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filterPrivacy="1" codeName="ThisWorkbook"/>
  <xr:revisionPtr revIDLastSave="0" documentId="13_ncr:1_{06FE7AB5-B440-478D-8294-DBFB06794E7F}" xr6:coauthVersionLast="45" xr6:coauthVersionMax="45" xr10:uidLastSave="{00000000-0000-0000-0000-000000000000}"/>
  <bookViews>
    <workbookView xWindow="-108" yWindow="-108" windowWidth="23256" windowHeight="14160" activeTab="1" xr2:uid="{C9148222-ADCD-413B-98E4-2ACEA78BE544}"/>
  </bookViews>
  <sheets>
    <sheet name="学習データ" sheetId="110" r:id="rId1"/>
    <sheet name="学習計算" sheetId="131" r:id="rId2"/>
    <sheet name="RAND" sheetId="134" r:id="rId3"/>
    <sheet name="学習結果集計" sheetId="135" r:id="rId4"/>
  </sheets>
  <definedNames>
    <definedName name="solver_adj" localSheetId="1" hidden="1">学習計算!$BT$54:$BW$65,学習計算!$BX$54,学習計算!$BX$58,学習計算!$BX$62,学習計算!$EL$57:$EN$65,学習計算!$EO$57,学習計算!$EO$60,学習計算!$EO$63,学習計算!$EY$12:$EZ$65,学習計算!$FA$12,学習計算!$FA$18,学習計算!$FA$24,学習計算!$FA$30,学習計算!$FA$36,学習計算!$FA$42,学習計算!$FA$48,学習計算!$FA$54,学習計算!$FA$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計算!$FH$7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X27145" i="131" l="1"/>
  <c r="BN27145" i="131" s="1"/>
  <c r="AW27145" i="131"/>
  <c r="BM27145" i="131" s="1"/>
  <c r="AV27145" i="131"/>
  <c r="BL27145" i="131" s="1"/>
  <c r="AU27145" i="131"/>
  <c r="BK27145" i="131" s="1"/>
  <c r="AT27145" i="131"/>
  <c r="BJ27145" i="131" s="1"/>
  <c r="AS27145" i="131"/>
  <c r="BI27145" i="131" s="1"/>
  <c r="AR27145" i="131"/>
  <c r="BH27145" i="131" s="1"/>
  <c r="AQ27145" i="131"/>
  <c r="BG27145" i="131" s="1"/>
  <c r="AP27145" i="131"/>
  <c r="BF27145" i="131" s="1"/>
  <c r="AO27145" i="131"/>
  <c r="BE27145" i="131" s="1"/>
  <c r="AN27145" i="131"/>
  <c r="BD27145" i="131" s="1"/>
  <c r="AM27145" i="131"/>
  <c r="BC27145" i="131" s="1"/>
  <c r="AL27145" i="131"/>
  <c r="BB27145" i="131" s="1"/>
  <c r="AK27145" i="131"/>
  <c r="BA27145" i="131" s="1"/>
  <c r="AX27144" i="131"/>
  <c r="BN27144" i="131" s="1"/>
  <c r="AW27144" i="131"/>
  <c r="BM27144" i="131" s="1"/>
  <c r="AV27144" i="131"/>
  <c r="BL27144" i="131" s="1"/>
  <c r="AU27144" i="131"/>
  <c r="BK27144" i="131" s="1"/>
  <c r="AT27144" i="131"/>
  <c r="BJ27144" i="131" s="1"/>
  <c r="AS27144" i="131"/>
  <c r="BI27144" i="131" s="1"/>
  <c r="AR27144" i="131"/>
  <c r="BH27144" i="131" s="1"/>
  <c r="AQ27144" i="131"/>
  <c r="BG27144" i="131" s="1"/>
  <c r="AP27144" i="131"/>
  <c r="BF27144" i="131" s="1"/>
  <c r="AO27144" i="131"/>
  <c r="BE27144" i="131" s="1"/>
  <c r="AN27144" i="131"/>
  <c r="BD27144" i="131" s="1"/>
  <c r="AM27144" i="131"/>
  <c r="BC27144" i="131" s="1"/>
  <c r="AL27144" i="131"/>
  <c r="BB27144" i="131" s="1"/>
  <c r="AK27144" i="131"/>
  <c r="BA27144" i="131" s="1"/>
  <c r="AX27143" i="131"/>
  <c r="BN27143" i="131" s="1"/>
  <c r="AW27143" i="131"/>
  <c r="BM27143" i="131" s="1"/>
  <c r="AV27143" i="131"/>
  <c r="BL27143" i="131" s="1"/>
  <c r="AU27143" i="131"/>
  <c r="BK27143" i="131" s="1"/>
  <c r="AT27143" i="131"/>
  <c r="BJ27143" i="131" s="1"/>
  <c r="AS27143" i="131"/>
  <c r="BI27143" i="131" s="1"/>
  <c r="AR27143" i="131"/>
  <c r="BH27143" i="131" s="1"/>
  <c r="AQ27143" i="131"/>
  <c r="BG27143" i="131" s="1"/>
  <c r="AP27143" i="131"/>
  <c r="BF27143" i="131" s="1"/>
  <c r="AO27143" i="131"/>
  <c r="BE27143" i="131" s="1"/>
  <c r="AN27143" i="131"/>
  <c r="BD27143" i="131" s="1"/>
  <c r="AM27143" i="131"/>
  <c r="BC27143" i="131" s="1"/>
  <c r="AL27143" i="131"/>
  <c r="BB27143" i="131" s="1"/>
  <c r="AK27143" i="131"/>
  <c r="BA27143" i="131" s="1"/>
  <c r="AX27142" i="131"/>
  <c r="BN27142" i="131" s="1"/>
  <c r="AW27142" i="131"/>
  <c r="BM27142" i="131" s="1"/>
  <c r="AV27142" i="131"/>
  <c r="BL27142" i="131" s="1"/>
  <c r="AU27142" i="131"/>
  <c r="BK27142" i="131" s="1"/>
  <c r="AT27142" i="131"/>
  <c r="BJ27142" i="131" s="1"/>
  <c r="AS27142" i="131"/>
  <c r="BI27142" i="131" s="1"/>
  <c r="AR27142" i="131"/>
  <c r="BH27142" i="131" s="1"/>
  <c r="AQ27142" i="131"/>
  <c r="BG27142" i="131" s="1"/>
  <c r="AP27142" i="131"/>
  <c r="BF27142" i="131" s="1"/>
  <c r="AO27142" i="131"/>
  <c r="BE27142" i="131" s="1"/>
  <c r="AN27142" i="131"/>
  <c r="BD27142" i="131" s="1"/>
  <c r="AM27142" i="131"/>
  <c r="BC27142" i="131" s="1"/>
  <c r="AL27142" i="131"/>
  <c r="BB27142" i="131" s="1"/>
  <c r="AK27142" i="131"/>
  <c r="BA27142" i="131" s="1"/>
  <c r="AX27141" i="131"/>
  <c r="BN27141" i="131" s="1"/>
  <c r="AW27141" i="131"/>
  <c r="BM27141" i="131" s="1"/>
  <c r="AV27141" i="131"/>
  <c r="BL27141" i="131" s="1"/>
  <c r="AU27141" i="131"/>
  <c r="BK27141" i="131" s="1"/>
  <c r="AT27141" i="131"/>
  <c r="BJ27141" i="131" s="1"/>
  <c r="AS27141" i="131"/>
  <c r="BI27141" i="131" s="1"/>
  <c r="AR27141" i="131"/>
  <c r="BH27141" i="131" s="1"/>
  <c r="AQ27141" i="131"/>
  <c r="BG27141" i="131" s="1"/>
  <c r="AP27141" i="131"/>
  <c r="BF27141" i="131" s="1"/>
  <c r="AO27141" i="131"/>
  <c r="BE27141" i="131" s="1"/>
  <c r="AN27141" i="131"/>
  <c r="BD27141" i="131" s="1"/>
  <c r="AM27141" i="131"/>
  <c r="BC27141" i="131" s="1"/>
  <c r="AL27141" i="131"/>
  <c r="BB27141" i="131" s="1"/>
  <c r="AK27141" i="131"/>
  <c r="BA27141" i="131" s="1"/>
  <c r="AX27140" i="131"/>
  <c r="BN27140" i="131" s="1"/>
  <c r="AW27140" i="131"/>
  <c r="BM27140" i="131" s="1"/>
  <c r="AV27140" i="131"/>
  <c r="BL27140" i="131" s="1"/>
  <c r="AU27140" i="131"/>
  <c r="BK27140" i="131" s="1"/>
  <c r="AT27140" i="131"/>
  <c r="BJ27140" i="131" s="1"/>
  <c r="AS27140" i="131"/>
  <c r="BI27140" i="131" s="1"/>
  <c r="AR27140" i="131"/>
  <c r="BH27140" i="131" s="1"/>
  <c r="AQ27140" i="131"/>
  <c r="BG27140" i="131" s="1"/>
  <c r="AP27140" i="131"/>
  <c r="BF27140" i="131" s="1"/>
  <c r="AO27140" i="131"/>
  <c r="BE27140" i="131" s="1"/>
  <c r="AN27140" i="131"/>
  <c r="BD27140" i="131" s="1"/>
  <c r="AM27140" i="131"/>
  <c r="BC27140" i="131" s="1"/>
  <c r="AL27140" i="131"/>
  <c r="BB27140" i="131" s="1"/>
  <c r="AK27140" i="131"/>
  <c r="BA27140" i="131" s="1"/>
  <c r="AX27139" i="131"/>
  <c r="BN27139" i="131" s="1"/>
  <c r="AW27139" i="131"/>
  <c r="BM27139" i="131" s="1"/>
  <c r="AV27139" i="131"/>
  <c r="BL27139" i="131" s="1"/>
  <c r="AU27139" i="131"/>
  <c r="BK27139" i="131" s="1"/>
  <c r="AT27139" i="131"/>
  <c r="BJ27139" i="131" s="1"/>
  <c r="AS27139" i="131"/>
  <c r="BI27139" i="131" s="1"/>
  <c r="AR27139" i="131"/>
  <c r="BH27139" i="131" s="1"/>
  <c r="AQ27139" i="131"/>
  <c r="BG27139" i="131" s="1"/>
  <c r="AP27139" i="131"/>
  <c r="BF27139" i="131" s="1"/>
  <c r="AO27139" i="131"/>
  <c r="BE27139" i="131" s="1"/>
  <c r="AN27139" i="131"/>
  <c r="BD27139" i="131" s="1"/>
  <c r="AM27139" i="131"/>
  <c r="BC27139" i="131" s="1"/>
  <c r="AL27139" i="131"/>
  <c r="BB27139" i="131" s="1"/>
  <c r="AK27139" i="131"/>
  <c r="BA27139" i="131" s="1"/>
  <c r="AX27138" i="131"/>
  <c r="BN27138" i="131" s="1"/>
  <c r="AW27138" i="131"/>
  <c r="BM27138" i="131" s="1"/>
  <c r="AV27138" i="131"/>
  <c r="BL27138" i="131" s="1"/>
  <c r="AU27138" i="131"/>
  <c r="BK27138" i="131" s="1"/>
  <c r="AT27138" i="131"/>
  <c r="BJ27138" i="131" s="1"/>
  <c r="AS27138" i="131"/>
  <c r="BI27138" i="131" s="1"/>
  <c r="AR27138" i="131"/>
  <c r="BH27138" i="131" s="1"/>
  <c r="AQ27138" i="131"/>
  <c r="BG27138" i="131" s="1"/>
  <c r="AP27138" i="131"/>
  <c r="BF27138" i="131" s="1"/>
  <c r="AO27138" i="131"/>
  <c r="BE27138" i="131" s="1"/>
  <c r="AN27138" i="131"/>
  <c r="BD27138" i="131" s="1"/>
  <c r="AM27138" i="131"/>
  <c r="BC27138" i="131" s="1"/>
  <c r="AL27138" i="131"/>
  <c r="BB27138" i="131" s="1"/>
  <c r="AK27138" i="131"/>
  <c r="BA27138" i="131" s="1"/>
  <c r="AX27137" i="131"/>
  <c r="BN27137" i="131" s="1"/>
  <c r="AW27137" i="131"/>
  <c r="BM27137" i="131" s="1"/>
  <c r="AV27137" i="131"/>
  <c r="BL27137" i="131" s="1"/>
  <c r="AU27137" i="131"/>
  <c r="BK27137" i="131" s="1"/>
  <c r="AT27137" i="131"/>
  <c r="BJ27137" i="131" s="1"/>
  <c r="AS27137" i="131"/>
  <c r="BI27137" i="131" s="1"/>
  <c r="AR27137" i="131"/>
  <c r="BH27137" i="131" s="1"/>
  <c r="AQ27137" i="131"/>
  <c r="BG27137" i="131" s="1"/>
  <c r="AP27137" i="131"/>
  <c r="BF27137" i="131" s="1"/>
  <c r="AO27137" i="131"/>
  <c r="BE27137" i="131" s="1"/>
  <c r="AN27137" i="131"/>
  <c r="BD27137" i="131" s="1"/>
  <c r="AM27137" i="131"/>
  <c r="BC27137" i="131" s="1"/>
  <c r="AL27137" i="131"/>
  <c r="BB27137" i="131" s="1"/>
  <c r="AK27137" i="131"/>
  <c r="BA27137" i="131" s="1"/>
  <c r="AX27136" i="131"/>
  <c r="BN27136" i="131" s="1"/>
  <c r="AW27136" i="131"/>
  <c r="BM27136" i="131" s="1"/>
  <c r="AV27136" i="131"/>
  <c r="BL27136" i="131" s="1"/>
  <c r="AU27136" i="131"/>
  <c r="BK27136" i="131" s="1"/>
  <c r="AT27136" i="131"/>
  <c r="BJ27136" i="131" s="1"/>
  <c r="AS27136" i="131"/>
  <c r="BI27136" i="131" s="1"/>
  <c r="AR27136" i="131"/>
  <c r="BH27136" i="131" s="1"/>
  <c r="AQ27136" i="131"/>
  <c r="BG27136" i="131" s="1"/>
  <c r="AP27136" i="131"/>
  <c r="BF27136" i="131" s="1"/>
  <c r="AO27136" i="131"/>
  <c r="BE27136" i="131" s="1"/>
  <c r="AN27136" i="131"/>
  <c r="BD27136" i="131" s="1"/>
  <c r="AM27136" i="131"/>
  <c r="BC27136" i="131" s="1"/>
  <c r="AL27136" i="131"/>
  <c r="BB27136" i="131" s="1"/>
  <c r="AK27136" i="131"/>
  <c r="BA27136" i="131" s="1"/>
  <c r="AX27135" i="131"/>
  <c r="BN27135" i="131" s="1"/>
  <c r="AW27135" i="131"/>
  <c r="BM27135" i="131" s="1"/>
  <c r="AV27135" i="131"/>
  <c r="BL27135" i="131" s="1"/>
  <c r="AU27135" i="131"/>
  <c r="BK27135" i="131" s="1"/>
  <c r="AT27135" i="131"/>
  <c r="BJ27135" i="131" s="1"/>
  <c r="AS27135" i="131"/>
  <c r="BI27135" i="131" s="1"/>
  <c r="AR27135" i="131"/>
  <c r="BH27135" i="131" s="1"/>
  <c r="AQ27135" i="131"/>
  <c r="BG27135" i="131" s="1"/>
  <c r="AP27135" i="131"/>
  <c r="BF27135" i="131" s="1"/>
  <c r="AO27135" i="131"/>
  <c r="BE27135" i="131" s="1"/>
  <c r="AN27135" i="131"/>
  <c r="BD27135" i="131" s="1"/>
  <c r="AM27135" i="131"/>
  <c r="BC27135" i="131" s="1"/>
  <c r="AL27135" i="131"/>
  <c r="BB27135" i="131" s="1"/>
  <c r="AK27135" i="131"/>
  <c r="BA27135" i="131" s="1"/>
  <c r="AX27134" i="131"/>
  <c r="BN27134" i="131" s="1"/>
  <c r="AW27134" i="131"/>
  <c r="BM27134" i="131" s="1"/>
  <c r="AV27134" i="131"/>
  <c r="BL27134" i="131" s="1"/>
  <c r="AU27134" i="131"/>
  <c r="BK27134" i="131" s="1"/>
  <c r="AT27134" i="131"/>
  <c r="BJ27134" i="131" s="1"/>
  <c r="AS27134" i="131"/>
  <c r="BI27134" i="131" s="1"/>
  <c r="AR27134" i="131"/>
  <c r="BH27134" i="131" s="1"/>
  <c r="AQ27134" i="131"/>
  <c r="BG27134" i="131" s="1"/>
  <c r="AP27134" i="131"/>
  <c r="BF27134" i="131" s="1"/>
  <c r="AO27134" i="131"/>
  <c r="BE27134" i="131" s="1"/>
  <c r="AN27134" i="131"/>
  <c r="BD27134" i="131" s="1"/>
  <c r="AM27134" i="131"/>
  <c r="BC27134" i="131" s="1"/>
  <c r="AL27134" i="131"/>
  <c r="BB27134" i="131" s="1"/>
  <c r="AK27134" i="131"/>
  <c r="BA27134" i="131" s="1"/>
  <c r="AX27133" i="131"/>
  <c r="BN27133" i="131" s="1"/>
  <c r="AW27133" i="131"/>
  <c r="BM27133" i="131" s="1"/>
  <c r="AV27133" i="131"/>
  <c r="BL27133" i="131" s="1"/>
  <c r="AU27133" i="131"/>
  <c r="BK27133" i="131" s="1"/>
  <c r="AT27133" i="131"/>
  <c r="BJ27133" i="131" s="1"/>
  <c r="AS27133" i="131"/>
  <c r="BI27133" i="131" s="1"/>
  <c r="AR27133" i="131"/>
  <c r="BH27133" i="131" s="1"/>
  <c r="AQ27133" i="131"/>
  <c r="BG27133" i="131" s="1"/>
  <c r="AP27133" i="131"/>
  <c r="BF27133" i="131" s="1"/>
  <c r="AO27133" i="131"/>
  <c r="BE27133" i="131" s="1"/>
  <c r="AN27133" i="131"/>
  <c r="BD27133" i="131" s="1"/>
  <c r="AM27133" i="131"/>
  <c r="BC27133" i="131" s="1"/>
  <c r="AL27133" i="131"/>
  <c r="BB27133" i="131" s="1"/>
  <c r="AK27133" i="131"/>
  <c r="BA27133" i="131" s="1"/>
  <c r="AX27132" i="131"/>
  <c r="BN27132" i="131" s="1"/>
  <c r="AW27132" i="131"/>
  <c r="BM27132" i="131" s="1"/>
  <c r="AV27132" i="131"/>
  <c r="BL27132" i="131" s="1"/>
  <c r="AU27132" i="131"/>
  <c r="BK27132" i="131" s="1"/>
  <c r="AT27132" i="131"/>
  <c r="BJ27132" i="131" s="1"/>
  <c r="AS27132" i="131"/>
  <c r="BI27132" i="131" s="1"/>
  <c r="AR27132" i="131"/>
  <c r="BH27132" i="131" s="1"/>
  <c r="AQ27132" i="131"/>
  <c r="BG27132" i="131" s="1"/>
  <c r="AP27132" i="131"/>
  <c r="BF27132" i="131" s="1"/>
  <c r="AO27132" i="131"/>
  <c r="BE27132" i="131" s="1"/>
  <c r="AN27132" i="131"/>
  <c r="BD27132" i="131" s="1"/>
  <c r="AM27132" i="131"/>
  <c r="BC27132" i="131" s="1"/>
  <c r="AL27132" i="131"/>
  <c r="BB27132" i="131" s="1"/>
  <c r="AK27132" i="131"/>
  <c r="BA27132" i="131" s="1"/>
  <c r="AX27115" i="131"/>
  <c r="BN27115" i="131" s="1"/>
  <c r="AW27115" i="131"/>
  <c r="BM27115" i="131" s="1"/>
  <c r="AV27115" i="131"/>
  <c r="BL27115" i="131" s="1"/>
  <c r="AU27115" i="131"/>
  <c r="BK27115" i="131" s="1"/>
  <c r="AT27115" i="131"/>
  <c r="BJ27115" i="131" s="1"/>
  <c r="AS27115" i="131"/>
  <c r="BI27115" i="131" s="1"/>
  <c r="AR27115" i="131"/>
  <c r="BH27115" i="131" s="1"/>
  <c r="AQ27115" i="131"/>
  <c r="BG27115" i="131" s="1"/>
  <c r="AP27115" i="131"/>
  <c r="BF27115" i="131" s="1"/>
  <c r="AO27115" i="131"/>
  <c r="BE27115" i="131" s="1"/>
  <c r="AN27115" i="131"/>
  <c r="BD27115" i="131" s="1"/>
  <c r="AM27115" i="131"/>
  <c r="BC27115" i="131" s="1"/>
  <c r="AL27115" i="131"/>
  <c r="BB27115" i="131" s="1"/>
  <c r="AK27115" i="131"/>
  <c r="BA27115" i="131" s="1"/>
  <c r="AX27114" i="131"/>
  <c r="BN27114" i="131" s="1"/>
  <c r="AW27114" i="131"/>
  <c r="BM27114" i="131" s="1"/>
  <c r="AV27114" i="131"/>
  <c r="BL27114" i="131" s="1"/>
  <c r="AU27114" i="131"/>
  <c r="BK27114" i="131" s="1"/>
  <c r="AT27114" i="131"/>
  <c r="BJ27114" i="131" s="1"/>
  <c r="AS27114" i="131"/>
  <c r="BI27114" i="131" s="1"/>
  <c r="AR27114" i="131"/>
  <c r="BH27114" i="131" s="1"/>
  <c r="AQ27114" i="131"/>
  <c r="BG27114" i="131" s="1"/>
  <c r="AP27114" i="131"/>
  <c r="BF27114" i="131" s="1"/>
  <c r="AO27114" i="131"/>
  <c r="BE27114" i="131" s="1"/>
  <c r="AN27114" i="131"/>
  <c r="BD27114" i="131" s="1"/>
  <c r="AM27114" i="131"/>
  <c r="BC27114" i="131" s="1"/>
  <c r="AL27114" i="131"/>
  <c r="BB27114" i="131" s="1"/>
  <c r="AK27114" i="131"/>
  <c r="BA27114" i="131" s="1"/>
  <c r="AX27113" i="131"/>
  <c r="BN27113" i="131" s="1"/>
  <c r="AW27113" i="131"/>
  <c r="BM27113" i="131" s="1"/>
  <c r="AV27113" i="131"/>
  <c r="BL27113" i="131" s="1"/>
  <c r="AU27113" i="131"/>
  <c r="BK27113" i="131" s="1"/>
  <c r="AT27113" i="131"/>
  <c r="BJ27113" i="131" s="1"/>
  <c r="AS27113" i="131"/>
  <c r="BI27113" i="131" s="1"/>
  <c r="AR27113" i="131"/>
  <c r="BH27113" i="131" s="1"/>
  <c r="AQ27113" i="131"/>
  <c r="BG27113" i="131" s="1"/>
  <c r="AP27113" i="131"/>
  <c r="BF27113" i="131" s="1"/>
  <c r="AO27113" i="131"/>
  <c r="BE27113" i="131" s="1"/>
  <c r="AN27113" i="131"/>
  <c r="BD27113" i="131" s="1"/>
  <c r="AM27113" i="131"/>
  <c r="BC27113" i="131" s="1"/>
  <c r="AL27113" i="131"/>
  <c r="BB27113" i="131" s="1"/>
  <c r="AK27113" i="131"/>
  <c r="BA27113" i="131" s="1"/>
  <c r="AX27112" i="131"/>
  <c r="BN27112" i="131" s="1"/>
  <c r="AW27112" i="131"/>
  <c r="BM27112" i="131" s="1"/>
  <c r="AV27112" i="131"/>
  <c r="BL27112" i="131" s="1"/>
  <c r="AU27112" i="131"/>
  <c r="BK27112" i="131" s="1"/>
  <c r="AT27112" i="131"/>
  <c r="BJ27112" i="131" s="1"/>
  <c r="AS27112" i="131"/>
  <c r="BI27112" i="131" s="1"/>
  <c r="AR27112" i="131"/>
  <c r="BH27112" i="131" s="1"/>
  <c r="AQ27112" i="131"/>
  <c r="BG27112" i="131" s="1"/>
  <c r="AP27112" i="131"/>
  <c r="BF27112" i="131" s="1"/>
  <c r="AO27112" i="131"/>
  <c r="BE27112" i="131" s="1"/>
  <c r="AN27112" i="131"/>
  <c r="BD27112" i="131" s="1"/>
  <c r="AM27112" i="131"/>
  <c r="BC27112" i="131" s="1"/>
  <c r="AL27112" i="131"/>
  <c r="BB27112" i="131" s="1"/>
  <c r="AK27112" i="131"/>
  <c r="BA27112" i="131" s="1"/>
  <c r="AX27111" i="131"/>
  <c r="BN27111" i="131" s="1"/>
  <c r="AW27111" i="131"/>
  <c r="BM27111" i="131" s="1"/>
  <c r="AV27111" i="131"/>
  <c r="BL27111" i="131" s="1"/>
  <c r="AU27111" i="131"/>
  <c r="BK27111" i="131" s="1"/>
  <c r="AT27111" i="131"/>
  <c r="BJ27111" i="131" s="1"/>
  <c r="AS27111" i="131"/>
  <c r="BI27111" i="131" s="1"/>
  <c r="AR27111" i="131"/>
  <c r="BH27111" i="131" s="1"/>
  <c r="AQ27111" i="131"/>
  <c r="BG27111" i="131" s="1"/>
  <c r="AP27111" i="131"/>
  <c r="BF27111" i="131" s="1"/>
  <c r="AO27111" i="131"/>
  <c r="BE27111" i="131" s="1"/>
  <c r="AN27111" i="131"/>
  <c r="BD27111" i="131" s="1"/>
  <c r="AM27111" i="131"/>
  <c r="BC27111" i="131" s="1"/>
  <c r="AL27111" i="131"/>
  <c r="BB27111" i="131" s="1"/>
  <c r="AK27111" i="131"/>
  <c r="BA27111" i="131" s="1"/>
  <c r="AX27110" i="131"/>
  <c r="BN27110" i="131" s="1"/>
  <c r="AW27110" i="131"/>
  <c r="BM27110" i="131" s="1"/>
  <c r="AV27110" i="131"/>
  <c r="BL27110" i="131" s="1"/>
  <c r="AU27110" i="131"/>
  <c r="BK27110" i="131" s="1"/>
  <c r="AT27110" i="131"/>
  <c r="BJ27110" i="131" s="1"/>
  <c r="AS27110" i="131"/>
  <c r="BI27110" i="131" s="1"/>
  <c r="AR27110" i="131"/>
  <c r="BH27110" i="131" s="1"/>
  <c r="AQ27110" i="131"/>
  <c r="BG27110" i="131" s="1"/>
  <c r="AP27110" i="131"/>
  <c r="BF27110" i="131" s="1"/>
  <c r="AO27110" i="131"/>
  <c r="BE27110" i="131" s="1"/>
  <c r="AN27110" i="131"/>
  <c r="BD27110" i="131" s="1"/>
  <c r="AM27110" i="131"/>
  <c r="BC27110" i="131" s="1"/>
  <c r="AL27110" i="131"/>
  <c r="BB27110" i="131" s="1"/>
  <c r="AK27110" i="131"/>
  <c r="BA27110" i="131" s="1"/>
  <c r="AX27109" i="131"/>
  <c r="BN27109" i="131" s="1"/>
  <c r="AW27109" i="131"/>
  <c r="BM27109" i="131" s="1"/>
  <c r="AV27109" i="131"/>
  <c r="BL27109" i="131" s="1"/>
  <c r="AU27109" i="131"/>
  <c r="BK27109" i="131" s="1"/>
  <c r="AT27109" i="131"/>
  <c r="BJ27109" i="131" s="1"/>
  <c r="AS27109" i="131"/>
  <c r="BI27109" i="131" s="1"/>
  <c r="AR27109" i="131"/>
  <c r="BH27109" i="131" s="1"/>
  <c r="AQ27109" i="131"/>
  <c r="BG27109" i="131" s="1"/>
  <c r="AP27109" i="131"/>
  <c r="BF27109" i="131" s="1"/>
  <c r="AO27109" i="131"/>
  <c r="BE27109" i="131" s="1"/>
  <c r="AN27109" i="131"/>
  <c r="BD27109" i="131" s="1"/>
  <c r="AM27109" i="131"/>
  <c r="BC27109" i="131" s="1"/>
  <c r="AL27109" i="131"/>
  <c r="BB27109" i="131" s="1"/>
  <c r="AK27109" i="131"/>
  <c r="BA27109" i="131" s="1"/>
  <c r="AX27108" i="131"/>
  <c r="BN27108" i="131" s="1"/>
  <c r="AW27108" i="131"/>
  <c r="BM27108" i="131" s="1"/>
  <c r="AV27108" i="131"/>
  <c r="BL27108" i="131" s="1"/>
  <c r="AU27108" i="131"/>
  <c r="BK27108" i="131" s="1"/>
  <c r="AT27108" i="131"/>
  <c r="BJ27108" i="131" s="1"/>
  <c r="AS27108" i="131"/>
  <c r="BI27108" i="131" s="1"/>
  <c r="AR27108" i="131"/>
  <c r="BH27108" i="131" s="1"/>
  <c r="AQ27108" i="131"/>
  <c r="BG27108" i="131" s="1"/>
  <c r="AP27108" i="131"/>
  <c r="BF27108" i="131" s="1"/>
  <c r="AO27108" i="131"/>
  <c r="BE27108" i="131" s="1"/>
  <c r="AN27108" i="131"/>
  <c r="BD27108" i="131" s="1"/>
  <c r="AM27108" i="131"/>
  <c r="BC27108" i="131" s="1"/>
  <c r="AL27108" i="131"/>
  <c r="BB27108" i="131" s="1"/>
  <c r="AK27108" i="131"/>
  <c r="BA27108" i="131" s="1"/>
  <c r="AX27107" i="131"/>
  <c r="BN27107" i="131" s="1"/>
  <c r="AW27107" i="131"/>
  <c r="BM27107" i="131" s="1"/>
  <c r="AV27107" i="131"/>
  <c r="BL27107" i="131" s="1"/>
  <c r="AU27107" i="131"/>
  <c r="BK27107" i="131" s="1"/>
  <c r="AT27107" i="131"/>
  <c r="BJ27107" i="131" s="1"/>
  <c r="AS27107" i="131"/>
  <c r="BI27107" i="131" s="1"/>
  <c r="AR27107" i="131"/>
  <c r="BH27107" i="131" s="1"/>
  <c r="AQ27107" i="131"/>
  <c r="BG27107" i="131" s="1"/>
  <c r="AP27107" i="131"/>
  <c r="BF27107" i="131" s="1"/>
  <c r="AO27107" i="131"/>
  <c r="BE27107" i="131" s="1"/>
  <c r="AN27107" i="131"/>
  <c r="BD27107" i="131" s="1"/>
  <c r="AM27107" i="131"/>
  <c r="BC27107" i="131" s="1"/>
  <c r="AL27107" i="131"/>
  <c r="BB27107" i="131" s="1"/>
  <c r="AK27107" i="131"/>
  <c r="BA27107" i="131" s="1"/>
  <c r="AX27106" i="131"/>
  <c r="BN27106" i="131" s="1"/>
  <c r="AW27106" i="131"/>
  <c r="BM27106" i="131" s="1"/>
  <c r="AV27106" i="131"/>
  <c r="BL27106" i="131" s="1"/>
  <c r="AU27106" i="131"/>
  <c r="BK27106" i="131" s="1"/>
  <c r="AT27106" i="131"/>
  <c r="BJ27106" i="131" s="1"/>
  <c r="AS27106" i="131"/>
  <c r="BI27106" i="131" s="1"/>
  <c r="AR27106" i="131"/>
  <c r="BH27106" i="131" s="1"/>
  <c r="AQ27106" i="131"/>
  <c r="BG27106" i="131" s="1"/>
  <c r="AP27106" i="131"/>
  <c r="BF27106" i="131" s="1"/>
  <c r="AO27106" i="131"/>
  <c r="BE27106" i="131" s="1"/>
  <c r="AN27106" i="131"/>
  <c r="BD27106" i="131" s="1"/>
  <c r="AM27106" i="131"/>
  <c r="BC27106" i="131" s="1"/>
  <c r="AL27106" i="131"/>
  <c r="BB27106" i="131" s="1"/>
  <c r="AK27106" i="131"/>
  <c r="BA27106" i="131" s="1"/>
  <c r="AX27105" i="131"/>
  <c r="BN27105" i="131" s="1"/>
  <c r="AW27105" i="131"/>
  <c r="BM27105" i="131" s="1"/>
  <c r="AV27105" i="131"/>
  <c r="BL27105" i="131" s="1"/>
  <c r="AU27105" i="131"/>
  <c r="BK27105" i="131" s="1"/>
  <c r="AT27105" i="131"/>
  <c r="BJ27105" i="131" s="1"/>
  <c r="AS27105" i="131"/>
  <c r="BI27105" i="131" s="1"/>
  <c r="AR27105" i="131"/>
  <c r="BH27105" i="131" s="1"/>
  <c r="AQ27105" i="131"/>
  <c r="BG27105" i="131" s="1"/>
  <c r="AP27105" i="131"/>
  <c r="BF27105" i="131" s="1"/>
  <c r="AO27105" i="131"/>
  <c r="BE27105" i="131" s="1"/>
  <c r="AN27105" i="131"/>
  <c r="BD27105" i="131" s="1"/>
  <c r="AM27105" i="131"/>
  <c r="BC27105" i="131" s="1"/>
  <c r="AL27105" i="131"/>
  <c r="BB27105" i="131" s="1"/>
  <c r="AK27105" i="131"/>
  <c r="BA27105" i="131" s="1"/>
  <c r="AX27104" i="131"/>
  <c r="BN27104" i="131" s="1"/>
  <c r="AW27104" i="131"/>
  <c r="BM27104" i="131" s="1"/>
  <c r="AV27104" i="131"/>
  <c r="BL27104" i="131" s="1"/>
  <c r="AU27104" i="131"/>
  <c r="BK27104" i="131" s="1"/>
  <c r="AT27104" i="131"/>
  <c r="BJ27104" i="131" s="1"/>
  <c r="AS27104" i="131"/>
  <c r="BI27104" i="131" s="1"/>
  <c r="AR27104" i="131"/>
  <c r="BH27104" i="131" s="1"/>
  <c r="AQ27104" i="131"/>
  <c r="BG27104" i="131" s="1"/>
  <c r="AP27104" i="131"/>
  <c r="BF27104" i="131" s="1"/>
  <c r="AO27104" i="131"/>
  <c r="BE27104" i="131" s="1"/>
  <c r="AN27104" i="131"/>
  <c r="BD27104" i="131" s="1"/>
  <c r="AM27104" i="131"/>
  <c r="BC27104" i="131" s="1"/>
  <c r="AL27104" i="131"/>
  <c r="BB27104" i="131" s="1"/>
  <c r="AK27104" i="131"/>
  <c r="BA27104" i="131" s="1"/>
  <c r="AX27103" i="131"/>
  <c r="BN27103" i="131" s="1"/>
  <c r="AW27103" i="131"/>
  <c r="BM27103" i="131" s="1"/>
  <c r="AV27103" i="131"/>
  <c r="BL27103" i="131" s="1"/>
  <c r="AU27103" i="131"/>
  <c r="BK27103" i="131" s="1"/>
  <c r="AT27103" i="131"/>
  <c r="BJ27103" i="131" s="1"/>
  <c r="AS27103" i="131"/>
  <c r="BI27103" i="131" s="1"/>
  <c r="AR27103" i="131"/>
  <c r="BH27103" i="131" s="1"/>
  <c r="AQ27103" i="131"/>
  <c r="BG27103" i="131" s="1"/>
  <c r="AP27103" i="131"/>
  <c r="BF27103" i="131" s="1"/>
  <c r="AO27103" i="131"/>
  <c r="BE27103" i="131" s="1"/>
  <c r="AN27103" i="131"/>
  <c r="BD27103" i="131" s="1"/>
  <c r="AM27103" i="131"/>
  <c r="BC27103" i="131" s="1"/>
  <c r="AL27103" i="131"/>
  <c r="BB27103" i="131" s="1"/>
  <c r="AK27103" i="131"/>
  <c r="BA27103" i="131" s="1"/>
  <c r="BH27102" i="131"/>
  <c r="AX27102" i="131"/>
  <c r="BN27102" i="131" s="1"/>
  <c r="AW27102" i="131"/>
  <c r="BM27102" i="131" s="1"/>
  <c r="AV27102" i="131"/>
  <c r="BL27102" i="131" s="1"/>
  <c r="AU27102" i="131"/>
  <c r="BK27102" i="131" s="1"/>
  <c r="AT27102" i="131"/>
  <c r="BJ27102" i="131" s="1"/>
  <c r="AS27102" i="131"/>
  <c r="BI27102" i="131" s="1"/>
  <c r="AR27102" i="131"/>
  <c r="AQ27102" i="131"/>
  <c r="BG27102" i="131" s="1"/>
  <c r="AP27102" i="131"/>
  <c r="BF27102" i="131" s="1"/>
  <c r="AO27102" i="131"/>
  <c r="BE27102" i="131" s="1"/>
  <c r="AN27102" i="131"/>
  <c r="BD27102" i="131" s="1"/>
  <c r="AM27102" i="131"/>
  <c r="BC27102" i="131" s="1"/>
  <c r="AL27102" i="131"/>
  <c r="BB27102" i="131" s="1"/>
  <c r="AK27102" i="131"/>
  <c r="BA27102" i="131" s="1"/>
  <c r="AX27085" i="131"/>
  <c r="BN27085" i="131" s="1"/>
  <c r="AW27085" i="131"/>
  <c r="BM27085" i="131" s="1"/>
  <c r="AV27085" i="131"/>
  <c r="BL27085" i="131" s="1"/>
  <c r="AU27085" i="131"/>
  <c r="BK27085" i="131" s="1"/>
  <c r="AT27085" i="131"/>
  <c r="BJ27085" i="131" s="1"/>
  <c r="AS27085" i="131"/>
  <c r="BI27085" i="131" s="1"/>
  <c r="AR27085" i="131"/>
  <c r="BH27085" i="131" s="1"/>
  <c r="AQ27085" i="131"/>
  <c r="BG27085" i="131" s="1"/>
  <c r="AP27085" i="131"/>
  <c r="BF27085" i="131" s="1"/>
  <c r="AO27085" i="131"/>
  <c r="BE27085" i="131" s="1"/>
  <c r="AN27085" i="131"/>
  <c r="BD27085" i="131" s="1"/>
  <c r="AM27085" i="131"/>
  <c r="BC27085" i="131" s="1"/>
  <c r="AL27085" i="131"/>
  <c r="BB27085" i="131" s="1"/>
  <c r="AK27085" i="131"/>
  <c r="BA27085" i="131" s="1"/>
  <c r="AX27084" i="131"/>
  <c r="BN27084" i="131" s="1"/>
  <c r="AW27084" i="131"/>
  <c r="BM27084" i="131" s="1"/>
  <c r="AV27084" i="131"/>
  <c r="BL27084" i="131" s="1"/>
  <c r="AU27084" i="131"/>
  <c r="BK27084" i="131" s="1"/>
  <c r="AT27084" i="131"/>
  <c r="BJ27084" i="131" s="1"/>
  <c r="AS27084" i="131"/>
  <c r="BI27084" i="131" s="1"/>
  <c r="AR27084" i="131"/>
  <c r="BH27084" i="131" s="1"/>
  <c r="AQ27084" i="131"/>
  <c r="BG27084" i="131" s="1"/>
  <c r="AP27084" i="131"/>
  <c r="BF27084" i="131" s="1"/>
  <c r="AO27084" i="131"/>
  <c r="BE27084" i="131" s="1"/>
  <c r="AN27084" i="131"/>
  <c r="BD27084" i="131" s="1"/>
  <c r="AM27084" i="131"/>
  <c r="BC27084" i="131" s="1"/>
  <c r="AL27084" i="131"/>
  <c r="BB27084" i="131" s="1"/>
  <c r="AK27084" i="131"/>
  <c r="BA27084" i="131" s="1"/>
  <c r="AX27083" i="131"/>
  <c r="BN27083" i="131" s="1"/>
  <c r="AW27083" i="131"/>
  <c r="BM27083" i="131" s="1"/>
  <c r="AV27083" i="131"/>
  <c r="BL27083" i="131" s="1"/>
  <c r="AU27083" i="131"/>
  <c r="BK27083" i="131" s="1"/>
  <c r="AT27083" i="131"/>
  <c r="BJ27083" i="131" s="1"/>
  <c r="AS27083" i="131"/>
  <c r="BI27083" i="131" s="1"/>
  <c r="AR27083" i="131"/>
  <c r="BH27083" i="131" s="1"/>
  <c r="AQ27083" i="131"/>
  <c r="BG27083" i="131" s="1"/>
  <c r="AP27083" i="131"/>
  <c r="BF27083" i="131" s="1"/>
  <c r="AO27083" i="131"/>
  <c r="BE27083" i="131" s="1"/>
  <c r="AN27083" i="131"/>
  <c r="BD27083" i="131" s="1"/>
  <c r="AM27083" i="131"/>
  <c r="BC27083" i="131" s="1"/>
  <c r="AL27083" i="131"/>
  <c r="BB27083" i="131" s="1"/>
  <c r="AK27083" i="131"/>
  <c r="BA27083" i="131" s="1"/>
  <c r="AX27082" i="131"/>
  <c r="BN27082" i="131" s="1"/>
  <c r="AW27082" i="131"/>
  <c r="BM27082" i="131" s="1"/>
  <c r="AV27082" i="131"/>
  <c r="BL27082" i="131" s="1"/>
  <c r="AU27082" i="131"/>
  <c r="BK27082" i="131" s="1"/>
  <c r="AT27082" i="131"/>
  <c r="BJ27082" i="131" s="1"/>
  <c r="AS27082" i="131"/>
  <c r="BI27082" i="131" s="1"/>
  <c r="AR27082" i="131"/>
  <c r="BH27082" i="131" s="1"/>
  <c r="AQ27082" i="131"/>
  <c r="BG27082" i="131" s="1"/>
  <c r="AP27082" i="131"/>
  <c r="BF27082" i="131" s="1"/>
  <c r="AO27082" i="131"/>
  <c r="BE27082" i="131" s="1"/>
  <c r="AN27082" i="131"/>
  <c r="BD27082" i="131" s="1"/>
  <c r="AM27082" i="131"/>
  <c r="BC27082" i="131" s="1"/>
  <c r="AL27082" i="131"/>
  <c r="BB27082" i="131" s="1"/>
  <c r="AK27082" i="131"/>
  <c r="BA27082" i="131" s="1"/>
  <c r="AX27081" i="131"/>
  <c r="BN27081" i="131" s="1"/>
  <c r="AW27081" i="131"/>
  <c r="BM27081" i="131" s="1"/>
  <c r="AV27081" i="131"/>
  <c r="BL27081" i="131" s="1"/>
  <c r="AU27081" i="131"/>
  <c r="BK27081" i="131" s="1"/>
  <c r="AT27081" i="131"/>
  <c r="BJ27081" i="131" s="1"/>
  <c r="AS27081" i="131"/>
  <c r="BI27081" i="131" s="1"/>
  <c r="AR27081" i="131"/>
  <c r="BH27081" i="131" s="1"/>
  <c r="AQ27081" i="131"/>
  <c r="BG27081" i="131" s="1"/>
  <c r="AP27081" i="131"/>
  <c r="BF27081" i="131" s="1"/>
  <c r="AO27081" i="131"/>
  <c r="BE27081" i="131" s="1"/>
  <c r="AN27081" i="131"/>
  <c r="BD27081" i="131" s="1"/>
  <c r="AM27081" i="131"/>
  <c r="BC27081" i="131" s="1"/>
  <c r="AL27081" i="131"/>
  <c r="BB27081" i="131" s="1"/>
  <c r="AK27081" i="131"/>
  <c r="BA27081" i="131" s="1"/>
  <c r="AX27080" i="131"/>
  <c r="BN27080" i="131" s="1"/>
  <c r="AW27080" i="131"/>
  <c r="BM27080" i="131" s="1"/>
  <c r="AV27080" i="131"/>
  <c r="BL27080" i="131" s="1"/>
  <c r="AU27080" i="131"/>
  <c r="BK27080" i="131" s="1"/>
  <c r="AT27080" i="131"/>
  <c r="BJ27080" i="131" s="1"/>
  <c r="AS27080" i="131"/>
  <c r="BI27080" i="131" s="1"/>
  <c r="AR27080" i="131"/>
  <c r="BH27080" i="131" s="1"/>
  <c r="AQ27080" i="131"/>
  <c r="BG27080" i="131" s="1"/>
  <c r="AP27080" i="131"/>
  <c r="BF27080" i="131" s="1"/>
  <c r="AO27080" i="131"/>
  <c r="BE27080" i="131" s="1"/>
  <c r="AN27080" i="131"/>
  <c r="BD27080" i="131" s="1"/>
  <c r="AM27080" i="131"/>
  <c r="BC27080" i="131" s="1"/>
  <c r="AL27080" i="131"/>
  <c r="BB27080" i="131" s="1"/>
  <c r="AK27080" i="131"/>
  <c r="BA27080" i="131" s="1"/>
  <c r="AX27079" i="131"/>
  <c r="BN27079" i="131" s="1"/>
  <c r="AW27079" i="131"/>
  <c r="BM27079" i="131" s="1"/>
  <c r="AV27079" i="131"/>
  <c r="BL27079" i="131" s="1"/>
  <c r="AU27079" i="131"/>
  <c r="BK27079" i="131" s="1"/>
  <c r="AT27079" i="131"/>
  <c r="BJ27079" i="131" s="1"/>
  <c r="AS27079" i="131"/>
  <c r="BI27079" i="131" s="1"/>
  <c r="AR27079" i="131"/>
  <c r="BH27079" i="131" s="1"/>
  <c r="AQ27079" i="131"/>
  <c r="BG27079" i="131" s="1"/>
  <c r="AP27079" i="131"/>
  <c r="BF27079" i="131" s="1"/>
  <c r="AO27079" i="131"/>
  <c r="BE27079" i="131" s="1"/>
  <c r="AN27079" i="131"/>
  <c r="BD27079" i="131" s="1"/>
  <c r="AM27079" i="131"/>
  <c r="BC27079" i="131" s="1"/>
  <c r="AL27079" i="131"/>
  <c r="BB27079" i="131" s="1"/>
  <c r="AK27079" i="131"/>
  <c r="BA27079" i="131" s="1"/>
  <c r="AX27078" i="131"/>
  <c r="BN27078" i="131" s="1"/>
  <c r="AW27078" i="131"/>
  <c r="BM27078" i="131" s="1"/>
  <c r="AV27078" i="131"/>
  <c r="BL27078" i="131" s="1"/>
  <c r="AU27078" i="131"/>
  <c r="BK27078" i="131" s="1"/>
  <c r="AT27078" i="131"/>
  <c r="BJ27078" i="131" s="1"/>
  <c r="AS27078" i="131"/>
  <c r="BI27078" i="131" s="1"/>
  <c r="AR27078" i="131"/>
  <c r="BH27078" i="131" s="1"/>
  <c r="AQ27078" i="131"/>
  <c r="BG27078" i="131" s="1"/>
  <c r="AP27078" i="131"/>
  <c r="BF27078" i="131" s="1"/>
  <c r="AO27078" i="131"/>
  <c r="BE27078" i="131" s="1"/>
  <c r="AN27078" i="131"/>
  <c r="BD27078" i="131" s="1"/>
  <c r="AM27078" i="131"/>
  <c r="BC27078" i="131" s="1"/>
  <c r="AL27078" i="131"/>
  <c r="BB27078" i="131" s="1"/>
  <c r="AK27078" i="131"/>
  <c r="BA27078" i="131" s="1"/>
  <c r="AX27077" i="131"/>
  <c r="BN27077" i="131" s="1"/>
  <c r="AW27077" i="131"/>
  <c r="BM27077" i="131" s="1"/>
  <c r="AV27077" i="131"/>
  <c r="BL27077" i="131" s="1"/>
  <c r="AU27077" i="131"/>
  <c r="BK27077" i="131" s="1"/>
  <c r="AT27077" i="131"/>
  <c r="BJ27077" i="131" s="1"/>
  <c r="AS27077" i="131"/>
  <c r="BI27077" i="131" s="1"/>
  <c r="AR27077" i="131"/>
  <c r="BH27077" i="131" s="1"/>
  <c r="AQ27077" i="131"/>
  <c r="BG27077" i="131" s="1"/>
  <c r="AP27077" i="131"/>
  <c r="BF27077" i="131" s="1"/>
  <c r="AO27077" i="131"/>
  <c r="BE27077" i="131" s="1"/>
  <c r="AN27077" i="131"/>
  <c r="BD27077" i="131" s="1"/>
  <c r="AM27077" i="131"/>
  <c r="BC27077" i="131" s="1"/>
  <c r="AL27077" i="131"/>
  <c r="BB27077" i="131" s="1"/>
  <c r="AK27077" i="131"/>
  <c r="BA27077" i="131" s="1"/>
  <c r="AX27076" i="131"/>
  <c r="BN27076" i="131" s="1"/>
  <c r="AW27076" i="131"/>
  <c r="BM27076" i="131" s="1"/>
  <c r="AV27076" i="131"/>
  <c r="BL27076" i="131" s="1"/>
  <c r="AU27076" i="131"/>
  <c r="BK27076" i="131" s="1"/>
  <c r="AT27076" i="131"/>
  <c r="BJ27076" i="131" s="1"/>
  <c r="AS27076" i="131"/>
  <c r="BI27076" i="131" s="1"/>
  <c r="AR27076" i="131"/>
  <c r="BH27076" i="131" s="1"/>
  <c r="AQ27076" i="131"/>
  <c r="BG27076" i="131" s="1"/>
  <c r="AP27076" i="131"/>
  <c r="BF27076" i="131" s="1"/>
  <c r="AO27076" i="131"/>
  <c r="BE27076" i="131" s="1"/>
  <c r="AN27076" i="131"/>
  <c r="BD27076" i="131" s="1"/>
  <c r="AM27076" i="131"/>
  <c r="BC27076" i="131" s="1"/>
  <c r="AL27076" i="131"/>
  <c r="BB27076" i="131" s="1"/>
  <c r="AK27076" i="131"/>
  <c r="BA27076" i="131" s="1"/>
  <c r="AX27075" i="131"/>
  <c r="BN27075" i="131" s="1"/>
  <c r="AW27075" i="131"/>
  <c r="BM27075" i="131" s="1"/>
  <c r="AV27075" i="131"/>
  <c r="BL27075" i="131" s="1"/>
  <c r="AU27075" i="131"/>
  <c r="BK27075" i="131" s="1"/>
  <c r="AT27075" i="131"/>
  <c r="BJ27075" i="131" s="1"/>
  <c r="AS27075" i="131"/>
  <c r="BI27075" i="131" s="1"/>
  <c r="AR27075" i="131"/>
  <c r="BH27075" i="131" s="1"/>
  <c r="AQ27075" i="131"/>
  <c r="BG27075" i="131" s="1"/>
  <c r="AP27075" i="131"/>
  <c r="BF27075" i="131" s="1"/>
  <c r="AO27075" i="131"/>
  <c r="BE27075" i="131" s="1"/>
  <c r="AN27075" i="131"/>
  <c r="BD27075" i="131" s="1"/>
  <c r="AM27075" i="131"/>
  <c r="BC27075" i="131" s="1"/>
  <c r="AL27075" i="131"/>
  <c r="BB27075" i="131" s="1"/>
  <c r="AK27075" i="131"/>
  <c r="BA27075" i="131" s="1"/>
  <c r="AX27074" i="131"/>
  <c r="BN27074" i="131" s="1"/>
  <c r="AW27074" i="131"/>
  <c r="BM27074" i="131" s="1"/>
  <c r="AV27074" i="131"/>
  <c r="BL27074" i="131" s="1"/>
  <c r="AU27074" i="131"/>
  <c r="BK27074" i="131" s="1"/>
  <c r="AT27074" i="131"/>
  <c r="BJ27074" i="131" s="1"/>
  <c r="AS27074" i="131"/>
  <c r="BI27074" i="131" s="1"/>
  <c r="AR27074" i="131"/>
  <c r="BH27074" i="131" s="1"/>
  <c r="AQ27074" i="131"/>
  <c r="BG27074" i="131" s="1"/>
  <c r="AP27074" i="131"/>
  <c r="BF27074" i="131" s="1"/>
  <c r="AO27074" i="131"/>
  <c r="BE27074" i="131" s="1"/>
  <c r="AN27074" i="131"/>
  <c r="BD27074" i="131" s="1"/>
  <c r="AM27074" i="131"/>
  <c r="BC27074" i="131" s="1"/>
  <c r="AL27074" i="131"/>
  <c r="BB27074" i="131" s="1"/>
  <c r="AK27074" i="131"/>
  <c r="BA27074" i="131" s="1"/>
  <c r="AX27073" i="131"/>
  <c r="BN27073" i="131" s="1"/>
  <c r="AW27073" i="131"/>
  <c r="BM27073" i="131" s="1"/>
  <c r="AV27073" i="131"/>
  <c r="BL27073" i="131" s="1"/>
  <c r="AU27073" i="131"/>
  <c r="BK27073" i="131" s="1"/>
  <c r="AT27073" i="131"/>
  <c r="BJ27073" i="131" s="1"/>
  <c r="AS27073" i="131"/>
  <c r="BI27073" i="131" s="1"/>
  <c r="AR27073" i="131"/>
  <c r="BH27073" i="131" s="1"/>
  <c r="AQ27073" i="131"/>
  <c r="BG27073" i="131" s="1"/>
  <c r="AP27073" i="131"/>
  <c r="BF27073" i="131" s="1"/>
  <c r="AO27073" i="131"/>
  <c r="BE27073" i="131" s="1"/>
  <c r="AN27073" i="131"/>
  <c r="BD27073" i="131" s="1"/>
  <c r="AM27073" i="131"/>
  <c r="BC27073" i="131" s="1"/>
  <c r="AL27073" i="131"/>
  <c r="BB27073" i="131" s="1"/>
  <c r="AK27073" i="131"/>
  <c r="BA27073" i="131" s="1"/>
  <c r="AX27072" i="131"/>
  <c r="BN27072" i="131" s="1"/>
  <c r="AW27072" i="131"/>
  <c r="BM27072" i="131" s="1"/>
  <c r="AV27072" i="131"/>
  <c r="BL27072" i="131" s="1"/>
  <c r="AU27072" i="131"/>
  <c r="BK27072" i="131" s="1"/>
  <c r="AT27072" i="131"/>
  <c r="BJ27072" i="131" s="1"/>
  <c r="AS27072" i="131"/>
  <c r="BI27072" i="131" s="1"/>
  <c r="AR27072" i="131"/>
  <c r="BH27072" i="131" s="1"/>
  <c r="AQ27072" i="131"/>
  <c r="BG27072" i="131" s="1"/>
  <c r="AP27072" i="131"/>
  <c r="BF27072" i="131" s="1"/>
  <c r="AO27072" i="131"/>
  <c r="BE27072" i="131" s="1"/>
  <c r="AN27072" i="131"/>
  <c r="BD27072" i="131" s="1"/>
  <c r="AM27072" i="131"/>
  <c r="BC27072" i="131" s="1"/>
  <c r="AL27072" i="131"/>
  <c r="BB27072" i="131" s="1"/>
  <c r="AK27072" i="131"/>
  <c r="BA27072" i="131" s="1"/>
  <c r="AX27055" i="131"/>
  <c r="BN27055" i="131" s="1"/>
  <c r="AW27055" i="131"/>
  <c r="BM27055" i="131" s="1"/>
  <c r="AV27055" i="131"/>
  <c r="BL27055" i="131" s="1"/>
  <c r="AU27055" i="131"/>
  <c r="BK27055" i="131" s="1"/>
  <c r="AT27055" i="131"/>
  <c r="BJ27055" i="131" s="1"/>
  <c r="AS27055" i="131"/>
  <c r="BI27055" i="131" s="1"/>
  <c r="AR27055" i="131"/>
  <c r="BH27055" i="131" s="1"/>
  <c r="AQ27055" i="131"/>
  <c r="BG27055" i="131" s="1"/>
  <c r="AP27055" i="131"/>
  <c r="BF27055" i="131" s="1"/>
  <c r="AO27055" i="131"/>
  <c r="BE27055" i="131" s="1"/>
  <c r="AN27055" i="131"/>
  <c r="BD27055" i="131" s="1"/>
  <c r="AM27055" i="131"/>
  <c r="BC27055" i="131" s="1"/>
  <c r="AL27055" i="131"/>
  <c r="BB27055" i="131" s="1"/>
  <c r="AK27055" i="131"/>
  <c r="BA27055" i="131" s="1"/>
  <c r="AX27054" i="131"/>
  <c r="BN27054" i="131" s="1"/>
  <c r="AW27054" i="131"/>
  <c r="BM27054" i="131" s="1"/>
  <c r="AV27054" i="131"/>
  <c r="BL27054" i="131" s="1"/>
  <c r="AU27054" i="131"/>
  <c r="BK27054" i="131" s="1"/>
  <c r="AT27054" i="131"/>
  <c r="BJ27054" i="131" s="1"/>
  <c r="AS27054" i="131"/>
  <c r="BI27054" i="131" s="1"/>
  <c r="AR27054" i="131"/>
  <c r="BH27054" i="131" s="1"/>
  <c r="AQ27054" i="131"/>
  <c r="BG27054" i="131" s="1"/>
  <c r="AP27054" i="131"/>
  <c r="BF27054" i="131" s="1"/>
  <c r="AO27054" i="131"/>
  <c r="BE27054" i="131" s="1"/>
  <c r="AN27054" i="131"/>
  <c r="BD27054" i="131" s="1"/>
  <c r="AM27054" i="131"/>
  <c r="BC27054" i="131" s="1"/>
  <c r="AL27054" i="131"/>
  <c r="BB27054" i="131" s="1"/>
  <c r="AK27054" i="131"/>
  <c r="BA27054" i="131" s="1"/>
  <c r="AX27053" i="131"/>
  <c r="BN27053" i="131" s="1"/>
  <c r="AW27053" i="131"/>
  <c r="BM27053" i="131" s="1"/>
  <c r="AV27053" i="131"/>
  <c r="BL27053" i="131" s="1"/>
  <c r="AU27053" i="131"/>
  <c r="BK27053" i="131" s="1"/>
  <c r="AT27053" i="131"/>
  <c r="BJ27053" i="131" s="1"/>
  <c r="AS27053" i="131"/>
  <c r="BI27053" i="131" s="1"/>
  <c r="AR27053" i="131"/>
  <c r="BH27053" i="131" s="1"/>
  <c r="AQ27053" i="131"/>
  <c r="BG27053" i="131" s="1"/>
  <c r="AP27053" i="131"/>
  <c r="BF27053" i="131" s="1"/>
  <c r="AO27053" i="131"/>
  <c r="BE27053" i="131" s="1"/>
  <c r="AN27053" i="131"/>
  <c r="BD27053" i="131" s="1"/>
  <c r="AM27053" i="131"/>
  <c r="BC27053" i="131" s="1"/>
  <c r="AL27053" i="131"/>
  <c r="BB27053" i="131" s="1"/>
  <c r="AK27053" i="131"/>
  <c r="BA27053" i="131" s="1"/>
  <c r="AX27052" i="131"/>
  <c r="BN27052" i="131" s="1"/>
  <c r="AW27052" i="131"/>
  <c r="BM27052" i="131" s="1"/>
  <c r="AV27052" i="131"/>
  <c r="BL27052" i="131" s="1"/>
  <c r="AU27052" i="131"/>
  <c r="BK27052" i="131" s="1"/>
  <c r="AT27052" i="131"/>
  <c r="BJ27052" i="131" s="1"/>
  <c r="AS27052" i="131"/>
  <c r="BI27052" i="131" s="1"/>
  <c r="AR27052" i="131"/>
  <c r="BH27052" i="131" s="1"/>
  <c r="AQ27052" i="131"/>
  <c r="BG27052" i="131" s="1"/>
  <c r="AP27052" i="131"/>
  <c r="BF27052" i="131" s="1"/>
  <c r="AO27052" i="131"/>
  <c r="BE27052" i="131" s="1"/>
  <c r="AN27052" i="131"/>
  <c r="BD27052" i="131" s="1"/>
  <c r="AM27052" i="131"/>
  <c r="BC27052" i="131" s="1"/>
  <c r="AL27052" i="131"/>
  <c r="BB27052" i="131" s="1"/>
  <c r="AK27052" i="131"/>
  <c r="BA27052" i="131" s="1"/>
  <c r="AX27051" i="131"/>
  <c r="BN27051" i="131" s="1"/>
  <c r="AW27051" i="131"/>
  <c r="BM27051" i="131" s="1"/>
  <c r="AV27051" i="131"/>
  <c r="BL27051" i="131" s="1"/>
  <c r="AU27051" i="131"/>
  <c r="BK27051" i="131" s="1"/>
  <c r="AT27051" i="131"/>
  <c r="BJ27051" i="131" s="1"/>
  <c r="AS27051" i="131"/>
  <c r="BI27051" i="131" s="1"/>
  <c r="AR27051" i="131"/>
  <c r="BH27051" i="131" s="1"/>
  <c r="AQ27051" i="131"/>
  <c r="BG27051" i="131" s="1"/>
  <c r="AP27051" i="131"/>
  <c r="BF27051" i="131" s="1"/>
  <c r="AO27051" i="131"/>
  <c r="BE27051" i="131" s="1"/>
  <c r="AN27051" i="131"/>
  <c r="BD27051" i="131" s="1"/>
  <c r="AM27051" i="131"/>
  <c r="BC27051" i="131" s="1"/>
  <c r="AL27051" i="131"/>
  <c r="BB27051" i="131" s="1"/>
  <c r="AK27051" i="131"/>
  <c r="BA27051" i="131" s="1"/>
  <c r="AX27050" i="131"/>
  <c r="BN27050" i="131" s="1"/>
  <c r="AW27050" i="131"/>
  <c r="BM27050" i="131" s="1"/>
  <c r="AV27050" i="131"/>
  <c r="BL27050" i="131" s="1"/>
  <c r="AU27050" i="131"/>
  <c r="BK27050" i="131" s="1"/>
  <c r="AT27050" i="131"/>
  <c r="BJ27050" i="131" s="1"/>
  <c r="AS27050" i="131"/>
  <c r="BI27050" i="131" s="1"/>
  <c r="AR27050" i="131"/>
  <c r="BH27050" i="131" s="1"/>
  <c r="AQ27050" i="131"/>
  <c r="BG27050" i="131" s="1"/>
  <c r="AP27050" i="131"/>
  <c r="BF27050" i="131" s="1"/>
  <c r="AO27050" i="131"/>
  <c r="BE27050" i="131" s="1"/>
  <c r="AN27050" i="131"/>
  <c r="BD27050" i="131" s="1"/>
  <c r="AM27050" i="131"/>
  <c r="BC27050" i="131" s="1"/>
  <c r="AL27050" i="131"/>
  <c r="BB27050" i="131" s="1"/>
  <c r="AK27050" i="131"/>
  <c r="BA27050" i="131" s="1"/>
  <c r="AX27049" i="131"/>
  <c r="BN27049" i="131" s="1"/>
  <c r="AW27049" i="131"/>
  <c r="BM27049" i="131" s="1"/>
  <c r="AV27049" i="131"/>
  <c r="BL27049" i="131" s="1"/>
  <c r="AU27049" i="131"/>
  <c r="BK27049" i="131" s="1"/>
  <c r="AT27049" i="131"/>
  <c r="BJ27049" i="131" s="1"/>
  <c r="AS27049" i="131"/>
  <c r="BI27049" i="131" s="1"/>
  <c r="AR27049" i="131"/>
  <c r="BH27049" i="131" s="1"/>
  <c r="AQ27049" i="131"/>
  <c r="BG27049" i="131" s="1"/>
  <c r="AP27049" i="131"/>
  <c r="BF27049" i="131" s="1"/>
  <c r="AO27049" i="131"/>
  <c r="BE27049" i="131" s="1"/>
  <c r="AN27049" i="131"/>
  <c r="BD27049" i="131" s="1"/>
  <c r="AM27049" i="131"/>
  <c r="BC27049" i="131" s="1"/>
  <c r="AL27049" i="131"/>
  <c r="BB27049" i="131" s="1"/>
  <c r="AK27049" i="131"/>
  <c r="BA27049" i="131" s="1"/>
  <c r="AX27048" i="131"/>
  <c r="BN27048" i="131" s="1"/>
  <c r="AW27048" i="131"/>
  <c r="BM27048" i="131" s="1"/>
  <c r="AV27048" i="131"/>
  <c r="BL27048" i="131" s="1"/>
  <c r="AU27048" i="131"/>
  <c r="BK27048" i="131" s="1"/>
  <c r="AT27048" i="131"/>
  <c r="BJ27048" i="131" s="1"/>
  <c r="AS27048" i="131"/>
  <c r="BI27048" i="131" s="1"/>
  <c r="AR27048" i="131"/>
  <c r="BH27048" i="131" s="1"/>
  <c r="AQ27048" i="131"/>
  <c r="BG27048" i="131" s="1"/>
  <c r="AP27048" i="131"/>
  <c r="BF27048" i="131" s="1"/>
  <c r="AO27048" i="131"/>
  <c r="BE27048" i="131" s="1"/>
  <c r="AN27048" i="131"/>
  <c r="BD27048" i="131" s="1"/>
  <c r="AM27048" i="131"/>
  <c r="BC27048" i="131" s="1"/>
  <c r="AL27048" i="131"/>
  <c r="BB27048" i="131" s="1"/>
  <c r="AK27048" i="131"/>
  <c r="BA27048" i="131" s="1"/>
  <c r="AX27047" i="131"/>
  <c r="BN27047" i="131" s="1"/>
  <c r="AW27047" i="131"/>
  <c r="BM27047" i="131" s="1"/>
  <c r="AV27047" i="131"/>
  <c r="BL27047" i="131" s="1"/>
  <c r="AU27047" i="131"/>
  <c r="BK27047" i="131" s="1"/>
  <c r="AT27047" i="131"/>
  <c r="BJ27047" i="131" s="1"/>
  <c r="AS27047" i="131"/>
  <c r="BI27047" i="131" s="1"/>
  <c r="AR27047" i="131"/>
  <c r="BH27047" i="131" s="1"/>
  <c r="AQ27047" i="131"/>
  <c r="BG27047" i="131" s="1"/>
  <c r="AP27047" i="131"/>
  <c r="BF27047" i="131" s="1"/>
  <c r="AO27047" i="131"/>
  <c r="BE27047" i="131" s="1"/>
  <c r="AN27047" i="131"/>
  <c r="BD27047" i="131" s="1"/>
  <c r="AM27047" i="131"/>
  <c r="BC27047" i="131" s="1"/>
  <c r="AL27047" i="131"/>
  <c r="BB27047" i="131" s="1"/>
  <c r="AK27047" i="131"/>
  <c r="BA27047" i="131" s="1"/>
  <c r="AX27046" i="131"/>
  <c r="BN27046" i="131" s="1"/>
  <c r="AW27046" i="131"/>
  <c r="BM27046" i="131" s="1"/>
  <c r="AV27046" i="131"/>
  <c r="BL27046" i="131" s="1"/>
  <c r="AU27046" i="131"/>
  <c r="BK27046" i="131" s="1"/>
  <c r="AT27046" i="131"/>
  <c r="BJ27046" i="131" s="1"/>
  <c r="AS27046" i="131"/>
  <c r="BI27046" i="131" s="1"/>
  <c r="AR27046" i="131"/>
  <c r="BH27046" i="131" s="1"/>
  <c r="AQ27046" i="131"/>
  <c r="BG27046" i="131" s="1"/>
  <c r="AP27046" i="131"/>
  <c r="BF27046" i="131" s="1"/>
  <c r="AO27046" i="131"/>
  <c r="BE27046" i="131" s="1"/>
  <c r="AN27046" i="131"/>
  <c r="BD27046" i="131" s="1"/>
  <c r="AM27046" i="131"/>
  <c r="BC27046" i="131" s="1"/>
  <c r="AL27046" i="131"/>
  <c r="BB27046" i="131" s="1"/>
  <c r="AK27046" i="131"/>
  <c r="BA27046" i="131" s="1"/>
  <c r="AX27045" i="131"/>
  <c r="BN27045" i="131" s="1"/>
  <c r="AW27045" i="131"/>
  <c r="BM27045" i="131" s="1"/>
  <c r="AV27045" i="131"/>
  <c r="BL27045" i="131" s="1"/>
  <c r="AU27045" i="131"/>
  <c r="BK27045" i="131" s="1"/>
  <c r="AT27045" i="131"/>
  <c r="BJ27045" i="131" s="1"/>
  <c r="AS27045" i="131"/>
  <c r="BI27045" i="131" s="1"/>
  <c r="AR27045" i="131"/>
  <c r="BH27045" i="131" s="1"/>
  <c r="AQ27045" i="131"/>
  <c r="BG27045" i="131" s="1"/>
  <c r="AP27045" i="131"/>
  <c r="BF27045" i="131" s="1"/>
  <c r="AO27045" i="131"/>
  <c r="BE27045" i="131" s="1"/>
  <c r="AN27045" i="131"/>
  <c r="BD27045" i="131" s="1"/>
  <c r="AM27045" i="131"/>
  <c r="BC27045" i="131" s="1"/>
  <c r="AL27045" i="131"/>
  <c r="BB27045" i="131" s="1"/>
  <c r="AK27045" i="131"/>
  <c r="BA27045" i="131" s="1"/>
  <c r="AX27044" i="131"/>
  <c r="BN27044" i="131" s="1"/>
  <c r="AW27044" i="131"/>
  <c r="BM27044" i="131" s="1"/>
  <c r="AV27044" i="131"/>
  <c r="BL27044" i="131" s="1"/>
  <c r="AU27044" i="131"/>
  <c r="BK27044" i="131" s="1"/>
  <c r="AT27044" i="131"/>
  <c r="BJ27044" i="131" s="1"/>
  <c r="AS27044" i="131"/>
  <c r="BI27044" i="131" s="1"/>
  <c r="AR27044" i="131"/>
  <c r="BH27044" i="131" s="1"/>
  <c r="AQ27044" i="131"/>
  <c r="BG27044" i="131" s="1"/>
  <c r="AP27044" i="131"/>
  <c r="BF27044" i="131" s="1"/>
  <c r="AO27044" i="131"/>
  <c r="BE27044" i="131" s="1"/>
  <c r="AN27044" i="131"/>
  <c r="BD27044" i="131" s="1"/>
  <c r="AM27044" i="131"/>
  <c r="BC27044" i="131" s="1"/>
  <c r="AL27044" i="131"/>
  <c r="BB27044" i="131" s="1"/>
  <c r="AK27044" i="131"/>
  <c r="BA27044" i="131" s="1"/>
  <c r="AX27043" i="131"/>
  <c r="BN27043" i="131" s="1"/>
  <c r="AW27043" i="131"/>
  <c r="BM27043" i="131" s="1"/>
  <c r="AV27043" i="131"/>
  <c r="BL27043" i="131" s="1"/>
  <c r="AU27043" i="131"/>
  <c r="BK27043" i="131" s="1"/>
  <c r="AT27043" i="131"/>
  <c r="BJ27043" i="131" s="1"/>
  <c r="AS27043" i="131"/>
  <c r="BI27043" i="131" s="1"/>
  <c r="AR27043" i="131"/>
  <c r="BH27043" i="131" s="1"/>
  <c r="AQ27043" i="131"/>
  <c r="BG27043" i="131" s="1"/>
  <c r="AP27043" i="131"/>
  <c r="BF27043" i="131" s="1"/>
  <c r="AO27043" i="131"/>
  <c r="BE27043" i="131" s="1"/>
  <c r="AN27043" i="131"/>
  <c r="BD27043" i="131" s="1"/>
  <c r="AM27043" i="131"/>
  <c r="BC27043" i="131" s="1"/>
  <c r="AL27043" i="131"/>
  <c r="BB27043" i="131" s="1"/>
  <c r="AK27043" i="131"/>
  <c r="BA27043" i="131" s="1"/>
  <c r="AX27042" i="131"/>
  <c r="BN27042" i="131" s="1"/>
  <c r="AW27042" i="131"/>
  <c r="BM27042" i="131" s="1"/>
  <c r="AV27042" i="131"/>
  <c r="BL27042" i="131" s="1"/>
  <c r="AU27042" i="131"/>
  <c r="BK27042" i="131" s="1"/>
  <c r="AT27042" i="131"/>
  <c r="BJ27042" i="131" s="1"/>
  <c r="AS27042" i="131"/>
  <c r="BI27042" i="131" s="1"/>
  <c r="AR27042" i="131"/>
  <c r="BH27042" i="131" s="1"/>
  <c r="AQ27042" i="131"/>
  <c r="BG27042" i="131" s="1"/>
  <c r="AP27042" i="131"/>
  <c r="BF27042" i="131" s="1"/>
  <c r="AO27042" i="131"/>
  <c r="BE27042" i="131" s="1"/>
  <c r="AN27042" i="131"/>
  <c r="BD27042" i="131" s="1"/>
  <c r="AM27042" i="131"/>
  <c r="BC27042" i="131" s="1"/>
  <c r="AL27042" i="131"/>
  <c r="BB27042" i="131" s="1"/>
  <c r="AK27042" i="131"/>
  <c r="BA27042" i="131" s="1"/>
  <c r="AX27025" i="131"/>
  <c r="BN27025" i="131" s="1"/>
  <c r="AW27025" i="131"/>
  <c r="BM27025" i="131" s="1"/>
  <c r="AV27025" i="131"/>
  <c r="BL27025" i="131" s="1"/>
  <c r="AU27025" i="131"/>
  <c r="BK27025" i="131" s="1"/>
  <c r="AT27025" i="131"/>
  <c r="BJ27025" i="131" s="1"/>
  <c r="AS27025" i="131"/>
  <c r="BI27025" i="131" s="1"/>
  <c r="AR27025" i="131"/>
  <c r="BH27025" i="131" s="1"/>
  <c r="AQ27025" i="131"/>
  <c r="BG27025" i="131" s="1"/>
  <c r="AP27025" i="131"/>
  <c r="BF27025" i="131" s="1"/>
  <c r="AO27025" i="131"/>
  <c r="BE27025" i="131" s="1"/>
  <c r="AN27025" i="131"/>
  <c r="BD27025" i="131" s="1"/>
  <c r="AM27025" i="131"/>
  <c r="BC27025" i="131" s="1"/>
  <c r="AL27025" i="131"/>
  <c r="BB27025" i="131" s="1"/>
  <c r="AK27025" i="131"/>
  <c r="BA27025" i="131" s="1"/>
  <c r="AX27024" i="131"/>
  <c r="BN27024" i="131" s="1"/>
  <c r="AW27024" i="131"/>
  <c r="BM27024" i="131" s="1"/>
  <c r="AV27024" i="131"/>
  <c r="BL27024" i="131" s="1"/>
  <c r="AU27024" i="131"/>
  <c r="BK27024" i="131" s="1"/>
  <c r="AT27024" i="131"/>
  <c r="BJ27024" i="131" s="1"/>
  <c r="AS27024" i="131"/>
  <c r="BI27024" i="131" s="1"/>
  <c r="AR27024" i="131"/>
  <c r="BH27024" i="131" s="1"/>
  <c r="AQ27024" i="131"/>
  <c r="BG27024" i="131" s="1"/>
  <c r="AP27024" i="131"/>
  <c r="BF27024" i="131" s="1"/>
  <c r="AO27024" i="131"/>
  <c r="BE27024" i="131" s="1"/>
  <c r="AN27024" i="131"/>
  <c r="BD27024" i="131" s="1"/>
  <c r="AM27024" i="131"/>
  <c r="BC27024" i="131" s="1"/>
  <c r="AL27024" i="131"/>
  <c r="BB27024" i="131" s="1"/>
  <c r="AK27024" i="131"/>
  <c r="BA27024" i="131" s="1"/>
  <c r="AX27023" i="131"/>
  <c r="BN27023" i="131" s="1"/>
  <c r="AW27023" i="131"/>
  <c r="BM27023" i="131" s="1"/>
  <c r="AV27023" i="131"/>
  <c r="BL27023" i="131" s="1"/>
  <c r="AU27023" i="131"/>
  <c r="BK27023" i="131" s="1"/>
  <c r="AT27023" i="131"/>
  <c r="BJ27023" i="131" s="1"/>
  <c r="AS27023" i="131"/>
  <c r="BI27023" i="131" s="1"/>
  <c r="AR27023" i="131"/>
  <c r="BH27023" i="131" s="1"/>
  <c r="AQ27023" i="131"/>
  <c r="BG27023" i="131" s="1"/>
  <c r="AP27023" i="131"/>
  <c r="BF27023" i="131" s="1"/>
  <c r="AO27023" i="131"/>
  <c r="BE27023" i="131" s="1"/>
  <c r="AN27023" i="131"/>
  <c r="BD27023" i="131" s="1"/>
  <c r="AM27023" i="131"/>
  <c r="BC27023" i="131" s="1"/>
  <c r="AL27023" i="131"/>
  <c r="BB27023" i="131" s="1"/>
  <c r="AK27023" i="131"/>
  <c r="BA27023" i="131" s="1"/>
  <c r="AX27022" i="131"/>
  <c r="BN27022" i="131" s="1"/>
  <c r="AW27022" i="131"/>
  <c r="BM27022" i="131" s="1"/>
  <c r="AV27022" i="131"/>
  <c r="BL27022" i="131" s="1"/>
  <c r="AU27022" i="131"/>
  <c r="BK27022" i="131" s="1"/>
  <c r="AT27022" i="131"/>
  <c r="BJ27022" i="131" s="1"/>
  <c r="AS27022" i="131"/>
  <c r="BI27022" i="131" s="1"/>
  <c r="AR27022" i="131"/>
  <c r="BH27022" i="131" s="1"/>
  <c r="AQ27022" i="131"/>
  <c r="BG27022" i="131" s="1"/>
  <c r="AP27022" i="131"/>
  <c r="BF27022" i="131" s="1"/>
  <c r="AO27022" i="131"/>
  <c r="BE27022" i="131" s="1"/>
  <c r="AN27022" i="131"/>
  <c r="BD27022" i="131" s="1"/>
  <c r="AM27022" i="131"/>
  <c r="BC27022" i="131" s="1"/>
  <c r="AL27022" i="131"/>
  <c r="BB27022" i="131" s="1"/>
  <c r="AK27022" i="131"/>
  <c r="BA27022" i="131" s="1"/>
  <c r="AX27021" i="131"/>
  <c r="BN27021" i="131" s="1"/>
  <c r="AW27021" i="131"/>
  <c r="BM27021" i="131" s="1"/>
  <c r="AV27021" i="131"/>
  <c r="BL27021" i="131" s="1"/>
  <c r="AU27021" i="131"/>
  <c r="BK27021" i="131" s="1"/>
  <c r="AT27021" i="131"/>
  <c r="BJ27021" i="131" s="1"/>
  <c r="AS27021" i="131"/>
  <c r="BI27021" i="131" s="1"/>
  <c r="AR27021" i="131"/>
  <c r="BH27021" i="131" s="1"/>
  <c r="AQ27021" i="131"/>
  <c r="BG27021" i="131" s="1"/>
  <c r="AP27021" i="131"/>
  <c r="BF27021" i="131" s="1"/>
  <c r="AO27021" i="131"/>
  <c r="BE27021" i="131" s="1"/>
  <c r="AN27021" i="131"/>
  <c r="BD27021" i="131" s="1"/>
  <c r="AM27021" i="131"/>
  <c r="BC27021" i="131" s="1"/>
  <c r="AL27021" i="131"/>
  <c r="BB27021" i="131" s="1"/>
  <c r="AK27021" i="131"/>
  <c r="BA27021" i="131" s="1"/>
  <c r="AX27020" i="131"/>
  <c r="BN27020" i="131" s="1"/>
  <c r="AW27020" i="131"/>
  <c r="BM27020" i="131" s="1"/>
  <c r="AV27020" i="131"/>
  <c r="BL27020" i="131" s="1"/>
  <c r="AU27020" i="131"/>
  <c r="BK27020" i="131" s="1"/>
  <c r="AT27020" i="131"/>
  <c r="BJ27020" i="131" s="1"/>
  <c r="AS27020" i="131"/>
  <c r="BI27020" i="131" s="1"/>
  <c r="AR27020" i="131"/>
  <c r="BH27020" i="131" s="1"/>
  <c r="AQ27020" i="131"/>
  <c r="BG27020" i="131" s="1"/>
  <c r="AP27020" i="131"/>
  <c r="BF27020" i="131" s="1"/>
  <c r="AO27020" i="131"/>
  <c r="BE27020" i="131" s="1"/>
  <c r="AN27020" i="131"/>
  <c r="BD27020" i="131" s="1"/>
  <c r="AM27020" i="131"/>
  <c r="BC27020" i="131" s="1"/>
  <c r="AL27020" i="131"/>
  <c r="BB27020" i="131" s="1"/>
  <c r="AK27020" i="131"/>
  <c r="BA27020" i="131" s="1"/>
  <c r="AX27019" i="131"/>
  <c r="BN27019" i="131" s="1"/>
  <c r="AW27019" i="131"/>
  <c r="BM27019" i="131" s="1"/>
  <c r="AV27019" i="131"/>
  <c r="BL27019" i="131" s="1"/>
  <c r="AU27019" i="131"/>
  <c r="BK27019" i="131" s="1"/>
  <c r="AT27019" i="131"/>
  <c r="BJ27019" i="131" s="1"/>
  <c r="AS27019" i="131"/>
  <c r="BI27019" i="131" s="1"/>
  <c r="AR27019" i="131"/>
  <c r="BH27019" i="131" s="1"/>
  <c r="AQ27019" i="131"/>
  <c r="BG27019" i="131" s="1"/>
  <c r="AP27019" i="131"/>
  <c r="BF27019" i="131" s="1"/>
  <c r="AO27019" i="131"/>
  <c r="BE27019" i="131" s="1"/>
  <c r="AN27019" i="131"/>
  <c r="BD27019" i="131" s="1"/>
  <c r="AM27019" i="131"/>
  <c r="BC27019" i="131" s="1"/>
  <c r="AL27019" i="131"/>
  <c r="BB27019" i="131" s="1"/>
  <c r="AK27019" i="131"/>
  <c r="BA27019" i="131" s="1"/>
  <c r="AX27018" i="131"/>
  <c r="BN27018" i="131" s="1"/>
  <c r="AW27018" i="131"/>
  <c r="BM27018" i="131" s="1"/>
  <c r="AV27018" i="131"/>
  <c r="BL27018" i="131" s="1"/>
  <c r="AU27018" i="131"/>
  <c r="BK27018" i="131" s="1"/>
  <c r="AT27018" i="131"/>
  <c r="BJ27018" i="131" s="1"/>
  <c r="AS27018" i="131"/>
  <c r="BI27018" i="131" s="1"/>
  <c r="AR27018" i="131"/>
  <c r="BH27018" i="131" s="1"/>
  <c r="AQ27018" i="131"/>
  <c r="BG27018" i="131" s="1"/>
  <c r="AP27018" i="131"/>
  <c r="BF27018" i="131" s="1"/>
  <c r="AO27018" i="131"/>
  <c r="BE27018" i="131" s="1"/>
  <c r="AN27018" i="131"/>
  <c r="BD27018" i="131" s="1"/>
  <c r="AM27018" i="131"/>
  <c r="BC27018" i="131" s="1"/>
  <c r="AL27018" i="131"/>
  <c r="BB27018" i="131" s="1"/>
  <c r="AK27018" i="131"/>
  <c r="BA27018" i="131" s="1"/>
  <c r="AX27017" i="131"/>
  <c r="BN27017" i="131" s="1"/>
  <c r="AW27017" i="131"/>
  <c r="BM27017" i="131" s="1"/>
  <c r="AV27017" i="131"/>
  <c r="BL27017" i="131" s="1"/>
  <c r="AU27017" i="131"/>
  <c r="BK27017" i="131" s="1"/>
  <c r="AT27017" i="131"/>
  <c r="BJ27017" i="131" s="1"/>
  <c r="AS27017" i="131"/>
  <c r="BI27017" i="131" s="1"/>
  <c r="AR27017" i="131"/>
  <c r="BH27017" i="131" s="1"/>
  <c r="AQ27017" i="131"/>
  <c r="BG27017" i="131" s="1"/>
  <c r="AP27017" i="131"/>
  <c r="BF27017" i="131" s="1"/>
  <c r="AO27017" i="131"/>
  <c r="BE27017" i="131" s="1"/>
  <c r="AN27017" i="131"/>
  <c r="BD27017" i="131" s="1"/>
  <c r="AM27017" i="131"/>
  <c r="BC27017" i="131" s="1"/>
  <c r="AL27017" i="131"/>
  <c r="BB27017" i="131" s="1"/>
  <c r="AK27017" i="131"/>
  <c r="BA27017" i="131" s="1"/>
  <c r="AX27016" i="131"/>
  <c r="BN27016" i="131" s="1"/>
  <c r="AW27016" i="131"/>
  <c r="BM27016" i="131" s="1"/>
  <c r="AV27016" i="131"/>
  <c r="BL27016" i="131" s="1"/>
  <c r="AU27016" i="131"/>
  <c r="BK27016" i="131" s="1"/>
  <c r="AT27016" i="131"/>
  <c r="BJ27016" i="131" s="1"/>
  <c r="AS27016" i="131"/>
  <c r="BI27016" i="131" s="1"/>
  <c r="AR27016" i="131"/>
  <c r="BH27016" i="131" s="1"/>
  <c r="AQ27016" i="131"/>
  <c r="BG27016" i="131" s="1"/>
  <c r="AP27016" i="131"/>
  <c r="BF27016" i="131" s="1"/>
  <c r="AO27016" i="131"/>
  <c r="BE27016" i="131" s="1"/>
  <c r="AN27016" i="131"/>
  <c r="BD27016" i="131" s="1"/>
  <c r="AM27016" i="131"/>
  <c r="BC27016" i="131" s="1"/>
  <c r="AL27016" i="131"/>
  <c r="BB27016" i="131" s="1"/>
  <c r="AK27016" i="131"/>
  <c r="BA27016" i="131" s="1"/>
  <c r="AX27015" i="131"/>
  <c r="BN27015" i="131" s="1"/>
  <c r="AW27015" i="131"/>
  <c r="BM27015" i="131" s="1"/>
  <c r="AV27015" i="131"/>
  <c r="BL27015" i="131" s="1"/>
  <c r="AU27015" i="131"/>
  <c r="BK27015" i="131" s="1"/>
  <c r="AT27015" i="131"/>
  <c r="BJ27015" i="131" s="1"/>
  <c r="AS27015" i="131"/>
  <c r="BI27015" i="131" s="1"/>
  <c r="AR27015" i="131"/>
  <c r="BH27015" i="131" s="1"/>
  <c r="AQ27015" i="131"/>
  <c r="BG27015" i="131" s="1"/>
  <c r="AP27015" i="131"/>
  <c r="BF27015" i="131" s="1"/>
  <c r="AO27015" i="131"/>
  <c r="BE27015" i="131" s="1"/>
  <c r="AN27015" i="131"/>
  <c r="BD27015" i="131" s="1"/>
  <c r="AM27015" i="131"/>
  <c r="BC27015" i="131" s="1"/>
  <c r="AL27015" i="131"/>
  <c r="BB27015" i="131" s="1"/>
  <c r="AK27015" i="131"/>
  <c r="BA27015" i="131" s="1"/>
  <c r="AX27014" i="131"/>
  <c r="BN27014" i="131" s="1"/>
  <c r="AW27014" i="131"/>
  <c r="BM27014" i="131" s="1"/>
  <c r="AV27014" i="131"/>
  <c r="BL27014" i="131" s="1"/>
  <c r="AU27014" i="131"/>
  <c r="BK27014" i="131" s="1"/>
  <c r="AT27014" i="131"/>
  <c r="BJ27014" i="131" s="1"/>
  <c r="AS27014" i="131"/>
  <c r="BI27014" i="131" s="1"/>
  <c r="AR27014" i="131"/>
  <c r="BH27014" i="131" s="1"/>
  <c r="AQ27014" i="131"/>
  <c r="BG27014" i="131" s="1"/>
  <c r="AP27014" i="131"/>
  <c r="BF27014" i="131" s="1"/>
  <c r="AO27014" i="131"/>
  <c r="BE27014" i="131" s="1"/>
  <c r="AN27014" i="131"/>
  <c r="BD27014" i="131" s="1"/>
  <c r="AM27014" i="131"/>
  <c r="BC27014" i="131" s="1"/>
  <c r="AL27014" i="131"/>
  <c r="BB27014" i="131" s="1"/>
  <c r="AK27014" i="131"/>
  <c r="BA27014" i="131" s="1"/>
  <c r="AX27013" i="131"/>
  <c r="BN27013" i="131" s="1"/>
  <c r="AW27013" i="131"/>
  <c r="BM27013" i="131" s="1"/>
  <c r="AV27013" i="131"/>
  <c r="BL27013" i="131" s="1"/>
  <c r="AU27013" i="131"/>
  <c r="BK27013" i="131" s="1"/>
  <c r="AT27013" i="131"/>
  <c r="BJ27013" i="131" s="1"/>
  <c r="AS27013" i="131"/>
  <c r="BI27013" i="131" s="1"/>
  <c r="AR27013" i="131"/>
  <c r="BH27013" i="131" s="1"/>
  <c r="AQ27013" i="131"/>
  <c r="BG27013" i="131" s="1"/>
  <c r="AP27013" i="131"/>
  <c r="BF27013" i="131" s="1"/>
  <c r="AO27013" i="131"/>
  <c r="BE27013" i="131" s="1"/>
  <c r="AN27013" i="131"/>
  <c r="BD27013" i="131" s="1"/>
  <c r="AM27013" i="131"/>
  <c r="BC27013" i="131" s="1"/>
  <c r="AL27013" i="131"/>
  <c r="BB27013" i="131" s="1"/>
  <c r="AK27013" i="131"/>
  <c r="BA27013" i="131" s="1"/>
  <c r="AX27012" i="131"/>
  <c r="BN27012" i="131" s="1"/>
  <c r="AW27012" i="131"/>
  <c r="BM27012" i="131" s="1"/>
  <c r="AV27012" i="131"/>
  <c r="BL27012" i="131" s="1"/>
  <c r="AU27012" i="131"/>
  <c r="BK27012" i="131" s="1"/>
  <c r="AT27012" i="131"/>
  <c r="BJ27012" i="131" s="1"/>
  <c r="AS27012" i="131"/>
  <c r="BI27012" i="131" s="1"/>
  <c r="AR27012" i="131"/>
  <c r="BH27012" i="131" s="1"/>
  <c r="AQ27012" i="131"/>
  <c r="BG27012" i="131" s="1"/>
  <c r="AP27012" i="131"/>
  <c r="BF27012" i="131" s="1"/>
  <c r="AO27012" i="131"/>
  <c r="BE27012" i="131" s="1"/>
  <c r="AN27012" i="131"/>
  <c r="BD27012" i="131" s="1"/>
  <c r="AM27012" i="131"/>
  <c r="BC27012" i="131" s="1"/>
  <c r="AL27012" i="131"/>
  <c r="BB27012" i="131" s="1"/>
  <c r="AK27012" i="131"/>
  <c r="BA27012" i="131" s="1"/>
  <c r="AX26995" i="131"/>
  <c r="BN26995" i="131" s="1"/>
  <c r="AW26995" i="131"/>
  <c r="BM26995" i="131" s="1"/>
  <c r="AV26995" i="131"/>
  <c r="BL26995" i="131" s="1"/>
  <c r="AU26995" i="131"/>
  <c r="BK26995" i="131" s="1"/>
  <c r="AT26995" i="131"/>
  <c r="BJ26995" i="131" s="1"/>
  <c r="AS26995" i="131"/>
  <c r="BI26995" i="131" s="1"/>
  <c r="AR26995" i="131"/>
  <c r="BH26995" i="131" s="1"/>
  <c r="AQ26995" i="131"/>
  <c r="BG26995" i="131" s="1"/>
  <c r="AP26995" i="131"/>
  <c r="BF26995" i="131" s="1"/>
  <c r="AO26995" i="131"/>
  <c r="BE26995" i="131" s="1"/>
  <c r="AN26995" i="131"/>
  <c r="BD26995" i="131" s="1"/>
  <c r="AM26995" i="131"/>
  <c r="BC26995" i="131" s="1"/>
  <c r="AL26995" i="131"/>
  <c r="BB26995" i="131" s="1"/>
  <c r="AK26995" i="131"/>
  <c r="BA26995" i="131" s="1"/>
  <c r="AX26994" i="131"/>
  <c r="BN26994" i="131" s="1"/>
  <c r="AW26994" i="131"/>
  <c r="BM26994" i="131" s="1"/>
  <c r="AV26994" i="131"/>
  <c r="BL26994" i="131" s="1"/>
  <c r="AU26994" i="131"/>
  <c r="BK26994" i="131" s="1"/>
  <c r="AT26994" i="131"/>
  <c r="BJ26994" i="131" s="1"/>
  <c r="AS26994" i="131"/>
  <c r="BI26994" i="131" s="1"/>
  <c r="AR26994" i="131"/>
  <c r="BH26994" i="131" s="1"/>
  <c r="AQ26994" i="131"/>
  <c r="BG26994" i="131" s="1"/>
  <c r="AP26994" i="131"/>
  <c r="BF26994" i="131" s="1"/>
  <c r="AO26994" i="131"/>
  <c r="BE26994" i="131" s="1"/>
  <c r="AN26994" i="131"/>
  <c r="BD26994" i="131" s="1"/>
  <c r="AM26994" i="131"/>
  <c r="BC26994" i="131" s="1"/>
  <c r="AL26994" i="131"/>
  <c r="BB26994" i="131" s="1"/>
  <c r="AK26994" i="131"/>
  <c r="BA26994" i="131" s="1"/>
  <c r="AX26993" i="131"/>
  <c r="BN26993" i="131" s="1"/>
  <c r="AW26993" i="131"/>
  <c r="BM26993" i="131" s="1"/>
  <c r="AV26993" i="131"/>
  <c r="BL26993" i="131" s="1"/>
  <c r="AU26993" i="131"/>
  <c r="BK26993" i="131" s="1"/>
  <c r="AT26993" i="131"/>
  <c r="BJ26993" i="131" s="1"/>
  <c r="AS26993" i="131"/>
  <c r="BI26993" i="131" s="1"/>
  <c r="AR26993" i="131"/>
  <c r="BH26993" i="131" s="1"/>
  <c r="AQ26993" i="131"/>
  <c r="BG26993" i="131" s="1"/>
  <c r="AP26993" i="131"/>
  <c r="BF26993" i="131" s="1"/>
  <c r="AO26993" i="131"/>
  <c r="BE26993" i="131" s="1"/>
  <c r="AN26993" i="131"/>
  <c r="BD26993" i="131" s="1"/>
  <c r="AM26993" i="131"/>
  <c r="BC26993" i="131" s="1"/>
  <c r="AL26993" i="131"/>
  <c r="BB26993" i="131" s="1"/>
  <c r="AK26993" i="131"/>
  <c r="BA26993" i="131" s="1"/>
  <c r="AX26992" i="131"/>
  <c r="BN26992" i="131" s="1"/>
  <c r="AW26992" i="131"/>
  <c r="BM26992" i="131" s="1"/>
  <c r="AV26992" i="131"/>
  <c r="BL26992" i="131" s="1"/>
  <c r="AU26992" i="131"/>
  <c r="BK26992" i="131" s="1"/>
  <c r="AT26992" i="131"/>
  <c r="BJ26992" i="131" s="1"/>
  <c r="AS26992" i="131"/>
  <c r="BI26992" i="131" s="1"/>
  <c r="AR26992" i="131"/>
  <c r="BH26992" i="131" s="1"/>
  <c r="AQ26992" i="131"/>
  <c r="BG26992" i="131" s="1"/>
  <c r="AP26992" i="131"/>
  <c r="BF26992" i="131" s="1"/>
  <c r="AO26992" i="131"/>
  <c r="BE26992" i="131" s="1"/>
  <c r="AN26992" i="131"/>
  <c r="BD26992" i="131" s="1"/>
  <c r="AM26992" i="131"/>
  <c r="BC26992" i="131" s="1"/>
  <c r="AL26992" i="131"/>
  <c r="BB26992" i="131" s="1"/>
  <c r="AK26992" i="131"/>
  <c r="BA26992" i="131" s="1"/>
  <c r="AX26991" i="131"/>
  <c r="BN26991" i="131" s="1"/>
  <c r="AW26991" i="131"/>
  <c r="BM26991" i="131" s="1"/>
  <c r="AV26991" i="131"/>
  <c r="BL26991" i="131" s="1"/>
  <c r="AU26991" i="131"/>
  <c r="BK26991" i="131" s="1"/>
  <c r="AT26991" i="131"/>
  <c r="BJ26991" i="131" s="1"/>
  <c r="AS26991" i="131"/>
  <c r="BI26991" i="131" s="1"/>
  <c r="AR26991" i="131"/>
  <c r="BH26991" i="131" s="1"/>
  <c r="AQ26991" i="131"/>
  <c r="BG26991" i="131" s="1"/>
  <c r="AP26991" i="131"/>
  <c r="BF26991" i="131" s="1"/>
  <c r="AO26991" i="131"/>
  <c r="BE26991" i="131" s="1"/>
  <c r="AN26991" i="131"/>
  <c r="BD26991" i="131" s="1"/>
  <c r="AM26991" i="131"/>
  <c r="BC26991" i="131" s="1"/>
  <c r="AL26991" i="131"/>
  <c r="BB26991" i="131" s="1"/>
  <c r="AK26991" i="131"/>
  <c r="BA26991" i="131" s="1"/>
  <c r="AX26990" i="131"/>
  <c r="BN26990" i="131" s="1"/>
  <c r="AW26990" i="131"/>
  <c r="BM26990" i="131" s="1"/>
  <c r="AV26990" i="131"/>
  <c r="BL26990" i="131" s="1"/>
  <c r="AU26990" i="131"/>
  <c r="BK26990" i="131" s="1"/>
  <c r="AT26990" i="131"/>
  <c r="BJ26990" i="131" s="1"/>
  <c r="AS26990" i="131"/>
  <c r="BI26990" i="131" s="1"/>
  <c r="AR26990" i="131"/>
  <c r="BH26990" i="131" s="1"/>
  <c r="AQ26990" i="131"/>
  <c r="BG26990" i="131" s="1"/>
  <c r="AP26990" i="131"/>
  <c r="BF26990" i="131" s="1"/>
  <c r="AO26990" i="131"/>
  <c r="BE26990" i="131" s="1"/>
  <c r="AN26990" i="131"/>
  <c r="BD26990" i="131" s="1"/>
  <c r="AM26990" i="131"/>
  <c r="BC26990" i="131" s="1"/>
  <c r="AL26990" i="131"/>
  <c r="BB26990" i="131" s="1"/>
  <c r="AK26990" i="131"/>
  <c r="BA26990" i="131" s="1"/>
  <c r="AX26989" i="131"/>
  <c r="BN26989" i="131" s="1"/>
  <c r="AW26989" i="131"/>
  <c r="BM26989" i="131" s="1"/>
  <c r="AV26989" i="131"/>
  <c r="BL26989" i="131" s="1"/>
  <c r="AU26989" i="131"/>
  <c r="BK26989" i="131" s="1"/>
  <c r="AT26989" i="131"/>
  <c r="BJ26989" i="131" s="1"/>
  <c r="AS26989" i="131"/>
  <c r="BI26989" i="131" s="1"/>
  <c r="AR26989" i="131"/>
  <c r="BH26989" i="131" s="1"/>
  <c r="AQ26989" i="131"/>
  <c r="BG26989" i="131" s="1"/>
  <c r="AP26989" i="131"/>
  <c r="BF26989" i="131" s="1"/>
  <c r="AO26989" i="131"/>
  <c r="BE26989" i="131" s="1"/>
  <c r="AN26989" i="131"/>
  <c r="BD26989" i="131" s="1"/>
  <c r="AM26989" i="131"/>
  <c r="BC26989" i="131" s="1"/>
  <c r="AL26989" i="131"/>
  <c r="BB26989" i="131" s="1"/>
  <c r="AK26989" i="131"/>
  <c r="BA26989" i="131" s="1"/>
  <c r="AX26988" i="131"/>
  <c r="BN26988" i="131" s="1"/>
  <c r="AW26988" i="131"/>
  <c r="BM26988" i="131" s="1"/>
  <c r="AV26988" i="131"/>
  <c r="BL26988" i="131" s="1"/>
  <c r="AU26988" i="131"/>
  <c r="BK26988" i="131" s="1"/>
  <c r="AT26988" i="131"/>
  <c r="BJ26988" i="131" s="1"/>
  <c r="AS26988" i="131"/>
  <c r="BI26988" i="131" s="1"/>
  <c r="AR26988" i="131"/>
  <c r="BH26988" i="131" s="1"/>
  <c r="AQ26988" i="131"/>
  <c r="BG26988" i="131" s="1"/>
  <c r="AP26988" i="131"/>
  <c r="BF26988" i="131" s="1"/>
  <c r="AO26988" i="131"/>
  <c r="BE26988" i="131" s="1"/>
  <c r="AN26988" i="131"/>
  <c r="BD26988" i="131" s="1"/>
  <c r="AM26988" i="131"/>
  <c r="BC26988" i="131" s="1"/>
  <c r="AL26988" i="131"/>
  <c r="BB26988" i="131" s="1"/>
  <c r="AK26988" i="131"/>
  <c r="BA26988" i="131" s="1"/>
  <c r="AX26987" i="131"/>
  <c r="BN26987" i="131" s="1"/>
  <c r="AW26987" i="131"/>
  <c r="BM26987" i="131" s="1"/>
  <c r="AV26987" i="131"/>
  <c r="BL26987" i="131" s="1"/>
  <c r="AU26987" i="131"/>
  <c r="BK26987" i="131" s="1"/>
  <c r="AT26987" i="131"/>
  <c r="BJ26987" i="131" s="1"/>
  <c r="AS26987" i="131"/>
  <c r="BI26987" i="131" s="1"/>
  <c r="AR26987" i="131"/>
  <c r="BH26987" i="131" s="1"/>
  <c r="AQ26987" i="131"/>
  <c r="BG26987" i="131" s="1"/>
  <c r="AP26987" i="131"/>
  <c r="BF26987" i="131" s="1"/>
  <c r="AO26987" i="131"/>
  <c r="BE26987" i="131" s="1"/>
  <c r="AN26987" i="131"/>
  <c r="BD26987" i="131" s="1"/>
  <c r="AM26987" i="131"/>
  <c r="BC26987" i="131" s="1"/>
  <c r="AL26987" i="131"/>
  <c r="BB26987" i="131" s="1"/>
  <c r="AK26987" i="131"/>
  <c r="BA26987" i="131" s="1"/>
  <c r="AX26986" i="131"/>
  <c r="BN26986" i="131" s="1"/>
  <c r="AW26986" i="131"/>
  <c r="BM26986" i="131" s="1"/>
  <c r="AV26986" i="131"/>
  <c r="BL26986" i="131" s="1"/>
  <c r="AU26986" i="131"/>
  <c r="BK26986" i="131" s="1"/>
  <c r="AT26986" i="131"/>
  <c r="BJ26986" i="131" s="1"/>
  <c r="AS26986" i="131"/>
  <c r="BI26986" i="131" s="1"/>
  <c r="AR26986" i="131"/>
  <c r="BH26986" i="131" s="1"/>
  <c r="AQ26986" i="131"/>
  <c r="BG26986" i="131" s="1"/>
  <c r="AP26986" i="131"/>
  <c r="BF26986" i="131" s="1"/>
  <c r="AO26986" i="131"/>
  <c r="BE26986" i="131" s="1"/>
  <c r="AN26986" i="131"/>
  <c r="BD26986" i="131" s="1"/>
  <c r="AM26986" i="131"/>
  <c r="BC26986" i="131" s="1"/>
  <c r="AL26986" i="131"/>
  <c r="BB26986" i="131" s="1"/>
  <c r="AK26986" i="131"/>
  <c r="BA26986" i="131" s="1"/>
  <c r="BK26985" i="131"/>
  <c r="AX26985" i="131"/>
  <c r="BN26985" i="131" s="1"/>
  <c r="AW26985" i="131"/>
  <c r="BM26985" i="131" s="1"/>
  <c r="AV26985" i="131"/>
  <c r="BL26985" i="131" s="1"/>
  <c r="AU26985" i="131"/>
  <c r="AT26985" i="131"/>
  <c r="BJ26985" i="131" s="1"/>
  <c r="AS26985" i="131"/>
  <c r="BI26985" i="131" s="1"/>
  <c r="AR26985" i="131"/>
  <c r="BH26985" i="131" s="1"/>
  <c r="AQ26985" i="131"/>
  <c r="BG26985" i="131" s="1"/>
  <c r="AP26985" i="131"/>
  <c r="BF26985" i="131" s="1"/>
  <c r="AO26985" i="131"/>
  <c r="BE26985" i="131" s="1"/>
  <c r="AN26985" i="131"/>
  <c r="BD26985" i="131" s="1"/>
  <c r="AM26985" i="131"/>
  <c r="BC26985" i="131" s="1"/>
  <c r="AL26985" i="131"/>
  <c r="BB26985" i="131" s="1"/>
  <c r="AK26985" i="131"/>
  <c r="BA26985" i="131" s="1"/>
  <c r="AX26984" i="131"/>
  <c r="BN26984" i="131" s="1"/>
  <c r="AW26984" i="131"/>
  <c r="BM26984" i="131" s="1"/>
  <c r="AV26984" i="131"/>
  <c r="BL26984" i="131" s="1"/>
  <c r="AU26984" i="131"/>
  <c r="BK26984" i="131" s="1"/>
  <c r="AT26984" i="131"/>
  <c r="BJ26984" i="131" s="1"/>
  <c r="AS26984" i="131"/>
  <c r="BI26984" i="131" s="1"/>
  <c r="AR26984" i="131"/>
  <c r="BH26984" i="131" s="1"/>
  <c r="AQ26984" i="131"/>
  <c r="BG26984" i="131" s="1"/>
  <c r="AP26984" i="131"/>
  <c r="BF26984" i="131" s="1"/>
  <c r="AO26984" i="131"/>
  <c r="BE26984" i="131" s="1"/>
  <c r="AN26984" i="131"/>
  <c r="BD26984" i="131" s="1"/>
  <c r="AM26984" i="131"/>
  <c r="BC26984" i="131" s="1"/>
  <c r="AL26984" i="131"/>
  <c r="BB26984" i="131" s="1"/>
  <c r="AK26984" i="131"/>
  <c r="BA26984" i="131" s="1"/>
  <c r="AX26983" i="131"/>
  <c r="BN26983" i="131" s="1"/>
  <c r="AW26983" i="131"/>
  <c r="BM26983" i="131" s="1"/>
  <c r="AV26983" i="131"/>
  <c r="BL26983" i="131" s="1"/>
  <c r="AU26983" i="131"/>
  <c r="BK26983" i="131" s="1"/>
  <c r="AT26983" i="131"/>
  <c r="BJ26983" i="131" s="1"/>
  <c r="AS26983" i="131"/>
  <c r="BI26983" i="131" s="1"/>
  <c r="AR26983" i="131"/>
  <c r="BH26983" i="131" s="1"/>
  <c r="AQ26983" i="131"/>
  <c r="BG26983" i="131" s="1"/>
  <c r="AP26983" i="131"/>
  <c r="BF26983" i="131" s="1"/>
  <c r="AO26983" i="131"/>
  <c r="BE26983" i="131" s="1"/>
  <c r="AN26983" i="131"/>
  <c r="BD26983" i="131" s="1"/>
  <c r="AM26983" i="131"/>
  <c r="BC26983" i="131" s="1"/>
  <c r="AL26983" i="131"/>
  <c r="BB26983" i="131" s="1"/>
  <c r="AK26983" i="131"/>
  <c r="BA26983" i="131" s="1"/>
  <c r="AX26982" i="131"/>
  <c r="BN26982" i="131" s="1"/>
  <c r="AW26982" i="131"/>
  <c r="BM26982" i="131" s="1"/>
  <c r="AV26982" i="131"/>
  <c r="BL26982" i="131" s="1"/>
  <c r="AU26982" i="131"/>
  <c r="BK26982" i="131" s="1"/>
  <c r="AT26982" i="131"/>
  <c r="BJ26982" i="131" s="1"/>
  <c r="AS26982" i="131"/>
  <c r="BI26982" i="131" s="1"/>
  <c r="AR26982" i="131"/>
  <c r="BH26982" i="131" s="1"/>
  <c r="AQ26982" i="131"/>
  <c r="BG26982" i="131" s="1"/>
  <c r="AP26982" i="131"/>
  <c r="BF26982" i="131" s="1"/>
  <c r="AO26982" i="131"/>
  <c r="BE26982" i="131" s="1"/>
  <c r="AN26982" i="131"/>
  <c r="BD26982" i="131" s="1"/>
  <c r="AM26982" i="131"/>
  <c r="BC26982" i="131" s="1"/>
  <c r="AL26982" i="131"/>
  <c r="BB26982" i="131" s="1"/>
  <c r="AK26982" i="131"/>
  <c r="BA26982" i="131" s="1"/>
  <c r="AX26965" i="131"/>
  <c r="BN26965" i="131" s="1"/>
  <c r="AW26965" i="131"/>
  <c r="BM26965" i="131" s="1"/>
  <c r="AV26965" i="131"/>
  <c r="BL26965" i="131" s="1"/>
  <c r="AU26965" i="131"/>
  <c r="BK26965" i="131" s="1"/>
  <c r="AT26965" i="131"/>
  <c r="BJ26965" i="131" s="1"/>
  <c r="AS26965" i="131"/>
  <c r="BI26965" i="131" s="1"/>
  <c r="AR26965" i="131"/>
  <c r="BH26965" i="131" s="1"/>
  <c r="AQ26965" i="131"/>
  <c r="BG26965" i="131" s="1"/>
  <c r="AP26965" i="131"/>
  <c r="BF26965" i="131" s="1"/>
  <c r="AO26965" i="131"/>
  <c r="BE26965" i="131" s="1"/>
  <c r="AN26965" i="131"/>
  <c r="BD26965" i="131" s="1"/>
  <c r="AM26965" i="131"/>
  <c r="BC26965" i="131" s="1"/>
  <c r="AL26965" i="131"/>
  <c r="BB26965" i="131" s="1"/>
  <c r="AK26965" i="131"/>
  <c r="BA26965" i="131" s="1"/>
  <c r="AX26964" i="131"/>
  <c r="BN26964" i="131" s="1"/>
  <c r="AW26964" i="131"/>
  <c r="BM26964" i="131" s="1"/>
  <c r="AV26964" i="131"/>
  <c r="BL26964" i="131" s="1"/>
  <c r="AU26964" i="131"/>
  <c r="BK26964" i="131" s="1"/>
  <c r="AT26964" i="131"/>
  <c r="BJ26964" i="131" s="1"/>
  <c r="AS26964" i="131"/>
  <c r="BI26964" i="131" s="1"/>
  <c r="AR26964" i="131"/>
  <c r="BH26964" i="131" s="1"/>
  <c r="AQ26964" i="131"/>
  <c r="BG26964" i="131" s="1"/>
  <c r="AP26964" i="131"/>
  <c r="BF26964" i="131" s="1"/>
  <c r="AO26964" i="131"/>
  <c r="BE26964" i="131" s="1"/>
  <c r="AN26964" i="131"/>
  <c r="BD26964" i="131" s="1"/>
  <c r="AM26964" i="131"/>
  <c r="BC26964" i="131" s="1"/>
  <c r="AL26964" i="131"/>
  <c r="BB26964" i="131" s="1"/>
  <c r="AK26964" i="131"/>
  <c r="BA26964" i="131" s="1"/>
  <c r="AX26963" i="131"/>
  <c r="BN26963" i="131" s="1"/>
  <c r="AW26963" i="131"/>
  <c r="BM26963" i="131" s="1"/>
  <c r="AV26963" i="131"/>
  <c r="BL26963" i="131" s="1"/>
  <c r="AU26963" i="131"/>
  <c r="BK26963" i="131" s="1"/>
  <c r="AT26963" i="131"/>
  <c r="BJ26963" i="131" s="1"/>
  <c r="AS26963" i="131"/>
  <c r="BI26963" i="131" s="1"/>
  <c r="AR26963" i="131"/>
  <c r="BH26963" i="131" s="1"/>
  <c r="AQ26963" i="131"/>
  <c r="BG26963" i="131" s="1"/>
  <c r="AP26963" i="131"/>
  <c r="BF26963" i="131" s="1"/>
  <c r="AO26963" i="131"/>
  <c r="BE26963" i="131" s="1"/>
  <c r="AN26963" i="131"/>
  <c r="BD26963" i="131" s="1"/>
  <c r="AM26963" i="131"/>
  <c r="BC26963" i="131" s="1"/>
  <c r="AL26963" i="131"/>
  <c r="BB26963" i="131" s="1"/>
  <c r="AK26963" i="131"/>
  <c r="BA26963" i="131" s="1"/>
  <c r="AX26962" i="131"/>
  <c r="BN26962" i="131" s="1"/>
  <c r="AW26962" i="131"/>
  <c r="BM26962" i="131" s="1"/>
  <c r="AV26962" i="131"/>
  <c r="BL26962" i="131" s="1"/>
  <c r="AU26962" i="131"/>
  <c r="BK26962" i="131" s="1"/>
  <c r="AT26962" i="131"/>
  <c r="BJ26962" i="131" s="1"/>
  <c r="AS26962" i="131"/>
  <c r="BI26962" i="131" s="1"/>
  <c r="AR26962" i="131"/>
  <c r="BH26962" i="131" s="1"/>
  <c r="AQ26962" i="131"/>
  <c r="BG26962" i="131" s="1"/>
  <c r="AP26962" i="131"/>
  <c r="BF26962" i="131" s="1"/>
  <c r="AO26962" i="131"/>
  <c r="BE26962" i="131" s="1"/>
  <c r="AN26962" i="131"/>
  <c r="BD26962" i="131" s="1"/>
  <c r="AM26962" i="131"/>
  <c r="BC26962" i="131" s="1"/>
  <c r="AL26962" i="131"/>
  <c r="BB26962" i="131" s="1"/>
  <c r="AK26962" i="131"/>
  <c r="BA26962" i="131" s="1"/>
  <c r="AX26961" i="131"/>
  <c r="BN26961" i="131" s="1"/>
  <c r="AW26961" i="131"/>
  <c r="BM26961" i="131" s="1"/>
  <c r="AV26961" i="131"/>
  <c r="BL26961" i="131" s="1"/>
  <c r="AU26961" i="131"/>
  <c r="BK26961" i="131" s="1"/>
  <c r="AT26961" i="131"/>
  <c r="BJ26961" i="131" s="1"/>
  <c r="AS26961" i="131"/>
  <c r="BI26961" i="131" s="1"/>
  <c r="AR26961" i="131"/>
  <c r="BH26961" i="131" s="1"/>
  <c r="AQ26961" i="131"/>
  <c r="BG26961" i="131" s="1"/>
  <c r="AP26961" i="131"/>
  <c r="BF26961" i="131" s="1"/>
  <c r="AO26961" i="131"/>
  <c r="BE26961" i="131" s="1"/>
  <c r="AN26961" i="131"/>
  <c r="BD26961" i="131" s="1"/>
  <c r="AM26961" i="131"/>
  <c r="BC26961" i="131" s="1"/>
  <c r="AL26961" i="131"/>
  <c r="BB26961" i="131" s="1"/>
  <c r="AK26961" i="131"/>
  <c r="BA26961" i="131" s="1"/>
  <c r="AX26960" i="131"/>
  <c r="BN26960" i="131" s="1"/>
  <c r="AW26960" i="131"/>
  <c r="BM26960" i="131" s="1"/>
  <c r="AV26960" i="131"/>
  <c r="BL26960" i="131" s="1"/>
  <c r="AU26960" i="131"/>
  <c r="BK26960" i="131" s="1"/>
  <c r="AT26960" i="131"/>
  <c r="BJ26960" i="131" s="1"/>
  <c r="AS26960" i="131"/>
  <c r="BI26960" i="131" s="1"/>
  <c r="AR26960" i="131"/>
  <c r="BH26960" i="131" s="1"/>
  <c r="AQ26960" i="131"/>
  <c r="BG26960" i="131" s="1"/>
  <c r="AP26960" i="131"/>
  <c r="BF26960" i="131" s="1"/>
  <c r="AO26960" i="131"/>
  <c r="BE26960" i="131" s="1"/>
  <c r="AN26960" i="131"/>
  <c r="BD26960" i="131" s="1"/>
  <c r="AM26960" i="131"/>
  <c r="BC26960" i="131" s="1"/>
  <c r="AL26960" i="131"/>
  <c r="BB26960" i="131" s="1"/>
  <c r="AK26960" i="131"/>
  <c r="BA26960" i="131" s="1"/>
  <c r="AX26959" i="131"/>
  <c r="BN26959" i="131" s="1"/>
  <c r="AW26959" i="131"/>
  <c r="BM26959" i="131" s="1"/>
  <c r="AV26959" i="131"/>
  <c r="BL26959" i="131" s="1"/>
  <c r="AU26959" i="131"/>
  <c r="BK26959" i="131" s="1"/>
  <c r="AT26959" i="131"/>
  <c r="BJ26959" i="131" s="1"/>
  <c r="AS26959" i="131"/>
  <c r="BI26959" i="131" s="1"/>
  <c r="AR26959" i="131"/>
  <c r="BH26959" i="131" s="1"/>
  <c r="AQ26959" i="131"/>
  <c r="BG26959" i="131" s="1"/>
  <c r="AP26959" i="131"/>
  <c r="BF26959" i="131" s="1"/>
  <c r="AO26959" i="131"/>
  <c r="BE26959" i="131" s="1"/>
  <c r="AN26959" i="131"/>
  <c r="BD26959" i="131" s="1"/>
  <c r="AM26959" i="131"/>
  <c r="BC26959" i="131" s="1"/>
  <c r="AL26959" i="131"/>
  <c r="BB26959" i="131" s="1"/>
  <c r="AK26959" i="131"/>
  <c r="BA26959" i="131" s="1"/>
  <c r="AX26958" i="131"/>
  <c r="BN26958" i="131" s="1"/>
  <c r="AW26958" i="131"/>
  <c r="BM26958" i="131" s="1"/>
  <c r="AV26958" i="131"/>
  <c r="BL26958" i="131" s="1"/>
  <c r="AU26958" i="131"/>
  <c r="BK26958" i="131" s="1"/>
  <c r="AT26958" i="131"/>
  <c r="BJ26958" i="131" s="1"/>
  <c r="AS26958" i="131"/>
  <c r="BI26958" i="131" s="1"/>
  <c r="AR26958" i="131"/>
  <c r="BH26958" i="131" s="1"/>
  <c r="AQ26958" i="131"/>
  <c r="BG26958" i="131" s="1"/>
  <c r="AP26958" i="131"/>
  <c r="BF26958" i="131" s="1"/>
  <c r="AO26958" i="131"/>
  <c r="BE26958" i="131" s="1"/>
  <c r="AN26958" i="131"/>
  <c r="BD26958" i="131" s="1"/>
  <c r="AM26958" i="131"/>
  <c r="BC26958" i="131" s="1"/>
  <c r="AL26958" i="131"/>
  <c r="BB26958" i="131" s="1"/>
  <c r="AK26958" i="131"/>
  <c r="BA26958" i="131" s="1"/>
  <c r="AX26957" i="131"/>
  <c r="BN26957" i="131" s="1"/>
  <c r="AW26957" i="131"/>
  <c r="BM26957" i="131" s="1"/>
  <c r="AV26957" i="131"/>
  <c r="BL26957" i="131" s="1"/>
  <c r="AU26957" i="131"/>
  <c r="BK26957" i="131" s="1"/>
  <c r="AT26957" i="131"/>
  <c r="BJ26957" i="131" s="1"/>
  <c r="AS26957" i="131"/>
  <c r="BI26957" i="131" s="1"/>
  <c r="AR26957" i="131"/>
  <c r="BH26957" i="131" s="1"/>
  <c r="AQ26957" i="131"/>
  <c r="BG26957" i="131" s="1"/>
  <c r="AP26957" i="131"/>
  <c r="BF26957" i="131" s="1"/>
  <c r="AO26957" i="131"/>
  <c r="BE26957" i="131" s="1"/>
  <c r="AN26957" i="131"/>
  <c r="BD26957" i="131" s="1"/>
  <c r="AM26957" i="131"/>
  <c r="BC26957" i="131" s="1"/>
  <c r="AL26957" i="131"/>
  <c r="BB26957" i="131" s="1"/>
  <c r="AK26957" i="131"/>
  <c r="BA26957" i="131" s="1"/>
  <c r="AX26956" i="131"/>
  <c r="BN26956" i="131" s="1"/>
  <c r="AW26956" i="131"/>
  <c r="BM26956" i="131" s="1"/>
  <c r="AV26956" i="131"/>
  <c r="BL26956" i="131" s="1"/>
  <c r="AU26956" i="131"/>
  <c r="BK26956" i="131" s="1"/>
  <c r="AT26956" i="131"/>
  <c r="BJ26956" i="131" s="1"/>
  <c r="AS26956" i="131"/>
  <c r="BI26956" i="131" s="1"/>
  <c r="AR26956" i="131"/>
  <c r="BH26956" i="131" s="1"/>
  <c r="AQ26956" i="131"/>
  <c r="BG26956" i="131" s="1"/>
  <c r="AP26956" i="131"/>
  <c r="BF26956" i="131" s="1"/>
  <c r="AO26956" i="131"/>
  <c r="BE26956" i="131" s="1"/>
  <c r="AN26956" i="131"/>
  <c r="BD26956" i="131" s="1"/>
  <c r="AM26956" i="131"/>
  <c r="BC26956" i="131" s="1"/>
  <c r="AL26956" i="131"/>
  <c r="BB26956" i="131" s="1"/>
  <c r="AK26956" i="131"/>
  <c r="BA26956" i="131" s="1"/>
  <c r="AX26955" i="131"/>
  <c r="BN26955" i="131" s="1"/>
  <c r="AW26955" i="131"/>
  <c r="BM26955" i="131" s="1"/>
  <c r="AV26955" i="131"/>
  <c r="BL26955" i="131" s="1"/>
  <c r="AU26955" i="131"/>
  <c r="BK26955" i="131" s="1"/>
  <c r="AT26955" i="131"/>
  <c r="BJ26955" i="131" s="1"/>
  <c r="AS26955" i="131"/>
  <c r="BI26955" i="131" s="1"/>
  <c r="AR26955" i="131"/>
  <c r="BH26955" i="131" s="1"/>
  <c r="AQ26955" i="131"/>
  <c r="BG26955" i="131" s="1"/>
  <c r="AP26955" i="131"/>
  <c r="BF26955" i="131" s="1"/>
  <c r="AO26955" i="131"/>
  <c r="BE26955" i="131" s="1"/>
  <c r="AN26955" i="131"/>
  <c r="BD26955" i="131" s="1"/>
  <c r="AM26955" i="131"/>
  <c r="BC26955" i="131" s="1"/>
  <c r="AL26955" i="131"/>
  <c r="BB26955" i="131" s="1"/>
  <c r="AK26955" i="131"/>
  <c r="BA26955" i="131" s="1"/>
  <c r="AX26954" i="131"/>
  <c r="BN26954" i="131" s="1"/>
  <c r="AW26954" i="131"/>
  <c r="BM26954" i="131" s="1"/>
  <c r="AV26954" i="131"/>
  <c r="BL26954" i="131" s="1"/>
  <c r="AU26954" i="131"/>
  <c r="BK26954" i="131" s="1"/>
  <c r="AT26954" i="131"/>
  <c r="BJ26954" i="131" s="1"/>
  <c r="AS26954" i="131"/>
  <c r="BI26954" i="131" s="1"/>
  <c r="AR26954" i="131"/>
  <c r="BH26954" i="131" s="1"/>
  <c r="AQ26954" i="131"/>
  <c r="BG26954" i="131" s="1"/>
  <c r="AP26954" i="131"/>
  <c r="BF26954" i="131" s="1"/>
  <c r="AO26954" i="131"/>
  <c r="BE26954" i="131" s="1"/>
  <c r="AN26954" i="131"/>
  <c r="BD26954" i="131" s="1"/>
  <c r="AM26954" i="131"/>
  <c r="BC26954" i="131" s="1"/>
  <c r="AL26954" i="131"/>
  <c r="BB26954" i="131" s="1"/>
  <c r="AK26954" i="131"/>
  <c r="BA26954" i="131" s="1"/>
  <c r="AX26953" i="131"/>
  <c r="BN26953" i="131" s="1"/>
  <c r="AW26953" i="131"/>
  <c r="BM26953" i="131" s="1"/>
  <c r="AV26953" i="131"/>
  <c r="BL26953" i="131" s="1"/>
  <c r="AU26953" i="131"/>
  <c r="BK26953" i="131" s="1"/>
  <c r="AT26953" i="131"/>
  <c r="BJ26953" i="131" s="1"/>
  <c r="AS26953" i="131"/>
  <c r="BI26953" i="131" s="1"/>
  <c r="AR26953" i="131"/>
  <c r="BH26953" i="131" s="1"/>
  <c r="AQ26953" i="131"/>
  <c r="BG26953" i="131" s="1"/>
  <c r="AP26953" i="131"/>
  <c r="BF26953" i="131" s="1"/>
  <c r="AO26953" i="131"/>
  <c r="BE26953" i="131" s="1"/>
  <c r="AN26953" i="131"/>
  <c r="BD26953" i="131" s="1"/>
  <c r="AM26953" i="131"/>
  <c r="BC26953" i="131" s="1"/>
  <c r="AL26953" i="131"/>
  <c r="BB26953" i="131" s="1"/>
  <c r="AK26953" i="131"/>
  <c r="BA26953" i="131" s="1"/>
  <c r="AX26952" i="131"/>
  <c r="BN26952" i="131" s="1"/>
  <c r="AW26952" i="131"/>
  <c r="BM26952" i="131" s="1"/>
  <c r="AV26952" i="131"/>
  <c r="BL26952" i="131" s="1"/>
  <c r="AU26952" i="131"/>
  <c r="BK26952" i="131" s="1"/>
  <c r="AT26952" i="131"/>
  <c r="BJ26952" i="131" s="1"/>
  <c r="AS26952" i="131"/>
  <c r="BI26952" i="131" s="1"/>
  <c r="AR26952" i="131"/>
  <c r="BH26952" i="131" s="1"/>
  <c r="AQ26952" i="131"/>
  <c r="BG26952" i="131" s="1"/>
  <c r="AP26952" i="131"/>
  <c r="BF26952" i="131" s="1"/>
  <c r="AO26952" i="131"/>
  <c r="BE26952" i="131" s="1"/>
  <c r="AN26952" i="131"/>
  <c r="BD26952" i="131" s="1"/>
  <c r="AM26952" i="131"/>
  <c r="BC26952" i="131" s="1"/>
  <c r="AL26952" i="131"/>
  <c r="BB26952" i="131" s="1"/>
  <c r="AK26952" i="131"/>
  <c r="BA26952" i="131" s="1"/>
  <c r="AX26935" i="131"/>
  <c r="BN26935" i="131" s="1"/>
  <c r="AW26935" i="131"/>
  <c r="BM26935" i="131" s="1"/>
  <c r="AV26935" i="131"/>
  <c r="BL26935" i="131" s="1"/>
  <c r="AU26935" i="131"/>
  <c r="BK26935" i="131" s="1"/>
  <c r="AT26935" i="131"/>
  <c r="BJ26935" i="131" s="1"/>
  <c r="AS26935" i="131"/>
  <c r="BI26935" i="131" s="1"/>
  <c r="AR26935" i="131"/>
  <c r="BH26935" i="131" s="1"/>
  <c r="AQ26935" i="131"/>
  <c r="BG26935" i="131" s="1"/>
  <c r="AP26935" i="131"/>
  <c r="BF26935" i="131" s="1"/>
  <c r="AO26935" i="131"/>
  <c r="BE26935" i="131" s="1"/>
  <c r="AN26935" i="131"/>
  <c r="BD26935" i="131" s="1"/>
  <c r="AM26935" i="131"/>
  <c r="BC26935" i="131" s="1"/>
  <c r="AL26935" i="131"/>
  <c r="BB26935" i="131" s="1"/>
  <c r="AK26935" i="131"/>
  <c r="BA26935" i="131" s="1"/>
  <c r="AX26934" i="131"/>
  <c r="BN26934" i="131" s="1"/>
  <c r="AW26934" i="131"/>
  <c r="BM26934" i="131" s="1"/>
  <c r="AV26934" i="131"/>
  <c r="BL26934" i="131" s="1"/>
  <c r="AU26934" i="131"/>
  <c r="BK26934" i="131" s="1"/>
  <c r="AT26934" i="131"/>
  <c r="BJ26934" i="131" s="1"/>
  <c r="AS26934" i="131"/>
  <c r="BI26934" i="131" s="1"/>
  <c r="AR26934" i="131"/>
  <c r="BH26934" i="131" s="1"/>
  <c r="AQ26934" i="131"/>
  <c r="BG26934" i="131" s="1"/>
  <c r="AP26934" i="131"/>
  <c r="BF26934" i="131" s="1"/>
  <c r="AO26934" i="131"/>
  <c r="BE26934" i="131" s="1"/>
  <c r="AN26934" i="131"/>
  <c r="BD26934" i="131" s="1"/>
  <c r="AM26934" i="131"/>
  <c r="BC26934" i="131" s="1"/>
  <c r="AL26934" i="131"/>
  <c r="BB26934" i="131" s="1"/>
  <c r="AK26934" i="131"/>
  <c r="BA26934" i="131" s="1"/>
  <c r="AX26933" i="131"/>
  <c r="BN26933" i="131" s="1"/>
  <c r="AW26933" i="131"/>
  <c r="BM26933" i="131" s="1"/>
  <c r="AV26933" i="131"/>
  <c r="BL26933" i="131" s="1"/>
  <c r="AU26933" i="131"/>
  <c r="BK26933" i="131" s="1"/>
  <c r="AT26933" i="131"/>
  <c r="BJ26933" i="131" s="1"/>
  <c r="AS26933" i="131"/>
  <c r="BI26933" i="131" s="1"/>
  <c r="AR26933" i="131"/>
  <c r="BH26933" i="131" s="1"/>
  <c r="AQ26933" i="131"/>
  <c r="BG26933" i="131" s="1"/>
  <c r="AP26933" i="131"/>
  <c r="BF26933" i="131" s="1"/>
  <c r="AO26933" i="131"/>
  <c r="BE26933" i="131" s="1"/>
  <c r="AN26933" i="131"/>
  <c r="BD26933" i="131" s="1"/>
  <c r="AM26933" i="131"/>
  <c r="BC26933" i="131" s="1"/>
  <c r="AL26933" i="131"/>
  <c r="BB26933" i="131" s="1"/>
  <c r="AK26933" i="131"/>
  <c r="BA26933" i="131" s="1"/>
  <c r="AX26932" i="131"/>
  <c r="BN26932" i="131" s="1"/>
  <c r="AW26932" i="131"/>
  <c r="BM26932" i="131" s="1"/>
  <c r="AV26932" i="131"/>
  <c r="BL26932" i="131" s="1"/>
  <c r="AU26932" i="131"/>
  <c r="BK26932" i="131" s="1"/>
  <c r="AT26932" i="131"/>
  <c r="BJ26932" i="131" s="1"/>
  <c r="AS26932" i="131"/>
  <c r="BI26932" i="131" s="1"/>
  <c r="AR26932" i="131"/>
  <c r="BH26932" i="131" s="1"/>
  <c r="AQ26932" i="131"/>
  <c r="BG26932" i="131" s="1"/>
  <c r="AP26932" i="131"/>
  <c r="BF26932" i="131" s="1"/>
  <c r="AO26932" i="131"/>
  <c r="BE26932" i="131" s="1"/>
  <c r="AN26932" i="131"/>
  <c r="BD26932" i="131" s="1"/>
  <c r="AM26932" i="131"/>
  <c r="BC26932" i="131" s="1"/>
  <c r="AL26932" i="131"/>
  <c r="BB26932" i="131" s="1"/>
  <c r="AK26932" i="131"/>
  <c r="BA26932" i="131" s="1"/>
  <c r="AX26931" i="131"/>
  <c r="BN26931" i="131" s="1"/>
  <c r="AW26931" i="131"/>
  <c r="BM26931" i="131" s="1"/>
  <c r="AV26931" i="131"/>
  <c r="BL26931" i="131" s="1"/>
  <c r="AU26931" i="131"/>
  <c r="BK26931" i="131" s="1"/>
  <c r="AT26931" i="131"/>
  <c r="BJ26931" i="131" s="1"/>
  <c r="AS26931" i="131"/>
  <c r="BI26931" i="131" s="1"/>
  <c r="AR26931" i="131"/>
  <c r="BH26931" i="131" s="1"/>
  <c r="AQ26931" i="131"/>
  <c r="BG26931" i="131" s="1"/>
  <c r="AP26931" i="131"/>
  <c r="BF26931" i="131" s="1"/>
  <c r="AO26931" i="131"/>
  <c r="BE26931" i="131" s="1"/>
  <c r="AN26931" i="131"/>
  <c r="BD26931" i="131" s="1"/>
  <c r="AM26931" i="131"/>
  <c r="BC26931" i="131" s="1"/>
  <c r="AL26931" i="131"/>
  <c r="BB26931" i="131" s="1"/>
  <c r="AK26931" i="131"/>
  <c r="BA26931" i="131" s="1"/>
  <c r="AX26930" i="131"/>
  <c r="BN26930" i="131" s="1"/>
  <c r="AW26930" i="131"/>
  <c r="BM26930" i="131" s="1"/>
  <c r="AV26930" i="131"/>
  <c r="BL26930" i="131" s="1"/>
  <c r="AU26930" i="131"/>
  <c r="BK26930" i="131" s="1"/>
  <c r="AT26930" i="131"/>
  <c r="BJ26930" i="131" s="1"/>
  <c r="AS26930" i="131"/>
  <c r="BI26930" i="131" s="1"/>
  <c r="AR26930" i="131"/>
  <c r="BH26930" i="131" s="1"/>
  <c r="AQ26930" i="131"/>
  <c r="BG26930" i="131" s="1"/>
  <c r="AP26930" i="131"/>
  <c r="BF26930" i="131" s="1"/>
  <c r="AO26930" i="131"/>
  <c r="BE26930" i="131" s="1"/>
  <c r="AN26930" i="131"/>
  <c r="BD26930" i="131" s="1"/>
  <c r="AM26930" i="131"/>
  <c r="BC26930" i="131" s="1"/>
  <c r="AL26930" i="131"/>
  <c r="BB26930" i="131" s="1"/>
  <c r="AK26930" i="131"/>
  <c r="BA26930" i="131" s="1"/>
  <c r="AX26929" i="131"/>
  <c r="BN26929" i="131" s="1"/>
  <c r="AW26929" i="131"/>
  <c r="BM26929" i="131" s="1"/>
  <c r="AV26929" i="131"/>
  <c r="BL26929" i="131" s="1"/>
  <c r="AU26929" i="131"/>
  <c r="BK26929" i="131" s="1"/>
  <c r="AT26929" i="131"/>
  <c r="BJ26929" i="131" s="1"/>
  <c r="AS26929" i="131"/>
  <c r="BI26929" i="131" s="1"/>
  <c r="AR26929" i="131"/>
  <c r="BH26929" i="131" s="1"/>
  <c r="AQ26929" i="131"/>
  <c r="BG26929" i="131" s="1"/>
  <c r="AP26929" i="131"/>
  <c r="BF26929" i="131" s="1"/>
  <c r="AO26929" i="131"/>
  <c r="BE26929" i="131" s="1"/>
  <c r="AN26929" i="131"/>
  <c r="BD26929" i="131" s="1"/>
  <c r="AM26929" i="131"/>
  <c r="BC26929" i="131" s="1"/>
  <c r="AL26929" i="131"/>
  <c r="BB26929" i="131" s="1"/>
  <c r="AK26929" i="131"/>
  <c r="BA26929" i="131" s="1"/>
  <c r="AX26928" i="131"/>
  <c r="BN26928" i="131" s="1"/>
  <c r="AW26928" i="131"/>
  <c r="BM26928" i="131" s="1"/>
  <c r="AV26928" i="131"/>
  <c r="BL26928" i="131" s="1"/>
  <c r="AU26928" i="131"/>
  <c r="BK26928" i="131" s="1"/>
  <c r="AT26928" i="131"/>
  <c r="BJ26928" i="131" s="1"/>
  <c r="AS26928" i="131"/>
  <c r="BI26928" i="131" s="1"/>
  <c r="AR26928" i="131"/>
  <c r="BH26928" i="131" s="1"/>
  <c r="AQ26928" i="131"/>
  <c r="BG26928" i="131" s="1"/>
  <c r="AP26928" i="131"/>
  <c r="BF26928" i="131" s="1"/>
  <c r="AO26928" i="131"/>
  <c r="BE26928" i="131" s="1"/>
  <c r="AN26928" i="131"/>
  <c r="BD26928" i="131" s="1"/>
  <c r="AM26928" i="131"/>
  <c r="BC26928" i="131" s="1"/>
  <c r="AL26928" i="131"/>
  <c r="BB26928" i="131" s="1"/>
  <c r="AK26928" i="131"/>
  <c r="BA26928" i="131" s="1"/>
  <c r="AX26927" i="131"/>
  <c r="BN26927" i="131" s="1"/>
  <c r="AW26927" i="131"/>
  <c r="BM26927" i="131" s="1"/>
  <c r="AV26927" i="131"/>
  <c r="BL26927" i="131" s="1"/>
  <c r="AU26927" i="131"/>
  <c r="BK26927" i="131" s="1"/>
  <c r="AT26927" i="131"/>
  <c r="BJ26927" i="131" s="1"/>
  <c r="AS26927" i="131"/>
  <c r="BI26927" i="131" s="1"/>
  <c r="AR26927" i="131"/>
  <c r="BH26927" i="131" s="1"/>
  <c r="AQ26927" i="131"/>
  <c r="BG26927" i="131" s="1"/>
  <c r="AP26927" i="131"/>
  <c r="BF26927" i="131" s="1"/>
  <c r="AO26927" i="131"/>
  <c r="BE26927" i="131" s="1"/>
  <c r="AN26927" i="131"/>
  <c r="BD26927" i="131" s="1"/>
  <c r="AM26927" i="131"/>
  <c r="BC26927" i="131" s="1"/>
  <c r="AL26927" i="131"/>
  <c r="BB26927" i="131" s="1"/>
  <c r="AK26927" i="131"/>
  <c r="BA26927" i="131" s="1"/>
  <c r="AX26926" i="131"/>
  <c r="BN26926" i="131" s="1"/>
  <c r="AW26926" i="131"/>
  <c r="BM26926" i="131" s="1"/>
  <c r="AV26926" i="131"/>
  <c r="BL26926" i="131" s="1"/>
  <c r="AU26926" i="131"/>
  <c r="BK26926" i="131" s="1"/>
  <c r="AT26926" i="131"/>
  <c r="BJ26926" i="131" s="1"/>
  <c r="AS26926" i="131"/>
  <c r="BI26926" i="131" s="1"/>
  <c r="AR26926" i="131"/>
  <c r="BH26926" i="131" s="1"/>
  <c r="AQ26926" i="131"/>
  <c r="BG26926" i="131" s="1"/>
  <c r="AP26926" i="131"/>
  <c r="BF26926" i="131" s="1"/>
  <c r="AO26926" i="131"/>
  <c r="BE26926" i="131" s="1"/>
  <c r="AN26926" i="131"/>
  <c r="BD26926" i="131" s="1"/>
  <c r="AM26926" i="131"/>
  <c r="BC26926" i="131" s="1"/>
  <c r="AL26926" i="131"/>
  <c r="BB26926" i="131" s="1"/>
  <c r="AK26926" i="131"/>
  <c r="BA26926" i="131" s="1"/>
  <c r="AX26925" i="131"/>
  <c r="BN26925" i="131" s="1"/>
  <c r="AW26925" i="131"/>
  <c r="BM26925" i="131" s="1"/>
  <c r="AV26925" i="131"/>
  <c r="BL26925" i="131" s="1"/>
  <c r="AU26925" i="131"/>
  <c r="BK26925" i="131" s="1"/>
  <c r="AT26925" i="131"/>
  <c r="BJ26925" i="131" s="1"/>
  <c r="AS26925" i="131"/>
  <c r="BI26925" i="131" s="1"/>
  <c r="AR26925" i="131"/>
  <c r="BH26925" i="131" s="1"/>
  <c r="AQ26925" i="131"/>
  <c r="BG26925" i="131" s="1"/>
  <c r="AP26925" i="131"/>
  <c r="BF26925" i="131" s="1"/>
  <c r="AO26925" i="131"/>
  <c r="BE26925" i="131" s="1"/>
  <c r="AN26925" i="131"/>
  <c r="BD26925" i="131" s="1"/>
  <c r="AM26925" i="131"/>
  <c r="BC26925" i="131" s="1"/>
  <c r="AL26925" i="131"/>
  <c r="BB26925" i="131" s="1"/>
  <c r="AK26925" i="131"/>
  <c r="BA26925" i="131" s="1"/>
  <c r="AX26924" i="131"/>
  <c r="BN26924" i="131" s="1"/>
  <c r="AW26924" i="131"/>
  <c r="BM26924" i="131" s="1"/>
  <c r="AV26924" i="131"/>
  <c r="BL26924" i="131" s="1"/>
  <c r="AU26924" i="131"/>
  <c r="BK26924" i="131" s="1"/>
  <c r="AT26924" i="131"/>
  <c r="BJ26924" i="131" s="1"/>
  <c r="AS26924" i="131"/>
  <c r="BI26924" i="131" s="1"/>
  <c r="AR26924" i="131"/>
  <c r="BH26924" i="131" s="1"/>
  <c r="AQ26924" i="131"/>
  <c r="BG26924" i="131" s="1"/>
  <c r="AP26924" i="131"/>
  <c r="BF26924" i="131" s="1"/>
  <c r="AO26924" i="131"/>
  <c r="BE26924" i="131" s="1"/>
  <c r="AN26924" i="131"/>
  <c r="BD26924" i="131" s="1"/>
  <c r="AM26924" i="131"/>
  <c r="BC26924" i="131" s="1"/>
  <c r="AL26924" i="131"/>
  <c r="BB26924" i="131" s="1"/>
  <c r="AK26924" i="131"/>
  <c r="BA26924" i="131" s="1"/>
  <c r="AX26923" i="131"/>
  <c r="BN26923" i="131" s="1"/>
  <c r="AW26923" i="131"/>
  <c r="BM26923" i="131" s="1"/>
  <c r="AV26923" i="131"/>
  <c r="BL26923" i="131" s="1"/>
  <c r="AU26923" i="131"/>
  <c r="BK26923" i="131" s="1"/>
  <c r="AT26923" i="131"/>
  <c r="BJ26923" i="131" s="1"/>
  <c r="AS26923" i="131"/>
  <c r="BI26923" i="131" s="1"/>
  <c r="AR26923" i="131"/>
  <c r="BH26923" i="131" s="1"/>
  <c r="AQ26923" i="131"/>
  <c r="BG26923" i="131" s="1"/>
  <c r="AP26923" i="131"/>
  <c r="BF26923" i="131" s="1"/>
  <c r="AO26923" i="131"/>
  <c r="BE26923" i="131" s="1"/>
  <c r="AN26923" i="131"/>
  <c r="BD26923" i="131" s="1"/>
  <c r="AM26923" i="131"/>
  <c r="BC26923" i="131" s="1"/>
  <c r="AL26923" i="131"/>
  <c r="BB26923" i="131" s="1"/>
  <c r="AK26923" i="131"/>
  <c r="BA26923" i="131" s="1"/>
  <c r="AX26922" i="131"/>
  <c r="BN26922" i="131" s="1"/>
  <c r="AW26922" i="131"/>
  <c r="BM26922" i="131" s="1"/>
  <c r="AV26922" i="131"/>
  <c r="BL26922" i="131" s="1"/>
  <c r="AU26922" i="131"/>
  <c r="BK26922" i="131" s="1"/>
  <c r="AT26922" i="131"/>
  <c r="BJ26922" i="131" s="1"/>
  <c r="AS26922" i="131"/>
  <c r="BI26922" i="131" s="1"/>
  <c r="AR26922" i="131"/>
  <c r="BH26922" i="131" s="1"/>
  <c r="AQ26922" i="131"/>
  <c r="BG26922" i="131" s="1"/>
  <c r="AP26922" i="131"/>
  <c r="BF26922" i="131" s="1"/>
  <c r="AO26922" i="131"/>
  <c r="BE26922" i="131" s="1"/>
  <c r="AN26922" i="131"/>
  <c r="BD26922" i="131" s="1"/>
  <c r="AM26922" i="131"/>
  <c r="BC26922" i="131" s="1"/>
  <c r="AL26922" i="131"/>
  <c r="BB26922" i="131" s="1"/>
  <c r="AK26922" i="131"/>
  <c r="BA26922" i="131" s="1"/>
  <c r="BB26905" i="131"/>
  <c r="AX26905" i="131"/>
  <c r="BN26905" i="131" s="1"/>
  <c r="AW26905" i="131"/>
  <c r="BM26905" i="131" s="1"/>
  <c r="AV26905" i="131"/>
  <c r="BL26905" i="131" s="1"/>
  <c r="AU26905" i="131"/>
  <c r="BK26905" i="131" s="1"/>
  <c r="AT26905" i="131"/>
  <c r="BJ26905" i="131" s="1"/>
  <c r="AS26905" i="131"/>
  <c r="BI26905" i="131" s="1"/>
  <c r="AR26905" i="131"/>
  <c r="BH26905" i="131" s="1"/>
  <c r="AQ26905" i="131"/>
  <c r="BG26905" i="131" s="1"/>
  <c r="AP26905" i="131"/>
  <c r="BF26905" i="131" s="1"/>
  <c r="AO26905" i="131"/>
  <c r="BE26905" i="131" s="1"/>
  <c r="AN26905" i="131"/>
  <c r="BD26905" i="131" s="1"/>
  <c r="AM26905" i="131"/>
  <c r="BC26905" i="131" s="1"/>
  <c r="AL26905" i="131"/>
  <c r="AK26905" i="131"/>
  <c r="BA26905" i="131" s="1"/>
  <c r="AX26904" i="131"/>
  <c r="BN26904" i="131" s="1"/>
  <c r="AW26904" i="131"/>
  <c r="BM26904" i="131" s="1"/>
  <c r="AV26904" i="131"/>
  <c r="BL26904" i="131" s="1"/>
  <c r="AU26904" i="131"/>
  <c r="BK26904" i="131" s="1"/>
  <c r="AT26904" i="131"/>
  <c r="BJ26904" i="131" s="1"/>
  <c r="AS26904" i="131"/>
  <c r="BI26904" i="131" s="1"/>
  <c r="AR26904" i="131"/>
  <c r="BH26904" i="131" s="1"/>
  <c r="AQ26904" i="131"/>
  <c r="BG26904" i="131" s="1"/>
  <c r="AP26904" i="131"/>
  <c r="BF26904" i="131" s="1"/>
  <c r="AO26904" i="131"/>
  <c r="BE26904" i="131" s="1"/>
  <c r="AN26904" i="131"/>
  <c r="BD26904" i="131" s="1"/>
  <c r="AM26904" i="131"/>
  <c r="BC26904" i="131" s="1"/>
  <c r="AL26904" i="131"/>
  <c r="BB26904" i="131" s="1"/>
  <c r="AK26904" i="131"/>
  <c r="BA26904" i="131" s="1"/>
  <c r="BB26903" i="131"/>
  <c r="AX26903" i="131"/>
  <c r="BN26903" i="131" s="1"/>
  <c r="AW26903" i="131"/>
  <c r="BM26903" i="131" s="1"/>
  <c r="AV26903" i="131"/>
  <c r="BL26903" i="131" s="1"/>
  <c r="AU26903" i="131"/>
  <c r="BK26903" i="131" s="1"/>
  <c r="AT26903" i="131"/>
  <c r="BJ26903" i="131" s="1"/>
  <c r="AS26903" i="131"/>
  <c r="BI26903" i="131" s="1"/>
  <c r="AR26903" i="131"/>
  <c r="BH26903" i="131" s="1"/>
  <c r="AQ26903" i="131"/>
  <c r="BG26903" i="131" s="1"/>
  <c r="AP26903" i="131"/>
  <c r="BF26903" i="131" s="1"/>
  <c r="AO26903" i="131"/>
  <c r="BE26903" i="131" s="1"/>
  <c r="AN26903" i="131"/>
  <c r="BD26903" i="131" s="1"/>
  <c r="AM26903" i="131"/>
  <c r="BC26903" i="131" s="1"/>
  <c r="AL26903" i="131"/>
  <c r="AK26903" i="131"/>
  <c r="BA26903" i="131" s="1"/>
  <c r="AX26902" i="131"/>
  <c r="BN26902" i="131" s="1"/>
  <c r="AW26902" i="131"/>
  <c r="BM26902" i="131" s="1"/>
  <c r="AV26902" i="131"/>
  <c r="BL26902" i="131" s="1"/>
  <c r="AU26902" i="131"/>
  <c r="BK26902" i="131" s="1"/>
  <c r="AT26902" i="131"/>
  <c r="BJ26902" i="131" s="1"/>
  <c r="AS26902" i="131"/>
  <c r="BI26902" i="131" s="1"/>
  <c r="AR26902" i="131"/>
  <c r="BH26902" i="131" s="1"/>
  <c r="AQ26902" i="131"/>
  <c r="BG26902" i="131" s="1"/>
  <c r="AP26902" i="131"/>
  <c r="BF26902" i="131" s="1"/>
  <c r="AO26902" i="131"/>
  <c r="BE26902" i="131" s="1"/>
  <c r="AN26902" i="131"/>
  <c r="BD26902" i="131" s="1"/>
  <c r="AM26902" i="131"/>
  <c r="BC26902" i="131" s="1"/>
  <c r="AL26902" i="131"/>
  <c r="BB26902" i="131" s="1"/>
  <c r="AK26902" i="131"/>
  <c r="BA26902" i="131" s="1"/>
  <c r="AX26901" i="131"/>
  <c r="BN26901" i="131" s="1"/>
  <c r="AW26901" i="131"/>
  <c r="BM26901" i="131" s="1"/>
  <c r="AV26901" i="131"/>
  <c r="BL26901" i="131" s="1"/>
  <c r="AU26901" i="131"/>
  <c r="BK26901" i="131" s="1"/>
  <c r="AT26901" i="131"/>
  <c r="BJ26901" i="131" s="1"/>
  <c r="AS26901" i="131"/>
  <c r="BI26901" i="131" s="1"/>
  <c r="AR26901" i="131"/>
  <c r="BH26901" i="131" s="1"/>
  <c r="AQ26901" i="131"/>
  <c r="BG26901" i="131" s="1"/>
  <c r="AP26901" i="131"/>
  <c r="BF26901" i="131" s="1"/>
  <c r="AO26901" i="131"/>
  <c r="BE26901" i="131" s="1"/>
  <c r="AN26901" i="131"/>
  <c r="BD26901" i="131" s="1"/>
  <c r="AM26901" i="131"/>
  <c r="BC26901" i="131" s="1"/>
  <c r="AL26901" i="131"/>
  <c r="BB26901" i="131" s="1"/>
  <c r="AK26901" i="131"/>
  <c r="BA26901" i="131" s="1"/>
  <c r="AX26900" i="131"/>
  <c r="BN26900" i="131" s="1"/>
  <c r="AW26900" i="131"/>
  <c r="BM26900" i="131" s="1"/>
  <c r="AV26900" i="131"/>
  <c r="BL26900" i="131" s="1"/>
  <c r="AU26900" i="131"/>
  <c r="BK26900" i="131" s="1"/>
  <c r="AT26900" i="131"/>
  <c r="BJ26900" i="131" s="1"/>
  <c r="AS26900" i="131"/>
  <c r="BI26900" i="131" s="1"/>
  <c r="AR26900" i="131"/>
  <c r="BH26900" i="131" s="1"/>
  <c r="AQ26900" i="131"/>
  <c r="BG26900" i="131" s="1"/>
  <c r="AP26900" i="131"/>
  <c r="BF26900" i="131" s="1"/>
  <c r="AO26900" i="131"/>
  <c r="BE26900" i="131" s="1"/>
  <c r="AN26900" i="131"/>
  <c r="BD26900" i="131" s="1"/>
  <c r="AM26900" i="131"/>
  <c r="BC26900" i="131" s="1"/>
  <c r="AL26900" i="131"/>
  <c r="BB26900" i="131" s="1"/>
  <c r="AK26900" i="131"/>
  <c r="BA26900" i="131" s="1"/>
  <c r="AX26899" i="131"/>
  <c r="BN26899" i="131" s="1"/>
  <c r="AW26899" i="131"/>
  <c r="BM26899" i="131" s="1"/>
  <c r="AV26899" i="131"/>
  <c r="BL26899" i="131" s="1"/>
  <c r="AU26899" i="131"/>
  <c r="BK26899" i="131" s="1"/>
  <c r="AT26899" i="131"/>
  <c r="BJ26899" i="131" s="1"/>
  <c r="AS26899" i="131"/>
  <c r="BI26899" i="131" s="1"/>
  <c r="AR26899" i="131"/>
  <c r="BH26899" i="131" s="1"/>
  <c r="AQ26899" i="131"/>
  <c r="BG26899" i="131" s="1"/>
  <c r="AP26899" i="131"/>
  <c r="BF26899" i="131" s="1"/>
  <c r="AO26899" i="131"/>
  <c r="BE26899" i="131" s="1"/>
  <c r="AN26899" i="131"/>
  <c r="BD26899" i="131" s="1"/>
  <c r="AM26899" i="131"/>
  <c r="BC26899" i="131" s="1"/>
  <c r="AL26899" i="131"/>
  <c r="BB26899" i="131" s="1"/>
  <c r="AK26899" i="131"/>
  <c r="BA26899" i="131" s="1"/>
  <c r="AX26898" i="131"/>
  <c r="BN26898" i="131" s="1"/>
  <c r="AW26898" i="131"/>
  <c r="BM26898" i="131" s="1"/>
  <c r="AV26898" i="131"/>
  <c r="BL26898" i="131" s="1"/>
  <c r="AU26898" i="131"/>
  <c r="BK26898" i="131" s="1"/>
  <c r="AT26898" i="131"/>
  <c r="BJ26898" i="131" s="1"/>
  <c r="AS26898" i="131"/>
  <c r="BI26898" i="131" s="1"/>
  <c r="AR26898" i="131"/>
  <c r="BH26898" i="131" s="1"/>
  <c r="AQ26898" i="131"/>
  <c r="BG26898" i="131" s="1"/>
  <c r="AP26898" i="131"/>
  <c r="BF26898" i="131" s="1"/>
  <c r="AO26898" i="131"/>
  <c r="BE26898" i="131" s="1"/>
  <c r="AN26898" i="131"/>
  <c r="BD26898" i="131" s="1"/>
  <c r="AM26898" i="131"/>
  <c r="BC26898" i="131" s="1"/>
  <c r="AL26898" i="131"/>
  <c r="BB26898" i="131" s="1"/>
  <c r="AK26898" i="131"/>
  <c r="BA26898" i="131" s="1"/>
  <c r="AX26897" i="131"/>
  <c r="BN26897" i="131" s="1"/>
  <c r="AW26897" i="131"/>
  <c r="BM26897" i="131" s="1"/>
  <c r="AV26897" i="131"/>
  <c r="BL26897" i="131" s="1"/>
  <c r="AU26897" i="131"/>
  <c r="BK26897" i="131" s="1"/>
  <c r="AT26897" i="131"/>
  <c r="BJ26897" i="131" s="1"/>
  <c r="AS26897" i="131"/>
  <c r="BI26897" i="131" s="1"/>
  <c r="AR26897" i="131"/>
  <c r="BH26897" i="131" s="1"/>
  <c r="AQ26897" i="131"/>
  <c r="BG26897" i="131" s="1"/>
  <c r="AP26897" i="131"/>
  <c r="BF26897" i="131" s="1"/>
  <c r="AO26897" i="131"/>
  <c r="BE26897" i="131" s="1"/>
  <c r="AN26897" i="131"/>
  <c r="BD26897" i="131" s="1"/>
  <c r="AM26897" i="131"/>
  <c r="BC26897" i="131" s="1"/>
  <c r="AL26897" i="131"/>
  <c r="BB26897" i="131" s="1"/>
  <c r="AK26897" i="131"/>
  <c r="BA26897" i="131" s="1"/>
  <c r="AX26896" i="131"/>
  <c r="BN26896" i="131" s="1"/>
  <c r="AW26896" i="131"/>
  <c r="BM26896" i="131" s="1"/>
  <c r="AV26896" i="131"/>
  <c r="BL26896" i="131" s="1"/>
  <c r="AU26896" i="131"/>
  <c r="BK26896" i="131" s="1"/>
  <c r="AT26896" i="131"/>
  <c r="BJ26896" i="131" s="1"/>
  <c r="AS26896" i="131"/>
  <c r="BI26896" i="131" s="1"/>
  <c r="AR26896" i="131"/>
  <c r="BH26896" i="131" s="1"/>
  <c r="AQ26896" i="131"/>
  <c r="BG26896" i="131" s="1"/>
  <c r="AP26896" i="131"/>
  <c r="BF26896" i="131" s="1"/>
  <c r="AO26896" i="131"/>
  <c r="BE26896" i="131" s="1"/>
  <c r="AN26896" i="131"/>
  <c r="BD26896" i="131" s="1"/>
  <c r="AM26896" i="131"/>
  <c r="BC26896" i="131" s="1"/>
  <c r="AL26896" i="131"/>
  <c r="BB26896" i="131" s="1"/>
  <c r="AK26896" i="131"/>
  <c r="BA26896" i="131" s="1"/>
  <c r="AX26895" i="131"/>
  <c r="BN26895" i="131" s="1"/>
  <c r="AW26895" i="131"/>
  <c r="BM26895" i="131" s="1"/>
  <c r="AV26895" i="131"/>
  <c r="BL26895" i="131" s="1"/>
  <c r="AU26895" i="131"/>
  <c r="BK26895" i="131" s="1"/>
  <c r="AT26895" i="131"/>
  <c r="BJ26895" i="131" s="1"/>
  <c r="AS26895" i="131"/>
  <c r="BI26895" i="131" s="1"/>
  <c r="AR26895" i="131"/>
  <c r="BH26895" i="131" s="1"/>
  <c r="AQ26895" i="131"/>
  <c r="BG26895" i="131" s="1"/>
  <c r="AP26895" i="131"/>
  <c r="BF26895" i="131" s="1"/>
  <c r="AO26895" i="131"/>
  <c r="BE26895" i="131" s="1"/>
  <c r="AN26895" i="131"/>
  <c r="BD26895" i="131" s="1"/>
  <c r="AM26895" i="131"/>
  <c r="BC26895" i="131" s="1"/>
  <c r="AL26895" i="131"/>
  <c r="BB26895" i="131" s="1"/>
  <c r="AK26895" i="131"/>
  <c r="BA26895" i="131" s="1"/>
  <c r="AX26894" i="131"/>
  <c r="BN26894" i="131" s="1"/>
  <c r="AW26894" i="131"/>
  <c r="BM26894" i="131" s="1"/>
  <c r="AV26894" i="131"/>
  <c r="BL26894" i="131" s="1"/>
  <c r="AU26894" i="131"/>
  <c r="BK26894" i="131" s="1"/>
  <c r="AT26894" i="131"/>
  <c r="BJ26894" i="131" s="1"/>
  <c r="AS26894" i="131"/>
  <c r="BI26894" i="131" s="1"/>
  <c r="AR26894" i="131"/>
  <c r="BH26894" i="131" s="1"/>
  <c r="AQ26894" i="131"/>
  <c r="BG26894" i="131" s="1"/>
  <c r="AP26894" i="131"/>
  <c r="BF26894" i="131" s="1"/>
  <c r="AO26894" i="131"/>
  <c r="BE26894" i="131" s="1"/>
  <c r="AN26894" i="131"/>
  <c r="BD26894" i="131" s="1"/>
  <c r="AM26894" i="131"/>
  <c r="BC26894" i="131" s="1"/>
  <c r="AL26894" i="131"/>
  <c r="BB26894" i="131" s="1"/>
  <c r="AK26894" i="131"/>
  <c r="BA26894" i="131" s="1"/>
  <c r="AX26893" i="131"/>
  <c r="BN26893" i="131" s="1"/>
  <c r="AW26893" i="131"/>
  <c r="BM26893" i="131" s="1"/>
  <c r="AV26893" i="131"/>
  <c r="BL26893" i="131" s="1"/>
  <c r="AU26893" i="131"/>
  <c r="BK26893" i="131" s="1"/>
  <c r="AT26893" i="131"/>
  <c r="BJ26893" i="131" s="1"/>
  <c r="AS26893" i="131"/>
  <c r="BI26893" i="131" s="1"/>
  <c r="AR26893" i="131"/>
  <c r="BH26893" i="131" s="1"/>
  <c r="AQ26893" i="131"/>
  <c r="BG26893" i="131" s="1"/>
  <c r="AP26893" i="131"/>
  <c r="BF26893" i="131" s="1"/>
  <c r="AO26893" i="131"/>
  <c r="BE26893" i="131" s="1"/>
  <c r="AN26893" i="131"/>
  <c r="BD26893" i="131" s="1"/>
  <c r="AM26893" i="131"/>
  <c r="BC26893" i="131" s="1"/>
  <c r="AL26893" i="131"/>
  <c r="BB26893" i="131" s="1"/>
  <c r="AK26893" i="131"/>
  <c r="BA26893" i="131" s="1"/>
  <c r="AX26892" i="131"/>
  <c r="BN26892" i="131" s="1"/>
  <c r="AW26892" i="131"/>
  <c r="BM26892" i="131" s="1"/>
  <c r="AV26892" i="131"/>
  <c r="BL26892" i="131" s="1"/>
  <c r="AU26892" i="131"/>
  <c r="BK26892" i="131" s="1"/>
  <c r="AT26892" i="131"/>
  <c r="BJ26892" i="131" s="1"/>
  <c r="AS26892" i="131"/>
  <c r="BI26892" i="131" s="1"/>
  <c r="AR26892" i="131"/>
  <c r="BH26892" i="131" s="1"/>
  <c r="AQ26892" i="131"/>
  <c r="BG26892" i="131" s="1"/>
  <c r="AP26892" i="131"/>
  <c r="BF26892" i="131" s="1"/>
  <c r="AO26892" i="131"/>
  <c r="BE26892" i="131" s="1"/>
  <c r="AN26892" i="131"/>
  <c r="BD26892" i="131" s="1"/>
  <c r="AM26892" i="131"/>
  <c r="BC26892" i="131" s="1"/>
  <c r="AL26892" i="131"/>
  <c r="BB26892" i="131" s="1"/>
  <c r="AK26892" i="131"/>
  <c r="BA26892" i="131" s="1"/>
  <c r="AX26875" i="131"/>
  <c r="BN26875" i="131" s="1"/>
  <c r="AW26875" i="131"/>
  <c r="BM26875" i="131" s="1"/>
  <c r="AV26875" i="131"/>
  <c r="BL26875" i="131" s="1"/>
  <c r="AU26875" i="131"/>
  <c r="BK26875" i="131" s="1"/>
  <c r="AT26875" i="131"/>
  <c r="BJ26875" i="131" s="1"/>
  <c r="AS26875" i="131"/>
  <c r="BI26875" i="131" s="1"/>
  <c r="AR26875" i="131"/>
  <c r="BH26875" i="131" s="1"/>
  <c r="AQ26875" i="131"/>
  <c r="BG26875" i="131" s="1"/>
  <c r="AP26875" i="131"/>
  <c r="BF26875" i="131" s="1"/>
  <c r="AO26875" i="131"/>
  <c r="BE26875" i="131" s="1"/>
  <c r="AN26875" i="131"/>
  <c r="BD26875" i="131" s="1"/>
  <c r="AM26875" i="131"/>
  <c r="BC26875" i="131" s="1"/>
  <c r="AL26875" i="131"/>
  <c r="BB26875" i="131" s="1"/>
  <c r="AK26875" i="131"/>
  <c r="BA26875" i="131" s="1"/>
  <c r="AX26874" i="131"/>
  <c r="BN26874" i="131" s="1"/>
  <c r="AW26874" i="131"/>
  <c r="BM26874" i="131" s="1"/>
  <c r="AV26874" i="131"/>
  <c r="BL26874" i="131" s="1"/>
  <c r="AU26874" i="131"/>
  <c r="BK26874" i="131" s="1"/>
  <c r="AT26874" i="131"/>
  <c r="BJ26874" i="131" s="1"/>
  <c r="AS26874" i="131"/>
  <c r="BI26874" i="131" s="1"/>
  <c r="AR26874" i="131"/>
  <c r="BH26874" i="131" s="1"/>
  <c r="AQ26874" i="131"/>
  <c r="BG26874" i="131" s="1"/>
  <c r="AP26874" i="131"/>
  <c r="BF26874" i="131" s="1"/>
  <c r="AO26874" i="131"/>
  <c r="BE26874" i="131" s="1"/>
  <c r="AN26874" i="131"/>
  <c r="BD26874" i="131" s="1"/>
  <c r="AM26874" i="131"/>
  <c r="BC26874" i="131" s="1"/>
  <c r="AL26874" i="131"/>
  <c r="BB26874" i="131" s="1"/>
  <c r="AK26874" i="131"/>
  <c r="BA26874" i="131" s="1"/>
  <c r="AX26873" i="131"/>
  <c r="BN26873" i="131" s="1"/>
  <c r="AW26873" i="131"/>
  <c r="BM26873" i="131" s="1"/>
  <c r="AV26873" i="131"/>
  <c r="BL26873" i="131" s="1"/>
  <c r="AU26873" i="131"/>
  <c r="BK26873" i="131" s="1"/>
  <c r="AT26873" i="131"/>
  <c r="BJ26873" i="131" s="1"/>
  <c r="AS26873" i="131"/>
  <c r="BI26873" i="131" s="1"/>
  <c r="AR26873" i="131"/>
  <c r="BH26873" i="131" s="1"/>
  <c r="AQ26873" i="131"/>
  <c r="BG26873" i="131" s="1"/>
  <c r="AP26873" i="131"/>
  <c r="BF26873" i="131" s="1"/>
  <c r="AO26873" i="131"/>
  <c r="BE26873" i="131" s="1"/>
  <c r="AN26873" i="131"/>
  <c r="BD26873" i="131" s="1"/>
  <c r="AM26873" i="131"/>
  <c r="BC26873" i="131" s="1"/>
  <c r="AL26873" i="131"/>
  <c r="BB26873" i="131" s="1"/>
  <c r="AK26873" i="131"/>
  <c r="BA26873" i="131" s="1"/>
  <c r="AX26872" i="131"/>
  <c r="BN26872" i="131" s="1"/>
  <c r="AW26872" i="131"/>
  <c r="BM26872" i="131" s="1"/>
  <c r="AV26872" i="131"/>
  <c r="BL26872" i="131" s="1"/>
  <c r="AU26872" i="131"/>
  <c r="BK26872" i="131" s="1"/>
  <c r="AT26872" i="131"/>
  <c r="BJ26872" i="131" s="1"/>
  <c r="AS26872" i="131"/>
  <c r="BI26872" i="131" s="1"/>
  <c r="AR26872" i="131"/>
  <c r="BH26872" i="131" s="1"/>
  <c r="AQ26872" i="131"/>
  <c r="BG26872" i="131" s="1"/>
  <c r="AP26872" i="131"/>
  <c r="BF26872" i="131" s="1"/>
  <c r="AO26872" i="131"/>
  <c r="BE26872" i="131" s="1"/>
  <c r="AN26872" i="131"/>
  <c r="BD26872" i="131" s="1"/>
  <c r="AM26872" i="131"/>
  <c r="BC26872" i="131" s="1"/>
  <c r="AL26872" i="131"/>
  <c r="BB26872" i="131" s="1"/>
  <c r="AK26872" i="131"/>
  <c r="BA26872" i="131" s="1"/>
  <c r="AX26871" i="131"/>
  <c r="BN26871" i="131" s="1"/>
  <c r="AW26871" i="131"/>
  <c r="BM26871" i="131" s="1"/>
  <c r="AV26871" i="131"/>
  <c r="BL26871" i="131" s="1"/>
  <c r="AU26871" i="131"/>
  <c r="BK26871" i="131" s="1"/>
  <c r="AT26871" i="131"/>
  <c r="BJ26871" i="131" s="1"/>
  <c r="AS26871" i="131"/>
  <c r="BI26871" i="131" s="1"/>
  <c r="AR26871" i="131"/>
  <c r="BH26871" i="131" s="1"/>
  <c r="AQ26871" i="131"/>
  <c r="BG26871" i="131" s="1"/>
  <c r="AP26871" i="131"/>
  <c r="BF26871" i="131" s="1"/>
  <c r="AO26871" i="131"/>
  <c r="BE26871" i="131" s="1"/>
  <c r="AN26871" i="131"/>
  <c r="BD26871" i="131" s="1"/>
  <c r="AM26871" i="131"/>
  <c r="BC26871" i="131" s="1"/>
  <c r="AL26871" i="131"/>
  <c r="BB26871" i="131" s="1"/>
  <c r="AK26871" i="131"/>
  <c r="BA26871" i="131" s="1"/>
  <c r="AX26870" i="131"/>
  <c r="BN26870" i="131" s="1"/>
  <c r="AW26870" i="131"/>
  <c r="BM26870" i="131" s="1"/>
  <c r="AV26870" i="131"/>
  <c r="BL26870" i="131" s="1"/>
  <c r="AU26870" i="131"/>
  <c r="BK26870" i="131" s="1"/>
  <c r="AT26870" i="131"/>
  <c r="BJ26870" i="131" s="1"/>
  <c r="AS26870" i="131"/>
  <c r="BI26870" i="131" s="1"/>
  <c r="AR26870" i="131"/>
  <c r="BH26870" i="131" s="1"/>
  <c r="AQ26870" i="131"/>
  <c r="BG26870" i="131" s="1"/>
  <c r="AP26870" i="131"/>
  <c r="BF26870" i="131" s="1"/>
  <c r="AO26870" i="131"/>
  <c r="BE26870" i="131" s="1"/>
  <c r="AN26870" i="131"/>
  <c r="BD26870" i="131" s="1"/>
  <c r="AM26870" i="131"/>
  <c r="BC26870" i="131" s="1"/>
  <c r="AL26870" i="131"/>
  <c r="BB26870" i="131" s="1"/>
  <c r="AK26870" i="131"/>
  <c r="BA26870" i="131" s="1"/>
  <c r="AX26869" i="131"/>
  <c r="BN26869" i="131" s="1"/>
  <c r="AW26869" i="131"/>
  <c r="BM26869" i="131" s="1"/>
  <c r="AV26869" i="131"/>
  <c r="BL26869" i="131" s="1"/>
  <c r="AU26869" i="131"/>
  <c r="BK26869" i="131" s="1"/>
  <c r="AT26869" i="131"/>
  <c r="BJ26869" i="131" s="1"/>
  <c r="AS26869" i="131"/>
  <c r="BI26869" i="131" s="1"/>
  <c r="AR26869" i="131"/>
  <c r="BH26869" i="131" s="1"/>
  <c r="AQ26869" i="131"/>
  <c r="BG26869" i="131" s="1"/>
  <c r="AP26869" i="131"/>
  <c r="BF26869" i="131" s="1"/>
  <c r="AO26869" i="131"/>
  <c r="BE26869" i="131" s="1"/>
  <c r="AN26869" i="131"/>
  <c r="BD26869" i="131" s="1"/>
  <c r="AM26869" i="131"/>
  <c r="BC26869" i="131" s="1"/>
  <c r="AL26869" i="131"/>
  <c r="BB26869" i="131" s="1"/>
  <c r="AK26869" i="131"/>
  <c r="BA26869" i="131" s="1"/>
  <c r="AX26868" i="131"/>
  <c r="BN26868" i="131" s="1"/>
  <c r="AW26868" i="131"/>
  <c r="BM26868" i="131" s="1"/>
  <c r="AV26868" i="131"/>
  <c r="BL26868" i="131" s="1"/>
  <c r="AU26868" i="131"/>
  <c r="BK26868" i="131" s="1"/>
  <c r="AT26868" i="131"/>
  <c r="BJ26868" i="131" s="1"/>
  <c r="AS26868" i="131"/>
  <c r="BI26868" i="131" s="1"/>
  <c r="AR26868" i="131"/>
  <c r="BH26868" i="131" s="1"/>
  <c r="AQ26868" i="131"/>
  <c r="BG26868" i="131" s="1"/>
  <c r="AP26868" i="131"/>
  <c r="BF26868" i="131" s="1"/>
  <c r="AO26868" i="131"/>
  <c r="BE26868" i="131" s="1"/>
  <c r="AN26868" i="131"/>
  <c r="BD26868" i="131" s="1"/>
  <c r="AM26868" i="131"/>
  <c r="BC26868" i="131" s="1"/>
  <c r="AL26868" i="131"/>
  <c r="BB26868" i="131" s="1"/>
  <c r="AK26868" i="131"/>
  <c r="BA26868" i="131" s="1"/>
  <c r="AX26867" i="131"/>
  <c r="BN26867" i="131" s="1"/>
  <c r="AW26867" i="131"/>
  <c r="BM26867" i="131" s="1"/>
  <c r="AV26867" i="131"/>
  <c r="BL26867" i="131" s="1"/>
  <c r="AU26867" i="131"/>
  <c r="BK26867" i="131" s="1"/>
  <c r="AT26867" i="131"/>
  <c r="BJ26867" i="131" s="1"/>
  <c r="AS26867" i="131"/>
  <c r="BI26867" i="131" s="1"/>
  <c r="AR26867" i="131"/>
  <c r="BH26867" i="131" s="1"/>
  <c r="AQ26867" i="131"/>
  <c r="BG26867" i="131" s="1"/>
  <c r="AP26867" i="131"/>
  <c r="BF26867" i="131" s="1"/>
  <c r="AO26867" i="131"/>
  <c r="BE26867" i="131" s="1"/>
  <c r="AN26867" i="131"/>
  <c r="BD26867" i="131" s="1"/>
  <c r="AM26867" i="131"/>
  <c r="BC26867" i="131" s="1"/>
  <c r="AL26867" i="131"/>
  <c r="BB26867" i="131" s="1"/>
  <c r="AK26867" i="131"/>
  <c r="BA26867" i="131" s="1"/>
  <c r="AX26866" i="131"/>
  <c r="BN26866" i="131" s="1"/>
  <c r="AW26866" i="131"/>
  <c r="BM26866" i="131" s="1"/>
  <c r="AV26866" i="131"/>
  <c r="BL26866" i="131" s="1"/>
  <c r="AU26866" i="131"/>
  <c r="BK26866" i="131" s="1"/>
  <c r="AT26866" i="131"/>
  <c r="BJ26866" i="131" s="1"/>
  <c r="AS26866" i="131"/>
  <c r="BI26866" i="131" s="1"/>
  <c r="AR26866" i="131"/>
  <c r="BH26866" i="131" s="1"/>
  <c r="AQ26866" i="131"/>
  <c r="BG26866" i="131" s="1"/>
  <c r="AP26866" i="131"/>
  <c r="BF26866" i="131" s="1"/>
  <c r="AO26866" i="131"/>
  <c r="BE26866" i="131" s="1"/>
  <c r="AN26866" i="131"/>
  <c r="BD26866" i="131" s="1"/>
  <c r="AM26866" i="131"/>
  <c r="BC26866" i="131" s="1"/>
  <c r="AL26866" i="131"/>
  <c r="BB26866" i="131" s="1"/>
  <c r="AK26866" i="131"/>
  <c r="BA26866" i="131" s="1"/>
  <c r="AX26865" i="131"/>
  <c r="BN26865" i="131" s="1"/>
  <c r="AW26865" i="131"/>
  <c r="BM26865" i="131" s="1"/>
  <c r="AV26865" i="131"/>
  <c r="BL26865" i="131" s="1"/>
  <c r="AU26865" i="131"/>
  <c r="BK26865" i="131" s="1"/>
  <c r="AT26865" i="131"/>
  <c r="BJ26865" i="131" s="1"/>
  <c r="AS26865" i="131"/>
  <c r="BI26865" i="131" s="1"/>
  <c r="AR26865" i="131"/>
  <c r="BH26865" i="131" s="1"/>
  <c r="AQ26865" i="131"/>
  <c r="BG26865" i="131" s="1"/>
  <c r="AP26865" i="131"/>
  <c r="BF26865" i="131" s="1"/>
  <c r="AO26865" i="131"/>
  <c r="BE26865" i="131" s="1"/>
  <c r="AN26865" i="131"/>
  <c r="BD26865" i="131" s="1"/>
  <c r="AM26865" i="131"/>
  <c r="BC26865" i="131" s="1"/>
  <c r="AL26865" i="131"/>
  <c r="BB26865" i="131" s="1"/>
  <c r="AK26865" i="131"/>
  <c r="BA26865" i="131" s="1"/>
  <c r="AX26864" i="131"/>
  <c r="BN26864" i="131" s="1"/>
  <c r="AW26864" i="131"/>
  <c r="BM26864" i="131" s="1"/>
  <c r="AV26864" i="131"/>
  <c r="BL26864" i="131" s="1"/>
  <c r="AU26864" i="131"/>
  <c r="BK26864" i="131" s="1"/>
  <c r="AT26864" i="131"/>
  <c r="BJ26864" i="131" s="1"/>
  <c r="AS26864" i="131"/>
  <c r="BI26864" i="131" s="1"/>
  <c r="AR26864" i="131"/>
  <c r="BH26864" i="131" s="1"/>
  <c r="AQ26864" i="131"/>
  <c r="BG26864" i="131" s="1"/>
  <c r="AP26864" i="131"/>
  <c r="BF26864" i="131" s="1"/>
  <c r="AO26864" i="131"/>
  <c r="BE26864" i="131" s="1"/>
  <c r="AN26864" i="131"/>
  <c r="BD26864" i="131" s="1"/>
  <c r="AM26864" i="131"/>
  <c r="BC26864" i="131" s="1"/>
  <c r="AL26864" i="131"/>
  <c r="BB26864" i="131" s="1"/>
  <c r="AK26864" i="131"/>
  <c r="BA26864" i="131" s="1"/>
  <c r="AX26863" i="131"/>
  <c r="BN26863" i="131" s="1"/>
  <c r="AW26863" i="131"/>
  <c r="BM26863" i="131" s="1"/>
  <c r="AV26863" i="131"/>
  <c r="BL26863" i="131" s="1"/>
  <c r="AU26863" i="131"/>
  <c r="BK26863" i="131" s="1"/>
  <c r="AT26863" i="131"/>
  <c r="BJ26863" i="131" s="1"/>
  <c r="AS26863" i="131"/>
  <c r="BI26863" i="131" s="1"/>
  <c r="AR26863" i="131"/>
  <c r="BH26863" i="131" s="1"/>
  <c r="AQ26863" i="131"/>
  <c r="BG26863" i="131" s="1"/>
  <c r="AP26863" i="131"/>
  <c r="BF26863" i="131" s="1"/>
  <c r="AO26863" i="131"/>
  <c r="BE26863" i="131" s="1"/>
  <c r="AN26863" i="131"/>
  <c r="BD26863" i="131" s="1"/>
  <c r="AM26863" i="131"/>
  <c r="BC26863" i="131" s="1"/>
  <c r="AL26863" i="131"/>
  <c r="BB26863" i="131" s="1"/>
  <c r="AK26863" i="131"/>
  <c r="BA26863" i="131" s="1"/>
  <c r="BH26862" i="131"/>
  <c r="AX26862" i="131"/>
  <c r="BN26862" i="131" s="1"/>
  <c r="AW26862" i="131"/>
  <c r="BM26862" i="131" s="1"/>
  <c r="AV26862" i="131"/>
  <c r="BL26862" i="131" s="1"/>
  <c r="AU26862" i="131"/>
  <c r="BK26862" i="131" s="1"/>
  <c r="AT26862" i="131"/>
  <c r="BJ26862" i="131" s="1"/>
  <c r="AS26862" i="131"/>
  <c r="BI26862" i="131" s="1"/>
  <c r="AR26862" i="131"/>
  <c r="AQ26862" i="131"/>
  <c r="BG26862" i="131" s="1"/>
  <c r="AP26862" i="131"/>
  <c r="BF26862" i="131" s="1"/>
  <c r="AO26862" i="131"/>
  <c r="BE26862" i="131" s="1"/>
  <c r="AN26862" i="131"/>
  <c r="BD26862" i="131" s="1"/>
  <c r="AM26862" i="131"/>
  <c r="BC26862" i="131" s="1"/>
  <c r="AL26862" i="131"/>
  <c r="BB26862" i="131" s="1"/>
  <c r="AK26862" i="131"/>
  <c r="BA26862" i="131" s="1"/>
  <c r="AX26845" i="131"/>
  <c r="BN26845" i="131" s="1"/>
  <c r="AW26845" i="131"/>
  <c r="BM26845" i="131" s="1"/>
  <c r="AV26845" i="131"/>
  <c r="BL26845" i="131" s="1"/>
  <c r="AU26845" i="131"/>
  <c r="BK26845" i="131" s="1"/>
  <c r="AT26845" i="131"/>
  <c r="BJ26845" i="131" s="1"/>
  <c r="AS26845" i="131"/>
  <c r="BI26845" i="131" s="1"/>
  <c r="AR26845" i="131"/>
  <c r="BH26845" i="131" s="1"/>
  <c r="AQ26845" i="131"/>
  <c r="BG26845" i="131" s="1"/>
  <c r="AP26845" i="131"/>
  <c r="BF26845" i="131" s="1"/>
  <c r="AO26845" i="131"/>
  <c r="BE26845" i="131" s="1"/>
  <c r="AN26845" i="131"/>
  <c r="BD26845" i="131" s="1"/>
  <c r="AM26845" i="131"/>
  <c r="BC26845" i="131" s="1"/>
  <c r="AL26845" i="131"/>
  <c r="BB26845" i="131" s="1"/>
  <c r="AK26845" i="131"/>
  <c r="BA26845" i="131" s="1"/>
  <c r="AX26844" i="131"/>
  <c r="BN26844" i="131" s="1"/>
  <c r="AW26844" i="131"/>
  <c r="BM26844" i="131" s="1"/>
  <c r="AV26844" i="131"/>
  <c r="BL26844" i="131" s="1"/>
  <c r="AU26844" i="131"/>
  <c r="BK26844" i="131" s="1"/>
  <c r="AT26844" i="131"/>
  <c r="BJ26844" i="131" s="1"/>
  <c r="AS26844" i="131"/>
  <c r="BI26844" i="131" s="1"/>
  <c r="AR26844" i="131"/>
  <c r="BH26844" i="131" s="1"/>
  <c r="AQ26844" i="131"/>
  <c r="BG26844" i="131" s="1"/>
  <c r="AP26844" i="131"/>
  <c r="BF26844" i="131" s="1"/>
  <c r="AO26844" i="131"/>
  <c r="BE26844" i="131" s="1"/>
  <c r="AN26844" i="131"/>
  <c r="BD26844" i="131" s="1"/>
  <c r="AM26844" i="131"/>
  <c r="BC26844" i="131" s="1"/>
  <c r="AL26844" i="131"/>
  <c r="BB26844" i="131" s="1"/>
  <c r="AK26844" i="131"/>
  <c r="BA26844" i="131" s="1"/>
  <c r="AX26843" i="131"/>
  <c r="BN26843" i="131" s="1"/>
  <c r="AW26843" i="131"/>
  <c r="BM26843" i="131" s="1"/>
  <c r="AV26843" i="131"/>
  <c r="BL26843" i="131" s="1"/>
  <c r="AU26843" i="131"/>
  <c r="BK26843" i="131" s="1"/>
  <c r="AT26843" i="131"/>
  <c r="BJ26843" i="131" s="1"/>
  <c r="AS26843" i="131"/>
  <c r="BI26843" i="131" s="1"/>
  <c r="AR26843" i="131"/>
  <c r="BH26843" i="131" s="1"/>
  <c r="AQ26843" i="131"/>
  <c r="BG26843" i="131" s="1"/>
  <c r="AP26843" i="131"/>
  <c r="BF26843" i="131" s="1"/>
  <c r="AO26843" i="131"/>
  <c r="BE26843" i="131" s="1"/>
  <c r="AN26843" i="131"/>
  <c r="BD26843" i="131" s="1"/>
  <c r="AM26843" i="131"/>
  <c r="BC26843" i="131" s="1"/>
  <c r="AL26843" i="131"/>
  <c r="BB26843" i="131" s="1"/>
  <c r="AK26843" i="131"/>
  <c r="BA26843" i="131" s="1"/>
  <c r="AX26842" i="131"/>
  <c r="BN26842" i="131" s="1"/>
  <c r="AW26842" i="131"/>
  <c r="BM26842" i="131" s="1"/>
  <c r="AV26842" i="131"/>
  <c r="BL26842" i="131" s="1"/>
  <c r="AU26842" i="131"/>
  <c r="BK26842" i="131" s="1"/>
  <c r="AT26842" i="131"/>
  <c r="BJ26842" i="131" s="1"/>
  <c r="AS26842" i="131"/>
  <c r="BI26842" i="131" s="1"/>
  <c r="AR26842" i="131"/>
  <c r="BH26842" i="131" s="1"/>
  <c r="AQ26842" i="131"/>
  <c r="BG26842" i="131" s="1"/>
  <c r="AP26842" i="131"/>
  <c r="BF26842" i="131" s="1"/>
  <c r="AO26842" i="131"/>
  <c r="BE26842" i="131" s="1"/>
  <c r="AN26842" i="131"/>
  <c r="BD26842" i="131" s="1"/>
  <c r="AM26842" i="131"/>
  <c r="BC26842" i="131" s="1"/>
  <c r="AL26842" i="131"/>
  <c r="BB26842" i="131" s="1"/>
  <c r="AK26842" i="131"/>
  <c r="BA26842" i="131" s="1"/>
  <c r="AX26841" i="131"/>
  <c r="BN26841" i="131" s="1"/>
  <c r="AW26841" i="131"/>
  <c r="BM26841" i="131" s="1"/>
  <c r="AV26841" i="131"/>
  <c r="BL26841" i="131" s="1"/>
  <c r="AU26841" i="131"/>
  <c r="BK26841" i="131" s="1"/>
  <c r="AT26841" i="131"/>
  <c r="BJ26841" i="131" s="1"/>
  <c r="AS26841" i="131"/>
  <c r="BI26841" i="131" s="1"/>
  <c r="AR26841" i="131"/>
  <c r="BH26841" i="131" s="1"/>
  <c r="AQ26841" i="131"/>
  <c r="BG26841" i="131" s="1"/>
  <c r="AP26841" i="131"/>
  <c r="BF26841" i="131" s="1"/>
  <c r="AO26841" i="131"/>
  <c r="BE26841" i="131" s="1"/>
  <c r="AN26841" i="131"/>
  <c r="BD26841" i="131" s="1"/>
  <c r="AM26841" i="131"/>
  <c r="BC26841" i="131" s="1"/>
  <c r="AL26841" i="131"/>
  <c r="BB26841" i="131" s="1"/>
  <c r="AK26841" i="131"/>
  <c r="BA26841" i="131" s="1"/>
  <c r="AX26840" i="131"/>
  <c r="BN26840" i="131" s="1"/>
  <c r="AW26840" i="131"/>
  <c r="BM26840" i="131" s="1"/>
  <c r="AV26840" i="131"/>
  <c r="BL26840" i="131" s="1"/>
  <c r="AU26840" i="131"/>
  <c r="BK26840" i="131" s="1"/>
  <c r="AT26840" i="131"/>
  <c r="BJ26840" i="131" s="1"/>
  <c r="AS26840" i="131"/>
  <c r="BI26840" i="131" s="1"/>
  <c r="AR26840" i="131"/>
  <c r="BH26840" i="131" s="1"/>
  <c r="AQ26840" i="131"/>
  <c r="BG26840" i="131" s="1"/>
  <c r="AP26840" i="131"/>
  <c r="BF26840" i="131" s="1"/>
  <c r="AO26840" i="131"/>
  <c r="BE26840" i="131" s="1"/>
  <c r="AN26840" i="131"/>
  <c r="BD26840" i="131" s="1"/>
  <c r="AM26840" i="131"/>
  <c r="BC26840" i="131" s="1"/>
  <c r="AL26840" i="131"/>
  <c r="BB26840" i="131" s="1"/>
  <c r="AK26840" i="131"/>
  <c r="BA26840" i="131" s="1"/>
  <c r="AX26839" i="131"/>
  <c r="BN26839" i="131" s="1"/>
  <c r="AW26839" i="131"/>
  <c r="BM26839" i="131" s="1"/>
  <c r="AV26839" i="131"/>
  <c r="BL26839" i="131" s="1"/>
  <c r="AU26839" i="131"/>
  <c r="BK26839" i="131" s="1"/>
  <c r="AT26839" i="131"/>
  <c r="BJ26839" i="131" s="1"/>
  <c r="AS26839" i="131"/>
  <c r="BI26839" i="131" s="1"/>
  <c r="AR26839" i="131"/>
  <c r="BH26839" i="131" s="1"/>
  <c r="AQ26839" i="131"/>
  <c r="BG26839" i="131" s="1"/>
  <c r="AP26839" i="131"/>
  <c r="BF26839" i="131" s="1"/>
  <c r="AO26839" i="131"/>
  <c r="BE26839" i="131" s="1"/>
  <c r="AN26839" i="131"/>
  <c r="BD26839" i="131" s="1"/>
  <c r="AM26839" i="131"/>
  <c r="BC26839" i="131" s="1"/>
  <c r="AL26839" i="131"/>
  <c r="BB26839" i="131" s="1"/>
  <c r="AK26839" i="131"/>
  <c r="BA26839" i="131" s="1"/>
  <c r="BK26838" i="131"/>
  <c r="AX26838" i="131"/>
  <c r="BN26838" i="131" s="1"/>
  <c r="AW26838" i="131"/>
  <c r="BM26838" i="131" s="1"/>
  <c r="AV26838" i="131"/>
  <c r="BL26838" i="131" s="1"/>
  <c r="AU26838" i="131"/>
  <c r="AT26838" i="131"/>
  <c r="BJ26838" i="131" s="1"/>
  <c r="AS26838" i="131"/>
  <c r="BI26838" i="131" s="1"/>
  <c r="AR26838" i="131"/>
  <c r="BH26838" i="131" s="1"/>
  <c r="AQ26838" i="131"/>
  <c r="BG26838" i="131" s="1"/>
  <c r="AP26838" i="131"/>
  <c r="BF26838" i="131" s="1"/>
  <c r="AO26838" i="131"/>
  <c r="BE26838" i="131" s="1"/>
  <c r="AN26838" i="131"/>
  <c r="BD26838" i="131" s="1"/>
  <c r="AM26838" i="131"/>
  <c r="BC26838" i="131" s="1"/>
  <c r="AL26838" i="131"/>
  <c r="BB26838" i="131" s="1"/>
  <c r="AK26838" i="131"/>
  <c r="BA26838" i="131" s="1"/>
  <c r="AX26837" i="131"/>
  <c r="BN26837" i="131" s="1"/>
  <c r="AW26837" i="131"/>
  <c r="BM26837" i="131" s="1"/>
  <c r="AV26837" i="131"/>
  <c r="BL26837" i="131" s="1"/>
  <c r="AU26837" i="131"/>
  <c r="BK26837" i="131" s="1"/>
  <c r="AT26837" i="131"/>
  <c r="BJ26837" i="131" s="1"/>
  <c r="AS26837" i="131"/>
  <c r="BI26837" i="131" s="1"/>
  <c r="AR26837" i="131"/>
  <c r="BH26837" i="131" s="1"/>
  <c r="AQ26837" i="131"/>
  <c r="BG26837" i="131" s="1"/>
  <c r="AP26837" i="131"/>
  <c r="BF26837" i="131" s="1"/>
  <c r="AO26837" i="131"/>
  <c r="BE26837" i="131" s="1"/>
  <c r="AN26837" i="131"/>
  <c r="BD26837" i="131" s="1"/>
  <c r="AM26837" i="131"/>
  <c r="BC26837" i="131" s="1"/>
  <c r="AL26837" i="131"/>
  <c r="BB26837" i="131" s="1"/>
  <c r="AK26837" i="131"/>
  <c r="BA26837" i="131" s="1"/>
  <c r="AX26836" i="131"/>
  <c r="BN26836" i="131" s="1"/>
  <c r="AW26836" i="131"/>
  <c r="BM26836" i="131" s="1"/>
  <c r="AV26836" i="131"/>
  <c r="BL26836" i="131" s="1"/>
  <c r="AU26836" i="131"/>
  <c r="BK26836" i="131" s="1"/>
  <c r="AT26836" i="131"/>
  <c r="BJ26836" i="131" s="1"/>
  <c r="AS26836" i="131"/>
  <c r="BI26836" i="131" s="1"/>
  <c r="AR26836" i="131"/>
  <c r="BH26836" i="131" s="1"/>
  <c r="AQ26836" i="131"/>
  <c r="BG26836" i="131" s="1"/>
  <c r="AP26836" i="131"/>
  <c r="BF26836" i="131" s="1"/>
  <c r="AO26836" i="131"/>
  <c r="BE26836" i="131" s="1"/>
  <c r="AN26836" i="131"/>
  <c r="BD26836" i="131" s="1"/>
  <c r="AM26836" i="131"/>
  <c r="BC26836" i="131" s="1"/>
  <c r="AL26836" i="131"/>
  <c r="BB26836" i="131" s="1"/>
  <c r="AK26836" i="131"/>
  <c r="BA26836" i="131" s="1"/>
  <c r="AX26835" i="131"/>
  <c r="BN26835" i="131" s="1"/>
  <c r="AW26835" i="131"/>
  <c r="BM26835" i="131" s="1"/>
  <c r="AV26835" i="131"/>
  <c r="BL26835" i="131" s="1"/>
  <c r="AU26835" i="131"/>
  <c r="BK26835" i="131" s="1"/>
  <c r="AT26835" i="131"/>
  <c r="BJ26835" i="131" s="1"/>
  <c r="AS26835" i="131"/>
  <c r="BI26835" i="131" s="1"/>
  <c r="AR26835" i="131"/>
  <c r="BH26835" i="131" s="1"/>
  <c r="AQ26835" i="131"/>
  <c r="BG26835" i="131" s="1"/>
  <c r="AP26835" i="131"/>
  <c r="BF26835" i="131" s="1"/>
  <c r="AO26835" i="131"/>
  <c r="BE26835" i="131" s="1"/>
  <c r="AN26835" i="131"/>
  <c r="BD26835" i="131" s="1"/>
  <c r="AM26835" i="131"/>
  <c r="BC26835" i="131" s="1"/>
  <c r="AL26835" i="131"/>
  <c r="BB26835" i="131" s="1"/>
  <c r="AK26835" i="131"/>
  <c r="BA26835" i="131" s="1"/>
  <c r="AX26834" i="131"/>
  <c r="BN26834" i="131" s="1"/>
  <c r="AW26834" i="131"/>
  <c r="BM26834" i="131" s="1"/>
  <c r="AV26834" i="131"/>
  <c r="BL26834" i="131" s="1"/>
  <c r="AU26834" i="131"/>
  <c r="BK26834" i="131" s="1"/>
  <c r="AT26834" i="131"/>
  <c r="BJ26834" i="131" s="1"/>
  <c r="AS26834" i="131"/>
  <c r="BI26834" i="131" s="1"/>
  <c r="AR26834" i="131"/>
  <c r="BH26834" i="131" s="1"/>
  <c r="AQ26834" i="131"/>
  <c r="BG26834" i="131" s="1"/>
  <c r="AP26834" i="131"/>
  <c r="BF26834" i="131" s="1"/>
  <c r="AO26834" i="131"/>
  <c r="BE26834" i="131" s="1"/>
  <c r="AN26834" i="131"/>
  <c r="BD26834" i="131" s="1"/>
  <c r="AM26834" i="131"/>
  <c r="BC26834" i="131" s="1"/>
  <c r="AL26834" i="131"/>
  <c r="BB26834" i="131" s="1"/>
  <c r="AK26834" i="131"/>
  <c r="BA26834" i="131" s="1"/>
  <c r="AX26833" i="131"/>
  <c r="BN26833" i="131" s="1"/>
  <c r="AW26833" i="131"/>
  <c r="BM26833" i="131" s="1"/>
  <c r="AV26833" i="131"/>
  <c r="BL26833" i="131" s="1"/>
  <c r="AU26833" i="131"/>
  <c r="BK26833" i="131" s="1"/>
  <c r="AT26833" i="131"/>
  <c r="BJ26833" i="131" s="1"/>
  <c r="AS26833" i="131"/>
  <c r="BI26833" i="131" s="1"/>
  <c r="AR26833" i="131"/>
  <c r="BH26833" i="131" s="1"/>
  <c r="AQ26833" i="131"/>
  <c r="BG26833" i="131" s="1"/>
  <c r="AP26833" i="131"/>
  <c r="BF26833" i="131" s="1"/>
  <c r="AO26833" i="131"/>
  <c r="BE26833" i="131" s="1"/>
  <c r="AN26833" i="131"/>
  <c r="BD26833" i="131" s="1"/>
  <c r="AM26833" i="131"/>
  <c r="BC26833" i="131" s="1"/>
  <c r="AL26833" i="131"/>
  <c r="BB26833" i="131" s="1"/>
  <c r="AK26833" i="131"/>
  <c r="BA26833" i="131" s="1"/>
  <c r="AX26832" i="131"/>
  <c r="BN26832" i="131" s="1"/>
  <c r="AW26832" i="131"/>
  <c r="BM26832" i="131" s="1"/>
  <c r="AV26832" i="131"/>
  <c r="BL26832" i="131" s="1"/>
  <c r="AU26832" i="131"/>
  <c r="BK26832" i="131" s="1"/>
  <c r="AT26832" i="131"/>
  <c r="BJ26832" i="131" s="1"/>
  <c r="AS26832" i="131"/>
  <c r="BI26832" i="131" s="1"/>
  <c r="AR26832" i="131"/>
  <c r="BH26832" i="131" s="1"/>
  <c r="AQ26832" i="131"/>
  <c r="BG26832" i="131" s="1"/>
  <c r="AP26832" i="131"/>
  <c r="BF26832" i="131" s="1"/>
  <c r="AO26832" i="131"/>
  <c r="BE26832" i="131" s="1"/>
  <c r="AN26832" i="131"/>
  <c r="BD26832" i="131" s="1"/>
  <c r="AM26832" i="131"/>
  <c r="BC26832" i="131" s="1"/>
  <c r="AL26832" i="131"/>
  <c r="BB26832" i="131" s="1"/>
  <c r="AK26832" i="131"/>
  <c r="BA26832" i="131" s="1"/>
  <c r="AX26815" i="131"/>
  <c r="BN26815" i="131" s="1"/>
  <c r="AW26815" i="131"/>
  <c r="BM26815" i="131" s="1"/>
  <c r="AV26815" i="131"/>
  <c r="BL26815" i="131" s="1"/>
  <c r="AU26815" i="131"/>
  <c r="BK26815" i="131" s="1"/>
  <c r="AT26815" i="131"/>
  <c r="BJ26815" i="131" s="1"/>
  <c r="AS26815" i="131"/>
  <c r="BI26815" i="131" s="1"/>
  <c r="AR26815" i="131"/>
  <c r="BH26815" i="131" s="1"/>
  <c r="AQ26815" i="131"/>
  <c r="BG26815" i="131" s="1"/>
  <c r="AP26815" i="131"/>
  <c r="BF26815" i="131" s="1"/>
  <c r="AO26815" i="131"/>
  <c r="BE26815" i="131" s="1"/>
  <c r="AN26815" i="131"/>
  <c r="BD26815" i="131" s="1"/>
  <c r="AM26815" i="131"/>
  <c r="BC26815" i="131" s="1"/>
  <c r="AL26815" i="131"/>
  <c r="BB26815" i="131" s="1"/>
  <c r="AK26815" i="131"/>
  <c r="BA26815" i="131" s="1"/>
  <c r="AX26814" i="131"/>
  <c r="BN26814" i="131" s="1"/>
  <c r="AW26814" i="131"/>
  <c r="BM26814" i="131" s="1"/>
  <c r="AV26814" i="131"/>
  <c r="BL26814" i="131" s="1"/>
  <c r="AU26814" i="131"/>
  <c r="BK26814" i="131" s="1"/>
  <c r="AT26814" i="131"/>
  <c r="BJ26814" i="131" s="1"/>
  <c r="AS26814" i="131"/>
  <c r="BI26814" i="131" s="1"/>
  <c r="AR26814" i="131"/>
  <c r="BH26814" i="131" s="1"/>
  <c r="AQ26814" i="131"/>
  <c r="BG26814" i="131" s="1"/>
  <c r="AP26814" i="131"/>
  <c r="BF26814" i="131" s="1"/>
  <c r="AO26814" i="131"/>
  <c r="BE26814" i="131" s="1"/>
  <c r="AN26814" i="131"/>
  <c r="BD26814" i="131" s="1"/>
  <c r="AM26814" i="131"/>
  <c r="BC26814" i="131" s="1"/>
  <c r="AL26814" i="131"/>
  <c r="BB26814" i="131" s="1"/>
  <c r="AK26814" i="131"/>
  <c r="BA26814" i="131" s="1"/>
  <c r="AX26813" i="131"/>
  <c r="BN26813" i="131" s="1"/>
  <c r="AW26813" i="131"/>
  <c r="BM26813" i="131" s="1"/>
  <c r="AV26813" i="131"/>
  <c r="BL26813" i="131" s="1"/>
  <c r="AU26813" i="131"/>
  <c r="BK26813" i="131" s="1"/>
  <c r="AT26813" i="131"/>
  <c r="BJ26813" i="131" s="1"/>
  <c r="AS26813" i="131"/>
  <c r="BI26813" i="131" s="1"/>
  <c r="AR26813" i="131"/>
  <c r="BH26813" i="131" s="1"/>
  <c r="AQ26813" i="131"/>
  <c r="BG26813" i="131" s="1"/>
  <c r="AP26813" i="131"/>
  <c r="BF26813" i="131" s="1"/>
  <c r="AO26813" i="131"/>
  <c r="BE26813" i="131" s="1"/>
  <c r="AN26813" i="131"/>
  <c r="BD26813" i="131" s="1"/>
  <c r="AM26813" i="131"/>
  <c r="BC26813" i="131" s="1"/>
  <c r="AL26813" i="131"/>
  <c r="BB26813" i="131" s="1"/>
  <c r="AK26813" i="131"/>
  <c r="BA26813" i="131" s="1"/>
  <c r="AX26812" i="131"/>
  <c r="BN26812" i="131" s="1"/>
  <c r="AW26812" i="131"/>
  <c r="BM26812" i="131" s="1"/>
  <c r="AV26812" i="131"/>
  <c r="BL26812" i="131" s="1"/>
  <c r="AU26812" i="131"/>
  <c r="BK26812" i="131" s="1"/>
  <c r="AT26812" i="131"/>
  <c r="BJ26812" i="131" s="1"/>
  <c r="AS26812" i="131"/>
  <c r="BI26812" i="131" s="1"/>
  <c r="AR26812" i="131"/>
  <c r="BH26812" i="131" s="1"/>
  <c r="AQ26812" i="131"/>
  <c r="BG26812" i="131" s="1"/>
  <c r="AP26812" i="131"/>
  <c r="BF26812" i="131" s="1"/>
  <c r="AO26812" i="131"/>
  <c r="BE26812" i="131" s="1"/>
  <c r="AN26812" i="131"/>
  <c r="BD26812" i="131" s="1"/>
  <c r="AM26812" i="131"/>
  <c r="BC26812" i="131" s="1"/>
  <c r="AL26812" i="131"/>
  <c r="BB26812" i="131" s="1"/>
  <c r="AK26812" i="131"/>
  <c r="BA26812" i="131" s="1"/>
  <c r="AX26811" i="131"/>
  <c r="BN26811" i="131" s="1"/>
  <c r="AW26811" i="131"/>
  <c r="BM26811" i="131" s="1"/>
  <c r="AV26811" i="131"/>
  <c r="BL26811" i="131" s="1"/>
  <c r="AU26811" i="131"/>
  <c r="BK26811" i="131" s="1"/>
  <c r="AT26811" i="131"/>
  <c r="BJ26811" i="131" s="1"/>
  <c r="AS26811" i="131"/>
  <c r="BI26811" i="131" s="1"/>
  <c r="AR26811" i="131"/>
  <c r="BH26811" i="131" s="1"/>
  <c r="AQ26811" i="131"/>
  <c r="BG26811" i="131" s="1"/>
  <c r="AP26811" i="131"/>
  <c r="BF26811" i="131" s="1"/>
  <c r="AO26811" i="131"/>
  <c r="BE26811" i="131" s="1"/>
  <c r="AN26811" i="131"/>
  <c r="BD26811" i="131" s="1"/>
  <c r="AM26811" i="131"/>
  <c r="BC26811" i="131" s="1"/>
  <c r="AL26811" i="131"/>
  <c r="BB26811" i="131" s="1"/>
  <c r="AK26811" i="131"/>
  <c r="BA26811" i="131" s="1"/>
  <c r="AX26810" i="131"/>
  <c r="BN26810" i="131" s="1"/>
  <c r="AW26810" i="131"/>
  <c r="BM26810" i="131" s="1"/>
  <c r="AV26810" i="131"/>
  <c r="BL26810" i="131" s="1"/>
  <c r="AU26810" i="131"/>
  <c r="BK26810" i="131" s="1"/>
  <c r="AT26810" i="131"/>
  <c r="BJ26810" i="131" s="1"/>
  <c r="AS26810" i="131"/>
  <c r="BI26810" i="131" s="1"/>
  <c r="AR26810" i="131"/>
  <c r="BH26810" i="131" s="1"/>
  <c r="AQ26810" i="131"/>
  <c r="BG26810" i="131" s="1"/>
  <c r="AP26810" i="131"/>
  <c r="BF26810" i="131" s="1"/>
  <c r="AO26810" i="131"/>
  <c r="BE26810" i="131" s="1"/>
  <c r="AN26810" i="131"/>
  <c r="BD26810" i="131" s="1"/>
  <c r="AM26810" i="131"/>
  <c r="BC26810" i="131" s="1"/>
  <c r="AL26810" i="131"/>
  <c r="BB26810" i="131" s="1"/>
  <c r="AK26810" i="131"/>
  <c r="BA26810" i="131" s="1"/>
  <c r="AX26809" i="131"/>
  <c r="BN26809" i="131" s="1"/>
  <c r="AW26809" i="131"/>
  <c r="BM26809" i="131" s="1"/>
  <c r="AV26809" i="131"/>
  <c r="BL26809" i="131" s="1"/>
  <c r="AU26809" i="131"/>
  <c r="BK26809" i="131" s="1"/>
  <c r="AT26809" i="131"/>
  <c r="BJ26809" i="131" s="1"/>
  <c r="AS26809" i="131"/>
  <c r="BI26809" i="131" s="1"/>
  <c r="AR26809" i="131"/>
  <c r="BH26809" i="131" s="1"/>
  <c r="AQ26809" i="131"/>
  <c r="BG26809" i="131" s="1"/>
  <c r="AP26809" i="131"/>
  <c r="BF26809" i="131" s="1"/>
  <c r="AO26809" i="131"/>
  <c r="BE26809" i="131" s="1"/>
  <c r="AN26809" i="131"/>
  <c r="BD26809" i="131" s="1"/>
  <c r="AM26809" i="131"/>
  <c r="BC26809" i="131" s="1"/>
  <c r="AL26809" i="131"/>
  <c r="BB26809" i="131" s="1"/>
  <c r="AK26809" i="131"/>
  <c r="BA26809" i="131" s="1"/>
  <c r="AX26808" i="131"/>
  <c r="BN26808" i="131" s="1"/>
  <c r="AW26808" i="131"/>
  <c r="BM26808" i="131" s="1"/>
  <c r="AV26808" i="131"/>
  <c r="BL26808" i="131" s="1"/>
  <c r="AU26808" i="131"/>
  <c r="BK26808" i="131" s="1"/>
  <c r="AT26808" i="131"/>
  <c r="BJ26808" i="131" s="1"/>
  <c r="AS26808" i="131"/>
  <c r="BI26808" i="131" s="1"/>
  <c r="AR26808" i="131"/>
  <c r="BH26808" i="131" s="1"/>
  <c r="AQ26808" i="131"/>
  <c r="BG26808" i="131" s="1"/>
  <c r="AP26808" i="131"/>
  <c r="BF26808" i="131" s="1"/>
  <c r="AO26808" i="131"/>
  <c r="BE26808" i="131" s="1"/>
  <c r="AN26808" i="131"/>
  <c r="BD26808" i="131" s="1"/>
  <c r="AM26808" i="131"/>
  <c r="BC26808" i="131" s="1"/>
  <c r="AL26808" i="131"/>
  <c r="BB26808" i="131" s="1"/>
  <c r="AK26808" i="131"/>
  <c r="BA26808" i="131" s="1"/>
  <c r="AX26807" i="131"/>
  <c r="BN26807" i="131" s="1"/>
  <c r="AW26807" i="131"/>
  <c r="BM26807" i="131" s="1"/>
  <c r="AV26807" i="131"/>
  <c r="BL26807" i="131" s="1"/>
  <c r="AU26807" i="131"/>
  <c r="BK26807" i="131" s="1"/>
  <c r="AT26807" i="131"/>
  <c r="BJ26807" i="131" s="1"/>
  <c r="AS26807" i="131"/>
  <c r="BI26807" i="131" s="1"/>
  <c r="AR26807" i="131"/>
  <c r="BH26807" i="131" s="1"/>
  <c r="AQ26807" i="131"/>
  <c r="BG26807" i="131" s="1"/>
  <c r="AP26807" i="131"/>
  <c r="BF26807" i="131" s="1"/>
  <c r="AO26807" i="131"/>
  <c r="BE26807" i="131" s="1"/>
  <c r="AN26807" i="131"/>
  <c r="BD26807" i="131" s="1"/>
  <c r="AM26807" i="131"/>
  <c r="BC26807" i="131" s="1"/>
  <c r="AL26807" i="131"/>
  <c r="BB26807" i="131" s="1"/>
  <c r="AK26807" i="131"/>
  <c r="BA26807" i="131" s="1"/>
  <c r="AX26806" i="131"/>
  <c r="BN26806" i="131" s="1"/>
  <c r="AW26806" i="131"/>
  <c r="BM26806" i="131" s="1"/>
  <c r="AV26806" i="131"/>
  <c r="BL26806" i="131" s="1"/>
  <c r="AU26806" i="131"/>
  <c r="BK26806" i="131" s="1"/>
  <c r="AT26806" i="131"/>
  <c r="BJ26806" i="131" s="1"/>
  <c r="AS26806" i="131"/>
  <c r="BI26806" i="131" s="1"/>
  <c r="AR26806" i="131"/>
  <c r="BH26806" i="131" s="1"/>
  <c r="AQ26806" i="131"/>
  <c r="BG26806" i="131" s="1"/>
  <c r="AP26806" i="131"/>
  <c r="BF26806" i="131" s="1"/>
  <c r="AO26806" i="131"/>
  <c r="BE26806" i="131" s="1"/>
  <c r="AN26806" i="131"/>
  <c r="BD26806" i="131" s="1"/>
  <c r="AM26806" i="131"/>
  <c r="BC26806" i="131" s="1"/>
  <c r="AL26806" i="131"/>
  <c r="BB26806" i="131" s="1"/>
  <c r="AK26806" i="131"/>
  <c r="BA26806" i="131" s="1"/>
  <c r="AX26805" i="131"/>
  <c r="BN26805" i="131" s="1"/>
  <c r="AW26805" i="131"/>
  <c r="BM26805" i="131" s="1"/>
  <c r="AV26805" i="131"/>
  <c r="BL26805" i="131" s="1"/>
  <c r="AU26805" i="131"/>
  <c r="BK26805" i="131" s="1"/>
  <c r="AT26805" i="131"/>
  <c r="BJ26805" i="131" s="1"/>
  <c r="AS26805" i="131"/>
  <c r="BI26805" i="131" s="1"/>
  <c r="AR26805" i="131"/>
  <c r="BH26805" i="131" s="1"/>
  <c r="AQ26805" i="131"/>
  <c r="BG26805" i="131" s="1"/>
  <c r="AP26805" i="131"/>
  <c r="BF26805" i="131" s="1"/>
  <c r="AO26805" i="131"/>
  <c r="BE26805" i="131" s="1"/>
  <c r="AN26805" i="131"/>
  <c r="BD26805" i="131" s="1"/>
  <c r="AM26805" i="131"/>
  <c r="BC26805" i="131" s="1"/>
  <c r="AL26805" i="131"/>
  <c r="BB26805" i="131" s="1"/>
  <c r="AK26805" i="131"/>
  <c r="BA26805" i="131" s="1"/>
  <c r="BH26804" i="131"/>
  <c r="AX26804" i="131"/>
  <c r="BN26804" i="131" s="1"/>
  <c r="AW26804" i="131"/>
  <c r="BM26804" i="131" s="1"/>
  <c r="AV26804" i="131"/>
  <c r="BL26804" i="131" s="1"/>
  <c r="AU26804" i="131"/>
  <c r="BK26804" i="131" s="1"/>
  <c r="AT26804" i="131"/>
  <c r="BJ26804" i="131" s="1"/>
  <c r="AS26804" i="131"/>
  <c r="BI26804" i="131" s="1"/>
  <c r="AR26804" i="131"/>
  <c r="AQ26804" i="131"/>
  <c r="BG26804" i="131" s="1"/>
  <c r="AP26804" i="131"/>
  <c r="BF26804" i="131" s="1"/>
  <c r="AO26804" i="131"/>
  <c r="BE26804" i="131" s="1"/>
  <c r="AN26804" i="131"/>
  <c r="BD26804" i="131" s="1"/>
  <c r="AM26804" i="131"/>
  <c r="BC26804" i="131" s="1"/>
  <c r="AL26804" i="131"/>
  <c r="BB26804" i="131" s="1"/>
  <c r="AK26804" i="131"/>
  <c r="BA26804" i="131" s="1"/>
  <c r="AX26803" i="131"/>
  <c r="BN26803" i="131" s="1"/>
  <c r="AW26803" i="131"/>
  <c r="BM26803" i="131" s="1"/>
  <c r="AV26803" i="131"/>
  <c r="BL26803" i="131" s="1"/>
  <c r="AU26803" i="131"/>
  <c r="BK26803" i="131" s="1"/>
  <c r="AT26803" i="131"/>
  <c r="BJ26803" i="131" s="1"/>
  <c r="AS26803" i="131"/>
  <c r="BI26803" i="131" s="1"/>
  <c r="AR26803" i="131"/>
  <c r="BH26803" i="131" s="1"/>
  <c r="AQ26803" i="131"/>
  <c r="BG26803" i="131" s="1"/>
  <c r="AP26803" i="131"/>
  <c r="BF26803" i="131" s="1"/>
  <c r="AO26803" i="131"/>
  <c r="BE26803" i="131" s="1"/>
  <c r="AN26803" i="131"/>
  <c r="BD26803" i="131" s="1"/>
  <c r="AM26803" i="131"/>
  <c r="BC26803" i="131" s="1"/>
  <c r="AL26803" i="131"/>
  <c r="BB26803" i="131" s="1"/>
  <c r="AK26803" i="131"/>
  <c r="BA26803" i="131" s="1"/>
  <c r="AX26802" i="131"/>
  <c r="BN26802" i="131" s="1"/>
  <c r="AW26802" i="131"/>
  <c r="BM26802" i="131" s="1"/>
  <c r="AV26802" i="131"/>
  <c r="BL26802" i="131" s="1"/>
  <c r="AU26802" i="131"/>
  <c r="BK26802" i="131" s="1"/>
  <c r="AT26802" i="131"/>
  <c r="BJ26802" i="131" s="1"/>
  <c r="AS26802" i="131"/>
  <c r="BI26802" i="131" s="1"/>
  <c r="AR26802" i="131"/>
  <c r="BH26802" i="131" s="1"/>
  <c r="AQ26802" i="131"/>
  <c r="BG26802" i="131" s="1"/>
  <c r="AP26802" i="131"/>
  <c r="BF26802" i="131" s="1"/>
  <c r="AO26802" i="131"/>
  <c r="BE26802" i="131" s="1"/>
  <c r="AN26802" i="131"/>
  <c r="BD26802" i="131" s="1"/>
  <c r="AM26802" i="131"/>
  <c r="BC26802" i="131" s="1"/>
  <c r="AL26802" i="131"/>
  <c r="BB26802" i="131" s="1"/>
  <c r="AK26802" i="131"/>
  <c r="BA26802" i="131" s="1"/>
  <c r="AX26785" i="131"/>
  <c r="BN26785" i="131" s="1"/>
  <c r="AW26785" i="131"/>
  <c r="BM26785" i="131" s="1"/>
  <c r="AV26785" i="131"/>
  <c r="BL26785" i="131" s="1"/>
  <c r="AU26785" i="131"/>
  <c r="BK26785" i="131" s="1"/>
  <c r="AT26785" i="131"/>
  <c r="BJ26785" i="131" s="1"/>
  <c r="AS26785" i="131"/>
  <c r="BI26785" i="131" s="1"/>
  <c r="AR26785" i="131"/>
  <c r="BH26785" i="131" s="1"/>
  <c r="AQ26785" i="131"/>
  <c r="BG26785" i="131" s="1"/>
  <c r="AP26785" i="131"/>
  <c r="BF26785" i="131" s="1"/>
  <c r="AO26785" i="131"/>
  <c r="BE26785" i="131" s="1"/>
  <c r="AN26785" i="131"/>
  <c r="BD26785" i="131" s="1"/>
  <c r="AM26785" i="131"/>
  <c r="BC26785" i="131" s="1"/>
  <c r="AL26785" i="131"/>
  <c r="BB26785" i="131" s="1"/>
  <c r="AK26785" i="131"/>
  <c r="BA26785" i="131" s="1"/>
  <c r="AX26784" i="131"/>
  <c r="BN26784" i="131" s="1"/>
  <c r="AW26784" i="131"/>
  <c r="BM26784" i="131" s="1"/>
  <c r="AV26784" i="131"/>
  <c r="BL26784" i="131" s="1"/>
  <c r="AU26784" i="131"/>
  <c r="BK26784" i="131" s="1"/>
  <c r="AT26784" i="131"/>
  <c r="BJ26784" i="131" s="1"/>
  <c r="AS26784" i="131"/>
  <c r="BI26784" i="131" s="1"/>
  <c r="AR26784" i="131"/>
  <c r="BH26784" i="131" s="1"/>
  <c r="AQ26784" i="131"/>
  <c r="BG26784" i="131" s="1"/>
  <c r="AP26784" i="131"/>
  <c r="BF26784" i="131" s="1"/>
  <c r="AO26784" i="131"/>
  <c r="BE26784" i="131" s="1"/>
  <c r="AN26784" i="131"/>
  <c r="BD26784" i="131" s="1"/>
  <c r="AM26784" i="131"/>
  <c r="BC26784" i="131" s="1"/>
  <c r="AL26784" i="131"/>
  <c r="BB26784" i="131" s="1"/>
  <c r="AK26784" i="131"/>
  <c r="BA26784" i="131" s="1"/>
  <c r="AX26783" i="131"/>
  <c r="BN26783" i="131" s="1"/>
  <c r="AW26783" i="131"/>
  <c r="BM26783" i="131" s="1"/>
  <c r="AV26783" i="131"/>
  <c r="BL26783" i="131" s="1"/>
  <c r="AU26783" i="131"/>
  <c r="BK26783" i="131" s="1"/>
  <c r="AT26783" i="131"/>
  <c r="BJ26783" i="131" s="1"/>
  <c r="AS26783" i="131"/>
  <c r="BI26783" i="131" s="1"/>
  <c r="AR26783" i="131"/>
  <c r="BH26783" i="131" s="1"/>
  <c r="AQ26783" i="131"/>
  <c r="BG26783" i="131" s="1"/>
  <c r="AP26783" i="131"/>
  <c r="BF26783" i="131" s="1"/>
  <c r="AO26783" i="131"/>
  <c r="BE26783" i="131" s="1"/>
  <c r="AN26783" i="131"/>
  <c r="BD26783" i="131" s="1"/>
  <c r="AM26783" i="131"/>
  <c r="BC26783" i="131" s="1"/>
  <c r="AL26783" i="131"/>
  <c r="BB26783" i="131" s="1"/>
  <c r="AK26783" i="131"/>
  <c r="BA26783" i="131" s="1"/>
  <c r="AX26782" i="131"/>
  <c r="BN26782" i="131" s="1"/>
  <c r="AW26782" i="131"/>
  <c r="BM26782" i="131" s="1"/>
  <c r="AV26782" i="131"/>
  <c r="BL26782" i="131" s="1"/>
  <c r="AU26782" i="131"/>
  <c r="BK26782" i="131" s="1"/>
  <c r="AT26782" i="131"/>
  <c r="BJ26782" i="131" s="1"/>
  <c r="AS26782" i="131"/>
  <c r="BI26782" i="131" s="1"/>
  <c r="AR26782" i="131"/>
  <c r="BH26782" i="131" s="1"/>
  <c r="AQ26782" i="131"/>
  <c r="BG26782" i="131" s="1"/>
  <c r="AP26782" i="131"/>
  <c r="BF26782" i="131" s="1"/>
  <c r="AO26782" i="131"/>
  <c r="BE26782" i="131" s="1"/>
  <c r="AN26782" i="131"/>
  <c r="BD26782" i="131" s="1"/>
  <c r="AM26782" i="131"/>
  <c r="BC26782" i="131" s="1"/>
  <c r="AL26782" i="131"/>
  <c r="BB26782" i="131" s="1"/>
  <c r="AK26782" i="131"/>
  <c r="BA26782" i="131" s="1"/>
  <c r="AX26781" i="131"/>
  <c r="BN26781" i="131" s="1"/>
  <c r="AW26781" i="131"/>
  <c r="BM26781" i="131" s="1"/>
  <c r="AV26781" i="131"/>
  <c r="BL26781" i="131" s="1"/>
  <c r="AU26781" i="131"/>
  <c r="BK26781" i="131" s="1"/>
  <c r="AT26781" i="131"/>
  <c r="BJ26781" i="131" s="1"/>
  <c r="AS26781" i="131"/>
  <c r="BI26781" i="131" s="1"/>
  <c r="AR26781" i="131"/>
  <c r="BH26781" i="131" s="1"/>
  <c r="AQ26781" i="131"/>
  <c r="BG26781" i="131" s="1"/>
  <c r="AP26781" i="131"/>
  <c r="BF26781" i="131" s="1"/>
  <c r="AO26781" i="131"/>
  <c r="BE26781" i="131" s="1"/>
  <c r="AN26781" i="131"/>
  <c r="BD26781" i="131" s="1"/>
  <c r="AM26781" i="131"/>
  <c r="BC26781" i="131" s="1"/>
  <c r="AL26781" i="131"/>
  <c r="BB26781" i="131" s="1"/>
  <c r="AK26781" i="131"/>
  <c r="BA26781" i="131" s="1"/>
  <c r="AX26780" i="131"/>
  <c r="BN26780" i="131" s="1"/>
  <c r="AW26780" i="131"/>
  <c r="BM26780" i="131" s="1"/>
  <c r="AV26780" i="131"/>
  <c r="BL26780" i="131" s="1"/>
  <c r="AU26780" i="131"/>
  <c r="BK26780" i="131" s="1"/>
  <c r="AT26780" i="131"/>
  <c r="BJ26780" i="131" s="1"/>
  <c r="AS26780" i="131"/>
  <c r="BI26780" i="131" s="1"/>
  <c r="AR26780" i="131"/>
  <c r="BH26780" i="131" s="1"/>
  <c r="AQ26780" i="131"/>
  <c r="BG26780" i="131" s="1"/>
  <c r="AP26780" i="131"/>
  <c r="BF26780" i="131" s="1"/>
  <c r="AO26780" i="131"/>
  <c r="BE26780" i="131" s="1"/>
  <c r="AN26780" i="131"/>
  <c r="BD26780" i="131" s="1"/>
  <c r="AM26780" i="131"/>
  <c r="BC26780" i="131" s="1"/>
  <c r="AL26780" i="131"/>
  <c r="BB26780" i="131" s="1"/>
  <c r="AK26780" i="131"/>
  <c r="BA26780" i="131" s="1"/>
  <c r="AX26779" i="131"/>
  <c r="BN26779" i="131" s="1"/>
  <c r="AW26779" i="131"/>
  <c r="BM26779" i="131" s="1"/>
  <c r="AV26779" i="131"/>
  <c r="BL26779" i="131" s="1"/>
  <c r="AU26779" i="131"/>
  <c r="BK26779" i="131" s="1"/>
  <c r="AT26779" i="131"/>
  <c r="BJ26779" i="131" s="1"/>
  <c r="AS26779" i="131"/>
  <c r="BI26779" i="131" s="1"/>
  <c r="AR26779" i="131"/>
  <c r="BH26779" i="131" s="1"/>
  <c r="AQ26779" i="131"/>
  <c r="BG26779" i="131" s="1"/>
  <c r="AP26779" i="131"/>
  <c r="BF26779" i="131" s="1"/>
  <c r="AO26779" i="131"/>
  <c r="BE26779" i="131" s="1"/>
  <c r="AN26779" i="131"/>
  <c r="BD26779" i="131" s="1"/>
  <c r="AM26779" i="131"/>
  <c r="BC26779" i="131" s="1"/>
  <c r="AL26779" i="131"/>
  <c r="BB26779" i="131" s="1"/>
  <c r="AK26779" i="131"/>
  <c r="BA26779" i="131" s="1"/>
  <c r="AX26778" i="131"/>
  <c r="BN26778" i="131" s="1"/>
  <c r="AW26778" i="131"/>
  <c r="BM26778" i="131" s="1"/>
  <c r="AV26778" i="131"/>
  <c r="BL26778" i="131" s="1"/>
  <c r="AU26778" i="131"/>
  <c r="BK26778" i="131" s="1"/>
  <c r="AT26778" i="131"/>
  <c r="BJ26778" i="131" s="1"/>
  <c r="AS26778" i="131"/>
  <c r="BI26778" i="131" s="1"/>
  <c r="AR26778" i="131"/>
  <c r="BH26778" i="131" s="1"/>
  <c r="AQ26778" i="131"/>
  <c r="BG26778" i="131" s="1"/>
  <c r="AP26778" i="131"/>
  <c r="BF26778" i="131" s="1"/>
  <c r="AO26778" i="131"/>
  <c r="BE26778" i="131" s="1"/>
  <c r="AN26778" i="131"/>
  <c r="BD26778" i="131" s="1"/>
  <c r="AM26778" i="131"/>
  <c r="BC26778" i="131" s="1"/>
  <c r="AL26778" i="131"/>
  <c r="BB26778" i="131" s="1"/>
  <c r="AK26778" i="131"/>
  <c r="BA26778" i="131" s="1"/>
  <c r="AX26777" i="131"/>
  <c r="BN26777" i="131" s="1"/>
  <c r="AW26777" i="131"/>
  <c r="BM26777" i="131" s="1"/>
  <c r="AV26777" i="131"/>
  <c r="BL26777" i="131" s="1"/>
  <c r="AU26777" i="131"/>
  <c r="BK26777" i="131" s="1"/>
  <c r="AT26777" i="131"/>
  <c r="BJ26777" i="131" s="1"/>
  <c r="AS26777" i="131"/>
  <c r="BI26777" i="131" s="1"/>
  <c r="AR26777" i="131"/>
  <c r="BH26777" i="131" s="1"/>
  <c r="AQ26777" i="131"/>
  <c r="BG26777" i="131" s="1"/>
  <c r="AP26777" i="131"/>
  <c r="BF26777" i="131" s="1"/>
  <c r="AO26777" i="131"/>
  <c r="BE26777" i="131" s="1"/>
  <c r="AN26777" i="131"/>
  <c r="BD26777" i="131" s="1"/>
  <c r="AM26777" i="131"/>
  <c r="BC26777" i="131" s="1"/>
  <c r="AL26777" i="131"/>
  <c r="BB26777" i="131" s="1"/>
  <c r="AK26777" i="131"/>
  <c r="BA26777" i="131" s="1"/>
  <c r="AX26776" i="131"/>
  <c r="BN26776" i="131" s="1"/>
  <c r="AW26776" i="131"/>
  <c r="BM26776" i="131" s="1"/>
  <c r="AV26776" i="131"/>
  <c r="BL26776" i="131" s="1"/>
  <c r="AU26776" i="131"/>
  <c r="BK26776" i="131" s="1"/>
  <c r="AT26776" i="131"/>
  <c r="BJ26776" i="131" s="1"/>
  <c r="AS26776" i="131"/>
  <c r="BI26776" i="131" s="1"/>
  <c r="AR26776" i="131"/>
  <c r="BH26776" i="131" s="1"/>
  <c r="AQ26776" i="131"/>
  <c r="BG26776" i="131" s="1"/>
  <c r="AP26776" i="131"/>
  <c r="BF26776" i="131" s="1"/>
  <c r="AO26776" i="131"/>
  <c r="BE26776" i="131" s="1"/>
  <c r="AN26776" i="131"/>
  <c r="BD26776" i="131" s="1"/>
  <c r="AM26776" i="131"/>
  <c r="BC26776" i="131" s="1"/>
  <c r="AL26776" i="131"/>
  <c r="BB26776" i="131" s="1"/>
  <c r="AK26776" i="131"/>
  <c r="BA26776" i="131" s="1"/>
  <c r="AX26775" i="131"/>
  <c r="BN26775" i="131" s="1"/>
  <c r="AW26775" i="131"/>
  <c r="BM26775" i="131" s="1"/>
  <c r="AV26775" i="131"/>
  <c r="BL26775" i="131" s="1"/>
  <c r="AU26775" i="131"/>
  <c r="BK26775" i="131" s="1"/>
  <c r="AT26775" i="131"/>
  <c r="BJ26775" i="131" s="1"/>
  <c r="AS26775" i="131"/>
  <c r="BI26775" i="131" s="1"/>
  <c r="AR26775" i="131"/>
  <c r="BH26775" i="131" s="1"/>
  <c r="AQ26775" i="131"/>
  <c r="BG26775" i="131" s="1"/>
  <c r="AP26775" i="131"/>
  <c r="BF26775" i="131" s="1"/>
  <c r="AO26775" i="131"/>
  <c r="BE26775" i="131" s="1"/>
  <c r="AN26775" i="131"/>
  <c r="BD26775" i="131" s="1"/>
  <c r="AM26775" i="131"/>
  <c r="BC26775" i="131" s="1"/>
  <c r="AL26775" i="131"/>
  <c r="BB26775" i="131" s="1"/>
  <c r="AK26775" i="131"/>
  <c r="BA26775" i="131" s="1"/>
  <c r="AX26774" i="131"/>
  <c r="BN26774" i="131" s="1"/>
  <c r="AW26774" i="131"/>
  <c r="BM26774" i="131" s="1"/>
  <c r="AV26774" i="131"/>
  <c r="BL26774" i="131" s="1"/>
  <c r="AU26774" i="131"/>
  <c r="BK26774" i="131" s="1"/>
  <c r="AT26774" i="131"/>
  <c r="BJ26774" i="131" s="1"/>
  <c r="AS26774" i="131"/>
  <c r="BI26774" i="131" s="1"/>
  <c r="AR26774" i="131"/>
  <c r="BH26774" i="131" s="1"/>
  <c r="AQ26774" i="131"/>
  <c r="BG26774" i="131" s="1"/>
  <c r="AP26774" i="131"/>
  <c r="BF26774" i="131" s="1"/>
  <c r="AO26774" i="131"/>
  <c r="BE26774" i="131" s="1"/>
  <c r="AN26774" i="131"/>
  <c r="BD26774" i="131" s="1"/>
  <c r="AM26774" i="131"/>
  <c r="BC26774" i="131" s="1"/>
  <c r="AL26774" i="131"/>
  <c r="BB26774" i="131" s="1"/>
  <c r="AK26774" i="131"/>
  <c r="BA26774" i="131" s="1"/>
  <c r="AX26773" i="131"/>
  <c r="BN26773" i="131" s="1"/>
  <c r="AW26773" i="131"/>
  <c r="BM26773" i="131" s="1"/>
  <c r="AV26773" i="131"/>
  <c r="BL26773" i="131" s="1"/>
  <c r="AU26773" i="131"/>
  <c r="BK26773" i="131" s="1"/>
  <c r="AT26773" i="131"/>
  <c r="BJ26773" i="131" s="1"/>
  <c r="AS26773" i="131"/>
  <c r="BI26773" i="131" s="1"/>
  <c r="AR26773" i="131"/>
  <c r="BH26773" i="131" s="1"/>
  <c r="AQ26773" i="131"/>
  <c r="BG26773" i="131" s="1"/>
  <c r="AP26773" i="131"/>
  <c r="BF26773" i="131" s="1"/>
  <c r="AO26773" i="131"/>
  <c r="BE26773" i="131" s="1"/>
  <c r="AN26773" i="131"/>
  <c r="BD26773" i="131" s="1"/>
  <c r="AM26773" i="131"/>
  <c r="BC26773" i="131" s="1"/>
  <c r="AL26773" i="131"/>
  <c r="BB26773" i="131" s="1"/>
  <c r="AK26773" i="131"/>
  <c r="BA26773" i="131" s="1"/>
  <c r="AX26772" i="131"/>
  <c r="BN26772" i="131" s="1"/>
  <c r="AW26772" i="131"/>
  <c r="BM26772" i="131" s="1"/>
  <c r="AV26772" i="131"/>
  <c r="BL26772" i="131" s="1"/>
  <c r="AU26772" i="131"/>
  <c r="BK26772" i="131" s="1"/>
  <c r="AT26772" i="131"/>
  <c r="BJ26772" i="131" s="1"/>
  <c r="AS26772" i="131"/>
  <c r="BI26772" i="131" s="1"/>
  <c r="AR26772" i="131"/>
  <c r="BH26772" i="131" s="1"/>
  <c r="AQ26772" i="131"/>
  <c r="BG26772" i="131" s="1"/>
  <c r="AP26772" i="131"/>
  <c r="BF26772" i="131" s="1"/>
  <c r="AO26772" i="131"/>
  <c r="BE26772" i="131" s="1"/>
  <c r="AN26772" i="131"/>
  <c r="BD26772" i="131" s="1"/>
  <c r="AM26772" i="131"/>
  <c r="BC26772" i="131" s="1"/>
  <c r="AL26772" i="131"/>
  <c r="BB26772" i="131" s="1"/>
  <c r="AK26772" i="131"/>
  <c r="BA26772" i="131" s="1"/>
  <c r="AX26755" i="131"/>
  <c r="BN26755" i="131" s="1"/>
  <c r="AW26755" i="131"/>
  <c r="BM26755" i="131" s="1"/>
  <c r="AV26755" i="131"/>
  <c r="BL26755" i="131" s="1"/>
  <c r="AU26755" i="131"/>
  <c r="BK26755" i="131" s="1"/>
  <c r="AT26755" i="131"/>
  <c r="BJ26755" i="131" s="1"/>
  <c r="AS26755" i="131"/>
  <c r="BI26755" i="131" s="1"/>
  <c r="AR26755" i="131"/>
  <c r="BH26755" i="131" s="1"/>
  <c r="AQ26755" i="131"/>
  <c r="BG26755" i="131" s="1"/>
  <c r="AP26755" i="131"/>
  <c r="BF26755" i="131" s="1"/>
  <c r="AO26755" i="131"/>
  <c r="BE26755" i="131" s="1"/>
  <c r="AN26755" i="131"/>
  <c r="BD26755" i="131" s="1"/>
  <c r="AM26755" i="131"/>
  <c r="BC26755" i="131" s="1"/>
  <c r="AL26755" i="131"/>
  <c r="BB26755" i="131" s="1"/>
  <c r="AK26755" i="131"/>
  <c r="BA26755" i="131" s="1"/>
  <c r="AX26754" i="131"/>
  <c r="BN26754" i="131" s="1"/>
  <c r="AW26754" i="131"/>
  <c r="BM26754" i="131" s="1"/>
  <c r="AV26754" i="131"/>
  <c r="BL26754" i="131" s="1"/>
  <c r="AU26754" i="131"/>
  <c r="BK26754" i="131" s="1"/>
  <c r="AT26754" i="131"/>
  <c r="BJ26754" i="131" s="1"/>
  <c r="AS26754" i="131"/>
  <c r="BI26754" i="131" s="1"/>
  <c r="AR26754" i="131"/>
  <c r="BH26754" i="131" s="1"/>
  <c r="AQ26754" i="131"/>
  <c r="BG26754" i="131" s="1"/>
  <c r="AP26754" i="131"/>
  <c r="BF26754" i="131" s="1"/>
  <c r="AO26754" i="131"/>
  <c r="BE26754" i="131" s="1"/>
  <c r="AN26754" i="131"/>
  <c r="BD26754" i="131" s="1"/>
  <c r="AM26754" i="131"/>
  <c r="BC26754" i="131" s="1"/>
  <c r="AL26754" i="131"/>
  <c r="BB26754" i="131" s="1"/>
  <c r="AK26754" i="131"/>
  <c r="BA26754" i="131" s="1"/>
  <c r="AX26753" i="131"/>
  <c r="BN26753" i="131" s="1"/>
  <c r="AW26753" i="131"/>
  <c r="BM26753" i="131" s="1"/>
  <c r="AV26753" i="131"/>
  <c r="BL26753" i="131" s="1"/>
  <c r="AU26753" i="131"/>
  <c r="BK26753" i="131" s="1"/>
  <c r="AT26753" i="131"/>
  <c r="BJ26753" i="131" s="1"/>
  <c r="AS26753" i="131"/>
  <c r="BI26753" i="131" s="1"/>
  <c r="AR26753" i="131"/>
  <c r="BH26753" i="131" s="1"/>
  <c r="AQ26753" i="131"/>
  <c r="BG26753" i="131" s="1"/>
  <c r="AP26753" i="131"/>
  <c r="BF26753" i="131" s="1"/>
  <c r="AO26753" i="131"/>
  <c r="BE26753" i="131" s="1"/>
  <c r="AN26753" i="131"/>
  <c r="BD26753" i="131" s="1"/>
  <c r="AM26753" i="131"/>
  <c r="BC26753" i="131" s="1"/>
  <c r="AL26753" i="131"/>
  <c r="BB26753" i="131" s="1"/>
  <c r="AK26753" i="131"/>
  <c r="BA26753" i="131" s="1"/>
  <c r="AX26752" i="131"/>
  <c r="BN26752" i="131" s="1"/>
  <c r="AW26752" i="131"/>
  <c r="BM26752" i="131" s="1"/>
  <c r="AV26752" i="131"/>
  <c r="BL26752" i="131" s="1"/>
  <c r="AU26752" i="131"/>
  <c r="BK26752" i="131" s="1"/>
  <c r="AT26752" i="131"/>
  <c r="BJ26752" i="131" s="1"/>
  <c r="AS26752" i="131"/>
  <c r="BI26752" i="131" s="1"/>
  <c r="AR26752" i="131"/>
  <c r="BH26752" i="131" s="1"/>
  <c r="AQ26752" i="131"/>
  <c r="BG26752" i="131" s="1"/>
  <c r="AP26752" i="131"/>
  <c r="BF26752" i="131" s="1"/>
  <c r="AO26752" i="131"/>
  <c r="BE26752" i="131" s="1"/>
  <c r="AN26752" i="131"/>
  <c r="BD26752" i="131" s="1"/>
  <c r="AM26752" i="131"/>
  <c r="BC26752" i="131" s="1"/>
  <c r="AL26752" i="131"/>
  <c r="BB26752" i="131" s="1"/>
  <c r="AK26752" i="131"/>
  <c r="BA26752" i="131" s="1"/>
  <c r="AX26751" i="131"/>
  <c r="BN26751" i="131" s="1"/>
  <c r="AW26751" i="131"/>
  <c r="BM26751" i="131" s="1"/>
  <c r="AV26751" i="131"/>
  <c r="BL26751" i="131" s="1"/>
  <c r="AU26751" i="131"/>
  <c r="BK26751" i="131" s="1"/>
  <c r="AT26751" i="131"/>
  <c r="BJ26751" i="131" s="1"/>
  <c r="AS26751" i="131"/>
  <c r="BI26751" i="131" s="1"/>
  <c r="AR26751" i="131"/>
  <c r="BH26751" i="131" s="1"/>
  <c r="AQ26751" i="131"/>
  <c r="BG26751" i="131" s="1"/>
  <c r="AP26751" i="131"/>
  <c r="BF26751" i="131" s="1"/>
  <c r="AO26751" i="131"/>
  <c r="BE26751" i="131" s="1"/>
  <c r="AN26751" i="131"/>
  <c r="BD26751" i="131" s="1"/>
  <c r="AM26751" i="131"/>
  <c r="BC26751" i="131" s="1"/>
  <c r="AL26751" i="131"/>
  <c r="BB26751" i="131" s="1"/>
  <c r="AK26751" i="131"/>
  <c r="BA26751" i="131" s="1"/>
  <c r="AX26750" i="131"/>
  <c r="BN26750" i="131" s="1"/>
  <c r="AW26750" i="131"/>
  <c r="BM26750" i="131" s="1"/>
  <c r="AV26750" i="131"/>
  <c r="BL26750" i="131" s="1"/>
  <c r="AU26750" i="131"/>
  <c r="BK26750" i="131" s="1"/>
  <c r="AT26750" i="131"/>
  <c r="BJ26750" i="131" s="1"/>
  <c r="AS26750" i="131"/>
  <c r="BI26750" i="131" s="1"/>
  <c r="AR26750" i="131"/>
  <c r="BH26750" i="131" s="1"/>
  <c r="AQ26750" i="131"/>
  <c r="BG26750" i="131" s="1"/>
  <c r="AP26750" i="131"/>
  <c r="BF26750" i="131" s="1"/>
  <c r="AO26750" i="131"/>
  <c r="BE26750" i="131" s="1"/>
  <c r="AN26750" i="131"/>
  <c r="BD26750" i="131" s="1"/>
  <c r="AM26750" i="131"/>
  <c r="BC26750" i="131" s="1"/>
  <c r="AL26750" i="131"/>
  <c r="BB26750" i="131" s="1"/>
  <c r="AK26750" i="131"/>
  <c r="BA26750" i="131" s="1"/>
  <c r="AX26749" i="131"/>
  <c r="BN26749" i="131" s="1"/>
  <c r="AW26749" i="131"/>
  <c r="BM26749" i="131" s="1"/>
  <c r="AV26749" i="131"/>
  <c r="BL26749" i="131" s="1"/>
  <c r="AU26749" i="131"/>
  <c r="BK26749" i="131" s="1"/>
  <c r="AT26749" i="131"/>
  <c r="BJ26749" i="131" s="1"/>
  <c r="AS26749" i="131"/>
  <c r="BI26749" i="131" s="1"/>
  <c r="AR26749" i="131"/>
  <c r="BH26749" i="131" s="1"/>
  <c r="AQ26749" i="131"/>
  <c r="BG26749" i="131" s="1"/>
  <c r="AP26749" i="131"/>
  <c r="BF26749" i="131" s="1"/>
  <c r="AO26749" i="131"/>
  <c r="BE26749" i="131" s="1"/>
  <c r="AN26749" i="131"/>
  <c r="BD26749" i="131" s="1"/>
  <c r="AM26749" i="131"/>
  <c r="BC26749" i="131" s="1"/>
  <c r="AL26749" i="131"/>
  <c r="BB26749" i="131" s="1"/>
  <c r="AK26749" i="131"/>
  <c r="BA26749" i="131" s="1"/>
  <c r="AX26748" i="131"/>
  <c r="BN26748" i="131" s="1"/>
  <c r="AW26748" i="131"/>
  <c r="BM26748" i="131" s="1"/>
  <c r="AV26748" i="131"/>
  <c r="BL26748" i="131" s="1"/>
  <c r="AU26748" i="131"/>
  <c r="BK26748" i="131" s="1"/>
  <c r="AT26748" i="131"/>
  <c r="BJ26748" i="131" s="1"/>
  <c r="AS26748" i="131"/>
  <c r="BI26748" i="131" s="1"/>
  <c r="AR26748" i="131"/>
  <c r="BH26748" i="131" s="1"/>
  <c r="AQ26748" i="131"/>
  <c r="BG26748" i="131" s="1"/>
  <c r="AP26748" i="131"/>
  <c r="BF26748" i="131" s="1"/>
  <c r="AO26748" i="131"/>
  <c r="BE26748" i="131" s="1"/>
  <c r="AN26748" i="131"/>
  <c r="BD26748" i="131" s="1"/>
  <c r="AM26748" i="131"/>
  <c r="BC26748" i="131" s="1"/>
  <c r="AL26748" i="131"/>
  <c r="BB26748" i="131" s="1"/>
  <c r="AK26748" i="131"/>
  <c r="BA26748" i="131" s="1"/>
  <c r="AX26747" i="131"/>
  <c r="BN26747" i="131" s="1"/>
  <c r="AW26747" i="131"/>
  <c r="BM26747" i="131" s="1"/>
  <c r="AV26747" i="131"/>
  <c r="BL26747" i="131" s="1"/>
  <c r="AU26747" i="131"/>
  <c r="BK26747" i="131" s="1"/>
  <c r="AT26747" i="131"/>
  <c r="BJ26747" i="131" s="1"/>
  <c r="AS26747" i="131"/>
  <c r="BI26747" i="131" s="1"/>
  <c r="AR26747" i="131"/>
  <c r="BH26747" i="131" s="1"/>
  <c r="AQ26747" i="131"/>
  <c r="BG26747" i="131" s="1"/>
  <c r="AP26747" i="131"/>
  <c r="BF26747" i="131" s="1"/>
  <c r="AO26747" i="131"/>
  <c r="BE26747" i="131" s="1"/>
  <c r="AN26747" i="131"/>
  <c r="BD26747" i="131" s="1"/>
  <c r="AM26747" i="131"/>
  <c r="BC26747" i="131" s="1"/>
  <c r="AL26747" i="131"/>
  <c r="BB26747" i="131" s="1"/>
  <c r="AK26747" i="131"/>
  <c r="BA26747" i="131" s="1"/>
  <c r="AX26746" i="131"/>
  <c r="BN26746" i="131" s="1"/>
  <c r="AW26746" i="131"/>
  <c r="BM26746" i="131" s="1"/>
  <c r="AV26746" i="131"/>
  <c r="BL26746" i="131" s="1"/>
  <c r="AU26746" i="131"/>
  <c r="BK26746" i="131" s="1"/>
  <c r="AT26746" i="131"/>
  <c r="BJ26746" i="131" s="1"/>
  <c r="AS26746" i="131"/>
  <c r="BI26746" i="131" s="1"/>
  <c r="AR26746" i="131"/>
  <c r="BH26746" i="131" s="1"/>
  <c r="AQ26746" i="131"/>
  <c r="BG26746" i="131" s="1"/>
  <c r="AP26746" i="131"/>
  <c r="BF26746" i="131" s="1"/>
  <c r="AO26746" i="131"/>
  <c r="BE26746" i="131" s="1"/>
  <c r="AN26746" i="131"/>
  <c r="BD26746" i="131" s="1"/>
  <c r="AM26746" i="131"/>
  <c r="BC26746" i="131" s="1"/>
  <c r="AL26746" i="131"/>
  <c r="BB26746" i="131" s="1"/>
  <c r="AK26746" i="131"/>
  <c r="BA26746" i="131" s="1"/>
  <c r="AX26745" i="131"/>
  <c r="BN26745" i="131" s="1"/>
  <c r="AW26745" i="131"/>
  <c r="BM26745" i="131" s="1"/>
  <c r="AV26745" i="131"/>
  <c r="BL26745" i="131" s="1"/>
  <c r="AU26745" i="131"/>
  <c r="BK26745" i="131" s="1"/>
  <c r="AT26745" i="131"/>
  <c r="BJ26745" i="131" s="1"/>
  <c r="AS26745" i="131"/>
  <c r="BI26745" i="131" s="1"/>
  <c r="AR26745" i="131"/>
  <c r="BH26745" i="131" s="1"/>
  <c r="AQ26745" i="131"/>
  <c r="BG26745" i="131" s="1"/>
  <c r="AP26745" i="131"/>
  <c r="BF26745" i="131" s="1"/>
  <c r="AO26745" i="131"/>
  <c r="BE26745" i="131" s="1"/>
  <c r="AN26745" i="131"/>
  <c r="BD26745" i="131" s="1"/>
  <c r="AM26745" i="131"/>
  <c r="BC26745" i="131" s="1"/>
  <c r="AL26745" i="131"/>
  <c r="BB26745" i="131" s="1"/>
  <c r="AK26745" i="131"/>
  <c r="BA26745" i="131" s="1"/>
  <c r="AX26744" i="131"/>
  <c r="BN26744" i="131" s="1"/>
  <c r="AW26744" i="131"/>
  <c r="BM26744" i="131" s="1"/>
  <c r="AV26744" i="131"/>
  <c r="BL26744" i="131" s="1"/>
  <c r="AU26744" i="131"/>
  <c r="BK26744" i="131" s="1"/>
  <c r="AT26744" i="131"/>
  <c r="BJ26744" i="131" s="1"/>
  <c r="AS26744" i="131"/>
  <c r="BI26744" i="131" s="1"/>
  <c r="AR26744" i="131"/>
  <c r="BH26744" i="131" s="1"/>
  <c r="AQ26744" i="131"/>
  <c r="BG26744" i="131" s="1"/>
  <c r="AP26744" i="131"/>
  <c r="BF26744" i="131" s="1"/>
  <c r="AO26744" i="131"/>
  <c r="BE26744" i="131" s="1"/>
  <c r="AN26744" i="131"/>
  <c r="BD26744" i="131" s="1"/>
  <c r="AM26744" i="131"/>
  <c r="BC26744" i="131" s="1"/>
  <c r="AL26744" i="131"/>
  <c r="BB26744" i="131" s="1"/>
  <c r="AK26744" i="131"/>
  <c r="BA26744" i="131" s="1"/>
  <c r="AX26743" i="131"/>
  <c r="BN26743" i="131" s="1"/>
  <c r="AW26743" i="131"/>
  <c r="BM26743" i="131" s="1"/>
  <c r="AV26743" i="131"/>
  <c r="BL26743" i="131" s="1"/>
  <c r="AU26743" i="131"/>
  <c r="BK26743" i="131" s="1"/>
  <c r="AT26743" i="131"/>
  <c r="BJ26743" i="131" s="1"/>
  <c r="AS26743" i="131"/>
  <c r="BI26743" i="131" s="1"/>
  <c r="AR26743" i="131"/>
  <c r="BH26743" i="131" s="1"/>
  <c r="AQ26743" i="131"/>
  <c r="BG26743" i="131" s="1"/>
  <c r="AP26743" i="131"/>
  <c r="BF26743" i="131" s="1"/>
  <c r="AO26743" i="131"/>
  <c r="BE26743" i="131" s="1"/>
  <c r="AN26743" i="131"/>
  <c r="BD26743" i="131" s="1"/>
  <c r="AM26743" i="131"/>
  <c r="BC26743" i="131" s="1"/>
  <c r="AL26743" i="131"/>
  <c r="BB26743" i="131" s="1"/>
  <c r="AK26743" i="131"/>
  <c r="BA26743" i="131" s="1"/>
  <c r="AX26742" i="131"/>
  <c r="BN26742" i="131" s="1"/>
  <c r="AW26742" i="131"/>
  <c r="BM26742" i="131" s="1"/>
  <c r="AV26742" i="131"/>
  <c r="BL26742" i="131" s="1"/>
  <c r="AU26742" i="131"/>
  <c r="BK26742" i="131" s="1"/>
  <c r="AT26742" i="131"/>
  <c r="BJ26742" i="131" s="1"/>
  <c r="AS26742" i="131"/>
  <c r="BI26742" i="131" s="1"/>
  <c r="AR26742" i="131"/>
  <c r="BH26742" i="131" s="1"/>
  <c r="AQ26742" i="131"/>
  <c r="BG26742" i="131" s="1"/>
  <c r="AP26742" i="131"/>
  <c r="BF26742" i="131" s="1"/>
  <c r="AO26742" i="131"/>
  <c r="BE26742" i="131" s="1"/>
  <c r="AN26742" i="131"/>
  <c r="BD26742" i="131" s="1"/>
  <c r="AM26742" i="131"/>
  <c r="BC26742" i="131" s="1"/>
  <c r="AL26742" i="131"/>
  <c r="BB26742" i="131" s="1"/>
  <c r="AK26742" i="131"/>
  <c r="BA26742" i="131" s="1"/>
  <c r="AX26725" i="131"/>
  <c r="BN26725" i="131" s="1"/>
  <c r="AW26725" i="131"/>
  <c r="BM26725" i="131" s="1"/>
  <c r="AV26725" i="131"/>
  <c r="BL26725" i="131" s="1"/>
  <c r="AU26725" i="131"/>
  <c r="BK26725" i="131" s="1"/>
  <c r="AT26725" i="131"/>
  <c r="BJ26725" i="131" s="1"/>
  <c r="AS26725" i="131"/>
  <c r="BI26725" i="131" s="1"/>
  <c r="AR26725" i="131"/>
  <c r="BH26725" i="131" s="1"/>
  <c r="AQ26725" i="131"/>
  <c r="BG26725" i="131" s="1"/>
  <c r="AP26725" i="131"/>
  <c r="BF26725" i="131" s="1"/>
  <c r="AO26725" i="131"/>
  <c r="BE26725" i="131" s="1"/>
  <c r="AN26725" i="131"/>
  <c r="BD26725" i="131" s="1"/>
  <c r="AM26725" i="131"/>
  <c r="BC26725" i="131" s="1"/>
  <c r="AL26725" i="131"/>
  <c r="BB26725" i="131" s="1"/>
  <c r="AK26725" i="131"/>
  <c r="BA26725" i="131" s="1"/>
  <c r="AX26724" i="131"/>
  <c r="BN26724" i="131" s="1"/>
  <c r="AW26724" i="131"/>
  <c r="BM26724" i="131" s="1"/>
  <c r="AV26724" i="131"/>
  <c r="BL26724" i="131" s="1"/>
  <c r="AU26724" i="131"/>
  <c r="BK26724" i="131" s="1"/>
  <c r="AT26724" i="131"/>
  <c r="BJ26724" i="131" s="1"/>
  <c r="AS26724" i="131"/>
  <c r="BI26724" i="131" s="1"/>
  <c r="AR26724" i="131"/>
  <c r="BH26724" i="131" s="1"/>
  <c r="AQ26724" i="131"/>
  <c r="BG26724" i="131" s="1"/>
  <c r="AP26724" i="131"/>
  <c r="BF26724" i="131" s="1"/>
  <c r="AO26724" i="131"/>
  <c r="BE26724" i="131" s="1"/>
  <c r="AN26724" i="131"/>
  <c r="BD26724" i="131" s="1"/>
  <c r="AM26724" i="131"/>
  <c r="BC26724" i="131" s="1"/>
  <c r="AL26724" i="131"/>
  <c r="BB26724" i="131" s="1"/>
  <c r="AK26724" i="131"/>
  <c r="BA26724" i="131" s="1"/>
  <c r="AX26723" i="131"/>
  <c r="BN26723" i="131" s="1"/>
  <c r="AW26723" i="131"/>
  <c r="BM26723" i="131" s="1"/>
  <c r="AV26723" i="131"/>
  <c r="BL26723" i="131" s="1"/>
  <c r="AU26723" i="131"/>
  <c r="BK26723" i="131" s="1"/>
  <c r="AT26723" i="131"/>
  <c r="BJ26723" i="131" s="1"/>
  <c r="AS26723" i="131"/>
  <c r="BI26723" i="131" s="1"/>
  <c r="AR26723" i="131"/>
  <c r="BH26723" i="131" s="1"/>
  <c r="AQ26723" i="131"/>
  <c r="BG26723" i="131" s="1"/>
  <c r="AP26723" i="131"/>
  <c r="BF26723" i="131" s="1"/>
  <c r="AO26723" i="131"/>
  <c r="BE26723" i="131" s="1"/>
  <c r="AN26723" i="131"/>
  <c r="BD26723" i="131" s="1"/>
  <c r="AM26723" i="131"/>
  <c r="BC26723" i="131" s="1"/>
  <c r="AL26723" i="131"/>
  <c r="BB26723" i="131" s="1"/>
  <c r="AK26723" i="131"/>
  <c r="BA26723" i="131" s="1"/>
  <c r="AX26722" i="131"/>
  <c r="BN26722" i="131" s="1"/>
  <c r="AW26722" i="131"/>
  <c r="BM26722" i="131" s="1"/>
  <c r="AV26722" i="131"/>
  <c r="BL26722" i="131" s="1"/>
  <c r="AU26722" i="131"/>
  <c r="BK26722" i="131" s="1"/>
  <c r="AT26722" i="131"/>
  <c r="BJ26722" i="131" s="1"/>
  <c r="AS26722" i="131"/>
  <c r="BI26722" i="131" s="1"/>
  <c r="AR26722" i="131"/>
  <c r="BH26722" i="131" s="1"/>
  <c r="AQ26722" i="131"/>
  <c r="BG26722" i="131" s="1"/>
  <c r="AP26722" i="131"/>
  <c r="BF26722" i="131" s="1"/>
  <c r="AO26722" i="131"/>
  <c r="BE26722" i="131" s="1"/>
  <c r="AN26722" i="131"/>
  <c r="BD26722" i="131" s="1"/>
  <c r="AM26722" i="131"/>
  <c r="BC26722" i="131" s="1"/>
  <c r="AL26722" i="131"/>
  <c r="BB26722" i="131" s="1"/>
  <c r="AK26722" i="131"/>
  <c r="BA26722" i="131" s="1"/>
  <c r="AX26721" i="131"/>
  <c r="BN26721" i="131" s="1"/>
  <c r="AW26721" i="131"/>
  <c r="BM26721" i="131" s="1"/>
  <c r="AV26721" i="131"/>
  <c r="BL26721" i="131" s="1"/>
  <c r="AU26721" i="131"/>
  <c r="BK26721" i="131" s="1"/>
  <c r="AT26721" i="131"/>
  <c r="BJ26721" i="131" s="1"/>
  <c r="AS26721" i="131"/>
  <c r="BI26721" i="131" s="1"/>
  <c r="AR26721" i="131"/>
  <c r="BH26721" i="131" s="1"/>
  <c r="AQ26721" i="131"/>
  <c r="BG26721" i="131" s="1"/>
  <c r="AP26721" i="131"/>
  <c r="BF26721" i="131" s="1"/>
  <c r="AO26721" i="131"/>
  <c r="BE26721" i="131" s="1"/>
  <c r="AN26721" i="131"/>
  <c r="BD26721" i="131" s="1"/>
  <c r="AM26721" i="131"/>
  <c r="BC26721" i="131" s="1"/>
  <c r="AL26721" i="131"/>
  <c r="BB26721" i="131" s="1"/>
  <c r="AK26721" i="131"/>
  <c r="BA26721" i="131" s="1"/>
  <c r="AX26720" i="131"/>
  <c r="BN26720" i="131" s="1"/>
  <c r="AW26720" i="131"/>
  <c r="BM26720" i="131" s="1"/>
  <c r="AV26720" i="131"/>
  <c r="BL26720" i="131" s="1"/>
  <c r="AU26720" i="131"/>
  <c r="BK26720" i="131" s="1"/>
  <c r="AT26720" i="131"/>
  <c r="BJ26720" i="131" s="1"/>
  <c r="AS26720" i="131"/>
  <c r="BI26720" i="131" s="1"/>
  <c r="AR26720" i="131"/>
  <c r="BH26720" i="131" s="1"/>
  <c r="AQ26720" i="131"/>
  <c r="BG26720" i="131" s="1"/>
  <c r="AP26720" i="131"/>
  <c r="BF26720" i="131" s="1"/>
  <c r="AO26720" i="131"/>
  <c r="BE26720" i="131" s="1"/>
  <c r="AN26720" i="131"/>
  <c r="BD26720" i="131" s="1"/>
  <c r="AM26720" i="131"/>
  <c r="BC26720" i="131" s="1"/>
  <c r="AL26720" i="131"/>
  <c r="BB26720" i="131" s="1"/>
  <c r="AK26720" i="131"/>
  <c r="BA26720" i="131" s="1"/>
  <c r="AX26719" i="131"/>
  <c r="BN26719" i="131" s="1"/>
  <c r="AW26719" i="131"/>
  <c r="BM26719" i="131" s="1"/>
  <c r="AV26719" i="131"/>
  <c r="BL26719" i="131" s="1"/>
  <c r="AU26719" i="131"/>
  <c r="BK26719" i="131" s="1"/>
  <c r="AT26719" i="131"/>
  <c r="BJ26719" i="131" s="1"/>
  <c r="AS26719" i="131"/>
  <c r="BI26719" i="131" s="1"/>
  <c r="AR26719" i="131"/>
  <c r="BH26719" i="131" s="1"/>
  <c r="AQ26719" i="131"/>
  <c r="BG26719" i="131" s="1"/>
  <c r="AP26719" i="131"/>
  <c r="BF26719" i="131" s="1"/>
  <c r="AO26719" i="131"/>
  <c r="BE26719" i="131" s="1"/>
  <c r="AN26719" i="131"/>
  <c r="BD26719" i="131" s="1"/>
  <c r="AM26719" i="131"/>
  <c r="BC26719" i="131" s="1"/>
  <c r="AL26719" i="131"/>
  <c r="BB26719" i="131" s="1"/>
  <c r="AK26719" i="131"/>
  <c r="BA26719" i="131" s="1"/>
  <c r="AX26718" i="131"/>
  <c r="BN26718" i="131" s="1"/>
  <c r="AW26718" i="131"/>
  <c r="BM26718" i="131" s="1"/>
  <c r="AV26718" i="131"/>
  <c r="BL26718" i="131" s="1"/>
  <c r="AU26718" i="131"/>
  <c r="BK26718" i="131" s="1"/>
  <c r="AT26718" i="131"/>
  <c r="BJ26718" i="131" s="1"/>
  <c r="AS26718" i="131"/>
  <c r="BI26718" i="131" s="1"/>
  <c r="AR26718" i="131"/>
  <c r="BH26718" i="131" s="1"/>
  <c r="AQ26718" i="131"/>
  <c r="BG26718" i="131" s="1"/>
  <c r="AP26718" i="131"/>
  <c r="BF26718" i="131" s="1"/>
  <c r="AO26718" i="131"/>
  <c r="BE26718" i="131" s="1"/>
  <c r="AN26718" i="131"/>
  <c r="BD26718" i="131" s="1"/>
  <c r="AM26718" i="131"/>
  <c r="BC26718" i="131" s="1"/>
  <c r="AL26718" i="131"/>
  <c r="BB26718" i="131" s="1"/>
  <c r="AK26718" i="131"/>
  <c r="BA26718" i="131" s="1"/>
  <c r="BD26717" i="131"/>
  <c r="AX26717" i="131"/>
  <c r="BN26717" i="131" s="1"/>
  <c r="AW26717" i="131"/>
  <c r="BM26717" i="131" s="1"/>
  <c r="AV26717" i="131"/>
  <c r="BL26717" i="131" s="1"/>
  <c r="AU26717" i="131"/>
  <c r="BK26717" i="131" s="1"/>
  <c r="AT26717" i="131"/>
  <c r="BJ26717" i="131" s="1"/>
  <c r="AS26717" i="131"/>
  <c r="BI26717" i="131" s="1"/>
  <c r="AR26717" i="131"/>
  <c r="BH26717" i="131" s="1"/>
  <c r="AQ26717" i="131"/>
  <c r="BG26717" i="131" s="1"/>
  <c r="AP26717" i="131"/>
  <c r="BF26717" i="131" s="1"/>
  <c r="AO26717" i="131"/>
  <c r="BE26717" i="131" s="1"/>
  <c r="AN26717" i="131"/>
  <c r="AM26717" i="131"/>
  <c r="BC26717" i="131" s="1"/>
  <c r="AL26717" i="131"/>
  <c r="BB26717" i="131" s="1"/>
  <c r="AK26717" i="131"/>
  <c r="BA26717" i="131" s="1"/>
  <c r="BL26716" i="131"/>
  <c r="AX26716" i="131"/>
  <c r="BN26716" i="131" s="1"/>
  <c r="AW26716" i="131"/>
  <c r="BM26716" i="131" s="1"/>
  <c r="AV26716" i="131"/>
  <c r="AU26716" i="131"/>
  <c r="BK26716" i="131" s="1"/>
  <c r="AT26716" i="131"/>
  <c r="BJ26716" i="131" s="1"/>
  <c r="AS26716" i="131"/>
  <c r="BI26716" i="131" s="1"/>
  <c r="AR26716" i="131"/>
  <c r="BH26716" i="131" s="1"/>
  <c r="AQ26716" i="131"/>
  <c r="BG26716" i="131" s="1"/>
  <c r="AP26716" i="131"/>
  <c r="BF26716" i="131" s="1"/>
  <c r="AO26716" i="131"/>
  <c r="BE26716" i="131" s="1"/>
  <c r="AN26716" i="131"/>
  <c r="BD26716" i="131" s="1"/>
  <c r="AM26716" i="131"/>
  <c r="BC26716" i="131" s="1"/>
  <c r="AL26716" i="131"/>
  <c r="BB26716" i="131" s="1"/>
  <c r="AK26716" i="131"/>
  <c r="BA26716" i="131" s="1"/>
  <c r="BK26715" i="131"/>
  <c r="AX26715" i="131"/>
  <c r="BN26715" i="131" s="1"/>
  <c r="AW26715" i="131"/>
  <c r="BM26715" i="131" s="1"/>
  <c r="AV26715" i="131"/>
  <c r="BL26715" i="131" s="1"/>
  <c r="AU26715" i="131"/>
  <c r="AT26715" i="131"/>
  <c r="BJ26715" i="131" s="1"/>
  <c r="AS26715" i="131"/>
  <c r="BI26715" i="131" s="1"/>
  <c r="AR26715" i="131"/>
  <c r="BH26715" i="131" s="1"/>
  <c r="AQ26715" i="131"/>
  <c r="BG26715" i="131" s="1"/>
  <c r="AP26715" i="131"/>
  <c r="BF26715" i="131" s="1"/>
  <c r="AO26715" i="131"/>
  <c r="BE26715" i="131" s="1"/>
  <c r="AN26715" i="131"/>
  <c r="BD26715" i="131" s="1"/>
  <c r="AM26715" i="131"/>
  <c r="BC26715" i="131" s="1"/>
  <c r="AL26715" i="131"/>
  <c r="BB26715" i="131" s="1"/>
  <c r="AK26715" i="131"/>
  <c r="BA26715" i="131" s="1"/>
  <c r="AX26714" i="131"/>
  <c r="BN26714" i="131" s="1"/>
  <c r="AW26714" i="131"/>
  <c r="BM26714" i="131" s="1"/>
  <c r="AV26714" i="131"/>
  <c r="BL26714" i="131" s="1"/>
  <c r="AU26714" i="131"/>
  <c r="BK26714" i="131" s="1"/>
  <c r="AT26714" i="131"/>
  <c r="BJ26714" i="131" s="1"/>
  <c r="AS26714" i="131"/>
  <c r="BI26714" i="131" s="1"/>
  <c r="AR26714" i="131"/>
  <c r="BH26714" i="131" s="1"/>
  <c r="AQ26714" i="131"/>
  <c r="BG26714" i="131" s="1"/>
  <c r="AP26714" i="131"/>
  <c r="BF26714" i="131" s="1"/>
  <c r="AO26714" i="131"/>
  <c r="BE26714" i="131" s="1"/>
  <c r="AN26714" i="131"/>
  <c r="BD26714" i="131" s="1"/>
  <c r="AM26714" i="131"/>
  <c r="BC26714" i="131" s="1"/>
  <c r="AL26714" i="131"/>
  <c r="BB26714" i="131" s="1"/>
  <c r="AK26714" i="131"/>
  <c r="BA26714" i="131" s="1"/>
  <c r="AX26713" i="131"/>
  <c r="BN26713" i="131" s="1"/>
  <c r="AW26713" i="131"/>
  <c r="BM26713" i="131" s="1"/>
  <c r="AV26713" i="131"/>
  <c r="BL26713" i="131" s="1"/>
  <c r="AU26713" i="131"/>
  <c r="BK26713" i="131" s="1"/>
  <c r="AT26713" i="131"/>
  <c r="BJ26713" i="131" s="1"/>
  <c r="AS26713" i="131"/>
  <c r="BI26713" i="131" s="1"/>
  <c r="AR26713" i="131"/>
  <c r="BH26713" i="131" s="1"/>
  <c r="AQ26713" i="131"/>
  <c r="BG26713" i="131" s="1"/>
  <c r="AP26713" i="131"/>
  <c r="BF26713" i="131" s="1"/>
  <c r="AO26713" i="131"/>
  <c r="BE26713" i="131" s="1"/>
  <c r="AN26713" i="131"/>
  <c r="BD26713" i="131" s="1"/>
  <c r="AM26713" i="131"/>
  <c r="BC26713" i="131" s="1"/>
  <c r="AL26713" i="131"/>
  <c r="BB26713" i="131" s="1"/>
  <c r="AK26713" i="131"/>
  <c r="BA26713" i="131" s="1"/>
  <c r="AX26712" i="131"/>
  <c r="BN26712" i="131" s="1"/>
  <c r="AW26712" i="131"/>
  <c r="BM26712" i="131" s="1"/>
  <c r="AV26712" i="131"/>
  <c r="BL26712" i="131" s="1"/>
  <c r="AU26712" i="131"/>
  <c r="BK26712" i="131" s="1"/>
  <c r="AT26712" i="131"/>
  <c r="BJ26712" i="131" s="1"/>
  <c r="AS26712" i="131"/>
  <c r="BI26712" i="131" s="1"/>
  <c r="AR26712" i="131"/>
  <c r="BH26712" i="131" s="1"/>
  <c r="AQ26712" i="131"/>
  <c r="BG26712" i="131" s="1"/>
  <c r="AP26712" i="131"/>
  <c r="BF26712" i="131" s="1"/>
  <c r="AO26712" i="131"/>
  <c r="BE26712" i="131" s="1"/>
  <c r="AN26712" i="131"/>
  <c r="BD26712" i="131" s="1"/>
  <c r="AM26712" i="131"/>
  <c r="BC26712" i="131" s="1"/>
  <c r="AL26712" i="131"/>
  <c r="BB26712" i="131" s="1"/>
  <c r="AK26712" i="131"/>
  <c r="BA26712" i="131" s="1"/>
  <c r="AX26695" i="131"/>
  <c r="BN26695" i="131" s="1"/>
  <c r="AW26695" i="131"/>
  <c r="BM26695" i="131" s="1"/>
  <c r="AV26695" i="131"/>
  <c r="BL26695" i="131" s="1"/>
  <c r="AU26695" i="131"/>
  <c r="BK26695" i="131" s="1"/>
  <c r="AT26695" i="131"/>
  <c r="BJ26695" i="131" s="1"/>
  <c r="AS26695" i="131"/>
  <c r="BI26695" i="131" s="1"/>
  <c r="AR26695" i="131"/>
  <c r="BH26695" i="131" s="1"/>
  <c r="AQ26695" i="131"/>
  <c r="BG26695" i="131" s="1"/>
  <c r="AP26695" i="131"/>
  <c r="BF26695" i="131" s="1"/>
  <c r="AO26695" i="131"/>
  <c r="BE26695" i="131" s="1"/>
  <c r="AN26695" i="131"/>
  <c r="BD26695" i="131" s="1"/>
  <c r="AM26695" i="131"/>
  <c r="BC26695" i="131" s="1"/>
  <c r="AL26695" i="131"/>
  <c r="BB26695" i="131" s="1"/>
  <c r="AK26695" i="131"/>
  <c r="BA26695" i="131" s="1"/>
  <c r="AX26694" i="131"/>
  <c r="BN26694" i="131" s="1"/>
  <c r="AW26694" i="131"/>
  <c r="BM26694" i="131" s="1"/>
  <c r="AV26694" i="131"/>
  <c r="BL26694" i="131" s="1"/>
  <c r="AU26694" i="131"/>
  <c r="BK26694" i="131" s="1"/>
  <c r="AT26694" i="131"/>
  <c r="BJ26694" i="131" s="1"/>
  <c r="AS26694" i="131"/>
  <c r="BI26694" i="131" s="1"/>
  <c r="AR26694" i="131"/>
  <c r="BH26694" i="131" s="1"/>
  <c r="AQ26694" i="131"/>
  <c r="BG26694" i="131" s="1"/>
  <c r="AP26694" i="131"/>
  <c r="BF26694" i="131" s="1"/>
  <c r="AO26694" i="131"/>
  <c r="BE26694" i="131" s="1"/>
  <c r="AN26694" i="131"/>
  <c r="BD26694" i="131" s="1"/>
  <c r="AM26694" i="131"/>
  <c r="BC26694" i="131" s="1"/>
  <c r="AL26694" i="131"/>
  <c r="BB26694" i="131" s="1"/>
  <c r="AK26694" i="131"/>
  <c r="BA26694" i="131" s="1"/>
  <c r="AX26693" i="131"/>
  <c r="BN26693" i="131" s="1"/>
  <c r="AW26693" i="131"/>
  <c r="BM26693" i="131" s="1"/>
  <c r="AV26693" i="131"/>
  <c r="BL26693" i="131" s="1"/>
  <c r="AU26693" i="131"/>
  <c r="BK26693" i="131" s="1"/>
  <c r="AT26693" i="131"/>
  <c r="BJ26693" i="131" s="1"/>
  <c r="AS26693" i="131"/>
  <c r="BI26693" i="131" s="1"/>
  <c r="AR26693" i="131"/>
  <c r="BH26693" i="131" s="1"/>
  <c r="AQ26693" i="131"/>
  <c r="BG26693" i="131" s="1"/>
  <c r="AP26693" i="131"/>
  <c r="BF26693" i="131" s="1"/>
  <c r="AO26693" i="131"/>
  <c r="BE26693" i="131" s="1"/>
  <c r="AN26693" i="131"/>
  <c r="BD26693" i="131" s="1"/>
  <c r="AM26693" i="131"/>
  <c r="BC26693" i="131" s="1"/>
  <c r="AL26693" i="131"/>
  <c r="BB26693" i="131" s="1"/>
  <c r="AK26693" i="131"/>
  <c r="BA26693" i="131" s="1"/>
  <c r="AX26692" i="131"/>
  <c r="BN26692" i="131" s="1"/>
  <c r="AW26692" i="131"/>
  <c r="BM26692" i="131" s="1"/>
  <c r="AV26692" i="131"/>
  <c r="BL26692" i="131" s="1"/>
  <c r="AU26692" i="131"/>
  <c r="BK26692" i="131" s="1"/>
  <c r="AT26692" i="131"/>
  <c r="BJ26692" i="131" s="1"/>
  <c r="AS26692" i="131"/>
  <c r="BI26692" i="131" s="1"/>
  <c r="AR26692" i="131"/>
  <c r="BH26692" i="131" s="1"/>
  <c r="AQ26692" i="131"/>
  <c r="BG26692" i="131" s="1"/>
  <c r="AP26692" i="131"/>
  <c r="BF26692" i="131" s="1"/>
  <c r="AO26692" i="131"/>
  <c r="BE26692" i="131" s="1"/>
  <c r="AN26692" i="131"/>
  <c r="BD26692" i="131" s="1"/>
  <c r="AM26692" i="131"/>
  <c r="BC26692" i="131" s="1"/>
  <c r="AL26692" i="131"/>
  <c r="BB26692" i="131" s="1"/>
  <c r="AK26692" i="131"/>
  <c r="BA26692" i="131" s="1"/>
  <c r="AX26691" i="131"/>
  <c r="BN26691" i="131" s="1"/>
  <c r="AW26691" i="131"/>
  <c r="BM26691" i="131" s="1"/>
  <c r="AV26691" i="131"/>
  <c r="BL26691" i="131" s="1"/>
  <c r="AU26691" i="131"/>
  <c r="BK26691" i="131" s="1"/>
  <c r="AT26691" i="131"/>
  <c r="BJ26691" i="131" s="1"/>
  <c r="AS26691" i="131"/>
  <c r="BI26691" i="131" s="1"/>
  <c r="AR26691" i="131"/>
  <c r="BH26691" i="131" s="1"/>
  <c r="AQ26691" i="131"/>
  <c r="BG26691" i="131" s="1"/>
  <c r="AP26691" i="131"/>
  <c r="BF26691" i="131" s="1"/>
  <c r="AO26691" i="131"/>
  <c r="BE26691" i="131" s="1"/>
  <c r="AN26691" i="131"/>
  <c r="BD26691" i="131" s="1"/>
  <c r="AM26691" i="131"/>
  <c r="BC26691" i="131" s="1"/>
  <c r="AL26691" i="131"/>
  <c r="BB26691" i="131" s="1"/>
  <c r="AK26691" i="131"/>
  <c r="BA26691" i="131" s="1"/>
  <c r="AX26690" i="131"/>
  <c r="BN26690" i="131" s="1"/>
  <c r="AW26690" i="131"/>
  <c r="BM26690" i="131" s="1"/>
  <c r="AV26690" i="131"/>
  <c r="BL26690" i="131" s="1"/>
  <c r="AU26690" i="131"/>
  <c r="BK26690" i="131" s="1"/>
  <c r="AT26690" i="131"/>
  <c r="BJ26690" i="131" s="1"/>
  <c r="AS26690" i="131"/>
  <c r="BI26690" i="131" s="1"/>
  <c r="AR26690" i="131"/>
  <c r="BH26690" i="131" s="1"/>
  <c r="AQ26690" i="131"/>
  <c r="BG26690" i="131" s="1"/>
  <c r="AP26690" i="131"/>
  <c r="BF26690" i="131" s="1"/>
  <c r="AO26690" i="131"/>
  <c r="BE26690" i="131" s="1"/>
  <c r="AN26690" i="131"/>
  <c r="BD26690" i="131" s="1"/>
  <c r="AM26690" i="131"/>
  <c r="BC26690" i="131" s="1"/>
  <c r="AL26690" i="131"/>
  <c r="BB26690" i="131" s="1"/>
  <c r="AK26690" i="131"/>
  <c r="BA26690" i="131" s="1"/>
  <c r="AX26689" i="131"/>
  <c r="BN26689" i="131" s="1"/>
  <c r="AW26689" i="131"/>
  <c r="BM26689" i="131" s="1"/>
  <c r="AV26689" i="131"/>
  <c r="BL26689" i="131" s="1"/>
  <c r="AU26689" i="131"/>
  <c r="BK26689" i="131" s="1"/>
  <c r="AT26689" i="131"/>
  <c r="BJ26689" i="131" s="1"/>
  <c r="AS26689" i="131"/>
  <c r="BI26689" i="131" s="1"/>
  <c r="AR26689" i="131"/>
  <c r="BH26689" i="131" s="1"/>
  <c r="AQ26689" i="131"/>
  <c r="BG26689" i="131" s="1"/>
  <c r="AP26689" i="131"/>
  <c r="BF26689" i="131" s="1"/>
  <c r="AO26689" i="131"/>
  <c r="BE26689" i="131" s="1"/>
  <c r="AN26689" i="131"/>
  <c r="BD26689" i="131" s="1"/>
  <c r="AM26689" i="131"/>
  <c r="BC26689" i="131" s="1"/>
  <c r="AL26689" i="131"/>
  <c r="BB26689" i="131" s="1"/>
  <c r="AK26689" i="131"/>
  <c r="BA26689" i="131" s="1"/>
  <c r="AX26688" i="131"/>
  <c r="BN26688" i="131" s="1"/>
  <c r="AW26688" i="131"/>
  <c r="BM26688" i="131" s="1"/>
  <c r="AV26688" i="131"/>
  <c r="BL26688" i="131" s="1"/>
  <c r="AU26688" i="131"/>
  <c r="BK26688" i="131" s="1"/>
  <c r="AT26688" i="131"/>
  <c r="BJ26688" i="131" s="1"/>
  <c r="AS26688" i="131"/>
  <c r="BI26688" i="131" s="1"/>
  <c r="AR26688" i="131"/>
  <c r="BH26688" i="131" s="1"/>
  <c r="AQ26688" i="131"/>
  <c r="BG26688" i="131" s="1"/>
  <c r="AP26688" i="131"/>
  <c r="BF26688" i="131" s="1"/>
  <c r="AO26688" i="131"/>
  <c r="BE26688" i="131" s="1"/>
  <c r="AN26688" i="131"/>
  <c r="BD26688" i="131" s="1"/>
  <c r="AM26688" i="131"/>
  <c r="BC26688" i="131" s="1"/>
  <c r="AL26688" i="131"/>
  <c r="BB26688" i="131" s="1"/>
  <c r="AK26688" i="131"/>
  <c r="BA26688" i="131" s="1"/>
  <c r="AX26687" i="131"/>
  <c r="BN26687" i="131" s="1"/>
  <c r="AW26687" i="131"/>
  <c r="BM26687" i="131" s="1"/>
  <c r="AV26687" i="131"/>
  <c r="BL26687" i="131" s="1"/>
  <c r="AU26687" i="131"/>
  <c r="BK26687" i="131" s="1"/>
  <c r="AT26687" i="131"/>
  <c r="BJ26687" i="131" s="1"/>
  <c r="AS26687" i="131"/>
  <c r="BI26687" i="131" s="1"/>
  <c r="AR26687" i="131"/>
  <c r="BH26687" i="131" s="1"/>
  <c r="AQ26687" i="131"/>
  <c r="BG26687" i="131" s="1"/>
  <c r="AP26687" i="131"/>
  <c r="BF26687" i="131" s="1"/>
  <c r="AO26687" i="131"/>
  <c r="BE26687" i="131" s="1"/>
  <c r="AN26687" i="131"/>
  <c r="BD26687" i="131" s="1"/>
  <c r="AM26687" i="131"/>
  <c r="BC26687" i="131" s="1"/>
  <c r="AL26687" i="131"/>
  <c r="BB26687" i="131" s="1"/>
  <c r="AK26687" i="131"/>
  <c r="BA26687" i="131" s="1"/>
  <c r="AX26686" i="131"/>
  <c r="BN26686" i="131" s="1"/>
  <c r="AW26686" i="131"/>
  <c r="BM26686" i="131" s="1"/>
  <c r="AV26686" i="131"/>
  <c r="BL26686" i="131" s="1"/>
  <c r="AU26686" i="131"/>
  <c r="BK26686" i="131" s="1"/>
  <c r="AT26686" i="131"/>
  <c r="BJ26686" i="131" s="1"/>
  <c r="AS26686" i="131"/>
  <c r="BI26686" i="131" s="1"/>
  <c r="AR26686" i="131"/>
  <c r="BH26686" i="131" s="1"/>
  <c r="AQ26686" i="131"/>
  <c r="BG26686" i="131" s="1"/>
  <c r="AP26686" i="131"/>
  <c r="BF26686" i="131" s="1"/>
  <c r="AO26686" i="131"/>
  <c r="BE26686" i="131" s="1"/>
  <c r="AN26686" i="131"/>
  <c r="BD26686" i="131" s="1"/>
  <c r="AM26686" i="131"/>
  <c r="BC26686" i="131" s="1"/>
  <c r="AL26686" i="131"/>
  <c r="BB26686" i="131" s="1"/>
  <c r="AK26686" i="131"/>
  <c r="BA26686" i="131" s="1"/>
  <c r="AX26685" i="131"/>
  <c r="BN26685" i="131" s="1"/>
  <c r="AW26685" i="131"/>
  <c r="BM26685" i="131" s="1"/>
  <c r="AV26685" i="131"/>
  <c r="BL26685" i="131" s="1"/>
  <c r="AU26685" i="131"/>
  <c r="BK26685" i="131" s="1"/>
  <c r="AT26685" i="131"/>
  <c r="BJ26685" i="131" s="1"/>
  <c r="AS26685" i="131"/>
  <c r="BI26685" i="131" s="1"/>
  <c r="AR26685" i="131"/>
  <c r="BH26685" i="131" s="1"/>
  <c r="AQ26685" i="131"/>
  <c r="BG26685" i="131" s="1"/>
  <c r="AP26685" i="131"/>
  <c r="BF26685" i="131" s="1"/>
  <c r="AO26685" i="131"/>
  <c r="BE26685" i="131" s="1"/>
  <c r="AN26685" i="131"/>
  <c r="BD26685" i="131" s="1"/>
  <c r="AM26685" i="131"/>
  <c r="BC26685" i="131" s="1"/>
  <c r="AL26685" i="131"/>
  <c r="BB26685" i="131" s="1"/>
  <c r="AK26685" i="131"/>
  <c r="BA26685" i="131" s="1"/>
  <c r="AX26684" i="131"/>
  <c r="BN26684" i="131" s="1"/>
  <c r="AW26684" i="131"/>
  <c r="BM26684" i="131" s="1"/>
  <c r="AV26684" i="131"/>
  <c r="BL26684" i="131" s="1"/>
  <c r="AU26684" i="131"/>
  <c r="BK26684" i="131" s="1"/>
  <c r="AT26684" i="131"/>
  <c r="BJ26684" i="131" s="1"/>
  <c r="AS26684" i="131"/>
  <c r="BI26684" i="131" s="1"/>
  <c r="AR26684" i="131"/>
  <c r="BH26684" i="131" s="1"/>
  <c r="AQ26684" i="131"/>
  <c r="BG26684" i="131" s="1"/>
  <c r="AP26684" i="131"/>
  <c r="BF26684" i="131" s="1"/>
  <c r="AO26684" i="131"/>
  <c r="BE26684" i="131" s="1"/>
  <c r="AN26684" i="131"/>
  <c r="BD26684" i="131" s="1"/>
  <c r="AM26684" i="131"/>
  <c r="BC26684" i="131" s="1"/>
  <c r="AL26684" i="131"/>
  <c r="BB26684" i="131" s="1"/>
  <c r="AK26684" i="131"/>
  <c r="BA26684" i="131" s="1"/>
  <c r="AX26683" i="131"/>
  <c r="BN26683" i="131" s="1"/>
  <c r="AW26683" i="131"/>
  <c r="BM26683" i="131" s="1"/>
  <c r="AV26683" i="131"/>
  <c r="BL26683" i="131" s="1"/>
  <c r="AU26683" i="131"/>
  <c r="BK26683" i="131" s="1"/>
  <c r="AT26683" i="131"/>
  <c r="BJ26683" i="131" s="1"/>
  <c r="AS26683" i="131"/>
  <c r="BI26683" i="131" s="1"/>
  <c r="AR26683" i="131"/>
  <c r="BH26683" i="131" s="1"/>
  <c r="AQ26683" i="131"/>
  <c r="BG26683" i="131" s="1"/>
  <c r="AP26683" i="131"/>
  <c r="BF26683" i="131" s="1"/>
  <c r="AO26683" i="131"/>
  <c r="BE26683" i="131" s="1"/>
  <c r="AN26683" i="131"/>
  <c r="BD26683" i="131" s="1"/>
  <c r="AM26683" i="131"/>
  <c r="BC26683" i="131" s="1"/>
  <c r="AL26683" i="131"/>
  <c r="BB26683" i="131" s="1"/>
  <c r="AK26683" i="131"/>
  <c r="BA26683" i="131" s="1"/>
  <c r="AX26682" i="131"/>
  <c r="BN26682" i="131" s="1"/>
  <c r="AW26682" i="131"/>
  <c r="BM26682" i="131" s="1"/>
  <c r="AV26682" i="131"/>
  <c r="BL26682" i="131" s="1"/>
  <c r="AU26682" i="131"/>
  <c r="BK26682" i="131" s="1"/>
  <c r="AT26682" i="131"/>
  <c r="BJ26682" i="131" s="1"/>
  <c r="AS26682" i="131"/>
  <c r="BI26682" i="131" s="1"/>
  <c r="AR26682" i="131"/>
  <c r="BH26682" i="131" s="1"/>
  <c r="AQ26682" i="131"/>
  <c r="BG26682" i="131" s="1"/>
  <c r="AP26682" i="131"/>
  <c r="BF26682" i="131" s="1"/>
  <c r="AO26682" i="131"/>
  <c r="BE26682" i="131" s="1"/>
  <c r="AN26682" i="131"/>
  <c r="BD26682" i="131" s="1"/>
  <c r="AM26682" i="131"/>
  <c r="BC26682" i="131" s="1"/>
  <c r="AL26682" i="131"/>
  <c r="BB26682" i="131" s="1"/>
  <c r="AK26682" i="131"/>
  <c r="BA26682" i="131" s="1"/>
  <c r="AX26665" i="131"/>
  <c r="BN26665" i="131" s="1"/>
  <c r="AW26665" i="131"/>
  <c r="BM26665" i="131" s="1"/>
  <c r="AV26665" i="131"/>
  <c r="BL26665" i="131" s="1"/>
  <c r="AU26665" i="131"/>
  <c r="BK26665" i="131" s="1"/>
  <c r="AT26665" i="131"/>
  <c r="BJ26665" i="131" s="1"/>
  <c r="AS26665" i="131"/>
  <c r="BI26665" i="131" s="1"/>
  <c r="AR26665" i="131"/>
  <c r="BH26665" i="131" s="1"/>
  <c r="AQ26665" i="131"/>
  <c r="BG26665" i="131" s="1"/>
  <c r="AP26665" i="131"/>
  <c r="BF26665" i="131" s="1"/>
  <c r="AO26665" i="131"/>
  <c r="BE26665" i="131" s="1"/>
  <c r="AN26665" i="131"/>
  <c r="BD26665" i="131" s="1"/>
  <c r="AM26665" i="131"/>
  <c r="BC26665" i="131" s="1"/>
  <c r="AL26665" i="131"/>
  <c r="BB26665" i="131" s="1"/>
  <c r="AK26665" i="131"/>
  <c r="BA26665" i="131" s="1"/>
  <c r="AX26664" i="131"/>
  <c r="BN26664" i="131" s="1"/>
  <c r="AW26664" i="131"/>
  <c r="BM26664" i="131" s="1"/>
  <c r="AV26664" i="131"/>
  <c r="BL26664" i="131" s="1"/>
  <c r="AU26664" i="131"/>
  <c r="BK26664" i="131" s="1"/>
  <c r="AT26664" i="131"/>
  <c r="BJ26664" i="131" s="1"/>
  <c r="AS26664" i="131"/>
  <c r="BI26664" i="131" s="1"/>
  <c r="AR26664" i="131"/>
  <c r="BH26664" i="131" s="1"/>
  <c r="AQ26664" i="131"/>
  <c r="BG26664" i="131" s="1"/>
  <c r="AP26664" i="131"/>
  <c r="BF26664" i="131" s="1"/>
  <c r="AO26664" i="131"/>
  <c r="BE26664" i="131" s="1"/>
  <c r="AN26664" i="131"/>
  <c r="BD26664" i="131" s="1"/>
  <c r="AM26664" i="131"/>
  <c r="BC26664" i="131" s="1"/>
  <c r="AL26664" i="131"/>
  <c r="BB26664" i="131" s="1"/>
  <c r="AK26664" i="131"/>
  <c r="BA26664" i="131" s="1"/>
  <c r="AX26663" i="131"/>
  <c r="BN26663" i="131" s="1"/>
  <c r="AW26663" i="131"/>
  <c r="BM26663" i="131" s="1"/>
  <c r="AV26663" i="131"/>
  <c r="BL26663" i="131" s="1"/>
  <c r="AU26663" i="131"/>
  <c r="BK26663" i="131" s="1"/>
  <c r="AT26663" i="131"/>
  <c r="BJ26663" i="131" s="1"/>
  <c r="AS26663" i="131"/>
  <c r="BI26663" i="131" s="1"/>
  <c r="AR26663" i="131"/>
  <c r="BH26663" i="131" s="1"/>
  <c r="AQ26663" i="131"/>
  <c r="BG26663" i="131" s="1"/>
  <c r="AP26663" i="131"/>
  <c r="BF26663" i="131" s="1"/>
  <c r="AO26663" i="131"/>
  <c r="BE26663" i="131" s="1"/>
  <c r="AN26663" i="131"/>
  <c r="BD26663" i="131" s="1"/>
  <c r="AM26663" i="131"/>
  <c r="BC26663" i="131" s="1"/>
  <c r="AL26663" i="131"/>
  <c r="BB26663" i="131" s="1"/>
  <c r="AK26663" i="131"/>
  <c r="BA26663" i="131" s="1"/>
  <c r="AX26662" i="131"/>
  <c r="BN26662" i="131" s="1"/>
  <c r="AW26662" i="131"/>
  <c r="BM26662" i="131" s="1"/>
  <c r="AV26662" i="131"/>
  <c r="BL26662" i="131" s="1"/>
  <c r="AU26662" i="131"/>
  <c r="BK26662" i="131" s="1"/>
  <c r="AT26662" i="131"/>
  <c r="BJ26662" i="131" s="1"/>
  <c r="AS26662" i="131"/>
  <c r="BI26662" i="131" s="1"/>
  <c r="AR26662" i="131"/>
  <c r="BH26662" i="131" s="1"/>
  <c r="AQ26662" i="131"/>
  <c r="BG26662" i="131" s="1"/>
  <c r="AP26662" i="131"/>
  <c r="BF26662" i="131" s="1"/>
  <c r="AO26662" i="131"/>
  <c r="BE26662" i="131" s="1"/>
  <c r="AN26662" i="131"/>
  <c r="BD26662" i="131" s="1"/>
  <c r="AM26662" i="131"/>
  <c r="BC26662" i="131" s="1"/>
  <c r="AL26662" i="131"/>
  <c r="BB26662" i="131" s="1"/>
  <c r="AK26662" i="131"/>
  <c r="BA26662" i="131" s="1"/>
  <c r="AX26661" i="131"/>
  <c r="BN26661" i="131" s="1"/>
  <c r="AW26661" i="131"/>
  <c r="BM26661" i="131" s="1"/>
  <c r="AV26661" i="131"/>
  <c r="BL26661" i="131" s="1"/>
  <c r="AU26661" i="131"/>
  <c r="BK26661" i="131" s="1"/>
  <c r="AT26661" i="131"/>
  <c r="BJ26661" i="131" s="1"/>
  <c r="AS26661" i="131"/>
  <c r="BI26661" i="131" s="1"/>
  <c r="AR26661" i="131"/>
  <c r="BH26661" i="131" s="1"/>
  <c r="AQ26661" i="131"/>
  <c r="BG26661" i="131" s="1"/>
  <c r="AP26661" i="131"/>
  <c r="BF26661" i="131" s="1"/>
  <c r="AO26661" i="131"/>
  <c r="BE26661" i="131" s="1"/>
  <c r="AN26661" i="131"/>
  <c r="BD26661" i="131" s="1"/>
  <c r="AM26661" i="131"/>
  <c r="BC26661" i="131" s="1"/>
  <c r="AL26661" i="131"/>
  <c r="BB26661" i="131" s="1"/>
  <c r="AK26661" i="131"/>
  <c r="BA26661" i="131" s="1"/>
  <c r="AX26660" i="131"/>
  <c r="BN26660" i="131" s="1"/>
  <c r="AW26660" i="131"/>
  <c r="BM26660" i="131" s="1"/>
  <c r="AV26660" i="131"/>
  <c r="BL26660" i="131" s="1"/>
  <c r="AU26660" i="131"/>
  <c r="BK26660" i="131" s="1"/>
  <c r="AT26660" i="131"/>
  <c r="BJ26660" i="131" s="1"/>
  <c r="AS26660" i="131"/>
  <c r="BI26660" i="131" s="1"/>
  <c r="AR26660" i="131"/>
  <c r="BH26660" i="131" s="1"/>
  <c r="AQ26660" i="131"/>
  <c r="BG26660" i="131" s="1"/>
  <c r="AP26660" i="131"/>
  <c r="BF26660" i="131" s="1"/>
  <c r="AO26660" i="131"/>
  <c r="BE26660" i="131" s="1"/>
  <c r="AN26660" i="131"/>
  <c r="BD26660" i="131" s="1"/>
  <c r="AM26660" i="131"/>
  <c r="BC26660" i="131" s="1"/>
  <c r="AL26660" i="131"/>
  <c r="BB26660" i="131" s="1"/>
  <c r="AK26660" i="131"/>
  <c r="BA26660" i="131" s="1"/>
  <c r="AX26659" i="131"/>
  <c r="BN26659" i="131" s="1"/>
  <c r="AW26659" i="131"/>
  <c r="BM26659" i="131" s="1"/>
  <c r="AV26659" i="131"/>
  <c r="BL26659" i="131" s="1"/>
  <c r="AU26659" i="131"/>
  <c r="BK26659" i="131" s="1"/>
  <c r="AT26659" i="131"/>
  <c r="BJ26659" i="131" s="1"/>
  <c r="AS26659" i="131"/>
  <c r="BI26659" i="131" s="1"/>
  <c r="AR26659" i="131"/>
  <c r="BH26659" i="131" s="1"/>
  <c r="AQ26659" i="131"/>
  <c r="BG26659" i="131" s="1"/>
  <c r="AP26659" i="131"/>
  <c r="BF26659" i="131" s="1"/>
  <c r="AO26659" i="131"/>
  <c r="BE26659" i="131" s="1"/>
  <c r="AN26659" i="131"/>
  <c r="BD26659" i="131" s="1"/>
  <c r="AM26659" i="131"/>
  <c r="BC26659" i="131" s="1"/>
  <c r="AL26659" i="131"/>
  <c r="BB26659" i="131" s="1"/>
  <c r="AK26659" i="131"/>
  <c r="BA26659" i="131" s="1"/>
  <c r="AX26658" i="131"/>
  <c r="BN26658" i="131" s="1"/>
  <c r="AW26658" i="131"/>
  <c r="BM26658" i="131" s="1"/>
  <c r="AV26658" i="131"/>
  <c r="BL26658" i="131" s="1"/>
  <c r="AU26658" i="131"/>
  <c r="BK26658" i="131" s="1"/>
  <c r="AT26658" i="131"/>
  <c r="BJ26658" i="131" s="1"/>
  <c r="AS26658" i="131"/>
  <c r="BI26658" i="131" s="1"/>
  <c r="AR26658" i="131"/>
  <c r="BH26658" i="131" s="1"/>
  <c r="AQ26658" i="131"/>
  <c r="BG26658" i="131" s="1"/>
  <c r="AP26658" i="131"/>
  <c r="BF26658" i="131" s="1"/>
  <c r="AO26658" i="131"/>
  <c r="BE26658" i="131" s="1"/>
  <c r="AN26658" i="131"/>
  <c r="BD26658" i="131" s="1"/>
  <c r="AM26658" i="131"/>
  <c r="BC26658" i="131" s="1"/>
  <c r="AL26658" i="131"/>
  <c r="BB26658" i="131" s="1"/>
  <c r="AK26658" i="131"/>
  <c r="BA26658" i="131" s="1"/>
  <c r="AX26657" i="131"/>
  <c r="BN26657" i="131" s="1"/>
  <c r="AW26657" i="131"/>
  <c r="BM26657" i="131" s="1"/>
  <c r="AV26657" i="131"/>
  <c r="BL26657" i="131" s="1"/>
  <c r="AU26657" i="131"/>
  <c r="BK26657" i="131" s="1"/>
  <c r="AT26657" i="131"/>
  <c r="BJ26657" i="131" s="1"/>
  <c r="AS26657" i="131"/>
  <c r="BI26657" i="131" s="1"/>
  <c r="AR26657" i="131"/>
  <c r="BH26657" i="131" s="1"/>
  <c r="AQ26657" i="131"/>
  <c r="BG26657" i="131" s="1"/>
  <c r="AP26657" i="131"/>
  <c r="BF26657" i="131" s="1"/>
  <c r="AO26657" i="131"/>
  <c r="BE26657" i="131" s="1"/>
  <c r="AN26657" i="131"/>
  <c r="BD26657" i="131" s="1"/>
  <c r="AM26657" i="131"/>
  <c r="BC26657" i="131" s="1"/>
  <c r="AL26657" i="131"/>
  <c r="BB26657" i="131" s="1"/>
  <c r="AK26657" i="131"/>
  <c r="BA26657" i="131" s="1"/>
  <c r="AX26656" i="131"/>
  <c r="BN26656" i="131" s="1"/>
  <c r="AW26656" i="131"/>
  <c r="BM26656" i="131" s="1"/>
  <c r="AV26656" i="131"/>
  <c r="BL26656" i="131" s="1"/>
  <c r="AU26656" i="131"/>
  <c r="BK26656" i="131" s="1"/>
  <c r="AT26656" i="131"/>
  <c r="BJ26656" i="131" s="1"/>
  <c r="AS26656" i="131"/>
  <c r="BI26656" i="131" s="1"/>
  <c r="AR26656" i="131"/>
  <c r="BH26656" i="131" s="1"/>
  <c r="AQ26656" i="131"/>
  <c r="BG26656" i="131" s="1"/>
  <c r="AP26656" i="131"/>
  <c r="BF26656" i="131" s="1"/>
  <c r="AO26656" i="131"/>
  <c r="BE26656" i="131" s="1"/>
  <c r="AN26656" i="131"/>
  <c r="BD26656" i="131" s="1"/>
  <c r="AM26656" i="131"/>
  <c r="BC26656" i="131" s="1"/>
  <c r="AL26656" i="131"/>
  <c r="BB26656" i="131" s="1"/>
  <c r="AK26656" i="131"/>
  <c r="BA26656" i="131" s="1"/>
  <c r="AX26655" i="131"/>
  <c r="BN26655" i="131" s="1"/>
  <c r="AW26655" i="131"/>
  <c r="BM26655" i="131" s="1"/>
  <c r="AV26655" i="131"/>
  <c r="BL26655" i="131" s="1"/>
  <c r="AU26655" i="131"/>
  <c r="BK26655" i="131" s="1"/>
  <c r="AT26655" i="131"/>
  <c r="BJ26655" i="131" s="1"/>
  <c r="AS26655" i="131"/>
  <c r="BI26655" i="131" s="1"/>
  <c r="AR26655" i="131"/>
  <c r="BH26655" i="131" s="1"/>
  <c r="AQ26655" i="131"/>
  <c r="BG26655" i="131" s="1"/>
  <c r="AP26655" i="131"/>
  <c r="BF26655" i="131" s="1"/>
  <c r="AO26655" i="131"/>
  <c r="BE26655" i="131" s="1"/>
  <c r="AN26655" i="131"/>
  <c r="BD26655" i="131" s="1"/>
  <c r="AM26655" i="131"/>
  <c r="BC26655" i="131" s="1"/>
  <c r="AL26655" i="131"/>
  <c r="BB26655" i="131" s="1"/>
  <c r="AK26655" i="131"/>
  <c r="BA26655" i="131" s="1"/>
  <c r="AX26654" i="131"/>
  <c r="BN26654" i="131" s="1"/>
  <c r="AW26654" i="131"/>
  <c r="BM26654" i="131" s="1"/>
  <c r="AV26654" i="131"/>
  <c r="BL26654" i="131" s="1"/>
  <c r="AU26654" i="131"/>
  <c r="BK26654" i="131" s="1"/>
  <c r="AT26654" i="131"/>
  <c r="BJ26654" i="131" s="1"/>
  <c r="AS26654" i="131"/>
  <c r="BI26654" i="131" s="1"/>
  <c r="AR26654" i="131"/>
  <c r="BH26654" i="131" s="1"/>
  <c r="AQ26654" i="131"/>
  <c r="BG26654" i="131" s="1"/>
  <c r="AP26654" i="131"/>
  <c r="BF26654" i="131" s="1"/>
  <c r="AO26654" i="131"/>
  <c r="BE26654" i="131" s="1"/>
  <c r="AN26654" i="131"/>
  <c r="BD26654" i="131" s="1"/>
  <c r="AM26654" i="131"/>
  <c r="BC26654" i="131" s="1"/>
  <c r="AL26654" i="131"/>
  <c r="BB26654" i="131" s="1"/>
  <c r="AK26654" i="131"/>
  <c r="BA26654" i="131" s="1"/>
  <c r="AX26653" i="131"/>
  <c r="BN26653" i="131" s="1"/>
  <c r="AW26653" i="131"/>
  <c r="BM26653" i="131" s="1"/>
  <c r="AV26653" i="131"/>
  <c r="BL26653" i="131" s="1"/>
  <c r="AU26653" i="131"/>
  <c r="BK26653" i="131" s="1"/>
  <c r="AT26653" i="131"/>
  <c r="BJ26653" i="131" s="1"/>
  <c r="AS26653" i="131"/>
  <c r="BI26653" i="131" s="1"/>
  <c r="AR26653" i="131"/>
  <c r="BH26653" i="131" s="1"/>
  <c r="AQ26653" i="131"/>
  <c r="BG26653" i="131" s="1"/>
  <c r="AP26653" i="131"/>
  <c r="BF26653" i="131" s="1"/>
  <c r="AO26653" i="131"/>
  <c r="BE26653" i="131" s="1"/>
  <c r="AN26653" i="131"/>
  <c r="BD26653" i="131" s="1"/>
  <c r="AM26653" i="131"/>
  <c r="BC26653" i="131" s="1"/>
  <c r="AL26653" i="131"/>
  <c r="BB26653" i="131" s="1"/>
  <c r="AK26653" i="131"/>
  <c r="BA26653" i="131" s="1"/>
  <c r="AX26652" i="131"/>
  <c r="BN26652" i="131" s="1"/>
  <c r="AW26652" i="131"/>
  <c r="BM26652" i="131" s="1"/>
  <c r="AV26652" i="131"/>
  <c r="BL26652" i="131" s="1"/>
  <c r="AU26652" i="131"/>
  <c r="BK26652" i="131" s="1"/>
  <c r="AT26652" i="131"/>
  <c r="BJ26652" i="131" s="1"/>
  <c r="AS26652" i="131"/>
  <c r="BI26652" i="131" s="1"/>
  <c r="AR26652" i="131"/>
  <c r="BH26652" i="131" s="1"/>
  <c r="AQ26652" i="131"/>
  <c r="BG26652" i="131" s="1"/>
  <c r="AP26652" i="131"/>
  <c r="BF26652" i="131" s="1"/>
  <c r="AO26652" i="131"/>
  <c r="BE26652" i="131" s="1"/>
  <c r="AN26652" i="131"/>
  <c r="BD26652" i="131" s="1"/>
  <c r="AM26652" i="131"/>
  <c r="BC26652" i="131" s="1"/>
  <c r="AL26652" i="131"/>
  <c r="BB26652" i="131" s="1"/>
  <c r="AK26652" i="131"/>
  <c r="BA26652" i="131" s="1"/>
  <c r="AX26635" i="131"/>
  <c r="BN26635" i="131" s="1"/>
  <c r="AW26635" i="131"/>
  <c r="BM26635" i="131" s="1"/>
  <c r="AV26635" i="131"/>
  <c r="BL26635" i="131" s="1"/>
  <c r="AU26635" i="131"/>
  <c r="BK26635" i="131" s="1"/>
  <c r="AT26635" i="131"/>
  <c r="BJ26635" i="131" s="1"/>
  <c r="AS26635" i="131"/>
  <c r="BI26635" i="131" s="1"/>
  <c r="AR26635" i="131"/>
  <c r="BH26635" i="131" s="1"/>
  <c r="AQ26635" i="131"/>
  <c r="BG26635" i="131" s="1"/>
  <c r="AP26635" i="131"/>
  <c r="BF26635" i="131" s="1"/>
  <c r="AO26635" i="131"/>
  <c r="BE26635" i="131" s="1"/>
  <c r="AN26635" i="131"/>
  <c r="BD26635" i="131" s="1"/>
  <c r="AM26635" i="131"/>
  <c r="BC26635" i="131" s="1"/>
  <c r="AL26635" i="131"/>
  <c r="BB26635" i="131" s="1"/>
  <c r="AK26635" i="131"/>
  <c r="BA26635" i="131" s="1"/>
  <c r="AX26634" i="131"/>
  <c r="BN26634" i="131" s="1"/>
  <c r="AW26634" i="131"/>
  <c r="BM26634" i="131" s="1"/>
  <c r="AV26634" i="131"/>
  <c r="BL26634" i="131" s="1"/>
  <c r="AU26634" i="131"/>
  <c r="BK26634" i="131" s="1"/>
  <c r="AT26634" i="131"/>
  <c r="BJ26634" i="131" s="1"/>
  <c r="AS26634" i="131"/>
  <c r="BI26634" i="131" s="1"/>
  <c r="AR26634" i="131"/>
  <c r="BH26634" i="131" s="1"/>
  <c r="AQ26634" i="131"/>
  <c r="BG26634" i="131" s="1"/>
  <c r="AP26634" i="131"/>
  <c r="BF26634" i="131" s="1"/>
  <c r="AO26634" i="131"/>
  <c r="BE26634" i="131" s="1"/>
  <c r="AN26634" i="131"/>
  <c r="BD26634" i="131" s="1"/>
  <c r="AM26634" i="131"/>
  <c r="BC26634" i="131" s="1"/>
  <c r="AL26634" i="131"/>
  <c r="BB26634" i="131" s="1"/>
  <c r="AK26634" i="131"/>
  <c r="BA26634" i="131" s="1"/>
  <c r="AX26633" i="131"/>
  <c r="BN26633" i="131" s="1"/>
  <c r="AW26633" i="131"/>
  <c r="BM26633" i="131" s="1"/>
  <c r="AV26633" i="131"/>
  <c r="BL26633" i="131" s="1"/>
  <c r="AU26633" i="131"/>
  <c r="BK26633" i="131" s="1"/>
  <c r="AT26633" i="131"/>
  <c r="BJ26633" i="131" s="1"/>
  <c r="AS26633" i="131"/>
  <c r="BI26633" i="131" s="1"/>
  <c r="AR26633" i="131"/>
  <c r="BH26633" i="131" s="1"/>
  <c r="AQ26633" i="131"/>
  <c r="BG26633" i="131" s="1"/>
  <c r="AP26633" i="131"/>
  <c r="BF26633" i="131" s="1"/>
  <c r="AO26633" i="131"/>
  <c r="BE26633" i="131" s="1"/>
  <c r="AN26633" i="131"/>
  <c r="BD26633" i="131" s="1"/>
  <c r="AM26633" i="131"/>
  <c r="BC26633" i="131" s="1"/>
  <c r="AL26633" i="131"/>
  <c r="BB26633" i="131" s="1"/>
  <c r="AK26633" i="131"/>
  <c r="BA26633" i="131" s="1"/>
  <c r="AX26632" i="131"/>
  <c r="BN26632" i="131" s="1"/>
  <c r="AW26632" i="131"/>
  <c r="BM26632" i="131" s="1"/>
  <c r="AV26632" i="131"/>
  <c r="BL26632" i="131" s="1"/>
  <c r="AU26632" i="131"/>
  <c r="BK26632" i="131" s="1"/>
  <c r="AT26632" i="131"/>
  <c r="BJ26632" i="131" s="1"/>
  <c r="AS26632" i="131"/>
  <c r="BI26632" i="131" s="1"/>
  <c r="AR26632" i="131"/>
  <c r="BH26632" i="131" s="1"/>
  <c r="AQ26632" i="131"/>
  <c r="BG26632" i="131" s="1"/>
  <c r="AP26632" i="131"/>
  <c r="BF26632" i="131" s="1"/>
  <c r="AO26632" i="131"/>
  <c r="BE26632" i="131" s="1"/>
  <c r="AN26632" i="131"/>
  <c r="BD26632" i="131" s="1"/>
  <c r="AM26632" i="131"/>
  <c r="BC26632" i="131" s="1"/>
  <c r="AL26632" i="131"/>
  <c r="BB26632" i="131" s="1"/>
  <c r="AK26632" i="131"/>
  <c r="BA26632" i="131" s="1"/>
  <c r="AX26631" i="131"/>
  <c r="BN26631" i="131" s="1"/>
  <c r="AW26631" i="131"/>
  <c r="BM26631" i="131" s="1"/>
  <c r="AV26631" i="131"/>
  <c r="BL26631" i="131" s="1"/>
  <c r="AU26631" i="131"/>
  <c r="BK26631" i="131" s="1"/>
  <c r="AT26631" i="131"/>
  <c r="BJ26631" i="131" s="1"/>
  <c r="AS26631" i="131"/>
  <c r="BI26631" i="131" s="1"/>
  <c r="AR26631" i="131"/>
  <c r="BH26631" i="131" s="1"/>
  <c r="AQ26631" i="131"/>
  <c r="BG26631" i="131" s="1"/>
  <c r="AP26631" i="131"/>
  <c r="BF26631" i="131" s="1"/>
  <c r="AO26631" i="131"/>
  <c r="BE26631" i="131" s="1"/>
  <c r="AN26631" i="131"/>
  <c r="BD26631" i="131" s="1"/>
  <c r="AM26631" i="131"/>
  <c r="BC26631" i="131" s="1"/>
  <c r="AL26631" i="131"/>
  <c r="BB26631" i="131" s="1"/>
  <c r="AK26631" i="131"/>
  <c r="BA26631" i="131" s="1"/>
  <c r="AX26630" i="131"/>
  <c r="BN26630" i="131" s="1"/>
  <c r="AW26630" i="131"/>
  <c r="BM26630" i="131" s="1"/>
  <c r="AV26630" i="131"/>
  <c r="BL26630" i="131" s="1"/>
  <c r="AU26630" i="131"/>
  <c r="BK26630" i="131" s="1"/>
  <c r="AT26630" i="131"/>
  <c r="BJ26630" i="131" s="1"/>
  <c r="AS26630" i="131"/>
  <c r="BI26630" i="131" s="1"/>
  <c r="AR26630" i="131"/>
  <c r="BH26630" i="131" s="1"/>
  <c r="AQ26630" i="131"/>
  <c r="BG26630" i="131" s="1"/>
  <c r="AP26630" i="131"/>
  <c r="BF26630" i="131" s="1"/>
  <c r="AO26630" i="131"/>
  <c r="BE26630" i="131" s="1"/>
  <c r="AN26630" i="131"/>
  <c r="BD26630" i="131" s="1"/>
  <c r="AM26630" i="131"/>
  <c r="BC26630" i="131" s="1"/>
  <c r="AL26630" i="131"/>
  <c r="BB26630" i="131" s="1"/>
  <c r="AK26630" i="131"/>
  <c r="BA26630" i="131" s="1"/>
  <c r="AX26629" i="131"/>
  <c r="BN26629" i="131" s="1"/>
  <c r="AW26629" i="131"/>
  <c r="BM26629" i="131" s="1"/>
  <c r="AV26629" i="131"/>
  <c r="BL26629" i="131" s="1"/>
  <c r="AU26629" i="131"/>
  <c r="BK26629" i="131" s="1"/>
  <c r="AT26629" i="131"/>
  <c r="BJ26629" i="131" s="1"/>
  <c r="AS26629" i="131"/>
  <c r="BI26629" i="131" s="1"/>
  <c r="AR26629" i="131"/>
  <c r="BH26629" i="131" s="1"/>
  <c r="AQ26629" i="131"/>
  <c r="BG26629" i="131" s="1"/>
  <c r="AP26629" i="131"/>
  <c r="BF26629" i="131" s="1"/>
  <c r="AO26629" i="131"/>
  <c r="BE26629" i="131" s="1"/>
  <c r="AN26629" i="131"/>
  <c r="BD26629" i="131" s="1"/>
  <c r="AM26629" i="131"/>
  <c r="BC26629" i="131" s="1"/>
  <c r="AL26629" i="131"/>
  <c r="BB26629" i="131" s="1"/>
  <c r="AK26629" i="131"/>
  <c r="BA26629" i="131" s="1"/>
  <c r="AX26628" i="131"/>
  <c r="BN26628" i="131" s="1"/>
  <c r="AW26628" i="131"/>
  <c r="BM26628" i="131" s="1"/>
  <c r="AV26628" i="131"/>
  <c r="BL26628" i="131" s="1"/>
  <c r="AU26628" i="131"/>
  <c r="BK26628" i="131" s="1"/>
  <c r="AT26628" i="131"/>
  <c r="BJ26628" i="131" s="1"/>
  <c r="AS26628" i="131"/>
  <c r="BI26628" i="131" s="1"/>
  <c r="AR26628" i="131"/>
  <c r="BH26628" i="131" s="1"/>
  <c r="AQ26628" i="131"/>
  <c r="BG26628" i="131" s="1"/>
  <c r="AP26628" i="131"/>
  <c r="BF26628" i="131" s="1"/>
  <c r="AO26628" i="131"/>
  <c r="BE26628" i="131" s="1"/>
  <c r="AN26628" i="131"/>
  <c r="BD26628" i="131" s="1"/>
  <c r="AM26628" i="131"/>
  <c r="BC26628" i="131" s="1"/>
  <c r="AL26628" i="131"/>
  <c r="BB26628" i="131" s="1"/>
  <c r="AK26628" i="131"/>
  <c r="BA26628" i="131" s="1"/>
  <c r="BA26627" i="131"/>
  <c r="AX26627" i="131"/>
  <c r="BN26627" i="131" s="1"/>
  <c r="AW26627" i="131"/>
  <c r="BM26627" i="131" s="1"/>
  <c r="AV26627" i="131"/>
  <c r="BL26627" i="131" s="1"/>
  <c r="AU26627" i="131"/>
  <c r="BK26627" i="131" s="1"/>
  <c r="AT26627" i="131"/>
  <c r="BJ26627" i="131" s="1"/>
  <c r="AS26627" i="131"/>
  <c r="BI26627" i="131" s="1"/>
  <c r="AR26627" i="131"/>
  <c r="BH26627" i="131" s="1"/>
  <c r="AQ26627" i="131"/>
  <c r="BG26627" i="131" s="1"/>
  <c r="AP26627" i="131"/>
  <c r="BF26627" i="131" s="1"/>
  <c r="AO26627" i="131"/>
  <c r="BE26627" i="131" s="1"/>
  <c r="AN26627" i="131"/>
  <c r="BD26627" i="131" s="1"/>
  <c r="AM26627" i="131"/>
  <c r="BC26627" i="131" s="1"/>
  <c r="AL26627" i="131"/>
  <c r="BB26627" i="131" s="1"/>
  <c r="AK26627" i="131"/>
  <c r="AX26626" i="131"/>
  <c r="BN26626" i="131" s="1"/>
  <c r="AW26626" i="131"/>
  <c r="BM26626" i="131" s="1"/>
  <c r="AV26626" i="131"/>
  <c r="BL26626" i="131" s="1"/>
  <c r="AU26626" i="131"/>
  <c r="BK26626" i="131" s="1"/>
  <c r="AT26626" i="131"/>
  <c r="BJ26626" i="131" s="1"/>
  <c r="AS26626" i="131"/>
  <c r="BI26626" i="131" s="1"/>
  <c r="AR26626" i="131"/>
  <c r="BH26626" i="131" s="1"/>
  <c r="AQ26626" i="131"/>
  <c r="BG26626" i="131" s="1"/>
  <c r="AP26626" i="131"/>
  <c r="BF26626" i="131" s="1"/>
  <c r="AO26626" i="131"/>
  <c r="BE26626" i="131" s="1"/>
  <c r="AN26626" i="131"/>
  <c r="BD26626" i="131" s="1"/>
  <c r="AM26626" i="131"/>
  <c r="BC26626" i="131" s="1"/>
  <c r="AL26626" i="131"/>
  <c r="BB26626" i="131" s="1"/>
  <c r="AK26626" i="131"/>
  <c r="BA26626" i="131" s="1"/>
  <c r="AX26625" i="131"/>
  <c r="BN26625" i="131" s="1"/>
  <c r="AW26625" i="131"/>
  <c r="BM26625" i="131" s="1"/>
  <c r="AV26625" i="131"/>
  <c r="BL26625" i="131" s="1"/>
  <c r="AU26625" i="131"/>
  <c r="BK26625" i="131" s="1"/>
  <c r="AT26625" i="131"/>
  <c r="BJ26625" i="131" s="1"/>
  <c r="AS26625" i="131"/>
  <c r="BI26625" i="131" s="1"/>
  <c r="AR26625" i="131"/>
  <c r="BH26625" i="131" s="1"/>
  <c r="AQ26625" i="131"/>
  <c r="BG26625" i="131" s="1"/>
  <c r="AP26625" i="131"/>
  <c r="BF26625" i="131" s="1"/>
  <c r="AO26625" i="131"/>
  <c r="BE26625" i="131" s="1"/>
  <c r="AN26625" i="131"/>
  <c r="BD26625" i="131" s="1"/>
  <c r="AM26625" i="131"/>
  <c r="BC26625" i="131" s="1"/>
  <c r="AL26625" i="131"/>
  <c r="BB26625" i="131" s="1"/>
  <c r="AK26625" i="131"/>
  <c r="BA26625" i="131" s="1"/>
  <c r="AX26624" i="131"/>
  <c r="BN26624" i="131" s="1"/>
  <c r="AW26624" i="131"/>
  <c r="BM26624" i="131" s="1"/>
  <c r="AV26624" i="131"/>
  <c r="BL26624" i="131" s="1"/>
  <c r="AU26624" i="131"/>
  <c r="BK26624" i="131" s="1"/>
  <c r="AT26624" i="131"/>
  <c r="BJ26624" i="131" s="1"/>
  <c r="AS26624" i="131"/>
  <c r="BI26624" i="131" s="1"/>
  <c r="AR26624" i="131"/>
  <c r="BH26624" i="131" s="1"/>
  <c r="AQ26624" i="131"/>
  <c r="BG26624" i="131" s="1"/>
  <c r="AP26624" i="131"/>
  <c r="BF26624" i="131" s="1"/>
  <c r="AO26624" i="131"/>
  <c r="BE26624" i="131" s="1"/>
  <c r="AN26624" i="131"/>
  <c r="BD26624" i="131" s="1"/>
  <c r="AM26624" i="131"/>
  <c r="BC26624" i="131" s="1"/>
  <c r="AL26624" i="131"/>
  <c r="BB26624" i="131" s="1"/>
  <c r="AK26624" i="131"/>
  <c r="BA26624" i="131" s="1"/>
  <c r="AX26623" i="131"/>
  <c r="BN26623" i="131" s="1"/>
  <c r="AW26623" i="131"/>
  <c r="BM26623" i="131" s="1"/>
  <c r="AV26623" i="131"/>
  <c r="BL26623" i="131" s="1"/>
  <c r="AU26623" i="131"/>
  <c r="BK26623" i="131" s="1"/>
  <c r="AT26623" i="131"/>
  <c r="BJ26623" i="131" s="1"/>
  <c r="AS26623" i="131"/>
  <c r="BI26623" i="131" s="1"/>
  <c r="AR26623" i="131"/>
  <c r="BH26623" i="131" s="1"/>
  <c r="AQ26623" i="131"/>
  <c r="BG26623" i="131" s="1"/>
  <c r="AP26623" i="131"/>
  <c r="BF26623" i="131" s="1"/>
  <c r="AO26623" i="131"/>
  <c r="BE26623" i="131" s="1"/>
  <c r="AN26623" i="131"/>
  <c r="BD26623" i="131" s="1"/>
  <c r="AM26623" i="131"/>
  <c r="BC26623" i="131" s="1"/>
  <c r="AL26623" i="131"/>
  <c r="BB26623" i="131" s="1"/>
  <c r="AK26623" i="131"/>
  <c r="BA26623" i="131" s="1"/>
  <c r="AX26622" i="131"/>
  <c r="BN26622" i="131" s="1"/>
  <c r="AW26622" i="131"/>
  <c r="BM26622" i="131" s="1"/>
  <c r="AV26622" i="131"/>
  <c r="BL26622" i="131" s="1"/>
  <c r="AU26622" i="131"/>
  <c r="BK26622" i="131" s="1"/>
  <c r="AT26622" i="131"/>
  <c r="BJ26622" i="131" s="1"/>
  <c r="AS26622" i="131"/>
  <c r="BI26622" i="131" s="1"/>
  <c r="AR26622" i="131"/>
  <c r="BH26622" i="131" s="1"/>
  <c r="AQ26622" i="131"/>
  <c r="BG26622" i="131" s="1"/>
  <c r="AP26622" i="131"/>
  <c r="BF26622" i="131" s="1"/>
  <c r="AO26622" i="131"/>
  <c r="BE26622" i="131" s="1"/>
  <c r="AN26622" i="131"/>
  <c r="BD26622" i="131" s="1"/>
  <c r="AM26622" i="131"/>
  <c r="BC26622" i="131" s="1"/>
  <c r="AL26622" i="131"/>
  <c r="BB26622" i="131" s="1"/>
  <c r="AK26622" i="131"/>
  <c r="BA26622" i="131" s="1"/>
  <c r="AX26605" i="131"/>
  <c r="BN26605" i="131" s="1"/>
  <c r="AW26605" i="131"/>
  <c r="BM26605" i="131" s="1"/>
  <c r="AV26605" i="131"/>
  <c r="BL26605" i="131" s="1"/>
  <c r="AU26605" i="131"/>
  <c r="BK26605" i="131" s="1"/>
  <c r="AT26605" i="131"/>
  <c r="BJ26605" i="131" s="1"/>
  <c r="AS26605" i="131"/>
  <c r="BI26605" i="131" s="1"/>
  <c r="AR26605" i="131"/>
  <c r="BH26605" i="131" s="1"/>
  <c r="AQ26605" i="131"/>
  <c r="BG26605" i="131" s="1"/>
  <c r="AP26605" i="131"/>
  <c r="BF26605" i="131" s="1"/>
  <c r="AO26605" i="131"/>
  <c r="BE26605" i="131" s="1"/>
  <c r="AN26605" i="131"/>
  <c r="BD26605" i="131" s="1"/>
  <c r="AM26605" i="131"/>
  <c r="BC26605" i="131" s="1"/>
  <c r="AL26605" i="131"/>
  <c r="BB26605" i="131" s="1"/>
  <c r="AK26605" i="131"/>
  <c r="BA26605" i="131" s="1"/>
  <c r="AX26604" i="131"/>
  <c r="BN26604" i="131" s="1"/>
  <c r="AW26604" i="131"/>
  <c r="BM26604" i="131" s="1"/>
  <c r="AV26604" i="131"/>
  <c r="BL26604" i="131" s="1"/>
  <c r="AU26604" i="131"/>
  <c r="BK26604" i="131" s="1"/>
  <c r="AT26604" i="131"/>
  <c r="BJ26604" i="131" s="1"/>
  <c r="AS26604" i="131"/>
  <c r="BI26604" i="131" s="1"/>
  <c r="AR26604" i="131"/>
  <c r="BH26604" i="131" s="1"/>
  <c r="AQ26604" i="131"/>
  <c r="BG26604" i="131" s="1"/>
  <c r="AP26604" i="131"/>
  <c r="BF26604" i="131" s="1"/>
  <c r="AO26604" i="131"/>
  <c r="BE26604" i="131" s="1"/>
  <c r="AN26604" i="131"/>
  <c r="BD26604" i="131" s="1"/>
  <c r="AM26604" i="131"/>
  <c r="BC26604" i="131" s="1"/>
  <c r="AL26604" i="131"/>
  <c r="BB26604" i="131" s="1"/>
  <c r="AK26604" i="131"/>
  <c r="BA26604" i="131" s="1"/>
  <c r="BL26603" i="131"/>
  <c r="AX26603" i="131"/>
  <c r="BN26603" i="131" s="1"/>
  <c r="AW26603" i="131"/>
  <c r="BM26603" i="131" s="1"/>
  <c r="AV26603" i="131"/>
  <c r="AU26603" i="131"/>
  <c r="BK26603" i="131" s="1"/>
  <c r="AT26603" i="131"/>
  <c r="BJ26603" i="131" s="1"/>
  <c r="AS26603" i="131"/>
  <c r="BI26603" i="131" s="1"/>
  <c r="AR26603" i="131"/>
  <c r="BH26603" i="131" s="1"/>
  <c r="AQ26603" i="131"/>
  <c r="BG26603" i="131" s="1"/>
  <c r="AP26603" i="131"/>
  <c r="BF26603" i="131" s="1"/>
  <c r="AO26603" i="131"/>
  <c r="BE26603" i="131" s="1"/>
  <c r="AN26603" i="131"/>
  <c r="BD26603" i="131" s="1"/>
  <c r="AM26603" i="131"/>
  <c r="BC26603" i="131" s="1"/>
  <c r="AL26603" i="131"/>
  <c r="BB26603" i="131" s="1"/>
  <c r="AK26603" i="131"/>
  <c r="BA26603" i="131" s="1"/>
  <c r="AX26602" i="131"/>
  <c r="BN26602" i="131" s="1"/>
  <c r="AW26602" i="131"/>
  <c r="BM26602" i="131" s="1"/>
  <c r="AV26602" i="131"/>
  <c r="BL26602" i="131" s="1"/>
  <c r="AU26602" i="131"/>
  <c r="BK26602" i="131" s="1"/>
  <c r="AT26602" i="131"/>
  <c r="BJ26602" i="131" s="1"/>
  <c r="AS26602" i="131"/>
  <c r="BI26602" i="131" s="1"/>
  <c r="AR26602" i="131"/>
  <c r="BH26602" i="131" s="1"/>
  <c r="AQ26602" i="131"/>
  <c r="BG26602" i="131" s="1"/>
  <c r="AP26602" i="131"/>
  <c r="BF26602" i="131" s="1"/>
  <c r="AO26602" i="131"/>
  <c r="BE26602" i="131" s="1"/>
  <c r="AN26602" i="131"/>
  <c r="BD26602" i="131" s="1"/>
  <c r="AM26602" i="131"/>
  <c r="BC26602" i="131" s="1"/>
  <c r="AL26602" i="131"/>
  <c r="BB26602" i="131" s="1"/>
  <c r="AK26602" i="131"/>
  <c r="BA26602" i="131" s="1"/>
  <c r="AX26601" i="131"/>
  <c r="BN26601" i="131" s="1"/>
  <c r="AW26601" i="131"/>
  <c r="BM26601" i="131" s="1"/>
  <c r="AV26601" i="131"/>
  <c r="BL26601" i="131" s="1"/>
  <c r="AU26601" i="131"/>
  <c r="BK26601" i="131" s="1"/>
  <c r="AT26601" i="131"/>
  <c r="BJ26601" i="131" s="1"/>
  <c r="AS26601" i="131"/>
  <c r="BI26601" i="131" s="1"/>
  <c r="AR26601" i="131"/>
  <c r="BH26601" i="131" s="1"/>
  <c r="AQ26601" i="131"/>
  <c r="BG26601" i="131" s="1"/>
  <c r="AP26601" i="131"/>
  <c r="BF26601" i="131" s="1"/>
  <c r="AO26601" i="131"/>
  <c r="BE26601" i="131" s="1"/>
  <c r="AN26601" i="131"/>
  <c r="BD26601" i="131" s="1"/>
  <c r="AM26601" i="131"/>
  <c r="BC26601" i="131" s="1"/>
  <c r="AL26601" i="131"/>
  <c r="BB26601" i="131" s="1"/>
  <c r="AK26601" i="131"/>
  <c r="BA26601" i="131" s="1"/>
  <c r="AX26600" i="131"/>
  <c r="BN26600" i="131" s="1"/>
  <c r="AW26600" i="131"/>
  <c r="BM26600" i="131" s="1"/>
  <c r="AV26600" i="131"/>
  <c r="BL26600" i="131" s="1"/>
  <c r="AU26600" i="131"/>
  <c r="BK26600" i="131" s="1"/>
  <c r="AT26600" i="131"/>
  <c r="BJ26600" i="131" s="1"/>
  <c r="AS26600" i="131"/>
  <c r="BI26600" i="131" s="1"/>
  <c r="AR26600" i="131"/>
  <c r="BH26600" i="131" s="1"/>
  <c r="AQ26600" i="131"/>
  <c r="BG26600" i="131" s="1"/>
  <c r="AP26600" i="131"/>
  <c r="BF26600" i="131" s="1"/>
  <c r="AO26600" i="131"/>
  <c r="BE26600" i="131" s="1"/>
  <c r="AN26600" i="131"/>
  <c r="BD26600" i="131" s="1"/>
  <c r="AM26600" i="131"/>
  <c r="BC26600" i="131" s="1"/>
  <c r="AL26600" i="131"/>
  <c r="BB26600" i="131" s="1"/>
  <c r="AK26600" i="131"/>
  <c r="BA26600" i="131" s="1"/>
  <c r="AX26599" i="131"/>
  <c r="BN26599" i="131" s="1"/>
  <c r="AW26599" i="131"/>
  <c r="BM26599" i="131" s="1"/>
  <c r="AV26599" i="131"/>
  <c r="BL26599" i="131" s="1"/>
  <c r="AU26599" i="131"/>
  <c r="BK26599" i="131" s="1"/>
  <c r="AT26599" i="131"/>
  <c r="BJ26599" i="131" s="1"/>
  <c r="AS26599" i="131"/>
  <c r="BI26599" i="131" s="1"/>
  <c r="AR26599" i="131"/>
  <c r="BH26599" i="131" s="1"/>
  <c r="AQ26599" i="131"/>
  <c r="BG26599" i="131" s="1"/>
  <c r="AP26599" i="131"/>
  <c r="BF26599" i="131" s="1"/>
  <c r="AO26599" i="131"/>
  <c r="BE26599" i="131" s="1"/>
  <c r="AN26599" i="131"/>
  <c r="BD26599" i="131" s="1"/>
  <c r="AM26599" i="131"/>
  <c r="BC26599" i="131" s="1"/>
  <c r="AL26599" i="131"/>
  <c r="BB26599" i="131" s="1"/>
  <c r="AK26599" i="131"/>
  <c r="BA26599" i="131" s="1"/>
  <c r="AX26598" i="131"/>
  <c r="BN26598" i="131" s="1"/>
  <c r="AW26598" i="131"/>
  <c r="BM26598" i="131" s="1"/>
  <c r="AV26598" i="131"/>
  <c r="BL26598" i="131" s="1"/>
  <c r="AU26598" i="131"/>
  <c r="BK26598" i="131" s="1"/>
  <c r="AT26598" i="131"/>
  <c r="BJ26598" i="131" s="1"/>
  <c r="AS26598" i="131"/>
  <c r="BI26598" i="131" s="1"/>
  <c r="AR26598" i="131"/>
  <c r="BH26598" i="131" s="1"/>
  <c r="AQ26598" i="131"/>
  <c r="BG26598" i="131" s="1"/>
  <c r="AP26598" i="131"/>
  <c r="BF26598" i="131" s="1"/>
  <c r="AO26598" i="131"/>
  <c r="BE26598" i="131" s="1"/>
  <c r="AN26598" i="131"/>
  <c r="BD26598" i="131" s="1"/>
  <c r="AM26598" i="131"/>
  <c r="BC26598" i="131" s="1"/>
  <c r="AL26598" i="131"/>
  <c r="BB26598" i="131" s="1"/>
  <c r="AK26598" i="131"/>
  <c r="BA26598" i="131" s="1"/>
  <c r="AX26597" i="131"/>
  <c r="BN26597" i="131" s="1"/>
  <c r="AW26597" i="131"/>
  <c r="BM26597" i="131" s="1"/>
  <c r="AV26597" i="131"/>
  <c r="BL26597" i="131" s="1"/>
  <c r="AU26597" i="131"/>
  <c r="BK26597" i="131" s="1"/>
  <c r="AT26597" i="131"/>
  <c r="BJ26597" i="131" s="1"/>
  <c r="AS26597" i="131"/>
  <c r="BI26597" i="131" s="1"/>
  <c r="AR26597" i="131"/>
  <c r="BH26597" i="131" s="1"/>
  <c r="AQ26597" i="131"/>
  <c r="BG26597" i="131" s="1"/>
  <c r="AP26597" i="131"/>
  <c r="BF26597" i="131" s="1"/>
  <c r="AO26597" i="131"/>
  <c r="BE26597" i="131" s="1"/>
  <c r="AN26597" i="131"/>
  <c r="BD26597" i="131" s="1"/>
  <c r="AM26597" i="131"/>
  <c r="BC26597" i="131" s="1"/>
  <c r="AL26597" i="131"/>
  <c r="BB26597" i="131" s="1"/>
  <c r="AK26597" i="131"/>
  <c r="BA26597" i="131" s="1"/>
  <c r="AX26596" i="131"/>
  <c r="BN26596" i="131" s="1"/>
  <c r="AW26596" i="131"/>
  <c r="BM26596" i="131" s="1"/>
  <c r="AV26596" i="131"/>
  <c r="BL26596" i="131" s="1"/>
  <c r="AU26596" i="131"/>
  <c r="BK26596" i="131" s="1"/>
  <c r="AT26596" i="131"/>
  <c r="BJ26596" i="131" s="1"/>
  <c r="AS26596" i="131"/>
  <c r="BI26596" i="131" s="1"/>
  <c r="AR26596" i="131"/>
  <c r="BH26596" i="131" s="1"/>
  <c r="AQ26596" i="131"/>
  <c r="BG26596" i="131" s="1"/>
  <c r="AP26596" i="131"/>
  <c r="BF26596" i="131" s="1"/>
  <c r="AO26596" i="131"/>
  <c r="BE26596" i="131" s="1"/>
  <c r="AN26596" i="131"/>
  <c r="BD26596" i="131" s="1"/>
  <c r="AM26596" i="131"/>
  <c r="BC26596" i="131" s="1"/>
  <c r="AL26596" i="131"/>
  <c r="BB26596" i="131" s="1"/>
  <c r="AK26596" i="131"/>
  <c r="BA26596" i="131" s="1"/>
  <c r="AX26595" i="131"/>
  <c r="BN26595" i="131" s="1"/>
  <c r="AW26595" i="131"/>
  <c r="BM26595" i="131" s="1"/>
  <c r="AV26595" i="131"/>
  <c r="BL26595" i="131" s="1"/>
  <c r="AU26595" i="131"/>
  <c r="BK26595" i="131" s="1"/>
  <c r="AT26595" i="131"/>
  <c r="BJ26595" i="131" s="1"/>
  <c r="AS26595" i="131"/>
  <c r="BI26595" i="131" s="1"/>
  <c r="AR26595" i="131"/>
  <c r="BH26595" i="131" s="1"/>
  <c r="AQ26595" i="131"/>
  <c r="BG26595" i="131" s="1"/>
  <c r="AP26595" i="131"/>
  <c r="BF26595" i="131" s="1"/>
  <c r="AO26595" i="131"/>
  <c r="BE26595" i="131" s="1"/>
  <c r="AN26595" i="131"/>
  <c r="BD26595" i="131" s="1"/>
  <c r="AM26595" i="131"/>
  <c r="BC26595" i="131" s="1"/>
  <c r="AL26595" i="131"/>
  <c r="BB26595" i="131" s="1"/>
  <c r="AK26595" i="131"/>
  <c r="BA26595" i="131" s="1"/>
  <c r="AX26594" i="131"/>
  <c r="BN26594" i="131" s="1"/>
  <c r="AW26594" i="131"/>
  <c r="BM26594" i="131" s="1"/>
  <c r="AV26594" i="131"/>
  <c r="BL26594" i="131" s="1"/>
  <c r="AU26594" i="131"/>
  <c r="BK26594" i="131" s="1"/>
  <c r="AT26594" i="131"/>
  <c r="BJ26594" i="131" s="1"/>
  <c r="AS26594" i="131"/>
  <c r="BI26594" i="131" s="1"/>
  <c r="AR26594" i="131"/>
  <c r="BH26594" i="131" s="1"/>
  <c r="AQ26594" i="131"/>
  <c r="BG26594" i="131" s="1"/>
  <c r="AP26594" i="131"/>
  <c r="BF26594" i="131" s="1"/>
  <c r="AO26594" i="131"/>
  <c r="BE26594" i="131" s="1"/>
  <c r="AN26594" i="131"/>
  <c r="BD26594" i="131" s="1"/>
  <c r="AM26594" i="131"/>
  <c r="BC26594" i="131" s="1"/>
  <c r="AL26594" i="131"/>
  <c r="BB26594" i="131" s="1"/>
  <c r="AK26594" i="131"/>
  <c r="BA26594" i="131" s="1"/>
  <c r="AX26593" i="131"/>
  <c r="BN26593" i="131" s="1"/>
  <c r="AW26593" i="131"/>
  <c r="BM26593" i="131" s="1"/>
  <c r="AV26593" i="131"/>
  <c r="BL26593" i="131" s="1"/>
  <c r="AU26593" i="131"/>
  <c r="BK26593" i="131" s="1"/>
  <c r="AT26593" i="131"/>
  <c r="BJ26593" i="131" s="1"/>
  <c r="AS26593" i="131"/>
  <c r="BI26593" i="131" s="1"/>
  <c r="AR26593" i="131"/>
  <c r="BH26593" i="131" s="1"/>
  <c r="AQ26593" i="131"/>
  <c r="BG26593" i="131" s="1"/>
  <c r="AP26593" i="131"/>
  <c r="BF26593" i="131" s="1"/>
  <c r="AO26593" i="131"/>
  <c r="BE26593" i="131" s="1"/>
  <c r="AN26593" i="131"/>
  <c r="BD26593" i="131" s="1"/>
  <c r="AM26593" i="131"/>
  <c r="BC26593" i="131" s="1"/>
  <c r="AL26593" i="131"/>
  <c r="BB26593" i="131" s="1"/>
  <c r="AK26593" i="131"/>
  <c r="BA26593" i="131" s="1"/>
  <c r="AX26592" i="131"/>
  <c r="BN26592" i="131" s="1"/>
  <c r="AW26592" i="131"/>
  <c r="BM26592" i="131" s="1"/>
  <c r="AV26592" i="131"/>
  <c r="BL26592" i="131" s="1"/>
  <c r="AU26592" i="131"/>
  <c r="BK26592" i="131" s="1"/>
  <c r="AT26592" i="131"/>
  <c r="BJ26592" i="131" s="1"/>
  <c r="AS26592" i="131"/>
  <c r="BI26592" i="131" s="1"/>
  <c r="AR26592" i="131"/>
  <c r="BH26592" i="131" s="1"/>
  <c r="AQ26592" i="131"/>
  <c r="BG26592" i="131" s="1"/>
  <c r="AP26592" i="131"/>
  <c r="BF26592" i="131" s="1"/>
  <c r="AO26592" i="131"/>
  <c r="BE26592" i="131" s="1"/>
  <c r="AN26592" i="131"/>
  <c r="BD26592" i="131" s="1"/>
  <c r="AM26592" i="131"/>
  <c r="BC26592" i="131" s="1"/>
  <c r="AL26592" i="131"/>
  <c r="BB26592" i="131" s="1"/>
  <c r="AK26592" i="131"/>
  <c r="BA26592" i="131" s="1"/>
  <c r="AX26575" i="131"/>
  <c r="BN26575" i="131" s="1"/>
  <c r="AW26575" i="131"/>
  <c r="BM26575" i="131" s="1"/>
  <c r="AV26575" i="131"/>
  <c r="BL26575" i="131" s="1"/>
  <c r="AU26575" i="131"/>
  <c r="BK26575" i="131" s="1"/>
  <c r="AT26575" i="131"/>
  <c r="BJ26575" i="131" s="1"/>
  <c r="AS26575" i="131"/>
  <c r="BI26575" i="131" s="1"/>
  <c r="AR26575" i="131"/>
  <c r="BH26575" i="131" s="1"/>
  <c r="AQ26575" i="131"/>
  <c r="BG26575" i="131" s="1"/>
  <c r="AP26575" i="131"/>
  <c r="BF26575" i="131" s="1"/>
  <c r="AO26575" i="131"/>
  <c r="BE26575" i="131" s="1"/>
  <c r="AN26575" i="131"/>
  <c r="BD26575" i="131" s="1"/>
  <c r="AM26575" i="131"/>
  <c r="BC26575" i="131" s="1"/>
  <c r="AL26575" i="131"/>
  <c r="BB26575" i="131" s="1"/>
  <c r="AK26575" i="131"/>
  <c r="BA26575" i="131" s="1"/>
  <c r="AX26574" i="131"/>
  <c r="BN26574" i="131" s="1"/>
  <c r="AW26574" i="131"/>
  <c r="BM26574" i="131" s="1"/>
  <c r="AV26574" i="131"/>
  <c r="BL26574" i="131" s="1"/>
  <c r="AU26574" i="131"/>
  <c r="BK26574" i="131" s="1"/>
  <c r="AT26574" i="131"/>
  <c r="BJ26574" i="131" s="1"/>
  <c r="AS26574" i="131"/>
  <c r="BI26574" i="131" s="1"/>
  <c r="AR26574" i="131"/>
  <c r="BH26574" i="131" s="1"/>
  <c r="AQ26574" i="131"/>
  <c r="BG26574" i="131" s="1"/>
  <c r="AP26574" i="131"/>
  <c r="BF26574" i="131" s="1"/>
  <c r="AO26574" i="131"/>
  <c r="BE26574" i="131" s="1"/>
  <c r="AN26574" i="131"/>
  <c r="BD26574" i="131" s="1"/>
  <c r="AM26574" i="131"/>
  <c r="BC26574" i="131" s="1"/>
  <c r="AL26574" i="131"/>
  <c r="BB26574" i="131" s="1"/>
  <c r="AK26574" i="131"/>
  <c r="BA26574" i="131" s="1"/>
  <c r="AX26573" i="131"/>
  <c r="BN26573" i="131" s="1"/>
  <c r="AW26573" i="131"/>
  <c r="BM26573" i="131" s="1"/>
  <c r="AV26573" i="131"/>
  <c r="BL26573" i="131" s="1"/>
  <c r="AU26573" i="131"/>
  <c r="BK26573" i="131" s="1"/>
  <c r="AT26573" i="131"/>
  <c r="BJ26573" i="131" s="1"/>
  <c r="AS26573" i="131"/>
  <c r="BI26573" i="131" s="1"/>
  <c r="AR26573" i="131"/>
  <c r="BH26573" i="131" s="1"/>
  <c r="AQ26573" i="131"/>
  <c r="BG26573" i="131" s="1"/>
  <c r="AP26573" i="131"/>
  <c r="BF26573" i="131" s="1"/>
  <c r="AO26573" i="131"/>
  <c r="BE26573" i="131" s="1"/>
  <c r="AN26573" i="131"/>
  <c r="BD26573" i="131" s="1"/>
  <c r="AM26573" i="131"/>
  <c r="BC26573" i="131" s="1"/>
  <c r="AL26573" i="131"/>
  <c r="BB26573" i="131" s="1"/>
  <c r="AK26573" i="131"/>
  <c r="BA26573" i="131" s="1"/>
  <c r="AX26572" i="131"/>
  <c r="BN26572" i="131" s="1"/>
  <c r="AW26572" i="131"/>
  <c r="BM26572" i="131" s="1"/>
  <c r="AV26572" i="131"/>
  <c r="BL26572" i="131" s="1"/>
  <c r="AU26572" i="131"/>
  <c r="BK26572" i="131" s="1"/>
  <c r="AT26572" i="131"/>
  <c r="BJ26572" i="131" s="1"/>
  <c r="AS26572" i="131"/>
  <c r="BI26572" i="131" s="1"/>
  <c r="AR26572" i="131"/>
  <c r="BH26572" i="131" s="1"/>
  <c r="AQ26572" i="131"/>
  <c r="BG26572" i="131" s="1"/>
  <c r="AP26572" i="131"/>
  <c r="BF26572" i="131" s="1"/>
  <c r="AO26572" i="131"/>
  <c r="BE26572" i="131" s="1"/>
  <c r="AN26572" i="131"/>
  <c r="BD26572" i="131" s="1"/>
  <c r="AM26572" i="131"/>
  <c r="BC26572" i="131" s="1"/>
  <c r="AL26572" i="131"/>
  <c r="BB26572" i="131" s="1"/>
  <c r="AK26572" i="131"/>
  <c r="BA26572" i="131" s="1"/>
  <c r="AX26571" i="131"/>
  <c r="BN26571" i="131" s="1"/>
  <c r="AW26571" i="131"/>
  <c r="BM26571" i="131" s="1"/>
  <c r="AV26571" i="131"/>
  <c r="BL26571" i="131" s="1"/>
  <c r="AU26571" i="131"/>
  <c r="BK26571" i="131" s="1"/>
  <c r="AT26571" i="131"/>
  <c r="BJ26571" i="131" s="1"/>
  <c r="AS26571" i="131"/>
  <c r="BI26571" i="131" s="1"/>
  <c r="AR26571" i="131"/>
  <c r="BH26571" i="131" s="1"/>
  <c r="AQ26571" i="131"/>
  <c r="BG26571" i="131" s="1"/>
  <c r="AP26571" i="131"/>
  <c r="BF26571" i="131" s="1"/>
  <c r="AO26571" i="131"/>
  <c r="BE26571" i="131" s="1"/>
  <c r="AN26571" i="131"/>
  <c r="BD26571" i="131" s="1"/>
  <c r="AM26571" i="131"/>
  <c r="BC26571" i="131" s="1"/>
  <c r="AL26571" i="131"/>
  <c r="BB26571" i="131" s="1"/>
  <c r="AK26571" i="131"/>
  <c r="BA26571" i="131" s="1"/>
  <c r="AX26570" i="131"/>
  <c r="BN26570" i="131" s="1"/>
  <c r="AW26570" i="131"/>
  <c r="BM26570" i="131" s="1"/>
  <c r="AV26570" i="131"/>
  <c r="BL26570" i="131" s="1"/>
  <c r="AU26570" i="131"/>
  <c r="BK26570" i="131" s="1"/>
  <c r="AT26570" i="131"/>
  <c r="BJ26570" i="131" s="1"/>
  <c r="AS26570" i="131"/>
  <c r="BI26570" i="131" s="1"/>
  <c r="AR26570" i="131"/>
  <c r="BH26570" i="131" s="1"/>
  <c r="AQ26570" i="131"/>
  <c r="BG26570" i="131" s="1"/>
  <c r="AP26570" i="131"/>
  <c r="BF26570" i="131" s="1"/>
  <c r="AO26570" i="131"/>
  <c r="BE26570" i="131" s="1"/>
  <c r="AN26570" i="131"/>
  <c r="BD26570" i="131" s="1"/>
  <c r="AM26570" i="131"/>
  <c r="BC26570" i="131" s="1"/>
  <c r="AL26570" i="131"/>
  <c r="BB26570" i="131" s="1"/>
  <c r="AK26570" i="131"/>
  <c r="BA26570" i="131" s="1"/>
  <c r="AX26569" i="131"/>
  <c r="BN26569" i="131" s="1"/>
  <c r="AW26569" i="131"/>
  <c r="BM26569" i="131" s="1"/>
  <c r="AV26569" i="131"/>
  <c r="BL26569" i="131" s="1"/>
  <c r="AU26569" i="131"/>
  <c r="BK26569" i="131" s="1"/>
  <c r="AT26569" i="131"/>
  <c r="BJ26569" i="131" s="1"/>
  <c r="AS26569" i="131"/>
  <c r="BI26569" i="131" s="1"/>
  <c r="AR26569" i="131"/>
  <c r="BH26569" i="131" s="1"/>
  <c r="AQ26569" i="131"/>
  <c r="BG26569" i="131" s="1"/>
  <c r="AP26569" i="131"/>
  <c r="BF26569" i="131" s="1"/>
  <c r="AO26569" i="131"/>
  <c r="BE26569" i="131" s="1"/>
  <c r="AN26569" i="131"/>
  <c r="BD26569" i="131" s="1"/>
  <c r="AM26569" i="131"/>
  <c r="BC26569" i="131" s="1"/>
  <c r="AL26569" i="131"/>
  <c r="BB26569" i="131" s="1"/>
  <c r="AK26569" i="131"/>
  <c r="BA26569" i="131" s="1"/>
  <c r="AX26568" i="131"/>
  <c r="BN26568" i="131" s="1"/>
  <c r="AW26568" i="131"/>
  <c r="BM26568" i="131" s="1"/>
  <c r="AV26568" i="131"/>
  <c r="BL26568" i="131" s="1"/>
  <c r="AU26568" i="131"/>
  <c r="BK26568" i="131" s="1"/>
  <c r="AT26568" i="131"/>
  <c r="BJ26568" i="131" s="1"/>
  <c r="AS26568" i="131"/>
  <c r="BI26568" i="131" s="1"/>
  <c r="AR26568" i="131"/>
  <c r="BH26568" i="131" s="1"/>
  <c r="AQ26568" i="131"/>
  <c r="BG26568" i="131" s="1"/>
  <c r="AP26568" i="131"/>
  <c r="BF26568" i="131" s="1"/>
  <c r="AO26568" i="131"/>
  <c r="BE26568" i="131" s="1"/>
  <c r="AN26568" i="131"/>
  <c r="BD26568" i="131" s="1"/>
  <c r="AM26568" i="131"/>
  <c r="BC26568" i="131" s="1"/>
  <c r="AL26568" i="131"/>
  <c r="BB26568" i="131" s="1"/>
  <c r="AK26568" i="131"/>
  <c r="BA26568" i="131" s="1"/>
  <c r="AX26567" i="131"/>
  <c r="BN26567" i="131" s="1"/>
  <c r="AW26567" i="131"/>
  <c r="BM26567" i="131" s="1"/>
  <c r="AV26567" i="131"/>
  <c r="BL26567" i="131" s="1"/>
  <c r="AU26567" i="131"/>
  <c r="BK26567" i="131" s="1"/>
  <c r="AT26567" i="131"/>
  <c r="BJ26567" i="131" s="1"/>
  <c r="AS26567" i="131"/>
  <c r="BI26567" i="131" s="1"/>
  <c r="AR26567" i="131"/>
  <c r="BH26567" i="131" s="1"/>
  <c r="AQ26567" i="131"/>
  <c r="BG26567" i="131" s="1"/>
  <c r="AP26567" i="131"/>
  <c r="BF26567" i="131" s="1"/>
  <c r="AO26567" i="131"/>
  <c r="BE26567" i="131" s="1"/>
  <c r="AN26567" i="131"/>
  <c r="BD26567" i="131" s="1"/>
  <c r="AM26567" i="131"/>
  <c r="BC26567" i="131" s="1"/>
  <c r="AL26567" i="131"/>
  <c r="BB26567" i="131" s="1"/>
  <c r="AK26567" i="131"/>
  <c r="BA26567" i="131" s="1"/>
  <c r="AX26566" i="131"/>
  <c r="BN26566" i="131" s="1"/>
  <c r="AW26566" i="131"/>
  <c r="BM26566" i="131" s="1"/>
  <c r="AV26566" i="131"/>
  <c r="BL26566" i="131" s="1"/>
  <c r="AU26566" i="131"/>
  <c r="BK26566" i="131" s="1"/>
  <c r="AT26566" i="131"/>
  <c r="BJ26566" i="131" s="1"/>
  <c r="AS26566" i="131"/>
  <c r="BI26566" i="131" s="1"/>
  <c r="AR26566" i="131"/>
  <c r="BH26566" i="131" s="1"/>
  <c r="AQ26566" i="131"/>
  <c r="BG26566" i="131" s="1"/>
  <c r="AP26566" i="131"/>
  <c r="BF26566" i="131" s="1"/>
  <c r="AO26566" i="131"/>
  <c r="BE26566" i="131" s="1"/>
  <c r="AN26566" i="131"/>
  <c r="BD26566" i="131" s="1"/>
  <c r="AM26566" i="131"/>
  <c r="BC26566" i="131" s="1"/>
  <c r="AL26566" i="131"/>
  <c r="BB26566" i="131" s="1"/>
  <c r="AK26566" i="131"/>
  <c r="BA26566" i="131" s="1"/>
  <c r="AX26565" i="131"/>
  <c r="BN26565" i="131" s="1"/>
  <c r="AW26565" i="131"/>
  <c r="BM26565" i="131" s="1"/>
  <c r="AV26565" i="131"/>
  <c r="BL26565" i="131" s="1"/>
  <c r="AU26565" i="131"/>
  <c r="BK26565" i="131" s="1"/>
  <c r="AT26565" i="131"/>
  <c r="BJ26565" i="131" s="1"/>
  <c r="AS26565" i="131"/>
  <c r="BI26565" i="131" s="1"/>
  <c r="AR26565" i="131"/>
  <c r="BH26565" i="131" s="1"/>
  <c r="AQ26565" i="131"/>
  <c r="BG26565" i="131" s="1"/>
  <c r="AP26565" i="131"/>
  <c r="BF26565" i="131" s="1"/>
  <c r="AO26565" i="131"/>
  <c r="BE26565" i="131" s="1"/>
  <c r="AN26565" i="131"/>
  <c r="BD26565" i="131" s="1"/>
  <c r="AM26565" i="131"/>
  <c r="BC26565" i="131" s="1"/>
  <c r="AL26565" i="131"/>
  <c r="BB26565" i="131" s="1"/>
  <c r="AK26565" i="131"/>
  <c r="BA26565" i="131" s="1"/>
  <c r="AX26564" i="131"/>
  <c r="BN26564" i="131" s="1"/>
  <c r="AW26564" i="131"/>
  <c r="BM26564" i="131" s="1"/>
  <c r="AV26564" i="131"/>
  <c r="BL26564" i="131" s="1"/>
  <c r="AU26564" i="131"/>
  <c r="BK26564" i="131" s="1"/>
  <c r="AT26564" i="131"/>
  <c r="BJ26564" i="131" s="1"/>
  <c r="AS26564" i="131"/>
  <c r="BI26564" i="131" s="1"/>
  <c r="AR26564" i="131"/>
  <c r="BH26564" i="131" s="1"/>
  <c r="AQ26564" i="131"/>
  <c r="BG26564" i="131" s="1"/>
  <c r="AP26564" i="131"/>
  <c r="BF26564" i="131" s="1"/>
  <c r="AO26564" i="131"/>
  <c r="BE26564" i="131" s="1"/>
  <c r="AN26564" i="131"/>
  <c r="BD26564" i="131" s="1"/>
  <c r="AM26564" i="131"/>
  <c r="BC26564" i="131" s="1"/>
  <c r="AL26564" i="131"/>
  <c r="BB26564" i="131" s="1"/>
  <c r="AK26564" i="131"/>
  <c r="BA26564" i="131" s="1"/>
  <c r="AX26563" i="131"/>
  <c r="BN26563" i="131" s="1"/>
  <c r="AW26563" i="131"/>
  <c r="BM26563" i="131" s="1"/>
  <c r="AV26563" i="131"/>
  <c r="BL26563" i="131" s="1"/>
  <c r="AU26563" i="131"/>
  <c r="BK26563" i="131" s="1"/>
  <c r="AT26563" i="131"/>
  <c r="BJ26563" i="131" s="1"/>
  <c r="AS26563" i="131"/>
  <c r="BI26563" i="131" s="1"/>
  <c r="AR26563" i="131"/>
  <c r="BH26563" i="131" s="1"/>
  <c r="AQ26563" i="131"/>
  <c r="BG26563" i="131" s="1"/>
  <c r="AP26563" i="131"/>
  <c r="BF26563" i="131" s="1"/>
  <c r="AO26563" i="131"/>
  <c r="BE26563" i="131" s="1"/>
  <c r="AN26563" i="131"/>
  <c r="BD26563" i="131" s="1"/>
  <c r="AM26563" i="131"/>
  <c r="BC26563" i="131" s="1"/>
  <c r="AL26563" i="131"/>
  <c r="BB26563" i="131" s="1"/>
  <c r="AK26563" i="131"/>
  <c r="BA26563" i="131" s="1"/>
  <c r="AX26562" i="131"/>
  <c r="BN26562" i="131" s="1"/>
  <c r="AW26562" i="131"/>
  <c r="BM26562" i="131" s="1"/>
  <c r="AV26562" i="131"/>
  <c r="BL26562" i="131" s="1"/>
  <c r="AU26562" i="131"/>
  <c r="BK26562" i="131" s="1"/>
  <c r="AT26562" i="131"/>
  <c r="BJ26562" i="131" s="1"/>
  <c r="AS26562" i="131"/>
  <c r="BI26562" i="131" s="1"/>
  <c r="AR26562" i="131"/>
  <c r="BH26562" i="131" s="1"/>
  <c r="AQ26562" i="131"/>
  <c r="BG26562" i="131" s="1"/>
  <c r="AP26562" i="131"/>
  <c r="BF26562" i="131" s="1"/>
  <c r="AO26562" i="131"/>
  <c r="BE26562" i="131" s="1"/>
  <c r="AN26562" i="131"/>
  <c r="BD26562" i="131" s="1"/>
  <c r="AM26562" i="131"/>
  <c r="BC26562" i="131" s="1"/>
  <c r="AL26562" i="131"/>
  <c r="BB26562" i="131" s="1"/>
  <c r="AK26562" i="131"/>
  <c r="BA26562" i="131" s="1"/>
  <c r="AX26545" i="131"/>
  <c r="BN26545" i="131" s="1"/>
  <c r="AW26545" i="131"/>
  <c r="BM26545" i="131" s="1"/>
  <c r="AV26545" i="131"/>
  <c r="BL26545" i="131" s="1"/>
  <c r="AU26545" i="131"/>
  <c r="BK26545" i="131" s="1"/>
  <c r="AT26545" i="131"/>
  <c r="BJ26545" i="131" s="1"/>
  <c r="AS26545" i="131"/>
  <c r="BI26545" i="131" s="1"/>
  <c r="AR26545" i="131"/>
  <c r="BH26545" i="131" s="1"/>
  <c r="AQ26545" i="131"/>
  <c r="BG26545" i="131" s="1"/>
  <c r="AP26545" i="131"/>
  <c r="BF26545" i="131" s="1"/>
  <c r="AO26545" i="131"/>
  <c r="BE26545" i="131" s="1"/>
  <c r="AN26545" i="131"/>
  <c r="BD26545" i="131" s="1"/>
  <c r="AM26545" i="131"/>
  <c r="BC26545" i="131" s="1"/>
  <c r="AL26545" i="131"/>
  <c r="BB26545" i="131" s="1"/>
  <c r="AK26545" i="131"/>
  <c r="BA26545" i="131" s="1"/>
  <c r="AX26544" i="131"/>
  <c r="BN26544" i="131" s="1"/>
  <c r="AW26544" i="131"/>
  <c r="BM26544" i="131" s="1"/>
  <c r="AV26544" i="131"/>
  <c r="BL26544" i="131" s="1"/>
  <c r="AU26544" i="131"/>
  <c r="BK26544" i="131" s="1"/>
  <c r="AT26544" i="131"/>
  <c r="BJ26544" i="131" s="1"/>
  <c r="AS26544" i="131"/>
  <c r="BI26544" i="131" s="1"/>
  <c r="AR26544" i="131"/>
  <c r="BH26544" i="131" s="1"/>
  <c r="AQ26544" i="131"/>
  <c r="BG26544" i="131" s="1"/>
  <c r="AP26544" i="131"/>
  <c r="BF26544" i="131" s="1"/>
  <c r="AO26544" i="131"/>
  <c r="BE26544" i="131" s="1"/>
  <c r="AN26544" i="131"/>
  <c r="BD26544" i="131" s="1"/>
  <c r="AM26544" i="131"/>
  <c r="BC26544" i="131" s="1"/>
  <c r="AL26544" i="131"/>
  <c r="BB26544" i="131" s="1"/>
  <c r="AK26544" i="131"/>
  <c r="BA26544" i="131" s="1"/>
  <c r="AX26543" i="131"/>
  <c r="BN26543" i="131" s="1"/>
  <c r="AW26543" i="131"/>
  <c r="BM26543" i="131" s="1"/>
  <c r="AV26543" i="131"/>
  <c r="BL26543" i="131" s="1"/>
  <c r="AU26543" i="131"/>
  <c r="BK26543" i="131" s="1"/>
  <c r="AT26543" i="131"/>
  <c r="BJ26543" i="131" s="1"/>
  <c r="AS26543" i="131"/>
  <c r="BI26543" i="131" s="1"/>
  <c r="AR26543" i="131"/>
  <c r="BH26543" i="131" s="1"/>
  <c r="AQ26543" i="131"/>
  <c r="BG26543" i="131" s="1"/>
  <c r="AP26543" i="131"/>
  <c r="BF26543" i="131" s="1"/>
  <c r="AO26543" i="131"/>
  <c r="BE26543" i="131" s="1"/>
  <c r="AN26543" i="131"/>
  <c r="BD26543" i="131" s="1"/>
  <c r="AM26543" i="131"/>
  <c r="BC26543" i="131" s="1"/>
  <c r="AL26543" i="131"/>
  <c r="BB26543" i="131" s="1"/>
  <c r="AK26543" i="131"/>
  <c r="BA26543" i="131" s="1"/>
  <c r="AX26542" i="131"/>
  <c r="BN26542" i="131" s="1"/>
  <c r="AW26542" i="131"/>
  <c r="BM26542" i="131" s="1"/>
  <c r="AV26542" i="131"/>
  <c r="BL26542" i="131" s="1"/>
  <c r="AU26542" i="131"/>
  <c r="BK26542" i="131" s="1"/>
  <c r="AT26542" i="131"/>
  <c r="BJ26542" i="131" s="1"/>
  <c r="AS26542" i="131"/>
  <c r="BI26542" i="131" s="1"/>
  <c r="AR26542" i="131"/>
  <c r="BH26542" i="131" s="1"/>
  <c r="AQ26542" i="131"/>
  <c r="BG26542" i="131" s="1"/>
  <c r="AP26542" i="131"/>
  <c r="BF26542" i="131" s="1"/>
  <c r="AO26542" i="131"/>
  <c r="BE26542" i="131" s="1"/>
  <c r="AN26542" i="131"/>
  <c r="BD26542" i="131" s="1"/>
  <c r="AM26542" i="131"/>
  <c r="BC26542" i="131" s="1"/>
  <c r="AL26542" i="131"/>
  <c r="BB26542" i="131" s="1"/>
  <c r="AK26542" i="131"/>
  <c r="BA26542" i="131" s="1"/>
  <c r="AX26541" i="131"/>
  <c r="BN26541" i="131" s="1"/>
  <c r="AW26541" i="131"/>
  <c r="BM26541" i="131" s="1"/>
  <c r="AV26541" i="131"/>
  <c r="BL26541" i="131" s="1"/>
  <c r="AU26541" i="131"/>
  <c r="BK26541" i="131" s="1"/>
  <c r="AT26541" i="131"/>
  <c r="BJ26541" i="131" s="1"/>
  <c r="AS26541" i="131"/>
  <c r="BI26541" i="131" s="1"/>
  <c r="AR26541" i="131"/>
  <c r="BH26541" i="131" s="1"/>
  <c r="AQ26541" i="131"/>
  <c r="BG26541" i="131" s="1"/>
  <c r="AP26541" i="131"/>
  <c r="BF26541" i="131" s="1"/>
  <c r="AO26541" i="131"/>
  <c r="BE26541" i="131" s="1"/>
  <c r="AN26541" i="131"/>
  <c r="BD26541" i="131" s="1"/>
  <c r="AM26541" i="131"/>
  <c r="BC26541" i="131" s="1"/>
  <c r="AL26541" i="131"/>
  <c r="BB26541" i="131" s="1"/>
  <c r="AK26541" i="131"/>
  <c r="BA26541" i="131" s="1"/>
  <c r="AX26540" i="131"/>
  <c r="BN26540" i="131" s="1"/>
  <c r="AW26540" i="131"/>
  <c r="BM26540" i="131" s="1"/>
  <c r="AV26540" i="131"/>
  <c r="BL26540" i="131" s="1"/>
  <c r="AU26540" i="131"/>
  <c r="BK26540" i="131" s="1"/>
  <c r="AT26540" i="131"/>
  <c r="BJ26540" i="131" s="1"/>
  <c r="AS26540" i="131"/>
  <c r="BI26540" i="131" s="1"/>
  <c r="AR26540" i="131"/>
  <c r="BH26540" i="131" s="1"/>
  <c r="AQ26540" i="131"/>
  <c r="BG26540" i="131" s="1"/>
  <c r="AP26540" i="131"/>
  <c r="BF26540" i="131" s="1"/>
  <c r="AO26540" i="131"/>
  <c r="BE26540" i="131" s="1"/>
  <c r="AN26540" i="131"/>
  <c r="BD26540" i="131" s="1"/>
  <c r="AM26540" i="131"/>
  <c r="BC26540" i="131" s="1"/>
  <c r="AL26540" i="131"/>
  <c r="BB26540" i="131" s="1"/>
  <c r="AK26540" i="131"/>
  <c r="BA26540" i="131" s="1"/>
  <c r="AX26539" i="131"/>
  <c r="BN26539" i="131" s="1"/>
  <c r="AW26539" i="131"/>
  <c r="BM26539" i="131" s="1"/>
  <c r="AV26539" i="131"/>
  <c r="BL26539" i="131" s="1"/>
  <c r="AU26539" i="131"/>
  <c r="BK26539" i="131" s="1"/>
  <c r="AT26539" i="131"/>
  <c r="BJ26539" i="131" s="1"/>
  <c r="AS26539" i="131"/>
  <c r="BI26539" i="131" s="1"/>
  <c r="AR26539" i="131"/>
  <c r="BH26539" i="131" s="1"/>
  <c r="AQ26539" i="131"/>
  <c r="BG26539" i="131" s="1"/>
  <c r="AP26539" i="131"/>
  <c r="BF26539" i="131" s="1"/>
  <c r="AO26539" i="131"/>
  <c r="BE26539" i="131" s="1"/>
  <c r="AN26539" i="131"/>
  <c r="BD26539" i="131" s="1"/>
  <c r="AM26539" i="131"/>
  <c r="BC26539" i="131" s="1"/>
  <c r="AL26539" i="131"/>
  <c r="BB26539" i="131" s="1"/>
  <c r="AK26539" i="131"/>
  <c r="BA26539" i="131" s="1"/>
  <c r="AX26538" i="131"/>
  <c r="BN26538" i="131" s="1"/>
  <c r="AW26538" i="131"/>
  <c r="BM26538" i="131" s="1"/>
  <c r="AV26538" i="131"/>
  <c r="BL26538" i="131" s="1"/>
  <c r="AU26538" i="131"/>
  <c r="BK26538" i="131" s="1"/>
  <c r="AT26538" i="131"/>
  <c r="BJ26538" i="131" s="1"/>
  <c r="AS26538" i="131"/>
  <c r="BI26538" i="131" s="1"/>
  <c r="AR26538" i="131"/>
  <c r="BH26538" i="131" s="1"/>
  <c r="AQ26538" i="131"/>
  <c r="BG26538" i="131" s="1"/>
  <c r="AP26538" i="131"/>
  <c r="BF26538" i="131" s="1"/>
  <c r="AO26538" i="131"/>
  <c r="BE26538" i="131" s="1"/>
  <c r="AN26538" i="131"/>
  <c r="BD26538" i="131" s="1"/>
  <c r="AM26538" i="131"/>
  <c r="BC26538" i="131" s="1"/>
  <c r="AL26538" i="131"/>
  <c r="BB26538" i="131" s="1"/>
  <c r="AK26538" i="131"/>
  <c r="BA26538" i="131" s="1"/>
  <c r="AX26537" i="131"/>
  <c r="BN26537" i="131" s="1"/>
  <c r="AW26537" i="131"/>
  <c r="BM26537" i="131" s="1"/>
  <c r="AV26537" i="131"/>
  <c r="BL26537" i="131" s="1"/>
  <c r="AU26537" i="131"/>
  <c r="BK26537" i="131" s="1"/>
  <c r="AT26537" i="131"/>
  <c r="BJ26537" i="131" s="1"/>
  <c r="AS26537" i="131"/>
  <c r="BI26537" i="131" s="1"/>
  <c r="AR26537" i="131"/>
  <c r="BH26537" i="131" s="1"/>
  <c r="AQ26537" i="131"/>
  <c r="BG26537" i="131" s="1"/>
  <c r="AP26537" i="131"/>
  <c r="BF26537" i="131" s="1"/>
  <c r="AO26537" i="131"/>
  <c r="BE26537" i="131" s="1"/>
  <c r="AN26537" i="131"/>
  <c r="BD26537" i="131" s="1"/>
  <c r="AM26537" i="131"/>
  <c r="BC26537" i="131" s="1"/>
  <c r="AL26537" i="131"/>
  <c r="BB26537" i="131" s="1"/>
  <c r="AK26537" i="131"/>
  <c r="BA26537" i="131" s="1"/>
  <c r="AX26536" i="131"/>
  <c r="BN26536" i="131" s="1"/>
  <c r="AW26536" i="131"/>
  <c r="BM26536" i="131" s="1"/>
  <c r="AV26536" i="131"/>
  <c r="BL26536" i="131" s="1"/>
  <c r="AU26536" i="131"/>
  <c r="BK26536" i="131" s="1"/>
  <c r="AT26536" i="131"/>
  <c r="BJ26536" i="131" s="1"/>
  <c r="AS26536" i="131"/>
  <c r="BI26536" i="131" s="1"/>
  <c r="AR26536" i="131"/>
  <c r="BH26536" i="131" s="1"/>
  <c r="AQ26536" i="131"/>
  <c r="BG26536" i="131" s="1"/>
  <c r="AP26536" i="131"/>
  <c r="BF26536" i="131" s="1"/>
  <c r="AO26536" i="131"/>
  <c r="BE26536" i="131" s="1"/>
  <c r="AN26536" i="131"/>
  <c r="BD26536" i="131" s="1"/>
  <c r="AM26536" i="131"/>
  <c r="BC26536" i="131" s="1"/>
  <c r="AL26536" i="131"/>
  <c r="BB26536" i="131" s="1"/>
  <c r="AK26536" i="131"/>
  <c r="BA26536" i="131" s="1"/>
  <c r="AX26535" i="131"/>
  <c r="BN26535" i="131" s="1"/>
  <c r="AW26535" i="131"/>
  <c r="BM26535" i="131" s="1"/>
  <c r="AV26535" i="131"/>
  <c r="BL26535" i="131" s="1"/>
  <c r="AU26535" i="131"/>
  <c r="BK26535" i="131" s="1"/>
  <c r="AT26535" i="131"/>
  <c r="BJ26535" i="131" s="1"/>
  <c r="AS26535" i="131"/>
  <c r="BI26535" i="131" s="1"/>
  <c r="AR26535" i="131"/>
  <c r="BH26535" i="131" s="1"/>
  <c r="AQ26535" i="131"/>
  <c r="BG26535" i="131" s="1"/>
  <c r="AP26535" i="131"/>
  <c r="BF26535" i="131" s="1"/>
  <c r="AO26535" i="131"/>
  <c r="BE26535" i="131" s="1"/>
  <c r="AN26535" i="131"/>
  <c r="BD26535" i="131" s="1"/>
  <c r="AM26535" i="131"/>
  <c r="BC26535" i="131" s="1"/>
  <c r="AL26535" i="131"/>
  <c r="BB26535" i="131" s="1"/>
  <c r="AK26535" i="131"/>
  <c r="BA26535" i="131" s="1"/>
  <c r="AX26534" i="131"/>
  <c r="BN26534" i="131" s="1"/>
  <c r="AW26534" i="131"/>
  <c r="BM26534" i="131" s="1"/>
  <c r="AV26534" i="131"/>
  <c r="BL26534" i="131" s="1"/>
  <c r="AU26534" i="131"/>
  <c r="BK26534" i="131" s="1"/>
  <c r="AT26534" i="131"/>
  <c r="BJ26534" i="131" s="1"/>
  <c r="AS26534" i="131"/>
  <c r="BI26534" i="131" s="1"/>
  <c r="AR26534" i="131"/>
  <c r="BH26534" i="131" s="1"/>
  <c r="AQ26534" i="131"/>
  <c r="BG26534" i="131" s="1"/>
  <c r="AP26534" i="131"/>
  <c r="BF26534" i="131" s="1"/>
  <c r="AO26534" i="131"/>
  <c r="BE26534" i="131" s="1"/>
  <c r="AN26534" i="131"/>
  <c r="BD26534" i="131" s="1"/>
  <c r="AM26534" i="131"/>
  <c r="BC26534" i="131" s="1"/>
  <c r="AL26534" i="131"/>
  <c r="BB26534" i="131" s="1"/>
  <c r="AK26534" i="131"/>
  <c r="BA26534" i="131" s="1"/>
  <c r="AX26533" i="131"/>
  <c r="BN26533" i="131" s="1"/>
  <c r="AW26533" i="131"/>
  <c r="BM26533" i="131" s="1"/>
  <c r="AV26533" i="131"/>
  <c r="BL26533" i="131" s="1"/>
  <c r="AU26533" i="131"/>
  <c r="BK26533" i="131" s="1"/>
  <c r="AT26533" i="131"/>
  <c r="BJ26533" i="131" s="1"/>
  <c r="AS26533" i="131"/>
  <c r="BI26533" i="131" s="1"/>
  <c r="AR26533" i="131"/>
  <c r="BH26533" i="131" s="1"/>
  <c r="AQ26533" i="131"/>
  <c r="BG26533" i="131" s="1"/>
  <c r="AP26533" i="131"/>
  <c r="BF26533" i="131" s="1"/>
  <c r="AO26533" i="131"/>
  <c r="BE26533" i="131" s="1"/>
  <c r="AN26533" i="131"/>
  <c r="BD26533" i="131" s="1"/>
  <c r="AM26533" i="131"/>
  <c r="BC26533" i="131" s="1"/>
  <c r="AL26533" i="131"/>
  <c r="BB26533" i="131" s="1"/>
  <c r="AK26533" i="131"/>
  <c r="BA26533" i="131" s="1"/>
  <c r="AX26532" i="131"/>
  <c r="BN26532" i="131" s="1"/>
  <c r="AW26532" i="131"/>
  <c r="BM26532" i="131" s="1"/>
  <c r="AV26532" i="131"/>
  <c r="BL26532" i="131" s="1"/>
  <c r="AU26532" i="131"/>
  <c r="BK26532" i="131" s="1"/>
  <c r="AT26532" i="131"/>
  <c r="BJ26532" i="131" s="1"/>
  <c r="AS26532" i="131"/>
  <c r="BI26532" i="131" s="1"/>
  <c r="AR26532" i="131"/>
  <c r="BH26532" i="131" s="1"/>
  <c r="AQ26532" i="131"/>
  <c r="BG26532" i="131" s="1"/>
  <c r="AP26532" i="131"/>
  <c r="BF26532" i="131" s="1"/>
  <c r="AO26532" i="131"/>
  <c r="BE26532" i="131" s="1"/>
  <c r="AN26532" i="131"/>
  <c r="BD26532" i="131" s="1"/>
  <c r="AM26532" i="131"/>
  <c r="BC26532" i="131" s="1"/>
  <c r="AL26532" i="131"/>
  <c r="BB26532" i="131" s="1"/>
  <c r="AK26532" i="131"/>
  <c r="BA26532" i="131" s="1"/>
  <c r="AX26515" i="131"/>
  <c r="BN26515" i="131" s="1"/>
  <c r="AW26515" i="131"/>
  <c r="BM26515" i="131" s="1"/>
  <c r="AV26515" i="131"/>
  <c r="BL26515" i="131" s="1"/>
  <c r="AU26515" i="131"/>
  <c r="BK26515" i="131" s="1"/>
  <c r="AT26515" i="131"/>
  <c r="BJ26515" i="131" s="1"/>
  <c r="AS26515" i="131"/>
  <c r="BI26515" i="131" s="1"/>
  <c r="AR26515" i="131"/>
  <c r="BH26515" i="131" s="1"/>
  <c r="AQ26515" i="131"/>
  <c r="BG26515" i="131" s="1"/>
  <c r="AP26515" i="131"/>
  <c r="BF26515" i="131" s="1"/>
  <c r="AO26515" i="131"/>
  <c r="BE26515" i="131" s="1"/>
  <c r="AN26515" i="131"/>
  <c r="BD26515" i="131" s="1"/>
  <c r="AM26515" i="131"/>
  <c r="BC26515" i="131" s="1"/>
  <c r="AL26515" i="131"/>
  <c r="BB26515" i="131" s="1"/>
  <c r="AK26515" i="131"/>
  <c r="BA26515" i="131" s="1"/>
  <c r="AX26514" i="131"/>
  <c r="BN26514" i="131" s="1"/>
  <c r="AW26514" i="131"/>
  <c r="BM26514" i="131" s="1"/>
  <c r="AV26514" i="131"/>
  <c r="BL26514" i="131" s="1"/>
  <c r="AU26514" i="131"/>
  <c r="BK26514" i="131" s="1"/>
  <c r="AT26514" i="131"/>
  <c r="BJ26514" i="131" s="1"/>
  <c r="AS26514" i="131"/>
  <c r="BI26514" i="131" s="1"/>
  <c r="AR26514" i="131"/>
  <c r="BH26514" i="131" s="1"/>
  <c r="AQ26514" i="131"/>
  <c r="BG26514" i="131" s="1"/>
  <c r="AP26514" i="131"/>
  <c r="BF26514" i="131" s="1"/>
  <c r="AO26514" i="131"/>
  <c r="BE26514" i="131" s="1"/>
  <c r="AN26514" i="131"/>
  <c r="BD26514" i="131" s="1"/>
  <c r="AM26514" i="131"/>
  <c r="BC26514" i="131" s="1"/>
  <c r="AL26514" i="131"/>
  <c r="BB26514" i="131" s="1"/>
  <c r="AK26514" i="131"/>
  <c r="BA26514" i="131" s="1"/>
  <c r="BA26513" i="131"/>
  <c r="AX26513" i="131"/>
  <c r="BN26513" i="131" s="1"/>
  <c r="AW26513" i="131"/>
  <c r="BM26513" i="131" s="1"/>
  <c r="AV26513" i="131"/>
  <c r="BL26513" i="131" s="1"/>
  <c r="AU26513" i="131"/>
  <c r="BK26513" i="131" s="1"/>
  <c r="AT26513" i="131"/>
  <c r="BJ26513" i="131" s="1"/>
  <c r="AS26513" i="131"/>
  <c r="BI26513" i="131" s="1"/>
  <c r="AR26513" i="131"/>
  <c r="BH26513" i="131" s="1"/>
  <c r="AQ26513" i="131"/>
  <c r="BG26513" i="131" s="1"/>
  <c r="AP26513" i="131"/>
  <c r="BF26513" i="131" s="1"/>
  <c r="AO26513" i="131"/>
  <c r="BE26513" i="131" s="1"/>
  <c r="AN26513" i="131"/>
  <c r="BD26513" i="131" s="1"/>
  <c r="AM26513" i="131"/>
  <c r="BC26513" i="131" s="1"/>
  <c r="AL26513" i="131"/>
  <c r="BB26513" i="131" s="1"/>
  <c r="AK26513" i="131"/>
  <c r="AX26512" i="131"/>
  <c r="BN26512" i="131" s="1"/>
  <c r="AW26512" i="131"/>
  <c r="BM26512" i="131" s="1"/>
  <c r="AV26512" i="131"/>
  <c r="BL26512" i="131" s="1"/>
  <c r="AU26512" i="131"/>
  <c r="BK26512" i="131" s="1"/>
  <c r="AT26512" i="131"/>
  <c r="BJ26512" i="131" s="1"/>
  <c r="AS26512" i="131"/>
  <c r="BI26512" i="131" s="1"/>
  <c r="AR26512" i="131"/>
  <c r="BH26512" i="131" s="1"/>
  <c r="AQ26512" i="131"/>
  <c r="BG26512" i="131" s="1"/>
  <c r="AP26512" i="131"/>
  <c r="BF26512" i="131" s="1"/>
  <c r="AO26512" i="131"/>
  <c r="BE26512" i="131" s="1"/>
  <c r="AN26512" i="131"/>
  <c r="BD26512" i="131" s="1"/>
  <c r="AM26512" i="131"/>
  <c r="BC26512" i="131" s="1"/>
  <c r="AL26512" i="131"/>
  <c r="BB26512" i="131" s="1"/>
  <c r="AK26512" i="131"/>
  <c r="BA26512" i="131" s="1"/>
  <c r="AX26511" i="131"/>
  <c r="BN26511" i="131" s="1"/>
  <c r="AW26511" i="131"/>
  <c r="BM26511" i="131" s="1"/>
  <c r="AV26511" i="131"/>
  <c r="BL26511" i="131" s="1"/>
  <c r="AU26511" i="131"/>
  <c r="BK26511" i="131" s="1"/>
  <c r="AT26511" i="131"/>
  <c r="BJ26511" i="131" s="1"/>
  <c r="AS26511" i="131"/>
  <c r="BI26511" i="131" s="1"/>
  <c r="AR26511" i="131"/>
  <c r="BH26511" i="131" s="1"/>
  <c r="AQ26511" i="131"/>
  <c r="BG26511" i="131" s="1"/>
  <c r="AP26511" i="131"/>
  <c r="BF26511" i="131" s="1"/>
  <c r="AO26511" i="131"/>
  <c r="BE26511" i="131" s="1"/>
  <c r="AN26511" i="131"/>
  <c r="BD26511" i="131" s="1"/>
  <c r="AM26511" i="131"/>
  <c r="BC26511" i="131" s="1"/>
  <c r="AL26511" i="131"/>
  <c r="BB26511" i="131" s="1"/>
  <c r="AK26511" i="131"/>
  <c r="BA26511" i="131" s="1"/>
  <c r="AX26510" i="131"/>
  <c r="BN26510" i="131" s="1"/>
  <c r="AW26510" i="131"/>
  <c r="BM26510" i="131" s="1"/>
  <c r="AV26510" i="131"/>
  <c r="BL26510" i="131" s="1"/>
  <c r="AU26510" i="131"/>
  <c r="BK26510" i="131" s="1"/>
  <c r="AT26510" i="131"/>
  <c r="BJ26510" i="131" s="1"/>
  <c r="AS26510" i="131"/>
  <c r="BI26510" i="131" s="1"/>
  <c r="AR26510" i="131"/>
  <c r="BH26510" i="131" s="1"/>
  <c r="AQ26510" i="131"/>
  <c r="BG26510" i="131" s="1"/>
  <c r="AP26510" i="131"/>
  <c r="BF26510" i="131" s="1"/>
  <c r="AO26510" i="131"/>
  <c r="BE26510" i="131" s="1"/>
  <c r="AN26510" i="131"/>
  <c r="BD26510" i="131" s="1"/>
  <c r="AM26510" i="131"/>
  <c r="BC26510" i="131" s="1"/>
  <c r="AL26510" i="131"/>
  <c r="BB26510" i="131" s="1"/>
  <c r="AK26510" i="131"/>
  <c r="BA26510" i="131" s="1"/>
  <c r="AX26509" i="131"/>
  <c r="BN26509" i="131" s="1"/>
  <c r="AW26509" i="131"/>
  <c r="BM26509" i="131" s="1"/>
  <c r="AV26509" i="131"/>
  <c r="BL26509" i="131" s="1"/>
  <c r="AU26509" i="131"/>
  <c r="BK26509" i="131" s="1"/>
  <c r="AT26509" i="131"/>
  <c r="BJ26509" i="131" s="1"/>
  <c r="AS26509" i="131"/>
  <c r="BI26509" i="131" s="1"/>
  <c r="AR26509" i="131"/>
  <c r="BH26509" i="131" s="1"/>
  <c r="AQ26509" i="131"/>
  <c r="BG26509" i="131" s="1"/>
  <c r="AP26509" i="131"/>
  <c r="BF26509" i="131" s="1"/>
  <c r="AO26509" i="131"/>
  <c r="BE26509" i="131" s="1"/>
  <c r="AN26509" i="131"/>
  <c r="BD26509" i="131" s="1"/>
  <c r="AM26509" i="131"/>
  <c r="BC26509" i="131" s="1"/>
  <c r="AL26509" i="131"/>
  <c r="BB26509" i="131" s="1"/>
  <c r="AK26509" i="131"/>
  <c r="BA26509" i="131" s="1"/>
  <c r="AX26508" i="131"/>
  <c r="BN26508" i="131" s="1"/>
  <c r="AW26508" i="131"/>
  <c r="BM26508" i="131" s="1"/>
  <c r="AV26508" i="131"/>
  <c r="BL26508" i="131" s="1"/>
  <c r="AU26508" i="131"/>
  <c r="BK26508" i="131" s="1"/>
  <c r="AT26508" i="131"/>
  <c r="BJ26508" i="131" s="1"/>
  <c r="AS26508" i="131"/>
  <c r="BI26508" i="131" s="1"/>
  <c r="AR26508" i="131"/>
  <c r="BH26508" i="131" s="1"/>
  <c r="AQ26508" i="131"/>
  <c r="BG26508" i="131" s="1"/>
  <c r="AP26508" i="131"/>
  <c r="BF26508" i="131" s="1"/>
  <c r="AO26508" i="131"/>
  <c r="BE26508" i="131" s="1"/>
  <c r="AN26508" i="131"/>
  <c r="BD26508" i="131" s="1"/>
  <c r="AM26508" i="131"/>
  <c r="BC26508" i="131" s="1"/>
  <c r="AL26508" i="131"/>
  <c r="BB26508" i="131" s="1"/>
  <c r="AK26508" i="131"/>
  <c r="BA26508" i="131" s="1"/>
  <c r="AX26507" i="131"/>
  <c r="BN26507" i="131" s="1"/>
  <c r="AW26507" i="131"/>
  <c r="BM26507" i="131" s="1"/>
  <c r="AV26507" i="131"/>
  <c r="BL26507" i="131" s="1"/>
  <c r="AU26507" i="131"/>
  <c r="BK26507" i="131" s="1"/>
  <c r="AT26507" i="131"/>
  <c r="BJ26507" i="131" s="1"/>
  <c r="AS26507" i="131"/>
  <c r="BI26507" i="131" s="1"/>
  <c r="AR26507" i="131"/>
  <c r="BH26507" i="131" s="1"/>
  <c r="AQ26507" i="131"/>
  <c r="BG26507" i="131" s="1"/>
  <c r="AP26507" i="131"/>
  <c r="BF26507" i="131" s="1"/>
  <c r="AO26507" i="131"/>
  <c r="BE26507" i="131" s="1"/>
  <c r="AN26507" i="131"/>
  <c r="BD26507" i="131" s="1"/>
  <c r="AM26507" i="131"/>
  <c r="BC26507" i="131" s="1"/>
  <c r="AL26507" i="131"/>
  <c r="BB26507" i="131" s="1"/>
  <c r="AK26507" i="131"/>
  <c r="BA26507" i="131" s="1"/>
  <c r="AX26506" i="131"/>
  <c r="BN26506" i="131" s="1"/>
  <c r="AW26506" i="131"/>
  <c r="BM26506" i="131" s="1"/>
  <c r="AV26506" i="131"/>
  <c r="BL26506" i="131" s="1"/>
  <c r="AU26506" i="131"/>
  <c r="BK26506" i="131" s="1"/>
  <c r="AT26506" i="131"/>
  <c r="BJ26506" i="131" s="1"/>
  <c r="AS26506" i="131"/>
  <c r="BI26506" i="131" s="1"/>
  <c r="AR26506" i="131"/>
  <c r="BH26506" i="131" s="1"/>
  <c r="AQ26506" i="131"/>
  <c r="BG26506" i="131" s="1"/>
  <c r="AP26506" i="131"/>
  <c r="BF26506" i="131" s="1"/>
  <c r="AO26506" i="131"/>
  <c r="BE26506" i="131" s="1"/>
  <c r="AN26506" i="131"/>
  <c r="BD26506" i="131" s="1"/>
  <c r="AM26506" i="131"/>
  <c r="BC26506" i="131" s="1"/>
  <c r="AL26506" i="131"/>
  <c r="BB26506" i="131" s="1"/>
  <c r="AK26506" i="131"/>
  <c r="BA26506" i="131" s="1"/>
  <c r="AX26505" i="131"/>
  <c r="BN26505" i="131" s="1"/>
  <c r="AW26505" i="131"/>
  <c r="BM26505" i="131" s="1"/>
  <c r="AV26505" i="131"/>
  <c r="BL26505" i="131" s="1"/>
  <c r="AU26505" i="131"/>
  <c r="BK26505" i="131" s="1"/>
  <c r="AT26505" i="131"/>
  <c r="BJ26505" i="131" s="1"/>
  <c r="AS26505" i="131"/>
  <c r="BI26505" i="131" s="1"/>
  <c r="AR26505" i="131"/>
  <c r="BH26505" i="131" s="1"/>
  <c r="AQ26505" i="131"/>
  <c r="BG26505" i="131" s="1"/>
  <c r="AP26505" i="131"/>
  <c r="BF26505" i="131" s="1"/>
  <c r="AO26505" i="131"/>
  <c r="BE26505" i="131" s="1"/>
  <c r="AN26505" i="131"/>
  <c r="BD26505" i="131" s="1"/>
  <c r="AM26505" i="131"/>
  <c r="BC26505" i="131" s="1"/>
  <c r="AL26505" i="131"/>
  <c r="BB26505" i="131" s="1"/>
  <c r="AK26505" i="131"/>
  <c r="BA26505" i="131" s="1"/>
  <c r="BM26504" i="131"/>
  <c r="AX26504" i="131"/>
  <c r="BN26504" i="131" s="1"/>
  <c r="AW26504" i="131"/>
  <c r="AV26504" i="131"/>
  <c r="BL26504" i="131" s="1"/>
  <c r="AU26504" i="131"/>
  <c r="BK26504" i="131" s="1"/>
  <c r="AT26504" i="131"/>
  <c r="BJ26504" i="131" s="1"/>
  <c r="AS26504" i="131"/>
  <c r="BI26504" i="131" s="1"/>
  <c r="AR26504" i="131"/>
  <c r="BH26504" i="131" s="1"/>
  <c r="AQ26504" i="131"/>
  <c r="BG26504" i="131" s="1"/>
  <c r="AP26504" i="131"/>
  <c r="BF26504" i="131" s="1"/>
  <c r="AO26504" i="131"/>
  <c r="BE26504" i="131" s="1"/>
  <c r="AN26504" i="131"/>
  <c r="BD26504" i="131" s="1"/>
  <c r="AM26504" i="131"/>
  <c r="BC26504" i="131" s="1"/>
  <c r="AL26504" i="131"/>
  <c r="BB26504" i="131" s="1"/>
  <c r="AK26504" i="131"/>
  <c r="BA26504" i="131" s="1"/>
  <c r="AX26503" i="131"/>
  <c r="BN26503" i="131" s="1"/>
  <c r="AW26503" i="131"/>
  <c r="BM26503" i="131" s="1"/>
  <c r="AV26503" i="131"/>
  <c r="BL26503" i="131" s="1"/>
  <c r="AU26503" i="131"/>
  <c r="BK26503" i="131" s="1"/>
  <c r="AT26503" i="131"/>
  <c r="BJ26503" i="131" s="1"/>
  <c r="AS26503" i="131"/>
  <c r="BI26503" i="131" s="1"/>
  <c r="AR26503" i="131"/>
  <c r="BH26503" i="131" s="1"/>
  <c r="AQ26503" i="131"/>
  <c r="BG26503" i="131" s="1"/>
  <c r="AP26503" i="131"/>
  <c r="BF26503" i="131" s="1"/>
  <c r="AO26503" i="131"/>
  <c r="BE26503" i="131" s="1"/>
  <c r="AN26503" i="131"/>
  <c r="BD26503" i="131" s="1"/>
  <c r="AM26503" i="131"/>
  <c r="BC26503" i="131" s="1"/>
  <c r="AL26503" i="131"/>
  <c r="BB26503" i="131" s="1"/>
  <c r="AK26503" i="131"/>
  <c r="BA26503" i="131" s="1"/>
  <c r="AX26502" i="131"/>
  <c r="BN26502" i="131" s="1"/>
  <c r="AW26502" i="131"/>
  <c r="BM26502" i="131" s="1"/>
  <c r="AV26502" i="131"/>
  <c r="BL26502" i="131" s="1"/>
  <c r="AU26502" i="131"/>
  <c r="BK26502" i="131" s="1"/>
  <c r="AT26502" i="131"/>
  <c r="BJ26502" i="131" s="1"/>
  <c r="AS26502" i="131"/>
  <c r="BI26502" i="131" s="1"/>
  <c r="AR26502" i="131"/>
  <c r="BH26502" i="131" s="1"/>
  <c r="AQ26502" i="131"/>
  <c r="BG26502" i="131" s="1"/>
  <c r="AP26502" i="131"/>
  <c r="BF26502" i="131" s="1"/>
  <c r="AO26502" i="131"/>
  <c r="BE26502" i="131" s="1"/>
  <c r="AN26502" i="131"/>
  <c r="BD26502" i="131" s="1"/>
  <c r="AM26502" i="131"/>
  <c r="BC26502" i="131" s="1"/>
  <c r="AL26502" i="131"/>
  <c r="BB26502" i="131" s="1"/>
  <c r="AK26502" i="131"/>
  <c r="BA26502" i="131" s="1"/>
  <c r="AX26485" i="131"/>
  <c r="BN26485" i="131" s="1"/>
  <c r="AW26485" i="131"/>
  <c r="BM26485" i="131" s="1"/>
  <c r="AV26485" i="131"/>
  <c r="BL26485" i="131" s="1"/>
  <c r="AU26485" i="131"/>
  <c r="BK26485" i="131" s="1"/>
  <c r="AT26485" i="131"/>
  <c r="BJ26485" i="131" s="1"/>
  <c r="AS26485" i="131"/>
  <c r="BI26485" i="131" s="1"/>
  <c r="AR26485" i="131"/>
  <c r="BH26485" i="131" s="1"/>
  <c r="AQ26485" i="131"/>
  <c r="BG26485" i="131" s="1"/>
  <c r="AP26485" i="131"/>
  <c r="BF26485" i="131" s="1"/>
  <c r="AO26485" i="131"/>
  <c r="BE26485" i="131" s="1"/>
  <c r="AN26485" i="131"/>
  <c r="BD26485" i="131" s="1"/>
  <c r="AM26485" i="131"/>
  <c r="BC26485" i="131" s="1"/>
  <c r="AL26485" i="131"/>
  <c r="BB26485" i="131" s="1"/>
  <c r="AK26485" i="131"/>
  <c r="BA26485" i="131" s="1"/>
  <c r="AX26484" i="131"/>
  <c r="BN26484" i="131" s="1"/>
  <c r="AW26484" i="131"/>
  <c r="BM26484" i="131" s="1"/>
  <c r="AV26484" i="131"/>
  <c r="BL26484" i="131" s="1"/>
  <c r="AU26484" i="131"/>
  <c r="BK26484" i="131" s="1"/>
  <c r="AT26484" i="131"/>
  <c r="BJ26484" i="131" s="1"/>
  <c r="AS26484" i="131"/>
  <c r="BI26484" i="131" s="1"/>
  <c r="AR26484" i="131"/>
  <c r="BH26484" i="131" s="1"/>
  <c r="AQ26484" i="131"/>
  <c r="BG26484" i="131" s="1"/>
  <c r="AP26484" i="131"/>
  <c r="BF26484" i="131" s="1"/>
  <c r="AO26484" i="131"/>
  <c r="BE26484" i="131" s="1"/>
  <c r="AN26484" i="131"/>
  <c r="BD26484" i="131" s="1"/>
  <c r="AM26484" i="131"/>
  <c r="BC26484" i="131" s="1"/>
  <c r="AL26484" i="131"/>
  <c r="BB26484" i="131" s="1"/>
  <c r="AK26484" i="131"/>
  <c r="BA26484" i="131" s="1"/>
  <c r="AX26483" i="131"/>
  <c r="BN26483" i="131" s="1"/>
  <c r="AW26483" i="131"/>
  <c r="BM26483" i="131" s="1"/>
  <c r="AV26483" i="131"/>
  <c r="BL26483" i="131" s="1"/>
  <c r="AU26483" i="131"/>
  <c r="BK26483" i="131" s="1"/>
  <c r="AT26483" i="131"/>
  <c r="BJ26483" i="131" s="1"/>
  <c r="AS26483" i="131"/>
  <c r="BI26483" i="131" s="1"/>
  <c r="AR26483" i="131"/>
  <c r="BH26483" i="131" s="1"/>
  <c r="AQ26483" i="131"/>
  <c r="BG26483" i="131" s="1"/>
  <c r="AP26483" i="131"/>
  <c r="BF26483" i="131" s="1"/>
  <c r="AO26483" i="131"/>
  <c r="BE26483" i="131" s="1"/>
  <c r="AN26483" i="131"/>
  <c r="BD26483" i="131" s="1"/>
  <c r="AM26483" i="131"/>
  <c r="BC26483" i="131" s="1"/>
  <c r="AL26483" i="131"/>
  <c r="BB26483" i="131" s="1"/>
  <c r="AK26483" i="131"/>
  <c r="BA26483" i="131" s="1"/>
  <c r="AX26482" i="131"/>
  <c r="BN26482" i="131" s="1"/>
  <c r="AW26482" i="131"/>
  <c r="BM26482" i="131" s="1"/>
  <c r="AV26482" i="131"/>
  <c r="BL26482" i="131" s="1"/>
  <c r="AU26482" i="131"/>
  <c r="BK26482" i="131" s="1"/>
  <c r="AT26482" i="131"/>
  <c r="BJ26482" i="131" s="1"/>
  <c r="AS26482" i="131"/>
  <c r="BI26482" i="131" s="1"/>
  <c r="AR26482" i="131"/>
  <c r="BH26482" i="131" s="1"/>
  <c r="AQ26482" i="131"/>
  <c r="BG26482" i="131" s="1"/>
  <c r="AP26482" i="131"/>
  <c r="BF26482" i="131" s="1"/>
  <c r="AO26482" i="131"/>
  <c r="BE26482" i="131" s="1"/>
  <c r="AN26482" i="131"/>
  <c r="BD26482" i="131" s="1"/>
  <c r="AM26482" i="131"/>
  <c r="BC26482" i="131" s="1"/>
  <c r="AL26482" i="131"/>
  <c r="BB26482" i="131" s="1"/>
  <c r="AK26482" i="131"/>
  <c r="BA26482" i="131" s="1"/>
  <c r="AX26481" i="131"/>
  <c r="BN26481" i="131" s="1"/>
  <c r="AW26481" i="131"/>
  <c r="BM26481" i="131" s="1"/>
  <c r="AV26481" i="131"/>
  <c r="BL26481" i="131" s="1"/>
  <c r="AU26481" i="131"/>
  <c r="BK26481" i="131" s="1"/>
  <c r="AT26481" i="131"/>
  <c r="BJ26481" i="131" s="1"/>
  <c r="AS26481" i="131"/>
  <c r="BI26481" i="131" s="1"/>
  <c r="AR26481" i="131"/>
  <c r="BH26481" i="131" s="1"/>
  <c r="AQ26481" i="131"/>
  <c r="BG26481" i="131" s="1"/>
  <c r="AP26481" i="131"/>
  <c r="BF26481" i="131" s="1"/>
  <c r="AO26481" i="131"/>
  <c r="BE26481" i="131" s="1"/>
  <c r="AN26481" i="131"/>
  <c r="BD26481" i="131" s="1"/>
  <c r="AM26481" i="131"/>
  <c r="BC26481" i="131" s="1"/>
  <c r="AL26481" i="131"/>
  <c r="BB26481" i="131" s="1"/>
  <c r="AK26481" i="131"/>
  <c r="BA26481" i="131" s="1"/>
  <c r="BA26480" i="131"/>
  <c r="AX26480" i="131"/>
  <c r="BN26480" i="131" s="1"/>
  <c r="AW26480" i="131"/>
  <c r="BM26480" i="131" s="1"/>
  <c r="AV26480" i="131"/>
  <c r="BL26480" i="131" s="1"/>
  <c r="AU26480" i="131"/>
  <c r="BK26480" i="131" s="1"/>
  <c r="AT26480" i="131"/>
  <c r="BJ26480" i="131" s="1"/>
  <c r="AS26480" i="131"/>
  <c r="BI26480" i="131" s="1"/>
  <c r="AR26480" i="131"/>
  <c r="BH26480" i="131" s="1"/>
  <c r="AQ26480" i="131"/>
  <c r="BG26480" i="131" s="1"/>
  <c r="AP26480" i="131"/>
  <c r="BF26480" i="131" s="1"/>
  <c r="AO26480" i="131"/>
  <c r="BE26480" i="131" s="1"/>
  <c r="AN26480" i="131"/>
  <c r="BD26480" i="131" s="1"/>
  <c r="AM26480" i="131"/>
  <c r="BC26480" i="131" s="1"/>
  <c r="AL26480" i="131"/>
  <c r="BB26480" i="131" s="1"/>
  <c r="AK26480" i="131"/>
  <c r="AX26479" i="131"/>
  <c r="BN26479" i="131" s="1"/>
  <c r="AW26479" i="131"/>
  <c r="BM26479" i="131" s="1"/>
  <c r="AV26479" i="131"/>
  <c r="BL26479" i="131" s="1"/>
  <c r="AU26479" i="131"/>
  <c r="BK26479" i="131" s="1"/>
  <c r="AT26479" i="131"/>
  <c r="BJ26479" i="131" s="1"/>
  <c r="AS26479" i="131"/>
  <c r="BI26479" i="131" s="1"/>
  <c r="AR26479" i="131"/>
  <c r="BH26479" i="131" s="1"/>
  <c r="AQ26479" i="131"/>
  <c r="BG26479" i="131" s="1"/>
  <c r="AP26479" i="131"/>
  <c r="BF26479" i="131" s="1"/>
  <c r="AO26479" i="131"/>
  <c r="BE26479" i="131" s="1"/>
  <c r="AN26479" i="131"/>
  <c r="BD26479" i="131" s="1"/>
  <c r="AM26479" i="131"/>
  <c r="BC26479" i="131" s="1"/>
  <c r="AL26479" i="131"/>
  <c r="BB26479" i="131" s="1"/>
  <c r="AK26479" i="131"/>
  <c r="BA26479" i="131" s="1"/>
  <c r="AX26478" i="131"/>
  <c r="BN26478" i="131" s="1"/>
  <c r="AW26478" i="131"/>
  <c r="BM26478" i="131" s="1"/>
  <c r="AV26478" i="131"/>
  <c r="BL26478" i="131" s="1"/>
  <c r="AU26478" i="131"/>
  <c r="BK26478" i="131" s="1"/>
  <c r="AT26478" i="131"/>
  <c r="BJ26478" i="131" s="1"/>
  <c r="AS26478" i="131"/>
  <c r="BI26478" i="131" s="1"/>
  <c r="AR26478" i="131"/>
  <c r="BH26478" i="131" s="1"/>
  <c r="AQ26478" i="131"/>
  <c r="BG26478" i="131" s="1"/>
  <c r="AP26478" i="131"/>
  <c r="BF26478" i="131" s="1"/>
  <c r="AO26478" i="131"/>
  <c r="BE26478" i="131" s="1"/>
  <c r="AN26478" i="131"/>
  <c r="BD26478" i="131" s="1"/>
  <c r="AM26478" i="131"/>
  <c r="BC26478" i="131" s="1"/>
  <c r="AL26478" i="131"/>
  <c r="BB26478" i="131" s="1"/>
  <c r="AK26478" i="131"/>
  <c r="BA26478" i="131" s="1"/>
  <c r="AX26477" i="131"/>
  <c r="BN26477" i="131" s="1"/>
  <c r="AW26477" i="131"/>
  <c r="BM26477" i="131" s="1"/>
  <c r="AV26477" i="131"/>
  <c r="BL26477" i="131" s="1"/>
  <c r="AU26477" i="131"/>
  <c r="BK26477" i="131" s="1"/>
  <c r="AT26477" i="131"/>
  <c r="BJ26477" i="131" s="1"/>
  <c r="AS26477" i="131"/>
  <c r="BI26477" i="131" s="1"/>
  <c r="AR26477" i="131"/>
  <c r="BH26477" i="131" s="1"/>
  <c r="AQ26477" i="131"/>
  <c r="BG26477" i="131" s="1"/>
  <c r="AP26477" i="131"/>
  <c r="BF26477" i="131" s="1"/>
  <c r="AO26477" i="131"/>
  <c r="BE26477" i="131" s="1"/>
  <c r="AN26477" i="131"/>
  <c r="BD26477" i="131" s="1"/>
  <c r="AM26477" i="131"/>
  <c r="BC26477" i="131" s="1"/>
  <c r="AL26477" i="131"/>
  <c r="BB26477" i="131" s="1"/>
  <c r="AK26477" i="131"/>
  <c r="BA26477" i="131" s="1"/>
  <c r="AX26476" i="131"/>
  <c r="BN26476" i="131" s="1"/>
  <c r="AW26476" i="131"/>
  <c r="BM26476" i="131" s="1"/>
  <c r="AV26476" i="131"/>
  <c r="BL26476" i="131" s="1"/>
  <c r="AU26476" i="131"/>
  <c r="BK26476" i="131" s="1"/>
  <c r="AT26476" i="131"/>
  <c r="BJ26476" i="131" s="1"/>
  <c r="AS26476" i="131"/>
  <c r="BI26476" i="131" s="1"/>
  <c r="AR26476" i="131"/>
  <c r="BH26476" i="131" s="1"/>
  <c r="AQ26476" i="131"/>
  <c r="BG26476" i="131" s="1"/>
  <c r="AP26476" i="131"/>
  <c r="BF26476" i="131" s="1"/>
  <c r="AO26476" i="131"/>
  <c r="BE26476" i="131" s="1"/>
  <c r="AN26476" i="131"/>
  <c r="BD26476" i="131" s="1"/>
  <c r="AM26476" i="131"/>
  <c r="BC26476" i="131" s="1"/>
  <c r="AL26476" i="131"/>
  <c r="BB26476" i="131" s="1"/>
  <c r="AK26476" i="131"/>
  <c r="BA26476" i="131" s="1"/>
  <c r="BN26475" i="131"/>
  <c r="AX26475" i="131"/>
  <c r="AW26475" i="131"/>
  <c r="BM26475" i="131" s="1"/>
  <c r="AV26475" i="131"/>
  <c r="BL26475" i="131" s="1"/>
  <c r="AU26475" i="131"/>
  <c r="BK26475" i="131" s="1"/>
  <c r="AT26475" i="131"/>
  <c r="BJ26475" i="131" s="1"/>
  <c r="AS26475" i="131"/>
  <c r="BI26475" i="131" s="1"/>
  <c r="AR26475" i="131"/>
  <c r="BH26475" i="131" s="1"/>
  <c r="AQ26475" i="131"/>
  <c r="BG26475" i="131" s="1"/>
  <c r="AP26475" i="131"/>
  <c r="BF26475" i="131" s="1"/>
  <c r="AO26475" i="131"/>
  <c r="BE26475" i="131" s="1"/>
  <c r="AN26475" i="131"/>
  <c r="BD26475" i="131" s="1"/>
  <c r="AM26475" i="131"/>
  <c r="BC26475" i="131" s="1"/>
  <c r="AL26475" i="131"/>
  <c r="BB26475" i="131" s="1"/>
  <c r="AK26475" i="131"/>
  <c r="BA26475" i="131" s="1"/>
  <c r="AX26474" i="131"/>
  <c r="BN26474" i="131" s="1"/>
  <c r="AW26474" i="131"/>
  <c r="BM26474" i="131" s="1"/>
  <c r="AV26474" i="131"/>
  <c r="BL26474" i="131" s="1"/>
  <c r="AU26474" i="131"/>
  <c r="BK26474" i="131" s="1"/>
  <c r="AT26474" i="131"/>
  <c r="BJ26474" i="131" s="1"/>
  <c r="AS26474" i="131"/>
  <c r="BI26474" i="131" s="1"/>
  <c r="AR26474" i="131"/>
  <c r="BH26474" i="131" s="1"/>
  <c r="AQ26474" i="131"/>
  <c r="BG26474" i="131" s="1"/>
  <c r="AP26474" i="131"/>
  <c r="BF26474" i="131" s="1"/>
  <c r="AO26474" i="131"/>
  <c r="BE26474" i="131" s="1"/>
  <c r="AN26474" i="131"/>
  <c r="BD26474" i="131" s="1"/>
  <c r="AM26474" i="131"/>
  <c r="BC26474" i="131" s="1"/>
  <c r="AL26474" i="131"/>
  <c r="BB26474" i="131" s="1"/>
  <c r="AK26474" i="131"/>
  <c r="BA26474" i="131" s="1"/>
  <c r="BA26473" i="131"/>
  <c r="AX26473" i="131"/>
  <c r="BN26473" i="131" s="1"/>
  <c r="AW26473" i="131"/>
  <c r="BM26473" i="131" s="1"/>
  <c r="AV26473" i="131"/>
  <c r="BL26473" i="131" s="1"/>
  <c r="AU26473" i="131"/>
  <c r="BK26473" i="131" s="1"/>
  <c r="AT26473" i="131"/>
  <c r="BJ26473" i="131" s="1"/>
  <c r="AS26473" i="131"/>
  <c r="BI26473" i="131" s="1"/>
  <c r="AR26473" i="131"/>
  <c r="BH26473" i="131" s="1"/>
  <c r="AQ26473" i="131"/>
  <c r="BG26473" i="131" s="1"/>
  <c r="AP26473" i="131"/>
  <c r="BF26473" i="131" s="1"/>
  <c r="AO26473" i="131"/>
  <c r="BE26473" i="131" s="1"/>
  <c r="AN26473" i="131"/>
  <c r="BD26473" i="131" s="1"/>
  <c r="AM26473" i="131"/>
  <c r="BC26473" i="131" s="1"/>
  <c r="AL26473" i="131"/>
  <c r="BB26473" i="131" s="1"/>
  <c r="AK26473" i="131"/>
  <c r="AX26472" i="131"/>
  <c r="BN26472" i="131" s="1"/>
  <c r="AW26472" i="131"/>
  <c r="BM26472" i="131" s="1"/>
  <c r="AV26472" i="131"/>
  <c r="BL26472" i="131" s="1"/>
  <c r="AU26472" i="131"/>
  <c r="BK26472" i="131" s="1"/>
  <c r="AT26472" i="131"/>
  <c r="BJ26472" i="131" s="1"/>
  <c r="AS26472" i="131"/>
  <c r="BI26472" i="131" s="1"/>
  <c r="AR26472" i="131"/>
  <c r="BH26472" i="131" s="1"/>
  <c r="AQ26472" i="131"/>
  <c r="BG26472" i="131" s="1"/>
  <c r="AP26472" i="131"/>
  <c r="BF26472" i="131" s="1"/>
  <c r="AO26472" i="131"/>
  <c r="BE26472" i="131" s="1"/>
  <c r="AN26472" i="131"/>
  <c r="BD26472" i="131" s="1"/>
  <c r="AM26472" i="131"/>
  <c r="BC26472" i="131" s="1"/>
  <c r="AL26472" i="131"/>
  <c r="BB26472" i="131" s="1"/>
  <c r="AK26472" i="131"/>
  <c r="BA26472" i="131" s="1"/>
  <c r="AX26455" i="131"/>
  <c r="BN26455" i="131" s="1"/>
  <c r="AW26455" i="131"/>
  <c r="BM26455" i="131" s="1"/>
  <c r="AV26455" i="131"/>
  <c r="BL26455" i="131" s="1"/>
  <c r="AU26455" i="131"/>
  <c r="BK26455" i="131" s="1"/>
  <c r="AT26455" i="131"/>
  <c r="BJ26455" i="131" s="1"/>
  <c r="AS26455" i="131"/>
  <c r="BI26455" i="131" s="1"/>
  <c r="AR26455" i="131"/>
  <c r="BH26455" i="131" s="1"/>
  <c r="AQ26455" i="131"/>
  <c r="BG26455" i="131" s="1"/>
  <c r="AP26455" i="131"/>
  <c r="BF26455" i="131" s="1"/>
  <c r="AO26455" i="131"/>
  <c r="BE26455" i="131" s="1"/>
  <c r="AN26455" i="131"/>
  <c r="BD26455" i="131" s="1"/>
  <c r="AM26455" i="131"/>
  <c r="BC26455" i="131" s="1"/>
  <c r="AL26455" i="131"/>
  <c r="BB26455" i="131" s="1"/>
  <c r="AK26455" i="131"/>
  <c r="BA26455" i="131" s="1"/>
  <c r="AX26454" i="131"/>
  <c r="BN26454" i="131" s="1"/>
  <c r="AW26454" i="131"/>
  <c r="BM26454" i="131" s="1"/>
  <c r="AV26454" i="131"/>
  <c r="BL26454" i="131" s="1"/>
  <c r="AU26454" i="131"/>
  <c r="BK26454" i="131" s="1"/>
  <c r="AT26454" i="131"/>
  <c r="BJ26454" i="131" s="1"/>
  <c r="AS26454" i="131"/>
  <c r="BI26454" i="131" s="1"/>
  <c r="AR26454" i="131"/>
  <c r="BH26454" i="131" s="1"/>
  <c r="AQ26454" i="131"/>
  <c r="BG26454" i="131" s="1"/>
  <c r="AP26454" i="131"/>
  <c r="BF26454" i="131" s="1"/>
  <c r="AO26454" i="131"/>
  <c r="BE26454" i="131" s="1"/>
  <c r="AN26454" i="131"/>
  <c r="BD26454" i="131" s="1"/>
  <c r="AM26454" i="131"/>
  <c r="BC26454" i="131" s="1"/>
  <c r="AL26454" i="131"/>
  <c r="BB26454" i="131" s="1"/>
  <c r="AK26454" i="131"/>
  <c r="BA26454" i="131" s="1"/>
  <c r="AX26453" i="131"/>
  <c r="BN26453" i="131" s="1"/>
  <c r="AW26453" i="131"/>
  <c r="BM26453" i="131" s="1"/>
  <c r="AV26453" i="131"/>
  <c r="BL26453" i="131" s="1"/>
  <c r="AU26453" i="131"/>
  <c r="BK26453" i="131" s="1"/>
  <c r="AT26453" i="131"/>
  <c r="BJ26453" i="131" s="1"/>
  <c r="AS26453" i="131"/>
  <c r="BI26453" i="131" s="1"/>
  <c r="AR26453" i="131"/>
  <c r="BH26453" i="131" s="1"/>
  <c r="AQ26453" i="131"/>
  <c r="BG26453" i="131" s="1"/>
  <c r="AP26453" i="131"/>
  <c r="BF26453" i="131" s="1"/>
  <c r="AO26453" i="131"/>
  <c r="BE26453" i="131" s="1"/>
  <c r="AN26453" i="131"/>
  <c r="BD26453" i="131" s="1"/>
  <c r="AM26453" i="131"/>
  <c r="BC26453" i="131" s="1"/>
  <c r="AL26453" i="131"/>
  <c r="BB26453" i="131" s="1"/>
  <c r="AK26453" i="131"/>
  <c r="BA26453" i="131" s="1"/>
  <c r="AX26452" i="131"/>
  <c r="BN26452" i="131" s="1"/>
  <c r="AW26452" i="131"/>
  <c r="BM26452" i="131" s="1"/>
  <c r="AV26452" i="131"/>
  <c r="BL26452" i="131" s="1"/>
  <c r="AU26452" i="131"/>
  <c r="BK26452" i="131" s="1"/>
  <c r="AT26452" i="131"/>
  <c r="BJ26452" i="131" s="1"/>
  <c r="AS26452" i="131"/>
  <c r="BI26452" i="131" s="1"/>
  <c r="AR26452" i="131"/>
  <c r="BH26452" i="131" s="1"/>
  <c r="AQ26452" i="131"/>
  <c r="BG26452" i="131" s="1"/>
  <c r="AP26452" i="131"/>
  <c r="BF26452" i="131" s="1"/>
  <c r="AO26452" i="131"/>
  <c r="BE26452" i="131" s="1"/>
  <c r="AN26452" i="131"/>
  <c r="BD26452" i="131" s="1"/>
  <c r="AM26452" i="131"/>
  <c r="BC26452" i="131" s="1"/>
  <c r="AL26452" i="131"/>
  <c r="BB26452" i="131" s="1"/>
  <c r="AK26452" i="131"/>
  <c r="BA26452" i="131" s="1"/>
  <c r="BA26451" i="131"/>
  <c r="AX26451" i="131"/>
  <c r="BN26451" i="131" s="1"/>
  <c r="AW26451" i="131"/>
  <c r="BM26451" i="131" s="1"/>
  <c r="AV26451" i="131"/>
  <c r="BL26451" i="131" s="1"/>
  <c r="AU26451" i="131"/>
  <c r="BK26451" i="131" s="1"/>
  <c r="AT26451" i="131"/>
  <c r="BJ26451" i="131" s="1"/>
  <c r="AS26451" i="131"/>
  <c r="BI26451" i="131" s="1"/>
  <c r="AR26451" i="131"/>
  <c r="BH26451" i="131" s="1"/>
  <c r="AQ26451" i="131"/>
  <c r="BG26451" i="131" s="1"/>
  <c r="AP26451" i="131"/>
  <c r="BF26451" i="131" s="1"/>
  <c r="AO26451" i="131"/>
  <c r="BE26451" i="131" s="1"/>
  <c r="AN26451" i="131"/>
  <c r="BD26451" i="131" s="1"/>
  <c r="AM26451" i="131"/>
  <c r="BC26451" i="131" s="1"/>
  <c r="AL26451" i="131"/>
  <c r="BB26451" i="131" s="1"/>
  <c r="AK26451" i="131"/>
  <c r="AX26450" i="131"/>
  <c r="BN26450" i="131" s="1"/>
  <c r="AW26450" i="131"/>
  <c r="BM26450" i="131" s="1"/>
  <c r="AV26450" i="131"/>
  <c r="BL26450" i="131" s="1"/>
  <c r="AU26450" i="131"/>
  <c r="BK26450" i="131" s="1"/>
  <c r="AT26450" i="131"/>
  <c r="BJ26450" i="131" s="1"/>
  <c r="AS26450" i="131"/>
  <c r="BI26450" i="131" s="1"/>
  <c r="AR26450" i="131"/>
  <c r="BH26450" i="131" s="1"/>
  <c r="AQ26450" i="131"/>
  <c r="BG26450" i="131" s="1"/>
  <c r="AP26450" i="131"/>
  <c r="BF26450" i="131" s="1"/>
  <c r="AO26450" i="131"/>
  <c r="BE26450" i="131" s="1"/>
  <c r="AN26450" i="131"/>
  <c r="BD26450" i="131" s="1"/>
  <c r="AM26450" i="131"/>
  <c r="BC26450" i="131" s="1"/>
  <c r="AL26450" i="131"/>
  <c r="BB26450" i="131" s="1"/>
  <c r="AK26450" i="131"/>
  <c r="BA26450" i="131" s="1"/>
  <c r="AX26449" i="131"/>
  <c r="BN26449" i="131" s="1"/>
  <c r="AW26449" i="131"/>
  <c r="BM26449" i="131" s="1"/>
  <c r="AV26449" i="131"/>
  <c r="BL26449" i="131" s="1"/>
  <c r="AU26449" i="131"/>
  <c r="BK26449" i="131" s="1"/>
  <c r="AT26449" i="131"/>
  <c r="BJ26449" i="131" s="1"/>
  <c r="AS26449" i="131"/>
  <c r="BI26449" i="131" s="1"/>
  <c r="AR26449" i="131"/>
  <c r="BH26449" i="131" s="1"/>
  <c r="AQ26449" i="131"/>
  <c r="BG26449" i="131" s="1"/>
  <c r="AP26449" i="131"/>
  <c r="BF26449" i="131" s="1"/>
  <c r="AO26449" i="131"/>
  <c r="BE26449" i="131" s="1"/>
  <c r="AN26449" i="131"/>
  <c r="BD26449" i="131" s="1"/>
  <c r="AM26449" i="131"/>
  <c r="BC26449" i="131" s="1"/>
  <c r="AL26449" i="131"/>
  <c r="BB26449" i="131" s="1"/>
  <c r="AK26449" i="131"/>
  <c r="BA26449" i="131" s="1"/>
  <c r="AX26448" i="131"/>
  <c r="BN26448" i="131" s="1"/>
  <c r="AW26448" i="131"/>
  <c r="BM26448" i="131" s="1"/>
  <c r="AV26448" i="131"/>
  <c r="BL26448" i="131" s="1"/>
  <c r="AU26448" i="131"/>
  <c r="BK26448" i="131" s="1"/>
  <c r="AT26448" i="131"/>
  <c r="BJ26448" i="131" s="1"/>
  <c r="AS26448" i="131"/>
  <c r="BI26448" i="131" s="1"/>
  <c r="AR26448" i="131"/>
  <c r="BH26448" i="131" s="1"/>
  <c r="AQ26448" i="131"/>
  <c r="BG26448" i="131" s="1"/>
  <c r="AP26448" i="131"/>
  <c r="BF26448" i="131" s="1"/>
  <c r="AO26448" i="131"/>
  <c r="BE26448" i="131" s="1"/>
  <c r="AN26448" i="131"/>
  <c r="BD26448" i="131" s="1"/>
  <c r="AM26448" i="131"/>
  <c r="BC26448" i="131" s="1"/>
  <c r="AL26448" i="131"/>
  <c r="BB26448" i="131" s="1"/>
  <c r="AK26448" i="131"/>
  <c r="BA26448" i="131" s="1"/>
  <c r="AX26447" i="131"/>
  <c r="BN26447" i="131" s="1"/>
  <c r="AW26447" i="131"/>
  <c r="BM26447" i="131" s="1"/>
  <c r="AV26447" i="131"/>
  <c r="BL26447" i="131" s="1"/>
  <c r="AU26447" i="131"/>
  <c r="BK26447" i="131" s="1"/>
  <c r="AT26447" i="131"/>
  <c r="BJ26447" i="131" s="1"/>
  <c r="AS26447" i="131"/>
  <c r="BI26447" i="131" s="1"/>
  <c r="AR26447" i="131"/>
  <c r="BH26447" i="131" s="1"/>
  <c r="AQ26447" i="131"/>
  <c r="BG26447" i="131" s="1"/>
  <c r="AP26447" i="131"/>
  <c r="BF26447" i="131" s="1"/>
  <c r="AO26447" i="131"/>
  <c r="BE26447" i="131" s="1"/>
  <c r="AN26447" i="131"/>
  <c r="BD26447" i="131" s="1"/>
  <c r="AM26447" i="131"/>
  <c r="BC26447" i="131" s="1"/>
  <c r="AL26447" i="131"/>
  <c r="BB26447" i="131" s="1"/>
  <c r="AK26447" i="131"/>
  <c r="BA26447" i="131" s="1"/>
  <c r="AX26446" i="131"/>
  <c r="BN26446" i="131" s="1"/>
  <c r="AW26446" i="131"/>
  <c r="BM26446" i="131" s="1"/>
  <c r="AV26446" i="131"/>
  <c r="BL26446" i="131" s="1"/>
  <c r="AU26446" i="131"/>
  <c r="BK26446" i="131" s="1"/>
  <c r="AT26446" i="131"/>
  <c r="BJ26446" i="131" s="1"/>
  <c r="AS26446" i="131"/>
  <c r="BI26446" i="131" s="1"/>
  <c r="AR26446" i="131"/>
  <c r="BH26446" i="131" s="1"/>
  <c r="AQ26446" i="131"/>
  <c r="BG26446" i="131" s="1"/>
  <c r="AP26446" i="131"/>
  <c r="BF26446" i="131" s="1"/>
  <c r="AO26446" i="131"/>
  <c r="BE26446" i="131" s="1"/>
  <c r="AN26446" i="131"/>
  <c r="BD26446" i="131" s="1"/>
  <c r="AM26446" i="131"/>
  <c r="BC26446" i="131" s="1"/>
  <c r="AL26446" i="131"/>
  <c r="BB26446" i="131" s="1"/>
  <c r="AK26446" i="131"/>
  <c r="BA26446" i="131" s="1"/>
  <c r="AX26445" i="131"/>
  <c r="BN26445" i="131" s="1"/>
  <c r="AW26445" i="131"/>
  <c r="BM26445" i="131" s="1"/>
  <c r="AV26445" i="131"/>
  <c r="BL26445" i="131" s="1"/>
  <c r="AU26445" i="131"/>
  <c r="BK26445" i="131" s="1"/>
  <c r="AT26445" i="131"/>
  <c r="BJ26445" i="131" s="1"/>
  <c r="AS26445" i="131"/>
  <c r="BI26445" i="131" s="1"/>
  <c r="AR26445" i="131"/>
  <c r="BH26445" i="131" s="1"/>
  <c r="AQ26445" i="131"/>
  <c r="BG26445" i="131" s="1"/>
  <c r="AP26445" i="131"/>
  <c r="BF26445" i="131" s="1"/>
  <c r="AO26445" i="131"/>
  <c r="BE26445" i="131" s="1"/>
  <c r="AN26445" i="131"/>
  <c r="BD26445" i="131" s="1"/>
  <c r="AM26445" i="131"/>
  <c r="BC26445" i="131" s="1"/>
  <c r="AL26445" i="131"/>
  <c r="BB26445" i="131" s="1"/>
  <c r="AK26445" i="131"/>
  <c r="BA26445" i="131" s="1"/>
  <c r="AX26444" i="131"/>
  <c r="BN26444" i="131" s="1"/>
  <c r="AW26444" i="131"/>
  <c r="BM26444" i="131" s="1"/>
  <c r="AV26444" i="131"/>
  <c r="BL26444" i="131" s="1"/>
  <c r="AU26444" i="131"/>
  <c r="BK26444" i="131" s="1"/>
  <c r="AT26444" i="131"/>
  <c r="BJ26444" i="131" s="1"/>
  <c r="AS26444" i="131"/>
  <c r="BI26444" i="131" s="1"/>
  <c r="AR26444" i="131"/>
  <c r="BH26444" i="131" s="1"/>
  <c r="AQ26444" i="131"/>
  <c r="BG26444" i="131" s="1"/>
  <c r="AP26444" i="131"/>
  <c r="BF26444" i="131" s="1"/>
  <c r="AO26444" i="131"/>
  <c r="BE26444" i="131" s="1"/>
  <c r="AN26444" i="131"/>
  <c r="BD26444" i="131" s="1"/>
  <c r="AM26444" i="131"/>
  <c r="BC26444" i="131" s="1"/>
  <c r="AL26444" i="131"/>
  <c r="BB26444" i="131" s="1"/>
  <c r="AK26444" i="131"/>
  <c r="BA26444" i="131" s="1"/>
  <c r="AX26443" i="131"/>
  <c r="BN26443" i="131" s="1"/>
  <c r="AW26443" i="131"/>
  <c r="BM26443" i="131" s="1"/>
  <c r="AV26443" i="131"/>
  <c r="BL26443" i="131" s="1"/>
  <c r="AU26443" i="131"/>
  <c r="BK26443" i="131" s="1"/>
  <c r="AT26443" i="131"/>
  <c r="BJ26443" i="131" s="1"/>
  <c r="AS26443" i="131"/>
  <c r="BI26443" i="131" s="1"/>
  <c r="AR26443" i="131"/>
  <c r="BH26443" i="131" s="1"/>
  <c r="AQ26443" i="131"/>
  <c r="BG26443" i="131" s="1"/>
  <c r="AP26443" i="131"/>
  <c r="BF26443" i="131" s="1"/>
  <c r="AO26443" i="131"/>
  <c r="BE26443" i="131" s="1"/>
  <c r="AN26443" i="131"/>
  <c r="BD26443" i="131" s="1"/>
  <c r="AM26443" i="131"/>
  <c r="BC26443" i="131" s="1"/>
  <c r="AL26443" i="131"/>
  <c r="BB26443" i="131" s="1"/>
  <c r="AK26443" i="131"/>
  <c r="BA26443" i="131" s="1"/>
  <c r="BB26442" i="131"/>
  <c r="AX26442" i="131"/>
  <c r="BN26442" i="131" s="1"/>
  <c r="AW26442" i="131"/>
  <c r="BM26442" i="131" s="1"/>
  <c r="AV26442" i="131"/>
  <c r="BL26442" i="131" s="1"/>
  <c r="AU26442" i="131"/>
  <c r="BK26442" i="131" s="1"/>
  <c r="AT26442" i="131"/>
  <c r="BJ26442" i="131" s="1"/>
  <c r="AS26442" i="131"/>
  <c r="BI26442" i="131" s="1"/>
  <c r="AR26442" i="131"/>
  <c r="BH26442" i="131" s="1"/>
  <c r="AQ26442" i="131"/>
  <c r="BG26442" i="131" s="1"/>
  <c r="AP26442" i="131"/>
  <c r="BF26442" i="131" s="1"/>
  <c r="AO26442" i="131"/>
  <c r="BE26442" i="131" s="1"/>
  <c r="AN26442" i="131"/>
  <c r="BD26442" i="131" s="1"/>
  <c r="AM26442" i="131"/>
  <c r="BC26442" i="131" s="1"/>
  <c r="AL26442" i="131"/>
  <c r="AK26442" i="131"/>
  <c r="BA26442" i="131" s="1"/>
  <c r="AX26425" i="131"/>
  <c r="BN26425" i="131" s="1"/>
  <c r="AW26425" i="131"/>
  <c r="BM26425" i="131" s="1"/>
  <c r="AV26425" i="131"/>
  <c r="BL26425" i="131" s="1"/>
  <c r="AU26425" i="131"/>
  <c r="BK26425" i="131" s="1"/>
  <c r="AT26425" i="131"/>
  <c r="BJ26425" i="131" s="1"/>
  <c r="AS26425" i="131"/>
  <c r="BI26425" i="131" s="1"/>
  <c r="AR26425" i="131"/>
  <c r="BH26425" i="131" s="1"/>
  <c r="AQ26425" i="131"/>
  <c r="BG26425" i="131" s="1"/>
  <c r="AP26425" i="131"/>
  <c r="BF26425" i="131" s="1"/>
  <c r="AO26425" i="131"/>
  <c r="BE26425" i="131" s="1"/>
  <c r="AN26425" i="131"/>
  <c r="BD26425" i="131" s="1"/>
  <c r="AM26425" i="131"/>
  <c r="BC26425" i="131" s="1"/>
  <c r="AL26425" i="131"/>
  <c r="BB26425" i="131" s="1"/>
  <c r="AK26425" i="131"/>
  <c r="BA26425" i="131" s="1"/>
  <c r="AX26424" i="131"/>
  <c r="BN26424" i="131" s="1"/>
  <c r="AW26424" i="131"/>
  <c r="BM26424" i="131" s="1"/>
  <c r="AV26424" i="131"/>
  <c r="BL26424" i="131" s="1"/>
  <c r="AU26424" i="131"/>
  <c r="BK26424" i="131" s="1"/>
  <c r="AT26424" i="131"/>
  <c r="BJ26424" i="131" s="1"/>
  <c r="AS26424" i="131"/>
  <c r="BI26424" i="131" s="1"/>
  <c r="AR26424" i="131"/>
  <c r="BH26424" i="131" s="1"/>
  <c r="AQ26424" i="131"/>
  <c r="BG26424" i="131" s="1"/>
  <c r="AP26424" i="131"/>
  <c r="BF26424" i="131" s="1"/>
  <c r="AO26424" i="131"/>
  <c r="BE26424" i="131" s="1"/>
  <c r="AN26424" i="131"/>
  <c r="BD26424" i="131" s="1"/>
  <c r="AM26424" i="131"/>
  <c r="BC26424" i="131" s="1"/>
  <c r="AL26424" i="131"/>
  <c r="BB26424" i="131" s="1"/>
  <c r="AK26424" i="131"/>
  <c r="BA26424" i="131" s="1"/>
  <c r="BK26423" i="131"/>
  <c r="AX26423" i="131"/>
  <c r="BN26423" i="131" s="1"/>
  <c r="AW26423" i="131"/>
  <c r="BM26423" i="131" s="1"/>
  <c r="AV26423" i="131"/>
  <c r="BL26423" i="131" s="1"/>
  <c r="AU26423" i="131"/>
  <c r="AT26423" i="131"/>
  <c r="BJ26423" i="131" s="1"/>
  <c r="AS26423" i="131"/>
  <c r="BI26423" i="131" s="1"/>
  <c r="AR26423" i="131"/>
  <c r="BH26423" i="131" s="1"/>
  <c r="AQ26423" i="131"/>
  <c r="BG26423" i="131" s="1"/>
  <c r="AP26423" i="131"/>
  <c r="BF26423" i="131" s="1"/>
  <c r="AO26423" i="131"/>
  <c r="BE26423" i="131" s="1"/>
  <c r="AN26423" i="131"/>
  <c r="BD26423" i="131" s="1"/>
  <c r="AM26423" i="131"/>
  <c r="BC26423" i="131" s="1"/>
  <c r="AL26423" i="131"/>
  <c r="BB26423" i="131" s="1"/>
  <c r="AK26423" i="131"/>
  <c r="BA26423" i="131" s="1"/>
  <c r="AX26422" i="131"/>
  <c r="BN26422" i="131" s="1"/>
  <c r="AW26422" i="131"/>
  <c r="BM26422" i="131" s="1"/>
  <c r="AV26422" i="131"/>
  <c r="BL26422" i="131" s="1"/>
  <c r="AU26422" i="131"/>
  <c r="BK26422" i="131" s="1"/>
  <c r="AT26422" i="131"/>
  <c r="BJ26422" i="131" s="1"/>
  <c r="AS26422" i="131"/>
  <c r="BI26422" i="131" s="1"/>
  <c r="AR26422" i="131"/>
  <c r="BH26422" i="131" s="1"/>
  <c r="AQ26422" i="131"/>
  <c r="BG26422" i="131" s="1"/>
  <c r="AP26422" i="131"/>
  <c r="BF26422" i="131" s="1"/>
  <c r="AO26422" i="131"/>
  <c r="BE26422" i="131" s="1"/>
  <c r="AN26422" i="131"/>
  <c r="BD26422" i="131" s="1"/>
  <c r="AM26422" i="131"/>
  <c r="BC26422" i="131" s="1"/>
  <c r="AL26422" i="131"/>
  <c r="BB26422" i="131" s="1"/>
  <c r="AK26422" i="131"/>
  <c r="BA26422" i="131" s="1"/>
  <c r="AX26421" i="131"/>
  <c r="BN26421" i="131" s="1"/>
  <c r="AW26421" i="131"/>
  <c r="BM26421" i="131" s="1"/>
  <c r="AV26421" i="131"/>
  <c r="BL26421" i="131" s="1"/>
  <c r="AU26421" i="131"/>
  <c r="BK26421" i="131" s="1"/>
  <c r="AT26421" i="131"/>
  <c r="BJ26421" i="131" s="1"/>
  <c r="AS26421" i="131"/>
  <c r="BI26421" i="131" s="1"/>
  <c r="AR26421" i="131"/>
  <c r="BH26421" i="131" s="1"/>
  <c r="AQ26421" i="131"/>
  <c r="BG26421" i="131" s="1"/>
  <c r="AP26421" i="131"/>
  <c r="BF26421" i="131" s="1"/>
  <c r="AO26421" i="131"/>
  <c r="BE26421" i="131" s="1"/>
  <c r="AN26421" i="131"/>
  <c r="BD26421" i="131" s="1"/>
  <c r="AM26421" i="131"/>
  <c r="BC26421" i="131" s="1"/>
  <c r="AL26421" i="131"/>
  <c r="BB26421" i="131" s="1"/>
  <c r="AK26421" i="131"/>
  <c r="BA26421" i="131" s="1"/>
  <c r="BK26420" i="131"/>
  <c r="BB26420" i="131"/>
  <c r="AX26420" i="131"/>
  <c r="BN26420" i="131" s="1"/>
  <c r="AW26420" i="131"/>
  <c r="BM26420" i="131" s="1"/>
  <c r="AV26420" i="131"/>
  <c r="BL26420" i="131" s="1"/>
  <c r="AU26420" i="131"/>
  <c r="AT26420" i="131"/>
  <c r="BJ26420" i="131" s="1"/>
  <c r="AS26420" i="131"/>
  <c r="BI26420" i="131" s="1"/>
  <c r="AR26420" i="131"/>
  <c r="BH26420" i="131" s="1"/>
  <c r="AQ26420" i="131"/>
  <c r="BG26420" i="131" s="1"/>
  <c r="AP26420" i="131"/>
  <c r="BF26420" i="131" s="1"/>
  <c r="AO26420" i="131"/>
  <c r="BE26420" i="131" s="1"/>
  <c r="AN26420" i="131"/>
  <c r="BD26420" i="131" s="1"/>
  <c r="AM26420" i="131"/>
  <c r="BC26420" i="131" s="1"/>
  <c r="AL26420" i="131"/>
  <c r="AK26420" i="131"/>
  <c r="BA26420" i="131" s="1"/>
  <c r="AX26419" i="131"/>
  <c r="BN26419" i="131" s="1"/>
  <c r="AW26419" i="131"/>
  <c r="BM26419" i="131" s="1"/>
  <c r="AV26419" i="131"/>
  <c r="BL26419" i="131" s="1"/>
  <c r="AU26419" i="131"/>
  <c r="BK26419" i="131" s="1"/>
  <c r="AT26419" i="131"/>
  <c r="BJ26419" i="131" s="1"/>
  <c r="AS26419" i="131"/>
  <c r="BI26419" i="131" s="1"/>
  <c r="AR26419" i="131"/>
  <c r="BH26419" i="131" s="1"/>
  <c r="AQ26419" i="131"/>
  <c r="BG26419" i="131" s="1"/>
  <c r="AP26419" i="131"/>
  <c r="BF26419" i="131" s="1"/>
  <c r="AO26419" i="131"/>
  <c r="BE26419" i="131" s="1"/>
  <c r="AN26419" i="131"/>
  <c r="BD26419" i="131" s="1"/>
  <c r="AM26419" i="131"/>
  <c r="BC26419" i="131" s="1"/>
  <c r="AL26419" i="131"/>
  <c r="BB26419" i="131" s="1"/>
  <c r="AK26419" i="131"/>
  <c r="BA26419" i="131" s="1"/>
  <c r="AX26418" i="131"/>
  <c r="BN26418" i="131" s="1"/>
  <c r="AW26418" i="131"/>
  <c r="BM26418" i="131" s="1"/>
  <c r="AV26418" i="131"/>
  <c r="BL26418" i="131" s="1"/>
  <c r="AU26418" i="131"/>
  <c r="BK26418" i="131" s="1"/>
  <c r="AT26418" i="131"/>
  <c r="BJ26418" i="131" s="1"/>
  <c r="AS26418" i="131"/>
  <c r="BI26418" i="131" s="1"/>
  <c r="AR26418" i="131"/>
  <c r="BH26418" i="131" s="1"/>
  <c r="AQ26418" i="131"/>
  <c r="BG26418" i="131" s="1"/>
  <c r="AP26418" i="131"/>
  <c r="BF26418" i="131" s="1"/>
  <c r="AO26418" i="131"/>
  <c r="BE26418" i="131" s="1"/>
  <c r="AN26418" i="131"/>
  <c r="BD26418" i="131" s="1"/>
  <c r="AM26418" i="131"/>
  <c r="BC26418" i="131" s="1"/>
  <c r="AL26418" i="131"/>
  <c r="BB26418" i="131" s="1"/>
  <c r="AK26418" i="131"/>
  <c r="BA26418" i="131" s="1"/>
  <c r="AX26417" i="131"/>
  <c r="BN26417" i="131" s="1"/>
  <c r="AW26417" i="131"/>
  <c r="BM26417" i="131" s="1"/>
  <c r="AV26417" i="131"/>
  <c r="BL26417" i="131" s="1"/>
  <c r="AU26417" i="131"/>
  <c r="BK26417" i="131" s="1"/>
  <c r="AT26417" i="131"/>
  <c r="BJ26417" i="131" s="1"/>
  <c r="AS26417" i="131"/>
  <c r="BI26417" i="131" s="1"/>
  <c r="AR26417" i="131"/>
  <c r="BH26417" i="131" s="1"/>
  <c r="AQ26417" i="131"/>
  <c r="BG26417" i="131" s="1"/>
  <c r="AP26417" i="131"/>
  <c r="BF26417" i="131" s="1"/>
  <c r="AO26417" i="131"/>
  <c r="BE26417" i="131" s="1"/>
  <c r="AN26417" i="131"/>
  <c r="BD26417" i="131" s="1"/>
  <c r="AM26417" i="131"/>
  <c r="BC26417" i="131" s="1"/>
  <c r="AL26417" i="131"/>
  <c r="BB26417" i="131" s="1"/>
  <c r="AK26417" i="131"/>
  <c r="BA26417" i="131" s="1"/>
  <c r="BJ26416" i="131"/>
  <c r="AX26416" i="131"/>
  <c r="BN26416" i="131" s="1"/>
  <c r="AW26416" i="131"/>
  <c r="BM26416" i="131" s="1"/>
  <c r="AV26416" i="131"/>
  <c r="BL26416" i="131" s="1"/>
  <c r="AU26416" i="131"/>
  <c r="BK26416" i="131" s="1"/>
  <c r="AT26416" i="131"/>
  <c r="AS26416" i="131"/>
  <c r="BI26416" i="131" s="1"/>
  <c r="AR26416" i="131"/>
  <c r="BH26416" i="131" s="1"/>
  <c r="AQ26416" i="131"/>
  <c r="BG26416" i="131" s="1"/>
  <c r="AP26416" i="131"/>
  <c r="BF26416" i="131" s="1"/>
  <c r="AO26416" i="131"/>
  <c r="BE26416" i="131" s="1"/>
  <c r="AN26416" i="131"/>
  <c r="BD26416" i="131" s="1"/>
  <c r="AM26416" i="131"/>
  <c r="BC26416" i="131" s="1"/>
  <c r="AL26416" i="131"/>
  <c r="BB26416" i="131" s="1"/>
  <c r="AK26416" i="131"/>
  <c r="BA26416" i="131" s="1"/>
  <c r="BB26415" i="131"/>
  <c r="AX26415" i="131"/>
  <c r="BN26415" i="131" s="1"/>
  <c r="AW26415" i="131"/>
  <c r="BM26415" i="131" s="1"/>
  <c r="AV26415" i="131"/>
  <c r="BL26415" i="131" s="1"/>
  <c r="AU26415" i="131"/>
  <c r="BK26415" i="131" s="1"/>
  <c r="AT26415" i="131"/>
  <c r="BJ26415" i="131" s="1"/>
  <c r="AS26415" i="131"/>
  <c r="BI26415" i="131" s="1"/>
  <c r="AR26415" i="131"/>
  <c r="BH26415" i="131" s="1"/>
  <c r="AQ26415" i="131"/>
  <c r="BG26415" i="131" s="1"/>
  <c r="AP26415" i="131"/>
  <c r="BF26415" i="131" s="1"/>
  <c r="AO26415" i="131"/>
  <c r="BE26415" i="131" s="1"/>
  <c r="AN26415" i="131"/>
  <c r="BD26415" i="131" s="1"/>
  <c r="AM26415" i="131"/>
  <c r="BC26415" i="131" s="1"/>
  <c r="AL26415" i="131"/>
  <c r="AK26415" i="131"/>
  <c r="BA26415" i="131" s="1"/>
  <c r="BK26414" i="131"/>
  <c r="BC26414" i="131"/>
  <c r="AX26414" i="131"/>
  <c r="BN26414" i="131" s="1"/>
  <c r="AW26414" i="131"/>
  <c r="BM26414" i="131" s="1"/>
  <c r="AV26414" i="131"/>
  <c r="BL26414" i="131" s="1"/>
  <c r="AU26414" i="131"/>
  <c r="AT26414" i="131"/>
  <c r="BJ26414" i="131" s="1"/>
  <c r="AS26414" i="131"/>
  <c r="BI26414" i="131" s="1"/>
  <c r="AR26414" i="131"/>
  <c r="BH26414" i="131" s="1"/>
  <c r="AQ26414" i="131"/>
  <c r="BG26414" i="131" s="1"/>
  <c r="AP26414" i="131"/>
  <c r="BF26414" i="131" s="1"/>
  <c r="AO26414" i="131"/>
  <c r="BE26414" i="131" s="1"/>
  <c r="AN26414" i="131"/>
  <c r="BD26414" i="131" s="1"/>
  <c r="AM26414" i="131"/>
  <c r="AL26414" i="131"/>
  <c r="BB26414" i="131" s="1"/>
  <c r="AK26414" i="131"/>
  <c r="BA26414" i="131" s="1"/>
  <c r="AX26413" i="131"/>
  <c r="BN26413" i="131" s="1"/>
  <c r="AW26413" i="131"/>
  <c r="BM26413" i="131" s="1"/>
  <c r="AV26413" i="131"/>
  <c r="BL26413" i="131" s="1"/>
  <c r="AU26413" i="131"/>
  <c r="BK26413" i="131" s="1"/>
  <c r="AT26413" i="131"/>
  <c r="BJ26413" i="131" s="1"/>
  <c r="AS26413" i="131"/>
  <c r="BI26413" i="131" s="1"/>
  <c r="AR26413" i="131"/>
  <c r="BH26413" i="131" s="1"/>
  <c r="AQ26413" i="131"/>
  <c r="BG26413" i="131" s="1"/>
  <c r="AP26413" i="131"/>
  <c r="BF26413" i="131" s="1"/>
  <c r="AO26413" i="131"/>
  <c r="BE26413" i="131" s="1"/>
  <c r="AN26413" i="131"/>
  <c r="BD26413" i="131" s="1"/>
  <c r="AM26413" i="131"/>
  <c r="BC26413" i="131" s="1"/>
  <c r="AL26413" i="131"/>
  <c r="BB26413" i="131" s="1"/>
  <c r="AK26413" i="131"/>
  <c r="BA26413" i="131" s="1"/>
  <c r="AX26412" i="131"/>
  <c r="BN26412" i="131" s="1"/>
  <c r="AW26412" i="131"/>
  <c r="BM26412" i="131" s="1"/>
  <c r="AV26412" i="131"/>
  <c r="BL26412" i="131" s="1"/>
  <c r="AU26412" i="131"/>
  <c r="BK26412" i="131" s="1"/>
  <c r="AT26412" i="131"/>
  <c r="BJ26412" i="131" s="1"/>
  <c r="AS26412" i="131"/>
  <c r="BI26412" i="131" s="1"/>
  <c r="AR26412" i="131"/>
  <c r="BH26412" i="131" s="1"/>
  <c r="AQ26412" i="131"/>
  <c r="BG26412" i="131" s="1"/>
  <c r="AP26412" i="131"/>
  <c r="BF26412" i="131" s="1"/>
  <c r="AO26412" i="131"/>
  <c r="BE26412" i="131" s="1"/>
  <c r="AN26412" i="131"/>
  <c r="BD26412" i="131" s="1"/>
  <c r="AM26412" i="131"/>
  <c r="BC26412" i="131" s="1"/>
  <c r="AL26412" i="131"/>
  <c r="BB26412" i="131" s="1"/>
  <c r="AK26412" i="131"/>
  <c r="BA26412" i="131" s="1"/>
  <c r="AX26395" i="131"/>
  <c r="BN26395" i="131" s="1"/>
  <c r="AW26395" i="131"/>
  <c r="BM26395" i="131" s="1"/>
  <c r="AV26395" i="131"/>
  <c r="BL26395" i="131" s="1"/>
  <c r="AU26395" i="131"/>
  <c r="BK26395" i="131" s="1"/>
  <c r="AT26395" i="131"/>
  <c r="BJ26395" i="131" s="1"/>
  <c r="AS26395" i="131"/>
  <c r="BI26395" i="131" s="1"/>
  <c r="AR26395" i="131"/>
  <c r="BH26395" i="131" s="1"/>
  <c r="AQ26395" i="131"/>
  <c r="BG26395" i="131" s="1"/>
  <c r="AP26395" i="131"/>
  <c r="BF26395" i="131" s="1"/>
  <c r="AO26395" i="131"/>
  <c r="BE26395" i="131" s="1"/>
  <c r="AN26395" i="131"/>
  <c r="BD26395" i="131" s="1"/>
  <c r="AM26395" i="131"/>
  <c r="BC26395" i="131" s="1"/>
  <c r="AL26395" i="131"/>
  <c r="BB26395" i="131" s="1"/>
  <c r="AK26395" i="131"/>
  <c r="BA26395" i="131" s="1"/>
  <c r="AX26394" i="131"/>
  <c r="BN26394" i="131" s="1"/>
  <c r="AW26394" i="131"/>
  <c r="BM26394" i="131" s="1"/>
  <c r="AV26394" i="131"/>
  <c r="BL26394" i="131" s="1"/>
  <c r="AU26394" i="131"/>
  <c r="BK26394" i="131" s="1"/>
  <c r="AT26394" i="131"/>
  <c r="BJ26394" i="131" s="1"/>
  <c r="AS26394" i="131"/>
  <c r="BI26394" i="131" s="1"/>
  <c r="AR26394" i="131"/>
  <c r="BH26394" i="131" s="1"/>
  <c r="AQ26394" i="131"/>
  <c r="BG26394" i="131" s="1"/>
  <c r="AP26394" i="131"/>
  <c r="BF26394" i="131" s="1"/>
  <c r="AO26394" i="131"/>
  <c r="BE26394" i="131" s="1"/>
  <c r="AN26394" i="131"/>
  <c r="BD26394" i="131" s="1"/>
  <c r="AM26394" i="131"/>
  <c r="BC26394" i="131" s="1"/>
  <c r="AL26394" i="131"/>
  <c r="BB26394" i="131" s="1"/>
  <c r="AK26394" i="131"/>
  <c r="BA26394" i="131" s="1"/>
  <c r="AX26393" i="131"/>
  <c r="BN26393" i="131" s="1"/>
  <c r="AW26393" i="131"/>
  <c r="BM26393" i="131" s="1"/>
  <c r="AV26393" i="131"/>
  <c r="BL26393" i="131" s="1"/>
  <c r="AU26393" i="131"/>
  <c r="BK26393" i="131" s="1"/>
  <c r="AT26393" i="131"/>
  <c r="BJ26393" i="131" s="1"/>
  <c r="AS26393" i="131"/>
  <c r="BI26393" i="131" s="1"/>
  <c r="AR26393" i="131"/>
  <c r="BH26393" i="131" s="1"/>
  <c r="AQ26393" i="131"/>
  <c r="BG26393" i="131" s="1"/>
  <c r="AP26393" i="131"/>
  <c r="BF26393" i="131" s="1"/>
  <c r="AO26393" i="131"/>
  <c r="BE26393" i="131" s="1"/>
  <c r="AN26393" i="131"/>
  <c r="BD26393" i="131" s="1"/>
  <c r="AM26393" i="131"/>
  <c r="BC26393" i="131" s="1"/>
  <c r="AL26393" i="131"/>
  <c r="BB26393" i="131" s="1"/>
  <c r="AK26393" i="131"/>
  <c r="BA26393" i="131" s="1"/>
  <c r="AX26392" i="131"/>
  <c r="BN26392" i="131" s="1"/>
  <c r="AW26392" i="131"/>
  <c r="BM26392" i="131" s="1"/>
  <c r="AV26392" i="131"/>
  <c r="BL26392" i="131" s="1"/>
  <c r="AU26392" i="131"/>
  <c r="BK26392" i="131" s="1"/>
  <c r="AT26392" i="131"/>
  <c r="BJ26392" i="131" s="1"/>
  <c r="AS26392" i="131"/>
  <c r="BI26392" i="131" s="1"/>
  <c r="AR26392" i="131"/>
  <c r="BH26392" i="131" s="1"/>
  <c r="AQ26392" i="131"/>
  <c r="BG26392" i="131" s="1"/>
  <c r="AP26392" i="131"/>
  <c r="BF26392" i="131" s="1"/>
  <c r="AO26392" i="131"/>
  <c r="BE26392" i="131" s="1"/>
  <c r="AN26392" i="131"/>
  <c r="BD26392" i="131" s="1"/>
  <c r="AM26392" i="131"/>
  <c r="BC26392" i="131" s="1"/>
  <c r="AL26392" i="131"/>
  <c r="BB26392" i="131" s="1"/>
  <c r="AK26392" i="131"/>
  <c r="BA26392" i="131" s="1"/>
  <c r="AX26391" i="131"/>
  <c r="BN26391" i="131" s="1"/>
  <c r="AW26391" i="131"/>
  <c r="BM26391" i="131" s="1"/>
  <c r="AV26391" i="131"/>
  <c r="BL26391" i="131" s="1"/>
  <c r="AU26391" i="131"/>
  <c r="BK26391" i="131" s="1"/>
  <c r="AT26391" i="131"/>
  <c r="BJ26391" i="131" s="1"/>
  <c r="AS26391" i="131"/>
  <c r="BI26391" i="131" s="1"/>
  <c r="AR26391" i="131"/>
  <c r="BH26391" i="131" s="1"/>
  <c r="AQ26391" i="131"/>
  <c r="BG26391" i="131" s="1"/>
  <c r="AP26391" i="131"/>
  <c r="BF26391" i="131" s="1"/>
  <c r="AO26391" i="131"/>
  <c r="BE26391" i="131" s="1"/>
  <c r="AN26391" i="131"/>
  <c r="BD26391" i="131" s="1"/>
  <c r="AM26391" i="131"/>
  <c r="BC26391" i="131" s="1"/>
  <c r="AL26391" i="131"/>
  <c r="BB26391" i="131" s="1"/>
  <c r="AK26391" i="131"/>
  <c r="BA26391" i="131" s="1"/>
  <c r="AX26390" i="131"/>
  <c r="BN26390" i="131" s="1"/>
  <c r="AW26390" i="131"/>
  <c r="BM26390" i="131" s="1"/>
  <c r="AV26390" i="131"/>
  <c r="BL26390" i="131" s="1"/>
  <c r="AU26390" i="131"/>
  <c r="BK26390" i="131" s="1"/>
  <c r="AT26390" i="131"/>
  <c r="BJ26390" i="131" s="1"/>
  <c r="AS26390" i="131"/>
  <c r="BI26390" i="131" s="1"/>
  <c r="AR26390" i="131"/>
  <c r="BH26390" i="131" s="1"/>
  <c r="AQ26390" i="131"/>
  <c r="BG26390" i="131" s="1"/>
  <c r="AP26390" i="131"/>
  <c r="BF26390" i="131" s="1"/>
  <c r="AO26390" i="131"/>
  <c r="BE26390" i="131" s="1"/>
  <c r="AN26390" i="131"/>
  <c r="BD26390" i="131" s="1"/>
  <c r="AM26390" i="131"/>
  <c r="BC26390" i="131" s="1"/>
  <c r="AL26390" i="131"/>
  <c r="BB26390" i="131" s="1"/>
  <c r="AK26390" i="131"/>
  <c r="BA26390" i="131" s="1"/>
  <c r="AX26389" i="131"/>
  <c r="BN26389" i="131" s="1"/>
  <c r="AW26389" i="131"/>
  <c r="BM26389" i="131" s="1"/>
  <c r="AV26389" i="131"/>
  <c r="BL26389" i="131" s="1"/>
  <c r="AU26389" i="131"/>
  <c r="BK26389" i="131" s="1"/>
  <c r="AT26389" i="131"/>
  <c r="BJ26389" i="131" s="1"/>
  <c r="AS26389" i="131"/>
  <c r="BI26389" i="131" s="1"/>
  <c r="AR26389" i="131"/>
  <c r="BH26389" i="131" s="1"/>
  <c r="AQ26389" i="131"/>
  <c r="BG26389" i="131" s="1"/>
  <c r="AP26389" i="131"/>
  <c r="BF26389" i="131" s="1"/>
  <c r="AO26389" i="131"/>
  <c r="BE26389" i="131" s="1"/>
  <c r="AN26389" i="131"/>
  <c r="BD26389" i="131" s="1"/>
  <c r="AM26389" i="131"/>
  <c r="BC26389" i="131" s="1"/>
  <c r="AL26389" i="131"/>
  <c r="BB26389" i="131" s="1"/>
  <c r="AK26389" i="131"/>
  <c r="BA26389" i="131" s="1"/>
  <c r="AX26388" i="131"/>
  <c r="BN26388" i="131" s="1"/>
  <c r="AW26388" i="131"/>
  <c r="BM26388" i="131" s="1"/>
  <c r="AV26388" i="131"/>
  <c r="BL26388" i="131" s="1"/>
  <c r="AU26388" i="131"/>
  <c r="BK26388" i="131" s="1"/>
  <c r="AT26388" i="131"/>
  <c r="BJ26388" i="131" s="1"/>
  <c r="AS26388" i="131"/>
  <c r="BI26388" i="131" s="1"/>
  <c r="AR26388" i="131"/>
  <c r="BH26388" i="131" s="1"/>
  <c r="AQ26388" i="131"/>
  <c r="BG26388" i="131" s="1"/>
  <c r="AP26388" i="131"/>
  <c r="BF26388" i="131" s="1"/>
  <c r="AO26388" i="131"/>
  <c r="BE26388" i="131" s="1"/>
  <c r="AN26388" i="131"/>
  <c r="BD26388" i="131" s="1"/>
  <c r="AM26388" i="131"/>
  <c r="BC26388" i="131" s="1"/>
  <c r="AL26388" i="131"/>
  <c r="BB26388" i="131" s="1"/>
  <c r="AK26388" i="131"/>
  <c r="BA26388" i="131" s="1"/>
  <c r="AX26387" i="131"/>
  <c r="BN26387" i="131" s="1"/>
  <c r="AW26387" i="131"/>
  <c r="BM26387" i="131" s="1"/>
  <c r="AV26387" i="131"/>
  <c r="BL26387" i="131" s="1"/>
  <c r="AU26387" i="131"/>
  <c r="BK26387" i="131" s="1"/>
  <c r="AT26387" i="131"/>
  <c r="BJ26387" i="131" s="1"/>
  <c r="AS26387" i="131"/>
  <c r="BI26387" i="131" s="1"/>
  <c r="AR26387" i="131"/>
  <c r="BH26387" i="131" s="1"/>
  <c r="AQ26387" i="131"/>
  <c r="BG26387" i="131" s="1"/>
  <c r="AP26387" i="131"/>
  <c r="BF26387" i="131" s="1"/>
  <c r="AO26387" i="131"/>
  <c r="BE26387" i="131" s="1"/>
  <c r="AN26387" i="131"/>
  <c r="BD26387" i="131" s="1"/>
  <c r="AM26387" i="131"/>
  <c r="BC26387" i="131" s="1"/>
  <c r="AL26387" i="131"/>
  <c r="BB26387" i="131" s="1"/>
  <c r="AK26387" i="131"/>
  <c r="BA26387" i="131" s="1"/>
  <c r="AX26386" i="131"/>
  <c r="BN26386" i="131" s="1"/>
  <c r="AW26386" i="131"/>
  <c r="BM26386" i="131" s="1"/>
  <c r="AV26386" i="131"/>
  <c r="BL26386" i="131" s="1"/>
  <c r="AU26386" i="131"/>
  <c r="BK26386" i="131" s="1"/>
  <c r="AT26386" i="131"/>
  <c r="BJ26386" i="131" s="1"/>
  <c r="AS26386" i="131"/>
  <c r="BI26386" i="131" s="1"/>
  <c r="AR26386" i="131"/>
  <c r="BH26386" i="131" s="1"/>
  <c r="AQ26386" i="131"/>
  <c r="BG26386" i="131" s="1"/>
  <c r="AP26386" i="131"/>
  <c r="BF26386" i="131" s="1"/>
  <c r="AO26386" i="131"/>
  <c r="BE26386" i="131" s="1"/>
  <c r="AN26386" i="131"/>
  <c r="BD26386" i="131" s="1"/>
  <c r="AM26386" i="131"/>
  <c r="BC26386" i="131" s="1"/>
  <c r="AL26386" i="131"/>
  <c r="BB26386" i="131" s="1"/>
  <c r="AK26386" i="131"/>
  <c r="BA26386" i="131" s="1"/>
  <c r="AX26385" i="131"/>
  <c r="BN26385" i="131" s="1"/>
  <c r="AW26385" i="131"/>
  <c r="BM26385" i="131" s="1"/>
  <c r="AV26385" i="131"/>
  <c r="BL26385" i="131" s="1"/>
  <c r="AU26385" i="131"/>
  <c r="BK26385" i="131" s="1"/>
  <c r="AT26385" i="131"/>
  <c r="BJ26385" i="131" s="1"/>
  <c r="AS26385" i="131"/>
  <c r="BI26385" i="131" s="1"/>
  <c r="AR26385" i="131"/>
  <c r="BH26385" i="131" s="1"/>
  <c r="AQ26385" i="131"/>
  <c r="BG26385" i="131" s="1"/>
  <c r="AP26385" i="131"/>
  <c r="BF26385" i="131" s="1"/>
  <c r="AO26385" i="131"/>
  <c r="BE26385" i="131" s="1"/>
  <c r="AN26385" i="131"/>
  <c r="BD26385" i="131" s="1"/>
  <c r="AM26385" i="131"/>
  <c r="BC26385" i="131" s="1"/>
  <c r="AL26385" i="131"/>
  <c r="BB26385" i="131" s="1"/>
  <c r="AK26385" i="131"/>
  <c r="BA26385" i="131" s="1"/>
  <c r="AX26384" i="131"/>
  <c r="BN26384" i="131" s="1"/>
  <c r="AW26384" i="131"/>
  <c r="BM26384" i="131" s="1"/>
  <c r="AV26384" i="131"/>
  <c r="BL26384" i="131" s="1"/>
  <c r="AU26384" i="131"/>
  <c r="BK26384" i="131" s="1"/>
  <c r="AT26384" i="131"/>
  <c r="BJ26384" i="131" s="1"/>
  <c r="AS26384" i="131"/>
  <c r="BI26384" i="131" s="1"/>
  <c r="AR26384" i="131"/>
  <c r="BH26384" i="131" s="1"/>
  <c r="AQ26384" i="131"/>
  <c r="BG26384" i="131" s="1"/>
  <c r="AP26384" i="131"/>
  <c r="BF26384" i="131" s="1"/>
  <c r="AO26384" i="131"/>
  <c r="BE26384" i="131" s="1"/>
  <c r="AN26384" i="131"/>
  <c r="BD26384" i="131" s="1"/>
  <c r="AM26384" i="131"/>
  <c r="BC26384" i="131" s="1"/>
  <c r="AL26384" i="131"/>
  <c r="BB26384" i="131" s="1"/>
  <c r="AK26384" i="131"/>
  <c r="BA26384" i="131" s="1"/>
  <c r="AX26383" i="131"/>
  <c r="BN26383" i="131" s="1"/>
  <c r="AW26383" i="131"/>
  <c r="BM26383" i="131" s="1"/>
  <c r="AV26383" i="131"/>
  <c r="BL26383" i="131" s="1"/>
  <c r="AU26383" i="131"/>
  <c r="BK26383" i="131" s="1"/>
  <c r="AT26383" i="131"/>
  <c r="BJ26383" i="131" s="1"/>
  <c r="AS26383" i="131"/>
  <c r="BI26383" i="131" s="1"/>
  <c r="AR26383" i="131"/>
  <c r="BH26383" i="131" s="1"/>
  <c r="AQ26383" i="131"/>
  <c r="BG26383" i="131" s="1"/>
  <c r="AP26383" i="131"/>
  <c r="BF26383" i="131" s="1"/>
  <c r="AO26383" i="131"/>
  <c r="BE26383" i="131" s="1"/>
  <c r="AN26383" i="131"/>
  <c r="BD26383" i="131" s="1"/>
  <c r="AM26383" i="131"/>
  <c r="BC26383" i="131" s="1"/>
  <c r="AL26383" i="131"/>
  <c r="BB26383" i="131" s="1"/>
  <c r="AK26383" i="131"/>
  <c r="BA26383" i="131" s="1"/>
  <c r="BM26382" i="131"/>
  <c r="AX26382" i="131"/>
  <c r="BN26382" i="131" s="1"/>
  <c r="AW26382" i="131"/>
  <c r="AV26382" i="131"/>
  <c r="BL26382" i="131" s="1"/>
  <c r="AU26382" i="131"/>
  <c r="BK26382" i="131" s="1"/>
  <c r="AT26382" i="131"/>
  <c r="BJ26382" i="131" s="1"/>
  <c r="AS26382" i="131"/>
  <c r="BI26382" i="131" s="1"/>
  <c r="AR26382" i="131"/>
  <c r="BH26382" i="131" s="1"/>
  <c r="AQ26382" i="131"/>
  <c r="BG26382" i="131" s="1"/>
  <c r="AP26382" i="131"/>
  <c r="BF26382" i="131" s="1"/>
  <c r="AO26382" i="131"/>
  <c r="BE26382" i="131" s="1"/>
  <c r="AN26382" i="131"/>
  <c r="BD26382" i="131" s="1"/>
  <c r="AM26382" i="131"/>
  <c r="BC26382" i="131" s="1"/>
  <c r="AL26382" i="131"/>
  <c r="BB26382" i="131" s="1"/>
  <c r="AK26382" i="131"/>
  <c r="BA26382" i="131" s="1"/>
  <c r="AX26365" i="131"/>
  <c r="BN26365" i="131" s="1"/>
  <c r="AW26365" i="131"/>
  <c r="BM26365" i="131" s="1"/>
  <c r="AV26365" i="131"/>
  <c r="BL26365" i="131" s="1"/>
  <c r="AU26365" i="131"/>
  <c r="BK26365" i="131" s="1"/>
  <c r="AT26365" i="131"/>
  <c r="BJ26365" i="131" s="1"/>
  <c r="AS26365" i="131"/>
  <c r="BI26365" i="131" s="1"/>
  <c r="AR26365" i="131"/>
  <c r="BH26365" i="131" s="1"/>
  <c r="AQ26365" i="131"/>
  <c r="BG26365" i="131" s="1"/>
  <c r="AP26365" i="131"/>
  <c r="BF26365" i="131" s="1"/>
  <c r="AO26365" i="131"/>
  <c r="BE26365" i="131" s="1"/>
  <c r="AN26365" i="131"/>
  <c r="BD26365" i="131" s="1"/>
  <c r="AM26365" i="131"/>
  <c r="BC26365" i="131" s="1"/>
  <c r="AL26365" i="131"/>
  <c r="BB26365" i="131" s="1"/>
  <c r="AK26365" i="131"/>
  <c r="BA26365" i="131" s="1"/>
  <c r="AX26364" i="131"/>
  <c r="BN26364" i="131" s="1"/>
  <c r="AW26364" i="131"/>
  <c r="BM26364" i="131" s="1"/>
  <c r="AV26364" i="131"/>
  <c r="BL26364" i="131" s="1"/>
  <c r="AU26364" i="131"/>
  <c r="BK26364" i="131" s="1"/>
  <c r="AT26364" i="131"/>
  <c r="BJ26364" i="131" s="1"/>
  <c r="AS26364" i="131"/>
  <c r="BI26364" i="131" s="1"/>
  <c r="AR26364" i="131"/>
  <c r="BH26364" i="131" s="1"/>
  <c r="AQ26364" i="131"/>
  <c r="BG26364" i="131" s="1"/>
  <c r="AP26364" i="131"/>
  <c r="BF26364" i="131" s="1"/>
  <c r="AO26364" i="131"/>
  <c r="BE26364" i="131" s="1"/>
  <c r="AN26364" i="131"/>
  <c r="BD26364" i="131" s="1"/>
  <c r="AM26364" i="131"/>
  <c r="BC26364" i="131" s="1"/>
  <c r="AL26364" i="131"/>
  <c r="BB26364" i="131" s="1"/>
  <c r="AK26364" i="131"/>
  <c r="BA26364" i="131" s="1"/>
  <c r="AX26363" i="131"/>
  <c r="BN26363" i="131" s="1"/>
  <c r="AW26363" i="131"/>
  <c r="BM26363" i="131" s="1"/>
  <c r="AV26363" i="131"/>
  <c r="BL26363" i="131" s="1"/>
  <c r="AU26363" i="131"/>
  <c r="BK26363" i="131" s="1"/>
  <c r="AT26363" i="131"/>
  <c r="BJ26363" i="131" s="1"/>
  <c r="AS26363" i="131"/>
  <c r="BI26363" i="131" s="1"/>
  <c r="AR26363" i="131"/>
  <c r="BH26363" i="131" s="1"/>
  <c r="AQ26363" i="131"/>
  <c r="BG26363" i="131" s="1"/>
  <c r="AP26363" i="131"/>
  <c r="BF26363" i="131" s="1"/>
  <c r="AO26363" i="131"/>
  <c r="BE26363" i="131" s="1"/>
  <c r="AN26363" i="131"/>
  <c r="BD26363" i="131" s="1"/>
  <c r="AM26363" i="131"/>
  <c r="BC26363" i="131" s="1"/>
  <c r="AL26363" i="131"/>
  <c r="BB26363" i="131" s="1"/>
  <c r="AK26363" i="131"/>
  <c r="BA26363" i="131" s="1"/>
  <c r="AX26362" i="131"/>
  <c r="BN26362" i="131" s="1"/>
  <c r="AW26362" i="131"/>
  <c r="BM26362" i="131" s="1"/>
  <c r="AV26362" i="131"/>
  <c r="BL26362" i="131" s="1"/>
  <c r="AU26362" i="131"/>
  <c r="BK26362" i="131" s="1"/>
  <c r="AT26362" i="131"/>
  <c r="BJ26362" i="131" s="1"/>
  <c r="AS26362" i="131"/>
  <c r="BI26362" i="131" s="1"/>
  <c r="AR26362" i="131"/>
  <c r="BH26362" i="131" s="1"/>
  <c r="AQ26362" i="131"/>
  <c r="BG26362" i="131" s="1"/>
  <c r="AP26362" i="131"/>
  <c r="BF26362" i="131" s="1"/>
  <c r="AO26362" i="131"/>
  <c r="BE26362" i="131" s="1"/>
  <c r="AN26362" i="131"/>
  <c r="BD26362" i="131" s="1"/>
  <c r="AM26362" i="131"/>
  <c r="BC26362" i="131" s="1"/>
  <c r="AL26362" i="131"/>
  <c r="BB26362" i="131" s="1"/>
  <c r="AK26362" i="131"/>
  <c r="BA26362" i="131" s="1"/>
  <c r="AX26361" i="131"/>
  <c r="BN26361" i="131" s="1"/>
  <c r="AW26361" i="131"/>
  <c r="BM26361" i="131" s="1"/>
  <c r="AV26361" i="131"/>
  <c r="BL26361" i="131" s="1"/>
  <c r="AU26361" i="131"/>
  <c r="BK26361" i="131" s="1"/>
  <c r="AT26361" i="131"/>
  <c r="BJ26361" i="131" s="1"/>
  <c r="AS26361" i="131"/>
  <c r="BI26361" i="131" s="1"/>
  <c r="AR26361" i="131"/>
  <c r="BH26361" i="131" s="1"/>
  <c r="AQ26361" i="131"/>
  <c r="BG26361" i="131" s="1"/>
  <c r="AP26361" i="131"/>
  <c r="BF26361" i="131" s="1"/>
  <c r="AO26361" i="131"/>
  <c r="BE26361" i="131" s="1"/>
  <c r="AN26361" i="131"/>
  <c r="BD26361" i="131" s="1"/>
  <c r="AM26361" i="131"/>
  <c r="BC26361" i="131" s="1"/>
  <c r="AL26361" i="131"/>
  <c r="BB26361" i="131" s="1"/>
  <c r="AK26361" i="131"/>
  <c r="BA26361" i="131" s="1"/>
  <c r="AX26360" i="131"/>
  <c r="BN26360" i="131" s="1"/>
  <c r="AW26360" i="131"/>
  <c r="BM26360" i="131" s="1"/>
  <c r="AV26360" i="131"/>
  <c r="BL26360" i="131" s="1"/>
  <c r="AU26360" i="131"/>
  <c r="BK26360" i="131" s="1"/>
  <c r="AT26360" i="131"/>
  <c r="BJ26360" i="131" s="1"/>
  <c r="AS26360" i="131"/>
  <c r="BI26360" i="131" s="1"/>
  <c r="AR26360" i="131"/>
  <c r="BH26360" i="131" s="1"/>
  <c r="AQ26360" i="131"/>
  <c r="BG26360" i="131" s="1"/>
  <c r="AP26360" i="131"/>
  <c r="BF26360" i="131" s="1"/>
  <c r="AO26360" i="131"/>
  <c r="BE26360" i="131" s="1"/>
  <c r="AN26360" i="131"/>
  <c r="BD26360" i="131" s="1"/>
  <c r="AM26360" i="131"/>
  <c r="BC26360" i="131" s="1"/>
  <c r="AL26360" i="131"/>
  <c r="BB26360" i="131" s="1"/>
  <c r="AK26360" i="131"/>
  <c r="BA26360" i="131" s="1"/>
  <c r="AX26359" i="131"/>
  <c r="BN26359" i="131" s="1"/>
  <c r="AW26359" i="131"/>
  <c r="BM26359" i="131" s="1"/>
  <c r="AV26359" i="131"/>
  <c r="BL26359" i="131" s="1"/>
  <c r="AU26359" i="131"/>
  <c r="BK26359" i="131" s="1"/>
  <c r="AT26359" i="131"/>
  <c r="BJ26359" i="131" s="1"/>
  <c r="AS26359" i="131"/>
  <c r="BI26359" i="131" s="1"/>
  <c r="AR26359" i="131"/>
  <c r="BH26359" i="131" s="1"/>
  <c r="AQ26359" i="131"/>
  <c r="BG26359" i="131" s="1"/>
  <c r="AP26359" i="131"/>
  <c r="BF26359" i="131" s="1"/>
  <c r="AO26359" i="131"/>
  <c r="BE26359" i="131" s="1"/>
  <c r="AN26359" i="131"/>
  <c r="BD26359" i="131" s="1"/>
  <c r="AM26359" i="131"/>
  <c r="BC26359" i="131" s="1"/>
  <c r="AL26359" i="131"/>
  <c r="BB26359" i="131" s="1"/>
  <c r="AK26359" i="131"/>
  <c r="BA26359" i="131" s="1"/>
  <c r="AX26358" i="131"/>
  <c r="BN26358" i="131" s="1"/>
  <c r="AW26358" i="131"/>
  <c r="BM26358" i="131" s="1"/>
  <c r="AV26358" i="131"/>
  <c r="BL26358" i="131" s="1"/>
  <c r="AU26358" i="131"/>
  <c r="BK26358" i="131" s="1"/>
  <c r="AT26358" i="131"/>
  <c r="BJ26358" i="131" s="1"/>
  <c r="AS26358" i="131"/>
  <c r="BI26358" i="131" s="1"/>
  <c r="AR26358" i="131"/>
  <c r="BH26358" i="131" s="1"/>
  <c r="AQ26358" i="131"/>
  <c r="BG26358" i="131" s="1"/>
  <c r="AP26358" i="131"/>
  <c r="BF26358" i="131" s="1"/>
  <c r="AO26358" i="131"/>
  <c r="BE26358" i="131" s="1"/>
  <c r="AN26358" i="131"/>
  <c r="BD26358" i="131" s="1"/>
  <c r="AM26358" i="131"/>
  <c r="BC26358" i="131" s="1"/>
  <c r="AL26358" i="131"/>
  <c r="BB26358" i="131" s="1"/>
  <c r="AK26358" i="131"/>
  <c r="BA26358" i="131" s="1"/>
  <c r="AX26357" i="131"/>
  <c r="BN26357" i="131" s="1"/>
  <c r="AW26357" i="131"/>
  <c r="BM26357" i="131" s="1"/>
  <c r="AV26357" i="131"/>
  <c r="BL26357" i="131" s="1"/>
  <c r="AU26357" i="131"/>
  <c r="BK26357" i="131" s="1"/>
  <c r="AT26357" i="131"/>
  <c r="BJ26357" i="131" s="1"/>
  <c r="AS26357" i="131"/>
  <c r="BI26357" i="131" s="1"/>
  <c r="AR26357" i="131"/>
  <c r="BH26357" i="131" s="1"/>
  <c r="AQ26357" i="131"/>
  <c r="BG26357" i="131" s="1"/>
  <c r="AP26357" i="131"/>
  <c r="BF26357" i="131" s="1"/>
  <c r="AO26357" i="131"/>
  <c r="BE26357" i="131" s="1"/>
  <c r="AN26357" i="131"/>
  <c r="BD26357" i="131" s="1"/>
  <c r="AM26357" i="131"/>
  <c r="BC26357" i="131" s="1"/>
  <c r="AL26357" i="131"/>
  <c r="BB26357" i="131" s="1"/>
  <c r="AK26357" i="131"/>
  <c r="BA26357" i="131" s="1"/>
  <c r="BF26356" i="131"/>
  <c r="AX26356" i="131"/>
  <c r="BN26356" i="131" s="1"/>
  <c r="AW26356" i="131"/>
  <c r="BM26356" i="131" s="1"/>
  <c r="AV26356" i="131"/>
  <c r="BL26356" i="131" s="1"/>
  <c r="AU26356" i="131"/>
  <c r="BK26356" i="131" s="1"/>
  <c r="AT26356" i="131"/>
  <c r="BJ26356" i="131" s="1"/>
  <c r="AS26356" i="131"/>
  <c r="BI26356" i="131" s="1"/>
  <c r="AR26356" i="131"/>
  <c r="BH26356" i="131" s="1"/>
  <c r="AQ26356" i="131"/>
  <c r="BG26356" i="131" s="1"/>
  <c r="AP26356" i="131"/>
  <c r="AO26356" i="131"/>
  <c r="BE26356" i="131" s="1"/>
  <c r="AN26356" i="131"/>
  <c r="BD26356" i="131" s="1"/>
  <c r="AM26356" i="131"/>
  <c r="BC26356" i="131" s="1"/>
  <c r="AL26356" i="131"/>
  <c r="BB26356" i="131" s="1"/>
  <c r="AK26356" i="131"/>
  <c r="BA26356" i="131" s="1"/>
  <c r="AX26355" i="131"/>
  <c r="BN26355" i="131" s="1"/>
  <c r="AW26355" i="131"/>
  <c r="BM26355" i="131" s="1"/>
  <c r="AV26355" i="131"/>
  <c r="BL26355" i="131" s="1"/>
  <c r="AU26355" i="131"/>
  <c r="BK26355" i="131" s="1"/>
  <c r="AT26355" i="131"/>
  <c r="BJ26355" i="131" s="1"/>
  <c r="AS26355" i="131"/>
  <c r="BI26355" i="131" s="1"/>
  <c r="AR26355" i="131"/>
  <c r="BH26355" i="131" s="1"/>
  <c r="AQ26355" i="131"/>
  <c r="BG26355" i="131" s="1"/>
  <c r="AP26355" i="131"/>
  <c r="BF26355" i="131" s="1"/>
  <c r="AO26355" i="131"/>
  <c r="BE26355" i="131" s="1"/>
  <c r="AN26355" i="131"/>
  <c r="BD26355" i="131" s="1"/>
  <c r="AM26355" i="131"/>
  <c r="BC26355" i="131" s="1"/>
  <c r="AL26355" i="131"/>
  <c r="BB26355" i="131" s="1"/>
  <c r="AK26355" i="131"/>
  <c r="BA26355" i="131" s="1"/>
  <c r="AX26354" i="131"/>
  <c r="BN26354" i="131" s="1"/>
  <c r="AW26354" i="131"/>
  <c r="BM26354" i="131" s="1"/>
  <c r="AV26354" i="131"/>
  <c r="BL26354" i="131" s="1"/>
  <c r="AU26354" i="131"/>
  <c r="BK26354" i="131" s="1"/>
  <c r="AT26354" i="131"/>
  <c r="BJ26354" i="131" s="1"/>
  <c r="AS26354" i="131"/>
  <c r="BI26354" i="131" s="1"/>
  <c r="AR26354" i="131"/>
  <c r="BH26354" i="131" s="1"/>
  <c r="AQ26354" i="131"/>
  <c r="BG26354" i="131" s="1"/>
  <c r="AP26354" i="131"/>
  <c r="BF26354" i="131" s="1"/>
  <c r="AO26354" i="131"/>
  <c r="BE26354" i="131" s="1"/>
  <c r="AN26354" i="131"/>
  <c r="BD26354" i="131" s="1"/>
  <c r="AM26354" i="131"/>
  <c r="BC26354" i="131" s="1"/>
  <c r="AL26354" i="131"/>
  <c r="BB26354" i="131" s="1"/>
  <c r="AK26354" i="131"/>
  <c r="BA26354" i="131" s="1"/>
  <c r="AX26353" i="131"/>
  <c r="BN26353" i="131" s="1"/>
  <c r="AW26353" i="131"/>
  <c r="BM26353" i="131" s="1"/>
  <c r="AV26353" i="131"/>
  <c r="BL26353" i="131" s="1"/>
  <c r="AU26353" i="131"/>
  <c r="BK26353" i="131" s="1"/>
  <c r="AT26353" i="131"/>
  <c r="BJ26353" i="131" s="1"/>
  <c r="AS26353" i="131"/>
  <c r="BI26353" i="131" s="1"/>
  <c r="AR26353" i="131"/>
  <c r="BH26353" i="131" s="1"/>
  <c r="AQ26353" i="131"/>
  <c r="BG26353" i="131" s="1"/>
  <c r="AP26353" i="131"/>
  <c r="BF26353" i="131" s="1"/>
  <c r="AO26353" i="131"/>
  <c r="BE26353" i="131" s="1"/>
  <c r="AN26353" i="131"/>
  <c r="BD26353" i="131" s="1"/>
  <c r="AM26353" i="131"/>
  <c r="BC26353" i="131" s="1"/>
  <c r="AL26353" i="131"/>
  <c r="BB26353" i="131" s="1"/>
  <c r="AK26353" i="131"/>
  <c r="BA26353" i="131" s="1"/>
  <c r="AX26352" i="131"/>
  <c r="BN26352" i="131" s="1"/>
  <c r="AW26352" i="131"/>
  <c r="BM26352" i="131" s="1"/>
  <c r="AV26352" i="131"/>
  <c r="BL26352" i="131" s="1"/>
  <c r="AU26352" i="131"/>
  <c r="BK26352" i="131" s="1"/>
  <c r="AT26352" i="131"/>
  <c r="BJ26352" i="131" s="1"/>
  <c r="AS26352" i="131"/>
  <c r="BI26352" i="131" s="1"/>
  <c r="AR26352" i="131"/>
  <c r="BH26352" i="131" s="1"/>
  <c r="AQ26352" i="131"/>
  <c r="BG26352" i="131" s="1"/>
  <c r="AP26352" i="131"/>
  <c r="BF26352" i="131" s="1"/>
  <c r="AO26352" i="131"/>
  <c r="BE26352" i="131" s="1"/>
  <c r="AN26352" i="131"/>
  <c r="BD26352" i="131" s="1"/>
  <c r="AM26352" i="131"/>
  <c r="BC26352" i="131" s="1"/>
  <c r="AL26352" i="131"/>
  <c r="BB26352" i="131" s="1"/>
  <c r="AK26352" i="131"/>
  <c r="BA26352" i="131" s="1"/>
  <c r="AX26335" i="131"/>
  <c r="BN26335" i="131" s="1"/>
  <c r="AW26335" i="131"/>
  <c r="BM26335" i="131" s="1"/>
  <c r="AV26335" i="131"/>
  <c r="BL26335" i="131" s="1"/>
  <c r="AU26335" i="131"/>
  <c r="BK26335" i="131" s="1"/>
  <c r="AT26335" i="131"/>
  <c r="BJ26335" i="131" s="1"/>
  <c r="AS26335" i="131"/>
  <c r="BI26335" i="131" s="1"/>
  <c r="AR26335" i="131"/>
  <c r="BH26335" i="131" s="1"/>
  <c r="AQ26335" i="131"/>
  <c r="BG26335" i="131" s="1"/>
  <c r="AP26335" i="131"/>
  <c r="BF26335" i="131" s="1"/>
  <c r="AO26335" i="131"/>
  <c r="BE26335" i="131" s="1"/>
  <c r="AN26335" i="131"/>
  <c r="BD26335" i="131" s="1"/>
  <c r="AM26335" i="131"/>
  <c r="BC26335" i="131" s="1"/>
  <c r="AL26335" i="131"/>
  <c r="BB26335" i="131" s="1"/>
  <c r="AK26335" i="131"/>
  <c r="BA26335" i="131" s="1"/>
  <c r="AX26334" i="131"/>
  <c r="BN26334" i="131" s="1"/>
  <c r="AW26334" i="131"/>
  <c r="BM26334" i="131" s="1"/>
  <c r="AV26334" i="131"/>
  <c r="BL26334" i="131" s="1"/>
  <c r="AU26334" i="131"/>
  <c r="BK26334" i="131" s="1"/>
  <c r="AT26334" i="131"/>
  <c r="BJ26334" i="131" s="1"/>
  <c r="AS26334" i="131"/>
  <c r="BI26334" i="131" s="1"/>
  <c r="AR26334" i="131"/>
  <c r="BH26334" i="131" s="1"/>
  <c r="AQ26334" i="131"/>
  <c r="BG26334" i="131" s="1"/>
  <c r="AP26334" i="131"/>
  <c r="BF26334" i="131" s="1"/>
  <c r="AO26334" i="131"/>
  <c r="BE26334" i="131" s="1"/>
  <c r="AN26334" i="131"/>
  <c r="BD26334" i="131" s="1"/>
  <c r="AM26334" i="131"/>
  <c r="BC26334" i="131" s="1"/>
  <c r="AL26334" i="131"/>
  <c r="BB26334" i="131" s="1"/>
  <c r="AK26334" i="131"/>
  <c r="BA26334" i="131" s="1"/>
  <c r="AX26333" i="131"/>
  <c r="BN26333" i="131" s="1"/>
  <c r="AW26333" i="131"/>
  <c r="BM26333" i="131" s="1"/>
  <c r="AV26333" i="131"/>
  <c r="BL26333" i="131" s="1"/>
  <c r="AU26333" i="131"/>
  <c r="BK26333" i="131" s="1"/>
  <c r="AT26333" i="131"/>
  <c r="BJ26333" i="131" s="1"/>
  <c r="AS26333" i="131"/>
  <c r="BI26333" i="131" s="1"/>
  <c r="AR26333" i="131"/>
  <c r="BH26333" i="131" s="1"/>
  <c r="AQ26333" i="131"/>
  <c r="BG26333" i="131" s="1"/>
  <c r="AP26333" i="131"/>
  <c r="BF26333" i="131" s="1"/>
  <c r="AO26333" i="131"/>
  <c r="BE26333" i="131" s="1"/>
  <c r="AN26333" i="131"/>
  <c r="BD26333" i="131" s="1"/>
  <c r="AM26333" i="131"/>
  <c r="BC26333" i="131" s="1"/>
  <c r="AL26333" i="131"/>
  <c r="BB26333" i="131" s="1"/>
  <c r="AK26333" i="131"/>
  <c r="BA26333" i="131" s="1"/>
  <c r="AX26332" i="131"/>
  <c r="BN26332" i="131" s="1"/>
  <c r="AW26332" i="131"/>
  <c r="BM26332" i="131" s="1"/>
  <c r="AV26332" i="131"/>
  <c r="BL26332" i="131" s="1"/>
  <c r="AU26332" i="131"/>
  <c r="BK26332" i="131" s="1"/>
  <c r="AT26332" i="131"/>
  <c r="BJ26332" i="131" s="1"/>
  <c r="AS26332" i="131"/>
  <c r="BI26332" i="131" s="1"/>
  <c r="AR26332" i="131"/>
  <c r="BH26332" i="131" s="1"/>
  <c r="AQ26332" i="131"/>
  <c r="BG26332" i="131" s="1"/>
  <c r="AP26332" i="131"/>
  <c r="BF26332" i="131" s="1"/>
  <c r="AO26332" i="131"/>
  <c r="BE26332" i="131" s="1"/>
  <c r="AN26332" i="131"/>
  <c r="BD26332" i="131" s="1"/>
  <c r="AM26332" i="131"/>
  <c r="BC26332" i="131" s="1"/>
  <c r="AL26332" i="131"/>
  <c r="BB26332" i="131" s="1"/>
  <c r="AK26332" i="131"/>
  <c r="BA26332" i="131" s="1"/>
  <c r="BH26331" i="131"/>
  <c r="AX26331" i="131"/>
  <c r="BN26331" i="131" s="1"/>
  <c r="AW26331" i="131"/>
  <c r="BM26331" i="131" s="1"/>
  <c r="AV26331" i="131"/>
  <c r="BL26331" i="131" s="1"/>
  <c r="AU26331" i="131"/>
  <c r="BK26331" i="131" s="1"/>
  <c r="AT26331" i="131"/>
  <c r="BJ26331" i="131" s="1"/>
  <c r="AS26331" i="131"/>
  <c r="BI26331" i="131" s="1"/>
  <c r="AR26331" i="131"/>
  <c r="AQ26331" i="131"/>
  <c r="BG26331" i="131" s="1"/>
  <c r="AP26331" i="131"/>
  <c r="BF26331" i="131" s="1"/>
  <c r="AO26331" i="131"/>
  <c r="BE26331" i="131" s="1"/>
  <c r="AN26331" i="131"/>
  <c r="BD26331" i="131" s="1"/>
  <c r="AM26331" i="131"/>
  <c r="BC26331" i="131" s="1"/>
  <c r="AL26331" i="131"/>
  <c r="BB26331" i="131" s="1"/>
  <c r="AK26331" i="131"/>
  <c r="BA26331" i="131" s="1"/>
  <c r="AX26330" i="131"/>
  <c r="BN26330" i="131" s="1"/>
  <c r="AW26330" i="131"/>
  <c r="BM26330" i="131" s="1"/>
  <c r="AV26330" i="131"/>
  <c r="BL26330" i="131" s="1"/>
  <c r="AU26330" i="131"/>
  <c r="BK26330" i="131" s="1"/>
  <c r="AT26330" i="131"/>
  <c r="BJ26330" i="131" s="1"/>
  <c r="AS26330" i="131"/>
  <c r="BI26330" i="131" s="1"/>
  <c r="AR26330" i="131"/>
  <c r="BH26330" i="131" s="1"/>
  <c r="AQ26330" i="131"/>
  <c r="BG26330" i="131" s="1"/>
  <c r="AP26330" i="131"/>
  <c r="BF26330" i="131" s="1"/>
  <c r="AO26330" i="131"/>
  <c r="BE26330" i="131" s="1"/>
  <c r="AN26330" i="131"/>
  <c r="BD26330" i="131" s="1"/>
  <c r="AM26330" i="131"/>
  <c r="BC26330" i="131" s="1"/>
  <c r="AL26330" i="131"/>
  <c r="BB26330" i="131" s="1"/>
  <c r="AK26330" i="131"/>
  <c r="BA26330" i="131" s="1"/>
  <c r="AX26329" i="131"/>
  <c r="BN26329" i="131" s="1"/>
  <c r="AW26329" i="131"/>
  <c r="BM26329" i="131" s="1"/>
  <c r="AV26329" i="131"/>
  <c r="BL26329" i="131" s="1"/>
  <c r="AU26329" i="131"/>
  <c r="BK26329" i="131" s="1"/>
  <c r="AT26329" i="131"/>
  <c r="BJ26329" i="131" s="1"/>
  <c r="AS26329" i="131"/>
  <c r="BI26329" i="131" s="1"/>
  <c r="AR26329" i="131"/>
  <c r="BH26329" i="131" s="1"/>
  <c r="AQ26329" i="131"/>
  <c r="BG26329" i="131" s="1"/>
  <c r="AP26329" i="131"/>
  <c r="BF26329" i="131" s="1"/>
  <c r="AO26329" i="131"/>
  <c r="BE26329" i="131" s="1"/>
  <c r="AN26329" i="131"/>
  <c r="BD26329" i="131" s="1"/>
  <c r="AM26329" i="131"/>
  <c r="BC26329" i="131" s="1"/>
  <c r="AL26329" i="131"/>
  <c r="BB26329" i="131" s="1"/>
  <c r="AK26329" i="131"/>
  <c r="BA26329" i="131" s="1"/>
  <c r="AX26328" i="131"/>
  <c r="BN26328" i="131" s="1"/>
  <c r="AW26328" i="131"/>
  <c r="BM26328" i="131" s="1"/>
  <c r="AV26328" i="131"/>
  <c r="BL26328" i="131" s="1"/>
  <c r="AU26328" i="131"/>
  <c r="BK26328" i="131" s="1"/>
  <c r="AT26328" i="131"/>
  <c r="BJ26328" i="131" s="1"/>
  <c r="AS26328" i="131"/>
  <c r="BI26328" i="131" s="1"/>
  <c r="AR26328" i="131"/>
  <c r="BH26328" i="131" s="1"/>
  <c r="AQ26328" i="131"/>
  <c r="BG26328" i="131" s="1"/>
  <c r="AP26328" i="131"/>
  <c r="BF26328" i="131" s="1"/>
  <c r="AO26328" i="131"/>
  <c r="BE26328" i="131" s="1"/>
  <c r="AN26328" i="131"/>
  <c r="BD26328" i="131" s="1"/>
  <c r="AM26328" i="131"/>
  <c r="BC26328" i="131" s="1"/>
  <c r="AL26328" i="131"/>
  <c r="BB26328" i="131" s="1"/>
  <c r="AK26328" i="131"/>
  <c r="BA26328" i="131" s="1"/>
  <c r="AX26327" i="131"/>
  <c r="BN26327" i="131" s="1"/>
  <c r="AW26327" i="131"/>
  <c r="BM26327" i="131" s="1"/>
  <c r="AV26327" i="131"/>
  <c r="BL26327" i="131" s="1"/>
  <c r="AU26327" i="131"/>
  <c r="BK26327" i="131" s="1"/>
  <c r="AT26327" i="131"/>
  <c r="BJ26327" i="131" s="1"/>
  <c r="AS26327" i="131"/>
  <c r="BI26327" i="131" s="1"/>
  <c r="AR26327" i="131"/>
  <c r="BH26327" i="131" s="1"/>
  <c r="AQ26327" i="131"/>
  <c r="BG26327" i="131" s="1"/>
  <c r="AP26327" i="131"/>
  <c r="BF26327" i="131" s="1"/>
  <c r="AO26327" i="131"/>
  <c r="BE26327" i="131" s="1"/>
  <c r="AN26327" i="131"/>
  <c r="BD26327" i="131" s="1"/>
  <c r="AM26327" i="131"/>
  <c r="BC26327" i="131" s="1"/>
  <c r="AL26327" i="131"/>
  <c r="BB26327" i="131" s="1"/>
  <c r="AK26327" i="131"/>
  <c r="BA26327" i="131" s="1"/>
  <c r="AX26326" i="131"/>
  <c r="BN26326" i="131" s="1"/>
  <c r="AW26326" i="131"/>
  <c r="BM26326" i="131" s="1"/>
  <c r="AV26326" i="131"/>
  <c r="BL26326" i="131" s="1"/>
  <c r="AU26326" i="131"/>
  <c r="BK26326" i="131" s="1"/>
  <c r="AT26326" i="131"/>
  <c r="BJ26326" i="131" s="1"/>
  <c r="AS26326" i="131"/>
  <c r="BI26326" i="131" s="1"/>
  <c r="AR26326" i="131"/>
  <c r="BH26326" i="131" s="1"/>
  <c r="AQ26326" i="131"/>
  <c r="BG26326" i="131" s="1"/>
  <c r="AP26326" i="131"/>
  <c r="BF26326" i="131" s="1"/>
  <c r="AO26326" i="131"/>
  <c r="BE26326" i="131" s="1"/>
  <c r="AN26326" i="131"/>
  <c r="BD26326" i="131" s="1"/>
  <c r="AM26326" i="131"/>
  <c r="BC26326" i="131" s="1"/>
  <c r="AL26326" i="131"/>
  <c r="BB26326" i="131" s="1"/>
  <c r="AK26326" i="131"/>
  <c r="BA26326" i="131" s="1"/>
  <c r="AX26325" i="131"/>
  <c r="BN26325" i="131" s="1"/>
  <c r="AW26325" i="131"/>
  <c r="BM26325" i="131" s="1"/>
  <c r="AV26325" i="131"/>
  <c r="BL26325" i="131" s="1"/>
  <c r="AU26325" i="131"/>
  <c r="BK26325" i="131" s="1"/>
  <c r="AT26325" i="131"/>
  <c r="BJ26325" i="131" s="1"/>
  <c r="AS26325" i="131"/>
  <c r="BI26325" i="131" s="1"/>
  <c r="AR26325" i="131"/>
  <c r="BH26325" i="131" s="1"/>
  <c r="AQ26325" i="131"/>
  <c r="BG26325" i="131" s="1"/>
  <c r="AP26325" i="131"/>
  <c r="BF26325" i="131" s="1"/>
  <c r="AO26325" i="131"/>
  <c r="BE26325" i="131" s="1"/>
  <c r="AN26325" i="131"/>
  <c r="BD26325" i="131" s="1"/>
  <c r="AM26325" i="131"/>
  <c r="BC26325" i="131" s="1"/>
  <c r="AL26325" i="131"/>
  <c r="BB26325" i="131" s="1"/>
  <c r="AK26325" i="131"/>
  <c r="BA26325" i="131" s="1"/>
  <c r="AX26324" i="131"/>
  <c r="BN26324" i="131" s="1"/>
  <c r="AW26324" i="131"/>
  <c r="BM26324" i="131" s="1"/>
  <c r="AV26324" i="131"/>
  <c r="BL26324" i="131" s="1"/>
  <c r="AU26324" i="131"/>
  <c r="BK26324" i="131" s="1"/>
  <c r="AT26324" i="131"/>
  <c r="BJ26324" i="131" s="1"/>
  <c r="AS26324" i="131"/>
  <c r="BI26324" i="131" s="1"/>
  <c r="AR26324" i="131"/>
  <c r="BH26324" i="131" s="1"/>
  <c r="AQ26324" i="131"/>
  <c r="BG26324" i="131" s="1"/>
  <c r="AP26324" i="131"/>
  <c r="BF26324" i="131" s="1"/>
  <c r="AO26324" i="131"/>
  <c r="BE26324" i="131" s="1"/>
  <c r="AN26324" i="131"/>
  <c r="BD26324" i="131" s="1"/>
  <c r="AM26324" i="131"/>
  <c r="BC26324" i="131" s="1"/>
  <c r="AL26324" i="131"/>
  <c r="BB26324" i="131" s="1"/>
  <c r="AK26324" i="131"/>
  <c r="BA26324" i="131" s="1"/>
  <c r="AX26323" i="131"/>
  <c r="BN26323" i="131" s="1"/>
  <c r="AW26323" i="131"/>
  <c r="BM26323" i="131" s="1"/>
  <c r="AV26323" i="131"/>
  <c r="BL26323" i="131" s="1"/>
  <c r="AU26323" i="131"/>
  <c r="BK26323" i="131" s="1"/>
  <c r="AT26323" i="131"/>
  <c r="BJ26323" i="131" s="1"/>
  <c r="AS26323" i="131"/>
  <c r="BI26323" i="131" s="1"/>
  <c r="AR26323" i="131"/>
  <c r="BH26323" i="131" s="1"/>
  <c r="AQ26323" i="131"/>
  <c r="BG26323" i="131" s="1"/>
  <c r="AP26323" i="131"/>
  <c r="BF26323" i="131" s="1"/>
  <c r="AO26323" i="131"/>
  <c r="BE26323" i="131" s="1"/>
  <c r="AN26323" i="131"/>
  <c r="BD26323" i="131" s="1"/>
  <c r="AM26323" i="131"/>
  <c r="BC26323" i="131" s="1"/>
  <c r="AL26323" i="131"/>
  <c r="BB26323" i="131" s="1"/>
  <c r="AK26323" i="131"/>
  <c r="BA26323" i="131" s="1"/>
  <c r="AX26322" i="131"/>
  <c r="BN26322" i="131" s="1"/>
  <c r="AW26322" i="131"/>
  <c r="BM26322" i="131" s="1"/>
  <c r="AV26322" i="131"/>
  <c r="BL26322" i="131" s="1"/>
  <c r="AU26322" i="131"/>
  <c r="BK26322" i="131" s="1"/>
  <c r="AT26322" i="131"/>
  <c r="BJ26322" i="131" s="1"/>
  <c r="AS26322" i="131"/>
  <c r="BI26322" i="131" s="1"/>
  <c r="AR26322" i="131"/>
  <c r="BH26322" i="131" s="1"/>
  <c r="AQ26322" i="131"/>
  <c r="BG26322" i="131" s="1"/>
  <c r="AP26322" i="131"/>
  <c r="BF26322" i="131" s="1"/>
  <c r="AO26322" i="131"/>
  <c r="BE26322" i="131" s="1"/>
  <c r="AN26322" i="131"/>
  <c r="BD26322" i="131" s="1"/>
  <c r="AM26322" i="131"/>
  <c r="BC26322" i="131" s="1"/>
  <c r="AL26322" i="131"/>
  <c r="BB26322" i="131" s="1"/>
  <c r="AK26322" i="131"/>
  <c r="BA26322" i="131" s="1"/>
  <c r="BI26305" i="131"/>
  <c r="AX26305" i="131"/>
  <c r="BN26305" i="131" s="1"/>
  <c r="AW26305" i="131"/>
  <c r="BM26305" i="131" s="1"/>
  <c r="AV26305" i="131"/>
  <c r="BL26305" i="131" s="1"/>
  <c r="AU26305" i="131"/>
  <c r="BK26305" i="131" s="1"/>
  <c r="AT26305" i="131"/>
  <c r="BJ26305" i="131" s="1"/>
  <c r="AS26305" i="131"/>
  <c r="AR26305" i="131"/>
  <c r="BH26305" i="131" s="1"/>
  <c r="AQ26305" i="131"/>
  <c r="BG26305" i="131" s="1"/>
  <c r="AP26305" i="131"/>
  <c r="BF26305" i="131" s="1"/>
  <c r="AO26305" i="131"/>
  <c r="BE26305" i="131" s="1"/>
  <c r="AN26305" i="131"/>
  <c r="BD26305" i="131" s="1"/>
  <c r="AM26305" i="131"/>
  <c r="BC26305" i="131" s="1"/>
  <c r="AL26305" i="131"/>
  <c r="BB26305" i="131" s="1"/>
  <c r="AK26305" i="131"/>
  <c r="BA26305" i="131" s="1"/>
  <c r="AX26304" i="131"/>
  <c r="BN26304" i="131" s="1"/>
  <c r="AW26304" i="131"/>
  <c r="BM26304" i="131" s="1"/>
  <c r="AV26304" i="131"/>
  <c r="BL26304" i="131" s="1"/>
  <c r="AU26304" i="131"/>
  <c r="BK26304" i="131" s="1"/>
  <c r="AT26304" i="131"/>
  <c r="BJ26304" i="131" s="1"/>
  <c r="AS26304" i="131"/>
  <c r="BI26304" i="131" s="1"/>
  <c r="AR26304" i="131"/>
  <c r="BH26304" i="131" s="1"/>
  <c r="AQ26304" i="131"/>
  <c r="BG26304" i="131" s="1"/>
  <c r="AP26304" i="131"/>
  <c r="BF26304" i="131" s="1"/>
  <c r="AO26304" i="131"/>
  <c r="BE26304" i="131" s="1"/>
  <c r="AN26304" i="131"/>
  <c r="BD26304" i="131" s="1"/>
  <c r="AM26304" i="131"/>
  <c r="BC26304" i="131" s="1"/>
  <c r="AL26304" i="131"/>
  <c r="BB26304" i="131" s="1"/>
  <c r="AK26304" i="131"/>
  <c r="BA26304" i="131" s="1"/>
  <c r="AX26303" i="131"/>
  <c r="BN26303" i="131" s="1"/>
  <c r="AW26303" i="131"/>
  <c r="BM26303" i="131" s="1"/>
  <c r="AV26303" i="131"/>
  <c r="BL26303" i="131" s="1"/>
  <c r="AU26303" i="131"/>
  <c r="BK26303" i="131" s="1"/>
  <c r="AT26303" i="131"/>
  <c r="BJ26303" i="131" s="1"/>
  <c r="AS26303" i="131"/>
  <c r="BI26303" i="131" s="1"/>
  <c r="AR26303" i="131"/>
  <c r="BH26303" i="131" s="1"/>
  <c r="AQ26303" i="131"/>
  <c r="BG26303" i="131" s="1"/>
  <c r="AP26303" i="131"/>
  <c r="BF26303" i="131" s="1"/>
  <c r="AO26303" i="131"/>
  <c r="BE26303" i="131" s="1"/>
  <c r="AN26303" i="131"/>
  <c r="BD26303" i="131" s="1"/>
  <c r="AM26303" i="131"/>
  <c r="BC26303" i="131" s="1"/>
  <c r="AL26303" i="131"/>
  <c r="BB26303" i="131" s="1"/>
  <c r="AK26303" i="131"/>
  <c r="BA26303" i="131" s="1"/>
  <c r="AX26302" i="131"/>
  <c r="BN26302" i="131" s="1"/>
  <c r="AW26302" i="131"/>
  <c r="BM26302" i="131" s="1"/>
  <c r="AV26302" i="131"/>
  <c r="BL26302" i="131" s="1"/>
  <c r="AU26302" i="131"/>
  <c r="BK26302" i="131" s="1"/>
  <c r="AT26302" i="131"/>
  <c r="BJ26302" i="131" s="1"/>
  <c r="AS26302" i="131"/>
  <c r="BI26302" i="131" s="1"/>
  <c r="AR26302" i="131"/>
  <c r="BH26302" i="131" s="1"/>
  <c r="AQ26302" i="131"/>
  <c r="BG26302" i="131" s="1"/>
  <c r="AP26302" i="131"/>
  <c r="BF26302" i="131" s="1"/>
  <c r="AO26302" i="131"/>
  <c r="BE26302" i="131" s="1"/>
  <c r="AN26302" i="131"/>
  <c r="BD26302" i="131" s="1"/>
  <c r="AM26302" i="131"/>
  <c r="BC26302" i="131" s="1"/>
  <c r="AL26302" i="131"/>
  <c r="BB26302" i="131" s="1"/>
  <c r="AK26302" i="131"/>
  <c r="BA26302" i="131" s="1"/>
  <c r="AX26301" i="131"/>
  <c r="BN26301" i="131" s="1"/>
  <c r="AW26301" i="131"/>
  <c r="BM26301" i="131" s="1"/>
  <c r="AV26301" i="131"/>
  <c r="BL26301" i="131" s="1"/>
  <c r="AU26301" i="131"/>
  <c r="BK26301" i="131" s="1"/>
  <c r="AT26301" i="131"/>
  <c r="BJ26301" i="131" s="1"/>
  <c r="AS26301" i="131"/>
  <c r="BI26301" i="131" s="1"/>
  <c r="AR26301" i="131"/>
  <c r="BH26301" i="131" s="1"/>
  <c r="AQ26301" i="131"/>
  <c r="BG26301" i="131" s="1"/>
  <c r="AP26301" i="131"/>
  <c r="BF26301" i="131" s="1"/>
  <c r="AO26301" i="131"/>
  <c r="BE26301" i="131" s="1"/>
  <c r="AN26301" i="131"/>
  <c r="BD26301" i="131" s="1"/>
  <c r="AM26301" i="131"/>
  <c r="BC26301" i="131" s="1"/>
  <c r="AL26301" i="131"/>
  <c r="BB26301" i="131" s="1"/>
  <c r="AK26301" i="131"/>
  <c r="BA26301" i="131" s="1"/>
  <c r="AX26300" i="131"/>
  <c r="BN26300" i="131" s="1"/>
  <c r="AW26300" i="131"/>
  <c r="BM26300" i="131" s="1"/>
  <c r="AV26300" i="131"/>
  <c r="BL26300" i="131" s="1"/>
  <c r="AU26300" i="131"/>
  <c r="BK26300" i="131" s="1"/>
  <c r="AT26300" i="131"/>
  <c r="BJ26300" i="131" s="1"/>
  <c r="AS26300" i="131"/>
  <c r="BI26300" i="131" s="1"/>
  <c r="AR26300" i="131"/>
  <c r="BH26300" i="131" s="1"/>
  <c r="AQ26300" i="131"/>
  <c r="BG26300" i="131" s="1"/>
  <c r="AP26300" i="131"/>
  <c r="BF26300" i="131" s="1"/>
  <c r="AO26300" i="131"/>
  <c r="BE26300" i="131" s="1"/>
  <c r="AN26300" i="131"/>
  <c r="BD26300" i="131" s="1"/>
  <c r="AM26300" i="131"/>
  <c r="BC26300" i="131" s="1"/>
  <c r="AL26300" i="131"/>
  <c r="BB26300" i="131" s="1"/>
  <c r="AK26300" i="131"/>
  <c r="BA26300" i="131" s="1"/>
  <c r="AX26299" i="131"/>
  <c r="BN26299" i="131" s="1"/>
  <c r="AW26299" i="131"/>
  <c r="BM26299" i="131" s="1"/>
  <c r="AV26299" i="131"/>
  <c r="BL26299" i="131" s="1"/>
  <c r="AU26299" i="131"/>
  <c r="BK26299" i="131" s="1"/>
  <c r="AT26299" i="131"/>
  <c r="BJ26299" i="131" s="1"/>
  <c r="AS26299" i="131"/>
  <c r="BI26299" i="131" s="1"/>
  <c r="AR26299" i="131"/>
  <c r="BH26299" i="131" s="1"/>
  <c r="AQ26299" i="131"/>
  <c r="BG26299" i="131" s="1"/>
  <c r="AP26299" i="131"/>
  <c r="BF26299" i="131" s="1"/>
  <c r="AO26299" i="131"/>
  <c r="BE26299" i="131" s="1"/>
  <c r="AN26299" i="131"/>
  <c r="BD26299" i="131" s="1"/>
  <c r="AM26299" i="131"/>
  <c r="BC26299" i="131" s="1"/>
  <c r="AL26299" i="131"/>
  <c r="BB26299" i="131" s="1"/>
  <c r="AK26299" i="131"/>
  <c r="BA26299" i="131" s="1"/>
  <c r="AX26298" i="131"/>
  <c r="BN26298" i="131" s="1"/>
  <c r="AW26298" i="131"/>
  <c r="BM26298" i="131" s="1"/>
  <c r="AV26298" i="131"/>
  <c r="BL26298" i="131" s="1"/>
  <c r="AU26298" i="131"/>
  <c r="BK26298" i="131" s="1"/>
  <c r="AT26298" i="131"/>
  <c r="BJ26298" i="131" s="1"/>
  <c r="AS26298" i="131"/>
  <c r="BI26298" i="131" s="1"/>
  <c r="AR26298" i="131"/>
  <c r="BH26298" i="131" s="1"/>
  <c r="AQ26298" i="131"/>
  <c r="BG26298" i="131" s="1"/>
  <c r="AP26298" i="131"/>
  <c r="BF26298" i="131" s="1"/>
  <c r="AO26298" i="131"/>
  <c r="BE26298" i="131" s="1"/>
  <c r="AN26298" i="131"/>
  <c r="BD26298" i="131" s="1"/>
  <c r="AM26298" i="131"/>
  <c r="BC26298" i="131" s="1"/>
  <c r="AL26298" i="131"/>
  <c r="BB26298" i="131" s="1"/>
  <c r="AK26298" i="131"/>
  <c r="BA26298" i="131" s="1"/>
  <c r="AX26297" i="131"/>
  <c r="BN26297" i="131" s="1"/>
  <c r="AW26297" i="131"/>
  <c r="BM26297" i="131" s="1"/>
  <c r="AV26297" i="131"/>
  <c r="BL26297" i="131" s="1"/>
  <c r="AU26297" i="131"/>
  <c r="BK26297" i="131" s="1"/>
  <c r="AT26297" i="131"/>
  <c r="BJ26297" i="131" s="1"/>
  <c r="AS26297" i="131"/>
  <c r="BI26297" i="131" s="1"/>
  <c r="AR26297" i="131"/>
  <c r="BH26297" i="131" s="1"/>
  <c r="AQ26297" i="131"/>
  <c r="BG26297" i="131" s="1"/>
  <c r="AP26297" i="131"/>
  <c r="BF26297" i="131" s="1"/>
  <c r="AO26297" i="131"/>
  <c r="BE26297" i="131" s="1"/>
  <c r="AN26297" i="131"/>
  <c r="BD26297" i="131" s="1"/>
  <c r="AM26297" i="131"/>
  <c r="BC26297" i="131" s="1"/>
  <c r="AL26297" i="131"/>
  <c r="BB26297" i="131" s="1"/>
  <c r="AK26297" i="131"/>
  <c r="BA26297" i="131" s="1"/>
  <c r="AX26296" i="131"/>
  <c r="BN26296" i="131" s="1"/>
  <c r="AW26296" i="131"/>
  <c r="BM26296" i="131" s="1"/>
  <c r="AV26296" i="131"/>
  <c r="BL26296" i="131" s="1"/>
  <c r="AU26296" i="131"/>
  <c r="BK26296" i="131" s="1"/>
  <c r="AT26296" i="131"/>
  <c r="BJ26296" i="131" s="1"/>
  <c r="AS26296" i="131"/>
  <c r="BI26296" i="131" s="1"/>
  <c r="AR26296" i="131"/>
  <c r="BH26296" i="131" s="1"/>
  <c r="AQ26296" i="131"/>
  <c r="BG26296" i="131" s="1"/>
  <c r="AP26296" i="131"/>
  <c r="BF26296" i="131" s="1"/>
  <c r="AO26296" i="131"/>
  <c r="BE26296" i="131" s="1"/>
  <c r="AN26296" i="131"/>
  <c r="BD26296" i="131" s="1"/>
  <c r="AM26296" i="131"/>
  <c r="BC26296" i="131" s="1"/>
  <c r="AL26296" i="131"/>
  <c r="BB26296" i="131" s="1"/>
  <c r="AK26296" i="131"/>
  <c r="BA26296" i="131" s="1"/>
  <c r="AX26295" i="131"/>
  <c r="BN26295" i="131" s="1"/>
  <c r="AW26295" i="131"/>
  <c r="BM26295" i="131" s="1"/>
  <c r="AV26295" i="131"/>
  <c r="BL26295" i="131" s="1"/>
  <c r="AU26295" i="131"/>
  <c r="BK26295" i="131" s="1"/>
  <c r="AT26295" i="131"/>
  <c r="BJ26295" i="131" s="1"/>
  <c r="AS26295" i="131"/>
  <c r="BI26295" i="131" s="1"/>
  <c r="AR26295" i="131"/>
  <c r="BH26295" i="131" s="1"/>
  <c r="AQ26295" i="131"/>
  <c r="BG26295" i="131" s="1"/>
  <c r="AP26295" i="131"/>
  <c r="BF26295" i="131" s="1"/>
  <c r="AO26295" i="131"/>
  <c r="BE26295" i="131" s="1"/>
  <c r="AN26295" i="131"/>
  <c r="BD26295" i="131" s="1"/>
  <c r="AM26295" i="131"/>
  <c r="BC26295" i="131" s="1"/>
  <c r="AL26295" i="131"/>
  <c r="BB26295" i="131" s="1"/>
  <c r="AK26295" i="131"/>
  <c r="BA26295" i="131" s="1"/>
  <c r="AX26294" i="131"/>
  <c r="BN26294" i="131" s="1"/>
  <c r="AW26294" i="131"/>
  <c r="BM26294" i="131" s="1"/>
  <c r="AV26294" i="131"/>
  <c r="BL26294" i="131" s="1"/>
  <c r="AU26294" i="131"/>
  <c r="BK26294" i="131" s="1"/>
  <c r="AT26294" i="131"/>
  <c r="BJ26294" i="131" s="1"/>
  <c r="AS26294" i="131"/>
  <c r="BI26294" i="131" s="1"/>
  <c r="AR26294" i="131"/>
  <c r="BH26294" i="131" s="1"/>
  <c r="AQ26294" i="131"/>
  <c r="BG26294" i="131" s="1"/>
  <c r="AP26294" i="131"/>
  <c r="BF26294" i="131" s="1"/>
  <c r="AO26294" i="131"/>
  <c r="BE26294" i="131" s="1"/>
  <c r="AN26294" i="131"/>
  <c r="BD26294" i="131" s="1"/>
  <c r="AM26294" i="131"/>
  <c r="BC26294" i="131" s="1"/>
  <c r="AL26294" i="131"/>
  <c r="BB26294" i="131" s="1"/>
  <c r="AK26294" i="131"/>
  <c r="BA26294" i="131" s="1"/>
  <c r="AX26293" i="131"/>
  <c r="BN26293" i="131" s="1"/>
  <c r="AW26293" i="131"/>
  <c r="BM26293" i="131" s="1"/>
  <c r="AV26293" i="131"/>
  <c r="BL26293" i="131" s="1"/>
  <c r="AU26293" i="131"/>
  <c r="BK26293" i="131" s="1"/>
  <c r="AT26293" i="131"/>
  <c r="BJ26293" i="131" s="1"/>
  <c r="AS26293" i="131"/>
  <c r="BI26293" i="131" s="1"/>
  <c r="AR26293" i="131"/>
  <c r="BH26293" i="131" s="1"/>
  <c r="AQ26293" i="131"/>
  <c r="BG26293" i="131" s="1"/>
  <c r="AP26293" i="131"/>
  <c r="BF26293" i="131" s="1"/>
  <c r="AO26293" i="131"/>
  <c r="BE26293" i="131" s="1"/>
  <c r="AN26293" i="131"/>
  <c r="BD26293" i="131" s="1"/>
  <c r="AM26293" i="131"/>
  <c r="BC26293" i="131" s="1"/>
  <c r="AL26293" i="131"/>
  <c r="BB26293" i="131" s="1"/>
  <c r="AK26293" i="131"/>
  <c r="BA26293" i="131" s="1"/>
  <c r="AX26292" i="131"/>
  <c r="BN26292" i="131" s="1"/>
  <c r="AW26292" i="131"/>
  <c r="BM26292" i="131" s="1"/>
  <c r="AV26292" i="131"/>
  <c r="BL26292" i="131" s="1"/>
  <c r="AU26292" i="131"/>
  <c r="BK26292" i="131" s="1"/>
  <c r="AT26292" i="131"/>
  <c r="BJ26292" i="131" s="1"/>
  <c r="AS26292" i="131"/>
  <c r="BI26292" i="131" s="1"/>
  <c r="AR26292" i="131"/>
  <c r="BH26292" i="131" s="1"/>
  <c r="AQ26292" i="131"/>
  <c r="BG26292" i="131" s="1"/>
  <c r="AP26292" i="131"/>
  <c r="BF26292" i="131" s="1"/>
  <c r="AO26292" i="131"/>
  <c r="BE26292" i="131" s="1"/>
  <c r="AN26292" i="131"/>
  <c r="BD26292" i="131" s="1"/>
  <c r="AM26292" i="131"/>
  <c r="BC26292" i="131" s="1"/>
  <c r="AL26292" i="131"/>
  <c r="BB26292" i="131" s="1"/>
  <c r="AK26292" i="131"/>
  <c r="BA26292" i="131" s="1"/>
  <c r="AX26275" i="131"/>
  <c r="BN26275" i="131" s="1"/>
  <c r="AW26275" i="131"/>
  <c r="BM26275" i="131" s="1"/>
  <c r="AV26275" i="131"/>
  <c r="BL26275" i="131" s="1"/>
  <c r="AU26275" i="131"/>
  <c r="BK26275" i="131" s="1"/>
  <c r="AT26275" i="131"/>
  <c r="BJ26275" i="131" s="1"/>
  <c r="AS26275" i="131"/>
  <c r="BI26275" i="131" s="1"/>
  <c r="AR26275" i="131"/>
  <c r="BH26275" i="131" s="1"/>
  <c r="AQ26275" i="131"/>
  <c r="BG26275" i="131" s="1"/>
  <c r="AP26275" i="131"/>
  <c r="BF26275" i="131" s="1"/>
  <c r="AO26275" i="131"/>
  <c r="BE26275" i="131" s="1"/>
  <c r="AN26275" i="131"/>
  <c r="BD26275" i="131" s="1"/>
  <c r="AM26275" i="131"/>
  <c r="BC26275" i="131" s="1"/>
  <c r="AL26275" i="131"/>
  <c r="BB26275" i="131" s="1"/>
  <c r="AK26275" i="131"/>
  <c r="BA26275" i="131" s="1"/>
  <c r="AX26274" i="131"/>
  <c r="BN26274" i="131" s="1"/>
  <c r="AW26274" i="131"/>
  <c r="BM26274" i="131" s="1"/>
  <c r="AV26274" i="131"/>
  <c r="BL26274" i="131" s="1"/>
  <c r="AU26274" i="131"/>
  <c r="BK26274" i="131" s="1"/>
  <c r="AT26274" i="131"/>
  <c r="BJ26274" i="131" s="1"/>
  <c r="AS26274" i="131"/>
  <c r="BI26274" i="131" s="1"/>
  <c r="AR26274" i="131"/>
  <c r="BH26274" i="131" s="1"/>
  <c r="AQ26274" i="131"/>
  <c r="BG26274" i="131" s="1"/>
  <c r="AP26274" i="131"/>
  <c r="BF26274" i="131" s="1"/>
  <c r="AO26274" i="131"/>
  <c r="BE26274" i="131" s="1"/>
  <c r="AN26274" i="131"/>
  <c r="BD26274" i="131" s="1"/>
  <c r="AM26274" i="131"/>
  <c r="BC26274" i="131" s="1"/>
  <c r="AL26274" i="131"/>
  <c r="BB26274" i="131" s="1"/>
  <c r="AK26274" i="131"/>
  <c r="BA26274" i="131" s="1"/>
  <c r="AX26273" i="131"/>
  <c r="BN26273" i="131" s="1"/>
  <c r="AW26273" i="131"/>
  <c r="BM26273" i="131" s="1"/>
  <c r="AV26273" i="131"/>
  <c r="BL26273" i="131" s="1"/>
  <c r="AU26273" i="131"/>
  <c r="BK26273" i="131" s="1"/>
  <c r="AT26273" i="131"/>
  <c r="BJ26273" i="131" s="1"/>
  <c r="AS26273" i="131"/>
  <c r="BI26273" i="131" s="1"/>
  <c r="AR26273" i="131"/>
  <c r="BH26273" i="131" s="1"/>
  <c r="AQ26273" i="131"/>
  <c r="BG26273" i="131" s="1"/>
  <c r="AP26273" i="131"/>
  <c r="BF26273" i="131" s="1"/>
  <c r="AO26273" i="131"/>
  <c r="BE26273" i="131" s="1"/>
  <c r="AN26273" i="131"/>
  <c r="BD26273" i="131" s="1"/>
  <c r="AM26273" i="131"/>
  <c r="BC26273" i="131" s="1"/>
  <c r="AL26273" i="131"/>
  <c r="BB26273" i="131" s="1"/>
  <c r="AK26273" i="131"/>
  <c r="BA26273" i="131" s="1"/>
  <c r="BD26272" i="131"/>
  <c r="AX26272" i="131"/>
  <c r="BN26272" i="131" s="1"/>
  <c r="AW26272" i="131"/>
  <c r="BM26272" i="131" s="1"/>
  <c r="AV26272" i="131"/>
  <c r="BL26272" i="131" s="1"/>
  <c r="AU26272" i="131"/>
  <c r="BK26272" i="131" s="1"/>
  <c r="AT26272" i="131"/>
  <c r="BJ26272" i="131" s="1"/>
  <c r="AS26272" i="131"/>
  <c r="BI26272" i="131" s="1"/>
  <c r="AR26272" i="131"/>
  <c r="BH26272" i="131" s="1"/>
  <c r="AQ26272" i="131"/>
  <c r="BG26272" i="131" s="1"/>
  <c r="AP26272" i="131"/>
  <c r="BF26272" i="131" s="1"/>
  <c r="AO26272" i="131"/>
  <c r="BE26272" i="131" s="1"/>
  <c r="AN26272" i="131"/>
  <c r="AM26272" i="131"/>
  <c r="BC26272" i="131" s="1"/>
  <c r="AL26272" i="131"/>
  <c r="BB26272" i="131" s="1"/>
  <c r="AK26272" i="131"/>
  <c r="BA26272" i="131" s="1"/>
  <c r="BB26271" i="131"/>
  <c r="AX26271" i="131"/>
  <c r="BN26271" i="131" s="1"/>
  <c r="AW26271" i="131"/>
  <c r="BM26271" i="131" s="1"/>
  <c r="AV26271" i="131"/>
  <c r="BL26271" i="131" s="1"/>
  <c r="AU26271" i="131"/>
  <c r="BK26271" i="131" s="1"/>
  <c r="AT26271" i="131"/>
  <c r="BJ26271" i="131" s="1"/>
  <c r="AS26271" i="131"/>
  <c r="BI26271" i="131" s="1"/>
  <c r="AR26271" i="131"/>
  <c r="BH26271" i="131" s="1"/>
  <c r="AQ26271" i="131"/>
  <c r="BG26271" i="131" s="1"/>
  <c r="AP26271" i="131"/>
  <c r="BF26271" i="131" s="1"/>
  <c r="AO26271" i="131"/>
  <c r="BE26271" i="131" s="1"/>
  <c r="AN26271" i="131"/>
  <c r="BD26271" i="131" s="1"/>
  <c r="AM26271" i="131"/>
  <c r="BC26271" i="131" s="1"/>
  <c r="AL26271" i="131"/>
  <c r="AK26271" i="131"/>
  <c r="BA26271" i="131" s="1"/>
  <c r="AX26270" i="131"/>
  <c r="BN26270" i="131" s="1"/>
  <c r="AW26270" i="131"/>
  <c r="BM26270" i="131" s="1"/>
  <c r="AV26270" i="131"/>
  <c r="BL26270" i="131" s="1"/>
  <c r="AU26270" i="131"/>
  <c r="BK26270" i="131" s="1"/>
  <c r="AT26270" i="131"/>
  <c r="BJ26270" i="131" s="1"/>
  <c r="AS26270" i="131"/>
  <c r="BI26270" i="131" s="1"/>
  <c r="AR26270" i="131"/>
  <c r="BH26270" i="131" s="1"/>
  <c r="AQ26270" i="131"/>
  <c r="BG26270" i="131" s="1"/>
  <c r="AP26270" i="131"/>
  <c r="BF26270" i="131" s="1"/>
  <c r="AO26270" i="131"/>
  <c r="BE26270" i="131" s="1"/>
  <c r="AN26270" i="131"/>
  <c r="BD26270" i="131" s="1"/>
  <c r="AM26270" i="131"/>
  <c r="BC26270" i="131" s="1"/>
  <c r="AL26270" i="131"/>
  <c r="BB26270" i="131" s="1"/>
  <c r="AK26270" i="131"/>
  <c r="BA26270" i="131" s="1"/>
  <c r="AX26269" i="131"/>
  <c r="BN26269" i="131" s="1"/>
  <c r="AW26269" i="131"/>
  <c r="BM26269" i="131" s="1"/>
  <c r="AV26269" i="131"/>
  <c r="BL26269" i="131" s="1"/>
  <c r="AU26269" i="131"/>
  <c r="BK26269" i="131" s="1"/>
  <c r="AT26269" i="131"/>
  <c r="BJ26269" i="131" s="1"/>
  <c r="AS26269" i="131"/>
  <c r="BI26269" i="131" s="1"/>
  <c r="AR26269" i="131"/>
  <c r="BH26269" i="131" s="1"/>
  <c r="AQ26269" i="131"/>
  <c r="BG26269" i="131" s="1"/>
  <c r="AP26269" i="131"/>
  <c r="BF26269" i="131" s="1"/>
  <c r="AO26269" i="131"/>
  <c r="BE26269" i="131" s="1"/>
  <c r="AN26269" i="131"/>
  <c r="BD26269" i="131" s="1"/>
  <c r="AM26269" i="131"/>
  <c r="BC26269" i="131" s="1"/>
  <c r="AL26269" i="131"/>
  <c r="BB26269" i="131" s="1"/>
  <c r="AK26269" i="131"/>
  <c r="BA26269" i="131" s="1"/>
  <c r="AX26268" i="131"/>
  <c r="BN26268" i="131" s="1"/>
  <c r="AW26268" i="131"/>
  <c r="BM26268" i="131" s="1"/>
  <c r="AV26268" i="131"/>
  <c r="BL26268" i="131" s="1"/>
  <c r="AU26268" i="131"/>
  <c r="BK26268" i="131" s="1"/>
  <c r="AT26268" i="131"/>
  <c r="BJ26268" i="131" s="1"/>
  <c r="AS26268" i="131"/>
  <c r="BI26268" i="131" s="1"/>
  <c r="AR26268" i="131"/>
  <c r="BH26268" i="131" s="1"/>
  <c r="AQ26268" i="131"/>
  <c r="BG26268" i="131" s="1"/>
  <c r="AP26268" i="131"/>
  <c r="BF26268" i="131" s="1"/>
  <c r="AO26268" i="131"/>
  <c r="BE26268" i="131" s="1"/>
  <c r="AN26268" i="131"/>
  <c r="BD26268" i="131" s="1"/>
  <c r="AM26268" i="131"/>
  <c r="BC26268" i="131" s="1"/>
  <c r="AL26268" i="131"/>
  <c r="BB26268" i="131" s="1"/>
  <c r="AK26268" i="131"/>
  <c r="BA26268" i="131" s="1"/>
  <c r="AX26267" i="131"/>
  <c r="BN26267" i="131" s="1"/>
  <c r="AW26267" i="131"/>
  <c r="BM26267" i="131" s="1"/>
  <c r="AV26267" i="131"/>
  <c r="BL26267" i="131" s="1"/>
  <c r="AU26267" i="131"/>
  <c r="BK26267" i="131" s="1"/>
  <c r="AT26267" i="131"/>
  <c r="BJ26267" i="131" s="1"/>
  <c r="AS26267" i="131"/>
  <c r="BI26267" i="131" s="1"/>
  <c r="AR26267" i="131"/>
  <c r="BH26267" i="131" s="1"/>
  <c r="AQ26267" i="131"/>
  <c r="BG26267" i="131" s="1"/>
  <c r="AP26267" i="131"/>
  <c r="BF26267" i="131" s="1"/>
  <c r="AO26267" i="131"/>
  <c r="BE26267" i="131" s="1"/>
  <c r="AN26267" i="131"/>
  <c r="BD26267" i="131" s="1"/>
  <c r="AM26267" i="131"/>
  <c r="BC26267" i="131" s="1"/>
  <c r="AL26267" i="131"/>
  <c r="BB26267" i="131" s="1"/>
  <c r="AK26267" i="131"/>
  <c r="BA26267" i="131" s="1"/>
  <c r="AX26266" i="131"/>
  <c r="BN26266" i="131" s="1"/>
  <c r="AW26266" i="131"/>
  <c r="BM26266" i="131" s="1"/>
  <c r="AV26266" i="131"/>
  <c r="BL26266" i="131" s="1"/>
  <c r="AU26266" i="131"/>
  <c r="BK26266" i="131" s="1"/>
  <c r="AT26266" i="131"/>
  <c r="BJ26266" i="131" s="1"/>
  <c r="AS26266" i="131"/>
  <c r="BI26266" i="131" s="1"/>
  <c r="AR26266" i="131"/>
  <c r="BH26266" i="131" s="1"/>
  <c r="AQ26266" i="131"/>
  <c r="BG26266" i="131" s="1"/>
  <c r="AP26266" i="131"/>
  <c r="BF26266" i="131" s="1"/>
  <c r="AO26266" i="131"/>
  <c r="BE26266" i="131" s="1"/>
  <c r="AN26266" i="131"/>
  <c r="BD26266" i="131" s="1"/>
  <c r="AM26266" i="131"/>
  <c r="BC26266" i="131" s="1"/>
  <c r="AL26266" i="131"/>
  <c r="BB26266" i="131" s="1"/>
  <c r="AK26266" i="131"/>
  <c r="BA26266" i="131" s="1"/>
  <c r="AX26265" i="131"/>
  <c r="BN26265" i="131" s="1"/>
  <c r="AW26265" i="131"/>
  <c r="BM26265" i="131" s="1"/>
  <c r="AV26265" i="131"/>
  <c r="BL26265" i="131" s="1"/>
  <c r="AU26265" i="131"/>
  <c r="BK26265" i="131" s="1"/>
  <c r="AT26265" i="131"/>
  <c r="BJ26265" i="131" s="1"/>
  <c r="AS26265" i="131"/>
  <c r="BI26265" i="131" s="1"/>
  <c r="AR26265" i="131"/>
  <c r="BH26265" i="131" s="1"/>
  <c r="AQ26265" i="131"/>
  <c r="BG26265" i="131" s="1"/>
  <c r="AP26265" i="131"/>
  <c r="BF26265" i="131" s="1"/>
  <c r="AO26265" i="131"/>
  <c r="BE26265" i="131" s="1"/>
  <c r="AN26265" i="131"/>
  <c r="BD26265" i="131" s="1"/>
  <c r="AM26265" i="131"/>
  <c r="BC26265" i="131" s="1"/>
  <c r="AL26265" i="131"/>
  <c r="BB26265" i="131" s="1"/>
  <c r="AK26265" i="131"/>
  <c r="BA26265" i="131" s="1"/>
  <c r="AX26264" i="131"/>
  <c r="BN26264" i="131" s="1"/>
  <c r="AW26264" i="131"/>
  <c r="BM26264" i="131" s="1"/>
  <c r="AV26264" i="131"/>
  <c r="BL26264" i="131" s="1"/>
  <c r="AU26264" i="131"/>
  <c r="BK26264" i="131" s="1"/>
  <c r="AT26264" i="131"/>
  <c r="BJ26264" i="131" s="1"/>
  <c r="AS26264" i="131"/>
  <c r="BI26264" i="131" s="1"/>
  <c r="AR26264" i="131"/>
  <c r="BH26264" i="131" s="1"/>
  <c r="AQ26264" i="131"/>
  <c r="BG26264" i="131" s="1"/>
  <c r="AP26264" i="131"/>
  <c r="BF26264" i="131" s="1"/>
  <c r="AO26264" i="131"/>
  <c r="BE26264" i="131" s="1"/>
  <c r="AN26264" i="131"/>
  <c r="BD26264" i="131" s="1"/>
  <c r="AM26264" i="131"/>
  <c r="BC26264" i="131" s="1"/>
  <c r="AL26264" i="131"/>
  <c r="BB26264" i="131" s="1"/>
  <c r="AK26264" i="131"/>
  <c r="BA26264" i="131" s="1"/>
  <c r="AX26263" i="131"/>
  <c r="BN26263" i="131" s="1"/>
  <c r="AW26263" i="131"/>
  <c r="BM26263" i="131" s="1"/>
  <c r="AV26263" i="131"/>
  <c r="BL26263" i="131" s="1"/>
  <c r="AU26263" i="131"/>
  <c r="BK26263" i="131" s="1"/>
  <c r="AT26263" i="131"/>
  <c r="BJ26263" i="131" s="1"/>
  <c r="AS26263" i="131"/>
  <c r="BI26263" i="131" s="1"/>
  <c r="AR26263" i="131"/>
  <c r="BH26263" i="131" s="1"/>
  <c r="AQ26263" i="131"/>
  <c r="BG26263" i="131" s="1"/>
  <c r="AP26263" i="131"/>
  <c r="BF26263" i="131" s="1"/>
  <c r="AO26263" i="131"/>
  <c r="BE26263" i="131" s="1"/>
  <c r="AN26263" i="131"/>
  <c r="BD26263" i="131" s="1"/>
  <c r="AM26263" i="131"/>
  <c r="BC26263" i="131" s="1"/>
  <c r="AL26263" i="131"/>
  <c r="BB26263" i="131" s="1"/>
  <c r="AK26263" i="131"/>
  <c r="BA26263" i="131" s="1"/>
  <c r="AX26262" i="131"/>
  <c r="BN26262" i="131" s="1"/>
  <c r="AW26262" i="131"/>
  <c r="BM26262" i="131" s="1"/>
  <c r="AV26262" i="131"/>
  <c r="BL26262" i="131" s="1"/>
  <c r="AU26262" i="131"/>
  <c r="BK26262" i="131" s="1"/>
  <c r="AT26262" i="131"/>
  <c r="BJ26262" i="131" s="1"/>
  <c r="AS26262" i="131"/>
  <c r="BI26262" i="131" s="1"/>
  <c r="AR26262" i="131"/>
  <c r="BH26262" i="131" s="1"/>
  <c r="AQ26262" i="131"/>
  <c r="BG26262" i="131" s="1"/>
  <c r="AP26262" i="131"/>
  <c r="BF26262" i="131" s="1"/>
  <c r="AO26262" i="131"/>
  <c r="BE26262" i="131" s="1"/>
  <c r="AN26262" i="131"/>
  <c r="BD26262" i="131" s="1"/>
  <c r="AM26262" i="131"/>
  <c r="BC26262" i="131" s="1"/>
  <c r="AL26262" i="131"/>
  <c r="BB26262" i="131" s="1"/>
  <c r="AK26262" i="131"/>
  <c r="BA26262" i="131" s="1"/>
  <c r="AX26245" i="131"/>
  <c r="BN26245" i="131" s="1"/>
  <c r="AW26245" i="131"/>
  <c r="BM26245" i="131" s="1"/>
  <c r="AV26245" i="131"/>
  <c r="BL26245" i="131" s="1"/>
  <c r="AU26245" i="131"/>
  <c r="BK26245" i="131" s="1"/>
  <c r="AT26245" i="131"/>
  <c r="BJ26245" i="131" s="1"/>
  <c r="AS26245" i="131"/>
  <c r="BI26245" i="131" s="1"/>
  <c r="AR26245" i="131"/>
  <c r="BH26245" i="131" s="1"/>
  <c r="AQ26245" i="131"/>
  <c r="BG26245" i="131" s="1"/>
  <c r="AP26245" i="131"/>
  <c r="BF26245" i="131" s="1"/>
  <c r="AO26245" i="131"/>
  <c r="BE26245" i="131" s="1"/>
  <c r="AN26245" i="131"/>
  <c r="BD26245" i="131" s="1"/>
  <c r="AM26245" i="131"/>
  <c r="BC26245" i="131" s="1"/>
  <c r="AL26245" i="131"/>
  <c r="BB26245" i="131" s="1"/>
  <c r="AK26245" i="131"/>
  <c r="BA26245" i="131" s="1"/>
  <c r="AX26244" i="131"/>
  <c r="BN26244" i="131" s="1"/>
  <c r="AW26244" i="131"/>
  <c r="BM26244" i="131" s="1"/>
  <c r="AV26244" i="131"/>
  <c r="BL26244" i="131" s="1"/>
  <c r="AU26244" i="131"/>
  <c r="BK26244" i="131" s="1"/>
  <c r="AT26244" i="131"/>
  <c r="BJ26244" i="131" s="1"/>
  <c r="AS26244" i="131"/>
  <c r="BI26244" i="131" s="1"/>
  <c r="AR26244" i="131"/>
  <c r="BH26244" i="131" s="1"/>
  <c r="AQ26244" i="131"/>
  <c r="BG26244" i="131" s="1"/>
  <c r="AP26244" i="131"/>
  <c r="BF26244" i="131" s="1"/>
  <c r="AO26244" i="131"/>
  <c r="BE26244" i="131" s="1"/>
  <c r="AN26244" i="131"/>
  <c r="BD26244" i="131" s="1"/>
  <c r="AM26244" i="131"/>
  <c r="BC26244" i="131" s="1"/>
  <c r="AL26244" i="131"/>
  <c r="BB26244" i="131" s="1"/>
  <c r="AK26244" i="131"/>
  <c r="BA26244" i="131" s="1"/>
  <c r="AX26243" i="131"/>
  <c r="BN26243" i="131" s="1"/>
  <c r="AW26243" i="131"/>
  <c r="BM26243" i="131" s="1"/>
  <c r="AV26243" i="131"/>
  <c r="BL26243" i="131" s="1"/>
  <c r="AU26243" i="131"/>
  <c r="BK26243" i="131" s="1"/>
  <c r="AT26243" i="131"/>
  <c r="BJ26243" i="131" s="1"/>
  <c r="AS26243" i="131"/>
  <c r="BI26243" i="131" s="1"/>
  <c r="AR26243" i="131"/>
  <c r="BH26243" i="131" s="1"/>
  <c r="AQ26243" i="131"/>
  <c r="BG26243" i="131" s="1"/>
  <c r="AP26243" i="131"/>
  <c r="BF26243" i="131" s="1"/>
  <c r="AO26243" i="131"/>
  <c r="BE26243" i="131" s="1"/>
  <c r="AN26243" i="131"/>
  <c r="BD26243" i="131" s="1"/>
  <c r="AM26243" i="131"/>
  <c r="BC26243" i="131" s="1"/>
  <c r="AL26243" i="131"/>
  <c r="BB26243" i="131" s="1"/>
  <c r="AK26243" i="131"/>
  <c r="BA26243" i="131" s="1"/>
  <c r="AX26242" i="131"/>
  <c r="BN26242" i="131" s="1"/>
  <c r="AW26242" i="131"/>
  <c r="BM26242" i="131" s="1"/>
  <c r="AV26242" i="131"/>
  <c r="BL26242" i="131" s="1"/>
  <c r="AU26242" i="131"/>
  <c r="BK26242" i="131" s="1"/>
  <c r="AT26242" i="131"/>
  <c r="BJ26242" i="131" s="1"/>
  <c r="AS26242" i="131"/>
  <c r="BI26242" i="131" s="1"/>
  <c r="AR26242" i="131"/>
  <c r="BH26242" i="131" s="1"/>
  <c r="AQ26242" i="131"/>
  <c r="BG26242" i="131" s="1"/>
  <c r="AP26242" i="131"/>
  <c r="BF26242" i="131" s="1"/>
  <c r="AO26242" i="131"/>
  <c r="BE26242" i="131" s="1"/>
  <c r="AN26242" i="131"/>
  <c r="BD26242" i="131" s="1"/>
  <c r="AM26242" i="131"/>
  <c r="BC26242" i="131" s="1"/>
  <c r="AL26242" i="131"/>
  <c r="BB26242" i="131" s="1"/>
  <c r="AK26242" i="131"/>
  <c r="BA26242" i="131" s="1"/>
  <c r="AX26241" i="131"/>
  <c r="BN26241" i="131" s="1"/>
  <c r="AW26241" i="131"/>
  <c r="BM26241" i="131" s="1"/>
  <c r="AV26241" i="131"/>
  <c r="BL26241" i="131" s="1"/>
  <c r="AU26241" i="131"/>
  <c r="BK26241" i="131" s="1"/>
  <c r="AT26241" i="131"/>
  <c r="BJ26241" i="131" s="1"/>
  <c r="AS26241" i="131"/>
  <c r="BI26241" i="131" s="1"/>
  <c r="AR26241" i="131"/>
  <c r="BH26241" i="131" s="1"/>
  <c r="AQ26241" i="131"/>
  <c r="BG26241" i="131" s="1"/>
  <c r="AP26241" i="131"/>
  <c r="BF26241" i="131" s="1"/>
  <c r="AO26241" i="131"/>
  <c r="BE26241" i="131" s="1"/>
  <c r="AN26241" i="131"/>
  <c r="BD26241" i="131" s="1"/>
  <c r="AM26241" i="131"/>
  <c r="BC26241" i="131" s="1"/>
  <c r="AL26241" i="131"/>
  <c r="BB26241" i="131" s="1"/>
  <c r="AK26241" i="131"/>
  <c r="BA26241" i="131" s="1"/>
  <c r="AX26240" i="131"/>
  <c r="BN26240" i="131" s="1"/>
  <c r="AW26240" i="131"/>
  <c r="BM26240" i="131" s="1"/>
  <c r="AV26240" i="131"/>
  <c r="BL26240" i="131" s="1"/>
  <c r="AU26240" i="131"/>
  <c r="BK26240" i="131" s="1"/>
  <c r="AT26240" i="131"/>
  <c r="BJ26240" i="131" s="1"/>
  <c r="AS26240" i="131"/>
  <c r="BI26240" i="131" s="1"/>
  <c r="AR26240" i="131"/>
  <c r="BH26240" i="131" s="1"/>
  <c r="AQ26240" i="131"/>
  <c r="BG26240" i="131" s="1"/>
  <c r="AP26240" i="131"/>
  <c r="BF26240" i="131" s="1"/>
  <c r="AO26240" i="131"/>
  <c r="BE26240" i="131" s="1"/>
  <c r="AN26240" i="131"/>
  <c r="BD26240" i="131" s="1"/>
  <c r="AM26240" i="131"/>
  <c r="BC26240" i="131" s="1"/>
  <c r="AL26240" i="131"/>
  <c r="BB26240" i="131" s="1"/>
  <c r="AK26240" i="131"/>
  <c r="BA26240" i="131" s="1"/>
  <c r="AX26239" i="131"/>
  <c r="BN26239" i="131" s="1"/>
  <c r="AW26239" i="131"/>
  <c r="BM26239" i="131" s="1"/>
  <c r="AV26239" i="131"/>
  <c r="BL26239" i="131" s="1"/>
  <c r="AU26239" i="131"/>
  <c r="BK26239" i="131" s="1"/>
  <c r="AT26239" i="131"/>
  <c r="BJ26239" i="131" s="1"/>
  <c r="AS26239" i="131"/>
  <c r="BI26239" i="131" s="1"/>
  <c r="AR26239" i="131"/>
  <c r="BH26239" i="131" s="1"/>
  <c r="AQ26239" i="131"/>
  <c r="BG26239" i="131" s="1"/>
  <c r="AP26239" i="131"/>
  <c r="BF26239" i="131" s="1"/>
  <c r="AO26239" i="131"/>
  <c r="BE26239" i="131" s="1"/>
  <c r="AN26239" i="131"/>
  <c r="BD26239" i="131" s="1"/>
  <c r="AM26239" i="131"/>
  <c r="BC26239" i="131" s="1"/>
  <c r="AL26239" i="131"/>
  <c r="BB26239" i="131" s="1"/>
  <c r="AK26239" i="131"/>
  <c r="BA26239" i="131" s="1"/>
  <c r="AX26238" i="131"/>
  <c r="BN26238" i="131" s="1"/>
  <c r="AW26238" i="131"/>
  <c r="BM26238" i="131" s="1"/>
  <c r="AV26238" i="131"/>
  <c r="BL26238" i="131" s="1"/>
  <c r="AU26238" i="131"/>
  <c r="BK26238" i="131" s="1"/>
  <c r="AT26238" i="131"/>
  <c r="BJ26238" i="131" s="1"/>
  <c r="AS26238" i="131"/>
  <c r="BI26238" i="131" s="1"/>
  <c r="AR26238" i="131"/>
  <c r="BH26238" i="131" s="1"/>
  <c r="AQ26238" i="131"/>
  <c r="BG26238" i="131" s="1"/>
  <c r="AP26238" i="131"/>
  <c r="BF26238" i="131" s="1"/>
  <c r="AO26238" i="131"/>
  <c r="BE26238" i="131" s="1"/>
  <c r="AN26238" i="131"/>
  <c r="BD26238" i="131" s="1"/>
  <c r="AM26238" i="131"/>
  <c r="BC26238" i="131" s="1"/>
  <c r="AL26238" i="131"/>
  <c r="BB26238" i="131" s="1"/>
  <c r="AK26238" i="131"/>
  <c r="BA26238" i="131" s="1"/>
  <c r="AX26237" i="131"/>
  <c r="BN26237" i="131" s="1"/>
  <c r="AW26237" i="131"/>
  <c r="BM26237" i="131" s="1"/>
  <c r="AV26237" i="131"/>
  <c r="BL26237" i="131" s="1"/>
  <c r="AU26237" i="131"/>
  <c r="BK26237" i="131" s="1"/>
  <c r="AT26237" i="131"/>
  <c r="BJ26237" i="131" s="1"/>
  <c r="AS26237" i="131"/>
  <c r="BI26237" i="131" s="1"/>
  <c r="AR26237" i="131"/>
  <c r="BH26237" i="131" s="1"/>
  <c r="AQ26237" i="131"/>
  <c r="BG26237" i="131" s="1"/>
  <c r="AP26237" i="131"/>
  <c r="BF26237" i="131" s="1"/>
  <c r="AO26237" i="131"/>
  <c r="BE26237" i="131" s="1"/>
  <c r="AN26237" i="131"/>
  <c r="BD26237" i="131" s="1"/>
  <c r="AM26237" i="131"/>
  <c r="BC26237" i="131" s="1"/>
  <c r="AL26237" i="131"/>
  <c r="BB26237" i="131" s="1"/>
  <c r="AK26237" i="131"/>
  <c r="BA26237" i="131" s="1"/>
  <c r="AX26236" i="131"/>
  <c r="BN26236" i="131" s="1"/>
  <c r="AW26236" i="131"/>
  <c r="BM26236" i="131" s="1"/>
  <c r="AV26236" i="131"/>
  <c r="BL26236" i="131" s="1"/>
  <c r="AU26236" i="131"/>
  <c r="BK26236" i="131" s="1"/>
  <c r="AT26236" i="131"/>
  <c r="BJ26236" i="131" s="1"/>
  <c r="AS26236" i="131"/>
  <c r="BI26236" i="131" s="1"/>
  <c r="AR26236" i="131"/>
  <c r="BH26236" i="131" s="1"/>
  <c r="AQ26236" i="131"/>
  <c r="BG26236" i="131" s="1"/>
  <c r="AP26236" i="131"/>
  <c r="BF26236" i="131" s="1"/>
  <c r="AO26236" i="131"/>
  <c r="BE26236" i="131" s="1"/>
  <c r="AN26236" i="131"/>
  <c r="BD26236" i="131" s="1"/>
  <c r="AM26236" i="131"/>
  <c r="BC26236" i="131" s="1"/>
  <c r="AL26236" i="131"/>
  <c r="BB26236" i="131" s="1"/>
  <c r="AK26236" i="131"/>
  <c r="BA26236" i="131" s="1"/>
  <c r="AX26235" i="131"/>
  <c r="BN26235" i="131" s="1"/>
  <c r="AW26235" i="131"/>
  <c r="BM26235" i="131" s="1"/>
  <c r="AV26235" i="131"/>
  <c r="BL26235" i="131" s="1"/>
  <c r="AU26235" i="131"/>
  <c r="BK26235" i="131" s="1"/>
  <c r="AT26235" i="131"/>
  <c r="BJ26235" i="131" s="1"/>
  <c r="AS26235" i="131"/>
  <c r="BI26235" i="131" s="1"/>
  <c r="AR26235" i="131"/>
  <c r="BH26235" i="131" s="1"/>
  <c r="AQ26235" i="131"/>
  <c r="BG26235" i="131" s="1"/>
  <c r="AP26235" i="131"/>
  <c r="BF26235" i="131" s="1"/>
  <c r="AO26235" i="131"/>
  <c r="BE26235" i="131" s="1"/>
  <c r="AN26235" i="131"/>
  <c r="BD26235" i="131" s="1"/>
  <c r="AM26235" i="131"/>
  <c r="BC26235" i="131" s="1"/>
  <c r="AL26235" i="131"/>
  <c r="BB26235" i="131" s="1"/>
  <c r="AK26235" i="131"/>
  <c r="BA26235" i="131" s="1"/>
  <c r="AX26234" i="131"/>
  <c r="BN26234" i="131" s="1"/>
  <c r="AW26234" i="131"/>
  <c r="BM26234" i="131" s="1"/>
  <c r="AV26234" i="131"/>
  <c r="BL26234" i="131" s="1"/>
  <c r="AU26234" i="131"/>
  <c r="BK26234" i="131" s="1"/>
  <c r="AT26234" i="131"/>
  <c r="BJ26234" i="131" s="1"/>
  <c r="AS26234" i="131"/>
  <c r="BI26234" i="131" s="1"/>
  <c r="AR26234" i="131"/>
  <c r="BH26234" i="131" s="1"/>
  <c r="AQ26234" i="131"/>
  <c r="BG26234" i="131" s="1"/>
  <c r="AP26234" i="131"/>
  <c r="BF26234" i="131" s="1"/>
  <c r="AO26234" i="131"/>
  <c r="BE26234" i="131" s="1"/>
  <c r="AN26234" i="131"/>
  <c r="BD26234" i="131" s="1"/>
  <c r="AM26234" i="131"/>
  <c r="BC26234" i="131" s="1"/>
  <c r="AL26234" i="131"/>
  <c r="BB26234" i="131" s="1"/>
  <c r="AK26234" i="131"/>
  <c r="BA26234" i="131" s="1"/>
  <c r="BK26233" i="131"/>
  <c r="AX26233" i="131"/>
  <c r="BN26233" i="131" s="1"/>
  <c r="AW26233" i="131"/>
  <c r="BM26233" i="131" s="1"/>
  <c r="AV26233" i="131"/>
  <c r="BL26233" i="131" s="1"/>
  <c r="AU26233" i="131"/>
  <c r="AT26233" i="131"/>
  <c r="BJ26233" i="131" s="1"/>
  <c r="AS26233" i="131"/>
  <c r="BI26233" i="131" s="1"/>
  <c r="AR26233" i="131"/>
  <c r="BH26233" i="131" s="1"/>
  <c r="AQ26233" i="131"/>
  <c r="BG26233" i="131" s="1"/>
  <c r="AP26233" i="131"/>
  <c r="BF26233" i="131" s="1"/>
  <c r="AO26233" i="131"/>
  <c r="BE26233" i="131" s="1"/>
  <c r="AN26233" i="131"/>
  <c r="BD26233" i="131" s="1"/>
  <c r="AM26233" i="131"/>
  <c r="BC26233" i="131" s="1"/>
  <c r="AL26233" i="131"/>
  <c r="BB26233" i="131" s="1"/>
  <c r="AK26233" i="131"/>
  <c r="BA26233" i="131" s="1"/>
  <c r="AX26232" i="131"/>
  <c r="BN26232" i="131" s="1"/>
  <c r="AW26232" i="131"/>
  <c r="BM26232" i="131" s="1"/>
  <c r="AV26232" i="131"/>
  <c r="BL26232" i="131" s="1"/>
  <c r="AU26232" i="131"/>
  <c r="BK26232" i="131" s="1"/>
  <c r="AT26232" i="131"/>
  <c r="BJ26232" i="131" s="1"/>
  <c r="AS26232" i="131"/>
  <c r="BI26232" i="131" s="1"/>
  <c r="AR26232" i="131"/>
  <c r="BH26232" i="131" s="1"/>
  <c r="AQ26232" i="131"/>
  <c r="BG26232" i="131" s="1"/>
  <c r="AP26232" i="131"/>
  <c r="BF26232" i="131" s="1"/>
  <c r="AO26232" i="131"/>
  <c r="BE26232" i="131" s="1"/>
  <c r="AN26232" i="131"/>
  <c r="BD26232" i="131" s="1"/>
  <c r="AM26232" i="131"/>
  <c r="BC26232" i="131" s="1"/>
  <c r="AL26232" i="131"/>
  <c r="BB26232" i="131" s="1"/>
  <c r="AK26232" i="131"/>
  <c r="BA26232" i="131" s="1"/>
  <c r="AX26215" i="131"/>
  <c r="BN26215" i="131" s="1"/>
  <c r="AW26215" i="131"/>
  <c r="BM26215" i="131" s="1"/>
  <c r="AV26215" i="131"/>
  <c r="BL26215" i="131" s="1"/>
  <c r="AU26215" i="131"/>
  <c r="BK26215" i="131" s="1"/>
  <c r="AT26215" i="131"/>
  <c r="BJ26215" i="131" s="1"/>
  <c r="AS26215" i="131"/>
  <c r="BI26215" i="131" s="1"/>
  <c r="AR26215" i="131"/>
  <c r="BH26215" i="131" s="1"/>
  <c r="AQ26215" i="131"/>
  <c r="BG26215" i="131" s="1"/>
  <c r="AP26215" i="131"/>
  <c r="BF26215" i="131" s="1"/>
  <c r="AO26215" i="131"/>
  <c r="BE26215" i="131" s="1"/>
  <c r="AN26215" i="131"/>
  <c r="BD26215" i="131" s="1"/>
  <c r="AM26215" i="131"/>
  <c r="BC26215" i="131" s="1"/>
  <c r="AL26215" i="131"/>
  <c r="BB26215" i="131" s="1"/>
  <c r="AK26215" i="131"/>
  <c r="BA26215" i="131" s="1"/>
  <c r="AX26214" i="131"/>
  <c r="BN26214" i="131" s="1"/>
  <c r="AW26214" i="131"/>
  <c r="BM26214" i="131" s="1"/>
  <c r="AV26214" i="131"/>
  <c r="BL26214" i="131" s="1"/>
  <c r="AU26214" i="131"/>
  <c r="BK26214" i="131" s="1"/>
  <c r="AT26214" i="131"/>
  <c r="BJ26214" i="131" s="1"/>
  <c r="AS26214" i="131"/>
  <c r="BI26214" i="131" s="1"/>
  <c r="AR26214" i="131"/>
  <c r="BH26214" i="131" s="1"/>
  <c r="AQ26214" i="131"/>
  <c r="BG26214" i="131" s="1"/>
  <c r="AP26214" i="131"/>
  <c r="BF26214" i="131" s="1"/>
  <c r="AO26214" i="131"/>
  <c r="BE26214" i="131" s="1"/>
  <c r="AN26214" i="131"/>
  <c r="BD26214" i="131" s="1"/>
  <c r="AM26214" i="131"/>
  <c r="BC26214" i="131" s="1"/>
  <c r="AL26214" i="131"/>
  <c r="BB26214" i="131" s="1"/>
  <c r="AK26214" i="131"/>
  <c r="BA26214" i="131" s="1"/>
  <c r="BL26213" i="131"/>
  <c r="AX26213" i="131"/>
  <c r="BN26213" i="131" s="1"/>
  <c r="AW26213" i="131"/>
  <c r="BM26213" i="131" s="1"/>
  <c r="AV26213" i="131"/>
  <c r="AU26213" i="131"/>
  <c r="BK26213" i="131" s="1"/>
  <c r="AT26213" i="131"/>
  <c r="BJ26213" i="131" s="1"/>
  <c r="AS26213" i="131"/>
  <c r="BI26213" i="131" s="1"/>
  <c r="AR26213" i="131"/>
  <c r="BH26213" i="131" s="1"/>
  <c r="AQ26213" i="131"/>
  <c r="BG26213" i="131" s="1"/>
  <c r="AP26213" i="131"/>
  <c r="BF26213" i="131" s="1"/>
  <c r="AO26213" i="131"/>
  <c r="BE26213" i="131" s="1"/>
  <c r="AN26213" i="131"/>
  <c r="BD26213" i="131" s="1"/>
  <c r="AM26213" i="131"/>
  <c r="BC26213" i="131" s="1"/>
  <c r="AL26213" i="131"/>
  <c r="BB26213" i="131" s="1"/>
  <c r="AK26213" i="131"/>
  <c r="BA26213" i="131" s="1"/>
  <c r="AX26212" i="131"/>
  <c r="BN26212" i="131" s="1"/>
  <c r="AW26212" i="131"/>
  <c r="BM26212" i="131" s="1"/>
  <c r="AV26212" i="131"/>
  <c r="BL26212" i="131" s="1"/>
  <c r="AU26212" i="131"/>
  <c r="BK26212" i="131" s="1"/>
  <c r="AT26212" i="131"/>
  <c r="BJ26212" i="131" s="1"/>
  <c r="AS26212" i="131"/>
  <c r="BI26212" i="131" s="1"/>
  <c r="AR26212" i="131"/>
  <c r="BH26212" i="131" s="1"/>
  <c r="AQ26212" i="131"/>
  <c r="BG26212" i="131" s="1"/>
  <c r="AP26212" i="131"/>
  <c r="BF26212" i="131" s="1"/>
  <c r="AO26212" i="131"/>
  <c r="BE26212" i="131" s="1"/>
  <c r="AN26212" i="131"/>
  <c r="BD26212" i="131" s="1"/>
  <c r="AM26212" i="131"/>
  <c r="BC26212" i="131" s="1"/>
  <c r="AL26212" i="131"/>
  <c r="BB26212" i="131" s="1"/>
  <c r="AK26212" i="131"/>
  <c r="BA26212" i="131" s="1"/>
  <c r="AX26211" i="131"/>
  <c r="BN26211" i="131" s="1"/>
  <c r="AW26211" i="131"/>
  <c r="BM26211" i="131" s="1"/>
  <c r="AV26211" i="131"/>
  <c r="BL26211" i="131" s="1"/>
  <c r="AU26211" i="131"/>
  <c r="BK26211" i="131" s="1"/>
  <c r="AT26211" i="131"/>
  <c r="BJ26211" i="131" s="1"/>
  <c r="AS26211" i="131"/>
  <c r="BI26211" i="131" s="1"/>
  <c r="AR26211" i="131"/>
  <c r="BH26211" i="131" s="1"/>
  <c r="AQ26211" i="131"/>
  <c r="BG26211" i="131" s="1"/>
  <c r="AP26211" i="131"/>
  <c r="BF26211" i="131" s="1"/>
  <c r="AO26211" i="131"/>
  <c r="BE26211" i="131" s="1"/>
  <c r="AN26211" i="131"/>
  <c r="BD26211" i="131" s="1"/>
  <c r="AM26211" i="131"/>
  <c r="BC26211" i="131" s="1"/>
  <c r="AL26211" i="131"/>
  <c r="BB26211" i="131" s="1"/>
  <c r="AK26211" i="131"/>
  <c r="BA26211" i="131" s="1"/>
  <c r="AX26210" i="131"/>
  <c r="BN26210" i="131" s="1"/>
  <c r="AW26210" i="131"/>
  <c r="BM26210" i="131" s="1"/>
  <c r="AV26210" i="131"/>
  <c r="BL26210" i="131" s="1"/>
  <c r="AU26210" i="131"/>
  <c r="BK26210" i="131" s="1"/>
  <c r="AT26210" i="131"/>
  <c r="BJ26210" i="131" s="1"/>
  <c r="AS26210" i="131"/>
  <c r="BI26210" i="131" s="1"/>
  <c r="AR26210" i="131"/>
  <c r="BH26210" i="131" s="1"/>
  <c r="AQ26210" i="131"/>
  <c r="BG26210" i="131" s="1"/>
  <c r="AP26210" i="131"/>
  <c r="BF26210" i="131" s="1"/>
  <c r="AO26210" i="131"/>
  <c r="BE26210" i="131" s="1"/>
  <c r="AN26210" i="131"/>
  <c r="BD26210" i="131" s="1"/>
  <c r="AM26210" i="131"/>
  <c r="BC26210" i="131" s="1"/>
  <c r="AL26210" i="131"/>
  <c r="BB26210" i="131" s="1"/>
  <c r="AK26210" i="131"/>
  <c r="BA26210" i="131" s="1"/>
  <c r="AX26209" i="131"/>
  <c r="BN26209" i="131" s="1"/>
  <c r="AW26209" i="131"/>
  <c r="BM26209" i="131" s="1"/>
  <c r="AV26209" i="131"/>
  <c r="BL26209" i="131" s="1"/>
  <c r="AU26209" i="131"/>
  <c r="BK26209" i="131" s="1"/>
  <c r="AT26209" i="131"/>
  <c r="BJ26209" i="131" s="1"/>
  <c r="AS26209" i="131"/>
  <c r="BI26209" i="131" s="1"/>
  <c r="AR26209" i="131"/>
  <c r="BH26209" i="131" s="1"/>
  <c r="AQ26209" i="131"/>
  <c r="BG26209" i="131" s="1"/>
  <c r="AP26209" i="131"/>
  <c r="BF26209" i="131" s="1"/>
  <c r="AO26209" i="131"/>
  <c r="BE26209" i="131" s="1"/>
  <c r="AN26209" i="131"/>
  <c r="BD26209" i="131" s="1"/>
  <c r="AM26209" i="131"/>
  <c r="BC26209" i="131" s="1"/>
  <c r="AL26209" i="131"/>
  <c r="BB26209" i="131" s="1"/>
  <c r="AK26209" i="131"/>
  <c r="BA26209" i="131" s="1"/>
  <c r="BG26208" i="131"/>
  <c r="AX26208" i="131"/>
  <c r="BN26208" i="131" s="1"/>
  <c r="AW26208" i="131"/>
  <c r="BM26208" i="131" s="1"/>
  <c r="AV26208" i="131"/>
  <c r="BL26208" i="131" s="1"/>
  <c r="AU26208" i="131"/>
  <c r="BK26208" i="131" s="1"/>
  <c r="AT26208" i="131"/>
  <c r="BJ26208" i="131" s="1"/>
  <c r="AS26208" i="131"/>
  <c r="BI26208" i="131" s="1"/>
  <c r="AR26208" i="131"/>
  <c r="BH26208" i="131" s="1"/>
  <c r="AQ26208" i="131"/>
  <c r="AP26208" i="131"/>
  <c r="BF26208" i="131" s="1"/>
  <c r="AO26208" i="131"/>
  <c r="BE26208" i="131" s="1"/>
  <c r="AN26208" i="131"/>
  <c r="BD26208" i="131" s="1"/>
  <c r="AM26208" i="131"/>
  <c r="BC26208" i="131" s="1"/>
  <c r="AL26208" i="131"/>
  <c r="BB26208" i="131" s="1"/>
  <c r="AK26208" i="131"/>
  <c r="BA26208" i="131" s="1"/>
  <c r="BN26207" i="131"/>
  <c r="AX26207" i="131"/>
  <c r="AW26207" i="131"/>
  <c r="BM26207" i="131" s="1"/>
  <c r="AV26207" i="131"/>
  <c r="BL26207" i="131" s="1"/>
  <c r="AU26207" i="131"/>
  <c r="BK26207" i="131" s="1"/>
  <c r="AT26207" i="131"/>
  <c r="BJ26207" i="131" s="1"/>
  <c r="AS26207" i="131"/>
  <c r="BI26207" i="131" s="1"/>
  <c r="AR26207" i="131"/>
  <c r="BH26207" i="131" s="1"/>
  <c r="AQ26207" i="131"/>
  <c r="BG26207" i="131" s="1"/>
  <c r="AP26207" i="131"/>
  <c r="BF26207" i="131" s="1"/>
  <c r="AO26207" i="131"/>
  <c r="BE26207" i="131" s="1"/>
  <c r="AN26207" i="131"/>
  <c r="BD26207" i="131" s="1"/>
  <c r="AM26207" i="131"/>
  <c r="BC26207" i="131" s="1"/>
  <c r="AL26207" i="131"/>
  <c r="BB26207" i="131" s="1"/>
  <c r="AK26207" i="131"/>
  <c r="BA26207" i="131" s="1"/>
  <c r="BM26206" i="131"/>
  <c r="AX26206" i="131"/>
  <c r="BN26206" i="131" s="1"/>
  <c r="AW26206" i="131"/>
  <c r="AV26206" i="131"/>
  <c r="BL26206" i="131" s="1"/>
  <c r="AU26206" i="131"/>
  <c r="BK26206" i="131" s="1"/>
  <c r="AT26206" i="131"/>
  <c r="BJ26206" i="131" s="1"/>
  <c r="AS26206" i="131"/>
  <c r="BI26206" i="131" s="1"/>
  <c r="AR26206" i="131"/>
  <c r="BH26206" i="131" s="1"/>
  <c r="AQ26206" i="131"/>
  <c r="BG26206" i="131" s="1"/>
  <c r="AP26206" i="131"/>
  <c r="BF26206" i="131" s="1"/>
  <c r="AO26206" i="131"/>
  <c r="BE26206" i="131" s="1"/>
  <c r="AN26206" i="131"/>
  <c r="BD26206" i="131" s="1"/>
  <c r="AM26206" i="131"/>
  <c r="BC26206" i="131" s="1"/>
  <c r="AL26206" i="131"/>
  <c r="BB26206" i="131" s="1"/>
  <c r="AK26206" i="131"/>
  <c r="BA26206" i="131" s="1"/>
  <c r="AX26205" i="131"/>
  <c r="BN26205" i="131" s="1"/>
  <c r="AW26205" i="131"/>
  <c r="BM26205" i="131" s="1"/>
  <c r="AV26205" i="131"/>
  <c r="BL26205" i="131" s="1"/>
  <c r="AU26205" i="131"/>
  <c r="BK26205" i="131" s="1"/>
  <c r="AT26205" i="131"/>
  <c r="BJ26205" i="131" s="1"/>
  <c r="AS26205" i="131"/>
  <c r="BI26205" i="131" s="1"/>
  <c r="AR26205" i="131"/>
  <c r="BH26205" i="131" s="1"/>
  <c r="AQ26205" i="131"/>
  <c r="BG26205" i="131" s="1"/>
  <c r="AP26205" i="131"/>
  <c r="BF26205" i="131" s="1"/>
  <c r="AO26205" i="131"/>
  <c r="BE26205" i="131" s="1"/>
  <c r="AN26205" i="131"/>
  <c r="BD26205" i="131" s="1"/>
  <c r="AM26205" i="131"/>
  <c r="BC26205" i="131" s="1"/>
  <c r="AL26205" i="131"/>
  <c r="BB26205" i="131" s="1"/>
  <c r="AK26205" i="131"/>
  <c r="BA26205" i="131" s="1"/>
  <c r="AX26204" i="131"/>
  <c r="BN26204" i="131" s="1"/>
  <c r="AW26204" i="131"/>
  <c r="BM26204" i="131" s="1"/>
  <c r="AV26204" i="131"/>
  <c r="BL26204" i="131" s="1"/>
  <c r="AU26204" i="131"/>
  <c r="BK26204" i="131" s="1"/>
  <c r="AT26204" i="131"/>
  <c r="BJ26204" i="131" s="1"/>
  <c r="AS26204" i="131"/>
  <c r="BI26204" i="131" s="1"/>
  <c r="AR26204" i="131"/>
  <c r="BH26204" i="131" s="1"/>
  <c r="AQ26204" i="131"/>
  <c r="BG26204" i="131" s="1"/>
  <c r="AP26204" i="131"/>
  <c r="BF26204" i="131" s="1"/>
  <c r="AO26204" i="131"/>
  <c r="BE26204" i="131" s="1"/>
  <c r="AN26204" i="131"/>
  <c r="BD26204" i="131" s="1"/>
  <c r="AM26204" i="131"/>
  <c r="BC26204" i="131" s="1"/>
  <c r="AL26204" i="131"/>
  <c r="BB26204" i="131" s="1"/>
  <c r="AK26204" i="131"/>
  <c r="BA26204" i="131" s="1"/>
  <c r="BI26203" i="131"/>
  <c r="AX26203" i="131"/>
  <c r="BN26203" i="131" s="1"/>
  <c r="AW26203" i="131"/>
  <c r="BM26203" i="131" s="1"/>
  <c r="AV26203" i="131"/>
  <c r="BL26203" i="131" s="1"/>
  <c r="AU26203" i="131"/>
  <c r="BK26203" i="131" s="1"/>
  <c r="AT26203" i="131"/>
  <c r="BJ26203" i="131" s="1"/>
  <c r="AS26203" i="131"/>
  <c r="AR26203" i="131"/>
  <c r="BH26203" i="131" s="1"/>
  <c r="AQ26203" i="131"/>
  <c r="BG26203" i="131" s="1"/>
  <c r="AP26203" i="131"/>
  <c r="BF26203" i="131" s="1"/>
  <c r="AO26203" i="131"/>
  <c r="BE26203" i="131" s="1"/>
  <c r="AN26203" i="131"/>
  <c r="BD26203" i="131" s="1"/>
  <c r="AM26203" i="131"/>
  <c r="BC26203" i="131" s="1"/>
  <c r="AL26203" i="131"/>
  <c r="BB26203" i="131" s="1"/>
  <c r="AK26203" i="131"/>
  <c r="BA26203" i="131" s="1"/>
  <c r="AX26202" i="131"/>
  <c r="BN26202" i="131" s="1"/>
  <c r="AW26202" i="131"/>
  <c r="BM26202" i="131" s="1"/>
  <c r="AV26202" i="131"/>
  <c r="BL26202" i="131" s="1"/>
  <c r="AU26202" i="131"/>
  <c r="BK26202" i="131" s="1"/>
  <c r="AT26202" i="131"/>
  <c r="BJ26202" i="131" s="1"/>
  <c r="AS26202" i="131"/>
  <c r="BI26202" i="131" s="1"/>
  <c r="AR26202" i="131"/>
  <c r="BH26202" i="131" s="1"/>
  <c r="AQ26202" i="131"/>
  <c r="BG26202" i="131" s="1"/>
  <c r="AP26202" i="131"/>
  <c r="BF26202" i="131" s="1"/>
  <c r="AO26202" i="131"/>
  <c r="BE26202" i="131" s="1"/>
  <c r="AN26202" i="131"/>
  <c r="BD26202" i="131" s="1"/>
  <c r="AM26202" i="131"/>
  <c r="BC26202" i="131" s="1"/>
  <c r="AL26202" i="131"/>
  <c r="BB26202" i="131" s="1"/>
  <c r="AK26202" i="131"/>
  <c r="BA26202" i="131" s="1"/>
  <c r="AX26185" i="131"/>
  <c r="BN26185" i="131" s="1"/>
  <c r="AW26185" i="131"/>
  <c r="BM26185" i="131" s="1"/>
  <c r="AV26185" i="131"/>
  <c r="BL26185" i="131" s="1"/>
  <c r="AU26185" i="131"/>
  <c r="BK26185" i="131" s="1"/>
  <c r="AT26185" i="131"/>
  <c r="BJ26185" i="131" s="1"/>
  <c r="AS26185" i="131"/>
  <c r="BI26185" i="131" s="1"/>
  <c r="AR26185" i="131"/>
  <c r="BH26185" i="131" s="1"/>
  <c r="AQ26185" i="131"/>
  <c r="BG26185" i="131" s="1"/>
  <c r="AP26185" i="131"/>
  <c r="BF26185" i="131" s="1"/>
  <c r="AO26185" i="131"/>
  <c r="BE26185" i="131" s="1"/>
  <c r="AN26185" i="131"/>
  <c r="BD26185" i="131" s="1"/>
  <c r="AM26185" i="131"/>
  <c r="BC26185" i="131" s="1"/>
  <c r="AL26185" i="131"/>
  <c r="BB26185" i="131" s="1"/>
  <c r="AK26185" i="131"/>
  <c r="BA26185" i="131" s="1"/>
  <c r="AX26184" i="131"/>
  <c r="BN26184" i="131" s="1"/>
  <c r="AW26184" i="131"/>
  <c r="BM26184" i="131" s="1"/>
  <c r="AV26184" i="131"/>
  <c r="BL26184" i="131" s="1"/>
  <c r="AU26184" i="131"/>
  <c r="BK26184" i="131" s="1"/>
  <c r="AT26184" i="131"/>
  <c r="BJ26184" i="131" s="1"/>
  <c r="AS26184" i="131"/>
  <c r="BI26184" i="131" s="1"/>
  <c r="AR26184" i="131"/>
  <c r="BH26184" i="131" s="1"/>
  <c r="AQ26184" i="131"/>
  <c r="BG26184" i="131" s="1"/>
  <c r="AP26184" i="131"/>
  <c r="BF26184" i="131" s="1"/>
  <c r="AO26184" i="131"/>
  <c r="BE26184" i="131" s="1"/>
  <c r="AN26184" i="131"/>
  <c r="BD26184" i="131" s="1"/>
  <c r="AM26184" i="131"/>
  <c r="BC26184" i="131" s="1"/>
  <c r="AL26184" i="131"/>
  <c r="BB26184" i="131" s="1"/>
  <c r="AK26184" i="131"/>
  <c r="BA26184" i="131" s="1"/>
  <c r="BJ26183" i="131"/>
  <c r="AX26183" i="131"/>
  <c r="BN26183" i="131" s="1"/>
  <c r="AW26183" i="131"/>
  <c r="BM26183" i="131" s="1"/>
  <c r="AV26183" i="131"/>
  <c r="BL26183" i="131" s="1"/>
  <c r="AU26183" i="131"/>
  <c r="BK26183" i="131" s="1"/>
  <c r="AT26183" i="131"/>
  <c r="AS26183" i="131"/>
  <c r="BI26183" i="131" s="1"/>
  <c r="AR26183" i="131"/>
  <c r="BH26183" i="131" s="1"/>
  <c r="AQ26183" i="131"/>
  <c r="BG26183" i="131" s="1"/>
  <c r="AP26183" i="131"/>
  <c r="BF26183" i="131" s="1"/>
  <c r="AO26183" i="131"/>
  <c r="BE26183" i="131" s="1"/>
  <c r="AN26183" i="131"/>
  <c r="BD26183" i="131" s="1"/>
  <c r="AM26183" i="131"/>
  <c r="BC26183" i="131" s="1"/>
  <c r="AL26183" i="131"/>
  <c r="BB26183" i="131" s="1"/>
  <c r="AK26183" i="131"/>
  <c r="BA26183" i="131" s="1"/>
  <c r="AX26182" i="131"/>
  <c r="BN26182" i="131" s="1"/>
  <c r="AW26182" i="131"/>
  <c r="BM26182" i="131" s="1"/>
  <c r="AV26182" i="131"/>
  <c r="BL26182" i="131" s="1"/>
  <c r="AU26182" i="131"/>
  <c r="BK26182" i="131" s="1"/>
  <c r="AT26182" i="131"/>
  <c r="BJ26182" i="131" s="1"/>
  <c r="AS26182" i="131"/>
  <c r="BI26182" i="131" s="1"/>
  <c r="AR26182" i="131"/>
  <c r="BH26182" i="131" s="1"/>
  <c r="AQ26182" i="131"/>
  <c r="BG26182" i="131" s="1"/>
  <c r="AP26182" i="131"/>
  <c r="BF26182" i="131" s="1"/>
  <c r="AO26182" i="131"/>
  <c r="BE26182" i="131" s="1"/>
  <c r="AN26182" i="131"/>
  <c r="BD26182" i="131" s="1"/>
  <c r="AM26182" i="131"/>
  <c r="BC26182" i="131" s="1"/>
  <c r="AL26182" i="131"/>
  <c r="BB26182" i="131" s="1"/>
  <c r="AK26182" i="131"/>
  <c r="BA26182" i="131" s="1"/>
  <c r="AX26181" i="131"/>
  <c r="BN26181" i="131" s="1"/>
  <c r="AW26181" i="131"/>
  <c r="BM26181" i="131" s="1"/>
  <c r="AV26181" i="131"/>
  <c r="BL26181" i="131" s="1"/>
  <c r="AU26181" i="131"/>
  <c r="BK26181" i="131" s="1"/>
  <c r="AT26181" i="131"/>
  <c r="BJ26181" i="131" s="1"/>
  <c r="AS26181" i="131"/>
  <c r="BI26181" i="131" s="1"/>
  <c r="AR26181" i="131"/>
  <c r="BH26181" i="131" s="1"/>
  <c r="AQ26181" i="131"/>
  <c r="BG26181" i="131" s="1"/>
  <c r="AP26181" i="131"/>
  <c r="BF26181" i="131" s="1"/>
  <c r="AO26181" i="131"/>
  <c r="BE26181" i="131" s="1"/>
  <c r="AN26181" i="131"/>
  <c r="BD26181" i="131" s="1"/>
  <c r="AM26181" i="131"/>
  <c r="BC26181" i="131" s="1"/>
  <c r="AL26181" i="131"/>
  <c r="BB26181" i="131" s="1"/>
  <c r="AK26181" i="131"/>
  <c r="BA26181" i="131" s="1"/>
  <c r="AX26180" i="131"/>
  <c r="BN26180" i="131" s="1"/>
  <c r="AW26180" i="131"/>
  <c r="BM26180" i="131" s="1"/>
  <c r="AV26180" i="131"/>
  <c r="BL26180" i="131" s="1"/>
  <c r="AU26180" i="131"/>
  <c r="BK26180" i="131" s="1"/>
  <c r="AT26180" i="131"/>
  <c r="BJ26180" i="131" s="1"/>
  <c r="AS26180" i="131"/>
  <c r="BI26180" i="131" s="1"/>
  <c r="AR26180" i="131"/>
  <c r="BH26180" i="131" s="1"/>
  <c r="AQ26180" i="131"/>
  <c r="BG26180" i="131" s="1"/>
  <c r="AP26180" i="131"/>
  <c r="BF26180" i="131" s="1"/>
  <c r="AO26180" i="131"/>
  <c r="BE26180" i="131" s="1"/>
  <c r="AN26180" i="131"/>
  <c r="BD26180" i="131" s="1"/>
  <c r="AM26180" i="131"/>
  <c r="BC26180" i="131" s="1"/>
  <c r="AL26180" i="131"/>
  <c r="BB26180" i="131" s="1"/>
  <c r="AK26180" i="131"/>
  <c r="BA26180" i="131" s="1"/>
  <c r="AX26179" i="131"/>
  <c r="BN26179" i="131" s="1"/>
  <c r="AW26179" i="131"/>
  <c r="BM26179" i="131" s="1"/>
  <c r="AV26179" i="131"/>
  <c r="BL26179" i="131" s="1"/>
  <c r="AU26179" i="131"/>
  <c r="BK26179" i="131" s="1"/>
  <c r="AT26179" i="131"/>
  <c r="BJ26179" i="131" s="1"/>
  <c r="AS26179" i="131"/>
  <c r="BI26179" i="131" s="1"/>
  <c r="AR26179" i="131"/>
  <c r="BH26179" i="131" s="1"/>
  <c r="AQ26179" i="131"/>
  <c r="BG26179" i="131" s="1"/>
  <c r="AP26179" i="131"/>
  <c r="BF26179" i="131" s="1"/>
  <c r="AO26179" i="131"/>
  <c r="BE26179" i="131" s="1"/>
  <c r="AN26179" i="131"/>
  <c r="BD26179" i="131" s="1"/>
  <c r="AM26179" i="131"/>
  <c r="BC26179" i="131" s="1"/>
  <c r="AL26179" i="131"/>
  <c r="BB26179" i="131" s="1"/>
  <c r="AK26179" i="131"/>
  <c r="BA26179" i="131" s="1"/>
  <c r="AX26178" i="131"/>
  <c r="BN26178" i="131" s="1"/>
  <c r="AW26178" i="131"/>
  <c r="BM26178" i="131" s="1"/>
  <c r="AV26178" i="131"/>
  <c r="BL26178" i="131" s="1"/>
  <c r="AU26178" i="131"/>
  <c r="BK26178" i="131" s="1"/>
  <c r="AT26178" i="131"/>
  <c r="BJ26178" i="131" s="1"/>
  <c r="AS26178" i="131"/>
  <c r="BI26178" i="131" s="1"/>
  <c r="AR26178" i="131"/>
  <c r="BH26178" i="131" s="1"/>
  <c r="AQ26178" i="131"/>
  <c r="BG26178" i="131" s="1"/>
  <c r="AP26178" i="131"/>
  <c r="BF26178" i="131" s="1"/>
  <c r="AO26178" i="131"/>
  <c r="BE26178" i="131" s="1"/>
  <c r="AN26178" i="131"/>
  <c r="BD26178" i="131" s="1"/>
  <c r="AM26178" i="131"/>
  <c r="BC26178" i="131" s="1"/>
  <c r="AL26178" i="131"/>
  <c r="BB26178" i="131" s="1"/>
  <c r="AK26178" i="131"/>
  <c r="BA26178" i="131" s="1"/>
  <c r="AX26177" i="131"/>
  <c r="BN26177" i="131" s="1"/>
  <c r="AW26177" i="131"/>
  <c r="BM26177" i="131" s="1"/>
  <c r="AV26177" i="131"/>
  <c r="BL26177" i="131" s="1"/>
  <c r="AU26177" i="131"/>
  <c r="BK26177" i="131" s="1"/>
  <c r="AT26177" i="131"/>
  <c r="BJ26177" i="131" s="1"/>
  <c r="AS26177" i="131"/>
  <c r="BI26177" i="131" s="1"/>
  <c r="AR26177" i="131"/>
  <c r="BH26177" i="131" s="1"/>
  <c r="AQ26177" i="131"/>
  <c r="BG26177" i="131" s="1"/>
  <c r="AP26177" i="131"/>
  <c r="BF26177" i="131" s="1"/>
  <c r="AO26177" i="131"/>
  <c r="BE26177" i="131" s="1"/>
  <c r="AN26177" i="131"/>
  <c r="BD26177" i="131" s="1"/>
  <c r="AM26177" i="131"/>
  <c r="BC26177" i="131" s="1"/>
  <c r="AL26177" i="131"/>
  <c r="BB26177" i="131" s="1"/>
  <c r="AK26177" i="131"/>
  <c r="BA26177" i="131" s="1"/>
  <c r="AX26176" i="131"/>
  <c r="BN26176" i="131" s="1"/>
  <c r="AW26176" i="131"/>
  <c r="BM26176" i="131" s="1"/>
  <c r="AV26176" i="131"/>
  <c r="BL26176" i="131" s="1"/>
  <c r="AU26176" i="131"/>
  <c r="BK26176" i="131" s="1"/>
  <c r="AT26176" i="131"/>
  <c r="BJ26176" i="131" s="1"/>
  <c r="AS26176" i="131"/>
  <c r="BI26176" i="131" s="1"/>
  <c r="AR26176" i="131"/>
  <c r="BH26176" i="131" s="1"/>
  <c r="AQ26176" i="131"/>
  <c r="BG26176" i="131" s="1"/>
  <c r="AP26176" i="131"/>
  <c r="BF26176" i="131" s="1"/>
  <c r="AO26176" i="131"/>
  <c r="BE26176" i="131" s="1"/>
  <c r="AN26176" i="131"/>
  <c r="BD26176" i="131" s="1"/>
  <c r="AM26176" i="131"/>
  <c r="BC26176" i="131" s="1"/>
  <c r="AL26176" i="131"/>
  <c r="BB26176" i="131" s="1"/>
  <c r="AK26176" i="131"/>
  <c r="BA26176" i="131" s="1"/>
  <c r="BF26175" i="131"/>
  <c r="AX26175" i="131"/>
  <c r="BN26175" i="131" s="1"/>
  <c r="AW26175" i="131"/>
  <c r="BM26175" i="131" s="1"/>
  <c r="AV26175" i="131"/>
  <c r="BL26175" i="131" s="1"/>
  <c r="AU26175" i="131"/>
  <c r="BK26175" i="131" s="1"/>
  <c r="AT26175" i="131"/>
  <c r="BJ26175" i="131" s="1"/>
  <c r="AS26175" i="131"/>
  <c r="BI26175" i="131" s="1"/>
  <c r="AR26175" i="131"/>
  <c r="BH26175" i="131" s="1"/>
  <c r="AQ26175" i="131"/>
  <c r="BG26175" i="131" s="1"/>
  <c r="AP26175" i="131"/>
  <c r="AO26175" i="131"/>
  <c r="BE26175" i="131" s="1"/>
  <c r="AN26175" i="131"/>
  <c r="BD26175" i="131" s="1"/>
  <c r="AM26175" i="131"/>
  <c r="BC26175" i="131" s="1"/>
  <c r="AL26175" i="131"/>
  <c r="BB26175" i="131" s="1"/>
  <c r="AK26175" i="131"/>
  <c r="BA26175" i="131" s="1"/>
  <c r="AX26174" i="131"/>
  <c r="BN26174" i="131" s="1"/>
  <c r="AW26174" i="131"/>
  <c r="BM26174" i="131" s="1"/>
  <c r="AV26174" i="131"/>
  <c r="BL26174" i="131" s="1"/>
  <c r="AU26174" i="131"/>
  <c r="BK26174" i="131" s="1"/>
  <c r="AT26174" i="131"/>
  <c r="BJ26174" i="131" s="1"/>
  <c r="AS26174" i="131"/>
  <c r="BI26174" i="131" s="1"/>
  <c r="AR26174" i="131"/>
  <c r="BH26174" i="131" s="1"/>
  <c r="AQ26174" i="131"/>
  <c r="BG26174" i="131" s="1"/>
  <c r="AP26174" i="131"/>
  <c r="BF26174" i="131" s="1"/>
  <c r="AO26174" i="131"/>
  <c r="BE26174" i="131" s="1"/>
  <c r="AN26174" i="131"/>
  <c r="BD26174" i="131" s="1"/>
  <c r="AM26174" i="131"/>
  <c r="BC26174" i="131" s="1"/>
  <c r="AL26174" i="131"/>
  <c r="BB26174" i="131" s="1"/>
  <c r="AK26174" i="131"/>
  <c r="BA26174" i="131" s="1"/>
  <c r="AX26173" i="131"/>
  <c r="BN26173" i="131" s="1"/>
  <c r="AW26173" i="131"/>
  <c r="BM26173" i="131" s="1"/>
  <c r="AV26173" i="131"/>
  <c r="BL26173" i="131" s="1"/>
  <c r="AU26173" i="131"/>
  <c r="BK26173" i="131" s="1"/>
  <c r="AT26173" i="131"/>
  <c r="BJ26173" i="131" s="1"/>
  <c r="AS26173" i="131"/>
  <c r="BI26173" i="131" s="1"/>
  <c r="AR26173" i="131"/>
  <c r="BH26173" i="131" s="1"/>
  <c r="AQ26173" i="131"/>
  <c r="BG26173" i="131" s="1"/>
  <c r="AP26173" i="131"/>
  <c r="BF26173" i="131" s="1"/>
  <c r="AO26173" i="131"/>
  <c r="BE26173" i="131" s="1"/>
  <c r="AN26173" i="131"/>
  <c r="BD26173" i="131" s="1"/>
  <c r="AM26173" i="131"/>
  <c r="BC26173" i="131" s="1"/>
  <c r="AL26173" i="131"/>
  <c r="BB26173" i="131" s="1"/>
  <c r="AK26173" i="131"/>
  <c r="BA26173" i="131" s="1"/>
  <c r="BL26172" i="131"/>
  <c r="AX26172" i="131"/>
  <c r="BN26172" i="131" s="1"/>
  <c r="AW26172" i="131"/>
  <c r="BM26172" i="131" s="1"/>
  <c r="AV26172" i="131"/>
  <c r="AU26172" i="131"/>
  <c r="BK26172" i="131" s="1"/>
  <c r="AT26172" i="131"/>
  <c r="BJ26172" i="131" s="1"/>
  <c r="AS26172" i="131"/>
  <c r="BI26172" i="131" s="1"/>
  <c r="AR26172" i="131"/>
  <c r="BH26172" i="131" s="1"/>
  <c r="AQ26172" i="131"/>
  <c r="BG26172" i="131" s="1"/>
  <c r="AP26172" i="131"/>
  <c r="BF26172" i="131" s="1"/>
  <c r="AO26172" i="131"/>
  <c r="BE26172" i="131" s="1"/>
  <c r="AN26172" i="131"/>
  <c r="BD26172" i="131" s="1"/>
  <c r="AM26172" i="131"/>
  <c r="BC26172" i="131" s="1"/>
  <c r="AL26172" i="131"/>
  <c r="BB26172" i="131" s="1"/>
  <c r="AK26172" i="131"/>
  <c r="BA26172" i="131" s="1"/>
  <c r="BK26155" i="131"/>
  <c r="AX26155" i="131"/>
  <c r="BN26155" i="131" s="1"/>
  <c r="AW26155" i="131"/>
  <c r="BM26155" i="131" s="1"/>
  <c r="AV26155" i="131"/>
  <c r="BL26155" i="131" s="1"/>
  <c r="AU26155" i="131"/>
  <c r="AT26155" i="131"/>
  <c r="BJ26155" i="131" s="1"/>
  <c r="AS26155" i="131"/>
  <c r="BI26155" i="131" s="1"/>
  <c r="AR26155" i="131"/>
  <c r="BH26155" i="131" s="1"/>
  <c r="AQ26155" i="131"/>
  <c r="BG26155" i="131" s="1"/>
  <c r="AP26155" i="131"/>
  <c r="BF26155" i="131" s="1"/>
  <c r="AO26155" i="131"/>
  <c r="BE26155" i="131" s="1"/>
  <c r="AN26155" i="131"/>
  <c r="BD26155" i="131" s="1"/>
  <c r="AM26155" i="131"/>
  <c r="BC26155" i="131" s="1"/>
  <c r="AL26155" i="131"/>
  <c r="BB26155" i="131" s="1"/>
  <c r="AK26155" i="131"/>
  <c r="BA26155" i="131" s="1"/>
  <c r="AX26154" i="131"/>
  <c r="BN26154" i="131" s="1"/>
  <c r="AW26154" i="131"/>
  <c r="BM26154" i="131" s="1"/>
  <c r="AV26154" i="131"/>
  <c r="BL26154" i="131" s="1"/>
  <c r="AU26154" i="131"/>
  <c r="BK26154" i="131" s="1"/>
  <c r="AT26154" i="131"/>
  <c r="BJ26154" i="131" s="1"/>
  <c r="AS26154" i="131"/>
  <c r="BI26154" i="131" s="1"/>
  <c r="AR26154" i="131"/>
  <c r="BH26154" i="131" s="1"/>
  <c r="AQ26154" i="131"/>
  <c r="BG26154" i="131" s="1"/>
  <c r="AP26154" i="131"/>
  <c r="BF26154" i="131" s="1"/>
  <c r="AO26154" i="131"/>
  <c r="BE26154" i="131" s="1"/>
  <c r="AN26154" i="131"/>
  <c r="BD26154" i="131" s="1"/>
  <c r="AM26154" i="131"/>
  <c r="BC26154" i="131" s="1"/>
  <c r="AL26154" i="131"/>
  <c r="BB26154" i="131" s="1"/>
  <c r="AK26154" i="131"/>
  <c r="BA26154" i="131" s="1"/>
  <c r="AX26153" i="131"/>
  <c r="BN26153" i="131" s="1"/>
  <c r="AW26153" i="131"/>
  <c r="BM26153" i="131" s="1"/>
  <c r="AV26153" i="131"/>
  <c r="BL26153" i="131" s="1"/>
  <c r="AU26153" i="131"/>
  <c r="BK26153" i="131" s="1"/>
  <c r="AT26153" i="131"/>
  <c r="BJ26153" i="131" s="1"/>
  <c r="AS26153" i="131"/>
  <c r="BI26153" i="131" s="1"/>
  <c r="AR26153" i="131"/>
  <c r="BH26153" i="131" s="1"/>
  <c r="AQ26153" i="131"/>
  <c r="BG26153" i="131" s="1"/>
  <c r="AP26153" i="131"/>
  <c r="BF26153" i="131" s="1"/>
  <c r="AO26153" i="131"/>
  <c r="BE26153" i="131" s="1"/>
  <c r="AN26153" i="131"/>
  <c r="BD26153" i="131" s="1"/>
  <c r="AM26153" i="131"/>
  <c r="BC26153" i="131" s="1"/>
  <c r="AL26153" i="131"/>
  <c r="BB26153" i="131" s="1"/>
  <c r="AK26153" i="131"/>
  <c r="BA26153" i="131" s="1"/>
  <c r="AX26152" i="131"/>
  <c r="BN26152" i="131" s="1"/>
  <c r="AW26152" i="131"/>
  <c r="BM26152" i="131" s="1"/>
  <c r="AV26152" i="131"/>
  <c r="BL26152" i="131" s="1"/>
  <c r="AU26152" i="131"/>
  <c r="BK26152" i="131" s="1"/>
  <c r="AT26152" i="131"/>
  <c r="BJ26152" i="131" s="1"/>
  <c r="AS26152" i="131"/>
  <c r="BI26152" i="131" s="1"/>
  <c r="AR26152" i="131"/>
  <c r="BH26152" i="131" s="1"/>
  <c r="AQ26152" i="131"/>
  <c r="BG26152" i="131" s="1"/>
  <c r="AP26152" i="131"/>
  <c r="BF26152" i="131" s="1"/>
  <c r="AO26152" i="131"/>
  <c r="BE26152" i="131" s="1"/>
  <c r="AN26152" i="131"/>
  <c r="BD26152" i="131" s="1"/>
  <c r="AM26152" i="131"/>
  <c r="BC26152" i="131" s="1"/>
  <c r="AL26152" i="131"/>
  <c r="BB26152" i="131" s="1"/>
  <c r="AK26152" i="131"/>
  <c r="BA26152" i="131" s="1"/>
  <c r="AX26151" i="131"/>
  <c r="BN26151" i="131" s="1"/>
  <c r="AW26151" i="131"/>
  <c r="BM26151" i="131" s="1"/>
  <c r="AV26151" i="131"/>
  <c r="BL26151" i="131" s="1"/>
  <c r="AU26151" i="131"/>
  <c r="BK26151" i="131" s="1"/>
  <c r="AT26151" i="131"/>
  <c r="BJ26151" i="131" s="1"/>
  <c r="AS26151" i="131"/>
  <c r="BI26151" i="131" s="1"/>
  <c r="AR26151" i="131"/>
  <c r="BH26151" i="131" s="1"/>
  <c r="AQ26151" i="131"/>
  <c r="BG26151" i="131" s="1"/>
  <c r="AP26151" i="131"/>
  <c r="BF26151" i="131" s="1"/>
  <c r="AO26151" i="131"/>
  <c r="BE26151" i="131" s="1"/>
  <c r="AN26151" i="131"/>
  <c r="BD26151" i="131" s="1"/>
  <c r="AM26151" i="131"/>
  <c r="BC26151" i="131" s="1"/>
  <c r="AL26151" i="131"/>
  <c r="BB26151" i="131" s="1"/>
  <c r="AK26151" i="131"/>
  <c r="BA26151" i="131" s="1"/>
  <c r="AX26150" i="131"/>
  <c r="BN26150" i="131" s="1"/>
  <c r="AW26150" i="131"/>
  <c r="BM26150" i="131" s="1"/>
  <c r="AV26150" i="131"/>
  <c r="BL26150" i="131" s="1"/>
  <c r="AU26150" i="131"/>
  <c r="BK26150" i="131" s="1"/>
  <c r="AT26150" i="131"/>
  <c r="BJ26150" i="131" s="1"/>
  <c r="AS26150" i="131"/>
  <c r="BI26150" i="131" s="1"/>
  <c r="AR26150" i="131"/>
  <c r="BH26150" i="131" s="1"/>
  <c r="AQ26150" i="131"/>
  <c r="BG26150" i="131" s="1"/>
  <c r="AP26150" i="131"/>
  <c r="BF26150" i="131" s="1"/>
  <c r="AO26150" i="131"/>
  <c r="BE26150" i="131" s="1"/>
  <c r="AN26150" i="131"/>
  <c r="BD26150" i="131" s="1"/>
  <c r="AM26150" i="131"/>
  <c r="BC26150" i="131" s="1"/>
  <c r="AL26150" i="131"/>
  <c r="BB26150" i="131" s="1"/>
  <c r="AK26150" i="131"/>
  <c r="BA26150" i="131" s="1"/>
  <c r="AX26149" i="131"/>
  <c r="BN26149" i="131" s="1"/>
  <c r="AW26149" i="131"/>
  <c r="BM26149" i="131" s="1"/>
  <c r="AV26149" i="131"/>
  <c r="BL26149" i="131" s="1"/>
  <c r="AU26149" i="131"/>
  <c r="BK26149" i="131" s="1"/>
  <c r="AT26149" i="131"/>
  <c r="BJ26149" i="131" s="1"/>
  <c r="AS26149" i="131"/>
  <c r="BI26149" i="131" s="1"/>
  <c r="AR26149" i="131"/>
  <c r="BH26149" i="131" s="1"/>
  <c r="AQ26149" i="131"/>
  <c r="BG26149" i="131" s="1"/>
  <c r="AP26149" i="131"/>
  <c r="BF26149" i="131" s="1"/>
  <c r="AO26149" i="131"/>
  <c r="BE26149" i="131" s="1"/>
  <c r="AN26149" i="131"/>
  <c r="BD26149" i="131" s="1"/>
  <c r="AM26149" i="131"/>
  <c r="BC26149" i="131" s="1"/>
  <c r="AL26149" i="131"/>
  <c r="BB26149" i="131" s="1"/>
  <c r="AK26149" i="131"/>
  <c r="BA26149" i="131" s="1"/>
  <c r="AX26148" i="131"/>
  <c r="BN26148" i="131" s="1"/>
  <c r="AW26148" i="131"/>
  <c r="BM26148" i="131" s="1"/>
  <c r="AV26148" i="131"/>
  <c r="BL26148" i="131" s="1"/>
  <c r="AU26148" i="131"/>
  <c r="BK26148" i="131" s="1"/>
  <c r="AT26148" i="131"/>
  <c r="BJ26148" i="131" s="1"/>
  <c r="AS26148" i="131"/>
  <c r="BI26148" i="131" s="1"/>
  <c r="AR26148" i="131"/>
  <c r="BH26148" i="131" s="1"/>
  <c r="AQ26148" i="131"/>
  <c r="BG26148" i="131" s="1"/>
  <c r="AP26148" i="131"/>
  <c r="BF26148" i="131" s="1"/>
  <c r="AO26148" i="131"/>
  <c r="BE26148" i="131" s="1"/>
  <c r="AN26148" i="131"/>
  <c r="BD26148" i="131" s="1"/>
  <c r="AM26148" i="131"/>
  <c r="BC26148" i="131" s="1"/>
  <c r="AL26148" i="131"/>
  <c r="BB26148" i="131" s="1"/>
  <c r="AK26148" i="131"/>
  <c r="BA26148" i="131" s="1"/>
  <c r="BJ26147" i="131"/>
  <c r="AX26147" i="131"/>
  <c r="BN26147" i="131" s="1"/>
  <c r="AW26147" i="131"/>
  <c r="BM26147" i="131" s="1"/>
  <c r="AV26147" i="131"/>
  <c r="BL26147" i="131" s="1"/>
  <c r="AU26147" i="131"/>
  <c r="BK26147" i="131" s="1"/>
  <c r="AT26147" i="131"/>
  <c r="AS26147" i="131"/>
  <c r="BI26147" i="131" s="1"/>
  <c r="AR26147" i="131"/>
  <c r="BH26147" i="131" s="1"/>
  <c r="AQ26147" i="131"/>
  <c r="BG26147" i="131" s="1"/>
  <c r="AP26147" i="131"/>
  <c r="BF26147" i="131" s="1"/>
  <c r="AO26147" i="131"/>
  <c r="BE26147" i="131" s="1"/>
  <c r="AN26147" i="131"/>
  <c r="BD26147" i="131" s="1"/>
  <c r="AM26147" i="131"/>
  <c r="BC26147" i="131" s="1"/>
  <c r="AL26147" i="131"/>
  <c r="BB26147" i="131" s="1"/>
  <c r="AK26147" i="131"/>
  <c r="BA26147" i="131" s="1"/>
  <c r="AX26146" i="131"/>
  <c r="BN26146" i="131" s="1"/>
  <c r="AW26146" i="131"/>
  <c r="BM26146" i="131" s="1"/>
  <c r="AV26146" i="131"/>
  <c r="BL26146" i="131" s="1"/>
  <c r="AU26146" i="131"/>
  <c r="BK26146" i="131" s="1"/>
  <c r="AT26146" i="131"/>
  <c r="BJ26146" i="131" s="1"/>
  <c r="AS26146" i="131"/>
  <c r="BI26146" i="131" s="1"/>
  <c r="AR26146" i="131"/>
  <c r="BH26146" i="131" s="1"/>
  <c r="AQ26146" i="131"/>
  <c r="BG26146" i="131" s="1"/>
  <c r="AP26146" i="131"/>
  <c r="BF26146" i="131" s="1"/>
  <c r="AO26146" i="131"/>
  <c r="BE26146" i="131" s="1"/>
  <c r="AN26146" i="131"/>
  <c r="BD26146" i="131" s="1"/>
  <c r="AM26146" i="131"/>
  <c r="BC26146" i="131" s="1"/>
  <c r="AL26146" i="131"/>
  <c r="BB26146" i="131" s="1"/>
  <c r="AK26146" i="131"/>
  <c r="BA26146" i="131" s="1"/>
  <c r="AX26145" i="131"/>
  <c r="BN26145" i="131" s="1"/>
  <c r="AW26145" i="131"/>
  <c r="BM26145" i="131" s="1"/>
  <c r="AV26145" i="131"/>
  <c r="BL26145" i="131" s="1"/>
  <c r="AU26145" i="131"/>
  <c r="BK26145" i="131" s="1"/>
  <c r="AT26145" i="131"/>
  <c r="BJ26145" i="131" s="1"/>
  <c r="AS26145" i="131"/>
  <c r="BI26145" i="131" s="1"/>
  <c r="AR26145" i="131"/>
  <c r="BH26145" i="131" s="1"/>
  <c r="AQ26145" i="131"/>
  <c r="BG26145" i="131" s="1"/>
  <c r="AP26145" i="131"/>
  <c r="BF26145" i="131" s="1"/>
  <c r="AO26145" i="131"/>
  <c r="BE26145" i="131" s="1"/>
  <c r="AN26145" i="131"/>
  <c r="BD26145" i="131" s="1"/>
  <c r="AM26145" i="131"/>
  <c r="BC26145" i="131" s="1"/>
  <c r="AL26145" i="131"/>
  <c r="BB26145" i="131" s="1"/>
  <c r="AK26145" i="131"/>
  <c r="BA26145" i="131" s="1"/>
  <c r="AX26144" i="131"/>
  <c r="BN26144" i="131" s="1"/>
  <c r="AW26144" i="131"/>
  <c r="BM26144" i="131" s="1"/>
  <c r="AV26144" i="131"/>
  <c r="BL26144" i="131" s="1"/>
  <c r="AU26144" i="131"/>
  <c r="BK26144" i="131" s="1"/>
  <c r="AT26144" i="131"/>
  <c r="BJ26144" i="131" s="1"/>
  <c r="AS26144" i="131"/>
  <c r="BI26144" i="131" s="1"/>
  <c r="AR26144" i="131"/>
  <c r="BH26144" i="131" s="1"/>
  <c r="AQ26144" i="131"/>
  <c r="BG26144" i="131" s="1"/>
  <c r="AP26144" i="131"/>
  <c r="BF26144" i="131" s="1"/>
  <c r="AO26144" i="131"/>
  <c r="BE26144" i="131" s="1"/>
  <c r="AN26144" i="131"/>
  <c r="BD26144" i="131" s="1"/>
  <c r="AM26144" i="131"/>
  <c r="BC26144" i="131" s="1"/>
  <c r="AL26144" i="131"/>
  <c r="BB26144" i="131" s="1"/>
  <c r="AK26144" i="131"/>
  <c r="BA26144" i="131" s="1"/>
  <c r="AX26143" i="131"/>
  <c r="BN26143" i="131" s="1"/>
  <c r="AW26143" i="131"/>
  <c r="BM26143" i="131" s="1"/>
  <c r="AV26143" i="131"/>
  <c r="BL26143" i="131" s="1"/>
  <c r="AU26143" i="131"/>
  <c r="BK26143" i="131" s="1"/>
  <c r="AT26143" i="131"/>
  <c r="BJ26143" i="131" s="1"/>
  <c r="AS26143" i="131"/>
  <c r="BI26143" i="131" s="1"/>
  <c r="AR26143" i="131"/>
  <c r="BH26143" i="131" s="1"/>
  <c r="AQ26143" i="131"/>
  <c r="BG26143" i="131" s="1"/>
  <c r="AP26143" i="131"/>
  <c r="BF26143" i="131" s="1"/>
  <c r="AO26143" i="131"/>
  <c r="BE26143" i="131" s="1"/>
  <c r="AN26143" i="131"/>
  <c r="BD26143" i="131" s="1"/>
  <c r="AM26143" i="131"/>
  <c r="BC26143" i="131" s="1"/>
  <c r="AL26143" i="131"/>
  <c r="BB26143" i="131" s="1"/>
  <c r="AK26143" i="131"/>
  <c r="BA26143" i="131" s="1"/>
  <c r="AX26142" i="131"/>
  <c r="BN26142" i="131" s="1"/>
  <c r="AW26142" i="131"/>
  <c r="BM26142" i="131" s="1"/>
  <c r="AV26142" i="131"/>
  <c r="BL26142" i="131" s="1"/>
  <c r="AU26142" i="131"/>
  <c r="BK26142" i="131" s="1"/>
  <c r="AT26142" i="131"/>
  <c r="BJ26142" i="131" s="1"/>
  <c r="AS26142" i="131"/>
  <c r="BI26142" i="131" s="1"/>
  <c r="AR26142" i="131"/>
  <c r="BH26142" i="131" s="1"/>
  <c r="AQ26142" i="131"/>
  <c r="BG26142" i="131" s="1"/>
  <c r="AP26142" i="131"/>
  <c r="BF26142" i="131" s="1"/>
  <c r="AO26142" i="131"/>
  <c r="BE26142" i="131" s="1"/>
  <c r="AN26142" i="131"/>
  <c r="BD26142" i="131" s="1"/>
  <c r="AM26142" i="131"/>
  <c r="BC26142" i="131" s="1"/>
  <c r="AL26142" i="131"/>
  <c r="BB26142" i="131" s="1"/>
  <c r="AK26142" i="131"/>
  <c r="BA26142" i="131" s="1"/>
  <c r="AX26125" i="131"/>
  <c r="BN26125" i="131" s="1"/>
  <c r="AW26125" i="131"/>
  <c r="BM26125" i="131" s="1"/>
  <c r="AV26125" i="131"/>
  <c r="BL26125" i="131" s="1"/>
  <c r="AU26125" i="131"/>
  <c r="BK26125" i="131" s="1"/>
  <c r="AT26125" i="131"/>
  <c r="BJ26125" i="131" s="1"/>
  <c r="AS26125" i="131"/>
  <c r="BI26125" i="131" s="1"/>
  <c r="AR26125" i="131"/>
  <c r="BH26125" i="131" s="1"/>
  <c r="AQ26125" i="131"/>
  <c r="BG26125" i="131" s="1"/>
  <c r="AP26125" i="131"/>
  <c r="BF26125" i="131" s="1"/>
  <c r="AO26125" i="131"/>
  <c r="BE26125" i="131" s="1"/>
  <c r="AN26125" i="131"/>
  <c r="BD26125" i="131" s="1"/>
  <c r="AM26125" i="131"/>
  <c r="BC26125" i="131" s="1"/>
  <c r="AL26125" i="131"/>
  <c r="BB26125" i="131" s="1"/>
  <c r="AK26125" i="131"/>
  <c r="BA26125" i="131" s="1"/>
  <c r="AX26124" i="131"/>
  <c r="BN26124" i="131" s="1"/>
  <c r="AW26124" i="131"/>
  <c r="BM26124" i="131" s="1"/>
  <c r="AV26124" i="131"/>
  <c r="BL26124" i="131" s="1"/>
  <c r="AU26124" i="131"/>
  <c r="BK26124" i="131" s="1"/>
  <c r="AT26124" i="131"/>
  <c r="BJ26124" i="131" s="1"/>
  <c r="AS26124" i="131"/>
  <c r="BI26124" i="131" s="1"/>
  <c r="AR26124" i="131"/>
  <c r="BH26124" i="131" s="1"/>
  <c r="AQ26124" i="131"/>
  <c r="BG26124" i="131" s="1"/>
  <c r="AP26124" i="131"/>
  <c r="BF26124" i="131" s="1"/>
  <c r="AO26124" i="131"/>
  <c r="BE26124" i="131" s="1"/>
  <c r="AN26124" i="131"/>
  <c r="BD26124" i="131" s="1"/>
  <c r="AM26124" i="131"/>
  <c r="BC26124" i="131" s="1"/>
  <c r="AL26124" i="131"/>
  <c r="BB26124" i="131" s="1"/>
  <c r="AK26124" i="131"/>
  <c r="BA26124" i="131" s="1"/>
  <c r="AX26123" i="131"/>
  <c r="BN26123" i="131" s="1"/>
  <c r="AW26123" i="131"/>
  <c r="BM26123" i="131" s="1"/>
  <c r="AV26123" i="131"/>
  <c r="BL26123" i="131" s="1"/>
  <c r="AU26123" i="131"/>
  <c r="BK26123" i="131" s="1"/>
  <c r="AT26123" i="131"/>
  <c r="BJ26123" i="131" s="1"/>
  <c r="AS26123" i="131"/>
  <c r="BI26123" i="131" s="1"/>
  <c r="AR26123" i="131"/>
  <c r="BH26123" i="131" s="1"/>
  <c r="AQ26123" i="131"/>
  <c r="BG26123" i="131" s="1"/>
  <c r="AP26123" i="131"/>
  <c r="BF26123" i="131" s="1"/>
  <c r="AO26123" i="131"/>
  <c r="BE26123" i="131" s="1"/>
  <c r="AN26123" i="131"/>
  <c r="BD26123" i="131" s="1"/>
  <c r="AM26123" i="131"/>
  <c r="BC26123" i="131" s="1"/>
  <c r="AL26123" i="131"/>
  <c r="BB26123" i="131" s="1"/>
  <c r="AK26123" i="131"/>
  <c r="BA26123" i="131" s="1"/>
  <c r="AX26122" i="131"/>
  <c r="BN26122" i="131" s="1"/>
  <c r="AW26122" i="131"/>
  <c r="BM26122" i="131" s="1"/>
  <c r="AV26122" i="131"/>
  <c r="BL26122" i="131" s="1"/>
  <c r="AU26122" i="131"/>
  <c r="BK26122" i="131" s="1"/>
  <c r="AT26122" i="131"/>
  <c r="BJ26122" i="131" s="1"/>
  <c r="AS26122" i="131"/>
  <c r="BI26122" i="131" s="1"/>
  <c r="AR26122" i="131"/>
  <c r="BH26122" i="131" s="1"/>
  <c r="AQ26122" i="131"/>
  <c r="BG26122" i="131" s="1"/>
  <c r="AP26122" i="131"/>
  <c r="BF26122" i="131" s="1"/>
  <c r="AO26122" i="131"/>
  <c r="BE26122" i="131" s="1"/>
  <c r="AN26122" i="131"/>
  <c r="BD26122" i="131" s="1"/>
  <c r="AM26122" i="131"/>
  <c r="BC26122" i="131" s="1"/>
  <c r="AL26122" i="131"/>
  <c r="BB26122" i="131" s="1"/>
  <c r="AK26122" i="131"/>
  <c r="BA26122" i="131" s="1"/>
  <c r="AX26121" i="131"/>
  <c r="BN26121" i="131" s="1"/>
  <c r="AW26121" i="131"/>
  <c r="BM26121" i="131" s="1"/>
  <c r="AV26121" i="131"/>
  <c r="BL26121" i="131" s="1"/>
  <c r="AU26121" i="131"/>
  <c r="BK26121" i="131" s="1"/>
  <c r="AT26121" i="131"/>
  <c r="BJ26121" i="131" s="1"/>
  <c r="AS26121" i="131"/>
  <c r="BI26121" i="131" s="1"/>
  <c r="AR26121" i="131"/>
  <c r="BH26121" i="131" s="1"/>
  <c r="AQ26121" i="131"/>
  <c r="BG26121" i="131" s="1"/>
  <c r="AP26121" i="131"/>
  <c r="BF26121" i="131" s="1"/>
  <c r="AO26121" i="131"/>
  <c r="BE26121" i="131" s="1"/>
  <c r="AN26121" i="131"/>
  <c r="BD26121" i="131" s="1"/>
  <c r="AM26121" i="131"/>
  <c r="BC26121" i="131" s="1"/>
  <c r="AL26121" i="131"/>
  <c r="BB26121" i="131" s="1"/>
  <c r="AK26121" i="131"/>
  <c r="BA26121" i="131" s="1"/>
  <c r="BC26120" i="131"/>
  <c r="AX26120" i="131"/>
  <c r="BN26120" i="131" s="1"/>
  <c r="AW26120" i="131"/>
  <c r="BM26120" i="131" s="1"/>
  <c r="AV26120" i="131"/>
  <c r="BL26120" i="131" s="1"/>
  <c r="AU26120" i="131"/>
  <c r="BK26120" i="131" s="1"/>
  <c r="AT26120" i="131"/>
  <c r="BJ26120" i="131" s="1"/>
  <c r="AS26120" i="131"/>
  <c r="BI26120" i="131" s="1"/>
  <c r="AR26120" i="131"/>
  <c r="BH26120" i="131" s="1"/>
  <c r="AQ26120" i="131"/>
  <c r="BG26120" i="131" s="1"/>
  <c r="AP26120" i="131"/>
  <c r="BF26120" i="131" s="1"/>
  <c r="AO26120" i="131"/>
  <c r="BE26120" i="131" s="1"/>
  <c r="AN26120" i="131"/>
  <c r="BD26120" i="131" s="1"/>
  <c r="AM26120" i="131"/>
  <c r="AL26120" i="131"/>
  <c r="BB26120" i="131" s="1"/>
  <c r="AK26120" i="131"/>
  <c r="BA26120" i="131" s="1"/>
  <c r="AX26119" i="131"/>
  <c r="BN26119" i="131" s="1"/>
  <c r="AW26119" i="131"/>
  <c r="BM26119" i="131" s="1"/>
  <c r="AV26119" i="131"/>
  <c r="BL26119" i="131" s="1"/>
  <c r="AU26119" i="131"/>
  <c r="BK26119" i="131" s="1"/>
  <c r="AT26119" i="131"/>
  <c r="BJ26119" i="131" s="1"/>
  <c r="AS26119" i="131"/>
  <c r="BI26119" i="131" s="1"/>
  <c r="AR26119" i="131"/>
  <c r="BH26119" i="131" s="1"/>
  <c r="AQ26119" i="131"/>
  <c r="BG26119" i="131" s="1"/>
  <c r="AP26119" i="131"/>
  <c r="BF26119" i="131" s="1"/>
  <c r="AO26119" i="131"/>
  <c r="BE26119" i="131" s="1"/>
  <c r="AN26119" i="131"/>
  <c r="BD26119" i="131" s="1"/>
  <c r="AM26119" i="131"/>
  <c r="BC26119" i="131" s="1"/>
  <c r="AL26119" i="131"/>
  <c r="BB26119" i="131" s="1"/>
  <c r="AK26119" i="131"/>
  <c r="BA26119" i="131" s="1"/>
  <c r="AX26118" i="131"/>
  <c r="BN26118" i="131" s="1"/>
  <c r="AW26118" i="131"/>
  <c r="BM26118" i="131" s="1"/>
  <c r="AV26118" i="131"/>
  <c r="BL26118" i="131" s="1"/>
  <c r="AU26118" i="131"/>
  <c r="BK26118" i="131" s="1"/>
  <c r="AT26118" i="131"/>
  <c r="BJ26118" i="131" s="1"/>
  <c r="AS26118" i="131"/>
  <c r="BI26118" i="131" s="1"/>
  <c r="AR26118" i="131"/>
  <c r="BH26118" i="131" s="1"/>
  <c r="AQ26118" i="131"/>
  <c r="BG26118" i="131" s="1"/>
  <c r="AP26118" i="131"/>
  <c r="BF26118" i="131" s="1"/>
  <c r="AO26118" i="131"/>
  <c r="BE26118" i="131" s="1"/>
  <c r="AN26118" i="131"/>
  <c r="BD26118" i="131" s="1"/>
  <c r="AM26118" i="131"/>
  <c r="BC26118" i="131" s="1"/>
  <c r="AL26118" i="131"/>
  <c r="BB26118" i="131" s="1"/>
  <c r="AK26118" i="131"/>
  <c r="BA26118" i="131" s="1"/>
  <c r="AX26117" i="131"/>
  <c r="BN26117" i="131" s="1"/>
  <c r="AW26117" i="131"/>
  <c r="BM26117" i="131" s="1"/>
  <c r="AV26117" i="131"/>
  <c r="BL26117" i="131" s="1"/>
  <c r="AU26117" i="131"/>
  <c r="BK26117" i="131" s="1"/>
  <c r="AT26117" i="131"/>
  <c r="BJ26117" i="131" s="1"/>
  <c r="AS26117" i="131"/>
  <c r="BI26117" i="131" s="1"/>
  <c r="AR26117" i="131"/>
  <c r="BH26117" i="131" s="1"/>
  <c r="AQ26117" i="131"/>
  <c r="BG26117" i="131" s="1"/>
  <c r="AP26117" i="131"/>
  <c r="BF26117" i="131" s="1"/>
  <c r="AO26117" i="131"/>
  <c r="BE26117" i="131" s="1"/>
  <c r="AN26117" i="131"/>
  <c r="BD26117" i="131" s="1"/>
  <c r="AM26117" i="131"/>
  <c r="BC26117" i="131" s="1"/>
  <c r="AL26117" i="131"/>
  <c r="BB26117" i="131" s="1"/>
  <c r="AK26117" i="131"/>
  <c r="BA26117" i="131" s="1"/>
  <c r="AX26116" i="131"/>
  <c r="BN26116" i="131" s="1"/>
  <c r="AW26116" i="131"/>
  <c r="BM26116" i="131" s="1"/>
  <c r="AV26116" i="131"/>
  <c r="BL26116" i="131" s="1"/>
  <c r="AU26116" i="131"/>
  <c r="BK26116" i="131" s="1"/>
  <c r="AT26116" i="131"/>
  <c r="BJ26116" i="131" s="1"/>
  <c r="AS26116" i="131"/>
  <c r="BI26116" i="131" s="1"/>
  <c r="AR26116" i="131"/>
  <c r="BH26116" i="131" s="1"/>
  <c r="AQ26116" i="131"/>
  <c r="BG26116" i="131" s="1"/>
  <c r="AP26116" i="131"/>
  <c r="BF26116" i="131" s="1"/>
  <c r="AO26116" i="131"/>
  <c r="BE26116" i="131" s="1"/>
  <c r="AN26116" i="131"/>
  <c r="BD26116" i="131" s="1"/>
  <c r="AM26116" i="131"/>
  <c r="BC26116" i="131" s="1"/>
  <c r="AL26116" i="131"/>
  <c r="BB26116" i="131" s="1"/>
  <c r="AK26116" i="131"/>
  <c r="BA26116" i="131" s="1"/>
  <c r="AX26115" i="131"/>
  <c r="BN26115" i="131" s="1"/>
  <c r="AW26115" i="131"/>
  <c r="BM26115" i="131" s="1"/>
  <c r="AV26115" i="131"/>
  <c r="BL26115" i="131" s="1"/>
  <c r="AU26115" i="131"/>
  <c r="BK26115" i="131" s="1"/>
  <c r="AT26115" i="131"/>
  <c r="BJ26115" i="131" s="1"/>
  <c r="AS26115" i="131"/>
  <c r="BI26115" i="131" s="1"/>
  <c r="AR26115" i="131"/>
  <c r="BH26115" i="131" s="1"/>
  <c r="AQ26115" i="131"/>
  <c r="BG26115" i="131" s="1"/>
  <c r="AP26115" i="131"/>
  <c r="BF26115" i="131" s="1"/>
  <c r="AO26115" i="131"/>
  <c r="BE26115" i="131" s="1"/>
  <c r="AN26115" i="131"/>
  <c r="BD26115" i="131" s="1"/>
  <c r="AM26115" i="131"/>
  <c r="BC26115" i="131" s="1"/>
  <c r="AL26115" i="131"/>
  <c r="BB26115" i="131" s="1"/>
  <c r="AK26115" i="131"/>
  <c r="BA26115" i="131" s="1"/>
  <c r="AX26114" i="131"/>
  <c r="BN26114" i="131" s="1"/>
  <c r="AW26114" i="131"/>
  <c r="BM26114" i="131" s="1"/>
  <c r="AV26114" i="131"/>
  <c r="BL26114" i="131" s="1"/>
  <c r="AU26114" i="131"/>
  <c r="BK26114" i="131" s="1"/>
  <c r="AT26114" i="131"/>
  <c r="BJ26114" i="131" s="1"/>
  <c r="AS26114" i="131"/>
  <c r="BI26114" i="131" s="1"/>
  <c r="AR26114" i="131"/>
  <c r="BH26114" i="131" s="1"/>
  <c r="AQ26114" i="131"/>
  <c r="BG26114" i="131" s="1"/>
  <c r="AP26114" i="131"/>
  <c r="BF26114" i="131" s="1"/>
  <c r="AO26114" i="131"/>
  <c r="BE26114" i="131" s="1"/>
  <c r="AN26114" i="131"/>
  <c r="BD26114" i="131" s="1"/>
  <c r="AM26114" i="131"/>
  <c r="BC26114" i="131" s="1"/>
  <c r="AL26114" i="131"/>
  <c r="BB26114" i="131" s="1"/>
  <c r="AK26114" i="131"/>
  <c r="BA26114" i="131" s="1"/>
  <c r="AX26113" i="131"/>
  <c r="BN26113" i="131" s="1"/>
  <c r="AW26113" i="131"/>
  <c r="BM26113" i="131" s="1"/>
  <c r="AV26113" i="131"/>
  <c r="BL26113" i="131" s="1"/>
  <c r="AU26113" i="131"/>
  <c r="BK26113" i="131" s="1"/>
  <c r="AT26113" i="131"/>
  <c r="BJ26113" i="131" s="1"/>
  <c r="AS26113" i="131"/>
  <c r="BI26113" i="131" s="1"/>
  <c r="AR26113" i="131"/>
  <c r="BH26113" i="131" s="1"/>
  <c r="AQ26113" i="131"/>
  <c r="BG26113" i="131" s="1"/>
  <c r="AP26113" i="131"/>
  <c r="BF26113" i="131" s="1"/>
  <c r="AO26113" i="131"/>
  <c r="BE26113" i="131" s="1"/>
  <c r="AN26113" i="131"/>
  <c r="BD26113" i="131" s="1"/>
  <c r="AM26113" i="131"/>
  <c r="BC26113" i="131" s="1"/>
  <c r="AL26113" i="131"/>
  <c r="BB26113" i="131" s="1"/>
  <c r="AK26113" i="131"/>
  <c r="BA26113" i="131" s="1"/>
  <c r="AX26112" i="131"/>
  <c r="BN26112" i="131" s="1"/>
  <c r="AW26112" i="131"/>
  <c r="BM26112" i="131" s="1"/>
  <c r="AV26112" i="131"/>
  <c r="BL26112" i="131" s="1"/>
  <c r="AU26112" i="131"/>
  <c r="BK26112" i="131" s="1"/>
  <c r="AT26112" i="131"/>
  <c r="BJ26112" i="131" s="1"/>
  <c r="AS26112" i="131"/>
  <c r="BI26112" i="131" s="1"/>
  <c r="AR26112" i="131"/>
  <c r="BH26112" i="131" s="1"/>
  <c r="AQ26112" i="131"/>
  <c r="BG26112" i="131" s="1"/>
  <c r="AP26112" i="131"/>
  <c r="BF26112" i="131" s="1"/>
  <c r="AO26112" i="131"/>
  <c r="BE26112" i="131" s="1"/>
  <c r="AN26112" i="131"/>
  <c r="BD26112" i="131" s="1"/>
  <c r="AM26112" i="131"/>
  <c r="BC26112" i="131" s="1"/>
  <c r="AL26112" i="131"/>
  <c r="BB26112" i="131" s="1"/>
  <c r="AK26112" i="131"/>
  <c r="BA26112" i="131" s="1"/>
  <c r="AX26095" i="131"/>
  <c r="BN26095" i="131" s="1"/>
  <c r="AW26095" i="131"/>
  <c r="BM26095" i="131" s="1"/>
  <c r="AV26095" i="131"/>
  <c r="BL26095" i="131" s="1"/>
  <c r="AU26095" i="131"/>
  <c r="BK26095" i="131" s="1"/>
  <c r="AT26095" i="131"/>
  <c r="BJ26095" i="131" s="1"/>
  <c r="AS26095" i="131"/>
  <c r="BI26095" i="131" s="1"/>
  <c r="AR26095" i="131"/>
  <c r="BH26095" i="131" s="1"/>
  <c r="AQ26095" i="131"/>
  <c r="BG26095" i="131" s="1"/>
  <c r="AP26095" i="131"/>
  <c r="BF26095" i="131" s="1"/>
  <c r="AO26095" i="131"/>
  <c r="BE26095" i="131" s="1"/>
  <c r="AN26095" i="131"/>
  <c r="BD26095" i="131" s="1"/>
  <c r="AM26095" i="131"/>
  <c r="BC26095" i="131" s="1"/>
  <c r="AL26095" i="131"/>
  <c r="BB26095" i="131" s="1"/>
  <c r="AK26095" i="131"/>
  <c r="BA26095" i="131" s="1"/>
  <c r="AX26094" i="131"/>
  <c r="BN26094" i="131" s="1"/>
  <c r="AW26094" i="131"/>
  <c r="BM26094" i="131" s="1"/>
  <c r="AV26094" i="131"/>
  <c r="BL26094" i="131" s="1"/>
  <c r="AU26094" i="131"/>
  <c r="BK26094" i="131" s="1"/>
  <c r="AT26094" i="131"/>
  <c r="BJ26094" i="131" s="1"/>
  <c r="AS26094" i="131"/>
  <c r="BI26094" i="131" s="1"/>
  <c r="AR26094" i="131"/>
  <c r="BH26094" i="131" s="1"/>
  <c r="AQ26094" i="131"/>
  <c r="BG26094" i="131" s="1"/>
  <c r="AP26094" i="131"/>
  <c r="BF26094" i="131" s="1"/>
  <c r="AO26094" i="131"/>
  <c r="BE26094" i="131" s="1"/>
  <c r="AN26094" i="131"/>
  <c r="BD26094" i="131" s="1"/>
  <c r="AM26094" i="131"/>
  <c r="BC26094" i="131" s="1"/>
  <c r="AL26094" i="131"/>
  <c r="BB26094" i="131" s="1"/>
  <c r="AK26094" i="131"/>
  <c r="BA26094" i="131" s="1"/>
  <c r="AX26093" i="131"/>
  <c r="BN26093" i="131" s="1"/>
  <c r="AW26093" i="131"/>
  <c r="BM26093" i="131" s="1"/>
  <c r="AV26093" i="131"/>
  <c r="BL26093" i="131" s="1"/>
  <c r="AU26093" i="131"/>
  <c r="BK26093" i="131" s="1"/>
  <c r="AT26093" i="131"/>
  <c r="BJ26093" i="131" s="1"/>
  <c r="AS26093" i="131"/>
  <c r="BI26093" i="131" s="1"/>
  <c r="AR26093" i="131"/>
  <c r="BH26093" i="131" s="1"/>
  <c r="AQ26093" i="131"/>
  <c r="BG26093" i="131" s="1"/>
  <c r="AP26093" i="131"/>
  <c r="BF26093" i="131" s="1"/>
  <c r="AO26093" i="131"/>
  <c r="BE26093" i="131" s="1"/>
  <c r="AN26093" i="131"/>
  <c r="BD26093" i="131" s="1"/>
  <c r="AM26093" i="131"/>
  <c r="BC26093" i="131" s="1"/>
  <c r="AL26093" i="131"/>
  <c r="BB26093" i="131" s="1"/>
  <c r="AK26093" i="131"/>
  <c r="BA26093" i="131" s="1"/>
  <c r="AX26092" i="131"/>
  <c r="BN26092" i="131" s="1"/>
  <c r="AW26092" i="131"/>
  <c r="BM26092" i="131" s="1"/>
  <c r="AV26092" i="131"/>
  <c r="BL26092" i="131" s="1"/>
  <c r="AU26092" i="131"/>
  <c r="BK26092" i="131" s="1"/>
  <c r="AT26092" i="131"/>
  <c r="BJ26092" i="131" s="1"/>
  <c r="AS26092" i="131"/>
  <c r="BI26092" i="131" s="1"/>
  <c r="AR26092" i="131"/>
  <c r="BH26092" i="131" s="1"/>
  <c r="AQ26092" i="131"/>
  <c r="BG26092" i="131" s="1"/>
  <c r="AP26092" i="131"/>
  <c r="BF26092" i="131" s="1"/>
  <c r="AO26092" i="131"/>
  <c r="BE26092" i="131" s="1"/>
  <c r="AN26092" i="131"/>
  <c r="BD26092" i="131" s="1"/>
  <c r="AM26092" i="131"/>
  <c r="BC26092" i="131" s="1"/>
  <c r="AL26092" i="131"/>
  <c r="BB26092" i="131" s="1"/>
  <c r="AK26092" i="131"/>
  <c r="BA26092" i="131" s="1"/>
  <c r="BI26091" i="131"/>
  <c r="AX26091" i="131"/>
  <c r="BN26091" i="131" s="1"/>
  <c r="AW26091" i="131"/>
  <c r="BM26091" i="131" s="1"/>
  <c r="AV26091" i="131"/>
  <c r="BL26091" i="131" s="1"/>
  <c r="AU26091" i="131"/>
  <c r="BK26091" i="131" s="1"/>
  <c r="AT26091" i="131"/>
  <c r="BJ26091" i="131" s="1"/>
  <c r="AS26091" i="131"/>
  <c r="AR26091" i="131"/>
  <c r="BH26091" i="131" s="1"/>
  <c r="AQ26091" i="131"/>
  <c r="BG26091" i="131" s="1"/>
  <c r="AP26091" i="131"/>
  <c r="BF26091" i="131" s="1"/>
  <c r="AO26091" i="131"/>
  <c r="BE26091" i="131" s="1"/>
  <c r="AN26091" i="131"/>
  <c r="BD26091" i="131" s="1"/>
  <c r="AM26091" i="131"/>
  <c r="BC26091" i="131" s="1"/>
  <c r="AL26091" i="131"/>
  <c r="BB26091" i="131" s="1"/>
  <c r="AK26091" i="131"/>
  <c r="BA26091" i="131" s="1"/>
  <c r="AX26090" i="131"/>
  <c r="BN26090" i="131" s="1"/>
  <c r="AW26090" i="131"/>
  <c r="BM26090" i="131" s="1"/>
  <c r="AV26090" i="131"/>
  <c r="BL26090" i="131" s="1"/>
  <c r="AU26090" i="131"/>
  <c r="BK26090" i="131" s="1"/>
  <c r="AT26090" i="131"/>
  <c r="BJ26090" i="131" s="1"/>
  <c r="AS26090" i="131"/>
  <c r="BI26090" i="131" s="1"/>
  <c r="AR26090" i="131"/>
  <c r="BH26090" i="131" s="1"/>
  <c r="AQ26090" i="131"/>
  <c r="BG26090" i="131" s="1"/>
  <c r="AP26090" i="131"/>
  <c r="BF26090" i="131" s="1"/>
  <c r="AO26090" i="131"/>
  <c r="BE26090" i="131" s="1"/>
  <c r="AN26090" i="131"/>
  <c r="BD26090" i="131" s="1"/>
  <c r="AM26090" i="131"/>
  <c r="BC26090" i="131" s="1"/>
  <c r="AL26090" i="131"/>
  <c r="BB26090" i="131" s="1"/>
  <c r="AK26090" i="131"/>
  <c r="BA26090" i="131" s="1"/>
  <c r="AX26089" i="131"/>
  <c r="BN26089" i="131" s="1"/>
  <c r="AW26089" i="131"/>
  <c r="BM26089" i="131" s="1"/>
  <c r="AV26089" i="131"/>
  <c r="BL26089" i="131" s="1"/>
  <c r="AU26089" i="131"/>
  <c r="BK26089" i="131" s="1"/>
  <c r="AT26089" i="131"/>
  <c r="BJ26089" i="131" s="1"/>
  <c r="AS26089" i="131"/>
  <c r="BI26089" i="131" s="1"/>
  <c r="AR26089" i="131"/>
  <c r="BH26089" i="131" s="1"/>
  <c r="AQ26089" i="131"/>
  <c r="BG26089" i="131" s="1"/>
  <c r="AP26089" i="131"/>
  <c r="BF26089" i="131" s="1"/>
  <c r="AO26089" i="131"/>
  <c r="BE26089" i="131" s="1"/>
  <c r="AN26089" i="131"/>
  <c r="BD26089" i="131" s="1"/>
  <c r="AM26089" i="131"/>
  <c r="BC26089" i="131" s="1"/>
  <c r="AL26089" i="131"/>
  <c r="BB26089" i="131" s="1"/>
  <c r="AK26089" i="131"/>
  <c r="BA26089" i="131" s="1"/>
  <c r="AX26088" i="131"/>
  <c r="BN26088" i="131" s="1"/>
  <c r="AW26088" i="131"/>
  <c r="BM26088" i="131" s="1"/>
  <c r="AV26088" i="131"/>
  <c r="BL26088" i="131" s="1"/>
  <c r="AU26088" i="131"/>
  <c r="BK26088" i="131" s="1"/>
  <c r="AT26088" i="131"/>
  <c r="BJ26088" i="131" s="1"/>
  <c r="AS26088" i="131"/>
  <c r="BI26088" i="131" s="1"/>
  <c r="AR26088" i="131"/>
  <c r="BH26088" i="131" s="1"/>
  <c r="AQ26088" i="131"/>
  <c r="BG26088" i="131" s="1"/>
  <c r="AP26088" i="131"/>
  <c r="BF26088" i="131" s="1"/>
  <c r="AO26088" i="131"/>
  <c r="BE26088" i="131" s="1"/>
  <c r="AN26088" i="131"/>
  <c r="BD26088" i="131" s="1"/>
  <c r="AM26088" i="131"/>
  <c r="BC26088" i="131" s="1"/>
  <c r="AL26088" i="131"/>
  <c r="BB26088" i="131" s="1"/>
  <c r="AK26088" i="131"/>
  <c r="BA26088" i="131" s="1"/>
  <c r="AX26087" i="131"/>
  <c r="BN26087" i="131" s="1"/>
  <c r="AW26087" i="131"/>
  <c r="BM26087" i="131" s="1"/>
  <c r="AV26087" i="131"/>
  <c r="BL26087" i="131" s="1"/>
  <c r="AU26087" i="131"/>
  <c r="BK26087" i="131" s="1"/>
  <c r="AT26087" i="131"/>
  <c r="BJ26087" i="131" s="1"/>
  <c r="AS26087" i="131"/>
  <c r="BI26087" i="131" s="1"/>
  <c r="AR26087" i="131"/>
  <c r="BH26087" i="131" s="1"/>
  <c r="AQ26087" i="131"/>
  <c r="BG26087" i="131" s="1"/>
  <c r="AP26087" i="131"/>
  <c r="BF26087" i="131" s="1"/>
  <c r="AO26087" i="131"/>
  <c r="BE26087" i="131" s="1"/>
  <c r="AN26087" i="131"/>
  <c r="BD26087" i="131" s="1"/>
  <c r="AM26087" i="131"/>
  <c r="BC26087" i="131" s="1"/>
  <c r="AL26087" i="131"/>
  <c r="BB26087" i="131" s="1"/>
  <c r="AK26087" i="131"/>
  <c r="BA26087" i="131" s="1"/>
  <c r="AX26086" i="131"/>
  <c r="BN26086" i="131" s="1"/>
  <c r="AW26086" i="131"/>
  <c r="BM26086" i="131" s="1"/>
  <c r="AV26086" i="131"/>
  <c r="BL26086" i="131" s="1"/>
  <c r="AU26086" i="131"/>
  <c r="BK26086" i="131" s="1"/>
  <c r="AT26086" i="131"/>
  <c r="BJ26086" i="131" s="1"/>
  <c r="AS26086" i="131"/>
  <c r="BI26086" i="131" s="1"/>
  <c r="AR26086" i="131"/>
  <c r="BH26086" i="131" s="1"/>
  <c r="AQ26086" i="131"/>
  <c r="BG26086" i="131" s="1"/>
  <c r="AP26086" i="131"/>
  <c r="BF26086" i="131" s="1"/>
  <c r="AO26086" i="131"/>
  <c r="BE26086" i="131" s="1"/>
  <c r="AN26086" i="131"/>
  <c r="BD26086" i="131" s="1"/>
  <c r="AM26086" i="131"/>
  <c r="BC26086" i="131" s="1"/>
  <c r="AL26086" i="131"/>
  <c r="BB26086" i="131" s="1"/>
  <c r="AK26086" i="131"/>
  <c r="BA26086" i="131" s="1"/>
  <c r="AX26085" i="131"/>
  <c r="BN26085" i="131" s="1"/>
  <c r="AW26085" i="131"/>
  <c r="BM26085" i="131" s="1"/>
  <c r="AV26085" i="131"/>
  <c r="BL26085" i="131" s="1"/>
  <c r="AU26085" i="131"/>
  <c r="BK26085" i="131" s="1"/>
  <c r="AT26085" i="131"/>
  <c r="BJ26085" i="131" s="1"/>
  <c r="AS26085" i="131"/>
  <c r="BI26085" i="131" s="1"/>
  <c r="AR26085" i="131"/>
  <c r="BH26085" i="131" s="1"/>
  <c r="AQ26085" i="131"/>
  <c r="BG26085" i="131" s="1"/>
  <c r="AP26085" i="131"/>
  <c r="BF26085" i="131" s="1"/>
  <c r="AO26085" i="131"/>
  <c r="BE26085" i="131" s="1"/>
  <c r="AN26085" i="131"/>
  <c r="BD26085" i="131" s="1"/>
  <c r="AM26085" i="131"/>
  <c r="BC26085" i="131" s="1"/>
  <c r="AL26085" i="131"/>
  <c r="BB26085" i="131" s="1"/>
  <c r="AK26085" i="131"/>
  <c r="BA26085" i="131" s="1"/>
  <c r="AX26084" i="131"/>
  <c r="BN26084" i="131" s="1"/>
  <c r="AW26084" i="131"/>
  <c r="BM26084" i="131" s="1"/>
  <c r="AV26084" i="131"/>
  <c r="BL26084" i="131" s="1"/>
  <c r="AU26084" i="131"/>
  <c r="BK26084" i="131" s="1"/>
  <c r="AT26084" i="131"/>
  <c r="BJ26084" i="131" s="1"/>
  <c r="AS26084" i="131"/>
  <c r="BI26084" i="131" s="1"/>
  <c r="AR26084" i="131"/>
  <c r="BH26084" i="131" s="1"/>
  <c r="AQ26084" i="131"/>
  <c r="BG26084" i="131" s="1"/>
  <c r="AP26084" i="131"/>
  <c r="BF26084" i="131" s="1"/>
  <c r="AO26084" i="131"/>
  <c r="BE26084" i="131" s="1"/>
  <c r="AN26084" i="131"/>
  <c r="BD26084" i="131" s="1"/>
  <c r="AM26084" i="131"/>
  <c r="BC26084" i="131" s="1"/>
  <c r="AL26084" i="131"/>
  <c r="BB26084" i="131" s="1"/>
  <c r="AK26084" i="131"/>
  <c r="BA26084" i="131" s="1"/>
  <c r="AX26083" i="131"/>
  <c r="BN26083" i="131" s="1"/>
  <c r="AW26083" i="131"/>
  <c r="BM26083" i="131" s="1"/>
  <c r="AV26083" i="131"/>
  <c r="BL26083" i="131" s="1"/>
  <c r="AU26083" i="131"/>
  <c r="BK26083" i="131" s="1"/>
  <c r="AT26083" i="131"/>
  <c r="BJ26083" i="131" s="1"/>
  <c r="AS26083" i="131"/>
  <c r="BI26083" i="131" s="1"/>
  <c r="AR26083" i="131"/>
  <c r="BH26083" i="131" s="1"/>
  <c r="AQ26083" i="131"/>
  <c r="BG26083" i="131" s="1"/>
  <c r="AP26083" i="131"/>
  <c r="BF26083" i="131" s="1"/>
  <c r="AO26083" i="131"/>
  <c r="BE26083" i="131" s="1"/>
  <c r="AN26083" i="131"/>
  <c r="BD26083" i="131" s="1"/>
  <c r="AM26083" i="131"/>
  <c r="BC26083" i="131" s="1"/>
  <c r="AL26083" i="131"/>
  <c r="BB26083" i="131" s="1"/>
  <c r="AK26083" i="131"/>
  <c r="BA26083" i="131" s="1"/>
  <c r="AX26082" i="131"/>
  <c r="BN26082" i="131" s="1"/>
  <c r="AW26082" i="131"/>
  <c r="BM26082" i="131" s="1"/>
  <c r="AV26082" i="131"/>
  <c r="BL26082" i="131" s="1"/>
  <c r="AU26082" i="131"/>
  <c r="BK26082" i="131" s="1"/>
  <c r="AT26082" i="131"/>
  <c r="BJ26082" i="131" s="1"/>
  <c r="AS26082" i="131"/>
  <c r="BI26082" i="131" s="1"/>
  <c r="AR26082" i="131"/>
  <c r="BH26082" i="131" s="1"/>
  <c r="AQ26082" i="131"/>
  <c r="BG26082" i="131" s="1"/>
  <c r="AP26082" i="131"/>
  <c r="BF26082" i="131" s="1"/>
  <c r="AO26082" i="131"/>
  <c r="BE26082" i="131" s="1"/>
  <c r="AN26082" i="131"/>
  <c r="BD26082" i="131" s="1"/>
  <c r="AM26082" i="131"/>
  <c r="BC26082" i="131" s="1"/>
  <c r="AL26082" i="131"/>
  <c r="BB26082" i="131" s="1"/>
  <c r="AK26082" i="131"/>
  <c r="BA26082" i="131" s="1"/>
  <c r="BD26065" i="131"/>
  <c r="AX26065" i="131"/>
  <c r="BN26065" i="131" s="1"/>
  <c r="AW26065" i="131"/>
  <c r="BM26065" i="131" s="1"/>
  <c r="AV26065" i="131"/>
  <c r="BL26065" i="131" s="1"/>
  <c r="AU26065" i="131"/>
  <c r="BK26065" i="131" s="1"/>
  <c r="AT26065" i="131"/>
  <c r="BJ26065" i="131" s="1"/>
  <c r="AS26065" i="131"/>
  <c r="BI26065" i="131" s="1"/>
  <c r="AR26065" i="131"/>
  <c r="BH26065" i="131" s="1"/>
  <c r="AQ26065" i="131"/>
  <c r="BG26065" i="131" s="1"/>
  <c r="AP26065" i="131"/>
  <c r="BF26065" i="131" s="1"/>
  <c r="AO26065" i="131"/>
  <c r="BE26065" i="131" s="1"/>
  <c r="AN26065" i="131"/>
  <c r="AM26065" i="131"/>
  <c r="BC26065" i="131" s="1"/>
  <c r="AL26065" i="131"/>
  <c r="BB26065" i="131" s="1"/>
  <c r="AK26065" i="131"/>
  <c r="BA26065" i="131" s="1"/>
  <c r="AX26064" i="131"/>
  <c r="BN26064" i="131" s="1"/>
  <c r="AW26064" i="131"/>
  <c r="BM26064" i="131" s="1"/>
  <c r="AV26064" i="131"/>
  <c r="BL26064" i="131" s="1"/>
  <c r="AU26064" i="131"/>
  <c r="BK26064" i="131" s="1"/>
  <c r="AT26064" i="131"/>
  <c r="BJ26064" i="131" s="1"/>
  <c r="AS26064" i="131"/>
  <c r="BI26064" i="131" s="1"/>
  <c r="AR26064" i="131"/>
  <c r="BH26064" i="131" s="1"/>
  <c r="AQ26064" i="131"/>
  <c r="BG26064" i="131" s="1"/>
  <c r="AP26064" i="131"/>
  <c r="BF26064" i="131" s="1"/>
  <c r="AO26064" i="131"/>
  <c r="BE26064" i="131" s="1"/>
  <c r="AN26064" i="131"/>
  <c r="BD26064" i="131" s="1"/>
  <c r="AM26064" i="131"/>
  <c r="BC26064" i="131" s="1"/>
  <c r="AL26064" i="131"/>
  <c r="BB26064" i="131" s="1"/>
  <c r="AK26064" i="131"/>
  <c r="BA26064" i="131" s="1"/>
  <c r="AX26063" i="131"/>
  <c r="BN26063" i="131" s="1"/>
  <c r="AW26063" i="131"/>
  <c r="BM26063" i="131" s="1"/>
  <c r="AV26063" i="131"/>
  <c r="BL26063" i="131" s="1"/>
  <c r="AU26063" i="131"/>
  <c r="BK26063" i="131" s="1"/>
  <c r="AT26063" i="131"/>
  <c r="BJ26063" i="131" s="1"/>
  <c r="AS26063" i="131"/>
  <c r="BI26063" i="131" s="1"/>
  <c r="AR26063" i="131"/>
  <c r="BH26063" i="131" s="1"/>
  <c r="AQ26063" i="131"/>
  <c r="BG26063" i="131" s="1"/>
  <c r="AP26063" i="131"/>
  <c r="BF26063" i="131" s="1"/>
  <c r="AO26063" i="131"/>
  <c r="BE26063" i="131" s="1"/>
  <c r="AN26063" i="131"/>
  <c r="BD26063" i="131" s="1"/>
  <c r="AM26063" i="131"/>
  <c r="BC26063" i="131" s="1"/>
  <c r="AL26063" i="131"/>
  <c r="BB26063" i="131" s="1"/>
  <c r="AK26063" i="131"/>
  <c r="BA26063" i="131" s="1"/>
  <c r="AX26062" i="131"/>
  <c r="BN26062" i="131" s="1"/>
  <c r="AW26062" i="131"/>
  <c r="BM26062" i="131" s="1"/>
  <c r="AV26062" i="131"/>
  <c r="BL26062" i="131" s="1"/>
  <c r="AU26062" i="131"/>
  <c r="BK26062" i="131" s="1"/>
  <c r="AT26062" i="131"/>
  <c r="BJ26062" i="131" s="1"/>
  <c r="AS26062" i="131"/>
  <c r="BI26062" i="131" s="1"/>
  <c r="AR26062" i="131"/>
  <c r="BH26062" i="131" s="1"/>
  <c r="AQ26062" i="131"/>
  <c r="BG26062" i="131" s="1"/>
  <c r="AP26062" i="131"/>
  <c r="BF26062" i="131" s="1"/>
  <c r="AO26062" i="131"/>
  <c r="BE26062" i="131" s="1"/>
  <c r="AN26062" i="131"/>
  <c r="BD26062" i="131" s="1"/>
  <c r="AM26062" i="131"/>
  <c r="BC26062" i="131" s="1"/>
  <c r="AL26062" i="131"/>
  <c r="BB26062" i="131" s="1"/>
  <c r="AK26062" i="131"/>
  <c r="BA26062" i="131" s="1"/>
  <c r="AX26061" i="131"/>
  <c r="BN26061" i="131" s="1"/>
  <c r="AW26061" i="131"/>
  <c r="BM26061" i="131" s="1"/>
  <c r="AV26061" i="131"/>
  <c r="BL26061" i="131" s="1"/>
  <c r="AU26061" i="131"/>
  <c r="BK26061" i="131" s="1"/>
  <c r="AT26061" i="131"/>
  <c r="BJ26061" i="131" s="1"/>
  <c r="AS26061" i="131"/>
  <c r="BI26061" i="131" s="1"/>
  <c r="AR26061" i="131"/>
  <c r="BH26061" i="131" s="1"/>
  <c r="AQ26061" i="131"/>
  <c r="BG26061" i="131" s="1"/>
  <c r="AP26061" i="131"/>
  <c r="BF26061" i="131" s="1"/>
  <c r="AO26061" i="131"/>
  <c r="BE26061" i="131" s="1"/>
  <c r="AN26061" i="131"/>
  <c r="BD26061" i="131" s="1"/>
  <c r="AM26061" i="131"/>
  <c r="BC26061" i="131" s="1"/>
  <c r="AL26061" i="131"/>
  <c r="BB26061" i="131" s="1"/>
  <c r="AK26061" i="131"/>
  <c r="BA26061" i="131" s="1"/>
  <c r="BM26060" i="131"/>
  <c r="AX26060" i="131"/>
  <c r="BN26060" i="131" s="1"/>
  <c r="AW26060" i="131"/>
  <c r="AV26060" i="131"/>
  <c r="BL26060" i="131" s="1"/>
  <c r="AU26060" i="131"/>
  <c r="BK26060" i="131" s="1"/>
  <c r="AT26060" i="131"/>
  <c r="BJ26060" i="131" s="1"/>
  <c r="AS26060" i="131"/>
  <c r="BI26060" i="131" s="1"/>
  <c r="AR26060" i="131"/>
  <c r="BH26060" i="131" s="1"/>
  <c r="AQ26060" i="131"/>
  <c r="BG26060" i="131" s="1"/>
  <c r="AP26060" i="131"/>
  <c r="BF26060" i="131" s="1"/>
  <c r="AO26060" i="131"/>
  <c r="BE26060" i="131" s="1"/>
  <c r="AN26060" i="131"/>
  <c r="BD26060" i="131" s="1"/>
  <c r="AM26060" i="131"/>
  <c r="BC26060" i="131" s="1"/>
  <c r="AL26060" i="131"/>
  <c r="BB26060" i="131" s="1"/>
  <c r="AK26060" i="131"/>
  <c r="BA26060" i="131" s="1"/>
  <c r="AX26059" i="131"/>
  <c r="BN26059" i="131" s="1"/>
  <c r="AW26059" i="131"/>
  <c r="BM26059" i="131" s="1"/>
  <c r="AV26059" i="131"/>
  <c r="BL26059" i="131" s="1"/>
  <c r="AU26059" i="131"/>
  <c r="BK26059" i="131" s="1"/>
  <c r="AT26059" i="131"/>
  <c r="BJ26059" i="131" s="1"/>
  <c r="AS26059" i="131"/>
  <c r="BI26059" i="131" s="1"/>
  <c r="AR26059" i="131"/>
  <c r="BH26059" i="131" s="1"/>
  <c r="AQ26059" i="131"/>
  <c r="BG26059" i="131" s="1"/>
  <c r="AP26059" i="131"/>
  <c r="BF26059" i="131" s="1"/>
  <c r="AO26059" i="131"/>
  <c r="BE26059" i="131" s="1"/>
  <c r="AN26059" i="131"/>
  <c r="BD26059" i="131" s="1"/>
  <c r="AM26059" i="131"/>
  <c r="BC26059" i="131" s="1"/>
  <c r="AL26059" i="131"/>
  <c r="BB26059" i="131" s="1"/>
  <c r="AK26059" i="131"/>
  <c r="BA26059" i="131" s="1"/>
  <c r="AX26058" i="131"/>
  <c r="BN26058" i="131" s="1"/>
  <c r="AW26058" i="131"/>
  <c r="BM26058" i="131" s="1"/>
  <c r="AV26058" i="131"/>
  <c r="BL26058" i="131" s="1"/>
  <c r="AU26058" i="131"/>
  <c r="BK26058" i="131" s="1"/>
  <c r="AT26058" i="131"/>
  <c r="BJ26058" i="131" s="1"/>
  <c r="AS26058" i="131"/>
  <c r="BI26058" i="131" s="1"/>
  <c r="AR26058" i="131"/>
  <c r="BH26058" i="131" s="1"/>
  <c r="AQ26058" i="131"/>
  <c r="BG26058" i="131" s="1"/>
  <c r="AP26058" i="131"/>
  <c r="BF26058" i="131" s="1"/>
  <c r="AO26058" i="131"/>
  <c r="BE26058" i="131" s="1"/>
  <c r="AN26058" i="131"/>
  <c r="BD26058" i="131" s="1"/>
  <c r="AM26058" i="131"/>
  <c r="BC26058" i="131" s="1"/>
  <c r="AL26058" i="131"/>
  <c r="BB26058" i="131" s="1"/>
  <c r="AK26058" i="131"/>
  <c r="BA26058" i="131" s="1"/>
  <c r="AX26057" i="131"/>
  <c r="BN26057" i="131" s="1"/>
  <c r="AW26057" i="131"/>
  <c r="BM26057" i="131" s="1"/>
  <c r="AV26057" i="131"/>
  <c r="BL26057" i="131" s="1"/>
  <c r="AU26057" i="131"/>
  <c r="BK26057" i="131" s="1"/>
  <c r="AT26057" i="131"/>
  <c r="BJ26057" i="131" s="1"/>
  <c r="AS26057" i="131"/>
  <c r="BI26057" i="131" s="1"/>
  <c r="AR26057" i="131"/>
  <c r="BH26057" i="131" s="1"/>
  <c r="AQ26057" i="131"/>
  <c r="BG26057" i="131" s="1"/>
  <c r="AP26057" i="131"/>
  <c r="BF26057" i="131" s="1"/>
  <c r="AO26057" i="131"/>
  <c r="BE26057" i="131" s="1"/>
  <c r="AN26057" i="131"/>
  <c r="BD26057" i="131" s="1"/>
  <c r="AM26057" i="131"/>
  <c r="BC26057" i="131" s="1"/>
  <c r="AL26057" i="131"/>
  <c r="BB26057" i="131" s="1"/>
  <c r="AK26057" i="131"/>
  <c r="BA26057" i="131" s="1"/>
  <c r="AX26056" i="131"/>
  <c r="BN26056" i="131" s="1"/>
  <c r="AW26056" i="131"/>
  <c r="BM26056" i="131" s="1"/>
  <c r="AV26056" i="131"/>
  <c r="BL26056" i="131" s="1"/>
  <c r="AU26056" i="131"/>
  <c r="BK26056" i="131" s="1"/>
  <c r="AT26056" i="131"/>
  <c r="BJ26056" i="131" s="1"/>
  <c r="AS26056" i="131"/>
  <c r="BI26056" i="131" s="1"/>
  <c r="AR26056" i="131"/>
  <c r="BH26056" i="131" s="1"/>
  <c r="AQ26056" i="131"/>
  <c r="BG26056" i="131" s="1"/>
  <c r="AP26056" i="131"/>
  <c r="BF26056" i="131" s="1"/>
  <c r="AO26056" i="131"/>
  <c r="BE26056" i="131" s="1"/>
  <c r="AN26056" i="131"/>
  <c r="BD26056" i="131" s="1"/>
  <c r="AM26056" i="131"/>
  <c r="BC26056" i="131" s="1"/>
  <c r="AL26056" i="131"/>
  <c r="BB26056" i="131" s="1"/>
  <c r="AK26056" i="131"/>
  <c r="BA26056" i="131" s="1"/>
  <c r="AX26055" i="131"/>
  <c r="BN26055" i="131" s="1"/>
  <c r="AW26055" i="131"/>
  <c r="BM26055" i="131" s="1"/>
  <c r="AV26055" i="131"/>
  <c r="BL26055" i="131" s="1"/>
  <c r="AU26055" i="131"/>
  <c r="BK26055" i="131" s="1"/>
  <c r="AT26055" i="131"/>
  <c r="BJ26055" i="131" s="1"/>
  <c r="AS26055" i="131"/>
  <c r="BI26055" i="131" s="1"/>
  <c r="AR26055" i="131"/>
  <c r="BH26055" i="131" s="1"/>
  <c r="AQ26055" i="131"/>
  <c r="BG26055" i="131" s="1"/>
  <c r="AP26055" i="131"/>
  <c r="BF26055" i="131" s="1"/>
  <c r="AO26055" i="131"/>
  <c r="BE26055" i="131" s="1"/>
  <c r="AN26055" i="131"/>
  <c r="BD26055" i="131" s="1"/>
  <c r="AM26055" i="131"/>
  <c r="BC26055" i="131" s="1"/>
  <c r="AL26055" i="131"/>
  <c r="BB26055" i="131" s="1"/>
  <c r="AK26055" i="131"/>
  <c r="BA26055" i="131" s="1"/>
  <c r="AX26054" i="131"/>
  <c r="BN26054" i="131" s="1"/>
  <c r="AW26054" i="131"/>
  <c r="BM26054" i="131" s="1"/>
  <c r="AV26054" i="131"/>
  <c r="BL26054" i="131" s="1"/>
  <c r="AU26054" i="131"/>
  <c r="BK26054" i="131" s="1"/>
  <c r="AT26054" i="131"/>
  <c r="BJ26054" i="131" s="1"/>
  <c r="AS26054" i="131"/>
  <c r="BI26054" i="131" s="1"/>
  <c r="AR26054" i="131"/>
  <c r="BH26054" i="131" s="1"/>
  <c r="AQ26054" i="131"/>
  <c r="BG26054" i="131" s="1"/>
  <c r="AP26054" i="131"/>
  <c r="BF26054" i="131" s="1"/>
  <c r="AO26054" i="131"/>
  <c r="BE26054" i="131" s="1"/>
  <c r="AN26054" i="131"/>
  <c r="BD26054" i="131" s="1"/>
  <c r="AM26054" i="131"/>
  <c r="BC26054" i="131" s="1"/>
  <c r="AL26054" i="131"/>
  <c r="BB26054" i="131" s="1"/>
  <c r="AK26054" i="131"/>
  <c r="BA26054" i="131" s="1"/>
  <c r="AX26053" i="131"/>
  <c r="BN26053" i="131" s="1"/>
  <c r="AW26053" i="131"/>
  <c r="BM26053" i="131" s="1"/>
  <c r="AV26053" i="131"/>
  <c r="BL26053" i="131" s="1"/>
  <c r="AU26053" i="131"/>
  <c r="BK26053" i="131" s="1"/>
  <c r="AT26053" i="131"/>
  <c r="BJ26053" i="131" s="1"/>
  <c r="AS26053" i="131"/>
  <c r="BI26053" i="131" s="1"/>
  <c r="AR26053" i="131"/>
  <c r="BH26053" i="131" s="1"/>
  <c r="AQ26053" i="131"/>
  <c r="BG26053" i="131" s="1"/>
  <c r="AP26053" i="131"/>
  <c r="BF26053" i="131" s="1"/>
  <c r="AO26053" i="131"/>
  <c r="BE26053" i="131" s="1"/>
  <c r="AN26053" i="131"/>
  <c r="BD26053" i="131" s="1"/>
  <c r="AM26053" i="131"/>
  <c r="BC26053" i="131" s="1"/>
  <c r="AL26053" i="131"/>
  <c r="BB26053" i="131" s="1"/>
  <c r="AK26053" i="131"/>
  <c r="BA26053" i="131" s="1"/>
  <c r="AX26052" i="131"/>
  <c r="BN26052" i="131" s="1"/>
  <c r="AW26052" i="131"/>
  <c r="BM26052" i="131" s="1"/>
  <c r="AV26052" i="131"/>
  <c r="BL26052" i="131" s="1"/>
  <c r="AU26052" i="131"/>
  <c r="BK26052" i="131" s="1"/>
  <c r="AT26052" i="131"/>
  <c r="BJ26052" i="131" s="1"/>
  <c r="AS26052" i="131"/>
  <c r="BI26052" i="131" s="1"/>
  <c r="AR26052" i="131"/>
  <c r="BH26052" i="131" s="1"/>
  <c r="AQ26052" i="131"/>
  <c r="BG26052" i="131" s="1"/>
  <c r="AP26052" i="131"/>
  <c r="BF26052" i="131" s="1"/>
  <c r="AO26052" i="131"/>
  <c r="BE26052" i="131" s="1"/>
  <c r="AN26052" i="131"/>
  <c r="BD26052" i="131" s="1"/>
  <c r="AM26052" i="131"/>
  <c r="BC26052" i="131" s="1"/>
  <c r="AL26052" i="131"/>
  <c r="BB26052" i="131" s="1"/>
  <c r="AK26052" i="131"/>
  <c r="BA26052" i="131" s="1"/>
  <c r="AX26035" i="131"/>
  <c r="BN26035" i="131" s="1"/>
  <c r="AW26035" i="131"/>
  <c r="BM26035" i="131" s="1"/>
  <c r="AV26035" i="131"/>
  <c r="BL26035" i="131" s="1"/>
  <c r="AU26035" i="131"/>
  <c r="BK26035" i="131" s="1"/>
  <c r="AT26035" i="131"/>
  <c r="BJ26035" i="131" s="1"/>
  <c r="AS26035" i="131"/>
  <c r="BI26035" i="131" s="1"/>
  <c r="AR26035" i="131"/>
  <c r="BH26035" i="131" s="1"/>
  <c r="AQ26035" i="131"/>
  <c r="BG26035" i="131" s="1"/>
  <c r="AP26035" i="131"/>
  <c r="BF26035" i="131" s="1"/>
  <c r="AO26035" i="131"/>
  <c r="BE26035" i="131" s="1"/>
  <c r="AN26035" i="131"/>
  <c r="BD26035" i="131" s="1"/>
  <c r="AM26035" i="131"/>
  <c r="BC26035" i="131" s="1"/>
  <c r="AL26035" i="131"/>
  <c r="BB26035" i="131" s="1"/>
  <c r="AK26035" i="131"/>
  <c r="BA26035" i="131" s="1"/>
  <c r="AX26034" i="131"/>
  <c r="BN26034" i="131" s="1"/>
  <c r="AW26034" i="131"/>
  <c r="BM26034" i="131" s="1"/>
  <c r="AV26034" i="131"/>
  <c r="BL26034" i="131" s="1"/>
  <c r="AU26034" i="131"/>
  <c r="BK26034" i="131" s="1"/>
  <c r="AT26034" i="131"/>
  <c r="BJ26034" i="131" s="1"/>
  <c r="AS26034" i="131"/>
  <c r="BI26034" i="131" s="1"/>
  <c r="AR26034" i="131"/>
  <c r="BH26034" i="131" s="1"/>
  <c r="AQ26034" i="131"/>
  <c r="BG26034" i="131" s="1"/>
  <c r="AP26034" i="131"/>
  <c r="BF26034" i="131" s="1"/>
  <c r="AO26034" i="131"/>
  <c r="BE26034" i="131" s="1"/>
  <c r="AN26034" i="131"/>
  <c r="BD26034" i="131" s="1"/>
  <c r="AM26034" i="131"/>
  <c r="BC26034" i="131" s="1"/>
  <c r="AL26034" i="131"/>
  <c r="BB26034" i="131" s="1"/>
  <c r="AK26034" i="131"/>
  <c r="BA26034" i="131" s="1"/>
  <c r="AX26033" i="131"/>
  <c r="BN26033" i="131" s="1"/>
  <c r="AW26033" i="131"/>
  <c r="BM26033" i="131" s="1"/>
  <c r="AV26033" i="131"/>
  <c r="BL26033" i="131" s="1"/>
  <c r="AU26033" i="131"/>
  <c r="BK26033" i="131" s="1"/>
  <c r="AT26033" i="131"/>
  <c r="BJ26033" i="131" s="1"/>
  <c r="AS26033" i="131"/>
  <c r="BI26033" i="131" s="1"/>
  <c r="AR26033" i="131"/>
  <c r="BH26033" i="131" s="1"/>
  <c r="AQ26033" i="131"/>
  <c r="BG26033" i="131" s="1"/>
  <c r="AP26033" i="131"/>
  <c r="BF26033" i="131" s="1"/>
  <c r="AO26033" i="131"/>
  <c r="BE26033" i="131" s="1"/>
  <c r="AN26033" i="131"/>
  <c r="BD26033" i="131" s="1"/>
  <c r="AM26033" i="131"/>
  <c r="BC26033" i="131" s="1"/>
  <c r="AL26033" i="131"/>
  <c r="BB26033" i="131" s="1"/>
  <c r="AK26033" i="131"/>
  <c r="BA26033" i="131" s="1"/>
  <c r="AX26032" i="131"/>
  <c r="BN26032" i="131" s="1"/>
  <c r="AW26032" i="131"/>
  <c r="BM26032" i="131" s="1"/>
  <c r="AV26032" i="131"/>
  <c r="BL26032" i="131" s="1"/>
  <c r="AU26032" i="131"/>
  <c r="BK26032" i="131" s="1"/>
  <c r="AT26032" i="131"/>
  <c r="BJ26032" i="131" s="1"/>
  <c r="AS26032" i="131"/>
  <c r="BI26032" i="131" s="1"/>
  <c r="AR26032" i="131"/>
  <c r="BH26032" i="131" s="1"/>
  <c r="AQ26032" i="131"/>
  <c r="BG26032" i="131" s="1"/>
  <c r="AP26032" i="131"/>
  <c r="BF26032" i="131" s="1"/>
  <c r="AO26032" i="131"/>
  <c r="BE26032" i="131" s="1"/>
  <c r="AN26032" i="131"/>
  <c r="BD26032" i="131" s="1"/>
  <c r="AM26032" i="131"/>
  <c r="BC26032" i="131" s="1"/>
  <c r="AL26032" i="131"/>
  <c r="BB26032" i="131" s="1"/>
  <c r="AK26032" i="131"/>
  <c r="BA26032" i="131" s="1"/>
  <c r="BI26031" i="131"/>
  <c r="AX26031" i="131"/>
  <c r="BN26031" i="131" s="1"/>
  <c r="AW26031" i="131"/>
  <c r="BM26031" i="131" s="1"/>
  <c r="AV26031" i="131"/>
  <c r="BL26031" i="131" s="1"/>
  <c r="AU26031" i="131"/>
  <c r="BK26031" i="131" s="1"/>
  <c r="AT26031" i="131"/>
  <c r="BJ26031" i="131" s="1"/>
  <c r="AS26031" i="131"/>
  <c r="AR26031" i="131"/>
  <c r="BH26031" i="131" s="1"/>
  <c r="AQ26031" i="131"/>
  <c r="BG26031" i="131" s="1"/>
  <c r="AP26031" i="131"/>
  <c r="BF26031" i="131" s="1"/>
  <c r="AO26031" i="131"/>
  <c r="BE26031" i="131" s="1"/>
  <c r="AN26031" i="131"/>
  <c r="BD26031" i="131" s="1"/>
  <c r="AM26031" i="131"/>
  <c r="BC26031" i="131" s="1"/>
  <c r="AL26031" i="131"/>
  <c r="BB26031" i="131" s="1"/>
  <c r="AK26031" i="131"/>
  <c r="BA26031" i="131" s="1"/>
  <c r="AX26030" i="131"/>
  <c r="BN26030" i="131" s="1"/>
  <c r="AW26030" i="131"/>
  <c r="BM26030" i="131" s="1"/>
  <c r="AV26030" i="131"/>
  <c r="BL26030" i="131" s="1"/>
  <c r="AU26030" i="131"/>
  <c r="BK26030" i="131" s="1"/>
  <c r="AT26030" i="131"/>
  <c r="BJ26030" i="131" s="1"/>
  <c r="AS26030" i="131"/>
  <c r="BI26030" i="131" s="1"/>
  <c r="AR26030" i="131"/>
  <c r="BH26030" i="131" s="1"/>
  <c r="AQ26030" i="131"/>
  <c r="BG26030" i="131" s="1"/>
  <c r="AP26030" i="131"/>
  <c r="BF26030" i="131" s="1"/>
  <c r="AO26030" i="131"/>
  <c r="BE26030" i="131" s="1"/>
  <c r="AN26030" i="131"/>
  <c r="BD26030" i="131" s="1"/>
  <c r="AM26030" i="131"/>
  <c r="BC26030" i="131" s="1"/>
  <c r="AL26030" i="131"/>
  <c r="BB26030" i="131" s="1"/>
  <c r="AK26030" i="131"/>
  <c r="BA26030" i="131" s="1"/>
  <c r="AX26029" i="131"/>
  <c r="BN26029" i="131" s="1"/>
  <c r="AW26029" i="131"/>
  <c r="BM26029" i="131" s="1"/>
  <c r="AV26029" i="131"/>
  <c r="BL26029" i="131" s="1"/>
  <c r="AU26029" i="131"/>
  <c r="BK26029" i="131" s="1"/>
  <c r="AT26029" i="131"/>
  <c r="BJ26029" i="131" s="1"/>
  <c r="AS26029" i="131"/>
  <c r="BI26029" i="131" s="1"/>
  <c r="AR26029" i="131"/>
  <c r="BH26029" i="131" s="1"/>
  <c r="AQ26029" i="131"/>
  <c r="BG26029" i="131" s="1"/>
  <c r="AP26029" i="131"/>
  <c r="BF26029" i="131" s="1"/>
  <c r="AO26029" i="131"/>
  <c r="BE26029" i="131" s="1"/>
  <c r="AN26029" i="131"/>
  <c r="BD26029" i="131" s="1"/>
  <c r="AM26029" i="131"/>
  <c r="BC26029" i="131" s="1"/>
  <c r="AL26029" i="131"/>
  <c r="BB26029" i="131" s="1"/>
  <c r="AK26029" i="131"/>
  <c r="BA26029" i="131" s="1"/>
  <c r="AX26028" i="131"/>
  <c r="BN26028" i="131" s="1"/>
  <c r="AW26028" i="131"/>
  <c r="BM26028" i="131" s="1"/>
  <c r="AV26028" i="131"/>
  <c r="BL26028" i="131" s="1"/>
  <c r="AU26028" i="131"/>
  <c r="BK26028" i="131" s="1"/>
  <c r="AT26028" i="131"/>
  <c r="BJ26028" i="131" s="1"/>
  <c r="AS26028" i="131"/>
  <c r="BI26028" i="131" s="1"/>
  <c r="AR26028" i="131"/>
  <c r="BH26028" i="131" s="1"/>
  <c r="AQ26028" i="131"/>
  <c r="BG26028" i="131" s="1"/>
  <c r="AP26028" i="131"/>
  <c r="BF26028" i="131" s="1"/>
  <c r="AO26028" i="131"/>
  <c r="BE26028" i="131" s="1"/>
  <c r="AN26028" i="131"/>
  <c r="BD26028" i="131" s="1"/>
  <c r="AM26028" i="131"/>
  <c r="BC26028" i="131" s="1"/>
  <c r="AL26028" i="131"/>
  <c r="BB26028" i="131" s="1"/>
  <c r="AK26028" i="131"/>
  <c r="BA26028" i="131" s="1"/>
  <c r="AX26027" i="131"/>
  <c r="BN26027" i="131" s="1"/>
  <c r="AW26027" i="131"/>
  <c r="BM26027" i="131" s="1"/>
  <c r="AV26027" i="131"/>
  <c r="BL26027" i="131" s="1"/>
  <c r="AU26027" i="131"/>
  <c r="BK26027" i="131" s="1"/>
  <c r="AT26027" i="131"/>
  <c r="BJ26027" i="131" s="1"/>
  <c r="AS26027" i="131"/>
  <c r="BI26027" i="131" s="1"/>
  <c r="AR26027" i="131"/>
  <c r="BH26027" i="131" s="1"/>
  <c r="AQ26027" i="131"/>
  <c r="BG26027" i="131" s="1"/>
  <c r="AP26027" i="131"/>
  <c r="BF26027" i="131" s="1"/>
  <c r="AO26027" i="131"/>
  <c r="BE26027" i="131" s="1"/>
  <c r="AN26027" i="131"/>
  <c r="BD26027" i="131" s="1"/>
  <c r="AM26027" i="131"/>
  <c r="BC26027" i="131" s="1"/>
  <c r="AL26027" i="131"/>
  <c r="BB26027" i="131" s="1"/>
  <c r="AK26027" i="131"/>
  <c r="BA26027" i="131" s="1"/>
  <c r="AX26026" i="131"/>
  <c r="BN26026" i="131" s="1"/>
  <c r="AW26026" i="131"/>
  <c r="BM26026" i="131" s="1"/>
  <c r="AV26026" i="131"/>
  <c r="BL26026" i="131" s="1"/>
  <c r="AU26026" i="131"/>
  <c r="BK26026" i="131" s="1"/>
  <c r="AT26026" i="131"/>
  <c r="BJ26026" i="131" s="1"/>
  <c r="AS26026" i="131"/>
  <c r="BI26026" i="131" s="1"/>
  <c r="AR26026" i="131"/>
  <c r="BH26026" i="131" s="1"/>
  <c r="AQ26026" i="131"/>
  <c r="BG26026" i="131" s="1"/>
  <c r="AP26026" i="131"/>
  <c r="BF26026" i="131" s="1"/>
  <c r="AO26026" i="131"/>
  <c r="BE26026" i="131" s="1"/>
  <c r="AN26026" i="131"/>
  <c r="BD26026" i="131" s="1"/>
  <c r="AM26026" i="131"/>
  <c r="BC26026" i="131" s="1"/>
  <c r="AL26026" i="131"/>
  <c r="BB26026" i="131" s="1"/>
  <c r="AK26026" i="131"/>
  <c r="BA26026" i="131" s="1"/>
  <c r="AX26025" i="131"/>
  <c r="BN26025" i="131" s="1"/>
  <c r="AW26025" i="131"/>
  <c r="BM26025" i="131" s="1"/>
  <c r="AV26025" i="131"/>
  <c r="BL26025" i="131" s="1"/>
  <c r="AU26025" i="131"/>
  <c r="BK26025" i="131" s="1"/>
  <c r="AT26025" i="131"/>
  <c r="BJ26025" i="131" s="1"/>
  <c r="AS26025" i="131"/>
  <c r="BI26025" i="131" s="1"/>
  <c r="AR26025" i="131"/>
  <c r="BH26025" i="131" s="1"/>
  <c r="AQ26025" i="131"/>
  <c r="BG26025" i="131" s="1"/>
  <c r="AP26025" i="131"/>
  <c r="BF26025" i="131" s="1"/>
  <c r="AO26025" i="131"/>
  <c r="BE26025" i="131" s="1"/>
  <c r="AN26025" i="131"/>
  <c r="BD26025" i="131" s="1"/>
  <c r="AM26025" i="131"/>
  <c r="BC26025" i="131" s="1"/>
  <c r="AL26025" i="131"/>
  <c r="BB26025" i="131" s="1"/>
  <c r="AK26025" i="131"/>
  <c r="BA26025" i="131" s="1"/>
  <c r="AX26024" i="131"/>
  <c r="BN26024" i="131" s="1"/>
  <c r="AW26024" i="131"/>
  <c r="BM26024" i="131" s="1"/>
  <c r="AV26024" i="131"/>
  <c r="BL26024" i="131" s="1"/>
  <c r="AU26024" i="131"/>
  <c r="BK26024" i="131" s="1"/>
  <c r="AT26024" i="131"/>
  <c r="BJ26024" i="131" s="1"/>
  <c r="AS26024" i="131"/>
  <c r="BI26024" i="131" s="1"/>
  <c r="AR26024" i="131"/>
  <c r="BH26024" i="131" s="1"/>
  <c r="AQ26024" i="131"/>
  <c r="BG26024" i="131" s="1"/>
  <c r="AP26024" i="131"/>
  <c r="BF26024" i="131" s="1"/>
  <c r="AO26024" i="131"/>
  <c r="BE26024" i="131" s="1"/>
  <c r="AN26024" i="131"/>
  <c r="BD26024" i="131" s="1"/>
  <c r="AM26024" i="131"/>
  <c r="BC26024" i="131" s="1"/>
  <c r="AL26024" i="131"/>
  <c r="BB26024" i="131" s="1"/>
  <c r="AK26024" i="131"/>
  <c r="BA26024" i="131" s="1"/>
  <c r="AX26023" i="131"/>
  <c r="BN26023" i="131" s="1"/>
  <c r="AW26023" i="131"/>
  <c r="BM26023" i="131" s="1"/>
  <c r="AV26023" i="131"/>
  <c r="BL26023" i="131" s="1"/>
  <c r="AU26023" i="131"/>
  <c r="BK26023" i="131" s="1"/>
  <c r="AT26023" i="131"/>
  <c r="BJ26023" i="131" s="1"/>
  <c r="AS26023" i="131"/>
  <c r="BI26023" i="131" s="1"/>
  <c r="AR26023" i="131"/>
  <c r="BH26023" i="131" s="1"/>
  <c r="AQ26023" i="131"/>
  <c r="BG26023" i="131" s="1"/>
  <c r="AP26023" i="131"/>
  <c r="BF26023" i="131" s="1"/>
  <c r="AO26023" i="131"/>
  <c r="BE26023" i="131" s="1"/>
  <c r="AN26023" i="131"/>
  <c r="BD26023" i="131" s="1"/>
  <c r="AM26023" i="131"/>
  <c r="BC26023" i="131" s="1"/>
  <c r="AL26023" i="131"/>
  <c r="BB26023" i="131" s="1"/>
  <c r="AK26023" i="131"/>
  <c r="BA26023" i="131" s="1"/>
  <c r="AX26022" i="131"/>
  <c r="BN26022" i="131" s="1"/>
  <c r="AW26022" i="131"/>
  <c r="BM26022" i="131" s="1"/>
  <c r="AV26022" i="131"/>
  <c r="BL26022" i="131" s="1"/>
  <c r="AU26022" i="131"/>
  <c r="BK26022" i="131" s="1"/>
  <c r="AT26022" i="131"/>
  <c r="BJ26022" i="131" s="1"/>
  <c r="AS26022" i="131"/>
  <c r="BI26022" i="131" s="1"/>
  <c r="AR26022" i="131"/>
  <c r="BH26022" i="131" s="1"/>
  <c r="AQ26022" i="131"/>
  <c r="BG26022" i="131" s="1"/>
  <c r="AP26022" i="131"/>
  <c r="BF26022" i="131" s="1"/>
  <c r="AO26022" i="131"/>
  <c r="BE26022" i="131" s="1"/>
  <c r="AN26022" i="131"/>
  <c r="BD26022" i="131" s="1"/>
  <c r="AM26022" i="131"/>
  <c r="BC26022" i="131" s="1"/>
  <c r="AL26022" i="131"/>
  <c r="BB26022" i="131" s="1"/>
  <c r="AK26022" i="131"/>
  <c r="BA26022" i="131" s="1"/>
  <c r="AX26005" i="131"/>
  <c r="BN26005" i="131" s="1"/>
  <c r="AW26005" i="131"/>
  <c r="BM26005" i="131" s="1"/>
  <c r="AV26005" i="131"/>
  <c r="BL26005" i="131" s="1"/>
  <c r="AU26005" i="131"/>
  <c r="BK26005" i="131" s="1"/>
  <c r="AT26005" i="131"/>
  <c r="BJ26005" i="131" s="1"/>
  <c r="AS26005" i="131"/>
  <c r="BI26005" i="131" s="1"/>
  <c r="AR26005" i="131"/>
  <c r="BH26005" i="131" s="1"/>
  <c r="AQ26005" i="131"/>
  <c r="BG26005" i="131" s="1"/>
  <c r="AP26005" i="131"/>
  <c r="BF26005" i="131" s="1"/>
  <c r="AO26005" i="131"/>
  <c r="BE26005" i="131" s="1"/>
  <c r="AN26005" i="131"/>
  <c r="BD26005" i="131" s="1"/>
  <c r="AM26005" i="131"/>
  <c r="BC26005" i="131" s="1"/>
  <c r="AL26005" i="131"/>
  <c r="BB26005" i="131" s="1"/>
  <c r="AK26005" i="131"/>
  <c r="BA26005" i="131" s="1"/>
  <c r="AX26004" i="131"/>
  <c r="BN26004" i="131" s="1"/>
  <c r="AW26004" i="131"/>
  <c r="BM26004" i="131" s="1"/>
  <c r="AV26004" i="131"/>
  <c r="BL26004" i="131" s="1"/>
  <c r="AU26004" i="131"/>
  <c r="BK26004" i="131" s="1"/>
  <c r="AT26004" i="131"/>
  <c r="BJ26004" i="131" s="1"/>
  <c r="AS26004" i="131"/>
  <c r="BI26004" i="131" s="1"/>
  <c r="AR26004" i="131"/>
  <c r="BH26004" i="131" s="1"/>
  <c r="AQ26004" i="131"/>
  <c r="BG26004" i="131" s="1"/>
  <c r="AP26004" i="131"/>
  <c r="BF26004" i="131" s="1"/>
  <c r="AO26004" i="131"/>
  <c r="BE26004" i="131" s="1"/>
  <c r="AN26004" i="131"/>
  <c r="BD26004" i="131" s="1"/>
  <c r="AM26004" i="131"/>
  <c r="BC26004" i="131" s="1"/>
  <c r="AL26004" i="131"/>
  <c r="BB26004" i="131" s="1"/>
  <c r="AK26004" i="131"/>
  <c r="BA26004" i="131" s="1"/>
  <c r="AX26003" i="131"/>
  <c r="BN26003" i="131" s="1"/>
  <c r="AW26003" i="131"/>
  <c r="BM26003" i="131" s="1"/>
  <c r="AV26003" i="131"/>
  <c r="BL26003" i="131" s="1"/>
  <c r="AU26003" i="131"/>
  <c r="BK26003" i="131" s="1"/>
  <c r="AT26003" i="131"/>
  <c r="BJ26003" i="131" s="1"/>
  <c r="AS26003" i="131"/>
  <c r="BI26003" i="131" s="1"/>
  <c r="AR26003" i="131"/>
  <c r="BH26003" i="131" s="1"/>
  <c r="AQ26003" i="131"/>
  <c r="BG26003" i="131" s="1"/>
  <c r="AP26003" i="131"/>
  <c r="BF26003" i="131" s="1"/>
  <c r="AO26003" i="131"/>
  <c r="BE26003" i="131" s="1"/>
  <c r="AN26003" i="131"/>
  <c r="BD26003" i="131" s="1"/>
  <c r="AM26003" i="131"/>
  <c r="BC26003" i="131" s="1"/>
  <c r="AL26003" i="131"/>
  <c r="BB26003" i="131" s="1"/>
  <c r="AK26003" i="131"/>
  <c r="BA26003" i="131" s="1"/>
  <c r="AX26002" i="131"/>
  <c r="BN26002" i="131" s="1"/>
  <c r="AW26002" i="131"/>
  <c r="BM26002" i="131" s="1"/>
  <c r="AV26002" i="131"/>
  <c r="BL26002" i="131" s="1"/>
  <c r="AU26002" i="131"/>
  <c r="BK26002" i="131" s="1"/>
  <c r="AT26002" i="131"/>
  <c r="BJ26002" i="131" s="1"/>
  <c r="AS26002" i="131"/>
  <c r="BI26002" i="131" s="1"/>
  <c r="AR26002" i="131"/>
  <c r="BH26002" i="131" s="1"/>
  <c r="AQ26002" i="131"/>
  <c r="BG26002" i="131" s="1"/>
  <c r="AP26002" i="131"/>
  <c r="BF26002" i="131" s="1"/>
  <c r="AO26002" i="131"/>
  <c r="BE26002" i="131" s="1"/>
  <c r="AN26002" i="131"/>
  <c r="BD26002" i="131" s="1"/>
  <c r="AM26002" i="131"/>
  <c r="BC26002" i="131" s="1"/>
  <c r="AL26002" i="131"/>
  <c r="BB26002" i="131" s="1"/>
  <c r="AK26002" i="131"/>
  <c r="BA26002" i="131" s="1"/>
  <c r="AX26001" i="131"/>
  <c r="BN26001" i="131" s="1"/>
  <c r="AW26001" i="131"/>
  <c r="BM26001" i="131" s="1"/>
  <c r="AV26001" i="131"/>
  <c r="BL26001" i="131" s="1"/>
  <c r="AU26001" i="131"/>
  <c r="BK26001" i="131" s="1"/>
  <c r="AT26001" i="131"/>
  <c r="BJ26001" i="131" s="1"/>
  <c r="AS26001" i="131"/>
  <c r="BI26001" i="131" s="1"/>
  <c r="AR26001" i="131"/>
  <c r="BH26001" i="131" s="1"/>
  <c r="AQ26001" i="131"/>
  <c r="BG26001" i="131" s="1"/>
  <c r="AP26001" i="131"/>
  <c r="BF26001" i="131" s="1"/>
  <c r="AO26001" i="131"/>
  <c r="BE26001" i="131" s="1"/>
  <c r="AN26001" i="131"/>
  <c r="BD26001" i="131" s="1"/>
  <c r="AM26001" i="131"/>
  <c r="BC26001" i="131" s="1"/>
  <c r="AL26001" i="131"/>
  <c r="BB26001" i="131" s="1"/>
  <c r="AK26001" i="131"/>
  <c r="BA26001" i="131" s="1"/>
  <c r="AX26000" i="131"/>
  <c r="BN26000" i="131" s="1"/>
  <c r="AW26000" i="131"/>
  <c r="BM26000" i="131" s="1"/>
  <c r="AV26000" i="131"/>
  <c r="BL26000" i="131" s="1"/>
  <c r="AU26000" i="131"/>
  <c r="BK26000" i="131" s="1"/>
  <c r="AT26000" i="131"/>
  <c r="BJ26000" i="131" s="1"/>
  <c r="AS26000" i="131"/>
  <c r="BI26000" i="131" s="1"/>
  <c r="AR26000" i="131"/>
  <c r="BH26000" i="131" s="1"/>
  <c r="AQ26000" i="131"/>
  <c r="BG26000" i="131" s="1"/>
  <c r="AP26000" i="131"/>
  <c r="BF26000" i="131" s="1"/>
  <c r="AO26000" i="131"/>
  <c r="BE26000" i="131" s="1"/>
  <c r="AN26000" i="131"/>
  <c r="BD26000" i="131" s="1"/>
  <c r="AM26000" i="131"/>
  <c r="BC26000" i="131" s="1"/>
  <c r="AL26000" i="131"/>
  <c r="BB26000" i="131" s="1"/>
  <c r="AK26000" i="131"/>
  <c r="BA26000" i="131" s="1"/>
  <c r="AX25999" i="131"/>
  <c r="BN25999" i="131" s="1"/>
  <c r="AW25999" i="131"/>
  <c r="BM25999" i="131" s="1"/>
  <c r="AV25999" i="131"/>
  <c r="BL25999" i="131" s="1"/>
  <c r="AU25999" i="131"/>
  <c r="BK25999" i="131" s="1"/>
  <c r="AT25999" i="131"/>
  <c r="BJ25999" i="131" s="1"/>
  <c r="AS25999" i="131"/>
  <c r="BI25999" i="131" s="1"/>
  <c r="AR25999" i="131"/>
  <c r="BH25999" i="131" s="1"/>
  <c r="AQ25999" i="131"/>
  <c r="BG25999" i="131" s="1"/>
  <c r="AP25999" i="131"/>
  <c r="BF25999" i="131" s="1"/>
  <c r="AO25999" i="131"/>
  <c r="BE25999" i="131" s="1"/>
  <c r="AN25999" i="131"/>
  <c r="BD25999" i="131" s="1"/>
  <c r="AM25999" i="131"/>
  <c r="BC25999" i="131" s="1"/>
  <c r="AL25999" i="131"/>
  <c r="BB25999" i="131" s="1"/>
  <c r="AK25999" i="131"/>
  <c r="BA25999" i="131" s="1"/>
  <c r="AX25998" i="131"/>
  <c r="BN25998" i="131" s="1"/>
  <c r="AW25998" i="131"/>
  <c r="BM25998" i="131" s="1"/>
  <c r="AV25998" i="131"/>
  <c r="BL25998" i="131" s="1"/>
  <c r="AU25998" i="131"/>
  <c r="BK25998" i="131" s="1"/>
  <c r="AT25998" i="131"/>
  <c r="BJ25998" i="131" s="1"/>
  <c r="AS25998" i="131"/>
  <c r="BI25998" i="131" s="1"/>
  <c r="AR25998" i="131"/>
  <c r="BH25998" i="131" s="1"/>
  <c r="AQ25998" i="131"/>
  <c r="BG25998" i="131" s="1"/>
  <c r="AP25998" i="131"/>
  <c r="BF25998" i="131" s="1"/>
  <c r="AO25998" i="131"/>
  <c r="BE25998" i="131" s="1"/>
  <c r="AN25998" i="131"/>
  <c r="BD25998" i="131" s="1"/>
  <c r="AM25998" i="131"/>
  <c r="BC25998" i="131" s="1"/>
  <c r="AL25998" i="131"/>
  <c r="BB25998" i="131" s="1"/>
  <c r="AK25998" i="131"/>
  <c r="BA25998" i="131" s="1"/>
  <c r="AX25997" i="131"/>
  <c r="BN25997" i="131" s="1"/>
  <c r="AW25997" i="131"/>
  <c r="BM25997" i="131" s="1"/>
  <c r="AV25997" i="131"/>
  <c r="BL25997" i="131" s="1"/>
  <c r="AU25997" i="131"/>
  <c r="BK25997" i="131" s="1"/>
  <c r="AT25997" i="131"/>
  <c r="BJ25997" i="131" s="1"/>
  <c r="AS25997" i="131"/>
  <c r="BI25997" i="131" s="1"/>
  <c r="AR25997" i="131"/>
  <c r="BH25997" i="131" s="1"/>
  <c r="AQ25997" i="131"/>
  <c r="BG25997" i="131" s="1"/>
  <c r="AP25997" i="131"/>
  <c r="BF25997" i="131" s="1"/>
  <c r="AO25997" i="131"/>
  <c r="BE25997" i="131" s="1"/>
  <c r="AN25997" i="131"/>
  <c r="BD25997" i="131" s="1"/>
  <c r="AM25997" i="131"/>
  <c r="BC25997" i="131" s="1"/>
  <c r="AL25997" i="131"/>
  <c r="BB25997" i="131" s="1"/>
  <c r="AK25997" i="131"/>
  <c r="BA25997" i="131" s="1"/>
  <c r="AX25996" i="131"/>
  <c r="BN25996" i="131" s="1"/>
  <c r="AW25996" i="131"/>
  <c r="BM25996" i="131" s="1"/>
  <c r="AV25996" i="131"/>
  <c r="BL25996" i="131" s="1"/>
  <c r="AU25996" i="131"/>
  <c r="BK25996" i="131" s="1"/>
  <c r="AT25996" i="131"/>
  <c r="BJ25996" i="131" s="1"/>
  <c r="AS25996" i="131"/>
  <c r="BI25996" i="131" s="1"/>
  <c r="AR25996" i="131"/>
  <c r="BH25996" i="131" s="1"/>
  <c r="AQ25996" i="131"/>
  <c r="BG25996" i="131" s="1"/>
  <c r="AP25996" i="131"/>
  <c r="BF25996" i="131" s="1"/>
  <c r="AO25996" i="131"/>
  <c r="BE25996" i="131" s="1"/>
  <c r="AN25996" i="131"/>
  <c r="BD25996" i="131" s="1"/>
  <c r="AM25996" i="131"/>
  <c r="BC25996" i="131" s="1"/>
  <c r="AL25996" i="131"/>
  <c r="BB25996" i="131" s="1"/>
  <c r="AK25996" i="131"/>
  <c r="BA25996" i="131" s="1"/>
  <c r="AX25995" i="131"/>
  <c r="BN25995" i="131" s="1"/>
  <c r="AW25995" i="131"/>
  <c r="BM25995" i="131" s="1"/>
  <c r="AV25995" i="131"/>
  <c r="BL25995" i="131" s="1"/>
  <c r="AU25995" i="131"/>
  <c r="BK25995" i="131" s="1"/>
  <c r="AT25995" i="131"/>
  <c r="BJ25995" i="131" s="1"/>
  <c r="AS25995" i="131"/>
  <c r="BI25995" i="131" s="1"/>
  <c r="AR25995" i="131"/>
  <c r="BH25995" i="131" s="1"/>
  <c r="AQ25995" i="131"/>
  <c r="BG25995" i="131" s="1"/>
  <c r="AP25995" i="131"/>
  <c r="BF25995" i="131" s="1"/>
  <c r="AO25995" i="131"/>
  <c r="BE25995" i="131" s="1"/>
  <c r="AN25995" i="131"/>
  <c r="BD25995" i="131" s="1"/>
  <c r="AM25995" i="131"/>
  <c r="BC25995" i="131" s="1"/>
  <c r="AL25995" i="131"/>
  <c r="BB25995" i="131" s="1"/>
  <c r="AK25995" i="131"/>
  <c r="BA25995" i="131" s="1"/>
  <c r="AX25994" i="131"/>
  <c r="BN25994" i="131" s="1"/>
  <c r="AW25994" i="131"/>
  <c r="BM25994" i="131" s="1"/>
  <c r="AV25994" i="131"/>
  <c r="BL25994" i="131" s="1"/>
  <c r="AU25994" i="131"/>
  <c r="BK25994" i="131" s="1"/>
  <c r="AT25994" i="131"/>
  <c r="BJ25994" i="131" s="1"/>
  <c r="AS25994" i="131"/>
  <c r="BI25994" i="131" s="1"/>
  <c r="AR25994" i="131"/>
  <c r="BH25994" i="131" s="1"/>
  <c r="AQ25994" i="131"/>
  <c r="BG25994" i="131" s="1"/>
  <c r="AP25994" i="131"/>
  <c r="BF25994" i="131" s="1"/>
  <c r="AO25994" i="131"/>
  <c r="BE25994" i="131" s="1"/>
  <c r="AN25994" i="131"/>
  <c r="BD25994" i="131" s="1"/>
  <c r="AM25994" i="131"/>
  <c r="BC25994" i="131" s="1"/>
  <c r="AL25994" i="131"/>
  <c r="BB25994" i="131" s="1"/>
  <c r="AK25994" i="131"/>
  <c r="BA25994" i="131" s="1"/>
  <c r="AX25993" i="131"/>
  <c r="BN25993" i="131" s="1"/>
  <c r="AW25993" i="131"/>
  <c r="BM25993" i="131" s="1"/>
  <c r="AV25993" i="131"/>
  <c r="BL25993" i="131" s="1"/>
  <c r="AU25993" i="131"/>
  <c r="BK25993" i="131" s="1"/>
  <c r="AT25993" i="131"/>
  <c r="BJ25993" i="131" s="1"/>
  <c r="AS25993" i="131"/>
  <c r="BI25993" i="131" s="1"/>
  <c r="AR25993" i="131"/>
  <c r="BH25993" i="131" s="1"/>
  <c r="AQ25993" i="131"/>
  <c r="BG25993" i="131" s="1"/>
  <c r="AP25993" i="131"/>
  <c r="BF25993" i="131" s="1"/>
  <c r="AO25993" i="131"/>
  <c r="BE25993" i="131" s="1"/>
  <c r="AN25993" i="131"/>
  <c r="BD25993" i="131" s="1"/>
  <c r="AM25993" i="131"/>
  <c r="BC25993" i="131" s="1"/>
  <c r="AL25993" i="131"/>
  <c r="BB25993" i="131" s="1"/>
  <c r="AK25993" i="131"/>
  <c r="BA25993" i="131" s="1"/>
  <c r="AX25992" i="131"/>
  <c r="BN25992" i="131" s="1"/>
  <c r="AW25992" i="131"/>
  <c r="BM25992" i="131" s="1"/>
  <c r="AV25992" i="131"/>
  <c r="BL25992" i="131" s="1"/>
  <c r="AU25992" i="131"/>
  <c r="BK25992" i="131" s="1"/>
  <c r="AT25992" i="131"/>
  <c r="BJ25992" i="131" s="1"/>
  <c r="AS25992" i="131"/>
  <c r="BI25992" i="131" s="1"/>
  <c r="AR25992" i="131"/>
  <c r="BH25992" i="131" s="1"/>
  <c r="AQ25992" i="131"/>
  <c r="BG25992" i="131" s="1"/>
  <c r="AP25992" i="131"/>
  <c r="BF25992" i="131" s="1"/>
  <c r="AO25992" i="131"/>
  <c r="BE25992" i="131" s="1"/>
  <c r="AN25992" i="131"/>
  <c r="BD25992" i="131" s="1"/>
  <c r="AM25992" i="131"/>
  <c r="BC25992" i="131" s="1"/>
  <c r="AL25992" i="131"/>
  <c r="BB25992" i="131" s="1"/>
  <c r="AK25992" i="131"/>
  <c r="BA25992" i="131" s="1"/>
  <c r="AX25975" i="131"/>
  <c r="BN25975" i="131" s="1"/>
  <c r="AW25975" i="131"/>
  <c r="BM25975" i="131" s="1"/>
  <c r="AV25975" i="131"/>
  <c r="BL25975" i="131" s="1"/>
  <c r="AU25975" i="131"/>
  <c r="BK25975" i="131" s="1"/>
  <c r="AT25975" i="131"/>
  <c r="BJ25975" i="131" s="1"/>
  <c r="AS25975" i="131"/>
  <c r="BI25975" i="131" s="1"/>
  <c r="AR25975" i="131"/>
  <c r="BH25975" i="131" s="1"/>
  <c r="AQ25975" i="131"/>
  <c r="BG25975" i="131" s="1"/>
  <c r="AP25975" i="131"/>
  <c r="BF25975" i="131" s="1"/>
  <c r="AO25975" i="131"/>
  <c r="BE25975" i="131" s="1"/>
  <c r="AN25975" i="131"/>
  <c r="BD25975" i="131" s="1"/>
  <c r="AM25975" i="131"/>
  <c r="BC25975" i="131" s="1"/>
  <c r="AL25975" i="131"/>
  <c r="BB25975" i="131" s="1"/>
  <c r="AK25975" i="131"/>
  <c r="BA25975" i="131" s="1"/>
  <c r="AX25974" i="131"/>
  <c r="BN25974" i="131" s="1"/>
  <c r="AW25974" i="131"/>
  <c r="BM25974" i="131" s="1"/>
  <c r="AV25974" i="131"/>
  <c r="BL25974" i="131" s="1"/>
  <c r="AU25974" i="131"/>
  <c r="BK25974" i="131" s="1"/>
  <c r="AT25974" i="131"/>
  <c r="BJ25974" i="131" s="1"/>
  <c r="AS25974" i="131"/>
  <c r="BI25974" i="131" s="1"/>
  <c r="AR25974" i="131"/>
  <c r="BH25974" i="131" s="1"/>
  <c r="AQ25974" i="131"/>
  <c r="BG25974" i="131" s="1"/>
  <c r="AP25974" i="131"/>
  <c r="BF25974" i="131" s="1"/>
  <c r="AO25974" i="131"/>
  <c r="BE25974" i="131" s="1"/>
  <c r="AN25974" i="131"/>
  <c r="BD25974" i="131" s="1"/>
  <c r="AM25974" i="131"/>
  <c r="BC25974" i="131" s="1"/>
  <c r="AL25974" i="131"/>
  <c r="BB25974" i="131" s="1"/>
  <c r="AK25974" i="131"/>
  <c r="BA25974" i="131" s="1"/>
  <c r="AX25973" i="131"/>
  <c r="BN25973" i="131" s="1"/>
  <c r="AW25973" i="131"/>
  <c r="BM25973" i="131" s="1"/>
  <c r="AV25973" i="131"/>
  <c r="BL25973" i="131" s="1"/>
  <c r="AU25973" i="131"/>
  <c r="BK25973" i="131" s="1"/>
  <c r="AT25973" i="131"/>
  <c r="BJ25973" i="131" s="1"/>
  <c r="AS25973" i="131"/>
  <c r="BI25973" i="131" s="1"/>
  <c r="AR25973" i="131"/>
  <c r="BH25973" i="131" s="1"/>
  <c r="AQ25973" i="131"/>
  <c r="BG25973" i="131" s="1"/>
  <c r="AP25973" i="131"/>
  <c r="BF25973" i="131" s="1"/>
  <c r="AO25973" i="131"/>
  <c r="BE25973" i="131" s="1"/>
  <c r="AN25973" i="131"/>
  <c r="BD25973" i="131" s="1"/>
  <c r="AM25973" i="131"/>
  <c r="BC25973" i="131" s="1"/>
  <c r="AL25973" i="131"/>
  <c r="BB25973" i="131" s="1"/>
  <c r="AK25973" i="131"/>
  <c r="BA25973" i="131" s="1"/>
  <c r="AX25972" i="131"/>
  <c r="BN25972" i="131" s="1"/>
  <c r="AW25972" i="131"/>
  <c r="BM25972" i="131" s="1"/>
  <c r="AV25972" i="131"/>
  <c r="BL25972" i="131" s="1"/>
  <c r="AU25972" i="131"/>
  <c r="BK25972" i="131" s="1"/>
  <c r="AT25972" i="131"/>
  <c r="BJ25972" i="131" s="1"/>
  <c r="AS25972" i="131"/>
  <c r="BI25972" i="131" s="1"/>
  <c r="AR25972" i="131"/>
  <c r="BH25972" i="131" s="1"/>
  <c r="AQ25972" i="131"/>
  <c r="BG25972" i="131" s="1"/>
  <c r="AP25972" i="131"/>
  <c r="BF25972" i="131" s="1"/>
  <c r="AO25972" i="131"/>
  <c r="BE25972" i="131" s="1"/>
  <c r="AN25972" i="131"/>
  <c r="BD25972" i="131" s="1"/>
  <c r="AM25972" i="131"/>
  <c r="BC25972" i="131" s="1"/>
  <c r="AL25972" i="131"/>
  <c r="BB25972" i="131" s="1"/>
  <c r="AK25972" i="131"/>
  <c r="BA25972" i="131" s="1"/>
  <c r="AX25971" i="131"/>
  <c r="BN25971" i="131" s="1"/>
  <c r="AW25971" i="131"/>
  <c r="BM25971" i="131" s="1"/>
  <c r="AV25971" i="131"/>
  <c r="BL25971" i="131" s="1"/>
  <c r="AU25971" i="131"/>
  <c r="BK25971" i="131" s="1"/>
  <c r="AT25971" i="131"/>
  <c r="BJ25971" i="131" s="1"/>
  <c r="AS25971" i="131"/>
  <c r="BI25971" i="131" s="1"/>
  <c r="AR25971" i="131"/>
  <c r="BH25971" i="131" s="1"/>
  <c r="AQ25971" i="131"/>
  <c r="BG25971" i="131" s="1"/>
  <c r="AP25971" i="131"/>
  <c r="BF25971" i="131" s="1"/>
  <c r="AO25971" i="131"/>
  <c r="BE25971" i="131" s="1"/>
  <c r="AN25971" i="131"/>
  <c r="BD25971" i="131" s="1"/>
  <c r="AM25971" i="131"/>
  <c r="BC25971" i="131" s="1"/>
  <c r="AL25971" i="131"/>
  <c r="BB25971" i="131" s="1"/>
  <c r="AK25971" i="131"/>
  <c r="BA25971" i="131" s="1"/>
  <c r="AX25970" i="131"/>
  <c r="BN25970" i="131" s="1"/>
  <c r="AW25970" i="131"/>
  <c r="BM25970" i="131" s="1"/>
  <c r="AV25970" i="131"/>
  <c r="BL25970" i="131" s="1"/>
  <c r="AU25970" i="131"/>
  <c r="BK25970" i="131" s="1"/>
  <c r="AT25970" i="131"/>
  <c r="BJ25970" i="131" s="1"/>
  <c r="AS25970" i="131"/>
  <c r="BI25970" i="131" s="1"/>
  <c r="AR25970" i="131"/>
  <c r="BH25970" i="131" s="1"/>
  <c r="AQ25970" i="131"/>
  <c r="BG25970" i="131" s="1"/>
  <c r="AP25970" i="131"/>
  <c r="BF25970" i="131" s="1"/>
  <c r="AO25970" i="131"/>
  <c r="BE25970" i="131" s="1"/>
  <c r="AN25970" i="131"/>
  <c r="BD25970" i="131" s="1"/>
  <c r="AM25970" i="131"/>
  <c r="BC25970" i="131" s="1"/>
  <c r="AL25970" i="131"/>
  <c r="BB25970" i="131" s="1"/>
  <c r="AK25970" i="131"/>
  <c r="BA25970" i="131" s="1"/>
  <c r="AX25969" i="131"/>
  <c r="BN25969" i="131" s="1"/>
  <c r="AW25969" i="131"/>
  <c r="BM25969" i="131" s="1"/>
  <c r="AV25969" i="131"/>
  <c r="BL25969" i="131" s="1"/>
  <c r="AU25969" i="131"/>
  <c r="BK25969" i="131" s="1"/>
  <c r="AT25969" i="131"/>
  <c r="BJ25969" i="131" s="1"/>
  <c r="AS25969" i="131"/>
  <c r="BI25969" i="131" s="1"/>
  <c r="AR25969" i="131"/>
  <c r="BH25969" i="131" s="1"/>
  <c r="AQ25969" i="131"/>
  <c r="BG25969" i="131" s="1"/>
  <c r="AP25969" i="131"/>
  <c r="BF25969" i="131" s="1"/>
  <c r="AO25969" i="131"/>
  <c r="BE25969" i="131" s="1"/>
  <c r="AN25969" i="131"/>
  <c r="BD25969" i="131" s="1"/>
  <c r="AM25969" i="131"/>
  <c r="BC25969" i="131" s="1"/>
  <c r="AL25969" i="131"/>
  <c r="BB25969" i="131" s="1"/>
  <c r="AK25969" i="131"/>
  <c r="BA25969" i="131" s="1"/>
  <c r="AX25968" i="131"/>
  <c r="BN25968" i="131" s="1"/>
  <c r="AW25968" i="131"/>
  <c r="BM25968" i="131" s="1"/>
  <c r="AV25968" i="131"/>
  <c r="BL25968" i="131" s="1"/>
  <c r="AU25968" i="131"/>
  <c r="BK25968" i="131" s="1"/>
  <c r="AT25968" i="131"/>
  <c r="BJ25968" i="131" s="1"/>
  <c r="AS25968" i="131"/>
  <c r="BI25968" i="131" s="1"/>
  <c r="AR25968" i="131"/>
  <c r="BH25968" i="131" s="1"/>
  <c r="AQ25968" i="131"/>
  <c r="BG25968" i="131" s="1"/>
  <c r="AP25968" i="131"/>
  <c r="BF25968" i="131" s="1"/>
  <c r="AO25968" i="131"/>
  <c r="BE25968" i="131" s="1"/>
  <c r="AN25968" i="131"/>
  <c r="BD25968" i="131" s="1"/>
  <c r="AM25968" i="131"/>
  <c r="BC25968" i="131" s="1"/>
  <c r="AL25968" i="131"/>
  <c r="BB25968" i="131" s="1"/>
  <c r="AK25968" i="131"/>
  <c r="BA25968" i="131" s="1"/>
  <c r="AX25967" i="131"/>
  <c r="BN25967" i="131" s="1"/>
  <c r="AW25967" i="131"/>
  <c r="BM25967" i="131" s="1"/>
  <c r="AV25967" i="131"/>
  <c r="BL25967" i="131" s="1"/>
  <c r="AU25967" i="131"/>
  <c r="BK25967" i="131" s="1"/>
  <c r="AT25967" i="131"/>
  <c r="BJ25967" i="131" s="1"/>
  <c r="AS25967" i="131"/>
  <c r="BI25967" i="131" s="1"/>
  <c r="AR25967" i="131"/>
  <c r="BH25967" i="131" s="1"/>
  <c r="AQ25967" i="131"/>
  <c r="BG25967" i="131" s="1"/>
  <c r="AP25967" i="131"/>
  <c r="BF25967" i="131" s="1"/>
  <c r="AO25967" i="131"/>
  <c r="BE25967" i="131" s="1"/>
  <c r="AN25967" i="131"/>
  <c r="BD25967" i="131" s="1"/>
  <c r="AM25967" i="131"/>
  <c r="BC25967" i="131" s="1"/>
  <c r="AL25967" i="131"/>
  <c r="BB25967" i="131" s="1"/>
  <c r="AK25967" i="131"/>
  <c r="BA25967" i="131" s="1"/>
  <c r="AX25966" i="131"/>
  <c r="BN25966" i="131" s="1"/>
  <c r="AW25966" i="131"/>
  <c r="BM25966" i="131" s="1"/>
  <c r="AV25966" i="131"/>
  <c r="BL25966" i="131" s="1"/>
  <c r="AU25966" i="131"/>
  <c r="BK25966" i="131" s="1"/>
  <c r="AT25966" i="131"/>
  <c r="BJ25966" i="131" s="1"/>
  <c r="AS25966" i="131"/>
  <c r="BI25966" i="131" s="1"/>
  <c r="AR25966" i="131"/>
  <c r="BH25966" i="131" s="1"/>
  <c r="AQ25966" i="131"/>
  <c r="BG25966" i="131" s="1"/>
  <c r="AP25966" i="131"/>
  <c r="BF25966" i="131" s="1"/>
  <c r="AO25966" i="131"/>
  <c r="BE25966" i="131" s="1"/>
  <c r="AN25966" i="131"/>
  <c r="BD25966" i="131" s="1"/>
  <c r="AM25966" i="131"/>
  <c r="BC25966" i="131" s="1"/>
  <c r="AL25966" i="131"/>
  <c r="BB25966" i="131" s="1"/>
  <c r="AK25966" i="131"/>
  <c r="BA25966" i="131" s="1"/>
  <c r="AX25965" i="131"/>
  <c r="BN25965" i="131" s="1"/>
  <c r="AW25965" i="131"/>
  <c r="BM25965" i="131" s="1"/>
  <c r="AV25965" i="131"/>
  <c r="BL25965" i="131" s="1"/>
  <c r="AU25965" i="131"/>
  <c r="BK25965" i="131" s="1"/>
  <c r="AT25965" i="131"/>
  <c r="BJ25965" i="131" s="1"/>
  <c r="AS25965" i="131"/>
  <c r="BI25965" i="131" s="1"/>
  <c r="AR25965" i="131"/>
  <c r="BH25965" i="131" s="1"/>
  <c r="AQ25965" i="131"/>
  <c r="BG25965" i="131" s="1"/>
  <c r="AP25965" i="131"/>
  <c r="BF25965" i="131" s="1"/>
  <c r="AO25965" i="131"/>
  <c r="BE25965" i="131" s="1"/>
  <c r="AN25965" i="131"/>
  <c r="BD25965" i="131" s="1"/>
  <c r="AM25965" i="131"/>
  <c r="BC25965" i="131" s="1"/>
  <c r="AL25965" i="131"/>
  <c r="BB25965" i="131" s="1"/>
  <c r="AK25965" i="131"/>
  <c r="BA25965" i="131" s="1"/>
  <c r="AX25964" i="131"/>
  <c r="BN25964" i="131" s="1"/>
  <c r="AW25964" i="131"/>
  <c r="BM25964" i="131" s="1"/>
  <c r="AV25964" i="131"/>
  <c r="BL25964" i="131" s="1"/>
  <c r="AU25964" i="131"/>
  <c r="BK25964" i="131" s="1"/>
  <c r="AT25964" i="131"/>
  <c r="BJ25964" i="131" s="1"/>
  <c r="AS25964" i="131"/>
  <c r="BI25964" i="131" s="1"/>
  <c r="AR25964" i="131"/>
  <c r="BH25964" i="131" s="1"/>
  <c r="AQ25964" i="131"/>
  <c r="BG25964" i="131" s="1"/>
  <c r="AP25964" i="131"/>
  <c r="BF25964" i="131" s="1"/>
  <c r="AO25964" i="131"/>
  <c r="BE25964" i="131" s="1"/>
  <c r="AN25964" i="131"/>
  <c r="BD25964" i="131" s="1"/>
  <c r="AM25964" i="131"/>
  <c r="BC25964" i="131" s="1"/>
  <c r="AL25964" i="131"/>
  <c r="BB25964" i="131" s="1"/>
  <c r="AK25964" i="131"/>
  <c r="BA25964" i="131" s="1"/>
  <c r="AX25963" i="131"/>
  <c r="BN25963" i="131" s="1"/>
  <c r="AW25963" i="131"/>
  <c r="BM25963" i="131" s="1"/>
  <c r="AV25963" i="131"/>
  <c r="BL25963" i="131" s="1"/>
  <c r="AU25963" i="131"/>
  <c r="BK25963" i="131" s="1"/>
  <c r="AT25963" i="131"/>
  <c r="BJ25963" i="131" s="1"/>
  <c r="AS25963" i="131"/>
  <c r="BI25963" i="131" s="1"/>
  <c r="AR25963" i="131"/>
  <c r="BH25963" i="131" s="1"/>
  <c r="AQ25963" i="131"/>
  <c r="BG25963" i="131" s="1"/>
  <c r="AP25963" i="131"/>
  <c r="BF25963" i="131" s="1"/>
  <c r="AO25963" i="131"/>
  <c r="BE25963" i="131" s="1"/>
  <c r="AN25963" i="131"/>
  <c r="BD25963" i="131" s="1"/>
  <c r="AM25963" i="131"/>
  <c r="BC25963" i="131" s="1"/>
  <c r="AL25963" i="131"/>
  <c r="BB25963" i="131" s="1"/>
  <c r="AK25963" i="131"/>
  <c r="BA25963" i="131" s="1"/>
  <c r="AX25962" i="131"/>
  <c r="BN25962" i="131" s="1"/>
  <c r="AW25962" i="131"/>
  <c r="BM25962" i="131" s="1"/>
  <c r="AV25962" i="131"/>
  <c r="BL25962" i="131" s="1"/>
  <c r="AU25962" i="131"/>
  <c r="BK25962" i="131" s="1"/>
  <c r="AT25962" i="131"/>
  <c r="BJ25962" i="131" s="1"/>
  <c r="AS25962" i="131"/>
  <c r="BI25962" i="131" s="1"/>
  <c r="AR25962" i="131"/>
  <c r="BH25962" i="131" s="1"/>
  <c r="AQ25962" i="131"/>
  <c r="BG25962" i="131" s="1"/>
  <c r="AP25962" i="131"/>
  <c r="BF25962" i="131" s="1"/>
  <c r="AO25962" i="131"/>
  <c r="BE25962" i="131" s="1"/>
  <c r="AN25962" i="131"/>
  <c r="BD25962" i="131" s="1"/>
  <c r="AM25962" i="131"/>
  <c r="BC25962" i="131" s="1"/>
  <c r="AL25962" i="131"/>
  <c r="BB25962" i="131" s="1"/>
  <c r="AK25962" i="131"/>
  <c r="BA25962" i="131" s="1"/>
  <c r="AX25945" i="131"/>
  <c r="BN25945" i="131" s="1"/>
  <c r="AW25945" i="131"/>
  <c r="BM25945" i="131" s="1"/>
  <c r="AV25945" i="131"/>
  <c r="BL25945" i="131" s="1"/>
  <c r="AU25945" i="131"/>
  <c r="BK25945" i="131" s="1"/>
  <c r="AT25945" i="131"/>
  <c r="BJ25945" i="131" s="1"/>
  <c r="AS25945" i="131"/>
  <c r="BI25945" i="131" s="1"/>
  <c r="AR25945" i="131"/>
  <c r="BH25945" i="131" s="1"/>
  <c r="AQ25945" i="131"/>
  <c r="BG25945" i="131" s="1"/>
  <c r="AP25945" i="131"/>
  <c r="BF25945" i="131" s="1"/>
  <c r="AO25945" i="131"/>
  <c r="BE25945" i="131" s="1"/>
  <c r="AN25945" i="131"/>
  <c r="BD25945" i="131" s="1"/>
  <c r="AM25945" i="131"/>
  <c r="BC25945" i="131" s="1"/>
  <c r="AL25945" i="131"/>
  <c r="BB25945" i="131" s="1"/>
  <c r="AK25945" i="131"/>
  <c r="BA25945" i="131" s="1"/>
  <c r="AX25944" i="131"/>
  <c r="BN25944" i="131" s="1"/>
  <c r="AW25944" i="131"/>
  <c r="BM25944" i="131" s="1"/>
  <c r="AV25944" i="131"/>
  <c r="BL25944" i="131" s="1"/>
  <c r="AU25944" i="131"/>
  <c r="BK25944" i="131" s="1"/>
  <c r="AT25944" i="131"/>
  <c r="BJ25944" i="131" s="1"/>
  <c r="AS25944" i="131"/>
  <c r="BI25944" i="131" s="1"/>
  <c r="AR25944" i="131"/>
  <c r="BH25944" i="131" s="1"/>
  <c r="AQ25944" i="131"/>
  <c r="BG25944" i="131" s="1"/>
  <c r="AP25944" i="131"/>
  <c r="BF25944" i="131" s="1"/>
  <c r="AO25944" i="131"/>
  <c r="BE25944" i="131" s="1"/>
  <c r="AN25944" i="131"/>
  <c r="BD25944" i="131" s="1"/>
  <c r="AM25944" i="131"/>
  <c r="BC25944" i="131" s="1"/>
  <c r="AL25944" i="131"/>
  <c r="BB25944" i="131" s="1"/>
  <c r="AK25944" i="131"/>
  <c r="BA25944" i="131" s="1"/>
  <c r="AX25943" i="131"/>
  <c r="BN25943" i="131" s="1"/>
  <c r="AW25943" i="131"/>
  <c r="BM25943" i="131" s="1"/>
  <c r="AV25943" i="131"/>
  <c r="BL25943" i="131" s="1"/>
  <c r="AU25943" i="131"/>
  <c r="BK25943" i="131" s="1"/>
  <c r="AT25943" i="131"/>
  <c r="BJ25943" i="131" s="1"/>
  <c r="AS25943" i="131"/>
  <c r="BI25943" i="131" s="1"/>
  <c r="AR25943" i="131"/>
  <c r="BH25943" i="131" s="1"/>
  <c r="AQ25943" i="131"/>
  <c r="BG25943" i="131" s="1"/>
  <c r="AP25943" i="131"/>
  <c r="BF25943" i="131" s="1"/>
  <c r="AO25943" i="131"/>
  <c r="BE25943" i="131" s="1"/>
  <c r="AN25943" i="131"/>
  <c r="BD25943" i="131" s="1"/>
  <c r="AM25943" i="131"/>
  <c r="BC25943" i="131" s="1"/>
  <c r="AL25943" i="131"/>
  <c r="BB25943" i="131" s="1"/>
  <c r="AK25943" i="131"/>
  <c r="BA25943" i="131" s="1"/>
  <c r="AX25942" i="131"/>
  <c r="BN25942" i="131" s="1"/>
  <c r="AW25942" i="131"/>
  <c r="BM25942" i="131" s="1"/>
  <c r="AV25942" i="131"/>
  <c r="BL25942" i="131" s="1"/>
  <c r="AU25942" i="131"/>
  <c r="BK25942" i="131" s="1"/>
  <c r="AT25942" i="131"/>
  <c r="BJ25942" i="131" s="1"/>
  <c r="AS25942" i="131"/>
  <c r="BI25942" i="131" s="1"/>
  <c r="AR25942" i="131"/>
  <c r="BH25942" i="131" s="1"/>
  <c r="AQ25942" i="131"/>
  <c r="BG25942" i="131" s="1"/>
  <c r="AP25942" i="131"/>
  <c r="BF25942" i="131" s="1"/>
  <c r="AO25942" i="131"/>
  <c r="BE25942" i="131" s="1"/>
  <c r="AN25942" i="131"/>
  <c r="BD25942" i="131" s="1"/>
  <c r="AM25942" i="131"/>
  <c r="BC25942" i="131" s="1"/>
  <c r="AL25942" i="131"/>
  <c r="BB25942" i="131" s="1"/>
  <c r="AK25942" i="131"/>
  <c r="BA25942" i="131" s="1"/>
  <c r="AX25941" i="131"/>
  <c r="BN25941" i="131" s="1"/>
  <c r="AW25941" i="131"/>
  <c r="BM25941" i="131" s="1"/>
  <c r="AV25941" i="131"/>
  <c r="BL25941" i="131" s="1"/>
  <c r="AU25941" i="131"/>
  <c r="BK25941" i="131" s="1"/>
  <c r="AT25941" i="131"/>
  <c r="BJ25941" i="131" s="1"/>
  <c r="AS25941" i="131"/>
  <c r="BI25941" i="131" s="1"/>
  <c r="AR25941" i="131"/>
  <c r="BH25941" i="131" s="1"/>
  <c r="AQ25941" i="131"/>
  <c r="BG25941" i="131" s="1"/>
  <c r="AP25941" i="131"/>
  <c r="BF25941" i="131" s="1"/>
  <c r="AO25941" i="131"/>
  <c r="BE25941" i="131" s="1"/>
  <c r="AN25941" i="131"/>
  <c r="BD25941" i="131" s="1"/>
  <c r="AM25941" i="131"/>
  <c r="BC25941" i="131" s="1"/>
  <c r="AL25941" i="131"/>
  <c r="BB25941" i="131" s="1"/>
  <c r="AK25941" i="131"/>
  <c r="BA25941" i="131" s="1"/>
  <c r="AX25940" i="131"/>
  <c r="BN25940" i="131" s="1"/>
  <c r="AW25940" i="131"/>
  <c r="BM25940" i="131" s="1"/>
  <c r="AV25940" i="131"/>
  <c r="BL25940" i="131" s="1"/>
  <c r="AU25940" i="131"/>
  <c r="BK25940" i="131" s="1"/>
  <c r="AT25940" i="131"/>
  <c r="BJ25940" i="131" s="1"/>
  <c r="AS25940" i="131"/>
  <c r="BI25940" i="131" s="1"/>
  <c r="AR25940" i="131"/>
  <c r="BH25940" i="131" s="1"/>
  <c r="AQ25940" i="131"/>
  <c r="BG25940" i="131" s="1"/>
  <c r="AP25940" i="131"/>
  <c r="BF25940" i="131" s="1"/>
  <c r="AO25940" i="131"/>
  <c r="BE25940" i="131" s="1"/>
  <c r="AN25940" i="131"/>
  <c r="BD25940" i="131" s="1"/>
  <c r="AM25940" i="131"/>
  <c r="BC25940" i="131" s="1"/>
  <c r="AL25940" i="131"/>
  <c r="BB25940" i="131" s="1"/>
  <c r="AK25940" i="131"/>
  <c r="BA25940" i="131" s="1"/>
  <c r="AX25939" i="131"/>
  <c r="BN25939" i="131" s="1"/>
  <c r="AW25939" i="131"/>
  <c r="BM25939" i="131" s="1"/>
  <c r="AV25939" i="131"/>
  <c r="BL25939" i="131" s="1"/>
  <c r="AU25939" i="131"/>
  <c r="BK25939" i="131" s="1"/>
  <c r="AT25939" i="131"/>
  <c r="BJ25939" i="131" s="1"/>
  <c r="AS25939" i="131"/>
  <c r="BI25939" i="131" s="1"/>
  <c r="AR25939" i="131"/>
  <c r="BH25939" i="131" s="1"/>
  <c r="AQ25939" i="131"/>
  <c r="BG25939" i="131" s="1"/>
  <c r="AP25939" i="131"/>
  <c r="BF25939" i="131" s="1"/>
  <c r="AO25939" i="131"/>
  <c r="BE25939" i="131" s="1"/>
  <c r="AN25939" i="131"/>
  <c r="BD25939" i="131" s="1"/>
  <c r="AM25939" i="131"/>
  <c r="BC25939" i="131" s="1"/>
  <c r="AL25939" i="131"/>
  <c r="BB25939" i="131" s="1"/>
  <c r="AK25939" i="131"/>
  <c r="BA25939" i="131" s="1"/>
  <c r="AX25938" i="131"/>
  <c r="BN25938" i="131" s="1"/>
  <c r="AW25938" i="131"/>
  <c r="BM25938" i="131" s="1"/>
  <c r="AV25938" i="131"/>
  <c r="BL25938" i="131" s="1"/>
  <c r="AU25938" i="131"/>
  <c r="BK25938" i="131" s="1"/>
  <c r="AT25938" i="131"/>
  <c r="BJ25938" i="131" s="1"/>
  <c r="AS25938" i="131"/>
  <c r="BI25938" i="131" s="1"/>
  <c r="AR25938" i="131"/>
  <c r="BH25938" i="131" s="1"/>
  <c r="AQ25938" i="131"/>
  <c r="BG25938" i="131" s="1"/>
  <c r="AP25938" i="131"/>
  <c r="BF25938" i="131" s="1"/>
  <c r="AO25938" i="131"/>
  <c r="BE25938" i="131" s="1"/>
  <c r="AN25938" i="131"/>
  <c r="BD25938" i="131" s="1"/>
  <c r="AM25938" i="131"/>
  <c r="BC25938" i="131" s="1"/>
  <c r="AL25938" i="131"/>
  <c r="BB25938" i="131" s="1"/>
  <c r="AK25938" i="131"/>
  <c r="BA25938" i="131" s="1"/>
  <c r="BN25937" i="131"/>
  <c r="AX25937" i="131"/>
  <c r="AW25937" i="131"/>
  <c r="BM25937" i="131" s="1"/>
  <c r="AV25937" i="131"/>
  <c r="BL25937" i="131" s="1"/>
  <c r="AU25937" i="131"/>
  <c r="BK25937" i="131" s="1"/>
  <c r="AT25937" i="131"/>
  <c r="BJ25937" i="131" s="1"/>
  <c r="AS25937" i="131"/>
  <c r="BI25937" i="131" s="1"/>
  <c r="AR25937" i="131"/>
  <c r="BH25937" i="131" s="1"/>
  <c r="AQ25937" i="131"/>
  <c r="BG25937" i="131" s="1"/>
  <c r="AP25937" i="131"/>
  <c r="BF25937" i="131" s="1"/>
  <c r="AO25937" i="131"/>
  <c r="BE25937" i="131" s="1"/>
  <c r="AN25937" i="131"/>
  <c r="BD25937" i="131" s="1"/>
  <c r="AM25937" i="131"/>
  <c r="BC25937" i="131" s="1"/>
  <c r="AL25937" i="131"/>
  <c r="BB25937" i="131" s="1"/>
  <c r="AK25937" i="131"/>
  <c r="BA25937" i="131" s="1"/>
  <c r="AX25936" i="131"/>
  <c r="BN25936" i="131" s="1"/>
  <c r="AW25936" i="131"/>
  <c r="BM25936" i="131" s="1"/>
  <c r="AV25936" i="131"/>
  <c r="BL25936" i="131" s="1"/>
  <c r="AU25936" i="131"/>
  <c r="BK25936" i="131" s="1"/>
  <c r="AT25936" i="131"/>
  <c r="BJ25936" i="131" s="1"/>
  <c r="AS25936" i="131"/>
  <c r="BI25936" i="131" s="1"/>
  <c r="AR25936" i="131"/>
  <c r="BH25936" i="131" s="1"/>
  <c r="AQ25936" i="131"/>
  <c r="BG25936" i="131" s="1"/>
  <c r="AP25936" i="131"/>
  <c r="BF25936" i="131" s="1"/>
  <c r="AO25936" i="131"/>
  <c r="BE25936" i="131" s="1"/>
  <c r="AN25936" i="131"/>
  <c r="BD25936" i="131" s="1"/>
  <c r="AM25936" i="131"/>
  <c r="BC25936" i="131" s="1"/>
  <c r="AL25936" i="131"/>
  <c r="BB25936" i="131" s="1"/>
  <c r="AK25936" i="131"/>
  <c r="BA25936" i="131" s="1"/>
  <c r="AX25935" i="131"/>
  <c r="BN25935" i="131" s="1"/>
  <c r="AW25935" i="131"/>
  <c r="BM25935" i="131" s="1"/>
  <c r="AV25935" i="131"/>
  <c r="BL25935" i="131" s="1"/>
  <c r="AU25935" i="131"/>
  <c r="BK25935" i="131" s="1"/>
  <c r="AT25935" i="131"/>
  <c r="BJ25935" i="131" s="1"/>
  <c r="AS25935" i="131"/>
  <c r="BI25935" i="131" s="1"/>
  <c r="AR25935" i="131"/>
  <c r="BH25935" i="131" s="1"/>
  <c r="AQ25935" i="131"/>
  <c r="BG25935" i="131" s="1"/>
  <c r="AP25935" i="131"/>
  <c r="BF25935" i="131" s="1"/>
  <c r="AO25935" i="131"/>
  <c r="BE25935" i="131" s="1"/>
  <c r="AN25935" i="131"/>
  <c r="BD25935" i="131" s="1"/>
  <c r="AM25935" i="131"/>
  <c r="BC25935" i="131" s="1"/>
  <c r="AL25935" i="131"/>
  <c r="BB25935" i="131" s="1"/>
  <c r="AK25935" i="131"/>
  <c r="BA25935" i="131" s="1"/>
  <c r="AX25934" i="131"/>
  <c r="BN25934" i="131" s="1"/>
  <c r="AW25934" i="131"/>
  <c r="BM25934" i="131" s="1"/>
  <c r="AV25934" i="131"/>
  <c r="BL25934" i="131" s="1"/>
  <c r="AU25934" i="131"/>
  <c r="BK25934" i="131" s="1"/>
  <c r="AT25934" i="131"/>
  <c r="BJ25934" i="131" s="1"/>
  <c r="AS25934" i="131"/>
  <c r="BI25934" i="131" s="1"/>
  <c r="AR25934" i="131"/>
  <c r="BH25934" i="131" s="1"/>
  <c r="AQ25934" i="131"/>
  <c r="BG25934" i="131" s="1"/>
  <c r="AP25934" i="131"/>
  <c r="BF25934" i="131" s="1"/>
  <c r="AO25934" i="131"/>
  <c r="BE25934" i="131" s="1"/>
  <c r="AN25934" i="131"/>
  <c r="BD25934" i="131" s="1"/>
  <c r="AM25934" i="131"/>
  <c r="BC25934" i="131" s="1"/>
  <c r="AL25934" i="131"/>
  <c r="BB25934" i="131" s="1"/>
  <c r="AK25934" i="131"/>
  <c r="BA25934" i="131" s="1"/>
  <c r="AX25933" i="131"/>
  <c r="BN25933" i="131" s="1"/>
  <c r="AW25933" i="131"/>
  <c r="BM25933" i="131" s="1"/>
  <c r="AV25933" i="131"/>
  <c r="BL25933" i="131" s="1"/>
  <c r="AU25933" i="131"/>
  <c r="BK25933" i="131" s="1"/>
  <c r="AT25933" i="131"/>
  <c r="BJ25933" i="131" s="1"/>
  <c r="AS25933" i="131"/>
  <c r="BI25933" i="131" s="1"/>
  <c r="AR25933" i="131"/>
  <c r="BH25933" i="131" s="1"/>
  <c r="AQ25933" i="131"/>
  <c r="BG25933" i="131" s="1"/>
  <c r="AP25933" i="131"/>
  <c r="BF25933" i="131" s="1"/>
  <c r="AO25933" i="131"/>
  <c r="BE25933" i="131" s="1"/>
  <c r="AN25933" i="131"/>
  <c r="BD25933" i="131" s="1"/>
  <c r="AM25933" i="131"/>
  <c r="BC25933" i="131" s="1"/>
  <c r="AL25933" i="131"/>
  <c r="BB25933" i="131" s="1"/>
  <c r="AK25933" i="131"/>
  <c r="BA25933" i="131" s="1"/>
  <c r="AX25932" i="131"/>
  <c r="BN25932" i="131" s="1"/>
  <c r="AW25932" i="131"/>
  <c r="BM25932" i="131" s="1"/>
  <c r="AV25932" i="131"/>
  <c r="BL25932" i="131" s="1"/>
  <c r="AU25932" i="131"/>
  <c r="BK25932" i="131" s="1"/>
  <c r="AT25932" i="131"/>
  <c r="BJ25932" i="131" s="1"/>
  <c r="AS25932" i="131"/>
  <c r="BI25932" i="131" s="1"/>
  <c r="AR25932" i="131"/>
  <c r="BH25932" i="131" s="1"/>
  <c r="AQ25932" i="131"/>
  <c r="BG25932" i="131" s="1"/>
  <c r="AP25932" i="131"/>
  <c r="BF25932" i="131" s="1"/>
  <c r="AO25932" i="131"/>
  <c r="BE25932" i="131" s="1"/>
  <c r="AN25932" i="131"/>
  <c r="BD25932" i="131" s="1"/>
  <c r="AM25932" i="131"/>
  <c r="BC25932" i="131" s="1"/>
  <c r="AL25932" i="131"/>
  <c r="BB25932" i="131" s="1"/>
  <c r="AK25932" i="131"/>
  <c r="BA25932" i="131" s="1"/>
  <c r="AX25915" i="131"/>
  <c r="BN25915" i="131" s="1"/>
  <c r="AW25915" i="131"/>
  <c r="BM25915" i="131" s="1"/>
  <c r="AV25915" i="131"/>
  <c r="BL25915" i="131" s="1"/>
  <c r="AU25915" i="131"/>
  <c r="BK25915" i="131" s="1"/>
  <c r="AT25915" i="131"/>
  <c r="BJ25915" i="131" s="1"/>
  <c r="AS25915" i="131"/>
  <c r="BI25915" i="131" s="1"/>
  <c r="AR25915" i="131"/>
  <c r="BH25915" i="131" s="1"/>
  <c r="AQ25915" i="131"/>
  <c r="BG25915" i="131" s="1"/>
  <c r="AP25915" i="131"/>
  <c r="BF25915" i="131" s="1"/>
  <c r="AO25915" i="131"/>
  <c r="BE25915" i="131" s="1"/>
  <c r="AN25915" i="131"/>
  <c r="BD25915" i="131" s="1"/>
  <c r="AM25915" i="131"/>
  <c r="BC25915" i="131" s="1"/>
  <c r="AL25915" i="131"/>
  <c r="BB25915" i="131" s="1"/>
  <c r="AK25915" i="131"/>
  <c r="BA25915" i="131" s="1"/>
  <c r="AX25914" i="131"/>
  <c r="BN25914" i="131" s="1"/>
  <c r="AW25914" i="131"/>
  <c r="BM25914" i="131" s="1"/>
  <c r="AV25914" i="131"/>
  <c r="BL25914" i="131" s="1"/>
  <c r="AU25914" i="131"/>
  <c r="BK25914" i="131" s="1"/>
  <c r="AT25914" i="131"/>
  <c r="BJ25914" i="131" s="1"/>
  <c r="AS25914" i="131"/>
  <c r="BI25914" i="131" s="1"/>
  <c r="AR25914" i="131"/>
  <c r="BH25914" i="131" s="1"/>
  <c r="AQ25914" i="131"/>
  <c r="BG25914" i="131" s="1"/>
  <c r="AP25914" i="131"/>
  <c r="BF25914" i="131" s="1"/>
  <c r="AO25914" i="131"/>
  <c r="BE25914" i="131" s="1"/>
  <c r="AN25914" i="131"/>
  <c r="BD25914" i="131" s="1"/>
  <c r="AM25914" i="131"/>
  <c r="BC25914" i="131" s="1"/>
  <c r="AL25914" i="131"/>
  <c r="BB25914" i="131" s="1"/>
  <c r="AK25914" i="131"/>
  <c r="BA25914" i="131" s="1"/>
  <c r="AX25913" i="131"/>
  <c r="BN25913" i="131" s="1"/>
  <c r="AW25913" i="131"/>
  <c r="BM25913" i="131" s="1"/>
  <c r="AV25913" i="131"/>
  <c r="BL25913" i="131" s="1"/>
  <c r="AU25913" i="131"/>
  <c r="BK25913" i="131" s="1"/>
  <c r="AT25913" i="131"/>
  <c r="BJ25913" i="131" s="1"/>
  <c r="AS25913" i="131"/>
  <c r="BI25913" i="131" s="1"/>
  <c r="AR25913" i="131"/>
  <c r="BH25913" i="131" s="1"/>
  <c r="AQ25913" i="131"/>
  <c r="BG25913" i="131" s="1"/>
  <c r="AP25913" i="131"/>
  <c r="BF25913" i="131" s="1"/>
  <c r="AO25913" i="131"/>
  <c r="BE25913" i="131" s="1"/>
  <c r="AN25913" i="131"/>
  <c r="BD25913" i="131" s="1"/>
  <c r="AM25913" i="131"/>
  <c r="BC25913" i="131" s="1"/>
  <c r="AL25913" i="131"/>
  <c r="BB25913" i="131" s="1"/>
  <c r="AK25913" i="131"/>
  <c r="BA25913" i="131" s="1"/>
  <c r="AX25912" i="131"/>
  <c r="BN25912" i="131" s="1"/>
  <c r="AW25912" i="131"/>
  <c r="BM25912" i="131" s="1"/>
  <c r="AV25912" i="131"/>
  <c r="BL25912" i="131" s="1"/>
  <c r="AU25912" i="131"/>
  <c r="BK25912" i="131" s="1"/>
  <c r="AT25912" i="131"/>
  <c r="BJ25912" i="131" s="1"/>
  <c r="AS25912" i="131"/>
  <c r="BI25912" i="131" s="1"/>
  <c r="AR25912" i="131"/>
  <c r="BH25912" i="131" s="1"/>
  <c r="AQ25912" i="131"/>
  <c r="BG25912" i="131" s="1"/>
  <c r="AP25912" i="131"/>
  <c r="BF25912" i="131" s="1"/>
  <c r="AO25912" i="131"/>
  <c r="BE25912" i="131" s="1"/>
  <c r="AN25912" i="131"/>
  <c r="BD25912" i="131" s="1"/>
  <c r="AM25912" i="131"/>
  <c r="BC25912" i="131" s="1"/>
  <c r="AL25912" i="131"/>
  <c r="BB25912" i="131" s="1"/>
  <c r="AK25912" i="131"/>
  <c r="BA25912" i="131" s="1"/>
  <c r="AX25911" i="131"/>
  <c r="BN25911" i="131" s="1"/>
  <c r="AW25911" i="131"/>
  <c r="BM25911" i="131" s="1"/>
  <c r="AV25911" i="131"/>
  <c r="BL25911" i="131" s="1"/>
  <c r="AU25911" i="131"/>
  <c r="BK25911" i="131" s="1"/>
  <c r="AT25911" i="131"/>
  <c r="BJ25911" i="131" s="1"/>
  <c r="AS25911" i="131"/>
  <c r="BI25911" i="131" s="1"/>
  <c r="AR25911" i="131"/>
  <c r="BH25911" i="131" s="1"/>
  <c r="AQ25911" i="131"/>
  <c r="BG25911" i="131" s="1"/>
  <c r="AP25911" i="131"/>
  <c r="BF25911" i="131" s="1"/>
  <c r="AO25911" i="131"/>
  <c r="BE25911" i="131" s="1"/>
  <c r="AN25911" i="131"/>
  <c r="BD25911" i="131" s="1"/>
  <c r="AM25911" i="131"/>
  <c r="BC25911" i="131" s="1"/>
  <c r="AL25911" i="131"/>
  <c r="BB25911" i="131" s="1"/>
  <c r="AK25911" i="131"/>
  <c r="BA25911" i="131" s="1"/>
  <c r="AX25910" i="131"/>
  <c r="BN25910" i="131" s="1"/>
  <c r="AW25910" i="131"/>
  <c r="BM25910" i="131" s="1"/>
  <c r="AV25910" i="131"/>
  <c r="BL25910" i="131" s="1"/>
  <c r="AU25910" i="131"/>
  <c r="BK25910" i="131" s="1"/>
  <c r="AT25910" i="131"/>
  <c r="BJ25910" i="131" s="1"/>
  <c r="AS25910" i="131"/>
  <c r="BI25910" i="131" s="1"/>
  <c r="AR25910" i="131"/>
  <c r="BH25910" i="131" s="1"/>
  <c r="AQ25910" i="131"/>
  <c r="BG25910" i="131" s="1"/>
  <c r="AP25910" i="131"/>
  <c r="BF25910" i="131" s="1"/>
  <c r="AO25910" i="131"/>
  <c r="BE25910" i="131" s="1"/>
  <c r="AN25910" i="131"/>
  <c r="BD25910" i="131" s="1"/>
  <c r="AM25910" i="131"/>
  <c r="BC25910" i="131" s="1"/>
  <c r="AL25910" i="131"/>
  <c r="BB25910" i="131" s="1"/>
  <c r="AK25910" i="131"/>
  <c r="BA25910" i="131" s="1"/>
  <c r="AX25909" i="131"/>
  <c r="BN25909" i="131" s="1"/>
  <c r="AW25909" i="131"/>
  <c r="BM25909" i="131" s="1"/>
  <c r="AV25909" i="131"/>
  <c r="BL25909" i="131" s="1"/>
  <c r="AU25909" i="131"/>
  <c r="BK25909" i="131" s="1"/>
  <c r="AT25909" i="131"/>
  <c r="BJ25909" i="131" s="1"/>
  <c r="AS25909" i="131"/>
  <c r="BI25909" i="131" s="1"/>
  <c r="AR25909" i="131"/>
  <c r="BH25909" i="131" s="1"/>
  <c r="AQ25909" i="131"/>
  <c r="BG25909" i="131" s="1"/>
  <c r="AP25909" i="131"/>
  <c r="BF25909" i="131" s="1"/>
  <c r="AO25909" i="131"/>
  <c r="BE25909" i="131" s="1"/>
  <c r="AN25909" i="131"/>
  <c r="BD25909" i="131" s="1"/>
  <c r="AM25909" i="131"/>
  <c r="BC25909" i="131" s="1"/>
  <c r="AL25909" i="131"/>
  <c r="BB25909" i="131" s="1"/>
  <c r="AK25909" i="131"/>
  <c r="BA25909" i="131" s="1"/>
  <c r="AX25908" i="131"/>
  <c r="BN25908" i="131" s="1"/>
  <c r="AW25908" i="131"/>
  <c r="BM25908" i="131" s="1"/>
  <c r="AV25908" i="131"/>
  <c r="BL25908" i="131" s="1"/>
  <c r="AU25908" i="131"/>
  <c r="BK25908" i="131" s="1"/>
  <c r="AT25908" i="131"/>
  <c r="BJ25908" i="131" s="1"/>
  <c r="AS25908" i="131"/>
  <c r="BI25908" i="131" s="1"/>
  <c r="AR25908" i="131"/>
  <c r="BH25908" i="131" s="1"/>
  <c r="AQ25908" i="131"/>
  <c r="BG25908" i="131" s="1"/>
  <c r="AP25908" i="131"/>
  <c r="BF25908" i="131" s="1"/>
  <c r="AO25908" i="131"/>
  <c r="BE25908" i="131" s="1"/>
  <c r="AN25908" i="131"/>
  <c r="BD25908" i="131" s="1"/>
  <c r="AM25908" i="131"/>
  <c r="BC25908" i="131" s="1"/>
  <c r="AL25908" i="131"/>
  <c r="BB25908" i="131" s="1"/>
  <c r="AK25908" i="131"/>
  <c r="BA25908" i="131" s="1"/>
  <c r="AX25907" i="131"/>
  <c r="BN25907" i="131" s="1"/>
  <c r="AW25907" i="131"/>
  <c r="BM25907" i="131" s="1"/>
  <c r="AV25907" i="131"/>
  <c r="BL25907" i="131" s="1"/>
  <c r="AU25907" i="131"/>
  <c r="BK25907" i="131" s="1"/>
  <c r="AT25907" i="131"/>
  <c r="BJ25907" i="131" s="1"/>
  <c r="AS25907" i="131"/>
  <c r="BI25907" i="131" s="1"/>
  <c r="AR25907" i="131"/>
  <c r="BH25907" i="131" s="1"/>
  <c r="AQ25907" i="131"/>
  <c r="BG25907" i="131" s="1"/>
  <c r="AP25907" i="131"/>
  <c r="BF25907" i="131" s="1"/>
  <c r="AO25907" i="131"/>
  <c r="BE25907" i="131" s="1"/>
  <c r="AN25907" i="131"/>
  <c r="BD25907" i="131" s="1"/>
  <c r="AM25907" i="131"/>
  <c r="BC25907" i="131" s="1"/>
  <c r="AL25907" i="131"/>
  <c r="BB25907" i="131" s="1"/>
  <c r="AK25907" i="131"/>
  <c r="BA25907" i="131" s="1"/>
  <c r="AX25906" i="131"/>
  <c r="BN25906" i="131" s="1"/>
  <c r="AW25906" i="131"/>
  <c r="BM25906" i="131" s="1"/>
  <c r="AV25906" i="131"/>
  <c r="BL25906" i="131" s="1"/>
  <c r="AU25906" i="131"/>
  <c r="BK25906" i="131" s="1"/>
  <c r="AT25906" i="131"/>
  <c r="BJ25906" i="131" s="1"/>
  <c r="AS25906" i="131"/>
  <c r="BI25906" i="131" s="1"/>
  <c r="AR25906" i="131"/>
  <c r="BH25906" i="131" s="1"/>
  <c r="AQ25906" i="131"/>
  <c r="BG25906" i="131" s="1"/>
  <c r="AP25906" i="131"/>
  <c r="BF25906" i="131" s="1"/>
  <c r="AO25906" i="131"/>
  <c r="BE25906" i="131" s="1"/>
  <c r="AN25906" i="131"/>
  <c r="BD25906" i="131" s="1"/>
  <c r="AM25906" i="131"/>
  <c r="BC25906" i="131" s="1"/>
  <c r="AL25906" i="131"/>
  <c r="BB25906" i="131" s="1"/>
  <c r="AK25906" i="131"/>
  <c r="BA25906" i="131" s="1"/>
  <c r="AX25905" i="131"/>
  <c r="BN25905" i="131" s="1"/>
  <c r="AW25905" i="131"/>
  <c r="BM25905" i="131" s="1"/>
  <c r="AV25905" i="131"/>
  <c r="BL25905" i="131" s="1"/>
  <c r="AU25905" i="131"/>
  <c r="BK25905" i="131" s="1"/>
  <c r="AT25905" i="131"/>
  <c r="BJ25905" i="131" s="1"/>
  <c r="AS25905" i="131"/>
  <c r="BI25905" i="131" s="1"/>
  <c r="AR25905" i="131"/>
  <c r="BH25905" i="131" s="1"/>
  <c r="AQ25905" i="131"/>
  <c r="BG25905" i="131" s="1"/>
  <c r="AP25905" i="131"/>
  <c r="BF25905" i="131" s="1"/>
  <c r="AO25905" i="131"/>
  <c r="BE25905" i="131" s="1"/>
  <c r="AN25905" i="131"/>
  <c r="BD25905" i="131" s="1"/>
  <c r="AM25905" i="131"/>
  <c r="BC25905" i="131" s="1"/>
  <c r="AL25905" i="131"/>
  <c r="BB25905" i="131" s="1"/>
  <c r="AK25905" i="131"/>
  <c r="BA25905" i="131" s="1"/>
  <c r="AX25904" i="131"/>
  <c r="BN25904" i="131" s="1"/>
  <c r="AW25904" i="131"/>
  <c r="BM25904" i="131" s="1"/>
  <c r="AV25904" i="131"/>
  <c r="BL25904" i="131" s="1"/>
  <c r="AU25904" i="131"/>
  <c r="BK25904" i="131" s="1"/>
  <c r="AT25904" i="131"/>
  <c r="BJ25904" i="131" s="1"/>
  <c r="AS25904" i="131"/>
  <c r="BI25904" i="131" s="1"/>
  <c r="AR25904" i="131"/>
  <c r="BH25904" i="131" s="1"/>
  <c r="AQ25904" i="131"/>
  <c r="BG25904" i="131" s="1"/>
  <c r="AP25904" i="131"/>
  <c r="BF25904" i="131" s="1"/>
  <c r="AO25904" i="131"/>
  <c r="BE25904" i="131" s="1"/>
  <c r="AN25904" i="131"/>
  <c r="BD25904" i="131" s="1"/>
  <c r="AM25904" i="131"/>
  <c r="BC25904" i="131" s="1"/>
  <c r="AL25904" i="131"/>
  <c r="BB25904" i="131" s="1"/>
  <c r="AK25904" i="131"/>
  <c r="BA25904" i="131" s="1"/>
  <c r="AX25903" i="131"/>
  <c r="BN25903" i="131" s="1"/>
  <c r="AW25903" i="131"/>
  <c r="BM25903" i="131" s="1"/>
  <c r="AV25903" i="131"/>
  <c r="BL25903" i="131" s="1"/>
  <c r="AU25903" i="131"/>
  <c r="BK25903" i="131" s="1"/>
  <c r="AT25903" i="131"/>
  <c r="BJ25903" i="131" s="1"/>
  <c r="AS25903" i="131"/>
  <c r="BI25903" i="131" s="1"/>
  <c r="AR25903" i="131"/>
  <c r="BH25903" i="131" s="1"/>
  <c r="AQ25903" i="131"/>
  <c r="BG25903" i="131" s="1"/>
  <c r="AP25903" i="131"/>
  <c r="BF25903" i="131" s="1"/>
  <c r="AO25903" i="131"/>
  <c r="BE25903" i="131" s="1"/>
  <c r="AN25903" i="131"/>
  <c r="BD25903" i="131" s="1"/>
  <c r="AM25903" i="131"/>
  <c r="BC25903" i="131" s="1"/>
  <c r="AL25903" i="131"/>
  <c r="BB25903" i="131" s="1"/>
  <c r="AK25903" i="131"/>
  <c r="BA25903" i="131" s="1"/>
  <c r="AX25902" i="131"/>
  <c r="BN25902" i="131" s="1"/>
  <c r="AW25902" i="131"/>
  <c r="BM25902" i="131" s="1"/>
  <c r="AV25902" i="131"/>
  <c r="BL25902" i="131" s="1"/>
  <c r="AU25902" i="131"/>
  <c r="BK25902" i="131" s="1"/>
  <c r="AT25902" i="131"/>
  <c r="BJ25902" i="131" s="1"/>
  <c r="AS25902" i="131"/>
  <c r="BI25902" i="131" s="1"/>
  <c r="AR25902" i="131"/>
  <c r="BH25902" i="131" s="1"/>
  <c r="AQ25902" i="131"/>
  <c r="BG25902" i="131" s="1"/>
  <c r="AP25902" i="131"/>
  <c r="BF25902" i="131" s="1"/>
  <c r="AO25902" i="131"/>
  <c r="BE25902" i="131" s="1"/>
  <c r="AN25902" i="131"/>
  <c r="BD25902" i="131" s="1"/>
  <c r="AM25902" i="131"/>
  <c r="BC25902" i="131" s="1"/>
  <c r="AL25902" i="131"/>
  <c r="BB25902" i="131" s="1"/>
  <c r="AK25902" i="131"/>
  <c r="BA25902" i="131" s="1"/>
  <c r="AX25885" i="131"/>
  <c r="BN25885" i="131" s="1"/>
  <c r="AW25885" i="131"/>
  <c r="BM25885" i="131" s="1"/>
  <c r="AV25885" i="131"/>
  <c r="BL25885" i="131" s="1"/>
  <c r="AU25885" i="131"/>
  <c r="BK25885" i="131" s="1"/>
  <c r="AT25885" i="131"/>
  <c r="BJ25885" i="131" s="1"/>
  <c r="AS25885" i="131"/>
  <c r="BI25885" i="131" s="1"/>
  <c r="AR25885" i="131"/>
  <c r="BH25885" i="131" s="1"/>
  <c r="AQ25885" i="131"/>
  <c r="BG25885" i="131" s="1"/>
  <c r="AP25885" i="131"/>
  <c r="BF25885" i="131" s="1"/>
  <c r="AO25885" i="131"/>
  <c r="BE25885" i="131" s="1"/>
  <c r="AN25885" i="131"/>
  <c r="BD25885" i="131" s="1"/>
  <c r="AM25885" i="131"/>
  <c r="BC25885" i="131" s="1"/>
  <c r="AL25885" i="131"/>
  <c r="BB25885" i="131" s="1"/>
  <c r="AK25885" i="131"/>
  <c r="BA25885" i="131" s="1"/>
  <c r="AX25884" i="131"/>
  <c r="BN25884" i="131" s="1"/>
  <c r="AW25884" i="131"/>
  <c r="BM25884" i="131" s="1"/>
  <c r="AV25884" i="131"/>
  <c r="BL25884" i="131" s="1"/>
  <c r="AU25884" i="131"/>
  <c r="BK25884" i="131" s="1"/>
  <c r="AT25884" i="131"/>
  <c r="BJ25884" i="131" s="1"/>
  <c r="AS25884" i="131"/>
  <c r="BI25884" i="131" s="1"/>
  <c r="AR25884" i="131"/>
  <c r="BH25884" i="131" s="1"/>
  <c r="AQ25884" i="131"/>
  <c r="BG25884" i="131" s="1"/>
  <c r="AP25884" i="131"/>
  <c r="BF25884" i="131" s="1"/>
  <c r="AO25884" i="131"/>
  <c r="BE25884" i="131" s="1"/>
  <c r="AN25884" i="131"/>
  <c r="BD25884" i="131" s="1"/>
  <c r="AM25884" i="131"/>
  <c r="BC25884" i="131" s="1"/>
  <c r="AL25884" i="131"/>
  <c r="BB25884" i="131" s="1"/>
  <c r="AK25884" i="131"/>
  <c r="BA25884" i="131" s="1"/>
  <c r="AX25883" i="131"/>
  <c r="BN25883" i="131" s="1"/>
  <c r="AW25883" i="131"/>
  <c r="BM25883" i="131" s="1"/>
  <c r="AV25883" i="131"/>
  <c r="BL25883" i="131" s="1"/>
  <c r="AU25883" i="131"/>
  <c r="BK25883" i="131" s="1"/>
  <c r="AT25883" i="131"/>
  <c r="BJ25883" i="131" s="1"/>
  <c r="AS25883" i="131"/>
  <c r="BI25883" i="131" s="1"/>
  <c r="AR25883" i="131"/>
  <c r="BH25883" i="131" s="1"/>
  <c r="AQ25883" i="131"/>
  <c r="BG25883" i="131" s="1"/>
  <c r="AP25883" i="131"/>
  <c r="BF25883" i="131" s="1"/>
  <c r="AO25883" i="131"/>
  <c r="BE25883" i="131" s="1"/>
  <c r="AN25883" i="131"/>
  <c r="BD25883" i="131" s="1"/>
  <c r="AM25883" i="131"/>
  <c r="BC25883" i="131" s="1"/>
  <c r="AL25883" i="131"/>
  <c r="BB25883" i="131" s="1"/>
  <c r="AK25883" i="131"/>
  <c r="BA25883" i="131" s="1"/>
  <c r="AX25882" i="131"/>
  <c r="BN25882" i="131" s="1"/>
  <c r="AW25882" i="131"/>
  <c r="BM25882" i="131" s="1"/>
  <c r="AV25882" i="131"/>
  <c r="BL25882" i="131" s="1"/>
  <c r="AU25882" i="131"/>
  <c r="BK25882" i="131" s="1"/>
  <c r="AT25882" i="131"/>
  <c r="BJ25882" i="131" s="1"/>
  <c r="AS25882" i="131"/>
  <c r="BI25882" i="131" s="1"/>
  <c r="AR25882" i="131"/>
  <c r="BH25882" i="131" s="1"/>
  <c r="AQ25882" i="131"/>
  <c r="BG25882" i="131" s="1"/>
  <c r="AP25882" i="131"/>
  <c r="BF25882" i="131" s="1"/>
  <c r="AO25882" i="131"/>
  <c r="BE25882" i="131" s="1"/>
  <c r="AN25882" i="131"/>
  <c r="BD25882" i="131" s="1"/>
  <c r="AM25882" i="131"/>
  <c r="BC25882" i="131" s="1"/>
  <c r="AL25882" i="131"/>
  <c r="BB25882" i="131" s="1"/>
  <c r="AK25882" i="131"/>
  <c r="BA25882" i="131" s="1"/>
  <c r="AX25881" i="131"/>
  <c r="BN25881" i="131" s="1"/>
  <c r="AW25881" i="131"/>
  <c r="BM25881" i="131" s="1"/>
  <c r="AV25881" i="131"/>
  <c r="BL25881" i="131" s="1"/>
  <c r="AU25881" i="131"/>
  <c r="BK25881" i="131" s="1"/>
  <c r="AT25881" i="131"/>
  <c r="BJ25881" i="131" s="1"/>
  <c r="AS25881" i="131"/>
  <c r="BI25881" i="131" s="1"/>
  <c r="AR25881" i="131"/>
  <c r="BH25881" i="131" s="1"/>
  <c r="AQ25881" i="131"/>
  <c r="BG25881" i="131" s="1"/>
  <c r="AP25881" i="131"/>
  <c r="BF25881" i="131" s="1"/>
  <c r="AO25881" i="131"/>
  <c r="BE25881" i="131" s="1"/>
  <c r="AN25881" i="131"/>
  <c r="BD25881" i="131" s="1"/>
  <c r="AM25881" i="131"/>
  <c r="BC25881" i="131" s="1"/>
  <c r="AL25881" i="131"/>
  <c r="BB25881" i="131" s="1"/>
  <c r="AK25881" i="131"/>
  <c r="BA25881" i="131" s="1"/>
  <c r="AX25880" i="131"/>
  <c r="BN25880" i="131" s="1"/>
  <c r="AW25880" i="131"/>
  <c r="BM25880" i="131" s="1"/>
  <c r="AV25880" i="131"/>
  <c r="BL25880" i="131" s="1"/>
  <c r="AU25880" i="131"/>
  <c r="BK25880" i="131" s="1"/>
  <c r="AT25880" i="131"/>
  <c r="BJ25880" i="131" s="1"/>
  <c r="AS25880" i="131"/>
  <c r="BI25880" i="131" s="1"/>
  <c r="AR25880" i="131"/>
  <c r="BH25880" i="131" s="1"/>
  <c r="AQ25880" i="131"/>
  <c r="BG25880" i="131" s="1"/>
  <c r="AP25880" i="131"/>
  <c r="BF25880" i="131" s="1"/>
  <c r="AO25880" i="131"/>
  <c r="BE25880" i="131" s="1"/>
  <c r="AN25880" i="131"/>
  <c r="BD25880" i="131" s="1"/>
  <c r="AM25880" i="131"/>
  <c r="BC25880" i="131" s="1"/>
  <c r="AL25880" i="131"/>
  <c r="BB25880" i="131" s="1"/>
  <c r="AK25880" i="131"/>
  <c r="BA25880" i="131" s="1"/>
  <c r="AX25879" i="131"/>
  <c r="BN25879" i="131" s="1"/>
  <c r="AW25879" i="131"/>
  <c r="BM25879" i="131" s="1"/>
  <c r="AV25879" i="131"/>
  <c r="BL25879" i="131" s="1"/>
  <c r="AU25879" i="131"/>
  <c r="BK25879" i="131" s="1"/>
  <c r="AT25879" i="131"/>
  <c r="BJ25879" i="131" s="1"/>
  <c r="AS25879" i="131"/>
  <c r="BI25879" i="131" s="1"/>
  <c r="AR25879" i="131"/>
  <c r="BH25879" i="131" s="1"/>
  <c r="AQ25879" i="131"/>
  <c r="BG25879" i="131" s="1"/>
  <c r="AP25879" i="131"/>
  <c r="BF25879" i="131" s="1"/>
  <c r="AO25879" i="131"/>
  <c r="BE25879" i="131" s="1"/>
  <c r="AN25879" i="131"/>
  <c r="BD25879" i="131" s="1"/>
  <c r="AM25879" i="131"/>
  <c r="BC25879" i="131" s="1"/>
  <c r="AL25879" i="131"/>
  <c r="BB25879" i="131" s="1"/>
  <c r="AK25879" i="131"/>
  <c r="BA25879" i="131" s="1"/>
  <c r="AX25878" i="131"/>
  <c r="BN25878" i="131" s="1"/>
  <c r="AW25878" i="131"/>
  <c r="BM25878" i="131" s="1"/>
  <c r="AV25878" i="131"/>
  <c r="BL25878" i="131" s="1"/>
  <c r="AU25878" i="131"/>
  <c r="BK25878" i="131" s="1"/>
  <c r="AT25878" i="131"/>
  <c r="BJ25878" i="131" s="1"/>
  <c r="AS25878" i="131"/>
  <c r="BI25878" i="131" s="1"/>
  <c r="AR25878" i="131"/>
  <c r="BH25878" i="131" s="1"/>
  <c r="AQ25878" i="131"/>
  <c r="BG25878" i="131" s="1"/>
  <c r="AP25878" i="131"/>
  <c r="BF25878" i="131" s="1"/>
  <c r="AO25878" i="131"/>
  <c r="BE25878" i="131" s="1"/>
  <c r="AN25878" i="131"/>
  <c r="BD25878" i="131" s="1"/>
  <c r="AM25878" i="131"/>
  <c r="BC25878" i="131" s="1"/>
  <c r="AL25878" i="131"/>
  <c r="BB25878" i="131" s="1"/>
  <c r="AK25878" i="131"/>
  <c r="BA25878" i="131" s="1"/>
  <c r="AX25877" i="131"/>
  <c r="BN25877" i="131" s="1"/>
  <c r="AW25877" i="131"/>
  <c r="BM25877" i="131" s="1"/>
  <c r="AV25877" i="131"/>
  <c r="BL25877" i="131" s="1"/>
  <c r="AU25877" i="131"/>
  <c r="BK25877" i="131" s="1"/>
  <c r="AT25877" i="131"/>
  <c r="BJ25877" i="131" s="1"/>
  <c r="AS25877" i="131"/>
  <c r="BI25877" i="131" s="1"/>
  <c r="AR25877" i="131"/>
  <c r="BH25877" i="131" s="1"/>
  <c r="AQ25877" i="131"/>
  <c r="BG25877" i="131" s="1"/>
  <c r="AP25877" i="131"/>
  <c r="BF25877" i="131" s="1"/>
  <c r="AO25877" i="131"/>
  <c r="BE25877" i="131" s="1"/>
  <c r="AN25877" i="131"/>
  <c r="BD25877" i="131" s="1"/>
  <c r="AM25877" i="131"/>
  <c r="BC25877" i="131" s="1"/>
  <c r="AL25877" i="131"/>
  <c r="BB25877" i="131" s="1"/>
  <c r="AK25877" i="131"/>
  <c r="BA25877" i="131" s="1"/>
  <c r="AX25876" i="131"/>
  <c r="BN25876" i="131" s="1"/>
  <c r="AW25876" i="131"/>
  <c r="BM25876" i="131" s="1"/>
  <c r="AV25876" i="131"/>
  <c r="BL25876" i="131" s="1"/>
  <c r="AU25876" i="131"/>
  <c r="BK25876" i="131" s="1"/>
  <c r="AT25876" i="131"/>
  <c r="BJ25876" i="131" s="1"/>
  <c r="AS25876" i="131"/>
  <c r="BI25876" i="131" s="1"/>
  <c r="AR25876" i="131"/>
  <c r="BH25876" i="131" s="1"/>
  <c r="AQ25876" i="131"/>
  <c r="BG25876" i="131" s="1"/>
  <c r="AP25876" i="131"/>
  <c r="BF25876" i="131" s="1"/>
  <c r="AO25876" i="131"/>
  <c r="BE25876" i="131" s="1"/>
  <c r="AN25876" i="131"/>
  <c r="BD25876" i="131" s="1"/>
  <c r="AM25876" i="131"/>
  <c r="BC25876" i="131" s="1"/>
  <c r="AL25876" i="131"/>
  <c r="BB25876" i="131" s="1"/>
  <c r="AK25876" i="131"/>
  <c r="BA25876" i="131" s="1"/>
  <c r="AX25875" i="131"/>
  <c r="BN25875" i="131" s="1"/>
  <c r="AW25875" i="131"/>
  <c r="BM25875" i="131" s="1"/>
  <c r="AV25875" i="131"/>
  <c r="BL25875" i="131" s="1"/>
  <c r="AU25875" i="131"/>
  <c r="BK25875" i="131" s="1"/>
  <c r="AT25875" i="131"/>
  <c r="BJ25875" i="131" s="1"/>
  <c r="AS25875" i="131"/>
  <c r="BI25875" i="131" s="1"/>
  <c r="AR25875" i="131"/>
  <c r="BH25875" i="131" s="1"/>
  <c r="AQ25875" i="131"/>
  <c r="BG25875" i="131" s="1"/>
  <c r="AP25875" i="131"/>
  <c r="BF25875" i="131" s="1"/>
  <c r="AO25875" i="131"/>
  <c r="BE25875" i="131" s="1"/>
  <c r="AN25875" i="131"/>
  <c r="BD25875" i="131" s="1"/>
  <c r="AM25875" i="131"/>
  <c r="BC25875" i="131" s="1"/>
  <c r="AL25875" i="131"/>
  <c r="BB25875" i="131" s="1"/>
  <c r="AK25875" i="131"/>
  <c r="BA25875" i="131" s="1"/>
  <c r="AX25874" i="131"/>
  <c r="BN25874" i="131" s="1"/>
  <c r="AW25874" i="131"/>
  <c r="BM25874" i="131" s="1"/>
  <c r="AV25874" i="131"/>
  <c r="BL25874" i="131" s="1"/>
  <c r="AU25874" i="131"/>
  <c r="BK25874" i="131" s="1"/>
  <c r="AT25874" i="131"/>
  <c r="BJ25874" i="131" s="1"/>
  <c r="AS25874" i="131"/>
  <c r="BI25874" i="131" s="1"/>
  <c r="AR25874" i="131"/>
  <c r="BH25874" i="131" s="1"/>
  <c r="AQ25874" i="131"/>
  <c r="BG25874" i="131" s="1"/>
  <c r="AP25874" i="131"/>
  <c r="BF25874" i="131" s="1"/>
  <c r="AO25874" i="131"/>
  <c r="BE25874" i="131" s="1"/>
  <c r="AN25874" i="131"/>
  <c r="BD25874" i="131" s="1"/>
  <c r="AM25874" i="131"/>
  <c r="BC25874" i="131" s="1"/>
  <c r="AL25874" i="131"/>
  <c r="BB25874" i="131" s="1"/>
  <c r="AK25874" i="131"/>
  <c r="BA25874" i="131" s="1"/>
  <c r="AX25873" i="131"/>
  <c r="BN25873" i="131" s="1"/>
  <c r="AW25873" i="131"/>
  <c r="BM25873" i="131" s="1"/>
  <c r="AV25873" i="131"/>
  <c r="BL25873" i="131" s="1"/>
  <c r="AU25873" i="131"/>
  <c r="BK25873" i="131" s="1"/>
  <c r="AT25873" i="131"/>
  <c r="BJ25873" i="131" s="1"/>
  <c r="AS25873" i="131"/>
  <c r="BI25873" i="131" s="1"/>
  <c r="AR25873" i="131"/>
  <c r="BH25873" i="131" s="1"/>
  <c r="AQ25873" i="131"/>
  <c r="BG25873" i="131" s="1"/>
  <c r="AP25873" i="131"/>
  <c r="BF25873" i="131" s="1"/>
  <c r="AO25873" i="131"/>
  <c r="BE25873" i="131" s="1"/>
  <c r="AN25873" i="131"/>
  <c r="BD25873" i="131" s="1"/>
  <c r="AM25873" i="131"/>
  <c r="BC25873" i="131" s="1"/>
  <c r="AL25873" i="131"/>
  <c r="BB25873" i="131" s="1"/>
  <c r="AK25873" i="131"/>
  <c r="BA25873" i="131" s="1"/>
  <c r="AX25872" i="131"/>
  <c r="BN25872" i="131" s="1"/>
  <c r="AW25872" i="131"/>
  <c r="BM25872" i="131" s="1"/>
  <c r="AV25872" i="131"/>
  <c r="BL25872" i="131" s="1"/>
  <c r="AU25872" i="131"/>
  <c r="BK25872" i="131" s="1"/>
  <c r="AT25872" i="131"/>
  <c r="BJ25872" i="131" s="1"/>
  <c r="AS25872" i="131"/>
  <c r="BI25872" i="131" s="1"/>
  <c r="AR25872" i="131"/>
  <c r="BH25872" i="131" s="1"/>
  <c r="AQ25872" i="131"/>
  <c r="BG25872" i="131" s="1"/>
  <c r="AP25872" i="131"/>
  <c r="BF25872" i="131" s="1"/>
  <c r="AO25872" i="131"/>
  <c r="BE25872" i="131" s="1"/>
  <c r="AN25872" i="131"/>
  <c r="BD25872" i="131" s="1"/>
  <c r="AM25872" i="131"/>
  <c r="BC25872" i="131" s="1"/>
  <c r="AL25872" i="131"/>
  <c r="BB25872" i="131" s="1"/>
  <c r="AK25872" i="131"/>
  <c r="BA25872" i="131" s="1"/>
  <c r="AX25855" i="131"/>
  <c r="BN25855" i="131" s="1"/>
  <c r="AW25855" i="131"/>
  <c r="BM25855" i="131" s="1"/>
  <c r="AV25855" i="131"/>
  <c r="BL25855" i="131" s="1"/>
  <c r="AU25855" i="131"/>
  <c r="BK25855" i="131" s="1"/>
  <c r="AT25855" i="131"/>
  <c r="BJ25855" i="131" s="1"/>
  <c r="AS25855" i="131"/>
  <c r="BI25855" i="131" s="1"/>
  <c r="AR25855" i="131"/>
  <c r="BH25855" i="131" s="1"/>
  <c r="AQ25855" i="131"/>
  <c r="BG25855" i="131" s="1"/>
  <c r="AP25855" i="131"/>
  <c r="BF25855" i="131" s="1"/>
  <c r="AO25855" i="131"/>
  <c r="BE25855" i="131" s="1"/>
  <c r="AN25855" i="131"/>
  <c r="BD25855" i="131" s="1"/>
  <c r="AM25855" i="131"/>
  <c r="BC25855" i="131" s="1"/>
  <c r="AL25855" i="131"/>
  <c r="BB25855" i="131" s="1"/>
  <c r="AK25855" i="131"/>
  <c r="BA25855" i="131" s="1"/>
  <c r="AX25854" i="131"/>
  <c r="BN25854" i="131" s="1"/>
  <c r="AW25854" i="131"/>
  <c r="BM25854" i="131" s="1"/>
  <c r="AV25854" i="131"/>
  <c r="BL25854" i="131" s="1"/>
  <c r="AU25854" i="131"/>
  <c r="BK25854" i="131" s="1"/>
  <c r="AT25854" i="131"/>
  <c r="BJ25854" i="131" s="1"/>
  <c r="AS25854" i="131"/>
  <c r="BI25854" i="131" s="1"/>
  <c r="AR25854" i="131"/>
  <c r="BH25854" i="131" s="1"/>
  <c r="AQ25854" i="131"/>
  <c r="BG25854" i="131" s="1"/>
  <c r="AP25854" i="131"/>
  <c r="BF25854" i="131" s="1"/>
  <c r="AO25854" i="131"/>
  <c r="BE25854" i="131" s="1"/>
  <c r="AN25854" i="131"/>
  <c r="BD25854" i="131" s="1"/>
  <c r="AM25854" i="131"/>
  <c r="BC25854" i="131" s="1"/>
  <c r="AL25854" i="131"/>
  <c r="BB25854" i="131" s="1"/>
  <c r="AK25854" i="131"/>
  <c r="BA25854" i="131" s="1"/>
  <c r="AX25853" i="131"/>
  <c r="BN25853" i="131" s="1"/>
  <c r="AW25853" i="131"/>
  <c r="BM25853" i="131" s="1"/>
  <c r="AV25853" i="131"/>
  <c r="BL25853" i="131" s="1"/>
  <c r="AU25853" i="131"/>
  <c r="BK25853" i="131" s="1"/>
  <c r="AT25853" i="131"/>
  <c r="BJ25853" i="131" s="1"/>
  <c r="AS25853" i="131"/>
  <c r="BI25853" i="131" s="1"/>
  <c r="AR25853" i="131"/>
  <c r="BH25853" i="131" s="1"/>
  <c r="AQ25853" i="131"/>
  <c r="BG25853" i="131" s="1"/>
  <c r="AP25853" i="131"/>
  <c r="BF25853" i="131" s="1"/>
  <c r="AO25853" i="131"/>
  <c r="BE25853" i="131" s="1"/>
  <c r="AN25853" i="131"/>
  <c r="BD25853" i="131" s="1"/>
  <c r="AM25853" i="131"/>
  <c r="BC25853" i="131" s="1"/>
  <c r="AL25853" i="131"/>
  <c r="BB25853" i="131" s="1"/>
  <c r="AK25853" i="131"/>
  <c r="BA25853" i="131" s="1"/>
  <c r="AX25852" i="131"/>
  <c r="BN25852" i="131" s="1"/>
  <c r="AW25852" i="131"/>
  <c r="BM25852" i="131" s="1"/>
  <c r="AV25852" i="131"/>
  <c r="BL25852" i="131" s="1"/>
  <c r="AU25852" i="131"/>
  <c r="BK25852" i="131" s="1"/>
  <c r="AT25852" i="131"/>
  <c r="BJ25852" i="131" s="1"/>
  <c r="AS25852" i="131"/>
  <c r="BI25852" i="131" s="1"/>
  <c r="AR25852" i="131"/>
  <c r="BH25852" i="131" s="1"/>
  <c r="AQ25852" i="131"/>
  <c r="BG25852" i="131" s="1"/>
  <c r="AP25852" i="131"/>
  <c r="BF25852" i="131" s="1"/>
  <c r="AO25852" i="131"/>
  <c r="BE25852" i="131" s="1"/>
  <c r="AN25852" i="131"/>
  <c r="BD25852" i="131" s="1"/>
  <c r="AM25852" i="131"/>
  <c r="BC25852" i="131" s="1"/>
  <c r="AL25852" i="131"/>
  <c r="BB25852" i="131" s="1"/>
  <c r="AK25852" i="131"/>
  <c r="BA25852" i="131" s="1"/>
  <c r="AX25851" i="131"/>
  <c r="BN25851" i="131" s="1"/>
  <c r="AW25851" i="131"/>
  <c r="BM25851" i="131" s="1"/>
  <c r="AV25851" i="131"/>
  <c r="BL25851" i="131" s="1"/>
  <c r="AU25851" i="131"/>
  <c r="BK25851" i="131" s="1"/>
  <c r="AT25851" i="131"/>
  <c r="BJ25851" i="131" s="1"/>
  <c r="AS25851" i="131"/>
  <c r="BI25851" i="131" s="1"/>
  <c r="AR25851" i="131"/>
  <c r="BH25851" i="131" s="1"/>
  <c r="AQ25851" i="131"/>
  <c r="BG25851" i="131" s="1"/>
  <c r="AP25851" i="131"/>
  <c r="BF25851" i="131" s="1"/>
  <c r="AO25851" i="131"/>
  <c r="BE25851" i="131" s="1"/>
  <c r="AN25851" i="131"/>
  <c r="BD25851" i="131" s="1"/>
  <c r="AM25851" i="131"/>
  <c r="BC25851" i="131" s="1"/>
  <c r="AL25851" i="131"/>
  <c r="BB25851" i="131" s="1"/>
  <c r="AK25851" i="131"/>
  <c r="BA25851" i="131" s="1"/>
  <c r="AX25850" i="131"/>
  <c r="BN25850" i="131" s="1"/>
  <c r="AW25850" i="131"/>
  <c r="BM25850" i="131" s="1"/>
  <c r="AV25850" i="131"/>
  <c r="BL25850" i="131" s="1"/>
  <c r="AU25850" i="131"/>
  <c r="BK25850" i="131" s="1"/>
  <c r="AT25850" i="131"/>
  <c r="BJ25850" i="131" s="1"/>
  <c r="AS25850" i="131"/>
  <c r="BI25850" i="131" s="1"/>
  <c r="AR25850" i="131"/>
  <c r="BH25850" i="131" s="1"/>
  <c r="AQ25850" i="131"/>
  <c r="BG25850" i="131" s="1"/>
  <c r="AP25850" i="131"/>
  <c r="BF25850" i="131" s="1"/>
  <c r="AO25850" i="131"/>
  <c r="BE25850" i="131" s="1"/>
  <c r="AN25850" i="131"/>
  <c r="BD25850" i="131" s="1"/>
  <c r="AM25850" i="131"/>
  <c r="BC25850" i="131" s="1"/>
  <c r="AL25850" i="131"/>
  <c r="BB25850" i="131" s="1"/>
  <c r="AK25850" i="131"/>
  <c r="BA25850" i="131" s="1"/>
  <c r="AX25849" i="131"/>
  <c r="BN25849" i="131" s="1"/>
  <c r="AW25849" i="131"/>
  <c r="BM25849" i="131" s="1"/>
  <c r="AV25849" i="131"/>
  <c r="BL25849" i="131" s="1"/>
  <c r="AU25849" i="131"/>
  <c r="BK25849" i="131" s="1"/>
  <c r="AT25849" i="131"/>
  <c r="BJ25849" i="131" s="1"/>
  <c r="AS25849" i="131"/>
  <c r="BI25849" i="131" s="1"/>
  <c r="AR25849" i="131"/>
  <c r="BH25849" i="131" s="1"/>
  <c r="AQ25849" i="131"/>
  <c r="BG25849" i="131" s="1"/>
  <c r="AP25849" i="131"/>
  <c r="BF25849" i="131" s="1"/>
  <c r="AO25849" i="131"/>
  <c r="BE25849" i="131" s="1"/>
  <c r="AN25849" i="131"/>
  <c r="BD25849" i="131" s="1"/>
  <c r="AM25849" i="131"/>
  <c r="BC25849" i="131" s="1"/>
  <c r="AL25849" i="131"/>
  <c r="BB25849" i="131" s="1"/>
  <c r="AK25849" i="131"/>
  <c r="BA25849" i="131" s="1"/>
  <c r="AX25848" i="131"/>
  <c r="BN25848" i="131" s="1"/>
  <c r="AW25848" i="131"/>
  <c r="BM25848" i="131" s="1"/>
  <c r="AV25848" i="131"/>
  <c r="BL25848" i="131" s="1"/>
  <c r="AU25848" i="131"/>
  <c r="BK25848" i="131" s="1"/>
  <c r="AT25848" i="131"/>
  <c r="BJ25848" i="131" s="1"/>
  <c r="AS25848" i="131"/>
  <c r="BI25848" i="131" s="1"/>
  <c r="AR25848" i="131"/>
  <c r="BH25848" i="131" s="1"/>
  <c r="AQ25848" i="131"/>
  <c r="BG25848" i="131" s="1"/>
  <c r="AP25848" i="131"/>
  <c r="BF25848" i="131" s="1"/>
  <c r="AO25848" i="131"/>
  <c r="BE25848" i="131" s="1"/>
  <c r="AN25848" i="131"/>
  <c r="BD25848" i="131" s="1"/>
  <c r="AM25848" i="131"/>
  <c r="BC25848" i="131" s="1"/>
  <c r="AL25848" i="131"/>
  <c r="BB25848" i="131" s="1"/>
  <c r="AK25848" i="131"/>
  <c r="BA25848" i="131" s="1"/>
  <c r="AX25847" i="131"/>
  <c r="BN25847" i="131" s="1"/>
  <c r="AW25847" i="131"/>
  <c r="BM25847" i="131" s="1"/>
  <c r="AV25847" i="131"/>
  <c r="BL25847" i="131" s="1"/>
  <c r="AU25847" i="131"/>
  <c r="BK25847" i="131" s="1"/>
  <c r="AT25847" i="131"/>
  <c r="BJ25847" i="131" s="1"/>
  <c r="AS25847" i="131"/>
  <c r="BI25847" i="131" s="1"/>
  <c r="AR25847" i="131"/>
  <c r="BH25847" i="131" s="1"/>
  <c r="AQ25847" i="131"/>
  <c r="BG25847" i="131" s="1"/>
  <c r="AP25847" i="131"/>
  <c r="BF25847" i="131" s="1"/>
  <c r="AO25847" i="131"/>
  <c r="BE25847" i="131" s="1"/>
  <c r="AN25847" i="131"/>
  <c r="BD25847" i="131" s="1"/>
  <c r="AM25847" i="131"/>
  <c r="BC25847" i="131" s="1"/>
  <c r="AL25847" i="131"/>
  <c r="BB25847" i="131" s="1"/>
  <c r="AK25847" i="131"/>
  <c r="BA25847" i="131" s="1"/>
  <c r="AX25846" i="131"/>
  <c r="BN25846" i="131" s="1"/>
  <c r="AW25846" i="131"/>
  <c r="BM25846" i="131" s="1"/>
  <c r="AV25846" i="131"/>
  <c r="BL25846" i="131" s="1"/>
  <c r="AU25846" i="131"/>
  <c r="BK25846" i="131" s="1"/>
  <c r="AT25846" i="131"/>
  <c r="BJ25846" i="131" s="1"/>
  <c r="AS25846" i="131"/>
  <c r="BI25846" i="131" s="1"/>
  <c r="AR25846" i="131"/>
  <c r="BH25846" i="131" s="1"/>
  <c r="AQ25846" i="131"/>
  <c r="BG25846" i="131" s="1"/>
  <c r="AP25846" i="131"/>
  <c r="BF25846" i="131" s="1"/>
  <c r="AO25846" i="131"/>
  <c r="BE25846" i="131" s="1"/>
  <c r="AN25846" i="131"/>
  <c r="BD25846" i="131" s="1"/>
  <c r="AM25846" i="131"/>
  <c r="BC25846" i="131" s="1"/>
  <c r="AL25846" i="131"/>
  <c r="BB25846" i="131" s="1"/>
  <c r="AK25846" i="131"/>
  <c r="BA25846" i="131" s="1"/>
  <c r="AX25845" i="131"/>
  <c r="BN25845" i="131" s="1"/>
  <c r="AW25845" i="131"/>
  <c r="BM25845" i="131" s="1"/>
  <c r="AV25845" i="131"/>
  <c r="BL25845" i="131" s="1"/>
  <c r="AU25845" i="131"/>
  <c r="BK25845" i="131" s="1"/>
  <c r="AT25845" i="131"/>
  <c r="BJ25845" i="131" s="1"/>
  <c r="AS25845" i="131"/>
  <c r="BI25845" i="131" s="1"/>
  <c r="AR25845" i="131"/>
  <c r="BH25845" i="131" s="1"/>
  <c r="AQ25845" i="131"/>
  <c r="BG25845" i="131" s="1"/>
  <c r="AP25845" i="131"/>
  <c r="BF25845" i="131" s="1"/>
  <c r="AO25845" i="131"/>
  <c r="BE25845" i="131" s="1"/>
  <c r="AN25845" i="131"/>
  <c r="BD25845" i="131" s="1"/>
  <c r="AM25845" i="131"/>
  <c r="BC25845" i="131" s="1"/>
  <c r="AL25845" i="131"/>
  <c r="BB25845" i="131" s="1"/>
  <c r="AK25845" i="131"/>
  <c r="BA25845" i="131" s="1"/>
  <c r="AX25844" i="131"/>
  <c r="BN25844" i="131" s="1"/>
  <c r="AW25844" i="131"/>
  <c r="BM25844" i="131" s="1"/>
  <c r="AV25844" i="131"/>
  <c r="BL25844" i="131" s="1"/>
  <c r="AU25844" i="131"/>
  <c r="BK25844" i="131" s="1"/>
  <c r="AT25844" i="131"/>
  <c r="BJ25844" i="131" s="1"/>
  <c r="AS25844" i="131"/>
  <c r="BI25844" i="131" s="1"/>
  <c r="AR25844" i="131"/>
  <c r="BH25844" i="131" s="1"/>
  <c r="AQ25844" i="131"/>
  <c r="BG25844" i="131" s="1"/>
  <c r="AP25844" i="131"/>
  <c r="BF25844" i="131" s="1"/>
  <c r="AO25844" i="131"/>
  <c r="BE25844" i="131" s="1"/>
  <c r="AN25844" i="131"/>
  <c r="BD25844" i="131" s="1"/>
  <c r="AM25844" i="131"/>
  <c r="BC25844" i="131" s="1"/>
  <c r="AL25844" i="131"/>
  <c r="BB25844" i="131" s="1"/>
  <c r="AK25844" i="131"/>
  <c r="BA25844" i="131" s="1"/>
  <c r="AX25843" i="131"/>
  <c r="BN25843" i="131" s="1"/>
  <c r="AW25843" i="131"/>
  <c r="BM25843" i="131" s="1"/>
  <c r="AV25843" i="131"/>
  <c r="BL25843" i="131" s="1"/>
  <c r="AU25843" i="131"/>
  <c r="BK25843" i="131" s="1"/>
  <c r="AT25843" i="131"/>
  <c r="BJ25843" i="131" s="1"/>
  <c r="AS25843" i="131"/>
  <c r="BI25843" i="131" s="1"/>
  <c r="AR25843" i="131"/>
  <c r="BH25843" i="131" s="1"/>
  <c r="AQ25843" i="131"/>
  <c r="BG25843" i="131" s="1"/>
  <c r="AP25843" i="131"/>
  <c r="BF25843" i="131" s="1"/>
  <c r="AO25843" i="131"/>
  <c r="BE25843" i="131" s="1"/>
  <c r="AN25843" i="131"/>
  <c r="BD25843" i="131" s="1"/>
  <c r="AM25843" i="131"/>
  <c r="BC25843" i="131" s="1"/>
  <c r="AL25843" i="131"/>
  <c r="BB25843" i="131" s="1"/>
  <c r="AK25843" i="131"/>
  <c r="BA25843" i="131" s="1"/>
  <c r="AX25842" i="131"/>
  <c r="BN25842" i="131" s="1"/>
  <c r="AW25842" i="131"/>
  <c r="BM25842" i="131" s="1"/>
  <c r="AV25842" i="131"/>
  <c r="BL25842" i="131" s="1"/>
  <c r="AU25842" i="131"/>
  <c r="BK25842" i="131" s="1"/>
  <c r="AT25842" i="131"/>
  <c r="BJ25842" i="131" s="1"/>
  <c r="AS25842" i="131"/>
  <c r="BI25842" i="131" s="1"/>
  <c r="AR25842" i="131"/>
  <c r="BH25842" i="131" s="1"/>
  <c r="AQ25842" i="131"/>
  <c r="BG25842" i="131" s="1"/>
  <c r="AP25842" i="131"/>
  <c r="BF25842" i="131" s="1"/>
  <c r="AO25842" i="131"/>
  <c r="BE25842" i="131" s="1"/>
  <c r="AN25842" i="131"/>
  <c r="BD25842" i="131" s="1"/>
  <c r="AM25842" i="131"/>
  <c r="BC25842" i="131" s="1"/>
  <c r="AL25842" i="131"/>
  <c r="BB25842" i="131" s="1"/>
  <c r="AK25842" i="131"/>
  <c r="BA25842" i="131" s="1"/>
  <c r="AX25825" i="131"/>
  <c r="BN25825" i="131" s="1"/>
  <c r="AW25825" i="131"/>
  <c r="BM25825" i="131" s="1"/>
  <c r="AV25825" i="131"/>
  <c r="BL25825" i="131" s="1"/>
  <c r="AU25825" i="131"/>
  <c r="BK25825" i="131" s="1"/>
  <c r="AT25825" i="131"/>
  <c r="BJ25825" i="131" s="1"/>
  <c r="AS25825" i="131"/>
  <c r="BI25825" i="131" s="1"/>
  <c r="AR25825" i="131"/>
  <c r="BH25825" i="131" s="1"/>
  <c r="AQ25825" i="131"/>
  <c r="BG25825" i="131" s="1"/>
  <c r="AP25825" i="131"/>
  <c r="BF25825" i="131" s="1"/>
  <c r="AO25825" i="131"/>
  <c r="BE25825" i="131" s="1"/>
  <c r="AN25825" i="131"/>
  <c r="BD25825" i="131" s="1"/>
  <c r="AM25825" i="131"/>
  <c r="BC25825" i="131" s="1"/>
  <c r="AL25825" i="131"/>
  <c r="BB25825" i="131" s="1"/>
  <c r="AK25825" i="131"/>
  <c r="BA25825" i="131" s="1"/>
  <c r="AX25824" i="131"/>
  <c r="BN25824" i="131" s="1"/>
  <c r="AW25824" i="131"/>
  <c r="BM25824" i="131" s="1"/>
  <c r="AV25824" i="131"/>
  <c r="BL25824" i="131" s="1"/>
  <c r="AU25824" i="131"/>
  <c r="BK25824" i="131" s="1"/>
  <c r="AT25824" i="131"/>
  <c r="BJ25824" i="131" s="1"/>
  <c r="AS25824" i="131"/>
  <c r="BI25824" i="131" s="1"/>
  <c r="AR25824" i="131"/>
  <c r="BH25824" i="131" s="1"/>
  <c r="AQ25824" i="131"/>
  <c r="BG25824" i="131" s="1"/>
  <c r="AP25824" i="131"/>
  <c r="BF25824" i="131" s="1"/>
  <c r="AO25824" i="131"/>
  <c r="BE25824" i="131" s="1"/>
  <c r="AN25824" i="131"/>
  <c r="BD25824" i="131" s="1"/>
  <c r="AM25824" i="131"/>
  <c r="BC25824" i="131" s="1"/>
  <c r="AL25824" i="131"/>
  <c r="BB25824" i="131" s="1"/>
  <c r="AK25824" i="131"/>
  <c r="BA25824" i="131" s="1"/>
  <c r="AX25823" i="131"/>
  <c r="BN25823" i="131" s="1"/>
  <c r="AW25823" i="131"/>
  <c r="BM25823" i="131" s="1"/>
  <c r="AV25823" i="131"/>
  <c r="BL25823" i="131" s="1"/>
  <c r="AU25823" i="131"/>
  <c r="BK25823" i="131" s="1"/>
  <c r="AT25823" i="131"/>
  <c r="BJ25823" i="131" s="1"/>
  <c r="AS25823" i="131"/>
  <c r="BI25823" i="131" s="1"/>
  <c r="AR25823" i="131"/>
  <c r="BH25823" i="131" s="1"/>
  <c r="AQ25823" i="131"/>
  <c r="BG25823" i="131" s="1"/>
  <c r="AP25823" i="131"/>
  <c r="BF25823" i="131" s="1"/>
  <c r="AO25823" i="131"/>
  <c r="BE25823" i="131" s="1"/>
  <c r="AN25823" i="131"/>
  <c r="BD25823" i="131" s="1"/>
  <c r="AM25823" i="131"/>
  <c r="BC25823" i="131" s="1"/>
  <c r="AL25823" i="131"/>
  <c r="BB25823" i="131" s="1"/>
  <c r="AK25823" i="131"/>
  <c r="BA25823" i="131" s="1"/>
  <c r="AX25822" i="131"/>
  <c r="BN25822" i="131" s="1"/>
  <c r="AW25822" i="131"/>
  <c r="BM25822" i="131" s="1"/>
  <c r="AV25822" i="131"/>
  <c r="BL25822" i="131" s="1"/>
  <c r="AU25822" i="131"/>
  <c r="BK25822" i="131" s="1"/>
  <c r="AT25822" i="131"/>
  <c r="BJ25822" i="131" s="1"/>
  <c r="AS25822" i="131"/>
  <c r="BI25822" i="131" s="1"/>
  <c r="AR25822" i="131"/>
  <c r="BH25822" i="131" s="1"/>
  <c r="AQ25822" i="131"/>
  <c r="BG25822" i="131" s="1"/>
  <c r="AP25822" i="131"/>
  <c r="BF25822" i="131" s="1"/>
  <c r="AO25822" i="131"/>
  <c r="BE25822" i="131" s="1"/>
  <c r="AN25822" i="131"/>
  <c r="BD25822" i="131" s="1"/>
  <c r="AM25822" i="131"/>
  <c r="BC25822" i="131" s="1"/>
  <c r="AL25822" i="131"/>
  <c r="BB25822" i="131" s="1"/>
  <c r="AK25822" i="131"/>
  <c r="BA25822" i="131" s="1"/>
  <c r="AX25821" i="131"/>
  <c r="BN25821" i="131" s="1"/>
  <c r="AW25821" i="131"/>
  <c r="BM25821" i="131" s="1"/>
  <c r="AV25821" i="131"/>
  <c r="BL25821" i="131" s="1"/>
  <c r="AU25821" i="131"/>
  <c r="BK25821" i="131" s="1"/>
  <c r="AT25821" i="131"/>
  <c r="BJ25821" i="131" s="1"/>
  <c r="AS25821" i="131"/>
  <c r="BI25821" i="131" s="1"/>
  <c r="AR25821" i="131"/>
  <c r="BH25821" i="131" s="1"/>
  <c r="AQ25821" i="131"/>
  <c r="BG25821" i="131" s="1"/>
  <c r="AP25821" i="131"/>
  <c r="BF25821" i="131" s="1"/>
  <c r="AO25821" i="131"/>
  <c r="BE25821" i="131" s="1"/>
  <c r="AN25821" i="131"/>
  <c r="BD25821" i="131" s="1"/>
  <c r="AM25821" i="131"/>
  <c r="BC25821" i="131" s="1"/>
  <c r="AL25821" i="131"/>
  <c r="BB25821" i="131" s="1"/>
  <c r="AK25821" i="131"/>
  <c r="BA25821" i="131" s="1"/>
  <c r="AX25820" i="131"/>
  <c r="BN25820" i="131" s="1"/>
  <c r="AW25820" i="131"/>
  <c r="BM25820" i="131" s="1"/>
  <c r="AV25820" i="131"/>
  <c r="BL25820" i="131" s="1"/>
  <c r="AU25820" i="131"/>
  <c r="BK25820" i="131" s="1"/>
  <c r="AT25820" i="131"/>
  <c r="BJ25820" i="131" s="1"/>
  <c r="AS25820" i="131"/>
  <c r="BI25820" i="131" s="1"/>
  <c r="AR25820" i="131"/>
  <c r="BH25820" i="131" s="1"/>
  <c r="AQ25820" i="131"/>
  <c r="BG25820" i="131" s="1"/>
  <c r="AP25820" i="131"/>
  <c r="BF25820" i="131" s="1"/>
  <c r="AO25820" i="131"/>
  <c r="BE25820" i="131" s="1"/>
  <c r="AN25820" i="131"/>
  <c r="BD25820" i="131" s="1"/>
  <c r="AM25820" i="131"/>
  <c r="BC25820" i="131" s="1"/>
  <c r="AL25820" i="131"/>
  <c r="BB25820" i="131" s="1"/>
  <c r="AK25820" i="131"/>
  <c r="BA25820" i="131" s="1"/>
  <c r="AX25819" i="131"/>
  <c r="BN25819" i="131" s="1"/>
  <c r="AW25819" i="131"/>
  <c r="BM25819" i="131" s="1"/>
  <c r="AV25819" i="131"/>
  <c r="BL25819" i="131" s="1"/>
  <c r="AU25819" i="131"/>
  <c r="BK25819" i="131" s="1"/>
  <c r="AT25819" i="131"/>
  <c r="BJ25819" i="131" s="1"/>
  <c r="AS25819" i="131"/>
  <c r="BI25819" i="131" s="1"/>
  <c r="AR25819" i="131"/>
  <c r="BH25819" i="131" s="1"/>
  <c r="AQ25819" i="131"/>
  <c r="BG25819" i="131" s="1"/>
  <c r="AP25819" i="131"/>
  <c r="BF25819" i="131" s="1"/>
  <c r="AO25819" i="131"/>
  <c r="BE25819" i="131" s="1"/>
  <c r="AN25819" i="131"/>
  <c r="BD25819" i="131" s="1"/>
  <c r="AM25819" i="131"/>
  <c r="BC25819" i="131" s="1"/>
  <c r="AL25819" i="131"/>
  <c r="BB25819" i="131" s="1"/>
  <c r="AK25819" i="131"/>
  <c r="BA25819" i="131" s="1"/>
  <c r="AX25818" i="131"/>
  <c r="BN25818" i="131" s="1"/>
  <c r="AW25818" i="131"/>
  <c r="BM25818" i="131" s="1"/>
  <c r="AV25818" i="131"/>
  <c r="BL25818" i="131" s="1"/>
  <c r="AU25818" i="131"/>
  <c r="BK25818" i="131" s="1"/>
  <c r="AT25818" i="131"/>
  <c r="BJ25818" i="131" s="1"/>
  <c r="AS25818" i="131"/>
  <c r="BI25818" i="131" s="1"/>
  <c r="AR25818" i="131"/>
  <c r="BH25818" i="131" s="1"/>
  <c r="AQ25818" i="131"/>
  <c r="BG25818" i="131" s="1"/>
  <c r="AP25818" i="131"/>
  <c r="BF25818" i="131" s="1"/>
  <c r="AO25818" i="131"/>
  <c r="BE25818" i="131" s="1"/>
  <c r="AN25818" i="131"/>
  <c r="BD25818" i="131" s="1"/>
  <c r="AM25818" i="131"/>
  <c r="BC25818" i="131" s="1"/>
  <c r="AL25818" i="131"/>
  <c r="BB25818" i="131" s="1"/>
  <c r="AK25818" i="131"/>
  <c r="BA25818" i="131" s="1"/>
  <c r="AX25817" i="131"/>
  <c r="BN25817" i="131" s="1"/>
  <c r="AW25817" i="131"/>
  <c r="BM25817" i="131" s="1"/>
  <c r="AV25817" i="131"/>
  <c r="BL25817" i="131" s="1"/>
  <c r="AU25817" i="131"/>
  <c r="BK25817" i="131" s="1"/>
  <c r="AT25817" i="131"/>
  <c r="BJ25817" i="131" s="1"/>
  <c r="AS25817" i="131"/>
  <c r="BI25817" i="131" s="1"/>
  <c r="AR25817" i="131"/>
  <c r="BH25817" i="131" s="1"/>
  <c r="AQ25817" i="131"/>
  <c r="BG25817" i="131" s="1"/>
  <c r="AP25817" i="131"/>
  <c r="BF25817" i="131" s="1"/>
  <c r="AO25817" i="131"/>
  <c r="BE25817" i="131" s="1"/>
  <c r="AN25817" i="131"/>
  <c r="BD25817" i="131" s="1"/>
  <c r="AM25817" i="131"/>
  <c r="BC25817" i="131" s="1"/>
  <c r="AL25817" i="131"/>
  <c r="BB25817" i="131" s="1"/>
  <c r="AK25817" i="131"/>
  <c r="BA25817" i="131" s="1"/>
  <c r="AX25816" i="131"/>
  <c r="BN25816" i="131" s="1"/>
  <c r="AW25816" i="131"/>
  <c r="BM25816" i="131" s="1"/>
  <c r="AV25816" i="131"/>
  <c r="BL25816" i="131" s="1"/>
  <c r="AU25816" i="131"/>
  <c r="BK25816" i="131" s="1"/>
  <c r="AT25816" i="131"/>
  <c r="BJ25816" i="131" s="1"/>
  <c r="AS25816" i="131"/>
  <c r="BI25816" i="131" s="1"/>
  <c r="AR25816" i="131"/>
  <c r="BH25816" i="131" s="1"/>
  <c r="AQ25816" i="131"/>
  <c r="BG25816" i="131" s="1"/>
  <c r="AP25816" i="131"/>
  <c r="BF25816" i="131" s="1"/>
  <c r="AO25816" i="131"/>
  <c r="BE25816" i="131" s="1"/>
  <c r="AN25816" i="131"/>
  <c r="BD25816" i="131" s="1"/>
  <c r="AM25816" i="131"/>
  <c r="BC25816" i="131" s="1"/>
  <c r="AL25816" i="131"/>
  <c r="BB25816" i="131" s="1"/>
  <c r="AK25816" i="131"/>
  <c r="BA25816" i="131" s="1"/>
  <c r="AX25815" i="131"/>
  <c r="BN25815" i="131" s="1"/>
  <c r="AW25815" i="131"/>
  <c r="BM25815" i="131" s="1"/>
  <c r="AV25815" i="131"/>
  <c r="BL25815" i="131" s="1"/>
  <c r="AU25815" i="131"/>
  <c r="BK25815" i="131" s="1"/>
  <c r="AT25815" i="131"/>
  <c r="BJ25815" i="131" s="1"/>
  <c r="AS25815" i="131"/>
  <c r="BI25815" i="131" s="1"/>
  <c r="AR25815" i="131"/>
  <c r="BH25815" i="131" s="1"/>
  <c r="AQ25815" i="131"/>
  <c r="BG25815" i="131" s="1"/>
  <c r="AP25815" i="131"/>
  <c r="BF25815" i="131" s="1"/>
  <c r="AO25815" i="131"/>
  <c r="BE25815" i="131" s="1"/>
  <c r="AN25815" i="131"/>
  <c r="BD25815" i="131" s="1"/>
  <c r="AM25815" i="131"/>
  <c r="BC25815" i="131" s="1"/>
  <c r="AL25815" i="131"/>
  <c r="BB25815" i="131" s="1"/>
  <c r="AK25815" i="131"/>
  <c r="BA25815" i="131" s="1"/>
  <c r="AX25814" i="131"/>
  <c r="BN25814" i="131" s="1"/>
  <c r="AW25814" i="131"/>
  <c r="BM25814" i="131" s="1"/>
  <c r="AV25814" i="131"/>
  <c r="BL25814" i="131" s="1"/>
  <c r="AU25814" i="131"/>
  <c r="BK25814" i="131" s="1"/>
  <c r="AT25814" i="131"/>
  <c r="BJ25814" i="131" s="1"/>
  <c r="AS25814" i="131"/>
  <c r="BI25814" i="131" s="1"/>
  <c r="AR25814" i="131"/>
  <c r="BH25814" i="131" s="1"/>
  <c r="AQ25814" i="131"/>
  <c r="BG25814" i="131" s="1"/>
  <c r="AP25814" i="131"/>
  <c r="BF25814" i="131" s="1"/>
  <c r="AO25814" i="131"/>
  <c r="BE25814" i="131" s="1"/>
  <c r="AN25814" i="131"/>
  <c r="BD25814" i="131" s="1"/>
  <c r="AM25814" i="131"/>
  <c r="BC25814" i="131" s="1"/>
  <c r="AL25814" i="131"/>
  <c r="BB25814" i="131" s="1"/>
  <c r="AK25814" i="131"/>
  <c r="BA25814" i="131" s="1"/>
  <c r="BE25813" i="131"/>
  <c r="AX25813" i="131"/>
  <c r="BN25813" i="131" s="1"/>
  <c r="AW25813" i="131"/>
  <c r="BM25813" i="131" s="1"/>
  <c r="AV25813" i="131"/>
  <c r="BL25813" i="131" s="1"/>
  <c r="AU25813" i="131"/>
  <c r="BK25813" i="131" s="1"/>
  <c r="AT25813" i="131"/>
  <c r="BJ25813" i="131" s="1"/>
  <c r="AS25813" i="131"/>
  <c r="BI25813" i="131" s="1"/>
  <c r="AR25813" i="131"/>
  <c r="BH25813" i="131" s="1"/>
  <c r="AQ25813" i="131"/>
  <c r="BG25813" i="131" s="1"/>
  <c r="AP25813" i="131"/>
  <c r="BF25813" i="131" s="1"/>
  <c r="AO25813" i="131"/>
  <c r="AN25813" i="131"/>
  <c r="BD25813" i="131" s="1"/>
  <c r="AM25813" i="131"/>
  <c r="BC25813" i="131" s="1"/>
  <c r="AL25813" i="131"/>
  <c r="BB25813" i="131" s="1"/>
  <c r="AK25813" i="131"/>
  <c r="BA25813" i="131" s="1"/>
  <c r="AX25812" i="131"/>
  <c r="BN25812" i="131" s="1"/>
  <c r="AW25812" i="131"/>
  <c r="BM25812" i="131" s="1"/>
  <c r="AV25812" i="131"/>
  <c r="BL25812" i="131" s="1"/>
  <c r="AU25812" i="131"/>
  <c r="BK25812" i="131" s="1"/>
  <c r="AT25812" i="131"/>
  <c r="BJ25812" i="131" s="1"/>
  <c r="AS25812" i="131"/>
  <c r="BI25812" i="131" s="1"/>
  <c r="AR25812" i="131"/>
  <c r="BH25812" i="131" s="1"/>
  <c r="AQ25812" i="131"/>
  <c r="BG25812" i="131" s="1"/>
  <c r="AP25812" i="131"/>
  <c r="BF25812" i="131" s="1"/>
  <c r="AO25812" i="131"/>
  <c r="BE25812" i="131" s="1"/>
  <c r="AN25812" i="131"/>
  <c r="BD25812" i="131" s="1"/>
  <c r="AM25812" i="131"/>
  <c r="BC25812" i="131" s="1"/>
  <c r="AL25812" i="131"/>
  <c r="BB25812" i="131" s="1"/>
  <c r="AK25812" i="131"/>
  <c r="BA25812" i="131" s="1"/>
  <c r="AX25795" i="131"/>
  <c r="BN25795" i="131" s="1"/>
  <c r="AW25795" i="131"/>
  <c r="BM25795" i="131" s="1"/>
  <c r="AV25795" i="131"/>
  <c r="BL25795" i="131" s="1"/>
  <c r="AU25795" i="131"/>
  <c r="BK25795" i="131" s="1"/>
  <c r="AT25795" i="131"/>
  <c r="BJ25795" i="131" s="1"/>
  <c r="AS25795" i="131"/>
  <c r="BI25795" i="131" s="1"/>
  <c r="AR25795" i="131"/>
  <c r="BH25795" i="131" s="1"/>
  <c r="AQ25795" i="131"/>
  <c r="BG25795" i="131" s="1"/>
  <c r="AP25795" i="131"/>
  <c r="BF25795" i="131" s="1"/>
  <c r="AO25795" i="131"/>
  <c r="BE25795" i="131" s="1"/>
  <c r="AN25795" i="131"/>
  <c r="BD25795" i="131" s="1"/>
  <c r="AM25795" i="131"/>
  <c r="BC25795" i="131" s="1"/>
  <c r="AL25795" i="131"/>
  <c r="BB25795" i="131" s="1"/>
  <c r="AK25795" i="131"/>
  <c r="BA25795" i="131" s="1"/>
  <c r="AX25794" i="131"/>
  <c r="BN25794" i="131" s="1"/>
  <c r="AW25794" i="131"/>
  <c r="BM25794" i="131" s="1"/>
  <c r="AV25794" i="131"/>
  <c r="BL25794" i="131" s="1"/>
  <c r="AU25794" i="131"/>
  <c r="BK25794" i="131" s="1"/>
  <c r="AT25794" i="131"/>
  <c r="BJ25794" i="131" s="1"/>
  <c r="AS25794" i="131"/>
  <c r="BI25794" i="131" s="1"/>
  <c r="AR25794" i="131"/>
  <c r="BH25794" i="131" s="1"/>
  <c r="AQ25794" i="131"/>
  <c r="BG25794" i="131" s="1"/>
  <c r="AP25794" i="131"/>
  <c r="BF25794" i="131" s="1"/>
  <c r="AO25794" i="131"/>
  <c r="BE25794" i="131" s="1"/>
  <c r="AN25794" i="131"/>
  <c r="BD25794" i="131" s="1"/>
  <c r="AM25794" i="131"/>
  <c r="BC25794" i="131" s="1"/>
  <c r="AL25794" i="131"/>
  <c r="BB25794" i="131" s="1"/>
  <c r="AK25794" i="131"/>
  <c r="BA25794" i="131" s="1"/>
  <c r="AX25793" i="131"/>
  <c r="BN25793" i="131" s="1"/>
  <c r="AW25793" i="131"/>
  <c r="BM25793" i="131" s="1"/>
  <c r="AV25793" i="131"/>
  <c r="BL25793" i="131" s="1"/>
  <c r="AU25793" i="131"/>
  <c r="BK25793" i="131" s="1"/>
  <c r="AT25793" i="131"/>
  <c r="BJ25793" i="131" s="1"/>
  <c r="AS25793" i="131"/>
  <c r="BI25793" i="131" s="1"/>
  <c r="AR25793" i="131"/>
  <c r="BH25793" i="131" s="1"/>
  <c r="AQ25793" i="131"/>
  <c r="BG25793" i="131" s="1"/>
  <c r="AP25793" i="131"/>
  <c r="BF25793" i="131" s="1"/>
  <c r="AO25793" i="131"/>
  <c r="BE25793" i="131" s="1"/>
  <c r="AN25793" i="131"/>
  <c r="BD25793" i="131" s="1"/>
  <c r="AM25793" i="131"/>
  <c r="BC25793" i="131" s="1"/>
  <c r="AL25793" i="131"/>
  <c r="BB25793" i="131" s="1"/>
  <c r="AK25793" i="131"/>
  <c r="BA25793" i="131" s="1"/>
  <c r="AX25792" i="131"/>
  <c r="BN25792" i="131" s="1"/>
  <c r="AW25792" i="131"/>
  <c r="BM25792" i="131" s="1"/>
  <c r="AV25792" i="131"/>
  <c r="BL25792" i="131" s="1"/>
  <c r="AU25792" i="131"/>
  <c r="BK25792" i="131" s="1"/>
  <c r="AT25792" i="131"/>
  <c r="BJ25792" i="131" s="1"/>
  <c r="AS25792" i="131"/>
  <c r="BI25792" i="131" s="1"/>
  <c r="AR25792" i="131"/>
  <c r="BH25792" i="131" s="1"/>
  <c r="AQ25792" i="131"/>
  <c r="BG25792" i="131" s="1"/>
  <c r="AP25792" i="131"/>
  <c r="BF25792" i="131" s="1"/>
  <c r="AO25792" i="131"/>
  <c r="BE25792" i="131" s="1"/>
  <c r="AN25792" i="131"/>
  <c r="BD25792" i="131" s="1"/>
  <c r="AM25792" i="131"/>
  <c r="BC25792" i="131" s="1"/>
  <c r="AL25792" i="131"/>
  <c r="BB25792" i="131" s="1"/>
  <c r="AK25792" i="131"/>
  <c r="BA25792" i="131" s="1"/>
  <c r="AX25791" i="131"/>
  <c r="BN25791" i="131" s="1"/>
  <c r="AW25791" i="131"/>
  <c r="BM25791" i="131" s="1"/>
  <c r="AV25791" i="131"/>
  <c r="BL25791" i="131" s="1"/>
  <c r="AU25791" i="131"/>
  <c r="BK25791" i="131" s="1"/>
  <c r="AT25791" i="131"/>
  <c r="BJ25791" i="131" s="1"/>
  <c r="AS25791" i="131"/>
  <c r="BI25791" i="131" s="1"/>
  <c r="AR25791" i="131"/>
  <c r="BH25791" i="131" s="1"/>
  <c r="AQ25791" i="131"/>
  <c r="BG25791" i="131" s="1"/>
  <c r="AP25791" i="131"/>
  <c r="BF25791" i="131" s="1"/>
  <c r="AO25791" i="131"/>
  <c r="BE25791" i="131" s="1"/>
  <c r="AN25791" i="131"/>
  <c r="BD25791" i="131" s="1"/>
  <c r="AM25791" i="131"/>
  <c r="BC25791" i="131" s="1"/>
  <c r="AL25791" i="131"/>
  <c r="BB25791" i="131" s="1"/>
  <c r="AK25791" i="131"/>
  <c r="BA25791" i="131" s="1"/>
  <c r="AX25790" i="131"/>
  <c r="BN25790" i="131" s="1"/>
  <c r="AW25790" i="131"/>
  <c r="BM25790" i="131" s="1"/>
  <c r="AV25790" i="131"/>
  <c r="BL25790" i="131" s="1"/>
  <c r="AU25790" i="131"/>
  <c r="BK25790" i="131" s="1"/>
  <c r="AT25790" i="131"/>
  <c r="BJ25790" i="131" s="1"/>
  <c r="AS25790" i="131"/>
  <c r="BI25790" i="131" s="1"/>
  <c r="AR25790" i="131"/>
  <c r="BH25790" i="131" s="1"/>
  <c r="AQ25790" i="131"/>
  <c r="BG25790" i="131" s="1"/>
  <c r="AP25790" i="131"/>
  <c r="BF25790" i="131" s="1"/>
  <c r="AO25790" i="131"/>
  <c r="BE25790" i="131" s="1"/>
  <c r="AN25790" i="131"/>
  <c r="BD25790" i="131" s="1"/>
  <c r="AM25790" i="131"/>
  <c r="BC25790" i="131" s="1"/>
  <c r="AL25790" i="131"/>
  <c r="BB25790" i="131" s="1"/>
  <c r="AK25790" i="131"/>
  <c r="BA25790" i="131" s="1"/>
  <c r="AX25789" i="131"/>
  <c r="BN25789" i="131" s="1"/>
  <c r="AW25789" i="131"/>
  <c r="BM25789" i="131" s="1"/>
  <c r="AV25789" i="131"/>
  <c r="BL25789" i="131" s="1"/>
  <c r="AU25789" i="131"/>
  <c r="BK25789" i="131" s="1"/>
  <c r="AT25789" i="131"/>
  <c r="BJ25789" i="131" s="1"/>
  <c r="AS25789" i="131"/>
  <c r="BI25789" i="131" s="1"/>
  <c r="AR25789" i="131"/>
  <c r="BH25789" i="131" s="1"/>
  <c r="AQ25789" i="131"/>
  <c r="BG25789" i="131" s="1"/>
  <c r="AP25789" i="131"/>
  <c r="BF25789" i="131" s="1"/>
  <c r="AO25789" i="131"/>
  <c r="BE25789" i="131" s="1"/>
  <c r="AN25789" i="131"/>
  <c r="BD25789" i="131" s="1"/>
  <c r="AM25789" i="131"/>
  <c r="BC25789" i="131" s="1"/>
  <c r="AL25789" i="131"/>
  <c r="BB25789" i="131" s="1"/>
  <c r="AK25789" i="131"/>
  <c r="BA25789" i="131" s="1"/>
  <c r="AX25788" i="131"/>
  <c r="BN25788" i="131" s="1"/>
  <c r="AW25788" i="131"/>
  <c r="BM25788" i="131" s="1"/>
  <c r="AV25788" i="131"/>
  <c r="BL25788" i="131" s="1"/>
  <c r="AU25788" i="131"/>
  <c r="BK25788" i="131" s="1"/>
  <c r="AT25788" i="131"/>
  <c r="BJ25788" i="131" s="1"/>
  <c r="AS25788" i="131"/>
  <c r="BI25788" i="131" s="1"/>
  <c r="AR25788" i="131"/>
  <c r="BH25788" i="131" s="1"/>
  <c r="AQ25788" i="131"/>
  <c r="BG25788" i="131" s="1"/>
  <c r="AP25788" i="131"/>
  <c r="BF25788" i="131" s="1"/>
  <c r="AO25788" i="131"/>
  <c r="BE25788" i="131" s="1"/>
  <c r="AN25788" i="131"/>
  <c r="BD25788" i="131" s="1"/>
  <c r="AM25788" i="131"/>
  <c r="BC25788" i="131" s="1"/>
  <c r="AL25788" i="131"/>
  <c r="BB25788" i="131" s="1"/>
  <c r="AK25788" i="131"/>
  <c r="BA25788" i="131" s="1"/>
  <c r="AX25787" i="131"/>
  <c r="BN25787" i="131" s="1"/>
  <c r="AW25787" i="131"/>
  <c r="BM25787" i="131" s="1"/>
  <c r="AV25787" i="131"/>
  <c r="BL25787" i="131" s="1"/>
  <c r="AU25787" i="131"/>
  <c r="BK25787" i="131" s="1"/>
  <c r="AT25787" i="131"/>
  <c r="BJ25787" i="131" s="1"/>
  <c r="AS25787" i="131"/>
  <c r="BI25787" i="131" s="1"/>
  <c r="AR25787" i="131"/>
  <c r="BH25787" i="131" s="1"/>
  <c r="AQ25787" i="131"/>
  <c r="BG25787" i="131" s="1"/>
  <c r="AP25787" i="131"/>
  <c r="BF25787" i="131" s="1"/>
  <c r="AO25787" i="131"/>
  <c r="BE25787" i="131" s="1"/>
  <c r="AN25787" i="131"/>
  <c r="BD25787" i="131" s="1"/>
  <c r="AM25787" i="131"/>
  <c r="BC25787" i="131" s="1"/>
  <c r="AL25787" i="131"/>
  <c r="BB25787" i="131" s="1"/>
  <c r="AK25787" i="131"/>
  <c r="BA25787" i="131" s="1"/>
  <c r="AX25786" i="131"/>
  <c r="BN25786" i="131" s="1"/>
  <c r="AW25786" i="131"/>
  <c r="BM25786" i="131" s="1"/>
  <c r="AV25786" i="131"/>
  <c r="BL25786" i="131" s="1"/>
  <c r="AU25786" i="131"/>
  <c r="BK25786" i="131" s="1"/>
  <c r="AT25786" i="131"/>
  <c r="BJ25786" i="131" s="1"/>
  <c r="AS25786" i="131"/>
  <c r="BI25786" i="131" s="1"/>
  <c r="AR25786" i="131"/>
  <c r="BH25786" i="131" s="1"/>
  <c r="AQ25786" i="131"/>
  <c r="BG25786" i="131" s="1"/>
  <c r="AP25786" i="131"/>
  <c r="BF25786" i="131" s="1"/>
  <c r="AO25786" i="131"/>
  <c r="BE25786" i="131" s="1"/>
  <c r="AN25786" i="131"/>
  <c r="BD25786" i="131" s="1"/>
  <c r="AM25786" i="131"/>
  <c r="BC25786" i="131" s="1"/>
  <c r="AL25786" i="131"/>
  <c r="BB25786" i="131" s="1"/>
  <c r="AK25786" i="131"/>
  <c r="BA25786" i="131" s="1"/>
  <c r="BE25785" i="131"/>
  <c r="AX25785" i="131"/>
  <c r="BN25785" i="131" s="1"/>
  <c r="AW25785" i="131"/>
  <c r="BM25785" i="131" s="1"/>
  <c r="AV25785" i="131"/>
  <c r="BL25785" i="131" s="1"/>
  <c r="AU25785" i="131"/>
  <c r="BK25785" i="131" s="1"/>
  <c r="AT25785" i="131"/>
  <c r="BJ25785" i="131" s="1"/>
  <c r="AS25785" i="131"/>
  <c r="BI25785" i="131" s="1"/>
  <c r="AR25785" i="131"/>
  <c r="BH25785" i="131" s="1"/>
  <c r="AQ25785" i="131"/>
  <c r="BG25785" i="131" s="1"/>
  <c r="AP25785" i="131"/>
  <c r="BF25785" i="131" s="1"/>
  <c r="AO25785" i="131"/>
  <c r="AN25785" i="131"/>
  <c r="BD25785" i="131" s="1"/>
  <c r="AM25785" i="131"/>
  <c r="BC25785" i="131" s="1"/>
  <c r="AL25785" i="131"/>
  <c r="BB25785" i="131" s="1"/>
  <c r="AK25785" i="131"/>
  <c r="BA25785" i="131" s="1"/>
  <c r="AX25784" i="131"/>
  <c r="BN25784" i="131" s="1"/>
  <c r="AW25784" i="131"/>
  <c r="BM25784" i="131" s="1"/>
  <c r="AV25784" i="131"/>
  <c r="BL25784" i="131" s="1"/>
  <c r="AU25784" i="131"/>
  <c r="BK25784" i="131" s="1"/>
  <c r="AT25784" i="131"/>
  <c r="BJ25784" i="131" s="1"/>
  <c r="AS25784" i="131"/>
  <c r="BI25784" i="131" s="1"/>
  <c r="AR25784" i="131"/>
  <c r="BH25784" i="131" s="1"/>
  <c r="AQ25784" i="131"/>
  <c r="BG25784" i="131" s="1"/>
  <c r="AP25784" i="131"/>
  <c r="BF25784" i="131" s="1"/>
  <c r="AO25784" i="131"/>
  <c r="BE25784" i="131" s="1"/>
  <c r="AN25784" i="131"/>
  <c r="BD25784" i="131" s="1"/>
  <c r="AM25784" i="131"/>
  <c r="BC25784" i="131" s="1"/>
  <c r="AL25784" i="131"/>
  <c r="BB25784" i="131" s="1"/>
  <c r="AK25784" i="131"/>
  <c r="BA25784" i="131" s="1"/>
  <c r="AX25783" i="131"/>
  <c r="BN25783" i="131" s="1"/>
  <c r="AW25783" i="131"/>
  <c r="BM25783" i="131" s="1"/>
  <c r="AV25783" i="131"/>
  <c r="BL25783" i="131" s="1"/>
  <c r="AU25783" i="131"/>
  <c r="BK25783" i="131" s="1"/>
  <c r="AT25783" i="131"/>
  <c r="BJ25783" i="131" s="1"/>
  <c r="AS25783" i="131"/>
  <c r="BI25783" i="131" s="1"/>
  <c r="AR25783" i="131"/>
  <c r="BH25783" i="131" s="1"/>
  <c r="AQ25783" i="131"/>
  <c r="BG25783" i="131" s="1"/>
  <c r="AP25783" i="131"/>
  <c r="BF25783" i="131" s="1"/>
  <c r="AO25783" i="131"/>
  <c r="BE25783" i="131" s="1"/>
  <c r="AN25783" i="131"/>
  <c r="BD25783" i="131" s="1"/>
  <c r="AM25783" i="131"/>
  <c r="BC25783" i="131" s="1"/>
  <c r="AL25783" i="131"/>
  <c r="BB25783" i="131" s="1"/>
  <c r="AK25783" i="131"/>
  <c r="BA25783" i="131" s="1"/>
  <c r="AX25782" i="131"/>
  <c r="BN25782" i="131" s="1"/>
  <c r="AW25782" i="131"/>
  <c r="BM25782" i="131" s="1"/>
  <c r="AV25782" i="131"/>
  <c r="BL25782" i="131" s="1"/>
  <c r="AU25782" i="131"/>
  <c r="BK25782" i="131" s="1"/>
  <c r="AT25782" i="131"/>
  <c r="BJ25782" i="131" s="1"/>
  <c r="AS25782" i="131"/>
  <c r="BI25782" i="131" s="1"/>
  <c r="AR25782" i="131"/>
  <c r="BH25782" i="131" s="1"/>
  <c r="AQ25782" i="131"/>
  <c r="BG25782" i="131" s="1"/>
  <c r="AP25782" i="131"/>
  <c r="BF25782" i="131" s="1"/>
  <c r="AO25782" i="131"/>
  <c r="BE25782" i="131" s="1"/>
  <c r="AN25782" i="131"/>
  <c r="BD25782" i="131" s="1"/>
  <c r="AM25782" i="131"/>
  <c r="BC25782" i="131" s="1"/>
  <c r="AL25782" i="131"/>
  <c r="BB25782" i="131" s="1"/>
  <c r="AK25782" i="131"/>
  <c r="BA25782" i="131" s="1"/>
  <c r="AX25765" i="131"/>
  <c r="BN25765" i="131" s="1"/>
  <c r="AW25765" i="131"/>
  <c r="BM25765" i="131" s="1"/>
  <c r="AV25765" i="131"/>
  <c r="BL25765" i="131" s="1"/>
  <c r="AU25765" i="131"/>
  <c r="BK25765" i="131" s="1"/>
  <c r="AT25765" i="131"/>
  <c r="BJ25765" i="131" s="1"/>
  <c r="AS25765" i="131"/>
  <c r="BI25765" i="131" s="1"/>
  <c r="AR25765" i="131"/>
  <c r="BH25765" i="131" s="1"/>
  <c r="AQ25765" i="131"/>
  <c r="BG25765" i="131" s="1"/>
  <c r="AP25765" i="131"/>
  <c r="BF25765" i="131" s="1"/>
  <c r="AO25765" i="131"/>
  <c r="BE25765" i="131" s="1"/>
  <c r="AN25765" i="131"/>
  <c r="BD25765" i="131" s="1"/>
  <c r="AM25765" i="131"/>
  <c r="BC25765" i="131" s="1"/>
  <c r="AL25765" i="131"/>
  <c r="BB25765" i="131" s="1"/>
  <c r="AK25765" i="131"/>
  <c r="BA25765" i="131" s="1"/>
  <c r="AX25764" i="131"/>
  <c r="BN25764" i="131" s="1"/>
  <c r="AW25764" i="131"/>
  <c r="BM25764" i="131" s="1"/>
  <c r="AV25764" i="131"/>
  <c r="BL25764" i="131" s="1"/>
  <c r="AU25764" i="131"/>
  <c r="BK25764" i="131" s="1"/>
  <c r="AT25764" i="131"/>
  <c r="BJ25764" i="131" s="1"/>
  <c r="AS25764" i="131"/>
  <c r="BI25764" i="131" s="1"/>
  <c r="AR25764" i="131"/>
  <c r="BH25764" i="131" s="1"/>
  <c r="AQ25764" i="131"/>
  <c r="BG25764" i="131" s="1"/>
  <c r="AP25764" i="131"/>
  <c r="BF25764" i="131" s="1"/>
  <c r="AO25764" i="131"/>
  <c r="BE25764" i="131" s="1"/>
  <c r="AN25764" i="131"/>
  <c r="BD25764" i="131" s="1"/>
  <c r="AM25764" i="131"/>
  <c r="BC25764" i="131" s="1"/>
  <c r="AL25764" i="131"/>
  <c r="BB25764" i="131" s="1"/>
  <c r="AK25764" i="131"/>
  <c r="BA25764" i="131" s="1"/>
  <c r="AX25763" i="131"/>
  <c r="BN25763" i="131" s="1"/>
  <c r="AW25763" i="131"/>
  <c r="BM25763" i="131" s="1"/>
  <c r="AV25763" i="131"/>
  <c r="BL25763" i="131" s="1"/>
  <c r="AU25763" i="131"/>
  <c r="BK25763" i="131" s="1"/>
  <c r="AT25763" i="131"/>
  <c r="BJ25763" i="131" s="1"/>
  <c r="AS25763" i="131"/>
  <c r="BI25763" i="131" s="1"/>
  <c r="AR25763" i="131"/>
  <c r="BH25763" i="131" s="1"/>
  <c r="AQ25763" i="131"/>
  <c r="BG25763" i="131" s="1"/>
  <c r="AP25763" i="131"/>
  <c r="BF25763" i="131" s="1"/>
  <c r="AO25763" i="131"/>
  <c r="BE25763" i="131" s="1"/>
  <c r="AN25763" i="131"/>
  <c r="BD25763" i="131" s="1"/>
  <c r="AM25763" i="131"/>
  <c r="BC25763" i="131" s="1"/>
  <c r="AL25763" i="131"/>
  <c r="BB25763" i="131" s="1"/>
  <c r="AK25763" i="131"/>
  <c r="BA25763" i="131" s="1"/>
  <c r="AX25762" i="131"/>
  <c r="BN25762" i="131" s="1"/>
  <c r="AW25762" i="131"/>
  <c r="BM25762" i="131" s="1"/>
  <c r="AV25762" i="131"/>
  <c r="BL25762" i="131" s="1"/>
  <c r="AU25762" i="131"/>
  <c r="BK25762" i="131" s="1"/>
  <c r="AT25762" i="131"/>
  <c r="BJ25762" i="131" s="1"/>
  <c r="AS25762" i="131"/>
  <c r="BI25762" i="131" s="1"/>
  <c r="AR25762" i="131"/>
  <c r="BH25762" i="131" s="1"/>
  <c r="AQ25762" i="131"/>
  <c r="BG25762" i="131" s="1"/>
  <c r="AP25762" i="131"/>
  <c r="BF25762" i="131" s="1"/>
  <c r="AO25762" i="131"/>
  <c r="BE25762" i="131" s="1"/>
  <c r="AN25762" i="131"/>
  <c r="BD25762" i="131" s="1"/>
  <c r="AM25762" i="131"/>
  <c r="BC25762" i="131" s="1"/>
  <c r="AL25762" i="131"/>
  <c r="BB25762" i="131" s="1"/>
  <c r="AK25762" i="131"/>
  <c r="BA25762" i="131" s="1"/>
  <c r="AX25761" i="131"/>
  <c r="BN25761" i="131" s="1"/>
  <c r="AW25761" i="131"/>
  <c r="BM25761" i="131" s="1"/>
  <c r="AV25761" i="131"/>
  <c r="BL25761" i="131" s="1"/>
  <c r="AU25761" i="131"/>
  <c r="BK25761" i="131" s="1"/>
  <c r="AT25761" i="131"/>
  <c r="BJ25761" i="131" s="1"/>
  <c r="AS25761" i="131"/>
  <c r="BI25761" i="131" s="1"/>
  <c r="AR25761" i="131"/>
  <c r="BH25761" i="131" s="1"/>
  <c r="AQ25761" i="131"/>
  <c r="BG25761" i="131" s="1"/>
  <c r="AP25761" i="131"/>
  <c r="BF25761" i="131" s="1"/>
  <c r="AO25761" i="131"/>
  <c r="BE25761" i="131" s="1"/>
  <c r="AN25761" i="131"/>
  <c r="BD25761" i="131" s="1"/>
  <c r="AM25761" i="131"/>
  <c r="BC25761" i="131" s="1"/>
  <c r="AL25761" i="131"/>
  <c r="BB25761" i="131" s="1"/>
  <c r="AK25761" i="131"/>
  <c r="BA25761" i="131" s="1"/>
  <c r="AX25760" i="131"/>
  <c r="BN25760" i="131" s="1"/>
  <c r="AW25760" i="131"/>
  <c r="BM25760" i="131" s="1"/>
  <c r="AV25760" i="131"/>
  <c r="BL25760" i="131" s="1"/>
  <c r="AU25760" i="131"/>
  <c r="BK25760" i="131" s="1"/>
  <c r="AT25760" i="131"/>
  <c r="BJ25760" i="131" s="1"/>
  <c r="AS25760" i="131"/>
  <c r="BI25760" i="131" s="1"/>
  <c r="AR25760" i="131"/>
  <c r="BH25760" i="131" s="1"/>
  <c r="AQ25760" i="131"/>
  <c r="BG25760" i="131" s="1"/>
  <c r="AP25760" i="131"/>
  <c r="BF25760" i="131" s="1"/>
  <c r="AO25760" i="131"/>
  <c r="BE25760" i="131" s="1"/>
  <c r="AN25760" i="131"/>
  <c r="BD25760" i="131" s="1"/>
  <c r="AM25760" i="131"/>
  <c r="BC25760" i="131" s="1"/>
  <c r="AL25760" i="131"/>
  <c r="BB25760" i="131" s="1"/>
  <c r="AK25760" i="131"/>
  <c r="BA25760" i="131" s="1"/>
  <c r="BB25759" i="131"/>
  <c r="AX25759" i="131"/>
  <c r="BN25759" i="131" s="1"/>
  <c r="AW25759" i="131"/>
  <c r="BM25759" i="131" s="1"/>
  <c r="AV25759" i="131"/>
  <c r="BL25759" i="131" s="1"/>
  <c r="AU25759" i="131"/>
  <c r="BK25759" i="131" s="1"/>
  <c r="AT25759" i="131"/>
  <c r="BJ25759" i="131" s="1"/>
  <c r="AS25759" i="131"/>
  <c r="BI25759" i="131" s="1"/>
  <c r="AR25759" i="131"/>
  <c r="BH25759" i="131" s="1"/>
  <c r="AQ25759" i="131"/>
  <c r="BG25759" i="131" s="1"/>
  <c r="AP25759" i="131"/>
  <c r="BF25759" i="131" s="1"/>
  <c r="AO25759" i="131"/>
  <c r="BE25759" i="131" s="1"/>
  <c r="AN25759" i="131"/>
  <c r="BD25759" i="131" s="1"/>
  <c r="AM25759" i="131"/>
  <c r="BC25759" i="131" s="1"/>
  <c r="AL25759" i="131"/>
  <c r="AK25759" i="131"/>
  <c r="BA25759" i="131" s="1"/>
  <c r="AX25758" i="131"/>
  <c r="BN25758" i="131" s="1"/>
  <c r="AW25758" i="131"/>
  <c r="BM25758" i="131" s="1"/>
  <c r="AV25758" i="131"/>
  <c r="BL25758" i="131" s="1"/>
  <c r="AU25758" i="131"/>
  <c r="BK25758" i="131" s="1"/>
  <c r="AT25758" i="131"/>
  <c r="BJ25758" i="131" s="1"/>
  <c r="AS25758" i="131"/>
  <c r="BI25758" i="131" s="1"/>
  <c r="AR25758" i="131"/>
  <c r="BH25758" i="131" s="1"/>
  <c r="AQ25758" i="131"/>
  <c r="BG25758" i="131" s="1"/>
  <c r="AP25758" i="131"/>
  <c r="BF25758" i="131" s="1"/>
  <c r="AO25758" i="131"/>
  <c r="BE25758" i="131" s="1"/>
  <c r="AN25758" i="131"/>
  <c r="BD25758" i="131" s="1"/>
  <c r="AM25758" i="131"/>
  <c r="BC25758" i="131" s="1"/>
  <c r="AL25758" i="131"/>
  <c r="BB25758" i="131" s="1"/>
  <c r="AK25758" i="131"/>
  <c r="BA25758" i="131" s="1"/>
  <c r="AX25757" i="131"/>
  <c r="BN25757" i="131" s="1"/>
  <c r="AW25757" i="131"/>
  <c r="BM25757" i="131" s="1"/>
  <c r="AV25757" i="131"/>
  <c r="BL25757" i="131" s="1"/>
  <c r="AU25757" i="131"/>
  <c r="BK25757" i="131" s="1"/>
  <c r="AT25757" i="131"/>
  <c r="BJ25757" i="131" s="1"/>
  <c r="AS25757" i="131"/>
  <c r="BI25757" i="131" s="1"/>
  <c r="AR25757" i="131"/>
  <c r="BH25757" i="131" s="1"/>
  <c r="AQ25757" i="131"/>
  <c r="BG25757" i="131" s="1"/>
  <c r="AP25757" i="131"/>
  <c r="BF25757" i="131" s="1"/>
  <c r="AO25757" i="131"/>
  <c r="BE25757" i="131" s="1"/>
  <c r="AN25757" i="131"/>
  <c r="BD25757" i="131" s="1"/>
  <c r="AM25757" i="131"/>
  <c r="BC25757" i="131" s="1"/>
  <c r="AL25757" i="131"/>
  <c r="BB25757" i="131" s="1"/>
  <c r="AK25757" i="131"/>
  <c r="BA25757" i="131" s="1"/>
  <c r="AX25756" i="131"/>
  <c r="BN25756" i="131" s="1"/>
  <c r="AW25756" i="131"/>
  <c r="BM25756" i="131" s="1"/>
  <c r="AV25756" i="131"/>
  <c r="BL25756" i="131" s="1"/>
  <c r="AU25756" i="131"/>
  <c r="BK25756" i="131" s="1"/>
  <c r="AT25756" i="131"/>
  <c r="BJ25756" i="131" s="1"/>
  <c r="AS25756" i="131"/>
  <c r="BI25756" i="131" s="1"/>
  <c r="AR25756" i="131"/>
  <c r="BH25756" i="131" s="1"/>
  <c r="AQ25756" i="131"/>
  <c r="BG25756" i="131" s="1"/>
  <c r="AP25756" i="131"/>
  <c r="BF25756" i="131" s="1"/>
  <c r="AO25756" i="131"/>
  <c r="BE25756" i="131" s="1"/>
  <c r="AN25756" i="131"/>
  <c r="BD25756" i="131" s="1"/>
  <c r="AM25756" i="131"/>
  <c r="BC25756" i="131" s="1"/>
  <c r="AL25756" i="131"/>
  <c r="BB25756" i="131" s="1"/>
  <c r="AK25756" i="131"/>
  <c r="BA25756" i="131" s="1"/>
  <c r="AX25755" i="131"/>
  <c r="BN25755" i="131" s="1"/>
  <c r="AW25755" i="131"/>
  <c r="BM25755" i="131" s="1"/>
  <c r="AV25755" i="131"/>
  <c r="BL25755" i="131" s="1"/>
  <c r="AU25755" i="131"/>
  <c r="BK25755" i="131" s="1"/>
  <c r="AT25755" i="131"/>
  <c r="BJ25755" i="131" s="1"/>
  <c r="AS25755" i="131"/>
  <c r="BI25755" i="131" s="1"/>
  <c r="AR25755" i="131"/>
  <c r="BH25755" i="131" s="1"/>
  <c r="AQ25755" i="131"/>
  <c r="BG25755" i="131" s="1"/>
  <c r="AP25755" i="131"/>
  <c r="BF25755" i="131" s="1"/>
  <c r="AO25755" i="131"/>
  <c r="BE25755" i="131" s="1"/>
  <c r="AN25755" i="131"/>
  <c r="BD25755" i="131" s="1"/>
  <c r="AM25755" i="131"/>
  <c r="BC25755" i="131" s="1"/>
  <c r="AL25755" i="131"/>
  <c r="BB25755" i="131" s="1"/>
  <c r="AK25755" i="131"/>
  <c r="BA25755" i="131" s="1"/>
  <c r="AX25754" i="131"/>
  <c r="BN25754" i="131" s="1"/>
  <c r="AW25754" i="131"/>
  <c r="BM25754" i="131" s="1"/>
  <c r="AV25754" i="131"/>
  <c r="BL25754" i="131" s="1"/>
  <c r="AU25754" i="131"/>
  <c r="BK25754" i="131" s="1"/>
  <c r="AT25754" i="131"/>
  <c r="BJ25754" i="131" s="1"/>
  <c r="AS25754" i="131"/>
  <c r="BI25754" i="131" s="1"/>
  <c r="AR25754" i="131"/>
  <c r="BH25754" i="131" s="1"/>
  <c r="AQ25754" i="131"/>
  <c r="BG25754" i="131" s="1"/>
  <c r="AP25754" i="131"/>
  <c r="BF25754" i="131" s="1"/>
  <c r="AO25754" i="131"/>
  <c r="BE25754" i="131" s="1"/>
  <c r="AN25754" i="131"/>
  <c r="BD25754" i="131" s="1"/>
  <c r="AM25754" i="131"/>
  <c r="BC25754" i="131" s="1"/>
  <c r="AL25754" i="131"/>
  <c r="BB25754" i="131" s="1"/>
  <c r="AK25754" i="131"/>
  <c r="BA25754" i="131" s="1"/>
  <c r="AX25753" i="131"/>
  <c r="BN25753" i="131" s="1"/>
  <c r="AW25753" i="131"/>
  <c r="BM25753" i="131" s="1"/>
  <c r="AV25753" i="131"/>
  <c r="BL25753" i="131" s="1"/>
  <c r="AU25753" i="131"/>
  <c r="BK25753" i="131" s="1"/>
  <c r="AT25753" i="131"/>
  <c r="BJ25753" i="131" s="1"/>
  <c r="AS25753" i="131"/>
  <c r="BI25753" i="131" s="1"/>
  <c r="AR25753" i="131"/>
  <c r="BH25753" i="131" s="1"/>
  <c r="AQ25753" i="131"/>
  <c r="BG25753" i="131" s="1"/>
  <c r="AP25753" i="131"/>
  <c r="BF25753" i="131" s="1"/>
  <c r="AO25753" i="131"/>
  <c r="BE25753" i="131" s="1"/>
  <c r="AN25753" i="131"/>
  <c r="BD25753" i="131" s="1"/>
  <c r="AM25753" i="131"/>
  <c r="BC25753" i="131" s="1"/>
  <c r="AL25753" i="131"/>
  <c r="BB25753" i="131" s="1"/>
  <c r="AK25753" i="131"/>
  <c r="BA25753" i="131" s="1"/>
  <c r="AX25752" i="131"/>
  <c r="BN25752" i="131" s="1"/>
  <c r="AW25752" i="131"/>
  <c r="BM25752" i="131" s="1"/>
  <c r="AV25752" i="131"/>
  <c r="BL25752" i="131" s="1"/>
  <c r="AU25752" i="131"/>
  <c r="BK25752" i="131" s="1"/>
  <c r="AT25752" i="131"/>
  <c r="BJ25752" i="131" s="1"/>
  <c r="AS25752" i="131"/>
  <c r="BI25752" i="131" s="1"/>
  <c r="AR25752" i="131"/>
  <c r="BH25752" i="131" s="1"/>
  <c r="AQ25752" i="131"/>
  <c r="BG25752" i="131" s="1"/>
  <c r="AP25752" i="131"/>
  <c r="BF25752" i="131" s="1"/>
  <c r="AO25752" i="131"/>
  <c r="BE25752" i="131" s="1"/>
  <c r="AN25752" i="131"/>
  <c r="BD25752" i="131" s="1"/>
  <c r="AM25752" i="131"/>
  <c r="BC25752" i="131" s="1"/>
  <c r="AL25752" i="131"/>
  <c r="BB25752" i="131" s="1"/>
  <c r="AK25752" i="131"/>
  <c r="BA25752" i="131" s="1"/>
  <c r="AX25735" i="131"/>
  <c r="BN25735" i="131" s="1"/>
  <c r="AW25735" i="131"/>
  <c r="BM25735" i="131" s="1"/>
  <c r="AV25735" i="131"/>
  <c r="BL25735" i="131" s="1"/>
  <c r="AU25735" i="131"/>
  <c r="BK25735" i="131" s="1"/>
  <c r="AT25735" i="131"/>
  <c r="BJ25735" i="131" s="1"/>
  <c r="AS25735" i="131"/>
  <c r="BI25735" i="131" s="1"/>
  <c r="AR25735" i="131"/>
  <c r="BH25735" i="131" s="1"/>
  <c r="AQ25735" i="131"/>
  <c r="BG25735" i="131" s="1"/>
  <c r="AP25735" i="131"/>
  <c r="BF25735" i="131" s="1"/>
  <c r="AO25735" i="131"/>
  <c r="BE25735" i="131" s="1"/>
  <c r="AN25735" i="131"/>
  <c r="BD25735" i="131" s="1"/>
  <c r="AM25735" i="131"/>
  <c r="BC25735" i="131" s="1"/>
  <c r="AL25735" i="131"/>
  <c r="BB25735" i="131" s="1"/>
  <c r="AK25735" i="131"/>
  <c r="BA25735" i="131" s="1"/>
  <c r="AX25734" i="131"/>
  <c r="BN25734" i="131" s="1"/>
  <c r="AW25734" i="131"/>
  <c r="BM25734" i="131" s="1"/>
  <c r="AV25734" i="131"/>
  <c r="BL25734" i="131" s="1"/>
  <c r="AU25734" i="131"/>
  <c r="BK25734" i="131" s="1"/>
  <c r="AT25734" i="131"/>
  <c r="BJ25734" i="131" s="1"/>
  <c r="AS25734" i="131"/>
  <c r="BI25734" i="131" s="1"/>
  <c r="AR25734" i="131"/>
  <c r="BH25734" i="131" s="1"/>
  <c r="AQ25734" i="131"/>
  <c r="BG25734" i="131" s="1"/>
  <c r="AP25734" i="131"/>
  <c r="BF25734" i="131" s="1"/>
  <c r="AO25734" i="131"/>
  <c r="BE25734" i="131" s="1"/>
  <c r="AN25734" i="131"/>
  <c r="BD25734" i="131" s="1"/>
  <c r="AM25734" i="131"/>
  <c r="BC25734" i="131" s="1"/>
  <c r="AL25734" i="131"/>
  <c r="BB25734" i="131" s="1"/>
  <c r="AK25734" i="131"/>
  <c r="BA25734" i="131" s="1"/>
  <c r="AX25733" i="131"/>
  <c r="BN25733" i="131" s="1"/>
  <c r="AW25733" i="131"/>
  <c r="BM25733" i="131" s="1"/>
  <c r="AV25733" i="131"/>
  <c r="BL25733" i="131" s="1"/>
  <c r="AU25733" i="131"/>
  <c r="BK25733" i="131" s="1"/>
  <c r="AT25733" i="131"/>
  <c r="BJ25733" i="131" s="1"/>
  <c r="AS25733" i="131"/>
  <c r="BI25733" i="131" s="1"/>
  <c r="AR25733" i="131"/>
  <c r="BH25733" i="131" s="1"/>
  <c r="AQ25733" i="131"/>
  <c r="BG25733" i="131" s="1"/>
  <c r="AP25733" i="131"/>
  <c r="BF25733" i="131" s="1"/>
  <c r="AO25733" i="131"/>
  <c r="BE25733" i="131" s="1"/>
  <c r="AN25733" i="131"/>
  <c r="BD25733" i="131" s="1"/>
  <c r="AM25733" i="131"/>
  <c r="BC25733" i="131" s="1"/>
  <c r="AL25733" i="131"/>
  <c r="BB25733" i="131" s="1"/>
  <c r="AK25733" i="131"/>
  <c r="BA25733" i="131" s="1"/>
  <c r="AX25732" i="131"/>
  <c r="BN25732" i="131" s="1"/>
  <c r="AW25732" i="131"/>
  <c r="BM25732" i="131" s="1"/>
  <c r="AV25732" i="131"/>
  <c r="BL25732" i="131" s="1"/>
  <c r="AU25732" i="131"/>
  <c r="BK25732" i="131" s="1"/>
  <c r="AT25732" i="131"/>
  <c r="BJ25732" i="131" s="1"/>
  <c r="AS25732" i="131"/>
  <c r="BI25732" i="131" s="1"/>
  <c r="AR25732" i="131"/>
  <c r="BH25732" i="131" s="1"/>
  <c r="AQ25732" i="131"/>
  <c r="BG25732" i="131" s="1"/>
  <c r="AP25732" i="131"/>
  <c r="BF25732" i="131" s="1"/>
  <c r="AO25732" i="131"/>
  <c r="BE25732" i="131" s="1"/>
  <c r="AN25732" i="131"/>
  <c r="BD25732" i="131" s="1"/>
  <c r="AM25732" i="131"/>
  <c r="BC25732" i="131" s="1"/>
  <c r="AL25732" i="131"/>
  <c r="BB25732" i="131" s="1"/>
  <c r="AK25732" i="131"/>
  <c r="BA25732" i="131" s="1"/>
  <c r="AX25731" i="131"/>
  <c r="BN25731" i="131" s="1"/>
  <c r="AW25731" i="131"/>
  <c r="BM25731" i="131" s="1"/>
  <c r="AV25731" i="131"/>
  <c r="BL25731" i="131" s="1"/>
  <c r="AU25731" i="131"/>
  <c r="BK25731" i="131" s="1"/>
  <c r="AT25731" i="131"/>
  <c r="BJ25731" i="131" s="1"/>
  <c r="AS25731" i="131"/>
  <c r="BI25731" i="131" s="1"/>
  <c r="AR25731" i="131"/>
  <c r="BH25731" i="131" s="1"/>
  <c r="AQ25731" i="131"/>
  <c r="BG25731" i="131" s="1"/>
  <c r="AP25731" i="131"/>
  <c r="BF25731" i="131" s="1"/>
  <c r="AO25731" i="131"/>
  <c r="BE25731" i="131" s="1"/>
  <c r="AN25731" i="131"/>
  <c r="BD25731" i="131" s="1"/>
  <c r="AM25731" i="131"/>
  <c r="BC25731" i="131" s="1"/>
  <c r="AL25731" i="131"/>
  <c r="BB25731" i="131" s="1"/>
  <c r="AK25731" i="131"/>
  <c r="BA25731" i="131" s="1"/>
  <c r="AX25730" i="131"/>
  <c r="BN25730" i="131" s="1"/>
  <c r="AW25730" i="131"/>
  <c r="BM25730" i="131" s="1"/>
  <c r="AV25730" i="131"/>
  <c r="BL25730" i="131" s="1"/>
  <c r="AU25730" i="131"/>
  <c r="BK25730" i="131" s="1"/>
  <c r="AT25730" i="131"/>
  <c r="BJ25730" i="131" s="1"/>
  <c r="AS25730" i="131"/>
  <c r="BI25730" i="131" s="1"/>
  <c r="AR25730" i="131"/>
  <c r="BH25730" i="131" s="1"/>
  <c r="AQ25730" i="131"/>
  <c r="BG25730" i="131" s="1"/>
  <c r="AP25730" i="131"/>
  <c r="BF25730" i="131" s="1"/>
  <c r="AO25730" i="131"/>
  <c r="BE25730" i="131" s="1"/>
  <c r="AN25730" i="131"/>
  <c r="BD25730" i="131" s="1"/>
  <c r="AM25730" i="131"/>
  <c r="BC25730" i="131" s="1"/>
  <c r="AL25730" i="131"/>
  <c r="BB25730" i="131" s="1"/>
  <c r="AK25730" i="131"/>
  <c r="BA25730" i="131" s="1"/>
  <c r="AX25729" i="131"/>
  <c r="BN25729" i="131" s="1"/>
  <c r="AW25729" i="131"/>
  <c r="BM25729" i="131" s="1"/>
  <c r="AV25729" i="131"/>
  <c r="BL25729" i="131" s="1"/>
  <c r="AU25729" i="131"/>
  <c r="BK25729" i="131" s="1"/>
  <c r="AT25729" i="131"/>
  <c r="BJ25729" i="131" s="1"/>
  <c r="AS25729" i="131"/>
  <c r="BI25729" i="131" s="1"/>
  <c r="AR25729" i="131"/>
  <c r="BH25729" i="131" s="1"/>
  <c r="AQ25729" i="131"/>
  <c r="BG25729" i="131" s="1"/>
  <c r="AP25729" i="131"/>
  <c r="BF25729" i="131" s="1"/>
  <c r="AO25729" i="131"/>
  <c r="BE25729" i="131" s="1"/>
  <c r="AN25729" i="131"/>
  <c r="BD25729" i="131" s="1"/>
  <c r="AM25729" i="131"/>
  <c r="BC25729" i="131" s="1"/>
  <c r="AL25729" i="131"/>
  <c r="BB25729" i="131" s="1"/>
  <c r="AK25729" i="131"/>
  <c r="BA25729" i="131" s="1"/>
  <c r="AX25728" i="131"/>
  <c r="BN25728" i="131" s="1"/>
  <c r="AW25728" i="131"/>
  <c r="BM25728" i="131" s="1"/>
  <c r="AV25728" i="131"/>
  <c r="BL25728" i="131" s="1"/>
  <c r="AU25728" i="131"/>
  <c r="BK25728" i="131" s="1"/>
  <c r="AT25728" i="131"/>
  <c r="BJ25728" i="131" s="1"/>
  <c r="AS25728" i="131"/>
  <c r="BI25728" i="131" s="1"/>
  <c r="AR25728" i="131"/>
  <c r="BH25728" i="131" s="1"/>
  <c r="AQ25728" i="131"/>
  <c r="BG25728" i="131" s="1"/>
  <c r="AP25728" i="131"/>
  <c r="BF25728" i="131" s="1"/>
  <c r="AO25728" i="131"/>
  <c r="BE25728" i="131" s="1"/>
  <c r="AN25728" i="131"/>
  <c r="BD25728" i="131" s="1"/>
  <c r="AM25728" i="131"/>
  <c r="BC25728" i="131" s="1"/>
  <c r="AL25728" i="131"/>
  <c r="BB25728" i="131" s="1"/>
  <c r="AK25728" i="131"/>
  <c r="BA25728" i="131" s="1"/>
  <c r="AX25727" i="131"/>
  <c r="BN25727" i="131" s="1"/>
  <c r="AW25727" i="131"/>
  <c r="BM25727" i="131" s="1"/>
  <c r="AV25727" i="131"/>
  <c r="BL25727" i="131" s="1"/>
  <c r="AU25727" i="131"/>
  <c r="BK25727" i="131" s="1"/>
  <c r="AT25727" i="131"/>
  <c r="BJ25727" i="131" s="1"/>
  <c r="AS25727" i="131"/>
  <c r="BI25727" i="131" s="1"/>
  <c r="AR25727" i="131"/>
  <c r="BH25727" i="131" s="1"/>
  <c r="AQ25727" i="131"/>
  <c r="BG25727" i="131" s="1"/>
  <c r="AP25727" i="131"/>
  <c r="BF25727" i="131" s="1"/>
  <c r="AO25727" i="131"/>
  <c r="BE25727" i="131" s="1"/>
  <c r="AN25727" i="131"/>
  <c r="BD25727" i="131" s="1"/>
  <c r="AM25727" i="131"/>
  <c r="BC25727" i="131" s="1"/>
  <c r="AL25727" i="131"/>
  <c r="BB25727" i="131" s="1"/>
  <c r="AK25727" i="131"/>
  <c r="BA25727" i="131" s="1"/>
  <c r="AX25726" i="131"/>
  <c r="BN25726" i="131" s="1"/>
  <c r="AW25726" i="131"/>
  <c r="BM25726" i="131" s="1"/>
  <c r="AV25726" i="131"/>
  <c r="BL25726" i="131" s="1"/>
  <c r="AU25726" i="131"/>
  <c r="BK25726" i="131" s="1"/>
  <c r="AT25726" i="131"/>
  <c r="BJ25726" i="131" s="1"/>
  <c r="AS25726" i="131"/>
  <c r="BI25726" i="131" s="1"/>
  <c r="AR25726" i="131"/>
  <c r="BH25726" i="131" s="1"/>
  <c r="AQ25726" i="131"/>
  <c r="BG25726" i="131" s="1"/>
  <c r="AP25726" i="131"/>
  <c r="BF25726" i="131" s="1"/>
  <c r="AO25726" i="131"/>
  <c r="BE25726" i="131" s="1"/>
  <c r="AN25726" i="131"/>
  <c r="BD25726" i="131" s="1"/>
  <c r="AM25726" i="131"/>
  <c r="BC25726" i="131" s="1"/>
  <c r="AL25726" i="131"/>
  <c r="BB25726" i="131" s="1"/>
  <c r="AK25726" i="131"/>
  <c r="BA25726" i="131" s="1"/>
  <c r="AX25725" i="131"/>
  <c r="BN25725" i="131" s="1"/>
  <c r="AW25725" i="131"/>
  <c r="BM25725" i="131" s="1"/>
  <c r="AV25725" i="131"/>
  <c r="BL25725" i="131" s="1"/>
  <c r="AU25725" i="131"/>
  <c r="BK25725" i="131" s="1"/>
  <c r="AT25725" i="131"/>
  <c r="BJ25725" i="131" s="1"/>
  <c r="AS25725" i="131"/>
  <c r="BI25725" i="131" s="1"/>
  <c r="AR25725" i="131"/>
  <c r="BH25725" i="131" s="1"/>
  <c r="AQ25725" i="131"/>
  <c r="BG25725" i="131" s="1"/>
  <c r="AP25725" i="131"/>
  <c r="BF25725" i="131" s="1"/>
  <c r="AO25725" i="131"/>
  <c r="BE25725" i="131" s="1"/>
  <c r="AN25725" i="131"/>
  <c r="BD25725" i="131" s="1"/>
  <c r="AM25725" i="131"/>
  <c r="BC25725" i="131" s="1"/>
  <c r="AL25725" i="131"/>
  <c r="BB25725" i="131" s="1"/>
  <c r="AK25725" i="131"/>
  <c r="BA25725" i="131" s="1"/>
  <c r="AX25724" i="131"/>
  <c r="BN25724" i="131" s="1"/>
  <c r="AW25724" i="131"/>
  <c r="BM25724" i="131" s="1"/>
  <c r="AV25724" i="131"/>
  <c r="BL25724" i="131" s="1"/>
  <c r="AU25724" i="131"/>
  <c r="BK25724" i="131" s="1"/>
  <c r="AT25724" i="131"/>
  <c r="BJ25724" i="131" s="1"/>
  <c r="AS25724" i="131"/>
  <c r="BI25724" i="131" s="1"/>
  <c r="AR25724" i="131"/>
  <c r="BH25724" i="131" s="1"/>
  <c r="AQ25724" i="131"/>
  <c r="BG25724" i="131" s="1"/>
  <c r="AP25724" i="131"/>
  <c r="BF25724" i="131" s="1"/>
  <c r="AO25724" i="131"/>
  <c r="BE25724" i="131" s="1"/>
  <c r="AN25724" i="131"/>
  <c r="BD25724" i="131" s="1"/>
  <c r="AM25724" i="131"/>
  <c r="BC25724" i="131" s="1"/>
  <c r="AL25724" i="131"/>
  <c r="BB25724" i="131" s="1"/>
  <c r="AK25724" i="131"/>
  <c r="BA25724" i="131" s="1"/>
  <c r="AX25723" i="131"/>
  <c r="BN25723" i="131" s="1"/>
  <c r="AW25723" i="131"/>
  <c r="BM25723" i="131" s="1"/>
  <c r="AV25723" i="131"/>
  <c r="BL25723" i="131" s="1"/>
  <c r="AU25723" i="131"/>
  <c r="BK25723" i="131" s="1"/>
  <c r="AT25723" i="131"/>
  <c r="BJ25723" i="131" s="1"/>
  <c r="AS25723" i="131"/>
  <c r="BI25723" i="131" s="1"/>
  <c r="AR25723" i="131"/>
  <c r="BH25723" i="131" s="1"/>
  <c r="AQ25723" i="131"/>
  <c r="BG25723" i="131" s="1"/>
  <c r="AP25723" i="131"/>
  <c r="BF25723" i="131" s="1"/>
  <c r="AO25723" i="131"/>
  <c r="BE25723" i="131" s="1"/>
  <c r="AN25723" i="131"/>
  <c r="BD25723" i="131" s="1"/>
  <c r="AM25723" i="131"/>
  <c r="BC25723" i="131" s="1"/>
  <c r="AL25723" i="131"/>
  <c r="BB25723" i="131" s="1"/>
  <c r="AK25723" i="131"/>
  <c r="BA25723" i="131" s="1"/>
  <c r="BD25722" i="131"/>
  <c r="AX25722" i="131"/>
  <c r="BN25722" i="131" s="1"/>
  <c r="AW25722" i="131"/>
  <c r="BM25722" i="131" s="1"/>
  <c r="AV25722" i="131"/>
  <c r="BL25722" i="131" s="1"/>
  <c r="AU25722" i="131"/>
  <c r="BK25722" i="131" s="1"/>
  <c r="AT25722" i="131"/>
  <c r="BJ25722" i="131" s="1"/>
  <c r="AS25722" i="131"/>
  <c r="BI25722" i="131" s="1"/>
  <c r="AR25722" i="131"/>
  <c r="BH25722" i="131" s="1"/>
  <c r="AQ25722" i="131"/>
  <c r="BG25722" i="131" s="1"/>
  <c r="AP25722" i="131"/>
  <c r="BF25722" i="131" s="1"/>
  <c r="AO25722" i="131"/>
  <c r="BE25722" i="131" s="1"/>
  <c r="AN25722" i="131"/>
  <c r="AM25722" i="131"/>
  <c r="BC25722" i="131" s="1"/>
  <c r="AL25722" i="131"/>
  <c r="BB25722" i="131" s="1"/>
  <c r="AK25722" i="131"/>
  <c r="BA25722" i="131" s="1"/>
  <c r="AX25705" i="131"/>
  <c r="BN25705" i="131" s="1"/>
  <c r="AW25705" i="131"/>
  <c r="BM25705" i="131" s="1"/>
  <c r="AV25705" i="131"/>
  <c r="BL25705" i="131" s="1"/>
  <c r="AU25705" i="131"/>
  <c r="BK25705" i="131" s="1"/>
  <c r="AT25705" i="131"/>
  <c r="BJ25705" i="131" s="1"/>
  <c r="AS25705" i="131"/>
  <c r="BI25705" i="131" s="1"/>
  <c r="AR25705" i="131"/>
  <c r="BH25705" i="131" s="1"/>
  <c r="AQ25705" i="131"/>
  <c r="BG25705" i="131" s="1"/>
  <c r="AP25705" i="131"/>
  <c r="BF25705" i="131" s="1"/>
  <c r="AO25705" i="131"/>
  <c r="BE25705" i="131" s="1"/>
  <c r="AN25705" i="131"/>
  <c r="BD25705" i="131" s="1"/>
  <c r="AM25705" i="131"/>
  <c r="BC25705" i="131" s="1"/>
  <c r="AL25705" i="131"/>
  <c r="BB25705" i="131" s="1"/>
  <c r="AK25705" i="131"/>
  <c r="BA25705" i="131" s="1"/>
  <c r="AX25704" i="131"/>
  <c r="BN25704" i="131" s="1"/>
  <c r="AW25704" i="131"/>
  <c r="BM25704" i="131" s="1"/>
  <c r="AV25704" i="131"/>
  <c r="BL25704" i="131" s="1"/>
  <c r="AU25704" i="131"/>
  <c r="BK25704" i="131" s="1"/>
  <c r="AT25704" i="131"/>
  <c r="BJ25704" i="131" s="1"/>
  <c r="AS25704" i="131"/>
  <c r="BI25704" i="131" s="1"/>
  <c r="AR25704" i="131"/>
  <c r="BH25704" i="131" s="1"/>
  <c r="AQ25704" i="131"/>
  <c r="BG25704" i="131" s="1"/>
  <c r="AP25704" i="131"/>
  <c r="BF25704" i="131" s="1"/>
  <c r="AO25704" i="131"/>
  <c r="BE25704" i="131" s="1"/>
  <c r="AN25704" i="131"/>
  <c r="BD25704" i="131" s="1"/>
  <c r="AM25704" i="131"/>
  <c r="BC25704" i="131" s="1"/>
  <c r="AL25704" i="131"/>
  <c r="BB25704" i="131" s="1"/>
  <c r="AK25704" i="131"/>
  <c r="BA25704" i="131" s="1"/>
  <c r="AX25703" i="131"/>
  <c r="BN25703" i="131" s="1"/>
  <c r="AW25703" i="131"/>
  <c r="BM25703" i="131" s="1"/>
  <c r="AV25703" i="131"/>
  <c r="BL25703" i="131" s="1"/>
  <c r="AU25703" i="131"/>
  <c r="BK25703" i="131" s="1"/>
  <c r="AT25703" i="131"/>
  <c r="BJ25703" i="131" s="1"/>
  <c r="AS25703" i="131"/>
  <c r="BI25703" i="131" s="1"/>
  <c r="AR25703" i="131"/>
  <c r="BH25703" i="131" s="1"/>
  <c r="AQ25703" i="131"/>
  <c r="BG25703" i="131" s="1"/>
  <c r="AP25703" i="131"/>
  <c r="BF25703" i="131" s="1"/>
  <c r="AO25703" i="131"/>
  <c r="BE25703" i="131" s="1"/>
  <c r="AN25703" i="131"/>
  <c r="BD25703" i="131" s="1"/>
  <c r="AM25703" i="131"/>
  <c r="BC25703" i="131" s="1"/>
  <c r="AL25703" i="131"/>
  <c r="BB25703" i="131" s="1"/>
  <c r="AK25703" i="131"/>
  <c r="BA25703" i="131" s="1"/>
  <c r="AX25702" i="131"/>
  <c r="BN25702" i="131" s="1"/>
  <c r="AW25702" i="131"/>
  <c r="BM25702" i="131" s="1"/>
  <c r="AV25702" i="131"/>
  <c r="BL25702" i="131" s="1"/>
  <c r="AU25702" i="131"/>
  <c r="BK25702" i="131" s="1"/>
  <c r="AT25702" i="131"/>
  <c r="BJ25702" i="131" s="1"/>
  <c r="AS25702" i="131"/>
  <c r="BI25702" i="131" s="1"/>
  <c r="AR25702" i="131"/>
  <c r="BH25702" i="131" s="1"/>
  <c r="AQ25702" i="131"/>
  <c r="BG25702" i="131" s="1"/>
  <c r="AP25702" i="131"/>
  <c r="BF25702" i="131" s="1"/>
  <c r="AO25702" i="131"/>
  <c r="BE25702" i="131" s="1"/>
  <c r="AN25702" i="131"/>
  <c r="BD25702" i="131" s="1"/>
  <c r="AM25702" i="131"/>
  <c r="BC25702" i="131" s="1"/>
  <c r="AL25702" i="131"/>
  <c r="BB25702" i="131" s="1"/>
  <c r="AK25702" i="131"/>
  <c r="BA25702" i="131" s="1"/>
  <c r="AX25701" i="131"/>
  <c r="BN25701" i="131" s="1"/>
  <c r="AW25701" i="131"/>
  <c r="BM25701" i="131" s="1"/>
  <c r="AV25701" i="131"/>
  <c r="BL25701" i="131" s="1"/>
  <c r="AU25701" i="131"/>
  <c r="BK25701" i="131" s="1"/>
  <c r="AT25701" i="131"/>
  <c r="BJ25701" i="131" s="1"/>
  <c r="AS25701" i="131"/>
  <c r="BI25701" i="131" s="1"/>
  <c r="AR25701" i="131"/>
  <c r="BH25701" i="131" s="1"/>
  <c r="AQ25701" i="131"/>
  <c r="BG25701" i="131" s="1"/>
  <c r="AP25701" i="131"/>
  <c r="BF25701" i="131" s="1"/>
  <c r="AO25701" i="131"/>
  <c r="BE25701" i="131" s="1"/>
  <c r="AN25701" i="131"/>
  <c r="BD25701" i="131" s="1"/>
  <c r="AM25701" i="131"/>
  <c r="BC25701" i="131" s="1"/>
  <c r="AL25701" i="131"/>
  <c r="BB25701" i="131" s="1"/>
  <c r="AK25701" i="131"/>
  <c r="BA25701" i="131" s="1"/>
  <c r="AX25700" i="131"/>
  <c r="BN25700" i="131" s="1"/>
  <c r="AW25700" i="131"/>
  <c r="BM25700" i="131" s="1"/>
  <c r="AV25700" i="131"/>
  <c r="BL25700" i="131" s="1"/>
  <c r="AU25700" i="131"/>
  <c r="BK25700" i="131" s="1"/>
  <c r="AT25700" i="131"/>
  <c r="BJ25700" i="131" s="1"/>
  <c r="AS25700" i="131"/>
  <c r="BI25700" i="131" s="1"/>
  <c r="AR25700" i="131"/>
  <c r="BH25700" i="131" s="1"/>
  <c r="AQ25700" i="131"/>
  <c r="BG25700" i="131" s="1"/>
  <c r="AP25700" i="131"/>
  <c r="BF25700" i="131" s="1"/>
  <c r="AO25700" i="131"/>
  <c r="BE25700" i="131" s="1"/>
  <c r="AN25700" i="131"/>
  <c r="BD25700" i="131" s="1"/>
  <c r="AM25700" i="131"/>
  <c r="BC25700" i="131" s="1"/>
  <c r="AL25700" i="131"/>
  <c r="BB25700" i="131" s="1"/>
  <c r="AK25700" i="131"/>
  <c r="BA25700" i="131" s="1"/>
  <c r="AX25699" i="131"/>
  <c r="BN25699" i="131" s="1"/>
  <c r="AW25699" i="131"/>
  <c r="BM25699" i="131" s="1"/>
  <c r="AV25699" i="131"/>
  <c r="BL25699" i="131" s="1"/>
  <c r="AU25699" i="131"/>
  <c r="BK25699" i="131" s="1"/>
  <c r="AT25699" i="131"/>
  <c r="BJ25699" i="131" s="1"/>
  <c r="AS25699" i="131"/>
  <c r="BI25699" i="131" s="1"/>
  <c r="AR25699" i="131"/>
  <c r="BH25699" i="131" s="1"/>
  <c r="AQ25699" i="131"/>
  <c r="BG25699" i="131" s="1"/>
  <c r="AP25699" i="131"/>
  <c r="BF25699" i="131" s="1"/>
  <c r="AO25699" i="131"/>
  <c r="BE25699" i="131" s="1"/>
  <c r="AN25699" i="131"/>
  <c r="BD25699" i="131" s="1"/>
  <c r="AM25699" i="131"/>
  <c r="BC25699" i="131" s="1"/>
  <c r="AL25699" i="131"/>
  <c r="BB25699" i="131" s="1"/>
  <c r="AK25699" i="131"/>
  <c r="BA25699" i="131" s="1"/>
  <c r="AX25698" i="131"/>
  <c r="BN25698" i="131" s="1"/>
  <c r="AW25698" i="131"/>
  <c r="BM25698" i="131" s="1"/>
  <c r="AV25698" i="131"/>
  <c r="BL25698" i="131" s="1"/>
  <c r="AU25698" i="131"/>
  <c r="BK25698" i="131" s="1"/>
  <c r="AT25698" i="131"/>
  <c r="BJ25698" i="131" s="1"/>
  <c r="AS25698" i="131"/>
  <c r="BI25698" i="131" s="1"/>
  <c r="AR25698" i="131"/>
  <c r="BH25698" i="131" s="1"/>
  <c r="AQ25698" i="131"/>
  <c r="BG25698" i="131" s="1"/>
  <c r="AP25698" i="131"/>
  <c r="BF25698" i="131" s="1"/>
  <c r="AO25698" i="131"/>
  <c r="BE25698" i="131" s="1"/>
  <c r="AN25698" i="131"/>
  <c r="BD25698" i="131" s="1"/>
  <c r="AM25698" i="131"/>
  <c r="BC25698" i="131" s="1"/>
  <c r="AL25698" i="131"/>
  <c r="BB25698" i="131" s="1"/>
  <c r="AK25698" i="131"/>
  <c r="BA25698" i="131" s="1"/>
  <c r="AX25697" i="131"/>
  <c r="BN25697" i="131" s="1"/>
  <c r="AW25697" i="131"/>
  <c r="BM25697" i="131" s="1"/>
  <c r="AV25697" i="131"/>
  <c r="BL25697" i="131" s="1"/>
  <c r="AU25697" i="131"/>
  <c r="BK25697" i="131" s="1"/>
  <c r="AT25697" i="131"/>
  <c r="BJ25697" i="131" s="1"/>
  <c r="AS25697" i="131"/>
  <c r="BI25697" i="131" s="1"/>
  <c r="AR25697" i="131"/>
  <c r="BH25697" i="131" s="1"/>
  <c r="AQ25697" i="131"/>
  <c r="BG25697" i="131" s="1"/>
  <c r="AP25697" i="131"/>
  <c r="BF25697" i="131" s="1"/>
  <c r="AO25697" i="131"/>
  <c r="BE25697" i="131" s="1"/>
  <c r="AN25697" i="131"/>
  <c r="BD25697" i="131" s="1"/>
  <c r="AM25697" i="131"/>
  <c r="BC25697" i="131" s="1"/>
  <c r="AL25697" i="131"/>
  <c r="BB25697" i="131" s="1"/>
  <c r="AK25697" i="131"/>
  <c r="BA25697" i="131" s="1"/>
  <c r="AX25696" i="131"/>
  <c r="BN25696" i="131" s="1"/>
  <c r="AW25696" i="131"/>
  <c r="BM25696" i="131" s="1"/>
  <c r="AV25696" i="131"/>
  <c r="BL25696" i="131" s="1"/>
  <c r="AU25696" i="131"/>
  <c r="BK25696" i="131" s="1"/>
  <c r="AT25696" i="131"/>
  <c r="BJ25696" i="131" s="1"/>
  <c r="AS25696" i="131"/>
  <c r="BI25696" i="131" s="1"/>
  <c r="AR25696" i="131"/>
  <c r="BH25696" i="131" s="1"/>
  <c r="AQ25696" i="131"/>
  <c r="BG25696" i="131" s="1"/>
  <c r="AP25696" i="131"/>
  <c r="BF25696" i="131" s="1"/>
  <c r="AO25696" i="131"/>
  <c r="BE25696" i="131" s="1"/>
  <c r="AN25696" i="131"/>
  <c r="BD25696" i="131" s="1"/>
  <c r="AM25696" i="131"/>
  <c r="BC25696" i="131" s="1"/>
  <c r="AL25696" i="131"/>
  <c r="BB25696" i="131" s="1"/>
  <c r="AK25696" i="131"/>
  <c r="BA25696" i="131" s="1"/>
  <c r="AX25695" i="131"/>
  <c r="BN25695" i="131" s="1"/>
  <c r="AW25695" i="131"/>
  <c r="BM25695" i="131" s="1"/>
  <c r="AV25695" i="131"/>
  <c r="BL25695" i="131" s="1"/>
  <c r="AU25695" i="131"/>
  <c r="BK25695" i="131" s="1"/>
  <c r="AT25695" i="131"/>
  <c r="BJ25695" i="131" s="1"/>
  <c r="AS25695" i="131"/>
  <c r="BI25695" i="131" s="1"/>
  <c r="AR25695" i="131"/>
  <c r="BH25695" i="131" s="1"/>
  <c r="AQ25695" i="131"/>
  <c r="BG25695" i="131" s="1"/>
  <c r="AP25695" i="131"/>
  <c r="BF25695" i="131" s="1"/>
  <c r="AO25695" i="131"/>
  <c r="BE25695" i="131" s="1"/>
  <c r="AN25695" i="131"/>
  <c r="BD25695" i="131" s="1"/>
  <c r="AM25695" i="131"/>
  <c r="BC25695" i="131" s="1"/>
  <c r="AL25695" i="131"/>
  <c r="BB25695" i="131" s="1"/>
  <c r="AK25695" i="131"/>
  <c r="BA25695" i="131" s="1"/>
  <c r="AX25694" i="131"/>
  <c r="BN25694" i="131" s="1"/>
  <c r="AW25694" i="131"/>
  <c r="BM25694" i="131" s="1"/>
  <c r="AV25694" i="131"/>
  <c r="BL25694" i="131" s="1"/>
  <c r="AU25694" i="131"/>
  <c r="BK25694" i="131" s="1"/>
  <c r="AT25694" i="131"/>
  <c r="BJ25694" i="131" s="1"/>
  <c r="AS25694" i="131"/>
  <c r="BI25694" i="131" s="1"/>
  <c r="AR25694" i="131"/>
  <c r="BH25694" i="131" s="1"/>
  <c r="AQ25694" i="131"/>
  <c r="BG25694" i="131" s="1"/>
  <c r="AP25694" i="131"/>
  <c r="BF25694" i="131" s="1"/>
  <c r="AO25694" i="131"/>
  <c r="BE25694" i="131" s="1"/>
  <c r="AN25694" i="131"/>
  <c r="BD25694" i="131" s="1"/>
  <c r="AM25694" i="131"/>
  <c r="BC25694" i="131" s="1"/>
  <c r="AL25694" i="131"/>
  <c r="BB25694" i="131" s="1"/>
  <c r="AK25694" i="131"/>
  <c r="BA25694" i="131" s="1"/>
  <c r="AX25693" i="131"/>
  <c r="BN25693" i="131" s="1"/>
  <c r="AW25693" i="131"/>
  <c r="BM25693" i="131" s="1"/>
  <c r="AV25693" i="131"/>
  <c r="BL25693" i="131" s="1"/>
  <c r="AU25693" i="131"/>
  <c r="BK25693" i="131" s="1"/>
  <c r="AT25693" i="131"/>
  <c r="BJ25693" i="131" s="1"/>
  <c r="AS25693" i="131"/>
  <c r="BI25693" i="131" s="1"/>
  <c r="AR25693" i="131"/>
  <c r="BH25693" i="131" s="1"/>
  <c r="AQ25693" i="131"/>
  <c r="BG25693" i="131" s="1"/>
  <c r="AP25693" i="131"/>
  <c r="BF25693" i="131" s="1"/>
  <c r="AO25693" i="131"/>
  <c r="BE25693" i="131" s="1"/>
  <c r="AN25693" i="131"/>
  <c r="BD25693" i="131" s="1"/>
  <c r="AM25693" i="131"/>
  <c r="BC25693" i="131" s="1"/>
  <c r="AL25693" i="131"/>
  <c r="BB25693" i="131" s="1"/>
  <c r="AK25693" i="131"/>
  <c r="BA25693" i="131" s="1"/>
  <c r="AX25692" i="131"/>
  <c r="BN25692" i="131" s="1"/>
  <c r="AW25692" i="131"/>
  <c r="BM25692" i="131" s="1"/>
  <c r="AV25692" i="131"/>
  <c r="BL25692" i="131" s="1"/>
  <c r="AU25692" i="131"/>
  <c r="BK25692" i="131" s="1"/>
  <c r="AT25692" i="131"/>
  <c r="BJ25692" i="131" s="1"/>
  <c r="AS25692" i="131"/>
  <c r="BI25692" i="131" s="1"/>
  <c r="AR25692" i="131"/>
  <c r="BH25692" i="131" s="1"/>
  <c r="AQ25692" i="131"/>
  <c r="BG25692" i="131" s="1"/>
  <c r="AP25692" i="131"/>
  <c r="BF25692" i="131" s="1"/>
  <c r="AO25692" i="131"/>
  <c r="BE25692" i="131" s="1"/>
  <c r="AN25692" i="131"/>
  <c r="BD25692" i="131" s="1"/>
  <c r="AM25692" i="131"/>
  <c r="BC25692" i="131" s="1"/>
  <c r="AL25692" i="131"/>
  <c r="BB25692" i="131" s="1"/>
  <c r="AK25692" i="131"/>
  <c r="BA25692" i="131" s="1"/>
  <c r="AX25675" i="131"/>
  <c r="BN25675" i="131" s="1"/>
  <c r="AW25675" i="131"/>
  <c r="BM25675" i="131" s="1"/>
  <c r="AV25675" i="131"/>
  <c r="BL25675" i="131" s="1"/>
  <c r="AU25675" i="131"/>
  <c r="BK25675" i="131" s="1"/>
  <c r="AT25675" i="131"/>
  <c r="BJ25675" i="131" s="1"/>
  <c r="AS25675" i="131"/>
  <c r="BI25675" i="131" s="1"/>
  <c r="AR25675" i="131"/>
  <c r="BH25675" i="131" s="1"/>
  <c r="AQ25675" i="131"/>
  <c r="BG25675" i="131" s="1"/>
  <c r="AP25675" i="131"/>
  <c r="BF25675" i="131" s="1"/>
  <c r="AO25675" i="131"/>
  <c r="BE25675" i="131" s="1"/>
  <c r="AN25675" i="131"/>
  <c r="BD25675" i="131" s="1"/>
  <c r="AM25675" i="131"/>
  <c r="BC25675" i="131" s="1"/>
  <c r="AL25675" i="131"/>
  <c r="BB25675" i="131" s="1"/>
  <c r="AK25675" i="131"/>
  <c r="BA25675" i="131" s="1"/>
  <c r="AX25674" i="131"/>
  <c r="BN25674" i="131" s="1"/>
  <c r="AW25674" i="131"/>
  <c r="BM25674" i="131" s="1"/>
  <c r="AV25674" i="131"/>
  <c r="BL25674" i="131" s="1"/>
  <c r="AU25674" i="131"/>
  <c r="BK25674" i="131" s="1"/>
  <c r="AT25674" i="131"/>
  <c r="BJ25674" i="131" s="1"/>
  <c r="AS25674" i="131"/>
  <c r="BI25674" i="131" s="1"/>
  <c r="AR25674" i="131"/>
  <c r="BH25674" i="131" s="1"/>
  <c r="AQ25674" i="131"/>
  <c r="BG25674" i="131" s="1"/>
  <c r="AP25674" i="131"/>
  <c r="BF25674" i="131" s="1"/>
  <c r="AO25674" i="131"/>
  <c r="BE25674" i="131" s="1"/>
  <c r="AN25674" i="131"/>
  <c r="BD25674" i="131" s="1"/>
  <c r="AM25674" i="131"/>
  <c r="BC25674" i="131" s="1"/>
  <c r="AL25674" i="131"/>
  <c r="BB25674" i="131" s="1"/>
  <c r="AK25674" i="131"/>
  <c r="BA25674" i="131" s="1"/>
  <c r="AX25673" i="131"/>
  <c r="BN25673" i="131" s="1"/>
  <c r="AW25673" i="131"/>
  <c r="BM25673" i="131" s="1"/>
  <c r="AV25673" i="131"/>
  <c r="BL25673" i="131" s="1"/>
  <c r="AU25673" i="131"/>
  <c r="BK25673" i="131" s="1"/>
  <c r="AT25673" i="131"/>
  <c r="BJ25673" i="131" s="1"/>
  <c r="AS25673" i="131"/>
  <c r="BI25673" i="131" s="1"/>
  <c r="AR25673" i="131"/>
  <c r="BH25673" i="131" s="1"/>
  <c r="AQ25673" i="131"/>
  <c r="BG25673" i="131" s="1"/>
  <c r="AP25673" i="131"/>
  <c r="BF25673" i="131" s="1"/>
  <c r="AO25673" i="131"/>
  <c r="BE25673" i="131" s="1"/>
  <c r="AN25673" i="131"/>
  <c r="BD25673" i="131" s="1"/>
  <c r="AM25673" i="131"/>
  <c r="BC25673" i="131" s="1"/>
  <c r="AL25673" i="131"/>
  <c r="BB25673" i="131" s="1"/>
  <c r="AK25673" i="131"/>
  <c r="BA25673" i="131" s="1"/>
  <c r="AX25672" i="131"/>
  <c r="BN25672" i="131" s="1"/>
  <c r="AW25672" i="131"/>
  <c r="BM25672" i="131" s="1"/>
  <c r="AV25672" i="131"/>
  <c r="BL25672" i="131" s="1"/>
  <c r="AU25672" i="131"/>
  <c r="BK25672" i="131" s="1"/>
  <c r="AT25672" i="131"/>
  <c r="BJ25672" i="131" s="1"/>
  <c r="AS25672" i="131"/>
  <c r="BI25672" i="131" s="1"/>
  <c r="AR25672" i="131"/>
  <c r="BH25672" i="131" s="1"/>
  <c r="AQ25672" i="131"/>
  <c r="BG25672" i="131" s="1"/>
  <c r="AP25672" i="131"/>
  <c r="BF25672" i="131" s="1"/>
  <c r="AO25672" i="131"/>
  <c r="BE25672" i="131" s="1"/>
  <c r="AN25672" i="131"/>
  <c r="BD25672" i="131" s="1"/>
  <c r="AM25672" i="131"/>
  <c r="BC25672" i="131" s="1"/>
  <c r="AL25672" i="131"/>
  <c r="BB25672" i="131" s="1"/>
  <c r="AK25672" i="131"/>
  <c r="BA25672" i="131" s="1"/>
  <c r="AX25671" i="131"/>
  <c r="BN25671" i="131" s="1"/>
  <c r="AW25671" i="131"/>
  <c r="BM25671" i="131" s="1"/>
  <c r="AV25671" i="131"/>
  <c r="BL25671" i="131" s="1"/>
  <c r="AU25671" i="131"/>
  <c r="BK25671" i="131" s="1"/>
  <c r="AT25671" i="131"/>
  <c r="BJ25671" i="131" s="1"/>
  <c r="AS25671" i="131"/>
  <c r="BI25671" i="131" s="1"/>
  <c r="AR25671" i="131"/>
  <c r="BH25671" i="131" s="1"/>
  <c r="AQ25671" i="131"/>
  <c r="BG25671" i="131" s="1"/>
  <c r="AP25671" i="131"/>
  <c r="BF25671" i="131" s="1"/>
  <c r="AO25671" i="131"/>
  <c r="BE25671" i="131" s="1"/>
  <c r="AN25671" i="131"/>
  <c r="BD25671" i="131" s="1"/>
  <c r="AM25671" i="131"/>
  <c r="BC25671" i="131" s="1"/>
  <c r="AL25671" i="131"/>
  <c r="BB25671" i="131" s="1"/>
  <c r="AK25671" i="131"/>
  <c r="BA25671" i="131" s="1"/>
  <c r="AX25670" i="131"/>
  <c r="BN25670" i="131" s="1"/>
  <c r="AW25670" i="131"/>
  <c r="BM25670" i="131" s="1"/>
  <c r="AV25670" i="131"/>
  <c r="BL25670" i="131" s="1"/>
  <c r="AU25670" i="131"/>
  <c r="BK25670" i="131" s="1"/>
  <c r="AT25670" i="131"/>
  <c r="BJ25670" i="131" s="1"/>
  <c r="AS25670" i="131"/>
  <c r="BI25670" i="131" s="1"/>
  <c r="AR25670" i="131"/>
  <c r="BH25670" i="131" s="1"/>
  <c r="AQ25670" i="131"/>
  <c r="BG25670" i="131" s="1"/>
  <c r="AP25670" i="131"/>
  <c r="BF25670" i="131" s="1"/>
  <c r="AO25670" i="131"/>
  <c r="BE25670" i="131" s="1"/>
  <c r="AN25670" i="131"/>
  <c r="BD25670" i="131" s="1"/>
  <c r="AM25670" i="131"/>
  <c r="BC25670" i="131" s="1"/>
  <c r="AL25670" i="131"/>
  <c r="BB25670" i="131" s="1"/>
  <c r="AK25670" i="131"/>
  <c r="BA25670" i="131" s="1"/>
  <c r="AX25669" i="131"/>
  <c r="BN25669" i="131" s="1"/>
  <c r="AW25669" i="131"/>
  <c r="BM25669" i="131" s="1"/>
  <c r="AV25669" i="131"/>
  <c r="BL25669" i="131" s="1"/>
  <c r="AU25669" i="131"/>
  <c r="BK25669" i="131" s="1"/>
  <c r="AT25669" i="131"/>
  <c r="BJ25669" i="131" s="1"/>
  <c r="AS25669" i="131"/>
  <c r="BI25669" i="131" s="1"/>
  <c r="AR25669" i="131"/>
  <c r="BH25669" i="131" s="1"/>
  <c r="AQ25669" i="131"/>
  <c r="BG25669" i="131" s="1"/>
  <c r="AP25669" i="131"/>
  <c r="BF25669" i="131" s="1"/>
  <c r="AO25669" i="131"/>
  <c r="BE25669" i="131" s="1"/>
  <c r="AN25669" i="131"/>
  <c r="BD25669" i="131" s="1"/>
  <c r="AM25669" i="131"/>
  <c r="BC25669" i="131" s="1"/>
  <c r="AL25669" i="131"/>
  <c r="BB25669" i="131" s="1"/>
  <c r="AK25669" i="131"/>
  <c r="BA25669" i="131" s="1"/>
  <c r="AX25668" i="131"/>
  <c r="BN25668" i="131" s="1"/>
  <c r="AW25668" i="131"/>
  <c r="BM25668" i="131" s="1"/>
  <c r="AV25668" i="131"/>
  <c r="BL25668" i="131" s="1"/>
  <c r="AU25668" i="131"/>
  <c r="BK25668" i="131" s="1"/>
  <c r="AT25668" i="131"/>
  <c r="BJ25668" i="131" s="1"/>
  <c r="AS25668" i="131"/>
  <c r="BI25668" i="131" s="1"/>
  <c r="AR25668" i="131"/>
  <c r="BH25668" i="131" s="1"/>
  <c r="AQ25668" i="131"/>
  <c r="BG25668" i="131" s="1"/>
  <c r="AP25668" i="131"/>
  <c r="BF25668" i="131" s="1"/>
  <c r="AO25668" i="131"/>
  <c r="BE25668" i="131" s="1"/>
  <c r="AN25668" i="131"/>
  <c r="BD25668" i="131" s="1"/>
  <c r="AM25668" i="131"/>
  <c r="BC25668" i="131" s="1"/>
  <c r="AL25668" i="131"/>
  <c r="BB25668" i="131" s="1"/>
  <c r="AK25668" i="131"/>
  <c r="BA25668" i="131" s="1"/>
  <c r="AX25667" i="131"/>
  <c r="BN25667" i="131" s="1"/>
  <c r="AW25667" i="131"/>
  <c r="BM25667" i="131" s="1"/>
  <c r="AV25667" i="131"/>
  <c r="BL25667" i="131" s="1"/>
  <c r="AU25667" i="131"/>
  <c r="BK25667" i="131" s="1"/>
  <c r="AT25667" i="131"/>
  <c r="BJ25667" i="131" s="1"/>
  <c r="AS25667" i="131"/>
  <c r="BI25667" i="131" s="1"/>
  <c r="AR25667" i="131"/>
  <c r="BH25667" i="131" s="1"/>
  <c r="AQ25667" i="131"/>
  <c r="BG25667" i="131" s="1"/>
  <c r="AP25667" i="131"/>
  <c r="BF25667" i="131" s="1"/>
  <c r="AO25667" i="131"/>
  <c r="BE25667" i="131" s="1"/>
  <c r="AN25667" i="131"/>
  <c r="BD25667" i="131" s="1"/>
  <c r="AM25667" i="131"/>
  <c r="BC25667" i="131" s="1"/>
  <c r="AL25667" i="131"/>
  <c r="BB25667" i="131" s="1"/>
  <c r="AK25667" i="131"/>
  <c r="BA25667" i="131" s="1"/>
  <c r="AX25666" i="131"/>
  <c r="BN25666" i="131" s="1"/>
  <c r="AW25666" i="131"/>
  <c r="BM25666" i="131" s="1"/>
  <c r="AV25666" i="131"/>
  <c r="BL25666" i="131" s="1"/>
  <c r="AU25666" i="131"/>
  <c r="BK25666" i="131" s="1"/>
  <c r="AT25666" i="131"/>
  <c r="BJ25666" i="131" s="1"/>
  <c r="AS25666" i="131"/>
  <c r="BI25666" i="131" s="1"/>
  <c r="AR25666" i="131"/>
  <c r="BH25666" i="131" s="1"/>
  <c r="AQ25666" i="131"/>
  <c r="BG25666" i="131" s="1"/>
  <c r="AP25666" i="131"/>
  <c r="BF25666" i="131" s="1"/>
  <c r="AO25666" i="131"/>
  <c r="BE25666" i="131" s="1"/>
  <c r="AN25666" i="131"/>
  <c r="BD25666" i="131" s="1"/>
  <c r="AM25666" i="131"/>
  <c r="BC25666" i="131" s="1"/>
  <c r="AL25666" i="131"/>
  <c r="BB25666" i="131" s="1"/>
  <c r="AK25666" i="131"/>
  <c r="BA25666" i="131" s="1"/>
  <c r="AX25665" i="131"/>
  <c r="BN25665" i="131" s="1"/>
  <c r="AW25665" i="131"/>
  <c r="BM25665" i="131" s="1"/>
  <c r="AV25665" i="131"/>
  <c r="BL25665" i="131" s="1"/>
  <c r="AU25665" i="131"/>
  <c r="BK25665" i="131" s="1"/>
  <c r="AT25665" i="131"/>
  <c r="BJ25665" i="131" s="1"/>
  <c r="AS25665" i="131"/>
  <c r="BI25665" i="131" s="1"/>
  <c r="AR25665" i="131"/>
  <c r="BH25665" i="131" s="1"/>
  <c r="AQ25665" i="131"/>
  <c r="BG25665" i="131" s="1"/>
  <c r="AP25665" i="131"/>
  <c r="BF25665" i="131" s="1"/>
  <c r="AO25665" i="131"/>
  <c r="BE25665" i="131" s="1"/>
  <c r="AN25665" i="131"/>
  <c r="BD25665" i="131" s="1"/>
  <c r="AM25665" i="131"/>
  <c r="BC25665" i="131" s="1"/>
  <c r="AL25665" i="131"/>
  <c r="BB25665" i="131" s="1"/>
  <c r="AK25665" i="131"/>
  <c r="BA25665" i="131" s="1"/>
  <c r="AX25664" i="131"/>
  <c r="BN25664" i="131" s="1"/>
  <c r="AW25664" i="131"/>
  <c r="BM25664" i="131" s="1"/>
  <c r="AV25664" i="131"/>
  <c r="BL25664" i="131" s="1"/>
  <c r="AU25664" i="131"/>
  <c r="BK25664" i="131" s="1"/>
  <c r="AT25664" i="131"/>
  <c r="BJ25664" i="131" s="1"/>
  <c r="AS25664" i="131"/>
  <c r="BI25664" i="131" s="1"/>
  <c r="AR25664" i="131"/>
  <c r="BH25664" i="131" s="1"/>
  <c r="AQ25664" i="131"/>
  <c r="BG25664" i="131" s="1"/>
  <c r="AP25664" i="131"/>
  <c r="BF25664" i="131" s="1"/>
  <c r="AO25664" i="131"/>
  <c r="BE25664" i="131" s="1"/>
  <c r="AN25664" i="131"/>
  <c r="BD25664" i="131" s="1"/>
  <c r="AM25664" i="131"/>
  <c r="BC25664" i="131" s="1"/>
  <c r="AL25664" i="131"/>
  <c r="BB25664" i="131" s="1"/>
  <c r="AK25664" i="131"/>
  <c r="BA25664" i="131" s="1"/>
  <c r="AX25663" i="131"/>
  <c r="BN25663" i="131" s="1"/>
  <c r="AW25663" i="131"/>
  <c r="BM25663" i="131" s="1"/>
  <c r="AV25663" i="131"/>
  <c r="BL25663" i="131" s="1"/>
  <c r="AU25663" i="131"/>
  <c r="BK25663" i="131" s="1"/>
  <c r="AT25663" i="131"/>
  <c r="BJ25663" i="131" s="1"/>
  <c r="AS25663" i="131"/>
  <c r="BI25663" i="131" s="1"/>
  <c r="AR25663" i="131"/>
  <c r="BH25663" i="131" s="1"/>
  <c r="AQ25663" i="131"/>
  <c r="BG25663" i="131" s="1"/>
  <c r="AP25663" i="131"/>
  <c r="BF25663" i="131" s="1"/>
  <c r="AO25663" i="131"/>
  <c r="BE25663" i="131" s="1"/>
  <c r="AN25663" i="131"/>
  <c r="BD25663" i="131" s="1"/>
  <c r="AM25663" i="131"/>
  <c r="BC25663" i="131" s="1"/>
  <c r="AL25663" i="131"/>
  <c r="BB25663" i="131" s="1"/>
  <c r="AK25663" i="131"/>
  <c r="BA25663" i="131" s="1"/>
  <c r="AX25662" i="131"/>
  <c r="BN25662" i="131" s="1"/>
  <c r="AW25662" i="131"/>
  <c r="BM25662" i="131" s="1"/>
  <c r="AV25662" i="131"/>
  <c r="BL25662" i="131" s="1"/>
  <c r="AU25662" i="131"/>
  <c r="BK25662" i="131" s="1"/>
  <c r="AT25662" i="131"/>
  <c r="BJ25662" i="131" s="1"/>
  <c r="AS25662" i="131"/>
  <c r="BI25662" i="131" s="1"/>
  <c r="AR25662" i="131"/>
  <c r="BH25662" i="131" s="1"/>
  <c r="AQ25662" i="131"/>
  <c r="BG25662" i="131" s="1"/>
  <c r="AP25662" i="131"/>
  <c r="BF25662" i="131" s="1"/>
  <c r="AO25662" i="131"/>
  <c r="BE25662" i="131" s="1"/>
  <c r="AN25662" i="131"/>
  <c r="BD25662" i="131" s="1"/>
  <c r="AM25662" i="131"/>
  <c r="BC25662" i="131" s="1"/>
  <c r="AL25662" i="131"/>
  <c r="BB25662" i="131" s="1"/>
  <c r="AK25662" i="131"/>
  <c r="BA25662" i="131" s="1"/>
  <c r="AX25645" i="131"/>
  <c r="BN25645" i="131" s="1"/>
  <c r="AW25645" i="131"/>
  <c r="BM25645" i="131" s="1"/>
  <c r="AV25645" i="131"/>
  <c r="BL25645" i="131" s="1"/>
  <c r="AU25645" i="131"/>
  <c r="BK25645" i="131" s="1"/>
  <c r="AT25645" i="131"/>
  <c r="BJ25645" i="131" s="1"/>
  <c r="AS25645" i="131"/>
  <c r="BI25645" i="131" s="1"/>
  <c r="AR25645" i="131"/>
  <c r="BH25645" i="131" s="1"/>
  <c r="AQ25645" i="131"/>
  <c r="BG25645" i="131" s="1"/>
  <c r="AP25645" i="131"/>
  <c r="BF25645" i="131" s="1"/>
  <c r="AO25645" i="131"/>
  <c r="BE25645" i="131" s="1"/>
  <c r="AN25645" i="131"/>
  <c r="BD25645" i="131" s="1"/>
  <c r="AM25645" i="131"/>
  <c r="BC25645" i="131" s="1"/>
  <c r="AL25645" i="131"/>
  <c r="BB25645" i="131" s="1"/>
  <c r="AK25645" i="131"/>
  <c r="BA25645" i="131" s="1"/>
  <c r="AX25644" i="131"/>
  <c r="BN25644" i="131" s="1"/>
  <c r="AW25644" i="131"/>
  <c r="BM25644" i="131" s="1"/>
  <c r="AV25644" i="131"/>
  <c r="BL25644" i="131" s="1"/>
  <c r="AU25644" i="131"/>
  <c r="BK25644" i="131" s="1"/>
  <c r="AT25644" i="131"/>
  <c r="BJ25644" i="131" s="1"/>
  <c r="AS25644" i="131"/>
  <c r="BI25644" i="131" s="1"/>
  <c r="AR25644" i="131"/>
  <c r="BH25644" i="131" s="1"/>
  <c r="AQ25644" i="131"/>
  <c r="BG25644" i="131" s="1"/>
  <c r="AP25644" i="131"/>
  <c r="BF25644" i="131" s="1"/>
  <c r="AO25644" i="131"/>
  <c r="BE25644" i="131" s="1"/>
  <c r="AN25644" i="131"/>
  <c r="BD25644" i="131" s="1"/>
  <c r="AM25644" i="131"/>
  <c r="BC25644" i="131" s="1"/>
  <c r="AL25644" i="131"/>
  <c r="BB25644" i="131" s="1"/>
  <c r="AK25644" i="131"/>
  <c r="BA25644" i="131" s="1"/>
  <c r="AX25643" i="131"/>
  <c r="BN25643" i="131" s="1"/>
  <c r="AW25643" i="131"/>
  <c r="BM25643" i="131" s="1"/>
  <c r="AV25643" i="131"/>
  <c r="BL25643" i="131" s="1"/>
  <c r="AU25643" i="131"/>
  <c r="BK25643" i="131" s="1"/>
  <c r="AT25643" i="131"/>
  <c r="BJ25643" i="131" s="1"/>
  <c r="AS25643" i="131"/>
  <c r="BI25643" i="131" s="1"/>
  <c r="AR25643" i="131"/>
  <c r="BH25643" i="131" s="1"/>
  <c r="AQ25643" i="131"/>
  <c r="BG25643" i="131" s="1"/>
  <c r="AP25643" i="131"/>
  <c r="BF25643" i="131" s="1"/>
  <c r="AO25643" i="131"/>
  <c r="BE25643" i="131" s="1"/>
  <c r="AN25643" i="131"/>
  <c r="BD25643" i="131" s="1"/>
  <c r="AM25643" i="131"/>
  <c r="BC25643" i="131" s="1"/>
  <c r="AL25643" i="131"/>
  <c r="BB25643" i="131" s="1"/>
  <c r="AK25643" i="131"/>
  <c r="BA25643" i="131" s="1"/>
  <c r="AX25642" i="131"/>
  <c r="BN25642" i="131" s="1"/>
  <c r="AW25642" i="131"/>
  <c r="BM25642" i="131" s="1"/>
  <c r="AV25642" i="131"/>
  <c r="BL25642" i="131" s="1"/>
  <c r="AU25642" i="131"/>
  <c r="BK25642" i="131" s="1"/>
  <c r="AT25642" i="131"/>
  <c r="BJ25642" i="131" s="1"/>
  <c r="AS25642" i="131"/>
  <c r="BI25642" i="131" s="1"/>
  <c r="AR25642" i="131"/>
  <c r="BH25642" i="131" s="1"/>
  <c r="AQ25642" i="131"/>
  <c r="BG25642" i="131" s="1"/>
  <c r="AP25642" i="131"/>
  <c r="BF25642" i="131" s="1"/>
  <c r="AO25642" i="131"/>
  <c r="BE25642" i="131" s="1"/>
  <c r="AN25642" i="131"/>
  <c r="BD25642" i="131" s="1"/>
  <c r="AM25642" i="131"/>
  <c r="BC25642" i="131" s="1"/>
  <c r="AL25642" i="131"/>
  <c r="BB25642" i="131" s="1"/>
  <c r="AK25642" i="131"/>
  <c r="BA25642" i="131" s="1"/>
  <c r="AX25641" i="131"/>
  <c r="BN25641" i="131" s="1"/>
  <c r="AW25641" i="131"/>
  <c r="BM25641" i="131" s="1"/>
  <c r="AV25641" i="131"/>
  <c r="BL25641" i="131" s="1"/>
  <c r="AU25641" i="131"/>
  <c r="BK25641" i="131" s="1"/>
  <c r="AT25641" i="131"/>
  <c r="BJ25641" i="131" s="1"/>
  <c r="AS25641" i="131"/>
  <c r="BI25641" i="131" s="1"/>
  <c r="AR25641" i="131"/>
  <c r="BH25641" i="131" s="1"/>
  <c r="AQ25641" i="131"/>
  <c r="BG25641" i="131" s="1"/>
  <c r="AP25641" i="131"/>
  <c r="BF25641" i="131" s="1"/>
  <c r="AO25641" i="131"/>
  <c r="BE25641" i="131" s="1"/>
  <c r="AN25641" i="131"/>
  <c r="BD25641" i="131" s="1"/>
  <c r="AM25641" i="131"/>
  <c r="BC25641" i="131" s="1"/>
  <c r="AL25641" i="131"/>
  <c r="BB25641" i="131" s="1"/>
  <c r="AK25641" i="131"/>
  <c r="BA25641" i="131" s="1"/>
  <c r="AX25640" i="131"/>
  <c r="BN25640" i="131" s="1"/>
  <c r="AW25640" i="131"/>
  <c r="BM25640" i="131" s="1"/>
  <c r="AV25640" i="131"/>
  <c r="BL25640" i="131" s="1"/>
  <c r="AU25640" i="131"/>
  <c r="BK25640" i="131" s="1"/>
  <c r="AT25640" i="131"/>
  <c r="BJ25640" i="131" s="1"/>
  <c r="AS25640" i="131"/>
  <c r="BI25640" i="131" s="1"/>
  <c r="AR25640" i="131"/>
  <c r="BH25640" i="131" s="1"/>
  <c r="AQ25640" i="131"/>
  <c r="BG25640" i="131" s="1"/>
  <c r="AP25640" i="131"/>
  <c r="BF25640" i="131" s="1"/>
  <c r="AO25640" i="131"/>
  <c r="BE25640" i="131" s="1"/>
  <c r="AN25640" i="131"/>
  <c r="BD25640" i="131" s="1"/>
  <c r="AM25640" i="131"/>
  <c r="BC25640" i="131" s="1"/>
  <c r="AL25640" i="131"/>
  <c r="BB25640" i="131" s="1"/>
  <c r="AK25640" i="131"/>
  <c r="BA25640" i="131" s="1"/>
  <c r="AX25639" i="131"/>
  <c r="BN25639" i="131" s="1"/>
  <c r="AW25639" i="131"/>
  <c r="BM25639" i="131" s="1"/>
  <c r="AV25639" i="131"/>
  <c r="BL25639" i="131" s="1"/>
  <c r="AU25639" i="131"/>
  <c r="BK25639" i="131" s="1"/>
  <c r="AT25639" i="131"/>
  <c r="BJ25639" i="131" s="1"/>
  <c r="AS25639" i="131"/>
  <c r="BI25639" i="131" s="1"/>
  <c r="AR25639" i="131"/>
  <c r="BH25639" i="131" s="1"/>
  <c r="AQ25639" i="131"/>
  <c r="BG25639" i="131" s="1"/>
  <c r="AP25639" i="131"/>
  <c r="BF25639" i="131" s="1"/>
  <c r="AO25639" i="131"/>
  <c r="BE25639" i="131" s="1"/>
  <c r="AN25639" i="131"/>
  <c r="BD25639" i="131" s="1"/>
  <c r="AM25639" i="131"/>
  <c r="BC25639" i="131" s="1"/>
  <c r="AL25639" i="131"/>
  <c r="BB25639" i="131" s="1"/>
  <c r="AK25639" i="131"/>
  <c r="BA25639" i="131" s="1"/>
  <c r="AX25638" i="131"/>
  <c r="BN25638" i="131" s="1"/>
  <c r="AW25638" i="131"/>
  <c r="BM25638" i="131" s="1"/>
  <c r="AV25638" i="131"/>
  <c r="BL25638" i="131" s="1"/>
  <c r="AU25638" i="131"/>
  <c r="BK25638" i="131" s="1"/>
  <c r="AT25638" i="131"/>
  <c r="BJ25638" i="131" s="1"/>
  <c r="AS25638" i="131"/>
  <c r="BI25638" i="131" s="1"/>
  <c r="AR25638" i="131"/>
  <c r="BH25638" i="131" s="1"/>
  <c r="AQ25638" i="131"/>
  <c r="BG25638" i="131" s="1"/>
  <c r="AP25638" i="131"/>
  <c r="BF25638" i="131" s="1"/>
  <c r="AO25638" i="131"/>
  <c r="BE25638" i="131" s="1"/>
  <c r="AN25638" i="131"/>
  <c r="BD25638" i="131" s="1"/>
  <c r="AM25638" i="131"/>
  <c r="BC25638" i="131" s="1"/>
  <c r="AL25638" i="131"/>
  <c r="BB25638" i="131" s="1"/>
  <c r="AK25638" i="131"/>
  <c r="BA25638" i="131" s="1"/>
  <c r="AX25637" i="131"/>
  <c r="BN25637" i="131" s="1"/>
  <c r="AW25637" i="131"/>
  <c r="BM25637" i="131" s="1"/>
  <c r="AV25637" i="131"/>
  <c r="BL25637" i="131" s="1"/>
  <c r="AU25637" i="131"/>
  <c r="BK25637" i="131" s="1"/>
  <c r="AT25637" i="131"/>
  <c r="BJ25637" i="131" s="1"/>
  <c r="AS25637" i="131"/>
  <c r="BI25637" i="131" s="1"/>
  <c r="AR25637" i="131"/>
  <c r="BH25637" i="131" s="1"/>
  <c r="AQ25637" i="131"/>
  <c r="BG25637" i="131" s="1"/>
  <c r="AP25637" i="131"/>
  <c r="BF25637" i="131" s="1"/>
  <c r="AO25637" i="131"/>
  <c r="BE25637" i="131" s="1"/>
  <c r="AN25637" i="131"/>
  <c r="BD25637" i="131" s="1"/>
  <c r="AM25637" i="131"/>
  <c r="BC25637" i="131" s="1"/>
  <c r="AL25637" i="131"/>
  <c r="BB25637" i="131" s="1"/>
  <c r="AK25637" i="131"/>
  <c r="BA25637" i="131" s="1"/>
  <c r="AX25636" i="131"/>
  <c r="BN25636" i="131" s="1"/>
  <c r="AW25636" i="131"/>
  <c r="BM25636" i="131" s="1"/>
  <c r="AV25636" i="131"/>
  <c r="BL25636" i="131" s="1"/>
  <c r="AU25636" i="131"/>
  <c r="BK25636" i="131" s="1"/>
  <c r="AT25636" i="131"/>
  <c r="BJ25636" i="131" s="1"/>
  <c r="AS25636" i="131"/>
  <c r="BI25636" i="131" s="1"/>
  <c r="AR25636" i="131"/>
  <c r="BH25636" i="131" s="1"/>
  <c r="AQ25636" i="131"/>
  <c r="BG25636" i="131" s="1"/>
  <c r="AP25636" i="131"/>
  <c r="BF25636" i="131" s="1"/>
  <c r="AO25636" i="131"/>
  <c r="BE25636" i="131" s="1"/>
  <c r="AN25636" i="131"/>
  <c r="BD25636" i="131" s="1"/>
  <c r="AM25636" i="131"/>
  <c r="BC25636" i="131" s="1"/>
  <c r="AL25636" i="131"/>
  <c r="BB25636" i="131" s="1"/>
  <c r="AK25636" i="131"/>
  <c r="BA25636" i="131" s="1"/>
  <c r="AX25635" i="131"/>
  <c r="BN25635" i="131" s="1"/>
  <c r="AW25635" i="131"/>
  <c r="BM25635" i="131" s="1"/>
  <c r="AV25635" i="131"/>
  <c r="BL25635" i="131" s="1"/>
  <c r="AU25635" i="131"/>
  <c r="BK25635" i="131" s="1"/>
  <c r="AT25635" i="131"/>
  <c r="BJ25635" i="131" s="1"/>
  <c r="AS25635" i="131"/>
  <c r="BI25635" i="131" s="1"/>
  <c r="AR25635" i="131"/>
  <c r="BH25635" i="131" s="1"/>
  <c r="AQ25635" i="131"/>
  <c r="BG25635" i="131" s="1"/>
  <c r="AP25635" i="131"/>
  <c r="BF25635" i="131" s="1"/>
  <c r="AO25635" i="131"/>
  <c r="BE25635" i="131" s="1"/>
  <c r="AN25635" i="131"/>
  <c r="BD25635" i="131" s="1"/>
  <c r="AM25635" i="131"/>
  <c r="BC25635" i="131" s="1"/>
  <c r="AL25635" i="131"/>
  <c r="BB25635" i="131" s="1"/>
  <c r="AK25635" i="131"/>
  <c r="BA25635" i="131" s="1"/>
  <c r="AX25634" i="131"/>
  <c r="BN25634" i="131" s="1"/>
  <c r="AW25634" i="131"/>
  <c r="BM25634" i="131" s="1"/>
  <c r="AV25634" i="131"/>
  <c r="BL25634" i="131" s="1"/>
  <c r="AU25634" i="131"/>
  <c r="BK25634" i="131" s="1"/>
  <c r="AT25634" i="131"/>
  <c r="BJ25634" i="131" s="1"/>
  <c r="AS25634" i="131"/>
  <c r="BI25634" i="131" s="1"/>
  <c r="AR25634" i="131"/>
  <c r="BH25634" i="131" s="1"/>
  <c r="AQ25634" i="131"/>
  <c r="BG25634" i="131" s="1"/>
  <c r="AP25634" i="131"/>
  <c r="BF25634" i="131" s="1"/>
  <c r="AO25634" i="131"/>
  <c r="BE25634" i="131" s="1"/>
  <c r="AN25634" i="131"/>
  <c r="BD25634" i="131" s="1"/>
  <c r="AM25634" i="131"/>
  <c r="BC25634" i="131" s="1"/>
  <c r="AL25634" i="131"/>
  <c r="BB25634" i="131" s="1"/>
  <c r="AK25634" i="131"/>
  <c r="BA25634" i="131" s="1"/>
  <c r="AX25633" i="131"/>
  <c r="BN25633" i="131" s="1"/>
  <c r="AW25633" i="131"/>
  <c r="BM25633" i="131" s="1"/>
  <c r="AV25633" i="131"/>
  <c r="BL25633" i="131" s="1"/>
  <c r="AU25633" i="131"/>
  <c r="BK25633" i="131" s="1"/>
  <c r="AT25633" i="131"/>
  <c r="BJ25633" i="131" s="1"/>
  <c r="AS25633" i="131"/>
  <c r="BI25633" i="131" s="1"/>
  <c r="AR25633" i="131"/>
  <c r="BH25633" i="131" s="1"/>
  <c r="AQ25633" i="131"/>
  <c r="BG25633" i="131" s="1"/>
  <c r="AP25633" i="131"/>
  <c r="BF25633" i="131" s="1"/>
  <c r="AO25633" i="131"/>
  <c r="BE25633" i="131" s="1"/>
  <c r="AN25633" i="131"/>
  <c r="BD25633" i="131" s="1"/>
  <c r="AM25633" i="131"/>
  <c r="BC25633" i="131" s="1"/>
  <c r="AL25633" i="131"/>
  <c r="BB25633" i="131" s="1"/>
  <c r="AK25633" i="131"/>
  <c r="BA25633" i="131" s="1"/>
  <c r="AX25632" i="131"/>
  <c r="BN25632" i="131" s="1"/>
  <c r="AW25632" i="131"/>
  <c r="BM25632" i="131" s="1"/>
  <c r="AV25632" i="131"/>
  <c r="BL25632" i="131" s="1"/>
  <c r="AU25632" i="131"/>
  <c r="BK25632" i="131" s="1"/>
  <c r="AT25632" i="131"/>
  <c r="BJ25632" i="131" s="1"/>
  <c r="AS25632" i="131"/>
  <c r="BI25632" i="131" s="1"/>
  <c r="AR25632" i="131"/>
  <c r="BH25632" i="131" s="1"/>
  <c r="AQ25632" i="131"/>
  <c r="BG25632" i="131" s="1"/>
  <c r="AP25632" i="131"/>
  <c r="BF25632" i="131" s="1"/>
  <c r="AO25632" i="131"/>
  <c r="BE25632" i="131" s="1"/>
  <c r="AN25632" i="131"/>
  <c r="BD25632" i="131" s="1"/>
  <c r="AM25632" i="131"/>
  <c r="BC25632" i="131" s="1"/>
  <c r="AL25632" i="131"/>
  <c r="BB25632" i="131" s="1"/>
  <c r="AK25632" i="131"/>
  <c r="BA25632" i="131" s="1"/>
  <c r="AX25615" i="131"/>
  <c r="BN25615" i="131" s="1"/>
  <c r="AW25615" i="131"/>
  <c r="BM25615" i="131" s="1"/>
  <c r="AV25615" i="131"/>
  <c r="BL25615" i="131" s="1"/>
  <c r="AU25615" i="131"/>
  <c r="BK25615" i="131" s="1"/>
  <c r="AT25615" i="131"/>
  <c r="BJ25615" i="131" s="1"/>
  <c r="AS25615" i="131"/>
  <c r="BI25615" i="131" s="1"/>
  <c r="AR25615" i="131"/>
  <c r="BH25615" i="131" s="1"/>
  <c r="AQ25615" i="131"/>
  <c r="BG25615" i="131" s="1"/>
  <c r="AP25615" i="131"/>
  <c r="BF25615" i="131" s="1"/>
  <c r="AO25615" i="131"/>
  <c r="BE25615" i="131" s="1"/>
  <c r="AN25615" i="131"/>
  <c r="BD25615" i="131" s="1"/>
  <c r="AM25615" i="131"/>
  <c r="BC25615" i="131" s="1"/>
  <c r="AL25615" i="131"/>
  <c r="BB25615" i="131" s="1"/>
  <c r="AK25615" i="131"/>
  <c r="BA25615" i="131" s="1"/>
  <c r="AX25614" i="131"/>
  <c r="BN25614" i="131" s="1"/>
  <c r="AW25614" i="131"/>
  <c r="BM25614" i="131" s="1"/>
  <c r="AV25614" i="131"/>
  <c r="BL25614" i="131" s="1"/>
  <c r="AU25614" i="131"/>
  <c r="BK25614" i="131" s="1"/>
  <c r="AT25614" i="131"/>
  <c r="BJ25614" i="131" s="1"/>
  <c r="AS25614" i="131"/>
  <c r="BI25614" i="131" s="1"/>
  <c r="AR25614" i="131"/>
  <c r="BH25614" i="131" s="1"/>
  <c r="AQ25614" i="131"/>
  <c r="BG25614" i="131" s="1"/>
  <c r="AP25614" i="131"/>
  <c r="BF25614" i="131" s="1"/>
  <c r="AO25614" i="131"/>
  <c r="BE25614" i="131" s="1"/>
  <c r="AN25614" i="131"/>
  <c r="BD25614" i="131" s="1"/>
  <c r="AM25614" i="131"/>
  <c r="BC25614" i="131" s="1"/>
  <c r="AL25614" i="131"/>
  <c r="BB25614" i="131" s="1"/>
  <c r="AK25614" i="131"/>
  <c r="BA25614" i="131" s="1"/>
  <c r="AX25613" i="131"/>
  <c r="BN25613" i="131" s="1"/>
  <c r="AW25613" i="131"/>
  <c r="BM25613" i="131" s="1"/>
  <c r="AV25613" i="131"/>
  <c r="BL25613" i="131" s="1"/>
  <c r="AU25613" i="131"/>
  <c r="BK25613" i="131" s="1"/>
  <c r="AT25613" i="131"/>
  <c r="BJ25613" i="131" s="1"/>
  <c r="AS25613" i="131"/>
  <c r="BI25613" i="131" s="1"/>
  <c r="AR25613" i="131"/>
  <c r="BH25613" i="131" s="1"/>
  <c r="AQ25613" i="131"/>
  <c r="BG25613" i="131" s="1"/>
  <c r="AP25613" i="131"/>
  <c r="BF25613" i="131" s="1"/>
  <c r="AO25613" i="131"/>
  <c r="BE25613" i="131" s="1"/>
  <c r="AN25613" i="131"/>
  <c r="BD25613" i="131" s="1"/>
  <c r="AM25613" i="131"/>
  <c r="BC25613" i="131" s="1"/>
  <c r="AL25613" i="131"/>
  <c r="BB25613" i="131" s="1"/>
  <c r="AK25613" i="131"/>
  <c r="BA25613" i="131" s="1"/>
  <c r="AX25612" i="131"/>
  <c r="BN25612" i="131" s="1"/>
  <c r="AW25612" i="131"/>
  <c r="BM25612" i="131" s="1"/>
  <c r="AV25612" i="131"/>
  <c r="BL25612" i="131" s="1"/>
  <c r="AU25612" i="131"/>
  <c r="BK25612" i="131" s="1"/>
  <c r="AT25612" i="131"/>
  <c r="BJ25612" i="131" s="1"/>
  <c r="AS25612" i="131"/>
  <c r="BI25612" i="131" s="1"/>
  <c r="AR25612" i="131"/>
  <c r="BH25612" i="131" s="1"/>
  <c r="AQ25612" i="131"/>
  <c r="BG25612" i="131" s="1"/>
  <c r="AP25612" i="131"/>
  <c r="BF25612" i="131" s="1"/>
  <c r="AO25612" i="131"/>
  <c r="BE25612" i="131" s="1"/>
  <c r="AN25612" i="131"/>
  <c r="BD25612" i="131" s="1"/>
  <c r="AM25612" i="131"/>
  <c r="BC25612" i="131" s="1"/>
  <c r="AL25612" i="131"/>
  <c r="BB25612" i="131" s="1"/>
  <c r="AK25612" i="131"/>
  <c r="BA25612" i="131" s="1"/>
  <c r="AX25611" i="131"/>
  <c r="BN25611" i="131" s="1"/>
  <c r="AW25611" i="131"/>
  <c r="BM25611" i="131" s="1"/>
  <c r="AV25611" i="131"/>
  <c r="BL25611" i="131" s="1"/>
  <c r="AU25611" i="131"/>
  <c r="BK25611" i="131" s="1"/>
  <c r="AT25611" i="131"/>
  <c r="BJ25611" i="131" s="1"/>
  <c r="AS25611" i="131"/>
  <c r="BI25611" i="131" s="1"/>
  <c r="AR25611" i="131"/>
  <c r="BH25611" i="131" s="1"/>
  <c r="AQ25611" i="131"/>
  <c r="BG25611" i="131" s="1"/>
  <c r="AP25611" i="131"/>
  <c r="BF25611" i="131" s="1"/>
  <c r="AO25611" i="131"/>
  <c r="BE25611" i="131" s="1"/>
  <c r="AN25611" i="131"/>
  <c r="BD25611" i="131" s="1"/>
  <c r="AM25611" i="131"/>
  <c r="BC25611" i="131" s="1"/>
  <c r="AL25611" i="131"/>
  <c r="BB25611" i="131" s="1"/>
  <c r="AK25611" i="131"/>
  <c r="BA25611" i="131" s="1"/>
  <c r="AX25610" i="131"/>
  <c r="BN25610" i="131" s="1"/>
  <c r="AW25610" i="131"/>
  <c r="BM25610" i="131" s="1"/>
  <c r="AV25610" i="131"/>
  <c r="BL25610" i="131" s="1"/>
  <c r="AU25610" i="131"/>
  <c r="BK25610" i="131" s="1"/>
  <c r="AT25610" i="131"/>
  <c r="BJ25610" i="131" s="1"/>
  <c r="AS25610" i="131"/>
  <c r="BI25610" i="131" s="1"/>
  <c r="AR25610" i="131"/>
  <c r="BH25610" i="131" s="1"/>
  <c r="AQ25610" i="131"/>
  <c r="BG25610" i="131" s="1"/>
  <c r="AP25610" i="131"/>
  <c r="BF25610" i="131" s="1"/>
  <c r="AO25610" i="131"/>
  <c r="BE25610" i="131" s="1"/>
  <c r="AN25610" i="131"/>
  <c r="BD25610" i="131" s="1"/>
  <c r="AM25610" i="131"/>
  <c r="BC25610" i="131" s="1"/>
  <c r="AL25610" i="131"/>
  <c r="BB25610" i="131" s="1"/>
  <c r="AK25610" i="131"/>
  <c r="BA25610" i="131" s="1"/>
  <c r="AX25609" i="131"/>
  <c r="BN25609" i="131" s="1"/>
  <c r="AW25609" i="131"/>
  <c r="BM25609" i="131" s="1"/>
  <c r="AV25609" i="131"/>
  <c r="BL25609" i="131" s="1"/>
  <c r="AU25609" i="131"/>
  <c r="BK25609" i="131" s="1"/>
  <c r="AT25609" i="131"/>
  <c r="BJ25609" i="131" s="1"/>
  <c r="AS25609" i="131"/>
  <c r="BI25609" i="131" s="1"/>
  <c r="AR25609" i="131"/>
  <c r="BH25609" i="131" s="1"/>
  <c r="AQ25609" i="131"/>
  <c r="BG25609" i="131" s="1"/>
  <c r="AP25609" i="131"/>
  <c r="BF25609" i="131" s="1"/>
  <c r="AO25609" i="131"/>
  <c r="BE25609" i="131" s="1"/>
  <c r="AN25609" i="131"/>
  <c r="BD25609" i="131" s="1"/>
  <c r="AM25609" i="131"/>
  <c r="BC25609" i="131" s="1"/>
  <c r="AL25609" i="131"/>
  <c r="BB25609" i="131" s="1"/>
  <c r="AK25609" i="131"/>
  <c r="BA25609" i="131" s="1"/>
  <c r="AX25608" i="131"/>
  <c r="BN25608" i="131" s="1"/>
  <c r="AW25608" i="131"/>
  <c r="BM25608" i="131" s="1"/>
  <c r="AV25608" i="131"/>
  <c r="BL25608" i="131" s="1"/>
  <c r="AU25608" i="131"/>
  <c r="BK25608" i="131" s="1"/>
  <c r="AT25608" i="131"/>
  <c r="BJ25608" i="131" s="1"/>
  <c r="AS25608" i="131"/>
  <c r="BI25608" i="131" s="1"/>
  <c r="AR25608" i="131"/>
  <c r="BH25608" i="131" s="1"/>
  <c r="AQ25608" i="131"/>
  <c r="BG25608" i="131" s="1"/>
  <c r="AP25608" i="131"/>
  <c r="BF25608" i="131" s="1"/>
  <c r="AO25608" i="131"/>
  <c r="BE25608" i="131" s="1"/>
  <c r="AN25608" i="131"/>
  <c r="BD25608" i="131" s="1"/>
  <c r="AM25608" i="131"/>
  <c r="BC25608" i="131" s="1"/>
  <c r="AL25608" i="131"/>
  <c r="BB25608" i="131" s="1"/>
  <c r="AK25608" i="131"/>
  <c r="BA25608" i="131" s="1"/>
  <c r="AX25607" i="131"/>
  <c r="BN25607" i="131" s="1"/>
  <c r="AW25607" i="131"/>
  <c r="BM25607" i="131" s="1"/>
  <c r="AV25607" i="131"/>
  <c r="BL25607" i="131" s="1"/>
  <c r="AU25607" i="131"/>
  <c r="BK25607" i="131" s="1"/>
  <c r="AT25607" i="131"/>
  <c r="BJ25607" i="131" s="1"/>
  <c r="AS25607" i="131"/>
  <c r="BI25607" i="131" s="1"/>
  <c r="AR25607" i="131"/>
  <c r="BH25607" i="131" s="1"/>
  <c r="AQ25607" i="131"/>
  <c r="BG25607" i="131" s="1"/>
  <c r="AP25607" i="131"/>
  <c r="BF25607" i="131" s="1"/>
  <c r="AO25607" i="131"/>
  <c r="BE25607" i="131" s="1"/>
  <c r="AN25607" i="131"/>
  <c r="BD25607" i="131" s="1"/>
  <c r="AM25607" i="131"/>
  <c r="BC25607" i="131" s="1"/>
  <c r="AL25607" i="131"/>
  <c r="BB25607" i="131" s="1"/>
  <c r="AK25607" i="131"/>
  <c r="BA25607" i="131" s="1"/>
  <c r="AX25606" i="131"/>
  <c r="BN25606" i="131" s="1"/>
  <c r="AW25606" i="131"/>
  <c r="BM25606" i="131" s="1"/>
  <c r="AV25606" i="131"/>
  <c r="BL25606" i="131" s="1"/>
  <c r="AU25606" i="131"/>
  <c r="BK25606" i="131" s="1"/>
  <c r="AT25606" i="131"/>
  <c r="BJ25606" i="131" s="1"/>
  <c r="AS25606" i="131"/>
  <c r="BI25606" i="131" s="1"/>
  <c r="AR25606" i="131"/>
  <c r="BH25606" i="131" s="1"/>
  <c r="AQ25606" i="131"/>
  <c r="BG25606" i="131" s="1"/>
  <c r="AP25606" i="131"/>
  <c r="BF25606" i="131" s="1"/>
  <c r="AO25606" i="131"/>
  <c r="BE25606" i="131" s="1"/>
  <c r="AN25606" i="131"/>
  <c r="BD25606" i="131" s="1"/>
  <c r="AM25606" i="131"/>
  <c r="BC25606" i="131" s="1"/>
  <c r="AL25606" i="131"/>
  <c r="BB25606" i="131" s="1"/>
  <c r="AK25606" i="131"/>
  <c r="BA25606" i="131" s="1"/>
  <c r="AX25605" i="131"/>
  <c r="BN25605" i="131" s="1"/>
  <c r="AW25605" i="131"/>
  <c r="BM25605" i="131" s="1"/>
  <c r="AV25605" i="131"/>
  <c r="BL25605" i="131" s="1"/>
  <c r="AU25605" i="131"/>
  <c r="BK25605" i="131" s="1"/>
  <c r="AT25605" i="131"/>
  <c r="BJ25605" i="131" s="1"/>
  <c r="AS25605" i="131"/>
  <c r="BI25605" i="131" s="1"/>
  <c r="AR25605" i="131"/>
  <c r="BH25605" i="131" s="1"/>
  <c r="AQ25605" i="131"/>
  <c r="BG25605" i="131" s="1"/>
  <c r="AP25605" i="131"/>
  <c r="BF25605" i="131" s="1"/>
  <c r="AO25605" i="131"/>
  <c r="BE25605" i="131" s="1"/>
  <c r="AN25605" i="131"/>
  <c r="BD25605" i="131" s="1"/>
  <c r="AM25605" i="131"/>
  <c r="BC25605" i="131" s="1"/>
  <c r="AL25605" i="131"/>
  <c r="BB25605" i="131" s="1"/>
  <c r="AK25605" i="131"/>
  <c r="BA25605" i="131" s="1"/>
  <c r="BE25604" i="131"/>
  <c r="AX25604" i="131"/>
  <c r="BN25604" i="131" s="1"/>
  <c r="AW25604" i="131"/>
  <c r="BM25604" i="131" s="1"/>
  <c r="AV25604" i="131"/>
  <c r="BL25604" i="131" s="1"/>
  <c r="AU25604" i="131"/>
  <c r="BK25604" i="131" s="1"/>
  <c r="AT25604" i="131"/>
  <c r="BJ25604" i="131" s="1"/>
  <c r="AS25604" i="131"/>
  <c r="BI25604" i="131" s="1"/>
  <c r="AR25604" i="131"/>
  <c r="BH25604" i="131" s="1"/>
  <c r="AQ25604" i="131"/>
  <c r="BG25604" i="131" s="1"/>
  <c r="AP25604" i="131"/>
  <c r="BF25604" i="131" s="1"/>
  <c r="AO25604" i="131"/>
  <c r="AN25604" i="131"/>
  <c r="BD25604" i="131" s="1"/>
  <c r="AM25604" i="131"/>
  <c r="BC25604" i="131" s="1"/>
  <c r="AL25604" i="131"/>
  <c r="BB25604" i="131" s="1"/>
  <c r="AK25604" i="131"/>
  <c r="BA25604" i="131" s="1"/>
  <c r="BA25603" i="131"/>
  <c r="AX25603" i="131"/>
  <c r="BN25603" i="131" s="1"/>
  <c r="AW25603" i="131"/>
  <c r="BM25603" i="131" s="1"/>
  <c r="AV25603" i="131"/>
  <c r="BL25603" i="131" s="1"/>
  <c r="AU25603" i="131"/>
  <c r="BK25603" i="131" s="1"/>
  <c r="AT25603" i="131"/>
  <c r="BJ25603" i="131" s="1"/>
  <c r="AS25603" i="131"/>
  <c r="BI25603" i="131" s="1"/>
  <c r="AR25603" i="131"/>
  <c r="BH25603" i="131" s="1"/>
  <c r="AQ25603" i="131"/>
  <c r="BG25603" i="131" s="1"/>
  <c r="AP25603" i="131"/>
  <c r="BF25603" i="131" s="1"/>
  <c r="AO25603" i="131"/>
  <c r="BE25603" i="131" s="1"/>
  <c r="AN25603" i="131"/>
  <c r="BD25603" i="131" s="1"/>
  <c r="AM25603" i="131"/>
  <c r="BC25603" i="131" s="1"/>
  <c r="AL25603" i="131"/>
  <c r="BB25603" i="131" s="1"/>
  <c r="AK25603" i="131"/>
  <c r="AX25602" i="131"/>
  <c r="BN25602" i="131" s="1"/>
  <c r="AW25602" i="131"/>
  <c r="BM25602" i="131" s="1"/>
  <c r="AV25602" i="131"/>
  <c r="BL25602" i="131" s="1"/>
  <c r="AU25602" i="131"/>
  <c r="BK25602" i="131" s="1"/>
  <c r="AT25602" i="131"/>
  <c r="BJ25602" i="131" s="1"/>
  <c r="AS25602" i="131"/>
  <c r="BI25602" i="131" s="1"/>
  <c r="AR25602" i="131"/>
  <c r="BH25602" i="131" s="1"/>
  <c r="AQ25602" i="131"/>
  <c r="BG25602" i="131" s="1"/>
  <c r="AP25602" i="131"/>
  <c r="BF25602" i="131" s="1"/>
  <c r="AO25602" i="131"/>
  <c r="BE25602" i="131" s="1"/>
  <c r="AN25602" i="131"/>
  <c r="BD25602" i="131" s="1"/>
  <c r="AM25602" i="131"/>
  <c r="BC25602" i="131" s="1"/>
  <c r="AL25602" i="131"/>
  <c r="BB25602" i="131" s="1"/>
  <c r="AK25602" i="131"/>
  <c r="BA25602" i="131" s="1"/>
  <c r="AX25585" i="131"/>
  <c r="BN25585" i="131" s="1"/>
  <c r="AW25585" i="131"/>
  <c r="BM25585" i="131" s="1"/>
  <c r="AV25585" i="131"/>
  <c r="BL25585" i="131" s="1"/>
  <c r="AU25585" i="131"/>
  <c r="BK25585" i="131" s="1"/>
  <c r="AT25585" i="131"/>
  <c r="BJ25585" i="131" s="1"/>
  <c r="AS25585" i="131"/>
  <c r="BI25585" i="131" s="1"/>
  <c r="AR25585" i="131"/>
  <c r="BH25585" i="131" s="1"/>
  <c r="AQ25585" i="131"/>
  <c r="BG25585" i="131" s="1"/>
  <c r="AP25585" i="131"/>
  <c r="BF25585" i="131" s="1"/>
  <c r="AO25585" i="131"/>
  <c r="BE25585" i="131" s="1"/>
  <c r="AN25585" i="131"/>
  <c r="BD25585" i="131" s="1"/>
  <c r="AM25585" i="131"/>
  <c r="BC25585" i="131" s="1"/>
  <c r="AL25585" i="131"/>
  <c r="BB25585" i="131" s="1"/>
  <c r="AK25585" i="131"/>
  <c r="BA25585" i="131" s="1"/>
  <c r="AX25584" i="131"/>
  <c r="BN25584" i="131" s="1"/>
  <c r="AW25584" i="131"/>
  <c r="BM25584" i="131" s="1"/>
  <c r="AV25584" i="131"/>
  <c r="BL25584" i="131" s="1"/>
  <c r="AU25584" i="131"/>
  <c r="BK25584" i="131" s="1"/>
  <c r="AT25584" i="131"/>
  <c r="BJ25584" i="131" s="1"/>
  <c r="AS25584" i="131"/>
  <c r="BI25584" i="131" s="1"/>
  <c r="AR25584" i="131"/>
  <c r="BH25584" i="131" s="1"/>
  <c r="AQ25584" i="131"/>
  <c r="BG25584" i="131" s="1"/>
  <c r="AP25584" i="131"/>
  <c r="BF25584" i="131" s="1"/>
  <c r="AO25584" i="131"/>
  <c r="BE25584" i="131" s="1"/>
  <c r="AN25584" i="131"/>
  <c r="BD25584" i="131" s="1"/>
  <c r="AM25584" i="131"/>
  <c r="BC25584" i="131" s="1"/>
  <c r="AL25584" i="131"/>
  <c r="BB25584" i="131" s="1"/>
  <c r="AK25584" i="131"/>
  <c r="BA25584" i="131" s="1"/>
  <c r="AX25583" i="131"/>
  <c r="BN25583" i="131" s="1"/>
  <c r="AW25583" i="131"/>
  <c r="BM25583" i="131" s="1"/>
  <c r="AV25583" i="131"/>
  <c r="BL25583" i="131" s="1"/>
  <c r="AU25583" i="131"/>
  <c r="BK25583" i="131" s="1"/>
  <c r="AT25583" i="131"/>
  <c r="BJ25583" i="131" s="1"/>
  <c r="AS25583" i="131"/>
  <c r="BI25583" i="131" s="1"/>
  <c r="AR25583" i="131"/>
  <c r="BH25583" i="131" s="1"/>
  <c r="AQ25583" i="131"/>
  <c r="BG25583" i="131" s="1"/>
  <c r="AP25583" i="131"/>
  <c r="BF25583" i="131" s="1"/>
  <c r="AO25583" i="131"/>
  <c r="BE25583" i="131" s="1"/>
  <c r="AN25583" i="131"/>
  <c r="BD25583" i="131" s="1"/>
  <c r="AM25583" i="131"/>
  <c r="BC25583" i="131" s="1"/>
  <c r="AL25583" i="131"/>
  <c r="BB25583" i="131" s="1"/>
  <c r="AK25583" i="131"/>
  <c r="BA25583" i="131" s="1"/>
  <c r="AX25582" i="131"/>
  <c r="BN25582" i="131" s="1"/>
  <c r="AW25582" i="131"/>
  <c r="BM25582" i="131" s="1"/>
  <c r="AV25582" i="131"/>
  <c r="BL25582" i="131" s="1"/>
  <c r="AU25582" i="131"/>
  <c r="BK25582" i="131" s="1"/>
  <c r="AT25582" i="131"/>
  <c r="BJ25582" i="131" s="1"/>
  <c r="AS25582" i="131"/>
  <c r="BI25582" i="131" s="1"/>
  <c r="AR25582" i="131"/>
  <c r="BH25582" i="131" s="1"/>
  <c r="AQ25582" i="131"/>
  <c r="BG25582" i="131" s="1"/>
  <c r="AP25582" i="131"/>
  <c r="BF25582" i="131" s="1"/>
  <c r="AO25582" i="131"/>
  <c r="BE25582" i="131" s="1"/>
  <c r="AN25582" i="131"/>
  <c r="BD25582" i="131" s="1"/>
  <c r="AM25582" i="131"/>
  <c r="BC25582" i="131" s="1"/>
  <c r="AL25582" i="131"/>
  <c r="BB25582" i="131" s="1"/>
  <c r="AK25582" i="131"/>
  <c r="BA25582" i="131" s="1"/>
  <c r="AX25581" i="131"/>
  <c r="BN25581" i="131" s="1"/>
  <c r="AW25581" i="131"/>
  <c r="BM25581" i="131" s="1"/>
  <c r="AV25581" i="131"/>
  <c r="BL25581" i="131" s="1"/>
  <c r="AU25581" i="131"/>
  <c r="BK25581" i="131" s="1"/>
  <c r="AT25581" i="131"/>
  <c r="BJ25581" i="131" s="1"/>
  <c r="AS25581" i="131"/>
  <c r="BI25581" i="131" s="1"/>
  <c r="AR25581" i="131"/>
  <c r="BH25581" i="131" s="1"/>
  <c r="AQ25581" i="131"/>
  <c r="BG25581" i="131" s="1"/>
  <c r="AP25581" i="131"/>
  <c r="BF25581" i="131" s="1"/>
  <c r="AO25581" i="131"/>
  <c r="BE25581" i="131" s="1"/>
  <c r="AN25581" i="131"/>
  <c r="BD25581" i="131" s="1"/>
  <c r="AM25581" i="131"/>
  <c r="BC25581" i="131" s="1"/>
  <c r="AL25581" i="131"/>
  <c r="BB25581" i="131" s="1"/>
  <c r="AK25581" i="131"/>
  <c r="BA25581" i="131" s="1"/>
  <c r="BJ25580" i="131"/>
  <c r="AX25580" i="131"/>
  <c r="BN25580" i="131" s="1"/>
  <c r="AW25580" i="131"/>
  <c r="BM25580" i="131" s="1"/>
  <c r="AV25580" i="131"/>
  <c r="BL25580" i="131" s="1"/>
  <c r="AU25580" i="131"/>
  <c r="BK25580" i="131" s="1"/>
  <c r="AT25580" i="131"/>
  <c r="AS25580" i="131"/>
  <c r="BI25580" i="131" s="1"/>
  <c r="AR25580" i="131"/>
  <c r="BH25580" i="131" s="1"/>
  <c r="AQ25580" i="131"/>
  <c r="BG25580" i="131" s="1"/>
  <c r="AP25580" i="131"/>
  <c r="BF25580" i="131" s="1"/>
  <c r="AO25580" i="131"/>
  <c r="BE25580" i="131" s="1"/>
  <c r="AN25580" i="131"/>
  <c r="BD25580" i="131" s="1"/>
  <c r="AM25580" i="131"/>
  <c r="BC25580" i="131" s="1"/>
  <c r="AL25580" i="131"/>
  <c r="BB25580" i="131" s="1"/>
  <c r="AK25580" i="131"/>
  <c r="BA25580" i="131" s="1"/>
  <c r="AX25579" i="131"/>
  <c r="BN25579" i="131" s="1"/>
  <c r="AW25579" i="131"/>
  <c r="BM25579" i="131" s="1"/>
  <c r="AV25579" i="131"/>
  <c r="BL25579" i="131" s="1"/>
  <c r="AU25579" i="131"/>
  <c r="BK25579" i="131" s="1"/>
  <c r="AT25579" i="131"/>
  <c r="BJ25579" i="131" s="1"/>
  <c r="AS25579" i="131"/>
  <c r="BI25579" i="131" s="1"/>
  <c r="AR25579" i="131"/>
  <c r="BH25579" i="131" s="1"/>
  <c r="AQ25579" i="131"/>
  <c r="BG25579" i="131" s="1"/>
  <c r="AP25579" i="131"/>
  <c r="BF25579" i="131" s="1"/>
  <c r="AO25579" i="131"/>
  <c r="BE25579" i="131" s="1"/>
  <c r="AN25579" i="131"/>
  <c r="BD25579" i="131" s="1"/>
  <c r="AM25579" i="131"/>
  <c r="BC25579" i="131" s="1"/>
  <c r="AL25579" i="131"/>
  <c r="BB25579" i="131" s="1"/>
  <c r="AK25579" i="131"/>
  <c r="BA25579" i="131" s="1"/>
  <c r="AX25578" i="131"/>
  <c r="BN25578" i="131" s="1"/>
  <c r="AW25578" i="131"/>
  <c r="BM25578" i="131" s="1"/>
  <c r="AV25578" i="131"/>
  <c r="BL25578" i="131" s="1"/>
  <c r="AU25578" i="131"/>
  <c r="BK25578" i="131" s="1"/>
  <c r="AT25578" i="131"/>
  <c r="BJ25578" i="131" s="1"/>
  <c r="AS25578" i="131"/>
  <c r="BI25578" i="131" s="1"/>
  <c r="AR25578" i="131"/>
  <c r="BH25578" i="131" s="1"/>
  <c r="AQ25578" i="131"/>
  <c r="BG25578" i="131" s="1"/>
  <c r="AP25578" i="131"/>
  <c r="BF25578" i="131" s="1"/>
  <c r="AO25578" i="131"/>
  <c r="BE25578" i="131" s="1"/>
  <c r="AN25578" i="131"/>
  <c r="BD25578" i="131" s="1"/>
  <c r="AM25578" i="131"/>
  <c r="BC25578" i="131" s="1"/>
  <c r="AL25578" i="131"/>
  <c r="BB25578" i="131" s="1"/>
  <c r="AK25578" i="131"/>
  <c r="BA25578" i="131" s="1"/>
  <c r="AX25577" i="131"/>
  <c r="BN25577" i="131" s="1"/>
  <c r="AW25577" i="131"/>
  <c r="BM25577" i="131" s="1"/>
  <c r="AV25577" i="131"/>
  <c r="BL25577" i="131" s="1"/>
  <c r="AU25577" i="131"/>
  <c r="BK25577" i="131" s="1"/>
  <c r="AT25577" i="131"/>
  <c r="BJ25577" i="131" s="1"/>
  <c r="AS25577" i="131"/>
  <c r="BI25577" i="131" s="1"/>
  <c r="AR25577" i="131"/>
  <c r="BH25577" i="131" s="1"/>
  <c r="AQ25577" i="131"/>
  <c r="BG25577" i="131" s="1"/>
  <c r="AP25577" i="131"/>
  <c r="BF25577" i="131" s="1"/>
  <c r="AO25577" i="131"/>
  <c r="BE25577" i="131" s="1"/>
  <c r="AN25577" i="131"/>
  <c r="BD25577" i="131" s="1"/>
  <c r="AM25577" i="131"/>
  <c r="BC25577" i="131" s="1"/>
  <c r="AL25577" i="131"/>
  <c r="BB25577" i="131" s="1"/>
  <c r="AK25577" i="131"/>
  <c r="BA25577" i="131" s="1"/>
  <c r="AX25576" i="131"/>
  <c r="BN25576" i="131" s="1"/>
  <c r="AW25576" i="131"/>
  <c r="BM25576" i="131" s="1"/>
  <c r="AV25576" i="131"/>
  <c r="BL25576" i="131" s="1"/>
  <c r="AU25576" i="131"/>
  <c r="BK25576" i="131" s="1"/>
  <c r="AT25576" i="131"/>
  <c r="BJ25576" i="131" s="1"/>
  <c r="AS25576" i="131"/>
  <c r="BI25576" i="131" s="1"/>
  <c r="AR25576" i="131"/>
  <c r="BH25576" i="131" s="1"/>
  <c r="AQ25576" i="131"/>
  <c r="BG25576" i="131" s="1"/>
  <c r="AP25576" i="131"/>
  <c r="BF25576" i="131" s="1"/>
  <c r="AO25576" i="131"/>
  <c r="BE25576" i="131" s="1"/>
  <c r="AN25576" i="131"/>
  <c r="BD25576" i="131" s="1"/>
  <c r="AM25576" i="131"/>
  <c r="BC25576" i="131" s="1"/>
  <c r="AL25576" i="131"/>
  <c r="BB25576" i="131" s="1"/>
  <c r="AK25576" i="131"/>
  <c r="BA25576" i="131" s="1"/>
  <c r="AX25575" i="131"/>
  <c r="BN25575" i="131" s="1"/>
  <c r="AW25575" i="131"/>
  <c r="BM25575" i="131" s="1"/>
  <c r="AV25575" i="131"/>
  <c r="BL25575" i="131" s="1"/>
  <c r="AU25575" i="131"/>
  <c r="BK25575" i="131" s="1"/>
  <c r="AT25575" i="131"/>
  <c r="BJ25575" i="131" s="1"/>
  <c r="AS25575" i="131"/>
  <c r="BI25575" i="131" s="1"/>
  <c r="AR25575" i="131"/>
  <c r="BH25575" i="131" s="1"/>
  <c r="AQ25575" i="131"/>
  <c r="BG25575" i="131" s="1"/>
  <c r="AP25575" i="131"/>
  <c r="BF25575" i="131" s="1"/>
  <c r="AO25575" i="131"/>
  <c r="BE25575" i="131" s="1"/>
  <c r="AN25575" i="131"/>
  <c r="BD25575" i="131" s="1"/>
  <c r="AM25575" i="131"/>
  <c r="BC25575" i="131" s="1"/>
  <c r="AL25575" i="131"/>
  <c r="BB25575" i="131" s="1"/>
  <c r="AK25575" i="131"/>
  <c r="BA25575" i="131" s="1"/>
  <c r="AX25574" i="131"/>
  <c r="BN25574" i="131" s="1"/>
  <c r="AW25574" i="131"/>
  <c r="BM25574" i="131" s="1"/>
  <c r="AV25574" i="131"/>
  <c r="BL25574" i="131" s="1"/>
  <c r="AU25574" i="131"/>
  <c r="BK25574" i="131" s="1"/>
  <c r="AT25574" i="131"/>
  <c r="BJ25574" i="131" s="1"/>
  <c r="AS25574" i="131"/>
  <c r="BI25574" i="131" s="1"/>
  <c r="AR25574" i="131"/>
  <c r="BH25574" i="131" s="1"/>
  <c r="AQ25574" i="131"/>
  <c r="BG25574" i="131" s="1"/>
  <c r="AP25574" i="131"/>
  <c r="BF25574" i="131" s="1"/>
  <c r="AO25574" i="131"/>
  <c r="BE25574" i="131" s="1"/>
  <c r="AN25574" i="131"/>
  <c r="BD25574" i="131" s="1"/>
  <c r="AM25574" i="131"/>
  <c r="BC25574" i="131" s="1"/>
  <c r="AL25574" i="131"/>
  <c r="BB25574" i="131" s="1"/>
  <c r="AK25574" i="131"/>
  <c r="BA25574" i="131" s="1"/>
  <c r="AX25573" i="131"/>
  <c r="BN25573" i="131" s="1"/>
  <c r="AW25573" i="131"/>
  <c r="BM25573" i="131" s="1"/>
  <c r="AV25573" i="131"/>
  <c r="BL25573" i="131" s="1"/>
  <c r="AU25573" i="131"/>
  <c r="BK25573" i="131" s="1"/>
  <c r="AT25573" i="131"/>
  <c r="BJ25573" i="131" s="1"/>
  <c r="AS25573" i="131"/>
  <c r="BI25573" i="131" s="1"/>
  <c r="AR25573" i="131"/>
  <c r="BH25573" i="131" s="1"/>
  <c r="AQ25573" i="131"/>
  <c r="BG25573" i="131" s="1"/>
  <c r="AP25573" i="131"/>
  <c r="BF25573" i="131" s="1"/>
  <c r="AO25573" i="131"/>
  <c r="BE25573" i="131" s="1"/>
  <c r="AN25573" i="131"/>
  <c r="BD25573" i="131" s="1"/>
  <c r="AM25573" i="131"/>
  <c r="BC25573" i="131" s="1"/>
  <c r="AL25573" i="131"/>
  <c r="BB25573" i="131" s="1"/>
  <c r="AK25573" i="131"/>
  <c r="BA25573" i="131" s="1"/>
  <c r="AX25572" i="131"/>
  <c r="BN25572" i="131" s="1"/>
  <c r="AW25572" i="131"/>
  <c r="BM25572" i="131" s="1"/>
  <c r="AV25572" i="131"/>
  <c r="BL25572" i="131" s="1"/>
  <c r="AU25572" i="131"/>
  <c r="BK25572" i="131" s="1"/>
  <c r="AT25572" i="131"/>
  <c r="BJ25572" i="131" s="1"/>
  <c r="AS25572" i="131"/>
  <c r="BI25572" i="131" s="1"/>
  <c r="AR25572" i="131"/>
  <c r="BH25572" i="131" s="1"/>
  <c r="AQ25572" i="131"/>
  <c r="BG25572" i="131" s="1"/>
  <c r="AP25572" i="131"/>
  <c r="BF25572" i="131" s="1"/>
  <c r="AO25572" i="131"/>
  <c r="BE25572" i="131" s="1"/>
  <c r="AN25572" i="131"/>
  <c r="BD25572" i="131" s="1"/>
  <c r="AM25572" i="131"/>
  <c r="BC25572" i="131" s="1"/>
  <c r="AL25572" i="131"/>
  <c r="BB25572" i="131" s="1"/>
  <c r="AK25572" i="131"/>
  <c r="BA25572" i="131" s="1"/>
  <c r="AX25555" i="131"/>
  <c r="BN25555" i="131" s="1"/>
  <c r="AW25555" i="131"/>
  <c r="BM25555" i="131" s="1"/>
  <c r="AV25555" i="131"/>
  <c r="BL25555" i="131" s="1"/>
  <c r="AU25555" i="131"/>
  <c r="BK25555" i="131" s="1"/>
  <c r="AT25555" i="131"/>
  <c r="BJ25555" i="131" s="1"/>
  <c r="AS25555" i="131"/>
  <c r="BI25555" i="131" s="1"/>
  <c r="AR25555" i="131"/>
  <c r="BH25555" i="131" s="1"/>
  <c r="AQ25555" i="131"/>
  <c r="BG25555" i="131" s="1"/>
  <c r="AP25555" i="131"/>
  <c r="BF25555" i="131" s="1"/>
  <c r="AO25555" i="131"/>
  <c r="BE25555" i="131" s="1"/>
  <c r="AN25555" i="131"/>
  <c r="BD25555" i="131" s="1"/>
  <c r="AM25555" i="131"/>
  <c r="BC25555" i="131" s="1"/>
  <c r="AL25555" i="131"/>
  <c r="BB25555" i="131" s="1"/>
  <c r="AK25555" i="131"/>
  <c r="BA25555" i="131" s="1"/>
  <c r="AX25554" i="131"/>
  <c r="BN25554" i="131" s="1"/>
  <c r="AW25554" i="131"/>
  <c r="BM25554" i="131" s="1"/>
  <c r="AV25554" i="131"/>
  <c r="BL25554" i="131" s="1"/>
  <c r="AU25554" i="131"/>
  <c r="BK25554" i="131" s="1"/>
  <c r="AT25554" i="131"/>
  <c r="BJ25554" i="131" s="1"/>
  <c r="AS25554" i="131"/>
  <c r="BI25554" i="131" s="1"/>
  <c r="AR25554" i="131"/>
  <c r="BH25554" i="131" s="1"/>
  <c r="AQ25554" i="131"/>
  <c r="BG25554" i="131" s="1"/>
  <c r="AP25554" i="131"/>
  <c r="BF25554" i="131" s="1"/>
  <c r="AO25554" i="131"/>
  <c r="BE25554" i="131" s="1"/>
  <c r="AN25554" i="131"/>
  <c r="BD25554" i="131" s="1"/>
  <c r="AM25554" i="131"/>
  <c r="BC25554" i="131" s="1"/>
  <c r="AL25554" i="131"/>
  <c r="BB25554" i="131" s="1"/>
  <c r="AK25554" i="131"/>
  <c r="BA25554" i="131" s="1"/>
  <c r="AX25553" i="131"/>
  <c r="BN25553" i="131" s="1"/>
  <c r="AW25553" i="131"/>
  <c r="BM25553" i="131" s="1"/>
  <c r="AV25553" i="131"/>
  <c r="BL25553" i="131" s="1"/>
  <c r="AU25553" i="131"/>
  <c r="BK25553" i="131" s="1"/>
  <c r="AT25553" i="131"/>
  <c r="BJ25553" i="131" s="1"/>
  <c r="AS25553" i="131"/>
  <c r="BI25553" i="131" s="1"/>
  <c r="AR25553" i="131"/>
  <c r="BH25553" i="131" s="1"/>
  <c r="AQ25553" i="131"/>
  <c r="BG25553" i="131" s="1"/>
  <c r="AP25553" i="131"/>
  <c r="BF25553" i="131" s="1"/>
  <c r="AO25553" i="131"/>
  <c r="BE25553" i="131" s="1"/>
  <c r="AN25553" i="131"/>
  <c r="BD25553" i="131" s="1"/>
  <c r="AM25553" i="131"/>
  <c r="BC25553" i="131" s="1"/>
  <c r="AL25553" i="131"/>
  <c r="BB25553" i="131" s="1"/>
  <c r="AK25553" i="131"/>
  <c r="BA25553" i="131" s="1"/>
  <c r="AX25552" i="131"/>
  <c r="BN25552" i="131" s="1"/>
  <c r="AW25552" i="131"/>
  <c r="BM25552" i="131" s="1"/>
  <c r="AV25552" i="131"/>
  <c r="BL25552" i="131" s="1"/>
  <c r="AU25552" i="131"/>
  <c r="BK25552" i="131" s="1"/>
  <c r="AT25552" i="131"/>
  <c r="BJ25552" i="131" s="1"/>
  <c r="AS25552" i="131"/>
  <c r="BI25552" i="131" s="1"/>
  <c r="AR25552" i="131"/>
  <c r="BH25552" i="131" s="1"/>
  <c r="AQ25552" i="131"/>
  <c r="BG25552" i="131" s="1"/>
  <c r="AP25552" i="131"/>
  <c r="BF25552" i="131" s="1"/>
  <c r="AO25552" i="131"/>
  <c r="BE25552" i="131" s="1"/>
  <c r="AN25552" i="131"/>
  <c r="BD25552" i="131" s="1"/>
  <c r="AM25552" i="131"/>
  <c r="BC25552" i="131" s="1"/>
  <c r="AL25552" i="131"/>
  <c r="BB25552" i="131" s="1"/>
  <c r="AK25552" i="131"/>
  <c r="BA25552" i="131" s="1"/>
  <c r="AX25551" i="131"/>
  <c r="BN25551" i="131" s="1"/>
  <c r="AW25551" i="131"/>
  <c r="BM25551" i="131" s="1"/>
  <c r="AV25551" i="131"/>
  <c r="BL25551" i="131" s="1"/>
  <c r="AU25551" i="131"/>
  <c r="BK25551" i="131" s="1"/>
  <c r="AT25551" i="131"/>
  <c r="BJ25551" i="131" s="1"/>
  <c r="AS25551" i="131"/>
  <c r="BI25551" i="131" s="1"/>
  <c r="AR25551" i="131"/>
  <c r="BH25551" i="131" s="1"/>
  <c r="AQ25551" i="131"/>
  <c r="BG25551" i="131" s="1"/>
  <c r="AP25551" i="131"/>
  <c r="BF25551" i="131" s="1"/>
  <c r="AO25551" i="131"/>
  <c r="BE25551" i="131" s="1"/>
  <c r="AN25551" i="131"/>
  <c r="BD25551" i="131" s="1"/>
  <c r="AM25551" i="131"/>
  <c r="BC25551" i="131" s="1"/>
  <c r="AL25551" i="131"/>
  <c r="BB25551" i="131" s="1"/>
  <c r="AK25551" i="131"/>
  <c r="BA25551" i="131" s="1"/>
  <c r="AX25550" i="131"/>
  <c r="BN25550" i="131" s="1"/>
  <c r="AW25550" i="131"/>
  <c r="BM25550" i="131" s="1"/>
  <c r="AV25550" i="131"/>
  <c r="BL25550" i="131" s="1"/>
  <c r="AU25550" i="131"/>
  <c r="BK25550" i="131" s="1"/>
  <c r="AT25550" i="131"/>
  <c r="BJ25550" i="131" s="1"/>
  <c r="AS25550" i="131"/>
  <c r="BI25550" i="131" s="1"/>
  <c r="AR25550" i="131"/>
  <c r="BH25550" i="131" s="1"/>
  <c r="AQ25550" i="131"/>
  <c r="BG25550" i="131" s="1"/>
  <c r="AP25550" i="131"/>
  <c r="BF25550" i="131" s="1"/>
  <c r="AO25550" i="131"/>
  <c r="BE25550" i="131" s="1"/>
  <c r="AN25550" i="131"/>
  <c r="BD25550" i="131" s="1"/>
  <c r="AM25550" i="131"/>
  <c r="BC25550" i="131" s="1"/>
  <c r="AL25550" i="131"/>
  <c r="BB25550" i="131" s="1"/>
  <c r="AK25550" i="131"/>
  <c r="BA25550" i="131" s="1"/>
  <c r="AX25549" i="131"/>
  <c r="BN25549" i="131" s="1"/>
  <c r="AW25549" i="131"/>
  <c r="BM25549" i="131" s="1"/>
  <c r="AV25549" i="131"/>
  <c r="BL25549" i="131" s="1"/>
  <c r="AU25549" i="131"/>
  <c r="BK25549" i="131" s="1"/>
  <c r="AT25549" i="131"/>
  <c r="BJ25549" i="131" s="1"/>
  <c r="AS25549" i="131"/>
  <c r="BI25549" i="131" s="1"/>
  <c r="AR25549" i="131"/>
  <c r="BH25549" i="131" s="1"/>
  <c r="AQ25549" i="131"/>
  <c r="BG25549" i="131" s="1"/>
  <c r="AP25549" i="131"/>
  <c r="BF25549" i="131" s="1"/>
  <c r="AO25549" i="131"/>
  <c r="BE25549" i="131" s="1"/>
  <c r="AN25549" i="131"/>
  <c r="BD25549" i="131" s="1"/>
  <c r="AM25549" i="131"/>
  <c r="BC25549" i="131" s="1"/>
  <c r="AL25549" i="131"/>
  <c r="BB25549" i="131" s="1"/>
  <c r="AK25549" i="131"/>
  <c r="BA25549" i="131" s="1"/>
  <c r="AX25548" i="131"/>
  <c r="BN25548" i="131" s="1"/>
  <c r="AW25548" i="131"/>
  <c r="BM25548" i="131" s="1"/>
  <c r="AV25548" i="131"/>
  <c r="BL25548" i="131" s="1"/>
  <c r="AU25548" i="131"/>
  <c r="BK25548" i="131" s="1"/>
  <c r="AT25548" i="131"/>
  <c r="BJ25548" i="131" s="1"/>
  <c r="AS25548" i="131"/>
  <c r="BI25548" i="131" s="1"/>
  <c r="AR25548" i="131"/>
  <c r="BH25548" i="131" s="1"/>
  <c r="AQ25548" i="131"/>
  <c r="BG25548" i="131" s="1"/>
  <c r="AP25548" i="131"/>
  <c r="BF25548" i="131" s="1"/>
  <c r="AO25548" i="131"/>
  <c r="BE25548" i="131" s="1"/>
  <c r="AN25548" i="131"/>
  <c r="BD25548" i="131" s="1"/>
  <c r="AM25548" i="131"/>
  <c r="BC25548" i="131" s="1"/>
  <c r="AL25548" i="131"/>
  <c r="BB25548" i="131" s="1"/>
  <c r="AK25548" i="131"/>
  <c r="BA25548" i="131" s="1"/>
  <c r="AX25547" i="131"/>
  <c r="BN25547" i="131" s="1"/>
  <c r="AW25547" i="131"/>
  <c r="BM25547" i="131" s="1"/>
  <c r="AV25547" i="131"/>
  <c r="BL25547" i="131" s="1"/>
  <c r="AU25547" i="131"/>
  <c r="BK25547" i="131" s="1"/>
  <c r="AT25547" i="131"/>
  <c r="BJ25547" i="131" s="1"/>
  <c r="AS25547" i="131"/>
  <c r="BI25547" i="131" s="1"/>
  <c r="AR25547" i="131"/>
  <c r="BH25547" i="131" s="1"/>
  <c r="AQ25547" i="131"/>
  <c r="BG25547" i="131" s="1"/>
  <c r="AP25547" i="131"/>
  <c r="BF25547" i="131" s="1"/>
  <c r="AO25547" i="131"/>
  <c r="BE25547" i="131" s="1"/>
  <c r="AN25547" i="131"/>
  <c r="BD25547" i="131" s="1"/>
  <c r="AM25547" i="131"/>
  <c r="BC25547" i="131" s="1"/>
  <c r="AL25547" i="131"/>
  <c r="BB25547" i="131" s="1"/>
  <c r="AK25547" i="131"/>
  <c r="BA25547" i="131" s="1"/>
  <c r="AX25546" i="131"/>
  <c r="BN25546" i="131" s="1"/>
  <c r="AW25546" i="131"/>
  <c r="BM25546" i="131" s="1"/>
  <c r="AV25546" i="131"/>
  <c r="BL25546" i="131" s="1"/>
  <c r="AU25546" i="131"/>
  <c r="BK25546" i="131" s="1"/>
  <c r="AT25546" i="131"/>
  <c r="BJ25546" i="131" s="1"/>
  <c r="AS25546" i="131"/>
  <c r="BI25546" i="131" s="1"/>
  <c r="AR25546" i="131"/>
  <c r="BH25546" i="131" s="1"/>
  <c r="AQ25546" i="131"/>
  <c r="BG25546" i="131" s="1"/>
  <c r="AP25546" i="131"/>
  <c r="BF25546" i="131" s="1"/>
  <c r="AO25546" i="131"/>
  <c r="BE25546" i="131" s="1"/>
  <c r="AN25546" i="131"/>
  <c r="BD25546" i="131" s="1"/>
  <c r="AM25546" i="131"/>
  <c r="BC25546" i="131" s="1"/>
  <c r="AL25546" i="131"/>
  <c r="BB25546" i="131" s="1"/>
  <c r="AK25546" i="131"/>
  <c r="BA25546" i="131" s="1"/>
  <c r="AX25545" i="131"/>
  <c r="BN25545" i="131" s="1"/>
  <c r="AW25545" i="131"/>
  <c r="BM25545" i="131" s="1"/>
  <c r="AV25545" i="131"/>
  <c r="BL25545" i="131" s="1"/>
  <c r="AU25545" i="131"/>
  <c r="BK25545" i="131" s="1"/>
  <c r="AT25545" i="131"/>
  <c r="BJ25545" i="131" s="1"/>
  <c r="AS25545" i="131"/>
  <c r="BI25545" i="131" s="1"/>
  <c r="AR25545" i="131"/>
  <c r="BH25545" i="131" s="1"/>
  <c r="AQ25545" i="131"/>
  <c r="BG25545" i="131" s="1"/>
  <c r="AP25545" i="131"/>
  <c r="BF25545" i="131" s="1"/>
  <c r="AO25545" i="131"/>
  <c r="BE25545" i="131" s="1"/>
  <c r="AN25545" i="131"/>
  <c r="BD25545" i="131" s="1"/>
  <c r="AM25545" i="131"/>
  <c r="BC25545" i="131" s="1"/>
  <c r="AL25545" i="131"/>
  <c r="BB25545" i="131" s="1"/>
  <c r="AK25545" i="131"/>
  <c r="BA25545" i="131" s="1"/>
  <c r="AX25544" i="131"/>
  <c r="BN25544" i="131" s="1"/>
  <c r="AW25544" i="131"/>
  <c r="BM25544" i="131" s="1"/>
  <c r="AV25544" i="131"/>
  <c r="BL25544" i="131" s="1"/>
  <c r="AU25544" i="131"/>
  <c r="BK25544" i="131" s="1"/>
  <c r="AT25544" i="131"/>
  <c r="BJ25544" i="131" s="1"/>
  <c r="AS25544" i="131"/>
  <c r="BI25544" i="131" s="1"/>
  <c r="AR25544" i="131"/>
  <c r="BH25544" i="131" s="1"/>
  <c r="AQ25544" i="131"/>
  <c r="BG25544" i="131" s="1"/>
  <c r="AP25544" i="131"/>
  <c r="BF25544" i="131" s="1"/>
  <c r="AO25544" i="131"/>
  <c r="BE25544" i="131" s="1"/>
  <c r="AN25544" i="131"/>
  <c r="BD25544" i="131" s="1"/>
  <c r="AM25544" i="131"/>
  <c r="BC25544" i="131" s="1"/>
  <c r="AL25544" i="131"/>
  <c r="BB25544" i="131" s="1"/>
  <c r="AK25544" i="131"/>
  <c r="BA25544" i="131" s="1"/>
  <c r="AX25543" i="131"/>
  <c r="BN25543" i="131" s="1"/>
  <c r="AW25543" i="131"/>
  <c r="BM25543" i="131" s="1"/>
  <c r="AV25543" i="131"/>
  <c r="BL25543" i="131" s="1"/>
  <c r="AU25543" i="131"/>
  <c r="BK25543" i="131" s="1"/>
  <c r="AT25543" i="131"/>
  <c r="BJ25543" i="131" s="1"/>
  <c r="AS25543" i="131"/>
  <c r="BI25543" i="131" s="1"/>
  <c r="AR25543" i="131"/>
  <c r="BH25543" i="131" s="1"/>
  <c r="AQ25543" i="131"/>
  <c r="BG25543" i="131" s="1"/>
  <c r="AP25543" i="131"/>
  <c r="BF25543" i="131" s="1"/>
  <c r="AO25543" i="131"/>
  <c r="BE25543" i="131" s="1"/>
  <c r="AN25543" i="131"/>
  <c r="BD25543" i="131" s="1"/>
  <c r="AM25543" i="131"/>
  <c r="BC25543" i="131" s="1"/>
  <c r="AL25543" i="131"/>
  <c r="BB25543" i="131" s="1"/>
  <c r="AK25543" i="131"/>
  <c r="BA25543" i="131" s="1"/>
  <c r="AX25542" i="131"/>
  <c r="BN25542" i="131" s="1"/>
  <c r="AW25542" i="131"/>
  <c r="BM25542" i="131" s="1"/>
  <c r="AV25542" i="131"/>
  <c r="BL25542" i="131" s="1"/>
  <c r="AU25542" i="131"/>
  <c r="BK25542" i="131" s="1"/>
  <c r="AT25542" i="131"/>
  <c r="BJ25542" i="131" s="1"/>
  <c r="AS25542" i="131"/>
  <c r="BI25542" i="131" s="1"/>
  <c r="AR25542" i="131"/>
  <c r="BH25542" i="131" s="1"/>
  <c r="AQ25542" i="131"/>
  <c r="BG25542" i="131" s="1"/>
  <c r="AP25542" i="131"/>
  <c r="BF25542" i="131" s="1"/>
  <c r="AO25542" i="131"/>
  <c r="BE25542" i="131" s="1"/>
  <c r="AN25542" i="131"/>
  <c r="BD25542" i="131" s="1"/>
  <c r="AM25542" i="131"/>
  <c r="BC25542" i="131" s="1"/>
  <c r="AL25542" i="131"/>
  <c r="BB25542" i="131" s="1"/>
  <c r="AK25542" i="131"/>
  <c r="BA25542" i="131" s="1"/>
  <c r="AX25525" i="131"/>
  <c r="BN25525" i="131" s="1"/>
  <c r="AW25525" i="131"/>
  <c r="BM25525" i="131" s="1"/>
  <c r="AV25525" i="131"/>
  <c r="BL25525" i="131" s="1"/>
  <c r="AU25525" i="131"/>
  <c r="BK25525" i="131" s="1"/>
  <c r="AT25525" i="131"/>
  <c r="BJ25525" i="131" s="1"/>
  <c r="AS25525" i="131"/>
  <c r="BI25525" i="131" s="1"/>
  <c r="AR25525" i="131"/>
  <c r="BH25525" i="131" s="1"/>
  <c r="AQ25525" i="131"/>
  <c r="BG25525" i="131" s="1"/>
  <c r="AP25525" i="131"/>
  <c r="BF25525" i="131" s="1"/>
  <c r="AO25525" i="131"/>
  <c r="BE25525" i="131" s="1"/>
  <c r="AN25525" i="131"/>
  <c r="BD25525" i="131" s="1"/>
  <c r="AM25525" i="131"/>
  <c r="BC25525" i="131" s="1"/>
  <c r="AL25525" i="131"/>
  <c r="BB25525" i="131" s="1"/>
  <c r="AK25525" i="131"/>
  <c r="BA25525" i="131" s="1"/>
  <c r="AX25524" i="131"/>
  <c r="BN25524" i="131" s="1"/>
  <c r="AW25524" i="131"/>
  <c r="BM25524" i="131" s="1"/>
  <c r="AV25524" i="131"/>
  <c r="BL25524" i="131" s="1"/>
  <c r="AU25524" i="131"/>
  <c r="BK25524" i="131" s="1"/>
  <c r="AT25524" i="131"/>
  <c r="BJ25524" i="131" s="1"/>
  <c r="AS25524" i="131"/>
  <c r="BI25524" i="131" s="1"/>
  <c r="AR25524" i="131"/>
  <c r="BH25524" i="131" s="1"/>
  <c r="AQ25524" i="131"/>
  <c r="BG25524" i="131" s="1"/>
  <c r="AP25524" i="131"/>
  <c r="BF25524" i="131" s="1"/>
  <c r="AO25524" i="131"/>
  <c r="BE25524" i="131" s="1"/>
  <c r="AN25524" i="131"/>
  <c r="BD25524" i="131" s="1"/>
  <c r="AM25524" i="131"/>
  <c r="BC25524" i="131" s="1"/>
  <c r="AL25524" i="131"/>
  <c r="BB25524" i="131" s="1"/>
  <c r="AK25524" i="131"/>
  <c r="BA25524" i="131" s="1"/>
  <c r="AX25523" i="131"/>
  <c r="BN25523" i="131" s="1"/>
  <c r="AW25523" i="131"/>
  <c r="BM25523" i="131" s="1"/>
  <c r="AV25523" i="131"/>
  <c r="BL25523" i="131" s="1"/>
  <c r="AU25523" i="131"/>
  <c r="BK25523" i="131" s="1"/>
  <c r="AT25523" i="131"/>
  <c r="BJ25523" i="131" s="1"/>
  <c r="AS25523" i="131"/>
  <c r="BI25523" i="131" s="1"/>
  <c r="AR25523" i="131"/>
  <c r="BH25523" i="131" s="1"/>
  <c r="AQ25523" i="131"/>
  <c r="BG25523" i="131" s="1"/>
  <c r="AP25523" i="131"/>
  <c r="BF25523" i="131" s="1"/>
  <c r="AO25523" i="131"/>
  <c r="BE25523" i="131" s="1"/>
  <c r="AN25523" i="131"/>
  <c r="BD25523" i="131" s="1"/>
  <c r="AM25523" i="131"/>
  <c r="BC25523" i="131" s="1"/>
  <c r="AL25523" i="131"/>
  <c r="BB25523" i="131" s="1"/>
  <c r="AK25523" i="131"/>
  <c r="BA25523" i="131" s="1"/>
  <c r="AX25522" i="131"/>
  <c r="BN25522" i="131" s="1"/>
  <c r="AW25522" i="131"/>
  <c r="BM25522" i="131" s="1"/>
  <c r="AV25522" i="131"/>
  <c r="BL25522" i="131" s="1"/>
  <c r="AU25522" i="131"/>
  <c r="BK25522" i="131" s="1"/>
  <c r="AT25522" i="131"/>
  <c r="BJ25522" i="131" s="1"/>
  <c r="AS25522" i="131"/>
  <c r="BI25522" i="131" s="1"/>
  <c r="AR25522" i="131"/>
  <c r="BH25522" i="131" s="1"/>
  <c r="AQ25522" i="131"/>
  <c r="BG25522" i="131" s="1"/>
  <c r="AP25522" i="131"/>
  <c r="BF25522" i="131" s="1"/>
  <c r="AO25522" i="131"/>
  <c r="BE25522" i="131" s="1"/>
  <c r="AN25522" i="131"/>
  <c r="BD25522" i="131" s="1"/>
  <c r="AM25522" i="131"/>
  <c r="BC25522" i="131" s="1"/>
  <c r="AL25522" i="131"/>
  <c r="BB25522" i="131" s="1"/>
  <c r="AK25522" i="131"/>
  <c r="BA25522" i="131" s="1"/>
  <c r="AX25521" i="131"/>
  <c r="BN25521" i="131" s="1"/>
  <c r="AW25521" i="131"/>
  <c r="BM25521" i="131" s="1"/>
  <c r="AV25521" i="131"/>
  <c r="BL25521" i="131" s="1"/>
  <c r="AU25521" i="131"/>
  <c r="BK25521" i="131" s="1"/>
  <c r="AT25521" i="131"/>
  <c r="BJ25521" i="131" s="1"/>
  <c r="AS25521" i="131"/>
  <c r="BI25521" i="131" s="1"/>
  <c r="AR25521" i="131"/>
  <c r="BH25521" i="131" s="1"/>
  <c r="AQ25521" i="131"/>
  <c r="BG25521" i="131" s="1"/>
  <c r="AP25521" i="131"/>
  <c r="BF25521" i="131" s="1"/>
  <c r="AO25521" i="131"/>
  <c r="BE25521" i="131" s="1"/>
  <c r="AN25521" i="131"/>
  <c r="BD25521" i="131" s="1"/>
  <c r="AM25521" i="131"/>
  <c r="BC25521" i="131" s="1"/>
  <c r="AL25521" i="131"/>
  <c r="BB25521" i="131" s="1"/>
  <c r="AK25521" i="131"/>
  <c r="BA25521" i="131" s="1"/>
  <c r="AX25520" i="131"/>
  <c r="BN25520" i="131" s="1"/>
  <c r="AW25520" i="131"/>
  <c r="BM25520" i="131" s="1"/>
  <c r="AV25520" i="131"/>
  <c r="BL25520" i="131" s="1"/>
  <c r="AU25520" i="131"/>
  <c r="BK25520" i="131" s="1"/>
  <c r="AT25520" i="131"/>
  <c r="BJ25520" i="131" s="1"/>
  <c r="AS25520" i="131"/>
  <c r="BI25520" i="131" s="1"/>
  <c r="AR25520" i="131"/>
  <c r="BH25520" i="131" s="1"/>
  <c r="AQ25520" i="131"/>
  <c r="BG25520" i="131" s="1"/>
  <c r="AP25520" i="131"/>
  <c r="BF25520" i="131" s="1"/>
  <c r="AO25520" i="131"/>
  <c r="BE25520" i="131" s="1"/>
  <c r="AN25520" i="131"/>
  <c r="BD25520" i="131" s="1"/>
  <c r="AM25520" i="131"/>
  <c r="BC25520" i="131" s="1"/>
  <c r="AL25520" i="131"/>
  <c r="BB25520" i="131" s="1"/>
  <c r="AK25520" i="131"/>
  <c r="BA25520" i="131" s="1"/>
  <c r="AX25519" i="131"/>
  <c r="BN25519" i="131" s="1"/>
  <c r="AW25519" i="131"/>
  <c r="BM25519" i="131" s="1"/>
  <c r="AV25519" i="131"/>
  <c r="BL25519" i="131" s="1"/>
  <c r="AU25519" i="131"/>
  <c r="BK25519" i="131" s="1"/>
  <c r="AT25519" i="131"/>
  <c r="BJ25519" i="131" s="1"/>
  <c r="AS25519" i="131"/>
  <c r="BI25519" i="131" s="1"/>
  <c r="AR25519" i="131"/>
  <c r="BH25519" i="131" s="1"/>
  <c r="AQ25519" i="131"/>
  <c r="BG25519" i="131" s="1"/>
  <c r="AP25519" i="131"/>
  <c r="BF25519" i="131" s="1"/>
  <c r="AO25519" i="131"/>
  <c r="BE25519" i="131" s="1"/>
  <c r="AN25519" i="131"/>
  <c r="BD25519" i="131" s="1"/>
  <c r="AM25519" i="131"/>
  <c r="BC25519" i="131" s="1"/>
  <c r="AL25519" i="131"/>
  <c r="BB25519" i="131" s="1"/>
  <c r="AK25519" i="131"/>
  <c r="BA25519" i="131" s="1"/>
  <c r="AX25518" i="131"/>
  <c r="BN25518" i="131" s="1"/>
  <c r="AW25518" i="131"/>
  <c r="BM25518" i="131" s="1"/>
  <c r="AV25518" i="131"/>
  <c r="BL25518" i="131" s="1"/>
  <c r="AU25518" i="131"/>
  <c r="BK25518" i="131" s="1"/>
  <c r="AT25518" i="131"/>
  <c r="BJ25518" i="131" s="1"/>
  <c r="AS25518" i="131"/>
  <c r="BI25518" i="131" s="1"/>
  <c r="AR25518" i="131"/>
  <c r="BH25518" i="131" s="1"/>
  <c r="AQ25518" i="131"/>
  <c r="BG25518" i="131" s="1"/>
  <c r="AP25518" i="131"/>
  <c r="BF25518" i="131" s="1"/>
  <c r="AO25518" i="131"/>
  <c r="BE25518" i="131" s="1"/>
  <c r="AN25518" i="131"/>
  <c r="BD25518" i="131" s="1"/>
  <c r="AM25518" i="131"/>
  <c r="BC25518" i="131" s="1"/>
  <c r="AL25518" i="131"/>
  <c r="BB25518" i="131" s="1"/>
  <c r="AK25518" i="131"/>
  <c r="BA25518" i="131" s="1"/>
  <c r="AX25517" i="131"/>
  <c r="BN25517" i="131" s="1"/>
  <c r="AW25517" i="131"/>
  <c r="BM25517" i="131" s="1"/>
  <c r="AV25517" i="131"/>
  <c r="BL25517" i="131" s="1"/>
  <c r="AU25517" i="131"/>
  <c r="BK25517" i="131" s="1"/>
  <c r="AT25517" i="131"/>
  <c r="BJ25517" i="131" s="1"/>
  <c r="AS25517" i="131"/>
  <c r="BI25517" i="131" s="1"/>
  <c r="AR25517" i="131"/>
  <c r="BH25517" i="131" s="1"/>
  <c r="AQ25517" i="131"/>
  <c r="BG25517" i="131" s="1"/>
  <c r="AP25517" i="131"/>
  <c r="BF25517" i="131" s="1"/>
  <c r="AO25517" i="131"/>
  <c r="BE25517" i="131" s="1"/>
  <c r="AN25517" i="131"/>
  <c r="BD25517" i="131" s="1"/>
  <c r="AM25517" i="131"/>
  <c r="BC25517" i="131" s="1"/>
  <c r="AL25517" i="131"/>
  <c r="BB25517" i="131" s="1"/>
  <c r="AK25517" i="131"/>
  <c r="BA25517" i="131" s="1"/>
  <c r="AX25516" i="131"/>
  <c r="BN25516" i="131" s="1"/>
  <c r="AW25516" i="131"/>
  <c r="BM25516" i="131" s="1"/>
  <c r="AV25516" i="131"/>
  <c r="BL25516" i="131" s="1"/>
  <c r="AU25516" i="131"/>
  <c r="BK25516" i="131" s="1"/>
  <c r="AT25516" i="131"/>
  <c r="BJ25516" i="131" s="1"/>
  <c r="AS25516" i="131"/>
  <c r="BI25516" i="131" s="1"/>
  <c r="AR25516" i="131"/>
  <c r="BH25516" i="131" s="1"/>
  <c r="AQ25516" i="131"/>
  <c r="BG25516" i="131" s="1"/>
  <c r="AP25516" i="131"/>
  <c r="BF25516" i="131" s="1"/>
  <c r="AO25516" i="131"/>
  <c r="BE25516" i="131" s="1"/>
  <c r="AN25516" i="131"/>
  <c r="BD25516" i="131" s="1"/>
  <c r="AM25516" i="131"/>
  <c r="BC25516" i="131" s="1"/>
  <c r="AL25516" i="131"/>
  <c r="BB25516" i="131" s="1"/>
  <c r="AK25516" i="131"/>
  <c r="BA25516" i="131" s="1"/>
  <c r="AX25515" i="131"/>
  <c r="BN25515" i="131" s="1"/>
  <c r="AW25515" i="131"/>
  <c r="BM25515" i="131" s="1"/>
  <c r="AV25515" i="131"/>
  <c r="BL25515" i="131" s="1"/>
  <c r="AU25515" i="131"/>
  <c r="BK25515" i="131" s="1"/>
  <c r="AT25515" i="131"/>
  <c r="BJ25515" i="131" s="1"/>
  <c r="AS25515" i="131"/>
  <c r="BI25515" i="131" s="1"/>
  <c r="AR25515" i="131"/>
  <c r="BH25515" i="131" s="1"/>
  <c r="AQ25515" i="131"/>
  <c r="BG25515" i="131" s="1"/>
  <c r="AP25515" i="131"/>
  <c r="BF25515" i="131" s="1"/>
  <c r="AO25515" i="131"/>
  <c r="BE25515" i="131" s="1"/>
  <c r="AN25515" i="131"/>
  <c r="BD25515" i="131" s="1"/>
  <c r="AM25515" i="131"/>
  <c r="BC25515" i="131" s="1"/>
  <c r="AL25515" i="131"/>
  <c r="BB25515" i="131" s="1"/>
  <c r="AK25515" i="131"/>
  <c r="BA25515" i="131" s="1"/>
  <c r="AX25514" i="131"/>
  <c r="BN25514" i="131" s="1"/>
  <c r="AW25514" i="131"/>
  <c r="BM25514" i="131" s="1"/>
  <c r="AV25514" i="131"/>
  <c r="BL25514" i="131" s="1"/>
  <c r="AU25514" i="131"/>
  <c r="BK25514" i="131" s="1"/>
  <c r="AT25514" i="131"/>
  <c r="BJ25514" i="131" s="1"/>
  <c r="AS25514" i="131"/>
  <c r="BI25514" i="131" s="1"/>
  <c r="AR25514" i="131"/>
  <c r="BH25514" i="131" s="1"/>
  <c r="AQ25514" i="131"/>
  <c r="BG25514" i="131" s="1"/>
  <c r="AP25514" i="131"/>
  <c r="BF25514" i="131" s="1"/>
  <c r="AO25514" i="131"/>
  <c r="BE25514" i="131" s="1"/>
  <c r="AN25514" i="131"/>
  <c r="BD25514" i="131" s="1"/>
  <c r="AM25514" i="131"/>
  <c r="BC25514" i="131" s="1"/>
  <c r="AL25514" i="131"/>
  <c r="BB25514" i="131" s="1"/>
  <c r="AK25514" i="131"/>
  <c r="BA25514" i="131" s="1"/>
  <c r="AX25513" i="131"/>
  <c r="BN25513" i="131" s="1"/>
  <c r="AW25513" i="131"/>
  <c r="BM25513" i="131" s="1"/>
  <c r="AV25513" i="131"/>
  <c r="BL25513" i="131" s="1"/>
  <c r="AU25513" i="131"/>
  <c r="BK25513" i="131" s="1"/>
  <c r="AT25513" i="131"/>
  <c r="BJ25513" i="131" s="1"/>
  <c r="AS25513" i="131"/>
  <c r="BI25513" i="131" s="1"/>
  <c r="AR25513" i="131"/>
  <c r="BH25513" i="131" s="1"/>
  <c r="AQ25513" i="131"/>
  <c r="BG25513" i="131" s="1"/>
  <c r="AP25513" i="131"/>
  <c r="BF25513" i="131" s="1"/>
  <c r="AO25513" i="131"/>
  <c r="BE25513" i="131" s="1"/>
  <c r="AN25513" i="131"/>
  <c r="BD25513" i="131" s="1"/>
  <c r="AM25513" i="131"/>
  <c r="BC25513" i="131" s="1"/>
  <c r="AL25513" i="131"/>
  <c r="BB25513" i="131" s="1"/>
  <c r="AK25513" i="131"/>
  <c r="BA25513" i="131" s="1"/>
  <c r="AX25512" i="131"/>
  <c r="BN25512" i="131" s="1"/>
  <c r="AW25512" i="131"/>
  <c r="BM25512" i="131" s="1"/>
  <c r="AV25512" i="131"/>
  <c r="BL25512" i="131" s="1"/>
  <c r="AU25512" i="131"/>
  <c r="BK25512" i="131" s="1"/>
  <c r="AT25512" i="131"/>
  <c r="BJ25512" i="131" s="1"/>
  <c r="AS25512" i="131"/>
  <c r="BI25512" i="131" s="1"/>
  <c r="AR25512" i="131"/>
  <c r="BH25512" i="131" s="1"/>
  <c r="AQ25512" i="131"/>
  <c r="BG25512" i="131" s="1"/>
  <c r="AP25512" i="131"/>
  <c r="BF25512" i="131" s="1"/>
  <c r="AO25512" i="131"/>
  <c r="BE25512" i="131" s="1"/>
  <c r="AN25512" i="131"/>
  <c r="BD25512" i="131" s="1"/>
  <c r="AM25512" i="131"/>
  <c r="BC25512" i="131" s="1"/>
  <c r="AL25512" i="131"/>
  <c r="BB25512" i="131" s="1"/>
  <c r="AK25512" i="131"/>
  <c r="BA25512" i="131" s="1"/>
  <c r="AX25495" i="131"/>
  <c r="BN25495" i="131" s="1"/>
  <c r="AW25495" i="131"/>
  <c r="BM25495" i="131" s="1"/>
  <c r="AV25495" i="131"/>
  <c r="BL25495" i="131" s="1"/>
  <c r="AU25495" i="131"/>
  <c r="BK25495" i="131" s="1"/>
  <c r="AT25495" i="131"/>
  <c r="BJ25495" i="131" s="1"/>
  <c r="AS25495" i="131"/>
  <c r="BI25495" i="131" s="1"/>
  <c r="AR25495" i="131"/>
  <c r="BH25495" i="131" s="1"/>
  <c r="AQ25495" i="131"/>
  <c r="BG25495" i="131" s="1"/>
  <c r="AP25495" i="131"/>
  <c r="BF25495" i="131" s="1"/>
  <c r="AO25495" i="131"/>
  <c r="BE25495" i="131" s="1"/>
  <c r="AN25495" i="131"/>
  <c r="BD25495" i="131" s="1"/>
  <c r="AM25495" i="131"/>
  <c r="BC25495" i="131" s="1"/>
  <c r="AL25495" i="131"/>
  <c r="BB25495" i="131" s="1"/>
  <c r="AK25495" i="131"/>
  <c r="BA25495" i="131" s="1"/>
  <c r="AX25494" i="131"/>
  <c r="BN25494" i="131" s="1"/>
  <c r="AW25494" i="131"/>
  <c r="BM25494" i="131" s="1"/>
  <c r="AV25494" i="131"/>
  <c r="BL25494" i="131" s="1"/>
  <c r="AU25494" i="131"/>
  <c r="BK25494" i="131" s="1"/>
  <c r="AT25494" i="131"/>
  <c r="BJ25494" i="131" s="1"/>
  <c r="AS25494" i="131"/>
  <c r="BI25494" i="131" s="1"/>
  <c r="AR25494" i="131"/>
  <c r="BH25494" i="131" s="1"/>
  <c r="AQ25494" i="131"/>
  <c r="BG25494" i="131" s="1"/>
  <c r="AP25494" i="131"/>
  <c r="BF25494" i="131" s="1"/>
  <c r="AO25494" i="131"/>
  <c r="BE25494" i="131" s="1"/>
  <c r="AN25494" i="131"/>
  <c r="BD25494" i="131" s="1"/>
  <c r="AM25494" i="131"/>
  <c r="BC25494" i="131" s="1"/>
  <c r="AL25494" i="131"/>
  <c r="BB25494" i="131" s="1"/>
  <c r="AK25494" i="131"/>
  <c r="BA25494" i="131" s="1"/>
  <c r="AX25493" i="131"/>
  <c r="BN25493" i="131" s="1"/>
  <c r="AW25493" i="131"/>
  <c r="BM25493" i="131" s="1"/>
  <c r="AV25493" i="131"/>
  <c r="BL25493" i="131" s="1"/>
  <c r="AU25493" i="131"/>
  <c r="BK25493" i="131" s="1"/>
  <c r="AT25493" i="131"/>
  <c r="BJ25493" i="131" s="1"/>
  <c r="AS25493" i="131"/>
  <c r="BI25493" i="131" s="1"/>
  <c r="AR25493" i="131"/>
  <c r="BH25493" i="131" s="1"/>
  <c r="AQ25493" i="131"/>
  <c r="BG25493" i="131" s="1"/>
  <c r="AP25493" i="131"/>
  <c r="BF25493" i="131" s="1"/>
  <c r="AO25493" i="131"/>
  <c r="BE25493" i="131" s="1"/>
  <c r="AN25493" i="131"/>
  <c r="BD25493" i="131" s="1"/>
  <c r="AM25493" i="131"/>
  <c r="BC25493" i="131" s="1"/>
  <c r="AL25493" i="131"/>
  <c r="BB25493" i="131" s="1"/>
  <c r="AK25493" i="131"/>
  <c r="BA25493" i="131" s="1"/>
  <c r="AX25492" i="131"/>
  <c r="BN25492" i="131" s="1"/>
  <c r="AW25492" i="131"/>
  <c r="BM25492" i="131" s="1"/>
  <c r="AV25492" i="131"/>
  <c r="BL25492" i="131" s="1"/>
  <c r="AU25492" i="131"/>
  <c r="BK25492" i="131" s="1"/>
  <c r="AT25492" i="131"/>
  <c r="BJ25492" i="131" s="1"/>
  <c r="AS25492" i="131"/>
  <c r="BI25492" i="131" s="1"/>
  <c r="AR25492" i="131"/>
  <c r="BH25492" i="131" s="1"/>
  <c r="AQ25492" i="131"/>
  <c r="BG25492" i="131" s="1"/>
  <c r="AP25492" i="131"/>
  <c r="BF25492" i="131" s="1"/>
  <c r="AO25492" i="131"/>
  <c r="BE25492" i="131" s="1"/>
  <c r="AN25492" i="131"/>
  <c r="BD25492" i="131" s="1"/>
  <c r="AM25492" i="131"/>
  <c r="BC25492" i="131" s="1"/>
  <c r="AL25492" i="131"/>
  <c r="BB25492" i="131" s="1"/>
  <c r="AK25492" i="131"/>
  <c r="BA25492" i="131" s="1"/>
  <c r="AX25491" i="131"/>
  <c r="BN25491" i="131" s="1"/>
  <c r="AW25491" i="131"/>
  <c r="BM25491" i="131" s="1"/>
  <c r="AV25491" i="131"/>
  <c r="BL25491" i="131" s="1"/>
  <c r="AU25491" i="131"/>
  <c r="BK25491" i="131" s="1"/>
  <c r="AT25491" i="131"/>
  <c r="BJ25491" i="131" s="1"/>
  <c r="AS25491" i="131"/>
  <c r="BI25491" i="131" s="1"/>
  <c r="AR25491" i="131"/>
  <c r="BH25491" i="131" s="1"/>
  <c r="AQ25491" i="131"/>
  <c r="BG25491" i="131" s="1"/>
  <c r="AP25491" i="131"/>
  <c r="BF25491" i="131" s="1"/>
  <c r="AO25491" i="131"/>
  <c r="BE25491" i="131" s="1"/>
  <c r="AN25491" i="131"/>
  <c r="BD25491" i="131" s="1"/>
  <c r="AM25491" i="131"/>
  <c r="BC25491" i="131" s="1"/>
  <c r="AL25491" i="131"/>
  <c r="BB25491" i="131" s="1"/>
  <c r="AK25491" i="131"/>
  <c r="BA25491" i="131" s="1"/>
  <c r="AX25490" i="131"/>
  <c r="BN25490" i="131" s="1"/>
  <c r="AW25490" i="131"/>
  <c r="BM25490" i="131" s="1"/>
  <c r="AV25490" i="131"/>
  <c r="BL25490" i="131" s="1"/>
  <c r="AU25490" i="131"/>
  <c r="BK25490" i="131" s="1"/>
  <c r="AT25490" i="131"/>
  <c r="BJ25490" i="131" s="1"/>
  <c r="AS25490" i="131"/>
  <c r="BI25490" i="131" s="1"/>
  <c r="AR25490" i="131"/>
  <c r="BH25490" i="131" s="1"/>
  <c r="AQ25490" i="131"/>
  <c r="BG25490" i="131" s="1"/>
  <c r="AP25490" i="131"/>
  <c r="BF25490" i="131" s="1"/>
  <c r="AO25490" i="131"/>
  <c r="BE25490" i="131" s="1"/>
  <c r="AN25490" i="131"/>
  <c r="BD25490" i="131" s="1"/>
  <c r="AM25490" i="131"/>
  <c r="BC25490" i="131" s="1"/>
  <c r="AL25490" i="131"/>
  <c r="BB25490" i="131" s="1"/>
  <c r="AK25490" i="131"/>
  <c r="BA25490" i="131" s="1"/>
  <c r="AX25489" i="131"/>
  <c r="BN25489" i="131" s="1"/>
  <c r="AW25489" i="131"/>
  <c r="BM25489" i="131" s="1"/>
  <c r="AV25489" i="131"/>
  <c r="BL25489" i="131" s="1"/>
  <c r="AU25489" i="131"/>
  <c r="BK25489" i="131" s="1"/>
  <c r="AT25489" i="131"/>
  <c r="BJ25489" i="131" s="1"/>
  <c r="AS25489" i="131"/>
  <c r="BI25489" i="131" s="1"/>
  <c r="AR25489" i="131"/>
  <c r="BH25489" i="131" s="1"/>
  <c r="AQ25489" i="131"/>
  <c r="BG25489" i="131" s="1"/>
  <c r="AP25489" i="131"/>
  <c r="BF25489" i="131" s="1"/>
  <c r="AO25489" i="131"/>
  <c r="BE25489" i="131" s="1"/>
  <c r="AN25489" i="131"/>
  <c r="BD25489" i="131" s="1"/>
  <c r="AM25489" i="131"/>
  <c r="BC25489" i="131" s="1"/>
  <c r="AL25489" i="131"/>
  <c r="BB25489" i="131" s="1"/>
  <c r="AK25489" i="131"/>
  <c r="BA25489" i="131" s="1"/>
  <c r="AX25488" i="131"/>
  <c r="BN25488" i="131" s="1"/>
  <c r="AW25488" i="131"/>
  <c r="BM25488" i="131" s="1"/>
  <c r="AV25488" i="131"/>
  <c r="BL25488" i="131" s="1"/>
  <c r="AU25488" i="131"/>
  <c r="BK25488" i="131" s="1"/>
  <c r="AT25488" i="131"/>
  <c r="BJ25488" i="131" s="1"/>
  <c r="AS25488" i="131"/>
  <c r="BI25488" i="131" s="1"/>
  <c r="AR25488" i="131"/>
  <c r="BH25488" i="131" s="1"/>
  <c r="AQ25488" i="131"/>
  <c r="BG25488" i="131" s="1"/>
  <c r="AP25488" i="131"/>
  <c r="BF25488" i="131" s="1"/>
  <c r="AO25488" i="131"/>
  <c r="BE25488" i="131" s="1"/>
  <c r="AN25488" i="131"/>
  <c r="BD25488" i="131" s="1"/>
  <c r="AM25488" i="131"/>
  <c r="BC25488" i="131" s="1"/>
  <c r="AL25488" i="131"/>
  <c r="BB25488" i="131" s="1"/>
  <c r="AK25488" i="131"/>
  <c r="BA25488" i="131" s="1"/>
  <c r="AX25487" i="131"/>
  <c r="BN25487" i="131" s="1"/>
  <c r="AW25487" i="131"/>
  <c r="BM25487" i="131" s="1"/>
  <c r="AV25487" i="131"/>
  <c r="BL25487" i="131" s="1"/>
  <c r="AU25487" i="131"/>
  <c r="BK25487" i="131" s="1"/>
  <c r="AT25487" i="131"/>
  <c r="BJ25487" i="131" s="1"/>
  <c r="AS25487" i="131"/>
  <c r="BI25487" i="131" s="1"/>
  <c r="AR25487" i="131"/>
  <c r="BH25487" i="131" s="1"/>
  <c r="AQ25487" i="131"/>
  <c r="BG25487" i="131" s="1"/>
  <c r="AP25487" i="131"/>
  <c r="BF25487" i="131" s="1"/>
  <c r="AO25487" i="131"/>
  <c r="BE25487" i="131" s="1"/>
  <c r="AN25487" i="131"/>
  <c r="BD25487" i="131" s="1"/>
  <c r="AM25487" i="131"/>
  <c r="BC25487" i="131" s="1"/>
  <c r="AL25487" i="131"/>
  <c r="BB25487" i="131" s="1"/>
  <c r="AK25487" i="131"/>
  <c r="BA25487" i="131" s="1"/>
  <c r="AX25486" i="131"/>
  <c r="BN25486" i="131" s="1"/>
  <c r="AW25486" i="131"/>
  <c r="BM25486" i="131" s="1"/>
  <c r="AV25486" i="131"/>
  <c r="BL25486" i="131" s="1"/>
  <c r="AU25486" i="131"/>
  <c r="BK25486" i="131" s="1"/>
  <c r="AT25486" i="131"/>
  <c r="BJ25486" i="131" s="1"/>
  <c r="AS25486" i="131"/>
  <c r="BI25486" i="131" s="1"/>
  <c r="AR25486" i="131"/>
  <c r="BH25486" i="131" s="1"/>
  <c r="AQ25486" i="131"/>
  <c r="BG25486" i="131" s="1"/>
  <c r="AP25486" i="131"/>
  <c r="BF25486" i="131" s="1"/>
  <c r="AO25486" i="131"/>
  <c r="BE25486" i="131" s="1"/>
  <c r="AN25486" i="131"/>
  <c r="BD25486" i="131" s="1"/>
  <c r="AM25486" i="131"/>
  <c r="BC25486" i="131" s="1"/>
  <c r="AL25486" i="131"/>
  <c r="BB25486" i="131" s="1"/>
  <c r="AK25486" i="131"/>
  <c r="BA25486" i="131" s="1"/>
  <c r="AX25485" i="131"/>
  <c r="BN25485" i="131" s="1"/>
  <c r="AW25485" i="131"/>
  <c r="BM25485" i="131" s="1"/>
  <c r="AV25485" i="131"/>
  <c r="BL25485" i="131" s="1"/>
  <c r="AU25485" i="131"/>
  <c r="BK25485" i="131" s="1"/>
  <c r="AT25485" i="131"/>
  <c r="BJ25485" i="131" s="1"/>
  <c r="AS25485" i="131"/>
  <c r="BI25485" i="131" s="1"/>
  <c r="AR25485" i="131"/>
  <c r="BH25485" i="131" s="1"/>
  <c r="AQ25485" i="131"/>
  <c r="BG25485" i="131" s="1"/>
  <c r="AP25485" i="131"/>
  <c r="BF25485" i="131" s="1"/>
  <c r="AO25485" i="131"/>
  <c r="BE25485" i="131" s="1"/>
  <c r="AN25485" i="131"/>
  <c r="BD25485" i="131" s="1"/>
  <c r="AM25485" i="131"/>
  <c r="BC25485" i="131" s="1"/>
  <c r="AL25485" i="131"/>
  <c r="BB25485" i="131" s="1"/>
  <c r="AK25485" i="131"/>
  <c r="BA25485" i="131" s="1"/>
  <c r="BJ25484" i="131"/>
  <c r="AX25484" i="131"/>
  <c r="BN25484" i="131" s="1"/>
  <c r="AW25484" i="131"/>
  <c r="BM25484" i="131" s="1"/>
  <c r="AV25484" i="131"/>
  <c r="BL25484" i="131" s="1"/>
  <c r="AU25484" i="131"/>
  <c r="BK25484" i="131" s="1"/>
  <c r="AT25484" i="131"/>
  <c r="AS25484" i="131"/>
  <c r="BI25484" i="131" s="1"/>
  <c r="AR25484" i="131"/>
  <c r="BH25484" i="131" s="1"/>
  <c r="AQ25484" i="131"/>
  <c r="BG25484" i="131" s="1"/>
  <c r="AP25484" i="131"/>
  <c r="BF25484" i="131" s="1"/>
  <c r="AO25484" i="131"/>
  <c r="BE25484" i="131" s="1"/>
  <c r="AN25484" i="131"/>
  <c r="BD25484" i="131" s="1"/>
  <c r="AM25484" i="131"/>
  <c r="BC25484" i="131" s="1"/>
  <c r="AL25484" i="131"/>
  <c r="BB25484" i="131" s="1"/>
  <c r="AK25484" i="131"/>
  <c r="BA25484" i="131" s="1"/>
  <c r="AX25483" i="131"/>
  <c r="BN25483" i="131" s="1"/>
  <c r="AW25483" i="131"/>
  <c r="BM25483" i="131" s="1"/>
  <c r="AV25483" i="131"/>
  <c r="BL25483" i="131" s="1"/>
  <c r="AU25483" i="131"/>
  <c r="BK25483" i="131" s="1"/>
  <c r="AT25483" i="131"/>
  <c r="BJ25483" i="131" s="1"/>
  <c r="AS25483" i="131"/>
  <c r="BI25483" i="131" s="1"/>
  <c r="AR25483" i="131"/>
  <c r="BH25483" i="131" s="1"/>
  <c r="AQ25483" i="131"/>
  <c r="BG25483" i="131" s="1"/>
  <c r="AP25483" i="131"/>
  <c r="BF25483" i="131" s="1"/>
  <c r="AO25483" i="131"/>
  <c r="BE25483" i="131" s="1"/>
  <c r="AN25483" i="131"/>
  <c r="BD25483" i="131" s="1"/>
  <c r="AM25483" i="131"/>
  <c r="BC25483" i="131" s="1"/>
  <c r="AL25483" i="131"/>
  <c r="BB25483" i="131" s="1"/>
  <c r="AK25483" i="131"/>
  <c r="BA25483" i="131" s="1"/>
  <c r="AX25482" i="131"/>
  <c r="BN25482" i="131" s="1"/>
  <c r="AW25482" i="131"/>
  <c r="BM25482" i="131" s="1"/>
  <c r="AV25482" i="131"/>
  <c r="BL25482" i="131" s="1"/>
  <c r="AU25482" i="131"/>
  <c r="BK25482" i="131" s="1"/>
  <c r="AT25482" i="131"/>
  <c r="BJ25482" i="131" s="1"/>
  <c r="AS25482" i="131"/>
  <c r="BI25482" i="131" s="1"/>
  <c r="AR25482" i="131"/>
  <c r="BH25482" i="131" s="1"/>
  <c r="AQ25482" i="131"/>
  <c r="BG25482" i="131" s="1"/>
  <c r="AP25482" i="131"/>
  <c r="BF25482" i="131" s="1"/>
  <c r="AO25482" i="131"/>
  <c r="BE25482" i="131" s="1"/>
  <c r="AN25482" i="131"/>
  <c r="BD25482" i="131" s="1"/>
  <c r="AM25482" i="131"/>
  <c r="BC25482" i="131" s="1"/>
  <c r="AL25482" i="131"/>
  <c r="BB25482" i="131" s="1"/>
  <c r="AK25482" i="131"/>
  <c r="BA25482" i="131" s="1"/>
  <c r="AX25465" i="131"/>
  <c r="BN25465" i="131" s="1"/>
  <c r="AW25465" i="131"/>
  <c r="BM25465" i="131" s="1"/>
  <c r="AV25465" i="131"/>
  <c r="BL25465" i="131" s="1"/>
  <c r="AU25465" i="131"/>
  <c r="BK25465" i="131" s="1"/>
  <c r="AT25465" i="131"/>
  <c r="BJ25465" i="131" s="1"/>
  <c r="AS25465" i="131"/>
  <c r="BI25465" i="131" s="1"/>
  <c r="AR25465" i="131"/>
  <c r="BH25465" i="131" s="1"/>
  <c r="AQ25465" i="131"/>
  <c r="BG25465" i="131" s="1"/>
  <c r="AP25465" i="131"/>
  <c r="BF25465" i="131" s="1"/>
  <c r="AO25465" i="131"/>
  <c r="BE25465" i="131" s="1"/>
  <c r="AN25465" i="131"/>
  <c r="BD25465" i="131" s="1"/>
  <c r="AM25465" i="131"/>
  <c r="BC25465" i="131" s="1"/>
  <c r="AL25465" i="131"/>
  <c r="BB25465" i="131" s="1"/>
  <c r="AK25465" i="131"/>
  <c r="BA25465" i="131" s="1"/>
  <c r="AX25464" i="131"/>
  <c r="BN25464" i="131" s="1"/>
  <c r="AW25464" i="131"/>
  <c r="BM25464" i="131" s="1"/>
  <c r="AV25464" i="131"/>
  <c r="BL25464" i="131" s="1"/>
  <c r="AU25464" i="131"/>
  <c r="BK25464" i="131" s="1"/>
  <c r="AT25464" i="131"/>
  <c r="BJ25464" i="131" s="1"/>
  <c r="AS25464" i="131"/>
  <c r="BI25464" i="131" s="1"/>
  <c r="AR25464" i="131"/>
  <c r="BH25464" i="131" s="1"/>
  <c r="AQ25464" i="131"/>
  <c r="BG25464" i="131" s="1"/>
  <c r="AP25464" i="131"/>
  <c r="BF25464" i="131" s="1"/>
  <c r="AO25464" i="131"/>
  <c r="BE25464" i="131" s="1"/>
  <c r="AN25464" i="131"/>
  <c r="BD25464" i="131" s="1"/>
  <c r="AM25464" i="131"/>
  <c r="BC25464" i="131" s="1"/>
  <c r="AL25464" i="131"/>
  <c r="BB25464" i="131" s="1"/>
  <c r="AK25464" i="131"/>
  <c r="BA25464" i="131" s="1"/>
  <c r="AX25463" i="131"/>
  <c r="BN25463" i="131" s="1"/>
  <c r="AW25463" i="131"/>
  <c r="BM25463" i="131" s="1"/>
  <c r="AV25463" i="131"/>
  <c r="BL25463" i="131" s="1"/>
  <c r="AU25463" i="131"/>
  <c r="BK25463" i="131" s="1"/>
  <c r="AT25463" i="131"/>
  <c r="BJ25463" i="131" s="1"/>
  <c r="AS25463" i="131"/>
  <c r="BI25463" i="131" s="1"/>
  <c r="AR25463" i="131"/>
  <c r="BH25463" i="131" s="1"/>
  <c r="AQ25463" i="131"/>
  <c r="BG25463" i="131" s="1"/>
  <c r="AP25463" i="131"/>
  <c r="BF25463" i="131" s="1"/>
  <c r="AO25463" i="131"/>
  <c r="BE25463" i="131" s="1"/>
  <c r="AN25463" i="131"/>
  <c r="BD25463" i="131" s="1"/>
  <c r="AM25463" i="131"/>
  <c r="BC25463" i="131" s="1"/>
  <c r="AL25463" i="131"/>
  <c r="BB25463" i="131" s="1"/>
  <c r="AK25463" i="131"/>
  <c r="BA25463" i="131" s="1"/>
  <c r="AX25462" i="131"/>
  <c r="BN25462" i="131" s="1"/>
  <c r="AW25462" i="131"/>
  <c r="BM25462" i="131" s="1"/>
  <c r="AV25462" i="131"/>
  <c r="BL25462" i="131" s="1"/>
  <c r="AU25462" i="131"/>
  <c r="BK25462" i="131" s="1"/>
  <c r="AT25462" i="131"/>
  <c r="BJ25462" i="131" s="1"/>
  <c r="AS25462" i="131"/>
  <c r="BI25462" i="131" s="1"/>
  <c r="AR25462" i="131"/>
  <c r="BH25462" i="131" s="1"/>
  <c r="AQ25462" i="131"/>
  <c r="BG25462" i="131" s="1"/>
  <c r="AP25462" i="131"/>
  <c r="BF25462" i="131" s="1"/>
  <c r="AO25462" i="131"/>
  <c r="BE25462" i="131" s="1"/>
  <c r="AN25462" i="131"/>
  <c r="BD25462" i="131" s="1"/>
  <c r="AM25462" i="131"/>
  <c r="BC25462" i="131" s="1"/>
  <c r="AL25462" i="131"/>
  <c r="BB25462" i="131" s="1"/>
  <c r="AK25462" i="131"/>
  <c r="BA25462" i="131" s="1"/>
  <c r="AX25461" i="131"/>
  <c r="BN25461" i="131" s="1"/>
  <c r="AW25461" i="131"/>
  <c r="BM25461" i="131" s="1"/>
  <c r="AV25461" i="131"/>
  <c r="BL25461" i="131" s="1"/>
  <c r="AU25461" i="131"/>
  <c r="BK25461" i="131" s="1"/>
  <c r="AT25461" i="131"/>
  <c r="BJ25461" i="131" s="1"/>
  <c r="AS25461" i="131"/>
  <c r="BI25461" i="131" s="1"/>
  <c r="AR25461" i="131"/>
  <c r="BH25461" i="131" s="1"/>
  <c r="AQ25461" i="131"/>
  <c r="BG25461" i="131" s="1"/>
  <c r="AP25461" i="131"/>
  <c r="BF25461" i="131" s="1"/>
  <c r="AO25461" i="131"/>
  <c r="BE25461" i="131" s="1"/>
  <c r="AN25461" i="131"/>
  <c r="BD25461" i="131" s="1"/>
  <c r="AM25461" i="131"/>
  <c r="BC25461" i="131" s="1"/>
  <c r="AL25461" i="131"/>
  <c r="BB25461" i="131" s="1"/>
  <c r="AK25461" i="131"/>
  <c r="BA25461" i="131" s="1"/>
  <c r="AX25460" i="131"/>
  <c r="BN25460" i="131" s="1"/>
  <c r="AW25460" i="131"/>
  <c r="BM25460" i="131" s="1"/>
  <c r="AV25460" i="131"/>
  <c r="BL25460" i="131" s="1"/>
  <c r="AU25460" i="131"/>
  <c r="BK25460" i="131" s="1"/>
  <c r="AT25460" i="131"/>
  <c r="BJ25460" i="131" s="1"/>
  <c r="AS25460" i="131"/>
  <c r="BI25460" i="131" s="1"/>
  <c r="AR25460" i="131"/>
  <c r="BH25460" i="131" s="1"/>
  <c r="AQ25460" i="131"/>
  <c r="BG25460" i="131" s="1"/>
  <c r="AP25460" i="131"/>
  <c r="BF25460" i="131" s="1"/>
  <c r="AO25460" i="131"/>
  <c r="BE25460" i="131" s="1"/>
  <c r="AN25460" i="131"/>
  <c r="BD25460" i="131" s="1"/>
  <c r="AM25460" i="131"/>
  <c r="BC25460" i="131" s="1"/>
  <c r="AL25460" i="131"/>
  <c r="BB25460" i="131" s="1"/>
  <c r="AK25460" i="131"/>
  <c r="BA25460" i="131" s="1"/>
  <c r="AX25459" i="131"/>
  <c r="BN25459" i="131" s="1"/>
  <c r="AW25459" i="131"/>
  <c r="BM25459" i="131" s="1"/>
  <c r="AV25459" i="131"/>
  <c r="BL25459" i="131" s="1"/>
  <c r="AU25459" i="131"/>
  <c r="BK25459" i="131" s="1"/>
  <c r="AT25459" i="131"/>
  <c r="BJ25459" i="131" s="1"/>
  <c r="AS25459" i="131"/>
  <c r="BI25459" i="131" s="1"/>
  <c r="AR25459" i="131"/>
  <c r="BH25459" i="131" s="1"/>
  <c r="AQ25459" i="131"/>
  <c r="BG25459" i="131" s="1"/>
  <c r="AP25459" i="131"/>
  <c r="BF25459" i="131" s="1"/>
  <c r="AO25459" i="131"/>
  <c r="BE25459" i="131" s="1"/>
  <c r="AN25459" i="131"/>
  <c r="BD25459" i="131" s="1"/>
  <c r="AM25459" i="131"/>
  <c r="BC25459" i="131" s="1"/>
  <c r="AL25459" i="131"/>
  <c r="BB25459" i="131" s="1"/>
  <c r="AK25459" i="131"/>
  <c r="BA25459" i="131" s="1"/>
  <c r="AX25458" i="131"/>
  <c r="BN25458" i="131" s="1"/>
  <c r="AW25458" i="131"/>
  <c r="BM25458" i="131" s="1"/>
  <c r="AV25458" i="131"/>
  <c r="BL25458" i="131" s="1"/>
  <c r="AU25458" i="131"/>
  <c r="BK25458" i="131" s="1"/>
  <c r="AT25458" i="131"/>
  <c r="BJ25458" i="131" s="1"/>
  <c r="AS25458" i="131"/>
  <c r="BI25458" i="131" s="1"/>
  <c r="AR25458" i="131"/>
  <c r="BH25458" i="131" s="1"/>
  <c r="AQ25458" i="131"/>
  <c r="BG25458" i="131" s="1"/>
  <c r="AP25458" i="131"/>
  <c r="BF25458" i="131" s="1"/>
  <c r="AO25458" i="131"/>
  <c r="BE25458" i="131" s="1"/>
  <c r="AN25458" i="131"/>
  <c r="BD25458" i="131" s="1"/>
  <c r="AM25458" i="131"/>
  <c r="BC25458" i="131" s="1"/>
  <c r="AL25458" i="131"/>
  <c r="BB25458" i="131" s="1"/>
  <c r="AK25458" i="131"/>
  <c r="BA25458" i="131" s="1"/>
  <c r="AX25457" i="131"/>
  <c r="BN25457" i="131" s="1"/>
  <c r="AW25457" i="131"/>
  <c r="BM25457" i="131" s="1"/>
  <c r="AV25457" i="131"/>
  <c r="BL25457" i="131" s="1"/>
  <c r="AU25457" i="131"/>
  <c r="BK25457" i="131" s="1"/>
  <c r="AT25457" i="131"/>
  <c r="BJ25457" i="131" s="1"/>
  <c r="AS25457" i="131"/>
  <c r="BI25457" i="131" s="1"/>
  <c r="AR25457" i="131"/>
  <c r="BH25457" i="131" s="1"/>
  <c r="AQ25457" i="131"/>
  <c r="BG25457" i="131" s="1"/>
  <c r="AP25457" i="131"/>
  <c r="BF25457" i="131" s="1"/>
  <c r="AO25457" i="131"/>
  <c r="BE25457" i="131" s="1"/>
  <c r="AN25457" i="131"/>
  <c r="BD25457" i="131" s="1"/>
  <c r="AM25457" i="131"/>
  <c r="BC25457" i="131" s="1"/>
  <c r="AL25457" i="131"/>
  <c r="BB25457" i="131" s="1"/>
  <c r="AK25457" i="131"/>
  <c r="BA25457" i="131" s="1"/>
  <c r="AX25456" i="131"/>
  <c r="BN25456" i="131" s="1"/>
  <c r="AW25456" i="131"/>
  <c r="BM25456" i="131" s="1"/>
  <c r="AV25456" i="131"/>
  <c r="BL25456" i="131" s="1"/>
  <c r="AU25456" i="131"/>
  <c r="BK25456" i="131" s="1"/>
  <c r="AT25456" i="131"/>
  <c r="BJ25456" i="131" s="1"/>
  <c r="AS25456" i="131"/>
  <c r="BI25456" i="131" s="1"/>
  <c r="AR25456" i="131"/>
  <c r="BH25456" i="131" s="1"/>
  <c r="AQ25456" i="131"/>
  <c r="BG25456" i="131" s="1"/>
  <c r="AP25456" i="131"/>
  <c r="BF25456" i="131" s="1"/>
  <c r="AO25456" i="131"/>
  <c r="BE25456" i="131" s="1"/>
  <c r="AN25456" i="131"/>
  <c r="BD25456" i="131" s="1"/>
  <c r="AM25456" i="131"/>
  <c r="BC25456" i="131" s="1"/>
  <c r="AL25456" i="131"/>
  <c r="BB25456" i="131" s="1"/>
  <c r="AK25456" i="131"/>
  <c r="BA25456" i="131" s="1"/>
  <c r="AX25455" i="131"/>
  <c r="BN25455" i="131" s="1"/>
  <c r="AW25455" i="131"/>
  <c r="BM25455" i="131" s="1"/>
  <c r="AV25455" i="131"/>
  <c r="BL25455" i="131" s="1"/>
  <c r="AU25455" i="131"/>
  <c r="BK25455" i="131" s="1"/>
  <c r="AT25455" i="131"/>
  <c r="BJ25455" i="131" s="1"/>
  <c r="AS25455" i="131"/>
  <c r="BI25455" i="131" s="1"/>
  <c r="AR25455" i="131"/>
  <c r="BH25455" i="131" s="1"/>
  <c r="AQ25455" i="131"/>
  <c r="BG25455" i="131" s="1"/>
  <c r="AP25455" i="131"/>
  <c r="BF25455" i="131" s="1"/>
  <c r="AO25455" i="131"/>
  <c r="BE25455" i="131" s="1"/>
  <c r="AN25455" i="131"/>
  <c r="BD25455" i="131" s="1"/>
  <c r="AM25455" i="131"/>
  <c r="BC25455" i="131" s="1"/>
  <c r="AL25455" i="131"/>
  <c r="BB25455" i="131" s="1"/>
  <c r="AK25455" i="131"/>
  <c r="BA25455" i="131" s="1"/>
  <c r="AX25454" i="131"/>
  <c r="BN25454" i="131" s="1"/>
  <c r="AW25454" i="131"/>
  <c r="BM25454" i="131" s="1"/>
  <c r="AV25454" i="131"/>
  <c r="BL25454" i="131" s="1"/>
  <c r="AU25454" i="131"/>
  <c r="BK25454" i="131" s="1"/>
  <c r="AT25454" i="131"/>
  <c r="BJ25454" i="131" s="1"/>
  <c r="AS25454" i="131"/>
  <c r="BI25454" i="131" s="1"/>
  <c r="AR25454" i="131"/>
  <c r="BH25454" i="131" s="1"/>
  <c r="AQ25454" i="131"/>
  <c r="BG25454" i="131" s="1"/>
  <c r="AP25454" i="131"/>
  <c r="BF25454" i="131" s="1"/>
  <c r="AO25454" i="131"/>
  <c r="BE25454" i="131" s="1"/>
  <c r="AN25454" i="131"/>
  <c r="BD25454" i="131" s="1"/>
  <c r="AM25454" i="131"/>
  <c r="BC25454" i="131" s="1"/>
  <c r="AL25454" i="131"/>
  <c r="BB25454" i="131" s="1"/>
  <c r="AK25454" i="131"/>
  <c r="BA25454" i="131" s="1"/>
  <c r="AX25453" i="131"/>
  <c r="BN25453" i="131" s="1"/>
  <c r="AW25453" i="131"/>
  <c r="BM25453" i="131" s="1"/>
  <c r="AV25453" i="131"/>
  <c r="BL25453" i="131" s="1"/>
  <c r="AU25453" i="131"/>
  <c r="BK25453" i="131" s="1"/>
  <c r="AT25453" i="131"/>
  <c r="BJ25453" i="131" s="1"/>
  <c r="AS25453" i="131"/>
  <c r="BI25453" i="131" s="1"/>
  <c r="AR25453" i="131"/>
  <c r="BH25453" i="131" s="1"/>
  <c r="AQ25453" i="131"/>
  <c r="BG25453" i="131" s="1"/>
  <c r="AP25453" i="131"/>
  <c r="BF25453" i="131" s="1"/>
  <c r="AO25453" i="131"/>
  <c r="BE25453" i="131" s="1"/>
  <c r="AN25453" i="131"/>
  <c r="BD25453" i="131" s="1"/>
  <c r="AM25453" i="131"/>
  <c r="BC25453" i="131" s="1"/>
  <c r="AL25453" i="131"/>
  <c r="BB25453" i="131" s="1"/>
  <c r="AK25453" i="131"/>
  <c r="BA25453" i="131" s="1"/>
  <c r="AX25452" i="131"/>
  <c r="BN25452" i="131" s="1"/>
  <c r="AW25452" i="131"/>
  <c r="BM25452" i="131" s="1"/>
  <c r="AV25452" i="131"/>
  <c r="BL25452" i="131" s="1"/>
  <c r="AU25452" i="131"/>
  <c r="BK25452" i="131" s="1"/>
  <c r="AT25452" i="131"/>
  <c r="BJ25452" i="131" s="1"/>
  <c r="AS25452" i="131"/>
  <c r="BI25452" i="131" s="1"/>
  <c r="AR25452" i="131"/>
  <c r="BH25452" i="131" s="1"/>
  <c r="AQ25452" i="131"/>
  <c r="BG25452" i="131" s="1"/>
  <c r="AP25452" i="131"/>
  <c r="BF25452" i="131" s="1"/>
  <c r="AO25452" i="131"/>
  <c r="BE25452" i="131" s="1"/>
  <c r="AN25452" i="131"/>
  <c r="BD25452" i="131" s="1"/>
  <c r="AM25452" i="131"/>
  <c r="BC25452" i="131" s="1"/>
  <c r="AL25452" i="131"/>
  <c r="BB25452" i="131" s="1"/>
  <c r="AK25452" i="131"/>
  <c r="BA25452" i="131" s="1"/>
  <c r="AX25435" i="131"/>
  <c r="BN25435" i="131" s="1"/>
  <c r="AW25435" i="131"/>
  <c r="BM25435" i="131" s="1"/>
  <c r="AV25435" i="131"/>
  <c r="BL25435" i="131" s="1"/>
  <c r="AU25435" i="131"/>
  <c r="BK25435" i="131" s="1"/>
  <c r="AT25435" i="131"/>
  <c r="BJ25435" i="131" s="1"/>
  <c r="AS25435" i="131"/>
  <c r="BI25435" i="131" s="1"/>
  <c r="AR25435" i="131"/>
  <c r="BH25435" i="131" s="1"/>
  <c r="AQ25435" i="131"/>
  <c r="BG25435" i="131" s="1"/>
  <c r="AP25435" i="131"/>
  <c r="BF25435" i="131" s="1"/>
  <c r="AO25435" i="131"/>
  <c r="BE25435" i="131" s="1"/>
  <c r="AN25435" i="131"/>
  <c r="BD25435" i="131" s="1"/>
  <c r="AM25435" i="131"/>
  <c r="BC25435" i="131" s="1"/>
  <c r="AL25435" i="131"/>
  <c r="BB25435" i="131" s="1"/>
  <c r="AK25435" i="131"/>
  <c r="BA25435" i="131" s="1"/>
  <c r="AX25434" i="131"/>
  <c r="BN25434" i="131" s="1"/>
  <c r="AW25434" i="131"/>
  <c r="BM25434" i="131" s="1"/>
  <c r="AV25434" i="131"/>
  <c r="BL25434" i="131" s="1"/>
  <c r="AU25434" i="131"/>
  <c r="BK25434" i="131" s="1"/>
  <c r="AT25434" i="131"/>
  <c r="BJ25434" i="131" s="1"/>
  <c r="AS25434" i="131"/>
  <c r="BI25434" i="131" s="1"/>
  <c r="AR25434" i="131"/>
  <c r="BH25434" i="131" s="1"/>
  <c r="AQ25434" i="131"/>
  <c r="BG25434" i="131" s="1"/>
  <c r="AP25434" i="131"/>
  <c r="BF25434" i="131" s="1"/>
  <c r="AO25434" i="131"/>
  <c r="BE25434" i="131" s="1"/>
  <c r="AN25434" i="131"/>
  <c r="BD25434" i="131" s="1"/>
  <c r="AM25434" i="131"/>
  <c r="BC25434" i="131" s="1"/>
  <c r="AL25434" i="131"/>
  <c r="BB25434" i="131" s="1"/>
  <c r="AK25434" i="131"/>
  <c r="BA25434" i="131" s="1"/>
  <c r="AX25433" i="131"/>
  <c r="BN25433" i="131" s="1"/>
  <c r="AW25433" i="131"/>
  <c r="BM25433" i="131" s="1"/>
  <c r="AV25433" i="131"/>
  <c r="BL25433" i="131" s="1"/>
  <c r="AU25433" i="131"/>
  <c r="BK25433" i="131" s="1"/>
  <c r="AT25433" i="131"/>
  <c r="BJ25433" i="131" s="1"/>
  <c r="AS25433" i="131"/>
  <c r="BI25433" i="131" s="1"/>
  <c r="AR25433" i="131"/>
  <c r="BH25433" i="131" s="1"/>
  <c r="AQ25433" i="131"/>
  <c r="BG25433" i="131" s="1"/>
  <c r="AP25433" i="131"/>
  <c r="BF25433" i="131" s="1"/>
  <c r="AO25433" i="131"/>
  <c r="BE25433" i="131" s="1"/>
  <c r="AN25433" i="131"/>
  <c r="BD25433" i="131" s="1"/>
  <c r="AM25433" i="131"/>
  <c r="BC25433" i="131" s="1"/>
  <c r="AL25433" i="131"/>
  <c r="BB25433" i="131" s="1"/>
  <c r="AK25433" i="131"/>
  <c r="BA25433" i="131" s="1"/>
  <c r="AX25432" i="131"/>
  <c r="BN25432" i="131" s="1"/>
  <c r="AW25432" i="131"/>
  <c r="BM25432" i="131" s="1"/>
  <c r="AV25432" i="131"/>
  <c r="BL25432" i="131" s="1"/>
  <c r="AU25432" i="131"/>
  <c r="BK25432" i="131" s="1"/>
  <c r="AT25432" i="131"/>
  <c r="BJ25432" i="131" s="1"/>
  <c r="AS25432" i="131"/>
  <c r="BI25432" i="131" s="1"/>
  <c r="AR25432" i="131"/>
  <c r="BH25432" i="131" s="1"/>
  <c r="AQ25432" i="131"/>
  <c r="BG25432" i="131" s="1"/>
  <c r="AP25432" i="131"/>
  <c r="BF25432" i="131" s="1"/>
  <c r="AO25432" i="131"/>
  <c r="BE25432" i="131" s="1"/>
  <c r="AN25432" i="131"/>
  <c r="BD25432" i="131" s="1"/>
  <c r="AM25432" i="131"/>
  <c r="BC25432" i="131" s="1"/>
  <c r="AL25432" i="131"/>
  <c r="BB25432" i="131" s="1"/>
  <c r="AK25432" i="131"/>
  <c r="BA25432" i="131" s="1"/>
  <c r="AX25431" i="131"/>
  <c r="BN25431" i="131" s="1"/>
  <c r="AW25431" i="131"/>
  <c r="BM25431" i="131" s="1"/>
  <c r="AV25431" i="131"/>
  <c r="BL25431" i="131" s="1"/>
  <c r="AU25431" i="131"/>
  <c r="BK25431" i="131" s="1"/>
  <c r="AT25431" i="131"/>
  <c r="BJ25431" i="131" s="1"/>
  <c r="AS25431" i="131"/>
  <c r="BI25431" i="131" s="1"/>
  <c r="AR25431" i="131"/>
  <c r="BH25431" i="131" s="1"/>
  <c r="AQ25431" i="131"/>
  <c r="BG25431" i="131" s="1"/>
  <c r="AP25431" i="131"/>
  <c r="BF25431" i="131" s="1"/>
  <c r="AO25431" i="131"/>
  <c r="BE25431" i="131" s="1"/>
  <c r="AN25431" i="131"/>
  <c r="BD25431" i="131" s="1"/>
  <c r="AM25431" i="131"/>
  <c r="BC25431" i="131" s="1"/>
  <c r="AL25431" i="131"/>
  <c r="BB25431" i="131" s="1"/>
  <c r="AK25431" i="131"/>
  <c r="BA25431" i="131" s="1"/>
  <c r="AX25430" i="131"/>
  <c r="BN25430" i="131" s="1"/>
  <c r="AW25430" i="131"/>
  <c r="BM25430" i="131" s="1"/>
  <c r="AV25430" i="131"/>
  <c r="BL25430" i="131" s="1"/>
  <c r="AU25430" i="131"/>
  <c r="BK25430" i="131" s="1"/>
  <c r="AT25430" i="131"/>
  <c r="BJ25430" i="131" s="1"/>
  <c r="AS25430" i="131"/>
  <c r="BI25430" i="131" s="1"/>
  <c r="AR25430" i="131"/>
  <c r="BH25430" i="131" s="1"/>
  <c r="AQ25430" i="131"/>
  <c r="BG25430" i="131" s="1"/>
  <c r="AP25430" i="131"/>
  <c r="BF25430" i="131" s="1"/>
  <c r="AO25430" i="131"/>
  <c r="BE25430" i="131" s="1"/>
  <c r="AN25430" i="131"/>
  <c r="BD25430" i="131" s="1"/>
  <c r="AM25430" i="131"/>
  <c r="BC25430" i="131" s="1"/>
  <c r="AL25430" i="131"/>
  <c r="BB25430" i="131" s="1"/>
  <c r="AK25430" i="131"/>
  <c r="BA25430" i="131" s="1"/>
  <c r="BH25429" i="131"/>
  <c r="AX25429" i="131"/>
  <c r="BN25429" i="131" s="1"/>
  <c r="AW25429" i="131"/>
  <c r="BM25429" i="131" s="1"/>
  <c r="AV25429" i="131"/>
  <c r="BL25429" i="131" s="1"/>
  <c r="AU25429" i="131"/>
  <c r="BK25429" i="131" s="1"/>
  <c r="AT25429" i="131"/>
  <c r="BJ25429" i="131" s="1"/>
  <c r="AS25429" i="131"/>
  <c r="BI25429" i="131" s="1"/>
  <c r="AR25429" i="131"/>
  <c r="AQ25429" i="131"/>
  <c r="BG25429" i="131" s="1"/>
  <c r="AP25429" i="131"/>
  <c r="BF25429" i="131" s="1"/>
  <c r="AO25429" i="131"/>
  <c r="BE25429" i="131" s="1"/>
  <c r="AN25429" i="131"/>
  <c r="BD25429" i="131" s="1"/>
  <c r="AM25429" i="131"/>
  <c r="BC25429" i="131" s="1"/>
  <c r="AL25429" i="131"/>
  <c r="BB25429" i="131" s="1"/>
  <c r="AK25429" i="131"/>
  <c r="BA25429" i="131" s="1"/>
  <c r="AX25428" i="131"/>
  <c r="BN25428" i="131" s="1"/>
  <c r="AW25428" i="131"/>
  <c r="BM25428" i="131" s="1"/>
  <c r="AV25428" i="131"/>
  <c r="BL25428" i="131" s="1"/>
  <c r="AU25428" i="131"/>
  <c r="BK25428" i="131" s="1"/>
  <c r="AT25428" i="131"/>
  <c r="BJ25428" i="131" s="1"/>
  <c r="AS25428" i="131"/>
  <c r="BI25428" i="131" s="1"/>
  <c r="AR25428" i="131"/>
  <c r="BH25428" i="131" s="1"/>
  <c r="AQ25428" i="131"/>
  <c r="BG25428" i="131" s="1"/>
  <c r="AP25428" i="131"/>
  <c r="BF25428" i="131" s="1"/>
  <c r="AO25428" i="131"/>
  <c r="BE25428" i="131" s="1"/>
  <c r="AN25428" i="131"/>
  <c r="BD25428" i="131" s="1"/>
  <c r="AM25428" i="131"/>
  <c r="BC25428" i="131" s="1"/>
  <c r="AL25428" i="131"/>
  <c r="BB25428" i="131" s="1"/>
  <c r="AK25428" i="131"/>
  <c r="BA25428" i="131" s="1"/>
  <c r="AX25427" i="131"/>
  <c r="BN25427" i="131" s="1"/>
  <c r="AW25427" i="131"/>
  <c r="BM25427" i="131" s="1"/>
  <c r="AV25427" i="131"/>
  <c r="BL25427" i="131" s="1"/>
  <c r="AU25427" i="131"/>
  <c r="BK25427" i="131" s="1"/>
  <c r="AT25427" i="131"/>
  <c r="BJ25427" i="131" s="1"/>
  <c r="AS25427" i="131"/>
  <c r="BI25427" i="131" s="1"/>
  <c r="AR25427" i="131"/>
  <c r="BH25427" i="131" s="1"/>
  <c r="AQ25427" i="131"/>
  <c r="BG25427" i="131" s="1"/>
  <c r="AP25427" i="131"/>
  <c r="BF25427" i="131" s="1"/>
  <c r="AO25427" i="131"/>
  <c r="BE25427" i="131" s="1"/>
  <c r="AN25427" i="131"/>
  <c r="BD25427" i="131" s="1"/>
  <c r="AM25427" i="131"/>
  <c r="BC25427" i="131" s="1"/>
  <c r="AL25427" i="131"/>
  <c r="BB25427" i="131" s="1"/>
  <c r="AK25427" i="131"/>
  <c r="BA25427" i="131" s="1"/>
  <c r="BB25426" i="131"/>
  <c r="AX25426" i="131"/>
  <c r="BN25426" i="131" s="1"/>
  <c r="AW25426" i="131"/>
  <c r="BM25426" i="131" s="1"/>
  <c r="AV25426" i="131"/>
  <c r="BL25426" i="131" s="1"/>
  <c r="AU25426" i="131"/>
  <c r="BK25426" i="131" s="1"/>
  <c r="AT25426" i="131"/>
  <c r="BJ25426" i="131" s="1"/>
  <c r="AS25426" i="131"/>
  <c r="BI25426" i="131" s="1"/>
  <c r="AR25426" i="131"/>
  <c r="BH25426" i="131" s="1"/>
  <c r="AQ25426" i="131"/>
  <c r="BG25426" i="131" s="1"/>
  <c r="AP25426" i="131"/>
  <c r="BF25426" i="131" s="1"/>
  <c r="AO25426" i="131"/>
  <c r="BE25426" i="131" s="1"/>
  <c r="AN25426" i="131"/>
  <c r="BD25426" i="131" s="1"/>
  <c r="AM25426" i="131"/>
  <c r="BC25426" i="131" s="1"/>
  <c r="AL25426" i="131"/>
  <c r="AK25426" i="131"/>
  <c r="BA25426" i="131" s="1"/>
  <c r="AX25425" i="131"/>
  <c r="BN25425" i="131" s="1"/>
  <c r="AW25425" i="131"/>
  <c r="BM25425" i="131" s="1"/>
  <c r="AV25425" i="131"/>
  <c r="BL25425" i="131" s="1"/>
  <c r="AU25425" i="131"/>
  <c r="BK25425" i="131" s="1"/>
  <c r="AT25425" i="131"/>
  <c r="BJ25425" i="131" s="1"/>
  <c r="AS25425" i="131"/>
  <c r="BI25425" i="131" s="1"/>
  <c r="AR25425" i="131"/>
  <c r="BH25425" i="131" s="1"/>
  <c r="AQ25425" i="131"/>
  <c r="BG25425" i="131" s="1"/>
  <c r="AP25425" i="131"/>
  <c r="BF25425" i="131" s="1"/>
  <c r="AO25425" i="131"/>
  <c r="BE25425" i="131" s="1"/>
  <c r="AN25425" i="131"/>
  <c r="BD25425" i="131" s="1"/>
  <c r="AM25425" i="131"/>
  <c r="BC25425" i="131" s="1"/>
  <c r="AL25425" i="131"/>
  <c r="BB25425" i="131" s="1"/>
  <c r="AK25425" i="131"/>
  <c r="BA25425" i="131" s="1"/>
  <c r="AX25424" i="131"/>
  <c r="BN25424" i="131" s="1"/>
  <c r="AW25424" i="131"/>
  <c r="BM25424" i="131" s="1"/>
  <c r="AV25424" i="131"/>
  <c r="BL25424" i="131" s="1"/>
  <c r="AU25424" i="131"/>
  <c r="BK25424" i="131" s="1"/>
  <c r="AT25424" i="131"/>
  <c r="BJ25424" i="131" s="1"/>
  <c r="AS25424" i="131"/>
  <c r="BI25424" i="131" s="1"/>
  <c r="AR25424" i="131"/>
  <c r="BH25424" i="131" s="1"/>
  <c r="AQ25424" i="131"/>
  <c r="BG25424" i="131" s="1"/>
  <c r="AP25424" i="131"/>
  <c r="BF25424" i="131" s="1"/>
  <c r="AO25424" i="131"/>
  <c r="BE25424" i="131" s="1"/>
  <c r="AN25424" i="131"/>
  <c r="BD25424" i="131" s="1"/>
  <c r="AM25424" i="131"/>
  <c r="BC25424" i="131" s="1"/>
  <c r="AL25424" i="131"/>
  <c r="BB25424" i="131" s="1"/>
  <c r="AK25424" i="131"/>
  <c r="BA25424" i="131" s="1"/>
  <c r="AX25423" i="131"/>
  <c r="BN25423" i="131" s="1"/>
  <c r="AW25423" i="131"/>
  <c r="BM25423" i="131" s="1"/>
  <c r="AV25423" i="131"/>
  <c r="BL25423" i="131" s="1"/>
  <c r="AU25423" i="131"/>
  <c r="BK25423" i="131" s="1"/>
  <c r="AT25423" i="131"/>
  <c r="BJ25423" i="131" s="1"/>
  <c r="AS25423" i="131"/>
  <c r="BI25423" i="131" s="1"/>
  <c r="AR25423" i="131"/>
  <c r="BH25423" i="131" s="1"/>
  <c r="AQ25423" i="131"/>
  <c r="BG25423" i="131" s="1"/>
  <c r="AP25423" i="131"/>
  <c r="BF25423" i="131" s="1"/>
  <c r="AO25423" i="131"/>
  <c r="BE25423" i="131" s="1"/>
  <c r="AN25423" i="131"/>
  <c r="BD25423" i="131" s="1"/>
  <c r="AM25423" i="131"/>
  <c r="BC25423" i="131" s="1"/>
  <c r="AL25423" i="131"/>
  <c r="BB25423" i="131" s="1"/>
  <c r="AK25423" i="131"/>
  <c r="BA25423" i="131" s="1"/>
  <c r="AX25422" i="131"/>
  <c r="BN25422" i="131" s="1"/>
  <c r="AW25422" i="131"/>
  <c r="BM25422" i="131" s="1"/>
  <c r="AV25422" i="131"/>
  <c r="BL25422" i="131" s="1"/>
  <c r="AU25422" i="131"/>
  <c r="BK25422" i="131" s="1"/>
  <c r="AT25422" i="131"/>
  <c r="BJ25422" i="131" s="1"/>
  <c r="AS25422" i="131"/>
  <c r="BI25422" i="131" s="1"/>
  <c r="AR25422" i="131"/>
  <c r="BH25422" i="131" s="1"/>
  <c r="AQ25422" i="131"/>
  <c r="BG25422" i="131" s="1"/>
  <c r="AP25422" i="131"/>
  <c r="BF25422" i="131" s="1"/>
  <c r="AO25422" i="131"/>
  <c r="BE25422" i="131" s="1"/>
  <c r="AN25422" i="131"/>
  <c r="BD25422" i="131" s="1"/>
  <c r="AM25422" i="131"/>
  <c r="BC25422" i="131" s="1"/>
  <c r="AL25422" i="131"/>
  <c r="BB25422" i="131" s="1"/>
  <c r="AK25422" i="131"/>
  <c r="BA25422" i="131" s="1"/>
  <c r="AX25405" i="131"/>
  <c r="BN25405" i="131" s="1"/>
  <c r="AW25405" i="131"/>
  <c r="BM25405" i="131" s="1"/>
  <c r="AV25405" i="131"/>
  <c r="BL25405" i="131" s="1"/>
  <c r="AU25405" i="131"/>
  <c r="BK25405" i="131" s="1"/>
  <c r="AT25405" i="131"/>
  <c r="BJ25405" i="131" s="1"/>
  <c r="AS25405" i="131"/>
  <c r="BI25405" i="131" s="1"/>
  <c r="AR25405" i="131"/>
  <c r="BH25405" i="131" s="1"/>
  <c r="AQ25405" i="131"/>
  <c r="BG25405" i="131" s="1"/>
  <c r="AP25405" i="131"/>
  <c r="BF25405" i="131" s="1"/>
  <c r="AO25405" i="131"/>
  <c r="BE25405" i="131" s="1"/>
  <c r="AN25405" i="131"/>
  <c r="BD25405" i="131" s="1"/>
  <c r="AM25405" i="131"/>
  <c r="BC25405" i="131" s="1"/>
  <c r="AL25405" i="131"/>
  <c r="BB25405" i="131" s="1"/>
  <c r="AK25405" i="131"/>
  <c r="BA25405" i="131" s="1"/>
  <c r="AX25404" i="131"/>
  <c r="BN25404" i="131" s="1"/>
  <c r="AW25404" i="131"/>
  <c r="BM25404" i="131" s="1"/>
  <c r="AV25404" i="131"/>
  <c r="BL25404" i="131" s="1"/>
  <c r="AU25404" i="131"/>
  <c r="BK25404" i="131" s="1"/>
  <c r="AT25404" i="131"/>
  <c r="BJ25404" i="131" s="1"/>
  <c r="AS25404" i="131"/>
  <c r="BI25404" i="131" s="1"/>
  <c r="AR25404" i="131"/>
  <c r="BH25404" i="131" s="1"/>
  <c r="AQ25404" i="131"/>
  <c r="BG25404" i="131" s="1"/>
  <c r="AP25404" i="131"/>
  <c r="BF25404" i="131" s="1"/>
  <c r="AO25404" i="131"/>
  <c r="BE25404" i="131" s="1"/>
  <c r="AN25404" i="131"/>
  <c r="BD25404" i="131" s="1"/>
  <c r="AM25404" i="131"/>
  <c r="BC25404" i="131" s="1"/>
  <c r="AL25404" i="131"/>
  <c r="BB25404" i="131" s="1"/>
  <c r="AK25404" i="131"/>
  <c r="BA25404" i="131" s="1"/>
  <c r="AX25403" i="131"/>
  <c r="BN25403" i="131" s="1"/>
  <c r="AW25403" i="131"/>
  <c r="BM25403" i="131" s="1"/>
  <c r="AV25403" i="131"/>
  <c r="BL25403" i="131" s="1"/>
  <c r="AU25403" i="131"/>
  <c r="BK25403" i="131" s="1"/>
  <c r="AT25403" i="131"/>
  <c r="BJ25403" i="131" s="1"/>
  <c r="AS25403" i="131"/>
  <c r="BI25403" i="131" s="1"/>
  <c r="AR25403" i="131"/>
  <c r="BH25403" i="131" s="1"/>
  <c r="AQ25403" i="131"/>
  <c r="BG25403" i="131" s="1"/>
  <c r="AP25403" i="131"/>
  <c r="BF25403" i="131" s="1"/>
  <c r="AO25403" i="131"/>
  <c r="BE25403" i="131" s="1"/>
  <c r="AN25403" i="131"/>
  <c r="BD25403" i="131" s="1"/>
  <c r="AM25403" i="131"/>
  <c r="BC25403" i="131" s="1"/>
  <c r="AL25403" i="131"/>
  <c r="BB25403" i="131" s="1"/>
  <c r="AK25403" i="131"/>
  <c r="BA25403" i="131" s="1"/>
  <c r="AX25402" i="131"/>
  <c r="BN25402" i="131" s="1"/>
  <c r="AW25402" i="131"/>
  <c r="BM25402" i="131" s="1"/>
  <c r="AV25402" i="131"/>
  <c r="BL25402" i="131" s="1"/>
  <c r="AU25402" i="131"/>
  <c r="BK25402" i="131" s="1"/>
  <c r="AT25402" i="131"/>
  <c r="BJ25402" i="131" s="1"/>
  <c r="AS25402" i="131"/>
  <c r="BI25402" i="131" s="1"/>
  <c r="AR25402" i="131"/>
  <c r="BH25402" i="131" s="1"/>
  <c r="AQ25402" i="131"/>
  <c r="BG25402" i="131" s="1"/>
  <c r="AP25402" i="131"/>
  <c r="BF25402" i="131" s="1"/>
  <c r="AO25402" i="131"/>
  <c r="BE25402" i="131" s="1"/>
  <c r="AN25402" i="131"/>
  <c r="BD25402" i="131" s="1"/>
  <c r="AM25402" i="131"/>
  <c r="BC25402" i="131" s="1"/>
  <c r="AL25402" i="131"/>
  <c r="BB25402" i="131" s="1"/>
  <c r="AK25402" i="131"/>
  <c r="BA25402" i="131" s="1"/>
  <c r="AX25401" i="131"/>
  <c r="BN25401" i="131" s="1"/>
  <c r="AW25401" i="131"/>
  <c r="BM25401" i="131" s="1"/>
  <c r="AV25401" i="131"/>
  <c r="BL25401" i="131" s="1"/>
  <c r="AU25401" i="131"/>
  <c r="BK25401" i="131" s="1"/>
  <c r="AT25401" i="131"/>
  <c r="BJ25401" i="131" s="1"/>
  <c r="AS25401" i="131"/>
  <c r="BI25401" i="131" s="1"/>
  <c r="AR25401" i="131"/>
  <c r="BH25401" i="131" s="1"/>
  <c r="AQ25401" i="131"/>
  <c r="BG25401" i="131" s="1"/>
  <c r="AP25401" i="131"/>
  <c r="BF25401" i="131" s="1"/>
  <c r="AO25401" i="131"/>
  <c r="BE25401" i="131" s="1"/>
  <c r="AN25401" i="131"/>
  <c r="BD25401" i="131" s="1"/>
  <c r="AM25401" i="131"/>
  <c r="BC25401" i="131" s="1"/>
  <c r="AL25401" i="131"/>
  <c r="BB25401" i="131" s="1"/>
  <c r="AK25401" i="131"/>
  <c r="BA25401" i="131" s="1"/>
  <c r="AX25400" i="131"/>
  <c r="BN25400" i="131" s="1"/>
  <c r="AW25400" i="131"/>
  <c r="BM25400" i="131" s="1"/>
  <c r="AV25400" i="131"/>
  <c r="BL25400" i="131" s="1"/>
  <c r="AU25400" i="131"/>
  <c r="BK25400" i="131" s="1"/>
  <c r="AT25400" i="131"/>
  <c r="BJ25400" i="131" s="1"/>
  <c r="AS25400" i="131"/>
  <c r="BI25400" i="131" s="1"/>
  <c r="AR25400" i="131"/>
  <c r="BH25400" i="131" s="1"/>
  <c r="AQ25400" i="131"/>
  <c r="BG25400" i="131" s="1"/>
  <c r="AP25400" i="131"/>
  <c r="BF25400" i="131" s="1"/>
  <c r="AO25400" i="131"/>
  <c r="BE25400" i="131" s="1"/>
  <c r="AN25400" i="131"/>
  <c r="BD25400" i="131" s="1"/>
  <c r="AM25400" i="131"/>
  <c r="BC25400" i="131" s="1"/>
  <c r="AL25400" i="131"/>
  <c r="BB25400" i="131" s="1"/>
  <c r="AK25400" i="131"/>
  <c r="BA25400" i="131" s="1"/>
  <c r="AX25399" i="131"/>
  <c r="BN25399" i="131" s="1"/>
  <c r="AW25399" i="131"/>
  <c r="BM25399" i="131" s="1"/>
  <c r="AV25399" i="131"/>
  <c r="BL25399" i="131" s="1"/>
  <c r="AU25399" i="131"/>
  <c r="BK25399" i="131" s="1"/>
  <c r="AT25399" i="131"/>
  <c r="BJ25399" i="131" s="1"/>
  <c r="AS25399" i="131"/>
  <c r="BI25399" i="131" s="1"/>
  <c r="AR25399" i="131"/>
  <c r="BH25399" i="131" s="1"/>
  <c r="AQ25399" i="131"/>
  <c r="BG25399" i="131" s="1"/>
  <c r="AP25399" i="131"/>
  <c r="BF25399" i="131" s="1"/>
  <c r="AO25399" i="131"/>
  <c r="BE25399" i="131" s="1"/>
  <c r="AN25399" i="131"/>
  <c r="BD25399" i="131" s="1"/>
  <c r="AM25399" i="131"/>
  <c r="BC25399" i="131" s="1"/>
  <c r="AL25399" i="131"/>
  <c r="BB25399" i="131" s="1"/>
  <c r="AK25399" i="131"/>
  <c r="BA25399" i="131" s="1"/>
  <c r="BC25398" i="131"/>
  <c r="AX25398" i="131"/>
  <c r="BN25398" i="131" s="1"/>
  <c r="AW25398" i="131"/>
  <c r="BM25398" i="131" s="1"/>
  <c r="AV25398" i="131"/>
  <c r="BL25398" i="131" s="1"/>
  <c r="AU25398" i="131"/>
  <c r="BK25398" i="131" s="1"/>
  <c r="AT25398" i="131"/>
  <c r="BJ25398" i="131" s="1"/>
  <c r="AS25398" i="131"/>
  <c r="BI25398" i="131" s="1"/>
  <c r="AR25398" i="131"/>
  <c r="BH25398" i="131" s="1"/>
  <c r="AQ25398" i="131"/>
  <c r="BG25398" i="131" s="1"/>
  <c r="AP25398" i="131"/>
  <c r="BF25398" i="131" s="1"/>
  <c r="AO25398" i="131"/>
  <c r="BE25398" i="131" s="1"/>
  <c r="AN25398" i="131"/>
  <c r="BD25398" i="131" s="1"/>
  <c r="AM25398" i="131"/>
  <c r="AL25398" i="131"/>
  <c r="BB25398" i="131" s="1"/>
  <c r="AK25398" i="131"/>
  <c r="BA25398" i="131" s="1"/>
  <c r="AX25397" i="131"/>
  <c r="BN25397" i="131" s="1"/>
  <c r="AW25397" i="131"/>
  <c r="BM25397" i="131" s="1"/>
  <c r="AV25397" i="131"/>
  <c r="BL25397" i="131" s="1"/>
  <c r="AU25397" i="131"/>
  <c r="BK25397" i="131" s="1"/>
  <c r="AT25397" i="131"/>
  <c r="BJ25397" i="131" s="1"/>
  <c r="AS25397" i="131"/>
  <c r="BI25397" i="131" s="1"/>
  <c r="AR25397" i="131"/>
  <c r="BH25397" i="131" s="1"/>
  <c r="AQ25397" i="131"/>
  <c r="BG25397" i="131" s="1"/>
  <c r="AP25397" i="131"/>
  <c r="BF25397" i="131" s="1"/>
  <c r="AO25397" i="131"/>
  <c r="BE25397" i="131" s="1"/>
  <c r="AN25397" i="131"/>
  <c r="BD25397" i="131" s="1"/>
  <c r="AM25397" i="131"/>
  <c r="BC25397" i="131" s="1"/>
  <c r="AL25397" i="131"/>
  <c r="BB25397" i="131" s="1"/>
  <c r="AK25397" i="131"/>
  <c r="BA25397" i="131" s="1"/>
  <c r="AX25396" i="131"/>
  <c r="BN25396" i="131" s="1"/>
  <c r="AW25396" i="131"/>
  <c r="BM25396" i="131" s="1"/>
  <c r="AV25396" i="131"/>
  <c r="BL25396" i="131" s="1"/>
  <c r="AU25396" i="131"/>
  <c r="BK25396" i="131" s="1"/>
  <c r="AT25396" i="131"/>
  <c r="BJ25396" i="131" s="1"/>
  <c r="AS25396" i="131"/>
  <c r="BI25396" i="131" s="1"/>
  <c r="AR25396" i="131"/>
  <c r="BH25396" i="131" s="1"/>
  <c r="AQ25396" i="131"/>
  <c r="BG25396" i="131" s="1"/>
  <c r="AP25396" i="131"/>
  <c r="BF25396" i="131" s="1"/>
  <c r="AO25396" i="131"/>
  <c r="BE25396" i="131" s="1"/>
  <c r="AN25396" i="131"/>
  <c r="BD25396" i="131" s="1"/>
  <c r="AM25396" i="131"/>
  <c r="BC25396" i="131" s="1"/>
  <c r="AL25396" i="131"/>
  <c r="BB25396" i="131" s="1"/>
  <c r="AK25396" i="131"/>
  <c r="BA25396" i="131" s="1"/>
  <c r="AX25395" i="131"/>
  <c r="BN25395" i="131" s="1"/>
  <c r="AW25395" i="131"/>
  <c r="BM25395" i="131" s="1"/>
  <c r="AV25395" i="131"/>
  <c r="BL25395" i="131" s="1"/>
  <c r="AU25395" i="131"/>
  <c r="BK25395" i="131" s="1"/>
  <c r="AT25395" i="131"/>
  <c r="BJ25395" i="131" s="1"/>
  <c r="AS25395" i="131"/>
  <c r="BI25395" i="131" s="1"/>
  <c r="AR25395" i="131"/>
  <c r="BH25395" i="131" s="1"/>
  <c r="AQ25395" i="131"/>
  <c r="BG25395" i="131" s="1"/>
  <c r="AP25395" i="131"/>
  <c r="BF25395" i="131" s="1"/>
  <c r="AO25395" i="131"/>
  <c r="BE25395" i="131" s="1"/>
  <c r="AN25395" i="131"/>
  <c r="BD25395" i="131" s="1"/>
  <c r="AM25395" i="131"/>
  <c r="BC25395" i="131" s="1"/>
  <c r="AL25395" i="131"/>
  <c r="BB25395" i="131" s="1"/>
  <c r="AK25395" i="131"/>
  <c r="BA25395" i="131" s="1"/>
  <c r="AX25394" i="131"/>
  <c r="BN25394" i="131" s="1"/>
  <c r="AW25394" i="131"/>
  <c r="BM25394" i="131" s="1"/>
  <c r="AV25394" i="131"/>
  <c r="BL25394" i="131" s="1"/>
  <c r="AU25394" i="131"/>
  <c r="BK25394" i="131" s="1"/>
  <c r="AT25394" i="131"/>
  <c r="BJ25394" i="131" s="1"/>
  <c r="AS25394" i="131"/>
  <c r="BI25394" i="131" s="1"/>
  <c r="AR25394" i="131"/>
  <c r="BH25394" i="131" s="1"/>
  <c r="AQ25394" i="131"/>
  <c r="BG25394" i="131" s="1"/>
  <c r="AP25394" i="131"/>
  <c r="BF25394" i="131" s="1"/>
  <c r="AO25394" i="131"/>
  <c r="BE25394" i="131" s="1"/>
  <c r="AN25394" i="131"/>
  <c r="BD25394" i="131" s="1"/>
  <c r="AM25394" i="131"/>
  <c r="BC25394" i="131" s="1"/>
  <c r="AL25394" i="131"/>
  <c r="BB25394" i="131" s="1"/>
  <c r="AK25394" i="131"/>
  <c r="BA25394" i="131" s="1"/>
  <c r="AX25393" i="131"/>
  <c r="BN25393" i="131" s="1"/>
  <c r="AW25393" i="131"/>
  <c r="BM25393" i="131" s="1"/>
  <c r="AV25393" i="131"/>
  <c r="BL25393" i="131" s="1"/>
  <c r="AU25393" i="131"/>
  <c r="BK25393" i="131" s="1"/>
  <c r="AT25393" i="131"/>
  <c r="BJ25393" i="131" s="1"/>
  <c r="AS25393" i="131"/>
  <c r="BI25393" i="131" s="1"/>
  <c r="AR25393" i="131"/>
  <c r="BH25393" i="131" s="1"/>
  <c r="AQ25393" i="131"/>
  <c r="BG25393" i="131" s="1"/>
  <c r="AP25393" i="131"/>
  <c r="BF25393" i="131" s="1"/>
  <c r="AO25393" i="131"/>
  <c r="BE25393" i="131" s="1"/>
  <c r="AN25393" i="131"/>
  <c r="BD25393" i="131" s="1"/>
  <c r="AM25393" i="131"/>
  <c r="BC25393" i="131" s="1"/>
  <c r="AL25393" i="131"/>
  <c r="BB25393" i="131" s="1"/>
  <c r="AK25393" i="131"/>
  <c r="BA25393" i="131" s="1"/>
  <c r="AX25392" i="131"/>
  <c r="BN25392" i="131" s="1"/>
  <c r="AW25392" i="131"/>
  <c r="BM25392" i="131" s="1"/>
  <c r="AV25392" i="131"/>
  <c r="BL25392" i="131" s="1"/>
  <c r="AU25392" i="131"/>
  <c r="BK25392" i="131" s="1"/>
  <c r="AT25392" i="131"/>
  <c r="BJ25392" i="131" s="1"/>
  <c r="AS25392" i="131"/>
  <c r="BI25392" i="131" s="1"/>
  <c r="AR25392" i="131"/>
  <c r="BH25392" i="131" s="1"/>
  <c r="AQ25392" i="131"/>
  <c r="BG25392" i="131" s="1"/>
  <c r="AP25392" i="131"/>
  <c r="BF25392" i="131" s="1"/>
  <c r="AO25392" i="131"/>
  <c r="BE25392" i="131" s="1"/>
  <c r="AN25392" i="131"/>
  <c r="BD25392" i="131" s="1"/>
  <c r="AM25392" i="131"/>
  <c r="BC25392" i="131" s="1"/>
  <c r="AL25392" i="131"/>
  <c r="BB25392" i="131" s="1"/>
  <c r="AK25392" i="131"/>
  <c r="BA25392" i="131" s="1"/>
  <c r="AX25375" i="131"/>
  <c r="BN25375" i="131" s="1"/>
  <c r="AW25375" i="131"/>
  <c r="BM25375" i="131" s="1"/>
  <c r="AV25375" i="131"/>
  <c r="BL25375" i="131" s="1"/>
  <c r="AU25375" i="131"/>
  <c r="BK25375" i="131" s="1"/>
  <c r="AT25375" i="131"/>
  <c r="BJ25375" i="131" s="1"/>
  <c r="AS25375" i="131"/>
  <c r="BI25375" i="131" s="1"/>
  <c r="AR25375" i="131"/>
  <c r="BH25375" i="131" s="1"/>
  <c r="AQ25375" i="131"/>
  <c r="BG25375" i="131" s="1"/>
  <c r="AP25375" i="131"/>
  <c r="BF25375" i="131" s="1"/>
  <c r="AO25375" i="131"/>
  <c r="BE25375" i="131" s="1"/>
  <c r="AN25375" i="131"/>
  <c r="BD25375" i="131" s="1"/>
  <c r="AM25375" i="131"/>
  <c r="BC25375" i="131" s="1"/>
  <c r="AL25375" i="131"/>
  <c r="BB25375" i="131" s="1"/>
  <c r="AK25375" i="131"/>
  <c r="BA25375" i="131" s="1"/>
  <c r="AX25374" i="131"/>
  <c r="BN25374" i="131" s="1"/>
  <c r="AW25374" i="131"/>
  <c r="BM25374" i="131" s="1"/>
  <c r="AV25374" i="131"/>
  <c r="BL25374" i="131" s="1"/>
  <c r="AU25374" i="131"/>
  <c r="BK25374" i="131" s="1"/>
  <c r="AT25374" i="131"/>
  <c r="BJ25374" i="131" s="1"/>
  <c r="AS25374" i="131"/>
  <c r="BI25374" i="131" s="1"/>
  <c r="AR25374" i="131"/>
  <c r="BH25374" i="131" s="1"/>
  <c r="AQ25374" i="131"/>
  <c r="BG25374" i="131" s="1"/>
  <c r="AP25374" i="131"/>
  <c r="BF25374" i="131" s="1"/>
  <c r="AO25374" i="131"/>
  <c r="BE25374" i="131" s="1"/>
  <c r="AN25374" i="131"/>
  <c r="BD25374" i="131" s="1"/>
  <c r="AM25374" i="131"/>
  <c r="BC25374" i="131" s="1"/>
  <c r="AL25374" i="131"/>
  <c r="BB25374" i="131" s="1"/>
  <c r="AK25374" i="131"/>
  <c r="BA25374" i="131" s="1"/>
  <c r="AX25373" i="131"/>
  <c r="BN25373" i="131" s="1"/>
  <c r="AW25373" i="131"/>
  <c r="BM25373" i="131" s="1"/>
  <c r="AV25373" i="131"/>
  <c r="BL25373" i="131" s="1"/>
  <c r="AU25373" i="131"/>
  <c r="BK25373" i="131" s="1"/>
  <c r="AT25373" i="131"/>
  <c r="BJ25373" i="131" s="1"/>
  <c r="AS25373" i="131"/>
  <c r="BI25373" i="131" s="1"/>
  <c r="AR25373" i="131"/>
  <c r="BH25373" i="131" s="1"/>
  <c r="AQ25373" i="131"/>
  <c r="BG25373" i="131" s="1"/>
  <c r="AP25373" i="131"/>
  <c r="BF25373" i="131" s="1"/>
  <c r="AO25373" i="131"/>
  <c r="BE25373" i="131" s="1"/>
  <c r="AN25373" i="131"/>
  <c r="BD25373" i="131" s="1"/>
  <c r="AM25373" i="131"/>
  <c r="BC25373" i="131" s="1"/>
  <c r="AL25373" i="131"/>
  <c r="BB25373" i="131" s="1"/>
  <c r="AK25373" i="131"/>
  <c r="BA25373" i="131" s="1"/>
  <c r="BJ25372" i="131"/>
  <c r="AX25372" i="131"/>
  <c r="BN25372" i="131" s="1"/>
  <c r="AW25372" i="131"/>
  <c r="BM25372" i="131" s="1"/>
  <c r="AV25372" i="131"/>
  <c r="BL25372" i="131" s="1"/>
  <c r="AU25372" i="131"/>
  <c r="BK25372" i="131" s="1"/>
  <c r="AT25372" i="131"/>
  <c r="AS25372" i="131"/>
  <c r="BI25372" i="131" s="1"/>
  <c r="AR25372" i="131"/>
  <c r="BH25372" i="131" s="1"/>
  <c r="AQ25372" i="131"/>
  <c r="BG25372" i="131" s="1"/>
  <c r="AP25372" i="131"/>
  <c r="BF25372" i="131" s="1"/>
  <c r="AO25372" i="131"/>
  <c r="BE25372" i="131" s="1"/>
  <c r="AN25372" i="131"/>
  <c r="BD25372" i="131" s="1"/>
  <c r="AM25372" i="131"/>
  <c r="BC25372" i="131" s="1"/>
  <c r="AL25372" i="131"/>
  <c r="BB25372" i="131" s="1"/>
  <c r="AK25372" i="131"/>
  <c r="BA25372" i="131" s="1"/>
  <c r="AX25371" i="131"/>
  <c r="BN25371" i="131" s="1"/>
  <c r="AW25371" i="131"/>
  <c r="BM25371" i="131" s="1"/>
  <c r="AV25371" i="131"/>
  <c r="BL25371" i="131" s="1"/>
  <c r="AU25371" i="131"/>
  <c r="BK25371" i="131" s="1"/>
  <c r="AT25371" i="131"/>
  <c r="BJ25371" i="131" s="1"/>
  <c r="AS25371" i="131"/>
  <c r="BI25371" i="131" s="1"/>
  <c r="AR25371" i="131"/>
  <c r="BH25371" i="131" s="1"/>
  <c r="AQ25371" i="131"/>
  <c r="BG25371" i="131" s="1"/>
  <c r="AP25371" i="131"/>
  <c r="BF25371" i="131" s="1"/>
  <c r="AO25371" i="131"/>
  <c r="BE25371" i="131" s="1"/>
  <c r="AN25371" i="131"/>
  <c r="BD25371" i="131" s="1"/>
  <c r="AM25371" i="131"/>
  <c r="BC25371" i="131" s="1"/>
  <c r="AL25371" i="131"/>
  <c r="BB25371" i="131" s="1"/>
  <c r="AK25371" i="131"/>
  <c r="BA25371" i="131" s="1"/>
  <c r="AX25370" i="131"/>
  <c r="BN25370" i="131" s="1"/>
  <c r="AW25370" i="131"/>
  <c r="BM25370" i="131" s="1"/>
  <c r="AV25370" i="131"/>
  <c r="BL25370" i="131" s="1"/>
  <c r="AU25370" i="131"/>
  <c r="BK25370" i="131" s="1"/>
  <c r="AT25370" i="131"/>
  <c r="BJ25370" i="131" s="1"/>
  <c r="AS25370" i="131"/>
  <c r="BI25370" i="131" s="1"/>
  <c r="AR25370" i="131"/>
  <c r="BH25370" i="131" s="1"/>
  <c r="AQ25370" i="131"/>
  <c r="BG25370" i="131" s="1"/>
  <c r="AP25370" i="131"/>
  <c r="BF25370" i="131" s="1"/>
  <c r="AO25370" i="131"/>
  <c r="BE25370" i="131" s="1"/>
  <c r="AN25370" i="131"/>
  <c r="BD25370" i="131" s="1"/>
  <c r="AM25370" i="131"/>
  <c r="BC25370" i="131" s="1"/>
  <c r="AL25370" i="131"/>
  <c r="BB25370" i="131" s="1"/>
  <c r="AK25370" i="131"/>
  <c r="BA25370" i="131" s="1"/>
  <c r="AX25369" i="131"/>
  <c r="BN25369" i="131" s="1"/>
  <c r="AW25369" i="131"/>
  <c r="BM25369" i="131" s="1"/>
  <c r="AV25369" i="131"/>
  <c r="BL25369" i="131" s="1"/>
  <c r="AU25369" i="131"/>
  <c r="BK25369" i="131" s="1"/>
  <c r="AT25369" i="131"/>
  <c r="BJ25369" i="131" s="1"/>
  <c r="AS25369" i="131"/>
  <c r="BI25369" i="131" s="1"/>
  <c r="AR25369" i="131"/>
  <c r="BH25369" i="131" s="1"/>
  <c r="AQ25369" i="131"/>
  <c r="BG25369" i="131" s="1"/>
  <c r="AP25369" i="131"/>
  <c r="BF25369" i="131" s="1"/>
  <c r="AO25369" i="131"/>
  <c r="BE25369" i="131" s="1"/>
  <c r="AN25369" i="131"/>
  <c r="BD25369" i="131" s="1"/>
  <c r="AM25369" i="131"/>
  <c r="BC25369" i="131" s="1"/>
  <c r="AL25369" i="131"/>
  <c r="BB25369" i="131" s="1"/>
  <c r="AK25369" i="131"/>
  <c r="BA25369" i="131" s="1"/>
  <c r="AX25368" i="131"/>
  <c r="BN25368" i="131" s="1"/>
  <c r="AW25368" i="131"/>
  <c r="BM25368" i="131" s="1"/>
  <c r="AV25368" i="131"/>
  <c r="BL25368" i="131" s="1"/>
  <c r="AU25368" i="131"/>
  <c r="BK25368" i="131" s="1"/>
  <c r="AT25368" i="131"/>
  <c r="BJ25368" i="131" s="1"/>
  <c r="AS25368" i="131"/>
  <c r="BI25368" i="131" s="1"/>
  <c r="AR25368" i="131"/>
  <c r="BH25368" i="131" s="1"/>
  <c r="AQ25368" i="131"/>
  <c r="BG25368" i="131" s="1"/>
  <c r="AP25368" i="131"/>
  <c r="BF25368" i="131" s="1"/>
  <c r="AO25368" i="131"/>
  <c r="BE25368" i="131" s="1"/>
  <c r="AN25368" i="131"/>
  <c r="BD25368" i="131" s="1"/>
  <c r="AM25368" i="131"/>
  <c r="BC25368" i="131" s="1"/>
  <c r="AL25368" i="131"/>
  <c r="BB25368" i="131" s="1"/>
  <c r="AK25368" i="131"/>
  <c r="BA25368" i="131" s="1"/>
  <c r="AX25367" i="131"/>
  <c r="BN25367" i="131" s="1"/>
  <c r="AW25367" i="131"/>
  <c r="BM25367" i="131" s="1"/>
  <c r="AV25367" i="131"/>
  <c r="BL25367" i="131" s="1"/>
  <c r="AU25367" i="131"/>
  <c r="BK25367" i="131" s="1"/>
  <c r="AT25367" i="131"/>
  <c r="BJ25367" i="131" s="1"/>
  <c r="AS25367" i="131"/>
  <c r="BI25367" i="131" s="1"/>
  <c r="AR25367" i="131"/>
  <c r="BH25367" i="131" s="1"/>
  <c r="AQ25367" i="131"/>
  <c r="BG25367" i="131" s="1"/>
  <c r="AP25367" i="131"/>
  <c r="BF25367" i="131" s="1"/>
  <c r="AO25367" i="131"/>
  <c r="BE25367" i="131" s="1"/>
  <c r="AN25367" i="131"/>
  <c r="BD25367" i="131" s="1"/>
  <c r="AM25367" i="131"/>
  <c r="BC25367" i="131" s="1"/>
  <c r="AL25367" i="131"/>
  <c r="BB25367" i="131" s="1"/>
  <c r="AK25367" i="131"/>
  <c r="BA25367" i="131" s="1"/>
  <c r="AX25366" i="131"/>
  <c r="BN25366" i="131" s="1"/>
  <c r="AW25366" i="131"/>
  <c r="BM25366" i="131" s="1"/>
  <c r="AV25366" i="131"/>
  <c r="BL25366" i="131" s="1"/>
  <c r="AU25366" i="131"/>
  <c r="BK25366" i="131" s="1"/>
  <c r="AT25366" i="131"/>
  <c r="BJ25366" i="131" s="1"/>
  <c r="AS25366" i="131"/>
  <c r="BI25366" i="131" s="1"/>
  <c r="AR25366" i="131"/>
  <c r="BH25366" i="131" s="1"/>
  <c r="AQ25366" i="131"/>
  <c r="BG25366" i="131" s="1"/>
  <c r="AP25366" i="131"/>
  <c r="BF25366" i="131" s="1"/>
  <c r="AO25366" i="131"/>
  <c r="BE25366" i="131" s="1"/>
  <c r="AN25366" i="131"/>
  <c r="BD25366" i="131" s="1"/>
  <c r="AM25366" i="131"/>
  <c r="BC25366" i="131" s="1"/>
  <c r="AL25366" i="131"/>
  <c r="BB25366" i="131" s="1"/>
  <c r="AK25366" i="131"/>
  <c r="BA25366" i="131" s="1"/>
  <c r="AX25365" i="131"/>
  <c r="BN25365" i="131" s="1"/>
  <c r="AW25365" i="131"/>
  <c r="BM25365" i="131" s="1"/>
  <c r="AV25365" i="131"/>
  <c r="BL25365" i="131" s="1"/>
  <c r="AU25365" i="131"/>
  <c r="BK25365" i="131" s="1"/>
  <c r="AT25365" i="131"/>
  <c r="BJ25365" i="131" s="1"/>
  <c r="AS25365" i="131"/>
  <c r="BI25365" i="131" s="1"/>
  <c r="AR25365" i="131"/>
  <c r="BH25365" i="131" s="1"/>
  <c r="AQ25365" i="131"/>
  <c r="BG25365" i="131" s="1"/>
  <c r="AP25365" i="131"/>
  <c r="BF25365" i="131" s="1"/>
  <c r="AO25365" i="131"/>
  <c r="BE25365" i="131" s="1"/>
  <c r="AN25365" i="131"/>
  <c r="BD25365" i="131" s="1"/>
  <c r="AM25365" i="131"/>
  <c r="BC25365" i="131" s="1"/>
  <c r="AL25365" i="131"/>
  <c r="BB25365" i="131" s="1"/>
  <c r="AK25365" i="131"/>
  <c r="BA25365" i="131" s="1"/>
  <c r="AX25364" i="131"/>
  <c r="BN25364" i="131" s="1"/>
  <c r="AW25364" i="131"/>
  <c r="BM25364" i="131" s="1"/>
  <c r="AV25364" i="131"/>
  <c r="BL25364" i="131" s="1"/>
  <c r="AU25364" i="131"/>
  <c r="BK25364" i="131" s="1"/>
  <c r="AT25364" i="131"/>
  <c r="BJ25364" i="131" s="1"/>
  <c r="AS25364" i="131"/>
  <c r="BI25364" i="131" s="1"/>
  <c r="AR25364" i="131"/>
  <c r="BH25364" i="131" s="1"/>
  <c r="AQ25364" i="131"/>
  <c r="BG25364" i="131" s="1"/>
  <c r="AP25364" i="131"/>
  <c r="BF25364" i="131" s="1"/>
  <c r="AO25364" i="131"/>
  <c r="BE25364" i="131" s="1"/>
  <c r="AN25364" i="131"/>
  <c r="BD25364" i="131" s="1"/>
  <c r="AM25364" i="131"/>
  <c r="BC25364" i="131" s="1"/>
  <c r="AL25364" i="131"/>
  <c r="BB25364" i="131" s="1"/>
  <c r="AK25364" i="131"/>
  <c r="BA25364" i="131" s="1"/>
  <c r="AX25363" i="131"/>
  <c r="BN25363" i="131" s="1"/>
  <c r="AW25363" i="131"/>
  <c r="BM25363" i="131" s="1"/>
  <c r="AV25363" i="131"/>
  <c r="BL25363" i="131" s="1"/>
  <c r="AU25363" i="131"/>
  <c r="BK25363" i="131" s="1"/>
  <c r="AT25363" i="131"/>
  <c r="BJ25363" i="131" s="1"/>
  <c r="AS25363" i="131"/>
  <c r="BI25363" i="131" s="1"/>
  <c r="AR25363" i="131"/>
  <c r="BH25363" i="131" s="1"/>
  <c r="AQ25363" i="131"/>
  <c r="BG25363" i="131" s="1"/>
  <c r="AP25363" i="131"/>
  <c r="BF25363" i="131" s="1"/>
  <c r="AO25363" i="131"/>
  <c r="BE25363" i="131" s="1"/>
  <c r="AN25363" i="131"/>
  <c r="BD25363" i="131" s="1"/>
  <c r="AM25363" i="131"/>
  <c r="BC25363" i="131" s="1"/>
  <c r="AL25363" i="131"/>
  <c r="BB25363" i="131" s="1"/>
  <c r="AK25363" i="131"/>
  <c r="BA25363" i="131" s="1"/>
  <c r="AX25362" i="131"/>
  <c r="BN25362" i="131" s="1"/>
  <c r="AW25362" i="131"/>
  <c r="BM25362" i="131" s="1"/>
  <c r="AV25362" i="131"/>
  <c r="BL25362" i="131" s="1"/>
  <c r="AU25362" i="131"/>
  <c r="BK25362" i="131" s="1"/>
  <c r="AT25362" i="131"/>
  <c r="BJ25362" i="131" s="1"/>
  <c r="AS25362" i="131"/>
  <c r="BI25362" i="131" s="1"/>
  <c r="AR25362" i="131"/>
  <c r="BH25362" i="131" s="1"/>
  <c r="AQ25362" i="131"/>
  <c r="BG25362" i="131" s="1"/>
  <c r="AP25362" i="131"/>
  <c r="BF25362" i="131" s="1"/>
  <c r="AO25362" i="131"/>
  <c r="BE25362" i="131" s="1"/>
  <c r="AN25362" i="131"/>
  <c r="BD25362" i="131" s="1"/>
  <c r="AM25362" i="131"/>
  <c r="BC25362" i="131" s="1"/>
  <c r="AL25362" i="131"/>
  <c r="BB25362" i="131" s="1"/>
  <c r="AK25362" i="131"/>
  <c r="BA25362" i="131" s="1"/>
  <c r="AX25345" i="131"/>
  <c r="BN25345" i="131" s="1"/>
  <c r="AW25345" i="131"/>
  <c r="BM25345" i="131" s="1"/>
  <c r="AV25345" i="131"/>
  <c r="BL25345" i="131" s="1"/>
  <c r="AU25345" i="131"/>
  <c r="BK25345" i="131" s="1"/>
  <c r="AT25345" i="131"/>
  <c r="BJ25345" i="131" s="1"/>
  <c r="AS25345" i="131"/>
  <c r="BI25345" i="131" s="1"/>
  <c r="AR25345" i="131"/>
  <c r="BH25345" i="131" s="1"/>
  <c r="AQ25345" i="131"/>
  <c r="BG25345" i="131" s="1"/>
  <c r="AP25345" i="131"/>
  <c r="BF25345" i="131" s="1"/>
  <c r="AO25345" i="131"/>
  <c r="BE25345" i="131" s="1"/>
  <c r="AN25345" i="131"/>
  <c r="BD25345" i="131" s="1"/>
  <c r="AM25345" i="131"/>
  <c r="BC25345" i="131" s="1"/>
  <c r="AL25345" i="131"/>
  <c r="BB25345" i="131" s="1"/>
  <c r="AK25345" i="131"/>
  <c r="BA25345" i="131" s="1"/>
  <c r="AX25344" i="131"/>
  <c r="BN25344" i="131" s="1"/>
  <c r="AW25344" i="131"/>
  <c r="BM25344" i="131" s="1"/>
  <c r="AV25344" i="131"/>
  <c r="BL25344" i="131" s="1"/>
  <c r="AU25344" i="131"/>
  <c r="BK25344" i="131" s="1"/>
  <c r="AT25344" i="131"/>
  <c r="BJ25344" i="131" s="1"/>
  <c r="AS25344" i="131"/>
  <c r="BI25344" i="131" s="1"/>
  <c r="AR25344" i="131"/>
  <c r="BH25344" i="131" s="1"/>
  <c r="AQ25344" i="131"/>
  <c r="BG25344" i="131" s="1"/>
  <c r="AP25344" i="131"/>
  <c r="BF25344" i="131" s="1"/>
  <c r="AO25344" i="131"/>
  <c r="BE25344" i="131" s="1"/>
  <c r="AN25344" i="131"/>
  <c r="BD25344" i="131" s="1"/>
  <c r="AM25344" i="131"/>
  <c r="BC25344" i="131" s="1"/>
  <c r="AL25344" i="131"/>
  <c r="BB25344" i="131" s="1"/>
  <c r="AK25344" i="131"/>
  <c r="BA25344" i="131" s="1"/>
  <c r="AX25343" i="131"/>
  <c r="BN25343" i="131" s="1"/>
  <c r="AW25343" i="131"/>
  <c r="BM25343" i="131" s="1"/>
  <c r="AV25343" i="131"/>
  <c r="BL25343" i="131" s="1"/>
  <c r="AU25343" i="131"/>
  <c r="BK25343" i="131" s="1"/>
  <c r="AT25343" i="131"/>
  <c r="BJ25343" i="131" s="1"/>
  <c r="AS25343" i="131"/>
  <c r="BI25343" i="131" s="1"/>
  <c r="AR25343" i="131"/>
  <c r="BH25343" i="131" s="1"/>
  <c r="AQ25343" i="131"/>
  <c r="BG25343" i="131" s="1"/>
  <c r="AP25343" i="131"/>
  <c r="BF25343" i="131" s="1"/>
  <c r="AO25343" i="131"/>
  <c r="BE25343" i="131" s="1"/>
  <c r="AN25343" i="131"/>
  <c r="BD25343" i="131" s="1"/>
  <c r="AM25343" i="131"/>
  <c r="BC25343" i="131" s="1"/>
  <c r="AL25343" i="131"/>
  <c r="BB25343" i="131" s="1"/>
  <c r="AK25343" i="131"/>
  <c r="BA25343" i="131" s="1"/>
  <c r="AX25342" i="131"/>
  <c r="BN25342" i="131" s="1"/>
  <c r="AW25342" i="131"/>
  <c r="BM25342" i="131" s="1"/>
  <c r="AV25342" i="131"/>
  <c r="BL25342" i="131" s="1"/>
  <c r="AU25342" i="131"/>
  <c r="BK25342" i="131" s="1"/>
  <c r="AT25342" i="131"/>
  <c r="BJ25342" i="131" s="1"/>
  <c r="AS25342" i="131"/>
  <c r="BI25342" i="131" s="1"/>
  <c r="AR25342" i="131"/>
  <c r="BH25342" i="131" s="1"/>
  <c r="AQ25342" i="131"/>
  <c r="BG25342" i="131" s="1"/>
  <c r="AP25342" i="131"/>
  <c r="BF25342" i="131" s="1"/>
  <c r="AO25342" i="131"/>
  <c r="BE25342" i="131" s="1"/>
  <c r="AN25342" i="131"/>
  <c r="BD25342" i="131" s="1"/>
  <c r="AM25342" i="131"/>
  <c r="BC25342" i="131" s="1"/>
  <c r="AL25342" i="131"/>
  <c r="BB25342" i="131" s="1"/>
  <c r="AK25342" i="131"/>
  <c r="BA25342" i="131" s="1"/>
  <c r="AX25341" i="131"/>
  <c r="BN25341" i="131" s="1"/>
  <c r="AW25341" i="131"/>
  <c r="BM25341" i="131" s="1"/>
  <c r="AV25341" i="131"/>
  <c r="BL25341" i="131" s="1"/>
  <c r="AU25341" i="131"/>
  <c r="BK25341" i="131" s="1"/>
  <c r="AT25341" i="131"/>
  <c r="BJ25341" i="131" s="1"/>
  <c r="AS25341" i="131"/>
  <c r="BI25341" i="131" s="1"/>
  <c r="AR25341" i="131"/>
  <c r="BH25341" i="131" s="1"/>
  <c r="AQ25341" i="131"/>
  <c r="BG25341" i="131" s="1"/>
  <c r="AP25341" i="131"/>
  <c r="BF25341" i="131" s="1"/>
  <c r="AO25341" i="131"/>
  <c r="BE25341" i="131" s="1"/>
  <c r="AN25341" i="131"/>
  <c r="BD25341" i="131" s="1"/>
  <c r="AM25341" i="131"/>
  <c r="BC25341" i="131" s="1"/>
  <c r="AL25341" i="131"/>
  <c r="BB25341" i="131" s="1"/>
  <c r="AK25341" i="131"/>
  <c r="BA25341" i="131" s="1"/>
  <c r="AX25340" i="131"/>
  <c r="BN25340" i="131" s="1"/>
  <c r="AW25340" i="131"/>
  <c r="BM25340" i="131" s="1"/>
  <c r="AV25340" i="131"/>
  <c r="BL25340" i="131" s="1"/>
  <c r="AU25340" i="131"/>
  <c r="BK25340" i="131" s="1"/>
  <c r="AT25340" i="131"/>
  <c r="BJ25340" i="131" s="1"/>
  <c r="AS25340" i="131"/>
  <c r="BI25340" i="131" s="1"/>
  <c r="AR25340" i="131"/>
  <c r="BH25340" i="131" s="1"/>
  <c r="AQ25340" i="131"/>
  <c r="BG25340" i="131" s="1"/>
  <c r="AP25340" i="131"/>
  <c r="BF25340" i="131" s="1"/>
  <c r="AO25340" i="131"/>
  <c r="BE25340" i="131" s="1"/>
  <c r="AN25340" i="131"/>
  <c r="BD25340" i="131" s="1"/>
  <c r="AM25340" i="131"/>
  <c r="BC25340" i="131" s="1"/>
  <c r="AL25340" i="131"/>
  <c r="BB25340" i="131" s="1"/>
  <c r="AK25340" i="131"/>
  <c r="BA25340" i="131" s="1"/>
  <c r="AX25339" i="131"/>
  <c r="BN25339" i="131" s="1"/>
  <c r="AW25339" i="131"/>
  <c r="BM25339" i="131" s="1"/>
  <c r="AV25339" i="131"/>
  <c r="BL25339" i="131" s="1"/>
  <c r="AU25339" i="131"/>
  <c r="BK25339" i="131" s="1"/>
  <c r="AT25339" i="131"/>
  <c r="BJ25339" i="131" s="1"/>
  <c r="AS25339" i="131"/>
  <c r="BI25339" i="131" s="1"/>
  <c r="AR25339" i="131"/>
  <c r="BH25339" i="131" s="1"/>
  <c r="AQ25339" i="131"/>
  <c r="BG25339" i="131" s="1"/>
  <c r="AP25339" i="131"/>
  <c r="BF25339" i="131" s="1"/>
  <c r="AO25339" i="131"/>
  <c r="BE25339" i="131" s="1"/>
  <c r="AN25339" i="131"/>
  <c r="BD25339" i="131" s="1"/>
  <c r="AM25339" i="131"/>
  <c r="BC25339" i="131" s="1"/>
  <c r="AL25339" i="131"/>
  <c r="BB25339" i="131" s="1"/>
  <c r="AK25339" i="131"/>
  <c r="BA25339" i="131" s="1"/>
  <c r="AX25338" i="131"/>
  <c r="BN25338" i="131" s="1"/>
  <c r="AW25338" i="131"/>
  <c r="BM25338" i="131" s="1"/>
  <c r="AV25338" i="131"/>
  <c r="BL25338" i="131" s="1"/>
  <c r="AU25338" i="131"/>
  <c r="BK25338" i="131" s="1"/>
  <c r="AT25338" i="131"/>
  <c r="BJ25338" i="131" s="1"/>
  <c r="AS25338" i="131"/>
  <c r="BI25338" i="131" s="1"/>
  <c r="AR25338" i="131"/>
  <c r="BH25338" i="131" s="1"/>
  <c r="AQ25338" i="131"/>
  <c r="BG25338" i="131" s="1"/>
  <c r="AP25338" i="131"/>
  <c r="BF25338" i="131" s="1"/>
  <c r="AO25338" i="131"/>
  <c r="BE25338" i="131" s="1"/>
  <c r="AN25338" i="131"/>
  <c r="BD25338" i="131" s="1"/>
  <c r="AM25338" i="131"/>
  <c r="BC25338" i="131" s="1"/>
  <c r="AL25338" i="131"/>
  <c r="BB25338" i="131" s="1"/>
  <c r="AK25338" i="131"/>
  <c r="BA25338" i="131" s="1"/>
  <c r="AX25337" i="131"/>
  <c r="BN25337" i="131" s="1"/>
  <c r="AW25337" i="131"/>
  <c r="BM25337" i="131" s="1"/>
  <c r="AV25337" i="131"/>
  <c r="BL25337" i="131" s="1"/>
  <c r="AU25337" i="131"/>
  <c r="BK25337" i="131" s="1"/>
  <c r="AT25337" i="131"/>
  <c r="BJ25337" i="131" s="1"/>
  <c r="AS25337" i="131"/>
  <c r="BI25337" i="131" s="1"/>
  <c r="AR25337" i="131"/>
  <c r="BH25337" i="131" s="1"/>
  <c r="AQ25337" i="131"/>
  <c r="BG25337" i="131" s="1"/>
  <c r="AP25337" i="131"/>
  <c r="BF25337" i="131" s="1"/>
  <c r="AO25337" i="131"/>
  <c r="BE25337" i="131" s="1"/>
  <c r="AN25337" i="131"/>
  <c r="BD25337" i="131" s="1"/>
  <c r="AM25337" i="131"/>
  <c r="BC25337" i="131" s="1"/>
  <c r="AL25337" i="131"/>
  <c r="BB25337" i="131" s="1"/>
  <c r="AK25337" i="131"/>
  <c r="BA25337" i="131" s="1"/>
  <c r="BL25336" i="131"/>
  <c r="AX25336" i="131"/>
  <c r="BN25336" i="131" s="1"/>
  <c r="AW25336" i="131"/>
  <c r="BM25336" i="131" s="1"/>
  <c r="AV25336" i="131"/>
  <c r="AU25336" i="131"/>
  <c r="BK25336" i="131" s="1"/>
  <c r="AT25336" i="131"/>
  <c r="BJ25336" i="131" s="1"/>
  <c r="AS25336" i="131"/>
  <c r="BI25336" i="131" s="1"/>
  <c r="AR25336" i="131"/>
  <c r="BH25336" i="131" s="1"/>
  <c r="AQ25336" i="131"/>
  <c r="BG25336" i="131" s="1"/>
  <c r="AP25336" i="131"/>
  <c r="BF25336" i="131" s="1"/>
  <c r="AO25336" i="131"/>
  <c r="BE25336" i="131" s="1"/>
  <c r="AN25336" i="131"/>
  <c r="BD25336" i="131" s="1"/>
  <c r="AM25336" i="131"/>
  <c r="BC25336" i="131" s="1"/>
  <c r="AL25336" i="131"/>
  <c r="BB25336" i="131" s="1"/>
  <c r="AK25336" i="131"/>
  <c r="BA25336" i="131" s="1"/>
  <c r="AX25335" i="131"/>
  <c r="BN25335" i="131" s="1"/>
  <c r="AW25335" i="131"/>
  <c r="BM25335" i="131" s="1"/>
  <c r="AV25335" i="131"/>
  <c r="BL25335" i="131" s="1"/>
  <c r="AU25335" i="131"/>
  <c r="BK25335" i="131" s="1"/>
  <c r="AT25335" i="131"/>
  <c r="BJ25335" i="131" s="1"/>
  <c r="AS25335" i="131"/>
  <c r="BI25335" i="131" s="1"/>
  <c r="AR25335" i="131"/>
  <c r="BH25335" i="131" s="1"/>
  <c r="AQ25335" i="131"/>
  <c r="BG25335" i="131" s="1"/>
  <c r="AP25335" i="131"/>
  <c r="BF25335" i="131" s="1"/>
  <c r="AO25335" i="131"/>
  <c r="BE25335" i="131" s="1"/>
  <c r="AN25335" i="131"/>
  <c r="BD25335" i="131" s="1"/>
  <c r="AM25335" i="131"/>
  <c r="BC25335" i="131" s="1"/>
  <c r="AL25335" i="131"/>
  <c r="BB25335" i="131" s="1"/>
  <c r="AK25335" i="131"/>
  <c r="BA25335" i="131" s="1"/>
  <c r="BH25334" i="131"/>
  <c r="AX25334" i="131"/>
  <c r="BN25334" i="131" s="1"/>
  <c r="AW25334" i="131"/>
  <c r="BM25334" i="131" s="1"/>
  <c r="AV25334" i="131"/>
  <c r="BL25334" i="131" s="1"/>
  <c r="AU25334" i="131"/>
  <c r="BK25334" i="131" s="1"/>
  <c r="AT25334" i="131"/>
  <c r="BJ25334" i="131" s="1"/>
  <c r="AS25334" i="131"/>
  <c r="BI25334" i="131" s="1"/>
  <c r="AR25334" i="131"/>
  <c r="AQ25334" i="131"/>
  <c r="BG25334" i="131" s="1"/>
  <c r="AP25334" i="131"/>
  <c r="BF25334" i="131" s="1"/>
  <c r="AO25334" i="131"/>
  <c r="BE25334" i="131" s="1"/>
  <c r="AN25334" i="131"/>
  <c r="BD25334" i="131" s="1"/>
  <c r="AM25334" i="131"/>
  <c r="BC25334" i="131" s="1"/>
  <c r="AL25334" i="131"/>
  <c r="BB25334" i="131" s="1"/>
  <c r="AK25334" i="131"/>
  <c r="BA25334" i="131" s="1"/>
  <c r="AX25333" i="131"/>
  <c r="BN25333" i="131" s="1"/>
  <c r="AW25333" i="131"/>
  <c r="BM25333" i="131" s="1"/>
  <c r="AV25333" i="131"/>
  <c r="BL25333" i="131" s="1"/>
  <c r="AU25333" i="131"/>
  <c r="BK25333" i="131" s="1"/>
  <c r="AT25333" i="131"/>
  <c r="BJ25333" i="131" s="1"/>
  <c r="AS25333" i="131"/>
  <c r="BI25333" i="131" s="1"/>
  <c r="AR25333" i="131"/>
  <c r="BH25333" i="131" s="1"/>
  <c r="AQ25333" i="131"/>
  <c r="BG25333" i="131" s="1"/>
  <c r="AP25333" i="131"/>
  <c r="BF25333" i="131" s="1"/>
  <c r="AO25333" i="131"/>
  <c r="BE25333" i="131" s="1"/>
  <c r="AN25333" i="131"/>
  <c r="BD25333" i="131" s="1"/>
  <c r="AM25333" i="131"/>
  <c r="BC25333" i="131" s="1"/>
  <c r="AL25333" i="131"/>
  <c r="BB25333" i="131" s="1"/>
  <c r="AK25333" i="131"/>
  <c r="BA25333" i="131" s="1"/>
  <c r="AX25332" i="131"/>
  <c r="BN25332" i="131" s="1"/>
  <c r="AW25332" i="131"/>
  <c r="BM25332" i="131" s="1"/>
  <c r="AV25332" i="131"/>
  <c r="BL25332" i="131" s="1"/>
  <c r="AU25332" i="131"/>
  <c r="BK25332" i="131" s="1"/>
  <c r="AT25332" i="131"/>
  <c r="BJ25332" i="131" s="1"/>
  <c r="AS25332" i="131"/>
  <c r="BI25332" i="131" s="1"/>
  <c r="AR25332" i="131"/>
  <c r="BH25332" i="131" s="1"/>
  <c r="AQ25332" i="131"/>
  <c r="BG25332" i="131" s="1"/>
  <c r="AP25332" i="131"/>
  <c r="BF25332" i="131" s="1"/>
  <c r="AO25332" i="131"/>
  <c r="BE25332" i="131" s="1"/>
  <c r="AN25332" i="131"/>
  <c r="BD25332" i="131" s="1"/>
  <c r="AM25332" i="131"/>
  <c r="BC25332" i="131" s="1"/>
  <c r="AL25332" i="131"/>
  <c r="BB25332" i="131" s="1"/>
  <c r="AK25332" i="131"/>
  <c r="BA25332" i="131" s="1"/>
  <c r="AX25315" i="131"/>
  <c r="BN25315" i="131" s="1"/>
  <c r="AW25315" i="131"/>
  <c r="BM25315" i="131" s="1"/>
  <c r="AV25315" i="131"/>
  <c r="BL25315" i="131" s="1"/>
  <c r="AU25315" i="131"/>
  <c r="BK25315" i="131" s="1"/>
  <c r="AT25315" i="131"/>
  <c r="BJ25315" i="131" s="1"/>
  <c r="AS25315" i="131"/>
  <c r="BI25315" i="131" s="1"/>
  <c r="AR25315" i="131"/>
  <c r="BH25315" i="131" s="1"/>
  <c r="AQ25315" i="131"/>
  <c r="BG25315" i="131" s="1"/>
  <c r="AP25315" i="131"/>
  <c r="BF25315" i="131" s="1"/>
  <c r="AO25315" i="131"/>
  <c r="BE25315" i="131" s="1"/>
  <c r="AN25315" i="131"/>
  <c r="BD25315" i="131" s="1"/>
  <c r="AM25315" i="131"/>
  <c r="BC25315" i="131" s="1"/>
  <c r="AL25315" i="131"/>
  <c r="BB25315" i="131" s="1"/>
  <c r="AK25315" i="131"/>
  <c r="BA25315" i="131" s="1"/>
  <c r="AX25314" i="131"/>
  <c r="BN25314" i="131" s="1"/>
  <c r="AW25314" i="131"/>
  <c r="BM25314" i="131" s="1"/>
  <c r="AV25314" i="131"/>
  <c r="BL25314" i="131" s="1"/>
  <c r="AU25314" i="131"/>
  <c r="BK25314" i="131" s="1"/>
  <c r="AT25314" i="131"/>
  <c r="BJ25314" i="131" s="1"/>
  <c r="AS25314" i="131"/>
  <c r="BI25314" i="131" s="1"/>
  <c r="AR25314" i="131"/>
  <c r="BH25314" i="131" s="1"/>
  <c r="AQ25314" i="131"/>
  <c r="BG25314" i="131" s="1"/>
  <c r="AP25314" i="131"/>
  <c r="BF25314" i="131" s="1"/>
  <c r="AO25314" i="131"/>
  <c r="BE25314" i="131" s="1"/>
  <c r="AN25314" i="131"/>
  <c r="BD25314" i="131" s="1"/>
  <c r="AM25314" i="131"/>
  <c r="BC25314" i="131" s="1"/>
  <c r="AL25314" i="131"/>
  <c r="BB25314" i="131" s="1"/>
  <c r="AK25314" i="131"/>
  <c r="BA25314" i="131" s="1"/>
  <c r="AX25313" i="131"/>
  <c r="BN25313" i="131" s="1"/>
  <c r="AW25313" i="131"/>
  <c r="BM25313" i="131" s="1"/>
  <c r="AV25313" i="131"/>
  <c r="BL25313" i="131" s="1"/>
  <c r="AU25313" i="131"/>
  <c r="BK25313" i="131" s="1"/>
  <c r="AT25313" i="131"/>
  <c r="BJ25313" i="131" s="1"/>
  <c r="AS25313" i="131"/>
  <c r="BI25313" i="131" s="1"/>
  <c r="AR25313" i="131"/>
  <c r="BH25313" i="131" s="1"/>
  <c r="AQ25313" i="131"/>
  <c r="BG25313" i="131" s="1"/>
  <c r="AP25313" i="131"/>
  <c r="BF25313" i="131" s="1"/>
  <c r="AO25313" i="131"/>
  <c r="BE25313" i="131" s="1"/>
  <c r="AN25313" i="131"/>
  <c r="BD25313" i="131" s="1"/>
  <c r="AM25313" i="131"/>
  <c r="BC25313" i="131" s="1"/>
  <c r="AL25313" i="131"/>
  <c r="BB25313" i="131" s="1"/>
  <c r="AK25313" i="131"/>
  <c r="BA25313" i="131" s="1"/>
  <c r="AX25312" i="131"/>
  <c r="BN25312" i="131" s="1"/>
  <c r="AW25312" i="131"/>
  <c r="BM25312" i="131" s="1"/>
  <c r="AV25312" i="131"/>
  <c r="BL25312" i="131" s="1"/>
  <c r="AU25312" i="131"/>
  <c r="BK25312" i="131" s="1"/>
  <c r="AT25312" i="131"/>
  <c r="BJ25312" i="131" s="1"/>
  <c r="AS25312" i="131"/>
  <c r="BI25312" i="131" s="1"/>
  <c r="AR25312" i="131"/>
  <c r="BH25312" i="131" s="1"/>
  <c r="AQ25312" i="131"/>
  <c r="BG25312" i="131" s="1"/>
  <c r="AP25312" i="131"/>
  <c r="BF25312" i="131" s="1"/>
  <c r="AO25312" i="131"/>
  <c r="BE25312" i="131" s="1"/>
  <c r="AN25312" i="131"/>
  <c r="BD25312" i="131" s="1"/>
  <c r="AM25312" i="131"/>
  <c r="BC25312" i="131" s="1"/>
  <c r="AL25312" i="131"/>
  <c r="BB25312" i="131" s="1"/>
  <c r="AK25312" i="131"/>
  <c r="BA25312" i="131" s="1"/>
  <c r="BN25311" i="131"/>
  <c r="AX25311" i="131"/>
  <c r="AW25311" i="131"/>
  <c r="BM25311" i="131" s="1"/>
  <c r="AV25311" i="131"/>
  <c r="BL25311" i="131" s="1"/>
  <c r="AU25311" i="131"/>
  <c r="BK25311" i="131" s="1"/>
  <c r="AT25311" i="131"/>
  <c r="BJ25311" i="131" s="1"/>
  <c r="AS25311" i="131"/>
  <c r="BI25311" i="131" s="1"/>
  <c r="AR25311" i="131"/>
  <c r="BH25311" i="131" s="1"/>
  <c r="AQ25311" i="131"/>
  <c r="BG25311" i="131" s="1"/>
  <c r="AP25311" i="131"/>
  <c r="BF25311" i="131" s="1"/>
  <c r="AO25311" i="131"/>
  <c r="BE25311" i="131" s="1"/>
  <c r="AN25311" i="131"/>
  <c r="BD25311" i="131" s="1"/>
  <c r="AM25311" i="131"/>
  <c r="BC25311" i="131" s="1"/>
  <c r="AL25311" i="131"/>
  <c r="BB25311" i="131" s="1"/>
  <c r="AK25311" i="131"/>
  <c r="BA25311" i="131" s="1"/>
  <c r="AX25310" i="131"/>
  <c r="BN25310" i="131" s="1"/>
  <c r="AW25310" i="131"/>
  <c r="BM25310" i="131" s="1"/>
  <c r="AV25310" i="131"/>
  <c r="BL25310" i="131" s="1"/>
  <c r="AU25310" i="131"/>
  <c r="BK25310" i="131" s="1"/>
  <c r="AT25310" i="131"/>
  <c r="BJ25310" i="131" s="1"/>
  <c r="AS25310" i="131"/>
  <c r="BI25310" i="131" s="1"/>
  <c r="AR25310" i="131"/>
  <c r="BH25310" i="131" s="1"/>
  <c r="AQ25310" i="131"/>
  <c r="BG25310" i="131" s="1"/>
  <c r="AP25310" i="131"/>
  <c r="BF25310" i="131" s="1"/>
  <c r="AO25310" i="131"/>
  <c r="BE25310" i="131" s="1"/>
  <c r="AN25310" i="131"/>
  <c r="BD25310" i="131" s="1"/>
  <c r="AM25310" i="131"/>
  <c r="BC25310" i="131" s="1"/>
  <c r="AL25310" i="131"/>
  <c r="BB25310" i="131" s="1"/>
  <c r="AK25310" i="131"/>
  <c r="BA25310" i="131" s="1"/>
  <c r="BC25309" i="131"/>
  <c r="AX25309" i="131"/>
  <c r="BN25309" i="131" s="1"/>
  <c r="AW25309" i="131"/>
  <c r="BM25309" i="131" s="1"/>
  <c r="AV25309" i="131"/>
  <c r="BL25309" i="131" s="1"/>
  <c r="AU25309" i="131"/>
  <c r="BK25309" i="131" s="1"/>
  <c r="AT25309" i="131"/>
  <c r="BJ25309" i="131" s="1"/>
  <c r="AS25309" i="131"/>
  <c r="BI25309" i="131" s="1"/>
  <c r="AR25309" i="131"/>
  <c r="BH25309" i="131" s="1"/>
  <c r="AQ25309" i="131"/>
  <c r="BG25309" i="131" s="1"/>
  <c r="AP25309" i="131"/>
  <c r="BF25309" i="131" s="1"/>
  <c r="AO25309" i="131"/>
  <c r="BE25309" i="131" s="1"/>
  <c r="AN25309" i="131"/>
  <c r="BD25309" i="131" s="1"/>
  <c r="AM25309" i="131"/>
  <c r="AL25309" i="131"/>
  <c r="BB25309" i="131" s="1"/>
  <c r="AK25309" i="131"/>
  <c r="BA25309" i="131" s="1"/>
  <c r="AX25308" i="131"/>
  <c r="BN25308" i="131" s="1"/>
  <c r="AW25308" i="131"/>
  <c r="BM25308" i="131" s="1"/>
  <c r="AV25308" i="131"/>
  <c r="BL25308" i="131" s="1"/>
  <c r="AU25308" i="131"/>
  <c r="BK25308" i="131" s="1"/>
  <c r="AT25308" i="131"/>
  <c r="BJ25308" i="131" s="1"/>
  <c r="AS25308" i="131"/>
  <c r="BI25308" i="131" s="1"/>
  <c r="AR25308" i="131"/>
  <c r="BH25308" i="131" s="1"/>
  <c r="AQ25308" i="131"/>
  <c r="BG25308" i="131" s="1"/>
  <c r="AP25308" i="131"/>
  <c r="BF25308" i="131" s="1"/>
  <c r="AO25308" i="131"/>
  <c r="BE25308" i="131" s="1"/>
  <c r="AN25308" i="131"/>
  <c r="BD25308" i="131" s="1"/>
  <c r="AM25308" i="131"/>
  <c r="BC25308" i="131" s="1"/>
  <c r="AL25308" i="131"/>
  <c r="BB25308" i="131" s="1"/>
  <c r="AK25308" i="131"/>
  <c r="BA25308" i="131" s="1"/>
  <c r="AX25307" i="131"/>
  <c r="BN25307" i="131" s="1"/>
  <c r="AW25307" i="131"/>
  <c r="BM25307" i="131" s="1"/>
  <c r="AV25307" i="131"/>
  <c r="BL25307" i="131" s="1"/>
  <c r="AU25307" i="131"/>
  <c r="BK25307" i="131" s="1"/>
  <c r="AT25307" i="131"/>
  <c r="BJ25307" i="131" s="1"/>
  <c r="AS25307" i="131"/>
  <c r="BI25307" i="131" s="1"/>
  <c r="AR25307" i="131"/>
  <c r="BH25307" i="131" s="1"/>
  <c r="AQ25307" i="131"/>
  <c r="BG25307" i="131" s="1"/>
  <c r="AP25307" i="131"/>
  <c r="BF25307" i="131" s="1"/>
  <c r="AO25307" i="131"/>
  <c r="BE25307" i="131" s="1"/>
  <c r="AN25307" i="131"/>
  <c r="BD25307" i="131" s="1"/>
  <c r="AM25307" i="131"/>
  <c r="BC25307" i="131" s="1"/>
  <c r="AL25307" i="131"/>
  <c r="BB25307" i="131" s="1"/>
  <c r="AK25307" i="131"/>
  <c r="BA25307" i="131" s="1"/>
  <c r="AX25306" i="131"/>
  <c r="BN25306" i="131" s="1"/>
  <c r="AW25306" i="131"/>
  <c r="BM25306" i="131" s="1"/>
  <c r="AV25306" i="131"/>
  <c r="BL25306" i="131" s="1"/>
  <c r="AU25306" i="131"/>
  <c r="BK25306" i="131" s="1"/>
  <c r="AT25306" i="131"/>
  <c r="BJ25306" i="131" s="1"/>
  <c r="AS25306" i="131"/>
  <c r="BI25306" i="131" s="1"/>
  <c r="AR25306" i="131"/>
  <c r="BH25306" i="131" s="1"/>
  <c r="AQ25306" i="131"/>
  <c r="BG25306" i="131" s="1"/>
  <c r="AP25306" i="131"/>
  <c r="BF25306" i="131" s="1"/>
  <c r="AO25306" i="131"/>
  <c r="BE25306" i="131" s="1"/>
  <c r="AN25306" i="131"/>
  <c r="BD25306" i="131" s="1"/>
  <c r="AM25306" i="131"/>
  <c r="BC25306" i="131" s="1"/>
  <c r="AL25306" i="131"/>
  <c r="BB25306" i="131" s="1"/>
  <c r="AK25306" i="131"/>
  <c r="BA25306" i="131" s="1"/>
  <c r="AX25305" i="131"/>
  <c r="BN25305" i="131" s="1"/>
  <c r="AW25305" i="131"/>
  <c r="BM25305" i="131" s="1"/>
  <c r="AV25305" i="131"/>
  <c r="BL25305" i="131" s="1"/>
  <c r="AU25305" i="131"/>
  <c r="BK25305" i="131" s="1"/>
  <c r="AT25305" i="131"/>
  <c r="BJ25305" i="131" s="1"/>
  <c r="AS25305" i="131"/>
  <c r="BI25305" i="131" s="1"/>
  <c r="AR25305" i="131"/>
  <c r="BH25305" i="131" s="1"/>
  <c r="AQ25305" i="131"/>
  <c r="BG25305" i="131" s="1"/>
  <c r="AP25305" i="131"/>
  <c r="BF25305" i="131" s="1"/>
  <c r="AO25305" i="131"/>
  <c r="BE25305" i="131" s="1"/>
  <c r="AN25305" i="131"/>
  <c r="BD25305" i="131" s="1"/>
  <c r="AM25305" i="131"/>
  <c r="BC25305" i="131" s="1"/>
  <c r="AL25305" i="131"/>
  <c r="BB25305" i="131" s="1"/>
  <c r="AK25305" i="131"/>
  <c r="BA25305" i="131" s="1"/>
  <c r="BN25304" i="131"/>
  <c r="AX25304" i="131"/>
  <c r="AW25304" i="131"/>
  <c r="BM25304" i="131" s="1"/>
  <c r="AV25304" i="131"/>
  <c r="BL25304" i="131" s="1"/>
  <c r="AU25304" i="131"/>
  <c r="BK25304" i="131" s="1"/>
  <c r="AT25304" i="131"/>
  <c r="BJ25304" i="131" s="1"/>
  <c r="AS25304" i="131"/>
  <c r="BI25304" i="131" s="1"/>
  <c r="AR25304" i="131"/>
  <c r="BH25304" i="131" s="1"/>
  <c r="AQ25304" i="131"/>
  <c r="BG25304" i="131" s="1"/>
  <c r="AP25304" i="131"/>
  <c r="BF25304" i="131" s="1"/>
  <c r="AO25304" i="131"/>
  <c r="BE25304" i="131" s="1"/>
  <c r="AN25304" i="131"/>
  <c r="BD25304" i="131" s="1"/>
  <c r="AM25304" i="131"/>
  <c r="BC25304" i="131" s="1"/>
  <c r="AL25304" i="131"/>
  <c r="BB25304" i="131" s="1"/>
  <c r="AK25304" i="131"/>
  <c r="BA25304" i="131" s="1"/>
  <c r="AX25303" i="131"/>
  <c r="BN25303" i="131" s="1"/>
  <c r="AW25303" i="131"/>
  <c r="BM25303" i="131" s="1"/>
  <c r="AV25303" i="131"/>
  <c r="BL25303" i="131" s="1"/>
  <c r="AU25303" i="131"/>
  <c r="BK25303" i="131" s="1"/>
  <c r="AT25303" i="131"/>
  <c r="BJ25303" i="131" s="1"/>
  <c r="AS25303" i="131"/>
  <c r="BI25303" i="131" s="1"/>
  <c r="AR25303" i="131"/>
  <c r="BH25303" i="131" s="1"/>
  <c r="AQ25303" i="131"/>
  <c r="BG25303" i="131" s="1"/>
  <c r="AP25303" i="131"/>
  <c r="BF25303" i="131" s="1"/>
  <c r="AO25303" i="131"/>
  <c r="BE25303" i="131" s="1"/>
  <c r="AN25303" i="131"/>
  <c r="BD25303" i="131" s="1"/>
  <c r="AM25303" i="131"/>
  <c r="BC25303" i="131" s="1"/>
  <c r="AL25303" i="131"/>
  <c r="BB25303" i="131" s="1"/>
  <c r="AK25303" i="131"/>
  <c r="BA25303" i="131" s="1"/>
  <c r="AX25302" i="131"/>
  <c r="BN25302" i="131" s="1"/>
  <c r="AW25302" i="131"/>
  <c r="BM25302" i="131" s="1"/>
  <c r="AV25302" i="131"/>
  <c r="BL25302" i="131" s="1"/>
  <c r="AU25302" i="131"/>
  <c r="BK25302" i="131" s="1"/>
  <c r="AT25302" i="131"/>
  <c r="BJ25302" i="131" s="1"/>
  <c r="AS25302" i="131"/>
  <c r="BI25302" i="131" s="1"/>
  <c r="AR25302" i="131"/>
  <c r="BH25302" i="131" s="1"/>
  <c r="AQ25302" i="131"/>
  <c r="BG25302" i="131" s="1"/>
  <c r="AP25302" i="131"/>
  <c r="BF25302" i="131" s="1"/>
  <c r="AO25302" i="131"/>
  <c r="BE25302" i="131" s="1"/>
  <c r="AN25302" i="131"/>
  <c r="BD25302" i="131" s="1"/>
  <c r="AM25302" i="131"/>
  <c r="BC25302" i="131" s="1"/>
  <c r="AL25302" i="131"/>
  <c r="BB25302" i="131" s="1"/>
  <c r="AK25302" i="131"/>
  <c r="BA25302" i="131" s="1"/>
  <c r="AX25285" i="131"/>
  <c r="BN25285" i="131" s="1"/>
  <c r="AW25285" i="131"/>
  <c r="BM25285" i="131" s="1"/>
  <c r="AV25285" i="131"/>
  <c r="BL25285" i="131" s="1"/>
  <c r="AU25285" i="131"/>
  <c r="BK25285" i="131" s="1"/>
  <c r="AT25285" i="131"/>
  <c r="BJ25285" i="131" s="1"/>
  <c r="AS25285" i="131"/>
  <c r="BI25285" i="131" s="1"/>
  <c r="AR25285" i="131"/>
  <c r="BH25285" i="131" s="1"/>
  <c r="AQ25285" i="131"/>
  <c r="BG25285" i="131" s="1"/>
  <c r="AP25285" i="131"/>
  <c r="BF25285" i="131" s="1"/>
  <c r="AO25285" i="131"/>
  <c r="BE25285" i="131" s="1"/>
  <c r="AN25285" i="131"/>
  <c r="BD25285" i="131" s="1"/>
  <c r="AM25285" i="131"/>
  <c r="BC25285" i="131" s="1"/>
  <c r="AL25285" i="131"/>
  <c r="BB25285" i="131" s="1"/>
  <c r="AK25285" i="131"/>
  <c r="BA25285" i="131" s="1"/>
  <c r="AX25284" i="131"/>
  <c r="BN25284" i="131" s="1"/>
  <c r="AW25284" i="131"/>
  <c r="BM25284" i="131" s="1"/>
  <c r="AV25284" i="131"/>
  <c r="BL25284" i="131" s="1"/>
  <c r="AU25284" i="131"/>
  <c r="BK25284" i="131" s="1"/>
  <c r="AT25284" i="131"/>
  <c r="BJ25284" i="131" s="1"/>
  <c r="AS25284" i="131"/>
  <c r="BI25284" i="131" s="1"/>
  <c r="AR25284" i="131"/>
  <c r="BH25284" i="131" s="1"/>
  <c r="AQ25284" i="131"/>
  <c r="BG25284" i="131" s="1"/>
  <c r="AP25284" i="131"/>
  <c r="BF25284" i="131" s="1"/>
  <c r="AO25284" i="131"/>
  <c r="BE25284" i="131" s="1"/>
  <c r="AN25284" i="131"/>
  <c r="BD25284" i="131" s="1"/>
  <c r="AM25284" i="131"/>
  <c r="BC25284" i="131" s="1"/>
  <c r="AL25284" i="131"/>
  <c r="BB25284" i="131" s="1"/>
  <c r="AK25284" i="131"/>
  <c r="BA25284" i="131" s="1"/>
  <c r="AX25283" i="131"/>
  <c r="BN25283" i="131" s="1"/>
  <c r="AW25283" i="131"/>
  <c r="BM25283" i="131" s="1"/>
  <c r="AV25283" i="131"/>
  <c r="BL25283" i="131" s="1"/>
  <c r="AU25283" i="131"/>
  <c r="BK25283" i="131" s="1"/>
  <c r="AT25283" i="131"/>
  <c r="BJ25283" i="131" s="1"/>
  <c r="AS25283" i="131"/>
  <c r="BI25283" i="131" s="1"/>
  <c r="AR25283" i="131"/>
  <c r="BH25283" i="131" s="1"/>
  <c r="AQ25283" i="131"/>
  <c r="BG25283" i="131" s="1"/>
  <c r="AP25283" i="131"/>
  <c r="BF25283" i="131" s="1"/>
  <c r="AO25283" i="131"/>
  <c r="BE25283" i="131" s="1"/>
  <c r="AN25283" i="131"/>
  <c r="BD25283" i="131" s="1"/>
  <c r="AM25283" i="131"/>
  <c r="BC25283" i="131" s="1"/>
  <c r="AL25283" i="131"/>
  <c r="BB25283" i="131" s="1"/>
  <c r="AK25283" i="131"/>
  <c r="BA25283" i="131" s="1"/>
  <c r="AX25282" i="131"/>
  <c r="BN25282" i="131" s="1"/>
  <c r="AW25282" i="131"/>
  <c r="BM25282" i="131" s="1"/>
  <c r="AV25282" i="131"/>
  <c r="BL25282" i="131" s="1"/>
  <c r="AU25282" i="131"/>
  <c r="BK25282" i="131" s="1"/>
  <c r="AT25282" i="131"/>
  <c r="BJ25282" i="131" s="1"/>
  <c r="AS25282" i="131"/>
  <c r="BI25282" i="131" s="1"/>
  <c r="AR25282" i="131"/>
  <c r="BH25282" i="131" s="1"/>
  <c r="AQ25282" i="131"/>
  <c r="BG25282" i="131" s="1"/>
  <c r="AP25282" i="131"/>
  <c r="BF25282" i="131" s="1"/>
  <c r="AO25282" i="131"/>
  <c r="BE25282" i="131" s="1"/>
  <c r="AN25282" i="131"/>
  <c r="BD25282" i="131" s="1"/>
  <c r="AM25282" i="131"/>
  <c r="BC25282" i="131" s="1"/>
  <c r="AL25282" i="131"/>
  <c r="BB25282" i="131" s="1"/>
  <c r="AK25282" i="131"/>
  <c r="BA25282" i="131" s="1"/>
  <c r="BC25281" i="131"/>
  <c r="AX25281" i="131"/>
  <c r="BN25281" i="131" s="1"/>
  <c r="AW25281" i="131"/>
  <c r="BM25281" i="131" s="1"/>
  <c r="AV25281" i="131"/>
  <c r="BL25281" i="131" s="1"/>
  <c r="AU25281" i="131"/>
  <c r="BK25281" i="131" s="1"/>
  <c r="AT25281" i="131"/>
  <c r="BJ25281" i="131" s="1"/>
  <c r="AS25281" i="131"/>
  <c r="BI25281" i="131" s="1"/>
  <c r="AR25281" i="131"/>
  <c r="BH25281" i="131" s="1"/>
  <c r="AQ25281" i="131"/>
  <c r="BG25281" i="131" s="1"/>
  <c r="AP25281" i="131"/>
  <c r="BF25281" i="131" s="1"/>
  <c r="AO25281" i="131"/>
  <c r="BE25281" i="131" s="1"/>
  <c r="AN25281" i="131"/>
  <c r="BD25281" i="131" s="1"/>
  <c r="AM25281" i="131"/>
  <c r="AL25281" i="131"/>
  <c r="BB25281" i="131" s="1"/>
  <c r="AK25281" i="131"/>
  <c r="BA25281" i="131" s="1"/>
  <c r="AX25280" i="131"/>
  <c r="BN25280" i="131" s="1"/>
  <c r="AW25280" i="131"/>
  <c r="BM25280" i="131" s="1"/>
  <c r="AV25280" i="131"/>
  <c r="BL25280" i="131" s="1"/>
  <c r="AU25280" i="131"/>
  <c r="BK25280" i="131" s="1"/>
  <c r="AT25280" i="131"/>
  <c r="BJ25280" i="131" s="1"/>
  <c r="AS25280" i="131"/>
  <c r="BI25280" i="131" s="1"/>
  <c r="AR25280" i="131"/>
  <c r="BH25280" i="131" s="1"/>
  <c r="AQ25280" i="131"/>
  <c r="BG25280" i="131" s="1"/>
  <c r="AP25280" i="131"/>
  <c r="BF25280" i="131" s="1"/>
  <c r="AO25280" i="131"/>
  <c r="BE25280" i="131" s="1"/>
  <c r="AN25280" i="131"/>
  <c r="BD25280" i="131" s="1"/>
  <c r="AM25280" i="131"/>
  <c r="BC25280" i="131" s="1"/>
  <c r="AL25280" i="131"/>
  <c r="BB25280" i="131" s="1"/>
  <c r="AK25280" i="131"/>
  <c r="BA25280" i="131" s="1"/>
  <c r="AX25279" i="131"/>
  <c r="BN25279" i="131" s="1"/>
  <c r="AW25279" i="131"/>
  <c r="BM25279" i="131" s="1"/>
  <c r="AV25279" i="131"/>
  <c r="BL25279" i="131" s="1"/>
  <c r="AU25279" i="131"/>
  <c r="BK25279" i="131" s="1"/>
  <c r="AT25279" i="131"/>
  <c r="BJ25279" i="131" s="1"/>
  <c r="AS25279" i="131"/>
  <c r="BI25279" i="131" s="1"/>
  <c r="AR25279" i="131"/>
  <c r="BH25279" i="131" s="1"/>
  <c r="AQ25279" i="131"/>
  <c r="BG25279" i="131" s="1"/>
  <c r="AP25279" i="131"/>
  <c r="BF25279" i="131" s="1"/>
  <c r="AO25279" i="131"/>
  <c r="BE25279" i="131" s="1"/>
  <c r="AN25279" i="131"/>
  <c r="BD25279" i="131" s="1"/>
  <c r="AM25279" i="131"/>
  <c r="BC25279" i="131" s="1"/>
  <c r="AL25279" i="131"/>
  <c r="BB25279" i="131" s="1"/>
  <c r="AK25279" i="131"/>
  <c r="BA25279" i="131" s="1"/>
  <c r="AX25278" i="131"/>
  <c r="BN25278" i="131" s="1"/>
  <c r="AW25278" i="131"/>
  <c r="BM25278" i="131" s="1"/>
  <c r="AV25278" i="131"/>
  <c r="BL25278" i="131" s="1"/>
  <c r="AU25278" i="131"/>
  <c r="BK25278" i="131" s="1"/>
  <c r="AT25278" i="131"/>
  <c r="BJ25278" i="131" s="1"/>
  <c r="AS25278" i="131"/>
  <c r="BI25278" i="131" s="1"/>
  <c r="AR25278" i="131"/>
  <c r="BH25278" i="131" s="1"/>
  <c r="AQ25278" i="131"/>
  <c r="BG25278" i="131" s="1"/>
  <c r="AP25278" i="131"/>
  <c r="BF25278" i="131" s="1"/>
  <c r="AO25278" i="131"/>
  <c r="BE25278" i="131" s="1"/>
  <c r="AN25278" i="131"/>
  <c r="BD25278" i="131" s="1"/>
  <c r="AM25278" i="131"/>
  <c r="BC25278" i="131" s="1"/>
  <c r="AL25278" i="131"/>
  <c r="BB25278" i="131" s="1"/>
  <c r="AK25278" i="131"/>
  <c r="BA25278" i="131" s="1"/>
  <c r="AX25277" i="131"/>
  <c r="BN25277" i="131" s="1"/>
  <c r="AW25277" i="131"/>
  <c r="BM25277" i="131" s="1"/>
  <c r="AV25277" i="131"/>
  <c r="BL25277" i="131" s="1"/>
  <c r="AU25277" i="131"/>
  <c r="BK25277" i="131" s="1"/>
  <c r="AT25277" i="131"/>
  <c r="BJ25277" i="131" s="1"/>
  <c r="AS25277" i="131"/>
  <c r="BI25277" i="131" s="1"/>
  <c r="AR25277" i="131"/>
  <c r="BH25277" i="131" s="1"/>
  <c r="AQ25277" i="131"/>
  <c r="BG25277" i="131" s="1"/>
  <c r="AP25277" i="131"/>
  <c r="BF25277" i="131" s="1"/>
  <c r="AO25277" i="131"/>
  <c r="BE25277" i="131" s="1"/>
  <c r="AN25277" i="131"/>
  <c r="BD25277" i="131" s="1"/>
  <c r="AM25277" i="131"/>
  <c r="BC25277" i="131" s="1"/>
  <c r="AL25277" i="131"/>
  <c r="BB25277" i="131" s="1"/>
  <c r="AK25277" i="131"/>
  <c r="BA25277" i="131" s="1"/>
  <c r="AX25276" i="131"/>
  <c r="BN25276" i="131" s="1"/>
  <c r="AW25276" i="131"/>
  <c r="BM25276" i="131" s="1"/>
  <c r="AV25276" i="131"/>
  <c r="BL25276" i="131" s="1"/>
  <c r="AU25276" i="131"/>
  <c r="BK25276" i="131" s="1"/>
  <c r="AT25276" i="131"/>
  <c r="BJ25276" i="131" s="1"/>
  <c r="AS25276" i="131"/>
  <c r="BI25276" i="131" s="1"/>
  <c r="AR25276" i="131"/>
  <c r="BH25276" i="131" s="1"/>
  <c r="AQ25276" i="131"/>
  <c r="BG25276" i="131" s="1"/>
  <c r="AP25276" i="131"/>
  <c r="BF25276" i="131" s="1"/>
  <c r="AO25276" i="131"/>
  <c r="BE25276" i="131" s="1"/>
  <c r="AN25276" i="131"/>
  <c r="BD25276" i="131" s="1"/>
  <c r="AM25276" i="131"/>
  <c r="BC25276" i="131" s="1"/>
  <c r="AL25276" i="131"/>
  <c r="BB25276" i="131" s="1"/>
  <c r="AK25276" i="131"/>
  <c r="BA25276" i="131" s="1"/>
  <c r="AX25275" i="131"/>
  <c r="BN25275" i="131" s="1"/>
  <c r="AW25275" i="131"/>
  <c r="BM25275" i="131" s="1"/>
  <c r="AV25275" i="131"/>
  <c r="BL25275" i="131" s="1"/>
  <c r="AU25275" i="131"/>
  <c r="BK25275" i="131" s="1"/>
  <c r="AT25275" i="131"/>
  <c r="BJ25275" i="131" s="1"/>
  <c r="AS25275" i="131"/>
  <c r="BI25275" i="131" s="1"/>
  <c r="AR25275" i="131"/>
  <c r="BH25275" i="131" s="1"/>
  <c r="AQ25275" i="131"/>
  <c r="BG25275" i="131" s="1"/>
  <c r="AP25275" i="131"/>
  <c r="BF25275" i="131" s="1"/>
  <c r="AO25275" i="131"/>
  <c r="BE25275" i="131" s="1"/>
  <c r="AN25275" i="131"/>
  <c r="BD25275" i="131" s="1"/>
  <c r="AM25275" i="131"/>
  <c r="BC25275" i="131" s="1"/>
  <c r="AL25275" i="131"/>
  <c r="BB25275" i="131" s="1"/>
  <c r="AK25275" i="131"/>
  <c r="BA25275" i="131" s="1"/>
  <c r="AX25274" i="131"/>
  <c r="BN25274" i="131" s="1"/>
  <c r="AW25274" i="131"/>
  <c r="BM25274" i="131" s="1"/>
  <c r="AV25274" i="131"/>
  <c r="BL25274" i="131" s="1"/>
  <c r="AU25274" i="131"/>
  <c r="BK25274" i="131" s="1"/>
  <c r="AT25274" i="131"/>
  <c r="BJ25274" i="131" s="1"/>
  <c r="AS25274" i="131"/>
  <c r="BI25274" i="131" s="1"/>
  <c r="AR25274" i="131"/>
  <c r="BH25274" i="131" s="1"/>
  <c r="AQ25274" i="131"/>
  <c r="BG25274" i="131" s="1"/>
  <c r="AP25274" i="131"/>
  <c r="BF25274" i="131" s="1"/>
  <c r="AO25274" i="131"/>
  <c r="BE25274" i="131" s="1"/>
  <c r="AN25274" i="131"/>
  <c r="BD25274" i="131" s="1"/>
  <c r="AM25274" i="131"/>
  <c r="BC25274" i="131" s="1"/>
  <c r="AL25274" i="131"/>
  <c r="BB25274" i="131" s="1"/>
  <c r="AK25274" i="131"/>
  <c r="BA25274" i="131" s="1"/>
  <c r="AX25273" i="131"/>
  <c r="BN25273" i="131" s="1"/>
  <c r="AW25273" i="131"/>
  <c r="BM25273" i="131" s="1"/>
  <c r="AV25273" i="131"/>
  <c r="BL25273" i="131" s="1"/>
  <c r="AU25273" i="131"/>
  <c r="BK25273" i="131" s="1"/>
  <c r="AT25273" i="131"/>
  <c r="BJ25273" i="131" s="1"/>
  <c r="AS25273" i="131"/>
  <c r="BI25273" i="131" s="1"/>
  <c r="AR25273" i="131"/>
  <c r="BH25273" i="131" s="1"/>
  <c r="AQ25273" i="131"/>
  <c r="BG25273" i="131" s="1"/>
  <c r="AP25273" i="131"/>
  <c r="BF25273" i="131" s="1"/>
  <c r="AO25273" i="131"/>
  <c r="BE25273" i="131" s="1"/>
  <c r="AN25273" i="131"/>
  <c r="BD25273" i="131" s="1"/>
  <c r="AM25273" i="131"/>
  <c r="BC25273" i="131" s="1"/>
  <c r="AL25273" i="131"/>
  <c r="BB25273" i="131" s="1"/>
  <c r="AK25273" i="131"/>
  <c r="BA25273" i="131" s="1"/>
  <c r="AX25272" i="131"/>
  <c r="BN25272" i="131" s="1"/>
  <c r="AW25272" i="131"/>
  <c r="BM25272" i="131" s="1"/>
  <c r="AV25272" i="131"/>
  <c r="BL25272" i="131" s="1"/>
  <c r="AU25272" i="131"/>
  <c r="BK25272" i="131" s="1"/>
  <c r="AT25272" i="131"/>
  <c r="BJ25272" i="131" s="1"/>
  <c r="AS25272" i="131"/>
  <c r="BI25272" i="131" s="1"/>
  <c r="AR25272" i="131"/>
  <c r="BH25272" i="131" s="1"/>
  <c r="AQ25272" i="131"/>
  <c r="BG25272" i="131" s="1"/>
  <c r="AP25272" i="131"/>
  <c r="BF25272" i="131" s="1"/>
  <c r="AO25272" i="131"/>
  <c r="BE25272" i="131" s="1"/>
  <c r="AN25272" i="131"/>
  <c r="BD25272" i="131" s="1"/>
  <c r="AM25272" i="131"/>
  <c r="BC25272" i="131" s="1"/>
  <c r="AL25272" i="131"/>
  <c r="BB25272" i="131" s="1"/>
  <c r="AK25272" i="131"/>
  <c r="BA25272" i="131" s="1"/>
  <c r="BL25255" i="131"/>
  <c r="AX25255" i="131"/>
  <c r="BN25255" i="131" s="1"/>
  <c r="AW25255" i="131"/>
  <c r="BM25255" i="131" s="1"/>
  <c r="AV25255" i="131"/>
  <c r="AU25255" i="131"/>
  <c r="BK25255" i="131" s="1"/>
  <c r="AT25255" i="131"/>
  <c r="BJ25255" i="131" s="1"/>
  <c r="AS25255" i="131"/>
  <c r="BI25255" i="131" s="1"/>
  <c r="AR25255" i="131"/>
  <c r="BH25255" i="131" s="1"/>
  <c r="AQ25255" i="131"/>
  <c r="BG25255" i="131" s="1"/>
  <c r="AP25255" i="131"/>
  <c r="BF25255" i="131" s="1"/>
  <c r="AO25255" i="131"/>
  <c r="BE25255" i="131" s="1"/>
  <c r="AN25255" i="131"/>
  <c r="BD25255" i="131" s="1"/>
  <c r="AM25255" i="131"/>
  <c r="BC25255" i="131" s="1"/>
  <c r="AL25255" i="131"/>
  <c r="BB25255" i="131" s="1"/>
  <c r="AK25255" i="131"/>
  <c r="BA25255" i="131" s="1"/>
  <c r="BE25254" i="131"/>
  <c r="AX25254" i="131"/>
  <c r="BN25254" i="131" s="1"/>
  <c r="AW25254" i="131"/>
  <c r="BM25254" i="131" s="1"/>
  <c r="AV25254" i="131"/>
  <c r="BL25254" i="131" s="1"/>
  <c r="AU25254" i="131"/>
  <c r="BK25254" i="131" s="1"/>
  <c r="AT25254" i="131"/>
  <c r="BJ25254" i="131" s="1"/>
  <c r="AS25254" i="131"/>
  <c r="BI25254" i="131" s="1"/>
  <c r="AR25254" i="131"/>
  <c r="BH25254" i="131" s="1"/>
  <c r="AQ25254" i="131"/>
  <c r="BG25254" i="131" s="1"/>
  <c r="AP25254" i="131"/>
  <c r="BF25254" i="131" s="1"/>
  <c r="AO25254" i="131"/>
  <c r="AN25254" i="131"/>
  <c r="BD25254" i="131" s="1"/>
  <c r="AM25254" i="131"/>
  <c r="BC25254" i="131" s="1"/>
  <c r="AL25254" i="131"/>
  <c r="BB25254" i="131" s="1"/>
  <c r="AK25254" i="131"/>
  <c r="BA25254" i="131" s="1"/>
  <c r="AX25253" i="131"/>
  <c r="BN25253" i="131" s="1"/>
  <c r="AW25253" i="131"/>
  <c r="BM25253" i="131" s="1"/>
  <c r="AV25253" i="131"/>
  <c r="BL25253" i="131" s="1"/>
  <c r="AU25253" i="131"/>
  <c r="BK25253" i="131" s="1"/>
  <c r="AT25253" i="131"/>
  <c r="BJ25253" i="131" s="1"/>
  <c r="AS25253" i="131"/>
  <c r="BI25253" i="131" s="1"/>
  <c r="AR25253" i="131"/>
  <c r="BH25253" i="131" s="1"/>
  <c r="AQ25253" i="131"/>
  <c r="BG25253" i="131" s="1"/>
  <c r="AP25253" i="131"/>
  <c r="BF25253" i="131" s="1"/>
  <c r="AO25253" i="131"/>
  <c r="BE25253" i="131" s="1"/>
  <c r="AN25253" i="131"/>
  <c r="BD25253" i="131" s="1"/>
  <c r="AM25253" i="131"/>
  <c r="BC25253" i="131" s="1"/>
  <c r="AL25253" i="131"/>
  <c r="BB25253" i="131" s="1"/>
  <c r="AK25253" i="131"/>
  <c r="BA25253" i="131" s="1"/>
  <c r="AX25252" i="131"/>
  <c r="BN25252" i="131" s="1"/>
  <c r="AW25252" i="131"/>
  <c r="BM25252" i="131" s="1"/>
  <c r="AV25252" i="131"/>
  <c r="BL25252" i="131" s="1"/>
  <c r="AU25252" i="131"/>
  <c r="BK25252" i="131" s="1"/>
  <c r="AT25252" i="131"/>
  <c r="BJ25252" i="131" s="1"/>
  <c r="AS25252" i="131"/>
  <c r="BI25252" i="131" s="1"/>
  <c r="AR25252" i="131"/>
  <c r="BH25252" i="131" s="1"/>
  <c r="AQ25252" i="131"/>
  <c r="BG25252" i="131" s="1"/>
  <c r="AP25252" i="131"/>
  <c r="BF25252" i="131" s="1"/>
  <c r="AO25252" i="131"/>
  <c r="BE25252" i="131" s="1"/>
  <c r="AN25252" i="131"/>
  <c r="BD25252" i="131" s="1"/>
  <c r="AM25252" i="131"/>
  <c r="BC25252" i="131" s="1"/>
  <c r="AL25252" i="131"/>
  <c r="BB25252" i="131" s="1"/>
  <c r="AK25252" i="131"/>
  <c r="BA25252" i="131" s="1"/>
  <c r="AX25251" i="131"/>
  <c r="BN25251" i="131" s="1"/>
  <c r="AW25251" i="131"/>
  <c r="BM25251" i="131" s="1"/>
  <c r="AV25251" i="131"/>
  <c r="BL25251" i="131" s="1"/>
  <c r="AU25251" i="131"/>
  <c r="BK25251" i="131" s="1"/>
  <c r="AT25251" i="131"/>
  <c r="BJ25251" i="131" s="1"/>
  <c r="AS25251" i="131"/>
  <c r="BI25251" i="131" s="1"/>
  <c r="AR25251" i="131"/>
  <c r="BH25251" i="131" s="1"/>
  <c r="AQ25251" i="131"/>
  <c r="BG25251" i="131" s="1"/>
  <c r="AP25251" i="131"/>
  <c r="BF25251" i="131" s="1"/>
  <c r="AO25251" i="131"/>
  <c r="BE25251" i="131" s="1"/>
  <c r="AN25251" i="131"/>
  <c r="BD25251" i="131" s="1"/>
  <c r="AM25251" i="131"/>
  <c r="BC25251" i="131" s="1"/>
  <c r="AL25251" i="131"/>
  <c r="BB25251" i="131" s="1"/>
  <c r="AK25251" i="131"/>
  <c r="BA25251" i="131" s="1"/>
  <c r="AX25250" i="131"/>
  <c r="BN25250" i="131" s="1"/>
  <c r="AW25250" i="131"/>
  <c r="BM25250" i="131" s="1"/>
  <c r="AV25250" i="131"/>
  <c r="BL25250" i="131" s="1"/>
  <c r="AU25250" i="131"/>
  <c r="BK25250" i="131" s="1"/>
  <c r="AT25250" i="131"/>
  <c r="BJ25250" i="131" s="1"/>
  <c r="AS25250" i="131"/>
  <c r="BI25250" i="131" s="1"/>
  <c r="AR25250" i="131"/>
  <c r="BH25250" i="131" s="1"/>
  <c r="AQ25250" i="131"/>
  <c r="BG25250" i="131" s="1"/>
  <c r="AP25250" i="131"/>
  <c r="BF25250" i="131" s="1"/>
  <c r="AO25250" i="131"/>
  <c r="BE25250" i="131" s="1"/>
  <c r="AN25250" i="131"/>
  <c r="BD25250" i="131" s="1"/>
  <c r="AM25250" i="131"/>
  <c r="BC25250" i="131" s="1"/>
  <c r="AL25250" i="131"/>
  <c r="BB25250" i="131" s="1"/>
  <c r="AK25250" i="131"/>
  <c r="BA25250" i="131" s="1"/>
  <c r="AX25249" i="131"/>
  <c r="BN25249" i="131" s="1"/>
  <c r="AW25249" i="131"/>
  <c r="BM25249" i="131" s="1"/>
  <c r="AV25249" i="131"/>
  <c r="BL25249" i="131" s="1"/>
  <c r="AU25249" i="131"/>
  <c r="BK25249" i="131" s="1"/>
  <c r="AT25249" i="131"/>
  <c r="BJ25249" i="131" s="1"/>
  <c r="AS25249" i="131"/>
  <c r="BI25249" i="131" s="1"/>
  <c r="AR25249" i="131"/>
  <c r="BH25249" i="131" s="1"/>
  <c r="AQ25249" i="131"/>
  <c r="BG25249" i="131" s="1"/>
  <c r="AP25249" i="131"/>
  <c r="BF25249" i="131" s="1"/>
  <c r="AO25249" i="131"/>
  <c r="BE25249" i="131" s="1"/>
  <c r="AN25249" i="131"/>
  <c r="BD25249" i="131" s="1"/>
  <c r="AM25249" i="131"/>
  <c r="BC25249" i="131" s="1"/>
  <c r="AL25249" i="131"/>
  <c r="BB25249" i="131" s="1"/>
  <c r="AK25249" i="131"/>
  <c r="BA25249" i="131" s="1"/>
  <c r="AX25248" i="131"/>
  <c r="BN25248" i="131" s="1"/>
  <c r="AW25248" i="131"/>
  <c r="BM25248" i="131" s="1"/>
  <c r="AV25248" i="131"/>
  <c r="BL25248" i="131" s="1"/>
  <c r="AU25248" i="131"/>
  <c r="BK25248" i="131" s="1"/>
  <c r="AT25248" i="131"/>
  <c r="BJ25248" i="131" s="1"/>
  <c r="AS25248" i="131"/>
  <c r="BI25248" i="131" s="1"/>
  <c r="AR25248" i="131"/>
  <c r="BH25248" i="131" s="1"/>
  <c r="AQ25248" i="131"/>
  <c r="BG25248" i="131" s="1"/>
  <c r="AP25248" i="131"/>
  <c r="BF25248" i="131" s="1"/>
  <c r="AO25248" i="131"/>
  <c r="BE25248" i="131" s="1"/>
  <c r="AN25248" i="131"/>
  <c r="BD25248" i="131" s="1"/>
  <c r="AM25248" i="131"/>
  <c r="BC25248" i="131" s="1"/>
  <c r="AL25248" i="131"/>
  <c r="BB25248" i="131" s="1"/>
  <c r="AK25248" i="131"/>
  <c r="BA25248" i="131" s="1"/>
  <c r="AX25247" i="131"/>
  <c r="BN25247" i="131" s="1"/>
  <c r="AW25247" i="131"/>
  <c r="BM25247" i="131" s="1"/>
  <c r="AV25247" i="131"/>
  <c r="BL25247" i="131" s="1"/>
  <c r="AU25247" i="131"/>
  <c r="BK25247" i="131" s="1"/>
  <c r="AT25247" i="131"/>
  <c r="BJ25247" i="131" s="1"/>
  <c r="AS25247" i="131"/>
  <c r="BI25247" i="131" s="1"/>
  <c r="AR25247" i="131"/>
  <c r="BH25247" i="131" s="1"/>
  <c r="AQ25247" i="131"/>
  <c r="BG25247" i="131" s="1"/>
  <c r="AP25247" i="131"/>
  <c r="BF25247" i="131" s="1"/>
  <c r="AO25247" i="131"/>
  <c r="BE25247" i="131" s="1"/>
  <c r="AN25247" i="131"/>
  <c r="BD25247" i="131" s="1"/>
  <c r="AM25247" i="131"/>
  <c r="BC25247" i="131" s="1"/>
  <c r="AL25247" i="131"/>
  <c r="BB25247" i="131" s="1"/>
  <c r="AK25247" i="131"/>
  <c r="BA25247" i="131" s="1"/>
  <c r="AX25246" i="131"/>
  <c r="BN25246" i="131" s="1"/>
  <c r="AW25246" i="131"/>
  <c r="BM25246" i="131" s="1"/>
  <c r="AV25246" i="131"/>
  <c r="BL25246" i="131" s="1"/>
  <c r="AU25246" i="131"/>
  <c r="BK25246" i="131" s="1"/>
  <c r="AT25246" i="131"/>
  <c r="BJ25246" i="131" s="1"/>
  <c r="AS25246" i="131"/>
  <c r="BI25246" i="131" s="1"/>
  <c r="AR25246" i="131"/>
  <c r="BH25246" i="131" s="1"/>
  <c r="AQ25246" i="131"/>
  <c r="BG25246" i="131" s="1"/>
  <c r="AP25246" i="131"/>
  <c r="BF25246" i="131" s="1"/>
  <c r="AO25246" i="131"/>
  <c r="BE25246" i="131" s="1"/>
  <c r="AN25246" i="131"/>
  <c r="BD25246" i="131" s="1"/>
  <c r="AM25246" i="131"/>
  <c r="BC25246" i="131" s="1"/>
  <c r="AL25246" i="131"/>
  <c r="BB25246" i="131" s="1"/>
  <c r="AK25246" i="131"/>
  <c r="BA25246" i="131" s="1"/>
  <c r="AX25245" i="131"/>
  <c r="BN25245" i="131" s="1"/>
  <c r="AW25245" i="131"/>
  <c r="BM25245" i="131" s="1"/>
  <c r="AV25245" i="131"/>
  <c r="BL25245" i="131" s="1"/>
  <c r="AU25245" i="131"/>
  <c r="BK25245" i="131" s="1"/>
  <c r="AT25245" i="131"/>
  <c r="BJ25245" i="131" s="1"/>
  <c r="AS25245" i="131"/>
  <c r="BI25245" i="131" s="1"/>
  <c r="AR25245" i="131"/>
  <c r="BH25245" i="131" s="1"/>
  <c r="AQ25245" i="131"/>
  <c r="BG25245" i="131" s="1"/>
  <c r="AP25245" i="131"/>
  <c r="BF25245" i="131" s="1"/>
  <c r="AO25245" i="131"/>
  <c r="BE25245" i="131" s="1"/>
  <c r="AN25245" i="131"/>
  <c r="BD25245" i="131" s="1"/>
  <c r="AM25245" i="131"/>
  <c r="BC25245" i="131" s="1"/>
  <c r="AL25245" i="131"/>
  <c r="BB25245" i="131" s="1"/>
  <c r="AK25245" i="131"/>
  <c r="BA25245" i="131" s="1"/>
  <c r="AX25244" i="131"/>
  <c r="BN25244" i="131" s="1"/>
  <c r="AW25244" i="131"/>
  <c r="BM25244" i="131" s="1"/>
  <c r="AV25244" i="131"/>
  <c r="BL25244" i="131" s="1"/>
  <c r="AU25244" i="131"/>
  <c r="BK25244" i="131" s="1"/>
  <c r="AT25244" i="131"/>
  <c r="BJ25244" i="131" s="1"/>
  <c r="AS25244" i="131"/>
  <c r="BI25244" i="131" s="1"/>
  <c r="AR25244" i="131"/>
  <c r="BH25244" i="131" s="1"/>
  <c r="AQ25244" i="131"/>
  <c r="BG25244" i="131" s="1"/>
  <c r="AP25244" i="131"/>
  <c r="BF25244" i="131" s="1"/>
  <c r="AO25244" i="131"/>
  <c r="BE25244" i="131" s="1"/>
  <c r="AN25244" i="131"/>
  <c r="BD25244" i="131" s="1"/>
  <c r="AM25244" i="131"/>
  <c r="BC25244" i="131" s="1"/>
  <c r="AL25244" i="131"/>
  <c r="BB25244" i="131" s="1"/>
  <c r="AK25244" i="131"/>
  <c r="BA25244" i="131" s="1"/>
  <c r="AX25243" i="131"/>
  <c r="BN25243" i="131" s="1"/>
  <c r="AW25243" i="131"/>
  <c r="BM25243" i="131" s="1"/>
  <c r="AV25243" i="131"/>
  <c r="BL25243" i="131" s="1"/>
  <c r="AU25243" i="131"/>
  <c r="BK25243" i="131" s="1"/>
  <c r="AT25243" i="131"/>
  <c r="BJ25243" i="131" s="1"/>
  <c r="AS25243" i="131"/>
  <c r="BI25243" i="131" s="1"/>
  <c r="AR25243" i="131"/>
  <c r="BH25243" i="131" s="1"/>
  <c r="AQ25243" i="131"/>
  <c r="BG25243" i="131" s="1"/>
  <c r="AP25243" i="131"/>
  <c r="BF25243" i="131" s="1"/>
  <c r="AO25243" i="131"/>
  <c r="BE25243" i="131" s="1"/>
  <c r="AN25243" i="131"/>
  <c r="BD25243" i="131" s="1"/>
  <c r="AM25243" i="131"/>
  <c r="BC25243" i="131" s="1"/>
  <c r="AL25243" i="131"/>
  <c r="BB25243" i="131" s="1"/>
  <c r="AK25243" i="131"/>
  <c r="BA25243" i="131" s="1"/>
  <c r="AX25242" i="131"/>
  <c r="BN25242" i="131" s="1"/>
  <c r="AW25242" i="131"/>
  <c r="BM25242" i="131" s="1"/>
  <c r="AV25242" i="131"/>
  <c r="BL25242" i="131" s="1"/>
  <c r="AU25242" i="131"/>
  <c r="BK25242" i="131" s="1"/>
  <c r="AT25242" i="131"/>
  <c r="BJ25242" i="131" s="1"/>
  <c r="AS25242" i="131"/>
  <c r="BI25242" i="131" s="1"/>
  <c r="AR25242" i="131"/>
  <c r="BH25242" i="131" s="1"/>
  <c r="AQ25242" i="131"/>
  <c r="BG25242" i="131" s="1"/>
  <c r="AP25242" i="131"/>
  <c r="BF25242" i="131" s="1"/>
  <c r="AO25242" i="131"/>
  <c r="BE25242" i="131" s="1"/>
  <c r="AN25242" i="131"/>
  <c r="BD25242" i="131" s="1"/>
  <c r="AM25242" i="131"/>
  <c r="BC25242" i="131" s="1"/>
  <c r="AL25242" i="131"/>
  <c r="BB25242" i="131" s="1"/>
  <c r="AK25242" i="131"/>
  <c r="BA25242" i="131" s="1"/>
  <c r="AX25225" i="131"/>
  <c r="BN25225" i="131" s="1"/>
  <c r="AW25225" i="131"/>
  <c r="BM25225" i="131" s="1"/>
  <c r="AV25225" i="131"/>
  <c r="BL25225" i="131" s="1"/>
  <c r="AU25225" i="131"/>
  <c r="BK25225" i="131" s="1"/>
  <c r="AT25225" i="131"/>
  <c r="BJ25225" i="131" s="1"/>
  <c r="AS25225" i="131"/>
  <c r="BI25225" i="131" s="1"/>
  <c r="AR25225" i="131"/>
  <c r="BH25225" i="131" s="1"/>
  <c r="AQ25225" i="131"/>
  <c r="BG25225" i="131" s="1"/>
  <c r="AP25225" i="131"/>
  <c r="BF25225" i="131" s="1"/>
  <c r="AO25225" i="131"/>
  <c r="BE25225" i="131" s="1"/>
  <c r="AN25225" i="131"/>
  <c r="BD25225" i="131" s="1"/>
  <c r="AM25225" i="131"/>
  <c r="BC25225" i="131" s="1"/>
  <c r="AL25225" i="131"/>
  <c r="BB25225" i="131" s="1"/>
  <c r="AK25225" i="131"/>
  <c r="BA25225" i="131" s="1"/>
  <c r="AX25224" i="131"/>
  <c r="BN25224" i="131" s="1"/>
  <c r="AW25224" i="131"/>
  <c r="BM25224" i="131" s="1"/>
  <c r="AV25224" i="131"/>
  <c r="BL25224" i="131" s="1"/>
  <c r="AU25224" i="131"/>
  <c r="BK25224" i="131" s="1"/>
  <c r="AT25224" i="131"/>
  <c r="BJ25224" i="131" s="1"/>
  <c r="AS25224" i="131"/>
  <c r="BI25224" i="131" s="1"/>
  <c r="AR25224" i="131"/>
  <c r="BH25224" i="131" s="1"/>
  <c r="AQ25224" i="131"/>
  <c r="BG25224" i="131" s="1"/>
  <c r="AP25224" i="131"/>
  <c r="BF25224" i="131" s="1"/>
  <c r="AO25224" i="131"/>
  <c r="BE25224" i="131" s="1"/>
  <c r="AN25224" i="131"/>
  <c r="BD25224" i="131" s="1"/>
  <c r="AM25224" i="131"/>
  <c r="BC25224" i="131" s="1"/>
  <c r="AL25224" i="131"/>
  <c r="BB25224" i="131" s="1"/>
  <c r="AK25224" i="131"/>
  <c r="BA25224" i="131" s="1"/>
  <c r="AX25223" i="131"/>
  <c r="BN25223" i="131" s="1"/>
  <c r="AW25223" i="131"/>
  <c r="BM25223" i="131" s="1"/>
  <c r="AV25223" i="131"/>
  <c r="BL25223" i="131" s="1"/>
  <c r="AU25223" i="131"/>
  <c r="BK25223" i="131" s="1"/>
  <c r="AT25223" i="131"/>
  <c r="BJ25223" i="131" s="1"/>
  <c r="AS25223" i="131"/>
  <c r="BI25223" i="131" s="1"/>
  <c r="AR25223" i="131"/>
  <c r="BH25223" i="131" s="1"/>
  <c r="AQ25223" i="131"/>
  <c r="BG25223" i="131" s="1"/>
  <c r="AP25223" i="131"/>
  <c r="BF25223" i="131" s="1"/>
  <c r="AO25223" i="131"/>
  <c r="BE25223" i="131" s="1"/>
  <c r="AN25223" i="131"/>
  <c r="BD25223" i="131" s="1"/>
  <c r="AM25223" i="131"/>
  <c r="BC25223" i="131" s="1"/>
  <c r="AL25223" i="131"/>
  <c r="BB25223" i="131" s="1"/>
  <c r="AK25223" i="131"/>
  <c r="BA25223" i="131" s="1"/>
  <c r="AX25222" i="131"/>
  <c r="BN25222" i="131" s="1"/>
  <c r="AW25222" i="131"/>
  <c r="BM25222" i="131" s="1"/>
  <c r="AV25222" i="131"/>
  <c r="BL25222" i="131" s="1"/>
  <c r="AU25222" i="131"/>
  <c r="BK25222" i="131" s="1"/>
  <c r="AT25222" i="131"/>
  <c r="BJ25222" i="131" s="1"/>
  <c r="AS25222" i="131"/>
  <c r="BI25222" i="131" s="1"/>
  <c r="AR25222" i="131"/>
  <c r="BH25222" i="131" s="1"/>
  <c r="AQ25222" i="131"/>
  <c r="BG25222" i="131" s="1"/>
  <c r="AP25222" i="131"/>
  <c r="BF25222" i="131" s="1"/>
  <c r="AO25222" i="131"/>
  <c r="BE25222" i="131" s="1"/>
  <c r="AN25222" i="131"/>
  <c r="BD25222" i="131" s="1"/>
  <c r="AM25222" i="131"/>
  <c r="BC25222" i="131" s="1"/>
  <c r="AL25222" i="131"/>
  <c r="BB25222" i="131" s="1"/>
  <c r="AK25222" i="131"/>
  <c r="BA25222" i="131" s="1"/>
  <c r="AX25221" i="131"/>
  <c r="BN25221" i="131" s="1"/>
  <c r="AW25221" i="131"/>
  <c r="BM25221" i="131" s="1"/>
  <c r="AV25221" i="131"/>
  <c r="BL25221" i="131" s="1"/>
  <c r="AU25221" i="131"/>
  <c r="BK25221" i="131" s="1"/>
  <c r="AT25221" i="131"/>
  <c r="BJ25221" i="131" s="1"/>
  <c r="AS25221" i="131"/>
  <c r="BI25221" i="131" s="1"/>
  <c r="AR25221" i="131"/>
  <c r="BH25221" i="131" s="1"/>
  <c r="AQ25221" i="131"/>
  <c r="BG25221" i="131" s="1"/>
  <c r="AP25221" i="131"/>
  <c r="BF25221" i="131" s="1"/>
  <c r="AO25221" i="131"/>
  <c r="BE25221" i="131" s="1"/>
  <c r="AN25221" i="131"/>
  <c r="BD25221" i="131" s="1"/>
  <c r="AM25221" i="131"/>
  <c r="BC25221" i="131" s="1"/>
  <c r="AL25221" i="131"/>
  <c r="BB25221" i="131" s="1"/>
  <c r="AK25221" i="131"/>
  <c r="BA25221" i="131" s="1"/>
  <c r="AX25220" i="131"/>
  <c r="BN25220" i="131" s="1"/>
  <c r="AW25220" i="131"/>
  <c r="BM25220" i="131" s="1"/>
  <c r="AV25220" i="131"/>
  <c r="BL25220" i="131" s="1"/>
  <c r="AU25220" i="131"/>
  <c r="BK25220" i="131" s="1"/>
  <c r="AT25220" i="131"/>
  <c r="BJ25220" i="131" s="1"/>
  <c r="AS25220" i="131"/>
  <c r="BI25220" i="131" s="1"/>
  <c r="AR25220" i="131"/>
  <c r="BH25220" i="131" s="1"/>
  <c r="AQ25220" i="131"/>
  <c r="BG25220" i="131" s="1"/>
  <c r="AP25220" i="131"/>
  <c r="BF25220" i="131" s="1"/>
  <c r="AO25220" i="131"/>
  <c r="BE25220" i="131" s="1"/>
  <c r="AN25220" i="131"/>
  <c r="BD25220" i="131" s="1"/>
  <c r="AM25220" i="131"/>
  <c r="BC25220" i="131" s="1"/>
  <c r="AL25220" i="131"/>
  <c r="BB25220" i="131" s="1"/>
  <c r="AK25220" i="131"/>
  <c r="BA25220" i="131" s="1"/>
  <c r="AX25219" i="131"/>
  <c r="BN25219" i="131" s="1"/>
  <c r="AW25219" i="131"/>
  <c r="BM25219" i="131" s="1"/>
  <c r="AV25219" i="131"/>
  <c r="BL25219" i="131" s="1"/>
  <c r="AU25219" i="131"/>
  <c r="BK25219" i="131" s="1"/>
  <c r="AT25219" i="131"/>
  <c r="BJ25219" i="131" s="1"/>
  <c r="AS25219" i="131"/>
  <c r="BI25219" i="131" s="1"/>
  <c r="AR25219" i="131"/>
  <c r="BH25219" i="131" s="1"/>
  <c r="AQ25219" i="131"/>
  <c r="BG25219" i="131" s="1"/>
  <c r="AP25219" i="131"/>
  <c r="BF25219" i="131" s="1"/>
  <c r="AO25219" i="131"/>
  <c r="BE25219" i="131" s="1"/>
  <c r="AN25219" i="131"/>
  <c r="BD25219" i="131" s="1"/>
  <c r="AM25219" i="131"/>
  <c r="BC25219" i="131" s="1"/>
  <c r="AL25219" i="131"/>
  <c r="BB25219" i="131" s="1"/>
  <c r="AK25219" i="131"/>
  <c r="BA25219" i="131" s="1"/>
  <c r="AX25218" i="131"/>
  <c r="BN25218" i="131" s="1"/>
  <c r="AW25218" i="131"/>
  <c r="BM25218" i="131" s="1"/>
  <c r="AV25218" i="131"/>
  <c r="BL25218" i="131" s="1"/>
  <c r="AU25218" i="131"/>
  <c r="BK25218" i="131" s="1"/>
  <c r="AT25218" i="131"/>
  <c r="BJ25218" i="131" s="1"/>
  <c r="AS25218" i="131"/>
  <c r="BI25218" i="131" s="1"/>
  <c r="AR25218" i="131"/>
  <c r="BH25218" i="131" s="1"/>
  <c r="AQ25218" i="131"/>
  <c r="BG25218" i="131" s="1"/>
  <c r="AP25218" i="131"/>
  <c r="BF25218" i="131" s="1"/>
  <c r="AO25218" i="131"/>
  <c r="BE25218" i="131" s="1"/>
  <c r="AN25218" i="131"/>
  <c r="BD25218" i="131" s="1"/>
  <c r="AM25218" i="131"/>
  <c r="BC25218" i="131" s="1"/>
  <c r="AL25218" i="131"/>
  <c r="BB25218" i="131" s="1"/>
  <c r="AK25218" i="131"/>
  <c r="BA25218" i="131" s="1"/>
  <c r="AX25217" i="131"/>
  <c r="BN25217" i="131" s="1"/>
  <c r="AW25217" i="131"/>
  <c r="BM25217" i="131" s="1"/>
  <c r="AV25217" i="131"/>
  <c r="BL25217" i="131" s="1"/>
  <c r="AU25217" i="131"/>
  <c r="BK25217" i="131" s="1"/>
  <c r="AT25217" i="131"/>
  <c r="BJ25217" i="131" s="1"/>
  <c r="AS25217" i="131"/>
  <c r="BI25217" i="131" s="1"/>
  <c r="AR25217" i="131"/>
  <c r="BH25217" i="131" s="1"/>
  <c r="AQ25217" i="131"/>
  <c r="BG25217" i="131" s="1"/>
  <c r="AP25217" i="131"/>
  <c r="BF25217" i="131" s="1"/>
  <c r="AO25217" i="131"/>
  <c r="BE25217" i="131" s="1"/>
  <c r="AN25217" i="131"/>
  <c r="BD25217" i="131" s="1"/>
  <c r="AM25217" i="131"/>
  <c r="BC25217" i="131" s="1"/>
  <c r="AL25217" i="131"/>
  <c r="BB25217" i="131" s="1"/>
  <c r="AK25217" i="131"/>
  <c r="BA25217" i="131" s="1"/>
  <c r="AX25216" i="131"/>
  <c r="BN25216" i="131" s="1"/>
  <c r="AW25216" i="131"/>
  <c r="BM25216" i="131" s="1"/>
  <c r="AV25216" i="131"/>
  <c r="BL25216" i="131" s="1"/>
  <c r="AU25216" i="131"/>
  <c r="BK25216" i="131" s="1"/>
  <c r="AT25216" i="131"/>
  <c r="BJ25216" i="131" s="1"/>
  <c r="AS25216" i="131"/>
  <c r="BI25216" i="131" s="1"/>
  <c r="AR25216" i="131"/>
  <c r="BH25216" i="131" s="1"/>
  <c r="AQ25216" i="131"/>
  <c r="BG25216" i="131" s="1"/>
  <c r="AP25216" i="131"/>
  <c r="BF25216" i="131" s="1"/>
  <c r="AO25216" i="131"/>
  <c r="BE25216" i="131" s="1"/>
  <c r="AN25216" i="131"/>
  <c r="BD25216" i="131" s="1"/>
  <c r="AM25216" i="131"/>
  <c r="BC25216" i="131" s="1"/>
  <c r="AL25216" i="131"/>
  <c r="BB25216" i="131" s="1"/>
  <c r="AK25216" i="131"/>
  <c r="BA25216" i="131" s="1"/>
  <c r="AX25215" i="131"/>
  <c r="BN25215" i="131" s="1"/>
  <c r="AW25215" i="131"/>
  <c r="BM25215" i="131" s="1"/>
  <c r="AV25215" i="131"/>
  <c r="BL25215" i="131" s="1"/>
  <c r="AU25215" i="131"/>
  <c r="BK25215" i="131" s="1"/>
  <c r="AT25215" i="131"/>
  <c r="BJ25215" i="131" s="1"/>
  <c r="AS25215" i="131"/>
  <c r="BI25215" i="131" s="1"/>
  <c r="AR25215" i="131"/>
  <c r="BH25215" i="131" s="1"/>
  <c r="AQ25215" i="131"/>
  <c r="BG25215" i="131" s="1"/>
  <c r="AP25215" i="131"/>
  <c r="BF25215" i="131" s="1"/>
  <c r="AO25215" i="131"/>
  <c r="BE25215" i="131" s="1"/>
  <c r="AN25215" i="131"/>
  <c r="BD25215" i="131" s="1"/>
  <c r="AM25215" i="131"/>
  <c r="BC25215" i="131" s="1"/>
  <c r="AL25215" i="131"/>
  <c r="BB25215" i="131" s="1"/>
  <c r="AK25215" i="131"/>
  <c r="BA25215" i="131" s="1"/>
  <c r="AX25214" i="131"/>
  <c r="BN25214" i="131" s="1"/>
  <c r="AW25214" i="131"/>
  <c r="BM25214" i="131" s="1"/>
  <c r="AV25214" i="131"/>
  <c r="BL25214" i="131" s="1"/>
  <c r="AU25214" i="131"/>
  <c r="BK25214" i="131" s="1"/>
  <c r="AT25214" i="131"/>
  <c r="BJ25214" i="131" s="1"/>
  <c r="AS25214" i="131"/>
  <c r="BI25214" i="131" s="1"/>
  <c r="AR25214" i="131"/>
  <c r="BH25214" i="131" s="1"/>
  <c r="AQ25214" i="131"/>
  <c r="BG25214" i="131" s="1"/>
  <c r="AP25214" i="131"/>
  <c r="BF25214" i="131" s="1"/>
  <c r="AO25214" i="131"/>
  <c r="BE25214" i="131" s="1"/>
  <c r="AN25214" i="131"/>
  <c r="BD25214" i="131" s="1"/>
  <c r="AM25214" i="131"/>
  <c r="BC25214" i="131" s="1"/>
  <c r="AL25214" i="131"/>
  <c r="BB25214" i="131" s="1"/>
  <c r="AK25214" i="131"/>
  <c r="BA25214" i="131" s="1"/>
  <c r="AX25213" i="131"/>
  <c r="BN25213" i="131" s="1"/>
  <c r="AW25213" i="131"/>
  <c r="BM25213" i="131" s="1"/>
  <c r="AV25213" i="131"/>
  <c r="BL25213" i="131" s="1"/>
  <c r="AU25213" i="131"/>
  <c r="BK25213" i="131" s="1"/>
  <c r="AT25213" i="131"/>
  <c r="BJ25213" i="131" s="1"/>
  <c r="AS25213" i="131"/>
  <c r="BI25213" i="131" s="1"/>
  <c r="AR25213" i="131"/>
  <c r="BH25213" i="131" s="1"/>
  <c r="AQ25213" i="131"/>
  <c r="BG25213" i="131" s="1"/>
  <c r="AP25213" i="131"/>
  <c r="BF25213" i="131" s="1"/>
  <c r="AO25213" i="131"/>
  <c r="BE25213" i="131" s="1"/>
  <c r="AN25213" i="131"/>
  <c r="BD25213" i="131" s="1"/>
  <c r="AM25213" i="131"/>
  <c r="BC25213" i="131" s="1"/>
  <c r="AL25213" i="131"/>
  <c r="BB25213" i="131" s="1"/>
  <c r="AK25213" i="131"/>
  <c r="BA25213" i="131" s="1"/>
  <c r="AX25212" i="131"/>
  <c r="BN25212" i="131" s="1"/>
  <c r="AW25212" i="131"/>
  <c r="BM25212" i="131" s="1"/>
  <c r="AV25212" i="131"/>
  <c r="BL25212" i="131" s="1"/>
  <c r="AU25212" i="131"/>
  <c r="BK25212" i="131" s="1"/>
  <c r="AT25212" i="131"/>
  <c r="BJ25212" i="131" s="1"/>
  <c r="AS25212" i="131"/>
  <c r="BI25212" i="131" s="1"/>
  <c r="AR25212" i="131"/>
  <c r="BH25212" i="131" s="1"/>
  <c r="AQ25212" i="131"/>
  <c r="BG25212" i="131" s="1"/>
  <c r="AP25212" i="131"/>
  <c r="BF25212" i="131" s="1"/>
  <c r="AO25212" i="131"/>
  <c r="BE25212" i="131" s="1"/>
  <c r="AN25212" i="131"/>
  <c r="BD25212" i="131" s="1"/>
  <c r="AM25212" i="131"/>
  <c r="BC25212" i="131" s="1"/>
  <c r="AL25212" i="131"/>
  <c r="BB25212" i="131" s="1"/>
  <c r="AK25212" i="131"/>
  <c r="BA25212" i="131" s="1"/>
  <c r="AX25195" i="131"/>
  <c r="BN25195" i="131" s="1"/>
  <c r="AW25195" i="131"/>
  <c r="BM25195" i="131" s="1"/>
  <c r="AV25195" i="131"/>
  <c r="BL25195" i="131" s="1"/>
  <c r="AU25195" i="131"/>
  <c r="BK25195" i="131" s="1"/>
  <c r="AT25195" i="131"/>
  <c r="BJ25195" i="131" s="1"/>
  <c r="AS25195" i="131"/>
  <c r="BI25195" i="131" s="1"/>
  <c r="AR25195" i="131"/>
  <c r="BH25195" i="131" s="1"/>
  <c r="AQ25195" i="131"/>
  <c r="BG25195" i="131" s="1"/>
  <c r="AP25195" i="131"/>
  <c r="BF25195" i="131" s="1"/>
  <c r="AO25195" i="131"/>
  <c r="BE25195" i="131" s="1"/>
  <c r="AN25195" i="131"/>
  <c r="BD25195" i="131" s="1"/>
  <c r="AM25195" i="131"/>
  <c r="BC25195" i="131" s="1"/>
  <c r="AL25195" i="131"/>
  <c r="BB25195" i="131" s="1"/>
  <c r="AK25195" i="131"/>
  <c r="BA25195" i="131" s="1"/>
  <c r="AX25194" i="131"/>
  <c r="BN25194" i="131" s="1"/>
  <c r="AW25194" i="131"/>
  <c r="BM25194" i="131" s="1"/>
  <c r="AV25194" i="131"/>
  <c r="BL25194" i="131" s="1"/>
  <c r="AU25194" i="131"/>
  <c r="BK25194" i="131" s="1"/>
  <c r="AT25194" i="131"/>
  <c r="BJ25194" i="131" s="1"/>
  <c r="AS25194" i="131"/>
  <c r="BI25194" i="131" s="1"/>
  <c r="AR25194" i="131"/>
  <c r="BH25194" i="131" s="1"/>
  <c r="AQ25194" i="131"/>
  <c r="BG25194" i="131" s="1"/>
  <c r="AP25194" i="131"/>
  <c r="BF25194" i="131" s="1"/>
  <c r="AO25194" i="131"/>
  <c r="BE25194" i="131" s="1"/>
  <c r="AN25194" i="131"/>
  <c r="BD25194" i="131" s="1"/>
  <c r="AM25194" i="131"/>
  <c r="BC25194" i="131" s="1"/>
  <c r="AL25194" i="131"/>
  <c r="BB25194" i="131" s="1"/>
  <c r="AK25194" i="131"/>
  <c r="BA25194" i="131" s="1"/>
  <c r="AX25193" i="131"/>
  <c r="BN25193" i="131" s="1"/>
  <c r="AW25193" i="131"/>
  <c r="BM25193" i="131" s="1"/>
  <c r="AV25193" i="131"/>
  <c r="BL25193" i="131" s="1"/>
  <c r="AU25193" i="131"/>
  <c r="BK25193" i="131" s="1"/>
  <c r="AT25193" i="131"/>
  <c r="BJ25193" i="131" s="1"/>
  <c r="AS25193" i="131"/>
  <c r="BI25193" i="131" s="1"/>
  <c r="AR25193" i="131"/>
  <c r="BH25193" i="131" s="1"/>
  <c r="AQ25193" i="131"/>
  <c r="BG25193" i="131" s="1"/>
  <c r="AP25193" i="131"/>
  <c r="BF25193" i="131" s="1"/>
  <c r="AO25193" i="131"/>
  <c r="BE25193" i="131" s="1"/>
  <c r="AN25193" i="131"/>
  <c r="BD25193" i="131" s="1"/>
  <c r="AM25193" i="131"/>
  <c r="BC25193" i="131" s="1"/>
  <c r="AL25193" i="131"/>
  <c r="BB25193" i="131" s="1"/>
  <c r="AK25193" i="131"/>
  <c r="BA25193" i="131" s="1"/>
  <c r="BN25192" i="131"/>
  <c r="AX25192" i="131"/>
  <c r="AW25192" i="131"/>
  <c r="BM25192" i="131" s="1"/>
  <c r="AV25192" i="131"/>
  <c r="BL25192" i="131" s="1"/>
  <c r="AU25192" i="131"/>
  <c r="BK25192" i="131" s="1"/>
  <c r="AT25192" i="131"/>
  <c r="BJ25192" i="131" s="1"/>
  <c r="AS25192" i="131"/>
  <c r="BI25192" i="131" s="1"/>
  <c r="AR25192" i="131"/>
  <c r="BH25192" i="131" s="1"/>
  <c r="AQ25192" i="131"/>
  <c r="BG25192" i="131" s="1"/>
  <c r="AP25192" i="131"/>
  <c r="BF25192" i="131" s="1"/>
  <c r="AO25192" i="131"/>
  <c r="BE25192" i="131" s="1"/>
  <c r="AN25192" i="131"/>
  <c r="BD25192" i="131" s="1"/>
  <c r="AM25192" i="131"/>
  <c r="BC25192" i="131" s="1"/>
  <c r="AL25192" i="131"/>
  <c r="BB25192" i="131" s="1"/>
  <c r="AK25192" i="131"/>
  <c r="BA25192" i="131" s="1"/>
  <c r="AX25191" i="131"/>
  <c r="BN25191" i="131" s="1"/>
  <c r="AW25191" i="131"/>
  <c r="BM25191" i="131" s="1"/>
  <c r="AV25191" i="131"/>
  <c r="BL25191" i="131" s="1"/>
  <c r="AU25191" i="131"/>
  <c r="BK25191" i="131" s="1"/>
  <c r="AT25191" i="131"/>
  <c r="BJ25191" i="131" s="1"/>
  <c r="AS25191" i="131"/>
  <c r="BI25191" i="131" s="1"/>
  <c r="AR25191" i="131"/>
  <c r="BH25191" i="131" s="1"/>
  <c r="AQ25191" i="131"/>
  <c r="BG25191" i="131" s="1"/>
  <c r="AP25191" i="131"/>
  <c r="BF25191" i="131" s="1"/>
  <c r="AO25191" i="131"/>
  <c r="BE25191" i="131" s="1"/>
  <c r="AN25191" i="131"/>
  <c r="BD25191" i="131" s="1"/>
  <c r="AM25191" i="131"/>
  <c r="BC25191" i="131" s="1"/>
  <c r="AL25191" i="131"/>
  <c r="BB25191" i="131" s="1"/>
  <c r="AK25191" i="131"/>
  <c r="BA25191" i="131" s="1"/>
  <c r="AX25190" i="131"/>
  <c r="BN25190" i="131" s="1"/>
  <c r="AW25190" i="131"/>
  <c r="BM25190" i="131" s="1"/>
  <c r="AV25190" i="131"/>
  <c r="BL25190" i="131" s="1"/>
  <c r="AU25190" i="131"/>
  <c r="BK25190" i="131" s="1"/>
  <c r="AT25190" i="131"/>
  <c r="BJ25190" i="131" s="1"/>
  <c r="AS25190" i="131"/>
  <c r="BI25190" i="131" s="1"/>
  <c r="AR25190" i="131"/>
  <c r="BH25190" i="131" s="1"/>
  <c r="AQ25190" i="131"/>
  <c r="BG25190" i="131" s="1"/>
  <c r="AP25190" i="131"/>
  <c r="BF25190" i="131" s="1"/>
  <c r="AO25190" i="131"/>
  <c r="BE25190" i="131" s="1"/>
  <c r="AN25190" i="131"/>
  <c r="BD25190" i="131" s="1"/>
  <c r="AM25190" i="131"/>
  <c r="BC25190" i="131" s="1"/>
  <c r="AL25190" i="131"/>
  <c r="BB25190" i="131" s="1"/>
  <c r="AK25190" i="131"/>
  <c r="BA25190" i="131" s="1"/>
  <c r="AX25189" i="131"/>
  <c r="BN25189" i="131" s="1"/>
  <c r="AW25189" i="131"/>
  <c r="BM25189" i="131" s="1"/>
  <c r="AV25189" i="131"/>
  <c r="BL25189" i="131" s="1"/>
  <c r="AU25189" i="131"/>
  <c r="BK25189" i="131" s="1"/>
  <c r="AT25189" i="131"/>
  <c r="BJ25189" i="131" s="1"/>
  <c r="AS25189" i="131"/>
  <c r="BI25189" i="131" s="1"/>
  <c r="AR25189" i="131"/>
  <c r="BH25189" i="131" s="1"/>
  <c r="AQ25189" i="131"/>
  <c r="BG25189" i="131" s="1"/>
  <c r="AP25189" i="131"/>
  <c r="BF25189" i="131" s="1"/>
  <c r="AO25189" i="131"/>
  <c r="BE25189" i="131" s="1"/>
  <c r="AN25189" i="131"/>
  <c r="BD25189" i="131" s="1"/>
  <c r="AM25189" i="131"/>
  <c r="BC25189" i="131" s="1"/>
  <c r="AL25189" i="131"/>
  <c r="BB25189" i="131" s="1"/>
  <c r="AK25189" i="131"/>
  <c r="BA25189" i="131" s="1"/>
  <c r="AX25188" i="131"/>
  <c r="BN25188" i="131" s="1"/>
  <c r="AW25188" i="131"/>
  <c r="BM25188" i="131" s="1"/>
  <c r="AV25188" i="131"/>
  <c r="BL25188" i="131" s="1"/>
  <c r="AU25188" i="131"/>
  <c r="BK25188" i="131" s="1"/>
  <c r="AT25188" i="131"/>
  <c r="BJ25188" i="131" s="1"/>
  <c r="AS25188" i="131"/>
  <c r="BI25188" i="131" s="1"/>
  <c r="AR25188" i="131"/>
  <c r="BH25188" i="131" s="1"/>
  <c r="AQ25188" i="131"/>
  <c r="BG25188" i="131" s="1"/>
  <c r="AP25188" i="131"/>
  <c r="BF25188" i="131" s="1"/>
  <c r="AO25188" i="131"/>
  <c r="BE25188" i="131" s="1"/>
  <c r="AN25188" i="131"/>
  <c r="BD25188" i="131" s="1"/>
  <c r="AM25188" i="131"/>
  <c r="BC25188" i="131" s="1"/>
  <c r="AL25188" i="131"/>
  <c r="BB25188" i="131" s="1"/>
  <c r="AK25188" i="131"/>
  <c r="BA25188" i="131" s="1"/>
  <c r="AX25187" i="131"/>
  <c r="BN25187" i="131" s="1"/>
  <c r="AW25187" i="131"/>
  <c r="BM25187" i="131" s="1"/>
  <c r="AV25187" i="131"/>
  <c r="BL25187" i="131" s="1"/>
  <c r="AU25187" i="131"/>
  <c r="BK25187" i="131" s="1"/>
  <c r="AT25187" i="131"/>
  <c r="BJ25187" i="131" s="1"/>
  <c r="AS25187" i="131"/>
  <c r="BI25187" i="131" s="1"/>
  <c r="AR25187" i="131"/>
  <c r="BH25187" i="131" s="1"/>
  <c r="AQ25187" i="131"/>
  <c r="BG25187" i="131" s="1"/>
  <c r="AP25187" i="131"/>
  <c r="BF25187" i="131" s="1"/>
  <c r="AO25187" i="131"/>
  <c r="BE25187" i="131" s="1"/>
  <c r="AN25187" i="131"/>
  <c r="BD25187" i="131" s="1"/>
  <c r="AM25187" i="131"/>
  <c r="BC25187" i="131" s="1"/>
  <c r="AL25187" i="131"/>
  <c r="BB25187" i="131" s="1"/>
  <c r="AK25187" i="131"/>
  <c r="BA25187" i="131" s="1"/>
  <c r="AX25186" i="131"/>
  <c r="BN25186" i="131" s="1"/>
  <c r="AW25186" i="131"/>
  <c r="BM25186" i="131" s="1"/>
  <c r="AV25186" i="131"/>
  <c r="BL25186" i="131" s="1"/>
  <c r="AU25186" i="131"/>
  <c r="BK25186" i="131" s="1"/>
  <c r="AT25186" i="131"/>
  <c r="BJ25186" i="131" s="1"/>
  <c r="AS25186" i="131"/>
  <c r="BI25186" i="131" s="1"/>
  <c r="AR25186" i="131"/>
  <c r="BH25186" i="131" s="1"/>
  <c r="AQ25186" i="131"/>
  <c r="BG25186" i="131" s="1"/>
  <c r="AP25186" i="131"/>
  <c r="BF25186" i="131" s="1"/>
  <c r="AO25186" i="131"/>
  <c r="BE25186" i="131" s="1"/>
  <c r="AN25186" i="131"/>
  <c r="BD25186" i="131" s="1"/>
  <c r="AM25186" i="131"/>
  <c r="BC25186" i="131" s="1"/>
  <c r="AL25186" i="131"/>
  <c r="BB25186" i="131" s="1"/>
  <c r="AK25186" i="131"/>
  <c r="BA25186" i="131" s="1"/>
  <c r="AX25185" i="131"/>
  <c r="BN25185" i="131" s="1"/>
  <c r="AW25185" i="131"/>
  <c r="BM25185" i="131" s="1"/>
  <c r="AV25185" i="131"/>
  <c r="BL25185" i="131" s="1"/>
  <c r="AU25185" i="131"/>
  <c r="BK25185" i="131" s="1"/>
  <c r="AT25185" i="131"/>
  <c r="BJ25185" i="131" s="1"/>
  <c r="AS25185" i="131"/>
  <c r="BI25185" i="131" s="1"/>
  <c r="AR25185" i="131"/>
  <c r="BH25185" i="131" s="1"/>
  <c r="AQ25185" i="131"/>
  <c r="BG25185" i="131" s="1"/>
  <c r="AP25185" i="131"/>
  <c r="BF25185" i="131" s="1"/>
  <c r="AO25185" i="131"/>
  <c r="BE25185" i="131" s="1"/>
  <c r="AN25185" i="131"/>
  <c r="BD25185" i="131" s="1"/>
  <c r="AM25185" i="131"/>
  <c r="BC25185" i="131" s="1"/>
  <c r="AL25185" i="131"/>
  <c r="BB25185" i="131" s="1"/>
  <c r="AK25185" i="131"/>
  <c r="BA25185" i="131" s="1"/>
  <c r="BE25184" i="131"/>
  <c r="AX25184" i="131"/>
  <c r="BN25184" i="131" s="1"/>
  <c r="AW25184" i="131"/>
  <c r="BM25184" i="131" s="1"/>
  <c r="AV25184" i="131"/>
  <c r="BL25184" i="131" s="1"/>
  <c r="AU25184" i="131"/>
  <c r="BK25184" i="131" s="1"/>
  <c r="AT25184" i="131"/>
  <c r="BJ25184" i="131" s="1"/>
  <c r="AS25184" i="131"/>
  <c r="BI25184" i="131" s="1"/>
  <c r="AR25184" i="131"/>
  <c r="BH25184" i="131" s="1"/>
  <c r="AQ25184" i="131"/>
  <c r="BG25184" i="131" s="1"/>
  <c r="AP25184" i="131"/>
  <c r="BF25184" i="131" s="1"/>
  <c r="AO25184" i="131"/>
  <c r="AN25184" i="131"/>
  <c r="BD25184" i="131" s="1"/>
  <c r="AM25184" i="131"/>
  <c r="BC25184" i="131" s="1"/>
  <c r="AL25184" i="131"/>
  <c r="BB25184" i="131" s="1"/>
  <c r="AK25184" i="131"/>
  <c r="BA25184" i="131" s="1"/>
  <c r="BJ25183" i="131"/>
  <c r="AX25183" i="131"/>
  <c r="BN25183" i="131" s="1"/>
  <c r="AW25183" i="131"/>
  <c r="BM25183" i="131" s="1"/>
  <c r="AV25183" i="131"/>
  <c r="BL25183" i="131" s="1"/>
  <c r="AU25183" i="131"/>
  <c r="BK25183" i="131" s="1"/>
  <c r="AT25183" i="131"/>
  <c r="AS25183" i="131"/>
  <c r="BI25183" i="131" s="1"/>
  <c r="AR25183" i="131"/>
  <c r="BH25183" i="131" s="1"/>
  <c r="AQ25183" i="131"/>
  <c r="BG25183" i="131" s="1"/>
  <c r="AP25183" i="131"/>
  <c r="BF25183" i="131" s="1"/>
  <c r="AO25183" i="131"/>
  <c r="BE25183" i="131" s="1"/>
  <c r="AN25183" i="131"/>
  <c r="BD25183" i="131" s="1"/>
  <c r="AM25183" i="131"/>
  <c r="BC25183" i="131" s="1"/>
  <c r="AL25183" i="131"/>
  <c r="BB25183" i="131" s="1"/>
  <c r="AK25183" i="131"/>
  <c r="BA25183" i="131" s="1"/>
  <c r="AX25182" i="131"/>
  <c r="BN25182" i="131" s="1"/>
  <c r="AW25182" i="131"/>
  <c r="BM25182" i="131" s="1"/>
  <c r="AV25182" i="131"/>
  <c r="BL25182" i="131" s="1"/>
  <c r="AU25182" i="131"/>
  <c r="BK25182" i="131" s="1"/>
  <c r="AT25182" i="131"/>
  <c r="BJ25182" i="131" s="1"/>
  <c r="AS25182" i="131"/>
  <c r="BI25182" i="131" s="1"/>
  <c r="AR25182" i="131"/>
  <c r="BH25182" i="131" s="1"/>
  <c r="AQ25182" i="131"/>
  <c r="BG25182" i="131" s="1"/>
  <c r="AP25182" i="131"/>
  <c r="BF25182" i="131" s="1"/>
  <c r="AO25182" i="131"/>
  <c r="BE25182" i="131" s="1"/>
  <c r="AN25182" i="131"/>
  <c r="BD25182" i="131" s="1"/>
  <c r="AM25182" i="131"/>
  <c r="BC25182" i="131" s="1"/>
  <c r="AL25182" i="131"/>
  <c r="BB25182" i="131" s="1"/>
  <c r="AK25182" i="131"/>
  <c r="BA25182" i="131" s="1"/>
  <c r="AX25165" i="131"/>
  <c r="BN25165" i="131" s="1"/>
  <c r="AW25165" i="131"/>
  <c r="BM25165" i="131" s="1"/>
  <c r="AV25165" i="131"/>
  <c r="BL25165" i="131" s="1"/>
  <c r="AU25165" i="131"/>
  <c r="BK25165" i="131" s="1"/>
  <c r="AT25165" i="131"/>
  <c r="BJ25165" i="131" s="1"/>
  <c r="AS25165" i="131"/>
  <c r="BI25165" i="131" s="1"/>
  <c r="AR25165" i="131"/>
  <c r="BH25165" i="131" s="1"/>
  <c r="AQ25165" i="131"/>
  <c r="BG25165" i="131" s="1"/>
  <c r="AP25165" i="131"/>
  <c r="BF25165" i="131" s="1"/>
  <c r="AO25165" i="131"/>
  <c r="BE25165" i="131" s="1"/>
  <c r="AN25165" i="131"/>
  <c r="BD25165" i="131" s="1"/>
  <c r="AM25165" i="131"/>
  <c r="BC25165" i="131" s="1"/>
  <c r="AL25165" i="131"/>
  <c r="BB25165" i="131" s="1"/>
  <c r="AK25165" i="131"/>
  <c r="BA25165" i="131" s="1"/>
  <c r="AX25164" i="131"/>
  <c r="BN25164" i="131" s="1"/>
  <c r="AW25164" i="131"/>
  <c r="BM25164" i="131" s="1"/>
  <c r="AV25164" i="131"/>
  <c r="BL25164" i="131" s="1"/>
  <c r="AU25164" i="131"/>
  <c r="BK25164" i="131" s="1"/>
  <c r="AT25164" i="131"/>
  <c r="BJ25164" i="131" s="1"/>
  <c r="AS25164" i="131"/>
  <c r="BI25164" i="131" s="1"/>
  <c r="AR25164" i="131"/>
  <c r="BH25164" i="131" s="1"/>
  <c r="AQ25164" i="131"/>
  <c r="BG25164" i="131" s="1"/>
  <c r="AP25164" i="131"/>
  <c r="BF25164" i="131" s="1"/>
  <c r="AO25164" i="131"/>
  <c r="BE25164" i="131" s="1"/>
  <c r="AN25164" i="131"/>
  <c r="BD25164" i="131" s="1"/>
  <c r="AM25164" i="131"/>
  <c r="BC25164" i="131" s="1"/>
  <c r="AL25164" i="131"/>
  <c r="BB25164" i="131" s="1"/>
  <c r="AK25164" i="131"/>
  <c r="BA25164" i="131" s="1"/>
  <c r="AX25163" i="131"/>
  <c r="BN25163" i="131" s="1"/>
  <c r="AW25163" i="131"/>
  <c r="BM25163" i="131" s="1"/>
  <c r="AV25163" i="131"/>
  <c r="BL25163" i="131" s="1"/>
  <c r="AU25163" i="131"/>
  <c r="BK25163" i="131" s="1"/>
  <c r="AT25163" i="131"/>
  <c r="BJ25163" i="131" s="1"/>
  <c r="AS25163" i="131"/>
  <c r="BI25163" i="131" s="1"/>
  <c r="AR25163" i="131"/>
  <c r="BH25163" i="131" s="1"/>
  <c r="AQ25163" i="131"/>
  <c r="BG25163" i="131" s="1"/>
  <c r="AP25163" i="131"/>
  <c r="BF25163" i="131" s="1"/>
  <c r="AO25163" i="131"/>
  <c r="BE25163" i="131" s="1"/>
  <c r="AN25163" i="131"/>
  <c r="BD25163" i="131" s="1"/>
  <c r="AM25163" i="131"/>
  <c r="BC25163" i="131" s="1"/>
  <c r="AL25163" i="131"/>
  <c r="BB25163" i="131" s="1"/>
  <c r="AK25163" i="131"/>
  <c r="BA25163" i="131" s="1"/>
  <c r="AX25162" i="131"/>
  <c r="BN25162" i="131" s="1"/>
  <c r="AW25162" i="131"/>
  <c r="BM25162" i="131" s="1"/>
  <c r="AV25162" i="131"/>
  <c r="BL25162" i="131" s="1"/>
  <c r="AU25162" i="131"/>
  <c r="BK25162" i="131" s="1"/>
  <c r="AT25162" i="131"/>
  <c r="BJ25162" i="131" s="1"/>
  <c r="AS25162" i="131"/>
  <c r="BI25162" i="131" s="1"/>
  <c r="AR25162" i="131"/>
  <c r="BH25162" i="131" s="1"/>
  <c r="AQ25162" i="131"/>
  <c r="BG25162" i="131" s="1"/>
  <c r="AP25162" i="131"/>
  <c r="BF25162" i="131" s="1"/>
  <c r="AO25162" i="131"/>
  <c r="BE25162" i="131" s="1"/>
  <c r="AN25162" i="131"/>
  <c r="BD25162" i="131" s="1"/>
  <c r="AM25162" i="131"/>
  <c r="BC25162" i="131" s="1"/>
  <c r="AL25162" i="131"/>
  <c r="BB25162" i="131" s="1"/>
  <c r="AK25162" i="131"/>
  <c r="BA25162" i="131" s="1"/>
  <c r="AX25161" i="131"/>
  <c r="BN25161" i="131" s="1"/>
  <c r="AW25161" i="131"/>
  <c r="BM25161" i="131" s="1"/>
  <c r="AV25161" i="131"/>
  <c r="BL25161" i="131" s="1"/>
  <c r="AU25161" i="131"/>
  <c r="BK25161" i="131" s="1"/>
  <c r="AT25161" i="131"/>
  <c r="BJ25161" i="131" s="1"/>
  <c r="AS25161" i="131"/>
  <c r="BI25161" i="131" s="1"/>
  <c r="AR25161" i="131"/>
  <c r="BH25161" i="131" s="1"/>
  <c r="AQ25161" i="131"/>
  <c r="BG25161" i="131" s="1"/>
  <c r="AP25161" i="131"/>
  <c r="BF25161" i="131" s="1"/>
  <c r="AO25161" i="131"/>
  <c r="BE25161" i="131" s="1"/>
  <c r="AN25161" i="131"/>
  <c r="BD25161" i="131" s="1"/>
  <c r="AM25161" i="131"/>
  <c r="BC25161" i="131" s="1"/>
  <c r="AL25161" i="131"/>
  <c r="BB25161" i="131" s="1"/>
  <c r="AK25161" i="131"/>
  <c r="BA25161" i="131" s="1"/>
  <c r="AX25160" i="131"/>
  <c r="BN25160" i="131" s="1"/>
  <c r="AW25160" i="131"/>
  <c r="BM25160" i="131" s="1"/>
  <c r="AV25160" i="131"/>
  <c r="BL25160" i="131" s="1"/>
  <c r="AU25160" i="131"/>
  <c r="BK25160" i="131" s="1"/>
  <c r="AT25160" i="131"/>
  <c r="BJ25160" i="131" s="1"/>
  <c r="AS25160" i="131"/>
  <c r="BI25160" i="131" s="1"/>
  <c r="AR25160" i="131"/>
  <c r="BH25160" i="131" s="1"/>
  <c r="AQ25160" i="131"/>
  <c r="BG25160" i="131" s="1"/>
  <c r="AP25160" i="131"/>
  <c r="BF25160" i="131" s="1"/>
  <c r="AO25160" i="131"/>
  <c r="BE25160" i="131" s="1"/>
  <c r="AN25160" i="131"/>
  <c r="BD25160" i="131" s="1"/>
  <c r="AM25160" i="131"/>
  <c r="BC25160" i="131" s="1"/>
  <c r="AL25160" i="131"/>
  <c r="BB25160" i="131" s="1"/>
  <c r="AK25160" i="131"/>
  <c r="BA25160" i="131" s="1"/>
  <c r="AX25159" i="131"/>
  <c r="BN25159" i="131" s="1"/>
  <c r="AW25159" i="131"/>
  <c r="BM25159" i="131" s="1"/>
  <c r="AV25159" i="131"/>
  <c r="BL25159" i="131" s="1"/>
  <c r="AU25159" i="131"/>
  <c r="BK25159" i="131" s="1"/>
  <c r="AT25159" i="131"/>
  <c r="BJ25159" i="131" s="1"/>
  <c r="AS25159" i="131"/>
  <c r="BI25159" i="131" s="1"/>
  <c r="AR25159" i="131"/>
  <c r="BH25159" i="131" s="1"/>
  <c r="AQ25159" i="131"/>
  <c r="BG25159" i="131" s="1"/>
  <c r="AP25159" i="131"/>
  <c r="BF25159" i="131" s="1"/>
  <c r="AO25159" i="131"/>
  <c r="BE25159" i="131" s="1"/>
  <c r="AN25159" i="131"/>
  <c r="BD25159" i="131" s="1"/>
  <c r="AM25159" i="131"/>
  <c r="BC25159" i="131" s="1"/>
  <c r="AL25159" i="131"/>
  <c r="BB25159" i="131" s="1"/>
  <c r="AK25159" i="131"/>
  <c r="BA25159" i="131" s="1"/>
  <c r="AX25158" i="131"/>
  <c r="BN25158" i="131" s="1"/>
  <c r="AW25158" i="131"/>
  <c r="BM25158" i="131" s="1"/>
  <c r="AV25158" i="131"/>
  <c r="BL25158" i="131" s="1"/>
  <c r="AU25158" i="131"/>
  <c r="BK25158" i="131" s="1"/>
  <c r="AT25158" i="131"/>
  <c r="BJ25158" i="131" s="1"/>
  <c r="AS25158" i="131"/>
  <c r="BI25158" i="131" s="1"/>
  <c r="AR25158" i="131"/>
  <c r="BH25158" i="131" s="1"/>
  <c r="AQ25158" i="131"/>
  <c r="BG25158" i="131" s="1"/>
  <c r="AP25158" i="131"/>
  <c r="BF25158" i="131" s="1"/>
  <c r="AO25158" i="131"/>
  <c r="BE25158" i="131" s="1"/>
  <c r="AN25158" i="131"/>
  <c r="BD25158" i="131" s="1"/>
  <c r="AM25158" i="131"/>
  <c r="BC25158" i="131" s="1"/>
  <c r="AL25158" i="131"/>
  <c r="BB25158" i="131" s="1"/>
  <c r="AK25158" i="131"/>
  <c r="BA25158" i="131" s="1"/>
  <c r="AX25157" i="131"/>
  <c r="BN25157" i="131" s="1"/>
  <c r="AW25157" i="131"/>
  <c r="BM25157" i="131" s="1"/>
  <c r="AV25157" i="131"/>
  <c r="BL25157" i="131" s="1"/>
  <c r="AU25157" i="131"/>
  <c r="BK25157" i="131" s="1"/>
  <c r="AT25157" i="131"/>
  <c r="BJ25157" i="131" s="1"/>
  <c r="AS25157" i="131"/>
  <c r="BI25157" i="131" s="1"/>
  <c r="AR25157" i="131"/>
  <c r="BH25157" i="131" s="1"/>
  <c r="AQ25157" i="131"/>
  <c r="BG25157" i="131" s="1"/>
  <c r="AP25157" i="131"/>
  <c r="BF25157" i="131" s="1"/>
  <c r="AO25157" i="131"/>
  <c r="BE25157" i="131" s="1"/>
  <c r="AN25157" i="131"/>
  <c r="BD25157" i="131" s="1"/>
  <c r="AM25157" i="131"/>
  <c r="BC25157" i="131" s="1"/>
  <c r="AL25157" i="131"/>
  <c r="BB25157" i="131" s="1"/>
  <c r="AK25157" i="131"/>
  <c r="BA25157" i="131" s="1"/>
  <c r="AX25156" i="131"/>
  <c r="BN25156" i="131" s="1"/>
  <c r="AW25156" i="131"/>
  <c r="BM25156" i="131" s="1"/>
  <c r="AV25156" i="131"/>
  <c r="BL25156" i="131" s="1"/>
  <c r="AU25156" i="131"/>
  <c r="BK25156" i="131" s="1"/>
  <c r="AT25156" i="131"/>
  <c r="BJ25156" i="131" s="1"/>
  <c r="AS25156" i="131"/>
  <c r="BI25156" i="131" s="1"/>
  <c r="AR25156" i="131"/>
  <c r="BH25156" i="131" s="1"/>
  <c r="AQ25156" i="131"/>
  <c r="BG25156" i="131" s="1"/>
  <c r="AP25156" i="131"/>
  <c r="BF25156" i="131" s="1"/>
  <c r="AO25156" i="131"/>
  <c r="BE25156" i="131" s="1"/>
  <c r="AN25156" i="131"/>
  <c r="BD25156" i="131" s="1"/>
  <c r="AM25156" i="131"/>
  <c r="BC25156" i="131" s="1"/>
  <c r="AL25156" i="131"/>
  <c r="BB25156" i="131" s="1"/>
  <c r="AK25156" i="131"/>
  <c r="BA25156" i="131" s="1"/>
  <c r="AX25155" i="131"/>
  <c r="BN25155" i="131" s="1"/>
  <c r="AW25155" i="131"/>
  <c r="BM25155" i="131" s="1"/>
  <c r="AV25155" i="131"/>
  <c r="BL25155" i="131" s="1"/>
  <c r="AU25155" i="131"/>
  <c r="BK25155" i="131" s="1"/>
  <c r="AT25155" i="131"/>
  <c r="BJ25155" i="131" s="1"/>
  <c r="AS25155" i="131"/>
  <c r="BI25155" i="131" s="1"/>
  <c r="AR25155" i="131"/>
  <c r="BH25155" i="131" s="1"/>
  <c r="AQ25155" i="131"/>
  <c r="BG25155" i="131" s="1"/>
  <c r="AP25155" i="131"/>
  <c r="BF25155" i="131" s="1"/>
  <c r="AO25155" i="131"/>
  <c r="BE25155" i="131" s="1"/>
  <c r="AN25155" i="131"/>
  <c r="BD25155" i="131" s="1"/>
  <c r="AM25155" i="131"/>
  <c r="BC25155" i="131" s="1"/>
  <c r="AL25155" i="131"/>
  <c r="BB25155" i="131" s="1"/>
  <c r="AK25155" i="131"/>
  <c r="BA25155" i="131" s="1"/>
  <c r="AX25154" i="131"/>
  <c r="BN25154" i="131" s="1"/>
  <c r="AW25154" i="131"/>
  <c r="BM25154" i="131" s="1"/>
  <c r="AV25154" i="131"/>
  <c r="BL25154" i="131" s="1"/>
  <c r="AU25154" i="131"/>
  <c r="BK25154" i="131" s="1"/>
  <c r="AT25154" i="131"/>
  <c r="BJ25154" i="131" s="1"/>
  <c r="AS25154" i="131"/>
  <c r="BI25154" i="131" s="1"/>
  <c r="AR25154" i="131"/>
  <c r="BH25154" i="131" s="1"/>
  <c r="AQ25154" i="131"/>
  <c r="BG25154" i="131" s="1"/>
  <c r="AP25154" i="131"/>
  <c r="BF25154" i="131" s="1"/>
  <c r="AO25154" i="131"/>
  <c r="BE25154" i="131" s="1"/>
  <c r="AN25154" i="131"/>
  <c r="BD25154" i="131" s="1"/>
  <c r="AM25154" i="131"/>
  <c r="BC25154" i="131" s="1"/>
  <c r="AL25154" i="131"/>
  <c r="BB25154" i="131" s="1"/>
  <c r="AK25154" i="131"/>
  <c r="BA25154" i="131" s="1"/>
  <c r="AX25153" i="131"/>
  <c r="BN25153" i="131" s="1"/>
  <c r="AW25153" i="131"/>
  <c r="BM25153" i="131" s="1"/>
  <c r="AV25153" i="131"/>
  <c r="BL25153" i="131" s="1"/>
  <c r="AU25153" i="131"/>
  <c r="BK25153" i="131" s="1"/>
  <c r="AT25153" i="131"/>
  <c r="BJ25153" i="131" s="1"/>
  <c r="AS25153" i="131"/>
  <c r="BI25153" i="131" s="1"/>
  <c r="AR25153" i="131"/>
  <c r="BH25153" i="131" s="1"/>
  <c r="AQ25153" i="131"/>
  <c r="BG25153" i="131" s="1"/>
  <c r="AP25153" i="131"/>
  <c r="BF25153" i="131" s="1"/>
  <c r="AO25153" i="131"/>
  <c r="BE25153" i="131" s="1"/>
  <c r="AN25153" i="131"/>
  <c r="BD25153" i="131" s="1"/>
  <c r="AM25153" i="131"/>
  <c r="BC25153" i="131" s="1"/>
  <c r="AL25153" i="131"/>
  <c r="BB25153" i="131" s="1"/>
  <c r="AK25153" i="131"/>
  <c r="BA25153" i="131" s="1"/>
  <c r="AX25152" i="131"/>
  <c r="BN25152" i="131" s="1"/>
  <c r="AW25152" i="131"/>
  <c r="BM25152" i="131" s="1"/>
  <c r="AV25152" i="131"/>
  <c r="BL25152" i="131" s="1"/>
  <c r="AU25152" i="131"/>
  <c r="BK25152" i="131" s="1"/>
  <c r="AT25152" i="131"/>
  <c r="BJ25152" i="131" s="1"/>
  <c r="AS25152" i="131"/>
  <c r="BI25152" i="131" s="1"/>
  <c r="AR25152" i="131"/>
  <c r="BH25152" i="131" s="1"/>
  <c r="AQ25152" i="131"/>
  <c r="BG25152" i="131" s="1"/>
  <c r="AP25152" i="131"/>
  <c r="BF25152" i="131" s="1"/>
  <c r="AO25152" i="131"/>
  <c r="BE25152" i="131" s="1"/>
  <c r="AN25152" i="131"/>
  <c r="BD25152" i="131" s="1"/>
  <c r="AM25152" i="131"/>
  <c r="BC25152" i="131" s="1"/>
  <c r="AL25152" i="131"/>
  <c r="BB25152" i="131" s="1"/>
  <c r="AK25152" i="131"/>
  <c r="BA25152" i="131" s="1"/>
  <c r="BD25135" i="131"/>
  <c r="AX25135" i="131"/>
  <c r="BN25135" i="131" s="1"/>
  <c r="AW25135" i="131"/>
  <c r="BM25135" i="131" s="1"/>
  <c r="AV25135" i="131"/>
  <c r="BL25135" i="131" s="1"/>
  <c r="AU25135" i="131"/>
  <c r="BK25135" i="131" s="1"/>
  <c r="AT25135" i="131"/>
  <c r="BJ25135" i="131" s="1"/>
  <c r="AS25135" i="131"/>
  <c r="BI25135" i="131" s="1"/>
  <c r="AR25135" i="131"/>
  <c r="BH25135" i="131" s="1"/>
  <c r="AQ25135" i="131"/>
  <c r="BG25135" i="131" s="1"/>
  <c r="AP25135" i="131"/>
  <c r="BF25135" i="131" s="1"/>
  <c r="AO25135" i="131"/>
  <c r="BE25135" i="131" s="1"/>
  <c r="AN25135" i="131"/>
  <c r="AM25135" i="131"/>
  <c r="BC25135" i="131" s="1"/>
  <c r="AL25135" i="131"/>
  <c r="BB25135" i="131" s="1"/>
  <c r="AK25135" i="131"/>
  <c r="BA25135" i="131" s="1"/>
  <c r="BA25134" i="131"/>
  <c r="AX25134" i="131"/>
  <c r="BN25134" i="131" s="1"/>
  <c r="AW25134" i="131"/>
  <c r="BM25134" i="131" s="1"/>
  <c r="AV25134" i="131"/>
  <c r="BL25134" i="131" s="1"/>
  <c r="AU25134" i="131"/>
  <c r="BK25134" i="131" s="1"/>
  <c r="AT25134" i="131"/>
  <c r="BJ25134" i="131" s="1"/>
  <c r="AS25134" i="131"/>
  <c r="BI25134" i="131" s="1"/>
  <c r="AR25134" i="131"/>
  <c r="BH25134" i="131" s="1"/>
  <c r="AQ25134" i="131"/>
  <c r="BG25134" i="131" s="1"/>
  <c r="AP25134" i="131"/>
  <c r="BF25134" i="131" s="1"/>
  <c r="AO25134" i="131"/>
  <c r="BE25134" i="131" s="1"/>
  <c r="AN25134" i="131"/>
  <c r="BD25134" i="131" s="1"/>
  <c r="AM25134" i="131"/>
  <c r="BC25134" i="131" s="1"/>
  <c r="AL25134" i="131"/>
  <c r="BB25134" i="131" s="1"/>
  <c r="AK25134" i="131"/>
  <c r="AX25133" i="131"/>
  <c r="BN25133" i="131" s="1"/>
  <c r="AW25133" i="131"/>
  <c r="BM25133" i="131" s="1"/>
  <c r="AV25133" i="131"/>
  <c r="BL25133" i="131" s="1"/>
  <c r="AU25133" i="131"/>
  <c r="BK25133" i="131" s="1"/>
  <c r="AT25133" i="131"/>
  <c r="BJ25133" i="131" s="1"/>
  <c r="AS25133" i="131"/>
  <c r="BI25133" i="131" s="1"/>
  <c r="AR25133" i="131"/>
  <c r="BH25133" i="131" s="1"/>
  <c r="AQ25133" i="131"/>
  <c r="BG25133" i="131" s="1"/>
  <c r="AP25133" i="131"/>
  <c r="BF25133" i="131" s="1"/>
  <c r="AO25133" i="131"/>
  <c r="BE25133" i="131" s="1"/>
  <c r="AN25133" i="131"/>
  <c r="BD25133" i="131" s="1"/>
  <c r="AM25133" i="131"/>
  <c r="BC25133" i="131" s="1"/>
  <c r="AL25133" i="131"/>
  <c r="BB25133" i="131" s="1"/>
  <c r="AK25133" i="131"/>
  <c r="BA25133" i="131" s="1"/>
  <c r="AX25132" i="131"/>
  <c r="BN25132" i="131" s="1"/>
  <c r="AW25132" i="131"/>
  <c r="BM25132" i="131" s="1"/>
  <c r="AV25132" i="131"/>
  <c r="BL25132" i="131" s="1"/>
  <c r="AU25132" i="131"/>
  <c r="BK25132" i="131" s="1"/>
  <c r="AT25132" i="131"/>
  <c r="BJ25132" i="131" s="1"/>
  <c r="AS25132" i="131"/>
  <c r="BI25132" i="131" s="1"/>
  <c r="AR25132" i="131"/>
  <c r="BH25132" i="131" s="1"/>
  <c r="AQ25132" i="131"/>
  <c r="BG25132" i="131" s="1"/>
  <c r="AP25132" i="131"/>
  <c r="BF25132" i="131" s="1"/>
  <c r="AO25132" i="131"/>
  <c r="BE25132" i="131" s="1"/>
  <c r="AN25132" i="131"/>
  <c r="BD25132" i="131" s="1"/>
  <c r="AM25132" i="131"/>
  <c r="BC25132" i="131" s="1"/>
  <c r="AL25132" i="131"/>
  <c r="BB25132" i="131" s="1"/>
  <c r="AK25132" i="131"/>
  <c r="BA25132" i="131" s="1"/>
  <c r="BA25131" i="131"/>
  <c r="AX25131" i="131"/>
  <c r="BN25131" i="131" s="1"/>
  <c r="AW25131" i="131"/>
  <c r="BM25131" i="131" s="1"/>
  <c r="AV25131" i="131"/>
  <c r="BL25131" i="131" s="1"/>
  <c r="AU25131" i="131"/>
  <c r="BK25131" i="131" s="1"/>
  <c r="AT25131" i="131"/>
  <c r="BJ25131" i="131" s="1"/>
  <c r="AS25131" i="131"/>
  <c r="BI25131" i="131" s="1"/>
  <c r="AR25131" i="131"/>
  <c r="BH25131" i="131" s="1"/>
  <c r="AQ25131" i="131"/>
  <c r="BG25131" i="131" s="1"/>
  <c r="AP25131" i="131"/>
  <c r="BF25131" i="131" s="1"/>
  <c r="AO25131" i="131"/>
  <c r="BE25131" i="131" s="1"/>
  <c r="AN25131" i="131"/>
  <c r="BD25131" i="131" s="1"/>
  <c r="AM25131" i="131"/>
  <c r="BC25131" i="131" s="1"/>
  <c r="AL25131" i="131"/>
  <c r="BB25131" i="131" s="1"/>
  <c r="AK25131" i="131"/>
  <c r="AX25130" i="131"/>
  <c r="BN25130" i="131" s="1"/>
  <c r="AW25130" i="131"/>
  <c r="BM25130" i="131" s="1"/>
  <c r="AV25130" i="131"/>
  <c r="BL25130" i="131" s="1"/>
  <c r="AU25130" i="131"/>
  <c r="BK25130" i="131" s="1"/>
  <c r="AT25130" i="131"/>
  <c r="BJ25130" i="131" s="1"/>
  <c r="AS25130" i="131"/>
  <c r="BI25130" i="131" s="1"/>
  <c r="AR25130" i="131"/>
  <c r="BH25130" i="131" s="1"/>
  <c r="AQ25130" i="131"/>
  <c r="BG25130" i="131" s="1"/>
  <c r="AP25130" i="131"/>
  <c r="BF25130" i="131" s="1"/>
  <c r="AO25130" i="131"/>
  <c r="BE25130" i="131" s="1"/>
  <c r="AN25130" i="131"/>
  <c r="BD25130" i="131" s="1"/>
  <c r="AM25130" i="131"/>
  <c r="BC25130" i="131" s="1"/>
  <c r="AL25130" i="131"/>
  <c r="BB25130" i="131" s="1"/>
  <c r="AK25130" i="131"/>
  <c r="BA25130" i="131" s="1"/>
  <c r="AX25129" i="131"/>
  <c r="BN25129" i="131" s="1"/>
  <c r="AW25129" i="131"/>
  <c r="BM25129" i="131" s="1"/>
  <c r="AV25129" i="131"/>
  <c r="BL25129" i="131" s="1"/>
  <c r="AU25129" i="131"/>
  <c r="BK25129" i="131" s="1"/>
  <c r="AT25129" i="131"/>
  <c r="BJ25129" i="131" s="1"/>
  <c r="AS25129" i="131"/>
  <c r="BI25129" i="131" s="1"/>
  <c r="AR25129" i="131"/>
  <c r="BH25129" i="131" s="1"/>
  <c r="AQ25129" i="131"/>
  <c r="BG25129" i="131" s="1"/>
  <c r="AP25129" i="131"/>
  <c r="BF25129" i="131" s="1"/>
  <c r="AO25129" i="131"/>
  <c r="BE25129" i="131" s="1"/>
  <c r="AN25129" i="131"/>
  <c r="BD25129" i="131" s="1"/>
  <c r="AM25129" i="131"/>
  <c r="BC25129" i="131" s="1"/>
  <c r="AL25129" i="131"/>
  <c r="BB25129" i="131" s="1"/>
  <c r="AK25129" i="131"/>
  <c r="BA25129" i="131" s="1"/>
  <c r="AX25128" i="131"/>
  <c r="BN25128" i="131" s="1"/>
  <c r="AW25128" i="131"/>
  <c r="BM25128" i="131" s="1"/>
  <c r="AV25128" i="131"/>
  <c r="BL25128" i="131" s="1"/>
  <c r="AU25128" i="131"/>
  <c r="BK25128" i="131" s="1"/>
  <c r="AT25128" i="131"/>
  <c r="BJ25128" i="131" s="1"/>
  <c r="AS25128" i="131"/>
  <c r="BI25128" i="131" s="1"/>
  <c r="AR25128" i="131"/>
  <c r="BH25128" i="131" s="1"/>
  <c r="AQ25128" i="131"/>
  <c r="BG25128" i="131" s="1"/>
  <c r="AP25128" i="131"/>
  <c r="BF25128" i="131" s="1"/>
  <c r="AO25128" i="131"/>
  <c r="BE25128" i="131" s="1"/>
  <c r="AN25128" i="131"/>
  <c r="BD25128" i="131" s="1"/>
  <c r="AM25128" i="131"/>
  <c r="BC25128" i="131" s="1"/>
  <c r="AL25128" i="131"/>
  <c r="BB25128" i="131" s="1"/>
  <c r="AK25128" i="131"/>
  <c r="BA25128" i="131" s="1"/>
  <c r="AX25127" i="131"/>
  <c r="BN25127" i="131" s="1"/>
  <c r="AW25127" i="131"/>
  <c r="BM25127" i="131" s="1"/>
  <c r="AV25127" i="131"/>
  <c r="BL25127" i="131" s="1"/>
  <c r="AU25127" i="131"/>
  <c r="BK25127" i="131" s="1"/>
  <c r="AT25127" i="131"/>
  <c r="BJ25127" i="131" s="1"/>
  <c r="AS25127" i="131"/>
  <c r="BI25127" i="131" s="1"/>
  <c r="AR25127" i="131"/>
  <c r="BH25127" i="131" s="1"/>
  <c r="AQ25127" i="131"/>
  <c r="BG25127" i="131" s="1"/>
  <c r="AP25127" i="131"/>
  <c r="BF25127" i="131" s="1"/>
  <c r="AO25127" i="131"/>
  <c r="BE25127" i="131" s="1"/>
  <c r="AN25127" i="131"/>
  <c r="BD25127" i="131" s="1"/>
  <c r="AM25127" i="131"/>
  <c r="BC25127" i="131" s="1"/>
  <c r="AL25127" i="131"/>
  <c r="BB25127" i="131" s="1"/>
  <c r="AK25127" i="131"/>
  <c r="BA25127" i="131" s="1"/>
  <c r="BB25126" i="131"/>
  <c r="AX25126" i="131"/>
  <c r="BN25126" i="131" s="1"/>
  <c r="AW25126" i="131"/>
  <c r="BM25126" i="131" s="1"/>
  <c r="AV25126" i="131"/>
  <c r="BL25126" i="131" s="1"/>
  <c r="AU25126" i="131"/>
  <c r="BK25126" i="131" s="1"/>
  <c r="AT25126" i="131"/>
  <c r="BJ25126" i="131" s="1"/>
  <c r="AS25126" i="131"/>
  <c r="BI25126" i="131" s="1"/>
  <c r="AR25126" i="131"/>
  <c r="BH25126" i="131" s="1"/>
  <c r="AQ25126" i="131"/>
  <c r="BG25126" i="131" s="1"/>
  <c r="AP25126" i="131"/>
  <c r="BF25126" i="131" s="1"/>
  <c r="AO25126" i="131"/>
  <c r="BE25126" i="131" s="1"/>
  <c r="AN25126" i="131"/>
  <c r="BD25126" i="131" s="1"/>
  <c r="AM25126" i="131"/>
  <c r="BC25126" i="131" s="1"/>
  <c r="AL25126" i="131"/>
  <c r="AK25126" i="131"/>
  <c r="BA25126" i="131" s="1"/>
  <c r="AX25125" i="131"/>
  <c r="BN25125" i="131" s="1"/>
  <c r="AW25125" i="131"/>
  <c r="BM25125" i="131" s="1"/>
  <c r="AV25125" i="131"/>
  <c r="BL25125" i="131" s="1"/>
  <c r="AU25125" i="131"/>
  <c r="BK25125" i="131" s="1"/>
  <c r="AT25125" i="131"/>
  <c r="BJ25125" i="131" s="1"/>
  <c r="AS25125" i="131"/>
  <c r="BI25125" i="131" s="1"/>
  <c r="AR25125" i="131"/>
  <c r="BH25125" i="131" s="1"/>
  <c r="AQ25125" i="131"/>
  <c r="BG25125" i="131" s="1"/>
  <c r="AP25125" i="131"/>
  <c r="BF25125" i="131" s="1"/>
  <c r="AO25125" i="131"/>
  <c r="BE25125" i="131" s="1"/>
  <c r="AN25125" i="131"/>
  <c r="BD25125" i="131" s="1"/>
  <c r="AM25125" i="131"/>
  <c r="BC25125" i="131" s="1"/>
  <c r="AL25125" i="131"/>
  <c r="BB25125" i="131" s="1"/>
  <c r="AK25125" i="131"/>
  <c r="BA25125" i="131" s="1"/>
  <c r="AX25124" i="131"/>
  <c r="BN25124" i="131" s="1"/>
  <c r="AW25124" i="131"/>
  <c r="BM25124" i="131" s="1"/>
  <c r="AV25124" i="131"/>
  <c r="BL25124" i="131" s="1"/>
  <c r="AU25124" i="131"/>
  <c r="BK25124" i="131" s="1"/>
  <c r="AT25124" i="131"/>
  <c r="BJ25124" i="131" s="1"/>
  <c r="AS25124" i="131"/>
  <c r="BI25124" i="131" s="1"/>
  <c r="AR25124" i="131"/>
  <c r="BH25124" i="131" s="1"/>
  <c r="AQ25124" i="131"/>
  <c r="BG25124" i="131" s="1"/>
  <c r="AP25124" i="131"/>
  <c r="BF25124" i="131" s="1"/>
  <c r="AO25124" i="131"/>
  <c r="BE25124" i="131" s="1"/>
  <c r="AN25124" i="131"/>
  <c r="BD25124" i="131" s="1"/>
  <c r="AM25124" i="131"/>
  <c r="BC25124" i="131" s="1"/>
  <c r="AL25124" i="131"/>
  <c r="BB25124" i="131" s="1"/>
  <c r="AK25124" i="131"/>
  <c r="BA25124" i="131" s="1"/>
  <c r="AX25123" i="131"/>
  <c r="BN25123" i="131" s="1"/>
  <c r="AW25123" i="131"/>
  <c r="BM25123" i="131" s="1"/>
  <c r="AV25123" i="131"/>
  <c r="BL25123" i="131" s="1"/>
  <c r="AU25123" i="131"/>
  <c r="BK25123" i="131" s="1"/>
  <c r="AT25123" i="131"/>
  <c r="BJ25123" i="131" s="1"/>
  <c r="AS25123" i="131"/>
  <c r="BI25123" i="131" s="1"/>
  <c r="AR25123" i="131"/>
  <c r="BH25123" i="131" s="1"/>
  <c r="AQ25123" i="131"/>
  <c r="BG25123" i="131" s="1"/>
  <c r="AP25123" i="131"/>
  <c r="BF25123" i="131" s="1"/>
  <c r="AO25123" i="131"/>
  <c r="BE25123" i="131" s="1"/>
  <c r="AN25123" i="131"/>
  <c r="BD25123" i="131" s="1"/>
  <c r="AM25123" i="131"/>
  <c r="BC25123" i="131" s="1"/>
  <c r="AL25123" i="131"/>
  <c r="BB25123" i="131" s="1"/>
  <c r="AK25123" i="131"/>
  <c r="BA25123" i="131" s="1"/>
  <c r="AX25122" i="131"/>
  <c r="BN25122" i="131" s="1"/>
  <c r="AW25122" i="131"/>
  <c r="BM25122" i="131" s="1"/>
  <c r="AV25122" i="131"/>
  <c r="BL25122" i="131" s="1"/>
  <c r="AU25122" i="131"/>
  <c r="BK25122" i="131" s="1"/>
  <c r="AT25122" i="131"/>
  <c r="BJ25122" i="131" s="1"/>
  <c r="AS25122" i="131"/>
  <c r="BI25122" i="131" s="1"/>
  <c r="AR25122" i="131"/>
  <c r="BH25122" i="131" s="1"/>
  <c r="AQ25122" i="131"/>
  <c r="BG25122" i="131" s="1"/>
  <c r="AP25122" i="131"/>
  <c r="BF25122" i="131" s="1"/>
  <c r="AO25122" i="131"/>
  <c r="BE25122" i="131" s="1"/>
  <c r="AN25122" i="131"/>
  <c r="BD25122" i="131" s="1"/>
  <c r="AM25122" i="131"/>
  <c r="BC25122" i="131" s="1"/>
  <c r="AL25122" i="131"/>
  <c r="BB25122" i="131" s="1"/>
  <c r="AK25122" i="131"/>
  <c r="BA25122" i="131" s="1"/>
  <c r="AX25105" i="131"/>
  <c r="BN25105" i="131" s="1"/>
  <c r="AW25105" i="131"/>
  <c r="BM25105" i="131" s="1"/>
  <c r="AV25105" i="131"/>
  <c r="BL25105" i="131" s="1"/>
  <c r="AU25105" i="131"/>
  <c r="BK25105" i="131" s="1"/>
  <c r="AT25105" i="131"/>
  <c r="BJ25105" i="131" s="1"/>
  <c r="AS25105" i="131"/>
  <c r="BI25105" i="131" s="1"/>
  <c r="AR25105" i="131"/>
  <c r="BH25105" i="131" s="1"/>
  <c r="AQ25105" i="131"/>
  <c r="BG25105" i="131" s="1"/>
  <c r="AP25105" i="131"/>
  <c r="BF25105" i="131" s="1"/>
  <c r="AO25105" i="131"/>
  <c r="BE25105" i="131" s="1"/>
  <c r="AN25105" i="131"/>
  <c r="BD25105" i="131" s="1"/>
  <c r="AM25105" i="131"/>
  <c r="BC25105" i="131" s="1"/>
  <c r="AL25105" i="131"/>
  <c r="BB25105" i="131" s="1"/>
  <c r="AK25105" i="131"/>
  <c r="BA25105" i="131" s="1"/>
  <c r="AX25104" i="131"/>
  <c r="BN25104" i="131" s="1"/>
  <c r="AW25104" i="131"/>
  <c r="BM25104" i="131" s="1"/>
  <c r="AV25104" i="131"/>
  <c r="BL25104" i="131" s="1"/>
  <c r="AU25104" i="131"/>
  <c r="BK25104" i="131" s="1"/>
  <c r="AT25104" i="131"/>
  <c r="BJ25104" i="131" s="1"/>
  <c r="AS25104" i="131"/>
  <c r="BI25104" i="131" s="1"/>
  <c r="AR25104" i="131"/>
  <c r="BH25104" i="131" s="1"/>
  <c r="AQ25104" i="131"/>
  <c r="BG25104" i="131" s="1"/>
  <c r="AP25104" i="131"/>
  <c r="BF25104" i="131" s="1"/>
  <c r="AO25104" i="131"/>
  <c r="BE25104" i="131" s="1"/>
  <c r="AN25104" i="131"/>
  <c r="BD25104" i="131" s="1"/>
  <c r="AM25104" i="131"/>
  <c r="BC25104" i="131" s="1"/>
  <c r="AL25104" i="131"/>
  <c r="BB25104" i="131" s="1"/>
  <c r="AK25104" i="131"/>
  <c r="BA25104" i="131" s="1"/>
  <c r="AX25103" i="131"/>
  <c r="BN25103" i="131" s="1"/>
  <c r="AW25103" i="131"/>
  <c r="BM25103" i="131" s="1"/>
  <c r="AV25103" i="131"/>
  <c r="BL25103" i="131" s="1"/>
  <c r="AU25103" i="131"/>
  <c r="BK25103" i="131" s="1"/>
  <c r="AT25103" i="131"/>
  <c r="BJ25103" i="131" s="1"/>
  <c r="AS25103" i="131"/>
  <c r="BI25103" i="131" s="1"/>
  <c r="AR25103" i="131"/>
  <c r="BH25103" i="131" s="1"/>
  <c r="AQ25103" i="131"/>
  <c r="BG25103" i="131" s="1"/>
  <c r="AP25103" i="131"/>
  <c r="BF25103" i="131" s="1"/>
  <c r="AO25103" i="131"/>
  <c r="BE25103" i="131" s="1"/>
  <c r="AN25103" i="131"/>
  <c r="BD25103" i="131" s="1"/>
  <c r="AM25103" i="131"/>
  <c r="BC25103" i="131" s="1"/>
  <c r="AL25103" i="131"/>
  <c r="BB25103" i="131" s="1"/>
  <c r="AK25103" i="131"/>
  <c r="BA25103" i="131" s="1"/>
  <c r="AX25102" i="131"/>
  <c r="BN25102" i="131" s="1"/>
  <c r="AW25102" i="131"/>
  <c r="BM25102" i="131" s="1"/>
  <c r="AV25102" i="131"/>
  <c r="BL25102" i="131" s="1"/>
  <c r="AU25102" i="131"/>
  <c r="BK25102" i="131" s="1"/>
  <c r="AT25102" i="131"/>
  <c r="BJ25102" i="131" s="1"/>
  <c r="AS25102" i="131"/>
  <c r="BI25102" i="131" s="1"/>
  <c r="AR25102" i="131"/>
  <c r="BH25102" i="131" s="1"/>
  <c r="AQ25102" i="131"/>
  <c r="BG25102" i="131" s="1"/>
  <c r="AP25102" i="131"/>
  <c r="BF25102" i="131" s="1"/>
  <c r="AO25102" i="131"/>
  <c r="BE25102" i="131" s="1"/>
  <c r="AN25102" i="131"/>
  <c r="BD25102" i="131" s="1"/>
  <c r="AM25102" i="131"/>
  <c r="BC25102" i="131" s="1"/>
  <c r="AL25102" i="131"/>
  <c r="BB25102" i="131" s="1"/>
  <c r="AK25102" i="131"/>
  <c r="BA25102" i="131" s="1"/>
  <c r="AX25101" i="131"/>
  <c r="BN25101" i="131" s="1"/>
  <c r="AW25101" i="131"/>
  <c r="BM25101" i="131" s="1"/>
  <c r="AV25101" i="131"/>
  <c r="BL25101" i="131" s="1"/>
  <c r="AU25101" i="131"/>
  <c r="BK25101" i="131" s="1"/>
  <c r="AT25101" i="131"/>
  <c r="BJ25101" i="131" s="1"/>
  <c r="AS25101" i="131"/>
  <c r="BI25101" i="131" s="1"/>
  <c r="AR25101" i="131"/>
  <c r="BH25101" i="131" s="1"/>
  <c r="AQ25101" i="131"/>
  <c r="BG25101" i="131" s="1"/>
  <c r="AP25101" i="131"/>
  <c r="BF25101" i="131" s="1"/>
  <c r="AO25101" i="131"/>
  <c r="BE25101" i="131" s="1"/>
  <c r="AN25101" i="131"/>
  <c r="BD25101" i="131" s="1"/>
  <c r="AM25101" i="131"/>
  <c r="BC25101" i="131" s="1"/>
  <c r="AL25101" i="131"/>
  <c r="BB25101" i="131" s="1"/>
  <c r="AK25101" i="131"/>
  <c r="BA25101" i="131" s="1"/>
  <c r="AX25100" i="131"/>
  <c r="BN25100" i="131" s="1"/>
  <c r="AW25100" i="131"/>
  <c r="BM25100" i="131" s="1"/>
  <c r="AV25100" i="131"/>
  <c r="BL25100" i="131" s="1"/>
  <c r="AU25100" i="131"/>
  <c r="BK25100" i="131" s="1"/>
  <c r="AT25100" i="131"/>
  <c r="BJ25100" i="131" s="1"/>
  <c r="AS25100" i="131"/>
  <c r="BI25100" i="131" s="1"/>
  <c r="AR25100" i="131"/>
  <c r="BH25100" i="131" s="1"/>
  <c r="AQ25100" i="131"/>
  <c r="BG25100" i="131" s="1"/>
  <c r="AP25100" i="131"/>
  <c r="BF25100" i="131" s="1"/>
  <c r="AO25100" i="131"/>
  <c r="BE25100" i="131" s="1"/>
  <c r="AN25100" i="131"/>
  <c r="BD25100" i="131" s="1"/>
  <c r="AM25100" i="131"/>
  <c r="BC25100" i="131" s="1"/>
  <c r="AL25100" i="131"/>
  <c r="BB25100" i="131" s="1"/>
  <c r="AK25100" i="131"/>
  <c r="BA25100" i="131" s="1"/>
  <c r="AX25099" i="131"/>
  <c r="BN25099" i="131" s="1"/>
  <c r="AW25099" i="131"/>
  <c r="BM25099" i="131" s="1"/>
  <c r="AV25099" i="131"/>
  <c r="BL25099" i="131" s="1"/>
  <c r="AU25099" i="131"/>
  <c r="BK25099" i="131" s="1"/>
  <c r="AT25099" i="131"/>
  <c r="BJ25099" i="131" s="1"/>
  <c r="AS25099" i="131"/>
  <c r="BI25099" i="131" s="1"/>
  <c r="AR25099" i="131"/>
  <c r="BH25099" i="131" s="1"/>
  <c r="AQ25099" i="131"/>
  <c r="BG25099" i="131" s="1"/>
  <c r="AP25099" i="131"/>
  <c r="BF25099" i="131" s="1"/>
  <c r="AO25099" i="131"/>
  <c r="BE25099" i="131" s="1"/>
  <c r="AN25099" i="131"/>
  <c r="BD25099" i="131" s="1"/>
  <c r="AM25099" i="131"/>
  <c r="BC25099" i="131" s="1"/>
  <c r="AL25099" i="131"/>
  <c r="BB25099" i="131" s="1"/>
  <c r="AK25099" i="131"/>
  <c r="BA25099" i="131" s="1"/>
  <c r="AX25098" i="131"/>
  <c r="BN25098" i="131" s="1"/>
  <c r="AW25098" i="131"/>
  <c r="BM25098" i="131" s="1"/>
  <c r="AV25098" i="131"/>
  <c r="BL25098" i="131" s="1"/>
  <c r="AU25098" i="131"/>
  <c r="BK25098" i="131" s="1"/>
  <c r="AT25098" i="131"/>
  <c r="BJ25098" i="131" s="1"/>
  <c r="AS25098" i="131"/>
  <c r="BI25098" i="131" s="1"/>
  <c r="AR25098" i="131"/>
  <c r="BH25098" i="131" s="1"/>
  <c r="AQ25098" i="131"/>
  <c r="BG25098" i="131" s="1"/>
  <c r="AP25098" i="131"/>
  <c r="BF25098" i="131" s="1"/>
  <c r="AO25098" i="131"/>
  <c r="BE25098" i="131" s="1"/>
  <c r="AN25098" i="131"/>
  <c r="BD25098" i="131" s="1"/>
  <c r="AM25098" i="131"/>
  <c r="BC25098" i="131" s="1"/>
  <c r="AL25098" i="131"/>
  <c r="BB25098" i="131" s="1"/>
  <c r="AK25098" i="131"/>
  <c r="BA25098" i="131" s="1"/>
  <c r="BA25097" i="131"/>
  <c r="AX25097" i="131"/>
  <c r="BN25097" i="131" s="1"/>
  <c r="AW25097" i="131"/>
  <c r="BM25097" i="131" s="1"/>
  <c r="AV25097" i="131"/>
  <c r="BL25097" i="131" s="1"/>
  <c r="AU25097" i="131"/>
  <c r="BK25097" i="131" s="1"/>
  <c r="AT25097" i="131"/>
  <c r="BJ25097" i="131" s="1"/>
  <c r="AS25097" i="131"/>
  <c r="BI25097" i="131" s="1"/>
  <c r="AR25097" i="131"/>
  <c r="BH25097" i="131" s="1"/>
  <c r="AQ25097" i="131"/>
  <c r="BG25097" i="131" s="1"/>
  <c r="AP25097" i="131"/>
  <c r="BF25097" i="131" s="1"/>
  <c r="AO25097" i="131"/>
  <c r="BE25097" i="131" s="1"/>
  <c r="AN25097" i="131"/>
  <c r="BD25097" i="131" s="1"/>
  <c r="AM25097" i="131"/>
  <c r="BC25097" i="131" s="1"/>
  <c r="AL25097" i="131"/>
  <c r="BB25097" i="131" s="1"/>
  <c r="AK25097" i="131"/>
  <c r="AX25096" i="131"/>
  <c r="BN25096" i="131" s="1"/>
  <c r="AW25096" i="131"/>
  <c r="BM25096" i="131" s="1"/>
  <c r="AV25096" i="131"/>
  <c r="BL25096" i="131" s="1"/>
  <c r="AU25096" i="131"/>
  <c r="BK25096" i="131" s="1"/>
  <c r="AT25096" i="131"/>
  <c r="BJ25096" i="131" s="1"/>
  <c r="AS25096" i="131"/>
  <c r="BI25096" i="131" s="1"/>
  <c r="AR25096" i="131"/>
  <c r="BH25096" i="131" s="1"/>
  <c r="AQ25096" i="131"/>
  <c r="BG25096" i="131" s="1"/>
  <c r="AP25096" i="131"/>
  <c r="BF25096" i="131" s="1"/>
  <c r="AO25096" i="131"/>
  <c r="BE25096" i="131" s="1"/>
  <c r="AN25096" i="131"/>
  <c r="BD25096" i="131" s="1"/>
  <c r="AM25096" i="131"/>
  <c r="BC25096" i="131" s="1"/>
  <c r="AL25096" i="131"/>
  <c r="BB25096" i="131" s="1"/>
  <c r="AK25096" i="131"/>
  <c r="BA25096" i="131" s="1"/>
  <c r="AX25095" i="131"/>
  <c r="BN25095" i="131" s="1"/>
  <c r="AW25095" i="131"/>
  <c r="BM25095" i="131" s="1"/>
  <c r="AV25095" i="131"/>
  <c r="BL25095" i="131" s="1"/>
  <c r="AU25095" i="131"/>
  <c r="BK25095" i="131" s="1"/>
  <c r="AT25095" i="131"/>
  <c r="BJ25095" i="131" s="1"/>
  <c r="AS25095" i="131"/>
  <c r="BI25095" i="131" s="1"/>
  <c r="AR25095" i="131"/>
  <c r="BH25095" i="131" s="1"/>
  <c r="AQ25095" i="131"/>
  <c r="BG25095" i="131" s="1"/>
  <c r="AP25095" i="131"/>
  <c r="BF25095" i="131" s="1"/>
  <c r="AO25095" i="131"/>
  <c r="BE25095" i="131" s="1"/>
  <c r="AN25095" i="131"/>
  <c r="BD25095" i="131" s="1"/>
  <c r="AM25095" i="131"/>
  <c r="BC25095" i="131" s="1"/>
  <c r="AL25095" i="131"/>
  <c r="BB25095" i="131" s="1"/>
  <c r="AK25095" i="131"/>
  <c r="BA25095" i="131" s="1"/>
  <c r="AX25094" i="131"/>
  <c r="BN25094" i="131" s="1"/>
  <c r="AW25094" i="131"/>
  <c r="BM25094" i="131" s="1"/>
  <c r="AV25094" i="131"/>
  <c r="BL25094" i="131" s="1"/>
  <c r="AU25094" i="131"/>
  <c r="BK25094" i="131" s="1"/>
  <c r="AT25094" i="131"/>
  <c r="BJ25094" i="131" s="1"/>
  <c r="AS25094" i="131"/>
  <c r="BI25094" i="131" s="1"/>
  <c r="AR25094" i="131"/>
  <c r="BH25094" i="131" s="1"/>
  <c r="AQ25094" i="131"/>
  <c r="BG25094" i="131" s="1"/>
  <c r="AP25094" i="131"/>
  <c r="BF25094" i="131" s="1"/>
  <c r="AO25094" i="131"/>
  <c r="BE25094" i="131" s="1"/>
  <c r="AN25094" i="131"/>
  <c r="BD25094" i="131" s="1"/>
  <c r="AM25094" i="131"/>
  <c r="BC25094" i="131" s="1"/>
  <c r="AL25094" i="131"/>
  <c r="BB25094" i="131" s="1"/>
  <c r="AK25094" i="131"/>
  <c r="BA25094" i="131" s="1"/>
  <c r="AX25093" i="131"/>
  <c r="BN25093" i="131" s="1"/>
  <c r="AW25093" i="131"/>
  <c r="BM25093" i="131" s="1"/>
  <c r="AV25093" i="131"/>
  <c r="BL25093" i="131" s="1"/>
  <c r="AU25093" i="131"/>
  <c r="BK25093" i="131" s="1"/>
  <c r="AT25093" i="131"/>
  <c r="BJ25093" i="131" s="1"/>
  <c r="AS25093" i="131"/>
  <c r="BI25093" i="131" s="1"/>
  <c r="AR25093" i="131"/>
  <c r="BH25093" i="131" s="1"/>
  <c r="AQ25093" i="131"/>
  <c r="BG25093" i="131" s="1"/>
  <c r="AP25093" i="131"/>
  <c r="BF25093" i="131" s="1"/>
  <c r="AO25093" i="131"/>
  <c r="BE25093" i="131" s="1"/>
  <c r="AN25093" i="131"/>
  <c r="BD25093" i="131" s="1"/>
  <c r="AM25093" i="131"/>
  <c r="BC25093" i="131" s="1"/>
  <c r="AL25093" i="131"/>
  <c r="BB25093" i="131" s="1"/>
  <c r="AK25093" i="131"/>
  <c r="BA25093" i="131" s="1"/>
  <c r="AX25092" i="131"/>
  <c r="BN25092" i="131" s="1"/>
  <c r="AW25092" i="131"/>
  <c r="BM25092" i="131" s="1"/>
  <c r="AV25092" i="131"/>
  <c r="BL25092" i="131" s="1"/>
  <c r="AU25092" i="131"/>
  <c r="BK25092" i="131" s="1"/>
  <c r="AT25092" i="131"/>
  <c r="BJ25092" i="131" s="1"/>
  <c r="AS25092" i="131"/>
  <c r="BI25092" i="131" s="1"/>
  <c r="AR25092" i="131"/>
  <c r="BH25092" i="131" s="1"/>
  <c r="AQ25092" i="131"/>
  <c r="BG25092" i="131" s="1"/>
  <c r="AP25092" i="131"/>
  <c r="BF25092" i="131" s="1"/>
  <c r="AO25092" i="131"/>
  <c r="BE25092" i="131" s="1"/>
  <c r="AN25092" i="131"/>
  <c r="BD25092" i="131" s="1"/>
  <c r="AM25092" i="131"/>
  <c r="BC25092" i="131" s="1"/>
  <c r="AL25092" i="131"/>
  <c r="BB25092" i="131" s="1"/>
  <c r="AK25092" i="131"/>
  <c r="BA25092" i="131" s="1"/>
  <c r="AX25075" i="131"/>
  <c r="BN25075" i="131" s="1"/>
  <c r="AW25075" i="131"/>
  <c r="BM25075" i="131" s="1"/>
  <c r="AV25075" i="131"/>
  <c r="BL25075" i="131" s="1"/>
  <c r="AU25075" i="131"/>
  <c r="BK25075" i="131" s="1"/>
  <c r="AT25075" i="131"/>
  <c r="BJ25075" i="131" s="1"/>
  <c r="AS25075" i="131"/>
  <c r="BI25075" i="131" s="1"/>
  <c r="AR25075" i="131"/>
  <c r="BH25075" i="131" s="1"/>
  <c r="AQ25075" i="131"/>
  <c r="BG25075" i="131" s="1"/>
  <c r="AP25075" i="131"/>
  <c r="BF25075" i="131" s="1"/>
  <c r="AO25075" i="131"/>
  <c r="BE25075" i="131" s="1"/>
  <c r="AN25075" i="131"/>
  <c r="BD25075" i="131" s="1"/>
  <c r="AM25075" i="131"/>
  <c r="BC25075" i="131" s="1"/>
  <c r="AL25075" i="131"/>
  <c r="BB25075" i="131" s="1"/>
  <c r="AK25075" i="131"/>
  <c r="BA25075" i="131" s="1"/>
  <c r="AX25074" i="131"/>
  <c r="BN25074" i="131" s="1"/>
  <c r="AW25074" i="131"/>
  <c r="BM25074" i="131" s="1"/>
  <c r="AV25074" i="131"/>
  <c r="BL25074" i="131" s="1"/>
  <c r="AU25074" i="131"/>
  <c r="BK25074" i="131" s="1"/>
  <c r="AT25074" i="131"/>
  <c r="BJ25074" i="131" s="1"/>
  <c r="AS25074" i="131"/>
  <c r="BI25074" i="131" s="1"/>
  <c r="AR25074" i="131"/>
  <c r="BH25074" i="131" s="1"/>
  <c r="AQ25074" i="131"/>
  <c r="BG25074" i="131" s="1"/>
  <c r="AP25074" i="131"/>
  <c r="BF25074" i="131" s="1"/>
  <c r="AO25074" i="131"/>
  <c r="BE25074" i="131" s="1"/>
  <c r="AN25074" i="131"/>
  <c r="BD25074" i="131" s="1"/>
  <c r="AM25074" i="131"/>
  <c r="BC25074" i="131" s="1"/>
  <c r="AL25074" i="131"/>
  <c r="BB25074" i="131" s="1"/>
  <c r="AK25074" i="131"/>
  <c r="BA25074" i="131" s="1"/>
  <c r="AX25073" i="131"/>
  <c r="BN25073" i="131" s="1"/>
  <c r="AW25073" i="131"/>
  <c r="BM25073" i="131" s="1"/>
  <c r="AV25073" i="131"/>
  <c r="BL25073" i="131" s="1"/>
  <c r="AU25073" i="131"/>
  <c r="BK25073" i="131" s="1"/>
  <c r="AT25073" i="131"/>
  <c r="BJ25073" i="131" s="1"/>
  <c r="AS25073" i="131"/>
  <c r="BI25073" i="131" s="1"/>
  <c r="AR25073" i="131"/>
  <c r="BH25073" i="131" s="1"/>
  <c r="AQ25073" i="131"/>
  <c r="BG25073" i="131" s="1"/>
  <c r="AP25073" i="131"/>
  <c r="BF25073" i="131" s="1"/>
  <c r="AO25073" i="131"/>
  <c r="BE25073" i="131" s="1"/>
  <c r="AN25073" i="131"/>
  <c r="BD25073" i="131" s="1"/>
  <c r="AM25073" i="131"/>
  <c r="BC25073" i="131" s="1"/>
  <c r="AL25073" i="131"/>
  <c r="BB25073" i="131" s="1"/>
  <c r="AK25073" i="131"/>
  <c r="BA25073" i="131" s="1"/>
  <c r="AX25072" i="131"/>
  <c r="BN25072" i="131" s="1"/>
  <c r="AW25072" i="131"/>
  <c r="BM25072" i="131" s="1"/>
  <c r="AV25072" i="131"/>
  <c r="BL25072" i="131" s="1"/>
  <c r="AU25072" i="131"/>
  <c r="BK25072" i="131" s="1"/>
  <c r="AT25072" i="131"/>
  <c r="BJ25072" i="131" s="1"/>
  <c r="AS25072" i="131"/>
  <c r="BI25072" i="131" s="1"/>
  <c r="AR25072" i="131"/>
  <c r="BH25072" i="131" s="1"/>
  <c r="AQ25072" i="131"/>
  <c r="BG25072" i="131" s="1"/>
  <c r="AP25072" i="131"/>
  <c r="BF25072" i="131" s="1"/>
  <c r="AO25072" i="131"/>
  <c r="BE25072" i="131" s="1"/>
  <c r="AN25072" i="131"/>
  <c r="BD25072" i="131" s="1"/>
  <c r="AM25072" i="131"/>
  <c r="BC25072" i="131" s="1"/>
  <c r="AL25072" i="131"/>
  <c r="BB25072" i="131" s="1"/>
  <c r="AK25072" i="131"/>
  <c r="BA25072" i="131" s="1"/>
  <c r="AX25071" i="131"/>
  <c r="BN25071" i="131" s="1"/>
  <c r="AW25071" i="131"/>
  <c r="BM25071" i="131" s="1"/>
  <c r="AV25071" i="131"/>
  <c r="BL25071" i="131" s="1"/>
  <c r="AU25071" i="131"/>
  <c r="BK25071" i="131" s="1"/>
  <c r="AT25071" i="131"/>
  <c r="BJ25071" i="131" s="1"/>
  <c r="AS25071" i="131"/>
  <c r="BI25071" i="131" s="1"/>
  <c r="AR25071" i="131"/>
  <c r="BH25071" i="131" s="1"/>
  <c r="AQ25071" i="131"/>
  <c r="BG25071" i="131" s="1"/>
  <c r="AP25071" i="131"/>
  <c r="BF25071" i="131" s="1"/>
  <c r="AO25071" i="131"/>
  <c r="BE25071" i="131" s="1"/>
  <c r="AN25071" i="131"/>
  <c r="BD25071" i="131" s="1"/>
  <c r="AM25071" i="131"/>
  <c r="BC25071" i="131" s="1"/>
  <c r="AL25071" i="131"/>
  <c r="BB25071" i="131" s="1"/>
  <c r="AK25071" i="131"/>
  <c r="BA25071" i="131" s="1"/>
  <c r="AX25070" i="131"/>
  <c r="BN25070" i="131" s="1"/>
  <c r="AW25070" i="131"/>
  <c r="BM25070" i="131" s="1"/>
  <c r="AV25070" i="131"/>
  <c r="BL25070" i="131" s="1"/>
  <c r="AU25070" i="131"/>
  <c r="BK25070" i="131" s="1"/>
  <c r="AT25070" i="131"/>
  <c r="BJ25070" i="131" s="1"/>
  <c r="AS25070" i="131"/>
  <c r="BI25070" i="131" s="1"/>
  <c r="AR25070" i="131"/>
  <c r="BH25070" i="131" s="1"/>
  <c r="AQ25070" i="131"/>
  <c r="BG25070" i="131" s="1"/>
  <c r="AP25070" i="131"/>
  <c r="BF25070" i="131" s="1"/>
  <c r="AO25070" i="131"/>
  <c r="BE25070" i="131" s="1"/>
  <c r="AN25070" i="131"/>
  <c r="BD25070" i="131" s="1"/>
  <c r="AM25070" i="131"/>
  <c r="BC25070" i="131" s="1"/>
  <c r="AL25070" i="131"/>
  <c r="BB25070" i="131" s="1"/>
  <c r="AK25070" i="131"/>
  <c r="BA25070" i="131" s="1"/>
  <c r="AX25069" i="131"/>
  <c r="BN25069" i="131" s="1"/>
  <c r="AW25069" i="131"/>
  <c r="BM25069" i="131" s="1"/>
  <c r="AV25069" i="131"/>
  <c r="BL25069" i="131" s="1"/>
  <c r="AU25069" i="131"/>
  <c r="BK25069" i="131" s="1"/>
  <c r="AT25069" i="131"/>
  <c r="BJ25069" i="131" s="1"/>
  <c r="AS25069" i="131"/>
  <c r="BI25069" i="131" s="1"/>
  <c r="AR25069" i="131"/>
  <c r="BH25069" i="131" s="1"/>
  <c r="AQ25069" i="131"/>
  <c r="BG25069" i="131" s="1"/>
  <c r="AP25069" i="131"/>
  <c r="BF25069" i="131" s="1"/>
  <c r="AO25069" i="131"/>
  <c r="BE25069" i="131" s="1"/>
  <c r="AN25069" i="131"/>
  <c r="BD25069" i="131" s="1"/>
  <c r="AM25069" i="131"/>
  <c r="BC25069" i="131" s="1"/>
  <c r="AL25069" i="131"/>
  <c r="BB25069" i="131" s="1"/>
  <c r="AK25069" i="131"/>
  <c r="BA25069" i="131" s="1"/>
  <c r="AX25068" i="131"/>
  <c r="BN25068" i="131" s="1"/>
  <c r="AW25068" i="131"/>
  <c r="BM25068" i="131" s="1"/>
  <c r="AV25068" i="131"/>
  <c r="BL25068" i="131" s="1"/>
  <c r="AU25068" i="131"/>
  <c r="BK25068" i="131" s="1"/>
  <c r="AT25068" i="131"/>
  <c r="BJ25068" i="131" s="1"/>
  <c r="AS25068" i="131"/>
  <c r="BI25068" i="131" s="1"/>
  <c r="AR25068" i="131"/>
  <c r="BH25068" i="131" s="1"/>
  <c r="AQ25068" i="131"/>
  <c r="BG25068" i="131" s="1"/>
  <c r="AP25068" i="131"/>
  <c r="BF25068" i="131" s="1"/>
  <c r="AO25068" i="131"/>
  <c r="BE25068" i="131" s="1"/>
  <c r="AN25068" i="131"/>
  <c r="BD25068" i="131" s="1"/>
  <c r="AM25068" i="131"/>
  <c r="BC25068" i="131" s="1"/>
  <c r="AL25068" i="131"/>
  <c r="BB25068" i="131" s="1"/>
  <c r="AK25068" i="131"/>
  <c r="BA25068" i="131" s="1"/>
  <c r="AX25067" i="131"/>
  <c r="BN25067" i="131" s="1"/>
  <c r="AW25067" i="131"/>
  <c r="BM25067" i="131" s="1"/>
  <c r="AV25067" i="131"/>
  <c r="BL25067" i="131" s="1"/>
  <c r="AU25067" i="131"/>
  <c r="BK25067" i="131" s="1"/>
  <c r="AT25067" i="131"/>
  <c r="BJ25067" i="131" s="1"/>
  <c r="AS25067" i="131"/>
  <c r="BI25067" i="131" s="1"/>
  <c r="AR25067" i="131"/>
  <c r="BH25067" i="131" s="1"/>
  <c r="AQ25067" i="131"/>
  <c r="BG25067" i="131" s="1"/>
  <c r="AP25067" i="131"/>
  <c r="BF25067" i="131" s="1"/>
  <c r="AO25067" i="131"/>
  <c r="BE25067" i="131" s="1"/>
  <c r="AN25067" i="131"/>
  <c r="BD25067" i="131" s="1"/>
  <c r="AM25067" i="131"/>
  <c r="BC25067" i="131" s="1"/>
  <c r="AL25067" i="131"/>
  <c r="BB25067" i="131" s="1"/>
  <c r="AK25067" i="131"/>
  <c r="BA25067" i="131" s="1"/>
  <c r="AX25066" i="131"/>
  <c r="BN25066" i="131" s="1"/>
  <c r="AW25066" i="131"/>
  <c r="BM25066" i="131" s="1"/>
  <c r="AV25066" i="131"/>
  <c r="BL25066" i="131" s="1"/>
  <c r="AU25066" i="131"/>
  <c r="BK25066" i="131" s="1"/>
  <c r="AT25066" i="131"/>
  <c r="BJ25066" i="131" s="1"/>
  <c r="AS25066" i="131"/>
  <c r="BI25066" i="131" s="1"/>
  <c r="AR25066" i="131"/>
  <c r="BH25066" i="131" s="1"/>
  <c r="AQ25066" i="131"/>
  <c r="BG25066" i="131" s="1"/>
  <c r="AP25066" i="131"/>
  <c r="BF25066" i="131" s="1"/>
  <c r="AO25066" i="131"/>
  <c r="BE25066" i="131" s="1"/>
  <c r="AN25066" i="131"/>
  <c r="BD25066" i="131" s="1"/>
  <c r="AM25066" i="131"/>
  <c r="BC25066" i="131" s="1"/>
  <c r="AL25066" i="131"/>
  <c r="BB25066" i="131" s="1"/>
  <c r="AK25066" i="131"/>
  <c r="BA25066" i="131" s="1"/>
  <c r="AX25065" i="131"/>
  <c r="BN25065" i="131" s="1"/>
  <c r="AW25065" i="131"/>
  <c r="BM25065" i="131" s="1"/>
  <c r="AV25065" i="131"/>
  <c r="BL25065" i="131" s="1"/>
  <c r="AU25065" i="131"/>
  <c r="BK25065" i="131" s="1"/>
  <c r="AT25065" i="131"/>
  <c r="BJ25065" i="131" s="1"/>
  <c r="AS25065" i="131"/>
  <c r="BI25065" i="131" s="1"/>
  <c r="AR25065" i="131"/>
  <c r="BH25065" i="131" s="1"/>
  <c r="AQ25065" i="131"/>
  <c r="BG25065" i="131" s="1"/>
  <c r="AP25065" i="131"/>
  <c r="BF25065" i="131" s="1"/>
  <c r="AO25065" i="131"/>
  <c r="BE25065" i="131" s="1"/>
  <c r="AN25065" i="131"/>
  <c r="BD25065" i="131" s="1"/>
  <c r="AM25065" i="131"/>
  <c r="BC25065" i="131" s="1"/>
  <c r="AL25065" i="131"/>
  <c r="BB25065" i="131" s="1"/>
  <c r="AK25065" i="131"/>
  <c r="BA25065" i="131" s="1"/>
  <c r="AX25064" i="131"/>
  <c r="BN25064" i="131" s="1"/>
  <c r="AW25064" i="131"/>
  <c r="BM25064" i="131" s="1"/>
  <c r="AV25064" i="131"/>
  <c r="BL25064" i="131" s="1"/>
  <c r="AU25064" i="131"/>
  <c r="BK25064" i="131" s="1"/>
  <c r="AT25064" i="131"/>
  <c r="BJ25064" i="131" s="1"/>
  <c r="AS25064" i="131"/>
  <c r="BI25064" i="131" s="1"/>
  <c r="AR25064" i="131"/>
  <c r="BH25064" i="131" s="1"/>
  <c r="AQ25064" i="131"/>
  <c r="BG25064" i="131" s="1"/>
  <c r="AP25064" i="131"/>
  <c r="BF25064" i="131" s="1"/>
  <c r="AO25064" i="131"/>
  <c r="BE25064" i="131" s="1"/>
  <c r="AN25064" i="131"/>
  <c r="BD25064" i="131" s="1"/>
  <c r="AM25064" i="131"/>
  <c r="BC25064" i="131" s="1"/>
  <c r="AL25064" i="131"/>
  <c r="BB25064" i="131" s="1"/>
  <c r="AK25064" i="131"/>
  <c r="BA25064" i="131" s="1"/>
  <c r="BD25063" i="131"/>
  <c r="AX25063" i="131"/>
  <c r="BN25063" i="131" s="1"/>
  <c r="AW25063" i="131"/>
  <c r="BM25063" i="131" s="1"/>
  <c r="AV25063" i="131"/>
  <c r="BL25063" i="131" s="1"/>
  <c r="AU25063" i="131"/>
  <c r="BK25063" i="131" s="1"/>
  <c r="AT25063" i="131"/>
  <c r="BJ25063" i="131" s="1"/>
  <c r="AS25063" i="131"/>
  <c r="BI25063" i="131" s="1"/>
  <c r="AR25063" i="131"/>
  <c r="BH25063" i="131" s="1"/>
  <c r="AQ25063" i="131"/>
  <c r="BG25063" i="131" s="1"/>
  <c r="AP25063" i="131"/>
  <c r="BF25063" i="131" s="1"/>
  <c r="AO25063" i="131"/>
  <c r="BE25063" i="131" s="1"/>
  <c r="AN25063" i="131"/>
  <c r="AM25063" i="131"/>
  <c r="BC25063" i="131" s="1"/>
  <c r="AL25063" i="131"/>
  <c r="BB25063" i="131" s="1"/>
  <c r="AK25063" i="131"/>
  <c r="BA25063" i="131" s="1"/>
  <c r="AX25062" i="131"/>
  <c r="BN25062" i="131" s="1"/>
  <c r="AW25062" i="131"/>
  <c r="BM25062" i="131" s="1"/>
  <c r="AV25062" i="131"/>
  <c r="BL25062" i="131" s="1"/>
  <c r="AU25062" i="131"/>
  <c r="BK25062" i="131" s="1"/>
  <c r="AT25062" i="131"/>
  <c r="BJ25062" i="131" s="1"/>
  <c r="AS25062" i="131"/>
  <c r="BI25062" i="131" s="1"/>
  <c r="AR25062" i="131"/>
  <c r="BH25062" i="131" s="1"/>
  <c r="AQ25062" i="131"/>
  <c r="BG25062" i="131" s="1"/>
  <c r="AP25062" i="131"/>
  <c r="BF25062" i="131" s="1"/>
  <c r="AO25062" i="131"/>
  <c r="BE25062" i="131" s="1"/>
  <c r="AN25062" i="131"/>
  <c r="BD25062" i="131" s="1"/>
  <c r="AM25062" i="131"/>
  <c r="BC25062" i="131" s="1"/>
  <c r="AL25062" i="131"/>
  <c r="BB25062" i="131" s="1"/>
  <c r="AK25062" i="131"/>
  <c r="BA25062" i="131" s="1"/>
  <c r="AX25045" i="131"/>
  <c r="BN25045" i="131" s="1"/>
  <c r="AW25045" i="131"/>
  <c r="BM25045" i="131" s="1"/>
  <c r="AV25045" i="131"/>
  <c r="BL25045" i="131" s="1"/>
  <c r="AU25045" i="131"/>
  <c r="BK25045" i="131" s="1"/>
  <c r="AT25045" i="131"/>
  <c r="BJ25045" i="131" s="1"/>
  <c r="AS25045" i="131"/>
  <c r="BI25045" i="131" s="1"/>
  <c r="AR25045" i="131"/>
  <c r="BH25045" i="131" s="1"/>
  <c r="AQ25045" i="131"/>
  <c r="BG25045" i="131" s="1"/>
  <c r="AP25045" i="131"/>
  <c r="BF25045" i="131" s="1"/>
  <c r="AO25045" i="131"/>
  <c r="BE25045" i="131" s="1"/>
  <c r="AN25045" i="131"/>
  <c r="BD25045" i="131" s="1"/>
  <c r="AM25045" i="131"/>
  <c r="BC25045" i="131" s="1"/>
  <c r="AL25045" i="131"/>
  <c r="BB25045" i="131" s="1"/>
  <c r="AK25045" i="131"/>
  <c r="BA25045" i="131" s="1"/>
  <c r="AX25044" i="131"/>
  <c r="BN25044" i="131" s="1"/>
  <c r="AW25044" i="131"/>
  <c r="BM25044" i="131" s="1"/>
  <c r="AV25044" i="131"/>
  <c r="BL25044" i="131" s="1"/>
  <c r="AU25044" i="131"/>
  <c r="BK25044" i="131" s="1"/>
  <c r="AT25044" i="131"/>
  <c r="BJ25044" i="131" s="1"/>
  <c r="AS25044" i="131"/>
  <c r="BI25044" i="131" s="1"/>
  <c r="AR25044" i="131"/>
  <c r="BH25044" i="131" s="1"/>
  <c r="AQ25044" i="131"/>
  <c r="BG25044" i="131" s="1"/>
  <c r="AP25044" i="131"/>
  <c r="BF25044" i="131" s="1"/>
  <c r="AO25044" i="131"/>
  <c r="BE25044" i="131" s="1"/>
  <c r="AN25044" i="131"/>
  <c r="BD25044" i="131" s="1"/>
  <c r="AM25044" i="131"/>
  <c r="BC25044" i="131" s="1"/>
  <c r="AL25044" i="131"/>
  <c r="BB25044" i="131" s="1"/>
  <c r="AK25044" i="131"/>
  <c r="BA25044" i="131" s="1"/>
  <c r="AX25043" i="131"/>
  <c r="BN25043" i="131" s="1"/>
  <c r="AW25043" i="131"/>
  <c r="BM25043" i="131" s="1"/>
  <c r="AV25043" i="131"/>
  <c r="BL25043" i="131" s="1"/>
  <c r="AU25043" i="131"/>
  <c r="BK25043" i="131" s="1"/>
  <c r="AT25043" i="131"/>
  <c r="BJ25043" i="131" s="1"/>
  <c r="AS25043" i="131"/>
  <c r="BI25043" i="131" s="1"/>
  <c r="AR25043" i="131"/>
  <c r="BH25043" i="131" s="1"/>
  <c r="AQ25043" i="131"/>
  <c r="BG25043" i="131" s="1"/>
  <c r="AP25043" i="131"/>
  <c r="BF25043" i="131" s="1"/>
  <c r="AO25043" i="131"/>
  <c r="BE25043" i="131" s="1"/>
  <c r="AN25043" i="131"/>
  <c r="BD25043" i="131" s="1"/>
  <c r="AM25043" i="131"/>
  <c r="BC25043" i="131" s="1"/>
  <c r="AL25043" i="131"/>
  <c r="BB25043" i="131" s="1"/>
  <c r="AK25043" i="131"/>
  <c r="BA25043" i="131" s="1"/>
  <c r="BL25042" i="131"/>
  <c r="AX25042" i="131"/>
  <c r="BN25042" i="131" s="1"/>
  <c r="AW25042" i="131"/>
  <c r="BM25042" i="131" s="1"/>
  <c r="AV25042" i="131"/>
  <c r="AU25042" i="131"/>
  <c r="BK25042" i="131" s="1"/>
  <c r="AT25042" i="131"/>
  <c r="BJ25042" i="131" s="1"/>
  <c r="AS25042" i="131"/>
  <c r="BI25042" i="131" s="1"/>
  <c r="AR25042" i="131"/>
  <c r="BH25042" i="131" s="1"/>
  <c r="AQ25042" i="131"/>
  <c r="BG25042" i="131" s="1"/>
  <c r="AP25042" i="131"/>
  <c r="BF25042" i="131" s="1"/>
  <c r="AO25042" i="131"/>
  <c r="BE25042" i="131" s="1"/>
  <c r="AN25042" i="131"/>
  <c r="BD25042" i="131" s="1"/>
  <c r="AM25042" i="131"/>
  <c r="BC25042" i="131" s="1"/>
  <c r="AL25042" i="131"/>
  <c r="BB25042" i="131" s="1"/>
  <c r="AK25042" i="131"/>
  <c r="BA25042" i="131" s="1"/>
  <c r="AX25041" i="131"/>
  <c r="BN25041" i="131" s="1"/>
  <c r="AW25041" i="131"/>
  <c r="BM25041" i="131" s="1"/>
  <c r="AV25041" i="131"/>
  <c r="BL25041" i="131" s="1"/>
  <c r="AU25041" i="131"/>
  <c r="BK25041" i="131" s="1"/>
  <c r="AT25041" i="131"/>
  <c r="BJ25041" i="131" s="1"/>
  <c r="AS25041" i="131"/>
  <c r="BI25041" i="131" s="1"/>
  <c r="AR25041" i="131"/>
  <c r="BH25041" i="131" s="1"/>
  <c r="AQ25041" i="131"/>
  <c r="BG25041" i="131" s="1"/>
  <c r="AP25041" i="131"/>
  <c r="BF25041" i="131" s="1"/>
  <c r="AO25041" i="131"/>
  <c r="BE25041" i="131" s="1"/>
  <c r="AN25041" i="131"/>
  <c r="BD25041" i="131" s="1"/>
  <c r="AM25041" i="131"/>
  <c r="BC25041" i="131" s="1"/>
  <c r="AL25041" i="131"/>
  <c r="BB25041" i="131" s="1"/>
  <c r="AK25041" i="131"/>
  <c r="BA25041" i="131" s="1"/>
  <c r="AX25040" i="131"/>
  <c r="BN25040" i="131" s="1"/>
  <c r="AW25040" i="131"/>
  <c r="BM25040" i="131" s="1"/>
  <c r="AV25040" i="131"/>
  <c r="BL25040" i="131" s="1"/>
  <c r="AU25040" i="131"/>
  <c r="BK25040" i="131" s="1"/>
  <c r="AT25040" i="131"/>
  <c r="BJ25040" i="131" s="1"/>
  <c r="AS25040" i="131"/>
  <c r="BI25040" i="131" s="1"/>
  <c r="AR25040" i="131"/>
  <c r="BH25040" i="131" s="1"/>
  <c r="AQ25040" i="131"/>
  <c r="BG25040" i="131" s="1"/>
  <c r="AP25040" i="131"/>
  <c r="BF25040" i="131" s="1"/>
  <c r="AO25040" i="131"/>
  <c r="BE25040" i="131" s="1"/>
  <c r="AN25040" i="131"/>
  <c r="BD25040" i="131" s="1"/>
  <c r="AM25040" i="131"/>
  <c r="BC25040" i="131" s="1"/>
  <c r="AL25040" i="131"/>
  <c r="BB25040" i="131" s="1"/>
  <c r="AK25040" i="131"/>
  <c r="BA25040" i="131" s="1"/>
  <c r="AX25039" i="131"/>
  <c r="BN25039" i="131" s="1"/>
  <c r="AW25039" i="131"/>
  <c r="BM25039" i="131" s="1"/>
  <c r="AV25039" i="131"/>
  <c r="BL25039" i="131" s="1"/>
  <c r="AU25039" i="131"/>
  <c r="BK25039" i="131" s="1"/>
  <c r="AT25039" i="131"/>
  <c r="BJ25039" i="131" s="1"/>
  <c r="AS25039" i="131"/>
  <c r="BI25039" i="131" s="1"/>
  <c r="AR25039" i="131"/>
  <c r="BH25039" i="131" s="1"/>
  <c r="AQ25039" i="131"/>
  <c r="BG25039" i="131" s="1"/>
  <c r="AP25039" i="131"/>
  <c r="BF25039" i="131" s="1"/>
  <c r="AO25039" i="131"/>
  <c r="BE25039" i="131" s="1"/>
  <c r="AN25039" i="131"/>
  <c r="BD25039" i="131" s="1"/>
  <c r="AM25039" i="131"/>
  <c r="BC25039" i="131" s="1"/>
  <c r="AL25039" i="131"/>
  <c r="BB25039" i="131" s="1"/>
  <c r="AK25039" i="131"/>
  <c r="BA25039" i="131" s="1"/>
  <c r="AX25038" i="131"/>
  <c r="BN25038" i="131" s="1"/>
  <c r="AW25038" i="131"/>
  <c r="BM25038" i="131" s="1"/>
  <c r="AV25038" i="131"/>
  <c r="BL25038" i="131" s="1"/>
  <c r="AU25038" i="131"/>
  <c r="BK25038" i="131" s="1"/>
  <c r="AT25038" i="131"/>
  <c r="BJ25038" i="131" s="1"/>
  <c r="AS25038" i="131"/>
  <c r="BI25038" i="131" s="1"/>
  <c r="AR25038" i="131"/>
  <c r="BH25038" i="131" s="1"/>
  <c r="AQ25038" i="131"/>
  <c r="BG25038" i="131" s="1"/>
  <c r="AP25038" i="131"/>
  <c r="BF25038" i="131" s="1"/>
  <c r="AO25038" i="131"/>
  <c r="BE25038" i="131" s="1"/>
  <c r="AN25038" i="131"/>
  <c r="BD25038" i="131" s="1"/>
  <c r="AM25038" i="131"/>
  <c r="BC25038" i="131" s="1"/>
  <c r="AL25038" i="131"/>
  <c r="BB25038" i="131" s="1"/>
  <c r="AK25038" i="131"/>
  <c r="BA25038" i="131" s="1"/>
  <c r="AX25037" i="131"/>
  <c r="BN25037" i="131" s="1"/>
  <c r="AW25037" i="131"/>
  <c r="BM25037" i="131" s="1"/>
  <c r="AV25037" i="131"/>
  <c r="BL25037" i="131" s="1"/>
  <c r="AU25037" i="131"/>
  <c r="BK25037" i="131" s="1"/>
  <c r="AT25037" i="131"/>
  <c r="BJ25037" i="131" s="1"/>
  <c r="AS25037" i="131"/>
  <c r="BI25037" i="131" s="1"/>
  <c r="AR25037" i="131"/>
  <c r="BH25037" i="131" s="1"/>
  <c r="AQ25037" i="131"/>
  <c r="BG25037" i="131" s="1"/>
  <c r="AP25037" i="131"/>
  <c r="BF25037" i="131" s="1"/>
  <c r="AO25037" i="131"/>
  <c r="BE25037" i="131" s="1"/>
  <c r="AN25037" i="131"/>
  <c r="BD25037" i="131" s="1"/>
  <c r="AM25037" i="131"/>
  <c r="BC25037" i="131" s="1"/>
  <c r="AL25037" i="131"/>
  <c r="BB25037" i="131" s="1"/>
  <c r="AK25037" i="131"/>
  <c r="BA25037" i="131" s="1"/>
  <c r="BB25036" i="131"/>
  <c r="AX25036" i="131"/>
  <c r="BN25036" i="131" s="1"/>
  <c r="AW25036" i="131"/>
  <c r="BM25036" i="131" s="1"/>
  <c r="AV25036" i="131"/>
  <c r="BL25036" i="131" s="1"/>
  <c r="AU25036" i="131"/>
  <c r="BK25036" i="131" s="1"/>
  <c r="AT25036" i="131"/>
  <c r="BJ25036" i="131" s="1"/>
  <c r="AS25036" i="131"/>
  <c r="BI25036" i="131" s="1"/>
  <c r="AR25036" i="131"/>
  <c r="BH25036" i="131" s="1"/>
  <c r="AQ25036" i="131"/>
  <c r="BG25036" i="131" s="1"/>
  <c r="AP25036" i="131"/>
  <c r="BF25036" i="131" s="1"/>
  <c r="AO25036" i="131"/>
  <c r="BE25036" i="131" s="1"/>
  <c r="AN25036" i="131"/>
  <c r="BD25036" i="131" s="1"/>
  <c r="AM25036" i="131"/>
  <c r="BC25036" i="131" s="1"/>
  <c r="AL25036" i="131"/>
  <c r="AK25036" i="131"/>
  <c r="BA25036" i="131" s="1"/>
  <c r="BH25035" i="131"/>
  <c r="AX25035" i="131"/>
  <c r="BN25035" i="131" s="1"/>
  <c r="AW25035" i="131"/>
  <c r="BM25035" i="131" s="1"/>
  <c r="AV25035" i="131"/>
  <c r="BL25035" i="131" s="1"/>
  <c r="AU25035" i="131"/>
  <c r="BK25035" i="131" s="1"/>
  <c r="AT25035" i="131"/>
  <c r="BJ25035" i="131" s="1"/>
  <c r="AS25035" i="131"/>
  <c r="BI25035" i="131" s="1"/>
  <c r="AR25035" i="131"/>
  <c r="AQ25035" i="131"/>
  <c r="BG25035" i="131" s="1"/>
  <c r="AP25035" i="131"/>
  <c r="BF25035" i="131" s="1"/>
  <c r="AO25035" i="131"/>
  <c r="BE25035" i="131" s="1"/>
  <c r="AN25035" i="131"/>
  <c r="BD25035" i="131" s="1"/>
  <c r="AM25035" i="131"/>
  <c r="BC25035" i="131" s="1"/>
  <c r="AL25035" i="131"/>
  <c r="BB25035" i="131" s="1"/>
  <c r="AK25035" i="131"/>
  <c r="BA25035" i="131" s="1"/>
  <c r="AX25034" i="131"/>
  <c r="BN25034" i="131" s="1"/>
  <c r="AW25034" i="131"/>
  <c r="BM25034" i="131" s="1"/>
  <c r="AV25034" i="131"/>
  <c r="BL25034" i="131" s="1"/>
  <c r="AU25034" i="131"/>
  <c r="BK25034" i="131" s="1"/>
  <c r="AT25034" i="131"/>
  <c r="BJ25034" i="131" s="1"/>
  <c r="AS25034" i="131"/>
  <c r="BI25034" i="131" s="1"/>
  <c r="AR25034" i="131"/>
  <c r="BH25034" i="131" s="1"/>
  <c r="AQ25034" i="131"/>
  <c r="BG25034" i="131" s="1"/>
  <c r="AP25034" i="131"/>
  <c r="BF25034" i="131" s="1"/>
  <c r="AO25034" i="131"/>
  <c r="BE25034" i="131" s="1"/>
  <c r="AN25034" i="131"/>
  <c r="BD25034" i="131" s="1"/>
  <c r="AM25034" i="131"/>
  <c r="BC25034" i="131" s="1"/>
  <c r="AL25034" i="131"/>
  <c r="BB25034" i="131" s="1"/>
  <c r="AK25034" i="131"/>
  <c r="BA25034" i="131" s="1"/>
  <c r="AX25033" i="131"/>
  <c r="BN25033" i="131" s="1"/>
  <c r="AW25033" i="131"/>
  <c r="BM25033" i="131" s="1"/>
  <c r="AV25033" i="131"/>
  <c r="BL25033" i="131" s="1"/>
  <c r="AU25033" i="131"/>
  <c r="BK25033" i="131" s="1"/>
  <c r="AT25033" i="131"/>
  <c r="BJ25033" i="131" s="1"/>
  <c r="AS25033" i="131"/>
  <c r="BI25033" i="131" s="1"/>
  <c r="AR25033" i="131"/>
  <c r="BH25033" i="131" s="1"/>
  <c r="AQ25033" i="131"/>
  <c r="BG25033" i="131" s="1"/>
  <c r="AP25033" i="131"/>
  <c r="BF25033" i="131" s="1"/>
  <c r="AO25033" i="131"/>
  <c r="BE25033" i="131" s="1"/>
  <c r="AN25033" i="131"/>
  <c r="BD25033" i="131" s="1"/>
  <c r="AM25033" i="131"/>
  <c r="BC25033" i="131" s="1"/>
  <c r="AL25033" i="131"/>
  <c r="BB25033" i="131" s="1"/>
  <c r="AK25033" i="131"/>
  <c r="BA25033" i="131" s="1"/>
  <c r="AX25032" i="131"/>
  <c r="BN25032" i="131" s="1"/>
  <c r="AW25032" i="131"/>
  <c r="BM25032" i="131" s="1"/>
  <c r="AV25032" i="131"/>
  <c r="BL25032" i="131" s="1"/>
  <c r="AU25032" i="131"/>
  <c r="BK25032" i="131" s="1"/>
  <c r="AT25032" i="131"/>
  <c r="BJ25032" i="131" s="1"/>
  <c r="AS25032" i="131"/>
  <c r="BI25032" i="131" s="1"/>
  <c r="AR25032" i="131"/>
  <c r="BH25032" i="131" s="1"/>
  <c r="AQ25032" i="131"/>
  <c r="BG25032" i="131" s="1"/>
  <c r="AP25032" i="131"/>
  <c r="BF25032" i="131" s="1"/>
  <c r="AO25032" i="131"/>
  <c r="BE25032" i="131" s="1"/>
  <c r="AN25032" i="131"/>
  <c r="BD25032" i="131" s="1"/>
  <c r="AM25032" i="131"/>
  <c r="BC25032" i="131" s="1"/>
  <c r="AL25032" i="131"/>
  <c r="BB25032" i="131" s="1"/>
  <c r="AK25032" i="131"/>
  <c r="BA25032" i="131" s="1"/>
  <c r="AX25015" i="131"/>
  <c r="BN25015" i="131" s="1"/>
  <c r="AW25015" i="131"/>
  <c r="BM25015" i="131" s="1"/>
  <c r="AV25015" i="131"/>
  <c r="BL25015" i="131" s="1"/>
  <c r="AU25015" i="131"/>
  <c r="BK25015" i="131" s="1"/>
  <c r="AT25015" i="131"/>
  <c r="BJ25015" i="131" s="1"/>
  <c r="AS25015" i="131"/>
  <c r="BI25015" i="131" s="1"/>
  <c r="AR25015" i="131"/>
  <c r="BH25015" i="131" s="1"/>
  <c r="AQ25015" i="131"/>
  <c r="BG25015" i="131" s="1"/>
  <c r="AP25015" i="131"/>
  <c r="BF25015" i="131" s="1"/>
  <c r="AO25015" i="131"/>
  <c r="BE25015" i="131" s="1"/>
  <c r="AN25015" i="131"/>
  <c r="BD25015" i="131" s="1"/>
  <c r="AM25015" i="131"/>
  <c r="BC25015" i="131" s="1"/>
  <c r="AL25015" i="131"/>
  <c r="BB25015" i="131" s="1"/>
  <c r="AK25015" i="131"/>
  <c r="BA25015" i="131" s="1"/>
  <c r="AX25014" i="131"/>
  <c r="BN25014" i="131" s="1"/>
  <c r="AW25014" i="131"/>
  <c r="BM25014" i="131" s="1"/>
  <c r="AV25014" i="131"/>
  <c r="BL25014" i="131" s="1"/>
  <c r="AU25014" i="131"/>
  <c r="BK25014" i="131" s="1"/>
  <c r="AT25014" i="131"/>
  <c r="BJ25014" i="131" s="1"/>
  <c r="AS25014" i="131"/>
  <c r="BI25014" i="131" s="1"/>
  <c r="AR25014" i="131"/>
  <c r="BH25014" i="131" s="1"/>
  <c r="AQ25014" i="131"/>
  <c r="BG25014" i="131" s="1"/>
  <c r="AP25014" i="131"/>
  <c r="BF25014" i="131" s="1"/>
  <c r="AO25014" i="131"/>
  <c r="BE25014" i="131" s="1"/>
  <c r="AN25014" i="131"/>
  <c r="BD25014" i="131" s="1"/>
  <c r="AM25014" i="131"/>
  <c r="BC25014" i="131" s="1"/>
  <c r="AL25014" i="131"/>
  <c r="BB25014" i="131" s="1"/>
  <c r="AK25014" i="131"/>
  <c r="BA25014" i="131" s="1"/>
  <c r="AX25013" i="131"/>
  <c r="BN25013" i="131" s="1"/>
  <c r="AW25013" i="131"/>
  <c r="BM25013" i="131" s="1"/>
  <c r="AV25013" i="131"/>
  <c r="BL25013" i="131" s="1"/>
  <c r="AU25013" i="131"/>
  <c r="BK25013" i="131" s="1"/>
  <c r="AT25013" i="131"/>
  <c r="BJ25013" i="131" s="1"/>
  <c r="AS25013" i="131"/>
  <c r="BI25013" i="131" s="1"/>
  <c r="AR25013" i="131"/>
  <c r="BH25013" i="131" s="1"/>
  <c r="AQ25013" i="131"/>
  <c r="BG25013" i="131" s="1"/>
  <c r="AP25013" i="131"/>
  <c r="BF25013" i="131" s="1"/>
  <c r="AO25013" i="131"/>
  <c r="BE25013" i="131" s="1"/>
  <c r="AN25013" i="131"/>
  <c r="BD25013" i="131" s="1"/>
  <c r="AM25013" i="131"/>
  <c r="BC25013" i="131" s="1"/>
  <c r="AL25013" i="131"/>
  <c r="BB25013" i="131" s="1"/>
  <c r="AK25013" i="131"/>
  <c r="BA25013" i="131" s="1"/>
  <c r="AX25012" i="131"/>
  <c r="BN25012" i="131" s="1"/>
  <c r="AW25012" i="131"/>
  <c r="BM25012" i="131" s="1"/>
  <c r="AV25012" i="131"/>
  <c r="BL25012" i="131" s="1"/>
  <c r="AU25012" i="131"/>
  <c r="BK25012" i="131" s="1"/>
  <c r="AT25012" i="131"/>
  <c r="BJ25012" i="131" s="1"/>
  <c r="AS25012" i="131"/>
  <c r="BI25012" i="131" s="1"/>
  <c r="AR25012" i="131"/>
  <c r="BH25012" i="131" s="1"/>
  <c r="AQ25012" i="131"/>
  <c r="BG25012" i="131" s="1"/>
  <c r="AP25012" i="131"/>
  <c r="BF25012" i="131" s="1"/>
  <c r="AO25012" i="131"/>
  <c r="BE25012" i="131" s="1"/>
  <c r="AN25012" i="131"/>
  <c r="BD25012" i="131" s="1"/>
  <c r="AM25012" i="131"/>
  <c r="BC25012" i="131" s="1"/>
  <c r="AL25012" i="131"/>
  <c r="BB25012" i="131" s="1"/>
  <c r="AK25012" i="131"/>
  <c r="BA25012" i="131" s="1"/>
  <c r="AX25011" i="131"/>
  <c r="BN25011" i="131" s="1"/>
  <c r="AW25011" i="131"/>
  <c r="BM25011" i="131" s="1"/>
  <c r="AV25011" i="131"/>
  <c r="BL25011" i="131" s="1"/>
  <c r="AU25011" i="131"/>
  <c r="BK25011" i="131" s="1"/>
  <c r="AT25011" i="131"/>
  <c r="BJ25011" i="131" s="1"/>
  <c r="AS25011" i="131"/>
  <c r="BI25011" i="131" s="1"/>
  <c r="AR25011" i="131"/>
  <c r="BH25011" i="131" s="1"/>
  <c r="AQ25011" i="131"/>
  <c r="BG25011" i="131" s="1"/>
  <c r="AP25011" i="131"/>
  <c r="BF25011" i="131" s="1"/>
  <c r="AO25011" i="131"/>
  <c r="BE25011" i="131" s="1"/>
  <c r="AN25011" i="131"/>
  <c r="BD25011" i="131" s="1"/>
  <c r="AM25011" i="131"/>
  <c r="BC25011" i="131" s="1"/>
  <c r="AL25011" i="131"/>
  <c r="BB25011" i="131" s="1"/>
  <c r="AK25011" i="131"/>
  <c r="BA25011" i="131" s="1"/>
  <c r="AX25010" i="131"/>
  <c r="BN25010" i="131" s="1"/>
  <c r="AW25010" i="131"/>
  <c r="BM25010" i="131" s="1"/>
  <c r="AV25010" i="131"/>
  <c r="BL25010" i="131" s="1"/>
  <c r="AU25010" i="131"/>
  <c r="BK25010" i="131" s="1"/>
  <c r="AT25010" i="131"/>
  <c r="BJ25010" i="131" s="1"/>
  <c r="AS25010" i="131"/>
  <c r="BI25010" i="131" s="1"/>
  <c r="AR25010" i="131"/>
  <c r="BH25010" i="131" s="1"/>
  <c r="AQ25010" i="131"/>
  <c r="BG25010" i="131" s="1"/>
  <c r="AP25010" i="131"/>
  <c r="BF25010" i="131" s="1"/>
  <c r="AO25010" i="131"/>
  <c r="BE25010" i="131" s="1"/>
  <c r="AN25010" i="131"/>
  <c r="BD25010" i="131" s="1"/>
  <c r="AM25010" i="131"/>
  <c r="BC25010" i="131" s="1"/>
  <c r="AL25010" i="131"/>
  <c r="BB25010" i="131" s="1"/>
  <c r="AK25010" i="131"/>
  <c r="BA25010" i="131" s="1"/>
  <c r="AX25009" i="131"/>
  <c r="BN25009" i="131" s="1"/>
  <c r="AW25009" i="131"/>
  <c r="BM25009" i="131" s="1"/>
  <c r="AV25009" i="131"/>
  <c r="BL25009" i="131" s="1"/>
  <c r="AU25009" i="131"/>
  <c r="BK25009" i="131" s="1"/>
  <c r="AT25009" i="131"/>
  <c r="BJ25009" i="131" s="1"/>
  <c r="AS25009" i="131"/>
  <c r="BI25009" i="131" s="1"/>
  <c r="AR25009" i="131"/>
  <c r="BH25009" i="131" s="1"/>
  <c r="AQ25009" i="131"/>
  <c r="BG25009" i="131" s="1"/>
  <c r="AP25009" i="131"/>
  <c r="BF25009" i="131" s="1"/>
  <c r="AO25009" i="131"/>
  <c r="BE25009" i="131" s="1"/>
  <c r="AN25009" i="131"/>
  <c r="BD25009" i="131" s="1"/>
  <c r="AM25009" i="131"/>
  <c r="BC25009" i="131" s="1"/>
  <c r="AL25009" i="131"/>
  <c r="BB25009" i="131" s="1"/>
  <c r="AK25009" i="131"/>
  <c r="BA25009" i="131" s="1"/>
  <c r="BA25008" i="131"/>
  <c r="AX25008" i="131"/>
  <c r="BN25008" i="131" s="1"/>
  <c r="AW25008" i="131"/>
  <c r="BM25008" i="131" s="1"/>
  <c r="AV25008" i="131"/>
  <c r="BL25008" i="131" s="1"/>
  <c r="AU25008" i="131"/>
  <c r="BK25008" i="131" s="1"/>
  <c r="AT25008" i="131"/>
  <c r="BJ25008" i="131" s="1"/>
  <c r="AS25008" i="131"/>
  <c r="BI25008" i="131" s="1"/>
  <c r="AR25008" i="131"/>
  <c r="BH25008" i="131" s="1"/>
  <c r="AQ25008" i="131"/>
  <c r="BG25008" i="131" s="1"/>
  <c r="AP25008" i="131"/>
  <c r="BF25008" i="131" s="1"/>
  <c r="AO25008" i="131"/>
  <c r="BE25008" i="131" s="1"/>
  <c r="AN25008" i="131"/>
  <c r="BD25008" i="131" s="1"/>
  <c r="AM25008" i="131"/>
  <c r="BC25008" i="131" s="1"/>
  <c r="AL25008" i="131"/>
  <c r="BB25008" i="131" s="1"/>
  <c r="AK25008" i="131"/>
  <c r="AX25007" i="131"/>
  <c r="BN25007" i="131" s="1"/>
  <c r="AW25007" i="131"/>
  <c r="BM25007" i="131" s="1"/>
  <c r="AV25007" i="131"/>
  <c r="BL25007" i="131" s="1"/>
  <c r="AU25007" i="131"/>
  <c r="BK25007" i="131" s="1"/>
  <c r="AT25007" i="131"/>
  <c r="BJ25007" i="131" s="1"/>
  <c r="AS25007" i="131"/>
  <c r="BI25007" i="131" s="1"/>
  <c r="AR25007" i="131"/>
  <c r="BH25007" i="131" s="1"/>
  <c r="AQ25007" i="131"/>
  <c r="BG25007" i="131" s="1"/>
  <c r="AP25007" i="131"/>
  <c r="BF25007" i="131" s="1"/>
  <c r="AO25007" i="131"/>
  <c r="BE25007" i="131" s="1"/>
  <c r="AN25007" i="131"/>
  <c r="BD25007" i="131" s="1"/>
  <c r="AM25007" i="131"/>
  <c r="BC25007" i="131" s="1"/>
  <c r="AL25007" i="131"/>
  <c r="BB25007" i="131" s="1"/>
  <c r="AK25007" i="131"/>
  <c r="BA25007" i="131" s="1"/>
  <c r="AX25006" i="131"/>
  <c r="BN25006" i="131" s="1"/>
  <c r="AW25006" i="131"/>
  <c r="BM25006" i="131" s="1"/>
  <c r="AV25006" i="131"/>
  <c r="BL25006" i="131" s="1"/>
  <c r="AU25006" i="131"/>
  <c r="BK25006" i="131" s="1"/>
  <c r="AT25006" i="131"/>
  <c r="BJ25006" i="131" s="1"/>
  <c r="AS25006" i="131"/>
  <c r="BI25006" i="131" s="1"/>
  <c r="AR25006" i="131"/>
  <c r="BH25006" i="131" s="1"/>
  <c r="AQ25006" i="131"/>
  <c r="BG25006" i="131" s="1"/>
  <c r="AP25006" i="131"/>
  <c r="BF25006" i="131" s="1"/>
  <c r="AO25006" i="131"/>
  <c r="BE25006" i="131" s="1"/>
  <c r="AN25006" i="131"/>
  <c r="BD25006" i="131" s="1"/>
  <c r="AM25006" i="131"/>
  <c r="BC25006" i="131" s="1"/>
  <c r="AL25006" i="131"/>
  <c r="BB25006" i="131" s="1"/>
  <c r="AK25006" i="131"/>
  <c r="BA25006" i="131" s="1"/>
  <c r="AX25005" i="131"/>
  <c r="BN25005" i="131" s="1"/>
  <c r="AW25005" i="131"/>
  <c r="BM25005" i="131" s="1"/>
  <c r="AV25005" i="131"/>
  <c r="BL25005" i="131" s="1"/>
  <c r="AU25005" i="131"/>
  <c r="BK25005" i="131" s="1"/>
  <c r="AT25005" i="131"/>
  <c r="BJ25005" i="131" s="1"/>
  <c r="AS25005" i="131"/>
  <c r="BI25005" i="131" s="1"/>
  <c r="AR25005" i="131"/>
  <c r="BH25005" i="131" s="1"/>
  <c r="AQ25005" i="131"/>
  <c r="BG25005" i="131" s="1"/>
  <c r="AP25005" i="131"/>
  <c r="BF25005" i="131" s="1"/>
  <c r="AO25005" i="131"/>
  <c r="BE25005" i="131" s="1"/>
  <c r="AN25005" i="131"/>
  <c r="BD25005" i="131" s="1"/>
  <c r="AM25005" i="131"/>
  <c r="BC25005" i="131" s="1"/>
  <c r="AL25005" i="131"/>
  <c r="BB25005" i="131" s="1"/>
  <c r="AK25005" i="131"/>
  <c r="BA25005" i="131" s="1"/>
  <c r="AX25004" i="131"/>
  <c r="BN25004" i="131" s="1"/>
  <c r="AW25004" i="131"/>
  <c r="BM25004" i="131" s="1"/>
  <c r="AV25004" i="131"/>
  <c r="BL25004" i="131" s="1"/>
  <c r="AU25004" i="131"/>
  <c r="BK25004" i="131" s="1"/>
  <c r="AT25004" i="131"/>
  <c r="BJ25004" i="131" s="1"/>
  <c r="AS25004" i="131"/>
  <c r="BI25004" i="131" s="1"/>
  <c r="AR25004" i="131"/>
  <c r="BH25004" i="131" s="1"/>
  <c r="AQ25004" i="131"/>
  <c r="BG25004" i="131" s="1"/>
  <c r="AP25004" i="131"/>
  <c r="BF25004" i="131" s="1"/>
  <c r="AO25004" i="131"/>
  <c r="BE25004" i="131" s="1"/>
  <c r="AN25004" i="131"/>
  <c r="BD25004" i="131" s="1"/>
  <c r="AM25004" i="131"/>
  <c r="BC25004" i="131" s="1"/>
  <c r="AL25004" i="131"/>
  <c r="BB25004" i="131" s="1"/>
  <c r="AK25004" i="131"/>
  <c r="BA25004" i="131" s="1"/>
  <c r="AX25003" i="131"/>
  <c r="BN25003" i="131" s="1"/>
  <c r="AW25003" i="131"/>
  <c r="BM25003" i="131" s="1"/>
  <c r="AV25003" i="131"/>
  <c r="BL25003" i="131" s="1"/>
  <c r="AU25003" i="131"/>
  <c r="BK25003" i="131" s="1"/>
  <c r="AT25003" i="131"/>
  <c r="BJ25003" i="131" s="1"/>
  <c r="AS25003" i="131"/>
  <c r="BI25003" i="131" s="1"/>
  <c r="AR25003" i="131"/>
  <c r="BH25003" i="131" s="1"/>
  <c r="AQ25003" i="131"/>
  <c r="BG25003" i="131" s="1"/>
  <c r="AP25003" i="131"/>
  <c r="BF25003" i="131" s="1"/>
  <c r="AO25003" i="131"/>
  <c r="BE25003" i="131" s="1"/>
  <c r="AN25003" i="131"/>
  <c r="BD25003" i="131" s="1"/>
  <c r="AM25003" i="131"/>
  <c r="BC25003" i="131" s="1"/>
  <c r="AL25003" i="131"/>
  <c r="BB25003" i="131" s="1"/>
  <c r="AK25003" i="131"/>
  <c r="BA25003" i="131" s="1"/>
  <c r="AX25002" i="131"/>
  <c r="BN25002" i="131" s="1"/>
  <c r="AW25002" i="131"/>
  <c r="BM25002" i="131" s="1"/>
  <c r="AV25002" i="131"/>
  <c r="BL25002" i="131" s="1"/>
  <c r="AU25002" i="131"/>
  <c r="BK25002" i="131" s="1"/>
  <c r="AT25002" i="131"/>
  <c r="BJ25002" i="131" s="1"/>
  <c r="AS25002" i="131"/>
  <c r="BI25002" i="131" s="1"/>
  <c r="AR25002" i="131"/>
  <c r="BH25002" i="131" s="1"/>
  <c r="AQ25002" i="131"/>
  <c r="BG25002" i="131" s="1"/>
  <c r="AP25002" i="131"/>
  <c r="BF25002" i="131" s="1"/>
  <c r="AO25002" i="131"/>
  <c r="BE25002" i="131" s="1"/>
  <c r="AN25002" i="131"/>
  <c r="BD25002" i="131" s="1"/>
  <c r="AM25002" i="131"/>
  <c r="BC25002" i="131" s="1"/>
  <c r="AL25002" i="131"/>
  <c r="BB25002" i="131" s="1"/>
  <c r="AK25002" i="131"/>
  <c r="BA25002" i="131" s="1"/>
  <c r="AX24985" i="131"/>
  <c r="BN24985" i="131" s="1"/>
  <c r="AW24985" i="131"/>
  <c r="BM24985" i="131" s="1"/>
  <c r="AV24985" i="131"/>
  <c r="BL24985" i="131" s="1"/>
  <c r="AU24985" i="131"/>
  <c r="BK24985" i="131" s="1"/>
  <c r="AT24985" i="131"/>
  <c r="BJ24985" i="131" s="1"/>
  <c r="AS24985" i="131"/>
  <c r="BI24985" i="131" s="1"/>
  <c r="AR24985" i="131"/>
  <c r="BH24985" i="131" s="1"/>
  <c r="AQ24985" i="131"/>
  <c r="BG24985" i="131" s="1"/>
  <c r="AP24985" i="131"/>
  <c r="BF24985" i="131" s="1"/>
  <c r="AO24985" i="131"/>
  <c r="BE24985" i="131" s="1"/>
  <c r="AN24985" i="131"/>
  <c r="BD24985" i="131" s="1"/>
  <c r="AM24985" i="131"/>
  <c r="BC24985" i="131" s="1"/>
  <c r="AL24985" i="131"/>
  <c r="BB24985" i="131" s="1"/>
  <c r="AK24985" i="131"/>
  <c r="BA24985" i="131" s="1"/>
  <c r="AX24984" i="131"/>
  <c r="BN24984" i="131" s="1"/>
  <c r="AW24984" i="131"/>
  <c r="BM24984" i="131" s="1"/>
  <c r="AV24984" i="131"/>
  <c r="BL24984" i="131" s="1"/>
  <c r="AU24984" i="131"/>
  <c r="BK24984" i="131" s="1"/>
  <c r="AT24984" i="131"/>
  <c r="BJ24984" i="131" s="1"/>
  <c r="AS24984" i="131"/>
  <c r="BI24984" i="131" s="1"/>
  <c r="AR24984" i="131"/>
  <c r="BH24984" i="131" s="1"/>
  <c r="AQ24984" i="131"/>
  <c r="BG24984" i="131" s="1"/>
  <c r="AP24984" i="131"/>
  <c r="BF24984" i="131" s="1"/>
  <c r="AO24984" i="131"/>
  <c r="BE24984" i="131" s="1"/>
  <c r="AN24984" i="131"/>
  <c r="BD24984" i="131" s="1"/>
  <c r="AM24984" i="131"/>
  <c r="BC24984" i="131" s="1"/>
  <c r="AL24984" i="131"/>
  <c r="BB24984" i="131" s="1"/>
  <c r="AK24984" i="131"/>
  <c r="BA24984" i="131" s="1"/>
  <c r="BA24983" i="131"/>
  <c r="AX24983" i="131"/>
  <c r="BN24983" i="131" s="1"/>
  <c r="AW24983" i="131"/>
  <c r="BM24983" i="131" s="1"/>
  <c r="AV24983" i="131"/>
  <c r="BL24983" i="131" s="1"/>
  <c r="AU24983" i="131"/>
  <c r="BK24983" i="131" s="1"/>
  <c r="AT24983" i="131"/>
  <c r="BJ24983" i="131" s="1"/>
  <c r="AS24983" i="131"/>
  <c r="BI24983" i="131" s="1"/>
  <c r="AR24983" i="131"/>
  <c r="BH24983" i="131" s="1"/>
  <c r="AQ24983" i="131"/>
  <c r="BG24983" i="131" s="1"/>
  <c r="AP24983" i="131"/>
  <c r="BF24983" i="131" s="1"/>
  <c r="AO24983" i="131"/>
  <c r="BE24983" i="131" s="1"/>
  <c r="AN24983" i="131"/>
  <c r="BD24983" i="131" s="1"/>
  <c r="AM24983" i="131"/>
  <c r="BC24983" i="131" s="1"/>
  <c r="AL24983" i="131"/>
  <c r="BB24983" i="131" s="1"/>
  <c r="AK24983" i="131"/>
  <c r="AX24982" i="131"/>
  <c r="BN24982" i="131" s="1"/>
  <c r="AW24982" i="131"/>
  <c r="BM24982" i="131" s="1"/>
  <c r="AV24982" i="131"/>
  <c r="BL24982" i="131" s="1"/>
  <c r="AU24982" i="131"/>
  <c r="BK24982" i="131" s="1"/>
  <c r="AT24982" i="131"/>
  <c r="BJ24982" i="131" s="1"/>
  <c r="AS24982" i="131"/>
  <c r="BI24982" i="131" s="1"/>
  <c r="AR24982" i="131"/>
  <c r="BH24982" i="131" s="1"/>
  <c r="AQ24982" i="131"/>
  <c r="BG24982" i="131" s="1"/>
  <c r="AP24982" i="131"/>
  <c r="BF24982" i="131" s="1"/>
  <c r="AO24982" i="131"/>
  <c r="BE24982" i="131" s="1"/>
  <c r="AN24982" i="131"/>
  <c r="BD24982" i="131" s="1"/>
  <c r="AM24982" i="131"/>
  <c r="BC24982" i="131" s="1"/>
  <c r="AL24982" i="131"/>
  <c r="BB24982" i="131" s="1"/>
  <c r="AK24982" i="131"/>
  <c r="BA24982" i="131" s="1"/>
  <c r="AX24981" i="131"/>
  <c r="BN24981" i="131" s="1"/>
  <c r="AW24981" i="131"/>
  <c r="BM24981" i="131" s="1"/>
  <c r="AV24981" i="131"/>
  <c r="BL24981" i="131" s="1"/>
  <c r="AU24981" i="131"/>
  <c r="BK24981" i="131" s="1"/>
  <c r="AT24981" i="131"/>
  <c r="BJ24981" i="131" s="1"/>
  <c r="AS24981" i="131"/>
  <c r="BI24981" i="131" s="1"/>
  <c r="AR24981" i="131"/>
  <c r="BH24981" i="131" s="1"/>
  <c r="AQ24981" i="131"/>
  <c r="BG24981" i="131" s="1"/>
  <c r="AP24981" i="131"/>
  <c r="BF24981" i="131" s="1"/>
  <c r="AO24981" i="131"/>
  <c r="BE24981" i="131" s="1"/>
  <c r="AN24981" i="131"/>
  <c r="BD24981" i="131" s="1"/>
  <c r="AM24981" i="131"/>
  <c r="BC24981" i="131" s="1"/>
  <c r="AL24981" i="131"/>
  <c r="BB24981" i="131" s="1"/>
  <c r="AK24981" i="131"/>
  <c r="BA24981" i="131" s="1"/>
  <c r="AX24980" i="131"/>
  <c r="BN24980" i="131" s="1"/>
  <c r="AW24980" i="131"/>
  <c r="BM24980" i="131" s="1"/>
  <c r="AV24980" i="131"/>
  <c r="BL24980" i="131" s="1"/>
  <c r="AU24980" i="131"/>
  <c r="BK24980" i="131" s="1"/>
  <c r="AT24980" i="131"/>
  <c r="BJ24980" i="131" s="1"/>
  <c r="AS24980" i="131"/>
  <c r="BI24980" i="131" s="1"/>
  <c r="AR24980" i="131"/>
  <c r="BH24980" i="131" s="1"/>
  <c r="AQ24980" i="131"/>
  <c r="BG24980" i="131" s="1"/>
  <c r="AP24980" i="131"/>
  <c r="BF24980" i="131" s="1"/>
  <c r="AO24980" i="131"/>
  <c r="BE24980" i="131" s="1"/>
  <c r="AN24980" i="131"/>
  <c r="BD24980" i="131" s="1"/>
  <c r="AM24980" i="131"/>
  <c r="BC24980" i="131" s="1"/>
  <c r="AL24980" i="131"/>
  <c r="BB24980" i="131" s="1"/>
  <c r="AK24980" i="131"/>
  <c r="BA24980" i="131" s="1"/>
  <c r="AX24979" i="131"/>
  <c r="BN24979" i="131" s="1"/>
  <c r="AW24979" i="131"/>
  <c r="BM24979" i="131" s="1"/>
  <c r="AV24979" i="131"/>
  <c r="BL24979" i="131" s="1"/>
  <c r="AU24979" i="131"/>
  <c r="BK24979" i="131" s="1"/>
  <c r="AT24979" i="131"/>
  <c r="BJ24979" i="131" s="1"/>
  <c r="AS24979" i="131"/>
  <c r="BI24979" i="131" s="1"/>
  <c r="AR24979" i="131"/>
  <c r="BH24979" i="131" s="1"/>
  <c r="AQ24979" i="131"/>
  <c r="BG24979" i="131" s="1"/>
  <c r="AP24979" i="131"/>
  <c r="BF24979" i="131" s="1"/>
  <c r="AO24979" i="131"/>
  <c r="BE24979" i="131" s="1"/>
  <c r="AN24979" i="131"/>
  <c r="BD24979" i="131" s="1"/>
  <c r="AM24979" i="131"/>
  <c r="BC24979" i="131" s="1"/>
  <c r="AL24979" i="131"/>
  <c r="BB24979" i="131" s="1"/>
  <c r="AK24979" i="131"/>
  <c r="BA24979" i="131" s="1"/>
  <c r="AX24978" i="131"/>
  <c r="BN24978" i="131" s="1"/>
  <c r="AW24978" i="131"/>
  <c r="BM24978" i="131" s="1"/>
  <c r="AV24978" i="131"/>
  <c r="BL24978" i="131" s="1"/>
  <c r="AU24978" i="131"/>
  <c r="BK24978" i="131" s="1"/>
  <c r="AT24978" i="131"/>
  <c r="BJ24978" i="131" s="1"/>
  <c r="AS24978" i="131"/>
  <c r="BI24978" i="131" s="1"/>
  <c r="AR24978" i="131"/>
  <c r="BH24978" i="131" s="1"/>
  <c r="AQ24978" i="131"/>
  <c r="BG24978" i="131" s="1"/>
  <c r="AP24978" i="131"/>
  <c r="BF24978" i="131" s="1"/>
  <c r="AO24978" i="131"/>
  <c r="BE24978" i="131" s="1"/>
  <c r="AN24978" i="131"/>
  <c r="BD24978" i="131" s="1"/>
  <c r="AM24978" i="131"/>
  <c r="BC24978" i="131" s="1"/>
  <c r="AL24978" i="131"/>
  <c r="BB24978" i="131" s="1"/>
  <c r="AK24978" i="131"/>
  <c r="BA24978" i="131" s="1"/>
  <c r="AX24977" i="131"/>
  <c r="BN24977" i="131" s="1"/>
  <c r="AW24977" i="131"/>
  <c r="BM24977" i="131" s="1"/>
  <c r="AV24977" i="131"/>
  <c r="BL24977" i="131" s="1"/>
  <c r="AU24977" i="131"/>
  <c r="BK24977" i="131" s="1"/>
  <c r="AT24977" i="131"/>
  <c r="BJ24977" i="131" s="1"/>
  <c r="AS24977" i="131"/>
  <c r="BI24977" i="131" s="1"/>
  <c r="AR24977" i="131"/>
  <c r="BH24977" i="131" s="1"/>
  <c r="AQ24977" i="131"/>
  <c r="BG24977" i="131" s="1"/>
  <c r="AP24977" i="131"/>
  <c r="BF24977" i="131" s="1"/>
  <c r="AO24977" i="131"/>
  <c r="BE24977" i="131" s="1"/>
  <c r="AN24977" i="131"/>
  <c r="BD24977" i="131" s="1"/>
  <c r="AM24977" i="131"/>
  <c r="BC24977" i="131" s="1"/>
  <c r="AL24977" i="131"/>
  <c r="BB24977" i="131" s="1"/>
  <c r="AK24977" i="131"/>
  <c r="BA24977" i="131" s="1"/>
  <c r="AX24976" i="131"/>
  <c r="BN24976" i="131" s="1"/>
  <c r="AW24976" i="131"/>
  <c r="BM24976" i="131" s="1"/>
  <c r="AV24976" i="131"/>
  <c r="BL24976" i="131" s="1"/>
  <c r="AU24976" i="131"/>
  <c r="BK24976" i="131" s="1"/>
  <c r="AT24976" i="131"/>
  <c r="BJ24976" i="131" s="1"/>
  <c r="AS24976" i="131"/>
  <c r="BI24976" i="131" s="1"/>
  <c r="AR24976" i="131"/>
  <c r="BH24976" i="131" s="1"/>
  <c r="AQ24976" i="131"/>
  <c r="BG24976" i="131" s="1"/>
  <c r="AP24976" i="131"/>
  <c r="BF24976" i="131" s="1"/>
  <c r="AO24976" i="131"/>
  <c r="BE24976" i="131" s="1"/>
  <c r="AN24976" i="131"/>
  <c r="BD24976" i="131" s="1"/>
  <c r="AM24976" i="131"/>
  <c r="BC24976" i="131" s="1"/>
  <c r="AL24976" i="131"/>
  <c r="BB24976" i="131" s="1"/>
  <c r="AK24976" i="131"/>
  <c r="BA24976" i="131" s="1"/>
  <c r="AX24975" i="131"/>
  <c r="BN24975" i="131" s="1"/>
  <c r="AW24975" i="131"/>
  <c r="BM24975" i="131" s="1"/>
  <c r="AV24975" i="131"/>
  <c r="BL24975" i="131" s="1"/>
  <c r="AU24975" i="131"/>
  <c r="BK24975" i="131" s="1"/>
  <c r="AT24975" i="131"/>
  <c r="BJ24975" i="131" s="1"/>
  <c r="AS24975" i="131"/>
  <c r="BI24975" i="131" s="1"/>
  <c r="AR24975" i="131"/>
  <c r="BH24975" i="131" s="1"/>
  <c r="AQ24975" i="131"/>
  <c r="BG24975" i="131" s="1"/>
  <c r="AP24975" i="131"/>
  <c r="BF24975" i="131" s="1"/>
  <c r="AO24975" i="131"/>
  <c r="BE24975" i="131" s="1"/>
  <c r="AN24975" i="131"/>
  <c r="BD24975" i="131" s="1"/>
  <c r="AM24975" i="131"/>
  <c r="BC24975" i="131" s="1"/>
  <c r="AL24975" i="131"/>
  <c r="BB24975" i="131" s="1"/>
  <c r="AK24975" i="131"/>
  <c r="BA24975" i="131" s="1"/>
  <c r="AX24974" i="131"/>
  <c r="BN24974" i="131" s="1"/>
  <c r="AW24974" i="131"/>
  <c r="BM24974" i="131" s="1"/>
  <c r="AV24974" i="131"/>
  <c r="BL24974" i="131" s="1"/>
  <c r="AU24974" i="131"/>
  <c r="BK24974" i="131" s="1"/>
  <c r="AT24974" i="131"/>
  <c r="BJ24974" i="131" s="1"/>
  <c r="AS24974" i="131"/>
  <c r="BI24974" i="131" s="1"/>
  <c r="AR24974" i="131"/>
  <c r="BH24974" i="131" s="1"/>
  <c r="AQ24974" i="131"/>
  <c r="BG24974" i="131" s="1"/>
  <c r="AP24974" i="131"/>
  <c r="BF24974" i="131" s="1"/>
  <c r="AO24974" i="131"/>
  <c r="BE24974" i="131" s="1"/>
  <c r="AN24974" i="131"/>
  <c r="BD24974" i="131" s="1"/>
  <c r="AM24974" i="131"/>
  <c r="BC24974" i="131" s="1"/>
  <c r="AL24974" i="131"/>
  <c r="BB24974" i="131" s="1"/>
  <c r="AK24974" i="131"/>
  <c r="BA24974" i="131" s="1"/>
  <c r="AX24973" i="131"/>
  <c r="BN24973" i="131" s="1"/>
  <c r="AW24973" i="131"/>
  <c r="BM24973" i="131" s="1"/>
  <c r="AV24973" i="131"/>
  <c r="BL24973" i="131" s="1"/>
  <c r="AU24973" i="131"/>
  <c r="BK24973" i="131" s="1"/>
  <c r="AT24973" i="131"/>
  <c r="BJ24973" i="131" s="1"/>
  <c r="AS24973" i="131"/>
  <c r="BI24973" i="131" s="1"/>
  <c r="AR24973" i="131"/>
  <c r="BH24973" i="131" s="1"/>
  <c r="AQ24973" i="131"/>
  <c r="BG24973" i="131" s="1"/>
  <c r="AP24973" i="131"/>
  <c r="BF24973" i="131" s="1"/>
  <c r="AO24973" i="131"/>
  <c r="BE24973" i="131" s="1"/>
  <c r="AN24973" i="131"/>
  <c r="BD24973" i="131" s="1"/>
  <c r="AM24973" i="131"/>
  <c r="BC24973" i="131" s="1"/>
  <c r="AL24973" i="131"/>
  <c r="BB24973" i="131" s="1"/>
  <c r="AK24973" i="131"/>
  <c r="BA24973" i="131" s="1"/>
  <c r="AX24972" i="131"/>
  <c r="BN24972" i="131" s="1"/>
  <c r="AW24972" i="131"/>
  <c r="BM24972" i="131" s="1"/>
  <c r="AV24972" i="131"/>
  <c r="BL24972" i="131" s="1"/>
  <c r="AU24972" i="131"/>
  <c r="BK24972" i="131" s="1"/>
  <c r="AT24972" i="131"/>
  <c r="BJ24972" i="131" s="1"/>
  <c r="AS24972" i="131"/>
  <c r="BI24972" i="131" s="1"/>
  <c r="AR24972" i="131"/>
  <c r="BH24972" i="131" s="1"/>
  <c r="AQ24972" i="131"/>
  <c r="BG24972" i="131" s="1"/>
  <c r="AP24972" i="131"/>
  <c r="BF24972" i="131" s="1"/>
  <c r="AO24972" i="131"/>
  <c r="BE24972" i="131" s="1"/>
  <c r="AN24972" i="131"/>
  <c r="BD24972" i="131" s="1"/>
  <c r="AM24972" i="131"/>
  <c r="BC24972" i="131" s="1"/>
  <c r="AL24972" i="131"/>
  <c r="BB24972" i="131" s="1"/>
  <c r="AK24972" i="131"/>
  <c r="BA24972" i="131" s="1"/>
  <c r="AX24955" i="131"/>
  <c r="BN24955" i="131" s="1"/>
  <c r="AW24955" i="131"/>
  <c r="BM24955" i="131" s="1"/>
  <c r="AV24955" i="131"/>
  <c r="BL24955" i="131" s="1"/>
  <c r="AU24955" i="131"/>
  <c r="BK24955" i="131" s="1"/>
  <c r="AT24955" i="131"/>
  <c r="BJ24955" i="131" s="1"/>
  <c r="AS24955" i="131"/>
  <c r="BI24955" i="131" s="1"/>
  <c r="AR24955" i="131"/>
  <c r="BH24955" i="131" s="1"/>
  <c r="AQ24955" i="131"/>
  <c r="BG24955" i="131" s="1"/>
  <c r="AP24955" i="131"/>
  <c r="BF24955" i="131" s="1"/>
  <c r="AO24955" i="131"/>
  <c r="BE24955" i="131" s="1"/>
  <c r="AN24955" i="131"/>
  <c r="BD24955" i="131" s="1"/>
  <c r="AM24955" i="131"/>
  <c r="BC24955" i="131" s="1"/>
  <c r="AL24955" i="131"/>
  <c r="BB24955" i="131" s="1"/>
  <c r="AK24955" i="131"/>
  <c r="BA24955" i="131" s="1"/>
  <c r="AX24954" i="131"/>
  <c r="BN24954" i="131" s="1"/>
  <c r="AW24954" i="131"/>
  <c r="BM24954" i="131" s="1"/>
  <c r="AV24954" i="131"/>
  <c r="BL24954" i="131" s="1"/>
  <c r="AU24954" i="131"/>
  <c r="BK24954" i="131" s="1"/>
  <c r="AT24954" i="131"/>
  <c r="BJ24954" i="131" s="1"/>
  <c r="AS24954" i="131"/>
  <c r="BI24954" i="131" s="1"/>
  <c r="AR24954" i="131"/>
  <c r="BH24954" i="131" s="1"/>
  <c r="AQ24954" i="131"/>
  <c r="BG24954" i="131" s="1"/>
  <c r="AP24954" i="131"/>
  <c r="BF24954" i="131" s="1"/>
  <c r="AO24954" i="131"/>
  <c r="BE24954" i="131" s="1"/>
  <c r="AN24954" i="131"/>
  <c r="BD24954" i="131" s="1"/>
  <c r="AM24954" i="131"/>
  <c r="BC24954" i="131" s="1"/>
  <c r="AL24954" i="131"/>
  <c r="BB24954" i="131" s="1"/>
  <c r="AK24954" i="131"/>
  <c r="BA24954" i="131" s="1"/>
  <c r="AX24953" i="131"/>
  <c r="BN24953" i="131" s="1"/>
  <c r="AW24953" i="131"/>
  <c r="BM24953" i="131" s="1"/>
  <c r="AV24953" i="131"/>
  <c r="BL24953" i="131" s="1"/>
  <c r="AU24953" i="131"/>
  <c r="BK24953" i="131" s="1"/>
  <c r="AT24953" i="131"/>
  <c r="BJ24953" i="131" s="1"/>
  <c r="AS24953" i="131"/>
  <c r="BI24953" i="131" s="1"/>
  <c r="AR24953" i="131"/>
  <c r="BH24953" i="131" s="1"/>
  <c r="AQ24953" i="131"/>
  <c r="BG24953" i="131" s="1"/>
  <c r="AP24953" i="131"/>
  <c r="BF24953" i="131" s="1"/>
  <c r="AO24953" i="131"/>
  <c r="BE24953" i="131" s="1"/>
  <c r="AN24953" i="131"/>
  <c r="BD24953" i="131" s="1"/>
  <c r="AM24953" i="131"/>
  <c r="BC24953" i="131" s="1"/>
  <c r="AL24953" i="131"/>
  <c r="BB24953" i="131" s="1"/>
  <c r="AK24953" i="131"/>
  <c r="BA24953" i="131" s="1"/>
  <c r="AX24952" i="131"/>
  <c r="BN24952" i="131" s="1"/>
  <c r="AW24952" i="131"/>
  <c r="BM24952" i="131" s="1"/>
  <c r="AV24952" i="131"/>
  <c r="BL24952" i="131" s="1"/>
  <c r="AU24952" i="131"/>
  <c r="BK24952" i="131" s="1"/>
  <c r="AT24952" i="131"/>
  <c r="BJ24952" i="131" s="1"/>
  <c r="AS24952" i="131"/>
  <c r="BI24952" i="131" s="1"/>
  <c r="AR24952" i="131"/>
  <c r="BH24952" i="131" s="1"/>
  <c r="AQ24952" i="131"/>
  <c r="BG24952" i="131" s="1"/>
  <c r="AP24952" i="131"/>
  <c r="BF24952" i="131" s="1"/>
  <c r="AO24952" i="131"/>
  <c r="BE24952" i="131" s="1"/>
  <c r="AN24952" i="131"/>
  <c r="BD24952" i="131" s="1"/>
  <c r="AM24952" i="131"/>
  <c r="BC24952" i="131" s="1"/>
  <c r="AL24952" i="131"/>
  <c r="BB24952" i="131" s="1"/>
  <c r="AK24952" i="131"/>
  <c r="BA24952" i="131" s="1"/>
  <c r="AX24951" i="131"/>
  <c r="BN24951" i="131" s="1"/>
  <c r="AW24951" i="131"/>
  <c r="BM24951" i="131" s="1"/>
  <c r="AV24951" i="131"/>
  <c r="BL24951" i="131" s="1"/>
  <c r="AU24951" i="131"/>
  <c r="BK24951" i="131" s="1"/>
  <c r="AT24951" i="131"/>
  <c r="BJ24951" i="131" s="1"/>
  <c r="AS24951" i="131"/>
  <c r="BI24951" i="131" s="1"/>
  <c r="AR24951" i="131"/>
  <c r="BH24951" i="131" s="1"/>
  <c r="AQ24951" i="131"/>
  <c r="BG24951" i="131" s="1"/>
  <c r="AP24951" i="131"/>
  <c r="BF24951" i="131" s="1"/>
  <c r="AO24951" i="131"/>
  <c r="BE24951" i="131" s="1"/>
  <c r="AN24951" i="131"/>
  <c r="BD24951" i="131" s="1"/>
  <c r="AM24951" i="131"/>
  <c r="BC24951" i="131" s="1"/>
  <c r="AL24951" i="131"/>
  <c r="BB24951" i="131" s="1"/>
  <c r="AK24951" i="131"/>
  <c r="BA24951" i="131" s="1"/>
  <c r="AX24950" i="131"/>
  <c r="BN24950" i="131" s="1"/>
  <c r="AW24950" i="131"/>
  <c r="BM24950" i="131" s="1"/>
  <c r="AV24950" i="131"/>
  <c r="BL24950" i="131" s="1"/>
  <c r="AU24950" i="131"/>
  <c r="BK24950" i="131" s="1"/>
  <c r="AT24950" i="131"/>
  <c r="BJ24950" i="131" s="1"/>
  <c r="AS24950" i="131"/>
  <c r="BI24950" i="131" s="1"/>
  <c r="AR24950" i="131"/>
  <c r="BH24950" i="131" s="1"/>
  <c r="AQ24950" i="131"/>
  <c r="BG24950" i="131" s="1"/>
  <c r="AP24950" i="131"/>
  <c r="BF24950" i="131" s="1"/>
  <c r="AO24950" i="131"/>
  <c r="BE24950" i="131" s="1"/>
  <c r="AN24950" i="131"/>
  <c r="BD24950" i="131" s="1"/>
  <c r="AM24950" i="131"/>
  <c r="BC24950" i="131" s="1"/>
  <c r="AL24950" i="131"/>
  <c r="BB24950" i="131" s="1"/>
  <c r="AK24950" i="131"/>
  <c r="BA24950" i="131" s="1"/>
  <c r="AX24949" i="131"/>
  <c r="BN24949" i="131" s="1"/>
  <c r="AW24949" i="131"/>
  <c r="BM24949" i="131" s="1"/>
  <c r="AV24949" i="131"/>
  <c r="BL24949" i="131" s="1"/>
  <c r="AU24949" i="131"/>
  <c r="BK24949" i="131" s="1"/>
  <c r="AT24949" i="131"/>
  <c r="BJ24949" i="131" s="1"/>
  <c r="AS24949" i="131"/>
  <c r="BI24949" i="131" s="1"/>
  <c r="AR24949" i="131"/>
  <c r="BH24949" i="131" s="1"/>
  <c r="AQ24949" i="131"/>
  <c r="BG24949" i="131" s="1"/>
  <c r="AP24949" i="131"/>
  <c r="BF24949" i="131" s="1"/>
  <c r="AO24949" i="131"/>
  <c r="BE24949" i="131" s="1"/>
  <c r="AN24949" i="131"/>
  <c r="BD24949" i="131" s="1"/>
  <c r="AM24949" i="131"/>
  <c r="BC24949" i="131" s="1"/>
  <c r="AL24949" i="131"/>
  <c r="BB24949" i="131" s="1"/>
  <c r="AK24949" i="131"/>
  <c r="BA24949" i="131" s="1"/>
  <c r="AX24948" i="131"/>
  <c r="BN24948" i="131" s="1"/>
  <c r="AW24948" i="131"/>
  <c r="BM24948" i="131" s="1"/>
  <c r="AV24948" i="131"/>
  <c r="BL24948" i="131" s="1"/>
  <c r="AU24948" i="131"/>
  <c r="BK24948" i="131" s="1"/>
  <c r="AT24948" i="131"/>
  <c r="BJ24948" i="131" s="1"/>
  <c r="AS24948" i="131"/>
  <c r="BI24948" i="131" s="1"/>
  <c r="AR24948" i="131"/>
  <c r="BH24948" i="131" s="1"/>
  <c r="AQ24948" i="131"/>
  <c r="BG24948" i="131" s="1"/>
  <c r="AP24948" i="131"/>
  <c r="BF24948" i="131" s="1"/>
  <c r="AO24948" i="131"/>
  <c r="BE24948" i="131" s="1"/>
  <c r="AN24948" i="131"/>
  <c r="BD24948" i="131" s="1"/>
  <c r="AM24948" i="131"/>
  <c r="BC24948" i="131" s="1"/>
  <c r="AL24948" i="131"/>
  <c r="BB24948" i="131" s="1"/>
  <c r="AK24948" i="131"/>
  <c r="BA24948" i="131" s="1"/>
  <c r="AX24947" i="131"/>
  <c r="BN24947" i="131" s="1"/>
  <c r="AW24947" i="131"/>
  <c r="BM24947" i="131" s="1"/>
  <c r="AV24947" i="131"/>
  <c r="BL24947" i="131" s="1"/>
  <c r="AU24947" i="131"/>
  <c r="BK24947" i="131" s="1"/>
  <c r="AT24947" i="131"/>
  <c r="BJ24947" i="131" s="1"/>
  <c r="AS24947" i="131"/>
  <c r="BI24947" i="131" s="1"/>
  <c r="AR24947" i="131"/>
  <c r="BH24947" i="131" s="1"/>
  <c r="AQ24947" i="131"/>
  <c r="BG24947" i="131" s="1"/>
  <c r="AP24947" i="131"/>
  <c r="BF24947" i="131" s="1"/>
  <c r="AO24947" i="131"/>
  <c r="BE24947" i="131" s="1"/>
  <c r="AN24947" i="131"/>
  <c r="BD24947" i="131" s="1"/>
  <c r="AM24947" i="131"/>
  <c r="BC24947" i="131" s="1"/>
  <c r="AL24947" i="131"/>
  <c r="BB24947" i="131" s="1"/>
  <c r="AK24947" i="131"/>
  <c r="BA24947" i="131" s="1"/>
  <c r="AX24946" i="131"/>
  <c r="BN24946" i="131" s="1"/>
  <c r="AW24946" i="131"/>
  <c r="BM24946" i="131" s="1"/>
  <c r="AV24946" i="131"/>
  <c r="BL24946" i="131" s="1"/>
  <c r="AU24946" i="131"/>
  <c r="BK24946" i="131" s="1"/>
  <c r="AT24946" i="131"/>
  <c r="BJ24946" i="131" s="1"/>
  <c r="AS24946" i="131"/>
  <c r="BI24946" i="131" s="1"/>
  <c r="AR24946" i="131"/>
  <c r="BH24946" i="131" s="1"/>
  <c r="AQ24946" i="131"/>
  <c r="BG24946" i="131" s="1"/>
  <c r="AP24946" i="131"/>
  <c r="BF24946" i="131" s="1"/>
  <c r="AO24946" i="131"/>
  <c r="BE24946" i="131" s="1"/>
  <c r="AN24946" i="131"/>
  <c r="BD24946" i="131" s="1"/>
  <c r="AM24946" i="131"/>
  <c r="BC24946" i="131" s="1"/>
  <c r="AL24946" i="131"/>
  <c r="BB24946" i="131" s="1"/>
  <c r="AK24946" i="131"/>
  <c r="BA24946" i="131" s="1"/>
  <c r="AX24945" i="131"/>
  <c r="BN24945" i="131" s="1"/>
  <c r="AW24945" i="131"/>
  <c r="BM24945" i="131" s="1"/>
  <c r="AV24945" i="131"/>
  <c r="BL24945" i="131" s="1"/>
  <c r="AU24945" i="131"/>
  <c r="BK24945" i="131" s="1"/>
  <c r="AT24945" i="131"/>
  <c r="BJ24945" i="131" s="1"/>
  <c r="AS24945" i="131"/>
  <c r="BI24945" i="131" s="1"/>
  <c r="AR24945" i="131"/>
  <c r="BH24945" i="131" s="1"/>
  <c r="AQ24945" i="131"/>
  <c r="BG24945" i="131" s="1"/>
  <c r="AP24945" i="131"/>
  <c r="BF24945" i="131" s="1"/>
  <c r="AO24945" i="131"/>
  <c r="BE24945" i="131" s="1"/>
  <c r="AN24945" i="131"/>
  <c r="BD24945" i="131" s="1"/>
  <c r="AM24945" i="131"/>
  <c r="BC24945" i="131" s="1"/>
  <c r="AL24945" i="131"/>
  <c r="BB24945" i="131" s="1"/>
  <c r="AK24945" i="131"/>
  <c r="BA24945" i="131" s="1"/>
  <c r="AX24944" i="131"/>
  <c r="BN24944" i="131" s="1"/>
  <c r="AW24944" i="131"/>
  <c r="BM24944" i="131" s="1"/>
  <c r="AV24944" i="131"/>
  <c r="BL24944" i="131" s="1"/>
  <c r="AU24944" i="131"/>
  <c r="BK24944" i="131" s="1"/>
  <c r="AT24944" i="131"/>
  <c r="BJ24944" i="131" s="1"/>
  <c r="AS24944" i="131"/>
  <c r="BI24944" i="131" s="1"/>
  <c r="AR24944" i="131"/>
  <c r="BH24944" i="131" s="1"/>
  <c r="AQ24944" i="131"/>
  <c r="BG24944" i="131" s="1"/>
  <c r="AP24944" i="131"/>
  <c r="BF24944" i="131" s="1"/>
  <c r="AO24944" i="131"/>
  <c r="BE24944" i="131" s="1"/>
  <c r="AN24944" i="131"/>
  <c r="BD24944" i="131" s="1"/>
  <c r="AM24944" i="131"/>
  <c r="BC24944" i="131" s="1"/>
  <c r="AL24944" i="131"/>
  <c r="BB24944" i="131" s="1"/>
  <c r="AK24944" i="131"/>
  <c r="BA24944" i="131" s="1"/>
  <c r="AX24943" i="131"/>
  <c r="BN24943" i="131" s="1"/>
  <c r="AW24943" i="131"/>
  <c r="BM24943" i="131" s="1"/>
  <c r="AV24943" i="131"/>
  <c r="BL24943" i="131" s="1"/>
  <c r="AU24943" i="131"/>
  <c r="BK24943" i="131" s="1"/>
  <c r="AT24943" i="131"/>
  <c r="BJ24943" i="131" s="1"/>
  <c r="AS24943" i="131"/>
  <c r="BI24943" i="131" s="1"/>
  <c r="AR24943" i="131"/>
  <c r="BH24943" i="131" s="1"/>
  <c r="AQ24943" i="131"/>
  <c r="BG24943" i="131" s="1"/>
  <c r="AP24943" i="131"/>
  <c r="BF24943" i="131" s="1"/>
  <c r="AO24943" i="131"/>
  <c r="BE24943" i="131" s="1"/>
  <c r="AN24943" i="131"/>
  <c r="BD24943" i="131" s="1"/>
  <c r="AM24943" i="131"/>
  <c r="BC24943" i="131" s="1"/>
  <c r="AL24943" i="131"/>
  <c r="BB24943" i="131" s="1"/>
  <c r="AK24943" i="131"/>
  <c r="BA24943" i="131" s="1"/>
  <c r="AX24942" i="131"/>
  <c r="BN24942" i="131" s="1"/>
  <c r="AW24942" i="131"/>
  <c r="BM24942" i="131" s="1"/>
  <c r="AV24942" i="131"/>
  <c r="BL24942" i="131" s="1"/>
  <c r="AU24942" i="131"/>
  <c r="BK24942" i="131" s="1"/>
  <c r="AT24942" i="131"/>
  <c r="BJ24942" i="131" s="1"/>
  <c r="AS24942" i="131"/>
  <c r="BI24942" i="131" s="1"/>
  <c r="AR24942" i="131"/>
  <c r="BH24942" i="131" s="1"/>
  <c r="AQ24942" i="131"/>
  <c r="BG24942" i="131" s="1"/>
  <c r="AP24942" i="131"/>
  <c r="BF24942" i="131" s="1"/>
  <c r="AO24942" i="131"/>
  <c r="BE24942" i="131" s="1"/>
  <c r="AN24942" i="131"/>
  <c r="BD24942" i="131" s="1"/>
  <c r="AM24942" i="131"/>
  <c r="BC24942" i="131" s="1"/>
  <c r="AL24942" i="131"/>
  <c r="BB24942" i="131" s="1"/>
  <c r="AK24942" i="131"/>
  <c r="BA24942" i="131" s="1"/>
  <c r="AX24925" i="131"/>
  <c r="BN24925" i="131" s="1"/>
  <c r="AW24925" i="131"/>
  <c r="BM24925" i="131" s="1"/>
  <c r="AV24925" i="131"/>
  <c r="BL24925" i="131" s="1"/>
  <c r="AU24925" i="131"/>
  <c r="BK24925" i="131" s="1"/>
  <c r="AT24925" i="131"/>
  <c r="BJ24925" i="131" s="1"/>
  <c r="AS24925" i="131"/>
  <c r="BI24925" i="131" s="1"/>
  <c r="AR24925" i="131"/>
  <c r="BH24925" i="131" s="1"/>
  <c r="AQ24925" i="131"/>
  <c r="BG24925" i="131" s="1"/>
  <c r="AP24925" i="131"/>
  <c r="BF24925" i="131" s="1"/>
  <c r="AO24925" i="131"/>
  <c r="BE24925" i="131" s="1"/>
  <c r="AN24925" i="131"/>
  <c r="BD24925" i="131" s="1"/>
  <c r="AM24925" i="131"/>
  <c r="BC24925" i="131" s="1"/>
  <c r="AL24925" i="131"/>
  <c r="BB24925" i="131" s="1"/>
  <c r="AK24925" i="131"/>
  <c r="BA24925" i="131" s="1"/>
  <c r="AX24924" i="131"/>
  <c r="BN24924" i="131" s="1"/>
  <c r="AW24924" i="131"/>
  <c r="BM24924" i="131" s="1"/>
  <c r="AV24924" i="131"/>
  <c r="BL24924" i="131" s="1"/>
  <c r="AU24924" i="131"/>
  <c r="BK24924" i="131" s="1"/>
  <c r="AT24924" i="131"/>
  <c r="BJ24924" i="131" s="1"/>
  <c r="AS24924" i="131"/>
  <c r="BI24924" i="131" s="1"/>
  <c r="AR24924" i="131"/>
  <c r="BH24924" i="131" s="1"/>
  <c r="AQ24924" i="131"/>
  <c r="BG24924" i="131" s="1"/>
  <c r="AP24924" i="131"/>
  <c r="BF24924" i="131" s="1"/>
  <c r="AO24924" i="131"/>
  <c r="BE24924" i="131" s="1"/>
  <c r="AN24924" i="131"/>
  <c r="BD24924" i="131" s="1"/>
  <c r="AM24924" i="131"/>
  <c r="BC24924" i="131" s="1"/>
  <c r="AL24924" i="131"/>
  <c r="BB24924" i="131" s="1"/>
  <c r="AK24924" i="131"/>
  <c r="BA24924" i="131" s="1"/>
  <c r="AX24923" i="131"/>
  <c r="BN24923" i="131" s="1"/>
  <c r="AW24923" i="131"/>
  <c r="BM24923" i="131" s="1"/>
  <c r="AV24923" i="131"/>
  <c r="BL24923" i="131" s="1"/>
  <c r="AU24923" i="131"/>
  <c r="BK24923" i="131" s="1"/>
  <c r="AT24923" i="131"/>
  <c r="BJ24923" i="131" s="1"/>
  <c r="AS24923" i="131"/>
  <c r="BI24923" i="131" s="1"/>
  <c r="AR24923" i="131"/>
  <c r="BH24923" i="131" s="1"/>
  <c r="AQ24923" i="131"/>
  <c r="BG24923" i="131" s="1"/>
  <c r="AP24923" i="131"/>
  <c r="BF24923" i="131" s="1"/>
  <c r="AO24923" i="131"/>
  <c r="BE24923" i="131" s="1"/>
  <c r="AN24923" i="131"/>
  <c r="BD24923" i="131" s="1"/>
  <c r="AM24923" i="131"/>
  <c r="BC24923" i="131" s="1"/>
  <c r="AL24923" i="131"/>
  <c r="BB24923" i="131" s="1"/>
  <c r="AK24923" i="131"/>
  <c r="BA24923" i="131" s="1"/>
  <c r="AX24922" i="131"/>
  <c r="BN24922" i="131" s="1"/>
  <c r="AW24922" i="131"/>
  <c r="BM24922" i="131" s="1"/>
  <c r="AV24922" i="131"/>
  <c r="BL24922" i="131" s="1"/>
  <c r="AU24922" i="131"/>
  <c r="BK24922" i="131" s="1"/>
  <c r="AT24922" i="131"/>
  <c r="BJ24922" i="131" s="1"/>
  <c r="AS24922" i="131"/>
  <c r="BI24922" i="131" s="1"/>
  <c r="AR24922" i="131"/>
  <c r="BH24922" i="131" s="1"/>
  <c r="AQ24922" i="131"/>
  <c r="BG24922" i="131" s="1"/>
  <c r="AP24922" i="131"/>
  <c r="BF24922" i="131" s="1"/>
  <c r="AO24922" i="131"/>
  <c r="BE24922" i="131" s="1"/>
  <c r="AN24922" i="131"/>
  <c r="BD24922" i="131" s="1"/>
  <c r="AM24922" i="131"/>
  <c r="BC24922" i="131" s="1"/>
  <c r="AL24922" i="131"/>
  <c r="BB24922" i="131" s="1"/>
  <c r="AK24922" i="131"/>
  <c r="BA24922" i="131" s="1"/>
  <c r="AX24921" i="131"/>
  <c r="BN24921" i="131" s="1"/>
  <c r="AW24921" i="131"/>
  <c r="BM24921" i="131" s="1"/>
  <c r="AV24921" i="131"/>
  <c r="BL24921" i="131" s="1"/>
  <c r="AU24921" i="131"/>
  <c r="BK24921" i="131" s="1"/>
  <c r="AT24921" i="131"/>
  <c r="BJ24921" i="131" s="1"/>
  <c r="AS24921" i="131"/>
  <c r="BI24921" i="131" s="1"/>
  <c r="AR24921" i="131"/>
  <c r="BH24921" i="131" s="1"/>
  <c r="AQ24921" i="131"/>
  <c r="BG24921" i="131" s="1"/>
  <c r="AP24921" i="131"/>
  <c r="BF24921" i="131" s="1"/>
  <c r="AO24921" i="131"/>
  <c r="BE24921" i="131" s="1"/>
  <c r="AN24921" i="131"/>
  <c r="BD24921" i="131" s="1"/>
  <c r="AM24921" i="131"/>
  <c r="BC24921" i="131" s="1"/>
  <c r="AL24921" i="131"/>
  <c r="BB24921" i="131" s="1"/>
  <c r="AK24921" i="131"/>
  <c r="BA24921" i="131" s="1"/>
  <c r="AX24920" i="131"/>
  <c r="BN24920" i="131" s="1"/>
  <c r="AW24920" i="131"/>
  <c r="BM24920" i="131" s="1"/>
  <c r="AV24920" i="131"/>
  <c r="BL24920" i="131" s="1"/>
  <c r="AU24920" i="131"/>
  <c r="BK24920" i="131" s="1"/>
  <c r="AT24920" i="131"/>
  <c r="BJ24920" i="131" s="1"/>
  <c r="AS24920" i="131"/>
  <c r="BI24920" i="131" s="1"/>
  <c r="AR24920" i="131"/>
  <c r="BH24920" i="131" s="1"/>
  <c r="AQ24920" i="131"/>
  <c r="BG24920" i="131" s="1"/>
  <c r="AP24920" i="131"/>
  <c r="BF24920" i="131" s="1"/>
  <c r="AO24920" i="131"/>
  <c r="BE24920" i="131" s="1"/>
  <c r="AN24920" i="131"/>
  <c r="BD24920" i="131" s="1"/>
  <c r="AM24920" i="131"/>
  <c r="BC24920" i="131" s="1"/>
  <c r="AL24920" i="131"/>
  <c r="BB24920" i="131" s="1"/>
  <c r="AK24920" i="131"/>
  <c r="BA24920" i="131" s="1"/>
  <c r="AX24919" i="131"/>
  <c r="BN24919" i="131" s="1"/>
  <c r="AW24919" i="131"/>
  <c r="BM24919" i="131" s="1"/>
  <c r="AV24919" i="131"/>
  <c r="BL24919" i="131" s="1"/>
  <c r="AU24919" i="131"/>
  <c r="BK24919" i="131" s="1"/>
  <c r="AT24919" i="131"/>
  <c r="BJ24919" i="131" s="1"/>
  <c r="AS24919" i="131"/>
  <c r="BI24919" i="131" s="1"/>
  <c r="AR24919" i="131"/>
  <c r="BH24919" i="131" s="1"/>
  <c r="AQ24919" i="131"/>
  <c r="BG24919" i="131" s="1"/>
  <c r="AP24919" i="131"/>
  <c r="BF24919" i="131" s="1"/>
  <c r="AO24919" i="131"/>
  <c r="BE24919" i="131" s="1"/>
  <c r="AN24919" i="131"/>
  <c r="BD24919" i="131" s="1"/>
  <c r="AM24919" i="131"/>
  <c r="BC24919" i="131" s="1"/>
  <c r="AL24919" i="131"/>
  <c r="BB24919" i="131" s="1"/>
  <c r="AK24919" i="131"/>
  <c r="BA24919" i="131" s="1"/>
  <c r="AX24918" i="131"/>
  <c r="BN24918" i="131" s="1"/>
  <c r="AW24918" i="131"/>
  <c r="BM24918" i="131" s="1"/>
  <c r="AV24918" i="131"/>
  <c r="BL24918" i="131" s="1"/>
  <c r="AU24918" i="131"/>
  <c r="BK24918" i="131" s="1"/>
  <c r="AT24918" i="131"/>
  <c r="BJ24918" i="131" s="1"/>
  <c r="AS24918" i="131"/>
  <c r="BI24918" i="131" s="1"/>
  <c r="AR24918" i="131"/>
  <c r="BH24918" i="131" s="1"/>
  <c r="AQ24918" i="131"/>
  <c r="BG24918" i="131" s="1"/>
  <c r="AP24918" i="131"/>
  <c r="BF24918" i="131" s="1"/>
  <c r="AO24918" i="131"/>
  <c r="BE24918" i="131" s="1"/>
  <c r="AN24918" i="131"/>
  <c r="BD24918" i="131" s="1"/>
  <c r="AM24918" i="131"/>
  <c r="BC24918" i="131" s="1"/>
  <c r="AL24918" i="131"/>
  <c r="BB24918" i="131" s="1"/>
  <c r="AK24918" i="131"/>
  <c r="BA24918" i="131" s="1"/>
  <c r="AX24917" i="131"/>
  <c r="BN24917" i="131" s="1"/>
  <c r="AW24917" i="131"/>
  <c r="BM24917" i="131" s="1"/>
  <c r="AV24917" i="131"/>
  <c r="BL24917" i="131" s="1"/>
  <c r="AU24917" i="131"/>
  <c r="BK24917" i="131" s="1"/>
  <c r="AT24917" i="131"/>
  <c r="BJ24917" i="131" s="1"/>
  <c r="AS24917" i="131"/>
  <c r="BI24917" i="131" s="1"/>
  <c r="AR24917" i="131"/>
  <c r="BH24917" i="131" s="1"/>
  <c r="AQ24917" i="131"/>
  <c r="BG24917" i="131" s="1"/>
  <c r="AP24917" i="131"/>
  <c r="BF24917" i="131" s="1"/>
  <c r="AO24917" i="131"/>
  <c r="BE24917" i="131" s="1"/>
  <c r="AN24917" i="131"/>
  <c r="BD24917" i="131" s="1"/>
  <c r="AM24917" i="131"/>
  <c r="BC24917" i="131" s="1"/>
  <c r="AL24917" i="131"/>
  <c r="BB24917" i="131" s="1"/>
  <c r="AK24917" i="131"/>
  <c r="BA24917" i="131" s="1"/>
  <c r="AX24916" i="131"/>
  <c r="BN24916" i="131" s="1"/>
  <c r="AW24916" i="131"/>
  <c r="BM24916" i="131" s="1"/>
  <c r="AV24916" i="131"/>
  <c r="BL24916" i="131" s="1"/>
  <c r="AU24916" i="131"/>
  <c r="BK24916" i="131" s="1"/>
  <c r="AT24916" i="131"/>
  <c r="BJ24916" i="131" s="1"/>
  <c r="AS24916" i="131"/>
  <c r="BI24916" i="131" s="1"/>
  <c r="AR24916" i="131"/>
  <c r="BH24916" i="131" s="1"/>
  <c r="AQ24916" i="131"/>
  <c r="BG24916" i="131" s="1"/>
  <c r="AP24916" i="131"/>
  <c r="BF24916" i="131" s="1"/>
  <c r="AO24916" i="131"/>
  <c r="BE24916" i="131" s="1"/>
  <c r="AN24916" i="131"/>
  <c r="BD24916" i="131" s="1"/>
  <c r="AM24916" i="131"/>
  <c r="BC24916" i="131" s="1"/>
  <c r="AL24916" i="131"/>
  <c r="BB24916" i="131" s="1"/>
  <c r="AK24916" i="131"/>
  <c r="BA24916" i="131" s="1"/>
  <c r="AX24915" i="131"/>
  <c r="BN24915" i="131" s="1"/>
  <c r="AW24915" i="131"/>
  <c r="BM24915" i="131" s="1"/>
  <c r="AV24915" i="131"/>
  <c r="BL24915" i="131" s="1"/>
  <c r="AU24915" i="131"/>
  <c r="BK24915" i="131" s="1"/>
  <c r="AT24915" i="131"/>
  <c r="BJ24915" i="131" s="1"/>
  <c r="AS24915" i="131"/>
  <c r="BI24915" i="131" s="1"/>
  <c r="AR24915" i="131"/>
  <c r="BH24915" i="131" s="1"/>
  <c r="AQ24915" i="131"/>
  <c r="BG24915" i="131" s="1"/>
  <c r="AP24915" i="131"/>
  <c r="BF24915" i="131" s="1"/>
  <c r="AO24915" i="131"/>
  <c r="BE24915" i="131" s="1"/>
  <c r="AN24915" i="131"/>
  <c r="BD24915" i="131" s="1"/>
  <c r="AM24915" i="131"/>
  <c r="BC24915" i="131" s="1"/>
  <c r="AL24915" i="131"/>
  <c r="BB24915" i="131" s="1"/>
  <c r="AK24915" i="131"/>
  <c r="BA24915" i="131" s="1"/>
  <c r="AX24914" i="131"/>
  <c r="BN24914" i="131" s="1"/>
  <c r="AW24914" i="131"/>
  <c r="BM24914" i="131" s="1"/>
  <c r="AV24914" i="131"/>
  <c r="BL24914" i="131" s="1"/>
  <c r="AU24914" i="131"/>
  <c r="BK24914" i="131" s="1"/>
  <c r="AT24914" i="131"/>
  <c r="BJ24914" i="131" s="1"/>
  <c r="AS24914" i="131"/>
  <c r="BI24914" i="131" s="1"/>
  <c r="AR24914" i="131"/>
  <c r="BH24914" i="131" s="1"/>
  <c r="AQ24914" i="131"/>
  <c r="BG24914" i="131" s="1"/>
  <c r="AP24914" i="131"/>
  <c r="BF24914" i="131" s="1"/>
  <c r="AO24914" i="131"/>
  <c r="BE24914" i="131" s="1"/>
  <c r="AN24914" i="131"/>
  <c r="BD24914" i="131" s="1"/>
  <c r="AM24914" i="131"/>
  <c r="BC24914" i="131" s="1"/>
  <c r="AL24914" i="131"/>
  <c r="BB24914" i="131" s="1"/>
  <c r="AK24914" i="131"/>
  <c r="BA24914" i="131" s="1"/>
  <c r="AX24913" i="131"/>
  <c r="BN24913" i="131" s="1"/>
  <c r="AW24913" i="131"/>
  <c r="BM24913" i="131" s="1"/>
  <c r="AV24913" i="131"/>
  <c r="BL24913" i="131" s="1"/>
  <c r="AU24913" i="131"/>
  <c r="BK24913" i="131" s="1"/>
  <c r="AT24913" i="131"/>
  <c r="BJ24913" i="131" s="1"/>
  <c r="AS24913" i="131"/>
  <c r="BI24913" i="131" s="1"/>
  <c r="AR24913" i="131"/>
  <c r="BH24913" i="131" s="1"/>
  <c r="AQ24913" i="131"/>
  <c r="BG24913" i="131" s="1"/>
  <c r="AP24913" i="131"/>
  <c r="BF24913" i="131" s="1"/>
  <c r="AO24913" i="131"/>
  <c r="BE24913" i="131" s="1"/>
  <c r="AN24913" i="131"/>
  <c r="BD24913" i="131" s="1"/>
  <c r="AM24913" i="131"/>
  <c r="BC24913" i="131" s="1"/>
  <c r="AL24913" i="131"/>
  <c r="BB24913" i="131" s="1"/>
  <c r="AK24913" i="131"/>
  <c r="BA24913" i="131" s="1"/>
  <c r="AX24912" i="131"/>
  <c r="BN24912" i="131" s="1"/>
  <c r="AW24912" i="131"/>
  <c r="BM24912" i="131" s="1"/>
  <c r="AV24912" i="131"/>
  <c r="BL24912" i="131" s="1"/>
  <c r="AU24912" i="131"/>
  <c r="BK24912" i="131" s="1"/>
  <c r="AT24912" i="131"/>
  <c r="BJ24912" i="131" s="1"/>
  <c r="AS24912" i="131"/>
  <c r="BI24912" i="131" s="1"/>
  <c r="AR24912" i="131"/>
  <c r="BH24912" i="131" s="1"/>
  <c r="AQ24912" i="131"/>
  <c r="BG24912" i="131" s="1"/>
  <c r="AP24912" i="131"/>
  <c r="BF24912" i="131" s="1"/>
  <c r="AO24912" i="131"/>
  <c r="BE24912" i="131" s="1"/>
  <c r="AN24912" i="131"/>
  <c r="BD24912" i="131" s="1"/>
  <c r="AM24912" i="131"/>
  <c r="BC24912" i="131" s="1"/>
  <c r="AL24912" i="131"/>
  <c r="BB24912" i="131" s="1"/>
  <c r="AK24912" i="131"/>
  <c r="BA24912" i="131" s="1"/>
  <c r="AX24895" i="131"/>
  <c r="BN24895" i="131" s="1"/>
  <c r="AW24895" i="131"/>
  <c r="BM24895" i="131" s="1"/>
  <c r="AV24895" i="131"/>
  <c r="BL24895" i="131" s="1"/>
  <c r="AU24895" i="131"/>
  <c r="BK24895" i="131" s="1"/>
  <c r="AT24895" i="131"/>
  <c r="BJ24895" i="131" s="1"/>
  <c r="AS24895" i="131"/>
  <c r="BI24895" i="131" s="1"/>
  <c r="AR24895" i="131"/>
  <c r="BH24895" i="131" s="1"/>
  <c r="AQ24895" i="131"/>
  <c r="BG24895" i="131" s="1"/>
  <c r="AP24895" i="131"/>
  <c r="BF24895" i="131" s="1"/>
  <c r="AO24895" i="131"/>
  <c r="BE24895" i="131" s="1"/>
  <c r="AN24895" i="131"/>
  <c r="BD24895" i="131" s="1"/>
  <c r="AM24895" i="131"/>
  <c r="BC24895" i="131" s="1"/>
  <c r="AL24895" i="131"/>
  <c r="BB24895" i="131" s="1"/>
  <c r="AK24895" i="131"/>
  <c r="BA24895" i="131" s="1"/>
  <c r="AX24894" i="131"/>
  <c r="BN24894" i="131" s="1"/>
  <c r="AW24894" i="131"/>
  <c r="BM24894" i="131" s="1"/>
  <c r="AV24894" i="131"/>
  <c r="BL24894" i="131" s="1"/>
  <c r="AU24894" i="131"/>
  <c r="BK24894" i="131" s="1"/>
  <c r="AT24894" i="131"/>
  <c r="BJ24894" i="131" s="1"/>
  <c r="AS24894" i="131"/>
  <c r="BI24894" i="131" s="1"/>
  <c r="AR24894" i="131"/>
  <c r="BH24894" i="131" s="1"/>
  <c r="AQ24894" i="131"/>
  <c r="BG24894" i="131" s="1"/>
  <c r="AP24894" i="131"/>
  <c r="BF24894" i="131" s="1"/>
  <c r="AO24894" i="131"/>
  <c r="BE24894" i="131" s="1"/>
  <c r="AN24894" i="131"/>
  <c r="BD24894" i="131" s="1"/>
  <c r="AM24894" i="131"/>
  <c r="BC24894" i="131" s="1"/>
  <c r="AL24894" i="131"/>
  <c r="BB24894" i="131" s="1"/>
  <c r="AK24894" i="131"/>
  <c r="BA24894" i="131" s="1"/>
  <c r="AX24893" i="131"/>
  <c r="BN24893" i="131" s="1"/>
  <c r="AW24893" i="131"/>
  <c r="BM24893" i="131" s="1"/>
  <c r="AV24893" i="131"/>
  <c r="BL24893" i="131" s="1"/>
  <c r="AU24893" i="131"/>
  <c r="BK24893" i="131" s="1"/>
  <c r="AT24893" i="131"/>
  <c r="BJ24893" i="131" s="1"/>
  <c r="AS24893" i="131"/>
  <c r="BI24893" i="131" s="1"/>
  <c r="AR24893" i="131"/>
  <c r="BH24893" i="131" s="1"/>
  <c r="AQ24893" i="131"/>
  <c r="BG24893" i="131" s="1"/>
  <c r="AP24893" i="131"/>
  <c r="BF24893" i="131" s="1"/>
  <c r="AO24893" i="131"/>
  <c r="BE24893" i="131" s="1"/>
  <c r="AN24893" i="131"/>
  <c r="BD24893" i="131" s="1"/>
  <c r="AM24893" i="131"/>
  <c r="BC24893" i="131" s="1"/>
  <c r="AL24893" i="131"/>
  <c r="BB24893" i="131" s="1"/>
  <c r="AK24893" i="131"/>
  <c r="BA24893" i="131" s="1"/>
  <c r="AX24892" i="131"/>
  <c r="BN24892" i="131" s="1"/>
  <c r="AW24892" i="131"/>
  <c r="BM24892" i="131" s="1"/>
  <c r="AV24892" i="131"/>
  <c r="BL24892" i="131" s="1"/>
  <c r="AU24892" i="131"/>
  <c r="BK24892" i="131" s="1"/>
  <c r="AT24892" i="131"/>
  <c r="BJ24892" i="131" s="1"/>
  <c r="AS24892" i="131"/>
  <c r="BI24892" i="131" s="1"/>
  <c r="AR24892" i="131"/>
  <c r="BH24892" i="131" s="1"/>
  <c r="AQ24892" i="131"/>
  <c r="BG24892" i="131" s="1"/>
  <c r="AP24892" i="131"/>
  <c r="BF24892" i="131" s="1"/>
  <c r="AO24892" i="131"/>
  <c r="BE24892" i="131" s="1"/>
  <c r="AN24892" i="131"/>
  <c r="BD24892" i="131" s="1"/>
  <c r="AM24892" i="131"/>
  <c r="BC24892" i="131" s="1"/>
  <c r="AL24892" i="131"/>
  <c r="BB24892" i="131" s="1"/>
  <c r="AK24892" i="131"/>
  <c r="BA24892" i="131" s="1"/>
  <c r="AX24891" i="131"/>
  <c r="BN24891" i="131" s="1"/>
  <c r="AW24891" i="131"/>
  <c r="BM24891" i="131" s="1"/>
  <c r="AV24891" i="131"/>
  <c r="BL24891" i="131" s="1"/>
  <c r="AU24891" i="131"/>
  <c r="BK24891" i="131" s="1"/>
  <c r="AT24891" i="131"/>
  <c r="BJ24891" i="131" s="1"/>
  <c r="AS24891" i="131"/>
  <c r="BI24891" i="131" s="1"/>
  <c r="AR24891" i="131"/>
  <c r="BH24891" i="131" s="1"/>
  <c r="AQ24891" i="131"/>
  <c r="BG24891" i="131" s="1"/>
  <c r="AP24891" i="131"/>
  <c r="BF24891" i="131" s="1"/>
  <c r="AO24891" i="131"/>
  <c r="BE24891" i="131" s="1"/>
  <c r="AN24891" i="131"/>
  <c r="BD24891" i="131" s="1"/>
  <c r="AM24891" i="131"/>
  <c r="BC24891" i="131" s="1"/>
  <c r="AL24891" i="131"/>
  <c r="BB24891" i="131" s="1"/>
  <c r="AK24891" i="131"/>
  <c r="BA24891" i="131" s="1"/>
  <c r="AX24890" i="131"/>
  <c r="BN24890" i="131" s="1"/>
  <c r="AW24890" i="131"/>
  <c r="BM24890" i="131" s="1"/>
  <c r="AV24890" i="131"/>
  <c r="BL24890" i="131" s="1"/>
  <c r="AU24890" i="131"/>
  <c r="BK24890" i="131" s="1"/>
  <c r="AT24890" i="131"/>
  <c r="BJ24890" i="131" s="1"/>
  <c r="AS24890" i="131"/>
  <c r="BI24890" i="131" s="1"/>
  <c r="AR24890" i="131"/>
  <c r="BH24890" i="131" s="1"/>
  <c r="AQ24890" i="131"/>
  <c r="BG24890" i="131" s="1"/>
  <c r="AP24890" i="131"/>
  <c r="BF24890" i="131" s="1"/>
  <c r="AO24890" i="131"/>
  <c r="BE24890" i="131" s="1"/>
  <c r="AN24890" i="131"/>
  <c r="BD24890" i="131" s="1"/>
  <c r="AM24890" i="131"/>
  <c r="BC24890" i="131" s="1"/>
  <c r="AL24890" i="131"/>
  <c r="BB24890" i="131" s="1"/>
  <c r="AK24890" i="131"/>
  <c r="BA24890" i="131" s="1"/>
  <c r="AX24889" i="131"/>
  <c r="BN24889" i="131" s="1"/>
  <c r="AW24889" i="131"/>
  <c r="BM24889" i="131" s="1"/>
  <c r="AV24889" i="131"/>
  <c r="BL24889" i="131" s="1"/>
  <c r="AU24889" i="131"/>
  <c r="BK24889" i="131" s="1"/>
  <c r="AT24889" i="131"/>
  <c r="BJ24889" i="131" s="1"/>
  <c r="AS24889" i="131"/>
  <c r="BI24889" i="131" s="1"/>
  <c r="AR24889" i="131"/>
  <c r="BH24889" i="131" s="1"/>
  <c r="AQ24889" i="131"/>
  <c r="BG24889" i="131" s="1"/>
  <c r="AP24889" i="131"/>
  <c r="BF24889" i="131" s="1"/>
  <c r="AO24889" i="131"/>
  <c r="BE24889" i="131" s="1"/>
  <c r="AN24889" i="131"/>
  <c r="BD24889" i="131" s="1"/>
  <c r="AM24889" i="131"/>
  <c r="BC24889" i="131" s="1"/>
  <c r="AL24889" i="131"/>
  <c r="BB24889" i="131" s="1"/>
  <c r="AK24889" i="131"/>
  <c r="BA24889" i="131" s="1"/>
  <c r="AX24888" i="131"/>
  <c r="BN24888" i="131" s="1"/>
  <c r="AW24888" i="131"/>
  <c r="BM24888" i="131" s="1"/>
  <c r="AV24888" i="131"/>
  <c r="BL24888" i="131" s="1"/>
  <c r="AU24888" i="131"/>
  <c r="BK24888" i="131" s="1"/>
  <c r="AT24888" i="131"/>
  <c r="BJ24888" i="131" s="1"/>
  <c r="AS24888" i="131"/>
  <c r="BI24888" i="131" s="1"/>
  <c r="AR24888" i="131"/>
  <c r="BH24888" i="131" s="1"/>
  <c r="AQ24888" i="131"/>
  <c r="BG24888" i="131" s="1"/>
  <c r="AP24888" i="131"/>
  <c r="BF24888" i="131" s="1"/>
  <c r="AO24888" i="131"/>
  <c r="BE24888" i="131" s="1"/>
  <c r="AN24888" i="131"/>
  <c r="BD24888" i="131" s="1"/>
  <c r="AM24888" i="131"/>
  <c r="BC24888" i="131" s="1"/>
  <c r="AL24888" i="131"/>
  <c r="BB24888" i="131" s="1"/>
  <c r="AK24888" i="131"/>
  <c r="BA24888" i="131" s="1"/>
  <c r="AX24887" i="131"/>
  <c r="BN24887" i="131" s="1"/>
  <c r="AW24887" i="131"/>
  <c r="BM24887" i="131" s="1"/>
  <c r="AV24887" i="131"/>
  <c r="BL24887" i="131" s="1"/>
  <c r="AU24887" i="131"/>
  <c r="BK24887" i="131" s="1"/>
  <c r="AT24887" i="131"/>
  <c r="BJ24887" i="131" s="1"/>
  <c r="AS24887" i="131"/>
  <c r="BI24887" i="131" s="1"/>
  <c r="AR24887" i="131"/>
  <c r="BH24887" i="131" s="1"/>
  <c r="AQ24887" i="131"/>
  <c r="BG24887" i="131" s="1"/>
  <c r="AP24887" i="131"/>
  <c r="BF24887" i="131" s="1"/>
  <c r="AO24887" i="131"/>
  <c r="BE24887" i="131" s="1"/>
  <c r="AN24887" i="131"/>
  <c r="BD24887" i="131" s="1"/>
  <c r="AM24887" i="131"/>
  <c r="BC24887" i="131" s="1"/>
  <c r="AL24887" i="131"/>
  <c r="BB24887" i="131" s="1"/>
  <c r="AK24887" i="131"/>
  <c r="BA24887" i="131" s="1"/>
  <c r="AX24886" i="131"/>
  <c r="BN24886" i="131" s="1"/>
  <c r="AW24886" i="131"/>
  <c r="BM24886" i="131" s="1"/>
  <c r="AV24886" i="131"/>
  <c r="BL24886" i="131" s="1"/>
  <c r="AU24886" i="131"/>
  <c r="BK24886" i="131" s="1"/>
  <c r="AT24886" i="131"/>
  <c r="BJ24886" i="131" s="1"/>
  <c r="AS24886" i="131"/>
  <c r="BI24886" i="131" s="1"/>
  <c r="AR24886" i="131"/>
  <c r="BH24886" i="131" s="1"/>
  <c r="AQ24886" i="131"/>
  <c r="BG24886" i="131" s="1"/>
  <c r="AP24886" i="131"/>
  <c r="BF24886" i="131" s="1"/>
  <c r="AO24886" i="131"/>
  <c r="BE24886" i="131" s="1"/>
  <c r="AN24886" i="131"/>
  <c r="BD24886" i="131" s="1"/>
  <c r="AM24886" i="131"/>
  <c r="BC24886" i="131" s="1"/>
  <c r="AL24886" i="131"/>
  <c r="BB24886" i="131" s="1"/>
  <c r="AK24886" i="131"/>
  <c r="BA24886" i="131" s="1"/>
  <c r="AX24885" i="131"/>
  <c r="BN24885" i="131" s="1"/>
  <c r="AW24885" i="131"/>
  <c r="BM24885" i="131" s="1"/>
  <c r="AV24885" i="131"/>
  <c r="BL24885" i="131" s="1"/>
  <c r="AU24885" i="131"/>
  <c r="BK24885" i="131" s="1"/>
  <c r="AT24885" i="131"/>
  <c r="BJ24885" i="131" s="1"/>
  <c r="AS24885" i="131"/>
  <c r="BI24885" i="131" s="1"/>
  <c r="AR24885" i="131"/>
  <c r="BH24885" i="131" s="1"/>
  <c r="AQ24885" i="131"/>
  <c r="BG24885" i="131" s="1"/>
  <c r="AP24885" i="131"/>
  <c r="BF24885" i="131" s="1"/>
  <c r="AO24885" i="131"/>
  <c r="BE24885" i="131" s="1"/>
  <c r="AN24885" i="131"/>
  <c r="BD24885" i="131" s="1"/>
  <c r="AM24885" i="131"/>
  <c r="BC24885" i="131" s="1"/>
  <c r="AL24885" i="131"/>
  <c r="BB24885" i="131" s="1"/>
  <c r="AK24885" i="131"/>
  <c r="BA24885" i="131" s="1"/>
  <c r="BH24884" i="131"/>
  <c r="AX24884" i="131"/>
  <c r="BN24884" i="131" s="1"/>
  <c r="AW24884" i="131"/>
  <c r="BM24884" i="131" s="1"/>
  <c r="AV24884" i="131"/>
  <c r="BL24884" i="131" s="1"/>
  <c r="AU24884" i="131"/>
  <c r="BK24884" i="131" s="1"/>
  <c r="AT24884" i="131"/>
  <c r="BJ24884" i="131" s="1"/>
  <c r="AS24884" i="131"/>
  <c r="BI24884" i="131" s="1"/>
  <c r="AR24884" i="131"/>
  <c r="AQ24884" i="131"/>
  <c r="BG24884" i="131" s="1"/>
  <c r="AP24884" i="131"/>
  <c r="BF24884" i="131" s="1"/>
  <c r="AO24884" i="131"/>
  <c r="BE24884" i="131" s="1"/>
  <c r="AN24884" i="131"/>
  <c r="BD24884" i="131" s="1"/>
  <c r="AM24884" i="131"/>
  <c r="BC24884" i="131" s="1"/>
  <c r="AL24884" i="131"/>
  <c r="BB24884" i="131" s="1"/>
  <c r="AK24884" i="131"/>
  <c r="BA24884" i="131" s="1"/>
  <c r="BD24883" i="131"/>
  <c r="BB24883" i="131"/>
  <c r="AX24883" i="131"/>
  <c r="BN24883" i="131" s="1"/>
  <c r="AW24883" i="131"/>
  <c r="BM24883" i="131" s="1"/>
  <c r="AV24883" i="131"/>
  <c r="BL24883" i="131" s="1"/>
  <c r="AU24883" i="131"/>
  <c r="BK24883" i="131" s="1"/>
  <c r="AT24883" i="131"/>
  <c r="BJ24883" i="131" s="1"/>
  <c r="AS24883" i="131"/>
  <c r="BI24883" i="131" s="1"/>
  <c r="AR24883" i="131"/>
  <c r="BH24883" i="131" s="1"/>
  <c r="AQ24883" i="131"/>
  <c r="BG24883" i="131" s="1"/>
  <c r="AP24883" i="131"/>
  <c r="BF24883" i="131" s="1"/>
  <c r="AO24883" i="131"/>
  <c r="BE24883" i="131" s="1"/>
  <c r="AN24883" i="131"/>
  <c r="AM24883" i="131"/>
  <c r="BC24883" i="131" s="1"/>
  <c r="AL24883" i="131"/>
  <c r="AK24883" i="131"/>
  <c r="BA24883" i="131" s="1"/>
  <c r="BA24882" i="131"/>
  <c r="AX24882" i="131"/>
  <c r="BN24882" i="131" s="1"/>
  <c r="AW24882" i="131"/>
  <c r="BM24882" i="131" s="1"/>
  <c r="AV24882" i="131"/>
  <c r="BL24882" i="131" s="1"/>
  <c r="AU24882" i="131"/>
  <c r="BK24882" i="131" s="1"/>
  <c r="AT24882" i="131"/>
  <c r="BJ24882" i="131" s="1"/>
  <c r="AS24882" i="131"/>
  <c r="BI24882" i="131" s="1"/>
  <c r="AR24882" i="131"/>
  <c r="BH24882" i="131" s="1"/>
  <c r="AQ24882" i="131"/>
  <c r="BG24882" i="131" s="1"/>
  <c r="AP24882" i="131"/>
  <c r="BF24882" i="131" s="1"/>
  <c r="AO24882" i="131"/>
  <c r="BE24882" i="131" s="1"/>
  <c r="AN24882" i="131"/>
  <c r="BD24882" i="131" s="1"/>
  <c r="AM24882" i="131"/>
  <c r="BC24882" i="131" s="1"/>
  <c r="AL24882" i="131"/>
  <c r="BB24882" i="131" s="1"/>
  <c r="AK24882" i="131"/>
  <c r="BN24865" i="131"/>
  <c r="BH24865" i="131"/>
  <c r="AX24865" i="131"/>
  <c r="AW24865" i="131"/>
  <c r="BM24865" i="131" s="1"/>
  <c r="AV24865" i="131"/>
  <c r="BL24865" i="131" s="1"/>
  <c r="AU24865" i="131"/>
  <c r="BK24865" i="131" s="1"/>
  <c r="AT24865" i="131"/>
  <c r="BJ24865" i="131" s="1"/>
  <c r="AS24865" i="131"/>
  <c r="BI24865" i="131" s="1"/>
  <c r="AR24865" i="131"/>
  <c r="AQ24865" i="131"/>
  <c r="BG24865" i="131" s="1"/>
  <c r="AP24865" i="131"/>
  <c r="BF24865" i="131" s="1"/>
  <c r="AO24865" i="131"/>
  <c r="BE24865" i="131" s="1"/>
  <c r="AN24865" i="131"/>
  <c r="BD24865" i="131" s="1"/>
  <c r="AM24865" i="131"/>
  <c r="BC24865" i="131" s="1"/>
  <c r="AL24865" i="131"/>
  <c r="BB24865" i="131" s="1"/>
  <c r="AK24865" i="131"/>
  <c r="BA24865" i="131" s="1"/>
  <c r="BF24864" i="131"/>
  <c r="AX24864" i="131"/>
  <c r="BN24864" i="131" s="1"/>
  <c r="AW24864" i="131"/>
  <c r="BM24864" i="131" s="1"/>
  <c r="AV24864" i="131"/>
  <c r="BL24864" i="131" s="1"/>
  <c r="AU24864" i="131"/>
  <c r="BK24864" i="131" s="1"/>
  <c r="AT24864" i="131"/>
  <c r="BJ24864" i="131" s="1"/>
  <c r="AS24864" i="131"/>
  <c r="BI24864" i="131" s="1"/>
  <c r="AR24864" i="131"/>
  <c r="BH24864" i="131" s="1"/>
  <c r="AQ24864" i="131"/>
  <c r="BG24864" i="131" s="1"/>
  <c r="AP24864" i="131"/>
  <c r="AO24864" i="131"/>
  <c r="BE24864" i="131" s="1"/>
  <c r="AN24864" i="131"/>
  <c r="BD24864" i="131" s="1"/>
  <c r="AM24864" i="131"/>
  <c r="BC24864" i="131" s="1"/>
  <c r="AL24864" i="131"/>
  <c r="BB24864" i="131" s="1"/>
  <c r="AK24864" i="131"/>
  <c r="BA24864" i="131" s="1"/>
  <c r="BA24863" i="131"/>
  <c r="AX24863" i="131"/>
  <c r="BN24863" i="131" s="1"/>
  <c r="AW24863" i="131"/>
  <c r="BM24863" i="131" s="1"/>
  <c r="AV24863" i="131"/>
  <c r="BL24863" i="131" s="1"/>
  <c r="AU24863" i="131"/>
  <c r="BK24863" i="131" s="1"/>
  <c r="AT24863" i="131"/>
  <c r="BJ24863" i="131" s="1"/>
  <c r="AS24863" i="131"/>
  <c r="BI24863" i="131" s="1"/>
  <c r="AR24863" i="131"/>
  <c r="BH24863" i="131" s="1"/>
  <c r="AQ24863" i="131"/>
  <c r="BG24863" i="131" s="1"/>
  <c r="AP24863" i="131"/>
  <c r="BF24863" i="131" s="1"/>
  <c r="AO24863" i="131"/>
  <c r="BE24863" i="131" s="1"/>
  <c r="AN24863" i="131"/>
  <c r="BD24863" i="131" s="1"/>
  <c r="AM24863" i="131"/>
  <c r="BC24863" i="131" s="1"/>
  <c r="AL24863" i="131"/>
  <c r="BB24863" i="131" s="1"/>
  <c r="AK24863" i="131"/>
  <c r="BI24862" i="131"/>
  <c r="AX24862" i="131"/>
  <c r="BN24862" i="131" s="1"/>
  <c r="AW24862" i="131"/>
  <c r="BM24862" i="131" s="1"/>
  <c r="AV24862" i="131"/>
  <c r="BL24862" i="131" s="1"/>
  <c r="AU24862" i="131"/>
  <c r="BK24862" i="131" s="1"/>
  <c r="AT24862" i="131"/>
  <c r="BJ24862" i="131" s="1"/>
  <c r="AS24862" i="131"/>
  <c r="AR24862" i="131"/>
  <c r="BH24862" i="131" s="1"/>
  <c r="AQ24862" i="131"/>
  <c r="BG24862" i="131" s="1"/>
  <c r="AP24862" i="131"/>
  <c r="BF24862" i="131" s="1"/>
  <c r="AO24862" i="131"/>
  <c r="BE24862" i="131" s="1"/>
  <c r="AN24862" i="131"/>
  <c r="BD24862" i="131" s="1"/>
  <c r="AM24862" i="131"/>
  <c r="BC24862" i="131" s="1"/>
  <c r="AL24862" i="131"/>
  <c r="BB24862" i="131" s="1"/>
  <c r="AK24862" i="131"/>
  <c r="BA24862" i="131" s="1"/>
  <c r="AX24861" i="131"/>
  <c r="BN24861" i="131" s="1"/>
  <c r="AW24861" i="131"/>
  <c r="BM24861" i="131" s="1"/>
  <c r="AV24861" i="131"/>
  <c r="BL24861" i="131" s="1"/>
  <c r="AU24861" i="131"/>
  <c r="BK24861" i="131" s="1"/>
  <c r="AT24861" i="131"/>
  <c r="BJ24861" i="131" s="1"/>
  <c r="AS24861" i="131"/>
  <c r="BI24861" i="131" s="1"/>
  <c r="AR24861" i="131"/>
  <c r="BH24861" i="131" s="1"/>
  <c r="AQ24861" i="131"/>
  <c r="BG24861" i="131" s="1"/>
  <c r="AP24861" i="131"/>
  <c r="BF24861" i="131" s="1"/>
  <c r="AO24861" i="131"/>
  <c r="BE24861" i="131" s="1"/>
  <c r="AN24861" i="131"/>
  <c r="BD24861" i="131" s="1"/>
  <c r="AM24861" i="131"/>
  <c r="BC24861" i="131" s="1"/>
  <c r="AL24861" i="131"/>
  <c r="BB24861" i="131" s="1"/>
  <c r="AK24861" i="131"/>
  <c r="BA24861" i="131" s="1"/>
  <c r="AX24860" i="131"/>
  <c r="BN24860" i="131" s="1"/>
  <c r="AW24860" i="131"/>
  <c r="BM24860" i="131" s="1"/>
  <c r="AV24860" i="131"/>
  <c r="BL24860" i="131" s="1"/>
  <c r="AU24860" i="131"/>
  <c r="BK24860" i="131" s="1"/>
  <c r="AT24860" i="131"/>
  <c r="BJ24860" i="131" s="1"/>
  <c r="AS24860" i="131"/>
  <c r="BI24860" i="131" s="1"/>
  <c r="AR24860" i="131"/>
  <c r="BH24860" i="131" s="1"/>
  <c r="AQ24860" i="131"/>
  <c r="BG24860" i="131" s="1"/>
  <c r="AP24860" i="131"/>
  <c r="BF24860" i="131" s="1"/>
  <c r="AO24860" i="131"/>
  <c r="BE24860" i="131" s="1"/>
  <c r="AN24860" i="131"/>
  <c r="BD24860" i="131" s="1"/>
  <c r="AM24860" i="131"/>
  <c r="BC24860" i="131" s="1"/>
  <c r="AL24860" i="131"/>
  <c r="BB24860" i="131" s="1"/>
  <c r="AK24860" i="131"/>
  <c r="BA24860" i="131" s="1"/>
  <c r="AX24859" i="131"/>
  <c r="BN24859" i="131" s="1"/>
  <c r="AW24859" i="131"/>
  <c r="BM24859" i="131" s="1"/>
  <c r="AV24859" i="131"/>
  <c r="BL24859" i="131" s="1"/>
  <c r="AU24859" i="131"/>
  <c r="BK24859" i="131" s="1"/>
  <c r="AT24859" i="131"/>
  <c r="BJ24859" i="131" s="1"/>
  <c r="AS24859" i="131"/>
  <c r="BI24859" i="131" s="1"/>
  <c r="AR24859" i="131"/>
  <c r="BH24859" i="131" s="1"/>
  <c r="AQ24859" i="131"/>
  <c r="BG24859" i="131" s="1"/>
  <c r="AP24859" i="131"/>
  <c r="BF24859" i="131" s="1"/>
  <c r="AO24859" i="131"/>
  <c r="BE24859" i="131" s="1"/>
  <c r="AN24859" i="131"/>
  <c r="BD24859" i="131" s="1"/>
  <c r="AM24859" i="131"/>
  <c r="BC24859" i="131" s="1"/>
  <c r="AL24859" i="131"/>
  <c r="BB24859" i="131" s="1"/>
  <c r="AK24859" i="131"/>
  <c r="BA24859" i="131" s="1"/>
  <c r="AX24858" i="131"/>
  <c r="BN24858" i="131" s="1"/>
  <c r="AW24858" i="131"/>
  <c r="BM24858" i="131" s="1"/>
  <c r="AV24858" i="131"/>
  <c r="BL24858" i="131" s="1"/>
  <c r="AU24858" i="131"/>
  <c r="BK24858" i="131" s="1"/>
  <c r="AT24858" i="131"/>
  <c r="BJ24858" i="131" s="1"/>
  <c r="AS24858" i="131"/>
  <c r="BI24858" i="131" s="1"/>
  <c r="AR24858" i="131"/>
  <c r="BH24858" i="131" s="1"/>
  <c r="AQ24858" i="131"/>
  <c r="BG24858" i="131" s="1"/>
  <c r="AP24858" i="131"/>
  <c r="BF24858" i="131" s="1"/>
  <c r="AO24858" i="131"/>
  <c r="BE24858" i="131" s="1"/>
  <c r="AN24858" i="131"/>
  <c r="BD24858" i="131" s="1"/>
  <c r="AM24858" i="131"/>
  <c r="BC24858" i="131" s="1"/>
  <c r="AL24858" i="131"/>
  <c r="BB24858" i="131" s="1"/>
  <c r="AK24858" i="131"/>
  <c r="BA24858" i="131" s="1"/>
  <c r="AX24857" i="131"/>
  <c r="BN24857" i="131" s="1"/>
  <c r="AW24857" i="131"/>
  <c r="BM24857" i="131" s="1"/>
  <c r="AV24857" i="131"/>
  <c r="BL24857" i="131" s="1"/>
  <c r="AU24857" i="131"/>
  <c r="BK24857" i="131" s="1"/>
  <c r="AT24857" i="131"/>
  <c r="BJ24857" i="131" s="1"/>
  <c r="AS24857" i="131"/>
  <c r="BI24857" i="131" s="1"/>
  <c r="AR24857" i="131"/>
  <c r="BH24857" i="131" s="1"/>
  <c r="AQ24857" i="131"/>
  <c r="BG24857" i="131" s="1"/>
  <c r="AP24857" i="131"/>
  <c r="BF24857" i="131" s="1"/>
  <c r="AO24857" i="131"/>
  <c r="BE24857" i="131" s="1"/>
  <c r="AN24857" i="131"/>
  <c r="BD24857" i="131" s="1"/>
  <c r="AM24857" i="131"/>
  <c r="BC24857" i="131" s="1"/>
  <c r="AL24857" i="131"/>
  <c r="BB24857" i="131" s="1"/>
  <c r="AK24857" i="131"/>
  <c r="BA24857" i="131" s="1"/>
  <c r="AX24856" i="131"/>
  <c r="BN24856" i="131" s="1"/>
  <c r="AW24856" i="131"/>
  <c r="BM24856" i="131" s="1"/>
  <c r="AV24856" i="131"/>
  <c r="BL24856" i="131" s="1"/>
  <c r="AU24856" i="131"/>
  <c r="BK24856" i="131" s="1"/>
  <c r="AT24856" i="131"/>
  <c r="BJ24856" i="131" s="1"/>
  <c r="AS24856" i="131"/>
  <c r="BI24856" i="131" s="1"/>
  <c r="AR24856" i="131"/>
  <c r="BH24856" i="131" s="1"/>
  <c r="AQ24856" i="131"/>
  <c r="BG24856" i="131" s="1"/>
  <c r="AP24856" i="131"/>
  <c r="BF24856" i="131" s="1"/>
  <c r="AO24856" i="131"/>
  <c r="BE24856" i="131" s="1"/>
  <c r="AN24856" i="131"/>
  <c r="BD24856" i="131" s="1"/>
  <c r="AM24856" i="131"/>
  <c r="BC24856" i="131" s="1"/>
  <c r="AL24856" i="131"/>
  <c r="BB24856" i="131" s="1"/>
  <c r="AK24856" i="131"/>
  <c r="BA24856" i="131" s="1"/>
  <c r="BA24855" i="131"/>
  <c r="AX24855" i="131"/>
  <c r="BN24855" i="131" s="1"/>
  <c r="AW24855" i="131"/>
  <c r="BM24855" i="131" s="1"/>
  <c r="AV24855" i="131"/>
  <c r="BL24855" i="131" s="1"/>
  <c r="AU24855" i="131"/>
  <c r="BK24855" i="131" s="1"/>
  <c r="AT24855" i="131"/>
  <c r="BJ24855" i="131" s="1"/>
  <c r="AS24855" i="131"/>
  <c r="BI24855" i="131" s="1"/>
  <c r="AR24855" i="131"/>
  <c r="BH24855" i="131" s="1"/>
  <c r="AQ24855" i="131"/>
  <c r="BG24855" i="131" s="1"/>
  <c r="AP24855" i="131"/>
  <c r="BF24855" i="131" s="1"/>
  <c r="AO24855" i="131"/>
  <c r="BE24855" i="131" s="1"/>
  <c r="AN24855" i="131"/>
  <c r="BD24855" i="131" s="1"/>
  <c r="AM24855" i="131"/>
  <c r="BC24855" i="131" s="1"/>
  <c r="AL24855" i="131"/>
  <c r="BB24855" i="131" s="1"/>
  <c r="AK24855" i="131"/>
  <c r="AX24854" i="131"/>
  <c r="BN24854" i="131" s="1"/>
  <c r="AW24854" i="131"/>
  <c r="BM24854" i="131" s="1"/>
  <c r="AV24854" i="131"/>
  <c r="BL24854" i="131" s="1"/>
  <c r="AU24854" i="131"/>
  <c r="BK24854" i="131" s="1"/>
  <c r="AT24854" i="131"/>
  <c r="BJ24854" i="131" s="1"/>
  <c r="AS24854" i="131"/>
  <c r="BI24854" i="131" s="1"/>
  <c r="AR24854" i="131"/>
  <c r="BH24854" i="131" s="1"/>
  <c r="AQ24854" i="131"/>
  <c r="BG24854" i="131" s="1"/>
  <c r="AP24854" i="131"/>
  <c r="BF24854" i="131" s="1"/>
  <c r="AO24854" i="131"/>
  <c r="BE24854" i="131" s="1"/>
  <c r="AN24854" i="131"/>
  <c r="BD24854" i="131" s="1"/>
  <c r="AM24854" i="131"/>
  <c r="BC24854" i="131" s="1"/>
  <c r="AL24854" i="131"/>
  <c r="BB24854" i="131" s="1"/>
  <c r="AK24854" i="131"/>
  <c r="BA24854" i="131" s="1"/>
  <c r="AX24853" i="131"/>
  <c r="BN24853" i="131" s="1"/>
  <c r="AW24853" i="131"/>
  <c r="BM24853" i="131" s="1"/>
  <c r="AV24853" i="131"/>
  <c r="BL24853" i="131" s="1"/>
  <c r="AU24853" i="131"/>
  <c r="BK24853" i="131" s="1"/>
  <c r="AT24853" i="131"/>
  <c r="BJ24853" i="131" s="1"/>
  <c r="AS24853" i="131"/>
  <c r="BI24853" i="131" s="1"/>
  <c r="AR24853" i="131"/>
  <c r="BH24853" i="131" s="1"/>
  <c r="AQ24853" i="131"/>
  <c r="BG24853" i="131" s="1"/>
  <c r="AP24853" i="131"/>
  <c r="BF24853" i="131" s="1"/>
  <c r="AO24853" i="131"/>
  <c r="BE24853" i="131" s="1"/>
  <c r="AN24853" i="131"/>
  <c r="BD24853" i="131" s="1"/>
  <c r="AM24853" i="131"/>
  <c r="BC24853" i="131" s="1"/>
  <c r="AL24853" i="131"/>
  <c r="BB24853" i="131" s="1"/>
  <c r="AK24853" i="131"/>
  <c r="BA24853" i="131" s="1"/>
  <c r="AX24852" i="131"/>
  <c r="BN24852" i="131" s="1"/>
  <c r="AW24852" i="131"/>
  <c r="BM24852" i="131" s="1"/>
  <c r="AV24852" i="131"/>
  <c r="BL24852" i="131" s="1"/>
  <c r="AU24852" i="131"/>
  <c r="BK24852" i="131" s="1"/>
  <c r="AT24852" i="131"/>
  <c r="BJ24852" i="131" s="1"/>
  <c r="AS24852" i="131"/>
  <c r="BI24852" i="131" s="1"/>
  <c r="AR24852" i="131"/>
  <c r="BH24852" i="131" s="1"/>
  <c r="AQ24852" i="131"/>
  <c r="BG24852" i="131" s="1"/>
  <c r="AP24852" i="131"/>
  <c r="BF24852" i="131" s="1"/>
  <c r="AO24852" i="131"/>
  <c r="BE24852" i="131" s="1"/>
  <c r="AN24852" i="131"/>
  <c r="BD24852" i="131" s="1"/>
  <c r="AM24852" i="131"/>
  <c r="BC24852" i="131" s="1"/>
  <c r="AL24852" i="131"/>
  <c r="BB24852" i="131" s="1"/>
  <c r="AK24852" i="131"/>
  <c r="BA24852" i="131" s="1"/>
  <c r="AX24835" i="131"/>
  <c r="BN24835" i="131" s="1"/>
  <c r="AW24835" i="131"/>
  <c r="BM24835" i="131" s="1"/>
  <c r="AV24835" i="131"/>
  <c r="BL24835" i="131" s="1"/>
  <c r="AU24835" i="131"/>
  <c r="BK24835" i="131" s="1"/>
  <c r="AT24835" i="131"/>
  <c r="BJ24835" i="131" s="1"/>
  <c r="AS24835" i="131"/>
  <c r="BI24835" i="131" s="1"/>
  <c r="AR24835" i="131"/>
  <c r="BH24835" i="131" s="1"/>
  <c r="AQ24835" i="131"/>
  <c r="BG24835" i="131" s="1"/>
  <c r="AP24835" i="131"/>
  <c r="BF24835" i="131" s="1"/>
  <c r="AO24835" i="131"/>
  <c r="BE24835" i="131" s="1"/>
  <c r="AN24835" i="131"/>
  <c r="BD24835" i="131" s="1"/>
  <c r="AM24835" i="131"/>
  <c r="BC24835" i="131" s="1"/>
  <c r="AL24835" i="131"/>
  <c r="BB24835" i="131" s="1"/>
  <c r="AK24835" i="131"/>
  <c r="BA24835" i="131" s="1"/>
  <c r="BD24834" i="131"/>
  <c r="AX24834" i="131"/>
  <c r="BN24834" i="131" s="1"/>
  <c r="AW24834" i="131"/>
  <c r="BM24834" i="131" s="1"/>
  <c r="AV24834" i="131"/>
  <c r="BL24834" i="131" s="1"/>
  <c r="AU24834" i="131"/>
  <c r="BK24834" i="131" s="1"/>
  <c r="AT24834" i="131"/>
  <c r="BJ24834" i="131" s="1"/>
  <c r="AS24834" i="131"/>
  <c r="BI24834" i="131" s="1"/>
  <c r="AR24834" i="131"/>
  <c r="BH24834" i="131" s="1"/>
  <c r="AQ24834" i="131"/>
  <c r="BG24834" i="131" s="1"/>
  <c r="AP24834" i="131"/>
  <c r="BF24834" i="131" s="1"/>
  <c r="AO24834" i="131"/>
  <c r="BE24834" i="131" s="1"/>
  <c r="AN24834" i="131"/>
  <c r="AM24834" i="131"/>
  <c r="BC24834" i="131" s="1"/>
  <c r="AL24834" i="131"/>
  <c r="BB24834" i="131" s="1"/>
  <c r="AK24834" i="131"/>
  <c r="BA24834" i="131" s="1"/>
  <c r="AX24833" i="131"/>
  <c r="BN24833" i="131" s="1"/>
  <c r="AW24833" i="131"/>
  <c r="BM24833" i="131" s="1"/>
  <c r="AV24833" i="131"/>
  <c r="BL24833" i="131" s="1"/>
  <c r="AU24833" i="131"/>
  <c r="BK24833" i="131" s="1"/>
  <c r="AT24833" i="131"/>
  <c r="BJ24833" i="131" s="1"/>
  <c r="AS24833" i="131"/>
  <c r="BI24833" i="131" s="1"/>
  <c r="AR24833" i="131"/>
  <c r="BH24833" i="131" s="1"/>
  <c r="AQ24833" i="131"/>
  <c r="BG24833" i="131" s="1"/>
  <c r="AP24833" i="131"/>
  <c r="BF24833" i="131" s="1"/>
  <c r="AO24833" i="131"/>
  <c r="BE24833" i="131" s="1"/>
  <c r="AN24833" i="131"/>
  <c r="BD24833" i="131" s="1"/>
  <c r="AM24833" i="131"/>
  <c r="BC24833" i="131" s="1"/>
  <c r="AL24833" i="131"/>
  <c r="BB24833" i="131" s="1"/>
  <c r="AK24833" i="131"/>
  <c r="BA24833" i="131" s="1"/>
  <c r="AX24832" i="131"/>
  <c r="BN24832" i="131" s="1"/>
  <c r="AW24832" i="131"/>
  <c r="BM24832" i="131" s="1"/>
  <c r="AV24832" i="131"/>
  <c r="BL24832" i="131" s="1"/>
  <c r="AU24832" i="131"/>
  <c r="BK24832" i="131" s="1"/>
  <c r="AT24832" i="131"/>
  <c r="BJ24832" i="131" s="1"/>
  <c r="AS24832" i="131"/>
  <c r="BI24832" i="131" s="1"/>
  <c r="AR24832" i="131"/>
  <c r="BH24832" i="131" s="1"/>
  <c r="AQ24832" i="131"/>
  <c r="BG24832" i="131" s="1"/>
  <c r="AP24832" i="131"/>
  <c r="BF24832" i="131" s="1"/>
  <c r="AO24832" i="131"/>
  <c r="BE24832" i="131" s="1"/>
  <c r="AN24832" i="131"/>
  <c r="BD24832" i="131" s="1"/>
  <c r="AM24832" i="131"/>
  <c r="BC24832" i="131" s="1"/>
  <c r="AL24832" i="131"/>
  <c r="BB24832" i="131" s="1"/>
  <c r="AK24832" i="131"/>
  <c r="BA24832" i="131" s="1"/>
  <c r="AX24831" i="131"/>
  <c r="BN24831" i="131" s="1"/>
  <c r="AW24831" i="131"/>
  <c r="BM24831" i="131" s="1"/>
  <c r="AV24831" i="131"/>
  <c r="BL24831" i="131" s="1"/>
  <c r="AU24831" i="131"/>
  <c r="BK24831" i="131" s="1"/>
  <c r="AT24831" i="131"/>
  <c r="BJ24831" i="131" s="1"/>
  <c r="AS24831" i="131"/>
  <c r="BI24831" i="131" s="1"/>
  <c r="AR24831" i="131"/>
  <c r="BH24831" i="131" s="1"/>
  <c r="AQ24831" i="131"/>
  <c r="BG24831" i="131" s="1"/>
  <c r="AP24831" i="131"/>
  <c r="BF24831" i="131" s="1"/>
  <c r="AO24831" i="131"/>
  <c r="BE24831" i="131" s="1"/>
  <c r="AN24831" i="131"/>
  <c r="BD24831" i="131" s="1"/>
  <c r="AM24831" i="131"/>
  <c r="BC24831" i="131" s="1"/>
  <c r="AL24831" i="131"/>
  <c r="BB24831" i="131" s="1"/>
  <c r="AK24831" i="131"/>
  <c r="BA24831" i="131" s="1"/>
  <c r="AX24830" i="131"/>
  <c r="BN24830" i="131" s="1"/>
  <c r="AW24830" i="131"/>
  <c r="BM24830" i="131" s="1"/>
  <c r="AV24830" i="131"/>
  <c r="BL24830" i="131" s="1"/>
  <c r="AU24830" i="131"/>
  <c r="BK24830" i="131" s="1"/>
  <c r="AT24830" i="131"/>
  <c r="BJ24830" i="131" s="1"/>
  <c r="AS24830" i="131"/>
  <c r="BI24830" i="131" s="1"/>
  <c r="AR24830" i="131"/>
  <c r="BH24830" i="131" s="1"/>
  <c r="AQ24830" i="131"/>
  <c r="BG24830" i="131" s="1"/>
  <c r="AP24830" i="131"/>
  <c r="BF24830" i="131" s="1"/>
  <c r="AO24830" i="131"/>
  <c r="BE24830" i="131" s="1"/>
  <c r="AN24830" i="131"/>
  <c r="BD24830" i="131" s="1"/>
  <c r="AM24830" i="131"/>
  <c r="BC24830" i="131" s="1"/>
  <c r="AL24830" i="131"/>
  <c r="BB24830" i="131" s="1"/>
  <c r="AK24830" i="131"/>
  <c r="BA24830" i="131" s="1"/>
  <c r="AX24829" i="131"/>
  <c r="BN24829" i="131" s="1"/>
  <c r="AW24829" i="131"/>
  <c r="BM24829" i="131" s="1"/>
  <c r="AV24829" i="131"/>
  <c r="BL24829" i="131" s="1"/>
  <c r="AU24829" i="131"/>
  <c r="BK24829" i="131" s="1"/>
  <c r="AT24829" i="131"/>
  <c r="BJ24829" i="131" s="1"/>
  <c r="AS24829" i="131"/>
  <c r="BI24829" i="131" s="1"/>
  <c r="AR24829" i="131"/>
  <c r="BH24829" i="131" s="1"/>
  <c r="AQ24829" i="131"/>
  <c r="BG24829" i="131" s="1"/>
  <c r="AP24829" i="131"/>
  <c r="BF24829" i="131" s="1"/>
  <c r="AO24829" i="131"/>
  <c r="BE24829" i="131" s="1"/>
  <c r="AN24829" i="131"/>
  <c r="BD24829" i="131" s="1"/>
  <c r="AM24829" i="131"/>
  <c r="BC24829" i="131" s="1"/>
  <c r="AL24829" i="131"/>
  <c r="BB24829" i="131" s="1"/>
  <c r="AK24829" i="131"/>
  <c r="BA24829" i="131" s="1"/>
  <c r="AX24828" i="131"/>
  <c r="BN24828" i="131" s="1"/>
  <c r="AW24828" i="131"/>
  <c r="BM24828" i="131" s="1"/>
  <c r="AV24828" i="131"/>
  <c r="BL24828" i="131" s="1"/>
  <c r="AU24828" i="131"/>
  <c r="BK24828" i="131" s="1"/>
  <c r="AT24828" i="131"/>
  <c r="BJ24828" i="131" s="1"/>
  <c r="AS24828" i="131"/>
  <c r="BI24828" i="131" s="1"/>
  <c r="AR24828" i="131"/>
  <c r="BH24828" i="131" s="1"/>
  <c r="AQ24828" i="131"/>
  <c r="BG24828" i="131" s="1"/>
  <c r="AP24828" i="131"/>
  <c r="BF24828" i="131" s="1"/>
  <c r="AO24828" i="131"/>
  <c r="BE24828" i="131" s="1"/>
  <c r="AN24828" i="131"/>
  <c r="BD24828" i="131" s="1"/>
  <c r="AM24828" i="131"/>
  <c r="BC24828" i="131" s="1"/>
  <c r="AL24828" i="131"/>
  <c r="BB24828" i="131" s="1"/>
  <c r="AK24828" i="131"/>
  <c r="BA24828" i="131" s="1"/>
  <c r="AX24827" i="131"/>
  <c r="BN24827" i="131" s="1"/>
  <c r="AW24827" i="131"/>
  <c r="BM24827" i="131" s="1"/>
  <c r="AV24827" i="131"/>
  <c r="BL24827" i="131" s="1"/>
  <c r="AU24827" i="131"/>
  <c r="BK24827" i="131" s="1"/>
  <c r="AT24827" i="131"/>
  <c r="BJ24827" i="131" s="1"/>
  <c r="AS24827" i="131"/>
  <c r="BI24827" i="131" s="1"/>
  <c r="AR24827" i="131"/>
  <c r="BH24827" i="131" s="1"/>
  <c r="AQ24827" i="131"/>
  <c r="BG24827" i="131" s="1"/>
  <c r="AP24827" i="131"/>
  <c r="BF24827" i="131" s="1"/>
  <c r="AO24827" i="131"/>
  <c r="BE24827" i="131" s="1"/>
  <c r="AN24827" i="131"/>
  <c r="BD24827" i="131" s="1"/>
  <c r="AM24827" i="131"/>
  <c r="BC24827" i="131" s="1"/>
  <c r="AL24827" i="131"/>
  <c r="BB24827" i="131" s="1"/>
  <c r="AK24827" i="131"/>
  <c r="BA24827" i="131" s="1"/>
  <c r="AX24826" i="131"/>
  <c r="BN24826" i="131" s="1"/>
  <c r="AW24826" i="131"/>
  <c r="BM24826" i="131" s="1"/>
  <c r="AV24826" i="131"/>
  <c r="BL24826" i="131" s="1"/>
  <c r="AU24826" i="131"/>
  <c r="BK24826" i="131" s="1"/>
  <c r="AT24826" i="131"/>
  <c r="BJ24826" i="131" s="1"/>
  <c r="AS24826" i="131"/>
  <c r="BI24826" i="131" s="1"/>
  <c r="AR24826" i="131"/>
  <c r="BH24826" i="131" s="1"/>
  <c r="AQ24826" i="131"/>
  <c r="BG24826" i="131" s="1"/>
  <c r="AP24826" i="131"/>
  <c r="BF24826" i="131" s="1"/>
  <c r="AO24826" i="131"/>
  <c r="BE24826" i="131" s="1"/>
  <c r="AN24826" i="131"/>
  <c r="BD24826" i="131" s="1"/>
  <c r="AM24826" i="131"/>
  <c r="BC24826" i="131" s="1"/>
  <c r="AL24826" i="131"/>
  <c r="BB24826" i="131" s="1"/>
  <c r="AK24826" i="131"/>
  <c r="BA24826" i="131" s="1"/>
  <c r="AX24825" i="131"/>
  <c r="BN24825" i="131" s="1"/>
  <c r="AW24825" i="131"/>
  <c r="BM24825" i="131" s="1"/>
  <c r="AV24825" i="131"/>
  <c r="BL24825" i="131" s="1"/>
  <c r="AU24825" i="131"/>
  <c r="BK24825" i="131" s="1"/>
  <c r="AT24825" i="131"/>
  <c r="BJ24825" i="131" s="1"/>
  <c r="AS24825" i="131"/>
  <c r="BI24825" i="131" s="1"/>
  <c r="AR24825" i="131"/>
  <c r="BH24825" i="131" s="1"/>
  <c r="AQ24825" i="131"/>
  <c r="BG24825" i="131" s="1"/>
  <c r="AP24825" i="131"/>
  <c r="BF24825" i="131" s="1"/>
  <c r="AO24825" i="131"/>
  <c r="BE24825" i="131" s="1"/>
  <c r="AN24825" i="131"/>
  <c r="BD24825" i="131" s="1"/>
  <c r="AM24825" i="131"/>
  <c r="BC24825" i="131" s="1"/>
  <c r="AL24825" i="131"/>
  <c r="BB24825" i="131" s="1"/>
  <c r="AK24825" i="131"/>
  <c r="BA24825" i="131" s="1"/>
  <c r="AX24824" i="131"/>
  <c r="BN24824" i="131" s="1"/>
  <c r="AW24824" i="131"/>
  <c r="BM24824" i="131" s="1"/>
  <c r="AV24824" i="131"/>
  <c r="BL24824" i="131" s="1"/>
  <c r="AU24824" i="131"/>
  <c r="BK24824" i="131" s="1"/>
  <c r="AT24824" i="131"/>
  <c r="BJ24824" i="131" s="1"/>
  <c r="AS24824" i="131"/>
  <c r="BI24824" i="131" s="1"/>
  <c r="AR24824" i="131"/>
  <c r="BH24824" i="131" s="1"/>
  <c r="AQ24824" i="131"/>
  <c r="BG24824" i="131" s="1"/>
  <c r="AP24824" i="131"/>
  <c r="BF24824" i="131" s="1"/>
  <c r="AO24824" i="131"/>
  <c r="BE24824" i="131" s="1"/>
  <c r="AN24824" i="131"/>
  <c r="BD24824" i="131" s="1"/>
  <c r="AM24824" i="131"/>
  <c r="BC24824" i="131" s="1"/>
  <c r="AL24824" i="131"/>
  <c r="BB24824" i="131" s="1"/>
  <c r="AK24824" i="131"/>
  <c r="BA24824" i="131" s="1"/>
  <c r="AX24823" i="131"/>
  <c r="BN24823" i="131" s="1"/>
  <c r="AW24823" i="131"/>
  <c r="BM24823" i="131" s="1"/>
  <c r="AV24823" i="131"/>
  <c r="BL24823" i="131" s="1"/>
  <c r="AU24823" i="131"/>
  <c r="BK24823" i="131" s="1"/>
  <c r="AT24823" i="131"/>
  <c r="BJ24823" i="131" s="1"/>
  <c r="AS24823" i="131"/>
  <c r="BI24823" i="131" s="1"/>
  <c r="AR24823" i="131"/>
  <c r="BH24823" i="131" s="1"/>
  <c r="AQ24823" i="131"/>
  <c r="BG24823" i="131" s="1"/>
  <c r="AP24823" i="131"/>
  <c r="BF24823" i="131" s="1"/>
  <c r="AO24823" i="131"/>
  <c r="BE24823" i="131" s="1"/>
  <c r="AN24823" i="131"/>
  <c r="BD24823" i="131" s="1"/>
  <c r="AM24823" i="131"/>
  <c r="BC24823" i="131" s="1"/>
  <c r="AL24823" i="131"/>
  <c r="BB24823" i="131" s="1"/>
  <c r="AK24823" i="131"/>
  <c r="BA24823" i="131" s="1"/>
  <c r="AX24822" i="131"/>
  <c r="BN24822" i="131" s="1"/>
  <c r="AW24822" i="131"/>
  <c r="BM24822" i="131" s="1"/>
  <c r="AV24822" i="131"/>
  <c r="BL24822" i="131" s="1"/>
  <c r="AU24822" i="131"/>
  <c r="BK24822" i="131" s="1"/>
  <c r="AT24822" i="131"/>
  <c r="BJ24822" i="131" s="1"/>
  <c r="AS24822" i="131"/>
  <c r="BI24822" i="131" s="1"/>
  <c r="AR24822" i="131"/>
  <c r="BH24822" i="131" s="1"/>
  <c r="AQ24822" i="131"/>
  <c r="BG24822" i="131" s="1"/>
  <c r="AP24822" i="131"/>
  <c r="BF24822" i="131" s="1"/>
  <c r="AO24822" i="131"/>
  <c r="BE24822" i="131" s="1"/>
  <c r="AN24822" i="131"/>
  <c r="BD24822" i="131" s="1"/>
  <c r="AM24822" i="131"/>
  <c r="BC24822" i="131" s="1"/>
  <c r="AL24822" i="131"/>
  <c r="BB24822" i="131" s="1"/>
  <c r="AK24822" i="131"/>
  <c r="BA24822" i="131" s="1"/>
  <c r="AX24805" i="131"/>
  <c r="BN24805" i="131" s="1"/>
  <c r="AW24805" i="131"/>
  <c r="BM24805" i="131" s="1"/>
  <c r="AV24805" i="131"/>
  <c r="BL24805" i="131" s="1"/>
  <c r="AU24805" i="131"/>
  <c r="BK24805" i="131" s="1"/>
  <c r="AT24805" i="131"/>
  <c r="BJ24805" i="131" s="1"/>
  <c r="AS24805" i="131"/>
  <c r="BI24805" i="131" s="1"/>
  <c r="AR24805" i="131"/>
  <c r="BH24805" i="131" s="1"/>
  <c r="AQ24805" i="131"/>
  <c r="BG24805" i="131" s="1"/>
  <c r="AP24805" i="131"/>
  <c r="BF24805" i="131" s="1"/>
  <c r="AO24805" i="131"/>
  <c r="BE24805" i="131" s="1"/>
  <c r="AN24805" i="131"/>
  <c r="BD24805" i="131" s="1"/>
  <c r="AM24805" i="131"/>
  <c r="BC24805" i="131" s="1"/>
  <c r="AL24805" i="131"/>
  <c r="BB24805" i="131" s="1"/>
  <c r="AK24805" i="131"/>
  <c r="BA24805" i="131" s="1"/>
  <c r="AX24804" i="131"/>
  <c r="BN24804" i="131" s="1"/>
  <c r="AW24804" i="131"/>
  <c r="BM24804" i="131" s="1"/>
  <c r="AV24804" i="131"/>
  <c r="BL24804" i="131" s="1"/>
  <c r="AU24804" i="131"/>
  <c r="BK24804" i="131" s="1"/>
  <c r="AT24804" i="131"/>
  <c r="BJ24804" i="131" s="1"/>
  <c r="AS24804" i="131"/>
  <c r="BI24804" i="131" s="1"/>
  <c r="AR24804" i="131"/>
  <c r="BH24804" i="131" s="1"/>
  <c r="AQ24804" i="131"/>
  <c r="BG24804" i="131" s="1"/>
  <c r="AP24804" i="131"/>
  <c r="BF24804" i="131" s="1"/>
  <c r="AO24804" i="131"/>
  <c r="BE24804" i="131" s="1"/>
  <c r="AN24804" i="131"/>
  <c r="BD24804" i="131" s="1"/>
  <c r="AM24804" i="131"/>
  <c r="BC24804" i="131" s="1"/>
  <c r="AL24804" i="131"/>
  <c r="BB24804" i="131" s="1"/>
  <c r="AK24804" i="131"/>
  <c r="BA24804" i="131" s="1"/>
  <c r="AX24803" i="131"/>
  <c r="BN24803" i="131" s="1"/>
  <c r="AW24803" i="131"/>
  <c r="BM24803" i="131" s="1"/>
  <c r="AV24803" i="131"/>
  <c r="BL24803" i="131" s="1"/>
  <c r="AU24803" i="131"/>
  <c r="BK24803" i="131" s="1"/>
  <c r="AT24803" i="131"/>
  <c r="BJ24803" i="131" s="1"/>
  <c r="AS24803" i="131"/>
  <c r="BI24803" i="131" s="1"/>
  <c r="AR24803" i="131"/>
  <c r="BH24803" i="131" s="1"/>
  <c r="AQ24803" i="131"/>
  <c r="BG24803" i="131" s="1"/>
  <c r="AP24803" i="131"/>
  <c r="BF24803" i="131" s="1"/>
  <c r="AO24803" i="131"/>
  <c r="BE24803" i="131" s="1"/>
  <c r="AN24803" i="131"/>
  <c r="BD24803" i="131" s="1"/>
  <c r="AM24803" i="131"/>
  <c r="BC24803" i="131" s="1"/>
  <c r="AL24803" i="131"/>
  <c r="BB24803" i="131" s="1"/>
  <c r="AK24803" i="131"/>
  <c r="BA24803" i="131" s="1"/>
  <c r="AX24802" i="131"/>
  <c r="BN24802" i="131" s="1"/>
  <c r="AW24802" i="131"/>
  <c r="BM24802" i="131" s="1"/>
  <c r="AV24802" i="131"/>
  <c r="BL24802" i="131" s="1"/>
  <c r="AU24802" i="131"/>
  <c r="BK24802" i="131" s="1"/>
  <c r="AT24802" i="131"/>
  <c r="BJ24802" i="131" s="1"/>
  <c r="AS24802" i="131"/>
  <c r="BI24802" i="131" s="1"/>
  <c r="AR24802" i="131"/>
  <c r="BH24802" i="131" s="1"/>
  <c r="AQ24802" i="131"/>
  <c r="BG24802" i="131" s="1"/>
  <c r="AP24802" i="131"/>
  <c r="BF24802" i="131" s="1"/>
  <c r="AO24802" i="131"/>
  <c r="BE24802" i="131" s="1"/>
  <c r="AN24802" i="131"/>
  <c r="BD24802" i="131" s="1"/>
  <c r="AM24802" i="131"/>
  <c r="BC24802" i="131" s="1"/>
  <c r="AL24802" i="131"/>
  <c r="BB24802" i="131" s="1"/>
  <c r="AK24802" i="131"/>
  <c r="BA24802" i="131" s="1"/>
  <c r="AX24801" i="131"/>
  <c r="BN24801" i="131" s="1"/>
  <c r="AW24801" i="131"/>
  <c r="BM24801" i="131" s="1"/>
  <c r="AV24801" i="131"/>
  <c r="BL24801" i="131" s="1"/>
  <c r="AU24801" i="131"/>
  <c r="BK24801" i="131" s="1"/>
  <c r="AT24801" i="131"/>
  <c r="BJ24801" i="131" s="1"/>
  <c r="AS24801" i="131"/>
  <c r="BI24801" i="131" s="1"/>
  <c r="AR24801" i="131"/>
  <c r="BH24801" i="131" s="1"/>
  <c r="AQ24801" i="131"/>
  <c r="BG24801" i="131" s="1"/>
  <c r="AP24801" i="131"/>
  <c r="BF24801" i="131" s="1"/>
  <c r="AO24801" i="131"/>
  <c r="BE24801" i="131" s="1"/>
  <c r="AN24801" i="131"/>
  <c r="BD24801" i="131" s="1"/>
  <c r="AM24801" i="131"/>
  <c r="BC24801" i="131" s="1"/>
  <c r="AL24801" i="131"/>
  <c r="BB24801" i="131" s="1"/>
  <c r="AK24801" i="131"/>
  <c r="BA24801" i="131" s="1"/>
  <c r="AX24800" i="131"/>
  <c r="BN24800" i="131" s="1"/>
  <c r="AW24800" i="131"/>
  <c r="BM24800" i="131" s="1"/>
  <c r="AV24800" i="131"/>
  <c r="BL24800" i="131" s="1"/>
  <c r="AU24800" i="131"/>
  <c r="BK24800" i="131" s="1"/>
  <c r="AT24800" i="131"/>
  <c r="BJ24800" i="131" s="1"/>
  <c r="AS24800" i="131"/>
  <c r="BI24800" i="131" s="1"/>
  <c r="AR24800" i="131"/>
  <c r="BH24800" i="131" s="1"/>
  <c r="AQ24800" i="131"/>
  <c r="BG24800" i="131" s="1"/>
  <c r="AP24800" i="131"/>
  <c r="BF24800" i="131" s="1"/>
  <c r="AO24800" i="131"/>
  <c r="BE24800" i="131" s="1"/>
  <c r="AN24800" i="131"/>
  <c r="BD24800" i="131" s="1"/>
  <c r="AM24800" i="131"/>
  <c r="BC24800" i="131" s="1"/>
  <c r="AL24800" i="131"/>
  <c r="BB24800" i="131" s="1"/>
  <c r="AK24800" i="131"/>
  <c r="BA24800" i="131" s="1"/>
  <c r="BK24799" i="131"/>
  <c r="AX24799" i="131"/>
  <c r="BN24799" i="131" s="1"/>
  <c r="AW24799" i="131"/>
  <c r="BM24799" i="131" s="1"/>
  <c r="AV24799" i="131"/>
  <c r="BL24799" i="131" s="1"/>
  <c r="AU24799" i="131"/>
  <c r="AT24799" i="131"/>
  <c r="BJ24799" i="131" s="1"/>
  <c r="AS24799" i="131"/>
  <c r="BI24799" i="131" s="1"/>
  <c r="AR24799" i="131"/>
  <c r="BH24799" i="131" s="1"/>
  <c r="AQ24799" i="131"/>
  <c r="BG24799" i="131" s="1"/>
  <c r="AP24799" i="131"/>
  <c r="BF24799" i="131" s="1"/>
  <c r="AO24799" i="131"/>
  <c r="BE24799" i="131" s="1"/>
  <c r="AN24799" i="131"/>
  <c r="BD24799" i="131" s="1"/>
  <c r="AM24799" i="131"/>
  <c r="BC24799" i="131" s="1"/>
  <c r="AL24799" i="131"/>
  <c r="BB24799" i="131" s="1"/>
  <c r="AK24799" i="131"/>
  <c r="BA24799" i="131" s="1"/>
  <c r="AX24798" i="131"/>
  <c r="BN24798" i="131" s="1"/>
  <c r="AW24798" i="131"/>
  <c r="BM24798" i="131" s="1"/>
  <c r="AV24798" i="131"/>
  <c r="BL24798" i="131" s="1"/>
  <c r="AU24798" i="131"/>
  <c r="BK24798" i="131" s="1"/>
  <c r="AT24798" i="131"/>
  <c r="BJ24798" i="131" s="1"/>
  <c r="AS24798" i="131"/>
  <c r="BI24798" i="131" s="1"/>
  <c r="AR24798" i="131"/>
  <c r="BH24798" i="131" s="1"/>
  <c r="AQ24798" i="131"/>
  <c r="BG24798" i="131" s="1"/>
  <c r="AP24798" i="131"/>
  <c r="BF24798" i="131" s="1"/>
  <c r="AO24798" i="131"/>
  <c r="BE24798" i="131" s="1"/>
  <c r="AN24798" i="131"/>
  <c r="BD24798" i="131" s="1"/>
  <c r="AM24798" i="131"/>
  <c r="BC24798" i="131" s="1"/>
  <c r="AL24798" i="131"/>
  <c r="BB24798" i="131" s="1"/>
  <c r="AK24798" i="131"/>
  <c r="BA24798" i="131" s="1"/>
  <c r="AX24797" i="131"/>
  <c r="BN24797" i="131" s="1"/>
  <c r="AW24797" i="131"/>
  <c r="BM24797" i="131" s="1"/>
  <c r="AV24797" i="131"/>
  <c r="BL24797" i="131" s="1"/>
  <c r="AU24797" i="131"/>
  <c r="BK24797" i="131" s="1"/>
  <c r="AT24797" i="131"/>
  <c r="BJ24797" i="131" s="1"/>
  <c r="AS24797" i="131"/>
  <c r="BI24797" i="131" s="1"/>
  <c r="AR24797" i="131"/>
  <c r="BH24797" i="131" s="1"/>
  <c r="AQ24797" i="131"/>
  <c r="BG24797" i="131" s="1"/>
  <c r="AP24797" i="131"/>
  <c r="BF24797" i="131" s="1"/>
  <c r="AO24797" i="131"/>
  <c r="BE24797" i="131" s="1"/>
  <c r="AN24797" i="131"/>
  <c r="BD24797" i="131" s="1"/>
  <c r="AM24797" i="131"/>
  <c r="BC24797" i="131" s="1"/>
  <c r="AL24797" i="131"/>
  <c r="BB24797" i="131" s="1"/>
  <c r="AK24797" i="131"/>
  <c r="BA24797" i="131" s="1"/>
  <c r="BN24796" i="131"/>
  <c r="AX24796" i="131"/>
  <c r="AW24796" i="131"/>
  <c r="BM24796" i="131" s="1"/>
  <c r="AV24796" i="131"/>
  <c r="BL24796" i="131" s="1"/>
  <c r="AU24796" i="131"/>
  <c r="BK24796" i="131" s="1"/>
  <c r="AT24796" i="131"/>
  <c r="BJ24796" i="131" s="1"/>
  <c r="AS24796" i="131"/>
  <c r="BI24796" i="131" s="1"/>
  <c r="AR24796" i="131"/>
  <c r="BH24796" i="131" s="1"/>
  <c r="AQ24796" i="131"/>
  <c r="BG24796" i="131" s="1"/>
  <c r="AP24796" i="131"/>
  <c r="BF24796" i="131" s="1"/>
  <c r="AO24796" i="131"/>
  <c r="BE24796" i="131" s="1"/>
  <c r="AN24796" i="131"/>
  <c r="BD24796" i="131" s="1"/>
  <c r="AM24796" i="131"/>
  <c r="BC24796" i="131" s="1"/>
  <c r="AL24796" i="131"/>
  <c r="BB24796" i="131" s="1"/>
  <c r="AK24796" i="131"/>
  <c r="BA24796" i="131" s="1"/>
  <c r="AX24795" i="131"/>
  <c r="BN24795" i="131" s="1"/>
  <c r="AW24795" i="131"/>
  <c r="BM24795" i="131" s="1"/>
  <c r="AV24795" i="131"/>
  <c r="BL24795" i="131" s="1"/>
  <c r="AU24795" i="131"/>
  <c r="BK24795" i="131" s="1"/>
  <c r="AT24795" i="131"/>
  <c r="BJ24795" i="131" s="1"/>
  <c r="AS24795" i="131"/>
  <c r="BI24795" i="131" s="1"/>
  <c r="AR24795" i="131"/>
  <c r="BH24795" i="131" s="1"/>
  <c r="AQ24795" i="131"/>
  <c r="BG24795" i="131" s="1"/>
  <c r="AP24795" i="131"/>
  <c r="BF24795" i="131" s="1"/>
  <c r="AO24795" i="131"/>
  <c r="BE24795" i="131" s="1"/>
  <c r="AN24795" i="131"/>
  <c r="BD24795" i="131" s="1"/>
  <c r="AM24795" i="131"/>
  <c r="BC24795" i="131" s="1"/>
  <c r="AL24795" i="131"/>
  <c r="BB24795" i="131" s="1"/>
  <c r="AK24795" i="131"/>
  <c r="BA24795" i="131" s="1"/>
  <c r="AX24794" i="131"/>
  <c r="BN24794" i="131" s="1"/>
  <c r="AW24794" i="131"/>
  <c r="BM24794" i="131" s="1"/>
  <c r="AV24794" i="131"/>
  <c r="BL24794" i="131" s="1"/>
  <c r="AU24794" i="131"/>
  <c r="BK24794" i="131" s="1"/>
  <c r="AT24794" i="131"/>
  <c r="BJ24794" i="131" s="1"/>
  <c r="AS24794" i="131"/>
  <c r="BI24794" i="131" s="1"/>
  <c r="AR24794" i="131"/>
  <c r="BH24794" i="131" s="1"/>
  <c r="AQ24794" i="131"/>
  <c r="BG24794" i="131" s="1"/>
  <c r="AP24794" i="131"/>
  <c r="BF24794" i="131" s="1"/>
  <c r="AO24794" i="131"/>
  <c r="BE24794" i="131" s="1"/>
  <c r="AN24794" i="131"/>
  <c r="BD24794" i="131" s="1"/>
  <c r="AM24794" i="131"/>
  <c r="BC24794" i="131" s="1"/>
  <c r="AL24794" i="131"/>
  <c r="BB24794" i="131" s="1"/>
  <c r="AK24794" i="131"/>
  <c r="BA24794" i="131" s="1"/>
  <c r="AX24793" i="131"/>
  <c r="BN24793" i="131" s="1"/>
  <c r="AW24793" i="131"/>
  <c r="BM24793" i="131" s="1"/>
  <c r="AV24793" i="131"/>
  <c r="BL24793" i="131" s="1"/>
  <c r="AU24793" i="131"/>
  <c r="BK24793" i="131" s="1"/>
  <c r="AT24793" i="131"/>
  <c r="BJ24793" i="131" s="1"/>
  <c r="AS24793" i="131"/>
  <c r="BI24793" i="131" s="1"/>
  <c r="AR24793" i="131"/>
  <c r="BH24793" i="131" s="1"/>
  <c r="AQ24793" i="131"/>
  <c r="BG24793" i="131" s="1"/>
  <c r="AP24793" i="131"/>
  <c r="BF24793" i="131" s="1"/>
  <c r="AO24793" i="131"/>
  <c r="BE24793" i="131" s="1"/>
  <c r="AN24793" i="131"/>
  <c r="BD24793" i="131" s="1"/>
  <c r="AM24793" i="131"/>
  <c r="BC24793" i="131" s="1"/>
  <c r="AL24793" i="131"/>
  <c r="BB24793" i="131" s="1"/>
  <c r="AK24793" i="131"/>
  <c r="BA24793" i="131" s="1"/>
  <c r="AX24792" i="131"/>
  <c r="BN24792" i="131" s="1"/>
  <c r="AW24792" i="131"/>
  <c r="BM24792" i="131" s="1"/>
  <c r="AV24792" i="131"/>
  <c r="BL24792" i="131" s="1"/>
  <c r="AU24792" i="131"/>
  <c r="BK24792" i="131" s="1"/>
  <c r="AT24792" i="131"/>
  <c r="BJ24792" i="131" s="1"/>
  <c r="AS24792" i="131"/>
  <c r="BI24792" i="131" s="1"/>
  <c r="AR24792" i="131"/>
  <c r="BH24792" i="131" s="1"/>
  <c r="AQ24792" i="131"/>
  <c r="BG24792" i="131" s="1"/>
  <c r="AP24792" i="131"/>
  <c r="BF24792" i="131" s="1"/>
  <c r="AO24792" i="131"/>
  <c r="BE24792" i="131" s="1"/>
  <c r="AN24792" i="131"/>
  <c r="BD24792" i="131" s="1"/>
  <c r="AM24792" i="131"/>
  <c r="BC24792" i="131" s="1"/>
  <c r="AL24792" i="131"/>
  <c r="BB24792" i="131" s="1"/>
  <c r="AK24792" i="131"/>
  <c r="BA24792" i="131" s="1"/>
  <c r="AX24775" i="131"/>
  <c r="BN24775" i="131" s="1"/>
  <c r="AW24775" i="131"/>
  <c r="BM24775" i="131" s="1"/>
  <c r="AV24775" i="131"/>
  <c r="BL24775" i="131" s="1"/>
  <c r="AU24775" i="131"/>
  <c r="BK24775" i="131" s="1"/>
  <c r="AT24775" i="131"/>
  <c r="BJ24775" i="131" s="1"/>
  <c r="AS24775" i="131"/>
  <c r="BI24775" i="131" s="1"/>
  <c r="AR24775" i="131"/>
  <c r="BH24775" i="131" s="1"/>
  <c r="AQ24775" i="131"/>
  <c r="BG24775" i="131" s="1"/>
  <c r="AP24775" i="131"/>
  <c r="BF24775" i="131" s="1"/>
  <c r="AO24775" i="131"/>
  <c r="BE24775" i="131" s="1"/>
  <c r="AN24775" i="131"/>
  <c r="BD24775" i="131" s="1"/>
  <c r="AM24775" i="131"/>
  <c r="BC24775" i="131" s="1"/>
  <c r="AL24775" i="131"/>
  <c r="BB24775" i="131" s="1"/>
  <c r="AK24775" i="131"/>
  <c r="BA24775" i="131" s="1"/>
  <c r="AX24774" i="131"/>
  <c r="BN24774" i="131" s="1"/>
  <c r="AW24774" i="131"/>
  <c r="BM24774" i="131" s="1"/>
  <c r="AV24774" i="131"/>
  <c r="BL24774" i="131" s="1"/>
  <c r="AU24774" i="131"/>
  <c r="BK24774" i="131" s="1"/>
  <c r="AT24774" i="131"/>
  <c r="BJ24774" i="131" s="1"/>
  <c r="AS24774" i="131"/>
  <c r="BI24774" i="131" s="1"/>
  <c r="AR24774" i="131"/>
  <c r="BH24774" i="131" s="1"/>
  <c r="AQ24774" i="131"/>
  <c r="BG24774" i="131" s="1"/>
  <c r="AP24774" i="131"/>
  <c r="BF24774" i="131" s="1"/>
  <c r="AO24774" i="131"/>
  <c r="BE24774" i="131" s="1"/>
  <c r="AN24774" i="131"/>
  <c r="BD24774" i="131" s="1"/>
  <c r="AM24774" i="131"/>
  <c r="BC24774" i="131" s="1"/>
  <c r="AL24774" i="131"/>
  <c r="BB24774" i="131" s="1"/>
  <c r="AK24774" i="131"/>
  <c r="BA24774" i="131" s="1"/>
  <c r="AX24773" i="131"/>
  <c r="BN24773" i="131" s="1"/>
  <c r="AW24773" i="131"/>
  <c r="BM24773" i="131" s="1"/>
  <c r="AV24773" i="131"/>
  <c r="BL24773" i="131" s="1"/>
  <c r="AU24773" i="131"/>
  <c r="BK24773" i="131" s="1"/>
  <c r="AT24773" i="131"/>
  <c r="BJ24773" i="131" s="1"/>
  <c r="AS24773" i="131"/>
  <c r="BI24773" i="131" s="1"/>
  <c r="AR24773" i="131"/>
  <c r="BH24773" i="131" s="1"/>
  <c r="AQ24773" i="131"/>
  <c r="BG24773" i="131" s="1"/>
  <c r="AP24773" i="131"/>
  <c r="BF24773" i="131" s="1"/>
  <c r="AO24773" i="131"/>
  <c r="BE24773" i="131" s="1"/>
  <c r="AN24773" i="131"/>
  <c r="BD24773" i="131" s="1"/>
  <c r="AM24773" i="131"/>
  <c r="BC24773" i="131" s="1"/>
  <c r="AL24773" i="131"/>
  <c r="BB24773" i="131" s="1"/>
  <c r="AK24773" i="131"/>
  <c r="BA24773" i="131" s="1"/>
  <c r="AX24772" i="131"/>
  <c r="BN24772" i="131" s="1"/>
  <c r="AW24772" i="131"/>
  <c r="BM24772" i="131" s="1"/>
  <c r="AV24772" i="131"/>
  <c r="BL24772" i="131" s="1"/>
  <c r="AU24772" i="131"/>
  <c r="BK24772" i="131" s="1"/>
  <c r="AT24772" i="131"/>
  <c r="BJ24772" i="131" s="1"/>
  <c r="AS24772" i="131"/>
  <c r="BI24772" i="131" s="1"/>
  <c r="AR24772" i="131"/>
  <c r="BH24772" i="131" s="1"/>
  <c r="AQ24772" i="131"/>
  <c r="BG24772" i="131" s="1"/>
  <c r="AP24772" i="131"/>
  <c r="BF24772" i="131" s="1"/>
  <c r="AO24772" i="131"/>
  <c r="BE24772" i="131" s="1"/>
  <c r="AN24772" i="131"/>
  <c r="BD24772" i="131" s="1"/>
  <c r="AM24772" i="131"/>
  <c r="BC24772" i="131" s="1"/>
  <c r="AL24772" i="131"/>
  <c r="BB24772" i="131" s="1"/>
  <c r="AK24772" i="131"/>
  <c r="BA24772" i="131" s="1"/>
  <c r="AX24771" i="131"/>
  <c r="BN24771" i="131" s="1"/>
  <c r="AW24771" i="131"/>
  <c r="BM24771" i="131" s="1"/>
  <c r="AV24771" i="131"/>
  <c r="BL24771" i="131" s="1"/>
  <c r="AU24771" i="131"/>
  <c r="BK24771" i="131" s="1"/>
  <c r="AT24771" i="131"/>
  <c r="BJ24771" i="131" s="1"/>
  <c r="AS24771" i="131"/>
  <c r="BI24771" i="131" s="1"/>
  <c r="AR24771" i="131"/>
  <c r="BH24771" i="131" s="1"/>
  <c r="AQ24771" i="131"/>
  <c r="BG24771" i="131" s="1"/>
  <c r="AP24771" i="131"/>
  <c r="BF24771" i="131" s="1"/>
  <c r="AO24771" i="131"/>
  <c r="BE24771" i="131" s="1"/>
  <c r="AN24771" i="131"/>
  <c r="BD24771" i="131" s="1"/>
  <c r="AM24771" i="131"/>
  <c r="BC24771" i="131" s="1"/>
  <c r="AL24771" i="131"/>
  <c r="BB24771" i="131" s="1"/>
  <c r="AK24771" i="131"/>
  <c r="BA24771" i="131" s="1"/>
  <c r="AX24770" i="131"/>
  <c r="BN24770" i="131" s="1"/>
  <c r="AW24770" i="131"/>
  <c r="BM24770" i="131" s="1"/>
  <c r="AV24770" i="131"/>
  <c r="BL24770" i="131" s="1"/>
  <c r="AU24770" i="131"/>
  <c r="BK24770" i="131" s="1"/>
  <c r="AT24770" i="131"/>
  <c r="BJ24770" i="131" s="1"/>
  <c r="AS24770" i="131"/>
  <c r="BI24770" i="131" s="1"/>
  <c r="AR24770" i="131"/>
  <c r="BH24770" i="131" s="1"/>
  <c r="AQ24770" i="131"/>
  <c r="BG24770" i="131" s="1"/>
  <c r="AP24770" i="131"/>
  <c r="BF24770" i="131" s="1"/>
  <c r="AO24770" i="131"/>
  <c r="BE24770" i="131" s="1"/>
  <c r="AN24770" i="131"/>
  <c r="BD24770" i="131" s="1"/>
  <c r="AM24770" i="131"/>
  <c r="BC24770" i="131" s="1"/>
  <c r="AL24770" i="131"/>
  <c r="BB24770" i="131" s="1"/>
  <c r="AK24770" i="131"/>
  <c r="BA24770" i="131" s="1"/>
  <c r="AX24769" i="131"/>
  <c r="BN24769" i="131" s="1"/>
  <c r="AW24769" i="131"/>
  <c r="BM24769" i="131" s="1"/>
  <c r="AV24769" i="131"/>
  <c r="BL24769" i="131" s="1"/>
  <c r="AU24769" i="131"/>
  <c r="BK24769" i="131" s="1"/>
  <c r="AT24769" i="131"/>
  <c r="BJ24769" i="131" s="1"/>
  <c r="AS24769" i="131"/>
  <c r="BI24769" i="131" s="1"/>
  <c r="AR24769" i="131"/>
  <c r="BH24769" i="131" s="1"/>
  <c r="AQ24769" i="131"/>
  <c r="BG24769" i="131" s="1"/>
  <c r="AP24769" i="131"/>
  <c r="BF24769" i="131" s="1"/>
  <c r="AO24769" i="131"/>
  <c r="BE24769" i="131" s="1"/>
  <c r="AN24769" i="131"/>
  <c r="BD24769" i="131" s="1"/>
  <c r="AM24769" i="131"/>
  <c r="BC24769" i="131" s="1"/>
  <c r="AL24769" i="131"/>
  <c r="BB24769" i="131" s="1"/>
  <c r="AK24769" i="131"/>
  <c r="BA24769" i="131" s="1"/>
  <c r="AX24768" i="131"/>
  <c r="BN24768" i="131" s="1"/>
  <c r="AW24768" i="131"/>
  <c r="BM24768" i="131" s="1"/>
  <c r="AV24768" i="131"/>
  <c r="BL24768" i="131" s="1"/>
  <c r="AU24768" i="131"/>
  <c r="BK24768" i="131" s="1"/>
  <c r="AT24768" i="131"/>
  <c r="BJ24768" i="131" s="1"/>
  <c r="AS24768" i="131"/>
  <c r="BI24768" i="131" s="1"/>
  <c r="AR24768" i="131"/>
  <c r="BH24768" i="131" s="1"/>
  <c r="AQ24768" i="131"/>
  <c r="BG24768" i="131" s="1"/>
  <c r="AP24768" i="131"/>
  <c r="BF24768" i="131" s="1"/>
  <c r="AO24768" i="131"/>
  <c r="BE24768" i="131" s="1"/>
  <c r="AN24768" i="131"/>
  <c r="BD24768" i="131" s="1"/>
  <c r="AM24768" i="131"/>
  <c r="BC24768" i="131" s="1"/>
  <c r="AL24768" i="131"/>
  <c r="BB24768" i="131" s="1"/>
  <c r="AK24768" i="131"/>
  <c r="BA24768" i="131" s="1"/>
  <c r="AX24767" i="131"/>
  <c r="BN24767" i="131" s="1"/>
  <c r="AW24767" i="131"/>
  <c r="BM24767" i="131" s="1"/>
  <c r="AV24767" i="131"/>
  <c r="BL24767" i="131" s="1"/>
  <c r="AU24767" i="131"/>
  <c r="BK24767" i="131" s="1"/>
  <c r="AT24767" i="131"/>
  <c r="BJ24767" i="131" s="1"/>
  <c r="AS24767" i="131"/>
  <c r="BI24767" i="131" s="1"/>
  <c r="AR24767" i="131"/>
  <c r="BH24767" i="131" s="1"/>
  <c r="AQ24767" i="131"/>
  <c r="BG24767" i="131" s="1"/>
  <c r="AP24767" i="131"/>
  <c r="BF24767" i="131" s="1"/>
  <c r="AO24767" i="131"/>
  <c r="BE24767" i="131" s="1"/>
  <c r="AN24767" i="131"/>
  <c r="BD24767" i="131" s="1"/>
  <c r="AM24767" i="131"/>
  <c r="BC24767" i="131" s="1"/>
  <c r="AL24767" i="131"/>
  <c r="BB24767" i="131" s="1"/>
  <c r="AK24767" i="131"/>
  <c r="BA24767" i="131" s="1"/>
  <c r="AX24766" i="131"/>
  <c r="BN24766" i="131" s="1"/>
  <c r="AW24766" i="131"/>
  <c r="BM24766" i="131" s="1"/>
  <c r="AV24766" i="131"/>
  <c r="BL24766" i="131" s="1"/>
  <c r="AU24766" i="131"/>
  <c r="BK24766" i="131" s="1"/>
  <c r="AT24766" i="131"/>
  <c r="BJ24766" i="131" s="1"/>
  <c r="AS24766" i="131"/>
  <c r="BI24766" i="131" s="1"/>
  <c r="AR24766" i="131"/>
  <c r="BH24766" i="131" s="1"/>
  <c r="AQ24766" i="131"/>
  <c r="BG24766" i="131" s="1"/>
  <c r="AP24766" i="131"/>
  <c r="BF24766" i="131" s="1"/>
  <c r="AO24766" i="131"/>
  <c r="BE24766" i="131" s="1"/>
  <c r="AN24766" i="131"/>
  <c r="BD24766" i="131" s="1"/>
  <c r="AM24766" i="131"/>
  <c r="BC24766" i="131" s="1"/>
  <c r="AL24766" i="131"/>
  <c r="BB24766" i="131" s="1"/>
  <c r="AK24766" i="131"/>
  <c r="BA24766" i="131" s="1"/>
  <c r="AX24765" i="131"/>
  <c r="BN24765" i="131" s="1"/>
  <c r="AW24765" i="131"/>
  <c r="BM24765" i="131" s="1"/>
  <c r="AV24765" i="131"/>
  <c r="BL24765" i="131" s="1"/>
  <c r="AU24765" i="131"/>
  <c r="BK24765" i="131" s="1"/>
  <c r="AT24765" i="131"/>
  <c r="BJ24765" i="131" s="1"/>
  <c r="AS24765" i="131"/>
  <c r="BI24765" i="131" s="1"/>
  <c r="AR24765" i="131"/>
  <c r="BH24765" i="131" s="1"/>
  <c r="AQ24765" i="131"/>
  <c r="BG24765" i="131" s="1"/>
  <c r="AP24765" i="131"/>
  <c r="BF24765" i="131" s="1"/>
  <c r="AO24765" i="131"/>
  <c r="BE24765" i="131" s="1"/>
  <c r="AN24765" i="131"/>
  <c r="BD24765" i="131" s="1"/>
  <c r="AM24765" i="131"/>
  <c r="BC24765" i="131" s="1"/>
  <c r="AL24765" i="131"/>
  <c r="BB24765" i="131" s="1"/>
  <c r="AK24765" i="131"/>
  <c r="BA24765" i="131" s="1"/>
  <c r="AX24764" i="131"/>
  <c r="BN24764" i="131" s="1"/>
  <c r="AW24764" i="131"/>
  <c r="BM24764" i="131" s="1"/>
  <c r="AV24764" i="131"/>
  <c r="BL24764" i="131" s="1"/>
  <c r="AU24764" i="131"/>
  <c r="BK24764" i="131" s="1"/>
  <c r="AT24764" i="131"/>
  <c r="BJ24764" i="131" s="1"/>
  <c r="AS24764" i="131"/>
  <c r="BI24764" i="131" s="1"/>
  <c r="AR24764" i="131"/>
  <c r="BH24764" i="131" s="1"/>
  <c r="AQ24764" i="131"/>
  <c r="BG24764" i="131" s="1"/>
  <c r="AP24764" i="131"/>
  <c r="BF24764" i="131" s="1"/>
  <c r="AO24764" i="131"/>
  <c r="BE24764" i="131" s="1"/>
  <c r="AN24764" i="131"/>
  <c r="BD24764" i="131" s="1"/>
  <c r="AM24764" i="131"/>
  <c r="BC24764" i="131" s="1"/>
  <c r="AL24764" i="131"/>
  <c r="BB24764" i="131" s="1"/>
  <c r="AK24764" i="131"/>
  <c r="BA24764" i="131" s="1"/>
  <c r="AX24763" i="131"/>
  <c r="BN24763" i="131" s="1"/>
  <c r="AW24763" i="131"/>
  <c r="BM24763" i="131" s="1"/>
  <c r="AV24763" i="131"/>
  <c r="BL24763" i="131" s="1"/>
  <c r="AU24763" i="131"/>
  <c r="BK24763" i="131" s="1"/>
  <c r="AT24763" i="131"/>
  <c r="BJ24763" i="131" s="1"/>
  <c r="AS24763" i="131"/>
  <c r="BI24763" i="131" s="1"/>
  <c r="AR24763" i="131"/>
  <c r="BH24763" i="131" s="1"/>
  <c r="AQ24763" i="131"/>
  <c r="BG24763" i="131" s="1"/>
  <c r="AP24763" i="131"/>
  <c r="BF24763" i="131" s="1"/>
  <c r="AO24763" i="131"/>
  <c r="BE24763" i="131" s="1"/>
  <c r="AN24763" i="131"/>
  <c r="BD24763" i="131" s="1"/>
  <c r="AM24763" i="131"/>
  <c r="BC24763" i="131" s="1"/>
  <c r="AL24763" i="131"/>
  <c r="BB24763" i="131" s="1"/>
  <c r="AK24763" i="131"/>
  <c r="BA24763" i="131" s="1"/>
  <c r="AX24762" i="131"/>
  <c r="BN24762" i="131" s="1"/>
  <c r="AW24762" i="131"/>
  <c r="BM24762" i="131" s="1"/>
  <c r="AV24762" i="131"/>
  <c r="BL24762" i="131" s="1"/>
  <c r="AU24762" i="131"/>
  <c r="BK24762" i="131" s="1"/>
  <c r="AT24762" i="131"/>
  <c r="BJ24762" i="131" s="1"/>
  <c r="AS24762" i="131"/>
  <c r="BI24762" i="131" s="1"/>
  <c r="AR24762" i="131"/>
  <c r="BH24762" i="131" s="1"/>
  <c r="AQ24762" i="131"/>
  <c r="BG24762" i="131" s="1"/>
  <c r="AP24762" i="131"/>
  <c r="BF24762" i="131" s="1"/>
  <c r="AO24762" i="131"/>
  <c r="BE24762" i="131" s="1"/>
  <c r="AN24762" i="131"/>
  <c r="BD24762" i="131" s="1"/>
  <c r="AM24762" i="131"/>
  <c r="BC24762" i="131" s="1"/>
  <c r="AL24762" i="131"/>
  <c r="BB24762" i="131" s="1"/>
  <c r="AK24762" i="131"/>
  <c r="BA24762" i="131" s="1"/>
  <c r="AX24745" i="131"/>
  <c r="BN24745" i="131" s="1"/>
  <c r="AW24745" i="131"/>
  <c r="BM24745" i="131" s="1"/>
  <c r="AV24745" i="131"/>
  <c r="BL24745" i="131" s="1"/>
  <c r="AU24745" i="131"/>
  <c r="BK24745" i="131" s="1"/>
  <c r="AT24745" i="131"/>
  <c r="BJ24745" i="131" s="1"/>
  <c r="AS24745" i="131"/>
  <c r="BI24745" i="131" s="1"/>
  <c r="AR24745" i="131"/>
  <c r="BH24745" i="131" s="1"/>
  <c r="AQ24745" i="131"/>
  <c r="BG24745" i="131" s="1"/>
  <c r="AP24745" i="131"/>
  <c r="BF24745" i="131" s="1"/>
  <c r="AO24745" i="131"/>
  <c r="BE24745" i="131" s="1"/>
  <c r="AN24745" i="131"/>
  <c r="BD24745" i="131" s="1"/>
  <c r="AM24745" i="131"/>
  <c r="BC24745" i="131" s="1"/>
  <c r="AL24745" i="131"/>
  <c r="BB24745" i="131" s="1"/>
  <c r="AK24745" i="131"/>
  <c r="BA24745" i="131" s="1"/>
  <c r="AX24744" i="131"/>
  <c r="BN24744" i="131" s="1"/>
  <c r="AW24744" i="131"/>
  <c r="BM24744" i="131" s="1"/>
  <c r="AV24744" i="131"/>
  <c r="BL24744" i="131" s="1"/>
  <c r="AU24744" i="131"/>
  <c r="BK24744" i="131" s="1"/>
  <c r="AT24744" i="131"/>
  <c r="BJ24744" i="131" s="1"/>
  <c r="AS24744" i="131"/>
  <c r="BI24744" i="131" s="1"/>
  <c r="AR24744" i="131"/>
  <c r="BH24744" i="131" s="1"/>
  <c r="AQ24744" i="131"/>
  <c r="BG24744" i="131" s="1"/>
  <c r="AP24744" i="131"/>
  <c r="BF24744" i="131" s="1"/>
  <c r="AO24744" i="131"/>
  <c r="BE24744" i="131" s="1"/>
  <c r="AN24744" i="131"/>
  <c r="BD24744" i="131" s="1"/>
  <c r="AM24744" i="131"/>
  <c r="BC24744" i="131" s="1"/>
  <c r="AL24744" i="131"/>
  <c r="BB24744" i="131" s="1"/>
  <c r="AK24744" i="131"/>
  <c r="BA24744" i="131" s="1"/>
  <c r="AX24743" i="131"/>
  <c r="BN24743" i="131" s="1"/>
  <c r="AW24743" i="131"/>
  <c r="BM24743" i="131" s="1"/>
  <c r="AV24743" i="131"/>
  <c r="BL24743" i="131" s="1"/>
  <c r="AU24743" i="131"/>
  <c r="BK24743" i="131" s="1"/>
  <c r="AT24743" i="131"/>
  <c r="BJ24743" i="131" s="1"/>
  <c r="AS24743" i="131"/>
  <c r="BI24743" i="131" s="1"/>
  <c r="AR24743" i="131"/>
  <c r="BH24743" i="131" s="1"/>
  <c r="AQ24743" i="131"/>
  <c r="BG24743" i="131" s="1"/>
  <c r="AP24743" i="131"/>
  <c r="BF24743" i="131" s="1"/>
  <c r="AO24743" i="131"/>
  <c r="BE24743" i="131" s="1"/>
  <c r="AN24743" i="131"/>
  <c r="BD24743" i="131" s="1"/>
  <c r="AM24743" i="131"/>
  <c r="BC24743" i="131" s="1"/>
  <c r="AL24743" i="131"/>
  <c r="BB24743" i="131" s="1"/>
  <c r="AK24743" i="131"/>
  <c r="BA24743" i="131" s="1"/>
  <c r="AX24742" i="131"/>
  <c r="BN24742" i="131" s="1"/>
  <c r="AW24742" i="131"/>
  <c r="BM24742" i="131" s="1"/>
  <c r="AV24742" i="131"/>
  <c r="BL24742" i="131" s="1"/>
  <c r="AU24742" i="131"/>
  <c r="BK24742" i="131" s="1"/>
  <c r="AT24742" i="131"/>
  <c r="BJ24742" i="131" s="1"/>
  <c r="AS24742" i="131"/>
  <c r="BI24742" i="131" s="1"/>
  <c r="AR24742" i="131"/>
  <c r="BH24742" i="131" s="1"/>
  <c r="AQ24742" i="131"/>
  <c r="BG24742" i="131" s="1"/>
  <c r="AP24742" i="131"/>
  <c r="BF24742" i="131" s="1"/>
  <c r="AO24742" i="131"/>
  <c r="BE24742" i="131" s="1"/>
  <c r="AN24742" i="131"/>
  <c r="BD24742" i="131" s="1"/>
  <c r="AM24742" i="131"/>
  <c r="BC24742" i="131" s="1"/>
  <c r="AL24742" i="131"/>
  <c r="BB24742" i="131" s="1"/>
  <c r="AK24742" i="131"/>
  <c r="BA24742" i="131" s="1"/>
  <c r="AX24741" i="131"/>
  <c r="BN24741" i="131" s="1"/>
  <c r="AW24741" i="131"/>
  <c r="BM24741" i="131" s="1"/>
  <c r="AV24741" i="131"/>
  <c r="BL24741" i="131" s="1"/>
  <c r="AU24741" i="131"/>
  <c r="BK24741" i="131" s="1"/>
  <c r="AT24741" i="131"/>
  <c r="BJ24741" i="131" s="1"/>
  <c r="AS24741" i="131"/>
  <c r="BI24741" i="131" s="1"/>
  <c r="AR24741" i="131"/>
  <c r="BH24741" i="131" s="1"/>
  <c r="AQ24741" i="131"/>
  <c r="BG24741" i="131" s="1"/>
  <c r="AP24741" i="131"/>
  <c r="BF24741" i="131" s="1"/>
  <c r="AO24741" i="131"/>
  <c r="BE24741" i="131" s="1"/>
  <c r="AN24741" i="131"/>
  <c r="BD24741" i="131" s="1"/>
  <c r="AM24741" i="131"/>
  <c r="BC24741" i="131" s="1"/>
  <c r="AL24741" i="131"/>
  <c r="BB24741" i="131" s="1"/>
  <c r="AK24741" i="131"/>
  <c r="BA24741" i="131" s="1"/>
  <c r="AX24740" i="131"/>
  <c r="BN24740" i="131" s="1"/>
  <c r="AW24740" i="131"/>
  <c r="BM24740" i="131" s="1"/>
  <c r="AV24740" i="131"/>
  <c r="BL24740" i="131" s="1"/>
  <c r="AU24740" i="131"/>
  <c r="BK24740" i="131" s="1"/>
  <c r="AT24740" i="131"/>
  <c r="BJ24740" i="131" s="1"/>
  <c r="AS24740" i="131"/>
  <c r="BI24740" i="131" s="1"/>
  <c r="AR24740" i="131"/>
  <c r="BH24740" i="131" s="1"/>
  <c r="AQ24740" i="131"/>
  <c r="BG24740" i="131" s="1"/>
  <c r="AP24740" i="131"/>
  <c r="BF24740" i="131" s="1"/>
  <c r="AO24740" i="131"/>
  <c r="BE24740" i="131" s="1"/>
  <c r="AN24740" i="131"/>
  <c r="BD24740" i="131" s="1"/>
  <c r="AM24740" i="131"/>
  <c r="BC24740" i="131" s="1"/>
  <c r="AL24740" i="131"/>
  <c r="BB24740" i="131" s="1"/>
  <c r="AK24740" i="131"/>
  <c r="BA24740" i="131" s="1"/>
  <c r="AX24739" i="131"/>
  <c r="BN24739" i="131" s="1"/>
  <c r="AW24739" i="131"/>
  <c r="BM24739" i="131" s="1"/>
  <c r="AV24739" i="131"/>
  <c r="BL24739" i="131" s="1"/>
  <c r="AU24739" i="131"/>
  <c r="BK24739" i="131" s="1"/>
  <c r="AT24739" i="131"/>
  <c r="BJ24739" i="131" s="1"/>
  <c r="AS24739" i="131"/>
  <c r="BI24739" i="131" s="1"/>
  <c r="AR24739" i="131"/>
  <c r="BH24739" i="131" s="1"/>
  <c r="AQ24739" i="131"/>
  <c r="BG24739" i="131" s="1"/>
  <c r="AP24739" i="131"/>
  <c r="BF24739" i="131" s="1"/>
  <c r="AO24739" i="131"/>
  <c r="BE24739" i="131" s="1"/>
  <c r="AN24739" i="131"/>
  <c r="BD24739" i="131" s="1"/>
  <c r="AM24739" i="131"/>
  <c r="BC24739" i="131" s="1"/>
  <c r="AL24739" i="131"/>
  <c r="BB24739" i="131" s="1"/>
  <c r="AK24739" i="131"/>
  <c r="BA24739" i="131" s="1"/>
  <c r="BA24738" i="131"/>
  <c r="AX24738" i="131"/>
  <c r="BN24738" i="131" s="1"/>
  <c r="AW24738" i="131"/>
  <c r="BM24738" i="131" s="1"/>
  <c r="AV24738" i="131"/>
  <c r="BL24738" i="131" s="1"/>
  <c r="AU24738" i="131"/>
  <c r="BK24738" i="131" s="1"/>
  <c r="AT24738" i="131"/>
  <c r="BJ24738" i="131" s="1"/>
  <c r="AS24738" i="131"/>
  <c r="BI24738" i="131" s="1"/>
  <c r="AR24738" i="131"/>
  <c r="BH24738" i="131" s="1"/>
  <c r="AQ24738" i="131"/>
  <c r="BG24738" i="131" s="1"/>
  <c r="AP24738" i="131"/>
  <c r="BF24738" i="131" s="1"/>
  <c r="AO24738" i="131"/>
  <c r="BE24738" i="131" s="1"/>
  <c r="AN24738" i="131"/>
  <c r="BD24738" i="131" s="1"/>
  <c r="AM24738" i="131"/>
  <c r="BC24738" i="131" s="1"/>
  <c r="AL24738" i="131"/>
  <c r="BB24738" i="131" s="1"/>
  <c r="AK24738" i="131"/>
  <c r="AX24737" i="131"/>
  <c r="BN24737" i="131" s="1"/>
  <c r="AW24737" i="131"/>
  <c r="BM24737" i="131" s="1"/>
  <c r="AV24737" i="131"/>
  <c r="BL24737" i="131" s="1"/>
  <c r="AU24737" i="131"/>
  <c r="BK24737" i="131" s="1"/>
  <c r="AT24737" i="131"/>
  <c r="BJ24737" i="131" s="1"/>
  <c r="AS24737" i="131"/>
  <c r="BI24737" i="131" s="1"/>
  <c r="AR24737" i="131"/>
  <c r="BH24737" i="131" s="1"/>
  <c r="AQ24737" i="131"/>
  <c r="BG24737" i="131" s="1"/>
  <c r="AP24737" i="131"/>
  <c r="BF24737" i="131" s="1"/>
  <c r="AO24737" i="131"/>
  <c r="BE24737" i="131" s="1"/>
  <c r="AN24737" i="131"/>
  <c r="BD24737" i="131" s="1"/>
  <c r="AM24737" i="131"/>
  <c r="BC24737" i="131" s="1"/>
  <c r="AL24737" i="131"/>
  <c r="BB24737" i="131" s="1"/>
  <c r="AK24737" i="131"/>
  <c r="BA24737" i="131" s="1"/>
  <c r="AX24736" i="131"/>
  <c r="BN24736" i="131" s="1"/>
  <c r="AW24736" i="131"/>
  <c r="BM24736" i="131" s="1"/>
  <c r="AV24736" i="131"/>
  <c r="BL24736" i="131" s="1"/>
  <c r="AU24736" i="131"/>
  <c r="BK24736" i="131" s="1"/>
  <c r="AT24736" i="131"/>
  <c r="BJ24736" i="131" s="1"/>
  <c r="AS24736" i="131"/>
  <c r="BI24736" i="131" s="1"/>
  <c r="AR24736" i="131"/>
  <c r="BH24736" i="131" s="1"/>
  <c r="AQ24736" i="131"/>
  <c r="BG24736" i="131" s="1"/>
  <c r="AP24736" i="131"/>
  <c r="BF24736" i="131" s="1"/>
  <c r="AO24736" i="131"/>
  <c r="BE24736" i="131" s="1"/>
  <c r="AN24736" i="131"/>
  <c r="BD24736" i="131" s="1"/>
  <c r="AM24736" i="131"/>
  <c r="BC24736" i="131" s="1"/>
  <c r="AL24736" i="131"/>
  <c r="BB24736" i="131" s="1"/>
  <c r="AK24736" i="131"/>
  <c r="BA24736" i="131" s="1"/>
  <c r="AX24735" i="131"/>
  <c r="BN24735" i="131" s="1"/>
  <c r="AW24735" i="131"/>
  <c r="BM24735" i="131" s="1"/>
  <c r="AV24735" i="131"/>
  <c r="BL24735" i="131" s="1"/>
  <c r="AU24735" i="131"/>
  <c r="BK24735" i="131" s="1"/>
  <c r="AT24735" i="131"/>
  <c r="BJ24735" i="131" s="1"/>
  <c r="AS24735" i="131"/>
  <c r="BI24735" i="131" s="1"/>
  <c r="AR24735" i="131"/>
  <c r="BH24735" i="131" s="1"/>
  <c r="AQ24735" i="131"/>
  <c r="BG24735" i="131" s="1"/>
  <c r="AP24735" i="131"/>
  <c r="BF24735" i="131" s="1"/>
  <c r="AO24735" i="131"/>
  <c r="BE24735" i="131" s="1"/>
  <c r="AN24735" i="131"/>
  <c r="BD24735" i="131" s="1"/>
  <c r="AM24735" i="131"/>
  <c r="BC24735" i="131" s="1"/>
  <c r="AL24735" i="131"/>
  <c r="BB24735" i="131" s="1"/>
  <c r="AK24735" i="131"/>
  <c r="BA24735" i="131" s="1"/>
  <c r="AX24734" i="131"/>
  <c r="BN24734" i="131" s="1"/>
  <c r="AW24734" i="131"/>
  <c r="BM24734" i="131" s="1"/>
  <c r="AV24734" i="131"/>
  <c r="BL24734" i="131" s="1"/>
  <c r="AU24734" i="131"/>
  <c r="BK24734" i="131" s="1"/>
  <c r="AT24734" i="131"/>
  <c r="BJ24734" i="131" s="1"/>
  <c r="AS24734" i="131"/>
  <c r="BI24734" i="131" s="1"/>
  <c r="AR24734" i="131"/>
  <c r="BH24734" i="131" s="1"/>
  <c r="AQ24734" i="131"/>
  <c r="BG24734" i="131" s="1"/>
  <c r="AP24734" i="131"/>
  <c r="BF24734" i="131" s="1"/>
  <c r="AO24734" i="131"/>
  <c r="BE24734" i="131" s="1"/>
  <c r="AN24734" i="131"/>
  <c r="BD24734" i="131" s="1"/>
  <c r="AM24734" i="131"/>
  <c r="BC24734" i="131" s="1"/>
  <c r="AL24734" i="131"/>
  <c r="BB24734" i="131" s="1"/>
  <c r="AK24734" i="131"/>
  <c r="BA24734" i="131" s="1"/>
  <c r="AX24733" i="131"/>
  <c r="BN24733" i="131" s="1"/>
  <c r="AW24733" i="131"/>
  <c r="BM24733" i="131" s="1"/>
  <c r="AV24733" i="131"/>
  <c r="BL24733" i="131" s="1"/>
  <c r="AU24733" i="131"/>
  <c r="BK24733" i="131" s="1"/>
  <c r="AT24733" i="131"/>
  <c r="BJ24733" i="131" s="1"/>
  <c r="AS24733" i="131"/>
  <c r="BI24733" i="131" s="1"/>
  <c r="AR24733" i="131"/>
  <c r="BH24733" i="131" s="1"/>
  <c r="AQ24733" i="131"/>
  <c r="BG24733" i="131" s="1"/>
  <c r="AP24733" i="131"/>
  <c r="BF24733" i="131" s="1"/>
  <c r="AO24733" i="131"/>
  <c r="BE24733" i="131" s="1"/>
  <c r="AN24733" i="131"/>
  <c r="BD24733" i="131" s="1"/>
  <c r="AM24733" i="131"/>
  <c r="BC24733" i="131" s="1"/>
  <c r="AL24733" i="131"/>
  <c r="BB24733" i="131" s="1"/>
  <c r="AK24733" i="131"/>
  <c r="BA24733" i="131" s="1"/>
  <c r="AX24732" i="131"/>
  <c r="BN24732" i="131" s="1"/>
  <c r="AW24732" i="131"/>
  <c r="BM24732" i="131" s="1"/>
  <c r="AV24732" i="131"/>
  <c r="BL24732" i="131" s="1"/>
  <c r="AU24732" i="131"/>
  <c r="BK24732" i="131" s="1"/>
  <c r="AT24732" i="131"/>
  <c r="BJ24732" i="131" s="1"/>
  <c r="AS24732" i="131"/>
  <c r="BI24732" i="131" s="1"/>
  <c r="AR24732" i="131"/>
  <c r="BH24732" i="131" s="1"/>
  <c r="AQ24732" i="131"/>
  <c r="BG24732" i="131" s="1"/>
  <c r="AP24732" i="131"/>
  <c r="BF24732" i="131" s="1"/>
  <c r="AO24732" i="131"/>
  <c r="BE24732" i="131" s="1"/>
  <c r="AN24732" i="131"/>
  <c r="BD24732" i="131" s="1"/>
  <c r="AM24732" i="131"/>
  <c r="BC24732" i="131" s="1"/>
  <c r="AL24732" i="131"/>
  <c r="BB24732" i="131" s="1"/>
  <c r="AK24732" i="131"/>
  <c r="BA24732" i="131" s="1"/>
  <c r="AX24715" i="131"/>
  <c r="BN24715" i="131" s="1"/>
  <c r="AW24715" i="131"/>
  <c r="BM24715" i="131" s="1"/>
  <c r="AV24715" i="131"/>
  <c r="BL24715" i="131" s="1"/>
  <c r="AU24715" i="131"/>
  <c r="BK24715" i="131" s="1"/>
  <c r="AT24715" i="131"/>
  <c r="BJ24715" i="131" s="1"/>
  <c r="AS24715" i="131"/>
  <c r="BI24715" i="131" s="1"/>
  <c r="AR24715" i="131"/>
  <c r="BH24715" i="131" s="1"/>
  <c r="AQ24715" i="131"/>
  <c r="BG24715" i="131" s="1"/>
  <c r="AP24715" i="131"/>
  <c r="BF24715" i="131" s="1"/>
  <c r="AO24715" i="131"/>
  <c r="BE24715" i="131" s="1"/>
  <c r="AN24715" i="131"/>
  <c r="BD24715" i="131" s="1"/>
  <c r="AM24715" i="131"/>
  <c r="BC24715" i="131" s="1"/>
  <c r="AL24715" i="131"/>
  <c r="BB24715" i="131" s="1"/>
  <c r="AK24715" i="131"/>
  <c r="BA24715" i="131" s="1"/>
  <c r="AX24714" i="131"/>
  <c r="BN24714" i="131" s="1"/>
  <c r="AW24714" i="131"/>
  <c r="BM24714" i="131" s="1"/>
  <c r="AV24714" i="131"/>
  <c r="BL24714" i="131" s="1"/>
  <c r="AU24714" i="131"/>
  <c r="BK24714" i="131" s="1"/>
  <c r="AT24714" i="131"/>
  <c r="BJ24714" i="131" s="1"/>
  <c r="AS24714" i="131"/>
  <c r="BI24714" i="131" s="1"/>
  <c r="AR24714" i="131"/>
  <c r="BH24714" i="131" s="1"/>
  <c r="AQ24714" i="131"/>
  <c r="BG24714" i="131" s="1"/>
  <c r="AP24714" i="131"/>
  <c r="BF24714" i="131" s="1"/>
  <c r="AO24714" i="131"/>
  <c r="BE24714" i="131" s="1"/>
  <c r="AN24714" i="131"/>
  <c r="BD24714" i="131" s="1"/>
  <c r="AM24714" i="131"/>
  <c r="BC24714" i="131" s="1"/>
  <c r="AL24714" i="131"/>
  <c r="BB24714" i="131" s="1"/>
  <c r="AK24714" i="131"/>
  <c r="BA24714" i="131" s="1"/>
  <c r="AX24713" i="131"/>
  <c r="BN24713" i="131" s="1"/>
  <c r="AW24713" i="131"/>
  <c r="BM24713" i="131" s="1"/>
  <c r="AV24713" i="131"/>
  <c r="BL24713" i="131" s="1"/>
  <c r="AU24713" i="131"/>
  <c r="BK24713" i="131" s="1"/>
  <c r="AT24713" i="131"/>
  <c r="BJ24713" i="131" s="1"/>
  <c r="AS24713" i="131"/>
  <c r="BI24713" i="131" s="1"/>
  <c r="AR24713" i="131"/>
  <c r="BH24713" i="131" s="1"/>
  <c r="AQ24713" i="131"/>
  <c r="BG24713" i="131" s="1"/>
  <c r="AP24713" i="131"/>
  <c r="BF24713" i="131" s="1"/>
  <c r="AO24713" i="131"/>
  <c r="BE24713" i="131" s="1"/>
  <c r="AN24713" i="131"/>
  <c r="BD24713" i="131" s="1"/>
  <c r="AM24713" i="131"/>
  <c r="BC24713" i="131" s="1"/>
  <c r="AL24713" i="131"/>
  <c r="BB24713" i="131" s="1"/>
  <c r="AK24713" i="131"/>
  <c r="BA24713" i="131" s="1"/>
  <c r="BB24712" i="131"/>
  <c r="AX24712" i="131"/>
  <c r="BN24712" i="131" s="1"/>
  <c r="AW24712" i="131"/>
  <c r="BM24712" i="131" s="1"/>
  <c r="AV24712" i="131"/>
  <c r="BL24712" i="131" s="1"/>
  <c r="AU24712" i="131"/>
  <c r="BK24712" i="131" s="1"/>
  <c r="AT24712" i="131"/>
  <c r="BJ24712" i="131" s="1"/>
  <c r="AS24712" i="131"/>
  <c r="BI24712" i="131" s="1"/>
  <c r="AR24712" i="131"/>
  <c r="BH24712" i="131" s="1"/>
  <c r="AQ24712" i="131"/>
  <c r="BG24712" i="131" s="1"/>
  <c r="AP24712" i="131"/>
  <c r="BF24712" i="131" s="1"/>
  <c r="AO24712" i="131"/>
  <c r="BE24712" i="131" s="1"/>
  <c r="AN24712" i="131"/>
  <c r="BD24712" i="131" s="1"/>
  <c r="AM24712" i="131"/>
  <c r="BC24712" i="131" s="1"/>
  <c r="AL24712" i="131"/>
  <c r="AK24712" i="131"/>
  <c r="BA24712" i="131" s="1"/>
  <c r="BM24711" i="131"/>
  <c r="AX24711" i="131"/>
  <c r="BN24711" i="131" s="1"/>
  <c r="AW24711" i="131"/>
  <c r="AV24711" i="131"/>
  <c r="BL24711" i="131" s="1"/>
  <c r="AU24711" i="131"/>
  <c r="BK24711" i="131" s="1"/>
  <c r="AT24711" i="131"/>
  <c r="BJ24711" i="131" s="1"/>
  <c r="AS24711" i="131"/>
  <c r="BI24711" i="131" s="1"/>
  <c r="AR24711" i="131"/>
  <c r="BH24711" i="131" s="1"/>
  <c r="AQ24711" i="131"/>
  <c r="BG24711" i="131" s="1"/>
  <c r="AP24711" i="131"/>
  <c r="BF24711" i="131" s="1"/>
  <c r="AO24711" i="131"/>
  <c r="BE24711" i="131" s="1"/>
  <c r="AN24711" i="131"/>
  <c r="BD24711" i="131" s="1"/>
  <c r="AM24711" i="131"/>
  <c r="BC24711" i="131" s="1"/>
  <c r="AL24711" i="131"/>
  <c r="BB24711" i="131" s="1"/>
  <c r="AK24711" i="131"/>
  <c r="BA24711" i="131" s="1"/>
  <c r="AX24710" i="131"/>
  <c r="BN24710" i="131" s="1"/>
  <c r="AW24710" i="131"/>
  <c r="BM24710" i="131" s="1"/>
  <c r="AV24710" i="131"/>
  <c r="BL24710" i="131" s="1"/>
  <c r="AU24710" i="131"/>
  <c r="BK24710" i="131" s="1"/>
  <c r="AT24710" i="131"/>
  <c r="BJ24710" i="131" s="1"/>
  <c r="AS24710" i="131"/>
  <c r="BI24710" i="131" s="1"/>
  <c r="AR24710" i="131"/>
  <c r="BH24710" i="131" s="1"/>
  <c r="AQ24710" i="131"/>
  <c r="BG24710" i="131" s="1"/>
  <c r="AP24710" i="131"/>
  <c r="BF24710" i="131" s="1"/>
  <c r="AO24710" i="131"/>
  <c r="BE24710" i="131" s="1"/>
  <c r="AN24710" i="131"/>
  <c r="BD24710" i="131" s="1"/>
  <c r="AM24710" i="131"/>
  <c r="BC24710" i="131" s="1"/>
  <c r="AL24710" i="131"/>
  <c r="BB24710" i="131" s="1"/>
  <c r="AK24710" i="131"/>
  <c r="BA24710" i="131" s="1"/>
  <c r="AX24709" i="131"/>
  <c r="BN24709" i="131" s="1"/>
  <c r="AW24709" i="131"/>
  <c r="BM24709" i="131" s="1"/>
  <c r="AV24709" i="131"/>
  <c r="BL24709" i="131" s="1"/>
  <c r="AU24709" i="131"/>
  <c r="BK24709" i="131" s="1"/>
  <c r="AT24709" i="131"/>
  <c r="BJ24709" i="131" s="1"/>
  <c r="AS24709" i="131"/>
  <c r="BI24709" i="131" s="1"/>
  <c r="AR24709" i="131"/>
  <c r="BH24709" i="131" s="1"/>
  <c r="AQ24709" i="131"/>
  <c r="BG24709" i="131" s="1"/>
  <c r="AP24709" i="131"/>
  <c r="BF24709" i="131" s="1"/>
  <c r="AO24709" i="131"/>
  <c r="BE24709" i="131" s="1"/>
  <c r="AN24709" i="131"/>
  <c r="BD24709" i="131" s="1"/>
  <c r="AM24709" i="131"/>
  <c r="BC24709" i="131" s="1"/>
  <c r="AL24709" i="131"/>
  <c r="BB24709" i="131" s="1"/>
  <c r="AK24709" i="131"/>
  <c r="BA24709" i="131" s="1"/>
  <c r="BD24708" i="131"/>
  <c r="AX24708" i="131"/>
  <c r="BN24708" i="131" s="1"/>
  <c r="AW24708" i="131"/>
  <c r="BM24708" i="131" s="1"/>
  <c r="AV24708" i="131"/>
  <c r="BL24708" i="131" s="1"/>
  <c r="AU24708" i="131"/>
  <c r="BK24708" i="131" s="1"/>
  <c r="AT24708" i="131"/>
  <c r="BJ24708" i="131" s="1"/>
  <c r="AS24708" i="131"/>
  <c r="BI24708" i="131" s="1"/>
  <c r="AR24708" i="131"/>
  <c r="BH24708" i="131" s="1"/>
  <c r="AQ24708" i="131"/>
  <c r="BG24708" i="131" s="1"/>
  <c r="AP24708" i="131"/>
  <c r="BF24708" i="131" s="1"/>
  <c r="AO24708" i="131"/>
  <c r="BE24708" i="131" s="1"/>
  <c r="AN24708" i="131"/>
  <c r="AM24708" i="131"/>
  <c r="BC24708" i="131" s="1"/>
  <c r="AL24708" i="131"/>
  <c r="BB24708" i="131" s="1"/>
  <c r="AK24708" i="131"/>
  <c r="BA24708" i="131" s="1"/>
  <c r="AX24707" i="131"/>
  <c r="BN24707" i="131" s="1"/>
  <c r="AW24707" i="131"/>
  <c r="BM24707" i="131" s="1"/>
  <c r="AV24707" i="131"/>
  <c r="BL24707" i="131" s="1"/>
  <c r="AU24707" i="131"/>
  <c r="BK24707" i="131" s="1"/>
  <c r="AT24707" i="131"/>
  <c r="BJ24707" i="131" s="1"/>
  <c r="AS24707" i="131"/>
  <c r="BI24707" i="131" s="1"/>
  <c r="AR24707" i="131"/>
  <c r="BH24707" i="131" s="1"/>
  <c r="AQ24707" i="131"/>
  <c r="BG24707" i="131" s="1"/>
  <c r="AP24707" i="131"/>
  <c r="BF24707" i="131" s="1"/>
  <c r="AO24707" i="131"/>
  <c r="BE24707" i="131" s="1"/>
  <c r="AN24707" i="131"/>
  <c r="BD24707" i="131" s="1"/>
  <c r="AM24707" i="131"/>
  <c r="BC24707" i="131" s="1"/>
  <c r="AL24707" i="131"/>
  <c r="BB24707" i="131" s="1"/>
  <c r="AK24707" i="131"/>
  <c r="BA24707" i="131" s="1"/>
  <c r="AX24706" i="131"/>
  <c r="BN24706" i="131" s="1"/>
  <c r="AW24706" i="131"/>
  <c r="BM24706" i="131" s="1"/>
  <c r="AV24706" i="131"/>
  <c r="BL24706" i="131" s="1"/>
  <c r="AU24706" i="131"/>
  <c r="BK24706" i="131" s="1"/>
  <c r="AT24706" i="131"/>
  <c r="BJ24706" i="131" s="1"/>
  <c r="AS24706" i="131"/>
  <c r="BI24706" i="131" s="1"/>
  <c r="AR24706" i="131"/>
  <c r="BH24706" i="131" s="1"/>
  <c r="AQ24706" i="131"/>
  <c r="BG24706" i="131" s="1"/>
  <c r="AP24706" i="131"/>
  <c r="BF24706" i="131" s="1"/>
  <c r="AO24706" i="131"/>
  <c r="BE24706" i="131" s="1"/>
  <c r="AN24706" i="131"/>
  <c r="BD24706" i="131" s="1"/>
  <c r="AM24706" i="131"/>
  <c r="BC24706" i="131" s="1"/>
  <c r="AL24706" i="131"/>
  <c r="BB24706" i="131" s="1"/>
  <c r="AK24706" i="131"/>
  <c r="BA24706" i="131" s="1"/>
  <c r="AX24705" i="131"/>
  <c r="BN24705" i="131" s="1"/>
  <c r="AW24705" i="131"/>
  <c r="BM24705" i="131" s="1"/>
  <c r="AV24705" i="131"/>
  <c r="BL24705" i="131" s="1"/>
  <c r="AU24705" i="131"/>
  <c r="BK24705" i="131" s="1"/>
  <c r="AT24705" i="131"/>
  <c r="BJ24705" i="131" s="1"/>
  <c r="AS24705" i="131"/>
  <c r="BI24705" i="131" s="1"/>
  <c r="AR24705" i="131"/>
  <c r="BH24705" i="131" s="1"/>
  <c r="AQ24705" i="131"/>
  <c r="BG24705" i="131" s="1"/>
  <c r="AP24705" i="131"/>
  <c r="BF24705" i="131" s="1"/>
  <c r="AO24705" i="131"/>
  <c r="BE24705" i="131" s="1"/>
  <c r="AN24705" i="131"/>
  <c r="BD24705" i="131" s="1"/>
  <c r="AM24705" i="131"/>
  <c r="BC24705" i="131" s="1"/>
  <c r="AL24705" i="131"/>
  <c r="BB24705" i="131" s="1"/>
  <c r="AK24705" i="131"/>
  <c r="BA24705" i="131" s="1"/>
  <c r="AX24704" i="131"/>
  <c r="BN24704" i="131" s="1"/>
  <c r="AW24704" i="131"/>
  <c r="BM24704" i="131" s="1"/>
  <c r="AV24704" i="131"/>
  <c r="BL24704" i="131" s="1"/>
  <c r="AU24704" i="131"/>
  <c r="BK24704" i="131" s="1"/>
  <c r="AT24704" i="131"/>
  <c r="BJ24704" i="131" s="1"/>
  <c r="AS24704" i="131"/>
  <c r="BI24704" i="131" s="1"/>
  <c r="AR24704" i="131"/>
  <c r="BH24704" i="131" s="1"/>
  <c r="AQ24704" i="131"/>
  <c r="BG24704" i="131" s="1"/>
  <c r="AP24704" i="131"/>
  <c r="BF24704" i="131" s="1"/>
  <c r="AO24704" i="131"/>
  <c r="BE24704" i="131" s="1"/>
  <c r="AN24704" i="131"/>
  <c r="BD24704" i="131" s="1"/>
  <c r="AM24704" i="131"/>
  <c r="BC24704" i="131" s="1"/>
  <c r="AL24704" i="131"/>
  <c r="BB24704" i="131" s="1"/>
  <c r="AK24704" i="131"/>
  <c r="BA24704" i="131" s="1"/>
  <c r="AX24703" i="131"/>
  <c r="BN24703" i="131" s="1"/>
  <c r="AW24703" i="131"/>
  <c r="BM24703" i="131" s="1"/>
  <c r="AV24703" i="131"/>
  <c r="BL24703" i="131" s="1"/>
  <c r="AU24703" i="131"/>
  <c r="BK24703" i="131" s="1"/>
  <c r="AT24703" i="131"/>
  <c r="BJ24703" i="131" s="1"/>
  <c r="AS24703" i="131"/>
  <c r="BI24703" i="131" s="1"/>
  <c r="AR24703" i="131"/>
  <c r="BH24703" i="131" s="1"/>
  <c r="AQ24703" i="131"/>
  <c r="BG24703" i="131" s="1"/>
  <c r="AP24703" i="131"/>
  <c r="BF24703" i="131" s="1"/>
  <c r="AO24703" i="131"/>
  <c r="BE24703" i="131" s="1"/>
  <c r="AN24703" i="131"/>
  <c r="BD24703" i="131" s="1"/>
  <c r="AM24703" i="131"/>
  <c r="BC24703" i="131" s="1"/>
  <c r="AL24703" i="131"/>
  <c r="BB24703" i="131" s="1"/>
  <c r="AK24703" i="131"/>
  <c r="BA24703" i="131" s="1"/>
  <c r="AX24702" i="131"/>
  <c r="BN24702" i="131" s="1"/>
  <c r="AW24702" i="131"/>
  <c r="BM24702" i="131" s="1"/>
  <c r="AV24702" i="131"/>
  <c r="BL24702" i="131" s="1"/>
  <c r="AU24702" i="131"/>
  <c r="BK24702" i="131" s="1"/>
  <c r="AT24702" i="131"/>
  <c r="BJ24702" i="131" s="1"/>
  <c r="AS24702" i="131"/>
  <c r="BI24702" i="131" s="1"/>
  <c r="AR24702" i="131"/>
  <c r="BH24702" i="131" s="1"/>
  <c r="AQ24702" i="131"/>
  <c r="BG24702" i="131" s="1"/>
  <c r="AP24702" i="131"/>
  <c r="BF24702" i="131" s="1"/>
  <c r="AO24702" i="131"/>
  <c r="BE24702" i="131" s="1"/>
  <c r="AN24702" i="131"/>
  <c r="BD24702" i="131" s="1"/>
  <c r="AM24702" i="131"/>
  <c r="BC24702" i="131" s="1"/>
  <c r="AL24702" i="131"/>
  <c r="BB24702" i="131" s="1"/>
  <c r="AK24702" i="131"/>
  <c r="BA24702" i="131" s="1"/>
  <c r="AX24685" i="131"/>
  <c r="BN24685" i="131" s="1"/>
  <c r="AW24685" i="131"/>
  <c r="BM24685" i="131" s="1"/>
  <c r="AV24685" i="131"/>
  <c r="BL24685" i="131" s="1"/>
  <c r="AU24685" i="131"/>
  <c r="BK24685" i="131" s="1"/>
  <c r="AT24685" i="131"/>
  <c r="BJ24685" i="131" s="1"/>
  <c r="AS24685" i="131"/>
  <c r="BI24685" i="131" s="1"/>
  <c r="AR24685" i="131"/>
  <c r="BH24685" i="131" s="1"/>
  <c r="AQ24685" i="131"/>
  <c r="BG24685" i="131" s="1"/>
  <c r="AP24685" i="131"/>
  <c r="BF24685" i="131" s="1"/>
  <c r="AO24685" i="131"/>
  <c r="BE24685" i="131" s="1"/>
  <c r="AN24685" i="131"/>
  <c r="BD24685" i="131" s="1"/>
  <c r="AM24685" i="131"/>
  <c r="BC24685" i="131" s="1"/>
  <c r="AL24685" i="131"/>
  <c r="BB24685" i="131" s="1"/>
  <c r="AK24685" i="131"/>
  <c r="BA24685" i="131" s="1"/>
  <c r="AX24684" i="131"/>
  <c r="BN24684" i="131" s="1"/>
  <c r="AW24684" i="131"/>
  <c r="BM24684" i="131" s="1"/>
  <c r="AV24684" i="131"/>
  <c r="BL24684" i="131" s="1"/>
  <c r="AU24684" i="131"/>
  <c r="BK24684" i="131" s="1"/>
  <c r="AT24684" i="131"/>
  <c r="BJ24684" i="131" s="1"/>
  <c r="AS24684" i="131"/>
  <c r="BI24684" i="131" s="1"/>
  <c r="AR24684" i="131"/>
  <c r="BH24684" i="131" s="1"/>
  <c r="AQ24684" i="131"/>
  <c r="BG24684" i="131" s="1"/>
  <c r="AP24684" i="131"/>
  <c r="BF24684" i="131" s="1"/>
  <c r="AO24684" i="131"/>
  <c r="BE24684" i="131" s="1"/>
  <c r="AN24684" i="131"/>
  <c r="BD24684" i="131" s="1"/>
  <c r="AM24684" i="131"/>
  <c r="BC24684" i="131" s="1"/>
  <c r="AL24684" i="131"/>
  <c r="BB24684" i="131" s="1"/>
  <c r="AK24684" i="131"/>
  <c r="BA24684" i="131" s="1"/>
  <c r="AX24683" i="131"/>
  <c r="BN24683" i="131" s="1"/>
  <c r="AW24683" i="131"/>
  <c r="BM24683" i="131" s="1"/>
  <c r="AV24683" i="131"/>
  <c r="BL24683" i="131" s="1"/>
  <c r="AU24683" i="131"/>
  <c r="BK24683" i="131" s="1"/>
  <c r="AT24683" i="131"/>
  <c r="BJ24683" i="131" s="1"/>
  <c r="AS24683" i="131"/>
  <c r="BI24683" i="131" s="1"/>
  <c r="AR24683" i="131"/>
  <c r="BH24683" i="131" s="1"/>
  <c r="AQ24683" i="131"/>
  <c r="BG24683" i="131" s="1"/>
  <c r="AP24683" i="131"/>
  <c r="BF24683" i="131" s="1"/>
  <c r="AO24683" i="131"/>
  <c r="BE24683" i="131" s="1"/>
  <c r="AN24683" i="131"/>
  <c r="BD24683" i="131" s="1"/>
  <c r="AM24683" i="131"/>
  <c r="BC24683" i="131" s="1"/>
  <c r="AL24683" i="131"/>
  <c r="BB24683" i="131" s="1"/>
  <c r="AK24683" i="131"/>
  <c r="BA24683" i="131" s="1"/>
  <c r="AX24682" i="131"/>
  <c r="BN24682" i="131" s="1"/>
  <c r="AW24682" i="131"/>
  <c r="BM24682" i="131" s="1"/>
  <c r="AV24682" i="131"/>
  <c r="BL24682" i="131" s="1"/>
  <c r="AU24682" i="131"/>
  <c r="BK24682" i="131" s="1"/>
  <c r="AT24682" i="131"/>
  <c r="BJ24682" i="131" s="1"/>
  <c r="AS24682" i="131"/>
  <c r="BI24682" i="131" s="1"/>
  <c r="AR24682" i="131"/>
  <c r="BH24682" i="131" s="1"/>
  <c r="AQ24682" i="131"/>
  <c r="BG24682" i="131" s="1"/>
  <c r="AP24682" i="131"/>
  <c r="BF24682" i="131" s="1"/>
  <c r="AO24682" i="131"/>
  <c r="BE24682" i="131" s="1"/>
  <c r="AN24682" i="131"/>
  <c r="BD24682" i="131" s="1"/>
  <c r="AM24682" i="131"/>
  <c r="BC24682" i="131" s="1"/>
  <c r="AL24682" i="131"/>
  <c r="BB24682" i="131" s="1"/>
  <c r="AK24682" i="131"/>
  <c r="BA24682" i="131" s="1"/>
  <c r="AX24681" i="131"/>
  <c r="BN24681" i="131" s="1"/>
  <c r="AW24681" i="131"/>
  <c r="BM24681" i="131" s="1"/>
  <c r="AV24681" i="131"/>
  <c r="BL24681" i="131" s="1"/>
  <c r="AU24681" i="131"/>
  <c r="BK24681" i="131" s="1"/>
  <c r="AT24681" i="131"/>
  <c r="BJ24681" i="131" s="1"/>
  <c r="AS24681" i="131"/>
  <c r="BI24681" i="131" s="1"/>
  <c r="AR24681" i="131"/>
  <c r="BH24681" i="131" s="1"/>
  <c r="AQ24681" i="131"/>
  <c r="BG24681" i="131" s="1"/>
  <c r="AP24681" i="131"/>
  <c r="BF24681" i="131" s="1"/>
  <c r="AO24681" i="131"/>
  <c r="BE24681" i="131" s="1"/>
  <c r="AN24681" i="131"/>
  <c r="BD24681" i="131" s="1"/>
  <c r="AM24681" i="131"/>
  <c r="BC24681" i="131" s="1"/>
  <c r="AL24681" i="131"/>
  <c r="BB24681" i="131" s="1"/>
  <c r="AK24681" i="131"/>
  <c r="BA24681" i="131" s="1"/>
  <c r="AX24680" i="131"/>
  <c r="BN24680" i="131" s="1"/>
  <c r="AW24680" i="131"/>
  <c r="BM24680" i="131" s="1"/>
  <c r="AV24680" i="131"/>
  <c r="BL24680" i="131" s="1"/>
  <c r="AU24680" i="131"/>
  <c r="BK24680" i="131" s="1"/>
  <c r="AT24680" i="131"/>
  <c r="BJ24680" i="131" s="1"/>
  <c r="AS24680" i="131"/>
  <c r="BI24680" i="131" s="1"/>
  <c r="AR24680" i="131"/>
  <c r="BH24680" i="131" s="1"/>
  <c r="AQ24680" i="131"/>
  <c r="BG24680" i="131" s="1"/>
  <c r="AP24680" i="131"/>
  <c r="BF24680" i="131" s="1"/>
  <c r="AO24680" i="131"/>
  <c r="BE24680" i="131" s="1"/>
  <c r="AN24680" i="131"/>
  <c r="BD24680" i="131" s="1"/>
  <c r="AM24680" i="131"/>
  <c r="BC24680" i="131" s="1"/>
  <c r="AL24680" i="131"/>
  <c r="BB24680" i="131" s="1"/>
  <c r="AK24680" i="131"/>
  <c r="BA24680" i="131" s="1"/>
  <c r="AX24679" i="131"/>
  <c r="BN24679" i="131" s="1"/>
  <c r="AW24679" i="131"/>
  <c r="BM24679" i="131" s="1"/>
  <c r="AV24679" i="131"/>
  <c r="BL24679" i="131" s="1"/>
  <c r="AU24679" i="131"/>
  <c r="BK24679" i="131" s="1"/>
  <c r="AT24679" i="131"/>
  <c r="BJ24679" i="131" s="1"/>
  <c r="AS24679" i="131"/>
  <c r="BI24679" i="131" s="1"/>
  <c r="AR24679" i="131"/>
  <c r="BH24679" i="131" s="1"/>
  <c r="AQ24679" i="131"/>
  <c r="BG24679" i="131" s="1"/>
  <c r="AP24679" i="131"/>
  <c r="BF24679" i="131" s="1"/>
  <c r="AO24679" i="131"/>
  <c r="BE24679" i="131" s="1"/>
  <c r="AN24679" i="131"/>
  <c r="BD24679" i="131" s="1"/>
  <c r="AM24679" i="131"/>
  <c r="BC24679" i="131" s="1"/>
  <c r="AL24679" i="131"/>
  <c r="BB24679" i="131" s="1"/>
  <c r="AK24679" i="131"/>
  <c r="BA24679" i="131" s="1"/>
  <c r="AX24678" i="131"/>
  <c r="BN24678" i="131" s="1"/>
  <c r="AW24678" i="131"/>
  <c r="BM24678" i="131" s="1"/>
  <c r="AV24678" i="131"/>
  <c r="BL24678" i="131" s="1"/>
  <c r="AU24678" i="131"/>
  <c r="BK24678" i="131" s="1"/>
  <c r="AT24678" i="131"/>
  <c r="BJ24678" i="131" s="1"/>
  <c r="AS24678" i="131"/>
  <c r="BI24678" i="131" s="1"/>
  <c r="AR24678" i="131"/>
  <c r="BH24678" i="131" s="1"/>
  <c r="AQ24678" i="131"/>
  <c r="BG24678" i="131" s="1"/>
  <c r="AP24678" i="131"/>
  <c r="BF24678" i="131" s="1"/>
  <c r="AO24678" i="131"/>
  <c r="BE24678" i="131" s="1"/>
  <c r="AN24678" i="131"/>
  <c r="BD24678" i="131" s="1"/>
  <c r="AM24678" i="131"/>
  <c r="BC24678" i="131" s="1"/>
  <c r="AL24678" i="131"/>
  <c r="BB24678" i="131" s="1"/>
  <c r="AK24678" i="131"/>
  <c r="BA24678" i="131" s="1"/>
  <c r="AX24677" i="131"/>
  <c r="BN24677" i="131" s="1"/>
  <c r="AW24677" i="131"/>
  <c r="BM24677" i="131" s="1"/>
  <c r="AV24677" i="131"/>
  <c r="BL24677" i="131" s="1"/>
  <c r="AU24677" i="131"/>
  <c r="BK24677" i="131" s="1"/>
  <c r="AT24677" i="131"/>
  <c r="BJ24677" i="131" s="1"/>
  <c r="AS24677" i="131"/>
  <c r="BI24677" i="131" s="1"/>
  <c r="AR24677" i="131"/>
  <c r="BH24677" i="131" s="1"/>
  <c r="AQ24677" i="131"/>
  <c r="BG24677" i="131" s="1"/>
  <c r="AP24677" i="131"/>
  <c r="BF24677" i="131" s="1"/>
  <c r="AO24677" i="131"/>
  <c r="BE24677" i="131" s="1"/>
  <c r="AN24677" i="131"/>
  <c r="BD24677" i="131" s="1"/>
  <c r="AM24677" i="131"/>
  <c r="BC24677" i="131" s="1"/>
  <c r="AL24677" i="131"/>
  <c r="BB24677" i="131" s="1"/>
  <c r="AK24677" i="131"/>
  <c r="BA24677" i="131" s="1"/>
  <c r="AX24676" i="131"/>
  <c r="BN24676" i="131" s="1"/>
  <c r="AW24676" i="131"/>
  <c r="BM24676" i="131" s="1"/>
  <c r="AV24676" i="131"/>
  <c r="BL24676" i="131" s="1"/>
  <c r="AU24676" i="131"/>
  <c r="BK24676" i="131" s="1"/>
  <c r="AT24676" i="131"/>
  <c r="BJ24676" i="131" s="1"/>
  <c r="AS24676" i="131"/>
  <c r="BI24676" i="131" s="1"/>
  <c r="AR24676" i="131"/>
  <c r="BH24676" i="131" s="1"/>
  <c r="AQ24676" i="131"/>
  <c r="BG24676" i="131" s="1"/>
  <c r="AP24676" i="131"/>
  <c r="BF24676" i="131" s="1"/>
  <c r="AO24676" i="131"/>
  <c r="BE24676" i="131" s="1"/>
  <c r="AN24676" i="131"/>
  <c r="BD24676" i="131" s="1"/>
  <c r="AM24676" i="131"/>
  <c r="BC24676" i="131" s="1"/>
  <c r="AL24676" i="131"/>
  <c r="BB24676" i="131" s="1"/>
  <c r="AK24676" i="131"/>
  <c r="BA24676" i="131" s="1"/>
  <c r="AX24675" i="131"/>
  <c r="BN24675" i="131" s="1"/>
  <c r="AW24675" i="131"/>
  <c r="BM24675" i="131" s="1"/>
  <c r="AV24675" i="131"/>
  <c r="BL24675" i="131" s="1"/>
  <c r="AU24675" i="131"/>
  <c r="BK24675" i="131" s="1"/>
  <c r="AT24675" i="131"/>
  <c r="BJ24675" i="131" s="1"/>
  <c r="AS24675" i="131"/>
  <c r="BI24675" i="131" s="1"/>
  <c r="AR24675" i="131"/>
  <c r="BH24675" i="131" s="1"/>
  <c r="AQ24675" i="131"/>
  <c r="BG24675" i="131" s="1"/>
  <c r="AP24675" i="131"/>
  <c r="BF24675" i="131" s="1"/>
  <c r="AO24675" i="131"/>
  <c r="BE24675" i="131" s="1"/>
  <c r="AN24675" i="131"/>
  <c r="BD24675" i="131" s="1"/>
  <c r="AM24675" i="131"/>
  <c r="BC24675" i="131" s="1"/>
  <c r="AL24675" i="131"/>
  <c r="BB24675" i="131" s="1"/>
  <c r="AK24675" i="131"/>
  <c r="BA24675" i="131" s="1"/>
  <c r="AX24674" i="131"/>
  <c r="BN24674" i="131" s="1"/>
  <c r="AW24674" i="131"/>
  <c r="BM24674" i="131" s="1"/>
  <c r="AV24674" i="131"/>
  <c r="BL24674" i="131" s="1"/>
  <c r="AU24674" i="131"/>
  <c r="BK24674" i="131" s="1"/>
  <c r="AT24674" i="131"/>
  <c r="BJ24674" i="131" s="1"/>
  <c r="AS24674" i="131"/>
  <c r="BI24674" i="131" s="1"/>
  <c r="AR24674" i="131"/>
  <c r="BH24674" i="131" s="1"/>
  <c r="AQ24674" i="131"/>
  <c r="BG24674" i="131" s="1"/>
  <c r="AP24674" i="131"/>
  <c r="BF24674" i="131" s="1"/>
  <c r="AO24674" i="131"/>
  <c r="BE24674" i="131" s="1"/>
  <c r="AN24674" i="131"/>
  <c r="BD24674" i="131" s="1"/>
  <c r="AM24674" i="131"/>
  <c r="BC24674" i="131" s="1"/>
  <c r="AL24674" i="131"/>
  <c r="BB24674" i="131" s="1"/>
  <c r="AK24674" i="131"/>
  <c r="BA24674" i="131" s="1"/>
  <c r="AX24673" i="131"/>
  <c r="BN24673" i="131" s="1"/>
  <c r="AW24673" i="131"/>
  <c r="BM24673" i="131" s="1"/>
  <c r="AV24673" i="131"/>
  <c r="BL24673" i="131" s="1"/>
  <c r="AU24673" i="131"/>
  <c r="BK24673" i="131" s="1"/>
  <c r="AT24673" i="131"/>
  <c r="BJ24673" i="131" s="1"/>
  <c r="AS24673" i="131"/>
  <c r="BI24673" i="131" s="1"/>
  <c r="AR24673" i="131"/>
  <c r="BH24673" i="131" s="1"/>
  <c r="AQ24673" i="131"/>
  <c r="BG24673" i="131" s="1"/>
  <c r="AP24673" i="131"/>
  <c r="BF24673" i="131" s="1"/>
  <c r="AO24673" i="131"/>
  <c r="BE24673" i="131" s="1"/>
  <c r="AN24673" i="131"/>
  <c r="BD24673" i="131" s="1"/>
  <c r="AM24673" i="131"/>
  <c r="BC24673" i="131" s="1"/>
  <c r="AL24673" i="131"/>
  <c r="BB24673" i="131" s="1"/>
  <c r="AK24673" i="131"/>
  <c r="BA24673" i="131" s="1"/>
  <c r="AX24672" i="131"/>
  <c r="BN24672" i="131" s="1"/>
  <c r="AW24672" i="131"/>
  <c r="BM24672" i="131" s="1"/>
  <c r="AV24672" i="131"/>
  <c r="BL24672" i="131" s="1"/>
  <c r="AU24672" i="131"/>
  <c r="BK24672" i="131" s="1"/>
  <c r="AT24672" i="131"/>
  <c r="BJ24672" i="131" s="1"/>
  <c r="AS24672" i="131"/>
  <c r="BI24672" i="131" s="1"/>
  <c r="AR24672" i="131"/>
  <c r="BH24672" i="131" s="1"/>
  <c r="AQ24672" i="131"/>
  <c r="BG24672" i="131" s="1"/>
  <c r="AP24672" i="131"/>
  <c r="BF24672" i="131" s="1"/>
  <c r="AO24672" i="131"/>
  <c r="BE24672" i="131" s="1"/>
  <c r="AN24672" i="131"/>
  <c r="BD24672" i="131" s="1"/>
  <c r="AM24672" i="131"/>
  <c r="BC24672" i="131" s="1"/>
  <c r="AL24672" i="131"/>
  <c r="BB24672" i="131" s="1"/>
  <c r="AK24672" i="131"/>
  <c r="BA24672" i="131" s="1"/>
  <c r="AX24655" i="131"/>
  <c r="BN24655" i="131" s="1"/>
  <c r="AW24655" i="131"/>
  <c r="BM24655" i="131" s="1"/>
  <c r="AV24655" i="131"/>
  <c r="BL24655" i="131" s="1"/>
  <c r="AU24655" i="131"/>
  <c r="BK24655" i="131" s="1"/>
  <c r="AT24655" i="131"/>
  <c r="BJ24655" i="131" s="1"/>
  <c r="AS24655" i="131"/>
  <c r="BI24655" i="131" s="1"/>
  <c r="AR24655" i="131"/>
  <c r="BH24655" i="131" s="1"/>
  <c r="AQ24655" i="131"/>
  <c r="BG24655" i="131" s="1"/>
  <c r="AP24655" i="131"/>
  <c r="BF24655" i="131" s="1"/>
  <c r="AO24655" i="131"/>
  <c r="BE24655" i="131" s="1"/>
  <c r="AN24655" i="131"/>
  <c r="BD24655" i="131" s="1"/>
  <c r="AM24655" i="131"/>
  <c r="BC24655" i="131" s="1"/>
  <c r="AL24655" i="131"/>
  <c r="BB24655" i="131" s="1"/>
  <c r="AK24655" i="131"/>
  <c r="BA24655" i="131" s="1"/>
  <c r="AX24654" i="131"/>
  <c r="BN24654" i="131" s="1"/>
  <c r="AW24654" i="131"/>
  <c r="BM24654" i="131" s="1"/>
  <c r="AV24654" i="131"/>
  <c r="BL24654" i="131" s="1"/>
  <c r="AU24654" i="131"/>
  <c r="BK24654" i="131" s="1"/>
  <c r="AT24654" i="131"/>
  <c r="BJ24654" i="131" s="1"/>
  <c r="AS24654" i="131"/>
  <c r="BI24654" i="131" s="1"/>
  <c r="AR24654" i="131"/>
  <c r="BH24654" i="131" s="1"/>
  <c r="AQ24654" i="131"/>
  <c r="BG24654" i="131" s="1"/>
  <c r="AP24654" i="131"/>
  <c r="BF24654" i="131" s="1"/>
  <c r="AO24654" i="131"/>
  <c r="BE24654" i="131" s="1"/>
  <c r="AN24654" i="131"/>
  <c r="BD24654" i="131" s="1"/>
  <c r="AM24654" i="131"/>
  <c r="BC24654" i="131" s="1"/>
  <c r="AL24654" i="131"/>
  <c r="BB24654" i="131" s="1"/>
  <c r="AK24654" i="131"/>
  <c r="BA24654" i="131" s="1"/>
  <c r="AX24653" i="131"/>
  <c r="BN24653" i="131" s="1"/>
  <c r="AW24653" i="131"/>
  <c r="BM24653" i="131" s="1"/>
  <c r="AV24653" i="131"/>
  <c r="BL24653" i="131" s="1"/>
  <c r="AU24653" i="131"/>
  <c r="BK24653" i="131" s="1"/>
  <c r="AT24653" i="131"/>
  <c r="BJ24653" i="131" s="1"/>
  <c r="AS24653" i="131"/>
  <c r="BI24653" i="131" s="1"/>
  <c r="AR24653" i="131"/>
  <c r="BH24653" i="131" s="1"/>
  <c r="AQ24653" i="131"/>
  <c r="BG24653" i="131" s="1"/>
  <c r="AP24653" i="131"/>
  <c r="BF24653" i="131" s="1"/>
  <c r="AO24653" i="131"/>
  <c r="BE24653" i="131" s="1"/>
  <c r="AN24653" i="131"/>
  <c r="BD24653" i="131" s="1"/>
  <c r="AM24653" i="131"/>
  <c r="BC24653" i="131" s="1"/>
  <c r="AL24653" i="131"/>
  <c r="BB24653" i="131" s="1"/>
  <c r="AK24653" i="131"/>
  <c r="BA24653" i="131" s="1"/>
  <c r="AX24652" i="131"/>
  <c r="BN24652" i="131" s="1"/>
  <c r="AW24652" i="131"/>
  <c r="BM24652" i="131" s="1"/>
  <c r="AV24652" i="131"/>
  <c r="BL24652" i="131" s="1"/>
  <c r="AU24652" i="131"/>
  <c r="BK24652" i="131" s="1"/>
  <c r="AT24652" i="131"/>
  <c r="BJ24652" i="131" s="1"/>
  <c r="AS24652" i="131"/>
  <c r="BI24652" i="131" s="1"/>
  <c r="AR24652" i="131"/>
  <c r="BH24652" i="131" s="1"/>
  <c r="AQ24652" i="131"/>
  <c r="BG24652" i="131" s="1"/>
  <c r="AP24652" i="131"/>
  <c r="BF24652" i="131" s="1"/>
  <c r="AO24652" i="131"/>
  <c r="BE24652" i="131" s="1"/>
  <c r="AN24652" i="131"/>
  <c r="BD24652" i="131" s="1"/>
  <c r="AM24652" i="131"/>
  <c r="BC24652" i="131" s="1"/>
  <c r="AL24652" i="131"/>
  <c r="BB24652" i="131" s="1"/>
  <c r="AK24652" i="131"/>
  <c r="BA24652" i="131" s="1"/>
  <c r="AX24651" i="131"/>
  <c r="BN24651" i="131" s="1"/>
  <c r="AW24651" i="131"/>
  <c r="BM24651" i="131" s="1"/>
  <c r="AV24651" i="131"/>
  <c r="BL24651" i="131" s="1"/>
  <c r="AU24651" i="131"/>
  <c r="BK24651" i="131" s="1"/>
  <c r="AT24651" i="131"/>
  <c r="BJ24651" i="131" s="1"/>
  <c r="AS24651" i="131"/>
  <c r="BI24651" i="131" s="1"/>
  <c r="AR24651" i="131"/>
  <c r="BH24651" i="131" s="1"/>
  <c r="AQ24651" i="131"/>
  <c r="BG24651" i="131" s="1"/>
  <c r="AP24651" i="131"/>
  <c r="BF24651" i="131" s="1"/>
  <c r="AO24651" i="131"/>
  <c r="BE24651" i="131" s="1"/>
  <c r="AN24651" i="131"/>
  <c r="BD24651" i="131" s="1"/>
  <c r="AM24651" i="131"/>
  <c r="BC24651" i="131" s="1"/>
  <c r="AL24651" i="131"/>
  <c r="BB24651" i="131" s="1"/>
  <c r="AK24651" i="131"/>
  <c r="BA24651" i="131" s="1"/>
  <c r="AX24650" i="131"/>
  <c r="BN24650" i="131" s="1"/>
  <c r="AW24650" i="131"/>
  <c r="BM24650" i="131" s="1"/>
  <c r="AV24650" i="131"/>
  <c r="BL24650" i="131" s="1"/>
  <c r="AU24650" i="131"/>
  <c r="BK24650" i="131" s="1"/>
  <c r="AT24650" i="131"/>
  <c r="BJ24650" i="131" s="1"/>
  <c r="AS24650" i="131"/>
  <c r="BI24650" i="131" s="1"/>
  <c r="AR24650" i="131"/>
  <c r="BH24650" i="131" s="1"/>
  <c r="AQ24650" i="131"/>
  <c r="BG24650" i="131" s="1"/>
  <c r="AP24650" i="131"/>
  <c r="BF24650" i="131" s="1"/>
  <c r="AO24650" i="131"/>
  <c r="BE24650" i="131" s="1"/>
  <c r="AN24650" i="131"/>
  <c r="BD24650" i="131" s="1"/>
  <c r="AM24650" i="131"/>
  <c r="BC24650" i="131" s="1"/>
  <c r="AL24650" i="131"/>
  <c r="BB24650" i="131" s="1"/>
  <c r="AK24650" i="131"/>
  <c r="BA24650" i="131" s="1"/>
  <c r="AX24649" i="131"/>
  <c r="BN24649" i="131" s="1"/>
  <c r="AW24649" i="131"/>
  <c r="BM24649" i="131" s="1"/>
  <c r="AV24649" i="131"/>
  <c r="BL24649" i="131" s="1"/>
  <c r="AU24649" i="131"/>
  <c r="BK24649" i="131" s="1"/>
  <c r="AT24649" i="131"/>
  <c r="BJ24649" i="131" s="1"/>
  <c r="AS24649" i="131"/>
  <c r="BI24649" i="131" s="1"/>
  <c r="AR24649" i="131"/>
  <c r="BH24649" i="131" s="1"/>
  <c r="AQ24649" i="131"/>
  <c r="BG24649" i="131" s="1"/>
  <c r="AP24649" i="131"/>
  <c r="BF24649" i="131" s="1"/>
  <c r="AO24649" i="131"/>
  <c r="BE24649" i="131" s="1"/>
  <c r="AN24649" i="131"/>
  <c r="BD24649" i="131" s="1"/>
  <c r="AM24649" i="131"/>
  <c r="BC24649" i="131" s="1"/>
  <c r="AL24649" i="131"/>
  <c r="BB24649" i="131" s="1"/>
  <c r="AK24649" i="131"/>
  <c r="BA24649" i="131" s="1"/>
  <c r="AX24648" i="131"/>
  <c r="BN24648" i="131" s="1"/>
  <c r="AW24648" i="131"/>
  <c r="BM24648" i="131" s="1"/>
  <c r="AV24648" i="131"/>
  <c r="BL24648" i="131" s="1"/>
  <c r="AU24648" i="131"/>
  <c r="BK24648" i="131" s="1"/>
  <c r="AT24648" i="131"/>
  <c r="BJ24648" i="131" s="1"/>
  <c r="AS24648" i="131"/>
  <c r="BI24648" i="131" s="1"/>
  <c r="AR24648" i="131"/>
  <c r="BH24648" i="131" s="1"/>
  <c r="AQ24648" i="131"/>
  <c r="BG24648" i="131" s="1"/>
  <c r="AP24648" i="131"/>
  <c r="BF24648" i="131" s="1"/>
  <c r="AO24648" i="131"/>
  <c r="BE24648" i="131" s="1"/>
  <c r="AN24648" i="131"/>
  <c r="BD24648" i="131" s="1"/>
  <c r="AM24648" i="131"/>
  <c r="BC24648" i="131" s="1"/>
  <c r="AL24648" i="131"/>
  <c r="BB24648" i="131" s="1"/>
  <c r="AK24648" i="131"/>
  <c r="BA24648" i="131" s="1"/>
  <c r="AX24647" i="131"/>
  <c r="BN24647" i="131" s="1"/>
  <c r="AW24647" i="131"/>
  <c r="BM24647" i="131" s="1"/>
  <c r="AV24647" i="131"/>
  <c r="BL24647" i="131" s="1"/>
  <c r="AU24647" i="131"/>
  <c r="BK24647" i="131" s="1"/>
  <c r="AT24647" i="131"/>
  <c r="BJ24647" i="131" s="1"/>
  <c r="AS24647" i="131"/>
  <c r="BI24647" i="131" s="1"/>
  <c r="AR24647" i="131"/>
  <c r="BH24647" i="131" s="1"/>
  <c r="AQ24647" i="131"/>
  <c r="BG24647" i="131" s="1"/>
  <c r="AP24647" i="131"/>
  <c r="BF24647" i="131" s="1"/>
  <c r="AO24647" i="131"/>
  <c r="BE24647" i="131" s="1"/>
  <c r="AN24647" i="131"/>
  <c r="BD24647" i="131" s="1"/>
  <c r="AM24647" i="131"/>
  <c r="BC24647" i="131" s="1"/>
  <c r="AL24647" i="131"/>
  <c r="BB24647" i="131" s="1"/>
  <c r="AK24647" i="131"/>
  <c r="BA24647" i="131" s="1"/>
  <c r="AX24646" i="131"/>
  <c r="BN24646" i="131" s="1"/>
  <c r="AW24646" i="131"/>
  <c r="BM24646" i="131" s="1"/>
  <c r="AV24646" i="131"/>
  <c r="BL24646" i="131" s="1"/>
  <c r="AU24646" i="131"/>
  <c r="BK24646" i="131" s="1"/>
  <c r="AT24646" i="131"/>
  <c r="BJ24646" i="131" s="1"/>
  <c r="AS24646" i="131"/>
  <c r="BI24646" i="131" s="1"/>
  <c r="AR24646" i="131"/>
  <c r="BH24646" i="131" s="1"/>
  <c r="AQ24646" i="131"/>
  <c r="BG24646" i="131" s="1"/>
  <c r="AP24646" i="131"/>
  <c r="BF24646" i="131" s="1"/>
  <c r="AO24646" i="131"/>
  <c r="BE24646" i="131" s="1"/>
  <c r="AN24646" i="131"/>
  <c r="BD24646" i="131" s="1"/>
  <c r="AM24646" i="131"/>
  <c r="BC24646" i="131" s="1"/>
  <c r="AL24646" i="131"/>
  <c r="BB24646" i="131" s="1"/>
  <c r="AK24646" i="131"/>
  <c r="BA24646" i="131" s="1"/>
  <c r="BC24645" i="131"/>
  <c r="AX24645" i="131"/>
  <c r="BN24645" i="131" s="1"/>
  <c r="AW24645" i="131"/>
  <c r="BM24645" i="131" s="1"/>
  <c r="AV24645" i="131"/>
  <c r="BL24645" i="131" s="1"/>
  <c r="AU24645" i="131"/>
  <c r="BK24645" i="131" s="1"/>
  <c r="AT24645" i="131"/>
  <c r="BJ24645" i="131" s="1"/>
  <c r="AS24645" i="131"/>
  <c r="BI24645" i="131" s="1"/>
  <c r="AR24645" i="131"/>
  <c r="BH24645" i="131" s="1"/>
  <c r="AQ24645" i="131"/>
  <c r="BG24645" i="131" s="1"/>
  <c r="AP24645" i="131"/>
  <c r="BF24645" i="131" s="1"/>
  <c r="AO24645" i="131"/>
  <c r="BE24645" i="131" s="1"/>
  <c r="AN24645" i="131"/>
  <c r="BD24645" i="131" s="1"/>
  <c r="AM24645" i="131"/>
  <c r="AL24645" i="131"/>
  <c r="BB24645" i="131" s="1"/>
  <c r="AK24645" i="131"/>
  <c r="BA24645" i="131" s="1"/>
  <c r="AX24644" i="131"/>
  <c r="BN24644" i="131" s="1"/>
  <c r="AW24644" i="131"/>
  <c r="BM24644" i="131" s="1"/>
  <c r="AV24644" i="131"/>
  <c r="BL24644" i="131" s="1"/>
  <c r="AU24644" i="131"/>
  <c r="BK24644" i="131" s="1"/>
  <c r="AT24644" i="131"/>
  <c r="BJ24644" i="131" s="1"/>
  <c r="AS24644" i="131"/>
  <c r="BI24644" i="131" s="1"/>
  <c r="AR24644" i="131"/>
  <c r="BH24644" i="131" s="1"/>
  <c r="AQ24644" i="131"/>
  <c r="BG24644" i="131" s="1"/>
  <c r="AP24644" i="131"/>
  <c r="BF24644" i="131" s="1"/>
  <c r="AO24644" i="131"/>
  <c r="BE24644" i="131" s="1"/>
  <c r="AN24644" i="131"/>
  <c r="BD24644" i="131" s="1"/>
  <c r="AM24644" i="131"/>
  <c r="BC24644" i="131" s="1"/>
  <c r="AL24644" i="131"/>
  <c r="BB24644" i="131" s="1"/>
  <c r="AK24644" i="131"/>
  <c r="BA24644" i="131" s="1"/>
  <c r="AX24643" i="131"/>
  <c r="BN24643" i="131" s="1"/>
  <c r="AW24643" i="131"/>
  <c r="BM24643" i="131" s="1"/>
  <c r="AV24643" i="131"/>
  <c r="BL24643" i="131" s="1"/>
  <c r="AU24643" i="131"/>
  <c r="BK24643" i="131" s="1"/>
  <c r="AT24643" i="131"/>
  <c r="BJ24643" i="131" s="1"/>
  <c r="AS24643" i="131"/>
  <c r="BI24643" i="131" s="1"/>
  <c r="AR24643" i="131"/>
  <c r="BH24643" i="131" s="1"/>
  <c r="AQ24643" i="131"/>
  <c r="BG24643" i="131" s="1"/>
  <c r="AP24643" i="131"/>
  <c r="BF24643" i="131" s="1"/>
  <c r="AO24643" i="131"/>
  <c r="BE24643" i="131" s="1"/>
  <c r="AN24643" i="131"/>
  <c r="BD24643" i="131" s="1"/>
  <c r="AM24643" i="131"/>
  <c r="BC24643" i="131" s="1"/>
  <c r="AL24643" i="131"/>
  <c r="BB24643" i="131" s="1"/>
  <c r="AK24643" i="131"/>
  <c r="BA24643" i="131" s="1"/>
  <c r="AX24642" i="131"/>
  <c r="BN24642" i="131" s="1"/>
  <c r="AW24642" i="131"/>
  <c r="BM24642" i="131" s="1"/>
  <c r="AV24642" i="131"/>
  <c r="BL24642" i="131" s="1"/>
  <c r="AU24642" i="131"/>
  <c r="BK24642" i="131" s="1"/>
  <c r="AT24642" i="131"/>
  <c r="BJ24642" i="131" s="1"/>
  <c r="AS24642" i="131"/>
  <c r="BI24642" i="131" s="1"/>
  <c r="AR24642" i="131"/>
  <c r="BH24642" i="131" s="1"/>
  <c r="AQ24642" i="131"/>
  <c r="BG24642" i="131" s="1"/>
  <c r="AP24642" i="131"/>
  <c r="BF24642" i="131" s="1"/>
  <c r="AO24642" i="131"/>
  <c r="BE24642" i="131" s="1"/>
  <c r="AN24642" i="131"/>
  <c r="BD24642" i="131" s="1"/>
  <c r="AM24642" i="131"/>
  <c r="BC24642" i="131" s="1"/>
  <c r="AL24642" i="131"/>
  <c r="BB24642" i="131" s="1"/>
  <c r="AK24642" i="131"/>
  <c r="BA24642" i="131" s="1"/>
  <c r="AX24625" i="131"/>
  <c r="BN24625" i="131" s="1"/>
  <c r="AW24625" i="131"/>
  <c r="BM24625" i="131" s="1"/>
  <c r="AV24625" i="131"/>
  <c r="BL24625" i="131" s="1"/>
  <c r="AU24625" i="131"/>
  <c r="BK24625" i="131" s="1"/>
  <c r="AT24625" i="131"/>
  <c r="BJ24625" i="131" s="1"/>
  <c r="AS24625" i="131"/>
  <c r="BI24625" i="131" s="1"/>
  <c r="AR24625" i="131"/>
  <c r="BH24625" i="131" s="1"/>
  <c r="AQ24625" i="131"/>
  <c r="BG24625" i="131" s="1"/>
  <c r="AP24625" i="131"/>
  <c r="BF24625" i="131" s="1"/>
  <c r="AO24625" i="131"/>
  <c r="BE24625" i="131" s="1"/>
  <c r="AN24625" i="131"/>
  <c r="BD24625" i="131" s="1"/>
  <c r="AM24625" i="131"/>
  <c r="BC24625" i="131" s="1"/>
  <c r="AL24625" i="131"/>
  <c r="BB24625" i="131" s="1"/>
  <c r="AK24625" i="131"/>
  <c r="BA24625" i="131" s="1"/>
  <c r="AX24624" i="131"/>
  <c r="BN24624" i="131" s="1"/>
  <c r="AW24624" i="131"/>
  <c r="BM24624" i="131" s="1"/>
  <c r="AV24624" i="131"/>
  <c r="BL24624" i="131" s="1"/>
  <c r="AU24624" i="131"/>
  <c r="BK24624" i="131" s="1"/>
  <c r="AT24624" i="131"/>
  <c r="BJ24624" i="131" s="1"/>
  <c r="AS24624" i="131"/>
  <c r="BI24624" i="131" s="1"/>
  <c r="AR24624" i="131"/>
  <c r="BH24624" i="131" s="1"/>
  <c r="AQ24624" i="131"/>
  <c r="BG24624" i="131" s="1"/>
  <c r="AP24624" i="131"/>
  <c r="BF24624" i="131" s="1"/>
  <c r="AO24624" i="131"/>
  <c r="BE24624" i="131" s="1"/>
  <c r="AN24624" i="131"/>
  <c r="BD24624" i="131" s="1"/>
  <c r="AM24624" i="131"/>
  <c r="BC24624" i="131" s="1"/>
  <c r="AL24624" i="131"/>
  <c r="BB24624" i="131" s="1"/>
  <c r="AK24624" i="131"/>
  <c r="BA24624" i="131" s="1"/>
  <c r="AX24623" i="131"/>
  <c r="BN24623" i="131" s="1"/>
  <c r="AW24623" i="131"/>
  <c r="BM24623" i="131" s="1"/>
  <c r="AV24623" i="131"/>
  <c r="BL24623" i="131" s="1"/>
  <c r="AU24623" i="131"/>
  <c r="BK24623" i="131" s="1"/>
  <c r="AT24623" i="131"/>
  <c r="BJ24623" i="131" s="1"/>
  <c r="AS24623" i="131"/>
  <c r="BI24623" i="131" s="1"/>
  <c r="AR24623" i="131"/>
  <c r="BH24623" i="131" s="1"/>
  <c r="AQ24623" i="131"/>
  <c r="BG24623" i="131" s="1"/>
  <c r="AP24623" i="131"/>
  <c r="BF24623" i="131" s="1"/>
  <c r="AO24623" i="131"/>
  <c r="BE24623" i="131" s="1"/>
  <c r="AN24623" i="131"/>
  <c r="BD24623" i="131" s="1"/>
  <c r="AM24623" i="131"/>
  <c r="BC24623" i="131" s="1"/>
  <c r="AL24623" i="131"/>
  <c r="BB24623" i="131" s="1"/>
  <c r="AK24623" i="131"/>
  <c r="BA24623" i="131" s="1"/>
  <c r="AX24622" i="131"/>
  <c r="BN24622" i="131" s="1"/>
  <c r="AW24622" i="131"/>
  <c r="BM24622" i="131" s="1"/>
  <c r="AV24622" i="131"/>
  <c r="BL24622" i="131" s="1"/>
  <c r="AU24622" i="131"/>
  <c r="BK24622" i="131" s="1"/>
  <c r="AT24622" i="131"/>
  <c r="BJ24622" i="131" s="1"/>
  <c r="AS24622" i="131"/>
  <c r="BI24622" i="131" s="1"/>
  <c r="AR24622" i="131"/>
  <c r="BH24622" i="131" s="1"/>
  <c r="AQ24622" i="131"/>
  <c r="BG24622" i="131" s="1"/>
  <c r="AP24622" i="131"/>
  <c r="BF24622" i="131" s="1"/>
  <c r="AO24622" i="131"/>
  <c r="BE24622" i="131" s="1"/>
  <c r="AN24622" i="131"/>
  <c r="BD24622" i="131" s="1"/>
  <c r="AM24622" i="131"/>
  <c r="BC24622" i="131" s="1"/>
  <c r="AL24622" i="131"/>
  <c r="BB24622" i="131" s="1"/>
  <c r="AK24622" i="131"/>
  <c r="BA24622" i="131" s="1"/>
  <c r="AX24621" i="131"/>
  <c r="BN24621" i="131" s="1"/>
  <c r="AW24621" i="131"/>
  <c r="BM24621" i="131" s="1"/>
  <c r="AV24621" i="131"/>
  <c r="BL24621" i="131" s="1"/>
  <c r="AU24621" i="131"/>
  <c r="BK24621" i="131" s="1"/>
  <c r="AT24621" i="131"/>
  <c r="BJ24621" i="131" s="1"/>
  <c r="AS24621" i="131"/>
  <c r="BI24621" i="131" s="1"/>
  <c r="AR24621" i="131"/>
  <c r="BH24621" i="131" s="1"/>
  <c r="AQ24621" i="131"/>
  <c r="BG24621" i="131" s="1"/>
  <c r="AP24621" i="131"/>
  <c r="BF24621" i="131" s="1"/>
  <c r="AO24621" i="131"/>
  <c r="BE24621" i="131" s="1"/>
  <c r="AN24621" i="131"/>
  <c r="BD24621" i="131" s="1"/>
  <c r="AM24621" i="131"/>
  <c r="BC24621" i="131" s="1"/>
  <c r="AL24621" i="131"/>
  <c r="BB24621" i="131" s="1"/>
  <c r="AK24621" i="131"/>
  <c r="BA24621" i="131" s="1"/>
  <c r="AX24620" i="131"/>
  <c r="BN24620" i="131" s="1"/>
  <c r="AW24620" i="131"/>
  <c r="BM24620" i="131" s="1"/>
  <c r="AV24620" i="131"/>
  <c r="BL24620" i="131" s="1"/>
  <c r="AU24620" i="131"/>
  <c r="BK24620" i="131" s="1"/>
  <c r="AT24620" i="131"/>
  <c r="BJ24620" i="131" s="1"/>
  <c r="AS24620" i="131"/>
  <c r="BI24620" i="131" s="1"/>
  <c r="AR24620" i="131"/>
  <c r="BH24620" i="131" s="1"/>
  <c r="AQ24620" i="131"/>
  <c r="BG24620" i="131" s="1"/>
  <c r="AP24620" i="131"/>
  <c r="BF24620" i="131" s="1"/>
  <c r="AO24620" i="131"/>
  <c r="BE24620" i="131" s="1"/>
  <c r="AN24620" i="131"/>
  <c r="BD24620" i="131" s="1"/>
  <c r="AM24620" i="131"/>
  <c r="BC24620" i="131" s="1"/>
  <c r="AL24620" i="131"/>
  <c r="BB24620" i="131" s="1"/>
  <c r="AK24620" i="131"/>
  <c r="BA24620" i="131" s="1"/>
  <c r="BK24619" i="131"/>
  <c r="AX24619" i="131"/>
  <c r="BN24619" i="131" s="1"/>
  <c r="AW24619" i="131"/>
  <c r="BM24619" i="131" s="1"/>
  <c r="AV24619" i="131"/>
  <c r="BL24619" i="131" s="1"/>
  <c r="AU24619" i="131"/>
  <c r="AT24619" i="131"/>
  <c r="BJ24619" i="131" s="1"/>
  <c r="AS24619" i="131"/>
  <c r="BI24619" i="131" s="1"/>
  <c r="AR24619" i="131"/>
  <c r="BH24619" i="131" s="1"/>
  <c r="AQ24619" i="131"/>
  <c r="BG24619" i="131" s="1"/>
  <c r="AP24619" i="131"/>
  <c r="BF24619" i="131" s="1"/>
  <c r="AO24619" i="131"/>
  <c r="BE24619" i="131" s="1"/>
  <c r="AN24619" i="131"/>
  <c r="BD24619" i="131" s="1"/>
  <c r="AM24619" i="131"/>
  <c r="BC24619" i="131" s="1"/>
  <c r="AL24619" i="131"/>
  <c r="BB24619" i="131" s="1"/>
  <c r="AK24619" i="131"/>
  <c r="BA24619" i="131" s="1"/>
  <c r="AX24618" i="131"/>
  <c r="BN24618" i="131" s="1"/>
  <c r="AW24618" i="131"/>
  <c r="BM24618" i="131" s="1"/>
  <c r="AV24618" i="131"/>
  <c r="BL24618" i="131" s="1"/>
  <c r="AU24618" i="131"/>
  <c r="BK24618" i="131" s="1"/>
  <c r="AT24618" i="131"/>
  <c r="BJ24618" i="131" s="1"/>
  <c r="AS24618" i="131"/>
  <c r="BI24618" i="131" s="1"/>
  <c r="AR24618" i="131"/>
  <c r="BH24618" i="131" s="1"/>
  <c r="AQ24618" i="131"/>
  <c r="BG24618" i="131" s="1"/>
  <c r="AP24618" i="131"/>
  <c r="BF24618" i="131" s="1"/>
  <c r="AO24618" i="131"/>
  <c r="BE24618" i="131" s="1"/>
  <c r="AN24618" i="131"/>
  <c r="BD24618" i="131" s="1"/>
  <c r="AM24618" i="131"/>
  <c r="BC24618" i="131" s="1"/>
  <c r="AL24618" i="131"/>
  <c r="BB24618" i="131" s="1"/>
  <c r="AK24618" i="131"/>
  <c r="BA24618" i="131" s="1"/>
  <c r="AX24617" i="131"/>
  <c r="BN24617" i="131" s="1"/>
  <c r="AW24617" i="131"/>
  <c r="BM24617" i="131" s="1"/>
  <c r="AV24617" i="131"/>
  <c r="BL24617" i="131" s="1"/>
  <c r="AU24617" i="131"/>
  <c r="BK24617" i="131" s="1"/>
  <c r="AT24617" i="131"/>
  <c r="BJ24617" i="131" s="1"/>
  <c r="AS24617" i="131"/>
  <c r="BI24617" i="131" s="1"/>
  <c r="AR24617" i="131"/>
  <c r="BH24617" i="131" s="1"/>
  <c r="AQ24617" i="131"/>
  <c r="BG24617" i="131" s="1"/>
  <c r="AP24617" i="131"/>
  <c r="BF24617" i="131" s="1"/>
  <c r="AO24617" i="131"/>
  <c r="BE24617" i="131" s="1"/>
  <c r="AN24617" i="131"/>
  <c r="BD24617" i="131" s="1"/>
  <c r="AM24617" i="131"/>
  <c r="BC24617" i="131" s="1"/>
  <c r="AL24617" i="131"/>
  <c r="BB24617" i="131" s="1"/>
  <c r="AK24617" i="131"/>
  <c r="BA24617" i="131" s="1"/>
  <c r="AX24616" i="131"/>
  <c r="BN24616" i="131" s="1"/>
  <c r="AW24616" i="131"/>
  <c r="BM24616" i="131" s="1"/>
  <c r="AV24616" i="131"/>
  <c r="BL24616" i="131" s="1"/>
  <c r="AU24616" i="131"/>
  <c r="BK24616" i="131" s="1"/>
  <c r="AT24616" i="131"/>
  <c r="BJ24616" i="131" s="1"/>
  <c r="AS24616" i="131"/>
  <c r="BI24616" i="131" s="1"/>
  <c r="AR24616" i="131"/>
  <c r="BH24616" i="131" s="1"/>
  <c r="AQ24616" i="131"/>
  <c r="BG24616" i="131" s="1"/>
  <c r="AP24616" i="131"/>
  <c r="BF24616" i="131" s="1"/>
  <c r="AO24616" i="131"/>
  <c r="BE24616" i="131" s="1"/>
  <c r="AN24616" i="131"/>
  <c r="BD24616" i="131" s="1"/>
  <c r="AM24616" i="131"/>
  <c r="BC24616" i="131" s="1"/>
  <c r="AL24616" i="131"/>
  <c r="BB24616" i="131" s="1"/>
  <c r="AK24616" i="131"/>
  <c r="BA24616" i="131" s="1"/>
  <c r="AX24615" i="131"/>
  <c r="BN24615" i="131" s="1"/>
  <c r="AW24615" i="131"/>
  <c r="BM24615" i="131" s="1"/>
  <c r="AV24615" i="131"/>
  <c r="BL24615" i="131" s="1"/>
  <c r="AU24615" i="131"/>
  <c r="BK24615" i="131" s="1"/>
  <c r="AT24615" i="131"/>
  <c r="BJ24615" i="131" s="1"/>
  <c r="AS24615" i="131"/>
  <c r="BI24615" i="131" s="1"/>
  <c r="AR24615" i="131"/>
  <c r="BH24615" i="131" s="1"/>
  <c r="AQ24615" i="131"/>
  <c r="BG24615" i="131" s="1"/>
  <c r="AP24615" i="131"/>
  <c r="BF24615" i="131" s="1"/>
  <c r="AO24615" i="131"/>
  <c r="BE24615" i="131" s="1"/>
  <c r="AN24615" i="131"/>
  <c r="BD24615" i="131" s="1"/>
  <c r="AM24615" i="131"/>
  <c r="BC24615" i="131" s="1"/>
  <c r="AL24615" i="131"/>
  <c r="BB24615" i="131" s="1"/>
  <c r="AK24615" i="131"/>
  <c r="BA24615" i="131" s="1"/>
  <c r="AX24614" i="131"/>
  <c r="BN24614" i="131" s="1"/>
  <c r="AW24614" i="131"/>
  <c r="BM24614" i="131" s="1"/>
  <c r="AV24614" i="131"/>
  <c r="BL24614" i="131" s="1"/>
  <c r="AU24614" i="131"/>
  <c r="BK24614" i="131" s="1"/>
  <c r="AT24614" i="131"/>
  <c r="BJ24614" i="131" s="1"/>
  <c r="AS24614" i="131"/>
  <c r="BI24614" i="131" s="1"/>
  <c r="AR24614" i="131"/>
  <c r="BH24614" i="131" s="1"/>
  <c r="AQ24614" i="131"/>
  <c r="BG24614" i="131" s="1"/>
  <c r="AP24614" i="131"/>
  <c r="BF24614" i="131" s="1"/>
  <c r="AO24614" i="131"/>
  <c r="BE24614" i="131" s="1"/>
  <c r="AN24614" i="131"/>
  <c r="BD24614" i="131" s="1"/>
  <c r="AM24614" i="131"/>
  <c r="BC24614" i="131" s="1"/>
  <c r="AL24614" i="131"/>
  <c r="BB24614" i="131" s="1"/>
  <c r="AK24614" i="131"/>
  <c r="BA24614" i="131" s="1"/>
  <c r="AX24613" i="131"/>
  <c r="BN24613" i="131" s="1"/>
  <c r="AW24613" i="131"/>
  <c r="BM24613" i="131" s="1"/>
  <c r="AV24613" i="131"/>
  <c r="BL24613" i="131" s="1"/>
  <c r="AU24613" i="131"/>
  <c r="BK24613" i="131" s="1"/>
  <c r="AT24613" i="131"/>
  <c r="BJ24613" i="131" s="1"/>
  <c r="AS24613" i="131"/>
  <c r="BI24613" i="131" s="1"/>
  <c r="AR24613" i="131"/>
  <c r="BH24613" i="131" s="1"/>
  <c r="AQ24613" i="131"/>
  <c r="BG24613" i="131" s="1"/>
  <c r="AP24613" i="131"/>
  <c r="BF24613" i="131" s="1"/>
  <c r="AO24613" i="131"/>
  <c r="BE24613" i="131" s="1"/>
  <c r="AN24613" i="131"/>
  <c r="BD24613" i="131" s="1"/>
  <c r="AM24613" i="131"/>
  <c r="BC24613" i="131" s="1"/>
  <c r="AL24613" i="131"/>
  <c r="BB24613" i="131" s="1"/>
  <c r="AK24613" i="131"/>
  <c r="BA24613" i="131" s="1"/>
  <c r="AX24612" i="131"/>
  <c r="BN24612" i="131" s="1"/>
  <c r="AW24612" i="131"/>
  <c r="BM24612" i="131" s="1"/>
  <c r="AV24612" i="131"/>
  <c r="BL24612" i="131" s="1"/>
  <c r="AU24612" i="131"/>
  <c r="BK24612" i="131" s="1"/>
  <c r="AT24612" i="131"/>
  <c r="BJ24612" i="131" s="1"/>
  <c r="AS24612" i="131"/>
  <c r="BI24612" i="131" s="1"/>
  <c r="AR24612" i="131"/>
  <c r="BH24612" i="131" s="1"/>
  <c r="AQ24612" i="131"/>
  <c r="BG24612" i="131" s="1"/>
  <c r="AP24612" i="131"/>
  <c r="BF24612" i="131" s="1"/>
  <c r="AO24612" i="131"/>
  <c r="BE24612" i="131" s="1"/>
  <c r="AN24612" i="131"/>
  <c r="BD24612" i="131" s="1"/>
  <c r="AM24612" i="131"/>
  <c r="BC24612" i="131" s="1"/>
  <c r="AL24612" i="131"/>
  <c r="BB24612" i="131" s="1"/>
  <c r="AK24612" i="131"/>
  <c r="BA24612" i="131" s="1"/>
  <c r="AX24595" i="131"/>
  <c r="BN24595" i="131" s="1"/>
  <c r="AW24595" i="131"/>
  <c r="BM24595" i="131" s="1"/>
  <c r="AV24595" i="131"/>
  <c r="BL24595" i="131" s="1"/>
  <c r="AU24595" i="131"/>
  <c r="BK24595" i="131" s="1"/>
  <c r="AT24595" i="131"/>
  <c r="BJ24595" i="131" s="1"/>
  <c r="AS24595" i="131"/>
  <c r="BI24595" i="131" s="1"/>
  <c r="AR24595" i="131"/>
  <c r="BH24595" i="131" s="1"/>
  <c r="AQ24595" i="131"/>
  <c r="BG24595" i="131" s="1"/>
  <c r="AP24595" i="131"/>
  <c r="BF24595" i="131" s="1"/>
  <c r="AO24595" i="131"/>
  <c r="BE24595" i="131" s="1"/>
  <c r="AN24595" i="131"/>
  <c r="BD24595" i="131" s="1"/>
  <c r="AM24595" i="131"/>
  <c r="BC24595" i="131" s="1"/>
  <c r="AL24595" i="131"/>
  <c r="BB24595" i="131" s="1"/>
  <c r="AK24595" i="131"/>
  <c r="BA24595" i="131" s="1"/>
  <c r="AX24594" i="131"/>
  <c r="BN24594" i="131" s="1"/>
  <c r="AW24594" i="131"/>
  <c r="BM24594" i="131" s="1"/>
  <c r="AV24594" i="131"/>
  <c r="BL24594" i="131" s="1"/>
  <c r="AU24594" i="131"/>
  <c r="BK24594" i="131" s="1"/>
  <c r="AT24594" i="131"/>
  <c r="BJ24594" i="131" s="1"/>
  <c r="AS24594" i="131"/>
  <c r="BI24594" i="131" s="1"/>
  <c r="AR24594" i="131"/>
  <c r="BH24594" i="131" s="1"/>
  <c r="AQ24594" i="131"/>
  <c r="BG24594" i="131" s="1"/>
  <c r="AP24594" i="131"/>
  <c r="BF24594" i="131" s="1"/>
  <c r="AO24594" i="131"/>
  <c r="BE24594" i="131" s="1"/>
  <c r="AN24594" i="131"/>
  <c r="BD24594" i="131" s="1"/>
  <c r="AM24594" i="131"/>
  <c r="BC24594" i="131" s="1"/>
  <c r="AL24594" i="131"/>
  <c r="BB24594" i="131" s="1"/>
  <c r="AK24594" i="131"/>
  <c r="BA24594" i="131" s="1"/>
  <c r="AX24593" i="131"/>
  <c r="BN24593" i="131" s="1"/>
  <c r="AW24593" i="131"/>
  <c r="BM24593" i="131" s="1"/>
  <c r="AV24593" i="131"/>
  <c r="BL24593" i="131" s="1"/>
  <c r="AU24593" i="131"/>
  <c r="BK24593" i="131" s="1"/>
  <c r="AT24593" i="131"/>
  <c r="BJ24593" i="131" s="1"/>
  <c r="AS24593" i="131"/>
  <c r="BI24593" i="131" s="1"/>
  <c r="AR24593" i="131"/>
  <c r="BH24593" i="131" s="1"/>
  <c r="AQ24593" i="131"/>
  <c r="BG24593" i="131" s="1"/>
  <c r="AP24593" i="131"/>
  <c r="BF24593" i="131" s="1"/>
  <c r="AO24593" i="131"/>
  <c r="BE24593" i="131" s="1"/>
  <c r="AN24593" i="131"/>
  <c r="BD24593" i="131" s="1"/>
  <c r="AM24593" i="131"/>
  <c r="BC24593" i="131" s="1"/>
  <c r="AL24593" i="131"/>
  <c r="BB24593" i="131" s="1"/>
  <c r="AK24593" i="131"/>
  <c r="BA24593" i="131" s="1"/>
  <c r="AX24592" i="131"/>
  <c r="BN24592" i="131" s="1"/>
  <c r="AW24592" i="131"/>
  <c r="BM24592" i="131" s="1"/>
  <c r="AV24592" i="131"/>
  <c r="BL24592" i="131" s="1"/>
  <c r="AU24592" i="131"/>
  <c r="BK24592" i="131" s="1"/>
  <c r="AT24592" i="131"/>
  <c r="BJ24592" i="131" s="1"/>
  <c r="AS24592" i="131"/>
  <c r="BI24592" i="131" s="1"/>
  <c r="AR24592" i="131"/>
  <c r="BH24592" i="131" s="1"/>
  <c r="AQ24592" i="131"/>
  <c r="BG24592" i="131" s="1"/>
  <c r="AP24592" i="131"/>
  <c r="BF24592" i="131" s="1"/>
  <c r="AO24592" i="131"/>
  <c r="BE24592" i="131" s="1"/>
  <c r="AN24592" i="131"/>
  <c r="BD24592" i="131" s="1"/>
  <c r="AM24592" i="131"/>
  <c r="BC24592" i="131" s="1"/>
  <c r="AL24592" i="131"/>
  <c r="BB24592" i="131" s="1"/>
  <c r="AK24592" i="131"/>
  <c r="BA24592" i="131" s="1"/>
  <c r="AX24591" i="131"/>
  <c r="BN24591" i="131" s="1"/>
  <c r="AW24591" i="131"/>
  <c r="BM24591" i="131" s="1"/>
  <c r="AV24591" i="131"/>
  <c r="BL24591" i="131" s="1"/>
  <c r="AU24591" i="131"/>
  <c r="BK24591" i="131" s="1"/>
  <c r="AT24591" i="131"/>
  <c r="BJ24591" i="131" s="1"/>
  <c r="AS24591" i="131"/>
  <c r="BI24591" i="131" s="1"/>
  <c r="AR24591" i="131"/>
  <c r="BH24591" i="131" s="1"/>
  <c r="AQ24591" i="131"/>
  <c r="BG24591" i="131" s="1"/>
  <c r="AP24591" i="131"/>
  <c r="BF24591" i="131" s="1"/>
  <c r="AO24591" i="131"/>
  <c r="BE24591" i="131" s="1"/>
  <c r="AN24591" i="131"/>
  <c r="BD24591" i="131" s="1"/>
  <c r="AM24591" i="131"/>
  <c r="BC24591" i="131" s="1"/>
  <c r="AL24591" i="131"/>
  <c r="BB24591" i="131" s="1"/>
  <c r="AK24591" i="131"/>
  <c r="BA24591" i="131" s="1"/>
  <c r="AX24590" i="131"/>
  <c r="BN24590" i="131" s="1"/>
  <c r="AW24590" i="131"/>
  <c r="BM24590" i="131" s="1"/>
  <c r="AV24590" i="131"/>
  <c r="BL24590" i="131" s="1"/>
  <c r="AU24590" i="131"/>
  <c r="BK24590" i="131" s="1"/>
  <c r="AT24590" i="131"/>
  <c r="BJ24590" i="131" s="1"/>
  <c r="AS24590" i="131"/>
  <c r="BI24590" i="131" s="1"/>
  <c r="AR24590" i="131"/>
  <c r="BH24590" i="131" s="1"/>
  <c r="AQ24590" i="131"/>
  <c r="BG24590" i="131" s="1"/>
  <c r="AP24590" i="131"/>
  <c r="BF24590" i="131" s="1"/>
  <c r="AO24590" i="131"/>
  <c r="BE24590" i="131" s="1"/>
  <c r="AN24590" i="131"/>
  <c r="BD24590" i="131" s="1"/>
  <c r="AM24590" i="131"/>
  <c r="BC24590" i="131" s="1"/>
  <c r="AL24590" i="131"/>
  <c r="BB24590" i="131" s="1"/>
  <c r="AK24590" i="131"/>
  <c r="BA24590" i="131" s="1"/>
  <c r="AX24589" i="131"/>
  <c r="BN24589" i="131" s="1"/>
  <c r="AW24589" i="131"/>
  <c r="BM24589" i="131" s="1"/>
  <c r="AV24589" i="131"/>
  <c r="BL24589" i="131" s="1"/>
  <c r="AU24589" i="131"/>
  <c r="BK24589" i="131" s="1"/>
  <c r="AT24589" i="131"/>
  <c r="BJ24589" i="131" s="1"/>
  <c r="AS24589" i="131"/>
  <c r="BI24589" i="131" s="1"/>
  <c r="AR24589" i="131"/>
  <c r="BH24589" i="131" s="1"/>
  <c r="AQ24589" i="131"/>
  <c r="BG24589" i="131" s="1"/>
  <c r="AP24589" i="131"/>
  <c r="BF24589" i="131" s="1"/>
  <c r="AO24589" i="131"/>
  <c r="BE24589" i="131" s="1"/>
  <c r="AN24589" i="131"/>
  <c r="BD24589" i="131" s="1"/>
  <c r="AM24589" i="131"/>
  <c r="BC24589" i="131" s="1"/>
  <c r="AL24589" i="131"/>
  <c r="BB24589" i="131" s="1"/>
  <c r="AK24589" i="131"/>
  <c r="BA24589" i="131" s="1"/>
  <c r="AX24588" i="131"/>
  <c r="BN24588" i="131" s="1"/>
  <c r="AW24588" i="131"/>
  <c r="BM24588" i="131" s="1"/>
  <c r="AV24588" i="131"/>
  <c r="BL24588" i="131" s="1"/>
  <c r="AU24588" i="131"/>
  <c r="BK24588" i="131" s="1"/>
  <c r="AT24588" i="131"/>
  <c r="BJ24588" i="131" s="1"/>
  <c r="AS24588" i="131"/>
  <c r="BI24588" i="131" s="1"/>
  <c r="AR24588" i="131"/>
  <c r="BH24588" i="131" s="1"/>
  <c r="AQ24588" i="131"/>
  <c r="BG24588" i="131" s="1"/>
  <c r="AP24588" i="131"/>
  <c r="BF24588" i="131" s="1"/>
  <c r="AO24588" i="131"/>
  <c r="BE24588" i="131" s="1"/>
  <c r="AN24588" i="131"/>
  <c r="BD24588" i="131" s="1"/>
  <c r="AM24588" i="131"/>
  <c r="BC24588" i="131" s="1"/>
  <c r="AL24588" i="131"/>
  <c r="BB24588" i="131" s="1"/>
  <c r="AK24588" i="131"/>
  <c r="BA24588" i="131" s="1"/>
  <c r="AX24587" i="131"/>
  <c r="BN24587" i="131" s="1"/>
  <c r="AW24587" i="131"/>
  <c r="BM24587" i="131" s="1"/>
  <c r="AV24587" i="131"/>
  <c r="BL24587" i="131" s="1"/>
  <c r="AU24587" i="131"/>
  <c r="BK24587" i="131" s="1"/>
  <c r="AT24587" i="131"/>
  <c r="BJ24587" i="131" s="1"/>
  <c r="AS24587" i="131"/>
  <c r="BI24587" i="131" s="1"/>
  <c r="AR24587" i="131"/>
  <c r="BH24587" i="131" s="1"/>
  <c r="AQ24587" i="131"/>
  <c r="BG24587" i="131" s="1"/>
  <c r="AP24587" i="131"/>
  <c r="BF24587" i="131" s="1"/>
  <c r="AO24587" i="131"/>
  <c r="BE24587" i="131" s="1"/>
  <c r="AN24587" i="131"/>
  <c r="BD24587" i="131" s="1"/>
  <c r="AM24587" i="131"/>
  <c r="BC24587" i="131" s="1"/>
  <c r="AL24587" i="131"/>
  <c r="BB24587" i="131" s="1"/>
  <c r="AK24587" i="131"/>
  <c r="BA24587" i="131" s="1"/>
  <c r="AX24586" i="131"/>
  <c r="BN24586" i="131" s="1"/>
  <c r="AW24586" i="131"/>
  <c r="BM24586" i="131" s="1"/>
  <c r="AV24586" i="131"/>
  <c r="BL24586" i="131" s="1"/>
  <c r="AU24586" i="131"/>
  <c r="BK24586" i="131" s="1"/>
  <c r="AT24586" i="131"/>
  <c r="BJ24586" i="131" s="1"/>
  <c r="AS24586" i="131"/>
  <c r="BI24586" i="131" s="1"/>
  <c r="AR24586" i="131"/>
  <c r="BH24586" i="131" s="1"/>
  <c r="AQ24586" i="131"/>
  <c r="BG24586" i="131" s="1"/>
  <c r="AP24586" i="131"/>
  <c r="BF24586" i="131" s="1"/>
  <c r="AO24586" i="131"/>
  <c r="BE24586" i="131" s="1"/>
  <c r="AN24586" i="131"/>
  <c r="BD24586" i="131" s="1"/>
  <c r="AM24586" i="131"/>
  <c r="BC24586" i="131" s="1"/>
  <c r="AL24586" i="131"/>
  <c r="BB24586" i="131" s="1"/>
  <c r="AK24586" i="131"/>
  <c r="BA24586" i="131" s="1"/>
  <c r="AX24585" i="131"/>
  <c r="BN24585" i="131" s="1"/>
  <c r="AW24585" i="131"/>
  <c r="BM24585" i="131" s="1"/>
  <c r="AV24585" i="131"/>
  <c r="BL24585" i="131" s="1"/>
  <c r="AU24585" i="131"/>
  <c r="BK24585" i="131" s="1"/>
  <c r="AT24585" i="131"/>
  <c r="BJ24585" i="131" s="1"/>
  <c r="AS24585" i="131"/>
  <c r="BI24585" i="131" s="1"/>
  <c r="AR24585" i="131"/>
  <c r="BH24585" i="131" s="1"/>
  <c r="AQ24585" i="131"/>
  <c r="BG24585" i="131" s="1"/>
  <c r="AP24585" i="131"/>
  <c r="BF24585" i="131" s="1"/>
  <c r="AO24585" i="131"/>
  <c r="BE24585" i="131" s="1"/>
  <c r="AN24585" i="131"/>
  <c r="BD24585" i="131" s="1"/>
  <c r="AM24585" i="131"/>
  <c r="BC24585" i="131" s="1"/>
  <c r="AL24585" i="131"/>
  <c r="BB24585" i="131" s="1"/>
  <c r="AK24585" i="131"/>
  <c r="BA24585" i="131" s="1"/>
  <c r="AX24584" i="131"/>
  <c r="BN24584" i="131" s="1"/>
  <c r="AW24584" i="131"/>
  <c r="BM24584" i="131" s="1"/>
  <c r="AV24584" i="131"/>
  <c r="BL24584" i="131" s="1"/>
  <c r="AU24584" i="131"/>
  <c r="BK24584" i="131" s="1"/>
  <c r="AT24584" i="131"/>
  <c r="BJ24584" i="131" s="1"/>
  <c r="AS24584" i="131"/>
  <c r="BI24584" i="131" s="1"/>
  <c r="AR24584" i="131"/>
  <c r="BH24584" i="131" s="1"/>
  <c r="AQ24584" i="131"/>
  <c r="BG24584" i="131" s="1"/>
  <c r="AP24584" i="131"/>
  <c r="BF24584" i="131" s="1"/>
  <c r="AO24584" i="131"/>
  <c r="BE24584" i="131" s="1"/>
  <c r="AN24584" i="131"/>
  <c r="BD24584" i="131" s="1"/>
  <c r="AM24584" i="131"/>
  <c r="BC24584" i="131" s="1"/>
  <c r="AL24584" i="131"/>
  <c r="BB24584" i="131" s="1"/>
  <c r="AK24584" i="131"/>
  <c r="BA24584" i="131" s="1"/>
  <c r="AX24583" i="131"/>
  <c r="BN24583" i="131" s="1"/>
  <c r="AW24583" i="131"/>
  <c r="BM24583" i="131" s="1"/>
  <c r="AV24583" i="131"/>
  <c r="BL24583" i="131" s="1"/>
  <c r="AU24583" i="131"/>
  <c r="BK24583" i="131" s="1"/>
  <c r="AT24583" i="131"/>
  <c r="BJ24583" i="131" s="1"/>
  <c r="AS24583" i="131"/>
  <c r="BI24583" i="131" s="1"/>
  <c r="AR24583" i="131"/>
  <c r="BH24583" i="131" s="1"/>
  <c r="AQ24583" i="131"/>
  <c r="BG24583" i="131" s="1"/>
  <c r="AP24583" i="131"/>
  <c r="BF24583" i="131" s="1"/>
  <c r="AO24583" i="131"/>
  <c r="BE24583" i="131" s="1"/>
  <c r="AN24583" i="131"/>
  <c r="BD24583" i="131" s="1"/>
  <c r="AM24583" i="131"/>
  <c r="BC24583" i="131" s="1"/>
  <c r="AL24583" i="131"/>
  <c r="BB24583" i="131" s="1"/>
  <c r="AK24583" i="131"/>
  <c r="BA24583" i="131" s="1"/>
  <c r="AX24582" i="131"/>
  <c r="BN24582" i="131" s="1"/>
  <c r="AW24582" i="131"/>
  <c r="BM24582" i="131" s="1"/>
  <c r="AV24582" i="131"/>
  <c r="BL24582" i="131" s="1"/>
  <c r="AU24582" i="131"/>
  <c r="BK24582" i="131" s="1"/>
  <c r="AT24582" i="131"/>
  <c r="BJ24582" i="131" s="1"/>
  <c r="AS24582" i="131"/>
  <c r="BI24582" i="131" s="1"/>
  <c r="AR24582" i="131"/>
  <c r="BH24582" i="131" s="1"/>
  <c r="AQ24582" i="131"/>
  <c r="BG24582" i="131" s="1"/>
  <c r="AP24582" i="131"/>
  <c r="BF24582" i="131" s="1"/>
  <c r="AO24582" i="131"/>
  <c r="BE24582" i="131" s="1"/>
  <c r="AN24582" i="131"/>
  <c r="BD24582" i="131" s="1"/>
  <c r="AM24582" i="131"/>
  <c r="BC24582" i="131" s="1"/>
  <c r="AL24582" i="131"/>
  <c r="BB24582" i="131" s="1"/>
  <c r="AK24582" i="131"/>
  <c r="BA24582" i="131" s="1"/>
  <c r="AX24565" i="131"/>
  <c r="BN24565" i="131" s="1"/>
  <c r="AW24565" i="131"/>
  <c r="BM24565" i="131" s="1"/>
  <c r="AV24565" i="131"/>
  <c r="BL24565" i="131" s="1"/>
  <c r="AU24565" i="131"/>
  <c r="BK24565" i="131" s="1"/>
  <c r="AT24565" i="131"/>
  <c r="BJ24565" i="131" s="1"/>
  <c r="AS24565" i="131"/>
  <c r="BI24565" i="131" s="1"/>
  <c r="AR24565" i="131"/>
  <c r="BH24565" i="131" s="1"/>
  <c r="AQ24565" i="131"/>
  <c r="BG24565" i="131" s="1"/>
  <c r="AP24565" i="131"/>
  <c r="BF24565" i="131" s="1"/>
  <c r="AO24565" i="131"/>
  <c r="BE24565" i="131" s="1"/>
  <c r="AN24565" i="131"/>
  <c r="BD24565" i="131" s="1"/>
  <c r="AM24565" i="131"/>
  <c r="BC24565" i="131" s="1"/>
  <c r="AL24565" i="131"/>
  <c r="BB24565" i="131" s="1"/>
  <c r="AK24565" i="131"/>
  <c r="BA24565" i="131" s="1"/>
  <c r="AX24564" i="131"/>
  <c r="BN24564" i="131" s="1"/>
  <c r="AW24564" i="131"/>
  <c r="BM24564" i="131" s="1"/>
  <c r="AV24564" i="131"/>
  <c r="BL24564" i="131" s="1"/>
  <c r="AU24564" i="131"/>
  <c r="BK24564" i="131" s="1"/>
  <c r="AT24564" i="131"/>
  <c r="BJ24564" i="131" s="1"/>
  <c r="AS24564" i="131"/>
  <c r="BI24564" i="131" s="1"/>
  <c r="AR24564" i="131"/>
  <c r="BH24564" i="131" s="1"/>
  <c r="AQ24564" i="131"/>
  <c r="BG24564" i="131" s="1"/>
  <c r="AP24564" i="131"/>
  <c r="BF24564" i="131" s="1"/>
  <c r="AO24564" i="131"/>
  <c r="BE24564" i="131" s="1"/>
  <c r="AN24564" i="131"/>
  <c r="BD24564" i="131" s="1"/>
  <c r="AM24564" i="131"/>
  <c r="BC24564" i="131" s="1"/>
  <c r="AL24564" i="131"/>
  <c r="BB24564" i="131" s="1"/>
  <c r="AK24564" i="131"/>
  <c r="BA24564" i="131" s="1"/>
  <c r="AX24563" i="131"/>
  <c r="BN24563" i="131" s="1"/>
  <c r="AW24563" i="131"/>
  <c r="BM24563" i="131" s="1"/>
  <c r="AV24563" i="131"/>
  <c r="BL24563" i="131" s="1"/>
  <c r="AU24563" i="131"/>
  <c r="BK24563" i="131" s="1"/>
  <c r="AT24563" i="131"/>
  <c r="BJ24563" i="131" s="1"/>
  <c r="AS24563" i="131"/>
  <c r="BI24563" i="131" s="1"/>
  <c r="AR24563" i="131"/>
  <c r="BH24563" i="131" s="1"/>
  <c r="AQ24563" i="131"/>
  <c r="BG24563" i="131" s="1"/>
  <c r="AP24563" i="131"/>
  <c r="BF24563" i="131" s="1"/>
  <c r="AO24563" i="131"/>
  <c r="BE24563" i="131" s="1"/>
  <c r="AN24563" i="131"/>
  <c r="BD24563" i="131" s="1"/>
  <c r="AM24563" i="131"/>
  <c r="BC24563" i="131" s="1"/>
  <c r="AL24563" i="131"/>
  <c r="BB24563" i="131" s="1"/>
  <c r="AK24563" i="131"/>
  <c r="BA24563" i="131" s="1"/>
  <c r="AX24562" i="131"/>
  <c r="BN24562" i="131" s="1"/>
  <c r="AW24562" i="131"/>
  <c r="BM24562" i="131" s="1"/>
  <c r="AV24562" i="131"/>
  <c r="BL24562" i="131" s="1"/>
  <c r="AU24562" i="131"/>
  <c r="BK24562" i="131" s="1"/>
  <c r="AT24562" i="131"/>
  <c r="BJ24562" i="131" s="1"/>
  <c r="AS24562" i="131"/>
  <c r="BI24562" i="131" s="1"/>
  <c r="AR24562" i="131"/>
  <c r="BH24562" i="131" s="1"/>
  <c r="AQ24562" i="131"/>
  <c r="BG24562" i="131" s="1"/>
  <c r="AP24562" i="131"/>
  <c r="BF24562" i="131" s="1"/>
  <c r="AO24562" i="131"/>
  <c r="BE24562" i="131" s="1"/>
  <c r="AN24562" i="131"/>
  <c r="BD24562" i="131" s="1"/>
  <c r="AM24562" i="131"/>
  <c r="BC24562" i="131" s="1"/>
  <c r="AL24562" i="131"/>
  <c r="BB24562" i="131" s="1"/>
  <c r="AK24562" i="131"/>
  <c r="BA24562" i="131" s="1"/>
  <c r="AX24561" i="131"/>
  <c r="BN24561" i="131" s="1"/>
  <c r="AW24561" i="131"/>
  <c r="BM24561" i="131" s="1"/>
  <c r="AV24561" i="131"/>
  <c r="BL24561" i="131" s="1"/>
  <c r="AU24561" i="131"/>
  <c r="BK24561" i="131" s="1"/>
  <c r="AT24561" i="131"/>
  <c r="BJ24561" i="131" s="1"/>
  <c r="AS24561" i="131"/>
  <c r="BI24561" i="131" s="1"/>
  <c r="AR24561" i="131"/>
  <c r="BH24561" i="131" s="1"/>
  <c r="AQ24561" i="131"/>
  <c r="BG24561" i="131" s="1"/>
  <c r="AP24561" i="131"/>
  <c r="BF24561" i="131" s="1"/>
  <c r="AO24561" i="131"/>
  <c r="BE24561" i="131" s="1"/>
  <c r="AN24561" i="131"/>
  <c r="BD24561" i="131" s="1"/>
  <c r="AM24561" i="131"/>
  <c r="BC24561" i="131" s="1"/>
  <c r="AL24561" i="131"/>
  <c r="BB24561" i="131" s="1"/>
  <c r="AK24561" i="131"/>
  <c r="BA24561" i="131" s="1"/>
  <c r="AX24560" i="131"/>
  <c r="BN24560" i="131" s="1"/>
  <c r="AW24560" i="131"/>
  <c r="BM24560" i="131" s="1"/>
  <c r="AV24560" i="131"/>
  <c r="BL24560" i="131" s="1"/>
  <c r="AU24560" i="131"/>
  <c r="BK24560" i="131" s="1"/>
  <c r="AT24560" i="131"/>
  <c r="BJ24560" i="131" s="1"/>
  <c r="AS24560" i="131"/>
  <c r="BI24560" i="131" s="1"/>
  <c r="AR24560" i="131"/>
  <c r="BH24560" i="131" s="1"/>
  <c r="AQ24560" i="131"/>
  <c r="BG24560" i="131" s="1"/>
  <c r="AP24560" i="131"/>
  <c r="BF24560" i="131" s="1"/>
  <c r="AO24560" i="131"/>
  <c r="BE24560" i="131" s="1"/>
  <c r="AN24560" i="131"/>
  <c r="BD24560" i="131" s="1"/>
  <c r="AM24560" i="131"/>
  <c r="BC24560" i="131" s="1"/>
  <c r="AL24560" i="131"/>
  <c r="BB24560" i="131" s="1"/>
  <c r="AK24560" i="131"/>
  <c r="BA24560" i="131" s="1"/>
  <c r="AX24559" i="131"/>
  <c r="BN24559" i="131" s="1"/>
  <c r="AW24559" i="131"/>
  <c r="BM24559" i="131" s="1"/>
  <c r="AV24559" i="131"/>
  <c r="BL24559" i="131" s="1"/>
  <c r="AU24559" i="131"/>
  <c r="BK24559" i="131" s="1"/>
  <c r="AT24559" i="131"/>
  <c r="BJ24559" i="131" s="1"/>
  <c r="AS24559" i="131"/>
  <c r="BI24559" i="131" s="1"/>
  <c r="AR24559" i="131"/>
  <c r="BH24559" i="131" s="1"/>
  <c r="AQ24559" i="131"/>
  <c r="BG24559" i="131" s="1"/>
  <c r="AP24559" i="131"/>
  <c r="BF24559" i="131" s="1"/>
  <c r="AO24559" i="131"/>
  <c r="BE24559" i="131" s="1"/>
  <c r="AN24559" i="131"/>
  <c r="BD24559" i="131" s="1"/>
  <c r="AM24559" i="131"/>
  <c r="BC24559" i="131" s="1"/>
  <c r="AL24559" i="131"/>
  <c r="BB24559" i="131" s="1"/>
  <c r="AK24559" i="131"/>
  <c r="BA24559" i="131" s="1"/>
  <c r="AX24558" i="131"/>
  <c r="BN24558" i="131" s="1"/>
  <c r="AW24558" i="131"/>
  <c r="BM24558" i="131" s="1"/>
  <c r="AV24558" i="131"/>
  <c r="BL24558" i="131" s="1"/>
  <c r="AU24558" i="131"/>
  <c r="BK24558" i="131" s="1"/>
  <c r="AT24558" i="131"/>
  <c r="BJ24558" i="131" s="1"/>
  <c r="AS24558" i="131"/>
  <c r="BI24558" i="131" s="1"/>
  <c r="AR24558" i="131"/>
  <c r="BH24558" i="131" s="1"/>
  <c r="AQ24558" i="131"/>
  <c r="BG24558" i="131" s="1"/>
  <c r="AP24558" i="131"/>
  <c r="BF24558" i="131" s="1"/>
  <c r="AO24558" i="131"/>
  <c r="BE24558" i="131" s="1"/>
  <c r="AN24558" i="131"/>
  <c r="BD24558" i="131" s="1"/>
  <c r="AM24558" i="131"/>
  <c r="BC24558" i="131" s="1"/>
  <c r="AL24558" i="131"/>
  <c r="BB24558" i="131" s="1"/>
  <c r="AK24558" i="131"/>
  <c r="BA24558" i="131" s="1"/>
  <c r="BI24557" i="131"/>
  <c r="AX24557" i="131"/>
  <c r="BN24557" i="131" s="1"/>
  <c r="AW24557" i="131"/>
  <c r="BM24557" i="131" s="1"/>
  <c r="AV24557" i="131"/>
  <c r="BL24557" i="131" s="1"/>
  <c r="AU24557" i="131"/>
  <c r="BK24557" i="131" s="1"/>
  <c r="AT24557" i="131"/>
  <c r="BJ24557" i="131" s="1"/>
  <c r="AS24557" i="131"/>
  <c r="AR24557" i="131"/>
  <c r="BH24557" i="131" s="1"/>
  <c r="AQ24557" i="131"/>
  <c r="BG24557" i="131" s="1"/>
  <c r="AP24557" i="131"/>
  <c r="BF24557" i="131" s="1"/>
  <c r="AO24557" i="131"/>
  <c r="BE24557" i="131" s="1"/>
  <c r="AN24557" i="131"/>
  <c r="BD24557" i="131" s="1"/>
  <c r="AM24557" i="131"/>
  <c r="BC24557" i="131" s="1"/>
  <c r="AL24557" i="131"/>
  <c r="BB24557" i="131" s="1"/>
  <c r="AK24557" i="131"/>
  <c r="BA24557" i="131" s="1"/>
  <c r="AX24556" i="131"/>
  <c r="BN24556" i="131" s="1"/>
  <c r="AW24556" i="131"/>
  <c r="BM24556" i="131" s="1"/>
  <c r="AV24556" i="131"/>
  <c r="BL24556" i="131" s="1"/>
  <c r="AU24556" i="131"/>
  <c r="BK24556" i="131" s="1"/>
  <c r="AT24556" i="131"/>
  <c r="BJ24556" i="131" s="1"/>
  <c r="AS24556" i="131"/>
  <c r="BI24556" i="131" s="1"/>
  <c r="AR24556" i="131"/>
  <c r="BH24556" i="131" s="1"/>
  <c r="AQ24556" i="131"/>
  <c r="BG24556" i="131" s="1"/>
  <c r="AP24556" i="131"/>
  <c r="BF24556" i="131" s="1"/>
  <c r="AO24556" i="131"/>
  <c r="BE24556" i="131" s="1"/>
  <c r="AN24556" i="131"/>
  <c r="BD24556" i="131" s="1"/>
  <c r="AM24556" i="131"/>
  <c r="BC24556" i="131" s="1"/>
  <c r="AL24556" i="131"/>
  <c r="BB24556" i="131" s="1"/>
  <c r="AK24556" i="131"/>
  <c r="BA24556" i="131" s="1"/>
  <c r="AX24555" i="131"/>
  <c r="BN24555" i="131" s="1"/>
  <c r="AW24555" i="131"/>
  <c r="BM24555" i="131" s="1"/>
  <c r="AV24555" i="131"/>
  <c r="BL24555" i="131" s="1"/>
  <c r="AU24555" i="131"/>
  <c r="BK24555" i="131" s="1"/>
  <c r="AT24555" i="131"/>
  <c r="BJ24555" i="131" s="1"/>
  <c r="AS24555" i="131"/>
  <c r="BI24555" i="131" s="1"/>
  <c r="AR24555" i="131"/>
  <c r="BH24555" i="131" s="1"/>
  <c r="AQ24555" i="131"/>
  <c r="BG24555" i="131" s="1"/>
  <c r="AP24555" i="131"/>
  <c r="BF24555" i="131" s="1"/>
  <c r="AO24555" i="131"/>
  <c r="BE24555" i="131" s="1"/>
  <c r="AN24555" i="131"/>
  <c r="BD24555" i="131" s="1"/>
  <c r="AM24555" i="131"/>
  <c r="BC24555" i="131" s="1"/>
  <c r="AL24555" i="131"/>
  <c r="BB24555" i="131" s="1"/>
  <c r="AK24555" i="131"/>
  <c r="BA24555" i="131" s="1"/>
  <c r="AX24554" i="131"/>
  <c r="BN24554" i="131" s="1"/>
  <c r="AW24554" i="131"/>
  <c r="BM24554" i="131" s="1"/>
  <c r="AV24554" i="131"/>
  <c r="BL24554" i="131" s="1"/>
  <c r="AU24554" i="131"/>
  <c r="BK24554" i="131" s="1"/>
  <c r="AT24554" i="131"/>
  <c r="BJ24554" i="131" s="1"/>
  <c r="AS24554" i="131"/>
  <c r="BI24554" i="131" s="1"/>
  <c r="AR24554" i="131"/>
  <c r="BH24554" i="131" s="1"/>
  <c r="AQ24554" i="131"/>
  <c r="BG24554" i="131" s="1"/>
  <c r="AP24554" i="131"/>
  <c r="BF24554" i="131" s="1"/>
  <c r="AO24554" i="131"/>
  <c r="BE24554" i="131" s="1"/>
  <c r="AN24554" i="131"/>
  <c r="BD24554" i="131" s="1"/>
  <c r="AM24554" i="131"/>
  <c r="BC24554" i="131" s="1"/>
  <c r="AL24554" i="131"/>
  <c r="BB24554" i="131" s="1"/>
  <c r="AK24554" i="131"/>
  <c r="BA24554" i="131" s="1"/>
  <c r="AX24553" i="131"/>
  <c r="BN24553" i="131" s="1"/>
  <c r="AW24553" i="131"/>
  <c r="BM24553" i="131" s="1"/>
  <c r="AV24553" i="131"/>
  <c r="BL24553" i="131" s="1"/>
  <c r="AU24553" i="131"/>
  <c r="BK24553" i="131" s="1"/>
  <c r="AT24553" i="131"/>
  <c r="BJ24553" i="131" s="1"/>
  <c r="AS24553" i="131"/>
  <c r="BI24553" i="131" s="1"/>
  <c r="AR24553" i="131"/>
  <c r="BH24553" i="131" s="1"/>
  <c r="AQ24553" i="131"/>
  <c r="BG24553" i="131" s="1"/>
  <c r="AP24553" i="131"/>
  <c r="BF24553" i="131" s="1"/>
  <c r="AO24553" i="131"/>
  <c r="BE24553" i="131" s="1"/>
  <c r="AN24553" i="131"/>
  <c r="BD24553" i="131" s="1"/>
  <c r="AM24553" i="131"/>
  <c r="BC24553" i="131" s="1"/>
  <c r="AL24553" i="131"/>
  <c r="BB24553" i="131" s="1"/>
  <c r="AK24553" i="131"/>
  <c r="BA24553" i="131" s="1"/>
  <c r="AX24552" i="131"/>
  <c r="BN24552" i="131" s="1"/>
  <c r="AW24552" i="131"/>
  <c r="BM24552" i="131" s="1"/>
  <c r="AV24552" i="131"/>
  <c r="BL24552" i="131" s="1"/>
  <c r="AU24552" i="131"/>
  <c r="BK24552" i="131" s="1"/>
  <c r="AT24552" i="131"/>
  <c r="BJ24552" i="131" s="1"/>
  <c r="AS24552" i="131"/>
  <c r="BI24552" i="131" s="1"/>
  <c r="AR24552" i="131"/>
  <c r="BH24552" i="131" s="1"/>
  <c r="AQ24552" i="131"/>
  <c r="BG24552" i="131" s="1"/>
  <c r="AP24552" i="131"/>
  <c r="BF24552" i="131" s="1"/>
  <c r="AO24552" i="131"/>
  <c r="BE24552" i="131" s="1"/>
  <c r="AN24552" i="131"/>
  <c r="BD24552" i="131" s="1"/>
  <c r="AM24552" i="131"/>
  <c r="BC24552" i="131" s="1"/>
  <c r="AL24552" i="131"/>
  <c r="BB24552" i="131" s="1"/>
  <c r="AK24552" i="131"/>
  <c r="BA24552" i="131" s="1"/>
  <c r="AX24535" i="131"/>
  <c r="BN24535" i="131" s="1"/>
  <c r="AW24535" i="131"/>
  <c r="BM24535" i="131" s="1"/>
  <c r="AV24535" i="131"/>
  <c r="BL24535" i="131" s="1"/>
  <c r="AU24535" i="131"/>
  <c r="BK24535" i="131" s="1"/>
  <c r="AT24535" i="131"/>
  <c r="BJ24535" i="131" s="1"/>
  <c r="AS24535" i="131"/>
  <c r="BI24535" i="131" s="1"/>
  <c r="AR24535" i="131"/>
  <c r="BH24535" i="131" s="1"/>
  <c r="AQ24535" i="131"/>
  <c r="BG24535" i="131" s="1"/>
  <c r="AP24535" i="131"/>
  <c r="BF24535" i="131" s="1"/>
  <c r="AO24535" i="131"/>
  <c r="BE24535" i="131" s="1"/>
  <c r="AN24535" i="131"/>
  <c r="BD24535" i="131" s="1"/>
  <c r="AM24535" i="131"/>
  <c r="BC24535" i="131" s="1"/>
  <c r="AL24535" i="131"/>
  <c r="BB24535" i="131" s="1"/>
  <c r="AK24535" i="131"/>
  <c r="BA24535" i="131" s="1"/>
  <c r="AX24534" i="131"/>
  <c r="BN24534" i="131" s="1"/>
  <c r="AW24534" i="131"/>
  <c r="BM24534" i="131" s="1"/>
  <c r="AV24534" i="131"/>
  <c r="BL24534" i="131" s="1"/>
  <c r="AU24534" i="131"/>
  <c r="BK24534" i="131" s="1"/>
  <c r="AT24534" i="131"/>
  <c r="BJ24534" i="131" s="1"/>
  <c r="AS24534" i="131"/>
  <c r="BI24534" i="131" s="1"/>
  <c r="AR24534" i="131"/>
  <c r="BH24534" i="131" s="1"/>
  <c r="AQ24534" i="131"/>
  <c r="BG24534" i="131" s="1"/>
  <c r="AP24534" i="131"/>
  <c r="BF24534" i="131" s="1"/>
  <c r="AO24534" i="131"/>
  <c r="BE24534" i="131" s="1"/>
  <c r="AN24534" i="131"/>
  <c r="BD24534" i="131" s="1"/>
  <c r="AM24534" i="131"/>
  <c r="BC24534" i="131" s="1"/>
  <c r="AL24534" i="131"/>
  <c r="BB24534" i="131" s="1"/>
  <c r="AK24534" i="131"/>
  <c r="BA24534" i="131" s="1"/>
  <c r="AX24533" i="131"/>
  <c r="BN24533" i="131" s="1"/>
  <c r="AW24533" i="131"/>
  <c r="BM24533" i="131" s="1"/>
  <c r="AV24533" i="131"/>
  <c r="BL24533" i="131" s="1"/>
  <c r="AU24533" i="131"/>
  <c r="BK24533" i="131" s="1"/>
  <c r="AT24533" i="131"/>
  <c r="BJ24533" i="131" s="1"/>
  <c r="AS24533" i="131"/>
  <c r="BI24533" i="131" s="1"/>
  <c r="AR24533" i="131"/>
  <c r="BH24533" i="131" s="1"/>
  <c r="AQ24533" i="131"/>
  <c r="BG24533" i="131" s="1"/>
  <c r="AP24533" i="131"/>
  <c r="BF24533" i="131" s="1"/>
  <c r="AO24533" i="131"/>
  <c r="BE24533" i="131" s="1"/>
  <c r="AN24533" i="131"/>
  <c r="BD24533" i="131" s="1"/>
  <c r="AM24533" i="131"/>
  <c r="BC24533" i="131" s="1"/>
  <c r="AL24533" i="131"/>
  <c r="BB24533" i="131" s="1"/>
  <c r="AK24533" i="131"/>
  <c r="BA24533" i="131" s="1"/>
  <c r="AX24532" i="131"/>
  <c r="BN24532" i="131" s="1"/>
  <c r="AW24532" i="131"/>
  <c r="BM24532" i="131" s="1"/>
  <c r="AV24532" i="131"/>
  <c r="BL24532" i="131" s="1"/>
  <c r="AU24532" i="131"/>
  <c r="BK24532" i="131" s="1"/>
  <c r="AT24532" i="131"/>
  <c r="BJ24532" i="131" s="1"/>
  <c r="AS24532" i="131"/>
  <c r="BI24532" i="131" s="1"/>
  <c r="AR24532" i="131"/>
  <c r="BH24532" i="131" s="1"/>
  <c r="AQ24532" i="131"/>
  <c r="BG24532" i="131" s="1"/>
  <c r="AP24532" i="131"/>
  <c r="BF24532" i="131" s="1"/>
  <c r="AO24532" i="131"/>
  <c r="BE24532" i="131" s="1"/>
  <c r="AN24532" i="131"/>
  <c r="BD24532" i="131" s="1"/>
  <c r="AM24532" i="131"/>
  <c r="BC24532" i="131" s="1"/>
  <c r="AL24532" i="131"/>
  <c r="BB24532" i="131" s="1"/>
  <c r="AK24532" i="131"/>
  <c r="BA24532" i="131" s="1"/>
  <c r="AX24531" i="131"/>
  <c r="BN24531" i="131" s="1"/>
  <c r="AW24531" i="131"/>
  <c r="BM24531" i="131" s="1"/>
  <c r="AV24531" i="131"/>
  <c r="BL24531" i="131" s="1"/>
  <c r="AU24531" i="131"/>
  <c r="BK24531" i="131" s="1"/>
  <c r="AT24531" i="131"/>
  <c r="BJ24531" i="131" s="1"/>
  <c r="AS24531" i="131"/>
  <c r="BI24531" i="131" s="1"/>
  <c r="AR24531" i="131"/>
  <c r="BH24531" i="131" s="1"/>
  <c r="AQ24531" i="131"/>
  <c r="BG24531" i="131" s="1"/>
  <c r="AP24531" i="131"/>
  <c r="BF24531" i="131" s="1"/>
  <c r="AO24531" i="131"/>
  <c r="BE24531" i="131" s="1"/>
  <c r="AN24531" i="131"/>
  <c r="BD24531" i="131" s="1"/>
  <c r="AM24531" i="131"/>
  <c r="BC24531" i="131" s="1"/>
  <c r="AL24531" i="131"/>
  <c r="BB24531" i="131" s="1"/>
  <c r="AK24531" i="131"/>
  <c r="BA24531" i="131" s="1"/>
  <c r="AX24530" i="131"/>
  <c r="BN24530" i="131" s="1"/>
  <c r="AW24530" i="131"/>
  <c r="BM24530" i="131" s="1"/>
  <c r="AV24530" i="131"/>
  <c r="BL24530" i="131" s="1"/>
  <c r="AU24530" i="131"/>
  <c r="BK24530" i="131" s="1"/>
  <c r="AT24530" i="131"/>
  <c r="BJ24530" i="131" s="1"/>
  <c r="AS24530" i="131"/>
  <c r="BI24530" i="131" s="1"/>
  <c r="AR24530" i="131"/>
  <c r="BH24530" i="131" s="1"/>
  <c r="AQ24530" i="131"/>
  <c r="BG24530" i="131" s="1"/>
  <c r="AP24530" i="131"/>
  <c r="BF24530" i="131" s="1"/>
  <c r="AO24530" i="131"/>
  <c r="BE24530" i="131" s="1"/>
  <c r="AN24530" i="131"/>
  <c r="BD24530" i="131" s="1"/>
  <c r="AM24530" i="131"/>
  <c r="BC24530" i="131" s="1"/>
  <c r="AL24530" i="131"/>
  <c r="BB24530" i="131" s="1"/>
  <c r="AK24530" i="131"/>
  <c r="BA24530" i="131" s="1"/>
  <c r="BD24529" i="131"/>
  <c r="AX24529" i="131"/>
  <c r="BN24529" i="131" s="1"/>
  <c r="AW24529" i="131"/>
  <c r="BM24529" i="131" s="1"/>
  <c r="AV24529" i="131"/>
  <c r="BL24529" i="131" s="1"/>
  <c r="AU24529" i="131"/>
  <c r="BK24529" i="131" s="1"/>
  <c r="AT24529" i="131"/>
  <c r="BJ24529" i="131" s="1"/>
  <c r="AS24529" i="131"/>
  <c r="BI24529" i="131" s="1"/>
  <c r="AR24529" i="131"/>
  <c r="BH24529" i="131" s="1"/>
  <c r="AQ24529" i="131"/>
  <c r="BG24529" i="131" s="1"/>
  <c r="AP24529" i="131"/>
  <c r="BF24529" i="131" s="1"/>
  <c r="AO24529" i="131"/>
  <c r="BE24529" i="131" s="1"/>
  <c r="AN24529" i="131"/>
  <c r="AM24529" i="131"/>
  <c r="BC24529" i="131" s="1"/>
  <c r="AL24529" i="131"/>
  <c r="BB24529" i="131" s="1"/>
  <c r="AK24529" i="131"/>
  <c r="BA24529" i="131" s="1"/>
  <c r="AX24528" i="131"/>
  <c r="BN24528" i="131" s="1"/>
  <c r="AW24528" i="131"/>
  <c r="BM24528" i="131" s="1"/>
  <c r="AV24528" i="131"/>
  <c r="BL24528" i="131" s="1"/>
  <c r="AU24528" i="131"/>
  <c r="BK24528" i="131" s="1"/>
  <c r="AT24528" i="131"/>
  <c r="BJ24528" i="131" s="1"/>
  <c r="AS24528" i="131"/>
  <c r="BI24528" i="131" s="1"/>
  <c r="AR24528" i="131"/>
  <c r="BH24528" i="131" s="1"/>
  <c r="AQ24528" i="131"/>
  <c r="BG24528" i="131" s="1"/>
  <c r="AP24528" i="131"/>
  <c r="BF24528" i="131" s="1"/>
  <c r="AO24528" i="131"/>
  <c r="BE24528" i="131" s="1"/>
  <c r="AN24528" i="131"/>
  <c r="BD24528" i="131" s="1"/>
  <c r="AM24528" i="131"/>
  <c r="BC24528" i="131" s="1"/>
  <c r="AL24528" i="131"/>
  <c r="BB24528" i="131" s="1"/>
  <c r="AK24528" i="131"/>
  <c r="BA24528" i="131" s="1"/>
  <c r="AX24527" i="131"/>
  <c r="BN24527" i="131" s="1"/>
  <c r="AW24527" i="131"/>
  <c r="BM24527" i="131" s="1"/>
  <c r="AV24527" i="131"/>
  <c r="BL24527" i="131" s="1"/>
  <c r="AU24527" i="131"/>
  <c r="BK24527" i="131" s="1"/>
  <c r="AT24527" i="131"/>
  <c r="BJ24527" i="131" s="1"/>
  <c r="AS24527" i="131"/>
  <c r="BI24527" i="131" s="1"/>
  <c r="AR24527" i="131"/>
  <c r="BH24527" i="131" s="1"/>
  <c r="AQ24527" i="131"/>
  <c r="BG24527" i="131" s="1"/>
  <c r="AP24527" i="131"/>
  <c r="BF24527" i="131" s="1"/>
  <c r="AO24527" i="131"/>
  <c r="BE24527" i="131" s="1"/>
  <c r="AN24527" i="131"/>
  <c r="BD24527" i="131" s="1"/>
  <c r="AM24527" i="131"/>
  <c r="BC24527" i="131" s="1"/>
  <c r="AL24527" i="131"/>
  <c r="BB24527" i="131" s="1"/>
  <c r="AK24527" i="131"/>
  <c r="BA24527" i="131" s="1"/>
  <c r="AX24526" i="131"/>
  <c r="BN24526" i="131" s="1"/>
  <c r="AW24526" i="131"/>
  <c r="BM24526" i="131" s="1"/>
  <c r="AV24526" i="131"/>
  <c r="BL24526" i="131" s="1"/>
  <c r="AU24526" i="131"/>
  <c r="BK24526" i="131" s="1"/>
  <c r="AT24526" i="131"/>
  <c r="BJ24526" i="131" s="1"/>
  <c r="AS24526" i="131"/>
  <c r="BI24526" i="131" s="1"/>
  <c r="AR24526" i="131"/>
  <c r="BH24526" i="131" s="1"/>
  <c r="AQ24526" i="131"/>
  <c r="BG24526" i="131" s="1"/>
  <c r="AP24526" i="131"/>
  <c r="BF24526" i="131" s="1"/>
  <c r="AO24526" i="131"/>
  <c r="BE24526" i="131" s="1"/>
  <c r="AN24526" i="131"/>
  <c r="BD24526" i="131" s="1"/>
  <c r="AM24526" i="131"/>
  <c r="BC24526" i="131" s="1"/>
  <c r="AL24526" i="131"/>
  <c r="BB24526" i="131" s="1"/>
  <c r="AK24526" i="131"/>
  <c r="BA24526" i="131" s="1"/>
  <c r="AX24525" i="131"/>
  <c r="BN24525" i="131" s="1"/>
  <c r="AW24525" i="131"/>
  <c r="BM24525" i="131" s="1"/>
  <c r="AV24525" i="131"/>
  <c r="BL24525" i="131" s="1"/>
  <c r="AU24525" i="131"/>
  <c r="BK24525" i="131" s="1"/>
  <c r="AT24525" i="131"/>
  <c r="BJ24525" i="131" s="1"/>
  <c r="AS24525" i="131"/>
  <c r="BI24525" i="131" s="1"/>
  <c r="AR24525" i="131"/>
  <c r="BH24525" i="131" s="1"/>
  <c r="AQ24525" i="131"/>
  <c r="BG24525" i="131" s="1"/>
  <c r="AP24525" i="131"/>
  <c r="BF24525" i="131" s="1"/>
  <c r="AO24525" i="131"/>
  <c r="BE24525" i="131" s="1"/>
  <c r="AN24525" i="131"/>
  <c r="BD24525" i="131" s="1"/>
  <c r="AM24525" i="131"/>
  <c r="BC24525" i="131" s="1"/>
  <c r="AL24525" i="131"/>
  <c r="BB24525" i="131" s="1"/>
  <c r="AK24525" i="131"/>
  <c r="BA24525" i="131" s="1"/>
  <c r="AX24524" i="131"/>
  <c r="BN24524" i="131" s="1"/>
  <c r="AW24524" i="131"/>
  <c r="BM24524" i="131" s="1"/>
  <c r="AV24524" i="131"/>
  <c r="BL24524" i="131" s="1"/>
  <c r="AU24524" i="131"/>
  <c r="BK24524" i="131" s="1"/>
  <c r="AT24524" i="131"/>
  <c r="BJ24524" i="131" s="1"/>
  <c r="AS24524" i="131"/>
  <c r="BI24524" i="131" s="1"/>
  <c r="AR24524" i="131"/>
  <c r="BH24524" i="131" s="1"/>
  <c r="AQ24524" i="131"/>
  <c r="BG24524" i="131" s="1"/>
  <c r="AP24524" i="131"/>
  <c r="BF24524" i="131" s="1"/>
  <c r="AO24524" i="131"/>
  <c r="BE24524" i="131" s="1"/>
  <c r="AN24524" i="131"/>
  <c r="BD24524" i="131" s="1"/>
  <c r="AM24524" i="131"/>
  <c r="BC24524" i="131" s="1"/>
  <c r="AL24524" i="131"/>
  <c r="BB24524" i="131" s="1"/>
  <c r="AK24524" i="131"/>
  <c r="BA24524" i="131" s="1"/>
  <c r="BK24523" i="131"/>
  <c r="AX24523" i="131"/>
  <c r="BN24523" i="131" s="1"/>
  <c r="AW24523" i="131"/>
  <c r="BM24523" i="131" s="1"/>
  <c r="AV24523" i="131"/>
  <c r="BL24523" i="131" s="1"/>
  <c r="AU24523" i="131"/>
  <c r="AT24523" i="131"/>
  <c r="BJ24523" i="131" s="1"/>
  <c r="AS24523" i="131"/>
  <c r="BI24523" i="131" s="1"/>
  <c r="AR24523" i="131"/>
  <c r="BH24523" i="131" s="1"/>
  <c r="AQ24523" i="131"/>
  <c r="BG24523" i="131" s="1"/>
  <c r="AP24523" i="131"/>
  <c r="BF24523" i="131" s="1"/>
  <c r="AO24523" i="131"/>
  <c r="BE24523" i="131" s="1"/>
  <c r="AN24523" i="131"/>
  <c r="BD24523" i="131" s="1"/>
  <c r="AM24523" i="131"/>
  <c r="BC24523" i="131" s="1"/>
  <c r="AL24523" i="131"/>
  <c r="BB24523" i="131" s="1"/>
  <c r="AK24523" i="131"/>
  <c r="BA24523" i="131" s="1"/>
  <c r="AX24522" i="131"/>
  <c r="BN24522" i="131" s="1"/>
  <c r="AW24522" i="131"/>
  <c r="BM24522" i="131" s="1"/>
  <c r="AV24522" i="131"/>
  <c r="BL24522" i="131" s="1"/>
  <c r="AU24522" i="131"/>
  <c r="BK24522" i="131" s="1"/>
  <c r="AT24522" i="131"/>
  <c r="BJ24522" i="131" s="1"/>
  <c r="AS24522" i="131"/>
  <c r="BI24522" i="131" s="1"/>
  <c r="AR24522" i="131"/>
  <c r="BH24522" i="131" s="1"/>
  <c r="AQ24522" i="131"/>
  <c r="BG24522" i="131" s="1"/>
  <c r="AP24522" i="131"/>
  <c r="BF24522" i="131" s="1"/>
  <c r="AO24522" i="131"/>
  <c r="BE24522" i="131" s="1"/>
  <c r="AN24522" i="131"/>
  <c r="BD24522" i="131" s="1"/>
  <c r="AM24522" i="131"/>
  <c r="BC24522" i="131" s="1"/>
  <c r="AL24522" i="131"/>
  <c r="BB24522" i="131" s="1"/>
  <c r="AK24522" i="131"/>
  <c r="BA24522" i="131" s="1"/>
  <c r="AX24505" i="131"/>
  <c r="BN24505" i="131" s="1"/>
  <c r="AW24505" i="131"/>
  <c r="BM24505" i="131" s="1"/>
  <c r="AV24505" i="131"/>
  <c r="BL24505" i="131" s="1"/>
  <c r="AU24505" i="131"/>
  <c r="BK24505" i="131" s="1"/>
  <c r="AT24505" i="131"/>
  <c r="BJ24505" i="131" s="1"/>
  <c r="AS24505" i="131"/>
  <c r="BI24505" i="131" s="1"/>
  <c r="AR24505" i="131"/>
  <c r="BH24505" i="131" s="1"/>
  <c r="AQ24505" i="131"/>
  <c r="BG24505" i="131" s="1"/>
  <c r="AP24505" i="131"/>
  <c r="BF24505" i="131" s="1"/>
  <c r="AO24505" i="131"/>
  <c r="BE24505" i="131" s="1"/>
  <c r="AN24505" i="131"/>
  <c r="BD24505" i="131" s="1"/>
  <c r="AM24505" i="131"/>
  <c r="BC24505" i="131" s="1"/>
  <c r="AL24505" i="131"/>
  <c r="BB24505" i="131" s="1"/>
  <c r="AK24505" i="131"/>
  <c r="BA24505" i="131" s="1"/>
  <c r="AX24504" i="131"/>
  <c r="BN24504" i="131" s="1"/>
  <c r="AW24504" i="131"/>
  <c r="BM24504" i="131" s="1"/>
  <c r="AV24504" i="131"/>
  <c r="BL24504" i="131" s="1"/>
  <c r="AU24504" i="131"/>
  <c r="BK24504" i="131" s="1"/>
  <c r="AT24504" i="131"/>
  <c r="BJ24504" i="131" s="1"/>
  <c r="AS24504" i="131"/>
  <c r="BI24504" i="131" s="1"/>
  <c r="AR24504" i="131"/>
  <c r="BH24504" i="131" s="1"/>
  <c r="AQ24504" i="131"/>
  <c r="BG24504" i="131" s="1"/>
  <c r="AP24504" i="131"/>
  <c r="BF24504" i="131" s="1"/>
  <c r="AO24504" i="131"/>
  <c r="BE24504" i="131" s="1"/>
  <c r="AN24504" i="131"/>
  <c r="BD24504" i="131" s="1"/>
  <c r="AM24504" i="131"/>
  <c r="BC24504" i="131" s="1"/>
  <c r="AL24504" i="131"/>
  <c r="BB24504" i="131" s="1"/>
  <c r="AK24504" i="131"/>
  <c r="BA24504" i="131" s="1"/>
  <c r="AX24503" i="131"/>
  <c r="BN24503" i="131" s="1"/>
  <c r="AW24503" i="131"/>
  <c r="BM24503" i="131" s="1"/>
  <c r="AV24503" i="131"/>
  <c r="BL24503" i="131" s="1"/>
  <c r="AU24503" i="131"/>
  <c r="BK24503" i="131" s="1"/>
  <c r="AT24503" i="131"/>
  <c r="BJ24503" i="131" s="1"/>
  <c r="AS24503" i="131"/>
  <c r="BI24503" i="131" s="1"/>
  <c r="AR24503" i="131"/>
  <c r="BH24503" i="131" s="1"/>
  <c r="AQ24503" i="131"/>
  <c r="BG24503" i="131" s="1"/>
  <c r="AP24503" i="131"/>
  <c r="BF24503" i="131" s="1"/>
  <c r="AO24503" i="131"/>
  <c r="BE24503" i="131" s="1"/>
  <c r="AN24503" i="131"/>
  <c r="BD24503" i="131" s="1"/>
  <c r="AM24503" i="131"/>
  <c r="BC24503" i="131" s="1"/>
  <c r="AL24503" i="131"/>
  <c r="BB24503" i="131" s="1"/>
  <c r="AK24503" i="131"/>
  <c r="BA24503" i="131" s="1"/>
  <c r="AX24502" i="131"/>
  <c r="BN24502" i="131" s="1"/>
  <c r="AW24502" i="131"/>
  <c r="BM24502" i="131" s="1"/>
  <c r="AV24502" i="131"/>
  <c r="BL24502" i="131" s="1"/>
  <c r="AU24502" i="131"/>
  <c r="BK24502" i="131" s="1"/>
  <c r="AT24502" i="131"/>
  <c r="BJ24502" i="131" s="1"/>
  <c r="AS24502" i="131"/>
  <c r="BI24502" i="131" s="1"/>
  <c r="AR24502" i="131"/>
  <c r="BH24502" i="131" s="1"/>
  <c r="AQ24502" i="131"/>
  <c r="BG24502" i="131" s="1"/>
  <c r="AP24502" i="131"/>
  <c r="BF24502" i="131" s="1"/>
  <c r="AO24502" i="131"/>
  <c r="BE24502" i="131" s="1"/>
  <c r="AN24502" i="131"/>
  <c r="BD24502" i="131" s="1"/>
  <c r="AM24502" i="131"/>
  <c r="BC24502" i="131" s="1"/>
  <c r="AL24502" i="131"/>
  <c r="BB24502" i="131" s="1"/>
  <c r="AK24502" i="131"/>
  <c r="BA24502" i="131" s="1"/>
  <c r="BD24501" i="131"/>
  <c r="AX24501" i="131"/>
  <c r="BN24501" i="131" s="1"/>
  <c r="AW24501" i="131"/>
  <c r="BM24501" i="131" s="1"/>
  <c r="AV24501" i="131"/>
  <c r="BL24501" i="131" s="1"/>
  <c r="AU24501" i="131"/>
  <c r="BK24501" i="131" s="1"/>
  <c r="AT24501" i="131"/>
  <c r="BJ24501" i="131" s="1"/>
  <c r="AS24501" i="131"/>
  <c r="BI24501" i="131" s="1"/>
  <c r="AR24501" i="131"/>
  <c r="BH24501" i="131" s="1"/>
  <c r="AQ24501" i="131"/>
  <c r="BG24501" i="131" s="1"/>
  <c r="AP24501" i="131"/>
  <c r="BF24501" i="131" s="1"/>
  <c r="AO24501" i="131"/>
  <c r="BE24501" i="131" s="1"/>
  <c r="AN24501" i="131"/>
  <c r="AM24501" i="131"/>
  <c r="BC24501" i="131" s="1"/>
  <c r="AL24501" i="131"/>
  <c r="BB24501" i="131" s="1"/>
  <c r="AK24501" i="131"/>
  <c r="BA24501" i="131" s="1"/>
  <c r="AX24500" i="131"/>
  <c r="BN24500" i="131" s="1"/>
  <c r="AW24500" i="131"/>
  <c r="BM24500" i="131" s="1"/>
  <c r="AV24500" i="131"/>
  <c r="BL24500" i="131" s="1"/>
  <c r="AU24500" i="131"/>
  <c r="BK24500" i="131" s="1"/>
  <c r="AT24500" i="131"/>
  <c r="BJ24500" i="131" s="1"/>
  <c r="AS24500" i="131"/>
  <c r="BI24500" i="131" s="1"/>
  <c r="AR24500" i="131"/>
  <c r="BH24500" i="131" s="1"/>
  <c r="AQ24500" i="131"/>
  <c r="BG24500" i="131" s="1"/>
  <c r="AP24500" i="131"/>
  <c r="BF24500" i="131" s="1"/>
  <c r="AO24500" i="131"/>
  <c r="BE24500" i="131" s="1"/>
  <c r="AN24500" i="131"/>
  <c r="BD24500" i="131" s="1"/>
  <c r="AM24500" i="131"/>
  <c r="BC24500" i="131" s="1"/>
  <c r="AL24500" i="131"/>
  <c r="BB24500" i="131" s="1"/>
  <c r="AK24500" i="131"/>
  <c r="BA24500" i="131" s="1"/>
  <c r="AX24499" i="131"/>
  <c r="BN24499" i="131" s="1"/>
  <c r="AW24499" i="131"/>
  <c r="BM24499" i="131" s="1"/>
  <c r="AV24499" i="131"/>
  <c r="BL24499" i="131" s="1"/>
  <c r="AU24499" i="131"/>
  <c r="BK24499" i="131" s="1"/>
  <c r="AT24499" i="131"/>
  <c r="BJ24499" i="131" s="1"/>
  <c r="AS24499" i="131"/>
  <c r="BI24499" i="131" s="1"/>
  <c r="AR24499" i="131"/>
  <c r="BH24499" i="131" s="1"/>
  <c r="AQ24499" i="131"/>
  <c r="BG24499" i="131" s="1"/>
  <c r="AP24499" i="131"/>
  <c r="BF24499" i="131" s="1"/>
  <c r="AO24499" i="131"/>
  <c r="BE24499" i="131" s="1"/>
  <c r="AN24499" i="131"/>
  <c r="BD24499" i="131" s="1"/>
  <c r="AM24499" i="131"/>
  <c r="BC24499" i="131" s="1"/>
  <c r="AL24499" i="131"/>
  <c r="BB24499" i="131" s="1"/>
  <c r="AK24499" i="131"/>
  <c r="BA24499" i="131" s="1"/>
  <c r="AX24498" i="131"/>
  <c r="BN24498" i="131" s="1"/>
  <c r="AW24498" i="131"/>
  <c r="BM24498" i="131" s="1"/>
  <c r="AV24498" i="131"/>
  <c r="BL24498" i="131" s="1"/>
  <c r="AU24498" i="131"/>
  <c r="BK24498" i="131" s="1"/>
  <c r="AT24498" i="131"/>
  <c r="BJ24498" i="131" s="1"/>
  <c r="AS24498" i="131"/>
  <c r="BI24498" i="131" s="1"/>
  <c r="AR24498" i="131"/>
  <c r="BH24498" i="131" s="1"/>
  <c r="AQ24498" i="131"/>
  <c r="BG24498" i="131" s="1"/>
  <c r="AP24498" i="131"/>
  <c r="BF24498" i="131" s="1"/>
  <c r="AO24498" i="131"/>
  <c r="BE24498" i="131" s="1"/>
  <c r="AN24498" i="131"/>
  <c r="BD24498" i="131" s="1"/>
  <c r="AM24498" i="131"/>
  <c r="BC24498" i="131" s="1"/>
  <c r="AL24498" i="131"/>
  <c r="BB24498" i="131" s="1"/>
  <c r="AK24498" i="131"/>
  <c r="BA24498" i="131" s="1"/>
  <c r="AX24497" i="131"/>
  <c r="BN24497" i="131" s="1"/>
  <c r="AW24497" i="131"/>
  <c r="BM24497" i="131" s="1"/>
  <c r="AV24497" i="131"/>
  <c r="BL24497" i="131" s="1"/>
  <c r="AU24497" i="131"/>
  <c r="BK24497" i="131" s="1"/>
  <c r="AT24497" i="131"/>
  <c r="BJ24497" i="131" s="1"/>
  <c r="AS24497" i="131"/>
  <c r="BI24497" i="131" s="1"/>
  <c r="AR24497" i="131"/>
  <c r="BH24497" i="131" s="1"/>
  <c r="AQ24497" i="131"/>
  <c r="BG24497" i="131" s="1"/>
  <c r="AP24497" i="131"/>
  <c r="BF24497" i="131" s="1"/>
  <c r="AO24497" i="131"/>
  <c r="BE24497" i="131" s="1"/>
  <c r="AN24497" i="131"/>
  <c r="BD24497" i="131" s="1"/>
  <c r="AM24497" i="131"/>
  <c r="BC24497" i="131" s="1"/>
  <c r="AL24497" i="131"/>
  <c r="BB24497" i="131" s="1"/>
  <c r="AK24497" i="131"/>
  <c r="BA24497" i="131" s="1"/>
  <c r="BA24496" i="131"/>
  <c r="AX24496" i="131"/>
  <c r="BN24496" i="131" s="1"/>
  <c r="AW24496" i="131"/>
  <c r="BM24496" i="131" s="1"/>
  <c r="AV24496" i="131"/>
  <c r="BL24496" i="131" s="1"/>
  <c r="AU24496" i="131"/>
  <c r="BK24496" i="131" s="1"/>
  <c r="AT24496" i="131"/>
  <c r="BJ24496" i="131" s="1"/>
  <c r="AS24496" i="131"/>
  <c r="BI24496" i="131" s="1"/>
  <c r="AR24496" i="131"/>
  <c r="BH24496" i="131" s="1"/>
  <c r="AQ24496" i="131"/>
  <c r="BG24496" i="131" s="1"/>
  <c r="AP24496" i="131"/>
  <c r="BF24496" i="131" s="1"/>
  <c r="AO24496" i="131"/>
  <c r="BE24496" i="131" s="1"/>
  <c r="AN24496" i="131"/>
  <c r="BD24496" i="131" s="1"/>
  <c r="AM24496" i="131"/>
  <c r="BC24496" i="131" s="1"/>
  <c r="AL24496" i="131"/>
  <c r="BB24496" i="131" s="1"/>
  <c r="AK24496" i="131"/>
  <c r="AX24495" i="131"/>
  <c r="BN24495" i="131" s="1"/>
  <c r="AW24495" i="131"/>
  <c r="BM24495" i="131" s="1"/>
  <c r="AV24495" i="131"/>
  <c r="BL24495" i="131" s="1"/>
  <c r="AU24495" i="131"/>
  <c r="BK24495" i="131" s="1"/>
  <c r="AT24495" i="131"/>
  <c r="BJ24495" i="131" s="1"/>
  <c r="AS24495" i="131"/>
  <c r="BI24495" i="131" s="1"/>
  <c r="AR24495" i="131"/>
  <c r="BH24495" i="131" s="1"/>
  <c r="AQ24495" i="131"/>
  <c r="BG24495" i="131" s="1"/>
  <c r="AP24495" i="131"/>
  <c r="BF24495" i="131" s="1"/>
  <c r="AO24495" i="131"/>
  <c r="BE24495" i="131" s="1"/>
  <c r="AN24495" i="131"/>
  <c r="BD24495" i="131" s="1"/>
  <c r="AM24495" i="131"/>
  <c r="BC24495" i="131" s="1"/>
  <c r="AL24495" i="131"/>
  <c r="BB24495" i="131" s="1"/>
  <c r="AK24495" i="131"/>
  <c r="BA24495" i="131" s="1"/>
  <c r="AX24494" i="131"/>
  <c r="BN24494" i="131" s="1"/>
  <c r="AW24494" i="131"/>
  <c r="BM24494" i="131" s="1"/>
  <c r="AV24494" i="131"/>
  <c r="BL24494" i="131" s="1"/>
  <c r="AU24494" i="131"/>
  <c r="BK24494" i="131" s="1"/>
  <c r="AT24494" i="131"/>
  <c r="BJ24494" i="131" s="1"/>
  <c r="AS24494" i="131"/>
  <c r="BI24494" i="131" s="1"/>
  <c r="AR24494" i="131"/>
  <c r="BH24494" i="131" s="1"/>
  <c r="AQ24494" i="131"/>
  <c r="BG24494" i="131" s="1"/>
  <c r="AP24494" i="131"/>
  <c r="BF24494" i="131" s="1"/>
  <c r="AO24494" i="131"/>
  <c r="BE24494" i="131" s="1"/>
  <c r="AN24494" i="131"/>
  <c r="BD24494" i="131" s="1"/>
  <c r="AM24494" i="131"/>
  <c r="BC24494" i="131" s="1"/>
  <c r="AL24494" i="131"/>
  <c r="BB24494" i="131" s="1"/>
  <c r="AK24494" i="131"/>
  <c r="BA24494" i="131" s="1"/>
  <c r="AX24493" i="131"/>
  <c r="BN24493" i="131" s="1"/>
  <c r="AW24493" i="131"/>
  <c r="BM24493" i="131" s="1"/>
  <c r="AV24493" i="131"/>
  <c r="BL24493" i="131" s="1"/>
  <c r="AU24493" i="131"/>
  <c r="BK24493" i="131" s="1"/>
  <c r="AT24493" i="131"/>
  <c r="BJ24493" i="131" s="1"/>
  <c r="AS24493" i="131"/>
  <c r="BI24493" i="131" s="1"/>
  <c r="AR24493" i="131"/>
  <c r="BH24493" i="131" s="1"/>
  <c r="AQ24493" i="131"/>
  <c r="BG24493" i="131" s="1"/>
  <c r="AP24493" i="131"/>
  <c r="BF24493" i="131" s="1"/>
  <c r="AO24493" i="131"/>
  <c r="BE24493" i="131" s="1"/>
  <c r="AN24493" i="131"/>
  <c r="BD24493" i="131" s="1"/>
  <c r="AM24493" i="131"/>
  <c r="BC24493" i="131" s="1"/>
  <c r="AL24493" i="131"/>
  <c r="BB24493" i="131" s="1"/>
  <c r="AK24493" i="131"/>
  <c r="BA24493" i="131" s="1"/>
  <c r="BC24492" i="131"/>
  <c r="AX24492" i="131"/>
  <c r="BN24492" i="131" s="1"/>
  <c r="AW24492" i="131"/>
  <c r="BM24492" i="131" s="1"/>
  <c r="AV24492" i="131"/>
  <c r="BL24492" i="131" s="1"/>
  <c r="AU24492" i="131"/>
  <c r="BK24492" i="131" s="1"/>
  <c r="AT24492" i="131"/>
  <c r="BJ24492" i="131" s="1"/>
  <c r="AS24492" i="131"/>
  <c r="BI24492" i="131" s="1"/>
  <c r="AR24492" i="131"/>
  <c r="BH24492" i="131" s="1"/>
  <c r="AQ24492" i="131"/>
  <c r="BG24492" i="131" s="1"/>
  <c r="AP24492" i="131"/>
  <c r="BF24492" i="131" s="1"/>
  <c r="AO24492" i="131"/>
  <c r="BE24492" i="131" s="1"/>
  <c r="AN24492" i="131"/>
  <c r="BD24492" i="131" s="1"/>
  <c r="AM24492" i="131"/>
  <c r="AL24492" i="131"/>
  <c r="BB24492" i="131" s="1"/>
  <c r="AK24492" i="131"/>
  <c r="BA24492" i="131" s="1"/>
  <c r="AX24475" i="131"/>
  <c r="BN24475" i="131" s="1"/>
  <c r="AW24475" i="131"/>
  <c r="BM24475" i="131" s="1"/>
  <c r="AV24475" i="131"/>
  <c r="BL24475" i="131" s="1"/>
  <c r="AU24475" i="131"/>
  <c r="BK24475" i="131" s="1"/>
  <c r="AT24475" i="131"/>
  <c r="BJ24475" i="131" s="1"/>
  <c r="AS24475" i="131"/>
  <c r="BI24475" i="131" s="1"/>
  <c r="AR24475" i="131"/>
  <c r="BH24475" i="131" s="1"/>
  <c r="AQ24475" i="131"/>
  <c r="BG24475" i="131" s="1"/>
  <c r="AP24475" i="131"/>
  <c r="BF24475" i="131" s="1"/>
  <c r="AO24475" i="131"/>
  <c r="BE24475" i="131" s="1"/>
  <c r="AN24475" i="131"/>
  <c r="BD24475" i="131" s="1"/>
  <c r="AM24475" i="131"/>
  <c r="BC24475" i="131" s="1"/>
  <c r="AL24475" i="131"/>
  <c r="BB24475" i="131" s="1"/>
  <c r="AK24475" i="131"/>
  <c r="BA24475" i="131" s="1"/>
  <c r="AX24474" i="131"/>
  <c r="BN24474" i="131" s="1"/>
  <c r="AW24474" i="131"/>
  <c r="BM24474" i="131" s="1"/>
  <c r="AV24474" i="131"/>
  <c r="BL24474" i="131" s="1"/>
  <c r="AU24474" i="131"/>
  <c r="BK24474" i="131" s="1"/>
  <c r="AT24474" i="131"/>
  <c r="BJ24474" i="131" s="1"/>
  <c r="AS24474" i="131"/>
  <c r="BI24474" i="131" s="1"/>
  <c r="AR24474" i="131"/>
  <c r="BH24474" i="131" s="1"/>
  <c r="AQ24474" i="131"/>
  <c r="BG24474" i="131" s="1"/>
  <c r="AP24474" i="131"/>
  <c r="BF24474" i="131" s="1"/>
  <c r="AO24474" i="131"/>
  <c r="BE24474" i="131" s="1"/>
  <c r="AN24474" i="131"/>
  <c r="BD24474" i="131" s="1"/>
  <c r="AM24474" i="131"/>
  <c r="BC24474" i="131" s="1"/>
  <c r="AL24474" i="131"/>
  <c r="BB24474" i="131" s="1"/>
  <c r="AK24474" i="131"/>
  <c r="BA24474" i="131" s="1"/>
  <c r="AX24473" i="131"/>
  <c r="BN24473" i="131" s="1"/>
  <c r="AW24473" i="131"/>
  <c r="BM24473" i="131" s="1"/>
  <c r="AV24473" i="131"/>
  <c r="BL24473" i="131" s="1"/>
  <c r="AU24473" i="131"/>
  <c r="BK24473" i="131" s="1"/>
  <c r="AT24473" i="131"/>
  <c r="BJ24473" i="131" s="1"/>
  <c r="AS24473" i="131"/>
  <c r="BI24473" i="131" s="1"/>
  <c r="AR24473" i="131"/>
  <c r="BH24473" i="131" s="1"/>
  <c r="AQ24473" i="131"/>
  <c r="BG24473" i="131" s="1"/>
  <c r="AP24473" i="131"/>
  <c r="BF24473" i="131" s="1"/>
  <c r="AO24473" i="131"/>
  <c r="BE24473" i="131" s="1"/>
  <c r="AN24473" i="131"/>
  <c r="BD24473" i="131" s="1"/>
  <c r="AM24473" i="131"/>
  <c r="BC24473" i="131" s="1"/>
  <c r="AL24473" i="131"/>
  <c r="BB24473" i="131" s="1"/>
  <c r="AK24473" i="131"/>
  <c r="BA24473" i="131" s="1"/>
  <c r="AX24472" i="131"/>
  <c r="BN24472" i="131" s="1"/>
  <c r="AW24472" i="131"/>
  <c r="BM24472" i="131" s="1"/>
  <c r="AV24472" i="131"/>
  <c r="BL24472" i="131" s="1"/>
  <c r="AU24472" i="131"/>
  <c r="BK24472" i="131" s="1"/>
  <c r="AT24472" i="131"/>
  <c r="BJ24472" i="131" s="1"/>
  <c r="AS24472" i="131"/>
  <c r="BI24472" i="131" s="1"/>
  <c r="AR24472" i="131"/>
  <c r="BH24472" i="131" s="1"/>
  <c r="AQ24472" i="131"/>
  <c r="BG24472" i="131" s="1"/>
  <c r="AP24472" i="131"/>
  <c r="BF24472" i="131" s="1"/>
  <c r="AO24472" i="131"/>
  <c r="BE24472" i="131" s="1"/>
  <c r="AN24472" i="131"/>
  <c r="BD24472" i="131" s="1"/>
  <c r="AM24472" i="131"/>
  <c r="BC24472" i="131" s="1"/>
  <c r="AL24472" i="131"/>
  <c r="BB24472" i="131" s="1"/>
  <c r="AK24472" i="131"/>
  <c r="BA24472" i="131" s="1"/>
  <c r="AX24471" i="131"/>
  <c r="BN24471" i="131" s="1"/>
  <c r="AW24471" i="131"/>
  <c r="BM24471" i="131" s="1"/>
  <c r="AV24471" i="131"/>
  <c r="BL24471" i="131" s="1"/>
  <c r="AU24471" i="131"/>
  <c r="BK24471" i="131" s="1"/>
  <c r="AT24471" i="131"/>
  <c r="BJ24471" i="131" s="1"/>
  <c r="AS24471" i="131"/>
  <c r="BI24471" i="131" s="1"/>
  <c r="AR24471" i="131"/>
  <c r="BH24471" i="131" s="1"/>
  <c r="AQ24471" i="131"/>
  <c r="BG24471" i="131" s="1"/>
  <c r="AP24471" i="131"/>
  <c r="BF24471" i="131" s="1"/>
  <c r="AO24471" i="131"/>
  <c r="BE24471" i="131" s="1"/>
  <c r="AN24471" i="131"/>
  <c r="BD24471" i="131" s="1"/>
  <c r="AM24471" i="131"/>
  <c r="BC24471" i="131" s="1"/>
  <c r="AL24471" i="131"/>
  <c r="BB24471" i="131" s="1"/>
  <c r="AK24471" i="131"/>
  <c r="BA24471" i="131" s="1"/>
  <c r="AX24470" i="131"/>
  <c r="BN24470" i="131" s="1"/>
  <c r="AW24470" i="131"/>
  <c r="BM24470" i="131" s="1"/>
  <c r="AV24470" i="131"/>
  <c r="BL24470" i="131" s="1"/>
  <c r="AU24470" i="131"/>
  <c r="BK24470" i="131" s="1"/>
  <c r="AT24470" i="131"/>
  <c r="BJ24470" i="131" s="1"/>
  <c r="AS24470" i="131"/>
  <c r="BI24470" i="131" s="1"/>
  <c r="AR24470" i="131"/>
  <c r="BH24470" i="131" s="1"/>
  <c r="AQ24470" i="131"/>
  <c r="BG24470" i="131" s="1"/>
  <c r="AP24470" i="131"/>
  <c r="BF24470" i="131" s="1"/>
  <c r="AO24470" i="131"/>
  <c r="BE24470" i="131" s="1"/>
  <c r="AN24470" i="131"/>
  <c r="BD24470" i="131" s="1"/>
  <c r="AM24470" i="131"/>
  <c r="BC24470" i="131" s="1"/>
  <c r="AL24470" i="131"/>
  <c r="BB24470" i="131" s="1"/>
  <c r="AK24470" i="131"/>
  <c r="BA24470" i="131" s="1"/>
  <c r="AX24469" i="131"/>
  <c r="BN24469" i="131" s="1"/>
  <c r="AW24469" i="131"/>
  <c r="BM24469" i="131" s="1"/>
  <c r="AV24469" i="131"/>
  <c r="BL24469" i="131" s="1"/>
  <c r="AU24469" i="131"/>
  <c r="BK24469" i="131" s="1"/>
  <c r="AT24469" i="131"/>
  <c r="BJ24469" i="131" s="1"/>
  <c r="AS24469" i="131"/>
  <c r="BI24469" i="131" s="1"/>
  <c r="AR24469" i="131"/>
  <c r="BH24469" i="131" s="1"/>
  <c r="AQ24469" i="131"/>
  <c r="BG24469" i="131" s="1"/>
  <c r="AP24469" i="131"/>
  <c r="BF24469" i="131" s="1"/>
  <c r="AO24469" i="131"/>
  <c r="BE24469" i="131" s="1"/>
  <c r="AN24469" i="131"/>
  <c r="BD24469" i="131" s="1"/>
  <c r="AM24469" i="131"/>
  <c r="BC24469" i="131" s="1"/>
  <c r="AL24469" i="131"/>
  <c r="BB24469" i="131" s="1"/>
  <c r="AK24469" i="131"/>
  <c r="BA24469" i="131" s="1"/>
  <c r="AX24468" i="131"/>
  <c r="BN24468" i="131" s="1"/>
  <c r="AW24468" i="131"/>
  <c r="BM24468" i="131" s="1"/>
  <c r="AV24468" i="131"/>
  <c r="BL24468" i="131" s="1"/>
  <c r="AU24468" i="131"/>
  <c r="BK24468" i="131" s="1"/>
  <c r="AT24468" i="131"/>
  <c r="BJ24468" i="131" s="1"/>
  <c r="AS24468" i="131"/>
  <c r="BI24468" i="131" s="1"/>
  <c r="AR24468" i="131"/>
  <c r="BH24468" i="131" s="1"/>
  <c r="AQ24468" i="131"/>
  <c r="BG24468" i="131" s="1"/>
  <c r="AP24468" i="131"/>
  <c r="BF24468" i="131" s="1"/>
  <c r="AO24468" i="131"/>
  <c r="BE24468" i="131" s="1"/>
  <c r="AN24468" i="131"/>
  <c r="BD24468" i="131" s="1"/>
  <c r="AM24468" i="131"/>
  <c r="BC24468" i="131" s="1"/>
  <c r="AL24468" i="131"/>
  <c r="BB24468" i="131" s="1"/>
  <c r="AK24468" i="131"/>
  <c r="BA24468" i="131" s="1"/>
  <c r="AX24467" i="131"/>
  <c r="BN24467" i="131" s="1"/>
  <c r="AW24467" i="131"/>
  <c r="BM24467" i="131" s="1"/>
  <c r="AV24467" i="131"/>
  <c r="BL24467" i="131" s="1"/>
  <c r="AU24467" i="131"/>
  <c r="BK24467" i="131" s="1"/>
  <c r="AT24467" i="131"/>
  <c r="BJ24467" i="131" s="1"/>
  <c r="AS24467" i="131"/>
  <c r="BI24467" i="131" s="1"/>
  <c r="AR24467" i="131"/>
  <c r="BH24467" i="131" s="1"/>
  <c r="AQ24467" i="131"/>
  <c r="BG24467" i="131" s="1"/>
  <c r="AP24467" i="131"/>
  <c r="BF24467" i="131" s="1"/>
  <c r="AO24467" i="131"/>
  <c r="BE24467" i="131" s="1"/>
  <c r="AN24467" i="131"/>
  <c r="BD24467" i="131" s="1"/>
  <c r="AM24467" i="131"/>
  <c r="BC24467" i="131" s="1"/>
  <c r="AL24467" i="131"/>
  <c r="BB24467" i="131" s="1"/>
  <c r="AK24467" i="131"/>
  <c r="BA24467" i="131" s="1"/>
  <c r="AX24466" i="131"/>
  <c r="BN24466" i="131" s="1"/>
  <c r="AW24466" i="131"/>
  <c r="BM24466" i="131" s="1"/>
  <c r="AV24466" i="131"/>
  <c r="BL24466" i="131" s="1"/>
  <c r="AU24466" i="131"/>
  <c r="BK24466" i="131" s="1"/>
  <c r="AT24466" i="131"/>
  <c r="BJ24466" i="131" s="1"/>
  <c r="AS24466" i="131"/>
  <c r="BI24466" i="131" s="1"/>
  <c r="AR24466" i="131"/>
  <c r="BH24466" i="131" s="1"/>
  <c r="AQ24466" i="131"/>
  <c r="BG24466" i="131" s="1"/>
  <c r="AP24466" i="131"/>
  <c r="BF24466" i="131" s="1"/>
  <c r="AO24466" i="131"/>
  <c r="BE24466" i="131" s="1"/>
  <c r="AN24466" i="131"/>
  <c r="BD24466" i="131" s="1"/>
  <c r="AM24466" i="131"/>
  <c r="BC24466" i="131" s="1"/>
  <c r="AL24466" i="131"/>
  <c r="BB24466" i="131" s="1"/>
  <c r="AK24466" i="131"/>
  <c r="BA24466" i="131" s="1"/>
  <c r="AX24465" i="131"/>
  <c r="BN24465" i="131" s="1"/>
  <c r="AW24465" i="131"/>
  <c r="BM24465" i="131" s="1"/>
  <c r="AV24465" i="131"/>
  <c r="BL24465" i="131" s="1"/>
  <c r="AU24465" i="131"/>
  <c r="BK24465" i="131" s="1"/>
  <c r="AT24465" i="131"/>
  <c r="BJ24465" i="131" s="1"/>
  <c r="AS24465" i="131"/>
  <c r="BI24465" i="131" s="1"/>
  <c r="AR24465" i="131"/>
  <c r="BH24465" i="131" s="1"/>
  <c r="AQ24465" i="131"/>
  <c r="BG24465" i="131" s="1"/>
  <c r="AP24465" i="131"/>
  <c r="BF24465" i="131" s="1"/>
  <c r="AO24465" i="131"/>
  <c r="BE24465" i="131" s="1"/>
  <c r="AN24465" i="131"/>
  <c r="BD24465" i="131" s="1"/>
  <c r="AM24465" i="131"/>
  <c r="BC24465" i="131" s="1"/>
  <c r="AL24465" i="131"/>
  <c r="BB24465" i="131" s="1"/>
  <c r="AK24465" i="131"/>
  <c r="BA24465" i="131" s="1"/>
  <c r="AX24464" i="131"/>
  <c r="BN24464" i="131" s="1"/>
  <c r="AW24464" i="131"/>
  <c r="BM24464" i="131" s="1"/>
  <c r="AV24464" i="131"/>
  <c r="BL24464" i="131" s="1"/>
  <c r="AU24464" i="131"/>
  <c r="BK24464" i="131" s="1"/>
  <c r="AT24464" i="131"/>
  <c r="BJ24464" i="131" s="1"/>
  <c r="AS24464" i="131"/>
  <c r="BI24464" i="131" s="1"/>
  <c r="AR24464" i="131"/>
  <c r="BH24464" i="131" s="1"/>
  <c r="AQ24464" i="131"/>
  <c r="BG24464" i="131" s="1"/>
  <c r="AP24464" i="131"/>
  <c r="BF24464" i="131" s="1"/>
  <c r="AO24464" i="131"/>
  <c r="BE24464" i="131" s="1"/>
  <c r="AN24464" i="131"/>
  <c r="BD24464" i="131" s="1"/>
  <c r="AM24464" i="131"/>
  <c r="BC24464" i="131" s="1"/>
  <c r="AL24464" i="131"/>
  <c r="BB24464" i="131" s="1"/>
  <c r="AK24464" i="131"/>
  <c r="BA24464" i="131" s="1"/>
  <c r="BK24463" i="131"/>
  <c r="AX24463" i="131"/>
  <c r="BN24463" i="131" s="1"/>
  <c r="AW24463" i="131"/>
  <c r="BM24463" i="131" s="1"/>
  <c r="AV24463" i="131"/>
  <c r="BL24463" i="131" s="1"/>
  <c r="AU24463" i="131"/>
  <c r="AT24463" i="131"/>
  <c r="BJ24463" i="131" s="1"/>
  <c r="AS24463" i="131"/>
  <c r="BI24463" i="131" s="1"/>
  <c r="AR24463" i="131"/>
  <c r="BH24463" i="131" s="1"/>
  <c r="AQ24463" i="131"/>
  <c r="BG24463" i="131" s="1"/>
  <c r="AP24463" i="131"/>
  <c r="BF24463" i="131" s="1"/>
  <c r="AO24463" i="131"/>
  <c r="BE24463" i="131" s="1"/>
  <c r="AN24463" i="131"/>
  <c r="BD24463" i="131" s="1"/>
  <c r="AM24463" i="131"/>
  <c r="BC24463" i="131" s="1"/>
  <c r="AL24463" i="131"/>
  <c r="BB24463" i="131" s="1"/>
  <c r="AK24463" i="131"/>
  <c r="BA24463" i="131" s="1"/>
  <c r="AX24462" i="131"/>
  <c r="BN24462" i="131" s="1"/>
  <c r="AW24462" i="131"/>
  <c r="BM24462" i="131" s="1"/>
  <c r="AV24462" i="131"/>
  <c r="BL24462" i="131" s="1"/>
  <c r="AU24462" i="131"/>
  <c r="BK24462" i="131" s="1"/>
  <c r="AT24462" i="131"/>
  <c r="BJ24462" i="131" s="1"/>
  <c r="AS24462" i="131"/>
  <c r="BI24462" i="131" s="1"/>
  <c r="AR24462" i="131"/>
  <c r="BH24462" i="131" s="1"/>
  <c r="AQ24462" i="131"/>
  <c r="BG24462" i="131" s="1"/>
  <c r="AP24462" i="131"/>
  <c r="BF24462" i="131" s="1"/>
  <c r="AO24462" i="131"/>
  <c r="BE24462" i="131" s="1"/>
  <c r="AN24462" i="131"/>
  <c r="BD24462" i="131" s="1"/>
  <c r="AM24462" i="131"/>
  <c r="BC24462" i="131" s="1"/>
  <c r="AL24462" i="131"/>
  <c r="BB24462" i="131" s="1"/>
  <c r="AK24462" i="131"/>
  <c r="BA24462" i="131" s="1"/>
  <c r="BK24445" i="131"/>
  <c r="AX24445" i="131"/>
  <c r="BN24445" i="131" s="1"/>
  <c r="AW24445" i="131"/>
  <c r="BM24445" i="131" s="1"/>
  <c r="AV24445" i="131"/>
  <c r="BL24445" i="131" s="1"/>
  <c r="AU24445" i="131"/>
  <c r="AT24445" i="131"/>
  <c r="BJ24445" i="131" s="1"/>
  <c r="AS24445" i="131"/>
  <c r="BI24445" i="131" s="1"/>
  <c r="AR24445" i="131"/>
  <c r="BH24445" i="131" s="1"/>
  <c r="AQ24445" i="131"/>
  <c r="BG24445" i="131" s="1"/>
  <c r="AP24445" i="131"/>
  <c r="BF24445" i="131" s="1"/>
  <c r="AO24445" i="131"/>
  <c r="BE24445" i="131" s="1"/>
  <c r="AN24445" i="131"/>
  <c r="BD24445" i="131" s="1"/>
  <c r="AM24445" i="131"/>
  <c r="BC24445" i="131" s="1"/>
  <c r="AL24445" i="131"/>
  <c r="BB24445" i="131" s="1"/>
  <c r="AK24445" i="131"/>
  <c r="BA24445" i="131" s="1"/>
  <c r="AX24444" i="131"/>
  <c r="BN24444" i="131" s="1"/>
  <c r="AW24444" i="131"/>
  <c r="BM24444" i="131" s="1"/>
  <c r="AV24444" i="131"/>
  <c r="BL24444" i="131" s="1"/>
  <c r="AU24444" i="131"/>
  <c r="BK24444" i="131" s="1"/>
  <c r="AT24444" i="131"/>
  <c r="BJ24444" i="131" s="1"/>
  <c r="AS24444" i="131"/>
  <c r="BI24444" i="131" s="1"/>
  <c r="AR24444" i="131"/>
  <c r="BH24444" i="131" s="1"/>
  <c r="AQ24444" i="131"/>
  <c r="BG24444" i="131" s="1"/>
  <c r="AP24444" i="131"/>
  <c r="BF24444" i="131" s="1"/>
  <c r="AO24444" i="131"/>
  <c r="BE24444" i="131" s="1"/>
  <c r="AN24444" i="131"/>
  <c r="BD24444" i="131" s="1"/>
  <c r="AM24444" i="131"/>
  <c r="BC24444" i="131" s="1"/>
  <c r="AL24444" i="131"/>
  <c r="BB24444" i="131" s="1"/>
  <c r="AK24444" i="131"/>
  <c r="BA24444" i="131" s="1"/>
  <c r="AX24443" i="131"/>
  <c r="BN24443" i="131" s="1"/>
  <c r="AW24443" i="131"/>
  <c r="BM24443" i="131" s="1"/>
  <c r="AV24443" i="131"/>
  <c r="BL24443" i="131" s="1"/>
  <c r="AU24443" i="131"/>
  <c r="BK24443" i="131" s="1"/>
  <c r="AT24443" i="131"/>
  <c r="BJ24443" i="131" s="1"/>
  <c r="AS24443" i="131"/>
  <c r="BI24443" i="131" s="1"/>
  <c r="AR24443" i="131"/>
  <c r="BH24443" i="131" s="1"/>
  <c r="AQ24443" i="131"/>
  <c r="BG24443" i="131" s="1"/>
  <c r="AP24443" i="131"/>
  <c r="BF24443" i="131" s="1"/>
  <c r="AO24443" i="131"/>
  <c r="BE24443" i="131" s="1"/>
  <c r="AN24443" i="131"/>
  <c r="BD24443" i="131" s="1"/>
  <c r="AM24443" i="131"/>
  <c r="BC24443" i="131" s="1"/>
  <c r="AL24443" i="131"/>
  <c r="BB24443" i="131" s="1"/>
  <c r="AK24443" i="131"/>
  <c r="BA24443" i="131" s="1"/>
  <c r="AX24442" i="131"/>
  <c r="BN24442" i="131" s="1"/>
  <c r="AW24442" i="131"/>
  <c r="BM24442" i="131" s="1"/>
  <c r="AV24442" i="131"/>
  <c r="BL24442" i="131" s="1"/>
  <c r="AU24442" i="131"/>
  <c r="BK24442" i="131" s="1"/>
  <c r="AT24442" i="131"/>
  <c r="BJ24442" i="131" s="1"/>
  <c r="AS24442" i="131"/>
  <c r="BI24442" i="131" s="1"/>
  <c r="AR24442" i="131"/>
  <c r="BH24442" i="131" s="1"/>
  <c r="AQ24442" i="131"/>
  <c r="BG24442" i="131" s="1"/>
  <c r="AP24442" i="131"/>
  <c r="BF24442" i="131" s="1"/>
  <c r="AO24442" i="131"/>
  <c r="BE24442" i="131" s="1"/>
  <c r="AN24442" i="131"/>
  <c r="BD24442" i="131" s="1"/>
  <c r="AM24442" i="131"/>
  <c r="BC24442" i="131" s="1"/>
  <c r="AL24442" i="131"/>
  <c r="BB24442" i="131" s="1"/>
  <c r="AK24442" i="131"/>
  <c r="BA24442" i="131" s="1"/>
  <c r="AX24441" i="131"/>
  <c r="BN24441" i="131" s="1"/>
  <c r="AW24441" i="131"/>
  <c r="BM24441" i="131" s="1"/>
  <c r="AV24441" i="131"/>
  <c r="BL24441" i="131" s="1"/>
  <c r="AU24441" i="131"/>
  <c r="BK24441" i="131" s="1"/>
  <c r="AT24441" i="131"/>
  <c r="BJ24441" i="131" s="1"/>
  <c r="AS24441" i="131"/>
  <c r="BI24441" i="131" s="1"/>
  <c r="AR24441" i="131"/>
  <c r="BH24441" i="131" s="1"/>
  <c r="AQ24441" i="131"/>
  <c r="BG24441" i="131" s="1"/>
  <c r="AP24441" i="131"/>
  <c r="BF24441" i="131" s="1"/>
  <c r="AO24441" i="131"/>
  <c r="BE24441" i="131" s="1"/>
  <c r="AN24441" i="131"/>
  <c r="BD24441" i="131" s="1"/>
  <c r="AM24441" i="131"/>
  <c r="BC24441" i="131" s="1"/>
  <c r="AL24441" i="131"/>
  <c r="BB24441" i="131" s="1"/>
  <c r="AK24441" i="131"/>
  <c r="BA24441" i="131" s="1"/>
  <c r="AX24440" i="131"/>
  <c r="BN24440" i="131" s="1"/>
  <c r="AW24440" i="131"/>
  <c r="BM24440" i="131" s="1"/>
  <c r="AV24440" i="131"/>
  <c r="BL24440" i="131" s="1"/>
  <c r="AU24440" i="131"/>
  <c r="BK24440" i="131" s="1"/>
  <c r="AT24440" i="131"/>
  <c r="BJ24440" i="131" s="1"/>
  <c r="AS24440" i="131"/>
  <c r="BI24440" i="131" s="1"/>
  <c r="AR24440" i="131"/>
  <c r="BH24440" i="131" s="1"/>
  <c r="AQ24440" i="131"/>
  <c r="BG24440" i="131" s="1"/>
  <c r="AP24440" i="131"/>
  <c r="BF24440" i="131" s="1"/>
  <c r="AO24440" i="131"/>
  <c r="BE24440" i="131" s="1"/>
  <c r="AN24440" i="131"/>
  <c r="BD24440" i="131" s="1"/>
  <c r="AM24440" i="131"/>
  <c r="BC24440" i="131" s="1"/>
  <c r="AL24440" i="131"/>
  <c r="BB24440" i="131" s="1"/>
  <c r="AK24440" i="131"/>
  <c r="BA24440" i="131" s="1"/>
  <c r="AX24439" i="131"/>
  <c r="BN24439" i="131" s="1"/>
  <c r="AW24439" i="131"/>
  <c r="BM24439" i="131" s="1"/>
  <c r="AV24439" i="131"/>
  <c r="BL24439" i="131" s="1"/>
  <c r="AU24439" i="131"/>
  <c r="BK24439" i="131" s="1"/>
  <c r="AT24439" i="131"/>
  <c r="BJ24439" i="131" s="1"/>
  <c r="AS24439" i="131"/>
  <c r="BI24439" i="131" s="1"/>
  <c r="AR24439" i="131"/>
  <c r="BH24439" i="131" s="1"/>
  <c r="AQ24439" i="131"/>
  <c r="BG24439" i="131" s="1"/>
  <c r="AP24439" i="131"/>
  <c r="BF24439" i="131" s="1"/>
  <c r="AO24439" i="131"/>
  <c r="BE24439" i="131" s="1"/>
  <c r="AN24439" i="131"/>
  <c r="BD24439" i="131" s="1"/>
  <c r="AM24439" i="131"/>
  <c r="BC24439" i="131" s="1"/>
  <c r="AL24439" i="131"/>
  <c r="BB24439" i="131" s="1"/>
  <c r="AK24439" i="131"/>
  <c r="BA24439" i="131" s="1"/>
  <c r="AX24438" i="131"/>
  <c r="BN24438" i="131" s="1"/>
  <c r="AW24438" i="131"/>
  <c r="BM24438" i="131" s="1"/>
  <c r="AV24438" i="131"/>
  <c r="BL24438" i="131" s="1"/>
  <c r="AU24438" i="131"/>
  <c r="BK24438" i="131" s="1"/>
  <c r="AT24438" i="131"/>
  <c r="BJ24438" i="131" s="1"/>
  <c r="AS24438" i="131"/>
  <c r="BI24438" i="131" s="1"/>
  <c r="AR24438" i="131"/>
  <c r="BH24438" i="131" s="1"/>
  <c r="AQ24438" i="131"/>
  <c r="BG24438" i="131" s="1"/>
  <c r="AP24438" i="131"/>
  <c r="BF24438" i="131" s="1"/>
  <c r="AO24438" i="131"/>
  <c r="BE24438" i="131" s="1"/>
  <c r="AN24438" i="131"/>
  <c r="BD24438" i="131" s="1"/>
  <c r="AM24438" i="131"/>
  <c r="BC24438" i="131" s="1"/>
  <c r="AL24438" i="131"/>
  <c r="BB24438" i="131" s="1"/>
  <c r="AK24438" i="131"/>
  <c r="BA24438" i="131" s="1"/>
  <c r="AX24437" i="131"/>
  <c r="BN24437" i="131" s="1"/>
  <c r="AW24437" i="131"/>
  <c r="BM24437" i="131" s="1"/>
  <c r="AV24437" i="131"/>
  <c r="BL24437" i="131" s="1"/>
  <c r="AU24437" i="131"/>
  <c r="BK24437" i="131" s="1"/>
  <c r="AT24437" i="131"/>
  <c r="BJ24437" i="131" s="1"/>
  <c r="AS24437" i="131"/>
  <c r="BI24437" i="131" s="1"/>
  <c r="AR24437" i="131"/>
  <c r="BH24437" i="131" s="1"/>
  <c r="AQ24437" i="131"/>
  <c r="BG24437" i="131" s="1"/>
  <c r="AP24437" i="131"/>
  <c r="BF24437" i="131" s="1"/>
  <c r="AO24437" i="131"/>
  <c r="BE24437" i="131" s="1"/>
  <c r="AN24437" i="131"/>
  <c r="BD24437" i="131" s="1"/>
  <c r="AM24437" i="131"/>
  <c r="BC24437" i="131" s="1"/>
  <c r="AL24437" i="131"/>
  <c r="BB24437" i="131" s="1"/>
  <c r="AK24437" i="131"/>
  <c r="BA24437" i="131" s="1"/>
  <c r="AX24436" i="131"/>
  <c r="BN24436" i="131" s="1"/>
  <c r="AW24436" i="131"/>
  <c r="BM24436" i="131" s="1"/>
  <c r="AV24436" i="131"/>
  <c r="BL24436" i="131" s="1"/>
  <c r="AU24436" i="131"/>
  <c r="BK24436" i="131" s="1"/>
  <c r="AT24436" i="131"/>
  <c r="BJ24436" i="131" s="1"/>
  <c r="AS24436" i="131"/>
  <c r="BI24436" i="131" s="1"/>
  <c r="AR24436" i="131"/>
  <c r="BH24436" i="131" s="1"/>
  <c r="AQ24436" i="131"/>
  <c r="BG24436" i="131" s="1"/>
  <c r="AP24436" i="131"/>
  <c r="BF24436" i="131" s="1"/>
  <c r="AO24436" i="131"/>
  <c r="BE24436" i="131" s="1"/>
  <c r="AN24436" i="131"/>
  <c r="BD24436" i="131" s="1"/>
  <c r="AM24436" i="131"/>
  <c r="BC24436" i="131" s="1"/>
  <c r="AL24436" i="131"/>
  <c r="BB24436" i="131" s="1"/>
  <c r="AK24436" i="131"/>
  <c r="BA24436" i="131" s="1"/>
  <c r="AX24435" i="131"/>
  <c r="BN24435" i="131" s="1"/>
  <c r="AW24435" i="131"/>
  <c r="BM24435" i="131" s="1"/>
  <c r="AV24435" i="131"/>
  <c r="BL24435" i="131" s="1"/>
  <c r="AU24435" i="131"/>
  <c r="BK24435" i="131" s="1"/>
  <c r="AT24435" i="131"/>
  <c r="BJ24435" i="131" s="1"/>
  <c r="AS24435" i="131"/>
  <c r="BI24435" i="131" s="1"/>
  <c r="AR24435" i="131"/>
  <c r="BH24435" i="131" s="1"/>
  <c r="AQ24435" i="131"/>
  <c r="BG24435" i="131" s="1"/>
  <c r="AP24435" i="131"/>
  <c r="BF24435" i="131" s="1"/>
  <c r="AO24435" i="131"/>
  <c r="BE24435" i="131" s="1"/>
  <c r="AN24435" i="131"/>
  <c r="BD24435" i="131" s="1"/>
  <c r="AM24435" i="131"/>
  <c r="BC24435" i="131" s="1"/>
  <c r="AL24435" i="131"/>
  <c r="BB24435" i="131" s="1"/>
  <c r="AK24435" i="131"/>
  <c r="BA24435" i="131" s="1"/>
  <c r="AX24434" i="131"/>
  <c r="BN24434" i="131" s="1"/>
  <c r="AW24434" i="131"/>
  <c r="BM24434" i="131" s="1"/>
  <c r="AV24434" i="131"/>
  <c r="BL24434" i="131" s="1"/>
  <c r="AU24434" i="131"/>
  <c r="BK24434" i="131" s="1"/>
  <c r="AT24434" i="131"/>
  <c r="BJ24434" i="131" s="1"/>
  <c r="AS24434" i="131"/>
  <c r="BI24434" i="131" s="1"/>
  <c r="AR24434" i="131"/>
  <c r="BH24434" i="131" s="1"/>
  <c r="AQ24434" i="131"/>
  <c r="BG24434" i="131" s="1"/>
  <c r="AP24434" i="131"/>
  <c r="BF24434" i="131" s="1"/>
  <c r="AO24434" i="131"/>
  <c r="BE24434" i="131" s="1"/>
  <c r="AN24434" i="131"/>
  <c r="BD24434" i="131" s="1"/>
  <c r="AM24434" i="131"/>
  <c r="BC24434" i="131" s="1"/>
  <c r="AL24434" i="131"/>
  <c r="BB24434" i="131" s="1"/>
  <c r="AK24434" i="131"/>
  <c r="BA24434" i="131" s="1"/>
  <c r="AX24433" i="131"/>
  <c r="BN24433" i="131" s="1"/>
  <c r="AW24433" i="131"/>
  <c r="BM24433" i="131" s="1"/>
  <c r="AV24433" i="131"/>
  <c r="BL24433" i="131" s="1"/>
  <c r="AU24433" i="131"/>
  <c r="BK24433" i="131" s="1"/>
  <c r="AT24433" i="131"/>
  <c r="BJ24433" i="131" s="1"/>
  <c r="AS24433" i="131"/>
  <c r="BI24433" i="131" s="1"/>
  <c r="AR24433" i="131"/>
  <c r="BH24433" i="131" s="1"/>
  <c r="AQ24433" i="131"/>
  <c r="BG24433" i="131" s="1"/>
  <c r="AP24433" i="131"/>
  <c r="BF24433" i="131" s="1"/>
  <c r="AO24433" i="131"/>
  <c r="BE24433" i="131" s="1"/>
  <c r="AN24433" i="131"/>
  <c r="BD24433" i="131" s="1"/>
  <c r="AM24433" i="131"/>
  <c r="BC24433" i="131" s="1"/>
  <c r="AL24433" i="131"/>
  <c r="BB24433" i="131" s="1"/>
  <c r="AK24433" i="131"/>
  <c r="BA24433" i="131" s="1"/>
  <c r="BA24432" i="131"/>
  <c r="AX24432" i="131"/>
  <c r="BN24432" i="131" s="1"/>
  <c r="AW24432" i="131"/>
  <c r="BM24432" i="131" s="1"/>
  <c r="AV24432" i="131"/>
  <c r="BL24432" i="131" s="1"/>
  <c r="AU24432" i="131"/>
  <c r="BK24432" i="131" s="1"/>
  <c r="AT24432" i="131"/>
  <c r="BJ24432" i="131" s="1"/>
  <c r="AS24432" i="131"/>
  <c r="BI24432" i="131" s="1"/>
  <c r="AR24432" i="131"/>
  <c r="BH24432" i="131" s="1"/>
  <c r="AQ24432" i="131"/>
  <c r="BG24432" i="131" s="1"/>
  <c r="AP24432" i="131"/>
  <c r="BF24432" i="131" s="1"/>
  <c r="AO24432" i="131"/>
  <c r="BE24432" i="131" s="1"/>
  <c r="AN24432" i="131"/>
  <c r="BD24432" i="131" s="1"/>
  <c r="AM24432" i="131"/>
  <c r="BC24432" i="131" s="1"/>
  <c r="AL24432" i="131"/>
  <c r="BB24432" i="131" s="1"/>
  <c r="AK24432" i="131"/>
  <c r="AX24415" i="131"/>
  <c r="BN24415" i="131" s="1"/>
  <c r="AW24415" i="131"/>
  <c r="BM24415" i="131" s="1"/>
  <c r="AV24415" i="131"/>
  <c r="BL24415" i="131" s="1"/>
  <c r="AU24415" i="131"/>
  <c r="BK24415" i="131" s="1"/>
  <c r="AT24415" i="131"/>
  <c r="BJ24415" i="131" s="1"/>
  <c r="AS24415" i="131"/>
  <c r="BI24415" i="131" s="1"/>
  <c r="AR24415" i="131"/>
  <c r="BH24415" i="131" s="1"/>
  <c r="AQ24415" i="131"/>
  <c r="BG24415" i="131" s="1"/>
  <c r="AP24415" i="131"/>
  <c r="BF24415" i="131" s="1"/>
  <c r="AO24415" i="131"/>
  <c r="BE24415" i="131" s="1"/>
  <c r="AN24415" i="131"/>
  <c r="BD24415" i="131" s="1"/>
  <c r="AM24415" i="131"/>
  <c r="BC24415" i="131" s="1"/>
  <c r="AL24415" i="131"/>
  <c r="BB24415" i="131" s="1"/>
  <c r="AK24415" i="131"/>
  <c r="BA24415" i="131" s="1"/>
  <c r="AX24414" i="131"/>
  <c r="BN24414" i="131" s="1"/>
  <c r="AW24414" i="131"/>
  <c r="BM24414" i="131" s="1"/>
  <c r="AV24414" i="131"/>
  <c r="BL24414" i="131" s="1"/>
  <c r="AU24414" i="131"/>
  <c r="BK24414" i="131" s="1"/>
  <c r="AT24414" i="131"/>
  <c r="BJ24414" i="131" s="1"/>
  <c r="AS24414" i="131"/>
  <c r="BI24414" i="131" s="1"/>
  <c r="AR24414" i="131"/>
  <c r="BH24414" i="131" s="1"/>
  <c r="AQ24414" i="131"/>
  <c r="BG24414" i="131" s="1"/>
  <c r="AP24414" i="131"/>
  <c r="BF24414" i="131" s="1"/>
  <c r="AO24414" i="131"/>
  <c r="BE24414" i="131" s="1"/>
  <c r="AN24414" i="131"/>
  <c r="BD24414" i="131" s="1"/>
  <c r="AM24414" i="131"/>
  <c r="BC24414" i="131" s="1"/>
  <c r="AL24414" i="131"/>
  <c r="BB24414" i="131" s="1"/>
  <c r="AK24414" i="131"/>
  <c r="BA24414" i="131" s="1"/>
  <c r="BB24413" i="131"/>
  <c r="AX24413" i="131"/>
  <c r="BN24413" i="131" s="1"/>
  <c r="AW24413" i="131"/>
  <c r="BM24413" i="131" s="1"/>
  <c r="AV24413" i="131"/>
  <c r="BL24413" i="131" s="1"/>
  <c r="AU24413" i="131"/>
  <c r="BK24413" i="131" s="1"/>
  <c r="AT24413" i="131"/>
  <c r="BJ24413" i="131" s="1"/>
  <c r="AS24413" i="131"/>
  <c r="BI24413" i="131" s="1"/>
  <c r="AR24413" i="131"/>
  <c r="BH24413" i="131" s="1"/>
  <c r="AQ24413" i="131"/>
  <c r="BG24413" i="131" s="1"/>
  <c r="AP24413" i="131"/>
  <c r="BF24413" i="131" s="1"/>
  <c r="AO24413" i="131"/>
  <c r="BE24413" i="131" s="1"/>
  <c r="AN24413" i="131"/>
  <c r="BD24413" i="131" s="1"/>
  <c r="AM24413" i="131"/>
  <c r="BC24413" i="131" s="1"/>
  <c r="AL24413" i="131"/>
  <c r="AK24413" i="131"/>
  <c r="BA24413" i="131" s="1"/>
  <c r="BB24412" i="131"/>
  <c r="BA24412" i="131"/>
  <c r="AX24412" i="131"/>
  <c r="BN24412" i="131" s="1"/>
  <c r="AW24412" i="131"/>
  <c r="BM24412" i="131" s="1"/>
  <c r="AV24412" i="131"/>
  <c r="BL24412" i="131" s="1"/>
  <c r="AU24412" i="131"/>
  <c r="BK24412" i="131" s="1"/>
  <c r="AT24412" i="131"/>
  <c r="BJ24412" i="131" s="1"/>
  <c r="AS24412" i="131"/>
  <c r="BI24412" i="131" s="1"/>
  <c r="AR24412" i="131"/>
  <c r="BH24412" i="131" s="1"/>
  <c r="AQ24412" i="131"/>
  <c r="BG24412" i="131" s="1"/>
  <c r="AP24412" i="131"/>
  <c r="BF24412" i="131" s="1"/>
  <c r="AO24412" i="131"/>
  <c r="BE24412" i="131" s="1"/>
  <c r="AN24412" i="131"/>
  <c r="BD24412" i="131" s="1"/>
  <c r="AM24412" i="131"/>
  <c r="BC24412" i="131" s="1"/>
  <c r="AL24412" i="131"/>
  <c r="AK24412" i="131"/>
  <c r="BM24411" i="131"/>
  <c r="BI24411" i="131"/>
  <c r="AX24411" i="131"/>
  <c r="BN24411" i="131" s="1"/>
  <c r="AW24411" i="131"/>
  <c r="AV24411" i="131"/>
  <c r="BL24411" i="131" s="1"/>
  <c r="AU24411" i="131"/>
  <c r="BK24411" i="131" s="1"/>
  <c r="AT24411" i="131"/>
  <c r="BJ24411" i="131" s="1"/>
  <c r="AS24411" i="131"/>
  <c r="AR24411" i="131"/>
  <c r="BH24411" i="131" s="1"/>
  <c r="AQ24411" i="131"/>
  <c r="BG24411" i="131" s="1"/>
  <c r="AP24411" i="131"/>
  <c r="BF24411" i="131" s="1"/>
  <c r="AO24411" i="131"/>
  <c r="BE24411" i="131" s="1"/>
  <c r="AN24411" i="131"/>
  <c r="BD24411" i="131" s="1"/>
  <c r="AM24411" i="131"/>
  <c r="BC24411" i="131" s="1"/>
  <c r="AL24411" i="131"/>
  <c r="BB24411" i="131" s="1"/>
  <c r="AK24411" i="131"/>
  <c r="BA24411" i="131" s="1"/>
  <c r="BJ24410" i="131"/>
  <c r="AX24410" i="131"/>
  <c r="BN24410" i="131" s="1"/>
  <c r="AW24410" i="131"/>
  <c r="BM24410" i="131" s="1"/>
  <c r="AV24410" i="131"/>
  <c r="BL24410" i="131" s="1"/>
  <c r="AU24410" i="131"/>
  <c r="BK24410" i="131" s="1"/>
  <c r="AT24410" i="131"/>
  <c r="AS24410" i="131"/>
  <c r="BI24410" i="131" s="1"/>
  <c r="AR24410" i="131"/>
  <c r="BH24410" i="131" s="1"/>
  <c r="AQ24410" i="131"/>
  <c r="BG24410" i="131" s="1"/>
  <c r="AP24410" i="131"/>
  <c r="BF24410" i="131" s="1"/>
  <c r="AO24410" i="131"/>
  <c r="BE24410" i="131" s="1"/>
  <c r="AN24410" i="131"/>
  <c r="BD24410" i="131" s="1"/>
  <c r="AM24410" i="131"/>
  <c r="BC24410" i="131" s="1"/>
  <c r="AL24410" i="131"/>
  <c r="BB24410" i="131" s="1"/>
  <c r="AK24410" i="131"/>
  <c r="BA24410" i="131" s="1"/>
  <c r="AX24409" i="131"/>
  <c r="BN24409" i="131" s="1"/>
  <c r="AW24409" i="131"/>
  <c r="BM24409" i="131" s="1"/>
  <c r="AV24409" i="131"/>
  <c r="BL24409" i="131" s="1"/>
  <c r="AU24409" i="131"/>
  <c r="BK24409" i="131" s="1"/>
  <c r="AT24409" i="131"/>
  <c r="BJ24409" i="131" s="1"/>
  <c r="AS24409" i="131"/>
  <c r="BI24409" i="131" s="1"/>
  <c r="AR24409" i="131"/>
  <c r="BH24409" i="131" s="1"/>
  <c r="AQ24409" i="131"/>
  <c r="BG24409" i="131" s="1"/>
  <c r="AP24409" i="131"/>
  <c r="BF24409" i="131" s="1"/>
  <c r="AO24409" i="131"/>
  <c r="BE24409" i="131" s="1"/>
  <c r="AN24409" i="131"/>
  <c r="BD24409" i="131" s="1"/>
  <c r="AM24409" i="131"/>
  <c r="BC24409" i="131" s="1"/>
  <c r="AL24409" i="131"/>
  <c r="BB24409" i="131" s="1"/>
  <c r="AK24409" i="131"/>
  <c r="BA24409" i="131" s="1"/>
  <c r="AX24408" i="131"/>
  <c r="BN24408" i="131" s="1"/>
  <c r="AW24408" i="131"/>
  <c r="BM24408" i="131" s="1"/>
  <c r="AV24408" i="131"/>
  <c r="BL24408" i="131" s="1"/>
  <c r="AU24408" i="131"/>
  <c r="BK24408" i="131" s="1"/>
  <c r="AT24408" i="131"/>
  <c r="BJ24408" i="131" s="1"/>
  <c r="AS24408" i="131"/>
  <c r="BI24408" i="131" s="1"/>
  <c r="AR24408" i="131"/>
  <c r="BH24408" i="131" s="1"/>
  <c r="AQ24408" i="131"/>
  <c r="BG24408" i="131" s="1"/>
  <c r="AP24408" i="131"/>
  <c r="BF24408" i="131" s="1"/>
  <c r="AO24408" i="131"/>
  <c r="BE24408" i="131" s="1"/>
  <c r="AN24408" i="131"/>
  <c r="BD24408" i="131" s="1"/>
  <c r="AM24408" i="131"/>
  <c r="BC24408" i="131" s="1"/>
  <c r="AL24408" i="131"/>
  <c r="BB24408" i="131" s="1"/>
  <c r="AK24408" i="131"/>
  <c r="BA24408" i="131" s="1"/>
  <c r="AX24407" i="131"/>
  <c r="BN24407" i="131" s="1"/>
  <c r="AW24407" i="131"/>
  <c r="BM24407" i="131" s="1"/>
  <c r="AV24407" i="131"/>
  <c r="BL24407" i="131" s="1"/>
  <c r="AU24407" i="131"/>
  <c r="BK24407" i="131" s="1"/>
  <c r="AT24407" i="131"/>
  <c r="BJ24407" i="131" s="1"/>
  <c r="AS24407" i="131"/>
  <c r="BI24407" i="131" s="1"/>
  <c r="AR24407" i="131"/>
  <c r="BH24407" i="131" s="1"/>
  <c r="AQ24407" i="131"/>
  <c r="BG24407" i="131" s="1"/>
  <c r="AP24407" i="131"/>
  <c r="BF24407" i="131" s="1"/>
  <c r="AO24407" i="131"/>
  <c r="BE24407" i="131" s="1"/>
  <c r="AN24407" i="131"/>
  <c r="BD24407" i="131" s="1"/>
  <c r="AM24407" i="131"/>
  <c r="BC24407" i="131" s="1"/>
  <c r="AL24407" i="131"/>
  <c r="BB24407" i="131" s="1"/>
  <c r="AK24407" i="131"/>
  <c r="BA24407" i="131" s="1"/>
  <c r="AX24406" i="131"/>
  <c r="BN24406" i="131" s="1"/>
  <c r="AW24406" i="131"/>
  <c r="BM24406" i="131" s="1"/>
  <c r="AV24406" i="131"/>
  <c r="BL24406" i="131" s="1"/>
  <c r="AU24406" i="131"/>
  <c r="BK24406" i="131" s="1"/>
  <c r="AT24406" i="131"/>
  <c r="BJ24406" i="131" s="1"/>
  <c r="AS24406" i="131"/>
  <c r="BI24406" i="131" s="1"/>
  <c r="AR24406" i="131"/>
  <c r="BH24406" i="131" s="1"/>
  <c r="AQ24406" i="131"/>
  <c r="BG24406" i="131" s="1"/>
  <c r="AP24406" i="131"/>
  <c r="BF24406" i="131" s="1"/>
  <c r="AO24406" i="131"/>
  <c r="BE24406" i="131" s="1"/>
  <c r="AN24406" i="131"/>
  <c r="BD24406" i="131" s="1"/>
  <c r="AM24406" i="131"/>
  <c r="BC24406" i="131" s="1"/>
  <c r="AL24406" i="131"/>
  <c r="BB24406" i="131" s="1"/>
  <c r="AK24406" i="131"/>
  <c r="BA24406" i="131" s="1"/>
  <c r="AX24405" i="131"/>
  <c r="BN24405" i="131" s="1"/>
  <c r="AW24405" i="131"/>
  <c r="BM24405" i="131" s="1"/>
  <c r="AV24405" i="131"/>
  <c r="BL24405" i="131" s="1"/>
  <c r="AU24405" i="131"/>
  <c r="BK24405" i="131" s="1"/>
  <c r="AT24405" i="131"/>
  <c r="BJ24405" i="131" s="1"/>
  <c r="AS24405" i="131"/>
  <c r="BI24405" i="131" s="1"/>
  <c r="AR24405" i="131"/>
  <c r="BH24405" i="131" s="1"/>
  <c r="AQ24405" i="131"/>
  <c r="BG24405" i="131" s="1"/>
  <c r="AP24405" i="131"/>
  <c r="BF24405" i="131" s="1"/>
  <c r="AO24405" i="131"/>
  <c r="BE24405" i="131" s="1"/>
  <c r="AN24405" i="131"/>
  <c r="BD24405" i="131" s="1"/>
  <c r="AM24405" i="131"/>
  <c r="BC24405" i="131" s="1"/>
  <c r="AL24405" i="131"/>
  <c r="BB24405" i="131" s="1"/>
  <c r="AK24405" i="131"/>
  <c r="BA24405" i="131" s="1"/>
  <c r="AX24404" i="131"/>
  <c r="BN24404" i="131" s="1"/>
  <c r="AW24404" i="131"/>
  <c r="BM24404" i="131" s="1"/>
  <c r="AV24404" i="131"/>
  <c r="BL24404" i="131" s="1"/>
  <c r="AU24404" i="131"/>
  <c r="BK24404" i="131" s="1"/>
  <c r="AT24404" i="131"/>
  <c r="BJ24404" i="131" s="1"/>
  <c r="AS24404" i="131"/>
  <c r="BI24404" i="131" s="1"/>
  <c r="AR24404" i="131"/>
  <c r="BH24404" i="131" s="1"/>
  <c r="AQ24404" i="131"/>
  <c r="BG24404" i="131" s="1"/>
  <c r="AP24404" i="131"/>
  <c r="BF24404" i="131" s="1"/>
  <c r="AO24404" i="131"/>
  <c r="BE24404" i="131" s="1"/>
  <c r="AN24404" i="131"/>
  <c r="BD24404" i="131" s="1"/>
  <c r="AM24404" i="131"/>
  <c r="BC24404" i="131" s="1"/>
  <c r="AL24404" i="131"/>
  <c r="BB24404" i="131" s="1"/>
  <c r="AK24404" i="131"/>
  <c r="BA24404" i="131" s="1"/>
  <c r="AX24403" i="131"/>
  <c r="BN24403" i="131" s="1"/>
  <c r="AW24403" i="131"/>
  <c r="BM24403" i="131" s="1"/>
  <c r="AV24403" i="131"/>
  <c r="BL24403" i="131" s="1"/>
  <c r="AU24403" i="131"/>
  <c r="BK24403" i="131" s="1"/>
  <c r="AT24403" i="131"/>
  <c r="BJ24403" i="131" s="1"/>
  <c r="AS24403" i="131"/>
  <c r="BI24403" i="131" s="1"/>
  <c r="AR24403" i="131"/>
  <c r="BH24403" i="131" s="1"/>
  <c r="AQ24403" i="131"/>
  <c r="BG24403" i="131" s="1"/>
  <c r="AP24403" i="131"/>
  <c r="BF24403" i="131" s="1"/>
  <c r="AO24403" i="131"/>
  <c r="BE24403" i="131" s="1"/>
  <c r="AN24403" i="131"/>
  <c r="BD24403" i="131" s="1"/>
  <c r="AM24403" i="131"/>
  <c r="BC24403" i="131" s="1"/>
  <c r="AL24403" i="131"/>
  <c r="BB24403" i="131" s="1"/>
  <c r="AK24403" i="131"/>
  <c r="BA24403" i="131" s="1"/>
  <c r="AX24402" i="131"/>
  <c r="BN24402" i="131" s="1"/>
  <c r="AW24402" i="131"/>
  <c r="BM24402" i="131" s="1"/>
  <c r="AV24402" i="131"/>
  <c r="BL24402" i="131" s="1"/>
  <c r="AU24402" i="131"/>
  <c r="BK24402" i="131" s="1"/>
  <c r="AT24402" i="131"/>
  <c r="BJ24402" i="131" s="1"/>
  <c r="AS24402" i="131"/>
  <c r="BI24402" i="131" s="1"/>
  <c r="AR24402" i="131"/>
  <c r="BH24402" i="131" s="1"/>
  <c r="AQ24402" i="131"/>
  <c r="BG24402" i="131" s="1"/>
  <c r="AP24402" i="131"/>
  <c r="BF24402" i="131" s="1"/>
  <c r="AO24402" i="131"/>
  <c r="BE24402" i="131" s="1"/>
  <c r="AN24402" i="131"/>
  <c r="BD24402" i="131" s="1"/>
  <c r="AM24402" i="131"/>
  <c r="BC24402" i="131" s="1"/>
  <c r="AL24402" i="131"/>
  <c r="BB24402" i="131" s="1"/>
  <c r="AK24402" i="131"/>
  <c r="BA24402" i="131" s="1"/>
  <c r="AX24385" i="131"/>
  <c r="BN24385" i="131" s="1"/>
  <c r="AW24385" i="131"/>
  <c r="BM24385" i="131" s="1"/>
  <c r="AV24385" i="131"/>
  <c r="BL24385" i="131" s="1"/>
  <c r="AU24385" i="131"/>
  <c r="BK24385" i="131" s="1"/>
  <c r="AT24385" i="131"/>
  <c r="BJ24385" i="131" s="1"/>
  <c r="AS24385" i="131"/>
  <c r="BI24385" i="131" s="1"/>
  <c r="AR24385" i="131"/>
  <c r="BH24385" i="131" s="1"/>
  <c r="AQ24385" i="131"/>
  <c r="BG24385" i="131" s="1"/>
  <c r="AP24385" i="131"/>
  <c r="BF24385" i="131" s="1"/>
  <c r="AO24385" i="131"/>
  <c r="BE24385" i="131" s="1"/>
  <c r="AN24385" i="131"/>
  <c r="BD24385" i="131" s="1"/>
  <c r="AM24385" i="131"/>
  <c r="BC24385" i="131" s="1"/>
  <c r="AL24385" i="131"/>
  <c r="BB24385" i="131" s="1"/>
  <c r="AK24385" i="131"/>
  <c r="BA24385" i="131" s="1"/>
  <c r="AX24384" i="131"/>
  <c r="BN24384" i="131" s="1"/>
  <c r="AW24384" i="131"/>
  <c r="BM24384" i="131" s="1"/>
  <c r="AV24384" i="131"/>
  <c r="BL24384" i="131" s="1"/>
  <c r="AU24384" i="131"/>
  <c r="BK24384" i="131" s="1"/>
  <c r="AT24384" i="131"/>
  <c r="BJ24384" i="131" s="1"/>
  <c r="AS24384" i="131"/>
  <c r="BI24384" i="131" s="1"/>
  <c r="AR24384" i="131"/>
  <c r="BH24384" i="131" s="1"/>
  <c r="AQ24384" i="131"/>
  <c r="BG24384" i="131" s="1"/>
  <c r="AP24384" i="131"/>
  <c r="BF24384" i="131" s="1"/>
  <c r="AO24384" i="131"/>
  <c r="BE24384" i="131" s="1"/>
  <c r="AN24384" i="131"/>
  <c r="BD24384" i="131" s="1"/>
  <c r="AM24384" i="131"/>
  <c r="BC24384" i="131" s="1"/>
  <c r="AL24384" i="131"/>
  <c r="BB24384" i="131" s="1"/>
  <c r="AK24384" i="131"/>
  <c r="BA24384" i="131" s="1"/>
  <c r="AX24383" i="131"/>
  <c r="BN24383" i="131" s="1"/>
  <c r="AW24383" i="131"/>
  <c r="BM24383" i="131" s="1"/>
  <c r="AV24383" i="131"/>
  <c r="BL24383" i="131" s="1"/>
  <c r="AU24383" i="131"/>
  <c r="BK24383" i="131" s="1"/>
  <c r="AT24383" i="131"/>
  <c r="BJ24383" i="131" s="1"/>
  <c r="AS24383" i="131"/>
  <c r="BI24383" i="131" s="1"/>
  <c r="AR24383" i="131"/>
  <c r="BH24383" i="131" s="1"/>
  <c r="AQ24383" i="131"/>
  <c r="BG24383" i="131" s="1"/>
  <c r="AP24383" i="131"/>
  <c r="BF24383" i="131" s="1"/>
  <c r="AO24383" i="131"/>
  <c r="BE24383" i="131" s="1"/>
  <c r="AN24383" i="131"/>
  <c r="BD24383" i="131" s="1"/>
  <c r="AM24383" i="131"/>
  <c r="BC24383" i="131" s="1"/>
  <c r="AL24383" i="131"/>
  <c r="BB24383" i="131" s="1"/>
  <c r="AK24383" i="131"/>
  <c r="BA24383" i="131" s="1"/>
  <c r="AX24382" i="131"/>
  <c r="BN24382" i="131" s="1"/>
  <c r="AW24382" i="131"/>
  <c r="BM24382" i="131" s="1"/>
  <c r="AV24382" i="131"/>
  <c r="BL24382" i="131" s="1"/>
  <c r="AU24382" i="131"/>
  <c r="BK24382" i="131" s="1"/>
  <c r="AT24382" i="131"/>
  <c r="BJ24382" i="131" s="1"/>
  <c r="AS24382" i="131"/>
  <c r="BI24382" i="131" s="1"/>
  <c r="AR24382" i="131"/>
  <c r="BH24382" i="131" s="1"/>
  <c r="AQ24382" i="131"/>
  <c r="BG24382" i="131" s="1"/>
  <c r="AP24382" i="131"/>
  <c r="BF24382" i="131" s="1"/>
  <c r="AO24382" i="131"/>
  <c r="BE24382" i="131" s="1"/>
  <c r="AN24382" i="131"/>
  <c r="BD24382" i="131" s="1"/>
  <c r="AM24382" i="131"/>
  <c r="BC24382" i="131" s="1"/>
  <c r="AL24382" i="131"/>
  <c r="BB24382" i="131" s="1"/>
  <c r="AK24382" i="131"/>
  <c r="BA24382" i="131" s="1"/>
  <c r="AX24381" i="131"/>
  <c r="BN24381" i="131" s="1"/>
  <c r="AW24381" i="131"/>
  <c r="BM24381" i="131" s="1"/>
  <c r="AV24381" i="131"/>
  <c r="BL24381" i="131" s="1"/>
  <c r="AU24381" i="131"/>
  <c r="BK24381" i="131" s="1"/>
  <c r="AT24381" i="131"/>
  <c r="BJ24381" i="131" s="1"/>
  <c r="AS24381" i="131"/>
  <c r="BI24381" i="131" s="1"/>
  <c r="AR24381" i="131"/>
  <c r="BH24381" i="131" s="1"/>
  <c r="AQ24381" i="131"/>
  <c r="BG24381" i="131" s="1"/>
  <c r="AP24381" i="131"/>
  <c r="BF24381" i="131" s="1"/>
  <c r="AO24381" i="131"/>
  <c r="BE24381" i="131" s="1"/>
  <c r="AN24381" i="131"/>
  <c r="BD24381" i="131" s="1"/>
  <c r="AM24381" i="131"/>
  <c r="BC24381" i="131" s="1"/>
  <c r="AL24381" i="131"/>
  <c r="BB24381" i="131" s="1"/>
  <c r="AK24381" i="131"/>
  <c r="BA24381" i="131" s="1"/>
  <c r="AX24380" i="131"/>
  <c r="BN24380" i="131" s="1"/>
  <c r="AW24380" i="131"/>
  <c r="BM24380" i="131" s="1"/>
  <c r="AV24380" i="131"/>
  <c r="BL24380" i="131" s="1"/>
  <c r="AU24380" i="131"/>
  <c r="BK24380" i="131" s="1"/>
  <c r="AT24380" i="131"/>
  <c r="BJ24380" i="131" s="1"/>
  <c r="AS24380" i="131"/>
  <c r="BI24380" i="131" s="1"/>
  <c r="AR24380" i="131"/>
  <c r="BH24380" i="131" s="1"/>
  <c r="AQ24380" i="131"/>
  <c r="BG24380" i="131" s="1"/>
  <c r="AP24380" i="131"/>
  <c r="BF24380" i="131" s="1"/>
  <c r="AO24380" i="131"/>
  <c r="BE24380" i="131" s="1"/>
  <c r="AN24380" i="131"/>
  <c r="BD24380" i="131" s="1"/>
  <c r="AM24380" i="131"/>
  <c r="BC24380" i="131" s="1"/>
  <c r="AL24380" i="131"/>
  <c r="BB24380" i="131" s="1"/>
  <c r="AK24380" i="131"/>
  <c r="BA24380" i="131" s="1"/>
  <c r="AX24379" i="131"/>
  <c r="BN24379" i="131" s="1"/>
  <c r="AW24379" i="131"/>
  <c r="BM24379" i="131" s="1"/>
  <c r="AV24379" i="131"/>
  <c r="BL24379" i="131" s="1"/>
  <c r="AU24379" i="131"/>
  <c r="BK24379" i="131" s="1"/>
  <c r="AT24379" i="131"/>
  <c r="BJ24379" i="131" s="1"/>
  <c r="AS24379" i="131"/>
  <c r="BI24379" i="131" s="1"/>
  <c r="AR24379" i="131"/>
  <c r="BH24379" i="131" s="1"/>
  <c r="AQ24379" i="131"/>
  <c r="BG24379" i="131" s="1"/>
  <c r="AP24379" i="131"/>
  <c r="BF24379" i="131" s="1"/>
  <c r="AO24379" i="131"/>
  <c r="BE24379" i="131" s="1"/>
  <c r="AN24379" i="131"/>
  <c r="BD24379" i="131" s="1"/>
  <c r="AM24379" i="131"/>
  <c r="BC24379" i="131" s="1"/>
  <c r="AL24379" i="131"/>
  <c r="BB24379" i="131" s="1"/>
  <c r="AK24379" i="131"/>
  <c r="BA24379" i="131" s="1"/>
  <c r="AX24378" i="131"/>
  <c r="BN24378" i="131" s="1"/>
  <c r="AW24378" i="131"/>
  <c r="BM24378" i="131" s="1"/>
  <c r="AV24378" i="131"/>
  <c r="BL24378" i="131" s="1"/>
  <c r="AU24378" i="131"/>
  <c r="BK24378" i="131" s="1"/>
  <c r="AT24378" i="131"/>
  <c r="BJ24378" i="131" s="1"/>
  <c r="AS24378" i="131"/>
  <c r="BI24378" i="131" s="1"/>
  <c r="AR24378" i="131"/>
  <c r="BH24378" i="131" s="1"/>
  <c r="AQ24378" i="131"/>
  <c r="BG24378" i="131" s="1"/>
  <c r="AP24378" i="131"/>
  <c r="BF24378" i="131" s="1"/>
  <c r="AO24378" i="131"/>
  <c r="BE24378" i="131" s="1"/>
  <c r="AN24378" i="131"/>
  <c r="BD24378" i="131" s="1"/>
  <c r="AM24378" i="131"/>
  <c r="BC24378" i="131" s="1"/>
  <c r="AL24378" i="131"/>
  <c r="BB24378" i="131" s="1"/>
  <c r="AK24378" i="131"/>
  <c r="BA24378" i="131" s="1"/>
  <c r="AX24377" i="131"/>
  <c r="BN24377" i="131" s="1"/>
  <c r="AW24377" i="131"/>
  <c r="BM24377" i="131" s="1"/>
  <c r="AV24377" i="131"/>
  <c r="BL24377" i="131" s="1"/>
  <c r="AU24377" i="131"/>
  <c r="BK24377" i="131" s="1"/>
  <c r="AT24377" i="131"/>
  <c r="BJ24377" i="131" s="1"/>
  <c r="AS24377" i="131"/>
  <c r="BI24377" i="131" s="1"/>
  <c r="AR24377" i="131"/>
  <c r="BH24377" i="131" s="1"/>
  <c r="AQ24377" i="131"/>
  <c r="BG24377" i="131" s="1"/>
  <c r="AP24377" i="131"/>
  <c r="BF24377" i="131" s="1"/>
  <c r="AO24377" i="131"/>
  <c r="BE24377" i="131" s="1"/>
  <c r="AN24377" i="131"/>
  <c r="BD24377" i="131" s="1"/>
  <c r="AM24377" i="131"/>
  <c r="BC24377" i="131" s="1"/>
  <c r="AL24377" i="131"/>
  <c r="BB24377" i="131" s="1"/>
  <c r="AK24377" i="131"/>
  <c r="BA24377" i="131" s="1"/>
  <c r="AX24376" i="131"/>
  <c r="BN24376" i="131" s="1"/>
  <c r="AW24376" i="131"/>
  <c r="BM24376" i="131" s="1"/>
  <c r="AV24376" i="131"/>
  <c r="BL24376" i="131" s="1"/>
  <c r="AU24376" i="131"/>
  <c r="BK24376" i="131" s="1"/>
  <c r="AT24376" i="131"/>
  <c r="BJ24376" i="131" s="1"/>
  <c r="AS24376" i="131"/>
  <c r="BI24376" i="131" s="1"/>
  <c r="AR24376" i="131"/>
  <c r="BH24376" i="131" s="1"/>
  <c r="AQ24376" i="131"/>
  <c r="BG24376" i="131" s="1"/>
  <c r="AP24376" i="131"/>
  <c r="BF24376" i="131" s="1"/>
  <c r="AO24376" i="131"/>
  <c r="BE24376" i="131" s="1"/>
  <c r="AN24376" i="131"/>
  <c r="BD24376" i="131" s="1"/>
  <c r="AM24376" i="131"/>
  <c r="BC24376" i="131" s="1"/>
  <c r="AL24376" i="131"/>
  <c r="BB24376" i="131" s="1"/>
  <c r="AK24376" i="131"/>
  <c r="BA24376" i="131" s="1"/>
  <c r="AX24375" i="131"/>
  <c r="BN24375" i="131" s="1"/>
  <c r="AW24375" i="131"/>
  <c r="BM24375" i="131" s="1"/>
  <c r="AV24375" i="131"/>
  <c r="BL24375" i="131" s="1"/>
  <c r="AU24375" i="131"/>
  <c r="BK24375" i="131" s="1"/>
  <c r="AT24375" i="131"/>
  <c r="BJ24375" i="131" s="1"/>
  <c r="AS24375" i="131"/>
  <c r="BI24375" i="131" s="1"/>
  <c r="AR24375" i="131"/>
  <c r="BH24375" i="131" s="1"/>
  <c r="AQ24375" i="131"/>
  <c r="BG24375" i="131" s="1"/>
  <c r="AP24375" i="131"/>
  <c r="BF24375" i="131" s="1"/>
  <c r="AO24375" i="131"/>
  <c r="BE24375" i="131" s="1"/>
  <c r="AN24375" i="131"/>
  <c r="BD24375" i="131" s="1"/>
  <c r="AM24375" i="131"/>
  <c r="BC24375" i="131" s="1"/>
  <c r="AL24375" i="131"/>
  <c r="BB24375" i="131" s="1"/>
  <c r="AK24375" i="131"/>
  <c r="BA24375" i="131" s="1"/>
  <c r="AX24374" i="131"/>
  <c r="BN24374" i="131" s="1"/>
  <c r="AW24374" i="131"/>
  <c r="BM24374" i="131" s="1"/>
  <c r="AV24374" i="131"/>
  <c r="BL24374" i="131" s="1"/>
  <c r="AU24374" i="131"/>
  <c r="BK24374" i="131" s="1"/>
  <c r="AT24374" i="131"/>
  <c r="BJ24374" i="131" s="1"/>
  <c r="AS24374" i="131"/>
  <c r="BI24374" i="131" s="1"/>
  <c r="AR24374" i="131"/>
  <c r="BH24374" i="131" s="1"/>
  <c r="AQ24374" i="131"/>
  <c r="BG24374" i="131" s="1"/>
  <c r="AP24374" i="131"/>
  <c r="BF24374" i="131" s="1"/>
  <c r="AO24374" i="131"/>
  <c r="BE24374" i="131" s="1"/>
  <c r="AN24374" i="131"/>
  <c r="BD24374" i="131" s="1"/>
  <c r="AM24374" i="131"/>
  <c r="BC24374" i="131" s="1"/>
  <c r="AL24374" i="131"/>
  <c r="BB24374" i="131" s="1"/>
  <c r="AK24374" i="131"/>
  <c r="BA24374" i="131" s="1"/>
  <c r="AX24373" i="131"/>
  <c r="BN24373" i="131" s="1"/>
  <c r="AW24373" i="131"/>
  <c r="BM24373" i="131" s="1"/>
  <c r="AV24373" i="131"/>
  <c r="BL24373" i="131" s="1"/>
  <c r="AU24373" i="131"/>
  <c r="BK24373" i="131" s="1"/>
  <c r="AT24373" i="131"/>
  <c r="BJ24373" i="131" s="1"/>
  <c r="AS24373" i="131"/>
  <c r="BI24373" i="131" s="1"/>
  <c r="AR24373" i="131"/>
  <c r="BH24373" i="131" s="1"/>
  <c r="AQ24373" i="131"/>
  <c r="BG24373" i="131" s="1"/>
  <c r="AP24373" i="131"/>
  <c r="BF24373" i="131" s="1"/>
  <c r="AO24373" i="131"/>
  <c r="BE24373" i="131" s="1"/>
  <c r="AN24373" i="131"/>
  <c r="BD24373" i="131" s="1"/>
  <c r="AM24373" i="131"/>
  <c r="BC24373" i="131" s="1"/>
  <c r="AL24373" i="131"/>
  <c r="BB24373" i="131" s="1"/>
  <c r="AK24373" i="131"/>
  <c r="BA24373" i="131" s="1"/>
  <c r="AX24372" i="131"/>
  <c r="BN24372" i="131" s="1"/>
  <c r="AW24372" i="131"/>
  <c r="BM24372" i="131" s="1"/>
  <c r="AV24372" i="131"/>
  <c r="BL24372" i="131" s="1"/>
  <c r="AU24372" i="131"/>
  <c r="BK24372" i="131" s="1"/>
  <c r="AT24372" i="131"/>
  <c r="BJ24372" i="131" s="1"/>
  <c r="AS24372" i="131"/>
  <c r="BI24372" i="131" s="1"/>
  <c r="AR24372" i="131"/>
  <c r="BH24372" i="131" s="1"/>
  <c r="AQ24372" i="131"/>
  <c r="BG24372" i="131" s="1"/>
  <c r="AP24372" i="131"/>
  <c r="BF24372" i="131" s="1"/>
  <c r="AO24372" i="131"/>
  <c r="BE24372" i="131" s="1"/>
  <c r="AN24372" i="131"/>
  <c r="BD24372" i="131" s="1"/>
  <c r="AM24372" i="131"/>
  <c r="BC24372" i="131" s="1"/>
  <c r="AL24372" i="131"/>
  <c r="BB24372" i="131" s="1"/>
  <c r="AK24372" i="131"/>
  <c r="BA24372" i="131" s="1"/>
  <c r="AX24355" i="131"/>
  <c r="BN24355" i="131" s="1"/>
  <c r="AW24355" i="131"/>
  <c r="BM24355" i="131" s="1"/>
  <c r="AV24355" i="131"/>
  <c r="BL24355" i="131" s="1"/>
  <c r="AU24355" i="131"/>
  <c r="BK24355" i="131" s="1"/>
  <c r="AT24355" i="131"/>
  <c r="BJ24355" i="131" s="1"/>
  <c r="AS24355" i="131"/>
  <c r="BI24355" i="131" s="1"/>
  <c r="AR24355" i="131"/>
  <c r="BH24355" i="131" s="1"/>
  <c r="AQ24355" i="131"/>
  <c r="BG24355" i="131" s="1"/>
  <c r="AP24355" i="131"/>
  <c r="BF24355" i="131" s="1"/>
  <c r="AO24355" i="131"/>
  <c r="BE24355" i="131" s="1"/>
  <c r="AN24355" i="131"/>
  <c r="BD24355" i="131" s="1"/>
  <c r="AM24355" i="131"/>
  <c r="BC24355" i="131" s="1"/>
  <c r="AL24355" i="131"/>
  <c r="BB24355" i="131" s="1"/>
  <c r="AK24355" i="131"/>
  <c r="BA24355" i="131" s="1"/>
  <c r="AX24354" i="131"/>
  <c r="BN24354" i="131" s="1"/>
  <c r="AW24354" i="131"/>
  <c r="BM24354" i="131" s="1"/>
  <c r="AV24354" i="131"/>
  <c r="BL24354" i="131" s="1"/>
  <c r="AU24354" i="131"/>
  <c r="BK24354" i="131" s="1"/>
  <c r="AT24354" i="131"/>
  <c r="BJ24354" i="131" s="1"/>
  <c r="AS24354" i="131"/>
  <c r="BI24354" i="131" s="1"/>
  <c r="AR24354" i="131"/>
  <c r="BH24354" i="131" s="1"/>
  <c r="AQ24354" i="131"/>
  <c r="BG24354" i="131" s="1"/>
  <c r="AP24354" i="131"/>
  <c r="BF24354" i="131" s="1"/>
  <c r="AO24354" i="131"/>
  <c r="BE24354" i="131" s="1"/>
  <c r="AN24354" i="131"/>
  <c r="BD24354" i="131" s="1"/>
  <c r="AM24354" i="131"/>
  <c r="BC24354" i="131" s="1"/>
  <c r="AL24354" i="131"/>
  <c r="BB24354" i="131" s="1"/>
  <c r="AK24354" i="131"/>
  <c r="BA24354" i="131" s="1"/>
  <c r="AX24353" i="131"/>
  <c r="BN24353" i="131" s="1"/>
  <c r="AW24353" i="131"/>
  <c r="BM24353" i="131" s="1"/>
  <c r="AV24353" i="131"/>
  <c r="BL24353" i="131" s="1"/>
  <c r="AU24353" i="131"/>
  <c r="BK24353" i="131" s="1"/>
  <c r="AT24353" i="131"/>
  <c r="BJ24353" i="131" s="1"/>
  <c r="AS24353" i="131"/>
  <c r="BI24353" i="131" s="1"/>
  <c r="AR24353" i="131"/>
  <c r="BH24353" i="131" s="1"/>
  <c r="AQ24353" i="131"/>
  <c r="BG24353" i="131" s="1"/>
  <c r="AP24353" i="131"/>
  <c r="BF24353" i="131" s="1"/>
  <c r="AO24353" i="131"/>
  <c r="BE24353" i="131" s="1"/>
  <c r="AN24353" i="131"/>
  <c r="BD24353" i="131" s="1"/>
  <c r="AM24353" i="131"/>
  <c r="BC24353" i="131" s="1"/>
  <c r="AL24353" i="131"/>
  <c r="BB24353" i="131" s="1"/>
  <c r="AK24353" i="131"/>
  <c r="BA24353" i="131" s="1"/>
  <c r="BC24352" i="131"/>
  <c r="AX24352" i="131"/>
  <c r="BN24352" i="131" s="1"/>
  <c r="AW24352" i="131"/>
  <c r="BM24352" i="131" s="1"/>
  <c r="AV24352" i="131"/>
  <c r="BL24352" i="131" s="1"/>
  <c r="AU24352" i="131"/>
  <c r="BK24352" i="131" s="1"/>
  <c r="AT24352" i="131"/>
  <c r="BJ24352" i="131" s="1"/>
  <c r="AS24352" i="131"/>
  <c r="BI24352" i="131" s="1"/>
  <c r="AR24352" i="131"/>
  <c r="BH24352" i="131" s="1"/>
  <c r="AQ24352" i="131"/>
  <c r="BG24352" i="131" s="1"/>
  <c r="AP24352" i="131"/>
  <c r="BF24352" i="131" s="1"/>
  <c r="AO24352" i="131"/>
  <c r="BE24352" i="131" s="1"/>
  <c r="AN24352" i="131"/>
  <c r="BD24352" i="131" s="1"/>
  <c r="AM24352" i="131"/>
  <c r="AL24352" i="131"/>
  <c r="BB24352" i="131" s="1"/>
  <c r="AK24352" i="131"/>
  <c r="BA24352" i="131" s="1"/>
  <c r="AX24351" i="131"/>
  <c r="BN24351" i="131" s="1"/>
  <c r="AW24351" i="131"/>
  <c r="BM24351" i="131" s="1"/>
  <c r="AV24351" i="131"/>
  <c r="BL24351" i="131" s="1"/>
  <c r="AU24351" i="131"/>
  <c r="BK24351" i="131" s="1"/>
  <c r="AT24351" i="131"/>
  <c r="BJ24351" i="131" s="1"/>
  <c r="AS24351" i="131"/>
  <c r="BI24351" i="131" s="1"/>
  <c r="AR24351" i="131"/>
  <c r="BH24351" i="131" s="1"/>
  <c r="AQ24351" i="131"/>
  <c r="BG24351" i="131" s="1"/>
  <c r="AP24351" i="131"/>
  <c r="BF24351" i="131" s="1"/>
  <c r="AO24351" i="131"/>
  <c r="BE24351" i="131" s="1"/>
  <c r="AN24351" i="131"/>
  <c r="BD24351" i="131" s="1"/>
  <c r="AM24351" i="131"/>
  <c r="BC24351" i="131" s="1"/>
  <c r="AL24351" i="131"/>
  <c r="BB24351" i="131" s="1"/>
  <c r="AK24351" i="131"/>
  <c r="BA24351" i="131" s="1"/>
  <c r="BI24350" i="131"/>
  <c r="AX24350" i="131"/>
  <c r="BN24350" i="131" s="1"/>
  <c r="AW24350" i="131"/>
  <c r="BM24350" i="131" s="1"/>
  <c r="AV24350" i="131"/>
  <c r="BL24350" i="131" s="1"/>
  <c r="AU24350" i="131"/>
  <c r="BK24350" i="131" s="1"/>
  <c r="AT24350" i="131"/>
  <c r="BJ24350" i="131" s="1"/>
  <c r="AS24350" i="131"/>
  <c r="AR24350" i="131"/>
  <c r="BH24350" i="131" s="1"/>
  <c r="AQ24350" i="131"/>
  <c r="BG24350" i="131" s="1"/>
  <c r="AP24350" i="131"/>
  <c r="BF24350" i="131" s="1"/>
  <c r="AO24350" i="131"/>
  <c r="BE24350" i="131" s="1"/>
  <c r="AN24350" i="131"/>
  <c r="BD24350" i="131" s="1"/>
  <c r="AM24350" i="131"/>
  <c r="BC24350" i="131" s="1"/>
  <c r="AL24350" i="131"/>
  <c r="BB24350" i="131" s="1"/>
  <c r="AK24350" i="131"/>
  <c r="BA24350" i="131" s="1"/>
  <c r="AX24349" i="131"/>
  <c r="BN24349" i="131" s="1"/>
  <c r="AW24349" i="131"/>
  <c r="BM24349" i="131" s="1"/>
  <c r="AV24349" i="131"/>
  <c r="BL24349" i="131" s="1"/>
  <c r="AU24349" i="131"/>
  <c r="BK24349" i="131" s="1"/>
  <c r="AT24349" i="131"/>
  <c r="BJ24349" i="131" s="1"/>
  <c r="AS24349" i="131"/>
  <c r="BI24349" i="131" s="1"/>
  <c r="AR24349" i="131"/>
  <c r="BH24349" i="131" s="1"/>
  <c r="AQ24349" i="131"/>
  <c r="BG24349" i="131" s="1"/>
  <c r="AP24349" i="131"/>
  <c r="BF24349" i="131" s="1"/>
  <c r="AO24349" i="131"/>
  <c r="BE24349" i="131" s="1"/>
  <c r="AN24349" i="131"/>
  <c r="BD24349" i="131" s="1"/>
  <c r="AM24349" i="131"/>
  <c r="BC24349" i="131" s="1"/>
  <c r="AL24349" i="131"/>
  <c r="BB24349" i="131" s="1"/>
  <c r="AK24349" i="131"/>
  <c r="BA24349" i="131" s="1"/>
  <c r="AX24348" i="131"/>
  <c r="BN24348" i="131" s="1"/>
  <c r="AW24348" i="131"/>
  <c r="BM24348" i="131" s="1"/>
  <c r="AV24348" i="131"/>
  <c r="BL24348" i="131" s="1"/>
  <c r="AU24348" i="131"/>
  <c r="BK24348" i="131" s="1"/>
  <c r="AT24348" i="131"/>
  <c r="BJ24348" i="131" s="1"/>
  <c r="AS24348" i="131"/>
  <c r="BI24348" i="131" s="1"/>
  <c r="AR24348" i="131"/>
  <c r="BH24348" i="131" s="1"/>
  <c r="AQ24348" i="131"/>
  <c r="BG24348" i="131" s="1"/>
  <c r="AP24348" i="131"/>
  <c r="BF24348" i="131" s="1"/>
  <c r="AO24348" i="131"/>
  <c r="BE24348" i="131" s="1"/>
  <c r="AN24348" i="131"/>
  <c r="BD24348" i="131" s="1"/>
  <c r="AM24348" i="131"/>
  <c r="BC24348" i="131" s="1"/>
  <c r="AL24348" i="131"/>
  <c r="BB24348" i="131" s="1"/>
  <c r="AK24348" i="131"/>
  <c r="BA24348" i="131" s="1"/>
  <c r="AX24347" i="131"/>
  <c r="BN24347" i="131" s="1"/>
  <c r="AW24347" i="131"/>
  <c r="BM24347" i="131" s="1"/>
  <c r="AV24347" i="131"/>
  <c r="BL24347" i="131" s="1"/>
  <c r="AU24347" i="131"/>
  <c r="BK24347" i="131" s="1"/>
  <c r="AT24347" i="131"/>
  <c r="BJ24347" i="131" s="1"/>
  <c r="AS24347" i="131"/>
  <c r="BI24347" i="131" s="1"/>
  <c r="AR24347" i="131"/>
  <c r="BH24347" i="131" s="1"/>
  <c r="AQ24347" i="131"/>
  <c r="BG24347" i="131" s="1"/>
  <c r="AP24347" i="131"/>
  <c r="BF24347" i="131" s="1"/>
  <c r="AO24347" i="131"/>
  <c r="BE24347" i="131" s="1"/>
  <c r="AN24347" i="131"/>
  <c r="BD24347" i="131" s="1"/>
  <c r="AM24347" i="131"/>
  <c r="BC24347" i="131" s="1"/>
  <c r="AL24347" i="131"/>
  <c r="BB24347" i="131" s="1"/>
  <c r="AK24347" i="131"/>
  <c r="BA24347" i="131" s="1"/>
  <c r="AX24346" i="131"/>
  <c r="BN24346" i="131" s="1"/>
  <c r="AW24346" i="131"/>
  <c r="BM24346" i="131" s="1"/>
  <c r="AV24346" i="131"/>
  <c r="BL24346" i="131" s="1"/>
  <c r="AU24346" i="131"/>
  <c r="BK24346" i="131" s="1"/>
  <c r="AT24346" i="131"/>
  <c r="BJ24346" i="131" s="1"/>
  <c r="AS24346" i="131"/>
  <c r="BI24346" i="131" s="1"/>
  <c r="AR24346" i="131"/>
  <c r="BH24346" i="131" s="1"/>
  <c r="AQ24346" i="131"/>
  <c r="BG24346" i="131" s="1"/>
  <c r="AP24346" i="131"/>
  <c r="BF24346" i="131" s="1"/>
  <c r="AO24346" i="131"/>
  <c r="BE24346" i="131" s="1"/>
  <c r="AN24346" i="131"/>
  <c r="BD24346" i="131" s="1"/>
  <c r="AM24346" i="131"/>
  <c r="BC24346" i="131" s="1"/>
  <c r="AL24346" i="131"/>
  <c r="BB24346" i="131" s="1"/>
  <c r="AK24346" i="131"/>
  <c r="BA24346" i="131" s="1"/>
  <c r="AX24345" i="131"/>
  <c r="BN24345" i="131" s="1"/>
  <c r="AW24345" i="131"/>
  <c r="BM24345" i="131" s="1"/>
  <c r="AV24345" i="131"/>
  <c r="BL24345" i="131" s="1"/>
  <c r="AU24345" i="131"/>
  <c r="BK24345" i="131" s="1"/>
  <c r="AT24345" i="131"/>
  <c r="BJ24345" i="131" s="1"/>
  <c r="AS24345" i="131"/>
  <c r="BI24345" i="131" s="1"/>
  <c r="AR24345" i="131"/>
  <c r="BH24345" i="131" s="1"/>
  <c r="AQ24345" i="131"/>
  <c r="BG24345" i="131" s="1"/>
  <c r="AP24345" i="131"/>
  <c r="BF24345" i="131" s="1"/>
  <c r="AO24345" i="131"/>
  <c r="BE24345" i="131" s="1"/>
  <c r="AN24345" i="131"/>
  <c r="BD24345" i="131" s="1"/>
  <c r="AM24345" i="131"/>
  <c r="BC24345" i="131" s="1"/>
  <c r="AL24345" i="131"/>
  <c r="BB24345" i="131" s="1"/>
  <c r="AK24345" i="131"/>
  <c r="BA24345" i="131" s="1"/>
  <c r="AX24344" i="131"/>
  <c r="BN24344" i="131" s="1"/>
  <c r="AW24344" i="131"/>
  <c r="BM24344" i="131" s="1"/>
  <c r="AV24344" i="131"/>
  <c r="BL24344" i="131" s="1"/>
  <c r="AU24344" i="131"/>
  <c r="BK24344" i="131" s="1"/>
  <c r="AT24344" i="131"/>
  <c r="BJ24344" i="131" s="1"/>
  <c r="AS24344" i="131"/>
  <c r="BI24344" i="131" s="1"/>
  <c r="AR24344" i="131"/>
  <c r="BH24344" i="131" s="1"/>
  <c r="AQ24344" i="131"/>
  <c r="BG24344" i="131" s="1"/>
  <c r="AP24344" i="131"/>
  <c r="BF24344" i="131" s="1"/>
  <c r="AO24344" i="131"/>
  <c r="BE24344" i="131" s="1"/>
  <c r="AN24344" i="131"/>
  <c r="BD24344" i="131" s="1"/>
  <c r="AM24344" i="131"/>
  <c r="BC24344" i="131" s="1"/>
  <c r="AL24344" i="131"/>
  <c r="BB24344" i="131" s="1"/>
  <c r="AK24344" i="131"/>
  <c r="BA24344" i="131" s="1"/>
  <c r="BD24343" i="131"/>
  <c r="AX24343" i="131"/>
  <c r="BN24343" i="131" s="1"/>
  <c r="AW24343" i="131"/>
  <c r="BM24343" i="131" s="1"/>
  <c r="AV24343" i="131"/>
  <c r="BL24343" i="131" s="1"/>
  <c r="AU24343" i="131"/>
  <c r="BK24343" i="131" s="1"/>
  <c r="AT24343" i="131"/>
  <c r="BJ24343" i="131" s="1"/>
  <c r="AS24343" i="131"/>
  <c r="BI24343" i="131" s="1"/>
  <c r="AR24343" i="131"/>
  <c r="BH24343" i="131" s="1"/>
  <c r="AQ24343" i="131"/>
  <c r="BG24343" i="131" s="1"/>
  <c r="AP24343" i="131"/>
  <c r="BF24343" i="131" s="1"/>
  <c r="AO24343" i="131"/>
  <c r="BE24343" i="131" s="1"/>
  <c r="AN24343" i="131"/>
  <c r="AM24343" i="131"/>
  <c r="BC24343" i="131" s="1"/>
  <c r="AL24343" i="131"/>
  <c r="BB24343" i="131" s="1"/>
  <c r="AK24343" i="131"/>
  <c r="BA24343" i="131" s="1"/>
  <c r="AX24342" i="131"/>
  <c r="BN24342" i="131" s="1"/>
  <c r="AW24342" i="131"/>
  <c r="BM24342" i="131" s="1"/>
  <c r="AV24342" i="131"/>
  <c r="BL24342" i="131" s="1"/>
  <c r="AU24342" i="131"/>
  <c r="BK24342" i="131" s="1"/>
  <c r="AT24342" i="131"/>
  <c r="BJ24342" i="131" s="1"/>
  <c r="AS24342" i="131"/>
  <c r="BI24342" i="131" s="1"/>
  <c r="AR24342" i="131"/>
  <c r="BH24342" i="131" s="1"/>
  <c r="AQ24342" i="131"/>
  <c r="BG24342" i="131" s="1"/>
  <c r="AP24342" i="131"/>
  <c r="BF24342" i="131" s="1"/>
  <c r="AO24342" i="131"/>
  <c r="BE24342" i="131" s="1"/>
  <c r="AN24342" i="131"/>
  <c r="BD24342" i="131" s="1"/>
  <c r="AM24342" i="131"/>
  <c r="BC24342" i="131" s="1"/>
  <c r="AL24342" i="131"/>
  <c r="BB24342" i="131" s="1"/>
  <c r="AK24342" i="131"/>
  <c r="BA24342" i="131" s="1"/>
  <c r="AX24325" i="131"/>
  <c r="BN24325" i="131" s="1"/>
  <c r="AW24325" i="131"/>
  <c r="BM24325" i="131" s="1"/>
  <c r="AV24325" i="131"/>
  <c r="BL24325" i="131" s="1"/>
  <c r="AU24325" i="131"/>
  <c r="BK24325" i="131" s="1"/>
  <c r="AT24325" i="131"/>
  <c r="BJ24325" i="131" s="1"/>
  <c r="AS24325" i="131"/>
  <c r="BI24325" i="131" s="1"/>
  <c r="AR24325" i="131"/>
  <c r="BH24325" i="131" s="1"/>
  <c r="AQ24325" i="131"/>
  <c r="BG24325" i="131" s="1"/>
  <c r="AP24325" i="131"/>
  <c r="BF24325" i="131" s="1"/>
  <c r="AO24325" i="131"/>
  <c r="BE24325" i="131" s="1"/>
  <c r="AN24325" i="131"/>
  <c r="BD24325" i="131" s="1"/>
  <c r="AM24325" i="131"/>
  <c r="BC24325" i="131" s="1"/>
  <c r="AL24325" i="131"/>
  <c r="BB24325" i="131" s="1"/>
  <c r="AK24325" i="131"/>
  <c r="BA24325" i="131" s="1"/>
  <c r="AX24324" i="131"/>
  <c r="BN24324" i="131" s="1"/>
  <c r="AW24324" i="131"/>
  <c r="BM24324" i="131" s="1"/>
  <c r="AV24324" i="131"/>
  <c r="BL24324" i="131" s="1"/>
  <c r="AU24324" i="131"/>
  <c r="BK24324" i="131" s="1"/>
  <c r="AT24324" i="131"/>
  <c r="BJ24324" i="131" s="1"/>
  <c r="AS24324" i="131"/>
  <c r="BI24324" i="131" s="1"/>
  <c r="AR24324" i="131"/>
  <c r="BH24324" i="131" s="1"/>
  <c r="AQ24324" i="131"/>
  <c r="BG24324" i="131" s="1"/>
  <c r="AP24324" i="131"/>
  <c r="BF24324" i="131" s="1"/>
  <c r="AO24324" i="131"/>
  <c r="BE24324" i="131" s="1"/>
  <c r="AN24324" i="131"/>
  <c r="BD24324" i="131" s="1"/>
  <c r="AM24324" i="131"/>
  <c r="BC24324" i="131" s="1"/>
  <c r="AL24324" i="131"/>
  <c r="BB24324" i="131" s="1"/>
  <c r="AK24324" i="131"/>
  <c r="BA24324" i="131" s="1"/>
  <c r="AX24323" i="131"/>
  <c r="BN24323" i="131" s="1"/>
  <c r="AW24323" i="131"/>
  <c r="BM24323" i="131" s="1"/>
  <c r="AV24323" i="131"/>
  <c r="BL24323" i="131" s="1"/>
  <c r="AU24323" i="131"/>
  <c r="BK24323" i="131" s="1"/>
  <c r="AT24323" i="131"/>
  <c r="BJ24323" i="131" s="1"/>
  <c r="AS24323" i="131"/>
  <c r="BI24323" i="131" s="1"/>
  <c r="AR24323" i="131"/>
  <c r="BH24323" i="131" s="1"/>
  <c r="AQ24323" i="131"/>
  <c r="BG24323" i="131" s="1"/>
  <c r="AP24323" i="131"/>
  <c r="BF24323" i="131" s="1"/>
  <c r="AO24323" i="131"/>
  <c r="BE24323" i="131" s="1"/>
  <c r="AN24323" i="131"/>
  <c r="BD24323" i="131" s="1"/>
  <c r="AM24323" i="131"/>
  <c r="BC24323" i="131" s="1"/>
  <c r="AL24323" i="131"/>
  <c r="BB24323" i="131" s="1"/>
  <c r="AK24323" i="131"/>
  <c r="BA24323" i="131" s="1"/>
  <c r="AX24322" i="131"/>
  <c r="BN24322" i="131" s="1"/>
  <c r="AW24322" i="131"/>
  <c r="BM24322" i="131" s="1"/>
  <c r="AV24322" i="131"/>
  <c r="BL24322" i="131" s="1"/>
  <c r="AU24322" i="131"/>
  <c r="BK24322" i="131" s="1"/>
  <c r="AT24322" i="131"/>
  <c r="BJ24322" i="131" s="1"/>
  <c r="AS24322" i="131"/>
  <c r="BI24322" i="131" s="1"/>
  <c r="AR24322" i="131"/>
  <c r="BH24322" i="131" s="1"/>
  <c r="AQ24322" i="131"/>
  <c r="BG24322" i="131" s="1"/>
  <c r="AP24322" i="131"/>
  <c r="BF24322" i="131" s="1"/>
  <c r="AO24322" i="131"/>
  <c r="BE24322" i="131" s="1"/>
  <c r="AN24322" i="131"/>
  <c r="BD24322" i="131" s="1"/>
  <c r="AM24322" i="131"/>
  <c r="BC24322" i="131" s="1"/>
  <c r="AL24322" i="131"/>
  <c r="BB24322" i="131" s="1"/>
  <c r="AK24322" i="131"/>
  <c r="BA24322" i="131" s="1"/>
  <c r="AX24321" i="131"/>
  <c r="BN24321" i="131" s="1"/>
  <c r="AW24321" i="131"/>
  <c r="BM24321" i="131" s="1"/>
  <c r="AV24321" i="131"/>
  <c r="BL24321" i="131" s="1"/>
  <c r="AU24321" i="131"/>
  <c r="BK24321" i="131" s="1"/>
  <c r="AT24321" i="131"/>
  <c r="BJ24321" i="131" s="1"/>
  <c r="AS24321" i="131"/>
  <c r="BI24321" i="131" s="1"/>
  <c r="AR24321" i="131"/>
  <c r="BH24321" i="131" s="1"/>
  <c r="AQ24321" i="131"/>
  <c r="BG24321" i="131" s="1"/>
  <c r="AP24321" i="131"/>
  <c r="BF24321" i="131" s="1"/>
  <c r="AO24321" i="131"/>
  <c r="BE24321" i="131" s="1"/>
  <c r="AN24321" i="131"/>
  <c r="BD24321" i="131" s="1"/>
  <c r="AM24321" i="131"/>
  <c r="BC24321" i="131" s="1"/>
  <c r="AL24321" i="131"/>
  <c r="BB24321" i="131" s="1"/>
  <c r="AK24321" i="131"/>
  <c r="BA24321" i="131" s="1"/>
  <c r="AX24320" i="131"/>
  <c r="BN24320" i="131" s="1"/>
  <c r="AW24320" i="131"/>
  <c r="BM24320" i="131" s="1"/>
  <c r="AV24320" i="131"/>
  <c r="BL24320" i="131" s="1"/>
  <c r="AU24320" i="131"/>
  <c r="BK24320" i="131" s="1"/>
  <c r="AT24320" i="131"/>
  <c r="BJ24320" i="131" s="1"/>
  <c r="AS24320" i="131"/>
  <c r="BI24320" i="131" s="1"/>
  <c r="AR24320" i="131"/>
  <c r="BH24320" i="131" s="1"/>
  <c r="AQ24320" i="131"/>
  <c r="BG24320" i="131" s="1"/>
  <c r="AP24320" i="131"/>
  <c r="BF24320" i="131" s="1"/>
  <c r="AO24320" i="131"/>
  <c r="BE24320" i="131" s="1"/>
  <c r="AN24320" i="131"/>
  <c r="BD24320" i="131" s="1"/>
  <c r="AM24320" i="131"/>
  <c r="BC24320" i="131" s="1"/>
  <c r="AL24320" i="131"/>
  <c r="BB24320" i="131" s="1"/>
  <c r="AK24320" i="131"/>
  <c r="BA24320" i="131" s="1"/>
  <c r="AX24319" i="131"/>
  <c r="BN24319" i="131" s="1"/>
  <c r="AW24319" i="131"/>
  <c r="BM24319" i="131" s="1"/>
  <c r="AV24319" i="131"/>
  <c r="BL24319" i="131" s="1"/>
  <c r="AU24319" i="131"/>
  <c r="BK24319" i="131" s="1"/>
  <c r="AT24319" i="131"/>
  <c r="BJ24319" i="131" s="1"/>
  <c r="AS24319" i="131"/>
  <c r="BI24319" i="131" s="1"/>
  <c r="AR24319" i="131"/>
  <c r="BH24319" i="131" s="1"/>
  <c r="AQ24319" i="131"/>
  <c r="BG24319" i="131" s="1"/>
  <c r="AP24319" i="131"/>
  <c r="BF24319" i="131" s="1"/>
  <c r="AO24319" i="131"/>
  <c r="BE24319" i="131" s="1"/>
  <c r="AN24319" i="131"/>
  <c r="BD24319" i="131" s="1"/>
  <c r="AM24319" i="131"/>
  <c r="BC24319" i="131" s="1"/>
  <c r="AL24319" i="131"/>
  <c r="BB24319" i="131" s="1"/>
  <c r="AK24319" i="131"/>
  <c r="BA24319" i="131" s="1"/>
  <c r="AX24318" i="131"/>
  <c r="BN24318" i="131" s="1"/>
  <c r="AW24318" i="131"/>
  <c r="BM24318" i="131" s="1"/>
  <c r="AV24318" i="131"/>
  <c r="BL24318" i="131" s="1"/>
  <c r="AU24318" i="131"/>
  <c r="BK24318" i="131" s="1"/>
  <c r="AT24318" i="131"/>
  <c r="BJ24318" i="131" s="1"/>
  <c r="AS24318" i="131"/>
  <c r="BI24318" i="131" s="1"/>
  <c r="AR24318" i="131"/>
  <c r="BH24318" i="131" s="1"/>
  <c r="AQ24318" i="131"/>
  <c r="BG24318" i="131" s="1"/>
  <c r="AP24318" i="131"/>
  <c r="BF24318" i="131" s="1"/>
  <c r="AO24318" i="131"/>
  <c r="BE24318" i="131" s="1"/>
  <c r="AN24318" i="131"/>
  <c r="BD24318" i="131" s="1"/>
  <c r="AM24318" i="131"/>
  <c r="BC24318" i="131" s="1"/>
  <c r="AL24318" i="131"/>
  <c r="BB24318" i="131" s="1"/>
  <c r="AK24318" i="131"/>
  <c r="BA24318" i="131" s="1"/>
  <c r="AX24317" i="131"/>
  <c r="BN24317" i="131" s="1"/>
  <c r="AW24317" i="131"/>
  <c r="BM24317" i="131" s="1"/>
  <c r="AV24317" i="131"/>
  <c r="BL24317" i="131" s="1"/>
  <c r="AU24317" i="131"/>
  <c r="BK24317" i="131" s="1"/>
  <c r="AT24317" i="131"/>
  <c r="BJ24317" i="131" s="1"/>
  <c r="AS24317" i="131"/>
  <c r="BI24317" i="131" s="1"/>
  <c r="AR24317" i="131"/>
  <c r="BH24317" i="131" s="1"/>
  <c r="AQ24317" i="131"/>
  <c r="BG24317" i="131" s="1"/>
  <c r="AP24317" i="131"/>
  <c r="BF24317" i="131" s="1"/>
  <c r="AO24317" i="131"/>
  <c r="BE24317" i="131" s="1"/>
  <c r="AN24317" i="131"/>
  <c r="BD24317" i="131" s="1"/>
  <c r="AM24317" i="131"/>
  <c r="BC24317" i="131" s="1"/>
  <c r="AL24317" i="131"/>
  <c r="BB24317" i="131" s="1"/>
  <c r="AK24317" i="131"/>
  <c r="BA24317" i="131" s="1"/>
  <c r="AX24316" i="131"/>
  <c r="BN24316" i="131" s="1"/>
  <c r="AW24316" i="131"/>
  <c r="BM24316" i="131" s="1"/>
  <c r="AV24316" i="131"/>
  <c r="BL24316" i="131" s="1"/>
  <c r="AU24316" i="131"/>
  <c r="BK24316" i="131" s="1"/>
  <c r="AT24316" i="131"/>
  <c r="BJ24316" i="131" s="1"/>
  <c r="AS24316" i="131"/>
  <c r="BI24316" i="131" s="1"/>
  <c r="AR24316" i="131"/>
  <c r="BH24316" i="131" s="1"/>
  <c r="AQ24316" i="131"/>
  <c r="BG24316" i="131" s="1"/>
  <c r="AP24316" i="131"/>
  <c r="BF24316" i="131" s="1"/>
  <c r="AO24316" i="131"/>
  <c r="BE24316" i="131" s="1"/>
  <c r="AN24316" i="131"/>
  <c r="BD24316" i="131" s="1"/>
  <c r="AM24316" i="131"/>
  <c r="BC24316" i="131" s="1"/>
  <c r="AL24316" i="131"/>
  <c r="BB24316" i="131" s="1"/>
  <c r="AK24316" i="131"/>
  <c r="BA24316" i="131" s="1"/>
  <c r="AX24315" i="131"/>
  <c r="BN24315" i="131" s="1"/>
  <c r="AW24315" i="131"/>
  <c r="BM24315" i="131" s="1"/>
  <c r="AV24315" i="131"/>
  <c r="BL24315" i="131" s="1"/>
  <c r="AU24315" i="131"/>
  <c r="BK24315" i="131" s="1"/>
  <c r="AT24315" i="131"/>
  <c r="BJ24315" i="131" s="1"/>
  <c r="AS24315" i="131"/>
  <c r="BI24315" i="131" s="1"/>
  <c r="AR24315" i="131"/>
  <c r="BH24315" i="131" s="1"/>
  <c r="AQ24315" i="131"/>
  <c r="BG24315" i="131" s="1"/>
  <c r="AP24315" i="131"/>
  <c r="BF24315" i="131" s="1"/>
  <c r="AO24315" i="131"/>
  <c r="BE24315" i="131" s="1"/>
  <c r="AN24315" i="131"/>
  <c r="BD24315" i="131" s="1"/>
  <c r="AM24315" i="131"/>
  <c r="BC24315" i="131" s="1"/>
  <c r="AL24315" i="131"/>
  <c r="BB24315" i="131" s="1"/>
  <c r="AK24315" i="131"/>
  <c r="BA24315" i="131" s="1"/>
  <c r="AX24314" i="131"/>
  <c r="BN24314" i="131" s="1"/>
  <c r="AW24314" i="131"/>
  <c r="BM24314" i="131" s="1"/>
  <c r="AV24314" i="131"/>
  <c r="BL24314" i="131" s="1"/>
  <c r="AU24314" i="131"/>
  <c r="BK24314" i="131" s="1"/>
  <c r="AT24314" i="131"/>
  <c r="BJ24314" i="131" s="1"/>
  <c r="AS24314" i="131"/>
  <c r="BI24314" i="131" s="1"/>
  <c r="AR24314" i="131"/>
  <c r="BH24314" i="131" s="1"/>
  <c r="AQ24314" i="131"/>
  <c r="BG24314" i="131" s="1"/>
  <c r="AP24314" i="131"/>
  <c r="BF24314" i="131" s="1"/>
  <c r="AO24314" i="131"/>
  <c r="BE24314" i="131" s="1"/>
  <c r="AN24314" i="131"/>
  <c r="BD24314" i="131" s="1"/>
  <c r="AM24314" i="131"/>
  <c r="BC24314" i="131" s="1"/>
  <c r="AL24314" i="131"/>
  <c r="BB24314" i="131" s="1"/>
  <c r="AK24314" i="131"/>
  <c r="BA24314" i="131" s="1"/>
  <c r="AX24313" i="131"/>
  <c r="BN24313" i="131" s="1"/>
  <c r="AW24313" i="131"/>
  <c r="BM24313" i="131" s="1"/>
  <c r="AV24313" i="131"/>
  <c r="BL24313" i="131" s="1"/>
  <c r="AU24313" i="131"/>
  <c r="BK24313" i="131" s="1"/>
  <c r="AT24313" i="131"/>
  <c r="BJ24313" i="131" s="1"/>
  <c r="AS24313" i="131"/>
  <c r="BI24313" i="131" s="1"/>
  <c r="AR24313" i="131"/>
  <c r="BH24313" i="131" s="1"/>
  <c r="AQ24313" i="131"/>
  <c r="BG24313" i="131" s="1"/>
  <c r="AP24313" i="131"/>
  <c r="BF24313" i="131" s="1"/>
  <c r="AO24313" i="131"/>
  <c r="BE24313" i="131" s="1"/>
  <c r="AN24313" i="131"/>
  <c r="BD24313" i="131" s="1"/>
  <c r="AM24313" i="131"/>
  <c r="BC24313" i="131" s="1"/>
  <c r="AL24313" i="131"/>
  <c r="BB24313" i="131" s="1"/>
  <c r="AK24313" i="131"/>
  <c r="BA24313" i="131" s="1"/>
  <c r="AX24312" i="131"/>
  <c r="BN24312" i="131" s="1"/>
  <c r="AW24312" i="131"/>
  <c r="BM24312" i="131" s="1"/>
  <c r="AV24312" i="131"/>
  <c r="BL24312" i="131" s="1"/>
  <c r="AU24312" i="131"/>
  <c r="BK24312" i="131" s="1"/>
  <c r="AT24312" i="131"/>
  <c r="BJ24312" i="131" s="1"/>
  <c r="AS24312" i="131"/>
  <c r="BI24312" i="131" s="1"/>
  <c r="AR24312" i="131"/>
  <c r="BH24312" i="131" s="1"/>
  <c r="AQ24312" i="131"/>
  <c r="BG24312" i="131" s="1"/>
  <c r="AP24312" i="131"/>
  <c r="BF24312" i="131" s="1"/>
  <c r="AO24312" i="131"/>
  <c r="BE24312" i="131" s="1"/>
  <c r="AN24312" i="131"/>
  <c r="BD24312" i="131" s="1"/>
  <c r="AM24312" i="131"/>
  <c r="BC24312" i="131" s="1"/>
  <c r="AL24312" i="131"/>
  <c r="BB24312" i="131" s="1"/>
  <c r="AK24312" i="131"/>
  <c r="BA24312" i="131" s="1"/>
  <c r="AX24295" i="131"/>
  <c r="BN24295" i="131" s="1"/>
  <c r="AW24295" i="131"/>
  <c r="BM24295" i="131" s="1"/>
  <c r="AV24295" i="131"/>
  <c r="BL24295" i="131" s="1"/>
  <c r="AU24295" i="131"/>
  <c r="BK24295" i="131" s="1"/>
  <c r="AT24295" i="131"/>
  <c r="BJ24295" i="131" s="1"/>
  <c r="AS24295" i="131"/>
  <c r="BI24295" i="131" s="1"/>
  <c r="AR24295" i="131"/>
  <c r="BH24295" i="131" s="1"/>
  <c r="AQ24295" i="131"/>
  <c r="BG24295" i="131" s="1"/>
  <c r="AP24295" i="131"/>
  <c r="BF24295" i="131" s="1"/>
  <c r="AO24295" i="131"/>
  <c r="BE24295" i="131" s="1"/>
  <c r="AN24295" i="131"/>
  <c r="BD24295" i="131" s="1"/>
  <c r="AM24295" i="131"/>
  <c r="BC24295" i="131" s="1"/>
  <c r="AL24295" i="131"/>
  <c r="BB24295" i="131" s="1"/>
  <c r="AK24295" i="131"/>
  <c r="BA24295" i="131" s="1"/>
  <c r="BN24294" i="131"/>
  <c r="AX24294" i="131"/>
  <c r="AW24294" i="131"/>
  <c r="BM24294" i="131" s="1"/>
  <c r="AV24294" i="131"/>
  <c r="BL24294" i="131" s="1"/>
  <c r="AU24294" i="131"/>
  <c r="BK24294" i="131" s="1"/>
  <c r="AT24294" i="131"/>
  <c r="BJ24294" i="131" s="1"/>
  <c r="AS24294" i="131"/>
  <c r="BI24294" i="131" s="1"/>
  <c r="AR24294" i="131"/>
  <c r="BH24294" i="131" s="1"/>
  <c r="AQ24294" i="131"/>
  <c r="BG24294" i="131" s="1"/>
  <c r="AP24294" i="131"/>
  <c r="BF24294" i="131" s="1"/>
  <c r="AO24294" i="131"/>
  <c r="BE24294" i="131" s="1"/>
  <c r="AN24294" i="131"/>
  <c r="BD24294" i="131" s="1"/>
  <c r="AM24294" i="131"/>
  <c r="BC24294" i="131" s="1"/>
  <c r="AL24294" i="131"/>
  <c r="BB24294" i="131" s="1"/>
  <c r="AK24294" i="131"/>
  <c r="BA24294" i="131" s="1"/>
  <c r="AX24293" i="131"/>
  <c r="BN24293" i="131" s="1"/>
  <c r="AW24293" i="131"/>
  <c r="BM24293" i="131" s="1"/>
  <c r="AV24293" i="131"/>
  <c r="BL24293" i="131" s="1"/>
  <c r="AU24293" i="131"/>
  <c r="BK24293" i="131" s="1"/>
  <c r="AT24293" i="131"/>
  <c r="BJ24293" i="131" s="1"/>
  <c r="AS24293" i="131"/>
  <c r="BI24293" i="131" s="1"/>
  <c r="AR24293" i="131"/>
  <c r="BH24293" i="131" s="1"/>
  <c r="AQ24293" i="131"/>
  <c r="BG24293" i="131" s="1"/>
  <c r="AP24293" i="131"/>
  <c r="BF24293" i="131" s="1"/>
  <c r="AO24293" i="131"/>
  <c r="BE24293" i="131" s="1"/>
  <c r="AN24293" i="131"/>
  <c r="BD24293" i="131" s="1"/>
  <c r="AM24293" i="131"/>
  <c r="BC24293" i="131" s="1"/>
  <c r="AL24293" i="131"/>
  <c r="BB24293" i="131" s="1"/>
  <c r="AK24293" i="131"/>
  <c r="BA24293" i="131" s="1"/>
  <c r="AX24292" i="131"/>
  <c r="BN24292" i="131" s="1"/>
  <c r="AW24292" i="131"/>
  <c r="BM24292" i="131" s="1"/>
  <c r="AV24292" i="131"/>
  <c r="BL24292" i="131" s="1"/>
  <c r="AU24292" i="131"/>
  <c r="BK24292" i="131" s="1"/>
  <c r="AT24292" i="131"/>
  <c r="BJ24292" i="131" s="1"/>
  <c r="AS24292" i="131"/>
  <c r="BI24292" i="131" s="1"/>
  <c r="AR24292" i="131"/>
  <c r="BH24292" i="131" s="1"/>
  <c r="AQ24292" i="131"/>
  <c r="BG24292" i="131" s="1"/>
  <c r="AP24292" i="131"/>
  <c r="BF24292" i="131" s="1"/>
  <c r="AO24292" i="131"/>
  <c r="BE24292" i="131" s="1"/>
  <c r="AN24292" i="131"/>
  <c r="BD24292" i="131" s="1"/>
  <c r="AM24292" i="131"/>
  <c r="BC24292" i="131" s="1"/>
  <c r="AL24292" i="131"/>
  <c r="BB24292" i="131" s="1"/>
  <c r="AK24292" i="131"/>
  <c r="BA24292" i="131" s="1"/>
  <c r="AX24291" i="131"/>
  <c r="BN24291" i="131" s="1"/>
  <c r="AW24291" i="131"/>
  <c r="BM24291" i="131" s="1"/>
  <c r="AV24291" i="131"/>
  <c r="BL24291" i="131" s="1"/>
  <c r="AU24291" i="131"/>
  <c r="BK24291" i="131" s="1"/>
  <c r="AT24291" i="131"/>
  <c r="BJ24291" i="131" s="1"/>
  <c r="AS24291" i="131"/>
  <c r="BI24291" i="131" s="1"/>
  <c r="AR24291" i="131"/>
  <c r="BH24291" i="131" s="1"/>
  <c r="AQ24291" i="131"/>
  <c r="BG24291" i="131" s="1"/>
  <c r="AP24291" i="131"/>
  <c r="BF24291" i="131" s="1"/>
  <c r="AO24291" i="131"/>
  <c r="BE24291" i="131" s="1"/>
  <c r="AN24291" i="131"/>
  <c r="BD24291" i="131" s="1"/>
  <c r="AM24291" i="131"/>
  <c r="BC24291" i="131" s="1"/>
  <c r="AL24291" i="131"/>
  <c r="BB24291" i="131" s="1"/>
  <c r="AK24291" i="131"/>
  <c r="BA24291" i="131" s="1"/>
  <c r="AX24290" i="131"/>
  <c r="BN24290" i="131" s="1"/>
  <c r="AW24290" i="131"/>
  <c r="BM24290" i="131" s="1"/>
  <c r="AV24290" i="131"/>
  <c r="BL24290" i="131" s="1"/>
  <c r="AU24290" i="131"/>
  <c r="BK24290" i="131" s="1"/>
  <c r="AT24290" i="131"/>
  <c r="BJ24290" i="131" s="1"/>
  <c r="AS24290" i="131"/>
  <c r="BI24290" i="131" s="1"/>
  <c r="AR24290" i="131"/>
  <c r="BH24290" i="131" s="1"/>
  <c r="AQ24290" i="131"/>
  <c r="BG24290" i="131" s="1"/>
  <c r="AP24290" i="131"/>
  <c r="BF24290" i="131" s="1"/>
  <c r="AO24290" i="131"/>
  <c r="BE24290" i="131" s="1"/>
  <c r="AN24290" i="131"/>
  <c r="BD24290" i="131" s="1"/>
  <c r="AM24290" i="131"/>
  <c r="BC24290" i="131" s="1"/>
  <c r="AL24290" i="131"/>
  <c r="BB24290" i="131" s="1"/>
  <c r="AK24290" i="131"/>
  <c r="BA24290" i="131" s="1"/>
  <c r="AX24289" i="131"/>
  <c r="BN24289" i="131" s="1"/>
  <c r="AW24289" i="131"/>
  <c r="BM24289" i="131" s="1"/>
  <c r="AV24289" i="131"/>
  <c r="BL24289" i="131" s="1"/>
  <c r="AU24289" i="131"/>
  <c r="BK24289" i="131" s="1"/>
  <c r="AT24289" i="131"/>
  <c r="BJ24289" i="131" s="1"/>
  <c r="AS24289" i="131"/>
  <c r="BI24289" i="131" s="1"/>
  <c r="AR24289" i="131"/>
  <c r="BH24289" i="131" s="1"/>
  <c r="AQ24289" i="131"/>
  <c r="BG24289" i="131" s="1"/>
  <c r="AP24289" i="131"/>
  <c r="BF24289" i="131" s="1"/>
  <c r="AO24289" i="131"/>
  <c r="BE24289" i="131" s="1"/>
  <c r="AN24289" i="131"/>
  <c r="BD24289" i="131" s="1"/>
  <c r="AM24289" i="131"/>
  <c r="BC24289" i="131" s="1"/>
  <c r="AL24289" i="131"/>
  <c r="BB24289" i="131" s="1"/>
  <c r="AK24289" i="131"/>
  <c r="BA24289" i="131" s="1"/>
  <c r="AX24288" i="131"/>
  <c r="BN24288" i="131" s="1"/>
  <c r="AW24288" i="131"/>
  <c r="BM24288" i="131" s="1"/>
  <c r="AV24288" i="131"/>
  <c r="BL24288" i="131" s="1"/>
  <c r="AU24288" i="131"/>
  <c r="BK24288" i="131" s="1"/>
  <c r="AT24288" i="131"/>
  <c r="BJ24288" i="131" s="1"/>
  <c r="AS24288" i="131"/>
  <c r="BI24288" i="131" s="1"/>
  <c r="AR24288" i="131"/>
  <c r="BH24288" i="131" s="1"/>
  <c r="AQ24288" i="131"/>
  <c r="BG24288" i="131" s="1"/>
  <c r="AP24288" i="131"/>
  <c r="BF24288" i="131" s="1"/>
  <c r="AO24288" i="131"/>
  <c r="BE24288" i="131" s="1"/>
  <c r="AN24288" i="131"/>
  <c r="BD24288" i="131" s="1"/>
  <c r="AM24288" i="131"/>
  <c r="BC24288" i="131" s="1"/>
  <c r="AL24288" i="131"/>
  <c r="BB24288" i="131" s="1"/>
  <c r="AK24288" i="131"/>
  <c r="BA24288" i="131" s="1"/>
  <c r="BJ24287" i="131"/>
  <c r="AX24287" i="131"/>
  <c r="BN24287" i="131" s="1"/>
  <c r="AW24287" i="131"/>
  <c r="BM24287" i="131" s="1"/>
  <c r="AV24287" i="131"/>
  <c r="BL24287" i="131" s="1"/>
  <c r="AU24287" i="131"/>
  <c r="BK24287" i="131" s="1"/>
  <c r="AT24287" i="131"/>
  <c r="AS24287" i="131"/>
  <c r="BI24287" i="131" s="1"/>
  <c r="AR24287" i="131"/>
  <c r="BH24287" i="131" s="1"/>
  <c r="AQ24287" i="131"/>
  <c r="BG24287" i="131" s="1"/>
  <c r="AP24287" i="131"/>
  <c r="BF24287" i="131" s="1"/>
  <c r="AO24287" i="131"/>
  <c r="BE24287" i="131" s="1"/>
  <c r="AN24287" i="131"/>
  <c r="BD24287" i="131" s="1"/>
  <c r="AM24287" i="131"/>
  <c r="BC24287" i="131" s="1"/>
  <c r="AL24287" i="131"/>
  <c r="BB24287" i="131" s="1"/>
  <c r="AK24287" i="131"/>
  <c r="BA24287" i="131" s="1"/>
  <c r="BM24286" i="131"/>
  <c r="BB24286" i="131"/>
  <c r="AX24286" i="131"/>
  <c r="BN24286" i="131" s="1"/>
  <c r="AW24286" i="131"/>
  <c r="AV24286" i="131"/>
  <c r="BL24286" i="131" s="1"/>
  <c r="AU24286" i="131"/>
  <c r="BK24286" i="131" s="1"/>
  <c r="AT24286" i="131"/>
  <c r="BJ24286" i="131" s="1"/>
  <c r="AS24286" i="131"/>
  <c r="BI24286" i="131" s="1"/>
  <c r="AR24286" i="131"/>
  <c r="BH24286" i="131" s="1"/>
  <c r="AQ24286" i="131"/>
  <c r="BG24286" i="131" s="1"/>
  <c r="AP24286" i="131"/>
  <c r="BF24286" i="131" s="1"/>
  <c r="AO24286" i="131"/>
  <c r="BE24286" i="131" s="1"/>
  <c r="AN24286" i="131"/>
  <c r="BD24286" i="131" s="1"/>
  <c r="AM24286" i="131"/>
  <c r="BC24286" i="131" s="1"/>
  <c r="AL24286" i="131"/>
  <c r="AK24286" i="131"/>
  <c r="BA24286" i="131" s="1"/>
  <c r="AX24285" i="131"/>
  <c r="BN24285" i="131" s="1"/>
  <c r="AW24285" i="131"/>
  <c r="BM24285" i="131" s="1"/>
  <c r="AV24285" i="131"/>
  <c r="BL24285" i="131" s="1"/>
  <c r="AU24285" i="131"/>
  <c r="BK24285" i="131" s="1"/>
  <c r="AT24285" i="131"/>
  <c r="BJ24285" i="131" s="1"/>
  <c r="AS24285" i="131"/>
  <c r="BI24285" i="131" s="1"/>
  <c r="AR24285" i="131"/>
  <c r="BH24285" i="131" s="1"/>
  <c r="AQ24285" i="131"/>
  <c r="BG24285" i="131" s="1"/>
  <c r="AP24285" i="131"/>
  <c r="BF24285" i="131" s="1"/>
  <c r="AO24285" i="131"/>
  <c r="BE24285" i="131" s="1"/>
  <c r="AN24285" i="131"/>
  <c r="BD24285" i="131" s="1"/>
  <c r="AM24285" i="131"/>
  <c r="BC24285" i="131" s="1"/>
  <c r="AL24285" i="131"/>
  <c r="BB24285" i="131" s="1"/>
  <c r="AK24285" i="131"/>
  <c r="BA24285" i="131" s="1"/>
  <c r="AX24284" i="131"/>
  <c r="BN24284" i="131" s="1"/>
  <c r="AW24284" i="131"/>
  <c r="BM24284" i="131" s="1"/>
  <c r="AV24284" i="131"/>
  <c r="BL24284" i="131" s="1"/>
  <c r="AU24284" i="131"/>
  <c r="BK24284" i="131" s="1"/>
  <c r="AT24284" i="131"/>
  <c r="BJ24284" i="131" s="1"/>
  <c r="AS24284" i="131"/>
  <c r="BI24284" i="131" s="1"/>
  <c r="AR24284" i="131"/>
  <c r="BH24284" i="131" s="1"/>
  <c r="AQ24284" i="131"/>
  <c r="BG24284" i="131" s="1"/>
  <c r="AP24284" i="131"/>
  <c r="BF24284" i="131" s="1"/>
  <c r="AO24284" i="131"/>
  <c r="BE24284" i="131" s="1"/>
  <c r="AN24284" i="131"/>
  <c r="BD24284" i="131" s="1"/>
  <c r="AM24284" i="131"/>
  <c r="BC24284" i="131" s="1"/>
  <c r="AL24284" i="131"/>
  <c r="BB24284" i="131" s="1"/>
  <c r="AK24284" i="131"/>
  <c r="BA24284" i="131" s="1"/>
  <c r="BA24283" i="131"/>
  <c r="AX24283" i="131"/>
  <c r="BN24283" i="131" s="1"/>
  <c r="AW24283" i="131"/>
  <c r="BM24283" i="131" s="1"/>
  <c r="AV24283" i="131"/>
  <c r="BL24283" i="131" s="1"/>
  <c r="AU24283" i="131"/>
  <c r="BK24283" i="131" s="1"/>
  <c r="AT24283" i="131"/>
  <c r="BJ24283" i="131" s="1"/>
  <c r="AS24283" i="131"/>
  <c r="BI24283" i="131" s="1"/>
  <c r="AR24283" i="131"/>
  <c r="BH24283" i="131" s="1"/>
  <c r="AQ24283" i="131"/>
  <c r="BG24283" i="131" s="1"/>
  <c r="AP24283" i="131"/>
  <c r="BF24283" i="131" s="1"/>
  <c r="AO24283" i="131"/>
  <c r="BE24283" i="131" s="1"/>
  <c r="AN24283" i="131"/>
  <c r="BD24283" i="131" s="1"/>
  <c r="AM24283" i="131"/>
  <c r="BC24283" i="131" s="1"/>
  <c r="AL24283" i="131"/>
  <c r="BB24283" i="131" s="1"/>
  <c r="AK24283" i="131"/>
  <c r="AX24282" i="131"/>
  <c r="BN24282" i="131" s="1"/>
  <c r="AW24282" i="131"/>
  <c r="BM24282" i="131" s="1"/>
  <c r="AV24282" i="131"/>
  <c r="BL24282" i="131" s="1"/>
  <c r="AU24282" i="131"/>
  <c r="BK24282" i="131" s="1"/>
  <c r="AT24282" i="131"/>
  <c r="BJ24282" i="131" s="1"/>
  <c r="AS24282" i="131"/>
  <c r="BI24282" i="131" s="1"/>
  <c r="AR24282" i="131"/>
  <c r="BH24282" i="131" s="1"/>
  <c r="AQ24282" i="131"/>
  <c r="BG24282" i="131" s="1"/>
  <c r="AP24282" i="131"/>
  <c r="BF24282" i="131" s="1"/>
  <c r="AO24282" i="131"/>
  <c r="BE24282" i="131" s="1"/>
  <c r="AN24282" i="131"/>
  <c r="BD24282" i="131" s="1"/>
  <c r="AM24282" i="131"/>
  <c r="BC24282" i="131" s="1"/>
  <c r="AL24282" i="131"/>
  <c r="BB24282" i="131" s="1"/>
  <c r="AK24282" i="131"/>
  <c r="BA24282" i="131" s="1"/>
  <c r="AX24265" i="131"/>
  <c r="BN24265" i="131" s="1"/>
  <c r="AW24265" i="131"/>
  <c r="BM24265" i="131" s="1"/>
  <c r="AV24265" i="131"/>
  <c r="BL24265" i="131" s="1"/>
  <c r="AU24265" i="131"/>
  <c r="BK24265" i="131" s="1"/>
  <c r="AT24265" i="131"/>
  <c r="BJ24265" i="131" s="1"/>
  <c r="AS24265" i="131"/>
  <c r="BI24265" i="131" s="1"/>
  <c r="AR24265" i="131"/>
  <c r="BH24265" i="131" s="1"/>
  <c r="AQ24265" i="131"/>
  <c r="BG24265" i="131" s="1"/>
  <c r="AP24265" i="131"/>
  <c r="BF24265" i="131" s="1"/>
  <c r="AO24265" i="131"/>
  <c r="BE24265" i="131" s="1"/>
  <c r="AN24265" i="131"/>
  <c r="BD24265" i="131" s="1"/>
  <c r="AM24265" i="131"/>
  <c r="BC24265" i="131" s="1"/>
  <c r="AL24265" i="131"/>
  <c r="BB24265" i="131" s="1"/>
  <c r="AK24265" i="131"/>
  <c r="BA24265" i="131" s="1"/>
  <c r="AX24264" i="131"/>
  <c r="BN24264" i="131" s="1"/>
  <c r="AW24264" i="131"/>
  <c r="BM24264" i="131" s="1"/>
  <c r="AV24264" i="131"/>
  <c r="BL24264" i="131" s="1"/>
  <c r="AU24264" i="131"/>
  <c r="BK24264" i="131" s="1"/>
  <c r="AT24264" i="131"/>
  <c r="BJ24264" i="131" s="1"/>
  <c r="AS24264" i="131"/>
  <c r="BI24264" i="131" s="1"/>
  <c r="AR24264" i="131"/>
  <c r="BH24264" i="131" s="1"/>
  <c r="AQ24264" i="131"/>
  <c r="BG24264" i="131" s="1"/>
  <c r="AP24264" i="131"/>
  <c r="BF24264" i="131" s="1"/>
  <c r="AO24264" i="131"/>
  <c r="BE24264" i="131" s="1"/>
  <c r="AN24264" i="131"/>
  <c r="BD24264" i="131" s="1"/>
  <c r="AM24264" i="131"/>
  <c r="BC24264" i="131" s="1"/>
  <c r="AL24264" i="131"/>
  <c r="BB24264" i="131" s="1"/>
  <c r="AK24264" i="131"/>
  <c r="BA24264" i="131" s="1"/>
  <c r="AX24263" i="131"/>
  <c r="BN24263" i="131" s="1"/>
  <c r="AW24263" i="131"/>
  <c r="BM24263" i="131" s="1"/>
  <c r="AV24263" i="131"/>
  <c r="BL24263" i="131" s="1"/>
  <c r="AU24263" i="131"/>
  <c r="BK24263" i="131" s="1"/>
  <c r="AT24263" i="131"/>
  <c r="BJ24263" i="131" s="1"/>
  <c r="AS24263" i="131"/>
  <c r="BI24263" i="131" s="1"/>
  <c r="AR24263" i="131"/>
  <c r="BH24263" i="131" s="1"/>
  <c r="AQ24263" i="131"/>
  <c r="BG24263" i="131" s="1"/>
  <c r="AP24263" i="131"/>
  <c r="BF24263" i="131" s="1"/>
  <c r="AO24263" i="131"/>
  <c r="BE24263" i="131" s="1"/>
  <c r="AN24263" i="131"/>
  <c r="BD24263" i="131" s="1"/>
  <c r="AM24263" i="131"/>
  <c r="BC24263" i="131" s="1"/>
  <c r="AL24263" i="131"/>
  <c r="BB24263" i="131" s="1"/>
  <c r="AK24263" i="131"/>
  <c r="BA24263" i="131" s="1"/>
  <c r="AX24262" i="131"/>
  <c r="BN24262" i="131" s="1"/>
  <c r="AW24262" i="131"/>
  <c r="BM24262" i="131" s="1"/>
  <c r="AV24262" i="131"/>
  <c r="BL24262" i="131" s="1"/>
  <c r="AU24262" i="131"/>
  <c r="BK24262" i="131" s="1"/>
  <c r="AT24262" i="131"/>
  <c r="BJ24262" i="131" s="1"/>
  <c r="AS24262" i="131"/>
  <c r="BI24262" i="131" s="1"/>
  <c r="AR24262" i="131"/>
  <c r="BH24262" i="131" s="1"/>
  <c r="AQ24262" i="131"/>
  <c r="BG24262" i="131" s="1"/>
  <c r="AP24262" i="131"/>
  <c r="BF24262" i="131" s="1"/>
  <c r="AO24262" i="131"/>
  <c r="BE24262" i="131" s="1"/>
  <c r="AN24262" i="131"/>
  <c r="BD24262" i="131" s="1"/>
  <c r="AM24262" i="131"/>
  <c r="BC24262" i="131" s="1"/>
  <c r="AL24262" i="131"/>
  <c r="BB24262" i="131" s="1"/>
  <c r="AK24262" i="131"/>
  <c r="BA24262" i="131" s="1"/>
  <c r="AX24261" i="131"/>
  <c r="BN24261" i="131" s="1"/>
  <c r="AW24261" i="131"/>
  <c r="BM24261" i="131" s="1"/>
  <c r="AV24261" i="131"/>
  <c r="BL24261" i="131" s="1"/>
  <c r="AU24261" i="131"/>
  <c r="BK24261" i="131" s="1"/>
  <c r="AT24261" i="131"/>
  <c r="BJ24261" i="131" s="1"/>
  <c r="AS24261" i="131"/>
  <c r="BI24261" i="131" s="1"/>
  <c r="AR24261" i="131"/>
  <c r="BH24261" i="131" s="1"/>
  <c r="AQ24261" i="131"/>
  <c r="BG24261" i="131" s="1"/>
  <c r="AP24261" i="131"/>
  <c r="BF24261" i="131" s="1"/>
  <c r="AO24261" i="131"/>
  <c r="BE24261" i="131" s="1"/>
  <c r="AN24261" i="131"/>
  <c r="BD24261" i="131" s="1"/>
  <c r="AM24261" i="131"/>
  <c r="BC24261" i="131" s="1"/>
  <c r="AL24261" i="131"/>
  <c r="BB24261" i="131" s="1"/>
  <c r="AK24261" i="131"/>
  <c r="BA24261" i="131" s="1"/>
  <c r="AX24260" i="131"/>
  <c r="BN24260" i="131" s="1"/>
  <c r="AW24260" i="131"/>
  <c r="BM24260" i="131" s="1"/>
  <c r="AV24260" i="131"/>
  <c r="BL24260" i="131" s="1"/>
  <c r="AU24260" i="131"/>
  <c r="BK24260" i="131" s="1"/>
  <c r="AT24260" i="131"/>
  <c r="BJ24260" i="131" s="1"/>
  <c r="AS24260" i="131"/>
  <c r="BI24260" i="131" s="1"/>
  <c r="AR24260" i="131"/>
  <c r="BH24260" i="131" s="1"/>
  <c r="AQ24260" i="131"/>
  <c r="BG24260" i="131" s="1"/>
  <c r="AP24260" i="131"/>
  <c r="BF24260" i="131" s="1"/>
  <c r="AO24260" i="131"/>
  <c r="BE24260" i="131" s="1"/>
  <c r="AN24260" i="131"/>
  <c r="BD24260" i="131" s="1"/>
  <c r="AM24260" i="131"/>
  <c r="BC24260" i="131" s="1"/>
  <c r="AL24260" i="131"/>
  <c r="BB24260" i="131" s="1"/>
  <c r="AK24260" i="131"/>
  <c r="BA24260" i="131" s="1"/>
  <c r="AX24259" i="131"/>
  <c r="BN24259" i="131" s="1"/>
  <c r="AW24259" i="131"/>
  <c r="BM24259" i="131" s="1"/>
  <c r="AV24259" i="131"/>
  <c r="BL24259" i="131" s="1"/>
  <c r="AU24259" i="131"/>
  <c r="BK24259" i="131" s="1"/>
  <c r="AT24259" i="131"/>
  <c r="BJ24259" i="131" s="1"/>
  <c r="AS24259" i="131"/>
  <c r="BI24259" i="131" s="1"/>
  <c r="AR24259" i="131"/>
  <c r="BH24259" i="131" s="1"/>
  <c r="AQ24259" i="131"/>
  <c r="BG24259" i="131" s="1"/>
  <c r="AP24259" i="131"/>
  <c r="BF24259" i="131" s="1"/>
  <c r="AO24259" i="131"/>
  <c r="BE24259" i="131" s="1"/>
  <c r="AN24259" i="131"/>
  <c r="BD24259" i="131" s="1"/>
  <c r="AM24259" i="131"/>
  <c r="BC24259" i="131" s="1"/>
  <c r="AL24259" i="131"/>
  <c r="BB24259" i="131" s="1"/>
  <c r="AK24259" i="131"/>
  <c r="BA24259" i="131" s="1"/>
  <c r="AX24258" i="131"/>
  <c r="BN24258" i="131" s="1"/>
  <c r="AW24258" i="131"/>
  <c r="BM24258" i="131" s="1"/>
  <c r="AV24258" i="131"/>
  <c r="BL24258" i="131" s="1"/>
  <c r="AU24258" i="131"/>
  <c r="BK24258" i="131" s="1"/>
  <c r="AT24258" i="131"/>
  <c r="BJ24258" i="131" s="1"/>
  <c r="AS24258" i="131"/>
  <c r="BI24258" i="131" s="1"/>
  <c r="AR24258" i="131"/>
  <c r="BH24258" i="131" s="1"/>
  <c r="AQ24258" i="131"/>
  <c r="BG24258" i="131" s="1"/>
  <c r="AP24258" i="131"/>
  <c r="BF24258" i="131" s="1"/>
  <c r="AO24258" i="131"/>
  <c r="BE24258" i="131" s="1"/>
  <c r="AN24258" i="131"/>
  <c r="BD24258" i="131" s="1"/>
  <c r="AM24258" i="131"/>
  <c r="BC24258" i="131" s="1"/>
  <c r="AL24258" i="131"/>
  <c r="BB24258" i="131" s="1"/>
  <c r="AK24258" i="131"/>
  <c r="BA24258" i="131" s="1"/>
  <c r="AX24257" i="131"/>
  <c r="BN24257" i="131" s="1"/>
  <c r="AW24257" i="131"/>
  <c r="BM24257" i="131" s="1"/>
  <c r="AV24257" i="131"/>
  <c r="BL24257" i="131" s="1"/>
  <c r="AU24257" i="131"/>
  <c r="BK24257" i="131" s="1"/>
  <c r="AT24257" i="131"/>
  <c r="BJ24257" i="131" s="1"/>
  <c r="AS24257" i="131"/>
  <c r="BI24257" i="131" s="1"/>
  <c r="AR24257" i="131"/>
  <c r="BH24257" i="131" s="1"/>
  <c r="AQ24257" i="131"/>
  <c r="BG24257" i="131" s="1"/>
  <c r="AP24257" i="131"/>
  <c r="BF24257" i="131" s="1"/>
  <c r="AO24257" i="131"/>
  <c r="BE24257" i="131" s="1"/>
  <c r="AN24257" i="131"/>
  <c r="BD24257" i="131" s="1"/>
  <c r="AM24257" i="131"/>
  <c r="BC24257" i="131" s="1"/>
  <c r="AL24257" i="131"/>
  <c r="BB24257" i="131" s="1"/>
  <c r="AK24257" i="131"/>
  <c r="BA24257" i="131" s="1"/>
  <c r="AX24256" i="131"/>
  <c r="BN24256" i="131" s="1"/>
  <c r="AW24256" i="131"/>
  <c r="BM24256" i="131" s="1"/>
  <c r="AV24256" i="131"/>
  <c r="BL24256" i="131" s="1"/>
  <c r="AU24256" i="131"/>
  <c r="BK24256" i="131" s="1"/>
  <c r="AT24256" i="131"/>
  <c r="BJ24256" i="131" s="1"/>
  <c r="AS24256" i="131"/>
  <c r="BI24256" i="131" s="1"/>
  <c r="AR24256" i="131"/>
  <c r="BH24256" i="131" s="1"/>
  <c r="AQ24256" i="131"/>
  <c r="BG24256" i="131" s="1"/>
  <c r="AP24256" i="131"/>
  <c r="BF24256" i="131" s="1"/>
  <c r="AO24256" i="131"/>
  <c r="BE24256" i="131" s="1"/>
  <c r="AN24256" i="131"/>
  <c r="BD24256" i="131" s="1"/>
  <c r="AM24256" i="131"/>
  <c r="BC24256" i="131" s="1"/>
  <c r="AL24256" i="131"/>
  <c r="BB24256" i="131" s="1"/>
  <c r="AK24256" i="131"/>
  <c r="BA24256" i="131" s="1"/>
  <c r="AX24255" i="131"/>
  <c r="BN24255" i="131" s="1"/>
  <c r="AW24255" i="131"/>
  <c r="BM24255" i="131" s="1"/>
  <c r="AV24255" i="131"/>
  <c r="BL24255" i="131" s="1"/>
  <c r="AU24255" i="131"/>
  <c r="BK24255" i="131" s="1"/>
  <c r="AT24255" i="131"/>
  <c r="BJ24255" i="131" s="1"/>
  <c r="AS24255" i="131"/>
  <c r="BI24255" i="131" s="1"/>
  <c r="AR24255" i="131"/>
  <c r="BH24255" i="131" s="1"/>
  <c r="AQ24255" i="131"/>
  <c r="BG24255" i="131" s="1"/>
  <c r="AP24255" i="131"/>
  <c r="BF24255" i="131" s="1"/>
  <c r="AO24255" i="131"/>
  <c r="BE24255" i="131" s="1"/>
  <c r="AN24255" i="131"/>
  <c r="BD24255" i="131" s="1"/>
  <c r="AM24255" i="131"/>
  <c r="BC24255" i="131" s="1"/>
  <c r="AL24255" i="131"/>
  <c r="BB24255" i="131" s="1"/>
  <c r="AK24255" i="131"/>
  <c r="BA24255" i="131" s="1"/>
  <c r="BK24254" i="131"/>
  <c r="AX24254" i="131"/>
  <c r="BN24254" i="131" s="1"/>
  <c r="AW24254" i="131"/>
  <c r="BM24254" i="131" s="1"/>
  <c r="AV24254" i="131"/>
  <c r="BL24254" i="131" s="1"/>
  <c r="AU24254" i="131"/>
  <c r="AT24254" i="131"/>
  <c r="BJ24254" i="131" s="1"/>
  <c r="AS24254" i="131"/>
  <c r="BI24254" i="131" s="1"/>
  <c r="AR24254" i="131"/>
  <c r="BH24254" i="131" s="1"/>
  <c r="AQ24254" i="131"/>
  <c r="BG24254" i="131" s="1"/>
  <c r="AP24254" i="131"/>
  <c r="BF24254" i="131" s="1"/>
  <c r="AO24254" i="131"/>
  <c r="BE24254" i="131" s="1"/>
  <c r="AN24254" i="131"/>
  <c r="BD24254" i="131" s="1"/>
  <c r="AM24254" i="131"/>
  <c r="BC24254" i="131" s="1"/>
  <c r="AL24254" i="131"/>
  <c r="BB24254" i="131" s="1"/>
  <c r="AK24254" i="131"/>
  <c r="BA24254" i="131" s="1"/>
  <c r="AX24253" i="131"/>
  <c r="BN24253" i="131" s="1"/>
  <c r="AW24253" i="131"/>
  <c r="BM24253" i="131" s="1"/>
  <c r="AV24253" i="131"/>
  <c r="BL24253" i="131" s="1"/>
  <c r="AU24253" i="131"/>
  <c r="BK24253" i="131" s="1"/>
  <c r="AT24253" i="131"/>
  <c r="BJ24253" i="131" s="1"/>
  <c r="AS24253" i="131"/>
  <c r="BI24253" i="131" s="1"/>
  <c r="AR24253" i="131"/>
  <c r="BH24253" i="131" s="1"/>
  <c r="AQ24253" i="131"/>
  <c r="BG24253" i="131" s="1"/>
  <c r="AP24253" i="131"/>
  <c r="BF24253" i="131" s="1"/>
  <c r="AO24253" i="131"/>
  <c r="BE24253" i="131" s="1"/>
  <c r="AN24253" i="131"/>
  <c r="BD24253" i="131" s="1"/>
  <c r="AM24253" i="131"/>
  <c r="BC24253" i="131" s="1"/>
  <c r="AL24253" i="131"/>
  <c r="BB24253" i="131" s="1"/>
  <c r="AK24253" i="131"/>
  <c r="BA24253" i="131" s="1"/>
  <c r="AX24252" i="131"/>
  <c r="BN24252" i="131" s="1"/>
  <c r="AW24252" i="131"/>
  <c r="BM24252" i="131" s="1"/>
  <c r="AV24252" i="131"/>
  <c r="BL24252" i="131" s="1"/>
  <c r="AU24252" i="131"/>
  <c r="BK24252" i="131" s="1"/>
  <c r="AT24252" i="131"/>
  <c r="BJ24252" i="131" s="1"/>
  <c r="AS24252" i="131"/>
  <c r="BI24252" i="131" s="1"/>
  <c r="AR24252" i="131"/>
  <c r="BH24252" i="131" s="1"/>
  <c r="AQ24252" i="131"/>
  <c r="BG24252" i="131" s="1"/>
  <c r="AP24252" i="131"/>
  <c r="BF24252" i="131" s="1"/>
  <c r="AO24252" i="131"/>
  <c r="BE24252" i="131" s="1"/>
  <c r="AN24252" i="131"/>
  <c r="BD24252" i="131" s="1"/>
  <c r="AM24252" i="131"/>
  <c r="BC24252" i="131" s="1"/>
  <c r="AL24252" i="131"/>
  <c r="BB24252" i="131" s="1"/>
  <c r="AK24252" i="131"/>
  <c r="BA24252" i="131" s="1"/>
  <c r="AX24235" i="131"/>
  <c r="BN24235" i="131" s="1"/>
  <c r="AW24235" i="131"/>
  <c r="BM24235" i="131" s="1"/>
  <c r="AV24235" i="131"/>
  <c r="BL24235" i="131" s="1"/>
  <c r="AU24235" i="131"/>
  <c r="BK24235" i="131" s="1"/>
  <c r="AT24235" i="131"/>
  <c r="BJ24235" i="131" s="1"/>
  <c r="AS24235" i="131"/>
  <c r="BI24235" i="131" s="1"/>
  <c r="AR24235" i="131"/>
  <c r="BH24235" i="131" s="1"/>
  <c r="AQ24235" i="131"/>
  <c r="BG24235" i="131" s="1"/>
  <c r="AP24235" i="131"/>
  <c r="BF24235" i="131" s="1"/>
  <c r="AO24235" i="131"/>
  <c r="BE24235" i="131" s="1"/>
  <c r="AN24235" i="131"/>
  <c r="BD24235" i="131" s="1"/>
  <c r="AM24235" i="131"/>
  <c r="BC24235" i="131" s="1"/>
  <c r="AL24235" i="131"/>
  <c r="BB24235" i="131" s="1"/>
  <c r="AK24235" i="131"/>
  <c r="BA24235" i="131" s="1"/>
  <c r="AX24234" i="131"/>
  <c r="BN24234" i="131" s="1"/>
  <c r="AW24234" i="131"/>
  <c r="BM24234" i="131" s="1"/>
  <c r="AV24234" i="131"/>
  <c r="BL24234" i="131" s="1"/>
  <c r="AU24234" i="131"/>
  <c r="BK24234" i="131" s="1"/>
  <c r="AT24234" i="131"/>
  <c r="BJ24234" i="131" s="1"/>
  <c r="AS24234" i="131"/>
  <c r="BI24234" i="131" s="1"/>
  <c r="AR24234" i="131"/>
  <c r="BH24234" i="131" s="1"/>
  <c r="AQ24234" i="131"/>
  <c r="BG24234" i="131" s="1"/>
  <c r="AP24234" i="131"/>
  <c r="BF24234" i="131" s="1"/>
  <c r="AO24234" i="131"/>
  <c r="BE24234" i="131" s="1"/>
  <c r="AN24234" i="131"/>
  <c r="BD24234" i="131" s="1"/>
  <c r="AM24234" i="131"/>
  <c r="BC24234" i="131" s="1"/>
  <c r="AL24234" i="131"/>
  <c r="BB24234" i="131" s="1"/>
  <c r="AK24234" i="131"/>
  <c r="BA24234" i="131" s="1"/>
  <c r="AX24233" i="131"/>
  <c r="BN24233" i="131" s="1"/>
  <c r="AW24233" i="131"/>
  <c r="BM24233" i="131" s="1"/>
  <c r="AV24233" i="131"/>
  <c r="BL24233" i="131" s="1"/>
  <c r="AU24233" i="131"/>
  <c r="BK24233" i="131" s="1"/>
  <c r="AT24233" i="131"/>
  <c r="BJ24233" i="131" s="1"/>
  <c r="AS24233" i="131"/>
  <c r="BI24233" i="131" s="1"/>
  <c r="AR24233" i="131"/>
  <c r="BH24233" i="131" s="1"/>
  <c r="AQ24233" i="131"/>
  <c r="BG24233" i="131" s="1"/>
  <c r="AP24233" i="131"/>
  <c r="BF24233" i="131" s="1"/>
  <c r="AO24233" i="131"/>
  <c r="BE24233" i="131" s="1"/>
  <c r="AN24233" i="131"/>
  <c r="BD24233" i="131" s="1"/>
  <c r="AM24233" i="131"/>
  <c r="BC24233" i="131" s="1"/>
  <c r="AL24233" i="131"/>
  <c r="BB24233" i="131" s="1"/>
  <c r="AK24233" i="131"/>
  <c r="BA24233" i="131" s="1"/>
  <c r="AX24232" i="131"/>
  <c r="BN24232" i="131" s="1"/>
  <c r="AW24232" i="131"/>
  <c r="BM24232" i="131" s="1"/>
  <c r="AV24232" i="131"/>
  <c r="BL24232" i="131" s="1"/>
  <c r="AU24232" i="131"/>
  <c r="BK24232" i="131" s="1"/>
  <c r="AT24232" i="131"/>
  <c r="BJ24232" i="131" s="1"/>
  <c r="AS24232" i="131"/>
  <c r="BI24232" i="131" s="1"/>
  <c r="AR24232" i="131"/>
  <c r="BH24232" i="131" s="1"/>
  <c r="AQ24232" i="131"/>
  <c r="BG24232" i="131" s="1"/>
  <c r="AP24232" i="131"/>
  <c r="BF24232" i="131" s="1"/>
  <c r="AO24232" i="131"/>
  <c r="BE24232" i="131" s="1"/>
  <c r="AN24232" i="131"/>
  <c r="BD24232" i="131" s="1"/>
  <c r="AM24232" i="131"/>
  <c r="BC24232" i="131" s="1"/>
  <c r="AL24232" i="131"/>
  <c r="BB24232" i="131" s="1"/>
  <c r="AK24232" i="131"/>
  <c r="BA24232" i="131" s="1"/>
  <c r="AX24231" i="131"/>
  <c r="BN24231" i="131" s="1"/>
  <c r="AW24231" i="131"/>
  <c r="BM24231" i="131" s="1"/>
  <c r="AV24231" i="131"/>
  <c r="BL24231" i="131" s="1"/>
  <c r="AU24231" i="131"/>
  <c r="BK24231" i="131" s="1"/>
  <c r="AT24231" i="131"/>
  <c r="BJ24231" i="131" s="1"/>
  <c r="AS24231" i="131"/>
  <c r="BI24231" i="131" s="1"/>
  <c r="AR24231" i="131"/>
  <c r="BH24231" i="131" s="1"/>
  <c r="AQ24231" i="131"/>
  <c r="BG24231" i="131" s="1"/>
  <c r="AP24231" i="131"/>
  <c r="BF24231" i="131" s="1"/>
  <c r="AO24231" i="131"/>
  <c r="BE24231" i="131" s="1"/>
  <c r="AN24231" i="131"/>
  <c r="BD24231" i="131" s="1"/>
  <c r="AM24231" i="131"/>
  <c r="BC24231" i="131" s="1"/>
  <c r="AL24231" i="131"/>
  <c r="BB24231" i="131" s="1"/>
  <c r="AK24231" i="131"/>
  <c r="BA24231" i="131" s="1"/>
  <c r="AX24230" i="131"/>
  <c r="BN24230" i="131" s="1"/>
  <c r="AW24230" i="131"/>
  <c r="BM24230" i="131" s="1"/>
  <c r="AV24230" i="131"/>
  <c r="BL24230" i="131" s="1"/>
  <c r="AU24230" i="131"/>
  <c r="BK24230" i="131" s="1"/>
  <c r="AT24230" i="131"/>
  <c r="BJ24230" i="131" s="1"/>
  <c r="AS24230" i="131"/>
  <c r="BI24230" i="131" s="1"/>
  <c r="AR24230" i="131"/>
  <c r="BH24230" i="131" s="1"/>
  <c r="AQ24230" i="131"/>
  <c r="BG24230" i="131" s="1"/>
  <c r="AP24230" i="131"/>
  <c r="BF24230" i="131" s="1"/>
  <c r="AO24230" i="131"/>
  <c r="BE24230" i="131" s="1"/>
  <c r="AN24230" i="131"/>
  <c r="BD24230" i="131" s="1"/>
  <c r="AM24230" i="131"/>
  <c r="BC24230" i="131" s="1"/>
  <c r="AL24230" i="131"/>
  <c r="BB24230" i="131" s="1"/>
  <c r="AK24230" i="131"/>
  <c r="BA24230" i="131" s="1"/>
  <c r="AX24229" i="131"/>
  <c r="BN24229" i="131" s="1"/>
  <c r="AW24229" i="131"/>
  <c r="BM24229" i="131" s="1"/>
  <c r="AV24229" i="131"/>
  <c r="BL24229" i="131" s="1"/>
  <c r="AU24229" i="131"/>
  <c r="BK24229" i="131" s="1"/>
  <c r="AT24229" i="131"/>
  <c r="BJ24229" i="131" s="1"/>
  <c r="AS24229" i="131"/>
  <c r="BI24229" i="131" s="1"/>
  <c r="AR24229" i="131"/>
  <c r="BH24229" i="131" s="1"/>
  <c r="AQ24229" i="131"/>
  <c r="BG24229" i="131" s="1"/>
  <c r="AP24229" i="131"/>
  <c r="BF24229" i="131" s="1"/>
  <c r="AO24229" i="131"/>
  <c r="BE24229" i="131" s="1"/>
  <c r="AN24229" i="131"/>
  <c r="BD24229" i="131" s="1"/>
  <c r="AM24229" i="131"/>
  <c r="BC24229" i="131" s="1"/>
  <c r="AL24229" i="131"/>
  <c r="BB24229" i="131" s="1"/>
  <c r="AK24229" i="131"/>
  <c r="BA24229" i="131" s="1"/>
  <c r="AX24228" i="131"/>
  <c r="BN24228" i="131" s="1"/>
  <c r="AW24228" i="131"/>
  <c r="BM24228" i="131" s="1"/>
  <c r="AV24228" i="131"/>
  <c r="BL24228" i="131" s="1"/>
  <c r="AU24228" i="131"/>
  <c r="BK24228" i="131" s="1"/>
  <c r="AT24228" i="131"/>
  <c r="BJ24228" i="131" s="1"/>
  <c r="AS24228" i="131"/>
  <c r="BI24228" i="131" s="1"/>
  <c r="AR24228" i="131"/>
  <c r="BH24228" i="131" s="1"/>
  <c r="AQ24228" i="131"/>
  <c r="BG24228" i="131" s="1"/>
  <c r="AP24228" i="131"/>
  <c r="BF24228" i="131" s="1"/>
  <c r="AO24228" i="131"/>
  <c r="BE24228" i="131" s="1"/>
  <c r="AN24228" i="131"/>
  <c r="BD24228" i="131" s="1"/>
  <c r="AM24228" i="131"/>
  <c r="BC24228" i="131" s="1"/>
  <c r="AL24228" i="131"/>
  <c r="BB24228" i="131" s="1"/>
  <c r="AK24228" i="131"/>
  <c r="BA24228" i="131" s="1"/>
  <c r="AX24227" i="131"/>
  <c r="BN24227" i="131" s="1"/>
  <c r="AW24227" i="131"/>
  <c r="BM24227" i="131" s="1"/>
  <c r="AV24227" i="131"/>
  <c r="BL24227" i="131" s="1"/>
  <c r="AU24227" i="131"/>
  <c r="BK24227" i="131" s="1"/>
  <c r="AT24227" i="131"/>
  <c r="BJ24227" i="131" s="1"/>
  <c r="AS24227" i="131"/>
  <c r="BI24227" i="131" s="1"/>
  <c r="AR24227" i="131"/>
  <c r="BH24227" i="131" s="1"/>
  <c r="AQ24227" i="131"/>
  <c r="BG24227" i="131" s="1"/>
  <c r="AP24227" i="131"/>
  <c r="BF24227" i="131" s="1"/>
  <c r="AO24227" i="131"/>
  <c r="BE24227" i="131" s="1"/>
  <c r="AN24227" i="131"/>
  <c r="BD24227" i="131" s="1"/>
  <c r="AM24227" i="131"/>
  <c r="BC24227" i="131" s="1"/>
  <c r="AL24227" i="131"/>
  <c r="BB24227" i="131" s="1"/>
  <c r="AK24227" i="131"/>
  <c r="BA24227" i="131" s="1"/>
  <c r="AX24226" i="131"/>
  <c r="BN24226" i="131" s="1"/>
  <c r="AW24226" i="131"/>
  <c r="BM24226" i="131" s="1"/>
  <c r="AV24226" i="131"/>
  <c r="BL24226" i="131" s="1"/>
  <c r="AU24226" i="131"/>
  <c r="BK24226" i="131" s="1"/>
  <c r="AT24226" i="131"/>
  <c r="BJ24226" i="131" s="1"/>
  <c r="AS24226" i="131"/>
  <c r="BI24226" i="131" s="1"/>
  <c r="AR24226" i="131"/>
  <c r="BH24226" i="131" s="1"/>
  <c r="AQ24226" i="131"/>
  <c r="BG24226" i="131" s="1"/>
  <c r="AP24226" i="131"/>
  <c r="BF24226" i="131" s="1"/>
  <c r="AO24226" i="131"/>
  <c r="BE24226" i="131" s="1"/>
  <c r="AN24226" i="131"/>
  <c r="BD24226" i="131" s="1"/>
  <c r="AM24226" i="131"/>
  <c r="BC24226" i="131" s="1"/>
  <c r="AL24226" i="131"/>
  <c r="BB24226" i="131" s="1"/>
  <c r="AK24226" i="131"/>
  <c r="BA24226" i="131" s="1"/>
  <c r="AX24225" i="131"/>
  <c r="BN24225" i="131" s="1"/>
  <c r="AW24225" i="131"/>
  <c r="BM24225" i="131" s="1"/>
  <c r="AV24225" i="131"/>
  <c r="BL24225" i="131" s="1"/>
  <c r="AU24225" i="131"/>
  <c r="BK24225" i="131" s="1"/>
  <c r="AT24225" i="131"/>
  <c r="BJ24225" i="131" s="1"/>
  <c r="AS24225" i="131"/>
  <c r="BI24225" i="131" s="1"/>
  <c r="AR24225" i="131"/>
  <c r="BH24225" i="131" s="1"/>
  <c r="AQ24225" i="131"/>
  <c r="BG24225" i="131" s="1"/>
  <c r="AP24225" i="131"/>
  <c r="BF24225" i="131" s="1"/>
  <c r="AO24225" i="131"/>
  <c r="BE24225" i="131" s="1"/>
  <c r="AN24225" i="131"/>
  <c r="BD24225" i="131" s="1"/>
  <c r="AM24225" i="131"/>
  <c r="BC24225" i="131" s="1"/>
  <c r="AL24225" i="131"/>
  <c r="BB24225" i="131" s="1"/>
  <c r="AK24225" i="131"/>
  <c r="BA24225" i="131" s="1"/>
  <c r="AX24224" i="131"/>
  <c r="BN24224" i="131" s="1"/>
  <c r="AW24224" i="131"/>
  <c r="BM24224" i="131" s="1"/>
  <c r="AV24224" i="131"/>
  <c r="BL24224" i="131" s="1"/>
  <c r="AU24224" i="131"/>
  <c r="BK24224" i="131" s="1"/>
  <c r="AT24224" i="131"/>
  <c r="BJ24224" i="131" s="1"/>
  <c r="AS24224" i="131"/>
  <c r="BI24224" i="131" s="1"/>
  <c r="AR24224" i="131"/>
  <c r="BH24224" i="131" s="1"/>
  <c r="AQ24224" i="131"/>
  <c r="BG24224" i="131" s="1"/>
  <c r="AP24224" i="131"/>
  <c r="BF24224" i="131" s="1"/>
  <c r="AO24224" i="131"/>
  <c r="BE24224" i="131" s="1"/>
  <c r="AN24224" i="131"/>
  <c r="BD24224" i="131" s="1"/>
  <c r="AM24224" i="131"/>
  <c r="BC24224" i="131" s="1"/>
  <c r="AL24224" i="131"/>
  <c r="BB24224" i="131" s="1"/>
  <c r="AK24224" i="131"/>
  <c r="BA24224" i="131" s="1"/>
  <c r="AX24223" i="131"/>
  <c r="BN24223" i="131" s="1"/>
  <c r="AW24223" i="131"/>
  <c r="BM24223" i="131" s="1"/>
  <c r="AV24223" i="131"/>
  <c r="BL24223" i="131" s="1"/>
  <c r="AU24223" i="131"/>
  <c r="BK24223" i="131" s="1"/>
  <c r="AT24223" i="131"/>
  <c r="BJ24223" i="131" s="1"/>
  <c r="AS24223" i="131"/>
  <c r="BI24223" i="131" s="1"/>
  <c r="AR24223" i="131"/>
  <c r="BH24223" i="131" s="1"/>
  <c r="AQ24223" i="131"/>
  <c r="BG24223" i="131" s="1"/>
  <c r="AP24223" i="131"/>
  <c r="BF24223" i="131" s="1"/>
  <c r="AO24223" i="131"/>
  <c r="BE24223" i="131" s="1"/>
  <c r="AN24223" i="131"/>
  <c r="BD24223" i="131" s="1"/>
  <c r="AM24223" i="131"/>
  <c r="BC24223" i="131" s="1"/>
  <c r="AL24223" i="131"/>
  <c r="BB24223" i="131" s="1"/>
  <c r="AK24223" i="131"/>
  <c r="BA24223" i="131" s="1"/>
  <c r="AX24222" i="131"/>
  <c r="BN24222" i="131" s="1"/>
  <c r="AW24222" i="131"/>
  <c r="BM24222" i="131" s="1"/>
  <c r="AV24222" i="131"/>
  <c r="BL24222" i="131" s="1"/>
  <c r="AU24222" i="131"/>
  <c r="BK24222" i="131" s="1"/>
  <c r="AT24222" i="131"/>
  <c r="BJ24222" i="131" s="1"/>
  <c r="AS24222" i="131"/>
  <c r="BI24222" i="131" s="1"/>
  <c r="AR24222" i="131"/>
  <c r="BH24222" i="131" s="1"/>
  <c r="AQ24222" i="131"/>
  <c r="BG24222" i="131" s="1"/>
  <c r="AP24222" i="131"/>
  <c r="BF24222" i="131" s="1"/>
  <c r="AO24222" i="131"/>
  <c r="BE24222" i="131" s="1"/>
  <c r="AN24222" i="131"/>
  <c r="BD24222" i="131" s="1"/>
  <c r="AM24222" i="131"/>
  <c r="BC24222" i="131" s="1"/>
  <c r="AL24222" i="131"/>
  <c r="BB24222" i="131" s="1"/>
  <c r="AK24222" i="131"/>
  <c r="BA24222" i="131" s="1"/>
  <c r="AX24205" i="131"/>
  <c r="BN24205" i="131" s="1"/>
  <c r="AW24205" i="131"/>
  <c r="BM24205" i="131" s="1"/>
  <c r="AV24205" i="131"/>
  <c r="BL24205" i="131" s="1"/>
  <c r="AU24205" i="131"/>
  <c r="BK24205" i="131" s="1"/>
  <c r="AT24205" i="131"/>
  <c r="BJ24205" i="131" s="1"/>
  <c r="AS24205" i="131"/>
  <c r="BI24205" i="131" s="1"/>
  <c r="AR24205" i="131"/>
  <c r="BH24205" i="131" s="1"/>
  <c r="AQ24205" i="131"/>
  <c r="BG24205" i="131" s="1"/>
  <c r="AP24205" i="131"/>
  <c r="BF24205" i="131" s="1"/>
  <c r="AO24205" i="131"/>
  <c r="BE24205" i="131" s="1"/>
  <c r="AN24205" i="131"/>
  <c r="BD24205" i="131" s="1"/>
  <c r="AM24205" i="131"/>
  <c r="BC24205" i="131" s="1"/>
  <c r="AL24205" i="131"/>
  <c r="BB24205" i="131" s="1"/>
  <c r="AK24205" i="131"/>
  <c r="BA24205" i="131" s="1"/>
  <c r="AX24204" i="131"/>
  <c r="BN24204" i="131" s="1"/>
  <c r="AW24204" i="131"/>
  <c r="BM24204" i="131" s="1"/>
  <c r="AV24204" i="131"/>
  <c r="BL24204" i="131" s="1"/>
  <c r="AU24204" i="131"/>
  <c r="BK24204" i="131" s="1"/>
  <c r="AT24204" i="131"/>
  <c r="BJ24204" i="131" s="1"/>
  <c r="AS24204" i="131"/>
  <c r="BI24204" i="131" s="1"/>
  <c r="AR24204" i="131"/>
  <c r="BH24204" i="131" s="1"/>
  <c r="AQ24204" i="131"/>
  <c r="BG24204" i="131" s="1"/>
  <c r="AP24204" i="131"/>
  <c r="BF24204" i="131" s="1"/>
  <c r="AO24204" i="131"/>
  <c r="BE24204" i="131" s="1"/>
  <c r="AN24204" i="131"/>
  <c r="BD24204" i="131" s="1"/>
  <c r="AM24204" i="131"/>
  <c r="BC24204" i="131" s="1"/>
  <c r="AL24204" i="131"/>
  <c r="BB24204" i="131" s="1"/>
  <c r="AK24204" i="131"/>
  <c r="BA24204" i="131" s="1"/>
  <c r="AX24203" i="131"/>
  <c r="BN24203" i="131" s="1"/>
  <c r="AW24203" i="131"/>
  <c r="BM24203" i="131" s="1"/>
  <c r="AV24203" i="131"/>
  <c r="BL24203" i="131" s="1"/>
  <c r="AU24203" i="131"/>
  <c r="BK24203" i="131" s="1"/>
  <c r="AT24203" i="131"/>
  <c r="BJ24203" i="131" s="1"/>
  <c r="AS24203" i="131"/>
  <c r="BI24203" i="131" s="1"/>
  <c r="AR24203" i="131"/>
  <c r="BH24203" i="131" s="1"/>
  <c r="AQ24203" i="131"/>
  <c r="BG24203" i="131" s="1"/>
  <c r="AP24203" i="131"/>
  <c r="BF24203" i="131" s="1"/>
  <c r="AO24203" i="131"/>
  <c r="BE24203" i="131" s="1"/>
  <c r="AN24203" i="131"/>
  <c r="BD24203" i="131" s="1"/>
  <c r="AM24203" i="131"/>
  <c r="BC24203" i="131" s="1"/>
  <c r="AL24203" i="131"/>
  <c r="BB24203" i="131" s="1"/>
  <c r="AK24203" i="131"/>
  <c r="BA24203" i="131" s="1"/>
  <c r="AX24202" i="131"/>
  <c r="BN24202" i="131" s="1"/>
  <c r="AW24202" i="131"/>
  <c r="BM24202" i="131" s="1"/>
  <c r="AV24202" i="131"/>
  <c r="BL24202" i="131" s="1"/>
  <c r="AU24202" i="131"/>
  <c r="BK24202" i="131" s="1"/>
  <c r="AT24202" i="131"/>
  <c r="BJ24202" i="131" s="1"/>
  <c r="AS24202" i="131"/>
  <c r="BI24202" i="131" s="1"/>
  <c r="AR24202" i="131"/>
  <c r="BH24202" i="131" s="1"/>
  <c r="AQ24202" i="131"/>
  <c r="BG24202" i="131" s="1"/>
  <c r="AP24202" i="131"/>
  <c r="BF24202" i="131" s="1"/>
  <c r="AO24202" i="131"/>
  <c r="BE24202" i="131" s="1"/>
  <c r="AN24202" i="131"/>
  <c r="BD24202" i="131" s="1"/>
  <c r="AM24202" i="131"/>
  <c r="BC24202" i="131" s="1"/>
  <c r="AL24202" i="131"/>
  <c r="BB24202" i="131" s="1"/>
  <c r="AK24202" i="131"/>
  <c r="BA24202" i="131" s="1"/>
  <c r="AX24201" i="131"/>
  <c r="BN24201" i="131" s="1"/>
  <c r="AW24201" i="131"/>
  <c r="BM24201" i="131" s="1"/>
  <c r="AV24201" i="131"/>
  <c r="BL24201" i="131" s="1"/>
  <c r="AU24201" i="131"/>
  <c r="BK24201" i="131" s="1"/>
  <c r="AT24201" i="131"/>
  <c r="BJ24201" i="131" s="1"/>
  <c r="AS24201" i="131"/>
  <c r="BI24201" i="131" s="1"/>
  <c r="AR24201" i="131"/>
  <c r="BH24201" i="131" s="1"/>
  <c r="AQ24201" i="131"/>
  <c r="BG24201" i="131" s="1"/>
  <c r="AP24201" i="131"/>
  <c r="BF24201" i="131" s="1"/>
  <c r="AO24201" i="131"/>
  <c r="BE24201" i="131" s="1"/>
  <c r="AN24201" i="131"/>
  <c r="BD24201" i="131" s="1"/>
  <c r="AM24201" i="131"/>
  <c r="BC24201" i="131" s="1"/>
  <c r="AL24201" i="131"/>
  <c r="BB24201" i="131" s="1"/>
  <c r="AK24201" i="131"/>
  <c r="BA24201" i="131" s="1"/>
  <c r="AX24200" i="131"/>
  <c r="BN24200" i="131" s="1"/>
  <c r="AW24200" i="131"/>
  <c r="BM24200" i="131" s="1"/>
  <c r="AV24200" i="131"/>
  <c r="BL24200" i="131" s="1"/>
  <c r="AU24200" i="131"/>
  <c r="BK24200" i="131" s="1"/>
  <c r="AT24200" i="131"/>
  <c r="BJ24200" i="131" s="1"/>
  <c r="AS24200" i="131"/>
  <c r="BI24200" i="131" s="1"/>
  <c r="AR24200" i="131"/>
  <c r="BH24200" i="131" s="1"/>
  <c r="AQ24200" i="131"/>
  <c r="BG24200" i="131" s="1"/>
  <c r="AP24200" i="131"/>
  <c r="BF24200" i="131" s="1"/>
  <c r="AO24200" i="131"/>
  <c r="BE24200" i="131" s="1"/>
  <c r="AN24200" i="131"/>
  <c r="BD24200" i="131" s="1"/>
  <c r="AM24200" i="131"/>
  <c r="BC24200" i="131" s="1"/>
  <c r="AL24200" i="131"/>
  <c r="BB24200" i="131" s="1"/>
  <c r="AK24200" i="131"/>
  <c r="BA24200" i="131" s="1"/>
  <c r="AX24199" i="131"/>
  <c r="BN24199" i="131" s="1"/>
  <c r="AW24199" i="131"/>
  <c r="BM24199" i="131" s="1"/>
  <c r="AV24199" i="131"/>
  <c r="BL24199" i="131" s="1"/>
  <c r="AU24199" i="131"/>
  <c r="BK24199" i="131" s="1"/>
  <c r="AT24199" i="131"/>
  <c r="BJ24199" i="131" s="1"/>
  <c r="AS24199" i="131"/>
  <c r="BI24199" i="131" s="1"/>
  <c r="AR24199" i="131"/>
  <c r="BH24199" i="131" s="1"/>
  <c r="AQ24199" i="131"/>
  <c r="BG24199" i="131" s="1"/>
  <c r="AP24199" i="131"/>
  <c r="BF24199" i="131" s="1"/>
  <c r="AO24199" i="131"/>
  <c r="BE24199" i="131" s="1"/>
  <c r="AN24199" i="131"/>
  <c r="BD24199" i="131" s="1"/>
  <c r="AM24199" i="131"/>
  <c r="BC24199" i="131" s="1"/>
  <c r="AL24199" i="131"/>
  <c r="BB24199" i="131" s="1"/>
  <c r="AK24199" i="131"/>
  <c r="BA24199" i="131" s="1"/>
  <c r="BD24198" i="131"/>
  <c r="AX24198" i="131"/>
  <c r="BN24198" i="131" s="1"/>
  <c r="AW24198" i="131"/>
  <c r="BM24198" i="131" s="1"/>
  <c r="AV24198" i="131"/>
  <c r="BL24198" i="131" s="1"/>
  <c r="AU24198" i="131"/>
  <c r="BK24198" i="131" s="1"/>
  <c r="AT24198" i="131"/>
  <c r="BJ24198" i="131" s="1"/>
  <c r="AS24198" i="131"/>
  <c r="BI24198" i="131" s="1"/>
  <c r="AR24198" i="131"/>
  <c r="BH24198" i="131" s="1"/>
  <c r="AQ24198" i="131"/>
  <c r="BG24198" i="131" s="1"/>
  <c r="AP24198" i="131"/>
  <c r="BF24198" i="131" s="1"/>
  <c r="AO24198" i="131"/>
  <c r="BE24198" i="131" s="1"/>
  <c r="AN24198" i="131"/>
  <c r="AM24198" i="131"/>
  <c r="BC24198" i="131" s="1"/>
  <c r="AL24198" i="131"/>
  <c r="BB24198" i="131" s="1"/>
  <c r="AK24198" i="131"/>
  <c r="BA24198" i="131" s="1"/>
  <c r="AX24197" i="131"/>
  <c r="BN24197" i="131" s="1"/>
  <c r="AW24197" i="131"/>
  <c r="BM24197" i="131" s="1"/>
  <c r="AV24197" i="131"/>
  <c r="BL24197" i="131" s="1"/>
  <c r="AU24197" i="131"/>
  <c r="BK24197" i="131" s="1"/>
  <c r="AT24197" i="131"/>
  <c r="BJ24197" i="131" s="1"/>
  <c r="AS24197" i="131"/>
  <c r="BI24197" i="131" s="1"/>
  <c r="AR24197" i="131"/>
  <c r="BH24197" i="131" s="1"/>
  <c r="AQ24197" i="131"/>
  <c r="BG24197" i="131" s="1"/>
  <c r="AP24197" i="131"/>
  <c r="BF24197" i="131" s="1"/>
  <c r="AO24197" i="131"/>
  <c r="BE24197" i="131" s="1"/>
  <c r="AN24197" i="131"/>
  <c r="BD24197" i="131" s="1"/>
  <c r="AM24197" i="131"/>
  <c r="BC24197" i="131" s="1"/>
  <c r="AL24197" i="131"/>
  <c r="BB24197" i="131" s="1"/>
  <c r="AK24197" i="131"/>
  <c r="BA24197" i="131" s="1"/>
  <c r="AX24196" i="131"/>
  <c r="BN24196" i="131" s="1"/>
  <c r="AW24196" i="131"/>
  <c r="BM24196" i="131" s="1"/>
  <c r="AV24196" i="131"/>
  <c r="BL24196" i="131" s="1"/>
  <c r="AU24196" i="131"/>
  <c r="BK24196" i="131" s="1"/>
  <c r="AT24196" i="131"/>
  <c r="BJ24196" i="131" s="1"/>
  <c r="AS24196" i="131"/>
  <c r="BI24196" i="131" s="1"/>
  <c r="AR24196" i="131"/>
  <c r="BH24196" i="131" s="1"/>
  <c r="AQ24196" i="131"/>
  <c r="BG24196" i="131" s="1"/>
  <c r="AP24196" i="131"/>
  <c r="BF24196" i="131" s="1"/>
  <c r="AO24196" i="131"/>
  <c r="BE24196" i="131" s="1"/>
  <c r="AN24196" i="131"/>
  <c r="BD24196" i="131" s="1"/>
  <c r="AM24196" i="131"/>
  <c r="BC24196" i="131" s="1"/>
  <c r="AL24196" i="131"/>
  <c r="BB24196" i="131" s="1"/>
  <c r="AK24196" i="131"/>
  <c r="BA24196" i="131" s="1"/>
  <c r="AX24195" i="131"/>
  <c r="BN24195" i="131" s="1"/>
  <c r="AW24195" i="131"/>
  <c r="BM24195" i="131" s="1"/>
  <c r="AV24195" i="131"/>
  <c r="BL24195" i="131" s="1"/>
  <c r="AU24195" i="131"/>
  <c r="BK24195" i="131" s="1"/>
  <c r="AT24195" i="131"/>
  <c r="BJ24195" i="131" s="1"/>
  <c r="AS24195" i="131"/>
  <c r="BI24195" i="131" s="1"/>
  <c r="AR24195" i="131"/>
  <c r="BH24195" i="131" s="1"/>
  <c r="AQ24195" i="131"/>
  <c r="BG24195" i="131" s="1"/>
  <c r="AP24195" i="131"/>
  <c r="BF24195" i="131" s="1"/>
  <c r="AO24195" i="131"/>
  <c r="BE24195" i="131" s="1"/>
  <c r="AN24195" i="131"/>
  <c r="BD24195" i="131" s="1"/>
  <c r="AM24195" i="131"/>
  <c r="BC24195" i="131" s="1"/>
  <c r="AL24195" i="131"/>
  <c r="BB24195" i="131" s="1"/>
  <c r="AK24195" i="131"/>
  <c r="BA24195" i="131" s="1"/>
  <c r="AX24194" i="131"/>
  <c r="BN24194" i="131" s="1"/>
  <c r="AW24194" i="131"/>
  <c r="BM24194" i="131" s="1"/>
  <c r="AV24194" i="131"/>
  <c r="BL24194" i="131" s="1"/>
  <c r="AU24194" i="131"/>
  <c r="BK24194" i="131" s="1"/>
  <c r="AT24194" i="131"/>
  <c r="BJ24194" i="131" s="1"/>
  <c r="AS24194" i="131"/>
  <c r="BI24194" i="131" s="1"/>
  <c r="AR24194" i="131"/>
  <c r="BH24194" i="131" s="1"/>
  <c r="AQ24194" i="131"/>
  <c r="BG24194" i="131" s="1"/>
  <c r="AP24194" i="131"/>
  <c r="BF24194" i="131" s="1"/>
  <c r="AO24194" i="131"/>
  <c r="BE24194" i="131" s="1"/>
  <c r="AN24194" i="131"/>
  <c r="BD24194" i="131" s="1"/>
  <c r="AM24194" i="131"/>
  <c r="BC24194" i="131" s="1"/>
  <c r="AL24194" i="131"/>
  <c r="BB24194" i="131" s="1"/>
  <c r="AK24194" i="131"/>
  <c r="BA24194" i="131" s="1"/>
  <c r="AX24193" i="131"/>
  <c r="BN24193" i="131" s="1"/>
  <c r="AW24193" i="131"/>
  <c r="BM24193" i="131" s="1"/>
  <c r="AV24193" i="131"/>
  <c r="BL24193" i="131" s="1"/>
  <c r="AU24193" i="131"/>
  <c r="BK24193" i="131" s="1"/>
  <c r="AT24193" i="131"/>
  <c r="BJ24193" i="131" s="1"/>
  <c r="AS24193" i="131"/>
  <c r="BI24193" i="131" s="1"/>
  <c r="AR24193" i="131"/>
  <c r="BH24193" i="131" s="1"/>
  <c r="AQ24193" i="131"/>
  <c r="BG24193" i="131" s="1"/>
  <c r="AP24193" i="131"/>
  <c r="BF24193" i="131" s="1"/>
  <c r="AO24193" i="131"/>
  <c r="BE24193" i="131" s="1"/>
  <c r="AN24193" i="131"/>
  <c r="BD24193" i="131" s="1"/>
  <c r="AM24193" i="131"/>
  <c r="BC24193" i="131" s="1"/>
  <c r="AL24193" i="131"/>
  <c r="BB24193" i="131" s="1"/>
  <c r="AK24193" i="131"/>
  <c r="BA24193" i="131" s="1"/>
  <c r="AX24192" i="131"/>
  <c r="BN24192" i="131" s="1"/>
  <c r="AW24192" i="131"/>
  <c r="BM24192" i="131" s="1"/>
  <c r="AV24192" i="131"/>
  <c r="BL24192" i="131" s="1"/>
  <c r="AU24192" i="131"/>
  <c r="BK24192" i="131" s="1"/>
  <c r="AT24192" i="131"/>
  <c r="BJ24192" i="131" s="1"/>
  <c r="AS24192" i="131"/>
  <c r="BI24192" i="131" s="1"/>
  <c r="AR24192" i="131"/>
  <c r="BH24192" i="131" s="1"/>
  <c r="AQ24192" i="131"/>
  <c r="BG24192" i="131" s="1"/>
  <c r="AP24192" i="131"/>
  <c r="BF24192" i="131" s="1"/>
  <c r="AO24192" i="131"/>
  <c r="BE24192" i="131" s="1"/>
  <c r="AN24192" i="131"/>
  <c r="BD24192" i="131" s="1"/>
  <c r="AM24192" i="131"/>
  <c r="BC24192" i="131" s="1"/>
  <c r="AL24192" i="131"/>
  <c r="BB24192" i="131" s="1"/>
  <c r="AK24192" i="131"/>
  <c r="BA24192" i="131" s="1"/>
  <c r="AX24175" i="131"/>
  <c r="BN24175" i="131" s="1"/>
  <c r="AW24175" i="131"/>
  <c r="BM24175" i="131" s="1"/>
  <c r="AV24175" i="131"/>
  <c r="BL24175" i="131" s="1"/>
  <c r="AU24175" i="131"/>
  <c r="BK24175" i="131" s="1"/>
  <c r="AT24175" i="131"/>
  <c r="BJ24175" i="131" s="1"/>
  <c r="AS24175" i="131"/>
  <c r="BI24175" i="131" s="1"/>
  <c r="AR24175" i="131"/>
  <c r="BH24175" i="131" s="1"/>
  <c r="AQ24175" i="131"/>
  <c r="BG24175" i="131" s="1"/>
  <c r="AP24175" i="131"/>
  <c r="BF24175" i="131" s="1"/>
  <c r="AO24175" i="131"/>
  <c r="BE24175" i="131" s="1"/>
  <c r="AN24175" i="131"/>
  <c r="BD24175" i="131" s="1"/>
  <c r="AM24175" i="131"/>
  <c r="BC24175" i="131" s="1"/>
  <c r="AL24175" i="131"/>
  <c r="BB24175" i="131" s="1"/>
  <c r="AK24175" i="131"/>
  <c r="BA24175" i="131" s="1"/>
  <c r="AX24174" i="131"/>
  <c r="BN24174" i="131" s="1"/>
  <c r="AW24174" i="131"/>
  <c r="BM24174" i="131" s="1"/>
  <c r="AV24174" i="131"/>
  <c r="BL24174" i="131" s="1"/>
  <c r="AU24174" i="131"/>
  <c r="BK24174" i="131" s="1"/>
  <c r="AT24174" i="131"/>
  <c r="BJ24174" i="131" s="1"/>
  <c r="AS24174" i="131"/>
  <c r="BI24174" i="131" s="1"/>
  <c r="AR24174" i="131"/>
  <c r="BH24174" i="131" s="1"/>
  <c r="AQ24174" i="131"/>
  <c r="BG24174" i="131" s="1"/>
  <c r="AP24174" i="131"/>
  <c r="BF24174" i="131" s="1"/>
  <c r="AO24174" i="131"/>
  <c r="BE24174" i="131" s="1"/>
  <c r="AN24174" i="131"/>
  <c r="BD24174" i="131" s="1"/>
  <c r="AM24174" i="131"/>
  <c r="BC24174" i="131" s="1"/>
  <c r="AL24174" i="131"/>
  <c r="BB24174" i="131" s="1"/>
  <c r="AK24174" i="131"/>
  <c r="BA24174" i="131" s="1"/>
  <c r="AX24173" i="131"/>
  <c r="BN24173" i="131" s="1"/>
  <c r="AW24173" i="131"/>
  <c r="BM24173" i="131" s="1"/>
  <c r="AV24173" i="131"/>
  <c r="BL24173" i="131" s="1"/>
  <c r="AU24173" i="131"/>
  <c r="BK24173" i="131" s="1"/>
  <c r="AT24173" i="131"/>
  <c r="BJ24173" i="131" s="1"/>
  <c r="AS24173" i="131"/>
  <c r="BI24173" i="131" s="1"/>
  <c r="AR24173" i="131"/>
  <c r="BH24173" i="131" s="1"/>
  <c r="AQ24173" i="131"/>
  <c r="BG24173" i="131" s="1"/>
  <c r="AP24173" i="131"/>
  <c r="BF24173" i="131" s="1"/>
  <c r="AO24173" i="131"/>
  <c r="BE24173" i="131" s="1"/>
  <c r="AN24173" i="131"/>
  <c r="BD24173" i="131" s="1"/>
  <c r="AM24173" i="131"/>
  <c r="BC24173" i="131" s="1"/>
  <c r="AL24173" i="131"/>
  <c r="BB24173" i="131" s="1"/>
  <c r="AK24173" i="131"/>
  <c r="BA24173" i="131" s="1"/>
  <c r="AX24172" i="131"/>
  <c r="BN24172" i="131" s="1"/>
  <c r="AW24172" i="131"/>
  <c r="BM24172" i="131" s="1"/>
  <c r="AV24172" i="131"/>
  <c r="BL24172" i="131" s="1"/>
  <c r="AU24172" i="131"/>
  <c r="BK24172" i="131" s="1"/>
  <c r="AT24172" i="131"/>
  <c r="BJ24172" i="131" s="1"/>
  <c r="AS24172" i="131"/>
  <c r="BI24172" i="131" s="1"/>
  <c r="AR24172" i="131"/>
  <c r="BH24172" i="131" s="1"/>
  <c r="AQ24172" i="131"/>
  <c r="BG24172" i="131" s="1"/>
  <c r="AP24172" i="131"/>
  <c r="BF24172" i="131" s="1"/>
  <c r="AO24172" i="131"/>
  <c r="BE24172" i="131" s="1"/>
  <c r="AN24172" i="131"/>
  <c r="BD24172" i="131" s="1"/>
  <c r="AM24172" i="131"/>
  <c r="BC24172" i="131" s="1"/>
  <c r="AL24172" i="131"/>
  <c r="BB24172" i="131" s="1"/>
  <c r="AK24172" i="131"/>
  <c r="BA24172" i="131" s="1"/>
  <c r="BL24171" i="131"/>
  <c r="AX24171" i="131"/>
  <c r="BN24171" i="131" s="1"/>
  <c r="AW24171" i="131"/>
  <c r="BM24171" i="131" s="1"/>
  <c r="AV24171" i="131"/>
  <c r="AU24171" i="131"/>
  <c r="BK24171" i="131" s="1"/>
  <c r="AT24171" i="131"/>
  <c r="BJ24171" i="131" s="1"/>
  <c r="AS24171" i="131"/>
  <c r="BI24171" i="131" s="1"/>
  <c r="AR24171" i="131"/>
  <c r="BH24171" i="131" s="1"/>
  <c r="AQ24171" i="131"/>
  <c r="BG24171" i="131" s="1"/>
  <c r="AP24171" i="131"/>
  <c r="BF24171" i="131" s="1"/>
  <c r="AO24171" i="131"/>
  <c r="BE24171" i="131" s="1"/>
  <c r="AN24171" i="131"/>
  <c r="BD24171" i="131" s="1"/>
  <c r="AM24171" i="131"/>
  <c r="BC24171" i="131" s="1"/>
  <c r="AL24171" i="131"/>
  <c r="BB24171" i="131" s="1"/>
  <c r="AK24171" i="131"/>
  <c r="BA24171" i="131" s="1"/>
  <c r="AX24170" i="131"/>
  <c r="BN24170" i="131" s="1"/>
  <c r="AW24170" i="131"/>
  <c r="BM24170" i="131" s="1"/>
  <c r="AV24170" i="131"/>
  <c r="BL24170" i="131" s="1"/>
  <c r="AU24170" i="131"/>
  <c r="BK24170" i="131" s="1"/>
  <c r="AT24170" i="131"/>
  <c r="BJ24170" i="131" s="1"/>
  <c r="AS24170" i="131"/>
  <c r="BI24170" i="131" s="1"/>
  <c r="AR24170" i="131"/>
  <c r="BH24170" i="131" s="1"/>
  <c r="AQ24170" i="131"/>
  <c r="BG24170" i="131" s="1"/>
  <c r="AP24170" i="131"/>
  <c r="BF24170" i="131" s="1"/>
  <c r="AO24170" i="131"/>
  <c r="BE24170" i="131" s="1"/>
  <c r="AN24170" i="131"/>
  <c r="BD24170" i="131" s="1"/>
  <c r="AM24170" i="131"/>
  <c r="BC24170" i="131" s="1"/>
  <c r="AL24170" i="131"/>
  <c r="BB24170" i="131" s="1"/>
  <c r="AK24170" i="131"/>
  <c r="BA24170" i="131" s="1"/>
  <c r="AX24169" i="131"/>
  <c r="BN24169" i="131" s="1"/>
  <c r="AW24169" i="131"/>
  <c r="BM24169" i="131" s="1"/>
  <c r="AV24169" i="131"/>
  <c r="BL24169" i="131" s="1"/>
  <c r="AU24169" i="131"/>
  <c r="BK24169" i="131" s="1"/>
  <c r="AT24169" i="131"/>
  <c r="BJ24169" i="131" s="1"/>
  <c r="AS24169" i="131"/>
  <c r="BI24169" i="131" s="1"/>
  <c r="AR24169" i="131"/>
  <c r="BH24169" i="131" s="1"/>
  <c r="AQ24169" i="131"/>
  <c r="BG24169" i="131" s="1"/>
  <c r="AP24169" i="131"/>
  <c r="BF24169" i="131" s="1"/>
  <c r="AO24169" i="131"/>
  <c r="BE24169" i="131" s="1"/>
  <c r="AN24169" i="131"/>
  <c r="BD24169" i="131" s="1"/>
  <c r="AM24169" i="131"/>
  <c r="BC24169" i="131" s="1"/>
  <c r="AL24169" i="131"/>
  <c r="BB24169" i="131" s="1"/>
  <c r="AK24169" i="131"/>
  <c r="BA24169" i="131" s="1"/>
  <c r="AX24168" i="131"/>
  <c r="BN24168" i="131" s="1"/>
  <c r="AW24168" i="131"/>
  <c r="BM24168" i="131" s="1"/>
  <c r="AV24168" i="131"/>
  <c r="BL24168" i="131" s="1"/>
  <c r="AU24168" i="131"/>
  <c r="BK24168" i="131" s="1"/>
  <c r="AT24168" i="131"/>
  <c r="BJ24168" i="131" s="1"/>
  <c r="AS24168" i="131"/>
  <c r="BI24168" i="131" s="1"/>
  <c r="AR24168" i="131"/>
  <c r="BH24168" i="131" s="1"/>
  <c r="AQ24168" i="131"/>
  <c r="BG24168" i="131" s="1"/>
  <c r="AP24168" i="131"/>
  <c r="BF24168" i="131" s="1"/>
  <c r="AO24168" i="131"/>
  <c r="BE24168" i="131" s="1"/>
  <c r="AN24168" i="131"/>
  <c r="BD24168" i="131" s="1"/>
  <c r="AM24168" i="131"/>
  <c r="BC24168" i="131" s="1"/>
  <c r="AL24168" i="131"/>
  <c r="BB24168" i="131" s="1"/>
  <c r="AK24168" i="131"/>
  <c r="BA24168" i="131" s="1"/>
  <c r="AX24167" i="131"/>
  <c r="BN24167" i="131" s="1"/>
  <c r="AW24167" i="131"/>
  <c r="BM24167" i="131" s="1"/>
  <c r="AV24167" i="131"/>
  <c r="BL24167" i="131" s="1"/>
  <c r="AU24167" i="131"/>
  <c r="BK24167" i="131" s="1"/>
  <c r="AT24167" i="131"/>
  <c r="BJ24167" i="131" s="1"/>
  <c r="AS24167" i="131"/>
  <c r="BI24167" i="131" s="1"/>
  <c r="AR24167" i="131"/>
  <c r="BH24167" i="131" s="1"/>
  <c r="AQ24167" i="131"/>
  <c r="BG24167" i="131" s="1"/>
  <c r="AP24167" i="131"/>
  <c r="BF24167" i="131" s="1"/>
  <c r="AO24167" i="131"/>
  <c r="BE24167" i="131" s="1"/>
  <c r="AN24167" i="131"/>
  <c r="BD24167" i="131" s="1"/>
  <c r="AM24167" i="131"/>
  <c r="BC24167" i="131" s="1"/>
  <c r="AL24167" i="131"/>
  <c r="BB24167" i="131" s="1"/>
  <c r="AK24167" i="131"/>
  <c r="BA24167" i="131" s="1"/>
  <c r="AX24166" i="131"/>
  <c r="BN24166" i="131" s="1"/>
  <c r="AW24166" i="131"/>
  <c r="BM24166" i="131" s="1"/>
  <c r="AV24166" i="131"/>
  <c r="BL24166" i="131" s="1"/>
  <c r="AU24166" i="131"/>
  <c r="BK24166" i="131" s="1"/>
  <c r="AT24166" i="131"/>
  <c r="BJ24166" i="131" s="1"/>
  <c r="AS24166" i="131"/>
  <c r="BI24166" i="131" s="1"/>
  <c r="AR24166" i="131"/>
  <c r="BH24166" i="131" s="1"/>
  <c r="AQ24166" i="131"/>
  <c r="BG24166" i="131" s="1"/>
  <c r="AP24166" i="131"/>
  <c r="BF24166" i="131" s="1"/>
  <c r="AO24166" i="131"/>
  <c r="BE24166" i="131" s="1"/>
  <c r="AN24166" i="131"/>
  <c r="BD24166" i="131" s="1"/>
  <c r="AM24166" i="131"/>
  <c r="BC24166" i="131" s="1"/>
  <c r="AL24166" i="131"/>
  <c r="BB24166" i="131" s="1"/>
  <c r="AK24166" i="131"/>
  <c r="BA24166" i="131" s="1"/>
  <c r="AX24165" i="131"/>
  <c r="BN24165" i="131" s="1"/>
  <c r="AW24165" i="131"/>
  <c r="BM24165" i="131" s="1"/>
  <c r="AV24165" i="131"/>
  <c r="BL24165" i="131" s="1"/>
  <c r="AU24165" i="131"/>
  <c r="BK24165" i="131" s="1"/>
  <c r="AT24165" i="131"/>
  <c r="BJ24165" i="131" s="1"/>
  <c r="AS24165" i="131"/>
  <c r="BI24165" i="131" s="1"/>
  <c r="AR24165" i="131"/>
  <c r="BH24165" i="131" s="1"/>
  <c r="AQ24165" i="131"/>
  <c r="BG24165" i="131" s="1"/>
  <c r="AP24165" i="131"/>
  <c r="BF24165" i="131" s="1"/>
  <c r="AO24165" i="131"/>
  <c r="BE24165" i="131" s="1"/>
  <c r="AN24165" i="131"/>
  <c r="BD24165" i="131" s="1"/>
  <c r="AM24165" i="131"/>
  <c r="BC24165" i="131" s="1"/>
  <c r="AL24165" i="131"/>
  <c r="BB24165" i="131" s="1"/>
  <c r="AK24165" i="131"/>
  <c r="BA24165" i="131" s="1"/>
  <c r="AX24164" i="131"/>
  <c r="BN24164" i="131" s="1"/>
  <c r="AW24164" i="131"/>
  <c r="BM24164" i="131" s="1"/>
  <c r="AV24164" i="131"/>
  <c r="BL24164" i="131" s="1"/>
  <c r="AU24164" i="131"/>
  <c r="BK24164" i="131" s="1"/>
  <c r="AT24164" i="131"/>
  <c r="BJ24164" i="131" s="1"/>
  <c r="AS24164" i="131"/>
  <c r="BI24164" i="131" s="1"/>
  <c r="AR24164" i="131"/>
  <c r="BH24164" i="131" s="1"/>
  <c r="AQ24164" i="131"/>
  <c r="BG24164" i="131" s="1"/>
  <c r="AP24164" i="131"/>
  <c r="BF24164" i="131" s="1"/>
  <c r="AO24164" i="131"/>
  <c r="BE24164" i="131" s="1"/>
  <c r="AN24164" i="131"/>
  <c r="BD24164" i="131" s="1"/>
  <c r="AM24164" i="131"/>
  <c r="BC24164" i="131" s="1"/>
  <c r="AL24164" i="131"/>
  <c r="BB24164" i="131" s="1"/>
  <c r="AK24164" i="131"/>
  <c r="BA24164" i="131" s="1"/>
  <c r="AX24163" i="131"/>
  <c r="BN24163" i="131" s="1"/>
  <c r="AW24163" i="131"/>
  <c r="BM24163" i="131" s="1"/>
  <c r="AV24163" i="131"/>
  <c r="BL24163" i="131" s="1"/>
  <c r="AU24163" i="131"/>
  <c r="BK24163" i="131" s="1"/>
  <c r="AT24163" i="131"/>
  <c r="BJ24163" i="131" s="1"/>
  <c r="AS24163" i="131"/>
  <c r="BI24163" i="131" s="1"/>
  <c r="AR24163" i="131"/>
  <c r="BH24163" i="131" s="1"/>
  <c r="AQ24163" i="131"/>
  <c r="BG24163" i="131" s="1"/>
  <c r="AP24163" i="131"/>
  <c r="BF24163" i="131" s="1"/>
  <c r="AO24163" i="131"/>
  <c r="BE24163" i="131" s="1"/>
  <c r="AN24163" i="131"/>
  <c r="BD24163" i="131" s="1"/>
  <c r="AM24163" i="131"/>
  <c r="BC24163" i="131" s="1"/>
  <c r="AL24163" i="131"/>
  <c r="BB24163" i="131" s="1"/>
  <c r="AK24163" i="131"/>
  <c r="BA24163" i="131" s="1"/>
  <c r="AX24162" i="131"/>
  <c r="BN24162" i="131" s="1"/>
  <c r="AW24162" i="131"/>
  <c r="BM24162" i="131" s="1"/>
  <c r="AV24162" i="131"/>
  <c r="BL24162" i="131" s="1"/>
  <c r="AU24162" i="131"/>
  <c r="BK24162" i="131" s="1"/>
  <c r="AT24162" i="131"/>
  <c r="BJ24162" i="131" s="1"/>
  <c r="AS24162" i="131"/>
  <c r="BI24162" i="131" s="1"/>
  <c r="AR24162" i="131"/>
  <c r="BH24162" i="131" s="1"/>
  <c r="AQ24162" i="131"/>
  <c r="BG24162" i="131" s="1"/>
  <c r="AP24162" i="131"/>
  <c r="BF24162" i="131" s="1"/>
  <c r="AO24162" i="131"/>
  <c r="BE24162" i="131" s="1"/>
  <c r="AN24162" i="131"/>
  <c r="BD24162" i="131" s="1"/>
  <c r="AM24162" i="131"/>
  <c r="BC24162" i="131" s="1"/>
  <c r="AL24162" i="131"/>
  <c r="BB24162" i="131" s="1"/>
  <c r="AK24162" i="131"/>
  <c r="BA24162" i="131" s="1"/>
  <c r="AX24145" i="131"/>
  <c r="BN24145" i="131" s="1"/>
  <c r="AW24145" i="131"/>
  <c r="BM24145" i="131" s="1"/>
  <c r="AV24145" i="131"/>
  <c r="BL24145" i="131" s="1"/>
  <c r="AU24145" i="131"/>
  <c r="BK24145" i="131" s="1"/>
  <c r="AT24145" i="131"/>
  <c r="BJ24145" i="131" s="1"/>
  <c r="AS24145" i="131"/>
  <c r="BI24145" i="131" s="1"/>
  <c r="AR24145" i="131"/>
  <c r="BH24145" i="131" s="1"/>
  <c r="AQ24145" i="131"/>
  <c r="BG24145" i="131" s="1"/>
  <c r="AP24145" i="131"/>
  <c r="BF24145" i="131" s="1"/>
  <c r="AO24145" i="131"/>
  <c r="BE24145" i="131" s="1"/>
  <c r="AN24145" i="131"/>
  <c r="BD24145" i="131" s="1"/>
  <c r="AM24145" i="131"/>
  <c r="BC24145" i="131" s="1"/>
  <c r="AL24145" i="131"/>
  <c r="BB24145" i="131" s="1"/>
  <c r="AK24145" i="131"/>
  <c r="BA24145" i="131" s="1"/>
  <c r="AX24144" i="131"/>
  <c r="BN24144" i="131" s="1"/>
  <c r="AW24144" i="131"/>
  <c r="BM24144" i="131" s="1"/>
  <c r="AV24144" i="131"/>
  <c r="BL24144" i="131" s="1"/>
  <c r="AU24144" i="131"/>
  <c r="BK24144" i="131" s="1"/>
  <c r="AT24144" i="131"/>
  <c r="BJ24144" i="131" s="1"/>
  <c r="AS24144" i="131"/>
  <c r="BI24144" i="131" s="1"/>
  <c r="AR24144" i="131"/>
  <c r="BH24144" i="131" s="1"/>
  <c r="AQ24144" i="131"/>
  <c r="BG24144" i="131" s="1"/>
  <c r="AP24144" i="131"/>
  <c r="BF24144" i="131" s="1"/>
  <c r="AO24144" i="131"/>
  <c r="BE24144" i="131" s="1"/>
  <c r="AN24144" i="131"/>
  <c r="BD24144" i="131" s="1"/>
  <c r="AM24144" i="131"/>
  <c r="BC24144" i="131" s="1"/>
  <c r="AL24144" i="131"/>
  <c r="BB24144" i="131" s="1"/>
  <c r="AK24144" i="131"/>
  <c r="BA24144" i="131" s="1"/>
  <c r="AX24143" i="131"/>
  <c r="BN24143" i="131" s="1"/>
  <c r="AW24143" i="131"/>
  <c r="BM24143" i="131" s="1"/>
  <c r="AV24143" i="131"/>
  <c r="BL24143" i="131" s="1"/>
  <c r="AU24143" i="131"/>
  <c r="BK24143" i="131" s="1"/>
  <c r="AT24143" i="131"/>
  <c r="BJ24143" i="131" s="1"/>
  <c r="AS24143" i="131"/>
  <c r="BI24143" i="131" s="1"/>
  <c r="AR24143" i="131"/>
  <c r="BH24143" i="131" s="1"/>
  <c r="AQ24143" i="131"/>
  <c r="BG24143" i="131" s="1"/>
  <c r="AP24143" i="131"/>
  <c r="BF24143" i="131" s="1"/>
  <c r="AO24143" i="131"/>
  <c r="BE24143" i="131" s="1"/>
  <c r="AN24143" i="131"/>
  <c r="BD24143" i="131" s="1"/>
  <c r="AM24143" i="131"/>
  <c r="BC24143" i="131" s="1"/>
  <c r="AL24143" i="131"/>
  <c r="BB24143" i="131" s="1"/>
  <c r="AK24143" i="131"/>
  <c r="BA24143" i="131" s="1"/>
  <c r="AX24142" i="131"/>
  <c r="BN24142" i="131" s="1"/>
  <c r="AW24142" i="131"/>
  <c r="BM24142" i="131" s="1"/>
  <c r="AV24142" i="131"/>
  <c r="BL24142" i="131" s="1"/>
  <c r="AU24142" i="131"/>
  <c r="BK24142" i="131" s="1"/>
  <c r="AT24142" i="131"/>
  <c r="BJ24142" i="131" s="1"/>
  <c r="AS24142" i="131"/>
  <c r="BI24142" i="131" s="1"/>
  <c r="AR24142" i="131"/>
  <c r="BH24142" i="131" s="1"/>
  <c r="AQ24142" i="131"/>
  <c r="BG24142" i="131" s="1"/>
  <c r="AP24142" i="131"/>
  <c r="BF24142" i="131" s="1"/>
  <c r="AO24142" i="131"/>
  <c r="BE24142" i="131" s="1"/>
  <c r="AN24142" i="131"/>
  <c r="BD24142" i="131" s="1"/>
  <c r="AM24142" i="131"/>
  <c r="BC24142" i="131" s="1"/>
  <c r="AL24142" i="131"/>
  <c r="BB24142" i="131" s="1"/>
  <c r="AK24142" i="131"/>
  <c r="BA24142" i="131" s="1"/>
  <c r="AX24141" i="131"/>
  <c r="BN24141" i="131" s="1"/>
  <c r="AW24141" i="131"/>
  <c r="BM24141" i="131" s="1"/>
  <c r="AV24141" i="131"/>
  <c r="BL24141" i="131" s="1"/>
  <c r="AU24141" i="131"/>
  <c r="BK24141" i="131" s="1"/>
  <c r="AT24141" i="131"/>
  <c r="BJ24141" i="131" s="1"/>
  <c r="AS24141" i="131"/>
  <c r="BI24141" i="131" s="1"/>
  <c r="AR24141" i="131"/>
  <c r="BH24141" i="131" s="1"/>
  <c r="AQ24141" i="131"/>
  <c r="BG24141" i="131" s="1"/>
  <c r="AP24141" i="131"/>
  <c r="BF24141" i="131" s="1"/>
  <c r="AO24141" i="131"/>
  <c r="BE24141" i="131" s="1"/>
  <c r="AN24141" i="131"/>
  <c r="BD24141" i="131" s="1"/>
  <c r="AM24141" i="131"/>
  <c r="BC24141" i="131" s="1"/>
  <c r="AL24141" i="131"/>
  <c r="BB24141" i="131" s="1"/>
  <c r="AK24141" i="131"/>
  <c r="BA24141" i="131" s="1"/>
  <c r="AX24140" i="131"/>
  <c r="BN24140" i="131" s="1"/>
  <c r="AW24140" i="131"/>
  <c r="BM24140" i="131" s="1"/>
  <c r="AV24140" i="131"/>
  <c r="BL24140" i="131" s="1"/>
  <c r="AU24140" i="131"/>
  <c r="BK24140" i="131" s="1"/>
  <c r="AT24140" i="131"/>
  <c r="BJ24140" i="131" s="1"/>
  <c r="AS24140" i="131"/>
  <c r="BI24140" i="131" s="1"/>
  <c r="AR24140" i="131"/>
  <c r="BH24140" i="131" s="1"/>
  <c r="AQ24140" i="131"/>
  <c r="BG24140" i="131" s="1"/>
  <c r="AP24140" i="131"/>
  <c r="BF24140" i="131" s="1"/>
  <c r="AO24140" i="131"/>
  <c r="BE24140" i="131" s="1"/>
  <c r="AN24140" i="131"/>
  <c r="BD24140" i="131" s="1"/>
  <c r="AM24140" i="131"/>
  <c r="BC24140" i="131" s="1"/>
  <c r="AL24140" i="131"/>
  <c r="BB24140" i="131" s="1"/>
  <c r="AK24140" i="131"/>
  <c r="BA24140" i="131" s="1"/>
  <c r="AX24139" i="131"/>
  <c r="BN24139" i="131" s="1"/>
  <c r="AW24139" i="131"/>
  <c r="BM24139" i="131" s="1"/>
  <c r="AV24139" i="131"/>
  <c r="BL24139" i="131" s="1"/>
  <c r="AU24139" i="131"/>
  <c r="BK24139" i="131" s="1"/>
  <c r="AT24139" i="131"/>
  <c r="BJ24139" i="131" s="1"/>
  <c r="AS24139" i="131"/>
  <c r="BI24139" i="131" s="1"/>
  <c r="AR24139" i="131"/>
  <c r="BH24139" i="131" s="1"/>
  <c r="AQ24139" i="131"/>
  <c r="BG24139" i="131" s="1"/>
  <c r="AP24139" i="131"/>
  <c r="BF24139" i="131" s="1"/>
  <c r="AO24139" i="131"/>
  <c r="BE24139" i="131" s="1"/>
  <c r="AN24139" i="131"/>
  <c r="BD24139" i="131" s="1"/>
  <c r="AM24139" i="131"/>
  <c r="BC24139" i="131" s="1"/>
  <c r="AL24139" i="131"/>
  <c r="BB24139" i="131" s="1"/>
  <c r="AK24139" i="131"/>
  <c r="BA24139" i="131" s="1"/>
  <c r="AX24138" i="131"/>
  <c r="BN24138" i="131" s="1"/>
  <c r="AW24138" i="131"/>
  <c r="BM24138" i="131" s="1"/>
  <c r="AV24138" i="131"/>
  <c r="BL24138" i="131" s="1"/>
  <c r="AU24138" i="131"/>
  <c r="BK24138" i="131" s="1"/>
  <c r="AT24138" i="131"/>
  <c r="BJ24138" i="131" s="1"/>
  <c r="AS24138" i="131"/>
  <c r="BI24138" i="131" s="1"/>
  <c r="AR24138" i="131"/>
  <c r="BH24138" i="131" s="1"/>
  <c r="AQ24138" i="131"/>
  <c r="BG24138" i="131" s="1"/>
  <c r="AP24138" i="131"/>
  <c r="BF24138" i="131" s="1"/>
  <c r="AO24138" i="131"/>
  <c r="BE24138" i="131" s="1"/>
  <c r="AN24138" i="131"/>
  <c r="BD24138" i="131" s="1"/>
  <c r="AM24138" i="131"/>
  <c r="BC24138" i="131" s="1"/>
  <c r="AL24138" i="131"/>
  <c r="BB24138" i="131" s="1"/>
  <c r="AK24138" i="131"/>
  <c r="BA24138" i="131" s="1"/>
  <c r="AX24137" i="131"/>
  <c r="BN24137" i="131" s="1"/>
  <c r="AW24137" i="131"/>
  <c r="BM24137" i="131" s="1"/>
  <c r="AV24137" i="131"/>
  <c r="BL24137" i="131" s="1"/>
  <c r="AU24137" i="131"/>
  <c r="BK24137" i="131" s="1"/>
  <c r="AT24137" i="131"/>
  <c r="BJ24137" i="131" s="1"/>
  <c r="AS24137" i="131"/>
  <c r="BI24137" i="131" s="1"/>
  <c r="AR24137" i="131"/>
  <c r="BH24137" i="131" s="1"/>
  <c r="AQ24137" i="131"/>
  <c r="BG24137" i="131" s="1"/>
  <c r="AP24137" i="131"/>
  <c r="BF24137" i="131" s="1"/>
  <c r="AO24137" i="131"/>
  <c r="BE24137" i="131" s="1"/>
  <c r="AN24137" i="131"/>
  <c r="BD24137" i="131" s="1"/>
  <c r="AM24137" i="131"/>
  <c r="BC24137" i="131" s="1"/>
  <c r="AL24137" i="131"/>
  <c r="BB24137" i="131" s="1"/>
  <c r="AK24137" i="131"/>
  <c r="BA24137" i="131" s="1"/>
  <c r="AX24136" i="131"/>
  <c r="BN24136" i="131" s="1"/>
  <c r="AW24136" i="131"/>
  <c r="BM24136" i="131" s="1"/>
  <c r="AV24136" i="131"/>
  <c r="BL24136" i="131" s="1"/>
  <c r="AU24136" i="131"/>
  <c r="BK24136" i="131" s="1"/>
  <c r="AT24136" i="131"/>
  <c r="BJ24136" i="131" s="1"/>
  <c r="AS24136" i="131"/>
  <c r="BI24136" i="131" s="1"/>
  <c r="AR24136" i="131"/>
  <c r="BH24136" i="131" s="1"/>
  <c r="AQ24136" i="131"/>
  <c r="BG24136" i="131" s="1"/>
  <c r="AP24136" i="131"/>
  <c r="BF24136" i="131" s="1"/>
  <c r="AO24136" i="131"/>
  <c r="BE24136" i="131" s="1"/>
  <c r="AN24136" i="131"/>
  <c r="BD24136" i="131" s="1"/>
  <c r="AM24136" i="131"/>
  <c r="BC24136" i="131" s="1"/>
  <c r="AL24136" i="131"/>
  <c r="BB24136" i="131" s="1"/>
  <c r="AK24136" i="131"/>
  <c r="BA24136" i="131" s="1"/>
  <c r="AX24135" i="131"/>
  <c r="BN24135" i="131" s="1"/>
  <c r="AW24135" i="131"/>
  <c r="BM24135" i="131" s="1"/>
  <c r="AV24135" i="131"/>
  <c r="BL24135" i="131" s="1"/>
  <c r="AU24135" i="131"/>
  <c r="BK24135" i="131" s="1"/>
  <c r="AT24135" i="131"/>
  <c r="BJ24135" i="131" s="1"/>
  <c r="AS24135" i="131"/>
  <c r="BI24135" i="131" s="1"/>
  <c r="AR24135" i="131"/>
  <c r="BH24135" i="131" s="1"/>
  <c r="AQ24135" i="131"/>
  <c r="BG24135" i="131" s="1"/>
  <c r="AP24135" i="131"/>
  <c r="BF24135" i="131" s="1"/>
  <c r="AO24135" i="131"/>
  <c r="BE24135" i="131" s="1"/>
  <c r="AN24135" i="131"/>
  <c r="BD24135" i="131" s="1"/>
  <c r="AM24135" i="131"/>
  <c r="BC24135" i="131" s="1"/>
  <c r="AL24135" i="131"/>
  <c r="BB24135" i="131" s="1"/>
  <c r="AK24135" i="131"/>
  <c r="BA24135" i="131" s="1"/>
  <c r="AX24134" i="131"/>
  <c r="BN24134" i="131" s="1"/>
  <c r="AW24134" i="131"/>
  <c r="BM24134" i="131" s="1"/>
  <c r="AV24134" i="131"/>
  <c r="BL24134" i="131" s="1"/>
  <c r="AU24134" i="131"/>
  <c r="BK24134" i="131" s="1"/>
  <c r="AT24134" i="131"/>
  <c r="BJ24134" i="131" s="1"/>
  <c r="AS24134" i="131"/>
  <c r="BI24134" i="131" s="1"/>
  <c r="AR24134" i="131"/>
  <c r="BH24134" i="131" s="1"/>
  <c r="AQ24134" i="131"/>
  <c r="BG24134" i="131" s="1"/>
  <c r="AP24134" i="131"/>
  <c r="BF24134" i="131" s="1"/>
  <c r="AO24134" i="131"/>
  <c r="BE24134" i="131" s="1"/>
  <c r="AN24134" i="131"/>
  <c r="BD24134" i="131" s="1"/>
  <c r="AM24134" i="131"/>
  <c r="BC24134" i="131" s="1"/>
  <c r="AL24134" i="131"/>
  <c r="BB24134" i="131" s="1"/>
  <c r="AK24134" i="131"/>
  <c r="BA24134" i="131" s="1"/>
  <c r="AX24133" i="131"/>
  <c r="BN24133" i="131" s="1"/>
  <c r="AW24133" i="131"/>
  <c r="BM24133" i="131" s="1"/>
  <c r="AV24133" i="131"/>
  <c r="BL24133" i="131" s="1"/>
  <c r="AU24133" i="131"/>
  <c r="BK24133" i="131" s="1"/>
  <c r="AT24133" i="131"/>
  <c r="BJ24133" i="131" s="1"/>
  <c r="AS24133" i="131"/>
  <c r="BI24133" i="131" s="1"/>
  <c r="AR24133" i="131"/>
  <c r="BH24133" i="131" s="1"/>
  <c r="AQ24133" i="131"/>
  <c r="BG24133" i="131" s="1"/>
  <c r="AP24133" i="131"/>
  <c r="BF24133" i="131" s="1"/>
  <c r="AO24133" i="131"/>
  <c r="BE24133" i="131" s="1"/>
  <c r="AN24133" i="131"/>
  <c r="BD24133" i="131" s="1"/>
  <c r="AM24133" i="131"/>
  <c r="BC24133" i="131" s="1"/>
  <c r="AL24133" i="131"/>
  <c r="BB24133" i="131" s="1"/>
  <c r="AK24133" i="131"/>
  <c r="BA24133" i="131" s="1"/>
  <c r="AX24132" i="131"/>
  <c r="BN24132" i="131" s="1"/>
  <c r="AW24132" i="131"/>
  <c r="BM24132" i="131" s="1"/>
  <c r="AV24132" i="131"/>
  <c r="BL24132" i="131" s="1"/>
  <c r="AU24132" i="131"/>
  <c r="BK24132" i="131" s="1"/>
  <c r="AT24132" i="131"/>
  <c r="BJ24132" i="131" s="1"/>
  <c r="AS24132" i="131"/>
  <c r="BI24132" i="131" s="1"/>
  <c r="AR24132" i="131"/>
  <c r="BH24132" i="131" s="1"/>
  <c r="AQ24132" i="131"/>
  <c r="BG24132" i="131" s="1"/>
  <c r="AP24132" i="131"/>
  <c r="BF24132" i="131" s="1"/>
  <c r="AO24132" i="131"/>
  <c r="BE24132" i="131" s="1"/>
  <c r="AN24132" i="131"/>
  <c r="BD24132" i="131" s="1"/>
  <c r="AM24132" i="131"/>
  <c r="BC24132" i="131" s="1"/>
  <c r="AL24132" i="131"/>
  <c r="BB24132" i="131" s="1"/>
  <c r="AK24132" i="131"/>
  <c r="BA24132" i="131" s="1"/>
  <c r="AX24115" i="131"/>
  <c r="BN24115" i="131" s="1"/>
  <c r="AW24115" i="131"/>
  <c r="BM24115" i="131" s="1"/>
  <c r="AV24115" i="131"/>
  <c r="BL24115" i="131" s="1"/>
  <c r="AU24115" i="131"/>
  <c r="BK24115" i="131" s="1"/>
  <c r="AT24115" i="131"/>
  <c r="BJ24115" i="131" s="1"/>
  <c r="AS24115" i="131"/>
  <c r="BI24115" i="131" s="1"/>
  <c r="AR24115" i="131"/>
  <c r="BH24115" i="131" s="1"/>
  <c r="AQ24115" i="131"/>
  <c r="BG24115" i="131" s="1"/>
  <c r="AP24115" i="131"/>
  <c r="BF24115" i="131" s="1"/>
  <c r="AO24115" i="131"/>
  <c r="BE24115" i="131" s="1"/>
  <c r="AN24115" i="131"/>
  <c r="BD24115" i="131" s="1"/>
  <c r="AM24115" i="131"/>
  <c r="BC24115" i="131" s="1"/>
  <c r="AL24115" i="131"/>
  <c r="BB24115" i="131" s="1"/>
  <c r="AK24115" i="131"/>
  <c r="BA24115" i="131" s="1"/>
  <c r="AX24114" i="131"/>
  <c r="BN24114" i="131" s="1"/>
  <c r="AW24114" i="131"/>
  <c r="BM24114" i="131" s="1"/>
  <c r="AV24114" i="131"/>
  <c r="BL24114" i="131" s="1"/>
  <c r="AU24114" i="131"/>
  <c r="BK24114" i="131" s="1"/>
  <c r="AT24114" i="131"/>
  <c r="BJ24114" i="131" s="1"/>
  <c r="AS24114" i="131"/>
  <c r="BI24114" i="131" s="1"/>
  <c r="AR24114" i="131"/>
  <c r="BH24114" i="131" s="1"/>
  <c r="AQ24114" i="131"/>
  <c r="BG24114" i="131" s="1"/>
  <c r="AP24114" i="131"/>
  <c r="BF24114" i="131" s="1"/>
  <c r="AO24114" i="131"/>
  <c r="BE24114" i="131" s="1"/>
  <c r="AN24114" i="131"/>
  <c r="BD24114" i="131" s="1"/>
  <c r="AM24114" i="131"/>
  <c r="BC24114" i="131" s="1"/>
  <c r="AL24114" i="131"/>
  <c r="BB24114" i="131" s="1"/>
  <c r="AK24114" i="131"/>
  <c r="BA24114" i="131" s="1"/>
  <c r="AX24113" i="131"/>
  <c r="BN24113" i="131" s="1"/>
  <c r="AW24113" i="131"/>
  <c r="BM24113" i="131" s="1"/>
  <c r="AV24113" i="131"/>
  <c r="BL24113" i="131" s="1"/>
  <c r="AU24113" i="131"/>
  <c r="BK24113" i="131" s="1"/>
  <c r="AT24113" i="131"/>
  <c r="BJ24113" i="131" s="1"/>
  <c r="AS24113" i="131"/>
  <c r="BI24113" i="131" s="1"/>
  <c r="AR24113" i="131"/>
  <c r="BH24113" i="131" s="1"/>
  <c r="AQ24113" i="131"/>
  <c r="BG24113" i="131" s="1"/>
  <c r="AP24113" i="131"/>
  <c r="BF24113" i="131" s="1"/>
  <c r="AO24113" i="131"/>
  <c r="BE24113" i="131" s="1"/>
  <c r="AN24113" i="131"/>
  <c r="BD24113" i="131" s="1"/>
  <c r="AM24113" i="131"/>
  <c r="BC24113" i="131" s="1"/>
  <c r="AL24113" i="131"/>
  <c r="BB24113" i="131" s="1"/>
  <c r="AK24113" i="131"/>
  <c r="BA24113" i="131" s="1"/>
  <c r="AX24112" i="131"/>
  <c r="BN24112" i="131" s="1"/>
  <c r="AW24112" i="131"/>
  <c r="BM24112" i="131" s="1"/>
  <c r="AV24112" i="131"/>
  <c r="BL24112" i="131" s="1"/>
  <c r="AU24112" i="131"/>
  <c r="BK24112" i="131" s="1"/>
  <c r="AT24112" i="131"/>
  <c r="BJ24112" i="131" s="1"/>
  <c r="AS24112" i="131"/>
  <c r="BI24112" i="131" s="1"/>
  <c r="AR24112" i="131"/>
  <c r="BH24112" i="131" s="1"/>
  <c r="AQ24112" i="131"/>
  <c r="BG24112" i="131" s="1"/>
  <c r="AP24112" i="131"/>
  <c r="BF24112" i="131" s="1"/>
  <c r="AO24112" i="131"/>
  <c r="BE24112" i="131" s="1"/>
  <c r="AN24112" i="131"/>
  <c r="BD24112" i="131" s="1"/>
  <c r="AM24112" i="131"/>
  <c r="BC24112" i="131" s="1"/>
  <c r="AL24112" i="131"/>
  <c r="BB24112" i="131" s="1"/>
  <c r="AK24112" i="131"/>
  <c r="BA24112" i="131" s="1"/>
  <c r="AX24111" i="131"/>
  <c r="BN24111" i="131" s="1"/>
  <c r="AW24111" i="131"/>
  <c r="BM24111" i="131" s="1"/>
  <c r="AV24111" i="131"/>
  <c r="BL24111" i="131" s="1"/>
  <c r="AU24111" i="131"/>
  <c r="BK24111" i="131" s="1"/>
  <c r="AT24111" i="131"/>
  <c r="BJ24111" i="131" s="1"/>
  <c r="AS24111" i="131"/>
  <c r="BI24111" i="131" s="1"/>
  <c r="AR24111" i="131"/>
  <c r="BH24111" i="131" s="1"/>
  <c r="AQ24111" i="131"/>
  <c r="BG24111" i="131" s="1"/>
  <c r="AP24111" i="131"/>
  <c r="BF24111" i="131" s="1"/>
  <c r="AO24111" i="131"/>
  <c r="BE24111" i="131" s="1"/>
  <c r="AN24111" i="131"/>
  <c r="BD24111" i="131" s="1"/>
  <c r="AM24111" i="131"/>
  <c r="BC24111" i="131" s="1"/>
  <c r="AL24111" i="131"/>
  <c r="BB24111" i="131" s="1"/>
  <c r="AK24111" i="131"/>
  <c r="BA24111" i="131" s="1"/>
  <c r="AX24110" i="131"/>
  <c r="BN24110" i="131" s="1"/>
  <c r="AW24110" i="131"/>
  <c r="BM24110" i="131" s="1"/>
  <c r="AV24110" i="131"/>
  <c r="BL24110" i="131" s="1"/>
  <c r="AU24110" i="131"/>
  <c r="BK24110" i="131" s="1"/>
  <c r="AT24110" i="131"/>
  <c r="BJ24110" i="131" s="1"/>
  <c r="AS24110" i="131"/>
  <c r="BI24110" i="131" s="1"/>
  <c r="AR24110" i="131"/>
  <c r="BH24110" i="131" s="1"/>
  <c r="AQ24110" i="131"/>
  <c r="BG24110" i="131" s="1"/>
  <c r="AP24110" i="131"/>
  <c r="BF24110" i="131" s="1"/>
  <c r="AO24110" i="131"/>
  <c r="BE24110" i="131" s="1"/>
  <c r="AN24110" i="131"/>
  <c r="BD24110" i="131" s="1"/>
  <c r="AM24110" i="131"/>
  <c r="BC24110" i="131" s="1"/>
  <c r="AL24110" i="131"/>
  <c r="BB24110" i="131" s="1"/>
  <c r="AK24110" i="131"/>
  <c r="BA24110" i="131" s="1"/>
  <c r="BF24109" i="131"/>
  <c r="AX24109" i="131"/>
  <c r="BN24109" i="131" s="1"/>
  <c r="AW24109" i="131"/>
  <c r="BM24109" i="131" s="1"/>
  <c r="AV24109" i="131"/>
  <c r="BL24109" i="131" s="1"/>
  <c r="AU24109" i="131"/>
  <c r="BK24109" i="131" s="1"/>
  <c r="AT24109" i="131"/>
  <c r="BJ24109" i="131" s="1"/>
  <c r="AS24109" i="131"/>
  <c r="BI24109" i="131" s="1"/>
  <c r="AR24109" i="131"/>
  <c r="BH24109" i="131" s="1"/>
  <c r="AQ24109" i="131"/>
  <c r="BG24109" i="131" s="1"/>
  <c r="AP24109" i="131"/>
  <c r="AO24109" i="131"/>
  <c r="BE24109" i="131" s="1"/>
  <c r="AN24109" i="131"/>
  <c r="BD24109" i="131" s="1"/>
  <c r="AM24109" i="131"/>
  <c r="BC24109" i="131" s="1"/>
  <c r="AL24109" i="131"/>
  <c r="BB24109" i="131" s="1"/>
  <c r="AK24109" i="131"/>
  <c r="BA24109" i="131" s="1"/>
  <c r="BE24108" i="131"/>
  <c r="AX24108" i="131"/>
  <c r="BN24108" i="131" s="1"/>
  <c r="AW24108" i="131"/>
  <c r="BM24108" i="131" s="1"/>
  <c r="AV24108" i="131"/>
  <c r="BL24108" i="131" s="1"/>
  <c r="AU24108" i="131"/>
  <c r="BK24108" i="131" s="1"/>
  <c r="AT24108" i="131"/>
  <c r="BJ24108" i="131" s="1"/>
  <c r="AS24108" i="131"/>
  <c r="BI24108" i="131" s="1"/>
  <c r="AR24108" i="131"/>
  <c r="BH24108" i="131" s="1"/>
  <c r="AQ24108" i="131"/>
  <c r="BG24108" i="131" s="1"/>
  <c r="AP24108" i="131"/>
  <c r="BF24108" i="131" s="1"/>
  <c r="AO24108" i="131"/>
  <c r="AN24108" i="131"/>
  <c r="BD24108" i="131" s="1"/>
  <c r="AM24108" i="131"/>
  <c r="BC24108" i="131" s="1"/>
  <c r="AL24108" i="131"/>
  <c r="BB24108" i="131" s="1"/>
  <c r="AK24108" i="131"/>
  <c r="BA24108" i="131" s="1"/>
  <c r="AX24107" i="131"/>
  <c r="BN24107" i="131" s="1"/>
  <c r="AW24107" i="131"/>
  <c r="BM24107" i="131" s="1"/>
  <c r="AV24107" i="131"/>
  <c r="BL24107" i="131" s="1"/>
  <c r="AU24107" i="131"/>
  <c r="BK24107" i="131" s="1"/>
  <c r="AT24107" i="131"/>
  <c r="BJ24107" i="131" s="1"/>
  <c r="AS24107" i="131"/>
  <c r="BI24107" i="131" s="1"/>
  <c r="AR24107" i="131"/>
  <c r="BH24107" i="131" s="1"/>
  <c r="AQ24107" i="131"/>
  <c r="BG24107" i="131" s="1"/>
  <c r="AP24107" i="131"/>
  <c r="BF24107" i="131" s="1"/>
  <c r="AO24107" i="131"/>
  <c r="BE24107" i="131" s="1"/>
  <c r="AN24107" i="131"/>
  <c r="BD24107" i="131" s="1"/>
  <c r="AM24107" i="131"/>
  <c r="BC24107" i="131" s="1"/>
  <c r="AL24107" i="131"/>
  <c r="BB24107" i="131" s="1"/>
  <c r="AK24107" i="131"/>
  <c r="BA24107" i="131" s="1"/>
  <c r="AX24106" i="131"/>
  <c r="BN24106" i="131" s="1"/>
  <c r="AW24106" i="131"/>
  <c r="BM24106" i="131" s="1"/>
  <c r="AV24106" i="131"/>
  <c r="BL24106" i="131" s="1"/>
  <c r="AU24106" i="131"/>
  <c r="BK24106" i="131" s="1"/>
  <c r="AT24106" i="131"/>
  <c r="BJ24106" i="131" s="1"/>
  <c r="AS24106" i="131"/>
  <c r="BI24106" i="131" s="1"/>
  <c r="AR24106" i="131"/>
  <c r="BH24106" i="131" s="1"/>
  <c r="AQ24106" i="131"/>
  <c r="BG24106" i="131" s="1"/>
  <c r="AP24106" i="131"/>
  <c r="BF24106" i="131" s="1"/>
  <c r="AO24106" i="131"/>
  <c r="BE24106" i="131" s="1"/>
  <c r="AN24106" i="131"/>
  <c r="BD24106" i="131" s="1"/>
  <c r="AM24106" i="131"/>
  <c r="BC24106" i="131" s="1"/>
  <c r="AL24106" i="131"/>
  <c r="BB24106" i="131" s="1"/>
  <c r="AK24106" i="131"/>
  <c r="BA24106" i="131" s="1"/>
  <c r="AX24105" i="131"/>
  <c r="BN24105" i="131" s="1"/>
  <c r="AW24105" i="131"/>
  <c r="BM24105" i="131" s="1"/>
  <c r="AV24105" i="131"/>
  <c r="BL24105" i="131" s="1"/>
  <c r="AU24105" i="131"/>
  <c r="BK24105" i="131" s="1"/>
  <c r="AT24105" i="131"/>
  <c r="BJ24105" i="131" s="1"/>
  <c r="AS24105" i="131"/>
  <c r="BI24105" i="131" s="1"/>
  <c r="AR24105" i="131"/>
  <c r="BH24105" i="131" s="1"/>
  <c r="AQ24105" i="131"/>
  <c r="BG24105" i="131" s="1"/>
  <c r="AP24105" i="131"/>
  <c r="BF24105" i="131" s="1"/>
  <c r="AO24105" i="131"/>
  <c r="BE24105" i="131" s="1"/>
  <c r="AN24105" i="131"/>
  <c r="BD24105" i="131" s="1"/>
  <c r="AM24105" i="131"/>
  <c r="BC24105" i="131" s="1"/>
  <c r="AL24105" i="131"/>
  <c r="BB24105" i="131" s="1"/>
  <c r="AK24105" i="131"/>
  <c r="BA24105" i="131" s="1"/>
  <c r="AX24104" i="131"/>
  <c r="BN24104" i="131" s="1"/>
  <c r="AW24104" i="131"/>
  <c r="BM24104" i="131" s="1"/>
  <c r="AV24104" i="131"/>
  <c r="BL24104" i="131" s="1"/>
  <c r="AU24104" i="131"/>
  <c r="BK24104" i="131" s="1"/>
  <c r="AT24104" i="131"/>
  <c r="BJ24104" i="131" s="1"/>
  <c r="AS24104" i="131"/>
  <c r="BI24104" i="131" s="1"/>
  <c r="AR24104" i="131"/>
  <c r="BH24104" i="131" s="1"/>
  <c r="AQ24104" i="131"/>
  <c r="BG24104" i="131" s="1"/>
  <c r="AP24104" i="131"/>
  <c r="BF24104" i="131" s="1"/>
  <c r="AO24104" i="131"/>
  <c r="BE24104" i="131" s="1"/>
  <c r="AN24104" i="131"/>
  <c r="BD24104" i="131" s="1"/>
  <c r="AM24104" i="131"/>
  <c r="BC24104" i="131" s="1"/>
  <c r="AL24104" i="131"/>
  <c r="BB24104" i="131" s="1"/>
  <c r="AK24104" i="131"/>
  <c r="BA24104" i="131" s="1"/>
  <c r="AX24103" i="131"/>
  <c r="BN24103" i="131" s="1"/>
  <c r="AW24103" i="131"/>
  <c r="BM24103" i="131" s="1"/>
  <c r="AV24103" i="131"/>
  <c r="BL24103" i="131" s="1"/>
  <c r="AU24103" i="131"/>
  <c r="BK24103" i="131" s="1"/>
  <c r="AT24103" i="131"/>
  <c r="BJ24103" i="131" s="1"/>
  <c r="AS24103" i="131"/>
  <c r="BI24103" i="131" s="1"/>
  <c r="AR24103" i="131"/>
  <c r="BH24103" i="131" s="1"/>
  <c r="AQ24103" i="131"/>
  <c r="BG24103" i="131" s="1"/>
  <c r="AP24103" i="131"/>
  <c r="BF24103" i="131" s="1"/>
  <c r="AO24103" i="131"/>
  <c r="BE24103" i="131" s="1"/>
  <c r="AN24103" i="131"/>
  <c r="BD24103" i="131" s="1"/>
  <c r="AM24103" i="131"/>
  <c r="BC24103" i="131" s="1"/>
  <c r="AL24103" i="131"/>
  <c r="BB24103" i="131" s="1"/>
  <c r="AK24103" i="131"/>
  <c r="BA24103" i="131" s="1"/>
  <c r="AX24102" i="131"/>
  <c r="BN24102" i="131" s="1"/>
  <c r="AW24102" i="131"/>
  <c r="BM24102" i="131" s="1"/>
  <c r="AV24102" i="131"/>
  <c r="BL24102" i="131" s="1"/>
  <c r="AU24102" i="131"/>
  <c r="BK24102" i="131" s="1"/>
  <c r="AT24102" i="131"/>
  <c r="BJ24102" i="131" s="1"/>
  <c r="AS24102" i="131"/>
  <c r="BI24102" i="131" s="1"/>
  <c r="AR24102" i="131"/>
  <c r="BH24102" i="131" s="1"/>
  <c r="AQ24102" i="131"/>
  <c r="BG24102" i="131" s="1"/>
  <c r="AP24102" i="131"/>
  <c r="BF24102" i="131" s="1"/>
  <c r="AO24102" i="131"/>
  <c r="BE24102" i="131" s="1"/>
  <c r="AN24102" i="131"/>
  <c r="BD24102" i="131" s="1"/>
  <c r="AM24102" i="131"/>
  <c r="BC24102" i="131" s="1"/>
  <c r="AL24102" i="131"/>
  <c r="BB24102" i="131" s="1"/>
  <c r="AK24102" i="131"/>
  <c r="BA24102" i="131" s="1"/>
  <c r="AX24085" i="131"/>
  <c r="BN24085" i="131" s="1"/>
  <c r="AW24085" i="131"/>
  <c r="BM24085" i="131" s="1"/>
  <c r="AV24085" i="131"/>
  <c r="BL24085" i="131" s="1"/>
  <c r="AU24085" i="131"/>
  <c r="BK24085" i="131" s="1"/>
  <c r="AT24085" i="131"/>
  <c r="BJ24085" i="131" s="1"/>
  <c r="AS24085" i="131"/>
  <c r="BI24085" i="131" s="1"/>
  <c r="AR24085" i="131"/>
  <c r="BH24085" i="131" s="1"/>
  <c r="AQ24085" i="131"/>
  <c r="BG24085" i="131" s="1"/>
  <c r="AP24085" i="131"/>
  <c r="BF24085" i="131" s="1"/>
  <c r="AO24085" i="131"/>
  <c r="BE24085" i="131" s="1"/>
  <c r="AN24085" i="131"/>
  <c r="BD24085" i="131" s="1"/>
  <c r="AM24085" i="131"/>
  <c r="BC24085" i="131" s="1"/>
  <c r="AL24085" i="131"/>
  <c r="BB24085" i="131" s="1"/>
  <c r="AK24085" i="131"/>
  <c r="BA24085" i="131" s="1"/>
  <c r="AX24084" i="131"/>
  <c r="BN24084" i="131" s="1"/>
  <c r="AW24084" i="131"/>
  <c r="BM24084" i="131" s="1"/>
  <c r="AV24084" i="131"/>
  <c r="BL24084" i="131" s="1"/>
  <c r="AU24084" i="131"/>
  <c r="BK24084" i="131" s="1"/>
  <c r="AT24084" i="131"/>
  <c r="BJ24084" i="131" s="1"/>
  <c r="AS24084" i="131"/>
  <c r="BI24084" i="131" s="1"/>
  <c r="AR24084" i="131"/>
  <c r="BH24084" i="131" s="1"/>
  <c r="AQ24084" i="131"/>
  <c r="BG24084" i="131" s="1"/>
  <c r="AP24084" i="131"/>
  <c r="BF24084" i="131" s="1"/>
  <c r="AO24084" i="131"/>
  <c r="BE24084" i="131" s="1"/>
  <c r="AN24084" i="131"/>
  <c r="BD24084" i="131" s="1"/>
  <c r="AM24084" i="131"/>
  <c r="BC24084" i="131" s="1"/>
  <c r="AL24084" i="131"/>
  <c r="BB24084" i="131" s="1"/>
  <c r="AK24084" i="131"/>
  <c r="BA24084" i="131" s="1"/>
  <c r="AX24083" i="131"/>
  <c r="BN24083" i="131" s="1"/>
  <c r="AW24083" i="131"/>
  <c r="BM24083" i="131" s="1"/>
  <c r="AV24083" i="131"/>
  <c r="BL24083" i="131" s="1"/>
  <c r="AU24083" i="131"/>
  <c r="BK24083" i="131" s="1"/>
  <c r="AT24083" i="131"/>
  <c r="BJ24083" i="131" s="1"/>
  <c r="AS24083" i="131"/>
  <c r="BI24083" i="131" s="1"/>
  <c r="AR24083" i="131"/>
  <c r="BH24083" i="131" s="1"/>
  <c r="AQ24083" i="131"/>
  <c r="BG24083" i="131" s="1"/>
  <c r="AP24083" i="131"/>
  <c r="BF24083" i="131" s="1"/>
  <c r="AO24083" i="131"/>
  <c r="BE24083" i="131" s="1"/>
  <c r="AN24083" i="131"/>
  <c r="BD24083" i="131" s="1"/>
  <c r="AM24083" i="131"/>
  <c r="BC24083" i="131" s="1"/>
  <c r="AL24083" i="131"/>
  <c r="BB24083" i="131" s="1"/>
  <c r="AK24083" i="131"/>
  <c r="BA24083" i="131" s="1"/>
  <c r="AX24082" i="131"/>
  <c r="BN24082" i="131" s="1"/>
  <c r="AW24082" i="131"/>
  <c r="BM24082" i="131" s="1"/>
  <c r="AV24082" i="131"/>
  <c r="BL24082" i="131" s="1"/>
  <c r="AU24082" i="131"/>
  <c r="BK24082" i="131" s="1"/>
  <c r="AT24082" i="131"/>
  <c r="BJ24082" i="131" s="1"/>
  <c r="AS24082" i="131"/>
  <c r="BI24082" i="131" s="1"/>
  <c r="AR24082" i="131"/>
  <c r="BH24082" i="131" s="1"/>
  <c r="AQ24082" i="131"/>
  <c r="BG24082" i="131" s="1"/>
  <c r="AP24082" i="131"/>
  <c r="BF24082" i="131" s="1"/>
  <c r="AO24082" i="131"/>
  <c r="BE24082" i="131" s="1"/>
  <c r="AN24082" i="131"/>
  <c r="BD24082" i="131" s="1"/>
  <c r="AM24082" i="131"/>
  <c r="BC24082" i="131" s="1"/>
  <c r="AL24082" i="131"/>
  <c r="BB24082" i="131" s="1"/>
  <c r="AK24082" i="131"/>
  <c r="BA24082" i="131" s="1"/>
  <c r="AX24081" i="131"/>
  <c r="BN24081" i="131" s="1"/>
  <c r="AW24081" i="131"/>
  <c r="BM24081" i="131" s="1"/>
  <c r="AV24081" i="131"/>
  <c r="BL24081" i="131" s="1"/>
  <c r="AU24081" i="131"/>
  <c r="BK24081" i="131" s="1"/>
  <c r="AT24081" i="131"/>
  <c r="BJ24081" i="131" s="1"/>
  <c r="AS24081" i="131"/>
  <c r="BI24081" i="131" s="1"/>
  <c r="AR24081" i="131"/>
  <c r="BH24081" i="131" s="1"/>
  <c r="AQ24081" i="131"/>
  <c r="BG24081" i="131" s="1"/>
  <c r="AP24081" i="131"/>
  <c r="BF24081" i="131" s="1"/>
  <c r="AO24081" i="131"/>
  <c r="BE24081" i="131" s="1"/>
  <c r="AN24081" i="131"/>
  <c r="BD24081" i="131" s="1"/>
  <c r="AM24081" i="131"/>
  <c r="BC24081" i="131" s="1"/>
  <c r="AL24081" i="131"/>
  <c r="BB24081" i="131" s="1"/>
  <c r="AK24081" i="131"/>
  <c r="BA24081" i="131" s="1"/>
  <c r="BI24080" i="131"/>
  <c r="AX24080" i="131"/>
  <c r="BN24080" i="131" s="1"/>
  <c r="AW24080" i="131"/>
  <c r="BM24080" i="131" s="1"/>
  <c r="AV24080" i="131"/>
  <c r="BL24080" i="131" s="1"/>
  <c r="AU24080" i="131"/>
  <c r="BK24080" i="131" s="1"/>
  <c r="AT24080" i="131"/>
  <c r="BJ24080" i="131" s="1"/>
  <c r="AS24080" i="131"/>
  <c r="AR24080" i="131"/>
  <c r="BH24080" i="131" s="1"/>
  <c r="AQ24080" i="131"/>
  <c r="BG24080" i="131" s="1"/>
  <c r="AP24080" i="131"/>
  <c r="BF24080" i="131" s="1"/>
  <c r="AO24080" i="131"/>
  <c r="BE24080" i="131" s="1"/>
  <c r="AN24080" i="131"/>
  <c r="BD24080" i="131" s="1"/>
  <c r="AM24080" i="131"/>
  <c r="BC24080" i="131" s="1"/>
  <c r="AL24080" i="131"/>
  <c r="BB24080" i="131" s="1"/>
  <c r="AK24080" i="131"/>
  <c r="BA24080" i="131" s="1"/>
  <c r="AX24079" i="131"/>
  <c r="BN24079" i="131" s="1"/>
  <c r="AW24079" i="131"/>
  <c r="BM24079" i="131" s="1"/>
  <c r="AV24079" i="131"/>
  <c r="BL24079" i="131" s="1"/>
  <c r="AU24079" i="131"/>
  <c r="BK24079" i="131" s="1"/>
  <c r="AT24079" i="131"/>
  <c r="BJ24079" i="131" s="1"/>
  <c r="AS24079" i="131"/>
  <c r="BI24079" i="131" s="1"/>
  <c r="AR24079" i="131"/>
  <c r="BH24079" i="131" s="1"/>
  <c r="AQ24079" i="131"/>
  <c r="BG24079" i="131" s="1"/>
  <c r="AP24079" i="131"/>
  <c r="BF24079" i="131" s="1"/>
  <c r="AO24079" i="131"/>
  <c r="BE24079" i="131" s="1"/>
  <c r="AN24079" i="131"/>
  <c r="BD24079" i="131" s="1"/>
  <c r="AM24079" i="131"/>
  <c r="BC24079" i="131" s="1"/>
  <c r="AL24079" i="131"/>
  <c r="BB24079" i="131" s="1"/>
  <c r="AK24079" i="131"/>
  <c r="BA24079" i="131" s="1"/>
  <c r="AX24078" i="131"/>
  <c r="BN24078" i="131" s="1"/>
  <c r="AW24078" i="131"/>
  <c r="BM24078" i="131" s="1"/>
  <c r="AV24078" i="131"/>
  <c r="BL24078" i="131" s="1"/>
  <c r="AU24078" i="131"/>
  <c r="BK24078" i="131" s="1"/>
  <c r="AT24078" i="131"/>
  <c r="BJ24078" i="131" s="1"/>
  <c r="AS24078" i="131"/>
  <c r="BI24078" i="131" s="1"/>
  <c r="AR24078" i="131"/>
  <c r="BH24078" i="131" s="1"/>
  <c r="AQ24078" i="131"/>
  <c r="BG24078" i="131" s="1"/>
  <c r="AP24078" i="131"/>
  <c r="BF24078" i="131" s="1"/>
  <c r="AO24078" i="131"/>
  <c r="BE24078" i="131" s="1"/>
  <c r="AN24078" i="131"/>
  <c r="BD24078" i="131" s="1"/>
  <c r="AM24078" i="131"/>
  <c r="BC24078" i="131" s="1"/>
  <c r="AL24078" i="131"/>
  <c r="BB24078" i="131" s="1"/>
  <c r="AK24078" i="131"/>
  <c r="BA24078" i="131" s="1"/>
  <c r="AX24077" i="131"/>
  <c r="BN24077" i="131" s="1"/>
  <c r="AW24077" i="131"/>
  <c r="BM24077" i="131" s="1"/>
  <c r="AV24077" i="131"/>
  <c r="BL24077" i="131" s="1"/>
  <c r="AU24077" i="131"/>
  <c r="BK24077" i="131" s="1"/>
  <c r="AT24077" i="131"/>
  <c r="BJ24077" i="131" s="1"/>
  <c r="AS24077" i="131"/>
  <c r="BI24077" i="131" s="1"/>
  <c r="AR24077" i="131"/>
  <c r="BH24077" i="131" s="1"/>
  <c r="AQ24077" i="131"/>
  <c r="BG24077" i="131" s="1"/>
  <c r="AP24077" i="131"/>
  <c r="BF24077" i="131" s="1"/>
  <c r="AO24077" i="131"/>
  <c r="BE24077" i="131" s="1"/>
  <c r="AN24077" i="131"/>
  <c r="BD24077" i="131" s="1"/>
  <c r="AM24077" i="131"/>
  <c r="BC24077" i="131" s="1"/>
  <c r="AL24077" i="131"/>
  <c r="BB24077" i="131" s="1"/>
  <c r="AK24077" i="131"/>
  <c r="BA24077" i="131" s="1"/>
  <c r="BF24076" i="131"/>
  <c r="AX24076" i="131"/>
  <c r="BN24076" i="131" s="1"/>
  <c r="AW24076" i="131"/>
  <c r="BM24076" i="131" s="1"/>
  <c r="AV24076" i="131"/>
  <c r="BL24076" i="131" s="1"/>
  <c r="AU24076" i="131"/>
  <c r="BK24076" i="131" s="1"/>
  <c r="AT24076" i="131"/>
  <c r="BJ24076" i="131" s="1"/>
  <c r="AS24076" i="131"/>
  <c r="BI24076" i="131" s="1"/>
  <c r="AR24076" i="131"/>
  <c r="BH24076" i="131" s="1"/>
  <c r="AQ24076" i="131"/>
  <c r="BG24076" i="131" s="1"/>
  <c r="AP24076" i="131"/>
  <c r="AO24076" i="131"/>
  <c r="BE24076" i="131" s="1"/>
  <c r="AN24076" i="131"/>
  <c r="BD24076" i="131" s="1"/>
  <c r="AM24076" i="131"/>
  <c r="BC24076" i="131" s="1"/>
  <c r="AL24076" i="131"/>
  <c r="BB24076" i="131" s="1"/>
  <c r="AK24076" i="131"/>
  <c r="BA24076" i="131" s="1"/>
  <c r="AX24075" i="131"/>
  <c r="BN24075" i="131" s="1"/>
  <c r="AW24075" i="131"/>
  <c r="BM24075" i="131" s="1"/>
  <c r="AV24075" i="131"/>
  <c r="BL24075" i="131" s="1"/>
  <c r="AU24075" i="131"/>
  <c r="BK24075" i="131" s="1"/>
  <c r="AT24075" i="131"/>
  <c r="BJ24075" i="131" s="1"/>
  <c r="AS24075" i="131"/>
  <c r="BI24075" i="131" s="1"/>
  <c r="AR24075" i="131"/>
  <c r="BH24075" i="131" s="1"/>
  <c r="AQ24075" i="131"/>
  <c r="BG24075" i="131" s="1"/>
  <c r="AP24075" i="131"/>
  <c r="BF24075" i="131" s="1"/>
  <c r="AO24075" i="131"/>
  <c r="BE24075" i="131" s="1"/>
  <c r="AN24075" i="131"/>
  <c r="BD24075" i="131" s="1"/>
  <c r="AM24075" i="131"/>
  <c r="BC24075" i="131" s="1"/>
  <c r="AL24075" i="131"/>
  <c r="BB24075" i="131" s="1"/>
  <c r="AK24075" i="131"/>
  <c r="BA24075" i="131" s="1"/>
  <c r="AX24074" i="131"/>
  <c r="BN24074" i="131" s="1"/>
  <c r="AW24074" i="131"/>
  <c r="BM24074" i="131" s="1"/>
  <c r="AV24074" i="131"/>
  <c r="BL24074" i="131" s="1"/>
  <c r="AU24074" i="131"/>
  <c r="BK24074" i="131" s="1"/>
  <c r="AT24074" i="131"/>
  <c r="BJ24074" i="131" s="1"/>
  <c r="AS24074" i="131"/>
  <c r="BI24074" i="131" s="1"/>
  <c r="AR24074" i="131"/>
  <c r="BH24074" i="131" s="1"/>
  <c r="AQ24074" i="131"/>
  <c r="BG24074" i="131" s="1"/>
  <c r="AP24074" i="131"/>
  <c r="BF24074" i="131" s="1"/>
  <c r="AO24074" i="131"/>
  <c r="BE24074" i="131" s="1"/>
  <c r="AN24074" i="131"/>
  <c r="BD24074" i="131" s="1"/>
  <c r="AM24074" i="131"/>
  <c r="BC24074" i="131" s="1"/>
  <c r="AL24074" i="131"/>
  <c r="BB24074" i="131" s="1"/>
  <c r="AK24074" i="131"/>
  <c r="BA24074" i="131" s="1"/>
  <c r="AX24073" i="131"/>
  <c r="BN24073" i="131" s="1"/>
  <c r="AW24073" i="131"/>
  <c r="BM24073" i="131" s="1"/>
  <c r="AV24073" i="131"/>
  <c r="BL24073" i="131" s="1"/>
  <c r="AU24073" i="131"/>
  <c r="BK24073" i="131" s="1"/>
  <c r="AT24073" i="131"/>
  <c r="BJ24073" i="131" s="1"/>
  <c r="AS24073" i="131"/>
  <c r="BI24073" i="131" s="1"/>
  <c r="AR24073" i="131"/>
  <c r="BH24073" i="131" s="1"/>
  <c r="AQ24073" i="131"/>
  <c r="BG24073" i="131" s="1"/>
  <c r="AP24073" i="131"/>
  <c r="BF24073" i="131" s="1"/>
  <c r="AO24073" i="131"/>
  <c r="BE24073" i="131" s="1"/>
  <c r="AN24073" i="131"/>
  <c r="BD24073" i="131" s="1"/>
  <c r="AM24073" i="131"/>
  <c r="BC24073" i="131" s="1"/>
  <c r="AL24073" i="131"/>
  <c r="BB24073" i="131" s="1"/>
  <c r="AK24073" i="131"/>
  <c r="BA24073" i="131" s="1"/>
  <c r="AX24072" i="131"/>
  <c r="BN24072" i="131" s="1"/>
  <c r="AW24072" i="131"/>
  <c r="BM24072" i="131" s="1"/>
  <c r="AV24072" i="131"/>
  <c r="BL24072" i="131" s="1"/>
  <c r="AU24072" i="131"/>
  <c r="BK24072" i="131" s="1"/>
  <c r="AT24072" i="131"/>
  <c r="BJ24072" i="131" s="1"/>
  <c r="AS24072" i="131"/>
  <c r="BI24072" i="131" s="1"/>
  <c r="AR24072" i="131"/>
  <c r="BH24072" i="131" s="1"/>
  <c r="AQ24072" i="131"/>
  <c r="BG24072" i="131" s="1"/>
  <c r="AP24072" i="131"/>
  <c r="BF24072" i="131" s="1"/>
  <c r="AO24072" i="131"/>
  <c r="BE24072" i="131" s="1"/>
  <c r="AN24072" i="131"/>
  <c r="BD24072" i="131" s="1"/>
  <c r="AM24072" i="131"/>
  <c r="BC24072" i="131" s="1"/>
  <c r="AL24072" i="131"/>
  <c r="BB24072" i="131" s="1"/>
  <c r="AK24072" i="131"/>
  <c r="BA24072" i="131" s="1"/>
  <c r="AX24055" i="131"/>
  <c r="BN24055" i="131" s="1"/>
  <c r="AW24055" i="131"/>
  <c r="BM24055" i="131" s="1"/>
  <c r="AV24055" i="131"/>
  <c r="BL24055" i="131" s="1"/>
  <c r="AU24055" i="131"/>
  <c r="BK24055" i="131" s="1"/>
  <c r="AT24055" i="131"/>
  <c r="BJ24055" i="131" s="1"/>
  <c r="AS24055" i="131"/>
  <c r="BI24055" i="131" s="1"/>
  <c r="AR24055" i="131"/>
  <c r="BH24055" i="131" s="1"/>
  <c r="AQ24055" i="131"/>
  <c r="BG24055" i="131" s="1"/>
  <c r="AP24055" i="131"/>
  <c r="BF24055" i="131" s="1"/>
  <c r="AO24055" i="131"/>
  <c r="BE24055" i="131" s="1"/>
  <c r="AN24055" i="131"/>
  <c r="BD24055" i="131" s="1"/>
  <c r="AM24055" i="131"/>
  <c r="BC24055" i="131" s="1"/>
  <c r="AL24055" i="131"/>
  <c r="BB24055" i="131" s="1"/>
  <c r="AK24055" i="131"/>
  <c r="BA24055" i="131" s="1"/>
  <c r="AX24054" i="131"/>
  <c r="BN24054" i="131" s="1"/>
  <c r="AW24054" i="131"/>
  <c r="BM24054" i="131" s="1"/>
  <c r="AV24054" i="131"/>
  <c r="BL24054" i="131" s="1"/>
  <c r="AU24054" i="131"/>
  <c r="BK24054" i="131" s="1"/>
  <c r="AT24054" i="131"/>
  <c r="BJ24054" i="131" s="1"/>
  <c r="AS24054" i="131"/>
  <c r="BI24054" i="131" s="1"/>
  <c r="AR24054" i="131"/>
  <c r="BH24054" i="131" s="1"/>
  <c r="AQ24054" i="131"/>
  <c r="BG24054" i="131" s="1"/>
  <c r="AP24054" i="131"/>
  <c r="BF24054" i="131" s="1"/>
  <c r="AO24054" i="131"/>
  <c r="BE24054" i="131" s="1"/>
  <c r="AN24054" i="131"/>
  <c r="BD24054" i="131" s="1"/>
  <c r="AM24054" i="131"/>
  <c r="BC24054" i="131" s="1"/>
  <c r="AL24054" i="131"/>
  <c r="BB24054" i="131" s="1"/>
  <c r="AK24054" i="131"/>
  <c r="BA24054" i="131" s="1"/>
  <c r="AX24053" i="131"/>
  <c r="BN24053" i="131" s="1"/>
  <c r="AW24053" i="131"/>
  <c r="BM24053" i="131" s="1"/>
  <c r="AV24053" i="131"/>
  <c r="BL24053" i="131" s="1"/>
  <c r="AU24053" i="131"/>
  <c r="BK24053" i="131" s="1"/>
  <c r="AT24053" i="131"/>
  <c r="BJ24053" i="131" s="1"/>
  <c r="AS24053" i="131"/>
  <c r="BI24053" i="131" s="1"/>
  <c r="AR24053" i="131"/>
  <c r="BH24053" i="131" s="1"/>
  <c r="AQ24053" i="131"/>
  <c r="BG24053" i="131" s="1"/>
  <c r="AP24053" i="131"/>
  <c r="BF24053" i="131" s="1"/>
  <c r="AO24053" i="131"/>
  <c r="BE24053" i="131" s="1"/>
  <c r="AN24053" i="131"/>
  <c r="BD24053" i="131" s="1"/>
  <c r="AM24053" i="131"/>
  <c r="BC24053" i="131" s="1"/>
  <c r="AL24053" i="131"/>
  <c r="BB24053" i="131" s="1"/>
  <c r="AK24053" i="131"/>
  <c r="BA24053" i="131" s="1"/>
  <c r="AX24052" i="131"/>
  <c r="BN24052" i="131" s="1"/>
  <c r="AW24052" i="131"/>
  <c r="BM24052" i="131" s="1"/>
  <c r="AV24052" i="131"/>
  <c r="BL24052" i="131" s="1"/>
  <c r="AU24052" i="131"/>
  <c r="BK24052" i="131" s="1"/>
  <c r="AT24052" i="131"/>
  <c r="BJ24052" i="131" s="1"/>
  <c r="AS24052" i="131"/>
  <c r="BI24052" i="131" s="1"/>
  <c r="AR24052" i="131"/>
  <c r="BH24052" i="131" s="1"/>
  <c r="AQ24052" i="131"/>
  <c r="BG24052" i="131" s="1"/>
  <c r="AP24052" i="131"/>
  <c r="BF24052" i="131" s="1"/>
  <c r="AO24052" i="131"/>
  <c r="BE24052" i="131" s="1"/>
  <c r="AN24052" i="131"/>
  <c r="BD24052" i="131" s="1"/>
  <c r="AM24052" i="131"/>
  <c r="BC24052" i="131" s="1"/>
  <c r="AL24052" i="131"/>
  <c r="BB24052" i="131" s="1"/>
  <c r="AK24052" i="131"/>
  <c r="BA24052" i="131" s="1"/>
  <c r="AX24051" i="131"/>
  <c r="BN24051" i="131" s="1"/>
  <c r="AW24051" i="131"/>
  <c r="BM24051" i="131" s="1"/>
  <c r="AV24051" i="131"/>
  <c r="BL24051" i="131" s="1"/>
  <c r="AU24051" i="131"/>
  <c r="BK24051" i="131" s="1"/>
  <c r="AT24051" i="131"/>
  <c r="BJ24051" i="131" s="1"/>
  <c r="AS24051" i="131"/>
  <c r="BI24051" i="131" s="1"/>
  <c r="AR24051" i="131"/>
  <c r="BH24051" i="131" s="1"/>
  <c r="AQ24051" i="131"/>
  <c r="BG24051" i="131" s="1"/>
  <c r="AP24051" i="131"/>
  <c r="BF24051" i="131" s="1"/>
  <c r="AO24051" i="131"/>
  <c r="BE24051" i="131" s="1"/>
  <c r="AN24051" i="131"/>
  <c r="BD24051" i="131" s="1"/>
  <c r="AM24051" i="131"/>
  <c r="BC24051" i="131" s="1"/>
  <c r="AL24051" i="131"/>
  <c r="BB24051" i="131" s="1"/>
  <c r="AK24051" i="131"/>
  <c r="BA24051" i="131" s="1"/>
  <c r="AX24050" i="131"/>
  <c r="BN24050" i="131" s="1"/>
  <c r="AW24050" i="131"/>
  <c r="BM24050" i="131" s="1"/>
  <c r="AV24050" i="131"/>
  <c r="BL24050" i="131" s="1"/>
  <c r="AU24050" i="131"/>
  <c r="BK24050" i="131" s="1"/>
  <c r="AT24050" i="131"/>
  <c r="BJ24050" i="131" s="1"/>
  <c r="AS24050" i="131"/>
  <c r="BI24050" i="131" s="1"/>
  <c r="AR24050" i="131"/>
  <c r="BH24050" i="131" s="1"/>
  <c r="AQ24050" i="131"/>
  <c r="BG24050" i="131" s="1"/>
  <c r="AP24050" i="131"/>
  <c r="BF24050" i="131" s="1"/>
  <c r="AO24050" i="131"/>
  <c r="BE24050" i="131" s="1"/>
  <c r="AN24050" i="131"/>
  <c r="BD24050" i="131" s="1"/>
  <c r="AM24050" i="131"/>
  <c r="BC24050" i="131" s="1"/>
  <c r="AL24050" i="131"/>
  <c r="BB24050" i="131" s="1"/>
  <c r="AK24050" i="131"/>
  <c r="BA24050" i="131" s="1"/>
  <c r="AX24049" i="131"/>
  <c r="BN24049" i="131" s="1"/>
  <c r="AW24049" i="131"/>
  <c r="BM24049" i="131" s="1"/>
  <c r="AV24049" i="131"/>
  <c r="BL24049" i="131" s="1"/>
  <c r="AU24049" i="131"/>
  <c r="BK24049" i="131" s="1"/>
  <c r="AT24049" i="131"/>
  <c r="BJ24049" i="131" s="1"/>
  <c r="AS24049" i="131"/>
  <c r="BI24049" i="131" s="1"/>
  <c r="AR24049" i="131"/>
  <c r="BH24049" i="131" s="1"/>
  <c r="AQ24049" i="131"/>
  <c r="BG24049" i="131" s="1"/>
  <c r="AP24049" i="131"/>
  <c r="BF24049" i="131" s="1"/>
  <c r="AO24049" i="131"/>
  <c r="BE24049" i="131" s="1"/>
  <c r="AN24049" i="131"/>
  <c r="BD24049" i="131" s="1"/>
  <c r="AM24049" i="131"/>
  <c r="BC24049" i="131" s="1"/>
  <c r="AL24049" i="131"/>
  <c r="BB24049" i="131" s="1"/>
  <c r="AK24049" i="131"/>
  <c r="BA24049" i="131" s="1"/>
  <c r="AX24048" i="131"/>
  <c r="BN24048" i="131" s="1"/>
  <c r="AW24048" i="131"/>
  <c r="BM24048" i="131" s="1"/>
  <c r="AV24048" i="131"/>
  <c r="BL24048" i="131" s="1"/>
  <c r="AU24048" i="131"/>
  <c r="BK24048" i="131" s="1"/>
  <c r="AT24048" i="131"/>
  <c r="BJ24048" i="131" s="1"/>
  <c r="AS24048" i="131"/>
  <c r="BI24048" i="131" s="1"/>
  <c r="AR24048" i="131"/>
  <c r="BH24048" i="131" s="1"/>
  <c r="AQ24048" i="131"/>
  <c r="BG24048" i="131" s="1"/>
  <c r="AP24048" i="131"/>
  <c r="BF24048" i="131" s="1"/>
  <c r="AO24048" i="131"/>
  <c r="BE24048" i="131" s="1"/>
  <c r="AN24048" i="131"/>
  <c r="BD24048" i="131" s="1"/>
  <c r="AM24048" i="131"/>
  <c r="BC24048" i="131" s="1"/>
  <c r="AL24048" i="131"/>
  <c r="BB24048" i="131" s="1"/>
  <c r="AK24048" i="131"/>
  <c r="BA24048" i="131" s="1"/>
  <c r="AX24047" i="131"/>
  <c r="BN24047" i="131" s="1"/>
  <c r="AW24047" i="131"/>
  <c r="BM24047" i="131" s="1"/>
  <c r="AV24047" i="131"/>
  <c r="BL24047" i="131" s="1"/>
  <c r="AU24047" i="131"/>
  <c r="BK24047" i="131" s="1"/>
  <c r="AT24047" i="131"/>
  <c r="BJ24047" i="131" s="1"/>
  <c r="AS24047" i="131"/>
  <c r="BI24047" i="131" s="1"/>
  <c r="AR24047" i="131"/>
  <c r="BH24047" i="131" s="1"/>
  <c r="AQ24047" i="131"/>
  <c r="BG24047" i="131" s="1"/>
  <c r="AP24047" i="131"/>
  <c r="BF24047" i="131" s="1"/>
  <c r="AO24047" i="131"/>
  <c r="BE24047" i="131" s="1"/>
  <c r="AN24047" i="131"/>
  <c r="BD24047" i="131" s="1"/>
  <c r="AM24047" i="131"/>
  <c r="BC24047" i="131" s="1"/>
  <c r="AL24047" i="131"/>
  <c r="BB24047" i="131" s="1"/>
  <c r="AK24047" i="131"/>
  <c r="BA24047" i="131" s="1"/>
  <c r="AX24046" i="131"/>
  <c r="BN24046" i="131" s="1"/>
  <c r="AW24046" i="131"/>
  <c r="BM24046" i="131" s="1"/>
  <c r="AV24046" i="131"/>
  <c r="BL24046" i="131" s="1"/>
  <c r="AU24046" i="131"/>
  <c r="BK24046" i="131" s="1"/>
  <c r="AT24046" i="131"/>
  <c r="BJ24046" i="131" s="1"/>
  <c r="AS24046" i="131"/>
  <c r="BI24046" i="131" s="1"/>
  <c r="AR24046" i="131"/>
  <c r="BH24046" i="131" s="1"/>
  <c r="AQ24046" i="131"/>
  <c r="BG24046" i="131" s="1"/>
  <c r="AP24046" i="131"/>
  <c r="BF24046" i="131" s="1"/>
  <c r="AO24046" i="131"/>
  <c r="BE24046" i="131" s="1"/>
  <c r="AN24046" i="131"/>
  <c r="BD24046" i="131" s="1"/>
  <c r="AM24046" i="131"/>
  <c r="BC24046" i="131" s="1"/>
  <c r="AL24046" i="131"/>
  <c r="BB24046" i="131" s="1"/>
  <c r="AK24046" i="131"/>
  <c r="BA24046" i="131" s="1"/>
  <c r="AX24045" i="131"/>
  <c r="BN24045" i="131" s="1"/>
  <c r="AW24045" i="131"/>
  <c r="BM24045" i="131" s="1"/>
  <c r="AV24045" i="131"/>
  <c r="BL24045" i="131" s="1"/>
  <c r="AU24045" i="131"/>
  <c r="BK24045" i="131" s="1"/>
  <c r="AT24045" i="131"/>
  <c r="BJ24045" i="131" s="1"/>
  <c r="AS24045" i="131"/>
  <c r="BI24045" i="131" s="1"/>
  <c r="AR24045" i="131"/>
  <c r="BH24045" i="131" s="1"/>
  <c r="AQ24045" i="131"/>
  <c r="BG24045" i="131" s="1"/>
  <c r="AP24045" i="131"/>
  <c r="BF24045" i="131" s="1"/>
  <c r="AO24045" i="131"/>
  <c r="BE24045" i="131" s="1"/>
  <c r="AN24045" i="131"/>
  <c r="BD24045" i="131" s="1"/>
  <c r="AM24045" i="131"/>
  <c r="BC24045" i="131" s="1"/>
  <c r="AL24045" i="131"/>
  <c r="BB24045" i="131" s="1"/>
  <c r="AK24045" i="131"/>
  <c r="BA24045" i="131" s="1"/>
  <c r="AX24044" i="131"/>
  <c r="BN24044" i="131" s="1"/>
  <c r="AW24044" i="131"/>
  <c r="BM24044" i="131" s="1"/>
  <c r="AV24044" i="131"/>
  <c r="BL24044" i="131" s="1"/>
  <c r="AU24044" i="131"/>
  <c r="BK24044" i="131" s="1"/>
  <c r="AT24044" i="131"/>
  <c r="BJ24044" i="131" s="1"/>
  <c r="AS24044" i="131"/>
  <c r="BI24044" i="131" s="1"/>
  <c r="AR24044" i="131"/>
  <c r="BH24044" i="131" s="1"/>
  <c r="AQ24044" i="131"/>
  <c r="BG24044" i="131" s="1"/>
  <c r="AP24044" i="131"/>
  <c r="BF24044" i="131" s="1"/>
  <c r="AO24044" i="131"/>
  <c r="BE24044" i="131" s="1"/>
  <c r="AN24044" i="131"/>
  <c r="BD24044" i="131" s="1"/>
  <c r="AM24044" i="131"/>
  <c r="BC24044" i="131" s="1"/>
  <c r="AL24044" i="131"/>
  <c r="BB24044" i="131" s="1"/>
  <c r="AK24044" i="131"/>
  <c r="BA24044" i="131" s="1"/>
  <c r="AX24043" i="131"/>
  <c r="BN24043" i="131" s="1"/>
  <c r="AW24043" i="131"/>
  <c r="BM24043" i="131" s="1"/>
  <c r="AV24043" i="131"/>
  <c r="BL24043" i="131" s="1"/>
  <c r="AU24043" i="131"/>
  <c r="BK24043" i="131" s="1"/>
  <c r="AT24043" i="131"/>
  <c r="BJ24043" i="131" s="1"/>
  <c r="AS24043" i="131"/>
  <c r="BI24043" i="131" s="1"/>
  <c r="AR24043" i="131"/>
  <c r="BH24043" i="131" s="1"/>
  <c r="AQ24043" i="131"/>
  <c r="BG24043" i="131" s="1"/>
  <c r="AP24043" i="131"/>
  <c r="BF24043" i="131" s="1"/>
  <c r="AO24043" i="131"/>
  <c r="BE24043" i="131" s="1"/>
  <c r="AN24043" i="131"/>
  <c r="BD24043" i="131" s="1"/>
  <c r="AM24043" i="131"/>
  <c r="BC24043" i="131" s="1"/>
  <c r="AL24043" i="131"/>
  <c r="BB24043" i="131" s="1"/>
  <c r="AK24043" i="131"/>
  <c r="BA24043" i="131" s="1"/>
  <c r="BA24042" i="131"/>
  <c r="AX24042" i="131"/>
  <c r="BN24042" i="131" s="1"/>
  <c r="AW24042" i="131"/>
  <c r="BM24042" i="131" s="1"/>
  <c r="AV24042" i="131"/>
  <c r="BL24042" i="131" s="1"/>
  <c r="AU24042" i="131"/>
  <c r="BK24042" i="131" s="1"/>
  <c r="AT24042" i="131"/>
  <c r="BJ24042" i="131" s="1"/>
  <c r="AS24042" i="131"/>
  <c r="BI24042" i="131" s="1"/>
  <c r="AR24042" i="131"/>
  <c r="BH24042" i="131" s="1"/>
  <c r="AQ24042" i="131"/>
  <c r="BG24042" i="131" s="1"/>
  <c r="AP24042" i="131"/>
  <c r="BF24042" i="131" s="1"/>
  <c r="AO24042" i="131"/>
  <c r="BE24042" i="131" s="1"/>
  <c r="AN24042" i="131"/>
  <c r="BD24042" i="131" s="1"/>
  <c r="AM24042" i="131"/>
  <c r="BC24042" i="131" s="1"/>
  <c r="AL24042" i="131"/>
  <c r="BB24042" i="131" s="1"/>
  <c r="AK24042" i="131"/>
  <c r="AX24025" i="131"/>
  <c r="BN24025" i="131" s="1"/>
  <c r="AW24025" i="131"/>
  <c r="BM24025" i="131" s="1"/>
  <c r="AV24025" i="131"/>
  <c r="BL24025" i="131" s="1"/>
  <c r="AU24025" i="131"/>
  <c r="BK24025" i="131" s="1"/>
  <c r="AT24025" i="131"/>
  <c r="BJ24025" i="131" s="1"/>
  <c r="AS24025" i="131"/>
  <c r="BI24025" i="131" s="1"/>
  <c r="AR24025" i="131"/>
  <c r="BH24025" i="131" s="1"/>
  <c r="AQ24025" i="131"/>
  <c r="BG24025" i="131" s="1"/>
  <c r="AP24025" i="131"/>
  <c r="BF24025" i="131" s="1"/>
  <c r="AO24025" i="131"/>
  <c r="BE24025" i="131" s="1"/>
  <c r="AN24025" i="131"/>
  <c r="BD24025" i="131" s="1"/>
  <c r="AM24025" i="131"/>
  <c r="BC24025" i="131" s="1"/>
  <c r="AL24025" i="131"/>
  <c r="BB24025" i="131" s="1"/>
  <c r="AK24025" i="131"/>
  <c r="BA24025" i="131" s="1"/>
  <c r="AX24024" i="131"/>
  <c r="BN24024" i="131" s="1"/>
  <c r="AW24024" i="131"/>
  <c r="BM24024" i="131" s="1"/>
  <c r="AV24024" i="131"/>
  <c r="BL24024" i="131" s="1"/>
  <c r="AU24024" i="131"/>
  <c r="BK24024" i="131" s="1"/>
  <c r="AT24024" i="131"/>
  <c r="BJ24024" i="131" s="1"/>
  <c r="AS24024" i="131"/>
  <c r="BI24024" i="131" s="1"/>
  <c r="AR24024" i="131"/>
  <c r="BH24024" i="131" s="1"/>
  <c r="AQ24024" i="131"/>
  <c r="BG24024" i="131" s="1"/>
  <c r="AP24024" i="131"/>
  <c r="BF24024" i="131" s="1"/>
  <c r="AO24024" i="131"/>
  <c r="BE24024" i="131" s="1"/>
  <c r="AN24024" i="131"/>
  <c r="BD24024" i="131" s="1"/>
  <c r="AM24024" i="131"/>
  <c r="BC24024" i="131" s="1"/>
  <c r="AL24024" i="131"/>
  <c r="BB24024" i="131" s="1"/>
  <c r="AK24024" i="131"/>
  <c r="BA24024" i="131" s="1"/>
  <c r="AX24023" i="131"/>
  <c r="BN24023" i="131" s="1"/>
  <c r="AW24023" i="131"/>
  <c r="BM24023" i="131" s="1"/>
  <c r="AV24023" i="131"/>
  <c r="BL24023" i="131" s="1"/>
  <c r="AU24023" i="131"/>
  <c r="BK24023" i="131" s="1"/>
  <c r="AT24023" i="131"/>
  <c r="BJ24023" i="131" s="1"/>
  <c r="AS24023" i="131"/>
  <c r="BI24023" i="131" s="1"/>
  <c r="AR24023" i="131"/>
  <c r="BH24023" i="131" s="1"/>
  <c r="AQ24023" i="131"/>
  <c r="BG24023" i="131" s="1"/>
  <c r="AP24023" i="131"/>
  <c r="BF24023" i="131" s="1"/>
  <c r="AO24023" i="131"/>
  <c r="BE24023" i="131" s="1"/>
  <c r="AN24023" i="131"/>
  <c r="BD24023" i="131" s="1"/>
  <c r="AM24023" i="131"/>
  <c r="BC24023" i="131" s="1"/>
  <c r="AL24023" i="131"/>
  <c r="BB24023" i="131" s="1"/>
  <c r="AK24023" i="131"/>
  <c r="BA24023" i="131" s="1"/>
  <c r="AX24022" i="131"/>
  <c r="BN24022" i="131" s="1"/>
  <c r="AW24022" i="131"/>
  <c r="BM24022" i="131" s="1"/>
  <c r="AV24022" i="131"/>
  <c r="BL24022" i="131" s="1"/>
  <c r="AU24022" i="131"/>
  <c r="BK24022" i="131" s="1"/>
  <c r="AT24022" i="131"/>
  <c r="BJ24022" i="131" s="1"/>
  <c r="AS24022" i="131"/>
  <c r="BI24022" i="131" s="1"/>
  <c r="AR24022" i="131"/>
  <c r="BH24022" i="131" s="1"/>
  <c r="AQ24022" i="131"/>
  <c r="BG24022" i="131" s="1"/>
  <c r="AP24022" i="131"/>
  <c r="BF24022" i="131" s="1"/>
  <c r="AO24022" i="131"/>
  <c r="BE24022" i="131" s="1"/>
  <c r="AN24022" i="131"/>
  <c r="BD24022" i="131" s="1"/>
  <c r="AM24022" i="131"/>
  <c r="BC24022" i="131" s="1"/>
  <c r="AL24022" i="131"/>
  <c r="BB24022" i="131" s="1"/>
  <c r="AK24022" i="131"/>
  <c r="BA24022" i="131" s="1"/>
  <c r="AX24021" i="131"/>
  <c r="BN24021" i="131" s="1"/>
  <c r="AW24021" i="131"/>
  <c r="BM24021" i="131" s="1"/>
  <c r="AV24021" i="131"/>
  <c r="BL24021" i="131" s="1"/>
  <c r="AU24021" i="131"/>
  <c r="BK24021" i="131" s="1"/>
  <c r="AT24021" i="131"/>
  <c r="BJ24021" i="131" s="1"/>
  <c r="AS24021" i="131"/>
  <c r="BI24021" i="131" s="1"/>
  <c r="AR24021" i="131"/>
  <c r="BH24021" i="131" s="1"/>
  <c r="AQ24021" i="131"/>
  <c r="BG24021" i="131" s="1"/>
  <c r="AP24021" i="131"/>
  <c r="BF24021" i="131" s="1"/>
  <c r="AO24021" i="131"/>
  <c r="BE24021" i="131" s="1"/>
  <c r="AN24021" i="131"/>
  <c r="BD24021" i="131" s="1"/>
  <c r="AM24021" i="131"/>
  <c r="BC24021" i="131" s="1"/>
  <c r="AL24021" i="131"/>
  <c r="BB24021" i="131" s="1"/>
  <c r="AK24021" i="131"/>
  <c r="BA24021" i="131" s="1"/>
  <c r="AX24020" i="131"/>
  <c r="BN24020" i="131" s="1"/>
  <c r="AW24020" i="131"/>
  <c r="BM24020" i="131" s="1"/>
  <c r="AV24020" i="131"/>
  <c r="BL24020" i="131" s="1"/>
  <c r="AU24020" i="131"/>
  <c r="BK24020" i="131" s="1"/>
  <c r="AT24020" i="131"/>
  <c r="BJ24020" i="131" s="1"/>
  <c r="AS24020" i="131"/>
  <c r="BI24020" i="131" s="1"/>
  <c r="AR24020" i="131"/>
  <c r="BH24020" i="131" s="1"/>
  <c r="AQ24020" i="131"/>
  <c r="BG24020" i="131" s="1"/>
  <c r="AP24020" i="131"/>
  <c r="BF24020" i="131" s="1"/>
  <c r="AO24020" i="131"/>
  <c r="BE24020" i="131" s="1"/>
  <c r="AN24020" i="131"/>
  <c r="BD24020" i="131" s="1"/>
  <c r="AM24020" i="131"/>
  <c r="BC24020" i="131" s="1"/>
  <c r="AL24020" i="131"/>
  <c r="BB24020" i="131" s="1"/>
  <c r="AK24020" i="131"/>
  <c r="BA24020" i="131" s="1"/>
  <c r="AX24019" i="131"/>
  <c r="BN24019" i="131" s="1"/>
  <c r="AW24019" i="131"/>
  <c r="BM24019" i="131" s="1"/>
  <c r="AV24019" i="131"/>
  <c r="BL24019" i="131" s="1"/>
  <c r="AU24019" i="131"/>
  <c r="BK24019" i="131" s="1"/>
  <c r="AT24019" i="131"/>
  <c r="BJ24019" i="131" s="1"/>
  <c r="AS24019" i="131"/>
  <c r="BI24019" i="131" s="1"/>
  <c r="AR24019" i="131"/>
  <c r="BH24019" i="131" s="1"/>
  <c r="AQ24019" i="131"/>
  <c r="BG24019" i="131" s="1"/>
  <c r="AP24019" i="131"/>
  <c r="BF24019" i="131" s="1"/>
  <c r="AO24019" i="131"/>
  <c r="BE24019" i="131" s="1"/>
  <c r="AN24019" i="131"/>
  <c r="BD24019" i="131" s="1"/>
  <c r="AM24019" i="131"/>
  <c r="BC24019" i="131" s="1"/>
  <c r="AL24019" i="131"/>
  <c r="BB24019" i="131" s="1"/>
  <c r="AK24019" i="131"/>
  <c r="BA24019" i="131" s="1"/>
  <c r="AX24018" i="131"/>
  <c r="BN24018" i="131" s="1"/>
  <c r="AW24018" i="131"/>
  <c r="BM24018" i="131" s="1"/>
  <c r="AV24018" i="131"/>
  <c r="BL24018" i="131" s="1"/>
  <c r="AU24018" i="131"/>
  <c r="BK24018" i="131" s="1"/>
  <c r="AT24018" i="131"/>
  <c r="BJ24018" i="131" s="1"/>
  <c r="AS24018" i="131"/>
  <c r="BI24018" i="131" s="1"/>
  <c r="AR24018" i="131"/>
  <c r="BH24018" i="131" s="1"/>
  <c r="AQ24018" i="131"/>
  <c r="BG24018" i="131" s="1"/>
  <c r="AP24018" i="131"/>
  <c r="BF24018" i="131" s="1"/>
  <c r="AO24018" i="131"/>
  <c r="BE24018" i="131" s="1"/>
  <c r="AN24018" i="131"/>
  <c r="BD24018" i="131" s="1"/>
  <c r="AM24018" i="131"/>
  <c r="BC24018" i="131" s="1"/>
  <c r="AL24018" i="131"/>
  <c r="BB24018" i="131" s="1"/>
  <c r="AK24018" i="131"/>
  <c r="BA24018" i="131" s="1"/>
  <c r="AX24017" i="131"/>
  <c r="BN24017" i="131" s="1"/>
  <c r="AW24017" i="131"/>
  <c r="BM24017" i="131" s="1"/>
  <c r="AV24017" i="131"/>
  <c r="BL24017" i="131" s="1"/>
  <c r="AU24017" i="131"/>
  <c r="BK24017" i="131" s="1"/>
  <c r="AT24017" i="131"/>
  <c r="BJ24017" i="131" s="1"/>
  <c r="AS24017" i="131"/>
  <c r="BI24017" i="131" s="1"/>
  <c r="AR24017" i="131"/>
  <c r="BH24017" i="131" s="1"/>
  <c r="AQ24017" i="131"/>
  <c r="BG24017" i="131" s="1"/>
  <c r="AP24017" i="131"/>
  <c r="BF24017" i="131" s="1"/>
  <c r="AO24017" i="131"/>
  <c r="BE24017" i="131" s="1"/>
  <c r="AN24017" i="131"/>
  <c r="BD24017" i="131" s="1"/>
  <c r="AM24017" i="131"/>
  <c r="BC24017" i="131" s="1"/>
  <c r="AL24017" i="131"/>
  <c r="BB24017" i="131" s="1"/>
  <c r="AK24017" i="131"/>
  <c r="BA24017" i="131" s="1"/>
  <c r="AX24016" i="131"/>
  <c r="BN24016" i="131" s="1"/>
  <c r="AW24016" i="131"/>
  <c r="BM24016" i="131" s="1"/>
  <c r="AV24016" i="131"/>
  <c r="BL24016" i="131" s="1"/>
  <c r="AU24016" i="131"/>
  <c r="BK24016" i="131" s="1"/>
  <c r="AT24016" i="131"/>
  <c r="BJ24016" i="131" s="1"/>
  <c r="AS24016" i="131"/>
  <c r="BI24016" i="131" s="1"/>
  <c r="AR24016" i="131"/>
  <c r="BH24016" i="131" s="1"/>
  <c r="AQ24016" i="131"/>
  <c r="BG24016" i="131" s="1"/>
  <c r="AP24016" i="131"/>
  <c r="BF24016" i="131" s="1"/>
  <c r="AO24016" i="131"/>
  <c r="BE24016" i="131" s="1"/>
  <c r="AN24016" i="131"/>
  <c r="BD24016" i="131" s="1"/>
  <c r="AM24016" i="131"/>
  <c r="BC24016" i="131" s="1"/>
  <c r="AL24016" i="131"/>
  <c r="BB24016" i="131" s="1"/>
  <c r="AK24016" i="131"/>
  <c r="BA24016" i="131" s="1"/>
  <c r="AX24015" i="131"/>
  <c r="BN24015" i="131" s="1"/>
  <c r="AW24015" i="131"/>
  <c r="BM24015" i="131" s="1"/>
  <c r="AV24015" i="131"/>
  <c r="BL24015" i="131" s="1"/>
  <c r="AU24015" i="131"/>
  <c r="BK24015" i="131" s="1"/>
  <c r="AT24015" i="131"/>
  <c r="BJ24015" i="131" s="1"/>
  <c r="AS24015" i="131"/>
  <c r="BI24015" i="131" s="1"/>
  <c r="AR24015" i="131"/>
  <c r="BH24015" i="131" s="1"/>
  <c r="AQ24015" i="131"/>
  <c r="BG24015" i="131" s="1"/>
  <c r="AP24015" i="131"/>
  <c r="BF24015" i="131" s="1"/>
  <c r="AO24015" i="131"/>
  <c r="BE24015" i="131" s="1"/>
  <c r="AN24015" i="131"/>
  <c r="BD24015" i="131" s="1"/>
  <c r="AM24015" i="131"/>
  <c r="BC24015" i="131" s="1"/>
  <c r="AL24015" i="131"/>
  <c r="BB24015" i="131" s="1"/>
  <c r="AK24015" i="131"/>
  <c r="BA24015" i="131" s="1"/>
  <c r="AX24014" i="131"/>
  <c r="BN24014" i="131" s="1"/>
  <c r="AW24014" i="131"/>
  <c r="BM24014" i="131" s="1"/>
  <c r="AV24014" i="131"/>
  <c r="BL24014" i="131" s="1"/>
  <c r="AU24014" i="131"/>
  <c r="BK24014" i="131" s="1"/>
  <c r="AT24014" i="131"/>
  <c r="BJ24014" i="131" s="1"/>
  <c r="AS24014" i="131"/>
  <c r="BI24014" i="131" s="1"/>
  <c r="AR24014" i="131"/>
  <c r="BH24014" i="131" s="1"/>
  <c r="AQ24014" i="131"/>
  <c r="BG24014" i="131" s="1"/>
  <c r="AP24014" i="131"/>
  <c r="BF24014" i="131" s="1"/>
  <c r="AO24014" i="131"/>
  <c r="BE24014" i="131" s="1"/>
  <c r="AN24014" i="131"/>
  <c r="BD24014" i="131" s="1"/>
  <c r="AM24014" i="131"/>
  <c r="BC24014" i="131" s="1"/>
  <c r="AL24014" i="131"/>
  <c r="BB24014" i="131" s="1"/>
  <c r="AK24014" i="131"/>
  <c r="BA24014" i="131" s="1"/>
  <c r="AX24013" i="131"/>
  <c r="BN24013" i="131" s="1"/>
  <c r="AW24013" i="131"/>
  <c r="BM24013" i="131" s="1"/>
  <c r="AV24013" i="131"/>
  <c r="BL24013" i="131" s="1"/>
  <c r="AU24013" i="131"/>
  <c r="BK24013" i="131" s="1"/>
  <c r="AT24013" i="131"/>
  <c r="BJ24013" i="131" s="1"/>
  <c r="AS24013" i="131"/>
  <c r="BI24013" i="131" s="1"/>
  <c r="AR24013" i="131"/>
  <c r="BH24013" i="131" s="1"/>
  <c r="AQ24013" i="131"/>
  <c r="BG24013" i="131" s="1"/>
  <c r="AP24013" i="131"/>
  <c r="BF24013" i="131" s="1"/>
  <c r="AO24013" i="131"/>
  <c r="BE24013" i="131" s="1"/>
  <c r="AN24013" i="131"/>
  <c r="BD24013" i="131" s="1"/>
  <c r="AM24013" i="131"/>
  <c r="BC24013" i="131" s="1"/>
  <c r="AL24013" i="131"/>
  <c r="BB24013" i="131" s="1"/>
  <c r="AK24013" i="131"/>
  <c r="BA24013" i="131" s="1"/>
  <c r="BJ24012" i="131"/>
  <c r="AX24012" i="131"/>
  <c r="BN24012" i="131" s="1"/>
  <c r="AW24012" i="131"/>
  <c r="BM24012" i="131" s="1"/>
  <c r="AV24012" i="131"/>
  <c r="BL24012" i="131" s="1"/>
  <c r="AU24012" i="131"/>
  <c r="BK24012" i="131" s="1"/>
  <c r="AT24012" i="131"/>
  <c r="AS24012" i="131"/>
  <c r="BI24012" i="131" s="1"/>
  <c r="AR24012" i="131"/>
  <c r="BH24012" i="131" s="1"/>
  <c r="AQ24012" i="131"/>
  <c r="BG24012" i="131" s="1"/>
  <c r="AP24012" i="131"/>
  <c r="BF24012" i="131" s="1"/>
  <c r="AO24012" i="131"/>
  <c r="BE24012" i="131" s="1"/>
  <c r="AN24012" i="131"/>
  <c r="BD24012" i="131" s="1"/>
  <c r="AM24012" i="131"/>
  <c r="BC24012" i="131" s="1"/>
  <c r="AL24012" i="131"/>
  <c r="BB24012" i="131" s="1"/>
  <c r="AK24012" i="131"/>
  <c r="BA24012" i="131" s="1"/>
  <c r="AX23995" i="131"/>
  <c r="BN23995" i="131" s="1"/>
  <c r="AW23995" i="131"/>
  <c r="BM23995" i="131" s="1"/>
  <c r="AV23995" i="131"/>
  <c r="BL23995" i="131" s="1"/>
  <c r="AU23995" i="131"/>
  <c r="BK23995" i="131" s="1"/>
  <c r="AT23995" i="131"/>
  <c r="BJ23995" i="131" s="1"/>
  <c r="AS23995" i="131"/>
  <c r="BI23995" i="131" s="1"/>
  <c r="AR23995" i="131"/>
  <c r="BH23995" i="131" s="1"/>
  <c r="AQ23995" i="131"/>
  <c r="BG23995" i="131" s="1"/>
  <c r="AP23995" i="131"/>
  <c r="BF23995" i="131" s="1"/>
  <c r="AO23995" i="131"/>
  <c r="BE23995" i="131" s="1"/>
  <c r="AN23995" i="131"/>
  <c r="BD23995" i="131" s="1"/>
  <c r="AM23995" i="131"/>
  <c r="BC23995" i="131" s="1"/>
  <c r="AL23995" i="131"/>
  <c r="BB23995" i="131" s="1"/>
  <c r="AK23995" i="131"/>
  <c r="BA23995" i="131" s="1"/>
  <c r="AX23994" i="131"/>
  <c r="BN23994" i="131" s="1"/>
  <c r="AW23994" i="131"/>
  <c r="BM23994" i="131" s="1"/>
  <c r="AV23994" i="131"/>
  <c r="BL23994" i="131" s="1"/>
  <c r="AU23994" i="131"/>
  <c r="BK23994" i="131" s="1"/>
  <c r="AT23994" i="131"/>
  <c r="BJ23994" i="131" s="1"/>
  <c r="AS23994" i="131"/>
  <c r="BI23994" i="131" s="1"/>
  <c r="AR23994" i="131"/>
  <c r="BH23994" i="131" s="1"/>
  <c r="AQ23994" i="131"/>
  <c r="BG23994" i="131" s="1"/>
  <c r="AP23994" i="131"/>
  <c r="BF23994" i="131" s="1"/>
  <c r="AO23994" i="131"/>
  <c r="BE23994" i="131" s="1"/>
  <c r="AN23994" i="131"/>
  <c r="BD23994" i="131" s="1"/>
  <c r="AM23994" i="131"/>
  <c r="BC23994" i="131" s="1"/>
  <c r="AL23994" i="131"/>
  <c r="BB23994" i="131" s="1"/>
  <c r="AK23994" i="131"/>
  <c r="BA23994" i="131" s="1"/>
  <c r="AX23993" i="131"/>
  <c r="BN23993" i="131" s="1"/>
  <c r="AW23993" i="131"/>
  <c r="BM23993" i="131" s="1"/>
  <c r="AV23993" i="131"/>
  <c r="BL23993" i="131" s="1"/>
  <c r="AU23993" i="131"/>
  <c r="BK23993" i="131" s="1"/>
  <c r="AT23993" i="131"/>
  <c r="BJ23993" i="131" s="1"/>
  <c r="AS23993" i="131"/>
  <c r="BI23993" i="131" s="1"/>
  <c r="AR23993" i="131"/>
  <c r="BH23993" i="131" s="1"/>
  <c r="AQ23993" i="131"/>
  <c r="BG23993" i="131" s="1"/>
  <c r="AP23993" i="131"/>
  <c r="BF23993" i="131" s="1"/>
  <c r="AO23993" i="131"/>
  <c r="BE23993" i="131" s="1"/>
  <c r="AN23993" i="131"/>
  <c r="BD23993" i="131" s="1"/>
  <c r="AM23993" i="131"/>
  <c r="BC23993" i="131" s="1"/>
  <c r="AL23993" i="131"/>
  <c r="BB23993" i="131" s="1"/>
  <c r="AK23993" i="131"/>
  <c r="BA23993" i="131" s="1"/>
  <c r="AX23992" i="131"/>
  <c r="BN23992" i="131" s="1"/>
  <c r="AW23992" i="131"/>
  <c r="BM23992" i="131" s="1"/>
  <c r="AV23992" i="131"/>
  <c r="BL23992" i="131" s="1"/>
  <c r="AU23992" i="131"/>
  <c r="BK23992" i="131" s="1"/>
  <c r="AT23992" i="131"/>
  <c r="BJ23992" i="131" s="1"/>
  <c r="AS23992" i="131"/>
  <c r="BI23992" i="131" s="1"/>
  <c r="AR23992" i="131"/>
  <c r="BH23992" i="131" s="1"/>
  <c r="AQ23992" i="131"/>
  <c r="BG23992" i="131" s="1"/>
  <c r="AP23992" i="131"/>
  <c r="BF23992" i="131" s="1"/>
  <c r="AO23992" i="131"/>
  <c r="BE23992" i="131" s="1"/>
  <c r="AN23992" i="131"/>
  <c r="BD23992" i="131" s="1"/>
  <c r="AM23992" i="131"/>
  <c r="BC23992" i="131" s="1"/>
  <c r="AL23992" i="131"/>
  <c r="BB23992" i="131" s="1"/>
  <c r="AK23992" i="131"/>
  <c r="BA23992" i="131" s="1"/>
  <c r="AX23991" i="131"/>
  <c r="BN23991" i="131" s="1"/>
  <c r="AW23991" i="131"/>
  <c r="BM23991" i="131" s="1"/>
  <c r="AV23991" i="131"/>
  <c r="BL23991" i="131" s="1"/>
  <c r="AU23991" i="131"/>
  <c r="BK23991" i="131" s="1"/>
  <c r="AT23991" i="131"/>
  <c r="BJ23991" i="131" s="1"/>
  <c r="AS23991" i="131"/>
  <c r="BI23991" i="131" s="1"/>
  <c r="AR23991" i="131"/>
  <c r="BH23991" i="131" s="1"/>
  <c r="AQ23991" i="131"/>
  <c r="BG23991" i="131" s="1"/>
  <c r="AP23991" i="131"/>
  <c r="BF23991" i="131" s="1"/>
  <c r="AO23991" i="131"/>
  <c r="BE23991" i="131" s="1"/>
  <c r="AN23991" i="131"/>
  <c r="BD23991" i="131" s="1"/>
  <c r="AM23991" i="131"/>
  <c r="BC23991" i="131" s="1"/>
  <c r="AL23991" i="131"/>
  <c r="BB23991" i="131" s="1"/>
  <c r="AK23991" i="131"/>
  <c r="BA23991" i="131" s="1"/>
  <c r="AX23990" i="131"/>
  <c r="BN23990" i="131" s="1"/>
  <c r="AW23990" i="131"/>
  <c r="BM23990" i="131" s="1"/>
  <c r="AV23990" i="131"/>
  <c r="BL23990" i="131" s="1"/>
  <c r="AU23990" i="131"/>
  <c r="BK23990" i="131" s="1"/>
  <c r="AT23990" i="131"/>
  <c r="BJ23990" i="131" s="1"/>
  <c r="AS23990" i="131"/>
  <c r="BI23990" i="131" s="1"/>
  <c r="AR23990" i="131"/>
  <c r="BH23990" i="131" s="1"/>
  <c r="AQ23990" i="131"/>
  <c r="BG23990" i="131" s="1"/>
  <c r="AP23990" i="131"/>
  <c r="BF23990" i="131" s="1"/>
  <c r="AO23990" i="131"/>
  <c r="BE23990" i="131" s="1"/>
  <c r="AN23990" i="131"/>
  <c r="BD23990" i="131" s="1"/>
  <c r="AM23990" i="131"/>
  <c r="BC23990" i="131" s="1"/>
  <c r="AL23990" i="131"/>
  <c r="BB23990" i="131" s="1"/>
  <c r="AK23990" i="131"/>
  <c r="BA23990" i="131" s="1"/>
  <c r="AX23989" i="131"/>
  <c r="BN23989" i="131" s="1"/>
  <c r="AW23989" i="131"/>
  <c r="BM23989" i="131" s="1"/>
  <c r="AV23989" i="131"/>
  <c r="BL23989" i="131" s="1"/>
  <c r="AU23989" i="131"/>
  <c r="BK23989" i="131" s="1"/>
  <c r="AT23989" i="131"/>
  <c r="BJ23989" i="131" s="1"/>
  <c r="AS23989" i="131"/>
  <c r="BI23989" i="131" s="1"/>
  <c r="AR23989" i="131"/>
  <c r="BH23989" i="131" s="1"/>
  <c r="AQ23989" i="131"/>
  <c r="BG23989" i="131" s="1"/>
  <c r="AP23989" i="131"/>
  <c r="BF23989" i="131" s="1"/>
  <c r="AO23989" i="131"/>
  <c r="BE23989" i="131" s="1"/>
  <c r="AN23989" i="131"/>
  <c r="BD23989" i="131" s="1"/>
  <c r="AM23989" i="131"/>
  <c r="BC23989" i="131" s="1"/>
  <c r="AL23989" i="131"/>
  <c r="BB23989" i="131" s="1"/>
  <c r="AK23989" i="131"/>
  <c r="BA23989" i="131" s="1"/>
  <c r="AX23988" i="131"/>
  <c r="BN23988" i="131" s="1"/>
  <c r="AW23988" i="131"/>
  <c r="BM23988" i="131" s="1"/>
  <c r="AV23988" i="131"/>
  <c r="BL23988" i="131" s="1"/>
  <c r="AU23988" i="131"/>
  <c r="BK23988" i="131" s="1"/>
  <c r="AT23988" i="131"/>
  <c r="BJ23988" i="131" s="1"/>
  <c r="AS23988" i="131"/>
  <c r="BI23988" i="131" s="1"/>
  <c r="AR23988" i="131"/>
  <c r="BH23988" i="131" s="1"/>
  <c r="AQ23988" i="131"/>
  <c r="BG23988" i="131" s="1"/>
  <c r="AP23988" i="131"/>
  <c r="BF23988" i="131" s="1"/>
  <c r="AO23988" i="131"/>
  <c r="BE23988" i="131" s="1"/>
  <c r="AN23988" i="131"/>
  <c r="BD23988" i="131" s="1"/>
  <c r="AM23988" i="131"/>
  <c r="BC23988" i="131" s="1"/>
  <c r="AL23988" i="131"/>
  <c r="BB23988" i="131" s="1"/>
  <c r="AK23988" i="131"/>
  <c r="BA23988" i="131" s="1"/>
  <c r="AX23987" i="131"/>
  <c r="BN23987" i="131" s="1"/>
  <c r="AW23987" i="131"/>
  <c r="BM23987" i="131" s="1"/>
  <c r="AV23987" i="131"/>
  <c r="BL23987" i="131" s="1"/>
  <c r="AU23987" i="131"/>
  <c r="BK23987" i="131" s="1"/>
  <c r="AT23987" i="131"/>
  <c r="BJ23987" i="131" s="1"/>
  <c r="AS23987" i="131"/>
  <c r="BI23987" i="131" s="1"/>
  <c r="AR23987" i="131"/>
  <c r="BH23987" i="131" s="1"/>
  <c r="AQ23987" i="131"/>
  <c r="BG23987" i="131" s="1"/>
  <c r="AP23987" i="131"/>
  <c r="BF23987" i="131" s="1"/>
  <c r="AO23987" i="131"/>
  <c r="BE23987" i="131" s="1"/>
  <c r="AN23987" i="131"/>
  <c r="BD23987" i="131" s="1"/>
  <c r="AM23987" i="131"/>
  <c r="BC23987" i="131" s="1"/>
  <c r="AL23987" i="131"/>
  <c r="BB23987" i="131" s="1"/>
  <c r="AK23987" i="131"/>
  <c r="BA23987" i="131" s="1"/>
  <c r="AX23986" i="131"/>
  <c r="BN23986" i="131" s="1"/>
  <c r="AW23986" i="131"/>
  <c r="BM23986" i="131" s="1"/>
  <c r="AV23986" i="131"/>
  <c r="BL23986" i="131" s="1"/>
  <c r="AU23986" i="131"/>
  <c r="BK23986" i="131" s="1"/>
  <c r="AT23986" i="131"/>
  <c r="BJ23986" i="131" s="1"/>
  <c r="AS23986" i="131"/>
  <c r="BI23986" i="131" s="1"/>
  <c r="AR23986" i="131"/>
  <c r="BH23986" i="131" s="1"/>
  <c r="AQ23986" i="131"/>
  <c r="BG23986" i="131" s="1"/>
  <c r="AP23986" i="131"/>
  <c r="BF23986" i="131" s="1"/>
  <c r="AO23986" i="131"/>
  <c r="BE23986" i="131" s="1"/>
  <c r="AN23986" i="131"/>
  <c r="BD23986" i="131" s="1"/>
  <c r="AM23986" i="131"/>
  <c r="BC23986" i="131" s="1"/>
  <c r="AL23986" i="131"/>
  <c r="BB23986" i="131" s="1"/>
  <c r="AK23986" i="131"/>
  <c r="BA23986" i="131" s="1"/>
  <c r="AX23985" i="131"/>
  <c r="BN23985" i="131" s="1"/>
  <c r="AW23985" i="131"/>
  <c r="BM23985" i="131" s="1"/>
  <c r="AV23985" i="131"/>
  <c r="BL23985" i="131" s="1"/>
  <c r="AU23985" i="131"/>
  <c r="BK23985" i="131" s="1"/>
  <c r="AT23985" i="131"/>
  <c r="BJ23985" i="131" s="1"/>
  <c r="AS23985" i="131"/>
  <c r="BI23985" i="131" s="1"/>
  <c r="AR23985" i="131"/>
  <c r="BH23985" i="131" s="1"/>
  <c r="AQ23985" i="131"/>
  <c r="BG23985" i="131" s="1"/>
  <c r="AP23985" i="131"/>
  <c r="BF23985" i="131" s="1"/>
  <c r="AO23985" i="131"/>
  <c r="BE23985" i="131" s="1"/>
  <c r="AN23985" i="131"/>
  <c r="BD23985" i="131" s="1"/>
  <c r="AM23985" i="131"/>
  <c r="BC23985" i="131" s="1"/>
  <c r="AL23985" i="131"/>
  <c r="BB23985" i="131" s="1"/>
  <c r="AK23985" i="131"/>
  <c r="BA23985" i="131" s="1"/>
  <c r="AX23984" i="131"/>
  <c r="BN23984" i="131" s="1"/>
  <c r="AW23984" i="131"/>
  <c r="BM23984" i="131" s="1"/>
  <c r="AV23984" i="131"/>
  <c r="BL23984" i="131" s="1"/>
  <c r="AU23984" i="131"/>
  <c r="BK23984" i="131" s="1"/>
  <c r="AT23984" i="131"/>
  <c r="BJ23984" i="131" s="1"/>
  <c r="AS23984" i="131"/>
  <c r="BI23984" i="131" s="1"/>
  <c r="AR23984" i="131"/>
  <c r="BH23984" i="131" s="1"/>
  <c r="AQ23984" i="131"/>
  <c r="BG23984" i="131" s="1"/>
  <c r="AP23984" i="131"/>
  <c r="BF23984" i="131" s="1"/>
  <c r="AO23984" i="131"/>
  <c r="BE23984" i="131" s="1"/>
  <c r="AN23984" i="131"/>
  <c r="BD23984" i="131" s="1"/>
  <c r="AM23984" i="131"/>
  <c r="BC23984" i="131" s="1"/>
  <c r="AL23984" i="131"/>
  <c r="BB23984" i="131" s="1"/>
  <c r="AK23984" i="131"/>
  <c r="BA23984" i="131" s="1"/>
  <c r="AX23983" i="131"/>
  <c r="BN23983" i="131" s="1"/>
  <c r="AW23983" i="131"/>
  <c r="BM23983" i="131" s="1"/>
  <c r="AV23983" i="131"/>
  <c r="BL23983" i="131" s="1"/>
  <c r="AU23983" i="131"/>
  <c r="BK23983" i="131" s="1"/>
  <c r="AT23983" i="131"/>
  <c r="BJ23983" i="131" s="1"/>
  <c r="AS23983" i="131"/>
  <c r="BI23983" i="131" s="1"/>
  <c r="AR23983" i="131"/>
  <c r="BH23983" i="131" s="1"/>
  <c r="AQ23983" i="131"/>
  <c r="BG23983" i="131" s="1"/>
  <c r="AP23983" i="131"/>
  <c r="BF23983" i="131" s="1"/>
  <c r="AO23983" i="131"/>
  <c r="BE23983" i="131" s="1"/>
  <c r="AN23983" i="131"/>
  <c r="BD23983" i="131" s="1"/>
  <c r="AM23983" i="131"/>
  <c r="BC23983" i="131" s="1"/>
  <c r="AL23983" i="131"/>
  <c r="BB23983" i="131" s="1"/>
  <c r="AK23983" i="131"/>
  <c r="BA23983" i="131" s="1"/>
  <c r="BD23982" i="131"/>
  <c r="AX23982" i="131"/>
  <c r="BN23982" i="131" s="1"/>
  <c r="AW23982" i="131"/>
  <c r="BM23982" i="131" s="1"/>
  <c r="AV23982" i="131"/>
  <c r="BL23982" i="131" s="1"/>
  <c r="AU23982" i="131"/>
  <c r="BK23982" i="131" s="1"/>
  <c r="AT23982" i="131"/>
  <c r="BJ23982" i="131" s="1"/>
  <c r="AS23982" i="131"/>
  <c r="BI23982" i="131" s="1"/>
  <c r="AR23982" i="131"/>
  <c r="BH23982" i="131" s="1"/>
  <c r="AQ23982" i="131"/>
  <c r="BG23982" i="131" s="1"/>
  <c r="AP23982" i="131"/>
  <c r="BF23982" i="131" s="1"/>
  <c r="AO23982" i="131"/>
  <c r="BE23982" i="131" s="1"/>
  <c r="AN23982" i="131"/>
  <c r="AM23982" i="131"/>
  <c r="BC23982" i="131" s="1"/>
  <c r="AL23982" i="131"/>
  <c r="BB23982" i="131" s="1"/>
  <c r="AK23982" i="131"/>
  <c r="BA23982" i="131" s="1"/>
  <c r="AX23965" i="131"/>
  <c r="BN23965" i="131" s="1"/>
  <c r="AW23965" i="131"/>
  <c r="BM23965" i="131" s="1"/>
  <c r="AV23965" i="131"/>
  <c r="BL23965" i="131" s="1"/>
  <c r="AU23965" i="131"/>
  <c r="BK23965" i="131" s="1"/>
  <c r="AT23965" i="131"/>
  <c r="BJ23965" i="131" s="1"/>
  <c r="AS23965" i="131"/>
  <c r="BI23965" i="131" s="1"/>
  <c r="AR23965" i="131"/>
  <c r="BH23965" i="131" s="1"/>
  <c r="AQ23965" i="131"/>
  <c r="BG23965" i="131" s="1"/>
  <c r="AP23965" i="131"/>
  <c r="BF23965" i="131" s="1"/>
  <c r="AO23965" i="131"/>
  <c r="BE23965" i="131" s="1"/>
  <c r="AN23965" i="131"/>
  <c r="BD23965" i="131" s="1"/>
  <c r="AM23965" i="131"/>
  <c r="BC23965" i="131" s="1"/>
  <c r="AL23965" i="131"/>
  <c r="BB23965" i="131" s="1"/>
  <c r="AK23965" i="131"/>
  <c r="BA23965" i="131" s="1"/>
  <c r="AX23964" i="131"/>
  <c r="BN23964" i="131" s="1"/>
  <c r="AW23964" i="131"/>
  <c r="BM23964" i="131" s="1"/>
  <c r="AV23964" i="131"/>
  <c r="BL23964" i="131" s="1"/>
  <c r="AU23964" i="131"/>
  <c r="BK23964" i="131" s="1"/>
  <c r="AT23964" i="131"/>
  <c r="BJ23964" i="131" s="1"/>
  <c r="AS23964" i="131"/>
  <c r="BI23964" i="131" s="1"/>
  <c r="AR23964" i="131"/>
  <c r="BH23964" i="131" s="1"/>
  <c r="AQ23964" i="131"/>
  <c r="BG23964" i="131" s="1"/>
  <c r="AP23964" i="131"/>
  <c r="BF23964" i="131" s="1"/>
  <c r="AO23964" i="131"/>
  <c r="BE23964" i="131" s="1"/>
  <c r="AN23964" i="131"/>
  <c r="BD23964" i="131" s="1"/>
  <c r="AM23964" i="131"/>
  <c r="BC23964" i="131" s="1"/>
  <c r="AL23964" i="131"/>
  <c r="BB23964" i="131" s="1"/>
  <c r="AK23964" i="131"/>
  <c r="BA23964" i="131" s="1"/>
  <c r="AX23963" i="131"/>
  <c r="BN23963" i="131" s="1"/>
  <c r="AW23963" i="131"/>
  <c r="BM23963" i="131" s="1"/>
  <c r="AV23963" i="131"/>
  <c r="BL23963" i="131" s="1"/>
  <c r="AU23963" i="131"/>
  <c r="BK23963" i="131" s="1"/>
  <c r="AT23963" i="131"/>
  <c r="BJ23963" i="131" s="1"/>
  <c r="AS23963" i="131"/>
  <c r="BI23963" i="131" s="1"/>
  <c r="AR23963" i="131"/>
  <c r="BH23963" i="131" s="1"/>
  <c r="AQ23963" i="131"/>
  <c r="BG23963" i="131" s="1"/>
  <c r="AP23963" i="131"/>
  <c r="BF23963" i="131" s="1"/>
  <c r="AO23963" i="131"/>
  <c r="BE23963" i="131" s="1"/>
  <c r="AN23963" i="131"/>
  <c r="BD23963" i="131" s="1"/>
  <c r="AM23963" i="131"/>
  <c r="BC23963" i="131" s="1"/>
  <c r="AL23963" i="131"/>
  <c r="BB23963" i="131" s="1"/>
  <c r="AK23963" i="131"/>
  <c r="BA23963" i="131" s="1"/>
  <c r="AX23962" i="131"/>
  <c r="BN23962" i="131" s="1"/>
  <c r="AW23962" i="131"/>
  <c r="BM23962" i="131" s="1"/>
  <c r="AV23962" i="131"/>
  <c r="BL23962" i="131" s="1"/>
  <c r="AU23962" i="131"/>
  <c r="BK23962" i="131" s="1"/>
  <c r="AT23962" i="131"/>
  <c r="BJ23962" i="131" s="1"/>
  <c r="AS23962" i="131"/>
  <c r="BI23962" i="131" s="1"/>
  <c r="AR23962" i="131"/>
  <c r="BH23962" i="131" s="1"/>
  <c r="AQ23962" i="131"/>
  <c r="BG23962" i="131" s="1"/>
  <c r="AP23962" i="131"/>
  <c r="BF23962" i="131" s="1"/>
  <c r="AO23962" i="131"/>
  <c r="BE23962" i="131" s="1"/>
  <c r="AN23962" i="131"/>
  <c r="BD23962" i="131" s="1"/>
  <c r="AM23962" i="131"/>
  <c r="BC23962" i="131" s="1"/>
  <c r="AL23962" i="131"/>
  <c r="BB23962" i="131" s="1"/>
  <c r="AK23962" i="131"/>
  <c r="BA23962" i="131" s="1"/>
  <c r="AX23961" i="131"/>
  <c r="BN23961" i="131" s="1"/>
  <c r="AW23961" i="131"/>
  <c r="BM23961" i="131" s="1"/>
  <c r="AV23961" i="131"/>
  <c r="BL23961" i="131" s="1"/>
  <c r="AU23961" i="131"/>
  <c r="BK23961" i="131" s="1"/>
  <c r="AT23961" i="131"/>
  <c r="BJ23961" i="131" s="1"/>
  <c r="AS23961" i="131"/>
  <c r="BI23961" i="131" s="1"/>
  <c r="AR23961" i="131"/>
  <c r="BH23961" i="131" s="1"/>
  <c r="AQ23961" i="131"/>
  <c r="BG23961" i="131" s="1"/>
  <c r="AP23961" i="131"/>
  <c r="BF23961" i="131" s="1"/>
  <c r="AO23961" i="131"/>
  <c r="BE23961" i="131" s="1"/>
  <c r="AN23961" i="131"/>
  <c r="BD23961" i="131" s="1"/>
  <c r="AM23961" i="131"/>
  <c r="BC23961" i="131" s="1"/>
  <c r="AL23961" i="131"/>
  <c r="BB23961" i="131" s="1"/>
  <c r="AK23961" i="131"/>
  <c r="BA23961" i="131" s="1"/>
  <c r="AX23960" i="131"/>
  <c r="BN23960" i="131" s="1"/>
  <c r="AW23960" i="131"/>
  <c r="BM23960" i="131" s="1"/>
  <c r="AV23960" i="131"/>
  <c r="BL23960" i="131" s="1"/>
  <c r="AU23960" i="131"/>
  <c r="BK23960" i="131" s="1"/>
  <c r="AT23960" i="131"/>
  <c r="BJ23960" i="131" s="1"/>
  <c r="AS23960" i="131"/>
  <c r="BI23960" i="131" s="1"/>
  <c r="AR23960" i="131"/>
  <c r="BH23960" i="131" s="1"/>
  <c r="AQ23960" i="131"/>
  <c r="BG23960" i="131" s="1"/>
  <c r="AP23960" i="131"/>
  <c r="BF23960" i="131" s="1"/>
  <c r="AO23960" i="131"/>
  <c r="BE23960" i="131" s="1"/>
  <c r="AN23960" i="131"/>
  <c r="BD23960" i="131" s="1"/>
  <c r="AM23960" i="131"/>
  <c r="BC23960" i="131" s="1"/>
  <c r="AL23960" i="131"/>
  <c r="BB23960" i="131" s="1"/>
  <c r="AK23960" i="131"/>
  <c r="BA23960" i="131" s="1"/>
  <c r="AX23959" i="131"/>
  <c r="BN23959" i="131" s="1"/>
  <c r="AW23959" i="131"/>
  <c r="BM23959" i="131" s="1"/>
  <c r="AV23959" i="131"/>
  <c r="BL23959" i="131" s="1"/>
  <c r="AU23959" i="131"/>
  <c r="BK23959" i="131" s="1"/>
  <c r="AT23959" i="131"/>
  <c r="BJ23959" i="131" s="1"/>
  <c r="AS23959" i="131"/>
  <c r="BI23959" i="131" s="1"/>
  <c r="AR23959" i="131"/>
  <c r="BH23959" i="131" s="1"/>
  <c r="AQ23959" i="131"/>
  <c r="BG23959" i="131" s="1"/>
  <c r="AP23959" i="131"/>
  <c r="BF23959" i="131" s="1"/>
  <c r="AO23959" i="131"/>
  <c r="BE23959" i="131" s="1"/>
  <c r="AN23959" i="131"/>
  <c r="BD23959" i="131" s="1"/>
  <c r="AM23959" i="131"/>
  <c r="BC23959" i="131" s="1"/>
  <c r="AL23959" i="131"/>
  <c r="BB23959" i="131" s="1"/>
  <c r="AK23959" i="131"/>
  <c r="BA23959" i="131" s="1"/>
  <c r="BB23958" i="131"/>
  <c r="AX23958" i="131"/>
  <c r="BN23958" i="131" s="1"/>
  <c r="AW23958" i="131"/>
  <c r="BM23958" i="131" s="1"/>
  <c r="AV23958" i="131"/>
  <c r="BL23958" i="131" s="1"/>
  <c r="AU23958" i="131"/>
  <c r="BK23958" i="131" s="1"/>
  <c r="AT23958" i="131"/>
  <c r="BJ23958" i="131" s="1"/>
  <c r="AS23958" i="131"/>
  <c r="BI23958" i="131" s="1"/>
  <c r="AR23958" i="131"/>
  <c r="BH23958" i="131" s="1"/>
  <c r="AQ23958" i="131"/>
  <c r="BG23958" i="131" s="1"/>
  <c r="AP23958" i="131"/>
  <c r="BF23958" i="131" s="1"/>
  <c r="AO23958" i="131"/>
  <c r="BE23958" i="131" s="1"/>
  <c r="AN23958" i="131"/>
  <c r="BD23958" i="131" s="1"/>
  <c r="AM23958" i="131"/>
  <c r="BC23958" i="131" s="1"/>
  <c r="AL23958" i="131"/>
  <c r="AK23958" i="131"/>
  <c r="BA23958" i="131" s="1"/>
  <c r="AX23957" i="131"/>
  <c r="BN23957" i="131" s="1"/>
  <c r="AW23957" i="131"/>
  <c r="BM23957" i="131" s="1"/>
  <c r="AV23957" i="131"/>
  <c r="BL23957" i="131" s="1"/>
  <c r="AU23957" i="131"/>
  <c r="BK23957" i="131" s="1"/>
  <c r="AT23957" i="131"/>
  <c r="BJ23957" i="131" s="1"/>
  <c r="AS23957" i="131"/>
  <c r="BI23957" i="131" s="1"/>
  <c r="AR23957" i="131"/>
  <c r="BH23957" i="131" s="1"/>
  <c r="AQ23957" i="131"/>
  <c r="BG23957" i="131" s="1"/>
  <c r="AP23957" i="131"/>
  <c r="BF23957" i="131" s="1"/>
  <c r="AO23957" i="131"/>
  <c r="BE23957" i="131" s="1"/>
  <c r="AN23957" i="131"/>
  <c r="BD23957" i="131" s="1"/>
  <c r="AM23957" i="131"/>
  <c r="BC23957" i="131" s="1"/>
  <c r="AL23957" i="131"/>
  <c r="BB23957" i="131" s="1"/>
  <c r="AK23957" i="131"/>
  <c r="BA23957" i="131" s="1"/>
  <c r="AX23956" i="131"/>
  <c r="BN23956" i="131" s="1"/>
  <c r="AW23956" i="131"/>
  <c r="BM23956" i="131" s="1"/>
  <c r="AV23956" i="131"/>
  <c r="BL23956" i="131" s="1"/>
  <c r="AU23956" i="131"/>
  <c r="BK23956" i="131" s="1"/>
  <c r="AT23956" i="131"/>
  <c r="BJ23956" i="131" s="1"/>
  <c r="AS23956" i="131"/>
  <c r="BI23956" i="131" s="1"/>
  <c r="AR23956" i="131"/>
  <c r="BH23956" i="131" s="1"/>
  <c r="AQ23956" i="131"/>
  <c r="BG23956" i="131" s="1"/>
  <c r="AP23956" i="131"/>
  <c r="BF23956" i="131" s="1"/>
  <c r="AO23956" i="131"/>
  <c r="BE23956" i="131" s="1"/>
  <c r="AN23956" i="131"/>
  <c r="BD23956" i="131" s="1"/>
  <c r="AM23956" i="131"/>
  <c r="BC23956" i="131" s="1"/>
  <c r="AL23956" i="131"/>
  <c r="BB23956" i="131" s="1"/>
  <c r="AK23956" i="131"/>
  <c r="BA23956" i="131" s="1"/>
  <c r="AX23955" i="131"/>
  <c r="BN23955" i="131" s="1"/>
  <c r="AW23955" i="131"/>
  <c r="BM23955" i="131" s="1"/>
  <c r="AV23955" i="131"/>
  <c r="BL23955" i="131" s="1"/>
  <c r="AU23955" i="131"/>
  <c r="BK23955" i="131" s="1"/>
  <c r="AT23955" i="131"/>
  <c r="BJ23955" i="131" s="1"/>
  <c r="AS23955" i="131"/>
  <c r="BI23955" i="131" s="1"/>
  <c r="AR23955" i="131"/>
  <c r="BH23955" i="131" s="1"/>
  <c r="AQ23955" i="131"/>
  <c r="BG23955" i="131" s="1"/>
  <c r="AP23955" i="131"/>
  <c r="BF23955" i="131" s="1"/>
  <c r="AO23955" i="131"/>
  <c r="BE23955" i="131" s="1"/>
  <c r="AN23955" i="131"/>
  <c r="BD23955" i="131" s="1"/>
  <c r="AM23955" i="131"/>
  <c r="BC23955" i="131" s="1"/>
  <c r="AL23955" i="131"/>
  <c r="BB23955" i="131" s="1"/>
  <c r="AK23955" i="131"/>
  <c r="BA23955" i="131" s="1"/>
  <c r="AX23954" i="131"/>
  <c r="BN23954" i="131" s="1"/>
  <c r="AW23954" i="131"/>
  <c r="BM23954" i="131" s="1"/>
  <c r="AV23954" i="131"/>
  <c r="BL23954" i="131" s="1"/>
  <c r="AU23954" i="131"/>
  <c r="BK23954" i="131" s="1"/>
  <c r="AT23954" i="131"/>
  <c r="BJ23954" i="131" s="1"/>
  <c r="AS23954" i="131"/>
  <c r="BI23954" i="131" s="1"/>
  <c r="AR23954" i="131"/>
  <c r="BH23954" i="131" s="1"/>
  <c r="AQ23954" i="131"/>
  <c r="BG23954" i="131" s="1"/>
  <c r="AP23954" i="131"/>
  <c r="BF23954" i="131" s="1"/>
  <c r="AO23954" i="131"/>
  <c r="BE23954" i="131" s="1"/>
  <c r="AN23954" i="131"/>
  <c r="BD23954" i="131" s="1"/>
  <c r="AM23954" i="131"/>
  <c r="BC23954" i="131" s="1"/>
  <c r="AL23954" i="131"/>
  <c r="BB23954" i="131" s="1"/>
  <c r="AK23954" i="131"/>
  <c r="BA23954" i="131" s="1"/>
  <c r="BE23953" i="131"/>
  <c r="AX23953" i="131"/>
  <c r="BN23953" i="131" s="1"/>
  <c r="AW23953" i="131"/>
  <c r="BM23953" i="131" s="1"/>
  <c r="AV23953" i="131"/>
  <c r="BL23953" i="131" s="1"/>
  <c r="AU23953" i="131"/>
  <c r="BK23953" i="131" s="1"/>
  <c r="AT23953" i="131"/>
  <c r="BJ23953" i="131" s="1"/>
  <c r="AS23953" i="131"/>
  <c r="BI23953" i="131" s="1"/>
  <c r="AR23953" i="131"/>
  <c r="BH23953" i="131" s="1"/>
  <c r="AQ23953" i="131"/>
  <c r="BG23953" i="131" s="1"/>
  <c r="AP23953" i="131"/>
  <c r="BF23953" i="131" s="1"/>
  <c r="AO23953" i="131"/>
  <c r="AN23953" i="131"/>
  <c r="BD23953" i="131" s="1"/>
  <c r="AM23953" i="131"/>
  <c r="BC23953" i="131" s="1"/>
  <c r="AL23953" i="131"/>
  <c r="BB23953" i="131" s="1"/>
  <c r="AK23953" i="131"/>
  <c r="BA23953" i="131" s="1"/>
  <c r="BN23952" i="131"/>
  <c r="AX23952" i="131"/>
  <c r="AW23952" i="131"/>
  <c r="BM23952" i="131" s="1"/>
  <c r="AV23952" i="131"/>
  <c r="BL23952" i="131" s="1"/>
  <c r="AU23952" i="131"/>
  <c r="BK23952" i="131" s="1"/>
  <c r="AT23952" i="131"/>
  <c r="BJ23952" i="131" s="1"/>
  <c r="AS23952" i="131"/>
  <c r="BI23952" i="131" s="1"/>
  <c r="AR23952" i="131"/>
  <c r="BH23952" i="131" s="1"/>
  <c r="AQ23952" i="131"/>
  <c r="BG23952" i="131" s="1"/>
  <c r="AP23952" i="131"/>
  <c r="BF23952" i="131" s="1"/>
  <c r="AO23952" i="131"/>
  <c r="BE23952" i="131" s="1"/>
  <c r="AN23952" i="131"/>
  <c r="BD23952" i="131" s="1"/>
  <c r="AM23952" i="131"/>
  <c r="BC23952" i="131" s="1"/>
  <c r="AL23952" i="131"/>
  <c r="BB23952" i="131" s="1"/>
  <c r="AK23952" i="131"/>
  <c r="BA23952" i="131" s="1"/>
  <c r="AX23935" i="131"/>
  <c r="BN23935" i="131" s="1"/>
  <c r="AW23935" i="131"/>
  <c r="BM23935" i="131" s="1"/>
  <c r="AV23935" i="131"/>
  <c r="BL23935" i="131" s="1"/>
  <c r="AU23935" i="131"/>
  <c r="BK23935" i="131" s="1"/>
  <c r="AT23935" i="131"/>
  <c r="BJ23935" i="131" s="1"/>
  <c r="AS23935" i="131"/>
  <c r="BI23935" i="131" s="1"/>
  <c r="AR23935" i="131"/>
  <c r="BH23935" i="131" s="1"/>
  <c r="AQ23935" i="131"/>
  <c r="BG23935" i="131" s="1"/>
  <c r="AP23935" i="131"/>
  <c r="BF23935" i="131" s="1"/>
  <c r="AO23935" i="131"/>
  <c r="BE23935" i="131" s="1"/>
  <c r="AN23935" i="131"/>
  <c r="BD23935" i="131" s="1"/>
  <c r="AM23935" i="131"/>
  <c r="BC23935" i="131" s="1"/>
  <c r="AL23935" i="131"/>
  <c r="BB23935" i="131" s="1"/>
  <c r="AK23935" i="131"/>
  <c r="BA23935" i="131" s="1"/>
  <c r="AX23934" i="131"/>
  <c r="BN23934" i="131" s="1"/>
  <c r="AW23934" i="131"/>
  <c r="BM23934" i="131" s="1"/>
  <c r="AV23934" i="131"/>
  <c r="BL23934" i="131" s="1"/>
  <c r="AU23934" i="131"/>
  <c r="BK23934" i="131" s="1"/>
  <c r="AT23934" i="131"/>
  <c r="BJ23934" i="131" s="1"/>
  <c r="AS23934" i="131"/>
  <c r="BI23934" i="131" s="1"/>
  <c r="AR23934" i="131"/>
  <c r="BH23934" i="131" s="1"/>
  <c r="AQ23934" i="131"/>
  <c r="BG23934" i="131" s="1"/>
  <c r="AP23934" i="131"/>
  <c r="BF23934" i="131" s="1"/>
  <c r="AO23934" i="131"/>
  <c r="BE23934" i="131" s="1"/>
  <c r="AN23934" i="131"/>
  <c r="BD23934" i="131" s="1"/>
  <c r="AM23934" i="131"/>
  <c r="BC23934" i="131" s="1"/>
  <c r="AL23934" i="131"/>
  <c r="BB23934" i="131" s="1"/>
  <c r="AK23934" i="131"/>
  <c r="BA23934" i="131" s="1"/>
  <c r="AX23933" i="131"/>
  <c r="BN23933" i="131" s="1"/>
  <c r="AW23933" i="131"/>
  <c r="BM23933" i="131" s="1"/>
  <c r="AV23933" i="131"/>
  <c r="BL23933" i="131" s="1"/>
  <c r="AU23933" i="131"/>
  <c r="BK23933" i="131" s="1"/>
  <c r="AT23933" i="131"/>
  <c r="BJ23933" i="131" s="1"/>
  <c r="AS23933" i="131"/>
  <c r="BI23933" i="131" s="1"/>
  <c r="AR23933" i="131"/>
  <c r="BH23933" i="131" s="1"/>
  <c r="AQ23933" i="131"/>
  <c r="BG23933" i="131" s="1"/>
  <c r="AP23933" i="131"/>
  <c r="BF23933" i="131" s="1"/>
  <c r="AO23933" i="131"/>
  <c r="BE23933" i="131" s="1"/>
  <c r="AN23933" i="131"/>
  <c r="BD23933" i="131" s="1"/>
  <c r="AM23933" i="131"/>
  <c r="BC23933" i="131" s="1"/>
  <c r="AL23933" i="131"/>
  <c r="BB23933" i="131" s="1"/>
  <c r="AK23933" i="131"/>
  <c r="BA23933" i="131" s="1"/>
  <c r="AX23932" i="131"/>
  <c r="BN23932" i="131" s="1"/>
  <c r="AW23932" i="131"/>
  <c r="BM23932" i="131" s="1"/>
  <c r="AV23932" i="131"/>
  <c r="BL23932" i="131" s="1"/>
  <c r="AU23932" i="131"/>
  <c r="BK23932" i="131" s="1"/>
  <c r="AT23932" i="131"/>
  <c r="BJ23932" i="131" s="1"/>
  <c r="AS23932" i="131"/>
  <c r="BI23932" i="131" s="1"/>
  <c r="AR23932" i="131"/>
  <c r="BH23932" i="131" s="1"/>
  <c r="AQ23932" i="131"/>
  <c r="BG23932" i="131" s="1"/>
  <c r="AP23932" i="131"/>
  <c r="BF23932" i="131" s="1"/>
  <c r="AO23932" i="131"/>
  <c r="BE23932" i="131" s="1"/>
  <c r="AN23932" i="131"/>
  <c r="BD23932" i="131" s="1"/>
  <c r="AM23932" i="131"/>
  <c r="BC23932" i="131" s="1"/>
  <c r="AL23932" i="131"/>
  <c r="BB23932" i="131" s="1"/>
  <c r="AK23932" i="131"/>
  <c r="BA23932" i="131" s="1"/>
  <c r="AX23931" i="131"/>
  <c r="BN23931" i="131" s="1"/>
  <c r="AW23931" i="131"/>
  <c r="BM23931" i="131" s="1"/>
  <c r="AV23931" i="131"/>
  <c r="BL23931" i="131" s="1"/>
  <c r="AU23931" i="131"/>
  <c r="BK23931" i="131" s="1"/>
  <c r="AT23931" i="131"/>
  <c r="BJ23931" i="131" s="1"/>
  <c r="AS23931" i="131"/>
  <c r="BI23931" i="131" s="1"/>
  <c r="AR23931" i="131"/>
  <c r="BH23931" i="131" s="1"/>
  <c r="AQ23931" i="131"/>
  <c r="BG23931" i="131" s="1"/>
  <c r="AP23931" i="131"/>
  <c r="BF23931" i="131" s="1"/>
  <c r="AO23931" i="131"/>
  <c r="BE23931" i="131" s="1"/>
  <c r="AN23931" i="131"/>
  <c r="BD23931" i="131" s="1"/>
  <c r="AM23931" i="131"/>
  <c r="BC23931" i="131" s="1"/>
  <c r="AL23931" i="131"/>
  <c r="BB23931" i="131" s="1"/>
  <c r="AK23931" i="131"/>
  <c r="BA23931" i="131" s="1"/>
  <c r="AX23930" i="131"/>
  <c r="BN23930" i="131" s="1"/>
  <c r="AW23930" i="131"/>
  <c r="BM23930" i="131" s="1"/>
  <c r="AV23930" i="131"/>
  <c r="BL23930" i="131" s="1"/>
  <c r="AU23930" i="131"/>
  <c r="BK23930" i="131" s="1"/>
  <c r="AT23930" i="131"/>
  <c r="BJ23930" i="131" s="1"/>
  <c r="AS23930" i="131"/>
  <c r="BI23930" i="131" s="1"/>
  <c r="AR23930" i="131"/>
  <c r="BH23930" i="131" s="1"/>
  <c r="AQ23930" i="131"/>
  <c r="BG23930" i="131" s="1"/>
  <c r="AP23930" i="131"/>
  <c r="BF23930" i="131" s="1"/>
  <c r="AO23930" i="131"/>
  <c r="BE23930" i="131" s="1"/>
  <c r="AN23930" i="131"/>
  <c r="BD23930" i="131" s="1"/>
  <c r="AM23930" i="131"/>
  <c r="BC23930" i="131" s="1"/>
  <c r="AL23930" i="131"/>
  <c r="BB23930" i="131" s="1"/>
  <c r="AK23930" i="131"/>
  <c r="BA23930" i="131" s="1"/>
  <c r="AX23929" i="131"/>
  <c r="BN23929" i="131" s="1"/>
  <c r="AW23929" i="131"/>
  <c r="BM23929" i="131" s="1"/>
  <c r="AV23929" i="131"/>
  <c r="BL23929" i="131" s="1"/>
  <c r="AU23929" i="131"/>
  <c r="BK23929" i="131" s="1"/>
  <c r="AT23929" i="131"/>
  <c r="BJ23929" i="131" s="1"/>
  <c r="AS23929" i="131"/>
  <c r="BI23929" i="131" s="1"/>
  <c r="AR23929" i="131"/>
  <c r="BH23929" i="131" s="1"/>
  <c r="AQ23929" i="131"/>
  <c r="BG23929" i="131" s="1"/>
  <c r="AP23929" i="131"/>
  <c r="BF23929" i="131" s="1"/>
  <c r="AO23929" i="131"/>
  <c r="BE23929" i="131" s="1"/>
  <c r="AN23929" i="131"/>
  <c r="BD23929" i="131" s="1"/>
  <c r="AM23929" i="131"/>
  <c r="BC23929" i="131" s="1"/>
  <c r="AL23929" i="131"/>
  <c r="BB23929" i="131" s="1"/>
  <c r="AK23929" i="131"/>
  <c r="BA23929" i="131" s="1"/>
  <c r="AX23928" i="131"/>
  <c r="BN23928" i="131" s="1"/>
  <c r="AW23928" i="131"/>
  <c r="BM23928" i="131" s="1"/>
  <c r="AV23928" i="131"/>
  <c r="BL23928" i="131" s="1"/>
  <c r="AU23928" i="131"/>
  <c r="BK23928" i="131" s="1"/>
  <c r="AT23928" i="131"/>
  <c r="BJ23928" i="131" s="1"/>
  <c r="AS23928" i="131"/>
  <c r="BI23928" i="131" s="1"/>
  <c r="AR23928" i="131"/>
  <c r="BH23928" i="131" s="1"/>
  <c r="AQ23928" i="131"/>
  <c r="BG23928" i="131" s="1"/>
  <c r="AP23928" i="131"/>
  <c r="BF23928" i="131" s="1"/>
  <c r="AO23928" i="131"/>
  <c r="BE23928" i="131" s="1"/>
  <c r="AN23928" i="131"/>
  <c r="BD23928" i="131" s="1"/>
  <c r="AM23928" i="131"/>
  <c r="BC23928" i="131" s="1"/>
  <c r="AL23928" i="131"/>
  <c r="BB23928" i="131" s="1"/>
  <c r="AK23928" i="131"/>
  <c r="BA23928" i="131" s="1"/>
  <c r="AX23927" i="131"/>
  <c r="BN23927" i="131" s="1"/>
  <c r="AW23927" i="131"/>
  <c r="BM23927" i="131" s="1"/>
  <c r="AV23927" i="131"/>
  <c r="BL23927" i="131" s="1"/>
  <c r="AU23927" i="131"/>
  <c r="BK23927" i="131" s="1"/>
  <c r="AT23927" i="131"/>
  <c r="BJ23927" i="131" s="1"/>
  <c r="AS23927" i="131"/>
  <c r="BI23927" i="131" s="1"/>
  <c r="AR23927" i="131"/>
  <c r="BH23927" i="131" s="1"/>
  <c r="AQ23927" i="131"/>
  <c r="BG23927" i="131" s="1"/>
  <c r="AP23927" i="131"/>
  <c r="BF23927" i="131" s="1"/>
  <c r="AO23927" i="131"/>
  <c r="BE23927" i="131" s="1"/>
  <c r="AN23927" i="131"/>
  <c r="BD23927" i="131" s="1"/>
  <c r="AM23927" i="131"/>
  <c r="BC23927" i="131" s="1"/>
  <c r="AL23927" i="131"/>
  <c r="BB23927" i="131" s="1"/>
  <c r="AK23927" i="131"/>
  <c r="BA23927" i="131" s="1"/>
  <c r="AX23926" i="131"/>
  <c r="BN23926" i="131" s="1"/>
  <c r="AW23926" i="131"/>
  <c r="BM23926" i="131" s="1"/>
  <c r="AV23926" i="131"/>
  <c r="BL23926" i="131" s="1"/>
  <c r="AU23926" i="131"/>
  <c r="BK23926" i="131" s="1"/>
  <c r="AT23926" i="131"/>
  <c r="BJ23926" i="131" s="1"/>
  <c r="AS23926" i="131"/>
  <c r="BI23926" i="131" s="1"/>
  <c r="AR23926" i="131"/>
  <c r="BH23926" i="131" s="1"/>
  <c r="AQ23926" i="131"/>
  <c r="BG23926" i="131" s="1"/>
  <c r="AP23926" i="131"/>
  <c r="BF23926" i="131" s="1"/>
  <c r="AO23926" i="131"/>
  <c r="BE23926" i="131" s="1"/>
  <c r="AN23926" i="131"/>
  <c r="BD23926" i="131" s="1"/>
  <c r="AM23926" i="131"/>
  <c r="BC23926" i="131" s="1"/>
  <c r="AL23926" i="131"/>
  <c r="BB23926" i="131" s="1"/>
  <c r="AK23926" i="131"/>
  <c r="BA23926" i="131" s="1"/>
  <c r="AX23925" i="131"/>
  <c r="BN23925" i="131" s="1"/>
  <c r="AW23925" i="131"/>
  <c r="BM23925" i="131" s="1"/>
  <c r="AV23925" i="131"/>
  <c r="BL23925" i="131" s="1"/>
  <c r="AU23925" i="131"/>
  <c r="BK23925" i="131" s="1"/>
  <c r="AT23925" i="131"/>
  <c r="BJ23925" i="131" s="1"/>
  <c r="AS23925" i="131"/>
  <c r="BI23925" i="131" s="1"/>
  <c r="AR23925" i="131"/>
  <c r="BH23925" i="131" s="1"/>
  <c r="AQ23925" i="131"/>
  <c r="BG23925" i="131" s="1"/>
  <c r="AP23925" i="131"/>
  <c r="BF23925" i="131" s="1"/>
  <c r="AO23925" i="131"/>
  <c r="BE23925" i="131" s="1"/>
  <c r="AN23925" i="131"/>
  <c r="BD23925" i="131" s="1"/>
  <c r="AM23925" i="131"/>
  <c r="BC23925" i="131" s="1"/>
  <c r="AL23925" i="131"/>
  <c r="BB23925" i="131" s="1"/>
  <c r="AK23925" i="131"/>
  <c r="BA23925" i="131" s="1"/>
  <c r="AX23924" i="131"/>
  <c r="BN23924" i="131" s="1"/>
  <c r="AW23924" i="131"/>
  <c r="BM23924" i="131" s="1"/>
  <c r="AV23924" i="131"/>
  <c r="BL23924" i="131" s="1"/>
  <c r="AU23924" i="131"/>
  <c r="BK23924" i="131" s="1"/>
  <c r="AT23924" i="131"/>
  <c r="BJ23924" i="131" s="1"/>
  <c r="AS23924" i="131"/>
  <c r="BI23924" i="131" s="1"/>
  <c r="AR23924" i="131"/>
  <c r="BH23924" i="131" s="1"/>
  <c r="AQ23924" i="131"/>
  <c r="BG23924" i="131" s="1"/>
  <c r="AP23924" i="131"/>
  <c r="BF23924" i="131" s="1"/>
  <c r="AO23924" i="131"/>
  <c r="BE23924" i="131" s="1"/>
  <c r="AN23924" i="131"/>
  <c r="BD23924" i="131" s="1"/>
  <c r="AM23924" i="131"/>
  <c r="BC23924" i="131" s="1"/>
  <c r="AL23924" i="131"/>
  <c r="BB23924" i="131" s="1"/>
  <c r="AK23924" i="131"/>
  <c r="BA23924" i="131" s="1"/>
  <c r="AX23923" i="131"/>
  <c r="BN23923" i="131" s="1"/>
  <c r="AW23923" i="131"/>
  <c r="BM23923" i="131" s="1"/>
  <c r="AV23923" i="131"/>
  <c r="BL23923" i="131" s="1"/>
  <c r="AU23923" i="131"/>
  <c r="BK23923" i="131" s="1"/>
  <c r="AT23923" i="131"/>
  <c r="BJ23923" i="131" s="1"/>
  <c r="AS23923" i="131"/>
  <c r="BI23923" i="131" s="1"/>
  <c r="AR23923" i="131"/>
  <c r="BH23923" i="131" s="1"/>
  <c r="AQ23923" i="131"/>
  <c r="BG23923" i="131" s="1"/>
  <c r="AP23923" i="131"/>
  <c r="BF23923" i="131" s="1"/>
  <c r="AO23923" i="131"/>
  <c r="BE23923" i="131" s="1"/>
  <c r="AN23923" i="131"/>
  <c r="BD23923" i="131" s="1"/>
  <c r="AM23923" i="131"/>
  <c r="BC23923" i="131" s="1"/>
  <c r="AL23923" i="131"/>
  <c r="BB23923" i="131" s="1"/>
  <c r="AK23923" i="131"/>
  <c r="BA23923" i="131" s="1"/>
  <c r="AX23922" i="131"/>
  <c r="BN23922" i="131" s="1"/>
  <c r="AW23922" i="131"/>
  <c r="BM23922" i="131" s="1"/>
  <c r="AV23922" i="131"/>
  <c r="BL23922" i="131" s="1"/>
  <c r="AU23922" i="131"/>
  <c r="BK23922" i="131" s="1"/>
  <c r="AT23922" i="131"/>
  <c r="BJ23922" i="131" s="1"/>
  <c r="AS23922" i="131"/>
  <c r="BI23922" i="131" s="1"/>
  <c r="AR23922" i="131"/>
  <c r="BH23922" i="131" s="1"/>
  <c r="AQ23922" i="131"/>
  <c r="BG23922" i="131" s="1"/>
  <c r="AP23922" i="131"/>
  <c r="BF23922" i="131" s="1"/>
  <c r="AO23922" i="131"/>
  <c r="BE23922" i="131" s="1"/>
  <c r="AN23922" i="131"/>
  <c r="BD23922" i="131" s="1"/>
  <c r="AM23922" i="131"/>
  <c r="BC23922" i="131" s="1"/>
  <c r="AL23922" i="131"/>
  <c r="BB23922" i="131" s="1"/>
  <c r="AK23922" i="131"/>
  <c r="BA23922" i="131" s="1"/>
  <c r="AX23905" i="131"/>
  <c r="BN23905" i="131" s="1"/>
  <c r="AW23905" i="131"/>
  <c r="BM23905" i="131" s="1"/>
  <c r="AV23905" i="131"/>
  <c r="BL23905" i="131" s="1"/>
  <c r="AU23905" i="131"/>
  <c r="BK23905" i="131" s="1"/>
  <c r="AT23905" i="131"/>
  <c r="BJ23905" i="131" s="1"/>
  <c r="AS23905" i="131"/>
  <c r="BI23905" i="131" s="1"/>
  <c r="AR23905" i="131"/>
  <c r="BH23905" i="131" s="1"/>
  <c r="AQ23905" i="131"/>
  <c r="BG23905" i="131" s="1"/>
  <c r="AP23905" i="131"/>
  <c r="BF23905" i="131" s="1"/>
  <c r="AO23905" i="131"/>
  <c r="BE23905" i="131" s="1"/>
  <c r="AN23905" i="131"/>
  <c r="BD23905" i="131" s="1"/>
  <c r="AM23905" i="131"/>
  <c r="BC23905" i="131" s="1"/>
  <c r="AL23905" i="131"/>
  <c r="BB23905" i="131" s="1"/>
  <c r="AK23905" i="131"/>
  <c r="BA23905" i="131" s="1"/>
  <c r="AX23904" i="131"/>
  <c r="BN23904" i="131" s="1"/>
  <c r="AW23904" i="131"/>
  <c r="BM23904" i="131" s="1"/>
  <c r="AV23904" i="131"/>
  <c r="BL23904" i="131" s="1"/>
  <c r="AU23904" i="131"/>
  <c r="BK23904" i="131" s="1"/>
  <c r="AT23904" i="131"/>
  <c r="BJ23904" i="131" s="1"/>
  <c r="AS23904" i="131"/>
  <c r="BI23904" i="131" s="1"/>
  <c r="AR23904" i="131"/>
  <c r="BH23904" i="131" s="1"/>
  <c r="AQ23904" i="131"/>
  <c r="BG23904" i="131" s="1"/>
  <c r="AP23904" i="131"/>
  <c r="BF23904" i="131" s="1"/>
  <c r="AO23904" i="131"/>
  <c r="BE23904" i="131" s="1"/>
  <c r="AN23904" i="131"/>
  <c r="BD23904" i="131" s="1"/>
  <c r="AM23904" i="131"/>
  <c r="BC23904" i="131" s="1"/>
  <c r="AL23904" i="131"/>
  <c r="BB23904" i="131" s="1"/>
  <c r="AK23904" i="131"/>
  <c r="BA23904" i="131" s="1"/>
  <c r="AX23903" i="131"/>
  <c r="BN23903" i="131" s="1"/>
  <c r="AW23903" i="131"/>
  <c r="BM23903" i="131" s="1"/>
  <c r="AV23903" i="131"/>
  <c r="BL23903" i="131" s="1"/>
  <c r="AU23903" i="131"/>
  <c r="BK23903" i="131" s="1"/>
  <c r="AT23903" i="131"/>
  <c r="BJ23903" i="131" s="1"/>
  <c r="AS23903" i="131"/>
  <c r="BI23903" i="131" s="1"/>
  <c r="AR23903" i="131"/>
  <c r="BH23903" i="131" s="1"/>
  <c r="AQ23903" i="131"/>
  <c r="BG23903" i="131" s="1"/>
  <c r="AP23903" i="131"/>
  <c r="BF23903" i="131" s="1"/>
  <c r="AO23903" i="131"/>
  <c r="BE23903" i="131" s="1"/>
  <c r="AN23903" i="131"/>
  <c r="BD23903" i="131" s="1"/>
  <c r="AM23903" i="131"/>
  <c r="BC23903" i="131" s="1"/>
  <c r="AL23903" i="131"/>
  <c r="BB23903" i="131" s="1"/>
  <c r="AK23903" i="131"/>
  <c r="BA23903" i="131" s="1"/>
  <c r="AX23902" i="131"/>
  <c r="BN23902" i="131" s="1"/>
  <c r="AW23902" i="131"/>
  <c r="BM23902" i="131" s="1"/>
  <c r="AV23902" i="131"/>
  <c r="BL23902" i="131" s="1"/>
  <c r="AU23902" i="131"/>
  <c r="BK23902" i="131" s="1"/>
  <c r="AT23902" i="131"/>
  <c r="BJ23902" i="131" s="1"/>
  <c r="AS23902" i="131"/>
  <c r="BI23902" i="131" s="1"/>
  <c r="AR23902" i="131"/>
  <c r="BH23902" i="131" s="1"/>
  <c r="AQ23902" i="131"/>
  <c r="BG23902" i="131" s="1"/>
  <c r="AP23902" i="131"/>
  <c r="BF23902" i="131" s="1"/>
  <c r="AO23902" i="131"/>
  <c r="BE23902" i="131" s="1"/>
  <c r="AN23902" i="131"/>
  <c r="BD23902" i="131" s="1"/>
  <c r="AM23902" i="131"/>
  <c r="BC23902" i="131" s="1"/>
  <c r="AL23902" i="131"/>
  <c r="BB23902" i="131" s="1"/>
  <c r="AK23902" i="131"/>
  <c r="BA23902" i="131" s="1"/>
  <c r="AX23901" i="131"/>
  <c r="BN23901" i="131" s="1"/>
  <c r="AW23901" i="131"/>
  <c r="BM23901" i="131" s="1"/>
  <c r="AV23901" i="131"/>
  <c r="BL23901" i="131" s="1"/>
  <c r="AU23901" i="131"/>
  <c r="BK23901" i="131" s="1"/>
  <c r="AT23901" i="131"/>
  <c r="BJ23901" i="131" s="1"/>
  <c r="AS23901" i="131"/>
  <c r="BI23901" i="131" s="1"/>
  <c r="AR23901" i="131"/>
  <c r="BH23901" i="131" s="1"/>
  <c r="AQ23901" i="131"/>
  <c r="BG23901" i="131" s="1"/>
  <c r="AP23901" i="131"/>
  <c r="BF23901" i="131" s="1"/>
  <c r="AO23901" i="131"/>
  <c r="BE23901" i="131" s="1"/>
  <c r="AN23901" i="131"/>
  <c r="BD23901" i="131" s="1"/>
  <c r="AM23901" i="131"/>
  <c r="BC23901" i="131" s="1"/>
  <c r="AL23901" i="131"/>
  <c r="BB23901" i="131" s="1"/>
  <c r="AK23901" i="131"/>
  <c r="BA23901" i="131" s="1"/>
  <c r="AX23900" i="131"/>
  <c r="BN23900" i="131" s="1"/>
  <c r="AW23900" i="131"/>
  <c r="BM23900" i="131" s="1"/>
  <c r="AV23900" i="131"/>
  <c r="BL23900" i="131" s="1"/>
  <c r="AU23900" i="131"/>
  <c r="BK23900" i="131" s="1"/>
  <c r="AT23900" i="131"/>
  <c r="BJ23900" i="131" s="1"/>
  <c r="AS23900" i="131"/>
  <c r="BI23900" i="131" s="1"/>
  <c r="AR23900" i="131"/>
  <c r="BH23900" i="131" s="1"/>
  <c r="AQ23900" i="131"/>
  <c r="BG23900" i="131" s="1"/>
  <c r="AP23900" i="131"/>
  <c r="BF23900" i="131" s="1"/>
  <c r="AO23900" i="131"/>
  <c r="BE23900" i="131" s="1"/>
  <c r="AN23900" i="131"/>
  <c r="BD23900" i="131" s="1"/>
  <c r="AM23900" i="131"/>
  <c r="BC23900" i="131" s="1"/>
  <c r="AL23900" i="131"/>
  <c r="BB23900" i="131" s="1"/>
  <c r="AK23900" i="131"/>
  <c r="BA23900" i="131" s="1"/>
  <c r="AX23899" i="131"/>
  <c r="BN23899" i="131" s="1"/>
  <c r="AW23899" i="131"/>
  <c r="BM23899" i="131" s="1"/>
  <c r="AV23899" i="131"/>
  <c r="BL23899" i="131" s="1"/>
  <c r="AU23899" i="131"/>
  <c r="BK23899" i="131" s="1"/>
  <c r="AT23899" i="131"/>
  <c r="BJ23899" i="131" s="1"/>
  <c r="AS23899" i="131"/>
  <c r="BI23899" i="131" s="1"/>
  <c r="AR23899" i="131"/>
  <c r="BH23899" i="131" s="1"/>
  <c r="AQ23899" i="131"/>
  <c r="BG23899" i="131" s="1"/>
  <c r="AP23899" i="131"/>
  <c r="BF23899" i="131" s="1"/>
  <c r="AO23899" i="131"/>
  <c r="BE23899" i="131" s="1"/>
  <c r="AN23899" i="131"/>
  <c r="BD23899" i="131" s="1"/>
  <c r="AM23899" i="131"/>
  <c r="BC23899" i="131" s="1"/>
  <c r="AL23899" i="131"/>
  <c r="BB23899" i="131" s="1"/>
  <c r="AK23899" i="131"/>
  <c r="BA23899" i="131" s="1"/>
  <c r="AX23898" i="131"/>
  <c r="BN23898" i="131" s="1"/>
  <c r="AW23898" i="131"/>
  <c r="BM23898" i="131" s="1"/>
  <c r="AV23898" i="131"/>
  <c r="BL23898" i="131" s="1"/>
  <c r="AU23898" i="131"/>
  <c r="BK23898" i="131" s="1"/>
  <c r="AT23898" i="131"/>
  <c r="BJ23898" i="131" s="1"/>
  <c r="AS23898" i="131"/>
  <c r="BI23898" i="131" s="1"/>
  <c r="AR23898" i="131"/>
  <c r="BH23898" i="131" s="1"/>
  <c r="AQ23898" i="131"/>
  <c r="BG23898" i="131" s="1"/>
  <c r="AP23898" i="131"/>
  <c r="BF23898" i="131" s="1"/>
  <c r="AO23898" i="131"/>
  <c r="BE23898" i="131" s="1"/>
  <c r="AN23898" i="131"/>
  <c r="BD23898" i="131" s="1"/>
  <c r="AM23898" i="131"/>
  <c r="BC23898" i="131" s="1"/>
  <c r="AL23898" i="131"/>
  <c r="BB23898" i="131" s="1"/>
  <c r="AK23898" i="131"/>
  <c r="BA23898" i="131" s="1"/>
  <c r="AX23897" i="131"/>
  <c r="BN23897" i="131" s="1"/>
  <c r="AW23897" i="131"/>
  <c r="BM23897" i="131" s="1"/>
  <c r="AV23897" i="131"/>
  <c r="BL23897" i="131" s="1"/>
  <c r="AU23897" i="131"/>
  <c r="BK23897" i="131" s="1"/>
  <c r="AT23897" i="131"/>
  <c r="BJ23897" i="131" s="1"/>
  <c r="AS23897" i="131"/>
  <c r="BI23897" i="131" s="1"/>
  <c r="AR23897" i="131"/>
  <c r="BH23897" i="131" s="1"/>
  <c r="AQ23897" i="131"/>
  <c r="BG23897" i="131" s="1"/>
  <c r="AP23897" i="131"/>
  <c r="BF23897" i="131" s="1"/>
  <c r="AO23897" i="131"/>
  <c r="BE23897" i="131" s="1"/>
  <c r="AN23897" i="131"/>
  <c r="BD23897" i="131" s="1"/>
  <c r="AM23897" i="131"/>
  <c r="BC23897" i="131" s="1"/>
  <c r="AL23897" i="131"/>
  <c r="BB23897" i="131" s="1"/>
  <c r="AK23897" i="131"/>
  <c r="BA23897" i="131" s="1"/>
  <c r="AX23896" i="131"/>
  <c r="BN23896" i="131" s="1"/>
  <c r="AW23896" i="131"/>
  <c r="BM23896" i="131" s="1"/>
  <c r="AV23896" i="131"/>
  <c r="BL23896" i="131" s="1"/>
  <c r="AU23896" i="131"/>
  <c r="BK23896" i="131" s="1"/>
  <c r="AT23896" i="131"/>
  <c r="BJ23896" i="131" s="1"/>
  <c r="AS23896" i="131"/>
  <c r="BI23896" i="131" s="1"/>
  <c r="AR23896" i="131"/>
  <c r="BH23896" i="131" s="1"/>
  <c r="AQ23896" i="131"/>
  <c r="BG23896" i="131" s="1"/>
  <c r="AP23896" i="131"/>
  <c r="BF23896" i="131" s="1"/>
  <c r="AO23896" i="131"/>
  <c r="BE23896" i="131" s="1"/>
  <c r="AN23896" i="131"/>
  <c r="BD23896" i="131" s="1"/>
  <c r="AM23896" i="131"/>
  <c r="BC23896" i="131" s="1"/>
  <c r="AL23896" i="131"/>
  <c r="BB23896" i="131" s="1"/>
  <c r="AK23896" i="131"/>
  <c r="BA23896" i="131" s="1"/>
  <c r="AX23895" i="131"/>
  <c r="BN23895" i="131" s="1"/>
  <c r="AW23895" i="131"/>
  <c r="BM23895" i="131" s="1"/>
  <c r="AV23895" i="131"/>
  <c r="BL23895" i="131" s="1"/>
  <c r="AU23895" i="131"/>
  <c r="BK23895" i="131" s="1"/>
  <c r="AT23895" i="131"/>
  <c r="BJ23895" i="131" s="1"/>
  <c r="AS23895" i="131"/>
  <c r="BI23895" i="131" s="1"/>
  <c r="AR23895" i="131"/>
  <c r="BH23895" i="131" s="1"/>
  <c r="AQ23895" i="131"/>
  <c r="BG23895" i="131" s="1"/>
  <c r="AP23895" i="131"/>
  <c r="BF23895" i="131" s="1"/>
  <c r="AO23895" i="131"/>
  <c r="BE23895" i="131" s="1"/>
  <c r="AN23895" i="131"/>
  <c r="BD23895" i="131" s="1"/>
  <c r="AM23895" i="131"/>
  <c r="BC23895" i="131" s="1"/>
  <c r="AL23895" i="131"/>
  <c r="BB23895" i="131" s="1"/>
  <c r="AK23895" i="131"/>
  <c r="BA23895" i="131" s="1"/>
  <c r="AX23894" i="131"/>
  <c r="BN23894" i="131" s="1"/>
  <c r="AW23894" i="131"/>
  <c r="BM23894" i="131" s="1"/>
  <c r="AV23894" i="131"/>
  <c r="BL23894" i="131" s="1"/>
  <c r="AU23894" i="131"/>
  <c r="BK23894" i="131" s="1"/>
  <c r="AT23894" i="131"/>
  <c r="BJ23894" i="131" s="1"/>
  <c r="AS23894" i="131"/>
  <c r="BI23894" i="131" s="1"/>
  <c r="AR23894" i="131"/>
  <c r="BH23894" i="131" s="1"/>
  <c r="AQ23894" i="131"/>
  <c r="BG23894" i="131" s="1"/>
  <c r="AP23894" i="131"/>
  <c r="BF23894" i="131" s="1"/>
  <c r="AO23894" i="131"/>
  <c r="BE23894" i="131" s="1"/>
  <c r="AN23894" i="131"/>
  <c r="BD23894" i="131" s="1"/>
  <c r="AM23894" i="131"/>
  <c r="BC23894" i="131" s="1"/>
  <c r="AL23894" i="131"/>
  <c r="BB23894" i="131" s="1"/>
  <c r="AK23894" i="131"/>
  <c r="BA23894" i="131" s="1"/>
  <c r="AX23893" i="131"/>
  <c r="BN23893" i="131" s="1"/>
  <c r="AW23893" i="131"/>
  <c r="BM23893" i="131" s="1"/>
  <c r="AV23893" i="131"/>
  <c r="BL23893" i="131" s="1"/>
  <c r="AU23893" i="131"/>
  <c r="BK23893" i="131" s="1"/>
  <c r="AT23893" i="131"/>
  <c r="BJ23893" i="131" s="1"/>
  <c r="AS23893" i="131"/>
  <c r="BI23893" i="131" s="1"/>
  <c r="AR23893" i="131"/>
  <c r="BH23893" i="131" s="1"/>
  <c r="AQ23893" i="131"/>
  <c r="BG23893" i="131" s="1"/>
  <c r="AP23893" i="131"/>
  <c r="BF23893" i="131" s="1"/>
  <c r="AO23893" i="131"/>
  <c r="BE23893" i="131" s="1"/>
  <c r="AN23893" i="131"/>
  <c r="BD23893" i="131" s="1"/>
  <c r="AM23893" i="131"/>
  <c r="BC23893" i="131" s="1"/>
  <c r="AL23893" i="131"/>
  <c r="BB23893" i="131" s="1"/>
  <c r="AK23893" i="131"/>
  <c r="BA23893" i="131" s="1"/>
  <c r="AX23892" i="131"/>
  <c r="BN23892" i="131" s="1"/>
  <c r="AW23892" i="131"/>
  <c r="BM23892" i="131" s="1"/>
  <c r="AV23892" i="131"/>
  <c r="BL23892" i="131" s="1"/>
  <c r="AU23892" i="131"/>
  <c r="BK23892" i="131" s="1"/>
  <c r="AT23892" i="131"/>
  <c r="BJ23892" i="131" s="1"/>
  <c r="AS23892" i="131"/>
  <c r="BI23892" i="131" s="1"/>
  <c r="AR23892" i="131"/>
  <c r="BH23892" i="131" s="1"/>
  <c r="AQ23892" i="131"/>
  <c r="BG23892" i="131" s="1"/>
  <c r="AP23892" i="131"/>
  <c r="BF23892" i="131" s="1"/>
  <c r="AO23892" i="131"/>
  <c r="BE23892" i="131" s="1"/>
  <c r="AN23892" i="131"/>
  <c r="BD23892" i="131" s="1"/>
  <c r="AM23892" i="131"/>
  <c r="BC23892" i="131" s="1"/>
  <c r="AL23892" i="131"/>
  <c r="BB23892" i="131" s="1"/>
  <c r="AK23892" i="131"/>
  <c r="BA23892" i="131" s="1"/>
  <c r="AX23875" i="131"/>
  <c r="BN23875" i="131" s="1"/>
  <c r="AW23875" i="131"/>
  <c r="BM23875" i="131" s="1"/>
  <c r="AV23875" i="131"/>
  <c r="BL23875" i="131" s="1"/>
  <c r="AU23875" i="131"/>
  <c r="BK23875" i="131" s="1"/>
  <c r="AT23875" i="131"/>
  <c r="BJ23875" i="131" s="1"/>
  <c r="AS23875" i="131"/>
  <c r="BI23875" i="131" s="1"/>
  <c r="AR23875" i="131"/>
  <c r="BH23875" i="131" s="1"/>
  <c r="AQ23875" i="131"/>
  <c r="BG23875" i="131" s="1"/>
  <c r="AP23875" i="131"/>
  <c r="BF23875" i="131" s="1"/>
  <c r="AO23875" i="131"/>
  <c r="BE23875" i="131" s="1"/>
  <c r="AN23875" i="131"/>
  <c r="BD23875" i="131" s="1"/>
  <c r="AM23875" i="131"/>
  <c r="BC23875" i="131" s="1"/>
  <c r="AL23875" i="131"/>
  <c r="BB23875" i="131" s="1"/>
  <c r="AK23875" i="131"/>
  <c r="BA23875" i="131" s="1"/>
  <c r="AX23874" i="131"/>
  <c r="BN23874" i="131" s="1"/>
  <c r="AW23874" i="131"/>
  <c r="BM23874" i="131" s="1"/>
  <c r="AV23874" i="131"/>
  <c r="BL23874" i="131" s="1"/>
  <c r="AU23874" i="131"/>
  <c r="BK23874" i="131" s="1"/>
  <c r="AT23874" i="131"/>
  <c r="BJ23874" i="131" s="1"/>
  <c r="AS23874" i="131"/>
  <c r="BI23874" i="131" s="1"/>
  <c r="AR23874" i="131"/>
  <c r="BH23874" i="131" s="1"/>
  <c r="AQ23874" i="131"/>
  <c r="BG23874" i="131" s="1"/>
  <c r="AP23874" i="131"/>
  <c r="BF23874" i="131" s="1"/>
  <c r="AO23874" i="131"/>
  <c r="BE23874" i="131" s="1"/>
  <c r="AN23874" i="131"/>
  <c r="BD23874" i="131" s="1"/>
  <c r="AM23874" i="131"/>
  <c r="BC23874" i="131" s="1"/>
  <c r="AL23874" i="131"/>
  <c r="BB23874" i="131" s="1"/>
  <c r="AK23874" i="131"/>
  <c r="BA23874" i="131" s="1"/>
  <c r="AX23873" i="131"/>
  <c r="BN23873" i="131" s="1"/>
  <c r="AW23873" i="131"/>
  <c r="BM23873" i="131" s="1"/>
  <c r="AV23873" i="131"/>
  <c r="BL23873" i="131" s="1"/>
  <c r="AU23873" i="131"/>
  <c r="BK23873" i="131" s="1"/>
  <c r="AT23873" i="131"/>
  <c r="BJ23873" i="131" s="1"/>
  <c r="AS23873" i="131"/>
  <c r="BI23873" i="131" s="1"/>
  <c r="AR23873" i="131"/>
  <c r="BH23873" i="131" s="1"/>
  <c r="AQ23873" i="131"/>
  <c r="BG23873" i="131" s="1"/>
  <c r="AP23873" i="131"/>
  <c r="BF23873" i="131" s="1"/>
  <c r="AO23873" i="131"/>
  <c r="BE23873" i="131" s="1"/>
  <c r="AN23873" i="131"/>
  <c r="BD23873" i="131" s="1"/>
  <c r="AM23873" i="131"/>
  <c r="BC23873" i="131" s="1"/>
  <c r="AL23873" i="131"/>
  <c r="BB23873" i="131" s="1"/>
  <c r="AK23873" i="131"/>
  <c r="BA23873" i="131" s="1"/>
  <c r="AX23872" i="131"/>
  <c r="BN23872" i="131" s="1"/>
  <c r="AW23872" i="131"/>
  <c r="BM23872" i="131" s="1"/>
  <c r="AV23872" i="131"/>
  <c r="BL23872" i="131" s="1"/>
  <c r="AU23872" i="131"/>
  <c r="BK23872" i="131" s="1"/>
  <c r="AT23872" i="131"/>
  <c r="BJ23872" i="131" s="1"/>
  <c r="AS23872" i="131"/>
  <c r="BI23872" i="131" s="1"/>
  <c r="AR23872" i="131"/>
  <c r="BH23872" i="131" s="1"/>
  <c r="AQ23872" i="131"/>
  <c r="BG23872" i="131" s="1"/>
  <c r="AP23872" i="131"/>
  <c r="BF23872" i="131" s="1"/>
  <c r="AO23872" i="131"/>
  <c r="BE23872" i="131" s="1"/>
  <c r="AN23872" i="131"/>
  <c r="BD23872" i="131" s="1"/>
  <c r="AM23872" i="131"/>
  <c r="BC23872" i="131" s="1"/>
  <c r="AL23872" i="131"/>
  <c r="BB23872" i="131" s="1"/>
  <c r="AK23872" i="131"/>
  <c r="BA23872" i="131" s="1"/>
  <c r="AX23871" i="131"/>
  <c r="BN23871" i="131" s="1"/>
  <c r="AW23871" i="131"/>
  <c r="BM23871" i="131" s="1"/>
  <c r="AV23871" i="131"/>
  <c r="BL23871" i="131" s="1"/>
  <c r="AU23871" i="131"/>
  <c r="BK23871" i="131" s="1"/>
  <c r="AT23871" i="131"/>
  <c r="BJ23871" i="131" s="1"/>
  <c r="AS23871" i="131"/>
  <c r="BI23871" i="131" s="1"/>
  <c r="AR23871" i="131"/>
  <c r="BH23871" i="131" s="1"/>
  <c r="AQ23871" i="131"/>
  <c r="BG23871" i="131" s="1"/>
  <c r="AP23871" i="131"/>
  <c r="BF23871" i="131" s="1"/>
  <c r="AO23871" i="131"/>
  <c r="BE23871" i="131" s="1"/>
  <c r="AN23871" i="131"/>
  <c r="BD23871" i="131" s="1"/>
  <c r="AM23871" i="131"/>
  <c r="BC23871" i="131" s="1"/>
  <c r="AL23871" i="131"/>
  <c r="BB23871" i="131" s="1"/>
  <c r="AK23871" i="131"/>
  <c r="BA23871" i="131" s="1"/>
  <c r="AX23870" i="131"/>
  <c r="BN23870" i="131" s="1"/>
  <c r="AW23870" i="131"/>
  <c r="BM23870" i="131" s="1"/>
  <c r="AV23870" i="131"/>
  <c r="BL23870" i="131" s="1"/>
  <c r="AU23870" i="131"/>
  <c r="BK23870" i="131" s="1"/>
  <c r="AT23870" i="131"/>
  <c r="BJ23870" i="131" s="1"/>
  <c r="AS23870" i="131"/>
  <c r="BI23870" i="131" s="1"/>
  <c r="AR23870" i="131"/>
  <c r="BH23870" i="131" s="1"/>
  <c r="AQ23870" i="131"/>
  <c r="BG23870" i="131" s="1"/>
  <c r="AP23870" i="131"/>
  <c r="BF23870" i="131" s="1"/>
  <c r="AO23870" i="131"/>
  <c r="BE23870" i="131" s="1"/>
  <c r="AN23870" i="131"/>
  <c r="BD23870" i="131" s="1"/>
  <c r="AM23870" i="131"/>
  <c r="BC23870" i="131" s="1"/>
  <c r="AL23870" i="131"/>
  <c r="BB23870" i="131" s="1"/>
  <c r="AK23870" i="131"/>
  <c r="BA23870" i="131" s="1"/>
  <c r="AX23869" i="131"/>
  <c r="BN23869" i="131" s="1"/>
  <c r="AW23869" i="131"/>
  <c r="BM23869" i="131" s="1"/>
  <c r="AV23869" i="131"/>
  <c r="BL23869" i="131" s="1"/>
  <c r="AU23869" i="131"/>
  <c r="BK23869" i="131" s="1"/>
  <c r="AT23869" i="131"/>
  <c r="BJ23869" i="131" s="1"/>
  <c r="AS23869" i="131"/>
  <c r="BI23869" i="131" s="1"/>
  <c r="AR23869" i="131"/>
  <c r="BH23869" i="131" s="1"/>
  <c r="AQ23869" i="131"/>
  <c r="BG23869" i="131" s="1"/>
  <c r="AP23869" i="131"/>
  <c r="BF23869" i="131" s="1"/>
  <c r="AO23869" i="131"/>
  <c r="BE23869" i="131" s="1"/>
  <c r="AN23869" i="131"/>
  <c r="BD23869" i="131" s="1"/>
  <c r="AM23869" i="131"/>
  <c r="BC23869" i="131" s="1"/>
  <c r="AL23869" i="131"/>
  <c r="BB23869" i="131" s="1"/>
  <c r="AK23869" i="131"/>
  <c r="BA23869" i="131" s="1"/>
  <c r="AX23868" i="131"/>
  <c r="BN23868" i="131" s="1"/>
  <c r="AW23868" i="131"/>
  <c r="BM23868" i="131" s="1"/>
  <c r="AV23868" i="131"/>
  <c r="BL23868" i="131" s="1"/>
  <c r="AU23868" i="131"/>
  <c r="BK23868" i="131" s="1"/>
  <c r="AT23868" i="131"/>
  <c r="BJ23868" i="131" s="1"/>
  <c r="AS23868" i="131"/>
  <c r="BI23868" i="131" s="1"/>
  <c r="AR23868" i="131"/>
  <c r="BH23868" i="131" s="1"/>
  <c r="AQ23868" i="131"/>
  <c r="BG23868" i="131" s="1"/>
  <c r="AP23868" i="131"/>
  <c r="BF23868" i="131" s="1"/>
  <c r="AO23868" i="131"/>
  <c r="BE23868" i="131" s="1"/>
  <c r="AN23868" i="131"/>
  <c r="BD23868" i="131" s="1"/>
  <c r="AM23868" i="131"/>
  <c r="BC23868" i="131" s="1"/>
  <c r="AL23868" i="131"/>
  <c r="BB23868" i="131" s="1"/>
  <c r="AK23868" i="131"/>
  <c r="BA23868" i="131" s="1"/>
  <c r="AX23867" i="131"/>
  <c r="BN23867" i="131" s="1"/>
  <c r="AW23867" i="131"/>
  <c r="BM23867" i="131" s="1"/>
  <c r="AV23867" i="131"/>
  <c r="BL23867" i="131" s="1"/>
  <c r="AU23867" i="131"/>
  <c r="BK23867" i="131" s="1"/>
  <c r="AT23867" i="131"/>
  <c r="BJ23867" i="131" s="1"/>
  <c r="AS23867" i="131"/>
  <c r="BI23867" i="131" s="1"/>
  <c r="AR23867" i="131"/>
  <c r="BH23867" i="131" s="1"/>
  <c r="AQ23867" i="131"/>
  <c r="BG23867" i="131" s="1"/>
  <c r="AP23867" i="131"/>
  <c r="BF23867" i="131" s="1"/>
  <c r="AO23867" i="131"/>
  <c r="BE23867" i="131" s="1"/>
  <c r="AN23867" i="131"/>
  <c r="BD23867" i="131" s="1"/>
  <c r="AM23867" i="131"/>
  <c r="BC23867" i="131" s="1"/>
  <c r="AL23867" i="131"/>
  <c r="BB23867" i="131" s="1"/>
  <c r="AK23867" i="131"/>
  <c r="BA23867" i="131" s="1"/>
  <c r="AX23866" i="131"/>
  <c r="BN23866" i="131" s="1"/>
  <c r="AW23866" i="131"/>
  <c r="BM23866" i="131" s="1"/>
  <c r="AV23866" i="131"/>
  <c r="BL23866" i="131" s="1"/>
  <c r="AU23866" i="131"/>
  <c r="BK23866" i="131" s="1"/>
  <c r="AT23866" i="131"/>
  <c r="BJ23866" i="131" s="1"/>
  <c r="AS23866" i="131"/>
  <c r="BI23866" i="131" s="1"/>
  <c r="AR23866" i="131"/>
  <c r="BH23866" i="131" s="1"/>
  <c r="AQ23866" i="131"/>
  <c r="BG23866" i="131" s="1"/>
  <c r="AP23866" i="131"/>
  <c r="BF23866" i="131" s="1"/>
  <c r="AO23866" i="131"/>
  <c r="BE23866" i="131" s="1"/>
  <c r="AN23866" i="131"/>
  <c r="BD23866" i="131" s="1"/>
  <c r="AM23866" i="131"/>
  <c r="BC23866" i="131" s="1"/>
  <c r="AL23866" i="131"/>
  <c r="BB23866" i="131" s="1"/>
  <c r="AK23866" i="131"/>
  <c r="BA23866" i="131" s="1"/>
  <c r="AX23865" i="131"/>
  <c r="BN23865" i="131" s="1"/>
  <c r="AW23865" i="131"/>
  <c r="BM23865" i="131" s="1"/>
  <c r="AV23865" i="131"/>
  <c r="BL23865" i="131" s="1"/>
  <c r="AU23865" i="131"/>
  <c r="BK23865" i="131" s="1"/>
  <c r="AT23865" i="131"/>
  <c r="BJ23865" i="131" s="1"/>
  <c r="AS23865" i="131"/>
  <c r="BI23865" i="131" s="1"/>
  <c r="AR23865" i="131"/>
  <c r="BH23865" i="131" s="1"/>
  <c r="AQ23865" i="131"/>
  <c r="BG23865" i="131" s="1"/>
  <c r="AP23865" i="131"/>
  <c r="BF23865" i="131" s="1"/>
  <c r="AO23865" i="131"/>
  <c r="BE23865" i="131" s="1"/>
  <c r="AN23865" i="131"/>
  <c r="BD23865" i="131" s="1"/>
  <c r="AM23865" i="131"/>
  <c r="BC23865" i="131" s="1"/>
  <c r="AL23865" i="131"/>
  <c r="BB23865" i="131" s="1"/>
  <c r="AK23865" i="131"/>
  <c r="BA23865" i="131" s="1"/>
  <c r="AX23864" i="131"/>
  <c r="BN23864" i="131" s="1"/>
  <c r="AW23864" i="131"/>
  <c r="BM23864" i="131" s="1"/>
  <c r="AV23864" i="131"/>
  <c r="BL23864" i="131" s="1"/>
  <c r="AU23864" i="131"/>
  <c r="BK23864" i="131" s="1"/>
  <c r="AT23864" i="131"/>
  <c r="BJ23864" i="131" s="1"/>
  <c r="AS23864" i="131"/>
  <c r="BI23864" i="131" s="1"/>
  <c r="AR23864" i="131"/>
  <c r="BH23864" i="131" s="1"/>
  <c r="AQ23864" i="131"/>
  <c r="BG23864" i="131" s="1"/>
  <c r="AP23864" i="131"/>
  <c r="BF23864" i="131" s="1"/>
  <c r="AO23864" i="131"/>
  <c r="BE23864" i="131" s="1"/>
  <c r="AN23864" i="131"/>
  <c r="BD23864" i="131" s="1"/>
  <c r="AM23864" i="131"/>
  <c r="BC23864" i="131" s="1"/>
  <c r="AL23864" i="131"/>
  <c r="BB23864" i="131" s="1"/>
  <c r="AK23864" i="131"/>
  <c r="BA23864" i="131" s="1"/>
  <c r="AX23863" i="131"/>
  <c r="BN23863" i="131" s="1"/>
  <c r="AW23863" i="131"/>
  <c r="BM23863" i="131" s="1"/>
  <c r="AV23863" i="131"/>
  <c r="BL23863" i="131" s="1"/>
  <c r="AU23863" i="131"/>
  <c r="BK23863" i="131" s="1"/>
  <c r="AT23863" i="131"/>
  <c r="BJ23863" i="131" s="1"/>
  <c r="AS23863" i="131"/>
  <c r="BI23863" i="131" s="1"/>
  <c r="AR23863" i="131"/>
  <c r="BH23863" i="131" s="1"/>
  <c r="AQ23863" i="131"/>
  <c r="BG23863" i="131" s="1"/>
  <c r="AP23863" i="131"/>
  <c r="BF23863" i="131" s="1"/>
  <c r="AO23863" i="131"/>
  <c r="BE23863" i="131" s="1"/>
  <c r="AN23863" i="131"/>
  <c r="BD23863" i="131" s="1"/>
  <c r="AM23863" i="131"/>
  <c r="BC23863" i="131" s="1"/>
  <c r="AL23863" i="131"/>
  <c r="BB23863" i="131" s="1"/>
  <c r="AK23863" i="131"/>
  <c r="BA23863" i="131" s="1"/>
  <c r="AX23862" i="131"/>
  <c r="BN23862" i="131" s="1"/>
  <c r="AW23862" i="131"/>
  <c r="BM23862" i="131" s="1"/>
  <c r="AV23862" i="131"/>
  <c r="BL23862" i="131" s="1"/>
  <c r="AU23862" i="131"/>
  <c r="BK23862" i="131" s="1"/>
  <c r="AT23862" i="131"/>
  <c r="BJ23862" i="131" s="1"/>
  <c r="AS23862" i="131"/>
  <c r="BI23862" i="131" s="1"/>
  <c r="AR23862" i="131"/>
  <c r="BH23862" i="131" s="1"/>
  <c r="AQ23862" i="131"/>
  <c r="BG23862" i="131" s="1"/>
  <c r="AP23862" i="131"/>
  <c r="BF23862" i="131" s="1"/>
  <c r="AO23862" i="131"/>
  <c r="BE23862" i="131" s="1"/>
  <c r="AN23862" i="131"/>
  <c r="BD23862" i="131" s="1"/>
  <c r="AM23862" i="131"/>
  <c r="BC23862" i="131" s="1"/>
  <c r="AL23862" i="131"/>
  <c r="BB23862" i="131" s="1"/>
  <c r="AK23862" i="131"/>
  <c r="BA23862" i="131" s="1"/>
  <c r="AX23845" i="131"/>
  <c r="BN23845" i="131" s="1"/>
  <c r="AW23845" i="131"/>
  <c r="BM23845" i="131" s="1"/>
  <c r="AV23845" i="131"/>
  <c r="BL23845" i="131" s="1"/>
  <c r="AU23845" i="131"/>
  <c r="BK23845" i="131" s="1"/>
  <c r="AT23845" i="131"/>
  <c r="BJ23845" i="131" s="1"/>
  <c r="AS23845" i="131"/>
  <c r="BI23845" i="131" s="1"/>
  <c r="AR23845" i="131"/>
  <c r="BH23845" i="131" s="1"/>
  <c r="AQ23845" i="131"/>
  <c r="BG23845" i="131" s="1"/>
  <c r="AP23845" i="131"/>
  <c r="BF23845" i="131" s="1"/>
  <c r="AO23845" i="131"/>
  <c r="BE23845" i="131" s="1"/>
  <c r="AN23845" i="131"/>
  <c r="BD23845" i="131" s="1"/>
  <c r="AM23845" i="131"/>
  <c r="BC23845" i="131" s="1"/>
  <c r="AL23845" i="131"/>
  <c r="BB23845" i="131" s="1"/>
  <c r="AK23845" i="131"/>
  <c r="BA23845" i="131" s="1"/>
  <c r="AX23844" i="131"/>
  <c r="BN23844" i="131" s="1"/>
  <c r="AW23844" i="131"/>
  <c r="BM23844" i="131" s="1"/>
  <c r="AV23844" i="131"/>
  <c r="BL23844" i="131" s="1"/>
  <c r="AU23844" i="131"/>
  <c r="BK23844" i="131" s="1"/>
  <c r="AT23844" i="131"/>
  <c r="BJ23844" i="131" s="1"/>
  <c r="AS23844" i="131"/>
  <c r="BI23844" i="131" s="1"/>
  <c r="AR23844" i="131"/>
  <c r="BH23844" i="131" s="1"/>
  <c r="AQ23844" i="131"/>
  <c r="BG23844" i="131" s="1"/>
  <c r="AP23844" i="131"/>
  <c r="BF23844" i="131" s="1"/>
  <c r="AO23844" i="131"/>
  <c r="BE23844" i="131" s="1"/>
  <c r="AN23844" i="131"/>
  <c r="BD23844" i="131" s="1"/>
  <c r="AM23844" i="131"/>
  <c r="BC23844" i="131" s="1"/>
  <c r="AL23844" i="131"/>
  <c r="BB23844" i="131" s="1"/>
  <c r="AK23844" i="131"/>
  <c r="BA23844" i="131" s="1"/>
  <c r="AX23843" i="131"/>
  <c r="BN23843" i="131" s="1"/>
  <c r="AW23843" i="131"/>
  <c r="BM23843" i="131" s="1"/>
  <c r="AV23843" i="131"/>
  <c r="BL23843" i="131" s="1"/>
  <c r="AU23843" i="131"/>
  <c r="BK23843" i="131" s="1"/>
  <c r="AT23843" i="131"/>
  <c r="BJ23843" i="131" s="1"/>
  <c r="AS23843" i="131"/>
  <c r="BI23843" i="131" s="1"/>
  <c r="AR23843" i="131"/>
  <c r="BH23843" i="131" s="1"/>
  <c r="AQ23843" i="131"/>
  <c r="BG23843" i="131" s="1"/>
  <c r="AP23843" i="131"/>
  <c r="BF23843" i="131" s="1"/>
  <c r="AO23843" i="131"/>
  <c r="BE23843" i="131" s="1"/>
  <c r="AN23843" i="131"/>
  <c r="BD23843" i="131" s="1"/>
  <c r="AM23843" i="131"/>
  <c r="BC23843" i="131" s="1"/>
  <c r="AL23843" i="131"/>
  <c r="BB23843" i="131" s="1"/>
  <c r="AK23843" i="131"/>
  <c r="BA23843" i="131" s="1"/>
  <c r="AX23842" i="131"/>
  <c r="BN23842" i="131" s="1"/>
  <c r="AW23842" i="131"/>
  <c r="BM23842" i="131" s="1"/>
  <c r="AV23842" i="131"/>
  <c r="BL23842" i="131" s="1"/>
  <c r="AU23842" i="131"/>
  <c r="BK23842" i="131" s="1"/>
  <c r="AT23842" i="131"/>
  <c r="BJ23842" i="131" s="1"/>
  <c r="AS23842" i="131"/>
  <c r="BI23842" i="131" s="1"/>
  <c r="AR23842" i="131"/>
  <c r="BH23842" i="131" s="1"/>
  <c r="AQ23842" i="131"/>
  <c r="BG23842" i="131" s="1"/>
  <c r="AP23842" i="131"/>
  <c r="BF23842" i="131" s="1"/>
  <c r="AO23842" i="131"/>
  <c r="BE23842" i="131" s="1"/>
  <c r="AN23842" i="131"/>
  <c r="BD23842" i="131" s="1"/>
  <c r="AM23842" i="131"/>
  <c r="BC23842" i="131" s="1"/>
  <c r="AL23842" i="131"/>
  <c r="BB23842" i="131" s="1"/>
  <c r="AK23842" i="131"/>
  <c r="BA23842" i="131" s="1"/>
  <c r="AX23841" i="131"/>
  <c r="BN23841" i="131" s="1"/>
  <c r="AW23841" i="131"/>
  <c r="BM23841" i="131" s="1"/>
  <c r="AV23841" i="131"/>
  <c r="BL23841" i="131" s="1"/>
  <c r="AU23841" i="131"/>
  <c r="BK23841" i="131" s="1"/>
  <c r="AT23841" i="131"/>
  <c r="BJ23841" i="131" s="1"/>
  <c r="AS23841" i="131"/>
  <c r="BI23841" i="131" s="1"/>
  <c r="AR23841" i="131"/>
  <c r="BH23841" i="131" s="1"/>
  <c r="AQ23841" i="131"/>
  <c r="BG23841" i="131" s="1"/>
  <c r="AP23841" i="131"/>
  <c r="BF23841" i="131" s="1"/>
  <c r="AO23841" i="131"/>
  <c r="BE23841" i="131" s="1"/>
  <c r="AN23841" i="131"/>
  <c r="BD23841" i="131" s="1"/>
  <c r="AM23841" i="131"/>
  <c r="BC23841" i="131" s="1"/>
  <c r="AL23841" i="131"/>
  <c r="BB23841" i="131" s="1"/>
  <c r="AK23841" i="131"/>
  <c r="BA23841" i="131" s="1"/>
  <c r="AX23840" i="131"/>
  <c r="BN23840" i="131" s="1"/>
  <c r="AW23840" i="131"/>
  <c r="BM23840" i="131" s="1"/>
  <c r="AV23840" i="131"/>
  <c r="BL23840" i="131" s="1"/>
  <c r="AU23840" i="131"/>
  <c r="BK23840" i="131" s="1"/>
  <c r="AT23840" i="131"/>
  <c r="BJ23840" i="131" s="1"/>
  <c r="AS23840" i="131"/>
  <c r="BI23840" i="131" s="1"/>
  <c r="AR23840" i="131"/>
  <c r="BH23840" i="131" s="1"/>
  <c r="AQ23840" i="131"/>
  <c r="BG23840" i="131" s="1"/>
  <c r="AP23840" i="131"/>
  <c r="BF23840" i="131" s="1"/>
  <c r="AO23840" i="131"/>
  <c r="BE23840" i="131" s="1"/>
  <c r="AN23840" i="131"/>
  <c r="BD23840" i="131" s="1"/>
  <c r="AM23840" i="131"/>
  <c r="BC23840" i="131" s="1"/>
  <c r="AL23840" i="131"/>
  <c r="BB23840" i="131" s="1"/>
  <c r="AK23840" i="131"/>
  <c r="BA23840" i="131" s="1"/>
  <c r="AX23839" i="131"/>
  <c r="BN23839" i="131" s="1"/>
  <c r="AW23839" i="131"/>
  <c r="BM23839" i="131" s="1"/>
  <c r="AV23839" i="131"/>
  <c r="BL23839" i="131" s="1"/>
  <c r="AU23839" i="131"/>
  <c r="BK23839" i="131" s="1"/>
  <c r="AT23839" i="131"/>
  <c r="BJ23839" i="131" s="1"/>
  <c r="AS23839" i="131"/>
  <c r="BI23839" i="131" s="1"/>
  <c r="AR23839" i="131"/>
  <c r="BH23839" i="131" s="1"/>
  <c r="AQ23839" i="131"/>
  <c r="BG23839" i="131" s="1"/>
  <c r="AP23839" i="131"/>
  <c r="BF23839" i="131" s="1"/>
  <c r="AO23839" i="131"/>
  <c r="BE23839" i="131" s="1"/>
  <c r="AN23839" i="131"/>
  <c r="BD23839" i="131" s="1"/>
  <c r="AM23839" i="131"/>
  <c r="BC23839" i="131" s="1"/>
  <c r="AL23839" i="131"/>
  <c r="BB23839" i="131" s="1"/>
  <c r="AK23839" i="131"/>
  <c r="BA23839" i="131" s="1"/>
  <c r="AX23838" i="131"/>
  <c r="BN23838" i="131" s="1"/>
  <c r="AW23838" i="131"/>
  <c r="BM23838" i="131" s="1"/>
  <c r="AV23838" i="131"/>
  <c r="BL23838" i="131" s="1"/>
  <c r="AU23838" i="131"/>
  <c r="BK23838" i="131" s="1"/>
  <c r="AT23838" i="131"/>
  <c r="BJ23838" i="131" s="1"/>
  <c r="AS23838" i="131"/>
  <c r="BI23838" i="131" s="1"/>
  <c r="AR23838" i="131"/>
  <c r="BH23838" i="131" s="1"/>
  <c r="AQ23838" i="131"/>
  <c r="BG23838" i="131" s="1"/>
  <c r="AP23838" i="131"/>
  <c r="BF23838" i="131" s="1"/>
  <c r="AO23838" i="131"/>
  <c r="BE23838" i="131" s="1"/>
  <c r="AN23838" i="131"/>
  <c r="BD23838" i="131" s="1"/>
  <c r="AM23838" i="131"/>
  <c r="BC23838" i="131" s="1"/>
  <c r="AL23838" i="131"/>
  <c r="BB23838" i="131" s="1"/>
  <c r="AK23838" i="131"/>
  <c r="BA23838" i="131" s="1"/>
  <c r="AX23837" i="131"/>
  <c r="BN23837" i="131" s="1"/>
  <c r="AW23837" i="131"/>
  <c r="BM23837" i="131" s="1"/>
  <c r="AV23837" i="131"/>
  <c r="BL23837" i="131" s="1"/>
  <c r="AU23837" i="131"/>
  <c r="BK23837" i="131" s="1"/>
  <c r="AT23837" i="131"/>
  <c r="BJ23837" i="131" s="1"/>
  <c r="AS23837" i="131"/>
  <c r="BI23837" i="131" s="1"/>
  <c r="AR23837" i="131"/>
  <c r="BH23837" i="131" s="1"/>
  <c r="AQ23837" i="131"/>
  <c r="BG23837" i="131" s="1"/>
  <c r="AP23837" i="131"/>
  <c r="BF23837" i="131" s="1"/>
  <c r="AO23837" i="131"/>
  <c r="BE23837" i="131" s="1"/>
  <c r="AN23837" i="131"/>
  <c r="BD23837" i="131" s="1"/>
  <c r="AM23837" i="131"/>
  <c r="BC23837" i="131" s="1"/>
  <c r="AL23837" i="131"/>
  <c r="BB23837" i="131" s="1"/>
  <c r="AK23837" i="131"/>
  <c r="BA23837" i="131" s="1"/>
  <c r="AX23836" i="131"/>
  <c r="BN23836" i="131" s="1"/>
  <c r="AW23836" i="131"/>
  <c r="BM23836" i="131" s="1"/>
  <c r="AV23836" i="131"/>
  <c r="BL23836" i="131" s="1"/>
  <c r="AU23836" i="131"/>
  <c r="BK23836" i="131" s="1"/>
  <c r="AT23836" i="131"/>
  <c r="BJ23836" i="131" s="1"/>
  <c r="AS23836" i="131"/>
  <c r="BI23836" i="131" s="1"/>
  <c r="AR23836" i="131"/>
  <c r="BH23836" i="131" s="1"/>
  <c r="AQ23836" i="131"/>
  <c r="BG23836" i="131" s="1"/>
  <c r="AP23836" i="131"/>
  <c r="BF23836" i="131" s="1"/>
  <c r="AO23836" i="131"/>
  <c r="BE23836" i="131" s="1"/>
  <c r="AN23836" i="131"/>
  <c r="BD23836" i="131" s="1"/>
  <c r="AM23836" i="131"/>
  <c r="BC23836" i="131" s="1"/>
  <c r="AL23836" i="131"/>
  <c r="BB23836" i="131" s="1"/>
  <c r="AK23836" i="131"/>
  <c r="BA23836" i="131" s="1"/>
  <c r="AX23835" i="131"/>
  <c r="BN23835" i="131" s="1"/>
  <c r="AW23835" i="131"/>
  <c r="BM23835" i="131" s="1"/>
  <c r="AV23835" i="131"/>
  <c r="BL23835" i="131" s="1"/>
  <c r="AU23835" i="131"/>
  <c r="BK23835" i="131" s="1"/>
  <c r="AT23835" i="131"/>
  <c r="BJ23835" i="131" s="1"/>
  <c r="AS23835" i="131"/>
  <c r="BI23835" i="131" s="1"/>
  <c r="AR23835" i="131"/>
  <c r="BH23835" i="131" s="1"/>
  <c r="AQ23835" i="131"/>
  <c r="BG23835" i="131" s="1"/>
  <c r="AP23835" i="131"/>
  <c r="BF23835" i="131" s="1"/>
  <c r="AO23835" i="131"/>
  <c r="BE23835" i="131" s="1"/>
  <c r="AN23835" i="131"/>
  <c r="BD23835" i="131" s="1"/>
  <c r="AM23835" i="131"/>
  <c r="BC23835" i="131" s="1"/>
  <c r="AL23835" i="131"/>
  <c r="BB23835" i="131" s="1"/>
  <c r="AK23835" i="131"/>
  <c r="BA23835" i="131" s="1"/>
  <c r="BA23834" i="131"/>
  <c r="AX23834" i="131"/>
  <c r="BN23834" i="131" s="1"/>
  <c r="AW23834" i="131"/>
  <c r="BM23834" i="131" s="1"/>
  <c r="AV23834" i="131"/>
  <c r="BL23834" i="131" s="1"/>
  <c r="AU23834" i="131"/>
  <c r="BK23834" i="131" s="1"/>
  <c r="AT23834" i="131"/>
  <c r="BJ23834" i="131" s="1"/>
  <c r="AS23834" i="131"/>
  <c r="BI23834" i="131" s="1"/>
  <c r="AR23834" i="131"/>
  <c r="BH23834" i="131" s="1"/>
  <c r="AQ23834" i="131"/>
  <c r="BG23834" i="131" s="1"/>
  <c r="AP23834" i="131"/>
  <c r="BF23834" i="131" s="1"/>
  <c r="AO23834" i="131"/>
  <c r="BE23834" i="131" s="1"/>
  <c r="AN23834" i="131"/>
  <c r="BD23834" i="131" s="1"/>
  <c r="AM23834" i="131"/>
  <c r="BC23834" i="131" s="1"/>
  <c r="AL23834" i="131"/>
  <c r="BB23834" i="131" s="1"/>
  <c r="AK23834" i="131"/>
  <c r="AX23833" i="131"/>
  <c r="BN23833" i="131" s="1"/>
  <c r="AW23833" i="131"/>
  <c r="BM23833" i="131" s="1"/>
  <c r="AV23833" i="131"/>
  <c r="BL23833" i="131" s="1"/>
  <c r="AU23833" i="131"/>
  <c r="BK23833" i="131" s="1"/>
  <c r="AT23833" i="131"/>
  <c r="BJ23833" i="131" s="1"/>
  <c r="AS23833" i="131"/>
  <c r="BI23833" i="131" s="1"/>
  <c r="AR23833" i="131"/>
  <c r="BH23833" i="131" s="1"/>
  <c r="AQ23833" i="131"/>
  <c r="BG23833" i="131" s="1"/>
  <c r="AP23833" i="131"/>
  <c r="BF23833" i="131" s="1"/>
  <c r="AO23833" i="131"/>
  <c r="BE23833" i="131" s="1"/>
  <c r="AN23833" i="131"/>
  <c r="BD23833" i="131" s="1"/>
  <c r="AM23833" i="131"/>
  <c r="BC23833" i="131" s="1"/>
  <c r="AL23833" i="131"/>
  <c r="BB23833" i="131" s="1"/>
  <c r="AK23833" i="131"/>
  <c r="BA23833" i="131" s="1"/>
  <c r="AX23832" i="131"/>
  <c r="BN23832" i="131" s="1"/>
  <c r="AW23832" i="131"/>
  <c r="BM23832" i="131" s="1"/>
  <c r="AV23832" i="131"/>
  <c r="BL23832" i="131" s="1"/>
  <c r="AU23832" i="131"/>
  <c r="BK23832" i="131" s="1"/>
  <c r="AT23832" i="131"/>
  <c r="BJ23832" i="131" s="1"/>
  <c r="AS23832" i="131"/>
  <c r="BI23832" i="131" s="1"/>
  <c r="AR23832" i="131"/>
  <c r="BH23832" i="131" s="1"/>
  <c r="AQ23832" i="131"/>
  <c r="BG23832" i="131" s="1"/>
  <c r="AP23832" i="131"/>
  <c r="BF23832" i="131" s="1"/>
  <c r="AO23832" i="131"/>
  <c r="BE23832" i="131" s="1"/>
  <c r="AN23832" i="131"/>
  <c r="BD23832" i="131" s="1"/>
  <c r="AM23832" i="131"/>
  <c r="BC23832" i="131" s="1"/>
  <c r="AL23832" i="131"/>
  <c r="BB23832" i="131" s="1"/>
  <c r="AK23832" i="131"/>
  <c r="BA23832" i="131" s="1"/>
  <c r="BE23815" i="131"/>
  <c r="AX23815" i="131"/>
  <c r="BN23815" i="131" s="1"/>
  <c r="AW23815" i="131"/>
  <c r="BM23815" i="131" s="1"/>
  <c r="AV23815" i="131"/>
  <c r="BL23815" i="131" s="1"/>
  <c r="AU23815" i="131"/>
  <c r="BK23815" i="131" s="1"/>
  <c r="AT23815" i="131"/>
  <c r="BJ23815" i="131" s="1"/>
  <c r="AS23815" i="131"/>
  <c r="BI23815" i="131" s="1"/>
  <c r="AR23815" i="131"/>
  <c r="BH23815" i="131" s="1"/>
  <c r="AQ23815" i="131"/>
  <c r="BG23815" i="131" s="1"/>
  <c r="AP23815" i="131"/>
  <c r="BF23815" i="131" s="1"/>
  <c r="AO23815" i="131"/>
  <c r="AN23815" i="131"/>
  <c r="BD23815" i="131" s="1"/>
  <c r="AM23815" i="131"/>
  <c r="BC23815" i="131" s="1"/>
  <c r="AL23815" i="131"/>
  <c r="BB23815" i="131" s="1"/>
  <c r="AK23815" i="131"/>
  <c r="BA23815" i="131" s="1"/>
  <c r="AX23814" i="131"/>
  <c r="BN23814" i="131" s="1"/>
  <c r="AW23814" i="131"/>
  <c r="BM23814" i="131" s="1"/>
  <c r="AV23814" i="131"/>
  <c r="BL23814" i="131" s="1"/>
  <c r="AU23814" i="131"/>
  <c r="BK23814" i="131" s="1"/>
  <c r="AT23814" i="131"/>
  <c r="BJ23814" i="131" s="1"/>
  <c r="AS23814" i="131"/>
  <c r="BI23814" i="131" s="1"/>
  <c r="AR23814" i="131"/>
  <c r="BH23814" i="131" s="1"/>
  <c r="AQ23814" i="131"/>
  <c r="BG23814" i="131" s="1"/>
  <c r="AP23814" i="131"/>
  <c r="BF23814" i="131" s="1"/>
  <c r="AO23814" i="131"/>
  <c r="BE23814" i="131" s="1"/>
  <c r="AN23814" i="131"/>
  <c r="BD23814" i="131" s="1"/>
  <c r="AM23814" i="131"/>
  <c r="BC23814" i="131" s="1"/>
  <c r="AL23814" i="131"/>
  <c r="BB23814" i="131" s="1"/>
  <c r="AK23814" i="131"/>
  <c r="BA23814" i="131" s="1"/>
  <c r="AX23813" i="131"/>
  <c r="BN23813" i="131" s="1"/>
  <c r="AW23813" i="131"/>
  <c r="BM23813" i="131" s="1"/>
  <c r="AV23813" i="131"/>
  <c r="BL23813" i="131" s="1"/>
  <c r="AU23813" i="131"/>
  <c r="BK23813" i="131" s="1"/>
  <c r="AT23813" i="131"/>
  <c r="BJ23813" i="131" s="1"/>
  <c r="AS23813" i="131"/>
  <c r="BI23813" i="131" s="1"/>
  <c r="AR23813" i="131"/>
  <c r="BH23813" i="131" s="1"/>
  <c r="AQ23813" i="131"/>
  <c r="BG23813" i="131" s="1"/>
  <c r="AP23813" i="131"/>
  <c r="BF23813" i="131" s="1"/>
  <c r="AO23813" i="131"/>
  <c r="BE23813" i="131" s="1"/>
  <c r="AN23813" i="131"/>
  <c r="BD23813" i="131" s="1"/>
  <c r="AM23813" i="131"/>
  <c r="BC23813" i="131" s="1"/>
  <c r="AL23813" i="131"/>
  <c r="BB23813" i="131" s="1"/>
  <c r="AK23813" i="131"/>
  <c r="BA23813" i="131" s="1"/>
  <c r="AX23812" i="131"/>
  <c r="BN23812" i="131" s="1"/>
  <c r="AW23812" i="131"/>
  <c r="BM23812" i="131" s="1"/>
  <c r="AV23812" i="131"/>
  <c r="BL23812" i="131" s="1"/>
  <c r="AU23812" i="131"/>
  <c r="BK23812" i="131" s="1"/>
  <c r="AT23812" i="131"/>
  <c r="BJ23812" i="131" s="1"/>
  <c r="AS23812" i="131"/>
  <c r="BI23812" i="131" s="1"/>
  <c r="AR23812" i="131"/>
  <c r="BH23812" i="131" s="1"/>
  <c r="AQ23812" i="131"/>
  <c r="BG23812" i="131" s="1"/>
  <c r="AP23812" i="131"/>
  <c r="BF23812" i="131" s="1"/>
  <c r="AO23812" i="131"/>
  <c r="BE23812" i="131" s="1"/>
  <c r="AN23812" i="131"/>
  <c r="BD23812" i="131" s="1"/>
  <c r="AM23812" i="131"/>
  <c r="BC23812" i="131" s="1"/>
  <c r="AL23812" i="131"/>
  <c r="BB23812" i="131" s="1"/>
  <c r="AK23812" i="131"/>
  <c r="BA23812" i="131" s="1"/>
  <c r="AX23811" i="131"/>
  <c r="BN23811" i="131" s="1"/>
  <c r="AW23811" i="131"/>
  <c r="BM23811" i="131" s="1"/>
  <c r="AV23811" i="131"/>
  <c r="BL23811" i="131" s="1"/>
  <c r="AU23811" i="131"/>
  <c r="BK23811" i="131" s="1"/>
  <c r="AT23811" i="131"/>
  <c r="BJ23811" i="131" s="1"/>
  <c r="AS23811" i="131"/>
  <c r="BI23811" i="131" s="1"/>
  <c r="AR23811" i="131"/>
  <c r="BH23811" i="131" s="1"/>
  <c r="AQ23811" i="131"/>
  <c r="BG23811" i="131" s="1"/>
  <c r="AP23811" i="131"/>
  <c r="BF23811" i="131" s="1"/>
  <c r="AO23811" i="131"/>
  <c r="BE23811" i="131" s="1"/>
  <c r="AN23811" i="131"/>
  <c r="BD23811" i="131" s="1"/>
  <c r="AM23811" i="131"/>
  <c r="BC23811" i="131" s="1"/>
  <c r="AL23811" i="131"/>
  <c r="BB23811" i="131" s="1"/>
  <c r="AK23811" i="131"/>
  <c r="BA23811" i="131" s="1"/>
  <c r="AX23810" i="131"/>
  <c r="BN23810" i="131" s="1"/>
  <c r="AW23810" i="131"/>
  <c r="BM23810" i="131" s="1"/>
  <c r="AV23810" i="131"/>
  <c r="BL23810" i="131" s="1"/>
  <c r="AU23810" i="131"/>
  <c r="BK23810" i="131" s="1"/>
  <c r="AT23810" i="131"/>
  <c r="BJ23810" i="131" s="1"/>
  <c r="AS23810" i="131"/>
  <c r="BI23810" i="131" s="1"/>
  <c r="AR23810" i="131"/>
  <c r="BH23810" i="131" s="1"/>
  <c r="AQ23810" i="131"/>
  <c r="BG23810" i="131" s="1"/>
  <c r="AP23810" i="131"/>
  <c r="BF23810" i="131" s="1"/>
  <c r="AO23810" i="131"/>
  <c r="BE23810" i="131" s="1"/>
  <c r="AN23810" i="131"/>
  <c r="BD23810" i="131" s="1"/>
  <c r="AM23810" i="131"/>
  <c r="BC23810" i="131" s="1"/>
  <c r="AL23810" i="131"/>
  <c r="BB23810" i="131" s="1"/>
  <c r="AK23810" i="131"/>
  <c r="BA23810" i="131" s="1"/>
  <c r="AX23809" i="131"/>
  <c r="BN23809" i="131" s="1"/>
  <c r="AW23809" i="131"/>
  <c r="BM23809" i="131" s="1"/>
  <c r="AV23809" i="131"/>
  <c r="BL23809" i="131" s="1"/>
  <c r="AU23809" i="131"/>
  <c r="BK23809" i="131" s="1"/>
  <c r="AT23809" i="131"/>
  <c r="BJ23809" i="131" s="1"/>
  <c r="AS23809" i="131"/>
  <c r="BI23809" i="131" s="1"/>
  <c r="AR23809" i="131"/>
  <c r="BH23809" i="131" s="1"/>
  <c r="AQ23809" i="131"/>
  <c r="BG23809" i="131" s="1"/>
  <c r="AP23809" i="131"/>
  <c r="BF23809" i="131" s="1"/>
  <c r="AO23809" i="131"/>
  <c r="BE23809" i="131" s="1"/>
  <c r="AN23809" i="131"/>
  <c r="BD23809" i="131" s="1"/>
  <c r="AM23809" i="131"/>
  <c r="BC23809" i="131" s="1"/>
  <c r="AL23809" i="131"/>
  <c r="BB23809" i="131" s="1"/>
  <c r="AK23809" i="131"/>
  <c r="BA23809" i="131" s="1"/>
  <c r="AX23808" i="131"/>
  <c r="BN23808" i="131" s="1"/>
  <c r="AW23808" i="131"/>
  <c r="BM23808" i="131" s="1"/>
  <c r="AV23808" i="131"/>
  <c r="BL23808" i="131" s="1"/>
  <c r="AU23808" i="131"/>
  <c r="BK23808" i="131" s="1"/>
  <c r="AT23808" i="131"/>
  <c r="BJ23808" i="131" s="1"/>
  <c r="AS23808" i="131"/>
  <c r="BI23808" i="131" s="1"/>
  <c r="AR23808" i="131"/>
  <c r="BH23808" i="131" s="1"/>
  <c r="AQ23808" i="131"/>
  <c r="BG23808" i="131" s="1"/>
  <c r="AP23808" i="131"/>
  <c r="BF23808" i="131" s="1"/>
  <c r="AO23808" i="131"/>
  <c r="BE23808" i="131" s="1"/>
  <c r="AN23808" i="131"/>
  <c r="BD23808" i="131" s="1"/>
  <c r="AM23808" i="131"/>
  <c r="BC23808" i="131" s="1"/>
  <c r="AL23808" i="131"/>
  <c r="BB23808" i="131" s="1"/>
  <c r="AK23808" i="131"/>
  <c r="BA23808" i="131" s="1"/>
  <c r="AX23807" i="131"/>
  <c r="BN23807" i="131" s="1"/>
  <c r="AW23807" i="131"/>
  <c r="BM23807" i="131" s="1"/>
  <c r="AV23807" i="131"/>
  <c r="BL23807" i="131" s="1"/>
  <c r="AU23807" i="131"/>
  <c r="BK23807" i="131" s="1"/>
  <c r="AT23807" i="131"/>
  <c r="BJ23807" i="131" s="1"/>
  <c r="AS23807" i="131"/>
  <c r="BI23807" i="131" s="1"/>
  <c r="AR23807" i="131"/>
  <c r="BH23807" i="131" s="1"/>
  <c r="AQ23807" i="131"/>
  <c r="BG23807" i="131" s="1"/>
  <c r="AP23807" i="131"/>
  <c r="BF23807" i="131" s="1"/>
  <c r="AO23807" i="131"/>
  <c r="BE23807" i="131" s="1"/>
  <c r="AN23807" i="131"/>
  <c r="BD23807" i="131" s="1"/>
  <c r="AM23807" i="131"/>
  <c r="BC23807" i="131" s="1"/>
  <c r="AL23807" i="131"/>
  <c r="BB23807" i="131" s="1"/>
  <c r="AK23807" i="131"/>
  <c r="BA23807" i="131" s="1"/>
  <c r="AX23806" i="131"/>
  <c r="BN23806" i="131" s="1"/>
  <c r="AW23806" i="131"/>
  <c r="BM23806" i="131" s="1"/>
  <c r="AV23806" i="131"/>
  <c r="BL23806" i="131" s="1"/>
  <c r="AU23806" i="131"/>
  <c r="BK23806" i="131" s="1"/>
  <c r="AT23806" i="131"/>
  <c r="BJ23806" i="131" s="1"/>
  <c r="AS23806" i="131"/>
  <c r="BI23806" i="131" s="1"/>
  <c r="AR23806" i="131"/>
  <c r="BH23806" i="131" s="1"/>
  <c r="AQ23806" i="131"/>
  <c r="BG23806" i="131" s="1"/>
  <c r="AP23806" i="131"/>
  <c r="BF23806" i="131" s="1"/>
  <c r="AO23806" i="131"/>
  <c r="BE23806" i="131" s="1"/>
  <c r="AN23806" i="131"/>
  <c r="BD23806" i="131" s="1"/>
  <c r="AM23806" i="131"/>
  <c r="BC23806" i="131" s="1"/>
  <c r="AL23806" i="131"/>
  <c r="BB23806" i="131" s="1"/>
  <c r="AK23806" i="131"/>
  <c r="BA23806" i="131" s="1"/>
  <c r="AX23805" i="131"/>
  <c r="BN23805" i="131" s="1"/>
  <c r="AW23805" i="131"/>
  <c r="BM23805" i="131" s="1"/>
  <c r="AV23805" i="131"/>
  <c r="BL23805" i="131" s="1"/>
  <c r="AU23805" i="131"/>
  <c r="BK23805" i="131" s="1"/>
  <c r="AT23805" i="131"/>
  <c r="BJ23805" i="131" s="1"/>
  <c r="AS23805" i="131"/>
  <c r="BI23805" i="131" s="1"/>
  <c r="AR23805" i="131"/>
  <c r="BH23805" i="131" s="1"/>
  <c r="AQ23805" i="131"/>
  <c r="BG23805" i="131" s="1"/>
  <c r="AP23805" i="131"/>
  <c r="BF23805" i="131" s="1"/>
  <c r="AO23805" i="131"/>
  <c r="BE23805" i="131" s="1"/>
  <c r="AN23805" i="131"/>
  <c r="BD23805" i="131" s="1"/>
  <c r="AM23805" i="131"/>
  <c r="BC23805" i="131" s="1"/>
  <c r="AL23805" i="131"/>
  <c r="BB23805" i="131" s="1"/>
  <c r="AK23805" i="131"/>
  <c r="BA23805" i="131" s="1"/>
  <c r="BF23804" i="131"/>
  <c r="AX23804" i="131"/>
  <c r="BN23804" i="131" s="1"/>
  <c r="AW23804" i="131"/>
  <c r="BM23804" i="131" s="1"/>
  <c r="AV23804" i="131"/>
  <c r="BL23804" i="131" s="1"/>
  <c r="AU23804" i="131"/>
  <c r="BK23804" i="131" s="1"/>
  <c r="AT23804" i="131"/>
  <c r="BJ23804" i="131" s="1"/>
  <c r="AS23804" i="131"/>
  <c r="BI23804" i="131" s="1"/>
  <c r="AR23804" i="131"/>
  <c r="BH23804" i="131" s="1"/>
  <c r="AQ23804" i="131"/>
  <c r="BG23804" i="131" s="1"/>
  <c r="AP23804" i="131"/>
  <c r="AO23804" i="131"/>
  <c r="BE23804" i="131" s="1"/>
  <c r="AN23804" i="131"/>
  <c r="BD23804" i="131" s="1"/>
  <c r="AM23804" i="131"/>
  <c r="BC23804" i="131" s="1"/>
  <c r="AL23804" i="131"/>
  <c r="BB23804" i="131" s="1"/>
  <c r="AK23804" i="131"/>
  <c r="BA23804" i="131" s="1"/>
  <c r="AX23803" i="131"/>
  <c r="BN23803" i="131" s="1"/>
  <c r="AW23803" i="131"/>
  <c r="BM23803" i="131" s="1"/>
  <c r="AV23803" i="131"/>
  <c r="BL23803" i="131" s="1"/>
  <c r="AU23803" i="131"/>
  <c r="BK23803" i="131" s="1"/>
  <c r="AT23803" i="131"/>
  <c r="BJ23803" i="131" s="1"/>
  <c r="AS23803" i="131"/>
  <c r="BI23803" i="131" s="1"/>
  <c r="AR23803" i="131"/>
  <c r="BH23803" i="131" s="1"/>
  <c r="AQ23803" i="131"/>
  <c r="BG23803" i="131" s="1"/>
  <c r="AP23803" i="131"/>
  <c r="BF23803" i="131" s="1"/>
  <c r="AO23803" i="131"/>
  <c r="BE23803" i="131" s="1"/>
  <c r="AN23803" i="131"/>
  <c r="BD23803" i="131" s="1"/>
  <c r="AM23803" i="131"/>
  <c r="BC23803" i="131" s="1"/>
  <c r="AL23803" i="131"/>
  <c r="BB23803" i="131" s="1"/>
  <c r="AK23803" i="131"/>
  <c r="BA23803" i="131" s="1"/>
  <c r="AX23802" i="131"/>
  <c r="BN23802" i="131" s="1"/>
  <c r="AW23802" i="131"/>
  <c r="BM23802" i="131" s="1"/>
  <c r="AV23802" i="131"/>
  <c r="BL23802" i="131" s="1"/>
  <c r="AU23802" i="131"/>
  <c r="BK23802" i="131" s="1"/>
  <c r="AT23802" i="131"/>
  <c r="BJ23802" i="131" s="1"/>
  <c r="AS23802" i="131"/>
  <c r="BI23802" i="131" s="1"/>
  <c r="AR23802" i="131"/>
  <c r="BH23802" i="131" s="1"/>
  <c r="AQ23802" i="131"/>
  <c r="BG23802" i="131" s="1"/>
  <c r="AP23802" i="131"/>
  <c r="BF23802" i="131" s="1"/>
  <c r="AO23802" i="131"/>
  <c r="BE23802" i="131" s="1"/>
  <c r="AN23802" i="131"/>
  <c r="BD23802" i="131" s="1"/>
  <c r="AM23802" i="131"/>
  <c r="BC23802" i="131" s="1"/>
  <c r="AL23802" i="131"/>
  <c r="BB23802" i="131" s="1"/>
  <c r="AK23802" i="131"/>
  <c r="BA23802" i="131" s="1"/>
  <c r="AX23785" i="131"/>
  <c r="BN23785" i="131" s="1"/>
  <c r="AW23785" i="131"/>
  <c r="BM23785" i="131" s="1"/>
  <c r="AV23785" i="131"/>
  <c r="BL23785" i="131" s="1"/>
  <c r="AU23785" i="131"/>
  <c r="BK23785" i="131" s="1"/>
  <c r="AT23785" i="131"/>
  <c r="BJ23785" i="131" s="1"/>
  <c r="AS23785" i="131"/>
  <c r="BI23785" i="131" s="1"/>
  <c r="AR23785" i="131"/>
  <c r="BH23785" i="131" s="1"/>
  <c r="AQ23785" i="131"/>
  <c r="BG23785" i="131" s="1"/>
  <c r="AP23785" i="131"/>
  <c r="BF23785" i="131" s="1"/>
  <c r="AO23785" i="131"/>
  <c r="BE23785" i="131" s="1"/>
  <c r="AN23785" i="131"/>
  <c r="BD23785" i="131" s="1"/>
  <c r="AM23785" i="131"/>
  <c r="BC23785" i="131" s="1"/>
  <c r="AL23785" i="131"/>
  <c r="BB23785" i="131" s="1"/>
  <c r="AK23785" i="131"/>
  <c r="BA23785" i="131" s="1"/>
  <c r="AX23784" i="131"/>
  <c r="BN23784" i="131" s="1"/>
  <c r="AW23784" i="131"/>
  <c r="BM23784" i="131" s="1"/>
  <c r="AV23784" i="131"/>
  <c r="BL23784" i="131" s="1"/>
  <c r="AU23784" i="131"/>
  <c r="BK23784" i="131" s="1"/>
  <c r="AT23784" i="131"/>
  <c r="BJ23784" i="131" s="1"/>
  <c r="AS23784" i="131"/>
  <c r="BI23784" i="131" s="1"/>
  <c r="AR23784" i="131"/>
  <c r="BH23784" i="131" s="1"/>
  <c r="AQ23784" i="131"/>
  <c r="BG23784" i="131" s="1"/>
  <c r="AP23784" i="131"/>
  <c r="BF23784" i="131" s="1"/>
  <c r="AO23784" i="131"/>
  <c r="BE23784" i="131" s="1"/>
  <c r="AN23784" i="131"/>
  <c r="BD23784" i="131" s="1"/>
  <c r="AM23784" i="131"/>
  <c r="BC23784" i="131" s="1"/>
  <c r="AL23784" i="131"/>
  <c r="BB23784" i="131" s="1"/>
  <c r="AK23784" i="131"/>
  <c r="BA23784" i="131" s="1"/>
  <c r="AX23783" i="131"/>
  <c r="BN23783" i="131" s="1"/>
  <c r="AW23783" i="131"/>
  <c r="BM23783" i="131" s="1"/>
  <c r="AV23783" i="131"/>
  <c r="BL23783" i="131" s="1"/>
  <c r="AU23783" i="131"/>
  <c r="BK23783" i="131" s="1"/>
  <c r="AT23783" i="131"/>
  <c r="BJ23783" i="131" s="1"/>
  <c r="AS23783" i="131"/>
  <c r="BI23783" i="131" s="1"/>
  <c r="AR23783" i="131"/>
  <c r="BH23783" i="131" s="1"/>
  <c r="AQ23783" i="131"/>
  <c r="BG23783" i="131" s="1"/>
  <c r="AP23783" i="131"/>
  <c r="BF23783" i="131" s="1"/>
  <c r="AO23783" i="131"/>
  <c r="BE23783" i="131" s="1"/>
  <c r="AN23783" i="131"/>
  <c r="BD23783" i="131" s="1"/>
  <c r="AM23783" i="131"/>
  <c r="BC23783" i="131" s="1"/>
  <c r="AL23783" i="131"/>
  <c r="BB23783" i="131" s="1"/>
  <c r="AK23783" i="131"/>
  <c r="BA23783" i="131" s="1"/>
  <c r="AX23782" i="131"/>
  <c r="BN23782" i="131" s="1"/>
  <c r="AW23782" i="131"/>
  <c r="BM23782" i="131" s="1"/>
  <c r="AV23782" i="131"/>
  <c r="BL23782" i="131" s="1"/>
  <c r="AU23782" i="131"/>
  <c r="BK23782" i="131" s="1"/>
  <c r="AT23782" i="131"/>
  <c r="BJ23782" i="131" s="1"/>
  <c r="AS23782" i="131"/>
  <c r="BI23782" i="131" s="1"/>
  <c r="AR23782" i="131"/>
  <c r="BH23782" i="131" s="1"/>
  <c r="AQ23782" i="131"/>
  <c r="BG23782" i="131" s="1"/>
  <c r="AP23782" i="131"/>
  <c r="BF23782" i="131" s="1"/>
  <c r="AO23782" i="131"/>
  <c r="BE23782" i="131" s="1"/>
  <c r="AN23782" i="131"/>
  <c r="BD23782" i="131" s="1"/>
  <c r="AM23782" i="131"/>
  <c r="BC23782" i="131" s="1"/>
  <c r="AL23782" i="131"/>
  <c r="BB23782" i="131" s="1"/>
  <c r="AK23782" i="131"/>
  <c r="BA23782" i="131" s="1"/>
  <c r="BD23781" i="131"/>
  <c r="AX23781" i="131"/>
  <c r="BN23781" i="131" s="1"/>
  <c r="AW23781" i="131"/>
  <c r="BM23781" i="131" s="1"/>
  <c r="AV23781" i="131"/>
  <c r="BL23781" i="131" s="1"/>
  <c r="AU23781" i="131"/>
  <c r="BK23781" i="131" s="1"/>
  <c r="AT23781" i="131"/>
  <c r="BJ23781" i="131" s="1"/>
  <c r="AS23781" i="131"/>
  <c r="BI23781" i="131" s="1"/>
  <c r="AR23781" i="131"/>
  <c r="BH23781" i="131" s="1"/>
  <c r="AQ23781" i="131"/>
  <c r="BG23781" i="131" s="1"/>
  <c r="AP23781" i="131"/>
  <c r="BF23781" i="131" s="1"/>
  <c r="AO23781" i="131"/>
  <c r="BE23781" i="131" s="1"/>
  <c r="AN23781" i="131"/>
  <c r="AM23781" i="131"/>
  <c r="BC23781" i="131" s="1"/>
  <c r="AL23781" i="131"/>
  <c r="BB23781" i="131" s="1"/>
  <c r="AK23781" i="131"/>
  <c r="BA23781" i="131" s="1"/>
  <c r="AX23780" i="131"/>
  <c r="BN23780" i="131" s="1"/>
  <c r="AW23780" i="131"/>
  <c r="BM23780" i="131" s="1"/>
  <c r="AV23780" i="131"/>
  <c r="BL23780" i="131" s="1"/>
  <c r="AU23780" i="131"/>
  <c r="BK23780" i="131" s="1"/>
  <c r="AT23780" i="131"/>
  <c r="BJ23780" i="131" s="1"/>
  <c r="AS23780" i="131"/>
  <c r="BI23780" i="131" s="1"/>
  <c r="AR23780" i="131"/>
  <c r="BH23780" i="131" s="1"/>
  <c r="AQ23780" i="131"/>
  <c r="BG23780" i="131" s="1"/>
  <c r="AP23780" i="131"/>
  <c r="BF23780" i="131" s="1"/>
  <c r="AO23780" i="131"/>
  <c r="BE23780" i="131" s="1"/>
  <c r="AN23780" i="131"/>
  <c r="BD23780" i="131" s="1"/>
  <c r="AM23780" i="131"/>
  <c r="BC23780" i="131" s="1"/>
  <c r="AL23780" i="131"/>
  <c r="BB23780" i="131" s="1"/>
  <c r="AK23780" i="131"/>
  <c r="BA23780" i="131" s="1"/>
  <c r="AX23779" i="131"/>
  <c r="BN23779" i="131" s="1"/>
  <c r="AW23779" i="131"/>
  <c r="BM23779" i="131" s="1"/>
  <c r="AV23779" i="131"/>
  <c r="BL23779" i="131" s="1"/>
  <c r="AU23779" i="131"/>
  <c r="BK23779" i="131" s="1"/>
  <c r="AT23779" i="131"/>
  <c r="BJ23779" i="131" s="1"/>
  <c r="AS23779" i="131"/>
  <c r="BI23779" i="131" s="1"/>
  <c r="AR23779" i="131"/>
  <c r="BH23779" i="131" s="1"/>
  <c r="AQ23779" i="131"/>
  <c r="BG23779" i="131" s="1"/>
  <c r="AP23779" i="131"/>
  <c r="BF23779" i="131" s="1"/>
  <c r="AO23779" i="131"/>
  <c r="BE23779" i="131" s="1"/>
  <c r="AN23779" i="131"/>
  <c r="BD23779" i="131" s="1"/>
  <c r="AM23779" i="131"/>
  <c r="BC23779" i="131" s="1"/>
  <c r="AL23779" i="131"/>
  <c r="BB23779" i="131" s="1"/>
  <c r="AK23779" i="131"/>
  <c r="BA23779" i="131" s="1"/>
  <c r="AX23778" i="131"/>
  <c r="BN23778" i="131" s="1"/>
  <c r="AW23778" i="131"/>
  <c r="BM23778" i="131" s="1"/>
  <c r="AV23778" i="131"/>
  <c r="BL23778" i="131" s="1"/>
  <c r="AU23778" i="131"/>
  <c r="BK23778" i="131" s="1"/>
  <c r="AT23778" i="131"/>
  <c r="BJ23778" i="131" s="1"/>
  <c r="AS23778" i="131"/>
  <c r="BI23778" i="131" s="1"/>
  <c r="AR23778" i="131"/>
  <c r="BH23778" i="131" s="1"/>
  <c r="AQ23778" i="131"/>
  <c r="BG23778" i="131" s="1"/>
  <c r="AP23778" i="131"/>
  <c r="BF23778" i="131" s="1"/>
  <c r="AO23778" i="131"/>
  <c r="BE23778" i="131" s="1"/>
  <c r="AN23778" i="131"/>
  <c r="BD23778" i="131" s="1"/>
  <c r="AM23778" i="131"/>
  <c r="BC23778" i="131" s="1"/>
  <c r="AL23778" i="131"/>
  <c r="BB23778" i="131" s="1"/>
  <c r="AK23778" i="131"/>
  <c r="BA23778" i="131" s="1"/>
  <c r="AX23777" i="131"/>
  <c r="BN23777" i="131" s="1"/>
  <c r="AW23777" i="131"/>
  <c r="BM23777" i="131" s="1"/>
  <c r="AV23777" i="131"/>
  <c r="BL23777" i="131" s="1"/>
  <c r="AU23777" i="131"/>
  <c r="BK23777" i="131" s="1"/>
  <c r="AT23777" i="131"/>
  <c r="BJ23777" i="131" s="1"/>
  <c r="AS23777" i="131"/>
  <c r="BI23777" i="131" s="1"/>
  <c r="AR23777" i="131"/>
  <c r="BH23777" i="131" s="1"/>
  <c r="AQ23777" i="131"/>
  <c r="BG23777" i="131" s="1"/>
  <c r="AP23777" i="131"/>
  <c r="BF23777" i="131" s="1"/>
  <c r="AO23777" i="131"/>
  <c r="BE23777" i="131" s="1"/>
  <c r="AN23777" i="131"/>
  <c r="BD23777" i="131" s="1"/>
  <c r="AM23777" i="131"/>
  <c r="BC23777" i="131" s="1"/>
  <c r="AL23777" i="131"/>
  <c r="BB23777" i="131" s="1"/>
  <c r="AK23777" i="131"/>
  <c r="BA23777" i="131" s="1"/>
  <c r="AX23776" i="131"/>
  <c r="BN23776" i="131" s="1"/>
  <c r="AW23776" i="131"/>
  <c r="BM23776" i="131" s="1"/>
  <c r="AV23776" i="131"/>
  <c r="BL23776" i="131" s="1"/>
  <c r="AU23776" i="131"/>
  <c r="BK23776" i="131" s="1"/>
  <c r="AT23776" i="131"/>
  <c r="BJ23776" i="131" s="1"/>
  <c r="AS23776" i="131"/>
  <c r="BI23776" i="131" s="1"/>
  <c r="AR23776" i="131"/>
  <c r="BH23776" i="131" s="1"/>
  <c r="AQ23776" i="131"/>
  <c r="BG23776" i="131" s="1"/>
  <c r="AP23776" i="131"/>
  <c r="BF23776" i="131" s="1"/>
  <c r="AO23776" i="131"/>
  <c r="BE23776" i="131" s="1"/>
  <c r="AN23776" i="131"/>
  <c r="BD23776" i="131" s="1"/>
  <c r="AM23776" i="131"/>
  <c r="BC23776" i="131" s="1"/>
  <c r="AL23776" i="131"/>
  <c r="BB23776" i="131" s="1"/>
  <c r="AK23776" i="131"/>
  <c r="BA23776" i="131" s="1"/>
  <c r="AX23775" i="131"/>
  <c r="BN23775" i="131" s="1"/>
  <c r="AW23775" i="131"/>
  <c r="BM23775" i="131" s="1"/>
  <c r="AV23775" i="131"/>
  <c r="BL23775" i="131" s="1"/>
  <c r="AU23775" i="131"/>
  <c r="BK23775" i="131" s="1"/>
  <c r="AT23775" i="131"/>
  <c r="BJ23775" i="131" s="1"/>
  <c r="AS23775" i="131"/>
  <c r="BI23775" i="131" s="1"/>
  <c r="AR23775" i="131"/>
  <c r="BH23775" i="131" s="1"/>
  <c r="AQ23775" i="131"/>
  <c r="BG23775" i="131" s="1"/>
  <c r="AP23775" i="131"/>
  <c r="BF23775" i="131" s="1"/>
  <c r="AO23775" i="131"/>
  <c r="BE23775" i="131" s="1"/>
  <c r="AN23775" i="131"/>
  <c r="BD23775" i="131" s="1"/>
  <c r="AM23775" i="131"/>
  <c r="BC23775" i="131" s="1"/>
  <c r="AL23775" i="131"/>
  <c r="BB23775" i="131" s="1"/>
  <c r="AK23775" i="131"/>
  <c r="BA23775" i="131" s="1"/>
  <c r="AX23774" i="131"/>
  <c r="BN23774" i="131" s="1"/>
  <c r="AW23774" i="131"/>
  <c r="BM23774" i="131" s="1"/>
  <c r="AV23774" i="131"/>
  <c r="BL23774" i="131" s="1"/>
  <c r="AU23774" i="131"/>
  <c r="BK23774" i="131" s="1"/>
  <c r="AT23774" i="131"/>
  <c r="BJ23774" i="131" s="1"/>
  <c r="AS23774" i="131"/>
  <c r="BI23774" i="131" s="1"/>
  <c r="AR23774" i="131"/>
  <c r="BH23774" i="131" s="1"/>
  <c r="AQ23774" i="131"/>
  <c r="BG23774" i="131" s="1"/>
  <c r="AP23774" i="131"/>
  <c r="BF23774" i="131" s="1"/>
  <c r="AO23774" i="131"/>
  <c r="BE23774" i="131" s="1"/>
  <c r="AN23774" i="131"/>
  <c r="BD23774" i="131" s="1"/>
  <c r="AM23774" i="131"/>
  <c r="BC23774" i="131" s="1"/>
  <c r="AL23774" i="131"/>
  <c r="BB23774" i="131" s="1"/>
  <c r="AK23774" i="131"/>
  <c r="BA23774" i="131" s="1"/>
  <c r="AX23773" i="131"/>
  <c r="BN23773" i="131" s="1"/>
  <c r="AW23773" i="131"/>
  <c r="BM23773" i="131" s="1"/>
  <c r="AV23773" i="131"/>
  <c r="BL23773" i="131" s="1"/>
  <c r="AU23773" i="131"/>
  <c r="BK23773" i="131" s="1"/>
  <c r="AT23773" i="131"/>
  <c r="BJ23773" i="131" s="1"/>
  <c r="AS23773" i="131"/>
  <c r="BI23773" i="131" s="1"/>
  <c r="AR23773" i="131"/>
  <c r="BH23773" i="131" s="1"/>
  <c r="AQ23773" i="131"/>
  <c r="BG23773" i="131" s="1"/>
  <c r="AP23773" i="131"/>
  <c r="BF23773" i="131" s="1"/>
  <c r="AO23773" i="131"/>
  <c r="BE23773" i="131" s="1"/>
  <c r="AN23773" i="131"/>
  <c r="BD23773" i="131" s="1"/>
  <c r="AM23773" i="131"/>
  <c r="BC23773" i="131" s="1"/>
  <c r="AL23773" i="131"/>
  <c r="BB23773" i="131" s="1"/>
  <c r="AK23773" i="131"/>
  <c r="BA23773" i="131" s="1"/>
  <c r="AX23772" i="131"/>
  <c r="BN23772" i="131" s="1"/>
  <c r="AW23772" i="131"/>
  <c r="BM23772" i="131" s="1"/>
  <c r="AV23772" i="131"/>
  <c r="BL23772" i="131" s="1"/>
  <c r="AU23772" i="131"/>
  <c r="BK23772" i="131" s="1"/>
  <c r="AT23772" i="131"/>
  <c r="BJ23772" i="131" s="1"/>
  <c r="AS23772" i="131"/>
  <c r="BI23772" i="131" s="1"/>
  <c r="AR23772" i="131"/>
  <c r="BH23772" i="131" s="1"/>
  <c r="AQ23772" i="131"/>
  <c r="BG23772" i="131" s="1"/>
  <c r="AP23772" i="131"/>
  <c r="BF23772" i="131" s="1"/>
  <c r="AO23772" i="131"/>
  <c r="BE23772" i="131" s="1"/>
  <c r="AN23772" i="131"/>
  <c r="BD23772" i="131" s="1"/>
  <c r="AM23772" i="131"/>
  <c r="BC23772" i="131" s="1"/>
  <c r="AL23772" i="131"/>
  <c r="BB23772" i="131" s="1"/>
  <c r="AK23772" i="131"/>
  <c r="BA23772" i="131" s="1"/>
  <c r="BI23755" i="131"/>
  <c r="AX23755" i="131"/>
  <c r="BN23755" i="131" s="1"/>
  <c r="AW23755" i="131"/>
  <c r="BM23755" i="131" s="1"/>
  <c r="AV23755" i="131"/>
  <c r="BL23755" i="131" s="1"/>
  <c r="AU23755" i="131"/>
  <c r="BK23755" i="131" s="1"/>
  <c r="AT23755" i="131"/>
  <c r="BJ23755" i="131" s="1"/>
  <c r="AS23755" i="131"/>
  <c r="AR23755" i="131"/>
  <c r="BH23755" i="131" s="1"/>
  <c r="AQ23755" i="131"/>
  <c r="BG23755" i="131" s="1"/>
  <c r="AP23755" i="131"/>
  <c r="BF23755" i="131" s="1"/>
  <c r="AO23755" i="131"/>
  <c r="BE23755" i="131" s="1"/>
  <c r="AN23755" i="131"/>
  <c r="BD23755" i="131" s="1"/>
  <c r="AM23755" i="131"/>
  <c r="BC23755" i="131" s="1"/>
  <c r="AL23755" i="131"/>
  <c r="BB23755" i="131" s="1"/>
  <c r="AK23755" i="131"/>
  <c r="BA23755" i="131" s="1"/>
  <c r="AX23754" i="131"/>
  <c r="BN23754" i="131" s="1"/>
  <c r="AW23754" i="131"/>
  <c r="BM23754" i="131" s="1"/>
  <c r="AV23754" i="131"/>
  <c r="BL23754" i="131" s="1"/>
  <c r="AU23754" i="131"/>
  <c r="BK23754" i="131" s="1"/>
  <c r="AT23754" i="131"/>
  <c r="BJ23754" i="131" s="1"/>
  <c r="AS23754" i="131"/>
  <c r="BI23754" i="131" s="1"/>
  <c r="AR23754" i="131"/>
  <c r="BH23754" i="131" s="1"/>
  <c r="AQ23754" i="131"/>
  <c r="BG23754" i="131" s="1"/>
  <c r="AP23754" i="131"/>
  <c r="BF23754" i="131" s="1"/>
  <c r="AO23754" i="131"/>
  <c r="BE23754" i="131" s="1"/>
  <c r="AN23754" i="131"/>
  <c r="BD23754" i="131" s="1"/>
  <c r="AM23754" i="131"/>
  <c r="BC23754" i="131" s="1"/>
  <c r="AL23754" i="131"/>
  <c r="BB23754" i="131" s="1"/>
  <c r="AK23754" i="131"/>
  <c r="BA23754" i="131" s="1"/>
  <c r="AX23753" i="131"/>
  <c r="BN23753" i="131" s="1"/>
  <c r="AW23753" i="131"/>
  <c r="BM23753" i="131" s="1"/>
  <c r="AV23753" i="131"/>
  <c r="BL23753" i="131" s="1"/>
  <c r="AU23753" i="131"/>
  <c r="BK23753" i="131" s="1"/>
  <c r="AT23753" i="131"/>
  <c r="BJ23753" i="131" s="1"/>
  <c r="AS23753" i="131"/>
  <c r="BI23753" i="131" s="1"/>
  <c r="AR23753" i="131"/>
  <c r="BH23753" i="131" s="1"/>
  <c r="AQ23753" i="131"/>
  <c r="BG23753" i="131" s="1"/>
  <c r="AP23753" i="131"/>
  <c r="BF23753" i="131" s="1"/>
  <c r="AO23753" i="131"/>
  <c r="BE23753" i="131" s="1"/>
  <c r="AN23753" i="131"/>
  <c r="BD23753" i="131" s="1"/>
  <c r="AM23753" i="131"/>
  <c r="BC23753" i="131" s="1"/>
  <c r="AL23753" i="131"/>
  <c r="BB23753" i="131" s="1"/>
  <c r="AK23753" i="131"/>
  <c r="BA23753" i="131" s="1"/>
  <c r="AX23752" i="131"/>
  <c r="BN23752" i="131" s="1"/>
  <c r="AW23752" i="131"/>
  <c r="BM23752" i="131" s="1"/>
  <c r="AV23752" i="131"/>
  <c r="BL23752" i="131" s="1"/>
  <c r="AU23752" i="131"/>
  <c r="BK23752" i="131" s="1"/>
  <c r="AT23752" i="131"/>
  <c r="BJ23752" i="131" s="1"/>
  <c r="AS23752" i="131"/>
  <c r="BI23752" i="131" s="1"/>
  <c r="AR23752" i="131"/>
  <c r="BH23752" i="131" s="1"/>
  <c r="AQ23752" i="131"/>
  <c r="BG23752" i="131" s="1"/>
  <c r="AP23752" i="131"/>
  <c r="BF23752" i="131" s="1"/>
  <c r="AO23752" i="131"/>
  <c r="BE23752" i="131" s="1"/>
  <c r="AN23752" i="131"/>
  <c r="BD23752" i="131" s="1"/>
  <c r="AM23752" i="131"/>
  <c r="BC23752" i="131" s="1"/>
  <c r="AL23752" i="131"/>
  <c r="BB23752" i="131" s="1"/>
  <c r="AK23752" i="131"/>
  <c r="BA23752" i="131" s="1"/>
  <c r="AX23751" i="131"/>
  <c r="BN23751" i="131" s="1"/>
  <c r="AW23751" i="131"/>
  <c r="BM23751" i="131" s="1"/>
  <c r="AV23751" i="131"/>
  <c r="BL23751" i="131" s="1"/>
  <c r="AU23751" i="131"/>
  <c r="BK23751" i="131" s="1"/>
  <c r="AT23751" i="131"/>
  <c r="BJ23751" i="131" s="1"/>
  <c r="AS23751" i="131"/>
  <c r="BI23751" i="131" s="1"/>
  <c r="AR23751" i="131"/>
  <c r="BH23751" i="131" s="1"/>
  <c r="AQ23751" i="131"/>
  <c r="BG23751" i="131" s="1"/>
  <c r="AP23751" i="131"/>
  <c r="BF23751" i="131" s="1"/>
  <c r="AO23751" i="131"/>
  <c r="BE23751" i="131" s="1"/>
  <c r="AN23751" i="131"/>
  <c r="BD23751" i="131" s="1"/>
  <c r="AM23751" i="131"/>
  <c r="BC23751" i="131" s="1"/>
  <c r="AL23751" i="131"/>
  <c r="BB23751" i="131" s="1"/>
  <c r="AK23751" i="131"/>
  <c r="BA23751" i="131" s="1"/>
  <c r="AX23750" i="131"/>
  <c r="BN23750" i="131" s="1"/>
  <c r="AW23750" i="131"/>
  <c r="BM23750" i="131" s="1"/>
  <c r="AV23750" i="131"/>
  <c r="BL23750" i="131" s="1"/>
  <c r="AU23750" i="131"/>
  <c r="BK23750" i="131" s="1"/>
  <c r="AT23750" i="131"/>
  <c r="BJ23750" i="131" s="1"/>
  <c r="AS23750" i="131"/>
  <c r="BI23750" i="131" s="1"/>
  <c r="AR23750" i="131"/>
  <c r="BH23750" i="131" s="1"/>
  <c r="AQ23750" i="131"/>
  <c r="BG23750" i="131" s="1"/>
  <c r="AP23750" i="131"/>
  <c r="BF23750" i="131" s="1"/>
  <c r="AO23750" i="131"/>
  <c r="BE23750" i="131" s="1"/>
  <c r="AN23750" i="131"/>
  <c r="BD23750" i="131" s="1"/>
  <c r="AM23750" i="131"/>
  <c r="BC23750" i="131" s="1"/>
  <c r="AL23750" i="131"/>
  <c r="BB23750" i="131" s="1"/>
  <c r="AK23750" i="131"/>
  <c r="BA23750" i="131" s="1"/>
  <c r="AX23749" i="131"/>
  <c r="BN23749" i="131" s="1"/>
  <c r="AW23749" i="131"/>
  <c r="BM23749" i="131" s="1"/>
  <c r="AV23749" i="131"/>
  <c r="BL23749" i="131" s="1"/>
  <c r="AU23749" i="131"/>
  <c r="BK23749" i="131" s="1"/>
  <c r="AT23749" i="131"/>
  <c r="BJ23749" i="131" s="1"/>
  <c r="AS23749" i="131"/>
  <c r="BI23749" i="131" s="1"/>
  <c r="AR23749" i="131"/>
  <c r="BH23749" i="131" s="1"/>
  <c r="AQ23749" i="131"/>
  <c r="BG23749" i="131" s="1"/>
  <c r="AP23749" i="131"/>
  <c r="BF23749" i="131" s="1"/>
  <c r="AO23749" i="131"/>
  <c r="BE23749" i="131" s="1"/>
  <c r="AN23749" i="131"/>
  <c r="BD23749" i="131" s="1"/>
  <c r="AM23749" i="131"/>
  <c r="BC23749" i="131" s="1"/>
  <c r="AL23749" i="131"/>
  <c r="BB23749" i="131" s="1"/>
  <c r="AK23749" i="131"/>
  <c r="BA23749" i="131" s="1"/>
  <c r="AX23748" i="131"/>
  <c r="BN23748" i="131" s="1"/>
  <c r="AW23748" i="131"/>
  <c r="BM23748" i="131" s="1"/>
  <c r="AV23748" i="131"/>
  <c r="BL23748" i="131" s="1"/>
  <c r="AU23748" i="131"/>
  <c r="BK23748" i="131" s="1"/>
  <c r="AT23748" i="131"/>
  <c r="BJ23748" i="131" s="1"/>
  <c r="AS23748" i="131"/>
  <c r="BI23748" i="131" s="1"/>
  <c r="AR23748" i="131"/>
  <c r="BH23748" i="131" s="1"/>
  <c r="AQ23748" i="131"/>
  <c r="BG23748" i="131" s="1"/>
  <c r="AP23748" i="131"/>
  <c r="BF23748" i="131" s="1"/>
  <c r="AO23748" i="131"/>
  <c r="BE23748" i="131" s="1"/>
  <c r="AN23748" i="131"/>
  <c r="BD23748" i="131" s="1"/>
  <c r="AM23748" i="131"/>
  <c r="BC23748" i="131" s="1"/>
  <c r="AL23748" i="131"/>
  <c r="BB23748" i="131" s="1"/>
  <c r="AK23748" i="131"/>
  <c r="BA23748" i="131" s="1"/>
  <c r="AX23747" i="131"/>
  <c r="BN23747" i="131" s="1"/>
  <c r="AW23747" i="131"/>
  <c r="BM23747" i="131" s="1"/>
  <c r="AV23747" i="131"/>
  <c r="BL23747" i="131" s="1"/>
  <c r="AU23747" i="131"/>
  <c r="BK23747" i="131" s="1"/>
  <c r="AT23747" i="131"/>
  <c r="BJ23747" i="131" s="1"/>
  <c r="AS23747" i="131"/>
  <c r="BI23747" i="131" s="1"/>
  <c r="AR23747" i="131"/>
  <c r="BH23747" i="131" s="1"/>
  <c r="AQ23747" i="131"/>
  <c r="BG23747" i="131" s="1"/>
  <c r="AP23747" i="131"/>
  <c r="BF23747" i="131" s="1"/>
  <c r="AO23747" i="131"/>
  <c r="BE23747" i="131" s="1"/>
  <c r="AN23747" i="131"/>
  <c r="BD23747" i="131" s="1"/>
  <c r="AM23747" i="131"/>
  <c r="BC23747" i="131" s="1"/>
  <c r="AL23747" i="131"/>
  <c r="BB23747" i="131" s="1"/>
  <c r="AK23747" i="131"/>
  <c r="BA23747" i="131" s="1"/>
  <c r="AX23746" i="131"/>
  <c r="BN23746" i="131" s="1"/>
  <c r="AW23746" i="131"/>
  <c r="BM23746" i="131" s="1"/>
  <c r="AV23746" i="131"/>
  <c r="BL23746" i="131" s="1"/>
  <c r="AU23746" i="131"/>
  <c r="BK23746" i="131" s="1"/>
  <c r="AT23746" i="131"/>
  <c r="BJ23746" i="131" s="1"/>
  <c r="AS23746" i="131"/>
  <c r="BI23746" i="131" s="1"/>
  <c r="AR23746" i="131"/>
  <c r="BH23746" i="131" s="1"/>
  <c r="AQ23746" i="131"/>
  <c r="BG23746" i="131" s="1"/>
  <c r="AP23746" i="131"/>
  <c r="BF23746" i="131" s="1"/>
  <c r="AO23746" i="131"/>
  <c r="BE23746" i="131" s="1"/>
  <c r="AN23746" i="131"/>
  <c r="BD23746" i="131" s="1"/>
  <c r="AM23746" i="131"/>
  <c r="BC23746" i="131" s="1"/>
  <c r="AL23746" i="131"/>
  <c r="BB23746" i="131" s="1"/>
  <c r="AK23746" i="131"/>
  <c r="BA23746" i="131" s="1"/>
  <c r="AX23745" i="131"/>
  <c r="BN23745" i="131" s="1"/>
  <c r="AW23745" i="131"/>
  <c r="BM23745" i="131" s="1"/>
  <c r="AV23745" i="131"/>
  <c r="BL23745" i="131" s="1"/>
  <c r="AU23745" i="131"/>
  <c r="BK23745" i="131" s="1"/>
  <c r="AT23745" i="131"/>
  <c r="BJ23745" i="131" s="1"/>
  <c r="AS23745" i="131"/>
  <c r="BI23745" i="131" s="1"/>
  <c r="AR23745" i="131"/>
  <c r="BH23745" i="131" s="1"/>
  <c r="AQ23745" i="131"/>
  <c r="BG23745" i="131" s="1"/>
  <c r="AP23745" i="131"/>
  <c r="BF23745" i="131" s="1"/>
  <c r="AO23745" i="131"/>
  <c r="BE23745" i="131" s="1"/>
  <c r="AN23745" i="131"/>
  <c r="BD23745" i="131" s="1"/>
  <c r="AM23745" i="131"/>
  <c r="BC23745" i="131" s="1"/>
  <c r="AL23745" i="131"/>
  <c r="BB23745" i="131" s="1"/>
  <c r="AK23745" i="131"/>
  <c r="BA23745" i="131" s="1"/>
  <c r="BN23744" i="131"/>
  <c r="AX23744" i="131"/>
  <c r="AW23744" i="131"/>
  <c r="BM23744" i="131" s="1"/>
  <c r="AV23744" i="131"/>
  <c r="BL23744" i="131" s="1"/>
  <c r="AU23744" i="131"/>
  <c r="BK23744" i="131" s="1"/>
  <c r="AT23744" i="131"/>
  <c r="BJ23744" i="131" s="1"/>
  <c r="AS23744" i="131"/>
  <c r="BI23744" i="131" s="1"/>
  <c r="AR23744" i="131"/>
  <c r="BH23744" i="131" s="1"/>
  <c r="AQ23744" i="131"/>
  <c r="BG23744" i="131" s="1"/>
  <c r="AP23744" i="131"/>
  <c r="BF23744" i="131" s="1"/>
  <c r="AO23744" i="131"/>
  <c r="BE23744" i="131" s="1"/>
  <c r="AN23744" i="131"/>
  <c r="BD23744" i="131" s="1"/>
  <c r="AM23744" i="131"/>
  <c r="BC23744" i="131" s="1"/>
  <c r="AL23744" i="131"/>
  <c r="BB23744" i="131" s="1"/>
  <c r="AK23744" i="131"/>
  <c r="BA23744" i="131" s="1"/>
  <c r="AX23743" i="131"/>
  <c r="BN23743" i="131" s="1"/>
  <c r="AW23743" i="131"/>
  <c r="BM23743" i="131" s="1"/>
  <c r="AV23743" i="131"/>
  <c r="BL23743" i="131" s="1"/>
  <c r="AU23743" i="131"/>
  <c r="BK23743" i="131" s="1"/>
  <c r="AT23743" i="131"/>
  <c r="BJ23743" i="131" s="1"/>
  <c r="AS23743" i="131"/>
  <c r="BI23743" i="131" s="1"/>
  <c r="AR23743" i="131"/>
  <c r="BH23743" i="131" s="1"/>
  <c r="AQ23743" i="131"/>
  <c r="BG23743" i="131" s="1"/>
  <c r="AP23743" i="131"/>
  <c r="BF23743" i="131" s="1"/>
  <c r="AO23743" i="131"/>
  <c r="BE23743" i="131" s="1"/>
  <c r="AN23743" i="131"/>
  <c r="BD23743" i="131" s="1"/>
  <c r="AM23743" i="131"/>
  <c r="BC23743" i="131" s="1"/>
  <c r="AL23743" i="131"/>
  <c r="BB23743" i="131" s="1"/>
  <c r="AK23743" i="131"/>
  <c r="BA23743" i="131" s="1"/>
  <c r="AX23742" i="131"/>
  <c r="BN23742" i="131" s="1"/>
  <c r="AW23742" i="131"/>
  <c r="BM23742" i="131" s="1"/>
  <c r="AV23742" i="131"/>
  <c r="BL23742" i="131" s="1"/>
  <c r="AU23742" i="131"/>
  <c r="BK23742" i="131" s="1"/>
  <c r="AT23742" i="131"/>
  <c r="BJ23742" i="131" s="1"/>
  <c r="AS23742" i="131"/>
  <c r="BI23742" i="131" s="1"/>
  <c r="AR23742" i="131"/>
  <c r="BH23742" i="131" s="1"/>
  <c r="AQ23742" i="131"/>
  <c r="BG23742" i="131" s="1"/>
  <c r="AP23742" i="131"/>
  <c r="BF23742" i="131" s="1"/>
  <c r="AO23742" i="131"/>
  <c r="BE23742" i="131" s="1"/>
  <c r="AN23742" i="131"/>
  <c r="BD23742" i="131" s="1"/>
  <c r="AM23742" i="131"/>
  <c r="BC23742" i="131" s="1"/>
  <c r="AL23742" i="131"/>
  <c r="BB23742" i="131" s="1"/>
  <c r="AK23742" i="131"/>
  <c r="BA23742" i="131" s="1"/>
  <c r="AX23725" i="131"/>
  <c r="BN23725" i="131" s="1"/>
  <c r="AW23725" i="131"/>
  <c r="BM23725" i="131" s="1"/>
  <c r="AV23725" i="131"/>
  <c r="BL23725" i="131" s="1"/>
  <c r="AU23725" i="131"/>
  <c r="BK23725" i="131" s="1"/>
  <c r="AT23725" i="131"/>
  <c r="BJ23725" i="131" s="1"/>
  <c r="AS23725" i="131"/>
  <c r="BI23725" i="131" s="1"/>
  <c r="AR23725" i="131"/>
  <c r="BH23725" i="131" s="1"/>
  <c r="AQ23725" i="131"/>
  <c r="BG23725" i="131" s="1"/>
  <c r="AP23725" i="131"/>
  <c r="BF23725" i="131" s="1"/>
  <c r="AO23725" i="131"/>
  <c r="BE23725" i="131" s="1"/>
  <c r="AN23725" i="131"/>
  <c r="BD23725" i="131" s="1"/>
  <c r="AM23725" i="131"/>
  <c r="BC23725" i="131" s="1"/>
  <c r="AL23725" i="131"/>
  <c r="BB23725" i="131" s="1"/>
  <c r="AK23725" i="131"/>
  <c r="BA23725" i="131" s="1"/>
  <c r="AX23724" i="131"/>
  <c r="BN23724" i="131" s="1"/>
  <c r="AW23724" i="131"/>
  <c r="BM23724" i="131" s="1"/>
  <c r="AV23724" i="131"/>
  <c r="BL23724" i="131" s="1"/>
  <c r="AU23724" i="131"/>
  <c r="BK23724" i="131" s="1"/>
  <c r="AT23724" i="131"/>
  <c r="BJ23724" i="131" s="1"/>
  <c r="AS23724" i="131"/>
  <c r="BI23724" i="131" s="1"/>
  <c r="AR23724" i="131"/>
  <c r="BH23724" i="131" s="1"/>
  <c r="AQ23724" i="131"/>
  <c r="BG23724" i="131" s="1"/>
  <c r="AP23724" i="131"/>
  <c r="BF23724" i="131" s="1"/>
  <c r="AO23724" i="131"/>
  <c r="BE23724" i="131" s="1"/>
  <c r="AN23724" i="131"/>
  <c r="BD23724" i="131" s="1"/>
  <c r="AM23724" i="131"/>
  <c r="BC23724" i="131" s="1"/>
  <c r="AL23724" i="131"/>
  <c r="BB23724" i="131" s="1"/>
  <c r="AK23724" i="131"/>
  <c r="BA23724" i="131" s="1"/>
  <c r="AX23723" i="131"/>
  <c r="BN23723" i="131" s="1"/>
  <c r="AW23723" i="131"/>
  <c r="BM23723" i="131" s="1"/>
  <c r="AV23723" i="131"/>
  <c r="BL23723" i="131" s="1"/>
  <c r="AU23723" i="131"/>
  <c r="BK23723" i="131" s="1"/>
  <c r="AT23723" i="131"/>
  <c r="BJ23723" i="131" s="1"/>
  <c r="AS23723" i="131"/>
  <c r="BI23723" i="131" s="1"/>
  <c r="AR23723" i="131"/>
  <c r="BH23723" i="131" s="1"/>
  <c r="AQ23723" i="131"/>
  <c r="BG23723" i="131" s="1"/>
  <c r="AP23723" i="131"/>
  <c r="BF23723" i="131" s="1"/>
  <c r="AO23723" i="131"/>
  <c r="BE23723" i="131" s="1"/>
  <c r="AN23723" i="131"/>
  <c r="BD23723" i="131" s="1"/>
  <c r="AM23723" i="131"/>
  <c r="BC23723" i="131" s="1"/>
  <c r="AL23723" i="131"/>
  <c r="BB23723" i="131" s="1"/>
  <c r="AK23723" i="131"/>
  <c r="BA23723" i="131" s="1"/>
  <c r="AX23722" i="131"/>
  <c r="BN23722" i="131" s="1"/>
  <c r="AW23722" i="131"/>
  <c r="BM23722" i="131" s="1"/>
  <c r="AV23722" i="131"/>
  <c r="BL23722" i="131" s="1"/>
  <c r="AU23722" i="131"/>
  <c r="BK23722" i="131" s="1"/>
  <c r="AT23722" i="131"/>
  <c r="BJ23722" i="131" s="1"/>
  <c r="AS23722" i="131"/>
  <c r="BI23722" i="131" s="1"/>
  <c r="AR23722" i="131"/>
  <c r="BH23722" i="131" s="1"/>
  <c r="AQ23722" i="131"/>
  <c r="BG23722" i="131" s="1"/>
  <c r="AP23722" i="131"/>
  <c r="BF23722" i="131" s="1"/>
  <c r="AO23722" i="131"/>
  <c r="BE23722" i="131" s="1"/>
  <c r="AN23722" i="131"/>
  <c r="BD23722" i="131" s="1"/>
  <c r="AM23722" i="131"/>
  <c r="BC23722" i="131" s="1"/>
  <c r="AL23722" i="131"/>
  <c r="BB23722" i="131" s="1"/>
  <c r="AK23722" i="131"/>
  <c r="BA23722" i="131" s="1"/>
  <c r="AX23721" i="131"/>
  <c r="BN23721" i="131" s="1"/>
  <c r="AW23721" i="131"/>
  <c r="BM23721" i="131" s="1"/>
  <c r="AV23721" i="131"/>
  <c r="BL23721" i="131" s="1"/>
  <c r="AU23721" i="131"/>
  <c r="BK23721" i="131" s="1"/>
  <c r="AT23721" i="131"/>
  <c r="BJ23721" i="131" s="1"/>
  <c r="AS23721" i="131"/>
  <c r="BI23721" i="131" s="1"/>
  <c r="AR23721" i="131"/>
  <c r="BH23721" i="131" s="1"/>
  <c r="AQ23721" i="131"/>
  <c r="BG23721" i="131" s="1"/>
  <c r="AP23721" i="131"/>
  <c r="BF23721" i="131" s="1"/>
  <c r="AO23721" i="131"/>
  <c r="BE23721" i="131" s="1"/>
  <c r="AN23721" i="131"/>
  <c r="BD23721" i="131" s="1"/>
  <c r="AM23721" i="131"/>
  <c r="BC23721" i="131" s="1"/>
  <c r="AL23721" i="131"/>
  <c r="BB23721" i="131" s="1"/>
  <c r="AK23721" i="131"/>
  <c r="BA23721" i="131" s="1"/>
  <c r="AX23720" i="131"/>
  <c r="BN23720" i="131" s="1"/>
  <c r="AW23720" i="131"/>
  <c r="BM23720" i="131" s="1"/>
  <c r="AV23720" i="131"/>
  <c r="BL23720" i="131" s="1"/>
  <c r="AU23720" i="131"/>
  <c r="BK23720" i="131" s="1"/>
  <c r="AT23720" i="131"/>
  <c r="BJ23720" i="131" s="1"/>
  <c r="AS23720" i="131"/>
  <c r="BI23720" i="131" s="1"/>
  <c r="AR23720" i="131"/>
  <c r="BH23720" i="131" s="1"/>
  <c r="AQ23720" i="131"/>
  <c r="BG23720" i="131" s="1"/>
  <c r="AP23720" i="131"/>
  <c r="BF23720" i="131" s="1"/>
  <c r="AO23720" i="131"/>
  <c r="BE23720" i="131" s="1"/>
  <c r="AN23720" i="131"/>
  <c r="BD23720" i="131" s="1"/>
  <c r="AM23720" i="131"/>
  <c r="BC23720" i="131" s="1"/>
  <c r="AL23720" i="131"/>
  <c r="BB23720" i="131" s="1"/>
  <c r="AK23720" i="131"/>
  <c r="BA23720" i="131" s="1"/>
  <c r="AX23719" i="131"/>
  <c r="BN23719" i="131" s="1"/>
  <c r="AW23719" i="131"/>
  <c r="BM23719" i="131" s="1"/>
  <c r="AV23719" i="131"/>
  <c r="BL23719" i="131" s="1"/>
  <c r="AU23719" i="131"/>
  <c r="BK23719" i="131" s="1"/>
  <c r="AT23719" i="131"/>
  <c r="BJ23719" i="131" s="1"/>
  <c r="AS23719" i="131"/>
  <c r="BI23719" i="131" s="1"/>
  <c r="AR23719" i="131"/>
  <c r="BH23719" i="131" s="1"/>
  <c r="AQ23719" i="131"/>
  <c r="BG23719" i="131" s="1"/>
  <c r="AP23719" i="131"/>
  <c r="BF23719" i="131" s="1"/>
  <c r="AO23719" i="131"/>
  <c r="BE23719" i="131" s="1"/>
  <c r="AN23719" i="131"/>
  <c r="BD23719" i="131" s="1"/>
  <c r="AM23719" i="131"/>
  <c r="BC23719" i="131" s="1"/>
  <c r="AL23719" i="131"/>
  <c r="BB23719" i="131" s="1"/>
  <c r="AK23719" i="131"/>
  <c r="BA23719" i="131" s="1"/>
  <c r="BK23718" i="131"/>
  <c r="AX23718" i="131"/>
  <c r="BN23718" i="131" s="1"/>
  <c r="AW23718" i="131"/>
  <c r="BM23718" i="131" s="1"/>
  <c r="AV23718" i="131"/>
  <c r="BL23718" i="131" s="1"/>
  <c r="AU23718" i="131"/>
  <c r="AT23718" i="131"/>
  <c r="BJ23718" i="131" s="1"/>
  <c r="AS23718" i="131"/>
  <c r="BI23718" i="131" s="1"/>
  <c r="AR23718" i="131"/>
  <c r="BH23718" i="131" s="1"/>
  <c r="AQ23718" i="131"/>
  <c r="BG23718" i="131" s="1"/>
  <c r="AP23718" i="131"/>
  <c r="BF23718" i="131" s="1"/>
  <c r="AO23718" i="131"/>
  <c r="BE23718" i="131" s="1"/>
  <c r="AN23718" i="131"/>
  <c r="BD23718" i="131" s="1"/>
  <c r="AM23718" i="131"/>
  <c r="BC23718" i="131" s="1"/>
  <c r="AL23718" i="131"/>
  <c r="BB23718" i="131" s="1"/>
  <c r="AK23718" i="131"/>
  <c r="BA23718" i="131" s="1"/>
  <c r="AX23717" i="131"/>
  <c r="BN23717" i="131" s="1"/>
  <c r="AW23717" i="131"/>
  <c r="BM23717" i="131" s="1"/>
  <c r="AV23717" i="131"/>
  <c r="BL23717" i="131" s="1"/>
  <c r="AU23717" i="131"/>
  <c r="BK23717" i="131" s="1"/>
  <c r="AT23717" i="131"/>
  <c r="BJ23717" i="131" s="1"/>
  <c r="AS23717" i="131"/>
  <c r="BI23717" i="131" s="1"/>
  <c r="AR23717" i="131"/>
  <c r="BH23717" i="131" s="1"/>
  <c r="AQ23717" i="131"/>
  <c r="BG23717" i="131" s="1"/>
  <c r="AP23717" i="131"/>
  <c r="BF23717" i="131" s="1"/>
  <c r="AO23717" i="131"/>
  <c r="BE23717" i="131" s="1"/>
  <c r="AN23717" i="131"/>
  <c r="BD23717" i="131" s="1"/>
  <c r="AM23717" i="131"/>
  <c r="BC23717" i="131" s="1"/>
  <c r="AL23717" i="131"/>
  <c r="BB23717" i="131" s="1"/>
  <c r="AK23717" i="131"/>
  <c r="BA23717" i="131" s="1"/>
  <c r="AX23716" i="131"/>
  <c r="BN23716" i="131" s="1"/>
  <c r="AW23716" i="131"/>
  <c r="BM23716" i="131" s="1"/>
  <c r="AV23716" i="131"/>
  <c r="BL23716" i="131" s="1"/>
  <c r="AU23716" i="131"/>
  <c r="BK23716" i="131" s="1"/>
  <c r="AT23716" i="131"/>
  <c r="BJ23716" i="131" s="1"/>
  <c r="AS23716" i="131"/>
  <c r="BI23716" i="131" s="1"/>
  <c r="AR23716" i="131"/>
  <c r="BH23716" i="131" s="1"/>
  <c r="AQ23716" i="131"/>
  <c r="BG23716" i="131" s="1"/>
  <c r="AP23716" i="131"/>
  <c r="BF23716" i="131" s="1"/>
  <c r="AO23716" i="131"/>
  <c r="BE23716" i="131" s="1"/>
  <c r="AN23716" i="131"/>
  <c r="BD23716" i="131" s="1"/>
  <c r="AM23716" i="131"/>
  <c r="BC23716" i="131" s="1"/>
  <c r="AL23716" i="131"/>
  <c r="BB23716" i="131" s="1"/>
  <c r="AK23716" i="131"/>
  <c r="BA23716" i="131" s="1"/>
  <c r="AX23715" i="131"/>
  <c r="BN23715" i="131" s="1"/>
  <c r="AW23715" i="131"/>
  <c r="BM23715" i="131" s="1"/>
  <c r="AV23715" i="131"/>
  <c r="BL23715" i="131" s="1"/>
  <c r="AU23715" i="131"/>
  <c r="BK23715" i="131" s="1"/>
  <c r="AT23715" i="131"/>
  <c r="BJ23715" i="131" s="1"/>
  <c r="AS23715" i="131"/>
  <c r="BI23715" i="131" s="1"/>
  <c r="AR23715" i="131"/>
  <c r="BH23715" i="131" s="1"/>
  <c r="AQ23715" i="131"/>
  <c r="BG23715" i="131" s="1"/>
  <c r="AP23715" i="131"/>
  <c r="BF23715" i="131" s="1"/>
  <c r="AO23715" i="131"/>
  <c r="BE23715" i="131" s="1"/>
  <c r="AN23715" i="131"/>
  <c r="BD23715" i="131" s="1"/>
  <c r="AM23715" i="131"/>
  <c r="BC23715" i="131" s="1"/>
  <c r="AL23715" i="131"/>
  <c r="BB23715" i="131" s="1"/>
  <c r="AK23715" i="131"/>
  <c r="BA23715" i="131" s="1"/>
  <c r="AX23714" i="131"/>
  <c r="BN23714" i="131" s="1"/>
  <c r="AW23714" i="131"/>
  <c r="BM23714" i="131" s="1"/>
  <c r="AV23714" i="131"/>
  <c r="BL23714" i="131" s="1"/>
  <c r="AU23714" i="131"/>
  <c r="BK23714" i="131" s="1"/>
  <c r="AT23714" i="131"/>
  <c r="BJ23714" i="131" s="1"/>
  <c r="AS23714" i="131"/>
  <c r="BI23714" i="131" s="1"/>
  <c r="AR23714" i="131"/>
  <c r="BH23714" i="131" s="1"/>
  <c r="AQ23714" i="131"/>
  <c r="BG23714" i="131" s="1"/>
  <c r="AP23714" i="131"/>
  <c r="BF23714" i="131" s="1"/>
  <c r="AO23714" i="131"/>
  <c r="BE23714" i="131" s="1"/>
  <c r="AN23714" i="131"/>
  <c r="BD23714" i="131" s="1"/>
  <c r="AM23714" i="131"/>
  <c r="BC23714" i="131" s="1"/>
  <c r="AL23714" i="131"/>
  <c r="BB23714" i="131" s="1"/>
  <c r="AK23714" i="131"/>
  <c r="BA23714" i="131" s="1"/>
  <c r="AX23713" i="131"/>
  <c r="BN23713" i="131" s="1"/>
  <c r="AW23713" i="131"/>
  <c r="BM23713" i="131" s="1"/>
  <c r="AV23713" i="131"/>
  <c r="BL23713" i="131" s="1"/>
  <c r="AU23713" i="131"/>
  <c r="BK23713" i="131" s="1"/>
  <c r="AT23713" i="131"/>
  <c r="BJ23713" i="131" s="1"/>
  <c r="AS23713" i="131"/>
  <c r="BI23713" i="131" s="1"/>
  <c r="AR23713" i="131"/>
  <c r="BH23713" i="131" s="1"/>
  <c r="AQ23713" i="131"/>
  <c r="BG23713" i="131" s="1"/>
  <c r="AP23713" i="131"/>
  <c r="BF23713" i="131" s="1"/>
  <c r="AO23713" i="131"/>
  <c r="BE23713" i="131" s="1"/>
  <c r="AN23713" i="131"/>
  <c r="BD23713" i="131" s="1"/>
  <c r="AM23713" i="131"/>
  <c r="BC23713" i="131" s="1"/>
  <c r="AL23713" i="131"/>
  <c r="BB23713" i="131" s="1"/>
  <c r="AK23713" i="131"/>
  <c r="BA23713" i="131" s="1"/>
  <c r="AX23712" i="131"/>
  <c r="BN23712" i="131" s="1"/>
  <c r="AW23712" i="131"/>
  <c r="BM23712" i="131" s="1"/>
  <c r="AV23712" i="131"/>
  <c r="BL23712" i="131" s="1"/>
  <c r="AU23712" i="131"/>
  <c r="BK23712" i="131" s="1"/>
  <c r="AT23712" i="131"/>
  <c r="BJ23712" i="131" s="1"/>
  <c r="AS23712" i="131"/>
  <c r="BI23712" i="131" s="1"/>
  <c r="AR23712" i="131"/>
  <c r="BH23712" i="131" s="1"/>
  <c r="AQ23712" i="131"/>
  <c r="BG23712" i="131" s="1"/>
  <c r="AP23712" i="131"/>
  <c r="BF23712" i="131" s="1"/>
  <c r="AO23712" i="131"/>
  <c r="BE23712" i="131" s="1"/>
  <c r="AN23712" i="131"/>
  <c r="BD23712" i="131" s="1"/>
  <c r="AM23712" i="131"/>
  <c r="BC23712" i="131" s="1"/>
  <c r="AL23712" i="131"/>
  <c r="BB23712" i="131" s="1"/>
  <c r="AK23712" i="131"/>
  <c r="BA23712" i="131" s="1"/>
  <c r="AX23695" i="131"/>
  <c r="BN23695" i="131" s="1"/>
  <c r="AW23695" i="131"/>
  <c r="BM23695" i="131" s="1"/>
  <c r="AV23695" i="131"/>
  <c r="BL23695" i="131" s="1"/>
  <c r="AU23695" i="131"/>
  <c r="BK23695" i="131" s="1"/>
  <c r="AT23695" i="131"/>
  <c r="BJ23695" i="131" s="1"/>
  <c r="AS23695" i="131"/>
  <c r="BI23695" i="131" s="1"/>
  <c r="AR23695" i="131"/>
  <c r="BH23695" i="131" s="1"/>
  <c r="AQ23695" i="131"/>
  <c r="BG23695" i="131" s="1"/>
  <c r="AP23695" i="131"/>
  <c r="BF23695" i="131" s="1"/>
  <c r="AO23695" i="131"/>
  <c r="BE23695" i="131" s="1"/>
  <c r="AN23695" i="131"/>
  <c r="BD23695" i="131" s="1"/>
  <c r="AM23695" i="131"/>
  <c r="BC23695" i="131" s="1"/>
  <c r="AL23695" i="131"/>
  <c r="BB23695" i="131" s="1"/>
  <c r="AK23695" i="131"/>
  <c r="BA23695" i="131" s="1"/>
  <c r="AX23694" i="131"/>
  <c r="BN23694" i="131" s="1"/>
  <c r="AW23694" i="131"/>
  <c r="BM23694" i="131" s="1"/>
  <c r="AV23694" i="131"/>
  <c r="BL23694" i="131" s="1"/>
  <c r="AU23694" i="131"/>
  <c r="BK23694" i="131" s="1"/>
  <c r="AT23694" i="131"/>
  <c r="BJ23694" i="131" s="1"/>
  <c r="AS23694" i="131"/>
  <c r="BI23694" i="131" s="1"/>
  <c r="AR23694" i="131"/>
  <c r="BH23694" i="131" s="1"/>
  <c r="AQ23694" i="131"/>
  <c r="BG23694" i="131" s="1"/>
  <c r="AP23694" i="131"/>
  <c r="BF23694" i="131" s="1"/>
  <c r="AO23694" i="131"/>
  <c r="BE23694" i="131" s="1"/>
  <c r="AN23694" i="131"/>
  <c r="BD23694" i="131" s="1"/>
  <c r="AM23694" i="131"/>
  <c r="BC23694" i="131" s="1"/>
  <c r="AL23694" i="131"/>
  <c r="BB23694" i="131" s="1"/>
  <c r="AK23694" i="131"/>
  <c r="BA23694" i="131" s="1"/>
  <c r="AX23693" i="131"/>
  <c r="BN23693" i="131" s="1"/>
  <c r="AW23693" i="131"/>
  <c r="BM23693" i="131" s="1"/>
  <c r="AV23693" i="131"/>
  <c r="BL23693" i="131" s="1"/>
  <c r="AU23693" i="131"/>
  <c r="BK23693" i="131" s="1"/>
  <c r="AT23693" i="131"/>
  <c r="BJ23693" i="131" s="1"/>
  <c r="AS23693" i="131"/>
  <c r="BI23693" i="131" s="1"/>
  <c r="AR23693" i="131"/>
  <c r="BH23693" i="131" s="1"/>
  <c r="AQ23693" i="131"/>
  <c r="BG23693" i="131" s="1"/>
  <c r="AP23693" i="131"/>
  <c r="BF23693" i="131" s="1"/>
  <c r="AO23693" i="131"/>
  <c r="BE23693" i="131" s="1"/>
  <c r="AN23693" i="131"/>
  <c r="BD23693" i="131" s="1"/>
  <c r="AM23693" i="131"/>
  <c r="BC23693" i="131" s="1"/>
  <c r="AL23693" i="131"/>
  <c r="BB23693" i="131" s="1"/>
  <c r="AK23693" i="131"/>
  <c r="BA23693" i="131" s="1"/>
  <c r="AX23692" i="131"/>
  <c r="BN23692" i="131" s="1"/>
  <c r="AW23692" i="131"/>
  <c r="BM23692" i="131" s="1"/>
  <c r="AV23692" i="131"/>
  <c r="BL23692" i="131" s="1"/>
  <c r="AU23692" i="131"/>
  <c r="BK23692" i="131" s="1"/>
  <c r="AT23692" i="131"/>
  <c r="BJ23692" i="131" s="1"/>
  <c r="AS23692" i="131"/>
  <c r="BI23692" i="131" s="1"/>
  <c r="AR23692" i="131"/>
  <c r="BH23692" i="131" s="1"/>
  <c r="AQ23692" i="131"/>
  <c r="BG23692" i="131" s="1"/>
  <c r="AP23692" i="131"/>
  <c r="BF23692" i="131" s="1"/>
  <c r="AO23692" i="131"/>
  <c r="BE23692" i="131" s="1"/>
  <c r="AN23692" i="131"/>
  <c r="BD23692" i="131" s="1"/>
  <c r="AM23692" i="131"/>
  <c r="BC23692" i="131" s="1"/>
  <c r="AL23692" i="131"/>
  <c r="BB23692" i="131" s="1"/>
  <c r="AK23692" i="131"/>
  <c r="BA23692" i="131" s="1"/>
  <c r="AX23691" i="131"/>
  <c r="BN23691" i="131" s="1"/>
  <c r="AW23691" i="131"/>
  <c r="BM23691" i="131" s="1"/>
  <c r="AV23691" i="131"/>
  <c r="BL23691" i="131" s="1"/>
  <c r="AU23691" i="131"/>
  <c r="BK23691" i="131" s="1"/>
  <c r="AT23691" i="131"/>
  <c r="BJ23691" i="131" s="1"/>
  <c r="AS23691" i="131"/>
  <c r="BI23691" i="131" s="1"/>
  <c r="AR23691" i="131"/>
  <c r="BH23691" i="131" s="1"/>
  <c r="AQ23691" i="131"/>
  <c r="BG23691" i="131" s="1"/>
  <c r="AP23691" i="131"/>
  <c r="BF23691" i="131" s="1"/>
  <c r="AO23691" i="131"/>
  <c r="BE23691" i="131" s="1"/>
  <c r="AN23691" i="131"/>
  <c r="BD23691" i="131" s="1"/>
  <c r="AM23691" i="131"/>
  <c r="BC23691" i="131" s="1"/>
  <c r="AL23691" i="131"/>
  <c r="BB23691" i="131" s="1"/>
  <c r="AK23691" i="131"/>
  <c r="BA23691" i="131" s="1"/>
  <c r="AX23690" i="131"/>
  <c r="BN23690" i="131" s="1"/>
  <c r="AW23690" i="131"/>
  <c r="BM23690" i="131" s="1"/>
  <c r="AV23690" i="131"/>
  <c r="BL23690" i="131" s="1"/>
  <c r="AU23690" i="131"/>
  <c r="BK23690" i="131" s="1"/>
  <c r="AT23690" i="131"/>
  <c r="BJ23690" i="131" s="1"/>
  <c r="AS23690" i="131"/>
  <c r="BI23690" i="131" s="1"/>
  <c r="AR23690" i="131"/>
  <c r="BH23690" i="131" s="1"/>
  <c r="AQ23690" i="131"/>
  <c r="BG23690" i="131" s="1"/>
  <c r="AP23690" i="131"/>
  <c r="BF23690" i="131" s="1"/>
  <c r="AO23690" i="131"/>
  <c r="BE23690" i="131" s="1"/>
  <c r="AN23690" i="131"/>
  <c r="BD23690" i="131" s="1"/>
  <c r="AM23690" i="131"/>
  <c r="BC23690" i="131" s="1"/>
  <c r="AL23690" i="131"/>
  <c r="BB23690" i="131" s="1"/>
  <c r="AK23690" i="131"/>
  <c r="BA23690" i="131" s="1"/>
  <c r="AX23689" i="131"/>
  <c r="BN23689" i="131" s="1"/>
  <c r="AW23689" i="131"/>
  <c r="BM23689" i="131" s="1"/>
  <c r="AV23689" i="131"/>
  <c r="BL23689" i="131" s="1"/>
  <c r="AU23689" i="131"/>
  <c r="BK23689" i="131" s="1"/>
  <c r="AT23689" i="131"/>
  <c r="BJ23689" i="131" s="1"/>
  <c r="AS23689" i="131"/>
  <c r="BI23689" i="131" s="1"/>
  <c r="AR23689" i="131"/>
  <c r="BH23689" i="131" s="1"/>
  <c r="AQ23689" i="131"/>
  <c r="BG23689" i="131" s="1"/>
  <c r="AP23689" i="131"/>
  <c r="BF23689" i="131" s="1"/>
  <c r="AO23689" i="131"/>
  <c r="BE23689" i="131" s="1"/>
  <c r="AN23689" i="131"/>
  <c r="BD23689" i="131" s="1"/>
  <c r="AM23689" i="131"/>
  <c r="BC23689" i="131" s="1"/>
  <c r="AL23689" i="131"/>
  <c r="BB23689" i="131" s="1"/>
  <c r="AK23689" i="131"/>
  <c r="BA23689" i="131" s="1"/>
  <c r="AX23688" i="131"/>
  <c r="BN23688" i="131" s="1"/>
  <c r="AW23688" i="131"/>
  <c r="BM23688" i="131" s="1"/>
  <c r="AV23688" i="131"/>
  <c r="BL23688" i="131" s="1"/>
  <c r="AU23688" i="131"/>
  <c r="BK23688" i="131" s="1"/>
  <c r="AT23688" i="131"/>
  <c r="BJ23688" i="131" s="1"/>
  <c r="AS23688" i="131"/>
  <c r="BI23688" i="131" s="1"/>
  <c r="AR23688" i="131"/>
  <c r="BH23688" i="131" s="1"/>
  <c r="AQ23688" i="131"/>
  <c r="BG23688" i="131" s="1"/>
  <c r="AP23688" i="131"/>
  <c r="BF23688" i="131" s="1"/>
  <c r="AO23688" i="131"/>
  <c r="BE23688" i="131" s="1"/>
  <c r="AN23688" i="131"/>
  <c r="BD23688" i="131" s="1"/>
  <c r="AM23688" i="131"/>
  <c r="BC23688" i="131" s="1"/>
  <c r="AL23688" i="131"/>
  <c r="BB23688" i="131" s="1"/>
  <c r="AK23688" i="131"/>
  <c r="BA23688" i="131" s="1"/>
  <c r="AX23687" i="131"/>
  <c r="BN23687" i="131" s="1"/>
  <c r="AW23687" i="131"/>
  <c r="BM23687" i="131" s="1"/>
  <c r="AV23687" i="131"/>
  <c r="BL23687" i="131" s="1"/>
  <c r="AU23687" i="131"/>
  <c r="BK23687" i="131" s="1"/>
  <c r="AT23687" i="131"/>
  <c r="BJ23687" i="131" s="1"/>
  <c r="AS23687" i="131"/>
  <c r="BI23687" i="131" s="1"/>
  <c r="AR23687" i="131"/>
  <c r="BH23687" i="131" s="1"/>
  <c r="AQ23687" i="131"/>
  <c r="BG23687" i="131" s="1"/>
  <c r="AP23687" i="131"/>
  <c r="BF23687" i="131" s="1"/>
  <c r="AO23687" i="131"/>
  <c r="BE23687" i="131" s="1"/>
  <c r="AN23687" i="131"/>
  <c r="BD23687" i="131" s="1"/>
  <c r="AM23687" i="131"/>
  <c r="BC23687" i="131" s="1"/>
  <c r="AL23687" i="131"/>
  <c r="BB23687" i="131" s="1"/>
  <c r="AK23687" i="131"/>
  <c r="BA23687" i="131" s="1"/>
  <c r="AX23686" i="131"/>
  <c r="BN23686" i="131" s="1"/>
  <c r="AW23686" i="131"/>
  <c r="BM23686" i="131" s="1"/>
  <c r="AV23686" i="131"/>
  <c r="BL23686" i="131" s="1"/>
  <c r="AU23686" i="131"/>
  <c r="BK23686" i="131" s="1"/>
  <c r="AT23686" i="131"/>
  <c r="BJ23686" i="131" s="1"/>
  <c r="AS23686" i="131"/>
  <c r="BI23686" i="131" s="1"/>
  <c r="AR23686" i="131"/>
  <c r="BH23686" i="131" s="1"/>
  <c r="AQ23686" i="131"/>
  <c r="BG23686" i="131" s="1"/>
  <c r="AP23686" i="131"/>
  <c r="BF23686" i="131" s="1"/>
  <c r="AO23686" i="131"/>
  <c r="BE23686" i="131" s="1"/>
  <c r="AN23686" i="131"/>
  <c r="BD23686" i="131" s="1"/>
  <c r="AM23686" i="131"/>
  <c r="BC23686" i="131" s="1"/>
  <c r="AL23686" i="131"/>
  <c r="BB23686" i="131" s="1"/>
  <c r="AK23686" i="131"/>
  <c r="BA23686" i="131" s="1"/>
  <c r="AX23685" i="131"/>
  <c r="BN23685" i="131" s="1"/>
  <c r="AW23685" i="131"/>
  <c r="BM23685" i="131" s="1"/>
  <c r="AV23685" i="131"/>
  <c r="BL23685" i="131" s="1"/>
  <c r="AU23685" i="131"/>
  <c r="BK23685" i="131" s="1"/>
  <c r="AT23685" i="131"/>
  <c r="BJ23685" i="131" s="1"/>
  <c r="AS23685" i="131"/>
  <c r="BI23685" i="131" s="1"/>
  <c r="AR23685" i="131"/>
  <c r="BH23685" i="131" s="1"/>
  <c r="AQ23685" i="131"/>
  <c r="BG23685" i="131" s="1"/>
  <c r="AP23685" i="131"/>
  <c r="BF23685" i="131" s="1"/>
  <c r="AO23685" i="131"/>
  <c r="BE23685" i="131" s="1"/>
  <c r="AN23685" i="131"/>
  <c r="BD23685" i="131" s="1"/>
  <c r="AM23685" i="131"/>
  <c r="BC23685" i="131" s="1"/>
  <c r="AL23685" i="131"/>
  <c r="BB23685" i="131" s="1"/>
  <c r="AK23685" i="131"/>
  <c r="BA23685" i="131" s="1"/>
  <c r="AX23684" i="131"/>
  <c r="BN23684" i="131" s="1"/>
  <c r="AW23684" i="131"/>
  <c r="BM23684" i="131" s="1"/>
  <c r="AV23684" i="131"/>
  <c r="BL23684" i="131" s="1"/>
  <c r="AU23684" i="131"/>
  <c r="BK23684" i="131" s="1"/>
  <c r="AT23684" i="131"/>
  <c r="BJ23684" i="131" s="1"/>
  <c r="AS23684" i="131"/>
  <c r="BI23684" i="131" s="1"/>
  <c r="AR23684" i="131"/>
  <c r="BH23684" i="131" s="1"/>
  <c r="AQ23684" i="131"/>
  <c r="BG23684" i="131" s="1"/>
  <c r="AP23684" i="131"/>
  <c r="BF23684" i="131" s="1"/>
  <c r="AO23684" i="131"/>
  <c r="BE23684" i="131" s="1"/>
  <c r="AN23684" i="131"/>
  <c r="BD23684" i="131" s="1"/>
  <c r="AM23684" i="131"/>
  <c r="BC23684" i="131" s="1"/>
  <c r="AL23684" i="131"/>
  <c r="BB23684" i="131" s="1"/>
  <c r="AK23684" i="131"/>
  <c r="BA23684" i="131" s="1"/>
  <c r="AX23683" i="131"/>
  <c r="BN23683" i="131" s="1"/>
  <c r="AW23683" i="131"/>
  <c r="BM23683" i="131" s="1"/>
  <c r="AV23683" i="131"/>
  <c r="BL23683" i="131" s="1"/>
  <c r="AU23683" i="131"/>
  <c r="BK23683" i="131" s="1"/>
  <c r="AT23683" i="131"/>
  <c r="BJ23683" i="131" s="1"/>
  <c r="AS23683" i="131"/>
  <c r="BI23683" i="131" s="1"/>
  <c r="AR23683" i="131"/>
  <c r="BH23683" i="131" s="1"/>
  <c r="AQ23683" i="131"/>
  <c r="BG23683" i="131" s="1"/>
  <c r="AP23683" i="131"/>
  <c r="BF23683" i="131" s="1"/>
  <c r="AO23683" i="131"/>
  <c r="BE23683" i="131" s="1"/>
  <c r="AN23683" i="131"/>
  <c r="BD23683" i="131" s="1"/>
  <c r="AM23683" i="131"/>
  <c r="BC23683" i="131" s="1"/>
  <c r="AL23683" i="131"/>
  <c r="BB23683" i="131" s="1"/>
  <c r="AK23683" i="131"/>
  <c r="BA23683" i="131" s="1"/>
  <c r="AX23682" i="131"/>
  <c r="BN23682" i="131" s="1"/>
  <c r="AW23682" i="131"/>
  <c r="BM23682" i="131" s="1"/>
  <c r="AV23682" i="131"/>
  <c r="BL23682" i="131" s="1"/>
  <c r="AU23682" i="131"/>
  <c r="BK23682" i="131" s="1"/>
  <c r="AT23682" i="131"/>
  <c r="BJ23682" i="131" s="1"/>
  <c r="AS23682" i="131"/>
  <c r="BI23682" i="131" s="1"/>
  <c r="AR23682" i="131"/>
  <c r="BH23682" i="131" s="1"/>
  <c r="AQ23682" i="131"/>
  <c r="BG23682" i="131" s="1"/>
  <c r="AP23682" i="131"/>
  <c r="BF23682" i="131" s="1"/>
  <c r="AO23682" i="131"/>
  <c r="BE23682" i="131" s="1"/>
  <c r="AN23682" i="131"/>
  <c r="BD23682" i="131" s="1"/>
  <c r="AM23682" i="131"/>
  <c r="BC23682" i="131" s="1"/>
  <c r="AL23682" i="131"/>
  <c r="BB23682" i="131" s="1"/>
  <c r="AK23682" i="131"/>
  <c r="BA23682" i="131" s="1"/>
  <c r="AX23665" i="131"/>
  <c r="BN23665" i="131" s="1"/>
  <c r="AW23665" i="131"/>
  <c r="BM23665" i="131" s="1"/>
  <c r="AV23665" i="131"/>
  <c r="BL23665" i="131" s="1"/>
  <c r="AU23665" i="131"/>
  <c r="BK23665" i="131" s="1"/>
  <c r="AT23665" i="131"/>
  <c r="BJ23665" i="131" s="1"/>
  <c r="AS23665" i="131"/>
  <c r="BI23665" i="131" s="1"/>
  <c r="AR23665" i="131"/>
  <c r="BH23665" i="131" s="1"/>
  <c r="AQ23665" i="131"/>
  <c r="BG23665" i="131" s="1"/>
  <c r="AP23665" i="131"/>
  <c r="BF23665" i="131" s="1"/>
  <c r="AO23665" i="131"/>
  <c r="BE23665" i="131" s="1"/>
  <c r="AN23665" i="131"/>
  <c r="BD23665" i="131" s="1"/>
  <c r="AM23665" i="131"/>
  <c r="BC23665" i="131" s="1"/>
  <c r="AL23665" i="131"/>
  <c r="BB23665" i="131" s="1"/>
  <c r="AK23665" i="131"/>
  <c r="BA23665" i="131" s="1"/>
  <c r="AX23664" i="131"/>
  <c r="BN23664" i="131" s="1"/>
  <c r="AW23664" i="131"/>
  <c r="BM23664" i="131" s="1"/>
  <c r="AV23664" i="131"/>
  <c r="BL23664" i="131" s="1"/>
  <c r="AU23664" i="131"/>
  <c r="BK23664" i="131" s="1"/>
  <c r="AT23664" i="131"/>
  <c r="BJ23664" i="131" s="1"/>
  <c r="AS23664" i="131"/>
  <c r="BI23664" i="131" s="1"/>
  <c r="AR23664" i="131"/>
  <c r="BH23664" i="131" s="1"/>
  <c r="AQ23664" i="131"/>
  <c r="BG23664" i="131" s="1"/>
  <c r="AP23664" i="131"/>
  <c r="BF23664" i="131" s="1"/>
  <c r="AO23664" i="131"/>
  <c r="BE23664" i="131" s="1"/>
  <c r="AN23664" i="131"/>
  <c r="BD23664" i="131" s="1"/>
  <c r="AM23664" i="131"/>
  <c r="BC23664" i="131" s="1"/>
  <c r="AL23664" i="131"/>
  <c r="BB23664" i="131" s="1"/>
  <c r="AK23664" i="131"/>
  <c r="BA23664" i="131" s="1"/>
  <c r="AX23663" i="131"/>
  <c r="BN23663" i="131" s="1"/>
  <c r="AW23663" i="131"/>
  <c r="BM23663" i="131" s="1"/>
  <c r="AV23663" i="131"/>
  <c r="BL23663" i="131" s="1"/>
  <c r="AU23663" i="131"/>
  <c r="BK23663" i="131" s="1"/>
  <c r="AT23663" i="131"/>
  <c r="BJ23663" i="131" s="1"/>
  <c r="AS23663" i="131"/>
  <c r="BI23663" i="131" s="1"/>
  <c r="AR23663" i="131"/>
  <c r="BH23663" i="131" s="1"/>
  <c r="AQ23663" i="131"/>
  <c r="BG23663" i="131" s="1"/>
  <c r="AP23663" i="131"/>
  <c r="BF23663" i="131" s="1"/>
  <c r="AO23663" i="131"/>
  <c r="BE23663" i="131" s="1"/>
  <c r="AN23663" i="131"/>
  <c r="BD23663" i="131" s="1"/>
  <c r="AM23663" i="131"/>
  <c r="BC23663" i="131" s="1"/>
  <c r="AL23663" i="131"/>
  <c r="BB23663" i="131" s="1"/>
  <c r="AK23663" i="131"/>
  <c r="BA23663" i="131" s="1"/>
  <c r="AX23662" i="131"/>
  <c r="BN23662" i="131" s="1"/>
  <c r="AW23662" i="131"/>
  <c r="BM23662" i="131" s="1"/>
  <c r="AV23662" i="131"/>
  <c r="BL23662" i="131" s="1"/>
  <c r="AU23662" i="131"/>
  <c r="BK23662" i="131" s="1"/>
  <c r="AT23662" i="131"/>
  <c r="BJ23662" i="131" s="1"/>
  <c r="AS23662" i="131"/>
  <c r="BI23662" i="131" s="1"/>
  <c r="AR23662" i="131"/>
  <c r="BH23662" i="131" s="1"/>
  <c r="AQ23662" i="131"/>
  <c r="BG23662" i="131" s="1"/>
  <c r="AP23662" i="131"/>
  <c r="BF23662" i="131" s="1"/>
  <c r="AO23662" i="131"/>
  <c r="BE23662" i="131" s="1"/>
  <c r="AN23662" i="131"/>
  <c r="BD23662" i="131" s="1"/>
  <c r="AM23662" i="131"/>
  <c r="BC23662" i="131" s="1"/>
  <c r="AL23662" i="131"/>
  <c r="BB23662" i="131" s="1"/>
  <c r="AK23662" i="131"/>
  <c r="BA23662" i="131" s="1"/>
  <c r="BJ23661" i="131"/>
  <c r="AX23661" i="131"/>
  <c r="BN23661" i="131" s="1"/>
  <c r="AW23661" i="131"/>
  <c r="BM23661" i="131" s="1"/>
  <c r="AV23661" i="131"/>
  <c r="BL23661" i="131" s="1"/>
  <c r="AU23661" i="131"/>
  <c r="BK23661" i="131" s="1"/>
  <c r="AT23661" i="131"/>
  <c r="AS23661" i="131"/>
  <c r="BI23661" i="131" s="1"/>
  <c r="AR23661" i="131"/>
  <c r="BH23661" i="131" s="1"/>
  <c r="AQ23661" i="131"/>
  <c r="BG23661" i="131" s="1"/>
  <c r="AP23661" i="131"/>
  <c r="BF23661" i="131" s="1"/>
  <c r="AO23661" i="131"/>
  <c r="BE23661" i="131" s="1"/>
  <c r="AN23661" i="131"/>
  <c r="BD23661" i="131" s="1"/>
  <c r="AM23661" i="131"/>
  <c r="BC23661" i="131" s="1"/>
  <c r="AL23661" i="131"/>
  <c r="BB23661" i="131" s="1"/>
  <c r="AK23661" i="131"/>
  <c r="BA23661" i="131" s="1"/>
  <c r="AX23660" i="131"/>
  <c r="BN23660" i="131" s="1"/>
  <c r="AW23660" i="131"/>
  <c r="BM23660" i="131" s="1"/>
  <c r="AV23660" i="131"/>
  <c r="BL23660" i="131" s="1"/>
  <c r="AU23660" i="131"/>
  <c r="BK23660" i="131" s="1"/>
  <c r="AT23660" i="131"/>
  <c r="BJ23660" i="131" s="1"/>
  <c r="AS23660" i="131"/>
  <c r="BI23660" i="131" s="1"/>
  <c r="AR23660" i="131"/>
  <c r="BH23660" i="131" s="1"/>
  <c r="AQ23660" i="131"/>
  <c r="BG23660" i="131" s="1"/>
  <c r="AP23660" i="131"/>
  <c r="BF23660" i="131" s="1"/>
  <c r="AO23660" i="131"/>
  <c r="BE23660" i="131" s="1"/>
  <c r="AN23660" i="131"/>
  <c r="BD23660" i="131" s="1"/>
  <c r="AM23660" i="131"/>
  <c r="BC23660" i="131" s="1"/>
  <c r="AL23660" i="131"/>
  <c r="BB23660" i="131" s="1"/>
  <c r="AK23660" i="131"/>
  <c r="BA23660" i="131" s="1"/>
  <c r="AX23659" i="131"/>
  <c r="BN23659" i="131" s="1"/>
  <c r="AW23659" i="131"/>
  <c r="BM23659" i="131" s="1"/>
  <c r="AV23659" i="131"/>
  <c r="BL23659" i="131" s="1"/>
  <c r="AU23659" i="131"/>
  <c r="BK23659" i="131" s="1"/>
  <c r="AT23659" i="131"/>
  <c r="BJ23659" i="131" s="1"/>
  <c r="AS23659" i="131"/>
  <c r="BI23659" i="131" s="1"/>
  <c r="AR23659" i="131"/>
  <c r="BH23659" i="131" s="1"/>
  <c r="AQ23659" i="131"/>
  <c r="BG23659" i="131" s="1"/>
  <c r="AP23659" i="131"/>
  <c r="BF23659" i="131" s="1"/>
  <c r="AO23659" i="131"/>
  <c r="BE23659" i="131" s="1"/>
  <c r="AN23659" i="131"/>
  <c r="BD23659" i="131" s="1"/>
  <c r="AM23659" i="131"/>
  <c r="BC23659" i="131" s="1"/>
  <c r="AL23659" i="131"/>
  <c r="BB23659" i="131" s="1"/>
  <c r="AK23659" i="131"/>
  <c r="BA23659" i="131" s="1"/>
  <c r="AX23658" i="131"/>
  <c r="BN23658" i="131" s="1"/>
  <c r="AW23658" i="131"/>
  <c r="BM23658" i="131" s="1"/>
  <c r="AV23658" i="131"/>
  <c r="BL23658" i="131" s="1"/>
  <c r="AU23658" i="131"/>
  <c r="BK23658" i="131" s="1"/>
  <c r="AT23658" i="131"/>
  <c r="BJ23658" i="131" s="1"/>
  <c r="AS23658" i="131"/>
  <c r="BI23658" i="131" s="1"/>
  <c r="AR23658" i="131"/>
  <c r="BH23658" i="131" s="1"/>
  <c r="AQ23658" i="131"/>
  <c r="BG23658" i="131" s="1"/>
  <c r="AP23658" i="131"/>
  <c r="BF23658" i="131" s="1"/>
  <c r="AO23658" i="131"/>
  <c r="BE23658" i="131" s="1"/>
  <c r="BX23658" i="131" s="1"/>
  <c r="AN23658" i="131"/>
  <c r="BD23658" i="131" s="1"/>
  <c r="AM23658" i="131"/>
  <c r="BC23658" i="131" s="1"/>
  <c r="AL23658" i="131"/>
  <c r="BB23658" i="131" s="1"/>
  <c r="AK23658" i="131"/>
  <c r="BA23658" i="131" s="1"/>
  <c r="AX23657" i="131"/>
  <c r="BN23657" i="131" s="1"/>
  <c r="AW23657" i="131"/>
  <c r="BM23657" i="131" s="1"/>
  <c r="AV23657" i="131"/>
  <c r="BL23657" i="131" s="1"/>
  <c r="AU23657" i="131"/>
  <c r="BK23657" i="131" s="1"/>
  <c r="AT23657" i="131"/>
  <c r="BJ23657" i="131" s="1"/>
  <c r="AS23657" i="131"/>
  <c r="BI23657" i="131" s="1"/>
  <c r="AR23657" i="131"/>
  <c r="BH23657" i="131" s="1"/>
  <c r="AQ23657" i="131"/>
  <c r="BG23657" i="131" s="1"/>
  <c r="AP23657" i="131"/>
  <c r="BF23657" i="131" s="1"/>
  <c r="AO23657" i="131"/>
  <c r="BE23657" i="131" s="1"/>
  <c r="AN23657" i="131"/>
  <c r="BD23657" i="131" s="1"/>
  <c r="AM23657" i="131"/>
  <c r="BC23657" i="131" s="1"/>
  <c r="AL23657" i="131"/>
  <c r="BB23657" i="131" s="1"/>
  <c r="AK23657" i="131"/>
  <c r="BA23657" i="131" s="1"/>
  <c r="AX23656" i="131"/>
  <c r="BN23656" i="131" s="1"/>
  <c r="AW23656" i="131"/>
  <c r="BM23656" i="131" s="1"/>
  <c r="AV23656" i="131"/>
  <c r="BL23656" i="131" s="1"/>
  <c r="AU23656" i="131"/>
  <c r="BK23656" i="131" s="1"/>
  <c r="AT23656" i="131"/>
  <c r="BJ23656" i="131" s="1"/>
  <c r="AS23656" i="131"/>
  <c r="BI23656" i="131" s="1"/>
  <c r="AR23656" i="131"/>
  <c r="BH23656" i="131" s="1"/>
  <c r="AQ23656" i="131"/>
  <c r="BG23656" i="131" s="1"/>
  <c r="AP23656" i="131"/>
  <c r="BF23656" i="131" s="1"/>
  <c r="AO23656" i="131"/>
  <c r="BE23656" i="131" s="1"/>
  <c r="AN23656" i="131"/>
  <c r="BD23656" i="131" s="1"/>
  <c r="AM23656" i="131"/>
  <c r="BC23656" i="131" s="1"/>
  <c r="AL23656" i="131"/>
  <c r="BB23656" i="131" s="1"/>
  <c r="AK23656" i="131"/>
  <c r="BA23656" i="131" s="1"/>
  <c r="AX23655" i="131"/>
  <c r="BN23655" i="131" s="1"/>
  <c r="AW23655" i="131"/>
  <c r="BM23655" i="131" s="1"/>
  <c r="AV23655" i="131"/>
  <c r="BL23655" i="131" s="1"/>
  <c r="AU23655" i="131"/>
  <c r="BK23655" i="131" s="1"/>
  <c r="AT23655" i="131"/>
  <c r="BJ23655" i="131" s="1"/>
  <c r="AS23655" i="131"/>
  <c r="BI23655" i="131" s="1"/>
  <c r="AR23655" i="131"/>
  <c r="BH23655" i="131" s="1"/>
  <c r="AQ23655" i="131"/>
  <c r="BG23655" i="131" s="1"/>
  <c r="AP23655" i="131"/>
  <c r="BF23655" i="131" s="1"/>
  <c r="AO23655" i="131"/>
  <c r="BE23655" i="131" s="1"/>
  <c r="AN23655" i="131"/>
  <c r="BD23655" i="131" s="1"/>
  <c r="AM23655" i="131"/>
  <c r="BC23655" i="131" s="1"/>
  <c r="AL23655" i="131"/>
  <c r="BB23655" i="131" s="1"/>
  <c r="AK23655" i="131"/>
  <c r="BA23655" i="131" s="1"/>
  <c r="AX23654" i="131"/>
  <c r="BN23654" i="131" s="1"/>
  <c r="AW23654" i="131"/>
  <c r="BM23654" i="131" s="1"/>
  <c r="AV23654" i="131"/>
  <c r="BL23654" i="131" s="1"/>
  <c r="AU23654" i="131"/>
  <c r="BK23654" i="131" s="1"/>
  <c r="AT23654" i="131"/>
  <c r="BJ23654" i="131" s="1"/>
  <c r="AS23654" i="131"/>
  <c r="BI23654" i="131" s="1"/>
  <c r="AR23654" i="131"/>
  <c r="BH23654" i="131" s="1"/>
  <c r="AQ23654" i="131"/>
  <c r="BG23654" i="131" s="1"/>
  <c r="AP23654" i="131"/>
  <c r="BF23654" i="131" s="1"/>
  <c r="AO23654" i="131"/>
  <c r="BE23654" i="131" s="1"/>
  <c r="AN23654" i="131"/>
  <c r="BD23654" i="131" s="1"/>
  <c r="AM23654" i="131"/>
  <c r="BC23654" i="131" s="1"/>
  <c r="AL23654" i="131"/>
  <c r="BB23654" i="131" s="1"/>
  <c r="AK23654" i="131"/>
  <c r="BA23654" i="131" s="1"/>
  <c r="AX23653" i="131"/>
  <c r="BN23653" i="131" s="1"/>
  <c r="AW23653" i="131"/>
  <c r="BM23653" i="131" s="1"/>
  <c r="AV23653" i="131"/>
  <c r="BL23653" i="131" s="1"/>
  <c r="AU23653" i="131"/>
  <c r="BK23653" i="131" s="1"/>
  <c r="AT23653" i="131"/>
  <c r="BJ23653" i="131" s="1"/>
  <c r="AS23653" i="131"/>
  <c r="BI23653" i="131" s="1"/>
  <c r="AR23653" i="131"/>
  <c r="BH23653" i="131" s="1"/>
  <c r="AQ23653" i="131"/>
  <c r="BG23653" i="131" s="1"/>
  <c r="AP23653" i="131"/>
  <c r="BF23653" i="131" s="1"/>
  <c r="AO23653" i="131"/>
  <c r="BE23653" i="131" s="1"/>
  <c r="AN23653" i="131"/>
  <c r="BD23653" i="131" s="1"/>
  <c r="AM23653" i="131"/>
  <c r="BC23653" i="131" s="1"/>
  <c r="AL23653" i="131"/>
  <c r="BB23653" i="131" s="1"/>
  <c r="AK23653" i="131"/>
  <c r="BA23653" i="131" s="1"/>
  <c r="AX23652" i="131"/>
  <c r="BN23652" i="131" s="1"/>
  <c r="AW23652" i="131"/>
  <c r="BM23652" i="131" s="1"/>
  <c r="AV23652" i="131"/>
  <c r="BL23652" i="131" s="1"/>
  <c r="AU23652" i="131"/>
  <c r="BK23652" i="131" s="1"/>
  <c r="AT23652" i="131"/>
  <c r="BJ23652" i="131" s="1"/>
  <c r="AS23652" i="131"/>
  <c r="BI23652" i="131" s="1"/>
  <c r="AR23652" i="131"/>
  <c r="BH23652" i="131" s="1"/>
  <c r="AQ23652" i="131"/>
  <c r="BG23652" i="131" s="1"/>
  <c r="AP23652" i="131"/>
  <c r="BF23652" i="131" s="1"/>
  <c r="AO23652" i="131"/>
  <c r="BE23652" i="131" s="1"/>
  <c r="AN23652" i="131"/>
  <c r="BD23652" i="131" s="1"/>
  <c r="AM23652" i="131"/>
  <c r="BC23652" i="131" s="1"/>
  <c r="AL23652" i="131"/>
  <c r="BB23652" i="131" s="1"/>
  <c r="AK23652" i="131"/>
  <c r="BA23652" i="131" s="1"/>
  <c r="AX23635" i="131"/>
  <c r="BN23635" i="131" s="1"/>
  <c r="AW23635" i="131"/>
  <c r="BM23635" i="131" s="1"/>
  <c r="AV23635" i="131"/>
  <c r="BL23635" i="131" s="1"/>
  <c r="AU23635" i="131"/>
  <c r="BK23635" i="131" s="1"/>
  <c r="AT23635" i="131"/>
  <c r="BJ23635" i="131" s="1"/>
  <c r="AS23635" i="131"/>
  <c r="BI23635" i="131" s="1"/>
  <c r="AR23635" i="131"/>
  <c r="BH23635" i="131" s="1"/>
  <c r="AQ23635" i="131"/>
  <c r="BG23635" i="131" s="1"/>
  <c r="AP23635" i="131"/>
  <c r="BF23635" i="131" s="1"/>
  <c r="AO23635" i="131"/>
  <c r="BE23635" i="131" s="1"/>
  <c r="AN23635" i="131"/>
  <c r="BD23635" i="131" s="1"/>
  <c r="AM23635" i="131"/>
  <c r="BC23635" i="131" s="1"/>
  <c r="AL23635" i="131"/>
  <c r="BB23635" i="131" s="1"/>
  <c r="AK23635" i="131"/>
  <c r="BA23635" i="131" s="1"/>
  <c r="AX23634" i="131"/>
  <c r="BN23634" i="131" s="1"/>
  <c r="AW23634" i="131"/>
  <c r="BM23634" i="131" s="1"/>
  <c r="AV23634" i="131"/>
  <c r="BL23634" i="131" s="1"/>
  <c r="AU23634" i="131"/>
  <c r="BK23634" i="131" s="1"/>
  <c r="AT23634" i="131"/>
  <c r="BJ23634" i="131" s="1"/>
  <c r="AS23634" i="131"/>
  <c r="BI23634" i="131" s="1"/>
  <c r="AR23634" i="131"/>
  <c r="BH23634" i="131" s="1"/>
  <c r="AQ23634" i="131"/>
  <c r="BG23634" i="131" s="1"/>
  <c r="AP23634" i="131"/>
  <c r="BF23634" i="131" s="1"/>
  <c r="AO23634" i="131"/>
  <c r="BE23634" i="131" s="1"/>
  <c r="AN23634" i="131"/>
  <c r="BD23634" i="131" s="1"/>
  <c r="AM23634" i="131"/>
  <c r="BC23634" i="131" s="1"/>
  <c r="AL23634" i="131"/>
  <c r="BB23634" i="131" s="1"/>
  <c r="AK23634" i="131"/>
  <c r="BA23634" i="131" s="1"/>
  <c r="AX23633" i="131"/>
  <c r="BN23633" i="131" s="1"/>
  <c r="AW23633" i="131"/>
  <c r="BM23633" i="131" s="1"/>
  <c r="AV23633" i="131"/>
  <c r="BL23633" i="131" s="1"/>
  <c r="AU23633" i="131"/>
  <c r="BK23633" i="131" s="1"/>
  <c r="AT23633" i="131"/>
  <c r="BJ23633" i="131" s="1"/>
  <c r="AS23633" i="131"/>
  <c r="BI23633" i="131" s="1"/>
  <c r="AR23633" i="131"/>
  <c r="BH23633" i="131" s="1"/>
  <c r="AQ23633" i="131"/>
  <c r="BG23633" i="131" s="1"/>
  <c r="AP23633" i="131"/>
  <c r="BF23633" i="131" s="1"/>
  <c r="AO23633" i="131"/>
  <c r="BE23633" i="131" s="1"/>
  <c r="AN23633" i="131"/>
  <c r="BD23633" i="131" s="1"/>
  <c r="AM23633" i="131"/>
  <c r="BC23633" i="131" s="1"/>
  <c r="AL23633" i="131"/>
  <c r="BB23633" i="131" s="1"/>
  <c r="AK23633" i="131"/>
  <c r="BA23633" i="131" s="1"/>
  <c r="BL23632" i="131"/>
  <c r="AX23632" i="131"/>
  <c r="BN23632" i="131" s="1"/>
  <c r="AW23632" i="131"/>
  <c r="BM23632" i="131" s="1"/>
  <c r="AV23632" i="131"/>
  <c r="AU23632" i="131"/>
  <c r="BK23632" i="131" s="1"/>
  <c r="AT23632" i="131"/>
  <c r="BJ23632" i="131" s="1"/>
  <c r="AS23632" i="131"/>
  <c r="BI23632" i="131" s="1"/>
  <c r="AR23632" i="131"/>
  <c r="BH23632" i="131" s="1"/>
  <c r="AQ23632" i="131"/>
  <c r="BG23632" i="131" s="1"/>
  <c r="AP23632" i="131"/>
  <c r="BF23632" i="131" s="1"/>
  <c r="AO23632" i="131"/>
  <c r="BE23632" i="131" s="1"/>
  <c r="AN23632" i="131"/>
  <c r="BD23632" i="131" s="1"/>
  <c r="AM23632" i="131"/>
  <c r="BC23632" i="131" s="1"/>
  <c r="AL23632" i="131"/>
  <c r="BB23632" i="131" s="1"/>
  <c r="AK23632" i="131"/>
  <c r="BA23632" i="131" s="1"/>
  <c r="AX23631" i="131"/>
  <c r="BN23631" i="131" s="1"/>
  <c r="AW23631" i="131"/>
  <c r="BM23631" i="131" s="1"/>
  <c r="AV23631" i="131"/>
  <c r="BL23631" i="131" s="1"/>
  <c r="AU23631" i="131"/>
  <c r="BK23631" i="131" s="1"/>
  <c r="AT23631" i="131"/>
  <c r="BJ23631" i="131" s="1"/>
  <c r="AS23631" i="131"/>
  <c r="BI23631" i="131" s="1"/>
  <c r="AR23631" i="131"/>
  <c r="BH23631" i="131" s="1"/>
  <c r="AQ23631" i="131"/>
  <c r="BG23631" i="131" s="1"/>
  <c r="AP23631" i="131"/>
  <c r="BF23631" i="131" s="1"/>
  <c r="AO23631" i="131"/>
  <c r="BE23631" i="131" s="1"/>
  <c r="AN23631" i="131"/>
  <c r="BD23631" i="131" s="1"/>
  <c r="AM23631" i="131"/>
  <c r="BC23631" i="131" s="1"/>
  <c r="AL23631" i="131"/>
  <c r="BB23631" i="131" s="1"/>
  <c r="AK23631" i="131"/>
  <c r="BA23631" i="131" s="1"/>
  <c r="AX23630" i="131"/>
  <c r="BN23630" i="131" s="1"/>
  <c r="AW23630" i="131"/>
  <c r="BM23630" i="131" s="1"/>
  <c r="AV23630" i="131"/>
  <c r="BL23630" i="131" s="1"/>
  <c r="AU23630" i="131"/>
  <c r="BK23630" i="131" s="1"/>
  <c r="AT23630" i="131"/>
  <c r="BJ23630" i="131" s="1"/>
  <c r="AS23630" i="131"/>
  <c r="BI23630" i="131" s="1"/>
  <c r="AR23630" i="131"/>
  <c r="BH23630" i="131" s="1"/>
  <c r="AQ23630" i="131"/>
  <c r="BG23630" i="131" s="1"/>
  <c r="AP23630" i="131"/>
  <c r="BF23630" i="131" s="1"/>
  <c r="AO23630" i="131"/>
  <c r="BE23630" i="131" s="1"/>
  <c r="AN23630" i="131"/>
  <c r="BD23630" i="131" s="1"/>
  <c r="AM23630" i="131"/>
  <c r="BC23630" i="131" s="1"/>
  <c r="AL23630" i="131"/>
  <c r="BB23630" i="131" s="1"/>
  <c r="AK23630" i="131"/>
  <c r="BA23630" i="131" s="1"/>
  <c r="AX23629" i="131"/>
  <c r="BN23629" i="131" s="1"/>
  <c r="AW23629" i="131"/>
  <c r="BM23629" i="131" s="1"/>
  <c r="AV23629" i="131"/>
  <c r="BL23629" i="131" s="1"/>
  <c r="AU23629" i="131"/>
  <c r="BK23629" i="131" s="1"/>
  <c r="AT23629" i="131"/>
  <c r="BJ23629" i="131" s="1"/>
  <c r="AS23629" i="131"/>
  <c r="BI23629" i="131" s="1"/>
  <c r="AR23629" i="131"/>
  <c r="BH23629" i="131" s="1"/>
  <c r="AQ23629" i="131"/>
  <c r="BG23629" i="131" s="1"/>
  <c r="AP23629" i="131"/>
  <c r="BF23629" i="131" s="1"/>
  <c r="AO23629" i="131"/>
  <c r="BE23629" i="131" s="1"/>
  <c r="AN23629" i="131"/>
  <c r="BD23629" i="131" s="1"/>
  <c r="AM23629" i="131"/>
  <c r="BC23629" i="131" s="1"/>
  <c r="AL23629" i="131"/>
  <c r="BB23629" i="131" s="1"/>
  <c r="AK23629" i="131"/>
  <c r="BA23629" i="131" s="1"/>
  <c r="AX23628" i="131"/>
  <c r="BN23628" i="131" s="1"/>
  <c r="AW23628" i="131"/>
  <c r="BM23628" i="131" s="1"/>
  <c r="AV23628" i="131"/>
  <c r="BL23628" i="131" s="1"/>
  <c r="AU23628" i="131"/>
  <c r="BK23628" i="131" s="1"/>
  <c r="AT23628" i="131"/>
  <c r="BJ23628" i="131" s="1"/>
  <c r="AS23628" i="131"/>
  <c r="BI23628" i="131" s="1"/>
  <c r="AR23628" i="131"/>
  <c r="BH23628" i="131" s="1"/>
  <c r="AQ23628" i="131"/>
  <c r="BG23628" i="131" s="1"/>
  <c r="AP23628" i="131"/>
  <c r="BF23628" i="131" s="1"/>
  <c r="AO23628" i="131"/>
  <c r="BE23628" i="131" s="1"/>
  <c r="AN23628" i="131"/>
  <c r="BD23628" i="131" s="1"/>
  <c r="AM23628" i="131"/>
  <c r="BC23628" i="131" s="1"/>
  <c r="AL23628" i="131"/>
  <c r="BB23628" i="131" s="1"/>
  <c r="AK23628" i="131"/>
  <c r="BA23628" i="131" s="1"/>
  <c r="AX23627" i="131"/>
  <c r="BN23627" i="131" s="1"/>
  <c r="AW23627" i="131"/>
  <c r="BM23627" i="131" s="1"/>
  <c r="AV23627" i="131"/>
  <c r="BL23627" i="131" s="1"/>
  <c r="AU23627" i="131"/>
  <c r="BK23627" i="131" s="1"/>
  <c r="AT23627" i="131"/>
  <c r="BJ23627" i="131" s="1"/>
  <c r="AS23627" i="131"/>
  <c r="BI23627" i="131" s="1"/>
  <c r="AR23627" i="131"/>
  <c r="BH23627" i="131" s="1"/>
  <c r="AQ23627" i="131"/>
  <c r="BG23627" i="131" s="1"/>
  <c r="AP23627" i="131"/>
  <c r="BF23627" i="131" s="1"/>
  <c r="AO23627" i="131"/>
  <c r="BE23627" i="131" s="1"/>
  <c r="AN23627" i="131"/>
  <c r="BD23627" i="131" s="1"/>
  <c r="AM23627" i="131"/>
  <c r="BC23627" i="131" s="1"/>
  <c r="AL23627" i="131"/>
  <c r="BB23627" i="131" s="1"/>
  <c r="AK23627" i="131"/>
  <c r="BA23627" i="131" s="1"/>
  <c r="AX23626" i="131"/>
  <c r="BN23626" i="131" s="1"/>
  <c r="AW23626" i="131"/>
  <c r="BM23626" i="131" s="1"/>
  <c r="AV23626" i="131"/>
  <c r="BL23626" i="131" s="1"/>
  <c r="AU23626" i="131"/>
  <c r="BK23626" i="131" s="1"/>
  <c r="AT23626" i="131"/>
  <c r="BJ23626" i="131" s="1"/>
  <c r="AS23626" i="131"/>
  <c r="BI23626" i="131" s="1"/>
  <c r="AR23626" i="131"/>
  <c r="BH23626" i="131" s="1"/>
  <c r="AQ23626" i="131"/>
  <c r="BG23626" i="131" s="1"/>
  <c r="AP23626" i="131"/>
  <c r="BF23626" i="131" s="1"/>
  <c r="AO23626" i="131"/>
  <c r="BE23626" i="131" s="1"/>
  <c r="AN23626" i="131"/>
  <c r="BD23626" i="131" s="1"/>
  <c r="AM23626" i="131"/>
  <c r="BC23626" i="131" s="1"/>
  <c r="AL23626" i="131"/>
  <c r="BB23626" i="131" s="1"/>
  <c r="AK23626" i="131"/>
  <c r="BA23626" i="131" s="1"/>
  <c r="AX23625" i="131"/>
  <c r="BN23625" i="131" s="1"/>
  <c r="AW23625" i="131"/>
  <c r="BM23625" i="131" s="1"/>
  <c r="AV23625" i="131"/>
  <c r="BL23625" i="131" s="1"/>
  <c r="AU23625" i="131"/>
  <c r="BK23625" i="131" s="1"/>
  <c r="AT23625" i="131"/>
  <c r="BJ23625" i="131" s="1"/>
  <c r="AS23625" i="131"/>
  <c r="BI23625" i="131" s="1"/>
  <c r="AR23625" i="131"/>
  <c r="BH23625" i="131" s="1"/>
  <c r="AQ23625" i="131"/>
  <c r="BG23625" i="131" s="1"/>
  <c r="AP23625" i="131"/>
  <c r="BF23625" i="131" s="1"/>
  <c r="AO23625" i="131"/>
  <c r="BE23625" i="131" s="1"/>
  <c r="AN23625" i="131"/>
  <c r="BD23625" i="131" s="1"/>
  <c r="AM23625" i="131"/>
  <c r="BC23625" i="131" s="1"/>
  <c r="AL23625" i="131"/>
  <c r="BB23625" i="131" s="1"/>
  <c r="AK23625" i="131"/>
  <c r="BA23625" i="131" s="1"/>
  <c r="AX23624" i="131"/>
  <c r="BN23624" i="131" s="1"/>
  <c r="AW23624" i="131"/>
  <c r="BM23624" i="131" s="1"/>
  <c r="AV23624" i="131"/>
  <c r="BL23624" i="131" s="1"/>
  <c r="AU23624" i="131"/>
  <c r="BK23624" i="131" s="1"/>
  <c r="AT23624" i="131"/>
  <c r="BJ23624" i="131" s="1"/>
  <c r="AS23624" i="131"/>
  <c r="BI23624" i="131" s="1"/>
  <c r="AR23624" i="131"/>
  <c r="BH23624" i="131" s="1"/>
  <c r="AQ23624" i="131"/>
  <c r="BG23624" i="131" s="1"/>
  <c r="AP23624" i="131"/>
  <c r="BF23624" i="131" s="1"/>
  <c r="AO23624" i="131"/>
  <c r="BE23624" i="131" s="1"/>
  <c r="AN23624" i="131"/>
  <c r="BD23624" i="131" s="1"/>
  <c r="AM23624" i="131"/>
  <c r="BC23624" i="131" s="1"/>
  <c r="AL23624" i="131"/>
  <c r="BB23624" i="131" s="1"/>
  <c r="AK23624" i="131"/>
  <c r="BA23624" i="131" s="1"/>
  <c r="AX23623" i="131"/>
  <c r="BN23623" i="131" s="1"/>
  <c r="AW23623" i="131"/>
  <c r="BM23623" i="131" s="1"/>
  <c r="AV23623" i="131"/>
  <c r="BL23623" i="131" s="1"/>
  <c r="AU23623" i="131"/>
  <c r="BK23623" i="131" s="1"/>
  <c r="AT23623" i="131"/>
  <c r="BJ23623" i="131" s="1"/>
  <c r="AS23623" i="131"/>
  <c r="BI23623" i="131" s="1"/>
  <c r="AR23623" i="131"/>
  <c r="BH23623" i="131" s="1"/>
  <c r="AQ23623" i="131"/>
  <c r="BG23623" i="131" s="1"/>
  <c r="AP23623" i="131"/>
  <c r="BF23623" i="131" s="1"/>
  <c r="AO23623" i="131"/>
  <c r="BE23623" i="131" s="1"/>
  <c r="AN23623" i="131"/>
  <c r="BD23623" i="131" s="1"/>
  <c r="AM23623" i="131"/>
  <c r="BC23623" i="131" s="1"/>
  <c r="AL23623" i="131"/>
  <c r="BB23623" i="131" s="1"/>
  <c r="AK23623" i="131"/>
  <c r="BA23623" i="131" s="1"/>
  <c r="AX23622" i="131"/>
  <c r="BN23622" i="131" s="1"/>
  <c r="AW23622" i="131"/>
  <c r="BM23622" i="131" s="1"/>
  <c r="AV23622" i="131"/>
  <c r="BL23622" i="131" s="1"/>
  <c r="AU23622" i="131"/>
  <c r="BK23622" i="131" s="1"/>
  <c r="AT23622" i="131"/>
  <c r="BJ23622" i="131" s="1"/>
  <c r="AS23622" i="131"/>
  <c r="BI23622" i="131" s="1"/>
  <c r="AR23622" i="131"/>
  <c r="BH23622" i="131" s="1"/>
  <c r="AQ23622" i="131"/>
  <c r="BG23622" i="131" s="1"/>
  <c r="AP23622" i="131"/>
  <c r="BF23622" i="131" s="1"/>
  <c r="AO23622" i="131"/>
  <c r="BE23622" i="131" s="1"/>
  <c r="AN23622" i="131"/>
  <c r="BD23622" i="131" s="1"/>
  <c r="AM23622" i="131"/>
  <c r="BC23622" i="131" s="1"/>
  <c r="AL23622" i="131"/>
  <c r="BB23622" i="131" s="1"/>
  <c r="AK23622" i="131"/>
  <c r="BA23622" i="131" s="1"/>
  <c r="AX23605" i="131"/>
  <c r="BN23605" i="131" s="1"/>
  <c r="AW23605" i="131"/>
  <c r="BM23605" i="131" s="1"/>
  <c r="AV23605" i="131"/>
  <c r="BL23605" i="131" s="1"/>
  <c r="AU23605" i="131"/>
  <c r="BK23605" i="131" s="1"/>
  <c r="AT23605" i="131"/>
  <c r="BJ23605" i="131" s="1"/>
  <c r="AS23605" i="131"/>
  <c r="BI23605" i="131" s="1"/>
  <c r="AR23605" i="131"/>
  <c r="BH23605" i="131" s="1"/>
  <c r="AQ23605" i="131"/>
  <c r="BG23605" i="131" s="1"/>
  <c r="AP23605" i="131"/>
  <c r="BF23605" i="131" s="1"/>
  <c r="AO23605" i="131"/>
  <c r="BE23605" i="131" s="1"/>
  <c r="AN23605" i="131"/>
  <c r="BD23605" i="131" s="1"/>
  <c r="AM23605" i="131"/>
  <c r="BC23605" i="131" s="1"/>
  <c r="AL23605" i="131"/>
  <c r="BB23605" i="131" s="1"/>
  <c r="AK23605" i="131"/>
  <c r="BA23605" i="131" s="1"/>
  <c r="AX23604" i="131"/>
  <c r="BN23604" i="131" s="1"/>
  <c r="AW23604" i="131"/>
  <c r="BM23604" i="131" s="1"/>
  <c r="AV23604" i="131"/>
  <c r="BL23604" i="131" s="1"/>
  <c r="AU23604" i="131"/>
  <c r="BK23604" i="131" s="1"/>
  <c r="AT23604" i="131"/>
  <c r="BJ23604" i="131" s="1"/>
  <c r="AS23604" i="131"/>
  <c r="BI23604" i="131" s="1"/>
  <c r="AR23604" i="131"/>
  <c r="BH23604" i="131" s="1"/>
  <c r="AQ23604" i="131"/>
  <c r="BG23604" i="131" s="1"/>
  <c r="AP23604" i="131"/>
  <c r="BF23604" i="131" s="1"/>
  <c r="AO23604" i="131"/>
  <c r="BE23604" i="131" s="1"/>
  <c r="AN23604" i="131"/>
  <c r="BD23604" i="131" s="1"/>
  <c r="AM23604" i="131"/>
  <c r="BC23604" i="131" s="1"/>
  <c r="AL23604" i="131"/>
  <c r="BB23604" i="131" s="1"/>
  <c r="AK23604" i="131"/>
  <c r="BA23604" i="131" s="1"/>
  <c r="AX23603" i="131"/>
  <c r="BN23603" i="131" s="1"/>
  <c r="AW23603" i="131"/>
  <c r="BM23603" i="131" s="1"/>
  <c r="AV23603" i="131"/>
  <c r="BL23603" i="131" s="1"/>
  <c r="AU23603" i="131"/>
  <c r="BK23603" i="131" s="1"/>
  <c r="AT23603" i="131"/>
  <c r="BJ23603" i="131" s="1"/>
  <c r="AS23603" i="131"/>
  <c r="BI23603" i="131" s="1"/>
  <c r="AR23603" i="131"/>
  <c r="BH23603" i="131" s="1"/>
  <c r="AQ23603" i="131"/>
  <c r="BG23603" i="131" s="1"/>
  <c r="AP23603" i="131"/>
  <c r="BF23603" i="131" s="1"/>
  <c r="AO23603" i="131"/>
  <c r="BE23603" i="131" s="1"/>
  <c r="AN23603" i="131"/>
  <c r="BD23603" i="131" s="1"/>
  <c r="AM23603" i="131"/>
  <c r="BC23603" i="131" s="1"/>
  <c r="AL23603" i="131"/>
  <c r="BB23603" i="131" s="1"/>
  <c r="AK23603" i="131"/>
  <c r="BA23603" i="131" s="1"/>
  <c r="AX23602" i="131"/>
  <c r="BN23602" i="131" s="1"/>
  <c r="AW23602" i="131"/>
  <c r="BM23602" i="131" s="1"/>
  <c r="AV23602" i="131"/>
  <c r="BL23602" i="131" s="1"/>
  <c r="AU23602" i="131"/>
  <c r="BK23602" i="131" s="1"/>
  <c r="AT23602" i="131"/>
  <c r="BJ23602" i="131" s="1"/>
  <c r="AS23602" i="131"/>
  <c r="BI23602" i="131" s="1"/>
  <c r="AR23602" i="131"/>
  <c r="BH23602" i="131" s="1"/>
  <c r="AQ23602" i="131"/>
  <c r="BG23602" i="131" s="1"/>
  <c r="AP23602" i="131"/>
  <c r="BF23602" i="131" s="1"/>
  <c r="AO23602" i="131"/>
  <c r="BE23602" i="131" s="1"/>
  <c r="AN23602" i="131"/>
  <c r="BD23602" i="131" s="1"/>
  <c r="AM23602" i="131"/>
  <c r="BC23602" i="131" s="1"/>
  <c r="AL23602" i="131"/>
  <c r="BB23602" i="131" s="1"/>
  <c r="AK23602" i="131"/>
  <c r="BA23602" i="131" s="1"/>
  <c r="BJ23601" i="131"/>
  <c r="AX23601" i="131"/>
  <c r="BN23601" i="131" s="1"/>
  <c r="AW23601" i="131"/>
  <c r="BM23601" i="131" s="1"/>
  <c r="AV23601" i="131"/>
  <c r="BL23601" i="131" s="1"/>
  <c r="AU23601" i="131"/>
  <c r="BK23601" i="131" s="1"/>
  <c r="AT23601" i="131"/>
  <c r="AS23601" i="131"/>
  <c r="BI23601" i="131" s="1"/>
  <c r="AR23601" i="131"/>
  <c r="BH23601" i="131" s="1"/>
  <c r="AQ23601" i="131"/>
  <c r="BG23601" i="131" s="1"/>
  <c r="AP23601" i="131"/>
  <c r="BF23601" i="131" s="1"/>
  <c r="AO23601" i="131"/>
  <c r="BE23601" i="131" s="1"/>
  <c r="AN23601" i="131"/>
  <c r="BD23601" i="131" s="1"/>
  <c r="AM23601" i="131"/>
  <c r="BC23601" i="131" s="1"/>
  <c r="AL23601" i="131"/>
  <c r="BB23601" i="131" s="1"/>
  <c r="AK23601" i="131"/>
  <c r="BA23601" i="131" s="1"/>
  <c r="AX23600" i="131"/>
  <c r="BN23600" i="131" s="1"/>
  <c r="AW23600" i="131"/>
  <c r="BM23600" i="131" s="1"/>
  <c r="AV23600" i="131"/>
  <c r="BL23600" i="131" s="1"/>
  <c r="AU23600" i="131"/>
  <c r="BK23600" i="131" s="1"/>
  <c r="AT23600" i="131"/>
  <c r="BJ23600" i="131" s="1"/>
  <c r="AS23600" i="131"/>
  <c r="BI23600" i="131" s="1"/>
  <c r="AR23600" i="131"/>
  <c r="BH23600" i="131" s="1"/>
  <c r="AQ23600" i="131"/>
  <c r="BG23600" i="131" s="1"/>
  <c r="AP23600" i="131"/>
  <c r="BF23600" i="131" s="1"/>
  <c r="AO23600" i="131"/>
  <c r="BE23600" i="131" s="1"/>
  <c r="AN23600" i="131"/>
  <c r="BD23600" i="131" s="1"/>
  <c r="AM23600" i="131"/>
  <c r="BC23600" i="131" s="1"/>
  <c r="AL23600" i="131"/>
  <c r="BB23600" i="131" s="1"/>
  <c r="AK23600" i="131"/>
  <c r="BA23600" i="131" s="1"/>
  <c r="AX23599" i="131"/>
  <c r="BN23599" i="131" s="1"/>
  <c r="AW23599" i="131"/>
  <c r="BM23599" i="131" s="1"/>
  <c r="AV23599" i="131"/>
  <c r="BL23599" i="131" s="1"/>
  <c r="AU23599" i="131"/>
  <c r="BK23599" i="131" s="1"/>
  <c r="AT23599" i="131"/>
  <c r="BJ23599" i="131" s="1"/>
  <c r="AS23599" i="131"/>
  <c r="BI23599" i="131" s="1"/>
  <c r="AR23599" i="131"/>
  <c r="BH23599" i="131" s="1"/>
  <c r="AQ23599" i="131"/>
  <c r="BG23599" i="131" s="1"/>
  <c r="AP23599" i="131"/>
  <c r="BF23599" i="131" s="1"/>
  <c r="AO23599" i="131"/>
  <c r="BE23599" i="131" s="1"/>
  <c r="AN23599" i="131"/>
  <c r="BD23599" i="131" s="1"/>
  <c r="AM23599" i="131"/>
  <c r="BC23599" i="131" s="1"/>
  <c r="AL23599" i="131"/>
  <c r="BB23599" i="131" s="1"/>
  <c r="AK23599" i="131"/>
  <c r="BA23599" i="131" s="1"/>
  <c r="AX23598" i="131"/>
  <c r="BN23598" i="131" s="1"/>
  <c r="AW23598" i="131"/>
  <c r="BM23598" i="131" s="1"/>
  <c r="AV23598" i="131"/>
  <c r="BL23598" i="131" s="1"/>
  <c r="AU23598" i="131"/>
  <c r="BK23598" i="131" s="1"/>
  <c r="AT23598" i="131"/>
  <c r="BJ23598" i="131" s="1"/>
  <c r="AS23598" i="131"/>
  <c r="BI23598" i="131" s="1"/>
  <c r="AR23598" i="131"/>
  <c r="BH23598" i="131" s="1"/>
  <c r="AQ23598" i="131"/>
  <c r="BG23598" i="131" s="1"/>
  <c r="AP23598" i="131"/>
  <c r="BF23598" i="131" s="1"/>
  <c r="AO23598" i="131"/>
  <c r="BE23598" i="131" s="1"/>
  <c r="AN23598" i="131"/>
  <c r="BD23598" i="131" s="1"/>
  <c r="AM23598" i="131"/>
  <c r="BC23598" i="131" s="1"/>
  <c r="AL23598" i="131"/>
  <c r="BB23598" i="131" s="1"/>
  <c r="AK23598" i="131"/>
  <c r="BA23598" i="131" s="1"/>
  <c r="AX23597" i="131"/>
  <c r="BN23597" i="131" s="1"/>
  <c r="AW23597" i="131"/>
  <c r="BM23597" i="131" s="1"/>
  <c r="AV23597" i="131"/>
  <c r="BL23597" i="131" s="1"/>
  <c r="AU23597" i="131"/>
  <c r="BK23597" i="131" s="1"/>
  <c r="AT23597" i="131"/>
  <c r="BJ23597" i="131" s="1"/>
  <c r="AS23597" i="131"/>
  <c r="BI23597" i="131" s="1"/>
  <c r="AR23597" i="131"/>
  <c r="BH23597" i="131" s="1"/>
  <c r="AQ23597" i="131"/>
  <c r="BG23597" i="131" s="1"/>
  <c r="AP23597" i="131"/>
  <c r="BF23597" i="131" s="1"/>
  <c r="AO23597" i="131"/>
  <c r="BE23597" i="131" s="1"/>
  <c r="AN23597" i="131"/>
  <c r="BD23597" i="131" s="1"/>
  <c r="AM23597" i="131"/>
  <c r="BC23597" i="131" s="1"/>
  <c r="AL23597" i="131"/>
  <c r="BB23597" i="131" s="1"/>
  <c r="AK23597" i="131"/>
  <c r="BA23597" i="131" s="1"/>
  <c r="AX23596" i="131"/>
  <c r="BN23596" i="131" s="1"/>
  <c r="AW23596" i="131"/>
  <c r="BM23596" i="131" s="1"/>
  <c r="AV23596" i="131"/>
  <c r="BL23596" i="131" s="1"/>
  <c r="AU23596" i="131"/>
  <c r="BK23596" i="131" s="1"/>
  <c r="AT23596" i="131"/>
  <c r="BJ23596" i="131" s="1"/>
  <c r="AS23596" i="131"/>
  <c r="BI23596" i="131" s="1"/>
  <c r="AR23596" i="131"/>
  <c r="BH23596" i="131" s="1"/>
  <c r="AQ23596" i="131"/>
  <c r="BG23596" i="131" s="1"/>
  <c r="AP23596" i="131"/>
  <c r="BF23596" i="131" s="1"/>
  <c r="AO23596" i="131"/>
  <c r="BE23596" i="131" s="1"/>
  <c r="AN23596" i="131"/>
  <c r="BD23596" i="131" s="1"/>
  <c r="AM23596" i="131"/>
  <c r="BC23596" i="131" s="1"/>
  <c r="AL23596" i="131"/>
  <c r="BB23596" i="131" s="1"/>
  <c r="AK23596" i="131"/>
  <c r="BA23596" i="131" s="1"/>
  <c r="AX23595" i="131"/>
  <c r="BN23595" i="131" s="1"/>
  <c r="AW23595" i="131"/>
  <c r="BM23595" i="131" s="1"/>
  <c r="AV23595" i="131"/>
  <c r="BL23595" i="131" s="1"/>
  <c r="AU23595" i="131"/>
  <c r="BK23595" i="131" s="1"/>
  <c r="AT23595" i="131"/>
  <c r="BJ23595" i="131" s="1"/>
  <c r="AS23595" i="131"/>
  <c r="BI23595" i="131" s="1"/>
  <c r="AR23595" i="131"/>
  <c r="BH23595" i="131" s="1"/>
  <c r="AQ23595" i="131"/>
  <c r="BG23595" i="131" s="1"/>
  <c r="AP23595" i="131"/>
  <c r="BF23595" i="131" s="1"/>
  <c r="AO23595" i="131"/>
  <c r="BE23595" i="131" s="1"/>
  <c r="AN23595" i="131"/>
  <c r="BD23595" i="131" s="1"/>
  <c r="AM23595" i="131"/>
  <c r="BC23595" i="131" s="1"/>
  <c r="AL23595" i="131"/>
  <c r="BB23595" i="131" s="1"/>
  <c r="AK23595" i="131"/>
  <c r="BA23595" i="131" s="1"/>
  <c r="AX23594" i="131"/>
  <c r="BN23594" i="131" s="1"/>
  <c r="AW23594" i="131"/>
  <c r="BM23594" i="131" s="1"/>
  <c r="AV23594" i="131"/>
  <c r="BL23594" i="131" s="1"/>
  <c r="AU23594" i="131"/>
  <c r="BK23594" i="131" s="1"/>
  <c r="AT23594" i="131"/>
  <c r="BJ23594" i="131" s="1"/>
  <c r="AS23594" i="131"/>
  <c r="BI23594" i="131" s="1"/>
  <c r="AR23594" i="131"/>
  <c r="BH23594" i="131" s="1"/>
  <c r="AQ23594" i="131"/>
  <c r="BG23594" i="131" s="1"/>
  <c r="AP23594" i="131"/>
  <c r="BF23594" i="131" s="1"/>
  <c r="AO23594" i="131"/>
  <c r="BE23594" i="131" s="1"/>
  <c r="AN23594" i="131"/>
  <c r="BD23594" i="131" s="1"/>
  <c r="AM23594" i="131"/>
  <c r="BC23594" i="131" s="1"/>
  <c r="AL23594" i="131"/>
  <c r="BB23594" i="131" s="1"/>
  <c r="AK23594" i="131"/>
  <c r="BA23594" i="131" s="1"/>
  <c r="AX23593" i="131"/>
  <c r="BN23593" i="131" s="1"/>
  <c r="AW23593" i="131"/>
  <c r="BM23593" i="131" s="1"/>
  <c r="AV23593" i="131"/>
  <c r="BL23593" i="131" s="1"/>
  <c r="AU23593" i="131"/>
  <c r="BK23593" i="131" s="1"/>
  <c r="AT23593" i="131"/>
  <c r="BJ23593" i="131" s="1"/>
  <c r="AS23593" i="131"/>
  <c r="BI23593" i="131" s="1"/>
  <c r="AR23593" i="131"/>
  <c r="BH23593" i="131" s="1"/>
  <c r="AQ23593" i="131"/>
  <c r="BG23593" i="131" s="1"/>
  <c r="AP23593" i="131"/>
  <c r="BF23593" i="131" s="1"/>
  <c r="AO23593" i="131"/>
  <c r="BE23593" i="131" s="1"/>
  <c r="AN23593" i="131"/>
  <c r="BD23593" i="131" s="1"/>
  <c r="AM23593" i="131"/>
  <c r="BC23593" i="131" s="1"/>
  <c r="AL23593" i="131"/>
  <c r="BB23593" i="131" s="1"/>
  <c r="AK23593" i="131"/>
  <c r="BA23593" i="131" s="1"/>
  <c r="AX23592" i="131"/>
  <c r="BN23592" i="131" s="1"/>
  <c r="AW23592" i="131"/>
  <c r="BM23592" i="131" s="1"/>
  <c r="AV23592" i="131"/>
  <c r="BL23592" i="131" s="1"/>
  <c r="AU23592" i="131"/>
  <c r="BK23592" i="131" s="1"/>
  <c r="AT23592" i="131"/>
  <c r="BJ23592" i="131" s="1"/>
  <c r="AS23592" i="131"/>
  <c r="BI23592" i="131" s="1"/>
  <c r="AR23592" i="131"/>
  <c r="BH23592" i="131" s="1"/>
  <c r="AQ23592" i="131"/>
  <c r="BG23592" i="131" s="1"/>
  <c r="AP23592" i="131"/>
  <c r="BF23592" i="131" s="1"/>
  <c r="AO23592" i="131"/>
  <c r="BE23592" i="131" s="1"/>
  <c r="AN23592" i="131"/>
  <c r="BD23592" i="131" s="1"/>
  <c r="AM23592" i="131"/>
  <c r="BC23592" i="131" s="1"/>
  <c r="AL23592" i="131"/>
  <c r="BB23592" i="131" s="1"/>
  <c r="AK23592" i="131"/>
  <c r="BA23592" i="131" s="1"/>
  <c r="AX23575" i="131"/>
  <c r="BN23575" i="131" s="1"/>
  <c r="AW23575" i="131"/>
  <c r="BM23575" i="131" s="1"/>
  <c r="AV23575" i="131"/>
  <c r="BL23575" i="131" s="1"/>
  <c r="AU23575" i="131"/>
  <c r="BK23575" i="131" s="1"/>
  <c r="AT23575" i="131"/>
  <c r="BJ23575" i="131" s="1"/>
  <c r="AS23575" i="131"/>
  <c r="BI23575" i="131" s="1"/>
  <c r="AR23575" i="131"/>
  <c r="BH23575" i="131" s="1"/>
  <c r="AQ23575" i="131"/>
  <c r="BG23575" i="131" s="1"/>
  <c r="AP23575" i="131"/>
  <c r="BF23575" i="131" s="1"/>
  <c r="AO23575" i="131"/>
  <c r="BE23575" i="131" s="1"/>
  <c r="AN23575" i="131"/>
  <c r="BD23575" i="131" s="1"/>
  <c r="AM23575" i="131"/>
  <c r="BC23575" i="131" s="1"/>
  <c r="AL23575" i="131"/>
  <c r="BB23575" i="131" s="1"/>
  <c r="AK23575" i="131"/>
  <c r="BA23575" i="131" s="1"/>
  <c r="AX23574" i="131"/>
  <c r="BN23574" i="131" s="1"/>
  <c r="AW23574" i="131"/>
  <c r="BM23574" i="131" s="1"/>
  <c r="AV23574" i="131"/>
  <c r="BL23574" i="131" s="1"/>
  <c r="AU23574" i="131"/>
  <c r="BK23574" i="131" s="1"/>
  <c r="AT23574" i="131"/>
  <c r="BJ23574" i="131" s="1"/>
  <c r="AS23574" i="131"/>
  <c r="BI23574" i="131" s="1"/>
  <c r="AR23574" i="131"/>
  <c r="BH23574" i="131" s="1"/>
  <c r="AQ23574" i="131"/>
  <c r="BG23574" i="131" s="1"/>
  <c r="AP23574" i="131"/>
  <c r="BF23574" i="131" s="1"/>
  <c r="AO23574" i="131"/>
  <c r="BE23574" i="131" s="1"/>
  <c r="AN23574" i="131"/>
  <c r="BD23574" i="131" s="1"/>
  <c r="AM23574" i="131"/>
  <c r="BC23574" i="131" s="1"/>
  <c r="AL23574" i="131"/>
  <c r="BB23574" i="131" s="1"/>
  <c r="AK23574" i="131"/>
  <c r="BA23574" i="131" s="1"/>
  <c r="AX23573" i="131"/>
  <c r="BN23573" i="131" s="1"/>
  <c r="AW23573" i="131"/>
  <c r="BM23573" i="131" s="1"/>
  <c r="AV23573" i="131"/>
  <c r="BL23573" i="131" s="1"/>
  <c r="AU23573" i="131"/>
  <c r="BK23573" i="131" s="1"/>
  <c r="AT23573" i="131"/>
  <c r="BJ23573" i="131" s="1"/>
  <c r="AS23573" i="131"/>
  <c r="BI23573" i="131" s="1"/>
  <c r="AR23573" i="131"/>
  <c r="BH23573" i="131" s="1"/>
  <c r="AQ23573" i="131"/>
  <c r="BG23573" i="131" s="1"/>
  <c r="AP23573" i="131"/>
  <c r="BF23573" i="131" s="1"/>
  <c r="AO23573" i="131"/>
  <c r="BE23573" i="131" s="1"/>
  <c r="AN23573" i="131"/>
  <c r="BD23573" i="131" s="1"/>
  <c r="AM23573" i="131"/>
  <c r="BC23573" i="131" s="1"/>
  <c r="AL23573" i="131"/>
  <c r="BB23573" i="131" s="1"/>
  <c r="AK23573" i="131"/>
  <c r="BA23573" i="131" s="1"/>
  <c r="AX23572" i="131"/>
  <c r="BN23572" i="131" s="1"/>
  <c r="AW23572" i="131"/>
  <c r="BM23572" i="131" s="1"/>
  <c r="AV23572" i="131"/>
  <c r="BL23572" i="131" s="1"/>
  <c r="AU23572" i="131"/>
  <c r="BK23572" i="131" s="1"/>
  <c r="AT23572" i="131"/>
  <c r="BJ23572" i="131" s="1"/>
  <c r="AS23572" i="131"/>
  <c r="BI23572" i="131" s="1"/>
  <c r="AR23572" i="131"/>
  <c r="BH23572" i="131" s="1"/>
  <c r="AQ23572" i="131"/>
  <c r="BG23572" i="131" s="1"/>
  <c r="AP23572" i="131"/>
  <c r="BF23572" i="131" s="1"/>
  <c r="AO23572" i="131"/>
  <c r="BE23572" i="131" s="1"/>
  <c r="AN23572" i="131"/>
  <c r="BD23572" i="131" s="1"/>
  <c r="AM23572" i="131"/>
  <c r="BC23572" i="131" s="1"/>
  <c r="AL23572" i="131"/>
  <c r="BB23572" i="131" s="1"/>
  <c r="AK23572" i="131"/>
  <c r="BA23572" i="131" s="1"/>
  <c r="AX23571" i="131"/>
  <c r="BN23571" i="131" s="1"/>
  <c r="AW23571" i="131"/>
  <c r="BM23571" i="131" s="1"/>
  <c r="AV23571" i="131"/>
  <c r="BL23571" i="131" s="1"/>
  <c r="AU23571" i="131"/>
  <c r="BK23571" i="131" s="1"/>
  <c r="AT23571" i="131"/>
  <c r="BJ23571" i="131" s="1"/>
  <c r="AS23571" i="131"/>
  <c r="BI23571" i="131" s="1"/>
  <c r="AR23571" i="131"/>
  <c r="BH23571" i="131" s="1"/>
  <c r="AQ23571" i="131"/>
  <c r="BG23571" i="131" s="1"/>
  <c r="AP23571" i="131"/>
  <c r="BF23571" i="131" s="1"/>
  <c r="AO23571" i="131"/>
  <c r="BE23571" i="131" s="1"/>
  <c r="AN23571" i="131"/>
  <c r="BD23571" i="131" s="1"/>
  <c r="AM23571" i="131"/>
  <c r="BC23571" i="131" s="1"/>
  <c r="AL23571" i="131"/>
  <c r="BB23571" i="131" s="1"/>
  <c r="AK23571" i="131"/>
  <c r="BA23571" i="131" s="1"/>
  <c r="AX23570" i="131"/>
  <c r="BN23570" i="131" s="1"/>
  <c r="AW23570" i="131"/>
  <c r="BM23570" i="131" s="1"/>
  <c r="AV23570" i="131"/>
  <c r="BL23570" i="131" s="1"/>
  <c r="AU23570" i="131"/>
  <c r="BK23570" i="131" s="1"/>
  <c r="AT23570" i="131"/>
  <c r="BJ23570" i="131" s="1"/>
  <c r="AS23570" i="131"/>
  <c r="BI23570" i="131" s="1"/>
  <c r="AR23570" i="131"/>
  <c r="BH23570" i="131" s="1"/>
  <c r="AQ23570" i="131"/>
  <c r="BG23570" i="131" s="1"/>
  <c r="AP23570" i="131"/>
  <c r="BF23570" i="131" s="1"/>
  <c r="AO23570" i="131"/>
  <c r="BE23570" i="131" s="1"/>
  <c r="AN23570" i="131"/>
  <c r="BD23570" i="131" s="1"/>
  <c r="AM23570" i="131"/>
  <c r="BC23570" i="131" s="1"/>
  <c r="AL23570" i="131"/>
  <c r="BB23570" i="131" s="1"/>
  <c r="AK23570" i="131"/>
  <c r="BA23570" i="131" s="1"/>
  <c r="AX23569" i="131"/>
  <c r="BN23569" i="131" s="1"/>
  <c r="AW23569" i="131"/>
  <c r="BM23569" i="131" s="1"/>
  <c r="AV23569" i="131"/>
  <c r="BL23569" i="131" s="1"/>
  <c r="AU23569" i="131"/>
  <c r="BK23569" i="131" s="1"/>
  <c r="AT23569" i="131"/>
  <c r="BJ23569" i="131" s="1"/>
  <c r="AS23569" i="131"/>
  <c r="BI23569" i="131" s="1"/>
  <c r="AR23569" i="131"/>
  <c r="BH23569" i="131" s="1"/>
  <c r="AQ23569" i="131"/>
  <c r="BG23569" i="131" s="1"/>
  <c r="AP23569" i="131"/>
  <c r="BF23569" i="131" s="1"/>
  <c r="AO23569" i="131"/>
  <c r="BE23569" i="131" s="1"/>
  <c r="AN23569" i="131"/>
  <c r="BD23569" i="131" s="1"/>
  <c r="AM23569" i="131"/>
  <c r="BC23569" i="131" s="1"/>
  <c r="AL23569" i="131"/>
  <c r="BB23569" i="131" s="1"/>
  <c r="AK23569" i="131"/>
  <c r="BA23569" i="131" s="1"/>
  <c r="AX23568" i="131"/>
  <c r="BN23568" i="131" s="1"/>
  <c r="AW23568" i="131"/>
  <c r="BM23568" i="131" s="1"/>
  <c r="AV23568" i="131"/>
  <c r="BL23568" i="131" s="1"/>
  <c r="AU23568" i="131"/>
  <c r="BK23568" i="131" s="1"/>
  <c r="AT23568" i="131"/>
  <c r="BJ23568" i="131" s="1"/>
  <c r="AS23568" i="131"/>
  <c r="BI23568" i="131" s="1"/>
  <c r="AR23568" i="131"/>
  <c r="BH23568" i="131" s="1"/>
  <c r="AQ23568" i="131"/>
  <c r="BG23568" i="131" s="1"/>
  <c r="AP23568" i="131"/>
  <c r="BF23568" i="131" s="1"/>
  <c r="AO23568" i="131"/>
  <c r="BE23568" i="131" s="1"/>
  <c r="AN23568" i="131"/>
  <c r="BD23568" i="131" s="1"/>
  <c r="AM23568" i="131"/>
  <c r="BC23568" i="131" s="1"/>
  <c r="AL23568" i="131"/>
  <c r="BB23568" i="131" s="1"/>
  <c r="AK23568" i="131"/>
  <c r="BA23568" i="131" s="1"/>
  <c r="AX23567" i="131"/>
  <c r="BN23567" i="131" s="1"/>
  <c r="AW23567" i="131"/>
  <c r="BM23567" i="131" s="1"/>
  <c r="AV23567" i="131"/>
  <c r="BL23567" i="131" s="1"/>
  <c r="AU23567" i="131"/>
  <c r="BK23567" i="131" s="1"/>
  <c r="AT23567" i="131"/>
  <c r="BJ23567" i="131" s="1"/>
  <c r="AS23567" i="131"/>
  <c r="BI23567" i="131" s="1"/>
  <c r="AR23567" i="131"/>
  <c r="BH23567" i="131" s="1"/>
  <c r="AQ23567" i="131"/>
  <c r="BG23567" i="131" s="1"/>
  <c r="AP23567" i="131"/>
  <c r="BF23567" i="131" s="1"/>
  <c r="AO23567" i="131"/>
  <c r="BE23567" i="131" s="1"/>
  <c r="AN23567" i="131"/>
  <c r="BD23567" i="131" s="1"/>
  <c r="AM23567" i="131"/>
  <c r="BC23567" i="131" s="1"/>
  <c r="AL23567" i="131"/>
  <c r="BB23567" i="131" s="1"/>
  <c r="AK23567" i="131"/>
  <c r="BA23567" i="131" s="1"/>
  <c r="AX23566" i="131"/>
  <c r="BN23566" i="131" s="1"/>
  <c r="AW23566" i="131"/>
  <c r="BM23566" i="131" s="1"/>
  <c r="AV23566" i="131"/>
  <c r="BL23566" i="131" s="1"/>
  <c r="AU23566" i="131"/>
  <c r="BK23566" i="131" s="1"/>
  <c r="AT23566" i="131"/>
  <c r="BJ23566" i="131" s="1"/>
  <c r="AS23566" i="131"/>
  <c r="BI23566" i="131" s="1"/>
  <c r="AR23566" i="131"/>
  <c r="BH23566" i="131" s="1"/>
  <c r="AQ23566" i="131"/>
  <c r="BG23566" i="131" s="1"/>
  <c r="AP23566" i="131"/>
  <c r="BF23566" i="131" s="1"/>
  <c r="AO23566" i="131"/>
  <c r="BE23566" i="131" s="1"/>
  <c r="AN23566" i="131"/>
  <c r="BD23566" i="131" s="1"/>
  <c r="AM23566" i="131"/>
  <c r="BC23566" i="131" s="1"/>
  <c r="AL23566" i="131"/>
  <c r="BB23566" i="131" s="1"/>
  <c r="AK23566" i="131"/>
  <c r="BA23566" i="131" s="1"/>
  <c r="AX23565" i="131"/>
  <c r="BN23565" i="131" s="1"/>
  <c r="AW23565" i="131"/>
  <c r="BM23565" i="131" s="1"/>
  <c r="AV23565" i="131"/>
  <c r="BL23565" i="131" s="1"/>
  <c r="AU23565" i="131"/>
  <c r="BK23565" i="131" s="1"/>
  <c r="AT23565" i="131"/>
  <c r="BJ23565" i="131" s="1"/>
  <c r="AS23565" i="131"/>
  <c r="BI23565" i="131" s="1"/>
  <c r="AR23565" i="131"/>
  <c r="BH23565" i="131" s="1"/>
  <c r="AQ23565" i="131"/>
  <c r="BG23565" i="131" s="1"/>
  <c r="AP23565" i="131"/>
  <c r="BF23565" i="131" s="1"/>
  <c r="AO23565" i="131"/>
  <c r="BE23565" i="131" s="1"/>
  <c r="AN23565" i="131"/>
  <c r="BD23565" i="131" s="1"/>
  <c r="AM23565" i="131"/>
  <c r="BC23565" i="131" s="1"/>
  <c r="AL23565" i="131"/>
  <c r="BB23565" i="131" s="1"/>
  <c r="AK23565" i="131"/>
  <c r="BA23565" i="131" s="1"/>
  <c r="AX23564" i="131"/>
  <c r="BN23564" i="131" s="1"/>
  <c r="AW23564" i="131"/>
  <c r="BM23564" i="131" s="1"/>
  <c r="AV23564" i="131"/>
  <c r="BL23564" i="131" s="1"/>
  <c r="AU23564" i="131"/>
  <c r="BK23564" i="131" s="1"/>
  <c r="AT23564" i="131"/>
  <c r="BJ23564" i="131" s="1"/>
  <c r="AS23564" i="131"/>
  <c r="BI23564" i="131" s="1"/>
  <c r="AR23564" i="131"/>
  <c r="BH23564" i="131" s="1"/>
  <c r="AQ23564" i="131"/>
  <c r="BG23564" i="131" s="1"/>
  <c r="AP23564" i="131"/>
  <c r="BF23564" i="131" s="1"/>
  <c r="AO23564" i="131"/>
  <c r="BE23564" i="131" s="1"/>
  <c r="AN23564" i="131"/>
  <c r="BD23564" i="131" s="1"/>
  <c r="AM23564" i="131"/>
  <c r="BC23564" i="131" s="1"/>
  <c r="AL23564" i="131"/>
  <c r="BB23564" i="131" s="1"/>
  <c r="AK23564" i="131"/>
  <c r="BA23564" i="131" s="1"/>
  <c r="AX23563" i="131"/>
  <c r="BN23563" i="131" s="1"/>
  <c r="AW23563" i="131"/>
  <c r="BM23563" i="131" s="1"/>
  <c r="AV23563" i="131"/>
  <c r="BL23563" i="131" s="1"/>
  <c r="AU23563" i="131"/>
  <c r="BK23563" i="131" s="1"/>
  <c r="AT23563" i="131"/>
  <c r="BJ23563" i="131" s="1"/>
  <c r="AS23563" i="131"/>
  <c r="BI23563" i="131" s="1"/>
  <c r="AR23563" i="131"/>
  <c r="BH23563" i="131" s="1"/>
  <c r="AQ23563" i="131"/>
  <c r="BG23563" i="131" s="1"/>
  <c r="AP23563" i="131"/>
  <c r="BF23563" i="131" s="1"/>
  <c r="AO23563" i="131"/>
  <c r="BE23563" i="131" s="1"/>
  <c r="AN23563" i="131"/>
  <c r="BD23563" i="131" s="1"/>
  <c r="AM23563" i="131"/>
  <c r="BC23563" i="131" s="1"/>
  <c r="AL23563" i="131"/>
  <c r="BB23563" i="131" s="1"/>
  <c r="AK23563" i="131"/>
  <c r="BA23563" i="131" s="1"/>
  <c r="AX23562" i="131"/>
  <c r="BN23562" i="131" s="1"/>
  <c r="AW23562" i="131"/>
  <c r="BM23562" i="131" s="1"/>
  <c r="AV23562" i="131"/>
  <c r="BL23562" i="131" s="1"/>
  <c r="AU23562" i="131"/>
  <c r="BK23562" i="131" s="1"/>
  <c r="AT23562" i="131"/>
  <c r="BJ23562" i="131" s="1"/>
  <c r="AS23562" i="131"/>
  <c r="BI23562" i="131" s="1"/>
  <c r="AR23562" i="131"/>
  <c r="BH23562" i="131" s="1"/>
  <c r="AQ23562" i="131"/>
  <c r="BG23562" i="131" s="1"/>
  <c r="AP23562" i="131"/>
  <c r="BF23562" i="131" s="1"/>
  <c r="AO23562" i="131"/>
  <c r="BE23562" i="131" s="1"/>
  <c r="AN23562" i="131"/>
  <c r="BD23562" i="131" s="1"/>
  <c r="AM23562" i="131"/>
  <c r="BC23562" i="131" s="1"/>
  <c r="AL23562" i="131"/>
  <c r="BB23562" i="131" s="1"/>
  <c r="AK23562" i="131"/>
  <c r="BA23562" i="131" s="1"/>
  <c r="AX23545" i="131"/>
  <c r="BN23545" i="131" s="1"/>
  <c r="AW23545" i="131"/>
  <c r="BM23545" i="131" s="1"/>
  <c r="AV23545" i="131"/>
  <c r="BL23545" i="131" s="1"/>
  <c r="AU23545" i="131"/>
  <c r="BK23545" i="131" s="1"/>
  <c r="AT23545" i="131"/>
  <c r="BJ23545" i="131" s="1"/>
  <c r="AS23545" i="131"/>
  <c r="BI23545" i="131" s="1"/>
  <c r="AR23545" i="131"/>
  <c r="BH23545" i="131" s="1"/>
  <c r="AQ23545" i="131"/>
  <c r="BG23545" i="131" s="1"/>
  <c r="AP23545" i="131"/>
  <c r="BF23545" i="131" s="1"/>
  <c r="AO23545" i="131"/>
  <c r="BE23545" i="131" s="1"/>
  <c r="AN23545" i="131"/>
  <c r="BD23545" i="131" s="1"/>
  <c r="AM23545" i="131"/>
  <c r="BC23545" i="131" s="1"/>
  <c r="AL23545" i="131"/>
  <c r="BB23545" i="131" s="1"/>
  <c r="AK23545" i="131"/>
  <c r="BA23545" i="131" s="1"/>
  <c r="AX23544" i="131"/>
  <c r="BN23544" i="131" s="1"/>
  <c r="AW23544" i="131"/>
  <c r="BM23544" i="131" s="1"/>
  <c r="AV23544" i="131"/>
  <c r="BL23544" i="131" s="1"/>
  <c r="AU23544" i="131"/>
  <c r="BK23544" i="131" s="1"/>
  <c r="AT23544" i="131"/>
  <c r="BJ23544" i="131" s="1"/>
  <c r="AS23544" i="131"/>
  <c r="BI23544" i="131" s="1"/>
  <c r="AR23544" i="131"/>
  <c r="BH23544" i="131" s="1"/>
  <c r="AQ23544" i="131"/>
  <c r="BG23544" i="131" s="1"/>
  <c r="AP23544" i="131"/>
  <c r="BF23544" i="131" s="1"/>
  <c r="AO23544" i="131"/>
  <c r="BE23544" i="131" s="1"/>
  <c r="AN23544" i="131"/>
  <c r="BD23544" i="131" s="1"/>
  <c r="AM23544" i="131"/>
  <c r="BC23544" i="131" s="1"/>
  <c r="AL23544" i="131"/>
  <c r="BB23544" i="131" s="1"/>
  <c r="AK23544" i="131"/>
  <c r="BA23544" i="131" s="1"/>
  <c r="AX23543" i="131"/>
  <c r="BN23543" i="131" s="1"/>
  <c r="AW23543" i="131"/>
  <c r="BM23543" i="131" s="1"/>
  <c r="AV23543" i="131"/>
  <c r="BL23543" i="131" s="1"/>
  <c r="AU23543" i="131"/>
  <c r="BK23543" i="131" s="1"/>
  <c r="AT23543" i="131"/>
  <c r="BJ23543" i="131" s="1"/>
  <c r="AS23543" i="131"/>
  <c r="BI23543" i="131" s="1"/>
  <c r="AR23543" i="131"/>
  <c r="BH23543" i="131" s="1"/>
  <c r="AQ23543" i="131"/>
  <c r="BG23543" i="131" s="1"/>
  <c r="AP23543" i="131"/>
  <c r="BF23543" i="131" s="1"/>
  <c r="AO23543" i="131"/>
  <c r="BE23543" i="131" s="1"/>
  <c r="AN23543" i="131"/>
  <c r="BD23543" i="131" s="1"/>
  <c r="AM23543" i="131"/>
  <c r="BC23543" i="131" s="1"/>
  <c r="AL23543" i="131"/>
  <c r="BB23543" i="131" s="1"/>
  <c r="AK23543" i="131"/>
  <c r="BA23543" i="131" s="1"/>
  <c r="AX23542" i="131"/>
  <c r="BN23542" i="131" s="1"/>
  <c r="AW23542" i="131"/>
  <c r="BM23542" i="131" s="1"/>
  <c r="AV23542" i="131"/>
  <c r="BL23542" i="131" s="1"/>
  <c r="AU23542" i="131"/>
  <c r="BK23542" i="131" s="1"/>
  <c r="AT23542" i="131"/>
  <c r="BJ23542" i="131" s="1"/>
  <c r="AS23542" i="131"/>
  <c r="BI23542" i="131" s="1"/>
  <c r="AR23542" i="131"/>
  <c r="BH23542" i="131" s="1"/>
  <c r="AQ23542" i="131"/>
  <c r="BG23542" i="131" s="1"/>
  <c r="AP23542" i="131"/>
  <c r="BF23542" i="131" s="1"/>
  <c r="AO23542" i="131"/>
  <c r="BE23542" i="131" s="1"/>
  <c r="AN23542" i="131"/>
  <c r="BD23542" i="131" s="1"/>
  <c r="AM23542" i="131"/>
  <c r="BC23542" i="131" s="1"/>
  <c r="AL23542" i="131"/>
  <c r="BB23542" i="131" s="1"/>
  <c r="AK23542" i="131"/>
  <c r="BA23542" i="131" s="1"/>
  <c r="AX23541" i="131"/>
  <c r="BN23541" i="131" s="1"/>
  <c r="AW23541" i="131"/>
  <c r="BM23541" i="131" s="1"/>
  <c r="AV23541" i="131"/>
  <c r="BL23541" i="131" s="1"/>
  <c r="AU23541" i="131"/>
  <c r="BK23541" i="131" s="1"/>
  <c r="AT23541" i="131"/>
  <c r="BJ23541" i="131" s="1"/>
  <c r="AS23541" i="131"/>
  <c r="BI23541" i="131" s="1"/>
  <c r="AR23541" i="131"/>
  <c r="BH23541" i="131" s="1"/>
  <c r="AQ23541" i="131"/>
  <c r="BG23541" i="131" s="1"/>
  <c r="AP23541" i="131"/>
  <c r="BF23541" i="131" s="1"/>
  <c r="AO23541" i="131"/>
  <c r="BE23541" i="131" s="1"/>
  <c r="AN23541" i="131"/>
  <c r="BD23541" i="131" s="1"/>
  <c r="AM23541" i="131"/>
  <c r="BC23541" i="131" s="1"/>
  <c r="AL23541" i="131"/>
  <c r="BB23541" i="131" s="1"/>
  <c r="AK23541" i="131"/>
  <c r="BA23541" i="131" s="1"/>
  <c r="AX23540" i="131"/>
  <c r="BN23540" i="131" s="1"/>
  <c r="AW23540" i="131"/>
  <c r="BM23540" i="131" s="1"/>
  <c r="AV23540" i="131"/>
  <c r="BL23540" i="131" s="1"/>
  <c r="AU23540" i="131"/>
  <c r="BK23540" i="131" s="1"/>
  <c r="AT23540" i="131"/>
  <c r="BJ23540" i="131" s="1"/>
  <c r="AS23540" i="131"/>
  <c r="BI23540" i="131" s="1"/>
  <c r="AR23540" i="131"/>
  <c r="BH23540" i="131" s="1"/>
  <c r="AQ23540" i="131"/>
  <c r="BG23540" i="131" s="1"/>
  <c r="AP23540" i="131"/>
  <c r="BF23540" i="131" s="1"/>
  <c r="AO23540" i="131"/>
  <c r="BE23540" i="131" s="1"/>
  <c r="AN23540" i="131"/>
  <c r="BD23540" i="131" s="1"/>
  <c r="AM23540" i="131"/>
  <c r="BC23540" i="131" s="1"/>
  <c r="AL23540" i="131"/>
  <c r="BB23540" i="131" s="1"/>
  <c r="AK23540" i="131"/>
  <c r="BA23540" i="131" s="1"/>
  <c r="AX23539" i="131"/>
  <c r="BN23539" i="131" s="1"/>
  <c r="AW23539" i="131"/>
  <c r="BM23539" i="131" s="1"/>
  <c r="AV23539" i="131"/>
  <c r="BL23539" i="131" s="1"/>
  <c r="AU23539" i="131"/>
  <c r="BK23539" i="131" s="1"/>
  <c r="AT23539" i="131"/>
  <c r="BJ23539" i="131" s="1"/>
  <c r="AS23539" i="131"/>
  <c r="BI23539" i="131" s="1"/>
  <c r="AR23539" i="131"/>
  <c r="BH23539" i="131" s="1"/>
  <c r="AQ23539" i="131"/>
  <c r="BG23539" i="131" s="1"/>
  <c r="AP23539" i="131"/>
  <c r="BF23539" i="131" s="1"/>
  <c r="AO23539" i="131"/>
  <c r="BE23539" i="131" s="1"/>
  <c r="AN23539" i="131"/>
  <c r="BD23539" i="131" s="1"/>
  <c r="AM23539" i="131"/>
  <c r="BC23539" i="131" s="1"/>
  <c r="AL23539" i="131"/>
  <c r="BB23539" i="131" s="1"/>
  <c r="AK23539" i="131"/>
  <c r="BA23539" i="131" s="1"/>
  <c r="AX23538" i="131"/>
  <c r="BN23538" i="131" s="1"/>
  <c r="AW23538" i="131"/>
  <c r="BM23538" i="131" s="1"/>
  <c r="AV23538" i="131"/>
  <c r="BL23538" i="131" s="1"/>
  <c r="AU23538" i="131"/>
  <c r="BK23538" i="131" s="1"/>
  <c r="AT23538" i="131"/>
  <c r="BJ23538" i="131" s="1"/>
  <c r="AS23538" i="131"/>
  <c r="BI23538" i="131" s="1"/>
  <c r="AR23538" i="131"/>
  <c r="BH23538" i="131" s="1"/>
  <c r="AQ23538" i="131"/>
  <c r="BG23538" i="131" s="1"/>
  <c r="AP23538" i="131"/>
  <c r="BF23538" i="131" s="1"/>
  <c r="AO23538" i="131"/>
  <c r="BE23538" i="131" s="1"/>
  <c r="AN23538" i="131"/>
  <c r="BD23538" i="131" s="1"/>
  <c r="AM23538" i="131"/>
  <c r="BC23538" i="131" s="1"/>
  <c r="AL23538" i="131"/>
  <c r="BB23538" i="131" s="1"/>
  <c r="AK23538" i="131"/>
  <c r="BA23538" i="131" s="1"/>
  <c r="AX23537" i="131"/>
  <c r="BN23537" i="131" s="1"/>
  <c r="AW23537" i="131"/>
  <c r="BM23537" i="131" s="1"/>
  <c r="AV23537" i="131"/>
  <c r="BL23537" i="131" s="1"/>
  <c r="AU23537" i="131"/>
  <c r="BK23537" i="131" s="1"/>
  <c r="AT23537" i="131"/>
  <c r="BJ23537" i="131" s="1"/>
  <c r="AS23537" i="131"/>
  <c r="BI23537" i="131" s="1"/>
  <c r="AR23537" i="131"/>
  <c r="BH23537" i="131" s="1"/>
  <c r="AQ23537" i="131"/>
  <c r="BG23537" i="131" s="1"/>
  <c r="AP23537" i="131"/>
  <c r="BF23537" i="131" s="1"/>
  <c r="AO23537" i="131"/>
  <c r="BE23537" i="131" s="1"/>
  <c r="AN23537" i="131"/>
  <c r="BD23537" i="131" s="1"/>
  <c r="AM23537" i="131"/>
  <c r="BC23537" i="131" s="1"/>
  <c r="AL23537" i="131"/>
  <c r="BB23537" i="131" s="1"/>
  <c r="AK23537" i="131"/>
  <c r="BA23537" i="131" s="1"/>
  <c r="AX23536" i="131"/>
  <c r="BN23536" i="131" s="1"/>
  <c r="AW23536" i="131"/>
  <c r="BM23536" i="131" s="1"/>
  <c r="AV23536" i="131"/>
  <c r="BL23536" i="131" s="1"/>
  <c r="AU23536" i="131"/>
  <c r="BK23536" i="131" s="1"/>
  <c r="AT23536" i="131"/>
  <c r="BJ23536" i="131" s="1"/>
  <c r="AS23536" i="131"/>
  <c r="BI23536" i="131" s="1"/>
  <c r="AR23536" i="131"/>
  <c r="BH23536" i="131" s="1"/>
  <c r="AQ23536" i="131"/>
  <c r="BG23536" i="131" s="1"/>
  <c r="AP23536" i="131"/>
  <c r="BF23536" i="131" s="1"/>
  <c r="AO23536" i="131"/>
  <c r="BE23536" i="131" s="1"/>
  <c r="AN23536" i="131"/>
  <c r="BD23536" i="131" s="1"/>
  <c r="AM23536" i="131"/>
  <c r="BC23536" i="131" s="1"/>
  <c r="AL23536" i="131"/>
  <c r="BB23536" i="131" s="1"/>
  <c r="AK23536" i="131"/>
  <c r="BA23536" i="131" s="1"/>
  <c r="AX23535" i="131"/>
  <c r="BN23535" i="131" s="1"/>
  <c r="AW23535" i="131"/>
  <c r="BM23535" i="131" s="1"/>
  <c r="AV23535" i="131"/>
  <c r="BL23535" i="131" s="1"/>
  <c r="AU23535" i="131"/>
  <c r="BK23535" i="131" s="1"/>
  <c r="AT23535" i="131"/>
  <c r="BJ23535" i="131" s="1"/>
  <c r="AS23535" i="131"/>
  <c r="BI23535" i="131" s="1"/>
  <c r="AR23535" i="131"/>
  <c r="BH23535" i="131" s="1"/>
  <c r="AQ23535" i="131"/>
  <c r="BG23535" i="131" s="1"/>
  <c r="AP23535" i="131"/>
  <c r="BF23535" i="131" s="1"/>
  <c r="AO23535" i="131"/>
  <c r="BE23535" i="131" s="1"/>
  <c r="AN23535" i="131"/>
  <c r="BD23535" i="131" s="1"/>
  <c r="AM23535" i="131"/>
  <c r="BC23535" i="131" s="1"/>
  <c r="AL23535" i="131"/>
  <c r="BB23535" i="131" s="1"/>
  <c r="AK23535" i="131"/>
  <c r="BA23535" i="131" s="1"/>
  <c r="AX23534" i="131"/>
  <c r="BN23534" i="131" s="1"/>
  <c r="AW23534" i="131"/>
  <c r="BM23534" i="131" s="1"/>
  <c r="AV23534" i="131"/>
  <c r="BL23534" i="131" s="1"/>
  <c r="AU23534" i="131"/>
  <c r="BK23534" i="131" s="1"/>
  <c r="AT23534" i="131"/>
  <c r="BJ23534" i="131" s="1"/>
  <c r="AS23534" i="131"/>
  <c r="BI23534" i="131" s="1"/>
  <c r="AR23534" i="131"/>
  <c r="BH23534" i="131" s="1"/>
  <c r="AQ23534" i="131"/>
  <c r="BG23534" i="131" s="1"/>
  <c r="AP23534" i="131"/>
  <c r="BF23534" i="131" s="1"/>
  <c r="AO23534" i="131"/>
  <c r="BE23534" i="131" s="1"/>
  <c r="AN23534" i="131"/>
  <c r="BD23534" i="131" s="1"/>
  <c r="AM23534" i="131"/>
  <c r="BC23534" i="131" s="1"/>
  <c r="AL23534" i="131"/>
  <c r="BB23534" i="131" s="1"/>
  <c r="AK23534" i="131"/>
  <c r="BA23534" i="131" s="1"/>
  <c r="AX23533" i="131"/>
  <c r="BN23533" i="131" s="1"/>
  <c r="AW23533" i="131"/>
  <c r="BM23533" i="131" s="1"/>
  <c r="AV23533" i="131"/>
  <c r="BL23533" i="131" s="1"/>
  <c r="AU23533" i="131"/>
  <c r="BK23533" i="131" s="1"/>
  <c r="AT23533" i="131"/>
  <c r="BJ23533" i="131" s="1"/>
  <c r="AS23533" i="131"/>
  <c r="BI23533" i="131" s="1"/>
  <c r="AR23533" i="131"/>
  <c r="BH23533" i="131" s="1"/>
  <c r="AQ23533" i="131"/>
  <c r="BG23533" i="131" s="1"/>
  <c r="AP23533" i="131"/>
  <c r="BF23533" i="131" s="1"/>
  <c r="AO23533" i="131"/>
  <c r="BE23533" i="131" s="1"/>
  <c r="AN23533" i="131"/>
  <c r="BD23533" i="131" s="1"/>
  <c r="AM23533" i="131"/>
  <c r="BC23533" i="131" s="1"/>
  <c r="AL23533" i="131"/>
  <c r="BB23533" i="131" s="1"/>
  <c r="AK23533" i="131"/>
  <c r="BA23533" i="131" s="1"/>
  <c r="AX23532" i="131"/>
  <c r="BN23532" i="131" s="1"/>
  <c r="AW23532" i="131"/>
  <c r="BM23532" i="131" s="1"/>
  <c r="AV23532" i="131"/>
  <c r="BL23532" i="131" s="1"/>
  <c r="AU23532" i="131"/>
  <c r="BK23532" i="131" s="1"/>
  <c r="AT23532" i="131"/>
  <c r="BJ23532" i="131" s="1"/>
  <c r="AS23532" i="131"/>
  <c r="BI23532" i="131" s="1"/>
  <c r="AR23532" i="131"/>
  <c r="BH23532" i="131" s="1"/>
  <c r="AQ23532" i="131"/>
  <c r="BG23532" i="131" s="1"/>
  <c r="AP23532" i="131"/>
  <c r="BF23532" i="131" s="1"/>
  <c r="AO23532" i="131"/>
  <c r="BE23532" i="131" s="1"/>
  <c r="AN23532" i="131"/>
  <c r="BD23532" i="131" s="1"/>
  <c r="AM23532" i="131"/>
  <c r="BC23532" i="131" s="1"/>
  <c r="AL23532" i="131"/>
  <c r="BB23532" i="131" s="1"/>
  <c r="AK23532" i="131"/>
  <c r="BA23532" i="131" s="1"/>
  <c r="AX23515" i="131"/>
  <c r="BN23515" i="131" s="1"/>
  <c r="AW23515" i="131"/>
  <c r="BM23515" i="131" s="1"/>
  <c r="AV23515" i="131"/>
  <c r="BL23515" i="131" s="1"/>
  <c r="AU23515" i="131"/>
  <c r="BK23515" i="131" s="1"/>
  <c r="AT23515" i="131"/>
  <c r="BJ23515" i="131" s="1"/>
  <c r="AS23515" i="131"/>
  <c r="BI23515" i="131" s="1"/>
  <c r="AR23515" i="131"/>
  <c r="BH23515" i="131" s="1"/>
  <c r="AQ23515" i="131"/>
  <c r="BG23515" i="131" s="1"/>
  <c r="AP23515" i="131"/>
  <c r="BF23515" i="131" s="1"/>
  <c r="AO23515" i="131"/>
  <c r="BE23515" i="131" s="1"/>
  <c r="AN23515" i="131"/>
  <c r="BD23515" i="131" s="1"/>
  <c r="AM23515" i="131"/>
  <c r="BC23515" i="131" s="1"/>
  <c r="AL23515" i="131"/>
  <c r="BB23515" i="131" s="1"/>
  <c r="AK23515" i="131"/>
  <c r="BA23515" i="131" s="1"/>
  <c r="AX23514" i="131"/>
  <c r="BN23514" i="131" s="1"/>
  <c r="AW23514" i="131"/>
  <c r="BM23514" i="131" s="1"/>
  <c r="AV23514" i="131"/>
  <c r="BL23514" i="131" s="1"/>
  <c r="AU23514" i="131"/>
  <c r="BK23514" i="131" s="1"/>
  <c r="AT23514" i="131"/>
  <c r="BJ23514" i="131" s="1"/>
  <c r="AS23514" i="131"/>
  <c r="BI23514" i="131" s="1"/>
  <c r="AR23514" i="131"/>
  <c r="BH23514" i="131" s="1"/>
  <c r="AQ23514" i="131"/>
  <c r="BG23514" i="131" s="1"/>
  <c r="AP23514" i="131"/>
  <c r="BF23514" i="131" s="1"/>
  <c r="AO23514" i="131"/>
  <c r="BE23514" i="131" s="1"/>
  <c r="AN23514" i="131"/>
  <c r="BD23514" i="131" s="1"/>
  <c r="AM23514" i="131"/>
  <c r="BC23514" i="131" s="1"/>
  <c r="AL23514" i="131"/>
  <c r="BB23514" i="131" s="1"/>
  <c r="AK23514" i="131"/>
  <c r="BA23514" i="131" s="1"/>
  <c r="AX23513" i="131"/>
  <c r="BN23513" i="131" s="1"/>
  <c r="AW23513" i="131"/>
  <c r="BM23513" i="131" s="1"/>
  <c r="AV23513" i="131"/>
  <c r="BL23513" i="131" s="1"/>
  <c r="AU23513" i="131"/>
  <c r="BK23513" i="131" s="1"/>
  <c r="AT23513" i="131"/>
  <c r="BJ23513" i="131" s="1"/>
  <c r="AS23513" i="131"/>
  <c r="BI23513" i="131" s="1"/>
  <c r="AR23513" i="131"/>
  <c r="BH23513" i="131" s="1"/>
  <c r="AQ23513" i="131"/>
  <c r="BG23513" i="131" s="1"/>
  <c r="AP23513" i="131"/>
  <c r="BF23513" i="131" s="1"/>
  <c r="AO23513" i="131"/>
  <c r="BE23513" i="131" s="1"/>
  <c r="AN23513" i="131"/>
  <c r="BD23513" i="131" s="1"/>
  <c r="AM23513" i="131"/>
  <c r="BC23513" i="131" s="1"/>
  <c r="AL23513" i="131"/>
  <c r="BB23513" i="131" s="1"/>
  <c r="AK23513" i="131"/>
  <c r="BA23513" i="131" s="1"/>
  <c r="BI23512" i="131"/>
  <c r="AX23512" i="131"/>
  <c r="BN23512" i="131" s="1"/>
  <c r="AW23512" i="131"/>
  <c r="BM23512" i="131" s="1"/>
  <c r="AV23512" i="131"/>
  <c r="BL23512" i="131" s="1"/>
  <c r="AU23512" i="131"/>
  <c r="BK23512" i="131" s="1"/>
  <c r="AT23512" i="131"/>
  <c r="BJ23512" i="131" s="1"/>
  <c r="AS23512" i="131"/>
  <c r="AR23512" i="131"/>
  <c r="BH23512" i="131" s="1"/>
  <c r="AQ23512" i="131"/>
  <c r="BG23512" i="131" s="1"/>
  <c r="AP23512" i="131"/>
  <c r="BF23512" i="131" s="1"/>
  <c r="AO23512" i="131"/>
  <c r="BE23512" i="131" s="1"/>
  <c r="AN23512" i="131"/>
  <c r="BD23512" i="131" s="1"/>
  <c r="AM23512" i="131"/>
  <c r="BC23512" i="131" s="1"/>
  <c r="AL23512" i="131"/>
  <c r="BB23512" i="131" s="1"/>
  <c r="AK23512" i="131"/>
  <c r="BA23512" i="131" s="1"/>
  <c r="AX23511" i="131"/>
  <c r="BN23511" i="131" s="1"/>
  <c r="AW23511" i="131"/>
  <c r="BM23511" i="131" s="1"/>
  <c r="AV23511" i="131"/>
  <c r="BL23511" i="131" s="1"/>
  <c r="AU23511" i="131"/>
  <c r="BK23511" i="131" s="1"/>
  <c r="AT23511" i="131"/>
  <c r="BJ23511" i="131" s="1"/>
  <c r="AS23511" i="131"/>
  <c r="BI23511" i="131" s="1"/>
  <c r="AR23511" i="131"/>
  <c r="BH23511" i="131" s="1"/>
  <c r="AQ23511" i="131"/>
  <c r="BG23511" i="131" s="1"/>
  <c r="AP23511" i="131"/>
  <c r="BF23511" i="131" s="1"/>
  <c r="AO23511" i="131"/>
  <c r="BE23511" i="131" s="1"/>
  <c r="AN23511" i="131"/>
  <c r="BD23511" i="131" s="1"/>
  <c r="AM23511" i="131"/>
  <c r="BC23511" i="131" s="1"/>
  <c r="AL23511" i="131"/>
  <c r="BB23511" i="131" s="1"/>
  <c r="AK23511" i="131"/>
  <c r="BA23511" i="131" s="1"/>
  <c r="AX23510" i="131"/>
  <c r="BN23510" i="131" s="1"/>
  <c r="AW23510" i="131"/>
  <c r="BM23510" i="131" s="1"/>
  <c r="AV23510" i="131"/>
  <c r="BL23510" i="131" s="1"/>
  <c r="AU23510" i="131"/>
  <c r="BK23510" i="131" s="1"/>
  <c r="AT23510" i="131"/>
  <c r="BJ23510" i="131" s="1"/>
  <c r="AS23510" i="131"/>
  <c r="BI23510" i="131" s="1"/>
  <c r="AR23510" i="131"/>
  <c r="BH23510" i="131" s="1"/>
  <c r="AQ23510" i="131"/>
  <c r="BG23510" i="131" s="1"/>
  <c r="AP23510" i="131"/>
  <c r="BF23510" i="131" s="1"/>
  <c r="AO23510" i="131"/>
  <c r="BE23510" i="131" s="1"/>
  <c r="AN23510" i="131"/>
  <c r="BD23510" i="131" s="1"/>
  <c r="AM23510" i="131"/>
  <c r="BC23510" i="131" s="1"/>
  <c r="AL23510" i="131"/>
  <c r="BB23510" i="131" s="1"/>
  <c r="AK23510" i="131"/>
  <c r="BA23510" i="131" s="1"/>
  <c r="AX23509" i="131"/>
  <c r="BN23509" i="131" s="1"/>
  <c r="AW23509" i="131"/>
  <c r="BM23509" i="131" s="1"/>
  <c r="AV23509" i="131"/>
  <c r="BL23509" i="131" s="1"/>
  <c r="AU23509" i="131"/>
  <c r="BK23509" i="131" s="1"/>
  <c r="AT23509" i="131"/>
  <c r="BJ23509" i="131" s="1"/>
  <c r="AS23509" i="131"/>
  <c r="BI23509" i="131" s="1"/>
  <c r="AR23509" i="131"/>
  <c r="BH23509" i="131" s="1"/>
  <c r="AQ23509" i="131"/>
  <c r="BG23509" i="131" s="1"/>
  <c r="AP23509" i="131"/>
  <c r="BF23509" i="131" s="1"/>
  <c r="AO23509" i="131"/>
  <c r="BE23509" i="131" s="1"/>
  <c r="AN23509" i="131"/>
  <c r="BD23509" i="131" s="1"/>
  <c r="AM23509" i="131"/>
  <c r="BC23509" i="131" s="1"/>
  <c r="AL23509" i="131"/>
  <c r="BB23509" i="131" s="1"/>
  <c r="AK23509" i="131"/>
  <c r="BA23509" i="131" s="1"/>
  <c r="AX23508" i="131"/>
  <c r="BN23508" i="131" s="1"/>
  <c r="AW23508" i="131"/>
  <c r="BM23508" i="131" s="1"/>
  <c r="AV23508" i="131"/>
  <c r="BL23508" i="131" s="1"/>
  <c r="AU23508" i="131"/>
  <c r="BK23508" i="131" s="1"/>
  <c r="AT23508" i="131"/>
  <c r="BJ23508" i="131" s="1"/>
  <c r="AS23508" i="131"/>
  <c r="BI23508" i="131" s="1"/>
  <c r="AR23508" i="131"/>
  <c r="BH23508" i="131" s="1"/>
  <c r="AQ23508" i="131"/>
  <c r="BG23508" i="131" s="1"/>
  <c r="AP23508" i="131"/>
  <c r="BF23508" i="131" s="1"/>
  <c r="AO23508" i="131"/>
  <c r="BE23508" i="131" s="1"/>
  <c r="AN23508" i="131"/>
  <c r="BD23508" i="131" s="1"/>
  <c r="AM23508" i="131"/>
  <c r="BC23508" i="131" s="1"/>
  <c r="AL23508" i="131"/>
  <c r="BB23508" i="131" s="1"/>
  <c r="AK23508" i="131"/>
  <c r="BA23508" i="131" s="1"/>
  <c r="AX23507" i="131"/>
  <c r="BN23507" i="131" s="1"/>
  <c r="AW23507" i="131"/>
  <c r="BM23507" i="131" s="1"/>
  <c r="AV23507" i="131"/>
  <c r="BL23507" i="131" s="1"/>
  <c r="AU23507" i="131"/>
  <c r="BK23507" i="131" s="1"/>
  <c r="AT23507" i="131"/>
  <c r="BJ23507" i="131" s="1"/>
  <c r="AS23507" i="131"/>
  <c r="BI23507" i="131" s="1"/>
  <c r="AR23507" i="131"/>
  <c r="BH23507" i="131" s="1"/>
  <c r="AQ23507" i="131"/>
  <c r="BG23507" i="131" s="1"/>
  <c r="AP23507" i="131"/>
  <c r="BF23507" i="131" s="1"/>
  <c r="AO23507" i="131"/>
  <c r="BE23507" i="131" s="1"/>
  <c r="AN23507" i="131"/>
  <c r="BD23507" i="131" s="1"/>
  <c r="AM23507" i="131"/>
  <c r="BC23507" i="131" s="1"/>
  <c r="AL23507" i="131"/>
  <c r="BB23507" i="131" s="1"/>
  <c r="AK23507" i="131"/>
  <c r="BA23507" i="131" s="1"/>
  <c r="AX23506" i="131"/>
  <c r="BN23506" i="131" s="1"/>
  <c r="AW23506" i="131"/>
  <c r="BM23506" i="131" s="1"/>
  <c r="AV23506" i="131"/>
  <c r="BL23506" i="131" s="1"/>
  <c r="AU23506" i="131"/>
  <c r="BK23506" i="131" s="1"/>
  <c r="AT23506" i="131"/>
  <c r="BJ23506" i="131" s="1"/>
  <c r="AS23506" i="131"/>
  <c r="BI23506" i="131" s="1"/>
  <c r="AR23506" i="131"/>
  <c r="BH23506" i="131" s="1"/>
  <c r="AQ23506" i="131"/>
  <c r="BG23506" i="131" s="1"/>
  <c r="AP23506" i="131"/>
  <c r="BF23506" i="131" s="1"/>
  <c r="AO23506" i="131"/>
  <c r="BE23506" i="131" s="1"/>
  <c r="AN23506" i="131"/>
  <c r="BD23506" i="131" s="1"/>
  <c r="AM23506" i="131"/>
  <c r="BC23506" i="131" s="1"/>
  <c r="AL23506" i="131"/>
  <c r="BB23506" i="131" s="1"/>
  <c r="AK23506" i="131"/>
  <c r="BA23506" i="131" s="1"/>
  <c r="AX23505" i="131"/>
  <c r="BN23505" i="131" s="1"/>
  <c r="AW23505" i="131"/>
  <c r="BM23505" i="131" s="1"/>
  <c r="AV23505" i="131"/>
  <c r="BL23505" i="131" s="1"/>
  <c r="AU23505" i="131"/>
  <c r="BK23505" i="131" s="1"/>
  <c r="AT23505" i="131"/>
  <c r="BJ23505" i="131" s="1"/>
  <c r="AS23505" i="131"/>
  <c r="BI23505" i="131" s="1"/>
  <c r="AR23505" i="131"/>
  <c r="BH23505" i="131" s="1"/>
  <c r="AQ23505" i="131"/>
  <c r="BG23505" i="131" s="1"/>
  <c r="AP23505" i="131"/>
  <c r="BF23505" i="131" s="1"/>
  <c r="AO23505" i="131"/>
  <c r="BE23505" i="131" s="1"/>
  <c r="AN23505" i="131"/>
  <c r="BD23505" i="131" s="1"/>
  <c r="AM23505" i="131"/>
  <c r="BC23505" i="131" s="1"/>
  <c r="AL23505" i="131"/>
  <c r="BB23505" i="131" s="1"/>
  <c r="AK23505" i="131"/>
  <c r="BA23505" i="131" s="1"/>
  <c r="AX23504" i="131"/>
  <c r="BN23504" i="131" s="1"/>
  <c r="AW23504" i="131"/>
  <c r="BM23504" i="131" s="1"/>
  <c r="AV23504" i="131"/>
  <c r="BL23504" i="131" s="1"/>
  <c r="AU23504" i="131"/>
  <c r="BK23504" i="131" s="1"/>
  <c r="AT23504" i="131"/>
  <c r="BJ23504" i="131" s="1"/>
  <c r="AS23504" i="131"/>
  <c r="BI23504" i="131" s="1"/>
  <c r="AR23504" i="131"/>
  <c r="BH23504" i="131" s="1"/>
  <c r="AQ23504" i="131"/>
  <c r="BG23504" i="131" s="1"/>
  <c r="AP23504" i="131"/>
  <c r="BF23504" i="131" s="1"/>
  <c r="AO23504" i="131"/>
  <c r="BE23504" i="131" s="1"/>
  <c r="AN23504" i="131"/>
  <c r="BD23504" i="131" s="1"/>
  <c r="AM23504" i="131"/>
  <c r="BC23504" i="131" s="1"/>
  <c r="AL23504" i="131"/>
  <c r="BB23504" i="131" s="1"/>
  <c r="AK23504" i="131"/>
  <c r="BA23504" i="131" s="1"/>
  <c r="AX23503" i="131"/>
  <c r="BN23503" i="131" s="1"/>
  <c r="AW23503" i="131"/>
  <c r="BM23503" i="131" s="1"/>
  <c r="AV23503" i="131"/>
  <c r="BL23503" i="131" s="1"/>
  <c r="AU23503" i="131"/>
  <c r="BK23503" i="131" s="1"/>
  <c r="AT23503" i="131"/>
  <c r="BJ23503" i="131" s="1"/>
  <c r="AS23503" i="131"/>
  <c r="BI23503" i="131" s="1"/>
  <c r="AR23503" i="131"/>
  <c r="BH23503" i="131" s="1"/>
  <c r="AQ23503" i="131"/>
  <c r="BG23503" i="131" s="1"/>
  <c r="AP23503" i="131"/>
  <c r="BF23503" i="131" s="1"/>
  <c r="AO23503" i="131"/>
  <c r="BE23503" i="131" s="1"/>
  <c r="AN23503" i="131"/>
  <c r="BD23503" i="131" s="1"/>
  <c r="AM23503" i="131"/>
  <c r="BC23503" i="131" s="1"/>
  <c r="AL23503" i="131"/>
  <c r="BB23503" i="131" s="1"/>
  <c r="AK23503" i="131"/>
  <c r="BA23503" i="131" s="1"/>
  <c r="AX23502" i="131"/>
  <c r="BN23502" i="131" s="1"/>
  <c r="AW23502" i="131"/>
  <c r="BM23502" i="131" s="1"/>
  <c r="AV23502" i="131"/>
  <c r="BL23502" i="131" s="1"/>
  <c r="AU23502" i="131"/>
  <c r="BK23502" i="131" s="1"/>
  <c r="AT23502" i="131"/>
  <c r="BJ23502" i="131" s="1"/>
  <c r="AS23502" i="131"/>
  <c r="BI23502" i="131" s="1"/>
  <c r="AR23502" i="131"/>
  <c r="BH23502" i="131" s="1"/>
  <c r="AQ23502" i="131"/>
  <c r="BG23502" i="131" s="1"/>
  <c r="AP23502" i="131"/>
  <c r="BF23502" i="131" s="1"/>
  <c r="AO23502" i="131"/>
  <c r="BE23502" i="131" s="1"/>
  <c r="AN23502" i="131"/>
  <c r="BD23502" i="131" s="1"/>
  <c r="AM23502" i="131"/>
  <c r="BC23502" i="131" s="1"/>
  <c r="AL23502" i="131"/>
  <c r="BB23502" i="131" s="1"/>
  <c r="AK23502" i="131"/>
  <c r="BA23502" i="131" s="1"/>
  <c r="AX23485" i="131"/>
  <c r="BN23485" i="131" s="1"/>
  <c r="AW23485" i="131"/>
  <c r="BM23485" i="131" s="1"/>
  <c r="AV23485" i="131"/>
  <c r="BL23485" i="131" s="1"/>
  <c r="AU23485" i="131"/>
  <c r="BK23485" i="131" s="1"/>
  <c r="AT23485" i="131"/>
  <c r="BJ23485" i="131" s="1"/>
  <c r="AS23485" i="131"/>
  <c r="BI23485" i="131" s="1"/>
  <c r="AR23485" i="131"/>
  <c r="BH23485" i="131" s="1"/>
  <c r="AQ23485" i="131"/>
  <c r="BG23485" i="131" s="1"/>
  <c r="AP23485" i="131"/>
  <c r="BF23485" i="131" s="1"/>
  <c r="AO23485" i="131"/>
  <c r="BE23485" i="131" s="1"/>
  <c r="AN23485" i="131"/>
  <c r="BD23485" i="131" s="1"/>
  <c r="AM23485" i="131"/>
  <c r="BC23485" i="131" s="1"/>
  <c r="AL23485" i="131"/>
  <c r="BB23485" i="131" s="1"/>
  <c r="AK23485" i="131"/>
  <c r="BA23485" i="131" s="1"/>
  <c r="AX23484" i="131"/>
  <c r="BN23484" i="131" s="1"/>
  <c r="AW23484" i="131"/>
  <c r="BM23484" i="131" s="1"/>
  <c r="AV23484" i="131"/>
  <c r="BL23484" i="131" s="1"/>
  <c r="AU23484" i="131"/>
  <c r="BK23484" i="131" s="1"/>
  <c r="AT23484" i="131"/>
  <c r="BJ23484" i="131" s="1"/>
  <c r="AS23484" i="131"/>
  <c r="BI23484" i="131" s="1"/>
  <c r="AR23484" i="131"/>
  <c r="BH23484" i="131" s="1"/>
  <c r="AQ23484" i="131"/>
  <c r="BG23484" i="131" s="1"/>
  <c r="AP23484" i="131"/>
  <c r="BF23484" i="131" s="1"/>
  <c r="AO23484" i="131"/>
  <c r="BE23484" i="131" s="1"/>
  <c r="AN23484" i="131"/>
  <c r="BD23484" i="131" s="1"/>
  <c r="AM23484" i="131"/>
  <c r="BC23484" i="131" s="1"/>
  <c r="AL23484" i="131"/>
  <c r="BB23484" i="131" s="1"/>
  <c r="AK23484" i="131"/>
  <c r="BA23484" i="131" s="1"/>
  <c r="AX23483" i="131"/>
  <c r="BN23483" i="131" s="1"/>
  <c r="AW23483" i="131"/>
  <c r="BM23483" i="131" s="1"/>
  <c r="AV23483" i="131"/>
  <c r="BL23483" i="131" s="1"/>
  <c r="AU23483" i="131"/>
  <c r="BK23483" i="131" s="1"/>
  <c r="AT23483" i="131"/>
  <c r="BJ23483" i="131" s="1"/>
  <c r="AS23483" i="131"/>
  <c r="BI23483" i="131" s="1"/>
  <c r="AR23483" i="131"/>
  <c r="BH23483" i="131" s="1"/>
  <c r="AQ23483" i="131"/>
  <c r="BG23483" i="131" s="1"/>
  <c r="AP23483" i="131"/>
  <c r="BF23483" i="131" s="1"/>
  <c r="AO23483" i="131"/>
  <c r="BE23483" i="131" s="1"/>
  <c r="AN23483" i="131"/>
  <c r="BD23483" i="131" s="1"/>
  <c r="AM23483" i="131"/>
  <c r="BC23483" i="131" s="1"/>
  <c r="AL23483" i="131"/>
  <c r="BB23483" i="131" s="1"/>
  <c r="AK23483" i="131"/>
  <c r="BA23483" i="131" s="1"/>
  <c r="AX23482" i="131"/>
  <c r="BN23482" i="131" s="1"/>
  <c r="AW23482" i="131"/>
  <c r="BM23482" i="131" s="1"/>
  <c r="AV23482" i="131"/>
  <c r="BL23482" i="131" s="1"/>
  <c r="AU23482" i="131"/>
  <c r="BK23482" i="131" s="1"/>
  <c r="AT23482" i="131"/>
  <c r="BJ23482" i="131" s="1"/>
  <c r="AS23482" i="131"/>
  <c r="BI23482" i="131" s="1"/>
  <c r="AR23482" i="131"/>
  <c r="BH23482" i="131" s="1"/>
  <c r="AQ23482" i="131"/>
  <c r="BG23482" i="131" s="1"/>
  <c r="AP23482" i="131"/>
  <c r="BF23482" i="131" s="1"/>
  <c r="AO23482" i="131"/>
  <c r="BE23482" i="131" s="1"/>
  <c r="AN23482" i="131"/>
  <c r="BD23482" i="131" s="1"/>
  <c r="AM23482" i="131"/>
  <c r="BC23482" i="131" s="1"/>
  <c r="AL23482" i="131"/>
  <c r="BB23482" i="131" s="1"/>
  <c r="AK23482" i="131"/>
  <c r="BA23482" i="131" s="1"/>
  <c r="AX23481" i="131"/>
  <c r="BN23481" i="131" s="1"/>
  <c r="AW23481" i="131"/>
  <c r="BM23481" i="131" s="1"/>
  <c r="AV23481" i="131"/>
  <c r="BL23481" i="131" s="1"/>
  <c r="AU23481" i="131"/>
  <c r="BK23481" i="131" s="1"/>
  <c r="AT23481" i="131"/>
  <c r="BJ23481" i="131" s="1"/>
  <c r="AS23481" i="131"/>
  <c r="BI23481" i="131" s="1"/>
  <c r="AR23481" i="131"/>
  <c r="BH23481" i="131" s="1"/>
  <c r="AQ23481" i="131"/>
  <c r="BG23481" i="131" s="1"/>
  <c r="AP23481" i="131"/>
  <c r="BF23481" i="131" s="1"/>
  <c r="AO23481" i="131"/>
  <c r="BE23481" i="131" s="1"/>
  <c r="AN23481" i="131"/>
  <c r="BD23481" i="131" s="1"/>
  <c r="AM23481" i="131"/>
  <c r="BC23481" i="131" s="1"/>
  <c r="AL23481" i="131"/>
  <c r="BB23481" i="131" s="1"/>
  <c r="AK23481" i="131"/>
  <c r="BA23481" i="131" s="1"/>
  <c r="AX23480" i="131"/>
  <c r="BN23480" i="131" s="1"/>
  <c r="AW23480" i="131"/>
  <c r="BM23480" i="131" s="1"/>
  <c r="AV23480" i="131"/>
  <c r="BL23480" i="131" s="1"/>
  <c r="AU23480" i="131"/>
  <c r="BK23480" i="131" s="1"/>
  <c r="AT23480" i="131"/>
  <c r="BJ23480" i="131" s="1"/>
  <c r="AS23480" i="131"/>
  <c r="BI23480" i="131" s="1"/>
  <c r="AR23480" i="131"/>
  <c r="BH23480" i="131" s="1"/>
  <c r="AQ23480" i="131"/>
  <c r="BG23480" i="131" s="1"/>
  <c r="AP23480" i="131"/>
  <c r="BF23480" i="131" s="1"/>
  <c r="AO23480" i="131"/>
  <c r="BE23480" i="131" s="1"/>
  <c r="AN23480" i="131"/>
  <c r="BD23480" i="131" s="1"/>
  <c r="AM23480" i="131"/>
  <c r="BC23480" i="131" s="1"/>
  <c r="AL23480" i="131"/>
  <c r="BB23480" i="131" s="1"/>
  <c r="AK23480" i="131"/>
  <c r="BA23480" i="131" s="1"/>
  <c r="AX23479" i="131"/>
  <c r="BN23479" i="131" s="1"/>
  <c r="AW23479" i="131"/>
  <c r="BM23479" i="131" s="1"/>
  <c r="AV23479" i="131"/>
  <c r="BL23479" i="131" s="1"/>
  <c r="AU23479" i="131"/>
  <c r="BK23479" i="131" s="1"/>
  <c r="AT23479" i="131"/>
  <c r="BJ23479" i="131" s="1"/>
  <c r="AS23479" i="131"/>
  <c r="BI23479" i="131" s="1"/>
  <c r="AR23479" i="131"/>
  <c r="BH23479" i="131" s="1"/>
  <c r="AQ23479" i="131"/>
  <c r="BG23479" i="131" s="1"/>
  <c r="AP23479" i="131"/>
  <c r="BF23479" i="131" s="1"/>
  <c r="AO23479" i="131"/>
  <c r="BE23479" i="131" s="1"/>
  <c r="AN23479" i="131"/>
  <c r="BD23479" i="131" s="1"/>
  <c r="AM23479" i="131"/>
  <c r="BC23479" i="131" s="1"/>
  <c r="AL23479" i="131"/>
  <c r="BB23479" i="131" s="1"/>
  <c r="AK23479" i="131"/>
  <c r="BA23479" i="131" s="1"/>
  <c r="AX23478" i="131"/>
  <c r="BN23478" i="131" s="1"/>
  <c r="AW23478" i="131"/>
  <c r="BM23478" i="131" s="1"/>
  <c r="AV23478" i="131"/>
  <c r="BL23478" i="131" s="1"/>
  <c r="AU23478" i="131"/>
  <c r="BK23478" i="131" s="1"/>
  <c r="AT23478" i="131"/>
  <c r="BJ23478" i="131" s="1"/>
  <c r="AS23478" i="131"/>
  <c r="BI23478" i="131" s="1"/>
  <c r="AR23478" i="131"/>
  <c r="BH23478" i="131" s="1"/>
  <c r="AQ23478" i="131"/>
  <c r="BG23478" i="131" s="1"/>
  <c r="AP23478" i="131"/>
  <c r="BF23478" i="131" s="1"/>
  <c r="AO23478" i="131"/>
  <c r="BE23478" i="131" s="1"/>
  <c r="AN23478" i="131"/>
  <c r="BD23478" i="131" s="1"/>
  <c r="AM23478" i="131"/>
  <c r="BC23478" i="131" s="1"/>
  <c r="AL23478" i="131"/>
  <c r="BB23478" i="131" s="1"/>
  <c r="AK23478" i="131"/>
  <c r="BA23478" i="131" s="1"/>
  <c r="AX23477" i="131"/>
  <c r="BN23477" i="131" s="1"/>
  <c r="AW23477" i="131"/>
  <c r="BM23477" i="131" s="1"/>
  <c r="AV23477" i="131"/>
  <c r="BL23477" i="131" s="1"/>
  <c r="AU23477" i="131"/>
  <c r="BK23477" i="131" s="1"/>
  <c r="AT23477" i="131"/>
  <c r="BJ23477" i="131" s="1"/>
  <c r="AS23477" i="131"/>
  <c r="BI23477" i="131" s="1"/>
  <c r="AR23477" i="131"/>
  <c r="BH23477" i="131" s="1"/>
  <c r="AQ23477" i="131"/>
  <c r="BG23477" i="131" s="1"/>
  <c r="AP23477" i="131"/>
  <c r="BF23477" i="131" s="1"/>
  <c r="AO23477" i="131"/>
  <c r="BE23477" i="131" s="1"/>
  <c r="AN23477" i="131"/>
  <c r="BD23477" i="131" s="1"/>
  <c r="AM23477" i="131"/>
  <c r="BC23477" i="131" s="1"/>
  <c r="AL23477" i="131"/>
  <c r="BB23477" i="131" s="1"/>
  <c r="AK23477" i="131"/>
  <c r="BA23477" i="131" s="1"/>
  <c r="AX23476" i="131"/>
  <c r="BN23476" i="131" s="1"/>
  <c r="AW23476" i="131"/>
  <c r="BM23476" i="131" s="1"/>
  <c r="AV23476" i="131"/>
  <c r="BL23476" i="131" s="1"/>
  <c r="AU23476" i="131"/>
  <c r="BK23476" i="131" s="1"/>
  <c r="AT23476" i="131"/>
  <c r="BJ23476" i="131" s="1"/>
  <c r="AS23476" i="131"/>
  <c r="BI23476" i="131" s="1"/>
  <c r="AR23476" i="131"/>
  <c r="BH23476" i="131" s="1"/>
  <c r="AQ23476" i="131"/>
  <c r="BG23476" i="131" s="1"/>
  <c r="AP23476" i="131"/>
  <c r="BF23476" i="131" s="1"/>
  <c r="AO23476" i="131"/>
  <c r="BE23476" i="131" s="1"/>
  <c r="AN23476" i="131"/>
  <c r="BD23476" i="131" s="1"/>
  <c r="AM23476" i="131"/>
  <c r="BC23476" i="131" s="1"/>
  <c r="AL23476" i="131"/>
  <c r="BB23476" i="131" s="1"/>
  <c r="AK23476" i="131"/>
  <c r="BA23476" i="131" s="1"/>
  <c r="AX23475" i="131"/>
  <c r="BN23475" i="131" s="1"/>
  <c r="AW23475" i="131"/>
  <c r="BM23475" i="131" s="1"/>
  <c r="AV23475" i="131"/>
  <c r="BL23475" i="131" s="1"/>
  <c r="AU23475" i="131"/>
  <c r="BK23475" i="131" s="1"/>
  <c r="AT23475" i="131"/>
  <c r="BJ23475" i="131" s="1"/>
  <c r="AS23475" i="131"/>
  <c r="BI23475" i="131" s="1"/>
  <c r="AR23475" i="131"/>
  <c r="BH23475" i="131" s="1"/>
  <c r="AQ23475" i="131"/>
  <c r="BG23475" i="131" s="1"/>
  <c r="AP23475" i="131"/>
  <c r="BF23475" i="131" s="1"/>
  <c r="AO23475" i="131"/>
  <c r="BE23475" i="131" s="1"/>
  <c r="AN23475" i="131"/>
  <c r="BD23475" i="131" s="1"/>
  <c r="AM23475" i="131"/>
  <c r="BC23475" i="131" s="1"/>
  <c r="AL23475" i="131"/>
  <c r="BB23475" i="131" s="1"/>
  <c r="AK23475" i="131"/>
  <c r="BA23475" i="131" s="1"/>
  <c r="AX23474" i="131"/>
  <c r="BN23474" i="131" s="1"/>
  <c r="AW23474" i="131"/>
  <c r="BM23474" i="131" s="1"/>
  <c r="AV23474" i="131"/>
  <c r="BL23474" i="131" s="1"/>
  <c r="AU23474" i="131"/>
  <c r="BK23474" i="131" s="1"/>
  <c r="AT23474" i="131"/>
  <c r="BJ23474" i="131" s="1"/>
  <c r="AS23474" i="131"/>
  <c r="BI23474" i="131" s="1"/>
  <c r="AR23474" i="131"/>
  <c r="BH23474" i="131" s="1"/>
  <c r="AQ23474" i="131"/>
  <c r="BG23474" i="131" s="1"/>
  <c r="AP23474" i="131"/>
  <c r="BF23474" i="131" s="1"/>
  <c r="AO23474" i="131"/>
  <c r="BE23474" i="131" s="1"/>
  <c r="AN23474" i="131"/>
  <c r="BD23474" i="131" s="1"/>
  <c r="AM23474" i="131"/>
  <c r="BC23474" i="131" s="1"/>
  <c r="AL23474" i="131"/>
  <c r="BB23474" i="131" s="1"/>
  <c r="AK23474" i="131"/>
  <c r="BA23474" i="131" s="1"/>
  <c r="AX23473" i="131"/>
  <c r="BN23473" i="131" s="1"/>
  <c r="AW23473" i="131"/>
  <c r="BM23473" i="131" s="1"/>
  <c r="AV23473" i="131"/>
  <c r="BL23473" i="131" s="1"/>
  <c r="AU23473" i="131"/>
  <c r="BK23473" i="131" s="1"/>
  <c r="AT23473" i="131"/>
  <c r="BJ23473" i="131" s="1"/>
  <c r="AS23473" i="131"/>
  <c r="BI23473" i="131" s="1"/>
  <c r="AR23473" i="131"/>
  <c r="BH23473" i="131" s="1"/>
  <c r="AQ23473" i="131"/>
  <c r="BG23473" i="131" s="1"/>
  <c r="AP23473" i="131"/>
  <c r="BF23473" i="131" s="1"/>
  <c r="AO23473" i="131"/>
  <c r="BE23473" i="131" s="1"/>
  <c r="AN23473" i="131"/>
  <c r="BD23473" i="131" s="1"/>
  <c r="AM23473" i="131"/>
  <c r="BC23473" i="131" s="1"/>
  <c r="AL23473" i="131"/>
  <c r="BB23473" i="131" s="1"/>
  <c r="AK23473" i="131"/>
  <c r="BA23473" i="131" s="1"/>
  <c r="AX23472" i="131"/>
  <c r="BN23472" i="131" s="1"/>
  <c r="AW23472" i="131"/>
  <c r="BM23472" i="131" s="1"/>
  <c r="AV23472" i="131"/>
  <c r="BL23472" i="131" s="1"/>
  <c r="AU23472" i="131"/>
  <c r="BK23472" i="131" s="1"/>
  <c r="AT23472" i="131"/>
  <c r="BJ23472" i="131" s="1"/>
  <c r="AS23472" i="131"/>
  <c r="BI23472" i="131" s="1"/>
  <c r="AR23472" i="131"/>
  <c r="BH23472" i="131" s="1"/>
  <c r="AQ23472" i="131"/>
  <c r="BG23472" i="131" s="1"/>
  <c r="AP23472" i="131"/>
  <c r="BF23472" i="131" s="1"/>
  <c r="AO23472" i="131"/>
  <c r="BE23472" i="131" s="1"/>
  <c r="AN23472" i="131"/>
  <c r="BD23472" i="131" s="1"/>
  <c r="AM23472" i="131"/>
  <c r="BC23472" i="131" s="1"/>
  <c r="AL23472" i="131"/>
  <c r="BB23472" i="131" s="1"/>
  <c r="AK23472" i="131"/>
  <c r="BA23472" i="131" s="1"/>
  <c r="AX23455" i="131"/>
  <c r="BN23455" i="131" s="1"/>
  <c r="AW23455" i="131"/>
  <c r="BM23455" i="131" s="1"/>
  <c r="AV23455" i="131"/>
  <c r="BL23455" i="131" s="1"/>
  <c r="AU23455" i="131"/>
  <c r="BK23455" i="131" s="1"/>
  <c r="AT23455" i="131"/>
  <c r="BJ23455" i="131" s="1"/>
  <c r="AS23455" i="131"/>
  <c r="BI23455" i="131" s="1"/>
  <c r="AR23455" i="131"/>
  <c r="BH23455" i="131" s="1"/>
  <c r="AQ23455" i="131"/>
  <c r="BG23455" i="131" s="1"/>
  <c r="AP23455" i="131"/>
  <c r="BF23455" i="131" s="1"/>
  <c r="AO23455" i="131"/>
  <c r="BE23455" i="131" s="1"/>
  <c r="AN23455" i="131"/>
  <c r="BD23455" i="131" s="1"/>
  <c r="AM23455" i="131"/>
  <c r="BC23455" i="131" s="1"/>
  <c r="AL23455" i="131"/>
  <c r="BB23455" i="131" s="1"/>
  <c r="AK23455" i="131"/>
  <c r="BA23455" i="131" s="1"/>
  <c r="AX23454" i="131"/>
  <c r="BN23454" i="131" s="1"/>
  <c r="AW23454" i="131"/>
  <c r="BM23454" i="131" s="1"/>
  <c r="AV23454" i="131"/>
  <c r="BL23454" i="131" s="1"/>
  <c r="AU23454" i="131"/>
  <c r="BK23454" i="131" s="1"/>
  <c r="AT23454" i="131"/>
  <c r="BJ23454" i="131" s="1"/>
  <c r="AS23454" i="131"/>
  <c r="BI23454" i="131" s="1"/>
  <c r="AR23454" i="131"/>
  <c r="BH23454" i="131" s="1"/>
  <c r="AQ23454" i="131"/>
  <c r="BG23454" i="131" s="1"/>
  <c r="AP23454" i="131"/>
  <c r="BF23454" i="131" s="1"/>
  <c r="AO23454" i="131"/>
  <c r="BE23454" i="131" s="1"/>
  <c r="AN23454" i="131"/>
  <c r="BD23454" i="131" s="1"/>
  <c r="AM23454" i="131"/>
  <c r="BC23454" i="131" s="1"/>
  <c r="AL23454" i="131"/>
  <c r="BB23454" i="131" s="1"/>
  <c r="AK23454" i="131"/>
  <c r="BA23454" i="131" s="1"/>
  <c r="AX23453" i="131"/>
  <c r="BN23453" i="131" s="1"/>
  <c r="AW23453" i="131"/>
  <c r="BM23453" i="131" s="1"/>
  <c r="AV23453" i="131"/>
  <c r="BL23453" i="131" s="1"/>
  <c r="AU23453" i="131"/>
  <c r="BK23453" i="131" s="1"/>
  <c r="AT23453" i="131"/>
  <c r="BJ23453" i="131" s="1"/>
  <c r="AS23453" i="131"/>
  <c r="BI23453" i="131" s="1"/>
  <c r="AR23453" i="131"/>
  <c r="BH23453" i="131" s="1"/>
  <c r="AQ23453" i="131"/>
  <c r="BG23453" i="131" s="1"/>
  <c r="AP23453" i="131"/>
  <c r="BF23453" i="131" s="1"/>
  <c r="AO23453" i="131"/>
  <c r="BE23453" i="131" s="1"/>
  <c r="AN23453" i="131"/>
  <c r="BD23453" i="131" s="1"/>
  <c r="AM23453" i="131"/>
  <c r="BC23453" i="131" s="1"/>
  <c r="AL23453" i="131"/>
  <c r="BB23453" i="131" s="1"/>
  <c r="AK23453" i="131"/>
  <c r="BA23453" i="131" s="1"/>
  <c r="AX23452" i="131"/>
  <c r="BN23452" i="131" s="1"/>
  <c r="AW23452" i="131"/>
  <c r="BM23452" i="131" s="1"/>
  <c r="AV23452" i="131"/>
  <c r="BL23452" i="131" s="1"/>
  <c r="AU23452" i="131"/>
  <c r="BK23452" i="131" s="1"/>
  <c r="AT23452" i="131"/>
  <c r="BJ23452" i="131" s="1"/>
  <c r="AS23452" i="131"/>
  <c r="BI23452" i="131" s="1"/>
  <c r="AR23452" i="131"/>
  <c r="BH23452" i="131" s="1"/>
  <c r="AQ23452" i="131"/>
  <c r="BG23452" i="131" s="1"/>
  <c r="AP23452" i="131"/>
  <c r="BF23452" i="131" s="1"/>
  <c r="AO23452" i="131"/>
  <c r="BE23452" i="131" s="1"/>
  <c r="AN23452" i="131"/>
  <c r="BD23452" i="131" s="1"/>
  <c r="AM23452" i="131"/>
  <c r="BC23452" i="131" s="1"/>
  <c r="AL23452" i="131"/>
  <c r="BB23452" i="131" s="1"/>
  <c r="AK23452" i="131"/>
  <c r="BA23452" i="131" s="1"/>
  <c r="AX23451" i="131"/>
  <c r="BN23451" i="131" s="1"/>
  <c r="AW23451" i="131"/>
  <c r="BM23451" i="131" s="1"/>
  <c r="AV23451" i="131"/>
  <c r="BL23451" i="131" s="1"/>
  <c r="AU23451" i="131"/>
  <c r="BK23451" i="131" s="1"/>
  <c r="AT23451" i="131"/>
  <c r="BJ23451" i="131" s="1"/>
  <c r="AS23451" i="131"/>
  <c r="BI23451" i="131" s="1"/>
  <c r="AR23451" i="131"/>
  <c r="BH23451" i="131" s="1"/>
  <c r="AQ23451" i="131"/>
  <c r="BG23451" i="131" s="1"/>
  <c r="AP23451" i="131"/>
  <c r="BF23451" i="131" s="1"/>
  <c r="AO23451" i="131"/>
  <c r="BE23451" i="131" s="1"/>
  <c r="AN23451" i="131"/>
  <c r="BD23451" i="131" s="1"/>
  <c r="AM23451" i="131"/>
  <c r="BC23451" i="131" s="1"/>
  <c r="AL23451" i="131"/>
  <c r="BB23451" i="131" s="1"/>
  <c r="AK23451" i="131"/>
  <c r="BA23451" i="131" s="1"/>
  <c r="AX23450" i="131"/>
  <c r="BN23450" i="131" s="1"/>
  <c r="AW23450" i="131"/>
  <c r="BM23450" i="131" s="1"/>
  <c r="AV23450" i="131"/>
  <c r="BL23450" i="131" s="1"/>
  <c r="AU23450" i="131"/>
  <c r="BK23450" i="131" s="1"/>
  <c r="AT23450" i="131"/>
  <c r="BJ23450" i="131" s="1"/>
  <c r="AS23450" i="131"/>
  <c r="BI23450" i="131" s="1"/>
  <c r="AR23450" i="131"/>
  <c r="BH23450" i="131" s="1"/>
  <c r="AQ23450" i="131"/>
  <c r="BG23450" i="131" s="1"/>
  <c r="AP23450" i="131"/>
  <c r="BF23450" i="131" s="1"/>
  <c r="AO23450" i="131"/>
  <c r="BE23450" i="131" s="1"/>
  <c r="AN23450" i="131"/>
  <c r="BD23450" i="131" s="1"/>
  <c r="AM23450" i="131"/>
  <c r="BC23450" i="131" s="1"/>
  <c r="AL23450" i="131"/>
  <c r="BB23450" i="131" s="1"/>
  <c r="AK23450" i="131"/>
  <c r="BA23450" i="131" s="1"/>
  <c r="AX23449" i="131"/>
  <c r="BN23449" i="131" s="1"/>
  <c r="AW23449" i="131"/>
  <c r="BM23449" i="131" s="1"/>
  <c r="AV23449" i="131"/>
  <c r="BL23449" i="131" s="1"/>
  <c r="AU23449" i="131"/>
  <c r="BK23449" i="131" s="1"/>
  <c r="AT23449" i="131"/>
  <c r="BJ23449" i="131" s="1"/>
  <c r="AS23449" i="131"/>
  <c r="BI23449" i="131" s="1"/>
  <c r="AR23449" i="131"/>
  <c r="BH23449" i="131" s="1"/>
  <c r="AQ23449" i="131"/>
  <c r="BG23449" i="131" s="1"/>
  <c r="AP23449" i="131"/>
  <c r="BF23449" i="131" s="1"/>
  <c r="AO23449" i="131"/>
  <c r="BE23449" i="131" s="1"/>
  <c r="AN23449" i="131"/>
  <c r="BD23449" i="131" s="1"/>
  <c r="AM23449" i="131"/>
  <c r="BC23449" i="131" s="1"/>
  <c r="AL23449" i="131"/>
  <c r="BB23449" i="131" s="1"/>
  <c r="AK23449" i="131"/>
  <c r="BA23449" i="131" s="1"/>
  <c r="AX23448" i="131"/>
  <c r="BN23448" i="131" s="1"/>
  <c r="AW23448" i="131"/>
  <c r="BM23448" i="131" s="1"/>
  <c r="AV23448" i="131"/>
  <c r="BL23448" i="131" s="1"/>
  <c r="AU23448" i="131"/>
  <c r="BK23448" i="131" s="1"/>
  <c r="AT23448" i="131"/>
  <c r="BJ23448" i="131" s="1"/>
  <c r="AS23448" i="131"/>
  <c r="BI23448" i="131" s="1"/>
  <c r="AR23448" i="131"/>
  <c r="BH23448" i="131" s="1"/>
  <c r="AQ23448" i="131"/>
  <c r="BG23448" i="131" s="1"/>
  <c r="AP23448" i="131"/>
  <c r="BF23448" i="131" s="1"/>
  <c r="AO23448" i="131"/>
  <c r="BE23448" i="131" s="1"/>
  <c r="AN23448" i="131"/>
  <c r="BD23448" i="131" s="1"/>
  <c r="AM23448" i="131"/>
  <c r="BC23448" i="131" s="1"/>
  <c r="AL23448" i="131"/>
  <c r="BB23448" i="131" s="1"/>
  <c r="AK23448" i="131"/>
  <c r="BA23448" i="131" s="1"/>
  <c r="BN23447" i="131"/>
  <c r="AX23447" i="131"/>
  <c r="AW23447" i="131"/>
  <c r="BM23447" i="131" s="1"/>
  <c r="AV23447" i="131"/>
  <c r="BL23447" i="131" s="1"/>
  <c r="AU23447" i="131"/>
  <c r="BK23447" i="131" s="1"/>
  <c r="AT23447" i="131"/>
  <c r="BJ23447" i="131" s="1"/>
  <c r="AS23447" i="131"/>
  <c r="BI23447" i="131" s="1"/>
  <c r="AR23447" i="131"/>
  <c r="BH23447" i="131" s="1"/>
  <c r="AQ23447" i="131"/>
  <c r="BG23447" i="131" s="1"/>
  <c r="AP23447" i="131"/>
  <c r="BF23447" i="131" s="1"/>
  <c r="AO23447" i="131"/>
  <c r="BE23447" i="131" s="1"/>
  <c r="AN23447" i="131"/>
  <c r="BD23447" i="131" s="1"/>
  <c r="AM23447" i="131"/>
  <c r="BC23447" i="131" s="1"/>
  <c r="AL23447" i="131"/>
  <c r="BB23447" i="131" s="1"/>
  <c r="AK23447" i="131"/>
  <c r="BA23447" i="131" s="1"/>
  <c r="AX23446" i="131"/>
  <c r="BN23446" i="131" s="1"/>
  <c r="AW23446" i="131"/>
  <c r="BM23446" i="131" s="1"/>
  <c r="AV23446" i="131"/>
  <c r="BL23446" i="131" s="1"/>
  <c r="AU23446" i="131"/>
  <c r="BK23446" i="131" s="1"/>
  <c r="AT23446" i="131"/>
  <c r="BJ23446" i="131" s="1"/>
  <c r="AS23446" i="131"/>
  <c r="BI23446" i="131" s="1"/>
  <c r="AR23446" i="131"/>
  <c r="BH23446" i="131" s="1"/>
  <c r="AQ23446" i="131"/>
  <c r="BG23446" i="131" s="1"/>
  <c r="AP23446" i="131"/>
  <c r="BF23446" i="131" s="1"/>
  <c r="AO23446" i="131"/>
  <c r="BE23446" i="131" s="1"/>
  <c r="AN23446" i="131"/>
  <c r="BD23446" i="131" s="1"/>
  <c r="AM23446" i="131"/>
  <c r="BC23446" i="131" s="1"/>
  <c r="AL23446" i="131"/>
  <c r="BB23446" i="131" s="1"/>
  <c r="AK23446" i="131"/>
  <c r="BA23446" i="131" s="1"/>
  <c r="AX23445" i="131"/>
  <c r="BN23445" i="131" s="1"/>
  <c r="AW23445" i="131"/>
  <c r="BM23445" i="131" s="1"/>
  <c r="AV23445" i="131"/>
  <c r="BL23445" i="131" s="1"/>
  <c r="AU23445" i="131"/>
  <c r="BK23445" i="131" s="1"/>
  <c r="AT23445" i="131"/>
  <c r="BJ23445" i="131" s="1"/>
  <c r="AS23445" i="131"/>
  <c r="BI23445" i="131" s="1"/>
  <c r="AR23445" i="131"/>
  <c r="BH23445" i="131" s="1"/>
  <c r="AQ23445" i="131"/>
  <c r="BG23445" i="131" s="1"/>
  <c r="AP23445" i="131"/>
  <c r="BF23445" i="131" s="1"/>
  <c r="AO23445" i="131"/>
  <c r="BE23445" i="131" s="1"/>
  <c r="AN23445" i="131"/>
  <c r="BD23445" i="131" s="1"/>
  <c r="AM23445" i="131"/>
  <c r="BC23445" i="131" s="1"/>
  <c r="AL23445" i="131"/>
  <c r="BB23445" i="131" s="1"/>
  <c r="AK23445" i="131"/>
  <c r="BA23445" i="131" s="1"/>
  <c r="AX23444" i="131"/>
  <c r="BN23444" i="131" s="1"/>
  <c r="AW23444" i="131"/>
  <c r="BM23444" i="131" s="1"/>
  <c r="AV23444" i="131"/>
  <c r="BL23444" i="131" s="1"/>
  <c r="AU23444" i="131"/>
  <c r="BK23444" i="131" s="1"/>
  <c r="AT23444" i="131"/>
  <c r="BJ23444" i="131" s="1"/>
  <c r="AS23444" i="131"/>
  <c r="BI23444" i="131" s="1"/>
  <c r="AR23444" i="131"/>
  <c r="BH23444" i="131" s="1"/>
  <c r="AQ23444" i="131"/>
  <c r="BG23444" i="131" s="1"/>
  <c r="AP23444" i="131"/>
  <c r="BF23444" i="131" s="1"/>
  <c r="AO23444" i="131"/>
  <c r="BE23444" i="131" s="1"/>
  <c r="AN23444" i="131"/>
  <c r="BD23444" i="131" s="1"/>
  <c r="AM23444" i="131"/>
  <c r="BC23444" i="131" s="1"/>
  <c r="AL23444" i="131"/>
  <c r="BB23444" i="131" s="1"/>
  <c r="AK23444" i="131"/>
  <c r="BA23444" i="131" s="1"/>
  <c r="AX23443" i="131"/>
  <c r="BN23443" i="131" s="1"/>
  <c r="AW23443" i="131"/>
  <c r="BM23443" i="131" s="1"/>
  <c r="AV23443" i="131"/>
  <c r="BL23443" i="131" s="1"/>
  <c r="AU23443" i="131"/>
  <c r="BK23443" i="131" s="1"/>
  <c r="AT23443" i="131"/>
  <c r="BJ23443" i="131" s="1"/>
  <c r="AS23443" i="131"/>
  <c r="BI23443" i="131" s="1"/>
  <c r="AR23443" i="131"/>
  <c r="BH23443" i="131" s="1"/>
  <c r="AQ23443" i="131"/>
  <c r="BG23443" i="131" s="1"/>
  <c r="AP23443" i="131"/>
  <c r="BF23443" i="131" s="1"/>
  <c r="AO23443" i="131"/>
  <c r="BE23443" i="131" s="1"/>
  <c r="AN23443" i="131"/>
  <c r="BD23443" i="131" s="1"/>
  <c r="AM23443" i="131"/>
  <c r="BC23443" i="131" s="1"/>
  <c r="AL23443" i="131"/>
  <c r="BB23443" i="131" s="1"/>
  <c r="AK23443" i="131"/>
  <c r="BA23443" i="131" s="1"/>
  <c r="AX23442" i="131"/>
  <c r="BN23442" i="131" s="1"/>
  <c r="AW23442" i="131"/>
  <c r="BM23442" i="131" s="1"/>
  <c r="AV23442" i="131"/>
  <c r="BL23442" i="131" s="1"/>
  <c r="AU23442" i="131"/>
  <c r="BK23442" i="131" s="1"/>
  <c r="AT23442" i="131"/>
  <c r="BJ23442" i="131" s="1"/>
  <c r="AS23442" i="131"/>
  <c r="BI23442" i="131" s="1"/>
  <c r="AR23442" i="131"/>
  <c r="BH23442" i="131" s="1"/>
  <c r="AQ23442" i="131"/>
  <c r="BG23442" i="131" s="1"/>
  <c r="AP23442" i="131"/>
  <c r="BF23442" i="131" s="1"/>
  <c r="AO23442" i="131"/>
  <c r="BE23442" i="131" s="1"/>
  <c r="AN23442" i="131"/>
  <c r="BD23442" i="131" s="1"/>
  <c r="AM23442" i="131"/>
  <c r="BC23442" i="131" s="1"/>
  <c r="AL23442" i="131"/>
  <c r="BB23442" i="131" s="1"/>
  <c r="AK23442" i="131"/>
  <c r="BA23442" i="131" s="1"/>
  <c r="AX23425" i="131"/>
  <c r="BN23425" i="131" s="1"/>
  <c r="AW23425" i="131"/>
  <c r="BM23425" i="131" s="1"/>
  <c r="AV23425" i="131"/>
  <c r="BL23425" i="131" s="1"/>
  <c r="AU23425" i="131"/>
  <c r="BK23425" i="131" s="1"/>
  <c r="AT23425" i="131"/>
  <c r="BJ23425" i="131" s="1"/>
  <c r="AS23425" i="131"/>
  <c r="BI23425" i="131" s="1"/>
  <c r="AR23425" i="131"/>
  <c r="BH23425" i="131" s="1"/>
  <c r="AQ23425" i="131"/>
  <c r="BG23425" i="131" s="1"/>
  <c r="AP23425" i="131"/>
  <c r="BF23425" i="131" s="1"/>
  <c r="AO23425" i="131"/>
  <c r="BE23425" i="131" s="1"/>
  <c r="AN23425" i="131"/>
  <c r="BD23425" i="131" s="1"/>
  <c r="AM23425" i="131"/>
  <c r="BC23425" i="131" s="1"/>
  <c r="AL23425" i="131"/>
  <c r="BB23425" i="131" s="1"/>
  <c r="AK23425" i="131"/>
  <c r="BA23425" i="131" s="1"/>
  <c r="AX23424" i="131"/>
  <c r="BN23424" i="131" s="1"/>
  <c r="AW23424" i="131"/>
  <c r="BM23424" i="131" s="1"/>
  <c r="AV23424" i="131"/>
  <c r="BL23424" i="131" s="1"/>
  <c r="AU23424" i="131"/>
  <c r="BK23424" i="131" s="1"/>
  <c r="AT23424" i="131"/>
  <c r="BJ23424" i="131" s="1"/>
  <c r="AS23424" i="131"/>
  <c r="BI23424" i="131" s="1"/>
  <c r="AR23424" i="131"/>
  <c r="BH23424" i="131" s="1"/>
  <c r="AQ23424" i="131"/>
  <c r="BG23424" i="131" s="1"/>
  <c r="AP23424" i="131"/>
  <c r="BF23424" i="131" s="1"/>
  <c r="AO23424" i="131"/>
  <c r="BE23424" i="131" s="1"/>
  <c r="AN23424" i="131"/>
  <c r="BD23424" i="131" s="1"/>
  <c r="AM23424" i="131"/>
  <c r="BC23424" i="131" s="1"/>
  <c r="AL23424" i="131"/>
  <c r="BB23424" i="131" s="1"/>
  <c r="AK23424" i="131"/>
  <c r="BA23424" i="131" s="1"/>
  <c r="AX23423" i="131"/>
  <c r="BN23423" i="131" s="1"/>
  <c r="AW23423" i="131"/>
  <c r="BM23423" i="131" s="1"/>
  <c r="AV23423" i="131"/>
  <c r="BL23423" i="131" s="1"/>
  <c r="AU23423" i="131"/>
  <c r="BK23423" i="131" s="1"/>
  <c r="AT23423" i="131"/>
  <c r="BJ23423" i="131" s="1"/>
  <c r="AS23423" i="131"/>
  <c r="BI23423" i="131" s="1"/>
  <c r="AR23423" i="131"/>
  <c r="BH23423" i="131" s="1"/>
  <c r="AQ23423" i="131"/>
  <c r="BG23423" i="131" s="1"/>
  <c r="AP23423" i="131"/>
  <c r="BF23423" i="131" s="1"/>
  <c r="AO23423" i="131"/>
  <c r="BE23423" i="131" s="1"/>
  <c r="AN23423" i="131"/>
  <c r="BD23423" i="131" s="1"/>
  <c r="AM23423" i="131"/>
  <c r="BC23423" i="131" s="1"/>
  <c r="AL23423" i="131"/>
  <c r="BB23423" i="131" s="1"/>
  <c r="AK23423" i="131"/>
  <c r="BA23423" i="131" s="1"/>
  <c r="AX23422" i="131"/>
  <c r="BN23422" i="131" s="1"/>
  <c r="AW23422" i="131"/>
  <c r="BM23422" i="131" s="1"/>
  <c r="AV23422" i="131"/>
  <c r="BL23422" i="131" s="1"/>
  <c r="AU23422" i="131"/>
  <c r="BK23422" i="131" s="1"/>
  <c r="AT23422" i="131"/>
  <c r="BJ23422" i="131" s="1"/>
  <c r="AS23422" i="131"/>
  <c r="BI23422" i="131" s="1"/>
  <c r="AR23422" i="131"/>
  <c r="BH23422" i="131" s="1"/>
  <c r="AQ23422" i="131"/>
  <c r="BG23422" i="131" s="1"/>
  <c r="AP23422" i="131"/>
  <c r="BF23422" i="131" s="1"/>
  <c r="AO23422" i="131"/>
  <c r="BE23422" i="131" s="1"/>
  <c r="AN23422" i="131"/>
  <c r="BD23422" i="131" s="1"/>
  <c r="AM23422" i="131"/>
  <c r="BC23422" i="131" s="1"/>
  <c r="AL23422" i="131"/>
  <c r="BB23422" i="131" s="1"/>
  <c r="AK23422" i="131"/>
  <c r="BA23422" i="131" s="1"/>
  <c r="AX23421" i="131"/>
  <c r="BN23421" i="131" s="1"/>
  <c r="AW23421" i="131"/>
  <c r="BM23421" i="131" s="1"/>
  <c r="AV23421" i="131"/>
  <c r="BL23421" i="131" s="1"/>
  <c r="AU23421" i="131"/>
  <c r="BK23421" i="131" s="1"/>
  <c r="AT23421" i="131"/>
  <c r="BJ23421" i="131" s="1"/>
  <c r="AS23421" i="131"/>
  <c r="BI23421" i="131" s="1"/>
  <c r="AR23421" i="131"/>
  <c r="BH23421" i="131" s="1"/>
  <c r="AQ23421" i="131"/>
  <c r="BG23421" i="131" s="1"/>
  <c r="AP23421" i="131"/>
  <c r="BF23421" i="131" s="1"/>
  <c r="AO23421" i="131"/>
  <c r="BE23421" i="131" s="1"/>
  <c r="AN23421" i="131"/>
  <c r="BD23421" i="131" s="1"/>
  <c r="AM23421" i="131"/>
  <c r="BC23421" i="131" s="1"/>
  <c r="AL23421" i="131"/>
  <c r="BB23421" i="131" s="1"/>
  <c r="AK23421" i="131"/>
  <c r="BA23421" i="131" s="1"/>
  <c r="AX23420" i="131"/>
  <c r="BN23420" i="131" s="1"/>
  <c r="AW23420" i="131"/>
  <c r="BM23420" i="131" s="1"/>
  <c r="AV23420" i="131"/>
  <c r="BL23420" i="131" s="1"/>
  <c r="AU23420" i="131"/>
  <c r="BK23420" i="131" s="1"/>
  <c r="AT23420" i="131"/>
  <c r="BJ23420" i="131" s="1"/>
  <c r="AS23420" i="131"/>
  <c r="BI23420" i="131" s="1"/>
  <c r="AR23420" i="131"/>
  <c r="BH23420" i="131" s="1"/>
  <c r="AQ23420" i="131"/>
  <c r="BG23420" i="131" s="1"/>
  <c r="AP23420" i="131"/>
  <c r="BF23420" i="131" s="1"/>
  <c r="AO23420" i="131"/>
  <c r="BE23420" i="131" s="1"/>
  <c r="AN23420" i="131"/>
  <c r="BD23420" i="131" s="1"/>
  <c r="AM23420" i="131"/>
  <c r="BC23420" i="131" s="1"/>
  <c r="AL23420" i="131"/>
  <c r="BB23420" i="131" s="1"/>
  <c r="AK23420" i="131"/>
  <c r="BA23420" i="131" s="1"/>
  <c r="AX23419" i="131"/>
  <c r="BN23419" i="131" s="1"/>
  <c r="AW23419" i="131"/>
  <c r="BM23419" i="131" s="1"/>
  <c r="AV23419" i="131"/>
  <c r="BL23419" i="131" s="1"/>
  <c r="AU23419" i="131"/>
  <c r="BK23419" i="131" s="1"/>
  <c r="AT23419" i="131"/>
  <c r="BJ23419" i="131" s="1"/>
  <c r="AS23419" i="131"/>
  <c r="BI23419" i="131" s="1"/>
  <c r="AR23419" i="131"/>
  <c r="BH23419" i="131" s="1"/>
  <c r="AQ23419" i="131"/>
  <c r="BG23419" i="131" s="1"/>
  <c r="AP23419" i="131"/>
  <c r="BF23419" i="131" s="1"/>
  <c r="AO23419" i="131"/>
  <c r="BE23419" i="131" s="1"/>
  <c r="AN23419" i="131"/>
  <c r="BD23419" i="131" s="1"/>
  <c r="AM23419" i="131"/>
  <c r="BC23419" i="131" s="1"/>
  <c r="AL23419" i="131"/>
  <c r="BB23419" i="131" s="1"/>
  <c r="AK23419" i="131"/>
  <c r="BA23419" i="131" s="1"/>
  <c r="AX23418" i="131"/>
  <c r="BN23418" i="131" s="1"/>
  <c r="AW23418" i="131"/>
  <c r="BM23418" i="131" s="1"/>
  <c r="AV23418" i="131"/>
  <c r="BL23418" i="131" s="1"/>
  <c r="AU23418" i="131"/>
  <c r="BK23418" i="131" s="1"/>
  <c r="AT23418" i="131"/>
  <c r="BJ23418" i="131" s="1"/>
  <c r="AS23418" i="131"/>
  <c r="BI23418" i="131" s="1"/>
  <c r="AR23418" i="131"/>
  <c r="BH23418" i="131" s="1"/>
  <c r="AQ23418" i="131"/>
  <c r="BG23418" i="131" s="1"/>
  <c r="AP23418" i="131"/>
  <c r="BF23418" i="131" s="1"/>
  <c r="AO23418" i="131"/>
  <c r="BE23418" i="131" s="1"/>
  <c r="AN23418" i="131"/>
  <c r="BD23418" i="131" s="1"/>
  <c r="AM23418" i="131"/>
  <c r="BC23418" i="131" s="1"/>
  <c r="AL23418" i="131"/>
  <c r="BB23418" i="131" s="1"/>
  <c r="AK23418" i="131"/>
  <c r="BA23418" i="131" s="1"/>
  <c r="AX23417" i="131"/>
  <c r="BN23417" i="131" s="1"/>
  <c r="AW23417" i="131"/>
  <c r="BM23417" i="131" s="1"/>
  <c r="AV23417" i="131"/>
  <c r="BL23417" i="131" s="1"/>
  <c r="AU23417" i="131"/>
  <c r="BK23417" i="131" s="1"/>
  <c r="AT23417" i="131"/>
  <c r="BJ23417" i="131" s="1"/>
  <c r="AS23417" i="131"/>
  <c r="BI23417" i="131" s="1"/>
  <c r="AR23417" i="131"/>
  <c r="BH23417" i="131" s="1"/>
  <c r="AQ23417" i="131"/>
  <c r="BG23417" i="131" s="1"/>
  <c r="AP23417" i="131"/>
  <c r="BF23417" i="131" s="1"/>
  <c r="AO23417" i="131"/>
  <c r="BE23417" i="131" s="1"/>
  <c r="AN23417" i="131"/>
  <c r="BD23417" i="131" s="1"/>
  <c r="AM23417" i="131"/>
  <c r="BC23417" i="131" s="1"/>
  <c r="AL23417" i="131"/>
  <c r="BB23417" i="131" s="1"/>
  <c r="AK23417" i="131"/>
  <c r="BA23417" i="131" s="1"/>
  <c r="BF23416" i="131"/>
  <c r="AX23416" i="131"/>
  <c r="BN23416" i="131" s="1"/>
  <c r="AW23416" i="131"/>
  <c r="BM23416" i="131" s="1"/>
  <c r="AV23416" i="131"/>
  <c r="BL23416" i="131" s="1"/>
  <c r="AU23416" i="131"/>
  <c r="BK23416" i="131" s="1"/>
  <c r="AT23416" i="131"/>
  <c r="BJ23416" i="131" s="1"/>
  <c r="AS23416" i="131"/>
  <c r="BI23416" i="131" s="1"/>
  <c r="AR23416" i="131"/>
  <c r="BH23416" i="131" s="1"/>
  <c r="AQ23416" i="131"/>
  <c r="BG23416" i="131" s="1"/>
  <c r="AP23416" i="131"/>
  <c r="AO23416" i="131"/>
  <c r="BE23416" i="131" s="1"/>
  <c r="AN23416" i="131"/>
  <c r="BD23416" i="131" s="1"/>
  <c r="AM23416" i="131"/>
  <c r="BC23416" i="131" s="1"/>
  <c r="AL23416" i="131"/>
  <c r="BB23416" i="131" s="1"/>
  <c r="AK23416" i="131"/>
  <c r="BA23416" i="131" s="1"/>
  <c r="AX23415" i="131"/>
  <c r="BN23415" i="131" s="1"/>
  <c r="AW23415" i="131"/>
  <c r="BM23415" i="131" s="1"/>
  <c r="AV23415" i="131"/>
  <c r="BL23415" i="131" s="1"/>
  <c r="AU23415" i="131"/>
  <c r="BK23415" i="131" s="1"/>
  <c r="AT23415" i="131"/>
  <c r="BJ23415" i="131" s="1"/>
  <c r="AS23415" i="131"/>
  <c r="BI23415" i="131" s="1"/>
  <c r="AR23415" i="131"/>
  <c r="BH23415" i="131" s="1"/>
  <c r="AQ23415" i="131"/>
  <c r="BG23415" i="131" s="1"/>
  <c r="AP23415" i="131"/>
  <c r="BF23415" i="131" s="1"/>
  <c r="AO23415" i="131"/>
  <c r="BE23415" i="131" s="1"/>
  <c r="AN23415" i="131"/>
  <c r="BD23415" i="131" s="1"/>
  <c r="AM23415" i="131"/>
  <c r="BC23415" i="131" s="1"/>
  <c r="AL23415" i="131"/>
  <c r="BB23415" i="131" s="1"/>
  <c r="AK23415" i="131"/>
  <c r="BA23415" i="131" s="1"/>
  <c r="AX23414" i="131"/>
  <c r="BN23414" i="131" s="1"/>
  <c r="AW23414" i="131"/>
  <c r="BM23414" i="131" s="1"/>
  <c r="AV23414" i="131"/>
  <c r="BL23414" i="131" s="1"/>
  <c r="AU23414" i="131"/>
  <c r="BK23414" i="131" s="1"/>
  <c r="AT23414" i="131"/>
  <c r="BJ23414" i="131" s="1"/>
  <c r="AS23414" i="131"/>
  <c r="BI23414" i="131" s="1"/>
  <c r="AR23414" i="131"/>
  <c r="BH23414" i="131" s="1"/>
  <c r="AQ23414" i="131"/>
  <c r="BG23414" i="131" s="1"/>
  <c r="AP23414" i="131"/>
  <c r="BF23414" i="131" s="1"/>
  <c r="AO23414" i="131"/>
  <c r="BE23414" i="131" s="1"/>
  <c r="AN23414" i="131"/>
  <c r="BD23414" i="131" s="1"/>
  <c r="AM23414" i="131"/>
  <c r="BC23414" i="131" s="1"/>
  <c r="AL23414" i="131"/>
  <c r="BB23414" i="131" s="1"/>
  <c r="AK23414" i="131"/>
  <c r="BA23414" i="131" s="1"/>
  <c r="AX23413" i="131"/>
  <c r="BN23413" i="131" s="1"/>
  <c r="AW23413" i="131"/>
  <c r="BM23413" i="131" s="1"/>
  <c r="AV23413" i="131"/>
  <c r="BL23413" i="131" s="1"/>
  <c r="AU23413" i="131"/>
  <c r="BK23413" i="131" s="1"/>
  <c r="AT23413" i="131"/>
  <c r="BJ23413" i="131" s="1"/>
  <c r="AS23413" i="131"/>
  <c r="BI23413" i="131" s="1"/>
  <c r="AR23413" i="131"/>
  <c r="BH23413" i="131" s="1"/>
  <c r="AQ23413" i="131"/>
  <c r="BG23413" i="131" s="1"/>
  <c r="AP23413" i="131"/>
  <c r="BF23413" i="131" s="1"/>
  <c r="AO23413" i="131"/>
  <c r="BE23413" i="131" s="1"/>
  <c r="AN23413" i="131"/>
  <c r="BD23413" i="131" s="1"/>
  <c r="AM23413" i="131"/>
  <c r="BC23413" i="131" s="1"/>
  <c r="AL23413" i="131"/>
  <c r="BB23413" i="131" s="1"/>
  <c r="AK23413" i="131"/>
  <c r="BA23413" i="131" s="1"/>
  <c r="AX23412" i="131"/>
  <c r="BN23412" i="131" s="1"/>
  <c r="AW23412" i="131"/>
  <c r="BM23412" i="131" s="1"/>
  <c r="AV23412" i="131"/>
  <c r="BL23412" i="131" s="1"/>
  <c r="AU23412" i="131"/>
  <c r="BK23412" i="131" s="1"/>
  <c r="AT23412" i="131"/>
  <c r="BJ23412" i="131" s="1"/>
  <c r="AS23412" i="131"/>
  <c r="BI23412" i="131" s="1"/>
  <c r="AR23412" i="131"/>
  <c r="BH23412" i="131" s="1"/>
  <c r="AQ23412" i="131"/>
  <c r="BG23412" i="131" s="1"/>
  <c r="AP23412" i="131"/>
  <c r="BF23412" i="131" s="1"/>
  <c r="AO23412" i="131"/>
  <c r="BE23412" i="131" s="1"/>
  <c r="AN23412" i="131"/>
  <c r="BD23412" i="131" s="1"/>
  <c r="AM23412" i="131"/>
  <c r="BC23412" i="131" s="1"/>
  <c r="AL23412" i="131"/>
  <c r="BB23412" i="131" s="1"/>
  <c r="AK23412" i="131"/>
  <c r="BA23412" i="131" s="1"/>
  <c r="AX23395" i="131"/>
  <c r="BN23395" i="131" s="1"/>
  <c r="AW23395" i="131"/>
  <c r="BM23395" i="131" s="1"/>
  <c r="AV23395" i="131"/>
  <c r="BL23395" i="131" s="1"/>
  <c r="AU23395" i="131"/>
  <c r="BK23395" i="131" s="1"/>
  <c r="AT23395" i="131"/>
  <c r="BJ23395" i="131" s="1"/>
  <c r="AS23395" i="131"/>
  <c r="BI23395" i="131" s="1"/>
  <c r="AR23395" i="131"/>
  <c r="BH23395" i="131" s="1"/>
  <c r="AQ23395" i="131"/>
  <c r="BG23395" i="131" s="1"/>
  <c r="AP23395" i="131"/>
  <c r="BF23395" i="131" s="1"/>
  <c r="AO23395" i="131"/>
  <c r="BE23395" i="131" s="1"/>
  <c r="AN23395" i="131"/>
  <c r="BD23395" i="131" s="1"/>
  <c r="AM23395" i="131"/>
  <c r="BC23395" i="131" s="1"/>
  <c r="AL23395" i="131"/>
  <c r="BB23395" i="131" s="1"/>
  <c r="AK23395" i="131"/>
  <c r="BA23395" i="131" s="1"/>
  <c r="AX23394" i="131"/>
  <c r="BN23394" i="131" s="1"/>
  <c r="AW23394" i="131"/>
  <c r="BM23394" i="131" s="1"/>
  <c r="AV23394" i="131"/>
  <c r="BL23394" i="131" s="1"/>
  <c r="AU23394" i="131"/>
  <c r="BK23394" i="131" s="1"/>
  <c r="AT23394" i="131"/>
  <c r="BJ23394" i="131" s="1"/>
  <c r="AS23394" i="131"/>
  <c r="BI23394" i="131" s="1"/>
  <c r="AR23394" i="131"/>
  <c r="BH23394" i="131" s="1"/>
  <c r="AQ23394" i="131"/>
  <c r="BG23394" i="131" s="1"/>
  <c r="AP23394" i="131"/>
  <c r="BF23394" i="131" s="1"/>
  <c r="AO23394" i="131"/>
  <c r="BE23394" i="131" s="1"/>
  <c r="AN23394" i="131"/>
  <c r="BD23394" i="131" s="1"/>
  <c r="AM23394" i="131"/>
  <c r="BC23394" i="131" s="1"/>
  <c r="AL23394" i="131"/>
  <c r="BB23394" i="131" s="1"/>
  <c r="AK23394" i="131"/>
  <c r="BA23394" i="131" s="1"/>
  <c r="AX23393" i="131"/>
  <c r="BN23393" i="131" s="1"/>
  <c r="AW23393" i="131"/>
  <c r="BM23393" i="131" s="1"/>
  <c r="AV23393" i="131"/>
  <c r="BL23393" i="131" s="1"/>
  <c r="AU23393" i="131"/>
  <c r="BK23393" i="131" s="1"/>
  <c r="AT23393" i="131"/>
  <c r="BJ23393" i="131" s="1"/>
  <c r="AS23393" i="131"/>
  <c r="BI23393" i="131" s="1"/>
  <c r="AR23393" i="131"/>
  <c r="BH23393" i="131" s="1"/>
  <c r="AQ23393" i="131"/>
  <c r="BG23393" i="131" s="1"/>
  <c r="AP23393" i="131"/>
  <c r="BF23393" i="131" s="1"/>
  <c r="AO23393" i="131"/>
  <c r="BE23393" i="131" s="1"/>
  <c r="AN23393" i="131"/>
  <c r="BD23393" i="131" s="1"/>
  <c r="AM23393" i="131"/>
  <c r="BC23393" i="131" s="1"/>
  <c r="AL23393" i="131"/>
  <c r="BB23393" i="131" s="1"/>
  <c r="AK23393" i="131"/>
  <c r="BA23393" i="131" s="1"/>
  <c r="AX23392" i="131"/>
  <c r="BN23392" i="131" s="1"/>
  <c r="AW23392" i="131"/>
  <c r="BM23392" i="131" s="1"/>
  <c r="AV23392" i="131"/>
  <c r="BL23392" i="131" s="1"/>
  <c r="AU23392" i="131"/>
  <c r="BK23392" i="131" s="1"/>
  <c r="AT23392" i="131"/>
  <c r="BJ23392" i="131" s="1"/>
  <c r="AS23392" i="131"/>
  <c r="BI23392" i="131" s="1"/>
  <c r="AR23392" i="131"/>
  <c r="BH23392" i="131" s="1"/>
  <c r="AQ23392" i="131"/>
  <c r="BG23392" i="131" s="1"/>
  <c r="AP23392" i="131"/>
  <c r="BF23392" i="131" s="1"/>
  <c r="AO23392" i="131"/>
  <c r="BE23392" i="131" s="1"/>
  <c r="AN23392" i="131"/>
  <c r="BD23392" i="131" s="1"/>
  <c r="AM23392" i="131"/>
  <c r="BC23392" i="131" s="1"/>
  <c r="AL23392" i="131"/>
  <c r="BB23392" i="131" s="1"/>
  <c r="AK23392" i="131"/>
  <c r="BA23392" i="131" s="1"/>
  <c r="AX23391" i="131"/>
  <c r="BN23391" i="131" s="1"/>
  <c r="AW23391" i="131"/>
  <c r="BM23391" i="131" s="1"/>
  <c r="AV23391" i="131"/>
  <c r="BL23391" i="131" s="1"/>
  <c r="AU23391" i="131"/>
  <c r="BK23391" i="131" s="1"/>
  <c r="AT23391" i="131"/>
  <c r="BJ23391" i="131" s="1"/>
  <c r="AS23391" i="131"/>
  <c r="BI23391" i="131" s="1"/>
  <c r="AR23391" i="131"/>
  <c r="BH23391" i="131" s="1"/>
  <c r="AQ23391" i="131"/>
  <c r="BG23391" i="131" s="1"/>
  <c r="AP23391" i="131"/>
  <c r="BF23391" i="131" s="1"/>
  <c r="AO23391" i="131"/>
  <c r="BE23391" i="131" s="1"/>
  <c r="AN23391" i="131"/>
  <c r="BD23391" i="131" s="1"/>
  <c r="AM23391" i="131"/>
  <c r="BC23391" i="131" s="1"/>
  <c r="AL23391" i="131"/>
  <c r="BB23391" i="131" s="1"/>
  <c r="AK23391" i="131"/>
  <c r="BA23391" i="131" s="1"/>
  <c r="AX23390" i="131"/>
  <c r="BN23390" i="131" s="1"/>
  <c r="AW23390" i="131"/>
  <c r="BM23390" i="131" s="1"/>
  <c r="AV23390" i="131"/>
  <c r="BL23390" i="131" s="1"/>
  <c r="AU23390" i="131"/>
  <c r="BK23390" i="131" s="1"/>
  <c r="AT23390" i="131"/>
  <c r="BJ23390" i="131" s="1"/>
  <c r="AS23390" i="131"/>
  <c r="BI23390" i="131" s="1"/>
  <c r="AR23390" i="131"/>
  <c r="BH23390" i="131" s="1"/>
  <c r="AQ23390" i="131"/>
  <c r="BG23390" i="131" s="1"/>
  <c r="AP23390" i="131"/>
  <c r="BF23390" i="131" s="1"/>
  <c r="AO23390" i="131"/>
  <c r="BE23390" i="131" s="1"/>
  <c r="AN23390" i="131"/>
  <c r="BD23390" i="131" s="1"/>
  <c r="AM23390" i="131"/>
  <c r="BC23390" i="131" s="1"/>
  <c r="AL23390" i="131"/>
  <c r="BB23390" i="131" s="1"/>
  <c r="AK23390" i="131"/>
  <c r="BA23390" i="131" s="1"/>
  <c r="AX23389" i="131"/>
  <c r="BN23389" i="131" s="1"/>
  <c r="AW23389" i="131"/>
  <c r="BM23389" i="131" s="1"/>
  <c r="AV23389" i="131"/>
  <c r="BL23389" i="131" s="1"/>
  <c r="AU23389" i="131"/>
  <c r="BK23389" i="131" s="1"/>
  <c r="AT23389" i="131"/>
  <c r="BJ23389" i="131" s="1"/>
  <c r="AS23389" i="131"/>
  <c r="BI23389" i="131" s="1"/>
  <c r="AR23389" i="131"/>
  <c r="BH23389" i="131" s="1"/>
  <c r="AQ23389" i="131"/>
  <c r="BG23389" i="131" s="1"/>
  <c r="AP23389" i="131"/>
  <c r="BF23389" i="131" s="1"/>
  <c r="AO23389" i="131"/>
  <c r="BE23389" i="131" s="1"/>
  <c r="AN23389" i="131"/>
  <c r="BD23389" i="131" s="1"/>
  <c r="AM23389" i="131"/>
  <c r="BC23389" i="131" s="1"/>
  <c r="AL23389" i="131"/>
  <c r="BB23389" i="131" s="1"/>
  <c r="AK23389" i="131"/>
  <c r="BA23389" i="131" s="1"/>
  <c r="AX23388" i="131"/>
  <c r="BN23388" i="131" s="1"/>
  <c r="AW23388" i="131"/>
  <c r="BM23388" i="131" s="1"/>
  <c r="AV23388" i="131"/>
  <c r="BL23388" i="131" s="1"/>
  <c r="AU23388" i="131"/>
  <c r="BK23388" i="131" s="1"/>
  <c r="AT23388" i="131"/>
  <c r="BJ23388" i="131" s="1"/>
  <c r="AS23388" i="131"/>
  <c r="BI23388" i="131" s="1"/>
  <c r="AR23388" i="131"/>
  <c r="BH23388" i="131" s="1"/>
  <c r="AQ23388" i="131"/>
  <c r="BG23388" i="131" s="1"/>
  <c r="AP23388" i="131"/>
  <c r="BF23388" i="131" s="1"/>
  <c r="AO23388" i="131"/>
  <c r="BE23388" i="131" s="1"/>
  <c r="AN23388" i="131"/>
  <c r="BD23388" i="131" s="1"/>
  <c r="AM23388" i="131"/>
  <c r="BC23388" i="131" s="1"/>
  <c r="AL23388" i="131"/>
  <c r="BB23388" i="131" s="1"/>
  <c r="AK23388" i="131"/>
  <c r="BA23388" i="131" s="1"/>
  <c r="AX23387" i="131"/>
  <c r="BN23387" i="131" s="1"/>
  <c r="AW23387" i="131"/>
  <c r="BM23387" i="131" s="1"/>
  <c r="AV23387" i="131"/>
  <c r="BL23387" i="131" s="1"/>
  <c r="AU23387" i="131"/>
  <c r="BK23387" i="131" s="1"/>
  <c r="AT23387" i="131"/>
  <c r="BJ23387" i="131" s="1"/>
  <c r="AS23387" i="131"/>
  <c r="BI23387" i="131" s="1"/>
  <c r="AR23387" i="131"/>
  <c r="BH23387" i="131" s="1"/>
  <c r="AQ23387" i="131"/>
  <c r="BG23387" i="131" s="1"/>
  <c r="AP23387" i="131"/>
  <c r="BF23387" i="131" s="1"/>
  <c r="AO23387" i="131"/>
  <c r="BE23387" i="131" s="1"/>
  <c r="AN23387" i="131"/>
  <c r="BD23387" i="131" s="1"/>
  <c r="AM23387" i="131"/>
  <c r="BC23387" i="131" s="1"/>
  <c r="AL23387" i="131"/>
  <c r="BB23387" i="131" s="1"/>
  <c r="AK23387" i="131"/>
  <c r="BA23387" i="131" s="1"/>
  <c r="AX23386" i="131"/>
  <c r="BN23386" i="131" s="1"/>
  <c r="AW23386" i="131"/>
  <c r="BM23386" i="131" s="1"/>
  <c r="AV23386" i="131"/>
  <c r="BL23386" i="131" s="1"/>
  <c r="AU23386" i="131"/>
  <c r="BK23386" i="131" s="1"/>
  <c r="AT23386" i="131"/>
  <c r="BJ23386" i="131" s="1"/>
  <c r="AS23386" i="131"/>
  <c r="BI23386" i="131" s="1"/>
  <c r="AR23386" i="131"/>
  <c r="BH23386" i="131" s="1"/>
  <c r="AQ23386" i="131"/>
  <c r="BG23386" i="131" s="1"/>
  <c r="AP23386" i="131"/>
  <c r="BF23386" i="131" s="1"/>
  <c r="AO23386" i="131"/>
  <c r="BE23386" i="131" s="1"/>
  <c r="AN23386" i="131"/>
  <c r="BD23386" i="131" s="1"/>
  <c r="AM23386" i="131"/>
  <c r="BC23386" i="131" s="1"/>
  <c r="AL23386" i="131"/>
  <c r="BB23386" i="131" s="1"/>
  <c r="AK23386" i="131"/>
  <c r="BA23386" i="131" s="1"/>
  <c r="AX23385" i="131"/>
  <c r="BN23385" i="131" s="1"/>
  <c r="AW23385" i="131"/>
  <c r="BM23385" i="131" s="1"/>
  <c r="AV23385" i="131"/>
  <c r="BL23385" i="131" s="1"/>
  <c r="AU23385" i="131"/>
  <c r="BK23385" i="131" s="1"/>
  <c r="AT23385" i="131"/>
  <c r="BJ23385" i="131" s="1"/>
  <c r="AS23385" i="131"/>
  <c r="BI23385" i="131" s="1"/>
  <c r="AR23385" i="131"/>
  <c r="BH23385" i="131" s="1"/>
  <c r="AQ23385" i="131"/>
  <c r="BG23385" i="131" s="1"/>
  <c r="AP23385" i="131"/>
  <c r="BF23385" i="131" s="1"/>
  <c r="AO23385" i="131"/>
  <c r="BE23385" i="131" s="1"/>
  <c r="AN23385" i="131"/>
  <c r="BD23385" i="131" s="1"/>
  <c r="AM23385" i="131"/>
  <c r="BC23385" i="131" s="1"/>
  <c r="AL23385" i="131"/>
  <c r="BB23385" i="131" s="1"/>
  <c r="AK23385" i="131"/>
  <c r="BA23385" i="131" s="1"/>
  <c r="AX23384" i="131"/>
  <c r="BN23384" i="131" s="1"/>
  <c r="AW23384" i="131"/>
  <c r="BM23384" i="131" s="1"/>
  <c r="AV23384" i="131"/>
  <c r="BL23384" i="131" s="1"/>
  <c r="AU23384" i="131"/>
  <c r="BK23384" i="131" s="1"/>
  <c r="AT23384" i="131"/>
  <c r="BJ23384" i="131" s="1"/>
  <c r="AS23384" i="131"/>
  <c r="BI23384" i="131" s="1"/>
  <c r="AR23384" i="131"/>
  <c r="BH23384" i="131" s="1"/>
  <c r="AQ23384" i="131"/>
  <c r="BG23384" i="131" s="1"/>
  <c r="AP23384" i="131"/>
  <c r="BF23384" i="131" s="1"/>
  <c r="AO23384" i="131"/>
  <c r="BE23384" i="131" s="1"/>
  <c r="AN23384" i="131"/>
  <c r="BD23384" i="131" s="1"/>
  <c r="AM23384" i="131"/>
  <c r="BC23384" i="131" s="1"/>
  <c r="AL23384" i="131"/>
  <c r="BB23384" i="131" s="1"/>
  <c r="AK23384" i="131"/>
  <c r="BA23384" i="131" s="1"/>
  <c r="AX23383" i="131"/>
  <c r="BN23383" i="131" s="1"/>
  <c r="AW23383" i="131"/>
  <c r="BM23383" i="131" s="1"/>
  <c r="AV23383" i="131"/>
  <c r="BL23383" i="131" s="1"/>
  <c r="AU23383" i="131"/>
  <c r="BK23383" i="131" s="1"/>
  <c r="AT23383" i="131"/>
  <c r="BJ23383" i="131" s="1"/>
  <c r="AS23383" i="131"/>
  <c r="BI23383" i="131" s="1"/>
  <c r="AR23383" i="131"/>
  <c r="BH23383" i="131" s="1"/>
  <c r="AQ23383" i="131"/>
  <c r="BG23383" i="131" s="1"/>
  <c r="AP23383" i="131"/>
  <c r="BF23383" i="131" s="1"/>
  <c r="AO23383" i="131"/>
  <c r="BE23383" i="131" s="1"/>
  <c r="AN23383" i="131"/>
  <c r="BD23383" i="131" s="1"/>
  <c r="AM23383" i="131"/>
  <c r="BC23383" i="131" s="1"/>
  <c r="AL23383" i="131"/>
  <c r="BB23383" i="131" s="1"/>
  <c r="AK23383" i="131"/>
  <c r="BA23383" i="131" s="1"/>
  <c r="AX23382" i="131"/>
  <c r="BN23382" i="131" s="1"/>
  <c r="AW23382" i="131"/>
  <c r="BM23382" i="131" s="1"/>
  <c r="AV23382" i="131"/>
  <c r="BL23382" i="131" s="1"/>
  <c r="AU23382" i="131"/>
  <c r="BK23382" i="131" s="1"/>
  <c r="AT23382" i="131"/>
  <c r="BJ23382" i="131" s="1"/>
  <c r="AS23382" i="131"/>
  <c r="BI23382" i="131" s="1"/>
  <c r="AR23382" i="131"/>
  <c r="BH23382" i="131" s="1"/>
  <c r="AQ23382" i="131"/>
  <c r="BG23382" i="131" s="1"/>
  <c r="AP23382" i="131"/>
  <c r="BF23382" i="131" s="1"/>
  <c r="AO23382" i="131"/>
  <c r="BE23382" i="131" s="1"/>
  <c r="AN23382" i="131"/>
  <c r="BD23382" i="131" s="1"/>
  <c r="AM23382" i="131"/>
  <c r="BC23382" i="131" s="1"/>
  <c r="AL23382" i="131"/>
  <c r="BB23382" i="131" s="1"/>
  <c r="AK23382" i="131"/>
  <c r="BA23382" i="131" s="1"/>
  <c r="AX23365" i="131"/>
  <c r="BN23365" i="131" s="1"/>
  <c r="AW23365" i="131"/>
  <c r="BM23365" i="131" s="1"/>
  <c r="AV23365" i="131"/>
  <c r="BL23365" i="131" s="1"/>
  <c r="AU23365" i="131"/>
  <c r="BK23365" i="131" s="1"/>
  <c r="AT23365" i="131"/>
  <c r="BJ23365" i="131" s="1"/>
  <c r="AS23365" i="131"/>
  <c r="BI23365" i="131" s="1"/>
  <c r="AR23365" i="131"/>
  <c r="BH23365" i="131" s="1"/>
  <c r="AQ23365" i="131"/>
  <c r="BG23365" i="131" s="1"/>
  <c r="AP23365" i="131"/>
  <c r="BF23365" i="131" s="1"/>
  <c r="AO23365" i="131"/>
  <c r="BE23365" i="131" s="1"/>
  <c r="AN23365" i="131"/>
  <c r="BD23365" i="131" s="1"/>
  <c r="AM23365" i="131"/>
  <c r="BC23365" i="131" s="1"/>
  <c r="AL23365" i="131"/>
  <c r="BB23365" i="131" s="1"/>
  <c r="AK23365" i="131"/>
  <c r="BA23365" i="131" s="1"/>
  <c r="AX23364" i="131"/>
  <c r="BN23364" i="131" s="1"/>
  <c r="AW23364" i="131"/>
  <c r="BM23364" i="131" s="1"/>
  <c r="AV23364" i="131"/>
  <c r="BL23364" i="131" s="1"/>
  <c r="AU23364" i="131"/>
  <c r="BK23364" i="131" s="1"/>
  <c r="AT23364" i="131"/>
  <c r="BJ23364" i="131" s="1"/>
  <c r="AS23364" i="131"/>
  <c r="BI23364" i="131" s="1"/>
  <c r="AR23364" i="131"/>
  <c r="BH23364" i="131" s="1"/>
  <c r="AQ23364" i="131"/>
  <c r="BG23364" i="131" s="1"/>
  <c r="AP23364" i="131"/>
  <c r="BF23364" i="131" s="1"/>
  <c r="AO23364" i="131"/>
  <c r="BE23364" i="131" s="1"/>
  <c r="AN23364" i="131"/>
  <c r="BD23364" i="131" s="1"/>
  <c r="AM23364" i="131"/>
  <c r="BC23364" i="131" s="1"/>
  <c r="AL23364" i="131"/>
  <c r="BB23364" i="131" s="1"/>
  <c r="AK23364" i="131"/>
  <c r="BA23364" i="131" s="1"/>
  <c r="AX23363" i="131"/>
  <c r="BN23363" i="131" s="1"/>
  <c r="AW23363" i="131"/>
  <c r="BM23363" i="131" s="1"/>
  <c r="AV23363" i="131"/>
  <c r="BL23363" i="131" s="1"/>
  <c r="AU23363" i="131"/>
  <c r="BK23363" i="131" s="1"/>
  <c r="AT23363" i="131"/>
  <c r="BJ23363" i="131" s="1"/>
  <c r="AS23363" i="131"/>
  <c r="BI23363" i="131" s="1"/>
  <c r="AR23363" i="131"/>
  <c r="BH23363" i="131" s="1"/>
  <c r="AQ23363" i="131"/>
  <c r="BG23363" i="131" s="1"/>
  <c r="AP23363" i="131"/>
  <c r="BF23363" i="131" s="1"/>
  <c r="AO23363" i="131"/>
  <c r="BE23363" i="131" s="1"/>
  <c r="AN23363" i="131"/>
  <c r="BD23363" i="131" s="1"/>
  <c r="AM23363" i="131"/>
  <c r="BC23363" i="131" s="1"/>
  <c r="AL23363" i="131"/>
  <c r="BB23363" i="131" s="1"/>
  <c r="AK23363" i="131"/>
  <c r="BA23363" i="131" s="1"/>
  <c r="AX23362" i="131"/>
  <c r="BN23362" i="131" s="1"/>
  <c r="AW23362" i="131"/>
  <c r="BM23362" i="131" s="1"/>
  <c r="AV23362" i="131"/>
  <c r="BL23362" i="131" s="1"/>
  <c r="AU23362" i="131"/>
  <c r="BK23362" i="131" s="1"/>
  <c r="AT23362" i="131"/>
  <c r="BJ23362" i="131" s="1"/>
  <c r="AS23362" i="131"/>
  <c r="BI23362" i="131" s="1"/>
  <c r="AR23362" i="131"/>
  <c r="BH23362" i="131" s="1"/>
  <c r="AQ23362" i="131"/>
  <c r="BG23362" i="131" s="1"/>
  <c r="AP23362" i="131"/>
  <c r="BF23362" i="131" s="1"/>
  <c r="AO23362" i="131"/>
  <c r="BE23362" i="131" s="1"/>
  <c r="AN23362" i="131"/>
  <c r="BD23362" i="131" s="1"/>
  <c r="AM23362" i="131"/>
  <c r="BC23362" i="131" s="1"/>
  <c r="AL23362" i="131"/>
  <c r="BB23362" i="131" s="1"/>
  <c r="AK23362" i="131"/>
  <c r="BA23362" i="131" s="1"/>
  <c r="AX23361" i="131"/>
  <c r="BN23361" i="131" s="1"/>
  <c r="AW23361" i="131"/>
  <c r="BM23361" i="131" s="1"/>
  <c r="AV23361" i="131"/>
  <c r="BL23361" i="131" s="1"/>
  <c r="AU23361" i="131"/>
  <c r="BK23361" i="131" s="1"/>
  <c r="AT23361" i="131"/>
  <c r="BJ23361" i="131" s="1"/>
  <c r="AS23361" i="131"/>
  <c r="BI23361" i="131" s="1"/>
  <c r="AR23361" i="131"/>
  <c r="BH23361" i="131" s="1"/>
  <c r="AQ23361" i="131"/>
  <c r="BG23361" i="131" s="1"/>
  <c r="AP23361" i="131"/>
  <c r="BF23361" i="131" s="1"/>
  <c r="AO23361" i="131"/>
  <c r="BE23361" i="131" s="1"/>
  <c r="AN23361" i="131"/>
  <c r="BD23361" i="131" s="1"/>
  <c r="AM23361" i="131"/>
  <c r="BC23361" i="131" s="1"/>
  <c r="AL23361" i="131"/>
  <c r="BB23361" i="131" s="1"/>
  <c r="AK23361" i="131"/>
  <c r="BA23361" i="131" s="1"/>
  <c r="AX23360" i="131"/>
  <c r="BN23360" i="131" s="1"/>
  <c r="AW23360" i="131"/>
  <c r="BM23360" i="131" s="1"/>
  <c r="AV23360" i="131"/>
  <c r="BL23360" i="131" s="1"/>
  <c r="AU23360" i="131"/>
  <c r="BK23360" i="131" s="1"/>
  <c r="AT23360" i="131"/>
  <c r="BJ23360" i="131" s="1"/>
  <c r="AS23360" i="131"/>
  <c r="BI23360" i="131" s="1"/>
  <c r="AR23360" i="131"/>
  <c r="BH23360" i="131" s="1"/>
  <c r="AQ23360" i="131"/>
  <c r="BG23360" i="131" s="1"/>
  <c r="AP23360" i="131"/>
  <c r="BF23360" i="131" s="1"/>
  <c r="AO23360" i="131"/>
  <c r="BE23360" i="131" s="1"/>
  <c r="AN23360" i="131"/>
  <c r="BD23360" i="131" s="1"/>
  <c r="AM23360" i="131"/>
  <c r="BC23360" i="131" s="1"/>
  <c r="AL23360" i="131"/>
  <c r="BB23360" i="131" s="1"/>
  <c r="AK23360" i="131"/>
  <c r="BA23360" i="131" s="1"/>
  <c r="AX23359" i="131"/>
  <c r="BN23359" i="131" s="1"/>
  <c r="AW23359" i="131"/>
  <c r="BM23359" i="131" s="1"/>
  <c r="AV23359" i="131"/>
  <c r="BL23359" i="131" s="1"/>
  <c r="AU23359" i="131"/>
  <c r="BK23359" i="131" s="1"/>
  <c r="AT23359" i="131"/>
  <c r="BJ23359" i="131" s="1"/>
  <c r="AS23359" i="131"/>
  <c r="BI23359" i="131" s="1"/>
  <c r="AR23359" i="131"/>
  <c r="BH23359" i="131" s="1"/>
  <c r="AQ23359" i="131"/>
  <c r="BG23359" i="131" s="1"/>
  <c r="AP23359" i="131"/>
  <c r="BF23359" i="131" s="1"/>
  <c r="AO23359" i="131"/>
  <c r="BE23359" i="131" s="1"/>
  <c r="AN23359" i="131"/>
  <c r="BD23359" i="131" s="1"/>
  <c r="AM23359" i="131"/>
  <c r="BC23359" i="131" s="1"/>
  <c r="AL23359" i="131"/>
  <c r="BB23359" i="131" s="1"/>
  <c r="AK23359" i="131"/>
  <c r="BA23359" i="131" s="1"/>
  <c r="AX23358" i="131"/>
  <c r="BN23358" i="131" s="1"/>
  <c r="AW23358" i="131"/>
  <c r="BM23358" i="131" s="1"/>
  <c r="AV23358" i="131"/>
  <c r="BL23358" i="131" s="1"/>
  <c r="AU23358" i="131"/>
  <c r="BK23358" i="131" s="1"/>
  <c r="AT23358" i="131"/>
  <c r="BJ23358" i="131" s="1"/>
  <c r="AS23358" i="131"/>
  <c r="BI23358" i="131" s="1"/>
  <c r="AR23358" i="131"/>
  <c r="BH23358" i="131" s="1"/>
  <c r="AQ23358" i="131"/>
  <c r="BG23358" i="131" s="1"/>
  <c r="AP23358" i="131"/>
  <c r="BF23358" i="131" s="1"/>
  <c r="AO23358" i="131"/>
  <c r="BE23358" i="131" s="1"/>
  <c r="AN23358" i="131"/>
  <c r="BD23358" i="131" s="1"/>
  <c r="AM23358" i="131"/>
  <c r="BC23358" i="131" s="1"/>
  <c r="AL23358" i="131"/>
  <c r="BB23358" i="131" s="1"/>
  <c r="AK23358" i="131"/>
  <c r="BA23358" i="131" s="1"/>
  <c r="AX23357" i="131"/>
  <c r="BN23357" i="131" s="1"/>
  <c r="AW23357" i="131"/>
  <c r="BM23357" i="131" s="1"/>
  <c r="AV23357" i="131"/>
  <c r="BL23357" i="131" s="1"/>
  <c r="AU23357" i="131"/>
  <c r="BK23357" i="131" s="1"/>
  <c r="AT23357" i="131"/>
  <c r="BJ23357" i="131" s="1"/>
  <c r="AS23357" i="131"/>
  <c r="BI23357" i="131" s="1"/>
  <c r="AR23357" i="131"/>
  <c r="BH23357" i="131" s="1"/>
  <c r="AQ23357" i="131"/>
  <c r="BG23357" i="131" s="1"/>
  <c r="AP23357" i="131"/>
  <c r="BF23357" i="131" s="1"/>
  <c r="AO23357" i="131"/>
  <c r="BE23357" i="131" s="1"/>
  <c r="AN23357" i="131"/>
  <c r="BD23357" i="131" s="1"/>
  <c r="AM23357" i="131"/>
  <c r="BC23357" i="131" s="1"/>
  <c r="AL23357" i="131"/>
  <c r="BB23357" i="131" s="1"/>
  <c r="AK23357" i="131"/>
  <c r="BA23357" i="131" s="1"/>
  <c r="AX23356" i="131"/>
  <c r="BN23356" i="131" s="1"/>
  <c r="AW23356" i="131"/>
  <c r="BM23356" i="131" s="1"/>
  <c r="AV23356" i="131"/>
  <c r="BL23356" i="131" s="1"/>
  <c r="AU23356" i="131"/>
  <c r="BK23356" i="131" s="1"/>
  <c r="AT23356" i="131"/>
  <c r="BJ23356" i="131" s="1"/>
  <c r="AS23356" i="131"/>
  <c r="BI23356" i="131" s="1"/>
  <c r="AR23356" i="131"/>
  <c r="BH23356" i="131" s="1"/>
  <c r="AQ23356" i="131"/>
  <c r="BG23356" i="131" s="1"/>
  <c r="AP23356" i="131"/>
  <c r="BF23356" i="131" s="1"/>
  <c r="AO23356" i="131"/>
  <c r="BE23356" i="131" s="1"/>
  <c r="AN23356" i="131"/>
  <c r="BD23356" i="131" s="1"/>
  <c r="AM23356" i="131"/>
  <c r="BC23356" i="131" s="1"/>
  <c r="AL23356" i="131"/>
  <c r="BB23356" i="131" s="1"/>
  <c r="AK23356" i="131"/>
  <c r="BA23356" i="131" s="1"/>
  <c r="AX23355" i="131"/>
  <c r="BN23355" i="131" s="1"/>
  <c r="AW23355" i="131"/>
  <c r="BM23355" i="131" s="1"/>
  <c r="AV23355" i="131"/>
  <c r="BL23355" i="131" s="1"/>
  <c r="AU23355" i="131"/>
  <c r="BK23355" i="131" s="1"/>
  <c r="AT23355" i="131"/>
  <c r="BJ23355" i="131" s="1"/>
  <c r="AS23355" i="131"/>
  <c r="BI23355" i="131" s="1"/>
  <c r="AR23355" i="131"/>
  <c r="BH23355" i="131" s="1"/>
  <c r="AQ23355" i="131"/>
  <c r="BG23355" i="131" s="1"/>
  <c r="AP23355" i="131"/>
  <c r="BF23355" i="131" s="1"/>
  <c r="AO23355" i="131"/>
  <c r="BE23355" i="131" s="1"/>
  <c r="AN23355" i="131"/>
  <c r="BD23355" i="131" s="1"/>
  <c r="AM23355" i="131"/>
  <c r="BC23355" i="131" s="1"/>
  <c r="AL23355" i="131"/>
  <c r="BB23355" i="131" s="1"/>
  <c r="AK23355" i="131"/>
  <c r="BA23355" i="131" s="1"/>
  <c r="AX23354" i="131"/>
  <c r="BN23354" i="131" s="1"/>
  <c r="AW23354" i="131"/>
  <c r="BM23354" i="131" s="1"/>
  <c r="AV23354" i="131"/>
  <c r="BL23354" i="131" s="1"/>
  <c r="AU23354" i="131"/>
  <c r="BK23354" i="131" s="1"/>
  <c r="AT23354" i="131"/>
  <c r="BJ23354" i="131" s="1"/>
  <c r="AS23354" i="131"/>
  <c r="BI23354" i="131" s="1"/>
  <c r="AR23354" i="131"/>
  <c r="BH23354" i="131" s="1"/>
  <c r="AQ23354" i="131"/>
  <c r="BG23354" i="131" s="1"/>
  <c r="AP23354" i="131"/>
  <c r="BF23354" i="131" s="1"/>
  <c r="AO23354" i="131"/>
  <c r="BE23354" i="131" s="1"/>
  <c r="AN23354" i="131"/>
  <c r="BD23354" i="131" s="1"/>
  <c r="AM23354" i="131"/>
  <c r="BC23354" i="131" s="1"/>
  <c r="AL23354" i="131"/>
  <c r="BB23354" i="131" s="1"/>
  <c r="AK23354" i="131"/>
  <c r="BA23354" i="131" s="1"/>
  <c r="AX23353" i="131"/>
  <c r="BN23353" i="131" s="1"/>
  <c r="AW23353" i="131"/>
  <c r="BM23353" i="131" s="1"/>
  <c r="AV23353" i="131"/>
  <c r="BL23353" i="131" s="1"/>
  <c r="AU23353" i="131"/>
  <c r="BK23353" i="131" s="1"/>
  <c r="AT23353" i="131"/>
  <c r="BJ23353" i="131" s="1"/>
  <c r="AS23353" i="131"/>
  <c r="BI23353" i="131" s="1"/>
  <c r="AR23353" i="131"/>
  <c r="BH23353" i="131" s="1"/>
  <c r="AQ23353" i="131"/>
  <c r="BG23353" i="131" s="1"/>
  <c r="AP23353" i="131"/>
  <c r="BF23353" i="131" s="1"/>
  <c r="AO23353" i="131"/>
  <c r="BE23353" i="131" s="1"/>
  <c r="AN23353" i="131"/>
  <c r="BD23353" i="131" s="1"/>
  <c r="AM23353" i="131"/>
  <c r="BC23353" i="131" s="1"/>
  <c r="AL23353" i="131"/>
  <c r="BB23353" i="131" s="1"/>
  <c r="AK23353" i="131"/>
  <c r="BA23353" i="131" s="1"/>
  <c r="AX23352" i="131"/>
  <c r="BN23352" i="131" s="1"/>
  <c r="AW23352" i="131"/>
  <c r="BM23352" i="131" s="1"/>
  <c r="AV23352" i="131"/>
  <c r="BL23352" i="131" s="1"/>
  <c r="AU23352" i="131"/>
  <c r="BK23352" i="131" s="1"/>
  <c r="AT23352" i="131"/>
  <c r="BJ23352" i="131" s="1"/>
  <c r="AS23352" i="131"/>
  <c r="BI23352" i="131" s="1"/>
  <c r="AR23352" i="131"/>
  <c r="BH23352" i="131" s="1"/>
  <c r="AQ23352" i="131"/>
  <c r="BG23352" i="131" s="1"/>
  <c r="AP23352" i="131"/>
  <c r="BF23352" i="131" s="1"/>
  <c r="AO23352" i="131"/>
  <c r="BE23352" i="131" s="1"/>
  <c r="AN23352" i="131"/>
  <c r="BD23352" i="131" s="1"/>
  <c r="AM23352" i="131"/>
  <c r="BC23352" i="131" s="1"/>
  <c r="AL23352" i="131"/>
  <c r="BB23352" i="131" s="1"/>
  <c r="AK23352" i="131"/>
  <c r="BA23352" i="131" s="1"/>
  <c r="AX23335" i="131"/>
  <c r="BN23335" i="131" s="1"/>
  <c r="AW23335" i="131"/>
  <c r="BM23335" i="131" s="1"/>
  <c r="AV23335" i="131"/>
  <c r="BL23335" i="131" s="1"/>
  <c r="AU23335" i="131"/>
  <c r="BK23335" i="131" s="1"/>
  <c r="AT23335" i="131"/>
  <c r="BJ23335" i="131" s="1"/>
  <c r="AS23335" i="131"/>
  <c r="BI23335" i="131" s="1"/>
  <c r="AR23335" i="131"/>
  <c r="BH23335" i="131" s="1"/>
  <c r="AQ23335" i="131"/>
  <c r="BG23335" i="131" s="1"/>
  <c r="AP23335" i="131"/>
  <c r="BF23335" i="131" s="1"/>
  <c r="AO23335" i="131"/>
  <c r="BE23335" i="131" s="1"/>
  <c r="AN23335" i="131"/>
  <c r="BD23335" i="131" s="1"/>
  <c r="AM23335" i="131"/>
  <c r="BC23335" i="131" s="1"/>
  <c r="AL23335" i="131"/>
  <c r="BB23335" i="131" s="1"/>
  <c r="AK23335" i="131"/>
  <c r="BA23335" i="131" s="1"/>
  <c r="AX23334" i="131"/>
  <c r="BN23334" i="131" s="1"/>
  <c r="AW23334" i="131"/>
  <c r="BM23334" i="131" s="1"/>
  <c r="AV23334" i="131"/>
  <c r="BL23334" i="131" s="1"/>
  <c r="AU23334" i="131"/>
  <c r="BK23334" i="131" s="1"/>
  <c r="AT23334" i="131"/>
  <c r="BJ23334" i="131" s="1"/>
  <c r="AS23334" i="131"/>
  <c r="BI23334" i="131" s="1"/>
  <c r="AR23334" i="131"/>
  <c r="BH23334" i="131" s="1"/>
  <c r="AQ23334" i="131"/>
  <c r="BG23334" i="131" s="1"/>
  <c r="AP23334" i="131"/>
  <c r="BF23334" i="131" s="1"/>
  <c r="AO23334" i="131"/>
  <c r="BE23334" i="131" s="1"/>
  <c r="AN23334" i="131"/>
  <c r="BD23334" i="131" s="1"/>
  <c r="AM23334" i="131"/>
  <c r="BC23334" i="131" s="1"/>
  <c r="AL23334" i="131"/>
  <c r="BB23334" i="131" s="1"/>
  <c r="AK23334" i="131"/>
  <c r="BA23334" i="131" s="1"/>
  <c r="AX23333" i="131"/>
  <c r="BN23333" i="131" s="1"/>
  <c r="AW23333" i="131"/>
  <c r="BM23333" i="131" s="1"/>
  <c r="AV23333" i="131"/>
  <c r="BL23333" i="131" s="1"/>
  <c r="AU23333" i="131"/>
  <c r="BK23333" i="131" s="1"/>
  <c r="AT23333" i="131"/>
  <c r="BJ23333" i="131" s="1"/>
  <c r="AS23333" i="131"/>
  <c r="BI23333" i="131" s="1"/>
  <c r="AR23333" i="131"/>
  <c r="BH23333" i="131" s="1"/>
  <c r="AQ23333" i="131"/>
  <c r="BG23333" i="131" s="1"/>
  <c r="AP23333" i="131"/>
  <c r="BF23333" i="131" s="1"/>
  <c r="AO23333" i="131"/>
  <c r="BE23333" i="131" s="1"/>
  <c r="AN23333" i="131"/>
  <c r="BD23333" i="131" s="1"/>
  <c r="AM23333" i="131"/>
  <c r="BC23333" i="131" s="1"/>
  <c r="AL23333" i="131"/>
  <c r="BB23333" i="131" s="1"/>
  <c r="AK23333" i="131"/>
  <c r="BA23333" i="131" s="1"/>
  <c r="AX23332" i="131"/>
  <c r="BN23332" i="131" s="1"/>
  <c r="AW23332" i="131"/>
  <c r="BM23332" i="131" s="1"/>
  <c r="AV23332" i="131"/>
  <c r="BL23332" i="131" s="1"/>
  <c r="AU23332" i="131"/>
  <c r="BK23332" i="131" s="1"/>
  <c r="AT23332" i="131"/>
  <c r="BJ23332" i="131" s="1"/>
  <c r="AS23332" i="131"/>
  <c r="BI23332" i="131" s="1"/>
  <c r="AR23332" i="131"/>
  <c r="BH23332" i="131" s="1"/>
  <c r="AQ23332" i="131"/>
  <c r="BG23332" i="131" s="1"/>
  <c r="AP23332" i="131"/>
  <c r="BF23332" i="131" s="1"/>
  <c r="AO23332" i="131"/>
  <c r="BE23332" i="131" s="1"/>
  <c r="AN23332" i="131"/>
  <c r="BD23332" i="131" s="1"/>
  <c r="AM23332" i="131"/>
  <c r="BC23332" i="131" s="1"/>
  <c r="AL23332" i="131"/>
  <c r="BB23332" i="131" s="1"/>
  <c r="AK23332" i="131"/>
  <c r="BA23332" i="131" s="1"/>
  <c r="AX23331" i="131"/>
  <c r="BN23331" i="131" s="1"/>
  <c r="AW23331" i="131"/>
  <c r="BM23331" i="131" s="1"/>
  <c r="AV23331" i="131"/>
  <c r="BL23331" i="131" s="1"/>
  <c r="AU23331" i="131"/>
  <c r="BK23331" i="131" s="1"/>
  <c r="AT23331" i="131"/>
  <c r="BJ23331" i="131" s="1"/>
  <c r="AS23331" i="131"/>
  <c r="BI23331" i="131" s="1"/>
  <c r="AR23331" i="131"/>
  <c r="BH23331" i="131" s="1"/>
  <c r="AQ23331" i="131"/>
  <c r="BG23331" i="131" s="1"/>
  <c r="AP23331" i="131"/>
  <c r="BF23331" i="131" s="1"/>
  <c r="AO23331" i="131"/>
  <c r="BE23331" i="131" s="1"/>
  <c r="AN23331" i="131"/>
  <c r="BD23331" i="131" s="1"/>
  <c r="AM23331" i="131"/>
  <c r="BC23331" i="131" s="1"/>
  <c r="AL23331" i="131"/>
  <c r="BB23331" i="131" s="1"/>
  <c r="AK23331" i="131"/>
  <c r="BA23331" i="131" s="1"/>
  <c r="AX23330" i="131"/>
  <c r="BN23330" i="131" s="1"/>
  <c r="AW23330" i="131"/>
  <c r="BM23330" i="131" s="1"/>
  <c r="AV23330" i="131"/>
  <c r="BL23330" i="131" s="1"/>
  <c r="AU23330" i="131"/>
  <c r="BK23330" i="131" s="1"/>
  <c r="AT23330" i="131"/>
  <c r="BJ23330" i="131" s="1"/>
  <c r="AS23330" i="131"/>
  <c r="BI23330" i="131" s="1"/>
  <c r="AR23330" i="131"/>
  <c r="BH23330" i="131" s="1"/>
  <c r="AQ23330" i="131"/>
  <c r="BG23330" i="131" s="1"/>
  <c r="AP23330" i="131"/>
  <c r="BF23330" i="131" s="1"/>
  <c r="AO23330" i="131"/>
  <c r="BE23330" i="131" s="1"/>
  <c r="AN23330" i="131"/>
  <c r="BD23330" i="131" s="1"/>
  <c r="AM23330" i="131"/>
  <c r="BC23330" i="131" s="1"/>
  <c r="AL23330" i="131"/>
  <c r="BB23330" i="131" s="1"/>
  <c r="AK23330" i="131"/>
  <c r="BA23330" i="131" s="1"/>
  <c r="AX23329" i="131"/>
  <c r="BN23329" i="131" s="1"/>
  <c r="AW23329" i="131"/>
  <c r="BM23329" i="131" s="1"/>
  <c r="AV23329" i="131"/>
  <c r="BL23329" i="131" s="1"/>
  <c r="AU23329" i="131"/>
  <c r="BK23329" i="131" s="1"/>
  <c r="AT23329" i="131"/>
  <c r="BJ23329" i="131" s="1"/>
  <c r="AS23329" i="131"/>
  <c r="BI23329" i="131" s="1"/>
  <c r="AR23329" i="131"/>
  <c r="BH23329" i="131" s="1"/>
  <c r="AQ23329" i="131"/>
  <c r="BG23329" i="131" s="1"/>
  <c r="AP23329" i="131"/>
  <c r="BF23329" i="131" s="1"/>
  <c r="AO23329" i="131"/>
  <c r="BE23329" i="131" s="1"/>
  <c r="AN23329" i="131"/>
  <c r="BD23329" i="131" s="1"/>
  <c r="AM23329" i="131"/>
  <c r="BC23329" i="131" s="1"/>
  <c r="AL23329" i="131"/>
  <c r="BB23329" i="131" s="1"/>
  <c r="AK23329" i="131"/>
  <c r="BA23329" i="131" s="1"/>
  <c r="AX23328" i="131"/>
  <c r="BN23328" i="131" s="1"/>
  <c r="AW23328" i="131"/>
  <c r="BM23328" i="131" s="1"/>
  <c r="AV23328" i="131"/>
  <c r="BL23328" i="131" s="1"/>
  <c r="AU23328" i="131"/>
  <c r="BK23328" i="131" s="1"/>
  <c r="AT23328" i="131"/>
  <c r="BJ23328" i="131" s="1"/>
  <c r="AS23328" i="131"/>
  <c r="BI23328" i="131" s="1"/>
  <c r="AR23328" i="131"/>
  <c r="BH23328" i="131" s="1"/>
  <c r="AQ23328" i="131"/>
  <c r="BG23328" i="131" s="1"/>
  <c r="AP23328" i="131"/>
  <c r="BF23328" i="131" s="1"/>
  <c r="AO23328" i="131"/>
  <c r="BE23328" i="131" s="1"/>
  <c r="AN23328" i="131"/>
  <c r="BD23328" i="131" s="1"/>
  <c r="AM23328" i="131"/>
  <c r="BC23328" i="131" s="1"/>
  <c r="AL23328" i="131"/>
  <c r="BB23328" i="131" s="1"/>
  <c r="AK23328" i="131"/>
  <c r="BA23328" i="131" s="1"/>
  <c r="AX23327" i="131"/>
  <c r="BN23327" i="131" s="1"/>
  <c r="AW23327" i="131"/>
  <c r="BM23327" i="131" s="1"/>
  <c r="AV23327" i="131"/>
  <c r="BL23327" i="131" s="1"/>
  <c r="AU23327" i="131"/>
  <c r="BK23327" i="131" s="1"/>
  <c r="AT23327" i="131"/>
  <c r="BJ23327" i="131" s="1"/>
  <c r="AS23327" i="131"/>
  <c r="BI23327" i="131" s="1"/>
  <c r="AR23327" i="131"/>
  <c r="BH23327" i="131" s="1"/>
  <c r="AQ23327" i="131"/>
  <c r="BG23327" i="131" s="1"/>
  <c r="AP23327" i="131"/>
  <c r="BF23327" i="131" s="1"/>
  <c r="AO23327" i="131"/>
  <c r="BE23327" i="131" s="1"/>
  <c r="AN23327" i="131"/>
  <c r="BD23327" i="131" s="1"/>
  <c r="AM23327" i="131"/>
  <c r="BC23327" i="131" s="1"/>
  <c r="AL23327" i="131"/>
  <c r="BB23327" i="131" s="1"/>
  <c r="AK23327" i="131"/>
  <c r="BA23327" i="131" s="1"/>
  <c r="AX23326" i="131"/>
  <c r="BN23326" i="131" s="1"/>
  <c r="AW23326" i="131"/>
  <c r="BM23326" i="131" s="1"/>
  <c r="AV23326" i="131"/>
  <c r="BL23326" i="131" s="1"/>
  <c r="AU23326" i="131"/>
  <c r="BK23326" i="131" s="1"/>
  <c r="AT23326" i="131"/>
  <c r="BJ23326" i="131" s="1"/>
  <c r="AS23326" i="131"/>
  <c r="BI23326" i="131" s="1"/>
  <c r="AR23326" i="131"/>
  <c r="BH23326" i="131" s="1"/>
  <c r="AQ23326" i="131"/>
  <c r="BG23326" i="131" s="1"/>
  <c r="AP23326" i="131"/>
  <c r="BF23326" i="131" s="1"/>
  <c r="AO23326" i="131"/>
  <c r="BE23326" i="131" s="1"/>
  <c r="AN23326" i="131"/>
  <c r="BD23326" i="131" s="1"/>
  <c r="AM23326" i="131"/>
  <c r="BC23326" i="131" s="1"/>
  <c r="AL23326" i="131"/>
  <c r="BB23326" i="131" s="1"/>
  <c r="AK23326" i="131"/>
  <c r="BA23326" i="131" s="1"/>
  <c r="AX23325" i="131"/>
  <c r="BN23325" i="131" s="1"/>
  <c r="AW23325" i="131"/>
  <c r="BM23325" i="131" s="1"/>
  <c r="AV23325" i="131"/>
  <c r="BL23325" i="131" s="1"/>
  <c r="AU23325" i="131"/>
  <c r="BK23325" i="131" s="1"/>
  <c r="AT23325" i="131"/>
  <c r="BJ23325" i="131" s="1"/>
  <c r="AS23325" i="131"/>
  <c r="BI23325" i="131" s="1"/>
  <c r="AR23325" i="131"/>
  <c r="BH23325" i="131" s="1"/>
  <c r="AQ23325" i="131"/>
  <c r="BG23325" i="131" s="1"/>
  <c r="AP23325" i="131"/>
  <c r="BF23325" i="131" s="1"/>
  <c r="AO23325" i="131"/>
  <c r="BE23325" i="131" s="1"/>
  <c r="AN23325" i="131"/>
  <c r="BD23325" i="131" s="1"/>
  <c r="AM23325" i="131"/>
  <c r="BC23325" i="131" s="1"/>
  <c r="AL23325" i="131"/>
  <c r="BB23325" i="131" s="1"/>
  <c r="AK23325" i="131"/>
  <c r="BA23325" i="131" s="1"/>
  <c r="AX23324" i="131"/>
  <c r="BN23324" i="131" s="1"/>
  <c r="AW23324" i="131"/>
  <c r="BM23324" i="131" s="1"/>
  <c r="AV23324" i="131"/>
  <c r="BL23324" i="131" s="1"/>
  <c r="AU23324" i="131"/>
  <c r="BK23324" i="131" s="1"/>
  <c r="AT23324" i="131"/>
  <c r="BJ23324" i="131" s="1"/>
  <c r="AS23324" i="131"/>
  <c r="BI23324" i="131" s="1"/>
  <c r="AR23324" i="131"/>
  <c r="BH23324" i="131" s="1"/>
  <c r="AQ23324" i="131"/>
  <c r="BG23324" i="131" s="1"/>
  <c r="AP23324" i="131"/>
  <c r="BF23324" i="131" s="1"/>
  <c r="AO23324" i="131"/>
  <c r="BE23324" i="131" s="1"/>
  <c r="AN23324" i="131"/>
  <c r="BD23324" i="131" s="1"/>
  <c r="AM23324" i="131"/>
  <c r="BC23324" i="131" s="1"/>
  <c r="AL23324" i="131"/>
  <c r="BB23324" i="131" s="1"/>
  <c r="AK23324" i="131"/>
  <c r="BA23324" i="131" s="1"/>
  <c r="AX23323" i="131"/>
  <c r="BN23323" i="131" s="1"/>
  <c r="AW23323" i="131"/>
  <c r="BM23323" i="131" s="1"/>
  <c r="AV23323" i="131"/>
  <c r="BL23323" i="131" s="1"/>
  <c r="AU23323" i="131"/>
  <c r="BK23323" i="131" s="1"/>
  <c r="AT23323" i="131"/>
  <c r="BJ23323" i="131" s="1"/>
  <c r="AS23323" i="131"/>
  <c r="BI23323" i="131" s="1"/>
  <c r="AR23323" i="131"/>
  <c r="BH23323" i="131" s="1"/>
  <c r="AQ23323" i="131"/>
  <c r="BG23323" i="131" s="1"/>
  <c r="AP23323" i="131"/>
  <c r="BF23323" i="131" s="1"/>
  <c r="AO23323" i="131"/>
  <c r="BE23323" i="131" s="1"/>
  <c r="AN23323" i="131"/>
  <c r="BD23323" i="131" s="1"/>
  <c r="AM23323" i="131"/>
  <c r="BC23323" i="131" s="1"/>
  <c r="AL23323" i="131"/>
  <c r="BB23323" i="131" s="1"/>
  <c r="AK23323" i="131"/>
  <c r="BA23323" i="131" s="1"/>
  <c r="AX23322" i="131"/>
  <c r="BN23322" i="131" s="1"/>
  <c r="AW23322" i="131"/>
  <c r="BM23322" i="131" s="1"/>
  <c r="AV23322" i="131"/>
  <c r="BL23322" i="131" s="1"/>
  <c r="AU23322" i="131"/>
  <c r="BK23322" i="131" s="1"/>
  <c r="AT23322" i="131"/>
  <c r="BJ23322" i="131" s="1"/>
  <c r="AS23322" i="131"/>
  <c r="BI23322" i="131" s="1"/>
  <c r="AR23322" i="131"/>
  <c r="BH23322" i="131" s="1"/>
  <c r="AQ23322" i="131"/>
  <c r="BG23322" i="131" s="1"/>
  <c r="AP23322" i="131"/>
  <c r="BF23322" i="131" s="1"/>
  <c r="AO23322" i="131"/>
  <c r="BE23322" i="131" s="1"/>
  <c r="AN23322" i="131"/>
  <c r="BD23322" i="131" s="1"/>
  <c r="AM23322" i="131"/>
  <c r="BC23322" i="131" s="1"/>
  <c r="AL23322" i="131"/>
  <c r="BB23322" i="131" s="1"/>
  <c r="AK23322" i="131"/>
  <c r="BA23322" i="131" s="1"/>
  <c r="AX23305" i="131"/>
  <c r="BN23305" i="131" s="1"/>
  <c r="AW23305" i="131"/>
  <c r="BM23305" i="131" s="1"/>
  <c r="AV23305" i="131"/>
  <c r="BL23305" i="131" s="1"/>
  <c r="AU23305" i="131"/>
  <c r="BK23305" i="131" s="1"/>
  <c r="AT23305" i="131"/>
  <c r="BJ23305" i="131" s="1"/>
  <c r="AS23305" i="131"/>
  <c r="BI23305" i="131" s="1"/>
  <c r="AR23305" i="131"/>
  <c r="BH23305" i="131" s="1"/>
  <c r="AQ23305" i="131"/>
  <c r="BG23305" i="131" s="1"/>
  <c r="AP23305" i="131"/>
  <c r="BF23305" i="131" s="1"/>
  <c r="AO23305" i="131"/>
  <c r="BE23305" i="131" s="1"/>
  <c r="AN23305" i="131"/>
  <c r="BD23305" i="131" s="1"/>
  <c r="AM23305" i="131"/>
  <c r="BC23305" i="131" s="1"/>
  <c r="AL23305" i="131"/>
  <c r="BB23305" i="131" s="1"/>
  <c r="AK23305" i="131"/>
  <c r="BA23305" i="131" s="1"/>
  <c r="AX23304" i="131"/>
  <c r="BN23304" i="131" s="1"/>
  <c r="AW23304" i="131"/>
  <c r="BM23304" i="131" s="1"/>
  <c r="AV23304" i="131"/>
  <c r="BL23304" i="131" s="1"/>
  <c r="AU23304" i="131"/>
  <c r="BK23304" i="131" s="1"/>
  <c r="AT23304" i="131"/>
  <c r="BJ23304" i="131" s="1"/>
  <c r="AS23304" i="131"/>
  <c r="BI23304" i="131" s="1"/>
  <c r="AR23304" i="131"/>
  <c r="BH23304" i="131" s="1"/>
  <c r="AQ23304" i="131"/>
  <c r="BG23304" i="131" s="1"/>
  <c r="AP23304" i="131"/>
  <c r="BF23304" i="131" s="1"/>
  <c r="AO23304" i="131"/>
  <c r="BE23304" i="131" s="1"/>
  <c r="AN23304" i="131"/>
  <c r="BD23304" i="131" s="1"/>
  <c r="AM23304" i="131"/>
  <c r="BC23304" i="131" s="1"/>
  <c r="AL23304" i="131"/>
  <c r="BB23304" i="131" s="1"/>
  <c r="AK23304" i="131"/>
  <c r="BA23304" i="131" s="1"/>
  <c r="AX23303" i="131"/>
  <c r="BN23303" i="131" s="1"/>
  <c r="AW23303" i="131"/>
  <c r="BM23303" i="131" s="1"/>
  <c r="AV23303" i="131"/>
  <c r="BL23303" i="131" s="1"/>
  <c r="AU23303" i="131"/>
  <c r="BK23303" i="131" s="1"/>
  <c r="AT23303" i="131"/>
  <c r="BJ23303" i="131" s="1"/>
  <c r="AS23303" i="131"/>
  <c r="BI23303" i="131" s="1"/>
  <c r="AR23303" i="131"/>
  <c r="BH23303" i="131" s="1"/>
  <c r="AQ23303" i="131"/>
  <c r="BG23303" i="131" s="1"/>
  <c r="AP23303" i="131"/>
  <c r="BF23303" i="131" s="1"/>
  <c r="AO23303" i="131"/>
  <c r="BE23303" i="131" s="1"/>
  <c r="AN23303" i="131"/>
  <c r="BD23303" i="131" s="1"/>
  <c r="AM23303" i="131"/>
  <c r="BC23303" i="131" s="1"/>
  <c r="AL23303" i="131"/>
  <c r="BB23303" i="131" s="1"/>
  <c r="AK23303" i="131"/>
  <c r="BA23303" i="131" s="1"/>
  <c r="AX23302" i="131"/>
  <c r="BN23302" i="131" s="1"/>
  <c r="AW23302" i="131"/>
  <c r="BM23302" i="131" s="1"/>
  <c r="AV23302" i="131"/>
  <c r="BL23302" i="131" s="1"/>
  <c r="AU23302" i="131"/>
  <c r="BK23302" i="131" s="1"/>
  <c r="AT23302" i="131"/>
  <c r="BJ23302" i="131" s="1"/>
  <c r="AS23302" i="131"/>
  <c r="BI23302" i="131" s="1"/>
  <c r="AR23302" i="131"/>
  <c r="BH23302" i="131" s="1"/>
  <c r="AQ23302" i="131"/>
  <c r="BG23302" i="131" s="1"/>
  <c r="AP23302" i="131"/>
  <c r="BF23302" i="131" s="1"/>
  <c r="AO23302" i="131"/>
  <c r="BE23302" i="131" s="1"/>
  <c r="AN23302" i="131"/>
  <c r="BD23302" i="131" s="1"/>
  <c r="AM23302" i="131"/>
  <c r="BC23302" i="131" s="1"/>
  <c r="AL23302" i="131"/>
  <c r="BB23302" i="131" s="1"/>
  <c r="AK23302" i="131"/>
  <c r="BA23302" i="131" s="1"/>
  <c r="AX23301" i="131"/>
  <c r="BN23301" i="131" s="1"/>
  <c r="AW23301" i="131"/>
  <c r="BM23301" i="131" s="1"/>
  <c r="AV23301" i="131"/>
  <c r="BL23301" i="131" s="1"/>
  <c r="AU23301" i="131"/>
  <c r="BK23301" i="131" s="1"/>
  <c r="AT23301" i="131"/>
  <c r="BJ23301" i="131" s="1"/>
  <c r="AS23301" i="131"/>
  <c r="BI23301" i="131" s="1"/>
  <c r="AR23301" i="131"/>
  <c r="BH23301" i="131" s="1"/>
  <c r="AQ23301" i="131"/>
  <c r="BG23301" i="131" s="1"/>
  <c r="AP23301" i="131"/>
  <c r="BF23301" i="131" s="1"/>
  <c r="AO23301" i="131"/>
  <c r="BE23301" i="131" s="1"/>
  <c r="AN23301" i="131"/>
  <c r="BD23301" i="131" s="1"/>
  <c r="AM23301" i="131"/>
  <c r="BC23301" i="131" s="1"/>
  <c r="AL23301" i="131"/>
  <c r="BB23301" i="131" s="1"/>
  <c r="AK23301" i="131"/>
  <c r="BA23301" i="131" s="1"/>
  <c r="AX23300" i="131"/>
  <c r="BN23300" i="131" s="1"/>
  <c r="AW23300" i="131"/>
  <c r="BM23300" i="131" s="1"/>
  <c r="AV23300" i="131"/>
  <c r="BL23300" i="131" s="1"/>
  <c r="AU23300" i="131"/>
  <c r="BK23300" i="131" s="1"/>
  <c r="AT23300" i="131"/>
  <c r="BJ23300" i="131" s="1"/>
  <c r="AS23300" i="131"/>
  <c r="BI23300" i="131" s="1"/>
  <c r="AR23300" i="131"/>
  <c r="BH23300" i="131" s="1"/>
  <c r="AQ23300" i="131"/>
  <c r="BG23300" i="131" s="1"/>
  <c r="AP23300" i="131"/>
  <c r="BF23300" i="131" s="1"/>
  <c r="AO23300" i="131"/>
  <c r="BE23300" i="131" s="1"/>
  <c r="AN23300" i="131"/>
  <c r="BD23300" i="131" s="1"/>
  <c r="AM23300" i="131"/>
  <c r="BC23300" i="131" s="1"/>
  <c r="AL23300" i="131"/>
  <c r="BB23300" i="131" s="1"/>
  <c r="AK23300" i="131"/>
  <c r="BA23300" i="131" s="1"/>
  <c r="AX23299" i="131"/>
  <c r="BN23299" i="131" s="1"/>
  <c r="AW23299" i="131"/>
  <c r="BM23299" i="131" s="1"/>
  <c r="AV23299" i="131"/>
  <c r="BL23299" i="131" s="1"/>
  <c r="AU23299" i="131"/>
  <c r="BK23299" i="131" s="1"/>
  <c r="AT23299" i="131"/>
  <c r="BJ23299" i="131" s="1"/>
  <c r="AS23299" i="131"/>
  <c r="BI23299" i="131" s="1"/>
  <c r="AR23299" i="131"/>
  <c r="BH23299" i="131" s="1"/>
  <c r="AQ23299" i="131"/>
  <c r="BG23299" i="131" s="1"/>
  <c r="AP23299" i="131"/>
  <c r="BF23299" i="131" s="1"/>
  <c r="AO23299" i="131"/>
  <c r="BE23299" i="131" s="1"/>
  <c r="AN23299" i="131"/>
  <c r="BD23299" i="131" s="1"/>
  <c r="AM23299" i="131"/>
  <c r="BC23299" i="131" s="1"/>
  <c r="AL23299" i="131"/>
  <c r="BB23299" i="131" s="1"/>
  <c r="AK23299" i="131"/>
  <c r="BA23299" i="131" s="1"/>
  <c r="AX23298" i="131"/>
  <c r="BN23298" i="131" s="1"/>
  <c r="AW23298" i="131"/>
  <c r="BM23298" i="131" s="1"/>
  <c r="AV23298" i="131"/>
  <c r="BL23298" i="131" s="1"/>
  <c r="AU23298" i="131"/>
  <c r="BK23298" i="131" s="1"/>
  <c r="AT23298" i="131"/>
  <c r="BJ23298" i="131" s="1"/>
  <c r="AS23298" i="131"/>
  <c r="BI23298" i="131" s="1"/>
  <c r="AR23298" i="131"/>
  <c r="BH23298" i="131" s="1"/>
  <c r="AQ23298" i="131"/>
  <c r="BG23298" i="131" s="1"/>
  <c r="AP23298" i="131"/>
  <c r="BF23298" i="131" s="1"/>
  <c r="AO23298" i="131"/>
  <c r="BE23298" i="131" s="1"/>
  <c r="AN23298" i="131"/>
  <c r="BD23298" i="131" s="1"/>
  <c r="AM23298" i="131"/>
  <c r="BC23298" i="131" s="1"/>
  <c r="AL23298" i="131"/>
  <c r="BB23298" i="131" s="1"/>
  <c r="AK23298" i="131"/>
  <c r="BA23298" i="131" s="1"/>
  <c r="AX23297" i="131"/>
  <c r="BN23297" i="131" s="1"/>
  <c r="AW23297" i="131"/>
  <c r="BM23297" i="131" s="1"/>
  <c r="AV23297" i="131"/>
  <c r="BL23297" i="131" s="1"/>
  <c r="AU23297" i="131"/>
  <c r="BK23297" i="131" s="1"/>
  <c r="AT23297" i="131"/>
  <c r="BJ23297" i="131" s="1"/>
  <c r="AS23297" i="131"/>
  <c r="BI23297" i="131" s="1"/>
  <c r="AR23297" i="131"/>
  <c r="BH23297" i="131" s="1"/>
  <c r="AQ23297" i="131"/>
  <c r="BG23297" i="131" s="1"/>
  <c r="AP23297" i="131"/>
  <c r="BF23297" i="131" s="1"/>
  <c r="AO23297" i="131"/>
  <c r="BE23297" i="131" s="1"/>
  <c r="AN23297" i="131"/>
  <c r="BD23297" i="131" s="1"/>
  <c r="AM23297" i="131"/>
  <c r="BC23297" i="131" s="1"/>
  <c r="AL23297" i="131"/>
  <c r="BB23297" i="131" s="1"/>
  <c r="AK23297" i="131"/>
  <c r="BA23297" i="131" s="1"/>
  <c r="AX23296" i="131"/>
  <c r="BN23296" i="131" s="1"/>
  <c r="AW23296" i="131"/>
  <c r="BM23296" i="131" s="1"/>
  <c r="AV23296" i="131"/>
  <c r="BL23296" i="131" s="1"/>
  <c r="AU23296" i="131"/>
  <c r="BK23296" i="131" s="1"/>
  <c r="AT23296" i="131"/>
  <c r="BJ23296" i="131" s="1"/>
  <c r="AS23296" i="131"/>
  <c r="BI23296" i="131" s="1"/>
  <c r="AR23296" i="131"/>
  <c r="BH23296" i="131" s="1"/>
  <c r="AQ23296" i="131"/>
  <c r="BG23296" i="131" s="1"/>
  <c r="AP23296" i="131"/>
  <c r="BF23296" i="131" s="1"/>
  <c r="AO23296" i="131"/>
  <c r="BE23296" i="131" s="1"/>
  <c r="AN23296" i="131"/>
  <c r="BD23296" i="131" s="1"/>
  <c r="AM23296" i="131"/>
  <c r="BC23296" i="131" s="1"/>
  <c r="AL23296" i="131"/>
  <c r="BB23296" i="131" s="1"/>
  <c r="AK23296" i="131"/>
  <c r="BA23296" i="131" s="1"/>
  <c r="AX23295" i="131"/>
  <c r="BN23295" i="131" s="1"/>
  <c r="AW23295" i="131"/>
  <c r="BM23295" i="131" s="1"/>
  <c r="AV23295" i="131"/>
  <c r="BL23295" i="131" s="1"/>
  <c r="AU23295" i="131"/>
  <c r="BK23295" i="131" s="1"/>
  <c r="AT23295" i="131"/>
  <c r="BJ23295" i="131" s="1"/>
  <c r="AS23295" i="131"/>
  <c r="BI23295" i="131" s="1"/>
  <c r="AR23295" i="131"/>
  <c r="BH23295" i="131" s="1"/>
  <c r="AQ23295" i="131"/>
  <c r="BG23295" i="131" s="1"/>
  <c r="AP23295" i="131"/>
  <c r="BF23295" i="131" s="1"/>
  <c r="AO23295" i="131"/>
  <c r="BE23295" i="131" s="1"/>
  <c r="AN23295" i="131"/>
  <c r="BD23295" i="131" s="1"/>
  <c r="AM23295" i="131"/>
  <c r="BC23295" i="131" s="1"/>
  <c r="AL23295" i="131"/>
  <c r="BB23295" i="131" s="1"/>
  <c r="AK23295" i="131"/>
  <c r="BA23295" i="131" s="1"/>
  <c r="AX23294" i="131"/>
  <c r="BN23294" i="131" s="1"/>
  <c r="AW23294" i="131"/>
  <c r="BM23294" i="131" s="1"/>
  <c r="AV23294" i="131"/>
  <c r="BL23294" i="131" s="1"/>
  <c r="AU23294" i="131"/>
  <c r="BK23294" i="131" s="1"/>
  <c r="AT23294" i="131"/>
  <c r="BJ23294" i="131" s="1"/>
  <c r="AS23294" i="131"/>
  <c r="BI23294" i="131" s="1"/>
  <c r="AR23294" i="131"/>
  <c r="BH23294" i="131" s="1"/>
  <c r="AQ23294" i="131"/>
  <c r="BG23294" i="131" s="1"/>
  <c r="AP23294" i="131"/>
  <c r="BF23294" i="131" s="1"/>
  <c r="AO23294" i="131"/>
  <c r="BE23294" i="131" s="1"/>
  <c r="AN23294" i="131"/>
  <c r="BD23294" i="131" s="1"/>
  <c r="AM23294" i="131"/>
  <c r="BC23294" i="131" s="1"/>
  <c r="AL23294" i="131"/>
  <c r="BB23294" i="131" s="1"/>
  <c r="AK23294" i="131"/>
  <c r="BA23294" i="131" s="1"/>
  <c r="AX23293" i="131"/>
  <c r="BN23293" i="131" s="1"/>
  <c r="AW23293" i="131"/>
  <c r="BM23293" i="131" s="1"/>
  <c r="AV23293" i="131"/>
  <c r="BL23293" i="131" s="1"/>
  <c r="AU23293" i="131"/>
  <c r="BK23293" i="131" s="1"/>
  <c r="AT23293" i="131"/>
  <c r="BJ23293" i="131" s="1"/>
  <c r="AS23293" i="131"/>
  <c r="BI23293" i="131" s="1"/>
  <c r="AR23293" i="131"/>
  <c r="BH23293" i="131" s="1"/>
  <c r="AQ23293" i="131"/>
  <c r="BG23293" i="131" s="1"/>
  <c r="AP23293" i="131"/>
  <c r="BF23293" i="131" s="1"/>
  <c r="AO23293" i="131"/>
  <c r="BE23293" i="131" s="1"/>
  <c r="AN23293" i="131"/>
  <c r="BD23293" i="131" s="1"/>
  <c r="AM23293" i="131"/>
  <c r="BC23293" i="131" s="1"/>
  <c r="AL23293" i="131"/>
  <c r="BB23293" i="131" s="1"/>
  <c r="AK23293" i="131"/>
  <c r="BA23293" i="131" s="1"/>
  <c r="AX23292" i="131"/>
  <c r="BN23292" i="131" s="1"/>
  <c r="AW23292" i="131"/>
  <c r="BM23292" i="131" s="1"/>
  <c r="AV23292" i="131"/>
  <c r="BL23292" i="131" s="1"/>
  <c r="AU23292" i="131"/>
  <c r="BK23292" i="131" s="1"/>
  <c r="AT23292" i="131"/>
  <c r="BJ23292" i="131" s="1"/>
  <c r="AS23292" i="131"/>
  <c r="BI23292" i="131" s="1"/>
  <c r="AR23292" i="131"/>
  <c r="BH23292" i="131" s="1"/>
  <c r="AQ23292" i="131"/>
  <c r="BG23292" i="131" s="1"/>
  <c r="AP23292" i="131"/>
  <c r="BF23292" i="131" s="1"/>
  <c r="AO23292" i="131"/>
  <c r="BE23292" i="131" s="1"/>
  <c r="AN23292" i="131"/>
  <c r="BD23292" i="131" s="1"/>
  <c r="AM23292" i="131"/>
  <c r="BC23292" i="131" s="1"/>
  <c r="AL23292" i="131"/>
  <c r="BB23292" i="131" s="1"/>
  <c r="AK23292" i="131"/>
  <c r="BA23292" i="131" s="1"/>
  <c r="AX23275" i="131"/>
  <c r="BN23275" i="131" s="1"/>
  <c r="AW23275" i="131"/>
  <c r="BM23275" i="131" s="1"/>
  <c r="AV23275" i="131"/>
  <c r="BL23275" i="131" s="1"/>
  <c r="AU23275" i="131"/>
  <c r="BK23275" i="131" s="1"/>
  <c r="AT23275" i="131"/>
  <c r="BJ23275" i="131" s="1"/>
  <c r="AS23275" i="131"/>
  <c r="BI23275" i="131" s="1"/>
  <c r="AR23275" i="131"/>
  <c r="BH23275" i="131" s="1"/>
  <c r="AQ23275" i="131"/>
  <c r="BG23275" i="131" s="1"/>
  <c r="AP23275" i="131"/>
  <c r="BF23275" i="131" s="1"/>
  <c r="AO23275" i="131"/>
  <c r="BE23275" i="131" s="1"/>
  <c r="AN23275" i="131"/>
  <c r="BD23275" i="131" s="1"/>
  <c r="AM23275" i="131"/>
  <c r="BC23275" i="131" s="1"/>
  <c r="AL23275" i="131"/>
  <c r="BB23275" i="131" s="1"/>
  <c r="AK23275" i="131"/>
  <c r="BA23275" i="131" s="1"/>
  <c r="AX23274" i="131"/>
  <c r="BN23274" i="131" s="1"/>
  <c r="AW23274" i="131"/>
  <c r="BM23274" i="131" s="1"/>
  <c r="AV23274" i="131"/>
  <c r="BL23274" i="131" s="1"/>
  <c r="AU23274" i="131"/>
  <c r="BK23274" i="131" s="1"/>
  <c r="AT23274" i="131"/>
  <c r="BJ23274" i="131" s="1"/>
  <c r="AS23274" i="131"/>
  <c r="BI23274" i="131" s="1"/>
  <c r="AR23274" i="131"/>
  <c r="BH23274" i="131" s="1"/>
  <c r="AQ23274" i="131"/>
  <c r="BG23274" i="131" s="1"/>
  <c r="AP23274" i="131"/>
  <c r="BF23274" i="131" s="1"/>
  <c r="AO23274" i="131"/>
  <c r="BE23274" i="131" s="1"/>
  <c r="AN23274" i="131"/>
  <c r="BD23274" i="131" s="1"/>
  <c r="AM23274" i="131"/>
  <c r="BC23274" i="131" s="1"/>
  <c r="AL23274" i="131"/>
  <c r="BB23274" i="131" s="1"/>
  <c r="AK23274" i="131"/>
  <c r="BA23274" i="131" s="1"/>
  <c r="AX23273" i="131"/>
  <c r="BN23273" i="131" s="1"/>
  <c r="AW23273" i="131"/>
  <c r="BM23273" i="131" s="1"/>
  <c r="AV23273" i="131"/>
  <c r="BL23273" i="131" s="1"/>
  <c r="AU23273" i="131"/>
  <c r="BK23273" i="131" s="1"/>
  <c r="AT23273" i="131"/>
  <c r="BJ23273" i="131" s="1"/>
  <c r="AS23273" i="131"/>
  <c r="BI23273" i="131" s="1"/>
  <c r="AR23273" i="131"/>
  <c r="BH23273" i="131" s="1"/>
  <c r="AQ23273" i="131"/>
  <c r="BG23273" i="131" s="1"/>
  <c r="AP23273" i="131"/>
  <c r="BF23273" i="131" s="1"/>
  <c r="AO23273" i="131"/>
  <c r="BE23273" i="131" s="1"/>
  <c r="AN23273" i="131"/>
  <c r="BD23273" i="131" s="1"/>
  <c r="AM23273" i="131"/>
  <c r="BC23273" i="131" s="1"/>
  <c r="AL23273" i="131"/>
  <c r="BB23273" i="131" s="1"/>
  <c r="AK23273" i="131"/>
  <c r="BA23273" i="131" s="1"/>
  <c r="AX23272" i="131"/>
  <c r="BN23272" i="131" s="1"/>
  <c r="AW23272" i="131"/>
  <c r="BM23272" i="131" s="1"/>
  <c r="AV23272" i="131"/>
  <c r="BL23272" i="131" s="1"/>
  <c r="AU23272" i="131"/>
  <c r="BK23272" i="131" s="1"/>
  <c r="AT23272" i="131"/>
  <c r="BJ23272" i="131" s="1"/>
  <c r="AS23272" i="131"/>
  <c r="BI23272" i="131" s="1"/>
  <c r="AR23272" i="131"/>
  <c r="BH23272" i="131" s="1"/>
  <c r="AQ23272" i="131"/>
  <c r="BG23272" i="131" s="1"/>
  <c r="AP23272" i="131"/>
  <c r="BF23272" i="131" s="1"/>
  <c r="AO23272" i="131"/>
  <c r="BE23272" i="131" s="1"/>
  <c r="AN23272" i="131"/>
  <c r="BD23272" i="131" s="1"/>
  <c r="AM23272" i="131"/>
  <c r="BC23272" i="131" s="1"/>
  <c r="AL23272" i="131"/>
  <c r="BB23272" i="131" s="1"/>
  <c r="AK23272" i="131"/>
  <c r="BA23272" i="131" s="1"/>
  <c r="AX23271" i="131"/>
  <c r="BN23271" i="131" s="1"/>
  <c r="AW23271" i="131"/>
  <c r="BM23271" i="131" s="1"/>
  <c r="AV23271" i="131"/>
  <c r="BL23271" i="131" s="1"/>
  <c r="AU23271" i="131"/>
  <c r="BK23271" i="131" s="1"/>
  <c r="AT23271" i="131"/>
  <c r="BJ23271" i="131" s="1"/>
  <c r="AS23271" i="131"/>
  <c r="BI23271" i="131" s="1"/>
  <c r="AR23271" i="131"/>
  <c r="BH23271" i="131" s="1"/>
  <c r="AQ23271" i="131"/>
  <c r="BG23271" i="131" s="1"/>
  <c r="AP23271" i="131"/>
  <c r="BF23271" i="131" s="1"/>
  <c r="AO23271" i="131"/>
  <c r="BE23271" i="131" s="1"/>
  <c r="AN23271" i="131"/>
  <c r="BD23271" i="131" s="1"/>
  <c r="AM23271" i="131"/>
  <c r="BC23271" i="131" s="1"/>
  <c r="AL23271" i="131"/>
  <c r="BB23271" i="131" s="1"/>
  <c r="AK23271" i="131"/>
  <c r="BA23271" i="131" s="1"/>
  <c r="AX23270" i="131"/>
  <c r="BN23270" i="131" s="1"/>
  <c r="AW23270" i="131"/>
  <c r="BM23270" i="131" s="1"/>
  <c r="AV23270" i="131"/>
  <c r="BL23270" i="131" s="1"/>
  <c r="AU23270" i="131"/>
  <c r="BK23270" i="131" s="1"/>
  <c r="AT23270" i="131"/>
  <c r="BJ23270" i="131" s="1"/>
  <c r="AS23270" i="131"/>
  <c r="BI23270" i="131" s="1"/>
  <c r="AR23270" i="131"/>
  <c r="BH23270" i="131" s="1"/>
  <c r="AQ23270" i="131"/>
  <c r="BG23270" i="131" s="1"/>
  <c r="AP23270" i="131"/>
  <c r="BF23270" i="131" s="1"/>
  <c r="AO23270" i="131"/>
  <c r="BE23270" i="131" s="1"/>
  <c r="AN23270" i="131"/>
  <c r="BD23270" i="131" s="1"/>
  <c r="AM23270" i="131"/>
  <c r="BC23270" i="131" s="1"/>
  <c r="AL23270" i="131"/>
  <c r="BB23270" i="131" s="1"/>
  <c r="AK23270" i="131"/>
  <c r="BA23270" i="131" s="1"/>
  <c r="AX23269" i="131"/>
  <c r="BN23269" i="131" s="1"/>
  <c r="AW23269" i="131"/>
  <c r="BM23269" i="131" s="1"/>
  <c r="AV23269" i="131"/>
  <c r="BL23269" i="131" s="1"/>
  <c r="AU23269" i="131"/>
  <c r="BK23269" i="131" s="1"/>
  <c r="AT23269" i="131"/>
  <c r="BJ23269" i="131" s="1"/>
  <c r="AS23269" i="131"/>
  <c r="BI23269" i="131" s="1"/>
  <c r="AR23269" i="131"/>
  <c r="BH23269" i="131" s="1"/>
  <c r="AQ23269" i="131"/>
  <c r="BG23269" i="131" s="1"/>
  <c r="AP23269" i="131"/>
  <c r="BF23269" i="131" s="1"/>
  <c r="AO23269" i="131"/>
  <c r="BE23269" i="131" s="1"/>
  <c r="AN23269" i="131"/>
  <c r="BD23269" i="131" s="1"/>
  <c r="AM23269" i="131"/>
  <c r="BC23269" i="131" s="1"/>
  <c r="AL23269" i="131"/>
  <c r="BB23269" i="131" s="1"/>
  <c r="AK23269" i="131"/>
  <c r="BA23269" i="131" s="1"/>
  <c r="AX23268" i="131"/>
  <c r="BN23268" i="131" s="1"/>
  <c r="AW23268" i="131"/>
  <c r="BM23268" i="131" s="1"/>
  <c r="AV23268" i="131"/>
  <c r="BL23268" i="131" s="1"/>
  <c r="AU23268" i="131"/>
  <c r="BK23268" i="131" s="1"/>
  <c r="AT23268" i="131"/>
  <c r="BJ23268" i="131" s="1"/>
  <c r="AS23268" i="131"/>
  <c r="BI23268" i="131" s="1"/>
  <c r="AR23268" i="131"/>
  <c r="BH23268" i="131" s="1"/>
  <c r="AQ23268" i="131"/>
  <c r="BG23268" i="131" s="1"/>
  <c r="AP23268" i="131"/>
  <c r="BF23268" i="131" s="1"/>
  <c r="AO23268" i="131"/>
  <c r="BE23268" i="131" s="1"/>
  <c r="AN23268" i="131"/>
  <c r="BD23268" i="131" s="1"/>
  <c r="AM23268" i="131"/>
  <c r="BC23268" i="131" s="1"/>
  <c r="AL23268" i="131"/>
  <c r="BB23268" i="131" s="1"/>
  <c r="AK23268" i="131"/>
  <c r="BA23268" i="131" s="1"/>
  <c r="AX23267" i="131"/>
  <c r="BN23267" i="131" s="1"/>
  <c r="AW23267" i="131"/>
  <c r="BM23267" i="131" s="1"/>
  <c r="AV23267" i="131"/>
  <c r="BL23267" i="131" s="1"/>
  <c r="AU23267" i="131"/>
  <c r="BK23267" i="131" s="1"/>
  <c r="AT23267" i="131"/>
  <c r="BJ23267" i="131" s="1"/>
  <c r="AS23267" i="131"/>
  <c r="BI23267" i="131" s="1"/>
  <c r="AR23267" i="131"/>
  <c r="BH23267" i="131" s="1"/>
  <c r="AQ23267" i="131"/>
  <c r="BG23267" i="131" s="1"/>
  <c r="AP23267" i="131"/>
  <c r="BF23267" i="131" s="1"/>
  <c r="AO23267" i="131"/>
  <c r="BE23267" i="131" s="1"/>
  <c r="AN23267" i="131"/>
  <c r="BD23267" i="131" s="1"/>
  <c r="AM23267" i="131"/>
  <c r="BC23267" i="131" s="1"/>
  <c r="AL23267" i="131"/>
  <c r="BB23267" i="131" s="1"/>
  <c r="AK23267" i="131"/>
  <c r="BA23267" i="131" s="1"/>
  <c r="AX23266" i="131"/>
  <c r="BN23266" i="131" s="1"/>
  <c r="AW23266" i="131"/>
  <c r="BM23266" i="131" s="1"/>
  <c r="AV23266" i="131"/>
  <c r="BL23266" i="131" s="1"/>
  <c r="AU23266" i="131"/>
  <c r="BK23266" i="131" s="1"/>
  <c r="AT23266" i="131"/>
  <c r="BJ23266" i="131" s="1"/>
  <c r="AS23266" i="131"/>
  <c r="BI23266" i="131" s="1"/>
  <c r="AR23266" i="131"/>
  <c r="BH23266" i="131" s="1"/>
  <c r="AQ23266" i="131"/>
  <c r="BG23266" i="131" s="1"/>
  <c r="AP23266" i="131"/>
  <c r="BF23266" i="131" s="1"/>
  <c r="AO23266" i="131"/>
  <c r="BE23266" i="131" s="1"/>
  <c r="AN23266" i="131"/>
  <c r="BD23266" i="131" s="1"/>
  <c r="AM23266" i="131"/>
  <c r="BC23266" i="131" s="1"/>
  <c r="AL23266" i="131"/>
  <c r="BB23266" i="131" s="1"/>
  <c r="AK23266" i="131"/>
  <c r="BA23266" i="131" s="1"/>
  <c r="AX23265" i="131"/>
  <c r="BN23265" i="131" s="1"/>
  <c r="AW23265" i="131"/>
  <c r="BM23265" i="131" s="1"/>
  <c r="AV23265" i="131"/>
  <c r="BL23265" i="131" s="1"/>
  <c r="AU23265" i="131"/>
  <c r="BK23265" i="131" s="1"/>
  <c r="AT23265" i="131"/>
  <c r="BJ23265" i="131" s="1"/>
  <c r="AS23265" i="131"/>
  <c r="BI23265" i="131" s="1"/>
  <c r="AR23265" i="131"/>
  <c r="BH23265" i="131" s="1"/>
  <c r="AQ23265" i="131"/>
  <c r="BG23265" i="131" s="1"/>
  <c r="AP23265" i="131"/>
  <c r="BF23265" i="131" s="1"/>
  <c r="AO23265" i="131"/>
  <c r="BE23265" i="131" s="1"/>
  <c r="AN23265" i="131"/>
  <c r="BD23265" i="131" s="1"/>
  <c r="AM23265" i="131"/>
  <c r="BC23265" i="131" s="1"/>
  <c r="AL23265" i="131"/>
  <c r="BB23265" i="131" s="1"/>
  <c r="AK23265" i="131"/>
  <c r="BA23265" i="131" s="1"/>
  <c r="AX23264" i="131"/>
  <c r="BN23264" i="131" s="1"/>
  <c r="AW23264" i="131"/>
  <c r="BM23264" i="131" s="1"/>
  <c r="AV23264" i="131"/>
  <c r="BL23264" i="131" s="1"/>
  <c r="AU23264" i="131"/>
  <c r="BK23264" i="131" s="1"/>
  <c r="AT23264" i="131"/>
  <c r="BJ23264" i="131" s="1"/>
  <c r="AS23264" i="131"/>
  <c r="BI23264" i="131" s="1"/>
  <c r="AR23264" i="131"/>
  <c r="BH23264" i="131" s="1"/>
  <c r="AQ23264" i="131"/>
  <c r="BG23264" i="131" s="1"/>
  <c r="AP23264" i="131"/>
  <c r="BF23264" i="131" s="1"/>
  <c r="AO23264" i="131"/>
  <c r="BE23264" i="131" s="1"/>
  <c r="AN23264" i="131"/>
  <c r="BD23264" i="131" s="1"/>
  <c r="AM23264" i="131"/>
  <c r="BC23264" i="131" s="1"/>
  <c r="AL23264" i="131"/>
  <c r="BB23264" i="131" s="1"/>
  <c r="AK23264" i="131"/>
  <c r="BA23264" i="131" s="1"/>
  <c r="AX23263" i="131"/>
  <c r="BN23263" i="131" s="1"/>
  <c r="AW23263" i="131"/>
  <c r="BM23263" i="131" s="1"/>
  <c r="AV23263" i="131"/>
  <c r="BL23263" i="131" s="1"/>
  <c r="AU23263" i="131"/>
  <c r="BK23263" i="131" s="1"/>
  <c r="AT23263" i="131"/>
  <c r="BJ23263" i="131" s="1"/>
  <c r="AS23263" i="131"/>
  <c r="BI23263" i="131" s="1"/>
  <c r="AR23263" i="131"/>
  <c r="BH23263" i="131" s="1"/>
  <c r="AQ23263" i="131"/>
  <c r="BG23263" i="131" s="1"/>
  <c r="AP23263" i="131"/>
  <c r="BF23263" i="131" s="1"/>
  <c r="AO23263" i="131"/>
  <c r="BE23263" i="131" s="1"/>
  <c r="AN23263" i="131"/>
  <c r="BD23263" i="131" s="1"/>
  <c r="AM23263" i="131"/>
  <c r="BC23263" i="131" s="1"/>
  <c r="AL23263" i="131"/>
  <c r="BB23263" i="131" s="1"/>
  <c r="AK23263" i="131"/>
  <c r="BA23263" i="131" s="1"/>
  <c r="AX23262" i="131"/>
  <c r="BN23262" i="131" s="1"/>
  <c r="AW23262" i="131"/>
  <c r="BM23262" i="131" s="1"/>
  <c r="AV23262" i="131"/>
  <c r="BL23262" i="131" s="1"/>
  <c r="AU23262" i="131"/>
  <c r="BK23262" i="131" s="1"/>
  <c r="AT23262" i="131"/>
  <c r="BJ23262" i="131" s="1"/>
  <c r="AS23262" i="131"/>
  <c r="BI23262" i="131" s="1"/>
  <c r="AR23262" i="131"/>
  <c r="BH23262" i="131" s="1"/>
  <c r="AQ23262" i="131"/>
  <c r="BG23262" i="131" s="1"/>
  <c r="AP23262" i="131"/>
  <c r="BF23262" i="131" s="1"/>
  <c r="AO23262" i="131"/>
  <c r="BE23262" i="131" s="1"/>
  <c r="AN23262" i="131"/>
  <c r="BD23262" i="131" s="1"/>
  <c r="AM23262" i="131"/>
  <c r="BC23262" i="131" s="1"/>
  <c r="AL23262" i="131"/>
  <c r="BB23262" i="131" s="1"/>
  <c r="AK23262" i="131"/>
  <c r="BA23262" i="131" s="1"/>
  <c r="AX23245" i="131"/>
  <c r="BN23245" i="131" s="1"/>
  <c r="AW23245" i="131"/>
  <c r="BM23245" i="131" s="1"/>
  <c r="AV23245" i="131"/>
  <c r="BL23245" i="131" s="1"/>
  <c r="AU23245" i="131"/>
  <c r="BK23245" i="131" s="1"/>
  <c r="AT23245" i="131"/>
  <c r="BJ23245" i="131" s="1"/>
  <c r="AS23245" i="131"/>
  <c r="BI23245" i="131" s="1"/>
  <c r="AR23245" i="131"/>
  <c r="BH23245" i="131" s="1"/>
  <c r="AQ23245" i="131"/>
  <c r="BG23245" i="131" s="1"/>
  <c r="AP23245" i="131"/>
  <c r="BF23245" i="131" s="1"/>
  <c r="AO23245" i="131"/>
  <c r="BE23245" i="131" s="1"/>
  <c r="AN23245" i="131"/>
  <c r="BD23245" i="131" s="1"/>
  <c r="AM23245" i="131"/>
  <c r="BC23245" i="131" s="1"/>
  <c r="AL23245" i="131"/>
  <c r="BB23245" i="131" s="1"/>
  <c r="AK23245" i="131"/>
  <c r="BA23245" i="131" s="1"/>
  <c r="AX23244" i="131"/>
  <c r="BN23244" i="131" s="1"/>
  <c r="AW23244" i="131"/>
  <c r="BM23244" i="131" s="1"/>
  <c r="AV23244" i="131"/>
  <c r="BL23244" i="131" s="1"/>
  <c r="AU23244" i="131"/>
  <c r="BK23244" i="131" s="1"/>
  <c r="AT23244" i="131"/>
  <c r="BJ23244" i="131" s="1"/>
  <c r="AS23244" i="131"/>
  <c r="BI23244" i="131" s="1"/>
  <c r="AR23244" i="131"/>
  <c r="BH23244" i="131" s="1"/>
  <c r="AQ23244" i="131"/>
  <c r="BG23244" i="131" s="1"/>
  <c r="AP23244" i="131"/>
  <c r="BF23244" i="131" s="1"/>
  <c r="AO23244" i="131"/>
  <c r="BE23244" i="131" s="1"/>
  <c r="AN23244" i="131"/>
  <c r="BD23244" i="131" s="1"/>
  <c r="AM23244" i="131"/>
  <c r="BC23244" i="131" s="1"/>
  <c r="AL23244" i="131"/>
  <c r="BB23244" i="131" s="1"/>
  <c r="AK23244" i="131"/>
  <c r="BA23244" i="131" s="1"/>
  <c r="AX23243" i="131"/>
  <c r="BN23243" i="131" s="1"/>
  <c r="AW23243" i="131"/>
  <c r="BM23243" i="131" s="1"/>
  <c r="AV23243" i="131"/>
  <c r="BL23243" i="131" s="1"/>
  <c r="AU23243" i="131"/>
  <c r="BK23243" i="131" s="1"/>
  <c r="AT23243" i="131"/>
  <c r="BJ23243" i="131" s="1"/>
  <c r="AS23243" i="131"/>
  <c r="BI23243" i="131" s="1"/>
  <c r="AR23243" i="131"/>
  <c r="BH23243" i="131" s="1"/>
  <c r="AQ23243" i="131"/>
  <c r="BG23243" i="131" s="1"/>
  <c r="AP23243" i="131"/>
  <c r="BF23243" i="131" s="1"/>
  <c r="AO23243" i="131"/>
  <c r="BE23243" i="131" s="1"/>
  <c r="AN23243" i="131"/>
  <c r="BD23243" i="131" s="1"/>
  <c r="AM23243" i="131"/>
  <c r="BC23243" i="131" s="1"/>
  <c r="AL23243" i="131"/>
  <c r="BB23243" i="131" s="1"/>
  <c r="AK23243" i="131"/>
  <c r="BA23243" i="131" s="1"/>
  <c r="AX23242" i="131"/>
  <c r="BN23242" i="131" s="1"/>
  <c r="AW23242" i="131"/>
  <c r="BM23242" i="131" s="1"/>
  <c r="AV23242" i="131"/>
  <c r="BL23242" i="131" s="1"/>
  <c r="AU23242" i="131"/>
  <c r="BK23242" i="131" s="1"/>
  <c r="AT23242" i="131"/>
  <c r="BJ23242" i="131" s="1"/>
  <c r="AS23242" i="131"/>
  <c r="BI23242" i="131" s="1"/>
  <c r="AR23242" i="131"/>
  <c r="BH23242" i="131" s="1"/>
  <c r="AQ23242" i="131"/>
  <c r="BG23242" i="131" s="1"/>
  <c r="AP23242" i="131"/>
  <c r="BF23242" i="131" s="1"/>
  <c r="AO23242" i="131"/>
  <c r="BE23242" i="131" s="1"/>
  <c r="AN23242" i="131"/>
  <c r="BD23242" i="131" s="1"/>
  <c r="AM23242" i="131"/>
  <c r="BC23242" i="131" s="1"/>
  <c r="AL23242" i="131"/>
  <c r="BB23242" i="131" s="1"/>
  <c r="AK23242" i="131"/>
  <c r="BA23242" i="131" s="1"/>
  <c r="AX23241" i="131"/>
  <c r="BN23241" i="131" s="1"/>
  <c r="AW23241" i="131"/>
  <c r="BM23241" i="131" s="1"/>
  <c r="AV23241" i="131"/>
  <c r="BL23241" i="131" s="1"/>
  <c r="AU23241" i="131"/>
  <c r="BK23241" i="131" s="1"/>
  <c r="AT23241" i="131"/>
  <c r="BJ23241" i="131" s="1"/>
  <c r="AS23241" i="131"/>
  <c r="BI23241" i="131" s="1"/>
  <c r="AR23241" i="131"/>
  <c r="BH23241" i="131" s="1"/>
  <c r="AQ23241" i="131"/>
  <c r="BG23241" i="131" s="1"/>
  <c r="AP23241" i="131"/>
  <c r="BF23241" i="131" s="1"/>
  <c r="AO23241" i="131"/>
  <c r="BE23241" i="131" s="1"/>
  <c r="AN23241" i="131"/>
  <c r="BD23241" i="131" s="1"/>
  <c r="AM23241" i="131"/>
  <c r="BC23241" i="131" s="1"/>
  <c r="AL23241" i="131"/>
  <c r="BB23241" i="131" s="1"/>
  <c r="AK23241" i="131"/>
  <c r="BA23241" i="131" s="1"/>
  <c r="AX23240" i="131"/>
  <c r="BN23240" i="131" s="1"/>
  <c r="AW23240" i="131"/>
  <c r="BM23240" i="131" s="1"/>
  <c r="AV23240" i="131"/>
  <c r="BL23240" i="131" s="1"/>
  <c r="AU23240" i="131"/>
  <c r="BK23240" i="131" s="1"/>
  <c r="AT23240" i="131"/>
  <c r="BJ23240" i="131" s="1"/>
  <c r="AS23240" i="131"/>
  <c r="BI23240" i="131" s="1"/>
  <c r="AR23240" i="131"/>
  <c r="BH23240" i="131" s="1"/>
  <c r="AQ23240" i="131"/>
  <c r="BG23240" i="131" s="1"/>
  <c r="AP23240" i="131"/>
  <c r="BF23240" i="131" s="1"/>
  <c r="AO23240" i="131"/>
  <c r="BE23240" i="131" s="1"/>
  <c r="AN23240" i="131"/>
  <c r="BD23240" i="131" s="1"/>
  <c r="AM23240" i="131"/>
  <c r="BC23240" i="131" s="1"/>
  <c r="AL23240" i="131"/>
  <c r="BB23240" i="131" s="1"/>
  <c r="AK23240" i="131"/>
  <c r="BA23240" i="131" s="1"/>
  <c r="AX23239" i="131"/>
  <c r="BN23239" i="131" s="1"/>
  <c r="AW23239" i="131"/>
  <c r="BM23239" i="131" s="1"/>
  <c r="AV23239" i="131"/>
  <c r="BL23239" i="131" s="1"/>
  <c r="AU23239" i="131"/>
  <c r="BK23239" i="131" s="1"/>
  <c r="AT23239" i="131"/>
  <c r="BJ23239" i="131" s="1"/>
  <c r="AS23239" i="131"/>
  <c r="BI23239" i="131" s="1"/>
  <c r="AR23239" i="131"/>
  <c r="BH23239" i="131" s="1"/>
  <c r="AQ23239" i="131"/>
  <c r="BG23239" i="131" s="1"/>
  <c r="AP23239" i="131"/>
  <c r="BF23239" i="131" s="1"/>
  <c r="AO23239" i="131"/>
  <c r="BE23239" i="131" s="1"/>
  <c r="AN23239" i="131"/>
  <c r="BD23239" i="131" s="1"/>
  <c r="AM23239" i="131"/>
  <c r="BC23239" i="131" s="1"/>
  <c r="AL23239" i="131"/>
  <c r="BB23239" i="131" s="1"/>
  <c r="AK23239" i="131"/>
  <c r="BA23239" i="131" s="1"/>
  <c r="AX23238" i="131"/>
  <c r="BN23238" i="131" s="1"/>
  <c r="AW23238" i="131"/>
  <c r="BM23238" i="131" s="1"/>
  <c r="AV23238" i="131"/>
  <c r="BL23238" i="131" s="1"/>
  <c r="AU23238" i="131"/>
  <c r="BK23238" i="131" s="1"/>
  <c r="AT23238" i="131"/>
  <c r="BJ23238" i="131" s="1"/>
  <c r="AS23238" i="131"/>
  <c r="BI23238" i="131" s="1"/>
  <c r="AR23238" i="131"/>
  <c r="BH23238" i="131" s="1"/>
  <c r="AQ23238" i="131"/>
  <c r="BG23238" i="131" s="1"/>
  <c r="AP23238" i="131"/>
  <c r="BF23238" i="131" s="1"/>
  <c r="AO23238" i="131"/>
  <c r="BE23238" i="131" s="1"/>
  <c r="AN23238" i="131"/>
  <c r="BD23238" i="131" s="1"/>
  <c r="AM23238" i="131"/>
  <c r="BC23238" i="131" s="1"/>
  <c r="AL23238" i="131"/>
  <c r="BB23238" i="131" s="1"/>
  <c r="AK23238" i="131"/>
  <c r="BA23238" i="131" s="1"/>
  <c r="AX23237" i="131"/>
  <c r="BN23237" i="131" s="1"/>
  <c r="AW23237" i="131"/>
  <c r="BM23237" i="131" s="1"/>
  <c r="AV23237" i="131"/>
  <c r="BL23237" i="131" s="1"/>
  <c r="AU23237" i="131"/>
  <c r="BK23237" i="131" s="1"/>
  <c r="AT23237" i="131"/>
  <c r="BJ23237" i="131" s="1"/>
  <c r="AS23237" i="131"/>
  <c r="BI23237" i="131" s="1"/>
  <c r="AR23237" i="131"/>
  <c r="BH23237" i="131" s="1"/>
  <c r="AQ23237" i="131"/>
  <c r="BG23237" i="131" s="1"/>
  <c r="AP23237" i="131"/>
  <c r="BF23237" i="131" s="1"/>
  <c r="AO23237" i="131"/>
  <c r="BE23237" i="131" s="1"/>
  <c r="AN23237" i="131"/>
  <c r="BD23237" i="131" s="1"/>
  <c r="AM23237" i="131"/>
  <c r="BC23237" i="131" s="1"/>
  <c r="AL23237" i="131"/>
  <c r="BB23237" i="131" s="1"/>
  <c r="AK23237" i="131"/>
  <c r="BA23237" i="131" s="1"/>
  <c r="AX23236" i="131"/>
  <c r="BN23236" i="131" s="1"/>
  <c r="AW23236" i="131"/>
  <c r="BM23236" i="131" s="1"/>
  <c r="AV23236" i="131"/>
  <c r="BL23236" i="131" s="1"/>
  <c r="AU23236" i="131"/>
  <c r="BK23236" i="131" s="1"/>
  <c r="AT23236" i="131"/>
  <c r="BJ23236" i="131" s="1"/>
  <c r="AS23236" i="131"/>
  <c r="BI23236" i="131" s="1"/>
  <c r="AR23236" i="131"/>
  <c r="BH23236" i="131" s="1"/>
  <c r="AQ23236" i="131"/>
  <c r="BG23236" i="131" s="1"/>
  <c r="AP23236" i="131"/>
  <c r="BF23236" i="131" s="1"/>
  <c r="AO23236" i="131"/>
  <c r="BE23236" i="131" s="1"/>
  <c r="AN23236" i="131"/>
  <c r="BD23236" i="131" s="1"/>
  <c r="AM23236" i="131"/>
  <c r="BC23236" i="131" s="1"/>
  <c r="AL23236" i="131"/>
  <c r="BB23236" i="131" s="1"/>
  <c r="AK23236" i="131"/>
  <c r="BA23236" i="131" s="1"/>
  <c r="AX23235" i="131"/>
  <c r="BN23235" i="131" s="1"/>
  <c r="AW23235" i="131"/>
  <c r="BM23235" i="131" s="1"/>
  <c r="AV23235" i="131"/>
  <c r="BL23235" i="131" s="1"/>
  <c r="AU23235" i="131"/>
  <c r="BK23235" i="131" s="1"/>
  <c r="AT23235" i="131"/>
  <c r="BJ23235" i="131" s="1"/>
  <c r="AS23235" i="131"/>
  <c r="BI23235" i="131" s="1"/>
  <c r="AR23235" i="131"/>
  <c r="BH23235" i="131" s="1"/>
  <c r="AQ23235" i="131"/>
  <c r="BG23235" i="131" s="1"/>
  <c r="AP23235" i="131"/>
  <c r="BF23235" i="131" s="1"/>
  <c r="AO23235" i="131"/>
  <c r="BE23235" i="131" s="1"/>
  <c r="AN23235" i="131"/>
  <c r="BD23235" i="131" s="1"/>
  <c r="AM23235" i="131"/>
  <c r="BC23235" i="131" s="1"/>
  <c r="AL23235" i="131"/>
  <c r="BB23235" i="131" s="1"/>
  <c r="AK23235" i="131"/>
  <c r="BA23235" i="131" s="1"/>
  <c r="AX23234" i="131"/>
  <c r="BN23234" i="131" s="1"/>
  <c r="AW23234" i="131"/>
  <c r="BM23234" i="131" s="1"/>
  <c r="AV23234" i="131"/>
  <c r="BL23234" i="131" s="1"/>
  <c r="AU23234" i="131"/>
  <c r="BK23234" i="131" s="1"/>
  <c r="AT23234" i="131"/>
  <c r="BJ23234" i="131" s="1"/>
  <c r="AS23234" i="131"/>
  <c r="BI23234" i="131" s="1"/>
  <c r="AR23234" i="131"/>
  <c r="BH23234" i="131" s="1"/>
  <c r="AQ23234" i="131"/>
  <c r="BG23234" i="131" s="1"/>
  <c r="AP23234" i="131"/>
  <c r="BF23234" i="131" s="1"/>
  <c r="AO23234" i="131"/>
  <c r="BE23234" i="131" s="1"/>
  <c r="AN23234" i="131"/>
  <c r="BD23234" i="131" s="1"/>
  <c r="AM23234" i="131"/>
  <c r="BC23234" i="131" s="1"/>
  <c r="AL23234" i="131"/>
  <c r="BB23234" i="131" s="1"/>
  <c r="AK23234" i="131"/>
  <c r="BA23234" i="131" s="1"/>
  <c r="AX23233" i="131"/>
  <c r="BN23233" i="131" s="1"/>
  <c r="AW23233" i="131"/>
  <c r="BM23233" i="131" s="1"/>
  <c r="AV23233" i="131"/>
  <c r="BL23233" i="131" s="1"/>
  <c r="AU23233" i="131"/>
  <c r="BK23233" i="131" s="1"/>
  <c r="AT23233" i="131"/>
  <c r="BJ23233" i="131" s="1"/>
  <c r="AS23233" i="131"/>
  <c r="BI23233" i="131" s="1"/>
  <c r="AR23233" i="131"/>
  <c r="BH23233" i="131" s="1"/>
  <c r="AQ23233" i="131"/>
  <c r="BG23233" i="131" s="1"/>
  <c r="AP23233" i="131"/>
  <c r="BF23233" i="131" s="1"/>
  <c r="AO23233" i="131"/>
  <c r="BE23233" i="131" s="1"/>
  <c r="AN23233" i="131"/>
  <c r="BD23233" i="131" s="1"/>
  <c r="AM23233" i="131"/>
  <c r="BC23233" i="131" s="1"/>
  <c r="AL23233" i="131"/>
  <c r="BB23233" i="131" s="1"/>
  <c r="AK23233" i="131"/>
  <c r="BA23233" i="131" s="1"/>
  <c r="AX23232" i="131"/>
  <c r="BN23232" i="131" s="1"/>
  <c r="AW23232" i="131"/>
  <c r="BM23232" i="131" s="1"/>
  <c r="AV23232" i="131"/>
  <c r="BL23232" i="131" s="1"/>
  <c r="AU23232" i="131"/>
  <c r="BK23232" i="131" s="1"/>
  <c r="AT23232" i="131"/>
  <c r="BJ23232" i="131" s="1"/>
  <c r="AS23232" i="131"/>
  <c r="BI23232" i="131" s="1"/>
  <c r="AR23232" i="131"/>
  <c r="BH23232" i="131" s="1"/>
  <c r="AQ23232" i="131"/>
  <c r="BG23232" i="131" s="1"/>
  <c r="AP23232" i="131"/>
  <c r="BF23232" i="131" s="1"/>
  <c r="AO23232" i="131"/>
  <c r="BE23232" i="131" s="1"/>
  <c r="AN23232" i="131"/>
  <c r="BD23232" i="131" s="1"/>
  <c r="AM23232" i="131"/>
  <c r="BC23232" i="131" s="1"/>
  <c r="AL23232" i="131"/>
  <c r="BB23232" i="131" s="1"/>
  <c r="AK23232" i="131"/>
  <c r="BA23232" i="131" s="1"/>
  <c r="AX23215" i="131"/>
  <c r="BN23215" i="131" s="1"/>
  <c r="AW23215" i="131"/>
  <c r="BM23215" i="131" s="1"/>
  <c r="AV23215" i="131"/>
  <c r="BL23215" i="131" s="1"/>
  <c r="AU23215" i="131"/>
  <c r="BK23215" i="131" s="1"/>
  <c r="AT23215" i="131"/>
  <c r="BJ23215" i="131" s="1"/>
  <c r="AS23215" i="131"/>
  <c r="BI23215" i="131" s="1"/>
  <c r="AR23215" i="131"/>
  <c r="BH23215" i="131" s="1"/>
  <c r="AQ23215" i="131"/>
  <c r="BG23215" i="131" s="1"/>
  <c r="AP23215" i="131"/>
  <c r="BF23215" i="131" s="1"/>
  <c r="AO23215" i="131"/>
  <c r="BE23215" i="131" s="1"/>
  <c r="AN23215" i="131"/>
  <c r="BD23215" i="131" s="1"/>
  <c r="AM23215" i="131"/>
  <c r="BC23215" i="131" s="1"/>
  <c r="AL23215" i="131"/>
  <c r="BB23215" i="131" s="1"/>
  <c r="AK23215" i="131"/>
  <c r="BA23215" i="131" s="1"/>
  <c r="AX23214" i="131"/>
  <c r="BN23214" i="131" s="1"/>
  <c r="AW23214" i="131"/>
  <c r="BM23214" i="131" s="1"/>
  <c r="AV23214" i="131"/>
  <c r="BL23214" i="131" s="1"/>
  <c r="AU23214" i="131"/>
  <c r="BK23214" i="131" s="1"/>
  <c r="AT23214" i="131"/>
  <c r="BJ23214" i="131" s="1"/>
  <c r="AS23214" i="131"/>
  <c r="BI23214" i="131" s="1"/>
  <c r="AR23214" i="131"/>
  <c r="BH23214" i="131" s="1"/>
  <c r="AQ23214" i="131"/>
  <c r="BG23214" i="131" s="1"/>
  <c r="AP23214" i="131"/>
  <c r="BF23214" i="131" s="1"/>
  <c r="AO23214" i="131"/>
  <c r="BE23214" i="131" s="1"/>
  <c r="AN23214" i="131"/>
  <c r="BD23214" i="131" s="1"/>
  <c r="AM23214" i="131"/>
  <c r="BC23214" i="131" s="1"/>
  <c r="AL23214" i="131"/>
  <c r="BB23214" i="131" s="1"/>
  <c r="AK23214" i="131"/>
  <c r="BA23214" i="131" s="1"/>
  <c r="AX23213" i="131"/>
  <c r="BN23213" i="131" s="1"/>
  <c r="AW23213" i="131"/>
  <c r="BM23213" i="131" s="1"/>
  <c r="AV23213" i="131"/>
  <c r="BL23213" i="131" s="1"/>
  <c r="AU23213" i="131"/>
  <c r="BK23213" i="131" s="1"/>
  <c r="AT23213" i="131"/>
  <c r="BJ23213" i="131" s="1"/>
  <c r="AS23213" i="131"/>
  <c r="BI23213" i="131" s="1"/>
  <c r="AR23213" i="131"/>
  <c r="BH23213" i="131" s="1"/>
  <c r="AQ23213" i="131"/>
  <c r="BG23213" i="131" s="1"/>
  <c r="AP23213" i="131"/>
  <c r="BF23213" i="131" s="1"/>
  <c r="AO23213" i="131"/>
  <c r="BE23213" i="131" s="1"/>
  <c r="AN23213" i="131"/>
  <c r="BD23213" i="131" s="1"/>
  <c r="AM23213" i="131"/>
  <c r="BC23213" i="131" s="1"/>
  <c r="AL23213" i="131"/>
  <c r="BB23213" i="131" s="1"/>
  <c r="AK23213" i="131"/>
  <c r="BA23213" i="131" s="1"/>
  <c r="AX23212" i="131"/>
  <c r="BN23212" i="131" s="1"/>
  <c r="AW23212" i="131"/>
  <c r="BM23212" i="131" s="1"/>
  <c r="AV23212" i="131"/>
  <c r="BL23212" i="131" s="1"/>
  <c r="AU23212" i="131"/>
  <c r="BK23212" i="131" s="1"/>
  <c r="AT23212" i="131"/>
  <c r="BJ23212" i="131" s="1"/>
  <c r="AS23212" i="131"/>
  <c r="BI23212" i="131" s="1"/>
  <c r="AR23212" i="131"/>
  <c r="BH23212" i="131" s="1"/>
  <c r="AQ23212" i="131"/>
  <c r="BG23212" i="131" s="1"/>
  <c r="AP23212" i="131"/>
  <c r="BF23212" i="131" s="1"/>
  <c r="AO23212" i="131"/>
  <c r="BE23212" i="131" s="1"/>
  <c r="AN23212" i="131"/>
  <c r="BD23212" i="131" s="1"/>
  <c r="AM23212" i="131"/>
  <c r="BC23212" i="131" s="1"/>
  <c r="AL23212" i="131"/>
  <c r="BB23212" i="131" s="1"/>
  <c r="AK23212" i="131"/>
  <c r="BA23212" i="131" s="1"/>
  <c r="AX23211" i="131"/>
  <c r="BN23211" i="131" s="1"/>
  <c r="AW23211" i="131"/>
  <c r="BM23211" i="131" s="1"/>
  <c r="AV23211" i="131"/>
  <c r="BL23211" i="131" s="1"/>
  <c r="AU23211" i="131"/>
  <c r="BK23211" i="131" s="1"/>
  <c r="AT23211" i="131"/>
  <c r="BJ23211" i="131" s="1"/>
  <c r="AS23211" i="131"/>
  <c r="BI23211" i="131" s="1"/>
  <c r="AR23211" i="131"/>
  <c r="BH23211" i="131" s="1"/>
  <c r="AQ23211" i="131"/>
  <c r="BG23211" i="131" s="1"/>
  <c r="AP23211" i="131"/>
  <c r="BF23211" i="131" s="1"/>
  <c r="AO23211" i="131"/>
  <c r="BE23211" i="131" s="1"/>
  <c r="AN23211" i="131"/>
  <c r="BD23211" i="131" s="1"/>
  <c r="AM23211" i="131"/>
  <c r="BC23211" i="131" s="1"/>
  <c r="AL23211" i="131"/>
  <c r="BB23211" i="131" s="1"/>
  <c r="AK23211" i="131"/>
  <c r="BA23211" i="131" s="1"/>
  <c r="AX23210" i="131"/>
  <c r="BN23210" i="131" s="1"/>
  <c r="AW23210" i="131"/>
  <c r="BM23210" i="131" s="1"/>
  <c r="AV23210" i="131"/>
  <c r="BL23210" i="131" s="1"/>
  <c r="AU23210" i="131"/>
  <c r="BK23210" i="131" s="1"/>
  <c r="AT23210" i="131"/>
  <c r="BJ23210" i="131" s="1"/>
  <c r="AS23210" i="131"/>
  <c r="BI23210" i="131" s="1"/>
  <c r="AR23210" i="131"/>
  <c r="BH23210" i="131" s="1"/>
  <c r="AQ23210" i="131"/>
  <c r="BG23210" i="131" s="1"/>
  <c r="AP23210" i="131"/>
  <c r="BF23210" i="131" s="1"/>
  <c r="AO23210" i="131"/>
  <c r="BE23210" i="131" s="1"/>
  <c r="AN23210" i="131"/>
  <c r="BD23210" i="131" s="1"/>
  <c r="AM23210" i="131"/>
  <c r="BC23210" i="131" s="1"/>
  <c r="AL23210" i="131"/>
  <c r="BB23210" i="131" s="1"/>
  <c r="AK23210" i="131"/>
  <c r="BA23210" i="131" s="1"/>
  <c r="AX23209" i="131"/>
  <c r="BN23209" i="131" s="1"/>
  <c r="AW23209" i="131"/>
  <c r="BM23209" i="131" s="1"/>
  <c r="AV23209" i="131"/>
  <c r="BL23209" i="131" s="1"/>
  <c r="AU23209" i="131"/>
  <c r="BK23209" i="131" s="1"/>
  <c r="AT23209" i="131"/>
  <c r="BJ23209" i="131" s="1"/>
  <c r="AS23209" i="131"/>
  <c r="BI23209" i="131" s="1"/>
  <c r="AR23209" i="131"/>
  <c r="BH23209" i="131" s="1"/>
  <c r="AQ23209" i="131"/>
  <c r="BG23209" i="131" s="1"/>
  <c r="AP23209" i="131"/>
  <c r="BF23209" i="131" s="1"/>
  <c r="AO23209" i="131"/>
  <c r="BE23209" i="131" s="1"/>
  <c r="AN23209" i="131"/>
  <c r="BD23209" i="131" s="1"/>
  <c r="AM23209" i="131"/>
  <c r="BC23209" i="131" s="1"/>
  <c r="AL23209" i="131"/>
  <c r="BB23209" i="131" s="1"/>
  <c r="AK23209" i="131"/>
  <c r="BA23209" i="131" s="1"/>
  <c r="AX23208" i="131"/>
  <c r="BN23208" i="131" s="1"/>
  <c r="AW23208" i="131"/>
  <c r="BM23208" i="131" s="1"/>
  <c r="AV23208" i="131"/>
  <c r="BL23208" i="131" s="1"/>
  <c r="AU23208" i="131"/>
  <c r="BK23208" i="131" s="1"/>
  <c r="AT23208" i="131"/>
  <c r="BJ23208" i="131" s="1"/>
  <c r="AS23208" i="131"/>
  <c r="BI23208" i="131" s="1"/>
  <c r="AR23208" i="131"/>
  <c r="BH23208" i="131" s="1"/>
  <c r="AQ23208" i="131"/>
  <c r="BG23208" i="131" s="1"/>
  <c r="AP23208" i="131"/>
  <c r="BF23208" i="131" s="1"/>
  <c r="AO23208" i="131"/>
  <c r="BE23208" i="131" s="1"/>
  <c r="AN23208" i="131"/>
  <c r="BD23208" i="131" s="1"/>
  <c r="AM23208" i="131"/>
  <c r="BC23208" i="131" s="1"/>
  <c r="AL23208" i="131"/>
  <c r="BB23208" i="131" s="1"/>
  <c r="AK23208" i="131"/>
  <c r="BA23208" i="131" s="1"/>
  <c r="AX23207" i="131"/>
  <c r="BN23207" i="131" s="1"/>
  <c r="AW23207" i="131"/>
  <c r="BM23207" i="131" s="1"/>
  <c r="AV23207" i="131"/>
  <c r="BL23207" i="131" s="1"/>
  <c r="AU23207" i="131"/>
  <c r="BK23207" i="131" s="1"/>
  <c r="AT23207" i="131"/>
  <c r="BJ23207" i="131" s="1"/>
  <c r="AS23207" i="131"/>
  <c r="BI23207" i="131" s="1"/>
  <c r="AR23207" i="131"/>
  <c r="BH23207" i="131" s="1"/>
  <c r="AQ23207" i="131"/>
  <c r="BG23207" i="131" s="1"/>
  <c r="AP23207" i="131"/>
  <c r="BF23207" i="131" s="1"/>
  <c r="AO23207" i="131"/>
  <c r="BE23207" i="131" s="1"/>
  <c r="AN23207" i="131"/>
  <c r="BD23207" i="131" s="1"/>
  <c r="AM23207" i="131"/>
  <c r="BC23207" i="131" s="1"/>
  <c r="AL23207" i="131"/>
  <c r="BB23207" i="131" s="1"/>
  <c r="AK23207" i="131"/>
  <c r="BA23207" i="131" s="1"/>
  <c r="AX23206" i="131"/>
  <c r="BN23206" i="131" s="1"/>
  <c r="AW23206" i="131"/>
  <c r="BM23206" i="131" s="1"/>
  <c r="AV23206" i="131"/>
  <c r="BL23206" i="131" s="1"/>
  <c r="AU23206" i="131"/>
  <c r="BK23206" i="131" s="1"/>
  <c r="AT23206" i="131"/>
  <c r="BJ23206" i="131" s="1"/>
  <c r="AS23206" i="131"/>
  <c r="BI23206" i="131" s="1"/>
  <c r="AR23206" i="131"/>
  <c r="BH23206" i="131" s="1"/>
  <c r="AQ23206" i="131"/>
  <c r="BG23206" i="131" s="1"/>
  <c r="AP23206" i="131"/>
  <c r="BF23206" i="131" s="1"/>
  <c r="AO23206" i="131"/>
  <c r="BE23206" i="131" s="1"/>
  <c r="AN23206" i="131"/>
  <c r="BD23206" i="131" s="1"/>
  <c r="AM23206" i="131"/>
  <c r="BC23206" i="131" s="1"/>
  <c r="AL23206" i="131"/>
  <c r="BB23206" i="131" s="1"/>
  <c r="AK23206" i="131"/>
  <c r="BA23206" i="131" s="1"/>
  <c r="AX23205" i="131"/>
  <c r="BN23205" i="131" s="1"/>
  <c r="AW23205" i="131"/>
  <c r="BM23205" i="131" s="1"/>
  <c r="AV23205" i="131"/>
  <c r="BL23205" i="131" s="1"/>
  <c r="AU23205" i="131"/>
  <c r="BK23205" i="131" s="1"/>
  <c r="AT23205" i="131"/>
  <c r="BJ23205" i="131" s="1"/>
  <c r="AS23205" i="131"/>
  <c r="BI23205" i="131" s="1"/>
  <c r="AR23205" i="131"/>
  <c r="BH23205" i="131" s="1"/>
  <c r="AQ23205" i="131"/>
  <c r="BG23205" i="131" s="1"/>
  <c r="AP23205" i="131"/>
  <c r="BF23205" i="131" s="1"/>
  <c r="AO23205" i="131"/>
  <c r="BE23205" i="131" s="1"/>
  <c r="AN23205" i="131"/>
  <c r="BD23205" i="131" s="1"/>
  <c r="AM23205" i="131"/>
  <c r="BC23205" i="131" s="1"/>
  <c r="AL23205" i="131"/>
  <c r="BB23205" i="131" s="1"/>
  <c r="AK23205" i="131"/>
  <c r="BA23205" i="131" s="1"/>
  <c r="AX23204" i="131"/>
  <c r="BN23204" i="131" s="1"/>
  <c r="AW23204" i="131"/>
  <c r="BM23204" i="131" s="1"/>
  <c r="AV23204" i="131"/>
  <c r="BL23204" i="131" s="1"/>
  <c r="AU23204" i="131"/>
  <c r="BK23204" i="131" s="1"/>
  <c r="AT23204" i="131"/>
  <c r="BJ23204" i="131" s="1"/>
  <c r="AS23204" i="131"/>
  <c r="BI23204" i="131" s="1"/>
  <c r="AR23204" i="131"/>
  <c r="BH23204" i="131" s="1"/>
  <c r="AQ23204" i="131"/>
  <c r="BG23204" i="131" s="1"/>
  <c r="AP23204" i="131"/>
  <c r="BF23204" i="131" s="1"/>
  <c r="AO23204" i="131"/>
  <c r="BE23204" i="131" s="1"/>
  <c r="AN23204" i="131"/>
  <c r="BD23204" i="131" s="1"/>
  <c r="AM23204" i="131"/>
  <c r="BC23204" i="131" s="1"/>
  <c r="AL23204" i="131"/>
  <c r="BB23204" i="131" s="1"/>
  <c r="AK23204" i="131"/>
  <c r="BA23204" i="131" s="1"/>
  <c r="AX23203" i="131"/>
  <c r="BN23203" i="131" s="1"/>
  <c r="AW23203" i="131"/>
  <c r="BM23203" i="131" s="1"/>
  <c r="AV23203" i="131"/>
  <c r="BL23203" i="131" s="1"/>
  <c r="AU23203" i="131"/>
  <c r="BK23203" i="131" s="1"/>
  <c r="AT23203" i="131"/>
  <c r="BJ23203" i="131" s="1"/>
  <c r="AS23203" i="131"/>
  <c r="BI23203" i="131" s="1"/>
  <c r="AR23203" i="131"/>
  <c r="BH23203" i="131" s="1"/>
  <c r="AQ23203" i="131"/>
  <c r="BG23203" i="131" s="1"/>
  <c r="AP23203" i="131"/>
  <c r="BF23203" i="131" s="1"/>
  <c r="AO23203" i="131"/>
  <c r="BE23203" i="131" s="1"/>
  <c r="AN23203" i="131"/>
  <c r="BD23203" i="131" s="1"/>
  <c r="AM23203" i="131"/>
  <c r="BC23203" i="131" s="1"/>
  <c r="AL23203" i="131"/>
  <c r="BB23203" i="131" s="1"/>
  <c r="AK23203" i="131"/>
  <c r="BA23203" i="131" s="1"/>
  <c r="AX23202" i="131"/>
  <c r="BN23202" i="131" s="1"/>
  <c r="AW23202" i="131"/>
  <c r="BM23202" i="131" s="1"/>
  <c r="AV23202" i="131"/>
  <c r="BL23202" i="131" s="1"/>
  <c r="AU23202" i="131"/>
  <c r="BK23202" i="131" s="1"/>
  <c r="AT23202" i="131"/>
  <c r="BJ23202" i="131" s="1"/>
  <c r="AS23202" i="131"/>
  <c r="BI23202" i="131" s="1"/>
  <c r="AR23202" i="131"/>
  <c r="BH23202" i="131" s="1"/>
  <c r="AQ23202" i="131"/>
  <c r="BG23202" i="131" s="1"/>
  <c r="AP23202" i="131"/>
  <c r="BF23202" i="131" s="1"/>
  <c r="AO23202" i="131"/>
  <c r="BE23202" i="131" s="1"/>
  <c r="AN23202" i="131"/>
  <c r="BD23202" i="131" s="1"/>
  <c r="AM23202" i="131"/>
  <c r="BC23202" i="131" s="1"/>
  <c r="AL23202" i="131"/>
  <c r="BB23202" i="131" s="1"/>
  <c r="AK23202" i="131"/>
  <c r="BA23202" i="131" s="1"/>
  <c r="AX23185" i="131"/>
  <c r="BN23185" i="131" s="1"/>
  <c r="AW23185" i="131"/>
  <c r="BM23185" i="131" s="1"/>
  <c r="AV23185" i="131"/>
  <c r="BL23185" i="131" s="1"/>
  <c r="AU23185" i="131"/>
  <c r="BK23185" i="131" s="1"/>
  <c r="AT23185" i="131"/>
  <c r="BJ23185" i="131" s="1"/>
  <c r="AS23185" i="131"/>
  <c r="BI23185" i="131" s="1"/>
  <c r="AR23185" i="131"/>
  <c r="BH23185" i="131" s="1"/>
  <c r="AQ23185" i="131"/>
  <c r="BG23185" i="131" s="1"/>
  <c r="AP23185" i="131"/>
  <c r="BF23185" i="131" s="1"/>
  <c r="AO23185" i="131"/>
  <c r="BE23185" i="131" s="1"/>
  <c r="AN23185" i="131"/>
  <c r="BD23185" i="131" s="1"/>
  <c r="AM23185" i="131"/>
  <c r="BC23185" i="131" s="1"/>
  <c r="AL23185" i="131"/>
  <c r="BB23185" i="131" s="1"/>
  <c r="AK23185" i="131"/>
  <c r="BA23185" i="131" s="1"/>
  <c r="AX23184" i="131"/>
  <c r="BN23184" i="131" s="1"/>
  <c r="AW23184" i="131"/>
  <c r="BM23184" i="131" s="1"/>
  <c r="AV23184" i="131"/>
  <c r="BL23184" i="131" s="1"/>
  <c r="AU23184" i="131"/>
  <c r="BK23184" i="131" s="1"/>
  <c r="AT23184" i="131"/>
  <c r="BJ23184" i="131" s="1"/>
  <c r="AS23184" i="131"/>
  <c r="BI23184" i="131" s="1"/>
  <c r="AR23184" i="131"/>
  <c r="BH23184" i="131" s="1"/>
  <c r="AQ23184" i="131"/>
  <c r="BG23184" i="131" s="1"/>
  <c r="AP23184" i="131"/>
  <c r="BF23184" i="131" s="1"/>
  <c r="AO23184" i="131"/>
  <c r="BE23184" i="131" s="1"/>
  <c r="AN23184" i="131"/>
  <c r="BD23184" i="131" s="1"/>
  <c r="AM23184" i="131"/>
  <c r="BC23184" i="131" s="1"/>
  <c r="AL23184" i="131"/>
  <c r="BB23184" i="131" s="1"/>
  <c r="AK23184" i="131"/>
  <c r="BA23184" i="131" s="1"/>
  <c r="AX23183" i="131"/>
  <c r="BN23183" i="131" s="1"/>
  <c r="AW23183" i="131"/>
  <c r="BM23183" i="131" s="1"/>
  <c r="AV23183" i="131"/>
  <c r="BL23183" i="131" s="1"/>
  <c r="AU23183" i="131"/>
  <c r="BK23183" i="131" s="1"/>
  <c r="AT23183" i="131"/>
  <c r="BJ23183" i="131" s="1"/>
  <c r="AS23183" i="131"/>
  <c r="BI23183" i="131" s="1"/>
  <c r="AR23183" i="131"/>
  <c r="BH23183" i="131" s="1"/>
  <c r="AQ23183" i="131"/>
  <c r="BG23183" i="131" s="1"/>
  <c r="AP23183" i="131"/>
  <c r="BF23183" i="131" s="1"/>
  <c r="AO23183" i="131"/>
  <c r="BE23183" i="131" s="1"/>
  <c r="AN23183" i="131"/>
  <c r="BD23183" i="131" s="1"/>
  <c r="AM23183" i="131"/>
  <c r="BC23183" i="131" s="1"/>
  <c r="AL23183" i="131"/>
  <c r="BB23183" i="131" s="1"/>
  <c r="AK23183" i="131"/>
  <c r="BA23183" i="131" s="1"/>
  <c r="AX23182" i="131"/>
  <c r="BN23182" i="131" s="1"/>
  <c r="AW23182" i="131"/>
  <c r="BM23182" i="131" s="1"/>
  <c r="AV23182" i="131"/>
  <c r="BL23182" i="131" s="1"/>
  <c r="AU23182" i="131"/>
  <c r="BK23182" i="131" s="1"/>
  <c r="AT23182" i="131"/>
  <c r="BJ23182" i="131" s="1"/>
  <c r="AS23182" i="131"/>
  <c r="BI23182" i="131" s="1"/>
  <c r="AR23182" i="131"/>
  <c r="BH23182" i="131" s="1"/>
  <c r="AQ23182" i="131"/>
  <c r="BG23182" i="131" s="1"/>
  <c r="AP23182" i="131"/>
  <c r="BF23182" i="131" s="1"/>
  <c r="AO23182" i="131"/>
  <c r="BE23182" i="131" s="1"/>
  <c r="AN23182" i="131"/>
  <c r="BD23182" i="131" s="1"/>
  <c r="AM23182" i="131"/>
  <c r="BC23182" i="131" s="1"/>
  <c r="AL23182" i="131"/>
  <c r="BB23182" i="131" s="1"/>
  <c r="AK23182" i="131"/>
  <c r="BA23182" i="131" s="1"/>
  <c r="AX23181" i="131"/>
  <c r="BN23181" i="131" s="1"/>
  <c r="AW23181" i="131"/>
  <c r="BM23181" i="131" s="1"/>
  <c r="AV23181" i="131"/>
  <c r="BL23181" i="131" s="1"/>
  <c r="AU23181" i="131"/>
  <c r="BK23181" i="131" s="1"/>
  <c r="AT23181" i="131"/>
  <c r="BJ23181" i="131" s="1"/>
  <c r="AS23181" i="131"/>
  <c r="BI23181" i="131" s="1"/>
  <c r="AR23181" i="131"/>
  <c r="BH23181" i="131" s="1"/>
  <c r="AQ23181" i="131"/>
  <c r="BG23181" i="131" s="1"/>
  <c r="AP23181" i="131"/>
  <c r="BF23181" i="131" s="1"/>
  <c r="AO23181" i="131"/>
  <c r="BE23181" i="131" s="1"/>
  <c r="AN23181" i="131"/>
  <c r="BD23181" i="131" s="1"/>
  <c r="AM23181" i="131"/>
  <c r="BC23181" i="131" s="1"/>
  <c r="AL23181" i="131"/>
  <c r="BB23181" i="131" s="1"/>
  <c r="AK23181" i="131"/>
  <c r="BA23181" i="131" s="1"/>
  <c r="AX23180" i="131"/>
  <c r="BN23180" i="131" s="1"/>
  <c r="AW23180" i="131"/>
  <c r="BM23180" i="131" s="1"/>
  <c r="AV23180" i="131"/>
  <c r="BL23180" i="131" s="1"/>
  <c r="AU23180" i="131"/>
  <c r="BK23180" i="131" s="1"/>
  <c r="AT23180" i="131"/>
  <c r="BJ23180" i="131" s="1"/>
  <c r="AS23180" i="131"/>
  <c r="BI23180" i="131" s="1"/>
  <c r="AR23180" i="131"/>
  <c r="BH23180" i="131" s="1"/>
  <c r="AQ23180" i="131"/>
  <c r="BG23180" i="131" s="1"/>
  <c r="AP23180" i="131"/>
  <c r="BF23180" i="131" s="1"/>
  <c r="AO23180" i="131"/>
  <c r="BE23180" i="131" s="1"/>
  <c r="AN23180" i="131"/>
  <c r="BD23180" i="131" s="1"/>
  <c r="AM23180" i="131"/>
  <c r="BC23180" i="131" s="1"/>
  <c r="AL23180" i="131"/>
  <c r="BB23180" i="131" s="1"/>
  <c r="AK23180" i="131"/>
  <c r="BA23180" i="131" s="1"/>
  <c r="AX23179" i="131"/>
  <c r="BN23179" i="131" s="1"/>
  <c r="AW23179" i="131"/>
  <c r="BM23179" i="131" s="1"/>
  <c r="AV23179" i="131"/>
  <c r="BL23179" i="131" s="1"/>
  <c r="AU23179" i="131"/>
  <c r="BK23179" i="131" s="1"/>
  <c r="AT23179" i="131"/>
  <c r="BJ23179" i="131" s="1"/>
  <c r="AS23179" i="131"/>
  <c r="BI23179" i="131" s="1"/>
  <c r="AR23179" i="131"/>
  <c r="BH23179" i="131" s="1"/>
  <c r="AQ23179" i="131"/>
  <c r="BG23179" i="131" s="1"/>
  <c r="AP23179" i="131"/>
  <c r="BF23179" i="131" s="1"/>
  <c r="AO23179" i="131"/>
  <c r="BE23179" i="131" s="1"/>
  <c r="AN23179" i="131"/>
  <c r="BD23179" i="131" s="1"/>
  <c r="AM23179" i="131"/>
  <c r="BC23179" i="131" s="1"/>
  <c r="AL23179" i="131"/>
  <c r="BB23179" i="131" s="1"/>
  <c r="AK23179" i="131"/>
  <c r="BA23179" i="131" s="1"/>
  <c r="AX23178" i="131"/>
  <c r="BN23178" i="131" s="1"/>
  <c r="AW23178" i="131"/>
  <c r="BM23178" i="131" s="1"/>
  <c r="AV23178" i="131"/>
  <c r="BL23178" i="131" s="1"/>
  <c r="AU23178" i="131"/>
  <c r="BK23178" i="131" s="1"/>
  <c r="AT23178" i="131"/>
  <c r="BJ23178" i="131" s="1"/>
  <c r="AS23178" i="131"/>
  <c r="BI23178" i="131" s="1"/>
  <c r="AR23178" i="131"/>
  <c r="BH23178" i="131" s="1"/>
  <c r="AQ23178" i="131"/>
  <c r="BG23178" i="131" s="1"/>
  <c r="AP23178" i="131"/>
  <c r="BF23178" i="131" s="1"/>
  <c r="AO23178" i="131"/>
  <c r="BE23178" i="131" s="1"/>
  <c r="AN23178" i="131"/>
  <c r="BD23178" i="131" s="1"/>
  <c r="AM23178" i="131"/>
  <c r="BC23178" i="131" s="1"/>
  <c r="AL23178" i="131"/>
  <c r="BB23178" i="131" s="1"/>
  <c r="AK23178" i="131"/>
  <c r="BA23178" i="131" s="1"/>
  <c r="AX23177" i="131"/>
  <c r="BN23177" i="131" s="1"/>
  <c r="AW23177" i="131"/>
  <c r="BM23177" i="131" s="1"/>
  <c r="AV23177" i="131"/>
  <c r="BL23177" i="131" s="1"/>
  <c r="AU23177" i="131"/>
  <c r="BK23177" i="131" s="1"/>
  <c r="AT23177" i="131"/>
  <c r="BJ23177" i="131" s="1"/>
  <c r="AS23177" i="131"/>
  <c r="BI23177" i="131" s="1"/>
  <c r="AR23177" i="131"/>
  <c r="BH23177" i="131" s="1"/>
  <c r="AQ23177" i="131"/>
  <c r="BG23177" i="131" s="1"/>
  <c r="AP23177" i="131"/>
  <c r="BF23177" i="131" s="1"/>
  <c r="AO23177" i="131"/>
  <c r="BE23177" i="131" s="1"/>
  <c r="AN23177" i="131"/>
  <c r="BD23177" i="131" s="1"/>
  <c r="AM23177" i="131"/>
  <c r="BC23177" i="131" s="1"/>
  <c r="AL23177" i="131"/>
  <c r="BB23177" i="131" s="1"/>
  <c r="AK23177" i="131"/>
  <c r="BA23177" i="131" s="1"/>
  <c r="AX23176" i="131"/>
  <c r="BN23176" i="131" s="1"/>
  <c r="AW23176" i="131"/>
  <c r="BM23176" i="131" s="1"/>
  <c r="AV23176" i="131"/>
  <c r="BL23176" i="131" s="1"/>
  <c r="AU23176" i="131"/>
  <c r="BK23176" i="131" s="1"/>
  <c r="AT23176" i="131"/>
  <c r="BJ23176" i="131" s="1"/>
  <c r="AS23176" i="131"/>
  <c r="BI23176" i="131" s="1"/>
  <c r="AR23176" i="131"/>
  <c r="BH23176" i="131" s="1"/>
  <c r="AQ23176" i="131"/>
  <c r="BG23176" i="131" s="1"/>
  <c r="AP23176" i="131"/>
  <c r="BF23176" i="131" s="1"/>
  <c r="AO23176" i="131"/>
  <c r="BE23176" i="131" s="1"/>
  <c r="AN23176" i="131"/>
  <c r="BD23176" i="131" s="1"/>
  <c r="AM23176" i="131"/>
  <c r="BC23176" i="131" s="1"/>
  <c r="AL23176" i="131"/>
  <c r="BB23176" i="131" s="1"/>
  <c r="AK23176" i="131"/>
  <c r="BA23176" i="131" s="1"/>
  <c r="AX23175" i="131"/>
  <c r="BN23175" i="131" s="1"/>
  <c r="AW23175" i="131"/>
  <c r="BM23175" i="131" s="1"/>
  <c r="AV23175" i="131"/>
  <c r="BL23175" i="131" s="1"/>
  <c r="AU23175" i="131"/>
  <c r="BK23175" i="131" s="1"/>
  <c r="AT23175" i="131"/>
  <c r="BJ23175" i="131" s="1"/>
  <c r="AS23175" i="131"/>
  <c r="BI23175" i="131" s="1"/>
  <c r="AR23175" i="131"/>
  <c r="BH23175" i="131" s="1"/>
  <c r="AQ23175" i="131"/>
  <c r="BG23175" i="131" s="1"/>
  <c r="AP23175" i="131"/>
  <c r="BF23175" i="131" s="1"/>
  <c r="AO23175" i="131"/>
  <c r="BE23175" i="131" s="1"/>
  <c r="AN23175" i="131"/>
  <c r="BD23175" i="131" s="1"/>
  <c r="AM23175" i="131"/>
  <c r="BC23175" i="131" s="1"/>
  <c r="AL23175" i="131"/>
  <c r="BB23175" i="131" s="1"/>
  <c r="AK23175" i="131"/>
  <c r="BA23175" i="131" s="1"/>
  <c r="AX23174" i="131"/>
  <c r="BN23174" i="131" s="1"/>
  <c r="AW23174" i="131"/>
  <c r="BM23174" i="131" s="1"/>
  <c r="AV23174" i="131"/>
  <c r="BL23174" i="131" s="1"/>
  <c r="AU23174" i="131"/>
  <c r="BK23174" i="131" s="1"/>
  <c r="AT23174" i="131"/>
  <c r="BJ23174" i="131" s="1"/>
  <c r="AS23174" i="131"/>
  <c r="BI23174" i="131" s="1"/>
  <c r="AR23174" i="131"/>
  <c r="BH23174" i="131" s="1"/>
  <c r="AQ23174" i="131"/>
  <c r="BG23174" i="131" s="1"/>
  <c r="AP23174" i="131"/>
  <c r="BF23174" i="131" s="1"/>
  <c r="AO23174" i="131"/>
  <c r="BE23174" i="131" s="1"/>
  <c r="AN23174" i="131"/>
  <c r="BD23174" i="131" s="1"/>
  <c r="AM23174" i="131"/>
  <c r="BC23174" i="131" s="1"/>
  <c r="AL23174" i="131"/>
  <c r="BB23174" i="131" s="1"/>
  <c r="AK23174" i="131"/>
  <c r="BA23174" i="131" s="1"/>
  <c r="AX23173" i="131"/>
  <c r="BN23173" i="131" s="1"/>
  <c r="AW23173" i="131"/>
  <c r="BM23173" i="131" s="1"/>
  <c r="AV23173" i="131"/>
  <c r="BL23173" i="131" s="1"/>
  <c r="AU23173" i="131"/>
  <c r="BK23173" i="131" s="1"/>
  <c r="AT23173" i="131"/>
  <c r="BJ23173" i="131" s="1"/>
  <c r="AS23173" i="131"/>
  <c r="BI23173" i="131" s="1"/>
  <c r="AR23173" i="131"/>
  <c r="BH23173" i="131" s="1"/>
  <c r="AQ23173" i="131"/>
  <c r="BG23173" i="131" s="1"/>
  <c r="AP23173" i="131"/>
  <c r="BF23173" i="131" s="1"/>
  <c r="AO23173" i="131"/>
  <c r="BE23173" i="131" s="1"/>
  <c r="AN23173" i="131"/>
  <c r="BD23173" i="131" s="1"/>
  <c r="AM23173" i="131"/>
  <c r="BC23173" i="131" s="1"/>
  <c r="AL23173" i="131"/>
  <c r="BB23173" i="131" s="1"/>
  <c r="AK23173" i="131"/>
  <c r="BA23173" i="131" s="1"/>
  <c r="AX23172" i="131"/>
  <c r="BN23172" i="131" s="1"/>
  <c r="AW23172" i="131"/>
  <c r="BM23172" i="131" s="1"/>
  <c r="AV23172" i="131"/>
  <c r="BL23172" i="131" s="1"/>
  <c r="AU23172" i="131"/>
  <c r="BK23172" i="131" s="1"/>
  <c r="AT23172" i="131"/>
  <c r="BJ23172" i="131" s="1"/>
  <c r="AS23172" i="131"/>
  <c r="BI23172" i="131" s="1"/>
  <c r="AR23172" i="131"/>
  <c r="BH23172" i="131" s="1"/>
  <c r="AQ23172" i="131"/>
  <c r="BG23172" i="131" s="1"/>
  <c r="AP23172" i="131"/>
  <c r="BF23172" i="131" s="1"/>
  <c r="AO23172" i="131"/>
  <c r="BE23172" i="131" s="1"/>
  <c r="AN23172" i="131"/>
  <c r="BD23172" i="131" s="1"/>
  <c r="AM23172" i="131"/>
  <c r="BC23172" i="131" s="1"/>
  <c r="AL23172" i="131"/>
  <c r="BB23172" i="131" s="1"/>
  <c r="AK23172" i="131"/>
  <c r="BA23172" i="131" s="1"/>
  <c r="AX23155" i="131"/>
  <c r="BN23155" i="131" s="1"/>
  <c r="AW23155" i="131"/>
  <c r="BM23155" i="131" s="1"/>
  <c r="AV23155" i="131"/>
  <c r="BL23155" i="131" s="1"/>
  <c r="AU23155" i="131"/>
  <c r="BK23155" i="131" s="1"/>
  <c r="AT23155" i="131"/>
  <c r="BJ23155" i="131" s="1"/>
  <c r="AS23155" i="131"/>
  <c r="BI23155" i="131" s="1"/>
  <c r="AR23155" i="131"/>
  <c r="BH23155" i="131" s="1"/>
  <c r="AQ23155" i="131"/>
  <c r="BG23155" i="131" s="1"/>
  <c r="AP23155" i="131"/>
  <c r="BF23155" i="131" s="1"/>
  <c r="AO23155" i="131"/>
  <c r="BE23155" i="131" s="1"/>
  <c r="AN23155" i="131"/>
  <c r="BD23155" i="131" s="1"/>
  <c r="AM23155" i="131"/>
  <c r="BC23155" i="131" s="1"/>
  <c r="AL23155" i="131"/>
  <c r="BB23155" i="131" s="1"/>
  <c r="AK23155" i="131"/>
  <c r="BA23155" i="131" s="1"/>
  <c r="AX23154" i="131"/>
  <c r="BN23154" i="131" s="1"/>
  <c r="AW23154" i="131"/>
  <c r="BM23154" i="131" s="1"/>
  <c r="AV23154" i="131"/>
  <c r="BL23154" i="131" s="1"/>
  <c r="AU23154" i="131"/>
  <c r="BK23154" i="131" s="1"/>
  <c r="AT23154" i="131"/>
  <c r="BJ23154" i="131" s="1"/>
  <c r="AS23154" i="131"/>
  <c r="BI23154" i="131" s="1"/>
  <c r="AR23154" i="131"/>
  <c r="BH23154" i="131" s="1"/>
  <c r="AQ23154" i="131"/>
  <c r="BG23154" i="131" s="1"/>
  <c r="AP23154" i="131"/>
  <c r="BF23154" i="131" s="1"/>
  <c r="AO23154" i="131"/>
  <c r="BE23154" i="131" s="1"/>
  <c r="AN23154" i="131"/>
  <c r="BD23154" i="131" s="1"/>
  <c r="AM23154" i="131"/>
  <c r="BC23154" i="131" s="1"/>
  <c r="AL23154" i="131"/>
  <c r="BB23154" i="131" s="1"/>
  <c r="AK23154" i="131"/>
  <c r="BA23154" i="131" s="1"/>
  <c r="AX23153" i="131"/>
  <c r="BN23153" i="131" s="1"/>
  <c r="AW23153" i="131"/>
  <c r="BM23153" i="131" s="1"/>
  <c r="AV23153" i="131"/>
  <c r="BL23153" i="131" s="1"/>
  <c r="AU23153" i="131"/>
  <c r="BK23153" i="131" s="1"/>
  <c r="AT23153" i="131"/>
  <c r="BJ23153" i="131" s="1"/>
  <c r="AS23153" i="131"/>
  <c r="BI23153" i="131" s="1"/>
  <c r="AR23153" i="131"/>
  <c r="BH23153" i="131" s="1"/>
  <c r="AQ23153" i="131"/>
  <c r="BG23153" i="131" s="1"/>
  <c r="AP23153" i="131"/>
  <c r="BF23153" i="131" s="1"/>
  <c r="AO23153" i="131"/>
  <c r="BE23153" i="131" s="1"/>
  <c r="AN23153" i="131"/>
  <c r="BD23153" i="131" s="1"/>
  <c r="AM23153" i="131"/>
  <c r="BC23153" i="131" s="1"/>
  <c r="AL23153" i="131"/>
  <c r="BB23153" i="131" s="1"/>
  <c r="AK23153" i="131"/>
  <c r="BA23153" i="131" s="1"/>
  <c r="AX23152" i="131"/>
  <c r="BN23152" i="131" s="1"/>
  <c r="AW23152" i="131"/>
  <c r="BM23152" i="131" s="1"/>
  <c r="AV23152" i="131"/>
  <c r="BL23152" i="131" s="1"/>
  <c r="AU23152" i="131"/>
  <c r="BK23152" i="131" s="1"/>
  <c r="AT23152" i="131"/>
  <c r="BJ23152" i="131" s="1"/>
  <c r="AS23152" i="131"/>
  <c r="BI23152" i="131" s="1"/>
  <c r="AR23152" i="131"/>
  <c r="BH23152" i="131" s="1"/>
  <c r="AQ23152" i="131"/>
  <c r="BG23152" i="131" s="1"/>
  <c r="AP23152" i="131"/>
  <c r="BF23152" i="131" s="1"/>
  <c r="AO23152" i="131"/>
  <c r="BE23152" i="131" s="1"/>
  <c r="AN23152" i="131"/>
  <c r="BD23152" i="131" s="1"/>
  <c r="AM23152" i="131"/>
  <c r="BC23152" i="131" s="1"/>
  <c r="AL23152" i="131"/>
  <c r="BB23152" i="131" s="1"/>
  <c r="AK23152" i="131"/>
  <c r="BA23152" i="131" s="1"/>
  <c r="AX23151" i="131"/>
  <c r="BN23151" i="131" s="1"/>
  <c r="AW23151" i="131"/>
  <c r="BM23151" i="131" s="1"/>
  <c r="AV23151" i="131"/>
  <c r="BL23151" i="131" s="1"/>
  <c r="AU23151" i="131"/>
  <c r="BK23151" i="131" s="1"/>
  <c r="AT23151" i="131"/>
  <c r="BJ23151" i="131" s="1"/>
  <c r="AS23151" i="131"/>
  <c r="BI23151" i="131" s="1"/>
  <c r="AR23151" i="131"/>
  <c r="BH23151" i="131" s="1"/>
  <c r="AQ23151" i="131"/>
  <c r="BG23151" i="131" s="1"/>
  <c r="AP23151" i="131"/>
  <c r="BF23151" i="131" s="1"/>
  <c r="AO23151" i="131"/>
  <c r="BE23151" i="131" s="1"/>
  <c r="AN23151" i="131"/>
  <c r="BD23151" i="131" s="1"/>
  <c r="AM23151" i="131"/>
  <c r="BC23151" i="131" s="1"/>
  <c r="AL23151" i="131"/>
  <c r="BB23151" i="131" s="1"/>
  <c r="AK23151" i="131"/>
  <c r="BA23151" i="131" s="1"/>
  <c r="AX23150" i="131"/>
  <c r="BN23150" i="131" s="1"/>
  <c r="AW23150" i="131"/>
  <c r="BM23150" i="131" s="1"/>
  <c r="AV23150" i="131"/>
  <c r="BL23150" i="131" s="1"/>
  <c r="AU23150" i="131"/>
  <c r="BK23150" i="131" s="1"/>
  <c r="AT23150" i="131"/>
  <c r="BJ23150" i="131" s="1"/>
  <c r="AS23150" i="131"/>
  <c r="BI23150" i="131" s="1"/>
  <c r="AR23150" i="131"/>
  <c r="BH23150" i="131" s="1"/>
  <c r="AQ23150" i="131"/>
  <c r="BG23150" i="131" s="1"/>
  <c r="AP23150" i="131"/>
  <c r="BF23150" i="131" s="1"/>
  <c r="AO23150" i="131"/>
  <c r="BE23150" i="131" s="1"/>
  <c r="AN23150" i="131"/>
  <c r="BD23150" i="131" s="1"/>
  <c r="AM23150" i="131"/>
  <c r="BC23150" i="131" s="1"/>
  <c r="AL23150" i="131"/>
  <c r="BB23150" i="131" s="1"/>
  <c r="AK23150" i="131"/>
  <c r="BA23150" i="131" s="1"/>
  <c r="AX23149" i="131"/>
  <c r="BN23149" i="131" s="1"/>
  <c r="AW23149" i="131"/>
  <c r="BM23149" i="131" s="1"/>
  <c r="AV23149" i="131"/>
  <c r="BL23149" i="131" s="1"/>
  <c r="AU23149" i="131"/>
  <c r="BK23149" i="131" s="1"/>
  <c r="AT23149" i="131"/>
  <c r="BJ23149" i="131" s="1"/>
  <c r="AS23149" i="131"/>
  <c r="BI23149" i="131" s="1"/>
  <c r="AR23149" i="131"/>
  <c r="BH23149" i="131" s="1"/>
  <c r="AQ23149" i="131"/>
  <c r="BG23149" i="131" s="1"/>
  <c r="AP23149" i="131"/>
  <c r="BF23149" i="131" s="1"/>
  <c r="AO23149" i="131"/>
  <c r="BE23149" i="131" s="1"/>
  <c r="AN23149" i="131"/>
  <c r="BD23149" i="131" s="1"/>
  <c r="AM23149" i="131"/>
  <c r="BC23149" i="131" s="1"/>
  <c r="AL23149" i="131"/>
  <c r="BB23149" i="131" s="1"/>
  <c r="AK23149" i="131"/>
  <c r="BA23149" i="131" s="1"/>
  <c r="AX23148" i="131"/>
  <c r="BN23148" i="131" s="1"/>
  <c r="AW23148" i="131"/>
  <c r="BM23148" i="131" s="1"/>
  <c r="AV23148" i="131"/>
  <c r="BL23148" i="131" s="1"/>
  <c r="AU23148" i="131"/>
  <c r="BK23148" i="131" s="1"/>
  <c r="AT23148" i="131"/>
  <c r="BJ23148" i="131" s="1"/>
  <c r="AS23148" i="131"/>
  <c r="BI23148" i="131" s="1"/>
  <c r="AR23148" i="131"/>
  <c r="BH23148" i="131" s="1"/>
  <c r="AQ23148" i="131"/>
  <c r="BG23148" i="131" s="1"/>
  <c r="AP23148" i="131"/>
  <c r="BF23148" i="131" s="1"/>
  <c r="AO23148" i="131"/>
  <c r="BE23148" i="131" s="1"/>
  <c r="AN23148" i="131"/>
  <c r="BD23148" i="131" s="1"/>
  <c r="AM23148" i="131"/>
  <c r="BC23148" i="131" s="1"/>
  <c r="AL23148" i="131"/>
  <c r="BB23148" i="131" s="1"/>
  <c r="AK23148" i="131"/>
  <c r="BA23148" i="131" s="1"/>
  <c r="AX23147" i="131"/>
  <c r="BN23147" i="131" s="1"/>
  <c r="AW23147" i="131"/>
  <c r="BM23147" i="131" s="1"/>
  <c r="AV23147" i="131"/>
  <c r="BL23147" i="131" s="1"/>
  <c r="AU23147" i="131"/>
  <c r="BK23147" i="131" s="1"/>
  <c r="AT23147" i="131"/>
  <c r="BJ23147" i="131" s="1"/>
  <c r="AS23147" i="131"/>
  <c r="BI23147" i="131" s="1"/>
  <c r="AR23147" i="131"/>
  <c r="BH23147" i="131" s="1"/>
  <c r="AQ23147" i="131"/>
  <c r="BG23147" i="131" s="1"/>
  <c r="AP23147" i="131"/>
  <c r="BF23147" i="131" s="1"/>
  <c r="AO23147" i="131"/>
  <c r="BE23147" i="131" s="1"/>
  <c r="AN23147" i="131"/>
  <c r="BD23147" i="131" s="1"/>
  <c r="AM23147" i="131"/>
  <c r="BC23147" i="131" s="1"/>
  <c r="AL23147" i="131"/>
  <c r="BB23147" i="131" s="1"/>
  <c r="AK23147" i="131"/>
  <c r="BA23147" i="131" s="1"/>
  <c r="AX23146" i="131"/>
  <c r="BN23146" i="131" s="1"/>
  <c r="AW23146" i="131"/>
  <c r="BM23146" i="131" s="1"/>
  <c r="AV23146" i="131"/>
  <c r="BL23146" i="131" s="1"/>
  <c r="AU23146" i="131"/>
  <c r="BK23146" i="131" s="1"/>
  <c r="AT23146" i="131"/>
  <c r="BJ23146" i="131" s="1"/>
  <c r="AS23146" i="131"/>
  <c r="BI23146" i="131" s="1"/>
  <c r="AR23146" i="131"/>
  <c r="BH23146" i="131" s="1"/>
  <c r="AQ23146" i="131"/>
  <c r="BG23146" i="131" s="1"/>
  <c r="AP23146" i="131"/>
  <c r="BF23146" i="131" s="1"/>
  <c r="AO23146" i="131"/>
  <c r="BE23146" i="131" s="1"/>
  <c r="AN23146" i="131"/>
  <c r="BD23146" i="131" s="1"/>
  <c r="AM23146" i="131"/>
  <c r="BC23146" i="131" s="1"/>
  <c r="AL23146" i="131"/>
  <c r="BB23146" i="131" s="1"/>
  <c r="AK23146" i="131"/>
  <c r="BA23146" i="131" s="1"/>
  <c r="AX23145" i="131"/>
  <c r="BN23145" i="131" s="1"/>
  <c r="AW23145" i="131"/>
  <c r="BM23145" i="131" s="1"/>
  <c r="AV23145" i="131"/>
  <c r="BL23145" i="131" s="1"/>
  <c r="AU23145" i="131"/>
  <c r="BK23145" i="131" s="1"/>
  <c r="AT23145" i="131"/>
  <c r="BJ23145" i="131" s="1"/>
  <c r="AS23145" i="131"/>
  <c r="BI23145" i="131" s="1"/>
  <c r="AR23145" i="131"/>
  <c r="BH23145" i="131" s="1"/>
  <c r="AQ23145" i="131"/>
  <c r="BG23145" i="131" s="1"/>
  <c r="AP23145" i="131"/>
  <c r="BF23145" i="131" s="1"/>
  <c r="AO23145" i="131"/>
  <c r="BE23145" i="131" s="1"/>
  <c r="AN23145" i="131"/>
  <c r="BD23145" i="131" s="1"/>
  <c r="AM23145" i="131"/>
  <c r="BC23145" i="131" s="1"/>
  <c r="AL23145" i="131"/>
  <c r="BB23145" i="131" s="1"/>
  <c r="AK23145" i="131"/>
  <c r="BA23145" i="131" s="1"/>
  <c r="AX23144" i="131"/>
  <c r="BN23144" i="131" s="1"/>
  <c r="AW23144" i="131"/>
  <c r="BM23144" i="131" s="1"/>
  <c r="AV23144" i="131"/>
  <c r="BL23144" i="131" s="1"/>
  <c r="AU23144" i="131"/>
  <c r="BK23144" i="131" s="1"/>
  <c r="AT23144" i="131"/>
  <c r="BJ23144" i="131" s="1"/>
  <c r="AS23144" i="131"/>
  <c r="BI23144" i="131" s="1"/>
  <c r="AR23144" i="131"/>
  <c r="BH23144" i="131" s="1"/>
  <c r="AQ23144" i="131"/>
  <c r="BG23144" i="131" s="1"/>
  <c r="AP23144" i="131"/>
  <c r="BF23144" i="131" s="1"/>
  <c r="AO23144" i="131"/>
  <c r="BE23144" i="131" s="1"/>
  <c r="AN23144" i="131"/>
  <c r="BD23144" i="131" s="1"/>
  <c r="AM23144" i="131"/>
  <c r="BC23144" i="131" s="1"/>
  <c r="AL23144" i="131"/>
  <c r="BB23144" i="131" s="1"/>
  <c r="AK23144" i="131"/>
  <c r="BA23144" i="131" s="1"/>
  <c r="BB23143" i="131"/>
  <c r="AX23143" i="131"/>
  <c r="BN23143" i="131" s="1"/>
  <c r="AW23143" i="131"/>
  <c r="BM23143" i="131" s="1"/>
  <c r="AV23143" i="131"/>
  <c r="BL23143" i="131" s="1"/>
  <c r="AU23143" i="131"/>
  <c r="BK23143" i="131" s="1"/>
  <c r="AT23143" i="131"/>
  <c r="BJ23143" i="131" s="1"/>
  <c r="AS23143" i="131"/>
  <c r="BI23143" i="131" s="1"/>
  <c r="AR23143" i="131"/>
  <c r="BH23143" i="131" s="1"/>
  <c r="AQ23143" i="131"/>
  <c r="BG23143" i="131" s="1"/>
  <c r="AP23143" i="131"/>
  <c r="BF23143" i="131" s="1"/>
  <c r="AO23143" i="131"/>
  <c r="BE23143" i="131" s="1"/>
  <c r="AN23143" i="131"/>
  <c r="BD23143" i="131" s="1"/>
  <c r="AM23143" i="131"/>
  <c r="BC23143" i="131" s="1"/>
  <c r="AL23143" i="131"/>
  <c r="AK23143" i="131"/>
  <c r="BA23143" i="131" s="1"/>
  <c r="AX23142" i="131"/>
  <c r="BN23142" i="131" s="1"/>
  <c r="AW23142" i="131"/>
  <c r="BM23142" i="131" s="1"/>
  <c r="AV23142" i="131"/>
  <c r="BL23142" i="131" s="1"/>
  <c r="AU23142" i="131"/>
  <c r="BK23142" i="131" s="1"/>
  <c r="AT23142" i="131"/>
  <c r="BJ23142" i="131" s="1"/>
  <c r="AS23142" i="131"/>
  <c r="BI23142" i="131" s="1"/>
  <c r="AR23142" i="131"/>
  <c r="BH23142" i="131" s="1"/>
  <c r="AQ23142" i="131"/>
  <c r="BG23142" i="131" s="1"/>
  <c r="AP23142" i="131"/>
  <c r="BF23142" i="131" s="1"/>
  <c r="AO23142" i="131"/>
  <c r="BE23142" i="131" s="1"/>
  <c r="AN23142" i="131"/>
  <c r="BD23142" i="131" s="1"/>
  <c r="AM23142" i="131"/>
  <c r="BC23142" i="131" s="1"/>
  <c r="AL23142" i="131"/>
  <c r="BB23142" i="131" s="1"/>
  <c r="AK23142" i="131"/>
  <c r="BA23142" i="131" s="1"/>
  <c r="AX23125" i="131"/>
  <c r="BN23125" i="131" s="1"/>
  <c r="AW23125" i="131"/>
  <c r="BM23125" i="131" s="1"/>
  <c r="AV23125" i="131"/>
  <c r="BL23125" i="131" s="1"/>
  <c r="AU23125" i="131"/>
  <c r="BK23125" i="131" s="1"/>
  <c r="AT23125" i="131"/>
  <c r="BJ23125" i="131" s="1"/>
  <c r="AS23125" i="131"/>
  <c r="BI23125" i="131" s="1"/>
  <c r="AR23125" i="131"/>
  <c r="BH23125" i="131" s="1"/>
  <c r="AQ23125" i="131"/>
  <c r="BG23125" i="131" s="1"/>
  <c r="AP23125" i="131"/>
  <c r="BF23125" i="131" s="1"/>
  <c r="AO23125" i="131"/>
  <c r="BE23125" i="131" s="1"/>
  <c r="AN23125" i="131"/>
  <c r="BD23125" i="131" s="1"/>
  <c r="AM23125" i="131"/>
  <c r="BC23125" i="131" s="1"/>
  <c r="AL23125" i="131"/>
  <c r="BB23125" i="131" s="1"/>
  <c r="AK23125" i="131"/>
  <c r="BA23125" i="131" s="1"/>
  <c r="AX23124" i="131"/>
  <c r="BN23124" i="131" s="1"/>
  <c r="AW23124" i="131"/>
  <c r="BM23124" i="131" s="1"/>
  <c r="AV23124" i="131"/>
  <c r="BL23124" i="131" s="1"/>
  <c r="AU23124" i="131"/>
  <c r="BK23124" i="131" s="1"/>
  <c r="AT23124" i="131"/>
  <c r="BJ23124" i="131" s="1"/>
  <c r="AS23124" i="131"/>
  <c r="BI23124" i="131" s="1"/>
  <c r="AR23124" i="131"/>
  <c r="BH23124" i="131" s="1"/>
  <c r="AQ23124" i="131"/>
  <c r="BG23124" i="131" s="1"/>
  <c r="AP23124" i="131"/>
  <c r="BF23124" i="131" s="1"/>
  <c r="AO23124" i="131"/>
  <c r="BE23124" i="131" s="1"/>
  <c r="AN23124" i="131"/>
  <c r="BD23124" i="131" s="1"/>
  <c r="AM23124" i="131"/>
  <c r="BC23124" i="131" s="1"/>
  <c r="AL23124" i="131"/>
  <c r="BB23124" i="131" s="1"/>
  <c r="AK23124" i="131"/>
  <c r="BA23124" i="131" s="1"/>
  <c r="AX23123" i="131"/>
  <c r="BN23123" i="131" s="1"/>
  <c r="AW23123" i="131"/>
  <c r="BM23123" i="131" s="1"/>
  <c r="AV23123" i="131"/>
  <c r="BL23123" i="131" s="1"/>
  <c r="AU23123" i="131"/>
  <c r="BK23123" i="131" s="1"/>
  <c r="AT23123" i="131"/>
  <c r="BJ23123" i="131" s="1"/>
  <c r="AS23123" i="131"/>
  <c r="BI23123" i="131" s="1"/>
  <c r="AR23123" i="131"/>
  <c r="BH23123" i="131" s="1"/>
  <c r="AQ23123" i="131"/>
  <c r="BG23123" i="131" s="1"/>
  <c r="AP23123" i="131"/>
  <c r="BF23123" i="131" s="1"/>
  <c r="AO23123" i="131"/>
  <c r="BE23123" i="131" s="1"/>
  <c r="AN23123" i="131"/>
  <c r="BD23123" i="131" s="1"/>
  <c r="AM23123" i="131"/>
  <c r="BC23123" i="131" s="1"/>
  <c r="AL23123" i="131"/>
  <c r="BB23123" i="131" s="1"/>
  <c r="AK23123" i="131"/>
  <c r="BA23123" i="131" s="1"/>
  <c r="AX23122" i="131"/>
  <c r="BN23122" i="131" s="1"/>
  <c r="AW23122" i="131"/>
  <c r="BM23122" i="131" s="1"/>
  <c r="AV23122" i="131"/>
  <c r="BL23122" i="131" s="1"/>
  <c r="AU23122" i="131"/>
  <c r="BK23122" i="131" s="1"/>
  <c r="AT23122" i="131"/>
  <c r="BJ23122" i="131" s="1"/>
  <c r="AS23122" i="131"/>
  <c r="BI23122" i="131" s="1"/>
  <c r="AR23122" i="131"/>
  <c r="BH23122" i="131" s="1"/>
  <c r="AQ23122" i="131"/>
  <c r="BG23122" i="131" s="1"/>
  <c r="AP23122" i="131"/>
  <c r="BF23122" i="131" s="1"/>
  <c r="AO23122" i="131"/>
  <c r="BE23122" i="131" s="1"/>
  <c r="AN23122" i="131"/>
  <c r="BD23122" i="131" s="1"/>
  <c r="AM23122" i="131"/>
  <c r="BC23122" i="131" s="1"/>
  <c r="AL23122" i="131"/>
  <c r="BB23122" i="131" s="1"/>
  <c r="AK23122" i="131"/>
  <c r="BA23122" i="131" s="1"/>
  <c r="AX23121" i="131"/>
  <c r="BN23121" i="131" s="1"/>
  <c r="AW23121" i="131"/>
  <c r="BM23121" i="131" s="1"/>
  <c r="AV23121" i="131"/>
  <c r="BL23121" i="131" s="1"/>
  <c r="AU23121" i="131"/>
  <c r="BK23121" i="131" s="1"/>
  <c r="AT23121" i="131"/>
  <c r="BJ23121" i="131" s="1"/>
  <c r="AS23121" i="131"/>
  <c r="BI23121" i="131" s="1"/>
  <c r="AR23121" i="131"/>
  <c r="BH23121" i="131" s="1"/>
  <c r="AQ23121" i="131"/>
  <c r="BG23121" i="131" s="1"/>
  <c r="AP23121" i="131"/>
  <c r="BF23121" i="131" s="1"/>
  <c r="AO23121" i="131"/>
  <c r="BE23121" i="131" s="1"/>
  <c r="AN23121" i="131"/>
  <c r="BD23121" i="131" s="1"/>
  <c r="AM23121" i="131"/>
  <c r="BC23121" i="131" s="1"/>
  <c r="AL23121" i="131"/>
  <c r="BB23121" i="131" s="1"/>
  <c r="AK23121" i="131"/>
  <c r="BA23121" i="131" s="1"/>
  <c r="AX23120" i="131"/>
  <c r="BN23120" i="131" s="1"/>
  <c r="AW23120" i="131"/>
  <c r="BM23120" i="131" s="1"/>
  <c r="AV23120" i="131"/>
  <c r="BL23120" i="131" s="1"/>
  <c r="AU23120" i="131"/>
  <c r="BK23120" i="131" s="1"/>
  <c r="AT23120" i="131"/>
  <c r="BJ23120" i="131" s="1"/>
  <c r="AS23120" i="131"/>
  <c r="BI23120" i="131" s="1"/>
  <c r="AR23120" i="131"/>
  <c r="BH23120" i="131" s="1"/>
  <c r="AQ23120" i="131"/>
  <c r="BG23120" i="131" s="1"/>
  <c r="AP23120" i="131"/>
  <c r="BF23120" i="131" s="1"/>
  <c r="AO23120" i="131"/>
  <c r="BE23120" i="131" s="1"/>
  <c r="AN23120" i="131"/>
  <c r="BD23120" i="131" s="1"/>
  <c r="AM23120" i="131"/>
  <c r="BC23120" i="131" s="1"/>
  <c r="AL23120" i="131"/>
  <c r="BB23120" i="131" s="1"/>
  <c r="AK23120" i="131"/>
  <c r="BA23120" i="131" s="1"/>
  <c r="AX23119" i="131"/>
  <c r="BN23119" i="131" s="1"/>
  <c r="AW23119" i="131"/>
  <c r="BM23119" i="131" s="1"/>
  <c r="AV23119" i="131"/>
  <c r="BL23119" i="131" s="1"/>
  <c r="AU23119" i="131"/>
  <c r="BK23119" i="131" s="1"/>
  <c r="AT23119" i="131"/>
  <c r="BJ23119" i="131" s="1"/>
  <c r="AS23119" i="131"/>
  <c r="BI23119" i="131" s="1"/>
  <c r="AR23119" i="131"/>
  <c r="BH23119" i="131" s="1"/>
  <c r="AQ23119" i="131"/>
  <c r="BG23119" i="131" s="1"/>
  <c r="AP23119" i="131"/>
  <c r="BF23119" i="131" s="1"/>
  <c r="AO23119" i="131"/>
  <c r="BE23119" i="131" s="1"/>
  <c r="AN23119" i="131"/>
  <c r="BD23119" i="131" s="1"/>
  <c r="AM23119" i="131"/>
  <c r="BC23119" i="131" s="1"/>
  <c r="AL23119" i="131"/>
  <c r="BB23119" i="131" s="1"/>
  <c r="AK23119" i="131"/>
  <c r="BA23119" i="131" s="1"/>
  <c r="AX23118" i="131"/>
  <c r="BN23118" i="131" s="1"/>
  <c r="AW23118" i="131"/>
  <c r="BM23118" i="131" s="1"/>
  <c r="AV23118" i="131"/>
  <c r="BL23118" i="131" s="1"/>
  <c r="AU23118" i="131"/>
  <c r="BK23118" i="131" s="1"/>
  <c r="AT23118" i="131"/>
  <c r="BJ23118" i="131" s="1"/>
  <c r="AS23118" i="131"/>
  <c r="BI23118" i="131" s="1"/>
  <c r="AR23118" i="131"/>
  <c r="BH23118" i="131" s="1"/>
  <c r="AQ23118" i="131"/>
  <c r="BG23118" i="131" s="1"/>
  <c r="AP23118" i="131"/>
  <c r="BF23118" i="131" s="1"/>
  <c r="AO23118" i="131"/>
  <c r="BE23118" i="131" s="1"/>
  <c r="AN23118" i="131"/>
  <c r="BD23118" i="131" s="1"/>
  <c r="AM23118" i="131"/>
  <c r="BC23118" i="131" s="1"/>
  <c r="AL23118" i="131"/>
  <c r="BB23118" i="131" s="1"/>
  <c r="AK23118" i="131"/>
  <c r="BA23118" i="131" s="1"/>
  <c r="AX23117" i="131"/>
  <c r="BN23117" i="131" s="1"/>
  <c r="AW23117" i="131"/>
  <c r="BM23117" i="131" s="1"/>
  <c r="AV23117" i="131"/>
  <c r="BL23117" i="131" s="1"/>
  <c r="AU23117" i="131"/>
  <c r="BK23117" i="131" s="1"/>
  <c r="AT23117" i="131"/>
  <c r="BJ23117" i="131" s="1"/>
  <c r="AS23117" i="131"/>
  <c r="BI23117" i="131" s="1"/>
  <c r="AR23117" i="131"/>
  <c r="BH23117" i="131" s="1"/>
  <c r="AQ23117" i="131"/>
  <c r="BG23117" i="131" s="1"/>
  <c r="AP23117" i="131"/>
  <c r="BF23117" i="131" s="1"/>
  <c r="AO23117" i="131"/>
  <c r="BE23117" i="131" s="1"/>
  <c r="AN23117" i="131"/>
  <c r="BD23117" i="131" s="1"/>
  <c r="AM23117" i="131"/>
  <c r="BC23117" i="131" s="1"/>
  <c r="AL23117" i="131"/>
  <c r="BB23117" i="131" s="1"/>
  <c r="AK23117" i="131"/>
  <c r="BA23117" i="131" s="1"/>
  <c r="BA23116" i="131"/>
  <c r="AX23116" i="131"/>
  <c r="BN23116" i="131" s="1"/>
  <c r="AW23116" i="131"/>
  <c r="BM23116" i="131" s="1"/>
  <c r="AV23116" i="131"/>
  <c r="BL23116" i="131" s="1"/>
  <c r="AU23116" i="131"/>
  <c r="BK23116" i="131" s="1"/>
  <c r="AT23116" i="131"/>
  <c r="BJ23116" i="131" s="1"/>
  <c r="AS23116" i="131"/>
  <c r="BI23116" i="131" s="1"/>
  <c r="AR23116" i="131"/>
  <c r="BH23116" i="131" s="1"/>
  <c r="AQ23116" i="131"/>
  <c r="BG23116" i="131" s="1"/>
  <c r="AP23116" i="131"/>
  <c r="BF23116" i="131" s="1"/>
  <c r="AO23116" i="131"/>
  <c r="BE23116" i="131" s="1"/>
  <c r="AN23116" i="131"/>
  <c r="BD23116" i="131" s="1"/>
  <c r="AM23116" i="131"/>
  <c r="BC23116" i="131" s="1"/>
  <c r="AL23116" i="131"/>
  <c r="BB23116" i="131" s="1"/>
  <c r="AK23116" i="131"/>
  <c r="AX23115" i="131"/>
  <c r="BN23115" i="131" s="1"/>
  <c r="AW23115" i="131"/>
  <c r="BM23115" i="131" s="1"/>
  <c r="AV23115" i="131"/>
  <c r="BL23115" i="131" s="1"/>
  <c r="AU23115" i="131"/>
  <c r="BK23115" i="131" s="1"/>
  <c r="AT23115" i="131"/>
  <c r="BJ23115" i="131" s="1"/>
  <c r="AS23115" i="131"/>
  <c r="BI23115" i="131" s="1"/>
  <c r="AR23115" i="131"/>
  <c r="BH23115" i="131" s="1"/>
  <c r="AQ23115" i="131"/>
  <c r="BG23115" i="131" s="1"/>
  <c r="AP23115" i="131"/>
  <c r="BF23115" i="131" s="1"/>
  <c r="AO23115" i="131"/>
  <c r="BE23115" i="131" s="1"/>
  <c r="AN23115" i="131"/>
  <c r="BD23115" i="131" s="1"/>
  <c r="AM23115" i="131"/>
  <c r="BC23115" i="131" s="1"/>
  <c r="AL23115" i="131"/>
  <c r="BB23115" i="131" s="1"/>
  <c r="AK23115" i="131"/>
  <c r="BA23115" i="131" s="1"/>
  <c r="AX23114" i="131"/>
  <c r="BN23114" i="131" s="1"/>
  <c r="AW23114" i="131"/>
  <c r="BM23114" i="131" s="1"/>
  <c r="AV23114" i="131"/>
  <c r="BL23114" i="131" s="1"/>
  <c r="AU23114" i="131"/>
  <c r="BK23114" i="131" s="1"/>
  <c r="AT23114" i="131"/>
  <c r="BJ23114" i="131" s="1"/>
  <c r="AS23114" i="131"/>
  <c r="BI23114" i="131" s="1"/>
  <c r="AR23114" i="131"/>
  <c r="BH23114" i="131" s="1"/>
  <c r="AQ23114" i="131"/>
  <c r="BG23114" i="131" s="1"/>
  <c r="AP23114" i="131"/>
  <c r="BF23114" i="131" s="1"/>
  <c r="AO23114" i="131"/>
  <c r="BE23114" i="131" s="1"/>
  <c r="AN23114" i="131"/>
  <c r="BD23114" i="131" s="1"/>
  <c r="AM23114" i="131"/>
  <c r="BC23114" i="131" s="1"/>
  <c r="AL23114" i="131"/>
  <c r="BB23114" i="131" s="1"/>
  <c r="AK23114" i="131"/>
  <c r="BA23114" i="131" s="1"/>
  <c r="AX23113" i="131"/>
  <c r="BN23113" i="131" s="1"/>
  <c r="AW23113" i="131"/>
  <c r="BM23113" i="131" s="1"/>
  <c r="AV23113" i="131"/>
  <c r="BL23113" i="131" s="1"/>
  <c r="AU23113" i="131"/>
  <c r="BK23113" i="131" s="1"/>
  <c r="AT23113" i="131"/>
  <c r="BJ23113" i="131" s="1"/>
  <c r="AS23113" i="131"/>
  <c r="BI23113" i="131" s="1"/>
  <c r="AR23113" i="131"/>
  <c r="BH23113" i="131" s="1"/>
  <c r="AQ23113" i="131"/>
  <c r="BG23113" i="131" s="1"/>
  <c r="AP23113" i="131"/>
  <c r="BF23113" i="131" s="1"/>
  <c r="AO23113" i="131"/>
  <c r="BE23113" i="131" s="1"/>
  <c r="AN23113" i="131"/>
  <c r="BD23113" i="131" s="1"/>
  <c r="AM23113" i="131"/>
  <c r="BC23113" i="131" s="1"/>
  <c r="AL23113" i="131"/>
  <c r="BB23113" i="131" s="1"/>
  <c r="AK23113" i="131"/>
  <c r="BA23113" i="131" s="1"/>
  <c r="AX23112" i="131"/>
  <c r="BN23112" i="131" s="1"/>
  <c r="AW23112" i="131"/>
  <c r="BM23112" i="131" s="1"/>
  <c r="AV23112" i="131"/>
  <c r="BL23112" i="131" s="1"/>
  <c r="AU23112" i="131"/>
  <c r="BK23112" i="131" s="1"/>
  <c r="AT23112" i="131"/>
  <c r="BJ23112" i="131" s="1"/>
  <c r="AS23112" i="131"/>
  <c r="BI23112" i="131" s="1"/>
  <c r="AR23112" i="131"/>
  <c r="BH23112" i="131" s="1"/>
  <c r="AQ23112" i="131"/>
  <c r="BG23112" i="131" s="1"/>
  <c r="AP23112" i="131"/>
  <c r="BF23112" i="131" s="1"/>
  <c r="AO23112" i="131"/>
  <c r="BE23112" i="131" s="1"/>
  <c r="AN23112" i="131"/>
  <c r="BD23112" i="131" s="1"/>
  <c r="AM23112" i="131"/>
  <c r="BC23112" i="131" s="1"/>
  <c r="AL23112" i="131"/>
  <c r="BB23112" i="131" s="1"/>
  <c r="AK23112" i="131"/>
  <c r="BA23112" i="131" s="1"/>
  <c r="AX23095" i="131"/>
  <c r="BN23095" i="131" s="1"/>
  <c r="AW23095" i="131"/>
  <c r="BM23095" i="131" s="1"/>
  <c r="AV23095" i="131"/>
  <c r="BL23095" i="131" s="1"/>
  <c r="AU23095" i="131"/>
  <c r="BK23095" i="131" s="1"/>
  <c r="AT23095" i="131"/>
  <c r="BJ23095" i="131" s="1"/>
  <c r="AS23095" i="131"/>
  <c r="BI23095" i="131" s="1"/>
  <c r="AR23095" i="131"/>
  <c r="BH23095" i="131" s="1"/>
  <c r="AQ23095" i="131"/>
  <c r="BG23095" i="131" s="1"/>
  <c r="AP23095" i="131"/>
  <c r="BF23095" i="131" s="1"/>
  <c r="AO23095" i="131"/>
  <c r="BE23095" i="131" s="1"/>
  <c r="AN23095" i="131"/>
  <c r="BD23095" i="131" s="1"/>
  <c r="AM23095" i="131"/>
  <c r="BC23095" i="131" s="1"/>
  <c r="AL23095" i="131"/>
  <c r="BB23095" i="131" s="1"/>
  <c r="AK23095" i="131"/>
  <c r="BA23095" i="131" s="1"/>
  <c r="AX23094" i="131"/>
  <c r="BN23094" i="131" s="1"/>
  <c r="AW23094" i="131"/>
  <c r="BM23094" i="131" s="1"/>
  <c r="AV23094" i="131"/>
  <c r="BL23094" i="131" s="1"/>
  <c r="AU23094" i="131"/>
  <c r="BK23094" i="131" s="1"/>
  <c r="AT23094" i="131"/>
  <c r="BJ23094" i="131" s="1"/>
  <c r="AS23094" i="131"/>
  <c r="BI23094" i="131" s="1"/>
  <c r="AR23094" i="131"/>
  <c r="BH23094" i="131" s="1"/>
  <c r="AQ23094" i="131"/>
  <c r="BG23094" i="131" s="1"/>
  <c r="AP23094" i="131"/>
  <c r="BF23094" i="131" s="1"/>
  <c r="AO23094" i="131"/>
  <c r="BE23094" i="131" s="1"/>
  <c r="AN23094" i="131"/>
  <c r="BD23094" i="131" s="1"/>
  <c r="AM23094" i="131"/>
  <c r="BC23094" i="131" s="1"/>
  <c r="AL23094" i="131"/>
  <c r="BB23094" i="131" s="1"/>
  <c r="AK23094" i="131"/>
  <c r="BA23094" i="131" s="1"/>
  <c r="AX23093" i="131"/>
  <c r="BN23093" i="131" s="1"/>
  <c r="AW23093" i="131"/>
  <c r="BM23093" i="131" s="1"/>
  <c r="AV23093" i="131"/>
  <c r="BL23093" i="131" s="1"/>
  <c r="AU23093" i="131"/>
  <c r="BK23093" i="131" s="1"/>
  <c r="AT23093" i="131"/>
  <c r="BJ23093" i="131" s="1"/>
  <c r="AS23093" i="131"/>
  <c r="BI23093" i="131" s="1"/>
  <c r="AR23093" i="131"/>
  <c r="BH23093" i="131" s="1"/>
  <c r="AQ23093" i="131"/>
  <c r="BG23093" i="131" s="1"/>
  <c r="AP23093" i="131"/>
  <c r="BF23093" i="131" s="1"/>
  <c r="AO23093" i="131"/>
  <c r="BE23093" i="131" s="1"/>
  <c r="AN23093" i="131"/>
  <c r="BD23093" i="131" s="1"/>
  <c r="AM23093" i="131"/>
  <c r="BC23093" i="131" s="1"/>
  <c r="AL23093" i="131"/>
  <c r="BB23093" i="131" s="1"/>
  <c r="AK23093" i="131"/>
  <c r="BA23093" i="131" s="1"/>
  <c r="AX23092" i="131"/>
  <c r="BN23092" i="131" s="1"/>
  <c r="AW23092" i="131"/>
  <c r="BM23092" i="131" s="1"/>
  <c r="AV23092" i="131"/>
  <c r="BL23092" i="131" s="1"/>
  <c r="AU23092" i="131"/>
  <c r="BK23092" i="131" s="1"/>
  <c r="AT23092" i="131"/>
  <c r="BJ23092" i="131" s="1"/>
  <c r="AS23092" i="131"/>
  <c r="BI23092" i="131" s="1"/>
  <c r="AR23092" i="131"/>
  <c r="BH23092" i="131" s="1"/>
  <c r="AQ23092" i="131"/>
  <c r="BG23092" i="131" s="1"/>
  <c r="AP23092" i="131"/>
  <c r="BF23092" i="131" s="1"/>
  <c r="AO23092" i="131"/>
  <c r="BE23092" i="131" s="1"/>
  <c r="AN23092" i="131"/>
  <c r="BD23092" i="131" s="1"/>
  <c r="AM23092" i="131"/>
  <c r="BC23092" i="131" s="1"/>
  <c r="AL23092" i="131"/>
  <c r="BB23092" i="131" s="1"/>
  <c r="AK23092" i="131"/>
  <c r="BA23092" i="131" s="1"/>
  <c r="AX23091" i="131"/>
  <c r="BN23091" i="131" s="1"/>
  <c r="AW23091" i="131"/>
  <c r="BM23091" i="131" s="1"/>
  <c r="AV23091" i="131"/>
  <c r="BL23091" i="131" s="1"/>
  <c r="AU23091" i="131"/>
  <c r="BK23091" i="131" s="1"/>
  <c r="AT23091" i="131"/>
  <c r="BJ23091" i="131" s="1"/>
  <c r="AS23091" i="131"/>
  <c r="BI23091" i="131" s="1"/>
  <c r="AR23091" i="131"/>
  <c r="BH23091" i="131" s="1"/>
  <c r="AQ23091" i="131"/>
  <c r="BG23091" i="131" s="1"/>
  <c r="AP23091" i="131"/>
  <c r="BF23091" i="131" s="1"/>
  <c r="AO23091" i="131"/>
  <c r="BE23091" i="131" s="1"/>
  <c r="AN23091" i="131"/>
  <c r="BD23091" i="131" s="1"/>
  <c r="AM23091" i="131"/>
  <c r="BC23091" i="131" s="1"/>
  <c r="AL23091" i="131"/>
  <c r="BB23091" i="131" s="1"/>
  <c r="AK23091" i="131"/>
  <c r="BA23091" i="131" s="1"/>
  <c r="AX23090" i="131"/>
  <c r="BN23090" i="131" s="1"/>
  <c r="AW23090" i="131"/>
  <c r="BM23090" i="131" s="1"/>
  <c r="AV23090" i="131"/>
  <c r="BL23090" i="131" s="1"/>
  <c r="AU23090" i="131"/>
  <c r="BK23090" i="131" s="1"/>
  <c r="AT23090" i="131"/>
  <c r="BJ23090" i="131" s="1"/>
  <c r="AS23090" i="131"/>
  <c r="BI23090" i="131" s="1"/>
  <c r="AR23090" i="131"/>
  <c r="BH23090" i="131" s="1"/>
  <c r="AQ23090" i="131"/>
  <c r="BG23090" i="131" s="1"/>
  <c r="AP23090" i="131"/>
  <c r="BF23090" i="131" s="1"/>
  <c r="AO23090" i="131"/>
  <c r="BE23090" i="131" s="1"/>
  <c r="AN23090" i="131"/>
  <c r="BD23090" i="131" s="1"/>
  <c r="AM23090" i="131"/>
  <c r="BC23090" i="131" s="1"/>
  <c r="AL23090" i="131"/>
  <c r="BB23090" i="131" s="1"/>
  <c r="AK23090" i="131"/>
  <c r="BA23090" i="131" s="1"/>
  <c r="AX23089" i="131"/>
  <c r="BN23089" i="131" s="1"/>
  <c r="AW23089" i="131"/>
  <c r="BM23089" i="131" s="1"/>
  <c r="AV23089" i="131"/>
  <c r="BL23089" i="131" s="1"/>
  <c r="AU23089" i="131"/>
  <c r="BK23089" i="131" s="1"/>
  <c r="AT23089" i="131"/>
  <c r="BJ23089" i="131" s="1"/>
  <c r="AS23089" i="131"/>
  <c r="BI23089" i="131" s="1"/>
  <c r="AR23089" i="131"/>
  <c r="BH23089" i="131" s="1"/>
  <c r="AQ23089" i="131"/>
  <c r="BG23089" i="131" s="1"/>
  <c r="AP23089" i="131"/>
  <c r="BF23089" i="131" s="1"/>
  <c r="AO23089" i="131"/>
  <c r="BE23089" i="131" s="1"/>
  <c r="AN23089" i="131"/>
  <c r="BD23089" i="131" s="1"/>
  <c r="AM23089" i="131"/>
  <c r="BC23089" i="131" s="1"/>
  <c r="AL23089" i="131"/>
  <c r="BB23089" i="131" s="1"/>
  <c r="AK23089" i="131"/>
  <c r="BA23089" i="131" s="1"/>
  <c r="AX23088" i="131"/>
  <c r="BN23088" i="131" s="1"/>
  <c r="AW23088" i="131"/>
  <c r="BM23088" i="131" s="1"/>
  <c r="AV23088" i="131"/>
  <c r="BL23088" i="131" s="1"/>
  <c r="AU23088" i="131"/>
  <c r="BK23088" i="131" s="1"/>
  <c r="AT23088" i="131"/>
  <c r="BJ23088" i="131" s="1"/>
  <c r="AS23088" i="131"/>
  <c r="BI23088" i="131" s="1"/>
  <c r="AR23088" i="131"/>
  <c r="BH23088" i="131" s="1"/>
  <c r="AQ23088" i="131"/>
  <c r="BG23088" i="131" s="1"/>
  <c r="AP23088" i="131"/>
  <c r="BF23088" i="131" s="1"/>
  <c r="AO23088" i="131"/>
  <c r="BE23088" i="131" s="1"/>
  <c r="AN23088" i="131"/>
  <c r="BD23088" i="131" s="1"/>
  <c r="AM23088" i="131"/>
  <c r="BC23088" i="131" s="1"/>
  <c r="AL23088" i="131"/>
  <c r="BB23088" i="131" s="1"/>
  <c r="AK23088" i="131"/>
  <c r="BA23088" i="131" s="1"/>
  <c r="AX23087" i="131"/>
  <c r="BN23087" i="131" s="1"/>
  <c r="AW23087" i="131"/>
  <c r="BM23087" i="131" s="1"/>
  <c r="AV23087" i="131"/>
  <c r="BL23087" i="131" s="1"/>
  <c r="AU23087" i="131"/>
  <c r="BK23087" i="131" s="1"/>
  <c r="AT23087" i="131"/>
  <c r="BJ23087" i="131" s="1"/>
  <c r="AS23087" i="131"/>
  <c r="BI23087" i="131" s="1"/>
  <c r="AR23087" i="131"/>
  <c r="BH23087" i="131" s="1"/>
  <c r="AQ23087" i="131"/>
  <c r="BG23087" i="131" s="1"/>
  <c r="AP23087" i="131"/>
  <c r="BF23087" i="131" s="1"/>
  <c r="AO23087" i="131"/>
  <c r="BE23087" i="131" s="1"/>
  <c r="AN23087" i="131"/>
  <c r="BD23087" i="131" s="1"/>
  <c r="AM23087" i="131"/>
  <c r="BC23087" i="131" s="1"/>
  <c r="AL23087" i="131"/>
  <c r="BB23087" i="131" s="1"/>
  <c r="AK23087" i="131"/>
  <c r="BA23087" i="131" s="1"/>
  <c r="AX23086" i="131"/>
  <c r="BN23086" i="131" s="1"/>
  <c r="AW23086" i="131"/>
  <c r="BM23086" i="131" s="1"/>
  <c r="AV23086" i="131"/>
  <c r="BL23086" i="131" s="1"/>
  <c r="AU23086" i="131"/>
  <c r="BK23086" i="131" s="1"/>
  <c r="AT23086" i="131"/>
  <c r="BJ23086" i="131" s="1"/>
  <c r="AS23086" i="131"/>
  <c r="BI23086" i="131" s="1"/>
  <c r="AR23086" i="131"/>
  <c r="BH23086" i="131" s="1"/>
  <c r="AQ23086" i="131"/>
  <c r="BG23086" i="131" s="1"/>
  <c r="AP23086" i="131"/>
  <c r="BF23086" i="131" s="1"/>
  <c r="AO23086" i="131"/>
  <c r="BE23086" i="131" s="1"/>
  <c r="AN23086" i="131"/>
  <c r="BD23086" i="131" s="1"/>
  <c r="AM23086" i="131"/>
  <c r="BC23086" i="131" s="1"/>
  <c r="AL23086" i="131"/>
  <c r="BB23086" i="131" s="1"/>
  <c r="AK23086" i="131"/>
  <c r="BA23086" i="131" s="1"/>
  <c r="AX23085" i="131"/>
  <c r="BN23085" i="131" s="1"/>
  <c r="AW23085" i="131"/>
  <c r="BM23085" i="131" s="1"/>
  <c r="AV23085" i="131"/>
  <c r="BL23085" i="131" s="1"/>
  <c r="AU23085" i="131"/>
  <c r="BK23085" i="131" s="1"/>
  <c r="AT23085" i="131"/>
  <c r="BJ23085" i="131" s="1"/>
  <c r="AS23085" i="131"/>
  <c r="BI23085" i="131" s="1"/>
  <c r="AR23085" i="131"/>
  <c r="BH23085" i="131" s="1"/>
  <c r="AQ23085" i="131"/>
  <c r="BG23085" i="131" s="1"/>
  <c r="AP23085" i="131"/>
  <c r="BF23085" i="131" s="1"/>
  <c r="AO23085" i="131"/>
  <c r="BE23085" i="131" s="1"/>
  <c r="AN23085" i="131"/>
  <c r="BD23085" i="131" s="1"/>
  <c r="AM23085" i="131"/>
  <c r="BC23085" i="131" s="1"/>
  <c r="AL23085" i="131"/>
  <c r="BB23085" i="131" s="1"/>
  <c r="AK23085" i="131"/>
  <c r="BA23085" i="131" s="1"/>
  <c r="AX23084" i="131"/>
  <c r="BN23084" i="131" s="1"/>
  <c r="AW23084" i="131"/>
  <c r="BM23084" i="131" s="1"/>
  <c r="AV23084" i="131"/>
  <c r="BL23084" i="131" s="1"/>
  <c r="AU23084" i="131"/>
  <c r="BK23084" i="131" s="1"/>
  <c r="AT23084" i="131"/>
  <c r="BJ23084" i="131" s="1"/>
  <c r="AS23084" i="131"/>
  <c r="BI23084" i="131" s="1"/>
  <c r="AR23084" i="131"/>
  <c r="BH23084" i="131" s="1"/>
  <c r="AQ23084" i="131"/>
  <c r="BG23084" i="131" s="1"/>
  <c r="AP23084" i="131"/>
  <c r="BF23084" i="131" s="1"/>
  <c r="AO23084" i="131"/>
  <c r="BE23084" i="131" s="1"/>
  <c r="AN23084" i="131"/>
  <c r="BD23084" i="131" s="1"/>
  <c r="AM23084" i="131"/>
  <c r="BC23084" i="131" s="1"/>
  <c r="AL23084" i="131"/>
  <c r="BB23084" i="131" s="1"/>
  <c r="AK23084" i="131"/>
  <c r="BA23084" i="131" s="1"/>
  <c r="AX23083" i="131"/>
  <c r="BN23083" i="131" s="1"/>
  <c r="AW23083" i="131"/>
  <c r="BM23083" i="131" s="1"/>
  <c r="AV23083" i="131"/>
  <c r="BL23083" i="131" s="1"/>
  <c r="AU23083" i="131"/>
  <c r="BK23083" i="131" s="1"/>
  <c r="AT23083" i="131"/>
  <c r="BJ23083" i="131" s="1"/>
  <c r="AS23083" i="131"/>
  <c r="BI23083" i="131" s="1"/>
  <c r="AR23083" i="131"/>
  <c r="BH23083" i="131" s="1"/>
  <c r="AQ23083" i="131"/>
  <c r="BG23083" i="131" s="1"/>
  <c r="AP23083" i="131"/>
  <c r="BF23083" i="131" s="1"/>
  <c r="AO23083" i="131"/>
  <c r="BE23083" i="131" s="1"/>
  <c r="AN23083" i="131"/>
  <c r="BD23083" i="131" s="1"/>
  <c r="AM23083" i="131"/>
  <c r="BC23083" i="131" s="1"/>
  <c r="AL23083" i="131"/>
  <c r="BB23083" i="131" s="1"/>
  <c r="AK23083" i="131"/>
  <c r="BA23083" i="131" s="1"/>
  <c r="AX23082" i="131"/>
  <c r="BN23082" i="131" s="1"/>
  <c r="AW23082" i="131"/>
  <c r="BM23082" i="131" s="1"/>
  <c r="AV23082" i="131"/>
  <c r="BL23082" i="131" s="1"/>
  <c r="AU23082" i="131"/>
  <c r="BK23082" i="131" s="1"/>
  <c r="AT23082" i="131"/>
  <c r="BJ23082" i="131" s="1"/>
  <c r="AS23082" i="131"/>
  <c r="BI23082" i="131" s="1"/>
  <c r="AR23082" i="131"/>
  <c r="BH23082" i="131" s="1"/>
  <c r="AQ23082" i="131"/>
  <c r="BG23082" i="131" s="1"/>
  <c r="AP23082" i="131"/>
  <c r="BF23082" i="131" s="1"/>
  <c r="AO23082" i="131"/>
  <c r="BE23082" i="131" s="1"/>
  <c r="AN23082" i="131"/>
  <c r="BD23082" i="131" s="1"/>
  <c r="AM23082" i="131"/>
  <c r="BC23082" i="131" s="1"/>
  <c r="AL23082" i="131"/>
  <c r="BB23082" i="131" s="1"/>
  <c r="AK23082" i="131"/>
  <c r="BA23082" i="131" s="1"/>
  <c r="AX23065" i="131"/>
  <c r="BN23065" i="131" s="1"/>
  <c r="AW23065" i="131"/>
  <c r="BM23065" i="131" s="1"/>
  <c r="AV23065" i="131"/>
  <c r="BL23065" i="131" s="1"/>
  <c r="AU23065" i="131"/>
  <c r="BK23065" i="131" s="1"/>
  <c r="AT23065" i="131"/>
  <c r="BJ23065" i="131" s="1"/>
  <c r="AS23065" i="131"/>
  <c r="BI23065" i="131" s="1"/>
  <c r="AR23065" i="131"/>
  <c r="BH23065" i="131" s="1"/>
  <c r="AQ23065" i="131"/>
  <c r="BG23065" i="131" s="1"/>
  <c r="AP23065" i="131"/>
  <c r="BF23065" i="131" s="1"/>
  <c r="AO23065" i="131"/>
  <c r="BE23065" i="131" s="1"/>
  <c r="AN23065" i="131"/>
  <c r="BD23065" i="131" s="1"/>
  <c r="AM23065" i="131"/>
  <c r="BC23065" i="131" s="1"/>
  <c r="AL23065" i="131"/>
  <c r="BB23065" i="131" s="1"/>
  <c r="AK23065" i="131"/>
  <c r="BA23065" i="131" s="1"/>
  <c r="AX23064" i="131"/>
  <c r="BN23064" i="131" s="1"/>
  <c r="AW23064" i="131"/>
  <c r="BM23064" i="131" s="1"/>
  <c r="AV23064" i="131"/>
  <c r="BL23064" i="131" s="1"/>
  <c r="AU23064" i="131"/>
  <c r="BK23064" i="131" s="1"/>
  <c r="AT23064" i="131"/>
  <c r="BJ23064" i="131" s="1"/>
  <c r="AS23064" i="131"/>
  <c r="BI23064" i="131" s="1"/>
  <c r="AR23064" i="131"/>
  <c r="BH23064" i="131" s="1"/>
  <c r="AQ23064" i="131"/>
  <c r="BG23064" i="131" s="1"/>
  <c r="AP23064" i="131"/>
  <c r="BF23064" i="131" s="1"/>
  <c r="AO23064" i="131"/>
  <c r="BE23064" i="131" s="1"/>
  <c r="AN23064" i="131"/>
  <c r="BD23064" i="131" s="1"/>
  <c r="AM23064" i="131"/>
  <c r="BC23064" i="131" s="1"/>
  <c r="AL23064" i="131"/>
  <c r="BB23064" i="131" s="1"/>
  <c r="AK23064" i="131"/>
  <c r="BA23064" i="131" s="1"/>
  <c r="AX23063" i="131"/>
  <c r="BN23063" i="131" s="1"/>
  <c r="AW23063" i="131"/>
  <c r="BM23063" i="131" s="1"/>
  <c r="AV23063" i="131"/>
  <c r="BL23063" i="131" s="1"/>
  <c r="AU23063" i="131"/>
  <c r="BK23063" i="131" s="1"/>
  <c r="AT23063" i="131"/>
  <c r="BJ23063" i="131" s="1"/>
  <c r="AS23063" i="131"/>
  <c r="BI23063" i="131" s="1"/>
  <c r="AR23063" i="131"/>
  <c r="BH23063" i="131" s="1"/>
  <c r="AQ23063" i="131"/>
  <c r="BG23063" i="131" s="1"/>
  <c r="AP23063" i="131"/>
  <c r="BF23063" i="131" s="1"/>
  <c r="AO23063" i="131"/>
  <c r="BE23063" i="131" s="1"/>
  <c r="AN23063" i="131"/>
  <c r="BD23063" i="131" s="1"/>
  <c r="AM23063" i="131"/>
  <c r="BC23063" i="131" s="1"/>
  <c r="AL23063" i="131"/>
  <c r="BB23063" i="131" s="1"/>
  <c r="AK23063" i="131"/>
  <c r="BA23063" i="131" s="1"/>
  <c r="AX23062" i="131"/>
  <c r="BN23062" i="131" s="1"/>
  <c r="AW23062" i="131"/>
  <c r="BM23062" i="131" s="1"/>
  <c r="AV23062" i="131"/>
  <c r="BL23062" i="131" s="1"/>
  <c r="AU23062" i="131"/>
  <c r="BK23062" i="131" s="1"/>
  <c r="AT23062" i="131"/>
  <c r="BJ23062" i="131" s="1"/>
  <c r="AS23062" i="131"/>
  <c r="BI23062" i="131" s="1"/>
  <c r="AR23062" i="131"/>
  <c r="BH23062" i="131" s="1"/>
  <c r="AQ23062" i="131"/>
  <c r="BG23062" i="131" s="1"/>
  <c r="AP23062" i="131"/>
  <c r="BF23062" i="131" s="1"/>
  <c r="AO23062" i="131"/>
  <c r="BE23062" i="131" s="1"/>
  <c r="AN23062" i="131"/>
  <c r="BD23062" i="131" s="1"/>
  <c r="AM23062" i="131"/>
  <c r="BC23062" i="131" s="1"/>
  <c r="AL23062" i="131"/>
  <c r="BB23062" i="131" s="1"/>
  <c r="AK23062" i="131"/>
  <c r="BA23062" i="131" s="1"/>
  <c r="AX23061" i="131"/>
  <c r="BN23061" i="131" s="1"/>
  <c r="AW23061" i="131"/>
  <c r="BM23061" i="131" s="1"/>
  <c r="AV23061" i="131"/>
  <c r="BL23061" i="131" s="1"/>
  <c r="AU23061" i="131"/>
  <c r="BK23061" i="131" s="1"/>
  <c r="AT23061" i="131"/>
  <c r="BJ23061" i="131" s="1"/>
  <c r="AS23061" i="131"/>
  <c r="BI23061" i="131" s="1"/>
  <c r="AR23061" i="131"/>
  <c r="BH23061" i="131" s="1"/>
  <c r="AQ23061" i="131"/>
  <c r="BG23061" i="131" s="1"/>
  <c r="AP23061" i="131"/>
  <c r="BF23061" i="131" s="1"/>
  <c r="AO23061" i="131"/>
  <c r="BE23061" i="131" s="1"/>
  <c r="AN23061" i="131"/>
  <c r="BD23061" i="131" s="1"/>
  <c r="AM23061" i="131"/>
  <c r="BC23061" i="131" s="1"/>
  <c r="AL23061" i="131"/>
  <c r="BB23061" i="131" s="1"/>
  <c r="AK23061" i="131"/>
  <c r="BA23061" i="131" s="1"/>
  <c r="AX23060" i="131"/>
  <c r="BN23060" i="131" s="1"/>
  <c r="AW23060" i="131"/>
  <c r="BM23060" i="131" s="1"/>
  <c r="AV23060" i="131"/>
  <c r="BL23060" i="131" s="1"/>
  <c r="AU23060" i="131"/>
  <c r="BK23060" i="131" s="1"/>
  <c r="AT23060" i="131"/>
  <c r="BJ23060" i="131" s="1"/>
  <c r="AS23060" i="131"/>
  <c r="BI23060" i="131" s="1"/>
  <c r="AR23060" i="131"/>
  <c r="BH23060" i="131" s="1"/>
  <c r="AQ23060" i="131"/>
  <c r="BG23060" i="131" s="1"/>
  <c r="AP23060" i="131"/>
  <c r="BF23060" i="131" s="1"/>
  <c r="AO23060" i="131"/>
  <c r="BE23060" i="131" s="1"/>
  <c r="AN23060" i="131"/>
  <c r="BD23060" i="131" s="1"/>
  <c r="AM23060" i="131"/>
  <c r="BC23060" i="131" s="1"/>
  <c r="AL23060" i="131"/>
  <c r="BB23060" i="131" s="1"/>
  <c r="AK23060" i="131"/>
  <c r="BA23060" i="131" s="1"/>
  <c r="AX23059" i="131"/>
  <c r="BN23059" i="131" s="1"/>
  <c r="AW23059" i="131"/>
  <c r="BM23059" i="131" s="1"/>
  <c r="AV23059" i="131"/>
  <c r="BL23059" i="131" s="1"/>
  <c r="AU23059" i="131"/>
  <c r="BK23059" i="131" s="1"/>
  <c r="AT23059" i="131"/>
  <c r="BJ23059" i="131" s="1"/>
  <c r="AS23059" i="131"/>
  <c r="BI23059" i="131" s="1"/>
  <c r="AR23059" i="131"/>
  <c r="BH23059" i="131" s="1"/>
  <c r="AQ23059" i="131"/>
  <c r="BG23059" i="131" s="1"/>
  <c r="AP23059" i="131"/>
  <c r="BF23059" i="131" s="1"/>
  <c r="AO23059" i="131"/>
  <c r="BE23059" i="131" s="1"/>
  <c r="AN23059" i="131"/>
  <c r="BD23059" i="131" s="1"/>
  <c r="AM23059" i="131"/>
  <c r="BC23059" i="131" s="1"/>
  <c r="AL23059" i="131"/>
  <c r="BB23059" i="131" s="1"/>
  <c r="AK23059" i="131"/>
  <c r="BA23059" i="131" s="1"/>
  <c r="AX23058" i="131"/>
  <c r="BN23058" i="131" s="1"/>
  <c r="AW23058" i="131"/>
  <c r="BM23058" i="131" s="1"/>
  <c r="AV23058" i="131"/>
  <c r="BL23058" i="131" s="1"/>
  <c r="AU23058" i="131"/>
  <c r="BK23058" i="131" s="1"/>
  <c r="AT23058" i="131"/>
  <c r="BJ23058" i="131" s="1"/>
  <c r="AS23058" i="131"/>
  <c r="BI23058" i="131" s="1"/>
  <c r="AR23058" i="131"/>
  <c r="BH23058" i="131" s="1"/>
  <c r="AQ23058" i="131"/>
  <c r="BG23058" i="131" s="1"/>
  <c r="AP23058" i="131"/>
  <c r="BF23058" i="131" s="1"/>
  <c r="AO23058" i="131"/>
  <c r="BE23058" i="131" s="1"/>
  <c r="AN23058" i="131"/>
  <c r="BD23058" i="131" s="1"/>
  <c r="AM23058" i="131"/>
  <c r="BC23058" i="131" s="1"/>
  <c r="AL23058" i="131"/>
  <c r="BB23058" i="131" s="1"/>
  <c r="AK23058" i="131"/>
  <c r="BA23058" i="131" s="1"/>
  <c r="AX23057" i="131"/>
  <c r="BN23057" i="131" s="1"/>
  <c r="AW23057" i="131"/>
  <c r="BM23057" i="131" s="1"/>
  <c r="AV23057" i="131"/>
  <c r="BL23057" i="131" s="1"/>
  <c r="AU23057" i="131"/>
  <c r="BK23057" i="131" s="1"/>
  <c r="AT23057" i="131"/>
  <c r="BJ23057" i="131" s="1"/>
  <c r="AS23057" i="131"/>
  <c r="BI23057" i="131" s="1"/>
  <c r="AR23057" i="131"/>
  <c r="BH23057" i="131" s="1"/>
  <c r="AQ23057" i="131"/>
  <c r="BG23057" i="131" s="1"/>
  <c r="AP23057" i="131"/>
  <c r="BF23057" i="131" s="1"/>
  <c r="AO23057" i="131"/>
  <c r="BE23057" i="131" s="1"/>
  <c r="AN23057" i="131"/>
  <c r="BD23057" i="131" s="1"/>
  <c r="AM23057" i="131"/>
  <c r="BC23057" i="131" s="1"/>
  <c r="AL23057" i="131"/>
  <c r="BB23057" i="131" s="1"/>
  <c r="AK23057" i="131"/>
  <c r="BA23057" i="131" s="1"/>
  <c r="AX23056" i="131"/>
  <c r="BN23056" i="131" s="1"/>
  <c r="AW23056" i="131"/>
  <c r="BM23056" i="131" s="1"/>
  <c r="AV23056" i="131"/>
  <c r="BL23056" i="131" s="1"/>
  <c r="AU23056" i="131"/>
  <c r="BK23056" i="131" s="1"/>
  <c r="AT23056" i="131"/>
  <c r="BJ23056" i="131" s="1"/>
  <c r="AS23056" i="131"/>
  <c r="BI23056" i="131" s="1"/>
  <c r="AR23056" i="131"/>
  <c r="BH23056" i="131" s="1"/>
  <c r="AQ23056" i="131"/>
  <c r="BG23056" i="131" s="1"/>
  <c r="AP23056" i="131"/>
  <c r="BF23056" i="131" s="1"/>
  <c r="AO23056" i="131"/>
  <c r="BE23056" i="131" s="1"/>
  <c r="AN23056" i="131"/>
  <c r="BD23056" i="131" s="1"/>
  <c r="AM23056" i="131"/>
  <c r="BC23056" i="131" s="1"/>
  <c r="AL23056" i="131"/>
  <c r="BB23056" i="131" s="1"/>
  <c r="AK23056" i="131"/>
  <c r="BA23056" i="131" s="1"/>
  <c r="AX23055" i="131"/>
  <c r="BN23055" i="131" s="1"/>
  <c r="AW23055" i="131"/>
  <c r="BM23055" i="131" s="1"/>
  <c r="AV23055" i="131"/>
  <c r="BL23055" i="131" s="1"/>
  <c r="AU23055" i="131"/>
  <c r="BK23055" i="131" s="1"/>
  <c r="AT23055" i="131"/>
  <c r="BJ23055" i="131" s="1"/>
  <c r="AS23055" i="131"/>
  <c r="BI23055" i="131" s="1"/>
  <c r="AR23055" i="131"/>
  <c r="BH23055" i="131" s="1"/>
  <c r="AQ23055" i="131"/>
  <c r="BG23055" i="131" s="1"/>
  <c r="AP23055" i="131"/>
  <c r="BF23055" i="131" s="1"/>
  <c r="AO23055" i="131"/>
  <c r="BE23055" i="131" s="1"/>
  <c r="AN23055" i="131"/>
  <c r="BD23055" i="131" s="1"/>
  <c r="AM23055" i="131"/>
  <c r="BC23055" i="131" s="1"/>
  <c r="AL23055" i="131"/>
  <c r="BB23055" i="131" s="1"/>
  <c r="AK23055" i="131"/>
  <c r="BA23055" i="131" s="1"/>
  <c r="BE23054" i="131"/>
  <c r="AX23054" i="131"/>
  <c r="BN23054" i="131" s="1"/>
  <c r="AW23054" i="131"/>
  <c r="BM23054" i="131" s="1"/>
  <c r="AV23054" i="131"/>
  <c r="BL23054" i="131" s="1"/>
  <c r="AU23054" i="131"/>
  <c r="BK23054" i="131" s="1"/>
  <c r="AT23054" i="131"/>
  <c r="BJ23054" i="131" s="1"/>
  <c r="AS23054" i="131"/>
  <c r="BI23054" i="131" s="1"/>
  <c r="AR23054" i="131"/>
  <c r="BH23054" i="131" s="1"/>
  <c r="AQ23054" i="131"/>
  <c r="BG23054" i="131" s="1"/>
  <c r="AP23054" i="131"/>
  <c r="BF23054" i="131" s="1"/>
  <c r="AO23054" i="131"/>
  <c r="AN23054" i="131"/>
  <c r="BD23054" i="131" s="1"/>
  <c r="AM23054" i="131"/>
  <c r="BC23054" i="131" s="1"/>
  <c r="AL23054" i="131"/>
  <c r="BB23054" i="131" s="1"/>
  <c r="AK23054" i="131"/>
  <c r="BA23054" i="131" s="1"/>
  <c r="AX23053" i="131"/>
  <c r="BN23053" i="131" s="1"/>
  <c r="AW23053" i="131"/>
  <c r="BM23053" i="131" s="1"/>
  <c r="AV23053" i="131"/>
  <c r="BL23053" i="131" s="1"/>
  <c r="AU23053" i="131"/>
  <c r="BK23053" i="131" s="1"/>
  <c r="AT23053" i="131"/>
  <c r="BJ23053" i="131" s="1"/>
  <c r="AS23053" i="131"/>
  <c r="BI23053" i="131" s="1"/>
  <c r="AR23053" i="131"/>
  <c r="BH23053" i="131" s="1"/>
  <c r="AQ23053" i="131"/>
  <c r="BG23053" i="131" s="1"/>
  <c r="AP23053" i="131"/>
  <c r="BF23053" i="131" s="1"/>
  <c r="AO23053" i="131"/>
  <c r="BE23053" i="131" s="1"/>
  <c r="AN23053" i="131"/>
  <c r="BD23053" i="131" s="1"/>
  <c r="AM23053" i="131"/>
  <c r="BC23053" i="131" s="1"/>
  <c r="AL23053" i="131"/>
  <c r="BB23053" i="131" s="1"/>
  <c r="AK23053" i="131"/>
  <c r="BA23053" i="131" s="1"/>
  <c r="AX23052" i="131"/>
  <c r="BN23052" i="131" s="1"/>
  <c r="AW23052" i="131"/>
  <c r="BM23052" i="131" s="1"/>
  <c r="AV23052" i="131"/>
  <c r="BL23052" i="131" s="1"/>
  <c r="AU23052" i="131"/>
  <c r="BK23052" i="131" s="1"/>
  <c r="AT23052" i="131"/>
  <c r="BJ23052" i="131" s="1"/>
  <c r="AS23052" i="131"/>
  <c r="BI23052" i="131" s="1"/>
  <c r="AR23052" i="131"/>
  <c r="BH23052" i="131" s="1"/>
  <c r="AQ23052" i="131"/>
  <c r="BG23052" i="131" s="1"/>
  <c r="AP23052" i="131"/>
  <c r="BF23052" i="131" s="1"/>
  <c r="AO23052" i="131"/>
  <c r="BE23052" i="131" s="1"/>
  <c r="AN23052" i="131"/>
  <c r="BD23052" i="131" s="1"/>
  <c r="AM23052" i="131"/>
  <c r="BC23052" i="131" s="1"/>
  <c r="AL23052" i="131"/>
  <c r="BB23052" i="131" s="1"/>
  <c r="AK23052" i="131"/>
  <c r="BA23052" i="131" s="1"/>
  <c r="AX23035" i="131"/>
  <c r="BN23035" i="131" s="1"/>
  <c r="AW23035" i="131"/>
  <c r="BM23035" i="131" s="1"/>
  <c r="AV23035" i="131"/>
  <c r="BL23035" i="131" s="1"/>
  <c r="AU23035" i="131"/>
  <c r="BK23035" i="131" s="1"/>
  <c r="AT23035" i="131"/>
  <c r="BJ23035" i="131" s="1"/>
  <c r="AS23035" i="131"/>
  <c r="BI23035" i="131" s="1"/>
  <c r="AR23035" i="131"/>
  <c r="BH23035" i="131" s="1"/>
  <c r="AQ23035" i="131"/>
  <c r="BG23035" i="131" s="1"/>
  <c r="AP23035" i="131"/>
  <c r="BF23035" i="131" s="1"/>
  <c r="AO23035" i="131"/>
  <c r="BE23035" i="131" s="1"/>
  <c r="AN23035" i="131"/>
  <c r="BD23035" i="131" s="1"/>
  <c r="AM23035" i="131"/>
  <c r="BC23035" i="131" s="1"/>
  <c r="AL23035" i="131"/>
  <c r="BB23035" i="131" s="1"/>
  <c r="AK23035" i="131"/>
  <c r="BA23035" i="131" s="1"/>
  <c r="AX23034" i="131"/>
  <c r="BN23034" i="131" s="1"/>
  <c r="AW23034" i="131"/>
  <c r="BM23034" i="131" s="1"/>
  <c r="AV23034" i="131"/>
  <c r="BL23034" i="131" s="1"/>
  <c r="AU23034" i="131"/>
  <c r="BK23034" i="131" s="1"/>
  <c r="AT23034" i="131"/>
  <c r="BJ23034" i="131" s="1"/>
  <c r="AS23034" i="131"/>
  <c r="BI23034" i="131" s="1"/>
  <c r="AR23034" i="131"/>
  <c r="BH23034" i="131" s="1"/>
  <c r="AQ23034" i="131"/>
  <c r="BG23034" i="131" s="1"/>
  <c r="AP23034" i="131"/>
  <c r="BF23034" i="131" s="1"/>
  <c r="AO23034" i="131"/>
  <c r="BE23034" i="131" s="1"/>
  <c r="AN23034" i="131"/>
  <c r="BD23034" i="131" s="1"/>
  <c r="AM23034" i="131"/>
  <c r="BC23034" i="131" s="1"/>
  <c r="AL23034" i="131"/>
  <c r="BB23034" i="131" s="1"/>
  <c r="AK23034" i="131"/>
  <c r="BA23034" i="131" s="1"/>
  <c r="AX23033" i="131"/>
  <c r="BN23033" i="131" s="1"/>
  <c r="AW23033" i="131"/>
  <c r="BM23033" i="131" s="1"/>
  <c r="AV23033" i="131"/>
  <c r="BL23033" i="131" s="1"/>
  <c r="AU23033" i="131"/>
  <c r="BK23033" i="131" s="1"/>
  <c r="AT23033" i="131"/>
  <c r="BJ23033" i="131" s="1"/>
  <c r="AS23033" i="131"/>
  <c r="BI23033" i="131" s="1"/>
  <c r="AR23033" i="131"/>
  <c r="BH23033" i="131" s="1"/>
  <c r="AQ23033" i="131"/>
  <c r="BG23033" i="131" s="1"/>
  <c r="AP23033" i="131"/>
  <c r="BF23033" i="131" s="1"/>
  <c r="AO23033" i="131"/>
  <c r="BE23033" i="131" s="1"/>
  <c r="AN23033" i="131"/>
  <c r="BD23033" i="131" s="1"/>
  <c r="AM23033" i="131"/>
  <c r="BC23033" i="131" s="1"/>
  <c r="AL23033" i="131"/>
  <c r="BB23033" i="131" s="1"/>
  <c r="AK23033" i="131"/>
  <c r="BA23033" i="131" s="1"/>
  <c r="BK23032" i="131"/>
  <c r="AX23032" i="131"/>
  <c r="BN23032" i="131" s="1"/>
  <c r="AW23032" i="131"/>
  <c r="BM23032" i="131" s="1"/>
  <c r="AV23032" i="131"/>
  <c r="BL23032" i="131" s="1"/>
  <c r="AU23032" i="131"/>
  <c r="AT23032" i="131"/>
  <c r="BJ23032" i="131" s="1"/>
  <c r="AS23032" i="131"/>
  <c r="BI23032" i="131" s="1"/>
  <c r="AR23032" i="131"/>
  <c r="BH23032" i="131" s="1"/>
  <c r="AQ23032" i="131"/>
  <c r="BG23032" i="131" s="1"/>
  <c r="AP23032" i="131"/>
  <c r="BF23032" i="131" s="1"/>
  <c r="AO23032" i="131"/>
  <c r="BE23032" i="131" s="1"/>
  <c r="AN23032" i="131"/>
  <c r="BD23032" i="131" s="1"/>
  <c r="AM23032" i="131"/>
  <c r="BC23032" i="131" s="1"/>
  <c r="AL23032" i="131"/>
  <c r="BB23032" i="131" s="1"/>
  <c r="AK23032" i="131"/>
  <c r="BA23032" i="131" s="1"/>
  <c r="BA23031" i="131"/>
  <c r="AX23031" i="131"/>
  <c r="BN23031" i="131" s="1"/>
  <c r="AW23031" i="131"/>
  <c r="BM23031" i="131" s="1"/>
  <c r="AV23031" i="131"/>
  <c r="BL23031" i="131" s="1"/>
  <c r="AU23031" i="131"/>
  <c r="BK23031" i="131" s="1"/>
  <c r="AT23031" i="131"/>
  <c r="BJ23031" i="131" s="1"/>
  <c r="AS23031" i="131"/>
  <c r="BI23031" i="131" s="1"/>
  <c r="AR23031" i="131"/>
  <c r="BH23031" i="131" s="1"/>
  <c r="AQ23031" i="131"/>
  <c r="BG23031" i="131" s="1"/>
  <c r="AP23031" i="131"/>
  <c r="BF23031" i="131" s="1"/>
  <c r="AO23031" i="131"/>
  <c r="BE23031" i="131" s="1"/>
  <c r="AN23031" i="131"/>
  <c r="BD23031" i="131" s="1"/>
  <c r="AM23031" i="131"/>
  <c r="BC23031" i="131" s="1"/>
  <c r="AL23031" i="131"/>
  <c r="BB23031" i="131" s="1"/>
  <c r="AK23031" i="131"/>
  <c r="AX23030" i="131"/>
  <c r="BN23030" i="131" s="1"/>
  <c r="AW23030" i="131"/>
  <c r="BM23030" i="131" s="1"/>
  <c r="AV23030" i="131"/>
  <c r="BL23030" i="131" s="1"/>
  <c r="AU23030" i="131"/>
  <c r="BK23030" i="131" s="1"/>
  <c r="AT23030" i="131"/>
  <c r="BJ23030" i="131" s="1"/>
  <c r="AS23030" i="131"/>
  <c r="BI23030" i="131" s="1"/>
  <c r="AR23030" i="131"/>
  <c r="BH23030" i="131" s="1"/>
  <c r="AQ23030" i="131"/>
  <c r="BG23030" i="131" s="1"/>
  <c r="AP23030" i="131"/>
  <c r="BF23030" i="131" s="1"/>
  <c r="AO23030" i="131"/>
  <c r="BE23030" i="131" s="1"/>
  <c r="AN23030" i="131"/>
  <c r="BD23030" i="131" s="1"/>
  <c r="AM23030" i="131"/>
  <c r="BC23030" i="131" s="1"/>
  <c r="AL23030" i="131"/>
  <c r="BB23030" i="131" s="1"/>
  <c r="AK23030" i="131"/>
  <c r="BA23030" i="131" s="1"/>
  <c r="AX23029" i="131"/>
  <c r="BN23029" i="131" s="1"/>
  <c r="AW23029" i="131"/>
  <c r="BM23029" i="131" s="1"/>
  <c r="AV23029" i="131"/>
  <c r="BL23029" i="131" s="1"/>
  <c r="AU23029" i="131"/>
  <c r="BK23029" i="131" s="1"/>
  <c r="AT23029" i="131"/>
  <c r="BJ23029" i="131" s="1"/>
  <c r="AS23029" i="131"/>
  <c r="BI23029" i="131" s="1"/>
  <c r="AR23029" i="131"/>
  <c r="BH23029" i="131" s="1"/>
  <c r="AQ23029" i="131"/>
  <c r="BG23029" i="131" s="1"/>
  <c r="AP23029" i="131"/>
  <c r="BF23029" i="131" s="1"/>
  <c r="AO23029" i="131"/>
  <c r="BE23029" i="131" s="1"/>
  <c r="AN23029" i="131"/>
  <c r="BD23029" i="131" s="1"/>
  <c r="AM23029" i="131"/>
  <c r="BC23029" i="131" s="1"/>
  <c r="AL23029" i="131"/>
  <c r="BB23029" i="131" s="1"/>
  <c r="AK23029" i="131"/>
  <c r="BA23029" i="131" s="1"/>
  <c r="BL23028" i="131"/>
  <c r="AX23028" i="131"/>
  <c r="BN23028" i="131" s="1"/>
  <c r="AW23028" i="131"/>
  <c r="BM23028" i="131" s="1"/>
  <c r="AV23028" i="131"/>
  <c r="AU23028" i="131"/>
  <c r="BK23028" i="131" s="1"/>
  <c r="AT23028" i="131"/>
  <c r="BJ23028" i="131" s="1"/>
  <c r="AS23028" i="131"/>
  <c r="BI23028" i="131" s="1"/>
  <c r="AR23028" i="131"/>
  <c r="BH23028" i="131" s="1"/>
  <c r="AQ23028" i="131"/>
  <c r="BG23028" i="131" s="1"/>
  <c r="AP23028" i="131"/>
  <c r="BF23028" i="131" s="1"/>
  <c r="AO23028" i="131"/>
  <c r="BE23028" i="131" s="1"/>
  <c r="AN23028" i="131"/>
  <c r="BD23028" i="131" s="1"/>
  <c r="AM23028" i="131"/>
  <c r="BC23028" i="131" s="1"/>
  <c r="AL23028" i="131"/>
  <c r="BB23028" i="131" s="1"/>
  <c r="AK23028" i="131"/>
  <c r="BA23028" i="131" s="1"/>
  <c r="AX23027" i="131"/>
  <c r="BN23027" i="131" s="1"/>
  <c r="AW23027" i="131"/>
  <c r="BM23027" i="131" s="1"/>
  <c r="AV23027" i="131"/>
  <c r="BL23027" i="131" s="1"/>
  <c r="AU23027" i="131"/>
  <c r="BK23027" i="131" s="1"/>
  <c r="AT23027" i="131"/>
  <c r="BJ23027" i="131" s="1"/>
  <c r="AS23027" i="131"/>
  <c r="BI23027" i="131" s="1"/>
  <c r="AR23027" i="131"/>
  <c r="BH23027" i="131" s="1"/>
  <c r="AQ23027" i="131"/>
  <c r="BG23027" i="131" s="1"/>
  <c r="AP23027" i="131"/>
  <c r="BF23027" i="131" s="1"/>
  <c r="AO23027" i="131"/>
  <c r="BE23027" i="131" s="1"/>
  <c r="AN23027" i="131"/>
  <c r="BD23027" i="131" s="1"/>
  <c r="AM23027" i="131"/>
  <c r="BC23027" i="131" s="1"/>
  <c r="AL23027" i="131"/>
  <c r="BB23027" i="131" s="1"/>
  <c r="AK23027" i="131"/>
  <c r="BA23027" i="131" s="1"/>
  <c r="AX23026" i="131"/>
  <c r="BN23026" i="131" s="1"/>
  <c r="AW23026" i="131"/>
  <c r="BM23026" i="131" s="1"/>
  <c r="AV23026" i="131"/>
  <c r="BL23026" i="131" s="1"/>
  <c r="AU23026" i="131"/>
  <c r="BK23026" i="131" s="1"/>
  <c r="AT23026" i="131"/>
  <c r="BJ23026" i="131" s="1"/>
  <c r="AS23026" i="131"/>
  <c r="BI23026" i="131" s="1"/>
  <c r="AR23026" i="131"/>
  <c r="BH23026" i="131" s="1"/>
  <c r="AQ23026" i="131"/>
  <c r="BG23026" i="131" s="1"/>
  <c r="AP23026" i="131"/>
  <c r="BF23026" i="131" s="1"/>
  <c r="AO23026" i="131"/>
  <c r="BE23026" i="131" s="1"/>
  <c r="AN23026" i="131"/>
  <c r="BD23026" i="131" s="1"/>
  <c r="AM23026" i="131"/>
  <c r="BC23026" i="131" s="1"/>
  <c r="AL23026" i="131"/>
  <c r="BB23026" i="131" s="1"/>
  <c r="AK23026" i="131"/>
  <c r="BA23026" i="131" s="1"/>
  <c r="AX23025" i="131"/>
  <c r="BN23025" i="131" s="1"/>
  <c r="AW23025" i="131"/>
  <c r="BM23025" i="131" s="1"/>
  <c r="AV23025" i="131"/>
  <c r="BL23025" i="131" s="1"/>
  <c r="AU23025" i="131"/>
  <c r="BK23025" i="131" s="1"/>
  <c r="AT23025" i="131"/>
  <c r="BJ23025" i="131" s="1"/>
  <c r="AS23025" i="131"/>
  <c r="BI23025" i="131" s="1"/>
  <c r="AR23025" i="131"/>
  <c r="BH23025" i="131" s="1"/>
  <c r="AQ23025" i="131"/>
  <c r="BG23025" i="131" s="1"/>
  <c r="AP23025" i="131"/>
  <c r="BF23025" i="131" s="1"/>
  <c r="AO23025" i="131"/>
  <c r="BE23025" i="131" s="1"/>
  <c r="AN23025" i="131"/>
  <c r="BD23025" i="131" s="1"/>
  <c r="AM23025" i="131"/>
  <c r="BC23025" i="131" s="1"/>
  <c r="AL23025" i="131"/>
  <c r="BB23025" i="131" s="1"/>
  <c r="AK23025" i="131"/>
  <c r="BA23025" i="131" s="1"/>
  <c r="AX23024" i="131"/>
  <c r="BN23024" i="131" s="1"/>
  <c r="AW23024" i="131"/>
  <c r="BM23024" i="131" s="1"/>
  <c r="AV23024" i="131"/>
  <c r="BL23024" i="131" s="1"/>
  <c r="AU23024" i="131"/>
  <c r="BK23024" i="131" s="1"/>
  <c r="AT23024" i="131"/>
  <c r="BJ23024" i="131" s="1"/>
  <c r="AS23024" i="131"/>
  <c r="BI23024" i="131" s="1"/>
  <c r="AR23024" i="131"/>
  <c r="BH23024" i="131" s="1"/>
  <c r="AQ23024" i="131"/>
  <c r="BG23024" i="131" s="1"/>
  <c r="AP23024" i="131"/>
  <c r="BF23024" i="131" s="1"/>
  <c r="AO23024" i="131"/>
  <c r="BE23024" i="131" s="1"/>
  <c r="AN23024" i="131"/>
  <c r="BD23024" i="131" s="1"/>
  <c r="AM23024" i="131"/>
  <c r="BC23024" i="131" s="1"/>
  <c r="AL23024" i="131"/>
  <c r="BB23024" i="131" s="1"/>
  <c r="AK23024" i="131"/>
  <c r="BA23024" i="131" s="1"/>
  <c r="AX23023" i="131"/>
  <c r="BN23023" i="131" s="1"/>
  <c r="AW23023" i="131"/>
  <c r="BM23023" i="131" s="1"/>
  <c r="AV23023" i="131"/>
  <c r="BL23023" i="131" s="1"/>
  <c r="AU23023" i="131"/>
  <c r="BK23023" i="131" s="1"/>
  <c r="AT23023" i="131"/>
  <c r="BJ23023" i="131" s="1"/>
  <c r="AS23023" i="131"/>
  <c r="BI23023" i="131" s="1"/>
  <c r="AR23023" i="131"/>
  <c r="BH23023" i="131" s="1"/>
  <c r="AQ23023" i="131"/>
  <c r="BG23023" i="131" s="1"/>
  <c r="AP23023" i="131"/>
  <c r="BF23023" i="131" s="1"/>
  <c r="AO23023" i="131"/>
  <c r="BE23023" i="131" s="1"/>
  <c r="AN23023" i="131"/>
  <c r="BD23023" i="131" s="1"/>
  <c r="AM23023" i="131"/>
  <c r="BC23023" i="131" s="1"/>
  <c r="AL23023" i="131"/>
  <c r="BB23023" i="131" s="1"/>
  <c r="AK23023" i="131"/>
  <c r="BA23023" i="131" s="1"/>
  <c r="AX23022" i="131"/>
  <c r="BN23022" i="131" s="1"/>
  <c r="AW23022" i="131"/>
  <c r="BM23022" i="131" s="1"/>
  <c r="AV23022" i="131"/>
  <c r="BL23022" i="131" s="1"/>
  <c r="AU23022" i="131"/>
  <c r="BK23022" i="131" s="1"/>
  <c r="AT23022" i="131"/>
  <c r="BJ23022" i="131" s="1"/>
  <c r="AS23022" i="131"/>
  <c r="BI23022" i="131" s="1"/>
  <c r="AR23022" i="131"/>
  <c r="BH23022" i="131" s="1"/>
  <c r="AQ23022" i="131"/>
  <c r="BG23022" i="131" s="1"/>
  <c r="AP23022" i="131"/>
  <c r="BF23022" i="131" s="1"/>
  <c r="AO23022" i="131"/>
  <c r="BE23022" i="131" s="1"/>
  <c r="AN23022" i="131"/>
  <c r="BD23022" i="131" s="1"/>
  <c r="AM23022" i="131"/>
  <c r="BC23022" i="131" s="1"/>
  <c r="AL23022" i="131"/>
  <c r="BB23022" i="131" s="1"/>
  <c r="AK23022" i="131"/>
  <c r="BA23022" i="131" s="1"/>
  <c r="AX23005" i="131"/>
  <c r="BN23005" i="131" s="1"/>
  <c r="AW23005" i="131"/>
  <c r="BM23005" i="131" s="1"/>
  <c r="AV23005" i="131"/>
  <c r="BL23005" i="131" s="1"/>
  <c r="AU23005" i="131"/>
  <c r="BK23005" i="131" s="1"/>
  <c r="AT23005" i="131"/>
  <c r="BJ23005" i="131" s="1"/>
  <c r="AS23005" i="131"/>
  <c r="BI23005" i="131" s="1"/>
  <c r="AR23005" i="131"/>
  <c r="BH23005" i="131" s="1"/>
  <c r="AQ23005" i="131"/>
  <c r="BG23005" i="131" s="1"/>
  <c r="AP23005" i="131"/>
  <c r="BF23005" i="131" s="1"/>
  <c r="AO23005" i="131"/>
  <c r="BE23005" i="131" s="1"/>
  <c r="AN23005" i="131"/>
  <c r="BD23005" i="131" s="1"/>
  <c r="AM23005" i="131"/>
  <c r="BC23005" i="131" s="1"/>
  <c r="AL23005" i="131"/>
  <c r="BB23005" i="131" s="1"/>
  <c r="AK23005" i="131"/>
  <c r="BA23005" i="131" s="1"/>
  <c r="AX23004" i="131"/>
  <c r="BN23004" i="131" s="1"/>
  <c r="AW23004" i="131"/>
  <c r="BM23004" i="131" s="1"/>
  <c r="AV23004" i="131"/>
  <c r="BL23004" i="131" s="1"/>
  <c r="AU23004" i="131"/>
  <c r="BK23004" i="131" s="1"/>
  <c r="AT23004" i="131"/>
  <c r="BJ23004" i="131" s="1"/>
  <c r="AS23004" i="131"/>
  <c r="BI23004" i="131" s="1"/>
  <c r="AR23004" i="131"/>
  <c r="BH23004" i="131" s="1"/>
  <c r="AQ23004" i="131"/>
  <c r="BG23004" i="131" s="1"/>
  <c r="AP23004" i="131"/>
  <c r="BF23004" i="131" s="1"/>
  <c r="AO23004" i="131"/>
  <c r="BE23004" i="131" s="1"/>
  <c r="AN23004" i="131"/>
  <c r="BD23004" i="131" s="1"/>
  <c r="AM23004" i="131"/>
  <c r="BC23004" i="131" s="1"/>
  <c r="AL23004" i="131"/>
  <c r="BB23004" i="131" s="1"/>
  <c r="AK23004" i="131"/>
  <c r="BA23004" i="131" s="1"/>
  <c r="AX23003" i="131"/>
  <c r="BN23003" i="131" s="1"/>
  <c r="AW23003" i="131"/>
  <c r="BM23003" i="131" s="1"/>
  <c r="AV23003" i="131"/>
  <c r="BL23003" i="131" s="1"/>
  <c r="AU23003" i="131"/>
  <c r="BK23003" i="131" s="1"/>
  <c r="AT23003" i="131"/>
  <c r="BJ23003" i="131" s="1"/>
  <c r="AS23003" i="131"/>
  <c r="BI23003" i="131" s="1"/>
  <c r="AR23003" i="131"/>
  <c r="BH23003" i="131" s="1"/>
  <c r="AQ23003" i="131"/>
  <c r="BG23003" i="131" s="1"/>
  <c r="AP23003" i="131"/>
  <c r="BF23003" i="131" s="1"/>
  <c r="AO23003" i="131"/>
  <c r="BE23003" i="131" s="1"/>
  <c r="AN23003" i="131"/>
  <c r="BD23003" i="131" s="1"/>
  <c r="AM23003" i="131"/>
  <c r="BC23003" i="131" s="1"/>
  <c r="AL23003" i="131"/>
  <c r="BB23003" i="131" s="1"/>
  <c r="AK23003" i="131"/>
  <c r="BA23003" i="131" s="1"/>
  <c r="BD23002" i="131"/>
  <c r="AX23002" i="131"/>
  <c r="BN23002" i="131" s="1"/>
  <c r="AW23002" i="131"/>
  <c r="BM23002" i="131" s="1"/>
  <c r="AV23002" i="131"/>
  <c r="BL23002" i="131" s="1"/>
  <c r="AU23002" i="131"/>
  <c r="BK23002" i="131" s="1"/>
  <c r="AT23002" i="131"/>
  <c r="BJ23002" i="131" s="1"/>
  <c r="AS23002" i="131"/>
  <c r="BI23002" i="131" s="1"/>
  <c r="AR23002" i="131"/>
  <c r="BH23002" i="131" s="1"/>
  <c r="AQ23002" i="131"/>
  <c r="BG23002" i="131" s="1"/>
  <c r="AP23002" i="131"/>
  <c r="BF23002" i="131" s="1"/>
  <c r="AO23002" i="131"/>
  <c r="BE23002" i="131" s="1"/>
  <c r="AN23002" i="131"/>
  <c r="AM23002" i="131"/>
  <c r="BC23002" i="131" s="1"/>
  <c r="AL23002" i="131"/>
  <c r="BB23002" i="131" s="1"/>
  <c r="AK23002" i="131"/>
  <c r="BA23002" i="131" s="1"/>
  <c r="AX23001" i="131"/>
  <c r="BN23001" i="131" s="1"/>
  <c r="AW23001" i="131"/>
  <c r="BM23001" i="131" s="1"/>
  <c r="AV23001" i="131"/>
  <c r="BL23001" i="131" s="1"/>
  <c r="AU23001" i="131"/>
  <c r="BK23001" i="131" s="1"/>
  <c r="AT23001" i="131"/>
  <c r="BJ23001" i="131" s="1"/>
  <c r="AS23001" i="131"/>
  <c r="BI23001" i="131" s="1"/>
  <c r="AR23001" i="131"/>
  <c r="BH23001" i="131" s="1"/>
  <c r="AQ23001" i="131"/>
  <c r="BG23001" i="131" s="1"/>
  <c r="AP23001" i="131"/>
  <c r="BF23001" i="131" s="1"/>
  <c r="AO23001" i="131"/>
  <c r="BE23001" i="131" s="1"/>
  <c r="AN23001" i="131"/>
  <c r="BD23001" i="131" s="1"/>
  <c r="AM23001" i="131"/>
  <c r="BC23001" i="131" s="1"/>
  <c r="AL23001" i="131"/>
  <c r="BB23001" i="131" s="1"/>
  <c r="AK23001" i="131"/>
  <c r="BA23001" i="131" s="1"/>
  <c r="AX23000" i="131"/>
  <c r="BN23000" i="131" s="1"/>
  <c r="AW23000" i="131"/>
  <c r="BM23000" i="131" s="1"/>
  <c r="AV23000" i="131"/>
  <c r="BL23000" i="131" s="1"/>
  <c r="AU23000" i="131"/>
  <c r="BK23000" i="131" s="1"/>
  <c r="AT23000" i="131"/>
  <c r="BJ23000" i="131" s="1"/>
  <c r="AS23000" i="131"/>
  <c r="BI23000" i="131" s="1"/>
  <c r="AR23000" i="131"/>
  <c r="BH23000" i="131" s="1"/>
  <c r="AQ23000" i="131"/>
  <c r="BG23000" i="131" s="1"/>
  <c r="AP23000" i="131"/>
  <c r="BF23000" i="131" s="1"/>
  <c r="AO23000" i="131"/>
  <c r="BE23000" i="131" s="1"/>
  <c r="AN23000" i="131"/>
  <c r="BD23000" i="131" s="1"/>
  <c r="AM23000" i="131"/>
  <c r="BC23000" i="131" s="1"/>
  <c r="AL23000" i="131"/>
  <c r="BB23000" i="131" s="1"/>
  <c r="AK23000" i="131"/>
  <c r="BA23000" i="131" s="1"/>
  <c r="AX22999" i="131"/>
  <c r="BN22999" i="131" s="1"/>
  <c r="AW22999" i="131"/>
  <c r="BM22999" i="131" s="1"/>
  <c r="AV22999" i="131"/>
  <c r="BL22999" i="131" s="1"/>
  <c r="AU22999" i="131"/>
  <c r="BK22999" i="131" s="1"/>
  <c r="AT22999" i="131"/>
  <c r="BJ22999" i="131" s="1"/>
  <c r="AS22999" i="131"/>
  <c r="BI22999" i="131" s="1"/>
  <c r="AR22999" i="131"/>
  <c r="BH22999" i="131" s="1"/>
  <c r="AQ22999" i="131"/>
  <c r="BG22999" i="131" s="1"/>
  <c r="AP22999" i="131"/>
  <c r="BF22999" i="131" s="1"/>
  <c r="AO22999" i="131"/>
  <c r="BE22999" i="131" s="1"/>
  <c r="AN22999" i="131"/>
  <c r="BD22999" i="131" s="1"/>
  <c r="AM22999" i="131"/>
  <c r="BC22999" i="131" s="1"/>
  <c r="AL22999" i="131"/>
  <c r="BB22999" i="131" s="1"/>
  <c r="AK22999" i="131"/>
  <c r="BA22999" i="131" s="1"/>
  <c r="AX22998" i="131"/>
  <c r="BN22998" i="131" s="1"/>
  <c r="AW22998" i="131"/>
  <c r="BM22998" i="131" s="1"/>
  <c r="AV22998" i="131"/>
  <c r="BL22998" i="131" s="1"/>
  <c r="AU22998" i="131"/>
  <c r="BK22998" i="131" s="1"/>
  <c r="AT22998" i="131"/>
  <c r="BJ22998" i="131" s="1"/>
  <c r="AS22998" i="131"/>
  <c r="BI22998" i="131" s="1"/>
  <c r="AR22998" i="131"/>
  <c r="BH22998" i="131" s="1"/>
  <c r="AQ22998" i="131"/>
  <c r="BG22998" i="131" s="1"/>
  <c r="AP22998" i="131"/>
  <c r="BF22998" i="131" s="1"/>
  <c r="AO22998" i="131"/>
  <c r="BE22998" i="131" s="1"/>
  <c r="AN22998" i="131"/>
  <c r="BD22998" i="131" s="1"/>
  <c r="AM22998" i="131"/>
  <c r="BC22998" i="131" s="1"/>
  <c r="AL22998" i="131"/>
  <c r="BB22998" i="131" s="1"/>
  <c r="AK22998" i="131"/>
  <c r="BA22998" i="131" s="1"/>
  <c r="AX22997" i="131"/>
  <c r="BN22997" i="131" s="1"/>
  <c r="AW22997" i="131"/>
  <c r="BM22997" i="131" s="1"/>
  <c r="AV22997" i="131"/>
  <c r="BL22997" i="131" s="1"/>
  <c r="AU22997" i="131"/>
  <c r="BK22997" i="131" s="1"/>
  <c r="AT22997" i="131"/>
  <c r="BJ22997" i="131" s="1"/>
  <c r="AS22997" i="131"/>
  <c r="BI22997" i="131" s="1"/>
  <c r="AR22997" i="131"/>
  <c r="BH22997" i="131" s="1"/>
  <c r="AQ22997" i="131"/>
  <c r="BG22997" i="131" s="1"/>
  <c r="AP22997" i="131"/>
  <c r="BF22997" i="131" s="1"/>
  <c r="AO22997" i="131"/>
  <c r="BE22997" i="131" s="1"/>
  <c r="AN22997" i="131"/>
  <c r="BD22997" i="131" s="1"/>
  <c r="AM22997" i="131"/>
  <c r="BC22997" i="131" s="1"/>
  <c r="AL22997" i="131"/>
  <c r="BB22997" i="131" s="1"/>
  <c r="AK22997" i="131"/>
  <c r="BA22997" i="131" s="1"/>
  <c r="AX22996" i="131"/>
  <c r="BN22996" i="131" s="1"/>
  <c r="AW22996" i="131"/>
  <c r="BM22996" i="131" s="1"/>
  <c r="AV22996" i="131"/>
  <c r="BL22996" i="131" s="1"/>
  <c r="AU22996" i="131"/>
  <c r="BK22996" i="131" s="1"/>
  <c r="AT22996" i="131"/>
  <c r="BJ22996" i="131" s="1"/>
  <c r="AS22996" i="131"/>
  <c r="BI22996" i="131" s="1"/>
  <c r="AR22996" i="131"/>
  <c r="BH22996" i="131" s="1"/>
  <c r="AQ22996" i="131"/>
  <c r="BG22996" i="131" s="1"/>
  <c r="AP22996" i="131"/>
  <c r="BF22996" i="131" s="1"/>
  <c r="AO22996" i="131"/>
  <c r="BE22996" i="131" s="1"/>
  <c r="AN22996" i="131"/>
  <c r="BD22996" i="131" s="1"/>
  <c r="AM22996" i="131"/>
  <c r="BC22996" i="131" s="1"/>
  <c r="AL22996" i="131"/>
  <c r="BB22996" i="131" s="1"/>
  <c r="AK22996" i="131"/>
  <c r="BA22996" i="131" s="1"/>
  <c r="AX22995" i="131"/>
  <c r="BN22995" i="131" s="1"/>
  <c r="AW22995" i="131"/>
  <c r="BM22995" i="131" s="1"/>
  <c r="AV22995" i="131"/>
  <c r="BL22995" i="131" s="1"/>
  <c r="AU22995" i="131"/>
  <c r="BK22995" i="131" s="1"/>
  <c r="AT22995" i="131"/>
  <c r="BJ22995" i="131" s="1"/>
  <c r="AS22995" i="131"/>
  <c r="BI22995" i="131" s="1"/>
  <c r="AR22995" i="131"/>
  <c r="BH22995" i="131" s="1"/>
  <c r="AQ22995" i="131"/>
  <c r="BG22995" i="131" s="1"/>
  <c r="AP22995" i="131"/>
  <c r="BF22995" i="131" s="1"/>
  <c r="AO22995" i="131"/>
  <c r="BE22995" i="131" s="1"/>
  <c r="AN22995" i="131"/>
  <c r="BD22995" i="131" s="1"/>
  <c r="AM22995" i="131"/>
  <c r="BC22995" i="131" s="1"/>
  <c r="AL22995" i="131"/>
  <c r="BB22995" i="131" s="1"/>
  <c r="AK22995" i="131"/>
  <c r="BA22995" i="131" s="1"/>
  <c r="AX22994" i="131"/>
  <c r="BN22994" i="131" s="1"/>
  <c r="AW22994" i="131"/>
  <c r="BM22994" i="131" s="1"/>
  <c r="AV22994" i="131"/>
  <c r="BL22994" i="131" s="1"/>
  <c r="AU22994" i="131"/>
  <c r="BK22994" i="131" s="1"/>
  <c r="AT22994" i="131"/>
  <c r="BJ22994" i="131" s="1"/>
  <c r="AS22994" i="131"/>
  <c r="BI22994" i="131" s="1"/>
  <c r="AR22994" i="131"/>
  <c r="BH22994" i="131" s="1"/>
  <c r="AQ22994" i="131"/>
  <c r="BG22994" i="131" s="1"/>
  <c r="AP22994" i="131"/>
  <c r="BF22994" i="131" s="1"/>
  <c r="AO22994" i="131"/>
  <c r="BE22994" i="131" s="1"/>
  <c r="AN22994" i="131"/>
  <c r="BD22994" i="131" s="1"/>
  <c r="AM22994" i="131"/>
  <c r="BC22994" i="131" s="1"/>
  <c r="AL22994" i="131"/>
  <c r="BB22994" i="131" s="1"/>
  <c r="AK22994" i="131"/>
  <c r="BA22994" i="131" s="1"/>
  <c r="AX22993" i="131"/>
  <c r="BN22993" i="131" s="1"/>
  <c r="AW22993" i="131"/>
  <c r="BM22993" i="131" s="1"/>
  <c r="AV22993" i="131"/>
  <c r="BL22993" i="131" s="1"/>
  <c r="AU22993" i="131"/>
  <c r="BK22993" i="131" s="1"/>
  <c r="AT22993" i="131"/>
  <c r="BJ22993" i="131" s="1"/>
  <c r="AS22993" i="131"/>
  <c r="BI22993" i="131" s="1"/>
  <c r="AR22993" i="131"/>
  <c r="BH22993" i="131" s="1"/>
  <c r="AQ22993" i="131"/>
  <c r="BG22993" i="131" s="1"/>
  <c r="AP22993" i="131"/>
  <c r="BF22993" i="131" s="1"/>
  <c r="AO22993" i="131"/>
  <c r="BE22993" i="131" s="1"/>
  <c r="AN22993" i="131"/>
  <c r="BD22993" i="131" s="1"/>
  <c r="AM22993" i="131"/>
  <c r="BC22993" i="131" s="1"/>
  <c r="AL22993" i="131"/>
  <c r="BB22993" i="131" s="1"/>
  <c r="AK22993" i="131"/>
  <c r="BA22993" i="131" s="1"/>
  <c r="AX22992" i="131"/>
  <c r="BN22992" i="131" s="1"/>
  <c r="AW22992" i="131"/>
  <c r="BM22992" i="131" s="1"/>
  <c r="AV22992" i="131"/>
  <c r="BL22992" i="131" s="1"/>
  <c r="AU22992" i="131"/>
  <c r="BK22992" i="131" s="1"/>
  <c r="AT22992" i="131"/>
  <c r="BJ22992" i="131" s="1"/>
  <c r="AS22992" i="131"/>
  <c r="BI22992" i="131" s="1"/>
  <c r="AR22992" i="131"/>
  <c r="BH22992" i="131" s="1"/>
  <c r="AQ22992" i="131"/>
  <c r="BG22992" i="131" s="1"/>
  <c r="AP22992" i="131"/>
  <c r="BF22992" i="131" s="1"/>
  <c r="AO22992" i="131"/>
  <c r="BE22992" i="131" s="1"/>
  <c r="AN22992" i="131"/>
  <c r="BD22992" i="131" s="1"/>
  <c r="AM22992" i="131"/>
  <c r="BC22992" i="131" s="1"/>
  <c r="AL22992" i="131"/>
  <c r="BB22992" i="131" s="1"/>
  <c r="AK22992" i="131"/>
  <c r="BA22992" i="131" s="1"/>
  <c r="AX22975" i="131"/>
  <c r="BN22975" i="131" s="1"/>
  <c r="AW22975" i="131"/>
  <c r="BM22975" i="131" s="1"/>
  <c r="AV22975" i="131"/>
  <c r="BL22975" i="131" s="1"/>
  <c r="AU22975" i="131"/>
  <c r="BK22975" i="131" s="1"/>
  <c r="AT22975" i="131"/>
  <c r="BJ22975" i="131" s="1"/>
  <c r="AS22975" i="131"/>
  <c r="BI22975" i="131" s="1"/>
  <c r="AR22975" i="131"/>
  <c r="BH22975" i="131" s="1"/>
  <c r="AQ22975" i="131"/>
  <c r="BG22975" i="131" s="1"/>
  <c r="AP22975" i="131"/>
  <c r="BF22975" i="131" s="1"/>
  <c r="AO22975" i="131"/>
  <c r="BE22975" i="131" s="1"/>
  <c r="AN22975" i="131"/>
  <c r="BD22975" i="131" s="1"/>
  <c r="AM22975" i="131"/>
  <c r="BC22975" i="131" s="1"/>
  <c r="AL22975" i="131"/>
  <c r="BB22975" i="131" s="1"/>
  <c r="AK22975" i="131"/>
  <c r="BA22975" i="131" s="1"/>
  <c r="AX22974" i="131"/>
  <c r="BN22974" i="131" s="1"/>
  <c r="AW22974" i="131"/>
  <c r="BM22974" i="131" s="1"/>
  <c r="AV22974" i="131"/>
  <c r="BL22974" i="131" s="1"/>
  <c r="AU22974" i="131"/>
  <c r="BK22974" i="131" s="1"/>
  <c r="AT22974" i="131"/>
  <c r="BJ22974" i="131" s="1"/>
  <c r="AS22974" i="131"/>
  <c r="BI22974" i="131" s="1"/>
  <c r="AR22974" i="131"/>
  <c r="BH22974" i="131" s="1"/>
  <c r="AQ22974" i="131"/>
  <c r="BG22974" i="131" s="1"/>
  <c r="AP22974" i="131"/>
  <c r="BF22974" i="131" s="1"/>
  <c r="AO22974" i="131"/>
  <c r="BE22974" i="131" s="1"/>
  <c r="AN22974" i="131"/>
  <c r="BD22974" i="131" s="1"/>
  <c r="AM22974" i="131"/>
  <c r="BC22974" i="131" s="1"/>
  <c r="AL22974" i="131"/>
  <c r="BB22974" i="131" s="1"/>
  <c r="AK22974" i="131"/>
  <c r="BA22974" i="131" s="1"/>
  <c r="AX22973" i="131"/>
  <c r="BN22973" i="131" s="1"/>
  <c r="AW22973" i="131"/>
  <c r="BM22973" i="131" s="1"/>
  <c r="AV22973" i="131"/>
  <c r="BL22973" i="131" s="1"/>
  <c r="AU22973" i="131"/>
  <c r="BK22973" i="131" s="1"/>
  <c r="AT22973" i="131"/>
  <c r="BJ22973" i="131" s="1"/>
  <c r="AS22973" i="131"/>
  <c r="BI22973" i="131" s="1"/>
  <c r="AR22973" i="131"/>
  <c r="BH22973" i="131" s="1"/>
  <c r="AQ22973" i="131"/>
  <c r="BG22973" i="131" s="1"/>
  <c r="AP22973" i="131"/>
  <c r="BF22973" i="131" s="1"/>
  <c r="AO22973" i="131"/>
  <c r="BE22973" i="131" s="1"/>
  <c r="AN22973" i="131"/>
  <c r="BD22973" i="131" s="1"/>
  <c r="AM22973" i="131"/>
  <c r="BC22973" i="131" s="1"/>
  <c r="AL22973" i="131"/>
  <c r="BB22973" i="131" s="1"/>
  <c r="AK22973" i="131"/>
  <c r="BA22973" i="131" s="1"/>
  <c r="AX22972" i="131"/>
  <c r="BN22972" i="131" s="1"/>
  <c r="AW22972" i="131"/>
  <c r="BM22972" i="131" s="1"/>
  <c r="AV22972" i="131"/>
  <c r="BL22972" i="131" s="1"/>
  <c r="AU22972" i="131"/>
  <c r="BK22972" i="131" s="1"/>
  <c r="AT22972" i="131"/>
  <c r="BJ22972" i="131" s="1"/>
  <c r="AS22972" i="131"/>
  <c r="BI22972" i="131" s="1"/>
  <c r="AR22972" i="131"/>
  <c r="BH22972" i="131" s="1"/>
  <c r="AQ22972" i="131"/>
  <c r="BG22972" i="131" s="1"/>
  <c r="AP22972" i="131"/>
  <c r="BF22972" i="131" s="1"/>
  <c r="AO22972" i="131"/>
  <c r="BE22972" i="131" s="1"/>
  <c r="AN22972" i="131"/>
  <c r="BD22972" i="131" s="1"/>
  <c r="AM22972" i="131"/>
  <c r="BC22972" i="131" s="1"/>
  <c r="AL22972" i="131"/>
  <c r="BB22972" i="131" s="1"/>
  <c r="AK22972" i="131"/>
  <c r="BA22972" i="131" s="1"/>
  <c r="AX22971" i="131"/>
  <c r="BN22971" i="131" s="1"/>
  <c r="AW22971" i="131"/>
  <c r="BM22971" i="131" s="1"/>
  <c r="AV22971" i="131"/>
  <c r="BL22971" i="131" s="1"/>
  <c r="AU22971" i="131"/>
  <c r="BK22971" i="131" s="1"/>
  <c r="AT22971" i="131"/>
  <c r="BJ22971" i="131" s="1"/>
  <c r="AS22971" i="131"/>
  <c r="BI22971" i="131" s="1"/>
  <c r="AR22971" i="131"/>
  <c r="BH22971" i="131" s="1"/>
  <c r="AQ22971" i="131"/>
  <c r="BG22971" i="131" s="1"/>
  <c r="AP22971" i="131"/>
  <c r="BF22971" i="131" s="1"/>
  <c r="AO22971" i="131"/>
  <c r="BE22971" i="131" s="1"/>
  <c r="AN22971" i="131"/>
  <c r="BD22971" i="131" s="1"/>
  <c r="AM22971" i="131"/>
  <c r="BC22971" i="131" s="1"/>
  <c r="AL22971" i="131"/>
  <c r="BB22971" i="131" s="1"/>
  <c r="AK22971" i="131"/>
  <c r="BA22971" i="131" s="1"/>
  <c r="BN22970" i="131"/>
  <c r="AX22970" i="131"/>
  <c r="AW22970" i="131"/>
  <c r="BM22970" i="131" s="1"/>
  <c r="AV22970" i="131"/>
  <c r="BL22970" i="131" s="1"/>
  <c r="AU22970" i="131"/>
  <c r="BK22970" i="131" s="1"/>
  <c r="AT22970" i="131"/>
  <c r="BJ22970" i="131" s="1"/>
  <c r="AS22970" i="131"/>
  <c r="BI22970" i="131" s="1"/>
  <c r="AR22970" i="131"/>
  <c r="BH22970" i="131" s="1"/>
  <c r="AQ22970" i="131"/>
  <c r="BG22970" i="131" s="1"/>
  <c r="AP22970" i="131"/>
  <c r="BF22970" i="131" s="1"/>
  <c r="AO22970" i="131"/>
  <c r="BE22970" i="131" s="1"/>
  <c r="AN22970" i="131"/>
  <c r="BD22970" i="131" s="1"/>
  <c r="AM22970" i="131"/>
  <c r="BC22970" i="131" s="1"/>
  <c r="AL22970" i="131"/>
  <c r="BB22970" i="131" s="1"/>
  <c r="AK22970" i="131"/>
  <c r="BA22970" i="131" s="1"/>
  <c r="AX22969" i="131"/>
  <c r="BN22969" i="131" s="1"/>
  <c r="AW22969" i="131"/>
  <c r="BM22969" i="131" s="1"/>
  <c r="AV22969" i="131"/>
  <c r="BL22969" i="131" s="1"/>
  <c r="AU22969" i="131"/>
  <c r="BK22969" i="131" s="1"/>
  <c r="AT22969" i="131"/>
  <c r="BJ22969" i="131" s="1"/>
  <c r="AS22969" i="131"/>
  <c r="BI22969" i="131" s="1"/>
  <c r="AR22969" i="131"/>
  <c r="BH22969" i="131" s="1"/>
  <c r="AQ22969" i="131"/>
  <c r="BG22969" i="131" s="1"/>
  <c r="AP22969" i="131"/>
  <c r="BF22969" i="131" s="1"/>
  <c r="AO22969" i="131"/>
  <c r="BE22969" i="131" s="1"/>
  <c r="AN22969" i="131"/>
  <c r="BD22969" i="131" s="1"/>
  <c r="AM22969" i="131"/>
  <c r="BC22969" i="131" s="1"/>
  <c r="AL22969" i="131"/>
  <c r="BB22969" i="131" s="1"/>
  <c r="AK22969" i="131"/>
  <c r="BA22969" i="131" s="1"/>
  <c r="AX22968" i="131"/>
  <c r="BN22968" i="131" s="1"/>
  <c r="AW22968" i="131"/>
  <c r="BM22968" i="131" s="1"/>
  <c r="AV22968" i="131"/>
  <c r="BL22968" i="131" s="1"/>
  <c r="AU22968" i="131"/>
  <c r="BK22968" i="131" s="1"/>
  <c r="AT22968" i="131"/>
  <c r="BJ22968" i="131" s="1"/>
  <c r="AS22968" i="131"/>
  <c r="BI22968" i="131" s="1"/>
  <c r="AR22968" i="131"/>
  <c r="BH22968" i="131" s="1"/>
  <c r="AQ22968" i="131"/>
  <c r="BG22968" i="131" s="1"/>
  <c r="AP22968" i="131"/>
  <c r="BF22968" i="131" s="1"/>
  <c r="AO22968" i="131"/>
  <c r="BE22968" i="131" s="1"/>
  <c r="AN22968" i="131"/>
  <c r="BD22968" i="131" s="1"/>
  <c r="AM22968" i="131"/>
  <c r="BC22968" i="131" s="1"/>
  <c r="AL22968" i="131"/>
  <c r="BB22968" i="131" s="1"/>
  <c r="AK22968" i="131"/>
  <c r="BA22968" i="131" s="1"/>
  <c r="AX22967" i="131"/>
  <c r="BN22967" i="131" s="1"/>
  <c r="AW22967" i="131"/>
  <c r="BM22967" i="131" s="1"/>
  <c r="AV22967" i="131"/>
  <c r="BL22967" i="131" s="1"/>
  <c r="AU22967" i="131"/>
  <c r="BK22967" i="131" s="1"/>
  <c r="AT22967" i="131"/>
  <c r="BJ22967" i="131" s="1"/>
  <c r="AS22967" i="131"/>
  <c r="BI22967" i="131" s="1"/>
  <c r="AR22967" i="131"/>
  <c r="BH22967" i="131" s="1"/>
  <c r="AQ22967" i="131"/>
  <c r="BG22967" i="131" s="1"/>
  <c r="AP22967" i="131"/>
  <c r="BF22967" i="131" s="1"/>
  <c r="AO22967" i="131"/>
  <c r="BE22967" i="131" s="1"/>
  <c r="AN22967" i="131"/>
  <c r="BD22967" i="131" s="1"/>
  <c r="AM22967" i="131"/>
  <c r="BC22967" i="131" s="1"/>
  <c r="AL22967" i="131"/>
  <c r="BB22967" i="131" s="1"/>
  <c r="AK22967" i="131"/>
  <c r="BA22967" i="131" s="1"/>
  <c r="AX22966" i="131"/>
  <c r="BN22966" i="131" s="1"/>
  <c r="AW22966" i="131"/>
  <c r="BM22966" i="131" s="1"/>
  <c r="AV22966" i="131"/>
  <c r="BL22966" i="131" s="1"/>
  <c r="AU22966" i="131"/>
  <c r="BK22966" i="131" s="1"/>
  <c r="AT22966" i="131"/>
  <c r="BJ22966" i="131" s="1"/>
  <c r="AS22966" i="131"/>
  <c r="BI22966" i="131" s="1"/>
  <c r="AR22966" i="131"/>
  <c r="BH22966" i="131" s="1"/>
  <c r="AQ22966" i="131"/>
  <c r="BG22966" i="131" s="1"/>
  <c r="AP22966" i="131"/>
  <c r="BF22966" i="131" s="1"/>
  <c r="AO22966" i="131"/>
  <c r="BE22966" i="131" s="1"/>
  <c r="AN22966" i="131"/>
  <c r="BD22966" i="131" s="1"/>
  <c r="AM22966" i="131"/>
  <c r="BC22966" i="131" s="1"/>
  <c r="AL22966" i="131"/>
  <c r="BB22966" i="131" s="1"/>
  <c r="AK22966" i="131"/>
  <c r="BA22966" i="131" s="1"/>
  <c r="BN22965" i="131"/>
  <c r="BA22965" i="131"/>
  <c r="AX22965" i="131"/>
  <c r="AW22965" i="131"/>
  <c r="BM22965" i="131" s="1"/>
  <c r="AV22965" i="131"/>
  <c r="BL22965" i="131" s="1"/>
  <c r="AU22965" i="131"/>
  <c r="BK22965" i="131" s="1"/>
  <c r="AT22965" i="131"/>
  <c r="BJ22965" i="131" s="1"/>
  <c r="AS22965" i="131"/>
  <c r="BI22965" i="131" s="1"/>
  <c r="AR22965" i="131"/>
  <c r="BH22965" i="131" s="1"/>
  <c r="AQ22965" i="131"/>
  <c r="BG22965" i="131" s="1"/>
  <c r="AP22965" i="131"/>
  <c r="BF22965" i="131" s="1"/>
  <c r="AO22965" i="131"/>
  <c r="BE22965" i="131" s="1"/>
  <c r="AN22965" i="131"/>
  <c r="BD22965" i="131" s="1"/>
  <c r="AM22965" i="131"/>
  <c r="BC22965" i="131" s="1"/>
  <c r="AL22965" i="131"/>
  <c r="BB22965" i="131" s="1"/>
  <c r="AK22965" i="131"/>
  <c r="BJ22964" i="131"/>
  <c r="AX22964" i="131"/>
  <c r="BN22964" i="131" s="1"/>
  <c r="AW22964" i="131"/>
  <c r="BM22964" i="131" s="1"/>
  <c r="AV22964" i="131"/>
  <c r="BL22964" i="131" s="1"/>
  <c r="AU22964" i="131"/>
  <c r="BK22964" i="131" s="1"/>
  <c r="AT22964" i="131"/>
  <c r="AS22964" i="131"/>
  <c r="BI22964" i="131" s="1"/>
  <c r="AR22964" i="131"/>
  <c r="BH22964" i="131" s="1"/>
  <c r="AQ22964" i="131"/>
  <c r="BG22964" i="131" s="1"/>
  <c r="AP22964" i="131"/>
  <c r="BF22964" i="131" s="1"/>
  <c r="AO22964" i="131"/>
  <c r="BE22964" i="131" s="1"/>
  <c r="AN22964" i="131"/>
  <c r="BD22964" i="131" s="1"/>
  <c r="AM22964" i="131"/>
  <c r="BC22964" i="131" s="1"/>
  <c r="AL22964" i="131"/>
  <c r="BB22964" i="131" s="1"/>
  <c r="AK22964" i="131"/>
  <c r="BA22964" i="131" s="1"/>
  <c r="AX22963" i="131"/>
  <c r="BN22963" i="131" s="1"/>
  <c r="AW22963" i="131"/>
  <c r="BM22963" i="131" s="1"/>
  <c r="AV22963" i="131"/>
  <c r="BL22963" i="131" s="1"/>
  <c r="AU22963" i="131"/>
  <c r="BK22963" i="131" s="1"/>
  <c r="AT22963" i="131"/>
  <c r="BJ22963" i="131" s="1"/>
  <c r="AS22963" i="131"/>
  <c r="BI22963" i="131" s="1"/>
  <c r="AR22963" i="131"/>
  <c r="BH22963" i="131" s="1"/>
  <c r="AQ22963" i="131"/>
  <c r="BG22963" i="131" s="1"/>
  <c r="AP22963" i="131"/>
  <c r="BF22963" i="131" s="1"/>
  <c r="AO22963" i="131"/>
  <c r="BE22963" i="131" s="1"/>
  <c r="AN22963" i="131"/>
  <c r="BD22963" i="131" s="1"/>
  <c r="AM22963" i="131"/>
  <c r="BC22963" i="131" s="1"/>
  <c r="AL22963" i="131"/>
  <c r="BB22963" i="131" s="1"/>
  <c r="AK22963" i="131"/>
  <c r="BA22963" i="131" s="1"/>
  <c r="AX22962" i="131"/>
  <c r="BN22962" i="131" s="1"/>
  <c r="AW22962" i="131"/>
  <c r="BM22962" i="131" s="1"/>
  <c r="AV22962" i="131"/>
  <c r="BL22962" i="131" s="1"/>
  <c r="AU22962" i="131"/>
  <c r="BK22962" i="131" s="1"/>
  <c r="AT22962" i="131"/>
  <c r="BJ22962" i="131" s="1"/>
  <c r="AS22962" i="131"/>
  <c r="BI22962" i="131" s="1"/>
  <c r="AR22962" i="131"/>
  <c r="BH22962" i="131" s="1"/>
  <c r="AQ22962" i="131"/>
  <c r="BG22962" i="131" s="1"/>
  <c r="AP22962" i="131"/>
  <c r="BF22962" i="131" s="1"/>
  <c r="AO22962" i="131"/>
  <c r="BE22962" i="131" s="1"/>
  <c r="AN22962" i="131"/>
  <c r="BD22962" i="131" s="1"/>
  <c r="AM22962" i="131"/>
  <c r="BC22962" i="131" s="1"/>
  <c r="AL22962" i="131"/>
  <c r="BB22962" i="131" s="1"/>
  <c r="AK22962" i="131"/>
  <c r="BA22962" i="131" s="1"/>
  <c r="AX22945" i="131"/>
  <c r="BN22945" i="131" s="1"/>
  <c r="AW22945" i="131"/>
  <c r="BM22945" i="131" s="1"/>
  <c r="AV22945" i="131"/>
  <c r="BL22945" i="131" s="1"/>
  <c r="AU22945" i="131"/>
  <c r="BK22945" i="131" s="1"/>
  <c r="AT22945" i="131"/>
  <c r="BJ22945" i="131" s="1"/>
  <c r="AS22945" i="131"/>
  <c r="BI22945" i="131" s="1"/>
  <c r="AR22945" i="131"/>
  <c r="BH22945" i="131" s="1"/>
  <c r="AQ22945" i="131"/>
  <c r="BG22945" i="131" s="1"/>
  <c r="AP22945" i="131"/>
  <c r="BF22945" i="131" s="1"/>
  <c r="AO22945" i="131"/>
  <c r="BE22945" i="131" s="1"/>
  <c r="AN22945" i="131"/>
  <c r="BD22945" i="131" s="1"/>
  <c r="AM22945" i="131"/>
  <c r="BC22945" i="131" s="1"/>
  <c r="AL22945" i="131"/>
  <c r="BB22945" i="131" s="1"/>
  <c r="AK22945" i="131"/>
  <c r="BA22945" i="131" s="1"/>
  <c r="BD22944" i="131"/>
  <c r="AX22944" i="131"/>
  <c r="BN22944" i="131" s="1"/>
  <c r="AW22944" i="131"/>
  <c r="BM22944" i="131" s="1"/>
  <c r="AV22944" i="131"/>
  <c r="BL22944" i="131" s="1"/>
  <c r="AU22944" i="131"/>
  <c r="BK22944" i="131" s="1"/>
  <c r="AT22944" i="131"/>
  <c r="BJ22944" i="131" s="1"/>
  <c r="AS22944" i="131"/>
  <c r="BI22944" i="131" s="1"/>
  <c r="AR22944" i="131"/>
  <c r="BH22944" i="131" s="1"/>
  <c r="AQ22944" i="131"/>
  <c r="BG22944" i="131" s="1"/>
  <c r="AP22944" i="131"/>
  <c r="BF22944" i="131" s="1"/>
  <c r="AO22944" i="131"/>
  <c r="BE22944" i="131" s="1"/>
  <c r="AN22944" i="131"/>
  <c r="AM22944" i="131"/>
  <c r="BC22944" i="131" s="1"/>
  <c r="AL22944" i="131"/>
  <c r="BB22944" i="131" s="1"/>
  <c r="AK22944" i="131"/>
  <c r="BA22944" i="131" s="1"/>
  <c r="AX22943" i="131"/>
  <c r="BN22943" i="131" s="1"/>
  <c r="AW22943" i="131"/>
  <c r="BM22943" i="131" s="1"/>
  <c r="AV22943" i="131"/>
  <c r="BL22943" i="131" s="1"/>
  <c r="AU22943" i="131"/>
  <c r="BK22943" i="131" s="1"/>
  <c r="AT22943" i="131"/>
  <c r="BJ22943" i="131" s="1"/>
  <c r="AS22943" i="131"/>
  <c r="BI22943" i="131" s="1"/>
  <c r="AR22943" i="131"/>
  <c r="BH22943" i="131" s="1"/>
  <c r="AQ22943" i="131"/>
  <c r="BG22943" i="131" s="1"/>
  <c r="AP22943" i="131"/>
  <c r="BF22943" i="131" s="1"/>
  <c r="AO22943" i="131"/>
  <c r="BE22943" i="131" s="1"/>
  <c r="AN22943" i="131"/>
  <c r="BD22943" i="131" s="1"/>
  <c r="AM22943" i="131"/>
  <c r="BC22943" i="131" s="1"/>
  <c r="AL22943" i="131"/>
  <c r="BB22943" i="131" s="1"/>
  <c r="AK22943" i="131"/>
  <c r="BA22943" i="131" s="1"/>
  <c r="AX22942" i="131"/>
  <c r="BN22942" i="131" s="1"/>
  <c r="AW22942" i="131"/>
  <c r="BM22942" i="131" s="1"/>
  <c r="AV22942" i="131"/>
  <c r="BL22942" i="131" s="1"/>
  <c r="AU22942" i="131"/>
  <c r="BK22942" i="131" s="1"/>
  <c r="AT22942" i="131"/>
  <c r="BJ22942" i="131" s="1"/>
  <c r="AS22942" i="131"/>
  <c r="BI22942" i="131" s="1"/>
  <c r="AR22942" i="131"/>
  <c r="BH22942" i="131" s="1"/>
  <c r="AQ22942" i="131"/>
  <c r="BG22942" i="131" s="1"/>
  <c r="AP22942" i="131"/>
  <c r="BF22942" i="131" s="1"/>
  <c r="AO22942" i="131"/>
  <c r="BE22942" i="131" s="1"/>
  <c r="AN22942" i="131"/>
  <c r="BD22942" i="131" s="1"/>
  <c r="AM22942" i="131"/>
  <c r="BC22942" i="131" s="1"/>
  <c r="AL22942" i="131"/>
  <c r="BB22942" i="131" s="1"/>
  <c r="AK22942" i="131"/>
  <c r="BA22942" i="131" s="1"/>
  <c r="AX22941" i="131"/>
  <c r="BN22941" i="131" s="1"/>
  <c r="AW22941" i="131"/>
  <c r="BM22941" i="131" s="1"/>
  <c r="AV22941" i="131"/>
  <c r="BL22941" i="131" s="1"/>
  <c r="AU22941" i="131"/>
  <c r="BK22941" i="131" s="1"/>
  <c r="AT22941" i="131"/>
  <c r="BJ22941" i="131" s="1"/>
  <c r="AS22941" i="131"/>
  <c r="BI22941" i="131" s="1"/>
  <c r="AR22941" i="131"/>
  <c r="BH22941" i="131" s="1"/>
  <c r="AQ22941" i="131"/>
  <c r="BG22941" i="131" s="1"/>
  <c r="AP22941" i="131"/>
  <c r="BF22941" i="131" s="1"/>
  <c r="AO22941" i="131"/>
  <c r="BE22941" i="131" s="1"/>
  <c r="AN22941" i="131"/>
  <c r="BD22941" i="131" s="1"/>
  <c r="AM22941" i="131"/>
  <c r="BC22941" i="131" s="1"/>
  <c r="AL22941" i="131"/>
  <c r="BB22941" i="131" s="1"/>
  <c r="AK22941" i="131"/>
  <c r="BA22941" i="131" s="1"/>
  <c r="AX22940" i="131"/>
  <c r="BN22940" i="131" s="1"/>
  <c r="AW22940" i="131"/>
  <c r="BM22940" i="131" s="1"/>
  <c r="AV22940" i="131"/>
  <c r="BL22940" i="131" s="1"/>
  <c r="AU22940" i="131"/>
  <c r="BK22940" i="131" s="1"/>
  <c r="AT22940" i="131"/>
  <c r="BJ22940" i="131" s="1"/>
  <c r="AS22940" i="131"/>
  <c r="BI22940" i="131" s="1"/>
  <c r="AR22940" i="131"/>
  <c r="BH22940" i="131" s="1"/>
  <c r="AQ22940" i="131"/>
  <c r="BG22940" i="131" s="1"/>
  <c r="AP22940" i="131"/>
  <c r="BF22940" i="131" s="1"/>
  <c r="AO22940" i="131"/>
  <c r="BE22940" i="131" s="1"/>
  <c r="AN22940" i="131"/>
  <c r="BD22940" i="131" s="1"/>
  <c r="AM22940" i="131"/>
  <c r="BC22940" i="131" s="1"/>
  <c r="AL22940" i="131"/>
  <c r="BB22940" i="131" s="1"/>
  <c r="AK22940" i="131"/>
  <c r="BA22940" i="131" s="1"/>
  <c r="AX22939" i="131"/>
  <c r="BN22939" i="131" s="1"/>
  <c r="AW22939" i="131"/>
  <c r="BM22939" i="131" s="1"/>
  <c r="AV22939" i="131"/>
  <c r="BL22939" i="131" s="1"/>
  <c r="AU22939" i="131"/>
  <c r="BK22939" i="131" s="1"/>
  <c r="AT22939" i="131"/>
  <c r="BJ22939" i="131" s="1"/>
  <c r="AS22939" i="131"/>
  <c r="BI22939" i="131" s="1"/>
  <c r="AR22939" i="131"/>
  <c r="BH22939" i="131" s="1"/>
  <c r="AQ22939" i="131"/>
  <c r="BG22939" i="131" s="1"/>
  <c r="AP22939" i="131"/>
  <c r="BF22939" i="131" s="1"/>
  <c r="AO22939" i="131"/>
  <c r="BE22939" i="131" s="1"/>
  <c r="AN22939" i="131"/>
  <c r="BD22939" i="131" s="1"/>
  <c r="AM22939" i="131"/>
  <c r="BC22939" i="131" s="1"/>
  <c r="AL22939" i="131"/>
  <c r="BB22939" i="131" s="1"/>
  <c r="AK22939" i="131"/>
  <c r="BA22939" i="131" s="1"/>
  <c r="AX22938" i="131"/>
  <c r="BN22938" i="131" s="1"/>
  <c r="AW22938" i="131"/>
  <c r="BM22938" i="131" s="1"/>
  <c r="AV22938" i="131"/>
  <c r="BL22938" i="131" s="1"/>
  <c r="AU22938" i="131"/>
  <c r="BK22938" i="131" s="1"/>
  <c r="AT22938" i="131"/>
  <c r="BJ22938" i="131" s="1"/>
  <c r="AS22938" i="131"/>
  <c r="BI22938" i="131" s="1"/>
  <c r="AR22938" i="131"/>
  <c r="BH22938" i="131" s="1"/>
  <c r="AQ22938" i="131"/>
  <c r="BG22938" i="131" s="1"/>
  <c r="AP22938" i="131"/>
  <c r="BF22938" i="131" s="1"/>
  <c r="AO22938" i="131"/>
  <c r="BE22938" i="131" s="1"/>
  <c r="AN22938" i="131"/>
  <c r="BD22938" i="131" s="1"/>
  <c r="AM22938" i="131"/>
  <c r="BC22938" i="131" s="1"/>
  <c r="AL22938" i="131"/>
  <c r="BB22938" i="131" s="1"/>
  <c r="AK22938" i="131"/>
  <c r="BA22938" i="131" s="1"/>
  <c r="AX22937" i="131"/>
  <c r="BN22937" i="131" s="1"/>
  <c r="AW22937" i="131"/>
  <c r="BM22937" i="131" s="1"/>
  <c r="AV22937" i="131"/>
  <c r="BL22937" i="131" s="1"/>
  <c r="AU22937" i="131"/>
  <c r="BK22937" i="131" s="1"/>
  <c r="AT22937" i="131"/>
  <c r="BJ22937" i="131" s="1"/>
  <c r="AS22937" i="131"/>
  <c r="BI22937" i="131" s="1"/>
  <c r="AR22937" i="131"/>
  <c r="BH22937" i="131" s="1"/>
  <c r="AQ22937" i="131"/>
  <c r="BG22937" i="131" s="1"/>
  <c r="AP22937" i="131"/>
  <c r="BF22937" i="131" s="1"/>
  <c r="AO22937" i="131"/>
  <c r="BE22937" i="131" s="1"/>
  <c r="AN22937" i="131"/>
  <c r="BD22937" i="131" s="1"/>
  <c r="AM22937" i="131"/>
  <c r="BC22937" i="131" s="1"/>
  <c r="AL22937" i="131"/>
  <c r="BB22937" i="131" s="1"/>
  <c r="AK22937" i="131"/>
  <c r="BA22937" i="131" s="1"/>
  <c r="AX22936" i="131"/>
  <c r="BN22936" i="131" s="1"/>
  <c r="AW22936" i="131"/>
  <c r="BM22936" i="131" s="1"/>
  <c r="AV22936" i="131"/>
  <c r="BL22936" i="131" s="1"/>
  <c r="AU22936" i="131"/>
  <c r="BK22936" i="131" s="1"/>
  <c r="AT22936" i="131"/>
  <c r="BJ22936" i="131" s="1"/>
  <c r="AS22936" i="131"/>
  <c r="BI22936" i="131" s="1"/>
  <c r="AR22936" i="131"/>
  <c r="BH22936" i="131" s="1"/>
  <c r="AQ22936" i="131"/>
  <c r="BG22936" i="131" s="1"/>
  <c r="AP22936" i="131"/>
  <c r="BF22936" i="131" s="1"/>
  <c r="AO22936" i="131"/>
  <c r="BE22936" i="131" s="1"/>
  <c r="AN22936" i="131"/>
  <c r="BD22936" i="131" s="1"/>
  <c r="AM22936" i="131"/>
  <c r="BC22936" i="131" s="1"/>
  <c r="AL22936" i="131"/>
  <c r="BB22936" i="131" s="1"/>
  <c r="AK22936" i="131"/>
  <c r="BA22936" i="131" s="1"/>
  <c r="AX22935" i="131"/>
  <c r="BN22935" i="131" s="1"/>
  <c r="AW22935" i="131"/>
  <c r="BM22935" i="131" s="1"/>
  <c r="AV22935" i="131"/>
  <c r="BL22935" i="131" s="1"/>
  <c r="AU22935" i="131"/>
  <c r="BK22935" i="131" s="1"/>
  <c r="AT22935" i="131"/>
  <c r="BJ22935" i="131" s="1"/>
  <c r="AS22935" i="131"/>
  <c r="BI22935" i="131" s="1"/>
  <c r="AR22935" i="131"/>
  <c r="BH22935" i="131" s="1"/>
  <c r="AQ22935" i="131"/>
  <c r="BG22935" i="131" s="1"/>
  <c r="AP22935" i="131"/>
  <c r="BF22935" i="131" s="1"/>
  <c r="AO22935" i="131"/>
  <c r="BE22935" i="131" s="1"/>
  <c r="AN22935" i="131"/>
  <c r="BD22935" i="131" s="1"/>
  <c r="AM22935" i="131"/>
  <c r="BC22935" i="131" s="1"/>
  <c r="AL22935" i="131"/>
  <c r="BB22935" i="131" s="1"/>
  <c r="AK22935" i="131"/>
  <c r="BA22935" i="131" s="1"/>
  <c r="BI22934" i="131"/>
  <c r="AX22934" i="131"/>
  <c r="BN22934" i="131" s="1"/>
  <c r="AW22934" i="131"/>
  <c r="BM22934" i="131" s="1"/>
  <c r="AV22934" i="131"/>
  <c r="BL22934" i="131" s="1"/>
  <c r="AU22934" i="131"/>
  <c r="BK22934" i="131" s="1"/>
  <c r="AT22934" i="131"/>
  <c r="BJ22934" i="131" s="1"/>
  <c r="AS22934" i="131"/>
  <c r="AR22934" i="131"/>
  <c r="BH22934" i="131" s="1"/>
  <c r="AQ22934" i="131"/>
  <c r="BG22934" i="131" s="1"/>
  <c r="AP22934" i="131"/>
  <c r="BF22934" i="131" s="1"/>
  <c r="AO22934" i="131"/>
  <c r="BE22934" i="131" s="1"/>
  <c r="AN22934" i="131"/>
  <c r="BD22934" i="131" s="1"/>
  <c r="AM22934" i="131"/>
  <c r="BC22934" i="131" s="1"/>
  <c r="AL22934" i="131"/>
  <c r="BB22934" i="131" s="1"/>
  <c r="AK22934" i="131"/>
  <c r="BA22934" i="131" s="1"/>
  <c r="AX22933" i="131"/>
  <c r="BN22933" i="131" s="1"/>
  <c r="AW22933" i="131"/>
  <c r="BM22933" i="131" s="1"/>
  <c r="AV22933" i="131"/>
  <c r="BL22933" i="131" s="1"/>
  <c r="AU22933" i="131"/>
  <c r="BK22933" i="131" s="1"/>
  <c r="AT22933" i="131"/>
  <c r="BJ22933" i="131" s="1"/>
  <c r="AS22933" i="131"/>
  <c r="BI22933" i="131" s="1"/>
  <c r="AR22933" i="131"/>
  <c r="BH22933" i="131" s="1"/>
  <c r="AQ22933" i="131"/>
  <c r="BG22933" i="131" s="1"/>
  <c r="AP22933" i="131"/>
  <c r="BF22933" i="131" s="1"/>
  <c r="AO22933" i="131"/>
  <c r="BE22933" i="131" s="1"/>
  <c r="AN22933" i="131"/>
  <c r="BD22933" i="131" s="1"/>
  <c r="AM22933" i="131"/>
  <c r="BC22933" i="131" s="1"/>
  <c r="AL22933" i="131"/>
  <c r="BB22933" i="131" s="1"/>
  <c r="AK22933" i="131"/>
  <c r="BA22933" i="131" s="1"/>
  <c r="AX22932" i="131"/>
  <c r="BN22932" i="131" s="1"/>
  <c r="AW22932" i="131"/>
  <c r="BM22932" i="131" s="1"/>
  <c r="AV22932" i="131"/>
  <c r="BL22932" i="131" s="1"/>
  <c r="AU22932" i="131"/>
  <c r="BK22932" i="131" s="1"/>
  <c r="AT22932" i="131"/>
  <c r="BJ22932" i="131" s="1"/>
  <c r="AS22932" i="131"/>
  <c r="BI22932" i="131" s="1"/>
  <c r="AR22932" i="131"/>
  <c r="BH22932" i="131" s="1"/>
  <c r="AQ22932" i="131"/>
  <c r="BG22932" i="131" s="1"/>
  <c r="AP22932" i="131"/>
  <c r="BF22932" i="131" s="1"/>
  <c r="AO22932" i="131"/>
  <c r="BE22932" i="131" s="1"/>
  <c r="AN22932" i="131"/>
  <c r="BD22932" i="131" s="1"/>
  <c r="AM22932" i="131"/>
  <c r="BC22932" i="131" s="1"/>
  <c r="AL22932" i="131"/>
  <c r="BB22932" i="131" s="1"/>
  <c r="AK22932" i="131"/>
  <c r="BA22932" i="131" s="1"/>
  <c r="AX22915" i="131"/>
  <c r="BN22915" i="131" s="1"/>
  <c r="AW22915" i="131"/>
  <c r="BM22915" i="131" s="1"/>
  <c r="AV22915" i="131"/>
  <c r="BL22915" i="131" s="1"/>
  <c r="AU22915" i="131"/>
  <c r="BK22915" i="131" s="1"/>
  <c r="AT22915" i="131"/>
  <c r="BJ22915" i="131" s="1"/>
  <c r="AS22915" i="131"/>
  <c r="BI22915" i="131" s="1"/>
  <c r="AR22915" i="131"/>
  <c r="BH22915" i="131" s="1"/>
  <c r="AQ22915" i="131"/>
  <c r="BG22915" i="131" s="1"/>
  <c r="AP22915" i="131"/>
  <c r="BF22915" i="131" s="1"/>
  <c r="AO22915" i="131"/>
  <c r="BE22915" i="131" s="1"/>
  <c r="AN22915" i="131"/>
  <c r="BD22915" i="131" s="1"/>
  <c r="AM22915" i="131"/>
  <c r="BC22915" i="131" s="1"/>
  <c r="AL22915" i="131"/>
  <c r="BB22915" i="131" s="1"/>
  <c r="AK22915" i="131"/>
  <c r="BA22915" i="131" s="1"/>
  <c r="AX22914" i="131"/>
  <c r="BN22914" i="131" s="1"/>
  <c r="AW22914" i="131"/>
  <c r="BM22914" i="131" s="1"/>
  <c r="AV22914" i="131"/>
  <c r="BL22914" i="131" s="1"/>
  <c r="AU22914" i="131"/>
  <c r="BK22914" i="131" s="1"/>
  <c r="AT22914" i="131"/>
  <c r="BJ22914" i="131" s="1"/>
  <c r="AS22914" i="131"/>
  <c r="BI22914" i="131" s="1"/>
  <c r="AR22914" i="131"/>
  <c r="BH22914" i="131" s="1"/>
  <c r="AQ22914" i="131"/>
  <c r="BG22914" i="131" s="1"/>
  <c r="AP22914" i="131"/>
  <c r="BF22914" i="131" s="1"/>
  <c r="AO22914" i="131"/>
  <c r="BE22914" i="131" s="1"/>
  <c r="AN22914" i="131"/>
  <c r="BD22914" i="131" s="1"/>
  <c r="AM22914" i="131"/>
  <c r="BC22914" i="131" s="1"/>
  <c r="AL22914" i="131"/>
  <c r="BB22914" i="131" s="1"/>
  <c r="AK22914" i="131"/>
  <c r="BA22914" i="131" s="1"/>
  <c r="AX22913" i="131"/>
  <c r="BN22913" i="131" s="1"/>
  <c r="AW22913" i="131"/>
  <c r="BM22913" i="131" s="1"/>
  <c r="AV22913" i="131"/>
  <c r="BL22913" i="131" s="1"/>
  <c r="AU22913" i="131"/>
  <c r="BK22913" i="131" s="1"/>
  <c r="AT22913" i="131"/>
  <c r="BJ22913" i="131" s="1"/>
  <c r="AS22913" i="131"/>
  <c r="BI22913" i="131" s="1"/>
  <c r="AR22913" i="131"/>
  <c r="BH22913" i="131" s="1"/>
  <c r="AQ22913" i="131"/>
  <c r="BG22913" i="131" s="1"/>
  <c r="AP22913" i="131"/>
  <c r="BF22913" i="131" s="1"/>
  <c r="AO22913" i="131"/>
  <c r="BE22913" i="131" s="1"/>
  <c r="AN22913" i="131"/>
  <c r="BD22913" i="131" s="1"/>
  <c r="AM22913" i="131"/>
  <c r="BC22913" i="131" s="1"/>
  <c r="AL22913" i="131"/>
  <c r="BB22913" i="131" s="1"/>
  <c r="AK22913" i="131"/>
  <c r="BA22913" i="131" s="1"/>
  <c r="AX22912" i="131"/>
  <c r="BN22912" i="131" s="1"/>
  <c r="AW22912" i="131"/>
  <c r="BM22912" i="131" s="1"/>
  <c r="AV22912" i="131"/>
  <c r="BL22912" i="131" s="1"/>
  <c r="AU22912" i="131"/>
  <c r="BK22912" i="131" s="1"/>
  <c r="AT22912" i="131"/>
  <c r="BJ22912" i="131" s="1"/>
  <c r="AS22912" i="131"/>
  <c r="BI22912" i="131" s="1"/>
  <c r="AR22912" i="131"/>
  <c r="BH22912" i="131" s="1"/>
  <c r="AQ22912" i="131"/>
  <c r="BG22912" i="131" s="1"/>
  <c r="AP22912" i="131"/>
  <c r="BF22912" i="131" s="1"/>
  <c r="AO22912" i="131"/>
  <c r="BE22912" i="131" s="1"/>
  <c r="AN22912" i="131"/>
  <c r="BD22912" i="131" s="1"/>
  <c r="AM22912" i="131"/>
  <c r="BC22912" i="131" s="1"/>
  <c r="AL22912" i="131"/>
  <c r="BB22912" i="131" s="1"/>
  <c r="AK22912" i="131"/>
  <c r="BA22912" i="131" s="1"/>
  <c r="AX22911" i="131"/>
  <c r="BN22911" i="131" s="1"/>
  <c r="AW22911" i="131"/>
  <c r="BM22911" i="131" s="1"/>
  <c r="AV22911" i="131"/>
  <c r="BL22911" i="131" s="1"/>
  <c r="AU22911" i="131"/>
  <c r="BK22911" i="131" s="1"/>
  <c r="AT22911" i="131"/>
  <c r="BJ22911" i="131" s="1"/>
  <c r="AS22911" i="131"/>
  <c r="BI22911" i="131" s="1"/>
  <c r="AR22911" i="131"/>
  <c r="BH22911" i="131" s="1"/>
  <c r="AQ22911" i="131"/>
  <c r="BG22911" i="131" s="1"/>
  <c r="AP22911" i="131"/>
  <c r="BF22911" i="131" s="1"/>
  <c r="AO22911" i="131"/>
  <c r="BE22911" i="131" s="1"/>
  <c r="AN22911" i="131"/>
  <c r="BD22911" i="131" s="1"/>
  <c r="AM22911" i="131"/>
  <c r="BC22911" i="131" s="1"/>
  <c r="AL22911" i="131"/>
  <c r="BB22911" i="131" s="1"/>
  <c r="AK22911" i="131"/>
  <c r="BA22911" i="131" s="1"/>
  <c r="AX22910" i="131"/>
  <c r="BN22910" i="131" s="1"/>
  <c r="AW22910" i="131"/>
  <c r="BM22910" i="131" s="1"/>
  <c r="AV22910" i="131"/>
  <c r="BL22910" i="131" s="1"/>
  <c r="AU22910" i="131"/>
  <c r="BK22910" i="131" s="1"/>
  <c r="AT22910" i="131"/>
  <c r="BJ22910" i="131" s="1"/>
  <c r="AS22910" i="131"/>
  <c r="BI22910" i="131" s="1"/>
  <c r="AR22910" i="131"/>
  <c r="BH22910" i="131" s="1"/>
  <c r="AQ22910" i="131"/>
  <c r="BG22910" i="131" s="1"/>
  <c r="AP22910" i="131"/>
  <c r="BF22910" i="131" s="1"/>
  <c r="AO22910" i="131"/>
  <c r="BE22910" i="131" s="1"/>
  <c r="AN22910" i="131"/>
  <c r="BD22910" i="131" s="1"/>
  <c r="AM22910" i="131"/>
  <c r="BC22910" i="131" s="1"/>
  <c r="AL22910" i="131"/>
  <c r="BB22910" i="131" s="1"/>
  <c r="AK22910" i="131"/>
  <c r="BA22910" i="131" s="1"/>
  <c r="AX22909" i="131"/>
  <c r="BN22909" i="131" s="1"/>
  <c r="AW22909" i="131"/>
  <c r="BM22909" i="131" s="1"/>
  <c r="AV22909" i="131"/>
  <c r="BL22909" i="131" s="1"/>
  <c r="AU22909" i="131"/>
  <c r="BK22909" i="131" s="1"/>
  <c r="AT22909" i="131"/>
  <c r="BJ22909" i="131" s="1"/>
  <c r="AS22909" i="131"/>
  <c r="BI22909" i="131" s="1"/>
  <c r="AR22909" i="131"/>
  <c r="BH22909" i="131" s="1"/>
  <c r="AQ22909" i="131"/>
  <c r="BG22909" i="131" s="1"/>
  <c r="AP22909" i="131"/>
  <c r="BF22909" i="131" s="1"/>
  <c r="AO22909" i="131"/>
  <c r="BE22909" i="131" s="1"/>
  <c r="AN22909" i="131"/>
  <c r="BD22909" i="131" s="1"/>
  <c r="AM22909" i="131"/>
  <c r="BC22909" i="131" s="1"/>
  <c r="AL22909" i="131"/>
  <c r="BB22909" i="131" s="1"/>
  <c r="AK22909" i="131"/>
  <c r="BA22909" i="131" s="1"/>
  <c r="AX22908" i="131"/>
  <c r="BN22908" i="131" s="1"/>
  <c r="AW22908" i="131"/>
  <c r="BM22908" i="131" s="1"/>
  <c r="AV22908" i="131"/>
  <c r="BL22908" i="131" s="1"/>
  <c r="AU22908" i="131"/>
  <c r="BK22908" i="131" s="1"/>
  <c r="AT22908" i="131"/>
  <c r="BJ22908" i="131" s="1"/>
  <c r="AS22908" i="131"/>
  <c r="BI22908" i="131" s="1"/>
  <c r="AR22908" i="131"/>
  <c r="BH22908" i="131" s="1"/>
  <c r="AQ22908" i="131"/>
  <c r="BG22908" i="131" s="1"/>
  <c r="AP22908" i="131"/>
  <c r="BF22908" i="131" s="1"/>
  <c r="AO22908" i="131"/>
  <c r="BE22908" i="131" s="1"/>
  <c r="AN22908" i="131"/>
  <c r="BD22908" i="131" s="1"/>
  <c r="AM22908" i="131"/>
  <c r="BC22908" i="131" s="1"/>
  <c r="AL22908" i="131"/>
  <c r="BB22908" i="131" s="1"/>
  <c r="AK22908" i="131"/>
  <c r="BA22908" i="131" s="1"/>
  <c r="AX22907" i="131"/>
  <c r="BN22907" i="131" s="1"/>
  <c r="AW22907" i="131"/>
  <c r="BM22907" i="131" s="1"/>
  <c r="AV22907" i="131"/>
  <c r="BL22907" i="131" s="1"/>
  <c r="AU22907" i="131"/>
  <c r="BK22907" i="131" s="1"/>
  <c r="AT22907" i="131"/>
  <c r="BJ22907" i="131" s="1"/>
  <c r="AS22907" i="131"/>
  <c r="BI22907" i="131" s="1"/>
  <c r="AR22907" i="131"/>
  <c r="BH22907" i="131" s="1"/>
  <c r="AQ22907" i="131"/>
  <c r="BG22907" i="131" s="1"/>
  <c r="AP22907" i="131"/>
  <c r="BF22907" i="131" s="1"/>
  <c r="AO22907" i="131"/>
  <c r="BE22907" i="131" s="1"/>
  <c r="AN22907" i="131"/>
  <c r="BD22907" i="131" s="1"/>
  <c r="AM22907" i="131"/>
  <c r="BC22907" i="131" s="1"/>
  <c r="AL22907" i="131"/>
  <c r="BB22907" i="131" s="1"/>
  <c r="AK22907" i="131"/>
  <c r="BA22907" i="131" s="1"/>
  <c r="AX22906" i="131"/>
  <c r="BN22906" i="131" s="1"/>
  <c r="AW22906" i="131"/>
  <c r="BM22906" i="131" s="1"/>
  <c r="AV22906" i="131"/>
  <c r="BL22906" i="131" s="1"/>
  <c r="AU22906" i="131"/>
  <c r="BK22906" i="131" s="1"/>
  <c r="AT22906" i="131"/>
  <c r="BJ22906" i="131" s="1"/>
  <c r="AS22906" i="131"/>
  <c r="BI22906" i="131" s="1"/>
  <c r="AR22906" i="131"/>
  <c r="BH22906" i="131" s="1"/>
  <c r="AQ22906" i="131"/>
  <c r="BG22906" i="131" s="1"/>
  <c r="AP22906" i="131"/>
  <c r="BF22906" i="131" s="1"/>
  <c r="AO22906" i="131"/>
  <c r="BE22906" i="131" s="1"/>
  <c r="AN22906" i="131"/>
  <c r="BD22906" i="131" s="1"/>
  <c r="AM22906" i="131"/>
  <c r="BC22906" i="131" s="1"/>
  <c r="AL22906" i="131"/>
  <c r="BB22906" i="131" s="1"/>
  <c r="AK22906" i="131"/>
  <c r="BA22906" i="131" s="1"/>
  <c r="AX22905" i="131"/>
  <c r="BN22905" i="131" s="1"/>
  <c r="AW22905" i="131"/>
  <c r="BM22905" i="131" s="1"/>
  <c r="AV22905" i="131"/>
  <c r="BL22905" i="131" s="1"/>
  <c r="AU22905" i="131"/>
  <c r="BK22905" i="131" s="1"/>
  <c r="AT22905" i="131"/>
  <c r="BJ22905" i="131" s="1"/>
  <c r="AS22905" i="131"/>
  <c r="BI22905" i="131" s="1"/>
  <c r="AR22905" i="131"/>
  <c r="BH22905" i="131" s="1"/>
  <c r="AQ22905" i="131"/>
  <c r="BG22905" i="131" s="1"/>
  <c r="AP22905" i="131"/>
  <c r="BF22905" i="131" s="1"/>
  <c r="AO22905" i="131"/>
  <c r="BE22905" i="131" s="1"/>
  <c r="AN22905" i="131"/>
  <c r="BD22905" i="131" s="1"/>
  <c r="AM22905" i="131"/>
  <c r="BC22905" i="131" s="1"/>
  <c r="AL22905" i="131"/>
  <c r="BB22905" i="131" s="1"/>
  <c r="AK22905" i="131"/>
  <c r="BA22905" i="131" s="1"/>
  <c r="AX22904" i="131"/>
  <c r="BN22904" i="131" s="1"/>
  <c r="AW22904" i="131"/>
  <c r="BM22904" i="131" s="1"/>
  <c r="AV22904" i="131"/>
  <c r="BL22904" i="131" s="1"/>
  <c r="AU22904" i="131"/>
  <c r="BK22904" i="131" s="1"/>
  <c r="AT22904" i="131"/>
  <c r="BJ22904" i="131" s="1"/>
  <c r="AS22904" i="131"/>
  <c r="BI22904" i="131" s="1"/>
  <c r="AR22904" i="131"/>
  <c r="BH22904" i="131" s="1"/>
  <c r="AQ22904" i="131"/>
  <c r="BG22904" i="131" s="1"/>
  <c r="AP22904" i="131"/>
  <c r="BF22904" i="131" s="1"/>
  <c r="AO22904" i="131"/>
  <c r="BE22904" i="131" s="1"/>
  <c r="AN22904" i="131"/>
  <c r="BD22904" i="131" s="1"/>
  <c r="AM22904" i="131"/>
  <c r="BC22904" i="131" s="1"/>
  <c r="AL22904" i="131"/>
  <c r="BB22904" i="131" s="1"/>
  <c r="AK22904" i="131"/>
  <c r="BA22904" i="131" s="1"/>
  <c r="BL22903" i="131"/>
  <c r="AX22903" i="131"/>
  <c r="BN22903" i="131" s="1"/>
  <c r="AW22903" i="131"/>
  <c r="BM22903" i="131" s="1"/>
  <c r="AV22903" i="131"/>
  <c r="AU22903" i="131"/>
  <c r="BK22903" i="131" s="1"/>
  <c r="AT22903" i="131"/>
  <c r="BJ22903" i="131" s="1"/>
  <c r="AS22903" i="131"/>
  <c r="BI22903" i="131" s="1"/>
  <c r="AR22903" i="131"/>
  <c r="BH22903" i="131" s="1"/>
  <c r="AQ22903" i="131"/>
  <c r="BG22903" i="131" s="1"/>
  <c r="AP22903" i="131"/>
  <c r="BF22903" i="131" s="1"/>
  <c r="AO22903" i="131"/>
  <c r="BE22903" i="131" s="1"/>
  <c r="AN22903" i="131"/>
  <c r="BD22903" i="131" s="1"/>
  <c r="AM22903" i="131"/>
  <c r="BC22903" i="131" s="1"/>
  <c r="AL22903" i="131"/>
  <c r="BB22903" i="131" s="1"/>
  <c r="AK22903" i="131"/>
  <c r="BA22903" i="131" s="1"/>
  <c r="BI22902" i="131"/>
  <c r="AX22902" i="131"/>
  <c r="BN22902" i="131" s="1"/>
  <c r="AW22902" i="131"/>
  <c r="BM22902" i="131" s="1"/>
  <c r="AV22902" i="131"/>
  <c r="BL22902" i="131" s="1"/>
  <c r="AU22902" i="131"/>
  <c r="BK22902" i="131" s="1"/>
  <c r="AT22902" i="131"/>
  <c r="BJ22902" i="131" s="1"/>
  <c r="AS22902" i="131"/>
  <c r="AR22902" i="131"/>
  <c r="BH22902" i="131" s="1"/>
  <c r="AQ22902" i="131"/>
  <c r="BG22902" i="131" s="1"/>
  <c r="AP22902" i="131"/>
  <c r="BF22902" i="131" s="1"/>
  <c r="AO22902" i="131"/>
  <c r="BE22902" i="131" s="1"/>
  <c r="AN22902" i="131"/>
  <c r="BD22902" i="131" s="1"/>
  <c r="AM22902" i="131"/>
  <c r="BC22902" i="131" s="1"/>
  <c r="AL22902" i="131"/>
  <c r="BB22902" i="131" s="1"/>
  <c r="AK22902" i="131"/>
  <c r="BA22902" i="131" s="1"/>
  <c r="AX22885" i="131"/>
  <c r="BN22885" i="131" s="1"/>
  <c r="AW22885" i="131"/>
  <c r="BM22885" i="131" s="1"/>
  <c r="AV22885" i="131"/>
  <c r="BL22885" i="131" s="1"/>
  <c r="AU22885" i="131"/>
  <c r="BK22885" i="131" s="1"/>
  <c r="AT22885" i="131"/>
  <c r="BJ22885" i="131" s="1"/>
  <c r="AS22885" i="131"/>
  <c r="BI22885" i="131" s="1"/>
  <c r="AR22885" i="131"/>
  <c r="BH22885" i="131" s="1"/>
  <c r="AQ22885" i="131"/>
  <c r="BG22885" i="131" s="1"/>
  <c r="AP22885" i="131"/>
  <c r="BF22885" i="131" s="1"/>
  <c r="AO22885" i="131"/>
  <c r="BE22885" i="131" s="1"/>
  <c r="AN22885" i="131"/>
  <c r="BD22885" i="131" s="1"/>
  <c r="AM22885" i="131"/>
  <c r="BC22885" i="131" s="1"/>
  <c r="AL22885" i="131"/>
  <c r="BB22885" i="131" s="1"/>
  <c r="AK22885" i="131"/>
  <c r="BA22885" i="131" s="1"/>
  <c r="BI22884" i="131"/>
  <c r="AX22884" i="131"/>
  <c r="BN22884" i="131" s="1"/>
  <c r="AW22884" i="131"/>
  <c r="BM22884" i="131" s="1"/>
  <c r="AV22884" i="131"/>
  <c r="BL22884" i="131" s="1"/>
  <c r="AU22884" i="131"/>
  <c r="BK22884" i="131" s="1"/>
  <c r="AT22884" i="131"/>
  <c r="BJ22884" i="131" s="1"/>
  <c r="AS22884" i="131"/>
  <c r="AR22884" i="131"/>
  <c r="BH22884" i="131" s="1"/>
  <c r="AQ22884" i="131"/>
  <c r="BG22884" i="131" s="1"/>
  <c r="AP22884" i="131"/>
  <c r="BF22884" i="131" s="1"/>
  <c r="AO22884" i="131"/>
  <c r="BE22884" i="131" s="1"/>
  <c r="AN22884" i="131"/>
  <c r="BD22884" i="131" s="1"/>
  <c r="AM22884" i="131"/>
  <c r="BC22884" i="131" s="1"/>
  <c r="AL22884" i="131"/>
  <c r="BB22884" i="131" s="1"/>
  <c r="AK22884" i="131"/>
  <c r="BA22884" i="131" s="1"/>
  <c r="AX22883" i="131"/>
  <c r="BN22883" i="131" s="1"/>
  <c r="AW22883" i="131"/>
  <c r="BM22883" i="131" s="1"/>
  <c r="AV22883" i="131"/>
  <c r="BL22883" i="131" s="1"/>
  <c r="AU22883" i="131"/>
  <c r="BK22883" i="131" s="1"/>
  <c r="AT22883" i="131"/>
  <c r="BJ22883" i="131" s="1"/>
  <c r="AS22883" i="131"/>
  <c r="BI22883" i="131" s="1"/>
  <c r="AR22883" i="131"/>
  <c r="BH22883" i="131" s="1"/>
  <c r="AQ22883" i="131"/>
  <c r="BG22883" i="131" s="1"/>
  <c r="AP22883" i="131"/>
  <c r="BF22883" i="131" s="1"/>
  <c r="AO22883" i="131"/>
  <c r="BE22883" i="131" s="1"/>
  <c r="AN22883" i="131"/>
  <c r="BD22883" i="131" s="1"/>
  <c r="AM22883" i="131"/>
  <c r="BC22883" i="131" s="1"/>
  <c r="AL22883" i="131"/>
  <c r="BB22883" i="131" s="1"/>
  <c r="AK22883" i="131"/>
  <c r="BA22883" i="131" s="1"/>
  <c r="AX22882" i="131"/>
  <c r="BN22882" i="131" s="1"/>
  <c r="AW22882" i="131"/>
  <c r="BM22882" i="131" s="1"/>
  <c r="AV22882" i="131"/>
  <c r="BL22882" i="131" s="1"/>
  <c r="AU22882" i="131"/>
  <c r="BK22882" i="131" s="1"/>
  <c r="AT22882" i="131"/>
  <c r="BJ22882" i="131" s="1"/>
  <c r="AS22882" i="131"/>
  <c r="BI22882" i="131" s="1"/>
  <c r="AR22882" i="131"/>
  <c r="BH22882" i="131" s="1"/>
  <c r="AQ22882" i="131"/>
  <c r="BG22882" i="131" s="1"/>
  <c r="AP22882" i="131"/>
  <c r="BF22882" i="131" s="1"/>
  <c r="AO22882" i="131"/>
  <c r="BE22882" i="131" s="1"/>
  <c r="AN22882" i="131"/>
  <c r="BD22882" i="131" s="1"/>
  <c r="AM22882" i="131"/>
  <c r="BC22882" i="131" s="1"/>
  <c r="AL22882" i="131"/>
  <c r="BB22882" i="131" s="1"/>
  <c r="AK22882" i="131"/>
  <c r="BA22882" i="131" s="1"/>
  <c r="AX22881" i="131"/>
  <c r="BN22881" i="131" s="1"/>
  <c r="AW22881" i="131"/>
  <c r="BM22881" i="131" s="1"/>
  <c r="AV22881" i="131"/>
  <c r="BL22881" i="131" s="1"/>
  <c r="AU22881" i="131"/>
  <c r="BK22881" i="131" s="1"/>
  <c r="AT22881" i="131"/>
  <c r="BJ22881" i="131" s="1"/>
  <c r="AS22881" i="131"/>
  <c r="BI22881" i="131" s="1"/>
  <c r="AR22881" i="131"/>
  <c r="BH22881" i="131" s="1"/>
  <c r="AQ22881" i="131"/>
  <c r="BG22881" i="131" s="1"/>
  <c r="AP22881" i="131"/>
  <c r="BF22881" i="131" s="1"/>
  <c r="AO22881" i="131"/>
  <c r="BE22881" i="131" s="1"/>
  <c r="AN22881" i="131"/>
  <c r="BD22881" i="131" s="1"/>
  <c r="AM22881" i="131"/>
  <c r="BC22881" i="131" s="1"/>
  <c r="AL22881" i="131"/>
  <c r="BB22881" i="131" s="1"/>
  <c r="AK22881" i="131"/>
  <c r="BA22881" i="131" s="1"/>
  <c r="AX22880" i="131"/>
  <c r="BN22880" i="131" s="1"/>
  <c r="AW22880" i="131"/>
  <c r="BM22880" i="131" s="1"/>
  <c r="AV22880" i="131"/>
  <c r="BL22880" i="131" s="1"/>
  <c r="AU22880" i="131"/>
  <c r="BK22880" i="131" s="1"/>
  <c r="AT22880" i="131"/>
  <c r="BJ22880" i="131" s="1"/>
  <c r="AS22880" i="131"/>
  <c r="BI22880" i="131" s="1"/>
  <c r="AR22880" i="131"/>
  <c r="BH22880" i="131" s="1"/>
  <c r="AQ22880" i="131"/>
  <c r="BG22880" i="131" s="1"/>
  <c r="AP22880" i="131"/>
  <c r="BF22880" i="131" s="1"/>
  <c r="AO22880" i="131"/>
  <c r="BE22880" i="131" s="1"/>
  <c r="AN22880" i="131"/>
  <c r="BD22880" i="131" s="1"/>
  <c r="AM22880" i="131"/>
  <c r="BC22880" i="131" s="1"/>
  <c r="AL22880" i="131"/>
  <c r="BB22880" i="131" s="1"/>
  <c r="AK22880" i="131"/>
  <c r="BA22880" i="131" s="1"/>
  <c r="AX22879" i="131"/>
  <c r="BN22879" i="131" s="1"/>
  <c r="AW22879" i="131"/>
  <c r="BM22879" i="131" s="1"/>
  <c r="AV22879" i="131"/>
  <c r="BL22879" i="131" s="1"/>
  <c r="AU22879" i="131"/>
  <c r="BK22879" i="131" s="1"/>
  <c r="AT22879" i="131"/>
  <c r="BJ22879" i="131" s="1"/>
  <c r="AS22879" i="131"/>
  <c r="BI22879" i="131" s="1"/>
  <c r="AR22879" i="131"/>
  <c r="BH22879" i="131" s="1"/>
  <c r="AQ22879" i="131"/>
  <c r="BG22879" i="131" s="1"/>
  <c r="AP22879" i="131"/>
  <c r="BF22879" i="131" s="1"/>
  <c r="AO22879" i="131"/>
  <c r="BE22879" i="131" s="1"/>
  <c r="AN22879" i="131"/>
  <c r="BD22879" i="131" s="1"/>
  <c r="AM22879" i="131"/>
  <c r="BC22879" i="131" s="1"/>
  <c r="AL22879" i="131"/>
  <c r="BB22879" i="131" s="1"/>
  <c r="AK22879" i="131"/>
  <c r="BA22879" i="131" s="1"/>
  <c r="AX22878" i="131"/>
  <c r="BN22878" i="131" s="1"/>
  <c r="AW22878" i="131"/>
  <c r="BM22878" i="131" s="1"/>
  <c r="AV22878" i="131"/>
  <c r="BL22878" i="131" s="1"/>
  <c r="AU22878" i="131"/>
  <c r="BK22878" i="131" s="1"/>
  <c r="AT22878" i="131"/>
  <c r="BJ22878" i="131" s="1"/>
  <c r="AS22878" i="131"/>
  <c r="BI22878" i="131" s="1"/>
  <c r="AR22878" i="131"/>
  <c r="BH22878" i="131" s="1"/>
  <c r="AQ22878" i="131"/>
  <c r="BG22878" i="131" s="1"/>
  <c r="AP22878" i="131"/>
  <c r="BF22878" i="131" s="1"/>
  <c r="AO22878" i="131"/>
  <c r="BE22878" i="131" s="1"/>
  <c r="AN22878" i="131"/>
  <c r="BD22878" i="131" s="1"/>
  <c r="AM22878" i="131"/>
  <c r="BC22878" i="131" s="1"/>
  <c r="AL22878" i="131"/>
  <c r="BB22878" i="131" s="1"/>
  <c r="AK22878" i="131"/>
  <c r="BA22878" i="131" s="1"/>
  <c r="AX22877" i="131"/>
  <c r="BN22877" i="131" s="1"/>
  <c r="AW22877" i="131"/>
  <c r="BM22877" i="131" s="1"/>
  <c r="AV22877" i="131"/>
  <c r="BL22877" i="131" s="1"/>
  <c r="AU22877" i="131"/>
  <c r="BK22877" i="131" s="1"/>
  <c r="AT22877" i="131"/>
  <c r="BJ22877" i="131" s="1"/>
  <c r="AS22877" i="131"/>
  <c r="BI22877" i="131" s="1"/>
  <c r="AR22877" i="131"/>
  <c r="BH22877" i="131" s="1"/>
  <c r="AQ22877" i="131"/>
  <c r="BG22877" i="131" s="1"/>
  <c r="AP22877" i="131"/>
  <c r="BF22877" i="131" s="1"/>
  <c r="AO22877" i="131"/>
  <c r="BE22877" i="131" s="1"/>
  <c r="AN22877" i="131"/>
  <c r="BD22877" i="131" s="1"/>
  <c r="AM22877" i="131"/>
  <c r="BC22877" i="131" s="1"/>
  <c r="AL22877" i="131"/>
  <c r="BB22877" i="131" s="1"/>
  <c r="AK22877" i="131"/>
  <c r="BA22877" i="131" s="1"/>
  <c r="AX22876" i="131"/>
  <c r="BN22876" i="131" s="1"/>
  <c r="AW22876" i="131"/>
  <c r="BM22876" i="131" s="1"/>
  <c r="AV22876" i="131"/>
  <c r="BL22876" i="131" s="1"/>
  <c r="AU22876" i="131"/>
  <c r="BK22876" i="131" s="1"/>
  <c r="AT22876" i="131"/>
  <c r="BJ22876" i="131" s="1"/>
  <c r="AS22876" i="131"/>
  <c r="BI22876" i="131" s="1"/>
  <c r="AR22876" i="131"/>
  <c r="BH22876" i="131" s="1"/>
  <c r="AQ22876" i="131"/>
  <c r="BG22876" i="131" s="1"/>
  <c r="AP22876" i="131"/>
  <c r="BF22876" i="131" s="1"/>
  <c r="AO22876" i="131"/>
  <c r="BE22876" i="131" s="1"/>
  <c r="AN22876" i="131"/>
  <c r="BD22876" i="131" s="1"/>
  <c r="AM22876" i="131"/>
  <c r="BC22876" i="131" s="1"/>
  <c r="AL22876" i="131"/>
  <c r="BB22876" i="131" s="1"/>
  <c r="AK22876" i="131"/>
  <c r="BA22876" i="131" s="1"/>
  <c r="AX22875" i="131"/>
  <c r="BN22875" i="131" s="1"/>
  <c r="AW22875" i="131"/>
  <c r="BM22875" i="131" s="1"/>
  <c r="AV22875" i="131"/>
  <c r="BL22875" i="131" s="1"/>
  <c r="AU22875" i="131"/>
  <c r="BK22875" i="131" s="1"/>
  <c r="AT22875" i="131"/>
  <c r="BJ22875" i="131" s="1"/>
  <c r="AS22875" i="131"/>
  <c r="BI22875" i="131" s="1"/>
  <c r="AR22875" i="131"/>
  <c r="BH22875" i="131" s="1"/>
  <c r="AQ22875" i="131"/>
  <c r="BG22875" i="131" s="1"/>
  <c r="AP22875" i="131"/>
  <c r="BF22875" i="131" s="1"/>
  <c r="AO22875" i="131"/>
  <c r="BE22875" i="131" s="1"/>
  <c r="AN22875" i="131"/>
  <c r="BD22875" i="131" s="1"/>
  <c r="AM22875" i="131"/>
  <c r="BC22875" i="131" s="1"/>
  <c r="AL22875" i="131"/>
  <c r="BB22875" i="131" s="1"/>
  <c r="AK22875" i="131"/>
  <c r="BA22875" i="131" s="1"/>
  <c r="AX22874" i="131"/>
  <c r="BN22874" i="131" s="1"/>
  <c r="AW22874" i="131"/>
  <c r="BM22874" i="131" s="1"/>
  <c r="AV22874" i="131"/>
  <c r="BL22874" i="131" s="1"/>
  <c r="AU22874" i="131"/>
  <c r="BK22874" i="131" s="1"/>
  <c r="AT22874" i="131"/>
  <c r="BJ22874" i="131" s="1"/>
  <c r="AS22874" i="131"/>
  <c r="BI22874" i="131" s="1"/>
  <c r="AR22874" i="131"/>
  <c r="BH22874" i="131" s="1"/>
  <c r="AQ22874" i="131"/>
  <c r="BG22874" i="131" s="1"/>
  <c r="AP22874" i="131"/>
  <c r="BF22874" i="131" s="1"/>
  <c r="AO22874" i="131"/>
  <c r="BE22874" i="131" s="1"/>
  <c r="AN22874" i="131"/>
  <c r="BD22874" i="131" s="1"/>
  <c r="AM22874" i="131"/>
  <c r="BC22874" i="131" s="1"/>
  <c r="AL22874" i="131"/>
  <c r="BB22874" i="131" s="1"/>
  <c r="AK22874" i="131"/>
  <c r="BA22874" i="131" s="1"/>
  <c r="AX22873" i="131"/>
  <c r="BN22873" i="131" s="1"/>
  <c r="AW22873" i="131"/>
  <c r="BM22873" i="131" s="1"/>
  <c r="AV22873" i="131"/>
  <c r="BL22873" i="131" s="1"/>
  <c r="AU22873" i="131"/>
  <c r="BK22873" i="131" s="1"/>
  <c r="AT22873" i="131"/>
  <c r="BJ22873" i="131" s="1"/>
  <c r="AS22873" i="131"/>
  <c r="BI22873" i="131" s="1"/>
  <c r="AR22873" i="131"/>
  <c r="BH22873" i="131" s="1"/>
  <c r="AQ22873" i="131"/>
  <c r="BG22873" i="131" s="1"/>
  <c r="AP22873" i="131"/>
  <c r="BF22873" i="131" s="1"/>
  <c r="AO22873" i="131"/>
  <c r="BE22873" i="131" s="1"/>
  <c r="AN22873" i="131"/>
  <c r="BD22873" i="131" s="1"/>
  <c r="AM22873" i="131"/>
  <c r="BC22873" i="131" s="1"/>
  <c r="AL22873" i="131"/>
  <c r="BB22873" i="131" s="1"/>
  <c r="AK22873" i="131"/>
  <c r="BA22873" i="131" s="1"/>
  <c r="AX22872" i="131"/>
  <c r="BN22872" i="131" s="1"/>
  <c r="AW22872" i="131"/>
  <c r="BM22872" i="131" s="1"/>
  <c r="AV22872" i="131"/>
  <c r="BL22872" i="131" s="1"/>
  <c r="AU22872" i="131"/>
  <c r="BK22872" i="131" s="1"/>
  <c r="AT22872" i="131"/>
  <c r="BJ22872" i="131" s="1"/>
  <c r="AS22872" i="131"/>
  <c r="BI22872" i="131" s="1"/>
  <c r="AR22872" i="131"/>
  <c r="BH22872" i="131" s="1"/>
  <c r="AQ22872" i="131"/>
  <c r="BG22872" i="131" s="1"/>
  <c r="AP22872" i="131"/>
  <c r="BF22872" i="131" s="1"/>
  <c r="AO22872" i="131"/>
  <c r="BE22872" i="131" s="1"/>
  <c r="AN22872" i="131"/>
  <c r="BD22872" i="131" s="1"/>
  <c r="AM22872" i="131"/>
  <c r="BC22872" i="131" s="1"/>
  <c r="AL22872" i="131"/>
  <c r="BB22872" i="131" s="1"/>
  <c r="AK22872" i="131"/>
  <c r="BA22872" i="131" s="1"/>
  <c r="AX22855" i="131"/>
  <c r="BN22855" i="131" s="1"/>
  <c r="AW22855" i="131"/>
  <c r="BM22855" i="131" s="1"/>
  <c r="AV22855" i="131"/>
  <c r="BL22855" i="131" s="1"/>
  <c r="AU22855" i="131"/>
  <c r="BK22855" i="131" s="1"/>
  <c r="AT22855" i="131"/>
  <c r="BJ22855" i="131" s="1"/>
  <c r="AS22855" i="131"/>
  <c r="BI22855" i="131" s="1"/>
  <c r="AR22855" i="131"/>
  <c r="BH22855" i="131" s="1"/>
  <c r="AQ22855" i="131"/>
  <c r="BG22855" i="131" s="1"/>
  <c r="AP22855" i="131"/>
  <c r="BF22855" i="131" s="1"/>
  <c r="AO22855" i="131"/>
  <c r="BE22855" i="131" s="1"/>
  <c r="AN22855" i="131"/>
  <c r="BD22855" i="131" s="1"/>
  <c r="AM22855" i="131"/>
  <c r="BC22855" i="131" s="1"/>
  <c r="AL22855" i="131"/>
  <c r="BB22855" i="131" s="1"/>
  <c r="AK22855" i="131"/>
  <c r="BA22855" i="131" s="1"/>
  <c r="AX22854" i="131"/>
  <c r="BN22854" i="131" s="1"/>
  <c r="AW22854" i="131"/>
  <c r="BM22854" i="131" s="1"/>
  <c r="AV22854" i="131"/>
  <c r="BL22854" i="131" s="1"/>
  <c r="AU22854" i="131"/>
  <c r="BK22854" i="131" s="1"/>
  <c r="AT22854" i="131"/>
  <c r="BJ22854" i="131" s="1"/>
  <c r="AS22854" i="131"/>
  <c r="BI22854" i="131" s="1"/>
  <c r="AR22854" i="131"/>
  <c r="BH22854" i="131" s="1"/>
  <c r="AQ22854" i="131"/>
  <c r="BG22854" i="131" s="1"/>
  <c r="AP22854" i="131"/>
  <c r="BF22854" i="131" s="1"/>
  <c r="AO22854" i="131"/>
  <c r="BE22854" i="131" s="1"/>
  <c r="AN22854" i="131"/>
  <c r="BD22854" i="131" s="1"/>
  <c r="AM22854" i="131"/>
  <c r="BC22854" i="131" s="1"/>
  <c r="AL22854" i="131"/>
  <c r="BB22854" i="131" s="1"/>
  <c r="AK22854" i="131"/>
  <c r="BA22854" i="131" s="1"/>
  <c r="AX22853" i="131"/>
  <c r="BN22853" i="131" s="1"/>
  <c r="AW22853" i="131"/>
  <c r="BM22853" i="131" s="1"/>
  <c r="AV22853" i="131"/>
  <c r="BL22853" i="131" s="1"/>
  <c r="AU22853" i="131"/>
  <c r="BK22853" i="131" s="1"/>
  <c r="AT22853" i="131"/>
  <c r="BJ22853" i="131" s="1"/>
  <c r="AS22853" i="131"/>
  <c r="BI22853" i="131" s="1"/>
  <c r="AR22853" i="131"/>
  <c r="BH22853" i="131" s="1"/>
  <c r="AQ22853" i="131"/>
  <c r="BG22853" i="131" s="1"/>
  <c r="AP22853" i="131"/>
  <c r="BF22853" i="131" s="1"/>
  <c r="AO22853" i="131"/>
  <c r="BE22853" i="131" s="1"/>
  <c r="AN22853" i="131"/>
  <c r="BD22853" i="131" s="1"/>
  <c r="AM22853" i="131"/>
  <c r="BC22853" i="131" s="1"/>
  <c r="AL22853" i="131"/>
  <c r="BB22853" i="131" s="1"/>
  <c r="AK22853" i="131"/>
  <c r="BA22853" i="131" s="1"/>
  <c r="AX22852" i="131"/>
  <c r="BN22852" i="131" s="1"/>
  <c r="AW22852" i="131"/>
  <c r="BM22852" i="131" s="1"/>
  <c r="AV22852" i="131"/>
  <c r="BL22852" i="131" s="1"/>
  <c r="AU22852" i="131"/>
  <c r="BK22852" i="131" s="1"/>
  <c r="AT22852" i="131"/>
  <c r="BJ22852" i="131" s="1"/>
  <c r="AS22852" i="131"/>
  <c r="BI22852" i="131" s="1"/>
  <c r="AR22852" i="131"/>
  <c r="BH22852" i="131" s="1"/>
  <c r="AQ22852" i="131"/>
  <c r="BG22852" i="131" s="1"/>
  <c r="AP22852" i="131"/>
  <c r="BF22852" i="131" s="1"/>
  <c r="AO22852" i="131"/>
  <c r="BE22852" i="131" s="1"/>
  <c r="AN22852" i="131"/>
  <c r="BD22852" i="131" s="1"/>
  <c r="AM22852" i="131"/>
  <c r="BC22852" i="131" s="1"/>
  <c r="AL22852" i="131"/>
  <c r="BB22852" i="131" s="1"/>
  <c r="AK22852" i="131"/>
  <c r="BA22852" i="131" s="1"/>
  <c r="AX22851" i="131"/>
  <c r="BN22851" i="131" s="1"/>
  <c r="AW22851" i="131"/>
  <c r="BM22851" i="131" s="1"/>
  <c r="AV22851" i="131"/>
  <c r="BL22851" i="131" s="1"/>
  <c r="AU22851" i="131"/>
  <c r="BK22851" i="131" s="1"/>
  <c r="AT22851" i="131"/>
  <c r="BJ22851" i="131" s="1"/>
  <c r="AS22851" i="131"/>
  <c r="BI22851" i="131" s="1"/>
  <c r="AR22851" i="131"/>
  <c r="BH22851" i="131" s="1"/>
  <c r="AQ22851" i="131"/>
  <c r="BG22851" i="131" s="1"/>
  <c r="AP22851" i="131"/>
  <c r="BF22851" i="131" s="1"/>
  <c r="AO22851" i="131"/>
  <c r="BE22851" i="131" s="1"/>
  <c r="AN22851" i="131"/>
  <c r="BD22851" i="131" s="1"/>
  <c r="AM22851" i="131"/>
  <c r="BC22851" i="131" s="1"/>
  <c r="AL22851" i="131"/>
  <c r="BB22851" i="131" s="1"/>
  <c r="AK22851" i="131"/>
  <c r="BA22851" i="131" s="1"/>
  <c r="BC22850" i="131"/>
  <c r="AX22850" i="131"/>
  <c r="BN22850" i="131" s="1"/>
  <c r="AW22850" i="131"/>
  <c r="BM22850" i="131" s="1"/>
  <c r="AV22850" i="131"/>
  <c r="BL22850" i="131" s="1"/>
  <c r="AU22850" i="131"/>
  <c r="BK22850" i="131" s="1"/>
  <c r="AT22850" i="131"/>
  <c r="BJ22850" i="131" s="1"/>
  <c r="AS22850" i="131"/>
  <c r="BI22850" i="131" s="1"/>
  <c r="AR22850" i="131"/>
  <c r="BH22850" i="131" s="1"/>
  <c r="AQ22850" i="131"/>
  <c r="BG22850" i="131" s="1"/>
  <c r="AP22850" i="131"/>
  <c r="BF22850" i="131" s="1"/>
  <c r="AO22850" i="131"/>
  <c r="BE22850" i="131" s="1"/>
  <c r="AN22850" i="131"/>
  <c r="BD22850" i="131" s="1"/>
  <c r="AM22850" i="131"/>
  <c r="AL22850" i="131"/>
  <c r="BB22850" i="131" s="1"/>
  <c r="AK22850" i="131"/>
  <c r="BA22850" i="131" s="1"/>
  <c r="AX22849" i="131"/>
  <c r="BN22849" i="131" s="1"/>
  <c r="AW22849" i="131"/>
  <c r="BM22849" i="131" s="1"/>
  <c r="AV22849" i="131"/>
  <c r="BL22849" i="131" s="1"/>
  <c r="AU22849" i="131"/>
  <c r="BK22849" i="131" s="1"/>
  <c r="AT22849" i="131"/>
  <c r="BJ22849" i="131" s="1"/>
  <c r="AS22849" i="131"/>
  <c r="BI22849" i="131" s="1"/>
  <c r="AR22849" i="131"/>
  <c r="BH22849" i="131" s="1"/>
  <c r="AQ22849" i="131"/>
  <c r="BG22849" i="131" s="1"/>
  <c r="AP22849" i="131"/>
  <c r="BF22849" i="131" s="1"/>
  <c r="AO22849" i="131"/>
  <c r="BE22849" i="131" s="1"/>
  <c r="AN22849" i="131"/>
  <c r="BD22849" i="131" s="1"/>
  <c r="AM22849" i="131"/>
  <c r="BC22849" i="131" s="1"/>
  <c r="AL22849" i="131"/>
  <c r="BB22849" i="131" s="1"/>
  <c r="AK22849" i="131"/>
  <c r="BA22849" i="131" s="1"/>
  <c r="AX22848" i="131"/>
  <c r="BN22848" i="131" s="1"/>
  <c r="AW22848" i="131"/>
  <c r="BM22848" i="131" s="1"/>
  <c r="AV22848" i="131"/>
  <c r="BL22848" i="131" s="1"/>
  <c r="AU22848" i="131"/>
  <c r="BK22848" i="131" s="1"/>
  <c r="AT22848" i="131"/>
  <c r="BJ22848" i="131" s="1"/>
  <c r="AS22848" i="131"/>
  <c r="BI22848" i="131" s="1"/>
  <c r="AR22848" i="131"/>
  <c r="BH22848" i="131" s="1"/>
  <c r="AQ22848" i="131"/>
  <c r="BG22848" i="131" s="1"/>
  <c r="AP22848" i="131"/>
  <c r="BF22848" i="131" s="1"/>
  <c r="AO22848" i="131"/>
  <c r="BE22848" i="131" s="1"/>
  <c r="AN22848" i="131"/>
  <c r="BD22848" i="131" s="1"/>
  <c r="AM22848" i="131"/>
  <c r="BC22848" i="131" s="1"/>
  <c r="AL22848" i="131"/>
  <c r="BB22848" i="131" s="1"/>
  <c r="AK22848" i="131"/>
  <c r="BA22848" i="131" s="1"/>
  <c r="AX22847" i="131"/>
  <c r="BN22847" i="131" s="1"/>
  <c r="AW22847" i="131"/>
  <c r="BM22847" i="131" s="1"/>
  <c r="AV22847" i="131"/>
  <c r="BL22847" i="131" s="1"/>
  <c r="AU22847" i="131"/>
  <c r="BK22847" i="131" s="1"/>
  <c r="AT22847" i="131"/>
  <c r="BJ22847" i="131" s="1"/>
  <c r="AS22847" i="131"/>
  <c r="BI22847" i="131" s="1"/>
  <c r="AR22847" i="131"/>
  <c r="BH22847" i="131" s="1"/>
  <c r="AQ22847" i="131"/>
  <c r="BG22847" i="131" s="1"/>
  <c r="AP22847" i="131"/>
  <c r="BF22847" i="131" s="1"/>
  <c r="AO22847" i="131"/>
  <c r="BE22847" i="131" s="1"/>
  <c r="AN22847" i="131"/>
  <c r="BD22847" i="131" s="1"/>
  <c r="AM22847" i="131"/>
  <c r="BC22847" i="131" s="1"/>
  <c r="AL22847" i="131"/>
  <c r="BB22847" i="131" s="1"/>
  <c r="AK22847" i="131"/>
  <c r="BA22847" i="131" s="1"/>
  <c r="AX22846" i="131"/>
  <c r="BN22846" i="131" s="1"/>
  <c r="AW22846" i="131"/>
  <c r="BM22846" i="131" s="1"/>
  <c r="AV22846" i="131"/>
  <c r="BL22846" i="131" s="1"/>
  <c r="AU22846" i="131"/>
  <c r="BK22846" i="131" s="1"/>
  <c r="AT22846" i="131"/>
  <c r="BJ22846" i="131" s="1"/>
  <c r="AS22846" i="131"/>
  <c r="BI22846" i="131" s="1"/>
  <c r="AR22846" i="131"/>
  <c r="BH22846" i="131" s="1"/>
  <c r="AQ22846" i="131"/>
  <c r="BG22846" i="131" s="1"/>
  <c r="AP22846" i="131"/>
  <c r="BF22846" i="131" s="1"/>
  <c r="AO22846" i="131"/>
  <c r="BE22846" i="131" s="1"/>
  <c r="AN22846" i="131"/>
  <c r="BD22846" i="131" s="1"/>
  <c r="AM22846" i="131"/>
  <c r="BC22846" i="131" s="1"/>
  <c r="AL22846" i="131"/>
  <c r="BB22846" i="131" s="1"/>
  <c r="AK22846" i="131"/>
  <c r="BA22846" i="131" s="1"/>
  <c r="AX22845" i="131"/>
  <c r="BN22845" i="131" s="1"/>
  <c r="AW22845" i="131"/>
  <c r="BM22845" i="131" s="1"/>
  <c r="AV22845" i="131"/>
  <c r="BL22845" i="131" s="1"/>
  <c r="AU22845" i="131"/>
  <c r="BK22845" i="131" s="1"/>
  <c r="AT22845" i="131"/>
  <c r="BJ22845" i="131" s="1"/>
  <c r="AS22845" i="131"/>
  <c r="BI22845" i="131" s="1"/>
  <c r="AR22845" i="131"/>
  <c r="BH22845" i="131" s="1"/>
  <c r="AQ22845" i="131"/>
  <c r="BG22845" i="131" s="1"/>
  <c r="AP22845" i="131"/>
  <c r="BF22845" i="131" s="1"/>
  <c r="AO22845" i="131"/>
  <c r="BE22845" i="131" s="1"/>
  <c r="AN22845" i="131"/>
  <c r="BD22845" i="131" s="1"/>
  <c r="AM22845" i="131"/>
  <c r="BC22845" i="131" s="1"/>
  <c r="AL22845" i="131"/>
  <c r="BB22845" i="131" s="1"/>
  <c r="AK22845" i="131"/>
  <c r="BA22845" i="131" s="1"/>
  <c r="AX22844" i="131"/>
  <c r="BN22844" i="131" s="1"/>
  <c r="AW22844" i="131"/>
  <c r="BM22844" i="131" s="1"/>
  <c r="AV22844" i="131"/>
  <c r="BL22844" i="131" s="1"/>
  <c r="AU22844" i="131"/>
  <c r="BK22844" i="131" s="1"/>
  <c r="AT22844" i="131"/>
  <c r="BJ22844" i="131" s="1"/>
  <c r="AS22844" i="131"/>
  <c r="BI22844" i="131" s="1"/>
  <c r="AR22844" i="131"/>
  <c r="BH22844" i="131" s="1"/>
  <c r="AQ22844" i="131"/>
  <c r="BG22844" i="131" s="1"/>
  <c r="AP22844" i="131"/>
  <c r="BF22844" i="131" s="1"/>
  <c r="AO22844" i="131"/>
  <c r="BE22844" i="131" s="1"/>
  <c r="AN22844" i="131"/>
  <c r="BD22844" i="131" s="1"/>
  <c r="AM22844" i="131"/>
  <c r="BC22844" i="131" s="1"/>
  <c r="AL22844" i="131"/>
  <c r="BB22844" i="131" s="1"/>
  <c r="AK22844" i="131"/>
  <c r="BA22844" i="131" s="1"/>
  <c r="AX22843" i="131"/>
  <c r="BN22843" i="131" s="1"/>
  <c r="AW22843" i="131"/>
  <c r="BM22843" i="131" s="1"/>
  <c r="AV22843" i="131"/>
  <c r="BL22843" i="131" s="1"/>
  <c r="AU22843" i="131"/>
  <c r="BK22843" i="131" s="1"/>
  <c r="AT22843" i="131"/>
  <c r="BJ22843" i="131" s="1"/>
  <c r="AS22843" i="131"/>
  <c r="BI22843" i="131" s="1"/>
  <c r="AR22843" i="131"/>
  <c r="BH22843" i="131" s="1"/>
  <c r="AQ22843" i="131"/>
  <c r="BG22843" i="131" s="1"/>
  <c r="AP22843" i="131"/>
  <c r="BF22843" i="131" s="1"/>
  <c r="AO22843" i="131"/>
  <c r="BE22843" i="131" s="1"/>
  <c r="AN22843" i="131"/>
  <c r="BD22843" i="131" s="1"/>
  <c r="AM22843" i="131"/>
  <c r="BC22843" i="131" s="1"/>
  <c r="AL22843" i="131"/>
  <c r="BB22843" i="131" s="1"/>
  <c r="AK22843" i="131"/>
  <c r="BA22843" i="131" s="1"/>
  <c r="AX22842" i="131"/>
  <c r="BN22842" i="131" s="1"/>
  <c r="AW22842" i="131"/>
  <c r="BM22842" i="131" s="1"/>
  <c r="AV22842" i="131"/>
  <c r="BL22842" i="131" s="1"/>
  <c r="AU22842" i="131"/>
  <c r="BK22842" i="131" s="1"/>
  <c r="AT22842" i="131"/>
  <c r="BJ22842" i="131" s="1"/>
  <c r="AS22842" i="131"/>
  <c r="BI22842" i="131" s="1"/>
  <c r="AR22842" i="131"/>
  <c r="BH22842" i="131" s="1"/>
  <c r="AQ22842" i="131"/>
  <c r="BG22842" i="131" s="1"/>
  <c r="AP22842" i="131"/>
  <c r="BF22842" i="131" s="1"/>
  <c r="AO22842" i="131"/>
  <c r="BE22842" i="131" s="1"/>
  <c r="AN22842" i="131"/>
  <c r="BD22842" i="131" s="1"/>
  <c r="AM22842" i="131"/>
  <c r="BC22842" i="131" s="1"/>
  <c r="AL22842" i="131"/>
  <c r="BB22842" i="131" s="1"/>
  <c r="AK22842" i="131"/>
  <c r="BA22842" i="131" s="1"/>
  <c r="AX22825" i="131"/>
  <c r="BN22825" i="131" s="1"/>
  <c r="AW22825" i="131"/>
  <c r="BM22825" i="131" s="1"/>
  <c r="AV22825" i="131"/>
  <c r="BL22825" i="131" s="1"/>
  <c r="AU22825" i="131"/>
  <c r="BK22825" i="131" s="1"/>
  <c r="AT22825" i="131"/>
  <c r="BJ22825" i="131" s="1"/>
  <c r="AS22825" i="131"/>
  <c r="BI22825" i="131" s="1"/>
  <c r="AR22825" i="131"/>
  <c r="BH22825" i="131" s="1"/>
  <c r="AQ22825" i="131"/>
  <c r="BG22825" i="131" s="1"/>
  <c r="AP22825" i="131"/>
  <c r="BF22825" i="131" s="1"/>
  <c r="AO22825" i="131"/>
  <c r="BE22825" i="131" s="1"/>
  <c r="AN22825" i="131"/>
  <c r="BD22825" i="131" s="1"/>
  <c r="AM22825" i="131"/>
  <c r="BC22825" i="131" s="1"/>
  <c r="AL22825" i="131"/>
  <c r="BB22825" i="131" s="1"/>
  <c r="AK22825" i="131"/>
  <c r="BA22825" i="131" s="1"/>
  <c r="AX22824" i="131"/>
  <c r="BN22824" i="131" s="1"/>
  <c r="AW22824" i="131"/>
  <c r="BM22824" i="131" s="1"/>
  <c r="AV22824" i="131"/>
  <c r="BL22824" i="131" s="1"/>
  <c r="AU22824" i="131"/>
  <c r="BK22824" i="131" s="1"/>
  <c r="AT22824" i="131"/>
  <c r="BJ22824" i="131" s="1"/>
  <c r="AS22824" i="131"/>
  <c r="BI22824" i="131" s="1"/>
  <c r="AR22824" i="131"/>
  <c r="BH22824" i="131" s="1"/>
  <c r="AQ22824" i="131"/>
  <c r="BG22824" i="131" s="1"/>
  <c r="AP22824" i="131"/>
  <c r="BF22824" i="131" s="1"/>
  <c r="AO22824" i="131"/>
  <c r="BE22824" i="131" s="1"/>
  <c r="AN22824" i="131"/>
  <c r="BD22824" i="131" s="1"/>
  <c r="AM22824" i="131"/>
  <c r="BC22824" i="131" s="1"/>
  <c r="AL22824" i="131"/>
  <c r="BB22824" i="131" s="1"/>
  <c r="AK22824" i="131"/>
  <c r="BA22824" i="131" s="1"/>
  <c r="AX22823" i="131"/>
  <c r="BN22823" i="131" s="1"/>
  <c r="AW22823" i="131"/>
  <c r="BM22823" i="131" s="1"/>
  <c r="AV22823" i="131"/>
  <c r="BL22823" i="131" s="1"/>
  <c r="AU22823" i="131"/>
  <c r="BK22823" i="131" s="1"/>
  <c r="AT22823" i="131"/>
  <c r="BJ22823" i="131" s="1"/>
  <c r="AS22823" i="131"/>
  <c r="BI22823" i="131" s="1"/>
  <c r="AR22823" i="131"/>
  <c r="BH22823" i="131" s="1"/>
  <c r="AQ22823" i="131"/>
  <c r="BG22823" i="131" s="1"/>
  <c r="AP22823" i="131"/>
  <c r="BF22823" i="131" s="1"/>
  <c r="AO22823" i="131"/>
  <c r="BE22823" i="131" s="1"/>
  <c r="AN22823" i="131"/>
  <c r="BD22823" i="131" s="1"/>
  <c r="AM22823" i="131"/>
  <c r="BC22823" i="131" s="1"/>
  <c r="AL22823" i="131"/>
  <c r="BB22823" i="131" s="1"/>
  <c r="AK22823" i="131"/>
  <c r="BA22823" i="131" s="1"/>
  <c r="AX22822" i="131"/>
  <c r="BN22822" i="131" s="1"/>
  <c r="AW22822" i="131"/>
  <c r="BM22822" i="131" s="1"/>
  <c r="AV22822" i="131"/>
  <c r="BL22822" i="131" s="1"/>
  <c r="AU22822" i="131"/>
  <c r="BK22822" i="131" s="1"/>
  <c r="AT22822" i="131"/>
  <c r="BJ22822" i="131" s="1"/>
  <c r="AS22822" i="131"/>
  <c r="BI22822" i="131" s="1"/>
  <c r="AR22822" i="131"/>
  <c r="BH22822" i="131" s="1"/>
  <c r="AQ22822" i="131"/>
  <c r="BG22822" i="131" s="1"/>
  <c r="AP22822" i="131"/>
  <c r="BF22822" i="131" s="1"/>
  <c r="AO22822" i="131"/>
  <c r="BE22822" i="131" s="1"/>
  <c r="AN22822" i="131"/>
  <c r="BD22822" i="131" s="1"/>
  <c r="AM22822" i="131"/>
  <c r="BC22822" i="131" s="1"/>
  <c r="AL22822" i="131"/>
  <c r="BB22822" i="131" s="1"/>
  <c r="AK22822" i="131"/>
  <c r="BA22822" i="131" s="1"/>
  <c r="AX22821" i="131"/>
  <c r="BN22821" i="131" s="1"/>
  <c r="AW22821" i="131"/>
  <c r="BM22821" i="131" s="1"/>
  <c r="AV22821" i="131"/>
  <c r="BL22821" i="131" s="1"/>
  <c r="AU22821" i="131"/>
  <c r="BK22821" i="131" s="1"/>
  <c r="AT22821" i="131"/>
  <c r="BJ22821" i="131" s="1"/>
  <c r="AS22821" i="131"/>
  <c r="BI22821" i="131" s="1"/>
  <c r="AR22821" i="131"/>
  <c r="BH22821" i="131" s="1"/>
  <c r="AQ22821" i="131"/>
  <c r="BG22821" i="131" s="1"/>
  <c r="AP22821" i="131"/>
  <c r="BF22821" i="131" s="1"/>
  <c r="AO22821" i="131"/>
  <c r="BE22821" i="131" s="1"/>
  <c r="AN22821" i="131"/>
  <c r="BD22821" i="131" s="1"/>
  <c r="AM22821" i="131"/>
  <c r="BC22821" i="131" s="1"/>
  <c r="AL22821" i="131"/>
  <c r="BB22821" i="131" s="1"/>
  <c r="AK22821" i="131"/>
  <c r="BA22821" i="131" s="1"/>
  <c r="AX22820" i="131"/>
  <c r="BN22820" i="131" s="1"/>
  <c r="AW22820" i="131"/>
  <c r="BM22820" i="131" s="1"/>
  <c r="AV22820" i="131"/>
  <c r="BL22820" i="131" s="1"/>
  <c r="AU22820" i="131"/>
  <c r="BK22820" i="131" s="1"/>
  <c r="AT22820" i="131"/>
  <c r="BJ22820" i="131" s="1"/>
  <c r="AS22820" i="131"/>
  <c r="BI22820" i="131" s="1"/>
  <c r="AR22820" i="131"/>
  <c r="BH22820" i="131" s="1"/>
  <c r="AQ22820" i="131"/>
  <c r="BG22820" i="131" s="1"/>
  <c r="AP22820" i="131"/>
  <c r="BF22820" i="131" s="1"/>
  <c r="AO22820" i="131"/>
  <c r="BE22820" i="131" s="1"/>
  <c r="AN22820" i="131"/>
  <c r="BD22820" i="131" s="1"/>
  <c r="AM22820" i="131"/>
  <c r="BC22820" i="131" s="1"/>
  <c r="AL22820" i="131"/>
  <c r="BB22820" i="131" s="1"/>
  <c r="AK22820" i="131"/>
  <c r="BA22820" i="131" s="1"/>
  <c r="AX22819" i="131"/>
  <c r="BN22819" i="131" s="1"/>
  <c r="AW22819" i="131"/>
  <c r="BM22819" i="131" s="1"/>
  <c r="AV22819" i="131"/>
  <c r="BL22819" i="131" s="1"/>
  <c r="AU22819" i="131"/>
  <c r="BK22819" i="131" s="1"/>
  <c r="AT22819" i="131"/>
  <c r="BJ22819" i="131" s="1"/>
  <c r="AS22819" i="131"/>
  <c r="BI22819" i="131" s="1"/>
  <c r="AR22819" i="131"/>
  <c r="BH22819" i="131" s="1"/>
  <c r="AQ22819" i="131"/>
  <c r="BG22819" i="131" s="1"/>
  <c r="AP22819" i="131"/>
  <c r="BF22819" i="131" s="1"/>
  <c r="AO22819" i="131"/>
  <c r="BE22819" i="131" s="1"/>
  <c r="AN22819" i="131"/>
  <c r="BD22819" i="131" s="1"/>
  <c r="AM22819" i="131"/>
  <c r="BC22819" i="131" s="1"/>
  <c r="AL22819" i="131"/>
  <c r="BB22819" i="131" s="1"/>
  <c r="AK22819" i="131"/>
  <c r="BA22819" i="131" s="1"/>
  <c r="AX22818" i="131"/>
  <c r="BN22818" i="131" s="1"/>
  <c r="AW22818" i="131"/>
  <c r="BM22818" i="131" s="1"/>
  <c r="AV22818" i="131"/>
  <c r="BL22818" i="131" s="1"/>
  <c r="AU22818" i="131"/>
  <c r="BK22818" i="131" s="1"/>
  <c r="AT22818" i="131"/>
  <c r="BJ22818" i="131" s="1"/>
  <c r="AS22818" i="131"/>
  <c r="BI22818" i="131" s="1"/>
  <c r="AR22818" i="131"/>
  <c r="BH22818" i="131" s="1"/>
  <c r="AQ22818" i="131"/>
  <c r="BG22818" i="131" s="1"/>
  <c r="AP22818" i="131"/>
  <c r="BF22818" i="131" s="1"/>
  <c r="AO22818" i="131"/>
  <c r="BE22818" i="131" s="1"/>
  <c r="AN22818" i="131"/>
  <c r="BD22818" i="131" s="1"/>
  <c r="AM22818" i="131"/>
  <c r="BC22818" i="131" s="1"/>
  <c r="AL22818" i="131"/>
  <c r="BB22818" i="131" s="1"/>
  <c r="AK22818" i="131"/>
  <c r="BA22818" i="131" s="1"/>
  <c r="AX22817" i="131"/>
  <c r="BN22817" i="131" s="1"/>
  <c r="AW22817" i="131"/>
  <c r="BM22817" i="131" s="1"/>
  <c r="AV22817" i="131"/>
  <c r="BL22817" i="131" s="1"/>
  <c r="AU22817" i="131"/>
  <c r="BK22817" i="131" s="1"/>
  <c r="AT22817" i="131"/>
  <c r="BJ22817" i="131" s="1"/>
  <c r="AS22817" i="131"/>
  <c r="BI22817" i="131" s="1"/>
  <c r="AR22817" i="131"/>
  <c r="BH22817" i="131" s="1"/>
  <c r="AQ22817" i="131"/>
  <c r="BG22817" i="131" s="1"/>
  <c r="AP22817" i="131"/>
  <c r="BF22817" i="131" s="1"/>
  <c r="AO22817" i="131"/>
  <c r="BE22817" i="131" s="1"/>
  <c r="AN22817" i="131"/>
  <c r="BD22817" i="131" s="1"/>
  <c r="AM22817" i="131"/>
  <c r="BC22817" i="131" s="1"/>
  <c r="AL22817" i="131"/>
  <c r="BB22817" i="131" s="1"/>
  <c r="AK22817" i="131"/>
  <c r="BA22817" i="131" s="1"/>
  <c r="AX22816" i="131"/>
  <c r="BN22816" i="131" s="1"/>
  <c r="AW22816" i="131"/>
  <c r="BM22816" i="131" s="1"/>
  <c r="AV22816" i="131"/>
  <c r="BL22816" i="131" s="1"/>
  <c r="AU22816" i="131"/>
  <c r="BK22816" i="131" s="1"/>
  <c r="AT22816" i="131"/>
  <c r="BJ22816" i="131" s="1"/>
  <c r="AS22816" i="131"/>
  <c r="BI22816" i="131" s="1"/>
  <c r="AR22816" i="131"/>
  <c r="BH22816" i="131" s="1"/>
  <c r="AQ22816" i="131"/>
  <c r="BG22816" i="131" s="1"/>
  <c r="AP22816" i="131"/>
  <c r="BF22816" i="131" s="1"/>
  <c r="AO22816" i="131"/>
  <c r="BE22816" i="131" s="1"/>
  <c r="AN22816" i="131"/>
  <c r="BD22816" i="131" s="1"/>
  <c r="AM22816" i="131"/>
  <c r="BC22816" i="131" s="1"/>
  <c r="AL22816" i="131"/>
  <c r="BB22816" i="131" s="1"/>
  <c r="AK22816" i="131"/>
  <c r="BA22816" i="131" s="1"/>
  <c r="AX22815" i="131"/>
  <c r="BN22815" i="131" s="1"/>
  <c r="AW22815" i="131"/>
  <c r="BM22815" i="131" s="1"/>
  <c r="AV22815" i="131"/>
  <c r="BL22815" i="131" s="1"/>
  <c r="AU22815" i="131"/>
  <c r="BK22815" i="131" s="1"/>
  <c r="AT22815" i="131"/>
  <c r="BJ22815" i="131" s="1"/>
  <c r="AS22815" i="131"/>
  <c r="BI22815" i="131" s="1"/>
  <c r="AR22815" i="131"/>
  <c r="BH22815" i="131" s="1"/>
  <c r="AQ22815" i="131"/>
  <c r="BG22815" i="131" s="1"/>
  <c r="AP22815" i="131"/>
  <c r="BF22815" i="131" s="1"/>
  <c r="AO22815" i="131"/>
  <c r="BE22815" i="131" s="1"/>
  <c r="AN22815" i="131"/>
  <c r="BD22815" i="131" s="1"/>
  <c r="AM22815" i="131"/>
  <c r="BC22815" i="131" s="1"/>
  <c r="AL22815" i="131"/>
  <c r="BB22815" i="131" s="1"/>
  <c r="AK22815" i="131"/>
  <c r="BA22815" i="131" s="1"/>
  <c r="AX22814" i="131"/>
  <c r="BN22814" i="131" s="1"/>
  <c r="AW22814" i="131"/>
  <c r="BM22814" i="131" s="1"/>
  <c r="AV22814" i="131"/>
  <c r="BL22814" i="131" s="1"/>
  <c r="AU22814" i="131"/>
  <c r="BK22814" i="131" s="1"/>
  <c r="AT22814" i="131"/>
  <c r="BJ22814" i="131" s="1"/>
  <c r="AS22814" i="131"/>
  <c r="BI22814" i="131" s="1"/>
  <c r="AR22814" i="131"/>
  <c r="BH22814" i="131" s="1"/>
  <c r="AQ22814" i="131"/>
  <c r="BG22814" i="131" s="1"/>
  <c r="AP22814" i="131"/>
  <c r="BF22814" i="131" s="1"/>
  <c r="AO22814" i="131"/>
  <c r="BE22814" i="131" s="1"/>
  <c r="AN22814" i="131"/>
  <c r="BD22814" i="131" s="1"/>
  <c r="AM22814" i="131"/>
  <c r="BC22814" i="131" s="1"/>
  <c r="AL22814" i="131"/>
  <c r="BB22814" i="131" s="1"/>
  <c r="AK22814" i="131"/>
  <c r="BA22814" i="131" s="1"/>
  <c r="AX22813" i="131"/>
  <c r="BN22813" i="131" s="1"/>
  <c r="AW22813" i="131"/>
  <c r="BM22813" i="131" s="1"/>
  <c r="AV22813" i="131"/>
  <c r="BL22813" i="131" s="1"/>
  <c r="AU22813" i="131"/>
  <c r="BK22813" i="131" s="1"/>
  <c r="AT22813" i="131"/>
  <c r="BJ22813" i="131" s="1"/>
  <c r="AS22813" i="131"/>
  <c r="BI22813" i="131" s="1"/>
  <c r="AR22813" i="131"/>
  <c r="BH22813" i="131" s="1"/>
  <c r="AQ22813" i="131"/>
  <c r="BG22813" i="131" s="1"/>
  <c r="AP22813" i="131"/>
  <c r="BF22813" i="131" s="1"/>
  <c r="AO22813" i="131"/>
  <c r="BE22813" i="131" s="1"/>
  <c r="AN22813" i="131"/>
  <c r="BD22813" i="131" s="1"/>
  <c r="AM22813" i="131"/>
  <c r="BC22813" i="131" s="1"/>
  <c r="AL22813" i="131"/>
  <c r="BB22813" i="131" s="1"/>
  <c r="AK22813" i="131"/>
  <c r="BA22813" i="131" s="1"/>
  <c r="AX22812" i="131"/>
  <c r="BN22812" i="131" s="1"/>
  <c r="AW22812" i="131"/>
  <c r="BM22812" i="131" s="1"/>
  <c r="AV22812" i="131"/>
  <c r="BL22812" i="131" s="1"/>
  <c r="AU22812" i="131"/>
  <c r="BK22812" i="131" s="1"/>
  <c r="AT22812" i="131"/>
  <c r="BJ22812" i="131" s="1"/>
  <c r="AS22812" i="131"/>
  <c r="BI22812" i="131" s="1"/>
  <c r="AR22812" i="131"/>
  <c r="BH22812" i="131" s="1"/>
  <c r="AQ22812" i="131"/>
  <c r="BG22812" i="131" s="1"/>
  <c r="AP22812" i="131"/>
  <c r="BF22812" i="131" s="1"/>
  <c r="AO22812" i="131"/>
  <c r="BE22812" i="131" s="1"/>
  <c r="AN22812" i="131"/>
  <c r="BD22812" i="131" s="1"/>
  <c r="AM22812" i="131"/>
  <c r="BC22812" i="131" s="1"/>
  <c r="AL22812" i="131"/>
  <c r="BB22812" i="131" s="1"/>
  <c r="AK22812" i="131"/>
  <c r="BA22812" i="131" s="1"/>
  <c r="AX22795" i="131"/>
  <c r="BN22795" i="131" s="1"/>
  <c r="AW22795" i="131"/>
  <c r="BM22795" i="131" s="1"/>
  <c r="AV22795" i="131"/>
  <c r="BL22795" i="131" s="1"/>
  <c r="AU22795" i="131"/>
  <c r="BK22795" i="131" s="1"/>
  <c r="AT22795" i="131"/>
  <c r="BJ22795" i="131" s="1"/>
  <c r="AS22795" i="131"/>
  <c r="BI22795" i="131" s="1"/>
  <c r="AR22795" i="131"/>
  <c r="BH22795" i="131" s="1"/>
  <c r="AQ22795" i="131"/>
  <c r="BG22795" i="131" s="1"/>
  <c r="AP22795" i="131"/>
  <c r="BF22795" i="131" s="1"/>
  <c r="AO22795" i="131"/>
  <c r="BE22795" i="131" s="1"/>
  <c r="AN22795" i="131"/>
  <c r="BD22795" i="131" s="1"/>
  <c r="AM22795" i="131"/>
  <c r="BC22795" i="131" s="1"/>
  <c r="AL22795" i="131"/>
  <c r="BB22795" i="131" s="1"/>
  <c r="AK22795" i="131"/>
  <c r="BA22795" i="131" s="1"/>
  <c r="AX22794" i="131"/>
  <c r="BN22794" i="131" s="1"/>
  <c r="AW22794" i="131"/>
  <c r="BM22794" i="131" s="1"/>
  <c r="AV22794" i="131"/>
  <c r="BL22794" i="131" s="1"/>
  <c r="AU22794" i="131"/>
  <c r="BK22794" i="131" s="1"/>
  <c r="AT22794" i="131"/>
  <c r="BJ22794" i="131" s="1"/>
  <c r="AS22794" i="131"/>
  <c r="BI22794" i="131" s="1"/>
  <c r="AR22794" i="131"/>
  <c r="BH22794" i="131" s="1"/>
  <c r="AQ22794" i="131"/>
  <c r="BG22794" i="131" s="1"/>
  <c r="AP22794" i="131"/>
  <c r="BF22794" i="131" s="1"/>
  <c r="AO22794" i="131"/>
  <c r="BE22794" i="131" s="1"/>
  <c r="AN22794" i="131"/>
  <c r="BD22794" i="131" s="1"/>
  <c r="AM22794" i="131"/>
  <c r="BC22794" i="131" s="1"/>
  <c r="AL22794" i="131"/>
  <c r="BB22794" i="131" s="1"/>
  <c r="AK22794" i="131"/>
  <c r="BA22794" i="131" s="1"/>
  <c r="AX22793" i="131"/>
  <c r="BN22793" i="131" s="1"/>
  <c r="AW22793" i="131"/>
  <c r="BM22793" i="131" s="1"/>
  <c r="AV22793" i="131"/>
  <c r="BL22793" i="131" s="1"/>
  <c r="AU22793" i="131"/>
  <c r="BK22793" i="131" s="1"/>
  <c r="AT22793" i="131"/>
  <c r="BJ22793" i="131" s="1"/>
  <c r="AS22793" i="131"/>
  <c r="BI22793" i="131" s="1"/>
  <c r="AR22793" i="131"/>
  <c r="BH22793" i="131" s="1"/>
  <c r="AQ22793" i="131"/>
  <c r="BG22793" i="131" s="1"/>
  <c r="AP22793" i="131"/>
  <c r="BF22793" i="131" s="1"/>
  <c r="AO22793" i="131"/>
  <c r="BE22793" i="131" s="1"/>
  <c r="AN22793" i="131"/>
  <c r="BD22793" i="131" s="1"/>
  <c r="AM22793" i="131"/>
  <c r="BC22793" i="131" s="1"/>
  <c r="AL22793" i="131"/>
  <c r="BB22793" i="131" s="1"/>
  <c r="AK22793" i="131"/>
  <c r="BA22793" i="131" s="1"/>
  <c r="AX22792" i="131"/>
  <c r="BN22792" i="131" s="1"/>
  <c r="AW22792" i="131"/>
  <c r="BM22792" i="131" s="1"/>
  <c r="AV22792" i="131"/>
  <c r="BL22792" i="131" s="1"/>
  <c r="AU22792" i="131"/>
  <c r="BK22792" i="131" s="1"/>
  <c r="AT22792" i="131"/>
  <c r="BJ22792" i="131" s="1"/>
  <c r="AS22792" i="131"/>
  <c r="BI22792" i="131" s="1"/>
  <c r="AR22792" i="131"/>
  <c r="BH22792" i="131" s="1"/>
  <c r="AQ22792" i="131"/>
  <c r="BG22792" i="131" s="1"/>
  <c r="AP22792" i="131"/>
  <c r="BF22792" i="131" s="1"/>
  <c r="AO22792" i="131"/>
  <c r="BE22792" i="131" s="1"/>
  <c r="AN22792" i="131"/>
  <c r="BD22792" i="131" s="1"/>
  <c r="AM22792" i="131"/>
  <c r="BC22792" i="131" s="1"/>
  <c r="AL22792" i="131"/>
  <c r="BB22792" i="131" s="1"/>
  <c r="AK22792" i="131"/>
  <c r="BA22792" i="131" s="1"/>
  <c r="AX22791" i="131"/>
  <c r="BN22791" i="131" s="1"/>
  <c r="AW22791" i="131"/>
  <c r="BM22791" i="131" s="1"/>
  <c r="AV22791" i="131"/>
  <c r="BL22791" i="131" s="1"/>
  <c r="AU22791" i="131"/>
  <c r="BK22791" i="131" s="1"/>
  <c r="AT22791" i="131"/>
  <c r="BJ22791" i="131" s="1"/>
  <c r="AS22791" i="131"/>
  <c r="BI22791" i="131" s="1"/>
  <c r="AR22791" i="131"/>
  <c r="BH22791" i="131" s="1"/>
  <c r="AQ22791" i="131"/>
  <c r="BG22791" i="131" s="1"/>
  <c r="AP22791" i="131"/>
  <c r="BF22791" i="131" s="1"/>
  <c r="AO22791" i="131"/>
  <c r="BE22791" i="131" s="1"/>
  <c r="AN22791" i="131"/>
  <c r="BD22791" i="131" s="1"/>
  <c r="AM22791" i="131"/>
  <c r="BC22791" i="131" s="1"/>
  <c r="AL22791" i="131"/>
  <c r="BB22791" i="131" s="1"/>
  <c r="AK22791" i="131"/>
  <c r="BA22791" i="131" s="1"/>
  <c r="BD22790" i="131"/>
  <c r="AX22790" i="131"/>
  <c r="BN22790" i="131" s="1"/>
  <c r="AW22790" i="131"/>
  <c r="BM22790" i="131" s="1"/>
  <c r="AV22790" i="131"/>
  <c r="BL22790" i="131" s="1"/>
  <c r="AU22790" i="131"/>
  <c r="BK22790" i="131" s="1"/>
  <c r="AT22790" i="131"/>
  <c r="BJ22790" i="131" s="1"/>
  <c r="AS22790" i="131"/>
  <c r="BI22790" i="131" s="1"/>
  <c r="AR22790" i="131"/>
  <c r="BH22790" i="131" s="1"/>
  <c r="AQ22790" i="131"/>
  <c r="BG22790" i="131" s="1"/>
  <c r="AP22790" i="131"/>
  <c r="BF22790" i="131" s="1"/>
  <c r="AO22790" i="131"/>
  <c r="BE22790" i="131" s="1"/>
  <c r="AN22790" i="131"/>
  <c r="AM22790" i="131"/>
  <c r="BC22790" i="131" s="1"/>
  <c r="AL22790" i="131"/>
  <c r="BB22790" i="131" s="1"/>
  <c r="AK22790" i="131"/>
  <c r="BA22790" i="131" s="1"/>
  <c r="AX22789" i="131"/>
  <c r="BN22789" i="131" s="1"/>
  <c r="AW22789" i="131"/>
  <c r="BM22789" i="131" s="1"/>
  <c r="AV22789" i="131"/>
  <c r="BL22789" i="131" s="1"/>
  <c r="AU22789" i="131"/>
  <c r="BK22789" i="131" s="1"/>
  <c r="AT22789" i="131"/>
  <c r="BJ22789" i="131" s="1"/>
  <c r="AS22789" i="131"/>
  <c r="BI22789" i="131" s="1"/>
  <c r="AR22789" i="131"/>
  <c r="BH22789" i="131" s="1"/>
  <c r="AQ22789" i="131"/>
  <c r="BG22789" i="131" s="1"/>
  <c r="AP22789" i="131"/>
  <c r="BF22789" i="131" s="1"/>
  <c r="AO22789" i="131"/>
  <c r="BE22789" i="131" s="1"/>
  <c r="AN22789" i="131"/>
  <c r="BD22789" i="131" s="1"/>
  <c r="AM22789" i="131"/>
  <c r="BC22789" i="131" s="1"/>
  <c r="AL22789" i="131"/>
  <c r="BB22789" i="131" s="1"/>
  <c r="AK22789" i="131"/>
  <c r="BA22789" i="131" s="1"/>
  <c r="AX22788" i="131"/>
  <c r="BN22788" i="131" s="1"/>
  <c r="AW22788" i="131"/>
  <c r="BM22788" i="131" s="1"/>
  <c r="AV22788" i="131"/>
  <c r="BL22788" i="131" s="1"/>
  <c r="AU22788" i="131"/>
  <c r="BK22788" i="131" s="1"/>
  <c r="AT22788" i="131"/>
  <c r="BJ22788" i="131" s="1"/>
  <c r="AS22788" i="131"/>
  <c r="BI22788" i="131" s="1"/>
  <c r="AR22788" i="131"/>
  <c r="BH22788" i="131" s="1"/>
  <c r="AQ22788" i="131"/>
  <c r="BG22788" i="131" s="1"/>
  <c r="AP22788" i="131"/>
  <c r="BF22788" i="131" s="1"/>
  <c r="AO22788" i="131"/>
  <c r="BE22788" i="131" s="1"/>
  <c r="AN22788" i="131"/>
  <c r="BD22788" i="131" s="1"/>
  <c r="AM22788" i="131"/>
  <c r="BC22788" i="131" s="1"/>
  <c r="AL22788" i="131"/>
  <c r="BB22788" i="131" s="1"/>
  <c r="AK22788" i="131"/>
  <c r="BA22788" i="131" s="1"/>
  <c r="AX22787" i="131"/>
  <c r="BN22787" i="131" s="1"/>
  <c r="AW22787" i="131"/>
  <c r="BM22787" i="131" s="1"/>
  <c r="AV22787" i="131"/>
  <c r="BL22787" i="131" s="1"/>
  <c r="AU22787" i="131"/>
  <c r="BK22787" i="131" s="1"/>
  <c r="AT22787" i="131"/>
  <c r="BJ22787" i="131" s="1"/>
  <c r="AS22787" i="131"/>
  <c r="BI22787" i="131" s="1"/>
  <c r="AR22787" i="131"/>
  <c r="BH22787" i="131" s="1"/>
  <c r="AQ22787" i="131"/>
  <c r="BG22787" i="131" s="1"/>
  <c r="AP22787" i="131"/>
  <c r="BF22787" i="131" s="1"/>
  <c r="AO22787" i="131"/>
  <c r="BE22787" i="131" s="1"/>
  <c r="AN22787" i="131"/>
  <c r="BD22787" i="131" s="1"/>
  <c r="AM22787" i="131"/>
  <c r="BC22787" i="131" s="1"/>
  <c r="AL22787" i="131"/>
  <c r="BB22787" i="131" s="1"/>
  <c r="AK22787" i="131"/>
  <c r="BA22787" i="131" s="1"/>
  <c r="AX22786" i="131"/>
  <c r="BN22786" i="131" s="1"/>
  <c r="AW22786" i="131"/>
  <c r="BM22786" i="131" s="1"/>
  <c r="AV22786" i="131"/>
  <c r="BL22786" i="131" s="1"/>
  <c r="AU22786" i="131"/>
  <c r="BK22786" i="131" s="1"/>
  <c r="AT22786" i="131"/>
  <c r="BJ22786" i="131" s="1"/>
  <c r="AS22786" i="131"/>
  <c r="BI22786" i="131" s="1"/>
  <c r="AR22786" i="131"/>
  <c r="BH22786" i="131" s="1"/>
  <c r="AQ22786" i="131"/>
  <c r="BG22786" i="131" s="1"/>
  <c r="AP22786" i="131"/>
  <c r="BF22786" i="131" s="1"/>
  <c r="AO22786" i="131"/>
  <c r="BE22786" i="131" s="1"/>
  <c r="AN22786" i="131"/>
  <c r="BD22786" i="131" s="1"/>
  <c r="AM22786" i="131"/>
  <c r="BC22786" i="131" s="1"/>
  <c r="AL22786" i="131"/>
  <c r="BB22786" i="131" s="1"/>
  <c r="AK22786" i="131"/>
  <c r="BA22786" i="131" s="1"/>
  <c r="AX22785" i="131"/>
  <c r="BN22785" i="131" s="1"/>
  <c r="AW22785" i="131"/>
  <c r="BM22785" i="131" s="1"/>
  <c r="AV22785" i="131"/>
  <c r="BL22785" i="131" s="1"/>
  <c r="AU22785" i="131"/>
  <c r="BK22785" i="131" s="1"/>
  <c r="AT22785" i="131"/>
  <c r="BJ22785" i="131" s="1"/>
  <c r="AS22785" i="131"/>
  <c r="BI22785" i="131" s="1"/>
  <c r="AR22785" i="131"/>
  <c r="BH22785" i="131" s="1"/>
  <c r="AQ22785" i="131"/>
  <c r="BG22785" i="131" s="1"/>
  <c r="AP22785" i="131"/>
  <c r="BF22785" i="131" s="1"/>
  <c r="AO22785" i="131"/>
  <c r="BE22785" i="131" s="1"/>
  <c r="AN22785" i="131"/>
  <c r="BD22785" i="131" s="1"/>
  <c r="AM22785" i="131"/>
  <c r="BC22785" i="131" s="1"/>
  <c r="AL22785" i="131"/>
  <c r="BB22785" i="131" s="1"/>
  <c r="AK22785" i="131"/>
  <c r="BA22785" i="131" s="1"/>
  <c r="AX22784" i="131"/>
  <c r="BN22784" i="131" s="1"/>
  <c r="AW22784" i="131"/>
  <c r="BM22784" i="131" s="1"/>
  <c r="AV22784" i="131"/>
  <c r="BL22784" i="131" s="1"/>
  <c r="AU22784" i="131"/>
  <c r="BK22784" i="131" s="1"/>
  <c r="AT22784" i="131"/>
  <c r="BJ22784" i="131" s="1"/>
  <c r="AS22784" i="131"/>
  <c r="BI22784" i="131" s="1"/>
  <c r="AR22784" i="131"/>
  <c r="BH22784" i="131" s="1"/>
  <c r="AQ22784" i="131"/>
  <c r="BG22784" i="131" s="1"/>
  <c r="AP22784" i="131"/>
  <c r="BF22784" i="131" s="1"/>
  <c r="AO22784" i="131"/>
  <c r="BE22784" i="131" s="1"/>
  <c r="AN22784" i="131"/>
  <c r="BD22784" i="131" s="1"/>
  <c r="AM22784" i="131"/>
  <c r="BC22784" i="131" s="1"/>
  <c r="AL22784" i="131"/>
  <c r="BB22784" i="131" s="1"/>
  <c r="AK22784" i="131"/>
  <c r="BA22784" i="131" s="1"/>
  <c r="AX22783" i="131"/>
  <c r="BN22783" i="131" s="1"/>
  <c r="AW22783" i="131"/>
  <c r="BM22783" i="131" s="1"/>
  <c r="AV22783" i="131"/>
  <c r="BL22783" i="131" s="1"/>
  <c r="AU22783" i="131"/>
  <c r="BK22783" i="131" s="1"/>
  <c r="AT22783" i="131"/>
  <c r="BJ22783" i="131" s="1"/>
  <c r="AS22783" i="131"/>
  <c r="BI22783" i="131" s="1"/>
  <c r="AR22783" i="131"/>
  <c r="BH22783" i="131" s="1"/>
  <c r="AQ22783" i="131"/>
  <c r="BG22783" i="131" s="1"/>
  <c r="AP22783" i="131"/>
  <c r="BF22783" i="131" s="1"/>
  <c r="AO22783" i="131"/>
  <c r="BE22783" i="131" s="1"/>
  <c r="AN22783" i="131"/>
  <c r="BD22783" i="131" s="1"/>
  <c r="AM22783" i="131"/>
  <c r="BC22783" i="131" s="1"/>
  <c r="AL22783" i="131"/>
  <c r="BB22783" i="131" s="1"/>
  <c r="AK22783" i="131"/>
  <c r="BA22783" i="131" s="1"/>
  <c r="AX22782" i="131"/>
  <c r="BN22782" i="131" s="1"/>
  <c r="AW22782" i="131"/>
  <c r="BM22782" i="131" s="1"/>
  <c r="AV22782" i="131"/>
  <c r="BL22782" i="131" s="1"/>
  <c r="AU22782" i="131"/>
  <c r="BK22782" i="131" s="1"/>
  <c r="AT22782" i="131"/>
  <c r="BJ22782" i="131" s="1"/>
  <c r="AS22782" i="131"/>
  <c r="BI22782" i="131" s="1"/>
  <c r="AR22782" i="131"/>
  <c r="BH22782" i="131" s="1"/>
  <c r="AQ22782" i="131"/>
  <c r="BG22782" i="131" s="1"/>
  <c r="AP22782" i="131"/>
  <c r="BF22782" i="131" s="1"/>
  <c r="AO22782" i="131"/>
  <c r="BE22782" i="131" s="1"/>
  <c r="AN22782" i="131"/>
  <c r="BD22782" i="131" s="1"/>
  <c r="AM22782" i="131"/>
  <c r="BC22782" i="131" s="1"/>
  <c r="AL22782" i="131"/>
  <c r="BB22782" i="131" s="1"/>
  <c r="AK22782" i="131"/>
  <c r="BA22782" i="131" s="1"/>
  <c r="BA22765" i="131"/>
  <c r="AX22765" i="131"/>
  <c r="BN22765" i="131" s="1"/>
  <c r="AW22765" i="131"/>
  <c r="BM22765" i="131" s="1"/>
  <c r="AV22765" i="131"/>
  <c r="BL22765" i="131" s="1"/>
  <c r="AU22765" i="131"/>
  <c r="BK22765" i="131" s="1"/>
  <c r="AT22765" i="131"/>
  <c r="BJ22765" i="131" s="1"/>
  <c r="AS22765" i="131"/>
  <c r="BI22765" i="131" s="1"/>
  <c r="AR22765" i="131"/>
  <c r="BH22765" i="131" s="1"/>
  <c r="AQ22765" i="131"/>
  <c r="BG22765" i="131" s="1"/>
  <c r="AP22765" i="131"/>
  <c r="BF22765" i="131" s="1"/>
  <c r="AO22765" i="131"/>
  <c r="BE22765" i="131" s="1"/>
  <c r="AN22765" i="131"/>
  <c r="BD22765" i="131" s="1"/>
  <c r="AM22765" i="131"/>
  <c r="BC22765" i="131" s="1"/>
  <c r="AL22765" i="131"/>
  <c r="BB22765" i="131" s="1"/>
  <c r="AK22765" i="131"/>
  <c r="AX22764" i="131"/>
  <c r="BN22764" i="131" s="1"/>
  <c r="AW22764" i="131"/>
  <c r="BM22764" i="131" s="1"/>
  <c r="AV22764" i="131"/>
  <c r="BL22764" i="131" s="1"/>
  <c r="AU22764" i="131"/>
  <c r="BK22764" i="131" s="1"/>
  <c r="AT22764" i="131"/>
  <c r="BJ22764" i="131" s="1"/>
  <c r="AS22764" i="131"/>
  <c r="BI22764" i="131" s="1"/>
  <c r="AR22764" i="131"/>
  <c r="BH22764" i="131" s="1"/>
  <c r="AQ22764" i="131"/>
  <c r="BG22764" i="131" s="1"/>
  <c r="AP22764" i="131"/>
  <c r="BF22764" i="131" s="1"/>
  <c r="AO22764" i="131"/>
  <c r="BE22764" i="131" s="1"/>
  <c r="AN22764" i="131"/>
  <c r="BD22764" i="131" s="1"/>
  <c r="AM22764" i="131"/>
  <c r="BC22764" i="131" s="1"/>
  <c r="AL22764" i="131"/>
  <c r="BB22764" i="131" s="1"/>
  <c r="AK22764" i="131"/>
  <c r="BA22764" i="131" s="1"/>
  <c r="AX22763" i="131"/>
  <c r="BN22763" i="131" s="1"/>
  <c r="AW22763" i="131"/>
  <c r="BM22763" i="131" s="1"/>
  <c r="AV22763" i="131"/>
  <c r="BL22763" i="131" s="1"/>
  <c r="AU22763" i="131"/>
  <c r="BK22763" i="131" s="1"/>
  <c r="AT22763" i="131"/>
  <c r="BJ22763" i="131" s="1"/>
  <c r="AS22763" i="131"/>
  <c r="BI22763" i="131" s="1"/>
  <c r="AR22763" i="131"/>
  <c r="BH22763" i="131" s="1"/>
  <c r="AQ22763" i="131"/>
  <c r="BG22763" i="131" s="1"/>
  <c r="AP22763" i="131"/>
  <c r="BF22763" i="131" s="1"/>
  <c r="AO22763" i="131"/>
  <c r="BE22763" i="131" s="1"/>
  <c r="AN22763" i="131"/>
  <c r="BD22763" i="131" s="1"/>
  <c r="AM22763" i="131"/>
  <c r="BC22763" i="131" s="1"/>
  <c r="AL22763" i="131"/>
  <c r="BB22763" i="131" s="1"/>
  <c r="AK22763" i="131"/>
  <c r="BA22763" i="131" s="1"/>
  <c r="AX22762" i="131"/>
  <c r="BN22762" i="131" s="1"/>
  <c r="AW22762" i="131"/>
  <c r="BM22762" i="131" s="1"/>
  <c r="AV22762" i="131"/>
  <c r="BL22762" i="131" s="1"/>
  <c r="AU22762" i="131"/>
  <c r="BK22762" i="131" s="1"/>
  <c r="AT22762" i="131"/>
  <c r="BJ22762" i="131" s="1"/>
  <c r="AS22762" i="131"/>
  <c r="BI22762" i="131" s="1"/>
  <c r="AR22762" i="131"/>
  <c r="BH22762" i="131" s="1"/>
  <c r="AQ22762" i="131"/>
  <c r="BG22762" i="131" s="1"/>
  <c r="AP22762" i="131"/>
  <c r="BF22762" i="131" s="1"/>
  <c r="AO22762" i="131"/>
  <c r="BE22762" i="131" s="1"/>
  <c r="AN22762" i="131"/>
  <c r="BD22762" i="131" s="1"/>
  <c r="AM22762" i="131"/>
  <c r="BC22762" i="131" s="1"/>
  <c r="AL22762" i="131"/>
  <c r="BB22762" i="131" s="1"/>
  <c r="AK22762" i="131"/>
  <c r="BA22762" i="131" s="1"/>
  <c r="AX22761" i="131"/>
  <c r="BN22761" i="131" s="1"/>
  <c r="AW22761" i="131"/>
  <c r="BM22761" i="131" s="1"/>
  <c r="AV22761" i="131"/>
  <c r="BL22761" i="131" s="1"/>
  <c r="AU22761" i="131"/>
  <c r="BK22761" i="131" s="1"/>
  <c r="AT22761" i="131"/>
  <c r="BJ22761" i="131" s="1"/>
  <c r="AS22761" i="131"/>
  <c r="BI22761" i="131" s="1"/>
  <c r="AR22761" i="131"/>
  <c r="BH22761" i="131" s="1"/>
  <c r="AQ22761" i="131"/>
  <c r="BG22761" i="131" s="1"/>
  <c r="AP22761" i="131"/>
  <c r="BF22761" i="131" s="1"/>
  <c r="AO22761" i="131"/>
  <c r="BE22761" i="131" s="1"/>
  <c r="AN22761" i="131"/>
  <c r="BD22761" i="131" s="1"/>
  <c r="AM22761" i="131"/>
  <c r="BC22761" i="131" s="1"/>
  <c r="AL22761" i="131"/>
  <c r="BB22761" i="131" s="1"/>
  <c r="AK22761" i="131"/>
  <c r="BA22761" i="131" s="1"/>
  <c r="AX22760" i="131"/>
  <c r="BN22760" i="131" s="1"/>
  <c r="AW22760" i="131"/>
  <c r="BM22760" i="131" s="1"/>
  <c r="AV22760" i="131"/>
  <c r="BL22760" i="131" s="1"/>
  <c r="AU22760" i="131"/>
  <c r="BK22760" i="131" s="1"/>
  <c r="AT22760" i="131"/>
  <c r="BJ22760" i="131" s="1"/>
  <c r="AS22760" i="131"/>
  <c r="BI22760" i="131" s="1"/>
  <c r="AR22760" i="131"/>
  <c r="BH22760" i="131" s="1"/>
  <c r="AQ22760" i="131"/>
  <c r="BG22760" i="131" s="1"/>
  <c r="AP22760" i="131"/>
  <c r="BF22760" i="131" s="1"/>
  <c r="AO22760" i="131"/>
  <c r="BE22760" i="131" s="1"/>
  <c r="AN22760" i="131"/>
  <c r="BD22760" i="131" s="1"/>
  <c r="AM22760" i="131"/>
  <c r="BC22760" i="131" s="1"/>
  <c r="AL22760" i="131"/>
  <c r="BB22760" i="131" s="1"/>
  <c r="AK22760" i="131"/>
  <c r="BA22760" i="131" s="1"/>
  <c r="AX22759" i="131"/>
  <c r="BN22759" i="131" s="1"/>
  <c r="AW22759" i="131"/>
  <c r="BM22759" i="131" s="1"/>
  <c r="AV22759" i="131"/>
  <c r="BL22759" i="131" s="1"/>
  <c r="AU22759" i="131"/>
  <c r="BK22759" i="131" s="1"/>
  <c r="AT22759" i="131"/>
  <c r="BJ22759" i="131" s="1"/>
  <c r="AS22759" i="131"/>
  <c r="BI22759" i="131" s="1"/>
  <c r="AR22759" i="131"/>
  <c r="BH22759" i="131" s="1"/>
  <c r="AQ22759" i="131"/>
  <c r="BG22759" i="131" s="1"/>
  <c r="AP22759" i="131"/>
  <c r="BF22759" i="131" s="1"/>
  <c r="AO22759" i="131"/>
  <c r="BE22759" i="131" s="1"/>
  <c r="AN22759" i="131"/>
  <c r="BD22759" i="131" s="1"/>
  <c r="AM22759" i="131"/>
  <c r="BC22759" i="131" s="1"/>
  <c r="AL22759" i="131"/>
  <c r="BB22759" i="131" s="1"/>
  <c r="AK22759" i="131"/>
  <c r="BA22759" i="131" s="1"/>
  <c r="AX22758" i="131"/>
  <c r="BN22758" i="131" s="1"/>
  <c r="AW22758" i="131"/>
  <c r="BM22758" i="131" s="1"/>
  <c r="AV22758" i="131"/>
  <c r="BL22758" i="131" s="1"/>
  <c r="AU22758" i="131"/>
  <c r="BK22758" i="131" s="1"/>
  <c r="AT22758" i="131"/>
  <c r="BJ22758" i="131" s="1"/>
  <c r="AS22758" i="131"/>
  <c r="BI22758" i="131" s="1"/>
  <c r="AR22758" i="131"/>
  <c r="BH22758" i="131" s="1"/>
  <c r="AQ22758" i="131"/>
  <c r="BG22758" i="131" s="1"/>
  <c r="AP22758" i="131"/>
  <c r="BF22758" i="131" s="1"/>
  <c r="AO22758" i="131"/>
  <c r="BE22758" i="131" s="1"/>
  <c r="AN22758" i="131"/>
  <c r="BD22758" i="131" s="1"/>
  <c r="AM22758" i="131"/>
  <c r="BC22758" i="131" s="1"/>
  <c r="AL22758" i="131"/>
  <c r="BB22758" i="131" s="1"/>
  <c r="AK22758" i="131"/>
  <c r="BA22758" i="131" s="1"/>
  <c r="AX22757" i="131"/>
  <c r="BN22757" i="131" s="1"/>
  <c r="AW22757" i="131"/>
  <c r="BM22757" i="131" s="1"/>
  <c r="AV22757" i="131"/>
  <c r="BL22757" i="131" s="1"/>
  <c r="AU22757" i="131"/>
  <c r="BK22757" i="131" s="1"/>
  <c r="AT22757" i="131"/>
  <c r="BJ22757" i="131" s="1"/>
  <c r="AS22757" i="131"/>
  <c r="BI22757" i="131" s="1"/>
  <c r="AR22757" i="131"/>
  <c r="BH22757" i="131" s="1"/>
  <c r="AQ22757" i="131"/>
  <c r="BG22757" i="131" s="1"/>
  <c r="AP22757" i="131"/>
  <c r="BF22757" i="131" s="1"/>
  <c r="AO22757" i="131"/>
  <c r="BE22757" i="131" s="1"/>
  <c r="AN22757" i="131"/>
  <c r="BD22757" i="131" s="1"/>
  <c r="AM22757" i="131"/>
  <c r="BC22757" i="131" s="1"/>
  <c r="AL22757" i="131"/>
  <c r="BB22757" i="131" s="1"/>
  <c r="AK22757" i="131"/>
  <c r="BA22757" i="131" s="1"/>
  <c r="BE22756" i="131"/>
  <c r="AX22756" i="131"/>
  <c r="BN22756" i="131" s="1"/>
  <c r="AW22756" i="131"/>
  <c r="BM22756" i="131" s="1"/>
  <c r="AV22756" i="131"/>
  <c r="BL22756" i="131" s="1"/>
  <c r="AU22756" i="131"/>
  <c r="BK22756" i="131" s="1"/>
  <c r="AT22756" i="131"/>
  <c r="BJ22756" i="131" s="1"/>
  <c r="AS22756" i="131"/>
  <c r="BI22756" i="131" s="1"/>
  <c r="AR22756" i="131"/>
  <c r="BH22756" i="131" s="1"/>
  <c r="AQ22756" i="131"/>
  <c r="BG22756" i="131" s="1"/>
  <c r="AP22756" i="131"/>
  <c r="BF22756" i="131" s="1"/>
  <c r="AO22756" i="131"/>
  <c r="AN22756" i="131"/>
  <c r="BD22756" i="131" s="1"/>
  <c r="AM22756" i="131"/>
  <c r="BC22756" i="131" s="1"/>
  <c r="AL22756" i="131"/>
  <c r="BB22756" i="131" s="1"/>
  <c r="AK22756" i="131"/>
  <c r="BA22756" i="131" s="1"/>
  <c r="AX22755" i="131"/>
  <c r="BN22755" i="131" s="1"/>
  <c r="AW22755" i="131"/>
  <c r="BM22755" i="131" s="1"/>
  <c r="AV22755" i="131"/>
  <c r="BL22755" i="131" s="1"/>
  <c r="AU22755" i="131"/>
  <c r="BK22755" i="131" s="1"/>
  <c r="AT22755" i="131"/>
  <c r="BJ22755" i="131" s="1"/>
  <c r="AS22755" i="131"/>
  <c r="BI22755" i="131" s="1"/>
  <c r="AR22755" i="131"/>
  <c r="BH22755" i="131" s="1"/>
  <c r="AQ22755" i="131"/>
  <c r="BG22755" i="131" s="1"/>
  <c r="AP22755" i="131"/>
  <c r="BF22755" i="131" s="1"/>
  <c r="AO22755" i="131"/>
  <c r="BE22755" i="131" s="1"/>
  <c r="AN22755" i="131"/>
  <c r="BD22755" i="131" s="1"/>
  <c r="AM22755" i="131"/>
  <c r="BC22755" i="131" s="1"/>
  <c r="AL22755" i="131"/>
  <c r="BB22755" i="131" s="1"/>
  <c r="AK22755" i="131"/>
  <c r="BA22755" i="131" s="1"/>
  <c r="BJ22754" i="131"/>
  <c r="AX22754" i="131"/>
  <c r="BN22754" i="131" s="1"/>
  <c r="AW22754" i="131"/>
  <c r="BM22754" i="131" s="1"/>
  <c r="AV22754" i="131"/>
  <c r="BL22754" i="131" s="1"/>
  <c r="AU22754" i="131"/>
  <c r="BK22754" i="131" s="1"/>
  <c r="AT22754" i="131"/>
  <c r="AS22754" i="131"/>
  <c r="BI22754" i="131" s="1"/>
  <c r="AR22754" i="131"/>
  <c r="BH22754" i="131" s="1"/>
  <c r="AQ22754" i="131"/>
  <c r="BG22754" i="131" s="1"/>
  <c r="AP22754" i="131"/>
  <c r="BF22754" i="131" s="1"/>
  <c r="AO22754" i="131"/>
  <c r="BE22754" i="131" s="1"/>
  <c r="AN22754" i="131"/>
  <c r="BD22754" i="131" s="1"/>
  <c r="AM22754" i="131"/>
  <c r="BC22754" i="131" s="1"/>
  <c r="AL22754" i="131"/>
  <c r="BB22754" i="131" s="1"/>
  <c r="AK22754" i="131"/>
  <c r="BA22754" i="131" s="1"/>
  <c r="AX22753" i="131"/>
  <c r="BN22753" i="131" s="1"/>
  <c r="AW22753" i="131"/>
  <c r="BM22753" i="131" s="1"/>
  <c r="AV22753" i="131"/>
  <c r="BL22753" i="131" s="1"/>
  <c r="AU22753" i="131"/>
  <c r="BK22753" i="131" s="1"/>
  <c r="AT22753" i="131"/>
  <c r="BJ22753" i="131" s="1"/>
  <c r="AS22753" i="131"/>
  <c r="BI22753" i="131" s="1"/>
  <c r="AR22753" i="131"/>
  <c r="BH22753" i="131" s="1"/>
  <c r="AQ22753" i="131"/>
  <c r="BG22753" i="131" s="1"/>
  <c r="AP22753" i="131"/>
  <c r="BF22753" i="131" s="1"/>
  <c r="AO22753" i="131"/>
  <c r="BE22753" i="131" s="1"/>
  <c r="AN22753" i="131"/>
  <c r="BD22753" i="131" s="1"/>
  <c r="AM22753" i="131"/>
  <c r="BC22753" i="131" s="1"/>
  <c r="AL22753" i="131"/>
  <c r="BB22753" i="131" s="1"/>
  <c r="AK22753" i="131"/>
  <c r="BA22753" i="131" s="1"/>
  <c r="AX22752" i="131"/>
  <c r="BN22752" i="131" s="1"/>
  <c r="AW22752" i="131"/>
  <c r="BM22752" i="131" s="1"/>
  <c r="AV22752" i="131"/>
  <c r="BL22752" i="131" s="1"/>
  <c r="AU22752" i="131"/>
  <c r="BK22752" i="131" s="1"/>
  <c r="AT22752" i="131"/>
  <c r="BJ22752" i="131" s="1"/>
  <c r="AS22752" i="131"/>
  <c r="BI22752" i="131" s="1"/>
  <c r="AR22752" i="131"/>
  <c r="BH22752" i="131" s="1"/>
  <c r="AQ22752" i="131"/>
  <c r="BG22752" i="131" s="1"/>
  <c r="AP22752" i="131"/>
  <c r="BF22752" i="131" s="1"/>
  <c r="AO22752" i="131"/>
  <c r="BE22752" i="131" s="1"/>
  <c r="AN22752" i="131"/>
  <c r="BD22752" i="131" s="1"/>
  <c r="AM22752" i="131"/>
  <c r="BC22752" i="131" s="1"/>
  <c r="AL22752" i="131"/>
  <c r="BB22752" i="131" s="1"/>
  <c r="AK22752" i="131"/>
  <c r="BA22752" i="131" s="1"/>
  <c r="AX22735" i="131"/>
  <c r="BN22735" i="131" s="1"/>
  <c r="AW22735" i="131"/>
  <c r="BM22735" i="131" s="1"/>
  <c r="AV22735" i="131"/>
  <c r="BL22735" i="131" s="1"/>
  <c r="AU22735" i="131"/>
  <c r="BK22735" i="131" s="1"/>
  <c r="AT22735" i="131"/>
  <c r="BJ22735" i="131" s="1"/>
  <c r="AS22735" i="131"/>
  <c r="BI22735" i="131" s="1"/>
  <c r="AR22735" i="131"/>
  <c r="BH22735" i="131" s="1"/>
  <c r="AQ22735" i="131"/>
  <c r="BG22735" i="131" s="1"/>
  <c r="AP22735" i="131"/>
  <c r="BF22735" i="131" s="1"/>
  <c r="AO22735" i="131"/>
  <c r="BE22735" i="131" s="1"/>
  <c r="AN22735" i="131"/>
  <c r="BD22735" i="131" s="1"/>
  <c r="AM22735" i="131"/>
  <c r="BC22735" i="131" s="1"/>
  <c r="AL22735" i="131"/>
  <c r="BB22735" i="131" s="1"/>
  <c r="AK22735" i="131"/>
  <c r="BA22735" i="131" s="1"/>
  <c r="AX22734" i="131"/>
  <c r="BN22734" i="131" s="1"/>
  <c r="AW22734" i="131"/>
  <c r="BM22734" i="131" s="1"/>
  <c r="AV22734" i="131"/>
  <c r="BL22734" i="131" s="1"/>
  <c r="AU22734" i="131"/>
  <c r="BK22734" i="131" s="1"/>
  <c r="AT22734" i="131"/>
  <c r="BJ22734" i="131" s="1"/>
  <c r="AS22734" i="131"/>
  <c r="BI22734" i="131" s="1"/>
  <c r="AR22734" i="131"/>
  <c r="BH22734" i="131" s="1"/>
  <c r="AQ22734" i="131"/>
  <c r="BG22734" i="131" s="1"/>
  <c r="AP22734" i="131"/>
  <c r="BF22734" i="131" s="1"/>
  <c r="AO22734" i="131"/>
  <c r="BE22734" i="131" s="1"/>
  <c r="AN22734" i="131"/>
  <c r="BD22734" i="131" s="1"/>
  <c r="AM22734" i="131"/>
  <c r="BC22734" i="131" s="1"/>
  <c r="AL22734" i="131"/>
  <c r="BB22734" i="131" s="1"/>
  <c r="AK22734" i="131"/>
  <c r="BA22734" i="131" s="1"/>
  <c r="AX22733" i="131"/>
  <c r="BN22733" i="131" s="1"/>
  <c r="AW22733" i="131"/>
  <c r="BM22733" i="131" s="1"/>
  <c r="AV22733" i="131"/>
  <c r="BL22733" i="131" s="1"/>
  <c r="AU22733" i="131"/>
  <c r="BK22733" i="131" s="1"/>
  <c r="AT22733" i="131"/>
  <c r="BJ22733" i="131" s="1"/>
  <c r="AS22733" i="131"/>
  <c r="BI22733" i="131" s="1"/>
  <c r="AR22733" i="131"/>
  <c r="BH22733" i="131" s="1"/>
  <c r="AQ22733" i="131"/>
  <c r="BG22733" i="131" s="1"/>
  <c r="AP22733" i="131"/>
  <c r="BF22733" i="131" s="1"/>
  <c r="AO22733" i="131"/>
  <c r="BE22733" i="131" s="1"/>
  <c r="AN22733" i="131"/>
  <c r="BD22733" i="131" s="1"/>
  <c r="AM22733" i="131"/>
  <c r="BC22733" i="131" s="1"/>
  <c r="AL22733" i="131"/>
  <c r="BB22733" i="131" s="1"/>
  <c r="AK22733" i="131"/>
  <c r="BA22733" i="131" s="1"/>
  <c r="AX22732" i="131"/>
  <c r="BN22732" i="131" s="1"/>
  <c r="AW22732" i="131"/>
  <c r="BM22732" i="131" s="1"/>
  <c r="AV22732" i="131"/>
  <c r="BL22732" i="131" s="1"/>
  <c r="AU22732" i="131"/>
  <c r="BK22732" i="131" s="1"/>
  <c r="AT22732" i="131"/>
  <c r="BJ22732" i="131" s="1"/>
  <c r="AS22732" i="131"/>
  <c r="BI22732" i="131" s="1"/>
  <c r="AR22732" i="131"/>
  <c r="BH22732" i="131" s="1"/>
  <c r="AQ22732" i="131"/>
  <c r="BG22732" i="131" s="1"/>
  <c r="AP22732" i="131"/>
  <c r="BF22732" i="131" s="1"/>
  <c r="AO22732" i="131"/>
  <c r="BE22732" i="131" s="1"/>
  <c r="AN22732" i="131"/>
  <c r="BD22732" i="131" s="1"/>
  <c r="AM22732" i="131"/>
  <c r="BC22732" i="131" s="1"/>
  <c r="AL22732" i="131"/>
  <c r="BB22732" i="131" s="1"/>
  <c r="AK22732" i="131"/>
  <c r="BA22732" i="131" s="1"/>
  <c r="AX22731" i="131"/>
  <c r="BN22731" i="131" s="1"/>
  <c r="AW22731" i="131"/>
  <c r="BM22731" i="131" s="1"/>
  <c r="AV22731" i="131"/>
  <c r="BL22731" i="131" s="1"/>
  <c r="AU22731" i="131"/>
  <c r="BK22731" i="131" s="1"/>
  <c r="AT22731" i="131"/>
  <c r="BJ22731" i="131" s="1"/>
  <c r="AS22731" i="131"/>
  <c r="BI22731" i="131" s="1"/>
  <c r="AR22731" i="131"/>
  <c r="BH22731" i="131" s="1"/>
  <c r="AQ22731" i="131"/>
  <c r="BG22731" i="131" s="1"/>
  <c r="AP22731" i="131"/>
  <c r="BF22731" i="131" s="1"/>
  <c r="AO22731" i="131"/>
  <c r="BE22731" i="131" s="1"/>
  <c r="AN22731" i="131"/>
  <c r="BD22731" i="131" s="1"/>
  <c r="AM22731" i="131"/>
  <c r="BC22731" i="131" s="1"/>
  <c r="AL22731" i="131"/>
  <c r="BB22731" i="131" s="1"/>
  <c r="AK22731" i="131"/>
  <c r="BA22731" i="131" s="1"/>
  <c r="AX22730" i="131"/>
  <c r="BN22730" i="131" s="1"/>
  <c r="AW22730" i="131"/>
  <c r="BM22730" i="131" s="1"/>
  <c r="AV22730" i="131"/>
  <c r="BL22730" i="131" s="1"/>
  <c r="AU22730" i="131"/>
  <c r="BK22730" i="131" s="1"/>
  <c r="AT22730" i="131"/>
  <c r="BJ22730" i="131" s="1"/>
  <c r="AS22730" i="131"/>
  <c r="BI22730" i="131" s="1"/>
  <c r="AR22730" i="131"/>
  <c r="BH22730" i="131" s="1"/>
  <c r="AQ22730" i="131"/>
  <c r="BG22730" i="131" s="1"/>
  <c r="AP22730" i="131"/>
  <c r="BF22730" i="131" s="1"/>
  <c r="AO22730" i="131"/>
  <c r="BE22730" i="131" s="1"/>
  <c r="AN22730" i="131"/>
  <c r="BD22730" i="131" s="1"/>
  <c r="AM22730" i="131"/>
  <c r="BC22730" i="131" s="1"/>
  <c r="AL22730" i="131"/>
  <c r="BB22730" i="131" s="1"/>
  <c r="AK22730" i="131"/>
  <c r="BA22730" i="131" s="1"/>
  <c r="AX22729" i="131"/>
  <c r="BN22729" i="131" s="1"/>
  <c r="AW22729" i="131"/>
  <c r="BM22729" i="131" s="1"/>
  <c r="AV22729" i="131"/>
  <c r="BL22729" i="131" s="1"/>
  <c r="AU22729" i="131"/>
  <c r="BK22729" i="131" s="1"/>
  <c r="AT22729" i="131"/>
  <c r="BJ22729" i="131" s="1"/>
  <c r="AS22729" i="131"/>
  <c r="BI22729" i="131" s="1"/>
  <c r="AR22729" i="131"/>
  <c r="BH22729" i="131" s="1"/>
  <c r="AQ22729" i="131"/>
  <c r="BG22729" i="131" s="1"/>
  <c r="AP22729" i="131"/>
  <c r="BF22729" i="131" s="1"/>
  <c r="AO22729" i="131"/>
  <c r="BE22729" i="131" s="1"/>
  <c r="AN22729" i="131"/>
  <c r="BD22729" i="131" s="1"/>
  <c r="AM22729" i="131"/>
  <c r="BC22729" i="131" s="1"/>
  <c r="AL22729" i="131"/>
  <c r="BB22729" i="131" s="1"/>
  <c r="AK22729" i="131"/>
  <c r="BA22729" i="131" s="1"/>
  <c r="AX22728" i="131"/>
  <c r="BN22728" i="131" s="1"/>
  <c r="AW22728" i="131"/>
  <c r="BM22728" i="131" s="1"/>
  <c r="AV22728" i="131"/>
  <c r="BL22728" i="131" s="1"/>
  <c r="AU22728" i="131"/>
  <c r="BK22728" i="131" s="1"/>
  <c r="AT22728" i="131"/>
  <c r="BJ22728" i="131" s="1"/>
  <c r="AS22728" i="131"/>
  <c r="BI22728" i="131" s="1"/>
  <c r="AR22728" i="131"/>
  <c r="BH22728" i="131" s="1"/>
  <c r="AQ22728" i="131"/>
  <c r="BG22728" i="131" s="1"/>
  <c r="AP22728" i="131"/>
  <c r="BF22728" i="131" s="1"/>
  <c r="AO22728" i="131"/>
  <c r="BE22728" i="131" s="1"/>
  <c r="AN22728" i="131"/>
  <c r="BD22728" i="131" s="1"/>
  <c r="AM22728" i="131"/>
  <c r="BC22728" i="131" s="1"/>
  <c r="AL22728" i="131"/>
  <c r="BB22728" i="131" s="1"/>
  <c r="AK22728" i="131"/>
  <c r="BA22728" i="131" s="1"/>
  <c r="AX22727" i="131"/>
  <c r="BN22727" i="131" s="1"/>
  <c r="AW22727" i="131"/>
  <c r="BM22727" i="131" s="1"/>
  <c r="AV22727" i="131"/>
  <c r="BL22727" i="131" s="1"/>
  <c r="AU22727" i="131"/>
  <c r="BK22727" i="131" s="1"/>
  <c r="AT22727" i="131"/>
  <c r="BJ22727" i="131" s="1"/>
  <c r="AS22727" i="131"/>
  <c r="BI22727" i="131" s="1"/>
  <c r="AR22727" i="131"/>
  <c r="BH22727" i="131" s="1"/>
  <c r="AQ22727" i="131"/>
  <c r="BG22727" i="131" s="1"/>
  <c r="AP22727" i="131"/>
  <c r="BF22727" i="131" s="1"/>
  <c r="AO22727" i="131"/>
  <c r="BE22727" i="131" s="1"/>
  <c r="AN22727" i="131"/>
  <c r="BD22727" i="131" s="1"/>
  <c r="AM22727" i="131"/>
  <c r="BC22727" i="131" s="1"/>
  <c r="AL22727" i="131"/>
  <c r="BB22727" i="131" s="1"/>
  <c r="AK22727" i="131"/>
  <c r="BA22727" i="131" s="1"/>
  <c r="AX22726" i="131"/>
  <c r="BN22726" i="131" s="1"/>
  <c r="AW22726" i="131"/>
  <c r="BM22726" i="131" s="1"/>
  <c r="AV22726" i="131"/>
  <c r="BL22726" i="131" s="1"/>
  <c r="AU22726" i="131"/>
  <c r="BK22726" i="131" s="1"/>
  <c r="AT22726" i="131"/>
  <c r="BJ22726" i="131" s="1"/>
  <c r="AS22726" i="131"/>
  <c r="BI22726" i="131" s="1"/>
  <c r="AR22726" i="131"/>
  <c r="BH22726" i="131" s="1"/>
  <c r="AQ22726" i="131"/>
  <c r="BG22726" i="131" s="1"/>
  <c r="AP22726" i="131"/>
  <c r="BF22726" i="131" s="1"/>
  <c r="AO22726" i="131"/>
  <c r="BE22726" i="131" s="1"/>
  <c r="AN22726" i="131"/>
  <c r="BD22726" i="131" s="1"/>
  <c r="AM22726" i="131"/>
  <c r="BC22726" i="131" s="1"/>
  <c r="AL22726" i="131"/>
  <c r="BB22726" i="131" s="1"/>
  <c r="AK22726" i="131"/>
  <c r="BA22726" i="131" s="1"/>
  <c r="AX22725" i="131"/>
  <c r="BN22725" i="131" s="1"/>
  <c r="AW22725" i="131"/>
  <c r="BM22725" i="131" s="1"/>
  <c r="AV22725" i="131"/>
  <c r="BL22725" i="131" s="1"/>
  <c r="AU22725" i="131"/>
  <c r="BK22725" i="131" s="1"/>
  <c r="AT22725" i="131"/>
  <c r="BJ22725" i="131" s="1"/>
  <c r="AS22725" i="131"/>
  <c r="BI22725" i="131" s="1"/>
  <c r="AR22725" i="131"/>
  <c r="BH22725" i="131" s="1"/>
  <c r="AQ22725" i="131"/>
  <c r="BG22725" i="131" s="1"/>
  <c r="AP22725" i="131"/>
  <c r="BF22725" i="131" s="1"/>
  <c r="AO22725" i="131"/>
  <c r="BE22725" i="131" s="1"/>
  <c r="AN22725" i="131"/>
  <c r="BD22725" i="131" s="1"/>
  <c r="AM22725" i="131"/>
  <c r="BC22725" i="131" s="1"/>
  <c r="AL22725" i="131"/>
  <c r="BB22725" i="131" s="1"/>
  <c r="AK22725" i="131"/>
  <c r="BA22725" i="131" s="1"/>
  <c r="AX22724" i="131"/>
  <c r="BN22724" i="131" s="1"/>
  <c r="AW22724" i="131"/>
  <c r="BM22724" i="131" s="1"/>
  <c r="AV22724" i="131"/>
  <c r="BL22724" i="131" s="1"/>
  <c r="AU22724" i="131"/>
  <c r="BK22724" i="131" s="1"/>
  <c r="AT22724" i="131"/>
  <c r="BJ22724" i="131" s="1"/>
  <c r="AS22724" i="131"/>
  <c r="BI22724" i="131" s="1"/>
  <c r="AR22724" i="131"/>
  <c r="BH22724" i="131" s="1"/>
  <c r="AQ22724" i="131"/>
  <c r="BG22724" i="131" s="1"/>
  <c r="AP22724" i="131"/>
  <c r="BF22724" i="131" s="1"/>
  <c r="AO22724" i="131"/>
  <c r="BE22724" i="131" s="1"/>
  <c r="AN22724" i="131"/>
  <c r="BD22724" i="131" s="1"/>
  <c r="AM22724" i="131"/>
  <c r="BC22724" i="131" s="1"/>
  <c r="AL22724" i="131"/>
  <c r="BB22724" i="131" s="1"/>
  <c r="AK22724" i="131"/>
  <c r="BA22724" i="131" s="1"/>
  <c r="BE22723" i="131"/>
  <c r="AX22723" i="131"/>
  <c r="BN22723" i="131" s="1"/>
  <c r="AW22723" i="131"/>
  <c r="BM22723" i="131" s="1"/>
  <c r="AV22723" i="131"/>
  <c r="BL22723" i="131" s="1"/>
  <c r="AU22723" i="131"/>
  <c r="BK22723" i="131" s="1"/>
  <c r="AT22723" i="131"/>
  <c r="BJ22723" i="131" s="1"/>
  <c r="AS22723" i="131"/>
  <c r="BI22723" i="131" s="1"/>
  <c r="AR22723" i="131"/>
  <c r="BH22723" i="131" s="1"/>
  <c r="AQ22723" i="131"/>
  <c r="BG22723" i="131" s="1"/>
  <c r="AP22723" i="131"/>
  <c r="BF22723" i="131" s="1"/>
  <c r="AO22723" i="131"/>
  <c r="AN22723" i="131"/>
  <c r="BD22723" i="131" s="1"/>
  <c r="AM22723" i="131"/>
  <c r="BC22723" i="131" s="1"/>
  <c r="AL22723" i="131"/>
  <c r="BB22723" i="131" s="1"/>
  <c r="AK22723" i="131"/>
  <c r="BA22723" i="131" s="1"/>
  <c r="AX22722" i="131"/>
  <c r="BN22722" i="131" s="1"/>
  <c r="AW22722" i="131"/>
  <c r="BM22722" i="131" s="1"/>
  <c r="AV22722" i="131"/>
  <c r="BL22722" i="131" s="1"/>
  <c r="AU22722" i="131"/>
  <c r="BK22722" i="131" s="1"/>
  <c r="AT22722" i="131"/>
  <c r="BJ22722" i="131" s="1"/>
  <c r="AS22722" i="131"/>
  <c r="BI22722" i="131" s="1"/>
  <c r="AR22722" i="131"/>
  <c r="BH22722" i="131" s="1"/>
  <c r="AQ22722" i="131"/>
  <c r="BG22722" i="131" s="1"/>
  <c r="AP22722" i="131"/>
  <c r="BF22722" i="131" s="1"/>
  <c r="AO22722" i="131"/>
  <c r="BE22722" i="131" s="1"/>
  <c r="AN22722" i="131"/>
  <c r="BD22722" i="131" s="1"/>
  <c r="AM22722" i="131"/>
  <c r="BC22722" i="131" s="1"/>
  <c r="AL22722" i="131"/>
  <c r="BB22722" i="131" s="1"/>
  <c r="AK22722" i="131"/>
  <c r="BA22722" i="131" s="1"/>
  <c r="AX22705" i="131"/>
  <c r="BN22705" i="131" s="1"/>
  <c r="AW22705" i="131"/>
  <c r="BM22705" i="131" s="1"/>
  <c r="AV22705" i="131"/>
  <c r="BL22705" i="131" s="1"/>
  <c r="AU22705" i="131"/>
  <c r="BK22705" i="131" s="1"/>
  <c r="AT22705" i="131"/>
  <c r="BJ22705" i="131" s="1"/>
  <c r="AS22705" i="131"/>
  <c r="BI22705" i="131" s="1"/>
  <c r="AR22705" i="131"/>
  <c r="BH22705" i="131" s="1"/>
  <c r="AQ22705" i="131"/>
  <c r="BG22705" i="131" s="1"/>
  <c r="AP22705" i="131"/>
  <c r="BF22705" i="131" s="1"/>
  <c r="AO22705" i="131"/>
  <c r="BE22705" i="131" s="1"/>
  <c r="AN22705" i="131"/>
  <c r="BD22705" i="131" s="1"/>
  <c r="AM22705" i="131"/>
  <c r="BC22705" i="131" s="1"/>
  <c r="AL22705" i="131"/>
  <c r="BB22705" i="131" s="1"/>
  <c r="AK22705" i="131"/>
  <c r="BA22705" i="131" s="1"/>
  <c r="AX22704" i="131"/>
  <c r="BN22704" i="131" s="1"/>
  <c r="AW22704" i="131"/>
  <c r="BM22704" i="131" s="1"/>
  <c r="AV22704" i="131"/>
  <c r="BL22704" i="131" s="1"/>
  <c r="AU22704" i="131"/>
  <c r="BK22704" i="131" s="1"/>
  <c r="AT22704" i="131"/>
  <c r="BJ22704" i="131" s="1"/>
  <c r="AS22704" i="131"/>
  <c r="BI22704" i="131" s="1"/>
  <c r="AR22704" i="131"/>
  <c r="BH22704" i="131" s="1"/>
  <c r="AQ22704" i="131"/>
  <c r="BG22704" i="131" s="1"/>
  <c r="AP22704" i="131"/>
  <c r="BF22704" i="131" s="1"/>
  <c r="AO22704" i="131"/>
  <c r="BE22704" i="131" s="1"/>
  <c r="AN22704" i="131"/>
  <c r="BD22704" i="131" s="1"/>
  <c r="AM22704" i="131"/>
  <c r="BC22704" i="131" s="1"/>
  <c r="AL22704" i="131"/>
  <c r="BB22704" i="131" s="1"/>
  <c r="AK22704" i="131"/>
  <c r="BA22704" i="131" s="1"/>
  <c r="AX22703" i="131"/>
  <c r="BN22703" i="131" s="1"/>
  <c r="AW22703" i="131"/>
  <c r="BM22703" i="131" s="1"/>
  <c r="AV22703" i="131"/>
  <c r="BL22703" i="131" s="1"/>
  <c r="AU22703" i="131"/>
  <c r="BK22703" i="131" s="1"/>
  <c r="AT22703" i="131"/>
  <c r="BJ22703" i="131" s="1"/>
  <c r="AS22703" i="131"/>
  <c r="BI22703" i="131" s="1"/>
  <c r="AR22703" i="131"/>
  <c r="BH22703" i="131" s="1"/>
  <c r="AQ22703" i="131"/>
  <c r="BG22703" i="131" s="1"/>
  <c r="AP22703" i="131"/>
  <c r="BF22703" i="131" s="1"/>
  <c r="AO22703" i="131"/>
  <c r="BE22703" i="131" s="1"/>
  <c r="AN22703" i="131"/>
  <c r="BD22703" i="131" s="1"/>
  <c r="AM22703" i="131"/>
  <c r="BC22703" i="131" s="1"/>
  <c r="AL22703" i="131"/>
  <c r="BB22703" i="131" s="1"/>
  <c r="AK22703" i="131"/>
  <c r="BA22703" i="131" s="1"/>
  <c r="AX22702" i="131"/>
  <c r="BN22702" i="131" s="1"/>
  <c r="AW22702" i="131"/>
  <c r="BM22702" i="131" s="1"/>
  <c r="AV22702" i="131"/>
  <c r="BL22702" i="131" s="1"/>
  <c r="AU22702" i="131"/>
  <c r="BK22702" i="131" s="1"/>
  <c r="AT22702" i="131"/>
  <c r="BJ22702" i="131" s="1"/>
  <c r="AS22702" i="131"/>
  <c r="BI22702" i="131" s="1"/>
  <c r="AR22702" i="131"/>
  <c r="BH22702" i="131" s="1"/>
  <c r="AQ22702" i="131"/>
  <c r="BG22702" i="131" s="1"/>
  <c r="AP22702" i="131"/>
  <c r="BF22702" i="131" s="1"/>
  <c r="AO22702" i="131"/>
  <c r="BE22702" i="131" s="1"/>
  <c r="AN22702" i="131"/>
  <c r="BD22702" i="131" s="1"/>
  <c r="AM22702" i="131"/>
  <c r="BC22702" i="131" s="1"/>
  <c r="AL22702" i="131"/>
  <c r="BB22702" i="131" s="1"/>
  <c r="AK22702" i="131"/>
  <c r="BA22702" i="131" s="1"/>
  <c r="AX22701" i="131"/>
  <c r="BN22701" i="131" s="1"/>
  <c r="AW22701" i="131"/>
  <c r="BM22701" i="131" s="1"/>
  <c r="AV22701" i="131"/>
  <c r="BL22701" i="131" s="1"/>
  <c r="AU22701" i="131"/>
  <c r="BK22701" i="131" s="1"/>
  <c r="AT22701" i="131"/>
  <c r="BJ22701" i="131" s="1"/>
  <c r="AS22701" i="131"/>
  <c r="BI22701" i="131" s="1"/>
  <c r="AR22701" i="131"/>
  <c r="BH22701" i="131" s="1"/>
  <c r="AQ22701" i="131"/>
  <c r="BG22701" i="131" s="1"/>
  <c r="AP22701" i="131"/>
  <c r="BF22701" i="131" s="1"/>
  <c r="AO22701" i="131"/>
  <c r="BE22701" i="131" s="1"/>
  <c r="AN22701" i="131"/>
  <c r="BD22701" i="131" s="1"/>
  <c r="AM22701" i="131"/>
  <c r="BC22701" i="131" s="1"/>
  <c r="AL22701" i="131"/>
  <c r="BB22701" i="131" s="1"/>
  <c r="AK22701" i="131"/>
  <c r="BA22701" i="131" s="1"/>
  <c r="AX22700" i="131"/>
  <c r="BN22700" i="131" s="1"/>
  <c r="AW22700" i="131"/>
  <c r="BM22700" i="131" s="1"/>
  <c r="AV22700" i="131"/>
  <c r="BL22700" i="131" s="1"/>
  <c r="AU22700" i="131"/>
  <c r="BK22700" i="131" s="1"/>
  <c r="AT22700" i="131"/>
  <c r="BJ22700" i="131" s="1"/>
  <c r="AS22700" i="131"/>
  <c r="BI22700" i="131" s="1"/>
  <c r="AR22700" i="131"/>
  <c r="BH22700" i="131" s="1"/>
  <c r="AQ22700" i="131"/>
  <c r="BG22700" i="131" s="1"/>
  <c r="AP22700" i="131"/>
  <c r="BF22700" i="131" s="1"/>
  <c r="AO22700" i="131"/>
  <c r="BE22700" i="131" s="1"/>
  <c r="AN22700" i="131"/>
  <c r="BD22700" i="131" s="1"/>
  <c r="AM22700" i="131"/>
  <c r="BC22700" i="131" s="1"/>
  <c r="AL22700" i="131"/>
  <c r="BB22700" i="131" s="1"/>
  <c r="AK22700" i="131"/>
  <c r="BA22700" i="131" s="1"/>
  <c r="AX22699" i="131"/>
  <c r="BN22699" i="131" s="1"/>
  <c r="AW22699" i="131"/>
  <c r="BM22699" i="131" s="1"/>
  <c r="AV22699" i="131"/>
  <c r="BL22699" i="131" s="1"/>
  <c r="AU22699" i="131"/>
  <c r="BK22699" i="131" s="1"/>
  <c r="AT22699" i="131"/>
  <c r="BJ22699" i="131" s="1"/>
  <c r="AS22699" i="131"/>
  <c r="BI22699" i="131" s="1"/>
  <c r="AR22699" i="131"/>
  <c r="BH22699" i="131" s="1"/>
  <c r="AQ22699" i="131"/>
  <c r="BG22699" i="131" s="1"/>
  <c r="AP22699" i="131"/>
  <c r="BF22699" i="131" s="1"/>
  <c r="AO22699" i="131"/>
  <c r="BE22699" i="131" s="1"/>
  <c r="AN22699" i="131"/>
  <c r="BD22699" i="131" s="1"/>
  <c r="AM22699" i="131"/>
  <c r="BC22699" i="131" s="1"/>
  <c r="AL22699" i="131"/>
  <c r="BB22699" i="131" s="1"/>
  <c r="AK22699" i="131"/>
  <c r="BA22699" i="131" s="1"/>
  <c r="AX22698" i="131"/>
  <c r="BN22698" i="131" s="1"/>
  <c r="AW22698" i="131"/>
  <c r="BM22698" i="131" s="1"/>
  <c r="AV22698" i="131"/>
  <c r="BL22698" i="131" s="1"/>
  <c r="AU22698" i="131"/>
  <c r="BK22698" i="131" s="1"/>
  <c r="AT22698" i="131"/>
  <c r="BJ22698" i="131" s="1"/>
  <c r="AS22698" i="131"/>
  <c r="BI22698" i="131" s="1"/>
  <c r="AR22698" i="131"/>
  <c r="BH22698" i="131" s="1"/>
  <c r="AQ22698" i="131"/>
  <c r="BG22698" i="131" s="1"/>
  <c r="AP22698" i="131"/>
  <c r="BF22698" i="131" s="1"/>
  <c r="AO22698" i="131"/>
  <c r="BE22698" i="131" s="1"/>
  <c r="AN22698" i="131"/>
  <c r="BD22698" i="131" s="1"/>
  <c r="AM22698" i="131"/>
  <c r="BC22698" i="131" s="1"/>
  <c r="AL22698" i="131"/>
  <c r="BB22698" i="131" s="1"/>
  <c r="AK22698" i="131"/>
  <c r="BA22698" i="131" s="1"/>
  <c r="AX22697" i="131"/>
  <c r="BN22697" i="131" s="1"/>
  <c r="AW22697" i="131"/>
  <c r="BM22697" i="131" s="1"/>
  <c r="AV22697" i="131"/>
  <c r="BL22697" i="131" s="1"/>
  <c r="AU22697" i="131"/>
  <c r="BK22697" i="131" s="1"/>
  <c r="AT22697" i="131"/>
  <c r="BJ22697" i="131" s="1"/>
  <c r="AS22697" i="131"/>
  <c r="BI22697" i="131" s="1"/>
  <c r="AR22697" i="131"/>
  <c r="BH22697" i="131" s="1"/>
  <c r="AQ22697" i="131"/>
  <c r="BG22697" i="131" s="1"/>
  <c r="AP22697" i="131"/>
  <c r="BF22697" i="131" s="1"/>
  <c r="AO22697" i="131"/>
  <c r="BE22697" i="131" s="1"/>
  <c r="AN22697" i="131"/>
  <c r="BD22697" i="131" s="1"/>
  <c r="AM22697" i="131"/>
  <c r="BC22697" i="131" s="1"/>
  <c r="AL22697" i="131"/>
  <c r="BB22697" i="131" s="1"/>
  <c r="AK22697" i="131"/>
  <c r="BA22697" i="131" s="1"/>
  <c r="AX22696" i="131"/>
  <c r="BN22696" i="131" s="1"/>
  <c r="AW22696" i="131"/>
  <c r="BM22696" i="131" s="1"/>
  <c r="AV22696" i="131"/>
  <c r="BL22696" i="131" s="1"/>
  <c r="AU22696" i="131"/>
  <c r="BK22696" i="131" s="1"/>
  <c r="AT22696" i="131"/>
  <c r="BJ22696" i="131" s="1"/>
  <c r="AS22696" i="131"/>
  <c r="BI22696" i="131" s="1"/>
  <c r="AR22696" i="131"/>
  <c r="BH22696" i="131" s="1"/>
  <c r="AQ22696" i="131"/>
  <c r="BG22696" i="131" s="1"/>
  <c r="AP22696" i="131"/>
  <c r="BF22696" i="131" s="1"/>
  <c r="AO22696" i="131"/>
  <c r="BE22696" i="131" s="1"/>
  <c r="AN22696" i="131"/>
  <c r="BD22696" i="131" s="1"/>
  <c r="AM22696" i="131"/>
  <c r="BC22696" i="131" s="1"/>
  <c r="AL22696" i="131"/>
  <c r="BB22696" i="131" s="1"/>
  <c r="AK22696" i="131"/>
  <c r="BA22696" i="131" s="1"/>
  <c r="AX22695" i="131"/>
  <c r="BN22695" i="131" s="1"/>
  <c r="AW22695" i="131"/>
  <c r="BM22695" i="131" s="1"/>
  <c r="AV22695" i="131"/>
  <c r="BL22695" i="131" s="1"/>
  <c r="AU22695" i="131"/>
  <c r="BK22695" i="131" s="1"/>
  <c r="AT22695" i="131"/>
  <c r="BJ22695" i="131" s="1"/>
  <c r="AS22695" i="131"/>
  <c r="BI22695" i="131" s="1"/>
  <c r="AR22695" i="131"/>
  <c r="BH22695" i="131" s="1"/>
  <c r="AQ22695" i="131"/>
  <c r="BG22695" i="131" s="1"/>
  <c r="AP22695" i="131"/>
  <c r="BF22695" i="131" s="1"/>
  <c r="AO22695" i="131"/>
  <c r="BE22695" i="131" s="1"/>
  <c r="AN22695" i="131"/>
  <c r="BD22695" i="131" s="1"/>
  <c r="AM22695" i="131"/>
  <c r="BC22695" i="131" s="1"/>
  <c r="AL22695" i="131"/>
  <c r="BB22695" i="131" s="1"/>
  <c r="AK22695" i="131"/>
  <c r="BA22695" i="131" s="1"/>
  <c r="AX22694" i="131"/>
  <c r="BN22694" i="131" s="1"/>
  <c r="AW22694" i="131"/>
  <c r="BM22694" i="131" s="1"/>
  <c r="AV22694" i="131"/>
  <c r="BL22694" i="131" s="1"/>
  <c r="AU22694" i="131"/>
  <c r="BK22694" i="131" s="1"/>
  <c r="AT22694" i="131"/>
  <c r="BJ22694" i="131" s="1"/>
  <c r="AS22694" i="131"/>
  <c r="BI22694" i="131" s="1"/>
  <c r="AR22694" i="131"/>
  <c r="BH22694" i="131" s="1"/>
  <c r="AQ22694" i="131"/>
  <c r="BG22694" i="131" s="1"/>
  <c r="AP22694" i="131"/>
  <c r="BF22694" i="131" s="1"/>
  <c r="AO22694" i="131"/>
  <c r="BE22694" i="131" s="1"/>
  <c r="AN22694" i="131"/>
  <c r="BD22694" i="131" s="1"/>
  <c r="AM22694" i="131"/>
  <c r="BC22694" i="131" s="1"/>
  <c r="AL22694" i="131"/>
  <c r="BB22694" i="131" s="1"/>
  <c r="AK22694" i="131"/>
  <c r="BA22694" i="131" s="1"/>
  <c r="AX22693" i="131"/>
  <c r="BN22693" i="131" s="1"/>
  <c r="AW22693" i="131"/>
  <c r="BM22693" i="131" s="1"/>
  <c r="AV22693" i="131"/>
  <c r="BL22693" i="131" s="1"/>
  <c r="AU22693" i="131"/>
  <c r="BK22693" i="131" s="1"/>
  <c r="AT22693" i="131"/>
  <c r="BJ22693" i="131" s="1"/>
  <c r="AS22693" i="131"/>
  <c r="BI22693" i="131" s="1"/>
  <c r="AR22693" i="131"/>
  <c r="BH22693" i="131" s="1"/>
  <c r="AQ22693" i="131"/>
  <c r="BG22693" i="131" s="1"/>
  <c r="AP22693" i="131"/>
  <c r="BF22693" i="131" s="1"/>
  <c r="AO22693" i="131"/>
  <c r="BE22693" i="131" s="1"/>
  <c r="AN22693" i="131"/>
  <c r="BD22693" i="131" s="1"/>
  <c r="AM22693" i="131"/>
  <c r="BC22693" i="131" s="1"/>
  <c r="AL22693" i="131"/>
  <c r="BB22693" i="131" s="1"/>
  <c r="AK22693" i="131"/>
  <c r="BA22693" i="131" s="1"/>
  <c r="AX22692" i="131"/>
  <c r="BN22692" i="131" s="1"/>
  <c r="AW22692" i="131"/>
  <c r="BM22692" i="131" s="1"/>
  <c r="AV22692" i="131"/>
  <c r="BL22692" i="131" s="1"/>
  <c r="AU22692" i="131"/>
  <c r="BK22692" i="131" s="1"/>
  <c r="AT22692" i="131"/>
  <c r="BJ22692" i="131" s="1"/>
  <c r="AS22692" i="131"/>
  <c r="BI22692" i="131" s="1"/>
  <c r="AR22692" i="131"/>
  <c r="BH22692" i="131" s="1"/>
  <c r="AQ22692" i="131"/>
  <c r="BG22692" i="131" s="1"/>
  <c r="AP22692" i="131"/>
  <c r="BF22692" i="131" s="1"/>
  <c r="AO22692" i="131"/>
  <c r="BE22692" i="131" s="1"/>
  <c r="AN22692" i="131"/>
  <c r="BD22692" i="131" s="1"/>
  <c r="AM22692" i="131"/>
  <c r="BC22692" i="131" s="1"/>
  <c r="AL22692" i="131"/>
  <c r="BB22692" i="131" s="1"/>
  <c r="AK22692" i="131"/>
  <c r="BA22692" i="131" s="1"/>
  <c r="AX22675" i="131"/>
  <c r="BN22675" i="131" s="1"/>
  <c r="AW22675" i="131"/>
  <c r="BM22675" i="131" s="1"/>
  <c r="AV22675" i="131"/>
  <c r="BL22675" i="131" s="1"/>
  <c r="AU22675" i="131"/>
  <c r="BK22675" i="131" s="1"/>
  <c r="AT22675" i="131"/>
  <c r="BJ22675" i="131" s="1"/>
  <c r="AS22675" i="131"/>
  <c r="BI22675" i="131" s="1"/>
  <c r="AR22675" i="131"/>
  <c r="BH22675" i="131" s="1"/>
  <c r="AQ22675" i="131"/>
  <c r="BG22675" i="131" s="1"/>
  <c r="AP22675" i="131"/>
  <c r="BF22675" i="131" s="1"/>
  <c r="AO22675" i="131"/>
  <c r="BE22675" i="131" s="1"/>
  <c r="AN22675" i="131"/>
  <c r="BD22675" i="131" s="1"/>
  <c r="AM22675" i="131"/>
  <c r="BC22675" i="131" s="1"/>
  <c r="AL22675" i="131"/>
  <c r="BB22675" i="131" s="1"/>
  <c r="AK22675" i="131"/>
  <c r="BA22675" i="131" s="1"/>
  <c r="AX22674" i="131"/>
  <c r="BN22674" i="131" s="1"/>
  <c r="AW22674" i="131"/>
  <c r="BM22674" i="131" s="1"/>
  <c r="AV22674" i="131"/>
  <c r="BL22674" i="131" s="1"/>
  <c r="AU22674" i="131"/>
  <c r="BK22674" i="131" s="1"/>
  <c r="AT22674" i="131"/>
  <c r="BJ22674" i="131" s="1"/>
  <c r="AS22674" i="131"/>
  <c r="BI22674" i="131" s="1"/>
  <c r="AR22674" i="131"/>
  <c r="BH22674" i="131" s="1"/>
  <c r="AQ22674" i="131"/>
  <c r="BG22674" i="131" s="1"/>
  <c r="AP22674" i="131"/>
  <c r="BF22674" i="131" s="1"/>
  <c r="AO22674" i="131"/>
  <c r="BE22674" i="131" s="1"/>
  <c r="AN22674" i="131"/>
  <c r="BD22674" i="131" s="1"/>
  <c r="AM22674" i="131"/>
  <c r="BC22674" i="131" s="1"/>
  <c r="AL22674" i="131"/>
  <c r="BB22674" i="131" s="1"/>
  <c r="AK22674" i="131"/>
  <c r="BA22674" i="131" s="1"/>
  <c r="AX22673" i="131"/>
  <c r="BN22673" i="131" s="1"/>
  <c r="AW22673" i="131"/>
  <c r="BM22673" i="131" s="1"/>
  <c r="AV22673" i="131"/>
  <c r="BL22673" i="131" s="1"/>
  <c r="AU22673" i="131"/>
  <c r="BK22673" i="131" s="1"/>
  <c r="AT22673" i="131"/>
  <c r="BJ22673" i="131" s="1"/>
  <c r="AS22673" i="131"/>
  <c r="BI22673" i="131" s="1"/>
  <c r="AR22673" i="131"/>
  <c r="BH22673" i="131" s="1"/>
  <c r="AQ22673" i="131"/>
  <c r="BG22673" i="131" s="1"/>
  <c r="AP22673" i="131"/>
  <c r="BF22673" i="131" s="1"/>
  <c r="AO22673" i="131"/>
  <c r="BE22673" i="131" s="1"/>
  <c r="AN22673" i="131"/>
  <c r="BD22673" i="131" s="1"/>
  <c r="AM22673" i="131"/>
  <c r="BC22673" i="131" s="1"/>
  <c r="AL22673" i="131"/>
  <c r="BB22673" i="131" s="1"/>
  <c r="AK22673" i="131"/>
  <c r="BA22673" i="131" s="1"/>
  <c r="AX22672" i="131"/>
  <c r="BN22672" i="131" s="1"/>
  <c r="AW22672" i="131"/>
  <c r="BM22672" i="131" s="1"/>
  <c r="AV22672" i="131"/>
  <c r="BL22672" i="131" s="1"/>
  <c r="AU22672" i="131"/>
  <c r="BK22672" i="131" s="1"/>
  <c r="AT22672" i="131"/>
  <c r="BJ22672" i="131" s="1"/>
  <c r="AS22672" i="131"/>
  <c r="BI22672" i="131" s="1"/>
  <c r="AR22672" i="131"/>
  <c r="BH22672" i="131" s="1"/>
  <c r="AQ22672" i="131"/>
  <c r="BG22672" i="131" s="1"/>
  <c r="AP22672" i="131"/>
  <c r="BF22672" i="131" s="1"/>
  <c r="AO22672" i="131"/>
  <c r="BE22672" i="131" s="1"/>
  <c r="AN22672" i="131"/>
  <c r="BD22672" i="131" s="1"/>
  <c r="AM22672" i="131"/>
  <c r="BC22672" i="131" s="1"/>
  <c r="AL22672" i="131"/>
  <c r="BB22672" i="131" s="1"/>
  <c r="AK22672" i="131"/>
  <c r="BA22672" i="131" s="1"/>
  <c r="AX22671" i="131"/>
  <c r="BN22671" i="131" s="1"/>
  <c r="AW22671" i="131"/>
  <c r="BM22671" i="131" s="1"/>
  <c r="AV22671" i="131"/>
  <c r="BL22671" i="131" s="1"/>
  <c r="AU22671" i="131"/>
  <c r="BK22671" i="131" s="1"/>
  <c r="AT22671" i="131"/>
  <c r="BJ22671" i="131" s="1"/>
  <c r="AS22671" i="131"/>
  <c r="BI22671" i="131" s="1"/>
  <c r="AR22671" i="131"/>
  <c r="BH22671" i="131" s="1"/>
  <c r="AQ22671" i="131"/>
  <c r="BG22671" i="131" s="1"/>
  <c r="AP22671" i="131"/>
  <c r="BF22671" i="131" s="1"/>
  <c r="AO22671" i="131"/>
  <c r="BE22671" i="131" s="1"/>
  <c r="AN22671" i="131"/>
  <c r="BD22671" i="131" s="1"/>
  <c r="AM22671" i="131"/>
  <c r="BC22671" i="131" s="1"/>
  <c r="AL22671" i="131"/>
  <c r="BB22671" i="131" s="1"/>
  <c r="AK22671" i="131"/>
  <c r="BA22671" i="131" s="1"/>
  <c r="AX22670" i="131"/>
  <c r="BN22670" i="131" s="1"/>
  <c r="AW22670" i="131"/>
  <c r="BM22670" i="131" s="1"/>
  <c r="AV22670" i="131"/>
  <c r="BL22670" i="131" s="1"/>
  <c r="AU22670" i="131"/>
  <c r="BK22670" i="131" s="1"/>
  <c r="AT22670" i="131"/>
  <c r="BJ22670" i="131" s="1"/>
  <c r="AS22670" i="131"/>
  <c r="BI22670" i="131" s="1"/>
  <c r="AR22670" i="131"/>
  <c r="BH22670" i="131" s="1"/>
  <c r="AQ22670" i="131"/>
  <c r="BG22670" i="131" s="1"/>
  <c r="AP22670" i="131"/>
  <c r="BF22670" i="131" s="1"/>
  <c r="AO22670" i="131"/>
  <c r="BE22670" i="131" s="1"/>
  <c r="AN22670" i="131"/>
  <c r="BD22670" i="131" s="1"/>
  <c r="AM22670" i="131"/>
  <c r="BC22670" i="131" s="1"/>
  <c r="AL22670" i="131"/>
  <c r="BB22670" i="131" s="1"/>
  <c r="AK22670" i="131"/>
  <c r="BA22670" i="131" s="1"/>
  <c r="AX22669" i="131"/>
  <c r="BN22669" i="131" s="1"/>
  <c r="AW22669" i="131"/>
  <c r="BM22669" i="131" s="1"/>
  <c r="AV22669" i="131"/>
  <c r="BL22669" i="131" s="1"/>
  <c r="AU22669" i="131"/>
  <c r="BK22669" i="131" s="1"/>
  <c r="AT22669" i="131"/>
  <c r="BJ22669" i="131" s="1"/>
  <c r="AS22669" i="131"/>
  <c r="BI22669" i="131" s="1"/>
  <c r="AR22669" i="131"/>
  <c r="BH22669" i="131" s="1"/>
  <c r="AQ22669" i="131"/>
  <c r="BG22669" i="131" s="1"/>
  <c r="AP22669" i="131"/>
  <c r="BF22669" i="131" s="1"/>
  <c r="AO22669" i="131"/>
  <c r="BE22669" i="131" s="1"/>
  <c r="AN22669" i="131"/>
  <c r="BD22669" i="131" s="1"/>
  <c r="AM22669" i="131"/>
  <c r="BC22669" i="131" s="1"/>
  <c r="AL22669" i="131"/>
  <c r="BB22669" i="131" s="1"/>
  <c r="AK22669" i="131"/>
  <c r="BA22669" i="131" s="1"/>
  <c r="AX22668" i="131"/>
  <c r="BN22668" i="131" s="1"/>
  <c r="AW22668" i="131"/>
  <c r="BM22668" i="131" s="1"/>
  <c r="AV22668" i="131"/>
  <c r="BL22668" i="131" s="1"/>
  <c r="AU22668" i="131"/>
  <c r="BK22668" i="131" s="1"/>
  <c r="AT22668" i="131"/>
  <c r="BJ22668" i="131" s="1"/>
  <c r="AS22668" i="131"/>
  <c r="BI22668" i="131" s="1"/>
  <c r="AR22668" i="131"/>
  <c r="BH22668" i="131" s="1"/>
  <c r="AQ22668" i="131"/>
  <c r="BG22668" i="131" s="1"/>
  <c r="AP22668" i="131"/>
  <c r="BF22668" i="131" s="1"/>
  <c r="AO22668" i="131"/>
  <c r="BE22668" i="131" s="1"/>
  <c r="AN22668" i="131"/>
  <c r="BD22668" i="131" s="1"/>
  <c r="AM22668" i="131"/>
  <c r="BC22668" i="131" s="1"/>
  <c r="AL22668" i="131"/>
  <c r="BB22668" i="131" s="1"/>
  <c r="AK22668" i="131"/>
  <c r="BA22668" i="131" s="1"/>
  <c r="AX22667" i="131"/>
  <c r="BN22667" i="131" s="1"/>
  <c r="AW22667" i="131"/>
  <c r="BM22667" i="131" s="1"/>
  <c r="AV22667" i="131"/>
  <c r="BL22667" i="131" s="1"/>
  <c r="AU22667" i="131"/>
  <c r="BK22667" i="131" s="1"/>
  <c r="AT22667" i="131"/>
  <c r="BJ22667" i="131" s="1"/>
  <c r="AS22667" i="131"/>
  <c r="BI22667" i="131" s="1"/>
  <c r="AR22667" i="131"/>
  <c r="BH22667" i="131" s="1"/>
  <c r="AQ22667" i="131"/>
  <c r="BG22667" i="131" s="1"/>
  <c r="AP22667" i="131"/>
  <c r="BF22667" i="131" s="1"/>
  <c r="AO22667" i="131"/>
  <c r="BE22667" i="131" s="1"/>
  <c r="AN22667" i="131"/>
  <c r="BD22667" i="131" s="1"/>
  <c r="AM22667" i="131"/>
  <c r="BC22667" i="131" s="1"/>
  <c r="AL22667" i="131"/>
  <c r="BB22667" i="131" s="1"/>
  <c r="AK22667" i="131"/>
  <c r="BA22667" i="131" s="1"/>
  <c r="AX22666" i="131"/>
  <c r="BN22666" i="131" s="1"/>
  <c r="AW22666" i="131"/>
  <c r="BM22666" i="131" s="1"/>
  <c r="AV22666" i="131"/>
  <c r="BL22666" i="131" s="1"/>
  <c r="AU22666" i="131"/>
  <c r="BK22666" i="131" s="1"/>
  <c r="AT22666" i="131"/>
  <c r="BJ22666" i="131" s="1"/>
  <c r="AS22666" i="131"/>
  <c r="BI22666" i="131" s="1"/>
  <c r="AR22666" i="131"/>
  <c r="BH22666" i="131" s="1"/>
  <c r="AQ22666" i="131"/>
  <c r="BG22666" i="131" s="1"/>
  <c r="AP22666" i="131"/>
  <c r="BF22666" i="131" s="1"/>
  <c r="AO22666" i="131"/>
  <c r="BE22666" i="131" s="1"/>
  <c r="AN22666" i="131"/>
  <c r="BD22666" i="131" s="1"/>
  <c r="AM22666" i="131"/>
  <c r="BC22666" i="131" s="1"/>
  <c r="AL22666" i="131"/>
  <c r="BB22666" i="131" s="1"/>
  <c r="AK22666" i="131"/>
  <c r="BA22666" i="131" s="1"/>
  <c r="BB22665" i="131"/>
  <c r="AX22665" i="131"/>
  <c r="BN22665" i="131" s="1"/>
  <c r="AW22665" i="131"/>
  <c r="BM22665" i="131" s="1"/>
  <c r="AV22665" i="131"/>
  <c r="BL22665" i="131" s="1"/>
  <c r="AU22665" i="131"/>
  <c r="BK22665" i="131" s="1"/>
  <c r="AT22665" i="131"/>
  <c r="BJ22665" i="131" s="1"/>
  <c r="AS22665" i="131"/>
  <c r="BI22665" i="131" s="1"/>
  <c r="AR22665" i="131"/>
  <c r="BH22665" i="131" s="1"/>
  <c r="AQ22665" i="131"/>
  <c r="BG22665" i="131" s="1"/>
  <c r="AP22665" i="131"/>
  <c r="BF22665" i="131" s="1"/>
  <c r="AO22665" i="131"/>
  <c r="BE22665" i="131" s="1"/>
  <c r="AN22665" i="131"/>
  <c r="BD22665" i="131" s="1"/>
  <c r="AM22665" i="131"/>
  <c r="BC22665" i="131" s="1"/>
  <c r="AL22665" i="131"/>
  <c r="AK22665" i="131"/>
  <c r="BA22665" i="131" s="1"/>
  <c r="BD22664" i="131"/>
  <c r="AX22664" i="131"/>
  <c r="BN22664" i="131" s="1"/>
  <c r="AW22664" i="131"/>
  <c r="BM22664" i="131" s="1"/>
  <c r="AV22664" i="131"/>
  <c r="BL22664" i="131" s="1"/>
  <c r="AU22664" i="131"/>
  <c r="BK22664" i="131" s="1"/>
  <c r="AT22664" i="131"/>
  <c r="BJ22664" i="131" s="1"/>
  <c r="AS22664" i="131"/>
  <c r="BI22664" i="131" s="1"/>
  <c r="AR22664" i="131"/>
  <c r="BH22664" i="131" s="1"/>
  <c r="AQ22664" i="131"/>
  <c r="BG22664" i="131" s="1"/>
  <c r="AP22664" i="131"/>
  <c r="BF22664" i="131" s="1"/>
  <c r="AO22664" i="131"/>
  <c r="BE22664" i="131" s="1"/>
  <c r="AN22664" i="131"/>
  <c r="AM22664" i="131"/>
  <c r="BC22664" i="131" s="1"/>
  <c r="AL22664" i="131"/>
  <c r="BB22664" i="131" s="1"/>
  <c r="AK22664" i="131"/>
  <c r="BA22664" i="131" s="1"/>
  <c r="AX22663" i="131"/>
  <c r="BN22663" i="131" s="1"/>
  <c r="AW22663" i="131"/>
  <c r="BM22663" i="131" s="1"/>
  <c r="AV22663" i="131"/>
  <c r="BL22663" i="131" s="1"/>
  <c r="AU22663" i="131"/>
  <c r="BK22663" i="131" s="1"/>
  <c r="AT22663" i="131"/>
  <c r="BJ22663" i="131" s="1"/>
  <c r="AS22663" i="131"/>
  <c r="BI22663" i="131" s="1"/>
  <c r="AR22663" i="131"/>
  <c r="BH22663" i="131" s="1"/>
  <c r="AQ22663" i="131"/>
  <c r="BG22663" i="131" s="1"/>
  <c r="AP22663" i="131"/>
  <c r="BF22663" i="131" s="1"/>
  <c r="AO22663" i="131"/>
  <c r="BE22663" i="131" s="1"/>
  <c r="AN22663" i="131"/>
  <c r="BD22663" i="131" s="1"/>
  <c r="AM22663" i="131"/>
  <c r="BC22663" i="131" s="1"/>
  <c r="AL22663" i="131"/>
  <c r="BB22663" i="131" s="1"/>
  <c r="AK22663" i="131"/>
  <c r="BA22663" i="131" s="1"/>
  <c r="AX22662" i="131"/>
  <c r="BN22662" i="131" s="1"/>
  <c r="AW22662" i="131"/>
  <c r="BM22662" i="131" s="1"/>
  <c r="AV22662" i="131"/>
  <c r="BL22662" i="131" s="1"/>
  <c r="AU22662" i="131"/>
  <c r="BK22662" i="131" s="1"/>
  <c r="AT22662" i="131"/>
  <c r="BJ22662" i="131" s="1"/>
  <c r="AS22662" i="131"/>
  <c r="BI22662" i="131" s="1"/>
  <c r="AR22662" i="131"/>
  <c r="BH22662" i="131" s="1"/>
  <c r="AQ22662" i="131"/>
  <c r="BG22662" i="131" s="1"/>
  <c r="AP22662" i="131"/>
  <c r="BF22662" i="131" s="1"/>
  <c r="AO22662" i="131"/>
  <c r="BE22662" i="131" s="1"/>
  <c r="AN22662" i="131"/>
  <c r="BD22662" i="131" s="1"/>
  <c r="AM22662" i="131"/>
  <c r="BC22662" i="131" s="1"/>
  <c r="AL22662" i="131"/>
  <c r="BB22662" i="131" s="1"/>
  <c r="AK22662" i="131"/>
  <c r="BA22662" i="131" s="1"/>
  <c r="AX22645" i="131"/>
  <c r="BN22645" i="131" s="1"/>
  <c r="AW22645" i="131"/>
  <c r="BM22645" i="131" s="1"/>
  <c r="AV22645" i="131"/>
  <c r="BL22645" i="131" s="1"/>
  <c r="AU22645" i="131"/>
  <c r="BK22645" i="131" s="1"/>
  <c r="AT22645" i="131"/>
  <c r="BJ22645" i="131" s="1"/>
  <c r="AS22645" i="131"/>
  <c r="BI22645" i="131" s="1"/>
  <c r="AR22645" i="131"/>
  <c r="BH22645" i="131" s="1"/>
  <c r="AQ22645" i="131"/>
  <c r="BG22645" i="131" s="1"/>
  <c r="AP22645" i="131"/>
  <c r="BF22645" i="131" s="1"/>
  <c r="AO22645" i="131"/>
  <c r="BE22645" i="131" s="1"/>
  <c r="AN22645" i="131"/>
  <c r="BD22645" i="131" s="1"/>
  <c r="AM22645" i="131"/>
  <c r="BC22645" i="131" s="1"/>
  <c r="AL22645" i="131"/>
  <c r="BB22645" i="131" s="1"/>
  <c r="AK22645" i="131"/>
  <c r="BA22645" i="131" s="1"/>
  <c r="AX22644" i="131"/>
  <c r="BN22644" i="131" s="1"/>
  <c r="AW22644" i="131"/>
  <c r="BM22644" i="131" s="1"/>
  <c r="AV22644" i="131"/>
  <c r="BL22644" i="131" s="1"/>
  <c r="AU22644" i="131"/>
  <c r="BK22644" i="131" s="1"/>
  <c r="AT22644" i="131"/>
  <c r="BJ22644" i="131" s="1"/>
  <c r="AS22644" i="131"/>
  <c r="BI22644" i="131" s="1"/>
  <c r="AR22644" i="131"/>
  <c r="BH22644" i="131" s="1"/>
  <c r="AQ22644" i="131"/>
  <c r="BG22644" i="131" s="1"/>
  <c r="AP22644" i="131"/>
  <c r="BF22644" i="131" s="1"/>
  <c r="AO22644" i="131"/>
  <c r="BE22644" i="131" s="1"/>
  <c r="AN22644" i="131"/>
  <c r="BD22644" i="131" s="1"/>
  <c r="AM22644" i="131"/>
  <c r="BC22644" i="131" s="1"/>
  <c r="AL22644" i="131"/>
  <c r="BB22644" i="131" s="1"/>
  <c r="AK22644" i="131"/>
  <c r="BA22644" i="131" s="1"/>
  <c r="AX22643" i="131"/>
  <c r="BN22643" i="131" s="1"/>
  <c r="AW22643" i="131"/>
  <c r="BM22643" i="131" s="1"/>
  <c r="AV22643" i="131"/>
  <c r="BL22643" i="131" s="1"/>
  <c r="AU22643" i="131"/>
  <c r="BK22643" i="131" s="1"/>
  <c r="AT22643" i="131"/>
  <c r="BJ22643" i="131" s="1"/>
  <c r="AS22643" i="131"/>
  <c r="BI22643" i="131" s="1"/>
  <c r="AR22643" i="131"/>
  <c r="BH22643" i="131" s="1"/>
  <c r="AQ22643" i="131"/>
  <c r="BG22643" i="131" s="1"/>
  <c r="AP22643" i="131"/>
  <c r="BF22643" i="131" s="1"/>
  <c r="AO22643" i="131"/>
  <c r="BE22643" i="131" s="1"/>
  <c r="AN22643" i="131"/>
  <c r="BD22643" i="131" s="1"/>
  <c r="AM22643" i="131"/>
  <c r="BC22643" i="131" s="1"/>
  <c r="AL22643" i="131"/>
  <c r="BB22643" i="131" s="1"/>
  <c r="AK22643" i="131"/>
  <c r="BA22643" i="131" s="1"/>
  <c r="AX22642" i="131"/>
  <c r="BN22642" i="131" s="1"/>
  <c r="AW22642" i="131"/>
  <c r="BM22642" i="131" s="1"/>
  <c r="AV22642" i="131"/>
  <c r="BL22642" i="131" s="1"/>
  <c r="AU22642" i="131"/>
  <c r="BK22642" i="131" s="1"/>
  <c r="AT22642" i="131"/>
  <c r="BJ22642" i="131" s="1"/>
  <c r="AS22642" i="131"/>
  <c r="BI22642" i="131" s="1"/>
  <c r="AR22642" i="131"/>
  <c r="BH22642" i="131" s="1"/>
  <c r="AQ22642" i="131"/>
  <c r="BG22642" i="131" s="1"/>
  <c r="AP22642" i="131"/>
  <c r="BF22642" i="131" s="1"/>
  <c r="AO22642" i="131"/>
  <c r="BE22642" i="131" s="1"/>
  <c r="AN22642" i="131"/>
  <c r="BD22642" i="131" s="1"/>
  <c r="AM22642" i="131"/>
  <c r="BC22642" i="131" s="1"/>
  <c r="AL22642" i="131"/>
  <c r="BB22642" i="131" s="1"/>
  <c r="AK22642" i="131"/>
  <c r="BA22642" i="131" s="1"/>
  <c r="AX22641" i="131"/>
  <c r="BN22641" i="131" s="1"/>
  <c r="AW22641" i="131"/>
  <c r="BM22641" i="131" s="1"/>
  <c r="AV22641" i="131"/>
  <c r="BL22641" i="131" s="1"/>
  <c r="AU22641" i="131"/>
  <c r="BK22641" i="131" s="1"/>
  <c r="AT22641" i="131"/>
  <c r="BJ22641" i="131" s="1"/>
  <c r="AS22641" i="131"/>
  <c r="BI22641" i="131" s="1"/>
  <c r="AR22641" i="131"/>
  <c r="BH22641" i="131" s="1"/>
  <c r="AQ22641" i="131"/>
  <c r="BG22641" i="131" s="1"/>
  <c r="AP22641" i="131"/>
  <c r="BF22641" i="131" s="1"/>
  <c r="AO22641" i="131"/>
  <c r="BE22641" i="131" s="1"/>
  <c r="AN22641" i="131"/>
  <c r="BD22641" i="131" s="1"/>
  <c r="AM22641" i="131"/>
  <c r="BC22641" i="131" s="1"/>
  <c r="AL22641" i="131"/>
  <c r="BB22641" i="131" s="1"/>
  <c r="AK22641" i="131"/>
  <c r="BA22641" i="131" s="1"/>
  <c r="AX22640" i="131"/>
  <c r="BN22640" i="131" s="1"/>
  <c r="AW22640" i="131"/>
  <c r="BM22640" i="131" s="1"/>
  <c r="AV22640" i="131"/>
  <c r="BL22640" i="131" s="1"/>
  <c r="AU22640" i="131"/>
  <c r="BK22640" i="131" s="1"/>
  <c r="AT22640" i="131"/>
  <c r="BJ22640" i="131" s="1"/>
  <c r="AS22640" i="131"/>
  <c r="BI22640" i="131" s="1"/>
  <c r="AR22640" i="131"/>
  <c r="BH22640" i="131" s="1"/>
  <c r="AQ22640" i="131"/>
  <c r="BG22640" i="131" s="1"/>
  <c r="AP22640" i="131"/>
  <c r="BF22640" i="131" s="1"/>
  <c r="AO22640" i="131"/>
  <c r="BE22640" i="131" s="1"/>
  <c r="AN22640" i="131"/>
  <c r="BD22640" i="131" s="1"/>
  <c r="AM22640" i="131"/>
  <c r="BC22640" i="131" s="1"/>
  <c r="AL22640" i="131"/>
  <c r="BB22640" i="131" s="1"/>
  <c r="AK22640" i="131"/>
  <c r="BA22640" i="131" s="1"/>
  <c r="AX22639" i="131"/>
  <c r="BN22639" i="131" s="1"/>
  <c r="AW22639" i="131"/>
  <c r="BM22639" i="131" s="1"/>
  <c r="AV22639" i="131"/>
  <c r="BL22639" i="131" s="1"/>
  <c r="AU22639" i="131"/>
  <c r="BK22639" i="131" s="1"/>
  <c r="AT22639" i="131"/>
  <c r="BJ22639" i="131" s="1"/>
  <c r="AS22639" i="131"/>
  <c r="BI22639" i="131" s="1"/>
  <c r="AR22639" i="131"/>
  <c r="BH22639" i="131" s="1"/>
  <c r="AQ22639" i="131"/>
  <c r="BG22639" i="131" s="1"/>
  <c r="AP22639" i="131"/>
  <c r="BF22639" i="131" s="1"/>
  <c r="AO22639" i="131"/>
  <c r="BE22639" i="131" s="1"/>
  <c r="AN22639" i="131"/>
  <c r="BD22639" i="131" s="1"/>
  <c r="AM22639" i="131"/>
  <c r="BC22639" i="131" s="1"/>
  <c r="AL22639" i="131"/>
  <c r="BB22639" i="131" s="1"/>
  <c r="AK22639" i="131"/>
  <c r="BA22639" i="131" s="1"/>
  <c r="AX22638" i="131"/>
  <c r="BN22638" i="131" s="1"/>
  <c r="AW22638" i="131"/>
  <c r="BM22638" i="131" s="1"/>
  <c r="AV22638" i="131"/>
  <c r="BL22638" i="131" s="1"/>
  <c r="AU22638" i="131"/>
  <c r="BK22638" i="131" s="1"/>
  <c r="AT22638" i="131"/>
  <c r="BJ22638" i="131" s="1"/>
  <c r="AS22638" i="131"/>
  <c r="BI22638" i="131" s="1"/>
  <c r="AR22638" i="131"/>
  <c r="BH22638" i="131" s="1"/>
  <c r="AQ22638" i="131"/>
  <c r="BG22638" i="131" s="1"/>
  <c r="AP22638" i="131"/>
  <c r="BF22638" i="131" s="1"/>
  <c r="AO22638" i="131"/>
  <c r="BE22638" i="131" s="1"/>
  <c r="AN22638" i="131"/>
  <c r="BD22638" i="131" s="1"/>
  <c r="AM22638" i="131"/>
  <c r="BC22638" i="131" s="1"/>
  <c r="AL22638" i="131"/>
  <c r="BB22638" i="131" s="1"/>
  <c r="AK22638" i="131"/>
  <c r="BA22638" i="131" s="1"/>
  <c r="AX22637" i="131"/>
  <c r="BN22637" i="131" s="1"/>
  <c r="AW22637" i="131"/>
  <c r="BM22637" i="131" s="1"/>
  <c r="AV22637" i="131"/>
  <c r="BL22637" i="131" s="1"/>
  <c r="AU22637" i="131"/>
  <c r="BK22637" i="131" s="1"/>
  <c r="AT22637" i="131"/>
  <c r="BJ22637" i="131" s="1"/>
  <c r="AS22637" i="131"/>
  <c r="BI22637" i="131" s="1"/>
  <c r="AR22637" i="131"/>
  <c r="BH22637" i="131" s="1"/>
  <c r="AQ22637" i="131"/>
  <c r="BG22637" i="131" s="1"/>
  <c r="AP22637" i="131"/>
  <c r="BF22637" i="131" s="1"/>
  <c r="AO22637" i="131"/>
  <c r="BE22637" i="131" s="1"/>
  <c r="AN22637" i="131"/>
  <c r="BD22637" i="131" s="1"/>
  <c r="AM22637" i="131"/>
  <c r="BC22637" i="131" s="1"/>
  <c r="AL22637" i="131"/>
  <c r="BB22637" i="131" s="1"/>
  <c r="AK22637" i="131"/>
  <c r="BA22637" i="131" s="1"/>
  <c r="AX22636" i="131"/>
  <c r="BN22636" i="131" s="1"/>
  <c r="AW22636" i="131"/>
  <c r="BM22636" i="131" s="1"/>
  <c r="AV22636" i="131"/>
  <c r="BL22636" i="131" s="1"/>
  <c r="AU22636" i="131"/>
  <c r="BK22636" i="131" s="1"/>
  <c r="AT22636" i="131"/>
  <c r="BJ22636" i="131" s="1"/>
  <c r="AS22636" i="131"/>
  <c r="BI22636" i="131" s="1"/>
  <c r="AR22636" i="131"/>
  <c r="BH22636" i="131" s="1"/>
  <c r="AQ22636" i="131"/>
  <c r="BG22636" i="131" s="1"/>
  <c r="AP22636" i="131"/>
  <c r="BF22636" i="131" s="1"/>
  <c r="AO22636" i="131"/>
  <c r="BE22636" i="131" s="1"/>
  <c r="AN22636" i="131"/>
  <c r="BD22636" i="131" s="1"/>
  <c r="AM22636" i="131"/>
  <c r="BC22636" i="131" s="1"/>
  <c r="AL22636" i="131"/>
  <c r="BB22636" i="131" s="1"/>
  <c r="AK22636" i="131"/>
  <c r="BA22636" i="131" s="1"/>
  <c r="BD22635" i="131"/>
  <c r="AX22635" i="131"/>
  <c r="BN22635" i="131" s="1"/>
  <c r="AW22635" i="131"/>
  <c r="BM22635" i="131" s="1"/>
  <c r="AV22635" i="131"/>
  <c r="BL22635" i="131" s="1"/>
  <c r="AU22635" i="131"/>
  <c r="BK22635" i="131" s="1"/>
  <c r="AT22635" i="131"/>
  <c r="BJ22635" i="131" s="1"/>
  <c r="AS22635" i="131"/>
  <c r="BI22635" i="131" s="1"/>
  <c r="AR22635" i="131"/>
  <c r="BH22635" i="131" s="1"/>
  <c r="AQ22635" i="131"/>
  <c r="BG22635" i="131" s="1"/>
  <c r="AP22635" i="131"/>
  <c r="BF22635" i="131" s="1"/>
  <c r="AO22635" i="131"/>
  <c r="BE22635" i="131" s="1"/>
  <c r="AN22635" i="131"/>
  <c r="AM22635" i="131"/>
  <c r="BC22635" i="131" s="1"/>
  <c r="AL22635" i="131"/>
  <c r="BB22635" i="131" s="1"/>
  <c r="AK22635" i="131"/>
  <c r="BA22635" i="131" s="1"/>
  <c r="AX22634" i="131"/>
  <c r="BN22634" i="131" s="1"/>
  <c r="AW22634" i="131"/>
  <c r="BM22634" i="131" s="1"/>
  <c r="AV22634" i="131"/>
  <c r="BL22634" i="131" s="1"/>
  <c r="AU22634" i="131"/>
  <c r="BK22634" i="131" s="1"/>
  <c r="AT22634" i="131"/>
  <c r="BJ22634" i="131" s="1"/>
  <c r="AS22634" i="131"/>
  <c r="BI22634" i="131" s="1"/>
  <c r="AR22634" i="131"/>
  <c r="BH22634" i="131" s="1"/>
  <c r="AQ22634" i="131"/>
  <c r="BG22634" i="131" s="1"/>
  <c r="AP22634" i="131"/>
  <c r="BF22634" i="131" s="1"/>
  <c r="AO22634" i="131"/>
  <c r="BE22634" i="131" s="1"/>
  <c r="AN22634" i="131"/>
  <c r="BD22634" i="131" s="1"/>
  <c r="AM22634" i="131"/>
  <c r="BC22634" i="131" s="1"/>
  <c r="AL22634" i="131"/>
  <c r="BB22634" i="131" s="1"/>
  <c r="AK22634" i="131"/>
  <c r="BA22634" i="131" s="1"/>
  <c r="AX22633" i="131"/>
  <c r="BN22633" i="131" s="1"/>
  <c r="AW22633" i="131"/>
  <c r="BM22633" i="131" s="1"/>
  <c r="AV22633" i="131"/>
  <c r="BL22633" i="131" s="1"/>
  <c r="AU22633" i="131"/>
  <c r="BK22633" i="131" s="1"/>
  <c r="AT22633" i="131"/>
  <c r="BJ22633" i="131" s="1"/>
  <c r="AS22633" i="131"/>
  <c r="BI22633" i="131" s="1"/>
  <c r="AR22633" i="131"/>
  <c r="BH22633" i="131" s="1"/>
  <c r="AQ22633" i="131"/>
  <c r="BG22633" i="131" s="1"/>
  <c r="AP22633" i="131"/>
  <c r="BF22633" i="131" s="1"/>
  <c r="AO22633" i="131"/>
  <c r="BE22633" i="131" s="1"/>
  <c r="AN22633" i="131"/>
  <c r="BD22633" i="131" s="1"/>
  <c r="AM22633" i="131"/>
  <c r="BC22633" i="131" s="1"/>
  <c r="AL22633" i="131"/>
  <c r="BB22633" i="131" s="1"/>
  <c r="AK22633" i="131"/>
  <c r="BA22633" i="131" s="1"/>
  <c r="AX22632" i="131"/>
  <c r="BN22632" i="131" s="1"/>
  <c r="AW22632" i="131"/>
  <c r="BM22632" i="131" s="1"/>
  <c r="AV22632" i="131"/>
  <c r="BL22632" i="131" s="1"/>
  <c r="AU22632" i="131"/>
  <c r="BK22632" i="131" s="1"/>
  <c r="AT22632" i="131"/>
  <c r="BJ22632" i="131" s="1"/>
  <c r="AS22632" i="131"/>
  <c r="BI22632" i="131" s="1"/>
  <c r="AR22632" i="131"/>
  <c r="BH22632" i="131" s="1"/>
  <c r="AQ22632" i="131"/>
  <c r="BG22632" i="131" s="1"/>
  <c r="AP22632" i="131"/>
  <c r="BF22632" i="131" s="1"/>
  <c r="AO22632" i="131"/>
  <c r="BE22632" i="131" s="1"/>
  <c r="AN22632" i="131"/>
  <c r="BD22632" i="131" s="1"/>
  <c r="AM22632" i="131"/>
  <c r="BC22632" i="131" s="1"/>
  <c r="AL22632" i="131"/>
  <c r="BB22632" i="131" s="1"/>
  <c r="AK22632" i="131"/>
  <c r="BA22632" i="131" s="1"/>
  <c r="AX22615" i="131"/>
  <c r="BN22615" i="131" s="1"/>
  <c r="AW22615" i="131"/>
  <c r="BM22615" i="131" s="1"/>
  <c r="AV22615" i="131"/>
  <c r="BL22615" i="131" s="1"/>
  <c r="AU22615" i="131"/>
  <c r="BK22615" i="131" s="1"/>
  <c r="AT22615" i="131"/>
  <c r="BJ22615" i="131" s="1"/>
  <c r="AS22615" i="131"/>
  <c r="BI22615" i="131" s="1"/>
  <c r="AR22615" i="131"/>
  <c r="BH22615" i="131" s="1"/>
  <c r="AQ22615" i="131"/>
  <c r="BG22615" i="131" s="1"/>
  <c r="AP22615" i="131"/>
  <c r="BF22615" i="131" s="1"/>
  <c r="AO22615" i="131"/>
  <c r="BE22615" i="131" s="1"/>
  <c r="AN22615" i="131"/>
  <c r="BD22615" i="131" s="1"/>
  <c r="AM22615" i="131"/>
  <c r="BC22615" i="131" s="1"/>
  <c r="AL22615" i="131"/>
  <c r="BB22615" i="131" s="1"/>
  <c r="AK22615" i="131"/>
  <c r="BA22615" i="131" s="1"/>
  <c r="AX22614" i="131"/>
  <c r="BN22614" i="131" s="1"/>
  <c r="AW22614" i="131"/>
  <c r="BM22614" i="131" s="1"/>
  <c r="AV22614" i="131"/>
  <c r="BL22614" i="131" s="1"/>
  <c r="AU22614" i="131"/>
  <c r="BK22614" i="131" s="1"/>
  <c r="AT22614" i="131"/>
  <c r="BJ22614" i="131" s="1"/>
  <c r="AS22614" i="131"/>
  <c r="BI22614" i="131" s="1"/>
  <c r="AR22614" i="131"/>
  <c r="BH22614" i="131" s="1"/>
  <c r="AQ22614" i="131"/>
  <c r="BG22614" i="131" s="1"/>
  <c r="AP22614" i="131"/>
  <c r="BF22614" i="131" s="1"/>
  <c r="AO22614" i="131"/>
  <c r="BE22614" i="131" s="1"/>
  <c r="AN22614" i="131"/>
  <c r="BD22614" i="131" s="1"/>
  <c r="AM22614" i="131"/>
  <c r="BC22614" i="131" s="1"/>
  <c r="AL22614" i="131"/>
  <c r="BB22614" i="131" s="1"/>
  <c r="AK22614" i="131"/>
  <c r="BA22614" i="131" s="1"/>
  <c r="AX22613" i="131"/>
  <c r="BN22613" i="131" s="1"/>
  <c r="AW22613" i="131"/>
  <c r="BM22613" i="131" s="1"/>
  <c r="AV22613" i="131"/>
  <c r="BL22613" i="131" s="1"/>
  <c r="AU22613" i="131"/>
  <c r="BK22613" i="131" s="1"/>
  <c r="AT22613" i="131"/>
  <c r="BJ22613" i="131" s="1"/>
  <c r="AS22613" i="131"/>
  <c r="BI22613" i="131" s="1"/>
  <c r="AR22613" i="131"/>
  <c r="BH22613" i="131" s="1"/>
  <c r="AQ22613" i="131"/>
  <c r="BG22613" i="131" s="1"/>
  <c r="AP22613" i="131"/>
  <c r="BF22613" i="131" s="1"/>
  <c r="AO22613" i="131"/>
  <c r="BE22613" i="131" s="1"/>
  <c r="AN22613" i="131"/>
  <c r="BD22613" i="131" s="1"/>
  <c r="AM22613" i="131"/>
  <c r="BC22613" i="131" s="1"/>
  <c r="AL22613" i="131"/>
  <c r="BB22613" i="131" s="1"/>
  <c r="AK22613" i="131"/>
  <c r="BA22613" i="131" s="1"/>
  <c r="AX22612" i="131"/>
  <c r="BN22612" i="131" s="1"/>
  <c r="AW22612" i="131"/>
  <c r="BM22612" i="131" s="1"/>
  <c r="AV22612" i="131"/>
  <c r="BL22612" i="131" s="1"/>
  <c r="AU22612" i="131"/>
  <c r="BK22612" i="131" s="1"/>
  <c r="AT22612" i="131"/>
  <c r="BJ22612" i="131" s="1"/>
  <c r="AS22612" i="131"/>
  <c r="BI22612" i="131" s="1"/>
  <c r="AR22612" i="131"/>
  <c r="BH22612" i="131" s="1"/>
  <c r="AQ22612" i="131"/>
  <c r="BG22612" i="131" s="1"/>
  <c r="AP22612" i="131"/>
  <c r="BF22612" i="131" s="1"/>
  <c r="AO22612" i="131"/>
  <c r="BE22612" i="131" s="1"/>
  <c r="AN22612" i="131"/>
  <c r="BD22612" i="131" s="1"/>
  <c r="AM22612" i="131"/>
  <c r="BC22612" i="131" s="1"/>
  <c r="AL22612" i="131"/>
  <c r="BB22612" i="131" s="1"/>
  <c r="AK22612" i="131"/>
  <c r="BA22612" i="131" s="1"/>
  <c r="AX22611" i="131"/>
  <c r="BN22611" i="131" s="1"/>
  <c r="AW22611" i="131"/>
  <c r="BM22611" i="131" s="1"/>
  <c r="AV22611" i="131"/>
  <c r="BL22611" i="131" s="1"/>
  <c r="AU22611" i="131"/>
  <c r="BK22611" i="131" s="1"/>
  <c r="AT22611" i="131"/>
  <c r="BJ22611" i="131" s="1"/>
  <c r="AS22611" i="131"/>
  <c r="BI22611" i="131" s="1"/>
  <c r="AR22611" i="131"/>
  <c r="BH22611" i="131" s="1"/>
  <c r="AQ22611" i="131"/>
  <c r="BG22611" i="131" s="1"/>
  <c r="AP22611" i="131"/>
  <c r="BF22611" i="131" s="1"/>
  <c r="AO22611" i="131"/>
  <c r="BE22611" i="131" s="1"/>
  <c r="AN22611" i="131"/>
  <c r="BD22611" i="131" s="1"/>
  <c r="AM22611" i="131"/>
  <c r="BC22611" i="131" s="1"/>
  <c r="AL22611" i="131"/>
  <c r="BB22611" i="131" s="1"/>
  <c r="AK22611" i="131"/>
  <c r="BA22611" i="131" s="1"/>
  <c r="AX22610" i="131"/>
  <c r="BN22610" i="131" s="1"/>
  <c r="AW22610" i="131"/>
  <c r="BM22610" i="131" s="1"/>
  <c r="AV22610" i="131"/>
  <c r="BL22610" i="131" s="1"/>
  <c r="AU22610" i="131"/>
  <c r="BK22610" i="131" s="1"/>
  <c r="AT22610" i="131"/>
  <c r="BJ22610" i="131" s="1"/>
  <c r="AS22610" i="131"/>
  <c r="BI22610" i="131" s="1"/>
  <c r="AR22610" i="131"/>
  <c r="BH22610" i="131" s="1"/>
  <c r="AQ22610" i="131"/>
  <c r="BG22610" i="131" s="1"/>
  <c r="AP22610" i="131"/>
  <c r="BF22610" i="131" s="1"/>
  <c r="AO22610" i="131"/>
  <c r="BE22610" i="131" s="1"/>
  <c r="AN22610" i="131"/>
  <c r="BD22610" i="131" s="1"/>
  <c r="AM22610" i="131"/>
  <c r="BC22610" i="131" s="1"/>
  <c r="AL22610" i="131"/>
  <c r="BB22610" i="131" s="1"/>
  <c r="AK22610" i="131"/>
  <c r="BA22610" i="131" s="1"/>
  <c r="AX22609" i="131"/>
  <c r="BN22609" i="131" s="1"/>
  <c r="AW22609" i="131"/>
  <c r="BM22609" i="131" s="1"/>
  <c r="AV22609" i="131"/>
  <c r="BL22609" i="131" s="1"/>
  <c r="AU22609" i="131"/>
  <c r="BK22609" i="131" s="1"/>
  <c r="AT22609" i="131"/>
  <c r="BJ22609" i="131" s="1"/>
  <c r="AS22609" i="131"/>
  <c r="BI22609" i="131" s="1"/>
  <c r="AR22609" i="131"/>
  <c r="BH22609" i="131" s="1"/>
  <c r="AQ22609" i="131"/>
  <c r="BG22609" i="131" s="1"/>
  <c r="AP22609" i="131"/>
  <c r="BF22609" i="131" s="1"/>
  <c r="AO22609" i="131"/>
  <c r="BE22609" i="131" s="1"/>
  <c r="AN22609" i="131"/>
  <c r="BD22609" i="131" s="1"/>
  <c r="AM22609" i="131"/>
  <c r="BC22609" i="131" s="1"/>
  <c r="AL22609" i="131"/>
  <c r="BB22609" i="131" s="1"/>
  <c r="AK22609" i="131"/>
  <c r="BA22609" i="131" s="1"/>
  <c r="AX22608" i="131"/>
  <c r="BN22608" i="131" s="1"/>
  <c r="AW22608" i="131"/>
  <c r="BM22608" i="131" s="1"/>
  <c r="AV22608" i="131"/>
  <c r="BL22608" i="131" s="1"/>
  <c r="AU22608" i="131"/>
  <c r="BK22608" i="131" s="1"/>
  <c r="AT22608" i="131"/>
  <c r="BJ22608" i="131" s="1"/>
  <c r="AS22608" i="131"/>
  <c r="BI22608" i="131" s="1"/>
  <c r="AR22608" i="131"/>
  <c r="BH22608" i="131" s="1"/>
  <c r="AQ22608" i="131"/>
  <c r="BG22608" i="131" s="1"/>
  <c r="AP22608" i="131"/>
  <c r="BF22608" i="131" s="1"/>
  <c r="AO22608" i="131"/>
  <c r="BE22608" i="131" s="1"/>
  <c r="AN22608" i="131"/>
  <c r="BD22608" i="131" s="1"/>
  <c r="AM22608" i="131"/>
  <c r="BC22608" i="131" s="1"/>
  <c r="AL22608" i="131"/>
  <c r="BB22608" i="131" s="1"/>
  <c r="AK22608" i="131"/>
  <c r="BA22608" i="131" s="1"/>
  <c r="AX22607" i="131"/>
  <c r="BN22607" i="131" s="1"/>
  <c r="AW22607" i="131"/>
  <c r="BM22607" i="131" s="1"/>
  <c r="AV22607" i="131"/>
  <c r="BL22607" i="131" s="1"/>
  <c r="AU22607" i="131"/>
  <c r="BK22607" i="131" s="1"/>
  <c r="AT22607" i="131"/>
  <c r="BJ22607" i="131" s="1"/>
  <c r="AS22607" i="131"/>
  <c r="BI22607" i="131" s="1"/>
  <c r="AR22607" i="131"/>
  <c r="BH22607" i="131" s="1"/>
  <c r="AQ22607" i="131"/>
  <c r="BG22607" i="131" s="1"/>
  <c r="AP22607" i="131"/>
  <c r="BF22607" i="131" s="1"/>
  <c r="AO22607" i="131"/>
  <c r="BE22607" i="131" s="1"/>
  <c r="AN22607" i="131"/>
  <c r="BD22607" i="131" s="1"/>
  <c r="AM22607" i="131"/>
  <c r="BC22607" i="131" s="1"/>
  <c r="AL22607" i="131"/>
  <c r="BB22607" i="131" s="1"/>
  <c r="AK22607" i="131"/>
  <c r="BA22607" i="131" s="1"/>
  <c r="BC22606" i="131"/>
  <c r="AX22606" i="131"/>
  <c r="BN22606" i="131" s="1"/>
  <c r="AW22606" i="131"/>
  <c r="BM22606" i="131" s="1"/>
  <c r="AV22606" i="131"/>
  <c r="BL22606" i="131" s="1"/>
  <c r="AU22606" i="131"/>
  <c r="BK22606" i="131" s="1"/>
  <c r="AT22606" i="131"/>
  <c r="BJ22606" i="131" s="1"/>
  <c r="AS22606" i="131"/>
  <c r="BI22606" i="131" s="1"/>
  <c r="AR22606" i="131"/>
  <c r="BH22606" i="131" s="1"/>
  <c r="AQ22606" i="131"/>
  <c r="BG22606" i="131" s="1"/>
  <c r="AP22606" i="131"/>
  <c r="BF22606" i="131" s="1"/>
  <c r="AO22606" i="131"/>
  <c r="BE22606" i="131" s="1"/>
  <c r="AN22606" i="131"/>
  <c r="BD22606" i="131" s="1"/>
  <c r="AM22606" i="131"/>
  <c r="AL22606" i="131"/>
  <c r="BB22606" i="131" s="1"/>
  <c r="AK22606" i="131"/>
  <c r="BA22606" i="131" s="1"/>
  <c r="AX22605" i="131"/>
  <c r="BN22605" i="131" s="1"/>
  <c r="AW22605" i="131"/>
  <c r="BM22605" i="131" s="1"/>
  <c r="AV22605" i="131"/>
  <c r="BL22605" i="131" s="1"/>
  <c r="AU22605" i="131"/>
  <c r="BK22605" i="131" s="1"/>
  <c r="AT22605" i="131"/>
  <c r="BJ22605" i="131" s="1"/>
  <c r="AS22605" i="131"/>
  <c r="BI22605" i="131" s="1"/>
  <c r="AR22605" i="131"/>
  <c r="BH22605" i="131" s="1"/>
  <c r="AQ22605" i="131"/>
  <c r="BG22605" i="131" s="1"/>
  <c r="AP22605" i="131"/>
  <c r="BF22605" i="131" s="1"/>
  <c r="AO22605" i="131"/>
  <c r="BE22605" i="131" s="1"/>
  <c r="AN22605" i="131"/>
  <c r="BD22605" i="131" s="1"/>
  <c r="AM22605" i="131"/>
  <c r="BC22605" i="131" s="1"/>
  <c r="AL22605" i="131"/>
  <c r="BB22605" i="131" s="1"/>
  <c r="AK22605" i="131"/>
  <c r="BA22605" i="131" s="1"/>
  <c r="AX22604" i="131"/>
  <c r="BN22604" i="131" s="1"/>
  <c r="AW22604" i="131"/>
  <c r="BM22604" i="131" s="1"/>
  <c r="AV22604" i="131"/>
  <c r="BL22604" i="131" s="1"/>
  <c r="AU22604" i="131"/>
  <c r="BK22604" i="131" s="1"/>
  <c r="AT22604" i="131"/>
  <c r="BJ22604" i="131" s="1"/>
  <c r="AS22604" i="131"/>
  <c r="BI22604" i="131" s="1"/>
  <c r="AR22604" i="131"/>
  <c r="BH22604" i="131" s="1"/>
  <c r="AQ22604" i="131"/>
  <c r="BG22604" i="131" s="1"/>
  <c r="AP22604" i="131"/>
  <c r="BF22604" i="131" s="1"/>
  <c r="AO22604" i="131"/>
  <c r="BE22604" i="131" s="1"/>
  <c r="AN22604" i="131"/>
  <c r="BD22604" i="131" s="1"/>
  <c r="AM22604" i="131"/>
  <c r="BC22604" i="131" s="1"/>
  <c r="AL22604" i="131"/>
  <c r="BB22604" i="131" s="1"/>
  <c r="AK22604" i="131"/>
  <c r="BA22604" i="131" s="1"/>
  <c r="AX22603" i="131"/>
  <c r="BN22603" i="131" s="1"/>
  <c r="AW22603" i="131"/>
  <c r="BM22603" i="131" s="1"/>
  <c r="AV22603" i="131"/>
  <c r="BL22603" i="131" s="1"/>
  <c r="AU22603" i="131"/>
  <c r="BK22603" i="131" s="1"/>
  <c r="AT22603" i="131"/>
  <c r="BJ22603" i="131" s="1"/>
  <c r="AS22603" i="131"/>
  <c r="BI22603" i="131" s="1"/>
  <c r="AR22603" i="131"/>
  <c r="BH22603" i="131" s="1"/>
  <c r="AQ22603" i="131"/>
  <c r="BG22603" i="131" s="1"/>
  <c r="AP22603" i="131"/>
  <c r="BF22603" i="131" s="1"/>
  <c r="AO22603" i="131"/>
  <c r="BE22603" i="131" s="1"/>
  <c r="AN22603" i="131"/>
  <c r="BD22603" i="131" s="1"/>
  <c r="AM22603" i="131"/>
  <c r="BC22603" i="131" s="1"/>
  <c r="AL22603" i="131"/>
  <c r="BB22603" i="131" s="1"/>
  <c r="AK22603" i="131"/>
  <c r="BA22603" i="131" s="1"/>
  <c r="AX22602" i="131"/>
  <c r="BN22602" i="131" s="1"/>
  <c r="AW22602" i="131"/>
  <c r="BM22602" i="131" s="1"/>
  <c r="AV22602" i="131"/>
  <c r="BL22602" i="131" s="1"/>
  <c r="AU22602" i="131"/>
  <c r="BK22602" i="131" s="1"/>
  <c r="AT22602" i="131"/>
  <c r="BJ22602" i="131" s="1"/>
  <c r="AS22602" i="131"/>
  <c r="BI22602" i="131" s="1"/>
  <c r="AR22602" i="131"/>
  <c r="BH22602" i="131" s="1"/>
  <c r="AQ22602" i="131"/>
  <c r="BG22602" i="131" s="1"/>
  <c r="AP22602" i="131"/>
  <c r="BF22602" i="131" s="1"/>
  <c r="AO22602" i="131"/>
  <c r="BE22602" i="131" s="1"/>
  <c r="AN22602" i="131"/>
  <c r="BD22602" i="131" s="1"/>
  <c r="AM22602" i="131"/>
  <c r="BC22602" i="131" s="1"/>
  <c r="AL22602" i="131"/>
  <c r="BB22602" i="131" s="1"/>
  <c r="AK22602" i="131"/>
  <c r="BA22602" i="131" s="1"/>
  <c r="AX22585" i="131"/>
  <c r="BN22585" i="131" s="1"/>
  <c r="AW22585" i="131"/>
  <c r="BM22585" i="131" s="1"/>
  <c r="AV22585" i="131"/>
  <c r="BL22585" i="131" s="1"/>
  <c r="AU22585" i="131"/>
  <c r="BK22585" i="131" s="1"/>
  <c r="AT22585" i="131"/>
  <c r="BJ22585" i="131" s="1"/>
  <c r="AS22585" i="131"/>
  <c r="BI22585" i="131" s="1"/>
  <c r="AR22585" i="131"/>
  <c r="BH22585" i="131" s="1"/>
  <c r="AQ22585" i="131"/>
  <c r="BG22585" i="131" s="1"/>
  <c r="AP22585" i="131"/>
  <c r="BF22585" i="131" s="1"/>
  <c r="AO22585" i="131"/>
  <c r="BE22585" i="131" s="1"/>
  <c r="AN22585" i="131"/>
  <c r="BD22585" i="131" s="1"/>
  <c r="AM22585" i="131"/>
  <c r="BC22585" i="131" s="1"/>
  <c r="AL22585" i="131"/>
  <c r="BB22585" i="131" s="1"/>
  <c r="AK22585" i="131"/>
  <c r="BA22585" i="131" s="1"/>
  <c r="AX22584" i="131"/>
  <c r="BN22584" i="131" s="1"/>
  <c r="AW22584" i="131"/>
  <c r="BM22584" i="131" s="1"/>
  <c r="AV22584" i="131"/>
  <c r="BL22584" i="131" s="1"/>
  <c r="AU22584" i="131"/>
  <c r="BK22584" i="131" s="1"/>
  <c r="AT22584" i="131"/>
  <c r="BJ22584" i="131" s="1"/>
  <c r="AS22584" i="131"/>
  <c r="BI22584" i="131" s="1"/>
  <c r="AR22584" i="131"/>
  <c r="BH22584" i="131" s="1"/>
  <c r="AQ22584" i="131"/>
  <c r="BG22584" i="131" s="1"/>
  <c r="AP22584" i="131"/>
  <c r="BF22584" i="131" s="1"/>
  <c r="AO22584" i="131"/>
  <c r="BE22584" i="131" s="1"/>
  <c r="AN22584" i="131"/>
  <c r="BD22584" i="131" s="1"/>
  <c r="AM22584" i="131"/>
  <c r="BC22584" i="131" s="1"/>
  <c r="AL22584" i="131"/>
  <c r="BB22584" i="131" s="1"/>
  <c r="AK22584" i="131"/>
  <c r="BA22584" i="131" s="1"/>
  <c r="AX22583" i="131"/>
  <c r="BN22583" i="131" s="1"/>
  <c r="AW22583" i="131"/>
  <c r="BM22583" i="131" s="1"/>
  <c r="AV22583" i="131"/>
  <c r="BL22583" i="131" s="1"/>
  <c r="AU22583" i="131"/>
  <c r="BK22583" i="131" s="1"/>
  <c r="AT22583" i="131"/>
  <c r="BJ22583" i="131" s="1"/>
  <c r="AS22583" i="131"/>
  <c r="BI22583" i="131" s="1"/>
  <c r="AR22583" i="131"/>
  <c r="BH22583" i="131" s="1"/>
  <c r="AQ22583" i="131"/>
  <c r="BG22583" i="131" s="1"/>
  <c r="AP22583" i="131"/>
  <c r="BF22583" i="131" s="1"/>
  <c r="AO22583" i="131"/>
  <c r="BE22583" i="131" s="1"/>
  <c r="AN22583" i="131"/>
  <c r="BD22583" i="131" s="1"/>
  <c r="AM22583" i="131"/>
  <c r="BC22583" i="131" s="1"/>
  <c r="AL22583" i="131"/>
  <c r="BB22583" i="131" s="1"/>
  <c r="AK22583" i="131"/>
  <c r="BA22583" i="131" s="1"/>
  <c r="AX22582" i="131"/>
  <c r="BN22582" i="131" s="1"/>
  <c r="AW22582" i="131"/>
  <c r="BM22582" i="131" s="1"/>
  <c r="AV22582" i="131"/>
  <c r="BL22582" i="131" s="1"/>
  <c r="AU22582" i="131"/>
  <c r="BK22582" i="131" s="1"/>
  <c r="AT22582" i="131"/>
  <c r="BJ22582" i="131" s="1"/>
  <c r="AS22582" i="131"/>
  <c r="BI22582" i="131" s="1"/>
  <c r="AR22582" i="131"/>
  <c r="BH22582" i="131" s="1"/>
  <c r="AQ22582" i="131"/>
  <c r="BG22582" i="131" s="1"/>
  <c r="AP22582" i="131"/>
  <c r="BF22582" i="131" s="1"/>
  <c r="AO22582" i="131"/>
  <c r="BE22582" i="131" s="1"/>
  <c r="AN22582" i="131"/>
  <c r="BD22582" i="131" s="1"/>
  <c r="AM22582" i="131"/>
  <c r="BC22582" i="131" s="1"/>
  <c r="AL22582" i="131"/>
  <c r="BB22582" i="131" s="1"/>
  <c r="AK22582" i="131"/>
  <c r="BA22582" i="131" s="1"/>
  <c r="BI22581" i="131"/>
  <c r="AX22581" i="131"/>
  <c r="BN22581" i="131" s="1"/>
  <c r="AW22581" i="131"/>
  <c r="BM22581" i="131" s="1"/>
  <c r="AV22581" i="131"/>
  <c r="BL22581" i="131" s="1"/>
  <c r="AU22581" i="131"/>
  <c r="BK22581" i="131" s="1"/>
  <c r="AT22581" i="131"/>
  <c r="BJ22581" i="131" s="1"/>
  <c r="AS22581" i="131"/>
  <c r="AR22581" i="131"/>
  <c r="BH22581" i="131" s="1"/>
  <c r="AQ22581" i="131"/>
  <c r="BG22581" i="131" s="1"/>
  <c r="AP22581" i="131"/>
  <c r="BF22581" i="131" s="1"/>
  <c r="AO22581" i="131"/>
  <c r="BE22581" i="131" s="1"/>
  <c r="AN22581" i="131"/>
  <c r="BD22581" i="131" s="1"/>
  <c r="AM22581" i="131"/>
  <c r="BC22581" i="131" s="1"/>
  <c r="AL22581" i="131"/>
  <c r="BB22581" i="131" s="1"/>
  <c r="AK22581" i="131"/>
  <c r="BA22581" i="131" s="1"/>
  <c r="AX22580" i="131"/>
  <c r="BN22580" i="131" s="1"/>
  <c r="AW22580" i="131"/>
  <c r="BM22580" i="131" s="1"/>
  <c r="AV22580" i="131"/>
  <c r="BL22580" i="131" s="1"/>
  <c r="AU22580" i="131"/>
  <c r="BK22580" i="131" s="1"/>
  <c r="AT22580" i="131"/>
  <c r="BJ22580" i="131" s="1"/>
  <c r="AS22580" i="131"/>
  <c r="BI22580" i="131" s="1"/>
  <c r="AR22580" i="131"/>
  <c r="BH22580" i="131" s="1"/>
  <c r="AQ22580" i="131"/>
  <c r="BG22580" i="131" s="1"/>
  <c r="AP22580" i="131"/>
  <c r="BF22580" i="131" s="1"/>
  <c r="AO22580" i="131"/>
  <c r="BE22580" i="131" s="1"/>
  <c r="AN22580" i="131"/>
  <c r="BD22580" i="131" s="1"/>
  <c r="AM22580" i="131"/>
  <c r="BC22580" i="131" s="1"/>
  <c r="AL22580" i="131"/>
  <c r="BB22580" i="131" s="1"/>
  <c r="AK22580" i="131"/>
  <c r="BA22580" i="131" s="1"/>
  <c r="AX22579" i="131"/>
  <c r="BN22579" i="131" s="1"/>
  <c r="AW22579" i="131"/>
  <c r="BM22579" i="131" s="1"/>
  <c r="AV22579" i="131"/>
  <c r="BL22579" i="131" s="1"/>
  <c r="AU22579" i="131"/>
  <c r="BK22579" i="131" s="1"/>
  <c r="AT22579" i="131"/>
  <c r="BJ22579" i="131" s="1"/>
  <c r="AS22579" i="131"/>
  <c r="BI22579" i="131" s="1"/>
  <c r="AR22579" i="131"/>
  <c r="BH22579" i="131" s="1"/>
  <c r="AQ22579" i="131"/>
  <c r="BG22579" i="131" s="1"/>
  <c r="AP22579" i="131"/>
  <c r="BF22579" i="131" s="1"/>
  <c r="AO22579" i="131"/>
  <c r="BE22579" i="131" s="1"/>
  <c r="AN22579" i="131"/>
  <c r="BD22579" i="131" s="1"/>
  <c r="AM22579" i="131"/>
  <c r="BC22579" i="131" s="1"/>
  <c r="AL22579" i="131"/>
  <c r="BB22579" i="131" s="1"/>
  <c r="AK22579" i="131"/>
  <c r="BA22579" i="131" s="1"/>
  <c r="AX22578" i="131"/>
  <c r="BN22578" i="131" s="1"/>
  <c r="AW22578" i="131"/>
  <c r="BM22578" i="131" s="1"/>
  <c r="AV22578" i="131"/>
  <c r="BL22578" i="131" s="1"/>
  <c r="AU22578" i="131"/>
  <c r="BK22578" i="131" s="1"/>
  <c r="AT22578" i="131"/>
  <c r="BJ22578" i="131" s="1"/>
  <c r="AS22578" i="131"/>
  <c r="BI22578" i="131" s="1"/>
  <c r="AR22578" i="131"/>
  <c r="BH22578" i="131" s="1"/>
  <c r="AQ22578" i="131"/>
  <c r="BG22578" i="131" s="1"/>
  <c r="AP22578" i="131"/>
  <c r="BF22578" i="131" s="1"/>
  <c r="AO22578" i="131"/>
  <c r="BE22578" i="131" s="1"/>
  <c r="AN22578" i="131"/>
  <c r="BD22578" i="131" s="1"/>
  <c r="AM22578" i="131"/>
  <c r="BC22578" i="131" s="1"/>
  <c r="AL22578" i="131"/>
  <c r="BB22578" i="131" s="1"/>
  <c r="AK22578" i="131"/>
  <c r="BA22578" i="131" s="1"/>
  <c r="AX22577" i="131"/>
  <c r="BN22577" i="131" s="1"/>
  <c r="AW22577" i="131"/>
  <c r="BM22577" i="131" s="1"/>
  <c r="AV22577" i="131"/>
  <c r="BL22577" i="131" s="1"/>
  <c r="AU22577" i="131"/>
  <c r="BK22577" i="131" s="1"/>
  <c r="AT22577" i="131"/>
  <c r="BJ22577" i="131" s="1"/>
  <c r="AS22577" i="131"/>
  <c r="BI22577" i="131" s="1"/>
  <c r="AR22577" i="131"/>
  <c r="BH22577" i="131" s="1"/>
  <c r="AQ22577" i="131"/>
  <c r="BG22577" i="131" s="1"/>
  <c r="AP22577" i="131"/>
  <c r="BF22577" i="131" s="1"/>
  <c r="AO22577" i="131"/>
  <c r="BE22577" i="131" s="1"/>
  <c r="AN22577" i="131"/>
  <c r="BD22577" i="131" s="1"/>
  <c r="AM22577" i="131"/>
  <c r="BC22577" i="131" s="1"/>
  <c r="AL22577" i="131"/>
  <c r="BB22577" i="131" s="1"/>
  <c r="AK22577" i="131"/>
  <c r="BA22577" i="131" s="1"/>
  <c r="BA22576" i="131"/>
  <c r="AX22576" i="131"/>
  <c r="BN22576" i="131" s="1"/>
  <c r="AW22576" i="131"/>
  <c r="BM22576" i="131" s="1"/>
  <c r="AV22576" i="131"/>
  <c r="BL22576" i="131" s="1"/>
  <c r="AU22576" i="131"/>
  <c r="BK22576" i="131" s="1"/>
  <c r="AT22576" i="131"/>
  <c r="BJ22576" i="131" s="1"/>
  <c r="AS22576" i="131"/>
  <c r="BI22576" i="131" s="1"/>
  <c r="AR22576" i="131"/>
  <c r="BH22576" i="131" s="1"/>
  <c r="AQ22576" i="131"/>
  <c r="BG22576" i="131" s="1"/>
  <c r="AP22576" i="131"/>
  <c r="BF22576" i="131" s="1"/>
  <c r="AO22576" i="131"/>
  <c r="BE22576" i="131" s="1"/>
  <c r="AN22576" i="131"/>
  <c r="BD22576" i="131" s="1"/>
  <c r="AM22576" i="131"/>
  <c r="BC22576" i="131" s="1"/>
  <c r="AL22576" i="131"/>
  <c r="BB22576" i="131" s="1"/>
  <c r="AK22576" i="131"/>
  <c r="AX22575" i="131"/>
  <c r="BN22575" i="131" s="1"/>
  <c r="AW22575" i="131"/>
  <c r="BM22575" i="131" s="1"/>
  <c r="AV22575" i="131"/>
  <c r="BL22575" i="131" s="1"/>
  <c r="AU22575" i="131"/>
  <c r="BK22575" i="131" s="1"/>
  <c r="AT22575" i="131"/>
  <c r="BJ22575" i="131" s="1"/>
  <c r="AS22575" i="131"/>
  <c r="BI22575" i="131" s="1"/>
  <c r="AR22575" i="131"/>
  <c r="BH22575" i="131" s="1"/>
  <c r="AQ22575" i="131"/>
  <c r="BG22575" i="131" s="1"/>
  <c r="AP22575" i="131"/>
  <c r="BF22575" i="131" s="1"/>
  <c r="AO22575" i="131"/>
  <c r="BE22575" i="131" s="1"/>
  <c r="AN22575" i="131"/>
  <c r="BD22575" i="131" s="1"/>
  <c r="AM22575" i="131"/>
  <c r="BC22575" i="131" s="1"/>
  <c r="AL22575" i="131"/>
  <c r="BB22575" i="131" s="1"/>
  <c r="AK22575" i="131"/>
  <c r="BA22575" i="131" s="1"/>
  <c r="AX22574" i="131"/>
  <c r="BN22574" i="131" s="1"/>
  <c r="AW22574" i="131"/>
  <c r="BM22574" i="131" s="1"/>
  <c r="AV22574" i="131"/>
  <c r="BL22574" i="131" s="1"/>
  <c r="AU22574" i="131"/>
  <c r="BK22574" i="131" s="1"/>
  <c r="AT22574" i="131"/>
  <c r="BJ22574" i="131" s="1"/>
  <c r="AS22574" i="131"/>
  <c r="BI22574" i="131" s="1"/>
  <c r="AR22574" i="131"/>
  <c r="BH22574" i="131" s="1"/>
  <c r="AQ22574" i="131"/>
  <c r="BG22574" i="131" s="1"/>
  <c r="AP22574" i="131"/>
  <c r="BF22574" i="131" s="1"/>
  <c r="AO22574" i="131"/>
  <c r="BE22574" i="131" s="1"/>
  <c r="AN22574" i="131"/>
  <c r="BD22574" i="131" s="1"/>
  <c r="AM22574" i="131"/>
  <c r="BC22574" i="131" s="1"/>
  <c r="AL22574" i="131"/>
  <c r="BB22574" i="131" s="1"/>
  <c r="AK22574" i="131"/>
  <c r="BA22574" i="131" s="1"/>
  <c r="AX22573" i="131"/>
  <c r="BN22573" i="131" s="1"/>
  <c r="AW22573" i="131"/>
  <c r="BM22573" i="131" s="1"/>
  <c r="AV22573" i="131"/>
  <c r="BL22573" i="131" s="1"/>
  <c r="AU22573" i="131"/>
  <c r="BK22573" i="131" s="1"/>
  <c r="AT22573" i="131"/>
  <c r="BJ22573" i="131" s="1"/>
  <c r="AS22573" i="131"/>
  <c r="BI22573" i="131" s="1"/>
  <c r="AR22573" i="131"/>
  <c r="BH22573" i="131" s="1"/>
  <c r="AQ22573" i="131"/>
  <c r="BG22573" i="131" s="1"/>
  <c r="AP22573" i="131"/>
  <c r="BF22573" i="131" s="1"/>
  <c r="AO22573" i="131"/>
  <c r="BE22573" i="131" s="1"/>
  <c r="AN22573" i="131"/>
  <c r="BD22573" i="131" s="1"/>
  <c r="AM22573" i="131"/>
  <c r="BC22573" i="131" s="1"/>
  <c r="AL22573" i="131"/>
  <c r="BB22573" i="131" s="1"/>
  <c r="AK22573" i="131"/>
  <c r="BA22573" i="131" s="1"/>
  <c r="AX22572" i="131"/>
  <c r="BN22572" i="131" s="1"/>
  <c r="AW22572" i="131"/>
  <c r="BM22572" i="131" s="1"/>
  <c r="AV22572" i="131"/>
  <c r="BL22572" i="131" s="1"/>
  <c r="AU22572" i="131"/>
  <c r="BK22572" i="131" s="1"/>
  <c r="AT22572" i="131"/>
  <c r="BJ22572" i="131" s="1"/>
  <c r="AS22572" i="131"/>
  <c r="BI22572" i="131" s="1"/>
  <c r="AR22572" i="131"/>
  <c r="BH22572" i="131" s="1"/>
  <c r="AQ22572" i="131"/>
  <c r="BG22572" i="131" s="1"/>
  <c r="AP22572" i="131"/>
  <c r="BF22572" i="131" s="1"/>
  <c r="AO22572" i="131"/>
  <c r="BE22572" i="131" s="1"/>
  <c r="AN22572" i="131"/>
  <c r="BD22572" i="131" s="1"/>
  <c r="AM22572" i="131"/>
  <c r="BC22572" i="131" s="1"/>
  <c r="AL22572" i="131"/>
  <c r="BB22572" i="131" s="1"/>
  <c r="AK22572" i="131"/>
  <c r="BA22572" i="131" s="1"/>
  <c r="AX22555" i="131"/>
  <c r="BN22555" i="131" s="1"/>
  <c r="AW22555" i="131"/>
  <c r="BM22555" i="131" s="1"/>
  <c r="AV22555" i="131"/>
  <c r="BL22555" i="131" s="1"/>
  <c r="AU22555" i="131"/>
  <c r="BK22555" i="131" s="1"/>
  <c r="AT22555" i="131"/>
  <c r="BJ22555" i="131" s="1"/>
  <c r="AS22555" i="131"/>
  <c r="BI22555" i="131" s="1"/>
  <c r="AR22555" i="131"/>
  <c r="BH22555" i="131" s="1"/>
  <c r="AQ22555" i="131"/>
  <c r="BG22555" i="131" s="1"/>
  <c r="AP22555" i="131"/>
  <c r="BF22555" i="131" s="1"/>
  <c r="AO22555" i="131"/>
  <c r="BE22555" i="131" s="1"/>
  <c r="AN22555" i="131"/>
  <c r="BD22555" i="131" s="1"/>
  <c r="AM22555" i="131"/>
  <c r="BC22555" i="131" s="1"/>
  <c r="AL22555" i="131"/>
  <c r="BB22555" i="131" s="1"/>
  <c r="AK22555" i="131"/>
  <c r="BA22555" i="131" s="1"/>
  <c r="AX22554" i="131"/>
  <c r="BN22554" i="131" s="1"/>
  <c r="AW22554" i="131"/>
  <c r="BM22554" i="131" s="1"/>
  <c r="AV22554" i="131"/>
  <c r="BL22554" i="131" s="1"/>
  <c r="AU22554" i="131"/>
  <c r="BK22554" i="131" s="1"/>
  <c r="AT22554" i="131"/>
  <c r="BJ22554" i="131" s="1"/>
  <c r="AS22554" i="131"/>
  <c r="BI22554" i="131" s="1"/>
  <c r="AR22554" i="131"/>
  <c r="BH22554" i="131" s="1"/>
  <c r="AQ22554" i="131"/>
  <c r="BG22554" i="131" s="1"/>
  <c r="AP22554" i="131"/>
  <c r="BF22554" i="131" s="1"/>
  <c r="AO22554" i="131"/>
  <c r="BE22554" i="131" s="1"/>
  <c r="AN22554" i="131"/>
  <c r="BD22554" i="131" s="1"/>
  <c r="AM22554" i="131"/>
  <c r="BC22554" i="131" s="1"/>
  <c r="AL22554" i="131"/>
  <c r="BB22554" i="131" s="1"/>
  <c r="AK22554" i="131"/>
  <c r="BA22554" i="131" s="1"/>
  <c r="AX22553" i="131"/>
  <c r="BN22553" i="131" s="1"/>
  <c r="AW22553" i="131"/>
  <c r="BM22553" i="131" s="1"/>
  <c r="AV22553" i="131"/>
  <c r="BL22553" i="131" s="1"/>
  <c r="AU22553" i="131"/>
  <c r="BK22553" i="131" s="1"/>
  <c r="AT22553" i="131"/>
  <c r="BJ22553" i="131" s="1"/>
  <c r="AS22553" i="131"/>
  <c r="BI22553" i="131" s="1"/>
  <c r="AR22553" i="131"/>
  <c r="BH22553" i="131" s="1"/>
  <c r="AQ22553" i="131"/>
  <c r="BG22553" i="131" s="1"/>
  <c r="AP22553" i="131"/>
  <c r="BF22553" i="131" s="1"/>
  <c r="AO22553" i="131"/>
  <c r="BE22553" i="131" s="1"/>
  <c r="AN22553" i="131"/>
  <c r="BD22553" i="131" s="1"/>
  <c r="AM22553" i="131"/>
  <c r="BC22553" i="131" s="1"/>
  <c r="AL22553" i="131"/>
  <c r="BB22553" i="131" s="1"/>
  <c r="AK22553" i="131"/>
  <c r="BA22553" i="131" s="1"/>
  <c r="AX22552" i="131"/>
  <c r="BN22552" i="131" s="1"/>
  <c r="AW22552" i="131"/>
  <c r="BM22552" i="131" s="1"/>
  <c r="AV22552" i="131"/>
  <c r="BL22552" i="131" s="1"/>
  <c r="AU22552" i="131"/>
  <c r="BK22552" i="131" s="1"/>
  <c r="AT22552" i="131"/>
  <c r="BJ22552" i="131" s="1"/>
  <c r="AS22552" i="131"/>
  <c r="BI22552" i="131" s="1"/>
  <c r="AR22552" i="131"/>
  <c r="BH22552" i="131" s="1"/>
  <c r="AQ22552" i="131"/>
  <c r="BG22552" i="131" s="1"/>
  <c r="AP22552" i="131"/>
  <c r="BF22552" i="131" s="1"/>
  <c r="AO22552" i="131"/>
  <c r="BE22552" i="131" s="1"/>
  <c r="AN22552" i="131"/>
  <c r="BD22552" i="131" s="1"/>
  <c r="AM22552" i="131"/>
  <c r="BC22552" i="131" s="1"/>
  <c r="AL22552" i="131"/>
  <c r="BB22552" i="131" s="1"/>
  <c r="AK22552" i="131"/>
  <c r="BA22552" i="131" s="1"/>
  <c r="AX22551" i="131"/>
  <c r="BN22551" i="131" s="1"/>
  <c r="AW22551" i="131"/>
  <c r="BM22551" i="131" s="1"/>
  <c r="AV22551" i="131"/>
  <c r="BL22551" i="131" s="1"/>
  <c r="AU22551" i="131"/>
  <c r="BK22551" i="131" s="1"/>
  <c r="AT22551" i="131"/>
  <c r="BJ22551" i="131" s="1"/>
  <c r="AS22551" i="131"/>
  <c r="BI22551" i="131" s="1"/>
  <c r="AR22551" i="131"/>
  <c r="BH22551" i="131" s="1"/>
  <c r="AQ22551" i="131"/>
  <c r="BG22551" i="131" s="1"/>
  <c r="AP22551" i="131"/>
  <c r="BF22551" i="131" s="1"/>
  <c r="AO22551" i="131"/>
  <c r="BE22551" i="131" s="1"/>
  <c r="AN22551" i="131"/>
  <c r="BD22551" i="131" s="1"/>
  <c r="AM22551" i="131"/>
  <c r="BC22551" i="131" s="1"/>
  <c r="AL22551" i="131"/>
  <c r="BB22551" i="131" s="1"/>
  <c r="AK22551" i="131"/>
  <c r="BA22551" i="131" s="1"/>
  <c r="AX22550" i="131"/>
  <c r="BN22550" i="131" s="1"/>
  <c r="AW22550" i="131"/>
  <c r="BM22550" i="131" s="1"/>
  <c r="AV22550" i="131"/>
  <c r="BL22550" i="131" s="1"/>
  <c r="AU22550" i="131"/>
  <c r="BK22550" i="131" s="1"/>
  <c r="AT22550" i="131"/>
  <c r="BJ22550" i="131" s="1"/>
  <c r="AS22550" i="131"/>
  <c r="BI22550" i="131" s="1"/>
  <c r="AR22550" i="131"/>
  <c r="BH22550" i="131" s="1"/>
  <c r="AQ22550" i="131"/>
  <c r="BG22550" i="131" s="1"/>
  <c r="AP22550" i="131"/>
  <c r="BF22550" i="131" s="1"/>
  <c r="AO22550" i="131"/>
  <c r="BE22550" i="131" s="1"/>
  <c r="AN22550" i="131"/>
  <c r="BD22550" i="131" s="1"/>
  <c r="AM22550" i="131"/>
  <c r="BC22550" i="131" s="1"/>
  <c r="AL22550" i="131"/>
  <c r="BB22550" i="131" s="1"/>
  <c r="AK22550" i="131"/>
  <c r="BA22550" i="131" s="1"/>
  <c r="AX22549" i="131"/>
  <c r="BN22549" i="131" s="1"/>
  <c r="AW22549" i="131"/>
  <c r="BM22549" i="131" s="1"/>
  <c r="AV22549" i="131"/>
  <c r="BL22549" i="131" s="1"/>
  <c r="AU22549" i="131"/>
  <c r="BK22549" i="131" s="1"/>
  <c r="AT22549" i="131"/>
  <c r="BJ22549" i="131" s="1"/>
  <c r="AS22549" i="131"/>
  <c r="BI22549" i="131" s="1"/>
  <c r="AR22549" i="131"/>
  <c r="BH22549" i="131" s="1"/>
  <c r="AQ22549" i="131"/>
  <c r="BG22549" i="131" s="1"/>
  <c r="AP22549" i="131"/>
  <c r="BF22549" i="131" s="1"/>
  <c r="AO22549" i="131"/>
  <c r="BE22549" i="131" s="1"/>
  <c r="AN22549" i="131"/>
  <c r="BD22549" i="131" s="1"/>
  <c r="AM22549" i="131"/>
  <c r="BC22549" i="131" s="1"/>
  <c r="AL22549" i="131"/>
  <c r="BB22549" i="131" s="1"/>
  <c r="AK22549" i="131"/>
  <c r="BA22549" i="131" s="1"/>
  <c r="AX22548" i="131"/>
  <c r="BN22548" i="131" s="1"/>
  <c r="AW22548" i="131"/>
  <c r="BM22548" i="131" s="1"/>
  <c r="AV22548" i="131"/>
  <c r="BL22548" i="131" s="1"/>
  <c r="AU22548" i="131"/>
  <c r="BK22548" i="131" s="1"/>
  <c r="AT22548" i="131"/>
  <c r="BJ22548" i="131" s="1"/>
  <c r="AS22548" i="131"/>
  <c r="BI22548" i="131" s="1"/>
  <c r="AR22548" i="131"/>
  <c r="BH22548" i="131" s="1"/>
  <c r="AQ22548" i="131"/>
  <c r="BG22548" i="131" s="1"/>
  <c r="AP22548" i="131"/>
  <c r="BF22548" i="131" s="1"/>
  <c r="AO22548" i="131"/>
  <c r="BE22548" i="131" s="1"/>
  <c r="AN22548" i="131"/>
  <c r="BD22548" i="131" s="1"/>
  <c r="AM22548" i="131"/>
  <c r="BC22548" i="131" s="1"/>
  <c r="AL22548" i="131"/>
  <c r="BB22548" i="131" s="1"/>
  <c r="AK22548" i="131"/>
  <c r="BA22548" i="131" s="1"/>
  <c r="AX22547" i="131"/>
  <c r="BN22547" i="131" s="1"/>
  <c r="AW22547" i="131"/>
  <c r="BM22547" i="131" s="1"/>
  <c r="AV22547" i="131"/>
  <c r="BL22547" i="131" s="1"/>
  <c r="AU22547" i="131"/>
  <c r="BK22547" i="131" s="1"/>
  <c r="AT22547" i="131"/>
  <c r="BJ22547" i="131" s="1"/>
  <c r="AS22547" i="131"/>
  <c r="BI22547" i="131" s="1"/>
  <c r="AR22547" i="131"/>
  <c r="BH22547" i="131" s="1"/>
  <c r="AQ22547" i="131"/>
  <c r="BG22547" i="131" s="1"/>
  <c r="AP22547" i="131"/>
  <c r="BF22547" i="131" s="1"/>
  <c r="AO22547" i="131"/>
  <c r="BE22547" i="131" s="1"/>
  <c r="AN22547" i="131"/>
  <c r="BD22547" i="131" s="1"/>
  <c r="AM22547" i="131"/>
  <c r="BC22547" i="131" s="1"/>
  <c r="AL22547" i="131"/>
  <c r="BB22547" i="131" s="1"/>
  <c r="AK22547" i="131"/>
  <c r="BA22547" i="131" s="1"/>
  <c r="AX22546" i="131"/>
  <c r="BN22546" i="131" s="1"/>
  <c r="AW22546" i="131"/>
  <c r="BM22546" i="131" s="1"/>
  <c r="AV22546" i="131"/>
  <c r="BL22546" i="131" s="1"/>
  <c r="AU22546" i="131"/>
  <c r="BK22546" i="131" s="1"/>
  <c r="AT22546" i="131"/>
  <c r="BJ22546" i="131" s="1"/>
  <c r="AS22546" i="131"/>
  <c r="BI22546" i="131" s="1"/>
  <c r="AR22546" i="131"/>
  <c r="BH22546" i="131" s="1"/>
  <c r="AQ22546" i="131"/>
  <c r="BG22546" i="131" s="1"/>
  <c r="AP22546" i="131"/>
  <c r="BF22546" i="131" s="1"/>
  <c r="AO22546" i="131"/>
  <c r="BE22546" i="131" s="1"/>
  <c r="AN22546" i="131"/>
  <c r="BD22546" i="131" s="1"/>
  <c r="AM22546" i="131"/>
  <c r="BC22546" i="131" s="1"/>
  <c r="AL22546" i="131"/>
  <c r="BB22546" i="131" s="1"/>
  <c r="AK22546" i="131"/>
  <c r="BA22546" i="131" s="1"/>
  <c r="AX22545" i="131"/>
  <c r="BN22545" i="131" s="1"/>
  <c r="AW22545" i="131"/>
  <c r="BM22545" i="131" s="1"/>
  <c r="AV22545" i="131"/>
  <c r="BL22545" i="131" s="1"/>
  <c r="AU22545" i="131"/>
  <c r="BK22545" i="131" s="1"/>
  <c r="AT22545" i="131"/>
  <c r="BJ22545" i="131" s="1"/>
  <c r="AS22545" i="131"/>
  <c r="BI22545" i="131" s="1"/>
  <c r="AR22545" i="131"/>
  <c r="BH22545" i="131" s="1"/>
  <c r="AQ22545" i="131"/>
  <c r="BG22545" i="131" s="1"/>
  <c r="AP22545" i="131"/>
  <c r="BF22545" i="131" s="1"/>
  <c r="AO22545" i="131"/>
  <c r="BE22545" i="131" s="1"/>
  <c r="AN22545" i="131"/>
  <c r="BD22545" i="131" s="1"/>
  <c r="AM22545" i="131"/>
  <c r="BC22545" i="131" s="1"/>
  <c r="AL22545" i="131"/>
  <c r="BB22545" i="131" s="1"/>
  <c r="AK22545" i="131"/>
  <c r="BA22545" i="131" s="1"/>
  <c r="AX22544" i="131"/>
  <c r="BN22544" i="131" s="1"/>
  <c r="AW22544" i="131"/>
  <c r="BM22544" i="131" s="1"/>
  <c r="AV22544" i="131"/>
  <c r="BL22544" i="131" s="1"/>
  <c r="AU22544" i="131"/>
  <c r="BK22544" i="131" s="1"/>
  <c r="AT22544" i="131"/>
  <c r="BJ22544" i="131" s="1"/>
  <c r="AS22544" i="131"/>
  <c r="BI22544" i="131" s="1"/>
  <c r="AR22544" i="131"/>
  <c r="BH22544" i="131" s="1"/>
  <c r="AQ22544" i="131"/>
  <c r="BG22544" i="131" s="1"/>
  <c r="AP22544" i="131"/>
  <c r="BF22544" i="131" s="1"/>
  <c r="AO22544" i="131"/>
  <c r="BE22544" i="131" s="1"/>
  <c r="AN22544" i="131"/>
  <c r="BD22544" i="131" s="1"/>
  <c r="AM22544" i="131"/>
  <c r="BC22544" i="131" s="1"/>
  <c r="AL22544" i="131"/>
  <c r="BB22544" i="131" s="1"/>
  <c r="AK22544" i="131"/>
  <c r="BA22544" i="131" s="1"/>
  <c r="AX22543" i="131"/>
  <c r="BN22543" i="131" s="1"/>
  <c r="AW22543" i="131"/>
  <c r="BM22543" i="131" s="1"/>
  <c r="AV22543" i="131"/>
  <c r="BL22543" i="131" s="1"/>
  <c r="AU22543" i="131"/>
  <c r="BK22543" i="131" s="1"/>
  <c r="AT22543" i="131"/>
  <c r="BJ22543" i="131" s="1"/>
  <c r="AS22543" i="131"/>
  <c r="BI22543" i="131" s="1"/>
  <c r="AR22543" i="131"/>
  <c r="BH22543" i="131" s="1"/>
  <c r="AQ22543" i="131"/>
  <c r="BG22543" i="131" s="1"/>
  <c r="AP22543" i="131"/>
  <c r="BF22543" i="131" s="1"/>
  <c r="AO22543" i="131"/>
  <c r="BE22543" i="131" s="1"/>
  <c r="AN22543" i="131"/>
  <c r="BD22543" i="131" s="1"/>
  <c r="AM22543" i="131"/>
  <c r="BC22543" i="131" s="1"/>
  <c r="AL22543" i="131"/>
  <c r="BB22543" i="131" s="1"/>
  <c r="AK22543" i="131"/>
  <c r="BA22543" i="131" s="1"/>
  <c r="BH22542" i="131"/>
  <c r="AX22542" i="131"/>
  <c r="BN22542" i="131" s="1"/>
  <c r="AW22542" i="131"/>
  <c r="BM22542" i="131" s="1"/>
  <c r="AV22542" i="131"/>
  <c r="BL22542" i="131" s="1"/>
  <c r="AU22542" i="131"/>
  <c r="BK22542" i="131" s="1"/>
  <c r="AT22542" i="131"/>
  <c r="BJ22542" i="131" s="1"/>
  <c r="AS22542" i="131"/>
  <c r="BI22542" i="131" s="1"/>
  <c r="AR22542" i="131"/>
  <c r="AQ22542" i="131"/>
  <c r="BG22542" i="131" s="1"/>
  <c r="AP22542" i="131"/>
  <c r="BF22542" i="131" s="1"/>
  <c r="AO22542" i="131"/>
  <c r="BE22542" i="131" s="1"/>
  <c r="AN22542" i="131"/>
  <c r="BD22542" i="131" s="1"/>
  <c r="AM22542" i="131"/>
  <c r="BC22542" i="131" s="1"/>
  <c r="AL22542" i="131"/>
  <c r="BB22542" i="131" s="1"/>
  <c r="AK22542" i="131"/>
  <c r="BA22542" i="131" s="1"/>
  <c r="AX22525" i="131"/>
  <c r="BN22525" i="131" s="1"/>
  <c r="AW22525" i="131"/>
  <c r="BM22525" i="131" s="1"/>
  <c r="AV22525" i="131"/>
  <c r="BL22525" i="131" s="1"/>
  <c r="AU22525" i="131"/>
  <c r="BK22525" i="131" s="1"/>
  <c r="AT22525" i="131"/>
  <c r="BJ22525" i="131" s="1"/>
  <c r="AS22525" i="131"/>
  <c r="BI22525" i="131" s="1"/>
  <c r="AR22525" i="131"/>
  <c r="BH22525" i="131" s="1"/>
  <c r="AQ22525" i="131"/>
  <c r="BG22525" i="131" s="1"/>
  <c r="AP22525" i="131"/>
  <c r="BF22525" i="131" s="1"/>
  <c r="AO22525" i="131"/>
  <c r="BE22525" i="131" s="1"/>
  <c r="AN22525" i="131"/>
  <c r="BD22525" i="131" s="1"/>
  <c r="AM22525" i="131"/>
  <c r="BC22525" i="131" s="1"/>
  <c r="AL22525" i="131"/>
  <c r="BB22525" i="131" s="1"/>
  <c r="AK22525" i="131"/>
  <c r="BA22525" i="131" s="1"/>
  <c r="AX22524" i="131"/>
  <c r="BN22524" i="131" s="1"/>
  <c r="AW22524" i="131"/>
  <c r="BM22524" i="131" s="1"/>
  <c r="AV22524" i="131"/>
  <c r="BL22524" i="131" s="1"/>
  <c r="AU22524" i="131"/>
  <c r="BK22524" i="131" s="1"/>
  <c r="AT22524" i="131"/>
  <c r="BJ22524" i="131" s="1"/>
  <c r="AS22524" i="131"/>
  <c r="BI22524" i="131" s="1"/>
  <c r="AR22524" i="131"/>
  <c r="BH22524" i="131" s="1"/>
  <c r="AQ22524" i="131"/>
  <c r="BG22524" i="131" s="1"/>
  <c r="AP22524" i="131"/>
  <c r="BF22524" i="131" s="1"/>
  <c r="AO22524" i="131"/>
  <c r="BE22524" i="131" s="1"/>
  <c r="AN22524" i="131"/>
  <c r="BD22524" i="131" s="1"/>
  <c r="AM22524" i="131"/>
  <c r="BC22524" i="131" s="1"/>
  <c r="AL22524" i="131"/>
  <c r="BB22524" i="131" s="1"/>
  <c r="AK22524" i="131"/>
  <c r="BA22524" i="131" s="1"/>
  <c r="AX22523" i="131"/>
  <c r="BN22523" i="131" s="1"/>
  <c r="AW22523" i="131"/>
  <c r="BM22523" i="131" s="1"/>
  <c r="AV22523" i="131"/>
  <c r="BL22523" i="131" s="1"/>
  <c r="AU22523" i="131"/>
  <c r="BK22523" i="131" s="1"/>
  <c r="AT22523" i="131"/>
  <c r="BJ22523" i="131" s="1"/>
  <c r="AS22523" i="131"/>
  <c r="BI22523" i="131" s="1"/>
  <c r="AR22523" i="131"/>
  <c r="BH22523" i="131" s="1"/>
  <c r="AQ22523" i="131"/>
  <c r="BG22523" i="131" s="1"/>
  <c r="AP22523" i="131"/>
  <c r="BF22523" i="131" s="1"/>
  <c r="AO22523" i="131"/>
  <c r="BE22523" i="131" s="1"/>
  <c r="AN22523" i="131"/>
  <c r="BD22523" i="131" s="1"/>
  <c r="AM22523" i="131"/>
  <c r="BC22523" i="131" s="1"/>
  <c r="AL22523" i="131"/>
  <c r="BB22523" i="131" s="1"/>
  <c r="AK22523" i="131"/>
  <c r="BA22523" i="131" s="1"/>
  <c r="AX22522" i="131"/>
  <c r="BN22522" i="131" s="1"/>
  <c r="AW22522" i="131"/>
  <c r="BM22522" i="131" s="1"/>
  <c r="AV22522" i="131"/>
  <c r="BL22522" i="131" s="1"/>
  <c r="AU22522" i="131"/>
  <c r="BK22522" i="131" s="1"/>
  <c r="AT22522" i="131"/>
  <c r="BJ22522" i="131" s="1"/>
  <c r="AS22522" i="131"/>
  <c r="BI22522" i="131" s="1"/>
  <c r="AR22522" i="131"/>
  <c r="BH22522" i="131" s="1"/>
  <c r="AQ22522" i="131"/>
  <c r="BG22522" i="131" s="1"/>
  <c r="AP22522" i="131"/>
  <c r="BF22522" i="131" s="1"/>
  <c r="AO22522" i="131"/>
  <c r="BE22522" i="131" s="1"/>
  <c r="AN22522" i="131"/>
  <c r="BD22522" i="131" s="1"/>
  <c r="AM22522" i="131"/>
  <c r="BC22522" i="131" s="1"/>
  <c r="AL22522" i="131"/>
  <c r="BB22522" i="131" s="1"/>
  <c r="AK22522" i="131"/>
  <c r="BA22522" i="131" s="1"/>
  <c r="AX22521" i="131"/>
  <c r="BN22521" i="131" s="1"/>
  <c r="AW22521" i="131"/>
  <c r="BM22521" i="131" s="1"/>
  <c r="AV22521" i="131"/>
  <c r="BL22521" i="131" s="1"/>
  <c r="AU22521" i="131"/>
  <c r="BK22521" i="131" s="1"/>
  <c r="AT22521" i="131"/>
  <c r="BJ22521" i="131" s="1"/>
  <c r="AS22521" i="131"/>
  <c r="BI22521" i="131" s="1"/>
  <c r="AR22521" i="131"/>
  <c r="BH22521" i="131" s="1"/>
  <c r="AQ22521" i="131"/>
  <c r="BG22521" i="131" s="1"/>
  <c r="AP22521" i="131"/>
  <c r="BF22521" i="131" s="1"/>
  <c r="AO22521" i="131"/>
  <c r="BE22521" i="131" s="1"/>
  <c r="AN22521" i="131"/>
  <c r="BD22521" i="131" s="1"/>
  <c r="AM22521" i="131"/>
  <c r="BC22521" i="131" s="1"/>
  <c r="AL22521" i="131"/>
  <c r="BB22521" i="131" s="1"/>
  <c r="AK22521" i="131"/>
  <c r="BA22521" i="131" s="1"/>
  <c r="AX22520" i="131"/>
  <c r="BN22520" i="131" s="1"/>
  <c r="AW22520" i="131"/>
  <c r="BM22520" i="131" s="1"/>
  <c r="AV22520" i="131"/>
  <c r="BL22520" i="131" s="1"/>
  <c r="AU22520" i="131"/>
  <c r="BK22520" i="131" s="1"/>
  <c r="AT22520" i="131"/>
  <c r="BJ22520" i="131" s="1"/>
  <c r="AS22520" i="131"/>
  <c r="BI22520" i="131" s="1"/>
  <c r="AR22520" i="131"/>
  <c r="BH22520" i="131" s="1"/>
  <c r="AQ22520" i="131"/>
  <c r="BG22520" i="131" s="1"/>
  <c r="AP22520" i="131"/>
  <c r="BF22520" i="131" s="1"/>
  <c r="AO22520" i="131"/>
  <c r="BE22520" i="131" s="1"/>
  <c r="AN22520" i="131"/>
  <c r="BD22520" i="131" s="1"/>
  <c r="AM22520" i="131"/>
  <c r="BC22520" i="131" s="1"/>
  <c r="AL22520" i="131"/>
  <c r="BB22520" i="131" s="1"/>
  <c r="AK22520" i="131"/>
  <c r="BA22520" i="131" s="1"/>
  <c r="AX22519" i="131"/>
  <c r="BN22519" i="131" s="1"/>
  <c r="AW22519" i="131"/>
  <c r="BM22519" i="131" s="1"/>
  <c r="AV22519" i="131"/>
  <c r="BL22519" i="131" s="1"/>
  <c r="AU22519" i="131"/>
  <c r="BK22519" i="131" s="1"/>
  <c r="AT22519" i="131"/>
  <c r="BJ22519" i="131" s="1"/>
  <c r="AS22519" i="131"/>
  <c r="BI22519" i="131" s="1"/>
  <c r="AR22519" i="131"/>
  <c r="BH22519" i="131" s="1"/>
  <c r="AQ22519" i="131"/>
  <c r="BG22519" i="131" s="1"/>
  <c r="AP22519" i="131"/>
  <c r="BF22519" i="131" s="1"/>
  <c r="AO22519" i="131"/>
  <c r="BE22519" i="131" s="1"/>
  <c r="AN22519" i="131"/>
  <c r="BD22519" i="131" s="1"/>
  <c r="AM22519" i="131"/>
  <c r="BC22519" i="131" s="1"/>
  <c r="AL22519" i="131"/>
  <c r="BB22519" i="131" s="1"/>
  <c r="AK22519" i="131"/>
  <c r="BA22519" i="131" s="1"/>
  <c r="AX22518" i="131"/>
  <c r="BN22518" i="131" s="1"/>
  <c r="AW22518" i="131"/>
  <c r="BM22518" i="131" s="1"/>
  <c r="AV22518" i="131"/>
  <c r="BL22518" i="131" s="1"/>
  <c r="AU22518" i="131"/>
  <c r="BK22518" i="131" s="1"/>
  <c r="AT22518" i="131"/>
  <c r="BJ22518" i="131" s="1"/>
  <c r="AS22518" i="131"/>
  <c r="BI22518" i="131" s="1"/>
  <c r="AR22518" i="131"/>
  <c r="BH22518" i="131" s="1"/>
  <c r="AQ22518" i="131"/>
  <c r="BG22518" i="131" s="1"/>
  <c r="AP22518" i="131"/>
  <c r="BF22518" i="131" s="1"/>
  <c r="AO22518" i="131"/>
  <c r="BE22518" i="131" s="1"/>
  <c r="AN22518" i="131"/>
  <c r="BD22518" i="131" s="1"/>
  <c r="AM22518" i="131"/>
  <c r="BC22518" i="131" s="1"/>
  <c r="AL22518" i="131"/>
  <c r="BB22518" i="131" s="1"/>
  <c r="AK22518" i="131"/>
  <c r="BA22518" i="131" s="1"/>
  <c r="AX22517" i="131"/>
  <c r="BN22517" i="131" s="1"/>
  <c r="AW22517" i="131"/>
  <c r="BM22517" i="131" s="1"/>
  <c r="AV22517" i="131"/>
  <c r="BL22517" i="131" s="1"/>
  <c r="AU22517" i="131"/>
  <c r="BK22517" i="131" s="1"/>
  <c r="AT22517" i="131"/>
  <c r="BJ22517" i="131" s="1"/>
  <c r="AS22517" i="131"/>
  <c r="BI22517" i="131" s="1"/>
  <c r="AR22517" i="131"/>
  <c r="BH22517" i="131" s="1"/>
  <c r="AQ22517" i="131"/>
  <c r="BG22517" i="131" s="1"/>
  <c r="AP22517" i="131"/>
  <c r="BF22517" i="131" s="1"/>
  <c r="AO22517" i="131"/>
  <c r="BE22517" i="131" s="1"/>
  <c r="AN22517" i="131"/>
  <c r="BD22517" i="131" s="1"/>
  <c r="AM22517" i="131"/>
  <c r="BC22517" i="131" s="1"/>
  <c r="AL22517" i="131"/>
  <c r="BB22517" i="131" s="1"/>
  <c r="AK22517" i="131"/>
  <c r="BA22517" i="131" s="1"/>
  <c r="AX22516" i="131"/>
  <c r="BN22516" i="131" s="1"/>
  <c r="AW22516" i="131"/>
  <c r="BM22516" i="131" s="1"/>
  <c r="AV22516" i="131"/>
  <c r="BL22516" i="131" s="1"/>
  <c r="AU22516" i="131"/>
  <c r="BK22516" i="131" s="1"/>
  <c r="AT22516" i="131"/>
  <c r="BJ22516" i="131" s="1"/>
  <c r="AS22516" i="131"/>
  <c r="BI22516" i="131" s="1"/>
  <c r="AR22516" i="131"/>
  <c r="BH22516" i="131" s="1"/>
  <c r="AQ22516" i="131"/>
  <c r="BG22516" i="131" s="1"/>
  <c r="AP22516" i="131"/>
  <c r="BF22516" i="131" s="1"/>
  <c r="AO22516" i="131"/>
  <c r="BE22516" i="131" s="1"/>
  <c r="AN22516" i="131"/>
  <c r="BD22516" i="131" s="1"/>
  <c r="AM22516" i="131"/>
  <c r="BC22516" i="131" s="1"/>
  <c r="AL22516" i="131"/>
  <c r="BB22516" i="131" s="1"/>
  <c r="AK22516" i="131"/>
  <c r="BA22516" i="131" s="1"/>
  <c r="AX22515" i="131"/>
  <c r="BN22515" i="131" s="1"/>
  <c r="AW22515" i="131"/>
  <c r="BM22515" i="131" s="1"/>
  <c r="AV22515" i="131"/>
  <c r="BL22515" i="131" s="1"/>
  <c r="AU22515" i="131"/>
  <c r="BK22515" i="131" s="1"/>
  <c r="AT22515" i="131"/>
  <c r="BJ22515" i="131" s="1"/>
  <c r="AS22515" i="131"/>
  <c r="BI22515" i="131" s="1"/>
  <c r="AR22515" i="131"/>
  <c r="BH22515" i="131" s="1"/>
  <c r="AQ22515" i="131"/>
  <c r="BG22515" i="131" s="1"/>
  <c r="AP22515" i="131"/>
  <c r="BF22515" i="131" s="1"/>
  <c r="AO22515" i="131"/>
  <c r="BE22515" i="131" s="1"/>
  <c r="AN22515" i="131"/>
  <c r="BD22515" i="131" s="1"/>
  <c r="AM22515" i="131"/>
  <c r="BC22515" i="131" s="1"/>
  <c r="AL22515" i="131"/>
  <c r="BB22515" i="131" s="1"/>
  <c r="AK22515" i="131"/>
  <c r="BA22515" i="131" s="1"/>
  <c r="AX22514" i="131"/>
  <c r="BN22514" i="131" s="1"/>
  <c r="AW22514" i="131"/>
  <c r="BM22514" i="131" s="1"/>
  <c r="AV22514" i="131"/>
  <c r="BL22514" i="131" s="1"/>
  <c r="AU22514" i="131"/>
  <c r="BK22514" i="131" s="1"/>
  <c r="AT22514" i="131"/>
  <c r="BJ22514" i="131" s="1"/>
  <c r="AS22514" i="131"/>
  <c r="BI22514" i="131" s="1"/>
  <c r="AR22514" i="131"/>
  <c r="BH22514" i="131" s="1"/>
  <c r="AQ22514" i="131"/>
  <c r="BG22514" i="131" s="1"/>
  <c r="AP22514" i="131"/>
  <c r="BF22514" i="131" s="1"/>
  <c r="AO22514" i="131"/>
  <c r="BE22514" i="131" s="1"/>
  <c r="AN22514" i="131"/>
  <c r="BD22514" i="131" s="1"/>
  <c r="AM22514" i="131"/>
  <c r="BC22514" i="131" s="1"/>
  <c r="AL22514" i="131"/>
  <c r="BB22514" i="131" s="1"/>
  <c r="AK22514" i="131"/>
  <c r="BA22514" i="131" s="1"/>
  <c r="AX22513" i="131"/>
  <c r="BN22513" i="131" s="1"/>
  <c r="AW22513" i="131"/>
  <c r="BM22513" i="131" s="1"/>
  <c r="AV22513" i="131"/>
  <c r="BL22513" i="131" s="1"/>
  <c r="AU22513" i="131"/>
  <c r="BK22513" i="131" s="1"/>
  <c r="AT22513" i="131"/>
  <c r="BJ22513" i="131" s="1"/>
  <c r="AS22513" i="131"/>
  <c r="BI22513" i="131" s="1"/>
  <c r="AR22513" i="131"/>
  <c r="BH22513" i="131" s="1"/>
  <c r="AQ22513" i="131"/>
  <c r="BG22513" i="131" s="1"/>
  <c r="AP22513" i="131"/>
  <c r="BF22513" i="131" s="1"/>
  <c r="AO22513" i="131"/>
  <c r="BE22513" i="131" s="1"/>
  <c r="AN22513" i="131"/>
  <c r="BD22513" i="131" s="1"/>
  <c r="AM22513" i="131"/>
  <c r="BC22513" i="131" s="1"/>
  <c r="AL22513" i="131"/>
  <c r="BB22513" i="131" s="1"/>
  <c r="AK22513" i="131"/>
  <c r="BA22513" i="131" s="1"/>
  <c r="AX22512" i="131"/>
  <c r="BN22512" i="131" s="1"/>
  <c r="AW22512" i="131"/>
  <c r="BM22512" i="131" s="1"/>
  <c r="AV22512" i="131"/>
  <c r="BL22512" i="131" s="1"/>
  <c r="AU22512" i="131"/>
  <c r="BK22512" i="131" s="1"/>
  <c r="AT22512" i="131"/>
  <c r="BJ22512" i="131" s="1"/>
  <c r="AS22512" i="131"/>
  <c r="BI22512" i="131" s="1"/>
  <c r="AR22512" i="131"/>
  <c r="BH22512" i="131" s="1"/>
  <c r="AQ22512" i="131"/>
  <c r="BG22512" i="131" s="1"/>
  <c r="AP22512" i="131"/>
  <c r="BF22512" i="131" s="1"/>
  <c r="AO22512" i="131"/>
  <c r="BE22512" i="131" s="1"/>
  <c r="AN22512" i="131"/>
  <c r="BD22512" i="131" s="1"/>
  <c r="AM22512" i="131"/>
  <c r="BC22512" i="131" s="1"/>
  <c r="AL22512" i="131"/>
  <c r="BB22512" i="131" s="1"/>
  <c r="AK22512" i="131"/>
  <c r="BA22512" i="131" s="1"/>
  <c r="AX22495" i="131"/>
  <c r="BN22495" i="131" s="1"/>
  <c r="AW22495" i="131"/>
  <c r="BM22495" i="131" s="1"/>
  <c r="AV22495" i="131"/>
  <c r="BL22495" i="131" s="1"/>
  <c r="AU22495" i="131"/>
  <c r="BK22495" i="131" s="1"/>
  <c r="AT22495" i="131"/>
  <c r="BJ22495" i="131" s="1"/>
  <c r="AS22495" i="131"/>
  <c r="BI22495" i="131" s="1"/>
  <c r="AR22495" i="131"/>
  <c r="BH22495" i="131" s="1"/>
  <c r="AQ22495" i="131"/>
  <c r="BG22495" i="131" s="1"/>
  <c r="AP22495" i="131"/>
  <c r="BF22495" i="131" s="1"/>
  <c r="AO22495" i="131"/>
  <c r="BE22495" i="131" s="1"/>
  <c r="AN22495" i="131"/>
  <c r="BD22495" i="131" s="1"/>
  <c r="AM22495" i="131"/>
  <c r="BC22495" i="131" s="1"/>
  <c r="AL22495" i="131"/>
  <c r="BB22495" i="131" s="1"/>
  <c r="AK22495" i="131"/>
  <c r="BA22495" i="131" s="1"/>
  <c r="AX22494" i="131"/>
  <c r="BN22494" i="131" s="1"/>
  <c r="AW22494" i="131"/>
  <c r="BM22494" i="131" s="1"/>
  <c r="AV22494" i="131"/>
  <c r="BL22494" i="131" s="1"/>
  <c r="AU22494" i="131"/>
  <c r="BK22494" i="131" s="1"/>
  <c r="AT22494" i="131"/>
  <c r="BJ22494" i="131" s="1"/>
  <c r="AS22494" i="131"/>
  <c r="BI22494" i="131" s="1"/>
  <c r="AR22494" i="131"/>
  <c r="BH22494" i="131" s="1"/>
  <c r="AQ22494" i="131"/>
  <c r="BG22494" i="131" s="1"/>
  <c r="AP22494" i="131"/>
  <c r="BF22494" i="131" s="1"/>
  <c r="AO22494" i="131"/>
  <c r="BE22494" i="131" s="1"/>
  <c r="AN22494" i="131"/>
  <c r="BD22494" i="131" s="1"/>
  <c r="AM22494" i="131"/>
  <c r="BC22494" i="131" s="1"/>
  <c r="AL22494" i="131"/>
  <c r="BB22494" i="131" s="1"/>
  <c r="AK22494" i="131"/>
  <c r="BA22494" i="131" s="1"/>
  <c r="AX22493" i="131"/>
  <c r="BN22493" i="131" s="1"/>
  <c r="AW22493" i="131"/>
  <c r="BM22493" i="131" s="1"/>
  <c r="AV22493" i="131"/>
  <c r="BL22493" i="131" s="1"/>
  <c r="AU22493" i="131"/>
  <c r="BK22493" i="131" s="1"/>
  <c r="AT22493" i="131"/>
  <c r="BJ22493" i="131" s="1"/>
  <c r="AS22493" i="131"/>
  <c r="BI22493" i="131" s="1"/>
  <c r="AR22493" i="131"/>
  <c r="BH22493" i="131" s="1"/>
  <c r="AQ22493" i="131"/>
  <c r="BG22493" i="131" s="1"/>
  <c r="AP22493" i="131"/>
  <c r="BF22493" i="131" s="1"/>
  <c r="AO22493" i="131"/>
  <c r="BE22493" i="131" s="1"/>
  <c r="AN22493" i="131"/>
  <c r="BD22493" i="131" s="1"/>
  <c r="AM22493" i="131"/>
  <c r="BC22493" i="131" s="1"/>
  <c r="AL22493" i="131"/>
  <c r="BB22493" i="131" s="1"/>
  <c r="AK22493" i="131"/>
  <c r="BA22493" i="131" s="1"/>
  <c r="AX22492" i="131"/>
  <c r="BN22492" i="131" s="1"/>
  <c r="AW22492" i="131"/>
  <c r="BM22492" i="131" s="1"/>
  <c r="AV22492" i="131"/>
  <c r="BL22492" i="131" s="1"/>
  <c r="AU22492" i="131"/>
  <c r="BK22492" i="131" s="1"/>
  <c r="AT22492" i="131"/>
  <c r="BJ22492" i="131" s="1"/>
  <c r="AS22492" i="131"/>
  <c r="BI22492" i="131" s="1"/>
  <c r="AR22492" i="131"/>
  <c r="BH22492" i="131" s="1"/>
  <c r="AQ22492" i="131"/>
  <c r="BG22492" i="131" s="1"/>
  <c r="AP22492" i="131"/>
  <c r="BF22492" i="131" s="1"/>
  <c r="AO22492" i="131"/>
  <c r="BE22492" i="131" s="1"/>
  <c r="AN22492" i="131"/>
  <c r="BD22492" i="131" s="1"/>
  <c r="AM22492" i="131"/>
  <c r="BC22492" i="131" s="1"/>
  <c r="AL22492" i="131"/>
  <c r="BB22492" i="131" s="1"/>
  <c r="AK22492" i="131"/>
  <c r="BA22492" i="131" s="1"/>
  <c r="AX22491" i="131"/>
  <c r="BN22491" i="131" s="1"/>
  <c r="AW22491" i="131"/>
  <c r="BM22491" i="131" s="1"/>
  <c r="AV22491" i="131"/>
  <c r="BL22491" i="131" s="1"/>
  <c r="AU22491" i="131"/>
  <c r="BK22491" i="131" s="1"/>
  <c r="AT22491" i="131"/>
  <c r="BJ22491" i="131" s="1"/>
  <c r="AS22491" i="131"/>
  <c r="BI22491" i="131" s="1"/>
  <c r="AR22491" i="131"/>
  <c r="BH22491" i="131" s="1"/>
  <c r="AQ22491" i="131"/>
  <c r="BG22491" i="131" s="1"/>
  <c r="AP22491" i="131"/>
  <c r="BF22491" i="131" s="1"/>
  <c r="AO22491" i="131"/>
  <c r="BE22491" i="131" s="1"/>
  <c r="AN22491" i="131"/>
  <c r="BD22491" i="131" s="1"/>
  <c r="AM22491" i="131"/>
  <c r="BC22491" i="131" s="1"/>
  <c r="AL22491" i="131"/>
  <c r="BB22491" i="131" s="1"/>
  <c r="AK22491" i="131"/>
  <c r="BA22491" i="131" s="1"/>
  <c r="AX22490" i="131"/>
  <c r="BN22490" i="131" s="1"/>
  <c r="AW22490" i="131"/>
  <c r="BM22490" i="131" s="1"/>
  <c r="AV22490" i="131"/>
  <c r="BL22490" i="131" s="1"/>
  <c r="AU22490" i="131"/>
  <c r="BK22490" i="131" s="1"/>
  <c r="AT22490" i="131"/>
  <c r="BJ22490" i="131" s="1"/>
  <c r="AS22490" i="131"/>
  <c r="BI22490" i="131" s="1"/>
  <c r="AR22490" i="131"/>
  <c r="BH22490" i="131" s="1"/>
  <c r="AQ22490" i="131"/>
  <c r="BG22490" i="131" s="1"/>
  <c r="AP22490" i="131"/>
  <c r="BF22490" i="131" s="1"/>
  <c r="AO22490" i="131"/>
  <c r="BE22490" i="131" s="1"/>
  <c r="AN22490" i="131"/>
  <c r="BD22490" i="131" s="1"/>
  <c r="AM22490" i="131"/>
  <c r="BC22490" i="131" s="1"/>
  <c r="AL22490" i="131"/>
  <c r="BB22490" i="131" s="1"/>
  <c r="AK22490" i="131"/>
  <c r="BA22490" i="131" s="1"/>
  <c r="AX22489" i="131"/>
  <c r="BN22489" i="131" s="1"/>
  <c r="AW22489" i="131"/>
  <c r="BM22489" i="131" s="1"/>
  <c r="AV22489" i="131"/>
  <c r="BL22489" i="131" s="1"/>
  <c r="AU22489" i="131"/>
  <c r="BK22489" i="131" s="1"/>
  <c r="AT22489" i="131"/>
  <c r="BJ22489" i="131" s="1"/>
  <c r="AS22489" i="131"/>
  <c r="BI22489" i="131" s="1"/>
  <c r="AR22489" i="131"/>
  <c r="BH22489" i="131" s="1"/>
  <c r="AQ22489" i="131"/>
  <c r="BG22489" i="131" s="1"/>
  <c r="AP22489" i="131"/>
  <c r="BF22489" i="131" s="1"/>
  <c r="AO22489" i="131"/>
  <c r="BE22489" i="131" s="1"/>
  <c r="AN22489" i="131"/>
  <c r="BD22489" i="131" s="1"/>
  <c r="AM22489" i="131"/>
  <c r="BC22489" i="131" s="1"/>
  <c r="AL22489" i="131"/>
  <c r="BB22489" i="131" s="1"/>
  <c r="AK22489" i="131"/>
  <c r="BA22489" i="131" s="1"/>
  <c r="AX22488" i="131"/>
  <c r="BN22488" i="131" s="1"/>
  <c r="AW22488" i="131"/>
  <c r="BM22488" i="131" s="1"/>
  <c r="AV22488" i="131"/>
  <c r="BL22488" i="131" s="1"/>
  <c r="AU22488" i="131"/>
  <c r="BK22488" i="131" s="1"/>
  <c r="AT22488" i="131"/>
  <c r="BJ22488" i="131" s="1"/>
  <c r="AS22488" i="131"/>
  <c r="BI22488" i="131" s="1"/>
  <c r="AR22488" i="131"/>
  <c r="BH22488" i="131" s="1"/>
  <c r="AQ22488" i="131"/>
  <c r="BG22488" i="131" s="1"/>
  <c r="AP22488" i="131"/>
  <c r="BF22488" i="131" s="1"/>
  <c r="AO22488" i="131"/>
  <c r="BE22488" i="131" s="1"/>
  <c r="AN22488" i="131"/>
  <c r="BD22488" i="131" s="1"/>
  <c r="AM22488" i="131"/>
  <c r="BC22488" i="131" s="1"/>
  <c r="AL22488" i="131"/>
  <c r="BB22488" i="131" s="1"/>
  <c r="AK22488" i="131"/>
  <c r="BA22488" i="131" s="1"/>
  <c r="AX22487" i="131"/>
  <c r="BN22487" i="131" s="1"/>
  <c r="AW22487" i="131"/>
  <c r="BM22487" i="131" s="1"/>
  <c r="AV22487" i="131"/>
  <c r="BL22487" i="131" s="1"/>
  <c r="AU22487" i="131"/>
  <c r="BK22487" i="131" s="1"/>
  <c r="AT22487" i="131"/>
  <c r="BJ22487" i="131" s="1"/>
  <c r="AS22487" i="131"/>
  <c r="BI22487" i="131" s="1"/>
  <c r="AR22487" i="131"/>
  <c r="BH22487" i="131" s="1"/>
  <c r="AQ22487" i="131"/>
  <c r="BG22487" i="131" s="1"/>
  <c r="AP22487" i="131"/>
  <c r="BF22487" i="131" s="1"/>
  <c r="AO22487" i="131"/>
  <c r="BE22487" i="131" s="1"/>
  <c r="AN22487" i="131"/>
  <c r="BD22487" i="131" s="1"/>
  <c r="AM22487" i="131"/>
  <c r="BC22487" i="131" s="1"/>
  <c r="AL22487" i="131"/>
  <c r="BB22487" i="131" s="1"/>
  <c r="AK22487" i="131"/>
  <c r="BA22487" i="131" s="1"/>
  <c r="AX22486" i="131"/>
  <c r="BN22486" i="131" s="1"/>
  <c r="AW22486" i="131"/>
  <c r="BM22486" i="131" s="1"/>
  <c r="AV22486" i="131"/>
  <c r="BL22486" i="131" s="1"/>
  <c r="AU22486" i="131"/>
  <c r="BK22486" i="131" s="1"/>
  <c r="AT22486" i="131"/>
  <c r="BJ22486" i="131" s="1"/>
  <c r="AS22486" i="131"/>
  <c r="BI22486" i="131" s="1"/>
  <c r="AR22486" i="131"/>
  <c r="BH22486" i="131" s="1"/>
  <c r="AQ22486" i="131"/>
  <c r="BG22486" i="131" s="1"/>
  <c r="AP22486" i="131"/>
  <c r="BF22486" i="131" s="1"/>
  <c r="AO22486" i="131"/>
  <c r="BE22486" i="131" s="1"/>
  <c r="AN22486" i="131"/>
  <c r="BD22486" i="131" s="1"/>
  <c r="AM22486" i="131"/>
  <c r="BC22486" i="131" s="1"/>
  <c r="AL22486" i="131"/>
  <c r="BB22486" i="131" s="1"/>
  <c r="AK22486" i="131"/>
  <c r="BA22486" i="131" s="1"/>
  <c r="AX22485" i="131"/>
  <c r="BN22485" i="131" s="1"/>
  <c r="AW22485" i="131"/>
  <c r="BM22485" i="131" s="1"/>
  <c r="AV22485" i="131"/>
  <c r="BL22485" i="131" s="1"/>
  <c r="AU22485" i="131"/>
  <c r="BK22485" i="131" s="1"/>
  <c r="AT22485" i="131"/>
  <c r="BJ22485" i="131" s="1"/>
  <c r="AS22485" i="131"/>
  <c r="BI22485" i="131" s="1"/>
  <c r="AR22485" i="131"/>
  <c r="BH22485" i="131" s="1"/>
  <c r="AQ22485" i="131"/>
  <c r="BG22485" i="131" s="1"/>
  <c r="AP22485" i="131"/>
  <c r="BF22485" i="131" s="1"/>
  <c r="AO22485" i="131"/>
  <c r="BE22485" i="131" s="1"/>
  <c r="AN22485" i="131"/>
  <c r="BD22485" i="131" s="1"/>
  <c r="AM22485" i="131"/>
  <c r="BC22485" i="131" s="1"/>
  <c r="AL22485" i="131"/>
  <c r="BB22485" i="131" s="1"/>
  <c r="AK22485" i="131"/>
  <c r="BA22485" i="131" s="1"/>
  <c r="AX22484" i="131"/>
  <c r="BN22484" i="131" s="1"/>
  <c r="AW22484" i="131"/>
  <c r="BM22484" i="131" s="1"/>
  <c r="AV22484" i="131"/>
  <c r="BL22484" i="131" s="1"/>
  <c r="AU22484" i="131"/>
  <c r="BK22484" i="131" s="1"/>
  <c r="AT22484" i="131"/>
  <c r="BJ22484" i="131" s="1"/>
  <c r="AS22484" i="131"/>
  <c r="BI22484" i="131" s="1"/>
  <c r="AR22484" i="131"/>
  <c r="BH22484" i="131" s="1"/>
  <c r="AQ22484" i="131"/>
  <c r="BG22484" i="131" s="1"/>
  <c r="AP22484" i="131"/>
  <c r="BF22484" i="131" s="1"/>
  <c r="AO22484" i="131"/>
  <c r="BE22484" i="131" s="1"/>
  <c r="AN22484" i="131"/>
  <c r="BD22484" i="131" s="1"/>
  <c r="AM22484" i="131"/>
  <c r="BC22484" i="131" s="1"/>
  <c r="AL22484" i="131"/>
  <c r="BB22484" i="131" s="1"/>
  <c r="AK22484" i="131"/>
  <c r="BA22484" i="131" s="1"/>
  <c r="AX22483" i="131"/>
  <c r="BN22483" i="131" s="1"/>
  <c r="AW22483" i="131"/>
  <c r="BM22483" i="131" s="1"/>
  <c r="AV22483" i="131"/>
  <c r="BL22483" i="131" s="1"/>
  <c r="AU22483" i="131"/>
  <c r="BK22483" i="131" s="1"/>
  <c r="AT22483" i="131"/>
  <c r="BJ22483" i="131" s="1"/>
  <c r="AS22483" i="131"/>
  <c r="BI22483" i="131" s="1"/>
  <c r="AR22483" i="131"/>
  <c r="BH22483" i="131" s="1"/>
  <c r="AQ22483" i="131"/>
  <c r="BG22483" i="131" s="1"/>
  <c r="AP22483" i="131"/>
  <c r="BF22483" i="131" s="1"/>
  <c r="AO22483" i="131"/>
  <c r="BE22483" i="131" s="1"/>
  <c r="AN22483" i="131"/>
  <c r="BD22483" i="131" s="1"/>
  <c r="AM22483" i="131"/>
  <c r="BC22483" i="131" s="1"/>
  <c r="AL22483" i="131"/>
  <c r="BB22483" i="131" s="1"/>
  <c r="AK22483" i="131"/>
  <c r="BA22483" i="131" s="1"/>
  <c r="BA22482" i="131"/>
  <c r="AX22482" i="131"/>
  <c r="BN22482" i="131" s="1"/>
  <c r="AW22482" i="131"/>
  <c r="BM22482" i="131" s="1"/>
  <c r="AV22482" i="131"/>
  <c r="BL22482" i="131" s="1"/>
  <c r="AU22482" i="131"/>
  <c r="BK22482" i="131" s="1"/>
  <c r="AT22482" i="131"/>
  <c r="BJ22482" i="131" s="1"/>
  <c r="AS22482" i="131"/>
  <c r="BI22482" i="131" s="1"/>
  <c r="AR22482" i="131"/>
  <c r="BH22482" i="131" s="1"/>
  <c r="AQ22482" i="131"/>
  <c r="BG22482" i="131" s="1"/>
  <c r="AP22482" i="131"/>
  <c r="BF22482" i="131" s="1"/>
  <c r="AO22482" i="131"/>
  <c r="BE22482" i="131" s="1"/>
  <c r="AN22482" i="131"/>
  <c r="BD22482" i="131" s="1"/>
  <c r="AM22482" i="131"/>
  <c r="BC22482" i="131" s="1"/>
  <c r="AL22482" i="131"/>
  <c r="BB22482" i="131" s="1"/>
  <c r="AK22482" i="131"/>
  <c r="AX22465" i="131"/>
  <c r="BN22465" i="131" s="1"/>
  <c r="AW22465" i="131"/>
  <c r="BM22465" i="131" s="1"/>
  <c r="AV22465" i="131"/>
  <c r="BL22465" i="131" s="1"/>
  <c r="AU22465" i="131"/>
  <c r="BK22465" i="131" s="1"/>
  <c r="AT22465" i="131"/>
  <c r="BJ22465" i="131" s="1"/>
  <c r="AS22465" i="131"/>
  <c r="BI22465" i="131" s="1"/>
  <c r="AR22465" i="131"/>
  <c r="BH22465" i="131" s="1"/>
  <c r="AQ22465" i="131"/>
  <c r="BG22465" i="131" s="1"/>
  <c r="AP22465" i="131"/>
  <c r="BF22465" i="131" s="1"/>
  <c r="AO22465" i="131"/>
  <c r="BE22465" i="131" s="1"/>
  <c r="AN22465" i="131"/>
  <c r="BD22465" i="131" s="1"/>
  <c r="AM22465" i="131"/>
  <c r="BC22465" i="131" s="1"/>
  <c r="AL22465" i="131"/>
  <c r="BB22465" i="131" s="1"/>
  <c r="AK22465" i="131"/>
  <c r="BA22465" i="131" s="1"/>
  <c r="AX22464" i="131"/>
  <c r="BN22464" i="131" s="1"/>
  <c r="AW22464" i="131"/>
  <c r="BM22464" i="131" s="1"/>
  <c r="AV22464" i="131"/>
  <c r="BL22464" i="131" s="1"/>
  <c r="AU22464" i="131"/>
  <c r="BK22464" i="131" s="1"/>
  <c r="AT22464" i="131"/>
  <c r="BJ22464" i="131" s="1"/>
  <c r="AS22464" i="131"/>
  <c r="BI22464" i="131" s="1"/>
  <c r="AR22464" i="131"/>
  <c r="BH22464" i="131" s="1"/>
  <c r="AQ22464" i="131"/>
  <c r="BG22464" i="131" s="1"/>
  <c r="AP22464" i="131"/>
  <c r="BF22464" i="131" s="1"/>
  <c r="AO22464" i="131"/>
  <c r="BE22464" i="131" s="1"/>
  <c r="AN22464" i="131"/>
  <c r="BD22464" i="131" s="1"/>
  <c r="AM22464" i="131"/>
  <c r="BC22464" i="131" s="1"/>
  <c r="AL22464" i="131"/>
  <c r="BB22464" i="131" s="1"/>
  <c r="AK22464" i="131"/>
  <c r="BA22464" i="131" s="1"/>
  <c r="BA22463" i="131"/>
  <c r="AX22463" i="131"/>
  <c r="BN22463" i="131" s="1"/>
  <c r="AW22463" i="131"/>
  <c r="BM22463" i="131" s="1"/>
  <c r="AV22463" i="131"/>
  <c r="BL22463" i="131" s="1"/>
  <c r="AU22463" i="131"/>
  <c r="BK22463" i="131" s="1"/>
  <c r="AT22463" i="131"/>
  <c r="BJ22463" i="131" s="1"/>
  <c r="AS22463" i="131"/>
  <c r="BI22463" i="131" s="1"/>
  <c r="AR22463" i="131"/>
  <c r="BH22463" i="131" s="1"/>
  <c r="AQ22463" i="131"/>
  <c r="BG22463" i="131" s="1"/>
  <c r="AP22463" i="131"/>
  <c r="BF22463" i="131" s="1"/>
  <c r="AO22463" i="131"/>
  <c r="BE22463" i="131" s="1"/>
  <c r="AN22463" i="131"/>
  <c r="BD22463" i="131" s="1"/>
  <c r="AM22463" i="131"/>
  <c r="BC22463" i="131" s="1"/>
  <c r="AL22463" i="131"/>
  <c r="BB22463" i="131" s="1"/>
  <c r="AK22463" i="131"/>
  <c r="AX22462" i="131"/>
  <c r="BN22462" i="131" s="1"/>
  <c r="AW22462" i="131"/>
  <c r="BM22462" i="131" s="1"/>
  <c r="AV22462" i="131"/>
  <c r="BL22462" i="131" s="1"/>
  <c r="AU22462" i="131"/>
  <c r="BK22462" i="131" s="1"/>
  <c r="AT22462" i="131"/>
  <c r="BJ22462" i="131" s="1"/>
  <c r="AS22462" i="131"/>
  <c r="BI22462" i="131" s="1"/>
  <c r="AR22462" i="131"/>
  <c r="BH22462" i="131" s="1"/>
  <c r="AQ22462" i="131"/>
  <c r="BG22462" i="131" s="1"/>
  <c r="AP22462" i="131"/>
  <c r="BF22462" i="131" s="1"/>
  <c r="AO22462" i="131"/>
  <c r="BE22462" i="131" s="1"/>
  <c r="AN22462" i="131"/>
  <c r="BD22462" i="131" s="1"/>
  <c r="AM22462" i="131"/>
  <c r="BC22462" i="131" s="1"/>
  <c r="AL22462" i="131"/>
  <c r="BB22462" i="131" s="1"/>
  <c r="AK22462" i="131"/>
  <c r="BA22462" i="131" s="1"/>
  <c r="AX22461" i="131"/>
  <c r="BN22461" i="131" s="1"/>
  <c r="AW22461" i="131"/>
  <c r="BM22461" i="131" s="1"/>
  <c r="AV22461" i="131"/>
  <c r="BL22461" i="131" s="1"/>
  <c r="AU22461" i="131"/>
  <c r="BK22461" i="131" s="1"/>
  <c r="AT22461" i="131"/>
  <c r="BJ22461" i="131" s="1"/>
  <c r="AS22461" i="131"/>
  <c r="BI22461" i="131" s="1"/>
  <c r="AR22461" i="131"/>
  <c r="BH22461" i="131" s="1"/>
  <c r="AQ22461" i="131"/>
  <c r="BG22461" i="131" s="1"/>
  <c r="AP22461" i="131"/>
  <c r="BF22461" i="131" s="1"/>
  <c r="AO22461" i="131"/>
  <c r="BE22461" i="131" s="1"/>
  <c r="AN22461" i="131"/>
  <c r="BD22461" i="131" s="1"/>
  <c r="AM22461" i="131"/>
  <c r="BC22461" i="131" s="1"/>
  <c r="AL22461" i="131"/>
  <c r="BB22461" i="131" s="1"/>
  <c r="AK22461" i="131"/>
  <c r="BA22461" i="131" s="1"/>
  <c r="AX22460" i="131"/>
  <c r="BN22460" i="131" s="1"/>
  <c r="AW22460" i="131"/>
  <c r="BM22460" i="131" s="1"/>
  <c r="AV22460" i="131"/>
  <c r="BL22460" i="131" s="1"/>
  <c r="AU22460" i="131"/>
  <c r="BK22460" i="131" s="1"/>
  <c r="AT22460" i="131"/>
  <c r="BJ22460" i="131" s="1"/>
  <c r="AS22460" i="131"/>
  <c r="BI22460" i="131" s="1"/>
  <c r="AR22460" i="131"/>
  <c r="BH22460" i="131" s="1"/>
  <c r="AQ22460" i="131"/>
  <c r="BG22460" i="131" s="1"/>
  <c r="AP22460" i="131"/>
  <c r="BF22460" i="131" s="1"/>
  <c r="AO22460" i="131"/>
  <c r="BE22460" i="131" s="1"/>
  <c r="AN22460" i="131"/>
  <c r="BD22460" i="131" s="1"/>
  <c r="AM22460" i="131"/>
  <c r="BC22460" i="131" s="1"/>
  <c r="AL22460" i="131"/>
  <c r="BB22460" i="131" s="1"/>
  <c r="AK22460" i="131"/>
  <c r="BA22460" i="131" s="1"/>
  <c r="AX22459" i="131"/>
  <c r="BN22459" i="131" s="1"/>
  <c r="AW22459" i="131"/>
  <c r="BM22459" i="131" s="1"/>
  <c r="AV22459" i="131"/>
  <c r="BL22459" i="131" s="1"/>
  <c r="AU22459" i="131"/>
  <c r="BK22459" i="131" s="1"/>
  <c r="AT22459" i="131"/>
  <c r="BJ22459" i="131" s="1"/>
  <c r="AS22459" i="131"/>
  <c r="BI22459" i="131" s="1"/>
  <c r="AR22459" i="131"/>
  <c r="BH22459" i="131" s="1"/>
  <c r="AQ22459" i="131"/>
  <c r="BG22459" i="131" s="1"/>
  <c r="AP22459" i="131"/>
  <c r="BF22459" i="131" s="1"/>
  <c r="AO22459" i="131"/>
  <c r="BE22459" i="131" s="1"/>
  <c r="AN22459" i="131"/>
  <c r="BD22459" i="131" s="1"/>
  <c r="AM22459" i="131"/>
  <c r="BC22459" i="131" s="1"/>
  <c r="AL22459" i="131"/>
  <c r="BB22459" i="131" s="1"/>
  <c r="AK22459" i="131"/>
  <c r="BA22459" i="131" s="1"/>
  <c r="AX22458" i="131"/>
  <c r="BN22458" i="131" s="1"/>
  <c r="AW22458" i="131"/>
  <c r="BM22458" i="131" s="1"/>
  <c r="AV22458" i="131"/>
  <c r="BL22458" i="131" s="1"/>
  <c r="AU22458" i="131"/>
  <c r="BK22458" i="131" s="1"/>
  <c r="AT22458" i="131"/>
  <c r="BJ22458" i="131" s="1"/>
  <c r="AS22458" i="131"/>
  <c r="BI22458" i="131" s="1"/>
  <c r="AR22458" i="131"/>
  <c r="BH22458" i="131" s="1"/>
  <c r="AQ22458" i="131"/>
  <c r="BG22458" i="131" s="1"/>
  <c r="AP22458" i="131"/>
  <c r="BF22458" i="131" s="1"/>
  <c r="AO22458" i="131"/>
  <c r="BE22458" i="131" s="1"/>
  <c r="AN22458" i="131"/>
  <c r="BD22458" i="131" s="1"/>
  <c r="AM22458" i="131"/>
  <c r="BC22458" i="131" s="1"/>
  <c r="AL22458" i="131"/>
  <c r="BB22458" i="131" s="1"/>
  <c r="AK22458" i="131"/>
  <c r="BA22458" i="131" s="1"/>
  <c r="AX22457" i="131"/>
  <c r="BN22457" i="131" s="1"/>
  <c r="AW22457" i="131"/>
  <c r="BM22457" i="131" s="1"/>
  <c r="AV22457" i="131"/>
  <c r="BL22457" i="131" s="1"/>
  <c r="AU22457" i="131"/>
  <c r="BK22457" i="131" s="1"/>
  <c r="AT22457" i="131"/>
  <c r="BJ22457" i="131" s="1"/>
  <c r="AS22457" i="131"/>
  <c r="BI22457" i="131" s="1"/>
  <c r="AR22457" i="131"/>
  <c r="BH22457" i="131" s="1"/>
  <c r="AQ22457" i="131"/>
  <c r="BG22457" i="131" s="1"/>
  <c r="AP22457" i="131"/>
  <c r="BF22457" i="131" s="1"/>
  <c r="AO22457" i="131"/>
  <c r="BE22457" i="131" s="1"/>
  <c r="AN22457" i="131"/>
  <c r="BD22457" i="131" s="1"/>
  <c r="AM22457" i="131"/>
  <c r="BC22457" i="131" s="1"/>
  <c r="AL22457" i="131"/>
  <c r="BB22457" i="131" s="1"/>
  <c r="AK22457" i="131"/>
  <c r="BA22457" i="131" s="1"/>
  <c r="AX22456" i="131"/>
  <c r="BN22456" i="131" s="1"/>
  <c r="AW22456" i="131"/>
  <c r="BM22456" i="131" s="1"/>
  <c r="AV22456" i="131"/>
  <c r="BL22456" i="131" s="1"/>
  <c r="AU22456" i="131"/>
  <c r="BK22456" i="131" s="1"/>
  <c r="AT22456" i="131"/>
  <c r="BJ22456" i="131" s="1"/>
  <c r="AS22456" i="131"/>
  <c r="BI22456" i="131" s="1"/>
  <c r="AR22456" i="131"/>
  <c r="BH22456" i="131" s="1"/>
  <c r="AQ22456" i="131"/>
  <c r="BG22456" i="131" s="1"/>
  <c r="AP22456" i="131"/>
  <c r="BF22456" i="131" s="1"/>
  <c r="AO22456" i="131"/>
  <c r="BE22456" i="131" s="1"/>
  <c r="AN22456" i="131"/>
  <c r="BD22456" i="131" s="1"/>
  <c r="AM22456" i="131"/>
  <c r="BC22456" i="131" s="1"/>
  <c r="AL22456" i="131"/>
  <c r="BB22456" i="131" s="1"/>
  <c r="AK22456" i="131"/>
  <c r="BA22456" i="131" s="1"/>
  <c r="AX22455" i="131"/>
  <c r="BN22455" i="131" s="1"/>
  <c r="AW22455" i="131"/>
  <c r="BM22455" i="131" s="1"/>
  <c r="AV22455" i="131"/>
  <c r="BL22455" i="131" s="1"/>
  <c r="AU22455" i="131"/>
  <c r="BK22455" i="131" s="1"/>
  <c r="AT22455" i="131"/>
  <c r="BJ22455" i="131" s="1"/>
  <c r="AS22455" i="131"/>
  <c r="BI22455" i="131" s="1"/>
  <c r="AR22455" i="131"/>
  <c r="BH22455" i="131" s="1"/>
  <c r="AQ22455" i="131"/>
  <c r="BG22455" i="131" s="1"/>
  <c r="AP22455" i="131"/>
  <c r="BF22455" i="131" s="1"/>
  <c r="AO22455" i="131"/>
  <c r="BE22455" i="131" s="1"/>
  <c r="AN22455" i="131"/>
  <c r="BD22455" i="131" s="1"/>
  <c r="AM22455" i="131"/>
  <c r="BC22455" i="131" s="1"/>
  <c r="AL22455" i="131"/>
  <c r="BB22455" i="131" s="1"/>
  <c r="AK22455" i="131"/>
  <c r="BA22455" i="131" s="1"/>
  <c r="AX22454" i="131"/>
  <c r="BN22454" i="131" s="1"/>
  <c r="AW22454" i="131"/>
  <c r="BM22454" i="131" s="1"/>
  <c r="AV22454" i="131"/>
  <c r="BL22454" i="131" s="1"/>
  <c r="AU22454" i="131"/>
  <c r="BK22454" i="131" s="1"/>
  <c r="AT22454" i="131"/>
  <c r="BJ22454" i="131" s="1"/>
  <c r="AS22454" i="131"/>
  <c r="BI22454" i="131" s="1"/>
  <c r="AR22454" i="131"/>
  <c r="BH22454" i="131" s="1"/>
  <c r="AQ22454" i="131"/>
  <c r="BG22454" i="131" s="1"/>
  <c r="AP22454" i="131"/>
  <c r="BF22454" i="131" s="1"/>
  <c r="AO22454" i="131"/>
  <c r="BE22454" i="131" s="1"/>
  <c r="AN22454" i="131"/>
  <c r="BD22454" i="131" s="1"/>
  <c r="AM22454" i="131"/>
  <c r="BC22454" i="131" s="1"/>
  <c r="AL22454" i="131"/>
  <c r="BB22454" i="131" s="1"/>
  <c r="AK22454" i="131"/>
  <c r="BA22454" i="131" s="1"/>
  <c r="AX22453" i="131"/>
  <c r="BN22453" i="131" s="1"/>
  <c r="AW22453" i="131"/>
  <c r="BM22453" i="131" s="1"/>
  <c r="AV22453" i="131"/>
  <c r="BL22453" i="131" s="1"/>
  <c r="AU22453" i="131"/>
  <c r="BK22453" i="131" s="1"/>
  <c r="AT22453" i="131"/>
  <c r="BJ22453" i="131" s="1"/>
  <c r="AS22453" i="131"/>
  <c r="BI22453" i="131" s="1"/>
  <c r="AR22453" i="131"/>
  <c r="BH22453" i="131" s="1"/>
  <c r="AQ22453" i="131"/>
  <c r="BG22453" i="131" s="1"/>
  <c r="AP22453" i="131"/>
  <c r="BF22453" i="131" s="1"/>
  <c r="AO22453" i="131"/>
  <c r="BE22453" i="131" s="1"/>
  <c r="AN22453" i="131"/>
  <c r="BD22453" i="131" s="1"/>
  <c r="AM22453" i="131"/>
  <c r="BC22453" i="131" s="1"/>
  <c r="AL22453" i="131"/>
  <c r="BB22453" i="131" s="1"/>
  <c r="AK22453" i="131"/>
  <c r="BA22453" i="131" s="1"/>
  <c r="AX22452" i="131"/>
  <c r="BN22452" i="131" s="1"/>
  <c r="AW22452" i="131"/>
  <c r="BM22452" i="131" s="1"/>
  <c r="AV22452" i="131"/>
  <c r="BL22452" i="131" s="1"/>
  <c r="AU22452" i="131"/>
  <c r="BK22452" i="131" s="1"/>
  <c r="AT22452" i="131"/>
  <c r="BJ22452" i="131" s="1"/>
  <c r="AS22452" i="131"/>
  <c r="BI22452" i="131" s="1"/>
  <c r="AR22452" i="131"/>
  <c r="BH22452" i="131" s="1"/>
  <c r="AQ22452" i="131"/>
  <c r="BG22452" i="131" s="1"/>
  <c r="AP22452" i="131"/>
  <c r="BF22452" i="131" s="1"/>
  <c r="AO22452" i="131"/>
  <c r="BE22452" i="131" s="1"/>
  <c r="AN22452" i="131"/>
  <c r="BD22452" i="131" s="1"/>
  <c r="AM22452" i="131"/>
  <c r="BC22452" i="131" s="1"/>
  <c r="AL22452" i="131"/>
  <c r="BB22452" i="131" s="1"/>
  <c r="AK22452" i="131"/>
  <c r="BA22452" i="131" s="1"/>
  <c r="AX22435" i="131"/>
  <c r="BN22435" i="131" s="1"/>
  <c r="AW22435" i="131"/>
  <c r="BM22435" i="131" s="1"/>
  <c r="AV22435" i="131"/>
  <c r="BL22435" i="131" s="1"/>
  <c r="AU22435" i="131"/>
  <c r="BK22435" i="131" s="1"/>
  <c r="AT22435" i="131"/>
  <c r="BJ22435" i="131" s="1"/>
  <c r="AS22435" i="131"/>
  <c r="BI22435" i="131" s="1"/>
  <c r="AR22435" i="131"/>
  <c r="BH22435" i="131" s="1"/>
  <c r="AQ22435" i="131"/>
  <c r="BG22435" i="131" s="1"/>
  <c r="AP22435" i="131"/>
  <c r="BF22435" i="131" s="1"/>
  <c r="AO22435" i="131"/>
  <c r="BE22435" i="131" s="1"/>
  <c r="AN22435" i="131"/>
  <c r="BD22435" i="131" s="1"/>
  <c r="AM22435" i="131"/>
  <c r="BC22435" i="131" s="1"/>
  <c r="AL22435" i="131"/>
  <c r="BB22435" i="131" s="1"/>
  <c r="AK22435" i="131"/>
  <c r="BA22435" i="131" s="1"/>
  <c r="AX22434" i="131"/>
  <c r="BN22434" i="131" s="1"/>
  <c r="AW22434" i="131"/>
  <c r="BM22434" i="131" s="1"/>
  <c r="AV22434" i="131"/>
  <c r="BL22434" i="131" s="1"/>
  <c r="AU22434" i="131"/>
  <c r="BK22434" i="131" s="1"/>
  <c r="AT22434" i="131"/>
  <c r="BJ22434" i="131" s="1"/>
  <c r="AS22434" i="131"/>
  <c r="BI22434" i="131" s="1"/>
  <c r="AR22434" i="131"/>
  <c r="BH22434" i="131" s="1"/>
  <c r="AQ22434" i="131"/>
  <c r="BG22434" i="131" s="1"/>
  <c r="AP22434" i="131"/>
  <c r="BF22434" i="131" s="1"/>
  <c r="AO22434" i="131"/>
  <c r="BE22434" i="131" s="1"/>
  <c r="AN22434" i="131"/>
  <c r="BD22434" i="131" s="1"/>
  <c r="AM22434" i="131"/>
  <c r="BC22434" i="131" s="1"/>
  <c r="AL22434" i="131"/>
  <c r="BB22434" i="131" s="1"/>
  <c r="AK22434" i="131"/>
  <c r="BA22434" i="131" s="1"/>
  <c r="AX22433" i="131"/>
  <c r="BN22433" i="131" s="1"/>
  <c r="AW22433" i="131"/>
  <c r="BM22433" i="131" s="1"/>
  <c r="AV22433" i="131"/>
  <c r="BL22433" i="131" s="1"/>
  <c r="AU22433" i="131"/>
  <c r="BK22433" i="131" s="1"/>
  <c r="AT22433" i="131"/>
  <c r="BJ22433" i="131" s="1"/>
  <c r="AS22433" i="131"/>
  <c r="BI22433" i="131" s="1"/>
  <c r="AR22433" i="131"/>
  <c r="BH22433" i="131" s="1"/>
  <c r="AQ22433" i="131"/>
  <c r="BG22433" i="131" s="1"/>
  <c r="AP22433" i="131"/>
  <c r="BF22433" i="131" s="1"/>
  <c r="AO22433" i="131"/>
  <c r="BE22433" i="131" s="1"/>
  <c r="AN22433" i="131"/>
  <c r="BD22433" i="131" s="1"/>
  <c r="AM22433" i="131"/>
  <c r="BC22433" i="131" s="1"/>
  <c r="AL22433" i="131"/>
  <c r="BB22433" i="131" s="1"/>
  <c r="AK22433" i="131"/>
  <c r="BA22433" i="131" s="1"/>
  <c r="AX22432" i="131"/>
  <c r="BN22432" i="131" s="1"/>
  <c r="AW22432" i="131"/>
  <c r="BM22432" i="131" s="1"/>
  <c r="AV22432" i="131"/>
  <c r="BL22432" i="131" s="1"/>
  <c r="AU22432" i="131"/>
  <c r="BK22432" i="131" s="1"/>
  <c r="AT22432" i="131"/>
  <c r="BJ22432" i="131" s="1"/>
  <c r="AS22432" i="131"/>
  <c r="BI22432" i="131" s="1"/>
  <c r="AR22432" i="131"/>
  <c r="BH22432" i="131" s="1"/>
  <c r="AQ22432" i="131"/>
  <c r="BG22432" i="131" s="1"/>
  <c r="AP22432" i="131"/>
  <c r="BF22432" i="131" s="1"/>
  <c r="AO22432" i="131"/>
  <c r="BE22432" i="131" s="1"/>
  <c r="AN22432" i="131"/>
  <c r="BD22432" i="131" s="1"/>
  <c r="AM22432" i="131"/>
  <c r="BC22432" i="131" s="1"/>
  <c r="AL22432" i="131"/>
  <c r="BB22432" i="131" s="1"/>
  <c r="AK22432" i="131"/>
  <c r="BA22432" i="131" s="1"/>
  <c r="AX22431" i="131"/>
  <c r="BN22431" i="131" s="1"/>
  <c r="AW22431" i="131"/>
  <c r="BM22431" i="131" s="1"/>
  <c r="AV22431" i="131"/>
  <c r="BL22431" i="131" s="1"/>
  <c r="AU22431" i="131"/>
  <c r="BK22431" i="131" s="1"/>
  <c r="AT22431" i="131"/>
  <c r="BJ22431" i="131" s="1"/>
  <c r="AS22431" i="131"/>
  <c r="BI22431" i="131" s="1"/>
  <c r="AR22431" i="131"/>
  <c r="BH22431" i="131" s="1"/>
  <c r="AQ22431" i="131"/>
  <c r="BG22431" i="131" s="1"/>
  <c r="AP22431" i="131"/>
  <c r="BF22431" i="131" s="1"/>
  <c r="AO22431" i="131"/>
  <c r="BE22431" i="131" s="1"/>
  <c r="AN22431" i="131"/>
  <c r="BD22431" i="131" s="1"/>
  <c r="AM22431" i="131"/>
  <c r="BC22431" i="131" s="1"/>
  <c r="AL22431" i="131"/>
  <c r="BB22431" i="131" s="1"/>
  <c r="AK22431" i="131"/>
  <c r="BA22431" i="131" s="1"/>
  <c r="AX22430" i="131"/>
  <c r="BN22430" i="131" s="1"/>
  <c r="AW22430" i="131"/>
  <c r="BM22430" i="131" s="1"/>
  <c r="AV22430" i="131"/>
  <c r="BL22430" i="131" s="1"/>
  <c r="AU22430" i="131"/>
  <c r="BK22430" i="131" s="1"/>
  <c r="AT22430" i="131"/>
  <c r="BJ22430" i="131" s="1"/>
  <c r="AS22430" i="131"/>
  <c r="BI22430" i="131" s="1"/>
  <c r="AR22430" i="131"/>
  <c r="BH22430" i="131" s="1"/>
  <c r="AQ22430" i="131"/>
  <c r="BG22430" i="131" s="1"/>
  <c r="AP22430" i="131"/>
  <c r="BF22430" i="131" s="1"/>
  <c r="AO22430" i="131"/>
  <c r="BE22430" i="131" s="1"/>
  <c r="AN22430" i="131"/>
  <c r="BD22430" i="131" s="1"/>
  <c r="AM22430" i="131"/>
  <c r="BC22430" i="131" s="1"/>
  <c r="AL22430" i="131"/>
  <c r="BB22430" i="131" s="1"/>
  <c r="AK22430" i="131"/>
  <c r="BA22430" i="131" s="1"/>
  <c r="AX22429" i="131"/>
  <c r="BN22429" i="131" s="1"/>
  <c r="AW22429" i="131"/>
  <c r="BM22429" i="131" s="1"/>
  <c r="AV22429" i="131"/>
  <c r="BL22429" i="131" s="1"/>
  <c r="AU22429" i="131"/>
  <c r="BK22429" i="131" s="1"/>
  <c r="AT22429" i="131"/>
  <c r="BJ22429" i="131" s="1"/>
  <c r="AS22429" i="131"/>
  <c r="BI22429" i="131" s="1"/>
  <c r="AR22429" i="131"/>
  <c r="BH22429" i="131" s="1"/>
  <c r="AQ22429" i="131"/>
  <c r="BG22429" i="131" s="1"/>
  <c r="AP22429" i="131"/>
  <c r="BF22429" i="131" s="1"/>
  <c r="AO22429" i="131"/>
  <c r="BE22429" i="131" s="1"/>
  <c r="AN22429" i="131"/>
  <c r="BD22429" i="131" s="1"/>
  <c r="AM22429" i="131"/>
  <c r="BC22429" i="131" s="1"/>
  <c r="AL22429" i="131"/>
  <c r="BB22429" i="131" s="1"/>
  <c r="AK22429" i="131"/>
  <c r="BA22429" i="131" s="1"/>
  <c r="AX22428" i="131"/>
  <c r="BN22428" i="131" s="1"/>
  <c r="AW22428" i="131"/>
  <c r="BM22428" i="131" s="1"/>
  <c r="AV22428" i="131"/>
  <c r="BL22428" i="131" s="1"/>
  <c r="AU22428" i="131"/>
  <c r="BK22428" i="131" s="1"/>
  <c r="AT22428" i="131"/>
  <c r="BJ22428" i="131" s="1"/>
  <c r="AS22428" i="131"/>
  <c r="BI22428" i="131" s="1"/>
  <c r="AR22428" i="131"/>
  <c r="BH22428" i="131" s="1"/>
  <c r="AQ22428" i="131"/>
  <c r="BG22428" i="131" s="1"/>
  <c r="AP22428" i="131"/>
  <c r="BF22428" i="131" s="1"/>
  <c r="AO22428" i="131"/>
  <c r="BE22428" i="131" s="1"/>
  <c r="AN22428" i="131"/>
  <c r="BD22428" i="131" s="1"/>
  <c r="AM22428" i="131"/>
  <c r="BC22428" i="131" s="1"/>
  <c r="AL22428" i="131"/>
  <c r="BB22428" i="131" s="1"/>
  <c r="AK22428" i="131"/>
  <c r="BA22428" i="131" s="1"/>
  <c r="AX22427" i="131"/>
  <c r="BN22427" i="131" s="1"/>
  <c r="AW22427" i="131"/>
  <c r="BM22427" i="131" s="1"/>
  <c r="AV22427" i="131"/>
  <c r="BL22427" i="131" s="1"/>
  <c r="AU22427" i="131"/>
  <c r="BK22427" i="131" s="1"/>
  <c r="AT22427" i="131"/>
  <c r="BJ22427" i="131" s="1"/>
  <c r="AS22427" i="131"/>
  <c r="BI22427" i="131" s="1"/>
  <c r="AR22427" i="131"/>
  <c r="BH22427" i="131" s="1"/>
  <c r="AQ22427" i="131"/>
  <c r="BG22427" i="131" s="1"/>
  <c r="AP22427" i="131"/>
  <c r="BF22427" i="131" s="1"/>
  <c r="AO22427" i="131"/>
  <c r="BE22427" i="131" s="1"/>
  <c r="AN22427" i="131"/>
  <c r="BD22427" i="131" s="1"/>
  <c r="AM22427" i="131"/>
  <c r="BC22427" i="131" s="1"/>
  <c r="AL22427" i="131"/>
  <c r="BB22427" i="131" s="1"/>
  <c r="AK22427" i="131"/>
  <c r="BA22427" i="131" s="1"/>
  <c r="AX22426" i="131"/>
  <c r="BN22426" i="131" s="1"/>
  <c r="AW22426" i="131"/>
  <c r="BM22426" i="131" s="1"/>
  <c r="AV22426" i="131"/>
  <c r="BL22426" i="131" s="1"/>
  <c r="AU22426" i="131"/>
  <c r="BK22426" i="131" s="1"/>
  <c r="AT22426" i="131"/>
  <c r="BJ22426" i="131" s="1"/>
  <c r="AS22426" i="131"/>
  <c r="BI22426" i="131" s="1"/>
  <c r="AR22426" i="131"/>
  <c r="BH22426" i="131" s="1"/>
  <c r="AQ22426" i="131"/>
  <c r="BG22426" i="131" s="1"/>
  <c r="AP22426" i="131"/>
  <c r="BF22426" i="131" s="1"/>
  <c r="AO22426" i="131"/>
  <c r="BE22426" i="131" s="1"/>
  <c r="AN22426" i="131"/>
  <c r="BD22426" i="131" s="1"/>
  <c r="AM22426" i="131"/>
  <c r="BC22426" i="131" s="1"/>
  <c r="AL22426" i="131"/>
  <c r="BB22426" i="131" s="1"/>
  <c r="AK22426" i="131"/>
  <c r="BA22426" i="131" s="1"/>
  <c r="AX22425" i="131"/>
  <c r="BN22425" i="131" s="1"/>
  <c r="AW22425" i="131"/>
  <c r="BM22425" i="131" s="1"/>
  <c r="AV22425" i="131"/>
  <c r="BL22425" i="131" s="1"/>
  <c r="AU22425" i="131"/>
  <c r="BK22425" i="131" s="1"/>
  <c r="AT22425" i="131"/>
  <c r="BJ22425" i="131" s="1"/>
  <c r="AS22425" i="131"/>
  <c r="BI22425" i="131" s="1"/>
  <c r="AR22425" i="131"/>
  <c r="BH22425" i="131" s="1"/>
  <c r="AQ22425" i="131"/>
  <c r="BG22425" i="131" s="1"/>
  <c r="AP22425" i="131"/>
  <c r="BF22425" i="131" s="1"/>
  <c r="AO22425" i="131"/>
  <c r="BE22425" i="131" s="1"/>
  <c r="AN22425" i="131"/>
  <c r="BD22425" i="131" s="1"/>
  <c r="AM22425" i="131"/>
  <c r="BC22425" i="131" s="1"/>
  <c r="AL22425" i="131"/>
  <c r="BB22425" i="131" s="1"/>
  <c r="AK22425" i="131"/>
  <c r="BA22425" i="131" s="1"/>
  <c r="AX22424" i="131"/>
  <c r="BN22424" i="131" s="1"/>
  <c r="AW22424" i="131"/>
  <c r="BM22424" i="131" s="1"/>
  <c r="AV22424" i="131"/>
  <c r="BL22424" i="131" s="1"/>
  <c r="AU22424" i="131"/>
  <c r="BK22424" i="131" s="1"/>
  <c r="AT22424" i="131"/>
  <c r="BJ22424" i="131" s="1"/>
  <c r="AS22424" i="131"/>
  <c r="BI22424" i="131" s="1"/>
  <c r="AR22424" i="131"/>
  <c r="BH22424" i="131" s="1"/>
  <c r="AQ22424" i="131"/>
  <c r="BG22424" i="131" s="1"/>
  <c r="AP22424" i="131"/>
  <c r="BF22424" i="131" s="1"/>
  <c r="AO22424" i="131"/>
  <c r="BE22424" i="131" s="1"/>
  <c r="AN22424" i="131"/>
  <c r="BD22424" i="131" s="1"/>
  <c r="AM22424" i="131"/>
  <c r="BC22424" i="131" s="1"/>
  <c r="AL22424" i="131"/>
  <c r="BB22424" i="131" s="1"/>
  <c r="AK22424" i="131"/>
  <c r="BA22424" i="131" s="1"/>
  <c r="AX22423" i="131"/>
  <c r="BN22423" i="131" s="1"/>
  <c r="AW22423" i="131"/>
  <c r="BM22423" i="131" s="1"/>
  <c r="AV22423" i="131"/>
  <c r="BL22423" i="131" s="1"/>
  <c r="AU22423" i="131"/>
  <c r="BK22423" i="131" s="1"/>
  <c r="AT22423" i="131"/>
  <c r="BJ22423" i="131" s="1"/>
  <c r="AS22423" i="131"/>
  <c r="BI22423" i="131" s="1"/>
  <c r="AR22423" i="131"/>
  <c r="BH22423" i="131" s="1"/>
  <c r="AQ22423" i="131"/>
  <c r="BG22423" i="131" s="1"/>
  <c r="AP22423" i="131"/>
  <c r="BF22423" i="131" s="1"/>
  <c r="AO22423" i="131"/>
  <c r="BE22423" i="131" s="1"/>
  <c r="AN22423" i="131"/>
  <c r="BD22423" i="131" s="1"/>
  <c r="AM22423" i="131"/>
  <c r="BC22423" i="131" s="1"/>
  <c r="AL22423" i="131"/>
  <c r="BB22423" i="131" s="1"/>
  <c r="AK22423" i="131"/>
  <c r="BA22423" i="131" s="1"/>
  <c r="AX22422" i="131"/>
  <c r="BN22422" i="131" s="1"/>
  <c r="AW22422" i="131"/>
  <c r="BM22422" i="131" s="1"/>
  <c r="AV22422" i="131"/>
  <c r="BL22422" i="131" s="1"/>
  <c r="AU22422" i="131"/>
  <c r="BK22422" i="131" s="1"/>
  <c r="AT22422" i="131"/>
  <c r="BJ22422" i="131" s="1"/>
  <c r="AS22422" i="131"/>
  <c r="BI22422" i="131" s="1"/>
  <c r="AR22422" i="131"/>
  <c r="BH22422" i="131" s="1"/>
  <c r="AQ22422" i="131"/>
  <c r="BG22422" i="131" s="1"/>
  <c r="AP22422" i="131"/>
  <c r="BF22422" i="131" s="1"/>
  <c r="AO22422" i="131"/>
  <c r="BE22422" i="131" s="1"/>
  <c r="AN22422" i="131"/>
  <c r="BD22422" i="131" s="1"/>
  <c r="AM22422" i="131"/>
  <c r="BC22422" i="131" s="1"/>
  <c r="AL22422" i="131"/>
  <c r="BB22422" i="131" s="1"/>
  <c r="AK22422" i="131"/>
  <c r="BA22422" i="131" s="1"/>
  <c r="BE22405" i="131"/>
  <c r="AX22405" i="131"/>
  <c r="BN22405" i="131" s="1"/>
  <c r="AW22405" i="131"/>
  <c r="BM22405" i="131" s="1"/>
  <c r="AV22405" i="131"/>
  <c r="BL22405" i="131" s="1"/>
  <c r="AU22405" i="131"/>
  <c r="BK22405" i="131" s="1"/>
  <c r="AT22405" i="131"/>
  <c r="BJ22405" i="131" s="1"/>
  <c r="AS22405" i="131"/>
  <c r="BI22405" i="131" s="1"/>
  <c r="AR22405" i="131"/>
  <c r="BH22405" i="131" s="1"/>
  <c r="AQ22405" i="131"/>
  <c r="BG22405" i="131" s="1"/>
  <c r="AP22405" i="131"/>
  <c r="BF22405" i="131" s="1"/>
  <c r="AO22405" i="131"/>
  <c r="AN22405" i="131"/>
  <c r="BD22405" i="131" s="1"/>
  <c r="AM22405" i="131"/>
  <c r="BC22405" i="131" s="1"/>
  <c r="AL22405" i="131"/>
  <c r="BB22405" i="131" s="1"/>
  <c r="AK22405" i="131"/>
  <c r="BA22405" i="131" s="1"/>
  <c r="AX22404" i="131"/>
  <c r="BN22404" i="131" s="1"/>
  <c r="AW22404" i="131"/>
  <c r="BM22404" i="131" s="1"/>
  <c r="AV22404" i="131"/>
  <c r="BL22404" i="131" s="1"/>
  <c r="AU22404" i="131"/>
  <c r="BK22404" i="131" s="1"/>
  <c r="AT22404" i="131"/>
  <c r="BJ22404" i="131" s="1"/>
  <c r="AS22404" i="131"/>
  <c r="BI22404" i="131" s="1"/>
  <c r="AR22404" i="131"/>
  <c r="BH22404" i="131" s="1"/>
  <c r="AQ22404" i="131"/>
  <c r="BG22404" i="131" s="1"/>
  <c r="AP22404" i="131"/>
  <c r="BF22404" i="131" s="1"/>
  <c r="AO22404" i="131"/>
  <c r="BE22404" i="131" s="1"/>
  <c r="AN22404" i="131"/>
  <c r="BD22404" i="131" s="1"/>
  <c r="AM22404" i="131"/>
  <c r="BC22404" i="131" s="1"/>
  <c r="AL22404" i="131"/>
  <c r="BB22404" i="131" s="1"/>
  <c r="AK22404" i="131"/>
  <c r="BA22404" i="131" s="1"/>
  <c r="AX22403" i="131"/>
  <c r="BN22403" i="131" s="1"/>
  <c r="AW22403" i="131"/>
  <c r="BM22403" i="131" s="1"/>
  <c r="AV22403" i="131"/>
  <c r="BL22403" i="131" s="1"/>
  <c r="AU22403" i="131"/>
  <c r="BK22403" i="131" s="1"/>
  <c r="AT22403" i="131"/>
  <c r="BJ22403" i="131" s="1"/>
  <c r="AS22403" i="131"/>
  <c r="BI22403" i="131" s="1"/>
  <c r="AR22403" i="131"/>
  <c r="BH22403" i="131" s="1"/>
  <c r="AQ22403" i="131"/>
  <c r="BG22403" i="131" s="1"/>
  <c r="AP22403" i="131"/>
  <c r="BF22403" i="131" s="1"/>
  <c r="AO22403" i="131"/>
  <c r="BE22403" i="131" s="1"/>
  <c r="AN22403" i="131"/>
  <c r="BD22403" i="131" s="1"/>
  <c r="AM22403" i="131"/>
  <c r="BC22403" i="131" s="1"/>
  <c r="AL22403" i="131"/>
  <c r="BB22403" i="131" s="1"/>
  <c r="AK22403" i="131"/>
  <c r="BA22403" i="131" s="1"/>
  <c r="AX22402" i="131"/>
  <c r="BN22402" i="131" s="1"/>
  <c r="AW22402" i="131"/>
  <c r="BM22402" i="131" s="1"/>
  <c r="AV22402" i="131"/>
  <c r="BL22402" i="131" s="1"/>
  <c r="AU22402" i="131"/>
  <c r="BK22402" i="131" s="1"/>
  <c r="AT22402" i="131"/>
  <c r="BJ22402" i="131" s="1"/>
  <c r="AS22402" i="131"/>
  <c r="BI22402" i="131" s="1"/>
  <c r="AR22402" i="131"/>
  <c r="BH22402" i="131" s="1"/>
  <c r="AQ22402" i="131"/>
  <c r="BG22402" i="131" s="1"/>
  <c r="AP22402" i="131"/>
  <c r="BF22402" i="131" s="1"/>
  <c r="AO22402" i="131"/>
  <c r="BE22402" i="131" s="1"/>
  <c r="AN22402" i="131"/>
  <c r="BD22402" i="131" s="1"/>
  <c r="AM22402" i="131"/>
  <c r="BC22402" i="131" s="1"/>
  <c r="AL22402" i="131"/>
  <c r="BB22402" i="131" s="1"/>
  <c r="AK22402" i="131"/>
  <c r="BA22402" i="131" s="1"/>
  <c r="BH22401" i="131"/>
  <c r="AX22401" i="131"/>
  <c r="BN22401" i="131" s="1"/>
  <c r="AW22401" i="131"/>
  <c r="BM22401" i="131" s="1"/>
  <c r="AV22401" i="131"/>
  <c r="BL22401" i="131" s="1"/>
  <c r="AU22401" i="131"/>
  <c r="BK22401" i="131" s="1"/>
  <c r="AT22401" i="131"/>
  <c r="BJ22401" i="131" s="1"/>
  <c r="AS22401" i="131"/>
  <c r="BI22401" i="131" s="1"/>
  <c r="AR22401" i="131"/>
  <c r="AQ22401" i="131"/>
  <c r="BG22401" i="131" s="1"/>
  <c r="AP22401" i="131"/>
  <c r="BF22401" i="131" s="1"/>
  <c r="AO22401" i="131"/>
  <c r="BE22401" i="131" s="1"/>
  <c r="AN22401" i="131"/>
  <c r="BD22401" i="131" s="1"/>
  <c r="AM22401" i="131"/>
  <c r="BC22401" i="131" s="1"/>
  <c r="AL22401" i="131"/>
  <c r="BB22401" i="131" s="1"/>
  <c r="AK22401" i="131"/>
  <c r="BA22401" i="131" s="1"/>
  <c r="AX22400" i="131"/>
  <c r="BN22400" i="131" s="1"/>
  <c r="AW22400" i="131"/>
  <c r="BM22400" i="131" s="1"/>
  <c r="AV22400" i="131"/>
  <c r="BL22400" i="131" s="1"/>
  <c r="AU22400" i="131"/>
  <c r="BK22400" i="131" s="1"/>
  <c r="AT22400" i="131"/>
  <c r="BJ22400" i="131" s="1"/>
  <c r="AS22400" i="131"/>
  <c r="BI22400" i="131" s="1"/>
  <c r="AR22400" i="131"/>
  <c r="BH22400" i="131" s="1"/>
  <c r="AQ22400" i="131"/>
  <c r="BG22400" i="131" s="1"/>
  <c r="AP22400" i="131"/>
  <c r="BF22400" i="131" s="1"/>
  <c r="AO22400" i="131"/>
  <c r="BE22400" i="131" s="1"/>
  <c r="AN22400" i="131"/>
  <c r="BD22400" i="131" s="1"/>
  <c r="AM22400" i="131"/>
  <c r="BC22400" i="131" s="1"/>
  <c r="AL22400" i="131"/>
  <c r="BB22400" i="131" s="1"/>
  <c r="AK22400" i="131"/>
  <c r="BA22400" i="131" s="1"/>
  <c r="AX22399" i="131"/>
  <c r="BN22399" i="131" s="1"/>
  <c r="AW22399" i="131"/>
  <c r="BM22399" i="131" s="1"/>
  <c r="AV22399" i="131"/>
  <c r="BL22399" i="131" s="1"/>
  <c r="AU22399" i="131"/>
  <c r="BK22399" i="131" s="1"/>
  <c r="AT22399" i="131"/>
  <c r="BJ22399" i="131" s="1"/>
  <c r="AS22399" i="131"/>
  <c r="BI22399" i="131" s="1"/>
  <c r="AR22399" i="131"/>
  <c r="BH22399" i="131" s="1"/>
  <c r="AQ22399" i="131"/>
  <c r="BG22399" i="131" s="1"/>
  <c r="AP22399" i="131"/>
  <c r="BF22399" i="131" s="1"/>
  <c r="AO22399" i="131"/>
  <c r="BE22399" i="131" s="1"/>
  <c r="AN22399" i="131"/>
  <c r="BD22399" i="131" s="1"/>
  <c r="AM22399" i="131"/>
  <c r="BC22399" i="131" s="1"/>
  <c r="AL22399" i="131"/>
  <c r="BB22399" i="131" s="1"/>
  <c r="AK22399" i="131"/>
  <c r="BA22399" i="131" s="1"/>
  <c r="AX22398" i="131"/>
  <c r="BN22398" i="131" s="1"/>
  <c r="AW22398" i="131"/>
  <c r="BM22398" i="131" s="1"/>
  <c r="AV22398" i="131"/>
  <c r="BL22398" i="131" s="1"/>
  <c r="AU22398" i="131"/>
  <c r="BK22398" i="131" s="1"/>
  <c r="AT22398" i="131"/>
  <c r="BJ22398" i="131" s="1"/>
  <c r="AS22398" i="131"/>
  <c r="BI22398" i="131" s="1"/>
  <c r="AR22398" i="131"/>
  <c r="BH22398" i="131" s="1"/>
  <c r="AQ22398" i="131"/>
  <c r="BG22398" i="131" s="1"/>
  <c r="AP22398" i="131"/>
  <c r="BF22398" i="131" s="1"/>
  <c r="AO22398" i="131"/>
  <c r="BE22398" i="131" s="1"/>
  <c r="AN22398" i="131"/>
  <c r="BD22398" i="131" s="1"/>
  <c r="AM22398" i="131"/>
  <c r="BC22398" i="131" s="1"/>
  <c r="AL22398" i="131"/>
  <c r="BB22398" i="131" s="1"/>
  <c r="AK22398" i="131"/>
  <c r="BA22398" i="131" s="1"/>
  <c r="AX22397" i="131"/>
  <c r="BN22397" i="131" s="1"/>
  <c r="AW22397" i="131"/>
  <c r="BM22397" i="131" s="1"/>
  <c r="AV22397" i="131"/>
  <c r="BL22397" i="131" s="1"/>
  <c r="AU22397" i="131"/>
  <c r="BK22397" i="131" s="1"/>
  <c r="AT22397" i="131"/>
  <c r="BJ22397" i="131" s="1"/>
  <c r="AS22397" i="131"/>
  <c r="BI22397" i="131" s="1"/>
  <c r="AR22397" i="131"/>
  <c r="BH22397" i="131" s="1"/>
  <c r="AQ22397" i="131"/>
  <c r="BG22397" i="131" s="1"/>
  <c r="AP22397" i="131"/>
  <c r="BF22397" i="131" s="1"/>
  <c r="AO22397" i="131"/>
  <c r="BE22397" i="131" s="1"/>
  <c r="AN22397" i="131"/>
  <c r="BD22397" i="131" s="1"/>
  <c r="AM22397" i="131"/>
  <c r="BC22397" i="131" s="1"/>
  <c r="AL22397" i="131"/>
  <c r="BB22397" i="131" s="1"/>
  <c r="AK22397" i="131"/>
  <c r="BA22397" i="131" s="1"/>
  <c r="AX22396" i="131"/>
  <c r="BN22396" i="131" s="1"/>
  <c r="AW22396" i="131"/>
  <c r="BM22396" i="131" s="1"/>
  <c r="AV22396" i="131"/>
  <c r="BL22396" i="131" s="1"/>
  <c r="AU22396" i="131"/>
  <c r="BK22396" i="131" s="1"/>
  <c r="AT22396" i="131"/>
  <c r="BJ22396" i="131" s="1"/>
  <c r="AS22396" i="131"/>
  <c r="BI22396" i="131" s="1"/>
  <c r="AR22396" i="131"/>
  <c r="BH22396" i="131" s="1"/>
  <c r="AQ22396" i="131"/>
  <c r="BG22396" i="131" s="1"/>
  <c r="AP22396" i="131"/>
  <c r="BF22396" i="131" s="1"/>
  <c r="AO22396" i="131"/>
  <c r="BE22396" i="131" s="1"/>
  <c r="AN22396" i="131"/>
  <c r="BD22396" i="131" s="1"/>
  <c r="AM22396" i="131"/>
  <c r="BC22396" i="131" s="1"/>
  <c r="AL22396" i="131"/>
  <c r="BB22396" i="131" s="1"/>
  <c r="AK22396" i="131"/>
  <c r="BA22396" i="131" s="1"/>
  <c r="AX22395" i="131"/>
  <c r="BN22395" i="131" s="1"/>
  <c r="AW22395" i="131"/>
  <c r="BM22395" i="131" s="1"/>
  <c r="AV22395" i="131"/>
  <c r="BL22395" i="131" s="1"/>
  <c r="AU22395" i="131"/>
  <c r="BK22395" i="131" s="1"/>
  <c r="AT22395" i="131"/>
  <c r="BJ22395" i="131" s="1"/>
  <c r="AS22395" i="131"/>
  <c r="BI22395" i="131" s="1"/>
  <c r="AR22395" i="131"/>
  <c r="BH22395" i="131" s="1"/>
  <c r="AQ22395" i="131"/>
  <c r="BG22395" i="131" s="1"/>
  <c r="AP22395" i="131"/>
  <c r="BF22395" i="131" s="1"/>
  <c r="AO22395" i="131"/>
  <c r="BE22395" i="131" s="1"/>
  <c r="AN22395" i="131"/>
  <c r="BD22395" i="131" s="1"/>
  <c r="AM22395" i="131"/>
  <c r="BC22395" i="131" s="1"/>
  <c r="AL22395" i="131"/>
  <c r="BB22395" i="131" s="1"/>
  <c r="AK22395" i="131"/>
  <c r="BA22395" i="131" s="1"/>
  <c r="AX22394" i="131"/>
  <c r="BN22394" i="131" s="1"/>
  <c r="AW22394" i="131"/>
  <c r="BM22394" i="131" s="1"/>
  <c r="AV22394" i="131"/>
  <c r="BL22394" i="131" s="1"/>
  <c r="AU22394" i="131"/>
  <c r="BK22394" i="131" s="1"/>
  <c r="AT22394" i="131"/>
  <c r="BJ22394" i="131" s="1"/>
  <c r="AS22394" i="131"/>
  <c r="BI22394" i="131" s="1"/>
  <c r="AR22394" i="131"/>
  <c r="BH22394" i="131" s="1"/>
  <c r="AQ22394" i="131"/>
  <c r="BG22394" i="131" s="1"/>
  <c r="AP22394" i="131"/>
  <c r="BF22394" i="131" s="1"/>
  <c r="AO22394" i="131"/>
  <c r="BE22394" i="131" s="1"/>
  <c r="AN22394" i="131"/>
  <c r="BD22394" i="131" s="1"/>
  <c r="AM22394" i="131"/>
  <c r="BC22394" i="131" s="1"/>
  <c r="AL22394" i="131"/>
  <c r="BB22394" i="131" s="1"/>
  <c r="AK22394" i="131"/>
  <c r="BA22394" i="131" s="1"/>
  <c r="AX22393" i="131"/>
  <c r="BN22393" i="131" s="1"/>
  <c r="AW22393" i="131"/>
  <c r="BM22393" i="131" s="1"/>
  <c r="AV22393" i="131"/>
  <c r="BL22393" i="131" s="1"/>
  <c r="AU22393" i="131"/>
  <c r="BK22393" i="131" s="1"/>
  <c r="AT22393" i="131"/>
  <c r="BJ22393" i="131" s="1"/>
  <c r="AS22393" i="131"/>
  <c r="BI22393" i="131" s="1"/>
  <c r="AR22393" i="131"/>
  <c r="BH22393" i="131" s="1"/>
  <c r="AQ22393" i="131"/>
  <c r="BG22393" i="131" s="1"/>
  <c r="AP22393" i="131"/>
  <c r="BF22393" i="131" s="1"/>
  <c r="AO22393" i="131"/>
  <c r="BE22393" i="131" s="1"/>
  <c r="AN22393" i="131"/>
  <c r="BD22393" i="131" s="1"/>
  <c r="AM22393" i="131"/>
  <c r="BC22393" i="131" s="1"/>
  <c r="AL22393" i="131"/>
  <c r="BB22393" i="131" s="1"/>
  <c r="AK22393" i="131"/>
  <c r="BA22393" i="131" s="1"/>
  <c r="AX22392" i="131"/>
  <c r="BN22392" i="131" s="1"/>
  <c r="AW22392" i="131"/>
  <c r="BM22392" i="131" s="1"/>
  <c r="AV22392" i="131"/>
  <c r="BL22392" i="131" s="1"/>
  <c r="AU22392" i="131"/>
  <c r="BK22392" i="131" s="1"/>
  <c r="AT22392" i="131"/>
  <c r="BJ22392" i="131" s="1"/>
  <c r="AS22392" i="131"/>
  <c r="BI22392" i="131" s="1"/>
  <c r="AR22392" i="131"/>
  <c r="BH22392" i="131" s="1"/>
  <c r="AQ22392" i="131"/>
  <c r="BG22392" i="131" s="1"/>
  <c r="AP22392" i="131"/>
  <c r="BF22392" i="131" s="1"/>
  <c r="AO22392" i="131"/>
  <c r="BE22392" i="131" s="1"/>
  <c r="AN22392" i="131"/>
  <c r="BD22392" i="131" s="1"/>
  <c r="AM22392" i="131"/>
  <c r="BC22392" i="131" s="1"/>
  <c r="AL22392" i="131"/>
  <c r="BB22392" i="131" s="1"/>
  <c r="AK22392" i="131"/>
  <c r="BA22392" i="131" s="1"/>
  <c r="AX22375" i="131"/>
  <c r="BN22375" i="131" s="1"/>
  <c r="AW22375" i="131"/>
  <c r="BM22375" i="131" s="1"/>
  <c r="AV22375" i="131"/>
  <c r="BL22375" i="131" s="1"/>
  <c r="AU22375" i="131"/>
  <c r="BK22375" i="131" s="1"/>
  <c r="AT22375" i="131"/>
  <c r="BJ22375" i="131" s="1"/>
  <c r="AS22375" i="131"/>
  <c r="BI22375" i="131" s="1"/>
  <c r="AR22375" i="131"/>
  <c r="BH22375" i="131" s="1"/>
  <c r="AQ22375" i="131"/>
  <c r="BG22375" i="131" s="1"/>
  <c r="AP22375" i="131"/>
  <c r="BF22375" i="131" s="1"/>
  <c r="AO22375" i="131"/>
  <c r="BE22375" i="131" s="1"/>
  <c r="AN22375" i="131"/>
  <c r="BD22375" i="131" s="1"/>
  <c r="AM22375" i="131"/>
  <c r="BC22375" i="131" s="1"/>
  <c r="AL22375" i="131"/>
  <c r="BB22375" i="131" s="1"/>
  <c r="AK22375" i="131"/>
  <c r="BA22375" i="131" s="1"/>
  <c r="AX22374" i="131"/>
  <c r="BN22374" i="131" s="1"/>
  <c r="AW22374" i="131"/>
  <c r="BM22374" i="131" s="1"/>
  <c r="AV22374" i="131"/>
  <c r="BL22374" i="131" s="1"/>
  <c r="AU22374" i="131"/>
  <c r="BK22374" i="131" s="1"/>
  <c r="AT22374" i="131"/>
  <c r="BJ22374" i="131" s="1"/>
  <c r="AS22374" i="131"/>
  <c r="BI22374" i="131" s="1"/>
  <c r="AR22374" i="131"/>
  <c r="BH22374" i="131" s="1"/>
  <c r="AQ22374" i="131"/>
  <c r="BG22374" i="131" s="1"/>
  <c r="AP22374" i="131"/>
  <c r="BF22374" i="131" s="1"/>
  <c r="AO22374" i="131"/>
  <c r="BE22374" i="131" s="1"/>
  <c r="AN22374" i="131"/>
  <c r="BD22374" i="131" s="1"/>
  <c r="AM22374" i="131"/>
  <c r="BC22374" i="131" s="1"/>
  <c r="AL22374" i="131"/>
  <c r="BB22374" i="131" s="1"/>
  <c r="AK22374" i="131"/>
  <c r="BA22374" i="131" s="1"/>
  <c r="AX22373" i="131"/>
  <c r="BN22373" i="131" s="1"/>
  <c r="AW22373" i="131"/>
  <c r="BM22373" i="131" s="1"/>
  <c r="AV22373" i="131"/>
  <c r="BL22373" i="131" s="1"/>
  <c r="AU22373" i="131"/>
  <c r="BK22373" i="131" s="1"/>
  <c r="AT22373" i="131"/>
  <c r="BJ22373" i="131" s="1"/>
  <c r="AS22373" i="131"/>
  <c r="BI22373" i="131" s="1"/>
  <c r="AR22373" i="131"/>
  <c r="BH22373" i="131" s="1"/>
  <c r="AQ22373" i="131"/>
  <c r="BG22373" i="131" s="1"/>
  <c r="AP22373" i="131"/>
  <c r="BF22373" i="131" s="1"/>
  <c r="AO22373" i="131"/>
  <c r="BE22373" i="131" s="1"/>
  <c r="AN22373" i="131"/>
  <c r="BD22373" i="131" s="1"/>
  <c r="AM22373" i="131"/>
  <c r="BC22373" i="131" s="1"/>
  <c r="AL22373" i="131"/>
  <c r="BB22373" i="131" s="1"/>
  <c r="AK22373" i="131"/>
  <c r="BA22373" i="131" s="1"/>
  <c r="AX22372" i="131"/>
  <c r="BN22372" i="131" s="1"/>
  <c r="AW22372" i="131"/>
  <c r="BM22372" i="131" s="1"/>
  <c r="AV22372" i="131"/>
  <c r="BL22372" i="131" s="1"/>
  <c r="AU22372" i="131"/>
  <c r="BK22372" i="131" s="1"/>
  <c r="AT22372" i="131"/>
  <c r="BJ22372" i="131" s="1"/>
  <c r="AS22372" i="131"/>
  <c r="BI22372" i="131" s="1"/>
  <c r="AR22372" i="131"/>
  <c r="BH22372" i="131" s="1"/>
  <c r="AQ22372" i="131"/>
  <c r="BG22372" i="131" s="1"/>
  <c r="AP22372" i="131"/>
  <c r="BF22372" i="131" s="1"/>
  <c r="AO22372" i="131"/>
  <c r="BE22372" i="131" s="1"/>
  <c r="AN22372" i="131"/>
  <c r="BD22372" i="131" s="1"/>
  <c r="AM22372" i="131"/>
  <c r="BC22372" i="131" s="1"/>
  <c r="AL22372" i="131"/>
  <c r="BB22372" i="131" s="1"/>
  <c r="AK22372" i="131"/>
  <c r="BA22372" i="131" s="1"/>
  <c r="AX22371" i="131"/>
  <c r="BN22371" i="131" s="1"/>
  <c r="AW22371" i="131"/>
  <c r="BM22371" i="131" s="1"/>
  <c r="AV22371" i="131"/>
  <c r="BL22371" i="131" s="1"/>
  <c r="AU22371" i="131"/>
  <c r="BK22371" i="131" s="1"/>
  <c r="AT22371" i="131"/>
  <c r="BJ22371" i="131" s="1"/>
  <c r="AS22371" i="131"/>
  <c r="BI22371" i="131" s="1"/>
  <c r="AR22371" i="131"/>
  <c r="BH22371" i="131" s="1"/>
  <c r="AQ22371" i="131"/>
  <c r="BG22371" i="131" s="1"/>
  <c r="AP22371" i="131"/>
  <c r="BF22371" i="131" s="1"/>
  <c r="AO22371" i="131"/>
  <c r="BE22371" i="131" s="1"/>
  <c r="AN22371" i="131"/>
  <c r="BD22371" i="131" s="1"/>
  <c r="AM22371" i="131"/>
  <c r="BC22371" i="131" s="1"/>
  <c r="AL22371" i="131"/>
  <c r="BB22371" i="131" s="1"/>
  <c r="AK22371" i="131"/>
  <c r="BA22371" i="131" s="1"/>
  <c r="AX22370" i="131"/>
  <c r="BN22370" i="131" s="1"/>
  <c r="AW22370" i="131"/>
  <c r="BM22370" i="131" s="1"/>
  <c r="AV22370" i="131"/>
  <c r="BL22370" i="131" s="1"/>
  <c r="AU22370" i="131"/>
  <c r="BK22370" i="131" s="1"/>
  <c r="AT22370" i="131"/>
  <c r="BJ22370" i="131" s="1"/>
  <c r="AS22370" i="131"/>
  <c r="BI22370" i="131" s="1"/>
  <c r="AR22370" i="131"/>
  <c r="BH22370" i="131" s="1"/>
  <c r="AQ22370" i="131"/>
  <c r="BG22370" i="131" s="1"/>
  <c r="AP22370" i="131"/>
  <c r="BF22370" i="131" s="1"/>
  <c r="AO22370" i="131"/>
  <c r="BE22370" i="131" s="1"/>
  <c r="AN22370" i="131"/>
  <c r="BD22370" i="131" s="1"/>
  <c r="AM22370" i="131"/>
  <c r="BC22370" i="131" s="1"/>
  <c r="AL22370" i="131"/>
  <c r="BB22370" i="131" s="1"/>
  <c r="AK22370" i="131"/>
  <c r="BA22370" i="131" s="1"/>
  <c r="AX22369" i="131"/>
  <c r="BN22369" i="131" s="1"/>
  <c r="AW22369" i="131"/>
  <c r="BM22369" i="131" s="1"/>
  <c r="AV22369" i="131"/>
  <c r="BL22369" i="131" s="1"/>
  <c r="AU22369" i="131"/>
  <c r="BK22369" i="131" s="1"/>
  <c r="AT22369" i="131"/>
  <c r="BJ22369" i="131" s="1"/>
  <c r="AS22369" i="131"/>
  <c r="BI22369" i="131" s="1"/>
  <c r="AR22369" i="131"/>
  <c r="BH22369" i="131" s="1"/>
  <c r="AQ22369" i="131"/>
  <c r="BG22369" i="131" s="1"/>
  <c r="AP22369" i="131"/>
  <c r="BF22369" i="131" s="1"/>
  <c r="AO22369" i="131"/>
  <c r="BE22369" i="131" s="1"/>
  <c r="AN22369" i="131"/>
  <c r="BD22369" i="131" s="1"/>
  <c r="AM22369" i="131"/>
  <c r="BC22369" i="131" s="1"/>
  <c r="AL22369" i="131"/>
  <c r="BB22369" i="131" s="1"/>
  <c r="AK22369" i="131"/>
  <c r="BA22369" i="131" s="1"/>
  <c r="AX22368" i="131"/>
  <c r="BN22368" i="131" s="1"/>
  <c r="AW22368" i="131"/>
  <c r="BM22368" i="131" s="1"/>
  <c r="AV22368" i="131"/>
  <c r="BL22368" i="131" s="1"/>
  <c r="AU22368" i="131"/>
  <c r="BK22368" i="131" s="1"/>
  <c r="AT22368" i="131"/>
  <c r="BJ22368" i="131" s="1"/>
  <c r="AS22368" i="131"/>
  <c r="BI22368" i="131" s="1"/>
  <c r="AR22368" i="131"/>
  <c r="BH22368" i="131" s="1"/>
  <c r="AQ22368" i="131"/>
  <c r="BG22368" i="131" s="1"/>
  <c r="AP22368" i="131"/>
  <c r="BF22368" i="131" s="1"/>
  <c r="AO22368" i="131"/>
  <c r="BE22368" i="131" s="1"/>
  <c r="AN22368" i="131"/>
  <c r="BD22368" i="131" s="1"/>
  <c r="AM22368" i="131"/>
  <c r="BC22368" i="131" s="1"/>
  <c r="AL22368" i="131"/>
  <c r="BB22368" i="131" s="1"/>
  <c r="AK22368" i="131"/>
  <c r="BA22368" i="131" s="1"/>
  <c r="AX22367" i="131"/>
  <c r="BN22367" i="131" s="1"/>
  <c r="AW22367" i="131"/>
  <c r="BM22367" i="131" s="1"/>
  <c r="AV22367" i="131"/>
  <c r="BL22367" i="131" s="1"/>
  <c r="AU22367" i="131"/>
  <c r="BK22367" i="131" s="1"/>
  <c r="AT22367" i="131"/>
  <c r="BJ22367" i="131" s="1"/>
  <c r="AS22367" i="131"/>
  <c r="BI22367" i="131" s="1"/>
  <c r="AR22367" i="131"/>
  <c r="BH22367" i="131" s="1"/>
  <c r="AQ22367" i="131"/>
  <c r="BG22367" i="131" s="1"/>
  <c r="AP22367" i="131"/>
  <c r="BF22367" i="131" s="1"/>
  <c r="AO22367" i="131"/>
  <c r="BE22367" i="131" s="1"/>
  <c r="AN22367" i="131"/>
  <c r="BD22367" i="131" s="1"/>
  <c r="AM22367" i="131"/>
  <c r="BC22367" i="131" s="1"/>
  <c r="AL22367" i="131"/>
  <c r="BB22367" i="131" s="1"/>
  <c r="AK22367" i="131"/>
  <c r="BA22367" i="131" s="1"/>
  <c r="AX22366" i="131"/>
  <c r="BN22366" i="131" s="1"/>
  <c r="AW22366" i="131"/>
  <c r="BM22366" i="131" s="1"/>
  <c r="AV22366" i="131"/>
  <c r="BL22366" i="131" s="1"/>
  <c r="AU22366" i="131"/>
  <c r="BK22366" i="131" s="1"/>
  <c r="AT22366" i="131"/>
  <c r="BJ22366" i="131" s="1"/>
  <c r="AS22366" i="131"/>
  <c r="BI22366" i="131" s="1"/>
  <c r="AR22366" i="131"/>
  <c r="BH22366" i="131" s="1"/>
  <c r="AQ22366" i="131"/>
  <c r="BG22366" i="131" s="1"/>
  <c r="AP22366" i="131"/>
  <c r="BF22366" i="131" s="1"/>
  <c r="AO22366" i="131"/>
  <c r="BE22366" i="131" s="1"/>
  <c r="AN22366" i="131"/>
  <c r="BD22366" i="131" s="1"/>
  <c r="AM22366" i="131"/>
  <c r="BC22366" i="131" s="1"/>
  <c r="AL22366" i="131"/>
  <c r="BB22366" i="131" s="1"/>
  <c r="AK22366" i="131"/>
  <c r="BA22366" i="131" s="1"/>
  <c r="AX22365" i="131"/>
  <c r="BN22365" i="131" s="1"/>
  <c r="AW22365" i="131"/>
  <c r="BM22365" i="131" s="1"/>
  <c r="AV22365" i="131"/>
  <c r="BL22365" i="131" s="1"/>
  <c r="AU22365" i="131"/>
  <c r="BK22365" i="131" s="1"/>
  <c r="AT22365" i="131"/>
  <c r="BJ22365" i="131" s="1"/>
  <c r="AS22365" i="131"/>
  <c r="BI22365" i="131" s="1"/>
  <c r="AR22365" i="131"/>
  <c r="BH22365" i="131" s="1"/>
  <c r="AQ22365" i="131"/>
  <c r="BG22365" i="131" s="1"/>
  <c r="AP22365" i="131"/>
  <c r="BF22365" i="131" s="1"/>
  <c r="AO22365" i="131"/>
  <c r="BE22365" i="131" s="1"/>
  <c r="AN22365" i="131"/>
  <c r="BD22365" i="131" s="1"/>
  <c r="AM22365" i="131"/>
  <c r="BC22365" i="131" s="1"/>
  <c r="AL22365" i="131"/>
  <c r="BB22365" i="131" s="1"/>
  <c r="AK22365" i="131"/>
  <c r="BA22365" i="131" s="1"/>
  <c r="AX22364" i="131"/>
  <c r="BN22364" i="131" s="1"/>
  <c r="AW22364" i="131"/>
  <c r="BM22364" i="131" s="1"/>
  <c r="AV22364" i="131"/>
  <c r="BL22364" i="131" s="1"/>
  <c r="AU22364" i="131"/>
  <c r="BK22364" i="131" s="1"/>
  <c r="AT22364" i="131"/>
  <c r="BJ22364" i="131" s="1"/>
  <c r="AS22364" i="131"/>
  <c r="BI22364" i="131" s="1"/>
  <c r="AR22364" i="131"/>
  <c r="BH22364" i="131" s="1"/>
  <c r="AQ22364" i="131"/>
  <c r="BG22364" i="131" s="1"/>
  <c r="AP22364" i="131"/>
  <c r="BF22364" i="131" s="1"/>
  <c r="AO22364" i="131"/>
  <c r="BE22364" i="131" s="1"/>
  <c r="AN22364" i="131"/>
  <c r="BD22364" i="131" s="1"/>
  <c r="AM22364" i="131"/>
  <c r="BC22364" i="131" s="1"/>
  <c r="AL22364" i="131"/>
  <c r="BB22364" i="131" s="1"/>
  <c r="AK22364" i="131"/>
  <c r="BA22364" i="131" s="1"/>
  <c r="AX22363" i="131"/>
  <c r="BN22363" i="131" s="1"/>
  <c r="AW22363" i="131"/>
  <c r="BM22363" i="131" s="1"/>
  <c r="AV22363" i="131"/>
  <c r="BL22363" i="131" s="1"/>
  <c r="AU22363" i="131"/>
  <c r="BK22363" i="131" s="1"/>
  <c r="AT22363" i="131"/>
  <c r="BJ22363" i="131" s="1"/>
  <c r="AS22363" i="131"/>
  <c r="BI22363" i="131" s="1"/>
  <c r="AR22363" i="131"/>
  <c r="BH22363" i="131" s="1"/>
  <c r="AQ22363" i="131"/>
  <c r="BG22363" i="131" s="1"/>
  <c r="AP22363" i="131"/>
  <c r="BF22363" i="131" s="1"/>
  <c r="AO22363" i="131"/>
  <c r="BE22363" i="131" s="1"/>
  <c r="AN22363" i="131"/>
  <c r="BD22363" i="131" s="1"/>
  <c r="AM22363" i="131"/>
  <c r="BC22363" i="131" s="1"/>
  <c r="AL22363" i="131"/>
  <c r="BB22363" i="131" s="1"/>
  <c r="AK22363" i="131"/>
  <c r="BA22363" i="131" s="1"/>
  <c r="BD22362" i="131"/>
  <c r="AX22362" i="131"/>
  <c r="BN22362" i="131" s="1"/>
  <c r="AW22362" i="131"/>
  <c r="BM22362" i="131" s="1"/>
  <c r="AV22362" i="131"/>
  <c r="BL22362" i="131" s="1"/>
  <c r="AU22362" i="131"/>
  <c r="BK22362" i="131" s="1"/>
  <c r="AT22362" i="131"/>
  <c r="BJ22362" i="131" s="1"/>
  <c r="AS22362" i="131"/>
  <c r="BI22362" i="131" s="1"/>
  <c r="AR22362" i="131"/>
  <c r="BH22362" i="131" s="1"/>
  <c r="AQ22362" i="131"/>
  <c r="BG22362" i="131" s="1"/>
  <c r="AP22362" i="131"/>
  <c r="BF22362" i="131" s="1"/>
  <c r="AO22362" i="131"/>
  <c r="BE22362" i="131" s="1"/>
  <c r="AN22362" i="131"/>
  <c r="AM22362" i="131"/>
  <c r="BC22362" i="131" s="1"/>
  <c r="AL22362" i="131"/>
  <c r="BB22362" i="131" s="1"/>
  <c r="AK22362" i="131"/>
  <c r="BA22362" i="131" s="1"/>
  <c r="AX22345" i="131"/>
  <c r="BN22345" i="131" s="1"/>
  <c r="AW22345" i="131"/>
  <c r="BM22345" i="131" s="1"/>
  <c r="AV22345" i="131"/>
  <c r="BL22345" i="131" s="1"/>
  <c r="AU22345" i="131"/>
  <c r="BK22345" i="131" s="1"/>
  <c r="AT22345" i="131"/>
  <c r="BJ22345" i="131" s="1"/>
  <c r="AS22345" i="131"/>
  <c r="BI22345" i="131" s="1"/>
  <c r="AR22345" i="131"/>
  <c r="BH22345" i="131" s="1"/>
  <c r="AQ22345" i="131"/>
  <c r="BG22345" i="131" s="1"/>
  <c r="AP22345" i="131"/>
  <c r="BF22345" i="131" s="1"/>
  <c r="AO22345" i="131"/>
  <c r="BE22345" i="131" s="1"/>
  <c r="AN22345" i="131"/>
  <c r="BD22345" i="131" s="1"/>
  <c r="AM22345" i="131"/>
  <c r="BC22345" i="131" s="1"/>
  <c r="AL22345" i="131"/>
  <c r="BB22345" i="131" s="1"/>
  <c r="AK22345" i="131"/>
  <c r="BA22345" i="131" s="1"/>
  <c r="AX22344" i="131"/>
  <c r="BN22344" i="131" s="1"/>
  <c r="AW22344" i="131"/>
  <c r="BM22344" i="131" s="1"/>
  <c r="AV22344" i="131"/>
  <c r="BL22344" i="131" s="1"/>
  <c r="AU22344" i="131"/>
  <c r="BK22344" i="131" s="1"/>
  <c r="AT22344" i="131"/>
  <c r="BJ22344" i="131" s="1"/>
  <c r="AS22344" i="131"/>
  <c r="BI22344" i="131" s="1"/>
  <c r="AR22344" i="131"/>
  <c r="BH22344" i="131" s="1"/>
  <c r="AQ22344" i="131"/>
  <c r="BG22344" i="131" s="1"/>
  <c r="AP22344" i="131"/>
  <c r="BF22344" i="131" s="1"/>
  <c r="AO22344" i="131"/>
  <c r="BE22344" i="131" s="1"/>
  <c r="AN22344" i="131"/>
  <c r="BD22344" i="131" s="1"/>
  <c r="AM22344" i="131"/>
  <c r="BC22344" i="131" s="1"/>
  <c r="AL22344" i="131"/>
  <c r="BB22344" i="131" s="1"/>
  <c r="AK22344" i="131"/>
  <c r="BA22344" i="131" s="1"/>
  <c r="AX22343" i="131"/>
  <c r="BN22343" i="131" s="1"/>
  <c r="AW22343" i="131"/>
  <c r="BM22343" i="131" s="1"/>
  <c r="AV22343" i="131"/>
  <c r="BL22343" i="131" s="1"/>
  <c r="AU22343" i="131"/>
  <c r="BK22343" i="131" s="1"/>
  <c r="AT22343" i="131"/>
  <c r="BJ22343" i="131" s="1"/>
  <c r="AS22343" i="131"/>
  <c r="BI22343" i="131" s="1"/>
  <c r="AR22343" i="131"/>
  <c r="BH22343" i="131" s="1"/>
  <c r="AQ22343" i="131"/>
  <c r="BG22343" i="131" s="1"/>
  <c r="AP22343" i="131"/>
  <c r="BF22343" i="131" s="1"/>
  <c r="AO22343" i="131"/>
  <c r="BE22343" i="131" s="1"/>
  <c r="AN22343" i="131"/>
  <c r="BD22343" i="131" s="1"/>
  <c r="AM22343" i="131"/>
  <c r="BC22343" i="131" s="1"/>
  <c r="AL22343" i="131"/>
  <c r="BB22343" i="131" s="1"/>
  <c r="AK22343" i="131"/>
  <c r="BA22343" i="131" s="1"/>
  <c r="AX22342" i="131"/>
  <c r="BN22342" i="131" s="1"/>
  <c r="AW22342" i="131"/>
  <c r="BM22342" i="131" s="1"/>
  <c r="AV22342" i="131"/>
  <c r="BL22342" i="131" s="1"/>
  <c r="AU22342" i="131"/>
  <c r="BK22342" i="131" s="1"/>
  <c r="AT22342" i="131"/>
  <c r="BJ22342" i="131" s="1"/>
  <c r="AS22342" i="131"/>
  <c r="BI22342" i="131" s="1"/>
  <c r="AR22342" i="131"/>
  <c r="BH22342" i="131" s="1"/>
  <c r="AQ22342" i="131"/>
  <c r="BG22342" i="131" s="1"/>
  <c r="AP22342" i="131"/>
  <c r="BF22342" i="131" s="1"/>
  <c r="AO22342" i="131"/>
  <c r="BE22342" i="131" s="1"/>
  <c r="AN22342" i="131"/>
  <c r="BD22342" i="131" s="1"/>
  <c r="AM22342" i="131"/>
  <c r="BC22342" i="131" s="1"/>
  <c r="AL22342" i="131"/>
  <c r="BB22342" i="131" s="1"/>
  <c r="AK22342" i="131"/>
  <c r="BA22342" i="131" s="1"/>
  <c r="AX22341" i="131"/>
  <c r="BN22341" i="131" s="1"/>
  <c r="AW22341" i="131"/>
  <c r="BM22341" i="131" s="1"/>
  <c r="AV22341" i="131"/>
  <c r="BL22341" i="131" s="1"/>
  <c r="AU22341" i="131"/>
  <c r="BK22341" i="131" s="1"/>
  <c r="AT22341" i="131"/>
  <c r="BJ22341" i="131" s="1"/>
  <c r="AS22341" i="131"/>
  <c r="BI22341" i="131" s="1"/>
  <c r="AR22341" i="131"/>
  <c r="BH22341" i="131" s="1"/>
  <c r="AQ22341" i="131"/>
  <c r="BG22341" i="131" s="1"/>
  <c r="AP22341" i="131"/>
  <c r="BF22341" i="131" s="1"/>
  <c r="AO22341" i="131"/>
  <c r="BE22341" i="131" s="1"/>
  <c r="AN22341" i="131"/>
  <c r="BD22341" i="131" s="1"/>
  <c r="AM22341" i="131"/>
  <c r="BC22341" i="131" s="1"/>
  <c r="AL22341" i="131"/>
  <c r="BB22341" i="131" s="1"/>
  <c r="AK22341" i="131"/>
  <c r="BA22341" i="131" s="1"/>
  <c r="AX22340" i="131"/>
  <c r="BN22340" i="131" s="1"/>
  <c r="AW22340" i="131"/>
  <c r="BM22340" i="131" s="1"/>
  <c r="AV22340" i="131"/>
  <c r="BL22340" i="131" s="1"/>
  <c r="AU22340" i="131"/>
  <c r="BK22340" i="131" s="1"/>
  <c r="AT22340" i="131"/>
  <c r="BJ22340" i="131" s="1"/>
  <c r="AS22340" i="131"/>
  <c r="BI22340" i="131" s="1"/>
  <c r="AR22340" i="131"/>
  <c r="BH22340" i="131" s="1"/>
  <c r="AQ22340" i="131"/>
  <c r="BG22340" i="131" s="1"/>
  <c r="AP22340" i="131"/>
  <c r="BF22340" i="131" s="1"/>
  <c r="AO22340" i="131"/>
  <c r="BE22340" i="131" s="1"/>
  <c r="AN22340" i="131"/>
  <c r="BD22340" i="131" s="1"/>
  <c r="AM22340" i="131"/>
  <c r="BC22340" i="131" s="1"/>
  <c r="AL22340" i="131"/>
  <c r="BB22340" i="131" s="1"/>
  <c r="AK22340" i="131"/>
  <c r="BA22340" i="131" s="1"/>
  <c r="AX22339" i="131"/>
  <c r="BN22339" i="131" s="1"/>
  <c r="AW22339" i="131"/>
  <c r="BM22339" i="131" s="1"/>
  <c r="AV22339" i="131"/>
  <c r="BL22339" i="131" s="1"/>
  <c r="AU22339" i="131"/>
  <c r="BK22339" i="131" s="1"/>
  <c r="AT22339" i="131"/>
  <c r="BJ22339" i="131" s="1"/>
  <c r="AS22339" i="131"/>
  <c r="BI22339" i="131" s="1"/>
  <c r="AR22339" i="131"/>
  <c r="BH22339" i="131" s="1"/>
  <c r="AQ22339" i="131"/>
  <c r="BG22339" i="131" s="1"/>
  <c r="AP22339" i="131"/>
  <c r="BF22339" i="131" s="1"/>
  <c r="AO22339" i="131"/>
  <c r="BE22339" i="131" s="1"/>
  <c r="AN22339" i="131"/>
  <c r="BD22339" i="131" s="1"/>
  <c r="AM22339" i="131"/>
  <c r="BC22339" i="131" s="1"/>
  <c r="AL22339" i="131"/>
  <c r="BB22339" i="131" s="1"/>
  <c r="AK22339" i="131"/>
  <c r="BA22339" i="131" s="1"/>
  <c r="AX22338" i="131"/>
  <c r="BN22338" i="131" s="1"/>
  <c r="AW22338" i="131"/>
  <c r="BM22338" i="131" s="1"/>
  <c r="AV22338" i="131"/>
  <c r="BL22338" i="131" s="1"/>
  <c r="AU22338" i="131"/>
  <c r="BK22338" i="131" s="1"/>
  <c r="AT22338" i="131"/>
  <c r="BJ22338" i="131" s="1"/>
  <c r="AS22338" i="131"/>
  <c r="BI22338" i="131" s="1"/>
  <c r="AR22338" i="131"/>
  <c r="BH22338" i="131" s="1"/>
  <c r="AQ22338" i="131"/>
  <c r="BG22338" i="131" s="1"/>
  <c r="AP22338" i="131"/>
  <c r="BF22338" i="131" s="1"/>
  <c r="AO22338" i="131"/>
  <c r="BE22338" i="131" s="1"/>
  <c r="AN22338" i="131"/>
  <c r="BD22338" i="131" s="1"/>
  <c r="AM22338" i="131"/>
  <c r="BC22338" i="131" s="1"/>
  <c r="AL22338" i="131"/>
  <c r="BB22338" i="131" s="1"/>
  <c r="AK22338" i="131"/>
  <c r="BA22338" i="131" s="1"/>
  <c r="BK22337" i="131"/>
  <c r="AX22337" i="131"/>
  <c r="BN22337" i="131" s="1"/>
  <c r="AW22337" i="131"/>
  <c r="BM22337" i="131" s="1"/>
  <c r="AV22337" i="131"/>
  <c r="BL22337" i="131" s="1"/>
  <c r="AU22337" i="131"/>
  <c r="AT22337" i="131"/>
  <c r="BJ22337" i="131" s="1"/>
  <c r="AS22337" i="131"/>
  <c r="BI22337" i="131" s="1"/>
  <c r="AR22337" i="131"/>
  <c r="BH22337" i="131" s="1"/>
  <c r="AQ22337" i="131"/>
  <c r="BG22337" i="131" s="1"/>
  <c r="AP22337" i="131"/>
  <c r="BF22337" i="131" s="1"/>
  <c r="AO22337" i="131"/>
  <c r="BE22337" i="131" s="1"/>
  <c r="AN22337" i="131"/>
  <c r="BD22337" i="131" s="1"/>
  <c r="AM22337" i="131"/>
  <c r="BC22337" i="131" s="1"/>
  <c r="AL22337" i="131"/>
  <c r="BB22337" i="131" s="1"/>
  <c r="AK22337" i="131"/>
  <c r="BA22337" i="131" s="1"/>
  <c r="BJ22336" i="131"/>
  <c r="AX22336" i="131"/>
  <c r="BN22336" i="131" s="1"/>
  <c r="AW22336" i="131"/>
  <c r="BM22336" i="131" s="1"/>
  <c r="AV22336" i="131"/>
  <c r="BL22336" i="131" s="1"/>
  <c r="AU22336" i="131"/>
  <c r="BK22336" i="131" s="1"/>
  <c r="AT22336" i="131"/>
  <c r="AS22336" i="131"/>
  <c r="BI22336" i="131" s="1"/>
  <c r="AR22336" i="131"/>
  <c r="BH22336" i="131" s="1"/>
  <c r="AQ22336" i="131"/>
  <c r="BG22336" i="131" s="1"/>
  <c r="AP22336" i="131"/>
  <c r="BF22336" i="131" s="1"/>
  <c r="AO22336" i="131"/>
  <c r="BE22336" i="131" s="1"/>
  <c r="AN22336" i="131"/>
  <c r="BD22336" i="131" s="1"/>
  <c r="AM22336" i="131"/>
  <c r="BC22336" i="131" s="1"/>
  <c r="AL22336" i="131"/>
  <c r="BB22336" i="131" s="1"/>
  <c r="AK22336" i="131"/>
  <c r="BA22336" i="131" s="1"/>
  <c r="AX22335" i="131"/>
  <c r="BN22335" i="131" s="1"/>
  <c r="AW22335" i="131"/>
  <c r="BM22335" i="131" s="1"/>
  <c r="AV22335" i="131"/>
  <c r="BL22335" i="131" s="1"/>
  <c r="AU22335" i="131"/>
  <c r="BK22335" i="131" s="1"/>
  <c r="AT22335" i="131"/>
  <c r="BJ22335" i="131" s="1"/>
  <c r="AS22335" i="131"/>
  <c r="BI22335" i="131" s="1"/>
  <c r="AR22335" i="131"/>
  <c r="BH22335" i="131" s="1"/>
  <c r="AQ22335" i="131"/>
  <c r="BG22335" i="131" s="1"/>
  <c r="AP22335" i="131"/>
  <c r="BF22335" i="131" s="1"/>
  <c r="AO22335" i="131"/>
  <c r="BE22335" i="131" s="1"/>
  <c r="AN22335" i="131"/>
  <c r="BD22335" i="131" s="1"/>
  <c r="AM22335" i="131"/>
  <c r="BC22335" i="131" s="1"/>
  <c r="AL22335" i="131"/>
  <c r="BB22335" i="131" s="1"/>
  <c r="AK22335" i="131"/>
  <c r="BA22335" i="131" s="1"/>
  <c r="AX22334" i="131"/>
  <c r="BN22334" i="131" s="1"/>
  <c r="AW22334" i="131"/>
  <c r="BM22334" i="131" s="1"/>
  <c r="AV22334" i="131"/>
  <c r="BL22334" i="131" s="1"/>
  <c r="AU22334" i="131"/>
  <c r="BK22334" i="131" s="1"/>
  <c r="AT22334" i="131"/>
  <c r="BJ22334" i="131" s="1"/>
  <c r="AS22334" i="131"/>
  <c r="BI22334" i="131" s="1"/>
  <c r="AR22334" i="131"/>
  <c r="BH22334" i="131" s="1"/>
  <c r="AQ22334" i="131"/>
  <c r="BG22334" i="131" s="1"/>
  <c r="AP22334" i="131"/>
  <c r="BF22334" i="131" s="1"/>
  <c r="AO22334" i="131"/>
  <c r="BE22334" i="131" s="1"/>
  <c r="AN22334" i="131"/>
  <c r="BD22334" i="131" s="1"/>
  <c r="AM22334" i="131"/>
  <c r="BC22334" i="131" s="1"/>
  <c r="AL22334" i="131"/>
  <c r="BB22334" i="131" s="1"/>
  <c r="AK22334" i="131"/>
  <c r="BA22334" i="131" s="1"/>
  <c r="BB22333" i="131"/>
  <c r="AX22333" i="131"/>
  <c r="BN22333" i="131" s="1"/>
  <c r="AW22333" i="131"/>
  <c r="BM22333" i="131" s="1"/>
  <c r="AV22333" i="131"/>
  <c r="BL22333" i="131" s="1"/>
  <c r="AU22333" i="131"/>
  <c r="BK22333" i="131" s="1"/>
  <c r="AT22333" i="131"/>
  <c r="BJ22333" i="131" s="1"/>
  <c r="AS22333" i="131"/>
  <c r="BI22333" i="131" s="1"/>
  <c r="AR22333" i="131"/>
  <c r="BH22333" i="131" s="1"/>
  <c r="AQ22333" i="131"/>
  <c r="BG22333" i="131" s="1"/>
  <c r="AP22333" i="131"/>
  <c r="BF22333" i="131" s="1"/>
  <c r="AO22333" i="131"/>
  <c r="BE22333" i="131" s="1"/>
  <c r="AN22333" i="131"/>
  <c r="BD22333" i="131" s="1"/>
  <c r="AM22333" i="131"/>
  <c r="BC22333" i="131" s="1"/>
  <c r="AL22333" i="131"/>
  <c r="AK22333" i="131"/>
  <c r="BA22333" i="131" s="1"/>
  <c r="AX22332" i="131"/>
  <c r="BN22332" i="131" s="1"/>
  <c r="AW22332" i="131"/>
  <c r="BM22332" i="131" s="1"/>
  <c r="AV22332" i="131"/>
  <c r="BL22332" i="131" s="1"/>
  <c r="AU22332" i="131"/>
  <c r="BK22332" i="131" s="1"/>
  <c r="AT22332" i="131"/>
  <c r="BJ22332" i="131" s="1"/>
  <c r="AS22332" i="131"/>
  <c r="BI22332" i="131" s="1"/>
  <c r="AR22332" i="131"/>
  <c r="BH22332" i="131" s="1"/>
  <c r="AQ22332" i="131"/>
  <c r="BG22332" i="131" s="1"/>
  <c r="AP22332" i="131"/>
  <c r="BF22332" i="131" s="1"/>
  <c r="AO22332" i="131"/>
  <c r="BE22332" i="131" s="1"/>
  <c r="AN22332" i="131"/>
  <c r="BD22332" i="131" s="1"/>
  <c r="AM22332" i="131"/>
  <c r="BC22332" i="131" s="1"/>
  <c r="AL22332" i="131"/>
  <c r="BB22332" i="131" s="1"/>
  <c r="AK22332" i="131"/>
  <c r="BA22332" i="131" s="1"/>
  <c r="AX22315" i="131"/>
  <c r="BN22315" i="131" s="1"/>
  <c r="AW22315" i="131"/>
  <c r="BM22315" i="131" s="1"/>
  <c r="AV22315" i="131"/>
  <c r="BL22315" i="131" s="1"/>
  <c r="AU22315" i="131"/>
  <c r="BK22315" i="131" s="1"/>
  <c r="AT22315" i="131"/>
  <c r="BJ22315" i="131" s="1"/>
  <c r="AS22315" i="131"/>
  <c r="BI22315" i="131" s="1"/>
  <c r="AR22315" i="131"/>
  <c r="BH22315" i="131" s="1"/>
  <c r="AQ22315" i="131"/>
  <c r="BG22315" i="131" s="1"/>
  <c r="AP22315" i="131"/>
  <c r="BF22315" i="131" s="1"/>
  <c r="AO22315" i="131"/>
  <c r="BE22315" i="131" s="1"/>
  <c r="AN22315" i="131"/>
  <c r="BD22315" i="131" s="1"/>
  <c r="AM22315" i="131"/>
  <c r="BC22315" i="131" s="1"/>
  <c r="AL22315" i="131"/>
  <c r="BB22315" i="131" s="1"/>
  <c r="AK22315" i="131"/>
  <c r="BA22315" i="131" s="1"/>
  <c r="AX22314" i="131"/>
  <c r="BN22314" i="131" s="1"/>
  <c r="AW22314" i="131"/>
  <c r="BM22314" i="131" s="1"/>
  <c r="AV22314" i="131"/>
  <c r="BL22314" i="131" s="1"/>
  <c r="AU22314" i="131"/>
  <c r="BK22314" i="131" s="1"/>
  <c r="AT22314" i="131"/>
  <c r="BJ22314" i="131" s="1"/>
  <c r="AS22314" i="131"/>
  <c r="BI22314" i="131" s="1"/>
  <c r="AR22314" i="131"/>
  <c r="BH22314" i="131" s="1"/>
  <c r="AQ22314" i="131"/>
  <c r="BG22314" i="131" s="1"/>
  <c r="AP22314" i="131"/>
  <c r="BF22314" i="131" s="1"/>
  <c r="AO22314" i="131"/>
  <c r="BE22314" i="131" s="1"/>
  <c r="AN22314" i="131"/>
  <c r="BD22314" i="131" s="1"/>
  <c r="AM22314" i="131"/>
  <c r="BC22314" i="131" s="1"/>
  <c r="AL22314" i="131"/>
  <c r="BB22314" i="131" s="1"/>
  <c r="AK22314" i="131"/>
  <c r="BA22314" i="131" s="1"/>
  <c r="AX22313" i="131"/>
  <c r="BN22313" i="131" s="1"/>
  <c r="AW22313" i="131"/>
  <c r="BM22313" i="131" s="1"/>
  <c r="AV22313" i="131"/>
  <c r="BL22313" i="131" s="1"/>
  <c r="AU22313" i="131"/>
  <c r="BK22313" i="131" s="1"/>
  <c r="AT22313" i="131"/>
  <c r="BJ22313" i="131" s="1"/>
  <c r="AS22313" i="131"/>
  <c r="BI22313" i="131" s="1"/>
  <c r="AR22313" i="131"/>
  <c r="BH22313" i="131" s="1"/>
  <c r="AQ22313" i="131"/>
  <c r="BG22313" i="131" s="1"/>
  <c r="AP22313" i="131"/>
  <c r="BF22313" i="131" s="1"/>
  <c r="AO22313" i="131"/>
  <c r="BE22313" i="131" s="1"/>
  <c r="AN22313" i="131"/>
  <c r="BD22313" i="131" s="1"/>
  <c r="AM22313" i="131"/>
  <c r="BC22313" i="131" s="1"/>
  <c r="AL22313" i="131"/>
  <c r="BB22313" i="131" s="1"/>
  <c r="AK22313" i="131"/>
  <c r="BA22313" i="131" s="1"/>
  <c r="AX22312" i="131"/>
  <c r="BN22312" i="131" s="1"/>
  <c r="AW22312" i="131"/>
  <c r="BM22312" i="131" s="1"/>
  <c r="AV22312" i="131"/>
  <c r="BL22312" i="131" s="1"/>
  <c r="AU22312" i="131"/>
  <c r="BK22312" i="131" s="1"/>
  <c r="AT22312" i="131"/>
  <c r="BJ22312" i="131" s="1"/>
  <c r="AS22312" i="131"/>
  <c r="BI22312" i="131" s="1"/>
  <c r="AR22312" i="131"/>
  <c r="BH22312" i="131" s="1"/>
  <c r="AQ22312" i="131"/>
  <c r="BG22312" i="131" s="1"/>
  <c r="AP22312" i="131"/>
  <c r="BF22312" i="131" s="1"/>
  <c r="AO22312" i="131"/>
  <c r="BE22312" i="131" s="1"/>
  <c r="AN22312" i="131"/>
  <c r="BD22312" i="131" s="1"/>
  <c r="AM22312" i="131"/>
  <c r="BC22312" i="131" s="1"/>
  <c r="AL22312" i="131"/>
  <c r="BB22312" i="131" s="1"/>
  <c r="AK22312" i="131"/>
  <c r="BA22312" i="131" s="1"/>
  <c r="AX22311" i="131"/>
  <c r="BN22311" i="131" s="1"/>
  <c r="AW22311" i="131"/>
  <c r="BM22311" i="131" s="1"/>
  <c r="AV22311" i="131"/>
  <c r="BL22311" i="131" s="1"/>
  <c r="AU22311" i="131"/>
  <c r="BK22311" i="131" s="1"/>
  <c r="AT22311" i="131"/>
  <c r="BJ22311" i="131" s="1"/>
  <c r="AS22311" i="131"/>
  <c r="BI22311" i="131" s="1"/>
  <c r="AR22311" i="131"/>
  <c r="BH22311" i="131" s="1"/>
  <c r="AQ22311" i="131"/>
  <c r="BG22311" i="131" s="1"/>
  <c r="AP22311" i="131"/>
  <c r="BF22311" i="131" s="1"/>
  <c r="AO22311" i="131"/>
  <c r="BE22311" i="131" s="1"/>
  <c r="AN22311" i="131"/>
  <c r="BD22311" i="131" s="1"/>
  <c r="AM22311" i="131"/>
  <c r="BC22311" i="131" s="1"/>
  <c r="AL22311" i="131"/>
  <c r="BB22311" i="131" s="1"/>
  <c r="AK22311" i="131"/>
  <c r="BA22311" i="131" s="1"/>
  <c r="AX22310" i="131"/>
  <c r="BN22310" i="131" s="1"/>
  <c r="AW22310" i="131"/>
  <c r="BM22310" i="131" s="1"/>
  <c r="AV22310" i="131"/>
  <c r="BL22310" i="131" s="1"/>
  <c r="AU22310" i="131"/>
  <c r="BK22310" i="131" s="1"/>
  <c r="AT22310" i="131"/>
  <c r="BJ22310" i="131" s="1"/>
  <c r="AS22310" i="131"/>
  <c r="BI22310" i="131" s="1"/>
  <c r="AR22310" i="131"/>
  <c r="BH22310" i="131" s="1"/>
  <c r="AQ22310" i="131"/>
  <c r="BG22310" i="131" s="1"/>
  <c r="AP22310" i="131"/>
  <c r="BF22310" i="131" s="1"/>
  <c r="AO22310" i="131"/>
  <c r="BE22310" i="131" s="1"/>
  <c r="AN22310" i="131"/>
  <c r="BD22310" i="131" s="1"/>
  <c r="AM22310" i="131"/>
  <c r="BC22310" i="131" s="1"/>
  <c r="AL22310" i="131"/>
  <c r="BB22310" i="131" s="1"/>
  <c r="AK22310" i="131"/>
  <c r="BA22310" i="131" s="1"/>
  <c r="AX22309" i="131"/>
  <c r="BN22309" i="131" s="1"/>
  <c r="AW22309" i="131"/>
  <c r="BM22309" i="131" s="1"/>
  <c r="AV22309" i="131"/>
  <c r="BL22309" i="131" s="1"/>
  <c r="AU22309" i="131"/>
  <c r="BK22309" i="131" s="1"/>
  <c r="AT22309" i="131"/>
  <c r="BJ22309" i="131" s="1"/>
  <c r="AS22309" i="131"/>
  <c r="BI22309" i="131" s="1"/>
  <c r="AR22309" i="131"/>
  <c r="BH22309" i="131" s="1"/>
  <c r="AQ22309" i="131"/>
  <c r="BG22309" i="131" s="1"/>
  <c r="AP22309" i="131"/>
  <c r="BF22309" i="131" s="1"/>
  <c r="AO22309" i="131"/>
  <c r="BE22309" i="131" s="1"/>
  <c r="AN22309" i="131"/>
  <c r="BD22309" i="131" s="1"/>
  <c r="AM22309" i="131"/>
  <c r="BC22309" i="131" s="1"/>
  <c r="AL22309" i="131"/>
  <c r="BB22309" i="131" s="1"/>
  <c r="AK22309" i="131"/>
  <c r="BA22309" i="131" s="1"/>
  <c r="AX22308" i="131"/>
  <c r="BN22308" i="131" s="1"/>
  <c r="AW22308" i="131"/>
  <c r="BM22308" i="131" s="1"/>
  <c r="AV22308" i="131"/>
  <c r="BL22308" i="131" s="1"/>
  <c r="AU22308" i="131"/>
  <c r="BK22308" i="131" s="1"/>
  <c r="AT22308" i="131"/>
  <c r="BJ22308" i="131" s="1"/>
  <c r="AS22308" i="131"/>
  <c r="BI22308" i="131" s="1"/>
  <c r="AR22308" i="131"/>
  <c r="BH22308" i="131" s="1"/>
  <c r="AQ22308" i="131"/>
  <c r="BG22308" i="131" s="1"/>
  <c r="AP22308" i="131"/>
  <c r="BF22308" i="131" s="1"/>
  <c r="AO22308" i="131"/>
  <c r="BE22308" i="131" s="1"/>
  <c r="AN22308" i="131"/>
  <c r="BD22308" i="131" s="1"/>
  <c r="AM22308" i="131"/>
  <c r="BC22308" i="131" s="1"/>
  <c r="AL22308" i="131"/>
  <c r="BB22308" i="131" s="1"/>
  <c r="AK22308" i="131"/>
  <c r="BA22308" i="131" s="1"/>
  <c r="AX22307" i="131"/>
  <c r="BN22307" i="131" s="1"/>
  <c r="AW22307" i="131"/>
  <c r="BM22307" i="131" s="1"/>
  <c r="AV22307" i="131"/>
  <c r="BL22307" i="131" s="1"/>
  <c r="AU22307" i="131"/>
  <c r="BK22307" i="131" s="1"/>
  <c r="AT22307" i="131"/>
  <c r="BJ22307" i="131" s="1"/>
  <c r="AS22307" i="131"/>
  <c r="BI22307" i="131" s="1"/>
  <c r="AR22307" i="131"/>
  <c r="BH22307" i="131" s="1"/>
  <c r="AQ22307" i="131"/>
  <c r="BG22307" i="131" s="1"/>
  <c r="AP22307" i="131"/>
  <c r="BF22307" i="131" s="1"/>
  <c r="AO22307" i="131"/>
  <c r="BE22307" i="131" s="1"/>
  <c r="AN22307" i="131"/>
  <c r="BD22307" i="131" s="1"/>
  <c r="AM22307" i="131"/>
  <c r="BC22307" i="131" s="1"/>
  <c r="AL22307" i="131"/>
  <c r="BB22307" i="131" s="1"/>
  <c r="AK22307" i="131"/>
  <c r="BA22307" i="131" s="1"/>
  <c r="AX22306" i="131"/>
  <c r="BN22306" i="131" s="1"/>
  <c r="AW22306" i="131"/>
  <c r="BM22306" i="131" s="1"/>
  <c r="AV22306" i="131"/>
  <c r="BL22306" i="131" s="1"/>
  <c r="AU22306" i="131"/>
  <c r="BK22306" i="131" s="1"/>
  <c r="AT22306" i="131"/>
  <c r="BJ22306" i="131" s="1"/>
  <c r="AS22306" i="131"/>
  <c r="BI22306" i="131" s="1"/>
  <c r="AR22306" i="131"/>
  <c r="BH22306" i="131" s="1"/>
  <c r="AQ22306" i="131"/>
  <c r="BG22306" i="131" s="1"/>
  <c r="AP22306" i="131"/>
  <c r="BF22306" i="131" s="1"/>
  <c r="AO22306" i="131"/>
  <c r="BE22306" i="131" s="1"/>
  <c r="AN22306" i="131"/>
  <c r="BD22306" i="131" s="1"/>
  <c r="AM22306" i="131"/>
  <c r="BC22306" i="131" s="1"/>
  <c r="AL22306" i="131"/>
  <c r="BB22306" i="131" s="1"/>
  <c r="AK22306" i="131"/>
  <c r="BA22306" i="131" s="1"/>
  <c r="AX22305" i="131"/>
  <c r="BN22305" i="131" s="1"/>
  <c r="AW22305" i="131"/>
  <c r="BM22305" i="131" s="1"/>
  <c r="AV22305" i="131"/>
  <c r="BL22305" i="131" s="1"/>
  <c r="AU22305" i="131"/>
  <c r="BK22305" i="131" s="1"/>
  <c r="AT22305" i="131"/>
  <c r="BJ22305" i="131" s="1"/>
  <c r="AS22305" i="131"/>
  <c r="BI22305" i="131" s="1"/>
  <c r="AR22305" i="131"/>
  <c r="BH22305" i="131" s="1"/>
  <c r="AQ22305" i="131"/>
  <c r="BG22305" i="131" s="1"/>
  <c r="AP22305" i="131"/>
  <c r="BF22305" i="131" s="1"/>
  <c r="AO22305" i="131"/>
  <c r="BE22305" i="131" s="1"/>
  <c r="AN22305" i="131"/>
  <c r="BD22305" i="131" s="1"/>
  <c r="AM22305" i="131"/>
  <c r="BC22305" i="131" s="1"/>
  <c r="AL22305" i="131"/>
  <c r="BB22305" i="131" s="1"/>
  <c r="AK22305" i="131"/>
  <c r="BA22305" i="131" s="1"/>
  <c r="AX22304" i="131"/>
  <c r="BN22304" i="131" s="1"/>
  <c r="AW22304" i="131"/>
  <c r="BM22304" i="131" s="1"/>
  <c r="AV22304" i="131"/>
  <c r="BL22304" i="131" s="1"/>
  <c r="AU22304" i="131"/>
  <c r="BK22304" i="131" s="1"/>
  <c r="AT22304" i="131"/>
  <c r="BJ22304" i="131" s="1"/>
  <c r="AS22304" i="131"/>
  <c r="BI22304" i="131" s="1"/>
  <c r="AR22304" i="131"/>
  <c r="BH22304" i="131" s="1"/>
  <c r="AQ22304" i="131"/>
  <c r="BG22304" i="131" s="1"/>
  <c r="AP22304" i="131"/>
  <c r="BF22304" i="131" s="1"/>
  <c r="AO22304" i="131"/>
  <c r="BE22304" i="131" s="1"/>
  <c r="AN22304" i="131"/>
  <c r="BD22304" i="131" s="1"/>
  <c r="AM22304" i="131"/>
  <c r="BC22304" i="131" s="1"/>
  <c r="AL22304" i="131"/>
  <c r="BB22304" i="131" s="1"/>
  <c r="AK22304" i="131"/>
  <c r="BA22304" i="131" s="1"/>
  <c r="AX22303" i="131"/>
  <c r="BN22303" i="131" s="1"/>
  <c r="AW22303" i="131"/>
  <c r="BM22303" i="131" s="1"/>
  <c r="AV22303" i="131"/>
  <c r="BL22303" i="131" s="1"/>
  <c r="AU22303" i="131"/>
  <c r="BK22303" i="131" s="1"/>
  <c r="AT22303" i="131"/>
  <c r="BJ22303" i="131" s="1"/>
  <c r="AS22303" i="131"/>
  <c r="BI22303" i="131" s="1"/>
  <c r="AR22303" i="131"/>
  <c r="BH22303" i="131" s="1"/>
  <c r="AQ22303" i="131"/>
  <c r="BG22303" i="131" s="1"/>
  <c r="AP22303" i="131"/>
  <c r="BF22303" i="131" s="1"/>
  <c r="AO22303" i="131"/>
  <c r="BE22303" i="131" s="1"/>
  <c r="AN22303" i="131"/>
  <c r="BD22303" i="131" s="1"/>
  <c r="AM22303" i="131"/>
  <c r="BC22303" i="131" s="1"/>
  <c r="AL22303" i="131"/>
  <c r="BB22303" i="131" s="1"/>
  <c r="AK22303" i="131"/>
  <c r="BA22303" i="131" s="1"/>
  <c r="AX22302" i="131"/>
  <c r="BN22302" i="131" s="1"/>
  <c r="AW22302" i="131"/>
  <c r="BM22302" i="131" s="1"/>
  <c r="AV22302" i="131"/>
  <c r="BL22302" i="131" s="1"/>
  <c r="AU22302" i="131"/>
  <c r="BK22302" i="131" s="1"/>
  <c r="AT22302" i="131"/>
  <c r="BJ22302" i="131" s="1"/>
  <c r="AS22302" i="131"/>
  <c r="BI22302" i="131" s="1"/>
  <c r="AR22302" i="131"/>
  <c r="BH22302" i="131" s="1"/>
  <c r="AQ22302" i="131"/>
  <c r="BG22302" i="131" s="1"/>
  <c r="AP22302" i="131"/>
  <c r="BF22302" i="131" s="1"/>
  <c r="AO22302" i="131"/>
  <c r="BE22302" i="131" s="1"/>
  <c r="AN22302" i="131"/>
  <c r="BD22302" i="131" s="1"/>
  <c r="AM22302" i="131"/>
  <c r="BC22302" i="131" s="1"/>
  <c r="AL22302" i="131"/>
  <c r="BB22302" i="131" s="1"/>
  <c r="AK22302" i="131"/>
  <c r="BA22302" i="131" s="1"/>
  <c r="AX22285" i="131"/>
  <c r="BN22285" i="131" s="1"/>
  <c r="AW22285" i="131"/>
  <c r="BM22285" i="131" s="1"/>
  <c r="AV22285" i="131"/>
  <c r="BL22285" i="131" s="1"/>
  <c r="AU22285" i="131"/>
  <c r="BK22285" i="131" s="1"/>
  <c r="AT22285" i="131"/>
  <c r="BJ22285" i="131" s="1"/>
  <c r="AS22285" i="131"/>
  <c r="BI22285" i="131" s="1"/>
  <c r="AR22285" i="131"/>
  <c r="BH22285" i="131" s="1"/>
  <c r="AQ22285" i="131"/>
  <c r="BG22285" i="131" s="1"/>
  <c r="AP22285" i="131"/>
  <c r="BF22285" i="131" s="1"/>
  <c r="AO22285" i="131"/>
  <c r="BE22285" i="131" s="1"/>
  <c r="AN22285" i="131"/>
  <c r="BD22285" i="131" s="1"/>
  <c r="AM22285" i="131"/>
  <c r="BC22285" i="131" s="1"/>
  <c r="AL22285" i="131"/>
  <c r="BB22285" i="131" s="1"/>
  <c r="AK22285" i="131"/>
  <c r="BA22285" i="131" s="1"/>
  <c r="AX22284" i="131"/>
  <c r="BN22284" i="131" s="1"/>
  <c r="AW22284" i="131"/>
  <c r="BM22284" i="131" s="1"/>
  <c r="AV22284" i="131"/>
  <c r="BL22284" i="131" s="1"/>
  <c r="AU22284" i="131"/>
  <c r="BK22284" i="131" s="1"/>
  <c r="AT22284" i="131"/>
  <c r="BJ22284" i="131" s="1"/>
  <c r="AS22284" i="131"/>
  <c r="BI22284" i="131" s="1"/>
  <c r="AR22284" i="131"/>
  <c r="BH22284" i="131" s="1"/>
  <c r="AQ22284" i="131"/>
  <c r="BG22284" i="131" s="1"/>
  <c r="AP22284" i="131"/>
  <c r="BF22284" i="131" s="1"/>
  <c r="AO22284" i="131"/>
  <c r="BE22284" i="131" s="1"/>
  <c r="AN22284" i="131"/>
  <c r="BD22284" i="131" s="1"/>
  <c r="AM22284" i="131"/>
  <c r="BC22284" i="131" s="1"/>
  <c r="AL22284" i="131"/>
  <c r="BB22284" i="131" s="1"/>
  <c r="AK22284" i="131"/>
  <c r="BA22284" i="131" s="1"/>
  <c r="AX22283" i="131"/>
  <c r="BN22283" i="131" s="1"/>
  <c r="AW22283" i="131"/>
  <c r="BM22283" i="131" s="1"/>
  <c r="AV22283" i="131"/>
  <c r="BL22283" i="131" s="1"/>
  <c r="AU22283" i="131"/>
  <c r="BK22283" i="131" s="1"/>
  <c r="AT22283" i="131"/>
  <c r="BJ22283" i="131" s="1"/>
  <c r="AS22283" i="131"/>
  <c r="BI22283" i="131" s="1"/>
  <c r="AR22283" i="131"/>
  <c r="BH22283" i="131" s="1"/>
  <c r="AQ22283" i="131"/>
  <c r="BG22283" i="131" s="1"/>
  <c r="AP22283" i="131"/>
  <c r="BF22283" i="131" s="1"/>
  <c r="AO22283" i="131"/>
  <c r="BE22283" i="131" s="1"/>
  <c r="AN22283" i="131"/>
  <c r="BD22283" i="131" s="1"/>
  <c r="AM22283" i="131"/>
  <c r="BC22283" i="131" s="1"/>
  <c r="AL22283" i="131"/>
  <c r="BB22283" i="131" s="1"/>
  <c r="AK22283" i="131"/>
  <c r="BA22283" i="131" s="1"/>
  <c r="AX22282" i="131"/>
  <c r="BN22282" i="131" s="1"/>
  <c r="AW22282" i="131"/>
  <c r="BM22282" i="131" s="1"/>
  <c r="AV22282" i="131"/>
  <c r="BL22282" i="131" s="1"/>
  <c r="AU22282" i="131"/>
  <c r="BK22282" i="131" s="1"/>
  <c r="AT22282" i="131"/>
  <c r="BJ22282" i="131" s="1"/>
  <c r="AS22282" i="131"/>
  <c r="BI22282" i="131" s="1"/>
  <c r="AR22282" i="131"/>
  <c r="BH22282" i="131" s="1"/>
  <c r="AQ22282" i="131"/>
  <c r="BG22282" i="131" s="1"/>
  <c r="AP22282" i="131"/>
  <c r="BF22282" i="131" s="1"/>
  <c r="AO22282" i="131"/>
  <c r="BE22282" i="131" s="1"/>
  <c r="AN22282" i="131"/>
  <c r="BD22282" i="131" s="1"/>
  <c r="AM22282" i="131"/>
  <c r="BC22282" i="131" s="1"/>
  <c r="AL22282" i="131"/>
  <c r="BB22282" i="131" s="1"/>
  <c r="AK22282" i="131"/>
  <c r="BA22282" i="131" s="1"/>
  <c r="AX22281" i="131"/>
  <c r="BN22281" i="131" s="1"/>
  <c r="AW22281" i="131"/>
  <c r="BM22281" i="131" s="1"/>
  <c r="AV22281" i="131"/>
  <c r="BL22281" i="131" s="1"/>
  <c r="AU22281" i="131"/>
  <c r="BK22281" i="131" s="1"/>
  <c r="AT22281" i="131"/>
  <c r="BJ22281" i="131" s="1"/>
  <c r="AS22281" i="131"/>
  <c r="BI22281" i="131" s="1"/>
  <c r="AR22281" i="131"/>
  <c r="BH22281" i="131" s="1"/>
  <c r="AQ22281" i="131"/>
  <c r="BG22281" i="131" s="1"/>
  <c r="AP22281" i="131"/>
  <c r="BF22281" i="131" s="1"/>
  <c r="AO22281" i="131"/>
  <c r="BE22281" i="131" s="1"/>
  <c r="AN22281" i="131"/>
  <c r="BD22281" i="131" s="1"/>
  <c r="AM22281" i="131"/>
  <c r="BC22281" i="131" s="1"/>
  <c r="AL22281" i="131"/>
  <c r="BB22281" i="131" s="1"/>
  <c r="AK22281" i="131"/>
  <c r="BA22281" i="131" s="1"/>
  <c r="AX22280" i="131"/>
  <c r="BN22280" i="131" s="1"/>
  <c r="AW22280" i="131"/>
  <c r="BM22280" i="131" s="1"/>
  <c r="AV22280" i="131"/>
  <c r="BL22280" i="131" s="1"/>
  <c r="AU22280" i="131"/>
  <c r="BK22280" i="131" s="1"/>
  <c r="AT22280" i="131"/>
  <c r="BJ22280" i="131" s="1"/>
  <c r="AS22280" i="131"/>
  <c r="BI22280" i="131" s="1"/>
  <c r="AR22280" i="131"/>
  <c r="BH22280" i="131" s="1"/>
  <c r="AQ22280" i="131"/>
  <c r="BG22280" i="131" s="1"/>
  <c r="AP22280" i="131"/>
  <c r="BF22280" i="131" s="1"/>
  <c r="AO22280" i="131"/>
  <c r="BE22280" i="131" s="1"/>
  <c r="AN22280" i="131"/>
  <c r="BD22280" i="131" s="1"/>
  <c r="AM22280" i="131"/>
  <c r="BC22280" i="131" s="1"/>
  <c r="AL22280" i="131"/>
  <c r="BB22280" i="131" s="1"/>
  <c r="AK22280" i="131"/>
  <c r="BA22280" i="131" s="1"/>
  <c r="AX22279" i="131"/>
  <c r="BN22279" i="131" s="1"/>
  <c r="AW22279" i="131"/>
  <c r="BM22279" i="131" s="1"/>
  <c r="AV22279" i="131"/>
  <c r="BL22279" i="131" s="1"/>
  <c r="AU22279" i="131"/>
  <c r="BK22279" i="131" s="1"/>
  <c r="AT22279" i="131"/>
  <c r="BJ22279" i="131" s="1"/>
  <c r="AS22279" i="131"/>
  <c r="BI22279" i="131" s="1"/>
  <c r="AR22279" i="131"/>
  <c r="BH22279" i="131" s="1"/>
  <c r="AQ22279" i="131"/>
  <c r="BG22279" i="131" s="1"/>
  <c r="AP22279" i="131"/>
  <c r="BF22279" i="131" s="1"/>
  <c r="AO22279" i="131"/>
  <c r="BE22279" i="131" s="1"/>
  <c r="AN22279" i="131"/>
  <c r="BD22279" i="131" s="1"/>
  <c r="AM22279" i="131"/>
  <c r="BC22279" i="131" s="1"/>
  <c r="AL22279" i="131"/>
  <c r="BB22279" i="131" s="1"/>
  <c r="AK22279" i="131"/>
  <c r="BA22279" i="131" s="1"/>
  <c r="AX22278" i="131"/>
  <c r="BN22278" i="131" s="1"/>
  <c r="AW22278" i="131"/>
  <c r="BM22278" i="131" s="1"/>
  <c r="AV22278" i="131"/>
  <c r="BL22278" i="131" s="1"/>
  <c r="AU22278" i="131"/>
  <c r="BK22278" i="131" s="1"/>
  <c r="AT22278" i="131"/>
  <c r="BJ22278" i="131" s="1"/>
  <c r="AS22278" i="131"/>
  <c r="BI22278" i="131" s="1"/>
  <c r="AR22278" i="131"/>
  <c r="BH22278" i="131" s="1"/>
  <c r="AQ22278" i="131"/>
  <c r="BG22278" i="131" s="1"/>
  <c r="AP22278" i="131"/>
  <c r="BF22278" i="131" s="1"/>
  <c r="AO22278" i="131"/>
  <c r="BE22278" i="131" s="1"/>
  <c r="AN22278" i="131"/>
  <c r="BD22278" i="131" s="1"/>
  <c r="AM22278" i="131"/>
  <c r="BC22278" i="131" s="1"/>
  <c r="AL22278" i="131"/>
  <c r="BB22278" i="131" s="1"/>
  <c r="AK22278" i="131"/>
  <c r="BA22278" i="131" s="1"/>
  <c r="AX22277" i="131"/>
  <c r="BN22277" i="131" s="1"/>
  <c r="AW22277" i="131"/>
  <c r="BM22277" i="131" s="1"/>
  <c r="AV22277" i="131"/>
  <c r="BL22277" i="131" s="1"/>
  <c r="AU22277" i="131"/>
  <c r="BK22277" i="131" s="1"/>
  <c r="AT22277" i="131"/>
  <c r="BJ22277" i="131" s="1"/>
  <c r="AS22277" i="131"/>
  <c r="BI22277" i="131" s="1"/>
  <c r="AR22277" i="131"/>
  <c r="BH22277" i="131" s="1"/>
  <c r="AQ22277" i="131"/>
  <c r="BG22277" i="131" s="1"/>
  <c r="AP22277" i="131"/>
  <c r="BF22277" i="131" s="1"/>
  <c r="AO22277" i="131"/>
  <c r="BE22277" i="131" s="1"/>
  <c r="AN22277" i="131"/>
  <c r="BD22277" i="131" s="1"/>
  <c r="AM22277" i="131"/>
  <c r="BC22277" i="131" s="1"/>
  <c r="AL22277" i="131"/>
  <c r="BB22277" i="131" s="1"/>
  <c r="AK22277" i="131"/>
  <c r="BA22277" i="131" s="1"/>
  <c r="AX22276" i="131"/>
  <c r="BN22276" i="131" s="1"/>
  <c r="AW22276" i="131"/>
  <c r="BM22276" i="131" s="1"/>
  <c r="AV22276" i="131"/>
  <c r="BL22276" i="131" s="1"/>
  <c r="AU22276" i="131"/>
  <c r="BK22276" i="131" s="1"/>
  <c r="AT22276" i="131"/>
  <c r="BJ22276" i="131" s="1"/>
  <c r="AS22276" i="131"/>
  <c r="BI22276" i="131" s="1"/>
  <c r="AR22276" i="131"/>
  <c r="BH22276" i="131" s="1"/>
  <c r="AQ22276" i="131"/>
  <c r="BG22276" i="131" s="1"/>
  <c r="AP22276" i="131"/>
  <c r="BF22276" i="131" s="1"/>
  <c r="AO22276" i="131"/>
  <c r="BE22276" i="131" s="1"/>
  <c r="AN22276" i="131"/>
  <c r="BD22276" i="131" s="1"/>
  <c r="AM22276" i="131"/>
  <c r="BC22276" i="131" s="1"/>
  <c r="AL22276" i="131"/>
  <c r="BB22276" i="131" s="1"/>
  <c r="AK22276" i="131"/>
  <c r="BA22276" i="131" s="1"/>
  <c r="AX22275" i="131"/>
  <c r="BN22275" i="131" s="1"/>
  <c r="AW22275" i="131"/>
  <c r="BM22275" i="131" s="1"/>
  <c r="AV22275" i="131"/>
  <c r="BL22275" i="131" s="1"/>
  <c r="AU22275" i="131"/>
  <c r="BK22275" i="131" s="1"/>
  <c r="AT22275" i="131"/>
  <c r="BJ22275" i="131" s="1"/>
  <c r="AS22275" i="131"/>
  <c r="BI22275" i="131" s="1"/>
  <c r="AR22275" i="131"/>
  <c r="BH22275" i="131" s="1"/>
  <c r="AQ22275" i="131"/>
  <c r="BG22275" i="131" s="1"/>
  <c r="AP22275" i="131"/>
  <c r="BF22275" i="131" s="1"/>
  <c r="AO22275" i="131"/>
  <c r="BE22275" i="131" s="1"/>
  <c r="AN22275" i="131"/>
  <c r="BD22275" i="131" s="1"/>
  <c r="AM22275" i="131"/>
  <c r="BC22275" i="131" s="1"/>
  <c r="AL22275" i="131"/>
  <c r="BB22275" i="131" s="1"/>
  <c r="AK22275" i="131"/>
  <c r="BA22275" i="131" s="1"/>
  <c r="AX22274" i="131"/>
  <c r="BN22274" i="131" s="1"/>
  <c r="AW22274" i="131"/>
  <c r="BM22274" i="131" s="1"/>
  <c r="AV22274" i="131"/>
  <c r="BL22274" i="131" s="1"/>
  <c r="AU22274" i="131"/>
  <c r="BK22274" i="131" s="1"/>
  <c r="AT22274" i="131"/>
  <c r="BJ22274" i="131" s="1"/>
  <c r="AS22274" i="131"/>
  <c r="BI22274" i="131" s="1"/>
  <c r="AR22274" i="131"/>
  <c r="BH22274" i="131" s="1"/>
  <c r="AQ22274" i="131"/>
  <c r="BG22274" i="131" s="1"/>
  <c r="AP22274" i="131"/>
  <c r="BF22274" i="131" s="1"/>
  <c r="AO22274" i="131"/>
  <c r="BE22274" i="131" s="1"/>
  <c r="AN22274" i="131"/>
  <c r="BD22274" i="131" s="1"/>
  <c r="AM22274" i="131"/>
  <c r="BC22274" i="131" s="1"/>
  <c r="AL22274" i="131"/>
  <c r="BB22274" i="131" s="1"/>
  <c r="AK22274" i="131"/>
  <c r="BA22274" i="131" s="1"/>
  <c r="BC22273" i="131"/>
  <c r="AX22273" i="131"/>
  <c r="BN22273" i="131" s="1"/>
  <c r="AW22273" i="131"/>
  <c r="BM22273" i="131" s="1"/>
  <c r="AV22273" i="131"/>
  <c r="BL22273" i="131" s="1"/>
  <c r="AU22273" i="131"/>
  <c r="BK22273" i="131" s="1"/>
  <c r="AT22273" i="131"/>
  <c r="BJ22273" i="131" s="1"/>
  <c r="AS22273" i="131"/>
  <c r="BI22273" i="131" s="1"/>
  <c r="AR22273" i="131"/>
  <c r="BH22273" i="131" s="1"/>
  <c r="AQ22273" i="131"/>
  <c r="BG22273" i="131" s="1"/>
  <c r="AP22273" i="131"/>
  <c r="BF22273" i="131" s="1"/>
  <c r="AO22273" i="131"/>
  <c r="BE22273" i="131" s="1"/>
  <c r="AN22273" i="131"/>
  <c r="BD22273" i="131" s="1"/>
  <c r="AM22273" i="131"/>
  <c r="AL22273" i="131"/>
  <c r="BB22273" i="131" s="1"/>
  <c r="AK22273" i="131"/>
  <c r="BA22273" i="131" s="1"/>
  <c r="AX22272" i="131"/>
  <c r="BN22272" i="131" s="1"/>
  <c r="AW22272" i="131"/>
  <c r="BM22272" i="131" s="1"/>
  <c r="AV22272" i="131"/>
  <c r="BL22272" i="131" s="1"/>
  <c r="AU22272" i="131"/>
  <c r="BK22272" i="131" s="1"/>
  <c r="AT22272" i="131"/>
  <c r="BJ22272" i="131" s="1"/>
  <c r="AS22272" i="131"/>
  <c r="BI22272" i="131" s="1"/>
  <c r="AR22272" i="131"/>
  <c r="BH22272" i="131" s="1"/>
  <c r="AQ22272" i="131"/>
  <c r="BG22272" i="131" s="1"/>
  <c r="AP22272" i="131"/>
  <c r="BF22272" i="131" s="1"/>
  <c r="AO22272" i="131"/>
  <c r="BE22272" i="131" s="1"/>
  <c r="AN22272" i="131"/>
  <c r="BD22272" i="131" s="1"/>
  <c r="AM22272" i="131"/>
  <c r="BC22272" i="131" s="1"/>
  <c r="AL22272" i="131"/>
  <c r="BB22272" i="131" s="1"/>
  <c r="AK22272" i="131"/>
  <c r="BA22272" i="131" s="1"/>
  <c r="AX22255" i="131"/>
  <c r="BN22255" i="131" s="1"/>
  <c r="AW22255" i="131"/>
  <c r="BM22255" i="131" s="1"/>
  <c r="AV22255" i="131"/>
  <c r="BL22255" i="131" s="1"/>
  <c r="AU22255" i="131"/>
  <c r="BK22255" i="131" s="1"/>
  <c r="AT22255" i="131"/>
  <c r="BJ22255" i="131" s="1"/>
  <c r="AS22255" i="131"/>
  <c r="BI22255" i="131" s="1"/>
  <c r="AR22255" i="131"/>
  <c r="BH22255" i="131" s="1"/>
  <c r="AQ22255" i="131"/>
  <c r="BG22255" i="131" s="1"/>
  <c r="AP22255" i="131"/>
  <c r="BF22255" i="131" s="1"/>
  <c r="AO22255" i="131"/>
  <c r="BE22255" i="131" s="1"/>
  <c r="AN22255" i="131"/>
  <c r="BD22255" i="131" s="1"/>
  <c r="AM22255" i="131"/>
  <c r="BC22255" i="131" s="1"/>
  <c r="AL22255" i="131"/>
  <c r="BB22255" i="131" s="1"/>
  <c r="AK22255" i="131"/>
  <c r="BA22255" i="131" s="1"/>
  <c r="AX22254" i="131"/>
  <c r="BN22254" i="131" s="1"/>
  <c r="AW22254" i="131"/>
  <c r="BM22254" i="131" s="1"/>
  <c r="AV22254" i="131"/>
  <c r="BL22254" i="131" s="1"/>
  <c r="AU22254" i="131"/>
  <c r="BK22254" i="131" s="1"/>
  <c r="AT22254" i="131"/>
  <c r="BJ22254" i="131" s="1"/>
  <c r="AS22254" i="131"/>
  <c r="BI22254" i="131" s="1"/>
  <c r="AR22254" i="131"/>
  <c r="BH22254" i="131" s="1"/>
  <c r="AQ22254" i="131"/>
  <c r="BG22254" i="131" s="1"/>
  <c r="AP22254" i="131"/>
  <c r="BF22254" i="131" s="1"/>
  <c r="AO22254" i="131"/>
  <c r="BE22254" i="131" s="1"/>
  <c r="AN22254" i="131"/>
  <c r="BD22254" i="131" s="1"/>
  <c r="AM22254" i="131"/>
  <c r="BC22254" i="131" s="1"/>
  <c r="AL22254" i="131"/>
  <c r="BB22254" i="131" s="1"/>
  <c r="AK22254" i="131"/>
  <c r="BA22254" i="131" s="1"/>
  <c r="AX22253" i="131"/>
  <c r="BN22253" i="131" s="1"/>
  <c r="AW22253" i="131"/>
  <c r="BM22253" i="131" s="1"/>
  <c r="AV22253" i="131"/>
  <c r="BL22253" i="131" s="1"/>
  <c r="AU22253" i="131"/>
  <c r="BK22253" i="131" s="1"/>
  <c r="AT22253" i="131"/>
  <c r="BJ22253" i="131" s="1"/>
  <c r="AS22253" i="131"/>
  <c r="BI22253" i="131" s="1"/>
  <c r="AR22253" i="131"/>
  <c r="BH22253" i="131" s="1"/>
  <c r="AQ22253" i="131"/>
  <c r="BG22253" i="131" s="1"/>
  <c r="AP22253" i="131"/>
  <c r="BF22253" i="131" s="1"/>
  <c r="AO22253" i="131"/>
  <c r="BE22253" i="131" s="1"/>
  <c r="AN22253" i="131"/>
  <c r="BD22253" i="131" s="1"/>
  <c r="AM22253" i="131"/>
  <c r="BC22253" i="131" s="1"/>
  <c r="AL22253" i="131"/>
  <c r="BB22253" i="131" s="1"/>
  <c r="AK22253" i="131"/>
  <c r="BA22253" i="131" s="1"/>
  <c r="AX22252" i="131"/>
  <c r="BN22252" i="131" s="1"/>
  <c r="AW22252" i="131"/>
  <c r="BM22252" i="131" s="1"/>
  <c r="AV22252" i="131"/>
  <c r="BL22252" i="131" s="1"/>
  <c r="AU22252" i="131"/>
  <c r="BK22252" i="131" s="1"/>
  <c r="AT22252" i="131"/>
  <c r="BJ22252" i="131" s="1"/>
  <c r="AS22252" i="131"/>
  <c r="BI22252" i="131" s="1"/>
  <c r="AR22252" i="131"/>
  <c r="BH22252" i="131" s="1"/>
  <c r="AQ22252" i="131"/>
  <c r="BG22252" i="131" s="1"/>
  <c r="AP22252" i="131"/>
  <c r="BF22252" i="131" s="1"/>
  <c r="AO22252" i="131"/>
  <c r="BE22252" i="131" s="1"/>
  <c r="AN22252" i="131"/>
  <c r="BD22252" i="131" s="1"/>
  <c r="AM22252" i="131"/>
  <c r="BC22252" i="131" s="1"/>
  <c r="AL22252" i="131"/>
  <c r="BB22252" i="131" s="1"/>
  <c r="AK22252" i="131"/>
  <c r="BA22252" i="131" s="1"/>
  <c r="AX22251" i="131"/>
  <c r="BN22251" i="131" s="1"/>
  <c r="AW22251" i="131"/>
  <c r="BM22251" i="131" s="1"/>
  <c r="AV22251" i="131"/>
  <c r="BL22251" i="131" s="1"/>
  <c r="AU22251" i="131"/>
  <c r="BK22251" i="131" s="1"/>
  <c r="AT22251" i="131"/>
  <c r="BJ22251" i="131" s="1"/>
  <c r="AS22251" i="131"/>
  <c r="BI22251" i="131" s="1"/>
  <c r="AR22251" i="131"/>
  <c r="BH22251" i="131" s="1"/>
  <c r="AQ22251" i="131"/>
  <c r="BG22251" i="131" s="1"/>
  <c r="AP22251" i="131"/>
  <c r="BF22251" i="131" s="1"/>
  <c r="AO22251" i="131"/>
  <c r="BE22251" i="131" s="1"/>
  <c r="AN22251" i="131"/>
  <c r="BD22251" i="131" s="1"/>
  <c r="AM22251" i="131"/>
  <c r="BC22251" i="131" s="1"/>
  <c r="AL22251" i="131"/>
  <c r="BB22251" i="131" s="1"/>
  <c r="AK22251" i="131"/>
  <c r="BA22251" i="131" s="1"/>
  <c r="AX22250" i="131"/>
  <c r="BN22250" i="131" s="1"/>
  <c r="AW22250" i="131"/>
  <c r="BM22250" i="131" s="1"/>
  <c r="AV22250" i="131"/>
  <c r="BL22250" i="131" s="1"/>
  <c r="AU22250" i="131"/>
  <c r="BK22250" i="131" s="1"/>
  <c r="AT22250" i="131"/>
  <c r="BJ22250" i="131" s="1"/>
  <c r="AS22250" i="131"/>
  <c r="BI22250" i="131" s="1"/>
  <c r="AR22250" i="131"/>
  <c r="BH22250" i="131" s="1"/>
  <c r="AQ22250" i="131"/>
  <c r="BG22250" i="131" s="1"/>
  <c r="AP22250" i="131"/>
  <c r="BF22250" i="131" s="1"/>
  <c r="AO22250" i="131"/>
  <c r="BE22250" i="131" s="1"/>
  <c r="AN22250" i="131"/>
  <c r="BD22250" i="131" s="1"/>
  <c r="AM22250" i="131"/>
  <c r="BC22250" i="131" s="1"/>
  <c r="AL22250" i="131"/>
  <c r="BB22250" i="131" s="1"/>
  <c r="AK22250" i="131"/>
  <c r="BA22250" i="131" s="1"/>
  <c r="AX22249" i="131"/>
  <c r="BN22249" i="131" s="1"/>
  <c r="AW22249" i="131"/>
  <c r="BM22249" i="131" s="1"/>
  <c r="AV22249" i="131"/>
  <c r="BL22249" i="131" s="1"/>
  <c r="AU22249" i="131"/>
  <c r="BK22249" i="131" s="1"/>
  <c r="AT22249" i="131"/>
  <c r="BJ22249" i="131" s="1"/>
  <c r="AS22249" i="131"/>
  <c r="BI22249" i="131" s="1"/>
  <c r="AR22249" i="131"/>
  <c r="BH22249" i="131" s="1"/>
  <c r="AQ22249" i="131"/>
  <c r="BG22249" i="131" s="1"/>
  <c r="AP22249" i="131"/>
  <c r="BF22249" i="131" s="1"/>
  <c r="AO22249" i="131"/>
  <c r="BE22249" i="131" s="1"/>
  <c r="AN22249" i="131"/>
  <c r="BD22249" i="131" s="1"/>
  <c r="AM22249" i="131"/>
  <c r="BC22249" i="131" s="1"/>
  <c r="AL22249" i="131"/>
  <c r="BB22249" i="131" s="1"/>
  <c r="AK22249" i="131"/>
  <c r="BA22249" i="131" s="1"/>
  <c r="AX22248" i="131"/>
  <c r="BN22248" i="131" s="1"/>
  <c r="AW22248" i="131"/>
  <c r="BM22248" i="131" s="1"/>
  <c r="AV22248" i="131"/>
  <c r="BL22248" i="131" s="1"/>
  <c r="AU22248" i="131"/>
  <c r="BK22248" i="131" s="1"/>
  <c r="AT22248" i="131"/>
  <c r="BJ22248" i="131" s="1"/>
  <c r="AS22248" i="131"/>
  <c r="BI22248" i="131" s="1"/>
  <c r="AR22248" i="131"/>
  <c r="BH22248" i="131" s="1"/>
  <c r="AQ22248" i="131"/>
  <c r="BG22248" i="131" s="1"/>
  <c r="AP22248" i="131"/>
  <c r="BF22248" i="131" s="1"/>
  <c r="AO22248" i="131"/>
  <c r="BE22248" i="131" s="1"/>
  <c r="AN22248" i="131"/>
  <c r="BD22248" i="131" s="1"/>
  <c r="AM22248" i="131"/>
  <c r="BC22248" i="131" s="1"/>
  <c r="AL22248" i="131"/>
  <c r="BB22248" i="131" s="1"/>
  <c r="AK22248" i="131"/>
  <c r="BA22248" i="131" s="1"/>
  <c r="AX22247" i="131"/>
  <c r="BN22247" i="131" s="1"/>
  <c r="AW22247" i="131"/>
  <c r="BM22247" i="131" s="1"/>
  <c r="AV22247" i="131"/>
  <c r="BL22247" i="131" s="1"/>
  <c r="AU22247" i="131"/>
  <c r="BK22247" i="131" s="1"/>
  <c r="AT22247" i="131"/>
  <c r="BJ22247" i="131" s="1"/>
  <c r="AS22247" i="131"/>
  <c r="BI22247" i="131" s="1"/>
  <c r="AR22247" i="131"/>
  <c r="BH22247" i="131" s="1"/>
  <c r="AQ22247" i="131"/>
  <c r="BG22247" i="131" s="1"/>
  <c r="AP22247" i="131"/>
  <c r="BF22247" i="131" s="1"/>
  <c r="AO22247" i="131"/>
  <c r="BE22247" i="131" s="1"/>
  <c r="AN22247" i="131"/>
  <c r="BD22247" i="131" s="1"/>
  <c r="AM22247" i="131"/>
  <c r="BC22247" i="131" s="1"/>
  <c r="AL22247" i="131"/>
  <c r="BB22247" i="131" s="1"/>
  <c r="AK22247" i="131"/>
  <c r="BA22247" i="131" s="1"/>
  <c r="AX22246" i="131"/>
  <c r="BN22246" i="131" s="1"/>
  <c r="AW22246" i="131"/>
  <c r="BM22246" i="131" s="1"/>
  <c r="AV22246" i="131"/>
  <c r="BL22246" i="131" s="1"/>
  <c r="AU22246" i="131"/>
  <c r="BK22246" i="131" s="1"/>
  <c r="AT22246" i="131"/>
  <c r="BJ22246" i="131" s="1"/>
  <c r="AS22246" i="131"/>
  <c r="BI22246" i="131" s="1"/>
  <c r="AR22246" i="131"/>
  <c r="BH22246" i="131" s="1"/>
  <c r="AQ22246" i="131"/>
  <c r="BG22246" i="131" s="1"/>
  <c r="AP22246" i="131"/>
  <c r="BF22246" i="131" s="1"/>
  <c r="AO22246" i="131"/>
  <c r="BE22246" i="131" s="1"/>
  <c r="AN22246" i="131"/>
  <c r="BD22246" i="131" s="1"/>
  <c r="AM22246" i="131"/>
  <c r="BC22246" i="131" s="1"/>
  <c r="AL22246" i="131"/>
  <c r="BB22246" i="131" s="1"/>
  <c r="AK22246" i="131"/>
  <c r="BA22246" i="131" s="1"/>
  <c r="AX22245" i="131"/>
  <c r="BN22245" i="131" s="1"/>
  <c r="AW22245" i="131"/>
  <c r="BM22245" i="131" s="1"/>
  <c r="AV22245" i="131"/>
  <c r="BL22245" i="131" s="1"/>
  <c r="AU22245" i="131"/>
  <c r="BK22245" i="131" s="1"/>
  <c r="AT22245" i="131"/>
  <c r="BJ22245" i="131" s="1"/>
  <c r="AS22245" i="131"/>
  <c r="BI22245" i="131" s="1"/>
  <c r="AR22245" i="131"/>
  <c r="BH22245" i="131" s="1"/>
  <c r="AQ22245" i="131"/>
  <c r="BG22245" i="131" s="1"/>
  <c r="AP22245" i="131"/>
  <c r="BF22245" i="131" s="1"/>
  <c r="AO22245" i="131"/>
  <c r="BE22245" i="131" s="1"/>
  <c r="AN22245" i="131"/>
  <c r="BD22245" i="131" s="1"/>
  <c r="AM22245" i="131"/>
  <c r="BC22245" i="131" s="1"/>
  <c r="AL22245" i="131"/>
  <c r="BB22245" i="131" s="1"/>
  <c r="AK22245" i="131"/>
  <c r="BA22245" i="131" s="1"/>
  <c r="AX22244" i="131"/>
  <c r="BN22244" i="131" s="1"/>
  <c r="AW22244" i="131"/>
  <c r="BM22244" i="131" s="1"/>
  <c r="AV22244" i="131"/>
  <c r="BL22244" i="131" s="1"/>
  <c r="AU22244" i="131"/>
  <c r="BK22244" i="131" s="1"/>
  <c r="AT22244" i="131"/>
  <c r="BJ22244" i="131" s="1"/>
  <c r="AS22244" i="131"/>
  <c r="BI22244" i="131" s="1"/>
  <c r="AR22244" i="131"/>
  <c r="BH22244" i="131" s="1"/>
  <c r="AQ22244" i="131"/>
  <c r="BG22244" i="131" s="1"/>
  <c r="AP22244" i="131"/>
  <c r="BF22244" i="131" s="1"/>
  <c r="AO22244" i="131"/>
  <c r="BE22244" i="131" s="1"/>
  <c r="AN22244" i="131"/>
  <c r="BD22244" i="131" s="1"/>
  <c r="AM22244" i="131"/>
  <c r="BC22244" i="131" s="1"/>
  <c r="AL22244" i="131"/>
  <c r="BB22244" i="131" s="1"/>
  <c r="AK22244" i="131"/>
  <c r="BA22244" i="131" s="1"/>
  <c r="BA22243" i="131"/>
  <c r="AX22243" i="131"/>
  <c r="BN22243" i="131" s="1"/>
  <c r="AW22243" i="131"/>
  <c r="BM22243" i="131" s="1"/>
  <c r="AV22243" i="131"/>
  <c r="BL22243" i="131" s="1"/>
  <c r="AU22243" i="131"/>
  <c r="BK22243" i="131" s="1"/>
  <c r="AT22243" i="131"/>
  <c r="BJ22243" i="131" s="1"/>
  <c r="AS22243" i="131"/>
  <c r="BI22243" i="131" s="1"/>
  <c r="AR22243" i="131"/>
  <c r="BH22243" i="131" s="1"/>
  <c r="AQ22243" i="131"/>
  <c r="BG22243" i="131" s="1"/>
  <c r="AP22243" i="131"/>
  <c r="BF22243" i="131" s="1"/>
  <c r="AO22243" i="131"/>
  <c r="BE22243" i="131" s="1"/>
  <c r="AN22243" i="131"/>
  <c r="BD22243" i="131" s="1"/>
  <c r="AM22243" i="131"/>
  <c r="BC22243" i="131" s="1"/>
  <c r="AL22243" i="131"/>
  <c r="BB22243" i="131" s="1"/>
  <c r="AK22243" i="131"/>
  <c r="BL22242" i="131"/>
  <c r="AX22242" i="131"/>
  <c r="BN22242" i="131" s="1"/>
  <c r="AW22242" i="131"/>
  <c r="BM22242" i="131" s="1"/>
  <c r="AV22242" i="131"/>
  <c r="AU22242" i="131"/>
  <c r="BK22242" i="131" s="1"/>
  <c r="AT22242" i="131"/>
  <c r="BJ22242" i="131" s="1"/>
  <c r="AS22242" i="131"/>
  <c r="BI22242" i="131" s="1"/>
  <c r="AR22242" i="131"/>
  <c r="BH22242" i="131" s="1"/>
  <c r="AQ22242" i="131"/>
  <c r="BG22242" i="131" s="1"/>
  <c r="AP22242" i="131"/>
  <c r="BF22242" i="131" s="1"/>
  <c r="AO22242" i="131"/>
  <c r="BE22242" i="131" s="1"/>
  <c r="AN22242" i="131"/>
  <c r="BD22242" i="131" s="1"/>
  <c r="AM22242" i="131"/>
  <c r="BC22242" i="131" s="1"/>
  <c r="AL22242" i="131"/>
  <c r="BB22242" i="131" s="1"/>
  <c r="AK22242" i="131"/>
  <c r="BA22242" i="131" s="1"/>
  <c r="AX22225" i="131"/>
  <c r="BN22225" i="131" s="1"/>
  <c r="AW22225" i="131"/>
  <c r="BM22225" i="131" s="1"/>
  <c r="AV22225" i="131"/>
  <c r="BL22225" i="131" s="1"/>
  <c r="AU22225" i="131"/>
  <c r="BK22225" i="131" s="1"/>
  <c r="AT22225" i="131"/>
  <c r="BJ22225" i="131" s="1"/>
  <c r="AS22225" i="131"/>
  <c r="BI22225" i="131" s="1"/>
  <c r="AR22225" i="131"/>
  <c r="BH22225" i="131" s="1"/>
  <c r="AQ22225" i="131"/>
  <c r="BG22225" i="131" s="1"/>
  <c r="AP22225" i="131"/>
  <c r="BF22225" i="131" s="1"/>
  <c r="AO22225" i="131"/>
  <c r="BE22225" i="131" s="1"/>
  <c r="AN22225" i="131"/>
  <c r="BD22225" i="131" s="1"/>
  <c r="AM22225" i="131"/>
  <c r="BC22225" i="131" s="1"/>
  <c r="AL22225" i="131"/>
  <c r="BB22225" i="131" s="1"/>
  <c r="AK22225" i="131"/>
  <c r="BA22225" i="131" s="1"/>
  <c r="AX22224" i="131"/>
  <c r="BN22224" i="131" s="1"/>
  <c r="AW22224" i="131"/>
  <c r="BM22224" i="131" s="1"/>
  <c r="AV22224" i="131"/>
  <c r="BL22224" i="131" s="1"/>
  <c r="AU22224" i="131"/>
  <c r="BK22224" i="131" s="1"/>
  <c r="AT22224" i="131"/>
  <c r="BJ22224" i="131" s="1"/>
  <c r="AS22224" i="131"/>
  <c r="BI22224" i="131" s="1"/>
  <c r="AR22224" i="131"/>
  <c r="BH22224" i="131" s="1"/>
  <c r="AQ22224" i="131"/>
  <c r="BG22224" i="131" s="1"/>
  <c r="AP22224" i="131"/>
  <c r="BF22224" i="131" s="1"/>
  <c r="AO22224" i="131"/>
  <c r="BE22224" i="131" s="1"/>
  <c r="AN22224" i="131"/>
  <c r="BD22224" i="131" s="1"/>
  <c r="AM22224" i="131"/>
  <c r="BC22224" i="131" s="1"/>
  <c r="AL22224" i="131"/>
  <c r="BB22224" i="131" s="1"/>
  <c r="AK22224" i="131"/>
  <c r="BA22224" i="131" s="1"/>
  <c r="AX22223" i="131"/>
  <c r="BN22223" i="131" s="1"/>
  <c r="AW22223" i="131"/>
  <c r="BM22223" i="131" s="1"/>
  <c r="AV22223" i="131"/>
  <c r="BL22223" i="131" s="1"/>
  <c r="AU22223" i="131"/>
  <c r="BK22223" i="131" s="1"/>
  <c r="AT22223" i="131"/>
  <c r="BJ22223" i="131" s="1"/>
  <c r="AS22223" i="131"/>
  <c r="BI22223" i="131" s="1"/>
  <c r="AR22223" i="131"/>
  <c r="BH22223" i="131" s="1"/>
  <c r="AQ22223" i="131"/>
  <c r="BG22223" i="131" s="1"/>
  <c r="AP22223" i="131"/>
  <c r="BF22223" i="131" s="1"/>
  <c r="AO22223" i="131"/>
  <c r="BE22223" i="131" s="1"/>
  <c r="AN22223" i="131"/>
  <c r="BD22223" i="131" s="1"/>
  <c r="AM22223" i="131"/>
  <c r="BC22223" i="131" s="1"/>
  <c r="AL22223" i="131"/>
  <c r="BB22223" i="131" s="1"/>
  <c r="AK22223" i="131"/>
  <c r="BA22223" i="131" s="1"/>
  <c r="AX22222" i="131"/>
  <c r="BN22222" i="131" s="1"/>
  <c r="AW22222" i="131"/>
  <c r="BM22222" i="131" s="1"/>
  <c r="AV22222" i="131"/>
  <c r="BL22222" i="131" s="1"/>
  <c r="AU22222" i="131"/>
  <c r="BK22222" i="131" s="1"/>
  <c r="AT22222" i="131"/>
  <c r="BJ22222" i="131" s="1"/>
  <c r="AS22222" i="131"/>
  <c r="BI22222" i="131" s="1"/>
  <c r="AR22222" i="131"/>
  <c r="BH22222" i="131" s="1"/>
  <c r="AQ22222" i="131"/>
  <c r="BG22222" i="131" s="1"/>
  <c r="AP22222" i="131"/>
  <c r="BF22222" i="131" s="1"/>
  <c r="AO22222" i="131"/>
  <c r="BE22222" i="131" s="1"/>
  <c r="AN22222" i="131"/>
  <c r="BD22222" i="131" s="1"/>
  <c r="AM22222" i="131"/>
  <c r="BC22222" i="131" s="1"/>
  <c r="AL22222" i="131"/>
  <c r="BB22222" i="131" s="1"/>
  <c r="AK22222" i="131"/>
  <c r="BA22222" i="131" s="1"/>
  <c r="AX22221" i="131"/>
  <c r="BN22221" i="131" s="1"/>
  <c r="AW22221" i="131"/>
  <c r="BM22221" i="131" s="1"/>
  <c r="AV22221" i="131"/>
  <c r="BL22221" i="131" s="1"/>
  <c r="AU22221" i="131"/>
  <c r="BK22221" i="131" s="1"/>
  <c r="AT22221" i="131"/>
  <c r="BJ22221" i="131" s="1"/>
  <c r="AS22221" i="131"/>
  <c r="BI22221" i="131" s="1"/>
  <c r="AR22221" i="131"/>
  <c r="BH22221" i="131" s="1"/>
  <c r="AQ22221" i="131"/>
  <c r="BG22221" i="131" s="1"/>
  <c r="AP22221" i="131"/>
  <c r="BF22221" i="131" s="1"/>
  <c r="AO22221" i="131"/>
  <c r="BE22221" i="131" s="1"/>
  <c r="AN22221" i="131"/>
  <c r="BD22221" i="131" s="1"/>
  <c r="AM22221" i="131"/>
  <c r="BC22221" i="131" s="1"/>
  <c r="AL22221" i="131"/>
  <c r="BB22221" i="131" s="1"/>
  <c r="AK22221" i="131"/>
  <c r="BA22221" i="131" s="1"/>
  <c r="AX22220" i="131"/>
  <c r="BN22220" i="131" s="1"/>
  <c r="AW22220" i="131"/>
  <c r="BM22220" i="131" s="1"/>
  <c r="AV22220" i="131"/>
  <c r="BL22220" i="131" s="1"/>
  <c r="AU22220" i="131"/>
  <c r="BK22220" i="131" s="1"/>
  <c r="AT22220" i="131"/>
  <c r="BJ22220" i="131" s="1"/>
  <c r="AS22220" i="131"/>
  <c r="BI22220" i="131" s="1"/>
  <c r="AR22220" i="131"/>
  <c r="BH22220" i="131" s="1"/>
  <c r="AQ22220" i="131"/>
  <c r="BG22220" i="131" s="1"/>
  <c r="AP22220" i="131"/>
  <c r="BF22220" i="131" s="1"/>
  <c r="AO22220" i="131"/>
  <c r="BE22220" i="131" s="1"/>
  <c r="AN22220" i="131"/>
  <c r="BD22220" i="131" s="1"/>
  <c r="AM22220" i="131"/>
  <c r="BC22220" i="131" s="1"/>
  <c r="AL22220" i="131"/>
  <c r="BB22220" i="131" s="1"/>
  <c r="AK22220" i="131"/>
  <c r="BA22220" i="131" s="1"/>
  <c r="AX22219" i="131"/>
  <c r="BN22219" i="131" s="1"/>
  <c r="AW22219" i="131"/>
  <c r="BM22219" i="131" s="1"/>
  <c r="AV22219" i="131"/>
  <c r="BL22219" i="131" s="1"/>
  <c r="AU22219" i="131"/>
  <c r="BK22219" i="131" s="1"/>
  <c r="AT22219" i="131"/>
  <c r="BJ22219" i="131" s="1"/>
  <c r="AS22219" i="131"/>
  <c r="BI22219" i="131" s="1"/>
  <c r="AR22219" i="131"/>
  <c r="BH22219" i="131" s="1"/>
  <c r="AQ22219" i="131"/>
  <c r="BG22219" i="131" s="1"/>
  <c r="AP22219" i="131"/>
  <c r="BF22219" i="131" s="1"/>
  <c r="AO22219" i="131"/>
  <c r="BE22219" i="131" s="1"/>
  <c r="AN22219" i="131"/>
  <c r="BD22219" i="131" s="1"/>
  <c r="AM22219" i="131"/>
  <c r="BC22219" i="131" s="1"/>
  <c r="AL22219" i="131"/>
  <c r="BB22219" i="131" s="1"/>
  <c r="AK22219" i="131"/>
  <c r="BA22219" i="131" s="1"/>
  <c r="BD22218" i="131"/>
  <c r="AX22218" i="131"/>
  <c r="BN22218" i="131" s="1"/>
  <c r="AW22218" i="131"/>
  <c r="BM22218" i="131" s="1"/>
  <c r="AV22218" i="131"/>
  <c r="BL22218" i="131" s="1"/>
  <c r="AU22218" i="131"/>
  <c r="BK22218" i="131" s="1"/>
  <c r="AT22218" i="131"/>
  <c r="BJ22218" i="131" s="1"/>
  <c r="AS22218" i="131"/>
  <c r="BI22218" i="131" s="1"/>
  <c r="AR22218" i="131"/>
  <c r="BH22218" i="131" s="1"/>
  <c r="AQ22218" i="131"/>
  <c r="BG22218" i="131" s="1"/>
  <c r="AP22218" i="131"/>
  <c r="BF22218" i="131" s="1"/>
  <c r="AO22218" i="131"/>
  <c r="BE22218" i="131" s="1"/>
  <c r="AN22218" i="131"/>
  <c r="AM22218" i="131"/>
  <c r="BC22218" i="131" s="1"/>
  <c r="AL22218" i="131"/>
  <c r="BB22218" i="131" s="1"/>
  <c r="AK22218" i="131"/>
  <c r="BA22218" i="131" s="1"/>
  <c r="AX22217" i="131"/>
  <c r="BN22217" i="131" s="1"/>
  <c r="AW22217" i="131"/>
  <c r="BM22217" i="131" s="1"/>
  <c r="AV22217" i="131"/>
  <c r="BL22217" i="131" s="1"/>
  <c r="AU22217" i="131"/>
  <c r="BK22217" i="131" s="1"/>
  <c r="AT22217" i="131"/>
  <c r="BJ22217" i="131" s="1"/>
  <c r="AS22217" i="131"/>
  <c r="BI22217" i="131" s="1"/>
  <c r="AR22217" i="131"/>
  <c r="BH22217" i="131" s="1"/>
  <c r="AQ22217" i="131"/>
  <c r="BG22217" i="131" s="1"/>
  <c r="AP22217" i="131"/>
  <c r="BF22217" i="131" s="1"/>
  <c r="AO22217" i="131"/>
  <c r="BE22217" i="131" s="1"/>
  <c r="AN22217" i="131"/>
  <c r="BD22217" i="131" s="1"/>
  <c r="AM22217" i="131"/>
  <c r="BC22217" i="131" s="1"/>
  <c r="AL22217" i="131"/>
  <c r="BB22217" i="131" s="1"/>
  <c r="AK22217" i="131"/>
  <c r="BA22217" i="131" s="1"/>
  <c r="BC22216" i="131"/>
  <c r="AX22216" i="131"/>
  <c r="BN22216" i="131" s="1"/>
  <c r="AW22216" i="131"/>
  <c r="BM22216" i="131" s="1"/>
  <c r="AV22216" i="131"/>
  <c r="BL22216" i="131" s="1"/>
  <c r="AU22216" i="131"/>
  <c r="BK22216" i="131" s="1"/>
  <c r="AT22216" i="131"/>
  <c r="BJ22216" i="131" s="1"/>
  <c r="AS22216" i="131"/>
  <c r="BI22216" i="131" s="1"/>
  <c r="AR22216" i="131"/>
  <c r="BH22216" i="131" s="1"/>
  <c r="AQ22216" i="131"/>
  <c r="BG22216" i="131" s="1"/>
  <c r="AP22216" i="131"/>
  <c r="BF22216" i="131" s="1"/>
  <c r="AO22216" i="131"/>
  <c r="BE22216" i="131" s="1"/>
  <c r="AN22216" i="131"/>
  <c r="BD22216" i="131" s="1"/>
  <c r="AM22216" i="131"/>
  <c r="AL22216" i="131"/>
  <c r="BB22216" i="131" s="1"/>
  <c r="AK22216" i="131"/>
  <c r="BA22216" i="131" s="1"/>
  <c r="AX22215" i="131"/>
  <c r="BN22215" i="131" s="1"/>
  <c r="AW22215" i="131"/>
  <c r="BM22215" i="131" s="1"/>
  <c r="AV22215" i="131"/>
  <c r="BL22215" i="131" s="1"/>
  <c r="AU22215" i="131"/>
  <c r="BK22215" i="131" s="1"/>
  <c r="AT22215" i="131"/>
  <c r="BJ22215" i="131" s="1"/>
  <c r="AS22215" i="131"/>
  <c r="BI22215" i="131" s="1"/>
  <c r="AR22215" i="131"/>
  <c r="BH22215" i="131" s="1"/>
  <c r="AQ22215" i="131"/>
  <c r="BG22215" i="131" s="1"/>
  <c r="AP22215" i="131"/>
  <c r="BF22215" i="131" s="1"/>
  <c r="AO22215" i="131"/>
  <c r="BE22215" i="131" s="1"/>
  <c r="AN22215" i="131"/>
  <c r="BD22215" i="131" s="1"/>
  <c r="AM22215" i="131"/>
  <c r="BC22215" i="131" s="1"/>
  <c r="AL22215" i="131"/>
  <c r="BB22215" i="131" s="1"/>
  <c r="AK22215" i="131"/>
  <c r="BA22215" i="131" s="1"/>
  <c r="AX22214" i="131"/>
  <c r="BN22214" i="131" s="1"/>
  <c r="AW22214" i="131"/>
  <c r="BM22214" i="131" s="1"/>
  <c r="AV22214" i="131"/>
  <c r="BL22214" i="131" s="1"/>
  <c r="AU22214" i="131"/>
  <c r="BK22214" i="131" s="1"/>
  <c r="AT22214" i="131"/>
  <c r="BJ22214" i="131" s="1"/>
  <c r="AS22214" i="131"/>
  <c r="BI22214" i="131" s="1"/>
  <c r="AR22214" i="131"/>
  <c r="BH22214" i="131" s="1"/>
  <c r="AQ22214" i="131"/>
  <c r="BG22214" i="131" s="1"/>
  <c r="AP22214" i="131"/>
  <c r="BF22214" i="131" s="1"/>
  <c r="AO22214" i="131"/>
  <c r="BE22214" i="131" s="1"/>
  <c r="AN22214" i="131"/>
  <c r="BD22214" i="131" s="1"/>
  <c r="AM22214" i="131"/>
  <c r="BC22214" i="131" s="1"/>
  <c r="AL22214" i="131"/>
  <c r="BB22214" i="131" s="1"/>
  <c r="AK22214" i="131"/>
  <c r="BA22214" i="131" s="1"/>
  <c r="AX22213" i="131"/>
  <c r="BN22213" i="131" s="1"/>
  <c r="AW22213" i="131"/>
  <c r="BM22213" i="131" s="1"/>
  <c r="AV22213" i="131"/>
  <c r="BL22213" i="131" s="1"/>
  <c r="AU22213" i="131"/>
  <c r="BK22213" i="131" s="1"/>
  <c r="AT22213" i="131"/>
  <c r="BJ22213" i="131" s="1"/>
  <c r="AS22213" i="131"/>
  <c r="BI22213" i="131" s="1"/>
  <c r="AR22213" i="131"/>
  <c r="BH22213" i="131" s="1"/>
  <c r="AQ22213" i="131"/>
  <c r="BG22213" i="131" s="1"/>
  <c r="AP22213" i="131"/>
  <c r="BF22213" i="131" s="1"/>
  <c r="AO22213" i="131"/>
  <c r="BE22213" i="131" s="1"/>
  <c r="AN22213" i="131"/>
  <c r="BD22213" i="131" s="1"/>
  <c r="AM22213" i="131"/>
  <c r="BC22213" i="131" s="1"/>
  <c r="AL22213" i="131"/>
  <c r="BB22213" i="131" s="1"/>
  <c r="AK22213" i="131"/>
  <c r="BA22213" i="131" s="1"/>
  <c r="AX22212" i="131"/>
  <c r="BN22212" i="131" s="1"/>
  <c r="AW22212" i="131"/>
  <c r="BM22212" i="131" s="1"/>
  <c r="AV22212" i="131"/>
  <c r="BL22212" i="131" s="1"/>
  <c r="AU22212" i="131"/>
  <c r="BK22212" i="131" s="1"/>
  <c r="AT22212" i="131"/>
  <c r="BJ22212" i="131" s="1"/>
  <c r="AS22212" i="131"/>
  <c r="BI22212" i="131" s="1"/>
  <c r="AR22212" i="131"/>
  <c r="BH22212" i="131" s="1"/>
  <c r="AQ22212" i="131"/>
  <c r="BG22212" i="131" s="1"/>
  <c r="AP22212" i="131"/>
  <c r="BF22212" i="131" s="1"/>
  <c r="AO22212" i="131"/>
  <c r="BE22212" i="131" s="1"/>
  <c r="AN22212" i="131"/>
  <c r="BD22212" i="131" s="1"/>
  <c r="AM22212" i="131"/>
  <c r="BC22212" i="131" s="1"/>
  <c r="AL22212" i="131"/>
  <c r="BB22212" i="131" s="1"/>
  <c r="AK22212" i="131"/>
  <c r="BA22212" i="131" s="1"/>
  <c r="AX22195" i="131"/>
  <c r="BN22195" i="131" s="1"/>
  <c r="AW22195" i="131"/>
  <c r="BM22195" i="131" s="1"/>
  <c r="AV22195" i="131"/>
  <c r="BL22195" i="131" s="1"/>
  <c r="AU22195" i="131"/>
  <c r="BK22195" i="131" s="1"/>
  <c r="AT22195" i="131"/>
  <c r="BJ22195" i="131" s="1"/>
  <c r="AS22195" i="131"/>
  <c r="BI22195" i="131" s="1"/>
  <c r="AR22195" i="131"/>
  <c r="BH22195" i="131" s="1"/>
  <c r="AQ22195" i="131"/>
  <c r="BG22195" i="131" s="1"/>
  <c r="AP22195" i="131"/>
  <c r="BF22195" i="131" s="1"/>
  <c r="AO22195" i="131"/>
  <c r="BE22195" i="131" s="1"/>
  <c r="AN22195" i="131"/>
  <c r="BD22195" i="131" s="1"/>
  <c r="AM22195" i="131"/>
  <c r="BC22195" i="131" s="1"/>
  <c r="AL22195" i="131"/>
  <c r="BB22195" i="131" s="1"/>
  <c r="AK22195" i="131"/>
  <c r="BA22195" i="131" s="1"/>
  <c r="AX22194" i="131"/>
  <c r="BN22194" i="131" s="1"/>
  <c r="AW22194" i="131"/>
  <c r="BM22194" i="131" s="1"/>
  <c r="AV22194" i="131"/>
  <c r="BL22194" i="131" s="1"/>
  <c r="AU22194" i="131"/>
  <c r="BK22194" i="131" s="1"/>
  <c r="AT22194" i="131"/>
  <c r="BJ22194" i="131" s="1"/>
  <c r="AS22194" i="131"/>
  <c r="BI22194" i="131" s="1"/>
  <c r="AR22194" i="131"/>
  <c r="BH22194" i="131" s="1"/>
  <c r="AQ22194" i="131"/>
  <c r="BG22194" i="131" s="1"/>
  <c r="AP22194" i="131"/>
  <c r="BF22194" i="131" s="1"/>
  <c r="AO22194" i="131"/>
  <c r="BE22194" i="131" s="1"/>
  <c r="AN22194" i="131"/>
  <c r="BD22194" i="131" s="1"/>
  <c r="AM22194" i="131"/>
  <c r="BC22194" i="131" s="1"/>
  <c r="AL22194" i="131"/>
  <c r="BB22194" i="131" s="1"/>
  <c r="AK22194" i="131"/>
  <c r="BA22194" i="131" s="1"/>
  <c r="AX22193" i="131"/>
  <c r="BN22193" i="131" s="1"/>
  <c r="AW22193" i="131"/>
  <c r="BM22193" i="131" s="1"/>
  <c r="AV22193" i="131"/>
  <c r="BL22193" i="131" s="1"/>
  <c r="AU22193" i="131"/>
  <c r="BK22193" i="131" s="1"/>
  <c r="AT22193" i="131"/>
  <c r="BJ22193" i="131" s="1"/>
  <c r="AS22193" i="131"/>
  <c r="BI22193" i="131" s="1"/>
  <c r="AR22193" i="131"/>
  <c r="BH22193" i="131" s="1"/>
  <c r="AQ22193" i="131"/>
  <c r="BG22193" i="131" s="1"/>
  <c r="AP22193" i="131"/>
  <c r="BF22193" i="131" s="1"/>
  <c r="AO22193" i="131"/>
  <c r="BE22193" i="131" s="1"/>
  <c r="AN22193" i="131"/>
  <c r="BD22193" i="131" s="1"/>
  <c r="AM22193" i="131"/>
  <c r="BC22193" i="131" s="1"/>
  <c r="AL22193" i="131"/>
  <c r="BB22193" i="131" s="1"/>
  <c r="AK22193" i="131"/>
  <c r="BA22193" i="131" s="1"/>
  <c r="AX22192" i="131"/>
  <c r="BN22192" i="131" s="1"/>
  <c r="AW22192" i="131"/>
  <c r="BM22192" i="131" s="1"/>
  <c r="AV22192" i="131"/>
  <c r="BL22192" i="131" s="1"/>
  <c r="AU22192" i="131"/>
  <c r="BK22192" i="131" s="1"/>
  <c r="AT22192" i="131"/>
  <c r="BJ22192" i="131" s="1"/>
  <c r="AS22192" i="131"/>
  <c r="BI22192" i="131" s="1"/>
  <c r="AR22192" i="131"/>
  <c r="BH22192" i="131" s="1"/>
  <c r="AQ22192" i="131"/>
  <c r="BG22192" i="131" s="1"/>
  <c r="AP22192" i="131"/>
  <c r="BF22192" i="131" s="1"/>
  <c r="AO22192" i="131"/>
  <c r="BE22192" i="131" s="1"/>
  <c r="AN22192" i="131"/>
  <c r="BD22192" i="131" s="1"/>
  <c r="AM22192" i="131"/>
  <c r="BC22192" i="131" s="1"/>
  <c r="AL22192" i="131"/>
  <c r="BB22192" i="131" s="1"/>
  <c r="AK22192" i="131"/>
  <c r="BA22192" i="131" s="1"/>
  <c r="AX22191" i="131"/>
  <c r="BN22191" i="131" s="1"/>
  <c r="AW22191" i="131"/>
  <c r="BM22191" i="131" s="1"/>
  <c r="AV22191" i="131"/>
  <c r="BL22191" i="131" s="1"/>
  <c r="AU22191" i="131"/>
  <c r="BK22191" i="131" s="1"/>
  <c r="AT22191" i="131"/>
  <c r="BJ22191" i="131" s="1"/>
  <c r="AS22191" i="131"/>
  <c r="BI22191" i="131" s="1"/>
  <c r="AR22191" i="131"/>
  <c r="BH22191" i="131" s="1"/>
  <c r="AQ22191" i="131"/>
  <c r="BG22191" i="131" s="1"/>
  <c r="AP22191" i="131"/>
  <c r="BF22191" i="131" s="1"/>
  <c r="AO22191" i="131"/>
  <c r="BE22191" i="131" s="1"/>
  <c r="AN22191" i="131"/>
  <c r="BD22191" i="131" s="1"/>
  <c r="AM22191" i="131"/>
  <c r="BC22191" i="131" s="1"/>
  <c r="AL22191" i="131"/>
  <c r="BB22191" i="131" s="1"/>
  <c r="AK22191" i="131"/>
  <c r="BA22191" i="131" s="1"/>
  <c r="AX22190" i="131"/>
  <c r="BN22190" i="131" s="1"/>
  <c r="AW22190" i="131"/>
  <c r="BM22190" i="131" s="1"/>
  <c r="AV22190" i="131"/>
  <c r="BL22190" i="131" s="1"/>
  <c r="AU22190" i="131"/>
  <c r="BK22190" i="131" s="1"/>
  <c r="AT22190" i="131"/>
  <c r="BJ22190" i="131" s="1"/>
  <c r="AS22190" i="131"/>
  <c r="BI22190" i="131" s="1"/>
  <c r="AR22190" i="131"/>
  <c r="BH22190" i="131" s="1"/>
  <c r="AQ22190" i="131"/>
  <c r="BG22190" i="131" s="1"/>
  <c r="AP22190" i="131"/>
  <c r="BF22190" i="131" s="1"/>
  <c r="AO22190" i="131"/>
  <c r="BE22190" i="131" s="1"/>
  <c r="AN22190" i="131"/>
  <c r="BD22190" i="131" s="1"/>
  <c r="AM22190" i="131"/>
  <c r="BC22190" i="131" s="1"/>
  <c r="AL22190" i="131"/>
  <c r="BB22190" i="131" s="1"/>
  <c r="AK22190" i="131"/>
  <c r="BA22190" i="131" s="1"/>
  <c r="AX22189" i="131"/>
  <c r="BN22189" i="131" s="1"/>
  <c r="AW22189" i="131"/>
  <c r="BM22189" i="131" s="1"/>
  <c r="AV22189" i="131"/>
  <c r="BL22189" i="131" s="1"/>
  <c r="AU22189" i="131"/>
  <c r="BK22189" i="131" s="1"/>
  <c r="AT22189" i="131"/>
  <c r="BJ22189" i="131" s="1"/>
  <c r="AS22189" i="131"/>
  <c r="BI22189" i="131" s="1"/>
  <c r="AR22189" i="131"/>
  <c r="BH22189" i="131" s="1"/>
  <c r="AQ22189" i="131"/>
  <c r="BG22189" i="131" s="1"/>
  <c r="AP22189" i="131"/>
  <c r="BF22189" i="131" s="1"/>
  <c r="AO22189" i="131"/>
  <c r="BE22189" i="131" s="1"/>
  <c r="AN22189" i="131"/>
  <c r="BD22189" i="131" s="1"/>
  <c r="AM22189" i="131"/>
  <c r="BC22189" i="131" s="1"/>
  <c r="AL22189" i="131"/>
  <c r="BB22189" i="131" s="1"/>
  <c r="AK22189" i="131"/>
  <c r="BA22189" i="131" s="1"/>
  <c r="BN22188" i="131"/>
  <c r="AX22188" i="131"/>
  <c r="AW22188" i="131"/>
  <c r="BM22188" i="131" s="1"/>
  <c r="AV22188" i="131"/>
  <c r="BL22188" i="131" s="1"/>
  <c r="AU22188" i="131"/>
  <c r="BK22188" i="131" s="1"/>
  <c r="AT22188" i="131"/>
  <c r="BJ22188" i="131" s="1"/>
  <c r="AS22188" i="131"/>
  <c r="BI22188" i="131" s="1"/>
  <c r="AR22188" i="131"/>
  <c r="BH22188" i="131" s="1"/>
  <c r="AQ22188" i="131"/>
  <c r="BG22188" i="131" s="1"/>
  <c r="AP22188" i="131"/>
  <c r="BF22188" i="131" s="1"/>
  <c r="AO22188" i="131"/>
  <c r="BE22188" i="131" s="1"/>
  <c r="AN22188" i="131"/>
  <c r="BD22188" i="131" s="1"/>
  <c r="AM22188" i="131"/>
  <c r="BC22188" i="131" s="1"/>
  <c r="AL22188" i="131"/>
  <c r="BB22188" i="131" s="1"/>
  <c r="AK22188" i="131"/>
  <c r="BA22188" i="131" s="1"/>
  <c r="AX22187" i="131"/>
  <c r="BN22187" i="131" s="1"/>
  <c r="AW22187" i="131"/>
  <c r="BM22187" i="131" s="1"/>
  <c r="AV22187" i="131"/>
  <c r="BL22187" i="131" s="1"/>
  <c r="AU22187" i="131"/>
  <c r="BK22187" i="131" s="1"/>
  <c r="AT22187" i="131"/>
  <c r="BJ22187" i="131" s="1"/>
  <c r="AS22187" i="131"/>
  <c r="BI22187" i="131" s="1"/>
  <c r="AR22187" i="131"/>
  <c r="BH22187" i="131" s="1"/>
  <c r="AQ22187" i="131"/>
  <c r="BG22187" i="131" s="1"/>
  <c r="AP22187" i="131"/>
  <c r="BF22187" i="131" s="1"/>
  <c r="AO22187" i="131"/>
  <c r="BE22187" i="131" s="1"/>
  <c r="AN22187" i="131"/>
  <c r="BD22187" i="131" s="1"/>
  <c r="AM22187" i="131"/>
  <c r="BC22187" i="131" s="1"/>
  <c r="AL22187" i="131"/>
  <c r="BB22187" i="131" s="1"/>
  <c r="AK22187" i="131"/>
  <c r="BA22187" i="131" s="1"/>
  <c r="AX22186" i="131"/>
  <c r="BN22186" i="131" s="1"/>
  <c r="AW22186" i="131"/>
  <c r="BM22186" i="131" s="1"/>
  <c r="AV22186" i="131"/>
  <c r="BL22186" i="131" s="1"/>
  <c r="AU22186" i="131"/>
  <c r="BK22186" i="131" s="1"/>
  <c r="AT22186" i="131"/>
  <c r="BJ22186" i="131" s="1"/>
  <c r="AS22186" i="131"/>
  <c r="BI22186" i="131" s="1"/>
  <c r="AR22186" i="131"/>
  <c r="BH22186" i="131" s="1"/>
  <c r="AQ22186" i="131"/>
  <c r="BG22186" i="131" s="1"/>
  <c r="AP22186" i="131"/>
  <c r="BF22186" i="131" s="1"/>
  <c r="AO22186" i="131"/>
  <c r="BE22186" i="131" s="1"/>
  <c r="AN22186" i="131"/>
  <c r="BD22186" i="131" s="1"/>
  <c r="AM22186" i="131"/>
  <c r="BC22186" i="131" s="1"/>
  <c r="AL22186" i="131"/>
  <c r="BB22186" i="131" s="1"/>
  <c r="AK22186" i="131"/>
  <c r="BA22186" i="131" s="1"/>
  <c r="AX22185" i="131"/>
  <c r="BN22185" i="131" s="1"/>
  <c r="AW22185" i="131"/>
  <c r="BM22185" i="131" s="1"/>
  <c r="AV22185" i="131"/>
  <c r="BL22185" i="131" s="1"/>
  <c r="AU22185" i="131"/>
  <c r="BK22185" i="131" s="1"/>
  <c r="AT22185" i="131"/>
  <c r="BJ22185" i="131" s="1"/>
  <c r="AS22185" i="131"/>
  <c r="BI22185" i="131" s="1"/>
  <c r="AR22185" i="131"/>
  <c r="BH22185" i="131" s="1"/>
  <c r="AQ22185" i="131"/>
  <c r="BG22185" i="131" s="1"/>
  <c r="AP22185" i="131"/>
  <c r="BF22185" i="131" s="1"/>
  <c r="AO22185" i="131"/>
  <c r="BE22185" i="131" s="1"/>
  <c r="AN22185" i="131"/>
  <c r="BD22185" i="131" s="1"/>
  <c r="AM22185" i="131"/>
  <c r="BC22185" i="131" s="1"/>
  <c r="AL22185" i="131"/>
  <c r="BB22185" i="131" s="1"/>
  <c r="AK22185" i="131"/>
  <c r="BA22185" i="131" s="1"/>
  <c r="AX22184" i="131"/>
  <c r="BN22184" i="131" s="1"/>
  <c r="AW22184" i="131"/>
  <c r="BM22184" i="131" s="1"/>
  <c r="AV22184" i="131"/>
  <c r="BL22184" i="131" s="1"/>
  <c r="AU22184" i="131"/>
  <c r="BK22184" i="131" s="1"/>
  <c r="AT22184" i="131"/>
  <c r="BJ22184" i="131" s="1"/>
  <c r="AS22184" i="131"/>
  <c r="BI22184" i="131" s="1"/>
  <c r="AR22184" i="131"/>
  <c r="BH22184" i="131" s="1"/>
  <c r="AQ22184" i="131"/>
  <c r="BG22184" i="131" s="1"/>
  <c r="AP22184" i="131"/>
  <c r="BF22184" i="131" s="1"/>
  <c r="AO22184" i="131"/>
  <c r="BE22184" i="131" s="1"/>
  <c r="AN22184" i="131"/>
  <c r="BD22184" i="131" s="1"/>
  <c r="AM22184" i="131"/>
  <c r="BC22184" i="131" s="1"/>
  <c r="AL22184" i="131"/>
  <c r="BB22184" i="131" s="1"/>
  <c r="AK22184" i="131"/>
  <c r="BA22184" i="131" s="1"/>
  <c r="AX22183" i="131"/>
  <c r="BN22183" i="131" s="1"/>
  <c r="AW22183" i="131"/>
  <c r="BM22183" i="131" s="1"/>
  <c r="AV22183" i="131"/>
  <c r="BL22183" i="131" s="1"/>
  <c r="AU22183" i="131"/>
  <c r="BK22183" i="131" s="1"/>
  <c r="AT22183" i="131"/>
  <c r="BJ22183" i="131" s="1"/>
  <c r="AS22183" i="131"/>
  <c r="BI22183" i="131" s="1"/>
  <c r="AR22183" i="131"/>
  <c r="BH22183" i="131" s="1"/>
  <c r="AQ22183" i="131"/>
  <c r="BG22183" i="131" s="1"/>
  <c r="AP22183" i="131"/>
  <c r="BF22183" i="131" s="1"/>
  <c r="AO22183" i="131"/>
  <c r="BE22183" i="131" s="1"/>
  <c r="AN22183" i="131"/>
  <c r="BD22183" i="131" s="1"/>
  <c r="AM22183" i="131"/>
  <c r="BC22183" i="131" s="1"/>
  <c r="AL22183" i="131"/>
  <c r="BB22183" i="131" s="1"/>
  <c r="AK22183" i="131"/>
  <c r="BA22183" i="131" s="1"/>
  <c r="AX22182" i="131"/>
  <c r="BN22182" i="131" s="1"/>
  <c r="AW22182" i="131"/>
  <c r="BM22182" i="131" s="1"/>
  <c r="AV22182" i="131"/>
  <c r="BL22182" i="131" s="1"/>
  <c r="AU22182" i="131"/>
  <c r="BK22182" i="131" s="1"/>
  <c r="AT22182" i="131"/>
  <c r="BJ22182" i="131" s="1"/>
  <c r="AS22182" i="131"/>
  <c r="BI22182" i="131" s="1"/>
  <c r="AR22182" i="131"/>
  <c r="BH22182" i="131" s="1"/>
  <c r="AQ22182" i="131"/>
  <c r="BG22182" i="131" s="1"/>
  <c r="AP22182" i="131"/>
  <c r="BF22182" i="131" s="1"/>
  <c r="AO22182" i="131"/>
  <c r="BE22182" i="131" s="1"/>
  <c r="AN22182" i="131"/>
  <c r="BD22182" i="131" s="1"/>
  <c r="AM22182" i="131"/>
  <c r="BC22182" i="131" s="1"/>
  <c r="AL22182" i="131"/>
  <c r="BB22182" i="131" s="1"/>
  <c r="AK22182" i="131"/>
  <c r="BA22182" i="131" s="1"/>
  <c r="AX22165" i="131"/>
  <c r="BN22165" i="131" s="1"/>
  <c r="AW22165" i="131"/>
  <c r="BM22165" i="131" s="1"/>
  <c r="AV22165" i="131"/>
  <c r="BL22165" i="131" s="1"/>
  <c r="AU22165" i="131"/>
  <c r="BK22165" i="131" s="1"/>
  <c r="AT22165" i="131"/>
  <c r="BJ22165" i="131" s="1"/>
  <c r="AS22165" i="131"/>
  <c r="BI22165" i="131" s="1"/>
  <c r="AR22165" i="131"/>
  <c r="BH22165" i="131" s="1"/>
  <c r="AQ22165" i="131"/>
  <c r="BG22165" i="131" s="1"/>
  <c r="AP22165" i="131"/>
  <c r="BF22165" i="131" s="1"/>
  <c r="AO22165" i="131"/>
  <c r="BE22165" i="131" s="1"/>
  <c r="AN22165" i="131"/>
  <c r="BD22165" i="131" s="1"/>
  <c r="AM22165" i="131"/>
  <c r="BC22165" i="131" s="1"/>
  <c r="AL22165" i="131"/>
  <c r="BB22165" i="131" s="1"/>
  <c r="AK22165" i="131"/>
  <c r="BA22165" i="131" s="1"/>
  <c r="AX22164" i="131"/>
  <c r="BN22164" i="131" s="1"/>
  <c r="AW22164" i="131"/>
  <c r="BM22164" i="131" s="1"/>
  <c r="AV22164" i="131"/>
  <c r="BL22164" i="131" s="1"/>
  <c r="AU22164" i="131"/>
  <c r="BK22164" i="131" s="1"/>
  <c r="AT22164" i="131"/>
  <c r="BJ22164" i="131" s="1"/>
  <c r="AS22164" i="131"/>
  <c r="BI22164" i="131" s="1"/>
  <c r="AR22164" i="131"/>
  <c r="BH22164" i="131" s="1"/>
  <c r="AQ22164" i="131"/>
  <c r="BG22164" i="131" s="1"/>
  <c r="AP22164" i="131"/>
  <c r="BF22164" i="131" s="1"/>
  <c r="AO22164" i="131"/>
  <c r="BE22164" i="131" s="1"/>
  <c r="AN22164" i="131"/>
  <c r="BD22164" i="131" s="1"/>
  <c r="AM22164" i="131"/>
  <c r="BC22164" i="131" s="1"/>
  <c r="AL22164" i="131"/>
  <c r="BB22164" i="131" s="1"/>
  <c r="AK22164" i="131"/>
  <c r="BA22164" i="131" s="1"/>
  <c r="AX22163" i="131"/>
  <c r="BN22163" i="131" s="1"/>
  <c r="AW22163" i="131"/>
  <c r="BM22163" i="131" s="1"/>
  <c r="AV22163" i="131"/>
  <c r="BL22163" i="131" s="1"/>
  <c r="AU22163" i="131"/>
  <c r="BK22163" i="131" s="1"/>
  <c r="AT22163" i="131"/>
  <c r="BJ22163" i="131" s="1"/>
  <c r="AS22163" i="131"/>
  <c r="BI22163" i="131" s="1"/>
  <c r="AR22163" i="131"/>
  <c r="BH22163" i="131" s="1"/>
  <c r="AQ22163" i="131"/>
  <c r="BG22163" i="131" s="1"/>
  <c r="AP22163" i="131"/>
  <c r="BF22163" i="131" s="1"/>
  <c r="AO22163" i="131"/>
  <c r="BE22163" i="131" s="1"/>
  <c r="AN22163" i="131"/>
  <c r="BD22163" i="131" s="1"/>
  <c r="AM22163" i="131"/>
  <c r="BC22163" i="131" s="1"/>
  <c r="AL22163" i="131"/>
  <c r="BB22163" i="131" s="1"/>
  <c r="AK22163" i="131"/>
  <c r="BA22163" i="131" s="1"/>
  <c r="BF22162" i="131"/>
  <c r="AX22162" i="131"/>
  <c r="BN22162" i="131" s="1"/>
  <c r="AW22162" i="131"/>
  <c r="BM22162" i="131" s="1"/>
  <c r="AV22162" i="131"/>
  <c r="BL22162" i="131" s="1"/>
  <c r="AU22162" i="131"/>
  <c r="BK22162" i="131" s="1"/>
  <c r="AT22162" i="131"/>
  <c r="BJ22162" i="131" s="1"/>
  <c r="AS22162" i="131"/>
  <c r="BI22162" i="131" s="1"/>
  <c r="AR22162" i="131"/>
  <c r="BH22162" i="131" s="1"/>
  <c r="AQ22162" i="131"/>
  <c r="BG22162" i="131" s="1"/>
  <c r="AP22162" i="131"/>
  <c r="AO22162" i="131"/>
  <c r="BE22162" i="131" s="1"/>
  <c r="AN22162" i="131"/>
  <c r="BD22162" i="131" s="1"/>
  <c r="AM22162" i="131"/>
  <c r="BC22162" i="131" s="1"/>
  <c r="AL22162" i="131"/>
  <c r="BB22162" i="131" s="1"/>
  <c r="AK22162" i="131"/>
  <c r="BA22162" i="131" s="1"/>
  <c r="AX22161" i="131"/>
  <c r="BN22161" i="131" s="1"/>
  <c r="AW22161" i="131"/>
  <c r="BM22161" i="131" s="1"/>
  <c r="AV22161" i="131"/>
  <c r="BL22161" i="131" s="1"/>
  <c r="AU22161" i="131"/>
  <c r="BK22161" i="131" s="1"/>
  <c r="AT22161" i="131"/>
  <c r="BJ22161" i="131" s="1"/>
  <c r="AS22161" i="131"/>
  <c r="BI22161" i="131" s="1"/>
  <c r="AR22161" i="131"/>
  <c r="BH22161" i="131" s="1"/>
  <c r="AQ22161" i="131"/>
  <c r="BG22161" i="131" s="1"/>
  <c r="AP22161" i="131"/>
  <c r="BF22161" i="131" s="1"/>
  <c r="AO22161" i="131"/>
  <c r="BE22161" i="131" s="1"/>
  <c r="AN22161" i="131"/>
  <c r="BD22161" i="131" s="1"/>
  <c r="AM22161" i="131"/>
  <c r="BC22161" i="131" s="1"/>
  <c r="AL22161" i="131"/>
  <c r="BB22161" i="131" s="1"/>
  <c r="AK22161" i="131"/>
  <c r="BA22161" i="131" s="1"/>
  <c r="AX22160" i="131"/>
  <c r="BN22160" i="131" s="1"/>
  <c r="AW22160" i="131"/>
  <c r="BM22160" i="131" s="1"/>
  <c r="AV22160" i="131"/>
  <c r="BL22160" i="131" s="1"/>
  <c r="AU22160" i="131"/>
  <c r="BK22160" i="131" s="1"/>
  <c r="AT22160" i="131"/>
  <c r="BJ22160" i="131" s="1"/>
  <c r="AS22160" i="131"/>
  <c r="BI22160" i="131" s="1"/>
  <c r="AR22160" i="131"/>
  <c r="BH22160" i="131" s="1"/>
  <c r="AQ22160" i="131"/>
  <c r="BG22160" i="131" s="1"/>
  <c r="AP22160" i="131"/>
  <c r="BF22160" i="131" s="1"/>
  <c r="AO22160" i="131"/>
  <c r="BE22160" i="131" s="1"/>
  <c r="AN22160" i="131"/>
  <c r="BD22160" i="131" s="1"/>
  <c r="AM22160" i="131"/>
  <c r="BC22160" i="131" s="1"/>
  <c r="AL22160" i="131"/>
  <c r="BB22160" i="131" s="1"/>
  <c r="AK22160" i="131"/>
  <c r="BA22160" i="131" s="1"/>
  <c r="AX22159" i="131"/>
  <c r="BN22159" i="131" s="1"/>
  <c r="AW22159" i="131"/>
  <c r="BM22159" i="131" s="1"/>
  <c r="AV22159" i="131"/>
  <c r="BL22159" i="131" s="1"/>
  <c r="AU22159" i="131"/>
  <c r="BK22159" i="131" s="1"/>
  <c r="AT22159" i="131"/>
  <c r="BJ22159" i="131" s="1"/>
  <c r="AS22159" i="131"/>
  <c r="BI22159" i="131" s="1"/>
  <c r="AR22159" i="131"/>
  <c r="BH22159" i="131" s="1"/>
  <c r="AQ22159" i="131"/>
  <c r="BG22159" i="131" s="1"/>
  <c r="AP22159" i="131"/>
  <c r="BF22159" i="131" s="1"/>
  <c r="AO22159" i="131"/>
  <c r="BE22159" i="131" s="1"/>
  <c r="AN22159" i="131"/>
  <c r="BD22159" i="131" s="1"/>
  <c r="AM22159" i="131"/>
  <c r="BC22159" i="131" s="1"/>
  <c r="AL22159" i="131"/>
  <c r="BB22159" i="131" s="1"/>
  <c r="AK22159" i="131"/>
  <c r="BA22159" i="131" s="1"/>
  <c r="AX22158" i="131"/>
  <c r="BN22158" i="131" s="1"/>
  <c r="AW22158" i="131"/>
  <c r="BM22158" i="131" s="1"/>
  <c r="AV22158" i="131"/>
  <c r="BL22158" i="131" s="1"/>
  <c r="AU22158" i="131"/>
  <c r="BK22158" i="131" s="1"/>
  <c r="AT22158" i="131"/>
  <c r="BJ22158" i="131" s="1"/>
  <c r="AS22158" i="131"/>
  <c r="BI22158" i="131" s="1"/>
  <c r="AR22158" i="131"/>
  <c r="BH22158" i="131" s="1"/>
  <c r="AQ22158" i="131"/>
  <c r="BG22158" i="131" s="1"/>
  <c r="AP22158" i="131"/>
  <c r="BF22158" i="131" s="1"/>
  <c r="AO22158" i="131"/>
  <c r="BE22158" i="131" s="1"/>
  <c r="AN22158" i="131"/>
  <c r="BD22158" i="131" s="1"/>
  <c r="AM22158" i="131"/>
  <c r="BC22158" i="131" s="1"/>
  <c r="AL22158" i="131"/>
  <c r="BB22158" i="131" s="1"/>
  <c r="AK22158" i="131"/>
  <c r="BA22158" i="131" s="1"/>
  <c r="AX22157" i="131"/>
  <c r="BN22157" i="131" s="1"/>
  <c r="AW22157" i="131"/>
  <c r="BM22157" i="131" s="1"/>
  <c r="AV22157" i="131"/>
  <c r="BL22157" i="131" s="1"/>
  <c r="AU22157" i="131"/>
  <c r="BK22157" i="131" s="1"/>
  <c r="AT22157" i="131"/>
  <c r="BJ22157" i="131" s="1"/>
  <c r="AS22157" i="131"/>
  <c r="BI22157" i="131" s="1"/>
  <c r="AR22157" i="131"/>
  <c r="BH22157" i="131" s="1"/>
  <c r="AQ22157" i="131"/>
  <c r="BG22157" i="131" s="1"/>
  <c r="AP22157" i="131"/>
  <c r="BF22157" i="131" s="1"/>
  <c r="AO22157" i="131"/>
  <c r="BE22157" i="131" s="1"/>
  <c r="AN22157" i="131"/>
  <c r="BD22157" i="131" s="1"/>
  <c r="AM22157" i="131"/>
  <c r="BC22157" i="131" s="1"/>
  <c r="AL22157" i="131"/>
  <c r="BB22157" i="131" s="1"/>
  <c r="AK22157" i="131"/>
  <c r="BA22157" i="131" s="1"/>
  <c r="AX22156" i="131"/>
  <c r="BN22156" i="131" s="1"/>
  <c r="AW22156" i="131"/>
  <c r="BM22156" i="131" s="1"/>
  <c r="AV22156" i="131"/>
  <c r="BL22156" i="131" s="1"/>
  <c r="AU22156" i="131"/>
  <c r="BK22156" i="131" s="1"/>
  <c r="AT22156" i="131"/>
  <c r="BJ22156" i="131" s="1"/>
  <c r="AS22156" i="131"/>
  <c r="BI22156" i="131" s="1"/>
  <c r="AR22156" i="131"/>
  <c r="BH22156" i="131" s="1"/>
  <c r="AQ22156" i="131"/>
  <c r="BG22156" i="131" s="1"/>
  <c r="AP22156" i="131"/>
  <c r="BF22156" i="131" s="1"/>
  <c r="AO22156" i="131"/>
  <c r="BE22156" i="131" s="1"/>
  <c r="AN22156" i="131"/>
  <c r="BD22156" i="131" s="1"/>
  <c r="AM22156" i="131"/>
  <c r="BC22156" i="131" s="1"/>
  <c r="AL22156" i="131"/>
  <c r="BB22156" i="131" s="1"/>
  <c r="AK22156" i="131"/>
  <c r="BA22156" i="131" s="1"/>
  <c r="AX22155" i="131"/>
  <c r="BN22155" i="131" s="1"/>
  <c r="AW22155" i="131"/>
  <c r="BM22155" i="131" s="1"/>
  <c r="AV22155" i="131"/>
  <c r="BL22155" i="131" s="1"/>
  <c r="AU22155" i="131"/>
  <c r="BK22155" i="131" s="1"/>
  <c r="AT22155" i="131"/>
  <c r="BJ22155" i="131" s="1"/>
  <c r="AS22155" i="131"/>
  <c r="BI22155" i="131" s="1"/>
  <c r="AR22155" i="131"/>
  <c r="BH22155" i="131" s="1"/>
  <c r="AQ22155" i="131"/>
  <c r="BG22155" i="131" s="1"/>
  <c r="AP22155" i="131"/>
  <c r="BF22155" i="131" s="1"/>
  <c r="AO22155" i="131"/>
  <c r="BE22155" i="131" s="1"/>
  <c r="AN22155" i="131"/>
  <c r="BD22155" i="131" s="1"/>
  <c r="AM22155" i="131"/>
  <c r="BC22155" i="131" s="1"/>
  <c r="AL22155" i="131"/>
  <c r="BB22155" i="131" s="1"/>
  <c r="AK22155" i="131"/>
  <c r="BA22155" i="131" s="1"/>
  <c r="AX22154" i="131"/>
  <c r="BN22154" i="131" s="1"/>
  <c r="AW22154" i="131"/>
  <c r="BM22154" i="131" s="1"/>
  <c r="AV22154" i="131"/>
  <c r="BL22154" i="131" s="1"/>
  <c r="AU22154" i="131"/>
  <c r="BK22154" i="131" s="1"/>
  <c r="AT22154" i="131"/>
  <c r="BJ22154" i="131" s="1"/>
  <c r="AS22154" i="131"/>
  <c r="BI22154" i="131" s="1"/>
  <c r="AR22154" i="131"/>
  <c r="BH22154" i="131" s="1"/>
  <c r="AQ22154" i="131"/>
  <c r="BG22154" i="131" s="1"/>
  <c r="AP22154" i="131"/>
  <c r="BF22154" i="131" s="1"/>
  <c r="AO22154" i="131"/>
  <c r="BE22154" i="131" s="1"/>
  <c r="AN22154" i="131"/>
  <c r="BD22154" i="131" s="1"/>
  <c r="AM22154" i="131"/>
  <c r="BC22154" i="131" s="1"/>
  <c r="AL22154" i="131"/>
  <c r="BB22154" i="131" s="1"/>
  <c r="AK22154" i="131"/>
  <c r="BA22154" i="131" s="1"/>
  <c r="AX22153" i="131"/>
  <c r="BN22153" i="131" s="1"/>
  <c r="AW22153" i="131"/>
  <c r="BM22153" i="131" s="1"/>
  <c r="AV22153" i="131"/>
  <c r="BL22153" i="131" s="1"/>
  <c r="AU22153" i="131"/>
  <c r="BK22153" i="131" s="1"/>
  <c r="AT22153" i="131"/>
  <c r="BJ22153" i="131" s="1"/>
  <c r="AS22153" i="131"/>
  <c r="BI22153" i="131" s="1"/>
  <c r="AR22153" i="131"/>
  <c r="BH22153" i="131" s="1"/>
  <c r="AQ22153" i="131"/>
  <c r="BG22153" i="131" s="1"/>
  <c r="AP22153" i="131"/>
  <c r="BF22153" i="131" s="1"/>
  <c r="AO22153" i="131"/>
  <c r="BE22153" i="131" s="1"/>
  <c r="AN22153" i="131"/>
  <c r="BD22153" i="131" s="1"/>
  <c r="AM22153" i="131"/>
  <c r="BC22153" i="131" s="1"/>
  <c r="AL22153" i="131"/>
  <c r="BB22153" i="131" s="1"/>
  <c r="AK22153" i="131"/>
  <c r="BA22153" i="131" s="1"/>
  <c r="AX22152" i="131"/>
  <c r="BN22152" i="131" s="1"/>
  <c r="AW22152" i="131"/>
  <c r="BM22152" i="131" s="1"/>
  <c r="AV22152" i="131"/>
  <c r="BL22152" i="131" s="1"/>
  <c r="AU22152" i="131"/>
  <c r="BK22152" i="131" s="1"/>
  <c r="AT22152" i="131"/>
  <c r="BJ22152" i="131" s="1"/>
  <c r="AS22152" i="131"/>
  <c r="BI22152" i="131" s="1"/>
  <c r="AR22152" i="131"/>
  <c r="BH22152" i="131" s="1"/>
  <c r="AQ22152" i="131"/>
  <c r="BG22152" i="131" s="1"/>
  <c r="AP22152" i="131"/>
  <c r="BF22152" i="131" s="1"/>
  <c r="AO22152" i="131"/>
  <c r="BE22152" i="131" s="1"/>
  <c r="AN22152" i="131"/>
  <c r="BD22152" i="131" s="1"/>
  <c r="AM22152" i="131"/>
  <c r="BC22152" i="131" s="1"/>
  <c r="AL22152" i="131"/>
  <c r="BB22152" i="131" s="1"/>
  <c r="AK22152" i="131"/>
  <c r="BA22152" i="131" s="1"/>
  <c r="AX22135" i="131"/>
  <c r="BN22135" i="131" s="1"/>
  <c r="AW22135" i="131"/>
  <c r="BM22135" i="131" s="1"/>
  <c r="AV22135" i="131"/>
  <c r="BL22135" i="131" s="1"/>
  <c r="AU22135" i="131"/>
  <c r="BK22135" i="131" s="1"/>
  <c r="AT22135" i="131"/>
  <c r="BJ22135" i="131" s="1"/>
  <c r="AS22135" i="131"/>
  <c r="BI22135" i="131" s="1"/>
  <c r="AR22135" i="131"/>
  <c r="BH22135" i="131" s="1"/>
  <c r="AQ22135" i="131"/>
  <c r="BG22135" i="131" s="1"/>
  <c r="AP22135" i="131"/>
  <c r="BF22135" i="131" s="1"/>
  <c r="AO22135" i="131"/>
  <c r="BE22135" i="131" s="1"/>
  <c r="AN22135" i="131"/>
  <c r="BD22135" i="131" s="1"/>
  <c r="AM22135" i="131"/>
  <c r="BC22135" i="131" s="1"/>
  <c r="AL22135" i="131"/>
  <c r="BB22135" i="131" s="1"/>
  <c r="AK22135" i="131"/>
  <c r="BA22135" i="131" s="1"/>
  <c r="AX22134" i="131"/>
  <c r="BN22134" i="131" s="1"/>
  <c r="AW22134" i="131"/>
  <c r="BM22134" i="131" s="1"/>
  <c r="AV22134" i="131"/>
  <c r="BL22134" i="131" s="1"/>
  <c r="AU22134" i="131"/>
  <c r="BK22134" i="131" s="1"/>
  <c r="AT22134" i="131"/>
  <c r="BJ22134" i="131" s="1"/>
  <c r="AS22134" i="131"/>
  <c r="BI22134" i="131" s="1"/>
  <c r="AR22134" i="131"/>
  <c r="BH22134" i="131" s="1"/>
  <c r="AQ22134" i="131"/>
  <c r="BG22134" i="131" s="1"/>
  <c r="AP22134" i="131"/>
  <c r="BF22134" i="131" s="1"/>
  <c r="AO22134" i="131"/>
  <c r="BE22134" i="131" s="1"/>
  <c r="AN22134" i="131"/>
  <c r="BD22134" i="131" s="1"/>
  <c r="AM22134" i="131"/>
  <c r="BC22134" i="131" s="1"/>
  <c r="AL22134" i="131"/>
  <c r="BB22134" i="131" s="1"/>
  <c r="AK22134" i="131"/>
  <c r="BA22134" i="131" s="1"/>
  <c r="AX22133" i="131"/>
  <c r="BN22133" i="131" s="1"/>
  <c r="AW22133" i="131"/>
  <c r="BM22133" i="131" s="1"/>
  <c r="AV22133" i="131"/>
  <c r="BL22133" i="131" s="1"/>
  <c r="AU22133" i="131"/>
  <c r="BK22133" i="131" s="1"/>
  <c r="AT22133" i="131"/>
  <c r="BJ22133" i="131" s="1"/>
  <c r="AS22133" i="131"/>
  <c r="BI22133" i="131" s="1"/>
  <c r="AR22133" i="131"/>
  <c r="BH22133" i="131" s="1"/>
  <c r="AQ22133" i="131"/>
  <c r="BG22133" i="131" s="1"/>
  <c r="AP22133" i="131"/>
  <c r="BF22133" i="131" s="1"/>
  <c r="AO22133" i="131"/>
  <c r="BE22133" i="131" s="1"/>
  <c r="AN22133" i="131"/>
  <c r="BD22133" i="131" s="1"/>
  <c r="AM22133" i="131"/>
  <c r="BC22133" i="131" s="1"/>
  <c r="AL22133" i="131"/>
  <c r="BB22133" i="131" s="1"/>
  <c r="AK22133" i="131"/>
  <c r="BA22133" i="131" s="1"/>
  <c r="AX22132" i="131"/>
  <c r="BN22132" i="131" s="1"/>
  <c r="AW22132" i="131"/>
  <c r="BM22132" i="131" s="1"/>
  <c r="AV22132" i="131"/>
  <c r="BL22132" i="131" s="1"/>
  <c r="AU22132" i="131"/>
  <c r="BK22132" i="131" s="1"/>
  <c r="AT22132" i="131"/>
  <c r="BJ22132" i="131" s="1"/>
  <c r="AS22132" i="131"/>
  <c r="BI22132" i="131" s="1"/>
  <c r="AR22132" i="131"/>
  <c r="BH22132" i="131" s="1"/>
  <c r="AQ22132" i="131"/>
  <c r="BG22132" i="131" s="1"/>
  <c r="AP22132" i="131"/>
  <c r="BF22132" i="131" s="1"/>
  <c r="AO22132" i="131"/>
  <c r="BE22132" i="131" s="1"/>
  <c r="AN22132" i="131"/>
  <c r="BD22132" i="131" s="1"/>
  <c r="AM22132" i="131"/>
  <c r="BC22132" i="131" s="1"/>
  <c r="AL22132" i="131"/>
  <c r="BB22132" i="131" s="1"/>
  <c r="AK22132" i="131"/>
  <c r="BA22132" i="131" s="1"/>
  <c r="AX22131" i="131"/>
  <c r="BN22131" i="131" s="1"/>
  <c r="AW22131" i="131"/>
  <c r="BM22131" i="131" s="1"/>
  <c r="AV22131" i="131"/>
  <c r="BL22131" i="131" s="1"/>
  <c r="AU22131" i="131"/>
  <c r="BK22131" i="131" s="1"/>
  <c r="AT22131" i="131"/>
  <c r="BJ22131" i="131" s="1"/>
  <c r="AS22131" i="131"/>
  <c r="BI22131" i="131" s="1"/>
  <c r="AR22131" i="131"/>
  <c r="BH22131" i="131" s="1"/>
  <c r="AQ22131" i="131"/>
  <c r="BG22131" i="131" s="1"/>
  <c r="AP22131" i="131"/>
  <c r="BF22131" i="131" s="1"/>
  <c r="AO22131" i="131"/>
  <c r="BE22131" i="131" s="1"/>
  <c r="AN22131" i="131"/>
  <c r="BD22131" i="131" s="1"/>
  <c r="AM22131" i="131"/>
  <c r="BC22131" i="131" s="1"/>
  <c r="AL22131" i="131"/>
  <c r="BB22131" i="131" s="1"/>
  <c r="AK22131" i="131"/>
  <c r="BA22131" i="131" s="1"/>
  <c r="AX22130" i="131"/>
  <c r="BN22130" i="131" s="1"/>
  <c r="AW22130" i="131"/>
  <c r="BM22130" i="131" s="1"/>
  <c r="AV22130" i="131"/>
  <c r="BL22130" i="131" s="1"/>
  <c r="AU22130" i="131"/>
  <c r="BK22130" i="131" s="1"/>
  <c r="AT22130" i="131"/>
  <c r="BJ22130" i="131" s="1"/>
  <c r="AS22130" i="131"/>
  <c r="BI22130" i="131" s="1"/>
  <c r="AR22130" i="131"/>
  <c r="BH22130" i="131" s="1"/>
  <c r="AQ22130" i="131"/>
  <c r="BG22130" i="131" s="1"/>
  <c r="AP22130" i="131"/>
  <c r="BF22130" i="131" s="1"/>
  <c r="AO22130" i="131"/>
  <c r="BE22130" i="131" s="1"/>
  <c r="AN22130" i="131"/>
  <c r="BD22130" i="131" s="1"/>
  <c r="AM22130" i="131"/>
  <c r="BC22130" i="131" s="1"/>
  <c r="AL22130" i="131"/>
  <c r="BB22130" i="131" s="1"/>
  <c r="AK22130" i="131"/>
  <c r="BA22130" i="131" s="1"/>
  <c r="AX22129" i="131"/>
  <c r="BN22129" i="131" s="1"/>
  <c r="AW22129" i="131"/>
  <c r="BM22129" i="131" s="1"/>
  <c r="AV22129" i="131"/>
  <c r="BL22129" i="131" s="1"/>
  <c r="AU22129" i="131"/>
  <c r="BK22129" i="131" s="1"/>
  <c r="AT22129" i="131"/>
  <c r="BJ22129" i="131" s="1"/>
  <c r="AS22129" i="131"/>
  <c r="BI22129" i="131" s="1"/>
  <c r="AR22129" i="131"/>
  <c r="BH22129" i="131" s="1"/>
  <c r="AQ22129" i="131"/>
  <c r="BG22129" i="131" s="1"/>
  <c r="AP22129" i="131"/>
  <c r="BF22129" i="131" s="1"/>
  <c r="AO22129" i="131"/>
  <c r="BE22129" i="131" s="1"/>
  <c r="AN22129" i="131"/>
  <c r="BD22129" i="131" s="1"/>
  <c r="AM22129" i="131"/>
  <c r="BC22129" i="131" s="1"/>
  <c r="AL22129" i="131"/>
  <c r="BB22129" i="131" s="1"/>
  <c r="AK22129" i="131"/>
  <c r="BA22129" i="131" s="1"/>
  <c r="AX22128" i="131"/>
  <c r="BN22128" i="131" s="1"/>
  <c r="AW22128" i="131"/>
  <c r="BM22128" i="131" s="1"/>
  <c r="AV22128" i="131"/>
  <c r="BL22128" i="131" s="1"/>
  <c r="AU22128" i="131"/>
  <c r="BK22128" i="131" s="1"/>
  <c r="AT22128" i="131"/>
  <c r="BJ22128" i="131" s="1"/>
  <c r="AS22128" i="131"/>
  <c r="BI22128" i="131" s="1"/>
  <c r="AR22128" i="131"/>
  <c r="BH22128" i="131" s="1"/>
  <c r="AQ22128" i="131"/>
  <c r="BG22128" i="131" s="1"/>
  <c r="AP22128" i="131"/>
  <c r="BF22128" i="131" s="1"/>
  <c r="AO22128" i="131"/>
  <c r="BE22128" i="131" s="1"/>
  <c r="AN22128" i="131"/>
  <c r="BD22128" i="131" s="1"/>
  <c r="AM22128" i="131"/>
  <c r="BC22128" i="131" s="1"/>
  <c r="AL22128" i="131"/>
  <c r="BB22128" i="131" s="1"/>
  <c r="AK22128" i="131"/>
  <c r="BA22128" i="131" s="1"/>
  <c r="AX22127" i="131"/>
  <c r="BN22127" i="131" s="1"/>
  <c r="AW22127" i="131"/>
  <c r="BM22127" i="131" s="1"/>
  <c r="AV22127" i="131"/>
  <c r="BL22127" i="131" s="1"/>
  <c r="AU22127" i="131"/>
  <c r="BK22127" i="131" s="1"/>
  <c r="AT22127" i="131"/>
  <c r="BJ22127" i="131" s="1"/>
  <c r="AS22127" i="131"/>
  <c r="BI22127" i="131" s="1"/>
  <c r="AR22127" i="131"/>
  <c r="BH22127" i="131" s="1"/>
  <c r="AQ22127" i="131"/>
  <c r="BG22127" i="131" s="1"/>
  <c r="AP22127" i="131"/>
  <c r="BF22127" i="131" s="1"/>
  <c r="AO22127" i="131"/>
  <c r="BE22127" i="131" s="1"/>
  <c r="AN22127" i="131"/>
  <c r="BD22127" i="131" s="1"/>
  <c r="AM22127" i="131"/>
  <c r="BC22127" i="131" s="1"/>
  <c r="AL22127" i="131"/>
  <c r="BB22127" i="131" s="1"/>
  <c r="AK22127" i="131"/>
  <c r="BA22127" i="131" s="1"/>
  <c r="AX22126" i="131"/>
  <c r="BN22126" i="131" s="1"/>
  <c r="AW22126" i="131"/>
  <c r="BM22126" i="131" s="1"/>
  <c r="AV22126" i="131"/>
  <c r="BL22126" i="131" s="1"/>
  <c r="AU22126" i="131"/>
  <c r="BK22126" i="131" s="1"/>
  <c r="AT22126" i="131"/>
  <c r="BJ22126" i="131" s="1"/>
  <c r="AS22126" i="131"/>
  <c r="BI22126" i="131" s="1"/>
  <c r="AR22126" i="131"/>
  <c r="BH22126" i="131" s="1"/>
  <c r="AQ22126" i="131"/>
  <c r="BG22126" i="131" s="1"/>
  <c r="AP22126" i="131"/>
  <c r="BF22126" i="131" s="1"/>
  <c r="AO22126" i="131"/>
  <c r="BE22126" i="131" s="1"/>
  <c r="AN22126" i="131"/>
  <c r="BD22126" i="131" s="1"/>
  <c r="AM22126" i="131"/>
  <c r="BC22126" i="131" s="1"/>
  <c r="AL22126" i="131"/>
  <c r="BB22126" i="131" s="1"/>
  <c r="AK22126" i="131"/>
  <c r="BA22126" i="131" s="1"/>
  <c r="AX22125" i="131"/>
  <c r="BN22125" i="131" s="1"/>
  <c r="AW22125" i="131"/>
  <c r="BM22125" i="131" s="1"/>
  <c r="AV22125" i="131"/>
  <c r="BL22125" i="131" s="1"/>
  <c r="AU22125" i="131"/>
  <c r="BK22125" i="131" s="1"/>
  <c r="AT22125" i="131"/>
  <c r="BJ22125" i="131" s="1"/>
  <c r="AS22125" i="131"/>
  <c r="BI22125" i="131" s="1"/>
  <c r="AR22125" i="131"/>
  <c r="BH22125" i="131" s="1"/>
  <c r="AQ22125" i="131"/>
  <c r="BG22125" i="131" s="1"/>
  <c r="AP22125" i="131"/>
  <c r="BF22125" i="131" s="1"/>
  <c r="AO22125" i="131"/>
  <c r="BE22125" i="131" s="1"/>
  <c r="AN22125" i="131"/>
  <c r="BD22125" i="131" s="1"/>
  <c r="AM22125" i="131"/>
  <c r="BC22125" i="131" s="1"/>
  <c r="AL22125" i="131"/>
  <c r="BB22125" i="131" s="1"/>
  <c r="AK22125" i="131"/>
  <c r="BA22125" i="131" s="1"/>
  <c r="AX22124" i="131"/>
  <c r="BN22124" i="131" s="1"/>
  <c r="AW22124" i="131"/>
  <c r="BM22124" i="131" s="1"/>
  <c r="AV22124" i="131"/>
  <c r="BL22124" i="131" s="1"/>
  <c r="AU22124" i="131"/>
  <c r="BK22124" i="131" s="1"/>
  <c r="AT22124" i="131"/>
  <c r="BJ22124" i="131" s="1"/>
  <c r="AS22124" i="131"/>
  <c r="BI22124" i="131" s="1"/>
  <c r="AR22124" i="131"/>
  <c r="BH22124" i="131" s="1"/>
  <c r="AQ22124" i="131"/>
  <c r="BG22124" i="131" s="1"/>
  <c r="AP22124" i="131"/>
  <c r="BF22124" i="131" s="1"/>
  <c r="AO22124" i="131"/>
  <c r="BE22124" i="131" s="1"/>
  <c r="AN22124" i="131"/>
  <c r="BD22124" i="131" s="1"/>
  <c r="AM22124" i="131"/>
  <c r="BC22124" i="131" s="1"/>
  <c r="AL22124" i="131"/>
  <c r="BB22124" i="131" s="1"/>
  <c r="AK22124" i="131"/>
  <c r="BA22124" i="131" s="1"/>
  <c r="AX22123" i="131"/>
  <c r="BN22123" i="131" s="1"/>
  <c r="AW22123" i="131"/>
  <c r="BM22123" i="131" s="1"/>
  <c r="AV22123" i="131"/>
  <c r="BL22123" i="131" s="1"/>
  <c r="AU22123" i="131"/>
  <c r="BK22123" i="131" s="1"/>
  <c r="AT22123" i="131"/>
  <c r="BJ22123" i="131" s="1"/>
  <c r="AS22123" i="131"/>
  <c r="BI22123" i="131" s="1"/>
  <c r="AR22123" i="131"/>
  <c r="BH22123" i="131" s="1"/>
  <c r="AQ22123" i="131"/>
  <c r="BG22123" i="131" s="1"/>
  <c r="AP22123" i="131"/>
  <c r="BF22123" i="131" s="1"/>
  <c r="AO22123" i="131"/>
  <c r="BE22123" i="131" s="1"/>
  <c r="AN22123" i="131"/>
  <c r="BD22123" i="131" s="1"/>
  <c r="AM22123" i="131"/>
  <c r="BC22123" i="131" s="1"/>
  <c r="AL22123" i="131"/>
  <c r="BB22123" i="131" s="1"/>
  <c r="AK22123" i="131"/>
  <c r="BA22123" i="131" s="1"/>
  <c r="AX22122" i="131"/>
  <c r="BN22122" i="131" s="1"/>
  <c r="AW22122" i="131"/>
  <c r="BM22122" i="131" s="1"/>
  <c r="AV22122" i="131"/>
  <c r="BL22122" i="131" s="1"/>
  <c r="AU22122" i="131"/>
  <c r="BK22122" i="131" s="1"/>
  <c r="AT22122" i="131"/>
  <c r="BJ22122" i="131" s="1"/>
  <c r="AS22122" i="131"/>
  <c r="BI22122" i="131" s="1"/>
  <c r="AR22122" i="131"/>
  <c r="BH22122" i="131" s="1"/>
  <c r="AQ22122" i="131"/>
  <c r="BG22122" i="131" s="1"/>
  <c r="AP22122" i="131"/>
  <c r="BF22122" i="131" s="1"/>
  <c r="AO22122" i="131"/>
  <c r="BE22122" i="131" s="1"/>
  <c r="AN22122" i="131"/>
  <c r="BD22122" i="131" s="1"/>
  <c r="AM22122" i="131"/>
  <c r="BC22122" i="131" s="1"/>
  <c r="AL22122" i="131"/>
  <c r="BB22122" i="131" s="1"/>
  <c r="AK22122" i="131"/>
  <c r="BA22122" i="131" s="1"/>
  <c r="BB22105" i="131"/>
  <c r="AX22105" i="131"/>
  <c r="BN22105" i="131" s="1"/>
  <c r="AW22105" i="131"/>
  <c r="BM22105" i="131" s="1"/>
  <c r="AV22105" i="131"/>
  <c r="BL22105" i="131" s="1"/>
  <c r="AU22105" i="131"/>
  <c r="BK22105" i="131" s="1"/>
  <c r="AT22105" i="131"/>
  <c r="BJ22105" i="131" s="1"/>
  <c r="AS22105" i="131"/>
  <c r="BI22105" i="131" s="1"/>
  <c r="AR22105" i="131"/>
  <c r="BH22105" i="131" s="1"/>
  <c r="AQ22105" i="131"/>
  <c r="BG22105" i="131" s="1"/>
  <c r="AP22105" i="131"/>
  <c r="BF22105" i="131" s="1"/>
  <c r="AO22105" i="131"/>
  <c r="BE22105" i="131" s="1"/>
  <c r="AN22105" i="131"/>
  <c r="BD22105" i="131" s="1"/>
  <c r="AM22105" i="131"/>
  <c r="BC22105" i="131" s="1"/>
  <c r="AL22105" i="131"/>
  <c r="AK22105" i="131"/>
  <c r="BA22105" i="131" s="1"/>
  <c r="AX22104" i="131"/>
  <c r="BN22104" i="131" s="1"/>
  <c r="AW22104" i="131"/>
  <c r="BM22104" i="131" s="1"/>
  <c r="AV22104" i="131"/>
  <c r="BL22104" i="131" s="1"/>
  <c r="AU22104" i="131"/>
  <c r="BK22104" i="131" s="1"/>
  <c r="AT22104" i="131"/>
  <c r="BJ22104" i="131" s="1"/>
  <c r="AS22104" i="131"/>
  <c r="BI22104" i="131" s="1"/>
  <c r="AR22104" i="131"/>
  <c r="BH22104" i="131" s="1"/>
  <c r="AQ22104" i="131"/>
  <c r="BG22104" i="131" s="1"/>
  <c r="AP22104" i="131"/>
  <c r="BF22104" i="131" s="1"/>
  <c r="AO22104" i="131"/>
  <c r="BE22104" i="131" s="1"/>
  <c r="AN22104" i="131"/>
  <c r="BD22104" i="131" s="1"/>
  <c r="AM22104" i="131"/>
  <c r="BC22104" i="131" s="1"/>
  <c r="AL22104" i="131"/>
  <c r="BB22104" i="131" s="1"/>
  <c r="AK22104" i="131"/>
  <c r="BA22104" i="131" s="1"/>
  <c r="BF22103" i="131"/>
  <c r="AX22103" i="131"/>
  <c r="BN22103" i="131" s="1"/>
  <c r="AW22103" i="131"/>
  <c r="BM22103" i="131" s="1"/>
  <c r="AV22103" i="131"/>
  <c r="BL22103" i="131" s="1"/>
  <c r="AU22103" i="131"/>
  <c r="BK22103" i="131" s="1"/>
  <c r="AT22103" i="131"/>
  <c r="BJ22103" i="131" s="1"/>
  <c r="AS22103" i="131"/>
  <c r="BI22103" i="131" s="1"/>
  <c r="AR22103" i="131"/>
  <c r="BH22103" i="131" s="1"/>
  <c r="AQ22103" i="131"/>
  <c r="BG22103" i="131" s="1"/>
  <c r="AP22103" i="131"/>
  <c r="AO22103" i="131"/>
  <c r="BE22103" i="131" s="1"/>
  <c r="AN22103" i="131"/>
  <c r="BD22103" i="131" s="1"/>
  <c r="AM22103" i="131"/>
  <c r="BC22103" i="131" s="1"/>
  <c r="AL22103" i="131"/>
  <c r="BB22103" i="131" s="1"/>
  <c r="AK22103" i="131"/>
  <c r="BA22103" i="131" s="1"/>
  <c r="AX22102" i="131"/>
  <c r="BN22102" i="131" s="1"/>
  <c r="AW22102" i="131"/>
  <c r="BM22102" i="131" s="1"/>
  <c r="AV22102" i="131"/>
  <c r="BL22102" i="131" s="1"/>
  <c r="AU22102" i="131"/>
  <c r="BK22102" i="131" s="1"/>
  <c r="AT22102" i="131"/>
  <c r="BJ22102" i="131" s="1"/>
  <c r="AS22102" i="131"/>
  <c r="BI22102" i="131" s="1"/>
  <c r="AR22102" i="131"/>
  <c r="BH22102" i="131" s="1"/>
  <c r="AQ22102" i="131"/>
  <c r="BG22102" i="131" s="1"/>
  <c r="AP22102" i="131"/>
  <c r="BF22102" i="131" s="1"/>
  <c r="AO22102" i="131"/>
  <c r="BE22102" i="131" s="1"/>
  <c r="AN22102" i="131"/>
  <c r="BD22102" i="131" s="1"/>
  <c r="AM22102" i="131"/>
  <c r="BC22102" i="131" s="1"/>
  <c r="AL22102" i="131"/>
  <c r="BB22102" i="131" s="1"/>
  <c r="AK22102" i="131"/>
  <c r="BA22102" i="131" s="1"/>
  <c r="AX22101" i="131"/>
  <c r="BN22101" i="131" s="1"/>
  <c r="AW22101" i="131"/>
  <c r="BM22101" i="131" s="1"/>
  <c r="AV22101" i="131"/>
  <c r="BL22101" i="131" s="1"/>
  <c r="AU22101" i="131"/>
  <c r="BK22101" i="131" s="1"/>
  <c r="AT22101" i="131"/>
  <c r="BJ22101" i="131" s="1"/>
  <c r="AS22101" i="131"/>
  <c r="BI22101" i="131" s="1"/>
  <c r="AR22101" i="131"/>
  <c r="BH22101" i="131" s="1"/>
  <c r="AQ22101" i="131"/>
  <c r="BG22101" i="131" s="1"/>
  <c r="AP22101" i="131"/>
  <c r="BF22101" i="131" s="1"/>
  <c r="AO22101" i="131"/>
  <c r="BE22101" i="131" s="1"/>
  <c r="AN22101" i="131"/>
  <c r="BD22101" i="131" s="1"/>
  <c r="AM22101" i="131"/>
  <c r="BC22101" i="131" s="1"/>
  <c r="AL22101" i="131"/>
  <c r="BB22101" i="131" s="1"/>
  <c r="AK22101" i="131"/>
  <c r="BA22101" i="131" s="1"/>
  <c r="AX22100" i="131"/>
  <c r="BN22100" i="131" s="1"/>
  <c r="AW22100" i="131"/>
  <c r="BM22100" i="131" s="1"/>
  <c r="AV22100" i="131"/>
  <c r="BL22100" i="131" s="1"/>
  <c r="AU22100" i="131"/>
  <c r="BK22100" i="131" s="1"/>
  <c r="AT22100" i="131"/>
  <c r="BJ22100" i="131" s="1"/>
  <c r="AS22100" i="131"/>
  <c r="BI22100" i="131" s="1"/>
  <c r="AR22100" i="131"/>
  <c r="BH22100" i="131" s="1"/>
  <c r="AQ22100" i="131"/>
  <c r="BG22100" i="131" s="1"/>
  <c r="AP22100" i="131"/>
  <c r="BF22100" i="131" s="1"/>
  <c r="AO22100" i="131"/>
  <c r="BE22100" i="131" s="1"/>
  <c r="AN22100" i="131"/>
  <c r="BD22100" i="131" s="1"/>
  <c r="AM22100" i="131"/>
  <c r="BC22100" i="131" s="1"/>
  <c r="AL22100" i="131"/>
  <c r="BB22100" i="131" s="1"/>
  <c r="AK22100" i="131"/>
  <c r="BA22100" i="131" s="1"/>
  <c r="AX22099" i="131"/>
  <c r="BN22099" i="131" s="1"/>
  <c r="AW22099" i="131"/>
  <c r="BM22099" i="131" s="1"/>
  <c r="AV22099" i="131"/>
  <c r="BL22099" i="131" s="1"/>
  <c r="AU22099" i="131"/>
  <c r="BK22099" i="131" s="1"/>
  <c r="AT22099" i="131"/>
  <c r="BJ22099" i="131" s="1"/>
  <c r="AS22099" i="131"/>
  <c r="BI22099" i="131" s="1"/>
  <c r="AR22099" i="131"/>
  <c r="BH22099" i="131" s="1"/>
  <c r="AQ22099" i="131"/>
  <c r="BG22099" i="131" s="1"/>
  <c r="AP22099" i="131"/>
  <c r="BF22099" i="131" s="1"/>
  <c r="AO22099" i="131"/>
  <c r="BE22099" i="131" s="1"/>
  <c r="AN22099" i="131"/>
  <c r="BD22099" i="131" s="1"/>
  <c r="AM22099" i="131"/>
  <c r="BC22099" i="131" s="1"/>
  <c r="AL22099" i="131"/>
  <c r="BB22099" i="131" s="1"/>
  <c r="AK22099" i="131"/>
  <c r="BA22099" i="131" s="1"/>
  <c r="AX22098" i="131"/>
  <c r="BN22098" i="131" s="1"/>
  <c r="AW22098" i="131"/>
  <c r="BM22098" i="131" s="1"/>
  <c r="AV22098" i="131"/>
  <c r="BL22098" i="131" s="1"/>
  <c r="AU22098" i="131"/>
  <c r="BK22098" i="131" s="1"/>
  <c r="AT22098" i="131"/>
  <c r="BJ22098" i="131" s="1"/>
  <c r="AS22098" i="131"/>
  <c r="BI22098" i="131" s="1"/>
  <c r="AR22098" i="131"/>
  <c r="BH22098" i="131" s="1"/>
  <c r="AQ22098" i="131"/>
  <c r="BG22098" i="131" s="1"/>
  <c r="AP22098" i="131"/>
  <c r="BF22098" i="131" s="1"/>
  <c r="AO22098" i="131"/>
  <c r="BE22098" i="131" s="1"/>
  <c r="AN22098" i="131"/>
  <c r="BD22098" i="131" s="1"/>
  <c r="AM22098" i="131"/>
  <c r="BC22098" i="131" s="1"/>
  <c r="AL22098" i="131"/>
  <c r="BB22098" i="131" s="1"/>
  <c r="AK22098" i="131"/>
  <c r="BA22098" i="131" s="1"/>
  <c r="AX22097" i="131"/>
  <c r="BN22097" i="131" s="1"/>
  <c r="AW22097" i="131"/>
  <c r="BM22097" i="131" s="1"/>
  <c r="AV22097" i="131"/>
  <c r="BL22097" i="131" s="1"/>
  <c r="AU22097" i="131"/>
  <c r="BK22097" i="131" s="1"/>
  <c r="AT22097" i="131"/>
  <c r="BJ22097" i="131" s="1"/>
  <c r="AS22097" i="131"/>
  <c r="BI22097" i="131" s="1"/>
  <c r="AR22097" i="131"/>
  <c r="BH22097" i="131" s="1"/>
  <c r="AQ22097" i="131"/>
  <c r="BG22097" i="131" s="1"/>
  <c r="AP22097" i="131"/>
  <c r="BF22097" i="131" s="1"/>
  <c r="AO22097" i="131"/>
  <c r="BE22097" i="131" s="1"/>
  <c r="AN22097" i="131"/>
  <c r="BD22097" i="131" s="1"/>
  <c r="AM22097" i="131"/>
  <c r="BC22097" i="131" s="1"/>
  <c r="AL22097" i="131"/>
  <c r="BB22097" i="131" s="1"/>
  <c r="AK22097" i="131"/>
  <c r="BA22097" i="131" s="1"/>
  <c r="AX22096" i="131"/>
  <c r="BN22096" i="131" s="1"/>
  <c r="AW22096" i="131"/>
  <c r="BM22096" i="131" s="1"/>
  <c r="AV22096" i="131"/>
  <c r="BL22096" i="131" s="1"/>
  <c r="AU22096" i="131"/>
  <c r="BK22096" i="131" s="1"/>
  <c r="AT22096" i="131"/>
  <c r="BJ22096" i="131" s="1"/>
  <c r="AS22096" i="131"/>
  <c r="BI22096" i="131" s="1"/>
  <c r="AR22096" i="131"/>
  <c r="BH22096" i="131" s="1"/>
  <c r="AQ22096" i="131"/>
  <c r="BG22096" i="131" s="1"/>
  <c r="AP22096" i="131"/>
  <c r="BF22096" i="131" s="1"/>
  <c r="AO22096" i="131"/>
  <c r="BE22096" i="131" s="1"/>
  <c r="AN22096" i="131"/>
  <c r="BD22096" i="131" s="1"/>
  <c r="AM22096" i="131"/>
  <c r="BC22096" i="131" s="1"/>
  <c r="AL22096" i="131"/>
  <c r="BB22096" i="131" s="1"/>
  <c r="AK22096" i="131"/>
  <c r="BA22096" i="131" s="1"/>
  <c r="AX22095" i="131"/>
  <c r="BN22095" i="131" s="1"/>
  <c r="AW22095" i="131"/>
  <c r="BM22095" i="131" s="1"/>
  <c r="AV22095" i="131"/>
  <c r="BL22095" i="131" s="1"/>
  <c r="AU22095" i="131"/>
  <c r="BK22095" i="131" s="1"/>
  <c r="AT22095" i="131"/>
  <c r="BJ22095" i="131" s="1"/>
  <c r="AS22095" i="131"/>
  <c r="BI22095" i="131" s="1"/>
  <c r="AR22095" i="131"/>
  <c r="BH22095" i="131" s="1"/>
  <c r="AQ22095" i="131"/>
  <c r="BG22095" i="131" s="1"/>
  <c r="AP22095" i="131"/>
  <c r="BF22095" i="131" s="1"/>
  <c r="AO22095" i="131"/>
  <c r="BE22095" i="131" s="1"/>
  <c r="AN22095" i="131"/>
  <c r="BD22095" i="131" s="1"/>
  <c r="AM22095" i="131"/>
  <c r="BC22095" i="131" s="1"/>
  <c r="AL22095" i="131"/>
  <c r="BB22095" i="131" s="1"/>
  <c r="AK22095" i="131"/>
  <c r="BA22095" i="131" s="1"/>
  <c r="AX22094" i="131"/>
  <c r="BN22094" i="131" s="1"/>
  <c r="AW22094" i="131"/>
  <c r="BM22094" i="131" s="1"/>
  <c r="AV22094" i="131"/>
  <c r="BL22094" i="131" s="1"/>
  <c r="AU22094" i="131"/>
  <c r="BK22094" i="131" s="1"/>
  <c r="AT22094" i="131"/>
  <c r="BJ22094" i="131" s="1"/>
  <c r="AS22094" i="131"/>
  <c r="BI22094" i="131" s="1"/>
  <c r="AR22094" i="131"/>
  <c r="BH22094" i="131" s="1"/>
  <c r="AQ22094" i="131"/>
  <c r="BG22094" i="131" s="1"/>
  <c r="AP22094" i="131"/>
  <c r="BF22094" i="131" s="1"/>
  <c r="AO22094" i="131"/>
  <c r="BE22094" i="131" s="1"/>
  <c r="AN22094" i="131"/>
  <c r="BD22094" i="131" s="1"/>
  <c r="AM22094" i="131"/>
  <c r="BC22094" i="131" s="1"/>
  <c r="AL22094" i="131"/>
  <c r="BB22094" i="131" s="1"/>
  <c r="AK22094" i="131"/>
  <c r="BA22094" i="131" s="1"/>
  <c r="AX22093" i="131"/>
  <c r="BN22093" i="131" s="1"/>
  <c r="AW22093" i="131"/>
  <c r="BM22093" i="131" s="1"/>
  <c r="AV22093" i="131"/>
  <c r="BL22093" i="131" s="1"/>
  <c r="AU22093" i="131"/>
  <c r="BK22093" i="131" s="1"/>
  <c r="AT22093" i="131"/>
  <c r="BJ22093" i="131" s="1"/>
  <c r="AS22093" i="131"/>
  <c r="BI22093" i="131" s="1"/>
  <c r="AR22093" i="131"/>
  <c r="BH22093" i="131" s="1"/>
  <c r="AQ22093" i="131"/>
  <c r="BG22093" i="131" s="1"/>
  <c r="AP22093" i="131"/>
  <c r="BF22093" i="131" s="1"/>
  <c r="AO22093" i="131"/>
  <c r="BE22093" i="131" s="1"/>
  <c r="AN22093" i="131"/>
  <c r="BD22093" i="131" s="1"/>
  <c r="AM22093" i="131"/>
  <c r="BC22093" i="131" s="1"/>
  <c r="AL22093" i="131"/>
  <c r="BB22093" i="131" s="1"/>
  <c r="AK22093" i="131"/>
  <c r="BA22093" i="131" s="1"/>
  <c r="AX22092" i="131"/>
  <c r="BN22092" i="131" s="1"/>
  <c r="AW22092" i="131"/>
  <c r="BM22092" i="131" s="1"/>
  <c r="AV22092" i="131"/>
  <c r="BL22092" i="131" s="1"/>
  <c r="AU22092" i="131"/>
  <c r="BK22092" i="131" s="1"/>
  <c r="AT22092" i="131"/>
  <c r="BJ22092" i="131" s="1"/>
  <c r="AS22092" i="131"/>
  <c r="BI22092" i="131" s="1"/>
  <c r="AR22092" i="131"/>
  <c r="BH22092" i="131" s="1"/>
  <c r="AQ22092" i="131"/>
  <c r="BG22092" i="131" s="1"/>
  <c r="AP22092" i="131"/>
  <c r="BF22092" i="131" s="1"/>
  <c r="AO22092" i="131"/>
  <c r="BE22092" i="131" s="1"/>
  <c r="AN22092" i="131"/>
  <c r="BD22092" i="131" s="1"/>
  <c r="AM22092" i="131"/>
  <c r="BC22092" i="131" s="1"/>
  <c r="AL22092" i="131"/>
  <c r="BB22092" i="131" s="1"/>
  <c r="AK22092" i="131"/>
  <c r="BA22092" i="131" s="1"/>
  <c r="AX22075" i="131"/>
  <c r="BN22075" i="131" s="1"/>
  <c r="AW22075" i="131"/>
  <c r="BM22075" i="131" s="1"/>
  <c r="AV22075" i="131"/>
  <c r="BL22075" i="131" s="1"/>
  <c r="AU22075" i="131"/>
  <c r="BK22075" i="131" s="1"/>
  <c r="AT22075" i="131"/>
  <c r="BJ22075" i="131" s="1"/>
  <c r="AS22075" i="131"/>
  <c r="BI22075" i="131" s="1"/>
  <c r="AR22075" i="131"/>
  <c r="BH22075" i="131" s="1"/>
  <c r="AQ22075" i="131"/>
  <c r="BG22075" i="131" s="1"/>
  <c r="AP22075" i="131"/>
  <c r="BF22075" i="131" s="1"/>
  <c r="AO22075" i="131"/>
  <c r="BE22075" i="131" s="1"/>
  <c r="AN22075" i="131"/>
  <c r="BD22075" i="131" s="1"/>
  <c r="AM22075" i="131"/>
  <c r="BC22075" i="131" s="1"/>
  <c r="AL22075" i="131"/>
  <c r="BB22075" i="131" s="1"/>
  <c r="AK22075" i="131"/>
  <c r="BA22075" i="131" s="1"/>
  <c r="BD22074" i="131"/>
  <c r="AX22074" i="131"/>
  <c r="BN22074" i="131" s="1"/>
  <c r="AW22074" i="131"/>
  <c r="BM22074" i="131" s="1"/>
  <c r="AV22074" i="131"/>
  <c r="BL22074" i="131" s="1"/>
  <c r="AU22074" i="131"/>
  <c r="BK22074" i="131" s="1"/>
  <c r="AT22074" i="131"/>
  <c r="BJ22074" i="131" s="1"/>
  <c r="AS22074" i="131"/>
  <c r="BI22074" i="131" s="1"/>
  <c r="AR22074" i="131"/>
  <c r="BH22074" i="131" s="1"/>
  <c r="AQ22074" i="131"/>
  <c r="BG22074" i="131" s="1"/>
  <c r="AP22074" i="131"/>
  <c r="BF22074" i="131" s="1"/>
  <c r="AO22074" i="131"/>
  <c r="BE22074" i="131" s="1"/>
  <c r="AN22074" i="131"/>
  <c r="AM22074" i="131"/>
  <c r="BC22074" i="131" s="1"/>
  <c r="AL22074" i="131"/>
  <c r="BB22074" i="131" s="1"/>
  <c r="AK22074" i="131"/>
  <c r="BA22074" i="131" s="1"/>
  <c r="AX22073" i="131"/>
  <c r="BN22073" i="131" s="1"/>
  <c r="AW22073" i="131"/>
  <c r="BM22073" i="131" s="1"/>
  <c r="AV22073" i="131"/>
  <c r="BL22073" i="131" s="1"/>
  <c r="AU22073" i="131"/>
  <c r="BK22073" i="131" s="1"/>
  <c r="AT22073" i="131"/>
  <c r="BJ22073" i="131" s="1"/>
  <c r="AS22073" i="131"/>
  <c r="BI22073" i="131" s="1"/>
  <c r="AR22073" i="131"/>
  <c r="BH22073" i="131" s="1"/>
  <c r="AQ22073" i="131"/>
  <c r="BG22073" i="131" s="1"/>
  <c r="AP22073" i="131"/>
  <c r="BF22073" i="131" s="1"/>
  <c r="AO22073" i="131"/>
  <c r="BE22073" i="131" s="1"/>
  <c r="AN22073" i="131"/>
  <c r="BD22073" i="131" s="1"/>
  <c r="AM22073" i="131"/>
  <c r="BC22073" i="131" s="1"/>
  <c r="AL22073" i="131"/>
  <c r="BB22073" i="131" s="1"/>
  <c r="AK22073" i="131"/>
  <c r="BA22073" i="131" s="1"/>
  <c r="AX22072" i="131"/>
  <c r="BN22072" i="131" s="1"/>
  <c r="AW22072" i="131"/>
  <c r="BM22072" i="131" s="1"/>
  <c r="AV22072" i="131"/>
  <c r="BL22072" i="131" s="1"/>
  <c r="AU22072" i="131"/>
  <c r="BK22072" i="131" s="1"/>
  <c r="AT22072" i="131"/>
  <c r="BJ22072" i="131" s="1"/>
  <c r="AS22072" i="131"/>
  <c r="BI22072" i="131" s="1"/>
  <c r="AR22072" i="131"/>
  <c r="BH22072" i="131" s="1"/>
  <c r="AQ22072" i="131"/>
  <c r="BG22072" i="131" s="1"/>
  <c r="AP22072" i="131"/>
  <c r="BF22072" i="131" s="1"/>
  <c r="AO22072" i="131"/>
  <c r="BE22072" i="131" s="1"/>
  <c r="AN22072" i="131"/>
  <c r="BD22072" i="131" s="1"/>
  <c r="AM22072" i="131"/>
  <c r="BC22072" i="131" s="1"/>
  <c r="AL22072" i="131"/>
  <c r="BB22072" i="131" s="1"/>
  <c r="AK22072" i="131"/>
  <c r="BA22072" i="131" s="1"/>
  <c r="AX22071" i="131"/>
  <c r="BN22071" i="131" s="1"/>
  <c r="AW22071" i="131"/>
  <c r="BM22071" i="131" s="1"/>
  <c r="AV22071" i="131"/>
  <c r="BL22071" i="131" s="1"/>
  <c r="AU22071" i="131"/>
  <c r="BK22071" i="131" s="1"/>
  <c r="AT22071" i="131"/>
  <c r="BJ22071" i="131" s="1"/>
  <c r="AS22071" i="131"/>
  <c r="BI22071" i="131" s="1"/>
  <c r="AR22071" i="131"/>
  <c r="BH22071" i="131" s="1"/>
  <c r="AQ22071" i="131"/>
  <c r="BG22071" i="131" s="1"/>
  <c r="AP22071" i="131"/>
  <c r="BF22071" i="131" s="1"/>
  <c r="AO22071" i="131"/>
  <c r="BE22071" i="131" s="1"/>
  <c r="AN22071" i="131"/>
  <c r="BD22071" i="131" s="1"/>
  <c r="AM22071" i="131"/>
  <c r="BC22071" i="131" s="1"/>
  <c r="AL22071" i="131"/>
  <c r="BB22071" i="131" s="1"/>
  <c r="AK22071" i="131"/>
  <c r="BA22071" i="131" s="1"/>
  <c r="BE22070" i="131"/>
  <c r="AX22070" i="131"/>
  <c r="BN22070" i="131" s="1"/>
  <c r="AW22070" i="131"/>
  <c r="BM22070" i="131" s="1"/>
  <c r="AV22070" i="131"/>
  <c r="BL22070" i="131" s="1"/>
  <c r="AU22070" i="131"/>
  <c r="BK22070" i="131" s="1"/>
  <c r="AT22070" i="131"/>
  <c r="BJ22070" i="131" s="1"/>
  <c r="AS22070" i="131"/>
  <c r="BI22070" i="131" s="1"/>
  <c r="AR22070" i="131"/>
  <c r="BH22070" i="131" s="1"/>
  <c r="AQ22070" i="131"/>
  <c r="BG22070" i="131" s="1"/>
  <c r="AP22070" i="131"/>
  <c r="BF22070" i="131" s="1"/>
  <c r="AO22070" i="131"/>
  <c r="AN22070" i="131"/>
  <c r="BD22070" i="131" s="1"/>
  <c r="AM22070" i="131"/>
  <c r="BC22070" i="131" s="1"/>
  <c r="AL22070" i="131"/>
  <c r="BB22070" i="131" s="1"/>
  <c r="AK22070" i="131"/>
  <c r="BA22070" i="131" s="1"/>
  <c r="AX22069" i="131"/>
  <c r="BN22069" i="131" s="1"/>
  <c r="AW22069" i="131"/>
  <c r="BM22069" i="131" s="1"/>
  <c r="AV22069" i="131"/>
  <c r="BL22069" i="131" s="1"/>
  <c r="AU22069" i="131"/>
  <c r="BK22069" i="131" s="1"/>
  <c r="AT22069" i="131"/>
  <c r="BJ22069" i="131" s="1"/>
  <c r="AS22069" i="131"/>
  <c r="BI22069" i="131" s="1"/>
  <c r="AR22069" i="131"/>
  <c r="BH22069" i="131" s="1"/>
  <c r="AQ22069" i="131"/>
  <c r="BG22069" i="131" s="1"/>
  <c r="AP22069" i="131"/>
  <c r="BF22069" i="131" s="1"/>
  <c r="AO22069" i="131"/>
  <c r="BE22069" i="131" s="1"/>
  <c r="AN22069" i="131"/>
  <c r="BD22069" i="131" s="1"/>
  <c r="AM22069" i="131"/>
  <c r="BC22069" i="131" s="1"/>
  <c r="AL22069" i="131"/>
  <c r="BB22069" i="131" s="1"/>
  <c r="AK22069" i="131"/>
  <c r="BA22069" i="131" s="1"/>
  <c r="AX22068" i="131"/>
  <c r="BN22068" i="131" s="1"/>
  <c r="AW22068" i="131"/>
  <c r="BM22068" i="131" s="1"/>
  <c r="AV22068" i="131"/>
  <c r="BL22068" i="131" s="1"/>
  <c r="AU22068" i="131"/>
  <c r="BK22068" i="131" s="1"/>
  <c r="AT22068" i="131"/>
  <c r="BJ22068" i="131" s="1"/>
  <c r="AS22068" i="131"/>
  <c r="BI22068" i="131" s="1"/>
  <c r="AR22068" i="131"/>
  <c r="BH22068" i="131" s="1"/>
  <c r="AQ22068" i="131"/>
  <c r="BG22068" i="131" s="1"/>
  <c r="AP22068" i="131"/>
  <c r="BF22068" i="131" s="1"/>
  <c r="AO22068" i="131"/>
  <c r="BE22068" i="131" s="1"/>
  <c r="AN22068" i="131"/>
  <c r="BD22068" i="131" s="1"/>
  <c r="AM22068" i="131"/>
  <c r="BC22068" i="131" s="1"/>
  <c r="AL22068" i="131"/>
  <c r="BB22068" i="131" s="1"/>
  <c r="AK22068" i="131"/>
  <c r="BA22068" i="131" s="1"/>
  <c r="AX22067" i="131"/>
  <c r="BN22067" i="131" s="1"/>
  <c r="AW22067" i="131"/>
  <c r="BM22067" i="131" s="1"/>
  <c r="AV22067" i="131"/>
  <c r="BL22067" i="131" s="1"/>
  <c r="AU22067" i="131"/>
  <c r="BK22067" i="131" s="1"/>
  <c r="AT22067" i="131"/>
  <c r="BJ22067" i="131" s="1"/>
  <c r="AS22067" i="131"/>
  <c r="BI22067" i="131" s="1"/>
  <c r="AR22067" i="131"/>
  <c r="BH22067" i="131" s="1"/>
  <c r="AQ22067" i="131"/>
  <c r="BG22067" i="131" s="1"/>
  <c r="AP22067" i="131"/>
  <c r="BF22067" i="131" s="1"/>
  <c r="AO22067" i="131"/>
  <c r="BE22067" i="131" s="1"/>
  <c r="AN22067" i="131"/>
  <c r="BD22067" i="131" s="1"/>
  <c r="AM22067" i="131"/>
  <c r="BC22067" i="131" s="1"/>
  <c r="AL22067" i="131"/>
  <c r="BB22067" i="131" s="1"/>
  <c r="AK22067" i="131"/>
  <c r="BA22067" i="131" s="1"/>
  <c r="AX22066" i="131"/>
  <c r="BN22066" i="131" s="1"/>
  <c r="AW22066" i="131"/>
  <c r="BM22066" i="131" s="1"/>
  <c r="AV22066" i="131"/>
  <c r="BL22066" i="131" s="1"/>
  <c r="AU22066" i="131"/>
  <c r="BK22066" i="131" s="1"/>
  <c r="AT22066" i="131"/>
  <c r="BJ22066" i="131" s="1"/>
  <c r="AS22066" i="131"/>
  <c r="BI22066" i="131" s="1"/>
  <c r="AR22066" i="131"/>
  <c r="BH22066" i="131" s="1"/>
  <c r="AQ22066" i="131"/>
  <c r="BG22066" i="131" s="1"/>
  <c r="AP22066" i="131"/>
  <c r="BF22066" i="131" s="1"/>
  <c r="AO22066" i="131"/>
  <c r="BE22066" i="131" s="1"/>
  <c r="AN22066" i="131"/>
  <c r="BD22066" i="131" s="1"/>
  <c r="AM22066" i="131"/>
  <c r="BC22066" i="131" s="1"/>
  <c r="AL22066" i="131"/>
  <c r="BB22066" i="131" s="1"/>
  <c r="AK22066" i="131"/>
  <c r="BA22066" i="131" s="1"/>
  <c r="AX22065" i="131"/>
  <c r="BN22065" i="131" s="1"/>
  <c r="AW22065" i="131"/>
  <c r="BM22065" i="131" s="1"/>
  <c r="AV22065" i="131"/>
  <c r="BL22065" i="131" s="1"/>
  <c r="AU22065" i="131"/>
  <c r="BK22065" i="131" s="1"/>
  <c r="AT22065" i="131"/>
  <c r="BJ22065" i="131" s="1"/>
  <c r="AS22065" i="131"/>
  <c r="BI22065" i="131" s="1"/>
  <c r="AR22065" i="131"/>
  <c r="BH22065" i="131" s="1"/>
  <c r="AQ22065" i="131"/>
  <c r="BG22065" i="131" s="1"/>
  <c r="AP22065" i="131"/>
  <c r="BF22065" i="131" s="1"/>
  <c r="AO22065" i="131"/>
  <c r="BE22065" i="131" s="1"/>
  <c r="AN22065" i="131"/>
  <c r="BD22065" i="131" s="1"/>
  <c r="AM22065" i="131"/>
  <c r="BC22065" i="131" s="1"/>
  <c r="AL22065" i="131"/>
  <c r="BB22065" i="131" s="1"/>
  <c r="AK22065" i="131"/>
  <c r="BA22065" i="131" s="1"/>
  <c r="AX22064" i="131"/>
  <c r="BN22064" i="131" s="1"/>
  <c r="AW22064" i="131"/>
  <c r="BM22064" i="131" s="1"/>
  <c r="AV22064" i="131"/>
  <c r="BL22064" i="131" s="1"/>
  <c r="AU22064" i="131"/>
  <c r="BK22064" i="131" s="1"/>
  <c r="AT22064" i="131"/>
  <c r="BJ22064" i="131" s="1"/>
  <c r="AS22064" i="131"/>
  <c r="BI22064" i="131" s="1"/>
  <c r="AR22064" i="131"/>
  <c r="BH22064" i="131" s="1"/>
  <c r="AQ22064" i="131"/>
  <c r="BG22064" i="131" s="1"/>
  <c r="AP22064" i="131"/>
  <c r="BF22064" i="131" s="1"/>
  <c r="AO22064" i="131"/>
  <c r="BE22064" i="131" s="1"/>
  <c r="AN22064" i="131"/>
  <c r="BD22064" i="131" s="1"/>
  <c r="AM22064" i="131"/>
  <c r="BC22064" i="131" s="1"/>
  <c r="AL22064" i="131"/>
  <c r="BB22064" i="131" s="1"/>
  <c r="AK22064" i="131"/>
  <c r="BA22064" i="131" s="1"/>
  <c r="AX22063" i="131"/>
  <c r="BN22063" i="131" s="1"/>
  <c r="AW22063" i="131"/>
  <c r="BM22063" i="131" s="1"/>
  <c r="AV22063" i="131"/>
  <c r="BL22063" i="131" s="1"/>
  <c r="AU22063" i="131"/>
  <c r="BK22063" i="131" s="1"/>
  <c r="AT22063" i="131"/>
  <c r="BJ22063" i="131" s="1"/>
  <c r="AS22063" i="131"/>
  <c r="BI22063" i="131" s="1"/>
  <c r="AR22063" i="131"/>
  <c r="BH22063" i="131" s="1"/>
  <c r="AQ22063" i="131"/>
  <c r="BG22063" i="131" s="1"/>
  <c r="AP22063" i="131"/>
  <c r="BF22063" i="131" s="1"/>
  <c r="AO22063" i="131"/>
  <c r="BE22063" i="131" s="1"/>
  <c r="AN22063" i="131"/>
  <c r="BD22063" i="131" s="1"/>
  <c r="AM22063" i="131"/>
  <c r="BC22063" i="131" s="1"/>
  <c r="AL22063" i="131"/>
  <c r="BB22063" i="131" s="1"/>
  <c r="AK22063" i="131"/>
  <c r="BA22063" i="131" s="1"/>
  <c r="AX22062" i="131"/>
  <c r="BN22062" i="131" s="1"/>
  <c r="AW22062" i="131"/>
  <c r="BM22062" i="131" s="1"/>
  <c r="AV22062" i="131"/>
  <c r="BL22062" i="131" s="1"/>
  <c r="AU22062" i="131"/>
  <c r="BK22062" i="131" s="1"/>
  <c r="AT22062" i="131"/>
  <c r="BJ22062" i="131" s="1"/>
  <c r="AS22062" i="131"/>
  <c r="BI22062" i="131" s="1"/>
  <c r="AR22062" i="131"/>
  <c r="BH22062" i="131" s="1"/>
  <c r="AQ22062" i="131"/>
  <c r="BG22062" i="131" s="1"/>
  <c r="AP22062" i="131"/>
  <c r="BF22062" i="131" s="1"/>
  <c r="AO22062" i="131"/>
  <c r="BE22062" i="131" s="1"/>
  <c r="AN22062" i="131"/>
  <c r="BD22062" i="131" s="1"/>
  <c r="AM22062" i="131"/>
  <c r="BC22062" i="131" s="1"/>
  <c r="AL22062" i="131"/>
  <c r="BB22062" i="131" s="1"/>
  <c r="AK22062" i="131"/>
  <c r="BA22062" i="131" s="1"/>
  <c r="AX22045" i="131"/>
  <c r="BN22045" i="131" s="1"/>
  <c r="AW22045" i="131"/>
  <c r="BM22045" i="131" s="1"/>
  <c r="AV22045" i="131"/>
  <c r="BL22045" i="131" s="1"/>
  <c r="AU22045" i="131"/>
  <c r="BK22045" i="131" s="1"/>
  <c r="AT22045" i="131"/>
  <c r="BJ22045" i="131" s="1"/>
  <c r="AS22045" i="131"/>
  <c r="BI22045" i="131" s="1"/>
  <c r="AR22045" i="131"/>
  <c r="BH22045" i="131" s="1"/>
  <c r="AQ22045" i="131"/>
  <c r="BG22045" i="131" s="1"/>
  <c r="AP22045" i="131"/>
  <c r="BF22045" i="131" s="1"/>
  <c r="AO22045" i="131"/>
  <c r="BE22045" i="131" s="1"/>
  <c r="AN22045" i="131"/>
  <c r="BD22045" i="131" s="1"/>
  <c r="AM22045" i="131"/>
  <c r="BC22045" i="131" s="1"/>
  <c r="AL22045" i="131"/>
  <c r="BB22045" i="131" s="1"/>
  <c r="AK22045" i="131"/>
  <c r="BA22045" i="131" s="1"/>
  <c r="AX22044" i="131"/>
  <c r="BN22044" i="131" s="1"/>
  <c r="AW22044" i="131"/>
  <c r="BM22044" i="131" s="1"/>
  <c r="AV22044" i="131"/>
  <c r="BL22044" i="131" s="1"/>
  <c r="AU22044" i="131"/>
  <c r="BK22044" i="131" s="1"/>
  <c r="AT22044" i="131"/>
  <c r="BJ22044" i="131" s="1"/>
  <c r="AS22044" i="131"/>
  <c r="BI22044" i="131" s="1"/>
  <c r="AR22044" i="131"/>
  <c r="BH22044" i="131" s="1"/>
  <c r="AQ22044" i="131"/>
  <c r="BG22044" i="131" s="1"/>
  <c r="AP22044" i="131"/>
  <c r="BF22044" i="131" s="1"/>
  <c r="AO22044" i="131"/>
  <c r="BE22044" i="131" s="1"/>
  <c r="AN22044" i="131"/>
  <c r="BD22044" i="131" s="1"/>
  <c r="AM22044" i="131"/>
  <c r="BC22044" i="131" s="1"/>
  <c r="AL22044" i="131"/>
  <c r="BB22044" i="131" s="1"/>
  <c r="AK22044" i="131"/>
  <c r="BA22044" i="131" s="1"/>
  <c r="AX22043" i="131"/>
  <c r="BN22043" i="131" s="1"/>
  <c r="AW22043" i="131"/>
  <c r="BM22043" i="131" s="1"/>
  <c r="AV22043" i="131"/>
  <c r="BL22043" i="131" s="1"/>
  <c r="AU22043" i="131"/>
  <c r="BK22043" i="131" s="1"/>
  <c r="AT22043" i="131"/>
  <c r="BJ22043" i="131" s="1"/>
  <c r="AS22043" i="131"/>
  <c r="BI22043" i="131" s="1"/>
  <c r="AR22043" i="131"/>
  <c r="BH22043" i="131" s="1"/>
  <c r="AQ22043" i="131"/>
  <c r="BG22043" i="131" s="1"/>
  <c r="AP22043" i="131"/>
  <c r="BF22043" i="131" s="1"/>
  <c r="AO22043" i="131"/>
  <c r="BE22043" i="131" s="1"/>
  <c r="AN22043" i="131"/>
  <c r="BD22043" i="131" s="1"/>
  <c r="AM22043" i="131"/>
  <c r="BC22043" i="131" s="1"/>
  <c r="AL22043" i="131"/>
  <c r="BB22043" i="131" s="1"/>
  <c r="AK22043" i="131"/>
  <c r="BA22043" i="131" s="1"/>
  <c r="AX22042" i="131"/>
  <c r="BN22042" i="131" s="1"/>
  <c r="AW22042" i="131"/>
  <c r="BM22042" i="131" s="1"/>
  <c r="AV22042" i="131"/>
  <c r="BL22042" i="131" s="1"/>
  <c r="AU22042" i="131"/>
  <c r="BK22042" i="131" s="1"/>
  <c r="AT22042" i="131"/>
  <c r="BJ22042" i="131" s="1"/>
  <c r="AS22042" i="131"/>
  <c r="BI22042" i="131" s="1"/>
  <c r="AR22042" i="131"/>
  <c r="BH22042" i="131" s="1"/>
  <c r="AQ22042" i="131"/>
  <c r="BG22042" i="131" s="1"/>
  <c r="AP22042" i="131"/>
  <c r="BF22042" i="131" s="1"/>
  <c r="AO22042" i="131"/>
  <c r="BE22042" i="131" s="1"/>
  <c r="AN22042" i="131"/>
  <c r="BD22042" i="131" s="1"/>
  <c r="AM22042" i="131"/>
  <c r="BC22042" i="131" s="1"/>
  <c r="AL22042" i="131"/>
  <c r="BB22042" i="131" s="1"/>
  <c r="AK22042" i="131"/>
  <c r="BA22042" i="131" s="1"/>
  <c r="AX22041" i="131"/>
  <c r="BN22041" i="131" s="1"/>
  <c r="AW22041" i="131"/>
  <c r="BM22041" i="131" s="1"/>
  <c r="AV22041" i="131"/>
  <c r="BL22041" i="131" s="1"/>
  <c r="AU22041" i="131"/>
  <c r="BK22041" i="131" s="1"/>
  <c r="AT22041" i="131"/>
  <c r="BJ22041" i="131" s="1"/>
  <c r="AS22041" i="131"/>
  <c r="BI22041" i="131" s="1"/>
  <c r="AR22041" i="131"/>
  <c r="BH22041" i="131" s="1"/>
  <c r="AQ22041" i="131"/>
  <c r="BG22041" i="131" s="1"/>
  <c r="AP22041" i="131"/>
  <c r="BF22041" i="131" s="1"/>
  <c r="AO22041" i="131"/>
  <c r="BE22041" i="131" s="1"/>
  <c r="AN22041" i="131"/>
  <c r="BD22041" i="131" s="1"/>
  <c r="AM22041" i="131"/>
  <c r="BC22041" i="131" s="1"/>
  <c r="AL22041" i="131"/>
  <c r="BB22041" i="131" s="1"/>
  <c r="AK22041" i="131"/>
  <c r="BA22041" i="131" s="1"/>
  <c r="AX22040" i="131"/>
  <c r="BN22040" i="131" s="1"/>
  <c r="AW22040" i="131"/>
  <c r="BM22040" i="131" s="1"/>
  <c r="AV22040" i="131"/>
  <c r="BL22040" i="131" s="1"/>
  <c r="AU22040" i="131"/>
  <c r="BK22040" i="131" s="1"/>
  <c r="AT22040" i="131"/>
  <c r="BJ22040" i="131" s="1"/>
  <c r="AS22040" i="131"/>
  <c r="BI22040" i="131" s="1"/>
  <c r="AR22040" i="131"/>
  <c r="BH22040" i="131" s="1"/>
  <c r="AQ22040" i="131"/>
  <c r="BG22040" i="131" s="1"/>
  <c r="AP22040" i="131"/>
  <c r="BF22040" i="131" s="1"/>
  <c r="AO22040" i="131"/>
  <c r="BE22040" i="131" s="1"/>
  <c r="AN22040" i="131"/>
  <c r="BD22040" i="131" s="1"/>
  <c r="AM22040" i="131"/>
  <c r="BC22040" i="131" s="1"/>
  <c r="AL22040" i="131"/>
  <c r="BB22040" i="131" s="1"/>
  <c r="AK22040" i="131"/>
  <c r="BA22040" i="131" s="1"/>
  <c r="AX22039" i="131"/>
  <c r="BN22039" i="131" s="1"/>
  <c r="AW22039" i="131"/>
  <c r="BM22039" i="131" s="1"/>
  <c r="AV22039" i="131"/>
  <c r="BL22039" i="131" s="1"/>
  <c r="AU22039" i="131"/>
  <c r="BK22039" i="131" s="1"/>
  <c r="AT22039" i="131"/>
  <c r="BJ22039" i="131" s="1"/>
  <c r="AS22039" i="131"/>
  <c r="BI22039" i="131" s="1"/>
  <c r="AR22039" i="131"/>
  <c r="BH22039" i="131" s="1"/>
  <c r="AQ22039" i="131"/>
  <c r="BG22039" i="131" s="1"/>
  <c r="AP22039" i="131"/>
  <c r="BF22039" i="131" s="1"/>
  <c r="AO22039" i="131"/>
  <c r="BE22039" i="131" s="1"/>
  <c r="AN22039" i="131"/>
  <c r="BD22039" i="131" s="1"/>
  <c r="AM22039" i="131"/>
  <c r="BC22039" i="131" s="1"/>
  <c r="AL22039" i="131"/>
  <c r="BB22039" i="131" s="1"/>
  <c r="AK22039" i="131"/>
  <c r="BA22039" i="131" s="1"/>
  <c r="AX22038" i="131"/>
  <c r="BN22038" i="131" s="1"/>
  <c r="AW22038" i="131"/>
  <c r="BM22038" i="131" s="1"/>
  <c r="AV22038" i="131"/>
  <c r="BL22038" i="131" s="1"/>
  <c r="AU22038" i="131"/>
  <c r="BK22038" i="131" s="1"/>
  <c r="AT22038" i="131"/>
  <c r="BJ22038" i="131" s="1"/>
  <c r="AS22038" i="131"/>
  <c r="BI22038" i="131" s="1"/>
  <c r="AR22038" i="131"/>
  <c r="BH22038" i="131" s="1"/>
  <c r="AQ22038" i="131"/>
  <c r="BG22038" i="131" s="1"/>
  <c r="AP22038" i="131"/>
  <c r="BF22038" i="131" s="1"/>
  <c r="AO22038" i="131"/>
  <c r="BE22038" i="131" s="1"/>
  <c r="AN22038" i="131"/>
  <c r="BD22038" i="131" s="1"/>
  <c r="AM22038" i="131"/>
  <c r="BC22038" i="131" s="1"/>
  <c r="AL22038" i="131"/>
  <c r="BB22038" i="131" s="1"/>
  <c r="AK22038" i="131"/>
  <c r="BA22038" i="131" s="1"/>
  <c r="AX22037" i="131"/>
  <c r="BN22037" i="131" s="1"/>
  <c r="AW22037" i="131"/>
  <c r="BM22037" i="131" s="1"/>
  <c r="AV22037" i="131"/>
  <c r="BL22037" i="131" s="1"/>
  <c r="AU22037" i="131"/>
  <c r="BK22037" i="131" s="1"/>
  <c r="AT22037" i="131"/>
  <c r="BJ22037" i="131" s="1"/>
  <c r="AS22037" i="131"/>
  <c r="BI22037" i="131" s="1"/>
  <c r="AR22037" i="131"/>
  <c r="BH22037" i="131" s="1"/>
  <c r="AQ22037" i="131"/>
  <c r="BG22037" i="131" s="1"/>
  <c r="AP22037" i="131"/>
  <c r="BF22037" i="131" s="1"/>
  <c r="AO22037" i="131"/>
  <c r="BE22037" i="131" s="1"/>
  <c r="AN22037" i="131"/>
  <c r="BD22037" i="131" s="1"/>
  <c r="AM22037" i="131"/>
  <c r="BC22037" i="131" s="1"/>
  <c r="AL22037" i="131"/>
  <c r="BB22037" i="131" s="1"/>
  <c r="AK22037" i="131"/>
  <c r="BA22037" i="131" s="1"/>
  <c r="AX22036" i="131"/>
  <c r="BN22036" i="131" s="1"/>
  <c r="AW22036" i="131"/>
  <c r="BM22036" i="131" s="1"/>
  <c r="AV22036" i="131"/>
  <c r="BL22036" i="131" s="1"/>
  <c r="AU22036" i="131"/>
  <c r="BK22036" i="131" s="1"/>
  <c r="AT22036" i="131"/>
  <c r="BJ22036" i="131" s="1"/>
  <c r="AS22036" i="131"/>
  <c r="BI22036" i="131" s="1"/>
  <c r="AR22036" i="131"/>
  <c r="BH22036" i="131" s="1"/>
  <c r="AQ22036" i="131"/>
  <c r="BG22036" i="131" s="1"/>
  <c r="AP22036" i="131"/>
  <c r="BF22036" i="131" s="1"/>
  <c r="AO22036" i="131"/>
  <c r="BE22036" i="131" s="1"/>
  <c r="AN22036" i="131"/>
  <c r="BD22036" i="131" s="1"/>
  <c r="AM22036" i="131"/>
  <c r="BC22036" i="131" s="1"/>
  <c r="AL22036" i="131"/>
  <c r="BB22036" i="131" s="1"/>
  <c r="AK22036" i="131"/>
  <c r="BA22036" i="131" s="1"/>
  <c r="BA22035" i="131"/>
  <c r="AX22035" i="131"/>
  <c r="BN22035" i="131" s="1"/>
  <c r="AW22035" i="131"/>
  <c r="BM22035" i="131" s="1"/>
  <c r="AV22035" i="131"/>
  <c r="BL22035" i="131" s="1"/>
  <c r="AU22035" i="131"/>
  <c r="BK22035" i="131" s="1"/>
  <c r="AT22035" i="131"/>
  <c r="BJ22035" i="131" s="1"/>
  <c r="AS22035" i="131"/>
  <c r="BI22035" i="131" s="1"/>
  <c r="AR22035" i="131"/>
  <c r="BH22035" i="131" s="1"/>
  <c r="AQ22035" i="131"/>
  <c r="BG22035" i="131" s="1"/>
  <c r="AP22035" i="131"/>
  <c r="BF22035" i="131" s="1"/>
  <c r="AO22035" i="131"/>
  <c r="BE22035" i="131" s="1"/>
  <c r="AN22035" i="131"/>
  <c r="BD22035" i="131" s="1"/>
  <c r="AM22035" i="131"/>
  <c r="BC22035" i="131" s="1"/>
  <c r="AL22035" i="131"/>
  <c r="BB22035" i="131" s="1"/>
  <c r="AK22035" i="131"/>
  <c r="AX22034" i="131"/>
  <c r="BN22034" i="131" s="1"/>
  <c r="AW22034" i="131"/>
  <c r="BM22034" i="131" s="1"/>
  <c r="AV22034" i="131"/>
  <c r="BL22034" i="131" s="1"/>
  <c r="AU22034" i="131"/>
  <c r="BK22034" i="131" s="1"/>
  <c r="AT22034" i="131"/>
  <c r="BJ22034" i="131" s="1"/>
  <c r="AS22034" i="131"/>
  <c r="BI22034" i="131" s="1"/>
  <c r="AR22034" i="131"/>
  <c r="BH22034" i="131" s="1"/>
  <c r="AQ22034" i="131"/>
  <c r="BG22034" i="131" s="1"/>
  <c r="AP22034" i="131"/>
  <c r="BF22034" i="131" s="1"/>
  <c r="AO22034" i="131"/>
  <c r="BE22034" i="131" s="1"/>
  <c r="AN22034" i="131"/>
  <c r="BD22034" i="131" s="1"/>
  <c r="AM22034" i="131"/>
  <c r="BC22034" i="131" s="1"/>
  <c r="AL22034" i="131"/>
  <c r="BB22034" i="131" s="1"/>
  <c r="AK22034" i="131"/>
  <c r="BA22034" i="131" s="1"/>
  <c r="AX22033" i="131"/>
  <c r="BN22033" i="131" s="1"/>
  <c r="AW22033" i="131"/>
  <c r="BM22033" i="131" s="1"/>
  <c r="AV22033" i="131"/>
  <c r="BL22033" i="131" s="1"/>
  <c r="AU22033" i="131"/>
  <c r="BK22033" i="131" s="1"/>
  <c r="AT22033" i="131"/>
  <c r="BJ22033" i="131" s="1"/>
  <c r="AS22033" i="131"/>
  <c r="BI22033" i="131" s="1"/>
  <c r="AR22033" i="131"/>
  <c r="BH22033" i="131" s="1"/>
  <c r="AQ22033" i="131"/>
  <c r="BG22033" i="131" s="1"/>
  <c r="AP22033" i="131"/>
  <c r="BF22033" i="131" s="1"/>
  <c r="AO22033" i="131"/>
  <c r="BE22033" i="131" s="1"/>
  <c r="AN22033" i="131"/>
  <c r="BD22033" i="131" s="1"/>
  <c r="AM22033" i="131"/>
  <c r="BC22033" i="131" s="1"/>
  <c r="AL22033" i="131"/>
  <c r="BB22033" i="131" s="1"/>
  <c r="AK22033" i="131"/>
  <c r="BA22033" i="131" s="1"/>
  <c r="AX22032" i="131"/>
  <c r="BN22032" i="131" s="1"/>
  <c r="AW22032" i="131"/>
  <c r="BM22032" i="131" s="1"/>
  <c r="AV22032" i="131"/>
  <c r="BL22032" i="131" s="1"/>
  <c r="AU22032" i="131"/>
  <c r="BK22032" i="131" s="1"/>
  <c r="AT22032" i="131"/>
  <c r="BJ22032" i="131" s="1"/>
  <c r="AS22032" i="131"/>
  <c r="BI22032" i="131" s="1"/>
  <c r="AR22032" i="131"/>
  <c r="BH22032" i="131" s="1"/>
  <c r="AQ22032" i="131"/>
  <c r="BG22032" i="131" s="1"/>
  <c r="AP22032" i="131"/>
  <c r="BF22032" i="131" s="1"/>
  <c r="AO22032" i="131"/>
  <c r="BE22032" i="131" s="1"/>
  <c r="AN22032" i="131"/>
  <c r="BD22032" i="131" s="1"/>
  <c r="AM22032" i="131"/>
  <c r="BC22032" i="131" s="1"/>
  <c r="AL22032" i="131"/>
  <c r="BB22032" i="131" s="1"/>
  <c r="AK22032" i="131"/>
  <c r="BA22032" i="131" s="1"/>
  <c r="AX22015" i="131"/>
  <c r="BN22015" i="131" s="1"/>
  <c r="AW22015" i="131"/>
  <c r="BM22015" i="131" s="1"/>
  <c r="AV22015" i="131"/>
  <c r="BL22015" i="131" s="1"/>
  <c r="AU22015" i="131"/>
  <c r="BK22015" i="131" s="1"/>
  <c r="AT22015" i="131"/>
  <c r="BJ22015" i="131" s="1"/>
  <c r="AS22015" i="131"/>
  <c r="BI22015" i="131" s="1"/>
  <c r="AR22015" i="131"/>
  <c r="BH22015" i="131" s="1"/>
  <c r="AQ22015" i="131"/>
  <c r="BG22015" i="131" s="1"/>
  <c r="AP22015" i="131"/>
  <c r="BF22015" i="131" s="1"/>
  <c r="AO22015" i="131"/>
  <c r="BE22015" i="131" s="1"/>
  <c r="AN22015" i="131"/>
  <c r="BD22015" i="131" s="1"/>
  <c r="AM22015" i="131"/>
  <c r="BC22015" i="131" s="1"/>
  <c r="AL22015" i="131"/>
  <c r="BB22015" i="131" s="1"/>
  <c r="AK22015" i="131"/>
  <c r="BA22015" i="131" s="1"/>
  <c r="AX22014" i="131"/>
  <c r="BN22014" i="131" s="1"/>
  <c r="AW22014" i="131"/>
  <c r="BM22014" i="131" s="1"/>
  <c r="AV22014" i="131"/>
  <c r="BL22014" i="131" s="1"/>
  <c r="AU22014" i="131"/>
  <c r="BK22014" i="131" s="1"/>
  <c r="AT22014" i="131"/>
  <c r="BJ22014" i="131" s="1"/>
  <c r="AS22014" i="131"/>
  <c r="BI22014" i="131" s="1"/>
  <c r="AR22014" i="131"/>
  <c r="BH22014" i="131" s="1"/>
  <c r="AQ22014" i="131"/>
  <c r="BG22014" i="131" s="1"/>
  <c r="AP22014" i="131"/>
  <c r="BF22014" i="131" s="1"/>
  <c r="AO22014" i="131"/>
  <c r="BE22014" i="131" s="1"/>
  <c r="AN22014" i="131"/>
  <c r="BD22014" i="131" s="1"/>
  <c r="AM22014" i="131"/>
  <c r="BC22014" i="131" s="1"/>
  <c r="AL22014" i="131"/>
  <c r="BB22014" i="131" s="1"/>
  <c r="AK22014" i="131"/>
  <c r="BA22014" i="131" s="1"/>
  <c r="AX22013" i="131"/>
  <c r="BN22013" i="131" s="1"/>
  <c r="AW22013" i="131"/>
  <c r="BM22013" i="131" s="1"/>
  <c r="AV22013" i="131"/>
  <c r="BL22013" i="131" s="1"/>
  <c r="AU22013" i="131"/>
  <c r="BK22013" i="131" s="1"/>
  <c r="AT22013" i="131"/>
  <c r="BJ22013" i="131" s="1"/>
  <c r="AS22013" i="131"/>
  <c r="BI22013" i="131" s="1"/>
  <c r="AR22013" i="131"/>
  <c r="BH22013" i="131" s="1"/>
  <c r="AQ22013" i="131"/>
  <c r="BG22013" i="131" s="1"/>
  <c r="AP22013" i="131"/>
  <c r="BF22013" i="131" s="1"/>
  <c r="AO22013" i="131"/>
  <c r="BE22013" i="131" s="1"/>
  <c r="AN22013" i="131"/>
  <c r="BD22013" i="131" s="1"/>
  <c r="AM22013" i="131"/>
  <c r="BC22013" i="131" s="1"/>
  <c r="AL22013" i="131"/>
  <c r="BB22013" i="131" s="1"/>
  <c r="AK22013" i="131"/>
  <c r="BA22013" i="131" s="1"/>
  <c r="AX22012" i="131"/>
  <c r="BN22012" i="131" s="1"/>
  <c r="AW22012" i="131"/>
  <c r="BM22012" i="131" s="1"/>
  <c r="AV22012" i="131"/>
  <c r="BL22012" i="131" s="1"/>
  <c r="AU22012" i="131"/>
  <c r="BK22012" i="131" s="1"/>
  <c r="AT22012" i="131"/>
  <c r="BJ22012" i="131" s="1"/>
  <c r="AS22012" i="131"/>
  <c r="BI22012" i="131" s="1"/>
  <c r="AR22012" i="131"/>
  <c r="BH22012" i="131" s="1"/>
  <c r="AQ22012" i="131"/>
  <c r="BG22012" i="131" s="1"/>
  <c r="AP22012" i="131"/>
  <c r="BF22012" i="131" s="1"/>
  <c r="AO22012" i="131"/>
  <c r="BE22012" i="131" s="1"/>
  <c r="AN22012" i="131"/>
  <c r="BD22012" i="131" s="1"/>
  <c r="AM22012" i="131"/>
  <c r="BC22012" i="131" s="1"/>
  <c r="AL22012" i="131"/>
  <c r="BB22012" i="131" s="1"/>
  <c r="AK22012" i="131"/>
  <c r="BA22012" i="131" s="1"/>
  <c r="AX22011" i="131"/>
  <c r="BN22011" i="131" s="1"/>
  <c r="AW22011" i="131"/>
  <c r="BM22011" i="131" s="1"/>
  <c r="AV22011" i="131"/>
  <c r="BL22011" i="131" s="1"/>
  <c r="AU22011" i="131"/>
  <c r="BK22011" i="131" s="1"/>
  <c r="AT22011" i="131"/>
  <c r="BJ22011" i="131" s="1"/>
  <c r="AS22011" i="131"/>
  <c r="BI22011" i="131" s="1"/>
  <c r="AR22011" i="131"/>
  <c r="BH22011" i="131" s="1"/>
  <c r="AQ22011" i="131"/>
  <c r="BG22011" i="131" s="1"/>
  <c r="AP22011" i="131"/>
  <c r="BF22011" i="131" s="1"/>
  <c r="AO22011" i="131"/>
  <c r="BE22011" i="131" s="1"/>
  <c r="AN22011" i="131"/>
  <c r="BD22011" i="131" s="1"/>
  <c r="AM22011" i="131"/>
  <c r="BC22011" i="131" s="1"/>
  <c r="AL22011" i="131"/>
  <c r="BB22011" i="131" s="1"/>
  <c r="AK22011" i="131"/>
  <c r="BA22011" i="131" s="1"/>
  <c r="BI22010" i="131"/>
  <c r="AX22010" i="131"/>
  <c r="BN22010" i="131" s="1"/>
  <c r="AW22010" i="131"/>
  <c r="BM22010" i="131" s="1"/>
  <c r="AV22010" i="131"/>
  <c r="BL22010" i="131" s="1"/>
  <c r="AU22010" i="131"/>
  <c r="BK22010" i="131" s="1"/>
  <c r="AT22010" i="131"/>
  <c r="BJ22010" i="131" s="1"/>
  <c r="AS22010" i="131"/>
  <c r="AR22010" i="131"/>
  <c r="BH22010" i="131" s="1"/>
  <c r="AQ22010" i="131"/>
  <c r="BG22010" i="131" s="1"/>
  <c r="AP22010" i="131"/>
  <c r="BF22010" i="131" s="1"/>
  <c r="AO22010" i="131"/>
  <c r="BE22010" i="131" s="1"/>
  <c r="AN22010" i="131"/>
  <c r="BD22010" i="131" s="1"/>
  <c r="AM22010" i="131"/>
  <c r="BC22010" i="131" s="1"/>
  <c r="AL22010" i="131"/>
  <c r="BB22010" i="131" s="1"/>
  <c r="AK22010" i="131"/>
  <c r="BA22010" i="131" s="1"/>
  <c r="AX22009" i="131"/>
  <c r="BN22009" i="131" s="1"/>
  <c r="AW22009" i="131"/>
  <c r="BM22009" i="131" s="1"/>
  <c r="AV22009" i="131"/>
  <c r="BL22009" i="131" s="1"/>
  <c r="AU22009" i="131"/>
  <c r="BK22009" i="131" s="1"/>
  <c r="AT22009" i="131"/>
  <c r="BJ22009" i="131" s="1"/>
  <c r="AS22009" i="131"/>
  <c r="BI22009" i="131" s="1"/>
  <c r="AR22009" i="131"/>
  <c r="BH22009" i="131" s="1"/>
  <c r="AQ22009" i="131"/>
  <c r="BG22009" i="131" s="1"/>
  <c r="AP22009" i="131"/>
  <c r="BF22009" i="131" s="1"/>
  <c r="AO22009" i="131"/>
  <c r="BE22009" i="131" s="1"/>
  <c r="AN22009" i="131"/>
  <c r="BD22009" i="131" s="1"/>
  <c r="AM22009" i="131"/>
  <c r="BC22009" i="131" s="1"/>
  <c r="AL22009" i="131"/>
  <c r="BB22009" i="131" s="1"/>
  <c r="AK22009" i="131"/>
  <c r="BA22009" i="131" s="1"/>
  <c r="AX22008" i="131"/>
  <c r="BN22008" i="131" s="1"/>
  <c r="AW22008" i="131"/>
  <c r="BM22008" i="131" s="1"/>
  <c r="AV22008" i="131"/>
  <c r="BL22008" i="131" s="1"/>
  <c r="AU22008" i="131"/>
  <c r="BK22008" i="131" s="1"/>
  <c r="AT22008" i="131"/>
  <c r="BJ22008" i="131" s="1"/>
  <c r="AS22008" i="131"/>
  <c r="BI22008" i="131" s="1"/>
  <c r="AR22008" i="131"/>
  <c r="BH22008" i="131" s="1"/>
  <c r="AQ22008" i="131"/>
  <c r="BG22008" i="131" s="1"/>
  <c r="AP22008" i="131"/>
  <c r="BF22008" i="131" s="1"/>
  <c r="AO22008" i="131"/>
  <c r="BE22008" i="131" s="1"/>
  <c r="AN22008" i="131"/>
  <c r="BD22008" i="131" s="1"/>
  <c r="AM22008" i="131"/>
  <c r="BC22008" i="131" s="1"/>
  <c r="AL22008" i="131"/>
  <c r="BB22008" i="131" s="1"/>
  <c r="AK22008" i="131"/>
  <c r="BA22008" i="131" s="1"/>
  <c r="AX22007" i="131"/>
  <c r="BN22007" i="131" s="1"/>
  <c r="AW22007" i="131"/>
  <c r="BM22007" i="131" s="1"/>
  <c r="AV22007" i="131"/>
  <c r="BL22007" i="131" s="1"/>
  <c r="AU22007" i="131"/>
  <c r="BK22007" i="131" s="1"/>
  <c r="AT22007" i="131"/>
  <c r="BJ22007" i="131" s="1"/>
  <c r="AS22007" i="131"/>
  <c r="BI22007" i="131" s="1"/>
  <c r="AR22007" i="131"/>
  <c r="BH22007" i="131" s="1"/>
  <c r="AQ22007" i="131"/>
  <c r="BG22007" i="131" s="1"/>
  <c r="AP22007" i="131"/>
  <c r="BF22007" i="131" s="1"/>
  <c r="AO22007" i="131"/>
  <c r="BE22007" i="131" s="1"/>
  <c r="AN22007" i="131"/>
  <c r="BD22007" i="131" s="1"/>
  <c r="AM22007" i="131"/>
  <c r="BC22007" i="131" s="1"/>
  <c r="AL22007" i="131"/>
  <c r="BB22007" i="131" s="1"/>
  <c r="AK22007" i="131"/>
  <c r="BA22007" i="131" s="1"/>
  <c r="AX22006" i="131"/>
  <c r="BN22006" i="131" s="1"/>
  <c r="AW22006" i="131"/>
  <c r="BM22006" i="131" s="1"/>
  <c r="AV22006" i="131"/>
  <c r="BL22006" i="131" s="1"/>
  <c r="AU22006" i="131"/>
  <c r="BK22006" i="131" s="1"/>
  <c r="AT22006" i="131"/>
  <c r="BJ22006" i="131" s="1"/>
  <c r="AS22006" i="131"/>
  <c r="BI22006" i="131" s="1"/>
  <c r="AR22006" i="131"/>
  <c r="BH22006" i="131" s="1"/>
  <c r="AQ22006" i="131"/>
  <c r="BG22006" i="131" s="1"/>
  <c r="AP22006" i="131"/>
  <c r="BF22006" i="131" s="1"/>
  <c r="AO22006" i="131"/>
  <c r="BE22006" i="131" s="1"/>
  <c r="AN22006" i="131"/>
  <c r="BD22006" i="131" s="1"/>
  <c r="AM22006" i="131"/>
  <c r="BC22006" i="131" s="1"/>
  <c r="AL22006" i="131"/>
  <c r="BB22006" i="131" s="1"/>
  <c r="AK22006" i="131"/>
  <c r="BA22006" i="131" s="1"/>
  <c r="AX22005" i="131"/>
  <c r="BN22005" i="131" s="1"/>
  <c r="AW22005" i="131"/>
  <c r="BM22005" i="131" s="1"/>
  <c r="AV22005" i="131"/>
  <c r="BL22005" i="131" s="1"/>
  <c r="AU22005" i="131"/>
  <c r="BK22005" i="131" s="1"/>
  <c r="AT22005" i="131"/>
  <c r="BJ22005" i="131" s="1"/>
  <c r="AS22005" i="131"/>
  <c r="BI22005" i="131" s="1"/>
  <c r="AR22005" i="131"/>
  <c r="BH22005" i="131" s="1"/>
  <c r="AQ22005" i="131"/>
  <c r="BG22005" i="131" s="1"/>
  <c r="AP22005" i="131"/>
  <c r="BF22005" i="131" s="1"/>
  <c r="AO22005" i="131"/>
  <c r="BE22005" i="131" s="1"/>
  <c r="AN22005" i="131"/>
  <c r="BD22005" i="131" s="1"/>
  <c r="AM22005" i="131"/>
  <c r="BC22005" i="131" s="1"/>
  <c r="AL22005" i="131"/>
  <c r="BB22005" i="131" s="1"/>
  <c r="AK22005" i="131"/>
  <c r="BA22005" i="131" s="1"/>
  <c r="AX22004" i="131"/>
  <c r="BN22004" i="131" s="1"/>
  <c r="AW22004" i="131"/>
  <c r="BM22004" i="131" s="1"/>
  <c r="AV22004" i="131"/>
  <c r="BL22004" i="131" s="1"/>
  <c r="AU22004" i="131"/>
  <c r="BK22004" i="131" s="1"/>
  <c r="AT22004" i="131"/>
  <c r="BJ22004" i="131" s="1"/>
  <c r="AS22004" i="131"/>
  <c r="BI22004" i="131" s="1"/>
  <c r="AR22004" i="131"/>
  <c r="BH22004" i="131" s="1"/>
  <c r="AQ22004" i="131"/>
  <c r="BG22004" i="131" s="1"/>
  <c r="AP22004" i="131"/>
  <c r="BF22004" i="131" s="1"/>
  <c r="AO22004" i="131"/>
  <c r="BE22004" i="131" s="1"/>
  <c r="AN22004" i="131"/>
  <c r="BD22004" i="131" s="1"/>
  <c r="AM22004" i="131"/>
  <c r="BC22004" i="131" s="1"/>
  <c r="AL22004" i="131"/>
  <c r="BB22004" i="131" s="1"/>
  <c r="AK22004" i="131"/>
  <c r="BA22004" i="131" s="1"/>
  <c r="AX22003" i="131"/>
  <c r="BN22003" i="131" s="1"/>
  <c r="AW22003" i="131"/>
  <c r="BM22003" i="131" s="1"/>
  <c r="AV22003" i="131"/>
  <c r="BL22003" i="131" s="1"/>
  <c r="AU22003" i="131"/>
  <c r="BK22003" i="131" s="1"/>
  <c r="AT22003" i="131"/>
  <c r="BJ22003" i="131" s="1"/>
  <c r="AS22003" i="131"/>
  <c r="BI22003" i="131" s="1"/>
  <c r="AR22003" i="131"/>
  <c r="BH22003" i="131" s="1"/>
  <c r="AQ22003" i="131"/>
  <c r="BG22003" i="131" s="1"/>
  <c r="AP22003" i="131"/>
  <c r="BF22003" i="131" s="1"/>
  <c r="AO22003" i="131"/>
  <c r="BE22003" i="131" s="1"/>
  <c r="AN22003" i="131"/>
  <c r="BD22003" i="131" s="1"/>
  <c r="AM22003" i="131"/>
  <c r="BC22003" i="131" s="1"/>
  <c r="AL22003" i="131"/>
  <c r="BB22003" i="131" s="1"/>
  <c r="AK22003" i="131"/>
  <c r="BA22003" i="131" s="1"/>
  <c r="AX22002" i="131"/>
  <c r="BN22002" i="131" s="1"/>
  <c r="AW22002" i="131"/>
  <c r="BM22002" i="131" s="1"/>
  <c r="AV22002" i="131"/>
  <c r="BL22002" i="131" s="1"/>
  <c r="AU22002" i="131"/>
  <c r="BK22002" i="131" s="1"/>
  <c r="AT22002" i="131"/>
  <c r="BJ22002" i="131" s="1"/>
  <c r="AS22002" i="131"/>
  <c r="BI22002" i="131" s="1"/>
  <c r="AR22002" i="131"/>
  <c r="BH22002" i="131" s="1"/>
  <c r="AQ22002" i="131"/>
  <c r="BG22002" i="131" s="1"/>
  <c r="AP22002" i="131"/>
  <c r="BF22002" i="131" s="1"/>
  <c r="AO22002" i="131"/>
  <c r="BE22002" i="131" s="1"/>
  <c r="AN22002" i="131"/>
  <c r="BD22002" i="131" s="1"/>
  <c r="AM22002" i="131"/>
  <c r="BC22002" i="131" s="1"/>
  <c r="AL22002" i="131"/>
  <c r="BB22002" i="131" s="1"/>
  <c r="AK22002" i="131"/>
  <c r="BA22002" i="131" s="1"/>
  <c r="AX21985" i="131"/>
  <c r="BN21985" i="131" s="1"/>
  <c r="AW21985" i="131"/>
  <c r="BM21985" i="131" s="1"/>
  <c r="AV21985" i="131"/>
  <c r="BL21985" i="131" s="1"/>
  <c r="AU21985" i="131"/>
  <c r="BK21985" i="131" s="1"/>
  <c r="AT21985" i="131"/>
  <c r="BJ21985" i="131" s="1"/>
  <c r="AS21985" i="131"/>
  <c r="BI21985" i="131" s="1"/>
  <c r="AR21985" i="131"/>
  <c r="BH21985" i="131" s="1"/>
  <c r="AQ21985" i="131"/>
  <c r="BG21985" i="131" s="1"/>
  <c r="AP21985" i="131"/>
  <c r="BF21985" i="131" s="1"/>
  <c r="AO21985" i="131"/>
  <c r="BE21985" i="131" s="1"/>
  <c r="AN21985" i="131"/>
  <c r="BD21985" i="131" s="1"/>
  <c r="AM21985" i="131"/>
  <c r="BC21985" i="131" s="1"/>
  <c r="AL21985" i="131"/>
  <c r="BB21985" i="131" s="1"/>
  <c r="AK21985" i="131"/>
  <c r="BA21985" i="131" s="1"/>
  <c r="AX21984" i="131"/>
  <c r="BN21984" i="131" s="1"/>
  <c r="AW21984" i="131"/>
  <c r="BM21984" i="131" s="1"/>
  <c r="AV21984" i="131"/>
  <c r="BL21984" i="131" s="1"/>
  <c r="AU21984" i="131"/>
  <c r="BK21984" i="131" s="1"/>
  <c r="AT21984" i="131"/>
  <c r="BJ21984" i="131" s="1"/>
  <c r="AS21984" i="131"/>
  <c r="BI21984" i="131" s="1"/>
  <c r="AR21984" i="131"/>
  <c r="BH21984" i="131" s="1"/>
  <c r="AQ21984" i="131"/>
  <c r="BG21984" i="131" s="1"/>
  <c r="AP21984" i="131"/>
  <c r="BF21984" i="131" s="1"/>
  <c r="AO21984" i="131"/>
  <c r="BE21984" i="131" s="1"/>
  <c r="AN21984" i="131"/>
  <c r="BD21984" i="131" s="1"/>
  <c r="AM21984" i="131"/>
  <c r="BC21984" i="131" s="1"/>
  <c r="AL21984" i="131"/>
  <c r="BB21984" i="131" s="1"/>
  <c r="AK21984" i="131"/>
  <c r="BA21984" i="131" s="1"/>
  <c r="AX21983" i="131"/>
  <c r="BN21983" i="131" s="1"/>
  <c r="AW21983" i="131"/>
  <c r="BM21983" i="131" s="1"/>
  <c r="AV21983" i="131"/>
  <c r="BL21983" i="131" s="1"/>
  <c r="AU21983" i="131"/>
  <c r="BK21983" i="131" s="1"/>
  <c r="AT21983" i="131"/>
  <c r="BJ21983" i="131" s="1"/>
  <c r="AS21983" i="131"/>
  <c r="BI21983" i="131" s="1"/>
  <c r="AR21983" i="131"/>
  <c r="BH21983" i="131" s="1"/>
  <c r="AQ21983" i="131"/>
  <c r="BG21983" i="131" s="1"/>
  <c r="AP21983" i="131"/>
  <c r="BF21983" i="131" s="1"/>
  <c r="AO21983" i="131"/>
  <c r="BE21983" i="131" s="1"/>
  <c r="AN21983" i="131"/>
  <c r="BD21983" i="131" s="1"/>
  <c r="AM21983" i="131"/>
  <c r="BC21983" i="131" s="1"/>
  <c r="AL21983" i="131"/>
  <c r="BB21983" i="131" s="1"/>
  <c r="AK21983" i="131"/>
  <c r="BA21983" i="131" s="1"/>
  <c r="AX21982" i="131"/>
  <c r="BN21982" i="131" s="1"/>
  <c r="AW21982" i="131"/>
  <c r="BM21982" i="131" s="1"/>
  <c r="AV21982" i="131"/>
  <c r="BL21982" i="131" s="1"/>
  <c r="AU21982" i="131"/>
  <c r="BK21982" i="131" s="1"/>
  <c r="AT21982" i="131"/>
  <c r="BJ21982" i="131" s="1"/>
  <c r="AS21982" i="131"/>
  <c r="BI21982" i="131" s="1"/>
  <c r="AR21982" i="131"/>
  <c r="BH21982" i="131" s="1"/>
  <c r="AQ21982" i="131"/>
  <c r="BG21982" i="131" s="1"/>
  <c r="AP21982" i="131"/>
  <c r="BF21982" i="131" s="1"/>
  <c r="AO21982" i="131"/>
  <c r="BE21982" i="131" s="1"/>
  <c r="AN21982" i="131"/>
  <c r="BD21982" i="131" s="1"/>
  <c r="AM21982" i="131"/>
  <c r="BC21982" i="131" s="1"/>
  <c r="AL21982" i="131"/>
  <c r="BB21982" i="131" s="1"/>
  <c r="AK21982" i="131"/>
  <c r="BA21982" i="131" s="1"/>
  <c r="AX21981" i="131"/>
  <c r="BN21981" i="131" s="1"/>
  <c r="AW21981" i="131"/>
  <c r="BM21981" i="131" s="1"/>
  <c r="AV21981" i="131"/>
  <c r="BL21981" i="131" s="1"/>
  <c r="AU21981" i="131"/>
  <c r="BK21981" i="131" s="1"/>
  <c r="AT21981" i="131"/>
  <c r="BJ21981" i="131" s="1"/>
  <c r="AS21981" i="131"/>
  <c r="BI21981" i="131" s="1"/>
  <c r="AR21981" i="131"/>
  <c r="BH21981" i="131" s="1"/>
  <c r="AQ21981" i="131"/>
  <c r="BG21981" i="131" s="1"/>
  <c r="AP21981" i="131"/>
  <c r="BF21981" i="131" s="1"/>
  <c r="AO21981" i="131"/>
  <c r="BE21981" i="131" s="1"/>
  <c r="AN21981" i="131"/>
  <c r="BD21981" i="131" s="1"/>
  <c r="AM21981" i="131"/>
  <c r="BC21981" i="131" s="1"/>
  <c r="AL21981" i="131"/>
  <c r="BB21981" i="131" s="1"/>
  <c r="AK21981" i="131"/>
  <c r="BA21981" i="131" s="1"/>
  <c r="AX21980" i="131"/>
  <c r="BN21980" i="131" s="1"/>
  <c r="AW21980" i="131"/>
  <c r="BM21980" i="131" s="1"/>
  <c r="AV21980" i="131"/>
  <c r="BL21980" i="131" s="1"/>
  <c r="AU21980" i="131"/>
  <c r="BK21980" i="131" s="1"/>
  <c r="AT21980" i="131"/>
  <c r="BJ21980" i="131" s="1"/>
  <c r="AS21980" i="131"/>
  <c r="BI21980" i="131" s="1"/>
  <c r="AR21980" i="131"/>
  <c r="BH21980" i="131" s="1"/>
  <c r="AQ21980" i="131"/>
  <c r="BG21980" i="131" s="1"/>
  <c r="AP21980" i="131"/>
  <c r="BF21980" i="131" s="1"/>
  <c r="AO21980" i="131"/>
  <c r="BE21980" i="131" s="1"/>
  <c r="AN21980" i="131"/>
  <c r="BD21980" i="131" s="1"/>
  <c r="AM21980" i="131"/>
  <c r="BC21980" i="131" s="1"/>
  <c r="AL21980" i="131"/>
  <c r="BB21980" i="131" s="1"/>
  <c r="AK21980" i="131"/>
  <c r="BA21980" i="131" s="1"/>
  <c r="AX21979" i="131"/>
  <c r="BN21979" i="131" s="1"/>
  <c r="AW21979" i="131"/>
  <c r="BM21979" i="131" s="1"/>
  <c r="AV21979" i="131"/>
  <c r="BL21979" i="131" s="1"/>
  <c r="AU21979" i="131"/>
  <c r="BK21979" i="131" s="1"/>
  <c r="AT21979" i="131"/>
  <c r="BJ21979" i="131" s="1"/>
  <c r="AS21979" i="131"/>
  <c r="BI21979" i="131" s="1"/>
  <c r="AR21979" i="131"/>
  <c r="BH21979" i="131" s="1"/>
  <c r="AQ21979" i="131"/>
  <c r="BG21979" i="131" s="1"/>
  <c r="AP21979" i="131"/>
  <c r="BF21979" i="131" s="1"/>
  <c r="AO21979" i="131"/>
  <c r="BE21979" i="131" s="1"/>
  <c r="AN21979" i="131"/>
  <c r="BD21979" i="131" s="1"/>
  <c r="AM21979" i="131"/>
  <c r="BC21979" i="131" s="1"/>
  <c r="AL21979" i="131"/>
  <c r="BB21979" i="131" s="1"/>
  <c r="AK21979" i="131"/>
  <c r="BA21979" i="131" s="1"/>
  <c r="AX21978" i="131"/>
  <c r="BN21978" i="131" s="1"/>
  <c r="AW21978" i="131"/>
  <c r="BM21978" i="131" s="1"/>
  <c r="AV21978" i="131"/>
  <c r="BL21978" i="131" s="1"/>
  <c r="AU21978" i="131"/>
  <c r="BK21978" i="131" s="1"/>
  <c r="AT21978" i="131"/>
  <c r="BJ21978" i="131" s="1"/>
  <c r="AS21978" i="131"/>
  <c r="BI21978" i="131" s="1"/>
  <c r="AR21978" i="131"/>
  <c r="BH21978" i="131" s="1"/>
  <c r="AQ21978" i="131"/>
  <c r="BG21978" i="131" s="1"/>
  <c r="AP21978" i="131"/>
  <c r="BF21978" i="131" s="1"/>
  <c r="AO21978" i="131"/>
  <c r="BE21978" i="131" s="1"/>
  <c r="AN21978" i="131"/>
  <c r="BD21978" i="131" s="1"/>
  <c r="AM21978" i="131"/>
  <c r="BC21978" i="131" s="1"/>
  <c r="AL21978" i="131"/>
  <c r="BB21978" i="131" s="1"/>
  <c r="AK21978" i="131"/>
  <c r="BA21978" i="131" s="1"/>
  <c r="BL21977" i="131"/>
  <c r="AX21977" i="131"/>
  <c r="BN21977" i="131" s="1"/>
  <c r="AW21977" i="131"/>
  <c r="BM21977" i="131" s="1"/>
  <c r="AV21977" i="131"/>
  <c r="AU21977" i="131"/>
  <c r="BK21977" i="131" s="1"/>
  <c r="AT21977" i="131"/>
  <c r="BJ21977" i="131" s="1"/>
  <c r="AS21977" i="131"/>
  <c r="BI21977" i="131" s="1"/>
  <c r="AR21977" i="131"/>
  <c r="BH21977" i="131" s="1"/>
  <c r="AQ21977" i="131"/>
  <c r="BG21977" i="131" s="1"/>
  <c r="AP21977" i="131"/>
  <c r="BF21977" i="131" s="1"/>
  <c r="AO21977" i="131"/>
  <c r="BE21977" i="131" s="1"/>
  <c r="AN21977" i="131"/>
  <c r="BD21977" i="131" s="1"/>
  <c r="AM21977" i="131"/>
  <c r="BC21977" i="131" s="1"/>
  <c r="AL21977" i="131"/>
  <c r="BB21977" i="131" s="1"/>
  <c r="AK21977" i="131"/>
  <c r="BA21977" i="131" s="1"/>
  <c r="AX21976" i="131"/>
  <c r="BN21976" i="131" s="1"/>
  <c r="AW21976" i="131"/>
  <c r="BM21976" i="131" s="1"/>
  <c r="AV21976" i="131"/>
  <c r="BL21976" i="131" s="1"/>
  <c r="AU21976" i="131"/>
  <c r="BK21976" i="131" s="1"/>
  <c r="AT21976" i="131"/>
  <c r="BJ21976" i="131" s="1"/>
  <c r="AS21976" i="131"/>
  <c r="BI21976" i="131" s="1"/>
  <c r="AR21976" i="131"/>
  <c r="BH21976" i="131" s="1"/>
  <c r="AQ21976" i="131"/>
  <c r="BG21976" i="131" s="1"/>
  <c r="AP21976" i="131"/>
  <c r="BF21976" i="131" s="1"/>
  <c r="AO21976" i="131"/>
  <c r="BE21976" i="131" s="1"/>
  <c r="AN21976" i="131"/>
  <c r="BD21976" i="131" s="1"/>
  <c r="AM21976" i="131"/>
  <c r="BC21976" i="131" s="1"/>
  <c r="AL21976" i="131"/>
  <c r="BB21976" i="131" s="1"/>
  <c r="AK21976" i="131"/>
  <c r="BA21976" i="131" s="1"/>
  <c r="AX21975" i="131"/>
  <c r="BN21975" i="131" s="1"/>
  <c r="AW21975" i="131"/>
  <c r="BM21975" i="131" s="1"/>
  <c r="AV21975" i="131"/>
  <c r="BL21975" i="131" s="1"/>
  <c r="AU21975" i="131"/>
  <c r="BK21975" i="131" s="1"/>
  <c r="AT21975" i="131"/>
  <c r="BJ21975" i="131" s="1"/>
  <c r="AS21975" i="131"/>
  <c r="BI21975" i="131" s="1"/>
  <c r="AR21975" i="131"/>
  <c r="BH21975" i="131" s="1"/>
  <c r="AQ21975" i="131"/>
  <c r="BG21975" i="131" s="1"/>
  <c r="AP21975" i="131"/>
  <c r="BF21975" i="131" s="1"/>
  <c r="AO21975" i="131"/>
  <c r="BE21975" i="131" s="1"/>
  <c r="AN21975" i="131"/>
  <c r="BD21975" i="131" s="1"/>
  <c r="AM21975" i="131"/>
  <c r="BC21975" i="131" s="1"/>
  <c r="AL21975" i="131"/>
  <c r="BB21975" i="131" s="1"/>
  <c r="AK21975" i="131"/>
  <c r="BA21975" i="131" s="1"/>
  <c r="AX21974" i="131"/>
  <c r="BN21974" i="131" s="1"/>
  <c r="AW21974" i="131"/>
  <c r="BM21974" i="131" s="1"/>
  <c r="AV21974" i="131"/>
  <c r="BL21974" i="131" s="1"/>
  <c r="AU21974" i="131"/>
  <c r="BK21974" i="131" s="1"/>
  <c r="AT21974" i="131"/>
  <c r="BJ21974" i="131" s="1"/>
  <c r="AS21974" i="131"/>
  <c r="BI21974" i="131" s="1"/>
  <c r="AR21974" i="131"/>
  <c r="BH21974" i="131" s="1"/>
  <c r="AQ21974" i="131"/>
  <c r="BG21974" i="131" s="1"/>
  <c r="AP21974" i="131"/>
  <c r="BF21974" i="131" s="1"/>
  <c r="AO21974" i="131"/>
  <c r="BE21974" i="131" s="1"/>
  <c r="AN21974" i="131"/>
  <c r="BD21974" i="131" s="1"/>
  <c r="AM21974" i="131"/>
  <c r="BC21974" i="131" s="1"/>
  <c r="AL21974" i="131"/>
  <c r="BB21974" i="131" s="1"/>
  <c r="AK21974" i="131"/>
  <c r="BA21974" i="131" s="1"/>
  <c r="AX21973" i="131"/>
  <c r="BN21973" i="131" s="1"/>
  <c r="AW21973" i="131"/>
  <c r="BM21973" i="131" s="1"/>
  <c r="AV21973" i="131"/>
  <c r="BL21973" i="131" s="1"/>
  <c r="AU21973" i="131"/>
  <c r="BK21973" i="131" s="1"/>
  <c r="AT21973" i="131"/>
  <c r="BJ21973" i="131" s="1"/>
  <c r="AS21973" i="131"/>
  <c r="BI21973" i="131" s="1"/>
  <c r="AR21973" i="131"/>
  <c r="BH21973" i="131" s="1"/>
  <c r="AQ21973" i="131"/>
  <c r="BG21973" i="131" s="1"/>
  <c r="AP21973" i="131"/>
  <c r="BF21973" i="131" s="1"/>
  <c r="AO21973" i="131"/>
  <c r="BE21973" i="131" s="1"/>
  <c r="AN21973" i="131"/>
  <c r="BD21973" i="131" s="1"/>
  <c r="AM21973" i="131"/>
  <c r="BC21973" i="131" s="1"/>
  <c r="AL21973" i="131"/>
  <c r="BB21973" i="131" s="1"/>
  <c r="AK21973" i="131"/>
  <c r="BA21973" i="131" s="1"/>
  <c r="BH21972" i="131"/>
  <c r="AX21972" i="131"/>
  <c r="BN21972" i="131" s="1"/>
  <c r="AW21972" i="131"/>
  <c r="BM21972" i="131" s="1"/>
  <c r="AV21972" i="131"/>
  <c r="BL21972" i="131" s="1"/>
  <c r="AU21972" i="131"/>
  <c r="BK21972" i="131" s="1"/>
  <c r="AT21972" i="131"/>
  <c r="BJ21972" i="131" s="1"/>
  <c r="AS21972" i="131"/>
  <c r="BI21972" i="131" s="1"/>
  <c r="AR21972" i="131"/>
  <c r="AQ21972" i="131"/>
  <c r="BG21972" i="131" s="1"/>
  <c r="AP21972" i="131"/>
  <c r="BF21972" i="131" s="1"/>
  <c r="AO21972" i="131"/>
  <c r="BE21972" i="131" s="1"/>
  <c r="AN21972" i="131"/>
  <c r="BD21972" i="131" s="1"/>
  <c r="AM21972" i="131"/>
  <c r="BC21972" i="131" s="1"/>
  <c r="AL21972" i="131"/>
  <c r="BB21972" i="131" s="1"/>
  <c r="AK21972" i="131"/>
  <c r="BA21972" i="131" s="1"/>
  <c r="AX21955" i="131"/>
  <c r="BN21955" i="131" s="1"/>
  <c r="AW21955" i="131"/>
  <c r="BM21955" i="131" s="1"/>
  <c r="AV21955" i="131"/>
  <c r="BL21955" i="131" s="1"/>
  <c r="AU21955" i="131"/>
  <c r="BK21955" i="131" s="1"/>
  <c r="AT21955" i="131"/>
  <c r="BJ21955" i="131" s="1"/>
  <c r="AS21955" i="131"/>
  <c r="BI21955" i="131" s="1"/>
  <c r="AR21955" i="131"/>
  <c r="BH21955" i="131" s="1"/>
  <c r="AQ21955" i="131"/>
  <c r="BG21955" i="131" s="1"/>
  <c r="AP21955" i="131"/>
  <c r="BF21955" i="131" s="1"/>
  <c r="AO21955" i="131"/>
  <c r="BE21955" i="131" s="1"/>
  <c r="AN21955" i="131"/>
  <c r="BD21955" i="131" s="1"/>
  <c r="AM21955" i="131"/>
  <c r="BC21955" i="131" s="1"/>
  <c r="AL21955" i="131"/>
  <c r="BB21955" i="131" s="1"/>
  <c r="AK21955" i="131"/>
  <c r="BA21955" i="131" s="1"/>
  <c r="AX21954" i="131"/>
  <c r="BN21954" i="131" s="1"/>
  <c r="AW21954" i="131"/>
  <c r="BM21954" i="131" s="1"/>
  <c r="AV21954" i="131"/>
  <c r="BL21954" i="131" s="1"/>
  <c r="AU21954" i="131"/>
  <c r="BK21954" i="131" s="1"/>
  <c r="AT21954" i="131"/>
  <c r="BJ21954" i="131" s="1"/>
  <c r="AS21954" i="131"/>
  <c r="BI21954" i="131" s="1"/>
  <c r="AR21954" i="131"/>
  <c r="BH21954" i="131" s="1"/>
  <c r="AQ21954" i="131"/>
  <c r="BG21954" i="131" s="1"/>
  <c r="AP21954" i="131"/>
  <c r="BF21954" i="131" s="1"/>
  <c r="AO21954" i="131"/>
  <c r="BE21954" i="131" s="1"/>
  <c r="AN21954" i="131"/>
  <c r="BD21954" i="131" s="1"/>
  <c r="AM21954" i="131"/>
  <c r="BC21954" i="131" s="1"/>
  <c r="AL21954" i="131"/>
  <c r="BB21954" i="131" s="1"/>
  <c r="AK21954" i="131"/>
  <c r="BA21954" i="131" s="1"/>
  <c r="AX21953" i="131"/>
  <c r="BN21953" i="131" s="1"/>
  <c r="AW21953" i="131"/>
  <c r="BM21953" i="131" s="1"/>
  <c r="AV21953" i="131"/>
  <c r="BL21953" i="131" s="1"/>
  <c r="AU21953" i="131"/>
  <c r="BK21953" i="131" s="1"/>
  <c r="AT21953" i="131"/>
  <c r="BJ21953" i="131" s="1"/>
  <c r="AS21953" i="131"/>
  <c r="BI21953" i="131" s="1"/>
  <c r="AR21953" i="131"/>
  <c r="BH21953" i="131" s="1"/>
  <c r="AQ21953" i="131"/>
  <c r="BG21953" i="131" s="1"/>
  <c r="AP21953" i="131"/>
  <c r="BF21953" i="131" s="1"/>
  <c r="AO21953" i="131"/>
  <c r="BE21953" i="131" s="1"/>
  <c r="AN21953" i="131"/>
  <c r="BD21953" i="131" s="1"/>
  <c r="AM21953" i="131"/>
  <c r="BC21953" i="131" s="1"/>
  <c r="AL21953" i="131"/>
  <c r="BB21953" i="131" s="1"/>
  <c r="AK21953" i="131"/>
  <c r="BA21953" i="131" s="1"/>
  <c r="BA21952" i="131"/>
  <c r="AX21952" i="131"/>
  <c r="BN21952" i="131" s="1"/>
  <c r="AW21952" i="131"/>
  <c r="BM21952" i="131" s="1"/>
  <c r="AV21952" i="131"/>
  <c r="BL21952" i="131" s="1"/>
  <c r="AU21952" i="131"/>
  <c r="BK21952" i="131" s="1"/>
  <c r="AT21952" i="131"/>
  <c r="BJ21952" i="131" s="1"/>
  <c r="AS21952" i="131"/>
  <c r="BI21952" i="131" s="1"/>
  <c r="AR21952" i="131"/>
  <c r="BH21952" i="131" s="1"/>
  <c r="AQ21952" i="131"/>
  <c r="BG21952" i="131" s="1"/>
  <c r="AP21952" i="131"/>
  <c r="BF21952" i="131" s="1"/>
  <c r="AO21952" i="131"/>
  <c r="BE21952" i="131" s="1"/>
  <c r="AN21952" i="131"/>
  <c r="BD21952" i="131" s="1"/>
  <c r="AM21952" i="131"/>
  <c r="BC21952" i="131" s="1"/>
  <c r="AL21952" i="131"/>
  <c r="BB21952" i="131" s="1"/>
  <c r="AK21952" i="131"/>
  <c r="AX21951" i="131"/>
  <c r="BN21951" i="131" s="1"/>
  <c r="AW21951" i="131"/>
  <c r="BM21951" i="131" s="1"/>
  <c r="AV21951" i="131"/>
  <c r="BL21951" i="131" s="1"/>
  <c r="AU21951" i="131"/>
  <c r="BK21951" i="131" s="1"/>
  <c r="AT21951" i="131"/>
  <c r="BJ21951" i="131" s="1"/>
  <c r="AS21951" i="131"/>
  <c r="BI21951" i="131" s="1"/>
  <c r="AR21951" i="131"/>
  <c r="BH21951" i="131" s="1"/>
  <c r="AQ21951" i="131"/>
  <c r="BG21951" i="131" s="1"/>
  <c r="AP21951" i="131"/>
  <c r="BF21951" i="131" s="1"/>
  <c r="AO21951" i="131"/>
  <c r="BE21951" i="131" s="1"/>
  <c r="AN21951" i="131"/>
  <c r="BD21951" i="131" s="1"/>
  <c r="AM21951" i="131"/>
  <c r="BC21951" i="131" s="1"/>
  <c r="AL21951" i="131"/>
  <c r="BB21951" i="131" s="1"/>
  <c r="AK21951" i="131"/>
  <c r="BA21951" i="131" s="1"/>
  <c r="AX21950" i="131"/>
  <c r="BN21950" i="131" s="1"/>
  <c r="AW21950" i="131"/>
  <c r="BM21950" i="131" s="1"/>
  <c r="AV21950" i="131"/>
  <c r="BL21950" i="131" s="1"/>
  <c r="AU21950" i="131"/>
  <c r="BK21950" i="131" s="1"/>
  <c r="AT21950" i="131"/>
  <c r="BJ21950" i="131" s="1"/>
  <c r="AS21950" i="131"/>
  <c r="BI21950" i="131" s="1"/>
  <c r="AR21950" i="131"/>
  <c r="BH21950" i="131" s="1"/>
  <c r="AQ21950" i="131"/>
  <c r="BG21950" i="131" s="1"/>
  <c r="AP21950" i="131"/>
  <c r="BF21950" i="131" s="1"/>
  <c r="AO21950" i="131"/>
  <c r="BE21950" i="131" s="1"/>
  <c r="AN21950" i="131"/>
  <c r="BD21950" i="131" s="1"/>
  <c r="AM21950" i="131"/>
  <c r="BC21950" i="131" s="1"/>
  <c r="AL21950" i="131"/>
  <c r="BB21950" i="131" s="1"/>
  <c r="AK21950" i="131"/>
  <c r="BA21950" i="131" s="1"/>
  <c r="AX21949" i="131"/>
  <c r="BN21949" i="131" s="1"/>
  <c r="AW21949" i="131"/>
  <c r="BM21949" i="131" s="1"/>
  <c r="AV21949" i="131"/>
  <c r="BL21949" i="131" s="1"/>
  <c r="AU21949" i="131"/>
  <c r="BK21949" i="131" s="1"/>
  <c r="AT21949" i="131"/>
  <c r="BJ21949" i="131" s="1"/>
  <c r="AS21949" i="131"/>
  <c r="BI21949" i="131" s="1"/>
  <c r="AR21949" i="131"/>
  <c r="BH21949" i="131" s="1"/>
  <c r="AQ21949" i="131"/>
  <c r="BG21949" i="131" s="1"/>
  <c r="AP21949" i="131"/>
  <c r="BF21949" i="131" s="1"/>
  <c r="AO21949" i="131"/>
  <c r="BE21949" i="131" s="1"/>
  <c r="AN21949" i="131"/>
  <c r="BD21949" i="131" s="1"/>
  <c r="AM21949" i="131"/>
  <c r="BC21949" i="131" s="1"/>
  <c r="AL21949" i="131"/>
  <c r="BB21949" i="131" s="1"/>
  <c r="AK21949" i="131"/>
  <c r="BA21949" i="131" s="1"/>
  <c r="AX21948" i="131"/>
  <c r="BN21948" i="131" s="1"/>
  <c r="AW21948" i="131"/>
  <c r="BM21948" i="131" s="1"/>
  <c r="AV21948" i="131"/>
  <c r="BL21948" i="131" s="1"/>
  <c r="AU21948" i="131"/>
  <c r="BK21948" i="131" s="1"/>
  <c r="AT21948" i="131"/>
  <c r="BJ21948" i="131" s="1"/>
  <c r="AS21948" i="131"/>
  <c r="BI21948" i="131" s="1"/>
  <c r="AR21948" i="131"/>
  <c r="BH21948" i="131" s="1"/>
  <c r="AQ21948" i="131"/>
  <c r="BG21948" i="131" s="1"/>
  <c r="AP21948" i="131"/>
  <c r="BF21948" i="131" s="1"/>
  <c r="AO21948" i="131"/>
  <c r="BE21948" i="131" s="1"/>
  <c r="AN21948" i="131"/>
  <c r="BD21948" i="131" s="1"/>
  <c r="AM21948" i="131"/>
  <c r="BC21948" i="131" s="1"/>
  <c r="AL21948" i="131"/>
  <c r="BB21948" i="131" s="1"/>
  <c r="AK21948" i="131"/>
  <c r="BA21948" i="131" s="1"/>
  <c r="AX21947" i="131"/>
  <c r="BN21947" i="131" s="1"/>
  <c r="AW21947" i="131"/>
  <c r="BM21947" i="131" s="1"/>
  <c r="AV21947" i="131"/>
  <c r="BL21947" i="131" s="1"/>
  <c r="AU21947" i="131"/>
  <c r="BK21947" i="131" s="1"/>
  <c r="AT21947" i="131"/>
  <c r="BJ21947" i="131" s="1"/>
  <c r="AS21947" i="131"/>
  <c r="BI21947" i="131" s="1"/>
  <c r="AR21947" i="131"/>
  <c r="BH21947" i="131" s="1"/>
  <c r="AQ21947" i="131"/>
  <c r="BG21947" i="131" s="1"/>
  <c r="AP21947" i="131"/>
  <c r="BF21947" i="131" s="1"/>
  <c r="AO21947" i="131"/>
  <c r="BE21947" i="131" s="1"/>
  <c r="AN21947" i="131"/>
  <c r="BD21947" i="131" s="1"/>
  <c r="AM21947" i="131"/>
  <c r="BC21947" i="131" s="1"/>
  <c r="AL21947" i="131"/>
  <c r="BB21947" i="131" s="1"/>
  <c r="BU21947" i="131" s="1"/>
  <c r="AK21947" i="131"/>
  <c r="BA21947" i="131" s="1"/>
  <c r="AX21946" i="131"/>
  <c r="BN21946" i="131" s="1"/>
  <c r="AW21946" i="131"/>
  <c r="BM21946" i="131" s="1"/>
  <c r="AV21946" i="131"/>
  <c r="BL21946" i="131" s="1"/>
  <c r="AU21946" i="131"/>
  <c r="BK21946" i="131" s="1"/>
  <c r="AT21946" i="131"/>
  <c r="BJ21946" i="131" s="1"/>
  <c r="AS21946" i="131"/>
  <c r="BI21946" i="131" s="1"/>
  <c r="AR21946" i="131"/>
  <c r="BH21946" i="131" s="1"/>
  <c r="AQ21946" i="131"/>
  <c r="BG21946" i="131" s="1"/>
  <c r="AP21946" i="131"/>
  <c r="BF21946" i="131" s="1"/>
  <c r="AO21946" i="131"/>
  <c r="BE21946" i="131" s="1"/>
  <c r="AN21946" i="131"/>
  <c r="BD21946" i="131" s="1"/>
  <c r="AM21946" i="131"/>
  <c r="BC21946" i="131" s="1"/>
  <c r="AL21946" i="131"/>
  <c r="BB21946" i="131" s="1"/>
  <c r="AK21946" i="131"/>
  <c r="BA21946" i="131" s="1"/>
  <c r="AX21945" i="131"/>
  <c r="BN21945" i="131" s="1"/>
  <c r="AW21945" i="131"/>
  <c r="BM21945" i="131" s="1"/>
  <c r="AV21945" i="131"/>
  <c r="BL21945" i="131" s="1"/>
  <c r="AU21945" i="131"/>
  <c r="BK21945" i="131" s="1"/>
  <c r="AT21945" i="131"/>
  <c r="BJ21945" i="131" s="1"/>
  <c r="AS21945" i="131"/>
  <c r="BI21945" i="131" s="1"/>
  <c r="AR21945" i="131"/>
  <c r="BH21945" i="131" s="1"/>
  <c r="AQ21945" i="131"/>
  <c r="BG21945" i="131" s="1"/>
  <c r="AP21945" i="131"/>
  <c r="BF21945" i="131" s="1"/>
  <c r="AO21945" i="131"/>
  <c r="BE21945" i="131" s="1"/>
  <c r="AN21945" i="131"/>
  <c r="BD21945" i="131" s="1"/>
  <c r="AM21945" i="131"/>
  <c r="BC21945" i="131" s="1"/>
  <c r="AL21945" i="131"/>
  <c r="BB21945" i="131" s="1"/>
  <c r="AK21945" i="131"/>
  <c r="BA21945" i="131" s="1"/>
  <c r="AX21944" i="131"/>
  <c r="BN21944" i="131" s="1"/>
  <c r="AW21944" i="131"/>
  <c r="BM21944" i="131" s="1"/>
  <c r="AV21944" i="131"/>
  <c r="BL21944" i="131" s="1"/>
  <c r="AU21944" i="131"/>
  <c r="BK21944" i="131" s="1"/>
  <c r="AT21944" i="131"/>
  <c r="BJ21944" i="131" s="1"/>
  <c r="AS21944" i="131"/>
  <c r="BI21944" i="131" s="1"/>
  <c r="AR21944" i="131"/>
  <c r="BH21944" i="131" s="1"/>
  <c r="AQ21944" i="131"/>
  <c r="BG21944" i="131" s="1"/>
  <c r="AP21944" i="131"/>
  <c r="BF21944" i="131" s="1"/>
  <c r="AO21944" i="131"/>
  <c r="BE21944" i="131" s="1"/>
  <c r="AN21944" i="131"/>
  <c r="BD21944" i="131" s="1"/>
  <c r="AM21944" i="131"/>
  <c r="BC21944" i="131" s="1"/>
  <c r="AL21944" i="131"/>
  <c r="BB21944" i="131" s="1"/>
  <c r="AK21944" i="131"/>
  <c r="BA21944" i="131" s="1"/>
  <c r="AX21943" i="131"/>
  <c r="BN21943" i="131" s="1"/>
  <c r="AW21943" i="131"/>
  <c r="BM21943" i="131" s="1"/>
  <c r="AV21943" i="131"/>
  <c r="BL21943" i="131" s="1"/>
  <c r="AU21943" i="131"/>
  <c r="BK21943" i="131" s="1"/>
  <c r="AT21943" i="131"/>
  <c r="BJ21943" i="131" s="1"/>
  <c r="AS21943" i="131"/>
  <c r="BI21943" i="131" s="1"/>
  <c r="AR21943" i="131"/>
  <c r="BH21943" i="131" s="1"/>
  <c r="AQ21943" i="131"/>
  <c r="BG21943" i="131" s="1"/>
  <c r="AP21943" i="131"/>
  <c r="BF21943" i="131" s="1"/>
  <c r="AO21943" i="131"/>
  <c r="BE21943" i="131" s="1"/>
  <c r="AN21943" i="131"/>
  <c r="BD21943" i="131" s="1"/>
  <c r="AM21943" i="131"/>
  <c r="BC21943" i="131" s="1"/>
  <c r="AL21943" i="131"/>
  <c r="BB21943" i="131" s="1"/>
  <c r="AK21943" i="131"/>
  <c r="BA21943" i="131" s="1"/>
  <c r="AX21942" i="131"/>
  <c r="BN21942" i="131" s="1"/>
  <c r="AW21942" i="131"/>
  <c r="BM21942" i="131" s="1"/>
  <c r="AV21942" i="131"/>
  <c r="BL21942" i="131" s="1"/>
  <c r="AU21942" i="131"/>
  <c r="BK21942" i="131" s="1"/>
  <c r="AT21942" i="131"/>
  <c r="BJ21942" i="131" s="1"/>
  <c r="AS21942" i="131"/>
  <c r="BI21942" i="131" s="1"/>
  <c r="AR21942" i="131"/>
  <c r="BH21942" i="131" s="1"/>
  <c r="AQ21942" i="131"/>
  <c r="BG21942" i="131" s="1"/>
  <c r="AP21942" i="131"/>
  <c r="BF21942" i="131" s="1"/>
  <c r="AO21942" i="131"/>
  <c r="BE21942" i="131" s="1"/>
  <c r="AN21942" i="131"/>
  <c r="BD21942" i="131" s="1"/>
  <c r="AM21942" i="131"/>
  <c r="BC21942" i="131" s="1"/>
  <c r="AL21942" i="131"/>
  <c r="BB21942" i="131" s="1"/>
  <c r="AK21942" i="131"/>
  <c r="BA21942" i="131" s="1"/>
  <c r="AX21925" i="131"/>
  <c r="BN21925" i="131" s="1"/>
  <c r="AW21925" i="131"/>
  <c r="BM21925" i="131" s="1"/>
  <c r="AV21925" i="131"/>
  <c r="BL21925" i="131" s="1"/>
  <c r="AU21925" i="131"/>
  <c r="BK21925" i="131" s="1"/>
  <c r="AT21925" i="131"/>
  <c r="BJ21925" i="131" s="1"/>
  <c r="AS21925" i="131"/>
  <c r="BI21925" i="131" s="1"/>
  <c r="AR21925" i="131"/>
  <c r="BH21925" i="131" s="1"/>
  <c r="AQ21925" i="131"/>
  <c r="BG21925" i="131" s="1"/>
  <c r="AP21925" i="131"/>
  <c r="BF21925" i="131" s="1"/>
  <c r="AO21925" i="131"/>
  <c r="BE21925" i="131" s="1"/>
  <c r="AN21925" i="131"/>
  <c r="BD21925" i="131" s="1"/>
  <c r="AM21925" i="131"/>
  <c r="BC21925" i="131" s="1"/>
  <c r="AL21925" i="131"/>
  <c r="BB21925" i="131" s="1"/>
  <c r="AK21925" i="131"/>
  <c r="BA21925" i="131" s="1"/>
  <c r="AX21924" i="131"/>
  <c r="BN21924" i="131" s="1"/>
  <c r="AW21924" i="131"/>
  <c r="BM21924" i="131" s="1"/>
  <c r="AV21924" i="131"/>
  <c r="BL21924" i="131" s="1"/>
  <c r="AU21924" i="131"/>
  <c r="BK21924" i="131" s="1"/>
  <c r="AT21924" i="131"/>
  <c r="BJ21924" i="131" s="1"/>
  <c r="AS21924" i="131"/>
  <c r="BI21924" i="131" s="1"/>
  <c r="AR21924" i="131"/>
  <c r="BH21924" i="131" s="1"/>
  <c r="AQ21924" i="131"/>
  <c r="BG21924" i="131" s="1"/>
  <c r="AP21924" i="131"/>
  <c r="BF21924" i="131" s="1"/>
  <c r="AO21924" i="131"/>
  <c r="BE21924" i="131" s="1"/>
  <c r="AN21924" i="131"/>
  <c r="BD21924" i="131" s="1"/>
  <c r="AM21924" i="131"/>
  <c r="BC21924" i="131" s="1"/>
  <c r="AL21924" i="131"/>
  <c r="BB21924" i="131" s="1"/>
  <c r="AK21924" i="131"/>
  <c r="BA21924" i="131" s="1"/>
  <c r="AX21923" i="131"/>
  <c r="BN21923" i="131" s="1"/>
  <c r="AW21923" i="131"/>
  <c r="BM21923" i="131" s="1"/>
  <c r="AV21923" i="131"/>
  <c r="BL21923" i="131" s="1"/>
  <c r="AU21923" i="131"/>
  <c r="BK21923" i="131" s="1"/>
  <c r="AT21923" i="131"/>
  <c r="BJ21923" i="131" s="1"/>
  <c r="AS21923" i="131"/>
  <c r="BI21923" i="131" s="1"/>
  <c r="AR21923" i="131"/>
  <c r="BH21923" i="131" s="1"/>
  <c r="AQ21923" i="131"/>
  <c r="BG21923" i="131" s="1"/>
  <c r="AP21923" i="131"/>
  <c r="BF21923" i="131" s="1"/>
  <c r="AO21923" i="131"/>
  <c r="BE21923" i="131" s="1"/>
  <c r="AN21923" i="131"/>
  <c r="BD21923" i="131" s="1"/>
  <c r="AM21923" i="131"/>
  <c r="BC21923" i="131" s="1"/>
  <c r="AL21923" i="131"/>
  <c r="BB21923" i="131" s="1"/>
  <c r="AK21923" i="131"/>
  <c r="BA21923" i="131" s="1"/>
  <c r="AX21922" i="131"/>
  <c r="BN21922" i="131" s="1"/>
  <c r="AW21922" i="131"/>
  <c r="BM21922" i="131" s="1"/>
  <c r="AV21922" i="131"/>
  <c r="BL21922" i="131" s="1"/>
  <c r="AU21922" i="131"/>
  <c r="BK21922" i="131" s="1"/>
  <c r="AT21922" i="131"/>
  <c r="BJ21922" i="131" s="1"/>
  <c r="AS21922" i="131"/>
  <c r="BI21922" i="131" s="1"/>
  <c r="AR21922" i="131"/>
  <c r="BH21922" i="131" s="1"/>
  <c r="AQ21922" i="131"/>
  <c r="BG21922" i="131" s="1"/>
  <c r="AP21922" i="131"/>
  <c r="BF21922" i="131" s="1"/>
  <c r="AO21922" i="131"/>
  <c r="BE21922" i="131" s="1"/>
  <c r="AN21922" i="131"/>
  <c r="BD21922" i="131" s="1"/>
  <c r="AM21922" i="131"/>
  <c r="BC21922" i="131" s="1"/>
  <c r="AL21922" i="131"/>
  <c r="BB21922" i="131" s="1"/>
  <c r="AK21922" i="131"/>
  <c r="BA21922" i="131" s="1"/>
  <c r="BK21921" i="131"/>
  <c r="AX21921" i="131"/>
  <c r="BN21921" i="131" s="1"/>
  <c r="AW21921" i="131"/>
  <c r="BM21921" i="131" s="1"/>
  <c r="AV21921" i="131"/>
  <c r="BL21921" i="131" s="1"/>
  <c r="AU21921" i="131"/>
  <c r="AT21921" i="131"/>
  <c r="BJ21921" i="131" s="1"/>
  <c r="AS21921" i="131"/>
  <c r="BI21921" i="131" s="1"/>
  <c r="AR21921" i="131"/>
  <c r="BH21921" i="131" s="1"/>
  <c r="AQ21921" i="131"/>
  <c r="BG21921" i="131" s="1"/>
  <c r="AP21921" i="131"/>
  <c r="BF21921" i="131" s="1"/>
  <c r="AO21921" i="131"/>
  <c r="BE21921" i="131" s="1"/>
  <c r="AN21921" i="131"/>
  <c r="BD21921" i="131" s="1"/>
  <c r="AM21921" i="131"/>
  <c r="BC21921" i="131" s="1"/>
  <c r="AL21921" i="131"/>
  <c r="BB21921" i="131" s="1"/>
  <c r="AK21921" i="131"/>
  <c r="BA21921" i="131" s="1"/>
  <c r="AX21920" i="131"/>
  <c r="BN21920" i="131" s="1"/>
  <c r="AW21920" i="131"/>
  <c r="BM21920" i="131" s="1"/>
  <c r="AV21920" i="131"/>
  <c r="BL21920" i="131" s="1"/>
  <c r="AU21920" i="131"/>
  <c r="BK21920" i="131" s="1"/>
  <c r="AT21920" i="131"/>
  <c r="BJ21920" i="131" s="1"/>
  <c r="AS21920" i="131"/>
  <c r="BI21920" i="131" s="1"/>
  <c r="AR21920" i="131"/>
  <c r="BH21920" i="131" s="1"/>
  <c r="AQ21920" i="131"/>
  <c r="BG21920" i="131" s="1"/>
  <c r="AP21920" i="131"/>
  <c r="BF21920" i="131" s="1"/>
  <c r="AO21920" i="131"/>
  <c r="BE21920" i="131" s="1"/>
  <c r="AN21920" i="131"/>
  <c r="BD21920" i="131" s="1"/>
  <c r="AM21920" i="131"/>
  <c r="BC21920" i="131" s="1"/>
  <c r="AL21920" i="131"/>
  <c r="BB21920" i="131" s="1"/>
  <c r="AK21920" i="131"/>
  <c r="BA21920" i="131" s="1"/>
  <c r="AX21919" i="131"/>
  <c r="BN21919" i="131" s="1"/>
  <c r="AW21919" i="131"/>
  <c r="BM21919" i="131" s="1"/>
  <c r="AV21919" i="131"/>
  <c r="BL21919" i="131" s="1"/>
  <c r="AU21919" i="131"/>
  <c r="BK21919" i="131" s="1"/>
  <c r="AT21919" i="131"/>
  <c r="BJ21919" i="131" s="1"/>
  <c r="AS21919" i="131"/>
  <c r="BI21919" i="131" s="1"/>
  <c r="AR21919" i="131"/>
  <c r="BH21919" i="131" s="1"/>
  <c r="AQ21919" i="131"/>
  <c r="BG21919" i="131" s="1"/>
  <c r="AP21919" i="131"/>
  <c r="BF21919" i="131" s="1"/>
  <c r="AO21919" i="131"/>
  <c r="BE21919" i="131" s="1"/>
  <c r="AN21919" i="131"/>
  <c r="BD21919" i="131" s="1"/>
  <c r="AM21919" i="131"/>
  <c r="BC21919" i="131" s="1"/>
  <c r="AL21919" i="131"/>
  <c r="BB21919" i="131" s="1"/>
  <c r="AK21919" i="131"/>
  <c r="BA21919" i="131" s="1"/>
  <c r="BC21918" i="131"/>
  <c r="AX21918" i="131"/>
  <c r="BN21918" i="131" s="1"/>
  <c r="AW21918" i="131"/>
  <c r="BM21918" i="131" s="1"/>
  <c r="AV21918" i="131"/>
  <c r="BL21918" i="131" s="1"/>
  <c r="AU21918" i="131"/>
  <c r="BK21918" i="131" s="1"/>
  <c r="AT21918" i="131"/>
  <c r="BJ21918" i="131" s="1"/>
  <c r="AS21918" i="131"/>
  <c r="BI21918" i="131" s="1"/>
  <c r="AR21918" i="131"/>
  <c r="BH21918" i="131" s="1"/>
  <c r="AQ21918" i="131"/>
  <c r="BG21918" i="131" s="1"/>
  <c r="AP21918" i="131"/>
  <c r="BF21918" i="131" s="1"/>
  <c r="AO21918" i="131"/>
  <c r="BE21918" i="131" s="1"/>
  <c r="AN21918" i="131"/>
  <c r="BD21918" i="131" s="1"/>
  <c r="AM21918" i="131"/>
  <c r="AL21918" i="131"/>
  <c r="BB21918" i="131" s="1"/>
  <c r="AK21918" i="131"/>
  <c r="BA21918" i="131" s="1"/>
  <c r="AX21917" i="131"/>
  <c r="BN21917" i="131" s="1"/>
  <c r="AW21917" i="131"/>
  <c r="BM21917" i="131" s="1"/>
  <c r="AV21917" i="131"/>
  <c r="BL21917" i="131" s="1"/>
  <c r="AU21917" i="131"/>
  <c r="BK21917" i="131" s="1"/>
  <c r="AT21917" i="131"/>
  <c r="BJ21917" i="131" s="1"/>
  <c r="AS21917" i="131"/>
  <c r="BI21917" i="131" s="1"/>
  <c r="AR21917" i="131"/>
  <c r="BH21917" i="131" s="1"/>
  <c r="AQ21917" i="131"/>
  <c r="BG21917" i="131" s="1"/>
  <c r="AP21917" i="131"/>
  <c r="BF21917" i="131" s="1"/>
  <c r="AO21917" i="131"/>
  <c r="BE21917" i="131" s="1"/>
  <c r="AN21917" i="131"/>
  <c r="BD21917" i="131" s="1"/>
  <c r="AM21917" i="131"/>
  <c r="BC21917" i="131" s="1"/>
  <c r="AL21917" i="131"/>
  <c r="BB21917" i="131" s="1"/>
  <c r="AK21917" i="131"/>
  <c r="BA21917" i="131" s="1"/>
  <c r="AX21916" i="131"/>
  <c r="BN21916" i="131" s="1"/>
  <c r="AW21916" i="131"/>
  <c r="BM21916" i="131" s="1"/>
  <c r="AV21916" i="131"/>
  <c r="BL21916" i="131" s="1"/>
  <c r="AU21916" i="131"/>
  <c r="BK21916" i="131" s="1"/>
  <c r="AT21916" i="131"/>
  <c r="BJ21916" i="131" s="1"/>
  <c r="AS21916" i="131"/>
  <c r="BI21916" i="131" s="1"/>
  <c r="AR21916" i="131"/>
  <c r="BH21916" i="131" s="1"/>
  <c r="AQ21916" i="131"/>
  <c r="BG21916" i="131" s="1"/>
  <c r="AP21916" i="131"/>
  <c r="BF21916" i="131" s="1"/>
  <c r="AO21916" i="131"/>
  <c r="BE21916" i="131" s="1"/>
  <c r="AN21916" i="131"/>
  <c r="BD21916" i="131" s="1"/>
  <c r="AM21916" i="131"/>
  <c r="BC21916" i="131" s="1"/>
  <c r="AL21916" i="131"/>
  <c r="BB21916" i="131" s="1"/>
  <c r="AK21916" i="131"/>
  <c r="BA21916" i="131" s="1"/>
  <c r="AX21915" i="131"/>
  <c r="BN21915" i="131" s="1"/>
  <c r="AW21915" i="131"/>
  <c r="BM21915" i="131" s="1"/>
  <c r="AV21915" i="131"/>
  <c r="BL21915" i="131" s="1"/>
  <c r="AU21915" i="131"/>
  <c r="BK21915" i="131" s="1"/>
  <c r="AT21915" i="131"/>
  <c r="BJ21915" i="131" s="1"/>
  <c r="AS21915" i="131"/>
  <c r="BI21915" i="131" s="1"/>
  <c r="AR21915" i="131"/>
  <c r="BH21915" i="131" s="1"/>
  <c r="AQ21915" i="131"/>
  <c r="BG21915" i="131" s="1"/>
  <c r="AP21915" i="131"/>
  <c r="BF21915" i="131" s="1"/>
  <c r="AO21915" i="131"/>
  <c r="BE21915" i="131" s="1"/>
  <c r="AN21915" i="131"/>
  <c r="BD21915" i="131" s="1"/>
  <c r="AM21915" i="131"/>
  <c r="BC21915" i="131" s="1"/>
  <c r="AL21915" i="131"/>
  <c r="BB21915" i="131" s="1"/>
  <c r="AK21915" i="131"/>
  <c r="BA21915" i="131" s="1"/>
  <c r="AX21914" i="131"/>
  <c r="BN21914" i="131" s="1"/>
  <c r="AW21914" i="131"/>
  <c r="BM21914" i="131" s="1"/>
  <c r="AV21914" i="131"/>
  <c r="BL21914" i="131" s="1"/>
  <c r="AU21914" i="131"/>
  <c r="BK21914" i="131" s="1"/>
  <c r="AT21914" i="131"/>
  <c r="BJ21914" i="131" s="1"/>
  <c r="AS21914" i="131"/>
  <c r="BI21914" i="131" s="1"/>
  <c r="AR21914" i="131"/>
  <c r="BH21914" i="131" s="1"/>
  <c r="AQ21914" i="131"/>
  <c r="BG21914" i="131" s="1"/>
  <c r="AP21914" i="131"/>
  <c r="BF21914" i="131" s="1"/>
  <c r="AO21914" i="131"/>
  <c r="BE21914" i="131" s="1"/>
  <c r="AN21914" i="131"/>
  <c r="BD21914" i="131" s="1"/>
  <c r="AM21914" i="131"/>
  <c r="BC21914" i="131" s="1"/>
  <c r="AL21914" i="131"/>
  <c r="BB21914" i="131" s="1"/>
  <c r="AK21914" i="131"/>
  <c r="BA21914" i="131" s="1"/>
  <c r="AX21913" i="131"/>
  <c r="BN21913" i="131" s="1"/>
  <c r="AW21913" i="131"/>
  <c r="BM21913" i="131" s="1"/>
  <c r="AV21913" i="131"/>
  <c r="BL21913" i="131" s="1"/>
  <c r="AU21913" i="131"/>
  <c r="BK21913" i="131" s="1"/>
  <c r="AT21913" i="131"/>
  <c r="BJ21913" i="131" s="1"/>
  <c r="AS21913" i="131"/>
  <c r="BI21913" i="131" s="1"/>
  <c r="AR21913" i="131"/>
  <c r="BH21913" i="131" s="1"/>
  <c r="AQ21913" i="131"/>
  <c r="BG21913" i="131" s="1"/>
  <c r="AP21913" i="131"/>
  <c r="BF21913" i="131" s="1"/>
  <c r="AO21913" i="131"/>
  <c r="BE21913" i="131" s="1"/>
  <c r="AN21913" i="131"/>
  <c r="BD21913" i="131" s="1"/>
  <c r="AM21913" i="131"/>
  <c r="BC21913" i="131" s="1"/>
  <c r="AL21913" i="131"/>
  <c r="BB21913" i="131" s="1"/>
  <c r="AK21913" i="131"/>
  <c r="BA21913" i="131" s="1"/>
  <c r="AX21912" i="131"/>
  <c r="BN21912" i="131" s="1"/>
  <c r="AW21912" i="131"/>
  <c r="BM21912" i="131" s="1"/>
  <c r="AV21912" i="131"/>
  <c r="BL21912" i="131" s="1"/>
  <c r="AU21912" i="131"/>
  <c r="BK21912" i="131" s="1"/>
  <c r="AT21912" i="131"/>
  <c r="BJ21912" i="131" s="1"/>
  <c r="AS21912" i="131"/>
  <c r="BI21912" i="131" s="1"/>
  <c r="AR21912" i="131"/>
  <c r="BH21912" i="131" s="1"/>
  <c r="AQ21912" i="131"/>
  <c r="BG21912" i="131" s="1"/>
  <c r="AP21912" i="131"/>
  <c r="BF21912" i="131" s="1"/>
  <c r="AO21912" i="131"/>
  <c r="BE21912" i="131" s="1"/>
  <c r="AN21912" i="131"/>
  <c r="BD21912" i="131" s="1"/>
  <c r="AM21912" i="131"/>
  <c r="BC21912" i="131" s="1"/>
  <c r="AL21912" i="131"/>
  <c r="BB21912" i="131" s="1"/>
  <c r="AK21912" i="131"/>
  <c r="BA21912" i="131" s="1"/>
  <c r="AX21895" i="131"/>
  <c r="BN21895" i="131" s="1"/>
  <c r="AW21895" i="131"/>
  <c r="BM21895" i="131" s="1"/>
  <c r="AV21895" i="131"/>
  <c r="BL21895" i="131" s="1"/>
  <c r="AU21895" i="131"/>
  <c r="BK21895" i="131" s="1"/>
  <c r="AT21895" i="131"/>
  <c r="BJ21895" i="131" s="1"/>
  <c r="AS21895" i="131"/>
  <c r="BI21895" i="131" s="1"/>
  <c r="AR21895" i="131"/>
  <c r="BH21895" i="131" s="1"/>
  <c r="AQ21895" i="131"/>
  <c r="BG21895" i="131" s="1"/>
  <c r="AP21895" i="131"/>
  <c r="BF21895" i="131" s="1"/>
  <c r="AO21895" i="131"/>
  <c r="BE21895" i="131" s="1"/>
  <c r="AN21895" i="131"/>
  <c r="BD21895" i="131" s="1"/>
  <c r="AM21895" i="131"/>
  <c r="BC21895" i="131" s="1"/>
  <c r="AL21895" i="131"/>
  <c r="BB21895" i="131" s="1"/>
  <c r="AK21895" i="131"/>
  <c r="BA21895" i="131" s="1"/>
  <c r="AX21894" i="131"/>
  <c r="BN21894" i="131" s="1"/>
  <c r="AW21894" i="131"/>
  <c r="BM21894" i="131" s="1"/>
  <c r="AV21894" i="131"/>
  <c r="BL21894" i="131" s="1"/>
  <c r="AU21894" i="131"/>
  <c r="BK21894" i="131" s="1"/>
  <c r="AT21894" i="131"/>
  <c r="BJ21894" i="131" s="1"/>
  <c r="AS21894" i="131"/>
  <c r="BI21894" i="131" s="1"/>
  <c r="AR21894" i="131"/>
  <c r="BH21894" i="131" s="1"/>
  <c r="AQ21894" i="131"/>
  <c r="BG21894" i="131" s="1"/>
  <c r="AP21894" i="131"/>
  <c r="BF21894" i="131" s="1"/>
  <c r="AO21894" i="131"/>
  <c r="BE21894" i="131" s="1"/>
  <c r="AN21894" i="131"/>
  <c r="BD21894" i="131" s="1"/>
  <c r="AM21894" i="131"/>
  <c r="BC21894" i="131" s="1"/>
  <c r="AL21894" i="131"/>
  <c r="BB21894" i="131" s="1"/>
  <c r="AK21894" i="131"/>
  <c r="BA21894" i="131" s="1"/>
  <c r="AX21893" i="131"/>
  <c r="BN21893" i="131" s="1"/>
  <c r="AW21893" i="131"/>
  <c r="BM21893" i="131" s="1"/>
  <c r="AV21893" i="131"/>
  <c r="BL21893" i="131" s="1"/>
  <c r="AU21893" i="131"/>
  <c r="BK21893" i="131" s="1"/>
  <c r="AT21893" i="131"/>
  <c r="BJ21893" i="131" s="1"/>
  <c r="AS21893" i="131"/>
  <c r="BI21893" i="131" s="1"/>
  <c r="AR21893" i="131"/>
  <c r="BH21893" i="131" s="1"/>
  <c r="AQ21893" i="131"/>
  <c r="BG21893" i="131" s="1"/>
  <c r="AP21893" i="131"/>
  <c r="BF21893" i="131" s="1"/>
  <c r="AO21893" i="131"/>
  <c r="BE21893" i="131" s="1"/>
  <c r="AN21893" i="131"/>
  <c r="BD21893" i="131" s="1"/>
  <c r="AM21893" i="131"/>
  <c r="BC21893" i="131" s="1"/>
  <c r="AL21893" i="131"/>
  <c r="BB21893" i="131" s="1"/>
  <c r="AK21893" i="131"/>
  <c r="BA21893" i="131" s="1"/>
  <c r="AX21892" i="131"/>
  <c r="BN21892" i="131" s="1"/>
  <c r="AW21892" i="131"/>
  <c r="BM21892" i="131" s="1"/>
  <c r="AV21892" i="131"/>
  <c r="BL21892" i="131" s="1"/>
  <c r="AU21892" i="131"/>
  <c r="BK21892" i="131" s="1"/>
  <c r="AT21892" i="131"/>
  <c r="BJ21892" i="131" s="1"/>
  <c r="AS21892" i="131"/>
  <c r="BI21892" i="131" s="1"/>
  <c r="AR21892" i="131"/>
  <c r="BH21892" i="131" s="1"/>
  <c r="AQ21892" i="131"/>
  <c r="BG21892" i="131" s="1"/>
  <c r="AP21892" i="131"/>
  <c r="BF21892" i="131" s="1"/>
  <c r="AO21892" i="131"/>
  <c r="BE21892" i="131" s="1"/>
  <c r="AN21892" i="131"/>
  <c r="BD21892" i="131" s="1"/>
  <c r="AM21892" i="131"/>
  <c r="BC21892" i="131" s="1"/>
  <c r="AL21892" i="131"/>
  <c r="BB21892" i="131" s="1"/>
  <c r="AK21892" i="131"/>
  <c r="BA21892" i="131" s="1"/>
  <c r="AX21891" i="131"/>
  <c r="BN21891" i="131" s="1"/>
  <c r="AW21891" i="131"/>
  <c r="BM21891" i="131" s="1"/>
  <c r="AV21891" i="131"/>
  <c r="BL21891" i="131" s="1"/>
  <c r="AU21891" i="131"/>
  <c r="BK21891" i="131" s="1"/>
  <c r="AT21891" i="131"/>
  <c r="BJ21891" i="131" s="1"/>
  <c r="AS21891" i="131"/>
  <c r="BI21891" i="131" s="1"/>
  <c r="AR21891" i="131"/>
  <c r="BH21891" i="131" s="1"/>
  <c r="AQ21891" i="131"/>
  <c r="BG21891" i="131" s="1"/>
  <c r="AP21891" i="131"/>
  <c r="BF21891" i="131" s="1"/>
  <c r="AO21891" i="131"/>
  <c r="BE21891" i="131" s="1"/>
  <c r="AN21891" i="131"/>
  <c r="BD21891" i="131" s="1"/>
  <c r="AM21891" i="131"/>
  <c r="BC21891" i="131" s="1"/>
  <c r="AL21891" i="131"/>
  <c r="BB21891" i="131" s="1"/>
  <c r="AK21891" i="131"/>
  <c r="BA21891" i="131" s="1"/>
  <c r="AX21890" i="131"/>
  <c r="BN21890" i="131" s="1"/>
  <c r="AW21890" i="131"/>
  <c r="BM21890" i="131" s="1"/>
  <c r="AV21890" i="131"/>
  <c r="BL21890" i="131" s="1"/>
  <c r="AU21890" i="131"/>
  <c r="BK21890" i="131" s="1"/>
  <c r="AT21890" i="131"/>
  <c r="BJ21890" i="131" s="1"/>
  <c r="AS21890" i="131"/>
  <c r="BI21890" i="131" s="1"/>
  <c r="AR21890" i="131"/>
  <c r="BH21890" i="131" s="1"/>
  <c r="AQ21890" i="131"/>
  <c r="BG21890" i="131" s="1"/>
  <c r="AP21890" i="131"/>
  <c r="BF21890" i="131" s="1"/>
  <c r="AO21890" i="131"/>
  <c r="BE21890" i="131" s="1"/>
  <c r="AN21890" i="131"/>
  <c r="BD21890" i="131" s="1"/>
  <c r="AM21890" i="131"/>
  <c r="BC21890" i="131" s="1"/>
  <c r="AL21890" i="131"/>
  <c r="BB21890" i="131" s="1"/>
  <c r="AK21890" i="131"/>
  <c r="BA21890" i="131" s="1"/>
  <c r="AX21889" i="131"/>
  <c r="BN21889" i="131" s="1"/>
  <c r="AW21889" i="131"/>
  <c r="BM21889" i="131" s="1"/>
  <c r="AV21889" i="131"/>
  <c r="BL21889" i="131" s="1"/>
  <c r="AU21889" i="131"/>
  <c r="BK21889" i="131" s="1"/>
  <c r="AT21889" i="131"/>
  <c r="BJ21889" i="131" s="1"/>
  <c r="AS21889" i="131"/>
  <c r="BI21889" i="131" s="1"/>
  <c r="AR21889" i="131"/>
  <c r="BH21889" i="131" s="1"/>
  <c r="AQ21889" i="131"/>
  <c r="BG21889" i="131" s="1"/>
  <c r="AP21889" i="131"/>
  <c r="BF21889" i="131" s="1"/>
  <c r="AO21889" i="131"/>
  <c r="BE21889" i="131" s="1"/>
  <c r="AN21889" i="131"/>
  <c r="BD21889" i="131" s="1"/>
  <c r="AM21889" i="131"/>
  <c r="BC21889" i="131" s="1"/>
  <c r="AL21889" i="131"/>
  <c r="BB21889" i="131" s="1"/>
  <c r="AK21889" i="131"/>
  <c r="BA21889" i="131" s="1"/>
  <c r="AX21888" i="131"/>
  <c r="BN21888" i="131" s="1"/>
  <c r="AW21888" i="131"/>
  <c r="BM21888" i="131" s="1"/>
  <c r="AV21888" i="131"/>
  <c r="BL21888" i="131" s="1"/>
  <c r="AU21888" i="131"/>
  <c r="BK21888" i="131" s="1"/>
  <c r="AT21888" i="131"/>
  <c r="BJ21888" i="131" s="1"/>
  <c r="AS21888" i="131"/>
  <c r="BI21888" i="131" s="1"/>
  <c r="AR21888" i="131"/>
  <c r="BH21888" i="131" s="1"/>
  <c r="AQ21888" i="131"/>
  <c r="BG21888" i="131" s="1"/>
  <c r="AP21888" i="131"/>
  <c r="BF21888" i="131" s="1"/>
  <c r="AO21888" i="131"/>
  <c r="BE21888" i="131" s="1"/>
  <c r="AN21888" i="131"/>
  <c r="BD21888" i="131" s="1"/>
  <c r="AM21888" i="131"/>
  <c r="BC21888" i="131" s="1"/>
  <c r="AL21888" i="131"/>
  <c r="BB21888" i="131" s="1"/>
  <c r="AK21888" i="131"/>
  <c r="BA21888" i="131" s="1"/>
  <c r="AX21887" i="131"/>
  <c r="BN21887" i="131" s="1"/>
  <c r="AW21887" i="131"/>
  <c r="BM21887" i="131" s="1"/>
  <c r="AV21887" i="131"/>
  <c r="BL21887" i="131" s="1"/>
  <c r="AU21887" i="131"/>
  <c r="BK21887" i="131" s="1"/>
  <c r="AT21887" i="131"/>
  <c r="BJ21887" i="131" s="1"/>
  <c r="AS21887" i="131"/>
  <c r="BI21887" i="131" s="1"/>
  <c r="AR21887" i="131"/>
  <c r="BH21887" i="131" s="1"/>
  <c r="AQ21887" i="131"/>
  <c r="BG21887" i="131" s="1"/>
  <c r="AP21887" i="131"/>
  <c r="BF21887" i="131" s="1"/>
  <c r="AO21887" i="131"/>
  <c r="BE21887" i="131" s="1"/>
  <c r="AN21887" i="131"/>
  <c r="BD21887" i="131" s="1"/>
  <c r="AM21887" i="131"/>
  <c r="BC21887" i="131" s="1"/>
  <c r="AL21887" i="131"/>
  <c r="BB21887" i="131" s="1"/>
  <c r="AK21887" i="131"/>
  <c r="BA21887" i="131" s="1"/>
  <c r="AX21886" i="131"/>
  <c r="BN21886" i="131" s="1"/>
  <c r="AW21886" i="131"/>
  <c r="BM21886" i="131" s="1"/>
  <c r="AV21886" i="131"/>
  <c r="BL21886" i="131" s="1"/>
  <c r="AU21886" i="131"/>
  <c r="BK21886" i="131" s="1"/>
  <c r="AT21886" i="131"/>
  <c r="BJ21886" i="131" s="1"/>
  <c r="AS21886" i="131"/>
  <c r="BI21886" i="131" s="1"/>
  <c r="AR21886" i="131"/>
  <c r="BH21886" i="131" s="1"/>
  <c r="AQ21886" i="131"/>
  <c r="BG21886" i="131" s="1"/>
  <c r="AP21886" i="131"/>
  <c r="BF21886" i="131" s="1"/>
  <c r="AO21886" i="131"/>
  <c r="BE21886" i="131" s="1"/>
  <c r="AN21886" i="131"/>
  <c r="BD21886" i="131" s="1"/>
  <c r="AM21886" i="131"/>
  <c r="BC21886" i="131" s="1"/>
  <c r="AL21886" i="131"/>
  <c r="BB21886" i="131" s="1"/>
  <c r="AK21886" i="131"/>
  <c r="BA21886" i="131" s="1"/>
  <c r="BH21885" i="131"/>
  <c r="AX21885" i="131"/>
  <c r="BN21885" i="131" s="1"/>
  <c r="AW21885" i="131"/>
  <c r="BM21885" i="131" s="1"/>
  <c r="AV21885" i="131"/>
  <c r="BL21885" i="131" s="1"/>
  <c r="AU21885" i="131"/>
  <c r="BK21885" i="131" s="1"/>
  <c r="AT21885" i="131"/>
  <c r="BJ21885" i="131" s="1"/>
  <c r="AS21885" i="131"/>
  <c r="BI21885" i="131" s="1"/>
  <c r="AR21885" i="131"/>
  <c r="AQ21885" i="131"/>
  <c r="BG21885" i="131" s="1"/>
  <c r="AP21885" i="131"/>
  <c r="BF21885" i="131" s="1"/>
  <c r="AO21885" i="131"/>
  <c r="BE21885" i="131" s="1"/>
  <c r="AN21885" i="131"/>
  <c r="BD21885" i="131" s="1"/>
  <c r="AM21885" i="131"/>
  <c r="BC21885" i="131" s="1"/>
  <c r="AL21885" i="131"/>
  <c r="BB21885" i="131" s="1"/>
  <c r="AK21885" i="131"/>
  <c r="BA21885" i="131" s="1"/>
  <c r="AX21884" i="131"/>
  <c r="BN21884" i="131" s="1"/>
  <c r="AW21884" i="131"/>
  <c r="BM21884" i="131" s="1"/>
  <c r="AV21884" i="131"/>
  <c r="BL21884" i="131" s="1"/>
  <c r="AU21884" i="131"/>
  <c r="BK21884" i="131" s="1"/>
  <c r="AT21884" i="131"/>
  <c r="BJ21884" i="131" s="1"/>
  <c r="AS21884" i="131"/>
  <c r="BI21884" i="131" s="1"/>
  <c r="AR21884" i="131"/>
  <c r="BH21884" i="131" s="1"/>
  <c r="AQ21884" i="131"/>
  <c r="BG21884" i="131" s="1"/>
  <c r="AP21884" i="131"/>
  <c r="BF21884" i="131" s="1"/>
  <c r="AO21884" i="131"/>
  <c r="BE21884" i="131" s="1"/>
  <c r="AN21884" i="131"/>
  <c r="BD21884" i="131" s="1"/>
  <c r="AM21884" i="131"/>
  <c r="BC21884" i="131" s="1"/>
  <c r="AL21884" i="131"/>
  <c r="BB21884" i="131" s="1"/>
  <c r="AK21884" i="131"/>
  <c r="BA21884" i="131" s="1"/>
  <c r="AX21883" i="131"/>
  <c r="BN21883" i="131" s="1"/>
  <c r="AW21883" i="131"/>
  <c r="BM21883" i="131" s="1"/>
  <c r="AV21883" i="131"/>
  <c r="BL21883" i="131" s="1"/>
  <c r="AU21883" i="131"/>
  <c r="BK21883" i="131" s="1"/>
  <c r="AT21883" i="131"/>
  <c r="BJ21883" i="131" s="1"/>
  <c r="AS21883" i="131"/>
  <c r="BI21883" i="131" s="1"/>
  <c r="AR21883" i="131"/>
  <c r="BH21883" i="131" s="1"/>
  <c r="AQ21883" i="131"/>
  <c r="BG21883" i="131" s="1"/>
  <c r="AP21883" i="131"/>
  <c r="BF21883" i="131" s="1"/>
  <c r="AO21883" i="131"/>
  <c r="BE21883" i="131" s="1"/>
  <c r="AN21883" i="131"/>
  <c r="BD21883" i="131" s="1"/>
  <c r="AM21883" i="131"/>
  <c r="BC21883" i="131" s="1"/>
  <c r="AL21883" i="131"/>
  <c r="BB21883" i="131" s="1"/>
  <c r="AK21883" i="131"/>
  <c r="BA21883" i="131" s="1"/>
  <c r="AX21882" i="131"/>
  <c r="BN21882" i="131" s="1"/>
  <c r="AW21882" i="131"/>
  <c r="BM21882" i="131" s="1"/>
  <c r="AV21882" i="131"/>
  <c r="BL21882" i="131" s="1"/>
  <c r="AU21882" i="131"/>
  <c r="BK21882" i="131" s="1"/>
  <c r="AT21882" i="131"/>
  <c r="BJ21882" i="131" s="1"/>
  <c r="AS21882" i="131"/>
  <c r="BI21882" i="131" s="1"/>
  <c r="AR21882" i="131"/>
  <c r="BH21882" i="131" s="1"/>
  <c r="AQ21882" i="131"/>
  <c r="BG21882" i="131" s="1"/>
  <c r="AP21882" i="131"/>
  <c r="BF21882" i="131" s="1"/>
  <c r="AO21882" i="131"/>
  <c r="BE21882" i="131" s="1"/>
  <c r="AN21882" i="131"/>
  <c r="BD21882" i="131" s="1"/>
  <c r="AM21882" i="131"/>
  <c r="BC21882" i="131" s="1"/>
  <c r="AL21882" i="131"/>
  <c r="BB21882" i="131" s="1"/>
  <c r="AK21882" i="131"/>
  <c r="BA21882" i="131" s="1"/>
  <c r="AX21865" i="131"/>
  <c r="BN21865" i="131" s="1"/>
  <c r="AW21865" i="131"/>
  <c r="BM21865" i="131" s="1"/>
  <c r="AV21865" i="131"/>
  <c r="BL21865" i="131" s="1"/>
  <c r="AU21865" i="131"/>
  <c r="BK21865" i="131" s="1"/>
  <c r="AT21865" i="131"/>
  <c r="BJ21865" i="131" s="1"/>
  <c r="AS21865" i="131"/>
  <c r="BI21865" i="131" s="1"/>
  <c r="AR21865" i="131"/>
  <c r="BH21865" i="131" s="1"/>
  <c r="AQ21865" i="131"/>
  <c r="BG21865" i="131" s="1"/>
  <c r="AP21865" i="131"/>
  <c r="BF21865" i="131" s="1"/>
  <c r="AO21865" i="131"/>
  <c r="BE21865" i="131" s="1"/>
  <c r="AN21865" i="131"/>
  <c r="BD21865" i="131" s="1"/>
  <c r="AM21865" i="131"/>
  <c r="BC21865" i="131" s="1"/>
  <c r="AL21865" i="131"/>
  <c r="BB21865" i="131" s="1"/>
  <c r="AK21865" i="131"/>
  <c r="BA21865" i="131" s="1"/>
  <c r="AX21864" i="131"/>
  <c r="BN21864" i="131" s="1"/>
  <c r="AW21864" i="131"/>
  <c r="BM21864" i="131" s="1"/>
  <c r="AV21864" i="131"/>
  <c r="BL21864" i="131" s="1"/>
  <c r="AU21864" i="131"/>
  <c r="BK21864" i="131" s="1"/>
  <c r="AT21864" i="131"/>
  <c r="BJ21864" i="131" s="1"/>
  <c r="AS21864" i="131"/>
  <c r="BI21864" i="131" s="1"/>
  <c r="AR21864" i="131"/>
  <c r="BH21864" i="131" s="1"/>
  <c r="AQ21864" i="131"/>
  <c r="BG21864" i="131" s="1"/>
  <c r="AP21864" i="131"/>
  <c r="BF21864" i="131" s="1"/>
  <c r="AO21864" i="131"/>
  <c r="BE21864" i="131" s="1"/>
  <c r="AN21864" i="131"/>
  <c r="BD21864" i="131" s="1"/>
  <c r="AM21864" i="131"/>
  <c r="BC21864" i="131" s="1"/>
  <c r="AL21864" i="131"/>
  <c r="BB21864" i="131" s="1"/>
  <c r="AK21864" i="131"/>
  <c r="BA21864" i="131" s="1"/>
  <c r="AX21863" i="131"/>
  <c r="BN21863" i="131" s="1"/>
  <c r="AW21863" i="131"/>
  <c r="BM21863" i="131" s="1"/>
  <c r="AV21863" i="131"/>
  <c r="BL21863" i="131" s="1"/>
  <c r="AU21863" i="131"/>
  <c r="BK21863" i="131" s="1"/>
  <c r="AT21863" i="131"/>
  <c r="BJ21863" i="131" s="1"/>
  <c r="AS21863" i="131"/>
  <c r="BI21863" i="131" s="1"/>
  <c r="AR21863" i="131"/>
  <c r="BH21863" i="131" s="1"/>
  <c r="AQ21863" i="131"/>
  <c r="BG21863" i="131" s="1"/>
  <c r="AP21863" i="131"/>
  <c r="BF21863" i="131" s="1"/>
  <c r="AO21863" i="131"/>
  <c r="BE21863" i="131" s="1"/>
  <c r="AN21863" i="131"/>
  <c r="BD21863" i="131" s="1"/>
  <c r="AM21863" i="131"/>
  <c r="BC21863" i="131" s="1"/>
  <c r="AL21863" i="131"/>
  <c r="BB21863" i="131" s="1"/>
  <c r="AK21863" i="131"/>
  <c r="BA21863" i="131" s="1"/>
  <c r="AX21862" i="131"/>
  <c r="BN21862" i="131" s="1"/>
  <c r="AW21862" i="131"/>
  <c r="BM21862" i="131" s="1"/>
  <c r="AV21862" i="131"/>
  <c r="BL21862" i="131" s="1"/>
  <c r="AU21862" i="131"/>
  <c r="BK21862" i="131" s="1"/>
  <c r="AT21862" i="131"/>
  <c r="BJ21862" i="131" s="1"/>
  <c r="AS21862" i="131"/>
  <c r="BI21862" i="131" s="1"/>
  <c r="AR21862" i="131"/>
  <c r="BH21862" i="131" s="1"/>
  <c r="AQ21862" i="131"/>
  <c r="BG21862" i="131" s="1"/>
  <c r="AP21862" i="131"/>
  <c r="BF21862" i="131" s="1"/>
  <c r="AO21862" i="131"/>
  <c r="BE21862" i="131" s="1"/>
  <c r="AN21862" i="131"/>
  <c r="BD21862" i="131" s="1"/>
  <c r="AM21862" i="131"/>
  <c r="BC21862" i="131" s="1"/>
  <c r="AL21862" i="131"/>
  <c r="BB21862" i="131" s="1"/>
  <c r="AK21862" i="131"/>
  <c r="BA21862" i="131" s="1"/>
  <c r="AX21861" i="131"/>
  <c r="BN21861" i="131" s="1"/>
  <c r="AW21861" i="131"/>
  <c r="BM21861" i="131" s="1"/>
  <c r="AV21861" i="131"/>
  <c r="BL21861" i="131" s="1"/>
  <c r="AU21861" i="131"/>
  <c r="BK21861" i="131" s="1"/>
  <c r="AT21861" i="131"/>
  <c r="BJ21861" i="131" s="1"/>
  <c r="AS21861" i="131"/>
  <c r="BI21861" i="131" s="1"/>
  <c r="AR21861" i="131"/>
  <c r="BH21861" i="131" s="1"/>
  <c r="AQ21861" i="131"/>
  <c r="BG21861" i="131" s="1"/>
  <c r="AP21861" i="131"/>
  <c r="BF21861" i="131" s="1"/>
  <c r="AO21861" i="131"/>
  <c r="BE21861" i="131" s="1"/>
  <c r="AN21861" i="131"/>
  <c r="BD21861" i="131" s="1"/>
  <c r="AM21861" i="131"/>
  <c r="BC21861" i="131" s="1"/>
  <c r="AL21861" i="131"/>
  <c r="BB21861" i="131" s="1"/>
  <c r="AK21861" i="131"/>
  <c r="BA21861" i="131" s="1"/>
  <c r="AX21860" i="131"/>
  <c r="BN21860" i="131" s="1"/>
  <c r="AW21860" i="131"/>
  <c r="BM21860" i="131" s="1"/>
  <c r="AV21860" i="131"/>
  <c r="BL21860" i="131" s="1"/>
  <c r="AU21860" i="131"/>
  <c r="BK21860" i="131" s="1"/>
  <c r="AT21860" i="131"/>
  <c r="BJ21860" i="131" s="1"/>
  <c r="AS21860" i="131"/>
  <c r="BI21860" i="131" s="1"/>
  <c r="AR21860" i="131"/>
  <c r="BH21860" i="131" s="1"/>
  <c r="AQ21860" i="131"/>
  <c r="BG21860" i="131" s="1"/>
  <c r="AP21860" i="131"/>
  <c r="BF21860" i="131" s="1"/>
  <c r="AO21860" i="131"/>
  <c r="BE21860" i="131" s="1"/>
  <c r="AN21860" i="131"/>
  <c r="BD21860" i="131" s="1"/>
  <c r="AM21860" i="131"/>
  <c r="BC21860" i="131" s="1"/>
  <c r="AL21860" i="131"/>
  <c r="BB21860" i="131" s="1"/>
  <c r="AK21860" i="131"/>
  <c r="BA21860" i="131" s="1"/>
  <c r="AX21859" i="131"/>
  <c r="BN21859" i="131" s="1"/>
  <c r="AW21859" i="131"/>
  <c r="BM21859" i="131" s="1"/>
  <c r="AV21859" i="131"/>
  <c r="BL21859" i="131" s="1"/>
  <c r="AU21859" i="131"/>
  <c r="BK21859" i="131" s="1"/>
  <c r="AT21859" i="131"/>
  <c r="BJ21859" i="131" s="1"/>
  <c r="AS21859" i="131"/>
  <c r="BI21859" i="131" s="1"/>
  <c r="AR21859" i="131"/>
  <c r="BH21859" i="131" s="1"/>
  <c r="AQ21859" i="131"/>
  <c r="BG21859" i="131" s="1"/>
  <c r="AP21859" i="131"/>
  <c r="BF21859" i="131" s="1"/>
  <c r="AO21859" i="131"/>
  <c r="BE21859" i="131" s="1"/>
  <c r="AN21859" i="131"/>
  <c r="BD21859" i="131" s="1"/>
  <c r="AM21859" i="131"/>
  <c r="BC21859" i="131" s="1"/>
  <c r="AL21859" i="131"/>
  <c r="BB21859" i="131" s="1"/>
  <c r="AK21859" i="131"/>
  <c r="BA21859" i="131" s="1"/>
  <c r="AX21858" i="131"/>
  <c r="BN21858" i="131" s="1"/>
  <c r="AW21858" i="131"/>
  <c r="BM21858" i="131" s="1"/>
  <c r="AV21858" i="131"/>
  <c r="BL21858" i="131" s="1"/>
  <c r="AU21858" i="131"/>
  <c r="BK21858" i="131" s="1"/>
  <c r="AT21858" i="131"/>
  <c r="BJ21858" i="131" s="1"/>
  <c r="AS21858" i="131"/>
  <c r="BI21858" i="131" s="1"/>
  <c r="AR21858" i="131"/>
  <c r="BH21858" i="131" s="1"/>
  <c r="AQ21858" i="131"/>
  <c r="BG21858" i="131" s="1"/>
  <c r="AP21858" i="131"/>
  <c r="BF21858" i="131" s="1"/>
  <c r="AO21858" i="131"/>
  <c r="BE21858" i="131" s="1"/>
  <c r="AN21858" i="131"/>
  <c r="BD21858" i="131" s="1"/>
  <c r="AM21858" i="131"/>
  <c r="BC21858" i="131" s="1"/>
  <c r="AL21858" i="131"/>
  <c r="BB21858" i="131" s="1"/>
  <c r="AK21858" i="131"/>
  <c r="BA21858" i="131" s="1"/>
  <c r="AX21857" i="131"/>
  <c r="BN21857" i="131" s="1"/>
  <c r="AW21857" i="131"/>
  <c r="BM21857" i="131" s="1"/>
  <c r="AV21857" i="131"/>
  <c r="BL21857" i="131" s="1"/>
  <c r="AU21857" i="131"/>
  <c r="BK21857" i="131" s="1"/>
  <c r="AT21857" i="131"/>
  <c r="BJ21857" i="131" s="1"/>
  <c r="AS21857" i="131"/>
  <c r="BI21857" i="131" s="1"/>
  <c r="AR21857" i="131"/>
  <c r="BH21857" i="131" s="1"/>
  <c r="AQ21857" i="131"/>
  <c r="BG21857" i="131" s="1"/>
  <c r="AP21857" i="131"/>
  <c r="BF21857" i="131" s="1"/>
  <c r="AO21857" i="131"/>
  <c r="BE21857" i="131" s="1"/>
  <c r="AN21857" i="131"/>
  <c r="BD21857" i="131" s="1"/>
  <c r="AM21857" i="131"/>
  <c r="BC21857" i="131" s="1"/>
  <c r="AL21857" i="131"/>
  <c r="BB21857" i="131" s="1"/>
  <c r="AK21857" i="131"/>
  <c r="BA21857" i="131" s="1"/>
  <c r="AX21856" i="131"/>
  <c r="BN21856" i="131" s="1"/>
  <c r="AW21856" i="131"/>
  <c r="BM21856" i="131" s="1"/>
  <c r="AV21856" i="131"/>
  <c r="BL21856" i="131" s="1"/>
  <c r="AU21856" i="131"/>
  <c r="BK21856" i="131" s="1"/>
  <c r="AT21856" i="131"/>
  <c r="BJ21856" i="131" s="1"/>
  <c r="AS21856" i="131"/>
  <c r="BI21856" i="131" s="1"/>
  <c r="AR21856" i="131"/>
  <c r="BH21856" i="131" s="1"/>
  <c r="AQ21856" i="131"/>
  <c r="BG21856" i="131" s="1"/>
  <c r="AP21856" i="131"/>
  <c r="BF21856" i="131" s="1"/>
  <c r="AO21856" i="131"/>
  <c r="BE21856" i="131" s="1"/>
  <c r="AN21856" i="131"/>
  <c r="BD21856" i="131" s="1"/>
  <c r="AM21856" i="131"/>
  <c r="BC21856" i="131" s="1"/>
  <c r="AL21856" i="131"/>
  <c r="BB21856" i="131" s="1"/>
  <c r="AK21856" i="131"/>
  <c r="BA21856" i="131" s="1"/>
  <c r="AX21855" i="131"/>
  <c r="BN21855" i="131" s="1"/>
  <c r="AW21855" i="131"/>
  <c r="BM21855" i="131" s="1"/>
  <c r="AV21855" i="131"/>
  <c r="BL21855" i="131" s="1"/>
  <c r="AU21855" i="131"/>
  <c r="BK21855" i="131" s="1"/>
  <c r="AT21855" i="131"/>
  <c r="BJ21855" i="131" s="1"/>
  <c r="AS21855" i="131"/>
  <c r="BI21855" i="131" s="1"/>
  <c r="AR21855" i="131"/>
  <c r="BH21855" i="131" s="1"/>
  <c r="AQ21855" i="131"/>
  <c r="BG21855" i="131" s="1"/>
  <c r="AP21855" i="131"/>
  <c r="BF21855" i="131" s="1"/>
  <c r="AO21855" i="131"/>
  <c r="BE21855" i="131" s="1"/>
  <c r="AN21855" i="131"/>
  <c r="BD21855" i="131" s="1"/>
  <c r="AM21855" i="131"/>
  <c r="BC21855" i="131" s="1"/>
  <c r="AL21855" i="131"/>
  <c r="BB21855" i="131" s="1"/>
  <c r="AK21855" i="131"/>
  <c r="BA21855" i="131" s="1"/>
  <c r="AX21854" i="131"/>
  <c r="BN21854" i="131" s="1"/>
  <c r="AW21854" i="131"/>
  <c r="BM21854" i="131" s="1"/>
  <c r="AV21854" i="131"/>
  <c r="BL21854" i="131" s="1"/>
  <c r="AU21854" i="131"/>
  <c r="BK21854" i="131" s="1"/>
  <c r="AT21854" i="131"/>
  <c r="BJ21854" i="131" s="1"/>
  <c r="AS21854" i="131"/>
  <c r="BI21854" i="131" s="1"/>
  <c r="AR21854" i="131"/>
  <c r="BH21854" i="131" s="1"/>
  <c r="AQ21854" i="131"/>
  <c r="BG21854" i="131" s="1"/>
  <c r="AP21854" i="131"/>
  <c r="BF21854" i="131" s="1"/>
  <c r="AO21854" i="131"/>
  <c r="BE21854" i="131" s="1"/>
  <c r="AN21854" i="131"/>
  <c r="BD21854" i="131" s="1"/>
  <c r="AM21854" i="131"/>
  <c r="BC21854" i="131" s="1"/>
  <c r="AL21854" i="131"/>
  <c r="BB21854" i="131" s="1"/>
  <c r="AK21854" i="131"/>
  <c r="BA21854" i="131" s="1"/>
  <c r="AX21853" i="131"/>
  <c r="BN21853" i="131" s="1"/>
  <c r="AW21853" i="131"/>
  <c r="BM21853" i="131" s="1"/>
  <c r="AV21853" i="131"/>
  <c r="BL21853" i="131" s="1"/>
  <c r="AU21853" i="131"/>
  <c r="BK21853" i="131" s="1"/>
  <c r="AT21853" i="131"/>
  <c r="BJ21853" i="131" s="1"/>
  <c r="AS21853" i="131"/>
  <c r="BI21853" i="131" s="1"/>
  <c r="AR21853" i="131"/>
  <c r="BH21853" i="131" s="1"/>
  <c r="AQ21853" i="131"/>
  <c r="BG21853" i="131" s="1"/>
  <c r="AP21853" i="131"/>
  <c r="BF21853" i="131" s="1"/>
  <c r="AO21853" i="131"/>
  <c r="BE21853" i="131" s="1"/>
  <c r="AN21853" i="131"/>
  <c r="BD21853" i="131" s="1"/>
  <c r="AM21853" i="131"/>
  <c r="BC21853" i="131" s="1"/>
  <c r="AL21853" i="131"/>
  <c r="BB21853" i="131" s="1"/>
  <c r="AK21853" i="131"/>
  <c r="BA21853" i="131" s="1"/>
  <c r="AX21852" i="131"/>
  <c r="BN21852" i="131" s="1"/>
  <c r="AW21852" i="131"/>
  <c r="BM21852" i="131" s="1"/>
  <c r="AV21852" i="131"/>
  <c r="BL21852" i="131" s="1"/>
  <c r="AU21852" i="131"/>
  <c r="BK21852" i="131" s="1"/>
  <c r="AT21852" i="131"/>
  <c r="BJ21852" i="131" s="1"/>
  <c r="AS21852" i="131"/>
  <c r="BI21852" i="131" s="1"/>
  <c r="AR21852" i="131"/>
  <c r="BH21852" i="131" s="1"/>
  <c r="AQ21852" i="131"/>
  <c r="BG21852" i="131" s="1"/>
  <c r="AP21852" i="131"/>
  <c r="BF21852" i="131" s="1"/>
  <c r="AO21852" i="131"/>
  <c r="BE21852" i="131" s="1"/>
  <c r="AN21852" i="131"/>
  <c r="BD21852" i="131" s="1"/>
  <c r="AM21852" i="131"/>
  <c r="BC21852" i="131" s="1"/>
  <c r="AL21852" i="131"/>
  <c r="BB21852" i="131" s="1"/>
  <c r="AK21852" i="131"/>
  <c r="BA21852" i="131" s="1"/>
  <c r="AX21835" i="131"/>
  <c r="BN21835" i="131" s="1"/>
  <c r="AW21835" i="131"/>
  <c r="BM21835" i="131" s="1"/>
  <c r="AV21835" i="131"/>
  <c r="BL21835" i="131" s="1"/>
  <c r="AU21835" i="131"/>
  <c r="BK21835" i="131" s="1"/>
  <c r="AT21835" i="131"/>
  <c r="BJ21835" i="131" s="1"/>
  <c r="AS21835" i="131"/>
  <c r="BI21835" i="131" s="1"/>
  <c r="AR21835" i="131"/>
  <c r="BH21835" i="131" s="1"/>
  <c r="AQ21835" i="131"/>
  <c r="BG21835" i="131" s="1"/>
  <c r="AP21835" i="131"/>
  <c r="BF21835" i="131" s="1"/>
  <c r="AO21835" i="131"/>
  <c r="BE21835" i="131" s="1"/>
  <c r="AN21835" i="131"/>
  <c r="BD21835" i="131" s="1"/>
  <c r="AM21835" i="131"/>
  <c r="BC21835" i="131" s="1"/>
  <c r="AL21835" i="131"/>
  <c r="BB21835" i="131" s="1"/>
  <c r="AK21835" i="131"/>
  <c r="BA21835" i="131" s="1"/>
  <c r="AX21834" i="131"/>
  <c r="BN21834" i="131" s="1"/>
  <c r="AW21834" i="131"/>
  <c r="BM21834" i="131" s="1"/>
  <c r="AV21834" i="131"/>
  <c r="BL21834" i="131" s="1"/>
  <c r="AU21834" i="131"/>
  <c r="BK21834" i="131" s="1"/>
  <c r="AT21834" i="131"/>
  <c r="BJ21834" i="131" s="1"/>
  <c r="AS21834" i="131"/>
  <c r="BI21834" i="131" s="1"/>
  <c r="AR21834" i="131"/>
  <c r="BH21834" i="131" s="1"/>
  <c r="AQ21834" i="131"/>
  <c r="BG21834" i="131" s="1"/>
  <c r="AP21834" i="131"/>
  <c r="BF21834" i="131" s="1"/>
  <c r="AO21834" i="131"/>
  <c r="BE21834" i="131" s="1"/>
  <c r="AN21834" i="131"/>
  <c r="BD21834" i="131" s="1"/>
  <c r="AM21834" i="131"/>
  <c r="BC21834" i="131" s="1"/>
  <c r="AL21834" i="131"/>
  <c r="BB21834" i="131" s="1"/>
  <c r="AK21834" i="131"/>
  <c r="BA21834" i="131" s="1"/>
  <c r="AX21833" i="131"/>
  <c r="BN21833" i="131" s="1"/>
  <c r="AW21833" i="131"/>
  <c r="BM21833" i="131" s="1"/>
  <c r="AV21833" i="131"/>
  <c r="BL21833" i="131" s="1"/>
  <c r="AU21833" i="131"/>
  <c r="BK21833" i="131" s="1"/>
  <c r="AT21833" i="131"/>
  <c r="BJ21833" i="131" s="1"/>
  <c r="AS21833" i="131"/>
  <c r="BI21833" i="131" s="1"/>
  <c r="AR21833" i="131"/>
  <c r="BH21833" i="131" s="1"/>
  <c r="AQ21833" i="131"/>
  <c r="BG21833" i="131" s="1"/>
  <c r="AP21833" i="131"/>
  <c r="BF21833" i="131" s="1"/>
  <c r="AO21833" i="131"/>
  <c r="BE21833" i="131" s="1"/>
  <c r="AN21833" i="131"/>
  <c r="BD21833" i="131" s="1"/>
  <c r="AM21833" i="131"/>
  <c r="BC21833" i="131" s="1"/>
  <c r="AL21833" i="131"/>
  <c r="BB21833" i="131" s="1"/>
  <c r="AK21833" i="131"/>
  <c r="BA21833" i="131" s="1"/>
  <c r="AX21832" i="131"/>
  <c r="BN21832" i="131" s="1"/>
  <c r="AW21832" i="131"/>
  <c r="BM21832" i="131" s="1"/>
  <c r="AV21832" i="131"/>
  <c r="BL21832" i="131" s="1"/>
  <c r="AU21832" i="131"/>
  <c r="BK21832" i="131" s="1"/>
  <c r="AT21832" i="131"/>
  <c r="BJ21832" i="131" s="1"/>
  <c r="AS21832" i="131"/>
  <c r="BI21832" i="131" s="1"/>
  <c r="AR21832" i="131"/>
  <c r="BH21832" i="131" s="1"/>
  <c r="AQ21832" i="131"/>
  <c r="BG21832" i="131" s="1"/>
  <c r="AP21832" i="131"/>
  <c r="BF21832" i="131" s="1"/>
  <c r="AO21832" i="131"/>
  <c r="BE21832" i="131" s="1"/>
  <c r="AN21832" i="131"/>
  <c r="BD21832" i="131" s="1"/>
  <c r="AM21832" i="131"/>
  <c r="BC21832" i="131" s="1"/>
  <c r="AL21832" i="131"/>
  <c r="BB21832" i="131" s="1"/>
  <c r="AK21832" i="131"/>
  <c r="BA21832" i="131" s="1"/>
  <c r="AX21831" i="131"/>
  <c r="BN21831" i="131" s="1"/>
  <c r="AW21831" i="131"/>
  <c r="BM21831" i="131" s="1"/>
  <c r="AV21831" i="131"/>
  <c r="BL21831" i="131" s="1"/>
  <c r="AU21831" i="131"/>
  <c r="BK21831" i="131" s="1"/>
  <c r="AT21831" i="131"/>
  <c r="BJ21831" i="131" s="1"/>
  <c r="AS21831" i="131"/>
  <c r="BI21831" i="131" s="1"/>
  <c r="AR21831" i="131"/>
  <c r="BH21831" i="131" s="1"/>
  <c r="AQ21831" i="131"/>
  <c r="BG21831" i="131" s="1"/>
  <c r="AP21831" i="131"/>
  <c r="BF21831" i="131" s="1"/>
  <c r="AO21831" i="131"/>
  <c r="BE21831" i="131" s="1"/>
  <c r="AN21831" i="131"/>
  <c r="BD21831" i="131" s="1"/>
  <c r="AM21831" i="131"/>
  <c r="BC21831" i="131" s="1"/>
  <c r="AL21831" i="131"/>
  <c r="BB21831" i="131" s="1"/>
  <c r="AK21831" i="131"/>
  <c r="BA21831" i="131" s="1"/>
  <c r="AX21830" i="131"/>
  <c r="BN21830" i="131" s="1"/>
  <c r="AW21830" i="131"/>
  <c r="BM21830" i="131" s="1"/>
  <c r="AV21830" i="131"/>
  <c r="BL21830" i="131" s="1"/>
  <c r="AU21830" i="131"/>
  <c r="BK21830" i="131" s="1"/>
  <c r="AT21830" i="131"/>
  <c r="BJ21830" i="131" s="1"/>
  <c r="AS21830" i="131"/>
  <c r="BI21830" i="131" s="1"/>
  <c r="AR21830" i="131"/>
  <c r="BH21830" i="131" s="1"/>
  <c r="AQ21830" i="131"/>
  <c r="BG21830" i="131" s="1"/>
  <c r="AP21830" i="131"/>
  <c r="BF21830" i="131" s="1"/>
  <c r="AO21830" i="131"/>
  <c r="BE21830" i="131" s="1"/>
  <c r="AN21830" i="131"/>
  <c r="BD21830" i="131" s="1"/>
  <c r="AM21830" i="131"/>
  <c r="BC21830" i="131" s="1"/>
  <c r="AL21830" i="131"/>
  <c r="BB21830" i="131" s="1"/>
  <c r="AK21830" i="131"/>
  <c r="BA21830" i="131" s="1"/>
  <c r="AX21829" i="131"/>
  <c r="BN21829" i="131" s="1"/>
  <c r="AW21829" i="131"/>
  <c r="BM21829" i="131" s="1"/>
  <c r="AV21829" i="131"/>
  <c r="BL21829" i="131" s="1"/>
  <c r="AU21829" i="131"/>
  <c r="BK21829" i="131" s="1"/>
  <c r="AT21829" i="131"/>
  <c r="BJ21829" i="131" s="1"/>
  <c r="AS21829" i="131"/>
  <c r="BI21829" i="131" s="1"/>
  <c r="AR21829" i="131"/>
  <c r="BH21829" i="131" s="1"/>
  <c r="AQ21829" i="131"/>
  <c r="BG21829" i="131" s="1"/>
  <c r="AP21829" i="131"/>
  <c r="BF21829" i="131" s="1"/>
  <c r="AO21829" i="131"/>
  <c r="BE21829" i="131" s="1"/>
  <c r="AN21829" i="131"/>
  <c r="BD21829" i="131" s="1"/>
  <c r="AM21829" i="131"/>
  <c r="BC21829" i="131" s="1"/>
  <c r="AL21829" i="131"/>
  <c r="BB21829" i="131" s="1"/>
  <c r="AK21829" i="131"/>
  <c r="BA21829" i="131" s="1"/>
  <c r="AX21828" i="131"/>
  <c r="BN21828" i="131" s="1"/>
  <c r="AW21828" i="131"/>
  <c r="BM21828" i="131" s="1"/>
  <c r="AV21828" i="131"/>
  <c r="BL21828" i="131" s="1"/>
  <c r="AU21828" i="131"/>
  <c r="BK21828" i="131" s="1"/>
  <c r="AT21828" i="131"/>
  <c r="BJ21828" i="131" s="1"/>
  <c r="AS21828" i="131"/>
  <c r="BI21828" i="131" s="1"/>
  <c r="AR21828" i="131"/>
  <c r="BH21828" i="131" s="1"/>
  <c r="AQ21828" i="131"/>
  <c r="BG21828" i="131" s="1"/>
  <c r="AP21828" i="131"/>
  <c r="BF21828" i="131" s="1"/>
  <c r="AO21828" i="131"/>
  <c r="BE21828" i="131" s="1"/>
  <c r="AN21828" i="131"/>
  <c r="BD21828" i="131" s="1"/>
  <c r="AM21828" i="131"/>
  <c r="BC21828" i="131" s="1"/>
  <c r="AL21828" i="131"/>
  <c r="BB21828" i="131" s="1"/>
  <c r="AK21828" i="131"/>
  <c r="BA21828" i="131" s="1"/>
  <c r="AX21827" i="131"/>
  <c r="BN21827" i="131" s="1"/>
  <c r="AW21827" i="131"/>
  <c r="BM21827" i="131" s="1"/>
  <c r="AV21827" i="131"/>
  <c r="BL21827" i="131" s="1"/>
  <c r="AU21827" i="131"/>
  <c r="BK21827" i="131" s="1"/>
  <c r="AT21827" i="131"/>
  <c r="BJ21827" i="131" s="1"/>
  <c r="AS21827" i="131"/>
  <c r="BI21827" i="131" s="1"/>
  <c r="AR21827" i="131"/>
  <c r="BH21827" i="131" s="1"/>
  <c r="AQ21827" i="131"/>
  <c r="BG21827" i="131" s="1"/>
  <c r="AP21827" i="131"/>
  <c r="BF21827" i="131" s="1"/>
  <c r="AO21827" i="131"/>
  <c r="BE21827" i="131" s="1"/>
  <c r="AN21827" i="131"/>
  <c r="BD21827" i="131" s="1"/>
  <c r="AM21827" i="131"/>
  <c r="BC21827" i="131" s="1"/>
  <c r="AL21827" i="131"/>
  <c r="BB21827" i="131" s="1"/>
  <c r="AK21827" i="131"/>
  <c r="BA21827" i="131" s="1"/>
  <c r="AX21826" i="131"/>
  <c r="BN21826" i="131" s="1"/>
  <c r="AW21826" i="131"/>
  <c r="BM21826" i="131" s="1"/>
  <c r="AV21826" i="131"/>
  <c r="BL21826" i="131" s="1"/>
  <c r="AU21826" i="131"/>
  <c r="BK21826" i="131" s="1"/>
  <c r="AT21826" i="131"/>
  <c r="BJ21826" i="131" s="1"/>
  <c r="AS21826" i="131"/>
  <c r="BI21826" i="131" s="1"/>
  <c r="AR21826" i="131"/>
  <c r="BH21826" i="131" s="1"/>
  <c r="AQ21826" i="131"/>
  <c r="BG21826" i="131" s="1"/>
  <c r="AP21826" i="131"/>
  <c r="BF21826" i="131" s="1"/>
  <c r="AO21826" i="131"/>
  <c r="BE21826" i="131" s="1"/>
  <c r="AN21826" i="131"/>
  <c r="BD21826" i="131" s="1"/>
  <c r="AM21826" i="131"/>
  <c r="BC21826" i="131" s="1"/>
  <c r="AL21826" i="131"/>
  <c r="BB21826" i="131" s="1"/>
  <c r="AK21826" i="131"/>
  <c r="BA21826" i="131" s="1"/>
  <c r="AX21825" i="131"/>
  <c r="BN21825" i="131" s="1"/>
  <c r="AW21825" i="131"/>
  <c r="BM21825" i="131" s="1"/>
  <c r="AV21825" i="131"/>
  <c r="BL21825" i="131" s="1"/>
  <c r="AU21825" i="131"/>
  <c r="BK21825" i="131" s="1"/>
  <c r="AT21825" i="131"/>
  <c r="BJ21825" i="131" s="1"/>
  <c r="AS21825" i="131"/>
  <c r="BI21825" i="131" s="1"/>
  <c r="AR21825" i="131"/>
  <c r="BH21825" i="131" s="1"/>
  <c r="AQ21825" i="131"/>
  <c r="BG21825" i="131" s="1"/>
  <c r="AP21825" i="131"/>
  <c r="BF21825" i="131" s="1"/>
  <c r="AO21825" i="131"/>
  <c r="BE21825" i="131" s="1"/>
  <c r="AN21825" i="131"/>
  <c r="BD21825" i="131" s="1"/>
  <c r="AM21825" i="131"/>
  <c r="BC21825" i="131" s="1"/>
  <c r="AL21825" i="131"/>
  <c r="BB21825" i="131" s="1"/>
  <c r="AK21825" i="131"/>
  <c r="BA21825" i="131" s="1"/>
  <c r="AX21824" i="131"/>
  <c r="BN21824" i="131" s="1"/>
  <c r="AW21824" i="131"/>
  <c r="BM21824" i="131" s="1"/>
  <c r="AV21824" i="131"/>
  <c r="BL21824" i="131" s="1"/>
  <c r="AU21824" i="131"/>
  <c r="BK21824" i="131" s="1"/>
  <c r="AT21824" i="131"/>
  <c r="BJ21824" i="131" s="1"/>
  <c r="AS21824" i="131"/>
  <c r="BI21824" i="131" s="1"/>
  <c r="AR21824" i="131"/>
  <c r="BH21824" i="131" s="1"/>
  <c r="AQ21824" i="131"/>
  <c r="BG21824" i="131" s="1"/>
  <c r="AP21824" i="131"/>
  <c r="BF21824" i="131" s="1"/>
  <c r="AO21824" i="131"/>
  <c r="BE21824" i="131" s="1"/>
  <c r="AN21824" i="131"/>
  <c r="BD21824" i="131" s="1"/>
  <c r="AM21824" i="131"/>
  <c r="BC21824" i="131" s="1"/>
  <c r="AL21824" i="131"/>
  <c r="BB21824" i="131" s="1"/>
  <c r="AK21824" i="131"/>
  <c r="BA21824" i="131" s="1"/>
  <c r="AX21823" i="131"/>
  <c r="BN21823" i="131" s="1"/>
  <c r="AW21823" i="131"/>
  <c r="BM21823" i="131" s="1"/>
  <c r="AV21823" i="131"/>
  <c r="BL21823" i="131" s="1"/>
  <c r="AU21823" i="131"/>
  <c r="BK21823" i="131" s="1"/>
  <c r="AT21823" i="131"/>
  <c r="BJ21823" i="131" s="1"/>
  <c r="AS21823" i="131"/>
  <c r="BI21823" i="131" s="1"/>
  <c r="AR21823" i="131"/>
  <c r="BH21823" i="131" s="1"/>
  <c r="AQ21823" i="131"/>
  <c r="BG21823" i="131" s="1"/>
  <c r="AP21823" i="131"/>
  <c r="BF21823" i="131" s="1"/>
  <c r="AO21823" i="131"/>
  <c r="BE21823" i="131" s="1"/>
  <c r="AN21823" i="131"/>
  <c r="BD21823" i="131" s="1"/>
  <c r="AM21823" i="131"/>
  <c r="BC21823" i="131" s="1"/>
  <c r="AL21823" i="131"/>
  <c r="BB21823" i="131" s="1"/>
  <c r="AK21823" i="131"/>
  <c r="BA21823" i="131" s="1"/>
  <c r="AX21822" i="131"/>
  <c r="BN21822" i="131" s="1"/>
  <c r="AW21822" i="131"/>
  <c r="BM21822" i="131" s="1"/>
  <c r="AV21822" i="131"/>
  <c r="BL21822" i="131" s="1"/>
  <c r="AU21822" i="131"/>
  <c r="BK21822" i="131" s="1"/>
  <c r="AT21822" i="131"/>
  <c r="BJ21822" i="131" s="1"/>
  <c r="AS21822" i="131"/>
  <c r="BI21822" i="131" s="1"/>
  <c r="AR21822" i="131"/>
  <c r="BH21822" i="131" s="1"/>
  <c r="AQ21822" i="131"/>
  <c r="BG21822" i="131" s="1"/>
  <c r="AP21822" i="131"/>
  <c r="BF21822" i="131" s="1"/>
  <c r="AO21822" i="131"/>
  <c r="BE21822" i="131" s="1"/>
  <c r="AN21822" i="131"/>
  <c r="BD21822" i="131" s="1"/>
  <c r="AM21822" i="131"/>
  <c r="BC21822" i="131" s="1"/>
  <c r="AL21822" i="131"/>
  <c r="BB21822" i="131" s="1"/>
  <c r="AK21822" i="131"/>
  <c r="BA21822" i="131" s="1"/>
  <c r="AX21805" i="131"/>
  <c r="BN21805" i="131" s="1"/>
  <c r="AW21805" i="131"/>
  <c r="BM21805" i="131" s="1"/>
  <c r="AV21805" i="131"/>
  <c r="BL21805" i="131" s="1"/>
  <c r="AU21805" i="131"/>
  <c r="BK21805" i="131" s="1"/>
  <c r="AT21805" i="131"/>
  <c r="BJ21805" i="131" s="1"/>
  <c r="AS21805" i="131"/>
  <c r="BI21805" i="131" s="1"/>
  <c r="AR21805" i="131"/>
  <c r="BH21805" i="131" s="1"/>
  <c r="AQ21805" i="131"/>
  <c r="BG21805" i="131" s="1"/>
  <c r="AP21805" i="131"/>
  <c r="BF21805" i="131" s="1"/>
  <c r="AO21805" i="131"/>
  <c r="BE21805" i="131" s="1"/>
  <c r="AN21805" i="131"/>
  <c r="BD21805" i="131" s="1"/>
  <c r="AM21805" i="131"/>
  <c r="BC21805" i="131" s="1"/>
  <c r="AL21805" i="131"/>
  <c r="BB21805" i="131" s="1"/>
  <c r="AK21805" i="131"/>
  <c r="BA21805" i="131" s="1"/>
  <c r="AX21804" i="131"/>
  <c r="BN21804" i="131" s="1"/>
  <c r="AW21804" i="131"/>
  <c r="BM21804" i="131" s="1"/>
  <c r="AV21804" i="131"/>
  <c r="BL21804" i="131" s="1"/>
  <c r="AU21804" i="131"/>
  <c r="BK21804" i="131" s="1"/>
  <c r="AT21804" i="131"/>
  <c r="BJ21804" i="131" s="1"/>
  <c r="AS21804" i="131"/>
  <c r="BI21804" i="131" s="1"/>
  <c r="AR21804" i="131"/>
  <c r="BH21804" i="131" s="1"/>
  <c r="AQ21804" i="131"/>
  <c r="BG21804" i="131" s="1"/>
  <c r="AP21804" i="131"/>
  <c r="BF21804" i="131" s="1"/>
  <c r="AO21804" i="131"/>
  <c r="BE21804" i="131" s="1"/>
  <c r="AN21804" i="131"/>
  <c r="BD21804" i="131" s="1"/>
  <c r="AM21804" i="131"/>
  <c r="BC21804" i="131" s="1"/>
  <c r="AL21804" i="131"/>
  <c r="BB21804" i="131" s="1"/>
  <c r="AK21804" i="131"/>
  <c r="BA21804" i="131" s="1"/>
  <c r="AX21803" i="131"/>
  <c r="BN21803" i="131" s="1"/>
  <c r="AW21803" i="131"/>
  <c r="BM21803" i="131" s="1"/>
  <c r="AV21803" i="131"/>
  <c r="BL21803" i="131" s="1"/>
  <c r="AU21803" i="131"/>
  <c r="BK21803" i="131" s="1"/>
  <c r="AT21803" i="131"/>
  <c r="BJ21803" i="131" s="1"/>
  <c r="AS21803" i="131"/>
  <c r="BI21803" i="131" s="1"/>
  <c r="AR21803" i="131"/>
  <c r="BH21803" i="131" s="1"/>
  <c r="AQ21803" i="131"/>
  <c r="BG21803" i="131" s="1"/>
  <c r="AP21803" i="131"/>
  <c r="BF21803" i="131" s="1"/>
  <c r="AO21803" i="131"/>
  <c r="BE21803" i="131" s="1"/>
  <c r="AN21803" i="131"/>
  <c r="BD21803" i="131" s="1"/>
  <c r="AM21803" i="131"/>
  <c r="BC21803" i="131" s="1"/>
  <c r="AL21803" i="131"/>
  <c r="BB21803" i="131" s="1"/>
  <c r="AK21803" i="131"/>
  <c r="BA21803" i="131" s="1"/>
  <c r="AX21802" i="131"/>
  <c r="BN21802" i="131" s="1"/>
  <c r="AW21802" i="131"/>
  <c r="BM21802" i="131" s="1"/>
  <c r="AV21802" i="131"/>
  <c r="BL21802" i="131" s="1"/>
  <c r="AU21802" i="131"/>
  <c r="BK21802" i="131" s="1"/>
  <c r="AT21802" i="131"/>
  <c r="BJ21802" i="131" s="1"/>
  <c r="AS21802" i="131"/>
  <c r="BI21802" i="131" s="1"/>
  <c r="AR21802" i="131"/>
  <c r="BH21802" i="131" s="1"/>
  <c r="AQ21802" i="131"/>
  <c r="BG21802" i="131" s="1"/>
  <c r="AP21802" i="131"/>
  <c r="BF21802" i="131" s="1"/>
  <c r="AO21802" i="131"/>
  <c r="BE21802" i="131" s="1"/>
  <c r="AN21802" i="131"/>
  <c r="BD21802" i="131" s="1"/>
  <c r="AM21802" i="131"/>
  <c r="BC21802" i="131" s="1"/>
  <c r="AL21802" i="131"/>
  <c r="BB21802" i="131" s="1"/>
  <c r="AK21802" i="131"/>
  <c r="BA21802" i="131" s="1"/>
  <c r="AX21801" i="131"/>
  <c r="BN21801" i="131" s="1"/>
  <c r="AW21801" i="131"/>
  <c r="BM21801" i="131" s="1"/>
  <c r="AV21801" i="131"/>
  <c r="BL21801" i="131" s="1"/>
  <c r="AU21801" i="131"/>
  <c r="BK21801" i="131" s="1"/>
  <c r="AT21801" i="131"/>
  <c r="BJ21801" i="131" s="1"/>
  <c r="AS21801" i="131"/>
  <c r="BI21801" i="131" s="1"/>
  <c r="AR21801" i="131"/>
  <c r="BH21801" i="131" s="1"/>
  <c r="AQ21801" i="131"/>
  <c r="BG21801" i="131" s="1"/>
  <c r="AP21801" i="131"/>
  <c r="BF21801" i="131" s="1"/>
  <c r="AO21801" i="131"/>
  <c r="BE21801" i="131" s="1"/>
  <c r="AN21801" i="131"/>
  <c r="BD21801" i="131" s="1"/>
  <c r="AM21801" i="131"/>
  <c r="BC21801" i="131" s="1"/>
  <c r="AL21801" i="131"/>
  <c r="BB21801" i="131" s="1"/>
  <c r="AK21801" i="131"/>
  <c r="BA21801" i="131" s="1"/>
  <c r="AX21800" i="131"/>
  <c r="BN21800" i="131" s="1"/>
  <c r="AW21800" i="131"/>
  <c r="BM21800" i="131" s="1"/>
  <c r="AV21800" i="131"/>
  <c r="BL21800" i="131" s="1"/>
  <c r="AU21800" i="131"/>
  <c r="BK21800" i="131" s="1"/>
  <c r="AT21800" i="131"/>
  <c r="BJ21800" i="131" s="1"/>
  <c r="AS21800" i="131"/>
  <c r="BI21800" i="131" s="1"/>
  <c r="AR21800" i="131"/>
  <c r="BH21800" i="131" s="1"/>
  <c r="AQ21800" i="131"/>
  <c r="BG21800" i="131" s="1"/>
  <c r="AP21800" i="131"/>
  <c r="BF21800" i="131" s="1"/>
  <c r="AO21800" i="131"/>
  <c r="BE21800" i="131" s="1"/>
  <c r="AN21800" i="131"/>
  <c r="BD21800" i="131" s="1"/>
  <c r="AM21800" i="131"/>
  <c r="BC21800" i="131" s="1"/>
  <c r="AL21800" i="131"/>
  <c r="BB21800" i="131" s="1"/>
  <c r="AK21800" i="131"/>
  <c r="BA21800" i="131" s="1"/>
  <c r="AX21799" i="131"/>
  <c r="BN21799" i="131" s="1"/>
  <c r="AW21799" i="131"/>
  <c r="BM21799" i="131" s="1"/>
  <c r="AV21799" i="131"/>
  <c r="BL21799" i="131" s="1"/>
  <c r="AU21799" i="131"/>
  <c r="BK21799" i="131" s="1"/>
  <c r="AT21799" i="131"/>
  <c r="BJ21799" i="131" s="1"/>
  <c r="AS21799" i="131"/>
  <c r="BI21799" i="131" s="1"/>
  <c r="AR21799" i="131"/>
  <c r="BH21799" i="131" s="1"/>
  <c r="AQ21799" i="131"/>
  <c r="BG21799" i="131" s="1"/>
  <c r="AP21799" i="131"/>
  <c r="BF21799" i="131" s="1"/>
  <c r="AO21799" i="131"/>
  <c r="BE21799" i="131" s="1"/>
  <c r="AN21799" i="131"/>
  <c r="BD21799" i="131" s="1"/>
  <c r="AM21799" i="131"/>
  <c r="BC21799" i="131" s="1"/>
  <c r="AL21799" i="131"/>
  <c r="BB21799" i="131" s="1"/>
  <c r="AK21799" i="131"/>
  <c r="BA21799" i="131" s="1"/>
  <c r="AX21798" i="131"/>
  <c r="BN21798" i="131" s="1"/>
  <c r="AW21798" i="131"/>
  <c r="BM21798" i="131" s="1"/>
  <c r="AV21798" i="131"/>
  <c r="BL21798" i="131" s="1"/>
  <c r="AU21798" i="131"/>
  <c r="BK21798" i="131" s="1"/>
  <c r="AT21798" i="131"/>
  <c r="BJ21798" i="131" s="1"/>
  <c r="AS21798" i="131"/>
  <c r="BI21798" i="131" s="1"/>
  <c r="AR21798" i="131"/>
  <c r="BH21798" i="131" s="1"/>
  <c r="AQ21798" i="131"/>
  <c r="BG21798" i="131" s="1"/>
  <c r="AP21798" i="131"/>
  <c r="BF21798" i="131" s="1"/>
  <c r="AO21798" i="131"/>
  <c r="BE21798" i="131" s="1"/>
  <c r="AN21798" i="131"/>
  <c r="BD21798" i="131" s="1"/>
  <c r="AM21798" i="131"/>
  <c r="BC21798" i="131" s="1"/>
  <c r="AL21798" i="131"/>
  <c r="BB21798" i="131" s="1"/>
  <c r="AK21798" i="131"/>
  <c r="BA21798" i="131" s="1"/>
  <c r="AX21797" i="131"/>
  <c r="BN21797" i="131" s="1"/>
  <c r="AW21797" i="131"/>
  <c r="BM21797" i="131" s="1"/>
  <c r="AV21797" i="131"/>
  <c r="BL21797" i="131" s="1"/>
  <c r="AU21797" i="131"/>
  <c r="BK21797" i="131" s="1"/>
  <c r="AT21797" i="131"/>
  <c r="BJ21797" i="131" s="1"/>
  <c r="AS21797" i="131"/>
  <c r="BI21797" i="131" s="1"/>
  <c r="AR21797" i="131"/>
  <c r="BH21797" i="131" s="1"/>
  <c r="AQ21797" i="131"/>
  <c r="BG21797" i="131" s="1"/>
  <c r="AP21797" i="131"/>
  <c r="BF21797" i="131" s="1"/>
  <c r="AO21797" i="131"/>
  <c r="BE21797" i="131" s="1"/>
  <c r="AN21797" i="131"/>
  <c r="BD21797" i="131" s="1"/>
  <c r="AM21797" i="131"/>
  <c r="BC21797" i="131" s="1"/>
  <c r="AL21797" i="131"/>
  <c r="BB21797" i="131" s="1"/>
  <c r="AK21797" i="131"/>
  <c r="BA21797" i="131" s="1"/>
  <c r="AX21796" i="131"/>
  <c r="BN21796" i="131" s="1"/>
  <c r="AW21796" i="131"/>
  <c r="BM21796" i="131" s="1"/>
  <c r="AV21796" i="131"/>
  <c r="BL21796" i="131" s="1"/>
  <c r="AU21796" i="131"/>
  <c r="BK21796" i="131" s="1"/>
  <c r="AT21796" i="131"/>
  <c r="BJ21796" i="131" s="1"/>
  <c r="AS21796" i="131"/>
  <c r="BI21796" i="131" s="1"/>
  <c r="AR21796" i="131"/>
  <c r="BH21796" i="131" s="1"/>
  <c r="AQ21796" i="131"/>
  <c r="BG21796" i="131" s="1"/>
  <c r="AP21796" i="131"/>
  <c r="BF21796" i="131" s="1"/>
  <c r="AO21796" i="131"/>
  <c r="BE21796" i="131" s="1"/>
  <c r="AN21796" i="131"/>
  <c r="BD21796" i="131" s="1"/>
  <c r="AM21796" i="131"/>
  <c r="BC21796" i="131" s="1"/>
  <c r="AL21796" i="131"/>
  <c r="BB21796" i="131" s="1"/>
  <c r="AK21796" i="131"/>
  <c r="BA21796" i="131" s="1"/>
  <c r="AX21795" i="131"/>
  <c r="BN21795" i="131" s="1"/>
  <c r="AW21795" i="131"/>
  <c r="BM21795" i="131" s="1"/>
  <c r="AV21795" i="131"/>
  <c r="BL21795" i="131" s="1"/>
  <c r="AU21795" i="131"/>
  <c r="BK21795" i="131" s="1"/>
  <c r="AT21795" i="131"/>
  <c r="BJ21795" i="131" s="1"/>
  <c r="AS21795" i="131"/>
  <c r="BI21795" i="131" s="1"/>
  <c r="AR21795" i="131"/>
  <c r="BH21795" i="131" s="1"/>
  <c r="AQ21795" i="131"/>
  <c r="BG21795" i="131" s="1"/>
  <c r="AP21795" i="131"/>
  <c r="BF21795" i="131" s="1"/>
  <c r="AO21795" i="131"/>
  <c r="BE21795" i="131" s="1"/>
  <c r="AN21795" i="131"/>
  <c r="BD21795" i="131" s="1"/>
  <c r="AM21795" i="131"/>
  <c r="BC21795" i="131" s="1"/>
  <c r="AL21795" i="131"/>
  <c r="BB21795" i="131" s="1"/>
  <c r="AK21795" i="131"/>
  <c r="BA21795" i="131" s="1"/>
  <c r="AX21794" i="131"/>
  <c r="BN21794" i="131" s="1"/>
  <c r="AW21794" i="131"/>
  <c r="BM21794" i="131" s="1"/>
  <c r="AV21794" i="131"/>
  <c r="BL21794" i="131" s="1"/>
  <c r="AU21794" i="131"/>
  <c r="BK21794" i="131" s="1"/>
  <c r="AT21794" i="131"/>
  <c r="BJ21794" i="131" s="1"/>
  <c r="AS21794" i="131"/>
  <c r="BI21794" i="131" s="1"/>
  <c r="AR21794" i="131"/>
  <c r="BH21794" i="131" s="1"/>
  <c r="AQ21794" i="131"/>
  <c r="BG21794" i="131" s="1"/>
  <c r="AP21794" i="131"/>
  <c r="BF21794" i="131" s="1"/>
  <c r="AO21794" i="131"/>
  <c r="BE21794" i="131" s="1"/>
  <c r="AN21794" i="131"/>
  <c r="BD21794" i="131" s="1"/>
  <c r="AM21794" i="131"/>
  <c r="BC21794" i="131" s="1"/>
  <c r="AL21794" i="131"/>
  <c r="BB21794" i="131" s="1"/>
  <c r="AK21794" i="131"/>
  <c r="BA21794" i="131" s="1"/>
  <c r="AX21793" i="131"/>
  <c r="BN21793" i="131" s="1"/>
  <c r="AW21793" i="131"/>
  <c r="BM21793" i="131" s="1"/>
  <c r="AV21793" i="131"/>
  <c r="BL21793" i="131" s="1"/>
  <c r="AU21793" i="131"/>
  <c r="BK21793" i="131" s="1"/>
  <c r="AT21793" i="131"/>
  <c r="BJ21793" i="131" s="1"/>
  <c r="AS21793" i="131"/>
  <c r="BI21793" i="131" s="1"/>
  <c r="AR21793" i="131"/>
  <c r="BH21793" i="131" s="1"/>
  <c r="AQ21793" i="131"/>
  <c r="BG21793" i="131" s="1"/>
  <c r="AP21793" i="131"/>
  <c r="BF21793" i="131" s="1"/>
  <c r="AO21793" i="131"/>
  <c r="BE21793" i="131" s="1"/>
  <c r="AN21793" i="131"/>
  <c r="BD21793" i="131" s="1"/>
  <c r="AM21793" i="131"/>
  <c r="BC21793" i="131" s="1"/>
  <c r="AL21793" i="131"/>
  <c r="BB21793" i="131" s="1"/>
  <c r="AK21793" i="131"/>
  <c r="BA21793" i="131" s="1"/>
  <c r="AX21792" i="131"/>
  <c r="BN21792" i="131" s="1"/>
  <c r="AW21792" i="131"/>
  <c r="BM21792" i="131" s="1"/>
  <c r="AV21792" i="131"/>
  <c r="BL21792" i="131" s="1"/>
  <c r="AU21792" i="131"/>
  <c r="BK21792" i="131" s="1"/>
  <c r="AT21792" i="131"/>
  <c r="BJ21792" i="131" s="1"/>
  <c r="AS21792" i="131"/>
  <c r="BI21792" i="131" s="1"/>
  <c r="AR21792" i="131"/>
  <c r="BH21792" i="131" s="1"/>
  <c r="AQ21792" i="131"/>
  <c r="BG21792" i="131" s="1"/>
  <c r="AP21792" i="131"/>
  <c r="BF21792" i="131" s="1"/>
  <c r="AO21792" i="131"/>
  <c r="BE21792" i="131" s="1"/>
  <c r="AN21792" i="131"/>
  <c r="BD21792" i="131" s="1"/>
  <c r="AM21792" i="131"/>
  <c r="BC21792" i="131" s="1"/>
  <c r="AL21792" i="131"/>
  <c r="BB21792" i="131" s="1"/>
  <c r="AK21792" i="131"/>
  <c r="BA21792" i="131" s="1"/>
  <c r="AX21775" i="131"/>
  <c r="BN21775" i="131" s="1"/>
  <c r="AW21775" i="131"/>
  <c r="BM21775" i="131" s="1"/>
  <c r="AV21775" i="131"/>
  <c r="BL21775" i="131" s="1"/>
  <c r="AU21775" i="131"/>
  <c r="BK21775" i="131" s="1"/>
  <c r="AT21775" i="131"/>
  <c r="BJ21775" i="131" s="1"/>
  <c r="AS21775" i="131"/>
  <c r="BI21775" i="131" s="1"/>
  <c r="AR21775" i="131"/>
  <c r="BH21775" i="131" s="1"/>
  <c r="AQ21775" i="131"/>
  <c r="BG21775" i="131" s="1"/>
  <c r="AP21775" i="131"/>
  <c r="BF21775" i="131" s="1"/>
  <c r="AO21775" i="131"/>
  <c r="BE21775" i="131" s="1"/>
  <c r="AN21775" i="131"/>
  <c r="BD21775" i="131" s="1"/>
  <c r="AM21775" i="131"/>
  <c r="BC21775" i="131" s="1"/>
  <c r="AL21775" i="131"/>
  <c r="BB21775" i="131" s="1"/>
  <c r="AK21775" i="131"/>
  <c r="BA21775" i="131" s="1"/>
  <c r="AX21774" i="131"/>
  <c r="BN21774" i="131" s="1"/>
  <c r="AW21774" i="131"/>
  <c r="BM21774" i="131" s="1"/>
  <c r="AV21774" i="131"/>
  <c r="BL21774" i="131" s="1"/>
  <c r="AU21774" i="131"/>
  <c r="BK21774" i="131" s="1"/>
  <c r="AT21774" i="131"/>
  <c r="BJ21774" i="131" s="1"/>
  <c r="AS21774" i="131"/>
  <c r="BI21774" i="131" s="1"/>
  <c r="AR21774" i="131"/>
  <c r="BH21774" i="131" s="1"/>
  <c r="AQ21774" i="131"/>
  <c r="BG21774" i="131" s="1"/>
  <c r="AP21774" i="131"/>
  <c r="BF21774" i="131" s="1"/>
  <c r="AO21774" i="131"/>
  <c r="BE21774" i="131" s="1"/>
  <c r="AN21774" i="131"/>
  <c r="BD21774" i="131" s="1"/>
  <c r="AM21774" i="131"/>
  <c r="BC21774" i="131" s="1"/>
  <c r="AL21774" i="131"/>
  <c r="BB21774" i="131" s="1"/>
  <c r="AK21774" i="131"/>
  <c r="BA21774" i="131" s="1"/>
  <c r="BI21773" i="131"/>
  <c r="AX21773" i="131"/>
  <c r="BN21773" i="131" s="1"/>
  <c r="AW21773" i="131"/>
  <c r="BM21773" i="131" s="1"/>
  <c r="AV21773" i="131"/>
  <c r="BL21773" i="131" s="1"/>
  <c r="AU21773" i="131"/>
  <c r="BK21773" i="131" s="1"/>
  <c r="AT21773" i="131"/>
  <c r="BJ21773" i="131" s="1"/>
  <c r="AS21773" i="131"/>
  <c r="AR21773" i="131"/>
  <c r="BH21773" i="131" s="1"/>
  <c r="AQ21773" i="131"/>
  <c r="BG21773" i="131" s="1"/>
  <c r="AP21773" i="131"/>
  <c r="BF21773" i="131" s="1"/>
  <c r="AO21773" i="131"/>
  <c r="BE21773" i="131" s="1"/>
  <c r="AN21773" i="131"/>
  <c r="BD21773" i="131" s="1"/>
  <c r="AM21773" i="131"/>
  <c r="BC21773" i="131" s="1"/>
  <c r="AL21773" i="131"/>
  <c r="BB21773" i="131" s="1"/>
  <c r="AK21773" i="131"/>
  <c r="BA21773" i="131" s="1"/>
  <c r="AX21772" i="131"/>
  <c r="BN21772" i="131" s="1"/>
  <c r="AW21772" i="131"/>
  <c r="BM21772" i="131" s="1"/>
  <c r="AV21772" i="131"/>
  <c r="BL21772" i="131" s="1"/>
  <c r="AU21772" i="131"/>
  <c r="BK21772" i="131" s="1"/>
  <c r="AT21772" i="131"/>
  <c r="BJ21772" i="131" s="1"/>
  <c r="AS21772" i="131"/>
  <c r="BI21772" i="131" s="1"/>
  <c r="AR21772" i="131"/>
  <c r="BH21772" i="131" s="1"/>
  <c r="AQ21772" i="131"/>
  <c r="BG21772" i="131" s="1"/>
  <c r="AP21772" i="131"/>
  <c r="BF21772" i="131" s="1"/>
  <c r="AO21772" i="131"/>
  <c r="BE21772" i="131" s="1"/>
  <c r="AN21772" i="131"/>
  <c r="BD21772" i="131" s="1"/>
  <c r="AM21772" i="131"/>
  <c r="BC21772" i="131" s="1"/>
  <c r="AL21772" i="131"/>
  <c r="BB21772" i="131" s="1"/>
  <c r="AK21772" i="131"/>
  <c r="BA21772" i="131" s="1"/>
  <c r="AX21771" i="131"/>
  <c r="BN21771" i="131" s="1"/>
  <c r="AW21771" i="131"/>
  <c r="BM21771" i="131" s="1"/>
  <c r="AV21771" i="131"/>
  <c r="BL21771" i="131" s="1"/>
  <c r="AU21771" i="131"/>
  <c r="BK21771" i="131" s="1"/>
  <c r="AT21771" i="131"/>
  <c r="BJ21771" i="131" s="1"/>
  <c r="AS21771" i="131"/>
  <c r="BI21771" i="131" s="1"/>
  <c r="AR21771" i="131"/>
  <c r="BH21771" i="131" s="1"/>
  <c r="AQ21771" i="131"/>
  <c r="BG21771" i="131" s="1"/>
  <c r="AP21771" i="131"/>
  <c r="BF21771" i="131" s="1"/>
  <c r="AO21771" i="131"/>
  <c r="BE21771" i="131" s="1"/>
  <c r="AN21771" i="131"/>
  <c r="BD21771" i="131" s="1"/>
  <c r="AM21771" i="131"/>
  <c r="BC21771" i="131" s="1"/>
  <c r="AL21771" i="131"/>
  <c r="BB21771" i="131" s="1"/>
  <c r="AK21771" i="131"/>
  <c r="BA21771" i="131" s="1"/>
  <c r="AX21770" i="131"/>
  <c r="BN21770" i="131" s="1"/>
  <c r="AW21770" i="131"/>
  <c r="BM21770" i="131" s="1"/>
  <c r="AV21770" i="131"/>
  <c r="BL21770" i="131" s="1"/>
  <c r="AU21770" i="131"/>
  <c r="BK21770" i="131" s="1"/>
  <c r="AT21770" i="131"/>
  <c r="BJ21770" i="131" s="1"/>
  <c r="AS21770" i="131"/>
  <c r="BI21770" i="131" s="1"/>
  <c r="AR21770" i="131"/>
  <c r="BH21770" i="131" s="1"/>
  <c r="AQ21770" i="131"/>
  <c r="BG21770" i="131" s="1"/>
  <c r="AP21770" i="131"/>
  <c r="BF21770" i="131" s="1"/>
  <c r="AO21770" i="131"/>
  <c r="BE21770" i="131" s="1"/>
  <c r="AN21770" i="131"/>
  <c r="BD21770" i="131" s="1"/>
  <c r="AM21770" i="131"/>
  <c r="BC21770" i="131" s="1"/>
  <c r="AL21770" i="131"/>
  <c r="BB21770" i="131" s="1"/>
  <c r="AK21770" i="131"/>
  <c r="BA21770" i="131" s="1"/>
  <c r="AX21769" i="131"/>
  <c r="BN21769" i="131" s="1"/>
  <c r="AW21769" i="131"/>
  <c r="BM21769" i="131" s="1"/>
  <c r="AV21769" i="131"/>
  <c r="BL21769" i="131" s="1"/>
  <c r="AU21769" i="131"/>
  <c r="BK21769" i="131" s="1"/>
  <c r="AT21769" i="131"/>
  <c r="BJ21769" i="131" s="1"/>
  <c r="AS21769" i="131"/>
  <c r="BI21769" i="131" s="1"/>
  <c r="AR21769" i="131"/>
  <c r="BH21769" i="131" s="1"/>
  <c r="AQ21769" i="131"/>
  <c r="BG21769" i="131" s="1"/>
  <c r="AP21769" i="131"/>
  <c r="BF21769" i="131" s="1"/>
  <c r="AO21769" i="131"/>
  <c r="BE21769" i="131" s="1"/>
  <c r="AN21769" i="131"/>
  <c r="BD21769" i="131" s="1"/>
  <c r="AM21769" i="131"/>
  <c r="BC21769" i="131" s="1"/>
  <c r="AL21769" i="131"/>
  <c r="BB21769" i="131" s="1"/>
  <c r="AK21769" i="131"/>
  <c r="BA21769" i="131" s="1"/>
  <c r="AX21768" i="131"/>
  <c r="BN21768" i="131" s="1"/>
  <c r="AW21768" i="131"/>
  <c r="BM21768" i="131" s="1"/>
  <c r="AV21768" i="131"/>
  <c r="BL21768" i="131" s="1"/>
  <c r="AU21768" i="131"/>
  <c r="BK21768" i="131" s="1"/>
  <c r="AT21768" i="131"/>
  <c r="BJ21768" i="131" s="1"/>
  <c r="AS21768" i="131"/>
  <c r="BI21768" i="131" s="1"/>
  <c r="AR21768" i="131"/>
  <c r="BH21768" i="131" s="1"/>
  <c r="AQ21768" i="131"/>
  <c r="BG21768" i="131" s="1"/>
  <c r="AP21768" i="131"/>
  <c r="BF21768" i="131" s="1"/>
  <c r="AO21768" i="131"/>
  <c r="BE21768" i="131" s="1"/>
  <c r="AN21768" i="131"/>
  <c r="BD21768" i="131" s="1"/>
  <c r="AM21768" i="131"/>
  <c r="BC21768" i="131" s="1"/>
  <c r="AL21768" i="131"/>
  <c r="BB21768" i="131" s="1"/>
  <c r="AK21768" i="131"/>
  <c r="BA21768" i="131" s="1"/>
  <c r="AX21767" i="131"/>
  <c r="BN21767" i="131" s="1"/>
  <c r="AW21767" i="131"/>
  <c r="BM21767" i="131" s="1"/>
  <c r="AV21767" i="131"/>
  <c r="BL21767" i="131" s="1"/>
  <c r="AU21767" i="131"/>
  <c r="BK21767" i="131" s="1"/>
  <c r="AT21767" i="131"/>
  <c r="BJ21767" i="131" s="1"/>
  <c r="AS21767" i="131"/>
  <c r="BI21767" i="131" s="1"/>
  <c r="AR21767" i="131"/>
  <c r="BH21767" i="131" s="1"/>
  <c r="AQ21767" i="131"/>
  <c r="BG21767" i="131" s="1"/>
  <c r="AP21767" i="131"/>
  <c r="BF21767" i="131" s="1"/>
  <c r="AO21767" i="131"/>
  <c r="BE21767" i="131" s="1"/>
  <c r="AN21767" i="131"/>
  <c r="BD21767" i="131" s="1"/>
  <c r="AM21767" i="131"/>
  <c r="BC21767" i="131" s="1"/>
  <c r="AL21767" i="131"/>
  <c r="BB21767" i="131" s="1"/>
  <c r="AK21767" i="131"/>
  <c r="BA21767" i="131" s="1"/>
  <c r="AX21766" i="131"/>
  <c r="BN21766" i="131" s="1"/>
  <c r="AW21766" i="131"/>
  <c r="BM21766" i="131" s="1"/>
  <c r="AV21766" i="131"/>
  <c r="BL21766" i="131" s="1"/>
  <c r="AU21766" i="131"/>
  <c r="BK21766" i="131" s="1"/>
  <c r="AT21766" i="131"/>
  <c r="BJ21766" i="131" s="1"/>
  <c r="AS21766" i="131"/>
  <c r="BI21766" i="131" s="1"/>
  <c r="AR21766" i="131"/>
  <c r="BH21766" i="131" s="1"/>
  <c r="AQ21766" i="131"/>
  <c r="BG21766" i="131" s="1"/>
  <c r="AP21766" i="131"/>
  <c r="BF21766" i="131" s="1"/>
  <c r="AO21766" i="131"/>
  <c r="BE21766" i="131" s="1"/>
  <c r="AN21766" i="131"/>
  <c r="BD21766" i="131" s="1"/>
  <c r="AM21766" i="131"/>
  <c r="BC21766" i="131" s="1"/>
  <c r="AL21766" i="131"/>
  <c r="BB21766" i="131" s="1"/>
  <c r="AK21766" i="131"/>
  <c r="BA21766" i="131" s="1"/>
  <c r="AX21765" i="131"/>
  <c r="BN21765" i="131" s="1"/>
  <c r="AW21765" i="131"/>
  <c r="BM21765" i="131" s="1"/>
  <c r="AV21765" i="131"/>
  <c r="BL21765" i="131" s="1"/>
  <c r="AU21765" i="131"/>
  <c r="BK21765" i="131" s="1"/>
  <c r="AT21765" i="131"/>
  <c r="BJ21765" i="131" s="1"/>
  <c r="AS21765" i="131"/>
  <c r="BI21765" i="131" s="1"/>
  <c r="AR21765" i="131"/>
  <c r="BH21765" i="131" s="1"/>
  <c r="AQ21765" i="131"/>
  <c r="BG21765" i="131" s="1"/>
  <c r="AP21765" i="131"/>
  <c r="BF21765" i="131" s="1"/>
  <c r="AO21765" i="131"/>
  <c r="BE21765" i="131" s="1"/>
  <c r="AN21765" i="131"/>
  <c r="BD21765" i="131" s="1"/>
  <c r="AM21765" i="131"/>
  <c r="BC21765" i="131" s="1"/>
  <c r="AL21765" i="131"/>
  <c r="BB21765" i="131" s="1"/>
  <c r="AK21765" i="131"/>
  <c r="BA21765" i="131" s="1"/>
  <c r="AX21764" i="131"/>
  <c r="BN21764" i="131" s="1"/>
  <c r="AW21764" i="131"/>
  <c r="BM21764" i="131" s="1"/>
  <c r="AV21764" i="131"/>
  <c r="BL21764" i="131" s="1"/>
  <c r="AU21764" i="131"/>
  <c r="BK21764" i="131" s="1"/>
  <c r="AT21764" i="131"/>
  <c r="BJ21764" i="131" s="1"/>
  <c r="AS21764" i="131"/>
  <c r="BI21764" i="131" s="1"/>
  <c r="AR21764" i="131"/>
  <c r="BH21764" i="131" s="1"/>
  <c r="AQ21764" i="131"/>
  <c r="BG21764" i="131" s="1"/>
  <c r="AP21764" i="131"/>
  <c r="BF21764" i="131" s="1"/>
  <c r="AO21764" i="131"/>
  <c r="BE21764" i="131" s="1"/>
  <c r="AN21764" i="131"/>
  <c r="BD21764" i="131" s="1"/>
  <c r="AM21764" i="131"/>
  <c r="BC21764" i="131" s="1"/>
  <c r="AL21764" i="131"/>
  <c r="BB21764" i="131" s="1"/>
  <c r="AK21764" i="131"/>
  <c r="BA21764" i="131" s="1"/>
  <c r="AX21763" i="131"/>
  <c r="BN21763" i="131" s="1"/>
  <c r="AW21763" i="131"/>
  <c r="BM21763" i="131" s="1"/>
  <c r="AV21763" i="131"/>
  <c r="BL21763" i="131" s="1"/>
  <c r="AU21763" i="131"/>
  <c r="BK21763" i="131" s="1"/>
  <c r="AT21763" i="131"/>
  <c r="BJ21763" i="131" s="1"/>
  <c r="AS21763" i="131"/>
  <c r="BI21763" i="131" s="1"/>
  <c r="AR21763" i="131"/>
  <c r="BH21763" i="131" s="1"/>
  <c r="AQ21763" i="131"/>
  <c r="BG21763" i="131" s="1"/>
  <c r="AP21763" i="131"/>
  <c r="BF21763" i="131" s="1"/>
  <c r="AO21763" i="131"/>
  <c r="BE21763" i="131" s="1"/>
  <c r="AN21763" i="131"/>
  <c r="BD21763" i="131" s="1"/>
  <c r="AM21763" i="131"/>
  <c r="BC21763" i="131" s="1"/>
  <c r="AL21763" i="131"/>
  <c r="BB21763" i="131" s="1"/>
  <c r="AK21763" i="131"/>
  <c r="BA21763" i="131" s="1"/>
  <c r="AX21762" i="131"/>
  <c r="BN21762" i="131" s="1"/>
  <c r="AW21762" i="131"/>
  <c r="BM21762" i="131" s="1"/>
  <c r="AV21762" i="131"/>
  <c r="BL21762" i="131" s="1"/>
  <c r="AU21762" i="131"/>
  <c r="BK21762" i="131" s="1"/>
  <c r="AT21762" i="131"/>
  <c r="BJ21762" i="131" s="1"/>
  <c r="AS21762" i="131"/>
  <c r="BI21762" i="131" s="1"/>
  <c r="AR21762" i="131"/>
  <c r="BH21762" i="131" s="1"/>
  <c r="AQ21762" i="131"/>
  <c r="BG21762" i="131" s="1"/>
  <c r="AP21762" i="131"/>
  <c r="BF21762" i="131" s="1"/>
  <c r="AO21762" i="131"/>
  <c r="BE21762" i="131" s="1"/>
  <c r="AN21762" i="131"/>
  <c r="BD21762" i="131" s="1"/>
  <c r="AM21762" i="131"/>
  <c r="BC21762" i="131" s="1"/>
  <c r="AL21762" i="131"/>
  <c r="BB21762" i="131" s="1"/>
  <c r="AK21762" i="131"/>
  <c r="BA21762" i="131" s="1"/>
  <c r="AX21745" i="131"/>
  <c r="BN21745" i="131" s="1"/>
  <c r="AW21745" i="131"/>
  <c r="BM21745" i="131" s="1"/>
  <c r="AV21745" i="131"/>
  <c r="BL21745" i="131" s="1"/>
  <c r="AU21745" i="131"/>
  <c r="BK21745" i="131" s="1"/>
  <c r="AT21745" i="131"/>
  <c r="BJ21745" i="131" s="1"/>
  <c r="AS21745" i="131"/>
  <c r="BI21745" i="131" s="1"/>
  <c r="AR21745" i="131"/>
  <c r="BH21745" i="131" s="1"/>
  <c r="AQ21745" i="131"/>
  <c r="BG21745" i="131" s="1"/>
  <c r="AP21745" i="131"/>
  <c r="BF21745" i="131" s="1"/>
  <c r="AO21745" i="131"/>
  <c r="BE21745" i="131" s="1"/>
  <c r="AN21745" i="131"/>
  <c r="BD21745" i="131" s="1"/>
  <c r="AM21745" i="131"/>
  <c r="BC21745" i="131" s="1"/>
  <c r="AL21745" i="131"/>
  <c r="BB21745" i="131" s="1"/>
  <c r="AK21745" i="131"/>
  <c r="BA21745" i="131" s="1"/>
  <c r="AX21744" i="131"/>
  <c r="BN21744" i="131" s="1"/>
  <c r="AW21744" i="131"/>
  <c r="BM21744" i="131" s="1"/>
  <c r="AV21744" i="131"/>
  <c r="BL21744" i="131" s="1"/>
  <c r="AU21744" i="131"/>
  <c r="BK21744" i="131" s="1"/>
  <c r="AT21744" i="131"/>
  <c r="BJ21744" i="131" s="1"/>
  <c r="AS21744" i="131"/>
  <c r="BI21744" i="131" s="1"/>
  <c r="AR21744" i="131"/>
  <c r="BH21744" i="131" s="1"/>
  <c r="AQ21744" i="131"/>
  <c r="BG21744" i="131" s="1"/>
  <c r="AP21744" i="131"/>
  <c r="BF21744" i="131" s="1"/>
  <c r="AO21744" i="131"/>
  <c r="BE21744" i="131" s="1"/>
  <c r="AN21744" i="131"/>
  <c r="BD21744" i="131" s="1"/>
  <c r="AM21744" i="131"/>
  <c r="BC21744" i="131" s="1"/>
  <c r="AL21744" i="131"/>
  <c r="BB21744" i="131" s="1"/>
  <c r="AK21744" i="131"/>
  <c r="BA21744" i="131" s="1"/>
  <c r="AX21743" i="131"/>
  <c r="BN21743" i="131" s="1"/>
  <c r="AW21743" i="131"/>
  <c r="BM21743" i="131" s="1"/>
  <c r="AV21743" i="131"/>
  <c r="BL21743" i="131" s="1"/>
  <c r="AU21743" i="131"/>
  <c r="BK21743" i="131" s="1"/>
  <c r="AT21743" i="131"/>
  <c r="BJ21743" i="131" s="1"/>
  <c r="AS21743" i="131"/>
  <c r="BI21743" i="131" s="1"/>
  <c r="AR21743" i="131"/>
  <c r="BH21743" i="131" s="1"/>
  <c r="AQ21743" i="131"/>
  <c r="BG21743" i="131" s="1"/>
  <c r="AP21743" i="131"/>
  <c r="BF21743" i="131" s="1"/>
  <c r="AO21743" i="131"/>
  <c r="BE21743" i="131" s="1"/>
  <c r="AN21743" i="131"/>
  <c r="BD21743" i="131" s="1"/>
  <c r="AM21743" i="131"/>
  <c r="BC21743" i="131" s="1"/>
  <c r="AL21743" i="131"/>
  <c r="BB21743" i="131" s="1"/>
  <c r="AK21743" i="131"/>
  <c r="BA21743" i="131" s="1"/>
  <c r="AX21742" i="131"/>
  <c r="BN21742" i="131" s="1"/>
  <c r="AW21742" i="131"/>
  <c r="BM21742" i="131" s="1"/>
  <c r="AV21742" i="131"/>
  <c r="BL21742" i="131" s="1"/>
  <c r="AU21742" i="131"/>
  <c r="BK21742" i="131" s="1"/>
  <c r="AT21742" i="131"/>
  <c r="BJ21742" i="131" s="1"/>
  <c r="AS21742" i="131"/>
  <c r="BI21742" i="131" s="1"/>
  <c r="AR21742" i="131"/>
  <c r="BH21742" i="131" s="1"/>
  <c r="AQ21742" i="131"/>
  <c r="BG21742" i="131" s="1"/>
  <c r="AP21742" i="131"/>
  <c r="BF21742" i="131" s="1"/>
  <c r="AO21742" i="131"/>
  <c r="BE21742" i="131" s="1"/>
  <c r="AN21742" i="131"/>
  <c r="BD21742" i="131" s="1"/>
  <c r="AM21742" i="131"/>
  <c r="BC21742" i="131" s="1"/>
  <c r="AL21742" i="131"/>
  <c r="BB21742" i="131" s="1"/>
  <c r="AK21742" i="131"/>
  <c r="BA21742" i="131" s="1"/>
  <c r="AX21741" i="131"/>
  <c r="BN21741" i="131" s="1"/>
  <c r="AW21741" i="131"/>
  <c r="BM21741" i="131" s="1"/>
  <c r="AV21741" i="131"/>
  <c r="BL21741" i="131" s="1"/>
  <c r="AU21741" i="131"/>
  <c r="BK21741" i="131" s="1"/>
  <c r="AT21741" i="131"/>
  <c r="BJ21741" i="131" s="1"/>
  <c r="AS21741" i="131"/>
  <c r="BI21741" i="131" s="1"/>
  <c r="AR21741" i="131"/>
  <c r="BH21741" i="131" s="1"/>
  <c r="AQ21741" i="131"/>
  <c r="BG21741" i="131" s="1"/>
  <c r="AP21741" i="131"/>
  <c r="BF21741" i="131" s="1"/>
  <c r="AO21741" i="131"/>
  <c r="BE21741" i="131" s="1"/>
  <c r="AN21741" i="131"/>
  <c r="BD21741" i="131" s="1"/>
  <c r="AM21741" i="131"/>
  <c r="BC21741" i="131" s="1"/>
  <c r="AL21741" i="131"/>
  <c r="BB21741" i="131" s="1"/>
  <c r="AK21741" i="131"/>
  <c r="BA21741" i="131" s="1"/>
  <c r="AX21740" i="131"/>
  <c r="BN21740" i="131" s="1"/>
  <c r="AW21740" i="131"/>
  <c r="BM21740" i="131" s="1"/>
  <c r="AV21740" i="131"/>
  <c r="BL21740" i="131" s="1"/>
  <c r="AU21740" i="131"/>
  <c r="BK21740" i="131" s="1"/>
  <c r="AT21740" i="131"/>
  <c r="BJ21740" i="131" s="1"/>
  <c r="AS21740" i="131"/>
  <c r="BI21740" i="131" s="1"/>
  <c r="AR21740" i="131"/>
  <c r="BH21740" i="131" s="1"/>
  <c r="AQ21740" i="131"/>
  <c r="BG21740" i="131" s="1"/>
  <c r="AP21740" i="131"/>
  <c r="BF21740" i="131" s="1"/>
  <c r="AO21740" i="131"/>
  <c r="BE21740" i="131" s="1"/>
  <c r="AN21740" i="131"/>
  <c r="BD21740" i="131" s="1"/>
  <c r="AM21740" i="131"/>
  <c r="BC21740" i="131" s="1"/>
  <c r="AL21740" i="131"/>
  <c r="BB21740" i="131" s="1"/>
  <c r="AK21740" i="131"/>
  <c r="BA21740" i="131" s="1"/>
  <c r="BC21739" i="131"/>
  <c r="AX21739" i="131"/>
  <c r="BN21739" i="131" s="1"/>
  <c r="AW21739" i="131"/>
  <c r="BM21739" i="131" s="1"/>
  <c r="AV21739" i="131"/>
  <c r="BL21739" i="131" s="1"/>
  <c r="AU21739" i="131"/>
  <c r="BK21739" i="131" s="1"/>
  <c r="AT21739" i="131"/>
  <c r="BJ21739" i="131" s="1"/>
  <c r="AS21739" i="131"/>
  <c r="BI21739" i="131" s="1"/>
  <c r="AR21739" i="131"/>
  <c r="BH21739" i="131" s="1"/>
  <c r="AQ21739" i="131"/>
  <c r="BG21739" i="131" s="1"/>
  <c r="AP21739" i="131"/>
  <c r="BF21739" i="131" s="1"/>
  <c r="AO21739" i="131"/>
  <c r="BE21739" i="131" s="1"/>
  <c r="AN21739" i="131"/>
  <c r="BD21739" i="131" s="1"/>
  <c r="AM21739" i="131"/>
  <c r="AL21739" i="131"/>
  <c r="BB21739" i="131" s="1"/>
  <c r="AK21739" i="131"/>
  <c r="BA21739" i="131" s="1"/>
  <c r="BH21738" i="131"/>
  <c r="AX21738" i="131"/>
  <c r="BN21738" i="131" s="1"/>
  <c r="AW21738" i="131"/>
  <c r="BM21738" i="131" s="1"/>
  <c r="AV21738" i="131"/>
  <c r="BL21738" i="131" s="1"/>
  <c r="AU21738" i="131"/>
  <c r="BK21738" i="131" s="1"/>
  <c r="AT21738" i="131"/>
  <c r="BJ21738" i="131" s="1"/>
  <c r="AS21738" i="131"/>
  <c r="BI21738" i="131" s="1"/>
  <c r="AR21738" i="131"/>
  <c r="AQ21738" i="131"/>
  <c r="BG21738" i="131" s="1"/>
  <c r="AP21738" i="131"/>
  <c r="BF21738" i="131" s="1"/>
  <c r="AO21738" i="131"/>
  <c r="BE21738" i="131" s="1"/>
  <c r="AN21738" i="131"/>
  <c r="BD21738" i="131" s="1"/>
  <c r="AM21738" i="131"/>
  <c r="BC21738" i="131" s="1"/>
  <c r="AL21738" i="131"/>
  <c r="BB21738" i="131" s="1"/>
  <c r="AK21738" i="131"/>
  <c r="BA21738" i="131" s="1"/>
  <c r="AX21737" i="131"/>
  <c r="BN21737" i="131" s="1"/>
  <c r="AW21737" i="131"/>
  <c r="BM21737" i="131" s="1"/>
  <c r="AV21737" i="131"/>
  <c r="BL21737" i="131" s="1"/>
  <c r="AU21737" i="131"/>
  <c r="BK21737" i="131" s="1"/>
  <c r="AT21737" i="131"/>
  <c r="BJ21737" i="131" s="1"/>
  <c r="AS21737" i="131"/>
  <c r="BI21737" i="131" s="1"/>
  <c r="AR21737" i="131"/>
  <c r="BH21737" i="131" s="1"/>
  <c r="AQ21737" i="131"/>
  <c r="BG21737" i="131" s="1"/>
  <c r="AP21737" i="131"/>
  <c r="BF21737" i="131" s="1"/>
  <c r="AO21737" i="131"/>
  <c r="BE21737" i="131" s="1"/>
  <c r="AN21737" i="131"/>
  <c r="BD21737" i="131" s="1"/>
  <c r="AM21737" i="131"/>
  <c r="BC21737" i="131" s="1"/>
  <c r="AL21737" i="131"/>
  <c r="BB21737" i="131" s="1"/>
  <c r="AK21737" i="131"/>
  <c r="BA21737" i="131" s="1"/>
  <c r="AX21736" i="131"/>
  <c r="BN21736" i="131" s="1"/>
  <c r="AW21736" i="131"/>
  <c r="BM21736" i="131" s="1"/>
  <c r="AV21736" i="131"/>
  <c r="BL21736" i="131" s="1"/>
  <c r="AU21736" i="131"/>
  <c r="BK21736" i="131" s="1"/>
  <c r="AT21736" i="131"/>
  <c r="BJ21736" i="131" s="1"/>
  <c r="AS21736" i="131"/>
  <c r="BI21736" i="131" s="1"/>
  <c r="AR21736" i="131"/>
  <c r="BH21736" i="131" s="1"/>
  <c r="AQ21736" i="131"/>
  <c r="BG21736" i="131" s="1"/>
  <c r="AP21736" i="131"/>
  <c r="BF21736" i="131" s="1"/>
  <c r="AO21736" i="131"/>
  <c r="BE21736" i="131" s="1"/>
  <c r="AN21736" i="131"/>
  <c r="BD21736" i="131" s="1"/>
  <c r="AM21736" i="131"/>
  <c r="BC21736" i="131" s="1"/>
  <c r="AL21736" i="131"/>
  <c r="BB21736" i="131" s="1"/>
  <c r="AK21736" i="131"/>
  <c r="BA21736" i="131" s="1"/>
  <c r="AX21735" i="131"/>
  <c r="BN21735" i="131" s="1"/>
  <c r="AW21735" i="131"/>
  <c r="BM21735" i="131" s="1"/>
  <c r="AV21735" i="131"/>
  <c r="BL21735" i="131" s="1"/>
  <c r="AU21735" i="131"/>
  <c r="BK21735" i="131" s="1"/>
  <c r="AT21735" i="131"/>
  <c r="BJ21735" i="131" s="1"/>
  <c r="AS21735" i="131"/>
  <c r="BI21735" i="131" s="1"/>
  <c r="AR21735" i="131"/>
  <c r="BH21735" i="131" s="1"/>
  <c r="AQ21735" i="131"/>
  <c r="BG21735" i="131" s="1"/>
  <c r="AP21735" i="131"/>
  <c r="BF21735" i="131" s="1"/>
  <c r="AO21735" i="131"/>
  <c r="BE21735" i="131" s="1"/>
  <c r="AN21735" i="131"/>
  <c r="BD21735" i="131" s="1"/>
  <c r="AM21735" i="131"/>
  <c r="BC21735" i="131" s="1"/>
  <c r="AL21735" i="131"/>
  <c r="BB21735" i="131" s="1"/>
  <c r="AK21735" i="131"/>
  <c r="BA21735" i="131" s="1"/>
  <c r="AX21734" i="131"/>
  <c r="BN21734" i="131" s="1"/>
  <c r="AW21734" i="131"/>
  <c r="BM21734" i="131" s="1"/>
  <c r="AV21734" i="131"/>
  <c r="BL21734" i="131" s="1"/>
  <c r="AU21734" i="131"/>
  <c r="BK21734" i="131" s="1"/>
  <c r="AT21734" i="131"/>
  <c r="BJ21734" i="131" s="1"/>
  <c r="AS21734" i="131"/>
  <c r="BI21734" i="131" s="1"/>
  <c r="AR21734" i="131"/>
  <c r="BH21734" i="131" s="1"/>
  <c r="AQ21734" i="131"/>
  <c r="BG21734" i="131" s="1"/>
  <c r="AP21734" i="131"/>
  <c r="BF21734" i="131" s="1"/>
  <c r="AO21734" i="131"/>
  <c r="BE21734" i="131" s="1"/>
  <c r="AN21734" i="131"/>
  <c r="BD21734" i="131" s="1"/>
  <c r="AM21734" i="131"/>
  <c r="BC21734" i="131" s="1"/>
  <c r="AL21734" i="131"/>
  <c r="BB21734" i="131" s="1"/>
  <c r="AK21734" i="131"/>
  <c r="BA21734" i="131" s="1"/>
  <c r="AX21733" i="131"/>
  <c r="BN21733" i="131" s="1"/>
  <c r="AW21733" i="131"/>
  <c r="BM21733" i="131" s="1"/>
  <c r="AV21733" i="131"/>
  <c r="BL21733" i="131" s="1"/>
  <c r="AU21733" i="131"/>
  <c r="BK21733" i="131" s="1"/>
  <c r="AT21733" i="131"/>
  <c r="BJ21733" i="131" s="1"/>
  <c r="AS21733" i="131"/>
  <c r="BI21733" i="131" s="1"/>
  <c r="AR21733" i="131"/>
  <c r="BH21733" i="131" s="1"/>
  <c r="AQ21733" i="131"/>
  <c r="BG21733" i="131" s="1"/>
  <c r="AP21733" i="131"/>
  <c r="BF21733" i="131" s="1"/>
  <c r="AO21733" i="131"/>
  <c r="BE21733" i="131" s="1"/>
  <c r="AN21733" i="131"/>
  <c r="BD21733" i="131" s="1"/>
  <c r="AM21733" i="131"/>
  <c r="BC21733" i="131" s="1"/>
  <c r="AL21733" i="131"/>
  <c r="BB21733" i="131" s="1"/>
  <c r="AK21733" i="131"/>
  <c r="BA21733" i="131" s="1"/>
  <c r="AX21732" i="131"/>
  <c r="BN21732" i="131" s="1"/>
  <c r="AW21732" i="131"/>
  <c r="BM21732" i="131" s="1"/>
  <c r="AV21732" i="131"/>
  <c r="BL21732" i="131" s="1"/>
  <c r="AU21732" i="131"/>
  <c r="BK21732" i="131" s="1"/>
  <c r="AT21732" i="131"/>
  <c r="BJ21732" i="131" s="1"/>
  <c r="AS21732" i="131"/>
  <c r="BI21732" i="131" s="1"/>
  <c r="AR21732" i="131"/>
  <c r="BH21732" i="131" s="1"/>
  <c r="AQ21732" i="131"/>
  <c r="BG21732" i="131" s="1"/>
  <c r="AP21732" i="131"/>
  <c r="BF21732" i="131" s="1"/>
  <c r="AO21732" i="131"/>
  <c r="BE21732" i="131" s="1"/>
  <c r="AN21732" i="131"/>
  <c r="BD21732" i="131" s="1"/>
  <c r="AM21732" i="131"/>
  <c r="BC21732" i="131" s="1"/>
  <c r="AL21732" i="131"/>
  <c r="BB21732" i="131" s="1"/>
  <c r="AK21732" i="131"/>
  <c r="BA21732" i="131" s="1"/>
  <c r="AX21715" i="131"/>
  <c r="BN21715" i="131" s="1"/>
  <c r="AW21715" i="131"/>
  <c r="BM21715" i="131" s="1"/>
  <c r="AV21715" i="131"/>
  <c r="BL21715" i="131" s="1"/>
  <c r="AU21715" i="131"/>
  <c r="BK21715" i="131" s="1"/>
  <c r="AT21715" i="131"/>
  <c r="BJ21715" i="131" s="1"/>
  <c r="AS21715" i="131"/>
  <c r="BI21715" i="131" s="1"/>
  <c r="AR21715" i="131"/>
  <c r="BH21715" i="131" s="1"/>
  <c r="AQ21715" i="131"/>
  <c r="BG21715" i="131" s="1"/>
  <c r="AP21715" i="131"/>
  <c r="BF21715" i="131" s="1"/>
  <c r="AO21715" i="131"/>
  <c r="BE21715" i="131" s="1"/>
  <c r="AN21715" i="131"/>
  <c r="BD21715" i="131" s="1"/>
  <c r="AM21715" i="131"/>
  <c r="BC21715" i="131" s="1"/>
  <c r="AL21715" i="131"/>
  <c r="BB21715" i="131" s="1"/>
  <c r="AK21715" i="131"/>
  <c r="BA21715" i="131" s="1"/>
  <c r="AX21714" i="131"/>
  <c r="BN21714" i="131" s="1"/>
  <c r="AW21714" i="131"/>
  <c r="BM21714" i="131" s="1"/>
  <c r="AV21714" i="131"/>
  <c r="BL21714" i="131" s="1"/>
  <c r="AU21714" i="131"/>
  <c r="BK21714" i="131" s="1"/>
  <c r="AT21714" i="131"/>
  <c r="BJ21714" i="131" s="1"/>
  <c r="AS21714" i="131"/>
  <c r="BI21714" i="131" s="1"/>
  <c r="AR21714" i="131"/>
  <c r="BH21714" i="131" s="1"/>
  <c r="AQ21714" i="131"/>
  <c r="BG21714" i="131" s="1"/>
  <c r="AP21714" i="131"/>
  <c r="BF21714" i="131" s="1"/>
  <c r="AO21714" i="131"/>
  <c r="BE21714" i="131" s="1"/>
  <c r="AN21714" i="131"/>
  <c r="BD21714" i="131" s="1"/>
  <c r="AM21714" i="131"/>
  <c r="BC21714" i="131" s="1"/>
  <c r="AL21714" i="131"/>
  <c r="BB21714" i="131" s="1"/>
  <c r="AK21714" i="131"/>
  <c r="BA21714" i="131" s="1"/>
  <c r="AX21713" i="131"/>
  <c r="BN21713" i="131" s="1"/>
  <c r="AW21713" i="131"/>
  <c r="BM21713" i="131" s="1"/>
  <c r="AV21713" i="131"/>
  <c r="BL21713" i="131" s="1"/>
  <c r="AU21713" i="131"/>
  <c r="BK21713" i="131" s="1"/>
  <c r="AT21713" i="131"/>
  <c r="BJ21713" i="131" s="1"/>
  <c r="AS21713" i="131"/>
  <c r="BI21713" i="131" s="1"/>
  <c r="AR21713" i="131"/>
  <c r="BH21713" i="131" s="1"/>
  <c r="AQ21713" i="131"/>
  <c r="BG21713" i="131" s="1"/>
  <c r="AP21713" i="131"/>
  <c r="BF21713" i="131" s="1"/>
  <c r="AO21713" i="131"/>
  <c r="BE21713" i="131" s="1"/>
  <c r="AN21713" i="131"/>
  <c r="BD21713" i="131" s="1"/>
  <c r="AM21713" i="131"/>
  <c r="BC21713" i="131" s="1"/>
  <c r="AL21713" i="131"/>
  <c r="BB21713" i="131" s="1"/>
  <c r="AK21713" i="131"/>
  <c r="BA21713" i="131" s="1"/>
  <c r="AX21712" i="131"/>
  <c r="BN21712" i="131" s="1"/>
  <c r="AW21712" i="131"/>
  <c r="BM21712" i="131" s="1"/>
  <c r="AV21712" i="131"/>
  <c r="BL21712" i="131" s="1"/>
  <c r="AU21712" i="131"/>
  <c r="BK21712" i="131" s="1"/>
  <c r="AT21712" i="131"/>
  <c r="BJ21712" i="131" s="1"/>
  <c r="AS21712" i="131"/>
  <c r="BI21712" i="131" s="1"/>
  <c r="AR21712" i="131"/>
  <c r="BH21712" i="131" s="1"/>
  <c r="AQ21712" i="131"/>
  <c r="BG21712" i="131" s="1"/>
  <c r="AP21712" i="131"/>
  <c r="BF21712" i="131" s="1"/>
  <c r="AO21712" i="131"/>
  <c r="BE21712" i="131" s="1"/>
  <c r="AN21712" i="131"/>
  <c r="BD21712" i="131" s="1"/>
  <c r="AM21712" i="131"/>
  <c r="BC21712" i="131" s="1"/>
  <c r="AL21712" i="131"/>
  <c r="BB21712" i="131" s="1"/>
  <c r="AK21712" i="131"/>
  <c r="BA21712" i="131" s="1"/>
  <c r="AX21711" i="131"/>
  <c r="BN21711" i="131" s="1"/>
  <c r="AW21711" i="131"/>
  <c r="BM21711" i="131" s="1"/>
  <c r="AV21711" i="131"/>
  <c r="BL21711" i="131" s="1"/>
  <c r="AU21711" i="131"/>
  <c r="BK21711" i="131" s="1"/>
  <c r="AT21711" i="131"/>
  <c r="BJ21711" i="131" s="1"/>
  <c r="AS21711" i="131"/>
  <c r="BI21711" i="131" s="1"/>
  <c r="AR21711" i="131"/>
  <c r="BH21711" i="131" s="1"/>
  <c r="AQ21711" i="131"/>
  <c r="BG21711" i="131" s="1"/>
  <c r="AP21711" i="131"/>
  <c r="BF21711" i="131" s="1"/>
  <c r="AO21711" i="131"/>
  <c r="BE21711" i="131" s="1"/>
  <c r="AN21711" i="131"/>
  <c r="BD21711" i="131" s="1"/>
  <c r="AM21711" i="131"/>
  <c r="BC21711" i="131" s="1"/>
  <c r="AL21711" i="131"/>
  <c r="BB21711" i="131" s="1"/>
  <c r="AK21711" i="131"/>
  <c r="BA21711" i="131" s="1"/>
  <c r="AX21710" i="131"/>
  <c r="BN21710" i="131" s="1"/>
  <c r="AW21710" i="131"/>
  <c r="BM21710" i="131" s="1"/>
  <c r="AV21710" i="131"/>
  <c r="BL21710" i="131" s="1"/>
  <c r="AU21710" i="131"/>
  <c r="BK21710" i="131" s="1"/>
  <c r="AT21710" i="131"/>
  <c r="BJ21710" i="131" s="1"/>
  <c r="AS21710" i="131"/>
  <c r="BI21710" i="131" s="1"/>
  <c r="AR21710" i="131"/>
  <c r="BH21710" i="131" s="1"/>
  <c r="AQ21710" i="131"/>
  <c r="BG21710" i="131" s="1"/>
  <c r="AP21710" i="131"/>
  <c r="BF21710" i="131" s="1"/>
  <c r="AO21710" i="131"/>
  <c r="BE21710" i="131" s="1"/>
  <c r="AN21710" i="131"/>
  <c r="BD21710" i="131" s="1"/>
  <c r="AM21710" i="131"/>
  <c r="BC21710" i="131" s="1"/>
  <c r="AL21710" i="131"/>
  <c r="BB21710" i="131" s="1"/>
  <c r="AK21710" i="131"/>
  <c r="BA21710" i="131" s="1"/>
  <c r="AX21709" i="131"/>
  <c r="BN21709" i="131" s="1"/>
  <c r="AW21709" i="131"/>
  <c r="BM21709" i="131" s="1"/>
  <c r="AV21709" i="131"/>
  <c r="BL21709" i="131" s="1"/>
  <c r="AU21709" i="131"/>
  <c r="BK21709" i="131" s="1"/>
  <c r="AT21709" i="131"/>
  <c r="BJ21709" i="131" s="1"/>
  <c r="AS21709" i="131"/>
  <c r="BI21709" i="131" s="1"/>
  <c r="AR21709" i="131"/>
  <c r="BH21709" i="131" s="1"/>
  <c r="AQ21709" i="131"/>
  <c r="BG21709" i="131" s="1"/>
  <c r="AP21709" i="131"/>
  <c r="BF21709" i="131" s="1"/>
  <c r="AO21709" i="131"/>
  <c r="BE21709" i="131" s="1"/>
  <c r="AN21709" i="131"/>
  <c r="BD21709" i="131" s="1"/>
  <c r="AM21709" i="131"/>
  <c r="BC21709" i="131" s="1"/>
  <c r="AL21709" i="131"/>
  <c r="BB21709" i="131" s="1"/>
  <c r="AK21709" i="131"/>
  <c r="BA21709" i="131" s="1"/>
  <c r="AX21708" i="131"/>
  <c r="BN21708" i="131" s="1"/>
  <c r="AW21708" i="131"/>
  <c r="BM21708" i="131" s="1"/>
  <c r="AV21708" i="131"/>
  <c r="BL21708" i="131" s="1"/>
  <c r="AU21708" i="131"/>
  <c r="BK21708" i="131" s="1"/>
  <c r="AT21708" i="131"/>
  <c r="BJ21708" i="131" s="1"/>
  <c r="AS21708" i="131"/>
  <c r="BI21708" i="131" s="1"/>
  <c r="AR21708" i="131"/>
  <c r="BH21708" i="131" s="1"/>
  <c r="AQ21708" i="131"/>
  <c r="BG21708" i="131" s="1"/>
  <c r="AP21708" i="131"/>
  <c r="BF21708" i="131" s="1"/>
  <c r="AO21708" i="131"/>
  <c r="BE21708" i="131" s="1"/>
  <c r="AN21708" i="131"/>
  <c r="BD21708" i="131" s="1"/>
  <c r="AM21708" i="131"/>
  <c r="BC21708" i="131" s="1"/>
  <c r="AL21708" i="131"/>
  <c r="BB21708" i="131" s="1"/>
  <c r="AK21708" i="131"/>
  <c r="BA21708" i="131" s="1"/>
  <c r="BA21707" i="131"/>
  <c r="AX21707" i="131"/>
  <c r="BN21707" i="131" s="1"/>
  <c r="AW21707" i="131"/>
  <c r="BM21707" i="131" s="1"/>
  <c r="AV21707" i="131"/>
  <c r="BL21707" i="131" s="1"/>
  <c r="AU21707" i="131"/>
  <c r="BK21707" i="131" s="1"/>
  <c r="AT21707" i="131"/>
  <c r="BJ21707" i="131" s="1"/>
  <c r="AS21707" i="131"/>
  <c r="BI21707" i="131" s="1"/>
  <c r="AR21707" i="131"/>
  <c r="BH21707" i="131" s="1"/>
  <c r="AQ21707" i="131"/>
  <c r="BG21707" i="131" s="1"/>
  <c r="AP21707" i="131"/>
  <c r="BF21707" i="131" s="1"/>
  <c r="AO21707" i="131"/>
  <c r="BE21707" i="131" s="1"/>
  <c r="AN21707" i="131"/>
  <c r="BD21707" i="131" s="1"/>
  <c r="AM21707" i="131"/>
  <c r="BC21707" i="131" s="1"/>
  <c r="AL21707" i="131"/>
  <c r="BB21707" i="131" s="1"/>
  <c r="AK21707" i="131"/>
  <c r="AX21706" i="131"/>
  <c r="BN21706" i="131" s="1"/>
  <c r="AW21706" i="131"/>
  <c r="BM21706" i="131" s="1"/>
  <c r="AV21706" i="131"/>
  <c r="BL21706" i="131" s="1"/>
  <c r="AU21706" i="131"/>
  <c r="BK21706" i="131" s="1"/>
  <c r="AT21706" i="131"/>
  <c r="BJ21706" i="131" s="1"/>
  <c r="AS21706" i="131"/>
  <c r="BI21706" i="131" s="1"/>
  <c r="AR21706" i="131"/>
  <c r="BH21706" i="131" s="1"/>
  <c r="AQ21706" i="131"/>
  <c r="BG21706" i="131" s="1"/>
  <c r="AP21706" i="131"/>
  <c r="BF21706" i="131" s="1"/>
  <c r="AO21706" i="131"/>
  <c r="BE21706" i="131" s="1"/>
  <c r="AN21706" i="131"/>
  <c r="BD21706" i="131" s="1"/>
  <c r="AM21706" i="131"/>
  <c r="BC21706" i="131" s="1"/>
  <c r="AL21706" i="131"/>
  <c r="BB21706" i="131" s="1"/>
  <c r="AK21706" i="131"/>
  <c r="BA21706" i="131" s="1"/>
  <c r="AX21705" i="131"/>
  <c r="BN21705" i="131" s="1"/>
  <c r="AW21705" i="131"/>
  <c r="BM21705" i="131" s="1"/>
  <c r="AV21705" i="131"/>
  <c r="BL21705" i="131" s="1"/>
  <c r="AU21705" i="131"/>
  <c r="BK21705" i="131" s="1"/>
  <c r="AT21705" i="131"/>
  <c r="BJ21705" i="131" s="1"/>
  <c r="AS21705" i="131"/>
  <c r="BI21705" i="131" s="1"/>
  <c r="AR21705" i="131"/>
  <c r="BH21705" i="131" s="1"/>
  <c r="AQ21705" i="131"/>
  <c r="BG21705" i="131" s="1"/>
  <c r="AP21705" i="131"/>
  <c r="BF21705" i="131" s="1"/>
  <c r="AO21705" i="131"/>
  <c r="BE21705" i="131" s="1"/>
  <c r="AN21705" i="131"/>
  <c r="BD21705" i="131" s="1"/>
  <c r="AM21705" i="131"/>
  <c r="BC21705" i="131" s="1"/>
  <c r="AL21705" i="131"/>
  <c r="BB21705" i="131" s="1"/>
  <c r="AK21705" i="131"/>
  <c r="BA21705" i="131" s="1"/>
  <c r="AX21704" i="131"/>
  <c r="BN21704" i="131" s="1"/>
  <c r="AW21704" i="131"/>
  <c r="BM21704" i="131" s="1"/>
  <c r="AV21704" i="131"/>
  <c r="BL21704" i="131" s="1"/>
  <c r="AU21704" i="131"/>
  <c r="BK21704" i="131" s="1"/>
  <c r="AT21704" i="131"/>
  <c r="BJ21704" i="131" s="1"/>
  <c r="AS21704" i="131"/>
  <c r="BI21704" i="131" s="1"/>
  <c r="AR21704" i="131"/>
  <c r="BH21704" i="131" s="1"/>
  <c r="AQ21704" i="131"/>
  <c r="BG21704" i="131" s="1"/>
  <c r="AP21704" i="131"/>
  <c r="BF21704" i="131" s="1"/>
  <c r="AO21704" i="131"/>
  <c r="BE21704" i="131" s="1"/>
  <c r="AN21704" i="131"/>
  <c r="BD21704" i="131" s="1"/>
  <c r="AM21704" i="131"/>
  <c r="BC21704" i="131" s="1"/>
  <c r="AL21704" i="131"/>
  <c r="BB21704" i="131" s="1"/>
  <c r="AK21704" i="131"/>
  <c r="BA21704" i="131" s="1"/>
  <c r="AX21703" i="131"/>
  <c r="BN21703" i="131" s="1"/>
  <c r="AW21703" i="131"/>
  <c r="BM21703" i="131" s="1"/>
  <c r="AV21703" i="131"/>
  <c r="BL21703" i="131" s="1"/>
  <c r="AU21703" i="131"/>
  <c r="BK21703" i="131" s="1"/>
  <c r="AT21703" i="131"/>
  <c r="BJ21703" i="131" s="1"/>
  <c r="AS21703" i="131"/>
  <c r="BI21703" i="131" s="1"/>
  <c r="AR21703" i="131"/>
  <c r="BH21703" i="131" s="1"/>
  <c r="AQ21703" i="131"/>
  <c r="BG21703" i="131" s="1"/>
  <c r="AP21703" i="131"/>
  <c r="BF21703" i="131" s="1"/>
  <c r="AO21703" i="131"/>
  <c r="BE21703" i="131" s="1"/>
  <c r="AN21703" i="131"/>
  <c r="BD21703" i="131" s="1"/>
  <c r="AM21703" i="131"/>
  <c r="BC21703" i="131" s="1"/>
  <c r="AL21703" i="131"/>
  <c r="BB21703" i="131" s="1"/>
  <c r="AK21703" i="131"/>
  <c r="BA21703" i="131" s="1"/>
  <c r="AX21702" i="131"/>
  <c r="BN21702" i="131" s="1"/>
  <c r="AW21702" i="131"/>
  <c r="BM21702" i="131" s="1"/>
  <c r="AV21702" i="131"/>
  <c r="BL21702" i="131" s="1"/>
  <c r="AU21702" i="131"/>
  <c r="BK21702" i="131" s="1"/>
  <c r="AT21702" i="131"/>
  <c r="BJ21702" i="131" s="1"/>
  <c r="AS21702" i="131"/>
  <c r="BI21702" i="131" s="1"/>
  <c r="AR21702" i="131"/>
  <c r="BH21702" i="131" s="1"/>
  <c r="AQ21702" i="131"/>
  <c r="BG21702" i="131" s="1"/>
  <c r="AP21702" i="131"/>
  <c r="BF21702" i="131" s="1"/>
  <c r="AO21702" i="131"/>
  <c r="BE21702" i="131" s="1"/>
  <c r="AN21702" i="131"/>
  <c r="BD21702" i="131" s="1"/>
  <c r="AM21702" i="131"/>
  <c r="BC21702" i="131" s="1"/>
  <c r="AL21702" i="131"/>
  <c r="BB21702" i="131" s="1"/>
  <c r="AK21702" i="131"/>
  <c r="BA21702" i="131" s="1"/>
  <c r="AX21685" i="131"/>
  <c r="BN21685" i="131" s="1"/>
  <c r="AW21685" i="131"/>
  <c r="BM21685" i="131" s="1"/>
  <c r="AV21685" i="131"/>
  <c r="BL21685" i="131" s="1"/>
  <c r="AU21685" i="131"/>
  <c r="BK21685" i="131" s="1"/>
  <c r="AT21685" i="131"/>
  <c r="BJ21685" i="131" s="1"/>
  <c r="AS21685" i="131"/>
  <c r="BI21685" i="131" s="1"/>
  <c r="AR21685" i="131"/>
  <c r="BH21685" i="131" s="1"/>
  <c r="AQ21685" i="131"/>
  <c r="BG21685" i="131" s="1"/>
  <c r="AP21685" i="131"/>
  <c r="BF21685" i="131" s="1"/>
  <c r="AO21685" i="131"/>
  <c r="BE21685" i="131" s="1"/>
  <c r="AN21685" i="131"/>
  <c r="BD21685" i="131" s="1"/>
  <c r="AM21685" i="131"/>
  <c r="BC21685" i="131" s="1"/>
  <c r="AL21685" i="131"/>
  <c r="BB21685" i="131" s="1"/>
  <c r="AK21685" i="131"/>
  <c r="BA21685" i="131" s="1"/>
  <c r="AX21684" i="131"/>
  <c r="BN21684" i="131" s="1"/>
  <c r="AW21684" i="131"/>
  <c r="BM21684" i="131" s="1"/>
  <c r="AV21684" i="131"/>
  <c r="BL21684" i="131" s="1"/>
  <c r="AU21684" i="131"/>
  <c r="BK21684" i="131" s="1"/>
  <c r="AT21684" i="131"/>
  <c r="BJ21684" i="131" s="1"/>
  <c r="AS21684" i="131"/>
  <c r="BI21684" i="131" s="1"/>
  <c r="AR21684" i="131"/>
  <c r="BH21684" i="131" s="1"/>
  <c r="AQ21684" i="131"/>
  <c r="BG21684" i="131" s="1"/>
  <c r="AP21684" i="131"/>
  <c r="BF21684" i="131" s="1"/>
  <c r="AO21684" i="131"/>
  <c r="BE21684" i="131" s="1"/>
  <c r="AN21684" i="131"/>
  <c r="BD21684" i="131" s="1"/>
  <c r="AM21684" i="131"/>
  <c r="BC21684" i="131" s="1"/>
  <c r="AL21684" i="131"/>
  <c r="BB21684" i="131" s="1"/>
  <c r="AK21684" i="131"/>
  <c r="BA21684" i="131" s="1"/>
  <c r="AX21683" i="131"/>
  <c r="BN21683" i="131" s="1"/>
  <c r="AW21683" i="131"/>
  <c r="BM21683" i="131" s="1"/>
  <c r="AV21683" i="131"/>
  <c r="BL21683" i="131" s="1"/>
  <c r="AU21683" i="131"/>
  <c r="BK21683" i="131" s="1"/>
  <c r="AT21683" i="131"/>
  <c r="BJ21683" i="131" s="1"/>
  <c r="AS21683" i="131"/>
  <c r="BI21683" i="131" s="1"/>
  <c r="AR21683" i="131"/>
  <c r="BH21683" i="131" s="1"/>
  <c r="AQ21683" i="131"/>
  <c r="BG21683" i="131" s="1"/>
  <c r="AP21683" i="131"/>
  <c r="BF21683" i="131" s="1"/>
  <c r="AO21683" i="131"/>
  <c r="BE21683" i="131" s="1"/>
  <c r="AN21683" i="131"/>
  <c r="BD21683" i="131" s="1"/>
  <c r="AM21683" i="131"/>
  <c r="BC21683" i="131" s="1"/>
  <c r="AL21683" i="131"/>
  <c r="BB21683" i="131" s="1"/>
  <c r="AK21683" i="131"/>
  <c r="BA21683" i="131" s="1"/>
  <c r="AX21682" i="131"/>
  <c r="BN21682" i="131" s="1"/>
  <c r="AW21682" i="131"/>
  <c r="BM21682" i="131" s="1"/>
  <c r="AV21682" i="131"/>
  <c r="BL21682" i="131" s="1"/>
  <c r="AU21682" i="131"/>
  <c r="BK21682" i="131" s="1"/>
  <c r="AT21682" i="131"/>
  <c r="BJ21682" i="131" s="1"/>
  <c r="AS21682" i="131"/>
  <c r="BI21682" i="131" s="1"/>
  <c r="AR21682" i="131"/>
  <c r="BH21682" i="131" s="1"/>
  <c r="AQ21682" i="131"/>
  <c r="BG21682" i="131" s="1"/>
  <c r="AP21682" i="131"/>
  <c r="BF21682" i="131" s="1"/>
  <c r="AO21682" i="131"/>
  <c r="BE21682" i="131" s="1"/>
  <c r="AN21682" i="131"/>
  <c r="BD21682" i="131" s="1"/>
  <c r="AM21682" i="131"/>
  <c r="BC21682" i="131" s="1"/>
  <c r="AL21682" i="131"/>
  <c r="BB21682" i="131" s="1"/>
  <c r="AK21682" i="131"/>
  <c r="BA21682" i="131" s="1"/>
  <c r="AX21681" i="131"/>
  <c r="BN21681" i="131" s="1"/>
  <c r="AW21681" i="131"/>
  <c r="BM21681" i="131" s="1"/>
  <c r="AV21681" i="131"/>
  <c r="BL21681" i="131" s="1"/>
  <c r="AU21681" i="131"/>
  <c r="BK21681" i="131" s="1"/>
  <c r="AT21681" i="131"/>
  <c r="BJ21681" i="131" s="1"/>
  <c r="AS21681" i="131"/>
  <c r="BI21681" i="131" s="1"/>
  <c r="AR21681" i="131"/>
  <c r="BH21681" i="131" s="1"/>
  <c r="AQ21681" i="131"/>
  <c r="BG21681" i="131" s="1"/>
  <c r="AP21681" i="131"/>
  <c r="BF21681" i="131" s="1"/>
  <c r="AO21681" i="131"/>
  <c r="BE21681" i="131" s="1"/>
  <c r="AN21681" i="131"/>
  <c r="BD21681" i="131" s="1"/>
  <c r="AM21681" i="131"/>
  <c r="BC21681" i="131" s="1"/>
  <c r="AL21681" i="131"/>
  <c r="BB21681" i="131" s="1"/>
  <c r="AK21681" i="131"/>
  <c r="BA21681" i="131" s="1"/>
  <c r="AX21680" i="131"/>
  <c r="BN21680" i="131" s="1"/>
  <c r="AW21680" i="131"/>
  <c r="BM21680" i="131" s="1"/>
  <c r="AV21680" i="131"/>
  <c r="BL21680" i="131" s="1"/>
  <c r="AU21680" i="131"/>
  <c r="BK21680" i="131" s="1"/>
  <c r="AT21680" i="131"/>
  <c r="BJ21680" i="131" s="1"/>
  <c r="AS21680" i="131"/>
  <c r="BI21680" i="131" s="1"/>
  <c r="AR21680" i="131"/>
  <c r="BH21680" i="131" s="1"/>
  <c r="AQ21680" i="131"/>
  <c r="BG21680" i="131" s="1"/>
  <c r="AP21680" i="131"/>
  <c r="BF21680" i="131" s="1"/>
  <c r="AO21680" i="131"/>
  <c r="BE21680" i="131" s="1"/>
  <c r="AN21680" i="131"/>
  <c r="BD21680" i="131" s="1"/>
  <c r="AM21680" i="131"/>
  <c r="BC21680" i="131" s="1"/>
  <c r="AL21680" i="131"/>
  <c r="BB21680" i="131" s="1"/>
  <c r="AK21680" i="131"/>
  <c r="BA21680" i="131" s="1"/>
  <c r="AX21679" i="131"/>
  <c r="BN21679" i="131" s="1"/>
  <c r="AW21679" i="131"/>
  <c r="BM21679" i="131" s="1"/>
  <c r="AV21679" i="131"/>
  <c r="BL21679" i="131" s="1"/>
  <c r="AU21679" i="131"/>
  <c r="BK21679" i="131" s="1"/>
  <c r="AT21679" i="131"/>
  <c r="BJ21679" i="131" s="1"/>
  <c r="AS21679" i="131"/>
  <c r="BI21679" i="131" s="1"/>
  <c r="AR21679" i="131"/>
  <c r="BH21679" i="131" s="1"/>
  <c r="AQ21679" i="131"/>
  <c r="BG21679" i="131" s="1"/>
  <c r="AP21679" i="131"/>
  <c r="BF21679" i="131" s="1"/>
  <c r="AO21679" i="131"/>
  <c r="BE21679" i="131" s="1"/>
  <c r="AN21679" i="131"/>
  <c r="BD21679" i="131" s="1"/>
  <c r="AM21679" i="131"/>
  <c r="BC21679" i="131" s="1"/>
  <c r="AL21679" i="131"/>
  <c r="BB21679" i="131" s="1"/>
  <c r="AK21679" i="131"/>
  <c r="BA21679" i="131" s="1"/>
  <c r="AX21678" i="131"/>
  <c r="BN21678" i="131" s="1"/>
  <c r="AW21678" i="131"/>
  <c r="BM21678" i="131" s="1"/>
  <c r="AV21678" i="131"/>
  <c r="BL21678" i="131" s="1"/>
  <c r="AU21678" i="131"/>
  <c r="BK21678" i="131" s="1"/>
  <c r="AT21678" i="131"/>
  <c r="BJ21678" i="131" s="1"/>
  <c r="AS21678" i="131"/>
  <c r="BI21678" i="131" s="1"/>
  <c r="AR21678" i="131"/>
  <c r="BH21678" i="131" s="1"/>
  <c r="AQ21678" i="131"/>
  <c r="BG21678" i="131" s="1"/>
  <c r="AP21678" i="131"/>
  <c r="BF21678" i="131" s="1"/>
  <c r="AO21678" i="131"/>
  <c r="BE21678" i="131" s="1"/>
  <c r="AN21678" i="131"/>
  <c r="BD21678" i="131" s="1"/>
  <c r="AM21678" i="131"/>
  <c r="BC21678" i="131" s="1"/>
  <c r="AL21678" i="131"/>
  <c r="BB21678" i="131" s="1"/>
  <c r="AK21678" i="131"/>
  <c r="BA21678" i="131" s="1"/>
  <c r="AX21677" i="131"/>
  <c r="BN21677" i="131" s="1"/>
  <c r="AW21677" i="131"/>
  <c r="BM21677" i="131" s="1"/>
  <c r="AV21677" i="131"/>
  <c r="BL21677" i="131" s="1"/>
  <c r="AU21677" i="131"/>
  <c r="BK21677" i="131" s="1"/>
  <c r="AT21677" i="131"/>
  <c r="BJ21677" i="131" s="1"/>
  <c r="AS21677" i="131"/>
  <c r="BI21677" i="131" s="1"/>
  <c r="AR21677" i="131"/>
  <c r="BH21677" i="131" s="1"/>
  <c r="AQ21677" i="131"/>
  <c r="BG21677" i="131" s="1"/>
  <c r="AP21677" i="131"/>
  <c r="BF21677" i="131" s="1"/>
  <c r="AO21677" i="131"/>
  <c r="BE21677" i="131" s="1"/>
  <c r="AN21677" i="131"/>
  <c r="BD21677" i="131" s="1"/>
  <c r="AM21677" i="131"/>
  <c r="BC21677" i="131" s="1"/>
  <c r="AL21677" i="131"/>
  <c r="BB21677" i="131" s="1"/>
  <c r="AK21677" i="131"/>
  <c r="BA21677" i="131" s="1"/>
  <c r="AX21676" i="131"/>
  <c r="BN21676" i="131" s="1"/>
  <c r="AW21676" i="131"/>
  <c r="BM21676" i="131" s="1"/>
  <c r="AV21676" i="131"/>
  <c r="BL21676" i="131" s="1"/>
  <c r="AU21676" i="131"/>
  <c r="BK21676" i="131" s="1"/>
  <c r="AT21676" i="131"/>
  <c r="BJ21676" i="131" s="1"/>
  <c r="AS21676" i="131"/>
  <c r="BI21676" i="131" s="1"/>
  <c r="AR21676" i="131"/>
  <c r="BH21676" i="131" s="1"/>
  <c r="AQ21676" i="131"/>
  <c r="BG21676" i="131" s="1"/>
  <c r="AP21676" i="131"/>
  <c r="BF21676" i="131" s="1"/>
  <c r="AO21676" i="131"/>
  <c r="BE21676" i="131" s="1"/>
  <c r="AN21676" i="131"/>
  <c r="BD21676" i="131" s="1"/>
  <c r="AM21676" i="131"/>
  <c r="BC21676" i="131" s="1"/>
  <c r="AL21676" i="131"/>
  <c r="BB21676" i="131" s="1"/>
  <c r="AK21676" i="131"/>
  <c r="BA21676" i="131" s="1"/>
  <c r="AX21675" i="131"/>
  <c r="BN21675" i="131" s="1"/>
  <c r="AW21675" i="131"/>
  <c r="BM21675" i="131" s="1"/>
  <c r="AV21675" i="131"/>
  <c r="BL21675" i="131" s="1"/>
  <c r="AU21675" i="131"/>
  <c r="BK21675" i="131" s="1"/>
  <c r="AT21675" i="131"/>
  <c r="BJ21675" i="131" s="1"/>
  <c r="AS21675" i="131"/>
  <c r="BI21675" i="131" s="1"/>
  <c r="AR21675" i="131"/>
  <c r="BH21675" i="131" s="1"/>
  <c r="AQ21675" i="131"/>
  <c r="BG21675" i="131" s="1"/>
  <c r="AP21675" i="131"/>
  <c r="BF21675" i="131" s="1"/>
  <c r="AO21675" i="131"/>
  <c r="BE21675" i="131" s="1"/>
  <c r="AN21675" i="131"/>
  <c r="BD21675" i="131" s="1"/>
  <c r="AM21675" i="131"/>
  <c r="BC21675" i="131" s="1"/>
  <c r="AL21675" i="131"/>
  <c r="BB21675" i="131" s="1"/>
  <c r="AK21675" i="131"/>
  <c r="BA21675" i="131" s="1"/>
  <c r="AX21674" i="131"/>
  <c r="BN21674" i="131" s="1"/>
  <c r="AW21674" i="131"/>
  <c r="BM21674" i="131" s="1"/>
  <c r="AV21674" i="131"/>
  <c r="BL21674" i="131" s="1"/>
  <c r="AU21674" i="131"/>
  <c r="BK21674" i="131" s="1"/>
  <c r="AT21674" i="131"/>
  <c r="BJ21674" i="131" s="1"/>
  <c r="AS21674" i="131"/>
  <c r="BI21674" i="131" s="1"/>
  <c r="AR21674" i="131"/>
  <c r="BH21674" i="131" s="1"/>
  <c r="AQ21674" i="131"/>
  <c r="BG21674" i="131" s="1"/>
  <c r="AP21674" i="131"/>
  <c r="BF21674" i="131" s="1"/>
  <c r="AO21674" i="131"/>
  <c r="BE21674" i="131" s="1"/>
  <c r="AN21674" i="131"/>
  <c r="BD21674" i="131" s="1"/>
  <c r="AM21674" i="131"/>
  <c r="BC21674" i="131" s="1"/>
  <c r="AL21674" i="131"/>
  <c r="BB21674" i="131" s="1"/>
  <c r="AK21674" i="131"/>
  <c r="BA21674" i="131" s="1"/>
  <c r="BN21673" i="131"/>
  <c r="AX21673" i="131"/>
  <c r="AW21673" i="131"/>
  <c r="BM21673" i="131" s="1"/>
  <c r="AV21673" i="131"/>
  <c r="BL21673" i="131" s="1"/>
  <c r="AU21673" i="131"/>
  <c r="BK21673" i="131" s="1"/>
  <c r="AT21673" i="131"/>
  <c r="BJ21673" i="131" s="1"/>
  <c r="AS21673" i="131"/>
  <c r="BI21673" i="131" s="1"/>
  <c r="AR21673" i="131"/>
  <c r="BH21673" i="131" s="1"/>
  <c r="AQ21673" i="131"/>
  <c r="BG21673" i="131" s="1"/>
  <c r="AP21673" i="131"/>
  <c r="BF21673" i="131" s="1"/>
  <c r="AO21673" i="131"/>
  <c r="BE21673" i="131" s="1"/>
  <c r="AN21673" i="131"/>
  <c r="BD21673" i="131" s="1"/>
  <c r="AM21673" i="131"/>
  <c r="BC21673" i="131" s="1"/>
  <c r="AL21673" i="131"/>
  <c r="BB21673" i="131" s="1"/>
  <c r="AK21673" i="131"/>
  <c r="BA21673" i="131" s="1"/>
  <c r="AX21672" i="131"/>
  <c r="BN21672" i="131" s="1"/>
  <c r="AW21672" i="131"/>
  <c r="BM21672" i="131" s="1"/>
  <c r="AV21672" i="131"/>
  <c r="BL21672" i="131" s="1"/>
  <c r="AU21672" i="131"/>
  <c r="BK21672" i="131" s="1"/>
  <c r="AT21672" i="131"/>
  <c r="BJ21672" i="131" s="1"/>
  <c r="AS21672" i="131"/>
  <c r="BI21672" i="131" s="1"/>
  <c r="AR21672" i="131"/>
  <c r="BH21672" i="131" s="1"/>
  <c r="AQ21672" i="131"/>
  <c r="BG21672" i="131" s="1"/>
  <c r="AP21672" i="131"/>
  <c r="BF21672" i="131" s="1"/>
  <c r="AO21672" i="131"/>
  <c r="BE21672" i="131" s="1"/>
  <c r="AN21672" i="131"/>
  <c r="BD21672" i="131" s="1"/>
  <c r="AM21672" i="131"/>
  <c r="BC21672" i="131" s="1"/>
  <c r="AL21672" i="131"/>
  <c r="BB21672" i="131" s="1"/>
  <c r="AK21672" i="131"/>
  <c r="BA21672" i="131" s="1"/>
  <c r="AX21655" i="131"/>
  <c r="BN21655" i="131" s="1"/>
  <c r="AW21655" i="131"/>
  <c r="BM21655" i="131" s="1"/>
  <c r="AV21655" i="131"/>
  <c r="BL21655" i="131" s="1"/>
  <c r="AU21655" i="131"/>
  <c r="BK21655" i="131" s="1"/>
  <c r="AT21655" i="131"/>
  <c r="BJ21655" i="131" s="1"/>
  <c r="AS21655" i="131"/>
  <c r="BI21655" i="131" s="1"/>
  <c r="AR21655" i="131"/>
  <c r="BH21655" i="131" s="1"/>
  <c r="AQ21655" i="131"/>
  <c r="BG21655" i="131" s="1"/>
  <c r="AP21655" i="131"/>
  <c r="BF21655" i="131" s="1"/>
  <c r="AO21655" i="131"/>
  <c r="BE21655" i="131" s="1"/>
  <c r="AN21655" i="131"/>
  <c r="BD21655" i="131" s="1"/>
  <c r="AM21655" i="131"/>
  <c r="BC21655" i="131" s="1"/>
  <c r="AL21655" i="131"/>
  <c r="BB21655" i="131" s="1"/>
  <c r="AK21655" i="131"/>
  <c r="BA21655" i="131" s="1"/>
  <c r="AX21654" i="131"/>
  <c r="BN21654" i="131" s="1"/>
  <c r="AW21654" i="131"/>
  <c r="BM21654" i="131" s="1"/>
  <c r="AV21654" i="131"/>
  <c r="BL21654" i="131" s="1"/>
  <c r="AU21654" i="131"/>
  <c r="BK21654" i="131" s="1"/>
  <c r="AT21654" i="131"/>
  <c r="BJ21654" i="131" s="1"/>
  <c r="AS21654" i="131"/>
  <c r="BI21654" i="131" s="1"/>
  <c r="AR21654" i="131"/>
  <c r="BH21654" i="131" s="1"/>
  <c r="AQ21654" i="131"/>
  <c r="BG21654" i="131" s="1"/>
  <c r="AP21654" i="131"/>
  <c r="BF21654" i="131" s="1"/>
  <c r="AO21654" i="131"/>
  <c r="BE21654" i="131" s="1"/>
  <c r="AN21654" i="131"/>
  <c r="BD21654" i="131" s="1"/>
  <c r="AM21654" i="131"/>
  <c r="BC21654" i="131" s="1"/>
  <c r="AL21654" i="131"/>
  <c r="BB21654" i="131" s="1"/>
  <c r="AK21654" i="131"/>
  <c r="BA21654" i="131" s="1"/>
  <c r="AX21653" i="131"/>
  <c r="BN21653" i="131" s="1"/>
  <c r="AW21653" i="131"/>
  <c r="BM21653" i="131" s="1"/>
  <c r="AV21653" i="131"/>
  <c r="BL21653" i="131" s="1"/>
  <c r="AU21653" i="131"/>
  <c r="BK21653" i="131" s="1"/>
  <c r="AT21653" i="131"/>
  <c r="BJ21653" i="131" s="1"/>
  <c r="AS21653" i="131"/>
  <c r="BI21653" i="131" s="1"/>
  <c r="AR21653" i="131"/>
  <c r="BH21653" i="131" s="1"/>
  <c r="AQ21653" i="131"/>
  <c r="BG21653" i="131" s="1"/>
  <c r="AP21653" i="131"/>
  <c r="BF21653" i="131" s="1"/>
  <c r="AO21653" i="131"/>
  <c r="BE21653" i="131" s="1"/>
  <c r="AN21653" i="131"/>
  <c r="BD21653" i="131" s="1"/>
  <c r="AM21653" i="131"/>
  <c r="BC21653" i="131" s="1"/>
  <c r="AL21653" i="131"/>
  <c r="BB21653" i="131" s="1"/>
  <c r="AK21653" i="131"/>
  <c r="BA21653" i="131" s="1"/>
  <c r="AX21652" i="131"/>
  <c r="BN21652" i="131" s="1"/>
  <c r="AW21652" i="131"/>
  <c r="BM21652" i="131" s="1"/>
  <c r="AV21652" i="131"/>
  <c r="BL21652" i="131" s="1"/>
  <c r="AU21652" i="131"/>
  <c r="BK21652" i="131" s="1"/>
  <c r="AT21652" i="131"/>
  <c r="BJ21652" i="131" s="1"/>
  <c r="AS21652" i="131"/>
  <c r="BI21652" i="131" s="1"/>
  <c r="AR21652" i="131"/>
  <c r="BH21652" i="131" s="1"/>
  <c r="AQ21652" i="131"/>
  <c r="BG21652" i="131" s="1"/>
  <c r="AP21652" i="131"/>
  <c r="BF21652" i="131" s="1"/>
  <c r="AO21652" i="131"/>
  <c r="BE21652" i="131" s="1"/>
  <c r="AN21652" i="131"/>
  <c r="BD21652" i="131" s="1"/>
  <c r="AM21652" i="131"/>
  <c r="BC21652" i="131" s="1"/>
  <c r="AL21652" i="131"/>
  <c r="BB21652" i="131" s="1"/>
  <c r="AK21652" i="131"/>
  <c r="BA21652" i="131" s="1"/>
  <c r="AX21651" i="131"/>
  <c r="BN21651" i="131" s="1"/>
  <c r="AW21651" i="131"/>
  <c r="BM21651" i="131" s="1"/>
  <c r="AV21651" i="131"/>
  <c r="BL21651" i="131" s="1"/>
  <c r="AU21651" i="131"/>
  <c r="BK21651" i="131" s="1"/>
  <c r="AT21651" i="131"/>
  <c r="BJ21651" i="131" s="1"/>
  <c r="AS21651" i="131"/>
  <c r="BI21651" i="131" s="1"/>
  <c r="AR21651" i="131"/>
  <c r="BH21651" i="131" s="1"/>
  <c r="AQ21651" i="131"/>
  <c r="BG21651" i="131" s="1"/>
  <c r="AP21651" i="131"/>
  <c r="BF21651" i="131" s="1"/>
  <c r="AO21651" i="131"/>
  <c r="BE21651" i="131" s="1"/>
  <c r="AN21651" i="131"/>
  <c r="BD21651" i="131" s="1"/>
  <c r="AM21651" i="131"/>
  <c r="BC21651" i="131" s="1"/>
  <c r="AL21651" i="131"/>
  <c r="BB21651" i="131" s="1"/>
  <c r="AK21651" i="131"/>
  <c r="BA21651" i="131" s="1"/>
  <c r="AX21650" i="131"/>
  <c r="BN21650" i="131" s="1"/>
  <c r="AW21650" i="131"/>
  <c r="BM21650" i="131" s="1"/>
  <c r="AV21650" i="131"/>
  <c r="BL21650" i="131" s="1"/>
  <c r="AU21650" i="131"/>
  <c r="BK21650" i="131" s="1"/>
  <c r="AT21650" i="131"/>
  <c r="BJ21650" i="131" s="1"/>
  <c r="AS21650" i="131"/>
  <c r="BI21650" i="131" s="1"/>
  <c r="AR21650" i="131"/>
  <c r="BH21650" i="131" s="1"/>
  <c r="AQ21650" i="131"/>
  <c r="BG21650" i="131" s="1"/>
  <c r="AP21650" i="131"/>
  <c r="BF21650" i="131" s="1"/>
  <c r="AO21650" i="131"/>
  <c r="BE21650" i="131" s="1"/>
  <c r="AN21650" i="131"/>
  <c r="BD21650" i="131" s="1"/>
  <c r="AM21650" i="131"/>
  <c r="BC21650" i="131" s="1"/>
  <c r="AL21650" i="131"/>
  <c r="BB21650" i="131" s="1"/>
  <c r="AK21650" i="131"/>
  <c r="BA21650" i="131" s="1"/>
  <c r="AX21649" i="131"/>
  <c r="BN21649" i="131" s="1"/>
  <c r="AW21649" i="131"/>
  <c r="BM21649" i="131" s="1"/>
  <c r="AV21649" i="131"/>
  <c r="BL21649" i="131" s="1"/>
  <c r="AU21649" i="131"/>
  <c r="BK21649" i="131" s="1"/>
  <c r="AT21649" i="131"/>
  <c r="BJ21649" i="131" s="1"/>
  <c r="AS21649" i="131"/>
  <c r="BI21649" i="131" s="1"/>
  <c r="AR21649" i="131"/>
  <c r="BH21649" i="131" s="1"/>
  <c r="AQ21649" i="131"/>
  <c r="BG21649" i="131" s="1"/>
  <c r="AP21649" i="131"/>
  <c r="BF21649" i="131" s="1"/>
  <c r="AO21649" i="131"/>
  <c r="BE21649" i="131" s="1"/>
  <c r="AN21649" i="131"/>
  <c r="BD21649" i="131" s="1"/>
  <c r="AM21649" i="131"/>
  <c r="BC21649" i="131" s="1"/>
  <c r="AL21649" i="131"/>
  <c r="BB21649" i="131" s="1"/>
  <c r="AK21649" i="131"/>
  <c r="BA21649" i="131" s="1"/>
  <c r="AX21648" i="131"/>
  <c r="BN21648" i="131" s="1"/>
  <c r="AW21648" i="131"/>
  <c r="BM21648" i="131" s="1"/>
  <c r="AV21648" i="131"/>
  <c r="BL21648" i="131" s="1"/>
  <c r="AU21648" i="131"/>
  <c r="BK21648" i="131" s="1"/>
  <c r="AT21648" i="131"/>
  <c r="BJ21648" i="131" s="1"/>
  <c r="AS21648" i="131"/>
  <c r="BI21648" i="131" s="1"/>
  <c r="AR21648" i="131"/>
  <c r="BH21648" i="131" s="1"/>
  <c r="AQ21648" i="131"/>
  <c r="BG21648" i="131" s="1"/>
  <c r="AP21648" i="131"/>
  <c r="BF21648" i="131" s="1"/>
  <c r="AO21648" i="131"/>
  <c r="BE21648" i="131" s="1"/>
  <c r="AN21648" i="131"/>
  <c r="BD21648" i="131" s="1"/>
  <c r="AM21648" i="131"/>
  <c r="BC21648" i="131" s="1"/>
  <c r="AL21648" i="131"/>
  <c r="BB21648" i="131" s="1"/>
  <c r="AK21648" i="131"/>
  <c r="BA21648" i="131" s="1"/>
  <c r="AX21647" i="131"/>
  <c r="BN21647" i="131" s="1"/>
  <c r="AW21647" i="131"/>
  <c r="BM21647" i="131" s="1"/>
  <c r="AV21647" i="131"/>
  <c r="BL21647" i="131" s="1"/>
  <c r="AU21647" i="131"/>
  <c r="BK21647" i="131" s="1"/>
  <c r="AT21647" i="131"/>
  <c r="BJ21647" i="131" s="1"/>
  <c r="AS21647" i="131"/>
  <c r="BI21647" i="131" s="1"/>
  <c r="AR21647" i="131"/>
  <c r="BH21647" i="131" s="1"/>
  <c r="AQ21647" i="131"/>
  <c r="BG21647" i="131" s="1"/>
  <c r="AP21647" i="131"/>
  <c r="BF21647" i="131" s="1"/>
  <c r="AO21647" i="131"/>
  <c r="BE21647" i="131" s="1"/>
  <c r="AN21647" i="131"/>
  <c r="BD21647" i="131" s="1"/>
  <c r="AM21647" i="131"/>
  <c r="BC21647" i="131" s="1"/>
  <c r="AL21647" i="131"/>
  <c r="BB21647" i="131" s="1"/>
  <c r="AK21647" i="131"/>
  <c r="BA21647" i="131" s="1"/>
  <c r="AX21646" i="131"/>
  <c r="BN21646" i="131" s="1"/>
  <c r="AW21646" i="131"/>
  <c r="BM21646" i="131" s="1"/>
  <c r="AV21646" i="131"/>
  <c r="BL21646" i="131" s="1"/>
  <c r="AU21646" i="131"/>
  <c r="BK21646" i="131" s="1"/>
  <c r="AT21646" i="131"/>
  <c r="BJ21646" i="131" s="1"/>
  <c r="AS21646" i="131"/>
  <c r="BI21646" i="131" s="1"/>
  <c r="AR21646" i="131"/>
  <c r="BH21646" i="131" s="1"/>
  <c r="AQ21646" i="131"/>
  <c r="BG21646" i="131" s="1"/>
  <c r="AP21646" i="131"/>
  <c r="BF21646" i="131" s="1"/>
  <c r="AO21646" i="131"/>
  <c r="BE21646" i="131" s="1"/>
  <c r="AN21646" i="131"/>
  <c r="BD21646" i="131" s="1"/>
  <c r="AM21646" i="131"/>
  <c r="BC21646" i="131" s="1"/>
  <c r="AL21646" i="131"/>
  <c r="BB21646" i="131" s="1"/>
  <c r="AK21646" i="131"/>
  <c r="BA21646" i="131" s="1"/>
  <c r="AX21645" i="131"/>
  <c r="BN21645" i="131" s="1"/>
  <c r="AW21645" i="131"/>
  <c r="BM21645" i="131" s="1"/>
  <c r="AV21645" i="131"/>
  <c r="BL21645" i="131" s="1"/>
  <c r="AU21645" i="131"/>
  <c r="BK21645" i="131" s="1"/>
  <c r="AT21645" i="131"/>
  <c r="BJ21645" i="131" s="1"/>
  <c r="AS21645" i="131"/>
  <c r="BI21645" i="131" s="1"/>
  <c r="AR21645" i="131"/>
  <c r="BH21645" i="131" s="1"/>
  <c r="AQ21645" i="131"/>
  <c r="BG21645" i="131" s="1"/>
  <c r="AP21645" i="131"/>
  <c r="BF21645" i="131" s="1"/>
  <c r="AO21645" i="131"/>
  <c r="BE21645" i="131" s="1"/>
  <c r="AN21645" i="131"/>
  <c r="BD21645" i="131" s="1"/>
  <c r="AM21645" i="131"/>
  <c r="BC21645" i="131" s="1"/>
  <c r="AL21645" i="131"/>
  <c r="BB21645" i="131" s="1"/>
  <c r="AK21645" i="131"/>
  <c r="BA21645" i="131" s="1"/>
  <c r="BN21644" i="131"/>
  <c r="AX21644" i="131"/>
  <c r="AW21644" i="131"/>
  <c r="BM21644" i="131" s="1"/>
  <c r="AV21644" i="131"/>
  <c r="BL21644" i="131" s="1"/>
  <c r="AU21644" i="131"/>
  <c r="BK21644" i="131" s="1"/>
  <c r="AT21644" i="131"/>
  <c r="BJ21644" i="131" s="1"/>
  <c r="AS21644" i="131"/>
  <c r="BI21644" i="131" s="1"/>
  <c r="AR21644" i="131"/>
  <c r="BH21644" i="131" s="1"/>
  <c r="AQ21644" i="131"/>
  <c r="BG21644" i="131" s="1"/>
  <c r="AP21644" i="131"/>
  <c r="BF21644" i="131" s="1"/>
  <c r="AO21644" i="131"/>
  <c r="BE21644" i="131" s="1"/>
  <c r="AN21644" i="131"/>
  <c r="BD21644" i="131" s="1"/>
  <c r="AM21644" i="131"/>
  <c r="BC21644" i="131" s="1"/>
  <c r="AL21644" i="131"/>
  <c r="BB21644" i="131" s="1"/>
  <c r="AK21644" i="131"/>
  <c r="BA21644" i="131" s="1"/>
  <c r="AX21643" i="131"/>
  <c r="BN21643" i="131" s="1"/>
  <c r="AW21643" i="131"/>
  <c r="BM21643" i="131" s="1"/>
  <c r="AV21643" i="131"/>
  <c r="BL21643" i="131" s="1"/>
  <c r="AU21643" i="131"/>
  <c r="BK21643" i="131" s="1"/>
  <c r="AT21643" i="131"/>
  <c r="BJ21643" i="131" s="1"/>
  <c r="AS21643" i="131"/>
  <c r="BI21643" i="131" s="1"/>
  <c r="AR21643" i="131"/>
  <c r="BH21643" i="131" s="1"/>
  <c r="AQ21643" i="131"/>
  <c r="BG21643" i="131" s="1"/>
  <c r="AP21643" i="131"/>
  <c r="BF21643" i="131" s="1"/>
  <c r="AO21643" i="131"/>
  <c r="BE21643" i="131" s="1"/>
  <c r="AN21643" i="131"/>
  <c r="BD21643" i="131" s="1"/>
  <c r="AM21643" i="131"/>
  <c r="BC21643" i="131" s="1"/>
  <c r="AL21643" i="131"/>
  <c r="BB21643" i="131" s="1"/>
  <c r="AK21643" i="131"/>
  <c r="BA21643" i="131" s="1"/>
  <c r="AX21642" i="131"/>
  <c r="BN21642" i="131" s="1"/>
  <c r="AW21642" i="131"/>
  <c r="BM21642" i="131" s="1"/>
  <c r="AV21642" i="131"/>
  <c r="BL21642" i="131" s="1"/>
  <c r="AU21642" i="131"/>
  <c r="BK21642" i="131" s="1"/>
  <c r="AT21642" i="131"/>
  <c r="BJ21642" i="131" s="1"/>
  <c r="AS21642" i="131"/>
  <c r="BI21642" i="131" s="1"/>
  <c r="AR21642" i="131"/>
  <c r="BH21642" i="131" s="1"/>
  <c r="AQ21642" i="131"/>
  <c r="BG21642" i="131" s="1"/>
  <c r="AP21642" i="131"/>
  <c r="BF21642" i="131" s="1"/>
  <c r="AO21642" i="131"/>
  <c r="BE21642" i="131" s="1"/>
  <c r="AN21642" i="131"/>
  <c r="BD21642" i="131" s="1"/>
  <c r="AM21642" i="131"/>
  <c r="BC21642" i="131" s="1"/>
  <c r="AL21642" i="131"/>
  <c r="BB21642" i="131" s="1"/>
  <c r="AK21642" i="131"/>
  <c r="BA21642" i="131" s="1"/>
  <c r="AX21625" i="131"/>
  <c r="BN21625" i="131" s="1"/>
  <c r="AW21625" i="131"/>
  <c r="BM21625" i="131" s="1"/>
  <c r="AV21625" i="131"/>
  <c r="BL21625" i="131" s="1"/>
  <c r="AU21625" i="131"/>
  <c r="BK21625" i="131" s="1"/>
  <c r="AT21625" i="131"/>
  <c r="BJ21625" i="131" s="1"/>
  <c r="AS21625" i="131"/>
  <c r="BI21625" i="131" s="1"/>
  <c r="AR21625" i="131"/>
  <c r="BH21625" i="131" s="1"/>
  <c r="AQ21625" i="131"/>
  <c r="BG21625" i="131" s="1"/>
  <c r="AP21625" i="131"/>
  <c r="BF21625" i="131" s="1"/>
  <c r="AO21625" i="131"/>
  <c r="BE21625" i="131" s="1"/>
  <c r="AN21625" i="131"/>
  <c r="BD21625" i="131" s="1"/>
  <c r="AM21625" i="131"/>
  <c r="BC21625" i="131" s="1"/>
  <c r="AL21625" i="131"/>
  <c r="BB21625" i="131" s="1"/>
  <c r="AK21625" i="131"/>
  <c r="BA21625" i="131" s="1"/>
  <c r="AX21624" i="131"/>
  <c r="BN21624" i="131" s="1"/>
  <c r="AW21624" i="131"/>
  <c r="BM21624" i="131" s="1"/>
  <c r="AV21624" i="131"/>
  <c r="BL21624" i="131" s="1"/>
  <c r="AU21624" i="131"/>
  <c r="BK21624" i="131" s="1"/>
  <c r="AT21624" i="131"/>
  <c r="BJ21624" i="131" s="1"/>
  <c r="AS21624" i="131"/>
  <c r="BI21624" i="131" s="1"/>
  <c r="AR21624" i="131"/>
  <c r="BH21624" i="131" s="1"/>
  <c r="AQ21624" i="131"/>
  <c r="BG21624" i="131" s="1"/>
  <c r="AP21624" i="131"/>
  <c r="BF21624" i="131" s="1"/>
  <c r="AO21624" i="131"/>
  <c r="BE21624" i="131" s="1"/>
  <c r="AN21624" i="131"/>
  <c r="BD21624" i="131" s="1"/>
  <c r="AM21624" i="131"/>
  <c r="BC21624" i="131" s="1"/>
  <c r="AL21624" i="131"/>
  <c r="BB21624" i="131" s="1"/>
  <c r="AK21624" i="131"/>
  <c r="BA21624" i="131" s="1"/>
  <c r="AX21623" i="131"/>
  <c r="BN21623" i="131" s="1"/>
  <c r="AW21623" i="131"/>
  <c r="BM21623" i="131" s="1"/>
  <c r="AV21623" i="131"/>
  <c r="BL21623" i="131" s="1"/>
  <c r="AU21623" i="131"/>
  <c r="BK21623" i="131" s="1"/>
  <c r="AT21623" i="131"/>
  <c r="BJ21623" i="131" s="1"/>
  <c r="AS21623" i="131"/>
  <c r="BI21623" i="131" s="1"/>
  <c r="AR21623" i="131"/>
  <c r="BH21623" i="131" s="1"/>
  <c r="AQ21623" i="131"/>
  <c r="BG21623" i="131" s="1"/>
  <c r="AP21623" i="131"/>
  <c r="BF21623" i="131" s="1"/>
  <c r="AO21623" i="131"/>
  <c r="BE21623" i="131" s="1"/>
  <c r="AN21623" i="131"/>
  <c r="BD21623" i="131" s="1"/>
  <c r="AM21623" i="131"/>
  <c r="BC21623" i="131" s="1"/>
  <c r="AL21623" i="131"/>
  <c r="BB21623" i="131" s="1"/>
  <c r="AK21623" i="131"/>
  <c r="BA21623" i="131" s="1"/>
  <c r="AX21622" i="131"/>
  <c r="BN21622" i="131" s="1"/>
  <c r="AW21622" i="131"/>
  <c r="BM21622" i="131" s="1"/>
  <c r="AV21622" i="131"/>
  <c r="BL21622" i="131" s="1"/>
  <c r="AU21622" i="131"/>
  <c r="BK21622" i="131" s="1"/>
  <c r="AT21622" i="131"/>
  <c r="BJ21622" i="131" s="1"/>
  <c r="AS21622" i="131"/>
  <c r="BI21622" i="131" s="1"/>
  <c r="AR21622" i="131"/>
  <c r="BH21622" i="131" s="1"/>
  <c r="AQ21622" i="131"/>
  <c r="BG21622" i="131" s="1"/>
  <c r="AP21622" i="131"/>
  <c r="BF21622" i="131" s="1"/>
  <c r="AO21622" i="131"/>
  <c r="BE21622" i="131" s="1"/>
  <c r="AN21622" i="131"/>
  <c r="BD21622" i="131" s="1"/>
  <c r="AM21622" i="131"/>
  <c r="BC21622" i="131" s="1"/>
  <c r="AL21622" i="131"/>
  <c r="BB21622" i="131" s="1"/>
  <c r="AK21622" i="131"/>
  <c r="BA21622" i="131" s="1"/>
  <c r="AX21621" i="131"/>
  <c r="BN21621" i="131" s="1"/>
  <c r="AW21621" i="131"/>
  <c r="BM21621" i="131" s="1"/>
  <c r="AV21621" i="131"/>
  <c r="BL21621" i="131" s="1"/>
  <c r="AU21621" i="131"/>
  <c r="BK21621" i="131" s="1"/>
  <c r="AT21621" i="131"/>
  <c r="BJ21621" i="131" s="1"/>
  <c r="AS21621" i="131"/>
  <c r="BI21621" i="131" s="1"/>
  <c r="AR21621" i="131"/>
  <c r="BH21621" i="131" s="1"/>
  <c r="AQ21621" i="131"/>
  <c r="BG21621" i="131" s="1"/>
  <c r="AP21621" i="131"/>
  <c r="BF21621" i="131" s="1"/>
  <c r="AO21621" i="131"/>
  <c r="BE21621" i="131" s="1"/>
  <c r="AN21621" i="131"/>
  <c r="BD21621" i="131" s="1"/>
  <c r="AM21621" i="131"/>
  <c r="BC21621" i="131" s="1"/>
  <c r="AL21621" i="131"/>
  <c r="BB21621" i="131" s="1"/>
  <c r="AK21621" i="131"/>
  <c r="BA21621" i="131" s="1"/>
  <c r="AX21620" i="131"/>
  <c r="BN21620" i="131" s="1"/>
  <c r="AW21620" i="131"/>
  <c r="BM21620" i="131" s="1"/>
  <c r="AV21620" i="131"/>
  <c r="BL21620" i="131" s="1"/>
  <c r="AU21620" i="131"/>
  <c r="BK21620" i="131" s="1"/>
  <c r="AT21620" i="131"/>
  <c r="BJ21620" i="131" s="1"/>
  <c r="AS21620" i="131"/>
  <c r="BI21620" i="131" s="1"/>
  <c r="AR21620" i="131"/>
  <c r="BH21620" i="131" s="1"/>
  <c r="AQ21620" i="131"/>
  <c r="BG21620" i="131" s="1"/>
  <c r="AP21620" i="131"/>
  <c r="BF21620" i="131" s="1"/>
  <c r="AO21620" i="131"/>
  <c r="BE21620" i="131" s="1"/>
  <c r="AN21620" i="131"/>
  <c r="BD21620" i="131" s="1"/>
  <c r="AM21620" i="131"/>
  <c r="BC21620" i="131" s="1"/>
  <c r="AL21620" i="131"/>
  <c r="BB21620" i="131" s="1"/>
  <c r="AK21620" i="131"/>
  <c r="BA21620" i="131" s="1"/>
  <c r="AX21619" i="131"/>
  <c r="BN21619" i="131" s="1"/>
  <c r="AW21619" i="131"/>
  <c r="BM21619" i="131" s="1"/>
  <c r="AV21619" i="131"/>
  <c r="BL21619" i="131" s="1"/>
  <c r="AU21619" i="131"/>
  <c r="BK21619" i="131" s="1"/>
  <c r="AT21619" i="131"/>
  <c r="BJ21619" i="131" s="1"/>
  <c r="AS21619" i="131"/>
  <c r="BI21619" i="131" s="1"/>
  <c r="AR21619" i="131"/>
  <c r="BH21619" i="131" s="1"/>
  <c r="AQ21619" i="131"/>
  <c r="BG21619" i="131" s="1"/>
  <c r="AP21619" i="131"/>
  <c r="BF21619" i="131" s="1"/>
  <c r="AO21619" i="131"/>
  <c r="BE21619" i="131" s="1"/>
  <c r="AN21619" i="131"/>
  <c r="BD21619" i="131" s="1"/>
  <c r="AM21619" i="131"/>
  <c r="BC21619" i="131" s="1"/>
  <c r="AL21619" i="131"/>
  <c r="BB21619" i="131" s="1"/>
  <c r="AK21619" i="131"/>
  <c r="BA21619" i="131" s="1"/>
  <c r="AX21618" i="131"/>
  <c r="BN21618" i="131" s="1"/>
  <c r="AW21618" i="131"/>
  <c r="BM21618" i="131" s="1"/>
  <c r="AV21618" i="131"/>
  <c r="BL21618" i="131" s="1"/>
  <c r="AU21618" i="131"/>
  <c r="BK21618" i="131" s="1"/>
  <c r="AT21618" i="131"/>
  <c r="BJ21618" i="131" s="1"/>
  <c r="AS21618" i="131"/>
  <c r="BI21618" i="131" s="1"/>
  <c r="AR21618" i="131"/>
  <c r="BH21618" i="131" s="1"/>
  <c r="AQ21618" i="131"/>
  <c r="BG21618" i="131" s="1"/>
  <c r="AP21618" i="131"/>
  <c r="BF21618" i="131" s="1"/>
  <c r="AO21618" i="131"/>
  <c r="BE21618" i="131" s="1"/>
  <c r="AN21618" i="131"/>
  <c r="BD21618" i="131" s="1"/>
  <c r="AM21618" i="131"/>
  <c r="BC21618" i="131" s="1"/>
  <c r="AL21618" i="131"/>
  <c r="BB21618" i="131" s="1"/>
  <c r="AK21618" i="131"/>
  <c r="BA21618" i="131" s="1"/>
  <c r="AX21617" i="131"/>
  <c r="BN21617" i="131" s="1"/>
  <c r="AW21617" i="131"/>
  <c r="BM21617" i="131" s="1"/>
  <c r="AV21617" i="131"/>
  <c r="BL21617" i="131" s="1"/>
  <c r="AU21617" i="131"/>
  <c r="BK21617" i="131" s="1"/>
  <c r="AT21617" i="131"/>
  <c r="BJ21617" i="131" s="1"/>
  <c r="AS21617" i="131"/>
  <c r="BI21617" i="131" s="1"/>
  <c r="AR21617" i="131"/>
  <c r="BH21617" i="131" s="1"/>
  <c r="AQ21617" i="131"/>
  <c r="BG21617" i="131" s="1"/>
  <c r="AP21617" i="131"/>
  <c r="BF21617" i="131" s="1"/>
  <c r="AO21617" i="131"/>
  <c r="BE21617" i="131" s="1"/>
  <c r="AN21617" i="131"/>
  <c r="BD21617" i="131" s="1"/>
  <c r="AM21617" i="131"/>
  <c r="BC21617" i="131" s="1"/>
  <c r="AL21617" i="131"/>
  <c r="BB21617" i="131" s="1"/>
  <c r="AK21617" i="131"/>
  <c r="BA21617" i="131" s="1"/>
  <c r="AX21616" i="131"/>
  <c r="BN21616" i="131" s="1"/>
  <c r="AW21616" i="131"/>
  <c r="BM21616" i="131" s="1"/>
  <c r="AV21616" i="131"/>
  <c r="BL21616" i="131" s="1"/>
  <c r="AU21616" i="131"/>
  <c r="BK21616" i="131" s="1"/>
  <c r="AT21616" i="131"/>
  <c r="BJ21616" i="131" s="1"/>
  <c r="AS21616" i="131"/>
  <c r="BI21616" i="131" s="1"/>
  <c r="AR21616" i="131"/>
  <c r="BH21616" i="131" s="1"/>
  <c r="AQ21616" i="131"/>
  <c r="BG21616" i="131" s="1"/>
  <c r="AP21616" i="131"/>
  <c r="BF21616" i="131" s="1"/>
  <c r="AO21616" i="131"/>
  <c r="BE21616" i="131" s="1"/>
  <c r="AN21616" i="131"/>
  <c r="BD21616" i="131" s="1"/>
  <c r="AM21616" i="131"/>
  <c r="BC21616" i="131" s="1"/>
  <c r="AL21616" i="131"/>
  <c r="BB21616" i="131" s="1"/>
  <c r="AK21616" i="131"/>
  <c r="BA21616" i="131" s="1"/>
  <c r="AX21615" i="131"/>
  <c r="BN21615" i="131" s="1"/>
  <c r="AW21615" i="131"/>
  <c r="BM21615" i="131" s="1"/>
  <c r="AV21615" i="131"/>
  <c r="BL21615" i="131" s="1"/>
  <c r="AU21615" i="131"/>
  <c r="BK21615" i="131" s="1"/>
  <c r="AT21615" i="131"/>
  <c r="BJ21615" i="131" s="1"/>
  <c r="AS21615" i="131"/>
  <c r="BI21615" i="131" s="1"/>
  <c r="AR21615" i="131"/>
  <c r="BH21615" i="131" s="1"/>
  <c r="AQ21615" i="131"/>
  <c r="BG21615" i="131" s="1"/>
  <c r="AP21615" i="131"/>
  <c r="BF21615" i="131" s="1"/>
  <c r="AO21615" i="131"/>
  <c r="BE21615" i="131" s="1"/>
  <c r="AN21615" i="131"/>
  <c r="BD21615" i="131" s="1"/>
  <c r="AM21615" i="131"/>
  <c r="BC21615" i="131" s="1"/>
  <c r="AL21615" i="131"/>
  <c r="BB21615" i="131" s="1"/>
  <c r="AK21615" i="131"/>
  <c r="BA21615" i="131" s="1"/>
  <c r="AX21614" i="131"/>
  <c r="BN21614" i="131" s="1"/>
  <c r="AW21614" i="131"/>
  <c r="BM21614" i="131" s="1"/>
  <c r="AV21614" i="131"/>
  <c r="BL21614" i="131" s="1"/>
  <c r="AU21614" i="131"/>
  <c r="BK21614" i="131" s="1"/>
  <c r="AT21614" i="131"/>
  <c r="BJ21614" i="131" s="1"/>
  <c r="AS21614" i="131"/>
  <c r="BI21614" i="131" s="1"/>
  <c r="AR21614" i="131"/>
  <c r="BH21614" i="131" s="1"/>
  <c r="AQ21614" i="131"/>
  <c r="BG21614" i="131" s="1"/>
  <c r="AP21614" i="131"/>
  <c r="BF21614" i="131" s="1"/>
  <c r="AO21614" i="131"/>
  <c r="BE21614" i="131" s="1"/>
  <c r="AN21614" i="131"/>
  <c r="BD21614" i="131" s="1"/>
  <c r="AM21614" i="131"/>
  <c r="BC21614" i="131" s="1"/>
  <c r="AL21614" i="131"/>
  <c r="BB21614" i="131" s="1"/>
  <c r="AK21614" i="131"/>
  <c r="BA21614" i="131" s="1"/>
  <c r="AX21613" i="131"/>
  <c r="BN21613" i="131" s="1"/>
  <c r="AW21613" i="131"/>
  <c r="BM21613" i="131" s="1"/>
  <c r="AV21613" i="131"/>
  <c r="BL21613" i="131" s="1"/>
  <c r="AU21613" i="131"/>
  <c r="BK21613" i="131" s="1"/>
  <c r="AT21613" i="131"/>
  <c r="BJ21613" i="131" s="1"/>
  <c r="AS21613" i="131"/>
  <c r="BI21613" i="131" s="1"/>
  <c r="AR21613" i="131"/>
  <c r="BH21613" i="131" s="1"/>
  <c r="AQ21613" i="131"/>
  <c r="BG21613" i="131" s="1"/>
  <c r="AP21613" i="131"/>
  <c r="BF21613" i="131" s="1"/>
  <c r="AO21613" i="131"/>
  <c r="BE21613" i="131" s="1"/>
  <c r="AN21613" i="131"/>
  <c r="BD21613" i="131" s="1"/>
  <c r="AM21613" i="131"/>
  <c r="BC21613" i="131" s="1"/>
  <c r="AL21613" i="131"/>
  <c r="BB21613" i="131" s="1"/>
  <c r="AK21613" i="131"/>
  <c r="BA21613" i="131" s="1"/>
  <c r="AX21612" i="131"/>
  <c r="BN21612" i="131" s="1"/>
  <c r="AW21612" i="131"/>
  <c r="BM21612" i="131" s="1"/>
  <c r="AV21612" i="131"/>
  <c r="BL21612" i="131" s="1"/>
  <c r="AU21612" i="131"/>
  <c r="BK21612" i="131" s="1"/>
  <c r="AT21612" i="131"/>
  <c r="BJ21612" i="131" s="1"/>
  <c r="AS21612" i="131"/>
  <c r="BI21612" i="131" s="1"/>
  <c r="AR21612" i="131"/>
  <c r="BH21612" i="131" s="1"/>
  <c r="AQ21612" i="131"/>
  <c r="BG21612" i="131" s="1"/>
  <c r="AP21612" i="131"/>
  <c r="BF21612" i="131" s="1"/>
  <c r="AO21612" i="131"/>
  <c r="BE21612" i="131" s="1"/>
  <c r="AN21612" i="131"/>
  <c r="BD21612" i="131" s="1"/>
  <c r="AM21612" i="131"/>
  <c r="BC21612" i="131" s="1"/>
  <c r="AL21612" i="131"/>
  <c r="BB21612" i="131" s="1"/>
  <c r="AK21612" i="131"/>
  <c r="BA21612" i="131" s="1"/>
  <c r="AX21595" i="131"/>
  <c r="BN21595" i="131" s="1"/>
  <c r="AW21595" i="131"/>
  <c r="BM21595" i="131" s="1"/>
  <c r="AV21595" i="131"/>
  <c r="BL21595" i="131" s="1"/>
  <c r="AU21595" i="131"/>
  <c r="BK21595" i="131" s="1"/>
  <c r="AT21595" i="131"/>
  <c r="BJ21595" i="131" s="1"/>
  <c r="AS21595" i="131"/>
  <c r="BI21595" i="131" s="1"/>
  <c r="AR21595" i="131"/>
  <c r="BH21595" i="131" s="1"/>
  <c r="AQ21595" i="131"/>
  <c r="BG21595" i="131" s="1"/>
  <c r="AP21595" i="131"/>
  <c r="BF21595" i="131" s="1"/>
  <c r="AO21595" i="131"/>
  <c r="BE21595" i="131" s="1"/>
  <c r="AN21595" i="131"/>
  <c r="BD21595" i="131" s="1"/>
  <c r="AM21595" i="131"/>
  <c r="BC21595" i="131" s="1"/>
  <c r="AL21595" i="131"/>
  <c r="BB21595" i="131" s="1"/>
  <c r="AK21595" i="131"/>
  <c r="BA21595" i="131" s="1"/>
  <c r="AX21594" i="131"/>
  <c r="BN21594" i="131" s="1"/>
  <c r="AW21594" i="131"/>
  <c r="BM21594" i="131" s="1"/>
  <c r="AV21594" i="131"/>
  <c r="BL21594" i="131" s="1"/>
  <c r="AU21594" i="131"/>
  <c r="BK21594" i="131" s="1"/>
  <c r="AT21594" i="131"/>
  <c r="BJ21594" i="131" s="1"/>
  <c r="AS21594" i="131"/>
  <c r="BI21594" i="131" s="1"/>
  <c r="AR21594" i="131"/>
  <c r="BH21594" i="131" s="1"/>
  <c r="AQ21594" i="131"/>
  <c r="BG21594" i="131" s="1"/>
  <c r="AP21594" i="131"/>
  <c r="BF21594" i="131" s="1"/>
  <c r="AO21594" i="131"/>
  <c r="BE21594" i="131" s="1"/>
  <c r="AN21594" i="131"/>
  <c r="BD21594" i="131" s="1"/>
  <c r="AM21594" i="131"/>
  <c r="BC21594" i="131" s="1"/>
  <c r="AL21594" i="131"/>
  <c r="BB21594" i="131" s="1"/>
  <c r="AK21594" i="131"/>
  <c r="BA21594" i="131" s="1"/>
  <c r="AX21593" i="131"/>
  <c r="BN21593" i="131" s="1"/>
  <c r="AW21593" i="131"/>
  <c r="BM21593" i="131" s="1"/>
  <c r="AV21593" i="131"/>
  <c r="BL21593" i="131" s="1"/>
  <c r="AU21593" i="131"/>
  <c r="BK21593" i="131" s="1"/>
  <c r="AT21593" i="131"/>
  <c r="BJ21593" i="131" s="1"/>
  <c r="AS21593" i="131"/>
  <c r="BI21593" i="131" s="1"/>
  <c r="AR21593" i="131"/>
  <c r="BH21593" i="131" s="1"/>
  <c r="AQ21593" i="131"/>
  <c r="BG21593" i="131" s="1"/>
  <c r="AP21593" i="131"/>
  <c r="BF21593" i="131" s="1"/>
  <c r="AO21593" i="131"/>
  <c r="BE21593" i="131" s="1"/>
  <c r="AN21593" i="131"/>
  <c r="BD21593" i="131" s="1"/>
  <c r="AM21593" i="131"/>
  <c r="BC21593" i="131" s="1"/>
  <c r="AL21593" i="131"/>
  <c r="BB21593" i="131" s="1"/>
  <c r="AK21593" i="131"/>
  <c r="BA21593" i="131" s="1"/>
  <c r="AX21592" i="131"/>
  <c r="BN21592" i="131" s="1"/>
  <c r="AW21592" i="131"/>
  <c r="BM21592" i="131" s="1"/>
  <c r="AV21592" i="131"/>
  <c r="BL21592" i="131" s="1"/>
  <c r="AU21592" i="131"/>
  <c r="BK21592" i="131" s="1"/>
  <c r="AT21592" i="131"/>
  <c r="BJ21592" i="131" s="1"/>
  <c r="AS21592" i="131"/>
  <c r="BI21592" i="131" s="1"/>
  <c r="AR21592" i="131"/>
  <c r="BH21592" i="131" s="1"/>
  <c r="AQ21592" i="131"/>
  <c r="BG21592" i="131" s="1"/>
  <c r="AP21592" i="131"/>
  <c r="BF21592" i="131" s="1"/>
  <c r="AO21592" i="131"/>
  <c r="BE21592" i="131" s="1"/>
  <c r="AN21592" i="131"/>
  <c r="BD21592" i="131" s="1"/>
  <c r="AM21592" i="131"/>
  <c r="BC21592" i="131" s="1"/>
  <c r="AL21592" i="131"/>
  <c r="BB21592" i="131" s="1"/>
  <c r="AK21592" i="131"/>
  <c r="BA21592" i="131" s="1"/>
  <c r="AX21591" i="131"/>
  <c r="BN21591" i="131" s="1"/>
  <c r="AW21591" i="131"/>
  <c r="BM21591" i="131" s="1"/>
  <c r="AV21591" i="131"/>
  <c r="BL21591" i="131" s="1"/>
  <c r="AU21591" i="131"/>
  <c r="BK21591" i="131" s="1"/>
  <c r="AT21591" i="131"/>
  <c r="BJ21591" i="131" s="1"/>
  <c r="AS21591" i="131"/>
  <c r="BI21591" i="131" s="1"/>
  <c r="AR21591" i="131"/>
  <c r="BH21591" i="131" s="1"/>
  <c r="AQ21591" i="131"/>
  <c r="BG21591" i="131" s="1"/>
  <c r="AP21591" i="131"/>
  <c r="BF21591" i="131" s="1"/>
  <c r="AO21591" i="131"/>
  <c r="BE21591" i="131" s="1"/>
  <c r="AN21591" i="131"/>
  <c r="BD21591" i="131" s="1"/>
  <c r="AM21591" i="131"/>
  <c r="BC21591" i="131" s="1"/>
  <c r="AL21591" i="131"/>
  <c r="BB21591" i="131" s="1"/>
  <c r="AK21591" i="131"/>
  <c r="BA21591" i="131" s="1"/>
  <c r="AX21590" i="131"/>
  <c r="BN21590" i="131" s="1"/>
  <c r="AW21590" i="131"/>
  <c r="BM21590" i="131" s="1"/>
  <c r="AV21590" i="131"/>
  <c r="BL21590" i="131" s="1"/>
  <c r="AU21590" i="131"/>
  <c r="BK21590" i="131" s="1"/>
  <c r="AT21590" i="131"/>
  <c r="BJ21590" i="131" s="1"/>
  <c r="AS21590" i="131"/>
  <c r="BI21590" i="131" s="1"/>
  <c r="AR21590" i="131"/>
  <c r="BH21590" i="131" s="1"/>
  <c r="AQ21590" i="131"/>
  <c r="BG21590" i="131" s="1"/>
  <c r="AP21590" i="131"/>
  <c r="BF21590" i="131" s="1"/>
  <c r="AO21590" i="131"/>
  <c r="BE21590" i="131" s="1"/>
  <c r="AN21590" i="131"/>
  <c r="BD21590" i="131" s="1"/>
  <c r="AM21590" i="131"/>
  <c r="BC21590" i="131" s="1"/>
  <c r="AL21590" i="131"/>
  <c r="BB21590" i="131" s="1"/>
  <c r="AK21590" i="131"/>
  <c r="BA21590" i="131" s="1"/>
  <c r="AX21589" i="131"/>
  <c r="BN21589" i="131" s="1"/>
  <c r="AW21589" i="131"/>
  <c r="BM21589" i="131" s="1"/>
  <c r="AV21589" i="131"/>
  <c r="BL21589" i="131" s="1"/>
  <c r="AU21589" i="131"/>
  <c r="BK21589" i="131" s="1"/>
  <c r="AT21589" i="131"/>
  <c r="BJ21589" i="131" s="1"/>
  <c r="AS21589" i="131"/>
  <c r="BI21589" i="131" s="1"/>
  <c r="AR21589" i="131"/>
  <c r="BH21589" i="131" s="1"/>
  <c r="AQ21589" i="131"/>
  <c r="BG21589" i="131" s="1"/>
  <c r="AP21589" i="131"/>
  <c r="BF21589" i="131" s="1"/>
  <c r="AO21589" i="131"/>
  <c r="BE21589" i="131" s="1"/>
  <c r="AN21589" i="131"/>
  <c r="BD21589" i="131" s="1"/>
  <c r="AM21589" i="131"/>
  <c r="BC21589" i="131" s="1"/>
  <c r="AL21589" i="131"/>
  <c r="BB21589" i="131" s="1"/>
  <c r="AK21589" i="131"/>
  <c r="BA21589" i="131" s="1"/>
  <c r="AX21588" i="131"/>
  <c r="BN21588" i="131" s="1"/>
  <c r="AW21588" i="131"/>
  <c r="BM21588" i="131" s="1"/>
  <c r="AV21588" i="131"/>
  <c r="BL21588" i="131" s="1"/>
  <c r="AU21588" i="131"/>
  <c r="BK21588" i="131" s="1"/>
  <c r="AT21588" i="131"/>
  <c r="BJ21588" i="131" s="1"/>
  <c r="AS21588" i="131"/>
  <c r="BI21588" i="131" s="1"/>
  <c r="AR21588" i="131"/>
  <c r="BH21588" i="131" s="1"/>
  <c r="AQ21588" i="131"/>
  <c r="BG21588" i="131" s="1"/>
  <c r="AP21588" i="131"/>
  <c r="BF21588" i="131" s="1"/>
  <c r="AO21588" i="131"/>
  <c r="BE21588" i="131" s="1"/>
  <c r="AN21588" i="131"/>
  <c r="BD21588" i="131" s="1"/>
  <c r="AM21588" i="131"/>
  <c r="BC21588" i="131" s="1"/>
  <c r="AL21588" i="131"/>
  <c r="BB21588" i="131" s="1"/>
  <c r="AK21588" i="131"/>
  <c r="BA21588" i="131" s="1"/>
  <c r="AX21587" i="131"/>
  <c r="BN21587" i="131" s="1"/>
  <c r="AW21587" i="131"/>
  <c r="BM21587" i="131" s="1"/>
  <c r="AV21587" i="131"/>
  <c r="BL21587" i="131" s="1"/>
  <c r="AU21587" i="131"/>
  <c r="BK21587" i="131" s="1"/>
  <c r="AT21587" i="131"/>
  <c r="BJ21587" i="131" s="1"/>
  <c r="AS21587" i="131"/>
  <c r="BI21587" i="131" s="1"/>
  <c r="AR21587" i="131"/>
  <c r="BH21587" i="131" s="1"/>
  <c r="AQ21587" i="131"/>
  <c r="BG21587" i="131" s="1"/>
  <c r="AP21587" i="131"/>
  <c r="BF21587" i="131" s="1"/>
  <c r="AO21587" i="131"/>
  <c r="BE21587" i="131" s="1"/>
  <c r="AN21587" i="131"/>
  <c r="BD21587" i="131" s="1"/>
  <c r="AM21587" i="131"/>
  <c r="BC21587" i="131" s="1"/>
  <c r="AL21587" i="131"/>
  <c r="BB21587" i="131" s="1"/>
  <c r="AK21587" i="131"/>
  <c r="BA21587" i="131" s="1"/>
  <c r="AX21586" i="131"/>
  <c r="BN21586" i="131" s="1"/>
  <c r="AW21586" i="131"/>
  <c r="BM21586" i="131" s="1"/>
  <c r="AV21586" i="131"/>
  <c r="BL21586" i="131" s="1"/>
  <c r="AU21586" i="131"/>
  <c r="BK21586" i="131" s="1"/>
  <c r="AT21586" i="131"/>
  <c r="BJ21586" i="131" s="1"/>
  <c r="AS21586" i="131"/>
  <c r="BI21586" i="131" s="1"/>
  <c r="AR21586" i="131"/>
  <c r="BH21586" i="131" s="1"/>
  <c r="AQ21586" i="131"/>
  <c r="BG21586" i="131" s="1"/>
  <c r="AP21586" i="131"/>
  <c r="BF21586" i="131" s="1"/>
  <c r="AO21586" i="131"/>
  <c r="BE21586" i="131" s="1"/>
  <c r="AN21586" i="131"/>
  <c r="BD21586" i="131" s="1"/>
  <c r="AM21586" i="131"/>
  <c r="BC21586" i="131" s="1"/>
  <c r="AL21586" i="131"/>
  <c r="BB21586" i="131" s="1"/>
  <c r="AK21586" i="131"/>
  <c r="BA21586" i="131" s="1"/>
  <c r="AX21585" i="131"/>
  <c r="BN21585" i="131" s="1"/>
  <c r="AW21585" i="131"/>
  <c r="BM21585" i="131" s="1"/>
  <c r="AV21585" i="131"/>
  <c r="BL21585" i="131" s="1"/>
  <c r="AU21585" i="131"/>
  <c r="BK21585" i="131" s="1"/>
  <c r="AT21585" i="131"/>
  <c r="BJ21585" i="131" s="1"/>
  <c r="AS21585" i="131"/>
  <c r="BI21585" i="131" s="1"/>
  <c r="AR21585" i="131"/>
  <c r="BH21585" i="131" s="1"/>
  <c r="AQ21585" i="131"/>
  <c r="BG21585" i="131" s="1"/>
  <c r="AP21585" i="131"/>
  <c r="BF21585" i="131" s="1"/>
  <c r="AO21585" i="131"/>
  <c r="BE21585" i="131" s="1"/>
  <c r="AN21585" i="131"/>
  <c r="BD21585" i="131" s="1"/>
  <c r="AM21585" i="131"/>
  <c r="BC21585" i="131" s="1"/>
  <c r="AL21585" i="131"/>
  <c r="BB21585" i="131" s="1"/>
  <c r="AK21585" i="131"/>
  <c r="BA21585" i="131" s="1"/>
  <c r="AX21584" i="131"/>
  <c r="BN21584" i="131" s="1"/>
  <c r="AW21584" i="131"/>
  <c r="BM21584" i="131" s="1"/>
  <c r="AV21584" i="131"/>
  <c r="BL21584" i="131" s="1"/>
  <c r="AU21584" i="131"/>
  <c r="BK21584" i="131" s="1"/>
  <c r="AT21584" i="131"/>
  <c r="BJ21584" i="131" s="1"/>
  <c r="AS21584" i="131"/>
  <c r="BI21584" i="131" s="1"/>
  <c r="AR21584" i="131"/>
  <c r="BH21584" i="131" s="1"/>
  <c r="AQ21584" i="131"/>
  <c r="BG21584" i="131" s="1"/>
  <c r="AP21584" i="131"/>
  <c r="BF21584" i="131" s="1"/>
  <c r="AO21584" i="131"/>
  <c r="BE21584" i="131" s="1"/>
  <c r="AN21584" i="131"/>
  <c r="BD21584" i="131" s="1"/>
  <c r="AM21584" i="131"/>
  <c r="BC21584" i="131" s="1"/>
  <c r="AL21584" i="131"/>
  <c r="BB21584" i="131" s="1"/>
  <c r="AK21584" i="131"/>
  <c r="BA21584" i="131" s="1"/>
  <c r="AX21583" i="131"/>
  <c r="BN21583" i="131" s="1"/>
  <c r="AW21583" i="131"/>
  <c r="BM21583" i="131" s="1"/>
  <c r="AV21583" i="131"/>
  <c r="BL21583" i="131" s="1"/>
  <c r="AU21583" i="131"/>
  <c r="BK21583" i="131" s="1"/>
  <c r="AT21583" i="131"/>
  <c r="BJ21583" i="131" s="1"/>
  <c r="AS21583" i="131"/>
  <c r="BI21583" i="131" s="1"/>
  <c r="AR21583" i="131"/>
  <c r="BH21583" i="131" s="1"/>
  <c r="AQ21583" i="131"/>
  <c r="BG21583" i="131" s="1"/>
  <c r="AP21583" i="131"/>
  <c r="BF21583" i="131" s="1"/>
  <c r="AO21583" i="131"/>
  <c r="BE21583" i="131" s="1"/>
  <c r="AN21583" i="131"/>
  <c r="BD21583" i="131" s="1"/>
  <c r="AM21583" i="131"/>
  <c r="BC21583" i="131" s="1"/>
  <c r="AL21583" i="131"/>
  <c r="BB21583" i="131" s="1"/>
  <c r="AK21583" i="131"/>
  <c r="BA21583" i="131" s="1"/>
  <c r="AX21582" i="131"/>
  <c r="BN21582" i="131" s="1"/>
  <c r="AW21582" i="131"/>
  <c r="BM21582" i="131" s="1"/>
  <c r="AV21582" i="131"/>
  <c r="BL21582" i="131" s="1"/>
  <c r="AU21582" i="131"/>
  <c r="BK21582" i="131" s="1"/>
  <c r="AT21582" i="131"/>
  <c r="BJ21582" i="131" s="1"/>
  <c r="AS21582" i="131"/>
  <c r="BI21582" i="131" s="1"/>
  <c r="AR21582" i="131"/>
  <c r="BH21582" i="131" s="1"/>
  <c r="AQ21582" i="131"/>
  <c r="BG21582" i="131" s="1"/>
  <c r="AP21582" i="131"/>
  <c r="BF21582" i="131" s="1"/>
  <c r="AO21582" i="131"/>
  <c r="BE21582" i="131" s="1"/>
  <c r="AN21582" i="131"/>
  <c r="BD21582" i="131" s="1"/>
  <c r="AM21582" i="131"/>
  <c r="BC21582" i="131" s="1"/>
  <c r="AL21582" i="131"/>
  <c r="BB21582" i="131" s="1"/>
  <c r="AK21582" i="131"/>
  <c r="BA21582" i="131" s="1"/>
  <c r="AX21565" i="131"/>
  <c r="BN21565" i="131" s="1"/>
  <c r="AW21565" i="131"/>
  <c r="BM21565" i="131" s="1"/>
  <c r="AV21565" i="131"/>
  <c r="BL21565" i="131" s="1"/>
  <c r="AU21565" i="131"/>
  <c r="BK21565" i="131" s="1"/>
  <c r="AT21565" i="131"/>
  <c r="BJ21565" i="131" s="1"/>
  <c r="AS21565" i="131"/>
  <c r="BI21565" i="131" s="1"/>
  <c r="AR21565" i="131"/>
  <c r="BH21565" i="131" s="1"/>
  <c r="AQ21565" i="131"/>
  <c r="BG21565" i="131" s="1"/>
  <c r="AP21565" i="131"/>
  <c r="BF21565" i="131" s="1"/>
  <c r="AO21565" i="131"/>
  <c r="BE21565" i="131" s="1"/>
  <c r="AN21565" i="131"/>
  <c r="BD21565" i="131" s="1"/>
  <c r="AM21565" i="131"/>
  <c r="BC21565" i="131" s="1"/>
  <c r="AL21565" i="131"/>
  <c r="BB21565" i="131" s="1"/>
  <c r="AK21565" i="131"/>
  <c r="BA21565" i="131" s="1"/>
  <c r="AX21564" i="131"/>
  <c r="BN21564" i="131" s="1"/>
  <c r="AW21564" i="131"/>
  <c r="BM21564" i="131" s="1"/>
  <c r="AV21564" i="131"/>
  <c r="BL21564" i="131" s="1"/>
  <c r="AU21564" i="131"/>
  <c r="BK21564" i="131" s="1"/>
  <c r="AT21564" i="131"/>
  <c r="BJ21564" i="131" s="1"/>
  <c r="AS21564" i="131"/>
  <c r="BI21564" i="131" s="1"/>
  <c r="AR21564" i="131"/>
  <c r="BH21564" i="131" s="1"/>
  <c r="AQ21564" i="131"/>
  <c r="BG21564" i="131" s="1"/>
  <c r="AP21564" i="131"/>
  <c r="BF21564" i="131" s="1"/>
  <c r="AO21564" i="131"/>
  <c r="BE21564" i="131" s="1"/>
  <c r="AN21564" i="131"/>
  <c r="BD21564" i="131" s="1"/>
  <c r="AM21564" i="131"/>
  <c r="BC21564" i="131" s="1"/>
  <c r="AL21564" i="131"/>
  <c r="BB21564" i="131" s="1"/>
  <c r="AK21564" i="131"/>
  <c r="BA21564" i="131" s="1"/>
  <c r="AX21563" i="131"/>
  <c r="BN21563" i="131" s="1"/>
  <c r="AW21563" i="131"/>
  <c r="BM21563" i="131" s="1"/>
  <c r="AV21563" i="131"/>
  <c r="BL21563" i="131" s="1"/>
  <c r="AU21563" i="131"/>
  <c r="BK21563" i="131" s="1"/>
  <c r="AT21563" i="131"/>
  <c r="BJ21563" i="131" s="1"/>
  <c r="AS21563" i="131"/>
  <c r="BI21563" i="131" s="1"/>
  <c r="AR21563" i="131"/>
  <c r="BH21563" i="131" s="1"/>
  <c r="AQ21563" i="131"/>
  <c r="BG21563" i="131" s="1"/>
  <c r="AP21563" i="131"/>
  <c r="BF21563" i="131" s="1"/>
  <c r="AO21563" i="131"/>
  <c r="BE21563" i="131" s="1"/>
  <c r="AN21563" i="131"/>
  <c r="BD21563" i="131" s="1"/>
  <c r="AM21563" i="131"/>
  <c r="BC21563" i="131" s="1"/>
  <c r="AL21563" i="131"/>
  <c r="BB21563" i="131" s="1"/>
  <c r="AK21563" i="131"/>
  <c r="BA21563" i="131" s="1"/>
  <c r="AX21562" i="131"/>
  <c r="BN21562" i="131" s="1"/>
  <c r="AW21562" i="131"/>
  <c r="BM21562" i="131" s="1"/>
  <c r="AV21562" i="131"/>
  <c r="BL21562" i="131" s="1"/>
  <c r="AU21562" i="131"/>
  <c r="BK21562" i="131" s="1"/>
  <c r="AT21562" i="131"/>
  <c r="BJ21562" i="131" s="1"/>
  <c r="AS21562" i="131"/>
  <c r="BI21562" i="131" s="1"/>
  <c r="AR21562" i="131"/>
  <c r="BH21562" i="131" s="1"/>
  <c r="AQ21562" i="131"/>
  <c r="BG21562" i="131" s="1"/>
  <c r="AP21562" i="131"/>
  <c r="BF21562" i="131" s="1"/>
  <c r="AO21562" i="131"/>
  <c r="BE21562" i="131" s="1"/>
  <c r="AN21562" i="131"/>
  <c r="BD21562" i="131" s="1"/>
  <c r="AM21562" i="131"/>
  <c r="BC21562" i="131" s="1"/>
  <c r="AL21562" i="131"/>
  <c r="BB21562" i="131" s="1"/>
  <c r="AK21562" i="131"/>
  <c r="BA21562" i="131" s="1"/>
  <c r="AX21561" i="131"/>
  <c r="BN21561" i="131" s="1"/>
  <c r="AW21561" i="131"/>
  <c r="BM21561" i="131" s="1"/>
  <c r="AV21561" i="131"/>
  <c r="BL21561" i="131" s="1"/>
  <c r="AU21561" i="131"/>
  <c r="BK21561" i="131" s="1"/>
  <c r="AT21561" i="131"/>
  <c r="BJ21561" i="131" s="1"/>
  <c r="AS21561" i="131"/>
  <c r="BI21561" i="131" s="1"/>
  <c r="AR21561" i="131"/>
  <c r="BH21561" i="131" s="1"/>
  <c r="AQ21561" i="131"/>
  <c r="BG21561" i="131" s="1"/>
  <c r="AP21561" i="131"/>
  <c r="BF21561" i="131" s="1"/>
  <c r="AO21561" i="131"/>
  <c r="BE21561" i="131" s="1"/>
  <c r="AN21561" i="131"/>
  <c r="BD21561" i="131" s="1"/>
  <c r="AM21561" i="131"/>
  <c r="BC21561" i="131" s="1"/>
  <c r="AL21561" i="131"/>
  <c r="BB21561" i="131" s="1"/>
  <c r="AK21561" i="131"/>
  <c r="BA21561" i="131" s="1"/>
  <c r="AX21560" i="131"/>
  <c r="BN21560" i="131" s="1"/>
  <c r="AW21560" i="131"/>
  <c r="BM21560" i="131" s="1"/>
  <c r="AV21560" i="131"/>
  <c r="BL21560" i="131" s="1"/>
  <c r="AU21560" i="131"/>
  <c r="BK21560" i="131" s="1"/>
  <c r="AT21560" i="131"/>
  <c r="BJ21560" i="131" s="1"/>
  <c r="AS21560" i="131"/>
  <c r="BI21560" i="131" s="1"/>
  <c r="AR21560" i="131"/>
  <c r="BH21560" i="131" s="1"/>
  <c r="AQ21560" i="131"/>
  <c r="BG21560" i="131" s="1"/>
  <c r="AP21560" i="131"/>
  <c r="BF21560" i="131" s="1"/>
  <c r="AO21560" i="131"/>
  <c r="BE21560" i="131" s="1"/>
  <c r="AN21560" i="131"/>
  <c r="BD21560" i="131" s="1"/>
  <c r="AM21560" i="131"/>
  <c r="BC21560" i="131" s="1"/>
  <c r="AL21560" i="131"/>
  <c r="BB21560" i="131" s="1"/>
  <c r="AK21560" i="131"/>
  <c r="BA21560" i="131" s="1"/>
  <c r="AX21559" i="131"/>
  <c r="BN21559" i="131" s="1"/>
  <c r="AW21559" i="131"/>
  <c r="BM21559" i="131" s="1"/>
  <c r="AV21559" i="131"/>
  <c r="BL21559" i="131" s="1"/>
  <c r="AU21559" i="131"/>
  <c r="BK21559" i="131" s="1"/>
  <c r="AT21559" i="131"/>
  <c r="BJ21559" i="131" s="1"/>
  <c r="AS21559" i="131"/>
  <c r="BI21559" i="131" s="1"/>
  <c r="AR21559" i="131"/>
  <c r="BH21559" i="131" s="1"/>
  <c r="AQ21559" i="131"/>
  <c r="BG21559" i="131" s="1"/>
  <c r="AP21559" i="131"/>
  <c r="BF21559" i="131" s="1"/>
  <c r="AO21559" i="131"/>
  <c r="BE21559" i="131" s="1"/>
  <c r="AN21559" i="131"/>
  <c r="BD21559" i="131" s="1"/>
  <c r="AM21559" i="131"/>
  <c r="BC21559" i="131" s="1"/>
  <c r="AL21559" i="131"/>
  <c r="BB21559" i="131" s="1"/>
  <c r="AK21559" i="131"/>
  <c r="BA21559" i="131" s="1"/>
  <c r="AX21558" i="131"/>
  <c r="BN21558" i="131" s="1"/>
  <c r="AW21558" i="131"/>
  <c r="BM21558" i="131" s="1"/>
  <c r="AV21558" i="131"/>
  <c r="BL21558" i="131" s="1"/>
  <c r="AU21558" i="131"/>
  <c r="BK21558" i="131" s="1"/>
  <c r="AT21558" i="131"/>
  <c r="BJ21558" i="131" s="1"/>
  <c r="AS21558" i="131"/>
  <c r="BI21558" i="131" s="1"/>
  <c r="AR21558" i="131"/>
  <c r="BH21558" i="131" s="1"/>
  <c r="AQ21558" i="131"/>
  <c r="BG21558" i="131" s="1"/>
  <c r="AP21558" i="131"/>
  <c r="BF21558" i="131" s="1"/>
  <c r="AO21558" i="131"/>
  <c r="BE21558" i="131" s="1"/>
  <c r="AN21558" i="131"/>
  <c r="BD21558" i="131" s="1"/>
  <c r="AM21558" i="131"/>
  <c r="BC21558" i="131" s="1"/>
  <c r="AL21558" i="131"/>
  <c r="BB21558" i="131" s="1"/>
  <c r="AK21558" i="131"/>
  <c r="BA21558" i="131" s="1"/>
  <c r="AX21557" i="131"/>
  <c r="BN21557" i="131" s="1"/>
  <c r="AW21557" i="131"/>
  <c r="BM21557" i="131" s="1"/>
  <c r="AV21557" i="131"/>
  <c r="BL21557" i="131" s="1"/>
  <c r="AU21557" i="131"/>
  <c r="BK21557" i="131" s="1"/>
  <c r="AT21557" i="131"/>
  <c r="BJ21557" i="131" s="1"/>
  <c r="AS21557" i="131"/>
  <c r="BI21557" i="131" s="1"/>
  <c r="AR21557" i="131"/>
  <c r="BH21557" i="131" s="1"/>
  <c r="AQ21557" i="131"/>
  <c r="BG21557" i="131" s="1"/>
  <c r="AP21557" i="131"/>
  <c r="BF21557" i="131" s="1"/>
  <c r="AO21557" i="131"/>
  <c r="BE21557" i="131" s="1"/>
  <c r="AN21557" i="131"/>
  <c r="BD21557" i="131" s="1"/>
  <c r="AM21557" i="131"/>
  <c r="BC21557" i="131" s="1"/>
  <c r="AL21557" i="131"/>
  <c r="BB21557" i="131" s="1"/>
  <c r="AK21557" i="131"/>
  <c r="BA21557" i="131" s="1"/>
  <c r="AX21556" i="131"/>
  <c r="BN21556" i="131" s="1"/>
  <c r="AW21556" i="131"/>
  <c r="BM21556" i="131" s="1"/>
  <c r="AV21556" i="131"/>
  <c r="BL21556" i="131" s="1"/>
  <c r="AU21556" i="131"/>
  <c r="BK21556" i="131" s="1"/>
  <c r="AT21556" i="131"/>
  <c r="BJ21556" i="131" s="1"/>
  <c r="AS21556" i="131"/>
  <c r="BI21556" i="131" s="1"/>
  <c r="AR21556" i="131"/>
  <c r="BH21556" i="131" s="1"/>
  <c r="AQ21556" i="131"/>
  <c r="BG21556" i="131" s="1"/>
  <c r="AP21556" i="131"/>
  <c r="BF21556" i="131" s="1"/>
  <c r="AO21556" i="131"/>
  <c r="BE21556" i="131" s="1"/>
  <c r="AN21556" i="131"/>
  <c r="BD21556" i="131" s="1"/>
  <c r="AM21556" i="131"/>
  <c r="BC21556" i="131" s="1"/>
  <c r="AL21556" i="131"/>
  <c r="BB21556" i="131" s="1"/>
  <c r="AK21556" i="131"/>
  <c r="BA21556" i="131" s="1"/>
  <c r="AX21555" i="131"/>
  <c r="BN21555" i="131" s="1"/>
  <c r="AW21555" i="131"/>
  <c r="BM21555" i="131" s="1"/>
  <c r="AV21555" i="131"/>
  <c r="BL21555" i="131" s="1"/>
  <c r="AU21555" i="131"/>
  <c r="BK21555" i="131" s="1"/>
  <c r="AT21555" i="131"/>
  <c r="BJ21555" i="131" s="1"/>
  <c r="AS21555" i="131"/>
  <c r="BI21555" i="131" s="1"/>
  <c r="AR21555" i="131"/>
  <c r="BH21555" i="131" s="1"/>
  <c r="AQ21555" i="131"/>
  <c r="BG21555" i="131" s="1"/>
  <c r="AP21555" i="131"/>
  <c r="BF21555" i="131" s="1"/>
  <c r="AO21555" i="131"/>
  <c r="BE21555" i="131" s="1"/>
  <c r="AN21555" i="131"/>
  <c r="BD21555" i="131" s="1"/>
  <c r="AM21555" i="131"/>
  <c r="BC21555" i="131" s="1"/>
  <c r="AL21555" i="131"/>
  <c r="BB21555" i="131" s="1"/>
  <c r="AK21555" i="131"/>
  <c r="BA21555" i="131" s="1"/>
  <c r="AX21554" i="131"/>
  <c r="BN21554" i="131" s="1"/>
  <c r="AW21554" i="131"/>
  <c r="BM21554" i="131" s="1"/>
  <c r="AV21554" i="131"/>
  <c r="BL21554" i="131" s="1"/>
  <c r="AU21554" i="131"/>
  <c r="BK21554" i="131" s="1"/>
  <c r="AT21554" i="131"/>
  <c r="BJ21554" i="131" s="1"/>
  <c r="AS21554" i="131"/>
  <c r="BI21554" i="131" s="1"/>
  <c r="AR21554" i="131"/>
  <c r="BH21554" i="131" s="1"/>
  <c r="AQ21554" i="131"/>
  <c r="BG21554" i="131" s="1"/>
  <c r="AP21554" i="131"/>
  <c r="BF21554" i="131" s="1"/>
  <c r="AO21554" i="131"/>
  <c r="BE21554" i="131" s="1"/>
  <c r="AN21554" i="131"/>
  <c r="BD21554" i="131" s="1"/>
  <c r="AM21554" i="131"/>
  <c r="BC21554" i="131" s="1"/>
  <c r="AL21554" i="131"/>
  <c r="BB21554" i="131" s="1"/>
  <c r="AK21554" i="131"/>
  <c r="BA21554" i="131" s="1"/>
  <c r="AX21553" i="131"/>
  <c r="BN21553" i="131" s="1"/>
  <c r="AW21553" i="131"/>
  <c r="BM21553" i="131" s="1"/>
  <c r="AV21553" i="131"/>
  <c r="BL21553" i="131" s="1"/>
  <c r="AU21553" i="131"/>
  <c r="BK21553" i="131" s="1"/>
  <c r="AT21553" i="131"/>
  <c r="BJ21553" i="131" s="1"/>
  <c r="AS21553" i="131"/>
  <c r="BI21553" i="131" s="1"/>
  <c r="AR21553" i="131"/>
  <c r="BH21553" i="131" s="1"/>
  <c r="AQ21553" i="131"/>
  <c r="BG21553" i="131" s="1"/>
  <c r="AP21553" i="131"/>
  <c r="BF21553" i="131" s="1"/>
  <c r="AO21553" i="131"/>
  <c r="BE21553" i="131" s="1"/>
  <c r="AN21553" i="131"/>
  <c r="BD21553" i="131" s="1"/>
  <c r="AM21553" i="131"/>
  <c r="BC21553" i="131" s="1"/>
  <c r="AL21553" i="131"/>
  <c r="BB21553" i="131" s="1"/>
  <c r="AK21553" i="131"/>
  <c r="BA21553" i="131" s="1"/>
  <c r="AX21552" i="131"/>
  <c r="BN21552" i="131" s="1"/>
  <c r="AW21552" i="131"/>
  <c r="BM21552" i="131" s="1"/>
  <c r="AV21552" i="131"/>
  <c r="BL21552" i="131" s="1"/>
  <c r="AU21552" i="131"/>
  <c r="BK21552" i="131" s="1"/>
  <c r="AT21552" i="131"/>
  <c r="BJ21552" i="131" s="1"/>
  <c r="AS21552" i="131"/>
  <c r="BI21552" i="131" s="1"/>
  <c r="AR21552" i="131"/>
  <c r="BH21552" i="131" s="1"/>
  <c r="AQ21552" i="131"/>
  <c r="BG21552" i="131" s="1"/>
  <c r="AP21552" i="131"/>
  <c r="BF21552" i="131" s="1"/>
  <c r="AO21552" i="131"/>
  <c r="BE21552" i="131" s="1"/>
  <c r="AN21552" i="131"/>
  <c r="BD21552" i="131" s="1"/>
  <c r="AM21552" i="131"/>
  <c r="BC21552" i="131" s="1"/>
  <c r="AL21552" i="131"/>
  <c r="BB21552" i="131" s="1"/>
  <c r="AK21552" i="131"/>
  <c r="BA21552" i="131" s="1"/>
  <c r="AX21535" i="131"/>
  <c r="BN21535" i="131" s="1"/>
  <c r="AW21535" i="131"/>
  <c r="BM21535" i="131" s="1"/>
  <c r="AV21535" i="131"/>
  <c r="BL21535" i="131" s="1"/>
  <c r="AU21535" i="131"/>
  <c r="BK21535" i="131" s="1"/>
  <c r="AT21535" i="131"/>
  <c r="BJ21535" i="131" s="1"/>
  <c r="AS21535" i="131"/>
  <c r="BI21535" i="131" s="1"/>
  <c r="AR21535" i="131"/>
  <c r="BH21535" i="131" s="1"/>
  <c r="AQ21535" i="131"/>
  <c r="BG21535" i="131" s="1"/>
  <c r="AP21535" i="131"/>
  <c r="BF21535" i="131" s="1"/>
  <c r="AO21535" i="131"/>
  <c r="BE21535" i="131" s="1"/>
  <c r="AN21535" i="131"/>
  <c r="BD21535" i="131" s="1"/>
  <c r="AM21535" i="131"/>
  <c r="BC21535" i="131" s="1"/>
  <c r="AL21535" i="131"/>
  <c r="BB21535" i="131" s="1"/>
  <c r="AK21535" i="131"/>
  <c r="BA21535" i="131" s="1"/>
  <c r="AX21534" i="131"/>
  <c r="BN21534" i="131" s="1"/>
  <c r="AW21534" i="131"/>
  <c r="BM21534" i="131" s="1"/>
  <c r="AV21534" i="131"/>
  <c r="BL21534" i="131" s="1"/>
  <c r="AU21534" i="131"/>
  <c r="BK21534" i="131" s="1"/>
  <c r="AT21534" i="131"/>
  <c r="BJ21534" i="131" s="1"/>
  <c r="AS21534" i="131"/>
  <c r="BI21534" i="131" s="1"/>
  <c r="AR21534" i="131"/>
  <c r="BH21534" i="131" s="1"/>
  <c r="AQ21534" i="131"/>
  <c r="BG21534" i="131" s="1"/>
  <c r="AP21534" i="131"/>
  <c r="BF21534" i="131" s="1"/>
  <c r="AO21534" i="131"/>
  <c r="BE21534" i="131" s="1"/>
  <c r="AN21534" i="131"/>
  <c r="BD21534" i="131" s="1"/>
  <c r="AM21534" i="131"/>
  <c r="BC21534" i="131" s="1"/>
  <c r="AL21534" i="131"/>
  <c r="BB21534" i="131" s="1"/>
  <c r="AK21534" i="131"/>
  <c r="BA21534" i="131" s="1"/>
  <c r="AX21533" i="131"/>
  <c r="BN21533" i="131" s="1"/>
  <c r="AW21533" i="131"/>
  <c r="BM21533" i="131" s="1"/>
  <c r="AV21533" i="131"/>
  <c r="BL21533" i="131" s="1"/>
  <c r="AU21533" i="131"/>
  <c r="BK21533" i="131" s="1"/>
  <c r="AT21533" i="131"/>
  <c r="BJ21533" i="131" s="1"/>
  <c r="AS21533" i="131"/>
  <c r="BI21533" i="131" s="1"/>
  <c r="AR21533" i="131"/>
  <c r="BH21533" i="131" s="1"/>
  <c r="AQ21533" i="131"/>
  <c r="BG21533" i="131" s="1"/>
  <c r="AP21533" i="131"/>
  <c r="BF21533" i="131" s="1"/>
  <c r="AO21533" i="131"/>
  <c r="BE21533" i="131" s="1"/>
  <c r="AN21533" i="131"/>
  <c r="BD21533" i="131" s="1"/>
  <c r="AM21533" i="131"/>
  <c r="BC21533" i="131" s="1"/>
  <c r="AL21533" i="131"/>
  <c r="BB21533" i="131" s="1"/>
  <c r="AK21533" i="131"/>
  <c r="BA21533" i="131" s="1"/>
  <c r="AX21532" i="131"/>
  <c r="BN21532" i="131" s="1"/>
  <c r="AW21532" i="131"/>
  <c r="BM21532" i="131" s="1"/>
  <c r="AV21532" i="131"/>
  <c r="BL21532" i="131" s="1"/>
  <c r="AU21532" i="131"/>
  <c r="BK21532" i="131" s="1"/>
  <c r="AT21532" i="131"/>
  <c r="BJ21532" i="131" s="1"/>
  <c r="AS21532" i="131"/>
  <c r="BI21532" i="131" s="1"/>
  <c r="AR21532" i="131"/>
  <c r="BH21532" i="131" s="1"/>
  <c r="AQ21532" i="131"/>
  <c r="BG21532" i="131" s="1"/>
  <c r="AP21532" i="131"/>
  <c r="BF21532" i="131" s="1"/>
  <c r="AO21532" i="131"/>
  <c r="BE21532" i="131" s="1"/>
  <c r="AN21532" i="131"/>
  <c r="BD21532" i="131" s="1"/>
  <c r="AM21532" i="131"/>
  <c r="BC21532" i="131" s="1"/>
  <c r="AL21532" i="131"/>
  <c r="BB21532" i="131" s="1"/>
  <c r="AK21532" i="131"/>
  <c r="BA21532" i="131" s="1"/>
  <c r="AX21531" i="131"/>
  <c r="BN21531" i="131" s="1"/>
  <c r="AW21531" i="131"/>
  <c r="BM21531" i="131" s="1"/>
  <c r="AV21531" i="131"/>
  <c r="BL21531" i="131" s="1"/>
  <c r="AU21531" i="131"/>
  <c r="BK21531" i="131" s="1"/>
  <c r="AT21531" i="131"/>
  <c r="BJ21531" i="131" s="1"/>
  <c r="AS21531" i="131"/>
  <c r="BI21531" i="131" s="1"/>
  <c r="AR21531" i="131"/>
  <c r="BH21531" i="131" s="1"/>
  <c r="AQ21531" i="131"/>
  <c r="BG21531" i="131" s="1"/>
  <c r="AP21531" i="131"/>
  <c r="BF21531" i="131" s="1"/>
  <c r="AO21531" i="131"/>
  <c r="BE21531" i="131" s="1"/>
  <c r="AN21531" i="131"/>
  <c r="BD21531" i="131" s="1"/>
  <c r="AM21531" i="131"/>
  <c r="BC21531" i="131" s="1"/>
  <c r="AL21531" i="131"/>
  <c r="BB21531" i="131" s="1"/>
  <c r="AK21531" i="131"/>
  <c r="BA21531" i="131" s="1"/>
  <c r="AX21530" i="131"/>
  <c r="BN21530" i="131" s="1"/>
  <c r="AW21530" i="131"/>
  <c r="BM21530" i="131" s="1"/>
  <c r="AV21530" i="131"/>
  <c r="BL21530" i="131" s="1"/>
  <c r="AU21530" i="131"/>
  <c r="BK21530" i="131" s="1"/>
  <c r="AT21530" i="131"/>
  <c r="BJ21530" i="131" s="1"/>
  <c r="AS21530" i="131"/>
  <c r="BI21530" i="131" s="1"/>
  <c r="AR21530" i="131"/>
  <c r="BH21530" i="131" s="1"/>
  <c r="AQ21530" i="131"/>
  <c r="BG21530" i="131" s="1"/>
  <c r="AP21530" i="131"/>
  <c r="BF21530" i="131" s="1"/>
  <c r="AO21530" i="131"/>
  <c r="BE21530" i="131" s="1"/>
  <c r="AN21530" i="131"/>
  <c r="BD21530" i="131" s="1"/>
  <c r="AM21530" i="131"/>
  <c r="BC21530" i="131" s="1"/>
  <c r="AL21530" i="131"/>
  <c r="BB21530" i="131" s="1"/>
  <c r="AK21530" i="131"/>
  <c r="BA21530" i="131" s="1"/>
  <c r="AX21529" i="131"/>
  <c r="BN21529" i="131" s="1"/>
  <c r="AW21529" i="131"/>
  <c r="BM21529" i="131" s="1"/>
  <c r="AV21529" i="131"/>
  <c r="BL21529" i="131" s="1"/>
  <c r="AU21529" i="131"/>
  <c r="BK21529" i="131" s="1"/>
  <c r="AT21529" i="131"/>
  <c r="BJ21529" i="131" s="1"/>
  <c r="AS21529" i="131"/>
  <c r="BI21529" i="131" s="1"/>
  <c r="AR21529" i="131"/>
  <c r="BH21529" i="131" s="1"/>
  <c r="AQ21529" i="131"/>
  <c r="BG21529" i="131" s="1"/>
  <c r="AP21529" i="131"/>
  <c r="BF21529" i="131" s="1"/>
  <c r="AO21529" i="131"/>
  <c r="BE21529" i="131" s="1"/>
  <c r="AN21529" i="131"/>
  <c r="BD21529" i="131" s="1"/>
  <c r="AM21529" i="131"/>
  <c r="BC21529" i="131" s="1"/>
  <c r="AL21529" i="131"/>
  <c r="BB21529" i="131" s="1"/>
  <c r="AK21529" i="131"/>
  <c r="BA21529" i="131" s="1"/>
  <c r="AX21528" i="131"/>
  <c r="BN21528" i="131" s="1"/>
  <c r="AW21528" i="131"/>
  <c r="BM21528" i="131" s="1"/>
  <c r="AV21528" i="131"/>
  <c r="BL21528" i="131" s="1"/>
  <c r="AU21528" i="131"/>
  <c r="BK21528" i="131" s="1"/>
  <c r="AT21528" i="131"/>
  <c r="BJ21528" i="131" s="1"/>
  <c r="AS21528" i="131"/>
  <c r="BI21528" i="131" s="1"/>
  <c r="AR21528" i="131"/>
  <c r="BH21528" i="131" s="1"/>
  <c r="AQ21528" i="131"/>
  <c r="BG21528" i="131" s="1"/>
  <c r="AP21528" i="131"/>
  <c r="BF21528" i="131" s="1"/>
  <c r="AO21528" i="131"/>
  <c r="BE21528" i="131" s="1"/>
  <c r="AN21528" i="131"/>
  <c r="BD21528" i="131" s="1"/>
  <c r="AM21528" i="131"/>
  <c r="BC21528" i="131" s="1"/>
  <c r="AL21528" i="131"/>
  <c r="BB21528" i="131" s="1"/>
  <c r="AK21528" i="131"/>
  <c r="BA21528" i="131" s="1"/>
  <c r="AX21527" i="131"/>
  <c r="BN21527" i="131" s="1"/>
  <c r="AW21527" i="131"/>
  <c r="BM21527" i="131" s="1"/>
  <c r="AV21527" i="131"/>
  <c r="BL21527" i="131" s="1"/>
  <c r="AU21527" i="131"/>
  <c r="BK21527" i="131" s="1"/>
  <c r="AT21527" i="131"/>
  <c r="BJ21527" i="131" s="1"/>
  <c r="AS21527" i="131"/>
  <c r="BI21527" i="131" s="1"/>
  <c r="AR21527" i="131"/>
  <c r="BH21527" i="131" s="1"/>
  <c r="AQ21527" i="131"/>
  <c r="BG21527" i="131" s="1"/>
  <c r="AP21527" i="131"/>
  <c r="BF21527" i="131" s="1"/>
  <c r="AO21527" i="131"/>
  <c r="BE21527" i="131" s="1"/>
  <c r="AN21527" i="131"/>
  <c r="BD21527" i="131" s="1"/>
  <c r="AM21527" i="131"/>
  <c r="BC21527" i="131" s="1"/>
  <c r="AL21527" i="131"/>
  <c r="BB21527" i="131" s="1"/>
  <c r="AK21527" i="131"/>
  <c r="BA21527" i="131" s="1"/>
  <c r="AX21526" i="131"/>
  <c r="BN21526" i="131" s="1"/>
  <c r="AW21526" i="131"/>
  <c r="BM21526" i="131" s="1"/>
  <c r="AV21526" i="131"/>
  <c r="BL21526" i="131" s="1"/>
  <c r="AU21526" i="131"/>
  <c r="BK21526" i="131" s="1"/>
  <c r="AT21526" i="131"/>
  <c r="BJ21526" i="131" s="1"/>
  <c r="AS21526" i="131"/>
  <c r="BI21526" i="131" s="1"/>
  <c r="AR21526" i="131"/>
  <c r="BH21526" i="131" s="1"/>
  <c r="AQ21526" i="131"/>
  <c r="BG21526" i="131" s="1"/>
  <c r="AP21526" i="131"/>
  <c r="BF21526" i="131" s="1"/>
  <c r="AO21526" i="131"/>
  <c r="BE21526" i="131" s="1"/>
  <c r="AN21526" i="131"/>
  <c r="BD21526" i="131" s="1"/>
  <c r="AM21526" i="131"/>
  <c r="BC21526" i="131" s="1"/>
  <c r="AL21526" i="131"/>
  <c r="BB21526" i="131" s="1"/>
  <c r="AK21526" i="131"/>
  <c r="BA21526" i="131" s="1"/>
  <c r="AX21525" i="131"/>
  <c r="BN21525" i="131" s="1"/>
  <c r="AW21525" i="131"/>
  <c r="BM21525" i="131" s="1"/>
  <c r="AV21525" i="131"/>
  <c r="BL21525" i="131" s="1"/>
  <c r="AU21525" i="131"/>
  <c r="BK21525" i="131" s="1"/>
  <c r="AT21525" i="131"/>
  <c r="BJ21525" i="131" s="1"/>
  <c r="AS21525" i="131"/>
  <c r="BI21525" i="131" s="1"/>
  <c r="AR21525" i="131"/>
  <c r="BH21525" i="131" s="1"/>
  <c r="AQ21525" i="131"/>
  <c r="BG21525" i="131" s="1"/>
  <c r="AP21525" i="131"/>
  <c r="BF21525" i="131" s="1"/>
  <c r="AO21525" i="131"/>
  <c r="BE21525" i="131" s="1"/>
  <c r="AN21525" i="131"/>
  <c r="BD21525" i="131" s="1"/>
  <c r="AM21525" i="131"/>
  <c r="BC21525" i="131" s="1"/>
  <c r="AL21525" i="131"/>
  <c r="BB21525" i="131" s="1"/>
  <c r="AK21525" i="131"/>
  <c r="BA21525" i="131" s="1"/>
  <c r="BN21524" i="131"/>
  <c r="AX21524" i="131"/>
  <c r="AW21524" i="131"/>
  <c r="BM21524" i="131" s="1"/>
  <c r="AV21524" i="131"/>
  <c r="BL21524" i="131" s="1"/>
  <c r="AU21524" i="131"/>
  <c r="BK21524" i="131" s="1"/>
  <c r="AT21524" i="131"/>
  <c r="BJ21524" i="131" s="1"/>
  <c r="AS21524" i="131"/>
  <c r="BI21524" i="131" s="1"/>
  <c r="AR21524" i="131"/>
  <c r="BH21524" i="131" s="1"/>
  <c r="AQ21524" i="131"/>
  <c r="BG21524" i="131" s="1"/>
  <c r="AP21524" i="131"/>
  <c r="BF21524" i="131" s="1"/>
  <c r="AO21524" i="131"/>
  <c r="BE21524" i="131" s="1"/>
  <c r="AN21524" i="131"/>
  <c r="BD21524" i="131" s="1"/>
  <c r="AM21524" i="131"/>
  <c r="BC21524" i="131" s="1"/>
  <c r="AL21524" i="131"/>
  <c r="BB21524" i="131" s="1"/>
  <c r="AK21524" i="131"/>
  <c r="BA21524" i="131" s="1"/>
  <c r="AX21523" i="131"/>
  <c r="BN21523" i="131" s="1"/>
  <c r="AW21523" i="131"/>
  <c r="BM21523" i="131" s="1"/>
  <c r="AV21523" i="131"/>
  <c r="BL21523" i="131" s="1"/>
  <c r="AU21523" i="131"/>
  <c r="BK21523" i="131" s="1"/>
  <c r="AT21523" i="131"/>
  <c r="BJ21523" i="131" s="1"/>
  <c r="AS21523" i="131"/>
  <c r="BI21523" i="131" s="1"/>
  <c r="AR21523" i="131"/>
  <c r="BH21523" i="131" s="1"/>
  <c r="AQ21523" i="131"/>
  <c r="BG21523" i="131" s="1"/>
  <c r="AP21523" i="131"/>
  <c r="BF21523" i="131" s="1"/>
  <c r="AO21523" i="131"/>
  <c r="BE21523" i="131" s="1"/>
  <c r="AN21523" i="131"/>
  <c r="BD21523" i="131" s="1"/>
  <c r="AM21523" i="131"/>
  <c r="BC21523" i="131" s="1"/>
  <c r="AL21523" i="131"/>
  <c r="BB21523" i="131" s="1"/>
  <c r="AK21523" i="131"/>
  <c r="BA21523" i="131" s="1"/>
  <c r="AX21522" i="131"/>
  <c r="BN21522" i="131" s="1"/>
  <c r="AW21522" i="131"/>
  <c r="BM21522" i="131" s="1"/>
  <c r="AV21522" i="131"/>
  <c r="BL21522" i="131" s="1"/>
  <c r="AU21522" i="131"/>
  <c r="BK21522" i="131" s="1"/>
  <c r="AT21522" i="131"/>
  <c r="BJ21522" i="131" s="1"/>
  <c r="AS21522" i="131"/>
  <c r="BI21522" i="131" s="1"/>
  <c r="AR21522" i="131"/>
  <c r="BH21522" i="131" s="1"/>
  <c r="AQ21522" i="131"/>
  <c r="BG21522" i="131" s="1"/>
  <c r="AP21522" i="131"/>
  <c r="BF21522" i="131" s="1"/>
  <c r="AO21522" i="131"/>
  <c r="BE21522" i="131" s="1"/>
  <c r="AN21522" i="131"/>
  <c r="BD21522" i="131" s="1"/>
  <c r="AM21522" i="131"/>
  <c r="BC21522" i="131" s="1"/>
  <c r="AL21522" i="131"/>
  <c r="BB21522" i="131" s="1"/>
  <c r="AK21522" i="131"/>
  <c r="BA21522" i="131" s="1"/>
  <c r="AX21505" i="131"/>
  <c r="BN21505" i="131" s="1"/>
  <c r="AW21505" i="131"/>
  <c r="BM21505" i="131" s="1"/>
  <c r="AV21505" i="131"/>
  <c r="BL21505" i="131" s="1"/>
  <c r="AU21505" i="131"/>
  <c r="BK21505" i="131" s="1"/>
  <c r="AT21505" i="131"/>
  <c r="BJ21505" i="131" s="1"/>
  <c r="AS21505" i="131"/>
  <c r="BI21505" i="131" s="1"/>
  <c r="AR21505" i="131"/>
  <c r="BH21505" i="131" s="1"/>
  <c r="AQ21505" i="131"/>
  <c r="BG21505" i="131" s="1"/>
  <c r="AP21505" i="131"/>
  <c r="BF21505" i="131" s="1"/>
  <c r="AO21505" i="131"/>
  <c r="BE21505" i="131" s="1"/>
  <c r="AN21505" i="131"/>
  <c r="BD21505" i="131" s="1"/>
  <c r="AM21505" i="131"/>
  <c r="BC21505" i="131" s="1"/>
  <c r="AL21505" i="131"/>
  <c r="BB21505" i="131" s="1"/>
  <c r="AK21505" i="131"/>
  <c r="BA21505" i="131" s="1"/>
  <c r="AX21504" i="131"/>
  <c r="BN21504" i="131" s="1"/>
  <c r="AW21504" i="131"/>
  <c r="BM21504" i="131" s="1"/>
  <c r="AV21504" i="131"/>
  <c r="BL21504" i="131" s="1"/>
  <c r="AU21504" i="131"/>
  <c r="BK21504" i="131" s="1"/>
  <c r="AT21504" i="131"/>
  <c r="BJ21504" i="131" s="1"/>
  <c r="AS21504" i="131"/>
  <c r="BI21504" i="131" s="1"/>
  <c r="AR21504" i="131"/>
  <c r="BH21504" i="131" s="1"/>
  <c r="AQ21504" i="131"/>
  <c r="BG21504" i="131" s="1"/>
  <c r="AP21504" i="131"/>
  <c r="BF21504" i="131" s="1"/>
  <c r="AO21504" i="131"/>
  <c r="BE21504" i="131" s="1"/>
  <c r="AN21504" i="131"/>
  <c r="BD21504" i="131" s="1"/>
  <c r="AM21504" i="131"/>
  <c r="BC21504" i="131" s="1"/>
  <c r="AL21504" i="131"/>
  <c r="BB21504" i="131" s="1"/>
  <c r="AK21504" i="131"/>
  <c r="BA21504" i="131" s="1"/>
  <c r="AX21503" i="131"/>
  <c r="BN21503" i="131" s="1"/>
  <c r="AW21503" i="131"/>
  <c r="BM21503" i="131" s="1"/>
  <c r="AV21503" i="131"/>
  <c r="BL21503" i="131" s="1"/>
  <c r="AU21503" i="131"/>
  <c r="BK21503" i="131" s="1"/>
  <c r="AT21503" i="131"/>
  <c r="BJ21503" i="131" s="1"/>
  <c r="AS21503" i="131"/>
  <c r="BI21503" i="131" s="1"/>
  <c r="AR21503" i="131"/>
  <c r="BH21503" i="131" s="1"/>
  <c r="AQ21503" i="131"/>
  <c r="BG21503" i="131" s="1"/>
  <c r="AP21503" i="131"/>
  <c r="BF21503" i="131" s="1"/>
  <c r="AO21503" i="131"/>
  <c r="BE21503" i="131" s="1"/>
  <c r="AN21503" i="131"/>
  <c r="BD21503" i="131" s="1"/>
  <c r="AM21503" i="131"/>
  <c r="BC21503" i="131" s="1"/>
  <c r="AL21503" i="131"/>
  <c r="BB21503" i="131" s="1"/>
  <c r="AK21503" i="131"/>
  <c r="BA21503" i="131" s="1"/>
  <c r="AX21502" i="131"/>
  <c r="BN21502" i="131" s="1"/>
  <c r="AW21502" i="131"/>
  <c r="BM21502" i="131" s="1"/>
  <c r="AV21502" i="131"/>
  <c r="BL21502" i="131" s="1"/>
  <c r="AU21502" i="131"/>
  <c r="BK21502" i="131" s="1"/>
  <c r="AT21502" i="131"/>
  <c r="BJ21502" i="131" s="1"/>
  <c r="AS21502" i="131"/>
  <c r="BI21502" i="131" s="1"/>
  <c r="AR21502" i="131"/>
  <c r="BH21502" i="131" s="1"/>
  <c r="AQ21502" i="131"/>
  <c r="BG21502" i="131" s="1"/>
  <c r="AP21502" i="131"/>
  <c r="BF21502" i="131" s="1"/>
  <c r="AO21502" i="131"/>
  <c r="BE21502" i="131" s="1"/>
  <c r="AN21502" i="131"/>
  <c r="BD21502" i="131" s="1"/>
  <c r="AM21502" i="131"/>
  <c r="BC21502" i="131" s="1"/>
  <c r="AL21502" i="131"/>
  <c r="BB21502" i="131" s="1"/>
  <c r="AK21502" i="131"/>
  <c r="BA21502" i="131" s="1"/>
  <c r="AX21501" i="131"/>
  <c r="BN21501" i="131" s="1"/>
  <c r="AW21501" i="131"/>
  <c r="BM21501" i="131" s="1"/>
  <c r="AV21501" i="131"/>
  <c r="BL21501" i="131" s="1"/>
  <c r="AU21501" i="131"/>
  <c r="BK21501" i="131" s="1"/>
  <c r="AT21501" i="131"/>
  <c r="BJ21501" i="131" s="1"/>
  <c r="AS21501" i="131"/>
  <c r="BI21501" i="131" s="1"/>
  <c r="AR21501" i="131"/>
  <c r="BH21501" i="131" s="1"/>
  <c r="AQ21501" i="131"/>
  <c r="BG21501" i="131" s="1"/>
  <c r="AP21501" i="131"/>
  <c r="BF21501" i="131" s="1"/>
  <c r="AO21501" i="131"/>
  <c r="BE21501" i="131" s="1"/>
  <c r="AN21501" i="131"/>
  <c r="BD21501" i="131" s="1"/>
  <c r="AM21501" i="131"/>
  <c r="BC21501" i="131" s="1"/>
  <c r="AL21501" i="131"/>
  <c r="BB21501" i="131" s="1"/>
  <c r="AK21501" i="131"/>
  <c r="BA21501" i="131" s="1"/>
  <c r="AX21500" i="131"/>
  <c r="BN21500" i="131" s="1"/>
  <c r="AW21500" i="131"/>
  <c r="BM21500" i="131" s="1"/>
  <c r="AV21500" i="131"/>
  <c r="BL21500" i="131" s="1"/>
  <c r="AU21500" i="131"/>
  <c r="BK21500" i="131" s="1"/>
  <c r="AT21500" i="131"/>
  <c r="BJ21500" i="131" s="1"/>
  <c r="AS21500" i="131"/>
  <c r="BI21500" i="131" s="1"/>
  <c r="AR21500" i="131"/>
  <c r="BH21500" i="131" s="1"/>
  <c r="AQ21500" i="131"/>
  <c r="BG21500" i="131" s="1"/>
  <c r="AP21500" i="131"/>
  <c r="BF21500" i="131" s="1"/>
  <c r="AO21500" i="131"/>
  <c r="BE21500" i="131" s="1"/>
  <c r="AN21500" i="131"/>
  <c r="BD21500" i="131" s="1"/>
  <c r="AM21500" i="131"/>
  <c r="BC21500" i="131" s="1"/>
  <c r="AL21500" i="131"/>
  <c r="BB21500" i="131" s="1"/>
  <c r="AK21500" i="131"/>
  <c r="BA21500" i="131" s="1"/>
  <c r="AX21499" i="131"/>
  <c r="BN21499" i="131" s="1"/>
  <c r="AW21499" i="131"/>
  <c r="BM21499" i="131" s="1"/>
  <c r="AV21499" i="131"/>
  <c r="BL21499" i="131" s="1"/>
  <c r="AU21499" i="131"/>
  <c r="BK21499" i="131" s="1"/>
  <c r="AT21499" i="131"/>
  <c r="BJ21499" i="131" s="1"/>
  <c r="AS21499" i="131"/>
  <c r="BI21499" i="131" s="1"/>
  <c r="AR21499" i="131"/>
  <c r="BH21499" i="131" s="1"/>
  <c r="AQ21499" i="131"/>
  <c r="BG21499" i="131" s="1"/>
  <c r="AP21499" i="131"/>
  <c r="BF21499" i="131" s="1"/>
  <c r="AO21499" i="131"/>
  <c r="BE21499" i="131" s="1"/>
  <c r="AN21499" i="131"/>
  <c r="BD21499" i="131" s="1"/>
  <c r="AM21499" i="131"/>
  <c r="BC21499" i="131" s="1"/>
  <c r="AL21499" i="131"/>
  <c r="BB21499" i="131" s="1"/>
  <c r="AK21499" i="131"/>
  <c r="BA21499" i="131" s="1"/>
  <c r="AX21498" i="131"/>
  <c r="BN21498" i="131" s="1"/>
  <c r="AW21498" i="131"/>
  <c r="BM21498" i="131" s="1"/>
  <c r="AV21498" i="131"/>
  <c r="BL21498" i="131" s="1"/>
  <c r="AU21498" i="131"/>
  <c r="BK21498" i="131" s="1"/>
  <c r="AT21498" i="131"/>
  <c r="BJ21498" i="131" s="1"/>
  <c r="AS21498" i="131"/>
  <c r="BI21498" i="131" s="1"/>
  <c r="AR21498" i="131"/>
  <c r="BH21498" i="131" s="1"/>
  <c r="AQ21498" i="131"/>
  <c r="BG21498" i="131" s="1"/>
  <c r="AP21498" i="131"/>
  <c r="BF21498" i="131" s="1"/>
  <c r="AO21498" i="131"/>
  <c r="BE21498" i="131" s="1"/>
  <c r="AN21498" i="131"/>
  <c r="BD21498" i="131" s="1"/>
  <c r="AM21498" i="131"/>
  <c r="BC21498" i="131" s="1"/>
  <c r="AL21498" i="131"/>
  <c r="BB21498" i="131" s="1"/>
  <c r="AK21498" i="131"/>
  <c r="BA21498" i="131" s="1"/>
  <c r="AX21497" i="131"/>
  <c r="BN21497" i="131" s="1"/>
  <c r="AW21497" i="131"/>
  <c r="BM21497" i="131" s="1"/>
  <c r="AV21497" i="131"/>
  <c r="BL21497" i="131" s="1"/>
  <c r="AU21497" i="131"/>
  <c r="BK21497" i="131" s="1"/>
  <c r="AT21497" i="131"/>
  <c r="BJ21497" i="131" s="1"/>
  <c r="AS21497" i="131"/>
  <c r="BI21497" i="131" s="1"/>
  <c r="AR21497" i="131"/>
  <c r="BH21497" i="131" s="1"/>
  <c r="AQ21497" i="131"/>
  <c r="BG21497" i="131" s="1"/>
  <c r="AP21497" i="131"/>
  <c r="BF21497" i="131" s="1"/>
  <c r="AO21497" i="131"/>
  <c r="BE21497" i="131" s="1"/>
  <c r="AN21497" i="131"/>
  <c r="BD21497" i="131" s="1"/>
  <c r="AM21497" i="131"/>
  <c r="BC21497" i="131" s="1"/>
  <c r="AL21497" i="131"/>
  <c r="BB21497" i="131" s="1"/>
  <c r="AK21497" i="131"/>
  <c r="BA21497" i="131" s="1"/>
  <c r="AX21496" i="131"/>
  <c r="BN21496" i="131" s="1"/>
  <c r="AW21496" i="131"/>
  <c r="BM21496" i="131" s="1"/>
  <c r="AV21496" i="131"/>
  <c r="BL21496" i="131" s="1"/>
  <c r="AU21496" i="131"/>
  <c r="BK21496" i="131" s="1"/>
  <c r="AT21496" i="131"/>
  <c r="BJ21496" i="131" s="1"/>
  <c r="AS21496" i="131"/>
  <c r="BI21496" i="131" s="1"/>
  <c r="AR21496" i="131"/>
  <c r="BH21496" i="131" s="1"/>
  <c r="AQ21496" i="131"/>
  <c r="BG21496" i="131" s="1"/>
  <c r="AP21496" i="131"/>
  <c r="BF21496" i="131" s="1"/>
  <c r="AO21496" i="131"/>
  <c r="BE21496" i="131" s="1"/>
  <c r="AN21496" i="131"/>
  <c r="BD21496" i="131" s="1"/>
  <c r="AM21496" i="131"/>
  <c r="BC21496" i="131" s="1"/>
  <c r="AL21496" i="131"/>
  <c r="BB21496" i="131" s="1"/>
  <c r="AK21496" i="131"/>
  <c r="BA21496" i="131" s="1"/>
  <c r="AX21495" i="131"/>
  <c r="BN21495" i="131" s="1"/>
  <c r="AW21495" i="131"/>
  <c r="BM21495" i="131" s="1"/>
  <c r="AV21495" i="131"/>
  <c r="BL21495" i="131" s="1"/>
  <c r="AU21495" i="131"/>
  <c r="BK21495" i="131" s="1"/>
  <c r="AT21495" i="131"/>
  <c r="BJ21495" i="131" s="1"/>
  <c r="AS21495" i="131"/>
  <c r="BI21495" i="131" s="1"/>
  <c r="AR21495" i="131"/>
  <c r="BH21495" i="131" s="1"/>
  <c r="AQ21495" i="131"/>
  <c r="BG21495" i="131" s="1"/>
  <c r="AP21495" i="131"/>
  <c r="BF21495" i="131" s="1"/>
  <c r="AO21495" i="131"/>
  <c r="BE21495" i="131" s="1"/>
  <c r="AN21495" i="131"/>
  <c r="BD21495" i="131" s="1"/>
  <c r="AM21495" i="131"/>
  <c r="BC21495" i="131" s="1"/>
  <c r="AL21495" i="131"/>
  <c r="BB21495" i="131" s="1"/>
  <c r="AK21495" i="131"/>
  <c r="BA21495" i="131" s="1"/>
  <c r="AX21494" i="131"/>
  <c r="BN21494" i="131" s="1"/>
  <c r="AW21494" i="131"/>
  <c r="BM21494" i="131" s="1"/>
  <c r="AV21494" i="131"/>
  <c r="BL21494" i="131" s="1"/>
  <c r="AU21494" i="131"/>
  <c r="BK21494" i="131" s="1"/>
  <c r="AT21494" i="131"/>
  <c r="BJ21494" i="131" s="1"/>
  <c r="AS21494" i="131"/>
  <c r="BI21494" i="131" s="1"/>
  <c r="AR21494" i="131"/>
  <c r="BH21494" i="131" s="1"/>
  <c r="AQ21494" i="131"/>
  <c r="BG21494" i="131" s="1"/>
  <c r="AP21494" i="131"/>
  <c r="BF21494" i="131" s="1"/>
  <c r="AO21494" i="131"/>
  <c r="BE21494" i="131" s="1"/>
  <c r="AN21494" i="131"/>
  <c r="BD21494" i="131" s="1"/>
  <c r="AM21494" i="131"/>
  <c r="BC21494" i="131" s="1"/>
  <c r="AL21494" i="131"/>
  <c r="BB21494" i="131" s="1"/>
  <c r="AK21494" i="131"/>
  <c r="BA21494" i="131" s="1"/>
  <c r="AX21493" i="131"/>
  <c r="BN21493" i="131" s="1"/>
  <c r="AW21493" i="131"/>
  <c r="BM21493" i="131" s="1"/>
  <c r="AV21493" i="131"/>
  <c r="BL21493" i="131" s="1"/>
  <c r="AU21493" i="131"/>
  <c r="BK21493" i="131" s="1"/>
  <c r="AT21493" i="131"/>
  <c r="BJ21493" i="131" s="1"/>
  <c r="AS21493" i="131"/>
  <c r="BI21493" i="131" s="1"/>
  <c r="AR21493" i="131"/>
  <c r="BH21493" i="131" s="1"/>
  <c r="AQ21493" i="131"/>
  <c r="BG21493" i="131" s="1"/>
  <c r="AP21493" i="131"/>
  <c r="BF21493" i="131" s="1"/>
  <c r="AO21493" i="131"/>
  <c r="BE21493" i="131" s="1"/>
  <c r="AN21493" i="131"/>
  <c r="BD21493" i="131" s="1"/>
  <c r="AM21493" i="131"/>
  <c r="BC21493" i="131" s="1"/>
  <c r="AL21493" i="131"/>
  <c r="BB21493" i="131" s="1"/>
  <c r="AK21493" i="131"/>
  <c r="BA21493" i="131" s="1"/>
  <c r="AX21492" i="131"/>
  <c r="BN21492" i="131" s="1"/>
  <c r="AW21492" i="131"/>
  <c r="BM21492" i="131" s="1"/>
  <c r="AV21492" i="131"/>
  <c r="BL21492" i="131" s="1"/>
  <c r="AU21492" i="131"/>
  <c r="BK21492" i="131" s="1"/>
  <c r="AT21492" i="131"/>
  <c r="BJ21492" i="131" s="1"/>
  <c r="AS21492" i="131"/>
  <c r="BI21492" i="131" s="1"/>
  <c r="AR21492" i="131"/>
  <c r="BH21492" i="131" s="1"/>
  <c r="AQ21492" i="131"/>
  <c r="BG21492" i="131" s="1"/>
  <c r="AP21492" i="131"/>
  <c r="BF21492" i="131" s="1"/>
  <c r="AO21492" i="131"/>
  <c r="BE21492" i="131" s="1"/>
  <c r="AN21492" i="131"/>
  <c r="BD21492" i="131" s="1"/>
  <c r="AM21492" i="131"/>
  <c r="BC21492" i="131" s="1"/>
  <c r="AL21492" i="131"/>
  <c r="BB21492" i="131" s="1"/>
  <c r="AK21492" i="131"/>
  <c r="BA21492" i="131" s="1"/>
  <c r="AX21475" i="131"/>
  <c r="BN21475" i="131" s="1"/>
  <c r="AW21475" i="131"/>
  <c r="BM21475" i="131" s="1"/>
  <c r="AV21475" i="131"/>
  <c r="BL21475" i="131" s="1"/>
  <c r="AU21475" i="131"/>
  <c r="BK21475" i="131" s="1"/>
  <c r="AT21475" i="131"/>
  <c r="BJ21475" i="131" s="1"/>
  <c r="AS21475" i="131"/>
  <c r="BI21475" i="131" s="1"/>
  <c r="AR21475" i="131"/>
  <c r="BH21475" i="131" s="1"/>
  <c r="AQ21475" i="131"/>
  <c r="BG21475" i="131" s="1"/>
  <c r="AP21475" i="131"/>
  <c r="BF21475" i="131" s="1"/>
  <c r="AO21475" i="131"/>
  <c r="BE21475" i="131" s="1"/>
  <c r="AN21475" i="131"/>
  <c r="BD21475" i="131" s="1"/>
  <c r="AM21475" i="131"/>
  <c r="BC21475" i="131" s="1"/>
  <c r="AL21475" i="131"/>
  <c r="BB21475" i="131" s="1"/>
  <c r="AK21475" i="131"/>
  <c r="BA21475" i="131" s="1"/>
  <c r="AX21474" i="131"/>
  <c r="BN21474" i="131" s="1"/>
  <c r="AW21474" i="131"/>
  <c r="BM21474" i="131" s="1"/>
  <c r="AV21474" i="131"/>
  <c r="BL21474" i="131" s="1"/>
  <c r="AU21474" i="131"/>
  <c r="BK21474" i="131" s="1"/>
  <c r="AT21474" i="131"/>
  <c r="BJ21474" i="131" s="1"/>
  <c r="AS21474" i="131"/>
  <c r="BI21474" i="131" s="1"/>
  <c r="AR21474" i="131"/>
  <c r="BH21474" i="131" s="1"/>
  <c r="AQ21474" i="131"/>
  <c r="BG21474" i="131" s="1"/>
  <c r="AP21474" i="131"/>
  <c r="BF21474" i="131" s="1"/>
  <c r="AO21474" i="131"/>
  <c r="BE21474" i="131" s="1"/>
  <c r="AN21474" i="131"/>
  <c r="BD21474" i="131" s="1"/>
  <c r="AM21474" i="131"/>
  <c r="BC21474" i="131" s="1"/>
  <c r="AL21474" i="131"/>
  <c r="BB21474" i="131" s="1"/>
  <c r="AK21474" i="131"/>
  <c r="BA21474" i="131" s="1"/>
  <c r="AX21473" i="131"/>
  <c r="BN21473" i="131" s="1"/>
  <c r="AW21473" i="131"/>
  <c r="BM21473" i="131" s="1"/>
  <c r="AV21473" i="131"/>
  <c r="BL21473" i="131" s="1"/>
  <c r="AU21473" i="131"/>
  <c r="BK21473" i="131" s="1"/>
  <c r="AT21473" i="131"/>
  <c r="BJ21473" i="131" s="1"/>
  <c r="AS21473" i="131"/>
  <c r="BI21473" i="131" s="1"/>
  <c r="AR21473" i="131"/>
  <c r="BH21473" i="131" s="1"/>
  <c r="AQ21473" i="131"/>
  <c r="BG21473" i="131" s="1"/>
  <c r="AP21473" i="131"/>
  <c r="BF21473" i="131" s="1"/>
  <c r="AO21473" i="131"/>
  <c r="BE21473" i="131" s="1"/>
  <c r="AN21473" i="131"/>
  <c r="BD21473" i="131" s="1"/>
  <c r="AM21473" i="131"/>
  <c r="BC21473" i="131" s="1"/>
  <c r="AL21473" i="131"/>
  <c r="BB21473" i="131" s="1"/>
  <c r="AK21473" i="131"/>
  <c r="BA21473" i="131" s="1"/>
  <c r="AX21472" i="131"/>
  <c r="BN21472" i="131" s="1"/>
  <c r="AW21472" i="131"/>
  <c r="BM21472" i="131" s="1"/>
  <c r="AV21472" i="131"/>
  <c r="BL21472" i="131" s="1"/>
  <c r="AU21472" i="131"/>
  <c r="BK21472" i="131" s="1"/>
  <c r="AT21472" i="131"/>
  <c r="BJ21472" i="131" s="1"/>
  <c r="AS21472" i="131"/>
  <c r="BI21472" i="131" s="1"/>
  <c r="AR21472" i="131"/>
  <c r="BH21472" i="131" s="1"/>
  <c r="AQ21472" i="131"/>
  <c r="BG21472" i="131" s="1"/>
  <c r="AP21472" i="131"/>
  <c r="BF21472" i="131" s="1"/>
  <c r="AO21472" i="131"/>
  <c r="BE21472" i="131" s="1"/>
  <c r="AN21472" i="131"/>
  <c r="BD21472" i="131" s="1"/>
  <c r="AM21472" i="131"/>
  <c r="BC21472" i="131" s="1"/>
  <c r="AL21472" i="131"/>
  <c r="BB21472" i="131" s="1"/>
  <c r="AK21472" i="131"/>
  <c r="BA21472" i="131" s="1"/>
  <c r="AX21471" i="131"/>
  <c r="BN21471" i="131" s="1"/>
  <c r="AW21471" i="131"/>
  <c r="BM21471" i="131" s="1"/>
  <c r="AV21471" i="131"/>
  <c r="BL21471" i="131" s="1"/>
  <c r="AU21471" i="131"/>
  <c r="BK21471" i="131" s="1"/>
  <c r="AT21471" i="131"/>
  <c r="BJ21471" i="131" s="1"/>
  <c r="AS21471" i="131"/>
  <c r="BI21471" i="131" s="1"/>
  <c r="AR21471" i="131"/>
  <c r="BH21471" i="131" s="1"/>
  <c r="AQ21471" i="131"/>
  <c r="BG21471" i="131" s="1"/>
  <c r="AP21471" i="131"/>
  <c r="BF21471" i="131" s="1"/>
  <c r="AO21471" i="131"/>
  <c r="BE21471" i="131" s="1"/>
  <c r="AN21471" i="131"/>
  <c r="BD21471" i="131" s="1"/>
  <c r="AM21471" i="131"/>
  <c r="BC21471" i="131" s="1"/>
  <c r="AL21471" i="131"/>
  <c r="BB21471" i="131" s="1"/>
  <c r="AK21471" i="131"/>
  <c r="BA21471" i="131" s="1"/>
  <c r="AX21470" i="131"/>
  <c r="BN21470" i="131" s="1"/>
  <c r="AW21470" i="131"/>
  <c r="BM21470" i="131" s="1"/>
  <c r="AV21470" i="131"/>
  <c r="BL21470" i="131" s="1"/>
  <c r="AU21470" i="131"/>
  <c r="BK21470" i="131" s="1"/>
  <c r="AT21470" i="131"/>
  <c r="BJ21470" i="131" s="1"/>
  <c r="AS21470" i="131"/>
  <c r="BI21470" i="131" s="1"/>
  <c r="AR21470" i="131"/>
  <c r="BH21470" i="131" s="1"/>
  <c r="AQ21470" i="131"/>
  <c r="BG21470" i="131" s="1"/>
  <c r="AP21470" i="131"/>
  <c r="BF21470" i="131" s="1"/>
  <c r="AO21470" i="131"/>
  <c r="BE21470" i="131" s="1"/>
  <c r="AN21470" i="131"/>
  <c r="BD21470" i="131" s="1"/>
  <c r="AM21470" i="131"/>
  <c r="BC21470" i="131" s="1"/>
  <c r="AL21470" i="131"/>
  <c r="BB21470" i="131" s="1"/>
  <c r="AK21470" i="131"/>
  <c r="BA21470" i="131" s="1"/>
  <c r="AX21469" i="131"/>
  <c r="BN21469" i="131" s="1"/>
  <c r="AW21469" i="131"/>
  <c r="BM21469" i="131" s="1"/>
  <c r="AV21469" i="131"/>
  <c r="BL21469" i="131" s="1"/>
  <c r="AU21469" i="131"/>
  <c r="BK21469" i="131" s="1"/>
  <c r="AT21469" i="131"/>
  <c r="BJ21469" i="131" s="1"/>
  <c r="AS21469" i="131"/>
  <c r="BI21469" i="131" s="1"/>
  <c r="AR21469" i="131"/>
  <c r="BH21469" i="131" s="1"/>
  <c r="AQ21469" i="131"/>
  <c r="BG21469" i="131" s="1"/>
  <c r="AP21469" i="131"/>
  <c r="BF21469" i="131" s="1"/>
  <c r="AO21469" i="131"/>
  <c r="BE21469" i="131" s="1"/>
  <c r="AN21469" i="131"/>
  <c r="BD21469" i="131" s="1"/>
  <c r="AM21469" i="131"/>
  <c r="BC21469" i="131" s="1"/>
  <c r="AL21469" i="131"/>
  <c r="BB21469" i="131" s="1"/>
  <c r="AK21469" i="131"/>
  <c r="BA21469" i="131" s="1"/>
  <c r="AX21468" i="131"/>
  <c r="BN21468" i="131" s="1"/>
  <c r="AW21468" i="131"/>
  <c r="BM21468" i="131" s="1"/>
  <c r="AV21468" i="131"/>
  <c r="BL21468" i="131" s="1"/>
  <c r="AU21468" i="131"/>
  <c r="BK21468" i="131" s="1"/>
  <c r="AT21468" i="131"/>
  <c r="BJ21468" i="131" s="1"/>
  <c r="AS21468" i="131"/>
  <c r="BI21468" i="131" s="1"/>
  <c r="AR21468" i="131"/>
  <c r="BH21468" i="131" s="1"/>
  <c r="AQ21468" i="131"/>
  <c r="BG21468" i="131" s="1"/>
  <c r="AP21468" i="131"/>
  <c r="BF21468" i="131" s="1"/>
  <c r="AO21468" i="131"/>
  <c r="BE21468" i="131" s="1"/>
  <c r="AN21468" i="131"/>
  <c r="BD21468" i="131" s="1"/>
  <c r="AM21468" i="131"/>
  <c r="BC21468" i="131" s="1"/>
  <c r="AL21468" i="131"/>
  <c r="BB21468" i="131" s="1"/>
  <c r="AK21468" i="131"/>
  <c r="BA21468" i="131" s="1"/>
  <c r="AX21467" i="131"/>
  <c r="BN21467" i="131" s="1"/>
  <c r="AW21467" i="131"/>
  <c r="BM21467" i="131" s="1"/>
  <c r="AV21467" i="131"/>
  <c r="BL21467" i="131" s="1"/>
  <c r="AU21467" i="131"/>
  <c r="BK21467" i="131" s="1"/>
  <c r="AT21467" i="131"/>
  <c r="BJ21467" i="131" s="1"/>
  <c r="AS21467" i="131"/>
  <c r="BI21467" i="131" s="1"/>
  <c r="AR21467" i="131"/>
  <c r="BH21467" i="131" s="1"/>
  <c r="AQ21467" i="131"/>
  <c r="BG21467" i="131" s="1"/>
  <c r="AP21467" i="131"/>
  <c r="BF21467" i="131" s="1"/>
  <c r="AO21467" i="131"/>
  <c r="BE21467" i="131" s="1"/>
  <c r="AN21467" i="131"/>
  <c r="BD21467" i="131" s="1"/>
  <c r="AM21467" i="131"/>
  <c r="BC21467" i="131" s="1"/>
  <c r="AL21467" i="131"/>
  <c r="BB21467" i="131" s="1"/>
  <c r="AK21467" i="131"/>
  <c r="BA21467" i="131" s="1"/>
  <c r="AX21466" i="131"/>
  <c r="BN21466" i="131" s="1"/>
  <c r="AW21466" i="131"/>
  <c r="BM21466" i="131" s="1"/>
  <c r="AV21466" i="131"/>
  <c r="BL21466" i="131" s="1"/>
  <c r="AU21466" i="131"/>
  <c r="BK21466" i="131" s="1"/>
  <c r="AT21466" i="131"/>
  <c r="BJ21466" i="131" s="1"/>
  <c r="AS21466" i="131"/>
  <c r="BI21466" i="131" s="1"/>
  <c r="AR21466" i="131"/>
  <c r="BH21466" i="131" s="1"/>
  <c r="AQ21466" i="131"/>
  <c r="BG21466" i="131" s="1"/>
  <c r="AP21466" i="131"/>
  <c r="BF21466" i="131" s="1"/>
  <c r="AO21466" i="131"/>
  <c r="BE21466" i="131" s="1"/>
  <c r="AN21466" i="131"/>
  <c r="BD21466" i="131" s="1"/>
  <c r="AM21466" i="131"/>
  <c r="BC21466" i="131" s="1"/>
  <c r="AL21466" i="131"/>
  <c r="BB21466" i="131" s="1"/>
  <c r="AK21466" i="131"/>
  <c r="BA21466" i="131" s="1"/>
  <c r="AX21465" i="131"/>
  <c r="BN21465" i="131" s="1"/>
  <c r="AW21465" i="131"/>
  <c r="BM21465" i="131" s="1"/>
  <c r="AV21465" i="131"/>
  <c r="BL21465" i="131" s="1"/>
  <c r="AU21465" i="131"/>
  <c r="BK21465" i="131" s="1"/>
  <c r="AT21465" i="131"/>
  <c r="BJ21465" i="131" s="1"/>
  <c r="AS21465" i="131"/>
  <c r="BI21465" i="131" s="1"/>
  <c r="AR21465" i="131"/>
  <c r="BH21465" i="131" s="1"/>
  <c r="AQ21465" i="131"/>
  <c r="BG21465" i="131" s="1"/>
  <c r="AP21465" i="131"/>
  <c r="BF21465" i="131" s="1"/>
  <c r="AO21465" i="131"/>
  <c r="BE21465" i="131" s="1"/>
  <c r="AN21465" i="131"/>
  <c r="BD21465" i="131" s="1"/>
  <c r="AM21465" i="131"/>
  <c r="BC21465" i="131" s="1"/>
  <c r="AL21465" i="131"/>
  <c r="BB21465" i="131" s="1"/>
  <c r="AK21465" i="131"/>
  <c r="BA21465" i="131" s="1"/>
  <c r="AX21464" i="131"/>
  <c r="BN21464" i="131" s="1"/>
  <c r="AW21464" i="131"/>
  <c r="BM21464" i="131" s="1"/>
  <c r="AV21464" i="131"/>
  <c r="BL21464" i="131" s="1"/>
  <c r="AU21464" i="131"/>
  <c r="BK21464" i="131" s="1"/>
  <c r="AT21464" i="131"/>
  <c r="BJ21464" i="131" s="1"/>
  <c r="AS21464" i="131"/>
  <c r="BI21464" i="131" s="1"/>
  <c r="AR21464" i="131"/>
  <c r="BH21464" i="131" s="1"/>
  <c r="AQ21464" i="131"/>
  <c r="BG21464" i="131" s="1"/>
  <c r="AP21464" i="131"/>
  <c r="BF21464" i="131" s="1"/>
  <c r="AO21464" i="131"/>
  <c r="BE21464" i="131" s="1"/>
  <c r="AN21464" i="131"/>
  <c r="BD21464" i="131" s="1"/>
  <c r="AM21464" i="131"/>
  <c r="BC21464" i="131" s="1"/>
  <c r="AL21464" i="131"/>
  <c r="BB21464" i="131" s="1"/>
  <c r="AK21464" i="131"/>
  <c r="BA21464" i="131" s="1"/>
  <c r="AX21463" i="131"/>
  <c r="BN21463" i="131" s="1"/>
  <c r="AW21463" i="131"/>
  <c r="BM21463" i="131" s="1"/>
  <c r="AV21463" i="131"/>
  <c r="BL21463" i="131" s="1"/>
  <c r="AU21463" i="131"/>
  <c r="BK21463" i="131" s="1"/>
  <c r="AT21463" i="131"/>
  <c r="BJ21463" i="131" s="1"/>
  <c r="AS21463" i="131"/>
  <c r="BI21463" i="131" s="1"/>
  <c r="AR21463" i="131"/>
  <c r="BH21463" i="131" s="1"/>
  <c r="AQ21463" i="131"/>
  <c r="BG21463" i="131" s="1"/>
  <c r="AP21463" i="131"/>
  <c r="BF21463" i="131" s="1"/>
  <c r="AO21463" i="131"/>
  <c r="BE21463" i="131" s="1"/>
  <c r="AN21463" i="131"/>
  <c r="BD21463" i="131" s="1"/>
  <c r="AM21463" i="131"/>
  <c r="BC21463" i="131" s="1"/>
  <c r="AL21463" i="131"/>
  <c r="BB21463" i="131" s="1"/>
  <c r="AK21463" i="131"/>
  <c r="BA21463" i="131" s="1"/>
  <c r="AX21462" i="131"/>
  <c r="BN21462" i="131" s="1"/>
  <c r="AW21462" i="131"/>
  <c r="BM21462" i="131" s="1"/>
  <c r="AV21462" i="131"/>
  <c r="BL21462" i="131" s="1"/>
  <c r="AU21462" i="131"/>
  <c r="BK21462" i="131" s="1"/>
  <c r="AT21462" i="131"/>
  <c r="BJ21462" i="131" s="1"/>
  <c r="AS21462" i="131"/>
  <c r="BI21462" i="131" s="1"/>
  <c r="AR21462" i="131"/>
  <c r="BH21462" i="131" s="1"/>
  <c r="AQ21462" i="131"/>
  <c r="BG21462" i="131" s="1"/>
  <c r="AP21462" i="131"/>
  <c r="BF21462" i="131" s="1"/>
  <c r="AO21462" i="131"/>
  <c r="BE21462" i="131" s="1"/>
  <c r="AN21462" i="131"/>
  <c r="BD21462" i="131" s="1"/>
  <c r="AM21462" i="131"/>
  <c r="BC21462" i="131" s="1"/>
  <c r="AL21462" i="131"/>
  <c r="BB21462" i="131" s="1"/>
  <c r="AK21462" i="131"/>
  <c r="BA21462" i="131" s="1"/>
  <c r="AX21445" i="131"/>
  <c r="BN21445" i="131" s="1"/>
  <c r="AW21445" i="131"/>
  <c r="BM21445" i="131" s="1"/>
  <c r="AV21445" i="131"/>
  <c r="BL21445" i="131" s="1"/>
  <c r="AU21445" i="131"/>
  <c r="BK21445" i="131" s="1"/>
  <c r="AT21445" i="131"/>
  <c r="BJ21445" i="131" s="1"/>
  <c r="AS21445" i="131"/>
  <c r="BI21445" i="131" s="1"/>
  <c r="AR21445" i="131"/>
  <c r="BH21445" i="131" s="1"/>
  <c r="AQ21445" i="131"/>
  <c r="BG21445" i="131" s="1"/>
  <c r="AP21445" i="131"/>
  <c r="BF21445" i="131" s="1"/>
  <c r="AO21445" i="131"/>
  <c r="BE21445" i="131" s="1"/>
  <c r="AN21445" i="131"/>
  <c r="BD21445" i="131" s="1"/>
  <c r="AM21445" i="131"/>
  <c r="BC21445" i="131" s="1"/>
  <c r="AL21445" i="131"/>
  <c r="BB21445" i="131" s="1"/>
  <c r="AK21445" i="131"/>
  <c r="BA21445" i="131" s="1"/>
  <c r="AX21444" i="131"/>
  <c r="BN21444" i="131" s="1"/>
  <c r="AW21444" i="131"/>
  <c r="BM21444" i="131" s="1"/>
  <c r="AV21444" i="131"/>
  <c r="BL21444" i="131" s="1"/>
  <c r="AU21444" i="131"/>
  <c r="BK21444" i="131" s="1"/>
  <c r="AT21444" i="131"/>
  <c r="BJ21444" i="131" s="1"/>
  <c r="AS21444" i="131"/>
  <c r="BI21444" i="131" s="1"/>
  <c r="AR21444" i="131"/>
  <c r="BH21444" i="131" s="1"/>
  <c r="AQ21444" i="131"/>
  <c r="BG21444" i="131" s="1"/>
  <c r="AP21444" i="131"/>
  <c r="BF21444" i="131" s="1"/>
  <c r="AO21444" i="131"/>
  <c r="BE21444" i="131" s="1"/>
  <c r="AN21444" i="131"/>
  <c r="BD21444" i="131" s="1"/>
  <c r="AM21444" i="131"/>
  <c r="BC21444" i="131" s="1"/>
  <c r="AL21444" i="131"/>
  <c r="BB21444" i="131" s="1"/>
  <c r="AK21444" i="131"/>
  <c r="BA21444" i="131" s="1"/>
  <c r="AX21443" i="131"/>
  <c r="BN21443" i="131" s="1"/>
  <c r="AW21443" i="131"/>
  <c r="BM21443" i="131" s="1"/>
  <c r="AV21443" i="131"/>
  <c r="BL21443" i="131" s="1"/>
  <c r="AU21443" i="131"/>
  <c r="BK21443" i="131" s="1"/>
  <c r="AT21443" i="131"/>
  <c r="BJ21443" i="131" s="1"/>
  <c r="AS21443" i="131"/>
  <c r="BI21443" i="131" s="1"/>
  <c r="AR21443" i="131"/>
  <c r="BH21443" i="131" s="1"/>
  <c r="AQ21443" i="131"/>
  <c r="BG21443" i="131" s="1"/>
  <c r="AP21443" i="131"/>
  <c r="BF21443" i="131" s="1"/>
  <c r="AO21443" i="131"/>
  <c r="BE21443" i="131" s="1"/>
  <c r="AN21443" i="131"/>
  <c r="BD21443" i="131" s="1"/>
  <c r="AM21443" i="131"/>
  <c r="BC21443" i="131" s="1"/>
  <c r="AL21443" i="131"/>
  <c r="BB21443" i="131" s="1"/>
  <c r="AK21443" i="131"/>
  <c r="BA21443" i="131" s="1"/>
  <c r="AX21442" i="131"/>
  <c r="BN21442" i="131" s="1"/>
  <c r="AW21442" i="131"/>
  <c r="BM21442" i="131" s="1"/>
  <c r="AV21442" i="131"/>
  <c r="BL21442" i="131" s="1"/>
  <c r="AU21442" i="131"/>
  <c r="BK21442" i="131" s="1"/>
  <c r="AT21442" i="131"/>
  <c r="BJ21442" i="131" s="1"/>
  <c r="AS21442" i="131"/>
  <c r="BI21442" i="131" s="1"/>
  <c r="AR21442" i="131"/>
  <c r="BH21442" i="131" s="1"/>
  <c r="AQ21442" i="131"/>
  <c r="BG21442" i="131" s="1"/>
  <c r="AP21442" i="131"/>
  <c r="BF21442" i="131" s="1"/>
  <c r="AO21442" i="131"/>
  <c r="BE21442" i="131" s="1"/>
  <c r="AN21442" i="131"/>
  <c r="BD21442" i="131" s="1"/>
  <c r="AM21442" i="131"/>
  <c r="BC21442" i="131" s="1"/>
  <c r="AL21442" i="131"/>
  <c r="BB21442" i="131" s="1"/>
  <c r="AK21442" i="131"/>
  <c r="BA21442" i="131" s="1"/>
  <c r="AX21441" i="131"/>
  <c r="BN21441" i="131" s="1"/>
  <c r="AW21441" i="131"/>
  <c r="BM21441" i="131" s="1"/>
  <c r="AV21441" i="131"/>
  <c r="BL21441" i="131" s="1"/>
  <c r="AU21441" i="131"/>
  <c r="BK21441" i="131" s="1"/>
  <c r="AT21441" i="131"/>
  <c r="BJ21441" i="131" s="1"/>
  <c r="AS21441" i="131"/>
  <c r="BI21441" i="131" s="1"/>
  <c r="AR21441" i="131"/>
  <c r="BH21441" i="131" s="1"/>
  <c r="AQ21441" i="131"/>
  <c r="BG21441" i="131" s="1"/>
  <c r="AP21441" i="131"/>
  <c r="BF21441" i="131" s="1"/>
  <c r="AO21441" i="131"/>
  <c r="BE21441" i="131" s="1"/>
  <c r="AN21441" i="131"/>
  <c r="BD21441" i="131" s="1"/>
  <c r="AM21441" i="131"/>
  <c r="BC21441" i="131" s="1"/>
  <c r="AL21441" i="131"/>
  <c r="BB21441" i="131" s="1"/>
  <c r="AK21441" i="131"/>
  <c r="BA21441" i="131" s="1"/>
  <c r="AX21440" i="131"/>
  <c r="BN21440" i="131" s="1"/>
  <c r="AW21440" i="131"/>
  <c r="BM21440" i="131" s="1"/>
  <c r="AV21440" i="131"/>
  <c r="BL21440" i="131" s="1"/>
  <c r="AU21440" i="131"/>
  <c r="BK21440" i="131" s="1"/>
  <c r="AT21440" i="131"/>
  <c r="BJ21440" i="131" s="1"/>
  <c r="AS21440" i="131"/>
  <c r="BI21440" i="131" s="1"/>
  <c r="AR21440" i="131"/>
  <c r="BH21440" i="131" s="1"/>
  <c r="AQ21440" i="131"/>
  <c r="BG21440" i="131" s="1"/>
  <c r="AP21440" i="131"/>
  <c r="BF21440" i="131" s="1"/>
  <c r="AO21440" i="131"/>
  <c r="BE21440" i="131" s="1"/>
  <c r="AN21440" i="131"/>
  <c r="BD21440" i="131" s="1"/>
  <c r="AM21440" i="131"/>
  <c r="BC21440" i="131" s="1"/>
  <c r="AL21440" i="131"/>
  <c r="BB21440" i="131" s="1"/>
  <c r="AK21440" i="131"/>
  <c r="BA21440" i="131" s="1"/>
  <c r="AX21439" i="131"/>
  <c r="BN21439" i="131" s="1"/>
  <c r="AW21439" i="131"/>
  <c r="BM21439" i="131" s="1"/>
  <c r="AV21439" i="131"/>
  <c r="BL21439" i="131" s="1"/>
  <c r="AU21439" i="131"/>
  <c r="BK21439" i="131" s="1"/>
  <c r="AT21439" i="131"/>
  <c r="BJ21439" i="131" s="1"/>
  <c r="AS21439" i="131"/>
  <c r="BI21439" i="131" s="1"/>
  <c r="AR21439" i="131"/>
  <c r="BH21439" i="131" s="1"/>
  <c r="AQ21439" i="131"/>
  <c r="BG21439" i="131" s="1"/>
  <c r="AP21439" i="131"/>
  <c r="BF21439" i="131" s="1"/>
  <c r="AO21439" i="131"/>
  <c r="BE21439" i="131" s="1"/>
  <c r="AN21439" i="131"/>
  <c r="BD21439" i="131" s="1"/>
  <c r="AM21439" i="131"/>
  <c r="BC21439" i="131" s="1"/>
  <c r="AL21439" i="131"/>
  <c r="BB21439" i="131" s="1"/>
  <c r="AK21439" i="131"/>
  <c r="BA21439" i="131" s="1"/>
  <c r="AX21438" i="131"/>
  <c r="BN21438" i="131" s="1"/>
  <c r="AW21438" i="131"/>
  <c r="BM21438" i="131" s="1"/>
  <c r="AV21438" i="131"/>
  <c r="BL21438" i="131" s="1"/>
  <c r="AU21438" i="131"/>
  <c r="BK21438" i="131" s="1"/>
  <c r="AT21438" i="131"/>
  <c r="BJ21438" i="131" s="1"/>
  <c r="AS21438" i="131"/>
  <c r="BI21438" i="131" s="1"/>
  <c r="AR21438" i="131"/>
  <c r="BH21438" i="131" s="1"/>
  <c r="AQ21438" i="131"/>
  <c r="BG21438" i="131" s="1"/>
  <c r="AP21438" i="131"/>
  <c r="BF21438" i="131" s="1"/>
  <c r="AO21438" i="131"/>
  <c r="BE21438" i="131" s="1"/>
  <c r="AN21438" i="131"/>
  <c r="BD21438" i="131" s="1"/>
  <c r="AM21438" i="131"/>
  <c r="BC21438" i="131" s="1"/>
  <c r="AL21438" i="131"/>
  <c r="BB21438" i="131" s="1"/>
  <c r="AK21438" i="131"/>
  <c r="BA21438" i="131" s="1"/>
  <c r="AX21437" i="131"/>
  <c r="BN21437" i="131" s="1"/>
  <c r="AW21437" i="131"/>
  <c r="BM21437" i="131" s="1"/>
  <c r="AV21437" i="131"/>
  <c r="BL21437" i="131" s="1"/>
  <c r="AU21437" i="131"/>
  <c r="BK21437" i="131" s="1"/>
  <c r="AT21437" i="131"/>
  <c r="BJ21437" i="131" s="1"/>
  <c r="AS21437" i="131"/>
  <c r="BI21437" i="131" s="1"/>
  <c r="AR21437" i="131"/>
  <c r="BH21437" i="131" s="1"/>
  <c r="AQ21437" i="131"/>
  <c r="BG21437" i="131" s="1"/>
  <c r="AP21437" i="131"/>
  <c r="BF21437" i="131" s="1"/>
  <c r="AO21437" i="131"/>
  <c r="BE21437" i="131" s="1"/>
  <c r="AN21437" i="131"/>
  <c r="BD21437" i="131" s="1"/>
  <c r="AM21437" i="131"/>
  <c r="BC21437" i="131" s="1"/>
  <c r="AL21437" i="131"/>
  <c r="BB21437" i="131" s="1"/>
  <c r="AK21437" i="131"/>
  <c r="BA21437" i="131" s="1"/>
  <c r="AX21436" i="131"/>
  <c r="BN21436" i="131" s="1"/>
  <c r="AW21436" i="131"/>
  <c r="BM21436" i="131" s="1"/>
  <c r="AV21436" i="131"/>
  <c r="BL21436" i="131" s="1"/>
  <c r="AU21436" i="131"/>
  <c r="BK21436" i="131" s="1"/>
  <c r="AT21436" i="131"/>
  <c r="BJ21436" i="131" s="1"/>
  <c r="AS21436" i="131"/>
  <c r="BI21436" i="131" s="1"/>
  <c r="AR21436" i="131"/>
  <c r="BH21436" i="131" s="1"/>
  <c r="AQ21436" i="131"/>
  <c r="BG21436" i="131" s="1"/>
  <c r="AP21436" i="131"/>
  <c r="BF21436" i="131" s="1"/>
  <c r="AO21436" i="131"/>
  <c r="BE21436" i="131" s="1"/>
  <c r="AN21436" i="131"/>
  <c r="BD21436" i="131" s="1"/>
  <c r="AM21436" i="131"/>
  <c r="BC21436" i="131" s="1"/>
  <c r="AL21436" i="131"/>
  <c r="BB21436" i="131" s="1"/>
  <c r="AK21436" i="131"/>
  <c r="BA21436" i="131" s="1"/>
  <c r="AX21435" i="131"/>
  <c r="BN21435" i="131" s="1"/>
  <c r="AW21435" i="131"/>
  <c r="BM21435" i="131" s="1"/>
  <c r="AV21435" i="131"/>
  <c r="BL21435" i="131" s="1"/>
  <c r="AU21435" i="131"/>
  <c r="BK21435" i="131" s="1"/>
  <c r="AT21435" i="131"/>
  <c r="BJ21435" i="131" s="1"/>
  <c r="AS21435" i="131"/>
  <c r="BI21435" i="131" s="1"/>
  <c r="AR21435" i="131"/>
  <c r="BH21435" i="131" s="1"/>
  <c r="AQ21435" i="131"/>
  <c r="BG21435" i="131" s="1"/>
  <c r="AP21435" i="131"/>
  <c r="BF21435" i="131" s="1"/>
  <c r="AO21435" i="131"/>
  <c r="BE21435" i="131" s="1"/>
  <c r="AN21435" i="131"/>
  <c r="BD21435" i="131" s="1"/>
  <c r="AM21435" i="131"/>
  <c r="BC21435" i="131" s="1"/>
  <c r="AL21435" i="131"/>
  <c r="BB21435" i="131" s="1"/>
  <c r="AK21435" i="131"/>
  <c r="BA21435" i="131" s="1"/>
  <c r="AX21434" i="131"/>
  <c r="BN21434" i="131" s="1"/>
  <c r="AW21434" i="131"/>
  <c r="BM21434" i="131" s="1"/>
  <c r="AV21434" i="131"/>
  <c r="BL21434" i="131" s="1"/>
  <c r="AU21434" i="131"/>
  <c r="BK21434" i="131" s="1"/>
  <c r="AT21434" i="131"/>
  <c r="BJ21434" i="131" s="1"/>
  <c r="AS21434" i="131"/>
  <c r="BI21434" i="131" s="1"/>
  <c r="AR21434" i="131"/>
  <c r="BH21434" i="131" s="1"/>
  <c r="AQ21434" i="131"/>
  <c r="BG21434" i="131" s="1"/>
  <c r="AP21434" i="131"/>
  <c r="BF21434" i="131" s="1"/>
  <c r="AO21434" i="131"/>
  <c r="BE21434" i="131" s="1"/>
  <c r="AN21434" i="131"/>
  <c r="BD21434" i="131" s="1"/>
  <c r="AM21434" i="131"/>
  <c r="BC21434" i="131" s="1"/>
  <c r="AL21434" i="131"/>
  <c r="BB21434" i="131" s="1"/>
  <c r="AK21434" i="131"/>
  <c r="BA21434" i="131" s="1"/>
  <c r="AX21433" i="131"/>
  <c r="BN21433" i="131" s="1"/>
  <c r="AW21433" i="131"/>
  <c r="BM21433" i="131" s="1"/>
  <c r="AV21433" i="131"/>
  <c r="BL21433" i="131" s="1"/>
  <c r="AU21433" i="131"/>
  <c r="BK21433" i="131" s="1"/>
  <c r="AT21433" i="131"/>
  <c r="BJ21433" i="131" s="1"/>
  <c r="AS21433" i="131"/>
  <c r="BI21433" i="131" s="1"/>
  <c r="AR21433" i="131"/>
  <c r="BH21433" i="131" s="1"/>
  <c r="AQ21433" i="131"/>
  <c r="BG21433" i="131" s="1"/>
  <c r="AP21433" i="131"/>
  <c r="BF21433" i="131" s="1"/>
  <c r="AO21433" i="131"/>
  <c r="BE21433" i="131" s="1"/>
  <c r="AN21433" i="131"/>
  <c r="BD21433" i="131" s="1"/>
  <c r="AM21433" i="131"/>
  <c r="BC21433" i="131" s="1"/>
  <c r="AL21433" i="131"/>
  <c r="BB21433" i="131" s="1"/>
  <c r="AK21433" i="131"/>
  <c r="BA21433" i="131" s="1"/>
  <c r="AX21432" i="131"/>
  <c r="BN21432" i="131" s="1"/>
  <c r="AW21432" i="131"/>
  <c r="BM21432" i="131" s="1"/>
  <c r="AV21432" i="131"/>
  <c r="BL21432" i="131" s="1"/>
  <c r="AU21432" i="131"/>
  <c r="BK21432" i="131" s="1"/>
  <c r="AT21432" i="131"/>
  <c r="BJ21432" i="131" s="1"/>
  <c r="AS21432" i="131"/>
  <c r="BI21432" i="131" s="1"/>
  <c r="AR21432" i="131"/>
  <c r="BH21432" i="131" s="1"/>
  <c r="AQ21432" i="131"/>
  <c r="BG21432" i="131" s="1"/>
  <c r="AP21432" i="131"/>
  <c r="BF21432" i="131" s="1"/>
  <c r="AO21432" i="131"/>
  <c r="BE21432" i="131" s="1"/>
  <c r="AN21432" i="131"/>
  <c r="BD21432" i="131" s="1"/>
  <c r="AM21432" i="131"/>
  <c r="BC21432" i="131" s="1"/>
  <c r="AL21432" i="131"/>
  <c r="BB21432" i="131" s="1"/>
  <c r="AK21432" i="131"/>
  <c r="BA21432" i="131" s="1"/>
  <c r="AX21415" i="131"/>
  <c r="BN21415" i="131" s="1"/>
  <c r="AW21415" i="131"/>
  <c r="BM21415" i="131" s="1"/>
  <c r="AV21415" i="131"/>
  <c r="BL21415" i="131" s="1"/>
  <c r="AU21415" i="131"/>
  <c r="BK21415" i="131" s="1"/>
  <c r="AT21415" i="131"/>
  <c r="BJ21415" i="131" s="1"/>
  <c r="AS21415" i="131"/>
  <c r="BI21415" i="131" s="1"/>
  <c r="AR21415" i="131"/>
  <c r="BH21415" i="131" s="1"/>
  <c r="AQ21415" i="131"/>
  <c r="BG21415" i="131" s="1"/>
  <c r="AP21415" i="131"/>
  <c r="BF21415" i="131" s="1"/>
  <c r="AO21415" i="131"/>
  <c r="BE21415" i="131" s="1"/>
  <c r="AN21415" i="131"/>
  <c r="BD21415" i="131" s="1"/>
  <c r="AM21415" i="131"/>
  <c r="BC21415" i="131" s="1"/>
  <c r="AL21415" i="131"/>
  <c r="BB21415" i="131" s="1"/>
  <c r="AK21415" i="131"/>
  <c r="BA21415" i="131" s="1"/>
  <c r="AX21414" i="131"/>
  <c r="BN21414" i="131" s="1"/>
  <c r="AW21414" i="131"/>
  <c r="BM21414" i="131" s="1"/>
  <c r="AV21414" i="131"/>
  <c r="BL21414" i="131" s="1"/>
  <c r="AU21414" i="131"/>
  <c r="BK21414" i="131" s="1"/>
  <c r="AT21414" i="131"/>
  <c r="BJ21414" i="131" s="1"/>
  <c r="AS21414" i="131"/>
  <c r="BI21414" i="131" s="1"/>
  <c r="AR21414" i="131"/>
  <c r="BH21414" i="131" s="1"/>
  <c r="AQ21414" i="131"/>
  <c r="BG21414" i="131" s="1"/>
  <c r="AP21414" i="131"/>
  <c r="BF21414" i="131" s="1"/>
  <c r="AO21414" i="131"/>
  <c r="BE21414" i="131" s="1"/>
  <c r="AN21414" i="131"/>
  <c r="BD21414" i="131" s="1"/>
  <c r="AM21414" i="131"/>
  <c r="BC21414" i="131" s="1"/>
  <c r="AL21414" i="131"/>
  <c r="BB21414" i="131" s="1"/>
  <c r="AK21414" i="131"/>
  <c r="BA21414" i="131" s="1"/>
  <c r="AX21413" i="131"/>
  <c r="BN21413" i="131" s="1"/>
  <c r="AW21413" i="131"/>
  <c r="BM21413" i="131" s="1"/>
  <c r="AV21413" i="131"/>
  <c r="BL21413" i="131" s="1"/>
  <c r="AU21413" i="131"/>
  <c r="BK21413" i="131" s="1"/>
  <c r="AT21413" i="131"/>
  <c r="BJ21413" i="131" s="1"/>
  <c r="AS21413" i="131"/>
  <c r="BI21413" i="131" s="1"/>
  <c r="AR21413" i="131"/>
  <c r="BH21413" i="131" s="1"/>
  <c r="AQ21413" i="131"/>
  <c r="BG21413" i="131" s="1"/>
  <c r="AP21413" i="131"/>
  <c r="BF21413" i="131" s="1"/>
  <c r="AO21413" i="131"/>
  <c r="BE21413" i="131" s="1"/>
  <c r="AN21413" i="131"/>
  <c r="BD21413" i="131" s="1"/>
  <c r="AM21413" i="131"/>
  <c r="BC21413" i="131" s="1"/>
  <c r="AL21413" i="131"/>
  <c r="BB21413" i="131" s="1"/>
  <c r="AK21413" i="131"/>
  <c r="BA21413" i="131" s="1"/>
  <c r="AX21412" i="131"/>
  <c r="BN21412" i="131" s="1"/>
  <c r="AW21412" i="131"/>
  <c r="BM21412" i="131" s="1"/>
  <c r="AV21412" i="131"/>
  <c r="BL21412" i="131" s="1"/>
  <c r="AU21412" i="131"/>
  <c r="BK21412" i="131" s="1"/>
  <c r="AT21412" i="131"/>
  <c r="BJ21412" i="131" s="1"/>
  <c r="AS21412" i="131"/>
  <c r="BI21412" i="131" s="1"/>
  <c r="AR21412" i="131"/>
  <c r="BH21412" i="131" s="1"/>
  <c r="AQ21412" i="131"/>
  <c r="BG21412" i="131" s="1"/>
  <c r="AP21412" i="131"/>
  <c r="BF21412" i="131" s="1"/>
  <c r="AO21412" i="131"/>
  <c r="BE21412" i="131" s="1"/>
  <c r="AN21412" i="131"/>
  <c r="BD21412" i="131" s="1"/>
  <c r="AM21412" i="131"/>
  <c r="BC21412" i="131" s="1"/>
  <c r="AL21412" i="131"/>
  <c r="BB21412" i="131" s="1"/>
  <c r="AK21412" i="131"/>
  <c r="BA21412" i="131" s="1"/>
  <c r="AX21411" i="131"/>
  <c r="BN21411" i="131" s="1"/>
  <c r="AW21411" i="131"/>
  <c r="BM21411" i="131" s="1"/>
  <c r="AV21411" i="131"/>
  <c r="BL21411" i="131" s="1"/>
  <c r="AU21411" i="131"/>
  <c r="BK21411" i="131" s="1"/>
  <c r="AT21411" i="131"/>
  <c r="BJ21411" i="131" s="1"/>
  <c r="AS21411" i="131"/>
  <c r="BI21411" i="131" s="1"/>
  <c r="AR21411" i="131"/>
  <c r="BH21411" i="131" s="1"/>
  <c r="AQ21411" i="131"/>
  <c r="BG21411" i="131" s="1"/>
  <c r="AP21411" i="131"/>
  <c r="BF21411" i="131" s="1"/>
  <c r="AO21411" i="131"/>
  <c r="BE21411" i="131" s="1"/>
  <c r="AN21411" i="131"/>
  <c r="BD21411" i="131" s="1"/>
  <c r="AM21411" i="131"/>
  <c r="BC21411" i="131" s="1"/>
  <c r="AL21411" i="131"/>
  <c r="BB21411" i="131" s="1"/>
  <c r="AK21411" i="131"/>
  <c r="BA21411" i="131" s="1"/>
  <c r="AX21410" i="131"/>
  <c r="BN21410" i="131" s="1"/>
  <c r="AW21410" i="131"/>
  <c r="BM21410" i="131" s="1"/>
  <c r="AV21410" i="131"/>
  <c r="BL21410" i="131" s="1"/>
  <c r="AU21410" i="131"/>
  <c r="BK21410" i="131" s="1"/>
  <c r="AT21410" i="131"/>
  <c r="BJ21410" i="131" s="1"/>
  <c r="AS21410" i="131"/>
  <c r="BI21410" i="131" s="1"/>
  <c r="AR21410" i="131"/>
  <c r="BH21410" i="131" s="1"/>
  <c r="AQ21410" i="131"/>
  <c r="BG21410" i="131" s="1"/>
  <c r="AP21410" i="131"/>
  <c r="BF21410" i="131" s="1"/>
  <c r="AO21410" i="131"/>
  <c r="BE21410" i="131" s="1"/>
  <c r="AN21410" i="131"/>
  <c r="BD21410" i="131" s="1"/>
  <c r="AM21410" i="131"/>
  <c r="BC21410" i="131" s="1"/>
  <c r="AL21410" i="131"/>
  <c r="BB21410" i="131" s="1"/>
  <c r="AK21410" i="131"/>
  <c r="BA21410" i="131" s="1"/>
  <c r="AX21409" i="131"/>
  <c r="BN21409" i="131" s="1"/>
  <c r="AW21409" i="131"/>
  <c r="BM21409" i="131" s="1"/>
  <c r="AV21409" i="131"/>
  <c r="BL21409" i="131" s="1"/>
  <c r="AU21409" i="131"/>
  <c r="BK21409" i="131" s="1"/>
  <c r="AT21409" i="131"/>
  <c r="BJ21409" i="131" s="1"/>
  <c r="AS21409" i="131"/>
  <c r="BI21409" i="131" s="1"/>
  <c r="AR21409" i="131"/>
  <c r="BH21409" i="131" s="1"/>
  <c r="AQ21409" i="131"/>
  <c r="BG21409" i="131" s="1"/>
  <c r="AP21409" i="131"/>
  <c r="BF21409" i="131" s="1"/>
  <c r="AO21409" i="131"/>
  <c r="BE21409" i="131" s="1"/>
  <c r="AN21409" i="131"/>
  <c r="BD21409" i="131" s="1"/>
  <c r="AM21409" i="131"/>
  <c r="BC21409" i="131" s="1"/>
  <c r="AL21409" i="131"/>
  <c r="BB21409" i="131" s="1"/>
  <c r="AK21409" i="131"/>
  <c r="BA21409" i="131" s="1"/>
  <c r="AX21408" i="131"/>
  <c r="BN21408" i="131" s="1"/>
  <c r="AW21408" i="131"/>
  <c r="BM21408" i="131" s="1"/>
  <c r="AV21408" i="131"/>
  <c r="BL21408" i="131" s="1"/>
  <c r="AU21408" i="131"/>
  <c r="BK21408" i="131" s="1"/>
  <c r="AT21408" i="131"/>
  <c r="BJ21408" i="131" s="1"/>
  <c r="AS21408" i="131"/>
  <c r="BI21408" i="131" s="1"/>
  <c r="AR21408" i="131"/>
  <c r="BH21408" i="131" s="1"/>
  <c r="AQ21408" i="131"/>
  <c r="BG21408" i="131" s="1"/>
  <c r="AP21408" i="131"/>
  <c r="BF21408" i="131" s="1"/>
  <c r="AO21408" i="131"/>
  <c r="BE21408" i="131" s="1"/>
  <c r="AN21408" i="131"/>
  <c r="BD21408" i="131" s="1"/>
  <c r="AM21408" i="131"/>
  <c r="BC21408" i="131" s="1"/>
  <c r="AL21408" i="131"/>
  <c r="BB21408" i="131" s="1"/>
  <c r="AK21408" i="131"/>
  <c r="BA21408" i="131" s="1"/>
  <c r="AX21407" i="131"/>
  <c r="BN21407" i="131" s="1"/>
  <c r="AW21407" i="131"/>
  <c r="BM21407" i="131" s="1"/>
  <c r="AV21407" i="131"/>
  <c r="BL21407" i="131" s="1"/>
  <c r="AU21407" i="131"/>
  <c r="BK21407" i="131" s="1"/>
  <c r="AT21407" i="131"/>
  <c r="BJ21407" i="131" s="1"/>
  <c r="AS21407" i="131"/>
  <c r="BI21407" i="131" s="1"/>
  <c r="AR21407" i="131"/>
  <c r="BH21407" i="131" s="1"/>
  <c r="AQ21407" i="131"/>
  <c r="BG21407" i="131" s="1"/>
  <c r="AP21407" i="131"/>
  <c r="BF21407" i="131" s="1"/>
  <c r="AO21407" i="131"/>
  <c r="BE21407" i="131" s="1"/>
  <c r="AN21407" i="131"/>
  <c r="BD21407" i="131" s="1"/>
  <c r="AM21407" i="131"/>
  <c r="BC21407" i="131" s="1"/>
  <c r="AL21407" i="131"/>
  <c r="BB21407" i="131" s="1"/>
  <c r="AK21407" i="131"/>
  <c r="BA21407" i="131" s="1"/>
  <c r="AX21406" i="131"/>
  <c r="BN21406" i="131" s="1"/>
  <c r="AW21406" i="131"/>
  <c r="BM21406" i="131" s="1"/>
  <c r="AV21406" i="131"/>
  <c r="BL21406" i="131" s="1"/>
  <c r="AU21406" i="131"/>
  <c r="BK21406" i="131" s="1"/>
  <c r="AT21406" i="131"/>
  <c r="BJ21406" i="131" s="1"/>
  <c r="AS21406" i="131"/>
  <c r="BI21406" i="131" s="1"/>
  <c r="AR21406" i="131"/>
  <c r="BH21406" i="131" s="1"/>
  <c r="AQ21406" i="131"/>
  <c r="BG21406" i="131" s="1"/>
  <c r="AP21406" i="131"/>
  <c r="BF21406" i="131" s="1"/>
  <c r="AO21406" i="131"/>
  <c r="BE21406" i="131" s="1"/>
  <c r="AN21406" i="131"/>
  <c r="BD21406" i="131" s="1"/>
  <c r="AM21406" i="131"/>
  <c r="BC21406" i="131" s="1"/>
  <c r="AL21406" i="131"/>
  <c r="BB21406" i="131" s="1"/>
  <c r="AK21406" i="131"/>
  <c r="BA21406" i="131" s="1"/>
  <c r="AX21405" i="131"/>
  <c r="BN21405" i="131" s="1"/>
  <c r="AW21405" i="131"/>
  <c r="BM21405" i="131" s="1"/>
  <c r="AV21405" i="131"/>
  <c r="BL21405" i="131" s="1"/>
  <c r="AU21405" i="131"/>
  <c r="BK21405" i="131" s="1"/>
  <c r="AT21405" i="131"/>
  <c r="BJ21405" i="131" s="1"/>
  <c r="AS21405" i="131"/>
  <c r="BI21405" i="131" s="1"/>
  <c r="AR21405" i="131"/>
  <c r="BH21405" i="131" s="1"/>
  <c r="AQ21405" i="131"/>
  <c r="BG21405" i="131" s="1"/>
  <c r="AP21405" i="131"/>
  <c r="BF21405" i="131" s="1"/>
  <c r="AO21405" i="131"/>
  <c r="BE21405" i="131" s="1"/>
  <c r="AN21405" i="131"/>
  <c r="BD21405" i="131" s="1"/>
  <c r="AM21405" i="131"/>
  <c r="BC21405" i="131" s="1"/>
  <c r="AL21405" i="131"/>
  <c r="BB21405" i="131" s="1"/>
  <c r="AK21405" i="131"/>
  <c r="BA21405" i="131" s="1"/>
  <c r="AX21404" i="131"/>
  <c r="BN21404" i="131" s="1"/>
  <c r="AW21404" i="131"/>
  <c r="BM21404" i="131" s="1"/>
  <c r="AV21404" i="131"/>
  <c r="BL21404" i="131" s="1"/>
  <c r="AU21404" i="131"/>
  <c r="BK21404" i="131" s="1"/>
  <c r="AT21404" i="131"/>
  <c r="BJ21404" i="131" s="1"/>
  <c r="AS21404" i="131"/>
  <c r="BI21404" i="131" s="1"/>
  <c r="AR21404" i="131"/>
  <c r="BH21404" i="131" s="1"/>
  <c r="AQ21404" i="131"/>
  <c r="BG21404" i="131" s="1"/>
  <c r="AP21404" i="131"/>
  <c r="BF21404" i="131" s="1"/>
  <c r="AO21404" i="131"/>
  <c r="BE21404" i="131" s="1"/>
  <c r="AN21404" i="131"/>
  <c r="BD21404" i="131" s="1"/>
  <c r="AM21404" i="131"/>
  <c r="BC21404" i="131" s="1"/>
  <c r="AL21404" i="131"/>
  <c r="BB21404" i="131" s="1"/>
  <c r="AK21404" i="131"/>
  <c r="BA21404" i="131" s="1"/>
  <c r="AX21403" i="131"/>
  <c r="BN21403" i="131" s="1"/>
  <c r="AW21403" i="131"/>
  <c r="BM21403" i="131" s="1"/>
  <c r="AV21403" i="131"/>
  <c r="BL21403" i="131" s="1"/>
  <c r="AU21403" i="131"/>
  <c r="BK21403" i="131" s="1"/>
  <c r="AT21403" i="131"/>
  <c r="BJ21403" i="131" s="1"/>
  <c r="AS21403" i="131"/>
  <c r="BI21403" i="131" s="1"/>
  <c r="AR21403" i="131"/>
  <c r="BH21403" i="131" s="1"/>
  <c r="AQ21403" i="131"/>
  <c r="BG21403" i="131" s="1"/>
  <c r="AP21403" i="131"/>
  <c r="BF21403" i="131" s="1"/>
  <c r="AO21403" i="131"/>
  <c r="BE21403" i="131" s="1"/>
  <c r="AN21403" i="131"/>
  <c r="BD21403" i="131" s="1"/>
  <c r="AM21403" i="131"/>
  <c r="BC21403" i="131" s="1"/>
  <c r="AL21403" i="131"/>
  <c r="BB21403" i="131" s="1"/>
  <c r="AK21403" i="131"/>
  <c r="BA21403" i="131" s="1"/>
  <c r="AX21402" i="131"/>
  <c r="BN21402" i="131" s="1"/>
  <c r="AW21402" i="131"/>
  <c r="BM21402" i="131" s="1"/>
  <c r="AV21402" i="131"/>
  <c r="BL21402" i="131" s="1"/>
  <c r="AU21402" i="131"/>
  <c r="BK21402" i="131" s="1"/>
  <c r="AT21402" i="131"/>
  <c r="BJ21402" i="131" s="1"/>
  <c r="AS21402" i="131"/>
  <c r="BI21402" i="131" s="1"/>
  <c r="AR21402" i="131"/>
  <c r="BH21402" i="131" s="1"/>
  <c r="AQ21402" i="131"/>
  <c r="BG21402" i="131" s="1"/>
  <c r="AP21402" i="131"/>
  <c r="BF21402" i="131" s="1"/>
  <c r="AO21402" i="131"/>
  <c r="BE21402" i="131" s="1"/>
  <c r="AN21402" i="131"/>
  <c r="BD21402" i="131" s="1"/>
  <c r="AM21402" i="131"/>
  <c r="BC21402" i="131" s="1"/>
  <c r="AL21402" i="131"/>
  <c r="BB21402" i="131" s="1"/>
  <c r="AK21402" i="131"/>
  <c r="BA21402" i="131" s="1"/>
  <c r="AX21385" i="131"/>
  <c r="BN21385" i="131" s="1"/>
  <c r="AW21385" i="131"/>
  <c r="BM21385" i="131" s="1"/>
  <c r="AV21385" i="131"/>
  <c r="BL21385" i="131" s="1"/>
  <c r="AU21385" i="131"/>
  <c r="BK21385" i="131" s="1"/>
  <c r="AT21385" i="131"/>
  <c r="BJ21385" i="131" s="1"/>
  <c r="AS21385" i="131"/>
  <c r="BI21385" i="131" s="1"/>
  <c r="AR21385" i="131"/>
  <c r="BH21385" i="131" s="1"/>
  <c r="AQ21385" i="131"/>
  <c r="BG21385" i="131" s="1"/>
  <c r="AP21385" i="131"/>
  <c r="BF21385" i="131" s="1"/>
  <c r="AO21385" i="131"/>
  <c r="BE21385" i="131" s="1"/>
  <c r="AN21385" i="131"/>
  <c r="BD21385" i="131" s="1"/>
  <c r="AM21385" i="131"/>
  <c r="BC21385" i="131" s="1"/>
  <c r="AL21385" i="131"/>
  <c r="BB21385" i="131" s="1"/>
  <c r="AK21385" i="131"/>
  <c r="BA21385" i="131" s="1"/>
  <c r="AX21384" i="131"/>
  <c r="BN21384" i="131" s="1"/>
  <c r="AW21384" i="131"/>
  <c r="BM21384" i="131" s="1"/>
  <c r="AV21384" i="131"/>
  <c r="BL21384" i="131" s="1"/>
  <c r="AU21384" i="131"/>
  <c r="BK21384" i="131" s="1"/>
  <c r="AT21384" i="131"/>
  <c r="BJ21384" i="131" s="1"/>
  <c r="AS21384" i="131"/>
  <c r="BI21384" i="131" s="1"/>
  <c r="AR21384" i="131"/>
  <c r="BH21384" i="131" s="1"/>
  <c r="AQ21384" i="131"/>
  <c r="BG21384" i="131" s="1"/>
  <c r="AP21384" i="131"/>
  <c r="BF21384" i="131" s="1"/>
  <c r="AO21384" i="131"/>
  <c r="BE21384" i="131" s="1"/>
  <c r="AN21384" i="131"/>
  <c r="BD21384" i="131" s="1"/>
  <c r="AM21384" i="131"/>
  <c r="BC21384" i="131" s="1"/>
  <c r="AL21384" i="131"/>
  <c r="BB21384" i="131" s="1"/>
  <c r="AK21384" i="131"/>
  <c r="BA21384" i="131" s="1"/>
  <c r="AX21383" i="131"/>
  <c r="BN21383" i="131" s="1"/>
  <c r="AW21383" i="131"/>
  <c r="BM21383" i="131" s="1"/>
  <c r="AV21383" i="131"/>
  <c r="BL21383" i="131" s="1"/>
  <c r="AU21383" i="131"/>
  <c r="BK21383" i="131" s="1"/>
  <c r="AT21383" i="131"/>
  <c r="BJ21383" i="131" s="1"/>
  <c r="AS21383" i="131"/>
  <c r="BI21383" i="131" s="1"/>
  <c r="AR21383" i="131"/>
  <c r="BH21383" i="131" s="1"/>
  <c r="AQ21383" i="131"/>
  <c r="BG21383" i="131" s="1"/>
  <c r="AP21383" i="131"/>
  <c r="BF21383" i="131" s="1"/>
  <c r="AO21383" i="131"/>
  <c r="BE21383" i="131" s="1"/>
  <c r="AN21383" i="131"/>
  <c r="BD21383" i="131" s="1"/>
  <c r="AM21383" i="131"/>
  <c r="BC21383" i="131" s="1"/>
  <c r="AL21383" i="131"/>
  <c r="BB21383" i="131" s="1"/>
  <c r="AK21383" i="131"/>
  <c r="BA21383" i="131" s="1"/>
  <c r="AX21382" i="131"/>
  <c r="BN21382" i="131" s="1"/>
  <c r="AW21382" i="131"/>
  <c r="BM21382" i="131" s="1"/>
  <c r="AV21382" i="131"/>
  <c r="BL21382" i="131" s="1"/>
  <c r="AU21382" i="131"/>
  <c r="BK21382" i="131" s="1"/>
  <c r="AT21382" i="131"/>
  <c r="BJ21382" i="131" s="1"/>
  <c r="AS21382" i="131"/>
  <c r="BI21382" i="131" s="1"/>
  <c r="AR21382" i="131"/>
  <c r="BH21382" i="131" s="1"/>
  <c r="AQ21382" i="131"/>
  <c r="BG21382" i="131" s="1"/>
  <c r="AP21382" i="131"/>
  <c r="BF21382" i="131" s="1"/>
  <c r="AO21382" i="131"/>
  <c r="BE21382" i="131" s="1"/>
  <c r="AN21382" i="131"/>
  <c r="BD21382" i="131" s="1"/>
  <c r="AM21382" i="131"/>
  <c r="BC21382" i="131" s="1"/>
  <c r="AL21382" i="131"/>
  <c r="BB21382" i="131" s="1"/>
  <c r="AK21382" i="131"/>
  <c r="BA21382" i="131" s="1"/>
  <c r="AX21381" i="131"/>
  <c r="BN21381" i="131" s="1"/>
  <c r="AW21381" i="131"/>
  <c r="BM21381" i="131" s="1"/>
  <c r="AV21381" i="131"/>
  <c r="BL21381" i="131" s="1"/>
  <c r="AU21381" i="131"/>
  <c r="BK21381" i="131" s="1"/>
  <c r="AT21381" i="131"/>
  <c r="BJ21381" i="131" s="1"/>
  <c r="AS21381" i="131"/>
  <c r="BI21381" i="131" s="1"/>
  <c r="AR21381" i="131"/>
  <c r="BH21381" i="131" s="1"/>
  <c r="AQ21381" i="131"/>
  <c r="BG21381" i="131" s="1"/>
  <c r="AP21381" i="131"/>
  <c r="BF21381" i="131" s="1"/>
  <c r="AO21381" i="131"/>
  <c r="BE21381" i="131" s="1"/>
  <c r="AN21381" i="131"/>
  <c r="BD21381" i="131" s="1"/>
  <c r="AM21381" i="131"/>
  <c r="BC21381" i="131" s="1"/>
  <c r="AL21381" i="131"/>
  <c r="BB21381" i="131" s="1"/>
  <c r="AK21381" i="131"/>
  <c r="BA21381" i="131" s="1"/>
  <c r="AX21380" i="131"/>
  <c r="BN21380" i="131" s="1"/>
  <c r="AW21380" i="131"/>
  <c r="BM21380" i="131" s="1"/>
  <c r="AV21380" i="131"/>
  <c r="BL21380" i="131" s="1"/>
  <c r="AU21380" i="131"/>
  <c r="BK21380" i="131" s="1"/>
  <c r="AT21380" i="131"/>
  <c r="BJ21380" i="131" s="1"/>
  <c r="AS21380" i="131"/>
  <c r="BI21380" i="131" s="1"/>
  <c r="AR21380" i="131"/>
  <c r="BH21380" i="131" s="1"/>
  <c r="AQ21380" i="131"/>
  <c r="BG21380" i="131" s="1"/>
  <c r="AP21380" i="131"/>
  <c r="BF21380" i="131" s="1"/>
  <c r="AO21380" i="131"/>
  <c r="BE21380" i="131" s="1"/>
  <c r="AN21380" i="131"/>
  <c r="BD21380" i="131" s="1"/>
  <c r="AM21380" i="131"/>
  <c r="BC21380" i="131" s="1"/>
  <c r="AL21380" i="131"/>
  <c r="BB21380" i="131" s="1"/>
  <c r="AK21380" i="131"/>
  <c r="BA21380" i="131" s="1"/>
  <c r="AX21379" i="131"/>
  <c r="BN21379" i="131" s="1"/>
  <c r="AW21379" i="131"/>
  <c r="BM21379" i="131" s="1"/>
  <c r="AV21379" i="131"/>
  <c r="BL21379" i="131" s="1"/>
  <c r="AU21379" i="131"/>
  <c r="BK21379" i="131" s="1"/>
  <c r="AT21379" i="131"/>
  <c r="BJ21379" i="131" s="1"/>
  <c r="AS21379" i="131"/>
  <c r="BI21379" i="131" s="1"/>
  <c r="AR21379" i="131"/>
  <c r="BH21379" i="131" s="1"/>
  <c r="AQ21379" i="131"/>
  <c r="BG21379" i="131" s="1"/>
  <c r="AP21379" i="131"/>
  <c r="BF21379" i="131" s="1"/>
  <c r="AO21379" i="131"/>
  <c r="BE21379" i="131" s="1"/>
  <c r="AN21379" i="131"/>
  <c r="BD21379" i="131" s="1"/>
  <c r="AM21379" i="131"/>
  <c r="BC21379" i="131" s="1"/>
  <c r="AL21379" i="131"/>
  <c r="BB21379" i="131" s="1"/>
  <c r="AK21379" i="131"/>
  <c r="BA21379" i="131" s="1"/>
  <c r="AX21378" i="131"/>
  <c r="BN21378" i="131" s="1"/>
  <c r="AW21378" i="131"/>
  <c r="BM21378" i="131" s="1"/>
  <c r="AV21378" i="131"/>
  <c r="BL21378" i="131" s="1"/>
  <c r="AU21378" i="131"/>
  <c r="BK21378" i="131" s="1"/>
  <c r="AT21378" i="131"/>
  <c r="BJ21378" i="131" s="1"/>
  <c r="AS21378" i="131"/>
  <c r="BI21378" i="131" s="1"/>
  <c r="AR21378" i="131"/>
  <c r="BH21378" i="131" s="1"/>
  <c r="AQ21378" i="131"/>
  <c r="BG21378" i="131" s="1"/>
  <c r="AP21378" i="131"/>
  <c r="BF21378" i="131" s="1"/>
  <c r="AO21378" i="131"/>
  <c r="BE21378" i="131" s="1"/>
  <c r="AN21378" i="131"/>
  <c r="BD21378" i="131" s="1"/>
  <c r="AM21378" i="131"/>
  <c r="BC21378" i="131" s="1"/>
  <c r="AL21378" i="131"/>
  <c r="BB21378" i="131" s="1"/>
  <c r="AK21378" i="131"/>
  <c r="BA21378" i="131" s="1"/>
  <c r="AX21377" i="131"/>
  <c r="BN21377" i="131" s="1"/>
  <c r="AW21377" i="131"/>
  <c r="BM21377" i="131" s="1"/>
  <c r="AV21377" i="131"/>
  <c r="BL21377" i="131" s="1"/>
  <c r="AU21377" i="131"/>
  <c r="BK21377" i="131" s="1"/>
  <c r="AT21377" i="131"/>
  <c r="BJ21377" i="131" s="1"/>
  <c r="AS21377" i="131"/>
  <c r="BI21377" i="131" s="1"/>
  <c r="AR21377" i="131"/>
  <c r="BH21377" i="131" s="1"/>
  <c r="AQ21377" i="131"/>
  <c r="BG21377" i="131" s="1"/>
  <c r="AP21377" i="131"/>
  <c r="BF21377" i="131" s="1"/>
  <c r="AO21377" i="131"/>
  <c r="BE21377" i="131" s="1"/>
  <c r="AN21377" i="131"/>
  <c r="BD21377" i="131" s="1"/>
  <c r="AM21377" i="131"/>
  <c r="BC21377" i="131" s="1"/>
  <c r="AL21377" i="131"/>
  <c r="BB21377" i="131" s="1"/>
  <c r="AK21377" i="131"/>
  <c r="BA21377" i="131" s="1"/>
  <c r="AX21376" i="131"/>
  <c r="BN21376" i="131" s="1"/>
  <c r="AW21376" i="131"/>
  <c r="BM21376" i="131" s="1"/>
  <c r="AV21376" i="131"/>
  <c r="BL21376" i="131" s="1"/>
  <c r="AU21376" i="131"/>
  <c r="BK21376" i="131" s="1"/>
  <c r="AT21376" i="131"/>
  <c r="BJ21376" i="131" s="1"/>
  <c r="AS21376" i="131"/>
  <c r="BI21376" i="131" s="1"/>
  <c r="AR21376" i="131"/>
  <c r="BH21376" i="131" s="1"/>
  <c r="AQ21376" i="131"/>
  <c r="BG21376" i="131" s="1"/>
  <c r="AP21376" i="131"/>
  <c r="BF21376" i="131" s="1"/>
  <c r="AO21376" i="131"/>
  <c r="BE21376" i="131" s="1"/>
  <c r="AN21376" i="131"/>
  <c r="BD21376" i="131" s="1"/>
  <c r="AM21376" i="131"/>
  <c r="BC21376" i="131" s="1"/>
  <c r="AL21376" i="131"/>
  <c r="BB21376" i="131" s="1"/>
  <c r="AK21376" i="131"/>
  <c r="BA21376" i="131" s="1"/>
  <c r="AX21375" i="131"/>
  <c r="BN21375" i="131" s="1"/>
  <c r="AW21375" i="131"/>
  <c r="BM21375" i="131" s="1"/>
  <c r="AV21375" i="131"/>
  <c r="BL21375" i="131" s="1"/>
  <c r="AU21375" i="131"/>
  <c r="BK21375" i="131" s="1"/>
  <c r="AT21375" i="131"/>
  <c r="BJ21375" i="131" s="1"/>
  <c r="AS21375" i="131"/>
  <c r="BI21375" i="131" s="1"/>
  <c r="AR21375" i="131"/>
  <c r="BH21375" i="131" s="1"/>
  <c r="AQ21375" i="131"/>
  <c r="BG21375" i="131" s="1"/>
  <c r="AP21375" i="131"/>
  <c r="BF21375" i="131" s="1"/>
  <c r="AO21375" i="131"/>
  <c r="BE21375" i="131" s="1"/>
  <c r="AN21375" i="131"/>
  <c r="BD21375" i="131" s="1"/>
  <c r="AM21375" i="131"/>
  <c r="BC21375" i="131" s="1"/>
  <c r="AL21375" i="131"/>
  <c r="BB21375" i="131" s="1"/>
  <c r="AK21375" i="131"/>
  <c r="BA21375" i="131" s="1"/>
  <c r="AX21374" i="131"/>
  <c r="BN21374" i="131" s="1"/>
  <c r="AW21374" i="131"/>
  <c r="BM21374" i="131" s="1"/>
  <c r="AV21374" i="131"/>
  <c r="BL21374" i="131" s="1"/>
  <c r="AU21374" i="131"/>
  <c r="BK21374" i="131" s="1"/>
  <c r="AT21374" i="131"/>
  <c r="BJ21374" i="131" s="1"/>
  <c r="AS21374" i="131"/>
  <c r="BI21374" i="131" s="1"/>
  <c r="AR21374" i="131"/>
  <c r="BH21374" i="131" s="1"/>
  <c r="AQ21374" i="131"/>
  <c r="BG21374" i="131" s="1"/>
  <c r="AP21374" i="131"/>
  <c r="BF21374" i="131" s="1"/>
  <c r="AO21374" i="131"/>
  <c r="BE21374" i="131" s="1"/>
  <c r="AN21374" i="131"/>
  <c r="BD21374" i="131" s="1"/>
  <c r="AM21374" i="131"/>
  <c r="BC21374" i="131" s="1"/>
  <c r="AL21374" i="131"/>
  <c r="BB21374" i="131" s="1"/>
  <c r="AK21374" i="131"/>
  <c r="BA21374" i="131" s="1"/>
  <c r="BB21373" i="131"/>
  <c r="AX21373" i="131"/>
  <c r="BN21373" i="131" s="1"/>
  <c r="AW21373" i="131"/>
  <c r="BM21373" i="131" s="1"/>
  <c r="AV21373" i="131"/>
  <c r="BL21373" i="131" s="1"/>
  <c r="AU21373" i="131"/>
  <c r="BK21373" i="131" s="1"/>
  <c r="AT21373" i="131"/>
  <c r="BJ21373" i="131" s="1"/>
  <c r="AS21373" i="131"/>
  <c r="BI21373" i="131" s="1"/>
  <c r="AR21373" i="131"/>
  <c r="BH21373" i="131" s="1"/>
  <c r="AQ21373" i="131"/>
  <c r="BG21373" i="131" s="1"/>
  <c r="AP21373" i="131"/>
  <c r="BF21373" i="131" s="1"/>
  <c r="AO21373" i="131"/>
  <c r="BE21373" i="131" s="1"/>
  <c r="AN21373" i="131"/>
  <c r="BD21373" i="131" s="1"/>
  <c r="AM21373" i="131"/>
  <c r="BC21373" i="131" s="1"/>
  <c r="AL21373" i="131"/>
  <c r="AK21373" i="131"/>
  <c r="BA21373" i="131" s="1"/>
  <c r="AX21372" i="131"/>
  <c r="BN21372" i="131" s="1"/>
  <c r="AW21372" i="131"/>
  <c r="BM21372" i="131" s="1"/>
  <c r="AV21372" i="131"/>
  <c r="BL21372" i="131" s="1"/>
  <c r="AU21372" i="131"/>
  <c r="BK21372" i="131" s="1"/>
  <c r="AT21372" i="131"/>
  <c r="BJ21372" i="131" s="1"/>
  <c r="AS21372" i="131"/>
  <c r="BI21372" i="131" s="1"/>
  <c r="AR21372" i="131"/>
  <c r="BH21372" i="131" s="1"/>
  <c r="AQ21372" i="131"/>
  <c r="BG21372" i="131" s="1"/>
  <c r="AP21372" i="131"/>
  <c r="BF21372" i="131" s="1"/>
  <c r="AO21372" i="131"/>
  <c r="BE21372" i="131" s="1"/>
  <c r="AN21372" i="131"/>
  <c r="BD21372" i="131" s="1"/>
  <c r="AM21372" i="131"/>
  <c r="BC21372" i="131" s="1"/>
  <c r="AL21372" i="131"/>
  <c r="BB21372" i="131" s="1"/>
  <c r="AK21372" i="131"/>
  <c r="BA21372" i="131" s="1"/>
  <c r="AX21355" i="131"/>
  <c r="BN21355" i="131" s="1"/>
  <c r="AW21355" i="131"/>
  <c r="BM21355" i="131" s="1"/>
  <c r="AV21355" i="131"/>
  <c r="BL21355" i="131" s="1"/>
  <c r="AU21355" i="131"/>
  <c r="BK21355" i="131" s="1"/>
  <c r="AT21355" i="131"/>
  <c r="BJ21355" i="131" s="1"/>
  <c r="AS21355" i="131"/>
  <c r="BI21355" i="131" s="1"/>
  <c r="AR21355" i="131"/>
  <c r="BH21355" i="131" s="1"/>
  <c r="AQ21355" i="131"/>
  <c r="BG21355" i="131" s="1"/>
  <c r="AP21355" i="131"/>
  <c r="BF21355" i="131" s="1"/>
  <c r="AO21355" i="131"/>
  <c r="BE21355" i="131" s="1"/>
  <c r="AN21355" i="131"/>
  <c r="BD21355" i="131" s="1"/>
  <c r="AM21355" i="131"/>
  <c r="BC21355" i="131" s="1"/>
  <c r="AL21355" i="131"/>
  <c r="BB21355" i="131" s="1"/>
  <c r="AK21355" i="131"/>
  <c r="BA21355" i="131" s="1"/>
  <c r="AX21354" i="131"/>
  <c r="BN21354" i="131" s="1"/>
  <c r="AW21354" i="131"/>
  <c r="BM21354" i="131" s="1"/>
  <c r="AV21354" i="131"/>
  <c r="BL21354" i="131" s="1"/>
  <c r="AU21354" i="131"/>
  <c r="BK21354" i="131" s="1"/>
  <c r="AT21354" i="131"/>
  <c r="BJ21354" i="131" s="1"/>
  <c r="AS21354" i="131"/>
  <c r="BI21354" i="131" s="1"/>
  <c r="AR21354" i="131"/>
  <c r="BH21354" i="131" s="1"/>
  <c r="AQ21354" i="131"/>
  <c r="BG21354" i="131" s="1"/>
  <c r="AP21354" i="131"/>
  <c r="BF21354" i="131" s="1"/>
  <c r="AO21354" i="131"/>
  <c r="BE21354" i="131" s="1"/>
  <c r="AN21354" i="131"/>
  <c r="BD21354" i="131" s="1"/>
  <c r="AM21354" i="131"/>
  <c r="BC21354" i="131" s="1"/>
  <c r="AL21354" i="131"/>
  <c r="BB21354" i="131" s="1"/>
  <c r="AK21354" i="131"/>
  <c r="BA21354" i="131" s="1"/>
  <c r="AX21353" i="131"/>
  <c r="BN21353" i="131" s="1"/>
  <c r="AW21353" i="131"/>
  <c r="BM21353" i="131" s="1"/>
  <c r="AV21353" i="131"/>
  <c r="BL21353" i="131" s="1"/>
  <c r="AU21353" i="131"/>
  <c r="BK21353" i="131" s="1"/>
  <c r="AT21353" i="131"/>
  <c r="BJ21353" i="131" s="1"/>
  <c r="AS21353" i="131"/>
  <c r="BI21353" i="131" s="1"/>
  <c r="AR21353" i="131"/>
  <c r="BH21353" i="131" s="1"/>
  <c r="AQ21353" i="131"/>
  <c r="BG21353" i="131" s="1"/>
  <c r="AP21353" i="131"/>
  <c r="BF21353" i="131" s="1"/>
  <c r="AO21353" i="131"/>
  <c r="BE21353" i="131" s="1"/>
  <c r="AN21353" i="131"/>
  <c r="BD21353" i="131" s="1"/>
  <c r="AM21353" i="131"/>
  <c r="BC21353" i="131" s="1"/>
  <c r="AL21353" i="131"/>
  <c r="BB21353" i="131" s="1"/>
  <c r="AK21353" i="131"/>
  <c r="BA21353" i="131" s="1"/>
  <c r="AX21352" i="131"/>
  <c r="BN21352" i="131" s="1"/>
  <c r="AW21352" i="131"/>
  <c r="BM21352" i="131" s="1"/>
  <c r="AV21352" i="131"/>
  <c r="BL21352" i="131" s="1"/>
  <c r="AU21352" i="131"/>
  <c r="BK21352" i="131" s="1"/>
  <c r="AT21352" i="131"/>
  <c r="BJ21352" i="131" s="1"/>
  <c r="AS21352" i="131"/>
  <c r="BI21352" i="131" s="1"/>
  <c r="AR21352" i="131"/>
  <c r="BH21352" i="131" s="1"/>
  <c r="AQ21352" i="131"/>
  <c r="BG21352" i="131" s="1"/>
  <c r="AP21352" i="131"/>
  <c r="BF21352" i="131" s="1"/>
  <c r="AO21352" i="131"/>
  <c r="BE21352" i="131" s="1"/>
  <c r="AN21352" i="131"/>
  <c r="BD21352" i="131" s="1"/>
  <c r="AM21352" i="131"/>
  <c r="BC21352" i="131" s="1"/>
  <c r="AL21352" i="131"/>
  <c r="BB21352" i="131" s="1"/>
  <c r="AK21352" i="131"/>
  <c r="BA21352" i="131" s="1"/>
  <c r="AX21351" i="131"/>
  <c r="BN21351" i="131" s="1"/>
  <c r="AW21351" i="131"/>
  <c r="BM21351" i="131" s="1"/>
  <c r="AV21351" i="131"/>
  <c r="BL21351" i="131" s="1"/>
  <c r="AU21351" i="131"/>
  <c r="BK21351" i="131" s="1"/>
  <c r="AT21351" i="131"/>
  <c r="BJ21351" i="131" s="1"/>
  <c r="AS21351" i="131"/>
  <c r="BI21351" i="131" s="1"/>
  <c r="AR21351" i="131"/>
  <c r="BH21351" i="131" s="1"/>
  <c r="AQ21351" i="131"/>
  <c r="BG21351" i="131" s="1"/>
  <c r="AP21351" i="131"/>
  <c r="BF21351" i="131" s="1"/>
  <c r="AO21351" i="131"/>
  <c r="BE21351" i="131" s="1"/>
  <c r="AN21351" i="131"/>
  <c r="BD21351" i="131" s="1"/>
  <c r="AM21351" i="131"/>
  <c r="BC21351" i="131" s="1"/>
  <c r="AL21351" i="131"/>
  <c r="BB21351" i="131" s="1"/>
  <c r="AK21351" i="131"/>
  <c r="BA21351" i="131" s="1"/>
  <c r="AX21350" i="131"/>
  <c r="BN21350" i="131" s="1"/>
  <c r="AW21350" i="131"/>
  <c r="BM21350" i="131" s="1"/>
  <c r="AV21350" i="131"/>
  <c r="BL21350" i="131" s="1"/>
  <c r="AU21350" i="131"/>
  <c r="BK21350" i="131" s="1"/>
  <c r="AT21350" i="131"/>
  <c r="BJ21350" i="131" s="1"/>
  <c r="AS21350" i="131"/>
  <c r="BI21350" i="131" s="1"/>
  <c r="AR21350" i="131"/>
  <c r="BH21350" i="131" s="1"/>
  <c r="AQ21350" i="131"/>
  <c r="BG21350" i="131" s="1"/>
  <c r="AP21350" i="131"/>
  <c r="BF21350" i="131" s="1"/>
  <c r="AO21350" i="131"/>
  <c r="BE21350" i="131" s="1"/>
  <c r="AN21350" i="131"/>
  <c r="BD21350" i="131" s="1"/>
  <c r="AM21350" i="131"/>
  <c r="BC21350" i="131" s="1"/>
  <c r="AL21350" i="131"/>
  <c r="BB21350" i="131" s="1"/>
  <c r="AK21350" i="131"/>
  <c r="BA21350" i="131" s="1"/>
  <c r="AX21349" i="131"/>
  <c r="BN21349" i="131" s="1"/>
  <c r="AW21349" i="131"/>
  <c r="BM21349" i="131" s="1"/>
  <c r="AV21349" i="131"/>
  <c r="BL21349" i="131" s="1"/>
  <c r="AU21349" i="131"/>
  <c r="BK21349" i="131" s="1"/>
  <c r="AT21349" i="131"/>
  <c r="BJ21349" i="131" s="1"/>
  <c r="AS21349" i="131"/>
  <c r="BI21349" i="131" s="1"/>
  <c r="AR21349" i="131"/>
  <c r="BH21349" i="131" s="1"/>
  <c r="AQ21349" i="131"/>
  <c r="BG21349" i="131" s="1"/>
  <c r="AP21349" i="131"/>
  <c r="BF21349" i="131" s="1"/>
  <c r="AO21349" i="131"/>
  <c r="BE21349" i="131" s="1"/>
  <c r="AN21349" i="131"/>
  <c r="BD21349" i="131" s="1"/>
  <c r="AM21349" i="131"/>
  <c r="BC21349" i="131" s="1"/>
  <c r="AL21349" i="131"/>
  <c r="BB21349" i="131" s="1"/>
  <c r="AK21349" i="131"/>
  <c r="BA21349" i="131" s="1"/>
  <c r="AX21348" i="131"/>
  <c r="BN21348" i="131" s="1"/>
  <c r="AW21348" i="131"/>
  <c r="BM21348" i="131" s="1"/>
  <c r="AV21348" i="131"/>
  <c r="BL21348" i="131" s="1"/>
  <c r="AU21348" i="131"/>
  <c r="BK21348" i="131" s="1"/>
  <c r="AT21348" i="131"/>
  <c r="BJ21348" i="131" s="1"/>
  <c r="AS21348" i="131"/>
  <c r="BI21348" i="131" s="1"/>
  <c r="AR21348" i="131"/>
  <c r="BH21348" i="131" s="1"/>
  <c r="AQ21348" i="131"/>
  <c r="BG21348" i="131" s="1"/>
  <c r="AP21348" i="131"/>
  <c r="BF21348" i="131" s="1"/>
  <c r="AO21348" i="131"/>
  <c r="BE21348" i="131" s="1"/>
  <c r="AN21348" i="131"/>
  <c r="BD21348" i="131" s="1"/>
  <c r="AM21348" i="131"/>
  <c r="BC21348" i="131" s="1"/>
  <c r="AL21348" i="131"/>
  <c r="BB21348" i="131" s="1"/>
  <c r="AK21348" i="131"/>
  <c r="BA21348" i="131" s="1"/>
  <c r="AX21347" i="131"/>
  <c r="BN21347" i="131" s="1"/>
  <c r="AW21347" i="131"/>
  <c r="BM21347" i="131" s="1"/>
  <c r="AV21347" i="131"/>
  <c r="BL21347" i="131" s="1"/>
  <c r="AU21347" i="131"/>
  <c r="BK21347" i="131" s="1"/>
  <c r="AT21347" i="131"/>
  <c r="BJ21347" i="131" s="1"/>
  <c r="AS21347" i="131"/>
  <c r="BI21347" i="131" s="1"/>
  <c r="AR21347" i="131"/>
  <c r="BH21347" i="131" s="1"/>
  <c r="AQ21347" i="131"/>
  <c r="BG21347" i="131" s="1"/>
  <c r="AP21347" i="131"/>
  <c r="BF21347" i="131" s="1"/>
  <c r="AO21347" i="131"/>
  <c r="BE21347" i="131" s="1"/>
  <c r="AN21347" i="131"/>
  <c r="BD21347" i="131" s="1"/>
  <c r="AM21347" i="131"/>
  <c r="BC21347" i="131" s="1"/>
  <c r="AL21347" i="131"/>
  <c r="BB21347" i="131" s="1"/>
  <c r="AK21347" i="131"/>
  <c r="BA21347" i="131" s="1"/>
  <c r="AX21346" i="131"/>
  <c r="BN21346" i="131" s="1"/>
  <c r="AW21346" i="131"/>
  <c r="BM21346" i="131" s="1"/>
  <c r="AV21346" i="131"/>
  <c r="BL21346" i="131" s="1"/>
  <c r="AU21346" i="131"/>
  <c r="BK21346" i="131" s="1"/>
  <c r="AT21346" i="131"/>
  <c r="BJ21346" i="131" s="1"/>
  <c r="AS21346" i="131"/>
  <c r="BI21346" i="131" s="1"/>
  <c r="AR21346" i="131"/>
  <c r="BH21346" i="131" s="1"/>
  <c r="AQ21346" i="131"/>
  <c r="BG21346" i="131" s="1"/>
  <c r="AP21346" i="131"/>
  <c r="BF21346" i="131" s="1"/>
  <c r="AO21346" i="131"/>
  <c r="BE21346" i="131" s="1"/>
  <c r="AN21346" i="131"/>
  <c r="BD21346" i="131" s="1"/>
  <c r="AM21346" i="131"/>
  <c r="BC21346" i="131" s="1"/>
  <c r="AL21346" i="131"/>
  <c r="BB21346" i="131" s="1"/>
  <c r="AK21346" i="131"/>
  <c r="BA21346" i="131" s="1"/>
  <c r="AX21345" i="131"/>
  <c r="BN21345" i="131" s="1"/>
  <c r="AW21345" i="131"/>
  <c r="BM21345" i="131" s="1"/>
  <c r="AV21345" i="131"/>
  <c r="BL21345" i="131" s="1"/>
  <c r="AU21345" i="131"/>
  <c r="BK21345" i="131" s="1"/>
  <c r="AT21345" i="131"/>
  <c r="BJ21345" i="131" s="1"/>
  <c r="AS21345" i="131"/>
  <c r="BI21345" i="131" s="1"/>
  <c r="AR21345" i="131"/>
  <c r="BH21345" i="131" s="1"/>
  <c r="AQ21345" i="131"/>
  <c r="BG21345" i="131" s="1"/>
  <c r="AP21345" i="131"/>
  <c r="BF21345" i="131" s="1"/>
  <c r="AO21345" i="131"/>
  <c r="BE21345" i="131" s="1"/>
  <c r="AN21345" i="131"/>
  <c r="BD21345" i="131" s="1"/>
  <c r="AM21345" i="131"/>
  <c r="BC21345" i="131" s="1"/>
  <c r="AL21345" i="131"/>
  <c r="BB21345" i="131" s="1"/>
  <c r="AK21345" i="131"/>
  <c r="BA21345" i="131" s="1"/>
  <c r="AX21344" i="131"/>
  <c r="BN21344" i="131" s="1"/>
  <c r="AW21344" i="131"/>
  <c r="BM21344" i="131" s="1"/>
  <c r="AV21344" i="131"/>
  <c r="BL21344" i="131" s="1"/>
  <c r="AU21344" i="131"/>
  <c r="BK21344" i="131" s="1"/>
  <c r="AT21344" i="131"/>
  <c r="BJ21344" i="131" s="1"/>
  <c r="AS21344" i="131"/>
  <c r="BI21344" i="131" s="1"/>
  <c r="AR21344" i="131"/>
  <c r="BH21344" i="131" s="1"/>
  <c r="AQ21344" i="131"/>
  <c r="BG21344" i="131" s="1"/>
  <c r="AP21344" i="131"/>
  <c r="BF21344" i="131" s="1"/>
  <c r="AO21344" i="131"/>
  <c r="BE21344" i="131" s="1"/>
  <c r="AN21344" i="131"/>
  <c r="BD21344" i="131" s="1"/>
  <c r="AM21344" i="131"/>
  <c r="BC21344" i="131" s="1"/>
  <c r="AL21344" i="131"/>
  <c r="BB21344" i="131" s="1"/>
  <c r="AK21344" i="131"/>
  <c r="BA21344" i="131" s="1"/>
  <c r="AX21343" i="131"/>
  <c r="BN21343" i="131" s="1"/>
  <c r="AW21343" i="131"/>
  <c r="BM21343" i="131" s="1"/>
  <c r="AV21343" i="131"/>
  <c r="BL21343" i="131" s="1"/>
  <c r="AU21343" i="131"/>
  <c r="BK21343" i="131" s="1"/>
  <c r="AT21343" i="131"/>
  <c r="BJ21343" i="131" s="1"/>
  <c r="AS21343" i="131"/>
  <c r="BI21343" i="131" s="1"/>
  <c r="AR21343" i="131"/>
  <c r="BH21343" i="131" s="1"/>
  <c r="AQ21343" i="131"/>
  <c r="BG21343" i="131" s="1"/>
  <c r="AP21343" i="131"/>
  <c r="BF21343" i="131" s="1"/>
  <c r="AO21343" i="131"/>
  <c r="BE21343" i="131" s="1"/>
  <c r="AN21343" i="131"/>
  <c r="BD21343" i="131" s="1"/>
  <c r="AM21343" i="131"/>
  <c r="BC21343" i="131" s="1"/>
  <c r="AL21343" i="131"/>
  <c r="BB21343" i="131" s="1"/>
  <c r="AK21343" i="131"/>
  <c r="BA21343" i="131" s="1"/>
  <c r="AX21342" i="131"/>
  <c r="BN21342" i="131" s="1"/>
  <c r="AW21342" i="131"/>
  <c r="BM21342" i="131" s="1"/>
  <c r="AV21342" i="131"/>
  <c r="BL21342" i="131" s="1"/>
  <c r="AU21342" i="131"/>
  <c r="BK21342" i="131" s="1"/>
  <c r="AT21342" i="131"/>
  <c r="BJ21342" i="131" s="1"/>
  <c r="AS21342" i="131"/>
  <c r="BI21342" i="131" s="1"/>
  <c r="AR21342" i="131"/>
  <c r="BH21342" i="131" s="1"/>
  <c r="AQ21342" i="131"/>
  <c r="BG21342" i="131" s="1"/>
  <c r="AP21342" i="131"/>
  <c r="BF21342" i="131" s="1"/>
  <c r="AO21342" i="131"/>
  <c r="BE21342" i="131" s="1"/>
  <c r="AN21342" i="131"/>
  <c r="BD21342" i="131" s="1"/>
  <c r="AM21342" i="131"/>
  <c r="BC21342" i="131" s="1"/>
  <c r="AL21342" i="131"/>
  <c r="BB21342" i="131" s="1"/>
  <c r="AK21342" i="131"/>
  <c r="BA21342" i="131" s="1"/>
  <c r="AX21325" i="131"/>
  <c r="BN21325" i="131" s="1"/>
  <c r="AW21325" i="131"/>
  <c r="BM21325" i="131" s="1"/>
  <c r="AV21325" i="131"/>
  <c r="BL21325" i="131" s="1"/>
  <c r="AU21325" i="131"/>
  <c r="BK21325" i="131" s="1"/>
  <c r="AT21325" i="131"/>
  <c r="BJ21325" i="131" s="1"/>
  <c r="AS21325" i="131"/>
  <c r="BI21325" i="131" s="1"/>
  <c r="AR21325" i="131"/>
  <c r="BH21325" i="131" s="1"/>
  <c r="AQ21325" i="131"/>
  <c r="BG21325" i="131" s="1"/>
  <c r="AP21325" i="131"/>
  <c r="BF21325" i="131" s="1"/>
  <c r="AO21325" i="131"/>
  <c r="BE21325" i="131" s="1"/>
  <c r="AN21325" i="131"/>
  <c r="BD21325" i="131" s="1"/>
  <c r="AM21325" i="131"/>
  <c r="BC21325" i="131" s="1"/>
  <c r="AL21325" i="131"/>
  <c r="BB21325" i="131" s="1"/>
  <c r="AK21325" i="131"/>
  <c r="BA21325" i="131" s="1"/>
  <c r="AX21324" i="131"/>
  <c r="BN21324" i="131" s="1"/>
  <c r="AW21324" i="131"/>
  <c r="BM21324" i="131" s="1"/>
  <c r="AV21324" i="131"/>
  <c r="BL21324" i="131" s="1"/>
  <c r="AU21324" i="131"/>
  <c r="BK21324" i="131" s="1"/>
  <c r="AT21324" i="131"/>
  <c r="BJ21324" i="131" s="1"/>
  <c r="AS21324" i="131"/>
  <c r="BI21324" i="131" s="1"/>
  <c r="AR21324" i="131"/>
  <c r="BH21324" i="131" s="1"/>
  <c r="AQ21324" i="131"/>
  <c r="BG21324" i="131" s="1"/>
  <c r="AP21324" i="131"/>
  <c r="BF21324" i="131" s="1"/>
  <c r="AO21324" i="131"/>
  <c r="BE21324" i="131" s="1"/>
  <c r="AN21324" i="131"/>
  <c r="BD21324" i="131" s="1"/>
  <c r="AM21324" i="131"/>
  <c r="BC21324" i="131" s="1"/>
  <c r="AL21324" i="131"/>
  <c r="BB21324" i="131" s="1"/>
  <c r="AK21324" i="131"/>
  <c r="BA21324" i="131" s="1"/>
  <c r="AX21323" i="131"/>
  <c r="BN21323" i="131" s="1"/>
  <c r="AW21323" i="131"/>
  <c r="BM21323" i="131" s="1"/>
  <c r="AV21323" i="131"/>
  <c r="BL21323" i="131" s="1"/>
  <c r="AU21323" i="131"/>
  <c r="BK21323" i="131" s="1"/>
  <c r="AT21323" i="131"/>
  <c r="BJ21323" i="131" s="1"/>
  <c r="AS21323" i="131"/>
  <c r="BI21323" i="131" s="1"/>
  <c r="AR21323" i="131"/>
  <c r="BH21323" i="131" s="1"/>
  <c r="AQ21323" i="131"/>
  <c r="BG21323" i="131" s="1"/>
  <c r="AP21323" i="131"/>
  <c r="BF21323" i="131" s="1"/>
  <c r="AO21323" i="131"/>
  <c r="BE21323" i="131" s="1"/>
  <c r="AN21323" i="131"/>
  <c r="BD21323" i="131" s="1"/>
  <c r="AM21323" i="131"/>
  <c r="BC21323" i="131" s="1"/>
  <c r="AL21323" i="131"/>
  <c r="BB21323" i="131" s="1"/>
  <c r="AK21323" i="131"/>
  <c r="BA21323" i="131" s="1"/>
  <c r="AX21322" i="131"/>
  <c r="BN21322" i="131" s="1"/>
  <c r="AW21322" i="131"/>
  <c r="BM21322" i="131" s="1"/>
  <c r="AV21322" i="131"/>
  <c r="BL21322" i="131" s="1"/>
  <c r="AU21322" i="131"/>
  <c r="BK21322" i="131" s="1"/>
  <c r="AT21322" i="131"/>
  <c r="BJ21322" i="131" s="1"/>
  <c r="AS21322" i="131"/>
  <c r="BI21322" i="131" s="1"/>
  <c r="AR21322" i="131"/>
  <c r="BH21322" i="131" s="1"/>
  <c r="AQ21322" i="131"/>
  <c r="BG21322" i="131" s="1"/>
  <c r="AP21322" i="131"/>
  <c r="BF21322" i="131" s="1"/>
  <c r="AO21322" i="131"/>
  <c r="BE21322" i="131" s="1"/>
  <c r="AN21322" i="131"/>
  <c r="BD21322" i="131" s="1"/>
  <c r="AM21322" i="131"/>
  <c r="BC21322" i="131" s="1"/>
  <c r="AL21322" i="131"/>
  <c r="BB21322" i="131" s="1"/>
  <c r="AK21322" i="131"/>
  <c r="BA21322" i="131" s="1"/>
  <c r="AX21321" i="131"/>
  <c r="BN21321" i="131" s="1"/>
  <c r="AW21321" i="131"/>
  <c r="BM21321" i="131" s="1"/>
  <c r="AV21321" i="131"/>
  <c r="BL21321" i="131" s="1"/>
  <c r="AU21321" i="131"/>
  <c r="BK21321" i="131" s="1"/>
  <c r="AT21321" i="131"/>
  <c r="BJ21321" i="131" s="1"/>
  <c r="AS21321" i="131"/>
  <c r="BI21321" i="131" s="1"/>
  <c r="AR21321" i="131"/>
  <c r="BH21321" i="131" s="1"/>
  <c r="AQ21321" i="131"/>
  <c r="BG21321" i="131" s="1"/>
  <c r="AP21321" i="131"/>
  <c r="BF21321" i="131" s="1"/>
  <c r="AO21321" i="131"/>
  <c r="BE21321" i="131" s="1"/>
  <c r="AN21321" i="131"/>
  <c r="BD21321" i="131" s="1"/>
  <c r="AM21321" i="131"/>
  <c r="BC21321" i="131" s="1"/>
  <c r="AL21321" i="131"/>
  <c r="BB21321" i="131" s="1"/>
  <c r="AK21321" i="131"/>
  <c r="BA21321" i="131" s="1"/>
  <c r="AX21320" i="131"/>
  <c r="BN21320" i="131" s="1"/>
  <c r="AW21320" i="131"/>
  <c r="BM21320" i="131" s="1"/>
  <c r="AV21320" i="131"/>
  <c r="BL21320" i="131" s="1"/>
  <c r="AU21320" i="131"/>
  <c r="BK21320" i="131" s="1"/>
  <c r="AT21320" i="131"/>
  <c r="BJ21320" i="131" s="1"/>
  <c r="AS21320" i="131"/>
  <c r="BI21320" i="131" s="1"/>
  <c r="AR21320" i="131"/>
  <c r="BH21320" i="131" s="1"/>
  <c r="AQ21320" i="131"/>
  <c r="BG21320" i="131" s="1"/>
  <c r="AP21320" i="131"/>
  <c r="BF21320" i="131" s="1"/>
  <c r="AO21320" i="131"/>
  <c r="BE21320" i="131" s="1"/>
  <c r="AN21320" i="131"/>
  <c r="BD21320" i="131" s="1"/>
  <c r="AM21320" i="131"/>
  <c r="BC21320" i="131" s="1"/>
  <c r="AL21320" i="131"/>
  <c r="BB21320" i="131" s="1"/>
  <c r="AK21320" i="131"/>
  <c r="BA21320" i="131" s="1"/>
  <c r="AX21319" i="131"/>
  <c r="BN21319" i="131" s="1"/>
  <c r="AW21319" i="131"/>
  <c r="BM21319" i="131" s="1"/>
  <c r="AV21319" i="131"/>
  <c r="BL21319" i="131" s="1"/>
  <c r="AU21319" i="131"/>
  <c r="BK21319" i="131" s="1"/>
  <c r="AT21319" i="131"/>
  <c r="BJ21319" i="131" s="1"/>
  <c r="AS21319" i="131"/>
  <c r="BI21319" i="131" s="1"/>
  <c r="AR21319" i="131"/>
  <c r="BH21319" i="131" s="1"/>
  <c r="AQ21319" i="131"/>
  <c r="BG21319" i="131" s="1"/>
  <c r="AP21319" i="131"/>
  <c r="BF21319" i="131" s="1"/>
  <c r="AO21319" i="131"/>
  <c r="BE21319" i="131" s="1"/>
  <c r="AN21319" i="131"/>
  <c r="BD21319" i="131" s="1"/>
  <c r="AM21319" i="131"/>
  <c r="BC21319" i="131" s="1"/>
  <c r="AL21319" i="131"/>
  <c r="BB21319" i="131" s="1"/>
  <c r="AK21319" i="131"/>
  <c r="BA21319" i="131" s="1"/>
  <c r="AX21318" i="131"/>
  <c r="BN21318" i="131" s="1"/>
  <c r="AW21318" i="131"/>
  <c r="BM21318" i="131" s="1"/>
  <c r="AV21318" i="131"/>
  <c r="BL21318" i="131" s="1"/>
  <c r="AU21318" i="131"/>
  <c r="BK21318" i="131" s="1"/>
  <c r="AT21318" i="131"/>
  <c r="BJ21318" i="131" s="1"/>
  <c r="AS21318" i="131"/>
  <c r="BI21318" i="131" s="1"/>
  <c r="AR21318" i="131"/>
  <c r="BH21318" i="131" s="1"/>
  <c r="AQ21318" i="131"/>
  <c r="BG21318" i="131" s="1"/>
  <c r="AP21318" i="131"/>
  <c r="BF21318" i="131" s="1"/>
  <c r="AO21318" i="131"/>
  <c r="BE21318" i="131" s="1"/>
  <c r="AN21318" i="131"/>
  <c r="BD21318" i="131" s="1"/>
  <c r="AM21318" i="131"/>
  <c r="BC21318" i="131" s="1"/>
  <c r="AL21318" i="131"/>
  <c r="BB21318" i="131" s="1"/>
  <c r="AK21318" i="131"/>
  <c r="BA21318" i="131" s="1"/>
  <c r="AX21317" i="131"/>
  <c r="BN21317" i="131" s="1"/>
  <c r="AW21317" i="131"/>
  <c r="BM21317" i="131" s="1"/>
  <c r="AV21317" i="131"/>
  <c r="BL21317" i="131" s="1"/>
  <c r="AU21317" i="131"/>
  <c r="BK21317" i="131" s="1"/>
  <c r="AT21317" i="131"/>
  <c r="BJ21317" i="131" s="1"/>
  <c r="AS21317" i="131"/>
  <c r="BI21317" i="131" s="1"/>
  <c r="AR21317" i="131"/>
  <c r="BH21317" i="131" s="1"/>
  <c r="AQ21317" i="131"/>
  <c r="BG21317" i="131" s="1"/>
  <c r="AP21317" i="131"/>
  <c r="BF21317" i="131" s="1"/>
  <c r="AO21317" i="131"/>
  <c r="BE21317" i="131" s="1"/>
  <c r="AN21317" i="131"/>
  <c r="BD21317" i="131" s="1"/>
  <c r="AM21317" i="131"/>
  <c r="BC21317" i="131" s="1"/>
  <c r="AL21317" i="131"/>
  <c r="BB21317" i="131" s="1"/>
  <c r="AK21317" i="131"/>
  <c r="BA21317" i="131" s="1"/>
  <c r="AX21316" i="131"/>
  <c r="BN21316" i="131" s="1"/>
  <c r="AW21316" i="131"/>
  <c r="BM21316" i="131" s="1"/>
  <c r="AV21316" i="131"/>
  <c r="BL21316" i="131" s="1"/>
  <c r="AU21316" i="131"/>
  <c r="BK21316" i="131" s="1"/>
  <c r="AT21316" i="131"/>
  <c r="BJ21316" i="131" s="1"/>
  <c r="AS21316" i="131"/>
  <c r="BI21316" i="131" s="1"/>
  <c r="AR21316" i="131"/>
  <c r="BH21316" i="131" s="1"/>
  <c r="AQ21316" i="131"/>
  <c r="BG21316" i="131" s="1"/>
  <c r="AP21316" i="131"/>
  <c r="BF21316" i="131" s="1"/>
  <c r="AO21316" i="131"/>
  <c r="BE21316" i="131" s="1"/>
  <c r="AN21316" i="131"/>
  <c r="BD21316" i="131" s="1"/>
  <c r="AM21316" i="131"/>
  <c r="BC21316" i="131" s="1"/>
  <c r="AL21316" i="131"/>
  <c r="BB21316" i="131" s="1"/>
  <c r="AK21316" i="131"/>
  <c r="BA21316" i="131" s="1"/>
  <c r="AX21315" i="131"/>
  <c r="BN21315" i="131" s="1"/>
  <c r="AW21315" i="131"/>
  <c r="BM21315" i="131" s="1"/>
  <c r="AV21315" i="131"/>
  <c r="BL21315" i="131" s="1"/>
  <c r="AU21315" i="131"/>
  <c r="BK21315" i="131" s="1"/>
  <c r="AT21315" i="131"/>
  <c r="BJ21315" i="131" s="1"/>
  <c r="AS21315" i="131"/>
  <c r="BI21315" i="131" s="1"/>
  <c r="AR21315" i="131"/>
  <c r="BH21315" i="131" s="1"/>
  <c r="AQ21315" i="131"/>
  <c r="BG21315" i="131" s="1"/>
  <c r="AP21315" i="131"/>
  <c r="BF21315" i="131" s="1"/>
  <c r="AO21315" i="131"/>
  <c r="BE21315" i="131" s="1"/>
  <c r="AN21315" i="131"/>
  <c r="BD21315" i="131" s="1"/>
  <c r="AM21315" i="131"/>
  <c r="BC21315" i="131" s="1"/>
  <c r="AL21315" i="131"/>
  <c r="BB21315" i="131" s="1"/>
  <c r="AK21315" i="131"/>
  <c r="BA21315" i="131" s="1"/>
  <c r="AX21314" i="131"/>
  <c r="BN21314" i="131" s="1"/>
  <c r="AW21314" i="131"/>
  <c r="BM21314" i="131" s="1"/>
  <c r="AV21314" i="131"/>
  <c r="BL21314" i="131" s="1"/>
  <c r="AU21314" i="131"/>
  <c r="BK21314" i="131" s="1"/>
  <c r="AT21314" i="131"/>
  <c r="BJ21314" i="131" s="1"/>
  <c r="AS21314" i="131"/>
  <c r="BI21314" i="131" s="1"/>
  <c r="AR21314" i="131"/>
  <c r="BH21314" i="131" s="1"/>
  <c r="AQ21314" i="131"/>
  <c r="BG21314" i="131" s="1"/>
  <c r="AP21314" i="131"/>
  <c r="BF21314" i="131" s="1"/>
  <c r="AO21314" i="131"/>
  <c r="BE21314" i="131" s="1"/>
  <c r="AN21314" i="131"/>
  <c r="BD21314" i="131" s="1"/>
  <c r="AM21314" i="131"/>
  <c r="BC21314" i="131" s="1"/>
  <c r="AL21314" i="131"/>
  <c r="BB21314" i="131" s="1"/>
  <c r="AK21314" i="131"/>
  <c r="BA21314" i="131" s="1"/>
  <c r="AX21313" i="131"/>
  <c r="BN21313" i="131" s="1"/>
  <c r="AW21313" i="131"/>
  <c r="BM21313" i="131" s="1"/>
  <c r="AV21313" i="131"/>
  <c r="BL21313" i="131" s="1"/>
  <c r="AU21313" i="131"/>
  <c r="BK21313" i="131" s="1"/>
  <c r="AT21313" i="131"/>
  <c r="BJ21313" i="131" s="1"/>
  <c r="AS21313" i="131"/>
  <c r="BI21313" i="131" s="1"/>
  <c r="AR21313" i="131"/>
  <c r="BH21313" i="131" s="1"/>
  <c r="AQ21313" i="131"/>
  <c r="BG21313" i="131" s="1"/>
  <c r="AP21313" i="131"/>
  <c r="BF21313" i="131" s="1"/>
  <c r="AO21313" i="131"/>
  <c r="BE21313" i="131" s="1"/>
  <c r="AN21313" i="131"/>
  <c r="BD21313" i="131" s="1"/>
  <c r="AM21313" i="131"/>
  <c r="BC21313" i="131" s="1"/>
  <c r="AL21313" i="131"/>
  <c r="BB21313" i="131" s="1"/>
  <c r="AK21313" i="131"/>
  <c r="BA21313" i="131" s="1"/>
  <c r="AX21312" i="131"/>
  <c r="BN21312" i="131" s="1"/>
  <c r="AW21312" i="131"/>
  <c r="BM21312" i="131" s="1"/>
  <c r="AV21312" i="131"/>
  <c r="BL21312" i="131" s="1"/>
  <c r="AU21312" i="131"/>
  <c r="BK21312" i="131" s="1"/>
  <c r="AT21312" i="131"/>
  <c r="BJ21312" i="131" s="1"/>
  <c r="AS21312" i="131"/>
  <c r="BI21312" i="131" s="1"/>
  <c r="AR21312" i="131"/>
  <c r="BH21312" i="131" s="1"/>
  <c r="AQ21312" i="131"/>
  <c r="BG21312" i="131" s="1"/>
  <c r="AP21312" i="131"/>
  <c r="BF21312" i="131" s="1"/>
  <c r="AO21312" i="131"/>
  <c r="BE21312" i="131" s="1"/>
  <c r="AN21312" i="131"/>
  <c r="BD21312" i="131" s="1"/>
  <c r="AM21312" i="131"/>
  <c r="BC21312" i="131" s="1"/>
  <c r="AL21312" i="131"/>
  <c r="BB21312" i="131" s="1"/>
  <c r="AK21312" i="131"/>
  <c r="BA21312" i="131" s="1"/>
  <c r="AX21295" i="131"/>
  <c r="BN21295" i="131" s="1"/>
  <c r="AW21295" i="131"/>
  <c r="BM21295" i="131" s="1"/>
  <c r="AV21295" i="131"/>
  <c r="BL21295" i="131" s="1"/>
  <c r="AU21295" i="131"/>
  <c r="BK21295" i="131" s="1"/>
  <c r="AT21295" i="131"/>
  <c r="BJ21295" i="131" s="1"/>
  <c r="AS21295" i="131"/>
  <c r="BI21295" i="131" s="1"/>
  <c r="AR21295" i="131"/>
  <c r="BH21295" i="131" s="1"/>
  <c r="AQ21295" i="131"/>
  <c r="BG21295" i="131" s="1"/>
  <c r="AP21295" i="131"/>
  <c r="BF21295" i="131" s="1"/>
  <c r="AO21295" i="131"/>
  <c r="BE21295" i="131" s="1"/>
  <c r="AN21295" i="131"/>
  <c r="BD21295" i="131" s="1"/>
  <c r="AM21295" i="131"/>
  <c r="BC21295" i="131" s="1"/>
  <c r="AL21295" i="131"/>
  <c r="BB21295" i="131" s="1"/>
  <c r="AK21295" i="131"/>
  <c r="BA21295" i="131" s="1"/>
  <c r="AX21294" i="131"/>
  <c r="BN21294" i="131" s="1"/>
  <c r="AW21294" i="131"/>
  <c r="BM21294" i="131" s="1"/>
  <c r="AV21294" i="131"/>
  <c r="BL21294" i="131" s="1"/>
  <c r="AU21294" i="131"/>
  <c r="BK21294" i="131" s="1"/>
  <c r="AT21294" i="131"/>
  <c r="BJ21294" i="131" s="1"/>
  <c r="AS21294" i="131"/>
  <c r="BI21294" i="131" s="1"/>
  <c r="AR21294" i="131"/>
  <c r="BH21294" i="131" s="1"/>
  <c r="AQ21294" i="131"/>
  <c r="BG21294" i="131" s="1"/>
  <c r="AP21294" i="131"/>
  <c r="BF21294" i="131" s="1"/>
  <c r="AO21294" i="131"/>
  <c r="BE21294" i="131" s="1"/>
  <c r="AN21294" i="131"/>
  <c r="BD21294" i="131" s="1"/>
  <c r="AM21294" i="131"/>
  <c r="BC21294" i="131" s="1"/>
  <c r="AL21294" i="131"/>
  <c r="BB21294" i="131" s="1"/>
  <c r="AK21294" i="131"/>
  <c r="BA21294" i="131" s="1"/>
  <c r="AX21293" i="131"/>
  <c r="BN21293" i="131" s="1"/>
  <c r="AW21293" i="131"/>
  <c r="BM21293" i="131" s="1"/>
  <c r="AV21293" i="131"/>
  <c r="BL21293" i="131" s="1"/>
  <c r="AU21293" i="131"/>
  <c r="BK21293" i="131" s="1"/>
  <c r="AT21293" i="131"/>
  <c r="BJ21293" i="131" s="1"/>
  <c r="AS21293" i="131"/>
  <c r="BI21293" i="131" s="1"/>
  <c r="AR21293" i="131"/>
  <c r="BH21293" i="131" s="1"/>
  <c r="AQ21293" i="131"/>
  <c r="BG21293" i="131" s="1"/>
  <c r="AP21293" i="131"/>
  <c r="BF21293" i="131" s="1"/>
  <c r="AO21293" i="131"/>
  <c r="BE21293" i="131" s="1"/>
  <c r="AN21293" i="131"/>
  <c r="BD21293" i="131" s="1"/>
  <c r="AM21293" i="131"/>
  <c r="BC21293" i="131" s="1"/>
  <c r="AL21293" i="131"/>
  <c r="BB21293" i="131" s="1"/>
  <c r="AK21293" i="131"/>
  <c r="BA21293" i="131" s="1"/>
  <c r="AX21292" i="131"/>
  <c r="BN21292" i="131" s="1"/>
  <c r="AW21292" i="131"/>
  <c r="BM21292" i="131" s="1"/>
  <c r="AV21292" i="131"/>
  <c r="BL21292" i="131" s="1"/>
  <c r="AU21292" i="131"/>
  <c r="BK21292" i="131" s="1"/>
  <c r="AT21292" i="131"/>
  <c r="BJ21292" i="131" s="1"/>
  <c r="AS21292" i="131"/>
  <c r="BI21292" i="131" s="1"/>
  <c r="AR21292" i="131"/>
  <c r="BH21292" i="131" s="1"/>
  <c r="AQ21292" i="131"/>
  <c r="BG21292" i="131" s="1"/>
  <c r="AP21292" i="131"/>
  <c r="BF21292" i="131" s="1"/>
  <c r="AO21292" i="131"/>
  <c r="BE21292" i="131" s="1"/>
  <c r="AN21292" i="131"/>
  <c r="BD21292" i="131" s="1"/>
  <c r="AM21292" i="131"/>
  <c r="BC21292" i="131" s="1"/>
  <c r="AL21292" i="131"/>
  <c r="BB21292" i="131" s="1"/>
  <c r="AK21292" i="131"/>
  <c r="BA21292" i="131" s="1"/>
  <c r="AX21291" i="131"/>
  <c r="BN21291" i="131" s="1"/>
  <c r="AW21291" i="131"/>
  <c r="BM21291" i="131" s="1"/>
  <c r="AV21291" i="131"/>
  <c r="BL21291" i="131" s="1"/>
  <c r="AU21291" i="131"/>
  <c r="BK21291" i="131" s="1"/>
  <c r="AT21291" i="131"/>
  <c r="BJ21291" i="131" s="1"/>
  <c r="AS21291" i="131"/>
  <c r="BI21291" i="131" s="1"/>
  <c r="AR21291" i="131"/>
  <c r="BH21291" i="131" s="1"/>
  <c r="AQ21291" i="131"/>
  <c r="BG21291" i="131" s="1"/>
  <c r="AP21291" i="131"/>
  <c r="BF21291" i="131" s="1"/>
  <c r="AO21291" i="131"/>
  <c r="BE21291" i="131" s="1"/>
  <c r="AN21291" i="131"/>
  <c r="BD21291" i="131" s="1"/>
  <c r="AM21291" i="131"/>
  <c r="BC21291" i="131" s="1"/>
  <c r="AL21291" i="131"/>
  <c r="BB21291" i="131" s="1"/>
  <c r="AK21291" i="131"/>
  <c r="BA21291" i="131" s="1"/>
  <c r="AX21290" i="131"/>
  <c r="BN21290" i="131" s="1"/>
  <c r="AW21290" i="131"/>
  <c r="BM21290" i="131" s="1"/>
  <c r="AV21290" i="131"/>
  <c r="BL21290" i="131" s="1"/>
  <c r="AU21290" i="131"/>
  <c r="BK21290" i="131" s="1"/>
  <c r="AT21290" i="131"/>
  <c r="BJ21290" i="131" s="1"/>
  <c r="AS21290" i="131"/>
  <c r="BI21290" i="131" s="1"/>
  <c r="AR21290" i="131"/>
  <c r="BH21290" i="131" s="1"/>
  <c r="AQ21290" i="131"/>
  <c r="BG21290" i="131" s="1"/>
  <c r="AP21290" i="131"/>
  <c r="BF21290" i="131" s="1"/>
  <c r="AO21290" i="131"/>
  <c r="BE21290" i="131" s="1"/>
  <c r="AN21290" i="131"/>
  <c r="BD21290" i="131" s="1"/>
  <c r="AM21290" i="131"/>
  <c r="BC21290" i="131" s="1"/>
  <c r="AL21290" i="131"/>
  <c r="BB21290" i="131" s="1"/>
  <c r="AK21290" i="131"/>
  <c r="BA21290" i="131" s="1"/>
  <c r="AX21289" i="131"/>
  <c r="BN21289" i="131" s="1"/>
  <c r="AW21289" i="131"/>
  <c r="BM21289" i="131" s="1"/>
  <c r="AV21289" i="131"/>
  <c r="BL21289" i="131" s="1"/>
  <c r="AU21289" i="131"/>
  <c r="BK21289" i="131" s="1"/>
  <c r="AT21289" i="131"/>
  <c r="BJ21289" i="131" s="1"/>
  <c r="AS21289" i="131"/>
  <c r="BI21289" i="131" s="1"/>
  <c r="AR21289" i="131"/>
  <c r="BH21289" i="131" s="1"/>
  <c r="AQ21289" i="131"/>
  <c r="BG21289" i="131" s="1"/>
  <c r="AP21289" i="131"/>
  <c r="BF21289" i="131" s="1"/>
  <c r="AO21289" i="131"/>
  <c r="BE21289" i="131" s="1"/>
  <c r="AN21289" i="131"/>
  <c r="BD21289" i="131" s="1"/>
  <c r="AM21289" i="131"/>
  <c r="BC21289" i="131" s="1"/>
  <c r="AL21289" i="131"/>
  <c r="BB21289" i="131" s="1"/>
  <c r="AK21289" i="131"/>
  <c r="BA21289" i="131" s="1"/>
  <c r="AX21288" i="131"/>
  <c r="BN21288" i="131" s="1"/>
  <c r="AW21288" i="131"/>
  <c r="BM21288" i="131" s="1"/>
  <c r="AV21288" i="131"/>
  <c r="BL21288" i="131" s="1"/>
  <c r="AU21288" i="131"/>
  <c r="BK21288" i="131" s="1"/>
  <c r="AT21288" i="131"/>
  <c r="BJ21288" i="131" s="1"/>
  <c r="AS21288" i="131"/>
  <c r="BI21288" i="131" s="1"/>
  <c r="AR21288" i="131"/>
  <c r="BH21288" i="131" s="1"/>
  <c r="AQ21288" i="131"/>
  <c r="BG21288" i="131" s="1"/>
  <c r="AP21288" i="131"/>
  <c r="BF21288" i="131" s="1"/>
  <c r="AO21288" i="131"/>
  <c r="BE21288" i="131" s="1"/>
  <c r="AN21288" i="131"/>
  <c r="BD21288" i="131" s="1"/>
  <c r="AM21288" i="131"/>
  <c r="BC21288" i="131" s="1"/>
  <c r="AL21288" i="131"/>
  <c r="BB21288" i="131" s="1"/>
  <c r="AK21288" i="131"/>
  <c r="BA21288" i="131" s="1"/>
  <c r="AX21287" i="131"/>
  <c r="BN21287" i="131" s="1"/>
  <c r="AW21287" i="131"/>
  <c r="BM21287" i="131" s="1"/>
  <c r="AV21287" i="131"/>
  <c r="BL21287" i="131" s="1"/>
  <c r="AU21287" i="131"/>
  <c r="BK21287" i="131" s="1"/>
  <c r="AT21287" i="131"/>
  <c r="BJ21287" i="131" s="1"/>
  <c r="AS21287" i="131"/>
  <c r="BI21287" i="131" s="1"/>
  <c r="AR21287" i="131"/>
  <c r="BH21287" i="131" s="1"/>
  <c r="AQ21287" i="131"/>
  <c r="BG21287" i="131" s="1"/>
  <c r="AP21287" i="131"/>
  <c r="BF21287" i="131" s="1"/>
  <c r="AO21287" i="131"/>
  <c r="BE21287" i="131" s="1"/>
  <c r="AN21287" i="131"/>
  <c r="BD21287" i="131" s="1"/>
  <c r="AM21287" i="131"/>
  <c r="BC21287" i="131" s="1"/>
  <c r="AL21287" i="131"/>
  <c r="BB21287" i="131" s="1"/>
  <c r="AK21287" i="131"/>
  <c r="BA21287" i="131" s="1"/>
  <c r="AX21286" i="131"/>
  <c r="BN21286" i="131" s="1"/>
  <c r="AW21286" i="131"/>
  <c r="BM21286" i="131" s="1"/>
  <c r="AV21286" i="131"/>
  <c r="BL21286" i="131" s="1"/>
  <c r="AU21286" i="131"/>
  <c r="BK21286" i="131" s="1"/>
  <c r="AT21286" i="131"/>
  <c r="BJ21286" i="131" s="1"/>
  <c r="AS21286" i="131"/>
  <c r="BI21286" i="131" s="1"/>
  <c r="AR21286" i="131"/>
  <c r="BH21286" i="131" s="1"/>
  <c r="AQ21286" i="131"/>
  <c r="BG21286" i="131" s="1"/>
  <c r="AP21286" i="131"/>
  <c r="BF21286" i="131" s="1"/>
  <c r="AO21286" i="131"/>
  <c r="BE21286" i="131" s="1"/>
  <c r="AN21286" i="131"/>
  <c r="BD21286" i="131" s="1"/>
  <c r="AM21286" i="131"/>
  <c r="BC21286" i="131" s="1"/>
  <c r="AL21286" i="131"/>
  <c r="BB21286" i="131" s="1"/>
  <c r="AK21286" i="131"/>
  <c r="BA21286" i="131" s="1"/>
  <c r="AX21285" i="131"/>
  <c r="BN21285" i="131" s="1"/>
  <c r="AW21285" i="131"/>
  <c r="BM21285" i="131" s="1"/>
  <c r="AV21285" i="131"/>
  <c r="BL21285" i="131" s="1"/>
  <c r="AU21285" i="131"/>
  <c r="BK21285" i="131" s="1"/>
  <c r="AT21285" i="131"/>
  <c r="BJ21285" i="131" s="1"/>
  <c r="AS21285" i="131"/>
  <c r="BI21285" i="131" s="1"/>
  <c r="AR21285" i="131"/>
  <c r="BH21285" i="131" s="1"/>
  <c r="AQ21285" i="131"/>
  <c r="BG21285" i="131" s="1"/>
  <c r="AP21285" i="131"/>
  <c r="BF21285" i="131" s="1"/>
  <c r="AO21285" i="131"/>
  <c r="BE21285" i="131" s="1"/>
  <c r="AN21285" i="131"/>
  <c r="BD21285" i="131" s="1"/>
  <c r="AM21285" i="131"/>
  <c r="BC21285" i="131" s="1"/>
  <c r="AL21285" i="131"/>
  <c r="BB21285" i="131" s="1"/>
  <c r="AK21285" i="131"/>
  <c r="BA21285" i="131" s="1"/>
  <c r="AX21284" i="131"/>
  <c r="BN21284" i="131" s="1"/>
  <c r="AW21284" i="131"/>
  <c r="BM21284" i="131" s="1"/>
  <c r="AV21284" i="131"/>
  <c r="BL21284" i="131" s="1"/>
  <c r="AU21284" i="131"/>
  <c r="BK21284" i="131" s="1"/>
  <c r="AT21284" i="131"/>
  <c r="BJ21284" i="131" s="1"/>
  <c r="AS21284" i="131"/>
  <c r="BI21284" i="131" s="1"/>
  <c r="AR21284" i="131"/>
  <c r="BH21284" i="131" s="1"/>
  <c r="AQ21284" i="131"/>
  <c r="BG21284" i="131" s="1"/>
  <c r="AP21284" i="131"/>
  <c r="BF21284" i="131" s="1"/>
  <c r="AO21284" i="131"/>
  <c r="BE21284" i="131" s="1"/>
  <c r="AN21284" i="131"/>
  <c r="BD21284" i="131" s="1"/>
  <c r="AM21284" i="131"/>
  <c r="BC21284" i="131" s="1"/>
  <c r="AL21284" i="131"/>
  <c r="BB21284" i="131" s="1"/>
  <c r="AK21284" i="131"/>
  <c r="BA21284" i="131" s="1"/>
  <c r="AX21283" i="131"/>
  <c r="BN21283" i="131" s="1"/>
  <c r="AW21283" i="131"/>
  <c r="BM21283" i="131" s="1"/>
  <c r="AV21283" i="131"/>
  <c r="BL21283" i="131" s="1"/>
  <c r="AU21283" i="131"/>
  <c r="BK21283" i="131" s="1"/>
  <c r="AT21283" i="131"/>
  <c r="BJ21283" i="131" s="1"/>
  <c r="AS21283" i="131"/>
  <c r="BI21283" i="131" s="1"/>
  <c r="AR21283" i="131"/>
  <c r="BH21283" i="131" s="1"/>
  <c r="AQ21283" i="131"/>
  <c r="BG21283" i="131" s="1"/>
  <c r="AP21283" i="131"/>
  <c r="BF21283" i="131" s="1"/>
  <c r="AO21283" i="131"/>
  <c r="BE21283" i="131" s="1"/>
  <c r="AN21283" i="131"/>
  <c r="BD21283" i="131" s="1"/>
  <c r="AM21283" i="131"/>
  <c r="BC21283" i="131" s="1"/>
  <c r="AL21283" i="131"/>
  <c r="BB21283" i="131" s="1"/>
  <c r="AK21283" i="131"/>
  <c r="BA21283" i="131" s="1"/>
  <c r="AX21282" i="131"/>
  <c r="BN21282" i="131" s="1"/>
  <c r="AW21282" i="131"/>
  <c r="BM21282" i="131" s="1"/>
  <c r="AV21282" i="131"/>
  <c r="BL21282" i="131" s="1"/>
  <c r="AU21282" i="131"/>
  <c r="BK21282" i="131" s="1"/>
  <c r="AT21282" i="131"/>
  <c r="BJ21282" i="131" s="1"/>
  <c r="AS21282" i="131"/>
  <c r="BI21282" i="131" s="1"/>
  <c r="AR21282" i="131"/>
  <c r="BH21282" i="131" s="1"/>
  <c r="AQ21282" i="131"/>
  <c r="BG21282" i="131" s="1"/>
  <c r="AP21282" i="131"/>
  <c r="BF21282" i="131" s="1"/>
  <c r="AO21282" i="131"/>
  <c r="BE21282" i="131" s="1"/>
  <c r="AN21282" i="131"/>
  <c r="BD21282" i="131" s="1"/>
  <c r="AM21282" i="131"/>
  <c r="BC21282" i="131" s="1"/>
  <c r="AL21282" i="131"/>
  <c r="BB21282" i="131" s="1"/>
  <c r="AK21282" i="131"/>
  <c r="BA21282" i="131" s="1"/>
  <c r="AX21265" i="131"/>
  <c r="BN21265" i="131" s="1"/>
  <c r="AW21265" i="131"/>
  <c r="BM21265" i="131" s="1"/>
  <c r="AV21265" i="131"/>
  <c r="BL21265" i="131" s="1"/>
  <c r="AU21265" i="131"/>
  <c r="BK21265" i="131" s="1"/>
  <c r="AT21265" i="131"/>
  <c r="BJ21265" i="131" s="1"/>
  <c r="AS21265" i="131"/>
  <c r="BI21265" i="131" s="1"/>
  <c r="AR21265" i="131"/>
  <c r="BH21265" i="131" s="1"/>
  <c r="AQ21265" i="131"/>
  <c r="BG21265" i="131" s="1"/>
  <c r="AP21265" i="131"/>
  <c r="BF21265" i="131" s="1"/>
  <c r="AO21265" i="131"/>
  <c r="BE21265" i="131" s="1"/>
  <c r="AN21265" i="131"/>
  <c r="BD21265" i="131" s="1"/>
  <c r="AM21265" i="131"/>
  <c r="BC21265" i="131" s="1"/>
  <c r="AL21265" i="131"/>
  <c r="BB21265" i="131" s="1"/>
  <c r="AK21265" i="131"/>
  <c r="BA21265" i="131" s="1"/>
  <c r="AX21264" i="131"/>
  <c r="BN21264" i="131" s="1"/>
  <c r="AW21264" i="131"/>
  <c r="BM21264" i="131" s="1"/>
  <c r="AV21264" i="131"/>
  <c r="BL21264" i="131" s="1"/>
  <c r="AU21264" i="131"/>
  <c r="BK21264" i="131" s="1"/>
  <c r="AT21264" i="131"/>
  <c r="BJ21264" i="131" s="1"/>
  <c r="AS21264" i="131"/>
  <c r="BI21264" i="131" s="1"/>
  <c r="AR21264" i="131"/>
  <c r="BH21264" i="131" s="1"/>
  <c r="AQ21264" i="131"/>
  <c r="BG21264" i="131" s="1"/>
  <c r="AP21264" i="131"/>
  <c r="BF21264" i="131" s="1"/>
  <c r="AO21264" i="131"/>
  <c r="BE21264" i="131" s="1"/>
  <c r="AN21264" i="131"/>
  <c r="BD21264" i="131" s="1"/>
  <c r="AM21264" i="131"/>
  <c r="BC21264" i="131" s="1"/>
  <c r="AL21264" i="131"/>
  <c r="BB21264" i="131" s="1"/>
  <c r="AK21264" i="131"/>
  <c r="BA21264" i="131" s="1"/>
  <c r="AX21263" i="131"/>
  <c r="BN21263" i="131" s="1"/>
  <c r="AW21263" i="131"/>
  <c r="BM21263" i="131" s="1"/>
  <c r="AV21263" i="131"/>
  <c r="BL21263" i="131" s="1"/>
  <c r="AU21263" i="131"/>
  <c r="BK21263" i="131" s="1"/>
  <c r="AT21263" i="131"/>
  <c r="BJ21263" i="131" s="1"/>
  <c r="AS21263" i="131"/>
  <c r="BI21263" i="131" s="1"/>
  <c r="AR21263" i="131"/>
  <c r="BH21263" i="131" s="1"/>
  <c r="AQ21263" i="131"/>
  <c r="BG21263" i="131" s="1"/>
  <c r="AP21263" i="131"/>
  <c r="BF21263" i="131" s="1"/>
  <c r="AO21263" i="131"/>
  <c r="BE21263" i="131" s="1"/>
  <c r="AN21263" i="131"/>
  <c r="BD21263" i="131" s="1"/>
  <c r="AM21263" i="131"/>
  <c r="BC21263" i="131" s="1"/>
  <c r="AL21263" i="131"/>
  <c r="BB21263" i="131" s="1"/>
  <c r="AK21263" i="131"/>
  <c r="BA21263" i="131" s="1"/>
  <c r="AX21262" i="131"/>
  <c r="BN21262" i="131" s="1"/>
  <c r="AW21262" i="131"/>
  <c r="BM21262" i="131" s="1"/>
  <c r="AV21262" i="131"/>
  <c r="BL21262" i="131" s="1"/>
  <c r="AU21262" i="131"/>
  <c r="BK21262" i="131" s="1"/>
  <c r="AT21262" i="131"/>
  <c r="BJ21262" i="131" s="1"/>
  <c r="AS21262" i="131"/>
  <c r="BI21262" i="131" s="1"/>
  <c r="AR21262" i="131"/>
  <c r="BH21262" i="131" s="1"/>
  <c r="AQ21262" i="131"/>
  <c r="BG21262" i="131" s="1"/>
  <c r="AP21262" i="131"/>
  <c r="BF21262" i="131" s="1"/>
  <c r="AO21262" i="131"/>
  <c r="BE21262" i="131" s="1"/>
  <c r="AN21262" i="131"/>
  <c r="BD21262" i="131" s="1"/>
  <c r="AM21262" i="131"/>
  <c r="BC21262" i="131" s="1"/>
  <c r="AL21262" i="131"/>
  <c r="BB21262" i="131" s="1"/>
  <c r="AK21262" i="131"/>
  <c r="BA21262" i="131" s="1"/>
  <c r="AX21261" i="131"/>
  <c r="BN21261" i="131" s="1"/>
  <c r="AW21261" i="131"/>
  <c r="BM21261" i="131" s="1"/>
  <c r="AV21261" i="131"/>
  <c r="BL21261" i="131" s="1"/>
  <c r="AU21261" i="131"/>
  <c r="BK21261" i="131" s="1"/>
  <c r="AT21261" i="131"/>
  <c r="BJ21261" i="131" s="1"/>
  <c r="AS21261" i="131"/>
  <c r="BI21261" i="131" s="1"/>
  <c r="AR21261" i="131"/>
  <c r="BH21261" i="131" s="1"/>
  <c r="AQ21261" i="131"/>
  <c r="BG21261" i="131" s="1"/>
  <c r="AP21261" i="131"/>
  <c r="BF21261" i="131" s="1"/>
  <c r="AO21261" i="131"/>
  <c r="BE21261" i="131" s="1"/>
  <c r="AN21261" i="131"/>
  <c r="BD21261" i="131" s="1"/>
  <c r="AM21261" i="131"/>
  <c r="BC21261" i="131" s="1"/>
  <c r="AL21261" i="131"/>
  <c r="BB21261" i="131" s="1"/>
  <c r="AK21261" i="131"/>
  <c r="BA21261" i="131" s="1"/>
  <c r="AX21260" i="131"/>
  <c r="BN21260" i="131" s="1"/>
  <c r="AW21260" i="131"/>
  <c r="BM21260" i="131" s="1"/>
  <c r="AV21260" i="131"/>
  <c r="BL21260" i="131" s="1"/>
  <c r="AU21260" i="131"/>
  <c r="BK21260" i="131" s="1"/>
  <c r="AT21260" i="131"/>
  <c r="BJ21260" i="131" s="1"/>
  <c r="AS21260" i="131"/>
  <c r="BI21260" i="131" s="1"/>
  <c r="AR21260" i="131"/>
  <c r="BH21260" i="131" s="1"/>
  <c r="AQ21260" i="131"/>
  <c r="BG21260" i="131" s="1"/>
  <c r="AP21260" i="131"/>
  <c r="BF21260" i="131" s="1"/>
  <c r="AO21260" i="131"/>
  <c r="BE21260" i="131" s="1"/>
  <c r="AN21260" i="131"/>
  <c r="BD21260" i="131" s="1"/>
  <c r="AM21260" i="131"/>
  <c r="BC21260" i="131" s="1"/>
  <c r="AL21260" i="131"/>
  <c r="BB21260" i="131" s="1"/>
  <c r="AK21260" i="131"/>
  <c r="BA21260" i="131" s="1"/>
  <c r="AX21259" i="131"/>
  <c r="BN21259" i="131" s="1"/>
  <c r="AW21259" i="131"/>
  <c r="BM21259" i="131" s="1"/>
  <c r="AV21259" i="131"/>
  <c r="BL21259" i="131" s="1"/>
  <c r="AU21259" i="131"/>
  <c r="BK21259" i="131" s="1"/>
  <c r="AT21259" i="131"/>
  <c r="BJ21259" i="131" s="1"/>
  <c r="AS21259" i="131"/>
  <c r="BI21259" i="131" s="1"/>
  <c r="AR21259" i="131"/>
  <c r="BH21259" i="131" s="1"/>
  <c r="AQ21259" i="131"/>
  <c r="BG21259" i="131" s="1"/>
  <c r="AP21259" i="131"/>
  <c r="BF21259" i="131" s="1"/>
  <c r="AO21259" i="131"/>
  <c r="BE21259" i="131" s="1"/>
  <c r="AN21259" i="131"/>
  <c r="BD21259" i="131" s="1"/>
  <c r="AM21259" i="131"/>
  <c r="BC21259" i="131" s="1"/>
  <c r="AL21259" i="131"/>
  <c r="BB21259" i="131" s="1"/>
  <c r="AK21259" i="131"/>
  <c r="BA21259" i="131" s="1"/>
  <c r="AX21258" i="131"/>
  <c r="BN21258" i="131" s="1"/>
  <c r="AW21258" i="131"/>
  <c r="BM21258" i="131" s="1"/>
  <c r="AV21258" i="131"/>
  <c r="BL21258" i="131" s="1"/>
  <c r="AU21258" i="131"/>
  <c r="BK21258" i="131" s="1"/>
  <c r="AT21258" i="131"/>
  <c r="BJ21258" i="131" s="1"/>
  <c r="AS21258" i="131"/>
  <c r="BI21258" i="131" s="1"/>
  <c r="AR21258" i="131"/>
  <c r="BH21258" i="131" s="1"/>
  <c r="AQ21258" i="131"/>
  <c r="BG21258" i="131" s="1"/>
  <c r="AP21258" i="131"/>
  <c r="BF21258" i="131" s="1"/>
  <c r="AO21258" i="131"/>
  <c r="BE21258" i="131" s="1"/>
  <c r="AN21258" i="131"/>
  <c r="BD21258" i="131" s="1"/>
  <c r="AM21258" i="131"/>
  <c r="BC21258" i="131" s="1"/>
  <c r="AL21258" i="131"/>
  <c r="BB21258" i="131" s="1"/>
  <c r="AK21258" i="131"/>
  <c r="BA21258" i="131" s="1"/>
  <c r="AX21257" i="131"/>
  <c r="BN21257" i="131" s="1"/>
  <c r="AW21257" i="131"/>
  <c r="BM21257" i="131" s="1"/>
  <c r="AV21257" i="131"/>
  <c r="BL21257" i="131" s="1"/>
  <c r="AU21257" i="131"/>
  <c r="BK21257" i="131" s="1"/>
  <c r="AT21257" i="131"/>
  <c r="BJ21257" i="131" s="1"/>
  <c r="AS21257" i="131"/>
  <c r="BI21257" i="131" s="1"/>
  <c r="AR21257" i="131"/>
  <c r="BH21257" i="131" s="1"/>
  <c r="AQ21257" i="131"/>
  <c r="BG21257" i="131" s="1"/>
  <c r="AP21257" i="131"/>
  <c r="BF21257" i="131" s="1"/>
  <c r="AO21257" i="131"/>
  <c r="BE21257" i="131" s="1"/>
  <c r="AN21257" i="131"/>
  <c r="BD21257" i="131" s="1"/>
  <c r="AM21257" i="131"/>
  <c r="BC21257" i="131" s="1"/>
  <c r="AL21257" i="131"/>
  <c r="BB21257" i="131" s="1"/>
  <c r="AK21257" i="131"/>
  <c r="BA21257" i="131" s="1"/>
  <c r="AX21256" i="131"/>
  <c r="BN21256" i="131" s="1"/>
  <c r="AW21256" i="131"/>
  <c r="BM21256" i="131" s="1"/>
  <c r="AV21256" i="131"/>
  <c r="BL21256" i="131" s="1"/>
  <c r="AU21256" i="131"/>
  <c r="BK21256" i="131" s="1"/>
  <c r="AT21256" i="131"/>
  <c r="BJ21256" i="131" s="1"/>
  <c r="AS21256" i="131"/>
  <c r="BI21256" i="131" s="1"/>
  <c r="AR21256" i="131"/>
  <c r="BH21256" i="131" s="1"/>
  <c r="AQ21256" i="131"/>
  <c r="BG21256" i="131" s="1"/>
  <c r="AP21256" i="131"/>
  <c r="BF21256" i="131" s="1"/>
  <c r="AO21256" i="131"/>
  <c r="BE21256" i="131" s="1"/>
  <c r="AN21256" i="131"/>
  <c r="BD21256" i="131" s="1"/>
  <c r="AM21256" i="131"/>
  <c r="BC21256" i="131" s="1"/>
  <c r="AL21256" i="131"/>
  <c r="BB21256" i="131" s="1"/>
  <c r="AK21256" i="131"/>
  <c r="BA21256" i="131" s="1"/>
  <c r="AX21255" i="131"/>
  <c r="BN21255" i="131" s="1"/>
  <c r="AW21255" i="131"/>
  <c r="BM21255" i="131" s="1"/>
  <c r="AV21255" i="131"/>
  <c r="BL21255" i="131" s="1"/>
  <c r="AU21255" i="131"/>
  <c r="BK21255" i="131" s="1"/>
  <c r="AT21255" i="131"/>
  <c r="BJ21255" i="131" s="1"/>
  <c r="AS21255" i="131"/>
  <c r="BI21255" i="131" s="1"/>
  <c r="AR21255" i="131"/>
  <c r="BH21255" i="131" s="1"/>
  <c r="AQ21255" i="131"/>
  <c r="BG21255" i="131" s="1"/>
  <c r="AP21255" i="131"/>
  <c r="BF21255" i="131" s="1"/>
  <c r="AO21255" i="131"/>
  <c r="BE21255" i="131" s="1"/>
  <c r="AN21255" i="131"/>
  <c r="BD21255" i="131" s="1"/>
  <c r="AM21255" i="131"/>
  <c r="BC21255" i="131" s="1"/>
  <c r="AL21255" i="131"/>
  <c r="BB21255" i="131" s="1"/>
  <c r="AK21255" i="131"/>
  <c r="BA21255" i="131" s="1"/>
  <c r="AX21254" i="131"/>
  <c r="BN21254" i="131" s="1"/>
  <c r="AW21254" i="131"/>
  <c r="BM21254" i="131" s="1"/>
  <c r="AV21254" i="131"/>
  <c r="BL21254" i="131" s="1"/>
  <c r="AU21254" i="131"/>
  <c r="BK21254" i="131" s="1"/>
  <c r="AT21254" i="131"/>
  <c r="BJ21254" i="131" s="1"/>
  <c r="AS21254" i="131"/>
  <c r="BI21254" i="131" s="1"/>
  <c r="AR21254" i="131"/>
  <c r="BH21254" i="131" s="1"/>
  <c r="AQ21254" i="131"/>
  <c r="BG21254" i="131" s="1"/>
  <c r="AP21254" i="131"/>
  <c r="BF21254" i="131" s="1"/>
  <c r="AO21254" i="131"/>
  <c r="BE21254" i="131" s="1"/>
  <c r="AN21254" i="131"/>
  <c r="BD21254" i="131" s="1"/>
  <c r="AM21254" i="131"/>
  <c r="BC21254" i="131" s="1"/>
  <c r="AL21254" i="131"/>
  <c r="BB21254" i="131" s="1"/>
  <c r="AK21254" i="131"/>
  <c r="BA21254" i="131" s="1"/>
  <c r="AX21253" i="131"/>
  <c r="BN21253" i="131" s="1"/>
  <c r="AW21253" i="131"/>
  <c r="BM21253" i="131" s="1"/>
  <c r="AV21253" i="131"/>
  <c r="BL21253" i="131" s="1"/>
  <c r="AU21253" i="131"/>
  <c r="BK21253" i="131" s="1"/>
  <c r="AT21253" i="131"/>
  <c r="BJ21253" i="131" s="1"/>
  <c r="AS21253" i="131"/>
  <c r="BI21253" i="131" s="1"/>
  <c r="AR21253" i="131"/>
  <c r="BH21253" i="131" s="1"/>
  <c r="AQ21253" i="131"/>
  <c r="BG21253" i="131" s="1"/>
  <c r="AP21253" i="131"/>
  <c r="BF21253" i="131" s="1"/>
  <c r="AO21253" i="131"/>
  <c r="BE21253" i="131" s="1"/>
  <c r="AN21253" i="131"/>
  <c r="BD21253" i="131" s="1"/>
  <c r="AM21253" i="131"/>
  <c r="BC21253" i="131" s="1"/>
  <c r="AL21253" i="131"/>
  <c r="BB21253" i="131" s="1"/>
  <c r="AK21253" i="131"/>
  <c r="BA21253" i="131" s="1"/>
  <c r="AX21252" i="131"/>
  <c r="BN21252" i="131" s="1"/>
  <c r="AW21252" i="131"/>
  <c r="BM21252" i="131" s="1"/>
  <c r="AV21252" i="131"/>
  <c r="BL21252" i="131" s="1"/>
  <c r="AU21252" i="131"/>
  <c r="BK21252" i="131" s="1"/>
  <c r="AT21252" i="131"/>
  <c r="BJ21252" i="131" s="1"/>
  <c r="AS21252" i="131"/>
  <c r="BI21252" i="131" s="1"/>
  <c r="AR21252" i="131"/>
  <c r="BH21252" i="131" s="1"/>
  <c r="AQ21252" i="131"/>
  <c r="BG21252" i="131" s="1"/>
  <c r="AP21252" i="131"/>
  <c r="BF21252" i="131" s="1"/>
  <c r="AO21252" i="131"/>
  <c r="BE21252" i="131" s="1"/>
  <c r="AN21252" i="131"/>
  <c r="BD21252" i="131" s="1"/>
  <c r="AM21252" i="131"/>
  <c r="BC21252" i="131" s="1"/>
  <c r="AL21252" i="131"/>
  <c r="BB21252" i="131" s="1"/>
  <c r="AK21252" i="131"/>
  <c r="BA21252" i="131" s="1"/>
  <c r="AX21235" i="131"/>
  <c r="BN21235" i="131" s="1"/>
  <c r="AW21235" i="131"/>
  <c r="BM21235" i="131" s="1"/>
  <c r="AV21235" i="131"/>
  <c r="BL21235" i="131" s="1"/>
  <c r="AU21235" i="131"/>
  <c r="BK21235" i="131" s="1"/>
  <c r="AT21235" i="131"/>
  <c r="BJ21235" i="131" s="1"/>
  <c r="AS21235" i="131"/>
  <c r="BI21235" i="131" s="1"/>
  <c r="AR21235" i="131"/>
  <c r="BH21235" i="131" s="1"/>
  <c r="AQ21235" i="131"/>
  <c r="BG21235" i="131" s="1"/>
  <c r="AP21235" i="131"/>
  <c r="BF21235" i="131" s="1"/>
  <c r="AO21235" i="131"/>
  <c r="BE21235" i="131" s="1"/>
  <c r="AN21235" i="131"/>
  <c r="BD21235" i="131" s="1"/>
  <c r="AM21235" i="131"/>
  <c r="BC21235" i="131" s="1"/>
  <c r="AL21235" i="131"/>
  <c r="BB21235" i="131" s="1"/>
  <c r="AK21235" i="131"/>
  <c r="BA21235" i="131" s="1"/>
  <c r="AX21234" i="131"/>
  <c r="BN21234" i="131" s="1"/>
  <c r="AW21234" i="131"/>
  <c r="BM21234" i="131" s="1"/>
  <c r="AV21234" i="131"/>
  <c r="BL21234" i="131" s="1"/>
  <c r="AU21234" i="131"/>
  <c r="BK21234" i="131" s="1"/>
  <c r="AT21234" i="131"/>
  <c r="BJ21234" i="131" s="1"/>
  <c r="AS21234" i="131"/>
  <c r="BI21234" i="131" s="1"/>
  <c r="AR21234" i="131"/>
  <c r="BH21234" i="131" s="1"/>
  <c r="AQ21234" i="131"/>
  <c r="BG21234" i="131" s="1"/>
  <c r="AP21234" i="131"/>
  <c r="BF21234" i="131" s="1"/>
  <c r="AO21234" i="131"/>
  <c r="BE21234" i="131" s="1"/>
  <c r="AN21234" i="131"/>
  <c r="BD21234" i="131" s="1"/>
  <c r="AM21234" i="131"/>
  <c r="BC21234" i="131" s="1"/>
  <c r="AL21234" i="131"/>
  <c r="BB21234" i="131" s="1"/>
  <c r="AK21234" i="131"/>
  <c r="BA21234" i="131" s="1"/>
  <c r="AX21233" i="131"/>
  <c r="BN21233" i="131" s="1"/>
  <c r="AW21233" i="131"/>
  <c r="BM21233" i="131" s="1"/>
  <c r="AV21233" i="131"/>
  <c r="BL21233" i="131" s="1"/>
  <c r="AU21233" i="131"/>
  <c r="BK21233" i="131" s="1"/>
  <c r="AT21233" i="131"/>
  <c r="BJ21233" i="131" s="1"/>
  <c r="AS21233" i="131"/>
  <c r="BI21233" i="131" s="1"/>
  <c r="AR21233" i="131"/>
  <c r="BH21233" i="131" s="1"/>
  <c r="AQ21233" i="131"/>
  <c r="BG21233" i="131" s="1"/>
  <c r="AP21233" i="131"/>
  <c r="BF21233" i="131" s="1"/>
  <c r="AO21233" i="131"/>
  <c r="BE21233" i="131" s="1"/>
  <c r="AN21233" i="131"/>
  <c r="BD21233" i="131" s="1"/>
  <c r="AM21233" i="131"/>
  <c r="BC21233" i="131" s="1"/>
  <c r="AL21233" i="131"/>
  <c r="BB21233" i="131" s="1"/>
  <c r="AK21233" i="131"/>
  <c r="BA21233" i="131" s="1"/>
  <c r="AX21232" i="131"/>
  <c r="BN21232" i="131" s="1"/>
  <c r="AW21232" i="131"/>
  <c r="BM21232" i="131" s="1"/>
  <c r="AV21232" i="131"/>
  <c r="BL21232" i="131" s="1"/>
  <c r="AU21232" i="131"/>
  <c r="BK21232" i="131" s="1"/>
  <c r="AT21232" i="131"/>
  <c r="BJ21232" i="131" s="1"/>
  <c r="AS21232" i="131"/>
  <c r="BI21232" i="131" s="1"/>
  <c r="AR21232" i="131"/>
  <c r="BH21232" i="131" s="1"/>
  <c r="AQ21232" i="131"/>
  <c r="BG21232" i="131" s="1"/>
  <c r="AP21232" i="131"/>
  <c r="BF21232" i="131" s="1"/>
  <c r="AO21232" i="131"/>
  <c r="BE21232" i="131" s="1"/>
  <c r="AN21232" i="131"/>
  <c r="BD21232" i="131" s="1"/>
  <c r="AM21232" i="131"/>
  <c r="BC21232" i="131" s="1"/>
  <c r="AL21232" i="131"/>
  <c r="BB21232" i="131" s="1"/>
  <c r="AK21232" i="131"/>
  <c r="BA21232" i="131" s="1"/>
  <c r="AX21231" i="131"/>
  <c r="BN21231" i="131" s="1"/>
  <c r="AW21231" i="131"/>
  <c r="BM21231" i="131" s="1"/>
  <c r="AV21231" i="131"/>
  <c r="BL21231" i="131" s="1"/>
  <c r="AU21231" i="131"/>
  <c r="BK21231" i="131" s="1"/>
  <c r="AT21231" i="131"/>
  <c r="BJ21231" i="131" s="1"/>
  <c r="AS21231" i="131"/>
  <c r="BI21231" i="131" s="1"/>
  <c r="AR21231" i="131"/>
  <c r="BH21231" i="131" s="1"/>
  <c r="AQ21231" i="131"/>
  <c r="BG21231" i="131" s="1"/>
  <c r="AP21231" i="131"/>
  <c r="BF21231" i="131" s="1"/>
  <c r="AO21231" i="131"/>
  <c r="BE21231" i="131" s="1"/>
  <c r="AN21231" i="131"/>
  <c r="BD21231" i="131" s="1"/>
  <c r="AM21231" i="131"/>
  <c r="BC21231" i="131" s="1"/>
  <c r="AL21231" i="131"/>
  <c r="BB21231" i="131" s="1"/>
  <c r="AK21231" i="131"/>
  <c r="BA21231" i="131" s="1"/>
  <c r="AX21230" i="131"/>
  <c r="BN21230" i="131" s="1"/>
  <c r="AW21230" i="131"/>
  <c r="BM21230" i="131" s="1"/>
  <c r="AV21230" i="131"/>
  <c r="BL21230" i="131" s="1"/>
  <c r="AU21230" i="131"/>
  <c r="BK21230" i="131" s="1"/>
  <c r="AT21230" i="131"/>
  <c r="BJ21230" i="131" s="1"/>
  <c r="AS21230" i="131"/>
  <c r="BI21230" i="131" s="1"/>
  <c r="AR21230" i="131"/>
  <c r="BH21230" i="131" s="1"/>
  <c r="AQ21230" i="131"/>
  <c r="BG21230" i="131" s="1"/>
  <c r="AP21230" i="131"/>
  <c r="BF21230" i="131" s="1"/>
  <c r="AO21230" i="131"/>
  <c r="BE21230" i="131" s="1"/>
  <c r="AN21230" i="131"/>
  <c r="BD21230" i="131" s="1"/>
  <c r="AM21230" i="131"/>
  <c r="BC21230" i="131" s="1"/>
  <c r="AL21230" i="131"/>
  <c r="BB21230" i="131" s="1"/>
  <c r="AK21230" i="131"/>
  <c r="BA21230" i="131" s="1"/>
  <c r="AX21229" i="131"/>
  <c r="BN21229" i="131" s="1"/>
  <c r="AW21229" i="131"/>
  <c r="BM21229" i="131" s="1"/>
  <c r="AV21229" i="131"/>
  <c r="BL21229" i="131" s="1"/>
  <c r="AU21229" i="131"/>
  <c r="BK21229" i="131" s="1"/>
  <c r="AT21229" i="131"/>
  <c r="BJ21229" i="131" s="1"/>
  <c r="AS21229" i="131"/>
  <c r="BI21229" i="131" s="1"/>
  <c r="AR21229" i="131"/>
  <c r="BH21229" i="131" s="1"/>
  <c r="AQ21229" i="131"/>
  <c r="BG21229" i="131" s="1"/>
  <c r="AP21229" i="131"/>
  <c r="BF21229" i="131" s="1"/>
  <c r="AO21229" i="131"/>
  <c r="BE21229" i="131" s="1"/>
  <c r="AN21229" i="131"/>
  <c r="BD21229" i="131" s="1"/>
  <c r="AM21229" i="131"/>
  <c r="BC21229" i="131" s="1"/>
  <c r="AL21229" i="131"/>
  <c r="BB21229" i="131" s="1"/>
  <c r="AK21229" i="131"/>
  <c r="BA21229" i="131" s="1"/>
  <c r="AX21228" i="131"/>
  <c r="BN21228" i="131" s="1"/>
  <c r="AW21228" i="131"/>
  <c r="BM21228" i="131" s="1"/>
  <c r="AV21228" i="131"/>
  <c r="BL21228" i="131" s="1"/>
  <c r="AU21228" i="131"/>
  <c r="BK21228" i="131" s="1"/>
  <c r="AT21228" i="131"/>
  <c r="BJ21228" i="131" s="1"/>
  <c r="AS21228" i="131"/>
  <c r="BI21228" i="131" s="1"/>
  <c r="AR21228" i="131"/>
  <c r="BH21228" i="131" s="1"/>
  <c r="AQ21228" i="131"/>
  <c r="BG21228" i="131" s="1"/>
  <c r="AP21228" i="131"/>
  <c r="BF21228" i="131" s="1"/>
  <c r="AO21228" i="131"/>
  <c r="BE21228" i="131" s="1"/>
  <c r="AN21228" i="131"/>
  <c r="BD21228" i="131" s="1"/>
  <c r="AM21228" i="131"/>
  <c r="BC21228" i="131" s="1"/>
  <c r="AL21228" i="131"/>
  <c r="BB21228" i="131" s="1"/>
  <c r="AK21228" i="131"/>
  <c r="BA21228" i="131" s="1"/>
  <c r="AX21227" i="131"/>
  <c r="BN21227" i="131" s="1"/>
  <c r="AW21227" i="131"/>
  <c r="BM21227" i="131" s="1"/>
  <c r="AV21227" i="131"/>
  <c r="BL21227" i="131" s="1"/>
  <c r="AU21227" i="131"/>
  <c r="BK21227" i="131" s="1"/>
  <c r="AT21227" i="131"/>
  <c r="BJ21227" i="131" s="1"/>
  <c r="AS21227" i="131"/>
  <c r="BI21227" i="131" s="1"/>
  <c r="AR21227" i="131"/>
  <c r="BH21227" i="131" s="1"/>
  <c r="AQ21227" i="131"/>
  <c r="BG21227" i="131" s="1"/>
  <c r="AP21227" i="131"/>
  <c r="BF21227" i="131" s="1"/>
  <c r="AO21227" i="131"/>
  <c r="BE21227" i="131" s="1"/>
  <c r="AN21227" i="131"/>
  <c r="BD21227" i="131" s="1"/>
  <c r="AM21227" i="131"/>
  <c r="BC21227" i="131" s="1"/>
  <c r="AL21227" i="131"/>
  <c r="BB21227" i="131" s="1"/>
  <c r="AK21227" i="131"/>
  <c r="BA21227" i="131" s="1"/>
  <c r="AX21226" i="131"/>
  <c r="BN21226" i="131" s="1"/>
  <c r="AW21226" i="131"/>
  <c r="BM21226" i="131" s="1"/>
  <c r="AV21226" i="131"/>
  <c r="BL21226" i="131" s="1"/>
  <c r="AU21226" i="131"/>
  <c r="BK21226" i="131" s="1"/>
  <c r="AT21226" i="131"/>
  <c r="BJ21226" i="131" s="1"/>
  <c r="AS21226" i="131"/>
  <c r="BI21226" i="131" s="1"/>
  <c r="AR21226" i="131"/>
  <c r="BH21226" i="131" s="1"/>
  <c r="AQ21226" i="131"/>
  <c r="BG21226" i="131" s="1"/>
  <c r="AP21226" i="131"/>
  <c r="BF21226" i="131" s="1"/>
  <c r="AO21226" i="131"/>
  <c r="BE21226" i="131" s="1"/>
  <c r="AN21226" i="131"/>
  <c r="BD21226" i="131" s="1"/>
  <c r="AM21226" i="131"/>
  <c r="BC21226" i="131" s="1"/>
  <c r="AL21226" i="131"/>
  <c r="BB21226" i="131" s="1"/>
  <c r="AK21226" i="131"/>
  <c r="BA21226" i="131" s="1"/>
  <c r="AX21225" i="131"/>
  <c r="BN21225" i="131" s="1"/>
  <c r="AW21225" i="131"/>
  <c r="BM21225" i="131" s="1"/>
  <c r="AV21225" i="131"/>
  <c r="BL21225" i="131" s="1"/>
  <c r="AU21225" i="131"/>
  <c r="BK21225" i="131" s="1"/>
  <c r="AT21225" i="131"/>
  <c r="BJ21225" i="131" s="1"/>
  <c r="AS21225" i="131"/>
  <c r="BI21225" i="131" s="1"/>
  <c r="AR21225" i="131"/>
  <c r="BH21225" i="131" s="1"/>
  <c r="AQ21225" i="131"/>
  <c r="BG21225" i="131" s="1"/>
  <c r="AP21225" i="131"/>
  <c r="BF21225" i="131" s="1"/>
  <c r="AO21225" i="131"/>
  <c r="BE21225" i="131" s="1"/>
  <c r="AN21225" i="131"/>
  <c r="BD21225" i="131" s="1"/>
  <c r="AM21225" i="131"/>
  <c r="BC21225" i="131" s="1"/>
  <c r="AL21225" i="131"/>
  <c r="BB21225" i="131" s="1"/>
  <c r="AK21225" i="131"/>
  <c r="BA21225" i="131" s="1"/>
  <c r="AX21224" i="131"/>
  <c r="BN21224" i="131" s="1"/>
  <c r="AW21224" i="131"/>
  <c r="BM21224" i="131" s="1"/>
  <c r="AV21224" i="131"/>
  <c r="BL21224" i="131" s="1"/>
  <c r="AU21224" i="131"/>
  <c r="BK21224" i="131" s="1"/>
  <c r="AT21224" i="131"/>
  <c r="BJ21224" i="131" s="1"/>
  <c r="AS21224" i="131"/>
  <c r="BI21224" i="131" s="1"/>
  <c r="AR21224" i="131"/>
  <c r="BH21224" i="131" s="1"/>
  <c r="AQ21224" i="131"/>
  <c r="BG21224" i="131" s="1"/>
  <c r="AP21224" i="131"/>
  <c r="BF21224" i="131" s="1"/>
  <c r="AO21224" i="131"/>
  <c r="BE21224" i="131" s="1"/>
  <c r="AN21224" i="131"/>
  <c r="BD21224" i="131" s="1"/>
  <c r="AM21224" i="131"/>
  <c r="BC21224" i="131" s="1"/>
  <c r="AL21224" i="131"/>
  <c r="BB21224" i="131" s="1"/>
  <c r="AK21224" i="131"/>
  <c r="BA21224" i="131" s="1"/>
  <c r="AX21223" i="131"/>
  <c r="BN21223" i="131" s="1"/>
  <c r="AW21223" i="131"/>
  <c r="BM21223" i="131" s="1"/>
  <c r="AV21223" i="131"/>
  <c r="BL21223" i="131" s="1"/>
  <c r="AU21223" i="131"/>
  <c r="BK21223" i="131" s="1"/>
  <c r="AT21223" i="131"/>
  <c r="BJ21223" i="131" s="1"/>
  <c r="AS21223" i="131"/>
  <c r="BI21223" i="131" s="1"/>
  <c r="AR21223" i="131"/>
  <c r="BH21223" i="131" s="1"/>
  <c r="AQ21223" i="131"/>
  <c r="BG21223" i="131" s="1"/>
  <c r="AP21223" i="131"/>
  <c r="BF21223" i="131" s="1"/>
  <c r="AO21223" i="131"/>
  <c r="BE21223" i="131" s="1"/>
  <c r="AN21223" i="131"/>
  <c r="BD21223" i="131" s="1"/>
  <c r="AM21223" i="131"/>
  <c r="BC21223" i="131" s="1"/>
  <c r="AL21223" i="131"/>
  <c r="BB21223" i="131" s="1"/>
  <c r="AK21223" i="131"/>
  <c r="BA21223" i="131" s="1"/>
  <c r="AX21222" i="131"/>
  <c r="BN21222" i="131" s="1"/>
  <c r="AW21222" i="131"/>
  <c r="BM21222" i="131" s="1"/>
  <c r="AV21222" i="131"/>
  <c r="BL21222" i="131" s="1"/>
  <c r="AU21222" i="131"/>
  <c r="BK21222" i="131" s="1"/>
  <c r="AT21222" i="131"/>
  <c r="BJ21222" i="131" s="1"/>
  <c r="AS21222" i="131"/>
  <c r="BI21222" i="131" s="1"/>
  <c r="AR21222" i="131"/>
  <c r="BH21222" i="131" s="1"/>
  <c r="AQ21222" i="131"/>
  <c r="BG21222" i="131" s="1"/>
  <c r="AP21222" i="131"/>
  <c r="BF21222" i="131" s="1"/>
  <c r="AO21222" i="131"/>
  <c r="BE21222" i="131" s="1"/>
  <c r="AN21222" i="131"/>
  <c r="BD21222" i="131" s="1"/>
  <c r="AM21222" i="131"/>
  <c r="BC21222" i="131" s="1"/>
  <c r="AL21222" i="131"/>
  <c r="BB21222" i="131" s="1"/>
  <c r="AK21222" i="131"/>
  <c r="BA21222" i="131" s="1"/>
  <c r="AX21205" i="131"/>
  <c r="BN21205" i="131" s="1"/>
  <c r="AW21205" i="131"/>
  <c r="BM21205" i="131" s="1"/>
  <c r="AV21205" i="131"/>
  <c r="BL21205" i="131" s="1"/>
  <c r="AU21205" i="131"/>
  <c r="BK21205" i="131" s="1"/>
  <c r="AT21205" i="131"/>
  <c r="BJ21205" i="131" s="1"/>
  <c r="AS21205" i="131"/>
  <c r="BI21205" i="131" s="1"/>
  <c r="AR21205" i="131"/>
  <c r="BH21205" i="131" s="1"/>
  <c r="AQ21205" i="131"/>
  <c r="BG21205" i="131" s="1"/>
  <c r="AP21205" i="131"/>
  <c r="BF21205" i="131" s="1"/>
  <c r="AO21205" i="131"/>
  <c r="BE21205" i="131" s="1"/>
  <c r="AN21205" i="131"/>
  <c r="BD21205" i="131" s="1"/>
  <c r="AM21205" i="131"/>
  <c r="BC21205" i="131" s="1"/>
  <c r="AL21205" i="131"/>
  <c r="BB21205" i="131" s="1"/>
  <c r="AK21205" i="131"/>
  <c r="BA21205" i="131" s="1"/>
  <c r="AX21204" i="131"/>
  <c r="BN21204" i="131" s="1"/>
  <c r="AW21204" i="131"/>
  <c r="BM21204" i="131" s="1"/>
  <c r="AV21204" i="131"/>
  <c r="BL21204" i="131" s="1"/>
  <c r="AU21204" i="131"/>
  <c r="BK21204" i="131" s="1"/>
  <c r="AT21204" i="131"/>
  <c r="BJ21204" i="131" s="1"/>
  <c r="AS21204" i="131"/>
  <c r="BI21204" i="131" s="1"/>
  <c r="AR21204" i="131"/>
  <c r="BH21204" i="131" s="1"/>
  <c r="AQ21204" i="131"/>
  <c r="BG21204" i="131" s="1"/>
  <c r="AP21204" i="131"/>
  <c r="BF21204" i="131" s="1"/>
  <c r="AO21204" i="131"/>
  <c r="BE21204" i="131" s="1"/>
  <c r="AN21204" i="131"/>
  <c r="BD21204" i="131" s="1"/>
  <c r="AM21204" i="131"/>
  <c r="BC21204" i="131" s="1"/>
  <c r="AL21204" i="131"/>
  <c r="BB21204" i="131" s="1"/>
  <c r="AK21204" i="131"/>
  <c r="BA21204" i="131" s="1"/>
  <c r="AX21203" i="131"/>
  <c r="BN21203" i="131" s="1"/>
  <c r="AW21203" i="131"/>
  <c r="BM21203" i="131" s="1"/>
  <c r="AV21203" i="131"/>
  <c r="BL21203" i="131" s="1"/>
  <c r="AU21203" i="131"/>
  <c r="BK21203" i="131" s="1"/>
  <c r="AT21203" i="131"/>
  <c r="BJ21203" i="131" s="1"/>
  <c r="AS21203" i="131"/>
  <c r="BI21203" i="131" s="1"/>
  <c r="AR21203" i="131"/>
  <c r="BH21203" i="131" s="1"/>
  <c r="AQ21203" i="131"/>
  <c r="BG21203" i="131" s="1"/>
  <c r="AP21203" i="131"/>
  <c r="BF21203" i="131" s="1"/>
  <c r="AO21203" i="131"/>
  <c r="BE21203" i="131" s="1"/>
  <c r="AN21203" i="131"/>
  <c r="BD21203" i="131" s="1"/>
  <c r="AM21203" i="131"/>
  <c r="BC21203" i="131" s="1"/>
  <c r="AL21203" i="131"/>
  <c r="BB21203" i="131" s="1"/>
  <c r="AK21203" i="131"/>
  <c r="BA21203" i="131" s="1"/>
  <c r="AX21202" i="131"/>
  <c r="BN21202" i="131" s="1"/>
  <c r="AW21202" i="131"/>
  <c r="BM21202" i="131" s="1"/>
  <c r="AV21202" i="131"/>
  <c r="BL21202" i="131" s="1"/>
  <c r="AU21202" i="131"/>
  <c r="BK21202" i="131" s="1"/>
  <c r="AT21202" i="131"/>
  <c r="BJ21202" i="131" s="1"/>
  <c r="AS21202" i="131"/>
  <c r="BI21202" i="131" s="1"/>
  <c r="AR21202" i="131"/>
  <c r="BH21202" i="131" s="1"/>
  <c r="AQ21202" i="131"/>
  <c r="BG21202" i="131" s="1"/>
  <c r="AP21202" i="131"/>
  <c r="BF21202" i="131" s="1"/>
  <c r="AO21202" i="131"/>
  <c r="BE21202" i="131" s="1"/>
  <c r="AN21202" i="131"/>
  <c r="BD21202" i="131" s="1"/>
  <c r="AM21202" i="131"/>
  <c r="BC21202" i="131" s="1"/>
  <c r="AL21202" i="131"/>
  <c r="BB21202" i="131" s="1"/>
  <c r="AK21202" i="131"/>
  <c r="BA21202" i="131" s="1"/>
  <c r="AX21201" i="131"/>
  <c r="BN21201" i="131" s="1"/>
  <c r="AW21201" i="131"/>
  <c r="BM21201" i="131" s="1"/>
  <c r="AV21201" i="131"/>
  <c r="BL21201" i="131" s="1"/>
  <c r="AU21201" i="131"/>
  <c r="BK21201" i="131" s="1"/>
  <c r="AT21201" i="131"/>
  <c r="BJ21201" i="131" s="1"/>
  <c r="AS21201" i="131"/>
  <c r="BI21201" i="131" s="1"/>
  <c r="AR21201" i="131"/>
  <c r="BH21201" i="131" s="1"/>
  <c r="AQ21201" i="131"/>
  <c r="BG21201" i="131" s="1"/>
  <c r="AP21201" i="131"/>
  <c r="BF21201" i="131" s="1"/>
  <c r="AO21201" i="131"/>
  <c r="BE21201" i="131" s="1"/>
  <c r="AN21201" i="131"/>
  <c r="BD21201" i="131" s="1"/>
  <c r="AM21201" i="131"/>
  <c r="BC21201" i="131" s="1"/>
  <c r="AL21201" i="131"/>
  <c r="BB21201" i="131" s="1"/>
  <c r="AK21201" i="131"/>
  <c r="BA21201" i="131" s="1"/>
  <c r="AX21200" i="131"/>
  <c r="BN21200" i="131" s="1"/>
  <c r="AW21200" i="131"/>
  <c r="BM21200" i="131" s="1"/>
  <c r="AV21200" i="131"/>
  <c r="BL21200" i="131" s="1"/>
  <c r="AU21200" i="131"/>
  <c r="BK21200" i="131" s="1"/>
  <c r="AT21200" i="131"/>
  <c r="BJ21200" i="131" s="1"/>
  <c r="AS21200" i="131"/>
  <c r="BI21200" i="131" s="1"/>
  <c r="AR21200" i="131"/>
  <c r="BH21200" i="131" s="1"/>
  <c r="AQ21200" i="131"/>
  <c r="BG21200" i="131" s="1"/>
  <c r="AP21200" i="131"/>
  <c r="BF21200" i="131" s="1"/>
  <c r="AO21200" i="131"/>
  <c r="BE21200" i="131" s="1"/>
  <c r="AN21200" i="131"/>
  <c r="BD21200" i="131" s="1"/>
  <c r="AM21200" i="131"/>
  <c r="BC21200" i="131" s="1"/>
  <c r="AL21200" i="131"/>
  <c r="BB21200" i="131" s="1"/>
  <c r="AK21200" i="131"/>
  <c r="BA21200" i="131" s="1"/>
  <c r="AX21199" i="131"/>
  <c r="BN21199" i="131" s="1"/>
  <c r="AW21199" i="131"/>
  <c r="BM21199" i="131" s="1"/>
  <c r="AV21199" i="131"/>
  <c r="BL21199" i="131" s="1"/>
  <c r="AU21199" i="131"/>
  <c r="BK21199" i="131" s="1"/>
  <c r="AT21199" i="131"/>
  <c r="BJ21199" i="131" s="1"/>
  <c r="AS21199" i="131"/>
  <c r="BI21199" i="131" s="1"/>
  <c r="AR21199" i="131"/>
  <c r="BH21199" i="131" s="1"/>
  <c r="AQ21199" i="131"/>
  <c r="BG21199" i="131" s="1"/>
  <c r="AP21199" i="131"/>
  <c r="BF21199" i="131" s="1"/>
  <c r="AO21199" i="131"/>
  <c r="BE21199" i="131" s="1"/>
  <c r="AN21199" i="131"/>
  <c r="BD21199" i="131" s="1"/>
  <c r="AM21199" i="131"/>
  <c r="BC21199" i="131" s="1"/>
  <c r="AL21199" i="131"/>
  <c r="BB21199" i="131" s="1"/>
  <c r="AK21199" i="131"/>
  <c r="BA21199" i="131" s="1"/>
  <c r="AX21198" i="131"/>
  <c r="BN21198" i="131" s="1"/>
  <c r="AW21198" i="131"/>
  <c r="BM21198" i="131" s="1"/>
  <c r="AV21198" i="131"/>
  <c r="BL21198" i="131" s="1"/>
  <c r="AU21198" i="131"/>
  <c r="BK21198" i="131" s="1"/>
  <c r="AT21198" i="131"/>
  <c r="BJ21198" i="131" s="1"/>
  <c r="AS21198" i="131"/>
  <c r="BI21198" i="131" s="1"/>
  <c r="AR21198" i="131"/>
  <c r="BH21198" i="131" s="1"/>
  <c r="AQ21198" i="131"/>
  <c r="BG21198" i="131" s="1"/>
  <c r="AP21198" i="131"/>
  <c r="BF21198" i="131" s="1"/>
  <c r="AO21198" i="131"/>
  <c r="BE21198" i="131" s="1"/>
  <c r="AN21198" i="131"/>
  <c r="BD21198" i="131" s="1"/>
  <c r="AM21198" i="131"/>
  <c r="BC21198" i="131" s="1"/>
  <c r="AL21198" i="131"/>
  <c r="BB21198" i="131" s="1"/>
  <c r="AK21198" i="131"/>
  <c r="BA21198" i="131" s="1"/>
  <c r="AX21197" i="131"/>
  <c r="BN21197" i="131" s="1"/>
  <c r="AW21197" i="131"/>
  <c r="BM21197" i="131" s="1"/>
  <c r="AV21197" i="131"/>
  <c r="BL21197" i="131" s="1"/>
  <c r="AU21197" i="131"/>
  <c r="BK21197" i="131" s="1"/>
  <c r="AT21197" i="131"/>
  <c r="BJ21197" i="131" s="1"/>
  <c r="AS21197" i="131"/>
  <c r="BI21197" i="131" s="1"/>
  <c r="AR21197" i="131"/>
  <c r="BH21197" i="131" s="1"/>
  <c r="AQ21197" i="131"/>
  <c r="BG21197" i="131" s="1"/>
  <c r="AP21197" i="131"/>
  <c r="BF21197" i="131" s="1"/>
  <c r="AO21197" i="131"/>
  <c r="BE21197" i="131" s="1"/>
  <c r="AN21197" i="131"/>
  <c r="BD21197" i="131" s="1"/>
  <c r="AM21197" i="131"/>
  <c r="BC21197" i="131" s="1"/>
  <c r="AL21197" i="131"/>
  <c r="BB21197" i="131" s="1"/>
  <c r="AK21197" i="131"/>
  <c r="BA21197" i="131" s="1"/>
  <c r="AX21196" i="131"/>
  <c r="BN21196" i="131" s="1"/>
  <c r="AW21196" i="131"/>
  <c r="BM21196" i="131" s="1"/>
  <c r="AV21196" i="131"/>
  <c r="BL21196" i="131" s="1"/>
  <c r="AU21196" i="131"/>
  <c r="BK21196" i="131" s="1"/>
  <c r="AT21196" i="131"/>
  <c r="BJ21196" i="131" s="1"/>
  <c r="AS21196" i="131"/>
  <c r="BI21196" i="131" s="1"/>
  <c r="AR21196" i="131"/>
  <c r="BH21196" i="131" s="1"/>
  <c r="AQ21196" i="131"/>
  <c r="BG21196" i="131" s="1"/>
  <c r="AP21196" i="131"/>
  <c r="BF21196" i="131" s="1"/>
  <c r="AO21196" i="131"/>
  <c r="BE21196" i="131" s="1"/>
  <c r="AN21196" i="131"/>
  <c r="BD21196" i="131" s="1"/>
  <c r="AM21196" i="131"/>
  <c r="BC21196" i="131" s="1"/>
  <c r="AL21196" i="131"/>
  <c r="BB21196" i="131" s="1"/>
  <c r="AK21196" i="131"/>
  <c r="BA21196" i="131" s="1"/>
  <c r="AX21195" i="131"/>
  <c r="BN21195" i="131" s="1"/>
  <c r="AW21195" i="131"/>
  <c r="BM21195" i="131" s="1"/>
  <c r="AV21195" i="131"/>
  <c r="BL21195" i="131" s="1"/>
  <c r="AU21195" i="131"/>
  <c r="BK21195" i="131" s="1"/>
  <c r="AT21195" i="131"/>
  <c r="BJ21195" i="131" s="1"/>
  <c r="AS21195" i="131"/>
  <c r="BI21195" i="131" s="1"/>
  <c r="AR21195" i="131"/>
  <c r="BH21195" i="131" s="1"/>
  <c r="AQ21195" i="131"/>
  <c r="BG21195" i="131" s="1"/>
  <c r="AP21195" i="131"/>
  <c r="BF21195" i="131" s="1"/>
  <c r="AO21195" i="131"/>
  <c r="BE21195" i="131" s="1"/>
  <c r="AN21195" i="131"/>
  <c r="BD21195" i="131" s="1"/>
  <c r="AM21195" i="131"/>
  <c r="BC21195" i="131" s="1"/>
  <c r="AL21195" i="131"/>
  <c r="BB21195" i="131" s="1"/>
  <c r="AK21195" i="131"/>
  <c r="BA21195" i="131" s="1"/>
  <c r="AX21194" i="131"/>
  <c r="BN21194" i="131" s="1"/>
  <c r="AW21194" i="131"/>
  <c r="BM21194" i="131" s="1"/>
  <c r="AV21194" i="131"/>
  <c r="BL21194" i="131" s="1"/>
  <c r="AU21194" i="131"/>
  <c r="BK21194" i="131" s="1"/>
  <c r="AT21194" i="131"/>
  <c r="BJ21194" i="131" s="1"/>
  <c r="AS21194" i="131"/>
  <c r="BI21194" i="131" s="1"/>
  <c r="AR21194" i="131"/>
  <c r="BH21194" i="131" s="1"/>
  <c r="AQ21194" i="131"/>
  <c r="BG21194" i="131" s="1"/>
  <c r="AP21194" i="131"/>
  <c r="BF21194" i="131" s="1"/>
  <c r="AO21194" i="131"/>
  <c r="BE21194" i="131" s="1"/>
  <c r="AN21194" i="131"/>
  <c r="BD21194" i="131" s="1"/>
  <c r="AM21194" i="131"/>
  <c r="BC21194" i="131" s="1"/>
  <c r="AL21194" i="131"/>
  <c r="BB21194" i="131" s="1"/>
  <c r="AK21194" i="131"/>
  <c r="BA21194" i="131" s="1"/>
  <c r="AX21193" i="131"/>
  <c r="BN21193" i="131" s="1"/>
  <c r="AW21193" i="131"/>
  <c r="BM21193" i="131" s="1"/>
  <c r="AV21193" i="131"/>
  <c r="BL21193" i="131" s="1"/>
  <c r="AU21193" i="131"/>
  <c r="BK21193" i="131" s="1"/>
  <c r="AT21193" i="131"/>
  <c r="BJ21193" i="131" s="1"/>
  <c r="AS21193" i="131"/>
  <c r="BI21193" i="131" s="1"/>
  <c r="AR21193" i="131"/>
  <c r="BH21193" i="131" s="1"/>
  <c r="AQ21193" i="131"/>
  <c r="BG21193" i="131" s="1"/>
  <c r="AP21193" i="131"/>
  <c r="BF21193" i="131" s="1"/>
  <c r="AO21193" i="131"/>
  <c r="BE21193" i="131" s="1"/>
  <c r="AN21193" i="131"/>
  <c r="BD21193" i="131" s="1"/>
  <c r="AM21193" i="131"/>
  <c r="BC21193" i="131" s="1"/>
  <c r="AL21193" i="131"/>
  <c r="BB21193" i="131" s="1"/>
  <c r="AK21193" i="131"/>
  <c r="BA21193" i="131" s="1"/>
  <c r="BF21192" i="131"/>
  <c r="AX21192" i="131"/>
  <c r="BN21192" i="131" s="1"/>
  <c r="AW21192" i="131"/>
  <c r="BM21192" i="131" s="1"/>
  <c r="AV21192" i="131"/>
  <c r="BL21192" i="131" s="1"/>
  <c r="AU21192" i="131"/>
  <c r="BK21192" i="131" s="1"/>
  <c r="AT21192" i="131"/>
  <c r="BJ21192" i="131" s="1"/>
  <c r="AS21192" i="131"/>
  <c r="BI21192" i="131" s="1"/>
  <c r="AR21192" i="131"/>
  <c r="BH21192" i="131" s="1"/>
  <c r="AQ21192" i="131"/>
  <c r="BG21192" i="131" s="1"/>
  <c r="AP21192" i="131"/>
  <c r="AO21192" i="131"/>
  <c r="BE21192" i="131" s="1"/>
  <c r="AN21192" i="131"/>
  <c r="BD21192" i="131" s="1"/>
  <c r="AM21192" i="131"/>
  <c r="BC21192" i="131" s="1"/>
  <c r="AL21192" i="131"/>
  <c r="BB21192" i="131" s="1"/>
  <c r="AK21192" i="131"/>
  <c r="BA21192" i="131" s="1"/>
  <c r="AX21175" i="131"/>
  <c r="BN21175" i="131" s="1"/>
  <c r="AW21175" i="131"/>
  <c r="BM21175" i="131" s="1"/>
  <c r="AV21175" i="131"/>
  <c r="BL21175" i="131" s="1"/>
  <c r="AU21175" i="131"/>
  <c r="BK21175" i="131" s="1"/>
  <c r="AT21175" i="131"/>
  <c r="BJ21175" i="131" s="1"/>
  <c r="AS21175" i="131"/>
  <c r="BI21175" i="131" s="1"/>
  <c r="AR21175" i="131"/>
  <c r="BH21175" i="131" s="1"/>
  <c r="AQ21175" i="131"/>
  <c r="BG21175" i="131" s="1"/>
  <c r="AP21175" i="131"/>
  <c r="BF21175" i="131" s="1"/>
  <c r="AO21175" i="131"/>
  <c r="BE21175" i="131" s="1"/>
  <c r="AN21175" i="131"/>
  <c r="BD21175" i="131" s="1"/>
  <c r="AM21175" i="131"/>
  <c r="BC21175" i="131" s="1"/>
  <c r="AL21175" i="131"/>
  <c r="BB21175" i="131" s="1"/>
  <c r="AK21175" i="131"/>
  <c r="BA21175" i="131" s="1"/>
  <c r="AX21174" i="131"/>
  <c r="BN21174" i="131" s="1"/>
  <c r="AW21174" i="131"/>
  <c r="BM21174" i="131" s="1"/>
  <c r="AV21174" i="131"/>
  <c r="BL21174" i="131" s="1"/>
  <c r="AU21174" i="131"/>
  <c r="BK21174" i="131" s="1"/>
  <c r="AT21174" i="131"/>
  <c r="BJ21174" i="131" s="1"/>
  <c r="AS21174" i="131"/>
  <c r="BI21174" i="131" s="1"/>
  <c r="AR21174" i="131"/>
  <c r="BH21174" i="131" s="1"/>
  <c r="AQ21174" i="131"/>
  <c r="BG21174" i="131" s="1"/>
  <c r="AP21174" i="131"/>
  <c r="BF21174" i="131" s="1"/>
  <c r="AO21174" i="131"/>
  <c r="BE21174" i="131" s="1"/>
  <c r="AN21174" i="131"/>
  <c r="BD21174" i="131" s="1"/>
  <c r="AM21174" i="131"/>
  <c r="BC21174" i="131" s="1"/>
  <c r="AL21174" i="131"/>
  <c r="BB21174" i="131" s="1"/>
  <c r="AK21174" i="131"/>
  <c r="BA21174" i="131" s="1"/>
  <c r="AX21173" i="131"/>
  <c r="BN21173" i="131" s="1"/>
  <c r="AW21173" i="131"/>
  <c r="BM21173" i="131" s="1"/>
  <c r="AV21173" i="131"/>
  <c r="BL21173" i="131" s="1"/>
  <c r="AU21173" i="131"/>
  <c r="BK21173" i="131" s="1"/>
  <c r="AT21173" i="131"/>
  <c r="BJ21173" i="131" s="1"/>
  <c r="AS21173" i="131"/>
  <c r="BI21173" i="131" s="1"/>
  <c r="AR21173" i="131"/>
  <c r="BH21173" i="131" s="1"/>
  <c r="AQ21173" i="131"/>
  <c r="BG21173" i="131" s="1"/>
  <c r="AP21173" i="131"/>
  <c r="BF21173" i="131" s="1"/>
  <c r="AO21173" i="131"/>
  <c r="BE21173" i="131" s="1"/>
  <c r="AN21173" i="131"/>
  <c r="BD21173" i="131" s="1"/>
  <c r="AM21173" i="131"/>
  <c r="BC21173" i="131" s="1"/>
  <c r="AL21173" i="131"/>
  <c r="BB21173" i="131" s="1"/>
  <c r="AK21173" i="131"/>
  <c r="BA21173" i="131" s="1"/>
  <c r="AX21172" i="131"/>
  <c r="BN21172" i="131" s="1"/>
  <c r="AW21172" i="131"/>
  <c r="BM21172" i="131" s="1"/>
  <c r="AV21172" i="131"/>
  <c r="BL21172" i="131" s="1"/>
  <c r="AU21172" i="131"/>
  <c r="BK21172" i="131" s="1"/>
  <c r="AT21172" i="131"/>
  <c r="BJ21172" i="131" s="1"/>
  <c r="AS21172" i="131"/>
  <c r="BI21172" i="131" s="1"/>
  <c r="AR21172" i="131"/>
  <c r="BH21172" i="131" s="1"/>
  <c r="AQ21172" i="131"/>
  <c r="BG21172" i="131" s="1"/>
  <c r="AP21172" i="131"/>
  <c r="BF21172" i="131" s="1"/>
  <c r="AO21172" i="131"/>
  <c r="BE21172" i="131" s="1"/>
  <c r="AN21172" i="131"/>
  <c r="BD21172" i="131" s="1"/>
  <c r="AM21172" i="131"/>
  <c r="BC21172" i="131" s="1"/>
  <c r="AL21172" i="131"/>
  <c r="BB21172" i="131" s="1"/>
  <c r="AK21172" i="131"/>
  <c r="BA21172" i="131" s="1"/>
  <c r="AX21171" i="131"/>
  <c r="BN21171" i="131" s="1"/>
  <c r="AW21171" i="131"/>
  <c r="BM21171" i="131" s="1"/>
  <c r="AV21171" i="131"/>
  <c r="BL21171" i="131" s="1"/>
  <c r="AU21171" i="131"/>
  <c r="BK21171" i="131" s="1"/>
  <c r="AT21171" i="131"/>
  <c r="BJ21171" i="131" s="1"/>
  <c r="AS21171" i="131"/>
  <c r="BI21171" i="131" s="1"/>
  <c r="AR21171" i="131"/>
  <c r="BH21171" i="131" s="1"/>
  <c r="AQ21171" i="131"/>
  <c r="BG21171" i="131" s="1"/>
  <c r="AP21171" i="131"/>
  <c r="BF21171" i="131" s="1"/>
  <c r="AO21171" i="131"/>
  <c r="BE21171" i="131" s="1"/>
  <c r="AN21171" i="131"/>
  <c r="BD21171" i="131" s="1"/>
  <c r="AM21171" i="131"/>
  <c r="BC21171" i="131" s="1"/>
  <c r="AL21171" i="131"/>
  <c r="BB21171" i="131" s="1"/>
  <c r="AK21171" i="131"/>
  <c r="BA21171" i="131" s="1"/>
  <c r="AX21170" i="131"/>
  <c r="BN21170" i="131" s="1"/>
  <c r="AW21170" i="131"/>
  <c r="BM21170" i="131" s="1"/>
  <c r="AV21170" i="131"/>
  <c r="BL21170" i="131" s="1"/>
  <c r="AU21170" i="131"/>
  <c r="BK21170" i="131" s="1"/>
  <c r="AT21170" i="131"/>
  <c r="BJ21170" i="131" s="1"/>
  <c r="AS21170" i="131"/>
  <c r="BI21170" i="131" s="1"/>
  <c r="AR21170" i="131"/>
  <c r="BH21170" i="131" s="1"/>
  <c r="AQ21170" i="131"/>
  <c r="BG21170" i="131" s="1"/>
  <c r="AP21170" i="131"/>
  <c r="BF21170" i="131" s="1"/>
  <c r="AO21170" i="131"/>
  <c r="BE21170" i="131" s="1"/>
  <c r="AN21170" i="131"/>
  <c r="BD21170" i="131" s="1"/>
  <c r="AM21170" i="131"/>
  <c r="BC21170" i="131" s="1"/>
  <c r="AL21170" i="131"/>
  <c r="BB21170" i="131" s="1"/>
  <c r="AK21170" i="131"/>
  <c r="BA21170" i="131" s="1"/>
  <c r="AX21169" i="131"/>
  <c r="BN21169" i="131" s="1"/>
  <c r="AW21169" i="131"/>
  <c r="BM21169" i="131" s="1"/>
  <c r="AV21169" i="131"/>
  <c r="BL21169" i="131" s="1"/>
  <c r="AU21169" i="131"/>
  <c r="BK21169" i="131" s="1"/>
  <c r="AT21169" i="131"/>
  <c r="BJ21169" i="131" s="1"/>
  <c r="AS21169" i="131"/>
  <c r="BI21169" i="131" s="1"/>
  <c r="AR21169" i="131"/>
  <c r="BH21169" i="131" s="1"/>
  <c r="AQ21169" i="131"/>
  <c r="BG21169" i="131" s="1"/>
  <c r="AP21169" i="131"/>
  <c r="BF21169" i="131" s="1"/>
  <c r="AO21169" i="131"/>
  <c r="BE21169" i="131" s="1"/>
  <c r="AN21169" i="131"/>
  <c r="BD21169" i="131" s="1"/>
  <c r="AM21169" i="131"/>
  <c r="BC21169" i="131" s="1"/>
  <c r="AL21169" i="131"/>
  <c r="BB21169" i="131" s="1"/>
  <c r="AK21169" i="131"/>
  <c r="BA21169" i="131" s="1"/>
  <c r="AX21168" i="131"/>
  <c r="BN21168" i="131" s="1"/>
  <c r="AW21168" i="131"/>
  <c r="BM21168" i="131" s="1"/>
  <c r="AV21168" i="131"/>
  <c r="BL21168" i="131" s="1"/>
  <c r="AU21168" i="131"/>
  <c r="BK21168" i="131" s="1"/>
  <c r="AT21168" i="131"/>
  <c r="BJ21168" i="131" s="1"/>
  <c r="AS21168" i="131"/>
  <c r="BI21168" i="131" s="1"/>
  <c r="AR21168" i="131"/>
  <c r="BH21168" i="131" s="1"/>
  <c r="AQ21168" i="131"/>
  <c r="BG21168" i="131" s="1"/>
  <c r="AP21168" i="131"/>
  <c r="BF21168" i="131" s="1"/>
  <c r="AO21168" i="131"/>
  <c r="BE21168" i="131" s="1"/>
  <c r="AN21168" i="131"/>
  <c r="BD21168" i="131" s="1"/>
  <c r="AM21168" i="131"/>
  <c r="BC21168" i="131" s="1"/>
  <c r="AL21168" i="131"/>
  <c r="BB21168" i="131" s="1"/>
  <c r="AK21168" i="131"/>
  <c r="BA21168" i="131" s="1"/>
  <c r="AX21167" i="131"/>
  <c r="BN21167" i="131" s="1"/>
  <c r="AW21167" i="131"/>
  <c r="BM21167" i="131" s="1"/>
  <c r="AV21167" i="131"/>
  <c r="BL21167" i="131" s="1"/>
  <c r="AU21167" i="131"/>
  <c r="BK21167" i="131" s="1"/>
  <c r="AT21167" i="131"/>
  <c r="BJ21167" i="131" s="1"/>
  <c r="AS21167" i="131"/>
  <c r="BI21167" i="131" s="1"/>
  <c r="AR21167" i="131"/>
  <c r="BH21167" i="131" s="1"/>
  <c r="AQ21167" i="131"/>
  <c r="BG21167" i="131" s="1"/>
  <c r="AP21167" i="131"/>
  <c r="BF21167" i="131" s="1"/>
  <c r="AO21167" i="131"/>
  <c r="BE21167" i="131" s="1"/>
  <c r="AN21167" i="131"/>
  <c r="BD21167" i="131" s="1"/>
  <c r="AM21167" i="131"/>
  <c r="BC21167" i="131" s="1"/>
  <c r="AL21167" i="131"/>
  <c r="BB21167" i="131" s="1"/>
  <c r="AK21167" i="131"/>
  <c r="BA21167" i="131" s="1"/>
  <c r="AX21166" i="131"/>
  <c r="BN21166" i="131" s="1"/>
  <c r="AW21166" i="131"/>
  <c r="BM21166" i="131" s="1"/>
  <c r="AV21166" i="131"/>
  <c r="BL21166" i="131" s="1"/>
  <c r="AU21166" i="131"/>
  <c r="BK21166" i="131" s="1"/>
  <c r="AT21166" i="131"/>
  <c r="BJ21166" i="131" s="1"/>
  <c r="AS21166" i="131"/>
  <c r="BI21166" i="131" s="1"/>
  <c r="AR21166" i="131"/>
  <c r="BH21166" i="131" s="1"/>
  <c r="AQ21166" i="131"/>
  <c r="BG21166" i="131" s="1"/>
  <c r="AP21166" i="131"/>
  <c r="BF21166" i="131" s="1"/>
  <c r="AO21166" i="131"/>
  <c r="BE21166" i="131" s="1"/>
  <c r="AN21166" i="131"/>
  <c r="BD21166" i="131" s="1"/>
  <c r="AM21166" i="131"/>
  <c r="BC21166" i="131" s="1"/>
  <c r="AL21166" i="131"/>
  <c r="BB21166" i="131" s="1"/>
  <c r="AK21166" i="131"/>
  <c r="BA21166" i="131" s="1"/>
  <c r="AX21165" i="131"/>
  <c r="BN21165" i="131" s="1"/>
  <c r="AW21165" i="131"/>
  <c r="BM21165" i="131" s="1"/>
  <c r="AV21165" i="131"/>
  <c r="BL21165" i="131" s="1"/>
  <c r="AU21165" i="131"/>
  <c r="BK21165" i="131" s="1"/>
  <c r="AT21165" i="131"/>
  <c r="BJ21165" i="131" s="1"/>
  <c r="AS21165" i="131"/>
  <c r="BI21165" i="131" s="1"/>
  <c r="AR21165" i="131"/>
  <c r="BH21165" i="131" s="1"/>
  <c r="AQ21165" i="131"/>
  <c r="BG21165" i="131" s="1"/>
  <c r="AP21165" i="131"/>
  <c r="BF21165" i="131" s="1"/>
  <c r="AO21165" i="131"/>
  <c r="BE21165" i="131" s="1"/>
  <c r="AN21165" i="131"/>
  <c r="BD21165" i="131" s="1"/>
  <c r="AM21165" i="131"/>
  <c r="BC21165" i="131" s="1"/>
  <c r="AL21165" i="131"/>
  <c r="BB21165" i="131" s="1"/>
  <c r="AK21165" i="131"/>
  <c r="BA21165" i="131" s="1"/>
  <c r="AX21164" i="131"/>
  <c r="BN21164" i="131" s="1"/>
  <c r="AW21164" i="131"/>
  <c r="BM21164" i="131" s="1"/>
  <c r="AV21164" i="131"/>
  <c r="BL21164" i="131" s="1"/>
  <c r="AU21164" i="131"/>
  <c r="BK21164" i="131" s="1"/>
  <c r="AT21164" i="131"/>
  <c r="BJ21164" i="131" s="1"/>
  <c r="AS21164" i="131"/>
  <c r="BI21164" i="131" s="1"/>
  <c r="AR21164" i="131"/>
  <c r="BH21164" i="131" s="1"/>
  <c r="AQ21164" i="131"/>
  <c r="BG21164" i="131" s="1"/>
  <c r="AP21164" i="131"/>
  <c r="BF21164" i="131" s="1"/>
  <c r="AO21164" i="131"/>
  <c r="BE21164" i="131" s="1"/>
  <c r="AN21164" i="131"/>
  <c r="BD21164" i="131" s="1"/>
  <c r="AM21164" i="131"/>
  <c r="BC21164" i="131" s="1"/>
  <c r="AL21164" i="131"/>
  <c r="BB21164" i="131" s="1"/>
  <c r="AK21164" i="131"/>
  <c r="BA21164" i="131" s="1"/>
  <c r="AX21163" i="131"/>
  <c r="BN21163" i="131" s="1"/>
  <c r="AW21163" i="131"/>
  <c r="BM21163" i="131" s="1"/>
  <c r="AV21163" i="131"/>
  <c r="BL21163" i="131" s="1"/>
  <c r="AU21163" i="131"/>
  <c r="BK21163" i="131" s="1"/>
  <c r="AT21163" i="131"/>
  <c r="BJ21163" i="131" s="1"/>
  <c r="AS21163" i="131"/>
  <c r="BI21163" i="131" s="1"/>
  <c r="AR21163" i="131"/>
  <c r="BH21163" i="131" s="1"/>
  <c r="AQ21163" i="131"/>
  <c r="BG21163" i="131" s="1"/>
  <c r="AP21163" i="131"/>
  <c r="BF21163" i="131" s="1"/>
  <c r="AO21163" i="131"/>
  <c r="BE21163" i="131" s="1"/>
  <c r="AN21163" i="131"/>
  <c r="BD21163" i="131" s="1"/>
  <c r="AM21163" i="131"/>
  <c r="BC21163" i="131" s="1"/>
  <c r="AL21163" i="131"/>
  <c r="BB21163" i="131" s="1"/>
  <c r="AK21163" i="131"/>
  <c r="BA21163" i="131" s="1"/>
  <c r="AX21162" i="131"/>
  <c r="BN21162" i="131" s="1"/>
  <c r="AW21162" i="131"/>
  <c r="BM21162" i="131" s="1"/>
  <c r="AV21162" i="131"/>
  <c r="BL21162" i="131" s="1"/>
  <c r="AU21162" i="131"/>
  <c r="BK21162" i="131" s="1"/>
  <c r="AT21162" i="131"/>
  <c r="BJ21162" i="131" s="1"/>
  <c r="AS21162" i="131"/>
  <c r="BI21162" i="131" s="1"/>
  <c r="AR21162" i="131"/>
  <c r="BH21162" i="131" s="1"/>
  <c r="AQ21162" i="131"/>
  <c r="BG21162" i="131" s="1"/>
  <c r="AP21162" i="131"/>
  <c r="BF21162" i="131" s="1"/>
  <c r="AO21162" i="131"/>
  <c r="BE21162" i="131" s="1"/>
  <c r="AN21162" i="131"/>
  <c r="BD21162" i="131" s="1"/>
  <c r="AM21162" i="131"/>
  <c r="BC21162" i="131" s="1"/>
  <c r="AL21162" i="131"/>
  <c r="BB21162" i="131" s="1"/>
  <c r="AK21162" i="131"/>
  <c r="BA21162" i="131" s="1"/>
  <c r="AX21145" i="131"/>
  <c r="BN21145" i="131" s="1"/>
  <c r="AW21145" i="131"/>
  <c r="BM21145" i="131" s="1"/>
  <c r="AV21145" i="131"/>
  <c r="BL21145" i="131" s="1"/>
  <c r="AU21145" i="131"/>
  <c r="BK21145" i="131" s="1"/>
  <c r="AT21145" i="131"/>
  <c r="BJ21145" i="131" s="1"/>
  <c r="AS21145" i="131"/>
  <c r="BI21145" i="131" s="1"/>
  <c r="AR21145" i="131"/>
  <c r="BH21145" i="131" s="1"/>
  <c r="AQ21145" i="131"/>
  <c r="BG21145" i="131" s="1"/>
  <c r="AP21145" i="131"/>
  <c r="BF21145" i="131" s="1"/>
  <c r="AO21145" i="131"/>
  <c r="BE21145" i="131" s="1"/>
  <c r="AN21145" i="131"/>
  <c r="BD21145" i="131" s="1"/>
  <c r="AM21145" i="131"/>
  <c r="BC21145" i="131" s="1"/>
  <c r="AL21145" i="131"/>
  <c r="BB21145" i="131" s="1"/>
  <c r="AK21145" i="131"/>
  <c r="BA21145" i="131" s="1"/>
  <c r="AX21144" i="131"/>
  <c r="BN21144" i="131" s="1"/>
  <c r="AW21144" i="131"/>
  <c r="BM21144" i="131" s="1"/>
  <c r="AV21144" i="131"/>
  <c r="BL21144" i="131" s="1"/>
  <c r="AU21144" i="131"/>
  <c r="BK21144" i="131" s="1"/>
  <c r="AT21144" i="131"/>
  <c r="BJ21144" i="131" s="1"/>
  <c r="AS21144" i="131"/>
  <c r="BI21144" i="131" s="1"/>
  <c r="AR21144" i="131"/>
  <c r="BH21144" i="131" s="1"/>
  <c r="AQ21144" i="131"/>
  <c r="BG21144" i="131" s="1"/>
  <c r="AP21144" i="131"/>
  <c r="BF21144" i="131" s="1"/>
  <c r="AO21144" i="131"/>
  <c r="BE21144" i="131" s="1"/>
  <c r="AN21144" i="131"/>
  <c r="BD21144" i="131" s="1"/>
  <c r="AM21144" i="131"/>
  <c r="BC21144" i="131" s="1"/>
  <c r="AL21144" i="131"/>
  <c r="BB21144" i="131" s="1"/>
  <c r="AK21144" i="131"/>
  <c r="BA21144" i="131" s="1"/>
  <c r="AX21143" i="131"/>
  <c r="BN21143" i="131" s="1"/>
  <c r="AW21143" i="131"/>
  <c r="BM21143" i="131" s="1"/>
  <c r="AV21143" i="131"/>
  <c r="BL21143" i="131" s="1"/>
  <c r="AU21143" i="131"/>
  <c r="BK21143" i="131" s="1"/>
  <c r="AT21143" i="131"/>
  <c r="BJ21143" i="131" s="1"/>
  <c r="AS21143" i="131"/>
  <c r="BI21143" i="131" s="1"/>
  <c r="AR21143" i="131"/>
  <c r="BH21143" i="131" s="1"/>
  <c r="AQ21143" i="131"/>
  <c r="BG21143" i="131" s="1"/>
  <c r="AP21143" i="131"/>
  <c r="BF21143" i="131" s="1"/>
  <c r="AO21143" i="131"/>
  <c r="BE21143" i="131" s="1"/>
  <c r="AN21143" i="131"/>
  <c r="BD21143" i="131" s="1"/>
  <c r="AM21143" i="131"/>
  <c r="BC21143" i="131" s="1"/>
  <c r="AL21143" i="131"/>
  <c r="BB21143" i="131" s="1"/>
  <c r="AK21143" i="131"/>
  <c r="BA21143" i="131" s="1"/>
  <c r="AX21142" i="131"/>
  <c r="BN21142" i="131" s="1"/>
  <c r="AW21142" i="131"/>
  <c r="BM21142" i="131" s="1"/>
  <c r="AV21142" i="131"/>
  <c r="BL21142" i="131" s="1"/>
  <c r="AU21142" i="131"/>
  <c r="BK21142" i="131" s="1"/>
  <c r="AT21142" i="131"/>
  <c r="BJ21142" i="131" s="1"/>
  <c r="AS21142" i="131"/>
  <c r="BI21142" i="131" s="1"/>
  <c r="AR21142" i="131"/>
  <c r="BH21142" i="131" s="1"/>
  <c r="AQ21142" i="131"/>
  <c r="BG21142" i="131" s="1"/>
  <c r="AP21142" i="131"/>
  <c r="BF21142" i="131" s="1"/>
  <c r="AO21142" i="131"/>
  <c r="BE21142" i="131" s="1"/>
  <c r="AN21142" i="131"/>
  <c r="BD21142" i="131" s="1"/>
  <c r="AM21142" i="131"/>
  <c r="BC21142" i="131" s="1"/>
  <c r="AL21142" i="131"/>
  <c r="BB21142" i="131" s="1"/>
  <c r="AK21142" i="131"/>
  <c r="BA21142" i="131" s="1"/>
  <c r="AX21141" i="131"/>
  <c r="BN21141" i="131" s="1"/>
  <c r="AW21141" i="131"/>
  <c r="BM21141" i="131" s="1"/>
  <c r="AV21141" i="131"/>
  <c r="BL21141" i="131" s="1"/>
  <c r="AU21141" i="131"/>
  <c r="BK21141" i="131" s="1"/>
  <c r="AT21141" i="131"/>
  <c r="BJ21141" i="131" s="1"/>
  <c r="AS21141" i="131"/>
  <c r="BI21141" i="131" s="1"/>
  <c r="AR21141" i="131"/>
  <c r="BH21141" i="131" s="1"/>
  <c r="AQ21141" i="131"/>
  <c r="BG21141" i="131" s="1"/>
  <c r="AP21141" i="131"/>
  <c r="BF21141" i="131" s="1"/>
  <c r="AO21141" i="131"/>
  <c r="BE21141" i="131" s="1"/>
  <c r="AN21141" i="131"/>
  <c r="BD21141" i="131" s="1"/>
  <c r="AM21141" i="131"/>
  <c r="BC21141" i="131" s="1"/>
  <c r="AL21141" i="131"/>
  <c r="BB21141" i="131" s="1"/>
  <c r="AK21141" i="131"/>
  <c r="BA21141" i="131" s="1"/>
  <c r="AX21140" i="131"/>
  <c r="BN21140" i="131" s="1"/>
  <c r="AW21140" i="131"/>
  <c r="BM21140" i="131" s="1"/>
  <c r="AV21140" i="131"/>
  <c r="BL21140" i="131" s="1"/>
  <c r="AU21140" i="131"/>
  <c r="BK21140" i="131" s="1"/>
  <c r="AT21140" i="131"/>
  <c r="BJ21140" i="131" s="1"/>
  <c r="AS21140" i="131"/>
  <c r="BI21140" i="131" s="1"/>
  <c r="AR21140" i="131"/>
  <c r="BH21140" i="131" s="1"/>
  <c r="AQ21140" i="131"/>
  <c r="BG21140" i="131" s="1"/>
  <c r="AP21140" i="131"/>
  <c r="BF21140" i="131" s="1"/>
  <c r="AO21140" i="131"/>
  <c r="BE21140" i="131" s="1"/>
  <c r="AN21140" i="131"/>
  <c r="BD21140" i="131" s="1"/>
  <c r="AM21140" i="131"/>
  <c r="BC21140" i="131" s="1"/>
  <c r="AL21140" i="131"/>
  <c r="BB21140" i="131" s="1"/>
  <c r="AK21140" i="131"/>
  <c r="BA21140" i="131" s="1"/>
  <c r="AX21139" i="131"/>
  <c r="BN21139" i="131" s="1"/>
  <c r="AW21139" i="131"/>
  <c r="BM21139" i="131" s="1"/>
  <c r="AV21139" i="131"/>
  <c r="BL21139" i="131" s="1"/>
  <c r="AU21139" i="131"/>
  <c r="BK21139" i="131" s="1"/>
  <c r="AT21139" i="131"/>
  <c r="BJ21139" i="131" s="1"/>
  <c r="AS21139" i="131"/>
  <c r="BI21139" i="131" s="1"/>
  <c r="AR21139" i="131"/>
  <c r="BH21139" i="131" s="1"/>
  <c r="AQ21139" i="131"/>
  <c r="BG21139" i="131" s="1"/>
  <c r="AP21139" i="131"/>
  <c r="BF21139" i="131" s="1"/>
  <c r="AO21139" i="131"/>
  <c r="BE21139" i="131" s="1"/>
  <c r="AN21139" i="131"/>
  <c r="BD21139" i="131" s="1"/>
  <c r="AM21139" i="131"/>
  <c r="BC21139" i="131" s="1"/>
  <c r="AL21139" i="131"/>
  <c r="BB21139" i="131" s="1"/>
  <c r="AK21139" i="131"/>
  <c r="BA21139" i="131" s="1"/>
  <c r="AX21138" i="131"/>
  <c r="BN21138" i="131" s="1"/>
  <c r="AW21138" i="131"/>
  <c r="BM21138" i="131" s="1"/>
  <c r="AV21138" i="131"/>
  <c r="BL21138" i="131" s="1"/>
  <c r="AU21138" i="131"/>
  <c r="BK21138" i="131" s="1"/>
  <c r="AT21138" i="131"/>
  <c r="BJ21138" i="131" s="1"/>
  <c r="AS21138" i="131"/>
  <c r="BI21138" i="131" s="1"/>
  <c r="AR21138" i="131"/>
  <c r="BH21138" i="131" s="1"/>
  <c r="AQ21138" i="131"/>
  <c r="BG21138" i="131" s="1"/>
  <c r="AP21138" i="131"/>
  <c r="BF21138" i="131" s="1"/>
  <c r="AO21138" i="131"/>
  <c r="BE21138" i="131" s="1"/>
  <c r="AN21138" i="131"/>
  <c r="BD21138" i="131" s="1"/>
  <c r="AM21138" i="131"/>
  <c r="BC21138" i="131" s="1"/>
  <c r="AL21138" i="131"/>
  <c r="BB21138" i="131" s="1"/>
  <c r="AK21138" i="131"/>
  <c r="BA21138" i="131" s="1"/>
  <c r="AX21137" i="131"/>
  <c r="BN21137" i="131" s="1"/>
  <c r="AW21137" i="131"/>
  <c r="BM21137" i="131" s="1"/>
  <c r="AV21137" i="131"/>
  <c r="BL21137" i="131" s="1"/>
  <c r="AU21137" i="131"/>
  <c r="BK21137" i="131" s="1"/>
  <c r="AT21137" i="131"/>
  <c r="BJ21137" i="131" s="1"/>
  <c r="AS21137" i="131"/>
  <c r="BI21137" i="131" s="1"/>
  <c r="AR21137" i="131"/>
  <c r="BH21137" i="131" s="1"/>
  <c r="AQ21137" i="131"/>
  <c r="BG21137" i="131" s="1"/>
  <c r="AP21137" i="131"/>
  <c r="BF21137" i="131" s="1"/>
  <c r="AO21137" i="131"/>
  <c r="BE21137" i="131" s="1"/>
  <c r="AN21137" i="131"/>
  <c r="BD21137" i="131" s="1"/>
  <c r="AM21137" i="131"/>
  <c r="BC21137" i="131" s="1"/>
  <c r="AL21137" i="131"/>
  <c r="BB21137" i="131" s="1"/>
  <c r="AK21137" i="131"/>
  <c r="BA21137" i="131" s="1"/>
  <c r="AX21136" i="131"/>
  <c r="BN21136" i="131" s="1"/>
  <c r="AW21136" i="131"/>
  <c r="BM21136" i="131" s="1"/>
  <c r="AV21136" i="131"/>
  <c r="BL21136" i="131" s="1"/>
  <c r="AU21136" i="131"/>
  <c r="BK21136" i="131" s="1"/>
  <c r="AT21136" i="131"/>
  <c r="BJ21136" i="131" s="1"/>
  <c r="AS21136" i="131"/>
  <c r="BI21136" i="131" s="1"/>
  <c r="AR21136" i="131"/>
  <c r="BH21136" i="131" s="1"/>
  <c r="AQ21136" i="131"/>
  <c r="BG21136" i="131" s="1"/>
  <c r="AP21136" i="131"/>
  <c r="BF21136" i="131" s="1"/>
  <c r="AO21136" i="131"/>
  <c r="BE21136" i="131" s="1"/>
  <c r="AN21136" i="131"/>
  <c r="BD21136" i="131" s="1"/>
  <c r="AM21136" i="131"/>
  <c r="BC21136" i="131" s="1"/>
  <c r="AL21136" i="131"/>
  <c r="BB21136" i="131" s="1"/>
  <c r="AK21136" i="131"/>
  <c r="BA21136" i="131" s="1"/>
  <c r="AX21135" i="131"/>
  <c r="BN21135" i="131" s="1"/>
  <c r="AW21135" i="131"/>
  <c r="BM21135" i="131" s="1"/>
  <c r="AV21135" i="131"/>
  <c r="BL21135" i="131" s="1"/>
  <c r="AU21135" i="131"/>
  <c r="BK21135" i="131" s="1"/>
  <c r="AT21135" i="131"/>
  <c r="BJ21135" i="131" s="1"/>
  <c r="AS21135" i="131"/>
  <c r="BI21135" i="131" s="1"/>
  <c r="AR21135" i="131"/>
  <c r="BH21135" i="131" s="1"/>
  <c r="AQ21135" i="131"/>
  <c r="BG21135" i="131" s="1"/>
  <c r="AP21135" i="131"/>
  <c r="BF21135" i="131" s="1"/>
  <c r="AO21135" i="131"/>
  <c r="BE21135" i="131" s="1"/>
  <c r="AN21135" i="131"/>
  <c r="BD21135" i="131" s="1"/>
  <c r="AM21135" i="131"/>
  <c r="BC21135" i="131" s="1"/>
  <c r="AL21135" i="131"/>
  <c r="BB21135" i="131" s="1"/>
  <c r="AK21135" i="131"/>
  <c r="BA21135" i="131" s="1"/>
  <c r="AX21134" i="131"/>
  <c r="BN21134" i="131" s="1"/>
  <c r="AW21134" i="131"/>
  <c r="BM21134" i="131" s="1"/>
  <c r="AV21134" i="131"/>
  <c r="BL21134" i="131" s="1"/>
  <c r="AU21134" i="131"/>
  <c r="BK21134" i="131" s="1"/>
  <c r="AT21134" i="131"/>
  <c r="BJ21134" i="131" s="1"/>
  <c r="AS21134" i="131"/>
  <c r="BI21134" i="131" s="1"/>
  <c r="AR21134" i="131"/>
  <c r="BH21134" i="131" s="1"/>
  <c r="AQ21134" i="131"/>
  <c r="BG21134" i="131" s="1"/>
  <c r="AP21134" i="131"/>
  <c r="BF21134" i="131" s="1"/>
  <c r="AO21134" i="131"/>
  <c r="BE21134" i="131" s="1"/>
  <c r="AN21134" i="131"/>
  <c r="BD21134" i="131" s="1"/>
  <c r="AM21134" i="131"/>
  <c r="BC21134" i="131" s="1"/>
  <c r="AL21134" i="131"/>
  <c r="BB21134" i="131" s="1"/>
  <c r="AK21134" i="131"/>
  <c r="BA21134" i="131" s="1"/>
  <c r="AX21133" i="131"/>
  <c r="BN21133" i="131" s="1"/>
  <c r="AW21133" i="131"/>
  <c r="BM21133" i="131" s="1"/>
  <c r="AV21133" i="131"/>
  <c r="BL21133" i="131" s="1"/>
  <c r="AU21133" i="131"/>
  <c r="BK21133" i="131" s="1"/>
  <c r="AT21133" i="131"/>
  <c r="BJ21133" i="131" s="1"/>
  <c r="AS21133" i="131"/>
  <c r="BI21133" i="131" s="1"/>
  <c r="AR21133" i="131"/>
  <c r="BH21133" i="131" s="1"/>
  <c r="AQ21133" i="131"/>
  <c r="BG21133" i="131" s="1"/>
  <c r="AP21133" i="131"/>
  <c r="BF21133" i="131" s="1"/>
  <c r="AO21133" i="131"/>
  <c r="BE21133" i="131" s="1"/>
  <c r="AN21133" i="131"/>
  <c r="BD21133" i="131" s="1"/>
  <c r="AM21133" i="131"/>
  <c r="BC21133" i="131" s="1"/>
  <c r="AL21133" i="131"/>
  <c r="BB21133" i="131" s="1"/>
  <c r="AK21133" i="131"/>
  <c r="BA21133" i="131" s="1"/>
  <c r="AX21132" i="131"/>
  <c r="BN21132" i="131" s="1"/>
  <c r="AW21132" i="131"/>
  <c r="BM21132" i="131" s="1"/>
  <c r="AV21132" i="131"/>
  <c r="BL21132" i="131" s="1"/>
  <c r="AU21132" i="131"/>
  <c r="BK21132" i="131" s="1"/>
  <c r="AT21132" i="131"/>
  <c r="BJ21132" i="131" s="1"/>
  <c r="AS21132" i="131"/>
  <c r="BI21132" i="131" s="1"/>
  <c r="AR21132" i="131"/>
  <c r="BH21132" i="131" s="1"/>
  <c r="AQ21132" i="131"/>
  <c r="BG21132" i="131" s="1"/>
  <c r="AP21132" i="131"/>
  <c r="BF21132" i="131" s="1"/>
  <c r="AO21132" i="131"/>
  <c r="BE21132" i="131" s="1"/>
  <c r="AN21132" i="131"/>
  <c r="BD21132" i="131" s="1"/>
  <c r="AM21132" i="131"/>
  <c r="BC21132" i="131" s="1"/>
  <c r="AL21132" i="131"/>
  <c r="BB21132" i="131" s="1"/>
  <c r="AK21132" i="131"/>
  <c r="BA21132" i="131" s="1"/>
  <c r="AX21115" i="131"/>
  <c r="BN21115" i="131" s="1"/>
  <c r="AW21115" i="131"/>
  <c r="BM21115" i="131" s="1"/>
  <c r="AV21115" i="131"/>
  <c r="BL21115" i="131" s="1"/>
  <c r="AU21115" i="131"/>
  <c r="BK21115" i="131" s="1"/>
  <c r="AT21115" i="131"/>
  <c r="BJ21115" i="131" s="1"/>
  <c r="AS21115" i="131"/>
  <c r="BI21115" i="131" s="1"/>
  <c r="AR21115" i="131"/>
  <c r="BH21115" i="131" s="1"/>
  <c r="AQ21115" i="131"/>
  <c r="BG21115" i="131" s="1"/>
  <c r="AP21115" i="131"/>
  <c r="BF21115" i="131" s="1"/>
  <c r="AO21115" i="131"/>
  <c r="BE21115" i="131" s="1"/>
  <c r="AN21115" i="131"/>
  <c r="BD21115" i="131" s="1"/>
  <c r="AM21115" i="131"/>
  <c r="BC21115" i="131" s="1"/>
  <c r="AL21115" i="131"/>
  <c r="BB21115" i="131" s="1"/>
  <c r="AK21115" i="131"/>
  <c r="BA21115" i="131" s="1"/>
  <c r="AX21114" i="131"/>
  <c r="BN21114" i="131" s="1"/>
  <c r="AW21114" i="131"/>
  <c r="BM21114" i="131" s="1"/>
  <c r="AV21114" i="131"/>
  <c r="BL21114" i="131" s="1"/>
  <c r="AU21114" i="131"/>
  <c r="BK21114" i="131" s="1"/>
  <c r="AT21114" i="131"/>
  <c r="BJ21114" i="131" s="1"/>
  <c r="AS21114" i="131"/>
  <c r="BI21114" i="131" s="1"/>
  <c r="AR21114" i="131"/>
  <c r="BH21114" i="131" s="1"/>
  <c r="AQ21114" i="131"/>
  <c r="BG21114" i="131" s="1"/>
  <c r="AP21114" i="131"/>
  <c r="BF21114" i="131" s="1"/>
  <c r="AO21114" i="131"/>
  <c r="BE21114" i="131" s="1"/>
  <c r="AN21114" i="131"/>
  <c r="BD21114" i="131" s="1"/>
  <c r="AM21114" i="131"/>
  <c r="BC21114" i="131" s="1"/>
  <c r="AL21114" i="131"/>
  <c r="BB21114" i="131" s="1"/>
  <c r="AK21114" i="131"/>
  <c r="BA21114" i="131" s="1"/>
  <c r="AX21113" i="131"/>
  <c r="BN21113" i="131" s="1"/>
  <c r="AW21113" i="131"/>
  <c r="BM21113" i="131" s="1"/>
  <c r="AV21113" i="131"/>
  <c r="BL21113" i="131" s="1"/>
  <c r="AU21113" i="131"/>
  <c r="BK21113" i="131" s="1"/>
  <c r="AT21113" i="131"/>
  <c r="BJ21113" i="131" s="1"/>
  <c r="AS21113" i="131"/>
  <c r="BI21113" i="131" s="1"/>
  <c r="AR21113" i="131"/>
  <c r="BH21113" i="131" s="1"/>
  <c r="AQ21113" i="131"/>
  <c r="BG21113" i="131" s="1"/>
  <c r="AP21113" i="131"/>
  <c r="BF21113" i="131" s="1"/>
  <c r="AO21113" i="131"/>
  <c r="BE21113" i="131" s="1"/>
  <c r="AN21113" i="131"/>
  <c r="BD21113" i="131" s="1"/>
  <c r="AM21113" i="131"/>
  <c r="BC21113" i="131" s="1"/>
  <c r="AL21113" i="131"/>
  <c r="BB21113" i="131" s="1"/>
  <c r="AK21113" i="131"/>
  <c r="BA21113" i="131" s="1"/>
  <c r="AX21112" i="131"/>
  <c r="BN21112" i="131" s="1"/>
  <c r="AW21112" i="131"/>
  <c r="BM21112" i="131" s="1"/>
  <c r="AV21112" i="131"/>
  <c r="BL21112" i="131" s="1"/>
  <c r="AU21112" i="131"/>
  <c r="BK21112" i="131" s="1"/>
  <c r="AT21112" i="131"/>
  <c r="BJ21112" i="131" s="1"/>
  <c r="AS21112" i="131"/>
  <c r="BI21112" i="131" s="1"/>
  <c r="AR21112" i="131"/>
  <c r="BH21112" i="131" s="1"/>
  <c r="AQ21112" i="131"/>
  <c r="BG21112" i="131" s="1"/>
  <c r="AP21112" i="131"/>
  <c r="BF21112" i="131" s="1"/>
  <c r="AO21112" i="131"/>
  <c r="BE21112" i="131" s="1"/>
  <c r="AN21112" i="131"/>
  <c r="BD21112" i="131" s="1"/>
  <c r="AM21112" i="131"/>
  <c r="BC21112" i="131" s="1"/>
  <c r="AL21112" i="131"/>
  <c r="BB21112" i="131" s="1"/>
  <c r="AK21112" i="131"/>
  <c r="BA21112" i="131" s="1"/>
  <c r="AX21111" i="131"/>
  <c r="BN21111" i="131" s="1"/>
  <c r="AW21111" i="131"/>
  <c r="BM21111" i="131" s="1"/>
  <c r="AV21111" i="131"/>
  <c r="BL21111" i="131" s="1"/>
  <c r="AU21111" i="131"/>
  <c r="BK21111" i="131" s="1"/>
  <c r="AT21111" i="131"/>
  <c r="BJ21111" i="131" s="1"/>
  <c r="AS21111" i="131"/>
  <c r="BI21111" i="131" s="1"/>
  <c r="AR21111" i="131"/>
  <c r="BH21111" i="131" s="1"/>
  <c r="AQ21111" i="131"/>
  <c r="BG21111" i="131" s="1"/>
  <c r="AP21111" i="131"/>
  <c r="BF21111" i="131" s="1"/>
  <c r="AO21111" i="131"/>
  <c r="BE21111" i="131" s="1"/>
  <c r="AN21111" i="131"/>
  <c r="BD21111" i="131" s="1"/>
  <c r="AM21111" i="131"/>
  <c r="BC21111" i="131" s="1"/>
  <c r="AL21111" i="131"/>
  <c r="BB21111" i="131" s="1"/>
  <c r="AK21111" i="131"/>
  <c r="BA21111" i="131" s="1"/>
  <c r="AX21110" i="131"/>
  <c r="BN21110" i="131" s="1"/>
  <c r="AW21110" i="131"/>
  <c r="BM21110" i="131" s="1"/>
  <c r="AV21110" i="131"/>
  <c r="BL21110" i="131" s="1"/>
  <c r="AU21110" i="131"/>
  <c r="BK21110" i="131" s="1"/>
  <c r="AT21110" i="131"/>
  <c r="BJ21110" i="131" s="1"/>
  <c r="AS21110" i="131"/>
  <c r="BI21110" i="131" s="1"/>
  <c r="AR21110" i="131"/>
  <c r="BH21110" i="131" s="1"/>
  <c r="AQ21110" i="131"/>
  <c r="BG21110" i="131" s="1"/>
  <c r="AP21110" i="131"/>
  <c r="BF21110" i="131" s="1"/>
  <c r="AO21110" i="131"/>
  <c r="BE21110" i="131" s="1"/>
  <c r="AN21110" i="131"/>
  <c r="BD21110" i="131" s="1"/>
  <c r="AM21110" i="131"/>
  <c r="BC21110" i="131" s="1"/>
  <c r="AL21110" i="131"/>
  <c r="BB21110" i="131" s="1"/>
  <c r="AK21110" i="131"/>
  <c r="BA21110" i="131" s="1"/>
  <c r="AX21109" i="131"/>
  <c r="BN21109" i="131" s="1"/>
  <c r="AW21109" i="131"/>
  <c r="BM21109" i="131" s="1"/>
  <c r="AV21109" i="131"/>
  <c r="BL21109" i="131" s="1"/>
  <c r="AU21109" i="131"/>
  <c r="BK21109" i="131" s="1"/>
  <c r="AT21109" i="131"/>
  <c r="BJ21109" i="131" s="1"/>
  <c r="AS21109" i="131"/>
  <c r="BI21109" i="131" s="1"/>
  <c r="AR21109" i="131"/>
  <c r="BH21109" i="131" s="1"/>
  <c r="AQ21109" i="131"/>
  <c r="BG21109" i="131" s="1"/>
  <c r="AP21109" i="131"/>
  <c r="BF21109" i="131" s="1"/>
  <c r="AO21109" i="131"/>
  <c r="BE21109" i="131" s="1"/>
  <c r="AN21109" i="131"/>
  <c r="BD21109" i="131" s="1"/>
  <c r="AM21109" i="131"/>
  <c r="BC21109" i="131" s="1"/>
  <c r="AL21109" i="131"/>
  <c r="BB21109" i="131" s="1"/>
  <c r="AK21109" i="131"/>
  <c r="BA21109" i="131" s="1"/>
  <c r="AX21108" i="131"/>
  <c r="BN21108" i="131" s="1"/>
  <c r="AW21108" i="131"/>
  <c r="BM21108" i="131" s="1"/>
  <c r="AV21108" i="131"/>
  <c r="BL21108" i="131" s="1"/>
  <c r="AU21108" i="131"/>
  <c r="BK21108" i="131" s="1"/>
  <c r="AT21108" i="131"/>
  <c r="BJ21108" i="131" s="1"/>
  <c r="AS21108" i="131"/>
  <c r="BI21108" i="131" s="1"/>
  <c r="AR21108" i="131"/>
  <c r="BH21108" i="131" s="1"/>
  <c r="AQ21108" i="131"/>
  <c r="BG21108" i="131" s="1"/>
  <c r="AP21108" i="131"/>
  <c r="BF21108" i="131" s="1"/>
  <c r="AO21108" i="131"/>
  <c r="BE21108" i="131" s="1"/>
  <c r="AN21108" i="131"/>
  <c r="BD21108" i="131" s="1"/>
  <c r="AM21108" i="131"/>
  <c r="BC21108" i="131" s="1"/>
  <c r="AL21108" i="131"/>
  <c r="BB21108" i="131" s="1"/>
  <c r="AK21108" i="131"/>
  <c r="BA21108" i="131" s="1"/>
  <c r="AX21107" i="131"/>
  <c r="BN21107" i="131" s="1"/>
  <c r="AW21107" i="131"/>
  <c r="BM21107" i="131" s="1"/>
  <c r="AV21107" i="131"/>
  <c r="BL21107" i="131" s="1"/>
  <c r="AU21107" i="131"/>
  <c r="BK21107" i="131" s="1"/>
  <c r="AT21107" i="131"/>
  <c r="BJ21107" i="131" s="1"/>
  <c r="AS21107" i="131"/>
  <c r="BI21107" i="131" s="1"/>
  <c r="AR21107" i="131"/>
  <c r="BH21107" i="131" s="1"/>
  <c r="AQ21107" i="131"/>
  <c r="BG21107" i="131" s="1"/>
  <c r="AP21107" i="131"/>
  <c r="BF21107" i="131" s="1"/>
  <c r="AO21107" i="131"/>
  <c r="BE21107" i="131" s="1"/>
  <c r="AN21107" i="131"/>
  <c r="BD21107" i="131" s="1"/>
  <c r="AM21107" i="131"/>
  <c r="BC21107" i="131" s="1"/>
  <c r="AL21107" i="131"/>
  <c r="BB21107" i="131" s="1"/>
  <c r="AK21107" i="131"/>
  <c r="BA21107" i="131" s="1"/>
  <c r="AX21106" i="131"/>
  <c r="BN21106" i="131" s="1"/>
  <c r="AW21106" i="131"/>
  <c r="BM21106" i="131" s="1"/>
  <c r="AV21106" i="131"/>
  <c r="BL21106" i="131" s="1"/>
  <c r="AU21106" i="131"/>
  <c r="BK21106" i="131" s="1"/>
  <c r="AT21106" i="131"/>
  <c r="BJ21106" i="131" s="1"/>
  <c r="AS21106" i="131"/>
  <c r="BI21106" i="131" s="1"/>
  <c r="AR21106" i="131"/>
  <c r="BH21106" i="131" s="1"/>
  <c r="AQ21106" i="131"/>
  <c r="BG21106" i="131" s="1"/>
  <c r="AP21106" i="131"/>
  <c r="BF21106" i="131" s="1"/>
  <c r="AO21106" i="131"/>
  <c r="BE21106" i="131" s="1"/>
  <c r="AN21106" i="131"/>
  <c r="BD21106" i="131" s="1"/>
  <c r="AM21106" i="131"/>
  <c r="BC21106" i="131" s="1"/>
  <c r="AL21106" i="131"/>
  <c r="BB21106" i="131" s="1"/>
  <c r="AK21106" i="131"/>
  <c r="BA21106" i="131" s="1"/>
  <c r="AX21105" i="131"/>
  <c r="BN21105" i="131" s="1"/>
  <c r="AW21105" i="131"/>
  <c r="BM21105" i="131" s="1"/>
  <c r="AV21105" i="131"/>
  <c r="BL21105" i="131" s="1"/>
  <c r="AU21105" i="131"/>
  <c r="BK21105" i="131" s="1"/>
  <c r="AT21105" i="131"/>
  <c r="BJ21105" i="131" s="1"/>
  <c r="AS21105" i="131"/>
  <c r="BI21105" i="131" s="1"/>
  <c r="AR21105" i="131"/>
  <c r="BH21105" i="131" s="1"/>
  <c r="AQ21105" i="131"/>
  <c r="BG21105" i="131" s="1"/>
  <c r="AP21105" i="131"/>
  <c r="BF21105" i="131" s="1"/>
  <c r="AO21105" i="131"/>
  <c r="BE21105" i="131" s="1"/>
  <c r="AN21105" i="131"/>
  <c r="BD21105" i="131" s="1"/>
  <c r="AM21105" i="131"/>
  <c r="BC21105" i="131" s="1"/>
  <c r="AL21105" i="131"/>
  <c r="BB21105" i="131" s="1"/>
  <c r="AK21105" i="131"/>
  <c r="BA21105" i="131" s="1"/>
  <c r="AX21104" i="131"/>
  <c r="BN21104" i="131" s="1"/>
  <c r="AW21104" i="131"/>
  <c r="BM21104" i="131" s="1"/>
  <c r="AV21104" i="131"/>
  <c r="BL21104" i="131" s="1"/>
  <c r="AU21104" i="131"/>
  <c r="BK21104" i="131" s="1"/>
  <c r="AT21104" i="131"/>
  <c r="BJ21104" i="131" s="1"/>
  <c r="AS21104" i="131"/>
  <c r="BI21104" i="131" s="1"/>
  <c r="AR21104" i="131"/>
  <c r="BH21104" i="131" s="1"/>
  <c r="AQ21104" i="131"/>
  <c r="BG21104" i="131" s="1"/>
  <c r="AP21104" i="131"/>
  <c r="BF21104" i="131" s="1"/>
  <c r="AO21104" i="131"/>
  <c r="BE21104" i="131" s="1"/>
  <c r="AN21104" i="131"/>
  <c r="BD21104" i="131" s="1"/>
  <c r="AM21104" i="131"/>
  <c r="BC21104" i="131" s="1"/>
  <c r="AL21104" i="131"/>
  <c r="BB21104" i="131" s="1"/>
  <c r="AK21104" i="131"/>
  <c r="BA21104" i="131" s="1"/>
  <c r="AX21103" i="131"/>
  <c r="BN21103" i="131" s="1"/>
  <c r="AW21103" i="131"/>
  <c r="BM21103" i="131" s="1"/>
  <c r="AV21103" i="131"/>
  <c r="BL21103" i="131" s="1"/>
  <c r="AU21103" i="131"/>
  <c r="BK21103" i="131" s="1"/>
  <c r="AT21103" i="131"/>
  <c r="BJ21103" i="131" s="1"/>
  <c r="AS21103" i="131"/>
  <c r="BI21103" i="131" s="1"/>
  <c r="AR21103" i="131"/>
  <c r="BH21103" i="131" s="1"/>
  <c r="AQ21103" i="131"/>
  <c r="BG21103" i="131" s="1"/>
  <c r="AP21103" i="131"/>
  <c r="BF21103" i="131" s="1"/>
  <c r="AO21103" i="131"/>
  <c r="BE21103" i="131" s="1"/>
  <c r="AN21103" i="131"/>
  <c r="BD21103" i="131" s="1"/>
  <c r="AM21103" i="131"/>
  <c r="BC21103" i="131" s="1"/>
  <c r="AL21103" i="131"/>
  <c r="BB21103" i="131" s="1"/>
  <c r="AK21103" i="131"/>
  <c r="BA21103" i="131" s="1"/>
  <c r="AX21102" i="131"/>
  <c r="BN21102" i="131" s="1"/>
  <c r="AW21102" i="131"/>
  <c r="BM21102" i="131" s="1"/>
  <c r="AV21102" i="131"/>
  <c r="BL21102" i="131" s="1"/>
  <c r="AU21102" i="131"/>
  <c r="BK21102" i="131" s="1"/>
  <c r="AT21102" i="131"/>
  <c r="BJ21102" i="131" s="1"/>
  <c r="AS21102" i="131"/>
  <c r="BI21102" i="131" s="1"/>
  <c r="AR21102" i="131"/>
  <c r="BH21102" i="131" s="1"/>
  <c r="AQ21102" i="131"/>
  <c r="BG21102" i="131" s="1"/>
  <c r="AP21102" i="131"/>
  <c r="BF21102" i="131" s="1"/>
  <c r="AO21102" i="131"/>
  <c r="BE21102" i="131" s="1"/>
  <c r="AN21102" i="131"/>
  <c r="BD21102" i="131" s="1"/>
  <c r="AM21102" i="131"/>
  <c r="BC21102" i="131" s="1"/>
  <c r="AL21102" i="131"/>
  <c r="BB21102" i="131" s="1"/>
  <c r="AK21102" i="131"/>
  <c r="BA21102" i="131" s="1"/>
  <c r="AX21085" i="131"/>
  <c r="BN21085" i="131" s="1"/>
  <c r="AW21085" i="131"/>
  <c r="BM21085" i="131" s="1"/>
  <c r="AV21085" i="131"/>
  <c r="BL21085" i="131" s="1"/>
  <c r="AU21085" i="131"/>
  <c r="BK21085" i="131" s="1"/>
  <c r="AT21085" i="131"/>
  <c r="BJ21085" i="131" s="1"/>
  <c r="AS21085" i="131"/>
  <c r="BI21085" i="131" s="1"/>
  <c r="AR21085" i="131"/>
  <c r="BH21085" i="131" s="1"/>
  <c r="AQ21085" i="131"/>
  <c r="BG21085" i="131" s="1"/>
  <c r="AP21085" i="131"/>
  <c r="BF21085" i="131" s="1"/>
  <c r="AO21085" i="131"/>
  <c r="BE21085" i="131" s="1"/>
  <c r="AN21085" i="131"/>
  <c r="BD21085" i="131" s="1"/>
  <c r="AM21085" i="131"/>
  <c r="BC21085" i="131" s="1"/>
  <c r="AL21085" i="131"/>
  <c r="BB21085" i="131" s="1"/>
  <c r="AK21085" i="131"/>
  <c r="BA21085" i="131" s="1"/>
  <c r="AX21084" i="131"/>
  <c r="BN21084" i="131" s="1"/>
  <c r="AW21084" i="131"/>
  <c r="BM21084" i="131" s="1"/>
  <c r="AV21084" i="131"/>
  <c r="BL21084" i="131" s="1"/>
  <c r="AU21084" i="131"/>
  <c r="BK21084" i="131" s="1"/>
  <c r="AT21084" i="131"/>
  <c r="BJ21084" i="131" s="1"/>
  <c r="AS21084" i="131"/>
  <c r="BI21084" i="131" s="1"/>
  <c r="AR21084" i="131"/>
  <c r="BH21084" i="131" s="1"/>
  <c r="AQ21084" i="131"/>
  <c r="BG21084" i="131" s="1"/>
  <c r="AP21084" i="131"/>
  <c r="BF21084" i="131" s="1"/>
  <c r="AO21084" i="131"/>
  <c r="BE21084" i="131" s="1"/>
  <c r="AN21084" i="131"/>
  <c r="BD21084" i="131" s="1"/>
  <c r="AM21084" i="131"/>
  <c r="BC21084" i="131" s="1"/>
  <c r="AL21084" i="131"/>
  <c r="BB21084" i="131" s="1"/>
  <c r="AK21084" i="131"/>
  <c r="BA21084" i="131" s="1"/>
  <c r="AX21083" i="131"/>
  <c r="BN21083" i="131" s="1"/>
  <c r="AW21083" i="131"/>
  <c r="BM21083" i="131" s="1"/>
  <c r="AV21083" i="131"/>
  <c r="BL21083" i="131" s="1"/>
  <c r="AU21083" i="131"/>
  <c r="BK21083" i="131" s="1"/>
  <c r="AT21083" i="131"/>
  <c r="BJ21083" i="131" s="1"/>
  <c r="AS21083" i="131"/>
  <c r="BI21083" i="131" s="1"/>
  <c r="AR21083" i="131"/>
  <c r="BH21083" i="131" s="1"/>
  <c r="AQ21083" i="131"/>
  <c r="BG21083" i="131" s="1"/>
  <c r="AP21083" i="131"/>
  <c r="BF21083" i="131" s="1"/>
  <c r="AO21083" i="131"/>
  <c r="BE21083" i="131" s="1"/>
  <c r="AN21083" i="131"/>
  <c r="BD21083" i="131" s="1"/>
  <c r="AM21083" i="131"/>
  <c r="BC21083" i="131" s="1"/>
  <c r="AL21083" i="131"/>
  <c r="BB21083" i="131" s="1"/>
  <c r="AK21083" i="131"/>
  <c r="BA21083" i="131" s="1"/>
  <c r="AX21082" i="131"/>
  <c r="BN21082" i="131" s="1"/>
  <c r="AW21082" i="131"/>
  <c r="BM21082" i="131" s="1"/>
  <c r="AV21082" i="131"/>
  <c r="BL21082" i="131" s="1"/>
  <c r="AU21082" i="131"/>
  <c r="BK21082" i="131" s="1"/>
  <c r="AT21082" i="131"/>
  <c r="BJ21082" i="131" s="1"/>
  <c r="AS21082" i="131"/>
  <c r="BI21082" i="131" s="1"/>
  <c r="AR21082" i="131"/>
  <c r="BH21082" i="131" s="1"/>
  <c r="AQ21082" i="131"/>
  <c r="BG21082" i="131" s="1"/>
  <c r="AP21082" i="131"/>
  <c r="BF21082" i="131" s="1"/>
  <c r="AO21082" i="131"/>
  <c r="BE21082" i="131" s="1"/>
  <c r="AN21082" i="131"/>
  <c r="BD21082" i="131" s="1"/>
  <c r="AM21082" i="131"/>
  <c r="BC21082" i="131" s="1"/>
  <c r="AL21082" i="131"/>
  <c r="BB21082" i="131" s="1"/>
  <c r="AK21082" i="131"/>
  <c r="BA21082" i="131" s="1"/>
  <c r="AX21081" i="131"/>
  <c r="BN21081" i="131" s="1"/>
  <c r="AW21081" i="131"/>
  <c r="BM21081" i="131" s="1"/>
  <c r="AV21081" i="131"/>
  <c r="BL21081" i="131" s="1"/>
  <c r="AU21081" i="131"/>
  <c r="BK21081" i="131" s="1"/>
  <c r="AT21081" i="131"/>
  <c r="BJ21081" i="131" s="1"/>
  <c r="AS21081" i="131"/>
  <c r="BI21081" i="131" s="1"/>
  <c r="AR21081" i="131"/>
  <c r="BH21081" i="131" s="1"/>
  <c r="AQ21081" i="131"/>
  <c r="BG21081" i="131" s="1"/>
  <c r="AP21081" i="131"/>
  <c r="BF21081" i="131" s="1"/>
  <c r="AO21081" i="131"/>
  <c r="BE21081" i="131" s="1"/>
  <c r="AN21081" i="131"/>
  <c r="BD21081" i="131" s="1"/>
  <c r="AM21081" i="131"/>
  <c r="BC21081" i="131" s="1"/>
  <c r="AL21081" i="131"/>
  <c r="BB21081" i="131" s="1"/>
  <c r="AK21081" i="131"/>
  <c r="BA21081" i="131" s="1"/>
  <c r="AX21080" i="131"/>
  <c r="BN21080" i="131" s="1"/>
  <c r="AW21080" i="131"/>
  <c r="BM21080" i="131" s="1"/>
  <c r="AV21080" i="131"/>
  <c r="BL21080" i="131" s="1"/>
  <c r="AU21080" i="131"/>
  <c r="BK21080" i="131" s="1"/>
  <c r="AT21080" i="131"/>
  <c r="BJ21080" i="131" s="1"/>
  <c r="AS21080" i="131"/>
  <c r="BI21080" i="131" s="1"/>
  <c r="AR21080" i="131"/>
  <c r="BH21080" i="131" s="1"/>
  <c r="AQ21080" i="131"/>
  <c r="BG21080" i="131" s="1"/>
  <c r="AP21080" i="131"/>
  <c r="BF21080" i="131" s="1"/>
  <c r="AO21080" i="131"/>
  <c r="BE21080" i="131" s="1"/>
  <c r="AN21080" i="131"/>
  <c r="BD21080" i="131" s="1"/>
  <c r="AM21080" i="131"/>
  <c r="BC21080" i="131" s="1"/>
  <c r="AL21080" i="131"/>
  <c r="BB21080" i="131" s="1"/>
  <c r="AK21080" i="131"/>
  <c r="BA21080" i="131" s="1"/>
  <c r="AX21079" i="131"/>
  <c r="BN21079" i="131" s="1"/>
  <c r="AW21079" i="131"/>
  <c r="BM21079" i="131" s="1"/>
  <c r="AV21079" i="131"/>
  <c r="BL21079" i="131" s="1"/>
  <c r="AU21079" i="131"/>
  <c r="BK21079" i="131" s="1"/>
  <c r="AT21079" i="131"/>
  <c r="BJ21079" i="131" s="1"/>
  <c r="AS21079" i="131"/>
  <c r="BI21079" i="131" s="1"/>
  <c r="AR21079" i="131"/>
  <c r="BH21079" i="131" s="1"/>
  <c r="AQ21079" i="131"/>
  <c r="BG21079" i="131" s="1"/>
  <c r="AP21079" i="131"/>
  <c r="BF21079" i="131" s="1"/>
  <c r="AO21079" i="131"/>
  <c r="BE21079" i="131" s="1"/>
  <c r="AN21079" i="131"/>
  <c r="BD21079" i="131" s="1"/>
  <c r="AM21079" i="131"/>
  <c r="BC21079" i="131" s="1"/>
  <c r="AL21079" i="131"/>
  <c r="BB21079" i="131" s="1"/>
  <c r="AK21079" i="131"/>
  <c r="BA21079" i="131" s="1"/>
  <c r="AX21078" i="131"/>
  <c r="BN21078" i="131" s="1"/>
  <c r="AW21078" i="131"/>
  <c r="BM21078" i="131" s="1"/>
  <c r="AV21078" i="131"/>
  <c r="BL21078" i="131" s="1"/>
  <c r="AU21078" i="131"/>
  <c r="BK21078" i="131" s="1"/>
  <c r="AT21078" i="131"/>
  <c r="BJ21078" i="131" s="1"/>
  <c r="AS21078" i="131"/>
  <c r="BI21078" i="131" s="1"/>
  <c r="AR21078" i="131"/>
  <c r="BH21078" i="131" s="1"/>
  <c r="AQ21078" i="131"/>
  <c r="BG21078" i="131" s="1"/>
  <c r="AP21078" i="131"/>
  <c r="BF21078" i="131" s="1"/>
  <c r="AO21078" i="131"/>
  <c r="BE21078" i="131" s="1"/>
  <c r="AN21078" i="131"/>
  <c r="BD21078" i="131" s="1"/>
  <c r="AM21078" i="131"/>
  <c r="BC21078" i="131" s="1"/>
  <c r="AL21078" i="131"/>
  <c r="BB21078" i="131" s="1"/>
  <c r="AK21078" i="131"/>
  <c r="BA21078" i="131" s="1"/>
  <c r="AX21077" i="131"/>
  <c r="BN21077" i="131" s="1"/>
  <c r="AW21077" i="131"/>
  <c r="BM21077" i="131" s="1"/>
  <c r="AV21077" i="131"/>
  <c r="BL21077" i="131" s="1"/>
  <c r="AU21077" i="131"/>
  <c r="BK21077" i="131" s="1"/>
  <c r="AT21077" i="131"/>
  <c r="BJ21077" i="131" s="1"/>
  <c r="AS21077" i="131"/>
  <c r="BI21077" i="131" s="1"/>
  <c r="AR21077" i="131"/>
  <c r="BH21077" i="131" s="1"/>
  <c r="AQ21077" i="131"/>
  <c r="BG21077" i="131" s="1"/>
  <c r="AP21077" i="131"/>
  <c r="BF21077" i="131" s="1"/>
  <c r="AO21077" i="131"/>
  <c r="BE21077" i="131" s="1"/>
  <c r="AN21077" i="131"/>
  <c r="BD21077" i="131" s="1"/>
  <c r="AM21077" i="131"/>
  <c r="BC21077" i="131" s="1"/>
  <c r="AL21077" i="131"/>
  <c r="BB21077" i="131" s="1"/>
  <c r="AK21077" i="131"/>
  <c r="BA21077" i="131" s="1"/>
  <c r="AX21076" i="131"/>
  <c r="BN21076" i="131" s="1"/>
  <c r="AW21076" i="131"/>
  <c r="BM21076" i="131" s="1"/>
  <c r="AV21076" i="131"/>
  <c r="BL21076" i="131" s="1"/>
  <c r="AU21076" i="131"/>
  <c r="BK21076" i="131" s="1"/>
  <c r="AT21076" i="131"/>
  <c r="BJ21076" i="131" s="1"/>
  <c r="AS21076" i="131"/>
  <c r="BI21076" i="131" s="1"/>
  <c r="AR21076" i="131"/>
  <c r="BH21076" i="131" s="1"/>
  <c r="AQ21076" i="131"/>
  <c r="BG21076" i="131" s="1"/>
  <c r="AP21076" i="131"/>
  <c r="BF21076" i="131" s="1"/>
  <c r="AO21076" i="131"/>
  <c r="BE21076" i="131" s="1"/>
  <c r="AN21076" i="131"/>
  <c r="BD21076" i="131" s="1"/>
  <c r="AM21076" i="131"/>
  <c r="BC21076" i="131" s="1"/>
  <c r="AL21076" i="131"/>
  <c r="BB21076" i="131" s="1"/>
  <c r="AK21076" i="131"/>
  <c r="BA21076" i="131" s="1"/>
  <c r="BD21075" i="131"/>
  <c r="AX21075" i="131"/>
  <c r="BN21075" i="131" s="1"/>
  <c r="AW21075" i="131"/>
  <c r="BM21075" i="131" s="1"/>
  <c r="AV21075" i="131"/>
  <c r="BL21075" i="131" s="1"/>
  <c r="AU21075" i="131"/>
  <c r="BK21075" i="131" s="1"/>
  <c r="AT21075" i="131"/>
  <c r="BJ21075" i="131" s="1"/>
  <c r="AS21075" i="131"/>
  <c r="BI21075" i="131" s="1"/>
  <c r="AR21075" i="131"/>
  <c r="BH21075" i="131" s="1"/>
  <c r="AQ21075" i="131"/>
  <c r="BG21075" i="131" s="1"/>
  <c r="AP21075" i="131"/>
  <c r="BF21075" i="131" s="1"/>
  <c r="AO21075" i="131"/>
  <c r="BE21075" i="131" s="1"/>
  <c r="AN21075" i="131"/>
  <c r="AM21075" i="131"/>
  <c r="BC21075" i="131" s="1"/>
  <c r="AL21075" i="131"/>
  <c r="BB21075" i="131" s="1"/>
  <c r="AK21075" i="131"/>
  <c r="BA21075" i="131" s="1"/>
  <c r="AX21074" i="131"/>
  <c r="BN21074" i="131" s="1"/>
  <c r="AW21074" i="131"/>
  <c r="BM21074" i="131" s="1"/>
  <c r="AV21074" i="131"/>
  <c r="BL21074" i="131" s="1"/>
  <c r="AU21074" i="131"/>
  <c r="BK21074" i="131" s="1"/>
  <c r="AT21074" i="131"/>
  <c r="BJ21074" i="131" s="1"/>
  <c r="AS21074" i="131"/>
  <c r="BI21074" i="131" s="1"/>
  <c r="AR21074" i="131"/>
  <c r="BH21074" i="131" s="1"/>
  <c r="AQ21074" i="131"/>
  <c r="BG21074" i="131" s="1"/>
  <c r="AP21074" i="131"/>
  <c r="BF21074" i="131" s="1"/>
  <c r="AO21074" i="131"/>
  <c r="BE21074" i="131" s="1"/>
  <c r="AN21074" i="131"/>
  <c r="BD21074" i="131" s="1"/>
  <c r="AM21074" i="131"/>
  <c r="BC21074" i="131" s="1"/>
  <c r="AL21074" i="131"/>
  <c r="BB21074" i="131" s="1"/>
  <c r="AK21074" i="131"/>
  <c r="BA21074" i="131" s="1"/>
  <c r="AX21073" i="131"/>
  <c r="BN21073" i="131" s="1"/>
  <c r="AW21073" i="131"/>
  <c r="BM21073" i="131" s="1"/>
  <c r="AV21073" i="131"/>
  <c r="BL21073" i="131" s="1"/>
  <c r="AU21073" i="131"/>
  <c r="BK21073" i="131" s="1"/>
  <c r="AT21073" i="131"/>
  <c r="BJ21073" i="131" s="1"/>
  <c r="AS21073" i="131"/>
  <c r="BI21073" i="131" s="1"/>
  <c r="AR21073" i="131"/>
  <c r="BH21073" i="131" s="1"/>
  <c r="AQ21073" i="131"/>
  <c r="BG21073" i="131" s="1"/>
  <c r="AP21073" i="131"/>
  <c r="BF21073" i="131" s="1"/>
  <c r="AO21073" i="131"/>
  <c r="BE21073" i="131" s="1"/>
  <c r="AN21073" i="131"/>
  <c r="BD21073" i="131" s="1"/>
  <c r="AM21073" i="131"/>
  <c r="BC21073" i="131" s="1"/>
  <c r="AL21073" i="131"/>
  <c r="BB21073" i="131" s="1"/>
  <c r="AK21073" i="131"/>
  <c r="BA21073" i="131" s="1"/>
  <c r="AX21072" i="131"/>
  <c r="BN21072" i="131" s="1"/>
  <c r="AW21072" i="131"/>
  <c r="BM21072" i="131" s="1"/>
  <c r="AV21072" i="131"/>
  <c r="BL21072" i="131" s="1"/>
  <c r="AU21072" i="131"/>
  <c r="BK21072" i="131" s="1"/>
  <c r="AT21072" i="131"/>
  <c r="BJ21072" i="131" s="1"/>
  <c r="AS21072" i="131"/>
  <c r="BI21072" i="131" s="1"/>
  <c r="AR21072" i="131"/>
  <c r="BH21072" i="131" s="1"/>
  <c r="AQ21072" i="131"/>
  <c r="BG21072" i="131" s="1"/>
  <c r="AP21072" i="131"/>
  <c r="BF21072" i="131" s="1"/>
  <c r="AO21072" i="131"/>
  <c r="BE21072" i="131" s="1"/>
  <c r="AN21072" i="131"/>
  <c r="BD21072" i="131" s="1"/>
  <c r="AM21072" i="131"/>
  <c r="BC21072" i="131" s="1"/>
  <c r="AL21072" i="131"/>
  <c r="BB21072" i="131" s="1"/>
  <c r="AK21072" i="131"/>
  <c r="BA21072" i="131" s="1"/>
  <c r="AX21055" i="131"/>
  <c r="BN21055" i="131" s="1"/>
  <c r="AW21055" i="131"/>
  <c r="BM21055" i="131" s="1"/>
  <c r="AV21055" i="131"/>
  <c r="BL21055" i="131" s="1"/>
  <c r="AU21055" i="131"/>
  <c r="BK21055" i="131" s="1"/>
  <c r="AT21055" i="131"/>
  <c r="BJ21055" i="131" s="1"/>
  <c r="AS21055" i="131"/>
  <c r="BI21055" i="131" s="1"/>
  <c r="AR21055" i="131"/>
  <c r="BH21055" i="131" s="1"/>
  <c r="AQ21055" i="131"/>
  <c r="BG21055" i="131" s="1"/>
  <c r="AP21055" i="131"/>
  <c r="BF21055" i="131" s="1"/>
  <c r="AO21055" i="131"/>
  <c r="BE21055" i="131" s="1"/>
  <c r="AN21055" i="131"/>
  <c r="BD21055" i="131" s="1"/>
  <c r="AM21055" i="131"/>
  <c r="BC21055" i="131" s="1"/>
  <c r="AL21055" i="131"/>
  <c r="BB21055" i="131" s="1"/>
  <c r="AK21055" i="131"/>
  <c r="BA21055" i="131" s="1"/>
  <c r="BC21054" i="131"/>
  <c r="AX21054" i="131"/>
  <c r="BN21054" i="131" s="1"/>
  <c r="AW21054" i="131"/>
  <c r="BM21054" i="131" s="1"/>
  <c r="AV21054" i="131"/>
  <c r="BL21054" i="131" s="1"/>
  <c r="AU21054" i="131"/>
  <c r="BK21054" i="131" s="1"/>
  <c r="AT21054" i="131"/>
  <c r="BJ21054" i="131" s="1"/>
  <c r="AS21054" i="131"/>
  <c r="BI21054" i="131" s="1"/>
  <c r="AR21054" i="131"/>
  <c r="BH21054" i="131" s="1"/>
  <c r="AQ21054" i="131"/>
  <c r="BG21054" i="131" s="1"/>
  <c r="AP21054" i="131"/>
  <c r="BF21054" i="131" s="1"/>
  <c r="AO21054" i="131"/>
  <c r="BE21054" i="131" s="1"/>
  <c r="AN21054" i="131"/>
  <c r="BD21054" i="131" s="1"/>
  <c r="AM21054" i="131"/>
  <c r="AL21054" i="131"/>
  <c r="BB21054" i="131" s="1"/>
  <c r="AK21054" i="131"/>
  <c r="BA21054" i="131" s="1"/>
  <c r="AX21053" i="131"/>
  <c r="BN21053" i="131" s="1"/>
  <c r="AW21053" i="131"/>
  <c r="BM21053" i="131" s="1"/>
  <c r="AV21053" i="131"/>
  <c r="BL21053" i="131" s="1"/>
  <c r="AU21053" i="131"/>
  <c r="BK21053" i="131" s="1"/>
  <c r="AT21053" i="131"/>
  <c r="BJ21053" i="131" s="1"/>
  <c r="AS21053" i="131"/>
  <c r="BI21053" i="131" s="1"/>
  <c r="AR21053" i="131"/>
  <c r="BH21053" i="131" s="1"/>
  <c r="AQ21053" i="131"/>
  <c r="BG21053" i="131" s="1"/>
  <c r="AP21053" i="131"/>
  <c r="BF21053" i="131" s="1"/>
  <c r="AO21053" i="131"/>
  <c r="BE21053" i="131" s="1"/>
  <c r="AN21053" i="131"/>
  <c r="BD21053" i="131" s="1"/>
  <c r="AM21053" i="131"/>
  <c r="BC21053" i="131" s="1"/>
  <c r="AL21053" i="131"/>
  <c r="BB21053" i="131" s="1"/>
  <c r="AK21053" i="131"/>
  <c r="BA21053" i="131" s="1"/>
  <c r="AX21052" i="131"/>
  <c r="BN21052" i="131" s="1"/>
  <c r="AW21052" i="131"/>
  <c r="BM21052" i="131" s="1"/>
  <c r="AV21052" i="131"/>
  <c r="BL21052" i="131" s="1"/>
  <c r="AU21052" i="131"/>
  <c r="BK21052" i="131" s="1"/>
  <c r="AT21052" i="131"/>
  <c r="BJ21052" i="131" s="1"/>
  <c r="AS21052" i="131"/>
  <c r="BI21052" i="131" s="1"/>
  <c r="AR21052" i="131"/>
  <c r="BH21052" i="131" s="1"/>
  <c r="AQ21052" i="131"/>
  <c r="BG21052" i="131" s="1"/>
  <c r="AP21052" i="131"/>
  <c r="BF21052" i="131" s="1"/>
  <c r="AO21052" i="131"/>
  <c r="BE21052" i="131" s="1"/>
  <c r="AN21052" i="131"/>
  <c r="BD21052" i="131" s="1"/>
  <c r="AM21052" i="131"/>
  <c r="BC21052" i="131" s="1"/>
  <c r="AL21052" i="131"/>
  <c r="BB21052" i="131" s="1"/>
  <c r="AK21052" i="131"/>
  <c r="BA21052" i="131" s="1"/>
  <c r="AX21051" i="131"/>
  <c r="BN21051" i="131" s="1"/>
  <c r="AW21051" i="131"/>
  <c r="BM21051" i="131" s="1"/>
  <c r="AV21051" i="131"/>
  <c r="BL21051" i="131" s="1"/>
  <c r="AU21051" i="131"/>
  <c r="BK21051" i="131" s="1"/>
  <c r="AT21051" i="131"/>
  <c r="BJ21051" i="131" s="1"/>
  <c r="AS21051" i="131"/>
  <c r="BI21051" i="131" s="1"/>
  <c r="AR21051" i="131"/>
  <c r="BH21051" i="131" s="1"/>
  <c r="AQ21051" i="131"/>
  <c r="BG21051" i="131" s="1"/>
  <c r="AP21051" i="131"/>
  <c r="BF21051" i="131" s="1"/>
  <c r="AO21051" i="131"/>
  <c r="BE21051" i="131" s="1"/>
  <c r="AN21051" i="131"/>
  <c r="BD21051" i="131" s="1"/>
  <c r="AM21051" i="131"/>
  <c r="BC21051" i="131" s="1"/>
  <c r="AL21051" i="131"/>
  <c r="BB21051" i="131" s="1"/>
  <c r="AK21051" i="131"/>
  <c r="BA21051" i="131" s="1"/>
  <c r="AX21050" i="131"/>
  <c r="BN21050" i="131" s="1"/>
  <c r="AW21050" i="131"/>
  <c r="BM21050" i="131" s="1"/>
  <c r="AV21050" i="131"/>
  <c r="BL21050" i="131" s="1"/>
  <c r="AU21050" i="131"/>
  <c r="BK21050" i="131" s="1"/>
  <c r="AT21050" i="131"/>
  <c r="BJ21050" i="131" s="1"/>
  <c r="AS21050" i="131"/>
  <c r="BI21050" i="131" s="1"/>
  <c r="AR21050" i="131"/>
  <c r="BH21050" i="131" s="1"/>
  <c r="AQ21050" i="131"/>
  <c r="BG21050" i="131" s="1"/>
  <c r="AP21050" i="131"/>
  <c r="BF21050" i="131" s="1"/>
  <c r="AO21050" i="131"/>
  <c r="BE21050" i="131" s="1"/>
  <c r="AN21050" i="131"/>
  <c r="BD21050" i="131" s="1"/>
  <c r="AM21050" i="131"/>
  <c r="BC21050" i="131" s="1"/>
  <c r="AL21050" i="131"/>
  <c r="BB21050" i="131" s="1"/>
  <c r="AK21050" i="131"/>
  <c r="BA21050" i="131" s="1"/>
  <c r="AX21049" i="131"/>
  <c r="BN21049" i="131" s="1"/>
  <c r="AW21049" i="131"/>
  <c r="BM21049" i="131" s="1"/>
  <c r="AV21049" i="131"/>
  <c r="BL21049" i="131" s="1"/>
  <c r="AU21049" i="131"/>
  <c r="BK21049" i="131" s="1"/>
  <c r="AT21049" i="131"/>
  <c r="BJ21049" i="131" s="1"/>
  <c r="AS21049" i="131"/>
  <c r="BI21049" i="131" s="1"/>
  <c r="AR21049" i="131"/>
  <c r="BH21049" i="131" s="1"/>
  <c r="AQ21049" i="131"/>
  <c r="BG21049" i="131" s="1"/>
  <c r="AP21049" i="131"/>
  <c r="BF21049" i="131" s="1"/>
  <c r="AO21049" i="131"/>
  <c r="BE21049" i="131" s="1"/>
  <c r="AN21049" i="131"/>
  <c r="BD21049" i="131" s="1"/>
  <c r="AM21049" i="131"/>
  <c r="BC21049" i="131" s="1"/>
  <c r="AL21049" i="131"/>
  <c r="BB21049" i="131" s="1"/>
  <c r="AK21049" i="131"/>
  <c r="BA21049" i="131" s="1"/>
  <c r="AX21048" i="131"/>
  <c r="BN21048" i="131" s="1"/>
  <c r="AW21048" i="131"/>
  <c r="BM21048" i="131" s="1"/>
  <c r="AV21048" i="131"/>
  <c r="BL21048" i="131" s="1"/>
  <c r="AU21048" i="131"/>
  <c r="BK21048" i="131" s="1"/>
  <c r="AT21048" i="131"/>
  <c r="BJ21048" i="131" s="1"/>
  <c r="AS21048" i="131"/>
  <c r="BI21048" i="131" s="1"/>
  <c r="AR21048" i="131"/>
  <c r="BH21048" i="131" s="1"/>
  <c r="AQ21048" i="131"/>
  <c r="BG21048" i="131" s="1"/>
  <c r="AP21048" i="131"/>
  <c r="BF21048" i="131" s="1"/>
  <c r="AO21048" i="131"/>
  <c r="BE21048" i="131" s="1"/>
  <c r="AN21048" i="131"/>
  <c r="BD21048" i="131" s="1"/>
  <c r="AM21048" i="131"/>
  <c r="BC21048" i="131" s="1"/>
  <c r="AL21048" i="131"/>
  <c r="BB21048" i="131" s="1"/>
  <c r="AK21048" i="131"/>
  <c r="BA21048" i="131" s="1"/>
  <c r="AX21047" i="131"/>
  <c r="BN21047" i="131" s="1"/>
  <c r="AW21047" i="131"/>
  <c r="BM21047" i="131" s="1"/>
  <c r="AV21047" i="131"/>
  <c r="BL21047" i="131" s="1"/>
  <c r="AU21047" i="131"/>
  <c r="BK21047" i="131" s="1"/>
  <c r="AT21047" i="131"/>
  <c r="BJ21047" i="131" s="1"/>
  <c r="AS21047" i="131"/>
  <c r="BI21047" i="131" s="1"/>
  <c r="AR21047" i="131"/>
  <c r="BH21047" i="131" s="1"/>
  <c r="AQ21047" i="131"/>
  <c r="BG21047" i="131" s="1"/>
  <c r="AP21047" i="131"/>
  <c r="BF21047" i="131" s="1"/>
  <c r="AO21047" i="131"/>
  <c r="BE21047" i="131" s="1"/>
  <c r="AN21047" i="131"/>
  <c r="BD21047" i="131" s="1"/>
  <c r="AM21047" i="131"/>
  <c r="BC21047" i="131" s="1"/>
  <c r="AL21047" i="131"/>
  <c r="BB21047" i="131" s="1"/>
  <c r="AK21047" i="131"/>
  <c r="BA21047" i="131" s="1"/>
  <c r="AX21046" i="131"/>
  <c r="BN21046" i="131" s="1"/>
  <c r="AW21046" i="131"/>
  <c r="BM21046" i="131" s="1"/>
  <c r="AV21046" i="131"/>
  <c r="BL21046" i="131" s="1"/>
  <c r="AU21046" i="131"/>
  <c r="BK21046" i="131" s="1"/>
  <c r="AT21046" i="131"/>
  <c r="BJ21046" i="131" s="1"/>
  <c r="AS21046" i="131"/>
  <c r="BI21046" i="131" s="1"/>
  <c r="AR21046" i="131"/>
  <c r="BH21046" i="131" s="1"/>
  <c r="AQ21046" i="131"/>
  <c r="BG21046" i="131" s="1"/>
  <c r="AP21046" i="131"/>
  <c r="BF21046" i="131" s="1"/>
  <c r="AO21046" i="131"/>
  <c r="BE21046" i="131" s="1"/>
  <c r="AN21046" i="131"/>
  <c r="BD21046" i="131" s="1"/>
  <c r="AM21046" i="131"/>
  <c r="BC21046" i="131" s="1"/>
  <c r="AL21046" i="131"/>
  <c r="BB21046" i="131" s="1"/>
  <c r="AK21046" i="131"/>
  <c r="BA21046" i="131" s="1"/>
  <c r="AX21045" i="131"/>
  <c r="BN21045" i="131" s="1"/>
  <c r="AW21045" i="131"/>
  <c r="BM21045" i="131" s="1"/>
  <c r="AV21045" i="131"/>
  <c r="BL21045" i="131" s="1"/>
  <c r="AU21045" i="131"/>
  <c r="BK21045" i="131" s="1"/>
  <c r="AT21045" i="131"/>
  <c r="BJ21045" i="131" s="1"/>
  <c r="AS21045" i="131"/>
  <c r="BI21045" i="131" s="1"/>
  <c r="AR21045" i="131"/>
  <c r="BH21045" i="131" s="1"/>
  <c r="AQ21045" i="131"/>
  <c r="BG21045" i="131" s="1"/>
  <c r="AP21045" i="131"/>
  <c r="BF21045" i="131" s="1"/>
  <c r="AO21045" i="131"/>
  <c r="BE21045" i="131" s="1"/>
  <c r="AN21045" i="131"/>
  <c r="BD21045" i="131" s="1"/>
  <c r="AM21045" i="131"/>
  <c r="BC21045" i="131" s="1"/>
  <c r="AL21045" i="131"/>
  <c r="BB21045" i="131" s="1"/>
  <c r="AK21045" i="131"/>
  <c r="BA21045" i="131" s="1"/>
  <c r="AX21044" i="131"/>
  <c r="BN21044" i="131" s="1"/>
  <c r="AW21044" i="131"/>
  <c r="BM21044" i="131" s="1"/>
  <c r="AV21044" i="131"/>
  <c r="BL21044" i="131" s="1"/>
  <c r="AU21044" i="131"/>
  <c r="BK21044" i="131" s="1"/>
  <c r="AT21044" i="131"/>
  <c r="BJ21044" i="131" s="1"/>
  <c r="AS21044" i="131"/>
  <c r="BI21044" i="131" s="1"/>
  <c r="AR21044" i="131"/>
  <c r="BH21044" i="131" s="1"/>
  <c r="AQ21044" i="131"/>
  <c r="BG21044" i="131" s="1"/>
  <c r="AP21044" i="131"/>
  <c r="BF21044" i="131" s="1"/>
  <c r="AO21044" i="131"/>
  <c r="BE21044" i="131" s="1"/>
  <c r="AN21044" i="131"/>
  <c r="BD21044" i="131" s="1"/>
  <c r="AM21044" i="131"/>
  <c r="BC21044" i="131" s="1"/>
  <c r="AL21044" i="131"/>
  <c r="BB21044" i="131" s="1"/>
  <c r="AK21044" i="131"/>
  <c r="BA21044" i="131" s="1"/>
  <c r="AX21043" i="131"/>
  <c r="BN21043" i="131" s="1"/>
  <c r="AW21043" i="131"/>
  <c r="BM21043" i="131" s="1"/>
  <c r="AV21043" i="131"/>
  <c r="BL21043" i="131" s="1"/>
  <c r="AU21043" i="131"/>
  <c r="BK21043" i="131" s="1"/>
  <c r="AT21043" i="131"/>
  <c r="BJ21043" i="131" s="1"/>
  <c r="AS21043" i="131"/>
  <c r="BI21043" i="131" s="1"/>
  <c r="AR21043" i="131"/>
  <c r="BH21043" i="131" s="1"/>
  <c r="AQ21043" i="131"/>
  <c r="BG21043" i="131" s="1"/>
  <c r="AP21043" i="131"/>
  <c r="BF21043" i="131" s="1"/>
  <c r="AO21043" i="131"/>
  <c r="BE21043" i="131" s="1"/>
  <c r="AN21043" i="131"/>
  <c r="BD21043" i="131" s="1"/>
  <c r="AM21043" i="131"/>
  <c r="BC21043" i="131" s="1"/>
  <c r="AL21043" i="131"/>
  <c r="BB21043" i="131" s="1"/>
  <c r="AK21043" i="131"/>
  <c r="BA21043" i="131" s="1"/>
  <c r="AX21042" i="131"/>
  <c r="BN21042" i="131" s="1"/>
  <c r="AW21042" i="131"/>
  <c r="BM21042" i="131" s="1"/>
  <c r="AV21042" i="131"/>
  <c r="BL21042" i="131" s="1"/>
  <c r="AU21042" i="131"/>
  <c r="BK21042" i="131" s="1"/>
  <c r="AT21042" i="131"/>
  <c r="BJ21042" i="131" s="1"/>
  <c r="AS21042" i="131"/>
  <c r="BI21042" i="131" s="1"/>
  <c r="AR21042" i="131"/>
  <c r="BH21042" i="131" s="1"/>
  <c r="AQ21042" i="131"/>
  <c r="BG21042" i="131" s="1"/>
  <c r="AP21042" i="131"/>
  <c r="BF21042" i="131" s="1"/>
  <c r="AO21042" i="131"/>
  <c r="BE21042" i="131" s="1"/>
  <c r="AN21042" i="131"/>
  <c r="BD21042" i="131" s="1"/>
  <c r="AM21042" i="131"/>
  <c r="BC21042" i="131" s="1"/>
  <c r="AL21042" i="131"/>
  <c r="BB21042" i="131" s="1"/>
  <c r="AK21042" i="131"/>
  <c r="BA21042" i="131" s="1"/>
  <c r="AX21025" i="131"/>
  <c r="BN21025" i="131" s="1"/>
  <c r="AW21025" i="131"/>
  <c r="BM21025" i="131" s="1"/>
  <c r="AV21025" i="131"/>
  <c r="BL21025" i="131" s="1"/>
  <c r="AU21025" i="131"/>
  <c r="BK21025" i="131" s="1"/>
  <c r="AT21025" i="131"/>
  <c r="BJ21025" i="131" s="1"/>
  <c r="AS21025" i="131"/>
  <c r="BI21025" i="131" s="1"/>
  <c r="AR21025" i="131"/>
  <c r="BH21025" i="131" s="1"/>
  <c r="AQ21025" i="131"/>
  <c r="BG21025" i="131" s="1"/>
  <c r="AP21025" i="131"/>
  <c r="BF21025" i="131" s="1"/>
  <c r="AO21025" i="131"/>
  <c r="BE21025" i="131" s="1"/>
  <c r="AN21025" i="131"/>
  <c r="BD21025" i="131" s="1"/>
  <c r="AM21025" i="131"/>
  <c r="BC21025" i="131" s="1"/>
  <c r="AL21025" i="131"/>
  <c r="BB21025" i="131" s="1"/>
  <c r="AK21025" i="131"/>
  <c r="BA21025" i="131" s="1"/>
  <c r="AX21024" i="131"/>
  <c r="BN21024" i="131" s="1"/>
  <c r="AW21024" i="131"/>
  <c r="BM21024" i="131" s="1"/>
  <c r="AV21024" i="131"/>
  <c r="BL21024" i="131" s="1"/>
  <c r="AU21024" i="131"/>
  <c r="BK21024" i="131" s="1"/>
  <c r="AT21024" i="131"/>
  <c r="BJ21024" i="131" s="1"/>
  <c r="AS21024" i="131"/>
  <c r="BI21024" i="131" s="1"/>
  <c r="AR21024" i="131"/>
  <c r="BH21024" i="131" s="1"/>
  <c r="AQ21024" i="131"/>
  <c r="BG21024" i="131" s="1"/>
  <c r="AP21024" i="131"/>
  <c r="BF21024" i="131" s="1"/>
  <c r="AO21024" i="131"/>
  <c r="BE21024" i="131" s="1"/>
  <c r="AN21024" i="131"/>
  <c r="BD21024" i="131" s="1"/>
  <c r="AM21024" i="131"/>
  <c r="BC21024" i="131" s="1"/>
  <c r="AL21024" i="131"/>
  <c r="BB21024" i="131" s="1"/>
  <c r="AK21024" i="131"/>
  <c r="BA21024" i="131" s="1"/>
  <c r="AX21023" i="131"/>
  <c r="BN21023" i="131" s="1"/>
  <c r="AW21023" i="131"/>
  <c r="BM21023" i="131" s="1"/>
  <c r="AV21023" i="131"/>
  <c r="BL21023" i="131" s="1"/>
  <c r="AU21023" i="131"/>
  <c r="BK21023" i="131" s="1"/>
  <c r="AT21023" i="131"/>
  <c r="BJ21023" i="131" s="1"/>
  <c r="AS21023" i="131"/>
  <c r="BI21023" i="131" s="1"/>
  <c r="AR21023" i="131"/>
  <c r="BH21023" i="131" s="1"/>
  <c r="AQ21023" i="131"/>
  <c r="BG21023" i="131" s="1"/>
  <c r="AP21023" i="131"/>
  <c r="BF21023" i="131" s="1"/>
  <c r="AO21023" i="131"/>
  <c r="BE21023" i="131" s="1"/>
  <c r="AN21023" i="131"/>
  <c r="BD21023" i="131" s="1"/>
  <c r="AM21023" i="131"/>
  <c r="BC21023" i="131" s="1"/>
  <c r="AL21023" i="131"/>
  <c r="BB21023" i="131" s="1"/>
  <c r="AK21023" i="131"/>
  <c r="BA21023" i="131" s="1"/>
  <c r="AX21022" i="131"/>
  <c r="BN21022" i="131" s="1"/>
  <c r="AW21022" i="131"/>
  <c r="BM21022" i="131" s="1"/>
  <c r="AV21022" i="131"/>
  <c r="BL21022" i="131" s="1"/>
  <c r="AU21022" i="131"/>
  <c r="BK21022" i="131" s="1"/>
  <c r="AT21022" i="131"/>
  <c r="BJ21022" i="131" s="1"/>
  <c r="AS21022" i="131"/>
  <c r="BI21022" i="131" s="1"/>
  <c r="AR21022" i="131"/>
  <c r="BH21022" i="131" s="1"/>
  <c r="AQ21022" i="131"/>
  <c r="BG21022" i="131" s="1"/>
  <c r="AP21022" i="131"/>
  <c r="BF21022" i="131" s="1"/>
  <c r="AO21022" i="131"/>
  <c r="BE21022" i="131" s="1"/>
  <c r="AN21022" i="131"/>
  <c r="BD21022" i="131" s="1"/>
  <c r="AM21022" i="131"/>
  <c r="BC21022" i="131" s="1"/>
  <c r="AL21022" i="131"/>
  <c r="BB21022" i="131" s="1"/>
  <c r="AK21022" i="131"/>
  <c r="BA21022" i="131" s="1"/>
  <c r="AX21021" i="131"/>
  <c r="BN21021" i="131" s="1"/>
  <c r="AW21021" i="131"/>
  <c r="BM21021" i="131" s="1"/>
  <c r="AV21021" i="131"/>
  <c r="BL21021" i="131" s="1"/>
  <c r="AU21021" i="131"/>
  <c r="BK21021" i="131" s="1"/>
  <c r="AT21021" i="131"/>
  <c r="BJ21021" i="131" s="1"/>
  <c r="AS21021" i="131"/>
  <c r="BI21021" i="131" s="1"/>
  <c r="AR21021" i="131"/>
  <c r="BH21021" i="131" s="1"/>
  <c r="AQ21021" i="131"/>
  <c r="BG21021" i="131" s="1"/>
  <c r="AP21021" i="131"/>
  <c r="BF21021" i="131" s="1"/>
  <c r="AO21021" i="131"/>
  <c r="BE21021" i="131" s="1"/>
  <c r="AN21021" i="131"/>
  <c r="BD21021" i="131" s="1"/>
  <c r="AM21021" i="131"/>
  <c r="BC21021" i="131" s="1"/>
  <c r="AL21021" i="131"/>
  <c r="BB21021" i="131" s="1"/>
  <c r="AK21021" i="131"/>
  <c r="BA21021" i="131" s="1"/>
  <c r="AX21020" i="131"/>
  <c r="BN21020" i="131" s="1"/>
  <c r="AW21020" i="131"/>
  <c r="BM21020" i="131" s="1"/>
  <c r="AV21020" i="131"/>
  <c r="BL21020" i="131" s="1"/>
  <c r="AU21020" i="131"/>
  <c r="BK21020" i="131" s="1"/>
  <c r="AT21020" i="131"/>
  <c r="BJ21020" i="131" s="1"/>
  <c r="AS21020" i="131"/>
  <c r="BI21020" i="131" s="1"/>
  <c r="AR21020" i="131"/>
  <c r="BH21020" i="131" s="1"/>
  <c r="AQ21020" i="131"/>
  <c r="BG21020" i="131" s="1"/>
  <c r="AP21020" i="131"/>
  <c r="BF21020" i="131" s="1"/>
  <c r="AO21020" i="131"/>
  <c r="BE21020" i="131" s="1"/>
  <c r="AN21020" i="131"/>
  <c r="BD21020" i="131" s="1"/>
  <c r="AM21020" i="131"/>
  <c r="BC21020" i="131" s="1"/>
  <c r="AL21020" i="131"/>
  <c r="BB21020" i="131" s="1"/>
  <c r="AK21020" i="131"/>
  <c r="BA21020" i="131" s="1"/>
  <c r="AX21019" i="131"/>
  <c r="BN21019" i="131" s="1"/>
  <c r="AW21019" i="131"/>
  <c r="BM21019" i="131" s="1"/>
  <c r="AV21019" i="131"/>
  <c r="BL21019" i="131" s="1"/>
  <c r="AU21019" i="131"/>
  <c r="BK21019" i="131" s="1"/>
  <c r="AT21019" i="131"/>
  <c r="BJ21019" i="131" s="1"/>
  <c r="AS21019" i="131"/>
  <c r="BI21019" i="131" s="1"/>
  <c r="AR21019" i="131"/>
  <c r="BH21019" i="131" s="1"/>
  <c r="AQ21019" i="131"/>
  <c r="BG21019" i="131" s="1"/>
  <c r="AP21019" i="131"/>
  <c r="BF21019" i="131" s="1"/>
  <c r="AO21019" i="131"/>
  <c r="BE21019" i="131" s="1"/>
  <c r="AN21019" i="131"/>
  <c r="BD21019" i="131" s="1"/>
  <c r="AM21019" i="131"/>
  <c r="BC21019" i="131" s="1"/>
  <c r="AL21019" i="131"/>
  <c r="BB21019" i="131" s="1"/>
  <c r="AK21019" i="131"/>
  <c r="BA21019" i="131" s="1"/>
  <c r="AX21018" i="131"/>
  <c r="BN21018" i="131" s="1"/>
  <c r="AW21018" i="131"/>
  <c r="BM21018" i="131" s="1"/>
  <c r="AV21018" i="131"/>
  <c r="BL21018" i="131" s="1"/>
  <c r="AU21018" i="131"/>
  <c r="BK21018" i="131" s="1"/>
  <c r="AT21018" i="131"/>
  <c r="BJ21018" i="131" s="1"/>
  <c r="AS21018" i="131"/>
  <c r="BI21018" i="131" s="1"/>
  <c r="AR21018" i="131"/>
  <c r="BH21018" i="131" s="1"/>
  <c r="AQ21018" i="131"/>
  <c r="BG21018" i="131" s="1"/>
  <c r="AP21018" i="131"/>
  <c r="BF21018" i="131" s="1"/>
  <c r="AO21018" i="131"/>
  <c r="BE21018" i="131" s="1"/>
  <c r="AN21018" i="131"/>
  <c r="BD21018" i="131" s="1"/>
  <c r="AM21018" i="131"/>
  <c r="BC21018" i="131" s="1"/>
  <c r="AL21018" i="131"/>
  <c r="BB21018" i="131" s="1"/>
  <c r="AK21018" i="131"/>
  <c r="BA21018" i="131" s="1"/>
  <c r="AX21017" i="131"/>
  <c r="BN21017" i="131" s="1"/>
  <c r="AW21017" i="131"/>
  <c r="BM21017" i="131" s="1"/>
  <c r="AV21017" i="131"/>
  <c r="BL21017" i="131" s="1"/>
  <c r="AU21017" i="131"/>
  <c r="BK21017" i="131" s="1"/>
  <c r="AT21017" i="131"/>
  <c r="BJ21017" i="131" s="1"/>
  <c r="AS21017" i="131"/>
  <c r="BI21017" i="131" s="1"/>
  <c r="AR21017" i="131"/>
  <c r="BH21017" i="131" s="1"/>
  <c r="AQ21017" i="131"/>
  <c r="BG21017" i="131" s="1"/>
  <c r="AP21017" i="131"/>
  <c r="BF21017" i="131" s="1"/>
  <c r="AO21017" i="131"/>
  <c r="BE21017" i="131" s="1"/>
  <c r="AN21017" i="131"/>
  <c r="BD21017" i="131" s="1"/>
  <c r="AM21017" i="131"/>
  <c r="BC21017" i="131" s="1"/>
  <c r="AL21017" i="131"/>
  <c r="BB21017" i="131" s="1"/>
  <c r="AK21017" i="131"/>
  <c r="BA21017" i="131" s="1"/>
  <c r="AX21016" i="131"/>
  <c r="BN21016" i="131" s="1"/>
  <c r="AW21016" i="131"/>
  <c r="BM21016" i="131" s="1"/>
  <c r="AV21016" i="131"/>
  <c r="BL21016" i="131" s="1"/>
  <c r="AU21016" i="131"/>
  <c r="BK21016" i="131" s="1"/>
  <c r="AT21016" i="131"/>
  <c r="BJ21016" i="131" s="1"/>
  <c r="AS21016" i="131"/>
  <c r="BI21016" i="131" s="1"/>
  <c r="AR21016" i="131"/>
  <c r="BH21016" i="131" s="1"/>
  <c r="AQ21016" i="131"/>
  <c r="BG21016" i="131" s="1"/>
  <c r="AP21016" i="131"/>
  <c r="BF21016" i="131" s="1"/>
  <c r="AO21016" i="131"/>
  <c r="BE21016" i="131" s="1"/>
  <c r="AN21016" i="131"/>
  <c r="BD21016" i="131" s="1"/>
  <c r="AM21016" i="131"/>
  <c r="BC21016" i="131" s="1"/>
  <c r="AL21016" i="131"/>
  <c r="BB21016" i="131" s="1"/>
  <c r="AK21016" i="131"/>
  <c r="BA21016" i="131" s="1"/>
  <c r="AX21015" i="131"/>
  <c r="BN21015" i="131" s="1"/>
  <c r="AW21015" i="131"/>
  <c r="BM21015" i="131" s="1"/>
  <c r="AV21015" i="131"/>
  <c r="BL21015" i="131" s="1"/>
  <c r="AU21015" i="131"/>
  <c r="BK21015" i="131" s="1"/>
  <c r="AT21015" i="131"/>
  <c r="BJ21015" i="131" s="1"/>
  <c r="AS21015" i="131"/>
  <c r="BI21015" i="131" s="1"/>
  <c r="AR21015" i="131"/>
  <c r="BH21015" i="131" s="1"/>
  <c r="AQ21015" i="131"/>
  <c r="BG21015" i="131" s="1"/>
  <c r="AP21015" i="131"/>
  <c r="BF21015" i="131" s="1"/>
  <c r="AO21015" i="131"/>
  <c r="BE21015" i="131" s="1"/>
  <c r="AN21015" i="131"/>
  <c r="BD21015" i="131" s="1"/>
  <c r="AM21015" i="131"/>
  <c r="BC21015" i="131" s="1"/>
  <c r="AL21015" i="131"/>
  <c r="BB21015" i="131" s="1"/>
  <c r="AK21015" i="131"/>
  <c r="BA21015" i="131" s="1"/>
  <c r="AX21014" i="131"/>
  <c r="BN21014" i="131" s="1"/>
  <c r="AW21014" i="131"/>
  <c r="BM21014" i="131" s="1"/>
  <c r="AV21014" i="131"/>
  <c r="BL21014" i="131" s="1"/>
  <c r="AU21014" i="131"/>
  <c r="BK21014" i="131" s="1"/>
  <c r="AT21014" i="131"/>
  <c r="BJ21014" i="131" s="1"/>
  <c r="AS21014" i="131"/>
  <c r="BI21014" i="131" s="1"/>
  <c r="AR21014" i="131"/>
  <c r="BH21014" i="131" s="1"/>
  <c r="AQ21014" i="131"/>
  <c r="BG21014" i="131" s="1"/>
  <c r="AP21014" i="131"/>
  <c r="BF21014" i="131" s="1"/>
  <c r="AO21014" i="131"/>
  <c r="BE21014" i="131" s="1"/>
  <c r="AN21014" i="131"/>
  <c r="BD21014" i="131" s="1"/>
  <c r="AM21014" i="131"/>
  <c r="BC21014" i="131" s="1"/>
  <c r="AL21014" i="131"/>
  <c r="BB21014" i="131" s="1"/>
  <c r="AK21014" i="131"/>
  <c r="BA21014" i="131" s="1"/>
  <c r="AX21013" i="131"/>
  <c r="BN21013" i="131" s="1"/>
  <c r="AW21013" i="131"/>
  <c r="BM21013" i="131" s="1"/>
  <c r="AV21013" i="131"/>
  <c r="BL21013" i="131" s="1"/>
  <c r="AU21013" i="131"/>
  <c r="BK21013" i="131" s="1"/>
  <c r="AT21013" i="131"/>
  <c r="BJ21013" i="131" s="1"/>
  <c r="AS21013" i="131"/>
  <c r="BI21013" i="131" s="1"/>
  <c r="AR21013" i="131"/>
  <c r="BH21013" i="131" s="1"/>
  <c r="AQ21013" i="131"/>
  <c r="BG21013" i="131" s="1"/>
  <c r="AP21013" i="131"/>
  <c r="BF21013" i="131" s="1"/>
  <c r="AO21013" i="131"/>
  <c r="BE21013" i="131" s="1"/>
  <c r="AN21013" i="131"/>
  <c r="BD21013" i="131" s="1"/>
  <c r="AM21013" i="131"/>
  <c r="BC21013" i="131" s="1"/>
  <c r="AL21013" i="131"/>
  <c r="BB21013" i="131" s="1"/>
  <c r="AK21013" i="131"/>
  <c r="BA21013" i="131" s="1"/>
  <c r="AX21012" i="131"/>
  <c r="BN21012" i="131" s="1"/>
  <c r="AW21012" i="131"/>
  <c r="BM21012" i="131" s="1"/>
  <c r="AV21012" i="131"/>
  <c r="BL21012" i="131" s="1"/>
  <c r="AU21012" i="131"/>
  <c r="BK21012" i="131" s="1"/>
  <c r="AT21012" i="131"/>
  <c r="BJ21012" i="131" s="1"/>
  <c r="AS21012" i="131"/>
  <c r="BI21012" i="131" s="1"/>
  <c r="AR21012" i="131"/>
  <c r="BH21012" i="131" s="1"/>
  <c r="AQ21012" i="131"/>
  <c r="BG21012" i="131" s="1"/>
  <c r="AP21012" i="131"/>
  <c r="BF21012" i="131" s="1"/>
  <c r="AO21012" i="131"/>
  <c r="BE21012" i="131" s="1"/>
  <c r="AN21012" i="131"/>
  <c r="BD21012" i="131" s="1"/>
  <c r="AM21012" i="131"/>
  <c r="BC21012" i="131" s="1"/>
  <c r="AL21012" i="131"/>
  <c r="BB21012" i="131" s="1"/>
  <c r="AK21012" i="131"/>
  <c r="BA21012" i="131" s="1"/>
  <c r="AX20995" i="131"/>
  <c r="BN20995" i="131" s="1"/>
  <c r="AW20995" i="131"/>
  <c r="BM20995" i="131" s="1"/>
  <c r="AV20995" i="131"/>
  <c r="BL20995" i="131" s="1"/>
  <c r="AU20995" i="131"/>
  <c r="BK20995" i="131" s="1"/>
  <c r="AT20995" i="131"/>
  <c r="BJ20995" i="131" s="1"/>
  <c r="AS20995" i="131"/>
  <c r="BI20995" i="131" s="1"/>
  <c r="AR20995" i="131"/>
  <c r="BH20995" i="131" s="1"/>
  <c r="AQ20995" i="131"/>
  <c r="BG20995" i="131" s="1"/>
  <c r="AP20995" i="131"/>
  <c r="BF20995" i="131" s="1"/>
  <c r="AO20995" i="131"/>
  <c r="BE20995" i="131" s="1"/>
  <c r="AN20995" i="131"/>
  <c r="BD20995" i="131" s="1"/>
  <c r="AM20995" i="131"/>
  <c r="BC20995" i="131" s="1"/>
  <c r="AL20995" i="131"/>
  <c r="BB20995" i="131" s="1"/>
  <c r="AK20995" i="131"/>
  <c r="BA20995" i="131" s="1"/>
  <c r="AX20994" i="131"/>
  <c r="BN20994" i="131" s="1"/>
  <c r="AW20994" i="131"/>
  <c r="BM20994" i="131" s="1"/>
  <c r="AV20994" i="131"/>
  <c r="BL20994" i="131" s="1"/>
  <c r="AU20994" i="131"/>
  <c r="BK20994" i="131" s="1"/>
  <c r="AT20994" i="131"/>
  <c r="BJ20994" i="131" s="1"/>
  <c r="AS20994" i="131"/>
  <c r="BI20994" i="131" s="1"/>
  <c r="AR20994" i="131"/>
  <c r="BH20994" i="131" s="1"/>
  <c r="AQ20994" i="131"/>
  <c r="BG20994" i="131" s="1"/>
  <c r="AP20994" i="131"/>
  <c r="BF20994" i="131" s="1"/>
  <c r="AO20994" i="131"/>
  <c r="BE20994" i="131" s="1"/>
  <c r="AN20994" i="131"/>
  <c r="BD20994" i="131" s="1"/>
  <c r="AM20994" i="131"/>
  <c r="BC20994" i="131" s="1"/>
  <c r="AL20994" i="131"/>
  <c r="BB20994" i="131" s="1"/>
  <c r="AK20994" i="131"/>
  <c r="BA20994" i="131" s="1"/>
  <c r="AX20993" i="131"/>
  <c r="BN20993" i="131" s="1"/>
  <c r="AW20993" i="131"/>
  <c r="BM20993" i="131" s="1"/>
  <c r="AV20993" i="131"/>
  <c r="BL20993" i="131" s="1"/>
  <c r="AU20993" i="131"/>
  <c r="BK20993" i="131" s="1"/>
  <c r="AT20993" i="131"/>
  <c r="BJ20993" i="131" s="1"/>
  <c r="AS20993" i="131"/>
  <c r="BI20993" i="131" s="1"/>
  <c r="AR20993" i="131"/>
  <c r="BH20993" i="131" s="1"/>
  <c r="AQ20993" i="131"/>
  <c r="BG20993" i="131" s="1"/>
  <c r="AP20993" i="131"/>
  <c r="BF20993" i="131" s="1"/>
  <c r="AO20993" i="131"/>
  <c r="BE20993" i="131" s="1"/>
  <c r="AN20993" i="131"/>
  <c r="BD20993" i="131" s="1"/>
  <c r="AM20993" i="131"/>
  <c r="BC20993" i="131" s="1"/>
  <c r="AL20993" i="131"/>
  <c r="BB20993" i="131" s="1"/>
  <c r="AK20993" i="131"/>
  <c r="BA20993" i="131" s="1"/>
  <c r="AX20992" i="131"/>
  <c r="BN20992" i="131" s="1"/>
  <c r="AW20992" i="131"/>
  <c r="BM20992" i="131" s="1"/>
  <c r="AV20992" i="131"/>
  <c r="BL20992" i="131" s="1"/>
  <c r="AU20992" i="131"/>
  <c r="BK20992" i="131" s="1"/>
  <c r="AT20992" i="131"/>
  <c r="BJ20992" i="131" s="1"/>
  <c r="AS20992" i="131"/>
  <c r="BI20992" i="131" s="1"/>
  <c r="AR20992" i="131"/>
  <c r="BH20992" i="131" s="1"/>
  <c r="AQ20992" i="131"/>
  <c r="BG20992" i="131" s="1"/>
  <c r="AP20992" i="131"/>
  <c r="BF20992" i="131" s="1"/>
  <c r="AO20992" i="131"/>
  <c r="BE20992" i="131" s="1"/>
  <c r="AN20992" i="131"/>
  <c r="BD20992" i="131" s="1"/>
  <c r="AM20992" i="131"/>
  <c r="BC20992" i="131" s="1"/>
  <c r="AL20992" i="131"/>
  <c r="BB20992" i="131" s="1"/>
  <c r="AK20992" i="131"/>
  <c r="BA20992" i="131" s="1"/>
  <c r="AX20991" i="131"/>
  <c r="BN20991" i="131" s="1"/>
  <c r="AW20991" i="131"/>
  <c r="BM20991" i="131" s="1"/>
  <c r="AV20991" i="131"/>
  <c r="BL20991" i="131" s="1"/>
  <c r="AU20991" i="131"/>
  <c r="BK20991" i="131" s="1"/>
  <c r="AT20991" i="131"/>
  <c r="BJ20991" i="131" s="1"/>
  <c r="AS20991" i="131"/>
  <c r="BI20991" i="131" s="1"/>
  <c r="AR20991" i="131"/>
  <c r="BH20991" i="131" s="1"/>
  <c r="AQ20991" i="131"/>
  <c r="BG20991" i="131" s="1"/>
  <c r="AP20991" i="131"/>
  <c r="BF20991" i="131" s="1"/>
  <c r="AO20991" i="131"/>
  <c r="BE20991" i="131" s="1"/>
  <c r="AN20991" i="131"/>
  <c r="BD20991" i="131" s="1"/>
  <c r="AM20991" i="131"/>
  <c r="BC20991" i="131" s="1"/>
  <c r="AL20991" i="131"/>
  <c r="BB20991" i="131" s="1"/>
  <c r="AK20991" i="131"/>
  <c r="BA20991" i="131" s="1"/>
  <c r="AX20990" i="131"/>
  <c r="BN20990" i="131" s="1"/>
  <c r="AW20990" i="131"/>
  <c r="BM20990" i="131" s="1"/>
  <c r="AV20990" i="131"/>
  <c r="BL20990" i="131" s="1"/>
  <c r="AU20990" i="131"/>
  <c r="BK20990" i="131" s="1"/>
  <c r="AT20990" i="131"/>
  <c r="BJ20990" i="131" s="1"/>
  <c r="AS20990" i="131"/>
  <c r="BI20990" i="131" s="1"/>
  <c r="AR20990" i="131"/>
  <c r="BH20990" i="131" s="1"/>
  <c r="AQ20990" i="131"/>
  <c r="BG20990" i="131" s="1"/>
  <c r="AP20990" i="131"/>
  <c r="BF20990" i="131" s="1"/>
  <c r="AO20990" i="131"/>
  <c r="BE20990" i="131" s="1"/>
  <c r="AN20990" i="131"/>
  <c r="BD20990" i="131" s="1"/>
  <c r="AM20990" i="131"/>
  <c r="BC20990" i="131" s="1"/>
  <c r="AL20990" i="131"/>
  <c r="BB20990" i="131" s="1"/>
  <c r="AK20990" i="131"/>
  <c r="BA20990" i="131" s="1"/>
  <c r="AX20989" i="131"/>
  <c r="BN20989" i="131" s="1"/>
  <c r="AW20989" i="131"/>
  <c r="BM20989" i="131" s="1"/>
  <c r="AV20989" i="131"/>
  <c r="BL20989" i="131" s="1"/>
  <c r="AU20989" i="131"/>
  <c r="BK20989" i="131" s="1"/>
  <c r="AT20989" i="131"/>
  <c r="BJ20989" i="131" s="1"/>
  <c r="AS20989" i="131"/>
  <c r="BI20989" i="131" s="1"/>
  <c r="AR20989" i="131"/>
  <c r="BH20989" i="131" s="1"/>
  <c r="AQ20989" i="131"/>
  <c r="BG20989" i="131" s="1"/>
  <c r="AP20989" i="131"/>
  <c r="BF20989" i="131" s="1"/>
  <c r="AO20989" i="131"/>
  <c r="BE20989" i="131" s="1"/>
  <c r="AN20989" i="131"/>
  <c r="BD20989" i="131" s="1"/>
  <c r="AM20989" i="131"/>
  <c r="BC20989" i="131" s="1"/>
  <c r="AL20989" i="131"/>
  <c r="BB20989" i="131" s="1"/>
  <c r="AK20989" i="131"/>
  <c r="BA20989" i="131" s="1"/>
  <c r="AX20988" i="131"/>
  <c r="BN20988" i="131" s="1"/>
  <c r="AW20988" i="131"/>
  <c r="BM20988" i="131" s="1"/>
  <c r="AV20988" i="131"/>
  <c r="BL20988" i="131" s="1"/>
  <c r="AU20988" i="131"/>
  <c r="BK20988" i="131" s="1"/>
  <c r="AT20988" i="131"/>
  <c r="BJ20988" i="131" s="1"/>
  <c r="AS20988" i="131"/>
  <c r="BI20988" i="131" s="1"/>
  <c r="AR20988" i="131"/>
  <c r="BH20988" i="131" s="1"/>
  <c r="AQ20988" i="131"/>
  <c r="BG20988" i="131" s="1"/>
  <c r="AP20988" i="131"/>
  <c r="BF20988" i="131" s="1"/>
  <c r="AO20988" i="131"/>
  <c r="BE20988" i="131" s="1"/>
  <c r="AN20988" i="131"/>
  <c r="BD20988" i="131" s="1"/>
  <c r="AM20988" i="131"/>
  <c r="BC20988" i="131" s="1"/>
  <c r="AL20988" i="131"/>
  <c r="BB20988" i="131" s="1"/>
  <c r="AK20988" i="131"/>
  <c r="BA20988" i="131" s="1"/>
  <c r="AX20987" i="131"/>
  <c r="BN20987" i="131" s="1"/>
  <c r="AW20987" i="131"/>
  <c r="BM20987" i="131" s="1"/>
  <c r="AV20987" i="131"/>
  <c r="BL20987" i="131" s="1"/>
  <c r="AU20987" i="131"/>
  <c r="BK20987" i="131" s="1"/>
  <c r="AT20987" i="131"/>
  <c r="BJ20987" i="131" s="1"/>
  <c r="AS20987" i="131"/>
  <c r="BI20987" i="131" s="1"/>
  <c r="AR20987" i="131"/>
  <c r="BH20987" i="131" s="1"/>
  <c r="AQ20987" i="131"/>
  <c r="BG20987" i="131" s="1"/>
  <c r="AP20987" i="131"/>
  <c r="BF20987" i="131" s="1"/>
  <c r="AO20987" i="131"/>
  <c r="BE20987" i="131" s="1"/>
  <c r="AN20987" i="131"/>
  <c r="BD20987" i="131" s="1"/>
  <c r="AM20987" i="131"/>
  <c r="BC20987" i="131" s="1"/>
  <c r="AL20987" i="131"/>
  <c r="BB20987" i="131" s="1"/>
  <c r="AK20987" i="131"/>
  <c r="BA20987" i="131" s="1"/>
  <c r="AX20986" i="131"/>
  <c r="BN20986" i="131" s="1"/>
  <c r="AW20986" i="131"/>
  <c r="BM20986" i="131" s="1"/>
  <c r="AV20986" i="131"/>
  <c r="BL20986" i="131" s="1"/>
  <c r="AU20986" i="131"/>
  <c r="BK20986" i="131" s="1"/>
  <c r="AT20986" i="131"/>
  <c r="BJ20986" i="131" s="1"/>
  <c r="AS20986" i="131"/>
  <c r="BI20986" i="131" s="1"/>
  <c r="AR20986" i="131"/>
  <c r="BH20986" i="131" s="1"/>
  <c r="AQ20986" i="131"/>
  <c r="BG20986" i="131" s="1"/>
  <c r="AP20986" i="131"/>
  <c r="BF20986" i="131" s="1"/>
  <c r="AO20986" i="131"/>
  <c r="BE20986" i="131" s="1"/>
  <c r="AN20986" i="131"/>
  <c r="BD20986" i="131" s="1"/>
  <c r="AM20986" i="131"/>
  <c r="BC20986" i="131" s="1"/>
  <c r="AL20986" i="131"/>
  <c r="BB20986" i="131" s="1"/>
  <c r="AK20986" i="131"/>
  <c r="BA20986" i="131" s="1"/>
  <c r="AX20985" i="131"/>
  <c r="BN20985" i="131" s="1"/>
  <c r="AW20985" i="131"/>
  <c r="BM20985" i="131" s="1"/>
  <c r="AV20985" i="131"/>
  <c r="BL20985" i="131" s="1"/>
  <c r="AU20985" i="131"/>
  <c r="BK20985" i="131" s="1"/>
  <c r="AT20985" i="131"/>
  <c r="BJ20985" i="131" s="1"/>
  <c r="AS20985" i="131"/>
  <c r="BI20985" i="131" s="1"/>
  <c r="AR20985" i="131"/>
  <c r="BH20985" i="131" s="1"/>
  <c r="AQ20985" i="131"/>
  <c r="BG20985" i="131" s="1"/>
  <c r="AP20985" i="131"/>
  <c r="BF20985" i="131" s="1"/>
  <c r="AO20985" i="131"/>
  <c r="BE20985" i="131" s="1"/>
  <c r="AN20985" i="131"/>
  <c r="BD20985" i="131" s="1"/>
  <c r="AM20985" i="131"/>
  <c r="BC20985" i="131" s="1"/>
  <c r="AL20985" i="131"/>
  <c r="BB20985" i="131" s="1"/>
  <c r="AK20985" i="131"/>
  <c r="BA20985" i="131" s="1"/>
  <c r="AX20984" i="131"/>
  <c r="BN20984" i="131" s="1"/>
  <c r="AW20984" i="131"/>
  <c r="BM20984" i="131" s="1"/>
  <c r="AV20984" i="131"/>
  <c r="BL20984" i="131" s="1"/>
  <c r="AU20984" i="131"/>
  <c r="BK20984" i="131" s="1"/>
  <c r="AT20984" i="131"/>
  <c r="BJ20984" i="131" s="1"/>
  <c r="AS20984" i="131"/>
  <c r="BI20984" i="131" s="1"/>
  <c r="AR20984" i="131"/>
  <c r="BH20984" i="131" s="1"/>
  <c r="AQ20984" i="131"/>
  <c r="BG20984" i="131" s="1"/>
  <c r="AP20984" i="131"/>
  <c r="BF20984" i="131" s="1"/>
  <c r="AO20984" i="131"/>
  <c r="BE20984" i="131" s="1"/>
  <c r="AN20984" i="131"/>
  <c r="BD20984" i="131" s="1"/>
  <c r="AM20984" i="131"/>
  <c r="BC20984" i="131" s="1"/>
  <c r="AL20984" i="131"/>
  <c r="BB20984" i="131" s="1"/>
  <c r="AK20984" i="131"/>
  <c r="BA20984" i="131" s="1"/>
  <c r="BA20983" i="131"/>
  <c r="AX20983" i="131"/>
  <c r="BN20983" i="131" s="1"/>
  <c r="AW20983" i="131"/>
  <c r="BM20983" i="131" s="1"/>
  <c r="AV20983" i="131"/>
  <c r="BL20983" i="131" s="1"/>
  <c r="AU20983" i="131"/>
  <c r="BK20983" i="131" s="1"/>
  <c r="AT20983" i="131"/>
  <c r="BJ20983" i="131" s="1"/>
  <c r="AS20983" i="131"/>
  <c r="BI20983" i="131" s="1"/>
  <c r="AR20983" i="131"/>
  <c r="BH20983" i="131" s="1"/>
  <c r="AQ20983" i="131"/>
  <c r="BG20983" i="131" s="1"/>
  <c r="AP20983" i="131"/>
  <c r="BF20983" i="131" s="1"/>
  <c r="AO20983" i="131"/>
  <c r="BE20983" i="131" s="1"/>
  <c r="AN20983" i="131"/>
  <c r="BD20983" i="131" s="1"/>
  <c r="AM20983" i="131"/>
  <c r="BC20983" i="131" s="1"/>
  <c r="AL20983" i="131"/>
  <c r="BB20983" i="131" s="1"/>
  <c r="AK20983" i="131"/>
  <c r="AX20982" i="131"/>
  <c r="BN20982" i="131" s="1"/>
  <c r="AW20982" i="131"/>
  <c r="BM20982" i="131" s="1"/>
  <c r="AV20982" i="131"/>
  <c r="BL20982" i="131" s="1"/>
  <c r="AU20982" i="131"/>
  <c r="BK20982" i="131" s="1"/>
  <c r="AT20982" i="131"/>
  <c r="BJ20982" i="131" s="1"/>
  <c r="AS20982" i="131"/>
  <c r="BI20982" i="131" s="1"/>
  <c r="AR20982" i="131"/>
  <c r="BH20982" i="131" s="1"/>
  <c r="AQ20982" i="131"/>
  <c r="BG20982" i="131" s="1"/>
  <c r="AP20982" i="131"/>
  <c r="BF20982" i="131" s="1"/>
  <c r="AO20982" i="131"/>
  <c r="BE20982" i="131" s="1"/>
  <c r="AN20982" i="131"/>
  <c r="BD20982" i="131" s="1"/>
  <c r="AM20982" i="131"/>
  <c r="BC20982" i="131" s="1"/>
  <c r="AL20982" i="131"/>
  <c r="BB20982" i="131" s="1"/>
  <c r="AK20982" i="131"/>
  <c r="BA20982" i="131" s="1"/>
  <c r="AX20965" i="131"/>
  <c r="BN20965" i="131" s="1"/>
  <c r="AW20965" i="131"/>
  <c r="BM20965" i="131" s="1"/>
  <c r="AV20965" i="131"/>
  <c r="BL20965" i="131" s="1"/>
  <c r="AU20965" i="131"/>
  <c r="BK20965" i="131" s="1"/>
  <c r="AT20965" i="131"/>
  <c r="BJ20965" i="131" s="1"/>
  <c r="AS20965" i="131"/>
  <c r="BI20965" i="131" s="1"/>
  <c r="AR20965" i="131"/>
  <c r="BH20965" i="131" s="1"/>
  <c r="AQ20965" i="131"/>
  <c r="BG20965" i="131" s="1"/>
  <c r="AP20965" i="131"/>
  <c r="BF20965" i="131" s="1"/>
  <c r="AO20965" i="131"/>
  <c r="BE20965" i="131" s="1"/>
  <c r="AN20965" i="131"/>
  <c r="BD20965" i="131" s="1"/>
  <c r="AM20965" i="131"/>
  <c r="BC20965" i="131" s="1"/>
  <c r="AL20965" i="131"/>
  <c r="BB20965" i="131" s="1"/>
  <c r="AK20965" i="131"/>
  <c r="BA20965" i="131" s="1"/>
  <c r="AX20964" i="131"/>
  <c r="BN20964" i="131" s="1"/>
  <c r="AW20964" i="131"/>
  <c r="BM20964" i="131" s="1"/>
  <c r="AV20964" i="131"/>
  <c r="BL20964" i="131" s="1"/>
  <c r="AU20964" i="131"/>
  <c r="BK20964" i="131" s="1"/>
  <c r="AT20964" i="131"/>
  <c r="BJ20964" i="131" s="1"/>
  <c r="AS20964" i="131"/>
  <c r="BI20964" i="131" s="1"/>
  <c r="AR20964" i="131"/>
  <c r="BH20964" i="131" s="1"/>
  <c r="AQ20964" i="131"/>
  <c r="BG20964" i="131" s="1"/>
  <c r="AP20964" i="131"/>
  <c r="BF20964" i="131" s="1"/>
  <c r="AO20964" i="131"/>
  <c r="BE20964" i="131" s="1"/>
  <c r="AN20964" i="131"/>
  <c r="BD20964" i="131" s="1"/>
  <c r="AM20964" i="131"/>
  <c r="BC20964" i="131" s="1"/>
  <c r="AL20964" i="131"/>
  <c r="BB20964" i="131" s="1"/>
  <c r="AK20964" i="131"/>
  <c r="BA20964" i="131" s="1"/>
  <c r="AX20963" i="131"/>
  <c r="BN20963" i="131" s="1"/>
  <c r="AW20963" i="131"/>
  <c r="BM20963" i="131" s="1"/>
  <c r="AV20963" i="131"/>
  <c r="BL20963" i="131" s="1"/>
  <c r="AU20963" i="131"/>
  <c r="BK20963" i="131" s="1"/>
  <c r="AT20963" i="131"/>
  <c r="BJ20963" i="131" s="1"/>
  <c r="AS20963" i="131"/>
  <c r="BI20963" i="131" s="1"/>
  <c r="AR20963" i="131"/>
  <c r="BH20963" i="131" s="1"/>
  <c r="AQ20963" i="131"/>
  <c r="BG20963" i="131" s="1"/>
  <c r="AP20963" i="131"/>
  <c r="BF20963" i="131" s="1"/>
  <c r="AO20963" i="131"/>
  <c r="BE20963" i="131" s="1"/>
  <c r="AN20963" i="131"/>
  <c r="BD20963" i="131" s="1"/>
  <c r="AM20963" i="131"/>
  <c r="BC20963" i="131" s="1"/>
  <c r="AL20963" i="131"/>
  <c r="BB20963" i="131" s="1"/>
  <c r="AK20963" i="131"/>
  <c r="BA20963" i="131" s="1"/>
  <c r="AX20962" i="131"/>
  <c r="BN20962" i="131" s="1"/>
  <c r="AW20962" i="131"/>
  <c r="BM20962" i="131" s="1"/>
  <c r="AV20962" i="131"/>
  <c r="BL20962" i="131" s="1"/>
  <c r="AU20962" i="131"/>
  <c r="BK20962" i="131" s="1"/>
  <c r="AT20962" i="131"/>
  <c r="BJ20962" i="131" s="1"/>
  <c r="AS20962" i="131"/>
  <c r="BI20962" i="131" s="1"/>
  <c r="AR20962" i="131"/>
  <c r="BH20962" i="131" s="1"/>
  <c r="AQ20962" i="131"/>
  <c r="BG20962" i="131" s="1"/>
  <c r="AP20962" i="131"/>
  <c r="BF20962" i="131" s="1"/>
  <c r="AO20962" i="131"/>
  <c r="BE20962" i="131" s="1"/>
  <c r="AN20962" i="131"/>
  <c r="BD20962" i="131" s="1"/>
  <c r="AM20962" i="131"/>
  <c r="BC20962" i="131" s="1"/>
  <c r="AL20962" i="131"/>
  <c r="BB20962" i="131" s="1"/>
  <c r="AK20962" i="131"/>
  <c r="BA20962" i="131" s="1"/>
  <c r="AX20961" i="131"/>
  <c r="BN20961" i="131" s="1"/>
  <c r="AW20961" i="131"/>
  <c r="BM20961" i="131" s="1"/>
  <c r="AV20961" i="131"/>
  <c r="BL20961" i="131" s="1"/>
  <c r="AU20961" i="131"/>
  <c r="BK20961" i="131" s="1"/>
  <c r="AT20961" i="131"/>
  <c r="BJ20961" i="131" s="1"/>
  <c r="AS20961" i="131"/>
  <c r="BI20961" i="131" s="1"/>
  <c r="AR20961" i="131"/>
  <c r="BH20961" i="131" s="1"/>
  <c r="AQ20961" i="131"/>
  <c r="BG20961" i="131" s="1"/>
  <c r="AP20961" i="131"/>
  <c r="BF20961" i="131" s="1"/>
  <c r="AO20961" i="131"/>
  <c r="BE20961" i="131" s="1"/>
  <c r="AN20961" i="131"/>
  <c r="BD20961" i="131" s="1"/>
  <c r="AM20961" i="131"/>
  <c r="BC20961" i="131" s="1"/>
  <c r="AL20961" i="131"/>
  <c r="BB20961" i="131" s="1"/>
  <c r="AK20961" i="131"/>
  <c r="BA20961" i="131" s="1"/>
  <c r="AX20960" i="131"/>
  <c r="BN20960" i="131" s="1"/>
  <c r="AW20960" i="131"/>
  <c r="BM20960" i="131" s="1"/>
  <c r="AV20960" i="131"/>
  <c r="BL20960" i="131" s="1"/>
  <c r="AU20960" i="131"/>
  <c r="BK20960" i="131" s="1"/>
  <c r="AT20960" i="131"/>
  <c r="BJ20960" i="131" s="1"/>
  <c r="AS20960" i="131"/>
  <c r="BI20960" i="131" s="1"/>
  <c r="AR20960" i="131"/>
  <c r="BH20960" i="131" s="1"/>
  <c r="AQ20960" i="131"/>
  <c r="BG20960" i="131" s="1"/>
  <c r="AP20960" i="131"/>
  <c r="BF20960" i="131" s="1"/>
  <c r="AO20960" i="131"/>
  <c r="BE20960" i="131" s="1"/>
  <c r="AN20960" i="131"/>
  <c r="BD20960" i="131" s="1"/>
  <c r="AM20960" i="131"/>
  <c r="BC20960" i="131" s="1"/>
  <c r="AL20960" i="131"/>
  <c r="BB20960" i="131" s="1"/>
  <c r="AK20960" i="131"/>
  <c r="BA20960" i="131" s="1"/>
  <c r="AX20959" i="131"/>
  <c r="BN20959" i="131" s="1"/>
  <c r="AW20959" i="131"/>
  <c r="BM20959" i="131" s="1"/>
  <c r="AV20959" i="131"/>
  <c r="BL20959" i="131" s="1"/>
  <c r="AU20959" i="131"/>
  <c r="BK20959" i="131" s="1"/>
  <c r="AT20959" i="131"/>
  <c r="BJ20959" i="131" s="1"/>
  <c r="AS20959" i="131"/>
  <c r="BI20959" i="131" s="1"/>
  <c r="AR20959" i="131"/>
  <c r="BH20959" i="131" s="1"/>
  <c r="AQ20959" i="131"/>
  <c r="BG20959" i="131" s="1"/>
  <c r="AP20959" i="131"/>
  <c r="BF20959" i="131" s="1"/>
  <c r="AO20959" i="131"/>
  <c r="BE20959" i="131" s="1"/>
  <c r="AN20959" i="131"/>
  <c r="BD20959" i="131" s="1"/>
  <c r="AM20959" i="131"/>
  <c r="BC20959" i="131" s="1"/>
  <c r="AL20959" i="131"/>
  <c r="BB20959" i="131" s="1"/>
  <c r="AK20959" i="131"/>
  <c r="BA20959" i="131" s="1"/>
  <c r="AX20958" i="131"/>
  <c r="BN20958" i="131" s="1"/>
  <c r="AW20958" i="131"/>
  <c r="BM20958" i="131" s="1"/>
  <c r="AV20958" i="131"/>
  <c r="BL20958" i="131" s="1"/>
  <c r="AU20958" i="131"/>
  <c r="BK20958" i="131" s="1"/>
  <c r="AT20958" i="131"/>
  <c r="BJ20958" i="131" s="1"/>
  <c r="AS20958" i="131"/>
  <c r="BI20958" i="131" s="1"/>
  <c r="AR20958" i="131"/>
  <c r="BH20958" i="131" s="1"/>
  <c r="AQ20958" i="131"/>
  <c r="BG20958" i="131" s="1"/>
  <c r="AP20958" i="131"/>
  <c r="BF20958" i="131" s="1"/>
  <c r="AO20958" i="131"/>
  <c r="BE20958" i="131" s="1"/>
  <c r="AN20958" i="131"/>
  <c r="BD20958" i="131" s="1"/>
  <c r="AM20958" i="131"/>
  <c r="BC20958" i="131" s="1"/>
  <c r="AL20958" i="131"/>
  <c r="BB20958" i="131" s="1"/>
  <c r="AK20958" i="131"/>
  <c r="BA20958" i="131" s="1"/>
  <c r="AX20957" i="131"/>
  <c r="BN20957" i="131" s="1"/>
  <c r="AW20957" i="131"/>
  <c r="BM20957" i="131" s="1"/>
  <c r="AV20957" i="131"/>
  <c r="BL20957" i="131" s="1"/>
  <c r="AU20957" i="131"/>
  <c r="BK20957" i="131" s="1"/>
  <c r="AT20957" i="131"/>
  <c r="BJ20957" i="131" s="1"/>
  <c r="AS20957" i="131"/>
  <c r="BI20957" i="131" s="1"/>
  <c r="AR20957" i="131"/>
  <c r="BH20957" i="131" s="1"/>
  <c r="AQ20957" i="131"/>
  <c r="BG20957" i="131" s="1"/>
  <c r="AP20957" i="131"/>
  <c r="BF20957" i="131" s="1"/>
  <c r="AO20957" i="131"/>
  <c r="BE20957" i="131" s="1"/>
  <c r="AN20957" i="131"/>
  <c r="BD20957" i="131" s="1"/>
  <c r="AM20957" i="131"/>
  <c r="BC20957" i="131" s="1"/>
  <c r="AL20957" i="131"/>
  <c r="BB20957" i="131" s="1"/>
  <c r="AK20957" i="131"/>
  <c r="BA20957" i="131" s="1"/>
  <c r="AX20956" i="131"/>
  <c r="BN20956" i="131" s="1"/>
  <c r="AW20956" i="131"/>
  <c r="BM20956" i="131" s="1"/>
  <c r="AV20956" i="131"/>
  <c r="BL20956" i="131" s="1"/>
  <c r="AU20956" i="131"/>
  <c r="BK20956" i="131" s="1"/>
  <c r="AT20956" i="131"/>
  <c r="BJ20956" i="131" s="1"/>
  <c r="AS20956" i="131"/>
  <c r="BI20956" i="131" s="1"/>
  <c r="AR20956" i="131"/>
  <c r="BH20956" i="131" s="1"/>
  <c r="AQ20956" i="131"/>
  <c r="BG20956" i="131" s="1"/>
  <c r="AP20956" i="131"/>
  <c r="BF20956" i="131" s="1"/>
  <c r="AO20956" i="131"/>
  <c r="BE20956" i="131" s="1"/>
  <c r="AN20956" i="131"/>
  <c r="BD20956" i="131" s="1"/>
  <c r="AM20956" i="131"/>
  <c r="BC20956" i="131" s="1"/>
  <c r="AL20956" i="131"/>
  <c r="BB20956" i="131" s="1"/>
  <c r="AK20956" i="131"/>
  <c r="BA20956" i="131" s="1"/>
  <c r="AX20955" i="131"/>
  <c r="BN20955" i="131" s="1"/>
  <c r="AW20955" i="131"/>
  <c r="BM20955" i="131" s="1"/>
  <c r="AV20955" i="131"/>
  <c r="BL20955" i="131" s="1"/>
  <c r="AU20955" i="131"/>
  <c r="BK20955" i="131" s="1"/>
  <c r="AT20955" i="131"/>
  <c r="BJ20955" i="131" s="1"/>
  <c r="AS20955" i="131"/>
  <c r="BI20955" i="131" s="1"/>
  <c r="AR20955" i="131"/>
  <c r="BH20955" i="131" s="1"/>
  <c r="AQ20955" i="131"/>
  <c r="BG20955" i="131" s="1"/>
  <c r="AP20955" i="131"/>
  <c r="BF20955" i="131" s="1"/>
  <c r="AO20955" i="131"/>
  <c r="BE20955" i="131" s="1"/>
  <c r="AN20955" i="131"/>
  <c r="BD20955" i="131" s="1"/>
  <c r="AM20955" i="131"/>
  <c r="BC20955" i="131" s="1"/>
  <c r="AL20955" i="131"/>
  <c r="BB20955" i="131" s="1"/>
  <c r="AK20955" i="131"/>
  <c r="BA20955" i="131" s="1"/>
  <c r="AX20954" i="131"/>
  <c r="BN20954" i="131" s="1"/>
  <c r="AW20954" i="131"/>
  <c r="BM20954" i="131" s="1"/>
  <c r="AV20954" i="131"/>
  <c r="BL20954" i="131" s="1"/>
  <c r="AU20954" i="131"/>
  <c r="BK20954" i="131" s="1"/>
  <c r="AT20954" i="131"/>
  <c r="BJ20954" i="131" s="1"/>
  <c r="AS20954" i="131"/>
  <c r="BI20954" i="131" s="1"/>
  <c r="AR20954" i="131"/>
  <c r="BH20954" i="131" s="1"/>
  <c r="AQ20954" i="131"/>
  <c r="BG20954" i="131" s="1"/>
  <c r="AP20954" i="131"/>
  <c r="BF20954" i="131" s="1"/>
  <c r="AO20954" i="131"/>
  <c r="BE20954" i="131" s="1"/>
  <c r="AN20954" i="131"/>
  <c r="BD20954" i="131" s="1"/>
  <c r="AM20954" i="131"/>
  <c r="BC20954" i="131" s="1"/>
  <c r="AL20954" i="131"/>
  <c r="BB20954" i="131" s="1"/>
  <c r="AK20954" i="131"/>
  <c r="BA20954" i="131" s="1"/>
  <c r="AX20953" i="131"/>
  <c r="BN20953" i="131" s="1"/>
  <c r="AW20953" i="131"/>
  <c r="BM20953" i="131" s="1"/>
  <c r="AV20953" i="131"/>
  <c r="BL20953" i="131" s="1"/>
  <c r="AU20953" i="131"/>
  <c r="BK20953" i="131" s="1"/>
  <c r="AT20953" i="131"/>
  <c r="BJ20953" i="131" s="1"/>
  <c r="AS20953" i="131"/>
  <c r="BI20953" i="131" s="1"/>
  <c r="AR20953" i="131"/>
  <c r="BH20953" i="131" s="1"/>
  <c r="AQ20953" i="131"/>
  <c r="BG20953" i="131" s="1"/>
  <c r="AP20953" i="131"/>
  <c r="BF20953" i="131" s="1"/>
  <c r="AO20953" i="131"/>
  <c r="BE20953" i="131" s="1"/>
  <c r="AN20953" i="131"/>
  <c r="BD20953" i="131" s="1"/>
  <c r="AM20953" i="131"/>
  <c r="BC20953" i="131" s="1"/>
  <c r="AL20953" i="131"/>
  <c r="BB20953" i="131" s="1"/>
  <c r="AK20953" i="131"/>
  <c r="BA20953" i="131" s="1"/>
  <c r="AX20952" i="131"/>
  <c r="BN20952" i="131" s="1"/>
  <c r="AW20952" i="131"/>
  <c r="BM20952" i="131" s="1"/>
  <c r="AV20952" i="131"/>
  <c r="BL20952" i="131" s="1"/>
  <c r="AU20952" i="131"/>
  <c r="BK20952" i="131" s="1"/>
  <c r="AT20952" i="131"/>
  <c r="BJ20952" i="131" s="1"/>
  <c r="AS20952" i="131"/>
  <c r="BI20952" i="131" s="1"/>
  <c r="AR20952" i="131"/>
  <c r="BH20952" i="131" s="1"/>
  <c r="AQ20952" i="131"/>
  <c r="BG20952" i="131" s="1"/>
  <c r="AP20952" i="131"/>
  <c r="BF20952" i="131" s="1"/>
  <c r="AO20952" i="131"/>
  <c r="BE20952" i="131" s="1"/>
  <c r="AN20952" i="131"/>
  <c r="BD20952" i="131" s="1"/>
  <c r="AM20952" i="131"/>
  <c r="BC20952" i="131" s="1"/>
  <c r="AL20952" i="131"/>
  <c r="BB20952" i="131" s="1"/>
  <c r="AK20952" i="131"/>
  <c r="BA20952" i="131" s="1"/>
  <c r="AX20935" i="131"/>
  <c r="BN20935" i="131" s="1"/>
  <c r="AW20935" i="131"/>
  <c r="BM20935" i="131" s="1"/>
  <c r="AV20935" i="131"/>
  <c r="BL20935" i="131" s="1"/>
  <c r="AU20935" i="131"/>
  <c r="BK20935" i="131" s="1"/>
  <c r="AT20935" i="131"/>
  <c r="BJ20935" i="131" s="1"/>
  <c r="AS20935" i="131"/>
  <c r="BI20935" i="131" s="1"/>
  <c r="AR20935" i="131"/>
  <c r="BH20935" i="131" s="1"/>
  <c r="AQ20935" i="131"/>
  <c r="BG20935" i="131" s="1"/>
  <c r="AP20935" i="131"/>
  <c r="BF20935" i="131" s="1"/>
  <c r="AO20935" i="131"/>
  <c r="BE20935" i="131" s="1"/>
  <c r="AN20935" i="131"/>
  <c r="BD20935" i="131" s="1"/>
  <c r="AM20935" i="131"/>
  <c r="BC20935" i="131" s="1"/>
  <c r="AL20935" i="131"/>
  <c r="BB20935" i="131" s="1"/>
  <c r="AK20935" i="131"/>
  <c r="BA20935" i="131" s="1"/>
  <c r="AX20934" i="131"/>
  <c r="BN20934" i="131" s="1"/>
  <c r="AW20934" i="131"/>
  <c r="BM20934" i="131" s="1"/>
  <c r="AV20934" i="131"/>
  <c r="BL20934" i="131" s="1"/>
  <c r="AU20934" i="131"/>
  <c r="BK20934" i="131" s="1"/>
  <c r="AT20934" i="131"/>
  <c r="BJ20934" i="131" s="1"/>
  <c r="AS20934" i="131"/>
  <c r="BI20934" i="131" s="1"/>
  <c r="AR20934" i="131"/>
  <c r="BH20934" i="131" s="1"/>
  <c r="AQ20934" i="131"/>
  <c r="BG20934" i="131" s="1"/>
  <c r="AP20934" i="131"/>
  <c r="BF20934" i="131" s="1"/>
  <c r="AO20934" i="131"/>
  <c r="BE20934" i="131" s="1"/>
  <c r="AN20934" i="131"/>
  <c r="BD20934" i="131" s="1"/>
  <c r="AM20934" i="131"/>
  <c r="BC20934" i="131" s="1"/>
  <c r="AL20934" i="131"/>
  <c r="BB20934" i="131" s="1"/>
  <c r="AK20934" i="131"/>
  <c r="BA20934" i="131" s="1"/>
  <c r="AX20933" i="131"/>
  <c r="BN20933" i="131" s="1"/>
  <c r="AW20933" i="131"/>
  <c r="BM20933" i="131" s="1"/>
  <c r="AV20933" i="131"/>
  <c r="BL20933" i="131" s="1"/>
  <c r="AU20933" i="131"/>
  <c r="BK20933" i="131" s="1"/>
  <c r="AT20933" i="131"/>
  <c r="BJ20933" i="131" s="1"/>
  <c r="AS20933" i="131"/>
  <c r="BI20933" i="131" s="1"/>
  <c r="AR20933" i="131"/>
  <c r="BH20933" i="131" s="1"/>
  <c r="AQ20933" i="131"/>
  <c r="BG20933" i="131" s="1"/>
  <c r="AP20933" i="131"/>
  <c r="BF20933" i="131" s="1"/>
  <c r="AO20933" i="131"/>
  <c r="BE20933" i="131" s="1"/>
  <c r="AN20933" i="131"/>
  <c r="BD20933" i="131" s="1"/>
  <c r="AM20933" i="131"/>
  <c r="BC20933" i="131" s="1"/>
  <c r="AL20933" i="131"/>
  <c r="BB20933" i="131" s="1"/>
  <c r="AK20933" i="131"/>
  <c r="BA20933" i="131" s="1"/>
  <c r="AX20932" i="131"/>
  <c r="BN20932" i="131" s="1"/>
  <c r="AW20932" i="131"/>
  <c r="BM20932" i="131" s="1"/>
  <c r="AV20932" i="131"/>
  <c r="BL20932" i="131" s="1"/>
  <c r="AU20932" i="131"/>
  <c r="BK20932" i="131" s="1"/>
  <c r="AT20932" i="131"/>
  <c r="BJ20932" i="131" s="1"/>
  <c r="AS20932" i="131"/>
  <c r="BI20932" i="131" s="1"/>
  <c r="AR20932" i="131"/>
  <c r="BH20932" i="131" s="1"/>
  <c r="AQ20932" i="131"/>
  <c r="BG20932" i="131" s="1"/>
  <c r="AP20932" i="131"/>
  <c r="BF20932" i="131" s="1"/>
  <c r="AO20932" i="131"/>
  <c r="BE20932" i="131" s="1"/>
  <c r="AN20932" i="131"/>
  <c r="BD20932" i="131" s="1"/>
  <c r="AM20932" i="131"/>
  <c r="BC20932" i="131" s="1"/>
  <c r="AL20932" i="131"/>
  <c r="BB20932" i="131" s="1"/>
  <c r="AK20932" i="131"/>
  <c r="BA20932" i="131" s="1"/>
  <c r="AX20931" i="131"/>
  <c r="BN20931" i="131" s="1"/>
  <c r="AW20931" i="131"/>
  <c r="BM20931" i="131" s="1"/>
  <c r="AV20931" i="131"/>
  <c r="BL20931" i="131" s="1"/>
  <c r="AU20931" i="131"/>
  <c r="BK20931" i="131" s="1"/>
  <c r="AT20931" i="131"/>
  <c r="BJ20931" i="131" s="1"/>
  <c r="AS20931" i="131"/>
  <c r="BI20931" i="131" s="1"/>
  <c r="AR20931" i="131"/>
  <c r="BH20931" i="131" s="1"/>
  <c r="AQ20931" i="131"/>
  <c r="BG20931" i="131" s="1"/>
  <c r="AP20931" i="131"/>
  <c r="BF20931" i="131" s="1"/>
  <c r="AO20931" i="131"/>
  <c r="BE20931" i="131" s="1"/>
  <c r="AN20931" i="131"/>
  <c r="BD20931" i="131" s="1"/>
  <c r="AM20931" i="131"/>
  <c r="BC20931" i="131" s="1"/>
  <c r="AL20931" i="131"/>
  <c r="BB20931" i="131" s="1"/>
  <c r="AK20931" i="131"/>
  <c r="BA20931" i="131" s="1"/>
  <c r="AX20930" i="131"/>
  <c r="BN20930" i="131" s="1"/>
  <c r="AW20930" i="131"/>
  <c r="BM20930" i="131" s="1"/>
  <c r="AV20930" i="131"/>
  <c r="BL20930" i="131" s="1"/>
  <c r="AU20930" i="131"/>
  <c r="BK20930" i="131" s="1"/>
  <c r="AT20930" i="131"/>
  <c r="BJ20930" i="131" s="1"/>
  <c r="AS20930" i="131"/>
  <c r="BI20930" i="131" s="1"/>
  <c r="AR20930" i="131"/>
  <c r="BH20930" i="131" s="1"/>
  <c r="AQ20930" i="131"/>
  <c r="BG20930" i="131" s="1"/>
  <c r="AP20930" i="131"/>
  <c r="BF20930" i="131" s="1"/>
  <c r="AO20930" i="131"/>
  <c r="BE20930" i="131" s="1"/>
  <c r="AN20930" i="131"/>
  <c r="BD20930" i="131" s="1"/>
  <c r="AM20930" i="131"/>
  <c r="BC20930" i="131" s="1"/>
  <c r="AL20930" i="131"/>
  <c r="BB20930" i="131" s="1"/>
  <c r="AK20930" i="131"/>
  <c r="BA20930" i="131" s="1"/>
  <c r="AX20929" i="131"/>
  <c r="BN20929" i="131" s="1"/>
  <c r="AW20929" i="131"/>
  <c r="BM20929" i="131" s="1"/>
  <c r="AV20929" i="131"/>
  <c r="BL20929" i="131" s="1"/>
  <c r="AU20929" i="131"/>
  <c r="BK20929" i="131" s="1"/>
  <c r="AT20929" i="131"/>
  <c r="BJ20929" i="131" s="1"/>
  <c r="AS20929" i="131"/>
  <c r="BI20929" i="131" s="1"/>
  <c r="AR20929" i="131"/>
  <c r="BH20929" i="131" s="1"/>
  <c r="AQ20929" i="131"/>
  <c r="BG20929" i="131" s="1"/>
  <c r="AP20929" i="131"/>
  <c r="BF20929" i="131" s="1"/>
  <c r="AO20929" i="131"/>
  <c r="BE20929" i="131" s="1"/>
  <c r="AN20929" i="131"/>
  <c r="BD20929" i="131" s="1"/>
  <c r="AM20929" i="131"/>
  <c r="BC20929" i="131" s="1"/>
  <c r="AL20929" i="131"/>
  <c r="BB20929" i="131" s="1"/>
  <c r="AK20929" i="131"/>
  <c r="BA20929" i="131" s="1"/>
  <c r="AX20928" i="131"/>
  <c r="BN20928" i="131" s="1"/>
  <c r="AW20928" i="131"/>
  <c r="BM20928" i="131" s="1"/>
  <c r="AV20928" i="131"/>
  <c r="BL20928" i="131" s="1"/>
  <c r="AU20928" i="131"/>
  <c r="BK20928" i="131" s="1"/>
  <c r="AT20928" i="131"/>
  <c r="BJ20928" i="131" s="1"/>
  <c r="AS20928" i="131"/>
  <c r="BI20928" i="131" s="1"/>
  <c r="AR20928" i="131"/>
  <c r="BH20928" i="131" s="1"/>
  <c r="AQ20928" i="131"/>
  <c r="BG20928" i="131" s="1"/>
  <c r="AP20928" i="131"/>
  <c r="BF20928" i="131" s="1"/>
  <c r="AO20928" i="131"/>
  <c r="BE20928" i="131" s="1"/>
  <c r="AN20928" i="131"/>
  <c r="BD20928" i="131" s="1"/>
  <c r="AM20928" i="131"/>
  <c r="BC20928" i="131" s="1"/>
  <c r="AL20928" i="131"/>
  <c r="BB20928" i="131" s="1"/>
  <c r="AK20928" i="131"/>
  <c r="BA20928" i="131" s="1"/>
  <c r="AX20927" i="131"/>
  <c r="BN20927" i="131" s="1"/>
  <c r="AW20927" i="131"/>
  <c r="BM20927" i="131" s="1"/>
  <c r="AV20927" i="131"/>
  <c r="BL20927" i="131" s="1"/>
  <c r="AU20927" i="131"/>
  <c r="BK20927" i="131" s="1"/>
  <c r="AT20927" i="131"/>
  <c r="BJ20927" i="131" s="1"/>
  <c r="AS20927" i="131"/>
  <c r="BI20927" i="131" s="1"/>
  <c r="AR20927" i="131"/>
  <c r="BH20927" i="131" s="1"/>
  <c r="AQ20927" i="131"/>
  <c r="BG20927" i="131" s="1"/>
  <c r="AP20927" i="131"/>
  <c r="BF20927" i="131" s="1"/>
  <c r="AO20927" i="131"/>
  <c r="BE20927" i="131" s="1"/>
  <c r="AN20927" i="131"/>
  <c r="BD20927" i="131" s="1"/>
  <c r="AM20927" i="131"/>
  <c r="BC20927" i="131" s="1"/>
  <c r="AL20927" i="131"/>
  <c r="BB20927" i="131" s="1"/>
  <c r="AK20927" i="131"/>
  <c r="BA20927" i="131" s="1"/>
  <c r="AX20926" i="131"/>
  <c r="BN20926" i="131" s="1"/>
  <c r="AW20926" i="131"/>
  <c r="BM20926" i="131" s="1"/>
  <c r="AV20926" i="131"/>
  <c r="BL20926" i="131" s="1"/>
  <c r="AU20926" i="131"/>
  <c r="BK20926" i="131" s="1"/>
  <c r="AT20926" i="131"/>
  <c r="BJ20926" i="131" s="1"/>
  <c r="AS20926" i="131"/>
  <c r="BI20926" i="131" s="1"/>
  <c r="AR20926" i="131"/>
  <c r="BH20926" i="131" s="1"/>
  <c r="AQ20926" i="131"/>
  <c r="BG20926" i="131" s="1"/>
  <c r="AP20926" i="131"/>
  <c r="BF20926" i="131" s="1"/>
  <c r="AO20926" i="131"/>
  <c r="BE20926" i="131" s="1"/>
  <c r="AN20926" i="131"/>
  <c r="BD20926" i="131" s="1"/>
  <c r="AM20926" i="131"/>
  <c r="BC20926" i="131" s="1"/>
  <c r="AL20926" i="131"/>
  <c r="BB20926" i="131" s="1"/>
  <c r="AK20926" i="131"/>
  <c r="BA20926" i="131" s="1"/>
  <c r="AX20925" i="131"/>
  <c r="BN20925" i="131" s="1"/>
  <c r="AW20925" i="131"/>
  <c r="BM20925" i="131" s="1"/>
  <c r="AV20925" i="131"/>
  <c r="BL20925" i="131" s="1"/>
  <c r="AU20925" i="131"/>
  <c r="BK20925" i="131" s="1"/>
  <c r="AT20925" i="131"/>
  <c r="BJ20925" i="131" s="1"/>
  <c r="AS20925" i="131"/>
  <c r="BI20925" i="131" s="1"/>
  <c r="AR20925" i="131"/>
  <c r="BH20925" i="131" s="1"/>
  <c r="AQ20925" i="131"/>
  <c r="BG20925" i="131" s="1"/>
  <c r="AP20925" i="131"/>
  <c r="BF20925" i="131" s="1"/>
  <c r="AO20925" i="131"/>
  <c r="BE20925" i="131" s="1"/>
  <c r="AN20925" i="131"/>
  <c r="BD20925" i="131" s="1"/>
  <c r="AM20925" i="131"/>
  <c r="BC20925" i="131" s="1"/>
  <c r="AL20925" i="131"/>
  <c r="BB20925" i="131" s="1"/>
  <c r="AK20925" i="131"/>
  <c r="BA20925" i="131" s="1"/>
  <c r="AX20924" i="131"/>
  <c r="BN20924" i="131" s="1"/>
  <c r="AW20924" i="131"/>
  <c r="BM20924" i="131" s="1"/>
  <c r="AV20924" i="131"/>
  <c r="BL20924" i="131" s="1"/>
  <c r="AU20924" i="131"/>
  <c r="BK20924" i="131" s="1"/>
  <c r="AT20924" i="131"/>
  <c r="BJ20924" i="131" s="1"/>
  <c r="AS20924" i="131"/>
  <c r="BI20924" i="131" s="1"/>
  <c r="AR20924" i="131"/>
  <c r="BH20924" i="131" s="1"/>
  <c r="AQ20924" i="131"/>
  <c r="BG20924" i="131" s="1"/>
  <c r="AP20924" i="131"/>
  <c r="BF20924" i="131" s="1"/>
  <c r="AO20924" i="131"/>
  <c r="BE20924" i="131" s="1"/>
  <c r="AN20924" i="131"/>
  <c r="BD20924" i="131" s="1"/>
  <c r="AM20924" i="131"/>
  <c r="BC20924" i="131" s="1"/>
  <c r="AL20924" i="131"/>
  <c r="BB20924" i="131" s="1"/>
  <c r="AK20924" i="131"/>
  <c r="BA20924" i="131" s="1"/>
  <c r="BB20923" i="131"/>
  <c r="AX20923" i="131"/>
  <c r="BN20923" i="131" s="1"/>
  <c r="AW20923" i="131"/>
  <c r="BM20923" i="131" s="1"/>
  <c r="AV20923" i="131"/>
  <c r="BL20923" i="131" s="1"/>
  <c r="AU20923" i="131"/>
  <c r="BK20923" i="131" s="1"/>
  <c r="AT20923" i="131"/>
  <c r="BJ20923" i="131" s="1"/>
  <c r="AS20923" i="131"/>
  <c r="BI20923" i="131" s="1"/>
  <c r="AR20923" i="131"/>
  <c r="BH20923" i="131" s="1"/>
  <c r="AQ20923" i="131"/>
  <c r="BG20923" i="131" s="1"/>
  <c r="AP20923" i="131"/>
  <c r="BF20923" i="131" s="1"/>
  <c r="AO20923" i="131"/>
  <c r="BE20923" i="131" s="1"/>
  <c r="AN20923" i="131"/>
  <c r="BD20923" i="131" s="1"/>
  <c r="AM20923" i="131"/>
  <c r="BC20923" i="131" s="1"/>
  <c r="AL20923" i="131"/>
  <c r="AK20923" i="131"/>
  <c r="BA20923" i="131" s="1"/>
  <c r="AX20922" i="131"/>
  <c r="BN20922" i="131" s="1"/>
  <c r="AW20922" i="131"/>
  <c r="BM20922" i="131" s="1"/>
  <c r="AV20922" i="131"/>
  <c r="BL20922" i="131" s="1"/>
  <c r="AU20922" i="131"/>
  <c r="BK20922" i="131" s="1"/>
  <c r="AT20922" i="131"/>
  <c r="BJ20922" i="131" s="1"/>
  <c r="AS20922" i="131"/>
  <c r="BI20922" i="131" s="1"/>
  <c r="AR20922" i="131"/>
  <c r="BH20922" i="131" s="1"/>
  <c r="AQ20922" i="131"/>
  <c r="BG20922" i="131" s="1"/>
  <c r="AP20922" i="131"/>
  <c r="BF20922" i="131" s="1"/>
  <c r="AO20922" i="131"/>
  <c r="BE20922" i="131" s="1"/>
  <c r="AN20922" i="131"/>
  <c r="BD20922" i="131" s="1"/>
  <c r="AM20922" i="131"/>
  <c r="BC20922" i="131" s="1"/>
  <c r="AL20922" i="131"/>
  <c r="BB20922" i="131" s="1"/>
  <c r="AK20922" i="131"/>
  <c r="BA20922" i="131" s="1"/>
  <c r="AX20905" i="131"/>
  <c r="BN20905" i="131" s="1"/>
  <c r="AW20905" i="131"/>
  <c r="BM20905" i="131" s="1"/>
  <c r="AV20905" i="131"/>
  <c r="BL20905" i="131" s="1"/>
  <c r="AU20905" i="131"/>
  <c r="BK20905" i="131" s="1"/>
  <c r="AT20905" i="131"/>
  <c r="BJ20905" i="131" s="1"/>
  <c r="AS20905" i="131"/>
  <c r="BI20905" i="131" s="1"/>
  <c r="AR20905" i="131"/>
  <c r="BH20905" i="131" s="1"/>
  <c r="AQ20905" i="131"/>
  <c r="BG20905" i="131" s="1"/>
  <c r="AP20905" i="131"/>
  <c r="BF20905" i="131" s="1"/>
  <c r="AO20905" i="131"/>
  <c r="BE20905" i="131" s="1"/>
  <c r="AN20905" i="131"/>
  <c r="BD20905" i="131" s="1"/>
  <c r="AM20905" i="131"/>
  <c r="BC20905" i="131" s="1"/>
  <c r="AL20905" i="131"/>
  <c r="BB20905" i="131" s="1"/>
  <c r="AK20905" i="131"/>
  <c r="BA20905" i="131" s="1"/>
  <c r="AX20904" i="131"/>
  <c r="BN20904" i="131" s="1"/>
  <c r="AW20904" i="131"/>
  <c r="BM20904" i="131" s="1"/>
  <c r="AV20904" i="131"/>
  <c r="BL20904" i="131" s="1"/>
  <c r="AU20904" i="131"/>
  <c r="BK20904" i="131" s="1"/>
  <c r="AT20904" i="131"/>
  <c r="BJ20904" i="131" s="1"/>
  <c r="AS20904" i="131"/>
  <c r="BI20904" i="131" s="1"/>
  <c r="AR20904" i="131"/>
  <c r="BH20904" i="131" s="1"/>
  <c r="AQ20904" i="131"/>
  <c r="BG20904" i="131" s="1"/>
  <c r="AP20904" i="131"/>
  <c r="BF20904" i="131" s="1"/>
  <c r="AO20904" i="131"/>
  <c r="BE20904" i="131" s="1"/>
  <c r="AN20904" i="131"/>
  <c r="BD20904" i="131" s="1"/>
  <c r="AM20904" i="131"/>
  <c r="BC20904" i="131" s="1"/>
  <c r="AL20904" i="131"/>
  <c r="BB20904" i="131" s="1"/>
  <c r="AK20904" i="131"/>
  <c r="BA20904" i="131" s="1"/>
  <c r="AX20903" i="131"/>
  <c r="BN20903" i="131" s="1"/>
  <c r="AW20903" i="131"/>
  <c r="BM20903" i="131" s="1"/>
  <c r="AV20903" i="131"/>
  <c r="BL20903" i="131" s="1"/>
  <c r="AU20903" i="131"/>
  <c r="BK20903" i="131" s="1"/>
  <c r="AT20903" i="131"/>
  <c r="BJ20903" i="131" s="1"/>
  <c r="AS20903" i="131"/>
  <c r="BI20903" i="131" s="1"/>
  <c r="AR20903" i="131"/>
  <c r="BH20903" i="131" s="1"/>
  <c r="AQ20903" i="131"/>
  <c r="BG20903" i="131" s="1"/>
  <c r="AP20903" i="131"/>
  <c r="BF20903" i="131" s="1"/>
  <c r="AO20903" i="131"/>
  <c r="BE20903" i="131" s="1"/>
  <c r="AN20903" i="131"/>
  <c r="BD20903" i="131" s="1"/>
  <c r="AM20903" i="131"/>
  <c r="BC20903" i="131" s="1"/>
  <c r="AL20903" i="131"/>
  <c r="BB20903" i="131" s="1"/>
  <c r="AK20903" i="131"/>
  <c r="BA20903" i="131" s="1"/>
  <c r="BN20902" i="131"/>
  <c r="AX20902" i="131"/>
  <c r="AW20902" i="131"/>
  <c r="BM20902" i="131" s="1"/>
  <c r="AV20902" i="131"/>
  <c r="BL20902" i="131" s="1"/>
  <c r="AU20902" i="131"/>
  <c r="BK20902" i="131" s="1"/>
  <c r="AT20902" i="131"/>
  <c r="BJ20902" i="131" s="1"/>
  <c r="AS20902" i="131"/>
  <c r="BI20902" i="131" s="1"/>
  <c r="AR20902" i="131"/>
  <c r="BH20902" i="131" s="1"/>
  <c r="AQ20902" i="131"/>
  <c r="BG20902" i="131" s="1"/>
  <c r="AP20902" i="131"/>
  <c r="BF20902" i="131" s="1"/>
  <c r="AO20902" i="131"/>
  <c r="BE20902" i="131" s="1"/>
  <c r="AN20902" i="131"/>
  <c r="BD20902" i="131" s="1"/>
  <c r="AM20902" i="131"/>
  <c r="BC20902" i="131" s="1"/>
  <c r="AL20902" i="131"/>
  <c r="BB20902" i="131" s="1"/>
  <c r="AK20902" i="131"/>
  <c r="BA20902" i="131" s="1"/>
  <c r="AX20901" i="131"/>
  <c r="BN20901" i="131" s="1"/>
  <c r="AW20901" i="131"/>
  <c r="BM20901" i="131" s="1"/>
  <c r="AV20901" i="131"/>
  <c r="BL20901" i="131" s="1"/>
  <c r="AU20901" i="131"/>
  <c r="BK20901" i="131" s="1"/>
  <c r="AT20901" i="131"/>
  <c r="BJ20901" i="131" s="1"/>
  <c r="AS20901" i="131"/>
  <c r="BI20901" i="131" s="1"/>
  <c r="AR20901" i="131"/>
  <c r="BH20901" i="131" s="1"/>
  <c r="AQ20901" i="131"/>
  <c r="BG20901" i="131" s="1"/>
  <c r="AP20901" i="131"/>
  <c r="BF20901" i="131" s="1"/>
  <c r="AO20901" i="131"/>
  <c r="BE20901" i="131" s="1"/>
  <c r="AN20901" i="131"/>
  <c r="BD20901" i="131" s="1"/>
  <c r="AM20901" i="131"/>
  <c r="BC20901" i="131" s="1"/>
  <c r="AL20901" i="131"/>
  <c r="BB20901" i="131" s="1"/>
  <c r="AK20901" i="131"/>
  <c r="BA20901" i="131" s="1"/>
  <c r="AX20900" i="131"/>
  <c r="BN20900" i="131" s="1"/>
  <c r="AW20900" i="131"/>
  <c r="BM20900" i="131" s="1"/>
  <c r="AV20900" i="131"/>
  <c r="BL20900" i="131" s="1"/>
  <c r="AU20900" i="131"/>
  <c r="BK20900" i="131" s="1"/>
  <c r="AT20900" i="131"/>
  <c r="BJ20900" i="131" s="1"/>
  <c r="AS20900" i="131"/>
  <c r="BI20900" i="131" s="1"/>
  <c r="AR20900" i="131"/>
  <c r="BH20900" i="131" s="1"/>
  <c r="AQ20900" i="131"/>
  <c r="BG20900" i="131" s="1"/>
  <c r="AP20900" i="131"/>
  <c r="BF20900" i="131" s="1"/>
  <c r="AO20900" i="131"/>
  <c r="BE20900" i="131" s="1"/>
  <c r="AN20900" i="131"/>
  <c r="BD20900" i="131" s="1"/>
  <c r="AM20900" i="131"/>
  <c r="BC20900" i="131" s="1"/>
  <c r="AL20900" i="131"/>
  <c r="BB20900" i="131" s="1"/>
  <c r="AK20900" i="131"/>
  <c r="BA20900" i="131" s="1"/>
  <c r="AX20899" i="131"/>
  <c r="BN20899" i="131" s="1"/>
  <c r="AW20899" i="131"/>
  <c r="BM20899" i="131" s="1"/>
  <c r="AV20899" i="131"/>
  <c r="BL20899" i="131" s="1"/>
  <c r="AU20899" i="131"/>
  <c r="BK20899" i="131" s="1"/>
  <c r="AT20899" i="131"/>
  <c r="BJ20899" i="131" s="1"/>
  <c r="AS20899" i="131"/>
  <c r="BI20899" i="131" s="1"/>
  <c r="AR20899" i="131"/>
  <c r="BH20899" i="131" s="1"/>
  <c r="AQ20899" i="131"/>
  <c r="BG20899" i="131" s="1"/>
  <c r="AP20899" i="131"/>
  <c r="BF20899" i="131" s="1"/>
  <c r="AO20899" i="131"/>
  <c r="BE20899" i="131" s="1"/>
  <c r="AN20899" i="131"/>
  <c r="BD20899" i="131" s="1"/>
  <c r="AM20899" i="131"/>
  <c r="BC20899" i="131" s="1"/>
  <c r="AL20899" i="131"/>
  <c r="BB20899" i="131" s="1"/>
  <c r="AK20899" i="131"/>
  <c r="BA20899" i="131" s="1"/>
  <c r="AX20898" i="131"/>
  <c r="BN20898" i="131" s="1"/>
  <c r="AW20898" i="131"/>
  <c r="BM20898" i="131" s="1"/>
  <c r="AV20898" i="131"/>
  <c r="BL20898" i="131" s="1"/>
  <c r="AU20898" i="131"/>
  <c r="BK20898" i="131" s="1"/>
  <c r="AT20898" i="131"/>
  <c r="BJ20898" i="131" s="1"/>
  <c r="AS20898" i="131"/>
  <c r="BI20898" i="131" s="1"/>
  <c r="AR20898" i="131"/>
  <c r="BH20898" i="131" s="1"/>
  <c r="AQ20898" i="131"/>
  <c r="BG20898" i="131" s="1"/>
  <c r="AP20898" i="131"/>
  <c r="BF20898" i="131" s="1"/>
  <c r="AO20898" i="131"/>
  <c r="BE20898" i="131" s="1"/>
  <c r="AN20898" i="131"/>
  <c r="BD20898" i="131" s="1"/>
  <c r="AM20898" i="131"/>
  <c r="BC20898" i="131" s="1"/>
  <c r="AL20898" i="131"/>
  <c r="BB20898" i="131" s="1"/>
  <c r="AK20898" i="131"/>
  <c r="BA20898" i="131" s="1"/>
  <c r="AX20897" i="131"/>
  <c r="BN20897" i="131" s="1"/>
  <c r="AW20897" i="131"/>
  <c r="BM20897" i="131" s="1"/>
  <c r="AV20897" i="131"/>
  <c r="BL20897" i="131" s="1"/>
  <c r="AU20897" i="131"/>
  <c r="BK20897" i="131" s="1"/>
  <c r="AT20897" i="131"/>
  <c r="BJ20897" i="131" s="1"/>
  <c r="AS20897" i="131"/>
  <c r="BI20897" i="131" s="1"/>
  <c r="AR20897" i="131"/>
  <c r="BH20897" i="131" s="1"/>
  <c r="AQ20897" i="131"/>
  <c r="BG20897" i="131" s="1"/>
  <c r="AP20897" i="131"/>
  <c r="BF20897" i="131" s="1"/>
  <c r="AO20897" i="131"/>
  <c r="BE20897" i="131" s="1"/>
  <c r="AN20897" i="131"/>
  <c r="BD20897" i="131" s="1"/>
  <c r="AM20897" i="131"/>
  <c r="BC20897" i="131" s="1"/>
  <c r="AL20897" i="131"/>
  <c r="BB20897" i="131" s="1"/>
  <c r="AK20897" i="131"/>
  <c r="BA20897" i="131" s="1"/>
  <c r="AX20896" i="131"/>
  <c r="BN20896" i="131" s="1"/>
  <c r="AW20896" i="131"/>
  <c r="BM20896" i="131" s="1"/>
  <c r="AV20896" i="131"/>
  <c r="BL20896" i="131" s="1"/>
  <c r="AU20896" i="131"/>
  <c r="BK20896" i="131" s="1"/>
  <c r="AT20896" i="131"/>
  <c r="BJ20896" i="131" s="1"/>
  <c r="AS20896" i="131"/>
  <c r="BI20896" i="131" s="1"/>
  <c r="AR20896" i="131"/>
  <c r="BH20896" i="131" s="1"/>
  <c r="AQ20896" i="131"/>
  <c r="BG20896" i="131" s="1"/>
  <c r="AP20896" i="131"/>
  <c r="BF20896" i="131" s="1"/>
  <c r="AO20896" i="131"/>
  <c r="BE20896" i="131" s="1"/>
  <c r="AN20896" i="131"/>
  <c r="BD20896" i="131" s="1"/>
  <c r="AM20896" i="131"/>
  <c r="BC20896" i="131" s="1"/>
  <c r="AL20896" i="131"/>
  <c r="BB20896" i="131" s="1"/>
  <c r="AK20896" i="131"/>
  <c r="BA20896" i="131" s="1"/>
  <c r="AX20895" i="131"/>
  <c r="BN20895" i="131" s="1"/>
  <c r="AW20895" i="131"/>
  <c r="BM20895" i="131" s="1"/>
  <c r="AV20895" i="131"/>
  <c r="BL20895" i="131" s="1"/>
  <c r="AU20895" i="131"/>
  <c r="BK20895" i="131" s="1"/>
  <c r="AT20895" i="131"/>
  <c r="BJ20895" i="131" s="1"/>
  <c r="AS20895" i="131"/>
  <c r="BI20895" i="131" s="1"/>
  <c r="AR20895" i="131"/>
  <c r="BH20895" i="131" s="1"/>
  <c r="AQ20895" i="131"/>
  <c r="BG20895" i="131" s="1"/>
  <c r="AP20895" i="131"/>
  <c r="BF20895" i="131" s="1"/>
  <c r="AO20895" i="131"/>
  <c r="BE20895" i="131" s="1"/>
  <c r="AN20895" i="131"/>
  <c r="BD20895" i="131" s="1"/>
  <c r="AM20895" i="131"/>
  <c r="BC20895" i="131" s="1"/>
  <c r="AL20895" i="131"/>
  <c r="BB20895" i="131" s="1"/>
  <c r="AK20895" i="131"/>
  <c r="BA20895" i="131" s="1"/>
  <c r="AX20894" i="131"/>
  <c r="BN20894" i="131" s="1"/>
  <c r="AW20894" i="131"/>
  <c r="BM20894" i="131" s="1"/>
  <c r="AV20894" i="131"/>
  <c r="BL20894" i="131" s="1"/>
  <c r="AU20894" i="131"/>
  <c r="BK20894" i="131" s="1"/>
  <c r="AT20894" i="131"/>
  <c r="BJ20894" i="131" s="1"/>
  <c r="AS20894" i="131"/>
  <c r="BI20894" i="131" s="1"/>
  <c r="AR20894" i="131"/>
  <c r="BH20894" i="131" s="1"/>
  <c r="AQ20894" i="131"/>
  <c r="BG20894" i="131" s="1"/>
  <c r="AP20894" i="131"/>
  <c r="BF20894" i="131" s="1"/>
  <c r="AO20894" i="131"/>
  <c r="BE20894" i="131" s="1"/>
  <c r="AN20894" i="131"/>
  <c r="BD20894" i="131" s="1"/>
  <c r="AM20894" i="131"/>
  <c r="BC20894" i="131" s="1"/>
  <c r="AL20894" i="131"/>
  <c r="BB20894" i="131" s="1"/>
  <c r="AK20894" i="131"/>
  <c r="BA20894" i="131" s="1"/>
  <c r="AX20893" i="131"/>
  <c r="BN20893" i="131" s="1"/>
  <c r="AW20893" i="131"/>
  <c r="BM20893" i="131" s="1"/>
  <c r="AV20893" i="131"/>
  <c r="BL20893" i="131" s="1"/>
  <c r="AU20893" i="131"/>
  <c r="BK20893" i="131" s="1"/>
  <c r="AT20893" i="131"/>
  <c r="BJ20893" i="131" s="1"/>
  <c r="AS20893" i="131"/>
  <c r="BI20893" i="131" s="1"/>
  <c r="AR20893" i="131"/>
  <c r="BH20893" i="131" s="1"/>
  <c r="AQ20893" i="131"/>
  <c r="BG20893" i="131" s="1"/>
  <c r="AP20893" i="131"/>
  <c r="BF20893" i="131" s="1"/>
  <c r="AO20893" i="131"/>
  <c r="BE20893" i="131" s="1"/>
  <c r="AN20893" i="131"/>
  <c r="BD20893" i="131" s="1"/>
  <c r="AM20893" i="131"/>
  <c r="BC20893" i="131" s="1"/>
  <c r="AL20893" i="131"/>
  <c r="BB20893" i="131" s="1"/>
  <c r="AK20893" i="131"/>
  <c r="BA20893" i="131" s="1"/>
  <c r="AX20892" i="131"/>
  <c r="BN20892" i="131" s="1"/>
  <c r="AW20892" i="131"/>
  <c r="BM20892" i="131" s="1"/>
  <c r="AV20892" i="131"/>
  <c r="BL20892" i="131" s="1"/>
  <c r="AU20892" i="131"/>
  <c r="BK20892" i="131" s="1"/>
  <c r="AT20892" i="131"/>
  <c r="BJ20892" i="131" s="1"/>
  <c r="AS20892" i="131"/>
  <c r="BI20892" i="131" s="1"/>
  <c r="AR20892" i="131"/>
  <c r="BH20892" i="131" s="1"/>
  <c r="AQ20892" i="131"/>
  <c r="BG20892" i="131" s="1"/>
  <c r="AP20892" i="131"/>
  <c r="BF20892" i="131" s="1"/>
  <c r="AO20892" i="131"/>
  <c r="BE20892" i="131" s="1"/>
  <c r="AN20892" i="131"/>
  <c r="BD20892" i="131" s="1"/>
  <c r="AM20892" i="131"/>
  <c r="BC20892" i="131" s="1"/>
  <c r="AL20892" i="131"/>
  <c r="BB20892" i="131" s="1"/>
  <c r="AK20892" i="131"/>
  <c r="BA20892" i="131" s="1"/>
  <c r="AX20875" i="131"/>
  <c r="BN20875" i="131" s="1"/>
  <c r="AW20875" i="131"/>
  <c r="BM20875" i="131" s="1"/>
  <c r="AV20875" i="131"/>
  <c r="BL20875" i="131" s="1"/>
  <c r="AU20875" i="131"/>
  <c r="BK20875" i="131" s="1"/>
  <c r="AT20875" i="131"/>
  <c r="BJ20875" i="131" s="1"/>
  <c r="AS20875" i="131"/>
  <c r="BI20875" i="131" s="1"/>
  <c r="AR20875" i="131"/>
  <c r="BH20875" i="131" s="1"/>
  <c r="AQ20875" i="131"/>
  <c r="BG20875" i="131" s="1"/>
  <c r="AP20875" i="131"/>
  <c r="BF20875" i="131" s="1"/>
  <c r="AO20875" i="131"/>
  <c r="BE20875" i="131" s="1"/>
  <c r="AN20875" i="131"/>
  <c r="BD20875" i="131" s="1"/>
  <c r="AM20875" i="131"/>
  <c r="BC20875" i="131" s="1"/>
  <c r="AL20875" i="131"/>
  <c r="BB20875" i="131" s="1"/>
  <c r="AK20875" i="131"/>
  <c r="BA20875" i="131" s="1"/>
  <c r="AX20874" i="131"/>
  <c r="BN20874" i="131" s="1"/>
  <c r="AW20874" i="131"/>
  <c r="BM20874" i="131" s="1"/>
  <c r="AV20874" i="131"/>
  <c r="BL20874" i="131" s="1"/>
  <c r="AU20874" i="131"/>
  <c r="BK20874" i="131" s="1"/>
  <c r="AT20874" i="131"/>
  <c r="BJ20874" i="131" s="1"/>
  <c r="AS20874" i="131"/>
  <c r="BI20874" i="131" s="1"/>
  <c r="AR20874" i="131"/>
  <c r="BH20874" i="131" s="1"/>
  <c r="AQ20874" i="131"/>
  <c r="BG20874" i="131" s="1"/>
  <c r="AP20874" i="131"/>
  <c r="BF20874" i="131" s="1"/>
  <c r="AO20874" i="131"/>
  <c r="BE20874" i="131" s="1"/>
  <c r="AN20874" i="131"/>
  <c r="BD20874" i="131" s="1"/>
  <c r="AM20874" i="131"/>
  <c r="BC20874" i="131" s="1"/>
  <c r="AL20874" i="131"/>
  <c r="BB20874" i="131" s="1"/>
  <c r="AK20874" i="131"/>
  <c r="BA20874" i="131" s="1"/>
  <c r="AX20873" i="131"/>
  <c r="BN20873" i="131" s="1"/>
  <c r="AW20873" i="131"/>
  <c r="BM20873" i="131" s="1"/>
  <c r="AV20873" i="131"/>
  <c r="BL20873" i="131" s="1"/>
  <c r="AU20873" i="131"/>
  <c r="BK20873" i="131" s="1"/>
  <c r="AT20873" i="131"/>
  <c r="BJ20873" i="131" s="1"/>
  <c r="AS20873" i="131"/>
  <c r="BI20873" i="131" s="1"/>
  <c r="AR20873" i="131"/>
  <c r="BH20873" i="131" s="1"/>
  <c r="AQ20873" i="131"/>
  <c r="BG20873" i="131" s="1"/>
  <c r="AP20873" i="131"/>
  <c r="BF20873" i="131" s="1"/>
  <c r="AO20873" i="131"/>
  <c r="BE20873" i="131" s="1"/>
  <c r="AN20873" i="131"/>
  <c r="BD20873" i="131" s="1"/>
  <c r="AM20873" i="131"/>
  <c r="BC20873" i="131" s="1"/>
  <c r="AL20873" i="131"/>
  <c r="BB20873" i="131" s="1"/>
  <c r="AK20873" i="131"/>
  <c r="BA20873" i="131" s="1"/>
  <c r="AX20872" i="131"/>
  <c r="BN20872" i="131" s="1"/>
  <c r="AW20872" i="131"/>
  <c r="BM20872" i="131" s="1"/>
  <c r="AV20872" i="131"/>
  <c r="BL20872" i="131" s="1"/>
  <c r="AU20872" i="131"/>
  <c r="BK20872" i="131" s="1"/>
  <c r="AT20872" i="131"/>
  <c r="BJ20872" i="131" s="1"/>
  <c r="AS20872" i="131"/>
  <c r="BI20872" i="131" s="1"/>
  <c r="AR20872" i="131"/>
  <c r="BH20872" i="131" s="1"/>
  <c r="AQ20872" i="131"/>
  <c r="BG20872" i="131" s="1"/>
  <c r="AP20872" i="131"/>
  <c r="BF20872" i="131" s="1"/>
  <c r="AO20872" i="131"/>
  <c r="BE20872" i="131" s="1"/>
  <c r="AN20872" i="131"/>
  <c r="BD20872" i="131" s="1"/>
  <c r="AM20872" i="131"/>
  <c r="BC20872" i="131" s="1"/>
  <c r="AL20872" i="131"/>
  <c r="BB20872" i="131" s="1"/>
  <c r="AK20872" i="131"/>
  <c r="BA20872" i="131" s="1"/>
  <c r="AX20871" i="131"/>
  <c r="BN20871" i="131" s="1"/>
  <c r="AW20871" i="131"/>
  <c r="BM20871" i="131" s="1"/>
  <c r="AV20871" i="131"/>
  <c r="BL20871" i="131" s="1"/>
  <c r="AU20871" i="131"/>
  <c r="BK20871" i="131" s="1"/>
  <c r="AT20871" i="131"/>
  <c r="BJ20871" i="131" s="1"/>
  <c r="AS20871" i="131"/>
  <c r="BI20871" i="131" s="1"/>
  <c r="AR20871" i="131"/>
  <c r="BH20871" i="131" s="1"/>
  <c r="AQ20871" i="131"/>
  <c r="BG20871" i="131" s="1"/>
  <c r="AP20871" i="131"/>
  <c r="BF20871" i="131" s="1"/>
  <c r="AO20871" i="131"/>
  <c r="BE20871" i="131" s="1"/>
  <c r="AN20871" i="131"/>
  <c r="BD20871" i="131" s="1"/>
  <c r="AM20871" i="131"/>
  <c r="BC20871" i="131" s="1"/>
  <c r="AL20871" i="131"/>
  <c r="BB20871" i="131" s="1"/>
  <c r="AK20871" i="131"/>
  <c r="BA20871" i="131" s="1"/>
  <c r="AX20870" i="131"/>
  <c r="BN20870" i="131" s="1"/>
  <c r="AW20870" i="131"/>
  <c r="BM20870" i="131" s="1"/>
  <c r="AV20870" i="131"/>
  <c r="BL20870" i="131" s="1"/>
  <c r="AU20870" i="131"/>
  <c r="BK20870" i="131" s="1"/>
  <c r="AT20870" i="131"/>
  <c r="BJ20870" i="131" s="1"/>
  <c r="AS20870" i="131"/>
  <c r="BI20870" i="131" s="1"/>
  <c r="AR20870" i="131"/>
  <c r="BH20870" i="131" s="1"/>
  <c r="AQ20870" i="131"/>
  <c r="BG20870" i="131" s="1"/>
  <c r="AP20870" i="131"/>
  <c r="BF20870" i="131" s="1"/>
  <c r="AO20870" i="131"/>
  <c r="BE20870" i="131" s="1"/>
  <c r="AN20870" i="131"/>
  <c r="BD20870" i="131" s="1"/>
  <c r="AM20870" i="131"/>
  <c r="BC20870" i="131" s="1"/>
  <c r="AL20870" i="131"/>
  <c r="BB20870" i="131" s="1"/>
  <c r="AK20870" i="131"/>
  <c r="BA20870" i="131" s="1"/>
  <c r="AX20869" i="131"/>
  <c r="BN20869" i="131" s="1"/>
  <c r="AW20869" i="131"/>
  <c r="BM20869" i="131" s="1"/>
  <c r="AV20869" i="131"/>
  <c r="BL20869" i="131" s="1"/>
  <c r="AU20869" i="131"/>
  <c r="BK20869" i="131" s="1"/>
  <c r="AT20869" i="131"/>
  <c r="BJ20869" i="131" s="1"/>
  <c r="AS20869" i="131"/>
  <c r="BI20869" i="131" s="1"/>
  <c r="AR20869" i="131"/>
  <c r="BH20869" i="131" s="1"/>
  <c r="AQ20869" i="131"/>
  <c r="BG20869" i="131" s="1"/>
  <c r="AP20869" i="131"/>
  <c r="BF20869" i="131" s="1"/>
  <c r="AO20869" i="131"/>
  <c r="BE20869" i="131" s="1"/>
  <c r="AN20869" i="131"/>
  <c r="BD20869" i="131" s="1"/>
  <c r="AM20869" i="131"/>
  <c r="BC20869" i="131" s="1"/>
  <c r="AL20869" i="131"/>
  <c r="BB20869" i="131" s="1"/>
  <c r="AK20869" i="131"/>
  <c r="BA20869" i="131" s="1"/>
  <c r="AX20868" i="131"/>
  <c r="BN20868" i="131" s="1"/>
  <c r="AW20868" i="131"/>
  <c r="BM20868" i="131" s="1"/>
  <c r="AV20868" i="131"/>
  <c r="BL20868" i="131" s="1"/>
  <c r="AU20868" i="131"/>
  <c r="BK20868" i="131" s="1"/>
  <c r="AT20868" i="131"/>
  <c r="BJ20868" i="131" s="1"/>
  <c r="AS20868" i="131"/>
  <c r="BI20868" i="131" s="1"/>
  <c r="AR20868" i="131"/>
  <c r="BH20868" i="131" s="1"/>
  <c r="AQ20868" i="131"/>
  <c r="BG20868" i="131" s="1"/>
  <c r="AP20868" i="131"/>
  <c r="BF20868" i="131" s="1"/>
  <c r="AO20868" i="131"/>
  <c r="BE20868" i="131" s="1"/>
  <c r="AN20868" i="131"/>
  <c r="BD20868" i="131" s="1"/>
  <c r="AM20868" i="131"/>
  <c r="BC20868" i="131" s="1"/>
  <c r="AL20868" i="131"/>
  <c r="BB20868" i="131" s="1"/>
  <c r="AK20868" i="131"/>
  <c r="BA20868" i="131" s="1"/>
  <c r="AX20867" i="131"/>
  <c r="BN20867" i="131" s="1"/>
  <c r="AW20867" i="131"/>
  <c r="BM20867" i="131" s="1"/>
  <c r="AV20867" i="131"/>
  <c r="BL20867" i="131" s="1"/>
  <c r="AU20867" i="131"/>
  <c r="BK20867" i="131" s="1"/>
  <c r="AT20867" i="131"/>
  <c r="BJ20867" i="131" s="1"/>
  <c r="AS20867" i="131"/>
  <c r="BI20867" i="131" s="1"/>
  <c r="AR20867" i="131"/>
  <c r="BH20867" i="131" s="1"/>
  <c r="AQ20867" i="131"/>
  <c r="BG20867" i="131" s="1"/>
  <c r="AP20867" i="131"/>
  <c r="BF20867" i="131" s="1"/>
  <c r="AO20867" i="131"/>
  <c r="BE20867" i="131" s="1"/>
  <c r="AN20867" i="131"/>
  <c r="BD20867" i="131" s="1"/>
  <c r="AM20867" i="131"/>
  <c r="BC20867" i="131" s="1"/>
  <c r="AL20867" i="131"/>
  <c r="BB20867" i="131" s="1"/>
  <c r="AK20867" i="131"/>
  <c r="BA20867" i="131" s="1"/>
  <c r="AX20866" i="131"/>
  <c r="BN20866" i="131" s="1"/>
  <c r="AW20866" i="131"/>
  <c r="BM20866" i="131" s="1"/>
  <c r="AV20866" i="131"/>
  <c r="BL20866" i="131" s="1"/>
  <c r="AU20866" i="131"/>
  <c r="BK20866" i="131" s="1"/>
  <c r="AT20866" i="131"/>
  <c r="BJ20866" i="131" s="1"/>
  <c r="AS20866" i="131"/>
  <c r="BI20866" i="131" s="1"/>
  <c r="AR20866" i="131"/>
  <c r="BH20866" i="131" s="1"/>
  <c r="AQ20866" i="131"/>
  <c r="BG20866" i="131" s="1"/>
  <c r="AP20866" i="131"/>
  <c r="BF20866" i="131" s="1"/>
  <c r="AO20866" i="131"/>
  <c r="BE20866" i="131" s="1"/>
  <c r="AN20866" i="131"/>
  <c r="BD20866" i="131" s="1"/>
  <c r="AM20866" i="131"/>
  <c r="BC20866" i="131" s="1"/>
  <c r="AL20866" i="131"/>
  <c r="BB20866" i="131" s="1"/>
  <c r="AK20866" i="131"/>
  <c r="BA20866" i="131" s="1"/>
  <c r="AX20865" i="131"/>
  <c r="BN20865" i="131" s="1"/>
  <c r="AW20865" i="131"/>
  <c r="BM20865" i="131" s="1"/>
  <c r="AV20865" i="131"/>
  <c r="BL20865" i="131" s="1"/>
  <c r="AU20865" i="131"/>
  <c r="BK20865" i="131" s="1"/>
  <c r="AT20865" i="131"/>
  <c r="BJ20865" i="131" s="1"/>
  <c r="AS20865" i="131"/>
  <c r="BI20865" i="131" s="1"/>
  <c r="AR20865" i="131"/>
  <c r="BH20865" i="131" s="1"/>
  <c r="AQ20865" i="131"/>
  <c r="BG20865" i="131" s="1"/>
  <c r="AP20865" i="131"/>
  <c r="BF20865" i="131" s="1"/>
  <c r="AO20865" i="131"/>
  <c r="BE20865" i="131" s="1"/>
  <c r="AN20865" i="131"/>
  <c r="BD20865" i="131" s="1"/>
  <c r="AM20865" i="131"/>
  <c r="BC20865" i="131" s="1"/>
  <c r="AL20865" i="131"/>
  <c r="BB20865" i="131" s="1"/>
  <c r="AK20865" i="131"/>
  <c r="BA20865" i="131" s="1"/>
  <c r="AX20864" i="131"/>
  <c r="BN20864" i="131" s="1"/>
  <c r="AW20864" i="131"/>
  <c r="BM20864" i="131" s="1"/>
  <c r="AV20864" i="131"/>
  <c r="BL20864" i="131" s="1"/>
  <c r="AU20864" i="131"/>
  <c r="BK20864" i="131" s="1"/>
  <c r="AT20864" i="131"/>
  <c r="BJ20864" i="131" s="1"/>
  <c r="AS20864" i="131"/>
  <c r="BI20864" i="131" s="1"/>
  <c r="AR20864" i="131"/>
  <c r="BH20864" i="131" s="1"/>
  <c r="AQ20864" i="131"/>
  <c r="BG20864" i="131" s="1"/>
  <c r="AP20864" i="131"/>
  <c r="BF20864" i="131" s="1"/>
  <c r="AO20864" i="131"/>
  <c r="BE20864" i="131" s="1"/>
  <c r="AN20864" i="131"/>
  <c r="BD20864" i="131" s="1"/>
  <c r="AM20864" i="131"/>
  <c r="BC20864" i="131" s="1"/>
  <c r="AL20864" i="131"/>
  <c r="BB20864" i="131" s="1"/>
  <c r="AK20864" i="131"/>
  <c r="BA20864" i="131" s="1"/>
  <c r="AX20863" i="131"/>
  <c r="BN20863" i="131" s="1"/>
  <c r="AW20863" i="131"/>
  <c r="BM20863" i="131" s="1"/>
  <c r="AV20863" i="131"/>
  <c r="BL20863" i="131" s="1"/>
  <c r="AU20863" i="131"/>
  <c r="BK20863" i="131" s="1"/>
  <c r="AT20863" i="131"/>
  <c r="BJ20863" i="131" s="1"/>
  <c r="AS20863" i="131"/>
  <c r="BI20863" i="131" s="1"/>
  <c r="AR20863" i="131"/>
  <c r="BH20863" i="131" s="1"/>
  <c r="AQ20863" i="131"/>
  <c r="BG20863" i="131" s="1"/>
  <c r="AP20863" i="131"/>
  <c r="BF20863" i="131" s="1"/>
  <c r="AO20863" i="131"/>
  <c r="BE20863" i="131" s="1"/>
  <c r="AN20863" i="131"/>
  <c r="BD20863" i="131" s="1"/>
  <c r="AM20863" i="131"/>
  <c r="BC20863" i="131" s="1"/>
  <c r="AL20863" i="131"/>
  <c r="BB20863" i="131" s="1"/>
  <c r="AK20863" i="131"/>
  <c r="BA20863" i="131" s="1"/>
  <c r="AX20862" i="131"/>
  <c r="BN20862" i="131" s="1"/>
  <c r="AW20862" i="131"/>
  <c r="BM20862" i="131" s="1"/>
  <c r="AV20862" i="131"/>
  <c r="BL20862" i="131" s="1"/>
  <c r="AU20862" i="131"/>
  <c r="BK20862" i="131" s="1"/>
  <c r="AT20862" i="131"/>
  <c r="BJ20862" i="131" s="1"/>
  <c r="AS20862" i="131"/>
  <c r="BI20862" i="131" s="1"/>
  <c r="AR20862" i="131"/>
  <c r="BH20862" i="131" s="1"/>
  <c r="AQ20862" i="131"/>
  <c r="BG20862" i="131" s="1"/>
  <c r="AP20862" i="131"/>
  <c r="BF20862" i="131" s="1"/>
  <c r="AO20862" i="131"/>
  <c r="BE20862" i="131" s="1"/>
  <c r="AN20862" i="131"/>
  <c r="BD20862" i="131" s="1"/>
  <c r="AM20862" i="131"/>
  <c r="BC20862" i="131" s="1"/>
  <c r="AL20862" i="131"/>
  <c r="BB20862" i="131" s="1"/>
  <c r="AK20862" i="131"/>
  <c r="BA20862" i="131" s="1"/>
  <c r="AX20845" i="131"/>
  <c r="BN20845" i="131" s="1"/>
  <c r="AW20845" i="131"/>
  <c r="BM20845" i="131" s="1"/>
  <c r="AV20845" i="131"/>
  <c r="BL20845" i="131" s="1"/>
  <c r="AU20845" i="131"/>
  <c r="BK20845" i="131" s="1"/>
  <c r="AT20845" i="131"/>
  <c r="BJ20845" i="131" s="1"/>
  <c r="AS20845" i="131"/>
  <c r="BI20845" i="131" s="1"/>
  <c r="AR20845" i="131"/>
  <c r="BH20845" i="131" s="1"/>
  <c r="AQ20845" i="131"/>
  <c r="BG20845" i="131" s="1"/>
  <c r="AP20845" i="131"/>
  <c r="BF20845" i="131" s="1"/>
  <c r="AO20845" i="131"/>
  <c r="BE20845" i="131" s="1"/>
  <c r="AN20845" i="131"/>
  <c r="BD20845" i="131" s="1"/>
  <c r="AM20845" i="131"/>
  <c r="BC20845" i="131" s="1"/>
  <c r="AL20845" i="131"/>
  <c r="BB20845" i="131" s="1"/>
  <c r="AK20845" i="131"/>
  <c r="BA20845" i="131" s="1"/>
  <c r="AX20844" i="131"/>
  <c r="BN20844" i="131" s="1"/>
  <c r="AW20844" i="131"/>
  <c r="BM20844" i="131" s="1"/>
  <c r="AV20844" i="131"/>
  <c r="BL20844" i="131" s="1"/>
  <c r="AU20844" i="131"/>
  <c r="BK20844" i="131" s="1"/>
  <c r="AT20844" i="131"/>
  <c r="BJ20844" i="131" s="1"/>
  <c r="AS20844" i="131"/>
  <c r="BI20844" i="131" s="1"/>
  <c r="AR20844" i="131"/>
  <c r="BH20844" i="131" s="1"/>
  <c r="AQ20844" i="131"/>
  <c r="BG20844" i="131" s="1"/>
  <c r="AP20844" i="131"/>
  <c r="BF20844" i="131" s="1"/>
  <c r="AO20844" i="131"/>
  <c r="BE20844" i="131" s="1"/>
  <c r="AN20844" i="131"/>
  <c r="BD20844" i="131" s="1"/>
  <c r="AM20844" i="131"/>
  <c r="BC20844" i="131" s="1"/>
  <c r="AL20844" i="131"/>
  <c r="BB20844" i="131" s="1"/>
  <c r="AK20844" i="131"/>
  <c r="BA20844" i="131" s="1"/>
  <c r="AX20843" i="131"/>
  <c r="BN20843" i="131" s="1"/>
  <c r="AW20843" i="131"/>
  <c r="BM20843" i="131" s="1"/>
  <c r="AV20843" i="131"/>
  <c r="BL20843" i="131" s="1"/>
  <c r="AU20843" i="131"/>
  <c r="BK20843" i="131" s="1"/>
  <c r="AT20843" i="131"/>
  <c r="BJ20843" i="131" s="1"/>
  <c r="AS20843" i="131"/>
  <c r="BI20843" i="131" s="1"/>
  <c r="AR20843" i="131"/>
  <c r="BH20843" i="131" s="1"/>
  <c r="AQ20843" i="131"/>
  <c r="BG20843" i="131" s="1"/>
  <c r="AP20843" i="131"/>
  <c r="BF20843" i="131" s="1"/>
  <c r="AO20843" i="131"/>
  <c r="BE20843" i="131" s="1"/>
  <c r="AN20843" i="131"/>
  <c r="BD20843" i="131" s="1"/>
  <c r="AM20843" i="131"/>
  <c r="BC20843" i="131" s="1"/>
  <c r="AL20843" i="131"/>
  <c r="BB20843" i="131" s="1"/>
  <c r="AK20843" i="131"/>
  <c r="BA20843" i="131" s="1"/>
  <c r="AX20842" i="131"/>
  <c r="BN20842" i="131" s="1"/>
  <c r="AW20842" i="131"/>
  <c r="BM20842" i="131" s="1"/>
  <c r="AV20842" i="131"/>
  <c r="BL20842" i="131" s="1"/>
  <c r="AU20842" i="131"/>
  <c r="BK20842" i="131" s="1"/>
  <c r="AT20842" i="131"/>
  <c r="BJ20842" i="131" s="1"/>
  <c r="AS20842" i="131"/>
  <c r="BI20842" i="131" s="1"/>
  <c r="AR20842" i="131"/>
  <c r="BH20842" i="131" s="1"/>
  <c r="AQ20842" i="131"/>
  <c r="BG20842" i="131" s="1"/>
  <c r="AP20842" i="131"/>
  <c r="BF20842" i="131" s="1"/>
  <c r="AO20842" i="131"/>
  <c r="BE20842" i="131" s="1"/>
  <c r="AN20842" i="131"/>
  <c r="BD20842" i="131" s="1"/>
  <c r="AM20842" i="131"/>
  <c r="BC20842" i="131" s="1"/>
  <c r="AL20842" i="131"/>
  <c r="BB20842" i="131" s="1"/>
  <c r="AK20842" i="131"/>
  <c r="BA20842" i="131" s="1"/>
  <c r="AX20841" i="131"/>
  <c r="BN20841" i="131" s="1"/>
  <c r="AW20841" i="131"/>
  <c r="BM20841" i="131" s="1"/>
  <c r="AV20841" i="131"/>
  <c r="BL20841" i="131" s="1"/>
  <c r="AU20841" i="131"/>
  <c r="BK20841" i="131" s="1"/>
  <c r="AT20841" i="131"/>
  <c r="BJ20841" i="131" s="1"/>
  <c r="AS20841" i="131"/>
  <c r="BI20841" i="131" s="1"/>
  <c r="AR20841" i="131"/>
  <c r="BH20841" i="131" s="1"/>
  <c r="AQ20841" i="131"/>
  <c r="BG20841" i="131" s="1"/>
  <c r="AP20841" i="131"/>
  <c r="BF20841" i="131" s="1"/>
  <c r="AO20841" i="131"/>
  <c r="BE20841" i="131" s="1"/>
  <c r="AN20841" i="131"/>
  <c r="BD20841" i="131" s="1"/>
  <c r="AM20841" i="131"/>
  <c r="BC20841" i="131" s="1"/>
  <c r="AL20841" i="131"/>
  <c r="BB20841" i="131" s="1"/>
  <c r="AK20841" i="131"/>
  <c r="BA20841" i="131" s="1"/>
  <c r="AX20840" i="131"/>
  <c r="BN20840" i="131" s="1"/>
  <c r="AW20840" i="131"/>
  <c r="BM20840" i="131" s="1"/>
  <c r="AV20840" i="131"/>
  <c r="BL20840" i="131" s="1"/>
  <c r="AU20840" i="131"/>
  <c r="BK20840" i="131" s="1"/>
  <c r="AT20840" i="131"/>
  <c r="BJ20840" i="131" s="1"/>
  <c r="AS20840" i="131"/>
  <c r="BI20840" i="131" s="1"/>
  <c r="AR20840" i="131"/>
  <c r="BH20840" i="131" s="1"/>
  <c r="AQ20840" i="131"/>
  <c r="BG20840" i="131" s="1"/>
  <c r="AP20840" i="131"/>
  <c r="BF20840" i="131" s="1"/>
  <c r="AO20840" i="131"/>
  <c r="BE20840" i="131" s="1"/>
  <c r="AN20840" i="131"/>
  <c r="BD20840" i="131" s="1"/>
  <c r="AM20840" i="131"/>
  <c r="BC20840" i="131" s="1"/>
  <c r="AL20840" i="131"/>
  <c r="BB20840" i="131" s="1"/>
  <c r="AK20840" i="131"/>
  <c r="BA20840" i="131" s="1"/>
  <c r="AX20839" i="131"/>
  <c r="BN20839" i="131" s="1"/>
  <c r="AW20839" i="131"/>
  <c r="BM20839" i="131" s="1"/>
  <c r="AV20839" i="131"/>
  <c r="BL20839" i="131" s="1"/>
  <c r="AU20839" i="131"/>
  <c r="BK20839" i="131" s="1"/>
  <c r="AT20839" i="131"/>
  <c r="BJ20839" i="131" s="1"/>
  <c r="AS20839" i="131"/>
  <c r="BI20839" i="131" s="1"/>
  <c r="AR20839" i="131"/>
  <c r="BH20839" i="131" s="1"/>
  <c r="AQ20839" i="131"/>
  <c r="BG20839" i="131" s="1"/>
  <c r="AP20839" i="131"/>
  <c r="BF20839" i="131" s="1"/>
  <c r="AO20839" i="131"/>
  <c r="BE20839" i="131" s="1"/>
  <c r="AN20839" i="131"/>
  <c r="BD20839" i="131" s="1"/>
  <c r="AM20839" i="131"/>
  <c r="BC20839" i="131" s="1"/>
  <c r="AL20839" i="131"/>
  <c r="BB20839" i="131" s="1"/>
  <c r="AK20839" i="131"/>
  <c r="BA20839" i="131" s="1"/>
  <c r="AX20838" i="131"/>
  <c r="BN20838" i="131" s="1"/>
  <c r="AW20838" i="131"/>
  <c r="BM20838" i="131" s="1"/>
  <c r="AV20838" i="131"/>
  <c r="BL20838" i="131" s="1"/>
  <c r="AU20838" i="131"/>
  <c r="BK20838" i="131" s="1"/>
  <c r="AT20838" i="131"/>
  <c r="BJ20838" i="131" s="1"/>
  <c r="AS20838" i="131"/>
  <c r="BI20838" i="131" s="1"/>
  <c r="AR20838" i="131"/>
  <c r="BH20838" i="131" s="1"/>
  <c r="AQ20838" i="131"/>
  <c r="BG20838" i="131" s="1"/>
  <c r="AP20838" i="131"/>
  <c r="BF20838" i="131" s="1"/>
  <c r="AO20838" i="131"/>
  <c r="BE20838" i="131" s="1"/>
  <c r="AN20838" i="131"/>
  <c r="BD20838" i="131" s="1"/>
  <c r="AM20838" i="131"/>
  <c r="BC20838" i="131" s="1"/>
  <c r="AL20838" i="131"/>
  <c r="BB20838" i="131" s="1"/>
  <c r="AK20838" i="131"/>
  <c r="BA20838" i="131" s="1"/>
  <c r="AX20837" i="131"/>
  <c r="BN20837" i="131" s="1"/>
  <c r="AW20837" i="131"/>
  <c r="BM20837" i="131" s="1"/>
  <c r="AV20837" i="131"/>
  <c r="BL20837" i="131" s="1"/>
  <c r="AU20837" i="131"/>
  <c r="BK20837" i="131" s="1"/>
  <c r="AT20837" i="131"/>
  <c r="BJ20837" i="131" s="1"/>
  <c r="AS20837" i="131"/>
  <c r="BI20837" i="131" s="1"/>
  <c r="AR20837" i="131"/>
  <c r="BH20837" i="131" s="1"/>
  <c r="AQ20837" i="131"/>
  <c r="BG20837" i="131" s="1"/>
  <c r="AP20837" i="131"/>
  <c r="BF20837" i="131" s="1"/>
  <c r="AO20837" i="131"/>
  <c r="BE20837" i="131" s="1"/>
  <c r="AN20837" i="131"/>
  <c r="BD20837" i="131" s="1"/>
  <c r="AM20837" i="131"/>
  <c r="BC20837" i="131" s="1"/>
  <c r="AL20837" i="131"/>
  <c r="BB20837" i="131" s="1"/>
  <c r="AK20837" i="131"/>
  <c r="BA20837" i="131" s="1"/>
  <c r="AX20836" i="131"/>
  <c r="BN20836" i="131" s="1"/>
  <c r="AW20836" i="131"/>
  <c r="BM20836" i="131" s="1"/>
  <c r="AV20836" i="131"/>
  <c r="BL20836" i="131" s="1"/>
  <c r="AU20836" i="131"/>
  <c r="BK20836" i="131" s="1"/>
  <c r="AT20836" i="131"/>
  <c r="BJ20836" i="131" s="1"/>
  <c r="AS20836" i="131"/>
  <c r="BI20836" i="131" s="1"/>
  <c r="AR20836" i="131"/>
  <c r="BH20836" i="131" s="1"/>
  <c r="AQ20836" i="131"/>
  <c r="BG20836" i="131" s="1"/>
  <c r="AP20836" i="131"/>
  <c r="BF20836" i="131" s="1"/>
  <c r="AO20836" i="131"/>
  <c r="BE20836" i="131" s="1"/>
  <c r="AN20836" i="131"/>
  <c r="BD20836" i="131" s="1"/>
  <c r="AM20836" i="131"/>
  <c r="BC20836" i="131" s="1"/>
  <c r="AL20836" i="131"/>
  <c r="BB20836" i="131" s="1"/>
  <c r="AK20836" i="131"/>
  <c r="BA20836" i="131" s="1"/>
  <c r="AX20835" i="131"/>
  <c r="BN20835" i="131" s="1"/>
  <c r="AW20835" i="131"/>
  <c r="BM20835" i="131" s="1"/>
  <c r="AV20835" i="131"/>
  <c r="BL20835" i="131" s="1"/>
  <c r="AU20835" i="131"/>
  <c r="BK20835" i="131" s="1"/>
  <c r="AT20835" i="131"/>
  <c r="BJ20835" i="131" s="1"/>
  <c r="AS20835" i="131"/>
  <c r="BI20835" i="131" s="1"/>
  <c r="AR20835" i="131"/>
  <c r="BH20835" i="131" s="1"/>
  <c r="AQ20835" i="131"/>
  <c r="BG20835" i="131" s="1"/>
  <c r="AP20835" i="131"/>
  <c r="BF20835" i="131" s="1"/>
  <c r="AO20835" i="131"/>
  <c r="BE20835" i="131" s="1"/>
  <c r="AN20835" i="131"/>
  <c r="BD20835" i="131" s="1"/>
  <c r="AM20835" i="131"/>
  <c r="BC20835" i="131" s="1"/>
  <c r="AL20835" i="131"/>
  <c r="BB20835" i="131" s="1"/>
  <c r="AK20835" i="131"/>
  <c r="BA20835" i="131" s="1"/>
  <c r="AX20834" i="131"/>
  <c r="BN20834" i="131" s="1"/>
  <c r="AW20834" i="131"/>
  <c r="BM20834" i="131" s="1"/>
  <c r="AV20834" i="131"/>
  <c r="BL20834" i="131" s="1"/>
  <c r="AU20834" i="131"/>
  <c r="BK20834" i="131" s="1"/>
  <c r="AT20834" i="131"/>
  <c r="BJ20834" i="131" s="1"/>
  <c r="AS20834" i="131"/>
  <c r="BI20834" i="131" s="1"/>
  <c r="AR20834" i="131"/>
  <c r="BH20834" i="131" s="1"/>
  <c r="AQ20834" i="131"/>
  <c r="BG20834" i="131" s="1"/>
  <c r="AP20834" i="131"/>
  <c r="BF20834" i="131" s="1"/>
  <c r="AO20834" i="131"/>
  <c r="BE20834" i="131" s="1"/>
  <c r="AN20834" i="131"/>
  <c r="BD20834" i="131" s="1"/>
  <c r="AM20834" i="131"/>
  <c r="BC20834" i="131" s="1"/>
  <c r="AL20834" i="131"/>
  <c r="BB20834" i="131" s="1"/>
  <c r="AK20834" i="131"/>
  <c r="BA20834" i="131" s="1"/>
  <c r="AX20833" i="131"/>
  <c r="BN20833" i="131" s="1"/>
  <c r="AW20833" i="131"/>
  <c r="BM20833" i="131" s="1"/>
  <c r="AV20833" i="131"/>
  <c r="BL20833" i="131" s="1"/>
  <c r="AU20833" i="131"/>
  <c r="BK20833" i="131" s="1"/>
  <c r="AT20833" i="131"/>
  <c r="BJ20833" i="131" s="1"/>
  <c r="AS20833" i="131"/>
  <c r="BI20833" i="131" s="1"/>
  <c r="AR20833" i="131"/>
  <c r="BH20833" i="131" s="1"/>
  <c r="AQ20833" i="131"/>
  <c r="BG20833" i="131" s="1"/>
  <c r="AP20833" i="131"/>
  <c r="BF20833" i="131" s="1"/>
  <c r="AO20833" i="131"/>
  <c r="BE20833" i="131" s="1"/>
  <c r="AN20833" i="131"/>
  <c r="BD20833" i="131" s="1"/>
  <c r="AM20833" i="131"/>
  <c r="BC20833" i="131" s="1"/>
  <c r="AL20833" i="131"/>
  <c r="BB20833" i="131" s="1"/>
  <c r="AK20833" i="131"/>
  <c r="BA20833" i="131" s="1"/>
  <c r="AX20832" i="131"/>
  <c r="BN20832" i="131" s="1"/>
  <c r="AW20832" i="131"/>
  <c r="BM20832" i="131" s="1"/>
  <c r="AV20832" i="131"/>
  <c r="BL20832" i="131" s="1"/>
  <c r="AU20832" i="131"/>
  <c r="BK20832" i="131" s="1"/>
  <c r="AT20832" i="131"/>
  <c r="BJ20832" i="131" s="1"/>
  <c r="AS20832" i="131"/>
  <c r="BI20832" i="131" s="1"/>
  <c r="AR20832" i="131"/>
  <c r="BH20832" i="131" s="1"/>
  <c r="AQ20832" i="131"/>
  <c r="BG20832" i="131" s="1"/>
  <c r="AP20832" i="131"/>
  <c r="BF20832" i="131" s="1"/>
  <c r="AO20832" i="131"/>
  <c r="BE20832" i="131" s="1"/>
  <c r="AN20832" i="131"/>
  <c r="BD20832" i="131" s="1"/>
  <c r="AM20832" i="131"/>
  <c r="BC20832" i="131" s="1"/>
  <c r="AL20832" i="131"/>
  <c r="BB20832" i="131" s="1"/>
  <c r="AK20832" i="131"/>
  <c r="BA20832" i="131" s="1"/>
  <c r="AX20815" i="131"/>
  <c r="BN20815" i="131" s="1"/>
  <c r="AW20815" i="131"/>
  <c r="BM20815" i="131" s="1"/>
  <c r="AV20815" i="131"/>
  <c r="BL20815" i="131" s="1"/>
  <c r="AU20815" i="131"/>
  <c r="BK20815" i="131" s="1"/>
  <c r="AT20815" i="131"/>
  <c r="BJ20815" i="131" s="1"/>
  <c r="AS20815" i="131"/>
  <c r="BI20815" i="131" s="1"/>
  <c r="AR20815" i="131"/>
  <c r="BH20815" i="131" s="1"/>
  <c r="AQ20815" i="131"/>
  <c r="BG20815" i="131" s="1"/>
  <c r="AP20815" i="131"/>
  <c r="BF20815" i="131" s="1"/>
  <c r="AO20815" i="131"/>
  <c r="BE20815" i="131" s="1"/>
  <c r="AN20815" i="131"/>
  <c r="BD20815" i="131" s="1"/>
  <c r="AM20815" i="131"/>
  <c r="BC20815" i="131" s="1"/>
  <c r="AL20815" i="131"/>
  <c r="BB20815" i="131" s="1"/>
  <c r="AK20815" i="131"/>
  <c r="BA20815" i="131" s="1"/>
  <c r="AX20814" i="131"/>
  <c r="BN20814" i="131" s="1"/>
  <c r="AW20814" i="131"/>
  <c r="BM20814" i="131" s="1"/>
  <c r="AV20814" i="131"/>
  <c r="BL20814" i="131" s="1"/>
  <c r="AU20814" i="131"/>
  <c r="BK20814" i="131" s="1"/>
  <c r="AT20814" i="131"/>
  <c r="BJ20814" i="131" s="1"/>
  <c r="AS20814" i="131"/>
  <c r="BI20814" i="131" s="1"/>
  <c r="AR20814" i="131"/>
  <c r="BH20814" i="131" s="1"/>
  <c r="AQ20814" i="131"/>
  <c r="BG20814" i="131" s="1"/>
  <c r="AP20814" i="131"/>
  <c r="BF20814" i="131" s="1"/>
  <c r="AO20814" i="131"/>
  <c r="BE20814" i="131" s="1"/>
  <c r="AN20814" i="131"/>
  <c r="BD20814" i="131" s="1"/>
  <c r="AM20814" i="131"/>
  <c r="BC20814" i="131" s="1"/>
  <c r="AL20814" i="131"/>
  <c r="BB20814" i="131" s="1"/>
  <c r="AK20814" i="131"/>
  <c r="BA20814" i="131" s="1"/>
  <c r="AX20813" i="131"/>
  <c r="BN20813" i="131" s="1"/>
  <c r="AW20813" i="131"/>
  <c r="BM20813" i="131" s="1"/>
  <c r="AV20813" i="131"/>
  <c r="BL20813" i="131" s="1"/>
  <c r="AU20813" i="131"/>
  <c r="BK20813" i="131" s="1"/>
  <c r="AT20813" i="131"/>
  <c r="BJ20813" i="131" s="1"/>
  <c r="AS20813" i="131"/>
  <c r="BI20813" i="131" s="1"/>
  <c r="AR20813" i="131"/>
  <c r="BH20813" i="131" s="1"/>
  <c r="AQ20813" i="131"/>
  <c r="BG20813" i="131" s="1"/>
  <c r="AP20813" i="131"/>
  <c r="BF20813" i="131" s="1"/>
  <c r="AO20813" i="131"/>
  <c r="BE20813" i="131" s="1"/>
  <c r="AN20813" i="131"/>
  <c r="BD20813" i="131" s="1"/>
  <c r="AM20813" i="131"/>
  <c r="BC20813" i="131" s="1"/>
  <c r="AL20813" i="131"/>
  <c r="BB20813" i="131" s="1"/>
  <c r="AK20813" i="131"/>
  <c r="BA20813" i="131" s="1"/>
  <c r="AX20812" i="131"/>
  <c r="BN20812" i="131" s="1"/>
  <c r="AW20812" i="131"/>
  <c r="BM20812" i="131" s="1"/>
  <c r="AV20812" i="131"/>
  <c r="BL20812" i="131" s="1"/>
  <c r="AU20812" i="131"/>
  <c r="BK20812" i="131" s="1"/>
  <c r="AT20812" i="131"/>
  <c r="BJ20812" i="131" s="1"/>
  <c r="AS20812" i="131"/>
  <c r="BI20812" i="131" s="1"/>
  <c r="AR20812" i="131"/>
  <c r="BH20812" i="131" s="1"/>
  <c r="AQ20812" i="131"/>
  <c r="BG20812" i="131" s="1"/>
  <c r="AP20812" i="131"/>
  <c r="BF20812" i="131" s="1"/>
  <c r="AO20812" i="131"/>
  <c r="BE20812" i="131" s="1"/>
  <c r="AN20812" i="131"/>
  <c r="BD20812" i="131" s="1"/>
  <c r="AM20812" i="131"/>
  <c r="BC20812" i="131" s="1"/>
  <c r="AL20812" i="131"/>
  <c r="BB20812" i="131" s="1"/>
  <c r="AK20812" i="131"/>
  <c r="BA20812" i="131" s="1"/>
  <c r="AX20811" i="131"/>
  <c r="BN20811" i="131" s="1"/>
  <c r="AW20811" i="131"/>
  <c r="BM20811" i="131" s="1"/>
  <c r="AV20811" i="131"/>
  <c r="BL20811" i="131" s="1"/>
  <c r="AU20811" i="131"/>
  <c r="BK20811" i="131" s="1"/>
  <c r="AT20811" i="131"/>
  <c r="BJ20811" i="131" s="1"/>
  <c r="AS20811" i="131"/>
  <c r="BI20811" i="131" s="1"/>
  <c r="AR20811" i="131"/>
  <c r="BH20811" i="131" s="1"/>
  <c r="AQ20811" i="131"/>
  <c r="BG20811" i="131" s="1"/>
  <c r="AP20811" i="131"/>
  <c r="BF20811" i="131" s="1"/>
  <c r="AO20811" i="131"/>
  <c r="BE20811" i="131" s="1"/>
  <c r="AN20811" i="131"/>
  <c r="BD20811" i="131" s="1"/>
  <c r="AM20811" i="131"/>
  <c r="BC20811" i="131" s="1"/>
  <c r="AL20811" i="131"/>
  <c r="BB20811" i="131" s="1"/>
  <c r="AK20811" i="131"/>
  <c r="BA20811" i="131" s="1"/>
  <c r="AX20810" i="131"/>
  <c r="BN20810" i="131" s="1"/>
  <c r="AW20810" i="131"/>
  <c r="BM20810" i="131" s="1"/>
  <c r="AV20810" i="131"/>
  <c r="BL20810" i="131" s="1"/>
  <c r="AU20810" i="131"/>
  <c r="BK20810" i="131" s="1"/>
  <c r="AT20810" i="131"/>
  <c r="BJ20810" i="131" s="1"/>
  <c r="AS20810" i="131"/>
  <c r="BI20810" i="131" s="1"/>
  <c r="AR20810" i="131"/>
  <c r="BH20810" i="131" s="1"/>
  <c r="AQ20810" i="131"/>
  <c r="BG20810" i="131" s="1"/>
  <c r="AP20810" i="131"/>
  <c r="BF20810" i="131" s="1"/>
  <c r="AO20810" i="131"/>
  <c r="BE20810" i="131" s="1"/>
  <c r="AN20810" i="131"/>
  <c r="BD20810" i="131" s="1"/>
  <c r="AM20810" i="131"/>
  <c r="BC20810" i="131" s="1"/>
  <c r="AL20810" i="131"/>
  <c r="BB20810" i="131" s="1"/>
  <c r="AK20810" i="131"/>
  <c r="BA20810" i="131" s="1"/>
  <c r="AX20809" i="131"/>
  <c r="BN20809" i="131" s="1"/>
  <c r="AW20809" i="131"/>
  <c r="BM20809" i="131" s="1"/>
  <c r="AV20809" i="131"/>
  <c r="BL20809" i="131" s="1"/>
  <c r="AU20809" i="131"/>
  <c r="BK20809" i="131" s="1"/>
  <c r="AT20809" i="131"/>
  <c r="BJ20809" i="131" s="1"/>
  <c r="AS20809" i="131"/>
  <c r="BI20809" i="131" s="1"/>
  <c r="AR20809" i="131"/>
  <c r="BH20809" i="131" s="1"/>
  <c r="AQ20809" i="131"/>
  <c r="BG20809" i="131" s="1"/>
  <c r="AP20809" i="131"/>
  <c r="BF20809" i="131" s="1"/>
  <c r="AO20809" i="131"/>
  <c r="BE20809" i="131" s="1"/>
  <c r="AN20809" i="131"/>
  <c r="BD20809" i="131" s="1"/>
  <c r="AM20809" i="131"/>
  <c r="BC20809" i="131" s="1"/>
  <c r="AL20809" i="131"/>
  <c r="BB20809" i="131" s="1"/>
  <c r="AK20809" i="131"/>
  <c r="BA20809" i="131" s="1"/>
  <c r="AX20808" i="131"/>
  <c r="BN20808" i="131" s="1"/>
  <c r="AW20808" i="131"/>
  <c r="BM20808" i="131" s="1"/>
  <c r="AV20808" i="131"/>
  <c r="BL20808" i="131" s="1"/>
  <c r="AU20808" i="131"/>
  <c r="BK20808" i="131" s="1"/>
  <c r="AT20808" i="131"/>
  <c r="BJ20808" i="131" s="1"/>
  <c r="AS20808" i="131"/>
  <c r="BI20808" i="131" s="1"/>
  <c r="AR20808" i="131"/>
  <c r="BH20808" i="131" s="1"/>
  <c r="AQ20808" i="131"/>
  <c r="BG20808" i="131" s="1"/>
  <c r="AP20808" i="131"/>
  <c r="BF20808" i="131" s="1"/>
  <c r="AO20808" i="131"/>
  <c r="BE20808" i="131" s="1"/>
  <c r="AN20808" i="131"/>
  <c r="BD20808" i="131" s="1"/>
  <c r="AM20808" i="131"/>
  <c r="BC20808" i="131" s="1"/>
  <c r="AL20808" i="131"/>
  <c r="BB20808" i="131" s="1"/>
  <c r="AK20808" i="131"/>
  <c r="BA20808" i="131" s="1"/>
  <c r="AX20807" i="131"/>
  <c r="BN20807" i="131" s="1"/>
  <c r="AW20807" i="131"/>
  <c r="BM20807" i="131" s="1"/>
  <c r="AV20807" i="131"/>
  <c r="BL20807" i="131" s="1"/>
  <c r="AU20807" i="131"/>
  <c r="BK20807" i="131" s="1"/>
  <c r="AT20807" i="131"/>
  <c r="BJ20807" i="131" s="1"/>
  <c r="AS20807" i="131"/>
  <c r="BI20807" i="131" s="1"/>
  <c r="AR20807" i="131"/>
  <c r="BH20807" i="131" s="1"/>
  <c r="AQ20807" i="131"/>
  <c r="BG20807" i="131" s="1"/>
  <c r="AP20807" i="131"/>
  <c r="BF20807" i="131" s="1"/>
  <c r="AO20807" i="131"/>
  <c r="BE20807" i="131" s="1"/>
  <c r="AN20807" i="131"/>
  <c r="BD20807" i="131" s="1"/>
  <c r="AM20807" i="131"/>
  <c r="BC20807" i="131" s="1"/>
  <c r="AL20807" i="131"/>
  <c r="BB20807" i="131" s="1"/>
  <c r="AK20807" i="131"/>
  <c r="BA20807" i="131" s="1"/>
  <c r="AX20806" i="131"/>
  <c r="BN20806" i="131" s="1"/>
  <c r="AW20806" i="131"/>
  <c r="BM20806" i="131" s="1"/>
  <c r="AV20806" i="131"/>
  <c r="BL20806" i="131" s="1"/>
  <c r="AU20806" i="131"/>
  <c r="BK20806" i="131" s="1"/>
  <c r="AT20806" i="131"/>
  <c r="BJ20806" i="131" s="1"/>
  <c r="AS20806" i="131"/>
  <c r="BI20806" i="131" s="1"/>
  <c r="AR20806" i="131"/>
  <c r="BH20806" i="131" s="1"/>
  <c r="AQ20806" i="131"/>
  <c r="BG20806" i="131" s="1"/>
  <c r="AP20806" i="131"/>
  <c r="BF20806" i="131" s="1"/>
  <c r="AO20806" i="131"/>
  <c r="BE20806" i="131" s="1"/>
  <c r="AN20806" i="131"/>
  <c r="BD20806" i="131" s="1"/>
  <c r="AM20806" i="131"/>
  <c r="BC20806" i="131" s="1"/>
  <c r="AL20806" i="131"/>
  <c r="BB20806" i="131" s="1"/>
  <c r="AK20806" i="131"/>
  <c r="BA20806" i="131" s="1"/>
  <c r="AX20805" i="131"/>
  <c r="BN20805" i="131" s="1"/>
  <c r="AW20805" i="131"/>
  <c r="BM20805" i="131" s="1"/>
  <c r="AV20805" i="131"/>
  <c r="BL20805" i="131" s="1"/>
  <c r="AU20805" i="131"/>
  <c r="BK20805" i="131" s="1"/>
  <c r="AT20805" i="131"/>
  <c r="BJ20805" i="131" s="1"/>
  <c r="AS20805" i="131"/>
  <c r="BI20805" i="131" s="1"/>
  <c r="AR20805" i="131"/>
  <c r="BH20805" i="131" s="1"/>
  <c r="AQ20805" i="131"/>
  <c r="BG20805" i="131" s="1"/>
  <c r="AP20805" i="131"/>
  <c r="BF20805" i="131" s="1"/>
  <c r="AO20805" i="131"/>
  <c r="BE20805" i="131" s="1"/>
  <c r="AN20805" i="131"/>
  <c r="BD20805" i="131" s="1"/>
  <c r="AM20805" i="131"/>
  <c r="BC20805" i="131" s="1"/>
  <c r="AL20805" i="131"/>
  <c r="BB20805" i="131" s="1"/>
  <c r="AK20805" i="131"/>
  <c r="BA20805" i="131" s="1"/>
  <c r="AX20804" i="131"/>
  <c r="BN20804" i="131" s="1"/>
  <c r="AW20804" i="131"/>
  <c r="BM20804" i="131" s="1"/>
  <c r="AV20804" i="131"/>
  <c r="BL20804" i="131" s="1"/>
  <c r="AU20804" i="131"/>
  <c r="BK20804" i="131" s="1"/>
  <c r="AT20804" i="131"/>
  <c r="BJ20804" i="131" s="1"/>
  <c r="AS20804" i="131"/>
  <c r="BI20804" i="131" s="1"/>
  <c r="AR20804" i="131"/>
  <c r="BH20804" i="131" s="1"/>
  <c r="AQ20804" i="131"/>
  <c r="BG20804" i="131" s="1"/>
  <c r="AP20804" i="131"/>
  <c r="BF20804" i="131" s="1"/>
  <c r="AO20804" i="131"/>
  <c r="BE20804" i="131" s="1"/>
  <c r="AN20804" i="131"/>
  <c r="BD20804" i="131" s="1"/>
  <c r="AM20804" i="131"/>
  <c r="BC20804" i="131" s="1"/>
  <c r="AL20804" i="131"/>
  <c r="BB20804" i="131" s="1"/>
  <c r="AK20804" i="131"/>
  <c r="BA20804" i="131" s="1"/>
  <c r="AX20803" i="131"/>
  <c r="BN20803" i="131" s="1"/>
  <c r="AW20803" i="131"/>
  <c r="BM20803" i="131" s="1"/>
  <c r="AV20803" i="131"/>
  <c r="BL20803" i="131" s="1"/>
  <c r="AU20803" i="131"/>
  <c r="BK20803" i="131" s="1"/>
  <c r="AT20803" i="131"/>
  <c r="BJ20803" i="131" s="1"/>
  <c r="AS20803" i="131"/>
  <c r="BI20803" i="131" s="1"/>
  <c r="AR20803" i="131"/>
  <c r="BH20803" i="131" s="1"/>
  <c r="AQ20803" i="131"/>
  <c r="BG20803" i="131" s="1"/>
  <c r="AP20803" i="131"/>
  <c r="BF20803" i="131" s="1"/>
  <c r="AO20803" i="131"/>
  <c r="BE20803" i="131" s="1"/>
  <c r="AN20803" i="131"/>
  <c r="BD20803" i="131" s="1"/>
  <c r="AM20803" i="131"/>
  <c r="BC20803" i="131" s="1"/>
  <c r="AL20803" i="131"/>
  <c r="BB20803" i="131" s="1"/>
  <c r="AK20803" i="131"/>
  <c r="BA20803" i="131" s="1"/>
  <c r="AX20802" i="131"/>
  <c r="BN20802" i="131" s="1"/>
  <c r="AW20802" i="131"/>
  <c r="BM20802" i="131" s="1"/>
  <c r="AV20802" i="131"/>
  <c r="BL20802" i="131" s="1"/>
  <c r="AU20802" i="131"/>
  <c r="BK20802" i="131" s="1"/>
  <c r="AT20802" i="131"/>
  <c r="BJ20802" i="131" s="1"/>
  <c r="AS20802" i="131"/>
  <c r="BI20802" i="131" s="1"/>
  <c r="AR20802" i="131"/>
  <c r="BH20802" i="131" s="1"/>
  <c r="AQ20802" i="131"/>
  <c r="BG20802" i="131" s="1"/>
  <c r="AP20802" i="131"/>
  <c r="BF20802" i="131" s="1"/>
  <c r="AO20802" i="131"/>
  <c r="BE20802" i="131" s="1"/>
  <c r="AN20802" i="131"/>
  <c r="BD20802" i="131" s="1"/>
  <c r="AM20802" i="131"/>
  <c r="BC20802" i="131" s="1"/>
  <c r="AL20802" i="131"/>
  <c r="BB20802" i="131" s="1"/>
  <c r="AK20802" i="131"/>
  <c r="BA20802" i="131" s="1"/>
  <c r="AX20785" i="131"/>
  <c r="BN20785" i="131" s="1"/>
  <c r="AW20785" i="131"/>
  <c r="BM20785" i="131" s="1"/>
  <c r="AV20785" i="131"/>
  <c r="BL20785" i="131" s="1"/>
  <c r="AU20785" i="131"/>
  <c r="BK20785" i="131" s="1"/>
  <c r="AT20785" i="131"/>
  <c r="BJ20785" i="131" s="1"/>
  <c r="AS20785" i="131"/>
  <c r="BI20785" i="131" s="1"/>
  <c r="AR20785" i="131"/>
  <c r="BH20785" i="131" s="1"/>
  <c r="AQ20785" i="131"/>
  <c r="BG20785" i="131" s="1"/>
  <c r="AP20785" i="131"/>
  <c r="BF20785" i="131" s="1"/>
  <c r="AO20785" i="131"/>
  <c r="BE20785" i="131" s="1"/>
  <c r="AN20785" i="131"/>
  <c r="BD20785" i="131" s="1"/>
  <c r="AM20785" i="131"/>
  <c r="BC20785" i="131" s="1"/>
  <c r="AL20785" i="131"/>
  <c r="BB20785" i="131" s="1"/>
  <c r="AK20785" i="131"/>
  <c r="BA20785" i="131" s="1"/>
  <c r="AX20784" i="131"/>
  <c r="BN20784" i="131" s="1"/>
  <c r="AW20784" i="131"/>
  <c r="BM20784" i="131" s="1"/>
  <c r="AV20784" i="131"/>
  <c r="BL20784" i="131" s="1"/>
  <c r="AU20784" i="131"/>
  <c r="BK20784" i="131" s="1"/>
  <c r="AT20784" i="131"/>
  <c r="BJ20784" i="131" s="1"/>
  <c r="AS20784" i="131"/>
  <c r="BI20784" i="131" s="1"/>
  <c r="AR20784" i="131"/>
  <c r="BH20784" i="131" s="1"/>
  <c r="AQ20784" i="131"/>
  <c r="BG20784" i="131" s="1"/>
  <c r="AP20784" i="131"/>
  <c r="BF20784" i="131" s="1"/>
  <c r="AO20784" i="131"/>
  <c r="BE20784" i="131" s="1"/>
  <c r="AN20784" i="131"/>
  <c r="BD20784" i="131" s="1"/>
  <c r="AM20784" i="131"/>
  <c r="BC20784" i="131" s="1"/>
  <c r="AL20784" i="131"/>
  <c r="BB20784" i="131" s="1"/>
  <c r="AK20784" i="131"/>
  <c r="BA20784" i="131" s="1"/>
  <c r="AX20783" i="131"/>
  <c r="BN20783" i="131" s="1"/>
  <c r="AW20783" i="131"/>
  <c r="BM20783" i="131" s="1"/>
  <c r="AV20783" i="131"/>
  <c r="BL20783" i="131" s="1"/>
  <c r="AU20783" i="131"/>
  <c r="BK20783" i="131" s="1"/>
  <c r="AT20783" i="131"/>
  <c r="BJ20783" i="131" s="1"/>
  <c r="AS20783" i="131"/>
  <c r="BI20783" i="131" s="1"/>
  <c r="AR20783" i="131"/>
  <c r="BH20783" i="131" s="1"/>
  <c r="AQ20783" i="131"/>
  <c r="BG20783" i="131" s="1"/>
  <c r="AP20783" i="131"/>
  <c r="BF20783" i="131" s="1"/>
  <c r="AO20783" i="131"/>
  <c r="BE20783" i="131" s="1"/>
  <c r="AN20783" i="131"/>
  <c r="BD20783" i="131" s="1"/>
  <c r="AM20783" i="131"/>
  <c r="BC20783" i="131" s="1"/>
  <c r="AL20783" i="131"/>
  <c r="BB20783" i="131" s="1"/>
  <c r="AK20783" i="131"/>
  <c r="BA20783" i="131" s="1"/>
  <c r="AX20782" i="131"/>
  <c r="BN20782" i="131" s="1"/>
  <c r="AW20782" i="131"/>
  <c r="BM20782" i="131" s="1"/>
  <c r="AV20782" i="131"/>
  <c r="BL20782" i="131" s="1"/>
  <c r="AU20782" i="131"/>
  <c r="BK20782" i="131" s="1"/>
  <c r="AT20782" i="131"/>
  <c r="BJ20782" i="131" s="1"/>
  <c r="AS20782" i="131"/>
  <c r="BI20782" i="131" s="1"/>
  <c r="AR20782" i="131"/>
  <c r="BH20782" i="131" s="1"/>
  <c r="AQ20782" i="131"/>
  <c r="BG20782" i="131" s="1"/>
  <c r="AP20782" i="131"/>
  <c r="BF20782" i="131" s="1"/>
  <c r="AO20782" i="131"/>
  <c r="BE20782" i="131" s="1"/>
  <c r="AN20782" i="131"/>
  <c r="BD20782" i="131" s="1"/>
  <c r="AM20782" i="131"/>
  <c r="BC20782" i="131" s="1"/>
  <c r="AL20782" i="131"/>
  <c r="BB20782" i="131" s="1"/>
  <c r="AK20782" i="131"/>
  <c r="BA20782" i="131" s="1"/>
  <c r="AX20781" i="131"/>
  <c r="BN20781" i="131" s="1"/>
  <c r="AW20781" i="131"/>
  <c r="BM20781" i="131" s="1"/>
  <c r="AV20781" i="131"/>
  <c r="BL20781" i="131" s="1"/>
  <c r="AU20781" i="131"/>
  <c r="BK20781" i="131" s="1"/>
  <c r="AT20781" i="131"/>
  <c r="BJ20781" i="131" s="1"/>
  <c r="AS20781" i="131"/>
  <c r="BI20781" i="131" s="1"/>
  <c r="AR20781" i="131"/>
  <c r="BH20781" i="131" s="1"/>
  <c r="AQ20781" i="131"/>
  <c r="BG20781" i="131" s="1"/>
  <c r="AP20781" i="131"/>
  <c r="BF20781" i="131" s="1"/>
  <c r="AO20781" i="131"/>
  <c r="BE20781" i="131" s="1"/>
  <c r="AN20781" i="131"/>
  <c r="BD20781" i="131" s="1"/>
  <c r="AM20781" i="131"/>
  <c r="BC20781" i="131" s="1"/>
  <c r="AL20781" i="131"/>
  <c r="BB20781" i="131" s="1"/>
  <c r="AK20781" i="131"/>
  <c r="BA20781" i="131" s="1"/>
  <c r="AX20780" i="131"/>
  <c r="BN20780" i="131" s="1"/>
  <c r="AW20780" i="131"/>
  <c r="BM20780" i="131" s="1"/>
  <c r="AV20780" i="131"/>
  <c r="BL20780" i="131" s="1"/>
  <c r="AU20780" i="131"/>
  <c r="BK20780" i="131" s="1"/>
  <c r="AT20780" i="131"/>
  <c r="BJ20780" i="131" s="1"/>
  <c r="AS20780" i="131"/>
  <c r="BI20780" i="131" s="1"/>
  <c r="AR20780" i="131"/>
  <c r="BH20780" i="131" s="1"/>
  <c r="AQ20780" i="131"/>
  <c r="BG20780" i="131" s="1"/>
  <c r="AP20780" i="131"/>
  <c r="BF20780" i="131" s="1"/>
  <c r="AO20780" i="131"/>
  <c r="BE20780" i="131" s="1"/>
  <c r="AN20780" i="131"/>
  <c r="BD20780" i="131" s="1"/>
  <c r="AM20780" i="131"/>
  <c r="BC20780" i="131" s="1"/>
  <c r="AL20780" i="131"/>
  <c r="BB20780" i="131" s="1"/>
  <c r="AK20780" i="131"/>
  <c r="BA20780" i="131" s="1"/>
  <c r="AX20779" i="131"/>
  <c r="BN20779" i="131" s="1"/>
  <c r="AW20779" i="131"/>
  <c r="BM20779" i="131" s="1"/>
  <c r="AV20779" i="131"/>
  <c r="BL20779" i="131" s="1"/>
  <c r="AU20779" i="131"/>
  <c r="BK20779" i="131" s="1"/>
  <c r="AT20779" i="131"/>
  <c r="BJ20779" i="131" s="1"/>
  <c r="AS20779" i="131"/>
  <c r="BI20779" i="131" s="1"/>
  <c r="AR20779" i="131"/>
  <c r="BH20779" i="131" s="1"/>
  <c r="AQ20779" i="131"/>
  <c r="BG20779" i="131" s="1"/>
  <c r="AP20779" i="131"/>
  <c r="BF20779" i="131" s="1"/>
  <c r="AO20779" i="131"/>
  <c r="BE20779" i="131" s="1"/>
  <c r="AN20779" i="131"/>
  <c r="BD20779" i="131" s="1"/>
  <c r="AM20779" i="131"/>
  <c r="BC20779" i="131" s="1"/>
  <c r="AL20779" i="131"/>
  <c r="BB20779" i="131" s="1"/>
  <c r="AK20779" i="131"/>
  <c r="BA20779" i="131" s="1"/>
  <c r="AX20778" i="131"/>
  <c r="BN20778" i="131" s="1"/>
  <c r="AW20778" i="131"/>
  <c r="BM20778" i="131" s="1"/>
  <c r="AV20778" i="131"/>
  <c r="BL20778" i="131" s="1"/>
  <c r="AU20778" i="131"/>
  <c r="BK20778" i="131" s="1"/>
  <c r="AT20778" i="131"/>
  <c r="BJ20778" i="131" s="1"/>
  <c r="AS20778" i="131"/>
  <c r="BI20778" i="131" s="1"/>
  <c r="AR20778" i="131"/>
  <c r="BH20778" i="131" s="1"/>
  <c r="AQ20778" i="131"/>
  <c r="BG20778" i="131" s="1"/>
  <c r="AP20778" i="131"/>
  <c r="BF20778" i="131" s="1"/>
  <c r="AO20778" i="131"/>
  <c r="BE20778" i="131" s="1"/>
  <c r="AN20778" i="131"/>
  <c r="BD20778" i="131" s="1"/>
  <c r="AM20778" i="131"/>
  <c r="BC20778" i="131" s="1"/>
  <c r="AL20778" i="131"/>
  <c r="BB20778" i="131" s="1"/>
  <c r="AK20778" i="131"/>
  <c r="BA20778" i="131" s="1"/>
  <c r="AX20777" i="131"/>
  <c r="BN20777" i="131" s="1"/>
  <c r="AW20777" i="131"/>
  <c r="BM20777" i="131" s="1"/>
  <c r="AV20777" i="131"/>
  <c r="BL20777" i="131" s="1"/>
  <c r="AU20777" i="131"/>
  <c r="BK20777" i="131" s="1"/>
  <c r="AT20777" i="131"/>
  <c r="BJ20777" i="131" s="1"/>
  <c r="AS20777" i="131"/>
  <c r="BI20777" i="131" s="1"/>
  <c r="AR20777" i="131"/>
  <c r="BH20777" i="131" s="1"/>
  <c r="AQ20777" i="131"/>
  <c r="BG20777" i="131" s="1"/>
  <c r="AP20777" i="131"/>
  <c r="BF20777" i="131" s="1"/>
  <c r="AO20777" i="131"/>
  <c r="BE20777" i="131" s="1"/>
  <c r="AN20777" i="131"/>
  <c r="BD20777" i="131" s="1"/>
  <c r="AM20777" i="131"/>
  <c r="BC20777" i="131" s="1"/>
  <c r="AL20777" i="131"/>
  <c r="BB20777" i="131" s="1"/>
  <c r="AK20777" i="131"/>
  <c r="BA20777" i="131" s="1"/>
  <c r="AX20776" i="131"/>
  <c r="BN20776" i="131" s="1"/>
  <c r="AW20776" i="131"/>
  <c r="BM20776" i="131" s="1"/>
  <c r="AV20776" i="131"/>
  <c r="BL20776" i="131" s="1"/>
  <c r="AU20776" i="131"/>
  <c r="BK20776" i="131" s="1"/>
  <c r="AT20776" i="131"/>
  <c r="BJ20776" i="131" s="1"/>
  <c r="AS20776" i="131"/>
  <c r="BI20776" i="131" s="1"/>
  <c r="AR20776" i="131"/>
  <c r="BH20776" i="131" s="1"/>
  <c r="AQ20776" i="131"/>
  <c r="BG20776" i="131" s="1"/>
  <c r="AP20776" i="131"/>
  <c r="BF20776" i="131" s="1"/>
  <c r="AO20776" i="131"/>
  <c r="BE20776" i="131" s="1"/>
  <c r="AN20776" i="131"/>
  <c r="BD20776" i="131" s="1"/>
  <c r="AM20776" i="131"/>
  <c r="BC20776" i="131" s="1"/>
  <c r="AL20776" i="131"/>
  <c r="BB20776" i="131" s="1"/>
  <c r="AK20776" i="131"/>
  <c r="BA20776" i="131" s="1"/>
  <c r="AX20775" i="131"/>
  <c r="BN20775" i="131" s="1"/>
  <c r="AW20775" i="131"/>
  <c r="BM20775" i="131" s="1"/>
  <c r="AV20775" i="131"/>
  <c r="BL20775" i="131" s="1"/>
  <c r="AU20775" i="131"/>
  <c r="BK20775" i="131" s="1"/>
  <c r="AT20775" i="131"/>
  <c r="BJ20775" i="131" s="1"/>
  <c r="AS20775" i="131"/>
  <c r="BI20775" i="131" s="1"/>
  <c r="AR20775" i="131"/>
  <c r="BH20775" i="131" s="1"/>
  <c r="AQ20775" i="131"/>
  <c r="BG20775" i="131" s="1"/>
  <c r="AP20775" i="131"/>
  <c r="BF20775" i="131" s="1"/>
  <c r="AO20775" i="131"/>
  <c r="BE20775" i="131" s="1"/>
  <c r="AN20775" i="131"/>
  <c r="BD20775" i="131" s="1"/>
  <c r="AM20775" i="131"/>
  <c r="BC20775" i="131" s="1"/>
  <c r="AL20775" i="131"/>
  <c r="BB20775" i="131" s="1"/>
  <c r="AK20775" i="131"/>
  <c r="BA20775" i="131" s="1"/>
  <c r="AX20774" i="131"/>
  <c r="BN20774" i="131" s="1"/>
  <c r="AW20774" i="131"/>
  <c r="BM20774" i="131" s="1"/>
  <c r="AV20774" i="131"/>
  <c r="BL20774" i="131" s="1"/>
  <c r="AU20774" i="131"/>
  <c r="BK20774" i="131" s="1"/>
  <c r="AT20774" i="131"/>
  <c r="BJ20774" i="131" s="1"/>
  <c r="AS20774" i="131"/>
  <c r="BI20774" i="131" s="1"/>
  <c r="AR20774" i="131"/>
  <c r="BH20774" i="131" s="1"/>
  <c r="AQ20774" i="131"/>
  <c r="BG20774" i="131" s="1"/>
  <c r="AP20774" i="131"/>
  <c r="BF20774" i="131" s="1"/>
  <c r="AO20774" i="131"/>
  <c r="BE20774" i="131" s="1"/>
  <c r="AN20774" i="131"/>
  <c r="BD20774" i="131" s="1"/>
  <c r="AM20774" i="131"/>
  <c r="BC20774" i="131" s="1"/>
  <c r="AL20774" i="131"/>
  <c r="BB20774" i="131" s="1"/>
  <c r="AK20774" i="131"/>
  <c r="BA20774" i="131" s="1"/>
  <c r="AX20773" i="131"/>
  <c r="BN20773" i="131" s="1"/>
  <c r="AW20773" i="131"/>
  <c r="BM20773" i="131" s="1"/>
  <c r="AV20773" i="131"/>
  <c r="BL20773" i="131" s="1"/>
  <c r="AU20773" i="131"/>
  <c r="BK20773" i="131" s="1"/>
  <c r="AT20773" i="131"/>
  <c r="BJ20773" i="131" s="1"/>
  <c r="AS20773" i="131"/>
  <c r="BI20773" i="131" s="1"/>
  <c r="AR20773" i="131"/>
  <c r="BH20773" i="131" s="1"/>
  <c r="AQ20773" i="131"/>
  <c r="BG20773" i="131" s="1"/>
  <c r="AP20773" i="131"/>
  <c r="BF20773" i="131" s="1"/>
  <c r="AO20773" i="131"/>
  <c r="BE20773" i="131" s="1"/>
  <c r="AN20773" i="131"/>
  <c r="BD20773" i="131" s="1"/>
  <c r="AM20773" i="131"/>
  <c r="BC20773" i="131" s="1"/>
  <c r="AL20773" i="131"/>
  <c r="BB20773" i="131" s="1"/>
  <c r="AK20773" i="131"/>
  <c r="BA20773" i="131" s="1"/>
  <c r="AX20772" i="131"/>
  <c r="BN20772" i="131" s="1"/>
  <c r="AW20772" i="131"/>
  <c r="BM20772" i="131" s="1"/>
  <c r="AV20772" i="131"/>
  <c r="BL20772" i="131" s="1"/>
  <c r="AU20772" i="131"/>
  <c r="BK20772" i="131" s="1"/>
  <c r="AT20772" i="131"/>
  <c r="BJ20772" i="131" s="1"/>
  <c r="AS20772" i="131"/>
  <c r="BI20772" i="131" s="1"/>
  <c r="AR20772" i="131"/>
  <c r="BH20772" i="131" s="1"/>
  <c r="AQ20772" i="131"/>
  <c r="BG20772" i="131" s="1"/>
  <c r="AP20772" i="131"/>
  <c r="BF20772" i="131" s="1"/>
  <c r="AO20772" i="131"/>
  <c r="BE20772" i="131" s="1"/>
  <c r="AN20772" i="131"/>
  <c r="BD20772" i="131" s="1"/>
  <c r="AM20772" i="131"/>
  <c r="BC20772" i="131" s="1"/>
  <c r="AL20772" i="131"/>
  <c r="BB20772" i="131" s="1"/>
  <c r="AK20772" i="131"/>
  <c r="BA20772" i="131" s="1"/>
  <c r="AX20755" i="131"/>
  <c r="BN20755" i="131" s="1"/>
  <c r="AW20755" i="131"/>
  <c r="BM20755" i="131" s="1"/>
  <c r="AV20755" i="131"/>
  <c r="BL20755" i="131" s="1"/>
  <c r="AU20755" i="131"/>
  <c r="BK20755" i="131" s="1"/>
  <c r="AT20755" i="131"/>
  <c r="BJ20755" i="131" s="1"/>
  <c r="AS20755" i="131"/>
  <c r="BI20755" i="131" s="1"/>
  <c r="AR20755" i="131"/>
  <c r="BH20755" i="131" s="1"/>
  <c r="AQ20755" i="131"/>
  <c r="BG20755" i="131" s="1"/>
  <c r="AP20755" i="131"/>
  <c r="BF20755" i="131" s="1"/>
  <c r="AO20755" i="131"/>
  <c r="BE20755" i="131" s="1"/>
  <c r="AN20755" i="131"/>
  <c r="BD20755" i="131" s="1"/>
  <c r="AM20755" i="131"/>
  <c r="BC20755" i="131" s="1"/>
  <c r="AL20755" i="131"/>
  <c r="BB20755" i="131" s="1"/>
  <c r="AK20755" i="131"/>
  <c r="BA20755" i="131" s="1"/>
  <c r="AX20754" i="131"/>
  <c r="BN20754" i="131" s="1"/>
  <c r="AW20754" i="131"/>
  <c r="BM20754" i="131" s="1"/>
  <c r="AV20754" i="131"/>
  <c r="BL20754" i="131" s="1"/>
  <c r="AU20754" i="131"/>
  <c r="BK20754" i="131" s="1"/>
  <c r="AT20754" i="131"/>
  <c r="BJ20754" i="131" s="1"/>
  <c r="AS20754" i="131"/>
  <c r="BI20754" i="131" s="1"/>
  <c r="AR20754" i="131"/>
  <c r="BH20754" i="131" s="1"/>
  <c r="AQ20754" i="131"/>
  <c r="BG20754" i="131" s="1"/>
  <c r="AP20754" i="131"/>
  <c r="BF20754" i="131" s="1"/>
  <c r="AO20754" i="131"/>
  <c r="BE20754" i="131" s="1"/>
  <c r="AN20754" i="131"/>
  <c r="BD20754" i="131" s="1"/>
  <c r="AM20754" i="131"/>
  <c r="BC20754" i="131" s="1"/>
  <c r="AL20754" i="131"/>
  <c r="BB20754" i="131" s="1"/>
  <c r="AK20754" i="131"/>
  <c r="BA20754" i="131" s="1"/>
  <c r="AX20753" i="131"/>
  <c r="BN20753" i="131" s="1"/>
  <c r="AW20753" i="131"/>
  <c r="BM20753" i="131" s="1"/>
  <c r="AV20753" i="131"/>
  <c r="BL20753" i="131" s="1"/>
  <c r="AU20753" i="131"/>
  <c r="BK20753" i="131" s="1"/>
  <c r="AT20753" i="131"/>
  <c r="BJ20753" i="131" s="1"/>
  <c r="AS20753" i="131"/>
  <c r="BI20753" i="131" s="1"/>
  <c r="AR20753" i="131"/>
  <c r="BH20753" i="131" s="1"/>
  <c r="AQ20753" i="131"/>
  <c r="BG20753" i="131" s="1"/>
  <c r="AP20753" i="131"/>
  <c r="BF20753" i="131" s="1"/>
  <c r="AO20753" i="131"/>
  <c r="BE20753" i="131" s="1"/>
  <c r="AN20753" i="131"/>
  <c r="BD20753" i="131" s="1"/>
  <c r="AM20753" i="131"/>
  <c r="BC20753" i="131" s="1"/>
  <c r="AL20753" i="131"/>
  <c r="BB20753" i="131" s="1"/>
  <c r="AK20753" i="131"/>
  <c r="BA20753" i="131" s="1"/>
  <c r="AX20752" i="131"/>
  <c r="BN20752" i="131" s="1"/>
  <c r="AW20752" i="131"/>
  <c r="BM20752" i="131" s="1"/>
  <c r="AV20752" i="131"/>
  <c r="BL20752" i="131" s="1"/>
  <c r="AU20752" i="131"/>
  <c r="BK20752" i="131" s="1"/>
  <c r="AT20752" i="131"/>
  <c r="BJ20752" i="131" s="1"/>
  <c r="AS20752" i="131"/>
  <c r="BI20752" i="131" s="1"/>
  <c r="AR20752" i="131"/>
  <c r="BH20752" i="131" s="1"/>
  <c r="AQ20752" i="131"/>
  <c r="BG20752" i="131" s="1"/>
  <c r="AP20752" i="131"/>
  <c r="BF20752" i="131" s="1"/>
  <c r="AO20752" i="131"/>
  <c r="BE20752" i="131" s="1"/>
  <c r="AN20752" i="131"/>
  <c r="BD20752" i="131" s="1"/>
  <c r="AM20752" i="131"/>
  <c r="BC20752" i="131" s="1"/>
  <c r="AL20752" i="131"/>
  <c r="BB20752" i="131" s="1"/>
  <c r="AK20752" i="131"/>
  <c r="BA20752" i="131" s="1"/>
  <c r="AX20751" i="131"/>
  <c r="BN20751" i="131" s="1"/>
  <c r="AW20751" i="131"/>
  <c r="BM20751" i="131" s="1"/>
  <c r="AV20751" i="131"/>
  <c r="BL20751" i="131" s="1"/>
  <c r="AU20751" i="131"/>
  <c r="BK20751" i="131" s="1"/>
  <c r="AT20751" i="131"/>
  <c r="BJ20751" i="131" s="1"/>
  <c r="AS20751" i="131"/>
  <c r="BI20751" i="131" s="1"/>
  <c r="AR20751" i="131"/>
  <c r="BH20751" i="131" s="1"/>
  <c r="AQ20751" i="131"/>
  <c r="BG20751" i="131" s="1"/>
  <c r="AP20751" i="131"/>
  <c r="BF20751" i="131" s="1"/>
  <c r="AO20751" i="131"/>
  <c r="BE20751" i="131" s="1"/>
  <c r="AN20751" i="131"/>
  <c r="BD20751" i="131" s="1"/>
  <c r="AM20751" i="131"/>
  <c r="BC20751" i="131" s="1"/>
  <c r="AL20751" i="131"/>
  <c r="BB20751" i="131" s="1"/>
  <c r="AK20751" i="131"/>
  <c r="BA20751" i="131" s="1"/>
  <c r="AX20750" i="131"/>
  <c r="BN20750" i="131" s="1"/>
  <c r="AW20750" i="131"/>
  <c r="BM20750" i="131" s="1"/>
  <c r="AV20750" i="131"/>
  <c r="BL20750" i="131" s="1"/>
  <c r="AU20750" i="131"/>
  <c r="BK20750" i="131" s="1"/>
  <c r="AT20750" i="131"/>
  <c r="BJ20750" i="131" s="1"/>
  <c r="AS20750" i="131"/>
  <c r="BI20750" i="131" s="1"/>
  <c r="AR20750" i="131"/>
  <c r="BH20750" i="131" s="1"/>
  <c r="AQ20750" i="131"/>
  <c r="BG20750" i="131" s="1"/>
  <c r="AP20750" i="131"/>
  <c r="BF20750" i="131" s="1"/>
  <c r="AO20750" i="131"/>
  <c r="BE20750" i="131" s="1"/>
  <c r="AN20750" i="131"/>
  <c r="BD20750" i="131" s="1"/>
  <c r="AM20750" i="131"/>
  <c r="BC20750" i="131" s="1"/>
  <c r="AL20750" i="131"/>
  <c r="BB20750" i="131" s="1"/>
  <c r="AK20750" i="131"/>
  <c r="BA20750" i="131" s="1"/>
  <c r="AX20749" i="131"/>
  <c r="BN20749" i="131" s="1"/>
  <c r="AW20749" i="131"/>
  <c r="BM20749" i="131" s="1"/>
  <c r="AV20749" i="131"/>
  <c r="BL20749" i="131" s="1"/>
  <c r="AU20749" i="131"/>
  <c r="BK20749" i="131" s="1"/>
  <c r="AT20749" i="131"/>
  <c r="BJ20749" i="131" s="1"/>
  <c r="AS20749" i="131"/>
  <c r="BI20749" i="131" s="1"/>
  <c r="AR20749" i="131"/>
  <c r="BH20749" i="131" s="1"/>
  <c r="AQ20749" i="131"/>
  <c r="BG20749" i="131" s="1"/>
  <c r="AP20749" i="131"/>
  <c r="BF20749" i="131" s="1"/>
  <c r="AO20749" i="131"/>
  <c r="BE20749" i="131" s="1"/>
  <c r="AN20749" i="131"/>
  <c r="BD20749" i="131" s="1"/>
  <c r="AM20749" i="131"/>
  <c r="BC20749" i="131" s="1"/>
  <c r="AL20749" i="131"/>
  <c r="BB20749" i="131" s="1"/>
  <c r="AK20749" i="131"/>
  <c r="BA20749" i="131" s="1"/>
  <c r="AX20748" i="131"/>
  <c r="BN20748" i="131" s="1"/>
  <c r="AW20748" i="131"/>
  <c r="BM20748" i="131" s="1"/>
  <c r="AV20748" i="131"/>
  <c r="BL20748" i="131" s="1"/>
  <c r="AU20748" i="131"/>
  <c r="BK20748" i="131" s="1"/>
  <c r="AT20748" i="131"/>
  <c r="BJ20748" i="131" s="1"/>
  <c r="AS20748" i="131"/>
  <c r="BI20748" i="131" s="1"/>
  <c r="AR20748" i="131"/>
  <c r="BH20748" i="131" s="1"/>
  <c r="AQ20748" i="131"/>
  <c r="BG20748" i="131" s="1"/>
  <c r="AP20748" i="131"/>
  <c r="BF20748" i="131" s="1"/>
  <c r="AO20748" i="131"/>
  <c r="BE20748" i="131" s="1"/>
  <c r="AN20748" i="131"/>
  <c r="BD20748" i="131" s="1"/>
  <c r="AM20748" i="131"/>
  <c r="BC20748" i="131" s="1"/>
  <c r="AL20748" i="131"/>
  <c r="BB20748" i="131" s="1"/>
  <c r="AK20748" i="131"/>
  <c r="BA20748" i="131" s="1"/>
  <c r="AX20747" i="131"/>
  <c r="BN20747" i="131" s="1"/>
  <c r="AW20747" i="131"/>
  <c r="BM20747" i="131" s="1"/>
  <c r="AV20747" i="131"/>
  <c r="BL20747" i="131" s="1"/>
  <c r="AU20747" i="131"/>
  <c r="BK20747" i="131" s="1"/>
  <c r="AT20747" i="131"/>
  <c r="BJ20747" i="131" s="1"/>
  <c r="AS20747" i="131"/>
  <c r="BI20747" i="131" s="1"/>
  <c r="AR20747" i="131"/>
  <c r="BH20747" i="131" s="1"/>
  <c r="AQ20747" i="131"/>
  <c r="BG20747" i="131" s="1"/>
  <c r="AP20747" i="131"/>
  <c r="BF20747" i="131" s="1"/>
  <c r="AO20747" i="131"/>
  <c r="BE20747" i="131" s="1"/>
  <c r="AN20747" i="131"/>
  <c r="BD20747" i="131" s="1"/>
  <c r="AM20747" i="131"/>
  <c r="BC20747" i="131" s="1"/>
  <c r="AL20747" i="131"/>
  <c r="BB20747" i="131" s="1"/>
  <c r="AK20747" i="131"/>
  <c r="BA20747" i="131" s="1"/>
  <c r="AX20746" i="131"/>
  <c r="BN20746" i="131" s="1"/>
  <c r="AW20746" i="131"/>
  <c r="BM20746" i="131" s="1"/>
  <c r="AV20746" i="131"/>
  <c r="BL20746" i="131" s="1"/>
  <c r="AU20746" i="131"/>
  <c r="BK20746" i="131" s="1"/>
  <c r="AT20746" i="131"/>
  <c r="BJ20746" i="131" s="1"/>
  <c r="AS20746" i="131"/>
  <c r="BI20746" i="131" s="1"/>
  <c r="AR20746" i="131"/>
  <c r="BH20746" i="131" s="1"/>
  <c r="AQ20746" i="131"/>
  <c r="BG20746" i="131" s="1"/>
  <c r="AP20746" i="131"/>
  <c r="BF20746" i="131" s="1"/>
  <c r="AO20746" i="131"/>
  <c r="BE20746" i="131" s="1"/>
  <c r="AN20746" i="131"/>
  <c r="BD20746" i="131" s="1"/>
  <c r="AM20746" i="131"/>
  <c r="BC20746" i="131" s="1"/>
  <c r="AL20746" i="131"/>
  <c r="BB20746" i="131" s="1"/>
  <c r="AK20746" i="131"/>
  <c r="BA20746" i="131" s="1"/>
  <c r="AX20745" i="131"/>
  <c r="BN20745" i="131" s="1"/>
  <c r="AW20745" i="131"/>
  <c r="BM20745" i="131" s="1"/>
  <c r="AV20745" i="131"/>
  <c r="BL20745" i="131" s="1"/>
  <c r="AU20745" i="131"/>
  <c r="BK20745" i="131" s="1"/>
  <c r="AT20745" i="131"/>
  <c r="BJ20745" i="131" s="1"/>
  <c r="AS20745" i="131"/>
  <c r="BI20745" i="131" s="1"/>
  <c r="AR20745" i="131"/>
  <c r="BH20745" i="131" s="1"/>
  <c r="AQ20745" i="131"/>
  <c r="BG20745" i="131" s="1"/>
  <c r="AP20745" i="131"/>
  <c r="BF20745" i="131" s="1"/>
  <c r="AO20745" i="131"/>
  <c r="BE20745" i="131" s="1"/>
  <c r="AN20745" i="131"/>
  <c r="BD20745" i="131" s="1"/>
  <c r="AM20745" i="131"/>
  <c r="BC20745" i="131" s="1"/>
  <c r="AL20745" i="131"/>
  <c r="BB20745" i="131" s="1"/>
  <c r="AK20745" i="131"/>
  <c r="BA20745" i="131" s="1"/>
  <c r="AX20744" i="131"/>
  <c r="BN20744" i="131" s="1"/>
  <c r="AW20744" i="131"/>
  <c r="BM20744" i="131" s="1"/>
  <c r="AV20744" i="131"/>
  <c r="BL20744" i="131" s="1"/>
  <c r="AU20744" i="131"/>
  <c r="BK20744" i="131" s="1"/>
  <c r="AT20744" i="131"/>
  <c r="BJ20744" i="131" s="1"/>
  <c r="AS20744" i="131"/>
  <c r="BI20744" i="131" s="1"/>
  <c r="AR20744" i="131"/>
  <c r="BH20744" i="131" s="1"/>
  <c r="AQ20744" i="131"/>
  <c r="BG20744" i="131" s="1"/>
  <c r="AP20744" i="131"/>
  <c r="BF20744" i="131" s="1"/>
  <c r="AO20744" i="131"/>
  <c r="BE20744" i="131" s="1"/>
  <c r="AN20744" i="131"/>
  <c r="BD20744" i="131" s="1"/>
  <c r="AM20744" i="131"/>
  <c r="BC20744" i="131" s="1"/>
  <c r="AL20744" i="131"/>
  <c r="BB20744" i="131" s="1"/>
  <c r="AK20744" i="131"/>
  <c r="BA20744" i="131" s="1"/>
  <c r="BB20743" i="131"/>
  <c r="AX20743" i="131"/>
  <c r="BN20743" i="131" s="1"/>
  <c r="AW20743" i="131"/>
  <c r="BM20743" i="131" s="1"/>
  <c r="AV20743" i="131"/>
  <c r="BL20743" i="131" s="1"/>
  <c r="AU20743" i="131"/>
  <c r="BK20743" i="131" s="1"/>
  <c r="AT20743" i="131"/>
  <c r="BJ20743" i="131" s="1"/>
  <c r="AS20743" i="131"/>
  <c r="BI20743" i="131" s="1"/>
  <c r="AR20743" i="131"/>
  <c r="BH20743" i="131" s="1"/>
  <c r="AQ20743" i="131"/>
  <c r="BG20743" i="131" s="1"/>
  <c r="AP20743" i="131"/>
  <c r="BF20743" i="131" s="1"/>
  <c r="AO20743" i="131"/>
  <c r="BE20743" i="131" s="1"/>
  <c r="AN20743" i="131"/>
  <c r="BD20743" i="131" s="1"/>
  <c r="AM20743" i="131"/>
  <c r="BC20743" i="131" s="1"/>
  <c r="AL20743" i="131"/>
  <c r="AK20743" i="131"/>
  <c r="BA20743" i="131" s="1"/>
  <c r="AX20742" i="131"/>
  <c r="BN20742" i="131" s="1"/>
  <c r="AW20742" i="131"/>
  <c r="BM20742" i="131" s="1"/>
  <c r="AV20742" i="131"/>
  <c r="BL20742" i="131" s="1"/>
  <c r="AU20742" i="131"/>
  <c r="BK20742" i="131" s="1"/>
  <c r="AT20742" i="131"/>
  <c r="BJ20742" i="131" s="1"/>
  <c r="AS20742" i="131"/>
  <c r="BI20742" i="131" s="1"/>
  <c r="AR20742" i="131"/>
  <c r="BH20742" i="131" s="1"/>
  <c r="AQ20742" i="131"/>
  <c r="BG20742" i="131" s="1"/>
  <c r="AP20742" i="131"/>
  <c r="BF20742" i="131" s="1"/>
  <c r="AO20742" i="131"/>
  <c r="BE20742" i="131" s="1"/>
  <c r="AN20742" i="131"/>
  <c r="BD20742" i="131" s="1"/>
  <c r="AM20742" i="131"/>
  <c r="BC20742" i="131" s="1"/>
  <c r="AL20742" i="131"/>
  <c r="BB20742" i="131" s="1"/>
  <c r="AK20742" i="131"/>
  <c r="BA20742" i="131" s="1"/>
  <c r="AX20725" i="131"/>
  <c r="BN20725" i="131" s="1"/>
  <c r="AW20725" i="131"/>
  <c r="BM20725" i="131" s="1"/>
  <c r="AV20725" i="131"/>
  <c r="BL20725" i="131" s="1"/>
  <c r="AU20725" i="131"/>
  <c r="BK20725" i="131" s="1"/>
  <c r="AT20725" i="131"/>
  <c r="BJ20725" i="131" s="1"/>
  <c r="AS20725" i="131"/>
  <c r="BI20725" i="131" s="1"/>
  <c r="AR20725" i="131"/>
  <c r="BH20725" i="131" s="1"/>
  <c r="AQ20725" i="131"/>
  <c r="BG20725" i="131" s="1"/>
  <c r="AP20725" i="131"/>
  <c r="BF20725" i="131" s="1"/>
  <c r="AO20725" i="131"/>
  <c r="BE20725" i="131" s="1"/>
  <c r="AN20725" i="131"/>
  <c r="BD20725" i="131" s="1"/>
  <c r="AM20725" i="131"/>
  <c r="BC20725" i="131" s="1"/>
  <c r="AL20725" i="131"/>
  <c r="BB20725" i="131" s="1"/>
  <c r="AK20725" i="131"/>
  <c r="BA20725" i="131" s="1"/>
  <c r="AX20724" i="131"/>
  <c r="BN20724" i="131" s="1"/>
  <c r="AW20724" i="131"/>
  <c r="BM20724" i="131" s="1"/>
  <c r="AV20724" i="131"/>
  <c r="BL20724" i="131" s="1"/>
  <c r="AU20724" i="131"/>
  <c r="BK20724" i="131" s="1"/>
  <c r="AT20724" i="131"/>
  <c r="BJ20724" i="131" s="1"/>
  <c r="AS20724" i="131"/>
  <c r="BI20724" i="131" s="1"/>
  <c r="AR20724" i="131"/>
  <c r="BH20724" i="131" s="1"/>
  <c r="AQ20724" i="131"/>
  <c r="BG20724" i="131" s="1"/>
  <c r="AP20724" i="131"/>
  <c r="BF20724" i="131" s="1"/>
  <c r="AO20724" i="131"/>
  <c r="BE20724" i="131" s="1"/>
  <c r="AN20724" i="131"/>
  <c r="BD20724" i="131" s="1"/>
  <c r="AM20724" i="131"/>
  <c r="BC20724" i="131" s="1"/>
  <c r="AL20724" i="131"/>
  <c r="BB20724" i="131" s="1"/>
  <c r="AK20724" i="131"/>
  <c r="BA20724" i="131" s="1"/>
  <c r="AX20723" i="131"/>
  <c r="BN20723" i="131" s="1"/>
  <c r="AW20723" i="131"/>
  <c r="BM20723" i="131" s="1"/>
  <c r="AV20723" i="131"/>
  <c r="BL20723" i="131" s="1"/>
  <c r="AU20723" i="131"/>
  <c r="BK20723" i="131" s="1"/>
  <c r="AT20723" i="131"/>
  <c r="BJ20723" i="131" s="1"/>
  <c r="AS20723" i="131"/>
  <c r="BI20723" i="131" s="1"/>
  <c r="AR20723" i="131"/>
  <c r="BH20723" i="131" s="1"/>
  <c r="AQ20723" i="131"/>
  <c r="BG20723" i="131" s="1"/>
  <c r="AP20723" i="131"/>
  <c r="BF20723" i="131" s="1"/>
  <c r="AO20723" i="131"/>
  <c r="BE20723" i="131" s="1"/>
  <c r="AN20723" i="131"/>
  <c r="BD20723" i="131" s="1"/>
  <c r="AM20723" i="131"/>
  <c r="BC20723" i="131" s="1"/>
  <c r="AL20723" i="131"/>
  <c r="BB20723" i="131" s="1"/>
  <c r="AK20723" i="131"/>
  <c r="BA20723" i="131" s="1"/>
  <c r="AX20722" i="131"/>
  <c r="BN20722" i="131" s="1"/>
  <c r="AW20722" i="131"/>
  <c r="BM20722" i="131" s="1"/>
  <c r="AV20722" i="131"/>
  <c r="BL20722" i="131" s="1"/>
  <c r="AU20722" i="131"/>
  <c r="BK20722" i="131" s="1"/>
  <c r="AT20722" i="131"/>
  <c r="BJ20722" i="131" s="1"/>
  <c r="AS20722" i="131"/>
  <c r="BI20722" i="131" s="1"/>
  <c r="AR20722" i="131"/>
  <c r="BH20722" i="131" s="1"/>
  <c r="AQ20722" i="131"/>
  <c r="BG20722" i="131" s="1"/>
  <c r="AP20722" i="131"/>
  <c r="BF20722" i="131" s="1"/>
  <c r="AO20722" i="131"/>
  <c r="BE20722" i="131" s="1"/>
  <c r="AN20722" i="131"/>
  <c r="BD20722" i="131" s="1"/>
  <c r="AM20722" i="131"/>
  <c r="BC20722" i="131" s="1"/>
  <c r="AL20722" i="131"/>
  <c r="BB20722" i="131" s="1"/>
  <c r="AK20722" i="131"/>
  <c r="BA20722" i="131" s="1"/>
  <c r="AX20721" i="131"/>
  <c r="BN20721" i="131" s="1"/>
  <c r="AW20721" i="131"/>
  <c r="BM20721" i="131" s="1"/>
  <c r="AV20721" i="131"/>
  <c r="BL20721" i="131" s="1"/>
  <c r="AU20721" i="131"/>
  <c r="BK20721" i="131" s="1"/>
  <c r="AT20721" i="131"/>
  <c r="BJ20721" i="131" s="1"/>
  <c r="AS20721" i="131"/>
  <c r="BI20721" i="131" s="1"/>
  <c r="AR20721" i="131"/>
  <c r="BH20721" i="131" s="1"/>
  <c r="AQ20721" i="131"/>
  <c r="BG20721" i="131" s="1"/>
  <c r="AP20721" i="131"/>
  <c r="BF20721" i="131" s="1"/>
  <c r="AO20721" i="131"/>
  <c r="BE20721" i="131" s="1"/>
  <c r="AN20721" i="131"/>
  <c r="BD20721" i="131" s="1"/>
  <c r="AM20721" i="131"/>
  <c r="BC20721" i="131" s="1"/>
  <c r="AL20721" i="131"/>
  <c r="BB20721" i="131" s="1"/>
  <c r="AK20721" i="131"/>
  <c r="BA20721" i="131" s="1"/>
  <c r="AX20720" i="131"/>
  <c r="BN20720" i="131" s="1"/>
  <c r="AW20720" i="131"/>
  <c r="BM20720" i="131" s="1"/>
  <c r="AV20720" i="131"/>
  <c r="BL20720" i="131" s="1"/>
  <c r="AU20720" i="131"/>
  <c r="BK20720" i="131" s="1"/>
  <c r="AT20720" i="131"/>
  <c r="BJ20720" i="131" s="1"/>
  <c r="AS20720" i="131"/>
  <c r="BI20720" i="131" s="1"/>
  <c r="AR20720" i="131"/>
  <c r="BH20720" i="131" s="1"/>
  <c r="AQ20720" i="131"/>
  <c r="BG20720" i="131" s="1"/>
  <c r="AP20720" i="131"/>
  <c r="BF20720" i="131" s="1"/>
  <c r="AO20720" i="131"/>
  <c r="BE20720" i="131" s="1"/>
  <c r="AN20720" i="131"/>
  <c r="BD20720" i="131" s="1"/>
  <c r="AM20720" i="131"/>
  <c r="BC20720" i="131" s="1"/>
  <c r="AL20720" i="131"/>
  <c r="BB20720" i="131" s="1"/>
  <c r="AK20720" i="131"/>
  <c r="BA20720" i="131" s="1"/>
  <c r="AX20719" i="131"/>
  <c r="BN20719" i="131" s="1"/>
  <c r="AW20719" i="131"/>
  <c r="BM20719" i="131" s="1"/>
  <c r="AV20719" i="131"/>
  <c r="BL20719" i="131" s="1"/>
  <c r="AU20719" i="131"/>
  <c r="BK20719" i="131" s="1"/>
  <c r="AT20719" i="131"/>
  <c r="BJ20719" i="131" s="1"/>
  <c r="AS20719" i="131"/>
  <c r="BI20719" i="131" s="1"/>
  <c r="AR20719" i="131"/>
  <c r="BH20719" i="131" s="1"/>
  <c r="AQ20719" i="131"/>
  <c r="BG20719" i="131" s="1"/>
  <c r="AP20719" i="131"/>
  <c r="BF20719" i="131" s="1"/>
  <c r="AO20719" i="131"/>
  <c r="BE20719" i="131" s="1"/>
  <c r="AN20719" i="131"/>
  <c r="BD20719" i="131" s="1"/>
  <c r="AM20719" i="131"/>
  <c r="BC20719" i="131" s="1"/>
  <c r="AL20719" i="131"/>
  <c r="BB20719" i="131" s="1"/>
  <c r="AK20719" i="131"/>
  <c r="BA20719" i="131" s="1"/>
  <c r="AX20718" i="131"/>
  <c r="BN20718" i="131" s="1"/>
  <c r="AW20718" i="131"/>
  <c r="BM20718" i="131" s="1"/>
  <c r="AV20718" i="131"/>
  <c r="BL20718" i="131" s="1"/>
  <c r="AU20718" i="131"/>
  <c r="BK20718" i="131" s="1"/>
  <c r="AT20718" i="131"/>
  <c r="BJ20718" i="131" s="1"/>
  <c r="AS20718" i="131"/>
  <c r="BI20718" i="131" s="1"/>
  <c r="AR20718" i="131"/>
  <c r="BH20718" i="131" s="1"/>
  <c r="AQ20718" i="131"/>
  <c r="BG20718" i="131" s="1"/>
  <c r="AP20718" i="131"/>
  <c r="BF20718" i="131" s="1"/>
  <c r="AO20718" i="131"/>
  <c r="BE20718" i="131" s="1"/>
  <c r="AN20718" i="131"/>
  <c r="BD20718" i="131" s="1"/>
  <c r="AM20718" i="131"/>
  <c r="BC20718" i="131" s="1"/>
  <c r="AL20718" i="131"/>
  <c r="BB20718" i="131" s="1"/>
  <c r="AK20718" i="131"/>
  <c r="BA20718" i="131" s="1"/>
  <c r="AX20717" i="131"/>
  <c r="BN20717" i="131" s="1"/>
  <c r="AW20717" i="131"/>
  <c r="BM20717" i="131" s="1"/>
  <c r="AV20717" i="131"/>
  <c r="BL20717" i="131" s="1"/>
  <c r="AU20717" i="131"/>
  <c r="BK20717" i="131" s="1"/>
  <c r="AT20717" i="131"/>
  <c r="BJ20717" i="131" s="1"/>
  <c r="AS20717" i="131"/>
  <c r="BI20717" i="131" s="1"/>
  <c r="AR20717" i="131"/>
  <c r="BH20717" i="131" s="1"/>
  <c r="AQ20717" i="131"/>
  <c r="BG20717" i="131" s="1"/>
  <c r="AP20717" i="131"/>
  <c r="BF20717" i="131" s="1"/>
  <c r="AO20717" i="131"/>
  <c r="BE20717" i="131" s="1"/>
  <c r="AN20717" i="131"/>
  <c r="BD20717" i="131" s="1"/>
  <c r="AM20717" i="131"/>
  <c r="BC20717" i="131" s="1"/>
  <c r="AL20717" i="131"/>
  <c r="BB20717" i="131" s="1"/>
  <c r="AK20717" i="131"/>
  <c r="BA20717" i="131" s="1"/>
  <c r="AX20716" i="131"/>
  <c r="BN20716" i="131" s="1"/>
  <c r="AW20716" i="131"/>
  <c r="BM20716" i="131" s="1"/>
  <c r="AV20716" i="131"/>
  <c r="BL20716" i="131" s="1"/>
  <c r="AU20716" i="131"/>
  <c r="BK20716" i="131" s="1"/>
  <c r="AT20716" i="131"/>
  <c r="BJ20716" i="131" s="1"/>
  <c r="AS20716" i="131"/>
  <c r="BI20716" i="131" s="1"/>
  <c r="AR20716" i="131"/>
  <c r="BH20716" i="131" s="1"/>
  <c r="AQ20716" i="131"/>
  <c r="BG20716" i="131" s="1"/>
  <c r="AP20716" i="131"/>
  <c r="BF20716" i="131" s="1"/>
  <c r="AO20716" i="131"/>
  <c r="BE20716" i="131" s="1"/>
  <c r="AN20716" i="131"/>
  <c r="BD20716" i="131" s="1"/>
  <c r="AM20716" i="131"/>
  <c r="BC20716" i="131" s="1"/>
  <c r="AL20716" i="131"/>
  <c r="BB20716" i="131" s="1"/>
  <c r="AK20716" i="131"/>
  <c r="BA20716" i="131" s="1"/>
  <c r="AX20715" i="131"/>
  <c r="BN20715" i="131" s="1"/>
  <c r="AW20715" i="131"/>
  <c r="BM20715" i="131" s="1"/>
  <c r="AV20715" i="131"/>
  <c r="BL20715" i="131" s="1"/>
  <c r="AU20715" i="131"/>
  <c r="BK20715" i="131" s="1"/>
  <c r="AT20715" i="131"/>
  <c r="BJ20715" i="131" s="1"/>
  <c r="AS20715" i="131"/>
  <c r="BI20715" i="131" s="1"/>
  <c r="AR20715" i="131"/>
  <c r="BH20715" i="131" s="1"/>
  <c r="AQ20715" i="131"/>
  <c r="BG20715" i="131" s="1"/>
  <c r="AP20715" i="131"/>
  <c r="BF20715" i="131" s="1"/>
  <c r="AO20715" i="131"/>
  <c r="BE20715" i="131" s="1"/>
  <c r="AN20715" i="131"/>
  <c r="BD20715" i="131" s="1"/>
  <c r="AM20715" i="131"/>
  <c r="BC20715" i="131" s="1"/>
  <c r="AL20715" i="131"/>
  <c r="BB20715" i="131" s="1"/>
  <c r="AK20715" i="131"/>
  <c r="BA20715" i="131" s="1"/>
  <c r="AX20714" i="131"/>
  <c r="BN20714" i="131" s="1"/>
  <c r="AW20714" i="131"/>
  <c r="BM20714" i="131" s="1"/>
  <c r="AV20714" i="131"/>
  <c r="BL20714" i="131" s="1"/>
  <c r="AU20714" i="131"/>
  <c r="BK20714" i="131" s="1"/>
  <c r="AT20714" i="131"/>
  <c r="BJ20714" i="131" s="1"/>
  <c r="AS20714" i="131"/>
  <c r="BI20714" i="131" s="1"/>
  <c r="AR20714" i="131"/>
  <c r="BH20714" i="131" s="1"/>
  <c r="AQ20714" i="131"/>
  <c r="BG20714" i="131" s="1"/>
  <c r="AP20714" i="131"/>
  <c r="BF20714" i="131" s="1"/>
  <c r="AO20714" i="131"/>
  <c r="BE20714" i="131" s="1"/>
  <c r="AN20714" i="131"/>
  <c r="BD20714" i="131" s="1"/>
  <c r="AM20714" i="131"/>
  <c r="BC20714" i="131" s="1"/>
  <c r="AL20714" i="131"/>
  <c r="BB20714" i="131" s="1"/>
  <c r="AK20714" i="131"/>
  <c r="BA20714" i="131" s="1"/>
  <c r="AX20713" i="131"/>
  <c r="BN20713" i="131" s="1"/>
  <c r="AW20713" i="131"/>
  <c r="BM20713" i="131" s="1"/>
  <c r="AV20713" i="131"/>
  <c r="BL20713" i="131" s="1"/>
  <c r="AU20713" i="131"/>
  <c r="BK20713" i="131" s="1"/>
  <c r="AT20713" i="131"/>
  <c r="BJ20713" i="131" s="1"/>
  <c r="AS20713" i="131"/>
  <c r="BI20713" i="131" s="1"/>
  <c r="AR20713" i="131"/>
  <c r="BH20713" i="131" s="1"/>
  <c r="AQ20713" i="131"/>
  <c r="BG20713" i="131" s="1"/>
  <c r="AP20713" i="131"/>
  <c r="BF20713" i="131" s="1"/>
  <c r="AO20713" i="131"/>
  <c r="BE20713" i="131" s="1"/>
  <c r="AN20713" i="131"/>
  <c r="BD20713" i="131" s="1"/>
  <c r="AM20713" i="131"/>
  <c r="BC20713" i="131" s="1"/>
  <c r="AL20713" i="131"/>
  <c r="BB20713" i="131" s="1"/>
  <c r="AK20713" i="131"/>
  <c r="BA20713" i="131" s="1"/>
  <c r="AX20712" i="131"/>
  <c r="BN20712" i="131" s="1"/>
  <c r="AW20712" i="131"/>
  <c r="BM20712" i="131" s="1"/>
  <c r="AV20712" i="131"/>
  <c r="BL20712" i="131" s="1"/>
  <c r="AU20712" i="131"/>
  <c r="BK20712" i="131" s="1"/>
  <c r="AT20712" i="131"/>
  <c r="BJ20712" i="131" s="1"/>
  <c r="AS20712" i="131"/>
  <c r="BI20712" i="131" s="1"/>
  <c r="AR20712" i="131"/>
  <c r="BH20712" i="131" s="1"/>
  <c r="AQ20712" i="131"/>
  <c r="BG20712" i="131" s="1"/>
  <c r="AP20712" i="131"/>
  <c r="BF20712" i="131" s="1"/>
  <c r="AO20712" i="131"/>
  <c r="BE20712" i="131" s="1"/>
  <c r="AN20712" i="131"/>
  <c r="BD20712" i="131" s="1"/>
  <c r="AM20712" i="131"/>
  <c r="BC20712" i="131" s="1"/>
  <c r="AL20712" i="131"/>
  <c r="BB20712" i="131" s="1"/>
  <c r="AK20712" i="131"/>
  <c r="BA20712" i="131" s="1"/>
  <c r="AX20695" i="131"/>
  <c r="BN20695" i="131" s="1"/>
  <c r="AW20695" i="131"/>
  <c r="BM20695" i="131" s="1"/>
  <c r="AV20695" i="131"/>
  <c r="BL20695" i="131" s="1"/>
  <c r="AU20695" i="131"/>
  <c r="BK20695" i="131" s="1"/>
  <c r="AT20695" i="131"/>
  <c r="BJ20695" i="131" s="1"/>
  <c r="AS20695" i="131"/>
  <c r="BI20695" i="131" s="1"/>
  <c r="AR20695" i="131"/>
  <c r="BH20695" i="131" s="1"/>
  <c r="AQ20695" i="131"/>
  <c r="BG20695" i="131" s="1"/>
  <c r="AP20695" i="131"/>
  <c r="BF20695" i="131" s="1"/>
  <c r="AO20695" i="131"/>
  <c r="BE20695" i="131" s="1"/>
  <c r="AN20695" i="131"/>
  <c r="BD20695" i="131" s="1"/>
  <c r="AM20695" i="131"/>
  <c r="BC20695" i="131" s="1"/>
  <c r="AL20695" i="131"/>
  <c r="BB20695" i="131" s="1"/>
  <c r="AK20695" i="131"/>
  <c r="BA20695" i="131" s="1"/>
  <c r="AX20694" i="131"/>
  <c r="BN20694" i="131" s="1"/>
  <c r="AW20694" i="131"/>
  <c r="BM20694" i="131" s="1"/>
  <c r="AV20694" i="131"/>
  <c r="BL20694" i="131" s="1"/>
  <c r="AU20694" i="131"/>
  <c r="BK20694" i="131" s="1"/>
  <c r="AT20694" i="131"/>
  <c r="BJ20694" i="131" s="1"/>
  <c r="AS20694" i="131"/>
  <c r="BI20694" i="131" s="1"/>
  <c r="AR20694" i="131"/>
  <c r="BH20694" i="131" s="1"/>
  <c r="AQ20694" i="131"/>
  <c r="BG20694" i="131" s="1"/>
  <c r="AP20694" i="131"/>
  <c r="BF20694" i="131" s="1"/>
  <c r="AO20694" i="131"/>
  <c r="BE20694" i="131" s="1"/>
  <c r="AN20694" i="131"/>
  <c r="BD20694" i="131" s="1"/>
  <c r="AM20694" i="131"/>
  <c r="BC20694" i="131" s="1"/>
  <c r="AL20694" i="131"/>
  <c r="BB20694" i="131" s="1"/>
  <c r="AK20694" i="131"/>
  <c r="BA20694" i="131" s="1"/>
  <c r="AX20693" i="131"/>
  <c r="BN20693" i="131" s="1"/>
  <c r="AW20693" i="131"/>
  <c r="BM20693" i="131" s="1"/>
  <c r="AV20693" i="131"/>
  <c r="BL20693" i="131" s="1"/>
  <c r="AU20693" i="131"/>
  <c r="BK20693" i="131" s="1"/>
  <c r="AT20693" i="131"/>
  <c r="BJ20693" i="131" s="1"/>
  <c r="AS20693" i="131"/>
  <c r="BI20693" i="131" s="1"/>
  <c r="AR20693" i="131"/>
  <c r="BH20693" i="131" s="1"/>
  <c r="AQ20693" i="131"/>
  <c r="BG20693" i="131" s="1"/>
  <c r="AP20693" i="131"/>
  <c r="BF20693" i="131" s="1"/>
  <c r="AO20693" i="131"/>
  <c r="BE20693" i="131" s="1"/>
  <c r="AN20693" i="131"/>
  <c r="BD20693" i="131" s="1"/>
  <c r="AM20693" i="131"/>
  <c r="BC20693" i="131" s="1"/>
  <c r="AL20693" i="131"/>
  <c r="BB20693" i="131" s="1"/>
  <c r="AK20693" i="131"/>
  <c r="BA20693" i="131" s="1"/>
  <c r="AX20692" i="131"/>
  <c r="BN20692" i="131" s="1"/>
  <c r="AW20692" i="131"/>
  <c r="BM20692" i="131" s="1"/>
  <c r="AV20692" i="131"/>
  <c r="BL20692" i="131" s="1"/>
  <c r="AU20692" i="131"/>
  <c r="BK20692" i="131" s="1"/>
  <c r="AT20692" i="131"/>
  <c r="BJ20692" i="131" s="1"/>
  <c r="AS20692" i="131"/>
  <c r="BI20692" i="131" s="1"/>
  <c r="AR20692" i="131"/>
  <c r="BH20692" i="131" s="1"/>
  <c r="AQ20692" i="131"/>
  <c r="BG20692" i="131" s="1"/>
  <c r="AP20692" i="131"/>
  <c r="BF20692" i="131" s="1"/>
  <c r="AO20692" i="131"/>
  <c r="BE20692" i="131" s="1"/>
  <c r="AN20692" i="131"/>
  <c r="BD20692" i="131" s="1"/>
  <c r="AM20692" i="131"/>
  <c r="BC20692" i="131" s="1"/>
  <c r="AL20692" i="131"/>
  <c r="BB20692" i="131" s="1"/>
  <c r="AK20692" i="131"/>
  <c r="BA20692" i="131" s="1"/>
  <c r="AX20691" i="131"/>
  <c r="BN20691" i="131" s="1"/>
  <c r="AW20691" i="131"/>
  <c r="BM20691" i="131" s="1"/>
  <c r="AV20691" i="131"/>
  <c r="BL20691" i="131" s="1"/>
  <c r="AU20691" i="131"/>
  <c r="BK20691" i="131" s="1"/>
  <c r="AT20691" i="131"/>
  <c r="BJ20691" i="131" s="1"/>
  <c r="AS20691" i="131"/>
  <c r="BI20691" i="131" s="1"/>
  <c r="AR20691" i="131"/>
  <c r="BH20691" i="131" s="1"/>
  <c r="AQ20691" i="131"/>
  <c r="BG20691" i="131" s="1"/>
  <c r="AP20691" i="131"/>
  <c r="BF20691" i="131" s="1"/>
  <c r="AO20691" i="131"/>
  <c r="BE20691" i="131" s="1"/>
  <c r="AN20691" i="131"/>
  <c r="BD20691" i="131" s="1"/>
  <c r="AM20691" i="131"/>
  <c r="BC20691" i="131" s="1"/>
  <c r="AL20691" i="131"/>
  <c r="BB20691" i="131" s="1"/>
  <c r="AK20691" i="131"/>
  <c r="BA20691" i="131" s="1"/>
  <c r="AX20690" i="131"/>
  <c r="BN20690" i="131" s="1"/>
  <c r="AW20690" i="131"/>
  <c r="BM20690" i="131" s="1"/>
  <c r="AV20690" i="131"/>
  <c r="BL20690" i="131" s="1"/>
  <c r="AU20690" i="131"/>
  <c r="BK20690" i="131" s="1"/>
  <c r="AT20690" i="131"/>
  <c r="BJ20690" i="131" s="1"/>
  <c r="AS20690" i="131"/>
  <c r="BI20690" i="131" s="1"/>
  <c r="AR20690" i="131"/>
  <c r="BH20690" i="131" s="1"/>
  <c r="AQ20690" i="131"/>
  <c r="BG20690" i="131" s="1"/>
  <c r="AP20690" i="131"/>
  <c r="BF20690" i="131" s="1"/>
  <c r="AO20690" i="131"/>
  <c r="BE20690" i="131" s="1"/>
  <c r="AN20690" i="131"/>
  <c r="BD20690" i="131" s="1"/>
  <c r="AM20690" i="131"/>
  <c r="BC20690" i="131" s="1"/>
  <c r="AL20690" i="131"/>
  <c r="BB20690" i="131" s="1"/>
  <c r="AK20690" i="131"/>
  <c r="BA20690" i="131" s="1"/>
  <c r="AX20689" i="131"/>
  <c r="BN20689" i="131" s="1"/>
  <c r="AW20689" i="131"/>
  <c r="BM20689" i="131" s="1"/>
  <c r="AV20689" i="131"/>
  <c r="BL20689" i="131" s="1"/>
  <c r="AU20689" i="131"/>
  <c r="BK20689" i="131" s="1"/>
  <c r="AT20689" i="131"/>
  <c r="BJ20689" i="131" s="1"/>
  <c r="AS20689" i="131"/>
  <c r="BI20689" i="131" s="1"/>
  <c r="AR20689" i="131"/>
  <c r="BH20689" i="131" s="1"/>
  <c r="AQ20689" i="131"/>
  <c r="BG20689" i="131" s="1"/>
  <c r="AP20689" i="131"/>
  <c r="BF20689" i="131" s="1"/>
  <c r="AO20689" i="131"/>
  <c r="BE20689" i="131" s="1"/>
  <c r="AN20689" i="131"/>
  <c r="BD20689" i="131" s="1"/>
  <c r="AM20689" i="131"/>
  <c r="BC20689" i="131" s="1"/>
  <c r="AL20689" i="131"/>
  <c r="BB20689" i="131" s="1"/>
  <c r="AK20689" i="131"/>
  <c r="BA20689" i="131" s="1"/>
  <c r="AX20688" i="131"/>
  <c r="BN20688" i="131" s="1"/>
  <c r="AW20688" i="131"/>
  <c r="BM20688" i="131" s="1"/>
  <c r="AV20688" i="131"/>
  <c r="BL20688" i="131" s="1"/>
  <c r="AU20688" i="131"/>
  <c r="BK20688" i="131" s="1"/>
  <c r="AT20688" i="131"/>
  <c r="BJ20688" i="131" s="1"/>
  <c r="AS20688" i="131"/>
  <c r="BI20688" i="131" s="1"/>
  <c r="AR20688" i="131"/>
  <c r="BH20688" i="131" s="1"/>
  <c r="AQ20688" i="131"/>
  <c r="BG20688" i="131" s="1"/>
  <c r="AP20688" i="131"/>
  <c r="BF20688" i="131" s="1"/>
  <c r="AO20688" i="131"/>
  <c r="BE20688" i="131" s="1"/>
  <c r="AN20688" i="131"/>
  <c r="BD20688" i="131" s="1"/>
  <c r="AM20688" i="131"/>
  <c r="BC20688" i="131" s="1"/>
  <c r="AL20688" i="131"/>
  <c r="BB20688" i="131" s="1"/>
  <c r="AK20688" i="131"/>
  <c r="BA20688" i="131" s="1"/>
  <c r="AX20687" i="131"/>
  <c r="BN20687" i="131" s="1"/>
  <c r="AW20687" i="131"/>
  <c r="BM20687" i="131" s="1"/>
  <c r="AV20687" i="131"/>
  <c r="BL20687" i="131" s="1"/>
  <c r="AU20687" i="131"/>
  <c r="BK20687" i="131" s="1"/>
  <c r="AT20687" i="131"/>
  <c r="BJ20687" i="131" s="1"/>
  <c r="AS20687" i="131"/>
  <c r="BI20687" i="131" s="1"/>
  <c r="AR20687" i="131"/>
  <c r="BH20687" i="131" s="1"/>
  <c r="AQ20687" i="131"/>
  <c r="BG20687" i="131" s="1"/>
  <c r="AP20687" i="131"/>
  <c r="BF20687" i="131" s="1"/>
  <c r="AO20687" i="131"/>
  <c r="BE20687" i="131" s="1"/>
  <c r="AN20687" i="131"/>
  <c r="BD20687" i="131" s="1"/>
  <c r="AM20687" i="131"/>
  <c r="BC20687" i="131" s="1"/>
  <c r="AL20687" i="131"/>
  <c r="BB20687" i="131" s="1"/>
  <c r="AK20687" i="131"/>
  <c r="BA20687" i="131" s="1"/>
  <c r="AX20686" i="131"/>
  <c r="BN20686" i="131" s="1"/>
  <c r="AW20686" i="131"/>
  <c r="BM20686" i="131" s="1"/>
  <c r="AV20686" i="131"/>
  <c r="BL20686" i="131" s="1"/>
  <c r="AU20686" i="131"/>
  <c r="BK20686" i="131" s="1"/>
  <c r="AT20686" i="131"/>
  <c r="BJ20686" i="131" s="1"/>
  <c r="AS20686" i="131"/>
  <c r="BI20686" i="131" s="1"/>
  <c r="AR20686" i="131"/>
  <c r="BH20686" i="131" s="1"/>
  <c r="AQ20686" i="131"/>
  <c r="BG20686" i="131" s="1"/>
  <c r="AP20686" i="131"/>
  <c r="BF20686" i="131" s="1"/>
  <c r="AO20686" i="131"/>
  <c r="BE20686" i="131" s="1"/>
  <c r="AN20686" i="131"/>
  <c r="BD20686" i="131" s="1"/>
  <c r="AM20686" i="131"/>
  <c r="BC20686" i="131" s="1"/>
  <c r="AL20686" i="131"/>
  <c r="BB20686" i="131" s="1"/>
  <c r="AK20686" i="131"/>
  <c r="BA20686" i="131" s="1"/>
  <c r="AX20685" i="131"/>
  <c r="BN20685" i="131" s="1"/>
  <c r="AW20685" i="131"/>
  <c r="BM20685" i="131" s="1"/>
  <c r="AV20685" i="131"/>
  <c r="BL20685" i="131" s="1"/>
  <c r="AU20685" i="131"/>
  <c r="BK20685" i="131" s="1"/>
  <c r="AT20685" i="131"/>
  <c r="BJ20685" i="131" s="1"/>
  <c r="AS20685" i="131"/>
  <c r="BI20685" i="131" s="1"/>
  <c r="AR20685" i="131"/>
  <c r="BH20685" i="131" s="1"/>
  <c r="AQ20685" i="131"/>
  <c r="BG20685" i="131" s="1"/>
  <c r="AP20685" i="131"/>
  <c r="BF20685" i="131" s="1"/>
  <c r="AO20685" i="131"/>
  <c r="BE20685" i="131" s="1"/>
  <c r="AN20685" i="131"/>
  <c r="BD20685" i="131" s="1"/>
  <c r="AM20685" i="131"/>
  <c r="BC20685" i="131" s="1"/>
  <c r="AL20685" i="131"/>
  <c r="BB20685" i="131" s="1"/>
  <c r="AK20685" i="131"/>
  <c r="BA20685" i="131" s="1"/>
  <c r="AX20684" i="131"/>
  <c r="BN20684" i="131" s="1"/>
  <c r="AW20684" i="131"/>
  <c r="BM20684" i="131" s="1"/>
  <c r="AV20684" i="131"/>
  <c r="BL20684" i="131" s="1"/>
  <c r="AU20684" i="131"/>
  <c r="BK20684" i="131" s="1"/>
  <c r="AT20684" i="131"/>
  <c r="BJ20684" i="131" s="1"/>
  <c r="AS20684" i="131"/>
  <c r="BI20684" i="131" s="1"/>
  <c r="AR20684" i="131"/>
  <c r="BH20684" i="131" s="1"/>
  <c r="AQ20684" i="131"/>
  <c r="BG20684" i="131" s="1"/>
  <c r="AP20684" i="131"/>
  <c r="BF20684" i="131" s="1"/>
  <c r="AO20684" i="131"/>
  <c r="BE20684" i="131" s="1"/>
  <c r="AN20684" i="131"/>
  <c r="BD20684" i="131" s="1"/>
  <c r="AM20684" i="131"/>
  <c r="BC20684" i="131" s="1"/>
  <c r="AL20684" i="131"/>
  <c r="BB20684" i="131" s="1"/>
  <c r="AK20684" i="131"/>
  <c r="BA20684" i="131" s="1"/>
  <c r="AX20683" i="131"/>
  <c r="BN20683" i="131" s="1"/>
  <c r="AW20683" i="131"/>
  <c r="BM20683" i="131" s="1"/>
  <c r="AV20683" i="131"/>
  <c r="BL20683" i="131" s="1"/>
  <c r="AU20683" i="131"/>
  <c r="BK20683" i="131" s="1"/>
  <c r="AT20683" i="131"/>
  <c r="BJ20683" i="131" s="1"/>
  <c r="AS20683" i="131"/>
  <c r="BI20683" i="131" s="1"/>
  <c r="AR20683" i="131"/>
  <c r="BH20683" i="131" s="1"/>
  <c r="AQ20683" i="131"/>
  <c r="BG20683" i="131" s="1"/>
  <c r="AP20683" i="131"/>
  <c r="BF20683" i="131" s="1"/>
  <c r="AO20683" i="131"/>
  <c r="BE20683" i="131" s="1"/>
  <c r="AN20683" i="131"/>
  <c r="BD20683" i="131" s="1"/>
  <c r="AM20683" i="131"/>
  <c r="BC20683" i="131" s="1"/>
  <c r="AL20683" i="131"/>
  <c r="BB20683" i="131" s="1"/>
  <c r="AK20683" i="131"/>
  <c r="BA20683" i="131" s="1"/>
  <c r="AX20682" i="131"/>
  <c r="BN20682" i="131" s="1"/>
  <c r="AW20682" i="131"/>
  <c r="BM20682" i="131" s="1"/>
  <c r="AV20682" i="131"/>
  <c r="BL20682" i="131" s="1"/>
  <c r="AU20682" i="131"/>
  <c r="BK20682" i="131" s="1"/>
  <c r="AT20682" i="131"/>
  <c r="BJ20682" i="131" s="1"/>
  <c r="AS20682" i="131"/>
  <c r="BI20682" i="131" s="1"/>
  <c r="AR20682" i="131"/>
  <c r="BH20682" i="131" s="1"/>
  <c r="AQ20682" i="131"/>
  <c r="BG20682" i="131" s="1"/>
  <c r="AP20682" i="131"/>
  <c r="BF20682" i="131" s="1"/>
  <c r="AO20682" i="131"/>
  <c r="BE20682" i="131" s="1"/>
  <c r="AN20682" i="131"/>
  <c r="BD20682" i="131" s="1"/>
  <c r="AM20682" i="131"/>
  <c r="BC20682" i="131" s="1"/>
  <c r="AL20682" i="131"/>
  <c r="BB20682" i="131" s="1"/>
  <c r="AK20682" i="131"/>
  <c r="BA20682" i="131" s="1"/>
  <c r="AX20665" i="131"/>
  <c r="BN20665" i="131" s="1"/>
  <c r="AW20665" i="131"/>
  <c r="BM20665" i="131" s="1"/>
  <c r="AV20665" i="131"/>
  <c r="BL20665" i="131" s="1"/>
  <c r="AU20665" i="131"/>
  <c r="BK20665" i="131" s="1"/>
  <c r="AT20665" i="131"/>
  <c r="BJ20665" i="131" s="1"/>
  <c r="AS20665" i="131"/>
  <c r="BI20665" i="131" s="1"/>
  <c r="AR20665" i="131"/>
  <c r="BH20665" i="131" s="1"/>
  <c r="AQ20665" i="131"/>
  <c r="BG20665" i="131" s="1"/>
  <c r="AP20665" i="131"/>
  <c r="BF20665" i="131" s="1"/>
  <c r="AO20665" i="131"/>
  <c r="BE20665" i="131" s="1"/>
  <c r="AN20665" i="131"/>
  <c r="BD20665" i="131" s="1"/>
  <c r="AM20665" i="131"/>
  <c r="BC20665" i="131" s="1"/>
  <c r="AL20665" i="131"/>
  <c r="BB20665" i="131" s="1"/>
  <c r="AK20665" i="131"/>
  <c r="BA20665" i="131" s="1"/>
  <c r="AX20664" i="131"/>
  <c r="BN20664" i="131" s="1"/>
  <c r="AW20664" i="131"/>
  <c r="BM20664" i="131" s="1"/>
  <c r="AV20664" i="131"/>
  <c r="BL20664" i="131" s="1"/>
  <c r="AU20664" i="131"/>
  <c r="BK20664" i="131" s="1"/>
  <c r="AT20664" i="131"/>
  <c r="BJ20664" i="131" s="1"/>
  <c r="AS20664" i="131"/>
  <c r="BI20664" i="131" s="1"/>
  <c r="AR20664" i="131"/>
  <c r="BH20664" i="131" s="1"/>
  <c r="AQ20664" i="131"/>
  <c r="BG20664" i="131" s="1"/>
  <c r="AP20664" i="131"/>
  <c r="BF20664" i="131" s="1"/>
  <c r="AO20664" i="131"/>
  <c r="BE20664" i="131" s="1"/>
  <c r="AN20664" i="131"/>
  <c r="BD20664" i="131" s="1"/>
  <c r="AM20664" i="131"/>
  <c r="BC20664" i="131" s="1"/>
  <c r="AL20664" i="131"/>
  <c r="BB20664" i="131" s="1"/>
  <c r="AK20664" i="131"/>
  <c r="BA20664" i="131" s="1"/>
  <c r="AX20663" i="131"/>
  <c r="BN20663" i="131" s="1"/>
  <c r="AW20663" i="131"/>
  <c r="BM20663" i="131" s="1"/>
  <c r="AV20663" i="131"/>
  <c r="BL20663" i="131" s="1"/>
  <c r="AU20663" i="131"/>
  <c r="BK20663" i="131" s="1"/>
  <c r="AT20663" i="131"/>
  <c r="BJ20663" i="131" s="1"/>
  <c r="AS20663" i="131"/>
  <c r="BI20663" i="131" s="1"/>
  <c r="AR20663" i="131"/>
  <c r="BH20663" i="131" s="1"/>
  <c r="AQ20663" i="131"/>
  <c r="BG20663" i="131" s="1"/>
  <c r="AP20663" i="131"/>
  <c r="BF20663" i="131" s="1"/>
  <c r="AO20663" i="131"/>
  <c r="BE20663" i="131" s="1"/>
  <c r="AN20663" i="131"/>
  <c r="BD20663" i="131" s="1"/>
  <c r="AM20663" i="131"/>
  <c r="BC20663" i="131" s="1"/>
  <c r="AL20663" i="131"/>
  <c r="BB20663" i="131" s="1"/>
  <c r="AK20663" i="131"/>
  <c r="BA20663" i="131" s="1"/>
  <c r="AX20662" i="131"/>
  <c r="BN20662" i="131" s="1"/>
  <c r="AW20662" i="131"/>
  <c r="BM20662" i="131" s="1"/>
  <c r="AV20662" i="131"/>
  <c r="BL20662" i="131" s="1"/>
  <c r="AU20662" i="131"/>
  <c r="BK20662" i="131" s="1"/>
  <c r="AT20662" i="131"/>
  <c r="BJ20662" i="131" s="1"/>
  <c r="AS20662" i="131"/>
  <c r="BI20662" i="131" s="1"/>
  <c r="AR20662" i="131"/>
  <c r="BH20662" i="131" s="1"/>
  <c r="AQ20662" i="131"/>
  <c r="BG20662" i="131" s="1"/>
  <c r="AP20662" i="131"/>
  <c r="BF20662" i="131" s="1"/>
  <c r="AO20662" i="131"/>
  <c r="BE20662" i="131" s="1"/>
  <c r="AN20662" i="131"/>
  <c r="BD20662" i="131" s="1"/>
  <c r="AM20662" i="131"/>
  <c r="BC20662" i="131" s="1"/>
  <c r="AL20662" i="131"/>
  <c r="BB20662" i="131" s="1"/>
  <c r="AK20662" i="131"/>
  <c r="BA20662" i="131" s="1"/>
  <c r="AX20661" i="131"/>
  <c r="BN20661" i="131" s="1"/>
  <c r="AW20661" i="131"/>
  <c r="BM20661" i="131" s="1"/>
  <c r="AV20661" i="131"/>
  <c r="BL20661" i="131" s="1"/>
  <c r="AU20661" i="131"/>
  <c r="BK20661" i="131" s="1"/>
  <c r="AT20661" i="131"/>
  <c r="BJ20661" i="131" s="1"/>
  <c r="AS20661" i="131"/>
  <c r="BI20661" i="131" s="1"/>
  <c r="AR20661" i="131"/>
  <c r="BH20661" i="131" s="1"/>
  <c r="AQ20661" i="131"/>
  <c r="BG20661" i="131" s="1"/>
  <c r="AP20661" i="131"/>
  <c r="BF20661" i="131" s="1"/>
  <c r="AO20661" i="131"/>
  <c r="BE20661" i="131" s="1"/>
  <c r="AN20661" i="131"/>
  <c r="BD20661" i="131" s="1"/>
  <c r="AM20661" i="131"/>
  <c r="BC20661" i="131" s="1"/>
  <c r="AL20661" i="131"/>
  <c r="BB20661" i="131" s="1"/>
  <c r="AK20661" i="131"/>
  <c r="BA20661" i="131" s="1"/>
  <c r="AX20660" i="131"/>
  <c r="BN20660" i="131" s="1"/>
  <c r="AW20660" i="131"/>
  <c r="BM20660" i="131" s="1"/>
  <c r="AV20660" i="131"/>
  <c r="BL20660" i="131" s="1"/>
  <c r="AU20660" i="131"/>
  <c r="BK20660" i="131" s="1"/>
  <c r="AT20660" i="131"/>
  <c r="BJ20660" i="131" s="1"/>
  <c r="AS20660" i="131"/>
  <c r="BI20660" i="131" s="1"/>
  <c r="AR20660" i="131"/>
  <c r="BH20660" i="131" s="1"/>
  <c r="AQ20660" i="131"/>
  <c r="BG20660" i="131" s="1"/>
  <c r="AP20660" i="131"/>
  <c r="BF20660" i="131" s="1"/>
  <c r="AO20660" i="131"/>
  <c r="BE20660" i="131" s="1"/>
  <c r="AN20660" i="131"/>
  <c r="BD20660" i="131" s="1"/>
  <c r="AM20660" i="131"/>
  <c r="BC20660" i="131" s="1"/>
  <c r="AL20660" i="131"/>
  <c r="BB20660" i="131" s="1"/>
  <c r="AK20660" i="131"/>
  <c r="BA20660" i="131" s="1"/>
  <c r="AX20659" i="131"/>
  <c r="BN20659" i="131" s="1"/>
  <c r="AW20659" i="131"/>
  <c r="BM20659" i="131" s="1"/>
  <c r="AV20659" i="131"/>
  <c r="BL20659" i="131" s="1"/>
  <c r="AU20659" i="131"/>
  <c r="BK20659" i="131" s="1"/>
  <c r="AT20659" i="131"/>
  <c r="BJ20659" i="131" s="1"/>
  <c r="AS20659" i="131"/>
  <c r="BI20659" i="131" s="1"/>
  <c r="AR20659" i="131"/>
  <c r="BH20659" i="131" s="1"/>
  <c r="AQ20659" i="131"/>
  <c r="BG20659" i="131" s="1"/>
  <c r="AP20659" i="131"/>
  <c r="BF20659" i="131" s="1"/>
  <c r="AO20659" i="131"/>
  <c r="BE20659" i="131" s="1"/>
  <c r="AN20659" i="131"/>
  <c r="BD20659" i="131" s="1"/>
  <c r="AM20659" i="131"/>
  <c r="BC20659" i="131" s="1"/>
  <c r="AL20659" i="131"/>
  <c r="BB20659" i="131" s="1"/>
  <c r="AK20659" i="131"/>
  <c r="BA20659" i="131" s="1"/>
  <c r="AX20658" i="131"/>
  <c r="BN20658" i="131" s="1"/>
  <c r="AW20658" i="131"/>
  <c r="BM20658" i="131" s="1"/>
  <c r="AV20658" i="131"/>
  <c r="BL20658" i="131" s="1"/>
  <c r="AU20658" i="131"/>
  <c r="BK20658" i="131" s="1"/>
  <c r="AT20658" i="131"/>
  <c r="BJ20658" i="131" s="1"/>
  <c r="AS20658" i="131"/>
  <c r="BI20658" i="131" s="1"/>
  <c r="AR20658" i="131"/>
  <c r="BH20658" i="131" s="1"/>
  <c r="AQ20658" i="131"/>
  <c r="BG20658" i="131" s="1"/>
  <c r="AP20658" i="131"/>
  <c r="BF20658" i="131" s="1"/>
  <c r="AO20658" i="131"/>
  <c r="BE20658" i="131" s="1"/>
  <c r="AN20658" i="131"/>
  <c r="BD20658" i="131" s="1"/>
  <c r="AM20658" i="131"/>
  <c r="BC20658" i="131" s="1"/>
  <c r="AL20658" i="131"/>
  <c r="BB20658" i="131" s="1"/>
  <c r="AK20658" i="131"/>
  <c r="BA20658" i="131" s="1"/>
  <c r="AX20657" i="131"/>
  <c r="BN20657" i="131" s="1"/>
  <c r="AW20657" i="131"/>
  <c r="BM20657" i="131" s="1"/>
  <c r="AV20657" i="131"/>
  <c r="BL20657" i="131" s="1"/>
  <c r="AU20657" i="131"/>
  <c r="BK20657" i="131" s="1"/>
  <c r="AT20657" i="131"/>
  <c r="BJ20657" i="131" s="1"/>
  <c r="AS20657" i="131"/>
  <c r="BI20657" i="131" s="1"/>
  <c r="AR20657" i="131"/>
  <c r="BH20657" i="131" s="1"/>
  <c r="AQ20657" i="131"/>
  <c r="BG20657" i="131" s="1"/>
  <c r="AP20657" i="131"/>
  <c r="BF20657" i="131" s="1"/>
  <c r="AO20657" i="131"/>
  <c r="BE20657" i="131" s="1"/>
  <c r="AN20657" i="131"/>
  <c r="BD20657" i="131" s="1"/>
  <c r="AM20657" i="131"/>
  <c r="BC20657" i="131" s="1"/>
  <c r="AL20657" i="131"/>
  <c r="BB20657" i="131" s="1"/>
  <c r="AK20657" i="131"/>
  <c r="BA20657" i="131" s="1"/>
  <c r="AX20656" i="131"/>
  <c r="BN20656" i="131" s="1"/>
  <c r="AW20656" i="131"/>
  <c r="BM20656" i="131" s="1"/>
  <c r="AV20656" i="131"/>
  <c r="BL20656" i="131" s="1"/>
  <c r="AU20656" i="131"/>
  <c r="BK20656" i="131" s="1"/>
  <c r="AT20656" i="131"/>
  <c r="BJ20656" i="131" s="1"/>
  <c r="AS20656" i="131"/>
  <c r="BI20656" i="131" s="1"/>
  <c r="AR20656" i="131"/>
  <c r="BH20656" i="131" s="1"/>
  <c r="AQ20656" i="131"/>
  <c r="BG20656" i="131" s="1"/>
  <c r="AP20656" i="131"/>
  <c r="BF20656" i="131" s="1"/>
  <c r="AO20656" i="131"/>
  <c r="BE20656" i="131" s="1"/>
  <c r="AN20656" i="131"/>
  <c r="BD20656" i="131" s="1"/>
  <c r="AM20656" i="131"/>
  <c r="BC20656" i="131" s="1"/>
  <c r="AL20656" i="131"/>
  <c r="BB20656" i="131" s="1"/>
  <c r="AK20656" i="131"/>
  <c r="BA20656" i="131" s="1"/>
  <c r="AX20655" i="131"/>
  <c r="BN20655" i="131" s="1"/>
  <c r="AW20655" i="131"/>
  <c r="BM20655" i="131" s="1"/>
  <c r="AV20655" i="131"/>
  <c r="BL20655" i="131" s="1"/>
  <c r="AU20655" i="131"/>
  <c r="BK20655" i="131" s="1"/>
  <c r="AT20655" i="131"/>
  <c r="BJ20655" i="131" s="1"/>
  <c r="AS20655" i="131"/>
  <c r="BI20655" i="131" s="1"/>
  <c r="AR20655" i="131"/>
  <c r="BH20655" i="131" s="1"/>
  <c r="AQ20655" i="131"/>
  <c r="BG20655" i="131" s="1"/>
  <c r="AP20655" i="131"/>
  <c r="BF20655" i="131" s="1"/>
  <c r="AO20655" i="131"/>
  <c r="BE20655" i="131" s="1"/>
  <c r="AN20655" i="131"/>
  <c r="BD20655" i="131" s="1"/>
  <c r="AM20655" i="131"/>
  <c r="BC20655" i="131" s="1"/>
  <c r="AL20655" i="131"/>
  <c r="BB20655" i="131" s="1"/>
  <c r="AK20655" i="131"/>
  <c r="BA20655" i="131" s="1"/>
  <c r="AX20654" i="131"/>
  <c r="BN20654" i="131" s="1"/>
  <c r="AW20654" i="131"/>
  <c r="BM20654" i="131" s="1"/>
  <c r="AV20654" i="131"/>
  <c r="BL20654" i="131" s="1"/>
  <c r="AU20654" i="131"/>
  <c r="BK20654" i="131" s="1"/>
  <c r="AT20654" i="131"/>
  <c r="BJ20654" i="131" s="1"/>
  <c r="AS20654" i="131"/>
  <c r="BI20654" i="131" s="1"/>
  <c r="AR20654" i="131"/>
  <c r="BH20654" i="131" s="1"/>
  <c r="AQ20654" i="131"/>
  <c r="BG20654" i="131" s="1"/>
  <c r="AP20654" i="131"/>
  <c r="BF20654" i="131" s="1"/>
  <c r="AO20654" i="131"/>
  <c r="BE20654" i="131" s="1"/>
  <c r="AN20654" i="131"/>
  <c r="BD20654" i="131" s="1"/>
  <c r="AM20654" i="131"/>
  <c r="BC20654" i="131" s="1"/>
  <c r="AL20654" i="131"/>
  <c r="BB20654" i="131" s="1"/>
  <c r="AK20654" i="131"/>
  <c r="BA20654" i="131" s="1"/>
  <c r="AX20653" i="131"/>
  <c r="BN20653" i="131" s="1"/>
  <c r="AW20653" i="131"/>
  <c r="BM20653" i="131" s="1"/>
  <c r="AV20653" i="131"/>
  <c r="BL20653" i="131" s="1"/>
  <c r="AU20653" i="131"/>
  <c r="BK20653" i="131" s="1"/>
  <c r="AT20653" i="131"/>
  <c r="BJ20653" i="131" s="1"/>
  <c r="AS20653" i="131"/>
  <c r="BI20653" i="131" s="1"/>
  <c r="AR20653" i="131"/>
  <c r="BH20653" i="131" s="1"/>
  <c r="AQ20653" i="131"/>
  <c r="BG20653" i="131" s="1"/>
  <c r="AP20653" i="131"/>
  <c r="BF20653" i="131" s="1"/>
  <c r="AO20653" i="131"/>
  <c r="BE20653" i="131" s="1"/>
  <c r="AN20653" i="131"/>
  <c r="BD20653" i="131" s="1"/>
  <c r="AM20653" i="131"/>
  <c r="BC20653" i="131" s="1"/>
  <c r="AL20653" i="131"/>
  <c r="BB20653" i="131" s="1"/>
  <c r="AK20653" i="131"/>
  <c r="BA20653" i="131" s="1"/>
  <c r="AX20652" i="131"/>
  <c r="BN20652" i="131" s="1"/>
  <c r="AW20652" i="131"/>
  <c r="BM20652" i="131" s="1"/>
  <c r="AV20652" i="131"/>
  <c r="BL20652" i="131" s="1"/>
  <c r="AU20652" i="131"/>
  <c r="BK20652" i="131" s="1"/>
  <c r="AT20652" i="131"/>
  <c r="BJ20652" i="131" s="1"/>
  <c r="AS20652" i="131"/>
  <c r="BI20652" i="131" s="1"/>
  <c r="AR20652" i="131"/>
  <c r="BH20652" i="131" s="1"/>
  <c r="AQ20652" i="131"/>
  <c r="BG20652" i="131" s="1"/>
  <c r="AP20652" i="131"/>
  <c r="BF20652" i="131" s="1"/>
  <c r="AO20652" i="131"/>
  <c r="BE20652" i="131" s="1"/>
  <c r="AN20652" i="131"/>
  <c r="BD20652" i="131" s="1"/>
  <c r="AM20652" i="131"/>
  <c r="BC20652" i="131" s="1"/>
  <c r="AL20652" i="131"/>
  <c r="BB20652" i="131" s="1"/>
  <c r="AK20652" i="131"/>
  <c r="BA20652" i="131" s="1"/>
  <c r="AX20635" i="131"/>
  <c r="BN20635" i="131" s="1"/>
  <c r="AW20635" i="131"/>
  <c r="BM20635" i="131" s="1"/>
  <c r="AV20635" i="131"/>
  <c r="BL20635" i="131" s="1"/>
  <c r="AU20635" i="131"/>
  <c r="BK20635" i="131" s="1"/>
  <c r="AT20635" i="131"/>
  <c r="BJ20635" i="131" s="1"/>
  <c r="AS20635" i="131"/>
  <c r="BI20635" i="131" s="1"/>
  <c r="AR20635" i="131"/>
  <c r="BH20635" i="131" s="1"/>
  <c r="AQ20635" i="131"/>
  <c r="BG20635" i="131" s="1"/>
  <c r="AP20635" i="131"/>
  <c r="BF20635" i="131" s="1"/>
  <c r="AO20635" i="131"/>
  <c r="BE20635" i="131" s="1"/>
  <c r="AN20635" i="131"/>
  <c r="BD20635" i="131" s="1"/>
  <c r="AM20635" i="131"/>
  <c r="BC20635" i="131" s="1"/>
  <c r="AL20635" i="131"/>
  <c r="BB20635" i="131" s="1"/>
  <c r="AK20635" i="131"/>
  <c r="BA20635" i="131" s="1"/>
  <c r="AX20634" i="131"/>
  <c r="BN20634" i="131" s="1"/>
  <c r="AW20634" i="131"/>
  <c r="BM20634" i="131" s="1"/>
  <c r="AV20634" i="131"/>
  <c r="BL20634" i="131" s="1"/>
  <c r="AU20634" i="131"/>
  <c r="BK20634" i="131" s="1"/>
  <c r="AT20634" i="131"/>
  <c r="BJ20634" i="131" s="1"/>
  <c r="AS20634" i="131"/>
  <c r="BI20634" i="131" s="1"/>
  <c r="AR20634" i="131"/>
  <c r="BH20634" i="131" s="1"/>
  <c r="AQ20634" i="131"/>
  <c r="BG20634" i="131" s="1"/>
  <c r="AP20634" i="131"/>
  <c r="BF20634" i="131" s="1"/>
  <c r="AO20634" i="131"/>
  <c r="BE20634" i="131" s="1"/>
  <c r="AN20634" i="131"/>
  <c r="BD20634" i="131" s="1"/>
  <c r="AM20634" i="131"/>
  <c r="BC20634" i="131" s="1"/>
  <c r="AL20634" i="131"/>
  <c r="BB20634" i="131" s="1"/>
  <c r="AK20634" i="131"/>
  <c r="BA20634" i="131" s="1"/>
  <c r="AX20633" i="131"/>
  <c r="BN20633" i="131" s="1"/>
  <c r="AW20633" i="131"/>
  <c r="BM20633" i="131" s="1"/>
  <c r="AV20633" i="131"/>
  <c r="BL20633" i="131" s="1"/>
  <c r="AU20633" i="131"/>
  <c r="BK20633" i="131" s="1"/>
  <c r="AT20633" i="131"/>
  <c r="BJ20633" i="131" s="1"/>
  <c r="AS20633" i="131"/>
  <c r="BI20633" i="131" s="1"/>
  <c r="AR20633" i="131"/>
  <c r="BH20633" i="131" s="1"/>
  <c r="AQ20633" i="131"/>
  <c r="BG20633" i="131" s="1"/>
  <c r="AP20633" i="131"/>
  <c r="BF20633" i="131" s="1"/>
  <c r="AO20633" i="131"/>
  <c r="BE20633" i="131" s="1"/>
  <c r="AN20633" i="131"/>
  <c r="BD20633" i="131" s="1"/>
  <c r="AM20633" i="131"/>
  <c r="BC20633" i="131" s="1"/>
  <c r="AL20633" i="131"/>
  <c r="BB20633" i="131" s="1"/>
  <c r="AK20633" i="131"/>
  <c r="BA20633" i="131" s="1"/>
  <c r="AX20632" i="131"/>
  <c r="BN20632" i="131" s="1"/>
  <c r="AW20632" i="131"/>
  <c r="BM20632" i="131" s="1"/>
  <c r="AV20632" i="131"/>
  <c r="BL20632" i="131" s="1"/>
  <c r="AU20632" i="131"/>
  <c r="BK20632" i="131" s="1"/>
  <c r="AT20632" i="131"/>
  <c r="BJ20632" i="131" s="1"/>
  <c r="AS20632" i="131"/>
  <c r="BI20632" i="131" s="1"/>
  <c r="AR20632" i="131"/>
  <c r="BH20632" i="131" s="1"/>
  <c r="AQ20632" i="131"/>
  <c r="BG20632" i="131" s="1"/>
  <c r="AP20632" i="131"/>
  <c r="BF20632" i="131" s="1"/>
  <c r="AO20632" i="131"/>
  <c r="BE20632" i="131" s="1"/>
  <c r="AN20632" i="131"/>
  <c r="BD20632" i="131" s="1"/>
  <c r="AM20632" i="131"/>
  <c r="BC20632" i="131" s="1"/>
  <c r="AL20632" i="131"/>
  <c r="BB20632" i="131" s="1"/>
  <c r="AK20632" i="131"/>
  <c r="BA20632" i="131" s="1"/>
  <c r="AX20631" i="131"/>
  <c r="BN20631" i="131" s="1"/>
  <c r="AW20631" i="131"/>
  <c r="BM20631" i="131" s="1"/>
  <c r="AV20631" i="131"/>
  <c r="BL20631" i="131" s="1"/>
  <c r="AU20631" i="131"/>
  <c r="BK20631" i="131" s="1"/>
  <c r="AT20631" i="131"/>
  <c r="BJ20631" i="131" s="1"/>
  <c r="AS20631" i="131"/>
  <c r="BI20631" i="131" s="1"/>
  <c r="AR20631" i="131"/>
  <c r="BH20631" i="131" s="1"/>
  <c r="AQ20631" i="131"/>
  <c r="BG20631" i="131" s="1"/>
  <c r="AP20631" i="131"/>
  <c r="BF20631" i="131" s="1"/>
  <c r="AO20631" i="131"/>
  <c r="BE20631" i="131" s="1"/>
  <c r="AN20631" i="131"/>
  <c r="BD20631" i="131" s="1"/>
  <c r="AM20631" i="131"/>
  <c r="BC20631" i="131" s="1"/>
  <c r="AL20631" i="131"/>
  <c r="BB20631" i="131" s="1"/>
  <c r="AK20631" i="131"/>
  <c r="BA20631" i="131" s="1"/>
  <c r="AX20630" i="131"/>
  <c r="BN20630" i="131" s="1"/>
  <c r="AW20630" i="131"/>
  <c r="BM20630" i="131" s="1"/>
  <c r="AV20630" i="131"/>
  <c r="BL20630" i="131" s="1"/>
  <c r="AU20630" i="131"/>
  <c r="BK20630" i="131" s="1"/>
  <c r="AT20630" i="131"/>
  <c r="BJ20630" i="131" s="1"/>
  <c r="AS20630" i="131"/>
  <c r="BI20630" i="131" s="1"/>
  <c r="AR20630" i="131"/>
  <c r="BH20630" i="131" s="1"/>
  <c r="AQ20630" i="131"/>
  <c r="BG20630" i="131" s="1"/>
  <c r="AP20630" i="131"/>
  <c r="BF20630" i="131" s="1"/>
  <c r="AO20630" i="131"/>
  <c r="BE20630" i="131" s="1"/>
  <c r="AN20630" i="131"/>
  <c r="BD20630" i="131" s="1"/>
  <c r="AM20630" i="131"/>
  <c r="BC20630" i="131" s="1"/>
  <c r="AL20630" i="131"/>
  <c r="BB20630" i="131" s="1"/>
  <c r="AK20630" i="131"/>
  <c r="BA20630" i="131" s="1"/>
  <c r="AX20629" i="131"/>
  <c r="BN20629" i="131" s="1"/>
  <c r="AW20629" i="131"/>
  <c r="BM20629" i="131" s="1"/>
  <c r="AV20629" i="131"/>
  <c r="BL20629" i="131" s="1"/>
  <c r="AU20629" i="131"/>
  <c r="BK20629" i="131" s="1"/>
  <c r="AT20629" i="131"/>
  <c r="BJ20629" i="131" s="1"/>
  <c r="AS20629" i="131"/>
  <c r="BI20629" i="131" s="1"/>
  <c r="AR20629" i="131"/>
  <c r="BH20629" i="131" s="1"/>
  <c r="AQ20629" i="131"/>
  <c r="BG20629" i="131" s="1"/>
  <c r="AP20629" i="131"/>
  <c r="BF20629" i="131" s="1"/>
  <c r="AO20629" i="131"/>
  <c r="BE20629" i="131" s="1"/>
  <c r="AN20629" i="131"/>
  <c r="BD20629" i="131" s="1"/>
  <c r="AM20629" i="131"/>
  <c r="BC20629" i="131" s="1"/>
  <c r="AL20629" i="131"/>
  <c r="BB20629" i="131" s="1"/>
  <c r="AK20629" i="131"/>
  <c r="BA20629" i="131" s="1"/>
  <c r="AX20628" i="131"/>
  <c r="BN20628" i="131" s="1"/>
  <c r="AW20628" i="131"/>
  <c r="BM20628" i="131" s="1"/>
  <c r="AV20628" i="131"/>
  <c r="BL20628" i="131" s="1"/>
  <c r="AU20628" i="131"/>
  <c r="BK20628" i="131" s="1"/>
  <c r="AT20628" i="131"/>
  <c r="BJ20628" i="131" s="1"/>
  <c r="AS20628" i="131"/>
  <c r="BI20628" i="131" s="1"/>
  <c r="AR20628" i="131"/>
  <c r="BH20628" i="131" s="1"/>
  <c r="AQ20628" i="131"/>
  <c r="BG20628" i="131" s="1"/>
  <c r="AP20628" i="131"/>
  <c r="BF20628" i="131" s="1"/>
  <c r="AO20628" i="131"/>
  <c r="BE20628" i="131" s="1"/>
  <c r="AN20628" i="131"/>
  <c r="BD20628" i="131" s="1"/>
  <c r="AM20628" i="131"/>
  <c r="BC20628" i="131" s="1"/>
  <c r="AL20628" i="131"/>
  <c r="BB20628" i="131" s="1"/>
  <c r="AK20628" i="131"/>
  <c r="BA20628" i="131" s="1"/>
  <c r="AX20627" i="131"/>
  <c r="BN20627" i="131" s="1"/>
  <c r="AW20627" i="131"/>
  <c r="BM20627" i="131" s="1"/>
  <c r="AV20627" i="131"/>
  <c r="BL20627" i="131" s="1"/>
  <c r="AU20627" i="131"/>
  <c r="BK20627" i="131" s="1"/>
  <c r="AT20627" i="131"/>
  <c r="BJ20627" i="131" s="1"/>
  <c r="AS20627" i="131"/>
  <c r="BI20627" i="131" s="1"/>
  <c r="AR20627" i="131"/>
  <c r="BH20627" i="131" s="1"/>
  <c r="AQ20627" i="131"/>
  <c r="BG20627" i="131" s="1"/>
  <c r="AP20627" i="131"/>
  <c r="BF20627" i="131" s="1"/>
  <c r="AO20627" i="131"/>
  <c r="BE20627" i="131" s="1"/>
  <c r="AN20627" i="131"/>
  <c r="BD20627" i="131" s="1"/>
  <c r="AM20627" i="131"/>
  <c r="BC20627" i="131" s="1"/>
  <c r="AL20627" i="131"/>
  <c r="BB20627" i="131" s="1"/>
  <c r="AK20627" i="131"/>
  <c r="BA20627" i="131" s="1"/>
  <c r="AX20626" i="131"/>
  <c r="BN20626" i="131" s="1"/>
  <c r="AW20626" i="131"/>
  <c r="BM20626" i="131" s="1"/>
  <c r="AV20626" i="131"/>
  <c r="BL20626" i="131" s="1"/>
  <c r="AU20626" i="131"/>
  <c r="BK20626" i="131" s="1"/>
  <c r="AT20626" i="131"/>
  <c r="BJ20626" i="131" s="1"/>
  <c r="AS20626" i="131"/>
  <c r="BI20626" i="131" s="1"/>
  <c r="AR20626" i="131"/>
  <c r="BH20626" i="131" s="1"/>
  <c r="AQ20626" i="131"/>
  <c r="BG20626" i="131" s="1"/>
  <c r="AP20626" i="131"/>
  <c r="BF20626" i="131" s="1"/>
  <c r="AO20626" i="131"/>
  <c r="BE20626" i="131" s="1"/>
  <c r="AN20626" i="131"/>
  <c r="BD20626" i="131" s="1"/>
  <c r="AM20626" i="131"/>
  <c r="BC20626" i="131" s="1"/>
  <c r="AL20626" i="131"/>
  <c r="BB20626" i="131" s="1"/>
  <c r="AK20626" i="131"/>
  <c r="BA20626" i="131" s="1"/>
  <c r="AX20625" i="131"/>
  <c r="BN20625" i="131" s="1"/>
  <c r="AW20625" i="131"/>
  <c r="BM20625" i="131" s="1"/>
  <c r="AV20625" i="131"/>
  <c r="BL20625" i="131" s="1"/>
  <c r="AU20625" i="131"/>
  <c r="BK20625" i="131" s="1"/>
  <c r="AT20625" i="131"/>
  <c r="BJ20625" i="131" s="1"/>
  <c r="AS20625" i="131"/>
  <c r="BI20625" i="131" s="1"/>
  <c r="AR20625" i="131"/>
  <c r="BH20625" i="131" s="1"/>
  <c r="AQ20625" i="131"/>
  <c r="BG20625" i="131" s="1"/>
  <c r="AP20625" i="131"/>
  <c r="BF20625" i="131" s="1"/>
  <c r="AO20625" i="131"/>
  <c r="BE20625" i="131" s="1"/>
  <c r="AN20625" i="131"/>
  <c r="BD20625" i="131" s="1"/>
  <c r="AM20625" i="131"/>
  <c r="BC20625" i="131" s="1"/>
  <c r="AL20625" i="131"/>
  <c r="BB20625" i="131" s="1"/>
  <c r="AK20625" i="131"/>
  <c r="BA20625" i="131" s="1"/>
  <c r="AX20624" i="131"/>
  <c r="BN20624" i="131" s="1"/>
  <c r="AW20624" i="131"/>
  <c r="BM20624" i="131" s="1"/>
  <c r="AV20624" i="131"/>
  <c r="BL20624" i="131" s="1"/>
  <c r="AU20624" i="131"/>
  <c r="BK20624" i="131" s="1"/>
  <c r="AT20624" i="131"/>
  <c r="BJ20624" i="131" s="1"/>
  <c r="AS20624" i="131"/>
  <c r="BI20624" i="131" s="1"/>
  <c r="AR20624" i="131"/>
  <c r="BH20624" i="131" s="1"/>
  <c r="AQ20624" i="131"/>
  <c r="BG20624" i="131" s="1"/>
  <c r="AP20624" i="131"/>
  <c r="BF20624" i="131" s="1"/>
  <c r="AO20624" i="131"/>
  <c r="BE20624" i="131" s="1"/>
  <c r="AN20624" i="131"/>
  <c r="BD20624" i="131" s="1"/>
  <c r="AM20624" i="131"/>
  <c r="BC20624" i="131" s="1"/>
  <c r="AL20624" i="131"/>
  <c r="BB20624" i="131" s="1"/>
  <c r="AK20624" i="131"/>
  <c r="BA20624" i="131" s="1"/>
  <c r="AX20623" i="131"/>
  <c r="BN20623" i="131" s="1"/>
  <c r="AW20623" i="131"/>
  <c r="BM20623" i="131" s="1"/>
  <c r="AV20623" i="131"/>
  <c r="BL20623" i="131" s="1"/>
  <c r="AU20623" i="131"/>
  <c r="BK20623" i="131" s="1"/>
  <c r="AT20623" i="131"/>
  <c r="BJ20623" i="131" s="1"/>
  <c r="AS20623" i="131"/>
  <c r="BI20623" i="131" s="1"/>
  <c r="AR20623" i="131"/>
  <c r="BH20623" i="131" s="1"/>
  <c r="AQ20623" i="131"/>
  <c r="BG20623" i="131" s="1"/>
  <c r="AP20623" i="131"/>
  <c r="BF20623" i="131" s="1"/>
  <c r="AO20623" i="131"/>
  <c r="BE20623" i="131" s="1"/>
  <c r="AN20623" i="131"/>
  <c r="BD20623" i="131" s="1"/>
  <c r="AM20623" i="131"/>
  <c r="BC20623" i="131" s="1"/>
  <c r="AL20623" i="131"/>
  <c r="BB20623" i="131" s="1"/>
  <c r="AK20623" i="131"/>
  <c r="BA20623" i="131" s="1"/>
  <c r="AX20622" i="131"/>
  <c r="BN20622" i="131" s="1"/>
  <c r="AW20622" i="131"/>
  <c r="BM20622" i="131" s="1"/>
  <c r="AV20622" i="131"/>
  <c r="BL20622" i="131" s="1"/>
  <c r="AU20622" i="131"/>
  <c r="BK20622" i="131" s="1"/>
  <c r="AT20622" i="131"/>
  <c r="BJ20622" i="131" s="1"/>
  <c r="AS20622" i="131"/>
  <c r="BI20622" i="131" s="1"/>
  <c r="AR20622" i="131"/>
  <c r="BH20622" i="131" s="1"/>
  <c r="AQ20622" i="131"/>
  <c r="BG20622" i="131" s="1"/>
  <c r="AP20622" i="131"/>
  <c r="BF20622" i="131" s="1"/>
  <c r="AO20622" i="131"/>
  <c r="BE20622" i="131" s="1"/>
  <c r="AN20622" i="131"/>
  <c r="BD20622" i="131" s="1"/>
  <c r="AM20622" i="131"/>
  <c r="BC20622" i="131" s="1"/>
  <c r="AL20622" i="131"/>
  <c r="BB20622" i="131" s="1"/>
  <c r="AK20622" i="131"/>
  <c r="BA20622" i="131" s="1"/>
  <c r="BB20605" i="131"/>
  <c r="AX20605" i="131"/>
  <c r="BN20605" i="131" s="1"/>
  <c r="AW20605" i="131"/>
  <c r="BM20605" i="131" s="1"/>
  <c r="AV20605" i="131"/>
  <c r="BL20605" i="131" s="1"/>
  <c r="AU20605" i="131"/>
  <c r="BK20605" i="131" s="1"/>
  <c r="AT20605" i="131"/>
  <c r="BJ20605" i="131" s="1"/>
  <c r="AS20605" i="131"/>
  <c r="BI20605" i="131" s="1"/>
  <c r="AR20605" i="131"/>
  <c r="BH20605" i="131" s="1"/>
  <c r="AQ20605" i="131"/>
  <c r="BG20605" i="131" s="1"/>
  <c r="AP20605" i="131"/>
  <c r="BF20605" i="131" s="1"/>
  <c r="AO20605" i="131"/>
  <c r="BE20605" i="131" s="1"/>
  <c r="AN20605" i="131"/>
  <c r="BD20605" i="131" s="1"/>
  <c r="AM20605" i="131"/>
  <c r="BC20605" i="131" s="1"/>
  <c r="AL20605" i="131"/>
  <c r="AK20605" i="131"/>
  <c r="BA20605" i="131" s="1"/>
  <c r="AX20604" i="131"/>
  <c r="BN20604" i="131" s="1"/>
  <c r="AW20604" i="131"/>
  <c r="BM20604" i="131" s="1"/>
  <c r="AV20604" i="131"/>
  <c r="BL20604" i="131" s="1"/>
  <c r="AU20604" i="131"/>
  <c r="BK20604" i="131" s="1"/>
  <c r="AT20604" i="131"/>
  <c r="BJ20604" i="131" s="1"/>
  <c r="AS20604" i="131"/>
  <c r="BI20604" i="131" s="1"/>
  <c r="AR20604" i="131"/>
  <c r="BH20604" i="131" s="1"/>
  <c r="AQ20604" i="131"/>
  <c r="BG20604" i="131" s="1"/>
  <c r="AP20604" i="131"/>
  <c r="BF20604" i="131" s="1"/>
  <c r="AO20604" i="131"/>
  <c r="BE20604" i="131" s="1"/>
  <c r="AN20604" i="131"/>
  <c r="BD20604" i="131" s="1"/>
  <c r="AM20604" i="131"/>
  <c r="BC20604" i="131" s="1"/>
  <c r="AL20604" i="131"/>
  <c r="BB20604" i="131" s="1"/>
  <c r="AK20604" i="131"/>
  <c r="BA20604" i="131" s="1"/>
  <c r="AX20603" i="131"/>
  <c r="BN20603" i="131" s="1"/>
  <c r="AW20603" i="131"/>
  <c r="BM20603" i="131" s="1"/>
  <c r="AV20603" i="131"/>
  <c r="BL20603" i="131" s="1"/>
  <c r="AU20603" i="131"/>
  <c r="BK20603" i="131" s="1"/>
  <c r="AT20603" i="131"/>
  <c r="BJ20603" i="131" s="1"/>
  <c r="AS20603" i="131"/>
  <c r="BI20603" i="131" s="1"/>
  <c r="AR20603" i="131"/>
  <c r="BH20603" i="131" s="1"/>
  <c r="AQ20603" i="131"/>
  <c r="BG20603" i="131" s="1"/>
  <c r="AP20603" i="131"/>
  <c r="BF20603" i="131" s="1"/>
  <c r="AO20603" i="131"/>
  <c r="BE20603" i="131" s="1"/>
  <c r="AN20603" i="131"/>
  <c r="BD20603" i="131" s="1"/>
  <c r="AM20603" i="131"/>
  <c r="BC20603" i="131" s="1"/>
  <c r="AL20603" i="131"/>
  <c r="BB20603" i="131" s="1"/>
  <c r="AK20603" i="131"/>
  <c r="BA20603" i="131" s="1"/>
  <c r="AX20602" i="131"/>
  <c r="BN20602" i="131" s="1"/>
  <c r="AW20602" i="131"/>
  <c r="BM20602" i="131" s="1"/>
  <c r="AV20602" i="131"/>
  <c r="BL20602" i="131" s="1"/>
  <c r="AU20602" i="131"/>
  <c r="BK20602" i="131" s="1"/>
  <c r="AT20602" i="131"/>
  <c r="BJ20602" i="131" s="1"/>
  <c r="AS20602" i="131"/>
  <c r="BI20602" i="131" s="1"/>
  <c r="AR20602" i="131"/>
  <c r="BH20602" i="131" s="1"/>
  <c r="AQ20602" i="131"/>
  <c r="BG20602" i="131" s="1"/>
  <c r="AP20602" i="131"/>
  <c r="BF20602" i="131" s="1"/>
  <c r="AO20602" i="131"/>
  <c r="BE20602" i="131" s="1"/>
  <c r="AN20602" i="131"/>
  <c r="BD20602" i="131" s="1"/>
  <c r="AM20602" i="131"/>
  <c r="BC20602" i="131" s="1"/>
  <c r="AL20602" i="131"/>
  <c r="BB20602" i="131" s="1"/>
  <c r="AK20602" i="131"/>
  <c r="BA20602" i="131" s="1"/>
  <c r="AX20601" i="131"/>
  <c r="BN20601" i="131" s="1"/>
  <c r="AW20601" i="131"/>
  <c r="BM20601" i="131" s="1"/>
  <c r="AV20601" i="131"/>
  <c r="BL20601" i="131" s="1"/>
  <c r="AU20601" i="131"/>
  <c r="BK20601" i="131" s="1"/>
  <c r="AT20601" i="131"/>
  <c r="BJ20601" i="131" s="1"/>
  <c r="AS20601" i="131"/>
  <c r="BI20601" i="131" s="1"/>
  <c r="AR20601" i="131"/>
  <c r="BH20601" i="131" s="1"/>
  <c r="AQ20601" i="131"/>
  <c r="BG20601" i="131" s="1"/>
  <c r="AP20601" i="131"/>
  <c r="BF20601" i="131" s="1"/>
  <c r="AO20601" i="131"/>
  <c r="BE20601" i="131" s="1"/>
  <c r="AN20601" i="131"/>
  <c r="BD20601" i="131" s="1"/>
  <c r="AM20601" i="131"/>
  <c r="BC20601" i="131" s="1"/>
  <c r="AL20601" i="131"/>
  <c r="BB20601" i="131" s="1"/>
  <c r="AK20601" i="131"/>
  <c r="BA20601" i="131" s="1"/>
  <c r="AX20600" i="131"/>
  <c r="BN20600" i="131" s="1"/>
  <c r="AW20600" i="131"/>
  <c r="BM20600" i="131" s="1"/>
  <c r="AV20600" i="131"/>
  <c r="BL20600" i="131" s="1"/>
  <c r="AU20600" i="131"/>
  <c r="BK20600" i="131" s="1"/>
  <c r="AT20600" i="131"/>
  <c r="BJ20600" i="131" s="1"/>
  <c r="AS20600" i="131"/>
  <c r="BI20600" i="131" s="1"/>
  <c r="AR20600" i="131"/>
  <c r="BH20600" i="131" s="1"/>
  <c r="AQ20600" i="131"/>
  <c r="BG20600" i="131" s="1"/>
  <c r="AP20600" i="131"/>
  <c r="BF20600" i="131" s="1"/>
  <c r="AO20600" i="131"/>
  <c r="BE20600" i="131" s="1"/>
  <c r="AN20600" i="131"/>
  <c r="BD20600" i="131" s="1"/>
  <c r="AM20600" i="131"/>
  <c r="BC20600" i="131" s="1"/>
  <c r="AL20600" i="131"/>
  <c r="BB20600" i="131" s="1"/>
  <c r="AK20600" i="131"/>
  <c r="BA20600" i="131" s="1"/>
  <c r="AX20599" i="131"/>
  <c r="BN20599" i="131" s="1"/>
  <c r="AW20599" i="131"/>
  <c r="BM20599" i="131" s="1"/>
  <c r="AV20599" i="131"/>
  <c r="BL20599" i="131" s="1"/>
  <c r="AU20599" i="131"/>
  <c r="BK20599" i="131" s="1"/>
  <c r="AT20599" i="131"/>
  <c r="BJ20599" i="131" s="1"/>
  <c r="AS20599" i="131"/>
  <c r="BI20599" i="131" s="1"/>
  <c r="AR20599" i="131"/>
  <c r="BH20599" i="131" s="1"/>
  <c r="AQ20599" i="131"/>
  <c r="BG20599" i="131" s="1"/>
  <c r="AP20599" i="131"/>
  <c r="BF20599" i="131" s="1"/>
  <c r="AO20599" i="131"/>
  <c r="BE20599" i="131" s="1"/>
  <c r="AN20599" i="131"/>
  <c r="BD20599" i="131" s="1"/>
  <c r="AM20599" i="131"/>
  <c r="BC20599" i="131" s="1"/>
  <c r="AL20599" i="131"/>
  <c r="BB20599" i="131" s="1"/>
  <c r="AK20599" i="131"/>
  <c r="BA20599" i="131" s="1"/>
  <c r="AX20598" i="131"/>
  <c r="BN20598" i="131" s="1"/>
  <c r="AW20598" i="131"/>
  <c r="BM20598" i="131" s="1"/>
  <c r="AV20598" i="131"/>
  <c r="BL20598" i="131" s="1"/>
  <c r="AU20598" i="131"/>
  <c r="BK20598" i="131" s="1"/>
  <c r="AT20598" i="131"/>
  <c r="BJ20598" i="131" s="1"/>
  <c r="AS20598" i="131"/>
  <c r="BI20598" i="131" s="1"/>
  <c r="AR20598" i="131"/>
  <c r="BH20598" i="131" s="1"/>
  <c r="AQ20598" i="131"/>
  <c r="BG20598" i="131" s="1"/>
  <c r="AP20598" i="131"/>
  <c r="BF20598" i="131" s="1"/>
  <c r="AO20598" i="131"/>
  <c r="BE20598" i="131" s="1"/>
  <c r="AN20598" i="131"/>
  <c r="BD20598" i="131" s="1"/>
  <c r="AM20598" i="131"/>
  <c r="BC20598" i="131" s="1"/>
  <c r="AL20598" i="131"/>
  <c r="BB20598" i="131" s="1"/>
  <c r="AK20598" i="131"/>
  <c r="BA20598" i="131" s="1"/>
  <c r="AX20597" i="131"/>
  <c r="BN20597" i="131" s="1"/>
  <c r="AW20597" i="131"/>
  <c r="BM20597" i="131" s="1"/>
  <c r="AV20597" i="131"/>
  <c r="BL20597" i="131" s="1"/>
  <c r="AU20597" i="131"/>
  <c r="BK20597" i="131" s="1"/>
  <c r="AT20597" i="131"/>
  <c r="BJ20597" i="131" s="1"/>
  <c r="AS20597" i="131"/>
  <c r="BI20597" i="131" s="1"/>
  <c r="AR20597" i="131"/>
  <c r="BH20597" i="131" s="1"/>
  <c r="AQ20597" i="131"/>
  <c r="BG20597" i="131" s="1"/>
  <c r="AP20597" i="131"/>
  <c r="BF20597" i="131" s="1"/>
  <c r="AO20597" i="131"/>
  <c r="BE20597" i="131" s="1"/>
  <c r="AN20597" i="131"/>
  <c r="BD20597" i="131" s="1"/>
  <c r="AM20597" i="131"/>
  <c r="BC20597" i="131" s="1"/>
  <c r="AL20597" i="131"/>
  <c r="BB20597" i="131" s="1"/>
  <c r="AK20597" i="131"/>
  <c r="BA20597" i="131" s="1"/>
  <c r="AX20596" i="131"/>
  <c r="BN20596" i="131" s="1"/>
  <c r="AW20596" i="131"/>
  <c r="BM20596" i="131" s="1"/>
  <c r="AV20596" i="131"/>
  <c r="BL20596" i="131" s="1"/>
  <c r="AU20596" i="131"/>
  <c r="BK20596" i="131" s="1"/>
  <c r="AT20596" i="131"/>
  <c r="BJ20596" i="131" s="1"/>
  <c r="AS20596" i="131"/>
  <c r="BI20596" i="131" s="1"/>
  <c r="AR20596" i="131"/>
  <c r="BH20596" i="131" s="1"/>
  <c r="AQ20596" i="131"/>
  <c r="BG20596" i="131" s="1"/>
  <c r="AP20596" i="131"/>
  <c r="BF20596" i="131" s="1"/>
  <c r="AO20596" i="131"/>
  <c r="BE20596" i="131" s="1"/>
  <c r="AN20596" i="131"/>
  <c r="BD20596" i="131" s="1"/>
  <c r="AM20596" i="131"/>
  <c r="BC20596" i="131" s="1"/>
  <c r="AL20596" i="131"/>
  <c r="BB20596" i="131" s="1"/>
  <c r="AK20596" i="131"/>
  <c r="BA20596" i="131" s="1"/>
  <c r="AX20595" i="131"/>
  <c r="BN20595" i="131" s="1"/>
  <c r="AW20595" i="131"/>
  <c r="BM20595" i="131" s="1"/>
  <c r="AV20595" i="131"/>
  <c r="BL20595" i="131" s="1"/>
  <c r="AU20595" i="131"/>
  <c r="BK20595" i="131" s="1"/>
  <c r="AT20595" i="131"/>
  <c r="BJ20595" i="131" s="1"/>
  <c r="AS20595" i="131"/>
  <c r="BI20595" i="131" s="1"/>
  <c r="AR20595" i="131"/>
  <c r="BH20595" i="131" s="1"/>
  <c r="AQ20595" i="131"/>
  <c r="BG20595" i="131" s="1"/>
  <c r="AP20595" i="131"/>
  <c r="BF20595" i="131" s="1"/>
  <c r="AO20595" i="131"/>
  <c r="BE20595" i="131" s="1"/>
  <c r="AN20595" i="131"/>
  <c r="BD20595" i="131" s="1"/>
  <c r="AM20595" i="131"/>
  <c r="BC20595" i="131" s="1"/>
  <c r="AL20595" i="131"/>
  <c r="BB20595" i="131" s="1"/>
  <c r="AK20595" i="131"/>
  <c r="BA20595" i="131" s="1"/>
  <c r="AX20594" i="131"/>
  <c r="BN20594" i="131" s="1"/>
  <c r="AW20594" i="131"/>
  <c r="BM20594" i="131" s="1"/>
  <c r="AV20594" i="131"/>
  <c r="BL20594" i="131" s="1"/>
  <c r="AU20594" i="131"/>
  <c r="BK20594" i="131" s="1"/>
  <c r="AT20594" i="131"/>
  <c r="BJ20594" i="131" s="1"/>
  <c r="AS20594" i="131"/>
  <c r="BI20594" i="131" s="1"/>
  <c r="AR20594" i="131"/>
  <c r="BH20594" i="131" s="1"/>
  <c r="AQ20594" i="131"/>
  <c r="BG20594" i="131" s="1"/>
  <c r="AP20594" i="131"/>
  <c r="BF20594" i="131" s="1"/>
  <c r="AO20594" i="131"/>
  <c r="BE20594" i="131" s="1"/>
  <c r="AN20594" i="131"/>
  <c r="BD20594" i="131" s="1"/>
  <c r="AM20594" i="131"/>
  <c r="BC20594" i="131" s="1"/>
  <c r="AL20594" i="131"/>
  <c r="BB20594" i="131" s="1"/>
  <c r="AK20594" i="131"/>
  <c r="BA20594" i="131" s="1"/>
  <c r="AX20593" i="131"/>
  <c r="BN20593" i="131" s="1"/>
  <c r="AW20593" i="131"/>
  <c r="BM20593" i="131" s="1"/>
  <c r="AV20593" i="131"/>
  <c r="BL20593" i="131" s="1"/>
  <c r="AU20593" i="131"/>
  <c r="BK20593" i="131" s="1"/>
  <c r="AT20593" i="131"/>
  <c r="BJ20593" i="131" s="1"/>
  <c r="AS20593" i="131"/>
  <c r="BI20593" i="131" s="1"/>
  <c r="AR20593" i="131"/>
  <c r="BH20593" i="131" s="1"/>
  <c r="AQ20593" i="131"/>
  <c r="BG20593" i="131" s="1"/>
  <c r="AP20593" i="131"/>
  <c r="BF20593" i="131" s="1"/>
  <c r="AO20593" i="131"/>
  <c r="BE20593" i="131" s="1"/>
  <c r="AN20593" i="131"/>
  <c r="BD20593" i="131" s="1"/>
  <c r="AM20593" i="131"/>
  <c r="BC20593" i="131" s="1"/>
  <c r="AL20593" i="131"/>
  <c r="BB20593" i="131" s="1"/>
  <c r="AK20593" i="131"/>
  <c r="BA20593" i="131" s="1"/>
  <c r="AX20592" i="131"/>
  <c r="BN20592" i="131" s="1"/>
  <c r="AW20592" i="131"/>
  <c r="BM20592" i="131" s="1"/>
  <c r="AV20592" i="131"/>
  <c r="BL20592" i="131" s="1"/>
  <c r="AU20592" i="131"/>
  <c r="BK20592" i="131" s="1"/>
  <c r="AT20592" i="131"/>
  <c r="BJ20592" i="131" s="1"/>
  <c r="AS20592" i="131"/>
  <c r="BI20592" i="131" s="1"/>
  <c r="AR20592" i="131"/>
  <c r="BH20592" i="131" s="1"/>
  <c r="AQ20592" i="131"/>
  <c r="BG20592" i="131" s="1"/>
  <c r="AP20592" i="131"/>
  <c r="BF20592" i="131" s="1"/>
  <c r="AO20592" i="131"/>
  <c r="BE20592" i="131" s="1"/>
  <c r="AN20592" i="131"/>
  <c r="BD20592" i="131" s="1"/>
  <c r="AM20592" i="131"/>
  <c r="BC20592" i="131" s="1"/>
  <c r="AL20592" i="131"/>
  <c r="BB20592" i="131" s="1"/>
  <c r="AK20592" i="131"/>
  <c r="BA20592" i="131" s="1"/>
  <c r="AX20575" i="131"/>
  <c r="BN20575" i="131" s="1"/>
  <c r="AW20575" i="131"/>
  <c r="BM20575" i="131" s="1"/>
  <c r="AV20575" i="131"/>
  <c r="BL20575" i="131" s="1"/>
  <c r="AU20575" i="131"/>
  <c r="BK20575" i="131" s="1"/>
  <c r="AT20575" i="131"/>
  <c r="BJ20575" i="131" s="1"/>
  <c r="AS20575" i="131"/>
  <c r="BI20575" i="131" s="1"/>
  <c r="AR20575" i="131"/>
  <c r="BH20575" i="131" s="1"/>
  <c r="AQ20575" i="131"/>
  <c r="BG20575" i="131" s="1"/>
  <c r="AP20575" i="131"/>
  <c r="BF20575" i="131" s="1"/>
  <c r="AO20575" i="131"/>
  <c r="BE20575" i="131" s="1"/>
  <c r="AN20575" i="131"/>
  <c r="BD20575" i="131" s="1"/>
  <c r="AM20575" i="131"/>
  <c r="BC20575" i="131" s="1"/>
  <c r="AL20575" i="131"/>
  <c r="BB20575" i="131" s="1"/>
  <c r="AK20575" i="131"/>
  <c r="BA20575" i="131" s="1"/>
  <c r="AX20574" i="131"/>
  <c r="BN20574" i="131" s="1"/>
  <c r="AW20574" i="131"/>
  <c r="BM20574" i="131" s="1"/>
  <c r="AV20574" i="131"/>
  <c r="BL20574" i="131" s="1"/>
  <c r="AU20574" i="131"/>
  <c r="BK20574" i="131" s="1"/>
  <c r="AT20574" i="131"/>
  <c r="BJ20574" i="131" s="1"/>
  <c r="AS20574" i="131"/>
  <c r="BI20574" i="131" s="1"/>
  <c r="AR20574" i="131"/>
  <c r="BH20574" i="131" s="1"/>
  <c r="AQ20574" i="131"/>
  <c r="BG20574" i="131" s="1"/>
  <c r="AP20574" i="131"/>
  <c r="BF20574" i="131" s="1"/>
  <c r="AO20574" i="131"/>
  <c r="BE20574" i="131" s="1"/>
  <c r="AN20574" i="131"/>
  <c r="BD20574" i="131" s="1"/>
  <c r="AM20574" i="131"/>
  <c r="BC20574" i="131" s="1"/>
  <c r="AL20574" i="131"/>
  <c r="BB20574" i="131" s="1"/>
  <c r="AK20574" i="131"/>
  <c r="BA20574" i="131" s="1"/>
  <c r="AX20573" i="131"/>
  <c r="BN20573" i="131" s="1"/>
  <c r="AW20573" i="131"/>
  <c r="BM20573" i="131" s="1"/>
  <c r="AV20573" i="131"/>
  <c r="BL20573" i="131" s="1"/>
  <c r="AU20573" i="131"/>
  <c r="BK20573" i="131" s="1"/>
  <c r="AT20573" i="131"/>
  <c r="BJ20573" i="131" s="1"/>
  <c r="AS20573" i="131"/>
  <c r="BI20573" i="131" s="1"/>
  <c r="AR20573" i="131"/>
  <c r="BH20573" i="131" s="1"/>
  <c r="AQ20573" i="131"/>
  <c r="BG20573" i="131" s="1"/>
  <c r="AP20573" i="131"/>
  <c r="BF20573" i="131" s="1"/>
  <c r="AO20573" i="131"/>
  <c r="BE20573" i="131" s="1"/>
  <c r="AN20573" i="131"/>
  <c r="BD20573" i="131" s="1"/>
  <c r="AM20573" i="131"/>
  <c r="BC20573" i="131" s="1"/>
  <c r="AL20573" i="131"/>
  <c r="BB20573" i="131" s="1"/>
  <c r="AK20573" i="131"/>
  <c r="BA20573" i="131" s="1"/>
  <c r="AX20572" i="131"/>
  <c r="BN20572" i="131" s="1"/>
  <c r="AW20572" i="131"/>
  <c r="BM20572" i="131" s="1"/>
  <c r="AV20572" i="131"/>
  <c r="BL20572" i="131" s="1"/>
  <c r="AU20572" i="131"/>
  <c r="BK20572" i="131" s="1"/>
  <c r="AT20572" i="131"/>
  <c r="BJ20572" i="131" s="1"/>
  <c r="AS20572" i="131"/>
  <c r="BI20572" i="131" s="1"/>
  <c r="AR20572" i="131"/>
  <c r="BH20572" i="131" s="1"/>
  <c r="AQ20572" i="131"/>
  <c r="BG20572" i="131" s="1"/>
  <c r="AP20572" i="131"/>
  <c r="BF20572" i="131" s="1"/>
  <c r="AO20572" i="131"/>
  <c r="BE20572" i="131" s="1"/>
  <c r="AN20572" i="131"/>
  <c r="BD20572" i="131" s="1"/>
  <c r="AM20572" i="131"/>
  <c r="BC20572" i="131" s="1"/>
  <c r="AL20572" i="131"/>
  <c r="BB20572" i="131" s="1"/>
  <c r="AK20572" i="131"/>
  <c r="BA20572" i="131" s="1"/>
  <c r="AX20571" i="131"/>
  <c r="BN20571" i="131" s="1"/>
  <c r="AW20571" i="131"/>
  <c r="BM20571" i="131" s="1"/>
  <c r="AV20571" i="131"/>
  <c r="BL20571" i="131" s="1"/>
  <c r="AU20571" i="131"/>
  <c r="BK20571" i="131" s="1"/>
  <c r="AT20571" i="131"/>
  <c r="BJ20571" i="131" s="1"/>
  <c r="AS20571" i="131"/>
  <c r="BI20571" i="131" s="1"/>
  <c r="AR20571" i="131"/>
  <c r="BH20571" i="131" s="1"/>
  <c r="AQ20571" i="131"/>
  <c r="BG20571" i="131" s="1"/>
  <c r="AP20571" i="131"/>
  <c r="BF20571" i="131" s="1"/>
  <c r="AO20571" i="131"/>
  <c r="BE20571" i="131" s="1"/>
  <c r="AN20571" i="131"/>
  <c r="BD20571" i="131" s="1"/>
  <c r="AM20571" i="131"/>
  <c r="BC20571" i="131" s="1"/>
  <c r="AL20571" i="131"/>
  <c r="BB20571" i="131" s="1"/>
  <c r="AK20571" i="131"/>
  <c r="BA20571" i="131" s="1"/>
  <c r="AX20570" i="131"/>
  <c r="BN20570" i="131" s="1"/>
  <c r="AW20570" i="131"/>
  <c r="BM20570" i="131" s="1"/>
  <c r="AV20570" i="131"/>
  <c r="BL20570" i="131" s="1"/>
  <c r="AU20570" i="131"/>
  <c r="BK20570" i="131" s="1"/>
  <c r="AT20570" i="131"/>
  <c r="BJ20570" i="131" s="1"/>
  <c r="AS20570" i="131"/>
  <c r="BI20570" i="131" s="1"/>
  <c r="AR20570" i="131"/>
  <c r="BH20570" i="131" s="1"/>
  <c r="AQ20570" i="131"/>
  <c r="BG20570" i="131" s="1"/>
  <c r="AP20570" i="131"/>
  <c r="BF20570" i="131" s="1"/>
  <c r="AO20570" i="131"/>
  <c r="BE20570" i="131" s="1"/>
  <c r="AN20570" i="131"/>
  <c r="BD20570" i="131" s="1"/>
  <c r="AM20570" i="131"/>
  <c r="BC20570" i="131" s="1"/>
  <c r="AL20570" i="131"/>
  <c r="BB20570" i="131" s="1"/>
  <c r="AK20570" i="131"/>
  <c r="BA20570" i="131" s="1"/>
  <c r="AX20569" i="131"/>
  <c r="BN20569" i="131" s="1"/>
  <c r="AW20569" i="131"/>
  <c r="BM20569" i="131" s="1"/>
  <c r="AV20569" i="131"/>
  <c r="BL20569" i="131" s="1"/>
  <c r="AU20569" i="131"/>
  <c r="BK20569" i="131" s="1"/>
  <c r="AT20569" i="131"/>
  <c r="BJ20569" i="131" s="1"/>
  <c r="AS20569" i="131"/>
  <c r="BI20569" i="131" s="1"/>
  <c r="AR20569" i="131"/>
  <c r="BH20569" i="131" s="1"/>
  <c r="AQ20569" i="131"/>
  <c r="BG20569" i="131" s="1"/>
  <c r="AP20569" i="131"/>
  <c r="BF20569" i="131" s="1"/>
  <c r="AO20569" i="131"/>
  <c r="BE20569" i="131" s="1"/>
  <c r="AN20569" i="131"/>
  <c r="BD20569" i="131" s="1"/>
  <c r="AM20569" i="131"/>
  <c r="BC20569" i="131" s="1"/>
  <c r="AL20569" i="131"/>
  <c r="BB20569" i="131" s="1"/>
  <c r="AK20569" i="131"/>
  <c r="BA20569" i="131" s="1"/>
  <c r="AX20568" i="131"/>
  <c r="BN20568" i="131" s="1"/>
  <c r="AW20568" i="131"/>
  <c r="BM20568" i="131" s="1"/>
  <c r="AV20568" i="131"/>
  <c r="BL20568" i="131" s="1"/>
  <c r="AU20568" i="131"/>
  <c r="BK20568" i="131" s="1"/>
  <c r="AT20568" i="131"/>
  <c r="BJ20568" i="131" s="1"/>
  <c r="AS20568" i="131"/>
  <c r="BI20568" i="131" s="1"/>
  <c r="AR20568" i="131"/>
  <c r="BH20568" i="131" s="1"/>
  <c r="AQ20568" i="131"/>
  <c r="BG20568" i="131" s="1"/>
  <c r="AP20568" i="131"/>
  <c r="BF20568" i="131" s="1"/>
  <c r="AO20568" i="131"/>
  <c r="BE20568" i="131" s="1"/>
  <c r="AN20568" i="131"/>
  <c r="BD20568" i="131" s="1"/>
  <c r="AM20568" i="131"/>
  <c r="BC20568" i="131" s="1"/>
  <c r="AL20568" i="131"/>
  <c r="BB20568" i="131" s="1"/>
  <c r="AK20568" i="131"/>
  <c r="BA20568" i="131" s="1"/>
  <c r="AX20567" i="131"/>
  <c r="BN20567" i="131" s="1"/>
  <c r="AW20567" i="131"/>
  <c r="BM20567" i="131" s="1"/>
  <c r="AV20567" i="131"/>
  <c r="BL20567" i="131" s="1"/>
  <c r="AU20567" i="131"/>
  <c r="BK20567" i="131" s="1"/>
  <c r="AT20567" i="131"/>
  <c r="BJ20567" i="131" s="1"/>
  <c r="AS20567" i="131"/>
  <c r="BI20567" i="131" s="1"/>
  <c r="AR20567" i="131"/>
  <c r="BH20567" i="131" s="1"/>
  <c r="AQ20567" i="131"/>
  <c r="BG20567" i="131" s="1"/>
  <c r="AP20567" i="131"/>
  <c r="BF20567" i="131" s="1"/>
  <c r="AO20567" i="131"/>
  <c r="BE20567" i="131" s="1"/>
  <c r="AN20567" i="131"/>
  <c r="BD20567" i="131" s="1"/>
  <c r="AM20567" i="131"/>
  <c r="BC20567" i="131" s="1"/>
  <c r="AL20567" i="131"/>
  <c r="BB20567" i="131" s="1"/>
  <c r="AK20567" i="131"/>
  <c r="BA20567" i="131" s="1"/>
  <c r="AX20566" i="131"/>
  <c r="BN20566" i="131" s="1"/>
  <c r="AW20566" i="131"/>
  <c r="BM20566" i="131" s="1"/>
  <c r="AV20566" i="131"/>
  <c r="BL20566" i="131" s="1"/>
  <c r="AU20566" i="131"/>
  <c r="BK20566" i="131" s="1"/>
  <c r="AT20566" i="131"/>
  <c r="BJ20566" i="131" s="1"/>
  <c r="AS20566" i="131"/>
  <c r="BI20566" i="131" s="1"/>
  <c r="AR20566" i="131"/>
  <c r="BH20566" i="131" s="1"/>
  <c r="AQ20566" i="131"/>
  <c r="BG20566" i="131" s="1"/>
  <c r="AP20566" i="131"/>
  <c r="BF20566" i="131" s="1"/>
  <c r="AO20566" i="131"/>
  <c r="BE20566" i="131" s="1"/>
  <c r="AN20566" i="131"/>
  <c r="BD20566" i="131" s="1"/>
  <c r="AM20566" i="131"/>
  <c r="BC20566" i="131" s="1"/>
  <c r="AL20566" i="131"/>
  <c r="BB20566" i="131" s="1"/>
  <c r="AK20566" i="131"/>
  <c r="BA20566" i="131" s="1"/>
  <c r="AX20565" i="131"/>
  <c r="BN20565" i="131" s="1"/>
  <c r="AW20565" i="131"/>
  <c r="BM20565" i="131" s="1"/>
  <c r="AV20565" i="131"/>
  <c r="BL20565" i="131" s="1"/>
  <c r="AU20565" i="131"/>
  <c r="BK20565" i="131" s="1"/>
  <c r="AT20565" i="131"/>
  <c r="BJ20565" i="131" s="1"/>
  <c r="AS20565" i="131"/>
  <c r="BI20565" i="131" s="1"/>
  <c r="AR20565" i="131"/>
  <c r="BH20565" i="131" s="1"/>
  <c r="AQ20565" i="131"/>
  <c r="BG20565" i="131" s="1"/>
  <c r="AP20565" i="131"/>
  <c r="BF20565" i="131" s="1"/>
  <c r="AO20565" i="131"/>
  <c r="BE20565" i="131" s="1"/>
  <c r="AN20565" i="131"/>
  <c r="BD20565" i="131" s="1"/>
  <c r="AM20565" i="131"/>
  <c r="BC20565" i="131" s="1"/>
  <c r="AL20565" i="131"/>
  <c r="BB20565" i="131" s="1"/>
  <c r="AK20565" i="131"/>
  <c r="BA20565" i="131" s="1"/>
  <c r="AX20564" i="131"/>
  <c r="BN20564" i="131" s="1"/>
  <c r="AW20564" i="131"/>
  <c r="BM20564" i="131" s="1"/>
  <c r="AV20564" i="131"/>
  <c r="BL20564" i="131" s="1"/>
  <c r="AU20564" i="131"/>
  <c r="BK20564" i="131" s="1"/>
  <c r="AT20564" i="131"/>
  <c r="BJ20564" i="131" s="1"/>
  <c r="AS20564" i="131"/>
  <c r="BI20564" i="131" s="1"/>
  <c r="AR20564" i="131"/>
  <c r="BH20564" i="131" s="1"/>
  <c r="AQ20564" i="131"/>
  <c r="BG20564" i="131" s="1"/>
  <c r="AP20564" i="131"/>
  <c r="BF20564" i="131" s="1"/>
  <c r="AO20564" i="131"/>
  <c r="BE20564" i="131" s="1"/>
  <c r="AN20564" i="131"/>
  <c r="BD20564" i="131" s="1"/>
  <c r="AM20564" i="131"/>
  <c r="BC20564" i="131" s="1"/>
  <c r="AL20564" i="131"/>
  <c r="BB20564" i="131" s="1"/>
  <c r="AK20564" i="131"/>
  <c r="BA20564" i="131" s="1"/>
  <c r="AX20563" i="131"/>
  <c r="BN20563" i="131" s="1"/>
  <c r="AW20563" i="131"/>
  <c r="BM20563" i="131" s="1"/>
  <c r="AV20563" i="131"/>
  <c r="BL20563" i="131" s="1"/>
  <c r="AU20563" i="131"/>
  <c r="BK20563" i="131" s="1"/>
  <c r="AT20563" i="131"/>
  <c r="BJ20563" i="131" s="1"/>
  <c r="AS20563" i="131"/>
  <c r="BI20563" i="131" s="1"/>
  <c r="AR20563" i="131"/>
  <c r="BH20563" i="131" s="1"/>
  <c r="AQ20563" i="131"/>
  <c r="BG20563" i="131" s="1"/>
  <c r="AP20563" i="131"/>
  <c r="BF20563" i="131" s="1"/>
  <c r="AO20563" i="131"/>
  <c r="BE20563" i="131" s="1"/>
  <c r="AN20563" i="131"/>
  <c r="BD20563" i="131" s="1"/>
  <c r="AM20563" i="131"/>
  <c r="BC20563" i="131" s="1"/>
  <c r="AL20563" i="131"/>
  <c r="BB20563" i="131" s="1"/>
  <c r="AK20563" i="131"/>
  <c r="BA20563" i="131" s="1"/>
  <c r="AX20562" i="131"/>
  <c r="BN20562" i="131" s="1"/>
  <c r="AW20562" i="131"/>
  <c r="BM20562" i="131" s="1"/>
  <c r="AV20562" i="131"/>
  <c r="BL20562" i="131" s="1"/>
  <c r="AU20562" i="131"/>
  <c r="BK20562" i="131" s="1"/>
  <c r="AT20562" i="131"/>
  <c r="BJ20562" i="131" s="1"/>
  <c r="AS20562" i="131"/>
  <c r="BI20562" i="131" s="1"/>
  <c r="AR20562" i="131"/>
  <c r="BH20562" i="131" s="1"/>
  <c r="AQ20562" i="131"/>
  <c r="BG20562" i="131" s="1"/>
  <c r="AP20562" i="131"/>
  <c r="BF20562" i="131" s="1"/>
  <c r="AO20562" i="131"/>
  <c r="BE20562" i="131" s="1"/>
  <c r="AN20562" i="131"/>
  <c r="BD20562" i="131" s="1"/>
  <c r="AM20562" i="131"/>
  <c r="BC20562" i="131" s="1"/>
  <c r="AL20562" i="131"/>
  <c r="BB20562" i="131" s="1"/>
  <c r="AK20562" i="131"/>
  <c r="BA20562" i="131" s="1"/>
  <c r="AX20545" i="131"/>
  <c r="BN20545" i="131" s="1"/>
  <c r="AW20545" i="131"/>
  <c r="BM20545" i="131" s="1"/>
  <c r="AV20545" i="131"/>
  <c r="BL20545" i="131" s="1"/>
  <c r="AU20545" i="131"/>
  <c r="BK20545" i="131" s="1"/>
  <c r="AT20545" i="131"/>
  <c r="BJ20545" i="131" s="1"/>
  <c r="AS20545" i="131"/>
  <c r="BI20545" i="131" s="1"/>
  <c r="AR20545" i="131"/>
  <c r="BH20545" i="131" s="1"/>
  <c r="AQ20545" i="131"/>
  <c r="BG20545" i="131" s="1"/>
  <c r="AP20545" i="131"/>
  <c r="BF20545" i="131" s="1"/>
  <c r="AO20545" i="131"/>
  <c r="BE20545" i="131" s="1"/>
  <c r="AN20545" i="131"/>
  <c r="BD20545" i="131" s="1"/>
  <c r="AM20545" i="131"/>
  <c r="BC20545" i="131" s="1"/>
  <c r="AL20545" i="131"/>
  <c r="BB20545" i="131" s="1"/>
  <c r="AK20545" i="131"/>
  <c r="BA20545" i="131" s="1"/>
  <c r="AX20544" i="131"/>
  <c r="BN20544" i="131" s="1"/>
  <c r="AW20544" i="131"/>
  <c r="BM20544" i="131" s="1"/>
  <c r="AV20544" i="131"/>
  <c r="BL20544" i="131" s="1"/>
  <c r="AU20544" i="131"/>
  <c r="BK20544" i="131" s="1"/>
  <c r="AT20544" i="131"/>
  <c r="BJ20544" i="131" s="1"/>
  <c r="AS20544" i="131"/>
  <c r="BI20544" i="131" s="1"/>
  <c r="AR20544" i="131"/>
  <c r="BH20544" i="131" s="1"/>
  <c r="AQ20544" i="131"/>
  <c r="BG20544" i="131" s="1"/>
  <c r="AP20544" i="131"/>
  <c r="BF20544" i="131" s="1"/>
  <c r="AO20544" i="131"/>
  <c r="BE20544" i="131" s="1"/>
  <c r="AN20544" i="131"/>
  <c r="BD20544" i="131" s="1"/>
  <c r="AM20544" i="131"/>
  <c r="BC20544" i="131" s="1"/>
  <c r="AL20544" i="131"/>
  <c r="BB20544" i="131" s="1"/>
  <c r="AK20544" i="131"/>
  <c r="BA20544" i="131" s="1"/>
  <c r="AX20543" i="131"/>
  <c r="BN20543" i="131" s="1"/>
  <c r="AW20543" i="131"/>
  <c r="BM20543" i="131" s="1"/>
  <c r="AV20543" i="131"/>
  <c r="BL20543" i="131" s="1"/>
  <c r="AU20543" i="131"/>
  <c r="BK20543" i="131" s="1"/>
  <c r="AT20543" i="131"/>
  <c r="BJ20543" i="131" s="1"/>
  <c r="AS20543" i="131"/>
  <c r="BI20543" i="131" s="1"/>
  <c r="AR20543" i="131"/>
  <c r="BH20543" i="131" s="1"/>
  <c r="AQ20543" i="131"/>
  <c r="BG20543" i="131" s="1"/>
  <c r="AP20543" i="131"/>
  <c r="BF20543" i="131" s="1"/>
  <c r="AO20543" i="131"/>
  <c r="BE20543" i="131" s="1"/>
  <c r="AN20543" i="131"/>
  <c r="BD20543" i="131" s="1"/>
  <c r="AM20543" i="131"/>
  <c r="BC20543" i="131" s="1"/>
  <c r="AL20543" i="131"/>
  <c r="BB20543" i="131" s="1"/>
  <c r="AK20543" i="131"/>
  <c r="BA20543" i="131" s="1"/>
  <c r="AX20542" i="131"/>
  <c r="BN20542" i="131" s="1"/>
  <c r="AW20542" i="131"/>
  <c r="BM20542" i="131" s="1"/>
  <c r="AV20542" i="131"/>
  <c r="BL20542" i="131" s="1"/>
  <c r="AU20542" i="131"/>
  <c r="BK20542" i="131" s="1"/>
  <c r="AT20542" i="131"/>
  <c r="BJ20542" i="131" s="1"/>
  <c r="AS20542" i="131"/>
  <c r="BI20542" i="131" s="1"/>
  <c r="AR20542" i="131"/>
  <c r="BH20542" i="131" s="1"/>
  <c r="AQ20542" i="131"/>
  <c r="BG20542" i="131" s="1"/>
  <c r="AP20542" i="131"/>
  <c r="BF20542" i="131" s="1"/>
  <c r="AO20542" i="131"/>
  <c r="BE20542" i="131" s="1"/>
  <c r="AN20542" i="131"/>
  <c r="BD20542" i="131" s="1"/>
  <c r="AM20542" i="131"/>
  <c r="BC20542" i="131" s="1"/>
  <c r="AL20542" i="131"/>
  <c r="BB20542" i="131" s="1"/>
  <c r="AK20542" i="131"/>
  <c r="BA20542" i="131" s="1"/>
  <c r="AX20541" i="131"/>
  <c r="BN20541" i="131" s="1"/>
  <c r="AW20541" i="131"/>
  <c r="BM20541" i="131" s="1"/>
  <c r="AV20541" i="131"/>
  <c r="BL20541" i="131" s="1"/>
  <c r="AU20541" i="131"/>
  <c r="BK20541" i="131" s="1"/>
  <c r="AT20541" i="131"/>
  <c r="BJ20541" i="131" s="1"/>
  <c r="AS20541" i="131"/>
  <c r="BI20541" i="131" s="1"/>
  <c r="AR20541" i="131"/>
  <c r="BH20541" i="131" s="1"/>
  <c r="AQ20541" i="131"/>
  <c r="BG20541" i="131" s="1"/>
  <c r="AP20541" i="131"/>
  <c r="BF20541" i="131" s="1"/>
  <c r="AO20541" i="131"/>
  <c r="BE20541" i="131" s="1"/>
  <c r="AN20541" i="131"/>
  <c r="BD20541" i="131" s="1"/>
  <c r="AM20541" i="131"/>
  <c r="BC20541" i="131" s="1"/>
  <c r="AL20541" i="131"/>
  <c r="BB20541" i="131" s="1"/>
  <c r="AK20541" i="131"/>
  <c r="BA20541" i="131" s="1"/>
  <c r="AX20540" i="131"/>
  <c r="BN20540" i="131" s="1"/>
  <c r="AW20540" i="131"/>
  <c r="BM20540" i="131" s="1"/>
  <c r="AV20540" i="131"/>
  <c r="BL20540" i="131" s="1"/>
  <c r="AU20540" i="131"/>
  <c r="BK20540" i="131" s="1"/>
  <c r="AT20540" i="131"/>
  <c r="BJ20540" i="131" s="1"/>
  <c r="AS20540" i="131"/>
  <c r="BI20540" i="131" s="1"/>
  <c r="AR20540" i="131"/>
  <c r="BH20540" i="131" s="1"/>
  <c r="AQ20540" i="131"/>
  <c r="BG20540" i="131" s="1"/>
  <c r="AP20540" i="131"/>
  <c r="BF20540" i="131" s="1"/>
  <c r="AO20540" i="131"/>
  <c r="BE20540" i="131" s="1"/>
  <c r="AN20540" i="131"/>
  <c r="BD20540" i="131" s="1"/>
  <c r="AM20540" i="131"/>
  <c r="BC20540" i="131" s="1"/>
  <c r="AL20540" i="131"/>
  <c r="BB20540" i="131" s="1"/>
  <c r="AK20540" i="131"/>
  <c r="BA20540" i="131" s="1"/>
  <c r="AX20539" i="131"/>
  <c r="BN20539" i="131" s="1"/>
  <c r="AW20539" i="131"/>
  <c r="BM20539" i="131" s="1"/>
  <c r="AV20539" i="131"/>
  <c r="BL20539" i="131" s="1"/>
  <c r="AU20539" i="131"/>
  <c r="BK20539" i="131" s="1"/>
  <c r="AT20539" i="131"/>
  <c r="BJ20539" i="131" s="1"/>
  <c r="AS20539" i="131"/>
  <c r="BI20539" i="131" s="1"/>
  <c r="AR20539" i="131"/>
  <c r="BH20539" i="131" s="1"/>
  <c r="AQ20539" i="131"/>
  <c r="BG20539" i="131" s="1"/>
  <c r="AP20539" i="131"/>
  <c r="BF20539" i="131" s="1"/>
  <c r="AO20539" i="131"/>
  <c r="BE20539" i="131" s="1"/>
  <c r="AN20539" i="131"/>
  <c r="BD20539" i="131" s="1"/>
  <c r="AM20539" i="131"/>
  <c r="BC20539" i="131" s="1"/>
  <c r="AL20539" i="131"/>
  <c r="BB20539" i="131" s="1"/>
  <c r="AK20539" i="131"/>
  <c r="BA20539" i="131" s="1"/>
  <c r="AX20538" i="131"/>
  <c r="BN20538" i="131" s="1"/>
  <c r="AW20538" i="131"/>
  <c r="BM20538" i="131" s="1"/>
  <c r="AV20538" i="131"/>
  <c r="BL20538" i="131" s="1"/>
  <c r="AU20538" i="131"/>
  <c r="BK20538" i="131" s="1"/>
  <c r="AT20538" i="131"/>
  <c r="BJ20538" i="131" s="1"/>
  <c r="AS20538" i="131"/>
  <c r="BI20538" i="131" s="1"/>
  <c r="AR20538" i="131"/>
  <c r="BH20538" i="131" s="1"/>
  <c r="AQ20538" i="131"/>
  <c r="BG20538" i="131" s="1"/>
  <c r="AP20538" i="131"/>
  <c r="BF20538" i="131" s="1"/>
  <c r="AO20538" i="131"/>
  <c r="BE20538" i="131" s="1"/>
  <c r="AN20538" i="131"/>
  <c r="BD20538" i="131" s="1"/>
  <c r="AM20538" i="131"/>
  <c r="BC20538" i="131" s="1"/>
  <c r="AL20538" i="131"/>
  <c r="BB20538" i="131" s="1"/>
  <c r="AK20538" i="131"/>
  <c r="BA20538" i="131" s="1"/>
  <c r="AX20537" i="131"/>
  <c r="BN20537" i="131" s="1"/>
  <c r="AW20537" i="131"/>
  <c r="BM20537" i="131" s="1"/>
  <c r="AV20537" i="131"/>
  <c r="BL20537" i="131" s="1"/>
  <c r="AU20537" i="131"/>
  <c r="BK20537" i="131" s="1"/>
  <c r="AT20537" i="131"/>
  <c r="BJ20537" i="131" s="1"/>
  <c r="AS20537" i="131"/>
  <c r="BI20537" i="131" s="1"/>
  <c r="AR20537" i="131"/>
  <c r="BH20537" i="131" s="1"/>
  <c r="AQ20537" i="131"/>
  <c r="BG20537" i="131" s="1"/>
  <c r="AP20537" i="131"/>
  <c r="BF20537" i="131" s="1"/>
  <c r="AO20537" i="131"/>
  <c r="BE20537" i="131" s="1"/>
  <c r="AN20537" i="131"/>
  <c r="BD20537" i="131" s="1"/>
  <c r="AM20537" i="131"/>
  <c r="BC20537" i="131" s="1"/>
  <c r="AL20537" i="131"/>
  <c r="BB20537" i="131" s="1"/>
  <c r="AK20537" i="131"/>
  <c r="BA20537" i="131" s="1"/>
  <c r="AX20536" i="131"/>
  <c r="BN20536" i="131" s="1"/>
  <c r="AW20536" i="131"/>
  <c r="BM20536" i="131" s="1"/>
  <c r="AV20536" i="131"/>
  <c r="BL20536" i="131" s="1"/>
  <c r="AU20536" i="131"/>
  <c r="BK20536" i="131" s="1"/>
  <c r="AT20536" i="131"/>
  <c r="BJ20536" i="131" s="1"/>
  <c r="AS20536" i="131"/>
  <c r="BI20536" i="131" s="1"/>
  <c r="AR20536" i="131"/>
  <c r="BH20536" i="131" s="1"/>
  <c r="AQ20536" i="131"/>
  <c r="BG20536" i="131" s="1"/>
  <c r="AP20536" i="131"/>
  <c r="BF20536" i="131" s="1"/>
  <c r="AO20536" i="131"/>
  <c r="BE20536" i="131" s="1"/>
  <c r="AN20536" i="131"/>
  <c r="BD20536" i="131" s="1"/>
  <c r="AM20536" i="131"/>
  <c r="BC20536" i="131" s="1"/>
  <c r="AL20536" i="131"/>
  <c r="BB20536" i="131" s="1"/>
  <c r="AK20536" i="131"/>
  <c r="BA20536" i="131" s="1"/>
  <c r="AX20535" i="131"/>
  <c r="BN20535" i="131" s="1"/>
  <c r="AW20535" i="131"/>
  <c r="BM20535" i="131" s="1"/>
  <c r="AV20535" i="131"/>
  <c r="BL20535" i="131" s="1"/>
  <c r="AU20535" i="131"/>
  <c r="BK20535" i="131" s="1"/>
  <c r="AT20535" i="131"/>
  <c r="BJ20535" i="131" s="1"/>
  <c r="AS20535" i="131"/>
  <c r="BI20535" i="131" s="1"/>
  <c r="AR20535" i="131"/>
  <c r="BH20535" i="131" s="1"/>
  <c r="AQ20535" i="131"/>
  <c r="BG20535" i="131" s="1"/>
  <c r="AP20535" i="131"/>
  <c r="BF20535" i="131" s="1"/>
  <c r="AO20535" i="131"/>
  <c r="BE20535" i="131" s="1"/>
  <c r="AN20535" i="131"/>
  <c r="BD20535" i="131" s="1"/>
  <c r="AM20535" i="131"/>
  <c r="BC20535" i="131" s="1"/>
  <c r="AL20535" i="131"/>
  <c r="BB20535" i="131" s="1"/>
  <c r="AK20535" i="131"/>
  <c r="BA20535" i="131" s="1"/>
  <c r="AX20534" i="131"/>
  <c r="BN20534" i="131" s="1"/>
  <c r="AW20534" i="131"/>
  <c r="BM20534" i="131" s="1"/>
  <c r="AV20534" i="131"/>
  <c r="BL20534" i="131" s="1"/>
  <c r="AU20534" i="131"/>
  <c r="BK20534" i="131" s="1"/>
  <c r="AT20534" i="131"/>
  <c r="BJ20534" i="131" s="1"/>
  <c r="AS20534" i="131"/>
  <c r="BI20534" i="131" s="1"/>
  <c r="AR20534" i="131"/>
  <c r="BH20534" i="131" s="1"/>
  <c r="AQ20534" i="131"/>
  <c r="BG20534" i="131" s="1"/>
  <c r="AP20534" i="131"/>
  <c r="BF20534" i="131" s="1"/>
  <c r="AO20534" i="131"/>
  <c r="BE20534" i="131" s="1"/>
  <c r="AN20534" i="131"/>
  <c r="BD20534" i="131" s="1"/>
  <c r="AM20534" i="131"/>
  <c r="BC20534" i="131" s="1"/>
  <c r="AL20534" i="131"/>
  <c r="BB20534" i="131" s="1"/>
  <c r="AK20534" i="131"/>
  <c r="BA20534" i="131" s="1"/>
  <c r="AX20533" i="131"/>
  <c r="BN20533" i="131" s="1"/>
  <c r="AW20533" i="131"/>
  <c r="BM20533" i="131" s="1"/>
  <c r="AV20533" i="131"/>
  <c r="BL20533" i="131" s="1"/>
  <c r="AU20533" i="131"/>
  <c r="BK20533" i="131" s="1"/>
  <c r="AT20533" i="131"/>
  <c r="BJ20533" i="131" s="1"/>
  <c r="AS20533" i="131"/>
  <c r="BI20533" i="131" s="1"/>
  <c r="AR20533" i="131"/>
  <c r="BH20533" i="131" s="1"/>
  <c r="AQ20533" i="131"/>
  <c r="BG20533" i="131" s="1"/>
  <c r="AP20533" i="131"/>
  <c r="BF20533" i="131" s="1"/>
  <c r="AO20533" i="131"/>
  <c r="BE20533" i="131" s="1"/>
  <c r="AN20533" i="131"/>
  <c r="BD20533" i="131" s="1"/>
  <c r="AM20533" i="131"/>
  <c r="BC20533" i="131" s="1"/>
  <c r="AL20533" i="131"/>
  <c r="BB20533" i="131" s="1"/>
  <c r="AK20533" i="131"/>
  <c r="BA20533" i="131" s="1"/>
  <c r="AX20532" i="131"/>
  <c r="BN20532" i="131" s="1"/>
  <c r="AW20532" i="131"/>
  <c r="BM20532" i="131" s="1"/>
  <c r="AV20532" i="131"/>
  <c r="BL20532" i="131" s="1"/>
  <c r="AU20532" i="131"/>
  <c r="BK20532" i="131" s="1"/>
  <c r="AT20532" i="131"/>
  <c r="BJ20532" i="131" s="1"/>
  <c r="AS20532" i="131"/>
  <c r="BI20532" i="131" s="1"/>
  <c r="AR20532" i="131"/>
  <c r="BH20532" i="131" s="1"/>
  <c r="AQ20532" i="131"/>
  <c r="BG20532" i="131" s="1"/>
  <c r="AP20532" i="131"/>
  <c r="BF20532" i="131" s="1"/>
  <c r="AO20532" i="131"/>
  <c r="BE20532" i="131" s="1"/>
  <c r="AN20532" i="131"/>
  <c r="BD20532" i="131" s="1"/>
  <c r="AM20532" i="131"/>
  <c r="BC20532" i="131" s="1"/>
  <c r="AL20532" i="131"/>
  <c r="BB20532" i="131" s="1"/>
  <c r="AK20532" i="131"/>
  <c r="BA20532" i="131" s="1"/>
  <c r="AX20515" i="131"/>
  <c r="BN20515" i="131" s="1"/>
  <c r="AW20515" i="131"/>
  <c r="BM20515" i="131" s="1"/>
  <c r="AV20515" i="131"/>
  <c r="BL20515" i="131" s="1"/>
  <c r="AU20515" i="131"/>
  <c r="BK20515" i="131" s="1"/>
  <c r="AT20515" i="131"/>
  <c r="BJ20515" i="131" s="1"/>
  <c r="AS20515" i="131"/>
  <c r="BI20515" i="131" s="1"/>
  <c r="AR20515" i="131"/>
  <c r="BH20515" i="131" s="1"/>
  <c r="AQ20515" i="131"/>
  <c r="BG20515" i="131" s="1"/>
  <c r="AP20515" i="131"/>
  <c r="BF20515" i="131" s="1"/>
  <c r="AO20515" i="131"/>
  <c r="BE20515" i="131" s="1"/>
  <c r="AN20515" i="131"/>
  <c r="BD20515" i="131" s="1"/>
  <c r="AM20515" i="131"/>
  <c r="BC20515" i="131" s="1"/>
  <c r="AL20515" i="131"/>
  <c r="BB20515" i="131" s="1"/>
  <c r="AK20515" i="131"/>
  <c r="BA20515" i="131" s="1"/>
  <c r="AX20514" i="131"/>
  <c r="BN20514" i="131" s="1"/>
  <c r="AW20514" i="131"/>
  <c r="BM20514" i="131" s="1"/>
  <c r="AV20514" i="131"/>
  <c r="BL20514" i="131" s="1"/>
  <c r="AU20514" i="131"/>
  <c r="BK20514" i="131" s="1"/>
  <c r="AT20514" i="131"/>
  <c r="BJ20514" i="131" s="1"/>
  <c r="AS20514" i="131"/>
  <c r="BI20514" i="131" s="1"/>
  <c r="AR20514" i="131"/>
  <c r="BH20514" i="131" s="1"/>
  <c r="AQ20514" i="131"/>
  <c r="BG20514" i="131" s="1"/>
  <c r="AP20514" i="131"/>
  <c r="BF20514" i="131" s="1"/>
  <c r="AO20514" i="131"/>
  <c r="BE20514" i="131" s="1"/>
  <c r="AN20514" i="131"/>
  <c r="BD20514" i="131" s="1"/>
  <c r="AM20514" i="131"/>
  <c r="BC20514" i="131" s="1"/>
  <c r="AL20514" i="131"/>
  <c r="BB20514" i="131" s="1"/>
  <c r="AK20514" i="131"/>
  <c r="BA20514" i="131" s="1"/>
  <c r="AX20513" i="131"/>
  <c r="BN20513" i="131" s="1"/>
  <c r="AW20513" i="131"/>
  <c r="BM20513" i="131" s="1"/>
  <c r="AV20513" i="131"/>
  <c r="BL20513" i="131" s="1"/>
  <c r="AU20513" i="131"/>
  <c r="BK20513" i="131" s="1"/>
  <c r="AT20513" i="131"/>
  <c r="BJ20513" i="131" s="1"/>
  <c r="AS20513" i="131"/>
  <c r="BI20513" i="131" s="1"/>
  <c r="AR20513" i="131"/>
  <c r="BH20513" i="131" s="1"/>
  <c r="AQ20513" i="131"/>
  <c r="BG20513" i="131" s="1"/>
  <c r="AP20513" i="131"/>
  <c r="BF20513" i="131" s="1"/>
  <c r="AO20513" i="131"/>
  <c r="BE20513" i="131" s="1"/>
  <c r="AN20513" i="131"/>
  <c r="BD20513" i="131" s="1"/>
  <c r="AM20513" i="131"/>
  <c r="BC20513" i="131" s="1"/>
  <c r="AL20513" i="131"/>
  <c r="BB20513" i="131" s="1"/>
  <c r="AK20513" i="131"/>
  <c r="BA20513" i="131" s="1"/>
  <c r="AX20512" i="131"/>
  <c r="BN20512" i="131" s="1"/>
  <c r="AW20512" i="131"/>
  <c r="BM20512" i="131" s="1"/>
  <c r="AV20512" i="131"/>
  <c r="BL20512" i="131" s="1"/>
  <c r="AU20512" i="131"/>
  <c r="BK20512" i="131" s="1"/>
  <c r="AT20512" i="131"/>
  <c r="BJ20512" i="131" s="1"/>
  <c r="AS20512" i="131"/>
  <c r="BI20512" i="131" s="1"/>
  <c r="AR20512" i="131"/>
  <c r="BH20512" i="131" s="1"/>
  <c r="AQ20512" i="131"/>
  <c r="BG20512" i="131" s="1"/>
  <c r="AP20512" i="131"/>
  <c r="BF20512" i="131" s="1"/>
  <c r="AO20512" i="131"/>
  <c r="BE20512" i="131" s="1"/>
  <c r="AN20512" i="131"/>
  <c r="BD20512" i="131" s="1"/>
  <c r="AM20512" i="131"/>
  <c r="BC20512" i="131" s="1"/>
  <c r="AL20512" i="131"/>
  <c r="BB20512" i="131" s="1"/>
  <c r="AK20512" i="131"/>
  <c r="BA20512" i="131" s="1"/>
  <c r="AX20511" i="131"/>
  <c r="BN20511" i="131" s="1"/>
  <c r="AW20511" i="131"/>
  <c r="BM20511" i="131" s="1"/>
  <c r="AV20511" i="131"/>
  <c r="BL20511" i="131" s="1"/>
  <c r="AU20511" i="131"/>
  <c r="BK20511" i="131" s="1"/>
  <c r="AT20511" i="131"/>
  <c r="BJ20511" i="131" s="1"/>
  <c r="AS20511" i="131"/>
  <c r="BI20511" i="131" s="1"/>
  <c r="AR20511" i="131"/>
  <c r="BH20511" i="131" s="1"/>
  <c r="AQ20511" i="131"/>
  <c r="BG20511" i="131" s="1"/>
  <c r="AP20511" i="131"/>
  <c r="BF20511" i="131" s="1"/>
  <c r="AO20511" i="131"/>
  <c r="BE20511" i="131" s="1"/>
  <c r="AN20511" i="131"/>
  <c r="BD20511" i="131" s="1"/>
  <c r="AM20511" i="131"/>
  <c r="BC20511" i="131" s="1"/>
  <c r="AL20511" i="131"/>
  <c r="BB20511" i="131" s="1"/>
  <c r="AK20511" i="131"/>
  <c r="BA20511" i="131" s="1"/>
  <c r="BA20510" i="131"/>
  <c r="AX20510" i="131"/>
  <c r="BN20510" i="131" s="1"/>
  <c r="AW20510" i="131"/>
  <c r="BM20510" i="131" s="1"/>
  <c r="AV20510" i="131"/>
  <c r="BL20510" i="131" s="1"/>
  <c r="AU20510" i="131"/>
  <c r="BK20510" i="131" s="1"/>
  <c r="AT20510" i="131"/>
  <c r="BJ20510" i="131" s="1"/>
  <c r="AS20510" i="131"/>
  <c r="BI20510" i="131" s="1"/>
  <c r="AR20510" i="131"/>
  <c r="BH20510" i="131" s="1"/>
  <c r="AQ20510" i="131"/>
  <c r="BG20510" i="131" s="1"/>
  <c r="AP20510" i="131"/>
  <c r="BF20510" i="131" s="1"/>
  <c r="AO20510" i="131"/>
  <c r="BE20510" i="131" s="1"/>
  <c r="AN20510" i="131"/>
  <c r="BD20510" i="131" s="1"/>
  <c r="AM20510" i="131"/>
  <c r="BC20510" i="131" s="1"/>
  <c r="AL20510" i="131"/>
  <c r="BB20510" i="131" s="1"/>
  <c r="AK20510" i="131"/>
  <c r="BB20509" i="131"/>
  <c r="AX20509" i="131"/>
  <c r="BN20509" i="131" s="1"/>
  <c r="AW20509" i="131"/>
  <c r="BM20509" i="131" s="1"/>
  <c r="AV20509" i="131"/>
  <c r="BL20509" i="131" s="1"/>
  <c r="AU20509" i="131"/>
  <c r="BK20509" i="131" s="1"/>
  <c r="AT20509" i="131"/>
  <c r="BJ20509" i="131" s="1"/>
  <c r="AS20509" i="131"/>
  <c r="BI20509" i="131" s="1"/>
  <c r="AR20509" i="131"/>
  <c r="BH20509" i="131" s="1"/>
  <c r="AQ20509" i="131"/>
  <c r="BG20509" i="131" s="1"/>
  <c r="AP20509" i="131"/>
  <c r="BF20509" i="131" s="1"/>
  <c r="AO20509" i="131"/>
  <c r="BE20509" i="131" s="1"/>
  <c r="AN20509" i="131"/>
  <c r="BD20509" i="131" s="1"/>
  <c r="AM20509" i="131"/>
  <c r="BC20509" i="131" s="1"/>
  <c r="AL20509" i="131"/>
  <c r="AK20509" i="131"/>
  <c r="BA20509" i="131" s="1"/>
  <c r="AX20508" i="131"/>
  <c r="BN20508" i="131" s="1"/>
  <c r="AW20508" i="131"/>
  <c r="BM20508" i="131" s="1"/>
  <c r="AV20508" i="131"/>
  <c r="BL20508" i="131" s="1"/>
  <c r="AU20508" i="131"/>
  <c r="BK20508" i="131" s="1"/>
  <c r="AT20508" i="131"/>
  <c r="BJ20508" i="131" s="1"/>
  <c r="AS20508" i="131"/>
  <c r="BI20508" i="131" s="1"/>
  <c r="AR20508" i="131"/>
  <c r="BH20508" i="131" s="1"/>
  <c r="AQ20508" i="131"/>
  <c r="BG20508" i="131" s="1"/>
  <c r="AP20508" i="131"/>
  <c r="BF20508" i="131" s="1"/>
  <c r="AO20508" i="131"/>
  <c r="BE20508" i="131" s="1"/>
  <c r="AN20508" i="131"/>
  <c r="BD20508" i="131" s="1"/>
  <c r="AM20508" i="131"/>
  <c r="BC20508" i="131" s="1"/>
  <c r="AL20508" i="131"/>
  <c r="BB20508" i="131" s="1"/>
  <c r="AK20508" i="131"/>
  <c r="BA20508" i="131" s="1"/>
  <c r="AX20507" i="131"/>
  <c r="BN20507" i="131" s="1"/>
  <c r="AW20507" i="131"/>
  <c r="BM20507" i="131" s="1"/>
  <c r="AV20507" i="131"/>
  <c r="BL20507" i="131" s="1"/>
  <c r="AU20507" i="131"/>
  <c r="BK20507" i="131" s="1"/>
  <c r="AT20507" i="131"/>
  <c r="BJ20507" i="131" s="1"/>
  <c r="AS20507" i="131"/>
  <c r="BI20507" i="131" s="1"/>
  <c r="AR20507" i="131"/>
  <c r="BH20507" i="131" s="1"/>
  <c r="AQ20507" i="131"/>
  <c r="BG20507" i="131" s="1"/>
  <c r="AP20507" i="131"/>
  <c r="BF20507" i="131" s="1"/>
  <c r="AO20507" i="131"/>
  <c r="BE20507" i="131" s="1"/>
  <c r="AN20507" i="131"/>
  <c r="BD20507" i="131" s="1"/>
  <c r="AM20507" i="131"/>
  <c r="BC20507" i="131" s="1"/>
  <c r="AL20507" i="131"/>
  <c r="BB20507" i="131" s="1"/>
  <c r="AK20507" i="131"/>
  <c r="BA20507" i="131" s="1"/>
  <c r="AX20506" i="131"/>
  <c r="BN20506" i="131" s="1"/>
  <c r="AW20506" i="131"/>
  <c r="BM20506" i="131" s="1"/>
  <c r="AV20506" i="131"/>
  <c r="BL20506" i="131" s="1"/>
  <c r="AU20506" i="131"/>
  <c r="BK20506" i="131" s="1"/>
  <c r="AT20506" i="131"/>
  <c r="BJ20506" i="131" s="1"/>
  <c r="AS20506" i="131"/>
  <c r="BI20506" i="131" s="1"/>
  <c r="AR20506" i="131"/>
  <c r="BH20506" i="131" s="1"/>
  <c r="AQ20506" i="131"/>
  <c r="BG20506" i="131" s="1"/>
  <c r="AP20506" i="131"/>
  <c r="BF20506" i="131" s="1"/>
  <c r="AO20506" i="131"/>
  <c r="BE20506" i="131" s="1"/>
  <c r="AN20506" i="131"/>
  <c r="BD20506" i="131" s="1"/>
  <c r="AM20506" i="131"/>
  <c r="BC20506" i="131" s="1"/>
  <c r="AL20506" i="131"/>
  <c r="BB20506" i="131" s="1"/>
  <c r="AK20506" i="131"/>
  <c r="BA20506" i="131" s="1"/>
  <c r="AX20505" i="131"/>
  <c r="BN20505" i="131" s="1"/>
  <c r="AW20505" i="131"/>
  <c r="BM20505" i="131" s="1"/>
  <c r="AV20505" i="131"/>
  <c r="BL20505" i="131" s="1"/>
  <c r="AU20505" i="131"/>
  <c r="BK20505" i="131" s="1"/>
  <c r="AT20505" i="131"/>
  <c r="BJ20505" i="131" s="1"/>
  <c r="AS20505" i="131"/>
  <c r="BI20505" i="131" s="1"/>
  <c r="AR20505" i="131"/>
  <c r="BH20505" i="131" s="1"/>
  <c r="AQ20505" i="131"/>
  <c r="BG20505" i="131" s="1"/>
  <c r="AP20505" i="131"/>
  <c r="BF20505" i="131" s="1"/>
  <c r="AO20505" i="131"/>
  <c r="BE20505" i="131" s="1"/>
  <c r="AN20505" i="131"/>
  <c r="BD20505" i="131" s="1"/>
  <c r="AM20505" i="131"/>
  <c r="BC20505" i="131" s="1"/>
  <c r="AL20505" i="131"/>
  <c r="BB20505" i="131" s="1"/>
  <c r="AK20505" i="131"/>
  <c r="BA20505" i="131" s="1"/>
  <c r="AX20504" i="131"/>
  <c r="BN20504" i="131" s="1"/>
  <c r="AW20504" i="131"/>
  <c r="BM20504" i="131" s="1"/>
  <c r="AV20504" i="131"/>
  <c r="BL20504" i="131" s="1"/>
  <c r="AU20504" i="131"/>
  <c r="BK20504" i="131" s="1"/>
  <c r="AT20504" i="131"/>
  <c r="BJ20504" i="131" s="1"/>
  <c r="AS20504" i="131"/>
  <c r="BI20504" i="131" s="1"/>
  <c r="AR20504" i="131"/>
  <c r="BH20504" i="131" s="1"/>
  <c r="AQ20504" i="131"/>
  <c r="BG20504" i="131" s="1"/>
  <c r="AP20504" i="131"/>
  <c r="BF20504" i="131" s="1"/>
  <c r="AO20504" i="131"/>
  <c r="BE20504" i="131" s="1"/>
  <c r="AN20504" i="131"/>
  <c r="BD20504" i="131" s="1"/>
  <c r="AM20504" i="131"/>
  <c r="BC20504" i="131" s="1"/>
  <c r="AL20504" i="131"/>
  <c r="BB20504" i="131" s="1"/>
  <c r="AK20504" i="131"/>
  <c r="BA20504" i="131" s="1"/>
  <c r="AX20503" i="131"/>
  <c r="BN20503" i="131" s="1"/>
  <c r="AW20503" i="131"/>
  <c r="BM20503" i="131" s="1"/>
  <c r="AV20503" i="131"/>
  <c r="BL20503" i="131" s="1"/>
  <c r="AU20503" i="131"/>
  <c r="BK20503" i="131" s="1"/>
  <c r="AT20503" i="131"/>
  <c r="BJ20503" i="131" s="1"/>
  <c r="AS20503" i="131"/>
  <c r="BI20503" i="131" s="1"/>
  <c r="AR20503" i="131"/>
  <c r="BH20503" i="131" s="1"/>
  <c r="AQ20503" i="131"/>
  <c r="BG20503" i="131" s="1"/>
  <c r="AP20503" i="131"/>
  <c r="BF20503" i="131" s="1"/>
  <c r="AO20503" i="131"/>
  <c r="BE20503" i="131" s="1"/>
  <c r="AN20503" i="131"/>
  <c r="BD20503" i="131" s="1"/>
  <c r="AM20503" i="131"/>
  <c r="BC20503" i="131" s="1"/>
  <c r="AL20503" i="131"/>
  <c r="BB20503" i="131" s="1"/>
  <c r="AK20503" i="131"/>
  <c r="BA20503" i="131" s="1"/>
  <c r="AX20502" i="131"/>
  <c r="BN20502" i="131" s="1"/>
  <c r="AW20502" i="131"/>
  <c r="BM20502" i="131" s="1"/>
  <c r="AV20502" i="131"/>
  <c r="BL20502" i="131" s="1"/>
  <c r="AU20502" i="131"/>
  <c r="BK20502" i="131" s="1"/>
  <c r="AT20502" i="131"/>
  <c r="BJ20502" i="131" s="1"/>
  <c r="AS20502" i="131"/>
  <c r="BI20502" i="131" s="1"/>
  <c r="AR20502" i="131"/>
  <c r="BH20502" i="131" s="1"/>
  <c r="AQ20502" i="131"/>
  <c r="BG20502" i="131" s="1"/>
  <c r="AP20502" i="131"/>
  <c r="BF20502" i="131" s="1"/>
  <c r="AO20502" i="131"/>
  <c r="BE20502" i="131" s="1"/>
  <c r="AN20502" i="131"/>
  <c r="BD20502" i="131" s="1"/>
  <c r="AM20502" i="131"/>
  <c r="BC20502" i="131" s="1"/>
  <c r="AL20502" i="131"/>
  <c r="BB20502" i="131" s="1"/>
  <c r="AK20502" i="131"/>
  <c r="BA20502" i="131" s="1"/>
  <c r="AX20485" i="131"/>
  <c r="BN20485" i="131" s="1"/>
  <c r="AW20485" i="131"/>
  <c r="BM20485" i="131" s="1"/>
  <c r="AV20485" i="131"/>
  <c r="BL20485" i="131" s="1"/>
  <c r="AU20485" i="131"/>
  <c r="BK20485" i="131" s="1"/>
  <c r="AT20485" i="131"/>
  <c r="BJ20485" i="131" s="1"/>
  <c r="AS20485" i="131"/>
  <c r="BI20485" i="131" s="1"/>
  <c r="AR20485" i="131"/>
  <c r="BH20485" i="131" s="1"/>
  <c r="AQ20485" i="131"/>
  <c r="BG20485" i="131" s="1"/>
  <c r="AP20485" i="131"/>
  <c r="BF20485" i="131" s="1"/>
  <c r="AO20485" i="131"/>
  <c r="BE20485" i="131" s="1"/>
  <c r="AN20485" i="131"/>
  <c r="BD20485" i="131" s="1"/>
  <c r="AM20485" i="131"/>
  <c r="BC20485" i="131" s="1"/>
  <c r="AL20485" i="131"/>
  <c r="BB20485" i="131" s="1"/>
  <c r="AK20485" i="131"/>
  <c r="BA20485" i="131" s="1"/>
  <c r="AX20484" i="131"/>
  <c r="BN20484" i="131" s="1"/>
  <c r="AW20484" i="131"/>
  <c r="BM20484" i="131" s="1"/>
  <c r="AV20484" i="131"/>
  <c r="BL20484" i="131" s="1"/>
  <c r="AU20484" i="131"/>
  <c r="BK20484" i="131" s="1"/>
  <c r="AT20484" i="131"/>
  <c r="BJ20484" i="131" s="1"/>
  <c r="AS20484" i="131"/>
  <c r="BI20484" i="131" s="1"/>
  <c r="AR20484" i="131"/>
  <c r="BH20484" i="131" s="1"/>
  <c r="AQ20484" i="131"/>
  <c r="BG20484" i="131" s="1"/>
  <c r="AP20484" i="131"/>
  <c r="BF20484" i="131" s="1"/>
  <c r="AO20484" i="131"/>
  <c r="BE20484" i="131" s="1"/>
  <c r="AN20484" i="131"/>
  <c r="BD20484" i="131" s="1"/>
  <c r="AM20484" i="131"/>
  <c r="BC20484" i="131" s="1"/>
  <c r="AL20484" i="131"/>
  <c r="BB20484" i="131" s="1"/>
  <c r="AK20484" i="131"/>
  <c r="BA20484" i="131" s="1"/>
  <c r="AX20483" i="131"/>
  <c r="BN20483" i="131" s="1"/>
  <c r="AW20483" i="131"/>
  <c r="BM20483" i="131" s="1"/>
  <c r="AV20483" i="131"/>
  <c r="BL20483" i="131" s="1"/>
  <c r="AU20483" i="131"/>
  <c r="BK20483" i="131" s="1"/>
  <c r="AT20483" i="131"/>
  <c r="BJ20483" i="131" s="1"/>
  <c r="AS20483" i="131"/>
  <c r="BI20483" i="131" s="1"/>
  <c r="AR20483" i="131"/>
  <c r="BH20483" i="131" s="1"/>
  <c r="AQ20483" i="131"/>
  <c r="BG20483" i="131" s="1"/>
  <c r="AP20483" i="131"/>
  <c r="BF20483" i="131" s="1"/>
  <c r="AO20483" i="131"/>
  <c r="BE20483" i="131" s="1"/>
  <c r="AN20483" i="131"/>
  <c r="BD20483" i="131" s="1"/>
  <c r="AM20483" i="131"/>
  <c r="BC20483" i="131" s="1"/>
  <c r="AL20483" i="131"/>
  <c r="BB20483" i="131" s="1"/>
  <c r="AK20483" i="131"/>
  <c r="BA20483" i="131" s="1"/>
  <c r="AX20482" i="131"/>
  <c r="BN20482" i="131" s="1"/>
  <c r="AW20482" i="131"/>
  <c r="BM20482" i="131" s="1"/>
  <c r="AV20482" i="131"/>
  <c r="BL20482" i="131" s="1"/>
  <c r="AU20482" i="131"/>
  <c r="BK20482" i="131" s="1"/>
  <c r="AT20482" i="131"/>
  <c r="BJ20482" i="131" s="1"/>
  <c r="AS20482" i="131"/>
  <c r="BI20482" i="131" s="1"/>
  <c r="AR20482" i="131"/>
  <c r="BH20482" i="131" s="1"/>
  <c r="AQ20482" i="131"/>
  <c r="BG20482" i="131" s="1"/>
  <c r="AP20482" i="131"/>
  <c r="BF20482" i="131" s="1"/>
  <c r="AO20482" i="131"/>
  <c r="BE20482" i="131" s="1"/>
  <c r="AN20482" i="131"/>
  <c r="BD20482" i="131" s="1"/>
  <c r="AM20482" i="131"/>
  <c r="BC20482" i="131" s="1"/>
  <c r="AL20482" i="131"/>
  <c r="BB20482" i="131" s="1"/>
  <c r="AK20482" i="131"/>
  <c r="BA20482" i="131" s="1"/>
  <c r="AX20481" i="131"/>
  <c r="BN20481" i="131" s="1"/>
  <c r="AW20481" i="131"/>
  <c r="BM20481" i="131" s="1"/>
  <c r="AV20481" i="131"/>
  <c r="BL20481" i="131" s="1"/>
  <c r="AU20481" i="131"/>
  <c r="BK20481" i="131" s="1"/>
  <c r="AT20481" i="131"/>
  <c r="BJ20481" i="131" s="1"/>
  <c r="AS20481" i="131"/>
  <c r="BI20481" i="131" s="1"/>
  <c r="AR20481" i="131"/>
  <c r="BH20481" i="131" s="1"/>
  <c r="AQ20481" i="131"/>
  <c r="BG20481" i="131" s="1"/>
  <c r="AP20481" i="131"/>
  <c r="BF20481" i="131" s="1"/>
  <c r="AO20481" i="131"/>
  <c r="BE20481" i="131" s="1"/>
  <c r="AN20481" i="131"/>
  <c r="BD20481" i="131" s="1"/>
  <c r="AM20481" i="131"/>
  <c r="BC20481" i="131" s="1"/>
  <c r="AL20481" i="131"/>
  <c r="BB20481" i="131" s="1"/>
  <c r="AK20481" i="131"/>
  <c r="BA20481" i="131" s="1"/>
  <c r="AX20480" i="131"/>
  <c r="BN20480" i="131" s="1"/>
  <c r="AW20480" i="131"/>
  <c r="BM20480" i="131" s="1"/>
  <c r="AV20480" i="131"/>
  <c r="BL20480" i="131" s="1"/>
  <c r="AU20480" i="131"/>
  <c r="BK20480" i="131" s="1"/>
  <c r="AT20480" i="131"/>
  <c r="BJ20480" i="131" s="1"/>
  <c r="AS20480" i="131"/>
  <c r="BI20480" i="131" s="1"/>
  <c r="AR20480" i="131"/>
  <c r="BH20480" i="131" s="1"/>
  <c r="AQ20480" i="131"/>
  <c r="BG20480" i="131" s="1"/>
  <c r="AP20480" i="131"/>
  <c r="BF20480" i="131" s="1"/>
  <c r="AO20480" i="131"/>
  <c r="BE20480" i="131" s="1"/>
  <c r="AN20480" i="131"/>
  <c r="BD20480" i="131" s="1"/>
  <c r="AM20480" i="131"/>
  <c r="BC20480" i="131" s="1"/>
  <c r="AL20480" i="131"/>
  <c r="BB20480" i="131" s="1"/>
  <c r="AK20480" i="131"/>
  <c r="BA20480" i="131" s="1"/>
  <c r="AX20479" i="131"/>
  <c r="BN20479" i="131" s="1"/>
  <c r="AW20479" i="131"/>
  <c r="BM20479" i="131" s="1"/>
  <c r="AV20479" i="131"/>
  <c r="BL20479" i="131" s="1"/>
  <c r="AU20479" i="131"/>
  <c r="BK20479" i="131" s="1"/>
  <c r="AT20479" i="131"/>
  <c r="BJ20479" i="131" s="1"/>
  <c r="AS20479" i="131"/>
  <c r="BI20479" i="131" s="1"/>
  <c r="AR20479" i="131"/>
  <c r="BH20479" i="131" s="1"/>
  <c r="AQ20479" i="131"/>
  <c r="BG20479" i="131" s="1"/>
  <c r="AP20479" i="131"/>
  <c r="BF20479" i="131" s="1"/>
  <c r="AO20479" i="131"/>
  <c r="BE20479" i="131" s="1"/>
  <c r="AN20479" i="131"/>
  <c r="BD20479" i="131" s="1"/>
  <c r="AM20479" i="131"/>
  <c r="BC20479" i="131" s="1"/>
  <c r="AL20479" i="131"/>
  <c r="BB20479" i="131" s="1"/>
  <c r="AK20479" i="131"/>
  <c r="BA20479" i="131" s="1"/>
  <c r="AX20478" i="131"/>
  <c r="BN20478" i="131" s="1"/>
  <c r="AW20478" i="131"/>
  <c r="BM20478" i="131" s="1"/>
  <c r="AV20478" i="131"/>
  <c r="BL20478" i="131" s="1"/>
  <c r="AU20478" i="131"/>
  <c r="BK20478" i="131" s="1"/>
  <c r="AT20478" i="131"/>
  <c r="BJ20478" i="131" s="1"/>
  <c r="AS20478" i="131"/>
  <c r="BI20478" i="131" s="1"/>
  <c r="AR20478" i="131"/>
  <c r="BH20478" i="131" s="1"/>
  <c r="AQ20478" i="131"/>
  <c r="BG20478" i="131" s="1"/>
  <c r="AP20478" i="131"/>
  <c r="BF20478" i="131" s="1"/>
  <c r="AO20478" i="131"/>
  <c r="BE20478" i="131" s="1"/>
  <c r="AN20478" i="131"/>
  <c r="BD20478" i="131" s="1"/>
  <c r="AM20478" i="131"/>
  <c r="BC20478" i="131" s="1"/>
  <c r="AL20478" i="131"/>
  <c r="BB20478" i="131" s="1"/>
  <c r="AK20478" i="131"/>
  <c r="BA20478" i="131" s="1"/>
  <c r="AX20477" i="131"/>
  <c r="BN20477" i="131" s="1"/>
  <c r="AW20477" i="131"/>
  <c r="BM20477" i="131" s="1"/>
  <c r="AV20477" i="131"/>
  <c r="BL20477" i="131" s="1"/>
  <c r="AU20477" i="131"/>
  <c r="BK20477" i="131" s="1"/>
  <c r="AT20477" i="131"/>
  <c r="BJ20477" i="131" s="1"/>
  <c r="AS20477" i="131"/>
  <c r="BI20477" i="131" s="1"/>
  <c r="AR20477" i="131"/>
  <c r="BH20477" i="131" s="1"/>
  <c r="AQ20477" i="131"/>
  <c r="BG20477" i="131" s="1"/>
  <c r="AP20477" i="131"/>
  <c r="BF20477" i="131" s="1"/>
  <c r="AO20477" i="131"/>
  <c r="BE20477" i="131" s="1"/>
  <c r="AN20477" i="131"/>
  <c r="BD20477" i="131" s="1"/>
  <c r="AM20477" i="131"/>
  <c r="BC20477" i="131" s="1"/>
  <c r="AL20477" i="131"/>
  <c r="BB20477" i="131" s="1"/>
  <c r="AK20477" i="131"/>
  <c r="BA20477" i="131" s="1"/>
  <c r="AX20476" i="131"/>
  <c r="BN20476" i="131" s="1"/>
  <c r="AW20476" i="131"/>
  <c r="BM20476" i="131" s="1"/>
  <c r="AV20476" i="131"/>
  <c r="BL20476" i="131" s="1"/>
  <c r="AU20476" i="131"/>
  <c r="BK20476" i="131" s="1"/>
  <c r="AT20476" i="131"/>
  <c r="BJ20476" i="131" s="1"/>
  <c r="AS20476" i="131"/>
  <c r="BI20476" i="131" s="1"/>
  <c r="AR20476" i="131"/>
  <c r="BH20476" i="131" s="1"/>
  <c r="AQ20476" i="131"/>
  <c r="BG20476" i="131" s="1"/>
  <c r="AP20476" i="131"/>
  <c r="BF20476" i="131" s="1"/>
  <c r="AO20476" i="131"/>
  <c r="BE20476" i="131" s="1"/>
  <c r="AN20476" i="131"/>
  <c r="BD20476" i="131" s="1"/>
  <c r="AM20476" i="131"/>
  <c r="BC20476" i="131" s="1"/>
  <c r="AL20476" i="131"/>
  <c r="BB20476" i="131" s="1"/>
  <c r="AK20476" i="131"/>
  <c r="BA20476" i="131" s="1"/>
  <c r="AX20475" i="131"/>
  <c r="BN20475" i="131" s="1"/>
  <c r="AW20475" i="131"/>
  <c r="BM20475" i="131" s="1"/>
  <c r="AV20475" i="131"/>
  <c r="BL20475" i="131" s="1"/>
  <c r="AU20475" i="131"/>
  <c r="BK20475" i="131" s="1"/>
  <c r="AT20475" i="131"/>
  <c r="BJ20475" i="131" s="1"/>
  <c r="AS20475" i="131"/>
  <c r="BI20475" i="131" s="1"/>
  <c r="AR20475" i="131"/>
  <c r="BH20475" i="131" s="1"/>
  <c r="AQ20475" i="131"/>
  <c r="BG20475" i="131" s="1"/>
  <c r="AP20475" i="131"/>
  <c r="BF20475" i="131" s="1"/>
  <c r="AO20475" i="131"/>
  <c r="BE20475" i="131" s="1"/>
  <c r="AN20475" i="131"/>
  <c r="BD20475" i="131" s="1"/>
  <c r="AM20475" i="131"/>
  <c r="BC20475" i="131" s="1"/>
  <c r="AL20475" i="131"/>
  <c r="BB20475" i="131" s="1"/>
  <c r="AK20475" i="131"/>
  <c r="BA20475" i="131" s="1"/>
  <c r="AX20474" i="131"/>
  <c r="BN20474" i="131" s="1"/>
  <c r="AW20474" i="131"/>
  <c r="BM20474" i="131" s="1"/>
  <c r="AV20474" i="131"/>
  <c r="BL20474" i="131" s="1"/>
  <c r="AU20474" i="131"/>
  <c r="BK20474" i="131" s="1"/>
  <c r="AT20474" i="131"/>
  <c r="BJ20474" i="131" s="1"/>
  <c r="AS20474" i="131"/>
  <c r="BI20474" i="131" s="1"/>
  <c r="AR20474" i="131"/>
  <c r="BH20474" i="131" s="1"/>
  <c r="AQ20474" i="131"/>
  <c r="BG20474" i="131" s="1"/>
  <c r="AP20474" i="131"/>
  <c r="BF20474" i="131" s="1"/>
  <c r="AO20474" i="131"/>
  <c r="BE20474" i="131" s="1"/>
  <c r="AN20474" i="131"/>
  <c r="BD20474" i="131" s="1"/>
  <c r="AM20474" i="131"/>
  <c r="BC20474" i="131" s="1"/>
  <c r="AL20474" i="131"/>
  <c r="BB20474" i="131" s="1"/>
  <c r="AK20474" i="131"/>
  <c r="BA20474" i="131" s="1"/>
  <c r="AX20473" i="131"/>
  <c r="BN20473" i="131" s="1"/>
  <c r="AW20473" i="131"/>
  <c r="BM20473" i="131" s="1"/>
  <c r="AV20473" i="131"/>
  <c r="BL20473" i="131" s="1"/>
  <c r="AU20473" i="131"/>
  <c r="BK20473" i="131" s="1"/>
  <c r="AT20473" i="131"/>
  <c r="BJ20473" i="131" s="1"/>
  <c r="AS20473" i="131"/>
  <c r="BI20473" i="131" s="1"/>
  <c r="AR20473" i="131"/>
  <c r="BH20473" i="131" s="1"/>
  <c r="AQ20473" i="131"/>
  <c r="BG20473" i="131" s="1"/>
  <c r="AP20473" i="131"/>
  <c r="BF20473" i="131" s="1"/>
  <c r="AO20473" i="131"/>
  <c r="BE20473" i="131" s="1"/>
  <c r="AN20473" i="131"/>
  <c r="BD20473" i="131" s="1"/>
  <c r="AM20473" i="131"/>
  <c r="BC20473" i="131" s="1"/>
  <c r="AL20473" i="131"/>
  <c r="BB20473" i="131" s="1"/>
  <c r="AK20473" i="131"/>
  <c r="BA20473" i="131" s="1"/>
  <c r="AX20472" i="131"/>
  <c r="BN20472" i="131" s="1"/>
  <c r="AW20472" i="131"/>
  <c r="BM20472" i="131" s="1"/>
  <c r="AV20472" i="131"/>
  <c r="BL20472" i="131" s="1"/>
  <c r="AU20472" i="131"/>
  <c r="BK20472" i="131" s="1"/>
  <c r="AT20472" i="131"/>
  <c r="BJ20472" i="131" s="1"/>
  <c r="AS20472" i="131"/>
  <c r="BI20472" i="131" s="1"/>
  <c r="AR20472" i="131"/>
  <c r="BH20472" i="131" s="1"/>
  <c r="AQ20472" i="131"/>
  <c r="BG20472" i="131" s="1"/>
  <c r="AP20472" i="131"/>
  <c r="BF20472" i="131" s="1"/>
  <c r="AO20472" i="131"/>
  <c r="BE20472" i="131" s="1"/>
  <c r="AN20472" i="131"/>
  <c r="BD20472" i="131" s="1"/>
  <c r="AM20472" i="131"/>
  <c r="BC20472" i="131" s="1"/>
  <c r="AL20472" i="131"/>
  <c r="BB20472" i="131" s="1"/>
  <c r="AK20472" i="131"/>
  <c r="BA20472" i="131" s="1"/>
  <c r="AX20455" i="131"/>
  <c r="BN20455" i="131" s="1"/>
  <c r="AW20455" i="131"/>
  <c r="BM20455" i="131" s="1"/>
  <c r="AV20455" i="131"/>
  <c r="BL20455" i="131" s="1"/>
  <c r="AU20455" i="131"/>
  <c r="BK20455" i="131" s="1"/>
  <c r="AT20455" i="131"/>
  <c r="BJ20455" i="131" s="1"/>
  <c r="AS20455" i="131"/>
  <c r="BI20455" i="131" s="1"/>
  <c r="AR20455" i="131"/>
  <c r="BH20455" i="131" s="1"/>
  <c r="AQ20455" i="131"/>
  <c r="BG20455" i="131" s="1"/>
  <c r="AP20455" i="131"/>
  <c r="BF20455" i="131" s="1"/>
  <c r="AO20455" i="131"/>
  <c r="BE20455" i="131" s="1"/>
  <c r="AN20455" i="131"/>
  <c r="BD20455" i="131" s="1"/>
  <c r="AM20455" i="131"/>
  <c r="BC20455" i="131" s="1"/>
  <c r="AL20455" i="131"/>
  <c r="BB20455" i="131" s="1"/>
  <c r="AK20455" i="131"/>
  <c r="BA20455" i="131" s="1"/>
  <c r="AX20454" i="131"/>
  <c r="BN20454" i="131" s="1"/>
  <c r="AW20454" i="131"/>
  <c r="BM20454" i="131" s="1"/>
  <c r="AV20454" i="131"/>
  <c r="BL20454" i="131" s="1"/>
  <c r="AU20454" i="131"/>
  <c r="BK20454" i="131" s="1"/>
  <c r="AT20454" i="131"/>
  <c r="BJ20454" i="131" s="1"/>
  <c r="AS20454" i="131"/>
  <c r="BI20454" i="131" s="1"/>
  <c r="AR20454" i="131"/>
  <c r="BH20454" i="131" s="1"/>
  <c r="AQ20454" i="131"/>
  <c r="BG20454" i="131" s="1"/>
  <c r="AP20454" i="131"/>
  <c r="BF20454" i="131" s="1"/>
  <c r="AO20454" i="131"/>
  <c r="BE20454" i="131" s="1"/>
  <c r="AN20454" i="131"/>
  <c r="BD20454" i="131" s="1"/>
  <c r="AM20454" i="131"/>
  <c r="BC20454" i="131" s="1"/>
  <c r="AL20454" i="131"/>
  <c r="BB20454" i="131" s="1"/>
  <c r="AK20454" i="131"/>
  <c r="BA20454" i="131" s="1"/>
  <c r="AX20453" i="131"/>
  <c r="BN20453" i="131" s="1"/>
  <c r="AW20453" i="131"/>
  <c r="BM20453" i="131" s="1"/>
  <c r="AV20453" i="131"/>
  <c r="BL20453" i="131" s="1"/>
  <c r="AU20453" i="131"/>
  <c r="BK20453" i="131" s="1"/>
  <c r="AT20453" i="131"/>
  <c r="BJ20453" i="131" s="1"/>
  <c r="AS20453" i="131"/>
  <c r="BI20453" i="131" s="1"/>
  <c r="AR20453" i="131"/>
  <c r="BH20453" i="131" s="1"/>
  <c r="AQ20453" i="131"/>
  <c r="BG20453" i="131" s="1"/>
  <c r="AP20453" i="131"/>
  <c r="BF20453" i="131" s="1"/>
  <c r="AO20453" i="131"/>
  <c r="BE20453" i="131" s="1"/>
  <c r="AN20453" i="131"/>
  <c r="BD20453" i="131" s="1"/>
  <c r="AM20453" i="131"/>
  <c r="BC20453" i="131" s="1"/>
  <c r="AL20453" i="131"/>
  <c r="BB20453" i="131" s="1"/>
  <c r="AK20453" i="131"/>
  <c r="BA20453" i="131" s="1"/>
  <c r="AX20452" i="131"/>
  <c r="BN20452" i="131" s="1"/>
  <c r="AW20452" i="131"/>
  <c r="BM20452" i="131" s="1"/>
  <c r="AV20452" i="131"/>
  <c r="BL20452" i="131" s="1"/>
  <c r="AU20452" i="131"/>
  <c r="BK20452" i="131" s="1"/>
  <c r="AT20452" i="131"/>
  <c r="BJ20452" i="131" s="1"/>
  <c r="AS20452" i="131"/>
  <c r="BI20452" i="131" s="1"/>
  <c r="AR20452" i="131"/>
  <c r="BH20452" i="131" s="1"/>
  <c r="AQ20452" i="131"/>
  <c r="BG20452" i="131" s="1"/>
  <c r="AP20452" i="131"/>
  <c r="BF20452" i="131" s="1"/>
  <c r="AO20452" i="131"/>
  <c r="BE20452" i="131" s="1"/>
  <c r="AN20452" i="131"/>
  <c r="BD20452" i="131" s="1"/>
  <c r="AM20452" i="131"/>
  <c r="BC20452" i="131" s="1"/>
  <c r="AL20452" i="131"/>
  <c r="BB20452" i="131" s="1"/>
  <c r="AK20452" i="131"/>
  <c r="BA20452" i="131" s="1"/>
  <c r="AX20451" i="131"/>
  <c r="BN20451" i="131" s="1"/>
  <c r="AW20451" i="131"/>
  <c r="BM20451" i="131" s="1"/>
  <c r="AV20451" i="131"/>
  <c r="BL20451" i="131" s="1"/>
  <c r="AU20451" i="131"/>
  <c r="BK20451" i="131" s="1"/>
  <c r="AT20451" i="131"/>
  <c r="BJ20451" i="131" s="1"/>
  <c r="AS20451" i="131"/>
  <c r="BI20451" i="131" s="1"/>
  <c r="AR20451" i="131"/>
  <c r="BH20451" i="131" s="1"/>
  <c r="AQ20451" i="131"/>
  <c r="BG20451" i="131" s="1"/>
  <c r="AP20451" i="131"/>
  <c r="BF20451" i="131" s="1"/>
  <c r="AO20451" i="131"/>
  <c r="BE20451" i="131" s="1"/>
  <c r="AN20451" i="131"/>
  <c r="BD20451" i="131" s="1"/>
  <c r="AM20451" i="131"/>
  <c r="BC20451" i="131" s="1"/>
  <c r="AL20451" i="131"/>
  <c r="BB20451" i="131" s="1"/>
  <c r="AK20451" i="131"/>
  <c r="BA20451" i="131" s="1"/>
  <c r="AX20450" i="131"/>
  <c r="BN20450" i="131" s="1"/>
  <c r="AW20450" i="131"/>
  <c r="BM20450" i="131" s="1"/>
  <c r="AV20450" i="131"/>
  <c r="BL20450" i="131" s="1"/>
  <c r="AU20450" i="131"/>
  <c r="BK20450" i="131" s="1"/>
  <c r="AT20450" i="131"/>
  <c r="BJ20450" i="131" s="1"/>
  <c r="AS20450" i="131"/>
  <c r="BI20450" i="131" s="1"/>
  <c r="AR20450" i="131"/>
  <c r="BH20450" i="131" s="1"/>
  <c r="AQ20450" i="131"/>
  <c r="BG20450" i="131" s="1"/>
  <c r="AP20450" i="131"/>
  <c r="BF20450" i="131" s="1"/>
  <c r="AO20450" i="131"/>
  <c r="BE20450" i="131" s="1"/>
  <c r="AN20450" i="131"/>
  <c r="BD20450" i="131" s="1"/>
  <c r="AM20450" i="131"/>
  <c r="BC20450" i="131" s="1"/>
  <c r="AL20450" i="131"/>
  <c r="BB20450" i="131" s="1"/>
  <c r="AK20450" i="131"/>
  <c r="BA20450" i="131" s="1"/>
  <c r="AX20449" i="131"/>
  <c r="BN20449" i="131" s="1"/>
  <c r="AW20449" i="131"/>
  <c r="BM20449" i="131" s="1"/>
  <c r="AV20449" i="131"/>
  <c r="BL20449" i="131" s="1"/>
  <c r="AU20449" i="131"/>
  <c r="BK20449" i="131" s="1"/>
  <c r="AT20449" i="131"/>
  <c r="BJ20449" i="131" s="1"/>
  <c r="AS20449" i="131"/>
  <c r="BI20449" i="131" s="1"/>
  <c r="AR20449" i="131"/>
  <c r="BH20449" i="131" s="1"/>
  <c r="AQ20449" i="131"/>
  <c r="BG20449" i="131" s="1"/>
  <c r="AP20449" i="131"/>
  <c r="BF20449" i="131" s="1"/>
  <c r="AO20449" i="131"/>
  <c r="BE20449" i="131" s="1"/>
  <c r="AN20449" i="131"/>
  <c r="BD20449" i="131" s="1"/>
  <c r="AM20449" i="131"/>
  <c r="BC20449" i="131" s="1"/>
  <c r="AL20449" i="131"/>
  <c r="BB20449" i="131" s="1"/>
  <c r="AK20449" i="131"/>
  <c r="BA20449" i="131" s="1"/>
  <c r="AX20448" i="131"/>
  <c r="BN20448" i="131" s="1"/>
  <c r="AW20448" i="131"/>
  <c r="BM20448" i="131" s="1"/>
  <c r="AV20448" i="131"/>
  <c r="BL20448" i="131" s="1"/>
  <c r="AU20448" i="131"/>
  <c r="BK20448" i="131" s="1"/>
  <c r="AT20448" i="131"/>
  <c r="BJ20448" i="131" s="1"/>
  <c r="AS20448" i="131"/>
  <c r="BI20448" i="131" s="1"/>
  <c r="AR20448" i="131"/>
  <c r="BH20448" i="131" s="1"/>
  <c r="AQ20448" i="131"/>
  <c r="BG20448" i="131" s="1"/>
  <c r="AP20448" i="131"/>
  <c r="BF20448" i="131" s="1"/>
  <c r="AO20448" i="131"/>
  <c r="BE20448" i="131" s="1"/>
  <c r="AN20448" i="131"/>
  <c r="BD20448" i="131" s="1"/>
  <c r="AM20448" i="131"/>
  <c r="BC20448" i="131" s="1"/>
  <c r="AL20448" i="131"/>
  <c r="BB20448" i="131" s="1"/>
  <c r="AK20448" i="131"/>
  <c r="BA20448" i="131" s="1"/>
  <c r="AX20447" i="131"/>
  <c r="BN20447" i="131" s="1"/>
  <c r="AW20447" i="131"/>
  <c r="BM20447" i="131" s="1"/>
  <c r="AV20447" i="131"/>
  <c r="BL20447" i="131" s="1"/>
  <c r="AU20447" i="131"/>
  <c r="BK20447" i="131" s="1"/>
  <c r="AT20447" i="131"/>
  <c r="BJ20447" i="131" s="1"/>
  <c r="AS20447" i="131"/>
  <c r="BI20447" i="131" s="1"/>
  <c r="AR20447" i="131"/>
  <c r="BH20447" i="131" s="1"/>
  <c r="AQ20447" i="131"/>
  <c r="BG20447" i="131" s="1"/>
  <c r="AP20447" i="131"/>
  <c r="BF20447" i="131" s="1"/>
  <c r="AO20447" i="131"/>
  <c r="BE20447" i="131" s="1"/>
  <c r="AN20447" i="131"/>
  <c r="BD20447" i="131" s="1"/>
  <c r="AM20447" i="131"/>
  <c r="BC20447" i="131" s="1"/>
  <c r="AL20447" i="131"/>
  <c r="BB20447" i="131" s="1"/>
  <c r="AK20447" i="131"/>
  <c r="BA20447" i="131" s="1"/>
  <c r="AX20446" i="131"/>
  <c r="BN20446" i="131" s="1"/>
  <c r="AW20446" i="131"/>
  <c r="BM20446" i="131" s="1"/>
  <c r="AV20446" i="131"/>
  <c r="BL20446" i="131" s="1"/>
  <c r="AU20446" i="131"/>
  <c r="BK20446" i="131" s="1"/>
  <c r="AT20446" i="131"/>
  <c r="BJ20446" i="131" s="1"/>
  <c r="AS20446" i="131"/>
  <c r="BI20446" i="131" s="1"/>
  <c r="AR20446" i="131"/>
  <c r="BH20446" i="131" s="1"/>
  <c r="AQ20446" i="131"/>
  <c r="BG20446" i="131" s="1"/>
  <c r="AP20446" i="131"/>
  <c r="BF20446" i="131" s="1"/>
  <c r="AO20446" i="131"/>
  <c r="BE20446" i="131" s="1"/>
  <c r="AN20446" i="131"/>
  <c r="BD20446" i="131" s="1"/>
  <c r="AM20446" i="131"/>
  <c r="BC20446" i="131" s="1"/>
  <c r="AL20446" i="131"/>
  <c r="BB20446" i="131" s="1"/>
  <c r="AK20446" i="131"/>
  <c r="BA20446" i="131" s="1"/>
  <c r="AX20445" i="131"/>
  <c r="BN20445" i="131" s="1"/>
  <c r="AW20445" i="131"/>
  <c r="BM20445" i="131" s="1"/>
  <c r="AV20445" i="131"/>
  <c r="BL20445" i="131" s="1"/>
  <c r="AU20445" i="131"/>
  <c r="BK20445" i="131" s="1"/>
  <c r="AT20445" i="131"/>
  <c r="BJ20445" i="131" s="1"/>
  <c r="AS20445" i="131"/>
  <c r="BI20445" i="131" s="1"/>
  <c r="AR20445" i="131"/>
  <c r="BH20445" i="131" s="1"/>
  <c r="AQ20445" i="131"/>
  <c r="BG20445" i="131" s="1"/>
  <c r="AP20445" i="131"/>
  <c r="BF20445" i="131" s="1"/>
  <c r="AO20445" i="131"/>
  <c r="BE20445" i="131" s="1"/>
  <c r="AN20445" i="131"/>
  <c r="BD20445" i="131" s="1"/>
  <c r="AM20445" i="131"/>
  <c r="BC20445" i="131" s="1"/>
  <c r="AL20445" i="131"/>
  <c r="BB20445" i="131" s="1"/>
  <c r="AK20445" i="131"/>
  <c r="BA20445" i="131" s="1"/>
  <c r="AX20444" i="131"/>
  <c r="BN20444" i="131" s="1"/>
  <c r="AW20444" i="131"/>
  <c r="BM20444" i="131" s="1"/>
  <c r="AV20444" i="131"/>
  <c r="BL20444" i="131" s="1"/>
  <c r="AU20444" i="131"/>
  <c r="BK20444" i="131" s="1"/>
  <c r="AT20444" i="131"/>
  <c r="BJ20444" i="131" s="1"/>
  <c r="AS20444" i="131"/>
  <c r="BI20444" i="131" s="1"/>
  <c r="AR20444" i="131"/>
  <c r="BH20444" i="131" s="1"/>
  <c r="AQ20444" i="131"/>
  <c r="BG20444" i="131" s="1"/>
  <c r="AP20444" i="131"/>
  <c r="BF20444" i="131" s="1"/>
  <c r="AO20444" i="131"/>
  <c r="BE20444" i="131" s="1"/>
  <c r="AN20444" i="131"/>
  <c r="BD20444" i="131" s="1"/>
  <c r="AM20444" i="131"/>
  <c r="BC20444" i="131" s="1"/>
  <c r="AL20444" i="131"/>
  <c r="BB20444" i="131" s="1"/>
  <c r="AK20444" i="131"/>
  <c r="BA20444" i="131" s="1"/>
  <c r="BF20443" i="131"/>
  <c r="AX20443" i="131"/>
  <c r="BN20443" i="131" s="1"/>
  <c r="AW20443" i="131"/>
  <c r="BM20443" i="131" s="1"/>
  <c r="AV20443" i="131"/>
  <c r="BL20443" i="131" s="1"/>
  <c r="AU20443" i="131"/>
  <c r="BK20443" i="131" s="1"/>
  <c r="AT20443" i="131"/>
  <c r="BJ20443" i="131" s="1"/>
  <c r="AS20443" i="131"/>
  <c r="BI20443" i="131" s="1"/>
  <c r="AR20443" i="131"/>
  <c r="BH20443" i="131" s="1"/>
  <c r="AQ20443" i="131"/>
  <c r="BG20443" i="131" s="1"/>
  <c r="AP20443" i="131"/>
  <c r="AO20443" i="131"/>
  <c r="BE20443" i="131" s="1"/>
  <c r="AN20443" i="131"/>
  <c r="BD20443" i="131" s="1"/>
  <c r="AM20443" i="131"/>
  <c r="BC20443" i="131" s="1"/>
  <c r="AL20443" i="131"/>
  <c r="BB20443" i="131" s="1"/>
  <c r="AK20443" i="131"/>
  <c r="BA20443" i="131" s="1"/>
  <c r="AX20442" i="131"/>
  <c r="BN20442" i="131" s="1"/>
  <c r="AW20442" i="131"/>
  <c r="BM20442" i="131" s="1"/>
  <c r="AV20442" i="131"/>
  <c r="BL20442" i="131" s="1"/>
  <c r="AU20442" i="131"/>
  <c r="BK20442" i="131" s="1"/>
  <c r="AT20442" i="131"/>
  <c r="BJ20442" i="131" s="1"/>
  <c r="AS20442" i="131"/>
  <c r="BI20442" i="131" s="1"/>
  <c r="AR20442" i="131"/>
  <c r="BH20442" i="131" s="1"/>
  <c r="AQ20442" i="131"/>
  <c r="BG20442" i="131" s="1"/>
  <c r="AP20442" i="131"/>
  <c r="BF20442" i="131" s="1"/>
  <c r="AO20442" i="131"/>
  <c r="BE20442" i="131" s="1"/>
  <c r="AN20442" i="131"/>
  <c r="BD20442" i="131" s="1"/>
  <c r="AM20442" i="131"/>
  <c r="BC20442" i="131" s="1"/>
  <c r="AL20442" i="131"/>
  <c r="BB20442" i="131" s="1"/>
  <c r="AK20442" i="131"/>
  <c r="BA20442" i="131" s="1"/>
  <c r="AX20425" i="131"/>
  <c r="BN20425" i="131" s="1"/>
  <c r="AW20425" i="131"/>
  <c r="BM20425" i="131" s="1"/>
  <c r="AV20425" i="131"/>
  <c r="BL20425" i="131" s="1"/>
  <c r="AU20425" i="131"/>
  <c r="BK20425" i="131" s="1"/>
  <c r="AT20425" i="131"/>
  <c r="BJ20425" i="131" s="1"/>
  <c r="AS20425" i="131"/>
  <c r="BI20425" i="131" s="1"/>
  <c r="AR20425" i="131"/>
  <c r="BH20425" i="131" s="1"/>
  <c r="AQ20425" i="131"/>
  <c r="BG20425" i="131" s="1"/>
  <c r="AP20425" i="131"/>
  <c r="BF20425" i="131" s="1"/>
  <c r="AO20425" i="131"/>
  <c r="BE20425" i="131" s="1"/>
  <c r="AN20425" i="131"/>
  <c r="BD20425" i="131" s="1"/>
  <c r="AM20425" i="131"/>
  <c r="BC20425" i="131" s="1"/>
  <c r="AL20425" i="131"/>
  <c r="BB20425" i="131" s="1"/>
  <c r="AK20425" i="131"/>
  <c r="BA20425" i="131" s="1"/>
  <c r="AX20424" i="131"/>
  <c r="BN20424" i="131" s="1"/>
  <c r="AW20424" i="131"/>
  <c r="BM20424" i="131" s="1"/>
  <c r="AV20424" i="131"/>
  <c r="BL20424" i="131" s="1"/>
  <c r="AU20424" i="131"/>
  <c r="BK20424" i="131" s="1"/>
  <c r="AT20424" i="131"/>
  <c r="BJ20424" i="131" s="1"/>
  <c r="AS20424" i="131"/>
  <c r="BI20424" i="131" s="1"/>
  <c r="AR20424" i="131"/>
  <c r="BH20424" i="131" s="1"/>
  <c r="AQ20424" i="131"/>
  <c r="BG20424" i="131" s="1"/>
  <c r="AP20424" i="131"/>
  <c r="BF20424" i="131" s="1"/>
  <c r="AO20424" i="131"/>
  <c r="BE20424" i="131" s="1"/>
  <c r="AN20424" i="131"/>
  <c r="BD20424" i="131" s="1"/>
  <c r="AM20424" i="131"/>
  <c r="BC20424" i="131" s="1"/>
  <c r="AL20424" i="131"/>
  <c r="BB20424" i="131" s="1"/>
  <c r="AK20424" i="131"/>
  <c r="BA20424" i="131" s="1"/>
  <c r="AX20423" i="131"/>
  <c r="BN20423" i="131" s="1"/>
  <c r="AW20423" i="131"/>
  <c r="BM20423" i="131" s="1"/>
  <c r="AV20423" i="131"/>
  <c r="BL20423" i="131" s="1"/>
  <c r="AU20423" i="131"/>
  <c r="BK20423" i="131" s="1"/>
  <c r="AT20423" i="131"/>
  <c r="BJ20423" i="131" s="1"/>
  <c r="AS20423" i="131"/>
  <c r="BI20423" i="131" s="1"/>
  <c r="AR20423" i="131"/>
  <c r="BH20423" i="131" s="1"/>
  <c r="AQ20423" i="131"/>
  <c r="BG20423" i="131" s="1"/>
  <c r="AP20423" i="131"/>
  <c r="BF20423" i="131" s="1"/>
  <c r="AO20423" i="131"/>
  <c r="BE20423" i="131" s="1"/>
  <c r="AN20423" i="131"/>
  <c r="BD20423" i="131" s="1"/>
  <c r="AM20423" i="131"/>
  <c r="BC20423" i="131" s="1"/>
  <c r="AL20423" i="131"/>
  <c r="BB20423" i="131" s="1"/>
  <c r="AK20423" i="131"/>
  <c r="BA20423" i="131" s="1"/>
  <c r="AX20422" i="131"/>
  <c r="BN20422" i="131" s="1"/>
  <c r="AW20422" i="131"/>
  <c r="BM20422" i="131" s="1"/>
  <c r="AV20422" i="131"/>
  <c r="BL20422" i="131" s="1"/>
  <c r="AU20422" i="131"/>
  <c r="BK20422" i="131" s="1"/>
  <c r="AT20422" i="131"/>
  <c r="BJ20422" i="131" s="1"/>
  <c r="AS20422" i="131"/>
  <c r="BI20422" i="131" s="1"/>
  <c r="AR20422" i="131"/>
  <c r="BH20422" i="131" s="1"/>
  <c r="AQ20422" i="131"/>
  <c r="BG20422" i="131" s="1"/>
  <c r="AP20422" i="131"/>
  <c r="BF20422" i="131" s="1"/>
  <c r="AO20422" i="131"/>
  <c r="BE20422" i="131" s="1"/>
  <c r="AN20422" i="131"/>
  <c r="BD20422" i="131" s="1"/>
  <c r="AM20422" i="131"/>
  <c r="BC20422" i="131" s="1"/>
  <c r="AL20422" i="131"/>
  <c r="BB20422" i="131" s="1"/>
  <c r="AK20422" i="131"/>
  <c r="BA20422" i="131" s="1"/>
  <c r="BA20421" i="131"/>
  <c r="AX20421" i="131"/>
  <c r="BN20421" i="131" s="1"/>
  <c r="AW20421" i="131"/>
  <c r="BM20421" i="131" s="1"/>
  <c r="AV20421" i="131"/>
  <c r="BL20421" i="131" s="1"/>
  <c r="AU20421" i="131"/>
  <c r="BK20421" i="131" s="1"/>
  <c r="AT20421" i="131"/>
  <c r="BJ20421" i="131" s="1"/>
  <c r="AS20421" i="131"/>
  <c r="BI20421" i="131" s="1"/>
  <c r="AR20421" i="131"/>
  <c r="BH20421" i="131" s="1"/>
  <c r="AQ20421" i="131"/>
  <c r="BG20421" i="131" s="1"/>
  <c r="AP20421" i="131"/>
  <c r="BF20421" i="131" s="1"/>
  <c r="AO20421" i="131"/>
  <c r="BE20421" i="131" s="1"/>
  <c r="AN20421" i="131"/>
  <c r="BD20421" i="131" s="1"/>
  <c r="AM20421" i="131"/>
  <c r="BC20421" i="131" s="1"/>
  <c r="AL20421" i="131"/>
  <c r="BB20421" i="131" s="1"/>
  <c r="AK20421" i="131"/>
  <c r="AX20420" i="131"/>
  <c r="BN20420" i="131" s="1"/>
  <c r="AW20420" i="131"/>
  <c r="BM20420" i="131" s="1"/>
  <c r="AV20420" i="131"/>
  <c r="BL20420" i="131" s="1"/>
  <c r="AU20420" i="131"/>
  <c r="BK20420" i="131" s="1"/>
  <c r="AT20420" i="131"/>
  <c r="BJ20420" i="131" s="1"/>
  <c r="AS20420" i="131"/>
  <c r="BI20420" i="131" s="1"/>
  <c r="AR20420" i="131"/>
  <c r="BH20420" i="131" s="1"/>
  <c r="AQ20420" i="131"/>
  <c r="BG20420" i="131" s="1"/>
  <c r="AP20420" i="131"/>
  <c r="BF20420" i="131" s="1"/>
  <c r="AO20420" i="131"/>
  <c r="BE20420" i="131" s="1"/>
  <c r="AN20420" i="131"/>
  <c r="BD20420" i="131" s="1"/>
  <c r="AM20420" i="131"/>
  <c r="BC20420" i="131" s="1"/>
  <c r="AL20420" i="131"/>
  <c r="BB20420" i="131" s="1"/>
  <c r="AK20420" i="131"/>
  <c r="BA20420" i="131" s="1"/>
  <c r="BD20419" i="131"/>
  <c r="AX20419" i="131"/>
  <c r="BN20419" i="131" s="1"/>
  <c r="AW20419" i="131"/>
  <c r="BM20419" i="131" s="1"/>
  <c r="AV20419" i="131"/>
  <c r="BL20419" i="131" s="1"/>
  <c r="AU20419" i="131"/>
  <c r="BK20419" i="131" s="1"/>
  <c r="AT20419" i="131"/>
  <c r="BJ20419" i="131" s="1"/>
  <c r="AS20419" i="131"/>
  <c r="BI20419" i="131" s="1"/>
  <c r="AR20419" i="131"/>
  <c r="BH20419" i="131" s="1"/>
  <c r="AQ20419" i="131"/>
  <c r="BG20419" i="131" s="1"/>
  <c r="AP20419" i="131"/>
  <c r="BF20419" i="131" s="1"/>
  <c r="AO20419" i="131"/>
  <c r="BE20419" i="131" s="1"/>
  <c r="AN20419" i="131"/>
  <c r="AM20419" i="131"/>
  <c r="BC20419" i="131" s="1"/>
  <c r="AL20419" i="131"/>
  <c r="BB20419" i="131" s="1"/>
  <c r="AK20419" i="131"/>
  <c r="BA20419" i="131" s="1"/>
  <c r="AX20418" i="131"/>
  <c r="BN20418" i="131" s="1"/>
  <c r="AW20418" i="131"/>
  <c r="BM20418" i="131" s="1"/>
  <c r="AV20418" i="131"/>
  <c r="BL20418" i="131" s="1"/>
  <c r="AU20418" i="131"/>
  <c r="BK20418" i="131" s="1"/>
  <c r="AT20418" i="131"/>
  <c r="BJ20418" i="131" s="1"/>
  <c r="AS20418" i="131"/>
  <c r="BI20418" i="131" s="1"/>
  <c r="AR20418" i="131"/>
  <c r="BH20418" i="131" s="1"/>
  <c r="AQ20418" i="131"/>
  <c r="BG20418" i="131" s="1"/>
  <c r="AP20418" i="131"/>
  <c r="BF20418" i="131" s="1"/>
  <c r="AO20418" i="131"/>
  <c r="BE20418" i="131" s="1"/>
  <c r="AN20418" i="131"/>
  <c r="BD20418" i="131" s="1"/>
  <c r="AM20418" i="131"/>
  <c r="BC20418" i="131" s="1"/>
  <c r="AL20418" i="131"/>
  <c r="BB20418" i="131" s="1"/>
  <c r="AK20418" i="131"/>
  <c r="BA20418" i="131" s="1"/>
  <c r="AX20417" i="131"/>
  <c r="BN20417" i="131" s="1"/>
  <c r="AW20417" i="131"/>
  <c r="BM20417" i="131" s="1"/>
  <c r="AV20417" i="131"/>
  <c r="BL20417" i="131" s="1"/>
  <c r="AU20417" i="131"/>
  <c r="BK20417" i="131" s="1"/>
  <c r="AT20417" i="131"/>
  <c r="BJ20417" i="131" s="1"/>
  <c r="AS20417" i="131"/>
  <c r="BI20417" i="131" s="1"/>
  <c r="AR20417" i="131"/>
  <c r="BH20417" i="131" s="1"/>
  <c r="AQ20417" i="131"/>
  <c r="BG20417" i="131" s="1"/>
  <c r="AP20417" i="131"/>
  <c r="BF20417" i="131" s="1"/>
  <c r="AO20417" i="131"/>
  <c r="BE20417" i="131" s="1"/>
  <c r="AN20417" i="131"/>
  <c r="BD20417" i="131" s="1"/>
  <c r="AM20417" i="131"/>
  <c r="BC20417" i="131" s="1"/>
  <c r="AL20417" i="131"/>
  <c r="BB20417" i="131" s="1"/>
  <c r="AK20417" i="131"/>
  <c r="BA20417" i="131" s="1"/>
  <c r="AX20416" i="131"/>
  <c r="BN20416" i="131" s="1"/>
  <c r="AW20416" i="131"/>
  <c r="BM20416" i="131" s="1"/>
  <c r="AV20416" i="131"/>
  <c r="BL20416" i="131" s="1"/>
  <c r="AU20416" i="131"/>
  <c r="BK20416" i="131" s="1"/>
  <c r="AT20416" i="131"/>
  <c r="BJ20416" i="131" s="1"/>
  <c r="AS20416" i="131"/>
  <c r="BI20416" i="131" s="1"/>
  <c r="AR20416" i="131"/>
  <c r="BH20416" i="131" s="1"/>
  <c r="AQ20416" i="131"/>
  <c r="BG20416" i="131" s="1"/>
  <c r="AP20416" i="131"/>
  <c r="BF20416" i="131" s="1"/>
  <c r="AO20416" i="131"/>
  <c r="BE20416" i="131" s="1"/>
  <c r="AN20416" i="131"/>
  <c r="BD20416" i="131" s="1"/>
  <c r="AM20416" i="131"/>
  <c r="BC20416" i="131" s="1"/>
  <c r="AL20416" i="131"/>
  <c r="BB20416" i="131" s="1"/>
  <c r="AK20416" i="131"/>
  <c r="BA20416" i="131" s="1"/>
  <c r="AX20415" i="131"/>
  <c r="BN20415" i="131" s="1"/>
  <c r="AW20415" i="131"/>
  <c r="BM20415" i="131" s="1"/>
  <c r="AV20415" i="131"/>
  <c r="BL20415" i="131" s="1"/>
  <c r="AU20415" i="131"/>
  <c r="BK20415" i="131" s="1"/>
  <c r="AT20415" i="131"/>
  <c r="BJ20415" i="131" s="1"/>
  <c r="AS20415" i="131"/>
  <c r="BI20415" i="131" s="1"/>
  <c r="AR20415" i="131"/>
  <c r="BH20415" i="131" s="1"/>
  <c r="AQ20415" i="131"/>
  <c r="BG20415" i="131" s="1"/>
  <c r="AP20415" i="131"/>
  <c r="BF20415" i="131" s="1"/>
  <c r="AO20415" i="131"/>
  <c r="BE20415" i="131" s="1"/>
  <c r="AN20415" i="131"/>
  <c r="BD20415" i="131" s="1"/>
  <c r="AM20415" i="131"/>
  <c r="BC20415" i="131" s="1"/>
  <c r="AL20415" i="131"/>
  <c r="BB20415" i="131" s="1"/>
  <c r="AK20415" i="131"/>
  <c r="BA20415" i="131" s="1"/>
  <c r="BB20414" i="131"/>
  <c r="AX20414" i="131"/>
  <c r="BN20414" i="131" s="1"/>
  <c r="AW20414" i="131"/>
  <c r="BM20414" i="131" s="1"/>
  <c r="AV20414" i="131"/>
  <c r="BL20414" i="131" s="1"/>
  <c r="AU20414" i="131"/>
  <c r="BK20414" i="131" s="1"/>
  <c r="AT20414" i="131"/>
  <c r="BJ20414" i="131" s="1"/>
  <c r="AS20414" i="131"/>
  <c r="BI20414" i="131" s="1"/>
  <c r="AR20414" i="131"/>
  <c r="BH20414" i="131" s="1"/>
  <c r="AQ20414" i="131"/>
  <c r="BG20414" i="131" s="1"/>
  <c r="AP20414" i="131"/>
  <c r="BF20414" i="131" s="1"/>
  <c r="AO20414" i="131"/>
  <c r="BE20414" i="131" s="1"/>
  <c r="AN20414" i="131"/>
  <c r="BD20414" i="131" s="1"/>
  <c r="AM20414" i="131"/>
  <c r="BC20414" i="131" s="1"/>
  <c r="AL20414" i="131"/>
  <c r="AK20414" i="131"/>
  <c r="BA20414" i="131" s="1"/>
  <c r="BK20413" i="131"/>
  <c r="BD20413" i="131"/>
  <c r="AX20413" i="131"/>
  <c r="BN20413" i="131" s="1"/>
  <c r="AW20413" i="131"/>
  <c r="BM20413" i="131" s="1"/>
  <c r="AV20413" i="131"/>
  <c r="BL20413" i="131" s="1"/>
  <c r="AU20413" i="131"/>
  <c r="AT20413" i="131"/>
  <c r="BJ20413" i="131" s="1"/>
  <c r="AS20413" i="131"/>
  <c r="BI20413" i="131" s="1"/>
  <c r="AR20413" i="131"/>
  <c r="BH20413" i="131" s="1"/>
  <c r="AQ20413" i="131"/>
  <c r="BG20413" i="131" s="1"/>
  <c r="AP20413" i="131"/>
  <c r="BF20413" i="131" s="1"/>
  <c r="AO20413" i="131"/>
  <c r="BE20413" i="131" s="1"/>
  <c r="AN20413" i="131"/>
  <c r="AM20413" i="131"/>
  <c r="BC20413" i="131" s="1"/>
  <c r="AL20413" i="131"/>
  <c r="BB20413" i="131" s="1"/>
  <c r="AK20413" i="131"/>
  <c r="BA20413" i="131" s="1"/>
  <c r="BK20412" i="131"/>
  <c r="BH20412" i="131"/>
  <c r="AX20412" i="131"/>
  <c r="BN20412" i="131" s="1"/>
  <c r="AW20412" i="131"/>
  <c r="BM20412" i="131" s="1"/>
  <c r="AV20412" i="131"/>
  <c r="BL20412" i="131" s="1"/>
  <c r="AU20412" i="131"/>
  <c r="AT20412" i="131"/>
  <c r="BJ20412" i="131" s="1"/>
  <c r="AS20412" i="131"/>
  <c r="BI20412" i="131" s="1"/>
  <c r="AR20412" i="131"/>
  <c r="AQ20412" i="131"/>
  <c r="BG20412" i="131" s="1"/>
  <c r="AP20412" i="131"/>
  <c r="BF20412" i="131" s="1"/>
  <c r="AO20412" i="131"/>
  <c r="BE20412" i="131" s="1"/>
  <c r="AN20412" i="131"/>
  <c r="BD20412" i="131" s="1"/>
  <c r="AM20412" i="131"/>
  <c r="BC20412" i="131" s="1"/>
  <c r="AL20412" i="131"/>
  <c r="BB20412" i="131" s="1"/>
  <c r="AK20412" i="131"/>
  <c r="BA20412" i="131" s="1"/>
  <c r="AX20395" i="131"/>
  <c r="BN20395" i="131" s="1"/>
  <c r="AW20395" i="131"/>
  <c r="BM20395" i="131" s="1"/>
  <c r="AV20395" i="131"/>
  <c r="BL20395" i="131" s="1"/>
  <c r="AU20395" i="131"/>
  <c r="BK20395" i="131" s="1"/>
  <c r="AT20395" i="131"/>
  <c r="BJ20395" i="131" s="1"/>
  <c r="AS20395" i="131"/>
  <c r="BI20395" i="131" s="1"/>
  <c r="AR20395" i="131"/>
  <c r="BH20395" i="131" s="1"/>
  <c r="AQ20395" i="131"/>
  <c r="BG20395" i="131" s="1"/>
  <c r="AP20395" i="131"/>
  <c r="BF20395" i="131" s="1"/>
  <c r="AO20395" i="131"/>
  <c r="BE20395" i="131" s="1"/>
  <c r="AN20395" i="131"/>
  <c r="BD20395" i="131" s="1"/>
  <c r="AM20395" i="131"/>
  <c r="BC20395" i="131" s="1"/>
  <c r="AL20395" i="131"/>
  <c r="BB20395" i="131" s="1"/>
  <c r="AK20395" i="131"/>
  <c r="BA20395" i="131" s="1"/>
  <c r="AX20394" i="131"/>
  <c r="BN20394" i="131" s="1"/>
  <c r="AW20394" i="131"/>
  <c r="BM20394" i="131" s="1"/>
  <c r="AV20394" i="131"/>
  <c r="BL20394" i="131" s="1"/>
  <c r="AU20394" i="131"/>
  <c r="BK20394" i="131" s="1"/>
  <c r="AT20394" i="131"/>
  <c r="BJ20394" i="131" s="1"/>
  <c r="AS20394" i="131"/>
  <c r="BI20394" i="131" s="1"/>
  <c r="AR20394" i="131"/>
  <c r="BH20394" i="131" s="1"/>
  <c r="AQ20394" i="131"/>
  <c r="BG20394" i="131" s="1"/>
  <c r="AP20394" i="131"/>
  <c r="BF20394" i="131" s="1"/>
  <c r="AO20394" i="131"/>
  <c r="BE20394" i="131" s="1"/>
  <c r="AN20394" i="131"/>
  <c r="BD20394" i="131" s="1"/>
  <c r="AM20394" i="131"/>
  <c r="BC20394" i="131" s="1"/>
  <c r="AL20394" i="131"/>
  <c r="BB20394" i="131" s="1"/>
  <c r="AK20394" i="131"/>
  <c r="BA20394" i="131" s="1"/>
  <c r="AX20393" i="131"/>
  <c r="BN20393" i="131" s="1"/>
  <c r="AW20393" i="131"/>
  <c r="BM20393" i="131" s="1"/>
  <c r="AV20393" i="131"/>
  <c r="BL20393" i="131" s="1"/>
  <c r="AU20393" i="131"/>
  <c r="BK20393" i="131" s="1"/>
  <c r="AT20393" i="131"/>
  <c r="BJ20393" i="131" s="1"/>
  <c r="AS20393" i="131"/>
  <c r="BI20393" i="131" s="1"/>
  <c r="AR20393" i="131"/>
  <c r="BH20393" i="131" s="1"/>
  <c r="AQ20393" i="131"/>
  <c r="BG20393" i="131" s="1"/>
  <c r="AP20393" i="131"/>
  <c r="BF20393" i="131" s="1"/>
  <c r="AO20393" i="131"/>
  <c r="BE20393" i="131" s="1"/>
  <c r="AN20393" i="131"/>
  <c r="BD20393" i="131" s="1"/>
  <c r="AM20393" i="131"/>
  <c r="BC20393" i="131" s="1"/>
  <c r="AL20393" i="131"/>
  <c r="BB20393" i="131" s="1"/>
  <c r="AK20393" i="131"/>
  <c r="BA20393" i="131" s="1"/>
  <c r="AX20392" i="131"/>
  <c r="BN20392" i="131" s="1"/>
  <c r="AW20392" i="131"/>
  <c r="BM20392" i="131" s="1"/>
  <c r="AV20392" i="131"/>
  <c r="BL20392" i="131" s="1"/>
  <c r="AU20392" i="131"/>
  <c r="BK20392" i="131" s="1"/>
  <c r="AT20392" i="131"/>
  <c r="BJ20392" i="131" s="1"/>
  <c r="AS20392" i="131"/>
  <c r="BI20392" i="131" s="1"/>
  <c r="AR20392" i="131"/>
  <c r="BH20392" i="131" s="1"/>
  <c r="AQ20392" i="131"/>
  <c r="BG20392" i="131" s="1"/>
  <c r="AP20392" i="131"/>
  <c r="BF20392" i="131" s="1"/>
  <c r="AO20392" i="131"/>
  <c r="BE20392" i="131" s="1"/>
  <c r="AN20392" i="131"/>
  <c r="BD20392" i="131" s="1"/>
  <c r="AM20392" i="131"/>
  <c r="BC20392" i="131" s="1"/>
  <c r="AL20392" i="131"/>
  <c r="BB20392" i="131" s="1"/>
  <c r="AK20392" i="131"/>
  <c r="BA20392" i="131" s="1"/>
  <c r="AX20391" i="131"/>
  <c r="BN20391" i="131" s="1"/>
  <c r="AW20391" i="131"/>
  <c r="BM20391" i="131" s="1"/>
  <c r="AV20391" i="131"/>
  <c r="BL20391" i="131" s="1"/>
  <c r="AU20391" i="131"/>
  <c r="BK20391" i="131" s="1"/>
  <c r="AT20391" i="131"/>
  <c r="BJ20391" i="131" s="1"/>
  <c r="AS20391" i="131"/>
  <c r="BI20391" i="131" s="1"/>
  <c r="AR20391" i="131"/>
  <c r="BH20391" i="131" s="1"/>
  <c r="AQ20391" i="131"/>
  <c r="BG20391" i="131" s="1"/>
  <c r="AP20391" i="131"/>
  <c r="BF20391" i="131" s="1"/>
  <c r="AO20391" i="131"/>
  <c r="BE20391" i="131" s="1"/>
  <c r="AN20391" i="131"/>
  <c r="BD20391" i="131" s="1"/>
  <c r="AM20391" i="131"/>
  <c r="BC20391" i="131" s="1"/>
  <c r="AL20391" i="131"/>
  <c r="BB20391" i="131" s="1"/>
  <c r="AK20391" i="131"/>
  <c r="BA20391" i="131" s="1"/>
  <c r="AX20390" i="131"/>
  <c r="BN20390" i="131" s="1"/>
  <c r="AW20390" i="131"/>
  <c r="BM20390" i="131" s="1"/>
  <c r="AV20390" i="131"/>
  <c r="BL20390" i="131" s="1"/>
  <c r="AU20390" i="131"/>
  <c r="BK20390" i="131" s="1"/>
  <c r="AT20390" i="131"/>
  <c r="BJ20390" i="131" s="1"/>
  <c r="AS20390" i="131"/>
  <c r="BI20390" i="131" s="1"/>
  <c r="AR20390" i="131"/>
  <c r="BH20390" i="131" s="1"/>
  <c r="AQ20390" i="131"/>
  <c r="BG20390" i="131" s="1"/>
  <c r="AP20390" i="131"/>
  <c r="BF20390" i="131" s="1"/>
  <c r="AO20390" i="131"/>
  <c r="BE20390" i="131" s="1"/>
  <c r="AN20390" i="131"/>
  <c r="BD20390" i="131" s="1"/>
  <c r="AM20390" i="131"/>
  <c r="BC20390" i="131" s="1"/>
  <c r="AL20390" i="131"/>
  <c r="BB20390" i="131" s="1"/>
  <c r="AK20390" i="131"/>
  <c r="BA20390" i="131" s="1"/>
  <c r="AX20389" i="131"/>
  <c r="BN20389" i="131" s="1"/>
  <c r="AW20389" i="131"/>
  <c r="BM20389" i="131" s="1"/>
  <c r="AV20389" i="131"/>
  <c r="BL20389" i="131" s="1"/>
  <c r="AU20389" i="131"/>
  <c r="BK20389" i="131" s="1"/>
  <c r="AT20389" i="131"/>
  <c r="BJ20389" i="131" s="1"/>
  <c r="AS20389" i="131"/>
  <c r="BI20389" i="131" s="1"/>
  <c r="AR20389" i="131"/>
  <c r="BH20389" i="131" s="1"/>
  <c r="AQ20389" i="131"/>
  <c r="BG20389" i="131" s="1"/>
  <c r="AP20389" i="131"/>
  <c r="BF20389" i="131" s="1"/>
  <c r="AO20389" i="131"/>
  <c r="BE20389" i="131" s="1"/>
  <c r="AN20389" i="131"/>
  <c r="BD20389" i="131" s="1"/>
  <c r="AM20389" i="131"/>
  <c r="BC20389" i="131" s="1"/>
  <c r="AL20389" i="131"/>
  <c r="BB20389" i="131" s="1"/>
  <c r="AK20389" i="131"/>
  <c r="BA20389" i="131" s="1"/>
  <c r="AX20388" i="131"/>
  <c r="BN20388" i="131" s="1"/>
  <c r="AW20388" i="131"/>
  <c r="BM20388" i="131" s="1"/>
  <c r="AV20388" i="131"/>
  <c r="BL20388" i="131" s="1"/>
  <c r="AU20388" i="131"/>
  <c r="BK20388" i="131" s="1"/>
  <c r="AT20388" i="131"/>
  <c r="BJ20388" i="131" s="1"/>
  <c r="AS20388" i="131"/>
  <c r="BI20388" i="131" s="1"/>
  <c r="AR20388" i="131"/>
  <c r="BH20388" i="131" s="1"/>
  <c r="AQ20388" i="131"/>
  <c r="BG20388" i="131" s="1"/>
  <c r="AP20388" i="131"/>
  <c r="BF20388" i="131" s="1"/>
  <c r="AO20388" i="131"/>
  <c r="BE20388" i="131" s="1"/>
  <c r="AN20388" i="131"/>
  <c r="BD20388" i="131" s="1"/>
  <c r="AM20388" i="131"/>
  <c r="BC20388" i="131" s="1"/>
  <c r="AL20388" i="131"/>
  <c r="BB20388" i="131" s="1"/>
  <c r="AK20388" i="131"/>
  <c r="BA20388" i="131" s="1"/>
  <c r="BA20387" i="131"/>
  <c r="AX20387" i="131"/>
  <c r="BN20387" i="131" s="1"/>
  <c r="AW20387" i="131"/>
  <c r="BM20387" i="131" s="1"/>
  <c r="AV20387" i="131"/>
  <c r="BL20387" i="131" s="1"/>
  <c r="AU20387" i="131"/>
  <c r="BK20387" i="131" s="1"/>
  <c r="AT20387" i="131"/>
  <c r="BJ20387" i="131" s="1"/>
  <c r="AS20387" i="131"/>
  <c r="BI20387" i="131" s="1"/>
  <c r="AR20387" i="131"/>
  <c r="BH20387" i="131" s="1"/>
  <c r="AQ20387" i="131"/>
  <c r="BG20387" i="131" s="1"/>
  <c r="AP20387" i="131"/>
  <c r="BF20387" i="131" s="1"/>
  <c r="AO20387" i="131"/>
  <c r="BE20387" i="131" s="1"/>
  <c r="AN20387" i="131"/>
  <c r="BD20387" i="131" s="1"/>
  <c r="AM20387" i="131"/>
  <c r="BC20387" i="131" s="1"/>
  <c r="AL20387" i="131"/>
  <c r="BB20387" i="131" s="1"/>
  <c r="AK20387" i="131"/>
  <c r="AX20386" i="131"/>
  <c r="BN20386" i="131" s="1"/>
  <c r="AW20386" i="131"/>
  <c r="BM20386" i="131" s="1"/>
  <c r="AV20386" i="131"/>
  <c r="BL20386" i="131" s="1"/>
  <c r="AU20386" i="131"/>
  <c r="BK20386" i="131" s="1"/>
  <c r="AT20386" i="131"/>
  <c r="BJ20386" i="131" s="1"/>
  <c r="AS20386" i="131"/>
  <c r="BI20386" i="131" s="1"/>
  <c r="AR20386" i="131"/>
  <c r="BH20386" i="131" s="1"/>
  <c r="AQ20386" i="131"/>
  <c r="BG20386" i="131" s="1"/>
  <c r="AP20386" i="131"/>
  <c r="BF20386" i="131" s="1"/>
  <c r="AO20386" i="131"/>
  <c r="BE20386" i="131" s="1"/>
  <c r="AN20386" i="131"/>
  <c r="BD20386" i="131" s="1"/>
  <c r="AM20386" i="131"/>
  <c r="BC20386" i="131" s="1"/>
  <c r="AL20386" i="131"/>
  <c r="BB20386" i="131" s="1"/>
  <c r="AK20386" i="131"/>
  <c r="BA20386" i="131" s="1"/>
  <c r="AX20385" i="131"/>
  <c r="BN20385" i="131" s="1"/>
  <c r="AW20385" i="131"/>
  <c r="BM20385" i="131" s="1"/>
  <c r="AV20385" i="131"/>
  <c r="BL20385" i="131" s="1"/>
  <c r="AU20385" i="131"/>
  <c r="BK20385" i="131" s="1"/>
  <c r="AT20385" i="131"/>
  <c r="BJ20385" i="131" s="1"/>
  <c r="AS20385" i="131"/>
  <c r="BI20385" i="131" s="1"/>
  <c r="AR20385" i="131"/>
  <c r="BH20385" i="131" s="1"/>
  <c r="AQ20385" i="131"/>
  <c r="BG20385" i="131" s="1"/>
  <c r="AP20385" i="131"/>
  <c r="BF20385" i="131" s="1"/>
  <c r="AO20385" i="131"/>
  <c r="BE20385" i="131" s="1"/>
  <c r="AN20385" i="131"/>
  <c r="BD20385" i="131" s="1"/>
  <c r="AM20385" i="131"/>
  <c r="BC20385" i="131" s="1"/>
  <c r="AL20385" i="131"/>
  <c r="BB20385" i="131" s="1"/>
  <c r="AK20385" i="131"/>
  <c r="BA20385" i="131" s="1"/>
  <c r="AX20384" i="131"/>
  <c r="BN20384" i="131" s="1"/>
  <c r="AW20384" i="131"/>
  <c r="BM20384" i="131" s="1"/>
  <c r="AV20384" i="131"/>
  <c r="BL20384" i="131" s="1"/>
  <c r="AU20384" i="131"/>
  <c r="BK20384" i="131" s="1"/>
  <c r="AT20384" i="131"/>
  <c r="BJ20384" i="131" s="1"/>
  <c r="AS20384" i="131"/>
  <c r="BI20384" i="131" s="1"/>
  <c r="AR20384" i="131"/>
  <c r="BH20384" i="131" s="1"/>
  <c r="AQ20384" i="131"/>
  <c r="BG20384" i="131" s="1"/>
  <c r="AP20384" i="131"/>
  <c r="BF20384" i="131" s="1"/>
  <c r="AO20384" i="131"/>
  <c r="BE20384" i="131" s="1"/>
  <c r="AN20384" i="131"/>
  <c r="BD20384" i="131" s="1"/>
  <c r="AM20384" i="131"/>
  <c r="BC20384" i="131" s="1"/>
  <c r="AL20384" i="131"/>
  <c r="BB20384" i="131" s="1"/>
  <c r="AK20384" i="131"/>
  <c r="BA20384" i="131" s="1"/>
  <c r="AX20383" i="131"/>
  <c r="BN20383" i="131" s="1"/>
  <c r="AW20383" i="131"/>
  <c r="BM20383" i="131" s="1"/>
  <c r="AV20383" i="131"/>
  <c r="BL20383" i="131" s="1"/>
  <c r="AU20383" i="131"/>
  <c r="BK20383" i="131" s="1"/>
  <c r="AT20383" i="131"/>
  <c r="BJ20383" i="131" s="1"/>
  <c r="AS20383" i="131"/>
  <c r="BI20383" i="131" s="1"/>
  <c r="AR20383" i="131"/>
  <c r="BH20383" i="131" s="1"/>
  <c r="AQ20383" i="131"/>
  <c r="BG20383" i="131" s="1"/>
  <c r="AP20383" i="131"/>
  <c r="BF20383" i="131" s="1"/>
  <c r="AO20383" i="131"/>
  <c r="BE20383" i="131" s="1"/>
  <c r="AN20383" i="131"/>
  <c r="BD20383" i="131" s="1"/>
  <c r="AM20383" i="131"/>
  <c r="BC20383" i="131" s="1"/>
  <c r="AL20383" i="131"/>
  <c r="BB20383" i="131" s="1"/>
  <c r="AK20383" i="131"/>
  <c r="BA20383" i="131" s="1"/>
  <c r="AX20382" i="131"/>
  <c r="BN20382" i="131" s="1"/>
  <c r="AW20382" i="131"/>
  <c r="BM20382" i="131" s="1"/>
  <c r="AV20382" i="131"/>
  <c r="BL20382" i="131" s="1"/>
  <c r="AU20382" i="131"/>
  <c r="BK20382" i="131" s="1"/>
  <c r="AT20382" i="131"/>
  <c r="BJ20382" i="131" s="1"/>
  <c r="AS20382" i="131"/>
  <c r="BI20382" i="131" s="1"/>
  <c r="AR20382" i="131"/>
  <c r="BH20382" i="131" s="1"/>
  <c r="AQ20382" i="131"/>
  <c r="BG20382" i="131" s="1"/>
  <c r="AP20382" i="131"/>
  <c r="BF20382" i="131" s="1"/>
  <c r="AO20382" i="131"/>
  <c r="BE20382" i="131" s="1"/>
  <c r="AN20382" i="131"/>
  <c r="BD20382" i="131" s="1"/>
  <c r="AM20382" i="131"/>
  <c r="BC20382" i="131" s="1"/>
  <c r="AL20382" i="131"/>
  <c r="BB20382" i="131" s="1"/>
  <c r="AK20382" i="131"/>
  <c r="BA20382" i="131" s="1"/>
  <c r="AX20365" i="131"/>
  <c r="BN20365" i="131" s="1"/>
  <c r="AW20365" i="131"/>
  <c r="BM20365" i="131" s="1"/>
  <c r="AV20365" i="131"/>
  <c r="BL20365" i="131" s="1"/>
  <c r="AU20365" i="131"/>
  <c r="BK20365" i="131" s="1"/>
  <c r="AT20365" i="131"/>
  <c r="BJ20365" i="131" s="1"/>
  <c r="AS20365" i="131"/>
  <c r="BI20365" i="131" s="1"/>
  <c r="AR20365" i="131"/>
  <c r="BH20365" i="131" s="1"/>
  <c r="AQ20365" i="131"/>
  <c r="BG20365" i="131" s="1"/>
  <c r="AP20365" i="131"/>
  <c r="BF20365" i="131" s="1"/>
  <c r="AO20365" i="131"/>
  <c r="BE20365" i="131" s="1"/>
  <c r="AN20365" i="131"/>
  <c r="BD20365" i="131" s="1"/>
  <c r="AM20365" i="131"/>
  <c r="BC20365" i="131" s="1"/>
  <c r="AL20365" i="131"/>
  <c r="BB20365" i="131" s="1"/>
  <c r="AK20365" i="131"/>
  <c r="BA20365" i="131" s="1"/>
  <c r="AX20364" i="131"/>
  <c r="BN20364" i="131" s="1"/>
  <c r="AW20364" i="131"/>
  <c r="BM20364" i="131" s="1"/>
  <c r="AV20364" i="131"/>
  <c r="BL20364" i="131" s="1"/>
  <c r="AU20364" i="131"/>
  <c r="BK20364" i="131" s="1"/>
  <c r="AT20364" i="131"/>
  <c r="BJ20364" i="131" s="1"/>
  <c r="AS20364" i="131"/>
  <c r="BI20364" i="131" s="1"/>
  <c r="AR20364" i="131"/>
  <c r="BH20364" i="131" s="1"/>
  <c r="AQ20364" i="131"/>
  <c r="BG20364" i="131" s="1"/>
  <c r="AP20364" i="131"/>
  <c r="BF20364" i="131" s="1"/>
  <c r="AO20364" i="131"/>
  <c r="BE20364" i="131" s="1"/>
  <c r="AN20364" i="131"/>
  <c r="BD20364" i="131" s="1"/>
  <c r="AM20364" i="131"/>
  <c r="BC20364" i="131" s="1"/>
  <c r="AL20364" i="131"/>
  <c r="BB20364" i="131" s="1"/>
  <c r="AK20364" i="131"/>
  <c r="BA20364" i="131" s="1"/>
  <c r="AX20363" i="131"/>
  <c r="BN20363" i="131" s="1"/>
  <c r="AW20363" i="131"/>
  <c r="BM20363" i="131" s="1"/>
  <c r="AV20363" i="131"/>
  <c r="BL20363" i="131" s="1"/>
  <c r="AU20363" i="131"/>
  <c r="BK20363" i="131" s="1"/>
  <c r="AT20363" i="131"/>
  <c r="BJ20363" i="131" s="1"/>
  <c r="AS20363" i="131"/>
  <c r="BI20363" i="131" s="1"/>
  <c r="AR20363" i="131"/>
  <c r="BH20363" i="131" s="1"/>
  <c r="AQ20363" i="131"/>
  <c r="BG20363" i="131" s="1"/>
  <c r="AP20363" i="131"/>
  <c r="BF20363" i="131" s="1"/>
  <c r="AO20363" i="131"/>
  <c r="BE20363" i="131" s="1"/>
  <c r="AN20363" i="131"/>
  <c r="BD20363" i="131" s="1"/>
  <c r="AM20363" i="131"/>
  <c r="BC20363" i="131" s="1"/>
  <c r="AL20363" i="131"/>
  <c r="BB20363" i="131" s="1"/>
  <c r="AK20363" i="131"/>
  <c r="BA20363" i="131" s="1"/>
  <c r="AX20362" i="131"/>
  <c r="BN20362" i="131" s="1"/>
  <c r="AW20362" i="131"/>
  <c r="BM20362" i="131" s="1"/>
  <c r="AV20362" i="131"/>
  <c r="BL20362" i="131" s="1"/>
  <c r="AU20362" i="131"/>
  <c r="BK20362" i="131" s="1"/>
  <c r="AT20362" i="131"/>
  <c r="BJ20362" i="131" s="1"/>
  <c r="AS20362" i="131"/>
  <c r="BI20362" i="131" s="1"/>
  <c r="AR20362" i="131"/>
  <c r="BH20362" i="131" s="1"/>
  <c r="AQ20362" i="131"/>
  <c r="BG20362" i="131" s="1"/>
  <c r="AP20362" i="131"/>
  <c r="BF20362" i="131" s="1"/>
  <c r="AO20362" i="131"/>
  <c r="BE20362" i="131" s="1"/>
  <c r="AN20362" i="131"/>
  <c r="BD20362" i="131" s="1"/>
  <c r="AM20362" i="131"/>
  <c r="BC20362" i="131" s="1"/>
  <c r="AL20362" i="131"/>
  <c r="BB20362" i="131" s="1"/>
  <c r="AK20362" i="131"/>
  <c r="BA20362" i="131" s="1"/>
  <c r="AX20361" i="131"/>
  <c r="BN20361" i="131" s="1"/>
  <c r="AW20361" i="131"/>
  <c r="BM20361" i="131" s="1"/>
  <c r="AV20361" i="131"/>
  <c r="BL20361" i="131" s="1"/>
  <c r="AU20361" i="131"/>
  <c r="BK20361" i="131" s="1"/>
  <c r="AT20361" i="131"/>
  <c r="BJ20361" i="131" s="1"/>
  <c r="AS20361" i="131"/>
  <c r="BI20361" i="131" s="1"/>
  <c r="AR20361" i="131"/>
  <c r="BH20361" i="131" s="1"/>
  <c r="AQ20361" i="131"/>
  <c r="BG20361" i="131" s="1"/>
  <c r="AP20361" i="131"/>
  <c r="BF20361" i="131" s="1"/>
  <c r="AO20361" i="131"/>
  <c r="BE20361" i="131" s="1"/>
  <c r="AN20361" i="131"/>
  <c r="BD20361" i="131" s="1"/>
  <c r="AM20361" i="131"/>
  <c r="BC20361" i="131" s="1"/>
  <c r="AL20361" i="131"/>
  <c r="BB20361" i="131" s="1"/>
  <c r="AK20361" i="131"/>
  <c r="BA20361" i="131" s="1"/>
  <c r="AX20360" i="131"/>
  <c r="BN20360" i="131" s="1"/>
  <c r="AW20360" i="131"/>
  <c r="BM20360" i="131" s="1"/>
  <c r="AV20360" i="131"/>
  <c r="BL20360" i="131" s="1"/>
  <c r="AU20360" i="131"/>
  <c r="BK20360" i="131" s="1"/>
  <c r="AT20360" i="131"/>
  <c r="BJ20360" i="131" s="1"/>
  <c r="AS20360" i="131"/>
  <c r="BI20360" i="131" s="1"/>
  <c r="AR20360" i="131"/>
  <c r="BH20360" i="131" s="1"/>
  <c r="AQ20360" i="131"/>
  <c r="BG20360" i="131" s="1"/>
  <c r="AP20360" i="131"/>
  <c r="BF20360" i="131" s="1"/>
  <c r="AO20360" i="131"/>
  <c r="BE20360" i="131" s="1"/>
  <c r="AN20360" i="131"/>
  <c r="BD20360" i="131" s="1"/>
  <c r="AM20360" i="131"/>
  <c r="BC20360" i="131" s="1"/>
  <c r="AL20360" i="131"/>
  <c r="BB20360" i="131" s="1"/>
  <c r="AK20360" i="131"/>
  <c r="BA20360" i="131" s="1"/>
  <c r="AX20359" i="131"/>
  <c r="BN20359" i="131" s="1"/>
  <c r="AW20359" i="131"/>
  <c r="BM20359" i="131" s="1"/>
  <c r="AV20359" i="131"/>
  <c r="BL20359" i="131" s="1"/>
  <c r="AU20359" i="131"/>
  <c r="BK20359" i="131" s="1"/>
  <c r="AT20359" i="131"/>
  <c r="BJ20359" i="131" s="1"/>
  <c r="AS20359" i="131"/>
  <c r="BI20359" i="131" s="1"/>
  <c r="AR20359" i="131"/>
  <c r="BH20359" i="131" s="1"/>
  <c r="AQ20359" i="131"/>
  <c r="BG20359" i="131" s="1"/>
  <c r="AP20359" i="131"/>
  <c r="BF20359" i="131" s="1"/>
  <c r="AO20359" i="131"/>
  <c r="BE20359" i="131" s="1"/>
  <c r="AN20359" i="131"/>
  <c r="BD20359" i="131" s="1"/>
  <c r="AM20359" i="131"/>
  <c r="BC20359" i="131" s="1"/>
  <c r="AL20359" i="131"/>
  <c r="BB20359" i="131" s="1"/>
  <c r="AK20359" i="131"/>
  <c r="BA20359" i="131" s="1"/>
  <c r="AX20358" i="131"/>
  <c r="BN20358" i="131" s="1"/>
  <c r="AW20358" i="131"/>
  <c r="BM20358" i="131" s="1"/>
  <c r="AV20358" i="131"/>
  <c r="BL20358" i="131" s="1"/>
  <c r="AU20358" i="131"/>
  <c r="BK20358" i="131" s="1"/>
  <c r="AT20358" i="131"/>
  <c r="BJ20358" i="131" s="1"/>
  <c r="AS20358" i="131"/>
  <c r="BI20358" i="131" s="1"/>
  <c r="AR20358" i="131"/>
  <c r="BH20358" i="131" s="1"/>
  <c r="AQ20358" i="131"/>
  <c r="BG20358" i="131" s="1"/>
  <c r="AP20358" i="131"/>
  <c r="BF20358" i="131" s="1"/>
  <c r="AO20358" i="131"/>
  <c r="BE20358" i="131" s="1"/>
  <c r="AN20358" i="131"/>
  <c r="BD20358" i="131" s="1"/>
  <c r="AM20358" i="131"/>
  <c r="BC20358" i="131" s="1"/>
  <c r="AL20358" i="131"/>
  <c r="BB20358" i="131" s="1"/>
  <c r="AK20358" i="131"/>
  <c r="BA20358" i="131" s="1"/>
  <c r="AX20357" i="131"/>
  <c r="BN20357" i="131" s="1"/>
  <c r="AW20357" i="131"/>
  <c r="BM20357" i="131" s="1"/>
  <c r="AV20357" i="131"/>
  <c r="BL20357" i="131" s="1"/>
  <c r="AU20357" i="131"/>
  <c r="BK20357" i="131" s="1"/>
  <c r="AT20357" i="131"/>
  <c r="BJ20357" i="131" s="1"/>
  <c r="AS20357" i="131"/>
  <c r="BI20357" i="131" s="1"/>
  <c r="AR20357" i="131"/>
  <c r="BH20357" i="131" s="1"/>
  <c r="AQ20357" i="131"/>
  <c r="BG20357" i="131" s="1"/>
  <c r="AP20357" i="131"/>
  <c r="BF20357" i="131" s="1"/>
  <c r="AO20357" i="131"/>
  <c r="BE20357" i="131" s="1"/>
  <c r="AN20357" i="131"/>
  <c r="BD20357" i="131" s="1"/>
  <c r="AM20357" i="131"/>
  <c r="BC20357" i="131" s="1"/>
  <c r="AL20357" i="131"/>
  <c r="BB20357" i="131" s="1"/>
  <c r="AK20357" i="131"/>
  <c r="BA20357" i="131" s="1"/>
  <c r="BB20356" i="131"/>
  <c r="AX20356" i="131"/>
  <c r="BN20356" i="131" s="1"/>
  <c r="AW20356" i="131"/>
  <c r="BM20356" i="131" s="1"/>
  <c r="AV20356" i="131"/>
  <c r="BL20356" i="131" s="1"/>
  <c r="AU20356" i="131"/>
  <c r="BK20356" i="131" s="1"/>
  <c r="AT20356" i="131"/>
  <c r="BJ20356" i="131" s="1"/>
  <c r="AS20356" i="131"/>
  <c r="BI20356" i="131" s="1"/>
  <c r="AR20356" i="131"/>
  <c r="BH20356" i="131" s="1"/>
  <c r="AQ20356" i="131"/>
  <c r="BG20356" i="131" s="1"/>
  <c r="AP20356" i="131"/>
  <c r="BF20356" i="131" s="1"/>
  <c r="AO20356" i="131"/>
  <c r="BE20356" i="131" s="1"/>
  <c r="AN20356" i="131"/>
  <c r="BD20356" i="131" s="1"/>
  <c r="AM20356" i="131"/>
  <c r="BC20356" i="131" s="1"/>
  <c r="AL20356" i="131"/>
  <c r="AK20356" i="131"/>
  <c r="BA20356" i="131" s="1"/>
  <c r="AX20355" i="131"/>
  <c r="BN20355" i="131" s="1"/>
  <c r="AW20355" i="131"/>
  <c r="BM20355" i="131" s="1"/>
  <c r="AV20355" i="131"/>
  <c r="BL20355" i="131" s="1"/>
  <c r="AU20355" i="131"/>
  <c r="BK20355" i="131" s="1"/>
  <c r="AT20355" i="131"/>
  <c r="BJ20355" i="131" s="1"/>
  <c r="AS20355" i="131"/>
  <c r="BI20355" i="131" s="1"/>
  <c r="AR20355" i="131"/>
  <c r="BH20355" i="131" s="1"/>
  <c r="AQ20355" i="131"/>
  <c r="BG20355" i="131" s="1"/>
  <c r="AP20355" i="131"/>
  <c r="BF20355" i="131" s="1"/>
  <c r="AO20355" i="131"/>
  <c r="BE20355" i="131" s="1"/>
  <c r="AN20355" i="131"/>
  <c r="BD20355" i="131" s="1"/>
  <c r="AM20355" i="131"/>
  <c r="BC20355" i="131" s="1"/>
  <c r="AL20355" i="131"/>
  <c r="BB20355" i="131" s="1"/>
  <c r="AK20355" i="131"/>
  <c r="BA20355" i="131" s="1"/>
  <c r="AX20354" i="131"/>
  <c r="BN20354" i="131" s="1"/>
  <c r="AW20354" i="131"/>
  <c r="BM20354" i="131" s="1"/>
  <c r="AV20354" i="131"/>
  <c r="BL20354" i="131" s="1"/>
  <c r="AU20354" i="131"/>
  <c r="BK20354" i="131" s="1"/>
  <c r="AT20354" i="131"/>
  <c r="BJ20354" i="131" s="1"/>
  <c r="AS20354" i="131"/>
  <c r="BI20354" i="131" s="1"/>
  <c r="AR20354" i="131"/>
  <c r="BH20354" i="131" s="1"/>
  <c r="AQ20354" i="131"/>
  <c r="BG20354" i="131" s="1"/>
  <c r="AP20354" i="131"/>
  <c r="BF20354" i="131" s="1"/>
  <c r="AO20354" i="131"/>
  <c r="BE20354" i="131" s="1"/>
  <c r="AN20354" i="131"/>
  <c r="BD20354" i="131" s="1"/>
  <c r="AM20354" i="131"/>
  <c r="BC20354" i="131" s="1"/>
  <c r="AL20354" i="131"/>
  <c r="BB20354" i="131" s="1"/>
  <c r="AK20354" i="131"/>
  <c r="BA20354" i="131" s="1"/>
  <c r="AX20353" i="131"/>
  <c r="BN20353" i="131" s="1"/>
  <c r="AW20353" i="131"/>
  <c r="BM20353" i="131" s="1"/>
  <c r="AV20353" i="131"/>
  <c r="BL20353" i="131" s="1"/>
  <c r="AU20353" i="131"/>
  <c r="BK20353" i="131" s="1"/>
  <c r="AT20353" i="131"/>
  <c r="BJ20353" i="131" s="1"/>
  <c r="AS20353" i="131"/>
  <c r="BI20353" i="131" s="1"/>
  <c r="AR20353" i="131"/>
  <c r="BH20353" i="131" s="1"/>
  <c r="AQ20353" i="131"/>
  <c r="BG20353" i="131" s="1"/>
  <c r="AP20353" i="131"/>
  <c r="BF20353" i="131" s="1"/>
  <c r="AO20353" i="131"/>
  <c r="BE20353" i="131" s="1"/>
  <c r="AN20353" i="131"/>
  <c r="BD20353" i="131" s="1"/>
  <c r="AM20353" i="131"/>
  <c r="BC20353" i="131" s="1"/>
  <c r="AL20353" i="131"/>
  <c r="BB20353" i="131" s="1"/>
  <c r="AK20353" i="131"/>
  <c r="BA20353" i="131" s="1"/>
  <c r="AX20352" i="131"/>
  <c r="BN20352" i="131" s="1"/>
  <c r="AW20352" i="131"/>
  <c r="BM20352" i="131" s="1"/>
  <c r="AV20352" i="131"/>
  <c r="BL20352" i="131" s="1"/>
  <c r="AU20352" i="131"/>
  <c r="BK20352" i="131" s="1"/>
  <c r="AT20352" i="131"/>
  <c r="BJ20352" i="131" s="1"/>
  <c r="AS20352" i="131"/>
  <c r="BI20352" i="131" s="1"/>
  <c r="AR20352" i="131"/>
  <c r="BH20352" i="131" s="1"/>
  <c r="AQ20352" i="131"/>
  <c r="BG20352" i="131" s="1"/>
  <c r="AP20352" i="131"/>
  <c r="BF20352" i="131" s="1"/>
  <c r="AO20352" i="131"/>
  <c r="BE20352" i="131" s="1"/>
  <c r="AN20352" i="131"/>
  <c r="BD20352" i="131" s="1"/>
  <c r="AM20352" i="131"/>
  <c r="BC20352" i="131" s="1"/>
  <c r="AL20352" i="131"/>
  <c r="BB20352" i="131" s="1"/>
  <c r="AK20352" i="131"/>
  <c r="BA20352" i="131" s="1"/>
  <c r="AX20335" i="131"/>
  <c r="BN20335" i="131" s="1"/>
  <c r="AW20335" i="131"/>
  <c r="BM20335" i="131" s="1"/>
  <c r="AV20335" i="131"/>
  <c r="BL20335" i="131" s="1"/>
  <c r="AU20335" i="131"/>
  <c r="BK20335" i="131" s="1"/>
  <c r="AT20335" i="131"/>
  <c r="BJ20335" i="131" s="1"/>
  <c r="AS20335" i="131"/>
  <c r="BI20335" i="131" s="1"/>
  <c r="AR20335" i="131"/>
  <c r="BH20335" i="131" s="1"/>
  <c r="AQ20335" i="131"/>
  <c r="BG20335" i="131" s="1"/>
  <c r="AP20335" i="131"/>
  <c r="BF20335" i="131" s="1"/>
  <c r="AO20335" i="131"/>
  <c r="BE20335" i="131" s="1"/>
  <c r="AN20335" i="131"/>
  <c r="BD20335" i="131" s="1"/>
  <c r="AM20335" i="131"/>
  <c r="BC20335" i="131" s="1"/>
  <c r="AL20335" i="131"/>
  <c r="BB20335" i="131" s="1"/>
  <c r="AK20335" i="131"/>
  <c r="BA20335" i="131" s="1"/>
  <c r="AX20334" i="131"/>
  <c r="BN20334" i="131" s="1"/>
  <c r="AW20334" i="131"/>
  <c r="BM20334" i="131" s="1"/>
  <c r="AV20334" i="131"/>
  <c r="BL20334" i="131" s="1"/>
  <c r="AU20334" i="131"/>
  <c r="BK20334" i="131" s="1"/>
  <c r="AT20334" i="131"/>
  <c r="BJ20334" i="131" s="1"/>
  <c r="AS20334" i="131"/>
  <c r="BI20334" i="131" s="1"/>
  <c r="AR20334" i="131"/>
  <c r="BH20334" i="131" s="1"/>
  <c r="AQ20334" i="131"/>
  <c r="BG20334" i="131" s="1"/>
  <c r="AP20334" i="131"/>
  <c r="BF20334" i="131" s="1"/>
  <c r="AO20334" i="131"/>
  <c r="BE20334" i="131" s="1"/>
  <c r="AN20334" i="131"/>
  <c r="BD20334" i="131" s="1"/>
  <c r="AM20334" i="131"/>
  <c r="BC20334" i="131" s="1"/>
  <c r="AL20334" i="131"/>
  <c r="BB20334" i="131" s="1"/>
  <c r="AK20334" i="131"/>
  <c r="BA20334" i="131" s="1"/>
  <c r="AX20333" i="131"/>
  <c r="BN20333" i="131" s="1"/>
  <c r="AW20333" i="131"/>
  <c r="BM20333" i="131" s="1"/>
  <c r="AV20333" i="131"/>
  <c r="BL20333" i="131" s="1"/>
  <c r="AU20333" i="131"/>
  <c r="BK20333" i="131" s="1"/>
  <c r="AT20333" i="131"/>
  <c r="BJ20333" i="131" s="1"/>
  <c r="AS20333" i="131"/>
  <c r="BI20333" i="131" s="1"/>
  <c r="AR20333" i="131"/>
  <c r="BH20333" i="131" s="1"/>
  <c r="AQ20333" i="131"/>
  <c r="BG20333" i="131" s="1"/>
  <c r="AP20333" i="131"/>
  <c r="BF20333" i="131" s="1"/>
  <c r="AO20333" i="131"/>
  <c r="BE20333" i="131" s="1"/>
  <c r="AN20333" i="131"/>
  <c r="BD20333" i="131" s="1"/>
  <c r="AM20333" i="131"/>
  <c r="BC20333" i="131" s="1"/>
  <c r="AL20333" i="131"/>
  <c r="BB20333" i="131" s="1"/>
  <c r="AK20333" i="131"/>
  <c r="BA20333" i="131" s="1"/>
  <c r="AX20332" i="131"/>
  <c r="BN20332" i="131" s="1"/>
  <c r="AW20332" i="131"/>
  <c r="BM20332" i="131" s="1"/>
  <c r="AV20332" i="131"/>
  <c r="BL20332" i="131" s="1"/>
  <c r="AU20332" i="131"/>
  <c r="BK20332" i="131" s="1"/>
  <c r="AT20332" i="131"/>
  <c r="BJ20332" i="131" s="1"/>
  <c r="AS20332" i="131"/>
  <c r="BI20332" i="131" s="1"/>
  <c r="AR20332" i="131"/>
  <c r="BH20332" i="131" s="1"/>
  <c r="AQ20332" i="131"/>
  <c r="BG20332" i="131" s="1"/>
  <c r="AP20332" i="131"/>
  <c r="BF20332" i="131" s="1"/>
  <c r="AO20332" i="131"/>
  <c r="BE20332" i="131" s="1"/>
  <c r="AN20332" i="131"/>
  <c r="BD20332" i="131" s="1"/>
  <c r="AM20332" i="131"/>
  <c r="BC20332" i="131" s="1"/>
  <c r="AL20332" i="131"/>
  <c r="BB20332" i="131" s="1"/>
  <c r="AK20332" i="131"/>
  <c r="BA20332" i="131" s="1"/>
  <c r="AX20331" i="131"/>
  <c r="BN20331" i="131" s="1"/>
  <c r="AW20331" i="131"/>
  <c r="BM20331" i="131" s="1"/>
  <c r="AV20331" i="131"/>
  <c r="BL20331" i="131" s="1"/>
  <c r="AU20331" i="131"/>
  <c r="BK20331" i="131" s="1"/>
  <c r="AT20331" i="131"/>
  <c r="BJ20331" i="131" s="1"/>
  <c r="AS20331" i="131"/>
  <c r="BI20331" i="131" s="1"/>
  <c r="AR20331" i="131"/>
  <c r="BH20331" i="131" s="1"/>
  <c r="AQ20331" i="131"/>
  <c r="BG20331" i="131" s="1"/>
  <c r="AP20331" i="131"/>
  <c r="BF20331" i="131" s="1"/>
  <c r="AO20331" i="131"/>
  <c r="BE20331" i="131" s="1"/>
  <c r="AN20331" i="131"/>
  <c r="BD20331" i="131" s="1"/>
  <c r="AM20331" i="131"/>
  <c r="BC20331" i="131" s="1"/>
  <c r="AL20331" i="131"/>
  <c r="BB20331" i="131" s="1"/>
  <c r="AK20331" i="131"/>
  <c r="BA20331" i="131" s="1"/>
  <c r="AX20330" i="131"/>
  <c r="BN20330" i="131" s="1"/>
  <c r="AW20330" i="131"/>
  <c r="BM20330" i="131" s="1"/>
  <c r="AV20330" i="131"/>
  <c r="BL20330" i="131" s="1"/>
  <c r="AU20330" i="131"/>
  <c r="BK20330" i="131" s="1"/>
  <c r="AT20330" i="131"/>
  <c r="BJ20330" i="131" s="1"/>
  <c r="AS20330" i="131"/>
  <c r="BI20330" i="131" s="1"/>
  <c r="AR20330" i="131"/>
  <c r="BH20330" i="131" s="1"/>
  <c r="AQ20330" i="131"/>
  <c r="BG20330" i="131" s="1"/>
  <c r="AP20330" i="131"/>
  <c r="BF20330" i="131" s="1"/>
  <c r="AO20330" i="131"/>
  <c r="BE20330" i="131" s="1"/>
  <c r="AN20330" i="131"/>
  <c r="BD20330" i="131" s="1"/>
  <c r="AM20330" i="131"/>
  <c r="BC20330" i="131" s="1"/>
  <c r="AL20330" i="131"/>
  <c r="BB20330" i="131" s="1"/>
  <c r="AK20330" i="131"/>
  <c r="BA20330" i="131" s="1"/>
  <c r="AX20329" i="131"/>
  <c r="BN20329" i="131" s="1"/>
  <c r="AW20329" i="131"/>
  <c r="BM20329" i="131" s="1"/>
  <c r="AV20329" i="131"/>
  <c r="BL20329" i="131" s="1"/>
  <c r="AU20329" i="131"/>
  <c r="BK20329" i="131" s="1"/>
  <c r="AT20329" i="131"/>
  <c r="BJ20329" i="131" s="1"/>
  <c r="AS20329" i="131"/>
  <c r="BI20329" i="131" s="1"/>
  <c r="AR20329" i="131"/>
  <c r="BH20329" i="131" s="1"/>
  <c r="AQ20329" i="131"/>
  <c r="BG20329" i="131" s="1"/>
  <c r="AP20329" i="131"/>
  <c r="BF20329" i="131" s="1"/>
  <c r="AO20329" i="131"/>
  <c r="BE20329" i="131" s="1"/>
  <c r="AN20329" i="131"/>
  <c r="BD20329" i="131" s="1"/>
  <c r="AM20329" i="131"/>
  <c r="BC20329" i="131" s="1"/>
  <c r="AL20329" i="131"/>
  <c r="BB20329" i="131" s="1"/>
  <c r="AK20329" i="131"/>
  <c r="BA20329" i="131" s="1"/>
  <c r="AX20328" i="131"/>
  <c r="BN20328" i="131" s="1"/>
  <c r="AW20328" i="131"/>
  <c r="BM20328" i="131" s="1"/>
  <c r="AV20328" i="131"/>
  <c r="BL20328" i="131" s="1"/>
  <c r="AU20328" i="131"/>
  <c r="BK20328" i="131" s="1"/>
  <c r="AT20328" i="131"/>
  <c r="BJ20328" i="131" s="1"/>
  <c r="AS20328" i="131"/>
  <c r="BI20328" i="131" s="1"/>
  <c r="AR20328" i="131"/>
  <c r="BH20328" i="131" s="1"/>
  <c r="AQ20328" i="131"/>
  <c r="BG20328" i="131" s="1"/>
  <c r="AP20328" i="131"/>
  <c r="BF20328" i="131" s="1"/>
  <c r="AO20328" i="131"/>
  <c r="BE20328" i="131" s="1"/>
  <c r="AN20328" i="131"/>
  <c r="BD20328" i="131" s="1"/>
  <c r="AM20328" i="131"/>
  <c r="BC20328" i="131" s="1"/>
  <c r="AL20328" i="131"/>
  <c r="BB20328" i="131" s="1"/>
  <c r="AK20328" i="131"/>
  <c r="BA20328" i="131" s="1"/>
  <c r="AX20327" i="131"/>
  <c r="BN20327" i="131" s="1"/>
  <c r="AW20327" i="131"/>
  <c r="BM20327" i="131" s="1"/>
  <c r="AV20327" i="131"/>
  <c r="BL20327" i="131" s="1"/>
  <c r="AU20327" i="131"/>
  <c r="BK20327" i="131" s="1"/>
  <c r="AT20327" i="131"/>
  <c r="BJ20327" i="131" s="1"/>
  <c r="AS20327" i="131"/>
  <c r="BI20327" i="131" s="1"/>
  <c r="AR20327" i="131"/>
  <c r="BH20327" i="131" s="1"/>
  <c r="AQ20327" i="131"/>
  <c r="BG20327" i="131" s="1"/>
  <c r="AP20327" i="131"/>
  <c r="BF20327" i="131" s="1"/>
  <c r="AO20327" i="131"/>
  <c r="BE20327" i="131" s="1"/>
  <c r="AN20327" i="131"/>
  <c r="BD20327" i="131" s="1"/>
  <c r="AM20327" i="131"/>
  <c r="BC20327" i="131" s="1"/>
  <c r="AL20327" i="131"/>
  <c r="BB20327" i="131" s="1"/>
  <c r="AK20327" i="131"/>
  <c r="BA20327" i="131" s="1"/>
  <c r="AX20326" i="131"/>
  <c r="BN20326" i="131" s="1"/>
  <c r="AW20326" i="131"/>
  <c r="BM20326" i="131" s="1"/>
  <c r="AV20326" i="131"/>
  <c r="BL20326" i="131" s="1"/>
  <c r="AU20326" i="131"/>
  <c r="BK20326" i="131" s="1"/>
  <c r="AT20326" i="131"/>
  <c r="BJ20326" i="131" s="1"/>
  <c r="AS20326" i="131"/>
  <c r="BI20326" i="131" s="1"/>
  <c r="AR20326" i="131"/>
  <c r="BH20326" i="131" s="1"/>
  <c r="AQ20326" i="131"/>
  <c r="BG20326" i="131" s="1"/>
  <c r="AP20326" i="131"/>
  <c r="BF20326" i="131" s="1"/>
  <c r="AO20326" i="131"/>
  <c r="BE20326" i="131" s="1"/>
  <c r="AN20326" i="131"/>
  <c r="BD20326" i="131" s="1"/>
  <c r="AM20326" i="131"/>
  <c r="BC20326" i="131" s="1"/>
  <c r="AL20326" i="131"/>
  <c r="BB20326" i="131" s="1"/>
  <c r="AK20326" i="131"/>
  <c r="BA20326" i="131" s="1"/>
  <c r="AX20325" i="131"/>
  <c r="BN20325" i="131" s="1"/>
  <c r="AW20325" i="131"/>
  <c r="BM20325" i="131" s="1"/>
  <c r="AV20325" i="131"/>
  <c r="BL20325" i="131" s="1"/>
  <c r="AU20325" i="131"/>
  <c r="BK20325" i="131" s="1"/>
  <c r="AT20325" i="131"/>
  <c r="BJ20325" i="131" s="1"/>
  <c r="AS20325" i="131"/>
  <c r="BI20325" i="131" s="1"/>
  <c r="AR20325" i="131"/>
  <c r="BH20325" i="131" s="1"/>
  <c r="AQ20325" i="131"/>
  <c r="BG20325" i="131" s="1"/>
  <c r="AP20325" i="131"/>
  <c r="BF20325" i="131" s="1"/>
  <c r="AO20325" i="131"/>
  <c r="BE20325" i="131" s="1"/>
  <c r="AN20325" i="131"/>
  <c r="BD20325" i="131" s="1"/>
  <c r="AM20325" i="131"/>
  <c r="BC20325" i="131" s="1"/>
  <c r="AL20325" i="131"/>
  <c r="BB20325" i="131" s="1"/>
  <c r="AK20325" i="131"/>
  <c r="BA20325" i="131" s="1"/>
  <c r="AX20324" i="131"/>
  <c r="BN20324" i="131" s="1"/>
  <c r="AW20324" i="131"/>
  <c r="BM20324" i="131" s="1"/>
  <c r="AV20324" i="131"/>
  <c r="BL20324" i="131" s="1"/>
  <c r="AU20324" i="131"/>
  <c r="BK20324" i="131" s="1"/>
  <c r="AT20324" i="131"/>
  <c r="BJ20324" i="131" s="1"/>
  <c r="AS20324" i="131"/>
  <c r="BI20324" i="131" s="1"/>
  <c r="AR20324" i="131"/>
  <c r="BH20324" i="131" s="1"/>
  <c r="AQ20324" i="131"/>
  <c r="BG20324" i="131" s="1"/>
  <c r="AP20324" i="131"/>
  <c r="BF20324" i="131" s="1"/>
  <c r="AO20324" i="131"/>
  <c r="BE20324" i="131" s="1"/>
  <c r="AN20324" i="131"/>
  <c r="BD20324" i="131" s="1"/>
  <c r="AM20324" i="131"/>
  <c r="BC20324" i="131" s="1"/>
  <c r="AL20324" i="131"/>
  <c r="BB20324" i="131" s="1"/>
  <c r="AK20324" i="131"/>
  <c r="BA20324" i="131" s="1"/>
  <c r="AX20323" i="131"/>
  <c r="BN20323" i="131" s="1"/>
  <c r="AW20323" i="131"/>
  <c r="BM20323" i="131" s="1"/>
  <c r="AV20323" i="131"/>
  <c r="BL20323" i="131" s="1"/>
  <c r="AU20323" i="131"/>
  <c r="BK20323" i="131" s="1"/>
  <c r="AT20323" i="131"/>
  <c r="BJ20323" i="131" s="1"/>
  <c r="AS20323" i="131"/>
  <c r="BI20323" i="131" s="1"/>
  <c r="AR20323" i="131"/>
  <c r="BH20323" i="131" s="1"/>
  <c r="AQ20323" i="131"/>
  <c r="BG20323" i="131" s="1"/>
  <c r="AP20323" i="131"/>
  <c r="BF20323" i="131" s="1"/>
  <c r="AO20323" i="131"/>
  <c r="BE20323" i="131" s="1"/>
  <c r="AN20323" i="131"/>
  <c r="BD20323" i="131" s="1"/>
  <c r="AM20323" i="131"/>
  <c r="BC20323" i="131" s="1"/>
  <c r="AL20323" i="131"/>
  <c r="BB20323" i="131" s="1"/>
  <c r="AK20323" i="131"/>
  <c r="BA20323" i="131" s="1"/>
  <c r="BB20322" i="131"/>
  <c r="AX20322" i="131"/>
  <c r="BN20322" i="131" s="1"/>
  <c r="AW20322" i="131"/>
  <c r="BM20322" i="131" s="1"/>
  <c r="AV20322" i="131"/>
  <c r="BL20322" i="131" s="1"/>
  <c r="AU20322" i="131"/>
  <c r="BK20322" i="131" s="1"/>
  <c r="AT20322" i="131"/>
  <c r="BJ20322" i="131" s="1"/>
  <c r="AS20322" i="131"/>
  <c r="BI20322" i="131" s="1"/>
  <c r="AR20322" i="131"/>
  <c r="BH20322" i="131" s="1"/>
  <c r="AQ20322" i="131"/>
  <c r="BG20322" i="131" s="1"/>
  <c r="AP20322" i="131"/>
  <c r="BF20322" i="131" s="1"/>
  <c r="AO20322" i="131"/>
  <c r="BE20322" i="131" s="1"/>
  <c r="AN20322" i="131"/>
  <c r="BD20322" i="131" s="1"/>
  <c r="AM20322" i="131"/>
  <c r="BC20322" i="131" s="1"/>
  <c r="AL20322" i="131"/>
  <c r="AK20322" i="131"/>
  <c r="BA20322" i="131" s="1"/>
  <c r="AX20305" i="131"/>
  <c r="BN20305" i="131" s="1"/>
  <c r="AW20305" i="131"/>
  <c r="BM20305" i="131" s="1"/>
  <c r="AV20305" i="131"/>
  <c r="BL20305" i="131" s="1"/>
  <c r="AU20305" i="131"/>
  <c r="BK20305" i="131" s="1"/>
  <c r="AT20305" i="131"/>
  <c r="BJ20305" i="131" s="1"/>
  <c r="AS20305" i="131"/>
  <c r="BI20305" i="131" s="1"/>
  <c r="AR20305" i="131"/>
  <c r="BH20305" i="131" s="1"/>
  <c r="AQ20305" i="131"/>
  <c r="BG20305" i="131" s="1"/>
  <c r="AP20305" i="131"/>
  <c r="BF20305" i="131" s="1"/>
  <c r="AO20305" i="131"/>
  <c r="BE20305" i="131" s="1"/>
  <c r="AN20305" i="131"/>
  <c r="BD20305" i="131" s="1"/>
  <c r="AM20305" i="131"/>
  <c r="BC20305" i="131" s="1"/>
  <c r="AL20305" i="131"/>
  <c r="BB20305" i="131" s="1"/>
  <c r="AK20305" i="131"/>
  <c r="BA20305" i="131" s="1"/>
  <c r="AX20304" i="131"/>
  <c r="BN20304" i="131" s="1"/>
  <c r="AW20304" i="131"/>
  <c r="BM20304" i="131" s="1"/>
  <c r="AV20304" i="131"/>
  <c r="BL20304" i="131" s="1"/>
  <c r="AU20304" i="131"/>
  <c r="BK20304" i="131" s="1"/>
  <c r="AT20304" i="131"/>
  <c r="BJ20304" i="131" s="1"/>
  <c r="AS20304" i="131"/>
  <c r="BI20304" i="131" s="1"/>
  <c r="AR20304" i="131"/>
  <c r="BH20304" i="131" s="1"/>
  <c r="AQ20304" i="131"/>
  <c r="BG20304" i="131" s="1"/>
  <c r="AP20304" i="131"/>
  <c r="BF20304" i="131" s="1"/>
  <c r="AO20304" i="131"/>
  <c r="BE20304" i="131" s="1"/>
  <c r="AN20304" i="131"/>
  <c r="BD20304" i="131" s="1"/>
  <c r="AM20304" i="131"/>
  <c r="BC20304" i="131" s="1"/>
  <c r="AL20304" i="131"/>
  <c r="BB20304" i="131" s="1"/>
  <c r="AK20304" i="131"/>
  <c r="BA20304" i="131" s="1"/>
  <c r="AX20303" i="131"/>
  <c r="BN20303" i="131" s="1"/>
  <c r="AW20303" i="131"/>
  <c r="BM20303" i="131" s="1"/>
  <c r="AV20303" i="131"/>
  <c r="BL20303" i="131" s="1"/>
  <c r="AU20303" i="131"/>
  <c r="BK20303" i="131" s="1"/>
  <c r="AT20303" i="131"/>
  <c r="BJ20303" i="131" s="1"/>
  <c r="AS20303" i="131"/>
  <c r="BI20303" i="131" s="1"/>
  <c r="AR20303" i="131"/>
  <c r="BH20303" i="131" s="1"/>
  <c r="AQ20303" i="131"/>
  <c r="BG20303" i="131" s="1"/>
  <c r="AP20303" i="131"/>
  <c r="BF20303" i="131" s="1"/>
  <c r="AO20303" i="131"/>
  <c r="BE20303" i="131" s="1"/>
  <c r="AN20303" i="131"/>
  <c r="BD20303" i="131" s="1"/>
  <c r="AM20303" i="131"/>
  <c r="BC20303" i="131" s="1"/>
  <c r="AL20303" i="131"/>
  <c r="BB20303" i="131" s="1"/>
  <c r="AK20303" i="131"/>
  <c r="BA20303" i="131" s="1"/>
  <c r="AX20302" i="131"/>
  <c r="BN20302" i="131" s="1"/>
  <c r="AW20302" i="131"/>
  <c r="BM20302" i="131" s="1"/>
  <c r="AV20302" i="131"/>
  <c r="BL20302" i="131" s="1"/>
  <c r="AU20302" i="131"/>
  <c r="BK20302" i="131" s="1"/>
  <c r="AT20302" i="131"/>
  <c r="BJ20302" i="131" s="1"/>
  <c r="AS20302" i="131"/>
  <c r="BI20302" i="131" s="1"/>
  <c r="AR20302" i="131"/>
  <c r="BH20302" i="131" s="1"/>
  <c r="AQ20302" i="131"/>
  <c r="BG20302" i="131" s="1"/>
  <c r="AP20302" i="131"/>
  <c r="BF20302" i="131" s="1"/>
  <c r="AO20302" i="131"/>
  <c r="BE20302" i="131" s="1"/>
  <c r="AN20302" i="131"/>
  <c r="BD20302" i="131" s="1"/>
  <c r="AM20302" i="131"/>
  <c r="BC20302" i="131" s="1"/>
  <c r="AL20302" i="131"/>
  <c r="BB20302" i="131" s="1"/>
  <c r="AK20302" i="131"/>
  <c r="BA20302" i="131" s="1"/>
  <c r="AX20301" i="131"/>
  <c r="BN20301" i="131" s="1"/>
  <c r="AW20301" i="131"/>
  <c r="BM20301" i="131" s="1"/>
  <c r="AV20301" i="131"/>
  <c r="BL20301" i="131" s="1"/>
  <c r="AU20301" i="131"/>
  <c r="BK20301" i="131" s="1"/>
  <c r="AT20301" i="131"/>
  <c r="BJ20301" i="131" s="1"/>
  <c r="AS20301" i="131"/>
  <c r="BI20301" i="131" s="1"/>
  <c r="AR20301" i="131"/>
  <c r="BH20301" i="131" s="1"/>
  <c r="AQ20301" i="131"/>
  <c r="BG20301" i="131" s="1"/>
  <c r="AP20301" i="131"/>
  <c r="BF20301" i="131" s="1"/>
  <c r="AO20301" i="131"/>
  <c r="BE20301" i="131" s="1"/>
  <c r="AN20301" i="131"/>
  <c r="BD20301" i="131" s="1"/>
  <c r="AM20301" i="131"/>
  <c r="BC20301" i="131" s="1"/>
  <c r="AL20301" i="131"/>
  <c r="BB20301" i="131" s="1"/>
  <c r="AK20301" i="131"/>
  <c r="BA20301" i="131" s="1"/>
  <c r="AX20300" i="131"/>
  <c r="BN20300" i="131" s="1"/>
  <c r="AW20300" i="131"/>
  <c r="BM20300" i="131" s="1"/>
  <c r="AV20300" i="131"/>
  <c r="BL20300" i="131" s="1"/>
  <c r="AU20300" i="131"/>
  <c r="BK20300" i="131" s="1"/>
  <c r="AT20300" i="131"/>
  <c r="BJ20300" i="131" s="1"/>
  <c r="AS20300" i="131"/>
  <c r="BI20300" i="131" s="1"/>
  <c r="AR20300" i="131"/>
  <c r="BH20300" i="131" s="1"/>
  <c r="AQ20300" i="131"/>
  <c r="BG20300" i="131" s="1"/>
  <c r="AP20300" i="131"/>
  <c r="BF20300" i="131" s="1"/>
  <c r="AO20300" i="131"/>
  <c r="BE20300" i="131" s="1"/>
  <c r="AN20300" i="131"/>
  <c r="BD20300" i="131" s="1"/>
  <c r="AM20300" i="131"/>
  <c r="BC20300" i="131" s="1"/>
  <c r="AL20300" i="131"/>
  <c r="BB20300" i="131" s="1"/>
  <c r="AK20300" i="131"/>
  <c r="BA20300" i="131" s="1"/>
  <c r="AX20299" i="131"/>
  <c r="BN20299" i="131" s="1"/>
  <c r="AW20299" i="131"/>
  <c r="BM20299" i="131" s="1"/>
  <c r="AV20299" i="131"/>
  <c r="BL20299" i="131" s="1"/>
  <c r="AU20299" i="131"/>
  <c r="BK20299" i="131" s="1"/>
  <c r="AT20299" i="131"/>
  <c r="BJ20299" i="131" s="1"/>
  <c r="AS20299" i="131"/>
  <c r="BI20299" i="131" s="1"/>
  <c r="AR20299" i="131"/>
  <c r="BH20299" i="131" s="1"/>
  <c r="AQ20299" i="131"/>
  <c r="BG20299" i="131" s="1"/>
  <c r="AP20299" i="131"/>
  <c r="BF20299" i="131" s="1"/>
  <c r="AO20299" i="131"/>
  <c r="BE20299" i="131" s="1"/>
  <c r="AN20299" i="131"/>
  <c r="BD20299" i="131" s="1"/>
  <c r="AM20299" i="131"/>
  <c r="BC20299" i="131" s="1"/>
  <c r="AL20299" i="131"/>
  <c r="BB20299" i="131" s="1"/>
  <c r="AK20299" i="131"/>
  <c r="BA20299" i="131" s="1"/>
  <c r="AX20298" i="131"/>
  <c r="BN20298" i="131" s="1"/>
  <c r="AW20298" i="131"/>
  <c r="BM20298" i="131" s="1"/>
  <c r="AV20298" i="131"/>
  <c r="BL20298" i="131" s="1"/>
  <c r="AU20298" i="131"/>
  <c r="BK20298" i="131" s="1"/>
  <c r="AT20298" i="131"/>
  <c r="BJ20298" i="131" s="1"/>
  <c r="AS20298" i="131"/>
  <c r="BI20298" i="131" s="1"/>
  <c r="AR20298" i="131"/>
  <c r="BH20298" i="131" s="1"/>
  <c r="AQ20298" i="131"/>
  <c r="BG20298" i="131" s="1"/>
  <c r="AP20298" i="131"/>
  <c r="BF20298" i="131" s="1"/>
  <c r="AO20298" i="131"/>
  <c r="BE20298" i="131" s="1"/>
  <c r="AN20298" i="131"/>
  <c r="BD20298" i="131" s="1"/>
  <c r="AM20298" i="131"/>
  <c r="BC20298" i="131" s="1"/>
  <c r="AL20298" i="131"/>
  <c r="BB20298" i="131" s="1"/>
  <c r="AK20298" i="131"/>
  <c r="BA20298" i="131" s="1"/>
  <c r="AX20297" i="131"/>
  <c r="BN20297" i="131" s="1"/>
  <c r="AW20297" i="131"/>
  <c r="BM20297" i="131" s="1"/>
  <c r="AV20297" i="131"/>
  <c r="BL20297" i="131" s="1"/>
  <c r="AU20297" i="131"/>
  <c r="BK20297" i="131" s="1"/>
  <c r="AT20297" i="131"/>
  <c r="BJ20297" i="131" s="1"/>
  <c r="AS20297" i="131"/>
  <c r="BI20297" i="131" s="1"/>
  <c r="AR20297" i="131"/>
  <c r="BH20297" i="131" s="1"/>
  <c r="AQ20297" i="131"/>
  <c r="BG20297" i="131" s="1"/>
  <c r="AP20297" i="131"/>
  <c r="BF20297" i="131" s="1"/>
  <c r="AO20297" i="131"/>
  <c r="BE20297" i="131" s="1"/>
  <c r="AN20297" i="131"/>
  <c r="BD20297" i="131" s="1"/>
  <c r="AM20297" i="131"/>
  <c r="BC20297" i="131" s="1"/>
  <c r="AL20297" i="131"/>
  <c r="BB20297" i="131" s="1"/>
  <c r="AK20297" i="131"/>
  <c r="BA20297" i="131" s="1"/>
  <c r="AX20296" i="131"/>
  <c r="BN20296" i="131" s="1"/>
  <c r="AW20296" i="131"/>
  <c r="BM20296" i="131" s="1"/>
  <c r="AV20296" i="131"/>
  <c r="BL20296" i="131" s="1"/>
  <c r="AU20296" i="131"/>
  <c r="BK20296" i="131" s="1"/>
  <c r="AT20296" i="131"/>
  <c r="BJ20296" i="131" s="1"/>
  <c r="AS20296" i="131"/>
  <c r="BI20296" i="131" s="1"/>
  <c r="AR20296" i="131"/>
  <c r="BH20296" i="131" s="1"/>
  <c r="AQ20296" i="131"/>
  <c r="BG20296" i="131" s="1"/>
  <c r="AP20296" i="131"/>
  <c r="BF20296" i="131" s="1"/>
  <c r="AO20296" i="131"/>
  <c r="BE20296" i="131" s="1"/>
  <c r="AN20296" i="131"/>
  <c r="BD20296" i="131" s="1"/>
  <c r="AM20296" i="131"/>
  <c r="BC20296" i="131" s="1"/>
  <c r="AL20296" i="131"/>
  <c r="BB20296" i="131" s="1"/>
  <c r="AK20296" i="131"/>
  <c r="BA20296" i="131" s="1"/>
  <c r="AX20295" i="131"/>
  <c r="BN20295" i="131" s="1"/>
  <c r="AW20295" i="131"/>
  <c r="BM20295" i="131" s="1"/>
  <c r="AV20295" i="131"/>
  <c r="BL20295" i="131" s="1"/>
  <c r="AU20295" i="131"/>
  <c r="BK20295" i="131" s="1"/>
  <c r="AT20295" i="131"/>
  <c r="BJ20295" i="131" s="1"/>
  <c r="AS20295" i="131"/>
  <c r="BI20295" i="131" s="1"/>
  <c r="AR20295" i="131"/>
  <c r="BH20295" i="131" s="1"/>
  <c r="AQ20295" i="131"/>
  <c r="BG20295" i="131" s="1"/>
  <c r="AP20295" i="131"/>
  <c r="BF20295" i="131" s="1"/>
  <c r="AO20295" i="131"/>
  <c r="BE20295" i="131" s="1"/>
  <c r="AN20295" i="131"/>
  <c r="BD20295" i="131" s="1"/>
  <c r="AM20295" i="131"/>
  <c r="BC20295" i="131" s="1"/>
  <c r="AL20295" i="131"/>
  <c r="BB20295" i="131" s="1"/>
  <c r="AK20295" i="131"/>
  <c r="BA20295" i="131" s="1"/>
  <c r="AX20294" i="131"/>
  <c r="BN20294" i="131" s="1"/>
  <c r="AW20294" i="131"/>
  <c r="BM20294" i="131" s="1"/>
  <c r="AV20294" i="131"/>
  <c r="BL20294" i="131" s="1"/>
  <c r="AU20294" i="131"/>
  <c r="BK20294" i="131" s="1"/>
  <c r="AT20294" i="131"/>
  <c r="BJ20294" i="131" s="1"/>
  <c r="AS20294" i="131"/>
  <c r="BI20294" i="131" s="1"/>
  <c r="AR20294" i="131"/>
  <c r="BH20294" i="131" s="1"/>
  <c r="AQ20294" i="131"/>
  <c r="BG20294" i="131" s="1"/>
  <c r="AP20294" i="131"/>
  <c r="BF20294" i="131" s="1"/>
  <c r="AO20294" i="131"/>
  <c r="BE20294" i="131" s="1"/>
  <c r="AN20294" i="131"/>
  <c r="BD20294" i="131" s="1"/>
  <c r="AM20294" i="131"/>
  <c r="BC20294" i="131" s="1"/>
  <c r="AL20294" i="131"/>
  <c r="BB20294" i="131" s="1"/>
  <c r="AK20294" i="131"/>
  <c r="BA20294" i="131" s="1"/>
  <c r="AX20293" i="131"/>
  <c r="BN20293" i="131" s="1"/>
  <c r="AW20293" i="131"/>
  <c r="BM20293" i="131" s="1"/>
  <c r="AV20293" i="131"/>
  <c r="BL20293" i="131" s="1"/>
  <c r="AU20293" i="131"/>
  <c r="BK20293" i="131" s="1"/>
  <c r="AT20293" i="131"/>
  <c r="BJ20293" i="131" s="1"/>
  <c r="AS20293" i="131"/>
  <c r="BI20293" i="131" s="1"/>
  <c r="AR20293" i="131"/>
  <c r="BH20293" i="131" s="1"/>
  <c r="AQ20293" i="131"/>
  <c r="BG20293" i="131" s="1"/>
  <c r="AP20293" i="131"/>
  <c r="BF20293" i="131" s="1"/>
  <c r="AO20293" i="131"/>
  <c r="BE20293" i="131" s="1"/>
  <c r="AN20293" i="131"/>
  <c r="BD20293" i="131" s="1"/>
  <c r="AM20293" i="131"/>
  <c r="BC20293" i="131" s="1"/>
  <c r="AL20293" i="131"/>
  <c r="BB20293" i="131" s="1"/>
  <c r="AK20293" i="131"/>
  <c r="BA20293" i="131" s="1"/>
  <c r="AX20292" i="131"/>
  <c r="BN20292" i="131" s="1"/>
  <c r="AW20292" i="131"/>
  <c r="BM20292" i="131" s="1"/>
  <c r="AV20292" i="131"/>
  <c r="BL20292" i="131" s="1"/>
  <c r="AU20292" i="131"/>
  <c r="BK20292" i="131" s="1"/>
  <c r="AT20292" i="131"/>
  <c r="BJ20292" i="131" s="1"/>
  <c r="AS20292" i="131"/>
  <c r="BI20292" i="131" s="1"/>
  <c r="AR20292" i="131"/>
  <c r="BH20292" i="131" s="1"/>
  <c r="AQ20292" i="131"/>
  <c r="BG20292" i="131" s="1"/>
  <c r="AP20292" i="131"/>
  <c r="BF20292" i="131" s="1"/>
  <c r="AO20292" i="131"/>
  <c r="BE20292" i="131" s="1"/>
  <c r="AN20292" i="131"/>
  <c r="BD20292" i="131" s="1"/>
  <c r="AM20292" i="131"/>
  <c r="BC20292" i="131" s="1"/>
  <c r="AL20292" i="131"/>
  <c r="BB20292" i="131" s="1"/>
  <c r="AK20292" i="131"/>
  <c r="BA20292" i="131" s="1"/>
  <c r="AX20275" i="131"/>
  <c r="BN20275" i="131" s="1"/>
  <c r="AW20275" i="131"/>
  <c r="BM20275" i="131" s="1"/>
  <c r="AV20275" i="131"/>
  <c r="BL20275" i="131" s="1"/>
  <c r="AU20275" i="131"/>
  <c r="BK20275" i="131" s="1"/>
  <c r="AT20275" i="131"/>
  <c r="BJ20275" i="131" s="1"/>
  <c r="AS20275" i="131"/>
  <c r="BI20275" i="131" s="1"/>
  <c r="AR20275" i="131"/>
  <c r="BH20275" i="131" s="1"/>
  <c r="AQ20275" i="131"/>
  <c r="BG20275" i="131" s="1"/>
  <c r="AP20275" i="131"/>
  <c r="BF20275" i="131" s="1"/>
  <c r="AO20275" i="131"/>
  <c r="BE20275" i="131" s="1"/>
  <c r="AN20275" i="131"/>
  <c r="BD20275" i="131" s="1"/>
  <c r="AM20275" i="131"/>
  <c r="BC20275" i="131" s="1"/>
  <c r="AL20275" i="131"/>
  <c r="BB20275" i="131" s="1"/>
  <c r="AK20275" i="131"/>
  <c r="BA20275" i="131" s="1"/>
  <c r="AX20274" i="131"/>
  <c r="BN20274" i="131" s="1"/>
  <c r="AW20274" i="131"/>
  <c r="BM20274" i="131" s="1"/>
  <c r="AV20274" i="131"/>
  <c r="BL20274" i="131" s="1"/>
  <c r="AU20274" i="131"/>
  <c r="BK20274" i="131" s="1"/>
  <c r="AT20274" i="131"/>
  <c r="BJ20274" i="131" s="1"/>
  <c r="AS20274" i="131"/>
  <c r="BI20274" i="131" s="1"/>
  <c r="AR20274" i="131"/>
  <c r="BH20274" i="131" s="1"/>
  <c r="AQ20274" i="131"/>
  <c r="BG20274" i="131" s="1"/>
  <c r="AP20274" i="131"/>
  <c r="BF20274" i="131" s="1"/>
  <c r="AO20274" i="131"/>
  <c r="BE20274" i="131" s="1"/>
  <c r="AN20274" i="131"/>
  <c r="BD20274" i="131" s="1"/>
  <c r="AM20274" i="131"/>
  <c r="BC20274" i="131" s="1"/>
  <c r="AL20274" i="131"/>
  <c r="BB20274" i="131" s="1"/>
  <c r="AK20274" i="131"/>
  <c r="BA20274" i="131" s="1"/>
  <c r="AX20273" i="131"/>
  <c r="BN20273" i="131" s="1"/>
  <c r="AW20273" i="131"/>
  <c r="BM20273" i="131" s="1"/>
  <c r="AV20273" i="131"/>
  <c r="BL20273" i="131" s="1"/>
  <c r="AU20273" i="131"/>
  <c r="BK20273" i="131" s="1"/>
  <c r="AT20273" i="131"/>
  <c r="BJ20273" i="131" s="1"/>
  <c r="AS20273" i="131"/>
  <c r="BI20273" i="131" s="1"/>
  <c r="AR20273" i="131"/>
  <c r="BH20273" i="131" s="1"/>
  <c r="AQ20273" i="131"/>
  <c r="BG20273" i="131" s="1"/>
  <c r="AP20273" i="131"/>
  <c r="BF20273" i="131" s="1"/>
  <c r="AO20273" i="131"/>
  <c r="BE20273" i="131" s="1"/>
  <c r="AN20273" i="131"/>
  <c r="BD20273" i="131" s="1"/>
  <c r="AM20273" i="131"/>
  <c r="BC20273" i="131" s="1"/>
  <c r="AL20273" i="131"/>
  <c r="BB20273" i="131" s="1"/>
  <c r="AK20273" i="131"/>
  <c r="BA20273" i="131" s="1"/>
  <c r="AX20272" i="131"/>
  <c r="BN20272" i="131" s="1"/>
  <c r="AW20272" i="131"/>
  <c r="BM20272" i="131" s="1"/>
  <c r="AV20272" i="131"/>
  <c r="BL20272" i="131" s="1"/>
  <c r="AU20272" i="131"/>
  <c r="BK20272" i="131" s="1"/>
  <c r="AT20272" i="131"/>
  <c r="BJ20272" i="131" s="1"/>
  <c r="AS20272" i="131"/>
  <c r="BI20272" i="131" s="1"/>
  <c r="AR20272" i="131"/>
  <c r="BH20272" i="131" s="1"/>
  <c r="AQ20272" i="131"/>
  <c r="BG20272" i="131" s="1"/>
  <c r="AP20272" i="131"/>
  <c r="BF20272" i="131" s="1"/>
  <c r="AO20272" i="131"/>
  <c r="BE20272" i="131" s="1"/>
  <c r="AN20272" i="131"/>
  <c r="BD20272" i="131" s="1"/>
  <c r="AM20272" i="131"/>
  <c r="BC20272" i="131" s="1"/>
  <c r="AL20272" i="131"/>
  <c r="BB20272" i="131" s="1"/>
  <c r="AK20272" i="131"/>
  <c r="BA20272" i="131" s="1"/>
  <c r="AX20271" i="131"/>
  <c r="BN20271" i="131" s="1"/>
  <c r="AW20271" i="131"/>
  <c r="BM20271" i="131" s="1"/>
  <c r="AV20271" i="131"/>
  <c r="BL20271" i="131" s="1"/>
  <c r="AU20271" i="131"/>
  <c r="BK20271" i="131" s="1"/>
  <c r="AT20271" i="131"/>
  <c r="BJ20271" i="131" s="1"/>
  <c r="AS20271" i="131"/>
  <c r="BI20271" i="131" s="1"/>
  <c r="AR20271" i="131"/>
  <c r="BH20271" i="131" s="1"/>
  <c r="AQ20271" i="131"/>
  <c r="BG20271" i="131" s="1"/>
  <c r="AP20271" i="131"/>
  <c r="BF20271" i="131" s="1"/>
  <c r="AO20271" i="131"/>
  <c r="BE20271" i="131" s="1"/>
  <c r="AN20271" i="131"/>
  <c r="BD20271" i="131" s="1"/>
  <c r="AM20271" i="131"/>
  <c r="BC20271" i="131" s="1"/>
  <c r="AL20271" i="131"/>
  <c r="BB20271" i="131" s="1"/>
  <c r="AK20271" i="131"/>
  <c r="BA20271" i="131" s="1"/>
  <c r="AX20270" i="131"/>
  <c r="BN20270" i="131" s="1"/>
  <c r="AW20270" i="131"/>
  <c r="BM20270" i="131" s="1"/>
  <c r="AV20270" i="131"/>
  <c r="BL20270" i="131" s="1"/>
  <c r="AU20270" i="131"/>
  <c r="BK20270" i="131" s="1"/>
  <c r="AT20270" i="131"/>
  <c r="BJ20270" i="131" s="1"/>
  <c r="AS20270" i="131"/>
  <c r="BI20270" i="131" s="1"/>
  <c r="AR20270" i="131"/>
  <c r="BH20270" i="131" s="1"/>
  <c r="AQ20270" i="131"/>
  <c r="BG20270" i="131" s="1"/>
  <c r="AP20270" i="131"/>
  <c r="BF20270" i="131" s="1"/>
  <c r="AO20270" i="131"/>
  <c r="BE20270" i="131" s="1"/>
  <c r="AN20270" i="131"/>
  <c r="BD20270" i="131" s="1"/>
  <c r="AM20270" i="131"/>
  <c r="BC20270" i="131" s="1"/>
  <c r="AL20270" i="131"/>
  <c r="BB20270" i="131" s="1"/>
  <c r="AK20270" i="131"/>
  <c r="BA20270" i="131" s="1"/>
  <c r="AX20269" i="131"/>
  <c r="BN20269" i="131" s="1"/>
  <c r="AW20269" i="131"/>
  <c r="BM20269" i="131" s="1"/>
  <c r="AV20269" i="131"/>
  <c r="BL20269" i="131" s="1"/>
  <c r="AU20269" i="131"/>
  <c r="BK20269" i="131" s="1"/>
  <c r="AT20269" i="131"/>
  <c r="BJ20269" i="131" s="1"/>
  <c r="AS20269" i="131"/>
  <c r="BI20269" i="131" s="1"/>
  <c r="AR20269" i="131"/>
  <c r="BH20269" i="131" s="1"/>
  <c r="AQ20269" i="131"/>
  <c r="BG20269" i="131" s="1"/>
  <c r="AP20269" i="131"/>
  <c r="BF20269" i="131" s="1"/>
  <c r="AO20269" i="131"/>
  <c r="BE20269" i="131" s="1"/>
  <c r="AN20269" i="131"/>
  <c r="BD20269" i="131" s="1"/>
  <c r="AM20269" i="131"/>
  <c r="BC20269" i="131" s="1"/>
  <c r="AL20269" i="131"/>
  <c r="BB20269" i="131" s="1"/>
  <c r="AK20269" i="131"/>
  <c r="BA20269" i="131" s="1"/>
  <c r="AX20268" i="131"/>
  <c r="BN20268" i="131" s="1"/>
  <c r="AW20268" i="131"/>
  <c r="BM20268" i="131" s="1"/>
  <c r="AV20268" i="131"/>
  <c r="BL20268" i="131" s="1"/>
  <c r="AU20268" i="131"/>
  <c r="BK20268" i="131" s="1"/>
  <c r="AT20268" i="131"/>
  <c r="BJ20268" i="131" s="1"/>
  <c r="AS20268" i="131"/>
  <c r="BI20268" i="131" s="1"/>
  <c r="AR20268" i="131"/>
  <c r="BH20268" i="131" s="1"/>
  <c r="AQ20268" i="131"/>
  <c r="BG20268" i="131" s="1"/>
  <c r="AP20268" i="131"/>
  <c r="BF20268" i="131" s="1"/>
  <c r="AO20268" i="131"/>
  <c r="BE20268" i="131" s="1"/>
  <c r="AN20268" i="131"/>
  <c r="BD20268" i="131" s="1"/>
  <c r="AM20268" i="131"/>
  <c r="BC20268" i="131" s="1"/>
  <c r="AL20268" i="131"/>
  <c r="BB20268" i="131" s="1"/>
  <c r="AK20268" i="131"/>
  <c r="BA20268" i="131" s="1"/>
  <c r="AX20267" i="131"/>
  <c r="BN20267" i="131" s="1"/>
  <c r="AW20267" i="131"/>
  <c r="BM20267" i="131" s="1"/>
  <c r="AV20267" i="131"/>
  <c r="BL20267" i="131" s="1"/>
  <c r="AU20267" i="131"/>
  <c r="BK20267" i="131" s="1"/>
  <c r="AT20267" i="131"/>
  <c r="BJ20267" i="131" s="1"/>
  <c r="AS20267" i="131"/>
  <c r="BI20267" i="131" s="1"/>
  <c r="AR20267" i="131"/>
  <c r="BH20267" i="131" s="1"/>
  <c r="AQ20267" i="131"/>
  <c r="BG20267" i="131" s="1"/>
  <c r="AP20267" i="131"/>
  <c r="BF20267" i="131" s="1"/>
  <c r="AO20267" i="131"/>
  <c r="BE20267" i="131" s="1"/>
  <c r="AN20267" i="131"/>
  <c r="BD20267" i="131" s="1"/>
  <c r="AM20267" i="131"/>
  <c r="BC20267" i="131" s="1"/>
  <c r="AL20267" i="131"/>
  <c r="BB20267" i="131" s="1"/>
  <c r="AK20267" i="131"/>
  <c r="BA20267" i="131" s="1"/>
  <c r="BM20266" i="131"/>
  <c r="AX20266" i="131"/>
  <c r="BN20266" i="131" s="1"/>
  <c r="AW20266" i="131"/>
  <c r="AV20266" i="131"/>
  <c r="BL20266" i="131" s="1"/>
  <c r="AU20266" i="131"/>
  <c r="BK20266" i="131" s="1"/>
  <c r="AT20266" i="131"/>
  <c r="BJ20266" i="131" s="1"/>
  <c r="AS20266" i="131"/>
  <c r="BI20266" i="131" s="1"/>
  <c r="AR20266" i="131"/>
  <c r="BH20266" i="131" s="1"/>
  <c r="AQ20266" i="131"/>
  <c r="BG20266" i="131" s="1"/>
  <c r="AP20266" i="131"/>
  <c r="BF20266" i="131" s="1"/>
  <c r="AO20266" i="131"/>
  <c r="BE20266" i="131" s="1"/>
  <c r="AN20266" i="131"/>
  <c r="BD20266" i="131" s="1"/>
  <c r="AM20266" i="131"/>
  <c r="BC20266" i="131" s="1"/>
  <c r="AL20266" i="131"/>
  <c r="BB20266" i="131" s="1"/>
  <c r="AK20266" i="131"/>
  <c r="BA20266" i="131" s="1"/>
  <c r="AX20265" i="131"/>
  <c r="BN20265" i="131" s="1"/>
  <c r="AW20265" i="131"/>
  <c r="BM20265" i="131" s="1"/>
  <c r="AV20265" i="131"/>
  <c r="BL20265" i="131" s="1"/>
  <c r="AU20265" i="131"/>
  <c r="BK20265" i="131" s="1"/>
  <c r="AT20265" i="131"/>
  <c r="BJ20265" i="131" s="1"/>
  <c r="AS20265" i="131"/>
  <c r="BI20265" i="131" s="1"/>
  <c r="AR20265" i="131"/>
  <c r="BH20265" i="131" s="1"/>
  <c r="AQ20265" i="131"/>
  <c r="BG20265" i="131" s="1"/>
  <c r="AP20265" i="131"/>
  <c r="BF20265" i="131" s="1"/>
  <c r="AO20265" i="131"/>
  <c r="BE20265" i="131" s="1"/>
  <c r="AN20265" i="131"/>
  <c r="BD20265" i="131" s="1"/>
  <c r="AM20265" i="131"/>
  <c r="BC20265" i="131" s="1"/>
  <c r="AL20265" i="131"/>
  <c r="BB20265" i="131" s="1"/>
  <c r="AK20265" i="131"/>
  <c r="BA20265" i="131" s="1"/>
  <c r="AX20264" i="131"/>
  <c r="BN20264" i="131" s="1"/>
  <c r="AW20264" i="131"/>
  <c r="BM20264" i="131" s="1"/>
  <c r="AV20264" i="131"/>
  <c r="BL20264" i="131" s="1"/>
  <c r="AU20264" i="131"/>
  <c r="BK20264" i="131" s="1"/>
  <c r="AT20264" i="131"/>
  <c r="BJ20264" i="131" s="1"/>
  <c r="AS20264" i="131"/>
  <c r="BI20264" i="131" s="1"/>
  <c r="AR20264" i="131"/>
  <c r="BH20264" i="131" s="1"/>
  <c r="AQ20264" i="131"/>
  <c r="BG20264" i="131" s="1"/>
  <c r="AP20264" i="131"/>
  <c r="BF20264" i="131" s="1"/>
  <c r="AO20264" i="131"/>
  <c r="BE20264" i="131" s="1"/>
  <c r="AN20264" i="131"/>
  <c r="BD20264" i="131" s="1"/>
  <c r="AM20264" i="131"/>
  <c r="BC20264" i="131" s="1"/>
  <c r="AL20264" i="131"/>
  <c r="BB20264" i="131" s="1"/>
  <c r="AK20264" i="131"/>
  <c r="BA20264" i="131" s="1"/>
  <c r="AX20263" i="131"/>
  <c r="BN20263" i="131" s="1"/>
  <c r="AW20263" i="131"/>
  <c r="BM20263" i="131" s="1"/>
  <c r="AV20263" i="131"/>
  <c r="BL20263" i="131" s="1"/>
  <c r="AU20263" i="131"/>
  <c r="BK20263" i="131" s="1"/>
  <c r="AT20263" i="131"/>
  <c r="BJ20263" i="131" s="1"/>
  <c r="AS20263" i="131"/>
  <c r="BI20263" i="131" s="1"/>
  <c r="AR20263" i="131"/>
  <c r="BH20263" i="131" s="1"/>
  <c r="AQ20263" i="131"/>
  <c r="BG20263" i="131" s="1"/>
  <c r="AP20263" i="131"/>
  <c r="BF20263" i="131" s="1"/>
  <c r="AO20263" i="131"/>
  <c r="BE20263" i="131" s="1"/>
  <c r="AN20263" i="131"/>
  <c r="BD20263" i="131" s="1"/>
  <c r="AM20263" i="131"/>
  <c r="BC20263" i="131" s="1"/>
  <c r="AL20263" i="131"/>
  <c r="BB20263" i="131" s="1"/>
  <c r="AK20263" i="131"/>
  <c r="BA20263" i="131" s="1"/>
  <c r="AX20262" i="131"/>
  <c r="BN20262" i="131" s="1"/>
  <c r="AW20262" i="131"/>
  <c r="BM20262" i="131" s="1"/>
  <c r="AV20262" i="131"/>
  <c r="BL20262" i="131" s="1"/>
  <c r="AU20262" i="131"/>
  <c r="BK20262" i="131" s="1"/>
  <c r="AT20262" i="131"/>
  <c r="BJ20262" i="131" s="1"/>
  <c r="AS20262" i="131"/>
  <c r="BI20262" i="131" s="1"/>
  <c r="AR20262" i="131"/>
  <c r="BH20262" i="131" s="1"/>
  <c r="AQ20262" i="131"/>
  <c r="BG20262" i="131" s="1"/>
  <c r="AP20262" i="131"/>
  <c r="BF20262" i="131" s="1"/>
  <c r="AO20262" i="131"/>
  <c r="BE20262" i="131" s="1"/>
  <c r="AN20262" i="131"/>
  <c r="BD20262" i="131" s="1"/>
  <c r="AM20262" i="131"/>
  <c r="BC20262" i="131" s="1"/>
  <c r="AL20262" i="131"/>
  <c r="BB20262" i="131" s="1"/>
  <c r="AK20262" i="131"/>
  <c r="BA20262" i="131" s="1"/>
  <c r="AX20245" i="131"/>
  <c r="BN20245" i="131" s="1"/>
  <c r="AW20245" i="131"/>
  <c r="BM20245" i="131" s="1"/>
  <c r="AV20245" i="131"/>
  <c r="BL20245" i="131" s="1"/>
  <c r="AU20245" i="131"/>
  <c r="BK20245" i="131" s="1"/>
  <c r="AT20245" i="131"/>
  <c r="BJ20245" i="131" s="1"/>
  <c r="AS20245" i="131"/>
  <c r="BI20245" i="131" s="1"/>
  <c r="AR20245" i="131"/>
  <c r="BH20245" i="131" s="1"/>
  <c r="AQ20245" i="131"/>
  <c r="BG20245" i="131" s="1"/>
  <c r="AP20245" i="131"/>
  <c r="BF20245" i="131" s="1"/>
  <c r="AO20245" i="131"/>
  <c r="BE20245" i="131" s="1"/>
  <c r="AN20245" i="131"/>
  <c r="BD20245" i="131" s="1"/>
  <c r="AM20245" i="131"/>
  <c r="BC20245" i="131" s="1"/>
  <c r="AL20245" i="131"/>
  <c r="BB20245" i="131" s="1"/>
  <c r="AK20245" i="131"/>
  <c r="BA20245" i="131" s="1"/>
  <c r="AX20244" i="131"/>
  <c r="BN20244" i="131" s="1"/>
  <c r="AW20244" i="131"/>
  <c r="BM20244" i="131" s="1"/>
  <c r="AV20244" i="131"/>
  <c r="BL20244" i="131" s="1"/>
  <c r="AU20244" i="131"/>
  <c r="BK20244" i="131" s="1"/>
  <c r="AT20244" i="131"/>
  <c r="BJ20244" i="131" s="1"/>
  <c r="AS20244" i="131"/>
  <c r="BI20244" i="131" s="1"/>
  <c r="AR20244" i="131"/>
  <c r="BH20244" i="131" s="1"/>
  <c r="AQ20244" i="131"/>
  <c r="BG20244" i="131" s="1"/>
  <c r="AP20244" i="131"/>
  <c r="BF20244" i="131" s="1"/>
  <c r="AO20244" i="131"/>
  <c r="BE20244" i="131" s="1"/>
  <c r="AN20244" i="131"/>
  <c r="BD20244" i="131" s="1"/>
  <c r="AM20244" i="131"/>
  <c r="BC20244" i="131" s="1"/>
  <c r="AL20244" i="131"/>
  <c r="BB20244" i="131" s="1"/>
  <c r="AK20244" i="131"/>
  <c r="BA20244" i="131" s="1"/>
  <c r="AX20243" i="131"/>
  <c r="BN20243" i="131" s="1"/>
  <c r="AW20243" i="131"/>
  <c r="BM20243" i="131" s="1"/>
  <c r="AV20243" i="131"/>
  <c r="BL20243" i="131" s="1"/>
  <c r="AU20243" i="131"/>
  <c r="BK20243" i="131" s="1"/>
  <c r="AT20243" i="131"/>
  <c r="BJ20243" i="131" s="1"/>
  <c r="AS20243" i="131"/>
  <c r="BI20243" i="131" s="1"/>
  <c r="AR20243" i="131"/>
  <c r="BH20243" i="131" s="1"/>
  <c r="AQ20243" i="131"/>
  <c r="BG20243" i="131" s="1"/>
  <c r="AP20243" i="131"/>
  <c r="BF20243" i="131" s="1"/>
  <c r="AO20243" i="131"/>
  <c r="BE20243" i="131" s="1"/>
  <c r="AN20243" i="131"/>
  <c r="BD20243" i="131" s="1"/>
  <c r="AM20243" i="131"/>
  <c r="BC20243" i="131" s="1"/>
  <c r="AL20243" i="131"/>
  <c r="BB20243" i="131" s="1"/>
  <c r="AK20243" i="131"/>
  <c r="BA20243" i="131" s="1"/>
  <c r="AX20242" i="131"/>
  <c r="BN20242" i="131" s="1"/>
  <c r="AW20242" i="131"/>
  <c r="BM20242" i="131" s="1"/>
  <c r="AV20242" i="131"/>
  <c r="BL20242" i="131" s="1"/>
  <c r="AU20242" i="131"/>
  <c r="BK20242" i="131" s="1"/>
  <c r="AT20242" i="131"/>
  <c r="BJ20242" i="131" s="1"/>
  <c r="AS20242" i="131"/>
  <c r="BI20242" i="131" s="1"/>
  <c r="AR20242" i="131"/>
  <c r="BH20242" i="131" s="1"/>
  <c r="AQ20242" i="131"/>
  <c r="BG20242" i="131" s="1"/>
  <c r="AP20242" i="131"/>
  <c r="BF20242" i="131" s="1"/>
  <c r="AO20242" i="131"/>
  <c r="BE20242" i="131" s="1"/>
  <c r="AN20242" i="131"/>
  <c r="BD20242" i="131" s="1"/>
  <c r="AM20242" i="131"/>
  <c r="BC20242" i="131" s="1"/>
  <c r="AL20242" i="131"/>
  <c r="BB20242" i="131" s="1"/>
  <c r="AK20242" i="131"/>
  <c r="BA20242" i="131" s="1"/>
  <c r="BE20241" i="131"/>
  <c r="AX20241" i="131"/>
  <c r="BN20241" i="131" s="1"/>
  <c r="AW20241" i="131"/>
  <c r="BM20241" i="131" s="1"/>
  <c r="AV20241" i="131"/>
  <c r="BL20241" i="131" s="1"/>
  <c r="AU20241" i="131"/>
  <c r="BK20241" i="131" s="1"/>
  <c r="AT20241" i="131"/>
  <c r="BJ20241" i="131" s="1"/>
  <c r="AS20241" i="131"/>
  <c r="BI20241" i="131" s="1"/>
  <c r="AR20241" i="131"/>
  <c r="BH20241" i="131" s="1"/>
  <c r="AQ20241" i="131"/>
  <c r="BG20241" i="131" s="1"/>
  <c r="AP20241" i="131"/>
  <c r="BF20241" i="131" s="1"/>
  <c r="AO20241" i="131"/>
  <c r="AN20241" i="131"/>
  <c r="BD20241" i="131" s="1"/>
  <c r="AM20241" i="131"/>
  <c r="BC20241" i="131" s="1"/>
  <c r="AL20241" i="131"/>
  <c r="BB20241" i="131" s="1"/>
  <c r="AK20241" i="131"/>
  <c r="BA20241" i="131" s="1"/>
  <c r="AX20240" i="131"/>
  <c r="BN20240" i="131" s="1"/>
  <c r="AW20240" i="131"/>
  <c r="BM20240" i="131" s="1"/>
  <c r="AV20240" i="131"/>
  <c r="BL20240" i="131" s="1"/>
  <c r="AU20240" i="131"/>
  <c r="BK20240" i="131" s="1"/>
  <c r="AT20240" i="131"/>
  <c r="BJ20240" i="131" s="1"/>
  <c r="AS20240" i="131"/>
  <c r="BI20240" i="131" s="1"/>
  <c r="AR20240" i="131"/>
  <c r="BH20240" i="131" s="1"/>
  <c r="AQ20240" i="131"/>
  <c r="BG20240" i="131" s="1"/>
  <c r="AP20240" i="131"/>
  <c r="BF20240" i="131" s="1"/>
  <c r="AO20240" i="131"/>
  <c r="BE20240" i="131" s="1"/>
  <c r="AN20240" i="131"/>
  <c r="BD20240" i="131" s="1"/>
  <c r="AM20240" i="131"/>
  <c r="BC20240" i="131" s="1"/>
  <c r="AL20240" i="131"/>
  <c r="BB20240" i="131" s="1"/>
  <c r="AK20240" i="131"/>
  <c r="BA20240" i="131" s="1"/>
  <c r="AX20239" i="131"/>
  <c r="BN20239" i="131" s="1"/>
  <c r="AW20239" i="131"/>
  <c r="BM20239" i="131" s="1"/>
  <c r="AV20239" i="131"/>
  <c r="BL20239" i="131" s="1"/>
  <c r="AU20239" i="131"/>
  <c r="BK20239" i="131" s="1"/>
  <c r="AT20239" i="131"/>
  <c r="BJ20239" i="131" s="1"/>
  <c r="AS20239" i="131"/>
  <c r="BI20239" i="131" s="1"/>
  <c r="AR20239" i="131"/>
  <c r="BH20239" i="131" s="1"/>
  <c r="AQ20239" i="131"/>
  <c r="BG20239" i="131" s="1"/>
  <c r="AP20239" i="131"/>
  <c r="BF20239" i="131" s="1"/>
  <c r="AO20239" i="131"/>
  <c r="BE20239" i="131" s="1"/>
  <c r="AN20239" i="131"/>
  <c r="BD20239" i="131" s="1"/>
  <c r="AM20239" i="131"/>
  <c r="BC20239" i="131" s="1"/>
  <c r="AL20239" i="131"/>
  <c r="BB20239" i="131" s="1"/>
  <c r="AK20239" i="131"/>
  <c r="BA20239" i="131" s="1"/>
  <c r="AX20238" i="131"/>
  <c r="BN20238" i="131" s="1"/>
  <c r="AW20238" i="131"/>
  <c r="BM20238" i="131" s="1"/>
  <c r="AV20238" i="131"/>
  <c r="BL20238" i="131" s="1"/>
  <c r="AU20238" i="131"/>
  <c r="BK20238" i="131" s="1"/>
  <c r="AT20238" i="131"/>
  <c r="BJ20238" i="131" s="1"/>
  <c r="AS20238" i="131"/>
  <c r="BI20238" i="131" s="1"/>
  <c r="AR20238" i="131"/>
  <c r="BH20238" i="131" s="1"/>
  <c r="AQ20238" i="131"/>
  <c r="BG20238" i="131" s="1"/>
  <c r="AP20238" i="131"/>
  <c r="BF20238" i="131" s="1"/>
  <c r="AO20238" i="131"/>
  <c r="BE20238" i="131" s="1"/>
  <c r="AN20238" i="131"/>
  <c r="BD20238" i="131" s="1"/>
  <c r="AM20238" i="131"/>
  <c r="BC20238" i="131" s="1"/>
  <c r="AL20238" i="131"/>
  <c r="BB20238" i="131" s="1"/>
  <c r="AK20238" i="131"/>
  <c r="BA20238" i="131" s="1"/>
  <c r="AX20237" i="131"/>
  <c r="BN20237" i="131" s="1"/>
  <c r="AW20237" i="131"/>
  <c r="BM20237" i="131" s="1"/>
  <c r="AV20237" i="131"/>
  <c r="BL20237" i="131" s="1"/>
  <c r="AU20237" i="131"/>
  <c r="BK20237" i="131" s="1"/>
  <c r="AT20237" i="131"/>
  <c r="BJ20237" i="131" s="1"/>
  <c r="AS20237" i="131"/>
  <c r="BI20237" i="131" s="1"/>
  <c r="AR20237" i="131"/>
  <c r="BH20237" i="131" s="1"/>
  <c r="AQ20237" i="131"/>
  <c r="BG20237" i="131" s="1"/>
  <c r="AP20237" i="131"/>
  <c r="BF20237" i="131" s="1"/>
  <c r="AO20237" i="131"/>
  <c r="BE20237" i="131" s="1"/>
  <c r="AN20237" i="131"/>
  <c r="BD20237" i="131" s="1"/>
  <c r="AM20237" i="131"/>
  <c r="BC20237" i="131" s="1"/>
  <c r="AL20237" i="131"/>
  <c r="BB20237" i="131" s="1"/>
  <c r="AK20237" i="131"/>
  <c r="BA20237" i="131" s="1"/>
  <c r="AX20236" i="131"/>
  <c r="BN20236" i="131" s="1"/>
  <c r="AW20236" i="131"/>
  <c r="BM20236" i="131" s="1"/>
  <c r="AV20236" i="131"/>
  <c r="BL20236" i="131" s="1"/>
  <c r="AU20236" i="131"/>
  <c r="BK20236" i="131" s="1"/>
  <c r="AT20236" i="131"/>
  <c r="BJ20236" i="131" s="1"/>
  <c r="AS20236" i="131"/>
  <c r="BI20236" i="131" s="1"/>
  <c r="AR20236" i="131"/>
  <c r="BH20236" i="131" s="1"/>
  <c r="AQ20236" i="131"/>
  <c r="BG20236" i="131" s="1"/>
  <c r="AP20236" i="131"/>
  <c r="BF20236" i="131" s="1"/>
  <c r="AO20236" i="131"/>
  <c r="BE20236" i="131" s="1"/>
  <c r="AN20236" i="131"/>
  <c r="BD20236" i="131" s="1"/>
  <c r="AM20236" i="131"/>
  <c r="BC20236" i="131" s="1"/>
  <c r="AL20236" i="131"/>
  <c r="BB20236" i="131" s="1"/>
  <c r="AK20236" i="131"/>
  <c r="BA20236" i="131" s="1"/>
  <c r="BB20235" i="131"/>
  <c r="AX20235" i="131"/>
  <c r="BN20235" i="131" s="1"/>
  <c r="AW20235" i="131"/>
  <c r="BM20235" i="131" s="1"/>
  <c r="AV20235" i="131"/>
  <c r="BL20235" i="131" s="1"/>
  <c r="AU20235" i="131"/>
  <c r="BK20235" i="131" s="1"/>
  <c r="AT20235" i="131"/>
  <c r="BJ20235" i="131" s="1"/>
  <c r="AS20235" i="131"/>
  <c r="BI20235" i="131" s="1"/>
  <c r="AR20235" i="131"/>
  <c r="BH20235" i="131" s="1"/>
  <c r="AQ20235" i="131"/>
  <c r="BG20235" i="131" s="1"/>
  <c r="AP20235" i="131"/>
  <c r="BF20235" i="131" s="1"/>
  <c r="AO20235" i="131"/>
  <c r="BE20235" i="131" s="1"/>
  <c r="AN20235" i="131"/>
  <c r="BD20235" i="131" s="1"/>
  <c r="AM20235" i="131"/>
  <c r="BC20235" i="131" s="1"/>
  <c r="AL20235" i="131"/>
  <c r="AK20235" i="131"/>
  <c r="BA20235" i="131" s="1"/>
  <c r="AX20234" i="131"/>
  <c r="BN20234" i="131" s="1"/>
  <c r="AW20234" i="131"/>
  <c r="BM20234" i="131" s="1"/>
  <c r="AV20234" i="131"/>
  <c r="BL20234" i="131" s="1"/>
  <c r="AU20234" i="131"/>
  <c r="BK20234" i="131" s="1"/>
  <c r="AT20234" i="131"/>
  <c r="BJ20234" i="131" s="1"/>
  <c r="AS20234" i="131"/>
  <c r="BI20234" i="131" s="1"/>
  <c r="AR20234" i="131"/>
  <c r="BH20234" i="131" s="1"/>
  <c r="AQ20234" i="131"/>
  <c r="BG20234" i="131" s="1"/>
  <c r="AP20234" i="131"/>
  <c r="BF20234" i="131" s="1"/>
  <c r="AO20234" i="131"/>
  <c r="BE20234" i="131" s="1"/>
  <c r="AN20234" i="131"/>
  <c r="BD20234" i="131" s="1"/>
  <c r="AM20234" i="131"/>
  <c r="BC20234" i="131" s="1"/>
  <c r="AL20234" i="131"/>
  <c r="BB20234" i="131" s="1"/>
  <c r="AK20234" i="131"/>
  <c r="BA20234" i="131" s="1"/>
  <c r="AX20233" i="131"/>
  <c r="BN20233" i="131" s="1"/>
  <c r="AW20233" i="131"/>
  <c r="BM20233" i="131" s="1"/>
  <c r="AV20233" i="131"/>
  <c r="BL20233" i="131" s="1"/>
  <c r="AU20233" i="131"/>
  <c r="BK20233" i="131" s="1"/>
  <c r="AT20233" i="131"/>
  <c r="BJ20233" i="131" s="1"/>
  <c r="AS20233" i="131"/>
  <c r="BI20233" i="131" s="1"/>
  <c r="AR20233" i="131"/>
  <c r="BH20233" i="131" s="1"/>
  <c r="AQ20233" i="131"/>
  <c r="BG20233" i="131" s="1"/>
  <c r="AP20233" i="131"/>
  <c r="BF20233" i="131" s="1"/>
  <c r="AO20233" i="131"/>
  <c r="BE20233" i="131" s="1"/>
  <c r="AN20233" i="131"/>
  <c r="BD20233" i="131" s="1"/>
  <c r="AM20233" i="131"/>
  <c r="BC20233" i="131" s="1"/>
  <c r="AL20233" i="131"/>
  <c r="BB20233" i="131" s="1"/>
  <c r="AK20233" i="131"/>
  <c r="BA20233" i="131" s="1"/>
  <c r="AX20232" i="131"/>
  <c r="BN20232" i="131" s="1"/>
  <c r="AW20232" i="131"/>
  <c r="BM20232" i="131" s="1"/>
  <c r="AV20232" i="131"/>
  <c r="BL20232" i="131" s="1"/>
  <c r="AU20232" i="131"/>
  <c r="BK20232" i="131" s="1"/>
  <c r="AT20232" i="131"/>
  <c r="BJ20232" i="131" s="1"/>
  <c r="AS20232" i="131"/>
  <c r="BI20232" i="131" s="1"/>
  <c r="AR20232" i="131"/>
  <c r="BH20232" i="131" s="1"/>
  <c r="AQ20232" i="131"/>
  <c r="BG20232" i="131" s="1"/>
  <c r="AP20232" i="131"/>
  <c r="BF20232" i="131" s="1"/>
  <c r="AO20232" i="131"/>
  <c r="BE20232" i="131" s="1"/>
  <c r="AN20232" i="131"/>
  <c r="BD20232" i="131" s="1"/>
  <c r="AM20232" i="131"/>
  <c r="BC20232" i="131" s="1"/>
  <c r="AL20232" i="131"/>
  <c r="BB20232" i="131" s="1"/>
  <c r="AK20232" i="131"/>
  <c r="BA20232" i="131" s="1"/>
  <c r="AX20215" i="131"/>
  <c r="BN20215" i="131" s="1"/>
  <c r="AW20215" i="131"/>
  <c r="BM20215" i="131" s="1"/>
  <c r="AV20215" i="131"/>
  <c r="BL20215" i="131" s="1"/>
  <c r="AU20215" i="131"/>
  <c r="BK20215" i="131" s="1"/>
  <c r="AT20215" i="131"/>
  <c r="BJ20215" i="131" s="1"/>
  <c r="AS20215" i="131"/>
  <c r="BI20215" i="131" s="1"/>
  <c r="AR20215" i="131"/>
  <c r="BH20215" i="131" s="1"/>
  <c r="AQ20215" i="131"/>
  <c r="BG20215" i="131" s="1"/>
  <c r="AP20215" i="131"/>
  <c r="BF20215" i="131" s="1"/>
  <c r="AO20215" i="131"/>
  <c r="BE20215" i="131" s="1"/>
  <c r="AN20215" i="131"/>
  <c r="BD20215" i="131" s="1"/>
  <c r="AM20215" i="131"/>
  <c r="BC20215" i="131" s="1"/>
  <c r="AL20215" i="131"/>
  <c r="BB20215" i="131" s="1"/>
  <c r="AK20215" i="131"/>
  <c r="BA20215" i="131" s="1"/>
  <c r="AX20214" i="131"/>
  <c r="BN20214" i="131" s="1"/>
  <c r="AW20214" i="131"/>
  <c r="BM20214" i="131" s="1"/>
  <c r="AV20214" i="131"/>
  <c r="BL20214" i="131" s="1"/>
  <c r="AU20214" i="131"/>
  <c r="BK20214" i="131" s="1"/>
  <c r="AT20214" i="131"/>
  <c r="BJ20214" i="131" s="1"/>
  <c r="AS20214" i="131"/>
  <c r="BI20214" i="131" s="1"/>
  <c r="AR20214" i="131"/>
  <c r="BH20214" i="131" s="1"/>
  <c r="AQ20214" i="131"/>
  <c r="BG20214" i="131" s="1"/>
  <c r="AP20214" i="131"/>
  <c r="BF20214" i="131" s="1"/>
  <c r="AO20214" i="131"/>
  <c r="BE20214" i="131" s="1"/>
  <c r="AN20214" i="131"/>
  <c r="BD20214" i="131" s="1"/>
  <c r="AM20214" i="131"/>
  <c r="BC20214" i="131" s="1"/>
  <c r="AL20214" i="131"/>
  <c r="BB20214" i="131" s="1"/>
  <c r="AK20214" i="131"/>
  <c r="BA20214" i="131" s="1"/>
  <c r="AX20213" i="131"/>
  <c r="BN20213" i="131" s="1"/>
  <c r="AW20213" i="131"/>
  <c r="BM20213" i="131" s="1"/>
  <c r="AV20213" i="131"/>
  <c r="BL20213" i="131" s="1"/>
  <c r="AU20213" i="131"/>
  <c r="BK20213" i="131" s="1"/>
  <c r="AT20213" i="131"/>
  <c r="BJ20213" i="131" s="1"/>
  <c r="AS20213" i="131"/>
  <c r="BI20213" i="131" s="1"/>
  <c r="AR20213" i="131"/>
  <c r="BH20213" i="131" s="1"/>
  <c r="AQ20213" i="131"/>
  <c r="BG20213" i="131" s="1"/>
  <c r="AP20213" i="131"/>
  <c r="BF20213" i="131" s="1"/>
  <c r="AO20213" i="131"/>
  <c r="BE20213" i="131" s="1"/>
  <c r="AN20213" i="131"/>
  <c r="BD20213" i="131" s="1"/>
  <c r="AM20213" i="131"/>
  <c r="BC20213" i="131" s="1"/>
  <c r="AL20213" i="131"/>
  <c r="BB20213" i="131" s="1"/>
  <c r="AK20213" i="131"/>
  <c r="BA20213" i="131" s="1"/>
  <c r="AX20212" i="131"/>
  <c r="BN20212" i="131" s="1"/>
  <c r="AW20212" i="131"/>
  <c r="BM20212" i="131" s="1"/>
  <c r="AV20212" i="131"/>
  <c r="BL20212" i="131" s="1"/>
  <c r="AU20212" i="131"/>
  <c r="BK20212" i="131" s="1"/>
  <c r="AT20212" i="131"/>
  <c r="BJ20212" i="131" s="1"/>
  <c r="AS20212" i="131"/>
  <c r="BI20212" i="131" s="1"/>
  <c r="AR20212" i="131"/>
  <c r="BH20212" i="131" s="1"/>
  <c r="AQ20212" i="131"/>
  <c r="BG20212" i="131" s="1"/>
  <c r="AP20212" i="131"/>
  <c r="BF20212" i="131" s="1"/>
  <c r="AO20212" i="131"/>
  <c r="BE20212" i="131" s="1"/>
  <c r="AN20212" i="131"/>
  <c r="BD20212" i="131" s="1"/>
  <c r="AM20212" i="131"/>
  <c r="BC20212" i="131" s="1"/>
  <c r="AL20212" i="131"/>
  <c r="BB20212" i="131" s="1"/>
  <c r="AK20212" i="131"/>
  <c r="BA20212" i="131" s="1"/>
  <c r="AX20211" i="131"/>
  <c r="BN20211" i="131" s="1"/>
  <c r="AW20211" i="131"/>
  <c r="BM20211" i="131" s="1"/>
  <c r="AV20211" i="131"/>
  <c r="BL20211" i="131" s="1"/>
  <c r="AU20211" i="131"/>
  <c r="BK20211" i="131" s="1"/>
  <c r="AT20211" i="131"/>
  <c r="BJ20211" i="131" s="1"/>
  <c r="AS20211" i="131"/>
  <c r="BI20211" i="131" s="1"/>
  <c r="AR20211" i="131"/>
  <c r="BH20211" i="131" s="1"/>
  <c r="AQ20211" i="131"/>
  <c r="BG20211" i="131" s="1"/>
  <c r="AP20211" i="131"/>
  <c r="BF20211" i="131" s="1"/>
  <c r="AO20211" i="131"/>
  <c r="BE20211" i="131" s="1"/>
  <c r="AN20211" i="131"/>
  <c r="BD20211" i="131" s="1"/>
  <c r="AM20211" i="131"/>
  <c r="BC20211" i="131" s="1"/>
  <c r="AL20211" i="131"/>
  <c r="BB20211" i="131" s="1"/>
  <c r="AK20211" i="131"/>
  <c r="BA20211" i="131" s="1"/>
  <c r="AX20210" i="131"/>
  <c r="BN20210" i="131" s="1"/>
  <c r="AW20210" i="131"/>
  <c r="BM20210" i="131" s="1"/>
  <c r="AV20210" i="131"/>
  <c r="BL20210" i="131" s="1"/>
  <c r="AU20210" i="131"/>
  <c r="BK20210" i="131" s="1"/>
  <c r="AT20210" i="131"/>
  <c r="BJ20210" i="131" s="1"/>
  <c r="AS20210" i="131"/>
  <c r="BI20210" i="131" s="1"/>
  <c r="AR20210" i="131"/>
  <c r="BH20210" i="131" s="1"/>
  <c r="AQ20210" i="131"/>
  <c r="BG20210" i="131" s="1"/>
  <c r="AP20210" i="131"/>
  <c r="BF20210" i="131" s="1"/>
  <c r="AO20210" i="131"/>
  <c r="BE20210" i="131" s="1"/>
  <c r="AN20210" i="131"/>
  <c r="BD20210" i="131" s="1"/>
  <c r="AM20210" i="131"/>
  <c r="BC20210" i="131" s="1"/>
  <c r="AL20210" i="131"/>
  <c r="BB20210" i="131" s="1"/>
  <c r="AK20210" i="131"/>
  <c r="BA20210" i="131" s="1"/>
  <c r="AX20209" i="131"/>
  <c r="BN20209" i="131" s="1"/>
  <c r="AW20209" i="131"/>
  <c r="BM20209" i="131" s="1"/>
  <c r="AV20209" i="131"/>
  <c r="BL20209" i="131" s="1"/>
  <c r="AU20209" i="131"/>
  <c r="BK20209" i="131" s="1"/>
  <c r="AT20209" i="131"/>
  <c r="BJ20209" i="131" s="1"/>
  <c r="AS20209" i="131"/>
  <c r="BI20209" i="131" s="1"/>
  <c r="AR20209" i="131"/>
  <c r="BH20209" i="131" s="1"/>
  <c r="AQ20209" i="131"/>
  <c r="BG20209" i="131" s="1"/>
  <c r="AP20209" i="131"/>
  <c r="BF20209" i="131" s="1"/>
  <c r="AO20209" i="131"/>
  <c r="BE20209" i="131" s="1"/>
  <c r="AN20209" i="131"/>
  <c r="BD20209" i="131" s="1"/>
  <c r="AM20209" i="131"/>
  <c r="BC20209" i="131" s="1"/>
  <c r="AL20209" i="131"/>
  <c r="BB20209" i="131" s="1"/>
  <c r="AK20209" i="131"/>
  <c r="BA20209" i="131" s="1"/>
  <c r="AX20208" i="131"/>
  <c r="BN20208" i="131" s="1"/>
  <c r="AW20208" i="131"/>
  <c r="BM20208" i="131" s="1"/>
  <c r="AV20208" i="131"/>
  <c r="BL20208" i="131" s="1"/>
  <c r="AU20208" i="131"/>
  <c r="BK20208" i="131" s="1"/>
  <c r="AT20208" i="131"/>
  <c r="BJ20208" i="131" s="1"/>
  <c r="AS20208" i="131"/>
  <c r="BI20208" i="131" s="1"/>
  <c r="AR20208" i="131"/>
  <c r="BH20208" i="131" s="1"/>
  <c r="AQ20208" i="131"/>
  <c r="BG20208" i="131" s="1"/>
  <c r="AP20208" i="131"/>
  <c r="BF20208" i="131" s="1"/>
  <c r="AO20208" i="131"/>
  <c r="BE20208" i="131" s="1"/>
  <c r="AN20208" i="131"/>
  <c r="BD20208" i="131" s="1"/>
  <c r="AM20208" i="131"/>
  <c r="BC20208" i="131" s="1"/>
  <c r="AL20208" i="131"/>
  <c r="BB20208" i="131" s="1"/>
  <c r="AK20208" i="131"/>
  <c r="BA20208" i="131" s="1"/>
  <c r="AX20207" i="131"/>
  <c r="BN20207" i="131" s="1"/>
  <c r="AW20207" i="131"/>
  <c r="BM20207" i="131" s="1"/>
  <c r="AV20207" i="131"/>
  <c r="BL20207" i="131" s="1"/>
  <c r="AU20207" i="131"/>
  <c r="BK20207" i="131" s="1"/>
  <c r="AT20207" i="131"/>
  <c r="BJ20207" i="131" s="1"/>
  <c r="AS20207" i="131"/>
  <c r="BI20207" i="131" s="1"/>
  <c r="AR20207" i="131"/>
  <c r="BH20207" i="131" s="1"/>
  <c r="AQ20207" i="131"/>
  <c r="BG20207" i="131" s="1"/>
  <c r="AP20207" i="131"/>
  <c r="BF20207" i="131" s="1"/>
  <c r="AO20207" i="131"/>
  <c r="BE20207" i="131" s="1"/>
  <c r="AN20207" i="131"/>
  <c r="BD20207" i="131" s="1"/>
  <c r="AM20207" i="131"/>
  <c r="BC20207" i="131" s="1"/>
  <c r="AL20207" i="131"/>
  <c r="BB20207" i="131" s="1"/>
  <c r="AK20207" i="131"/>
  <c r="BA20207" i="131" s="1"/>
  <c r="AX20206" i="131"/>
  <c r="BN20206" i="131" s="1"/>
  <c r="AW20206" i="131"/>
  <c r="BM20206" i="131" s="1"/>
  <c r="AV20206" i="131"/>
  <c r="BL20206" i="131" s="1"/>
  <c r="AU20206" i="131"/>
  <c r="BK20206" i="131" s="1"/>
  <c r="AT20206" i="131"/>
  <c r="BJ20206" i="131" s="1"/>
  <c r="AS20206" i="131"/>
  <c r="BI20206" i="131" s="1"/>
  <c r="AR20206" i="131"/>
  <c r="BH20206" i="131" s="1"/>
  <c r="AQ20206" i="131"/>
  <c r="BG20206" i="131" s="1"/>
  <c r="AP20206" i="131"/>
  <c r="BF20206" i="131" s="1"/>
  <c r="AO20206" i="131"/>
  <c r="BE20206" i="131" s="1"/>
  <c r="AN20206" i="131"/>
  <c r="BD20206" i="131" s="1"/>
  <c r="AM20206" i="131"/>
  <c r="BC20206" i="131" s="1"/>
  <c r="AL20206" i="131"/>
  <c r="BB20206" i="131" s="1"/>
  <c r="AK20206" i="131"/>
  <c r="BA20206" i="131" s="1"/>
  <c r="AX20205" i="131"/>
  <c r="BN20205" i="131" s="1"/>
  <c r="AW20205" i="131"/>
  <c r="BM20205" i="131" s="1"/>
  <c r="AV20205" i="131"/>
  <c r="BL20205" i="131" s="1"/>
  <c r="AU20205" i="131"/>
  <c r="BK20205" i="131" s="1"/>
  <c r="AT20205" i="131"/>
  <c r="BJ20205" i="131" s="1"/>
  <c r="AS20205" i="131"/>
  <c r="BI20205" i="131" s="1"/>
  <c r="AR20205" i="131"/>
  <c r="BH20205" i="131" s="1"/>
  <c r="AQ20205" i="131"/>
  <c r="BG20205" i="131" s="1"/>
  <c r="AP20205" i="131"/>
  <c r="BF20205" i="131" s="1"/>
  <c r="AO20205" i="131"/>
  <c r="BE20205" i="131" s="1"/>
  <c r="AN20205" i="131"/>
  <c r="BD20205" i="131" s="1"/>
  <c r="AM20205" i="131"/>
  <c r="BC20205" i="131" s="1"/>
  <c r="AL20205" i="131"/>
  <c r="BB20205" i="131" s="1"/>
  <c r="AK20205" i="131"/>
  <c r="BA20205" i="131" s="1"/>
  <c r="AX20204" i="131"/>
  <c r="BN20204" i="131" s="1"/>
  <c r="AW20204" i="131"/>
  <c r="BM20204" i="131" s="1"/>
  <c r="AV20204" i="131"/>
  <c r="BL20204" i="131" s="1"/>
  <c r="AU20204" i="131"/>
  <c r="BK20204" i="131" s="1"/>
  <c r="AT20204" i="131"/>
  <c r="BJ20204" i="131" s="1"/>
  <c r="AS20204" i="131"/>
  <c r="BI20204" i="131" s="1"/>
  <c r="AR20204" i="131"/>
  <c r="BH20204" i="131" s="1"/>
  <c r="AQ20204" i="131"/>
  <c r="BG20204" i="131" s="1"/>
  <c r="AP20204" i="131"/>
  <c r="BF20204" i="131" s="1"/>
  <c r="AO20204" i="131"/>
  <c r="BE20204" i="131" s="1"/>
  <c r="AN20204" i="131"/>
  <c r="BD20204" i="131" s="1"/>
  <c r="AM20204" i="131"/>
  <c r="BC20204" i="131" s="1"/>
  <c r="AL20204" i="131"/>
  <c r="BB20204" i="131" s="1"/>
  <c r="AK20204" i="131"/>
  <c r="BA20204" i="131" s="1"/>
  <c r="AX20203" i="131"/>
  <c r="BN20203" i="131" s="1"/>
  <c r="AW20203" i="131"/>
  <c r="BM20203" i="131" s="1"/>
  <c r="AV20203" i="131"/>
  <c r="BL20203" i="131" s="1"/>
  <c r="AU20203" i="131"/>
  <c r="BK20203" i="131" s="1"/>
  <c r="AT20203" i="131"/>
  <c r="BJ20203" i="131" s="1"/>
  <c r="AS20203" i="131"/>
  <c r="BI20203" i="131" s="1"/>
  <c r="AR20203" i="131"/>
  <c r="BH20203" i="131" s="1"/>
  <c r="AQ20203" i="131"/>
  <c r="BG20203" i="131" s="1"/>
  <c r="AP20203" i="131"/>
  <c r="BF20203" i="131" s="1"/>
  <c r="AO20203" i="131"/>
  <c r="BE20203" i="131" s="1"/>
  <c r="AN20203" i="131"/>
  <c r="BD20203" i="131" s="1"/>
  <c r="AM20203" i="131"/>
  <c r="BC20203" i="131" s="1"/>
  <c r="AL20203" i="131"/>
  <c r="BB20203" i="131" s="1"/>
  <c r="AK20203" i="131"/>
  <c r="BA20203" i="131" s="1"/>
  <c r="AX20202" i="131"/>
  <c r="BN20202" i="131" s="1"/>
  <c r="AW20202" i="131"/>
  <c r="BM20202" i="131" s="1"/>
  <c r="AV20202" i="131"/>
  <c r="BL20202" i="131" s="1"/>
  <c r="AU20202" i="131"/>
  <c r="BK20202" i="131" s="1"/>
  <c r="AT20202" i="131"/>
  <c r="BJ20202" i="131" s="1"/>
  <c r="AS20202" i="131"/>
  <c r="BI20202" i="131" s="1"/>
  <c r="AR20202" i="131"/>
  <c r="BH20202" i="131" s="1"/>
  <c r="AQ20202" i="131"/>
  <c r="BG20202" i="131" s="1"/>
  <c r="AP20202" i="131"/>
  <c r="BF20202" i="131" s="1"/>
  <c r="AO20202" i="131"/>
  <c r="BE20202" i="131" s="1"/>
  <c r="AN20202" i="131"/>
  <c r="BD20202" i="131" s="1"/>
  <c r="AM20202" i="131"/>
  <c r="BC20202" i="131" s="1"/>
  <c r="AL20202" i="131"/>
  <c r="BB20202" i="131" s="1"/>
  <c r="AK20202" i="131"/>
  <c r="BA20202" i="131" s="1"/>
  <c r="AX20185" i="131"/>
  <c r="BN20185" i="131" s="1"/>
  <c r="AW20185" i="131"/>
  <c r="BM20185" i="131" s="1"/>
  <c r="AV20185" i="131"/>
  <c r="BL20185" i="131" s="1"/>
  <c r="AU20185" i="131"/>
  <c r="BK20185" i="131" s="1"/>
  <c r="AT20185" i="131"/>
  <c r="BJ20185" i="131" s="1"/>
  <c r="AS20185" i="131"/>
  <c r="BI20185" i="131" s="1"/>
  <c r="AR20185" i="131"/>
  <c r="BH20185" i="131" s="1"/>
  <c r="AQ20185" i="131"/>
  <c r="BG20185" i="131" s="1"/>
  <c r="AP20185" i="131"/>
  <c r="BF20185" i="131" s="1"/>
  <c r="AO20185" i="131"/>
  <c r="BE20185" i="131" s="1"/>
  <c r="AN20185" i="131"/>
  <c r="BD20185" i="131" s="1"/>
  <c r="AM20185" i="131"/>
  <c r="BC20185" i="131" s="1"/>
  <c r="AL20185" i="131"/>
  <c r="BB20185" i="131" s="1"/>
  <c r="AK20185" i="131"/>
  <c r="BA20185" i="131" s="1"/>
  <c r="AX20184" i="131"/>
  <c r="BN20184" i="131" s="1"/>
  <c r="AW20184" i="131"/>
  <c r="BM20184" i="131" s="1"/>
  <c r="AV20184" i="131"/>
  <c r="BL20184" i="131" s="1"/>
  <c r="AU20184" i="131"/>
  <c r="BK20184" i="131" s="1"/>
  <c r="AT20184" i="131"/>
  <c r="BJ20184" i="131" s="1"/>
  <c r="AS20184" i="131"/>
  <c r="BI20184" i="131" s="1"/>
  <c r="AR20184" i="131"/>
  <c r="BH20184" i="131" s="1"/>
  <c r="AQ20184" i="131"/>
  <c r="BG20184" i="131" s="1"/>
  <c r="AP20184" i="131"/>
  <c r="BF20184" i="131" s="1"/>
  <c r="AO20184" i="131"/>
  <c r="BE20184" i="131" s="1"/>
  <c r="AN20184" i="131"/>
  <c r="BD20184" i="131" s="1"/>
  <c r="AM20184" i="131"/>
  <c r="BC20184" i="131" s="1"/>
  <c r="AL20184" i="131"/>
  <c r="BB20184" i="131" s="1"/>
  <c r="AK20184" i="131"/>
  <c r="BA20184" i="131" s="1"/>
  <c r="AX20183" i="131"/>
  <c r="BN20183" i="131" s="1"/>
  <c r="AW20183" i="131"/>
  <c r="BM20183" i="131" s="1"/>
  <c r="AV20183" i="131"/>
  <c r="BL20183" i="131" s="1"/>
  <c r="AU20183" i="131"/>
  <c r="BK20183" i="131" s="1"/>
  <c r="AT20183" i="131"/>
  <c r="BJ20183" i="131" s="1"/>
  <c r="AS20183" i="131"/>
  <c r="BI20183" i="131" s="1"/>
  <c r="AR20183" i="131"/>
  <c r="BH20183" i="131" s="1"/>
  <c r="AQ20183" i="131"/>
  <c r="BG20183" i="131" s="1"/>
  <c r="AP20183" i="131"/>
  <c r="BF20183" i="131" s="1"/>
  <c r="AO20183" i="131"/>
  <c r="BE20183" i="131" s="1"/>
  <c r="AN20183" i="131"/>
  <c r="BD20183" i="131" s="1"/>
  <c r="AM20183" i="131"/>
  <c r="BC20183" i="131" s="1"/>
  <c r="AL20183" i="131"/>
  <c r="BB20183" i="131" s="1"/>
  <c r="AK20183" i="131"/>
  <c r="BA20183" i="131" s="1"/>
  <c r="AX20182" i="131"/>
  <c r="BN20182" i="131" s="1"/>
  <c r="AW20182" i="131"/>
  <c r="BM20182" i="131" s="1"/>
  <c r="AV20182" i="131"/>
  <c r="BL20182" i="131" s="1"/>
  <c r="AU20182" i="131"/>
  <c r="BK20182" i="131" s="1"/>
  <c r="AT20182" i="131"/>
  <c r="BJ20182" i="131" s="1"/>
  <c r="AS20182" i="131"/>
  <c r="BI20182" i="131" s="1"/>
  <c r="AR20182" i="131"/>
  <c r="BH20182" i="131" s="1"/>
  <c r="AQ20182" i="131"/>
  <c r="BG20182" i="131" s="1"/>
  <c r="AP20182" i="131"/>
  <c r="BF20182" i="131" s="1"/>
  <c r="AO20182" i="131"/>
  <c r="BE20182" i="131" s="1"/>
  <c r="AN20182" i="131"/>
  <c r="BD20182" i="131" s="1"/>
  <c r="AM20182" i="131"/>
  <c r="BC20182" i="131" s="1"/>
  <c r="AL20182" i="131"/>
  <c r="BB20182" i="131" s="1"/>
  <c r="AK20182" i="131"/>
  <c r="BA20182" i="131" s="1"/>
  <c r="AX20181" i="131"/>
  <c r="BN20181" i="131" s="1"/>
  <c r="AW20181" i="131"/>
  <c r="BM20181" i="131" s="1"/>
  <c r="AV20181" i="131"/>
  <c r="BL20181" i="131" s="1"/>
  <c r="AU20181" i="131"/>
  <c r="BK20181" i="131" s="1"/>
  <c r="AT20181" i="131"/>
  <c r="BJ20181" i="131" s="1"/>
  <c r="AS20181" i="131"/>
  <c r="BI20181" i="131" s="1"/>
  <c r="AR20181" i="131"/>
  <c r="BH20181" i="131" s="1"/>
  <c r="AQ20181" i="131"/>
  <c r="BG20181" i="131" s="1"/>
  <c r="AP20181" i="131"/>
  <c r="BF20181" i="131" s="1"/>
  <c r="AO20181" i="131"/>
  <c r="BE20181" i="131" s="1"/>
  <c r="AN20181" i="131"/>
  <c r="BD20181" i="131" s="1"/>
  <c r="AM20181" i="131"/>
  <c r="BC20181" i="131" s="1"/>
  <c r="AL20181" i="131"/>
  <c r="BB20181" i="131" s="1"/>
  <c r="AK20181" i="131"/>
  <c r="BA20181" i="131" s="1"/>
  <c r="AX20180" i="131"/>
  <c r="BN20180" i="131" s="1"/>
  <c r="AW20180" i="131"/>
  <c r="BM20180" i="131" s="1"/>
  <c r="AV20180" i="131"/>
  <c r="BL20180" i="131" s="1"/>
  <c r="AU20180" i="131"/>
  <c r="BK20180" i="131" s="1"/>
  <c r="AT20180" i="131"/>
  <c r="BJ20180" i="131" s="1"/>
  <c r="AS20180" i="131"/>
  <c r="BI20180" i="131" s="1"/>
  <c r="AR20180" i="131"/>
  <c r="BH20180" i="131" s="1"/>
  <c r="AQ20180" i="131"/>
  <c r="BG20180" i="131" s="1"/>
  <c r="AP20180" i="131"/>
  <c r="BF20180" i="131" s="1"/>
  <c r="AO20180" i="131"/>
  <c r="BE20180" i="131" s="1"/>
  <c r="AN20180" i="131"/>
  <c r="BD20180" i="131" s="1"/>
  <c r="AM20180" i="131"/>
  <c r="BC20180" i="131" s="1"/>
  <c r="AL20180" i="131"/>
  <c r="BB20180" i="131" s="1"/>
  <c r="AK20180" i="131"/>
  <c r="BA20180" i="131" s="1"/>
  <c r="AX20179" i="131"/>
  <c r="BN20179" i="131" s="1"/>
  <c r="AW20179" i="131"/>
  <c r="BM20179" i="131" s="1"/>
  <c r="AV20179" i="131"/>
  <c r="BL20179" i="131" s="1"/>
  <c r="AU20179" i="131"/>
  <c r="BK20179" i="131" s="1"/>
  <c r="AT20179" i="131"/>
  <c r="BJ20179" i="131" s="1"/>
  <c r="AS20179" i="131"/>
  <c r="BI20179" i="131" s="1"/>
  <c r="AR20179" i="131"/>
  <c r="BH20179" i="131" s="1"/>
  <c r="AQ20179" i="131"/>
  <c r="BG20179" i="131" s="1"/>
  <c r="AP20179" i="131"/>
  <c r="BF20179" i="131" s="1"/>
  <c r="AO20179" i="131"/>
  <c r="BE20179" i="131" s="1"/>
  <c r="AN20179" i="131"/>
  <c r="BD20179" i="131" s="1"/>
  <c r="AM20179" i="131"/>
  <c r="BC20179" i="131" s="1"/>
  <c r="AL20179" i="131"/>
  <c r="BB20179" i="131" s="1"/>
  <c r="AK20179" i="131"/>
  <c r="BA20179" i="131" s="1"/>
  <c r="AX20178" i="131"/>
  <c r="BN20178" i="131" s="1"/>
  <c r="AW20178" i="131"/>
  <c r="BM20178" i="131" s="1"/>
  <c r="AV20178" i="131"/>
  <c r="BL20178" i="131" s="1"/>
  <c r="AU20178" i="131"/>
  <c r="BK20178" i="131" s="1"/>
  <c r="AT20178" i="131"/>
  <c r="BJ20178" i="131" s="1"/>
  <c r="AS20178" i="131"/>
  <c r="BI20178" i="131" s="1"/>
  <c r="AR20178" i="131"/>
  <c r="BH20178" i="131" s="1"/>
  <c r="AQ20178" i="131"/>
  <c r="BG20178" i="131" s="1"/>
  <c r="AP20178" i="131"/>
  <c r="BF20178" i="131" s="1"/>
  <c r="AO20178" i="131"/>
  <c r="BE20178" i="131" s="1"/>
  <c r="AN20178" i="131"/>
  <c r="BD20178" i="131" s="1"/>
  <c r="AM20178" i="131"/>
  <c r="BC20178" i="131" s="1"/>
  <c r="AL20178" i="131"/>
  <c r="BB20178" i="131" s="1"/>
  <c r="AK20178" i="131"/>
  <c r="BA20178" i="131" s="1"/>
  <c r="AX20177" i="131"/>
  <c r="BN20177" i="131" s="1"/>
  <c r="AW20177" i="131"/>
  <c r="BM20177" i="131" s="1"/>
  <c r="AV20177" i="131"/>
  <c r="BL20177" i="131" s="1"/>
  <c r="AU20177" i="131"/>
  <c r="BK20177" i="131" s="1"/>
  <c r="AT20177" i="131"/>
  <c r="BJ20177" i="131" s="1"/>
  <c r="AS20177" i="131"/>
  <c r="BI20177" i="131" s="1"/>
  <c r="AR20177" i="131"/>
  <c r="BH20177" i="131" s="1"/>
  <c r="AQ20177" i="131"/>
  <c r="BG20177" i="131" s="1"/>
  <c r="AP20177" i="131"/>
  <c r="BF20177" i="131" s="1"/>
  <c r="AO20177" i="131"/>
  <c r="BE20177" i="131" s="1"/>
  <c r="AN20177" i="131"/>
  <c r="BD20177" i="131" s="1"/>
  <c r="AM20177" i="131"/>
  <c r="BC20177" i="131" s="1"/>
  <c r="AL20177" i="131"/>
  <c r="BB20177" i="131" s="1"/>
  <c r="AK20177" i="131"/>
  <c r="BA20177" i="131" s="1"/>
  <c r="AX20176" i="131"/>
  <c r="BN20176" i="131" s="1"/>
  <c r="AW20176" i="131"/>
  <c r="BM20176" i="131" s="1"/>
  <c r="AV20176" i="131"/>
  <c r="BL20176" i="131" s="1"/>
  <c r="AU20176" i="131"/>
  <c r="BK20176" i="131" s="1"/>
  <c r="AT20176" i="131"/>
  <c r="BJ20176" i="131" s="1"/>
  <c r="AS20176" i="131"/>
  <c r="BI20176" i="131" s="1"/>
  <c r="AR20176" i="131"/>
  <c r="BH20176" i="131" s="1"/>
  <c r="AQ20176" i="131"/>
  <c r="BG20176" i="131" s="1"/>
  <c r="AP20176" i="131"/>
  <c r="BF20176" i="131" s="1"/>
  <c r="AO20176" i="131"/>
  <c r="BE20176" i="131" s="1"/>
  <c r="AN20176" i="131"/>
  <c r="BD20176" i="131" s="1"/>
  <c r="AM20176" i="131"/>
  <c r="BC20176" i="131" s="1"/>
  <c r="AL20176" i="131"/>
  <c r="BB20176" i="131" s="1"/>
  <c r="AK20176" i="131"/>
  <c r="BA20176" i="131" s="1"/>
  <c r="AX20175" i="131"/>
  <c r="BN20175" i="131" s="1"/>
  <c r="AW20175" i="131"/>
  <c r="BM20175" i="131" s="1"/>
  <c r="AV20175" i="131"/>
  <c r="BL20175" i="131" s="1"/>
  <c r="AU20175" i="131"/>
  <c r="BK20175" i="131" s="1"/>
  <c r="AT20175" i="131"/>
  <c r="BJ20175" i="131" s="1"/>
  <c r="AS20175" i="131"/>
  <c r="BI20175" i="131" s="1"/>
  <c r="AR20175" i="131"/>
  <c r="BH20175" i="131" s="1"/>
  <c r="AQ20175" i="131"/>
  <c r="BG20175" i="131" s="1"/>
  <c r="AP20175" i="131"/>
  <c r="BF20175" i="131" s="1"/>
  <c r="AO20175" i="131"/>
  <c r="BE20175" i="131" s="1"/>
  <c r="AN20175" i="131"/>
  <c r="BD20175" i="131" s="1"/>
  <c r="AM20175" i="131"/>
  <c r="BC20175" i="131" s="1"/>
  <c r="AL20175" i="131"/>
  <c r="BB20175" i="131" s="1"/>
  <c r="AK20175" i="131"/>
  <c r="BA20175" i="131" s="1"/>
  <c r="AX20174" i="131"/>
  <c r="BN20174" i="131" s="1"/>
  <c r="AW20174" i="131"/>
  <c r="BM20174" i="131" s="1"/>
  <c r="AV20174" i="131"/>
  <c r="BL20174" i="131" s="1"/>
  <c r="AU20174" i="131"/>
  <c r="BK20174" i="131" s="1"/>
  <c r="AT20174" i="131"/>
  <c r="BJ20174" i="131" s="1"/>
  <c r="AS20174" i="131"/>
  <c r="BI20174" i="131" s="1"/>
  <c r="AR20174" i="131"/>
  <c r="BH20174" i="131" s="1"/>
  <c r="AQ20174" i="131"/>
  <c r="BG20174" i="131" s="1"/>
  <c r="AP20174" i="131"/>
  <c r="BF20174" i="131" s="1"/>
  <c r="AO20174" i="131"/>
  <c r="BE20174" i="131" s="1"/>
  <c r="AN20174" i="131"/>
  <c r="BD20174" i="131" s="1"/>
  <c r="AM20174" i="131"/>
  <c r="BC20174" i="131" s="1"/>
  <c r="AL20174" i="131"/>
  <c r="BB20174" i="131" s="1"/>
  <c r="AK20174" i="131"/>
  <c r="BA20174" i="131" s="1"/>
  <c r="AX20173" i="131"/>
  <c r="BN20173" i="131" s="1"/>
  <c r="AW20173" i="131"/>
  <c r="BM20173" i="131" s="1"/>
  <c r="AV20173" i="131"/>
  <c r="BL20173" i="131" s="1"/>
  <c r="AU20173" i="131"/>
  <c r="BK20173" i="131" s="1"/>
  <c r="AT20173" i="131"/>
  <c r="BJ20173" i="131" s="1"/>
  <c r="AS20173" i="131"/>
  <c r="BI20173" i="131" s="1"/>
  <c r="AR20173" i="131"/>
  <c r="BH20173" i="131" s="1"/>
  <c r="AQ20173" i="131"/>
  <c r="BG20173" i="131" s="1"/>
  <c r="AP20173" i="131"/>
  <c r="BF20173" i="131" s="1"/>
  <c r="AO20173" i="131"/>
  <c r="BE20173" i="131" s="1"/>
  <c r="AN20173" i="131"/>
  <c r="BD20173" i="131" s="1"/>
  <c r="AM20173" i="131"/>
  <c r="BC20173" i="131" s="1"/>
  <c r="AL20173" i="131"/>
  <c r="BB20173" i="131" s="1"/>
  <c r="AK20173" i="131"/>
  <c r="BA20173" i="131" s="1"/>
  <c r="AX20172" i="131"/>
  <c r="BN20172" i="131" s="1"/>
  <c r="AW20172" i="131"/>
  <c r="BM20172" i="131" s="1"/>
  <c r="AV20172" i="131"/>
  <c r="BL20172" i="131" s="1"/>
  <c r="AU20172" i="131"/>
  <c r="BK20172" i="131" s="1"/>
  <c r="AT20172" i="131"/>
  <c r="BJ20172" i="131" s="1"/>
  <c r="AS20172" i="131"/>
  <c r="BI20172" i="131" s="1"/>
  <c r="AR20172" i="131"/>
  <c r="BH20172" i="131" s="1"/>
  <c r="AQ20172" i="131"/>
  <c r="BG20172" i="131" s="1"/>
  <c r="AP20172" i="131"/>
  <c r="BF20172" i="131" s="1"/>
  <c r="AO20172" i="131"/>
  <c r="BE20172" i="131" s="1"/>
  <c r="AN20172" i="131"/>
  <c r="BD20172" i="131" s="1"/>
  <c r="AM20172" i="131"/>
  <c r="BC20172" i="131" s="1"/>
  <c r="AL20172" i="131"/>
  <c r="BB20172" i="131" s="1"/>
  <c r="AK20172" i="131"/>
  <c r="BA20172" i="131" s="1"/>
  <c r="AX20155" i="131"/>
  <c r="BN20155" i="131" s="1"/>
  <c r="AW20155" i="131"/>
  <c r="BM20155" i="131" s="1"/>
  <c r="AV20155" i="131"/>
  <c r="BL20155" i="131" s="1"/>
  <c r="AU20155" i="131"/>
  <c r="BK20155" i="131" s="1"/>
  <c r="AT20155" i="131"/>
  <c r="BJ20155" i="131" s="1"/>
  <c r="AS20155" i="131"/>
  <c r="BI20155" i="131" s="1"/>
  <c r="AR20155" i="131"/>
  <c r="BH20155" i="131" s="1"/>
  <c r="AQ20155" i="131"/>
  <c r="BG20155" i="131" s="1"/>
  <c r="AP20155" i="131"/>
  <c r="BF20155" i="131" s="1"/>
  <c r="AO20155" i="131"/>
  <c r="BE20155" i="131" s="1"/>
  <c r="AN20155" i="131"/>
  <c r="BD20155" i="131" s="1"/>
  <c r="AM20155" i="131"/>
  <c r="BC20155" i="131" s="1"/>
  <c r="AL20155" i="131"/>
  <c r="BB20155" i="131" s="1"/>
  <c r="AK20155" i="131"/>
  <c r="BA20155" i="131" s="1"/>
  <c r="AX20154" i="131"/>
  <c r="BN20154" i="131" s="1"/>
  <c r="AW20154" i="131"/>
  <c r="BM20154" i="131" s="1"/>
  <c r="AV20154" i="131"/>
  <c r="BL20154" i="131" s="1"/>
  <c r="AU20154" i="131"/>
  <c r="BK20154" i="131" s="1"/>
  <c r="AT20154" i="131"/>
  <c r="BJ20154" i="131" s="1"/>
  <c r="AS20154" i="131"/>
  <c r="BI20154" i="131" s="1"/>
  <c r="AR20154" i="131"/>
  <c r="BH20154" i="131" s="1"/>
  <c r="AQ20154" i="131"/>
  <c r="BG20154" i="131" s="1"/>
  <c r="AP20154" i="131"/>
  <c r="BF20154" i="131" s="1"/>
  <c r="AO20154" i="131"/>
  <c r="BE20154" i="131" s="1"/>
  <c r="AN20154" i="131"/>
  <c r="BD20154" i="131" s="1"/>
  <c r="AM20154" i="131"/>
  <c r="BC20154" i="131" s="1"/>
  <c r="AL20154" i="131"/>
  <c r="BB20154" i="131" s="1"/>
  <c r="AK20154" i="131"/>
  <c r="BA20154" i="131" s="1"/>
  <c r="AX20153" i="131"/>
  <c r="BN20153" i="131" s="1"/>
  <c r="AW20153" i="131"/>
  <c r="BM20153" i="131" s="1"/>
  <c r="AV20153" i="131"/>
  <c r="BL20153" i="131" s="1"/>
  <c r="AU20153" i="131"/>
  <c r="BK20153" i="131" s="1"/>
  <c r="AT20153" i="131"/>
  <c r="BJ20153" i="131" s="1"/>
  <c r="AS20153" i="131"/>
  <c r="BI20153" i="131" s="1"/>
  <c r="AR20153" i="131"/>
  <c r="BH20153" i="131" s="1"/>
  <c r="AQ20153" i="131"/>
  <c r="BG20153" i="131" s="1"/>
  <c r="AP20153" i="131"/>
  <c r="BF20153" i="131" s="1"/>
  <c r="AO20153" i="131"/>
  <c r="BE20153" i="131" s="1"/>
  <c r="AN20153" i="131"/>
  <c r="BD20153" i="131" s="1"/>
  <c r="AM20153" i="131"/>
  <c r="BC20153" i="131" s="1"/>
  <c r="AL20153" i="131"/>
  <c r="BB20153" i="131" s="1"/>
  <c r="AK20153" i="131"/>
  <c r="BA20153" i="131" s="1"/>
  <c r="AX20152" i="131"/>
  <c r="BN20152" i="131" s="1"/>
  <c r="AW20152" i="131"/>
  <c r="BM20152" i="131" s="1"/>
  <c r="AV20152" i="131"/>
  <c r="BL20152" i="131" s="1"/>
  <c r="AU20152" i="131"/>
  <c r="BK20152" i="131" s="1"/>
  <c r="AT20152" i="131"/>
  <c r="BJ20152" i="131" s="1"/>
  <c r="AS20152" i="131"/>
  <c r="BI20152" i="131" s="1"/>
  <c r="AR20152" i="131"/>
  <c r="BH20152" i="131" s="1"/>
  <c r="AQ20152" i="131"/>
  <c r="BG20152" i="131" s="1"/>
  <c r="AP20152" i="131"/>
  <c r="BF20152" i="131" s="1"/>
  <c r="AO20152" i="131"/>
  <c r="BE20152" i="131" s="1"/>
  <c r="AN20152" i="131"/>
  <c r="BD20152" i="131" s="1"/>
  <c r="AM20152" i="131"/>
  <c r="BC20152" i="131" s="1"/>
  <c r="AL20152" i="131"/>
  <c r="BB20152" i="131" s="1"/>
  <c r="AK20152" i="131"/>
  <c r="BA20152" i="131" s="1"/>
  <c r="AX20151" i="131"/>
  <c r="BN20151" i="131" s="1"/>
  <c r="AW20151" i="131"/>
  <c r="BM20151" i="131" s="1"/>
  <c r="AV20151" i="131"/>
  <c r="BL20151" i="131" s="1"/>
  <c r="AU20151" i="131"/>
  <c r="BK20151" i="131" s="1"/>
  <c r="AT20151" i="131"/>
  <c r="BJ20151" i="131" s="1"/>
  <c r="AS20151" i="131"/>
  <c r="BI20151" i="131" s="1"/>
  <c r="AR20151" i="131"/>
  <c r="BH20151" i="131" s="1"/>
  <c r="AQ20151" i="131"/>
  <c r="BG20151" i="131" s="1"/>
  <c r="AP20151" i="131"/>
  <c r="BF20151" i="131" s="1"/>
  <c r="AO20151" i="131"/>
  <c r="BE20151" i="131" s="1"/>
  <c r="AN20151" i="131"/>
  <c r="BD20151" i="131" s="1"/>
  <c r="AM20151" i="131"/>
  <c r="BC20151" i="131" s="1"/>
  <c r="AL20151" i="131"/>
  <c r="BB20151" i="131" s="1"/>
  <c r="AK20151" i="131"/>
  <c r="BA20151" i="131" s="1"/>
  <c r="AX20150" i="131"/>
  <c r="BN20150" i="131" s="1"/>
  <c r="AW20150" i="131"/>
  <c r="BM20150" i="131" s="1"/>
  <c r="AV20150" i="131"/>
  <c r="BL20150" i="131" s="1"/>
  <c r="AU20150" i="131"/>
  <c r="BK20150" i="131" s="1"/>
  <c r="AT20150" i="131"/>
  <c r="BJ20150" i="131" s="1"/>
  <c r="AS20150" i="131"/>
  <c r="BI20150" i="131" s="1"/>
  <c r="AR20150" i="131"/>
  <c r="BH20150" i="131" s="1"/>
  <c r="AQ20150" i="131"/>
  <c r="BG20150" i="131" s="1"/>
  <c r="AP20150" i="131"/>
  <c r="BF20150" i="131" s="1"/>
  <c r="AO20150" i="131"/>
  <c r="BE20150" i="131" s="1"/>
  <c r="AN20150" i="131"/>
  <c r="BD20150" i="131" s="1"/>
  <c r="AM20150" i="131"/>
  <c r="BC20150" i="131" s="1"/>
  <c r="AL20150" i="131"/>
  <c r="BB20150" i="131" s="1"/>
  <c r="AK20150" i="131"/>
  <c r="BA20150" i="131" s="1"/>
  <c r="AX20149" i="131"/>
  <c r="BN20149" i="131" s="1"/>
  <c r="AW20149" i="131"/>
  <c r="BM20149" i="131" s="1"/>
  <c r="AV20149" i="131"/>
  <c r="BL20149" i="131" s="1"/>
  <c r="AU20149" i="131"/>
  <c r="BK20149" i="131" s="1"/>
  <c r="AT20149" i="131"/>
  <c r="BJ20149" i="131" s="1"/>
  <c r="AS20149" i="131"/>
  <c r="BI20149" i="131" s="1"/>
  <c r="AR20149" i="131"/>
  <c r="BH20149" i="131" s="1"/>
  <c r="AQ20149" i="131"/>
  <c r="BG20149" i="131" s="1"/>
  <c r="AP20149" i="131"/>
  <c r="BF20149" i="131" s="1"/>
  <c r="AO20149" i="131"/>
  <c r="BE20149" i="131" s="1"/>
  <c r="AN20149" i="131"/>
  <c r="BD20149" i="131" s="1"/>
  <c r="AM20149" i="131"/>
  <c r="BC20149" i="131" s="1"/>
  <c r="AL20149" i="131"/>
  <c r="BB20149" i="131" s="1"/>
  <c r="AK20149" i="131"/>
  <c r="BA20149" i="131" s="1"/>
  <c r="AX20148" i="131"/>
  <c r="BN20148" i="131" s="1"/>
  <c r="AW20148" i="131"/>
  <c r="BM20148" i="131" s="1"/>
  <c r="AV20148" i="131"/>
  <c r="BL20148" i="131" s="1"/>
  <c r="AU20148" i="131"/>
  <c r="BK20148" i="131" s="1"/>
  <c r="AT20148" i="131"/>
  <c r="BJ20148" i="131" s="1"/>
  <c r="AS20148" i="131"/>
  <c r="BI20148" i="131" s="1"/>
  <c r="AR20148" i="131"/>
  <c r="BH20148" i="131" s="1"/>
  <c r="AQ20148" i="131"/>
  <c r="BG20148" i="131" s="1"/>
  <c r="AP20148" i="131"/>
  <c r="BF20148" i="131" s="1"/>
  <c r="AO20148" i="131"/>
  <c r="BE20148" i="131" s="1"/>
  <c r="AN20148" i="131"/>
  <c r="BD20148" i="131" s="1"/>
  <c r="AM20148" i="131"/>
  <c r="BC20148" i="131" s="1"/>
  <c r="AL20148" i="131"/>
  <c r="BB20148" i="131" s="1"/>
  <c r="AK20148" i="131"/>
  <c r="BA20148" i="131" s="1"/>
  <c r="AX20147" i="131"/>
  <c r="BN20147" i="131" s="1"/>
  <c r="AW20147" i="131"/>
  <c r="BM20147" i="131" s="1"/>
  <c r="AV20147" i="131"/>
  <c r="BL20147" i="131" s="1"/>
  <c r="AU20147" i="131"/>
  <c r="BK20147" i="131" s="1"/>
  <c r="AT20147" i="131"/>
  <c r="BJ20147" i="131" s="1"/>
  <c r="AS20147" i="131"/>
  <c r="BI20147" i="131" s="1"/>
  <c r="AR20147" i="131"/>
  <c r="BH20147" i="131" s="1"/>
  <c r="AQ20147" i="131"/>
  <c r="BG20147" i="131" s="1"/>
  <c r="AP20147" i="131"/>
  <c r="BF20147" i="131" s="1"/>
  <c r="AO20147" i="131"/>
  <c r="BE20147" i="131" s="1"/>
  <c r="AN20147" i="131"/>
  <c r="BD20147" i="131" s="1"/>
  <c r="AM20147" i="131"/>
  <c r="BC20147" i="131" s="1"/>
  <c r="AL20147" i="131"/>
  <c r="BB20147" i="131" s="1"/>
  <c r="AK20147" i="131"/>
  <c r="BA20147" i="131" s="1"/>
  <c r="AX20146" i="131"/>
  <c r="BN20146" i="131" s="1"/>
  <c r="AW20146" i="131"/>
  <c r="BM20146" i="131" s="1"/>
  <c r="AV20146" i="131"/>
  <c r="BL20146" i="131" s="1"/>
  <c r="AU20146" i="131"/>
  <c r="BK20146" i="131" s="1"/>
  <c r="AT20146" i="131"/>
  <c r="BJ20146" i="131" s="1"/>
  <c r="AS20146" i="131"/>
  <c r="BI20146" i="131" s="1"/>
  <c r="AR20146" i="131"/>
  <c r="BH20146" i="131" s="1"/>
  <c r="AQ20146" i="131"/>
  <c r="BG20146" i="131" s="1"/>
  <c r="AP20146" i="131"/>
  <c r="BF20146" i="131" s="1"/>
  <c r="AO20146" i="131"/>
  <c r="BE20146" i="131" s="1"/>
  <c r="AN20146" i="131"/>
  <c r="BD20146" i="131" s="1"/>
  <c r="AM20146" i="131"/>
  <c r="BC20146" i="131" s="1"/>
  <c r="AL20146" i="131"/>
  <c r="BB20146" i="131" s="1"/>
  <c r="AK20146" i="131"/>
  <c r="BA20146" i="131" s="1"/>
  <c r="AX20145" i="131"/>
  <c r="BN20145" i="131" s="1"/>
  <c r="AW20145" i="131"/>
  <c r="BM20145" i="131" s="1"/>
  <c r="AV20145" i="131"/>
  <c r="BL20145" i="131" s="1"/>
  <c r="AU20145" i="131"/>
  <c r="BK20145" i="131" s="1"/>
  <c r="AT20145" i="131"/>
  <c r="BJ20145" i="131" s="1"/>
  <c r="AS20145" i="131"/>
  <c r="BI20145" i="131" s="1"/>
  <c r="AR20145" i="131"/>
  <c r="BH20145" i="131" s="1"/>
  <c r="AQ20145" i="131"/>
  <c r="BG20145" i="131" s="1"/>
  <c r="AP20145" i="131"/>
  <c r="BF20145" i="131" s="1"/>
  <c r="AO20145" i="131"/>
  <c r="BE20145" i="131" s="1"/>
  <c r="AN20145" i="131"/>
  <c r="BD20145" i="131" s="1"/>
  <c r="AM20145" i="131"/>
  <c r="BC20145" i="131" s="1"/>
  <c r="AL20145" i="131"/>
  <c r="BB20145" i="131" s="1"/>
  <c r="AK20145" i="131"/>
  <c r="BA20145" i="131" s="1"/>
  <c r="BH20144" i="131"/>
  <c r="AX20144" i="131"/>
  <c r="BN20144" i="131" s="1"/>
  <c r="AW20144" i="131"/>
  <c r="BM20144" i="131" s="1"/>
  <c r="AV20144" i="131"/>
  <c r="BL20144" i="131" s="1"/>
  <c r="AU20144" i="131"/>
  <c r="BK20144" i="131" s="1"/>
  <c r="AT20144" i="131"/>
  <c r="BJ20144" i="131" s="1"/>
  <c r="AS20144" i="131"/>
  <c r="BI20144" i="131" s="1"/>
  <c r="AR20144" i="131"/>
  <c r="AQ20144" i="131"/>
  <c r="BG20144" i="131" s="1"/>
  <c r="AP20144" i="131"/>
  <c r="BF20144" i="131" s="1"/>
  <c r="AO20144" i="131"/>
  <c r="BE20144" i="131" s="1"/>
  <c r="AN20144" i="131"/>
  <c r="BD20144" i="131" s="1"/>
  <c r="AM20144" i="131"/>
  <c r="BC20144" i="131" s="1"/>
  <c r="AL20144" i="131"/>
  <c r="BB20144" i="131" s="1"/>
  <c r="AK20144" i="131"/>
  <c r="BA20144" i="131" s="1"/>
  <c r="AX20143" i="131"/>
  <c r="BN20143" i="131" s="1"/>
  <c r="AW20143" i="131"/>
  <c r="BM20143" i="131" s="1"/>
  <c r="AV20143" i="131"/>
  <c r="BL20143" i="131" s="1"/>
  <c r="AU20143" i="131"/>
  <c r="BK20143" i="131" s="1"/>
  <c r="AT20143" i="131"/>
  <c r="BJ20143" i="131" s="1"/>
  <c r="AS20143" i="131"/>
  <c r="BI20143" i="131" s="1"/>
  <c r="AR20143" i="131"/>
  <c r="BH20143" i="131" s="1"/>
  <c r="AQ20143" i="131"/>
  <c r="BG20143" i="131" s="1"/>
  <c r="AP20143" i="131"/>
  <c r="BF20143" i="131" s="1"/>
  <c r="AO20143" i="131"/>
  <c r="BE20143" i="131" s="1"/>
  <c r="AN20143" i="131"/>
  <c r="BD20143" i="131" s="1"/>
  <c r="AM20143" i="131"/>
  <c r="BC20143" i="131" s="1"/>
  <c r="AL20143" i="131"/>
  <c r="BB20143" i="131" s="1"/>
  <c r="AK20143" i="131"/>
  <c r="BA20143" i="131" s="1"/>
  <c r="AX20142" i="131"/>
  <c r="BN20142" i="131" s="1"/>
  <c r="AW20142" i="131"/>
  <c r="BM20142" i="131" s="1"/>
  <c r="AV20142" i="131"/>
  <c r="BL20142" i="131" s="1"/>
  <c r="AU20142" i="131"/>
  <c r="BK20142" i="131" s="1"/>
  <c r="AT20142" i="131"/>
  <c r="BJ20142" i="131" s="1"/>
  <c r="AS20142" i="131"/>
  <c r="BI20142" i="131" s="1"/>
  <c r="AR20142" i="131"/>
  <c r="BH20142" i="131" s="1"/>
  <c r="AQ20142" i="131"/>
  <c r="BG20142" i="131" s="1"/>
  <c r="AP20142" i="131"/>
  <c r="BF20142" i="131" s="1"/>
  <c r="AO20142" i="131"/>
  <c r="BE20142" i="131" s="1"/>
  <c r="AN20142" i="131"/>
  <c r="BD20142" i="131" s="1"/>
  <c r="AM20142" i="131"/>
  <c r="BC20142" i="131" s="1"/>
  <c r="AL20142" i="131"/>
  <c r="BB20142" i="131" s="1"/>
  <c r="AK20142" i="131"/>
  <c r="BA20142" i="131" s="1"/>
  <c r="AX20125" i="131"/>
  <c r="BN20125" i="131" s="1"/>
  <c r="AW20125" i="131"/>
  <c r="BM20125" i="131" s="1"/>
  <c r="AV20125" i="131"/>
  <c r="BL20125" i="131" s="1"/>
  <c r="AU20125" i="131"/>
  <c r="BK20125" i="131" s="1"/>
  <c r="AT20125" i="131"/>
  <c r="BJ20125" i="131" s="1"/>
  <c r="AS20125" i="131"/>
  <c r="BI20125" i="131" s="1"/>
  <c r="AR20125" i="131"/>
  <c r="BH20125" i="131" s="1"/>
  <c r="AQ20125" i="131"/>
  <c r="BG20125" i="131" s="1"/>
  <c r="AP20125" i="131"/>
  <c r="BF20125" i="131" s="1"/>
  <c r="AO20125" i="131"/>
  <c r="BE20125" i="131" s="1"/>
  <c r="AN20125" i="131"/>
  <c r="BD20125" i="131" s="1"/>
  <c r="AM20125" i="131"/>
  <c r="BC20125" i="131" s="1"/>
  <c r="AL20125" i="131"/>
  <c r="BB20125" i="131" s="1"/>
  <c r="AK20125" i="131"/>
  <c r="BA20125" i="131" s="1"/>
  <c r="AX20124" i="131"/>
  <c r="BN20124" i="131" s="1"/>
  <c r="AW20124" i="131"/>
  <c r="BM20124" i="131" s="1"/>
  <c r="AV20124" i="131"/>
  <c r="BL20124" i="131" s="1"/>
  <c r="AU20124" i="131"/>
  <c r="BK20124" i="131" s="1"/>
  <c r="AT20124" i="131"/>
  <c r="BJ20124" i="131" s="1"/>
  <c r="AS20124" i="131"/>
  <c r="BI20124" i="131" s="1"/>
  <c r="AR20124" i="131"/>
  <c r="BH20124" i="131" s="1"/>
  <c r="AQ20124" i="131"/>
  <c r="BG20124" i="131" s="1"/>
  <c r="AP20124" i="131"/>
  <c r="BF20124" i="131" s="1"/>
  <c r="AO20124" i="131"/>
  <c r="BE20124" i="131" s="1"/>
  <c r="AN20124" i="131"/>
  <c r="BD20124" i="131" s="1"/>
  <c r="AM20124" i="131"/>
  <c r="BC20124" i="131" s="1"/>
  <c r="AL20124" i="131"/>
  <c r="BB20124" i="131" s="1"/>
  <c r="AK20124" i="131"/>
  <c r="BA20124" i="131" s="1"/>
  <c r="AX20123" i="131"/>
  <c r="BN20123" i="131" s="1"/>
  <c r="AW20123" i="131"/>
  <c r="BM20123" i="131" s="1"/>
  <c r="AV20123" i="131"/>
  <c r="BL20123" i="131" s="1"/>
  <c r="AU20123" i="131"/>
  <c r="BK20123" i="131" s="1"/>
  <c r="AT20123" i="131"/>
  <c r="BJ20123" i="131" s="1"/>
  <c r="AS20123" i="131"/>
  <c r="BI20123" i="131" s="1"/>
  <c r="AR20123" i="131"/>
  <c r="BH20123" i="131" s="1"/>
  <c r="AQ20123" i="131"/>
  <c r="BG20123" i="131" s="1"/>
  <c r="AP20123" i="131"/>
  <c r="BF20123" i="131" s="1"/>
  <c r="AO20123" i="131"/>
  <c r="BE20123" i="131" s="1"/>
  <c r="AN20123" i="131"/>
  <c r="BD20123" i="131" s="1"/>
  <c r="AM20123" i="131"/>
  <c r="BC20123" i="131" s="1"/>
  <c r="AL20123" i="131"/>
  <c r="BB20123" i="131" s="1"/>
  <c r="AK20123" i="131"/>
  <c r="BA20123" i="131" s="1"/>
  <c r="AX20122" i="131"/>
  <c r="BN20122" i="131" s="1"/>
  <c r="AW20122" i="131"/>
  <c r="BM20122" i="131" s="1"/>
  <c r="AV20122" i="131"/>
  <c r="BL20122" i="131" s="1"/>
  <c r="AU20122" i="131"/>
  <c r="BK20122" i="131" s="1"/>
  <c r="AT20122" i="131"/>
  <c r="BJ20122" i="131" s="1"/>
  <c r="AS20122" i="131"/>
  <c r="BI20122" i="131" s="1"/>
  <c r="AR20122" i="131"/>
  <c r="BH20122" i="131" s="1"/>
  <c r="AQ20122" i="131"/>
  <c r="BG20122" i="131" s="1"/>
  <c r="AP20122" i="131"/>
  <c r="BF20122" i="131" s="1"/>
  <c r="AO20122" i="131"/>
  <c r="BE20122" i="131" s="1"/>
  <c r="AN20122" i="131"/>
  <c r="BD20122" i="131" s="1"/>
  <c r="AM20122" i="131"/>
  <c r="BC20122" i="131" s="1"/>
  <c r="AL20122" i="131"/>
  <c r="BB20122" i="131" s="1"/>
  <c r="AK20122" i="131"/>
  <c r="BA20122" i="131" s="1"/>
  <c r="AX20121" i="131"/>
  <c r="BN20121" i="131" s="1"/>
  <c r="AW20121" i="131"/>
  <c r="BM20121" i="131" s="1"/>
  <c r="AV20121" i="131"/>
  <c r="BL20121" i="131" s="1"/>
  <c r="AU20121" i="131"/>
  <c r="BK20121" i="131" s="1"/>
  <c r="AT20121" i="131"/>
  <c r="BJ20121" i="131" s="1"/>
  <c r="AS20121" i="131"/>
  <c r="BI20121" i="131" s="1"/>
  <c r="AR20121" i="131"/>
  <c r="BH20121" i="131" s="1"/>
  <c r="AQ20121" i="131"/>
  <c r="BG20121" i="131" s="1"/>
  <c r="AP20121" i="131"/>
  <c r="BF20121" i="131" s="1"/>
  <c r="AO20121" i="131"/>
  <c r="BE20121" i="131" s="1"/>
  <c r="AN20121" i="131"/>
  <c r="BD20121" i="131" s="1"/>
  <c r="AM20121" i="131"/>
  <c r="BC20121" i="131" s="1"/>
  <c r="AL20121" i="131"/>
  <c r="BB20121" i="131" s="1"/>
  <c r="AK20121" i="131"/>
  <c r="BA20121" i="131" s="1"/>
  <c r="AX20120" i="131"/>
  <c r="BN20120" i="131" s="1"/>
  <c r="AW20120" i="131"/>
  <c r="BM20120" i="131" s="1"/>
  <c r="AV20120" i="131"/>
  <c r="BL20120" i="131" s="1"/>
  <c r="AU20120" i="131"/>
  <c r="BK20120" i="131" s="1"/>
  <c r="AT20120" i="131"/>
  <c r="BJ20120" i="131" s="1"/>
  <c r="AS20120" i="131"/>
  <c r="BI20120" i="131" s="1"/>
  <c r="AR20120" i="131"/>
  <c r="BH20120" i="131" s="1"/>
  <c r="AQ20120" i="131"/>
  <c r="BG20120" i="131" s="1"/>
  <c r="AP20120" i="131"/>
  <c r="BF20120" i="131" s="1"/>
  <c r="AO20120" i="131"/>
  <c r="BE20120" i="131" s="1"/>
  <c r="AN20120" i="131"/>
  <c r="BD20120" i="131" s="1"/>
  <c r="AM20120" i="131"/>
  <c r="BC20120" i="131" s="1"/>
  <c r="AL20120" i="131"/>
  <c r="BB20120" i="131" s="1"/>
  <c r="AK20120" i="131"/>
  <c r="BA20120" i="131" s="1"/>
  <c r="BA20119" i="131"/>
  <c r="AX20119" i="131"/>
  <c r="BN20119" i="131" s="1"/>
  <c r="AW20119" i="131"/>
  <c r="BM20119" i="131" s="1"/>
  <c r="AV20119" i="131"/>
  <c r="BL20119" i="131" s="1"/>
  <c r="AU20119" i="131"/>
  <c r="BK20119" i="131" s="1"/>
  <c r="AT20119" i="131"/>
  <c r="BJ20119" i="131" s="1"/>
  <c r="AS20119" i="131"/>
  <c r="BI20119" i="131" s="1"/>
  <c r="AR20119" i="131"/>
  <c r="BH20119" i="131" s="1"/>
  <c r="AQ20119" i="131"/>
  <c r="BG20119" i="131" s="1"/>
  <c r="AP20119" i="131"/>
  <c r="BF20119" i="131" s="1"/>
  <c r="AO20119" i="131"/>
  <c r="BE20119" i="131" s="1"/>
  <c r="AN20119" i="131"/>
  <c r="BD20119" i="131" s="1"/>
  <c r="AM20119" i="131"/>
  <c r="BC20119" i="131" s="1"/>
  <c r="AL20119" i="131"/>
  <c r="BB20119" i="131" s="1"/>
  <c r="AK20119" i="131"/>
  <c r="AX20118" i="131"/>
  <c r="BN20118" i="131" s="1"/>
  <c r="AW20118" i="131"/>
  <c r="BM20118" i="131" s="1"/>
  <c r="AV20118" i="131"/>
  <c r="BL20118" i="131" s="1"/>
  <c r="AU20118" i="131"/>
  <c r="BK20118" i="131" s="1"/>
  <c r="AT20118" i="131"/>
  <c r="BJ20118" i="131" s="1"/>
  <c r="AS20118" i="131"/>
  <c r="BI20118" i="131" s="1"/>
  <c r="AR20118" i="131"/>
  <c r="BH20118" i="131" s="1"/>
  <c r="AQ20118" i="131"/>
  <c r="BG20118" i="131" s="1"/>
  <c r="AP20118" i="131"/>
  <c r="BF20118" i="131" s="1"/>
  <c r="AO20118" i="131"/>
  <c r="BE20118" i="131" s="1"/>
  <c r="AN20118" i="131"/>
  <c r="BD20118" i="131" s="1"/>
  <c r="AM20118" i="131"/>
  <c r="BC20118" i="131" s="1"/>
  <c r="AL20118" i="131"/>
  <c r="BB20118" i="131" s="1"/>
  <c r="AK20118" i="131"/>
  <c r="BA20118" i="131" s="1"/>
  <c r="AX20117" i="131"/>
  <c r="BN20117" i="131" s="1"/>
  <c r="AW20117" i="131"/>
  <c r="BM20117" i="131" s="1"/>
  <c r="AV20117" i="131"/>
  <c r="BL20117" i="131" s="1"/>
  <c r="AU20117" i="131"/>
  <c r="BK20117" i="131" s="1"/>
  <c r="AT20117" i="131"/>
  <c r="BJ20117" i="131" s="1"/>
  <c r="AS20117" i="131"/>
  <c r="BI20117" i="131" s="1"/>
  <c r="AR20117" i="131"/>
  <c r="BH20117" i="131" s="1"/>
  <c r="AQ20117" i="131"/>
  <c r="BG20117" i="131" s="1"/>
  <c r="AP20117" i="131"/>
  <c r="BF20117" i="131" s="1"/>
  <c r="AO20117" i="131"/>
  <c r="BE20117" i="131" s="1"/>
  <c r="AN20117" i="131"/>
  <c r="BD20117" i="131" s="1"/>
  <c r="AM20117" i="131"/>
  <c r="BC20117" i="131" s="1"/>
  <c r="AL20117" i="131"/>
  <c r="BB20117" i="131" s="1"/>
  <c r="AK20117" i="131"/>
  <c r="BA20117" i="131" s="1"/>
  <c r="AX20116" i="131"/>
  <c r="BN20116" i="131" s="1"/>
  <c r="AW20116" i="131"/>
  <c r="BM20116" i="131" s="1"/>
  <c r="AV20116" i="131"/>
  <c r="BL20116" i="131" s="1"/>
  <c r="AU20116" i="131"/>
  <c r="BK20116" i="131" s="1"/>
  <c r="AT20116" i="131"/>
  <c r="BJ20116" i="131" s="1"/>
  <c r="AS20116" i="131"/>
  <c r="BI20116" i="131" s="1"/>
  <c r="AR20116" i="131"/>
  <c r="BH20116" i="131" s="1"/>
  <c r="AQ20116" i="131"/>
  <c r="BG20116" i="131" s="1"/>
  <c r="AP20116" i="131"/>
  <c r="BF20116" i="131" s="1"/>
  <c r="AO20116" i="131"/>
  <c r="BE20116" i="131" s="1"/>
  <c r="AN20116" i="131"/>
  <c r="BD20116" i="131" s="1"/>
  <c r="AM20116" i="131"/>
  <c r="BC20116" i="131" s="1"/>
  <c r="AL20116" i="131"/>
  <c r="BB20116" i="131" s="1"/>
  <c r="AK20116" i="131"/>
  <c r="BA20116" i="131" s="1"/>
  <c r="AX20115" i="131"/>
  <c r="BN20115" i="131" s="1"/>
  <c r="AW20115" i="131"/>
  <c r="BM20115" i="131" s="1"/>
  <c r="AV20115" i="131"/>
  <c r="BL20115" i="131" s="1"/>
  <c r="AU20115" i="131"/>
  <c r="BK20115" i="131" s="1"/>
  <c r="AT20115" i="131"/>
  <c r="BJ20115" i="131" s="1"/>
  <c r="AS20115" i="131"/>
  <c r="BI20115" i="131" s="1"/>
  <c r="AR20115" i="131"/>
  <c r="BH20115" i="131" s="1"/>
  <c r="AQ20115" i="131"/>
  <c r="BG20115" i="131" s="1"/>
  <c r="AP20115" i="131"/>
  <c r="BF20115" i="131" s="1"/>
  <c r="AO20115" i="131"/>
  <c r="BE20115" i="131" s="1"/>
  <c r="AN20115" i="131"/>
  <c r="BD20115" i="131" s="1"/>
  <c r="AM20115" i="131"/>
  <c r="BC20115" i="131" s="1"/>
  <c r="AL20115" i="131"/>
  <c r="BB20115" i="131" s="1"/>
  <c r="AK20115" i="131"/>
  <c r="BA20115" i="131" s="1"/>
  <c r="AX20114" i="131"/>
  <c r="BN20114" i="131" s="1"/>
  <c r="AW20114" i="131"/>
  <c r="BM20114" i="131" s="1"/>
  <c r="AV20114" i="131"/>
  <c r="BL20114" i="131" s="1"/>
  <c r="AU20114" i="131"/>
  <c r="BK20114" i="131" s="1"/>
  <c r="AT20114" i="131"/>
  <c r="BJ20114" i="131" s="1"/>
  <c r="AS20114" i="131"/>
  <c r="BI20114" i="131" s="1"/>
  <c r="AR20114" i="131"/>
  <c r="BH20114" i="131" s="1"/>
  <c r="AQ20114" i="131"/>
  <c r="BG20114" i="131" s="1"/>
  <c r="AP20114" i="131"/>
  <c r="BF20114" i="131" s="1"/>
  <c r="AO20114" i="131"/>
  <c r="BE20114" i="131" s="1"/>
  <c r="AN20114" i="131"/>
  <c r="BD20114" i="131" s="1"/>
  <c r="AM20114" i="131"/>
  <c r="BC20114" i="131" s="1"/>
  <c r="AL20114" i="131"/>
  <c r="BB20114" i="131" s="1"/>
  <c r="AK20114" i="131"/>
  <c r="BA20114" i="131" s="1"/>
  <c r="BM20113" i="131"/>
  <c r="AX20113" i="131"/>
  <c r="BN20113" i="131" s="1"/>
  <c r="AW20113" i="131"/>
  <c r="AV20113" i="131"/>
  <c r="BL20113" i="131" s="1"/>
  <c r="AU20113" i="131"/>
  <c r="BK20113" i="131" s="1"/>
  <c r="AT20113" i="131"/>
  <c r="BJ20113" i="131" s="1"/>
  <c r="AS20113" i="131"/>
  <c r="BI20113" i="131" s="1"/>
  <c r="AR20113" i="131"/>
  <c r="BH20113" i="131" s="1"/>
  <c r="AQ20113" i="131"/>
  <c r="BG20113" i="131" s="1"/>
  <c r="AP20113" i="131"/>
  <c r="BF20113" i="131" s="1"/>
  <c r="AO20113" i="131"/>
  <c r="BE20113" i="131" s="1"/>
  <c r="AN20113" i="131"/>
  <c r="BD20113" i="131" s="1"/>
  <c r="AM20113" i="131"/>
  <c r="BC20113" i="131" s="1"/>
  <c r="AL20113" i="131"/>
  <c r="BB20113" i="131" s="1"/>
  <c r="AK20113" i="131"/>
  <c r="BA20113" i="131" s="1"/>
  <c r="BB20112" i="131"/>
  <c r="AX20112" i="131"/>
  <c r="BN20112" i="131" s="1"/>
  <c r="AW20112" i="131"/>
  <c r="BM20112" i="131" s="1"/>
  <c r="AV20112" i="131"/>
  <c r="BL20112" i="131" s="1"/>
  <c r="AU20112" i="131"/>
  <c r="BK20112" i="131" s="1"/>
  <c r="AT20112" i="131"/>
  <c r="BJ20112" i="131" s="1"/>
  <c r="AS20112" i="131"/>
  <c r="BI20112" i="131" s="1"/>
  <c r="AR20112" i="131"/>
  <c r="BH20112" i="131" s="1"/>
  <c r="AQ20112" i="131"/>
  <c r="BG20112" i="131" s="1"/>
  <c r="AP20112" i="131"/>
  <c r="BF20112" i="131" s="1"/>
  <c r="AO20112" i="131"/>
  <c r="BE20112" i="131" s="1"/>
  <c r="AN20112" i="131"/>
  <c r="BD20112" i="131" s="1"/>
  <c r="AM20112" i="131"/>
  <c r="BC20112" i="131" s="1"/>
  <c r="AL20112" i="131"/>
  <c r="AK20112" i="131"/>
  <c r="BA20112" i="131" s="1"/>
  <c r="AX20095" i="131"/>
  <c r="BN20095" i="131" s="1"/>
  <c r="AW20095" i="131"/>
  <c r="BM20095" i="131" s="1"/>
  <c r="AV20095" i="131"/>
  <c r="BL20095" i="131" s="1"/>
  <c r="AU20095" i="131"/>
  <c r="BK20095" i="131" s="1"/>
  <c r="AT20095" i="131"/>
  <c r="BJ20095" i="131" s="1"/>
  <c r="AS20095" i="131"/>
  <c r="BI20095" i="131" s="1"/>
  <c r="AR20095" i="131"/>
  <c r="BH20095" i="131" s="1"/>
  <c r="AQ20095" i="131"/>
  <c r="BG20095" i="131" s="1"/>
  <c r="AP20095" i="131"/>
  <c r="BF20095" i="131" s="1"/>
  <c r="AO20095" i="131"/>
  <c r="BE20095" i="131" s="1"/>
  <c r="AN20095" i="131"/>
  <c r="BD20095" i="131" s="1"/>
  <c r="AM20095" i="131"/>
  <c r="BC20095" i="131" s="1"/>
  <c r="AL20095" i="131"/>
  <c r="BB20095" i="131" s="1"/>
  <c r="AK20095" i="131"/>
  <c r="BA20095" i="131" s="1"/>
  <c r="AX20094" i="131"/>
  <c r="BN20094" i="131" s="1"/>
  <c r="AW20094" i="131"/>
  <c r="BM20094" i="131" s="1"/>
  <c r="AV20094" i="131"/>
  <c r="BL20094" i="131" s="1"/>
  <c r="AU20094" i="131"/>
  <c r="BK20094" i="131" s="1"/>
  <c r="AT20094" i="131"/>
  <c r="BJ20094" i="131" s="1"/>
  <c r="AS20094" i="131"/>
  <c r="BI20094" i="131" s="1"/>
  <c r="AR20094" i="131"/>
  <c r="BH20094" i="131" s="1"/>
  <c r="AQ20094" i="131"/>
  <c r="BG20094" i="131" s="1"/>
  <c r="AP20094" i="131"/>
  <c r="BF20094" i="131" s="1"/>
  <c r="AO20094" i="131"/>
  <c r="BE20094" i="131" s="1"/>
  <c r="AN20094" i="131"/>
  <c r="BD20094" i="131" s="1"/>
  <c r="AM20094" i="131"/>
  <c r="BC20094" i="131" s="1"/>
  <c r="AL20094" i="131"/>
  <c r="BB20094" i="131" s="1"/>
  <c r="AK20094" i="131"/>
  <c r="BA20094" i="131" s="1"/>
  <c r="AX20093" i="131"/>
  <c r="BN20093" i="131" s="1"/>
  <c r="AW20093" i="131"/>
  <c r="BM20093" i="131" s="1"/>
  <c r="AV20093" i="131"/>
  <c r="BL20093" i="131" s="1"/>
  <c r="AU20093" i="131"/>
  <c r="BK20093" i="131" s="1"/>
  <c r="AT20093" i="131"/>
  <c r="BJ20093" i="131" s="1"/>
  <c r="AS20093" i="131"/>
  <c r="BI20093" i="131" s="1"/>
  <c r="AR20093" i="131"/>
  <c r="BH20093" i="131" s="1"/>
  <c r="AQ20093" i="131"/>
  <c r="BG20093" i="131" s="1"/>
  <c r="AP20093" i="131"/>
  <c r="BF20093" i="131" s="1"/>
  <c r="AO20093" i="131"/>
  <c r="BE20093" i="131" s="1"/>
  <c r="AN20093" i="131"/>
  <c r="BD20093" i="131" s="1"/>
  <c r="AM20093" i="131"/>
  <c r="BC20093" i="131" s="1"/>
  <c r="AL20093" i="131"/>
  <c r="BB20093" i="131" s="1"/>
  <c r="AK20093" i="131"/>
  <c r="BA20093" i="131" s="1"/>
  <c r="AX20092" i="131"/>
  <c r="BN20092" i="131" s="1"/>
  <c r="AW20092" i="131"/>
  <c r="BM20092" i="131" s="1"/>
  <c r="AV20092" i="131"/>
  <c r="BL20092" i="131" s="1"/>
  <c r="AU20092" i="131"/>
  <c r="BK20092" i="131" s="1"/>
  <c r="AT20092" i="131"/>
  <c r="BJ20092" i="131" s="1"/>
  <c r="AS20092" i="131"/>
  <c r="BI20092" i="131" s="1"/>
  <c r="AR20092" i="131"/>
  <c r="BH20092" i="131" s="1"/>
  <c r="AQ20092" i="131"/>
  <c r="BG20092" i="131" s="1"/>
  <c r="AP20092" i="131"/>
  <c r="BF20092" i="131" s="1"/>
  <c r="AO20092" i="131"/>
  <c r="BE20092" i="131" s="1"/>
  <c r="AN20092" i="131"/>
  <c r="BD20092" i="131" s="1"/>
  <c r="AM20092" i="131"/>
  <c r="BC20092" i="131" s="1"/>
  <c r="AL20092" i="131"/>
  <c r="BB20092" i="131" s="1"/>
  <c r="AK20092" i="131"/>
  <c r="BA20092" i="131" s="1"/>
  <c r="AX20091" i="131"/>
  <c r="BN20091" i="131" s="1"/>
  <c r="AW20091" i="131"/>
  <c r="BM20091" i="131" s="1"/>
  <c r="AV20091" i="131"/>
  <c r="BL20091" i="131" s="1"/>
  <c r="AU20091" i="131"/>
  <c r="BK20091" i="131" s="1"/>
  <c r="AT20091" i="131"/>
  <c r="BJ20091" i="131" s="1"/>
  <c r="AS20091" i="131"/>
  <c r="BI20091" i="131" s="1"/>
  <c r="AR20091" i="131"/>
  <c r="BH20091" i="131" s="1"/>
  <c r="AQ20091" i="131"/>
  <c r="BG20091" i="131" s="1"/>
  <c r="AP20091" i="131"/>
  <c r="BF20091" i="131" s="1"/>
  <c r="AO20091" i="131"/>
  <c r="BE20091" i="131" s="1"/>
  <c r="AN20091" i="131"/>
  <c r="BD20091" i="131" s="1"/>
  <c r="AM20091" i="131"/>
  <c r="BC20091" i="131" s="1"/>
  <c r="AL20091" i="131"/>
  <c r="BB20091" i="131" s="1"/>
  <c r="AK20091" i="131"/>
  <c r="BA20091" i="131" s="1"/>
  <c r="AX20090" i="131"/>
  <c r="BN20090" i="131" s="1"/>
  <c r="AW20090" i="131"/>
  <c r="BM20090" i="131" s="1"/>
  <c r="AV20090" i="131"/>
  <c r="BL20090" i="131" s="1"/>
  <c r="AU20090" i="131"/>
  <c r="BK20090" i="131" s="1"/>
  <c r="AT20090" i="131"/>
  <c r="BJ20090" i="131" s="1"/>
  <c r="AS20090" i="131"/>
  <c r="BI20090" i="131" s="1"/>
  <c r="AR20090" i="131"/>
  <c r="BH20090" i="131" s="1"/>
  <c r="AQ20090" i="131"/>
  <c r="BG20090" i="131" s="1"/>
  <c r="AP20090" i="131"/>
  <c r="BF20090" i="131" s="1"/>
  <c r="AO20090" i="131"/>
  <c r="BE20090" i="131" s="1"/>
  <c r="AN20090" i="131"/>
  <c r="BD20090" i="131" s="1"/>
  <c r="AM20090" i="131"/>
  <c r="BC20090" i="131" s="1"/>
  <c r="AL20090" i="131"/>
  <c r="BB20090" i="131" s="1"/>
  <c r="AK20090" i="131"/>
  <c r="BA20090" i="131" s="1"/>
  <c r="AX20089" i="131"/>
  <c r="BN20089" i="131" s="1"/>
  <c r="AW20089" i="131"/>
  <c r="BM20089" i="131" s="1"/>
  <c r="AV20089" i="131"/>
  <c r="BL20089" i="131" s="1"/>
  <c r="AU20089" i="131"/>
  <c r="BK20089" i="131" s="1"/>
  <c r="AT20089" i="131"/>
  <c r="BJ20089" i="131" s="1"/>
  <c r="AS20089" i="131"/>
  <c r="BI20089" i="131" s="1"/>
  <c r="AR20089" i="131"/>
  <c r="BH20089" i="131" s="1"/>
  <c r="AQ20089" i="131"/>
  <c r="BG20089" i="131" s="1"/>
  <c r="AP20089" i="131"/>
  <c r="BF20089" i="131" s="1"/>
  <c r="AO20089" i="131"/>
  <c r="BE20089" i="131" s="1"/>
  <c r="AN20089" i="131"/>
  <c r="BD20089" i="131" s="1"/>
  <c r="AM20089" i="131"/>
  <c r="BC20089" i="131" s="1"/>
  <c r="AL20089" i="131"/>
  <c r="BB20089" i="131" s="1"/>
  <c r="AK20089" i="131"/>
  <c r="BA20089" i="131" s="1"/>
  <c r="AX20088" i="131"/>
  <c r="BN20088" i="131" s="1"/>
  <c r="AW20088" i="131"/>
  <c r="BM20088" i="131" s="1"/>
  <c r="AV20088" i="131"/>
  <c r="BL20088" i="131" s="1"/>
  <c r="AU20088" i="131"/>
  <c r="BK20088" i="131" s="1"/>
  <c r="AT20088" i="131"/>
  <c r="BJ20088" i="131" s="1"/>
  <c r="AS20088" i="131"/>
  <c r="BI20088" i="131" s="1"/>
  <c r="AR20088" i="131"/>
  <c r="BH20088" i="131" s="1"/>
  <c r="AQ20088" i="131"/>
  <c r="BG20088" i="131" s="1"/>
  <c r="AP20088" i="131"/>
  <c r="BF20088" i="131" s="1"/>
  <c r="AO20088" i="131"/>
  <c r="BE20088" i="131" s="1"/>
  <c r="AN20088" i="131"/>
  <c r="BD20088" i="131" s="1"/>
  <c r="AM20088" i="131"/>
  <c r="BC20088" i="131" s="1"/>
  <c r="AL20088" i="131"/>
  <c r="BB20088" i="131" s="1"/>
  <c r="AK20088" i="131"/>
  <c r="BA20088" i="131" s="1"/>
  <c r="AX20087" i="131"/>
  <c r="BN20087" i="131" s="1"/>
  <c r="AW20087" i="131"/>
  <c r="BM20087" i="131" s="1"/>
  <c r="AV20087" i="131"/>
  <c r="BL20087" i="131" s="1"/>
  <c r="AU20087" i="131"/>
  <c r="BK20087" i="131" s="1"/>
  <c r="AT20087" i="131"/>
  <c r="BJ20087" i="131" s="1"/>
  <c r="AS20087" i="131"/>
  <c r="BI20087" i="131" s="1"/>
  <c r="AR20087" i="131"/>
  <c r="BH20087" i="131" s="1"/>
  <c r="AQ20087" i="131"/>
  <c r="BG20087" i="131" s="1"/>
  <c r="AP20087" i="131"/>
  <c r="BF20087" i="131" s="1"/>
  <c r="AO20087" i="131"/>
  <c r="BE20087" i="131" s="1"/>
  <c r="AN20087" i="131"/>
  <c r="BD20087" i="131" s="1"/>
  <c r="AM20087" i="131"/>
  <c r="BC20087" i="131" s="1"/>
  <c r="AL20087" i="131"/>
  <c r="BB20087" i="131" s="1"/>
  <c r="AK20087" i="131"/>
  <c r="BA20087" i="131" s="1"/>
  <c r="AX20086" i="131"/>
  <c r="BN20086" i="131" s="1"/>
  <c r="AW20086" i="131"/>
  <c r="BM20086" i="131" s="1"/>
  <c r="AV20086" i="131"/>
  <c r="BL20086" i="131" s="1"/>
  <c r="AU20086" i="131"/>
  <c r="BK20086" i="131" s="1"/>
  <c r="AT20086" i="131"/>
  <c r="BJ20086" i="131" s="1"/>
  <c r="AS20086" i="131"/>
  <c r="BI20086" i="131" s="1"/>
  <c r="AR20086" i="131"/>
  <c r="BH20086" i="131" s="1"/>
  <c r="AQ20086" i="131"/>
  <c r="BG20086" i="131" s="1"/>
  <c r="AP20086" i="131"/>
  <c r="BF20086" i="131" s="1"/>
  <c r="AO20086" i="131"/>
  <c r="BE20086" i="131" s="1"/>
  <c r="AN20086" i="131"/>
  <c r="BD20086" i="131" s="1"/>
  <c r="AM20086" i="131"/>
  <c r="BC20086" i="131" s="1"/>
  <c r="AL20086" i="131"/>
  <c r="BB20086" i="131" s="1"/>
  <c r="AK20086" i="131"/>
  <c r="BA20086" i="131" s="1"/>
  <c r="AX20085" i="131"/>
  <c r="BN20085" i="131" s="1"/>
  <c r="AW20085" i="131"/>
  <c r="BM20085" i="131" s="1"/>
  <c r="AV20085" i="131"/>
  <c r="BL20085" i="131" s="1"/>
  <c r="AU20085" i="131"/>
  <c r="BK20085" i="131" s="1"/>
  <c r="AT20085" i="131"/>
  <c r="BJ20085" i="131" s="1"/>
  <c r="AS20085" i="131"/>
  <c r="BI20085" i="131" s="1"/>
  <c r="AR20085" i="131"/>
  <c r="BH20085" i="131" s="1"/>
  <c r="AQ20085" i="131"/>
  <c r="BG20085" i="131" s="1"/>
  <c r="AP20085" i="131"/>
  <c r="BF20085" i="131" s="1"/>
  <c r="AO20085" i="131"/>
  <c r="BE20085" i="131" s="1"/>
  <c r="AN20085" i="131"/>
  <c r="BD20085" i="131" s="1"/>
  <c r="AM20085" i="131"/>
  <c r="BC20085" i="131" s="1"/>
  <c r="AL20085" i="131"/>
  <c r="BB20085" i="131" s="1"/>
  <c r="AK20085" i="131"/>
  <c r="BA20085" i="131" s="1"/>
  <c r="AX20084" i="131"/>
  <c r="BN20084" i="131" s="1"/>
  <c r="AW20084" i="131"/>
  <c r="BM20084" i="131" s="1"/>
  <c r="AV20084" i="131"/>
  <c r="BL20084" i="131" s="1"/>
  <c r="AU20084" i="131"/>
  <c r="BK20084" i="131" s="1"/>
  <c r="AT20084" i="131"/>
  <c r="BJ20084" i="131" s="1"/>
  <c r="AS20084" i="131"/>
  <c r="BI20084" i="131" s="1"/>
  <c r="AR20084" i="131"/>
  <c r="BH20084" i="131" s="1"/>
  <c r="AQ20084" i="131"/>
  <c r="BG20084" i="131" s="1"/>
  <c r="AP20084" i="131"/>
  <c r="BF20084" i="131" s="1"/>
  <c r="AO20084" i="131"/>
  <c r="BE20084" i="131" s="1"/>
  <c r="AN20084" i="131"/>
  <c r="BD20084" i="131" s="1"/>
  <c r="AM20084" i="131"/>
  <c r="BC20084" i="131" s="1"/>
  <c r="AL20084" i="131"/>
  <c r="BB20084" i="131" s="1"/>
  <c r="AK20084" i="131"/>
  <c r="BA20084" i="131" s="1"/>
  <c r="AX20083" i="131"/>
  <c r="BN20083" i="131" s="1"/>
  <c r="AW20083" i="131"/>
  <c r="BM20083" i="131" s="1"/>
  <c r="AV20083" i="131"/>
  <c r="BL20083" i="131" s="1"/>
  <c r="AU20083" i="131"/>
  <c r="BK20083" i="131" s="1"/>
  <c r="AT20083" i="131"/>
  <c r="BJ20083" i="131" s="1"/>
  <c r="AS20083" i="131"/>
  <c r="BI20083" i="131" s="1"/>
  <c r="AR20083" i="131"/>
  <c r="BH20083" i="131" s="1"/>
  <c r="AQ20083" i="131"/>
  <c r="BG20083" i="131" s="1"/>
  <c r="AP20083" i="131"/>
  <c r="BF20083" i="131" s="1"/>
  <c r="AO20083" i="131"/>
  <c r="BE20083" i="131" s="1"/>
  <c r="AN20083" i="131"/>
  <c r="BD20083" i="131" s="1"/>
  <c r="AM20083" i="131"/>
  <c r="BC20083" i="131" s="1"/>
  <c r="AL20083" i="131"/>
  <c r="BB20083" i="131" s="1"/>
  <c r="AK20083" i="131"/>
  <c r="BA20083" i="131" s="1"/>
  <c r="AX20082" i="131"/>
  <c r="BN20082" i="131" s="1"/>
  <c r="AW20082" i="131"/>
  <c r="BM20082" i="131" s="1"/>
  <c r="AV20082" i="131"/>
  <c r="BL20082" i="131" s="1"/>
  <c r="AU20082" i="131"/>
  <c r="BK20082" i="131" s="1"/>
  <c r="AT20082" i="131"/>
  <c r="BJ20082" i="131" s="1"/>
  <c r="AS20082" i="131"/>
  <c r="BI20082" i="131" s="1"/>
  <c r="AR20082" i="131"/>
  <c r="BH20082" i="131" s="1"/>
  <c r="AQ20082" i="131"/>
  <c r="BG20082" i="131" s="1"/>
  <c r="AP20082" i="131"/>
  <c r="BF20082" i="131" s="1"/>
  <c r="AO20082" i="131"/>
  <c r="BE20082" i="131" s="1"/>
  <c r="AN20082" i="131"/>
  <c r="BD20082" i="131" s="1"/>
  <c r="AM20082" i="131"/>
  <c r="BC20082" i="131" s="1"/>
  <c r="AL20082" i="131"/>
  <c r="BB20082" i="131" s="1"/>
  <c r="AK20082" i="131"/>
  <c r="BA20082" i="131" s="1"/>
  <c r="AX20065" i="131"/>
  <c r="BN20065" i="131" s="1"/>
  <c r="AW20065" i="131"/>
  <c r="BM20065" i="131" s="1"/>
  <c r="AV20065" i="131"/>
  <c r="BL20065" i="131" s="1"/>
  <c r="AU20065" i="131"/>
  <c r="BK20065" i="131" s="1"/>
  <c r="AT20065" i="131"/>
  <c r="BJ20065" i="131" s="1"/>
  <c r="AS20065" i="131"/>
  <c r="BI20065" i="131" s="1"/>
  <c r="AR20065" i="131"/>
  <c r="BH20065" i="131" s="1"/>
  <c r="AQ20065" i="131"/>
  <c r="BG20065" i="131" s="1"/>
  <c r="AP20065" i="131"/>
  <c r="BF20065" i="131" s="1"/>
  <c r="AO20065" i="131"/>
  <c r="BE20065" i="131" s="1"/>
  <c r="AN20065" i="131"/>
  <c r="BD20065" i="131" s="1"/>
  <c r="AM20065" i="131"/>
  <c r="BC20065" i="131" s="1"/>
  <c r="AL20065" i="131"/>
  <c r="BB20065" i="131" s="1"/>
  <c r="AK20065" i="131"/>
  <c r="BA20065" i="131" s="1"/>
  <c r="AX20064" i="131"/>
  <c r="BN20064" i="131" s="1"/>
  <c r="AW20064" i="131"/>
  <c r="BM20064" i="131" s="1"/>
  <c r="AV20064" i="131"/>
  <c r="BL20064" i="131" s="1"/>
  <c r="AU20064" i="131"/>
  <c r="BK20064" i="131" s="1"/>
  <c r="AT20064" i="131"/>
  <c r="BJ20064" i="131" s="1"/>
  <c r="AS20064" i="131"/>
  <c r="BI20064" i="131" s="1"/>
  <c r="AR20064" i="131"/>
  <c r="BH20064" i="131" s="1"/>
  <c r="AQ20064" i="131"/>
  <c r="BG20064" i="131" s="1"/>
  <c r="AP20064" i="131"/>
  <c r="BF20064" i="131" s="1"/>
  <c r="AO20064" i="131"/>
  <c r="BE20064" i="131" s="1"/>
  <c r="AN20064" i="131"/>
  <c r="BD20064" i="131" s="1"/>
  <c r="AM20064" i="131"/>
  <c r="BC20064" i="131" s="1"/>
  <c r="AL20064" i="131"/>
  <c r="BB20064" i="131" s="1"/>
  <c r="AK20064" i="131"/>
  <c r="BA20064" i="131" s="1"/>
  <c r="AX20063" i="131"/>
  <c r="BN20063" i="131" s="1"/>
  <c r="AW20063" i="131"/>
  <c r="BM20063" i="131" s="1"/>
  <c r="AV20063" i="131"/>
  <c r="BL20063" i="131" s="1"/>
  <c r="AU20063" i="131"/>
  <c r="BK20063" i="131" s="1"/>
  <c r="AT20063" i="131"/>
  <c r="BJ20063" i="131" s="1"/>
  <c r="AS20063" i="131"/>
  <c r="BI20063" i="131" s="1"/>
  <c r="AR20063" i="131"/>
  <c r="BH20063" i="131" s="1"/>
  <c r="AQ20063" i="131"/>
  <c r="BG20063" i="131" s="1"/>
  <c r="AP20063" i="131"/>
  <c r="BF20063" i="131" s="1"/>
  <c r="AO20063" i="131"/>
  <c r="BE20063" i="131" s="1"/>
  <c r="AN20063" i="131"/>
  <c r="BD20063" i="131" s="1"/>
  <c r="AM20063" i="131"/>
  <c r="BC20063" i="131" s="1"/>
  <c r="AL20063" i="131"/>
  <c r="BB20063" i="131" s="1"/>
  <c r="AK20063" i="131"/>
  <c r="BA20063" i="131" s="1"/>
  <c r="AX20062" i="131"/>
  <c r="BN20062" i="131" s="1"/>
  <c r="AW20062" i="131"/>
  <c r="BM20062" i="131" s="1"/>
  <c r="AV20062" i="131"/>
  <c r="BL20062" i="131" s="1"/>
  <c r="AU20062" i="131"/>
  <c r="BK20062" i="131" s="1"/>
  <c r="AT20062" i="131"/>
  <c r="BJ20062" i="131" s="1"/>
  <c r="AS20062" i="131"/>
  <c r="BI20062" i="131" s="1"/>
  <c r="AR20062" i="131"/>
  <c r="BH20062" i="131" s="1"/>
  <c r="AQ20062" i="131"/>
  <c r="BG20062" i="131" s="1"/>
  <c r="AP20062" i="131"/>
  <c r="BF20062" i="131" s="1"/>
  <c r="AO20062" i="131"/>
  <c r="BE20062" i="131" s="1"/>
  <c r="AN20062" i="131"/>
  <c r="BD20062" i="131" s="1"/>
  <c r="AM20062" i="131"/>
  <c r="BC20062" i="131" s="1"/>
  <c r="AL20062" i="131"/>
  <c r="BB20062" i="131" s="1"/>
  <c r="AK20062" i="131"/>
  <c r="BA20062" i="131" s="1"/>
  <c r="AX20061" i="131"/>
  <c r="BN20061" i="131" s="1"/>
  <c r="AW20061" i="131"/>
  <c r="BM20061" i="131" s="1"/>
  <c r="AV20061" i="131"/>
  <c r="BL20061" i="131" s="1"/>
  <c r="AU20061" i="131"/>
  <c r="BK20061" i="131" s="1"/>
  <c r="AT20061" i="131"/>
  <c r="BJ20061" i="131" s="1"/>
  <c r="AS20061" i="131"/>
  <c r="BI20061" i="131" s="1"/>
  <c r="AR20061" i="131"/>
  <c r="BH20061" i="131" s="1"/>
  <c r="AQ20061" i="131"/>
  <c r="BG20061" i="131" s="1"/>
  <c r="AP20061" i="131"/>
  <c r="BF20061" i="131" s="1"/>
  <c r="AO20061" i="131"/>
  <c r="BE20061" i="131" s="1"/>
  <c r="AN20061" i="131"/>
  <c r="BD20061" i="131" s="1"/>
  <c r="AM20061" i="131"/>
  <c r="BC20061" i="131" s="1"/>
  <c r="AL20061" i="131"/>
  <c r="BB20061" i="131" s="1"/>
  <c r="AK20061" i="131"/>
  <c r="BA20061" i="131" s="1"/>
  <c r="AX20060" i="131"/>
  <c r="BN20060" i="131" s="1"/>
  <c r="AW20060" i="131"/>
  <c r="BM20060" i="131" s="1"/>
  <c r="AV20060" i="131"/>
  <c r="BL20060" i="131" s="1"/>
  <c r="AU20060" i="131"/>
  <c r="BK20060" i="131" s="1"/>
  <c r="AT20060" i="131"/>
  <c r="BJ20060" i="131" s="1"/>
  <c r="AS20060" i="131"/>
  <c r="BI20060" i="131" s="1"/>
  <c r="AR20060" i="131"/>
  <c r="BH20060" i="131" s="1"/>
  <c r="AQ20060" i="131"/>
  <c r="BG20060" i="131" s="1"/>
  <c r="AP20060" i="131"/>
  <c r="BF20060" i="131" s="1"/>
  <c r="AO20060" i="131"/>
  <c r="BE20060" i="131" s="1"/>
  <c r="AN20060" i="131"/>
  <c r="BD20060" i="131" s="1"/>
  <c r="AM20060" i="131"/>
  <c r="BC20060" i="131" s="1"/>
  <c r="AL20060" i="131"/>
  <c r="BB20060" i="131" s="1"/>
  <c r="AK20060" i="131"/>
  <c r="BA20060" i="131" s="1"/>
  <c r="AX20059" i="131"/>
  <c r="BN20059" i="131" s="1"/>
  <c r="AW20059" i="131"/>
  <c r="BM20059" i="131" s="1"/>
  <c r="AV20059" i="131"/>
  <c r="BL20059" i="131" s="1"/>
  <c r="AU20059" i="131"/>
  <c r="BK20059" i="131" s="1"/>
  <c r="AT20059" i="131"/>
  <c r="BJ20059" i="131" s="1"/>
  <c r="AS20059" i="131"/>
  <c r="BI20059" i="131" s="1"/>
  <c r="AR20059" i="131"/>
  <c r="BH20059" i="131" s="1"/>
  <c r="AQ20059" i="131"/>
  <c r="BG20059" i="131" s="1"/>
  <c r="AP20059" i="131"/>
  <c r="BF20059" i="131" s="1"/>
  <c r="AO20059" i="131"/>
  <c r="BE20059" i="131" s="1"/>
  <c r="AN20059" i="131"/>
  <c r="BD20059" i="131" s="1"/>
  <c r="AM20059" i="131"/>
  <c r="BC20059" i="131" s="1"/>
  <c r="AL20059" i="131"/>
  <c r="BB20059" i="131" s="1"/>
  <c r="AK20059" i="131"/>
  <c r="BA20059" i="131" s="1"/>
  <c r="AX20058" i="131"/>
  <c r="BN20058" i="131" s="1"/>
  <c r="AW20058" i="131"/>
  <c r="BM20058" i="131" s="1"/>
  <c r="AV20058" i="131"/>
  <c r="BL20058" i="131" s="1"/>
  <c r="AU20058" i="131"/>
  <c r="BK20058" i="131" s="1"/>
  <c r="AT20058" i="131"/>
  <c r="BJ20058" i="131" s="1"/>
  <c r="AS20058" i="131"/>
  <c r="BI20058" i="131" s="1"/>
  <c r="AR20058" i="131"/>
  <c r="BH20058" i="131" s="1"/>
  <c r="AQ20058" i="131"/>
  <c r="BG20058" i="131" s="1"/>
  <c r="AP20058" i="131"/>
  <c r="BF20058" i="131" s="1"/>
  <c r="AO20058" i="131"/>
  <c r="BE20058" i="131" s="1"/>
  <c r="AN20058" i="131"/>
  <c r="BD20058" i="131" s="1"/>
  <c r="AM20058" i="131"/>
  <c r="BC20058" i="131" s="1"/>
  <c r="AL20058" i="131"/>
  <c r="BB20058" i="131" s="1"/>
  <c r="AK20058" i="131"/>
  <c r="BA20058" i="131" s="1"/>
  <c r="AX20057" i="131"/>
  <c r="BN20057" i="131" s="1"/>
  <c r="AW20057" i="131"/>
  <c r="BM20057" i="131" s="1"/>
  <c r="AV20057" i="131"/>
  <c r="BL20057" i="131" s="1"/>
  <c r="AU20057" i="131"/>
  <c r="BK20057" i="131" s="1"/>
  <c r="AT20057" i="131"/>
  <c r="BJ20057" i="131" s="1"/>
  <c r="AS20057" i="131"/>
  <c r="BI20057" i="131" s="1"/>
  <c r="AR20057" i="131"/>
  <c r="BH20057" i="131" s="1"/>
  <c r="AQ20057" i="131"/>
  <c r="BG20057" i="131" s="1"/>
  <c r="AP20057" i="131"/>
  <c r="BF20057" i="131" s="1"/>
  <c r="AO20057" i="131"/>
  <c r="BE20057" i="131" s="1"/>
  <c r="AN20057" i="131"/>
  <c r="BD20057" i="131" s="1"/>
  <c r="AM20057" i="131"/>
  <c r="BC20057" i="131" s="1"/>
  <c r="AL20057" i="131"/>
  <c r="BB20057" i="131" s="1"/>
  <c r="AK20057" i="131"/>
  <c r="BA20057" i="131" s="1"/>
  <c r="AX20056" i="131"/>
  <c r="BN20056" i="131" s="1"/>
  <c r="AW20056" i="131"/>
  <c r="BM20056" i="131" s="1"/>
  <c r="AV20056" i="131"/>
  <c r="BL20056" i="131" s="1"/>
  <c r="AU20056" i="131"/>
  <c r="BK20056" i="131" s="1"/>
  <c r="AT20056" i="131"/>
  <c r="BJ20056" i="131" s="1"/>
  <c r="AS20056" i="131"/>
  <c r="BI20056" i="131" s="1"/>
  <c r="AR20056" i="131"/>
  <c r="BH20056" i="131" s="1"/>
  <c r="AQ20056" i="131"/>
  <c r="BG20056" i="131" s="1"/>
  <c r="AP20056" i="131"/>
  <c r="BF20056" i="131" s="1"/>
  <c r="AO20056" i="131"/>
  <c r="BE20056" i="131" s="1"/>
  <c r="AN20056" i="131"/>
  <c r="BD20056" i="131" s="1"/>
  <c r="AM20056" i="131"/>
  <c r="BC20056" i="131" s="1"/>
  <c r="AL20056" i="131"/>
  <c r="BB20056" i="131" s="1"/>
  <c r="AK20056" i="131"/>
  <c r="BA20056" i="131" s="1"/>
  <c r="AX20055" i="131"/>
  <c r="BN20055" i="131" s="1"/>
  <c r="AW20055" i="131"/>
  <c r="BM20055" i="131" s="1"/>
  <c r="AV20055" i="131"/>
  <c r="BL20055" i="131" s="1"/>
  <c r="AU20055" i="131"/>
  <c r="BK20055" i="131" s="1"/>
  <c r="AT20055" i="131"/>
  <c r="BJ20055" i="131" s="1"/>
  <c r="AS20055" i="131"/>
  <c r="BI20055" i="131" s="1"/>
  <c r="AR20055" i="131"/>
  <c r="BH20055" i="131" s="1"/>
  <c r="AQ20055" i="131"/>
  <c r="BG20055" i="131" s="1"/>
  <c r="AP20055" i="131"/>
  <c r="BF20055" i="131" s="1"/>
  <c r="AO20055" i="131"/>
  <c r="BE20055" i="131" s="1"/>
  <c r="AN20055" i="131"/>
  <c r="BD20055" i="131" s="1"/>
  <c r="AM20055" i="131"/>
  <c r="BC20055" i="131" s="1"/>
  <c r="AL20055" i="131"/>
  <c r="BB20055" i="131" s="1"/>
  <c r="AK20055" i="131"/>
  <c r="BA20055" i="131" s="1"/>
  <c r="AX20054" i="131"/>
  <c r="BN20054" i="131" s="1"/>
  <c r="AW20054" i="131"/>
  <c r="BM20054" i="131" s="1"/>
  <c r="AV20054" i="131"/>
  <c r="BL20054" i="131" s="1"/>
  <c r="AU20054" i="131"/>
  <c r="BK20054" i="131" s="1"/>
  <c r="AT20054" i="131"/>
  <c r="BJ20054" i="131" s="1"/>
  <c r="AS20054" i="131"/>
  <c r="BI20054" i="131" s="1"/>
  <c r="AR20054" i="131"/>
  <c r="BH20054" i="131" s="1"/>
  <c r="AQ20054" i="131"/>
  <c r="BG20054" i="131" s="1"/>
  <c r="AP20054" i="131"/>
  <c r="BF20054" i="131" s="1"/>
  <c r="AO20054" i="131"/>
  <c r="BE20054" i="131" s="1"/>
  <c r="AN20054" i="131"/>
  <c r="BD20054" i="131" s="1"/>
  <c r="AM20054" i="131"/>
  <c r="BC20054" i="131" s="1"/>
  <c r="AL20054" i="131"/>
  <c r="BB20054" i="131" s="1"/>
  <c r="AK20054" i="131"/>
  <c r="BA20054" i="131" s="1"/>
  <c r="AX20053" i="131"/>
  <c r="BN20053" i="131" s="1"/>
  <c r="AW20053" i="131"/>
  <c r="BM20053" i="131" s="1"/>
  <c r="AV20053" i="131"/>
  <c r="BL20053" i="131" s="1"/>
  <c r="AU20053" i="131"/>
  <c r="BK20053" i="131" s="1"/>
  <c r="AT20053" i="131"/>
  <c r="BJ20053" i="131" s="1"/>
  <c r="AS20053" i="131"/>
  <c r="BI20053" i="131" s="1"/>
  <c r="AR20053" i="131"/>
  <c r="BH20053" i="131" s="1"/>
  <c r="AQ20053" i="131"/>
  <c r="BG20053" i="131" s="1"/>
  <c r="AP20053" i="131"/>
  <c r="BF20053" i="131" s="1"/>
  <c r="AO20053" i="131"/>
  <c r="BE20053" i="131" s="1"/>
  <c r="AN20053" i="131"/>
  <c r="BD20053" i="131" s="1"/>
  <c r="AM20053" i="131"/>
  <c r="BC20053" i="131" s="1"/>
  <c r="AL20053" i="131"/>
  <c r="BB20053" i="131" s="1"/>
  <c r="AK20053" i="131"/>
  <c r="BA20053" i="131" s="1"/>
  <c r="AX20052" i="131"/>
  <c r="BN20052" i="131" s="1"/>
  <c r="AW20052" i="131"/>
  <c r="BM20052" i="131" s="1"/>
  <c r="AV20052" i="131"/>
  <c r="BL20052" i="131" s="1"/>
  <c r="AU20052" i="131"/>
  <c r="BK20052" i="131" s="1"/>
  <c r="AT20052" i="131"/>
  <c r="BJ20052" i="131" s="1"/>
  <c r="AS20052" i="131"/>
  <c r="BI20052" i="131" s="1"/>
  <c r="AR20052" i="131"/>
  <c r="BH20052" i="131" s="1"/>
  <c r="AQ20052" i="131"/>
  <c r="BG20052" i="131" s="1"/>
  <c r="AP20052" i="131"/>
  <c r="BF20052" i="131" s="1"/>
  <c r="AO20052" i="131"/>
  <c r="BE20052" i="131" s="1"/>
  <c r="AN20052" i="131"/>
  <c r="BD20052" i="131" s="1"/>
  <c r="AM20052" i="131"/>
  <c r="BC20052" i="131" s="1"/>
  <c r="AL20052" i="131"/>
  <c r="BB20052" i="131" s="1"/>
  <c r="AK20052" i="131"/>
  <c r="BA20052" i="131" s="1"/>
  <c r="AX20035" i="131"/>
  <c r="BN20035" i="131" s="1"/>
  <c r="AW20035" i="131"/>
  <c r="BM20035" i="131" s="1"/>
  <c r="AV20035" i="131"/>
  <c r="BL20035" i="131" s="1"/>
  <c r="AU20035" i="131"/>
  <c r="BK20035" i="131" s="1"/>
  <c r="AT20035" i="131"/>
  <c r="BJ20035" i="131" s="1"/>
  <c r="AS20035" i="131"/>
  <c r="BI20035" i="131" s="1"/>
  <c r="AR20035" i="131"/>
  <c r="BH20035" i="131" s="1"/>
  <c r="AQ20035" i="131"/>
  <c r="BG20035" i="131" s="1"/>
  <c r="AP20035" i="131"/>
  <c r="BF20035" i="131" s="1"/>
  <c r="AO20035" i="131"/>
  <c r="BE20035" i="131" s="1"/>
  <c r="AN20035" i="131"/>
  <c r="BD20035" i="131" s="1"/>
  <c r="AM20035" i="131"/>
  <c r="BC20035" i="131" s="1"/>
  <c r="AL20035" i="131"/>
  <c r="BB20035" i="131" s="1"/>
  <c r="AK20035" i="131"/>
  <c r="BA20035" i="131" s="1"/>
  <c r="AX20034" i="131"/>
  <c r="BN20034" i="131" s="1"/>
  <c r="AW20034" i="131"/>
  <c r="BM20034" i="131" s="1"/>
  <c r="AV20034" i="131"/>
  <c r="BL20034" i="131" s="1"/>
  <c r="AU20034" i="131"/>
  <c r="BK20034" i="131" s="1"/>
  <c r="AT20034" i="131"/>
  <c r="BJ20034" i="131" s="1"/>
  <c r="AS20034" i="131"/>
  <c r="BI20034" i="131" s="1"/>
  <c r="AR20034" i="131"/>
  <c r="BH20034" i="131" s="1"/>
  <c r="AQ20034" i="131"/>
  <c r="BG20034" i="131" s="1"/>
  <c r="AP20034" i="131"/>
  <c r="BF20034" i="131" s="1"/>
  <c r="AO20034" i="131"/>
  <c r="BE20034" i="131" s="1"/>
  <c r="AN20034" i="131"/>
  <c r="BD20034" i="131" s="1"/>
  <c r="AM20034" i="131"/>
  <c r="BC20034" i="131" s="1"/>
  <c r="AL20034" i="131"/>
  <c r="BB20034" i="131" s="1"/>
  <c r="AK20034" i="131"/>
  <c r="BA20034" i="131" s="1"/>
  <c r="AX20033" i="131"/>
  <c r="BN20033" i="131" s="1"/>
  <c r="AW20033" i="131"/>
  <c r="BM20033" i="131" s="1"/>
  <c r="AV20033" i="131"/>
  <c r="BL20033" i="131" s="1"/>
  <c r="AU20033" i="131"/>
  <c r="BK20033" i="131" s="1"/>
  <c r="AT20033" i="131"/>
  <c r="BJ20033" i="131" s="1"/>
  <c r="AS20033" i="131"/>
  <c r="BI20033" i="131" s="1"/>
  <c r="AR20033" i="131"/>
  <c r="BH20033" i="131" s="1"/>
  <c r="AQ20033" i="131"/>
  <c r="BG20033" i="131" s="1"/>
  <c r="AP20033" i="131"/>
  <c r="BF20033" i="131" s="1"/>
  <c r="AO20033" i="131"/>
  <c r="BE20033" i="131" s="1"/>
  <c r="AN20033" i="131"/>
  <c r="BD20033" i="131" s="1"/>
  <c r="AM20033" i="131"/>
  <c r="BC20033" i="131" s="1"/>
  <c r="AL20033" i="131"/>
  <c r="BB20033" i="131" s="1"/>
  <c r="AK20033" i="131"/>
  <c r="BA20033" i="131" s="1"/>
  <c r="AX20032" i="131"/>
  <c r="BN20032" i="131" s="1"/>
  <c r="AW20032" i="131"/>
  <c r="BM20032" i="131" s="1"/>
  <c r="AV20032" i="131"/>
  <c r="BL20032" i="131" s="1"/>
  <c r="AU20032" i="131"/>
  <c r="BK20032" i="131" s="1"/>
  <c r="AT20032" i="131"/>
  <c r="BJ20032" i="131" s="1"/>
  <c r="AS20032" i="131"/>
  <c r="BI20032" i="131" s="1"/>
  <c r="AR20032" i="131"/>
  <c r="BH20032" i="131" s="1"/>
  <c r="AQ20032" i="131"/>
  <c r="BG20032" i="131" s="1"/>
  <c r="AP20032" i="131"/>
  <c r="BF20032" i="131" s="1"/>
  <c r="AO20032" i="131"/>
  <c r="BE20032" i="131" s="1"/>
  <c r="AN20032" i="131"/>
  <c r="BD20032" i="131" s="1"/>
  <c r="AM20032" i="131"/>
  <c r="BC20032" i="131" s="1"/>
  <c r="AL20032" i="131"/>
  <c r="BB20032" i="131" s="1"/>
  <c r="AK20032" i="131"/>
  <c r="BA20032" i="131" s="1"/>
  <c r="AX20031" i="131"/>
  <c r="BN20031" i="131" s="1"/>
  <c r="AW20031" i="131"/>
  <c r="BM20031" i="131" s="1"/>
  <c r="AV20031" i="131"/>
  <c r="BL20031" i="131" s="1"/>
  <c r="AU20031" i="131"/>
  <c r="BK20031" i="131" s="1"/>
  <c r="AT20031" i="131"/>
  <c r="BJ20031" i="131" s="1"/>
  <c r="AS20031" i="131"/>
  <c r="BI20031" i="131" s="1"/>
  <c r="AR20031" i="131"/>
  <c r="BH20031" i="131" s="1"/>
  <c r="AQ20031" i="131"/>
  <c r="BG20031" i="131" s="1"/>
  <c r="AP20031" i="131"/>
  <c r="BF20031" i="131" s="1"/>
  <c r="AO20031" i="131"/>
  <c r="BE20031" i="131" s="1"/>
  <c r="AN20031" i="131"/>
  <c r="BD20031" i="131" s="1"/>
  <c r="AM20031" i="131"/>
  <c r="BC20031" i="131" s="1"/>
  <c r="AL20031" i="131"/>
  <c r="BB20031" i="131" s="1"/>
  <c r="AK20031" i="131"/>
  <c r="BA20031" i="131" s="1"/>
  <c r="AX20030" i="131"/>
  <c r="BN20030" i="131" s="1"/>
  <c r="AW20030" i="131"/>
  <c r="BM20030" i="131" s="1"/>
  <c r="AV20030" i="131"/>
  <c r="BL20030" i="131" s="1"/>
  <c r="AU20030" i="131"/>
  <c r="BK20030" i="131" s="1"/>
  <c r="AT20030" i="131"/>
  <c r="BJ20030" i="131" s="1"/>
  <c r="AS20030" i="131"/>
  <c r="BI20030" i="131" s="1"/>
  <c r="AR20030" i="131"/>
  <c r="BH20030" i="131" s="1"/>
  <c r="AQ20030" i="131"/>
  <c r="BG20030" i="131" s="1"/>
  <c r="AP20030" i="131"/>
  <c r="BF20030" i="131" s="1"/>
  <c r="AO20030" i="131"/>
  <c r="BE20030" i="131" s="1"/>
  <c r="AN20030" i="131"/>
  <c r="BD20030" i="131" s="1"/>
  <c r="AM20030" i="131"/>
  <c r="BC20030" i="131" s="1"/>
  <c r="AL20030" i="131"/>
  <c r="BB20030" i="131" s="1"/>
  <c r="AK20030" i="131"/>
  <c r="BA20030" i="131" s="1"/>
  <c r="AX20029" i="131"/>
  <c r="BN20029" i="131" s="1"/>
  <c r="AW20029" i="131"/>
  <c r="BM20029" i="131" s="1"/>
  <c r="AV20029" i="131"/>
  <c r="BL20029" i="131" s="1"/>
  <c r="AU20029" i="131"/>
  <c r="BK20029" i="131" s="1"/>
  <c r="AT20029" i="131"/>
  <c r="BJ20029" i="131" s="1"/>
  <c r="AS20029" i="131"/>
  <c r="BI20029" i="131" s="1"/>
  <c r="AR20029" i="131"/>
  <c r="BH20029" i="131" s="1"/>
  <c r="AQ20029" i="131"/>
  <c r="BG20029" i="131" s="1"/>
  <c r="AP20029" i="131"/>
  <c r="BF20029" i="131" s="1"/>
  <c r="AO20029" i="131"/>
  <c r="BE20029" i="131" s="1"/>
  <c r="AN20029" i="131"/>
  <c r="BD20029" i="131" s="1"/>
  <c r="AM20029" i="131"/>
  <c r="BC20029" i="131" s="1"/>
  <c r="AL20029" i="131"/>
  <c r="BB20029" i="131" s="1"/>
  <c r="AK20029" i="131"/>
  <c r="BA20029" i="131" s="1"/>
  <c r="AX20028" i="131"/>
  <c r="BN20028" i="131" s="1"/>
  <c r="AW20028" i="131"/>
  <c r="BM20028" i="131" s="1"/>
  <c r="AV20028" i="131"/>
  <c r="BL20028" i="131" s="1"/>
  <c r="AU20028" i="131"/>
  <c r="BK20028" i="131" s="1"/>
  <c r="AT20028" i="131"/>
  <c r="BJ20028" i="131" s="1"/>
  <c r="AS20028" i="131"/>
  <c r="BI20028" i="131" s="1"/>
  <c r="AR20028" i="131"/>
  <c r="BH20028" i="131" s="1"/>
  <c r="AQ20028" i="131"/>
  <c r="BG20028" i="131" s="1"/>
  <c r="AP20028" i="131"/>
  <c r="BF20028" i="131" s="1"/>
  <c r="AO20028" i="131"/>
  <c r="BE20028" i="131" s="1"/>
  <c r="AN20028" i="131"/>
  <c r="BD20028" i="131" s="1"/>
  <c r="AM20028" i="131"/>
  <c r="BC20028" i="131" s="1"/>
  <c r="AL20028" i="131"/>
  <c r="BB20028" i="131" s="1"/>
  <c r="AK20028" i="131"/>
  <c r="BA20028" i="131" s="1"/>
  <c r="AX20027" i="131"/>
  <c r="BN20027" i="131" s="1"/>
  <c r="AW20027" i="131"/>
  <c r="BM20027" i="131" s="1"/>
  <c r="AV20027" i="131"/>
  <c r="BL20027" i="131" s="1"/>
  <c r="AU20027" i="131"/>
  <c r="BK20027" i="131" s="1"/>
  <c r="AT20027" i="131"/>
  <c r="BJ20027" i="131" s="1"/>
  <c r="AS20027" i="131"/>
  <c r="BI20027" i="131" s="1"/>
  <c r="AR20027" i="131"/>
  <c r="BH20027" i="131" s="1"/>
  <c r="AQ20027" i="131"/>
  <c r="BG20027" i="131" s="1"/>
  <c r="AP20027" i="131"/>
  <c r="BF20027" i="131" s="1"/>
  <c r="AO20027" i="131"/>
  <c r="BE20027" i="131" s="1"/>
  <c r="AN20027" i="131"/>
  <c r="BD20027" i="131" s="1"/>
  <c r="AM20027" i="131"/>
  <c r="BC20027" i="131" s="1"/>
  <c r="AL20027" i="131"/>
  <c r="BB20027" i="131" s="1"/>
  <c r="AK20027" i="131"/>
  <c r="BA20027" i="131" s="1"/>
  <c r="AX20026" i="131"/>
  <c r="BN20026" i="131" s="1"/>
  <c r="AW20026" i="131"/>
  <c r="BM20026" i="131" s="1"/>
  <c r="AV20026" i="131"/>
  <c r="BL20026" i="131" s="1"/>
  <c r="AU20026" i="131"/>
  <c r="BK20026" i="131" s="1"/>
  <c r="AT20026" i="131"/>
  <c r="BJ20026" i="131" s="1"/>
  <c r="AS20026" i="131"/>
  <c r="BI20026" i="131" s="1"/>
  <c r="AR20026" i="131"/>
  <c r="BH20026" i="131" s="1"/>
  <c r="AQ20026" i="131"/>
  <c r="BG20026" i="131" s="1"/>
  <c r="AP20026" i="131"/>
  <c r="BF20026" i="131" s="1"/>
  <c r="AO20026" i="131"/>
  <c r="BE20026" i="131" s="1"/>
  <c r="AN20026" i="131"/>
  <c r="BD20026" i="131" s="1"/>
  <c r="AM20026" i="131"/>
  <c r="BC20026" i="131" s="1"/>
  <c r="AL20026" i="131"/>
  <c r="BB20026" i="131" s="1"/>
  <c r="AK20026" i="131"/>
  <c r="BA20026" i="131" s="1"/>
  <c r="AX20025" i="131"/>
  <c r="BN20025" i="131" s="1"/>
  <c r="AW20025" i="131"/>
  <c r="BM20025" i="131" s="1"/>
  <c r="AV20025" i="131"/>
  <c r="BL20025" i="131" s="1"/>
  <c r="AU20025" i="131"/>
  <c r="BK20025" i="131" s="1"/>
  <c r="AT20025" i="131"/>
  <c r="BJ20025" i="131" s="1"/>
  <c r="AS20025" i="131"/>
  <c r="BI20025" i="131" s="1"/>
  <c r="AR20025" i="131"/>
  <c r="BH20025" i="131" s="1"/>
  <c r="AQ20025" i="131"/>
  <c r="BG20025" i="131" s="1"/>
  <c r="AP20025" i="131"/>
  <c r="BF20025" i="131" s="1"/>
  <c r="AO20025" i="131"/>
  <c r="BE20025" i="131" s="1"/>
  <c r="AN20025" i="131"/>
  <c r="BD20025" i="131" s="1"/>
  <c r="AM20025" i="131"/>
  <c r="BC20025" i="131" s="1"/>
  <c r="AL20025" i="131"/>
  <c r="BB20025" i="131" s="1"/>
  <c r="AK20025" i="131"/>
  <c r="BA20025" i="131" s="1"/>
  <c r="AX20024" i="131"/>
  <c r="BN20024" i="131" s="1"/>
  <c r="AW20024" i="131"/>
  <c r="BM20024" i="131" s="1"/>
  <c r="AV20024" i="131"/>
  <c r="BL20024" i="131" s="1"/>
  <c r="AU20024" i="131"/>
  <c r="BK20024" i="131" s="1"/>
  <c r="AT20024" i="131"/>
  <c r="BJ20024" i="131" s="1"/>
  <c r="AS20024" i="131"/>
  <c r="BI20024" i="131" s="1"/>
  <c r="AR20024" i="131"/>
  <c r="BH20024" i="131" s="1"/>
  <c r="AQ20024" i="131"/>
  <c r="BG20024" i="131" s="1"/>
  <c r="AP20024" i="131"/>
  <c r="BF20024" i="131" s="1"/>
  <c r="AO20024" i="131"/>
  <c r="BE20024" i="131" s="1"/>
  <c r="AN20024" i="131"/>
  <c r="BD20024" i="131" s="1"/>
  <c r="AM20024" i="131"/>
  <c r="BC20024" i="131" s="1"/>
  <c r="AL20024" i="131"/>
  <c r="BB20024" i="131" s="1"/>
  <c r="AK20024" i="131"/>
  <c r="BA20024" i="131" s="1"/>
  <c r="AX20023" i="131"/>
  <c r="BN20023" i="131" s="1"/>
  <c r="AW20023" i="131"/>
  <c r="BM20023" i="131" s="1"/>
  <c r="AV20023" i="131"/>
  <c r="BL20023" i="131" s="1"/>
  <c r="AU20023" i="131"/>
  <c r="BK20023" i="131" s="1"/>
  <c r="AT20023" i="131"/>
  <c r="BJ20023" i="131" s="1"/>
  <c r="AS20023" i="131"/>
  <c r="BI20023" i="131" s="1"/>
  <c r="AR20023" i="131"/>
  <c r="BH20023" i="131" s="1"/>
  <c r="AQ20023" i="131"/>
  <c r="BG20023" i="131" s="1"/>
  <c r="AP20023" i="131"/>
  <c r="BF20023" i="131" s="1"/>
  <c r="AO20023" i="131"/>
  <c r="BE20023" i="131" s="1"/>
  <c r="AN20023" i="131"/>
  <c r="BD20023" i="131" s="1"/>
  <c r="AM20023" i="131"/>
  <c r="BC20023" i="131" s="1"/>
  <c r="AL20023" i="131"/>
  <c r="BB20023" i="131" s="1"/>
  <c r="AK20023" i="131"/>
  <c r="BA20023" i="131" s="1"/>
  <c r="AX20022" i="131"/>
  <c r="BN20022" i="131" s="1"/>
  <c r="AW20022" i="131"/>
  <c r="BM20022" i="131" s="1"/>
  <c r="AV20022" i="131"/>
  <c r="BL20022" i="131" s="1"/>
  <c r="AU20022" i="131"/>
  <c r="BK20022" i="131" s="1"/>
  <c r="AT20022" i="131"/>
  <c r="BJ20022" i="131" s="1"/>
  <c r="AS20022" i="131"/>
  <c r="BI20022" i="131" s="1"/>
  <c r="AR20022" i="131"/>
  <c r="BH20022" i="131" s="1"/>
  <c r="AQ20022" i="131"/>
  <c r="BG20022" i="131" s="1"/>
  <c r="AP20022" i="131"/>
  <c r="BF20022" i="131" s="1"/>
  <c r="AO20022" i="131"/>
  <c r="BE20022" i="131" s="1"/>
  <c r="AN20022" i="131"/>
  <c r="BD20022" i="131" s="1"/>
  <c r="AM20022" i="131"/>
  <c r="BC20022" i="131" s="1"/>
  <c r="AL20022" i="131"/>
  <c r="BB20022" i="131" s="1"/>
  <c r="AK20022" i="131"/>
  <c r="BA20022" i="131" s="1"/>
  <c r="AX20005" i="131"/>
  <c r="BN20005" i="131" s="1"/>
  <c r="AW20005" i="131"/>
  <c r="BM20005" i="131" s="1"/>
  <c r="AV20005" i="131"/>
  <c r="BL20005" i="131" s="1"/>
  <c r="AU20005" i="131"/>
  <c r="BK20005" i="131" s="1"/>
  <c r="AT20005" i="131"/>
  <c r="BJ20005" i="131" s="1"/>
  <c r="AS20005" i="131"/>
  <c r="BI20005" i="131" s="1"/>
  <c r="AR20005" i="131"/>
  <c r="BH20005" i="131" s="1"/>
  <c r="AQ20005" i="131"/>
  <c r="BG20005" i="131" s="1"/>
  <c r="AP20005" i="131"/>
  <c r="BF20005" i="131" s="1"/>
  <c r="AO20005" i="131"/>
  <c r="BE20005" i="131" s="1"/>
  <c r="AN20005" i="131"/>
  <c r="BD20005" i="131" s="1"/>
  <c r="AM20005" i="131"/>
  <c r="BC20005" i="131" s="1"/>
  <c r="AL20005" i="131"/>
  <c r="BB20005" i="131" s="1"/>
  <c r="AK20005" i="131"/>
  <c r="BA20005" i="131" s="1"/>
  <c r="AX20004" i="131"/>
  <c r="BN20004" i="131" s="1"/>
  <c r="AW20004" i="131"/>
  <c r="BM20004" i="131" s="1"/>
  <c r="AV20004" i="131"/>
  <c r="BL20004" i="131" s="1"/>
  <c r="AU20004" i="131"/>
  <c r="BK20004" i="131" s="1"/>
  <c r="AT20004" i="131"/>
  <c r="BJ20004" i="131" s="1"/>
  <c r="AS20004" i="131"/>
  <c r="BI20004" i="131" s="1"/>
  <c r="AR20004" i="131"/>
  <c r="BH20004" i="131" s="1"/>
  <c r="AQ20004" i="131"/>
  <c r="BG20004" i="131" s="1"/>
  <c r="AP20004" i="131"/>
  <c r="BF20004" i="131" s="1"/>
  <c r="AO20004" i="131"/>
  <c r="BE20004" i="131" s="1"/>
  <c r="AN20004" i="131"/>
  <c r="BD20004" i="131" s="1"/>
  <c r="AM20004" i="131"/>
  <c r="BC20004" i="131" s="1"/>
  <c r="AL20004" i="131"/>
  <c r="BB20004" i="131" s="1"/>
  <c r="AK20004" i="131"/>
  <c r="BA20004" i="131" s="1"/>
  <c r="AX20003" i="131"/>
  <c r="BN20003" i="131" s="1"/>
  <c r="AW20003" i="131"/>
  <c r="BM20003" i="131" s="1"/>
  <c r="AV20003" i="131"/>
  <c r="BL20003" i="131" s="1"/>
  <c r="AU20003" i="131"/>
  <c r="BK20003" i="131" s="1"/>
  <c r="AT20003" i="131"/>
  <c r="BJ20003" i="131" s="1"/>
  <c r="AS20003" i="131"/>
  <c r="BI20003" i="131" s="1"/>
  <c r="AR20003" i="131"/>
  <c r="BH20003" i="131" s="1"/>
  <c r="AQ20003" i="131"/>
  <c r="BG20003" i="131" s="1"/>
  <c r="AP20003" i="131"/>
  <c r="BF20003" i="131" s="1"/>
  <c r="AO20003" i="131"/>
  <c r="BE20003" i="131" s="1"/>
  <c r="AN20003" i="131"/>
  <c r="BD20003" i="131" s="1"/>
  <c r="AM20003" i="131"/>
  <c r="BC20003" i="131" s="1"/>
  <c r="AL20003" i="131"/>
  <c r="BB20003" i="131" s="1"/>
  <c r="AK20003" i="131"/>
  <c r="BA20003" i="131" s="1"/>
  <c r="AX20002" i="131"/>
  <c r="BN20002" i="131" s="1"/>
  <c r="AW20002" i="131"/>
  <c r="BM20002" i="131" s="1"/>
  <c r="AV20002" i="131"/>
  <c r="BL20002" i="131" s="1"/>
  <c r="AU20002" i="131"/>
  <c r="BK20002" i="131" s="1"/>
  <c r="AT20002" i="131"/>
  <c r="BJ20002" i="131" s="1"/>
  <c r="AS20002" i="131"/>
  <c r="BI20002" i="131" s="1"/>
  <c r="AR20002" i="131"/>
  <c r="BH20002" i="131" s="1"/>
  <c r="AQ20002" i="131"/>
  <c r="BG20002" i="131" s="1"/>
  <c r="AP20002" i="131"/>
  <c r="BF20002" i="131" s="1"/>
  <c r="AO20002" i="131"/>
  <c r="BE20002" i="131" s="1"/>
  <c r="AN20002" i="131"/>
  <c r="BD20002" i="131" s="1"/>
  <c r="AM20002" i="131"/>
  <c r="BC20002" i="131" s="1"/>
  <c r="AL20002" i="131"/>
  <c r="BB20002" i="131" s="1"/>
  <c r="AK20002" i="131"/>
  <c r="BA20002" i="131" s="1"/>
  <c r="AX20001" i="131"/>
  <c r="BN20001" i="131" s="1"/>
  <c r="AW20001" i="131"/>
  <c r="BM20001" i="131" s="1"/>
  <c r="AV20001" i="131"/>
  <c r="BL20001" i="131" s="1"/>
  <c r="AU20001" i="131"/>
  <c r="BK20001" i="131" s="1"/>
  <c r="AT20001" i="131"/>
  <c r="BJ20001" i="131" s="1"/>
  <c r="AS20001" i="131"/>
  <c r="BI20001" i="131" s="1"/>
  <c r="AR20001" i="131"/>
  <c r="BH20001" i="131" s="1"/>
  <c r="AQ20001" i="131"/>
  <c r="BG20001" i="131" s="1"/>
  <c r="AP20001" i="131"/>
  <c r="BF20001" i="131" s="1"/>
  <c r="AO20001" i="131"/>
  <c r="BE20001" i="131" s="1"/>
  <c r="AN20001" i="131"/>
  <c r="BD20001" i="131" s="1"/>
  <c r="AM20001" i="131"/>
  <c r="BC20001" i="131" s="1"/>
  <c r="AL20001" i="131"/>
  <c r="BB20001" i="131" s="1"/>
  <c r="AK20001" i="131"/>
  <c r="BA20001" i="131" s="1"/>
  <c r="AX20000" i="131"/>
  <c r="BN20000" i="131" s="1"/>
  <c r="AW20000" i="131"/>
  <c r="BM20000" i="131" s="1"/>
  <c r="AV20000" i="131"/>
  <c r="BL20000" i="131" s="1"/>
  <c r="AU20000" i="131"/>
  <c r="BK20000" i="131" s="1"/>
  <c r="AT20000" i="131"/>
  <c r="BJ20000" i="131" s="1"/>
  <c r="AS20000" i="131"/>
  <c r="BI20000" i="131" s="1"/>
  <c r="AR20000" i="131"/>
  <c r="BH20000" i="131" s="1"/>
  <c r="AQ20000" i="131"/>
  <c r="BG20000" i="131" s="1"/>
  <c r="AP20000" i="131"/>
  <c r="BF20000" i="131" s="1"/>
  <c r="AO20000" i="131"/>
  <c r="BE20000" i="131" s="1"/>
  <c r="AN20000" i="131"/>
  <c r="BD20000" i="131" s="1"/>
  <c r="AM20000" i="131"/>
  <c r="BC20000" i="131" s="1"/>
  <c r="AL20000" i="131"/>
  <c r="BB20000" i="131" s="1"/>
  <c r="AK20000" i="131"/>
  <c r="BA20000" i="131" s="1"/>
  <c r="AX19999" i="131"/>
  <c r="BN19999" i="131" s="1"/>
  <c r="AW19999" i="131"/>
  <c r="BM19999" i="131" s="1"/>
  <c r="AV19999" i="131"/>
  <c r="BL19999" i="131" s="1"/>
  <c r="AU19999" i="131"/>
  <c r="BK19999" i="131" s="1"/>
  <c r="AT19999" i="131"/>
  <c r="BJ19999" i="131" s="1"/>
  <c r="AS19999" i="131"/>
  <c r="BI19999" i="131" s="1"/>
  <c r="AR19999" i="131"/>
  <c r="BH19999" i="131" s="1"/>
  <c r="AQ19999" i="131"/>
  <c r="BG19999" i="131" s="1"/>
  <c r="AP19999" i="131"/>
  <c r="BF19999" i="131" s="1"/>
  <c r="AO19999" i="131"/>
  <c r="BE19999" i="131" s="1"/>
  <c r="AN19999" i="131"/>
  <c r="BD19999" i="131" s="1"/>
  <c r="AM19999" i="131"/>
  <c r="BC19999" i="131" s="1"/>
  <c r="AL19999" i="131"/>
  <c r="BB19999" i="131" s="1"/>
  <c r="AK19999" i="131"/>
  <c r="BA19999" i="131" s="1"/>
  <c r="AX19998" i="131"/>
  <c r="BN19998" i="131" s="1"/>
  <c r="AW19998" i="131"/>
  <c r="BM19998" i="131" s="1"/>
  <c r="AV19998" i="131"/>
  <c r="BL19998" i="131" s="1"/>
  <c r="AU19998" i="131"/>
  <c r="BK19998" i="131" s="1"/>
  <c r="AT19998" i="131"/>
  <c r="BJ19998" i="131" s="1"/>
  <c r="AS19998" i="131"/>
  <c r="BI19998" i="131" s="1"/>
  <c r="AR19998" i="131"/>
  <c r="BH19998" i="131" s="1"/>
  <c r="AQ19998" i="131"/>
  <c r="BG19998" i="131" s="1"/>
  <c r="AP19998" i="131"/>
  <c r="BF19998" i="131" s="1"/>
  <c r="AO19998" i="131"/>
  <c r="BE19998" i="131" s="1"/>
  <c r="AN19998" i="131"/>
  <c r="BD19998" i="131" s="1"/>
  <c r="AM19998" i="131"/>
  <c r="BC19998" i="131" s="1"/>
  <c r="AL19998" i="131"/>
  <c r="BB19998" i="131" s="1"/>
  <c r="AK19998" i="131"/>
  <c r="BA19998" i="131" s="1"/>
  <c r="AX19997" i="131"/>
  <c r="BN19997" i="131" s="1"/>
  <c r="AW19997" i="131"/>
  <c r="BM19997" i="131" s="1"/>
  <c r="AV19997" i="131"/>
  <c r="BL19997" i="131" s="1"/>
  <c r="AU19997" i="131"/>
  <c r="BK19997" i="131" s="1"/>
  <c r="AT19997" i="131"/>
  <c r="BJ19997" i="131" s="1"/>
  <c r="AS19997" i="131"/>
  <c r="BI19997" i="131" s="1"/>
  <c r="AR19997" i="131"/>
  <c r="BH19997" i="131" s="1"/>
  <c r="AQ19997" i="131"/>
  <c r="BG19997" i="131" s="1"/>
  <c r="AP19997" i="131"/>
  <c r="BF19997" i="131" s="1"/>
  <c r="AO19997" i="131"/>
  <c r="BE19997" i="131" s="1"/>
  <c r="AN19997" i="131"/>
  <c r="BD19997" i="131" s="1"/>
  <c r="AM19997" i="131"/>
  <c r="BC19997" i="131" s="1"/>
  <c r="AL19997" i="131"/>
  <c r="BB19997" i="131" s="1"/>
  <c r="AK19997" i="131"/>
  <c r="BA19997" i="131" s="1"/>
  <c r="AX19996" i="131"/>
  <c r="BN19996" i="131" s="1"/>
  <c r="AW19996" i="131"/>
  <c r="BM19996" i="131" s="1"/>
  <c r="AV19996" i="131"/>
  <c r="BL19996" i="131" s="1"/>
  <c r="AU19996" i="131"/>
  <c r="BK19996" i="131" s="1"/>
  <c r="AT19996" i="131"/>
  <c r="BJ19996" i="131" s="1"/>
  <c r="AS19996" i="131"/>
  <c r="BI19996" i="131" s="1"/>
  <c r="AR19996" i="131"/>
  <c r="BH19996" i="131" s="1"/>
  <c r="AQ19996" i="131"/>
  <c r="BG19996" i="131" s="1"/>
  <c r="AP19996" i="131"/>
  <c r="BF19996" i="131" s="1"/>
  <c r="AO19996" i="131"/>
  <c r="BE19996" i="131" s="1"/>
  <c r="AN19996" i="131"/>
  <c r="BD19996" i="131" s="1"/>
  <c r="AM19996" i="131"/>
  <c r="BC19996" i="131" s="1"/>
  <c r="AL19996" i="131"/>
  <c r="BB19996" i="131" s="1"/>
  <c r="AK19996" i="131"/>
  <c r="BA19996" i="131" s="1"/>
  <c r="AX19995" i="131"/>
  <c r="BN19995" i="131" s="1"/>
  <c r="AW19995" i="131"/>
  <c r="BM19995" i="131" s="1"/>
  <c r="AV19995" i="131"/>
  <c r="BL19995" i="131" s="1"/>
  <c r="AU19995" i="131"/>
  <c r="BK19995" i="131" s="1"/>
  <c r="AT19995" i="131"/>
  <c r="BJ19995" i="131" s="1"/>
  <c r="AS19995" i="131"/>
  <c r="BI19995" i="131" s="1"/>
  <c r="AR19995" i="131"/>
  <c r="BH19995" i="131" s="1"/>
  <c r="AQ19995" i="131"/>
  <c r="BG19995" i="131" s="1"/>
  <c r="AP19995" i="131"/>
  <c r="BF19995" i="131" s="1"/>
  <c r="AO19995" i="131"/>
  <c r="BE19995" i="131" s="1"/>
  <c r="AN19995" i="131"/>
  <c r="BD19995" i="131" s="1"/>
  <c r="AM19995" i="131"/>
  <c r="BC19995" i="131" s="1"/>
  <c r="AL19995" i="131"/>
  <c r="BB19995" i="131" s="1"/>
  <c r="AK19995" i="131"/>
  <c r="BA19995" i="131" s="1"/>
  <c r="AX19994" i="131"/>
  <c r="BN19994" i="131" s="1"/>
  <c r="AW19994" i="131"/>
  <c r="BM19994" i="131" s="1"/>
  <c r="AV19994" i="131"/>
  <c r="BL19994" i="131" s="1"/>
  <c r="AU19994" i="131"/>
  <c r="BK19994" i="131" s="1"/>
  <c r="AT19994" i="131"/>
  <c r="BJ19994" i="131" s="1"/>
  <c r="AS19994" i="131"/>
  <c r="BI19994" i="131" s="1"/>
  <c r="AR19994" i="131"/>
  <c r="BH19994" i="131" s="1"/>
  <c r="AQ19994" i="131"/>
  <c r="BG19994" i="131" s="1"/>
  <c r="AP19994" i="131"/>
  <c r="BF19994" i="131" s="1"/>
  <c r="AO19994" i="131"/>
  <c r="BE19994" i="131" s="1"/>
  <c r="AN19994" i="131"/>
  <c r="BD19994" i="131" s="1"/>
  <c r="AM19994" i="131"/>
  <c r="BC19994" i="131" s="1"/>
  <c r="AL19994" i="131"/>
  <c r="BB19994" i="131" s="1"/>
  <c r="AK19994" i="131"/>
  <c r="BA19994" i="131" s="1"/>
  <c r="AX19993" i="131"/>
  <c r="BN19993" i="131" s="1"/>
  <c r="AW19993" i="131"/>
  <c r="BM19993" i="131" s="1"/>
  <c r="AV19993" i="131"/>
  <c r="BL19993" i="131" s="1"/>
  <c r="AU19993" i="131"/>
  <c r="BK19993" i="131" s="1"/>
  <c r="AT19993" i="131"/>
  <c r="BJ19993" i="131" s="1"/>
  <c r="AS19993" i="131"/>
  <c r="BI19993" i="131" s="1"/>
  <c r="AR19993" i="131"/>
  <c r="BH19993" i="131" s="1"/>
  <c r="AQ19993" i="131"/>
  <c r="BG19993" i="131" s="1"/>
  <c r="AP19993" i="131"/>
  <c r="BF19993" i="131" s="1"/>
  <c r="AO19993" i="131"/>
  <c r="BE19993" i="131" s="1"/>
  <c r="AN19993" i="131"/>
  <c r="BD19993" i="131" s="1"/>
  <c r="AM19993" i="131"/>
  <c r="BC19993" i="131" s="1"/>
  <c r="AL19993" i="131"/>
  <c r="BB19993" i="131" s="1"/>
  <c r="AK19993" i="131"/>
  <c r="BA19993" i="131" s="1"/>
  <c r="AX19992" i="131"/>
  <c r="BN19992" i="131" s="1"/>
  <c r="AW19992" i="131"/>
  <c r="BM19992" i="131" s="1"/>
  <c r="AV19992" i="131"/>
  <c r="BL19992" i="131" s="1"/>
  <c r="AU19992" i="131"/>
  <c r="BK19992" i="131" s="1"/>
  <c r="AT19992" i="131"/>
  <c r="BJ19992" i="131" s="1"/>
  <c r="AS19992" i="131"/>
  <c r="BI19992" i="131" s="1"/>
  <c r="AR19992" i="131"/>
  <c r="BH19992" i="131" s="1"/>
  <c r="AQ19992" i="131"/>
  <c r="BG19992" i="131" s="1"/>
  <c r="AP19992" i="131"/>
  <c r="BF19992" i="131" s="1"/>
  <c r="AO19992" i="131"/>
  <c r="BE19992" i="131" s="1"/>
  <c r="AN19992" i="131"/>
  <c r="BD19992" i="131" s="1"/>
  <c r="AM19992" i="131"/>
  <c r="BC19992" i="131" s="1"/>
  <c r="AL19992" i="131"/>
  <c r="BB19992" i="131" s="1"/>
  <c r="AK19992" i="131"/>
  <c r="BA19992" i="131" s="1"/>
  <c r="AX19975" i="131"/>
  <c r="BN19975" i="131" s="1"/>
  <c r="AW19975" i="131"/>
  <c r="BM19975" i="131" s="1"/>
  <c r="AV19975" i="131"/>
  <c r="BL19975" i="131" s="1"/>
  <c r="AU19975" i="131"/>
  <c r="BK19975" i="131" s="1"/>
  <c r="AT19975" i="131"/>
  <c r="BJ19975" i="131" s="1"/>
  <c r="AS19975" i="131"/>
  <c r="BI19975" i="131" s="1"/>
  <c r="AR19975" i="131"/>
  <c r="BH19975" i="131" s="1"/>
  <c r="AQ19975" i="131"/>
  <c r="BG19975" i="131" s="1"/>
  <c r="AP19975" i="131"/>
  <c r="BF19975" i="131" s="1"/>
  <c r="AO19975" i="131"/>
  <c r="BE19975" i="131" s="1"/>
  <c r="AN19975" i="131"/>
  <c r="BD19975" i="131" s="1"/>
  <c r="AM19975" i="131"/>
  <c r="BC19975" i="131" s="1"/>
  <c r="AL19975" i="131"/>
  <c r="BB19975" i="131" s="1"/>
  <c r="AK19975" i="131"/>
  <c r="BA19975" i="131" s="1"/>
  <c r="AX19974" i="131"/>
  <c r="BN19974" i="131" s="1"/>
  <c r="AW19974" i="131"/>
  <c r="BM19974" i="131" s="1"/>
  <c r="AV19974" i="131"/>
  <c r="BL19974" i="131" s="1"/>
  <c r="AU19974" i="131"/>
  <c r="BK19974" i="131" s="1"/>
  <c r="AT19974" i="131"/>
  <c r="BJ19974" i="131" s="1"/>
  <c r="AS19974" i="131"/>
  <c r="BI19974" i="131" s="1"/>
  <c r="AR19974" i="131"/>
  <c r="BH19974" i="131" s="1"/>
  <c r="AQ19974" i="131"/>
  <c r="BG19974" i="131" s="1"/>
  <c r="AP19974" i="131"/>
  <c r="BF19974" i="131" s="1"/>
  <c r="AO19974" i="131"/>
  <c r="BE19974" i="131" s="1"/>
  <c r="AN19974" i="131"/>
  <c r="BD19974" i="131" s="1"/>
  <c r="AM19974" i="131"/>
  <c r="BC19974" i="131" s="1"/>
  <c r="AL19974" i="131"/>
  <c r="BB19974" i="131" s="1"/>
  <c r="AK19974" i="131"/>
  <c r="BA19974" i="131" s="1"/>
  <c r="AX19973" i="131"/>
  <c r="BN19973" i="131" s="1"/>
  <c r="AW19973" i="131"/>
  <c r="BM19973" i="131" s="1"/>
  <c r="AV19973" i="131"/>
  <c r="BL19973" i="131" s="1"/>
  <c r="AU19973" i="131"/>
  <c r="BK19973" i="131" s="1"/>
  <c r="AT19973" i="131"/>
  <c r="BJ19973" i="131" s="1"/>
  <c r="AS19973" i="131"/>
  <c r="BI19973" i="131" s="1"/>
  <c r="AR19973" i="131"/>
  <c r="BH19973" i="131" s="1"/>
  <c r="AQ19973" i="131"/>
  <c r="BG19973" i="131" s="1"/>
  <c r="AP19973" i="131"/>
  <c r="BF19973" i="131" s="1"/>
  <c r="AO19973" i="131"/>
  <c r="BE19973" i="131" s="1"/>
  <c r="AN19973" i="131"/>
  <c r="BD19973" i="131" s="1"/>
  <c r="AM19973" i="131"/>
  <c r="BC19973" i="131" s="1"/>
  <c r="AL19973" i="131"/>
  <c r="BB19973" i="131" s="1"/>
  <c r="AK19973" i="131"/>
  <c r="BA19973" i="131" s="1"/>
  <c r="AX19972" i="131"/>
  <c r="BN19972" i="131" s="1"/>
  <c r="AW19972" i="131"/>
  <c r="BM19972" i="131" s="1"/>
  <c r="AV19972" i="131"/>
  <c r="BL19972" i="131" s="1"/>
  <c r="AU19972" i="131"/>
  <c r="BK19972" i="131" s="1"/>
  <c r="AT19972" i="131"/>
  <c r="BJ19972" i="131" s="1"/>
  <c r="AS19972" i="131"/>
  <c r="BI19972" i="131" s="1"/>
  <c r="AR19972" i="131"/>
  <c r="BH19972" i="131" s="1"/>
  <c r="AQ19972" i="131"/>
  <c r="BG19972" i="131" s="1"/>
  <c r="AP19972" i="131"/>
  <c r="BF19972" i="131" s="1"/>
  <c r="AO19972" i="131"/>
  <c r="BE19972" i="131" s="1"/>
  <c r="AN19972" i="131"/>
  <c r="BD19972" i="131" s="1"/>
  <c r="AM19972" i="131"/>
  <c r="BC19972" i="131" s="1"/>
  <c r="AL19972" i="131"/>
  <c r="BB19972" i="131" s="1"/>
  <c r="AK19972" i="131"/>
  <c r="BA19972" i="131" s="1"/>
  <c r="BC19971" i="131"/>
  <c r="AX19971" i="131"/>
  <c r="BN19971" i="131" s="1"/>
  <c r="AW19971" i="131"/>
  <c r="BM19971" i="131" s="1"/>
  <c r="AV19971" i="131"/>
  <c r="BL19971" i="131" s="1"/>
  <c r="AU19971" i="131"/>
  <c r="BK19971" i="131" s="1"/>
  <c r="AT19971" i="131"/>
  <c r="BJ19971" i="131" s="1"/>
  <c r="AS19971" i="131"/>
  <c r="BI19971" i="131" s="1"/>
  <c r="AR19971" i="131"/>
  <c r="BH19971" i="131" s="1"/>
  <c r="AQ19971" i="131"/>
  <c r="BG19971" i="131" s="1"/>
  <c r="AP19971" i="131"/>
  <c r="BF19971" i="131" s="1"/>
  <c r="AO19971" i="131"/>
  <c r="BE19971" i="131" s="1"/>
  <c r="AN19971" i="131"/>
  <c r="BD19971" i="131" s="1"/>
  <c r="AM19971" i="131"/>
  <c r="AL19971" i="131"/>
  <c r="BB19971" i="131" s="1"/>
  <c r="AK19971" i="131"/>
  <c r="BA19971" i="131" s="1"/>
  <c r="AX19970" i="131"/>
  <c r="BN19970" i="131" s="1"/>
  <c r="AW19970" i="131"/>
  <c r="BM19970" i="131" s="1"/>
  <c r="AV19970" i="131"/>
  <c r="BL19970" i="131" s="1"/>
  <c r="AU19970" i="131"/>
  <c r="BK19970" i="131" s="1"/>
  <c r="AT19970" i="131"/>
  <c r="BJ19970" i="131" s="1"/>
  <c r="AS19970" i="131"/>
  <c r="BI19970" i="131" s="1"/>
  <c r="AR19970" i="131"/>
  <c r="BH19970" i="131" s="1"/>
  <c r="AQ19970" i="131"/>
  <c r="BG19970" i="131" s="1"/>
  <c r="AP19970" i="131"/>
  <c r="BF19970" i="131" s="1"/>
  <c r="AO19970" i="131"/>
  <c r="BE19970" i="131" s="1"/>
  <c r="AN19970" i="131"/>
  <c r="BD19970" i="131" s="1"/>
  <c r="AM19970" i="131"/>
  <c r="BC19970" i="131" s="1"/>
  <c r="AL19970" i="131"/>
  <c r="BB19970" i="131" s="1"/>
  <c r="AK19970" i="131"/>
  <c r="BA19970" i="131" s="1"/>
  <c r="AX19969" i="131"/>
  <c r="BN19969" i="131" s="1"/>
  <c r="AW19969" i="131"/>
  <c r="BM19969" i="131" s="1"/>
  <c r="AV19969" i="131"/>
  <c r="BL19969" i="131" s="1"/>
  <c r="AU19969" i="131"/>
  <c r="BK19969" i="131" s="1"/>
  <c r="AT19969" i="131"/>
  <c r="BJ19969" i="131" s="1"/>
  <c r="AS19969" i="131"/>
  <c r="BI19969" i="131" s="1"/>
  <c r="AR19969" i="131"/>
  <c r="BH19969" i="131" s="1"/>
  <c r="AQ19969" i="131"/>
  <c r="BG19969" i="131" s="1"/>
  <c r="AP19969" i="131"/>
  <c r="BF19969" i="131" s="1"/>
  <c r="AO19969" i="131"/>
  <c r="BE19969" i="131" s="1"/>
  <c r="AN19969" i="131"/>
  <c r="BD19969" i="131" s="1"/>
  <c r="AM19969" i="131"/>
  <c r="BC19969" i="131" s="1"/>
  <c r="AL19969" i="131"/>
  <c r="BB19969" i="131" s="1"/>
  <c r="AK19969" i="131"/>
  <c r="BA19969" i="131" s="1"/>
  <c r="AX19968" i="131"/>
  <c r="BN19968" i="131" s="1"/>
  <c r="AW19968" i="131"/>
  <c r="BM19968" i="131" s="1"/>
  <c r="AV19968" i="131"/>
  <c r="BL19968" i="131" s="1"/>
  <c r="AU19968" i="131"/>
  <c r="BK19968" i="131" s="1"/>
  <c r="AT19968" i="131"/>
  <c r="BJ19968" i="131" s="1"/>
  <c r="AS19968" i="131"/>
  <c r="BI19968" i="131" s="1"/>
  <c r="AR19968" i="131"/>
  <c r="BH19968" i="131" s="1"/>
  <c r="AQ19968" i="131"/>
  <c r="BG19968" i="131" s="1"/>
  <c r="AP19968" i="131"/>
  <c r="BF19968" i="131" s="1"/>
  <c r="AO19968" i="131"/>
  <c r="BE19968" i="131" s="1"/>
  <c r="AN19968" i="131"/>
  <c r="BD19968" i="131" s="1"/>
  <c r="AM19968" i="131"/>
  <c r="BC19968" i="131" s="1"/>
  <c r="AL19968" i="131"/>
  <c r="BB19968" i="131" s="1"/>
  <c r="AK19968" i="131"/>
  <c r="BA19968" i="131" s="1"/>
  <c r="AX19967" i="131"/>
  <c r="BN19967" i="131" s="1"/>
  <c r="AW19967" i="131"/>
  <c r="BM19967" i="131" s="1"/>
  <c r="AV19967" i="131"/>
  <c r="BL19967" i="131" s="1"/>
  <c r="AU19967" i="131"/>
  <c r="BK19967" i="131" s="1"/>
  <c r="AT19967" i="131"/>
  <c r="BJ19967" i="131" s="1"/>
  <c r="AS19967" i="131"/>
  <c r="BI19967" i="131" s="1"/>
  <c r="AR19967" i="131"/>
  <c r="BH19967" i="131" s="1"/>
  <c r="AQ19967" i="131"/>
  <c r="BG19967" i="131" s="1"/>
  <c r="AP19967" i="131"/>
  <c r="BF19967" i="131" s="1"/>
  <c r="AO19967" i="131"/>
  <c r="BE19967" i="131" s="1"/>
  <c r="AN19967" i="131"/>
  <c r="BD19967" i="131" s="1"/>
  <c r="AM19967" i="131"/>
  <c r="BC19967" i="131" s="1"/>
  <c r="AL19967" i="131"/>
  <c r="BB19967" i="131" s="1"/>
  <c r="AK19967" i="131"/>
  <c r="BA19967" i="131" s="1"/>
  <c r="AX19966" i="131"/>
  <c r="BN19966" i="131" s="1"/>
  <c r="AW19966" i="131"/>
  <c r="BM19966" i="131" s="1"/>
  <c r="AV19966" i="131"/>
  <c r="BL19966" i="131" s="1"/>
  <c r="AU19966" i="131"/>
  <c r="BK19966" i="131" s="1"/>
  <c r="AT19966" i="131"/>
  <c r="BJ19966" i="131" s="1"/>
  <c r="AS19966" i="131"/>
  <c r="BI19966" i="131" s="1"/>
  <c r="AR19966" i="131"/>
  <c r="BH19966" i="131" s="1"/>
  <c r="AQ19966" i="131"/>
  <c r="BG19966" i="131" s="1"/>
  <c r="AP19966" i="131"/>
  <c r="BF19966" i="131" s="1"/>
  <c r="AO19966" i="131"/>
  <c r="BE19966" i="131" s="1"/>
  <c r="AN19966" i="131"/>
  <c r="BD19966" i="131" s="1"/>
  <c r="AM19966" i="131"/>
  <c r="BC19966" i="131" s="1"/>
  <c r="AL19966" i="131"/>
  <c r="BB19966" i="131" s="1"/>
  <c r="AK19966" i="131"/>
  <c r="BA19966" i="131" s="1"/>
  <c r="AX19965" i="131"/>
  <c r="BN19965" i="131" s="1"/>
  <c r="AW19965" i="131"/>
  <c r="BM19965" i="131" s="1"/>
  <c r="AV19965" i="131"/>
  <c r="BL19965" i="131" s="1"/>
  <c r="AU19965" i="131"/>
  <c r="BK19965" i="131" s="1"/>
  <c r="AT19965" i="131"/>
  <c r="BJ19965" i="131" s="1"/>
  <c r="AS19965" i="131"/>
  <c r="BI19965" i="131" s="1"/>
  <c r="AR19965" i="131"/>
  <c r="BH19965" i="131" s="1"/>
  <c r="AQ19965" i="131"/>
  <c r="BG19965" i="131" s="1"/>
  <c r="AP19965" i="131"/>
  <c r="BF19965" i="131" s="1"/>
  <c r="AO19965" i="131"/>
  <c r="BE19965" i="131" s="1"/>
  <c r="AN19965" i="131"/>
  <c r="BD19965" i="131" s="1"/>
  <c r="AM19965" i="131"/>
  <c r="BC19965" i="131" s="1"/>
  <c r="AL19965" i="131"/>
  <c r="BB19965" i="131" s="1"/>
  <c r="AK19965" i="131"/>
  <c r="BA19965" i="131" s="1"/>
  <c r="AX19964" i="131"/>
  <c r="BN19964" i="131" s="1"/>
  <c r="AW19964" i="131"/>
  <c r="BM19964" i="131" s="1"/>
  <c r="AV19964" i="131"/>
  <c r="BL19964" i="131" s="1"/>
  <c r="AU19964" i="131"/>
  <c r="BK19964" i="131" s="1"/>
  <c r="AT19964" i="131"/>
  <c r="BJ19964" i="131" s="1"/>
  <c r="AS19964" i="131"/>
  <c r="BI19964" i="131" s="1"/>
  <c r="AR19964" i="131"/>
  <c r="BH19964" i="131" s="1"/>
  <c r="AQ19964" i="131"/>
  <c r="BG19964" i="131" s="1"/>
  <c r="AP19964" i="131"/>
  <c r="BF19964" i="131" s="1"/>
  <c r="AO19964" i="131"/>
  <c r="BE19964" i="131" s="1"/>
  <c r="AN19964" i="131"/>
  <c r="BD19964" i="131" s="1"/>
  <c r="AM19964" i="131"/>
  <c r="BC19964" i="131" s="1"/>
  <c r="AL19964" i="131"/>
  <c r="BB19964" i="131" s="1"/>
  <c r="AK19964" i="131"/>
  <c r="BA19964" i="131" s="1"/>
  <c r="AX19963" i="131"/>
  <c r="BN19963" i="131" s="1"/>
  <c r="AW19963" i="131"/>
  <c r="BM19963" i="131" s="1"/>
  <c r="AV19963" i="131"/>
  <c r="BL19963" i="131" s="1"/>
  <c r="AU19963" i="131"/>
  <c r="BK19963" i="131" s="1"/>
  <c r="AT19963" i="131"/>
  <c r="BJ19963" i="131" s="1"/>
  <c r="AS19963" i="131"/>
  <c r="BI19963" i="131" s="1"/>
  <c r="AR19963" i="131"/>
  <c r="BH19963" i="131" s="1"/>
  <c r="AQ19963" i="131"/>
  <c r="BG19963" i="131" s="1"/>
  <c r="AP19963" i="131"/>
  <c r="BF19963" i="131" s="1"/>
  <c r="AO19963" i="131"/>
  <c r="BE19963" i="131" s="1"/>
  <c r="AN19963" i="131"/>
  <c r="BD19963" i="131" s="1"/>
  <c r="AM19963" i="131"/>
  <c r="BC19963" i="131" s="1"/>
  <c r="AL19963" i="131"/>
  <c r="BB19963" i="131" s="1"/>
  <c r="AK19963" i="131"/>
  <c r="BA19963" i="131" s="1"/>
  <c r="AX19962" i="131"/>
  <c r="BN19962" i="131" s="1"/>
  <c r="AW19962" i="131"/>
  <c r="BM19962" i="131" s="1"/>
  <c r="AV19962" i="131"/>
  <c r="BL19962" i="131" s="1"/>
  <c r="AU19962" i="131"/>
  <c r="BK19962" i="131" s="1"/>
  <c r="AT19962" i="131"/>
  <c r="BJ19962" i="131" s="1"/>
  <c r="AS19962" i="131"/>
  <c r="BI19962" i="131" s="1"/>
  <c r="AR19962" i="131"/>
  <c r="BH19962" i="131" s="1"/>
  <c r="AQ19962" i="131"/>
  <c r="BG19962" i="131" s="1"/>
  <c r="AP19962" i="131"/>
  <c r="BF19962" i="131" s="1"/>
  <c r="AO19962" i="131"/>
  <c r="BE19962" i="131" s="1"/>
  <c r="AN19962" i="131"/>
  <c r="BD19962" i="131" s="1"/>
  <c r="AM19962" i="131"/>
  <c r="BC19962" i="131" s="1"/>
  <c r="AL19962" i="131"/>
  <c r="BB19962" i="131" s="1"/>
  <c r="AK19962" i="131"/>
  <c r="BA19962" i="131" s="1"/>
  <c r="AX19945" i="131"/>
  <c r="BN19945" i="131" s="1"/>
  <c r="AW19945" i="131"/>
  <c r="BM19945" i="131" s="1"/>
  <c r="AV19945" i="131"/>
  <c r="BL19945" i="131" s="1"/>
  <c r="AU19945" i="131"/>
  <c r="BK19945" i="131" s="1"/>
  <c r="AT19945" i="131"/>
  <c r="BJ19945" i="131" s="1"/>
  <c r="AS19945" i="131"/>
  <c r="BI19945" i="131" s="1"/>
  <c r="AR19945" i="131"/>
  <c r="BH19945" i="131" s="1"/>
  <c r="AQ19945" i="131"/>
  <c r="BG19945" i="131" s="1"/>
  <c r="AP19945" i="131"/>
  <c r="BF19945" i="131" s="1"/>
  <c r="AO19945" i="131"/>
  <c r="BE19945" i="131" s="1"/>
  <c r="AN19945" i="131"/>
  <c r="BD19945" i="131" s="1"/>
  <c r="AM19945" i="131"/>
  <c r="BC19945" i="131" s="1"/>
  <c r="AL19945" i="131"/>
  <c r="BB19945" i="131" s="1"/>
  <c r="AK19945" i="131"/>
  <c r="BA19945" i="131" s="1"/>
  <c r="AX19944" i="131"/>
  <c r="BN19944" i="131" s="1"/>
  <c r="AW19944" i="131"/>
  <c r="BM19944" i="131" s="1"/>
  <c r="AV19944" i="131"/>
  <c r="BL19944" i="131" s="1"/>
  <c r="AU19944" i="131"/>
  <c r="BK19944" i="131" s="1"/>
  <c r="AT19944" i="131"/>
  <c r="BJ19944" i="131" s="1"/>
  <c r="AS19944" i="131"/>
  <c r="BI19944" i="131" s="1"/>
  <c r="AR19944" i="131"/>
  <c r="BH19944" i="131" s="1"/>
  <c r="AQ19944" i="131"/>
  <c r="BG19944" i="131" s="1"/>
  <c r="AP19944" i="131"/>
  <c r="BF19944" i="131" s="1"/>
  <c r="AO19944" i="131"/>
  <c r="BE19944" i="131" s="1"/>
  <c r="AN19944" i="131"/>
  <c r="BD19944" i="131" s="1"/>
  <c r="AM19944" i="131"/>
  <c r="BC19944" i="131" s="1"/>
  <c r="AL19944" i="131"/>
  <c r="BB19944" i="131" s="1"/>
  <c r="AK19944" i="131"/>
  <c r="BA19944" i="131" s="1"/>
  <c r="AX19943" i="131"/>
  <c r="BN19943" i="131" s="1"/>
  <c r="AW19943" i="131"/>
  <c r="BM19943" i="131" s="1"/>
  <c r="AV19943" i="131"/>
  <c r="BL19943" i="131" s="1"/>
  <c r="AU19943" i="131"/>
  <c r="BK19943" i="131" s="1"/>
  <c r="AT19943" i="131"/>
  <c r="BJ19943" i="131" s="1"/>
  <c r="AS19943" i="131"/>
  <c r="BI19943" i="131" s="1"/>
  <c r="AR19943" i="131"/>
  <c r="BH19943" i="131" s="1"/>
  <c r="AQ19943" i="131"/>
  <c r="BG19943" i="131" s="1"/>
  <c r="AP19943" i="131"/>
  <c r="BF19943" i="131" s="1"/>
  <c r="AO19943" i="131"/>
  <c r="BE19943" i="131" s="1"/>
  <c r="AN19943" i="131"/>
  <c r="BD19943" i="131" s="1"/>
  <c r="AM19943" i="131"/>
  <c r="BC19943" i="131" s="1"/>
  <c r="AL19943" i="131"/>
  <c r="BB19943" i="131" s="1"/>
  <c r="AK19943" i="131"/>
  <c r="BA19943" i="131" s="1"/>
  <c r="AX19942" i="131"/>
  <c r="BN19942" i="131" s="1"/>
  <c r="AW19942" i="131"/>
  <c r="BM19942" i="131" s="1"/>
  <c r="AV19942" i="131"/>
  <c r="BL19942" i="131" s="1"/>
  <c r="AU19942" i="131"/>
  <c r="BK19942" i="131" s="1"/>
  <c r="AT19942" i="131"/>
  <c r="BJ19942" i="131" s="1"/>
  <c r="AS19942" i="131"/>
  <c r="BI19942" i="131" s="1"/>
  <c r="AR19942" i="131"/>
  <c r="BH19942" i="131" s="1"/>
  <c r="AQ19942" i="131"/>
  <c r="BG19942" i="131" s="1"/>
  <c r="AP19942" i="131"/>
  <c r="BF19942" i="131" s="1"/>
  <c r="AO19942" i="131"/>
  <c r="BE19942" i="131" s="1"/>
  <c r="AN19942" i="131"/>
  <c r="BD19942" i="131" s="1"/>
  <c r="AM19942" i="131"/>
  <c r="BC19942" i="131" s="1"/>
  <c r="AL19942" i="131"/>
  <c r="BB19942" i="131" s="1"/>
  <c r="AK19942" i="131"/>
  <c r="BA19942" i="131" s="1"/>
  <c r="AX19941" i="131"/>
  <c r="BN19941" i="131" s="1"/>
  <c r="AW19941" i="131"/>
  <c r="BM19941" i="131" s="1"/>
  <c r="AV19941" i="131"/>
  <c r="BL19941" i="131" s="1"/>
  <c r="AU19941" i="131"/>
  <c r="BK19941" i="131" s="1"/>
  <c r="AT19941" i="131"/>
  <c r="BJ19941" i="131" s="1"/>
  <c r="AS19941" i="131"/>
  <c r="BI19941" i="131" s="1"/>
  <c r="AR19941" i="131"/>
  <c r="BH19941" i="131" s="1"/>
  <c r="AQ19941" i="131"/>
  <c r="BG19941" i="131" s="1"/>
  <c r="AP19941" i="131"/>
  <c r="BF19941" i="131" s="1"/>
  <c r="AO19941" i="131"/>
  <c r="BE19941" i="131" s="1"/>
  <c r="AN19941" i="131"/>
  <c r="BD19941" i="131" s="1"/>
  <c r="AM19941" i="131"/>
  <c r="BC19941" i="131" s="1"/>
  <c r="AL19941" i="131"/>
  <c r="BB19941" i="131" s="1"/>
  <c r="AK19941" i="131"/>
  <c r="BA19941" i="131" s="1"/>
  <c r="AX19940" i="131"/>
  <c r="BN19940" i="131" s="1"/>
  <c r="AW19940" i="131"/>
  <c r="BM19940" i="131" s="1"/>
  <c r="AV19940" i="131"/>
  <c r="BL19940" i="131" s="1"/>
  <c r="AU19940" i="131"/>
  <c r="BK19940" i="131" s="1"/>
  <c r="AT19940" i="131"/>
  <c r="BJ19940" i="131" s="1"/>
  <c r="AS19940" i="131"/>
  <c r="BI19940" i="131" s="1"/>
  <c r="AR19940" i="131"/>
  <c r="BH19940" i="131" s="1"/>
  <c r="AQ19940" i="131"/>
  <c r="BG19940" i="131" s="1"/>
  <c r="AP19940" i="131"/>
  <c r="BF19940" i="131" s="1"/>
  <c r="AO19940" i="131"/>
  <c r="BE19940" i="131" s="1"/>
  <c r="AN19940" i="131"/>
  <c r="BD19940" i="131" s="1"/>
  <c r="AM19940" i="131"/>
  <c r="BC19940" i="131" s="1"/>
  <c r="AL19940" i="131"/>
  <c r="BB19940" i="131" s="1"/>
  <c r="AK19940" i="131"/>
  <c r="BA19940" i="131" s="1"/>
  <c r="AX19939" i="131"/>
  <c r="BN19939" i="131" s="1"/>
  <c r="AW19939" i="131"/>
  <c r="BM19939" i="131" s="1"/>
  <c r="AV19939" i="131"/>
  <c r="BL19939" i="131" s="1"/>
  <c r="AU19939" i="131"/>
  <c r="BK19939" i="131" s="1"/>
  <c r="AT19939" i="131"/>
  <c r="BJ19939" i="131" s="1"/>
  <c r="AS19939" i="131"/>
  <c r="BI19939" i="131" s="1"/>
  <c r="AR19939" i="131"/>
  <c r="BH19939" i="131" s="1"/>
  <c r="AQ19939" i="131"/>
  <c r="BG19939" i="131" s="1"/>
  <c r="AP19939" i="131"/>
  <c r="BF19939" i="131" s="1"/>
  <c r="AO19939" i="131"/>
  <c r="BE19939" i="131" s="1"/>
  <c r="AN19939" i="131"/>
  <c r="BD19939" i="131" s="1"/>
  <c r="AM19939" i="131"/>
  <c r="BC19939" i="131" s="1"/>
  <c r="AL19939" i="131"/>
  <c r="BB19939" i="131" s="1"/>
  <c r="AK19939" i="131"/>
  <c r="BA19939" i="131" s="1"/>
  <c r="AX19938" i="131"/>
  <c r="BN19938" i="131" s="1"/>
  <c r="AW19938" i="131"/>
  <c r="BM19938" i="131" s="1"/>
  <c r="AV19938" i="131"/>
  <c r="BL19938" i="131" s="1"/>
  <c r="AU19938" i="131"/>
  <c r="BK19938" i="131" s="1"/>
  <c r="AT19938" i="131"/>
  <c r="BJ19938" i="131" s="1"/>
  <c r="AS19938" i="131"/>
  <c r="BI19938" i="131" s="1"/>
  <c r="AR19938" i="131"/>
  <c r="BH19938" i="131" s="1"/>
  <c r="AQ19938" i="131"/>
  <c r="BG19938" i="131" s="1"/>
  <c r="AP19938" i="131"/>
  <c r="BF19938" i="131" s="1"/>
  <c r="AO19938" i="131"/>
  <c r="BE19938" i="131" s="1"/>
  <c r="AN19938" i="131"/>
  <c r="BD19938" i="131" s="1"/>
  <c r="AM19938" i="131"/>
  <c r="BC19938" i="131" s="1"/>
  <c r="AL19938" i="131"/>
  <c r="BB19938" i="131" s="1"/>
  <c r="AK19938" i="131"/>
  <c r="BA19938" i="131" s="1"/>
  <c r="AX19937" i="131"/>
  <c r="BN19937" i="131" s="1"/>
  <c r="AW19937" i="131"/>
  <c r="BM19937" i="131" s="1"/>
  <c r="AV19937" i="131"/>
  <c r="BL19937" i="131" s="1"/>
  <c r="AU19937" i="131"/>
  <c r="BK19937" i="131" s="1"/>
  <c r="AT19937" i="131"/>
  <c r="BJ19937" i="131" s="1"/>
  <c r="AS19937" i="131"/>
  <c r="BI19937" i="131" s="1"/>
  <c r="AR19937" i="131"/>
  <c r="BH19937" i="131" s="1"/>
  <c r="AQ19937" i="131"/>
  <c r="BG19937" i="131" s="1"/>
  <c r="AP19937" i="131"/>
  <c r="BF19937" i="131" s="1"/>
  <c r="AO19937" i="131"/>
  <c r="BE19937" i="131" s="1"/>
  <c r="AN19937" i="131"/>
  <c r="BD19937" i="131" s="1"/>
  <c r="AM19937" i="131"/>
  <c r="BC19937" i="131" s="1"/>
  <c r="AL19937" i="131"/>
  <c r="BB19937" i="131" s="1"/>
  <c r="AK19937" i="131"/>
  <c r="BA19937" i="131" s="1"/>
  <c r="AX19936" i="131"/>
  <c r="BN19936" i="131" s="1"/>
  <c r="AW19936" i="131"/>
  <c r="BM19936" i="131" s="1"/>
  <c r="AV19936" i="131"/>
  <c r="BL19936" i="131" s="1"/>
  <c r="AU19936" i="131"/>
  <c r="BK19936" i="131" s="1"/>
  <c r="AT19936" i="131"/>
  <c r="BJ19936" i="131" s="1"/>
  <c r="AS19936" i="131"/>
  <c r="BI19936" i="131" s="1"/>
  <c r="AR19936" i="131"/>
  <c r="BH19936" i="131" s="1"/>
  <c r="AQ19936" i="131"/>
  <c r="BG19936" i="131" s="1"/>
  <c r="AP19936" i="131"/>
  <c r="BF19936" i="131" s="1"/>
  <c r="AO19936" i="131"/>
  <c r="BE19936" i="131" s="1"/>
  <c r="AN19936" i="131"/>
  <c r="BD19936" i="131" s="1"/>
  <c r="AM19936" i="131"/>
  <c r="BC19936" i="131" s="1"/>
  <c r="AL19936" i="131"/>
  <c r="BB19936" i="131" s="1"/>
  <c r="AK19936" i="131"/>
  <c r="BA19936" i="131" s="1"/>
  <c r="AX19935" i="131"/>
  <c r="BN19935" i="131" s="1"/>
  <c r="AW19935" i="131"/>
  <c r="BM19935" i="131" s="1"/>
  <c r="AV19935" i="131"/>
  <c r="BL19935" i="131" s="1"/>
  <c r="AU19935" i="131"/>
  <c r="BK19935" i="131" s="1"/>
  <c r="AT19935" i="131"/>
  <c r="BJ19935" i="131" s="1"/>
  <c r="AS19935" i="131"/>
  <c r="BI19935" i="131" s="1"/>
  <c r="AR19935" i="131"/>
  <c r="BH19935" i="131" s="1"/>
  <c r="AQ19935" i="131"/>
  <c r="BG19935" i="131" s="1"/>
  <c r="AP19935" i="131"/>
  <c r="BF19935" i="131" s="1"/>
  <c r="AO19935" i="131"/>
  <c r="BE19935" i="131" s="1"/>
  <c r="AN19935" i="131"/>
  <c r="BD19935" i="131" s="1"/>
  <c r="AM19935" i="131"/>
  <c r="BC19935" i="131" s="1"/>
  <c r="AL19935" i="131"/>
  <c r="BB19935" i="131" s="1"/>
  <c r="AK19935" i="131"/>
  <c r="BA19935" i="131" s="1"/>
  <c r="AX19934" i="131"/>
  <c r="BN19934" i="131" s="1"/>
  <c r="AW19934" i="131"/>
  <c r="BM19934" i="131" s="1"/>
  <c r="AV19934" i="131"/>
  <c r="BL19934" i="131" s="1"/>
  <c r="AU19934" i="131"/>
  <c r="BK19934" i="131" s="1"/>
  <c r="AT19934" i="131"/>
  <c r="BJ19934" i="131" s="1"/>
  <c r="AS19934" i="131"/>
  <c r="BI19934" i="131" s="1"/>
  <c r="AR19934" i="131"/>
  <c r="BH19934" i="131" s="1"/>
  <c r="AQ19934" i="131"/>
  <c r="BG19934" i="131" s="1"/>
  <c r="AP19934" i="131"/>
  <c r="BF19934" i="131" s="1"/>
  <c r="AO19934" i="131"/>
  <c r="BE19934" i="131" s="1"/>
  <c r="AN19934" i="131"/>
  <c r="BD19934" i="131" s="1"/>
  <c r="AM19934" i="131"/>
  <c r="BC19934" i="131" s="1"/>
  <c r="AL19934" i="131"/>
  <c r="BB19934" i="131" s="1"/>
  <c r="AK19934" i="131"/>
  <c r="BA19934" i="131" s="1"/>
  <c r="AX19933" i="131"/>
  <c r="BN19933" i="131" s="1"/>
  <c r="AW19933" i="131"/>
  <c r="BM19933" i="131" s="1"/>
  <c r="AV19933" i="131"/>
  <c r="BL19933" i="131" s="1"/>
  <c r="AU19933" i="131"/>
  <c r="BK19933" i="131" s="1"/>
  <c r="AT19933" i="131"/>
  <c r="BJ19933" i="131" s="1"/>
  <c r="AS19933" i="131"/>
  <c r="BI19933" i="131" s="1"/>
  <c r="AR19933" i="131"/>
  <c r="BH19933" i="131" s="1"/>
  <c r="AQ19933" i="131"/>
  <c r="BG19933" i="131" s="1"/>
  <c r="AP19933" i="131"/>
  <c r="BF19933" i="131" s="1"/>
  <c r="AO19933" i="131"/>
  <c r="BE19933" i="131" s="1"/>
  <c r="AN19933" i="131"/>
  <c r="BD19933" i="131" s="1"/>
  <c r="AM19933" i="131"/>
  <c r="BC19933" i="131" s="1"/>
  <c r="AL19933" i="131"/>
  <c r="BB19933" i="131" s="1"/>
  <c r="AK19933" i="131"/>
  <c r="BA19933" i="131" s="1"/>
  <c r="AX19932" i="131"/>
  <c r="BN19932" i="131" s="1"/>
  <c r="AW19932" i="131"/>
  <c r="BM19932" i="131" s="1"/>
  <c r="AV19932" i="131"/>
  <c r="BL19932" i="131" s="1"/>
  <c r="AU19932" i="131"/>
  <c r="BK19932" i="131" s="1"/>
  <c r="AT19932" i="131"/>
  <c r="BJ19932" i="131" s="1"/>
  <c r="AS19932" i="131"/>
  <c r="BI19932" i="131" s="1"/>
  <c r="AR19932" i="131"/>
  <c r="BH19932" i="131" s="1"/>
  <c r="AQ19932" i="131"/>
  <c r="BG19932" i="131" s="1"/>
  <c r="AP19932" i="131"/>
  <c r="BF19932" i="131" s="1"/>
  <c r="AO19932" i="131"/>
  <c r="BE19932" i="131" s="1"/>
  <c r="AN19932" i="131"/>
  <c r="BD19932" i="131" s="1"/>
  <c r="AM19932" i="131"/>
  <c r="BC19932" i="131" s="1"/>
  <c r="AL19932" i="131"/>
  <c r="BB19932" i="131" s="1"/>
  <c r="AK19932" i="131"/>
  <c r="BA19932" i="131" s="1"/>
  <c r="AX19915" i="131"/>
  <c r="BN19915" i="131" s="1"/>
  <c r="AW19915" i="131"/>
  <c r="BM19915" i="131" s="1"/>
  <c r="AV19915" i="131"/>
  <c r="BL19915" i="131" s="1"/>
  <c r="AU19915" i="131"/>
  <c r="BK19915" i="131" s="1"/>
  <c r="AT19915" i="131"/>
  <c r="BJ19915" i="131" s="1"/>
  <c r="AS19915" i="131"/>
  <c r="BI19915" i="131" s="1"/>
  <c r="AR19915" i="131"/>
  <c r="BH19915" i="131" s="1"/>
  <c r="AQ19915" i="131"/>
  <c r="BG19915" i="131" s="1"/>
  <c r="AP19915" i="131"/>
  <c r="BF19915" i="131" s="1"/>
  <c r="AO19915" i="131"/>
  <c r="BE19915" i="131" s="1"/>
  <c r="AN19915" i="131"/>
  <c r="BD19915" i="131" s="1"/>
  <c r="AM19915" i="131"/>
  <c r="BC19915" i="131" s="1"/>
  <c r="AL19915" i="131"/>
  <c r="BB19915" i="131" s="1"/>
  <c r="AK19915" i="131"/>
  <c r="BA19915" i="131" s="1"/>
  <c r="AX19914" i="131"/>
  <c r="BN19914" i="131" s="1"/>
  <c r="AW19914" i="131"/>
  <c r="BM19914" i="131" s="1"/>
  <c r="AV19914" i="131"/>
  <c r="BL19914" i="131" s="1"/>
  <c r="AU19914" i="131"/>
  <c r="BK19914" i="131" s="1"/>
  <c r="AT19914" i="131"/>
  <c r="BJ19914" i="131" s="1"/>
  <c r="AS19914" i="131"/>
  <c r="BI19914" i="131" s="1"/>
  <c r="AR19914" i="131"/>
  <c r="BH19914" i="131" s="1"/>
  <c r="AQ19914" i="131"/>
  <c r="BG19914" i="131" s="1"/>
  <c r="AP19914" i="131"/>
  <c r="BF19914" i="131" s="1"/>
  <c r="AO19914" i="131"/>
  <c r="BE19914" i="131" s="1"/>
  <c r="AN19914" i="131"/>
  <c r="BD19914" i="131" s="1"/>
  <c r="AM19914" i="131"/>
  <c r="BC19914" i="131" s="1"/>
  <c r="AL19914" i="131"/>
  <c r="BB19914" i="131" s="1"/>
  <c r="AK19914" i="131"/>
  <c r="BA19914" i="131" s="1"/>
  <c r="BK19913" i="131"/>
  <c r="AX19913" i="131"/>
  <c r="BN19913" i="131" s="1"/>
  <c r="AW19913" i="131"/>
  <c r="BM19913" i="131" s="1"/>
  <c r="AV19913" i="131"/>
  <c r="BL19913" i="131" s="1"/>
  <c r="AU19913" i="131"/>
  <c r="AT19913" i="131"/>
  <c r="BJ19913" i="131" s="1"/>
  <c r="AS19913" i="131"/>
  <c r="BI19913" i="131" s="1"/>
  <c r="AR19913" i="131"/>
  <c r="BH19913" i="131" s="1"/>
  <c r="AQ19913" i="131"/>
  <c r="BG19913" i="131" s="1"/>
  <c r="AP19913" i="131"/>
  <c r="BF19913" i="131" s="1"/>
  <c r="AO19913" i="131"/>
  <c r="BE19913" i="131" s="1"/>
  <c r="AN19913" i="131"/>
  <c r="BD19913" i="131" s="1"/>
  <c r="AM19913" i="131"/>
  <c r="BC19913" i="131" s="1"/>
  <c r="AL19913" i="131"/>
  <c r="BB19913" i="131" s="1"/>
  <c r="AK19913" i="131"/>
  <c r="BA19913" i="131" s="1"/>
  <c r="AX19912" i="131"/>
  <c r="BN19912" i="131" s="1"/>
  <c r="AW19912" i="131"/>
  <c r="BM19912" i="131" s="1"/>
  <c r="AV19912" i="131"/>
  <c r="BL19912" i="131" s="1"/>
  <c r="AU19912" i="131"/>
  <c r="BK19912" i="131" s="1"/>
  <c r="AT19912" i="131"/>
  <c r="BJ19912" i="131" s="1"/>
  <c r="AS19912" i="131"/>
  <c r="BI19912" i="131" s="1"/>
  <c r="AR19912" i="131"/>
  <c r="BH19912" i="131" s="1"/>
  <c r="AQ19912" i="131"/>
  <c r="BG19912" i="131" s="1"/>
  <c r="AP19912" i="131"/>
  <c r="BF19912" i="131" s="1"/>
  <c r="AO19912" i="131"/>
  <c r="BE19912" i="131" s="1"/>
  <c r="AN19912" i="131"/>
  <c r="BD19912" i="131" s="1"/>
  <c r="AM19912" i="131"/>
  <c r="BC19912" i="131" s="1"/>
  <c r="AL19912" i="131"/>
  <c r="BB19912" i="131" s="1"/>
  <c r="AK19912" i="131"/>
  <c r="BA19912" i="131" s="1"/>
  <c r="AX19911" i="131"/>
  <c r="BN19911" i="131" s="1"/>
  <c r="AW19911" i="131"/>
  <c r="BM19911" i="131" s="1"/>
  <c r="AV19911" i="131"/>
  <c r="BL19911" i="131" s="1"/>
  <c r="AU19911" i="131"/>
  <c r="BK19911" i="131" s="1"/>
  <c r="AT19911" i="131"/>
  <c r="BJ19911" i="131" s="1"/>
  <c r="AS19911" i="131"/>
  <c r="BI19911" i="131" s="1"/>
  <c r="AR19911" i="131"/>
  <c r="BH19911" i="131" s="1"/>
  <c r="AQ19911" i="131"/>
  <c r="BG19911" i="131" s="1"/>
  <c r="AP19911" i="131"/>
  <c r="BF19911" i="131" s="1"/>
  <c r="AO19911" i="131"/>
  <c r="BE19911" i="131" s="1"/>
  <c r="AN19911" i="131"/>
  <c r="BD19911" i="131" s="1"/>
  <c r="AM19911" i="131"/>
  <c r="BC19911" i="131" s="1"/>
  <c r="AL19911" i="131"/>
  <c r="BB19911" i="131" s="1"/>
  <c r="AK19911" i="131"/>
  <c r="BA19911" i="131" s="1"/>
  <c r="AX19910" i="131"/>
  <c r="BN19910" i="131" s="1"/>
  <c r="AW19910" i="131"/>
  <c r="BM19910" i="131" s="1"/>
  <c r="AV19910" i="131"/>
  <c r="BL19910" i="131" s="1"/>
  <c r="AU19910" i="131"/>
  <c r="BK19910" i="131" s="1"/>
  <c r="AT19910" i="131"/>
  <c r="BJ19910" i="131" s="1"/>
  <c r="AS19910" i="131"/>
  <c r="BI19910" i="131" s="1"/>
  <c r="AR19910" i="131"/>
  <c r="BH19910" i="131" s="1"/>
  <c r="AQ19910" i="131"/>
  <c r="BG19910" i="131" s="1"/>
  <c r="AP19910" i="131"/>
  <c r="BF19910" i="131" s="1"/>
  <c r="AO19910" i="131"/>
  <c r="BE19910" i="131" s="1"/>
  <c r="AN19910" i="131"/>
  <c r="BD19910" i="131" s="1"/>
  <c r="AM19910" i="131"/>
  <c r="BC19910" i="131" s="1"/>
  <c r="AL19910" i="131"/>
  <c r="BB19910" i="131" s="1"/>
  <c r="AK19910" i="131"/>
  <c r="BA19910" i="131" s="1"/>
  <c r="AX19909" i="131"/>
  <c r="BN19909" i="131" s="1"/>
  <c r="AW19909" i="131"/>
  <c r="BM19909" i="131" s="1"/>
  <c r="AV19909" i="131"/>
  <c r="BL19909" i="131" s="1"/>
  <c r="AU19909" i="131"/>
  <c r="BK19909" i="131" s="1"/>
  <c r="AT19909" i="131"/>
  <c r="BJ19909" i="131" s="1"/>
  <c r="AS19909" i="131"/>
  <c r="BI19909" i="131" s="1"/>
  <c r="AR19909" i="131"/>
  <c r="BH19909" i="131" s="1"/>
  <c r="AQ19909" i="131"/>
  <c r="BG19909" i="131" s="1"/>
  <c r="AP19909" i="131"/>
  <c r="BF19909" i="131" s="1"/>
  <c r="AO19909" i="131"/>
  <c r="BE19909" i="131" s="1"/>
  <c r="AN19909" i="131"/>
  <c r="BD19909" i="131" s="1"/>
  <c r="AM19909" i="131"/>
  <c r="BC19909" i="131" s="1"/>
  <c r="AL19909" i="131"/>
  <c r="BB19909" i="131" s="1"/>
  <c r="AK19909" i="131"/>
  <c r="BA19909" i="131" s="1"/>
  <c r="AX19908" i="131"/>
  <c r="BN19908" i="131" s="1"/>
  <c r="AW19908" i="131"/>
  <c r="BM19908" i="131" s="1"/>
  <c r="AV19908" i="131"/>
  <c r="BL19908" i="131" s="1"/>
  <c r="AU19908" i="131"/>
  <c r="BK19908" i="131" s="1"/>
  <c r="AT19908" i="131"/>
  <c r="BJ19908" i="131" s="1"/>
  <c r="AS19908" i="131"/>
  <c r="BI19908" i="131" s="1"/>
  <c r="AR19908" i="131"/>
  <c r="BH19908" i="131" s="1"/>
  <c r="AQ19908" i="131"/>
  <c r="BG19908" i="131" s="1"/>
  <c r="AP19908" i="131"/>
  <c r="BF19908" i="131" s="1"/>
  <c r="AO19908" i="131"/>
  <c r="BE19908" i="131" s="1"/>
  <c r="AN19908" i="131"/>
  <c r="BD19908" i="131" s="1"/>
  <c r="AM19908" i="131"/>
  <c r="BC19908" i="131" s="1"/>
  <c r="AL19908" i="131"/>
  <c r="BB19908" i="131" s="1"/>
  <c r="AK19908" i="131"/>
  <c r="BA19908" i="131" s="1"/>
  <c r="AX19907" i="131"/>
  <c r="BN19907" i="131" s="1"/>
  <c r="AW19907" i="131"/>
  <c r="BM19907" i="131" s="1"/>
  <c r="AV19907" i="131"/>
  <c r="BL19907" i="131" s="1"/>
  <c r="AU19907" i="131"/>
  <c r="BK19907" i="131" s="1"/>
  <c r="AT19907" i="131"/>
  <c r="BJ19907" i="131" s="1"/>
  <c r="AS19907" i="131"/>
  <c r="BI19907" i="131" s="1"/>
  <c r="AR19907" i="131"/>
  <c r="BH19907" i="131" s="1"/>
  <c r="AQ19907" i="131"/>
  <c r="BG19907" i="131" s="1"/>
  <c r="AP19907" i="131"/>
  <c r="BF19907" i="131" s="1"/>
  <c r="AO19907" i="131"/>
  <c r="BE19907" i="131" s="1"/>
  <c r="AN19907" i="131"/>
  <c r="BD19907" i="131" s="1"/>
  <c r="AM19907" i="131"/>
  <c r="BC19907" i="131" s="1"/>
  <c r="AL19907" i="131"/>
  <c r="BB19907" i="131" s="1"/>
  <c r="AK19907" i="131"/>
  <c r="BA19907" i="131" s="1"/>
  <c r="AX19906" i="131"/>
  <c r="BN19906" i="131" s="1"/>
  <c r="AW19906" i="131"/>
  <c r="BM19906" i="131" s="1"/>
  <c r="AV19906" i="131"/>
  <c r="BL19906" i="131" s="1"/>
  <c r="AU19906" i="131"/>
  <c r="BK19906" i="131" s="1"/>
  <c r="AT19906" i="131"/>
  <c r="BJ19906" i="131" s="1"/>
  <c r="AS19906" i="131"/>
  <c r="BI19906" i="131" s="1"/>
  <c r="AR19906" i="131"/>
  <c r="BH19906" i="131" s="1"/>
  <c r="AQ19906" i="131"/>
  <c r="BG19906" i="131" s="1"/>
  <c r="AP19906" i="131"/>
  <c r="BF19906" i="131" s="1"/>
  <c r="AO19906" i="131"/>
  <c r="BE19906" i="131" s="1"/>
  <c r="AN19906" i="131"/>
  <c r="BD19906" i="131" s="1"/>
  <c r="AM19906" i="131"/>
  <c r="BC19906" i="131" s="1"/>
  <c r="AL19906" i="131"/>
  <c r="BB19906" i="131" s="1"/>
  <c r="AK19906" i="131"/>
  <c r="BA19906" i="131" s="1"/>
  <c r="AX19905" i="131"/>
  <c r="BN19905" i="131" s="1"/>
  <c r="AW19905" i="131"/>
  <c r="BM19905" i="131" s="1"/>
  <c r="AV19905" i="131"/>
  <c r="BL19905" i="131" s="1"/>
  <c r="AU19905" i="131"/>
  <c r="BK19905" i="131" s="1"/>
  <c r="AT19905" i="131"/>
  <c r="BJ19905" i="131" s="1"/>
  <c r="AS19905" i="131"/>
  <c r="BI19905" i="131" s="1"/>
  <c r="AR19905" i="131"/>
  <c r="BH19905" i="131" s="1"/>
  <c r="AQ19905" i="131"/>
  <c r="BG19905" i="131" s="1"/>
  <c r="AP19905" i="131"/>
  <c r="BF19905" i="131" s="1"/>
  <c r="AO19905" i="131"/>
  <c r="BE19905" i="131" s="1"/>
  <c r="AN19905" i="131"/>
  <c r="BD19905" i="131" s="1"/>
  <c r="AM19905" i="131"/>
  <c r="BC19905" i="131" s="1"/>
  <c r="AL19905" i="131"/>
  <c r="BB19905" i="131" s="1"/>
  <c r="AK19905" i="131"/>
  <c r="BA19905" i="131" s="1"/>
  <c r="AX19904" i="131"/>
  <c r="BN19904" i="131" s="1"/>
  <c r="AW19904" i="131"/>
  <c r="BM19904" i="131" s="1"/>
  <c r="AV19904" i="131"/>
  <c r="BL19904" i="131" s="1"/>
  <c r="AU19904" i="131"/>
  <c r="BK19904" i="131" s="1"/>
  <c r="AT19904" i="131"/>
  <c r="BJ19904" i="131" s="1"/>
  <c r="AS19904" i="131"/>
  <c r="BI19904" i="131" s="1"/>
  <c r="AR19904" i="131"/>
  <c r="BH19904" i="131" s="1"/>
  <c r="AQ19904" i="131"/>
  <c r="BG19904" i="131" s="1"/>
  <c r="AP19904" i="131"/>
  <c r="BF19904" i="131" s="1"/>
  <c r="AO19904" i="131"/>
  <c r="BE19904" i="131" s="1"/>
  <c r="AN19904" i="131"/>
  <c r="BD19904" i="131" s="1"/>
  <c r="AM19904" i="131"/>
  <c r="BC19904" i="131" s="1"/>
  <c r="AL19904" i="131"/>
  <c r="BB19904" i="131" s="1"/>
  <c r="AK19904" i="131"/>
  <c r="BA19904" i="131" s="1"/>
  <c r="AX19903" i="131"/>
  <c r="BN19903" i="131" s="1"/>
  <c r="AW19903" i="131"/>
  <c r="BM19903" i="131" s="1"/>
  <c r="AV19903" i="131"/>
  <c r="BL19903" i="131" s="1"/>
  <c r="AU19903" i="131"/>
  <c r="BK19903" i="131" s="1"/>
  <c r="AT19903" i="131"/>
  <c r="BJ19903" i="131" s="1"/>
  <c r="AS19903" i="131"/>
  <c r="BI19903" i="131" s="1"/>
  <c r="AR19903" i="131"/>
  <c r="BH19903" i="131" s="1"/>
  <c r="AQ19903" i="131"/>
  <c r="BG19903" i="131" s="1"/>
  <c r="AP19903" i="131"/>
  <c r="BF19903" i="131" s="1"/>
  <c r="AO19903" i="131"/>
  <c r="BE19903" i="131" s="1"/>
  <c r="AN19903" i="131"/>
  <c r="BD19903" i="131" s="1"/>
  <c r="AM19903" i="131"/>
  <c r="BC19903" i="131" s="1"/>
  <c r="AL19903" i="131"/>
  <c r="BB19903" i="131" s="1"/>
  <c r="AK19903" i="131"/>
  <c r="BA19903" i="131" s="1"/>
  <c r="AX19902" i="131"/>
  <c r="BN19902" i="131" s="1"/>
  <c r="AW19902" i="131"/>
  <c r="BM19902" i="131" s="1"/>
  <c r="AV19902" i="131"/>
  <c r="BL19902" i="131" s="1"/>
  <c r="AU19902" i="131"/>
  <c r="BK19902" i="131" s="1"/>
  <c r="AT19902" i="131"/>
  <c r="BJ19902" i="131" s="1"/>
  <c r="AS19902" i="131"/>
  <c r="BI19902" i="131" s="1"/>
  <c r="AR19902" i="131"/>
  <c r="BH19902" i="131" s="1"/>
  <c r="AQ19902" i="131"/>
  <c r="BG19902" i="131" s="1"/>
  <c r="AP19902" i="131"/>
  <c r="BF19902" i="131" s="1"/>
  <c r="AO19902" i="131"/>
  <c r="BE19902" i="131" s="1"/>
  <c r="AN19902" i="131"/>
  <c r="BD19902" i="131" s="1"/>
  <c r="AM19902" i="131"/>
  <c r="BC19902" i="131" s="1"/>
  <c r="AL19902" i="131"/>
  <c r="BB19902" i="131" s="1"/>
  <c r="AK19902" i="131"/>
  <c r="BA19902" i="131" s="1"/>
  <c r="AX19885" i="131"/>
  <c r="BN19885" i="131" s="1"/>
  <c r="AW19885" i="131"/>
  <c r="BM19885" i="131" s="1"/>
  <c r="AV19885" i="131"/>
  <c r="BL19885" i="131" s="1"/>
  <c r="AU19885" i="131"/>
  <c r="BK19885" i="131" s="1"/>
  <c r="AT19885" i="131"/>
  <c r="BJ19885" i="131" s="1"/>
  <c r="AS19885" i="131"/>
  <c r="BI19885" i="131" s="1"/>
  <c r="AR19885" i="131"/>
  <c r="BH19885" i="131" s="1"/>
  <c r="AQ19885" i="131"/>
  <c r="BG19885" i="131" s="1"/>
  <c r="AP19885" i="131"/>
  <c r="BF19885" i="131" s="1"/>
  <c r="AO19885" i="131"/>
  <c r="BE19885" i="131" s="1"/>
  <c r="AN19885" i="131"/>
  <c r="BD19885" i="131" s="1"/>
  <c r="AM19885" i="131"/>
  <c r="BC19885" i="131" s="1"/>
  <c r="AL19885" i="131"/>
  <c r="BB19885" i="131" s="1"/>
  <c r="AK19885" i="131"/>
  <c r="BA19885" i="131" s="1"/>
  <c r="AX19884" i="131"/>
  <c r="BN19884" i="131" s="1"/>
  <c r="AW19884" i="131"/>
  <c r="BM19884" i="131" s="1"/>
  <c r="AV19884" i="131"/>
  <c r="BL19884" i="131" s="1"/>
  <c r="AU19884" i="131"/>
  <c r="BK19884" i="131" s="1"/>
  <c r="AT19884" i="131"/>
  <c r="BJ19884" i="131" s="1"/>
  <c r="AS19884" i="131"/>
  <c r="BI19884" i="131" s="1"/>
  <c r="AR19884" i="131"/>
  <c r="BH19884" i="131" s="1"/>
  <c r="AQ19884" i="131"/>
  <c r="BG19884" i="131" s="1"/>
  <c r="AP19884" i="131"/>
  <c r="BF19884" i="131" s="1"/>
  <c r="AO19884" i="131"/>
  <c r="BE19884" i="131" s="1"/>
  <c r="AN19884" i="131"/>
  <c r="BD19884" i="131" s="1"/>
  <c r="AM19884" i="131"/>
  <c r="BC19884" i="131" s="1"/>
  <c r="AL19884" i="131"/>
  <c r="BB19884" i="131" s="1"/>
  <c r="AK19884" i="131"/>
  <c r="BA19884" i="131" s="1"/>
  <c r="AX19883" i="131"/>
  <c r="BN19883" i="131" s="1"/>
  <c r="AW19883" i="131"/>
  <c r="BM19883" i="131" s="1"/>
  <c r="AV19883" i="131"/>
  <c r="BL19883" i="131" s="1"/>
  <c r="AU19883" i="131"/>
  <c r="BK19883" i="131" s="1"/>
  <c r="AT19883" i="131"/>
  <c r="BJ19883" i="131" s="1"/>
  <c r="AS19883" i="131"/>
  <c r="BI19883" i="131" s="1"/>
  <c r="AR19883" i="131"/>
  <c r="BH19883" i="131" s="1"/>
  <c r="AQ19883" i="131"/>
  <c r="BG19883" i="131" s="1"/>
  <c r="AP19883" i="131"/>
  <c r="BF19883" i="131" s="1"/>
  <c r="AO19883" i="131"/>
  <c r="BE19883" i="131" s="1"/>
  <c r="AN19883" i="131"/>
  <c r="BD19883" i="131" s="1"/>
  <c r="AM19883" i="131"/>
  <c r="BC19883" i="131" s="1"/>
  <c r="AL19883" i="131"/>
  <c r="BB19883" i="131" s="1"/>
  <c r="AK19883" i="131"/>
  <c r="BA19883" i="131" s="1"/>
  <c r="BB19882" i="131"/>
  <c r="AX19882" i="131"/>
  <c r="BN19882" i="131" s="1"/>
  <c r="AW19882" i="131"/>
  <c r="BM19882" i="131" s="1"/>
  <c r="AV19882" i="131"/>
  <c r="BL19882" i="131" s="1"/>
  <c r="AU19882" i="131"/>
  <c r="BK19882" i="131" s="1"/>
  <c r="AT19882" i="131"/>
  <c r="BJ19882" i="131" s="1"/>
  <c r="AS19882" i="131"/>
  <c r="BI19882" i="131" s="1"/>
  <c r="AR19882" i="131"/>
  <c r="BH19882" i="131" s="1"/>
  <c r="AQ19882" i="131"/>
  <c r="BG19882" i="131" s="1"/>
  <c r="AP19882" i="131"/>
  <c r="BF19882" i="131" s="1"/>
  <c r="AO19882" i="131"/>
  <c r="BE19882" i="131" s="1"/>
  <c r="AN19882" i="131"/>
  <c r="BD19882" i="131" s="1"/>
  <c r="AM19882" i="131"/>
  <c r="BC19882" i="131" s="1"/>
  <c r="AL19882" i="131"/>
  <c r="AK19882" i="131"/>
  <c r="BA19882" i="131" s="1"/>
  <c r="AX19881" i="131"/>
  <c r="BN19881" i="131" s="1"/>
  <c r="AW19881" i="131"/>
  <c r="BM19881" i="131" s="1"/>
  <c r="AV19881" i="131"/>
  <c r="BL19881" i="131" s="1"/>
  <c r="AU19881" i="131"/>
  <c r="BK19881" i="131" s="1"/>
  <c r="AT19881" i="131"/>
  <c r="BJ19881" i="131" s="1"/>
  <c r="AS19881" i="131"/>
  <c r="BI19881" i="131" s="1"/>
  <c r="AR19881" i="131"/>
  <c r="BH19881" i="131" s="1"/>
  <c r="AQ19881" i="131"/>
  <c r="BG19881" i="131" s="1"/>
  <c r="AP19881" i="131"/>
  <c r="BF19881" i="131" s="1"/>
  <c r="AO19881" i="131"/>
  <c r="BE19881" i="131" s="1"/>
  <c r="AN19881" i="131"/>
  <c r="BD19881" i="131" s="1"/>
  <c r="AM19881" i="131"/>
  <c r="BC19881" i="131" s="1"/>
  <c r="AL19881" i="131"/>
  <c r="BB19881" i="131" s="1"/>
  <c r="AK19881" i="131"/>
  <c r="BA19881" i="131" s="1"/>
  <c r="AX19880" i="131"/>
  <c r="BN19880" i="131" s="1"/>
  <c r="AW19880" i="131"/>
  <c r="BM19880" i="131" s="1"/>
  <c r="AV19880" i="131"/>
  <c r="BL19880" i="131" s="1"/>
  <c r="AU19880" i="131"/>
  <c r="BK19880" i="131" s="1"/>
  <c r="AT19880" i="131"/>
  <c r="BJ19880" i="131" s="1"/>
  <c r="AS19880" i="131"/>
  <c r="BI19880" i="131" s="1"/>
  <c r="AR19880" i="131"/>
  <c r="BH19880" i="131" s="1"/>
  <c r="AQ19880" i="131"/>
  <c r="BG19880" i="131" s="1"/>
  <c r="AP19880" i="131"/>
  <c r="BF19880" i="131" s="1"/>
  <c r="AO19880" i="131"/>
  <c r="BE19880" i="131" s="1"/>
  <c r="AN19880" i="131"/>
  <c r="BD19880" i="131" s="1"/>
  <c r="AM19880" i="131"/>
  <c r="BC19880" i="131" s="1"/>
  <c r="AL19880" i="131"/>
  <c r="BB19880" i="131" s="1"/>
  <c r="AK19880" i="131"/>
  <c r="BA19880" i="131" s="1"/>
  <c r="AX19879" i="131"/>
  <c r="BN19879" i="131" s="1"/>
  <c r="AW19879" i="131"/>
  <c r="BM19879" i="131" s="1"/>
  <c r="AV19879" i="131"/>
  <c r="BL19879" i="131" s="1"/>
  <c r="AU19879" i="131"/>
  <c r="BK19879" i="131" s="1"/>
  <c r="AT19879" i="131"/>
  <c r="BJ19879" i="131" s="1"/>
  <c r="AS19879" i="131"/>
  <c r="BI19879" i="131" s="1"/>
  <c r="AR19879" i="131"/>
  <c r="BH19879" i="131" s="1"/>
  <c r="AQ19879" i="131"/>
  <c r="BG19879" i="131" s="1"/>
  <c r="AP19879" i="131"/>
  <c r="BF19879" i="131" s="1"/>
  <c r="AO19879" i="131"/>
  <c r="BE19879" i="131" s="1"/>
  <c r="AN19879" i="131"/>
  <c r="BD19879" i="131" s="1"/>
  <c r="AM19879" i="131"/>
  <c r="BC19879" i="131" s="1"/>
  <c r="AL19879" i="131"/>
  <c r="BB19879" i="131" s="1"/>
  <c r="AK19879" i="131"/>
  <c r="BA19879" i="131" s="1"/>
  <c r="AX19878" i="131"/>
  <c r="BN19878" i="131" s="1"/>
  <c r="AW19878" i="131"/>
  <c r="BM19878" i="131" s="1"/>
  <c r="AV19878" i="131"/>
  <c r="BL19878" i="131" s="1"/>
  <c r="AU19878" i="131"/>
  <c r="BK19878" i="131" s="1"/>
  <c r="AT19878" i="131"/>
  <c r="BJ19878" i="131" s="1"/>
  <c r="AS19878" i="131"/>
  <c r="BI19878" i="131" s="1"/>
  <c r="AR19878" i="131"/>
  <c r="BH19878" i="131" s="1"/>
  <c r="AQ19878" i="131"/>
  <c r="BG19878" i="131" s="1"/>
  <c r="AP19878" i="131"/>
  <c r="BF19878" i="131" s="1"/>
  <c r="AO19878" i="131"/>
  <c r="BE19878" i="131" s="1"/>
  <c r="AN19878" i="131"/>
  <c r="BD19878" i="131" s="1"/>
  <c r="AM19878" i="131"/>
  <c r="BC19878" i="131" s="1"/>
  <c r="AL19878" i="131"/>
  <c r="BB19878" i="131" s="1"/>
  <c r="AK19878" i="131"/>
  <c r="BA19878" i="131" s="1"/>
  <c r="AX19877" i="131"/>
  <c r="BN19877" i="131" s="1"/>
  <c r="AW19877" i="131"/>
  <c r="BM19877" i="131" s="1"/>
  <c r="AV19877" i="131"/>
  <c r="BL19877" i="131" s="1"/>
  <c r="AU19877" i="131"/>
  <c r="BK19877" i="131" s="1"/>
  <c r="AT19877" i="131"/>
  <c r="BJ19877" i="131" s="1"/>
  <c r="AS19877" i="131"/>
  <c r="BI19877" i="131" s="1"/>
  <c r="AR19877" i="131"/>
  <c r="BH19877" i="131" s="1"/>
  <c r="AQ19877" i="131"/>
  <c r="BG19877" i="131" s="1"/>
  <c r="AP19877" i="131"/>
  <c r="BF19877" i="131" s="1"/>
  <c r="AO19877" i="131"/>
  <c r="BE19877" i="131" s="1"/>
  <c r="AN19877" i="131"/>
  <c r="BD19877" i="131" s="1"/>
  <c r="AM19877" i="131"/>
  <c r="BC19877" i="131" s="1"/>
  <c r="AL19877" i="131"/>
  <c r="BB19877" i="131" s="1"/>
  <c r="AK19877" i="131"/>
  <c r="BA19877" i="131" s="1"/>
  <c r="AX19876" i="131"/>
  <c r="BN19876" i="131" s="1"/>
  <c r="AW19876" i="131"/>
  <c r="BM19876" i="131" s="1"/>
  <c r="AV19876" i="131"/>
  <c r="BL19876" i="131" s="1"/>
  <c r="AU19876" i="131"/>
  <c r="BK19876" i="131" s="1"/>
  <c r="AT19876" i="131"/>
  <c r="BJ19876" i="131" s="1"/>
  <c r="AS19876" i="131"/>
  <c r="BI19876" i="131" s="1"/>
  <c r="AR19876" i="131"/>
  <c r="BH19876" i="131" s="1"/>
  <c r="AQ19876" i="131"/>
  <c r="BG19876" i="131" s="1"/>
  <c r="AP19876" i="131"/>
  <c r="BF19876" i="131" s="1"/>
  <c r="AO19876" i="131"/>
  <c r="BE19876" i="131" s="1"/>
  <c r="AN19876" i="131"/>
  <c r="BD19876" i="131" s="1"/>
  <c r="AM19876" i="131"/>
  <c r="BC19876" i="131" s="1"/>
  <c r="AL19876" i="131"/>
  <c r="BB19876" i="131" s="1"/>
  <c r="AK19876" i="131"/>
  <c r="BA19876" i="131" s="1"/>
  <c r="BF19875" i="131"/>
  <c r="AX19875" i="131"/>
  <c r="BN19875" i="131" s="1"/>
  <c r="AW19875" i="131"/>
  <c r="BM19875" i="131" s="1"/>
  <c r="AV19875" i="131"/>
  <c r="BL19875" i="131" s="1"/>
  <c r="AU19875" i="131"/>
  <c r="BK19875" i="131" s="1"/>
  <c r="AT19875" i="131"/>
  <c r="BJ19875" i="131" s="1"/>
  <c r="AS19875" i="131"/>
  <c r="BI19875" i="131" s="1"/>
  <c r="AR19875" i="131"/>
  <c r="BH19875" i="131" s="1"/>
  <c r="AQ19875" i="131"/>
  <c r="BG19875" i="131" s="1"/>
  <c r="AP19875" i="131"/>
  <c r="AO19875" i="131"/>
  <c r="BE19875" i="131" s="1"/>
  <c r="AN19875" i="131"/>
  <c r="BD19875" i="131" s="1"/>
  <c r="AM19875" i="131"/>
  <c r="BC19875" i="131" s="1"/>
  <c r="AL19875" i="131"/>
  <c r="BB19875" i="131" s="1"/>
  <c r="AK19875" i="131"/>
  <c r="BA19875" i="131" s="1"/>
  <c r="AX19874" i="131"/>
  <c r="BN19874" i="131" s="1"/>
  <c r="AW19874" i="131"/>
  <c r="BM19874" i="131" s="1"/>
  <c r="AV19874" i="131"/>
  <c r="BL19874" i="131" s="1"/>
  <c r="AU19874" i="131"/>
  <c r="BK19874" i="131" s="1"/>
  <c r="AT19874" i="131"/>
  <c r="BJ19874" i="131" s="1"/>
  <c r="AS19874" i="131"/>
  <c r="BI19874" i="131" s="1"/>
  <c r="AR19874" i="131"/>
  <c r="BH19874" i="131" s="1"/>
  <c r="AQ19874" i="131"/>
  <c r="BG19874" i="131" s="1"/>
  <c r="AP19874" i="131"/>
  <c r="BF19874" i="131" s="1"/>
  <c r="AO19874" i="131"/>
  <c r="BE19874" i="131" s="1"/>
  <c r="AN19874" i="131"/>
  <c r="BD19874" i="131" s="1"/>
  <c r="AM19874" i="131"/>
  <c r="BC19874" i="131" s="1"/>
  <c r="AL19874" i="131"/>
  <c r="BB19874" i="131" s="1"/>
  <c r="AK19874" i="131"/>
  <c r="BA19874" i="131" s="1"/>
  <c r="AX19873" i="131"/>
  <c r="BN19873" i="131" s="1"/>
  <c r="AW19873" i="131"/>
  <c r="BM19873" i="131" s="1"/>
  <c r="AV19873" i="131"/>
  <c r="BL19873" i="131" s="1"/>
  <c r="AU19873" i="131"/>
  <c r="BK19873" i="131" s="1"/>
  <c r="AT19873" i="131"/>
  <c r="BJ19873" i="131" s="1"/>
  <c r="AS19873" i="131"/>
  <c r="BI19873" i="131" s="1"/>
  <c r="AR19873" i="131"/>
  <c r="BH19873" i="131" s="1"/>
  <c r="AQ19873" i="131"/>
  <c r="BG19873" i="131" s="1"/>
  <c r="AP19873" i="131"/>
  <c r="BF19873" i="131" s="1"/>
  <c r="AO19873" i="131"/>
  <c r="BE19873" i="131" s="1"/>
  <c r="AN19873" i="131"/>
  <c r="BD19873" i="131" s="1"/>
  <c r="AM19873" i="131"/>
  <c r="BC19873" i="131" s="1"/>
  <c r="AL19873" i="131"/>
  <c r="BB19873" i="131" s="1"/>
  <c r="AK19873" i="131"/>
  <c r="BA19873" i="131" s="1"/>
  <c r="AX19872" i="131"/>
  <c r="BN19872" i="131" s="1"/>
  <c r="AW19872" i="131"/>
  <c r="BM19872" i="131" s="1"/>
  <c r="AV19872" i="131"/>
  <c r="BL19872" i="131" s="1"/>
  <c r="AU19872" i="131"/>
  <c r="BK19872" i="131" s="1"/>
  <c r="AT19872" i="131"/>
  <c r="BJ19872" i="131" s="1"/>
  <c r="AS19872" i="131"/>
  <c r="BI19872" i="131" s="1"/>
  <c r="AR19872" i="131"/>
  <c r="BH19872" i="131" s="1"/>
  <c r="AQ19872" i="131"/>
  <c r="BG19872" i="131" s="1"/>
  <c r="AP19872" i="131"/>
  <c r="BF19872" i="131" s="1"/>
  <c r="AO19872" i="131"/>
  <c r="BE19872" i="131" s="1"/>
  <c r="AN19872" i="131"/>
  <c r="BD19872" i="131" s="1"/>
  <c r="AM19872" i="131"/>
  <c r="BC19872" i="131" s="1"/>
  <c r="AL19872" i="131"/>
  <c r="BB19872" i="131" s="1"/>
  <c r="AK19872" i="131"/>
  <c r="BA19872" i="131" s="1"/>
  <c r="AX19855" i="131"/>
  <c r="BN19855" i="131" s="1"/>
  <c r="AW19855" i="131"/>
  <c r="BM19855" i="131" s="1"/>
  <c r="AV19855" i="131"/>
  <c r="BL19855" i="131" s="1"/>
  <c r="AU19855" i="131"/>
  <c r="BK19855" i="131" s="1"/>
  <c r="AT19855" i="131"/>
  <c r="BJ19855" i="131" s="1"/>
  <c r="AS19855" i="131"/>
  <c r="BI19855" i="131" s="1"/>
  <c r="AR19855" i="131"/>
  <c r="BH19855" i="131" s="1"/>
  <c r="AQ19855" i="131"/>
  <c r="BG19855" i="131" s="1"/>
  <c r="AP19855" i="131"/>
  <c r="BF19855" i="131" s="1"/>
  <c r="AO19855" i="131"/>
  <c r="BE19855" i="131" s="1"/>
  <c r="AN19855" i="131"/>
  <c r="BD19855" i="131" s="1"/>
  <c r="AM19855" i="131"/>
  <c r="BC19855" i="131" s="1"/>
  <c r="AL19855" i="131"/>
  <c r="BB19855" i="131" s="1"/>
  <c r="AK19855" i="131"/>
  <c r="BA19855" i="131" s="1"/>
  <c r="AX19854" i="131"/>
  <c r="BN19854" i="131" s="1"/>
  <c r="AW19854" i="131"/>
  <c r="BM19854" i="131" s="1"/>
  <c r="AV19854" i="131"/>
  <c r="BL19854" i="131" s="1"/>
  <c r="AU19854" i="131"/>
  <c r="BK19854" i="131" s="1"/>
  <c r="AT19854" i="131"/>
  <c r="BJ19854" i="131" s="1"/>
  <c r="AS19854" i="131"/>
  <c r="BI19854" i="131" s="1"/>
  <c r="AR19854" i="131"/>
  <c r="BH19854" i="131" s="1"/>
  <c r="AQ19854" i="131"/>
  <c r="BG19854" i="131" s="1"/>
  <c r="AP19854" i="131"/>
  <c r="BF19854" i="131" s="1"/>
  <c r="AO19854" i="131"/>
  <c r="BE19854" i="131" s="1"/>
  <c r="AN19854" i="131"/>
  <c r="BD19854" i="131" s="1"/>
  <c r="AM19854" i="131"/>
  <c r="BC19854" i="131" s="1"/>
  <c r="AL19854" i="131"/>
  <c r="BB19854" i="131" s="1"/>
  <c r="AK19854" i="131"/>
  <c r="BA19854" i="131" s="1"/>
  <c r="AX19853" i="131"/>
  <c r="BN19853" i="131" s="1"/>
  <c r="AW19853" i="131"/>
  <c r="BM19853" i="131" s="1"/>
  <c r="AV19853" i="131"/>
  <c r="BL19853" i="131" s="1"/>
  <c r="AU19853" i="131"/>
  <c r="BK19853" i="131" s="1"/>
  <c r="AT19853" i="131"/>
  <c r="BJ19853" i="131" s="1"/>
  <c r="AS19853" i="131"/>
  <c r="BI19853" i="131" s="1"/>
  <c r="AR19853" i="131"/>
  <c r="BH19853" i="131" s="1"/>
  <c r="AQ19853" i="131"/>
  <c r="BG19853" i="131" s="1"/>
  <c r="AP19853" i="131"/>
  <c r="BF19853" i="131" s="1"/>
  <c r="AO19853" i="131"/>
  <c r="BE19853" i="131" s="1"/>
  <c r="AN19853" i="131"/>
  <c r="BD19853" i="131" s="1"/>
  <c r="AM19853" i="131"/>
  <c r="BC19853" i="131" s="1"/>
  <c r="AL19853" i="131"/>
  <c r="BB19853" i="131" s="1"/>
  <c r="AK19853" i="131"/>
  <c r="BA19853" i="131" s="1"/>
  <c r="AX19852" i="131"/>
  <c r="BN19852" i="131" s="1"/>
  <c r="AW19852" i="131"/>
  <c r="BM19852" i="131" s="1"/>
  <c r="AV19852" i="131"/>
  <c r="BL19852" i="131" s="1"/>
  <c r="AU19852" i="131"/>
  <c r="BK19852" i="131" s="1"/>
  <c r="AT19852" i="131"/>
  <c r="BJ19852" i="131" s="1"/>
  <c r="AS19852" i="131"/>
  <c r="BI19852" i="131" s="1"/>
  <c r="AR19852" i="131"/>
  <c r="BH19852" i="131" s="1"/>
  <c r="AQ19852" i="131"/>
  <c r="BG19852" i="131" s="1"/>
  <c r="AP19852" i="131"/>
  <c r="BF19852" i="131" s="1"/>
  <c r="AO19852" i="131"/>
  <c r="BE19852" i="131" s="1"/>
  <c r="AN19852" i="131"/>
  <c r="BD19852" i="131" s="1"/>
  <c r="AM19852" i="131"/>
  <c r="BC19852" i="131" s="1"/>
  <c r="AL19852" i="131"/>
  <c r="BB19852" i="131" s="1"/>
  <c r="AK19852" i="131"/>
  <c r="BA19852" i="131" s="1"/>
  <c r="AX19851" i="131"/>
  <c r="BN19851" i="131" s="1"/>
  <c r="AW19851" i="131"/>
  <c r="BM19851" i="131" s="1"/>
  <c r="AV19851" i="131"/>
  <c r="BL19851" i="131" s="1"/>
  <c r="AU19851" i="131"/>
  <c r="BK19851" i="131" s="1"/>
  <c r="AT19851" i="131"/>
  <c r="BJ19851" i="131" s="1"/>
  <c r="AS19851" i="131"/>
  <c r="BI19851" i="131" s="1"/>
  <c r="AR19851" i="131"/>
  <c r="BH19851" i="131" s="1"/>
  <c r="AQ19851" i="131"/>
  <c r="BG19851" i="131" s="1"/>
  <c r="AP19851" i="131"/>
  <c r="BF19851" i="131" s="1"/>
  <c r="AO19851" i="131"/>
  <c r="BE19851" i="131" s="1"/>
  <c r="AN19851" i="131"/>
  <c r="BD19851" i="131" s="1"/>
  <c r="AM19851" i="131"/>
  <c r="BC19851" i="131" s="1"/>
  <c r="AL19851" i="131"/>
  <c r="BB19851" i="131" s="1"/>
  <c r="AK19851" i="131"/>
  <c r="BA19851" i="131" s="1"/>
  <c r="AX19850" i="131"/>
  <c r="BN19850" i="131" s="1"/>
  <c r="AW19850" i="131"/>
  <c r="BM19850" i="131" s="1"/>
  <c r="AV19850" i="131"/>
  <c r="BL19850" i="131" s="1"/>
  <c r="AU19850" i="131"/>
  <c r="BK19850" i="131" s="1"/>
  <c r="AT19850" i="131"/>
  <c r="BJ19850" i="131" s="1"/>
  <c r="AS19850" i="131"/>
  <c r="BI19850" i="131" s="1"/>
  <c r="AR19850" i="131"/>
  <c r="BH19850" i="131" s="1"/>
  <c r="AQ19850" i="131"/>
  <c r="BG19850" i="131" s="1"/>
  <c r="AP19850" i="131"/>
  <c r="BF19850" i="131" s="1"/>
  <c r="AO19850" i="131"/>
  <c r="BE19850" i="131" s="1"/>
  <c r="AN19850" i="131"/>
  <c r="BD19850" i="131" s="1"/>
  <c r="AM19850" i="131"/>
  <c r="BC19850" i="131" s="1"/>
  <c r="AL19850" i="131"/>
  <c r="BB19850" i="131" s="1"/>
  <c r="AK19850" i="131"/>
  <c r="BA19850" i="131" s="1"/>
  <c r="AX19849" i="131"/>
  <c r="BN19849" i="131" s="1"/>
  <c r="AW19849" i="131"/>
  <c r="BM19849" i="131" s="1"/>
  <c r="AV19849" i="131"/>
  <c r="BL19849" i="131" s="1"/>
  <c r="AU19849" i="131"/>
  <c r="BK19849" i="131" s="1"/>
  <c r="AT19849" i="131"/>
  <c r="BJ19849" i="131" s="1"/>
  <c r="AS19849" i="131"/>
  <c r="BI19849" i="131" s="1"/>
  <c r="AR19849" i="131"/>
  <c r="BH19849" i="131" s="1"/>
  <c r="AQ19849" i="131"/>
  <c r="BG19849" i="131" s="1"/>
  <c r="AP19849" i="131"/>
  <c r="BF19849" i="131" s="1"/>
  <c r="AO19849" i="131"/>
  <c r="BE19849" i="131" s="1"/>
  <c r="AN19849" i="131"/>
  <c r="BD19849" i="131" s="1"/>
  <c r="AM19849" i="131"/>
  <c r="BC19849" i="131" s="1"/>
  <c r="AL19849" i="131"/>
  <c r="BB19849" i="131" s="1"/>
  <c r="AK19849" i="131"/>
  <c r="BA19849" i="131" s="1"/>
  <c r="AX19848" i="131"/>
  <c r="BN19848" i="131" s="1"/>
  <c r="AW19848" i="131"/>
  <c r="BM19848" i="131" s="1"/>
  <c r="AV19848" i="131"/>
  <c r="BL19848" i="131" s="1"/>
  <c r="AU19848" i="131"/>
  <c r="BK19848" i="131" s="1"/>
  <c r="AT19848" i="131"/>
  <c r="BJ19848" i="131" s="1"/>
  <c r="AS19848" i="131"/>
  <c r="BI19848" i="131" s="1"/>
  <c r="AR19848" i="131"/>
  <c r="BH19848" i="131" s="1"/>
  <c r="AQ19848" i="131"/>
  <c r="BG19848" i="131" s="1"/>
  <c r="AP19848" i="131"/>
  <c r="BF19848" i="131" s="1"/>
  <c r="AO19848" i="131"/>
  <c r="BE19848" i="131" s="1"/>
  <c r="AN19848" i="131"/>
  <c r="BD19848" i="131" s="1"/>
  <c r="AM19848" i="131"/>
  <c r="BC19848" i="131" s="1"/>
  <c r="AL19848" i="131"/>
  <c r="BB19848" i="131" s="1"/>
  <c r="AK19848" i="131"/>
  <c r="BA19848" i="131" s="1"/>
  <c r="AX19847" i="131"/>
  <c r="BN19847" i="131" s="1"/>
  <c r="AW19847" i="131"/>
  <c r="BM19847" i="131" s="1"/>
  <c r="AV19847" i="131"/>
  <c r="BL19847" i="131" s="1"/>
  <c r="AU19847" i="131"/>
  <c r="BK19847" i="131" s="1"/>
  <c r="AT19847" i="131"/>
  <c r="BJ19847" i="131" s="1"/>
  <c r="AS19847" i="131"/>
  <c r="BI19847" i="131" s="1"/>
  <c r="AR19847" i="131"/>
  <c r="BH19847" i="131" s="1"/>
  <c r="AQ19847" i="131"/>
  <c r="BG19847" i="131" s="1"/>
  <c r="AP19847" i="131"/>
  <c r="BF19847" i="131" s="1"/>
  <c r="AO19847" i="131"/>
  <c r="BE19847" i="131" s="1"/>
  <c r="AN19847" i="131"/>
  <c r="BD19847" i="131" s="1"/>
  <c r="AM19847" i="131"/>
  <c r="BC19847" i="131" s="1"/>
  <c r="AL19847" i="131"/>
  <c r="BB19847" i="131" s="1"/>
  <c r="AK19847" i="131"/>
  <c r="BA19847" i="131" s="1"/>
  <c r="AX19846" i="131"/>
  <c r="BN19846" i="131" s="1"/>
  <c r="AW19846" i="131"/>
  <c r="BM19846" i="131" s="1"/>
  <c r="AV19846" i="131"/>
  <c r="BL19846" i="131" s="1"/>
  <c r="AU19846" i="131"/>
  <c r="BK19846" i="131" s="1"/>
  <c r="AT19846" i="131"/>
  <c r="BJ19846" i="131" s="1"/>
  <c r="AS19846" i="131"/>
  <c r="BI19846" i="131" s="1"/>
  <c r="AR19846" i="131"/>
  <c r="BH19846" i="131" s="1"/>
  <c r="AQ19846" i="131"/>
  <c r="BG19846" i="131" s="1"/>
  <c r="AP19846" i="131"/>
  <c r="BF19846" i="131" s="1"/>
  <c r="AO19846" i="131"/>
  <c r="BE19846" i="131" s="1"/>
  <c r="AN19846" i="131"/>
  <c r="BD19846" i="131" s="1"/>
  <c r="AM19846" i="131"/>
  <c r="BC19846" i="131" s="1"/>
  <c r="AL19846" i="131"/>
  <c r="BB19846" i="131" s="1"/>
  <c r="AK19846" i="131"/>
  <c r="BA19846" i="131" s="1"/>
  <c r="AX19845" i="131"/>
  <c r="BN19845" i="131" s="1"/>
  <c r="AW19845" i="131"/>
  <c r="BM19845" i="131" s="1"/>
  <c r="AV19845" i="131"/>
  <c r="BL19845" i="131" s="1"/>
  <c r="AU19845" i="131"/>
  <c r="BK19845" i="131" s="1"/>
  <c r="AT19845" i="131"/>
  <c r="BJ19845" i="131" s="1"/>
  <c r="AS19845" i="131"/>
  <c r="BI19845" i="131" s="1"/>
  <c r="AR19845" i="131"/>
  <c r="BH19845" i="131" s="1"/>
  <c r="AQ19845" i="131"/>
  <c r="BG19845" i="131" s="1"/>
  <c r="AP19845" i="131"/>
  <c r="BF19845" i="131" s="1"/>
  <c r="AO19845" i="131"/>
  <c r="BE19845" i="131" s="1"/>
  <c r="AN19845" i="131"/>
  <c r="BD19845" i="131" s="1"/>
  <c r="AM19845" i="131"/>
  <c r="BC19845" i="131" s="1"/>
  <c r="AL19845" i="131"/>
  <c r="BB19845" i="131" s="1"/>
  <c r="AK19845" i="131"/>
  <c r="BA19845" i="131" s="1"/>
  <c r="AX19844" i="131"/>
  <c r="BN19844" i="131" s="1"/>
  <c r="AW19844" i="131"/>
  <c r="BM19844" i="131" s="1"/>
  <c r="AV19844" i="131"/>
  <c r="BL19844" i="131" s="1"/>
  <c r="AU19844" i="131"/>
  <c r="BK19844" i="131" s="1"/>
  <c r="AT19844" i="131"/>
  <c r="BJ19844" i="131" s="1"/>
  <c r="AS19844" i="131"/>
  <c r="BI19844" i="131" s="1"/>
  <c r="AR19844" i="131"/>
  <c r="BH19844" i="131" s="1"/>
  <c r="AQ19844" i="131"/>
  <c r="BG19844" i="131" s="1"/>
  <c r="AP19844" i="131"/>
  <c r="BF19844" i="131" s="1"/>
  <c r="AO19844" i="131"/>
  <c r="BE19844" i="131" s="1"/>
  <c r="AN19844" i="131"/>
  <c r="BD19844" i="131" s="1"/>
  <c r="AM19844" i="131"/>
  <c r="BC19844" i="131" s="1"/>
  <c r="AL19844" i="131"/>
  <c r="BB19844" i="131" s="1"/>
  <c r="AK19844" i="131"/>
  <c r="BA19844" i="131" s="1"/>
  <c r="AX19843" i="131"/>
  <c r="BN19843" i="131" s="1"/>
  <c r="AW19843" i="131"/>
  <c r="BM19843" i="131" s="1"/>
  <c r="AV19843" i="131"/>
  <c r="BL19843" i="131" s="1"/>
  <c r="AU19843" i="131"/>
  <c r="BK19843" i="131" s="1"/>
  <c r="AT19843" i="131"/>
  <c r="BJ19843" i="131" s="1"/>
  <c r="AS19843" i="131"/>
  <c r="BI19843" i="131" s="1"/>
  <c r="AR19843" i="131"/>
  <c r="BH19843" i="131" s="1"/>
  <c r="AQ19843" i="131"/>
  <c r="BG19843" i="131" s="1"/>
  <c r="AP19843" i="131"/>
  <c r="BF19843" i="131" s="1"/>
  <c r="AO19843" i="131"/>
  <c r="BE19843" i="131" s="1"/>
  <c r="AN19843" i="131"/>
  <c r="BD19843" i="131" s="1"/>
  <c r="AM19843" i="131"/>
  <c r="BC19843" i="131" s="1"/>
  <c r="AL19843" i="131"/>
  <c r="BB19843" i="131" s="1"/>
  <c r="AK19843" i="131"/>
  <c r="BA19843" i="131" s="1"/>
  <c r="AX19842" i="131"/>
  <c r="BN19842" i="131" s="1"/>
  <c r="AW19842" i="131"/>
  <c r="BM19842" i="131" s="1"/>
  <c r="AV19842" i="131"/>
  <c r="BL19842" i="131" s="1"/>
  <c r="AU19842" i="131"/>
  <c r="BK19842" i="131" s="1"/>
  <c r="AT19842" i="131"/>
  <c r="BJ19842" i="131" s="1"/>
  <c r="AS19842" i="131"/>
  <c r="BI19842" i="131" s="1"/>
  <c r="AR19842" i="131"/>
  <c r="BH19842" i="131" s="1"/>
  <c r="AQ19842" i="131"/>
  <c r="BG19842" i="131" s="1"/>
  <c r="AP19842" i="131"/>
  <c r="BF19842" i="131" s="1"/>
  <c r="AO19842" i="131"/>
  <c r="BE19842" i="131" s="1"/>
  <c r="AN19842" i="131"/>
  <c r="BD19842" i="131" s="1"/>
  <c r="AM19842" i="131"/>
  <c r="BC19842" i="131" s="1"/>
  <c r="AL19842" i="131"/>
  <c r="BB19842" i="131" s="1"/>
  <c r="AK19842" i="131"/>
  <c r="BA19842" i="131" s="1"/>
  <c r="AX19825" i="131"/>
  <c r="BN19825" i="131" s="1"/>
  <c r="AW19825" i="131"/>
  <c r="BM19825" i="131" s="1"/>
  <c r="AV19825" i="131"/>
  <c r="BL19825" i="131" s="1"/>
  <c r="AU19825" i="131"/>
  <c r="BK19825" i="131" s="1"/>
  <c r="AT19825" i="131"/>
  <c r="BJ19825" i="131" s="1"/>
  <c r="AS19825" i="131"/>
  <c r="BI19825" i="131" s="1"/>
  <c r="AR19825" i="131"/>
  <c r="BH19825" i="131" s="1"/>
  <c r="AQ19825" i="131"/>
  <c r="BG19825" i="131" s="1"/>
  <c r="AP19825" i="131"/>
  <c r="BF19825" i="131" s="1"/>
  <c r="AO19825" i="131"/>
  <c r="BE19825" i="131" s="1"/>
  <c r="AN19825" i="131"/>
  <c r="BD19825" i="131" s="1"/>
  <c r="AM19825" i="131"/>
  <c r="BC19825" i="131" s="1"/>
  <c r="AL19825" i="131"/>
  <c r="BB19825" i="131" s="1"/>
  <c r="AK19825" i="131"/>
  <c r="BA19825" i="131" s="1"/>
  <c r="AX19824" i="131"/>
  <c r="BN19824" i="131" s="1"/>
  <c r="AW19824" i="131"/>
  <c r="BM19824" i="131" s="1"/>
  <c r="AV19824" i="131"/>
  <c r="BL19824" i="131" s="1"/>
  <c r="AU19824" i="131"/>
  <c r="BK19824" i="131" s="1"/>
  <c r="AT19824" i="131"/>
  <c r="BJ19824" i="131" s="1"/>
  <c r="AS19824" i="131"/>
  <c r="BI19824" i="131" s="1"/>
  <c r="AR19824" i="131"/>
  <c r="BH19824" i="131" s="1"/>
  <c r="AQ19824" i="131"/>
  <c r="BG19824" i="131" s="1"/>
  <c r="AP19824" i="131"/>
  <c r="BF19824" i="131" s="1"/>
  <c r="AO19824" i="131"/>
  <c r="BE19824" i="131" s="1"/>
  <c r="AN19824" i="131"/>
  <c r="BD19824" i="131" s="1"/>
  <c r="AM19824" i="131"/>
  <c r="BC19824" i="131" s="1"/>
  <c r="AL19824" i="131"/>
  <c r="BB19824" i="131" s="1"/>
  <c r="AK19824" i="131"/>
  <c r="BA19824" i="131" s="1"/>
  <c r="AX19823" i="131"/>
  <c r="BN19823" i="131" s="1"/>
  <c r="AW19823" i="131"/>
  <c r="BM19823" i="131" s="1"/>
  <c r="AV19823" i="131"/>
  <c r="BL19823" i="131" s="1"/>
  <c r="AU19823" i="131"/>
  <c r="BK19823" i="131" s="1"/>
  <c r="AT19823" i="131"/>
  <c r="BJ19823" i="131" s="1"/>
  <c r="AS19823" i="131"/>
  <c r="BI19823" i="131" s="1"/>
  <c r="AR19823" i="131"/>
  <c r="BH19823" i="131" s="1"/>
  <c r="AQ19823" i="131"/>
  <c r="BG19823" i="131" s="1"/>
  <c r="AP19823" i="131"/>
  <c r="BF19823" i="131" s="1"/>
  <c r="AO19823" i="131"/>
  <c r="BE19823" i="131" s="1"/>
  <c r="AN19823" i="131"/>
  <c r="BD19823" i="131" s="1"/>
  <c r="AM19823" i="131"/>
  <c r="BC19823" i="131" s="1"/>
  <c r="AL19823" i="131"/>
  <c r="BB19823" i="131" s="1"/>
  <c r="AK19823" i="131"/>
  <c r="BA19823" i="131" s="1"/>
  <c r="AX19822" i="131"/>
  <c r="BN19822" i="131" s="1"/>
  <c r="AW19822" i="131"/>
  <c r="BM19822" i="131" s="1"/>
  <c r="AV19822" i="131"/>
  <c r="BL19822" i="131" s="1"/>
  <c r="AU19822" i="131"/>
  <c r="BK19822" i="131" s="1"/>
  <c r="AT19822" i="131"/>
  <c r="BJ19822" i="131" s="1"/>
  <c r="AS19822" i="131"/>
  <c r="BI19822" i="131" s="1"/>
  <c r="AR19822" i="131"/>
  <c r="BH19822" i="131" s="1"/>
  <c r="AQ19822" i="131"/>
  <c r="BG19822" i="131" s="1"/>
  <c r="AP19822" i="131"/>
  <c r="BF19822" i="131" s="1"/>
  <c r="AO19822" i="131"/>
  <c r="BE19822" i="131" s="1"/>
  <c r="AN19822" i="131"/>
  <c r="BD19822" i="131" s="1"/>
  <c r="AM19822" i="131"/>
  <c r="BC19822" i="131" s="1"/>
  <c r="AL19822" i="131"/>
  <c r="BB19822" i="131" s="1"/>
  <c r="AK19822" i="131"/>
  <c r="BA19822" i="131" s="1"/>
  <c r="AX19821" i="131"/>
  <c r="BN19821" i="131" s="1"/>
  <c r="AW19821" i="131"/>
  <c r="BM19821" i="131" s="1"/>
  <c r="AV19821" i="131"/>
  <c r="BL19821" i="131" s="1"/>
  <c r="AU19821" i="131"/>
  <c r="BK19821" i="131" s="1"/>
  <c r="AT19821" i="131"/>
  <c r="BJ19821" i="131" s="1"/>
  <c r="AS19821" i="131"/>
  <c r="BI19821" i="131" s="1"/>
  <c r="AR19821" i="131"/>
  <c r="BH19821" i="131" s="1"/>
  <c r="AQ19821" i="131"/>
  <c r="BG19821" i="131" s="1"/>
  <c r="AP19821" i="131"/>
  <c r="BF19821" i="131" s="1"/>
  <c r="AO19821" i="131"/>
  <c r="BE19821" i="131" s="1"/>
  <c r="AN19821" i="131"/>
  <c r="BD19821" i="131" s="1"/>
  <c r="AM19821" i="131"/>
  <c r="BC19821" i="131" s="1"/>
  <c r="AL19821" i="131"/>
  <c r="BB19821" i="131" s="1"/>
  <c r="AK19821" i="131"/>
  <c r="BA19821" i="131" s="1"/>
  <c r="AX19820" i="131"/>
  <c r="BN19820" i="131" s="1"/>
  <c r="AW19820" i="131"/>
  <c r="BM19820" i="131" s="1"/>
  <c r="AV19820" i="131"/>
  <c r="BL19820" i="131" s="1"/>
  <c r="AU19820" i="131"/>
  <c r="BK19820" i="131" s="1"/>
  <c r="AT19820" i="131"/>
  <c r="BJ19820" i="131" s="1"/>
  <c r="AS19820" i="131"/>
  <c r="BI19820" i="131" s="1"/>
  <c r="AR19820" i="131"/>
  <c r="BH19820" i="131" s="1"/>
  <c r="AQ19820" i="131"/>
  <c r="BG19820" i="131" s="1"/>
  <c r="AP19820" i="131"/>
  <c r="BF19820" i="131" s="1"/>
  <c r="AO19820" i="131"/>
  <c r="BE19820" i="131" s="1"/>
  <c r="AN19820" i="131"/>
  <c r="BD19820" i="131" s="1"/>
  <c r="AM19820" i="131"/>
  <c r="BC19820" i="131" s="1"/>
  <c r="AL19820" i="131"/>
  <c r="BB19820" i="131" s="1"/>
  <c r="AK19820" i="131"/>
  <c r="BA19820" i="131" s="1"/>
  <c r="AX19819" i="131"/>
  <c r="BN19819" i="131" s="1"/>
  <c r="AW19819" i="131"/>
  <c r="BM19819" i="131" s="1"/>
  <c r="AV19819" i="131"/>
  <c r="BL19819" i="131" s="1"/>
  <c r="AU19819" i="131"/>
  <c r="BK19819" i="131" s="1"/>
  <c r="AT19819" i="131"/>
  <c r="BJ19819" i="131" s="1"/>
  <c r="AS19819" i="131"/>
  <c r="BI19819" i="131" s="1"/>
  <c r="AR19819" i="131"/>
  <c r="BH19819" i="131" s="1"/>
  <c r="AQ19819" i="131"/>
  <c r="BG19819" i="131" s="1"/>
  <c r="AP19819" i="131"/>
  <c r="BF19819" i="131" s="1"/>
  <c r="AO19819" i="131"/>
  <c r="BE19819" i="131" s="1"/>
  <c r="AN19819" i="131"/>
  <c r="BD19819" i="131" s="1"/>
  <c r="AM19819" i="131"/>
  <c r="BC19819" i="131" s="1"/>
  <c r="AL19819" i="131"/>
  <c r="BB19819" i="131" s="1"/>
  <c r="AK19819" i="131"/>
  <c r="BA19819" i="131" s="1"/>
  <c r="AX19818" i="131"/>
  <c r="BN19818" i="131" s="1"/>
  <c r="AW19818" i="131"/>
  <c r="BM19818" i="131" s="1"/>
  <c r="AV19818" i="131"/>
  <c r="BL19818" i="131" s="1"/>
  <c r="AU19818" i="131"/>
  <c r="BK19818" i="131" s="1"/>
  <c r="AT19818" i="131"/>
  <c r="BJ19818" i="131" s="1"/>
  <c r="AS19818" i="131"/>
  <c r="BI19818" i="131" s="1"/>
  <c r="AR19818" i="131"/>
  <c r="BH19818" i="131" s="1"/>
  <c r="AQ19818" i="131"/>
  <c r="BG19818" i="131" s="1"/>
  <c r="AP19818" i="131"/>
  <c r="BF19818" i="131" s="1"/>
  <c r="AO19818" i="131"/>
  <c r="BE19818" i="131" s="1"/>
  <c r="AN19818" i="131"/>
  <c r="BD19818" i="131" s="1"/>
  <c r="AM19818" i="131"/>
  <c r="BC19818" i="131" s="1"/>
  <c r="AL19818" i="131"/>
  <c r="BB19818" i="131" s="1"/>
  <c r="AK19818" i="131"/>
  <c r="BA19818" i="131" s="1"/>
  <c r="AX19817" i="131"/>
  <c r="BN19817" i="131" s="1"/>
  <c r="AW19817" i="131"/>
  <c r="BM19817" i="131" s="1"/>
  <c r="AV19817" i="131"/>
  <c r="BL19817" i="131" s="1"/>
  <c r="AU19817" i="131"/>
  <c r="BK19817" i="131" s="1"/>
  <c r="AT19817" i="131"/>
  <c r="BJ19817" i="131" s="1"/>
  <c r="AS19817" i="131"/>
  <c r="BI19817" i="131" s="1"/>
  <c r="AR19817" i="131"/>
  <c r="BH19817" i="131" s="1"/>
  <c r="AQ19817" i="131"/>
  <c r="BG19817" i="131" s="1"/>
  <c r="AP19817" i="131"/>
  <c r="BF19817" i="131" s="1"/>
  <c r="AO19817" i="131"/>
  <c r="BE19817" i="131" s="1"/>
  <c r="AN19817" i="131"/>
  <c r="BD19817" i="131" s="1"/>
  <c r="AM19817" i="131"/>
  <c r="BC19817" i="131" s="1"/>
  <c r="AL19817" i="131"/>
  <c r="BB19817" i="131" s="1"/>
  <c r="AK19817" i="131"/>
  <c r="BA19817" i="131" s="1"/>
  <c r="AX19816" i="131"/>
  <c r="BN19816" i="131" s="1"/>
  <c r="AW19816" i="131"/>
  <c r="BM19816" i="131" s="1"/>
  <c r="AV19816" i="131"/>
  <c r="BL19816" i="131" s="1"/>
  <c r="AU19816" i="131"/>
  <c r="BK19816" i="131" s="1"/>
  <c r="AT19816" i="131"/>
  <c r="BJ19816" i="131" s="1"/>
  <c r="AS19816" i="131"/>
  <c r="BI19816" i="131" s="1"/>
  <c r="AR19816" i="131"/>
  <c r="BH19816" i="131" s="1"/>
  <c r="AQ19816" i="131"/>
  <c r="BG19816" i="131" s="1"/>
  <c r="AP19816" i="131"/>
  <c r="BF19816" i="131" s="1"/>
  <c r="AO19816" i="131"/>
  <c r="BE19816" i="131" s="1"/>
  <c r="AN19816" i="131"/>
  <c r="BD19816" i="131" s="1"/>
  <c r="AM19816" i="131"/>
  <c r="BC19816" i="131" s="1"/>
  <c r="AL19816" i="131"/>
  <c r="BB19816" i="131" s="1"/>
  <c r="AK19816" i="131"/>
  <c r="BA19816" i="131" s="1"/>
  <c r="AX19815" i="131"/>
  <c r="BN19815" i="131" s="1"/>
  <c r="AW19815" i="131"/>
  <c r="BM19815" i="131" s="1"/>
  <c r="AV19815" i="131"/>
  <c r="BL19815" i="131" s="1"/>
  <c r="AU19815" i="131"/>
  <c r="BK19815" i="131" s="1"/>
  <c r="AT19815" i="131"/>
  <c r="BJ19815" i="131" s="1"/>
  <c r="AS19815" i="131"/>
  <c r="BI19815" i="131" s="1"/>
  <c r="AR19815" i="131"/>
  <c r="BH19815" i="131" s="1"/>
  <c r="AQ19815" i="131"/>
  <c r="BG19815" i="131" s="1"/>
  <c r="AP19815" i="131"/>
  <c r="BF19815" i="131" s="1"/>
  <c r="AO19815" i="131"/>
  <c r="BE19815" i="131" s="1"/>
  <c r="AN19815" i="131"/>
  <c r="BD19815" i="131" s="1"/>
  <c r="AM19815" i="131"/>
  <c r="BC19815" i="131" s="1"/>
  <c r="AL19815" i="131"/>
  <c r="BB19815" i="131" s="1"/>
  <c r="AK19815" i="131"/>
  <c r="BA19815" i="131" s="1"/>
  <c r="AX19814" i="131"/>
  <c r="BN19814" i="131" s="1"/>
  <c r="AW19814" i="131"/>
  <c r="BM19814" i="131" s="1"/>
  <c r="AV19814" i="131"/>
  <c r="BL19814" i="131" s="1"/>
  <c r="AU19814" i="131"/>
  <c r="BK19814" i="131" s="1"/>
  <c r="AT19814" i="131"/>
  <c r="BJ19814" i="131" s="1"/>
  <c r="AS19814" i="131"/>
  <c r="BI19814" i="131" s="1"/>
  <c r="AR19814" i="131"/>
  <c r="BH19814" i="131" s="1"/>
  <c r="AQ19814" i="131"/>
  <c r="BG19814" i="131" s="1"/>
  <c r="AP19814" i="131"/>
  <c r="BF19814" i="131" s="1"/>
  <c r="AO19814" i="131"/>
  <c r="BE19814" i="131" s="1"/>
  <c r="AN19814" i="131"/>
  <c r="BD19814" i="131" s="1"/>
  <c r="AM19814" i="131"/>
  <c r="BC19814" i="131" s="1"/>
  <c r="AL19814" i="131"/>
  <c r="BB19814" i="131" s="1"/>
  <c r="AK19814" i="131"/>
  <c r="BA19814" i="131" s="1"/>
  <c r="AX19813" i="131"/>
  <c r="BN19813" i="131" s="1"/>
  <c r="AW19813" i="131"/>
  <c r="BM19813" i="131" s="1"/>
  <c r="AV19813" i="131"/>
  <c r="BL19813" i="131" s="1"/>
  <c r="AU19813" i="131"/>
  <c r="BK19813" i="131" s="1"/>
  <c r="AT19813" i="131"/>
  <c r="BJ19813" i="131" s="1"/>
  <c r="AS19813" i="131"/>
  <c r="BI19813" i="131" s="1"/>
  <c r="AR19813" i="131"/>
  <c r="BH19813" i="131" s="1"/>
  <c r="AQ19813" i="131"/>
  <c r="BG19813" i="131" s="1"/>
  <c r="AP19813" i="131"/>
  <c r="BF19813" i="131" s="1"/>
  <c r="AO19813" i="131"/>
  <c r="BE19813" i="131" s="1"/>
  <c r="AN19813" i="131"/>
  <c r="BD19813" i="131" s="1"/>
  <c r="AM19813" i="131"/>
  <c r="BC19813" i="131" s="1"/>
  <c r="AL19813" i="131"/>
  <c r="BB19813" i="131" s="1"/>
  <c r="AK19813" i="131"/>
  <c r="BA19813" i="131" s="1"/>
  <c r="BN19812" i="131"/>
  <c r="AX19812" i="131"/>
  <c r="AW19812" i="131"/>
  <c r="BM19812" i="131" s="1"/>
  <c r="AV19812" i="131"/>
  <c r="BL19812" i="131" s="1"/>
  <c r="AU19812" i="131"/>
  <c r="BK19812" i="131" s="1"/>
  <c r="AT19812" i="131"/>
  <c r="BJ19812" i="131" s="1"/>
  <c r="AS19812" i="131"/>
  <c r="BI19812" i="131" s="1"/>
  <c r="AR19812" i="131"/>
  <c r="BH19812" i="131" s="1"/>
  <c r="AQ19812" i="131"/>
  <c r="BG19812" i="131" s="1"/>
  <c r="AP19812" i="131"/>
  <c r="BF19812" i="131" s="1"/>
  <c r="AO19812" i="131"/>
  <c r="BE19812" i="131" s="1"/>
  <c r="AN19812" i="131"/>
  <c r="BD19812" i="131" s="1"/>
  <c r="AM19812" i="131"/>
  <c r="BC19812" i="131" s="1"/>
  <c r="AL19812" i="131"/>
  <c r="BB19812" i="131" s="1"/>
  <c r="AK19812" i="131"/>
  <c r="BA19812" i="131" s="1"/>
  <c r="AX19795" i="131"/>
  <c r="BN19795" i="131" s="1"/>
  <c r="AW19795" i="131"/>
  <c r="BM19795" i="131" s="1"/>
  <c r="AV19795" i="131"/>
  <c r="BL19795" i="131" s="1"/>
  <c r="AU19795" i="131"/>
  <c r="BK19795" i="131" s="1"/>
  <c r="AT19795" i="131"/>
  <c r="BJ19795" i="131" s="1"/>
  <c r="AS19795" i="131"/>
  <c r="BI19795" i="131" s="1"/>
  <c r="AR19795" i="131"/>
  <c r="BH19795" i="131" s="1"/>
  <c r="AQ19795" i="131"/>
  <c r="BG19795" i="131" s="1"/>
  <c r="AP19795" i="131"/>
  <c r="BF19795" i="131" s="1"/>
  <c r="AO19795" i="131"/>
  <c r="BE19795" i="131" s="1"/>
  <c r="AN19795" i="131"/>
  <c r="BD19795" i="131" s="1"/>
  <c r="AM19795" i="131"/>
  <c r="BC19795" i="131" s="1"/>
  <c r="AL19795" i="131"/>
  <c r="BB19795" i="131" s="1"/>
  <c r="AK19795" i="131"/>
  <c r="BA19795" i="131" s="1"/>
  <c r="AX19794" i="131"/>
  <c r="BN19794" i="131" s="1"/>
  <c r="AW19794" i="131"/>
  <c r="BM19794" i="131" s="1"/>
  <c r="AV19794" i="131"/>
  <c r="BL19794" i="131" s="1"/>
  <c r="AU19794" i="131"/>
  <c r="BK19794" i="131" s="1"/>
  <c r="AT19794" i="131"/>
  <c r="BJ19794" i="131" s="1"/>
  <c r="AS19794" i="131"/>
  <c r="BI19794" i="131" s="1"/>
  <c r="AR19794" i="131"/>
  <c r="BH19794" i="131" s="1"/>
  <c r="AQ19794" i="131"/>
  <c r="BG19794" i="131" s="1"/>
  <c r="AP19794" i="131"/>
  <c r="BF19794" i="131" s="1"/>
  <c r="AO19794" i="131"/>
  <c r="BE19794" i="131" s="1"/>
  <c r="AN19794" i="131"/>
  <c r="BD19794" i="131" s="1"/>
  <c r="AM19794" i="131"/>
  <c r="BC19794" i="131" s="1"/>
  <c r="AL19794" i="131"/>
  <c r="BB19794" i="131" s="1"/>
  <c r="AK19794" i="131"/>
  <c r="BA19794" i="131" s="1"/>
  <c r="AX19793" i="131"/>
  <c r="BN19793" i="131" s="1"/>
  <c r="AW19793" i="131"/>
  <c r="BM19793" i="131" s="1"/>
  <c r="AV19793" i="131"/>
  <c r="BL19793" i="131" s="1"/>
  <c r="AU19793" i="131"/>
  <c r="BK19793" i="131" s="1"/>
  <c r="AT19793" i="131"/>
  <c r="BJ19793" i="131" s="1"/>
  <c r="AS19793" i="131"/>
  <c r="BI19793" i="131" s="1"/>
  <c r="AR19793" i="131"/>
  <c r="BH19793" i="131" s="1"/>
  <c r="AQ19793" i="131"/>
  <c r="BG19793" i="131" s="1"/>
  <c r="AP19793" i="131"/>
  <c r="BF19793" i="131" s="1"/>
  <c r="AO19793" i="131"/>
  <c r="BE19793" i="131" s="1"/>
  <c r="AN19793" i="131"/>
  <c r="BD19793" i="131" s="1"/>
  <c r="AM19793" i="131"/>
  <c r="BC19793" i="131" s="1"/>
  <c r="AL19793" i="131"/>
  <c r="BB19793" i="131" s="1"/>
  <c r="AK19793" i="131"/>
  <c r="BA19793" i="131" s="1"/>
  <c r="AX19792" i="131"/>
  <c r="BN19792" i="131" s="1"/>
  <c r="AW19792" i="131"/>
  <c r="BM19792" i="131" s="1"/>
  <c r="AV19792" i="131"/>
  <c r="BL19792" i="131" s="1"/>
  <c r="AU19792" i="131"/>
  <c r="BK19792" i="131" s="1"/>
  <c r="AT19792" i="131"/>
  <c r="BJ19792" i="131" s="1"/>
  <c r="AS19792" i="131"/>
  <c r="BI19792" i="131" s="1"/>
  <c r="AR19792" i="131"/>
  <c r="BH19792" i="131" s="1"/>
  <c r="AQ19792" i="131"/>
  <c r="BG19792" i="131" s="1"/>
  <c r="AP19792" i="131"/>
  <c r="BF19792" i="131" s="1"/>
  <c r="AO19792" i="131"/>
  <c r="BE19792" i="131" s="1"/>
  <c r="AN19792" i="131"/>
  <c r="BD19792" i="131" s="1"/>
  <c r="AM19792" i="131"/>
  <c r="BC19792" i="131" s="1"/>
  <c r="AL19792" i="131"/>
  <c r="BB19792" i="131" s="1"/>
  <c r="AK19792" i="131"/>
  <c r="BA19792" i="131" s="1"/>
  <c r="AX19791" i="131"/>
  <c r="BN19791" i="131" s="1"/>
  <c r="AW19791" i="131"/>
  <c r="BM19791" i="131" s="1"/>
  <c r="AV19791" i="131"/>
  <c r="BL19791" i="131" s="1"/>
  <c r="AU19791" i="131"/>
  <c r="BK19791" i="131" s="1"/>
  <c r="AT19791" i="131"/>
  <c r="BJ19791" i="131" s="1"/>
  <c r="AS19791" i="131"/>
  <c r="BI19791" i="131" s="1"/>
  <c r="AR19791" i="131"/>
  <c r="BH19791" i="131" s="1"/>
  <c r="AQ19791" i="131"/>
  <c r="BG19791" i="131" s="1"/>
  <c r="AP19791" i="131"/>
  <c r="BF19791" i="131" s="1"/>
  <c r="AO19791" i="131"/>
  <c r="BE19791" i="131" s="1"/>
  <c r="AN19791" i="131"/>
  <c r="BD19791" i="131" s="1"/>
  <c r="AM19791" i="131"/>
  <c r="BC19791" i="131" s="1"/>
  <c r="AL19791" i="131"/>
  <c r="BB19791" i="131" s="1"/>
  <c r="AK19791" i="131"/>
  <c r="BA19791" i="131" s="1"/>
  <c r="AX19790" i="131"/>
  <c r="BN19790" i="131" s="1"/>
  <c r="AW19790" i="131"/>
  <c r="BM19790" i="131" s="1"/>
  <c r="AV19790" i="131"/>
  <c r="BL19790" i="131" s="1"/>
  <c r="AU19790" i="131"/>
  <c r="BK19790" i="131" s="1"/>
  <c r="AT19790" i="131"/>
  <c r="BJ19790" i="131" s="1"/>
  <c r="AS19790" i="131"/>
  <c r="BI19790" i="131" s="1"/>
  <c r="AR19790" i="131"/>
  <c r="BH19790" i="131" s="1"/>
  <c r="AQ19790" i="131"/>
  <c r="BG19790" i="131" s="1"/>
  <c r="AP19790" i="131"/>
  <c r="BF19790" i="131" s="1"/>
  <c r="AO19790" i="131"/>
  <c r="BE19790" i="131" s="1"/>
  <c r="AN19790" i="131"/>
  <c r="BD19790" i="131" s="1"/>
  <c r="AM19790" i="131"/>
  <c r="BC19790" i="131" s="1"/>
  <c r="AL19790" i="131"/>
  <c r="BB19790" i="131" s="1"/>
  <c r="AK19790" i="131"/>
  <c r="BA19790" i="131" s="1"/>
  <c r="AX19789" i="131"/>
  <c r="BN19789" i="131" s="1"/>
  <c r="AW19789" i="131"/>
  <c r="BM19789" i="131" s="1"/>
  <c r="AV19789" i="131"/>
  <c r="BL19789" i="131" s="1"/>
  <c r="AU19789" i="131"/>
  <c r="BK19789" i="131" s="1"/>
  <c r="AT19789" i="131"/>
  <c r="BJ19789" i="131" s="1"/>
  <c r="AS19789" i="131"/>
  <c r="BI19789" i="131" s="1"/>
  <c r="AR19789" i="131"/>
  <c r="BH19789" i="131" s="1"/>
  <c r="AQ19789" i="131"/>
  <c r="BG19789" i="131" s="1"/>
  <c r="AP19789" i="131"/>
  <c r="BF19789" i="131" s="1"/>
  <c r="AO19789" i="131"/>
  <c r="BE19789" i="131" s="1"/>
  <c r="AN19789" i="131"/>
  <c r="BD19789" i="131" s="1"/>
  <c r="AM19789" i="131"/>
  <c r="BC19789" i="131" s="1"/>
  <c r="AL19789" i="131"/>
  <c r="BB19789" i="131" s="1"/>
  <c r="AK19789" i="131"/>
  <c r="BA19789" i="131" s="1"/>
  <c r="AX19788" i="131"/>
  <c r="BN19788" i="131" s="1"/>
  <c r="AW19788" i="131"/>
  <c r="BM19788" i="131" s="1"/>
  <c r="AV19788" i="131"/>
  <c r="BL19788" i="131" s="1"/>
  <c r="AU19788" i="131"/>
  <c r="BK19788" i="131" s="1"/>
  <c r="AT19788" i="131"/>
  <c r="BJ19788" i="131" s="1"/>
  <c r="AS19788" i="131"/>
  <c r="BI19788" i="131" s="1"/>
  <c r="AR19788" i="131"/>
  <c r="BH19788" i="131" s="1"/>
  <c r="AQ19788" i="131"/>
  <c r="BG19788" i="131" s="1"/>
  <c r="AP19788" i="131"/>
  <c r="BF19788" i="131" s="1"/>
  <c r="AO19788" i="131"/>
  <c r="BE19788" i="131" s="1"/>
  <c r="AN19788" i="131"/>
  <c r="BD19788" i="131" s="1"/>
  <c r="AM19788" i="131"/>
  <c r="BC19788" i="131" s="1"/>
  <c r="AL19788" i="131"/>
  <c r="BB19788" i="131" s="1"/>
  <c r="AK19788" i="131"/>
  <c r="BA19788" i="131" s="1"/>
  <c r="AX19787" i="131"/>
  <c r="BN19787" i="131" s="1"/>
  <c r="AW19787" i="131"/>
  <c r="BM19787" i="131" s="1"/>
  <c r="AV19787" i="131"/>
  <c r="BL19787" i="131" s="1"/>
  <c r="AU19787" i="131"/>
  <c r="BK19787" i="131" s="1"/>
  <c r="AT19787" i="131"/>
  <c r="BJ19787" i="131" s="1"/>
  <c r="AS19787" i="131"/>
  <c r="BI19787" i="131" s="1"/>
  <c r="AR19787" i="131"/>
  <c r="BH19787" i="131" s="1"/>
  <c r="AQ19787" i="131"/>
  <c r="BG19787" i="131" s="1"/>
  <c r="AP19787" i="131"/>
  <c r="BF19787" i="131" s="1"/>
  <c r="AO19787" i="131"/>
  <c r="BE19787" i="131" s="1"/>
  <c r="AN19787" i="131"/>
  <c r="BD19787" i="131" s="1"/>
  <c r="AM19787" i="131"/>
  <c r="BC19787" i="131" s="1"/>
  <c r="AL19787" i="131"/>
  <c r="BB19787" i="131" s="1"/>
  <c r="AK19787" i="131"/>
  <c r="BA19787" i="131" s="1"/>
  <c r="AX19786" i="131"/>
  <c r="BN19786" i="131" s="1"/>
  <c r="AW19786" i="131"/>
  <c r="BM19786" i="131" s="1"/>
  <c r="AV19786" i="131"/>
  <c r="BL19786" i="131" s="1"/>
  <c r="AU19786" i="131"/>
  <c r="BK19786" i="131" s="1"/>
  <c r="AT19786" i="131"/>
  <c r="BJ19786" i="131" s="1"/>
  <c r="AS19786" i="131"/>
  <c r="BI19786" i="131" s="1"/>
  <c r="AR19786" i="131"/>
  <c r="BH19786" i="131" s="1"/>
  <c r="AQ19786" i="131"/>
  <c r="BG19786" i="131" s="1"/>
  <c r="AP19786" i="131"/>
  <c r="BF19786" i="131" s="1"/>
  <c r="AO19786" i="131"/>
  <c r="BE19786" i="131" s="1"/>
  <c r="AN19786" i="131"/>
  <c r="BD19786" i="131" s="1"/>
  <c r="AM19786" i="131"/>
  <c r="BC19786" i="131" s="1"/>
  <c r="AL19786" i="131"/>
  <c r="BB19786" i="131" s="1"/>
  <c r="AK19786" i="131"/>
  <c r="BA19786" i="131" s="1"/>
  <c r="AX19785" i="131"/>
  <c r="BN19785" i="131" s="1"/>
  <c r="AW19785" i="131"/>
  <c r="BM19785" i="131" s="1"/>
  <c r="AV19785" i="131"/>
  <c r="BL19785" i="131" s="1"/>
  <c r="AU19785" i="131"/>
  <c r="BK19785" i="131" s="1"/>
  <c r="AT19785" i="131"/>
  <c r="BJ19785" i="131" s="1"/>
  <c r="AS19785" i="131"/>
  <c r="BI19785" i="131" s="1"/>
  <c r="AR19785" i="131"/>
  <c r="BH19785" i="131" s="1"/>
  <c r="AQ19785" i="131"/>
  <c r="BG19785" i="131" s="1"/>
  <c r="AP19785" i="131"/>
  <c r="BF19785" i="131" s="1"/>
  <c r="AO19785" i="131"/>
  <c r="BE19785" i="131" s="1"/>
  <c r="AN19785" i="131"/>
  <c r="BD19785" i="131" s="1"/>
  <c r="AM19785" i="131"/>
  <c r="BC19785" i="131" s="1"/>
  <c r="AL19785" i="131"/>
  <c r="BB19785" i="131" s="1"/>
  <c r="AK19785" i="131"/>
  <c r="BA19785" i="131" s="1"/>
  <c r="AX19784" i="131"/>
  <c r="BN19784" i="131" s="1"/>
  <c r="AW19784" i="131"/>
  <c r="BM19784" i="131" s="1"/>
  <c r="AV19784" i="131"/>
  <c r="BL19784" i="131" s="1"/>
  <c r="AU19784" i="131"/>
  <c r="BK19784" i="131" s="1"/>
  <c r="AT19784" i="131"/>
  <c r="BJ19784" i="131" s="1"/>
  <c r="AS19784" i="131"/>
  <c r="BI19784" i="131" s="1"/>
  <c r="AR19784" i="131"/>
  <c r="BH19784" i="131" s="1"/>
  <c r="AQ19784" i="131"/>
  <c r="BG19784" i="131" s="1"/>
  <c r="AP19784" i="131"/>
  <c r="BF19784" i="131" s="1"/>
  <c r="AO19784" i="131"/>
  <c r="BE19784" i="131" s="1"/>
  <c r="AN19784" i="131"/>
  <c r="BD19784" i="131" s="1"/>
  <c r="AM19784" i="131"/>
  <c r="BC19784" i="131" s="1"/>
  <c r="AL19784" i="131"/>
  <c r="BB19784" i="131" s="1"/>
  <c r="AK19784" i="131"/>
  <c r="BA19784" i="131" s="1"/>
  <c r="AX19783" i="131"/>
  <c r="BN19783" i="131" s="1"/>
  <c r="AW19783" i="131"/>
  <c r="BM19783" i="131" s="1"/>
  <c r="AV19783" i="131"/>
  <c r="BL19783" i="131" s="1"/>
  <c r="AU19783" i="131"/>
  <c r="BK19783" i="131" s="1"/>
  <c r="AT19783" i="131"/>
  <c r="BJ19783" i="131" s="1"/>
  <c r="AS19783" i="131"/>
  <c r="BI19783" i="131" s="1"/>
  <c r="AR19783" i="131"/>
  <c r="BH19783" i="131" s="1"/>
  <c r="AQ19783" i="131"/>
  <c r="BG19783" i="131" s="1"/>
  <c r="AP19783" i="131"/>
  <c r="BF19783" i="131" s="1"/>
  <c r="AO19783" i="131"/>
  <c r="BE19783" i="131" s="1"/>
  <c r="AN19783" i="131"/>
  <c r="BD19783" i="131" s="1"/>
  <c r="AM19783" i="131"/>
  <c r="BC19783" i="131" s="1"/>
  <c r="AL19783" i="131"/>
  <c r="BB19783" i="131" s="1"/>
  <c r="AK19783" i="131"/>
  <c r="BA19783" i="131" s="1"/>
  <c r="AX19782" i="131"/>
  <c r="BN19782" i="131" s="1"/>
  <c r="AW19782" i="131"/>
  <c r="BM19782" i="131" s="1"/>
  <c r="AV19782" i="131"/>
  <c r="BL19782" i="131" s="1"/>
  <c r="AU19782" i="131"/>
  <c r="BK19782" i="131" s="1"/>
  <c r="AT19782" i="131"/>
  <c r="BJ19782" i="131" s="1"/>
  <c r="AS19782" i="131"/>
  <c r="BI19782" i="131" s="1"/>
  <c r="AR19782" i="131"/>
  <c r="BH19782" i="131" s="1"/>
  <c r="AQ19782" i="131"/>
  <c r="BG19782" i="131" s="1"/>
  <c r="AP19782" i="131"/>
  <c r="BF19782" i="131" s="1"/>
  <c r="AO19782" i="131"/>
  <c r="BE19782" i="131" s="1"/>
  <c r="AN19782" i="131"/>
  <c r="BD19782" i="131" s="1"/>
  <c r="AM19782" i="131"/>
  <c r="BC19782" i="131" s="1"/>
  <c r="AL19782" i="131"/>
  <c r="BB19782" i="131" s="1"/>
  <c r="AK19782" i="131"/>
  <c r="BA19782" i="131" s="1"/>
  <c r="AX19765" i="131"/>
  <c r="BN19765" i="131" s="1"/>
  <c r="AW19765" i="131"/>
  <c r="BM19765" i="131" s="1"/>
  <c r="AV19765" i="131"/>
  <c r="BL19765" i="131" s="1"/>
  <c r="AU19765" i="131"/>
  <c r="BK19765" i="131" s="1"/>
  <c r="AT19765" i="131"/>
  <c r="BJ19765" i="131" s="1"/>
  <c r="AS19765" i="131"/>
  <c r="BI19765" i="131" s="1"/>
  <c r="AR19765" i="131"/>
  <c r="BH19765" i="131" s="1"/>
  <c r="AQ19765" i="131"/>
  <c r="BG19765" i="131" s="1"/>
  <c r="AP19765" i="131"/>
  <c r="BF19765" i="131" s="1"/>
  <c r="AO19765" i="131"/>
  <c r="BE19765" i="131" s="1"/>
  <c r="AN19765" i="131"/>
  <c r="BD19765" i="131" s="1"/>
  <c r="AM19765" i="131"/>
  <c r="BC19765" i="131" s="1"/>
  <c r="AL19765" i="131"/>
  <c r="BB19765" i="131" s="1"/>
  <c r="AK19765" i="131"/>
  <c r="BA19765" i="131" s="1"/>
  <c r="AX19764" i="131"/>
  <c r="BN19764" i="131" s="1"/>
  <c r="AW19764" i="131"/>
  <c r="BM19764" i="131" s="1"/>
  <c r="AV19764" i="131"/>
  <c r="BL19764" i="131" s="1"/>
  <c r="AU19764" i="131"/>
  <c r="BK19764" i="131" s="1"/>
  <c r="AT19764" i="131"/>
  <c r="BJ19764" i="131" s="1"/>
  <c r="AS19764" i="131"/>
  <c r="BI19764" i="131" s="1"/>
  <c r="AR19764" i="131"/>
  <c r="BH19764" i="131" s="1"/>
  <c r="AQ19764" i="131"/>
  <c r="BG19764" i="131" s="1"/>
  <c r="AP19764" i="131"/>
  <c r="BF19764" i="131" s="1"/>
  <c r="AO19764" i="131"/>
  <c r="BE19764" i="131" s="1"/>
  <c r="AN19764" i="131"/>
  <c r="BD19764" i="131" s="1"/>
  <c r="AM19764" i="131"/>
  <c r="BC19764" i="131" s="1"/>
  <c r="AL19764" i="131"/>
  <c r="BB19764" i="131" s="1"/>
  <c r="AK19764" i="131"/>
  <c r="BA19764" i="131" s="1"/>
  <c r="AX19763" i="131"/>
  <c r="BN19763" i="131" s="1"/>
  <c r="AW19763" i="131"/>
  <c r="BM19763" i="131" s="1"/>
  <c r="AV19763" i="131"/>
  <c r="BL19763" i="131" s="1"/>
  <c r="AU19763" i="131"/>
  <c r="BK19763" i="131" s="1"/>
  <c r="AT19763" i="131"/>
  <c r="BJ19763" i="131" s="1"/>
  <c r="AS19763" i="131"/>
  <c r="BI19763" i="131" s="1"/>
  <c r="AR19763" i="131"/>
  <c r="BH19763" i="131" s="1"/>
  <c r="AQ19763" i="131"/>
  <c r="BG19763" i="131" s="1"/>
  <c r="AP19763" i="131"/>
  <c r="BF19763" i="131" s="1"/>
  <c r="AO19763" i="131"/>
  <c r="BE19763" i="131" s="1"/>
  <c r="AN19763" i="131"/>
  <c r="BD19763" i="131" s="1"/>
  <c r="AM19763" i="131"/>
  <c r="BC19763" i="131" s="1"/>
  <c r="AL19763" i="131"/>
  <c r="BB19763" i="131" s="1"/>
  <c r="AK19763" i="131"/>
  <c r="BA19763" i="131" s="1"/>
  <c r="AX19762" i="131"/>
  <c r="BN19762" i="131" s="1"/>
  <c r="AW19762" i="131"/>
  <c r="BM19762" i="131" s="1"/>
  <c r="AV19762" i="131"/>
  <c r="BL19762" i="131" s="1"/>
  <c r="AU19762" i="131"/>
  <c r="BK19762" i="131" s="1"/>
  <c r="AT19762" i="131"/>
  <c r="BJ19762" i="131" s="1"/>
  <c r="AS19762" i="131"/>
  <c r="BI19762" i="131" s="1"/>
  <c r="AR19762" i="131"/>
  <c r="BH19762" i="131" s="1"/>
  <c r="AQ19762" i="131"/>
  <c r="BG19762" i="131" s="1"/>
  <c r="AP19762" i="131"/>
  <c r="BF19762" i="131" s="1"/>
  <c r="AO19762" i="131"/>
  <c r="BE19762" i="131" s="1"/>
  <c r="AN19762" i="131"/>
  <c r="BD19762" i="131" s="1"/>
  <c r="AM19762" i="131"/>
  <c r="BC19762" i="131" s="1"/>
  <c r="AL19762" i="131"/>
  <c r="BB19762" i="131" s="1"/>
  <c r="AK19762" i="131"/>
  <c r="BA19762" i="131" s="1"/>
  <c r="AX19761" i="131"/>
  <c r="BN19761" i="131" s="1"/>
  <c r="AW19761" i="131"/>
  <c r="BM19761" i="131" s="1"/>
  <c r="AV19761" i="131"/>
  <c r="BL19761" i="131" s="1"/>
  <c r="AU19761" i="131"/>
  <c r="BK19761" i="131" s="1"/>
  <c r="AT19761" i="131"/>
  <c r="BJ19761" i="131" s="1"/>
  <c r="AS19761" i="131"/>
  <c r="BI19761" i="131" s="1"/>
  <c r="AR19761" i="131"/>
  <c r="BH19761" i="131" s="1"/>
  <c r="AQ19761" i="131"/>
  <c r="BG19761" i="131" s="1"/>
  <c r="AP19761" i="131"/>
  <c r="BF19761" i="131" s="1"/>
  <c r="AO19761" i="131"/>
  <c r="BE19761" i="131" s="1"/>
  <c r="AN19761" i="131"/>
  <c r="BD19761" i="131" s="1"/>
  <c r="AM19761" i="131"/>
  <c r="BC19761" i="131" s="1"/>
  <c r="AL19761" i="131"/>
  <c r="BB19761" i="131" s="1"/>
  <c r="AK19761" i="131"/>
  <c r="BA19761" i="131" s="1"/>
  <c r="AX19760" i="131"/>
  <c r="BN19760" i="131" s="1"/>
  <c r="AW19760" i="131"/>
  <c r="BM19760" i="131" s="1"/>
  <c r="AV19760" i="131"/>
  <c r="BL19760" i="131" s="1"/>
  <c r="AU19760" i="131"/>
  <c r="BK19760" i="131" s="1"/>
  <c r="AT19760" i="131"/>
  <c r="BJ19760" i="131" s="1"/>
  <c r="AS19760" i="131"/>
  <c r="BI19760" i="131" s="1"/>
  <c r="AR19760" i="131"/>
  <c r="BH19760" i="131" s="1"/>
  <c r="AQ19760" i="131"/>
  <c r="BG19760" i="131" s="1"/>
  <c r="AP19760" i="131"/>
  <c r="BF19760" i="131" s="1"/>
  <c r="AO19760" i="131"/>
  <c r="BE19760" i="131" s="1"/>
  <c r="AN19760" i="131"/>
  <c r="BD19760" i="131" s="1"/>
  <c r="AM19760" i="131"/>
  <c r="BC19760" i="131" s="1"/>
  <c r="AL19760" i="131"/>
  <c r="BB19760" i="131" s="1"/>
  <c r="AK19760" i="131"/>
  <c r="BA19760" i="131" s="1"/>
  <c r="AX19759" i="131"/>
  <c r="BN19759" i="131" s="1"/>
  <c r="AW19759" i="131"/>
  <c r="BM19759" i="131" s="1"/>
  <c r="AV19759" i="131"/>
  <c r="BL19759" i="131" s="1"/>
  <c r="AU19759" i="131"/>
  <c r="BK19759" i="131" s="1"/>
  <c r="AT19759" i="131"/>
  <c r="BJ19759" i="131" s="1"/>
  <c r="AS19759" i="131"/>
  <c r="BI19759" i="131" s="1"/>
  <c r="AR19759" i="131"/>
  <c r="BH19759" i="131" s="1"/>
  <c r="AQ19759" i="131"/>
  <c r="BG19759" i="131" s="1"/>
  <c r="AP19759" i="131"/>
  <c r="BF19759" i="131" s="1"/>
  <c r="AO19759" i="131"/>
  <c r="BE19759" i="131" s="1"/>
  <c r="AN19759" i="131"/>
  <c r="BD19759" i="131" s="1"/>
  <c r="AM19759" i="131"/>
  <c r="BC19759" i="131" s="1"/>
  <c r="AL19759" i="131"/>
  <c r="BB19759" i="131" s="1"/>
  <c r="AK19759" i="131"/>
  <c r="BA19759" i="131" s="1"/>
  <c r="AX19758" i="131"/>
  <c r="BN19758" i="131" s="1"/>
  <c r="AW19758" i="131"/>
  <c r="BM19758" i="131" s="1"/>
  <c r="AV19758" i="131"/>
  <c r="BL19758" i="131" s="1"/>
  <c r="AU19758" i="131"/>
  <c r="BK19758" i="131" s="1"/>
  <c r="AT19758" i="131"/>
  <c r="BJ19758" i="131" s="1"/>
  <c r="AS19758" i="131"/>
  <c r="BI19758" i="131" s="1"/>
  <c r="AR19758" i="131"/>
  <c r="BH19758" i="131" s="1"/>
  <c r="AQ19758" i="131"/>
  <c r="BG19758" i="131" s="1"/>
  <c r="AP19758" i="131"/>
  <c r="BF19758" i="131" s="1"/>
  <c r="AO19758" i="131"/>
  <c r="BE19758" i="131" s="1"/>
  <c r="AN19758" i="131"/>
  <c r="BD19758" i="131" s="1"/>
  <c r="AM19758" i="131"/>
  <c r="BC19758" i="131" s="1"/>
  <c r="AL19758" i="131"/>
  <c r="BB19758" i="131" s="1"/>
  <c r="AK19758" i="131"/>
  <c r="BA19758" i="131" s="1"/>
  <c r="AX19757" i="131"/>
  <c r="BN19757" i="131" s="1"/>
  <c r="AW19757" i="131"/>
  <c r="BM19757" i="131" s="1"/>
  <c r="AV19757" i="131"/>
  <c r="BL19757" i="131" s="1"/>
  <c r="AU19757" i="131"/>
  <c r="BK19757" i="131" s="1"/>
  <c r="AT19757" i="131"/>
  <c r="BJ19757" i="131" s="1"/>
  <c r="AS19757" i="131"/>
  <c r="BI19757" i="131" s="1"/>
  <c r="AR19757" i="131"/>
  <c r="BH19757" i="131" s="1"/>
  <c r="AQ19757" i="131"/>
  <c r="BG19757" i="131" s="1"/>
  <c r="AP19757" i="131"/>
  <c r="BF19757" i="131" s="1"/>
  <c r="AO19757" i="131"/>
  <c r="BE19757" i="131" s="1"/>
  <c r="AN19757" i="131"/>
  <c r="BD19757" i="131" s="1"/>
  <c r="AM19757" i="131"/>
  <c r="BC19757" i="131" s="1"/>
  <c r="AL19757" i="131"/>
  <c r="BB19757" i="131" s="1"/>
  <c r="AK19757" i="131"/>
  <c r="BA19757" i="131" s="1"/>
  <c r="AX19756" i="131"/>
  <c r="BN19756" i="131" s="1"/>
  <c r="AW19756" i="131"/>
  <c r="BM19756" i="131" s="1"/>
  <c r="AV19756" i="131"/>
  <c r="BL19756" i="131" s="1"/>
  <c r="AU19756" i="131"/>
  <c r="BK19756" i="131" s="1"/>
  <c r="AT19756" i="131"/>
  <c r="BJ19756" i="131" s="1"/>
  <c r="AS19756" i="131"/>
  <c r="BI19756" i="131" s="1"/>
  <c r="AR19756" i="131"/>
  <c r="BH19756" i="131" s="1"/>
  <c r="AQ19756" i="131"/>
  <c r="BG19756" i="131" s="1"/>
  <c r="AP19756" i="131"/>
  <c r="BF19756" i="131" s="1"/>
  <c r="AO19756" i="131"/>
  <c r="BE19756" i="131" s="1"/>
  <c r="AN19756" i="131"/>
  <c r="BD19756" i="131" s="1"/>
  <c r="AM19756" i="131"/>
  <c r="BC19756" i="131" s="1"/>
  <c r="AL19756" i="131"/>
  <c r="BB19756" i="131" s="1"/>
  <c r="AK19756" i="131"/>
  <c r="BA19756" i="131" s="1"/>
  <c r="AX19755" i="131"/>
  <c r="BN19755" i="131" s="1"/>
  <c r="AW19755" i="131"/>
  <c r="BM19755" i="131" s="1"/>
  <c r="AV19755" i="131"/>
  <c r="BL19755" i="131" s="1"/>
  <c r="AU19755" i="131"/>
  <c r="BK19755" i="131" s="1"/>
  <c r="AT19755" i="131"/>
  <c r="BJ19755" i="131" s="1"/>
  <c r="AS19755" i="131"/>
  <c r="BI19755" i="131" s="1"/>
  <c r="AR19755" i="131"/>
  <c r="BH19755" i="131" s="1"/>
  <c r="AQ19755" i="131"/>
  <c r="BG19755" i="131" s="1"/>
  <c r="AP19755" i="131"/>
  <c r="BF19755" i="131" s="1"/>
  <c r="AO19755" i="131"/>
  <c r="BE19755" i="131" s="1"/>
  <c r="AN19755" i="131"/>
  <c r="BD19755" i="131" s="1"/>
  <c r="AM19755" i="131"/>
  <c r="BC19755" i="131" s="1"/>
  <c r="AL19755" i="131"/>
  <c r="BB19755" i="131" s="1"/>
  <c r="AK19755" i="131"/>
  <c r="BA19755" i="131" s="1"/>
  <c r="AX19754" i="131"/>
  <c r="BN19754" i="131" s="1"/>
  <c r="AW19754" i="131"/>
  <c r="BM19754" i="131" s="1"/>
  <c r="AV19754" i="131"/>
  <c r="BL19754" i="131" s="1"/>
  <c r="AU19754" i="131"/>
  <c r="BK19754" i="131" s="1"/>
  <c r="AT19754" i="131"/>
  <c r="BJ19754" i="131" s="1"/>
  <c r="AS19754" i="131"/>
  <c r="BI19754" i="131" s="1"/>
  <c r="AR19754" i="131"/>
  <c r="BH19754" i="131" s="1"/>
  <c r="AQ19754" i="131"/>
  <c r="BG19754" i="131" s="1"/>
  <c r="AP19754" i="131"/>
  <c r="BF19754" i="131" s="1"/>
  <c r="AO19754" i="131"/>
  <c r="BE19754" i="131" s="1"/>
  <c r="AN19754" i="131"/>
  <c r="BD19754" i="131" s="1"/>
  <c r="AM19754" i="131"/>
  <c r="BC19754" i="131" s="1"/>
  <c r="AL19754" i="131"/>
  <c r="BB19754" i="131" s="1"/>
  <c r="AK19754" i="131"/>
  <c r="BA19754" i="131" s="1"/>
  <c r="AX19753" i="131"/>
  <c r="BN19753" i="131" s="1"/>
  <c r="AW19753" i="131"/>
  <c r="BM19753" i="131" s="1"/>
  <c r="AV19753" i="131"/>
  <c r="BL19753" i="131" s="1"/>
  <c r="AU19753" i="131"/>
  <c r="BK19753" i="131" s="1"/>
  <c r="AT19753" i="131"/>
  <c r="BJ19753" i="131" s="1"/>
  <c r="AS19753" i="131"/>
  <c r="BI19753" i="131" s="1"/>
  <c r="AR19753" i="131"/>
  <c r="BH19753" i="131" s="1"/>
  <c r="AQ19753" i="131"/>
  <c r="BG19753" i="131" s="1"/>
  <c r="AP19753" i="131"/>
  <c r="BF19753" i="131" s="1"/>
  <c r="AO19753" i="131"/>
  <c r="BE19753" i="131" s="1"/>
  <c r="AN19753" i="131"/>
  <c r="BD19753" i="131" s="1"/>
  <c r="AM19753" i="131"/>
  <c r="BC19753" i="131" s="1"/>
  <c r="AL19753" i="131"/>
  <c r="BB19753" i="131" s="1"/>
  <c r="AK19753" i="131"/>
  <c r="BA19753" i="131" s="1"/>
  <c r="AX19752" i="131"/>
  <c r="BN19752" i="131" s="1"/>
  <c r="AW19752" i="131"/>
  <c r="BM19752" i="131" s="1"/>
  <c r="AV19752" i="131"/>
  <c r="BL19752" i="131" s="1"/>
  <c r="AU19752" i="131"/>
  <c r="BK19752" i="131" s="1"/>
  <c r="AT19752" i="131"/>
  <c r="BJ19752" i="131" s="1"/>
  <c r="AS19752" i="131"/>
  <c r="BI19752" i="131" s="1"/>
  <c r="AR19752" i="131"/>
  <c r="BH19752" i="131" s="1"/>
  <c r="AQ19752" i="131"/>
  <c r="BG19752" i="131" s="1"/>
  <c r="AP19752" i="131"/>
  <c r="BF19752" i="131" s="1"/>
  <c r="AO19752" i="131"/>
  <c r="BE19752" i="131" s="1"/>
  <c r="AN19752" i="131"/>
  <c r="BD19752" i="131" s="1"/>
  <c r="AM19752" i="131"/>
  <c r="BC19752" i="131" s="1"/>
  <c r="AL19752" i="131"/>
  <c r="BB19752" i="131" s="1"/>
  <c r="AK19752" i="131"/>
  <c r="BA19752" i="131" s="1"/>
  <c r="AX19735" i="131"/>
  <c r="BN19735" i="131" s="1"/>
  <c r="AW19735" i="131"/>
  <c r="BM19735" i="131" s="1"/>
  <c r="AV19735" i="131"/>
  <c r="BL19735" i="131" s="1"/>
  <c r="AU19735" i="131"/>
  <c r="BK19735" i="131" s="1"/>
  <c r="AT19735" i="131"/>
  <c r="BJ19735" i="131" s="1"/>
  <c r="AS19735" i="131"/>
  <c r="BI19735" i="131" s="1"/>
  <c r="AR19735" i="131"/>
  <c r="BH19735" i="131" s="1"/>
  <c r="AQ19735" i="131"/>
  <c r="BG19735" i="131" s="1"/>
  <c r="AP19735" i="131"/>
  <c r="BF19735" i="131" s="1"/>
  <c r="AO19735" i="131"/>
  <c r="BE19735" i="131" s="1"/>
  <c r="AN19735" i="131"/>
  <c r="BD19735" i="131" s="1"/>
  <c r="AM19735" i="131"/>
  <c r="BC19735" i="131" s="1"/>
  <c r="AL19735" i="131"/>
  <c r="BB19735" i="131" s="1"/>
  <c r="AK19735" i="131"/>
  <c r="BA19735" i="131" s="1"/>
  <c r="AX19734" i="131"/>
  <c r="BN19734" i="131" s="1"/>
  <c r="AW19734" i="131"/>
  <c r="BM19734" i="131" s="1"/>
  <c r="AV19734" i="131"/>
  <c r="BL19734" i="131" s="1"/>
  <c r="AU19734" i="131"/>
  <c r="BK19734" i="131" s="1"/>
  <c r="AT19734" i="131"/>
  <c r="BJ19734" i="131" s="1"/>
  <c r="AS19734" i="131"/>
  <c r="BI19734" i="131" s="1"/>
  <c r="AR19734" i="131"/>
  <c r="BH19734" i="131" s="1"/>
  <c r="AQ19734" i="131"/>
  <c r="BG19734" i="131" s="1"/>
  <c r="AP19734" i="131"/>
  <c r="BF19734" i="131" s="1"/>
  <c r="AO19734" i="131"/>
  <c r="BE19734" i="131" s="1"/>
  <c r="AN19734" i="131"/>
  <c r="BD19734" i="131" s="1"/>
  <c r="AM19734" i="131"/>
  <c r="BC19734" i="131" s="1"/>
  <c r="AL19734" i="131"/>
  <c r="BB19734" i="131" s="1"/>
  <c r="AK19734" i="131"/>
  <c r="BA19734" i="131" s="1"/>
  <c r="AX19733" i="131"/>
  <c r="BN19733" i="131" s="1"/>
  <c r="AW19733" i="131"/>
  <c r="BM19733" i="131" s="1"/>
  <c r="AV19733" i="131"/>
  <c r="BL19733" i="131" s="1"/>
  <c r="AU19733" i="131"/>
  <c r="BK19733" i="131" s="1"/>
  <c r="AT19733" i="131"/>
  <c r="BJ19733" i="131" s="1"/>
  <c r="AS19733" i="131"/>
  <c r="BI19733" i="131" s="1"/>
  <c r="AR19733" i="131"/>
  <c r="BH19733" i="131" s="1"/>
  <c r="AQ19733" i="131"/>
  <c r="BG19733" i="131" s="1"/>
  <c r="AP19733" i="131"/>
  <c r="BF19733" i="131" s="1"/>
  <c r="AO19733" i="131"/>
  <c r="BE19733" i="131" s="1"/>
  <c r="AN19733" i="131"/>
  <c r="BD19733" i="131" s="1"/>
  <c r="AM19733" i="131"/>
  <c r="BC19733" i="131" s="1"/>
  <c r="AL19733" i="131"/>
  <c r="BB19733" i="131" s="1"/>
  <c r="AK19733" i="131"/>
  <c r="BA19733" i="131" s="1"/>
  <c r="AX19732" i="131"/>
  <c r="BN19732" i="131" s="1"/>
  <c r="AW19732" i="131"/>
  <c r="BM19732" i="131" s="1"/>
  <c r="AV19732" i="131"/>
  <c r="BL19732" i="131" s="1"/>
  <c r="AU19732" i="131"/>
  <c r="BK19732" i="131" s="1"/>
  <c r="AT19732" i="131"/>
  <c r="BJ19732" i="131" s="1"/>
  <c r="AS19732" i="131"/>
  <c r="BI19732" i="131" s="1"/>
  <c r="AR19732" i="131"/>
  <c r="BH19732" i="131" s="1"/>
  <c r="AQ19732" i="131"/>
  <c r="BG19732" i="131" s="1"/>
  <c r="AP19732" i="131"/>
  <c r="BF19732" i="131" s="1"/>
  <c r="AO19732" i="131"/>
  <c r="BE19732" i="131" s="1"/>
  <c r="AN19732" i="131"/>
  <c r="BD19732" i="131" s="1"/>
  <c r="AM19732" i="131"/>
  <c r="BC19732" i="131" s="1"/>
  <c r="AL19732" i="131"/>
  <c r="BB19732" i="131" s="1"/>
  <c r="AK19732" i="131"/>
  <c r="BA19732" i="131" s="1"/>
  <c r="AX19731" i="131"/>
  <c r="BN19731" i="131" s="1"/>
  <c r="AW19731" i="131"/>
  <c r="BM19731" i="131" s="1"/>
  <c r="AV19731" i="131"/>
  <c r="BL19731" i="131" s="1"/>
  <c r="AU19731" i="131"/>
  <c r="BK19731" i="131" s="1"/>
  <c r="AT19731" i="131"/>
  <c r="BJ19731" i="131" s="1"/>
  <c r="AS19731" i="131"/>
  <c r="BI19731" i="131" s="1"/>
  <c r="AR19731" i="131"/>
  <c r="BH19731" i="131" s="1"/>
  <c r="AQ19731" i="131"/>
  <c r="BG19731" i="131" s="1"/>
  <c r="AP19731" i="131"/>
  <c r="BF19731" i="131" s="1"/>
  <c r="AO19731" i="131"/>
  <c r="BE19731" i="131" s="1"/>
  <c r="AN19731" i="131"/>
  <c r="BD19731" i="131" s="1"/>
  <c r="AM19731" i="131"/>
  <c r="BC19731" i="131" s="1"/>
  <c r="AL19731" i="131"/>
  <c r="BB19731" i="131" s="1"/>
  <c r="AK19731" i="131"/>
  <c r="BA19731" i="131" s="1"/>
  <c r="AX19730" i="131"/>
  <c r="BN19730" i="131" s="1"/>
  <c r="AW19730" i="131"/>
  <c r="BM19730" i="131" s="1"/>
  <c r="AV19730" i="131"/>
  <c r="BL19730" i="131" s="1"/>
  <c r="AU19730" i="131"/>
  <c r="BK19730" i="131" s="1"/>
  <c r="AT19730" i="131"/>
  <c r="BJ19730" i="131" s="1"/>
  <c r="AS19730" i="131"/>
  <c r="BI19730" i="131" s="1"/>
  <c r="AR19730" i="131"/>
  <c r="BH19730" i="131" s="1"/>
  <c r="AQ19730" i="131"/>
  <c r="BG19730" i="131" s="1"/>
  <c r="AP19730" i="131"/>
  <c r="BF19730" i="131" s="1"/>
  <c r="AO19730" i="131"/>
  <c r="BE19730" i="131" s="1"/>
  <c r="AN19730" i="131"/>
  <c r="BD19730" i="131" s="1"/>
  <c r="AM19730" i="131"/>
  <c r="BC19730" i="131" s="1"/>
  <c r="AL19730" i="131"/>
  <c r="BB19730" i="131" s="1"/>
  <c r="AK19730" i="131"/>
  <c r="BA19730" i="131" s="1"/>
  <c r="AX19729" i="131"/>
  <c r="BN19729" i="131" s="1"/>
  <c r="AW19729" i="131"/>
  <c r="BM19729" i="131" s="1"/>
  <c r="AV19729" i="131"/>
  <c r="BL19729" i="131" s="1"/>
  <c r="AU19729" i="131"/>
  <c r="BK19729" i="131" s="1"/>
  <c r="AT19729" i="131"/>
  <c r="BJ19729" i="131" s="1"/>
  <c r="AS19729" i="131"/>
  <c r="BI19729" i="131" s="1"/>
  <c r="AR19729" i="131"/>
  <c r="BH19729" i="131" s="1"/>
  <c r="AQ19729" i="131"/>
  <c r="BG19729" i="131" s="1"/>
  <c r="AP19729" i="131"/>
  <c r="BF19729" i="131" s="1"/>
  <c r="AO19729" i="131"/>
  <c r="BE19729" i="131" s="1"/>
  <c r="AN19729" i="131"/>
  <c r="BD19729" i="131" s="1"/>
  <c r="AM19729" i="131"/>
  <c r="BC19729" i="131" s="1"/>
  <c r="AL19729" i="131"/>
  <c r="BB19729" i="131" s="1"/>
  <c r="AK19729" i="131"/>
  <c r="BA19729" i="131" s="1"/>
  <c r="AX19728" i="131"/>
  <c r="BN19728" i="131" s="1"/>
  <c r="AW19728" i="131"/>
  <c r="BM19728" i="131" s="1"/>
  <c r="AV19728" i="131"/>
  <c r="BL19728" i="131" s="1"/>
  <c r="AU19728" i="131"/>
  <c r="BK19728" i="131" s="1"/>
  <c r="AT19728" i="131"/>
  <c r="BJ19728" i="131" s="1"/>
  <c r="AS19728" i="131"/>
  <c r="BI19728" i="131" s="1"/>
  <c r="AR19728" i="131"/>
  <c r="BH19728" i="131" s="1"/>
  <c r="AQ19728" i="131"/>
  <c r="BG19728" i="131" s="1"/>
  <c r="AP19728" i="131"/>
  <c r="BF19728" i="131" s="1"/>
  <c r="AO19728" i="131"/>
  <c r="BE19728" i="131" s="1"/>
  <c r="AN19728" i="131"/>
  <c r="BD19728" i="131" s="1"/>
  <c r="AM19728" i="131"/>
  <c r="BC19728" i="131" s="1"/>
  <c r="AL19728" i="131"/>
  <c r="BB19728" i="131" s="1"/>
  <c r="AK19728" i="131"/>
  <c r="BA19728" i="131" s="1"/>
  <c r="AX19727" i="131"/>
  <c r="BN19727" i="131" s="1"/>
  <c r="AW19727" i="131"/>
  <c r="BM19727" i="131" s="1"/>
  <c r="AV19727" i="131"/>
  <c r="BL19727" i="131" s="1"/>
  <c r="AU19727" i="131"/>
  <c r="BK19727" i="131" s="1"/>
  <c r="AT19727" i="131"/>
  <c r="BJ19727" i="131" s="1"/>
  <c r="AS19727" i="131"/>
  <c r="BI19727" i="131" s="1"/>
  <c r="AR19727" i="131"/>
  <c r="BH19727" i="131" s="1"/>
  <c r="AQ19727" i="131"/>
  <c r="BG19727" i="131" s="1"/>
  <c r="AP19727" i="131"/>
  <c r="BF19727" i="131" s="1"/>
  <c r="AO19727" i="131"/>
  <c r="BE19727" i="131" s="1"/>
  <c r="AN19727" i="131"/>
  <c r="BD19727" i="131" s="1"/>
  <c r="AM19727" i="131"/>
  <c r="BC19727" i="131" s="1"/>
  <c r="AL19727" i="131"/>
  <c r="BB19727" i="131" s="1"/>
  <c r="AK19727" i="131"/>
  <c r="BA19727" i="131" s="1"/>
  <c r="AX19726" i="131"/>
  <c r="BN19726" i="131" s="1"/>
  <c r="AW19726" i="131"/>
  <c r="BM19726" i="131" s="1"/>
  <c r="AV19726" i="131"/>
  <c r="BL19726" i="131" s="1"/>
  <c r="AU19726" i="131"/>
  <c r="BK19726" i="131" s="1"/>
  <c r="AT19726" i="131"/>
  <c r="BJ19726" i="131" s="1"/>
  <c r="AS19726" i="131"/>
  <c r="BI19726" i="131" s="1"/>
  <c r="AR19726" i="131"/>
  <c r="BH19726" i="131" s="1"/>
  <c r="AQ19726" i="131"/>
  <c r="BG19726" i="131" s="1"/>
  <c r="AP19726" i="131"/>
  <c r="BF19726" i="131" s="1"/>
  <c r="AO19726" i="131"/>
  <c r="BE19726" i="131" s="1"/>
  <c r="AN19726" i="131"/>
  <c r="BD19726" i="131" s="1"/>
  <c r="AM19726" i="131"/>
  <c r="BC19726" i="131" s="1"/>
  <c r="AL19726" i="131"/>
  <c r="BB19726" i="131" s="1"/>
  <c r="AK19726" i="131"/>
  <c r="BA19726" i="131" s="1"/>
  <c r="AX19725" i="131"/>
  <c r="BN19725" i="131" s="1"/>
  <c r="AW19725" i="131"/>
  <c r="BM19725" i="131" s="1"/>
  <c r="AV19725" i="131"/>
  <c r="BL19725" i="131" s="1"/>
  <c r="AU19725" i="131"/>
  <c r="BK19725" i="131" s="1"/>
  <c r="AT19725" i="131"/>
  <c r="BJ19725" i="131" s="1"/>
  <c r="AS19725" i="131"/>
  <c r="BI19725" i="131" s="1"/>
  <c r="AR19725" i="131"/>
  <c r="BH19725" i="131" s="1"/>
  <c r="AQ19725" i="131"/>
  <c r="BG19725" i="131" s="1"/>
  <c r="AP19725" i="131"/>
  <c r="BF19725" i="131" s="1"/>
  <c r="AO19725" i="131"/>
  <c r="BE19725" i="131" s="1"/>
  <c r="AN19725" i="131"/>
  <c r="BD19725" i="131" s="1"/>
  <c r="AM19725" i="131"/>
  <c r="BC19725" i="131" s="1"/>
  <c r="AL19725" i="131"/>
  <c r="BB19725" i="131" s="1"/>
  <c r="AK19725" i="131"/>
  <c r="BA19725" i="131" s="1"/>
  <c r="AX19724" i="131"/>
  <c r="BN19724" i="131" s="1"/>
  <c r="AW19724" i="131"/>
  <c r="BM19724" i="131" s="1"/>
  <c r="AV19724" i="131"/>
  <c r="BL19724" i="131" s="1"/>
  <c r="AU19724" i="131"/>
  <c r="BK19724" i="131" s="1"/>
  <c r="AT19724" i="131"/>
  <c r="BJ19724" i="131" s="1"/>
  <c r="AS19724" i="131"/>
  <c r="BI19724" i="131" s="1"/>
  <c r="AR19724" i="131"/>
  <c r="BH19724" i="131" s="1"/>
  <c r="AQ19724" i="131"/>
  <c r="BG19724" i="131" s="1"/>
  <c r="AP19724" i="131"/>
  <c r="BF19724" i="131" s="1"/>
  <c r="AO19724" i="131"/>
  <c r="BE19724" i="131" s="1"/>
  <c r="AN19724" i="131"/>
  <c r="BD19724" i="131" s="1"/>
  <c r="AM19724" i="131"/>
  <c r="BC19724" i="131" s="1"/>
  <c r="AL19724" i="131"/>
  <c r="BB19724" i="131" s="1"/>
  <c r="AK19724" i="131"/>
  <c r="BA19724" i="131" s="1"/>
  <c r="AX19723" i="131"/>
  <c r="BN19723" i="131" s="1"/>
  <c r="AW19723" i="131"/>
  <c r="BM19723" i="131" s="1"/>
  <c r="AV19723" i="131"/>
  <c r="BL19723" i="131" s="1"/>
  <c r="AU19723" i="131"/>
  <c r="BK19723" i="131" s="1"/>
  <c r="AT19723" i="131"/>
  <c r="BJ19723" i="131" s="1"/>
  <c r="AS19723" i="131"/>
  <c r="BI19723" i="131" s="1"/>
  <c r="AR19723" i="131"/>
  <c r="BH19723" i="131" s="1"/>
  <c r="AQ19723" i="131"/>
  <c r="BG19723" i="131" s="1"/>
  <c r="AP19723" i="131"/>
  <c r="BF19723" i="131" s="1"/>
  <c r="AO19723" i="131"/>
  <c r="BE19723" i="131" s="1"/>
  <c r="AN19723" i="131"/>
  <c r="BD19723" i="131" s="1"/>
  <c r="AM19723" i="131"/>
  <c r="BC19723" i="131" s="1"/>
  <c r="AL19723" i="131"/>
  <c r="BB19723" i="131" s="1"/>
  <c r="AK19723" i="131"/>
  <c r="BA19723" i="131" s="1"/>
  <c r="AX19722" i="131"/>
  <c r="BN19722" i="131" s="1"/>
  <c r="AW19722" i="131"/>
  <c r="BM19722" i="131" s="1"/>
  <c r="AV19722" i="131"/>
  <c r="BL19722" i="131" s="1"/>
  <c r="AU19722" i="131"/>
  <c r="BK19722" i="131" s="1"/>
  <c r="AT19722" i="131"/>
  <c r="BJ19722" i="131" s="1"/>
  <c r="AS19722" i="131"/>
  <c r="BI19722" i="131" s="1"/>
  <c r="AR19722" i="131"/>
  <c r="BH19722" i="131" s="1"/>
  <c r="AQ19722" i="131"/>
  <c r="BG19722" i="131" s="1"/>
  <c r="AP19722" i="131"/>
  <c r="BF19722" i="131" s="1"/>
  <c r="AO19722" i="131"/>
  <c r="BE19722" i="131" s="1"/>
  <c r="AN19722" i="131"/>
  <c r="BD19722" i="131" s="1"/>
  <c r="AM19722" i="131"/>
  <c r="BC19722" i="131" s="1"/>
  <c r="AL19722" i="131"/>
  <c r="BB19722" i="131" s="1"/>
  <c r="AK19722" i="131"/>
  <c r="BA19722" i="131" s="1"/>
  <c r="AX19705" i="131"/>
  <c r="BN19705" i="131" s="1"/>
  <c r="AW19705" i="131"/>
  <c r="BM19705" i="131" s="1"/>
  <c r="AV19705" i="131"/>
  <c r="BL19705" i="131" s="1"/>
  <c r="AU19705" i="131"/>
  <c r="BK19705" i="131" s="1"/>
  <c r="AT19705" i="131"/>
  <c r="BJ19705" i="131" s="1"/>
  <c r="AS19705" i="131"/>
  <c r="BI19705" i="131" s="1"/>
  <c r="AR19705" i="131"/>
  <c r="BH19705" i="131" s="1"/>
  <c r="AQ19705" i="131"/>
  <c r="BG19705" i="131" s="1"/>
  <c r="AP19705" i="131"/>
  <c r="BF19705" i="131" s="1"/>
  <c r="AO19705" i="131"/>
  <c r="BE19705" i="131" s="1"/>
  <c r="AN19705" i="131"/>
  <c r="BD19705" i="131" s="1"/>
  <c r="AM19705" i="131"/>
  <c r="BC19705" i="131" s="1"/>
  <c r="AL19705" i="131"/>
  <c r="BB19705" i="131" s="1"/>
  <c r="AK19705" i="131"/>
  <c r="BA19705" i="131" s="1"/>
  <c r="AX19704" i="131"/>
  <c r="BN19704" i="131" s="1"/>
  <c r="AW19704" i="131"/>
  <c r="BM19704" i="131" s="1"/>
  <c r="AV19704" i="131"/>
  <c r="BL19704" i="131" s="1"/>
  <c r="AU19704" i="131"/>
  <c r="BK19704" i="131" s="1"/>
  <c r="AT19704" i="131"/>
  <c r="BJ19704" i="131" s="1"/>
  <c r="AS19704" i="131"/>
  <c r="BI19704" i="131" s="1"/>
  <c r="AR19704" i="131"/>
  <c r="BH19704" i="131" s="1"/>
  <c r="AQ19704" i="131"/>
  <c r="BG19704" i="131" s="1"/>
  <c r="AP19704" i="131"/>
  <c r="BF19704" i="131" s="1"/>
  <c r="AO19704" i="131"/>
  <c r="BE19704" i="131" s="1"/>
  <c r="AN19704" i="131"/>
  <c r="BD19704" i="131" s="1"/>
  <c r="AM19704" i="131"/>
  <c r="BC19704" i="131" s="1"/>
  <c r="AL19704" i="131"/>
  <c r="BB19704" i="131" s="1"/>
  <c r="AK19704" i="131"/>
  <c r="BA19704" i="131" s="1"/>
  <c r="AX19703" i="131"/>
  <c r="BN19703" i="131" s="1"/>
  <c r="AW19703" i="131"/>
  <c r="BM19703" i="131" s="1"/>
  <c r="AV19703" i="131"/>
  <c r="BL19703" i="131" s="1"/>
  <c r="AU19703" i="131"/>
  <c r="BK19703" i="131" s="1"/>
  <c r="AT19703" i="131"/>
  <c r="BJ19703" i="131" s="1"/>
  <c r="AS19703" i="131"/>
  <c r="BI19703" i="131" s="1"/>
  <c r="AR19703" i="131"/>
  <c r="BH19703" i="131" s="1"/>
  <c r="AQ19703" i="131"/>
  <c r="BG19703" i="131" s="1"/>
  <c r="AP19703" i="131"/>
  <c r="BF19703" i="131" s="1"/>
  <c r="AO19703" i="131"/>
  <c r="BE19703" i="131" s="1"/>
  <c r="AN19703" i="131"/>
  <c r="BD19703" i="131" s="1"/>
  <c r="AM19703" i="131"/>
  <c r="BC19703" i="131" s="1"/>
  <c r="AL19703" i="131"/>
  <c r="BB19703" i="131" s="1"/>
  <c r="AK19703" i="131"/>
  <c r="BA19703" i="131" s="1"/>
  <c r="AX19702" i="131"/>
  <c r="BN19702" i="131" s="1"/>
  <c r="AW19702" i="131"/>
  <c r="BM19702" i="131" s="1"/>
  <c r="AV19702" i="131"/>
  <c r="BL19702" i="131" s="1"/>
  <c r="AU19702" i="131"/>
  <c r="BK19702" i="131" s="1"/>
  <c r="AT19702" i="131"/>
  <c r="BJ19702" i="131" s="1"/>
  <c r="AS19702" i="131"/>
  <c r="BI19702" i="131" s="1"/>
  <c r="AR19702" i="131"/>
  <c r="BH19702" i="131" s="1"/>
  <c r="AQ19702" i="131"/>
  <c r="BG19702" i="131" s="1"/>
  <c r="AP19702" i="131"/>
  <c r="BF19702" i="131" s="1"/>
  <c r="AO19702" i="131"/>
  <c r="BE19702" i="131" s="1"/>
  <c r="AN19702" i="131"/>
  <c r="BD19702" i="131" s="1"/>
  <c r="AM19702" i="131"/>
  <c r="BC19702" i="131" s="1"/>
  <c r="AL19702" i="131"/>
  <c r="BB19702" i="131" s="1"/>
  <c r="AK19702" i="131"/>
  <c r="BA19702" i="131" s="1"/>
  <c r="AX19701" i="131"/>
  <c r="BN19701" i="131" s="1"/>
  <c r="AW19701" i="131"/>
  <c r="BM19701" i="131" s="1"/>
  <c r="AV19701" i="131"/>
  <c r="BL19701" i="131" s="1"/>
  <c r="AU19701" i="131"/>
  <c r="BK19701" i="131" s="1"/>
  <c r="AT19701" i="131"/>
  <c r="BJ19701" i="131" s="1"/>
  <c r="AS19701" i="131"/>
  <c r="BI19701" i="131" s="1"/>
  <c r="AR19701" i="131"/>
  <c r="BH19701" i="131" s="1"/>
  <c r="AQ19701" i="131"/>
  <c r="BG19701" i="131" s="1"/>
  <c r="AP19701" i="131"/>
  <c r="BF19701" i="131" s="1"/>
  <c r="AO19701" i="131"/>
  <c r="BE19701" i="131" s="1"/>
  <c r="AN19701" i="131"/>
  <c r="BD19701" i="131" s="1"/>
  <c r="AM19701" i="131"/>
  <c r="BC19701" i="131" s="1"/>
  <c r="AL19701" i="131"/>
  <c r="BB19701" i="131" s="1"/>
  <c r="AK19701" i="131"/>
  <c r="BA19701" i="131" s="1"/>
  <c r="AX19700" i="131"/>
  <c r="BN19700" i="131" s="1"/>
  <c r="AW19700" i="131"/>
  <c r="BM19700" i="131" s="1"/>
  <c r="AV19700" i="131"/>
  <c r="BL19700" i="131" s="1"/>
  <c r="AU19700" i="131"/>
  <c r="BK19700" i="131" s="1"/>
  <c r="AT19700" i="131"/>
  <c r="BJ19700" i="131" s="1"/>
  <c r="AS19700" i="131"/>
  <c r="BI19700" i="131" s="1"/>
  <c r="AR19700" i="131"/>
  <c r="BH19700" i="131" s="1"/>
  <c r="AQ19700" i="131"/>
  <c r="BG19700" i="131" s="1"/>
  <c r="AP19700" i="131"/>
  <c r="BF19700" i="131" s="1"/>
  <c r="AO19700" i="131"/>
  <c r="BE19700" i="131" s="1"/>
  <c r="AN19700" i="131"/>
  <c r="BD19700" i="131" s="1"/>
  <c r="AM19700" i="131"/>
  <c r="BC19700" i="131" s="1"/>
  <c r="AL19700" i="131"/>
  <c r="BB19700" i="131" s="1"/>
  <c r="AK19700" i="131"/>
  <c r="BA19700" i="131" s="1"/>
  <c r="AX19699" i="131"/>
  <c r="BN19699" i="131" s="1"/>
  <c r="AW19699" i="131"/>
  <c r="BM19699" i="131" s="1"/>
  <c r="AV19699" i="131"/>
  <c r="BL19699" i="131" s="1"/>
  <c r="AU19699" i="131"/>
  <c r="BK19699" i="131" s="1"/>
  <c r="AT19699" i="131"/>
  <c r="BJ19699" i="131" s="1"/>
  <c r="AS19699" i="131"/>
  <c r="BI19699" i="131" s="1"/>
  <c r="AR19699" i="131"/>
  <c r="BH19699" i="131" s="1"/>
  <c r="AQ19699" i="131"/>
  <c r="BG19699" i="131" s="1"/>
  <c r="AP19699" i="131"/>
  <c r="BF19699" i="131" s="1"/>
  <c r="AO19699" i="131"/>
  <c r="BE19699" i="131" s="1"/>
  <c r="AN19699" i="131"/>
  <c r="BD19699" i="131" s="1"/>
  <c r="AM19699" i="131"/>
  <c r="BC19699" i="131" s="1"/>
  <c r="AL19699" i="131"/>
  <c r="BB19699" i="131" s="1"/>
  <c r="AK19699" i="131"/>
  <c r="BA19699" i="131" s="1"/>
  <c r="AX19698" i="131"/>
  <c r="BN19698" i="131" s="1"/>
  <c r="AW19698" i="131"/>
  <c r="BM19698" i="131" s="1"/>
  <c r="AV19698" i="131"/>
  <c r="BL19698" i="131" s="1"/>
  <c r="AU19698" i="131"/>
  <c r="BK19698" i="131" s="1"/>
  <c r="AT19698" i="131"/>
  <c r="BJ19698" i="131" s="1"/>
  <c r="AS19698" i="131"/>
  <c r="BI19698" i="131" s="1"/>
  <c r="AR19698" i="131"/>
  <c r="BH19698" i="131" s="1"/>
  <c r="AQ19698" i="131"/>
  <c r="BG19698" i="131" s="1"/>
  <c r="AP19698" i="131"/>
  <c r="BF19698" i="131" s="1"/>
  <c r="AO19698" i="131"/>
  <c r="BE19698" i="131" s="1"/>
  <c r="AN19698" i="131"/>
  <c r="BD19698" i="131" s="1"/>
  <c r="AM19698" i="131"/>
  <c r="BC19698" i="131" s="1"/>
  <c r="AL19698" i="131"/>
  <c r="BB19698" i="131" s="1"/>
  <c r="AK19698" i="131"/>
  <c r="BA19698" i="131" s="1"/>
  <c r="AX19697" i="131"/>
  <c r="BN19697" i="131" s="1"/>
  <c r="AW19697" i="131"/>
  <c r="BM19697" i="131" s="1"/>
  <c r="AV19697" i="131"/>
  <c r="BL19697" i="131" s="1"/>
  <c r="AU19697" i="131"/>
  <c r="BK19697" i="131" s="1"/>
  <c r="AT19697" i="131"/>
  <c r="BJ19697" i="131" s="1"/>
  <c r="AS19697" i="131"/>
  <c r="BI19697" i="131" s="1"/>
  <c r="AR19697" i="131"/>
  <c r="BH19697" i="131" s="1"/>
  <c r="AQ19697" i="131"/>
  <c r="BG19697" i="131" s="1"/>
  <c r="AP19697" i="131"/>
  <c r="BF19697" i="131" s="1"/>
  <c r="AO19697" i="131"/>
  <c r="BE19697" i="131" s="1"/>
  <c r="AN19697" i="131"/>
  <c r="BD19697" i="131" s="1"/>
  <c r="AM19697" i="131"/>
  <c r="BC19697" i="131" s="1"/>
  <c r="AL19697" i="131"/>
  <c r="BB19697" i="131" s="1"/>
  <c r="AK19697" i="131"/>
  <c r="BA19697" i="131" s="1"/>
  <c r="AX19696" i="131"/>
  <c r="BN19696" i="131" s="1"/>
  <c r="AW19696" i="131"/>
  <c r="BM19696" i="131" s="1"/>
  <c r="AV19696" i="131"/>
  <c r="BL19696" i="131" s="1"/>
  <c r="AU19696" i="131"/>
  <c r="BK19696" i="131" s="1"/>
  <c r="AT19696" i="131"/>
  <c r="BJ19696" i="131" s="1"/>
  <c r="AS19696" i="131"/>
  <c r="BI19696" i="131" s="1"/>
  <c r="AR19696" i="131"/>
  <c r="BH19696" i="131" s="1"/>
  <c r="AQ19696" i="131"/>
  <c r="BG19696" i="131" s="1"/>
  <c r="AP19696" i="131"/>
  <c r="BF19696" i="131" s="1"/>
  <c r="AO19696" i="131"/>
  <c r="BE19696" i="131" s="1"/>
  <c r="AN19696" i="131"/>
  <c r="BD19696" i="131" s="1"/>
  <c r="AM19696" i="131"/>
  <c r="BC19696" i="131" s="1"/>
  <c r="AL19696" i="131"/>
  <c r="BB19696" i="131" s="1"/>
  <c r="AK19696" i="131"/>
  <c r="BA19696" i="131" s="1"/>
  <c r="AX19695" i="131"/>
  <c r="BN19695" i="131" s="1"/>
  <c r="AW19695" i="131"/>
  <c r="BM19695" i="131" s="1"/>
  <c r="AV19695" i="131"/>
  <c r="BL19695" i="131" s="1"/>
  <c r="AU19695" i="131"/>
  <c r="BK19695" i="131" s="1"/>
  <c r="AT19695" i="131"/>
  <c r="BJ19695" i="131" s="1"/>
  <c r="AS19695" i="131"/>
  <c r="BI19695" i="131" s="1"/>
  <c r="AR19695" i="131"/>
  <c r="BH19695" i="131" s="1"/>
  <c r="AQ19695" i="131"/>
  <c r="BG19695" i="131" s="1"/>
  <c r="AP19695" i="131"/>
  <c r="BF19695" i="131" s="1"/>
  <c r="AO19695" i="131"/>
  <c r="BE19695" i="131" s="1"/>
  <c r="AN19695" i="131"/>
  <c r="BD19695" i="131" s="1"/>
  <c r="AM19695" i="131"/>
  <c r="BC19695" i="131" s="1"/>
  <c r="AL19695" i="131"/>
  <c r="BB19695" i="131" s="1"/>
  <c r="AK19695" i="131"/>
  <c r="BA19695" i="131" s="1"/>
  <c r="AX19694" i="131"/>
  <c r="BN19694" i="131" s="1"/>
  <c r="AW19694" i="131"/>
  <c r="BM19694" i="131" s="1"/>
  <c r="AV19694" i="131"/>
  <c r="BL19694" i="131" s="1"/>
  <c r="AU19694" i="131"/>
  <c r="BK19694" i="131" s="1"/>
  <c r="AT19694" i="131"/>
  <c r="BJ19694" i="131" s="1"/>
  <c r="AS19694" i="131"/>
  <c r="BI19694" i="131" s="1"/>
  <c r="AR19694" i="131"/>
  <c r="BH19694" i="131" s="1"/>
  <c r="AQ19694" i="131"/>
  <c r="BG19694" i="131" s="1"/>
  <c r="AP19694" i="131"/>
  <c r="BF19694" i="131" s="1"/>
  <c r="AO19694" i="131"/>
  <c r="BE19694" i="131" s="1"/>
  <c r="AN19694" i="131"/>
  <c r="BD19694" i="131" s="1"/>
  <c r="AM19694" i="131"/>
  <c r="BC19694" i="131" s="1"/>
  <c r="AL19694" i="131"/>
  <c r="BB19694" i="131" s="1"/>
  <c r="AK19694" i="131"/>
  <c r="BA19694" i="131" s="1"/>
  <c r="AX19693" i="131"/>
  <c r="BN19693" i="131" s="1"/>
  <c r="AW19693" i="131"/>
  <c r="BM19693" i="131" s="1"/>
  <c r="AV19693" i="131"/>
  <c r="BL19693" i="131" s="1"/>
  <c r="AU19693" i="131"/>
  <c r="BK19693" i="131" s="1"/>
  <c r="AT19693" i="131"/>
  <c r="BJ19693" i="131" s="1"/>
  <c r="AS19693" i="131"/>
  <c r="BI19693" i="131" s="1"/>
  <c r="AR19693" i="131"/>
  <c r="BH19693" i="131" s="1"/>
  <c r="AQ19693" i="131"/>
  <c r="BG19693" i="131" s="1"/>
  <c r="AP19693" i="131"/>
  <c r="BF19693" i="131" s="1"/>
  <c r="AO19693" i="131"/>
  <c r="BE19693" i="131" s="1"/>
  <c r="AN19693" i="131"/>
  <c r="BD19693" i="131" s="1"/>
  <c r="AM19693" i="131"/>
  <c r="BC19693" i="131" s="1"/>
  <c r="AL19693" i="131"/>
  <c r="BB19693" i="131" s="1"/>
  <c r="AK19693" i="131"/>
  <c r="BA19693" i="131" s="1"/>
  <c r="AX19692" i="131"/>
  <c r="BN19692" i="131" s="1"/>
  <c r="AW19692" i="131"/>
  <c r="BM19692" i="131" s="1"/>
  <c r="AV19692" i="131"/>
  <c r="BL19692" i="131" s="1"/>
  <c r="AU19692" i="131"/>
  <c r="BK19692" i="131" s="1"/>
  <c r="AT19692" i="131"/>
  <c r="BJ19692" i="131" s="1"/>
  <c r="AS19692" i="131"/>
  <c r="BI19692" i="131" s="1"/>
  <c r="AR19692" i="131"/>
  <c r="BH19692" i="131" s="1"/>
  <c r="AQ19692" i="131"/>
  <c r="BG19692" i="131" s="1"/>
  <c r="AP19692" i="131"/>
  <c r="BF19692" i="131" s="1"/>
  <c r="AO19692" i="131"/>
  <c r="BE19692" i="131" s="1"/>
  <c r="AN19692" i="131"/>
  <c r="BD19692" i="131" s="1"/>
  <c r="AM19692" i="131"/>
  <c r="BC19692" i="131" s="1"/>
  <c r="AL19692" i="131"/>
  <c r="BB19692" i="131" s="1"/>
  <c r="AK19692" i="131"/>
  <c r="BA19692" i="131" s="1"/>
  <c r="AX19675" i="131"/>
  <c r="BN19675" i="131" s="1"/>
  <c r="AW19675" i="131"/>
  <c r="BM19675" i="131" s="1"/>
  <c r="AV19675" i="131"/>
  <c r="BL19675" i="131" s="1"/>
  <c r="AU19675" i="131"/>
  <c r="BK19675" i="131" s="1"/>
  <c r="AT19675" i="131"/>
  <c r="BJ19675" i="131" s="1"/>
  <c r="AS19675" i="131"/>
  <c r="BI19675" i="131" s="1"/>
  <c r="AR19675" i="131"/>
  <c r="BH19675" i="131" s="1"/>
  <c r="AQ19675" i="131"/>
  <c r="BG19675" i="131" s="1"/>
  <c r="AP19675" i="131"/>
  <c r="BF19675" i="131" s="1"/>
  <c r="AO19675" i="131"/>
  <c r="BE19675" i="131" s="1"/>
  <c r="AN19675" i="131"/>
  <c r="BD19675" i="131" s="1"/>
  <c r="AM19675" i="131"/>
  <c r="BC19675" i="131" s="1"/>
  <c r="AL19675" i="131"/>
  <c r="BB19675" i="131" s="1"/>
  <c r="AK19675" i="131"/>
  <c r="BA19675" i="131" s="1"/>
  <c r="AX19674" i="131"/>
  <c r="BN19674" i="131" s="1"/>
  <c r="AW19674" i="131"/>
  <c r="BM19674" i="131" s="1"/>
  <c r="AV19674" i="131"/>
  <c r="BL19674" i="131" s="1"/>
  <c r="AU19674" i="131"/>
  <c r="BK19674" i="131" s="1"/>
  <c r="AT19674" i="131"/>
  <c r="BJ19674" i="131" s="1"/>
  <c r="AS19674" i="131"/>
  <c r="BI19674" i="131" s="1"/>
  <c r="AR19674" i="131"/>
  <c r="BH19674" i="131" s="1"/>
  <c r="AQ19674" i="131"/>
  <c r="BG19674" i="131" s="1"/>
  <c r="AP19674" i="131"/>
  <c r="BF19674" i="131" s="1"/>
  <c r="AO19674" i="131"/>
  <c r="BE19674" i="131" s="1"/>
  <c r="AN19674" i="131"/>
  <c r="BD19674" i="131" s="1"/>
  <c r="AM19674" i="131"/>
  <c r="BC19674" i="131" s="1"/>
  <c r="AL19674" i="131"/>
  <c r="BB19674" i="131" s="1"/>
  <c r="AK19674" i="131"/>
  <c r="BA19674" i="131" s="1"/>
  <c r="AX19673" i="131"/>
  <c r="BN19673" i="131" s="1"/>
  <c r="AW19673" i="131"/>
  <c r="BM19673" i="131" s="1"/>
  <c r="AV19673" i="131"/>
  <c r="BL19673" i="131" s="1"/>
  <c r="AU19673" i="131"/>
  <c r="BK19673" i="131" s="1"/>
  <c r="AT19673" i="131"/>
  <c r="BJ19673" i="131" s="1"/>
  <c r="AS19673" i="131"/>
  <c r="BI19673" i="131" s="1"/>
  <c r="AR19673" i="131"/>
  <c r="BH19673" i="131" s="1"/>
  <c r="AQ19673" i="131"/>
  <c r="BG19673" i="131" s="1"/>
  <c r="AP19673" i="131"/>
  <c r="BF19673" i="131" s="1"/>
  <c r="AO19673" i="131"/>
  <c r="BE19673" i="131" s="1"/>
  <c r="AN19673" i="131"/>
  <c r="BD19673" i="131" s="1"/>
  <c r="AM19673" i="131"/>
  <c r="BC19673" i="131" s="1"/>
  <c r="AL19673" i="131"/>
  <c r="BB19673" i="131" s="1"/>
  <c r="AK19673" i="131"/>
  <c r="BA19673" i="131" s="1"/>
  <c r="AX19672" i="131"/>
  <c r="BN19672" i="131" s="1"/>
  <c r="AW19672" i="131"/>
  <c r="BM19672" i="131" s="1"/>
  <c r="AV19672" i="131"/>
  <c r="BL19672" i="131" s="1"/>
  <c r="AU19672" i="131"/>
  <c r="BK19672" i="131" s="1"/>
  <c r="AT19672" i="131"/>
  <c r="BJ19672" i="131" s="1"/>
  <c r="AS19672" i="131"/>
  <c r="BI19672" i="131" s="1"/>
  <c r="AR19672" i="131"/>
  <c r="BH19672" i="131" s="1"/>
  <c r="AQ19672" i="131"/>
  <c r="BG19672" i="131" s="1"/>
  <c r="AP19672" i="131"/>
  <c r="BF19672" i="131" s="1"/>
  <c r="AO19672" i="131"/>
  <c r="BE19672" i="131" s="1"/>
  <c r="AN19672" i="131"/>
  <c r="BD19672" i="131" s="1"/>
  <c r="AM19672" i="131"/>
  <c r="BC19672" i="131" s="1"/>
  <c r="AL19672" i="131"/>
  <c r="BB19672" i="131" s="1"/>
  <c r="AK19672" i="131"/>
  <c r="BA19672" i="131" s="1"/>
  <c r="AX19671" i="131"/>
  <c r="BN19671" i="131" s="1"/>
  <c r="AW19671" i="131"/>
  <c r="BM19671" i="131" s="1"/>
  <c r="AV19671" i="131"/>
  <c r="BL19671" i="131" s="1"/>
  <c r="AU19671" i="131"/>
  <c r="BK19671" i="131" s="1"/>
  <c r="AT19671" i="131"/>
  <c r="BJ19671" i="131" s="1"/>
  <c r="AS19671" i="131"/>
  <c r="BI19671" i="131" s="1"/>
  <c r="AR19671" i="131"/>
  <c r="BH19671" i="131" s="1"/>
  <c r="AQ19671" i="131"/>
  <c r="BG19671" i="131" s="1"/>
  <c r="AP19671" i="131"/>
  <c r="BF19671" i="131" s="1"/>
  <c r="AO19671" i="131"/>
  <c r="BE19671" i="131" s="1"/>
  <c r="AN19671" i="131"/>
  <c r="BD19671" i="131" s="1"/>
  <c r="AM19671" i="131"/>
  <c r="BC19671" i="131" s="1"/>
  <c r="AL19671" i="131"/>
  <c r="BB19671" i="131" s="1"/>
  <c r="AK19671" i="131"/>
  <c r="BA19671" i="131" s="1"/>
  <c r="AX19670" i="131"/>
  <c r="BN19670" i="131" s="1"/>
  <c r="AW19670" i="131"/>
  <c r="BM19670" i="131" s="1"/>
  <c r="AV19670" i="131"/>
  <c r="BL19670" i="131" s="1"/>
  <c r="AU19670" i="131"/>
  <c r="BK19670" i="131" s="1"/>
  <c r="AT19670" i="131"/>
  <c r="BJ19670" i="131" s="1"/>
  <c r="AS19670" i="131"/>
  <c r="BI19670" i="131" s="1"/>
  <c r="AR19670" i="131"/>
  <c r="BH19670" i="131" s="1"/>
  <c r="AQ19670" i="131"/>
  <c r="BG19670" i="131" s="1"/>
  <c r="AP19670" i="131"/>
  <c r="BF19670" i="131" s="1"/>
  <c r="AO19670" i="131"/>
  <c r="BE19670" i="131" s="1"/>
  <c r="AN19670" i="131"/>
  <c r="BD19670" i="131" s="1"/>
  <c r="AM19670" i="131"/>
  <c r="BC19670" i="131" s="1"/>
  <c r="AL19670" i="131"/>
  <c r="BB19670" i="131" s="1"/>
  <c r="AK19670" i="131"/>
  <c r="BA19670" i="131" s="1"/>
  <c r="AX19669" i="131"/>
  <c r="BN19669" i="131" s="1"/>
  <c r="AW19669" i="131"/>
  <c r="BM19669" i="131" s="1"/>
  <c r="AV19669" i="131"/>
  <c r="BL19669" i="131" s="1"/>
  <c r="AU19669" i="131"/>
  <c r="BK19669" i="131" s="1"/>
  <c r="AT19669" i="131"/>
  <c r="BJ19669" i="131" s="1"/>
  <c r="AS19669" i="131"/>
  <c r="BI19669" i="131" s="1"/>
  <c r="AR19669" i="131"/>
  <c r="BH19669" i="131" s="1"/>
  <c r="AQ19669" i="131"/>
  <c r="BG19669" i="131" s="1"/>
  <c r="AP19669" i="131"/>
  <c r="BF19669" i="131" s="1"/>
  <c r="AO19669" i="131"/>
  <c r="BE19669" i="131" s="1"/>
  <c r="AN19669" i="131"/>
  <c r="BD19669" i="131" s="1"/>
  <c r="AM19669" i="131"/>
  <c r="BC19669" i="131" s="1"/>
  <c r="AL19669" i="131"/>
  <c r="BB19669" i="131" s="1"/>
  <c r="AK19669" i="131"/>
  <c r="BA19669" i="131" s="1"/>
  <c r="AX19668" i="131"/>
  <c r="BN19668" i="131" s="1"/>
  <c r="AW19668" i="131"/>
  <c r="BM19668" i="131" s="1"/>
  <c r="AV19668" i="131"/>
  <c r="BL19668" i="131" s="1"/>
  <c r="AU19668" i="131"/>
  <c r="BK19668" i="131" s="1"/>
  <c r="AT19668" i="131"/>
  <c r="BJ19668" i="131" s="1"/>
  <c r="AS19668" i="131"/>
  <c r="BI19668" i="131" s="1"/>
  <c r="AR19668" i="131"/>
  <c r="BH19668" i="131" s="1"/>
  <c r="AQ19668" i="131"/>
  <c r="BG19668" i="131" s="1"/>
  <c r="AP19668" i="131"/>
  <c r="BF19668" i="131" s="1"/>
  <c r="AO19668" i="131"/>
  <c r="BE19668" i="131" s="1"/>
  <c r="AN19668" i="131"/>
  <c r="BD19668" i="131" s="1"/>
  <c r="AM19668" i="131"/>
  <c r="BC19668" i="131" s="1"/>
  <c r="AL19668" i="131"/>
  <c r="BB19668" i="131" s="1"/>
  <c r="AK19668" i="131"/>
  <c r="BA19668" i="131" s="1"/>
  <c r="AX19667" i="131"/>
  <c r="BN19667" i="131" s="1"/>
  <c r="AW19667" i="131"/>
  <c r="BM19667" i="131" s="1"/>
  <c r="AV19667" i="131"/>
  <c r="BL19667" i="131" s="1"/>
  <c r="AU19667" i="131"/>
  <c r="BK19667" i="131" s="1"/>
  <c r="AT19667" i="131"/>
  <c r="BJ19667" i="131" s="1"/>
  <c r="AS19667" i="131"/>
  <c r="BI19667" i="131" s="1"/>
  <c r="AR19667" i="131"/>
  <c r="BH19667" i="131" s="1"/>
  <c r="AQ19667" i="131"/>
  <c r="BG19667" i="131" s="1"/>
  <c r="AP19667" i="131"/>
  <c r="BF19667" i="131" s="1"/>
  <c r="AO19667" i="131"/>
  <c r="BE19667" i="131" s="1"/>
  <c r="AN19667" i="131"/>
  <c r="BD19667" i="131" s="1"/>
  <c r="AM19667" i="131"/>
  <c r="BC19667" i="131" s="1"/>
  <c r="AL19667" i="131"/>
  <c r="BB19667" i="131" s="1"/>
  <c r="AK19667" i="131"/>
  <c r="BA19667" i="131" s="1"/>
  <c r="AX19666" i="131"/>
  <c r="BN19666" i="131" s="1"/>
  <c r="AW19666" i="131"/>
  <c r="BM19666" i="131" s="1"/>
  <c r="AV19666" i="131"/>
  <c r="BL19666" i="131" s="1"/>
  <c r="AU19666" i="131"/>
  <c r="BK19666" i="131" s="1"/>
  <c r="AT19666" i="131"/>
  <c r="BJ19666" i="131" s="1"/>
  <c r="AS19666" i="131"/>
  <c r="BI19666" i="131" s="1"/>
  <c r="AR19666" i="131"/>
  <c r="BH19666" i="131" s="1"/>
  <c r="AQ19666" i="131"/>
  <c r="BG19666" i="131" s="1"/>
  <c r="AP19666" i="131"/>
  <c r="BF19666" i="131" s="1"/>
  <c r="AO19666" i="131"/>
  <c r="BE19666" i="131" s="1"/>
  <c r="AN19666" i="131"/>
  <c r="BD19666" i="131" s="1"/>
  <c r="AM19666" i="131"/>
  <c r="BC19666" i="131" s="1"/>
  <c r="AL19666" i="131"/>
  <c r="BB19666" i="131" s="1"/>
  <c r="AK19666" i="131"/>
  <c r="BA19666" i="131" s="1"/>
  <c r="AX19665" i="131"/>
  <c r="BN19665" i="131" s="1"/>
  <c r="AW19665" i="131"/>
  <c r="BM19665" i="131" s="1"/>
  <c r="AV19665" i="131"/>
  <c r="BL19665" i="131" s="1"/>
  <c r="AU19665" i="131"/>
  <c r="BK19665" i="131" s="1"/>
  <c r="AT19665" i="131"/>
  <c r="BJ19665" i="131" s="1"/>
  <c r="AS19665" i="131"/>
  <c r="BI19665" i="131" s="1"/>
  <c r="AR19665" i="131"/>
  <c r="BH19665" i="131" s="1"/>
  <c r="AQ19665" i="131"/>
  <c r="BG19665" i="131" s="1"/>
  <c r="AP19665" i="131"/>
  <c r="BF19665" i="131" s="1"/>
  <c r="AO19665" i="131"/>
  <c r="BE19665" i="131" s="1"/>
  <c r="AN19665" i="131"/>
  <c r="BD19665" i="131" s="1"/>
  <c r="AM19665" i="131"/>
  <c r="BC19665" i="131" s="1"/>
  <c r="AL19665" i="131"/>
  <c r="BB19665" i="131" s="1"/>
  <c r="AK19665" i="131"/>
  <c r="BA19665" i="131" s="1"/>
  <c r="BB19664" i="131"/>
  <c r="AX19664" i="131"/>
  <c r="BN19664" i="131" s="1"/>
  <c r="AW19664" i="131"/>
  <c r="BM19664" i="131" s="1"/>
  <c r="AV19664" i="131"/>
  <c r="BL19664" i="131" s="1"/>
  <c r="AU19664" i="131"/>
  <c r="BK19664" i="131" s="1"/>
  <c r="AT19664" i="131"/>
  <c r="BJ19664" i="131" s="1"/>
  <c r="AS19664" i="131"/>
  <c r="BI19664" i="131" s="1"/>
  <c r="AR19664" i="131"/>
  <c r="BH19664" i="131" s="1"/>
  <c r="AQ19664" i="131"/>
  <c r="BG19664" i="131" s="1"/>
  <c r="AP19664" i="131"/>
  <c r="BF19664" i="131" s="1"/>
  <c r="AO19664" i="131"/>
  <c r="BE19664" i="131" s="1"/>
  <c r="AN19664" i="131"/>
  <c r="BD19664" i="131" s="1"/>
  <c r="AM19664" i="131"/>
  <c r="BC19664" i="131" s="1"/>
  <c r="AL19664" i="131"/>
  <c r="AK19664" i="131"/>
  <c r="BA19664" i="131" s="1"/>
  <c r="BE19663" i="131"/>
  <c r="AX19663" i="131"/>
  <c r="BN19663" i="131" s="1"/>
  <c r="AW19663" i="131"/>
  <c r="BM19663" i="131" s="1"/>
  <c r="AV19663" i="131"/>
  <c r="BL19663" i="131" s="1"/>
  <c r="AU19663" i="131"/>
  <c r="BK19663" i="131" s="1"/>
  <c r="AT19663" i="131"/>
  <c r="BJ19663" i="131" s="1"/>
  <c r="AS19663" i="131"/>
  <c r="BI19663" i="131" s="1"/>
  <c r="AR19663" i="131"/>
  <c r="BH19663" i="131" s="1"/>
  <c r="AQ19663" i="131"/>
  <c r="BG19663" i="131" s="1"/>
  <c r="AP19663" i="131"/>
  <c r="BF19663" i="131" s="1"/>
  <c r="AO19663" i="131"/>
  <c r="AN19663" i="131"/>
  <c r="BD19663" i="131" s="1"/>
  <c r="AM19663" i="131"/>
  <c r="BC19663" i="131" s="1"/>
  <c r="AL19663" i="131"/>
  <c r="BB19663" i="131" s="1"/>
  <c r="AK19663" i="131"/>
  <c r="BA19663" i="131" s="1"/>
  <c r="BD19662" i="131"/>
  <c r="AX19662" i="131"/>
  <c r="BN19662" i="131" s="1"/>
  <c r="AW19662" i="131"/>
  <c r="BM19662" i="131" s="1"/>
  <c r="AV19662" i="131"/>
  <c r="BL19662" i="131" s="1"/>
  <c r="AU19662" i="131"/>
  <c r="BK19662" i="131" s="1"/>
  <c r="AT19662" i="131"/>
  <c r="BJ19662" i="131" s="1"/>
  <c r="AS19662" i="131"/>
  <c r="BI19662" i="131" s="1"/>
  <c r="AR19662" i="131"/>
  <c r="BH19662" i="131" s="1"/>
  <c r="AQ19662" i="131"/>
  <c r="BG19662" i="131" s="1"/>
  <c r="AP19662" i="131"/>
  <c r="BF19662" i="131" s="1"/>
  <c r="AO19662" i="131"/>
  <c r="BE19662" i="131" s="1"/>
  <c r="AN19662" i="131"/>
  <c r="AM19662" i="131"/>
  <c r="BC19662" i="131" s="1"/>
  <c r="AL19662" i="131"/>
  <c r="BB19662" i="131" s="1"/>
  <c r="AK19662" i="131"/>
  <c r="BA19662" i="131" s="1"/>
  <c r="AX19645" i="131"/>
  <c r="BN19645" i="131" s="1"/>
  <c r="AW19645" i="131"/>
  <c r="BM19645" i="131" s="1"/>
  <c r="AV19645" i="131"/>
  <c r="BL19645" i="131" s="1"/>
  <c r="AU19645" i="131"/>
  <c r="BK19645" i="131" s="1"/>
  <c r="AT19645" i="131"/>
  <c r="BJ19645" i="131" s="1"/>
  <c r="AS19645" i="131"/>
  <c r="BI19645" i="131" s="1"/>
  <c r="AR19645" i="131"/>
  <c r="BH19645" i="131" s="1"/>
  <c r="AQ19645" i="131"/>
  <c r="BG19645" i="131" s="1"/>
  <c r="AP19645" i="131"/>
  <c r="BF19645" i="131" s="1"/>
  <c r="AO19645" i="131"/>
  <c r="BE19645" i="131" s="1"/>
  <c r="AN19645" i="131"/>
  <c r="BD19645" i="131" s="1"/>
  <c r="AM19645" i="131"/>
  <c r="BC19645" i="131" s="1"/>
  <c r="AL19645" i="131"/>
  <c r="BB19645" i="131" s="1"/>
  <c r="AK19645" i="131"/>
  <c r="BA19645" i="131" s="1"/>
  <c r="AX19644" i="131"/>
  <c r="BN19644" i="131" s="1"/>
  <c r="AW19644" i="131"/>
  <c r="BM19644" i="131" s="1"/>
  <c r="AV19644" i="131"/>
  <c r="BL19644" i="131" s="1"/>
  <c r="AU19644" i="131"/>
  <c r="BK19644" i="131" s="1"/>
  <c r="AT19644" i="131"/>
  <c r="BJ19644" i="131" s="1"/>
  <c r="AS19644" i="131"/>
  <c r="BI19644" i="131" s="1"/>
  <c r="AR19644" i="131"/>
  <c r="BH19644" i="131" s="1"/>
  <c r="AQ19644" i="131"/>
  <c r="BG19644" i="131" s="1"/>
  <c r="AP19644" i="131"/>
  <c r="BF19644" i="131" s="1"/>
  <c r="AO19644" i="131"/>
  <c r="BE19644" i="131" s="1"/>
  <c r="AN19644" i="131"/>
  <c r="BD19644" i="131" s="1"/>
  <c r="AM19644" i="131"/>
  <c r="BC19644" i="131" s="1"/>
  <c r="AL19644" i="131"/>
  <c r="BB19644" i="131" s="1"/>
  <c r="AK19644" i="131"/>
  <c r="BA19644" i="131" s="1"/>
  <c r="AX19643" i="131"/>
  <c r="BN19643" i="131" s="1"/>
  <c r="AW19643" i="131"/>
  <c r="BM19643" i="131" s="1"/>
  <c r="AV19643" i="131"/>
  <c r="BL19643" i="131" s="1"/>
  <c r="AU19643" i="131"/>
  <c r="BK19643" i="131" s="1"/>
  <c r="AT19643" i="131"/>
  <c r="BJ19643" i="131" s="1"/>
  <c r="AS19643" i="131"/>
  <c r="BI19643" i="131" s="1"/>
  <c r="AR19643" i="131"/>
  <c r="BH19643" i="131" s="1"/>
  <c r="AQ19643" i="131"/>
  <c r="BG19643" i="131" s="1"/>
  <c r="AP19643" i="131"/>
  <c r="BF19643" i="131" s="1"/>
  <c r="AO19643" i="131"/>
  <c r="BE19643" i="131" s="1"/>
  <c r="AN19643" i="131"/>
  <c r="BD19643" i="131" s="1"/>
  <c r="AM19643" i="131"/>
  <c r="BC19643" i="131" s="1"/>
  <c r="AL19643" i="131"/>
  <c r="BB19643" i="131" s="1"/>
  <c r="AK19643" i="131"/>
  <c r="BA19643" i="131" s="1"/>
  <c r="AX19642" i="131"/>
  <c r="BN19642" i="131" s="1"/>
  <c r="AW19642" i="131"/>
  <c r="BM19642" i="131" s="1"/>
  <c r="AV19642" i="131"/>
  <c r="BL19642" i="131" s="1"/>
  <c r="AU19642" i="131"/>
  <c r="BK19642" i="131" s="1"/>
  <c r="AT19642" i="131"/>
  <c r="BJ19642" i="131" s="1"/>
  <c r="AS19642" i="131"/>
  <c r="BI19642" i="131" s="1"/>
  <c r="AR19642" i="131"/>
  <c r="BH19642" i="131" s="1"/>
  <c r="AQ19642" i="131"/>
  <c r="BG19642" i="131" s="1"/>
  <c r="AP19642" i="131"/>
  <c r="BF19642" i="131" s="1"/>
  <c r="AO19642" i="131"/>
  <c r="BE19642" i="131" s="1"/>
  <c r="AN19642" i="131"/>
  <c r="BD19642" i="131" s="1"/>
  <c r="AM19642" i="131"/>
  <c r="BC19642" i="131" s="1"/>
  <c r="AL19642" i="131"/>
  <c r="BB19642" i="131" s="1"/>
  <c r="AK19642" i="131"/>
  <c r="BA19642" i="131" s="1"/>
  <c r="AX19641" i="131"/>
  <c r="BN19641" i="131" s="1"/>
  <c r="AW19641" i="131"/>
  <c r="BM19641" i="131" s="1"/>
  <c r="AV19641" i="131"/>
  <c r="BL19641" i="131" s="1"/>
  <c r="AU19641" i="131"/>
  <c r="BK19641" i="131" s="1"/>
  <c r="AT19641" i="131"/>
  <c r="BJ19641" i="131" s="1"/>
  <c r="AS19641" i="131"/>
  <c r="BI19641" i="131" s="1"/>
  <c r="AR19641" i="131"/>
  <c r="BH19641" i="131" s="1"/>
  <c r="AQ19641" i="131"/>
  <c r="BG19641" i="131" s="1"/>
  <c r="AP19641" i="131"/>
  <c r="BF19641" i="131" s="1"/>
  <c r="AO19641" i="131"/>
  <c r="BE19641" i="131" s="1"/>
  <c r="AN19641" i="131"/>
  <c r="BD19641" i="131" s="1"/>
  <c r="AM19641" i="131"/>
  <c r="BC19641" i="131" s="1"/>
  <c r="AL19641" i="131"/>
  <c r="BB19641" i="131" s="1"/>
  <c r="AK19641" i="131"/>
  <c r="BA19641" i="131" s="1"/>
  <c r="AX19640" i="131"/>
  <c r="BN19640" i="131" s="1"/>
  <c r="AW19640" i="131"/>
  <c r="BM19640" i="131" s="1"/>
  <c r="AV19640" i="131"/>
  <c r="BL19640" i="131" s="1"/>
  <c r="AU19640" i="131"/>
  <c r="BK19640" i="131" s="1"/>
  <c r="AT19640" i="131"/>
  <c r="BJ19640" i="131" s="1"/>
  <c r="AS19640" i="131"/>
  <c r="BI19640" i="131" s="1"/>
  <c r="AR19640" i="131"/>
  <c r="BH19640" i="131" s="1"/>
  <c r="AQ19640" i="131"/>
  <c r="BG19640" i="131" s="1"/>
  <c r="AP19640" i="131"/>
  <c r="BF19640" i="131" s="1"/>
  <c r="AO19640" i="131"/>
  <c r="BE19640" i="131" s="1"/>
  <c r="AN19640" i="131"/>
  <c r="BD19640" i="131" s="1"/>
  <c r="AM19640" i="131"/>
  <c r="BC19640" i="131" s="1"/>
  <c r="AL19640" i="131"/>
  <c r="BB19640" i="131" s="1"/>
  <c r="AK19640" i="131"/>
  <c r="BA19640" i="131" s="1"/>
  <c r="AX19639" i="131"/>
  <c r="BN19639" i="131" s="1"/>
  <c r="AW19639" i="131"/>
  <c r="BM19639" i="131" s="1"/>
  <c r="AV19639" i="131"/>
  <c r="BL19639" i="131" s="1"/>
  <c r="AU19639" i="131"/>
  <c r="BK19639" i="131" s="1"/>
  <c r="AT19639" i="131"/>
  <c r="BJ19639" i="131" s="1"/>
  <c r="AS19639" i="131"/>
  <c r="BI19639" i="131" s="1"/>
  <c r="AR19639" i="131"/>
  <c r="BH19639" i="131" s="1"/>
  <c r="AQ19639" i="131"/>
  <c r="BG19639" i="131" s="1"/>
  <c r="AP19639" i="131"/>
  <c r="BF19639" i="131" s="1"/>
  <c r="AO19639" i="131"/>
  <c r="BE19639" i="131" s="1"/>
  <c r="AN19639" i="131"/>
  <c r="BD19639" i="131" s="1"/>
  <c r="AM19639" i="131"/>
  <c r="BC19639" i="131" s="1"/>
  <c r="AL19639" i="131"/>
  <c r="BB19639" i="131" s="1"/>
  <c r="AK19639" i="131"/>
  <c r="BA19639" i="131" s="1"/>
  <c r="AX19638" i="131"/>
  <c r="BN19638" i="131" s="1"/>
  <c r="AW19638" i="131"/>
  <c r="BM19638" i="131" s="1"/>
  <c r="AV19638" i="131"/>
  <c r="BL19638" i="131" s="1"/>
  <c r="AU19638" i="131"/>
  <c r="BK19638" i="131" s="1"/>
  <c r="AT19638" i="131"/>
  <c r="BJ19638" i="131" s="1"/>
  <c r="AS19638" i="131"/>
  <c r="BI19638" i="131" s="1"/>
  <c r="AR19638" i="131"/>
  <c r="BH19638" i="131" s="1"/>
  <c r="AQ19638" i="131"/>
  <c r="BG19638" i="131" s="1"/>
  <c r="AP19638" i="131"/>
  <c r="BF19638" i="131" s="1"/>
  <c r="AO19638" i="131"/>
  <c r="BE19638" i="131" s="1"/>
  <c r="AN19638" i="131"/>
  <c r="BD19638" i="131" s="1"/>
  <c r="AM19638" i="131"/>
  <c r="BC19638" i="131" s="1"/>
  <c r="AL19638" i="131"/>
  <c r="BB19638" i="131" s="1"/>
  <c r="AK19638" i="131"/>
  <c r="BA19638" i="131" s="1"/>
  <c r="AX19637" i="131"/>
  <c r="BN19637" i="131" s="1"/>
  <c r="AW19637" i="131"/>
  <c r="BM19637" i="131" s="1"/>
  <c r="AV19637" i="131"/>
  <c r="BL19637" i="131" s="1"/>
  <c r="AU19637" i="131"/>
  <c r="BK19637" i="131" s="1"/>
  <c r="AT19637" i="131"/>
  <c r="BJ19637" i="131" s="1"/>
  <c r="AS19637" i="131"/>
  <c r="BI19637" i="131" s="1"/>
  <c r="AR19637" i="131"/>
  <c r="BH19637" i="131" s="1"/>
  <c r="AQ19637" i="131"/>
  <c r="BG19637" i="131" s="1"/>
  <c r="AP19637" i="131"/>
  <c r="BF19637" i="131" s="1"/>
  <c r="AO19637" i="131"/>
  <c r="BE19637" i="131" s="1"/>
  <c r="AN19637" i="131"/>
  <c r="BD19637" i="131" s="1"/>
  <c r="AM19637" i="131"/>
  <c r="BC19637" i="131" s="1"/>
  <c r="AL19637" i="131"/>
  <c r="BB19637" i="131" s="1"/>
  <c r="AK19637" i="131"/>
  <c r="BA19637" i="131" s="1"/>
  <c r="AX19636" i="131"/>
  <c r="BN19636" i="131" s="1"/>
  <c r="AW19636" i="131"/>
  <c r="BM19636" i="131" s="1"/>
  <c r="AV19636" i="131"/>
  <c r="BL19636" i="131" s="1"/>
  <c r="AU19636" i="131"/>
  <c r="BK19636" i="131" s="1"/>
  <c r="AT19636" i="131"/>
  <c r="BJ19636" i="131" s="1"/>
  <c r="AS19636" i="131"/>
  <c r="BI19636" i="131" s="1"/>
  <c r="AR19636" i="131"/>
  <c r="BH19636" i="131" s="1"/>
  <c r="AQ19636" i="131"/>
  <c r="BG19636" i="131" s="1"/>
  <c r="AP19636" i="131"/>
  <c r="BF19636" i="131" s="1"/>
  <c r="AO19636" i="131"/>
  <c r="BE19636" i="131" s="1"/>
  <c r="AN19636" i="131"/>
  <c r="BD19636" i="131" s="1"/>
  <c r="AM19636" i="131"/>
  <c r="BC19636" i="131" s="1"/>
  <c r="AL19636" i="131"/>
  <c r="BB19636" i="131" s="1"/>
  <c r="AK19636" i="131"/>
  <c r="BA19636" i="131" s="1"/>
  <c r="AX19635" i="131"/>
  <c r="BN19635" i="131" s="1"/>
  <c r="AW19635" i="131"/>
  <c r="BM19635" i="131" s="1"/>
  <c r="AV19635" i="131"/>
  <c r="BL19635" i="131" s="1"/>
  <c r="AU19635" i="131"/>
  <c r="BK19635" i="131" s="1"/>
  <c r="AT19635" i="131"/>
  <c r="BJ19635" i="131" s="1"/>
  <c r="AS19635" i="131"/>
  <c r="BI19635" i="131" s="1"/>
  <c r="AR19635" i="131"/>
  <c r="BH19635" i="131" s="1"/>
  <c r="AQ19635" i="131"/>
  <c r="BG19635" i="131" s="1"/>
  <c r="AP19635" i="131"/>
  <c r="BF19635" i="131" s="1"/>
  <c r="AO19635" i="131"/>
  <c r="BE19635" i="131" s="1"/>
  <c r="AN19635" i="131"/>
  <c r="BD19635" i="131" s="1"/>
  <c r="AM19635" i="131"/>
  <c r="BC19635" i="131" s="1"/>
  <c r="AL19635" i="131"/>
  <c r="BB19635" i="131" s="1"/>
  <c r="AK19635" i="131"/>
  <c r="BA19635" i="131" s="1"/>
  <c r="AX19634" i="131"/>
  <c r="BN19634" i="131" s="1"/>
  <c r="AW19634" i="131"/>
  <c r="BM19634" i="131" s="1"/>
  <c r="AV19634" i="131"/>
  <c r="BL19634" i="131" s="1"/>
  <c r="AU19634" i="131"/>
  <c r="BK19634" i="131" s="1"/>
  <c r="AT19634" i="131"/>
  <c r="BJ19634" i="131" s="1"/>
  <c r="AS19634" i="131"/>
  <c r="BI19634" i="131" s="1"/>
  <c r="AR19634" i="131"/>
  <c r="BH19634" i="131" s="1"/>
  <c r="AQ19634" i="131"/>
  <c r="BG19634" i="131" s="1"/>
  <c r="AP19634" i="131"/>
  <c r="BF19634" i="131" s="1"/>
  <c r="AO19634" i="131"/>
  <c r="BE19634" i="131" s="1"/>
  <c r="AN19634" i="131"/>
  <c r="BD19634" i="131" s="1"/>
  <c r="AM19634" i="131"/>
  <c r="BC19634" i="131" s="1"/>
  <c r="AL19634" i="131"/>
  <c r="BB19634" i="131" s="1"/>
  <c r="AK19634" i="131"/>
  <c r="BA19634" i="131" s="1"/>
  <c r="AX19633" i="131"/>
  <c r="BN19633" i="131" s="1"/>
  <c r="AW19633" i="131"/>
  <c r="BM19633" i="131" s="1"/>
  <c r="AV19633" i="131"/>
  <c r="BL19633" i="131" s="1"/>
  <c r="AU19633" i="131"/>
  <c r="BK19633" i="131" s="1"/>
  <c r="AT19633" i="131"/>
  <c r="BJ19633" i="131" s="1"/>
  <c r="AS19633" i="131"/>
  <c r="BI19633" i="131" s="1"/>
  <c r="AR19633" i="131"/>
  <c r="BH19633" i="131" s="1"/>
  <c r="AQ19633" i="131"/>
  <c r="BG19633" i="131" s="1"/>
  <c r="AP19633" i="131"/>
  <c r="BF19633" i="131" s="1"/>
  <c r="AO19633" i="131"/>
  <c r="BE19633" i="131" s="1"/>
  <c r="AN19633" i="131"/>
  <c r="BD19633" i="131" s="1"/>
  <c r="AM19633" i="131"/>
  <c r="BC19633" i="131" s="1"/>
  <c r="AL19633" i="131"/>
  <c r="BB19633" i="131" s="1"/>
  <c r="AK19633" i="131"/>
  <c r="BA19633" i="131" s="1"/>
  <c r="AX19632" i="131"/>
  <c r="BN19632" i="131" s="1"/>
  <c r="AW19632" i="131"/>
  <c r="BM19632" i="131" s="1"/>
  <c r="AV19632" i="131"/>
  <c r="BL19632" i="131" s="1"/>
  <c r="AU19632" i="131"/>
  <c r="BK19632" i="131" s="1"/>
  <c r="AT19632" i="131"/>
  <c r="BJ19632" i="131" s="1"/>
  <c r="AS19632" i="131"/>
  <c r="BI19632" i="131" s="1"/>
  <c r="AR19632" i="131"/>
  <c r="BH19632" i="131" s="1"/>
  <c r="AQ19632" i="131"/>
  <c r="BG19632" i="131" s="1"/>
  <c r="AP19632" i="131"/>
  <c r="BF19632" i="131" s="1"/>
  <c r="AO19632" i="131"/>
  <c r="BE19632" i="131" s="1"/>
  <c r="AN19632" i="131"/>
  <c r="BD19632" i="131" s="1"/>
  <c r="AM19632" i="131"/>
  <c r="BC19632" i="131" s="1"/>
  <c r="AL19632" i="131"/>
  <c r="BB19632" i="131" s="1"/>
  <c r="AK19632" i="131"/>
  <c r="BA19632" i="131" s="1"/>
  <c r="AX19615" i="131"/>
  <c r="BN19615" i="131" s="1"/>
  <c r="AW19615" i="131"/>
  <c r="BM19615" i="131" s="1"/>
  <c r="AV19615" i="131"/>
  <c r="BL19615" i="131" s="1"/>
  <c r="AU19615" i="131"/>
  <c r="BK19615" i="131" s="1"/>
  <c r="AT19615" i="131"/>
  <c r="BJ19615" i="131" s="1"/>
  <c r="AS19615" i="131"/>
  <c r="BI19615" i="131" s="1"/>
  <c r="AR19615" i="131"/>
  <c r="BH19615" i="131" s="1"/>
  <c r="AQ19615" i="131"/>
  <c r="BG19615" i="131" s="1"/>
  <c r="AP19615" i="131"/>
  <c r="BF19615" i="131" s="1"/>
  <c r="AO19615" i="131"/>
  <c r="BE19615" i="131" s="1"/>
  <c r="AN19615" i="131"/>
  <c r="BD19615" i="131" s="1"/>
  <c r="AM19615" i="131"/>
  <c r="BC19615" i="131" s="1"/>
  <c r="AL19615" i="131"/>
  <c r="BB19615" i="131" s="1"/>
  <c r="AK19615" i="131"/>
  <c r="BA19615" i="131" s="1"/>
  <c r="AX19614" i="131"/>
  <c r="BN19614" i="131" s="1"/>
  <c r="AW19614" i="131"/>
  <c r="BM19614" i="131" s="1"/>
  <c r="AV19614" i="131"/>
  <c r="BL19614" i="131" s="1"/>
  <c r="AU19614" i="131"/>
  <c r="BK19614" i="131" s="1"/>
  <c r="AT19614" i="131"/>
  <c r="BJ19614" i="131" s="1"/>
  <c r="AS19614" i="131"/>
  <c r="BI19614" i="131" s="1"/>
  <c r="AR19614" i="131"/>
  <c r="BH19614" i="131" s="1"/>
  <c r="AQ19614" i="131"/>
  <c r="BG19614" i="131" s="1"/>
  <c r="AP19614" i="131"/>
  <c r="BF19614" i="131" s="1"/>
  <c r="AO19614" i="131"/>
  <c r="BE19614" i="131" s="1"/>
  <c r="AN19614" i="131"/>
  <c r="BD19614" i="131" s="1"/>
  <c r="AM19614" i="131"/>
  <c r="BC19614" i="131" s="1"/>
  <c r="AL19614" i="131"/>
  <c r="BB19614" i="131" s="1"/>
  <c r="AK19614" i="131"/>
  <c r="BA19614" i="131" s="1"/>
  <c r="AX19613" i="131"/>
  <c r="BN19613" i="131" s="1"/>
  <c r="AW19613" i="131"/>
  <c r="BM19613" i="131" s="1"/>
  <c r="AV19613" i="131"/>
  <c r="BL19613" i="131" s="1"/>
  <c r="AU19613" i="131"/>
  <c r="BK19613" i="131" s="1"/>
  <c r="AT19613" i="131"/>
  <c r="BJ19613" i="131" s="1"/>
  <c r="AS19613" i="131"/>
  <c r="BI19613" i="131" s="1"/>
  <c r="AR19613" i="131"/>
  <c r="BH19613" i="131" s="1"/>
  <c r="AQ19613" i="131"/>
  <c r="BG19613" i="131" s="1"/>
  <c r="AP19613" i="131"/>
  <c r="BF19613" i="131" s="1"/>
  <c r="AO19613" i="131"/>
  <c r="BE19613" i="131" s="1"/>
  <c r="AN19613" i="131"/>
  <c r="BD19613" i="131" s="1"/>
  <c r="AM19613" i="131"/>
  <c r="BC19613" i="131" s="1"/>
  <c r="AL19613" i="131"/>
  <c r="BB19613" i="131" s="1"/>
  <c r="AK19613" i="131"/>
  <c r="BA19613" i="131" s="1"/>
  <c r="AX19612" i="131"/>
  <c r="BN19612" i="131" s="1"/>
  <c r="AW19612" i="131"/>
  <c r="BM19612" i="131" s="1"/>
  <c r="AV19612" i="131"/>
  <c r="BL19612" i="131" s="1"/>
  <c r="AU19612" i="131"/>
  <c r="BK19612" i="131" s="1"/>
  <c r="AT19612" i="131"/>
  <c r="BJ19612" i="131" s="1"/>
  <c r="AS19612" i="131"/>
  <c r="BI19612" i="131" s="1"/>
  <c r="AR19612" i="131"/>
  <c r="BH19612" i="131" s="1"/>
  <c r="AQ19612" i="131"/>
  <c r="BG19612" i="131" s="1"/>
  <c r="AP19612" i="131"/>
  <c r="BF19612" i="131" s="1"/>
  <c r="AO19612" i="131"/>
  <c r="BE19612" i="131" s="1"/>
  <c r="AN19612" i="131"/>
  <c r="BD19612" i="131" s="1"/>
  <c r="AM19612" i="131"/>
  <c r="BC19612" i="131" s="1"/>
  <c r="AL19612" i="131"/>
  <c r="BB19612" i="131" s="1"/>
  <c r="AK19612" i="131"/>
  <c r="BA19612" i="131" s="1"/>
  <c r="AX19611" i="131"/>
  <c r="BN19611" i="131" s="1"/>
  <c r="AW19611" i="131"/>
  <c r="BM19611" i="131" s="1"/>
  <c r="AV19611" i="131"/>
  <c r="BL19611" i="131" s="1"/>
  <c r="AU19611" i="131"/>
  <c r="BK19611" i="131" s="1"/>
  <c r="AT19611" i="131"/>
  <c r="BJ19611" i="131" s="1"/>
  <c r="AS19611" i="131"/>
  <c r="BI19611" i="131" s="1"/>
  <c r="AR19611" i="131"/>
  <c r="BH19611" i="131" s="1"/>
  <c r="AQ19611" i="131"/>
  <c r="BG19611" i="131" s="1"/>
  <c r="AP19611" i="131"/>
  <c r="BF19611" i="131" s="1"/>
  <c r="AO19611" i="131"/>
  <c r="BE19611" i="131" s="1"/>
  <c r="AN19611" i="131"/>
  <c r="BD19611" i="131" s="1"/>
  <c r="AM19611" i="131"/>
  <c r="BC19611" i="131" s="1"/>
  <c r="AL19611" i="131"/>
  <c r="BB19611" i="131" s="1"/>
  <c r="AK19611" i="131"/>
  <c r="BA19611" i="131" s="1"/>
  <c r="AX19610" i="131"/>
  <c r="BN19610" i="131" s="1"/>
  <c r="AW19610" i="131"/>
  <c r="BM19610" i="131" s="1"/>
  <c r="AV19610" i="131"/>
  <c r="BL19610" i="131" s="1"/>
  <c r="AU19610" i="131"/>
  <c r="BK19610" i="131" s="1"/>
  <c r="AT19610" i="131"/>
  <c r="BJ19610" i="131" s="1"/>
  <c r="AS19610" i="131"/>
  <c r="BI19610" i="131" s="1"/>
  <c r="AR19610" i="131"/>
  <c r="BH19610" i="131" s="1"/>
  <c r="AQ19610" i="131"/>
  <c r="BG19610" i="131" s="1"/>
  <c r="AP19610" i="131"/>
  <c r="BF19610" i="131" s="1"/>
  <c r="AO19610" i="131"/>
  <c r="BE19610" i="131" s="1"/>
  <c r="AN19610" i="131"/>
  <c r="BD19610" i="131" s="1"/>
  <c r="AM19610" i="131"/>
  <c r="BC19610" i="131" s="1"/>
  <c r="AL19610" i="131"/>
  <c r="BB19610" i="131" s="1"/>
  <c r="AK19610" i="131"/>
  <c r="BA19610" i="131" s="1"/>
  <c r="AX19609" i="131"/>
  <c r="BN19609" i="131" s="1"/>
  <c r="AW19609" i="131"/>
  <c r="BM19609" i="131" s="1"/>
  <c r="AV19609" i="131"/>
  <c r="BL19609" i="131" s="1"/>
  <c r="AU19609" i="131"/>
  <c r="BK19609" i="131" s="1"/>
  <c r="AT19609" i="131"/>
  <c r="BJ19609" i="131" s="1"/>
  <c r="AS19609" i="131"/>
  <c r="BI19609" i="131" s="1"/>
  <c r="AR19609" i="131"/>
  <c r="BH19609" i="131" s="1"/>
  <c r="AQ19609" i="131"/>
  <c r="BG19609" i="131" s="1"/>
  <c r="AP19609" i="131"/>
  <c r="BF19609" i="131" s="1"/>
  <c r="AO19609" i="131"/>
  <c r="BE19609" i="131" s="1"/>
  <c r="AN19609" i="131"/>
  <c r="BD19609" i="131" s="1"/>
  <c r="AM19609" i="131"/>
  <c r="BC19609" i="131" s="1"/>
  <c r="AL19609" i="131"/>
  <c r="BB19609" i="131" s="1"/>
  <c r="AK19609" i="131"/>
  <c r="BA19609" i="131" s="1"/>
  <c r="AX19608" i="131"/>
  <c r="BN19608" i="131" s="1"/>
  <c r="AW19608" i="131"/>
  <c r="BM19608" i="131" s="1"/>
  <c r="AV19608" i="131"/>
  <c r="BL19608" i="131" s="1"/>
  <c r="AU19608" i="131"/>
  <c r="BK19608" i="131" s="1"/>
  <c r="AT19608" i="131"/>
  <c r="BJ19608" i="131" s="1"/>
  <c r="AS19608" i="131"/>
  <c r="BI19608" i="131" s="1"/>
  <c r="AR19608" i="131"/>
  <c r="BH19608" i="131" s="1"/>
  <c r="AQ19608" i="131"/>
  <c r="BG19608" i="131" s="1"/>
  <c r="AP19608" i="131"/>
  <c r="BF19608" i="131" s="1"/>
  <c r="AO19608" i="131"/>
  <c r="BE19608" i="131" s="1"/>
  <c r="AN19608" i="131"/>
  <c r="BD19608" i="131" s="1"/>
  <c r="AM19608" i="131"/>
  <c r="BC19608" i="131" s="1"/>
  <c r="AL19608" i="131"/>
  <c r="BB19608" i="131" s="1"/>
  <c r="AK19608" i="131"/>
  <c r="BA19608" i="131" s="1"/>
  <c r="AX19607" i="131"/>
  <c r="BN19607" i="131" s="1"/>
  <c r="AW19607" i="131"/>
  <c r="BM19607" i="131" s="1"/>
  <c r="AV19607" i="131"/>
  <c r="BL19607" i="131" s="1"/>
  <c r="AU19607" i="131"/>
  <c r="BK19607" i="131" s="1"/>
  <c r="AT19607" i="131"/>
  <c r="BJ19607" i="131" s="1"/>
  <c r="AS19607" i="131"/>
  <c r="BI19607" i="131" s="1"/>
  <c r="AR19607" i="131"/>
  <c r="BH19607" i="131" s="1"/>
  <c r="AQ19607" i="131"/>
  <c r="BG19607" i="131" s="1"/>
  <c r="AP19607" i="131"/>
  <c r="BF19607" i="131" s="1"/>
  <c r="AO19607" i="131"/>
  <c r="BE19607" i="131" s="1"/>
  <c r="AN19607" i="131"/>
  <c r="BD19607" i="131" s="1"/>
  <c r="AM19607" i="131"/>
  <c r="BC19607" i="131" s="1"/>
  <c r="AL19607" i="131"/>
  <c r="BB19607" i="131" s="1"/>
  <c r="AK19607" i="131"/>
  <c r="BA19607" i="131" s="1"/>
  <c r="AX19606" i="131"/>
  <c r="BN19606" i="131" s="1"/>
  <c r="AW19606" i="131"/>
  <c r="BM19606" i="131" s="1"/>
  <c r="AV19606" i="131"/>
  <c r="BL19606" i="131" s="1"/>
  <c r="AU19606" i="131"/>
  <c r="BK19606" i="131" s="1"/>
  <c r="AT19606" i="131"/>
  <c r="BJ19606" i="131" s="1"/>
  <c r="AS19606" i="131"/>
  <c r="BI19606" i="131" s="1"/>
  <c r="AR19606" i="131"/>
  <c r="BH19606" i="131" s="1"/>
  <c r="AQ19606" i="131"/>
  <c r="BG19606" i="131" s="1"/>
  <c r="AP19606" i="131"/>
  <c r="BF19606" i="131" s="1"/>
  <c r="AO19606" i="131"/>
  <c r="BE19606" i="131" s="1"/>
  <c r="AN19606" i="131"/>
  <c r="BD19606" i="131" s="1"/>
  <c r="AM19606" i="131"/>
  <c r="BC19606" i="131" s="1"/>
  <c r="AL19606" i="131"/>
  <c r="BB19606" i="131" s="1"/>
  <c r="AK19606" i="131"/>
  <c r="BA19606" i="131" s="1"/>
  <c r="AX19605" i="131"/>
  <c r="BN19605" i="131" s="1"/>
  <c r="AW19605" i="131"/>
  <c r="BM19605" i="131" s="1"/>
  <c r="AV19605" i="131"/>
  <c r="BL19605" i="131" s="1"/>
  <c r="AU19605" i="131"/>
  <c r="BK19605" i="131" s="1"/>
  <c r="AT19605" i="131"/>
  <c r="BJ19605" i="131" s="1"/>
  <c r="AS19605" i="131"/>
  <c r="BI19605" i="131" s="1"/>
  <c r="AR19605" i="131"/>
  <c r="BH19605" i="131" s="1"/>
  <c r="AQ19605" i="131"/>
  <c r="BG19605" i="131" s="1"/>
  <c r="AP19605" i="131"/>
  <c r="BF19605" i="131" s="1"/>
  <c r="AO19605" i="131"/>
  <c r="BE19605" i="131" s="1"/>
  <c r="AN19605" i="131"/>
  <c r="BD19605" i="131" s="1"/>
  <c r="AM19605" i="131"/>
  <c r="BC19605" i="131" s="1"/>
  <c r="AL19605" i="131"/>
  <c r="BB19605" i="131" s="1"/>
  <c r="AK19605" i="131"/>
  <c r="BA19605" i="131" s="1"/>
  <c r="AX19604" i="131"/>
  <c r="BN19604" i="131" s="1"/>
  <c r="AW19604" i="131"/>
  <c r="BM19604" i="131" s="1"/>
  <c r="AV19604" i="131"/>
  <c r="BL19604" i="131" s="1"/>
  <c r="AU19604" i="131"/>
  <c r="BK19604" i="131" s="1"/>
  <c r="AT19604" i="131"/>
  <c r="BJ19604" i="131" s="1"/>
  <c r="AS19604" i="131"/>
  <c r="BI19604" i="131" s="1"/>
  <c r="AR19604" i="131"/>
  <c r="BH19604" i="131" s="1"/>
  <c r="AQ19604" i="131"/>
  <c r="BG19604" i="131" s="1"/>
  <c r="AP19604" i="131"/>
  <c r="BF19604" i="131" s="1"/>
  <c r="AO19604" i="131"/>
  <c r="BE19604" i="131" s="1"/>
  <c r="AN19604" i="131"/>
  <c r="BD19604" i="131" s="1"/>
  <c r="AM19604" i="131"/>
  <c r="BC19604" i="131" s="1"/>
  <c r="AL19604" i="131"/>
  <c r="BB19604" i="131" s="1"/>
  <c r="AK19604" i="131"/>
  <c r="BA19604" i="131" s="1"/>
  <c r="AX19603" i="131"/>
  <c r="BN19603" i="131" s="1"/>
  <c r="AW19603" i="131"/>
  <c r="BM19603" i="131" s="1"/>
  <c r="AV19603" i="131"/>
  <c r="BL19603" i="131" s="1"/>
  <c r="AU19603" i="131"/>
  <c r="BK19603" i="131" s="1"/>
  <c r="AT19603" i="131"/>
  <c r="BJ19603" i="131" s="1"/>
  <c r="AS19603" i="131"/>
  <c r="BI19603" i="131" s="1"/>
  <c r="AR19603" i="131"/>
  <c r="BH19603" i="131" s="1"/>
  <c r="AQ19603" i="131"/>
  <c r="BG19603" i="131" s="1"/>
  <c r="AP19603" i="131"/>
  <c r="BF19603" i="131" s="1"/>
  <c r="AO19603" i="131"/>
  <c r="BE19603" i="131" s="1"/>
  <c r="AN19603" i="131"/>
  <c r="BD19603" i="131" s="1"/>
  <c r="AM19603" i="131"/>
  <c r="BC19603" i="131" s="1"/>
  <c r="AL19603" i="131"/>
  <c r="BB19603" i="131" s="1"/>
  <c r="AK19603" i="131"/>
  <c r="BA19603" i="131" s="1"/>
  <c r="AX19602" i="131"/>
  <c r="BN19602" i="131" s="1"/>
  <c r="AW19602" i="131"/>
  <c r="BM19602" i="131" s="1"/>
  <c r="AV19602" i="131"/>
  <c r="BL19602" i="131" s="1"/>
  <c r="AU19602" i="131"/>
  <c r="BK19602" i="131" s="1"/>
  <c r="AT19602" i="131"/>
  <c r="BJ19602" i="131" s="1"/>
  <c r="AS19602" i="131"/>
  <c r="BI19602" i="131" s="1"/>
  <c r="AR19602" i="131"/>
  <c r="BH19602" i="131" s="1"/>
  <c r="AQ19602" i="131"/>
  <c r="BG19602" i="131" s="1"/>
  <c r="AP19602" i="131"/>
  <c r="BF19602" i="131" s="1"/>
  <c r="AO19602" i="131"/>
  <c r="BE19602" i="131" s="1"/>
  <c r="AN19602" i="131"/>
  <c r="BD19602" i="131" s="1"/>
  <c r="AM19602" i="131"/>
  <c r="BC19602" i="131" s="1"/>
  <c r="AL19602" i="131"/>
  <c r="BB19602" i="131" s="1"/>
  <c r="AK19602" i="131"/>
  <c r="BA19602" i="131" s="1"/>
  <c r="AX19585" i="131"/>
  <c r="BN19585" i="131" s="1"/>
  <c r="AW19585" i="131"/>
  <c r="BM19585" i="131" s="1"/>
  <c r="AV19585" i="131"/>
  <c r="BL19585" i="131" s="1"/>
  <c r="AU19585" i="131"/>
  <c r="BK19585" i="131" s="1"/>
  <c r="AT19585" i="131"/>
  <c r="BJ19585" i="131" s="1"/>
  <c r="AS19585" i="131"/>
  <c r="BI19585" i="131" s="1"/>
  <c r="AR19585" i="131"/>
  <c r="BH19585" i="131" s="1"/>
  <c r="AQ19585" i="131"/>
  <c r="BG19585" i="131" s="1"/>
  <c r="AP19585" i="131"/>
  <c r="BF19585" i="131" s="1"/>
  <c r="AO19585" i="131"/>
  <c r="BE19585" i="131" s="1"/>
  <c r="AN19585" i="131"/>
  <c r="BD19585" i="131" s="1"/>
  <c r="AM19585" i="131"/>
  <c r="BC19585" i="131" s="1"/>
  <c r="AL19585" i="131"/>
  <c r="BB19585" i="131" s="1"/>
  <c r="AK19585" i="131"/>
  <c r="BA19585" i="131" s="1"/>
  <c r="AX19584" i="131"/>
  <c r="BN19584" i="131" s="1"/>
  <c r="AW19584" i="131"/>
  <c r="BM19584" i="131" s="1"/>
  <c r="AV19584" i="131"/>
  <c r="BL19584" i="131" s="1"/>
  <c r="AU19584" i="131"/>
  <c r="BK19584" i="131" s="1"/>
  <c r="AT19584" i="131"/>
  <c r="BJ19584" i="131" s="1"/>
  <c r="AS19584" i="131"/>
  <c r="BI19584" i="131" s="1"/>
  <c r="AR19584" i="131"/>
  <c r="BH19584" i="131" s="1"/>
  <c r="AQ19584" i="131"/>
  <c r="BG19584" i="131" s="1"/>
  <c r="AP19584" i="131"/>
  <c r="BF19584" i="131" s="1"/>
  <c r="AO19584" i="131"/>
  <c r="BE19584" i="131" s="1"/>
  <c r="AN19584" i="131"/>
  <c r="BD19584" i="131" s="1"/>
  <c r="AM19584" i="131"/>
  <c r="BC19584" i="131" s="1"/>
  <c r="AL19584" i="131"/>
  <c r="BB19584" i="131" s="1"/>
  <c r="AK19584" i="131"/>
  <c r="BA19584" i="131" s="1"/>
  <c r="AX19583" i="131"/>
  <c r="BN19583" i="131" s="1"/>
  <c r="AW19583" i="131"/>
  <c r="BM19583" i="131" s="1"/>
  <c r="AV19583" i="131"/>
  <c r="BL19583" i="131" s="1"/>
  <c r="AU19583" i="131"/>
  <c r="BK19583" i="131" s="1"/>
  <c r="AT19583" i="131"/>
  <c r="BJ19583" i="131" s="1"/>
  <c r="AS19583" i="131"/>
  <c r="BI19583" i="131" s="1"/>
  <c r="AR19583" i="131"/>
  <c r="BH19583" i="131" s="1"/>
  <c r="AQ19583" i="131"/>
  <c r="BG19583" i="131" s="1"/>
  <c r="AP19583" i="131"/>
  <c r="BF19583" i="131" s="1"/>
  <c r="AO19583" i="131"/>
  <c r="BE19583" i="131" s="1"/>
  <c r="AN19583" i="131"/>
  <c r="BD19583" i="131" s="1"/>
  <c r="AM19583" i="131"/>
  <c r="BC19583" i="131" s="1"/>
  <c r="AL19583" i="131"/>
  <c r="BB19583" i="131" s="1"/>
  <c r="AK19583" i="131"/>
  <c r="BA19583" i="131" s="1"/>
  <c r="AX19582" i="131"/>
  <c r="BN19582" i="131" s="1"/>
  <c r="AW19582" i="131"/>
  <c r="BM19582" i="131" s="1"/>
  <c r="AV19582" i="131"/>
  <c r="BL19582" i="131" s="1"/>
  <c r="AU19582" i="131"/>
  <c r="BK19582" i="131" s="1"/>
  <c r="AT19582" i="131"/>
  <c r="BJ19582" i="131" s="1"/>
  <c r="AS19582" i="131"/>
  <c r="BI19582" i="131" s="1"/>
  <c r="AR19582" i="131"/>
  <c r="BH19582" i="131" s="1"/>
  <c r="AQ19582" i="131"/>
  <c r="BG19582" i="131" s="1"/>
  <c r="AP19582" i="131"/>
  <c r="BF19582" i="131" s="1"/>
  <c r="AO19582" i="131"/>
  <c r="BE19582" i="131" s="1"/>
  <c r="AN19582" i="131"/>
  <c r="BD19582" i="131" s="1"/>
  <c r="AM19582" i="131"/>
  <c r="BC19582" i="131" s="1"/>
  <c r="AL19582" i="131"/>
  <c r="BB19582" i="131" s="1"/>
  <c r="AK19582" i="131"/>
  <c r="BA19582" i="131" s="1"/>
  <c r="AX19581" i="131"/>
  <c r="BN19581" i="131" s="1"/>
  <c r="AW19581" i="131"/>
  <c r="BM19581" i="131" s="1"/>
  <c r="AV19581" i="131"/>
  <c r="BL19581" i="131" s="1"/>
  <c r="AU19581" i="131"/>
  <c r="BK19581" i="131" s="1"/>
  <c r="AT19581" i="131"/>
  <c r="BJ19581" i="131" s="1"/>
  <c r="AS19581" i="131"/>
  <c r="BI19581" i="131" s="1"/>
  <c r="AR19581" i="131"/>
  <c r="BH19581" i="131" s="1"/>
  <c r="AQ19581" i="131"/>
  <c r="BG19581" i="131" s="1"/>
  <c r="AP19581" i="131"/>
  <c r="BF19581" i="131" s="1"/>
  <c r="AO19581" i="131"/>
  <c r="BE19581" i="131" s="1"/>
  <c r="AN19581" i="131"/>
  <c r="BD19581" i="131" s="1"/>
  <c r="AM19581" i="131"/>
  <c r="BC19581" i="131" s="1"/>
  <c r="AL19581" i="131"/>
  <c r="BB19581" i="131" s="1"/>
  <c r="AK19581" i="131"/>
  <c r="BA19581" i="131" s="1"/>
  <c r="AX19580" i="131"/>
  <c r="BN19580" i="131" s="1"/>
  <c r="AW19580" i="131"/>
  <c r="BM19580" i="131" s="1"/>
  <c r="AV19580" i="131"/>
  <c r="BL19580" i="131" s="1"/>
  <c r="AU19580" i="131"/>
  <c r="BK19580" i="131" s="1"/>
  <c r="AT19580" i="131"/>
  <c r="BJ19580" i="131" s="1"/>
  <c r="AS19580" i="131"/>
  <c r="BI19580" i="131" s="1"/>
  <c r="AR19580" i="131"/>
  <c r="BH19580" i="131" s="1"/>
  <c r="AQ19580" i="131"/>
  <c r="BG19580" i="131" s="1"/>
  <c r="AP19580" i="131"/>
  <c r="BF19580" i="131" s="1"/>
  <c r="AO19580" i="131"/>
  <c r="BE19580" i="131" s="1"/>
  <c r="AN19580" i="131"/>
  <c r="BD19580" i="131" s="1"/>
  <c r="AM19580" i="131"/>
  <c r="BC19580" i="131" s="1"/>
  <c r="AL19580" i="131"/>
  <c r="BB19580" i="131" s="1"/>
  <c r="AK19580" i="131"/>
  <c r="BA19580" i="131" s="1"/>
  <c r="AX19579" i="131"/>
  <c r="BN19579" i="131" s="1"/>
  <c r="AW19579" i="131"/>
  <c r="BM19579" i="131" s="1"/>
  <c r="AV19579" i="131"/>
  <c r="BL19579" i="131" s="1"/>
  <c r="AU19579" i="131"/>
  <c r="BK19579" i="131" s="1"/>
  <c r="AT19579" i="131"/>
  <c r="BJ19579" i="131" s="1"/>
  <c r="AS19579" i="131"/>
  <c r="BI19579" i="131" s="1"/>
  <c r="AR19579" i="131"/>
  <c r="BH19579" i="131" s="1"/>
  <c r="AQ19579" i="131"/>
  <c r="BG19579" i="131" s="1"/>
  <c r="AP19579" i="131"/>
  <c r="BF19579" i="131" s="1"/>
  <c r="AO19579" i="131"/>
  <c r="BE19579" i="131" s="1"/>
  <c r="AN19579" i="131"/>
  <c r="BD19579" i="131" s="1"/>
  <c r="AM19579" i="131"/>
  <c r="BC19579" i="131" s="1"/>
  <c r="AL19579" i="131"/>
  <c r="BB19579" i="131" s="1"/>
  <c r="AK19579" i="131"/>
  <c r="BA19579" i="131" s="1"/>
  <c r="AX19578" i="131"/>
  <c r="BN19578" i="131" s="1"/>
  <c r="AW19578" i="131"/>
  <c r="BM19578" i="131" s="1"/>
  <c r="AV19578" i="131"/>
  <c r="BL19578" i="131" s="1"/>
  <c r="AU19578" i="131"/>
  <c r="BK19578" i="131" s="1"/>
  <c r="AT19578" i="131"/>
  <c r="BJ19578" i="131" s="1"/>
  <c r="AS19578" i="131"/>
  <c r="BI19578" i="131" s="1"/>
  <c r="AR19578" i="131"/>
  <c r="BH19578" i="131" s="1"/>
  <c r="AQ19578" i="131"/>
  <c r="BG19578" i="131" s="1"/>
  <c r="AP19578" i="131"/>
  <c r="BF19578" i="131" s="1"/>
  <c r="AO19578" i="131"/>
  <c r="BE19578" i="131" s="1"/>
  <c r="AN19578" i="131"/>
  <c r="BD19578" i="131" s="1"/>
  <c r="AM19578" i="131"/>
  <c r="BC19578" i="131" s="1"/>
  <c r="AL19578" i="131"/>
  <c r="BB19578" i="131" s="1"/>
  <c r="AK19578" i="131"/>
  <c r="BA19578" i="131" s="1"/>
  <c r="AX19577" i="131"/>
  <c r="BN19577" i="131" s="1"/>
  <c r="AW19577" i="131"/>
  <c r="BM19577" i="131" s="1"/>
  <c r="AV19577" i="131"/>
  <c r="BL19577" i="131" s="1"/>
  <c r="AU19577" i="131"/>
  <c r="BK19577" i="131" s="1"/>
  <c r="AT19577" i="131"/>
  <c r="BJ19577" i="131" s="1"/>
  <c r="AS19577" i="131"/>
  <c r="BI19577" i="131" s="1"/>
  <c r="AR19577" i="131"/>
  <c r="BH19577" i="131" s="1"/>
  <c r="AQ19577" i="131"/>
  <c r="BG19577" i="131" s="1"/>
  <c r="AP19577" i="131"/>
  <c r="BF19577" i="131" s="1"/>
  <c r="AO19577" i="131"/>
  <c r="BE19577" i="131" s="1"/>
  <c r="AN19577" i="131"/>
  <c r="BD19577" i="131" s="1"/>
  <c r="AM19577" i="131"/>
  <c r="BC19577" i="131" s="1"/>
  <c r="AL19577" i="131"/>
  <c r="BB19577" i="131" s="1"/>
  <c r="AK19577" i="131"/>
  <c r="BA19577" i="131" s="1"/>
  <c r="AX19576" i="131"/>
  <c r="BN19576" i="131" s="1"/>
  <c r="AW19576" i="131"/>
  <c r="BM19576" i="131" s="1"/>
  <c r="AV19576" i="131"/>
  <c r="BL19576" i="131" s="1"/>
  <c r="AU19576" i="131"/>
  <c r="BK19576" i="131" s="1"/>
  <c r="AT19576" i="131"/>
  <c r="BJ19576" i="131" s="1"/>
  <c r="AS19576" i="131"/>
  <c r="BI19576" i="131" s="1"/>
  <c r="AR19576" i="131"/>
  <c r="BH19576" i="131" s="1"/>
  <c r="AQ19576" i="131"/>
  <c r="BG19576" i="131" s="1"/>
  <c r="AP19576" i="131"/>
  <c r="BF19576" i="131" s="1"/>
  <c r="AO19576" i="131"/>
  <c r="BE19576" i="131" s="1"/>
  <c r="AN19576" i="131"/>
  <c r="BD19576" i="131" s="1"/>
  <c r="AM19576" i="131"/>
  <c r="BC19576" i="131" s="1"/>
  <c r="AL19576" i="131"/>
  <c r="BB19576" i="131" s="1"/>
  <c r="AK19576" i="131"/>
  <c r="BA19576" i="131" s="1"/>
  <c r="AX19575" i="131"/>
  <c r="BN19575" i="131" s="1"/>
  <c r="AW19575" i="131"/>
  <c r="BM19575" i="131" s="1"/>
  <c r="AV19575" i="131"/>
  <c r="BL19575" i="131" s="1"/>
  <c r="AU19575" i="131"/>
  <c r="BK19575" i="131" s="1"/>
  <c r="AT19575" i="131"/>
  <c r="BJ19575" i="131" s="1"/>
  <c r="AS19575" i="131"/>
  <c r="BI19575" i="131" s="1"/>
  <c r="AR19575" i="131"/>
  <c r="BH19575" i="131" s="1"/>
  <c r="AQ19575" i="131"/>
  <c r="BG19575" i="131" s="1"/>
  <c r="AP19575" i="131"/>
  <c r="BF19575" i="131" s="1"/>
  <c r="AO19575" i="131"/>
  <c r="BE19575" i="131" s="1"/>
  <c r="AN19575" i="131"/>
  <c r="BD19575" i="131" s="1"/>
  <c r="AM19575" i="131"/>
  <c r="BC19575" i="131" s="1"/>
  <c r="AL19575" i="131"/>
  <c r="BB19575" i="131" s="1"/>
  <c r="AK19575" i="131"/>
  <c r="BA19575" i="131" s="1"/>
  <c r="BD19574" i="131"/>
  <c r="AX19574" i="131"/>
  <c r="BN19574" i="131" s="1"/>
  <c r="AW19574" i="131"/>
  <c r="BM19574" i="131" s="1"/>
  <c r="AV19574" i="131"/>
  <c r="BL19574" i="131" s="1"/>
  <c r="AU19574" i="131"/>
  <c r="BK19574" i="131" s="1"/>
  <c r="AT19574" i="131"/>
  <c r="BJ19574" i="131" s="1"/>
  <c r="AS19574" i="131"/>
  <c r="BI19574" i="131" s="1"/>
  <c r="AR19574" i="131"/>
  <c r="BH19574" i="131" s="1"/>
  <c r="AQ19574" i="131"/>
  <c r="BG19574" i="131" s="1"/>
  <c r="AP19574" i="131"/>
  <c r="BF19574" i="131" s="1"/>
  <c r="AO19574" i="131"/>
  <c r="BE19574" i="131" s="1"/>
  <c r="AN19574" i="131"/>
  <c r="AM19574" i="131"/>
  <c r="BC19574" i="131" s="1"/>
  <c r="AL19574" i="131"/>
  <c r="BB19574" i="131" s="1"/>
  <c r="AK19574" i="131"/>
  <c r="BA19574" i="131" s="1"/>
  <c r="AX19573" i="131"/>
  <c r="BN19573" i="131" s="1"/>
  <c r="AW19573" i="131"/>
  <c r="BM19573" i="131" s="1"/>
  <c r="AV19573" i="131"/>
  <c r="BL19573" i="131" s="1"/>
  <c r="AU19573" i="131"/>
  <c r="BK19573" i="131" s="1"/>
  <c r="AT19573" i="131"/>
  <c r="BJ19573" i="131" s="1"/>
  <c r="AS19573" i="131"/>
  <c r="BI19573" i="131" s="1"/>
  <c r="AR19573" i="131"/>
  <c r="BH19573" i="131" s="1"/>
  <c r="AQ19573" i="131"/>
  <c r="BG19573" i="131" s="1"/>
  <c r="AP19573" i="131"/>
  <c r="BF19573" i="131" s="1"/>
  <c r="AO19573" i="131"/>
  <c r="BE19573" i="131" s="1"/>
  <c r="AN19573" i="131"/>
  <c r="BD19573" i="131" s="1"/>
  <c r="AM19573" i="131"/>
  <c r="BC19573" i="131" s="1"/>
  <c r="AL19573" i="131"/>
  <c r="BB19573" i="131" s="1"/>
  <c r="AK19573" i="131"/>
  <c r="BA19573" i="131" s="1"/>
  <c r="AX19572" i="131"/>
  <c r="BN19572" i="131" s="1"/>
  <c r="AW19572" i="131"/>
  <c r="BM19572" i="131" s="1"/>
  <c r="AV19572" i="131"/>
  <c r="BL19572" i="131" s="1"/>
  <c r="AU19572" i="131"/>
  <c r="BK19572" i="131" s="1"/>
  <c r="AT19572" i="131"/>
  <c r="BJ19572" i="131" s="1"/>
  <c r="AS19572" i="131"/>
  <c r="BI19572" i="131" s="1"/>
  <c r="AR19572" i="131"/>
  <c r="BH19572" i="131" s="1"/>
  <c r="AQ19572" i="131"/>
  <c r="BG19572" i="131" s="1"/>
  <c r="AP19572" i="131"/>
  <c r="BF19572" i="131" s="1"/>
  <c r="AO19572" i="131"/>
  <c r="BE19572" i="131" s="1"/>
  <c r="AN19572" i="131"/>
  <c r="BD19572" i="131" s="1"/>
  <c r="AM19572" i="131"/>
  <c r="BC19572" i="131" s="1"/>
  <c r="AL19572" i="131"/>
  <c r="BB19572" i="131" s="1"/>
  <c r="AK19572" i="131"/>
  <c r="BA19572" i="131" s="1"/>
  <c r="AX19555" i="131"/>
  <c r="BN19555" i="131" s="1"/>
  <c r="AW19555" i="131"/>
  <c r="BM19555" i="131" s="1"/>
  <c r="AV19555" i="131"/>
  <c r="BL19555" i="131" s="1"/>
  <c r="AU19555" i="131"/>
  <c r="BK19555" i="131" s="1"/>
  <c r="AT19555" i="131"/>
  <c r="BJ19555" i="131" s="1"/>
  <c r="AS19555" i="131"/>
  <c r="BI19555" i="131" s="1"/>
  <c r="AR19555" i="131"/>
  <c r="BH19555" i="131" s="1"/>
  <c r="AQ19555" i="131"/>
  <c r="BG19555" i="131" s="1"/>
  <c r="AP19555" i="131"/>
  <c r="BF19555" i="131" s="1"/>
  <c r="AO19555" i="131"/>
  <c r="BE19555" i="131" s="1"/>
  <c r="AN19555" i="131"/>
  <c r="BD19555" i="131" s="1"/>
  <c r="AM19555" i="131"/>
  <c r="BC19555" i="131" s="1"/>
  <c r="AL19555" i="131"/>
  <c r="BB19555" i="131" s="1"/>
  <c r="AK19555" i="131"/>
  <c r="BA19555" i="131" s="1"/>
  <c r="AX19554" i="131"/>
  <c r="BN19554" i="131" s="1"/>
  <c r="AW19554" i="131"/>
  <c r="BM19554" i="131" s="1"/>
  <c r="AV19554" i="131"/>
  <c r="BL19554" i="131" s="1"/>
  <c r="AU19554" i="131"/>
  <c r="BK19554" i="131" s="1"/>
  <c r="AT19554" i="131"/>
  <c r="BJ19554" i="131" s="1"/>
  <c r="AS19554" i="131"/>
  <c r="BI19554" i="131" s="1"/>
  <c r="AR19554" i="131"/>
  <c r="BH19554" i="131" s="1"/>
  <c r="AQ19554" i="131"/>
  <c r="BG19554" i="131" s="1"/>
  <c r="AP19554" i="131"/>
  <c r="BF19554" i="131" s="1"/>
  <c r="AO19554" i="131"/>
  <c r="BE19554" i="131" s="1"/>
  <c r="AN19554" i="131"/>
  <c r="BD19554" i="131" s="1"/>
  <c r="AM19554" i="131"/>
  <c r="BC19554" i="131" s="1"/>
  <c r="AL19554" i="131"/>
  <c r="BB19554" i="131" s="1"/>
  <c r="AK19554" i="131"/>
  <c r="BA19554" i="131" s="1"/>
  <c r="AX19553" i="131"/>
  <c r="BN19553" i="131" s="1"/>
  <c r="AW19553" i="131"/>
  <c r="BM19553" i="131" s="1"/>
  <c r="AV19553" i="131"/>
  <c r="BL19553" i="131" s="1"/>
  <c r="AU19553" i="131"/>
  <c r="BK19553" i="131" s="1"/>
  <c r="AT19553" i="131"/>
  <c r="BJ19553" i="131" s="1"/>
  <c r="AS19553" i="131"/>
  <c r="BI19553" i="131" s="1"/>
  <c r="AR19553" i="131"/>
  <c r="BH19553" i="131" s="1"/>
  <c r="AQ19553" i="131"/>
  <c r="BG19553" i="131" s="1"/>
  <c r="AP19553" i="131"/>
  <c r="BF19553" i="131" s="1"/>
  <c r="AO19553" i="131"/>
  <c r="BE19553" i="131" s="1"/>
  <c r="AN19553" i="131"/>
  <c r="BD19553" i="131" s="1"/>
  <c r="AM19553" i="131"/>
  <c r="BC19553" i="131" s="1"/>
  <c r="AL19553" i="131"/>
  <c r="BB19553" i="131" s="1"/>
  <c r="AK19553" i="131"/>
  <c r="BA19553" i="131" s="1"/>
  <c r="AX19552" i="131"/>
  <c r="BN19552" i="131" s="1"/>
  <c r="AW19552" i="131"/>
  <c r="BM19552" i="131" s="1"/>
  <c r="AV19552" i="131"/>
  <c r="BL19552" i="131" s="1"/>
  <c r="AU19552" i="131"/>
  <c r="BK19552" i="131" s="1"/>
  <c r="AT19552" i="131"/>
  <c r="BJ19552" i="131" s="1"/>
  <c r="AS19552" i="131"/>
  <c r="BI19552" i="131" s="1"/>
  <c r="AR19552" i="131"/>
  <c r="BH19552" i="131" s="1"/>
  <c r="AQ19552" i="131"/>
  <c r="BG19552" i="131" s="1"/>
  <c r="AP19552" i="131"/>
  <c r="BF19552" i="131" s="1"/>
  <c r="AO19552" i="131"/>
  <c r="BE19552" i="131" s="1"/>
  <c r="AN19552" i="131"/>
  <c r="BD19552" i="131" s="1"/>
  <c r="AM19552" i="131"/>
  <c r="BC19552" i="131" s="1"/>
  <c r="AL19552" i="131"/>
  <c r="BB19552" i="131" s="1"/>
  <c r="AK19552" i="131"/>
  <c r="BA19552" i="131" s="1"/>
  <c r="AX19551" i="131"/>
  <c r="BN19551" i="131" s="1"/>
  <c r="AW19551" i="131"/>
  <c r="BM19551" i="131" s="1"/>
  <c r="AV19551" i="131"/>
  <c r="BL19551" i="131" s="1"/>
  <c r="AU19551" i="131"/>
  <c r="BK19551" i="131" s="1"/>
  <c r="AT19551" i="131"/>
  <c r="BJ19551" i="131" s="1"/>
  <c r="AS19551" i="131"/>
  <c r="BI19551" i="131" s="1"/>
  <c r="AR19551" i="131"/>
  <c r="BH19551" i="131" s="1"/>
  <c r="AQ19551" i="131"/>
  <c r="BG19551" i="131" s="1"/>
  <c r="AP19551" i="131"/>
  <c r="BF19551" i="131" s="1"/>
  <c r="AO19551" i="131"/>
  <c r="BE19551" i="131" s="1"/>
  <c r="AN19551" i="131"/>
  <c r="BD19551" i="131" s="1"/>
  <c r="AM19551" i="131"/>
  <c r="BC19551" i="131" s="1"/>
  <c r="AL19551" i="131"/>
  <c r="BB19551" i="131" s="1"/>
  <c r="AK19551" i="131"/>
  <c r="BA19551" i="131" s="1"/>
  <c r="AX19550" i="131"/>
  <c r="BN19550" i="131" s="1"/>
  <c r="AW19550" i="131"/>
  <c r="BM19550" i="131" s="1"/>
  <c r="AV19550" i="131"/>
  <c r="BL19550" i="131" s="1"/>
  <c r="AU19550" i="131"/>
  <c r="BK19550" i="131" s="1"/>
  <c r="AT19550" i="131"/>
  <c r="BJ19550" i="131" s="1"/>
  <c r="AS19550" i="131"/>
  <c r="BI19550" i="131" s="1"/>
  <c r="AR19550" i="131"/>
  <c r="BH19550" i="131" s="1"/>
  <c r="AQ19550" i="131"/>
  <c r="BG19550" i="131" s="1"/>
  <c r="AP19550" i="131"/>
  <c r="BF19550" i="131" s="1"/>
  <c r="AO19550" i="131"/>
  <c r="BE19550" i="131" s="1"/>
  <c r="AN19550" i="131"/>
  <c r="BD19550" i="131" s="1"/>
  <c r="AM19550" i="131"/>
  <c r="BC19550" i="131" s="1"/>
  <c r="AL19550" i="131"/>
  <c r="BB19550" i="131" s="1"/>
  <c r="AK19550" i="131"/>
  <c r="BA19550" i="131" s="1"/>
  <c r="AX19549" i="131"/>
  <c r="BN19549" i="131" s="1"/>
  <c r="AW19549" i="131"/>
  <c r="BM19549" i="131" s="1"/>
  <c r="AV19549" i="131"/>
  <c r="BL19549" i="131" s="1"/>
  <c r="AU19549" i="131"/>
  <c r="BK19549" i="131" s="1"/>
  <c r="AT19549" i="131"/>
  <c r="BJ19549" i="131" s="1"/>
  <c r="AS19549" i="131"/>
  <c r="BI19549" i="131" s="1"/>
  <c r="AR19549" i="131"/>
  <c r="BH19549" i="131" s="1"/>
  <c r="AQ19549" i="131"/>
  <c r="BG19549" i="131" s="1"/>
  <c r="AP19549" i="131"/>
  <c r="BF19549" i="131" s="1"/>
  <c r="AO19549" i="131"/>
  <c r="BE19549" i="131" s="1"/>
  <c r="AN19549" i="131"/>
  <c r="BD19549" i="131" s="1"/>
  <c r="AM19549" i="131"/>
  <c r="BC19549" i="131" s="1"/>
  <c r="AL19549" i="131"/>
  <c r="BB19549" i="131" s="1"/>
  <c r="AK19549" i="131"/>
  <c r="BA19549" i="131" s="1"/>
  <c r="AX19548" i="131"/>
  <c r="BN19548" i="131" s="1"/>
  <c r="AW19548" i="131"/>
  <c r="BM19548" i="131" s="1"/>
  <c r="AV19548" i="131"/>
  <c r="BL19548" i="131" s="1"/>
  <c r="AU19548" i="131"/>
  <c r="BK19548" i="131" s="1"/>
  <c r="AT19548" i="131"/>
  <c r="BJ19548" i="131" s="1"/>
  <c r="AS19548" i="131"/>
  <c r="BI19548" i="131" s="1"/>
  <c r="AR19548" i="131"/>
  <c r="BH19548" i="131" s="1"/>
  <c r="AQ19548" i="131"/>
  <c r="BG19548" i="131" s="1"/>
  <c r="AP19548" i="131"/>
  <c r="BF19548" i="131" s="1"/>
  <c r="AO19548" i="131"/>
  <c r="BE19548" i="131" s="1"/>
  <c r="AN19548" i="131"/>
  <c r="BD19548" i="131" s="1"/>
  <c r="AM19548" i="131"/>
  <c r="BC19548" i="131" s="1"/>
  <c r="AL19548" i="131"/>
  <c r="BB19548" i="131" s="1"/>
  <c r="AK19548" i="131"/>
  <c r="BA19548" i="131" s="1"/>
  <c r="AX19547" i="131"/>
  <c r="BN19547" i="131" s="1"/>
  <c r="AW19547" i="131"/>
  <c r="BM19547" i="131" s="1"/>
  <c r="AV19547" i="131"/>
  <c r="BL19547" i="131" s="1"/>
  <c r="AU19547" i="131"/>
  <c r="BK19547" i="131" s="1"/>
  <c r="AT19547" i="131"/>
  <c r="BJ19547" i="131" s="1"/>
  <c r="AS19547" i="131"/>
  <c r="BI19547" i="131" s="1"/>
  <c r="AR19547" i="131"/>
  <c r="BH19547" i="131" s="1"/>
  <c r="AQ19547" i="131"/>
  <c r="BG19547" i="131" s="1"/>
  <c r="AP19547" i="131"/>
  <c r="BF19547" i="131" s="1"/>
  <c r="AO19547" i="131"/>
  <c r="BE19547" i="131" s="1"/>
  <c r="AN19547" i="131"/>
  <c r="BD19547" i="131" s="1"/>
  <c r="AM19547" i="131"/>
  <c r="BC19547" i="131" s="1"/>
  <c r="AL19547" i="131"/>
  <c r="BB19547" i="131" s="1"/>
  <c r="AK19547" i="131"/>
  <c r="BA19547" i="131" s="1"/>
  <c r="AX19546" i="131"/>
  <c r="BN19546" i="131" s="1"/>
  <c r="AW19546" i="131"/>
  <c r="BM19546" i="131" s="1"/>
  <c r="AV19546" i="131"/>
  <c r="BL19546" i="131" s="1"/>
  <c r="AU19546" i="131"/>
  <c r="BK19546" i="131" s="1"/>
  <c r="AT19546" i="131"/>
  <c r="BJ19546" i="131" s="1"/>
  <c r="AS19546" i="131"/>
  <c r="BI19546" i="131" s="1"/>
  <c r="AR19546" i="131"/>
  <c r="BH19546" i="131" s="1"/>
  <c r="AQ19546" i="131"/>
  <c r="BG19546" i="131" s="1"/>
  <c r="AP19546" i="131"/>
  <c r="BF19546" i="131" s="1"/>
  <c r="AO19546" i="131"/>
  <c r="BE19546" i="131" s="1"/>
  <c r="AN19546" i="131"/>
  <c r="BD19546" i="131" s="1"/>
  <c r="AM19546" i="131"/>
  <c r="BC19546" i="131" s="1"/>
  <c r="AL19546" i="131"/>
  <c r="BB19546" i="131" s="1"/>
  <c r="AK19546" i="131"/>
  <c r="BA19546" i="131" s="1"/>
  <c r="AX19545" i="131"/>
  <c r="BN19545" i="131" s="1"/>
  <c r="AW19545" i="131"/>
  <c r="BM19545" i="131" s="1"/>
  <c r="AV19545" i="131"/>
  <c r="BL19545" i="131" s="1"/>
  <c r="AU19545" i="131"/>
  <c r="BK19545" i="131" s="1"/>
  <c r="AT19545" i="131"/>
  <c r="BJ19545" i="131" s="1"/>
  <c r="AS19545" i="131"/>
  <c r="BI19545" i="131" s="1"/>
  <c r="AR19545" i="131"/>
  <c r="BH19545" i="131" s="1"/>
  <c r="AQ19545" i="131"/>
  <c r="BG19545" i="131" s="1"/>
  <c r="AP19545" i="131"/>
  <c r="BF19545" i="131" s="1"/>
  <c r="AO19545" i="131"/>
  <c r="BE19545" i="131" s="1"/>
  <c r="AN19545" i="131"/>
  <c r="BD19545" i="131" s="1"/>
  <c r="AM19545" i="131"/>
  <c r="BC19545" i="131" s="1"/>
  <c r="AL19545" i="131"/>
  <c r="BB19545" i="131" s="1"/>
  <c r="AK19545" i="131"/>
  <c r="BA19545" i="131" s="1"/>
  <c r="AX19544" i="131"/>
  <c r="BN19544" i="131" s="1"/>
  <c r="AW19544" i="131"/>
  <c r="BM19544" i="131" s="1"/>
  <c r="AV19544" i="131"/>
  <c r="BL19544" i="131" s="1"/>
  <c r="AU19544" i="131"/>
  <c r="BK19544" i="131" s="1"/>
  <c r="AT19544" i="131"/>
  <c r="BJ19544" i="131" s="1"/>
  <c r="AS19544" i="131"/>
  <c r="BI19544" i="131" s="1"/>
  <c r="AR19544" i="131"/>
  <c r="BH19544" i="131" s="1"/>
  <c r="AQ19544" i="131"/>
  <c r="BG19544" i="131" s="1"/>
  <c r="AP19544" i="131"/>
  <c r="BF19544" i="131" s="1"/>
  <c r="AO19544" i="131"/>
  <c r="BE19544" i="131" s="1"/>
  <c r="AN19544" i="131"/>
  <c r="BD19544" i="131" s="1"/>
  <c r="AM19544" i="131"/>
  <c r="BC19544" i="131" s="1"/>
  <c r="AL19544" i="131"/>
  <c r="BB19544" i="131" s="1"/>
  <c r="AK19544" i="131"/>
  <c r="BA19544" i="131" s="1"/>
  <c r="AX19543" i="131"/>
  <c r="BN19543" i="131" s="1"/>
  <c r="AW19543" i="131"/>
  <c r="BM19543" i="131" s="1"/>
  <c r="AV19543" i="131"/>
  <c r="BL19543" i="131" s="1"/>
  <c r="AU19543" i="131"/>
  <c r="BK19543" i="131" s="1"/>
  <c r="AT19543" i="131"/>
  <c r="BJ19543" i="131" s="1"/>
  <c r="AS19543" i="131"/>
  <c r="BI19543" i="131" s="1"/>
  <c r="AR19543" i="131"/>
  <c r="BH19543" i="131" s="1"/>
  <c r="AQ19543" i="131"/>
  <c r="BG19543" i="131" s="1"/>
  <c r="AP19543" i="131"/>
  <c r="BF19543" i="131" s="1"/>
  <c r="AO19543" i="131"/>
  <c r="BE19543" i="131" s="1"/>
  <c r="AN19543" i="131"/>
  <c r="BD19543" i="131" s="1"/>
  <c r="AM19543" i="131"/>
  <c r="BC19543" i="131" s="1"/>
  <c r="AL19543" i="131"/>
  <c r="BB19543" i="131" s="1"/>
  <c r="AK19543" i="131"/>
  <c r="BA19543" i="131" s="1"/>
  <c r="AX19542" i="131"/>
  <c r="BN19542" i="131" s="1"/>
  <c r="AW19542" i="131"/>
  <c r="BM19542" i="131" s="1"/>
  <c r="AV19542" i="131"/>
  <c r="BL19542" i="131" s="1"/>
  <c r="AU19542" i="131"/>
  <c r="BK19542" i="131" s="1"/>
  <c r="AT19542" i="131"/>
  <c r="BJ19542" i="131" s="1"/>
  <c r="AS19542" i="131"/>
  <c r="BI19542" i="131" s="1"/>
  <c r="AR19542" i="131"/>
  <c r="BH19542" i="131" s="1"/>
  <c r="AQ19542" i="131"/>
  <c r="BG19542" i="131" s="1"/>
  <c r="AP19542" i="131"/>
  <c r="BF19542" i="131" s="1"/>
  <c r="AO19542" i="131"/>
  <c r="BE19542" i="131" s="1"/>
  <c r="AN19542" i="131"/>
  <c r="BD19542" i="131" s="1"/>
  <c r="AM19542" i="131"/>
  <c r="BC19542" i="131" s="1"/>
  <c r="AL19542" i="131"/>
  <c r="BB19542" i="131" s="1"/>
  <c r="AK19542" i="131"/>
  <c r="BA19542" i="131" s="1"/>
  <c r="AX19525" i="131"/>
  <c r="BN19525" i="131" s="1"/>
  <c r="AW19525" i="131"/>
  <c r="BM19525" i="131" s="1"/>
  <c r="AV19525" i="131"/>
  <c r="BL19525" i="131" s="1"/>
  <c r="AU19525" i="131"/>
  <c r="BK19525" i="131" s="1"/>
  <c r="AT19525" i="131"/>
  <c r="BJ19525" i="131" s="1"/>
  <c r="AS19525" i="131"/>
  <c r="BI19525" i="131" s="1"/>
  <c r="AR19525" i="131"/>
  <c r="BH19525" i="131" s="1"/>
  <c r="AQ19525" i="131"/>
  <c r="BG19525" i="131" s="1"/>
  <c r="AP19525" i="131"/>
  <c r="BF19525" i="131" s="1"/>
  <c r="AO19525" i="131"/>
  <c r="BE19525" i="131" s="1"/>
  <c r="AN19525" i="131"/>
  <c r="BD19525" i="131" s="1"/>
  <c r="AM19525" i="131"/>
  <c r="BC19525" i="131" s="1"/>
  <c r="AL19525" i="131"/>
  <c r="BB19525" i="131" s="1"/>
  <c r="AK19525" i="131"/>
  <c r="BA19525" i="131" s="1"/>
  <c r="AX19524" i="131"/>
  <c r="BN19524" i="131" s="1"/>
  <c r="AW19524" i="131"/>
  <c r="BM19524" i="131" s="1"/>
  <c r="AV19524" i="131"/>
  <c r="BL19524" i="131" s="1"/>
  <c r="AU19524" i="131"/>
  <c r="BK19524" i="131" s="1"/>
  <c r="AT19524" i="131"/>
  <c r="BJ19524" i="131" s="1"/>
  <c r="AS19524" i="131"/>
  <c r="BI19524" i="131" s="1"/>
  <c r="AR19524" i="131"/>
  <c r="BH19524" i="131" s="1"/>
  <c r="AQ19524" i="131"/>
  <c r="BG19524" i="131" s="1"/>
  <c r="AP19524" i="131"/>
  <c r="BF19524" i="131" s="1"/>
  <c r="AO19524" i="131"/>
  <c r="BE19524" i="131" s="1"/>
  <c r="AN19524" i="131"/>
  <c r="BD19524" i="131" s="1"/>
  <c r="AM19524" i="131"/>
  <c r="BC19524" i="131" s="1"/>
  <c r="AL19524" i="131"/>
  <c r="BB19524" i="131" s="1"/>
  <c r="AK19524" i="131"/>
  <c r="BA19524" i="131" s="1"/>
  <c r="AX19523" i="131"/>
  <c r="BN19523" i="131" s="1"/>
  <c r="AW19523" i="131"/>
  <c r="BM19523" i="131" s="1"/>
  <c r="AV19523" i="131"/>
  <c r="BL19523" i="131" s="1"/>
  <c r="AU19523" i="131"/>
  <c r="BK19523" i="131" s="1"/>
  <c r="AT19523" i="131"/>
  <c r="BJ19523" i="131" s="1"/>
  <c r="AS19523" i="131"/>
  <c r="BI19523" i="131" s="1"/>
  <c r="AR19523" i="131"/>
  <c r="BH19523" i="131" s="1"/>
  <c r="AQ19523" i="131"/>
  <c r="BG19523" i="131" s="1"/>
  <c r="AP19523" i="131"/>
  <c r="BF19523" i="131" s="1"/>
  <c r="AO19523" i="131"/>
  <c r="BE19523" i="131" s="1"/>
  <c r="AN19523" i="131"/>
  <c r="BD19523" i="131" s="1"/>
  <c r="AM19523" i="131"/>
  <c r="BC19523" i="131" s="1"/>
  <c r="AL19523" i="131"/>
  <c r="BB19523" i="131" s="1"/>
  <c r="AK19523" i="131"/>
  <c r="BA19523" i="131" s="1"/>
  <c r="AX19522" i="131"/>
  <c r="BN19522" i="131" s="1"/>
  <c r="AW19522" i="131"/>
  <c r="BM19522" i="131" s="1"/>
  <c r="AV19522" i="131"/>
  <c r="BL19522" i="131" s="1"/>
  <c r="AU19522" i="131"/>
  <c r="BK19522" i="131" s="1"/>
  <c r="AT19522" i="131"/>
  <c r="BJ19522" i="131" s="1"/>
  <c r="AS19522" i="131"/>
  <c r="BI19522" i="131" s="1"/>
  <c r="AR19522" i="131"/>
  <c r="BH19522" i="131" s="1"/>
  <c r="AQ19522" i="131"/>
  <c r="BG19522" i="131" s="1"/>
  <c r="AP19522" i="131"/>
  <c r="BF19522" i="131" s="1"/>
  <c r="AO19522" i="131"/>
  <c r="BE19522" i="131" s="1"/>
  <c r="AN19522" i="131"/>
  <c r="BD19522" i="131" s="1"/>
  <c r="AM19522" i="131"/>
  <c r="BC19522" i="131" s="1"/>
  <c r="AL19522" i="131"/>
  <c r="BB19522" i="131" s="1"/>
  <c r="AK19522" i="131"/>
  <c r="BA19522" i="131" s="1"/>
  <c r="AX19521" i="131"/>
  <c r="BN19521" i="131" s="1"/>
  <c r="AW19521" i="131"/>
  <c r="BM19521" i="131" s="1"/>
  <c r="AV19521" i="131"/>
  <c r="BL19521" i="131" s="1"/>
  <c r="AU19521" i="131"/>
  <c r="BK19521" i="131" s="1"/>
  <c r="AT19521" i="131"/>
  <c r="BJ19521" i="131" s="1"/>
  <c r="AS19521" i="131"/>
  <c r="BI19521" i="131" s="1"/>
  <c r="AR19521" i="131"/>
  <c r="BH19521" i="131" s="1"/>
  <c r="AQ19521" i="131"/>
  <c r="BG19521" i="131" s="1"/>
  <c r="AP19521" i="131"/>
  <c r="BF19521" i="131" s="1"/>
  <c r="AO19521" i="131"/>
  <c r="BE19521" i="131" s="1"/>
  <c r="AN19521" i="131"/>
  <c r="BD19521" i="131" s="1"/>
  <c r="AM19521" i="131"/>
  <c r="BC19521" i="131" s="1"/>
  <c r="AL19521" i="131"/>
  <c r="BB19521" i="131" s="1"/>
  <c r="AK19521" i="131"/>
  <c r="BA19521" i="131" s="1"/>
  <c r="AX19520" i="131"/>
  <c r="BN19520" i="131" s="1"/>
  <c r="AW19520" i="131"/>
  <c r="BM19520" i="131" s="1"/>
  <c r="AV19520" i="131"/>
  <c r="BL19520" i="131" s="1"/>
  <c r="AU19520" i="131"/>
  <c r="BK19520" i="131" s="1"/>
  <c r="AT19520" i="131"/>
  <c r="BJ19520" i="131" s="1"/>
  <c r="AS19520" i="131"/>
  <c r="BI19520" i="131" s="1"/>
  <c r="AR19520" i="131"/>
  <c r="BH19520" i="131" s="1"/>
  <c r="AQ19520" i="131"/>
  <c r="BG19520" i="131" s="1"/>
  <c r="AP19520" i="131"/>
  <c r="BF19520" i="131" s="1"/>
  <c r="AO19520" i="131"/>
  <c r="BE19520" i="131" s="1"/>
  <c r="AN19520" i="131"/>
  <c r="BD19520" i="131" s="1"/>
  <c r="AM19520" i="131"/>
  <c r="BC19520" i="131" s="1"/>
  <c r="AL19520" i="131"/>
  <c r="BB19520" i="131" s="1"/>
  <c r="AK19520" i="131"/>
  <c r="BA19520" i="131" s="1"/>
  <c r="AX19519" i="131"/>
  <c r="BN19519" i="131" s="1"/>
  <c r="AW19519" i="131"/>
  <c r="BM19519" i="131" s="1"/>
  <c r="AV19519" i="131"/>
  <c r="BL19519" i="131" s="1"/>
  <c r="AU19519" i="131"/>
  <c r="BK19519" i="131" s="1"/>
  <c r="AT19519" i="131"/>
  <c r="BJ19519" i="131" s="1"/>
  <c r="AS19519" i="131"/>
  <c r="BI19519" i="131" s="1"/>
  <c r="AR19519" i="131"/>
  <c r="BH19519" i="131" s="1"/>
  <c r="AQ19519" i="131"/>
  <c r="BG19519" i="131" s="1"/>
  <c r="AP19519" i="131"/>
  <c r="BF19519" i="131" s="1"/>
  <c r="AO19519" i="131"/>
  <c r="BE19519" i="131" s="1"/>
  <c r="AN19519" i="131"/>
  <c r="BD19519" i="131" s="1"/>
  <c r="AM19519" i="131"/>
  <c r="BC19519" i="131" s="1"/>
  <c r="AL19519" i="131"/>
  <c r="BB19519" i="131" s="1"/>
  <c r="AK19519" i="131"/>
  <c r="BA19519" i="131" s="1"/>
  <c r="AX19518" i="131"/>
  <c r="BN19518" i="131" s="1"/>
  <c r="AW19518" i="131"/>
  <c r="BM19518" i="131" s="1"/>
  <c r="AV19518" i="131"/>
  <c r="BL19518" i="131" s="1"/>
  <c r="AU19518" i="131"/>
  <c r="BK19518" i="131" s="1"/>
  <c r="AT19518" i="131"/>
  <c r="BJ19518" i="131" s="1"/>
  <c r="AS19518" i="131"/>
  <c r="BI19518" i="131" s="1"/>
  <c r="AR19518" i="131"/>
  <c r="BH19518" i="131" s="1"/>
  <c r="AQ19518" i="131"/>
  <c r="BG19518" i="131" s="1"/>
  <c r="AP19518" i="131"/>
  <c r="BF19518" i="131" s="1"/>
  <c r="AO19518" i="131"/>
  <c r="BE19518" i="131" s="1"/>
  <c r="AN19518" i="131"/>
  <c r="BD19518" i="131" s="1"/>
  <c r="AM19518" i="131"/>
  <c r="BC19518" i="131" s="1"/>
  <c r="AL19518" i="131"/>
  <c r="BB19518" i="131" s="1"/>
  <c r="AK19518" i="131"/>
  <c r="BA19518" i="131" s="1"/>
  <c r="AX19517" i="131"/>
  <c r="BN19517" i="131" s="1"/>
  <c r="AW19517" i="131"/>
  <c r="BM19517" i="131" s="1"/>
  <c r="AV19517" i="131"/>
  <c r="BL19517" i="131" s="1"/>
  <c r="AU19517" i="131"/>
  <c r="BK19517" i="131" s="1"/>
  <c r="AT19517" i="131"/>
  <c r="BJ19517" i="131" s="1"/>
  <c r="AS19517" i="131"/>
  <c r="BI19517" i="131" s="1"/>
  <c r="AR19517" i="131"/>
  <c r="BH19517" i="131" s="1"/>
  <c r="AQ19517" i="131"/>
  <c r="BG19517" i="131" s="1"/>
  <c r="AP19517" i="131"/>
  <c r="BF19517" i="131" s="1"/>
  <c r="AO19517" i="131"/>
  <c r="BE19517" i="131" s="1"/>
  <c r="AN19517" i="131"/>
  <c r="BD19517" i="131" s="1"/>
  <c r="AM19517" i="131"/>
  <c r="BC19517" i="131" s="1"/>
  <c r="AL19517" i="131"/>
  <c r="BB19517" i="131" s="1"/>
  <c r="AK19517" i="131"/>
  <c r="BA19517" i="131" s="1"/>
  <c r="AX19516" i="131"/>
  <c r="BN19516" i="131" s="1"/>
  <c r="AW19516" i="131"/>
  <c r="BM19516" i="131" s="1"/>
  <c r="AV19516" i="131"/>
  <c r="BL19516" i="131" s="1"/>
  <c r="AU19516" i="131"/>
  <c r="BK19516" i="131" s="1"/>
  <c r="AT19516" i="131"/>
  <c r="BJ19516" i="131" s="1"/>
  <c r="AS19516" i="131"/>
  <c r="BI19516" i="131" s="1"/>
  <c r="AR19516" i="131"/>
  <c r="BH19516" i="131" s="1"/>
  <c r="AQ19516" i="131"/>
  <c r="BG19516" i="131" s="1"/>
  <c r="AP19516" i="131"/>
  <c r="BF19516" i="131" s="1"/>
  <c r="AO19516" i="131"/>
  <c r="BE19516" i="131" s="1"/>
  <c r="AN19516" i="131"/>
  <c r="BD19516" i="131" s="1"/>
  <c r="AM19516" i="131"/>
  <c r="BC19516" i="131" s="1"/>
  <c r="AL19516" i="131"/>
  <c r="BB19516" i="131" s="1"/>
  <c r="AK19516" i="131"/>
  <c r="BA19516" i="131" s="1"/>
  <c r="AX19515" i="131"/>
  <c r="BN19515" i="131" s="1"/>
  <c r="AW19515" i="131"/>
  <c r="BM19515" i="131" s="1"/>
  <c r="AV19515" i="131"/>
  <c r="BL19515" i="131" s="1"/>
  <c r="AU19515" i="131"/>
  <c r="BK19515" i="131" s="1"/>
  <c r="AT19515" i="131"/>
  <c r="BJ19515" i="131" s="1"/>
  <c r="AS19515" i="131"/>
  <c r="BI19515" i="131" s="1"/>
  <c r="AR19515" i="131"/>
  <c r="BH19515" i="131" s="1"/>
  <c r="AQ19515" i="131"/>
  <c r="BG19515" i="131" s="1"/>
  <c r="AP19515" i="131"/>
  <c r="BF19515" i="131" s="1"/>
  <c r="AO19515" i="131"/>
  <c r="BE19515" i="131" s="1"/>
  <c r="AN19515" i="131"/>
  <c r="BD19515" i="131" s="1"/>
  <c r="AM19515" i="131"/>
  <c r="BC19515" i="131" s="1"/>
  <c r="AL19515" i="131"/>
  <c r="BB19515" i="131" s="1"/>
  <c r="AK19515" i="131"/>
  <c r="BA19515" i="131" s="1"/>
  <c r="AX19514" i="131"/>
  <c r="BN19514" i="131" s="1"/>
  <c r="AW19514" i="131"/>
  <c r="BM19514" i="131" s="1"/>
  <c r="AV19514" i="131"/>
  <c r="BL19514" i="131" s="1"/>
  <c r="AU19514" i="131"/>
  <c r="BK19514" i="131" s="1"/>
  <c r="AT19514" i="131"/>
  <c r="BJ19514" i="131" s="1"/>
  <c r="AS19514" i="131"/>
  <c r="BI19514" i="131" s="1"/>
  <c r="AR19514" i="131"/>
  <c r="BH19514" i="131" s="1"/>
  <c r="AQ19514" i="131"/>
  <c r="BG19514" i="131" s="1"/>
  <c r="AP19514" i="131"/>
  <c r="BF19514" i="131" s="1"/>
  <c r="AO19514" i="131"/>
  <c r="BE19514" i="131" s="1"/>
  <c r="AN19514" i="131"/>
  <c r="BD19514" i="131" s="1"/>
  <c r="AM19514" i="131"/>
  <c r="BC19514" i="131" s="1"/>
  <c r="AL19514" i="131"/>
  <c r="BB19514" i="131" s="1"/>
  <c r="AK19514" i="131"/>
  <c r="BA19514" i="131" s="1"/>
  <c r="BH19513" i="131"/>
  <c r="AX19513" i="131"/>
  <c r="BN19513" i="131" s="1"/>
  <c r="AW19513" i="131"/>
  <c r="BM19513" i="131" s="1"/>
  <c r="AV19513" i="131"/>
  <c r="BL19513" i="131" s="1"/>
  <c r="AU19513" i="131"/>
  <c r="BK19513" i="131" s="1"/>
  <c r="AT19513" i="131"/>
  <c r="BJ19513" i="131" s="1"/>
  <c r="AS19513" i="131"/>
  <c r="BI19513" i="131" s="1"/>
  <c r="AR19513" i="131"/>
  <c r="AQ19513" i="131"/>
  <c r="BG19513" i="131" s="1"/>
  <c r="AP19513" i="131"/>
  <c r="BF19513" i="131" s="1"/>
  <c r="AO19513" i="131"/>
  <c r="BE19513" i="131" s="1"/>
  <c r="AN19513" i="131"/>
  <c r="BD19513" i="131" s="1"/>
  <c r="AM19513" i="131"/>
  <c r="BC19513" i="131" s="1"/>
  <c r="AL19513" i="131"/>
  <c r="BB19513" i="131" s="1"/>
  <c r="AK19513" i="131"/>
  <c r="BA19513" i="131" s="1"/>
  <c r="AX19512" i="131"/>
  <c r="BN19512" i="131" s="1"/>
  <c r="AW19512" i="131"/>
  <c r="BM19512" i="131" s="1"/>
  <c r="AV19512" i="131"/>
  <c r="BL19512" i="131" s="1"/>
  <c r="AU19512" i="131"/>
  <c r="BK19512" i="131" s="1"/>
  <c r="AT19512" i="131"/>
  <c r="BJ19512" i="131" s="1"/>
  <c r="AS19512" i="131"/>
  <c r="BI19512" i="131" s="1"/>
  <c r="AR19512" i="131"/>
  <c r="BH19512" i="131" s="1"/>
  <c r="AQ19512" i="131"/>
  <c r="BG19512" i="131" s="1"/>
  <c r="AP19512" i="131"/>
  <c r="BF19512" i="131" s="1"/>
  <c r="AO19512" i="131"/>
  <c r="BE19512" i="131" s="1"/>
  <c r="AN19512" i="131"/>
  <c r="BD19512" i="131" s="1"/>
  <c r="AM19512" i="131"/>
  <c r="BC19512" i="131" s="1"/>
  <c r="AL19512" i="131"/>
  <c r="BB19512" i="131" s="1"/>
  <c r="AK19512" i="131"/>
  <c r="BA19512" i="131" s="1"/>
  <c r="AX19495" i="131"/>
  <c r="BN19495" i="131" s="1"/>
  <c r="AW19495" i="131"/>
  <c r="BM19495" i="131" s="1"/>
  <c r="AV19495" i="131"/>
  <c r="BL19495" i="131" s="1"/>
  <c r="AU19495" i="131"/>
  <c r="BK19495" i="131" s="1"/>
  <c r="AT19495" i="131"/>
  <c r="BJ19495" i="131" s="1"/>
  <c r="AS19495" i="131"/>
  <c r="BI19495" i="131" s="1"/>
  <c r="AR19495" i="131"/>
  <c r="BH19495" i="131" s="1"/>
  <c r="AQ19495" i="131"/>
  <c r="BG19495" i="131" s="1"/>
  <c r="AP19495" i="131"/>
  <c r="BF19495" i="131" s="1"/>
  <c r="AO19495" i="131"/>
  <c r="BE19495" i="131" s="1"/>
  <c r="AN19495" i="131"/>
  <c r="BD19495" i="131" s="1"/>
  <c r="AM19495" i="131"/>
  <c r="BC19495" i="131" s="1"/>
  <c r="AL19495" i="131"/>
  <c r="BB19495" i="131" s="1"/>
  <c r="AK19495" i="131"/>
  <c r="BA19495" i="131" s="1"/>
  <c r="AX19494" i="131"/>
  <c r="BN19494" i="131" s="1"/>
  <c r="AW19494" i="131"/>
  <c r="BM19494" i="131" s="1"/>
  <c r="AV19494" i="131"/>
  <c r="BL19494" i="131" s="1"/>
  <c r="AU19494" i="131"/>
  <c r="BK19494" i="131" s="1"/>
  <c r="AT19494" i="131"/>
  <c r="BJ19494" i="131" s="1"/>
  <c r="AS19494" i="131"/>
  <c r="BI19494" i="131" s="1"/>
  <c r="AR19494" i="131"/>
  <c r="BH19494" i="131" s="1"/>
  <c r="AQ19494" i="131"/>
  <c r="BG19494" i="131" s="1"/>
  <c r="AP19494" i="131"/>
  <c r="BF19494" i="131" s="1"/>
  <c r="AO19494" i="131"/>
  <c r="BE19494" i="131" s="1"/>
  <c r="AN19494" i="131"/>
  <c r="BD19494" i="131" s="1"/>
  <c r="AM19494" i="131"/>
  <c r="BC19494" i="131" s="1"/>
  <c r="AL19494" i="131"/>
  <c r="BB19494" i="131" s="1"/>
  <c r="AK19494" i="131"/>
  <c r="BA19494" i="131" s="1"/>
  <c r="AX19493" i="131"/>
  <c r="BN19493" i="131" s="1"/>
  <c r="AW19493" i="131"/>
  <c r="BM19493" i="131" s="1"/>
  <c r="AV19493" i="131"/>
  <c r="BL19493" i="131" s="1"/>
  <c r="AU19493" i="131"/>
  <c r="BK19493" i="131" s="1"/>
  <c r="AT19493" i="131"/>
  <c r="BJ19493" i="131" s="1"/>
  <c r="AS19493" i="131"/>
  <c r="BI19493" i="131" s="1"/>
  <c r="AR19493" i="131"/>
  <c r="BH19493" i="131" s="1"/>
  <c r="AQ19493" i="131"/>
  <c r="BG19493" i="131" s="1"/>
  <c r="AP19493" i="131"/>
  <c r="BF19493" i="131" s="1"/>
  <c r="AO19493" i="131"/>
  <c r="BE19493" i="131" s="1"/>
  <c r="AN19493" i="131"/>
  <c r="BD19493" i="131" s="1"/>
  <c r="AM19493" i="131"/>
  <c r="BC19493" i="131" s="1"/>
  <c r="AL19493" i="131"/>
  <c r="BB19493" i="131" s="1"/>
  <c r="AK19493" i="131"/>
  <c r="BA19493" i="131" s="1"/>
  <c r="AX19492" i="131"/>
  <c r="BN19492" i="131" s="1"/>
  <c r="AW19492" i="131"/>
  <c r="BM19492" i="131" s="1"/>
  <c r="AV19492" i="131"/>
  <c r="BL19492" i="131" s="1"/>
  <c r="AU19492" i="131"/>
  <c r="BK19492" i="131" s="1"/>
  <c r="AT19492" i="131"/>
  <c r="BJ19492" i="131" s="1"/>
  <c r="AS19492" i="131"/>
  <c r="BI19492" i="131" s="1"/>
  <c r="AR19492" i="131"/>
  <c r="BH19492" i="131" s="1"/>
  <c r="AQ19492" i="131"/>
  <c r="BG19492" i="131" s="1"/>
  <c r="AP19492" i="131"/>
  <c r="BF19492" i="131" s="1"/>
  <c r="AO19492" i="131"/>
  <c r="BE19492" i="131" s="1"/>
  <c r="AN19492" i="131"/>
  <c r="BD19492" i="131" s="1"/>
  <c r="AM19492" i="131"/>
  <c r="BC19492" i="131" s="1"/>
  <c r="AL19492" i="131"/>
  <c r="BB19492" i="131" s="1"/>
  <c r="AK19492" i="131"/>
  <c r="BA19492" i="131" s="1"/>
  <c r="AX19491" i="131"/>
  <c r="BN19491" i="131" s="1"/>
  <c r="AW19491" i="131"/>
  <c r="BM19491" i="131" s="1"/>
  <c r="AV19491" i="131"/>
  <c r="BL19491" i="131" s="1"/>
  <c r="AU19491" i="131"/>
  <c r="BK19491" i="131" s="1"/>
  <c r="AT19491" i="131"/>
  <c r="BJ19491" i="131" s="1"/>
  <c r="AS19491" i="131"/>
  <c r="BI19491" i="131" s="1"/>
  <c r="AR19491" i="131"/>
  <c r="BH19491" i="131" s="1"/>
  <c r="AQ19491" i="131"/>
  <c r="BG19491" i="131" s="1"/>
  <c r="AP19491" i="131"/>
  <c r="BF19491" i="131" s="1"/>
  <c r="AO19491" i="131"/>
  <c r="BE19491" i="131" s="1"/>
  <c r="AN19491" i="131"/>
  <c r="BD19491" i="131" s="1"/>
  <c r="AM19491" i="131"/>
  <c r="BC19491" i="131" s="1"/>
  <c r="AL19491" i="131"/>
  <c r="BB19491" i="131" s="1"/>
  <c r="AK19491" i="131"/>
  <c r="BA19491" i="131" s="1"/>
  <c r="AX19490" i="131"/>
  <c r="BN19490" i="131" s="1"/>
  <c r="AW19490" i="131"/>
  <c r="BM19490" i="131" s="1"/>
  <c r="AV19490" i="131"/>
  <c r="BL19490" i="131" s="1"/>
  <c r="AU19490" i="131"/>
  <c r="BK19490" i="131" s="1"/>
  <c r="AT19490" i="131"/>
  <c r="BJ19490" i="131" s="1"/>
  <c r="AS19490" i="131"/>
  <c r="BI19490" i="131" s="1"/>
  <c r="AR19490" i="131"/>
  <c r="BH19490" i="131" s="1"/>
  <c r="AQ19490" i="131"/>
  <c r="BG19490" i="131" s="1"/>
  <c r="AP19490" i="131"/>
  <c r="BF19490" i="131" s="1"/>
  <c r="AO19490" i="131"/>
  <c r="BE19490" i="131" s="1"/>
  <c r="AN19490" i="131"/>
  <c r="BD19490" i="131" s="1"/>
  <c r="AM19490" i="131"/>
  <c r="BC19490" i="131" s="1"/>
  <c r="AL19490" i="131"/>
  <c r="BB19490" i="131" s="1"/>
  <c r="AK19490" i="131"/>
  <c r="BA19490" i="131" s="1"/>
  <c r="AX19489" i="131"/>
  <c r="BN19489" i="131" s="1"/>
  <c r="AW19489" i="131"/>
  <c r="BM19489" i="131" s="1"/>
  <c r="AV19489" i="131"/>
  <c r="BL19489" i="131" s="1"/>
  <c r="AU19489" i="131"/>
  <c r="BK19489" i="131" s="1"/>
  <c r="AT19489" i="131"/>
  <c r="BJ19489" i="131" s="1"/>
  <c r="AS19489" i="131"/>
  <c r="BI19489" i="131" s="1"/>
  <c r="AR19489" i="131"/>
  <c r="BH19489" i="131" s="1"/>
  <c r="AQ19489" i="131"/>
  <c r="BG19489" i="131" s="1"/>
  <c r="AP19489" i="131"/>
  <c r="BF19489" i="131" s="1"/>
  <c r="AO19489" i="131"/>
  <c r="BE19489" i="131" s="1"/>
  <c r="AN19489" i="131"/>
  <c r="BD19489" i="131" s="1"/>
  <c r="AM19489" i="131"/>
  <c r="BC19489" i="131" s="1"/>
  <c r="AL19489" i="131"/>
  <c r="BB19489" i="131" s="1"/>
  <c r="AK19489" i="131"/>
  <c r="BA19489" i="131" s="1"/>
  <c r="BC19488" i="131"/>
  <c r="AX19488" i="131"/>
  <c r="BN19488" i="131" s="1"/>
  <c r="AW19488" i="131"/>
  <c r="BM19488" i="131" s="1"/>
  <c r="AV19488" i="131"/>
  <c r="BL19488" i="131" s="1"/>
  <c r="AU19488" i="131"/>
  <c r="BK19488" i="131" s="1"/>
  <c r="AT19488" i="131"/>
  <c r="BJ19488" i="131" s="1"/>
  <c r="AS19488" i="131"/>
  <c r="BI19488" i="131" s="1"/>
  <c r="AR19488" i="131"/>
  <c r="BH19488" i="131" s="1"/>
  <c r="AQ19488" i="131"/>
  <c r="BG19488" i="131" s="1"/>
  <c r="AP19488" i="131"/>
  <c r="BF19488" i="131" s="1"/>
  <c r="AO19488" i="131"/>
  <c r="BE19488" i="131" s="1"/>
  <c r="AN19488" i="131"/>
  <c r="BD19488" i="131" s="1"/>
  <c r="AM19488" i="131"/>
  <c r="AL19488" i="131"/>
  <c r="BB19488" i="131" s="1"/>
  <c r="AK19488" i="131"/>
  <c r="BA19488" i="131" s="1"/>
  <c r="AX19487" i="131"/>
  <c r="BN19487" i="131" s="1"/>
  <c r="AW19487" i="131"/>
  <c r="BM19487" i="131" s="1"/>
  <c r="AV19487" i="131"/>
  <c r="BL19487" i="131" s="1"/>
  <c r="AU19487" i="131"/>
  <c r="BK19487" i="131" s="1"/>
  <c r="AT19487" i="131"/>
  <c r="BJ19487" i="131" s="1"/>
  <c r="AS19487" i="131"/>
  <c r="BI19487" i="131" s="1"/>
  <c r="AR19487" i="131"/>
  <c r="BH19487" i="131" s="1"/>
  <c r="AQ19487" i="131"/>
  <c r="BG19487" i="131" s="1"/>
  <c r="AP19487" i="131"/>
  <c r="BF19487" i="131" s="1"/>
  <c r="AO19487" i="131"/>
  <c r="BE19487" i="131" s="1"/>
  <c r="AN19487" i="131"/>
  <c r="BD19487" i="131" s="1"/>
  <c r="AM19487" i="131"/>
  <c r="BC19487" i="131" s="1"/>
  <c r="AL19487" i="131"/>
  <c r="BB19487" i="131" s="1"/>
  <c r="AK19487" i="131"/>
  <c r="BA19487" i="131" s="1"/>
  <c r="AX19486" i="131"/>
  <c r="BN19486" i="131" s="1"/>
  <c r="AW19486" i="131"/>
  <c r="BM19486" i="131" s="1"/>
  <c r="AV19486" i="131"/>
  <c r="BL19486" i="131" s="1"/>
  <c r="AU19486" i="131"/>
  <c r="BK19486" i="131" s="1"/>
  <c r="AT19486" i="131"/>
  <c r="BJ19486" i="131" s="1"/>
  <c r="AS19486" i="131"/>
  <c r="BI19486" i="131" s="1"/>
  <c r="AR19486" i="131"/>
  <c r="BH19486" i="131" s="1"/>
  <c r="AQ19486" i="131"/>
  <c r="BG19486" i="131" s="1"/>
  <c r="AP19486" i="131"/>
  <c r="BF19486" i="131" s="1"/>
  <c r="AO19486" i="131"/>
  <c r="BE19486" i="131" s="1"/>
  <c r="AN19486" i="131"/>
  <c r="BD19486" i="131" s="1"/>
  <c r="AM19486" i="131"/>
  <c r="BC19486" i="131" s="1"/>
  <c r="AL19486" i="131"/>
  <c r="BB19486" i="131" s="1"/>
  <c r="AK19486" i="131"/>
  <c r="BA19486" i="131" s="1"/>
  <c r="AX19485" i="131"/>
  <c r="BN19485" i="131" s="1"/>
  <c r="AW19485" i="131"/>
  <c r="BM19485" i="131" s="1"/>
  <c r="AV19485" i="131"/>
  <c r="BL19485" i="131" s="1"/>
  <c r="AU19485" i="131"/>
  <c r="BK19485" i="131" s="1"/>
  <c r="AT19485" i="131"/>
  <c r="BJ19485" i="131" s="1"/>
  <c r="AS19485" i="131"/>
  <c r="BI19485" i="131" s="1"/>
  <c r="AR19485" i="131"/>
  <c r="BH19485" i="131" s="1"/>
  <c r="AQ19485" i="131"/>
  <c r="BG19485" i="131" s="1"/>
  <c r="AP19485" i="131"/>
  <c r="BF19485" i="131" s="1"/>
  <c r="AO19485" i="131"/>
  <c r="BE19485" i="131" s="1"/>
  <c r="AN19485" i="131"/>
  <c r="BD19485" i="131" s="1"/>
  <c r="AM19485" i="131"/>
  <c r="BC19485" i="131" s="1"/>
  <c r="AL19485" i="131"/>
  <c r="BB19485" i="131" s="1"/>
  <c r="AK19485" i="131"/>
  <c r="BA19485" i="131" s="1"/>
  <c r="AX19484" i="131"/>
  <c r="BN19484" i="131" s="1"/>
  <c r="AW19484" i="131"/>
  <c r="BM19484" i="131" s="1"/>
  <c r="AV19484" i="131"/>
  <c r="BL19484" i="131" s="1"/>
  <c r="AU19484" i="131"/>
  <c r="BK19484" i="131" s="1"/>
  <c r="AT19484" i="131"/>
  <c r="BJ19484" i="131" s="1"/>
  <c r="AS19484" i="131"/>
  <c r="BI19484" i="131" s="1"/>
  <c r="AR19484" i="131"/>
  <c r="BH19484" i="131" s="1"/>
  <c r="AQ19484" i="131"/>
  <c r="BG19484" i="131" s="1"/>
  <c r="AP19484" i="131"/>
  <c r="BF19484" i="131" s="1"/>
  <c r="AO19484" i="131"/>
  <c r="BE19484" i="131" s="1"/>
  <c r="AN19484" i="131"/>
  <c r="BD19484" i="131" s="1"/>
  <c r="AM19484" i="131"/>
  <c r="BC19484" i="131" s="1"/>
  <c r="AL19484" i="131"/>
  <c r="BB19484" i="131" s="1"/>
  <c r="AK19484" i="131"/>
  <c r="BA19484" i="131" s="1"/>
  <c r="BF19483" i="131"/>
  <c r="AX19483" i="131"/>
  <c r="BN19483" i="131" s="1"/>
  <c r="AW19483" i="131"/>
  <c r="BM19483" i="131" s="1"/>
  <c r="AV19483" i="131"/>
  <c r="BL19483" i="131" s="1"/>
  <c r="AU19483" i="131"/>
  <c r="BK19483" i="131" s="1"/>
  <c r="AT19483" i="131"/>
  <c r="BJ19483" i="131" s="1"/>
  <c r="AS19483" i="131"/>
  <c r="BI19483" i="131" s="1"/>
  <c r="AR19483" i="131"/>
  <c r="BH19483" i="131" s="1"/>
  <c r="AQ19483" i="131"/>
  <c r="BG19483" i="131" s="1"/>
  <c r="AP19483" i="131"/>
  <c r="AO19483" i="131"/>
  <c r="BE19483" i="131" s="1"/>
  <c r="AN19483" i="131"/>
  <c r="BD19483" i="131" s="1"/>
  <c r="AM19483" i="131"/>
  <c r="BC19483" i="131" s="1"/>
  <c r="AL19483" i="131"/>
  <c r="BB19483" i="131" s="1"/>
  <c r="AK19483" i="131"/>
  <c r="BA19483" i="131" s="1"/>
  <c r="AX19482" i="131"/>
  <c r="BN19482" i="131" s="1"/>
  <c r="AW19482" i="131"/>
  <c r="BM19482" i="131" s="1"/>
  <c r="AV19482" i="131"/>
  <c r="BL19482" i="131" s="1"/>
  <c r="AU19482" i="131"/>
  <c r="BK19482" i="131" s="1"/>
  <c r="AT19482" i="131"/>
  <c r="BJ19482" i="131" s="1"/>
  <c r="AS19482" i="131"/>
  <c r="BI19482" i="131" s="1"/>
  <c r="AR19482" i="131"/>
  <c r="BH19482" i="131" s="1"/>
  <c r="AQ19482" i="131"/>
  <c r="BG19482" i="131" s="1"/>
  <c r="AP19482" i="131"/>
  <c r="BF19482" i="131" s="1"/>
  <c r="AO19482" i="131"/>
  <c r="BE19482" i="131" s="1"/>
  <c r="AN19482" i="131"/>
  <c r="BD19482" i="131" s="1"/>
  <c r="AM19482" i="131"/>
  <c r="BC19482" i="131" s="1"/>
  <c r="AL19482" i="131"/>
  <c r="BB19482" i="131" s="1"/>
  <c r="AK19482" i="131"/>
  <c r="BA19482" i="131" s="1"/>
  <c r="AX19465" i="131"/>
  <c r="BN19465" i="131" s="1"/>
  <c r="AW19465" i="131"/>
  <c r="BM19465" i="131" s="1"/>
  <c r="AV19465" i="131"/>
  <c r="BL19465" i="131" s="1"/>
  <c r="AU19465" i="131"/>
  <c r="BK19465" i="131" s="1"/>
  <c r="AT19465" i="131"/>
  <c r="BJ19465" i="131" s="1"/>
  <c r="AS19465" i="131"/>
  <c r="BI19465" i="131" s="1"/>
  <c r="AR19465" i="131"/>
  <c r="BH19465" i="131" s="1"/>
  <c r="AQ19465" i="131"/>
  <c r="BG19465" i="131" s="1"/>
  <c r="AP19465" i="131"/>
  <c r="BF19465" i="131" s="1"/>
  <c r="AO19465" i="131"/>
  <c r="BE19465" i="131" s="1"/>
  <c r="AN19465" i="131"/>
  <c r="BD19465" i="131" s="1"/>
  <c r="AM19465" i="131"/>
  <c r="BC19465" i="131" s="1"/>
  <c r="AL19465" i="131"/>
  <c r="BB19465" i="131" s="1"/>
  <c r="AK19465" i="131"/>
  <c r="BA19465" i="131" s="1"/>
  <c r="AX19464" i="131"/>
  <c r="BN19464" i="131" s="1"/>
  <c r="AW19464" i="131"/>
  <c r="BM19464" i="131" s="1"/>
  <c r="AV19464" i="131"/>
  <c r="BL19464" i="131" s="1"/>
  <c r="AU19464" i="131"/>
  <c r="BK19464" i="131" s="1"/>
  <c r="AT19464" i="131"/>
  <c r="BJ19464" i="131" s="1"/>
  <c r="AS19464" i="131"/>
  <c r="BI19464" i="131" s="1"/>
  <c r="AR19464" i="131"/>
  <c r="BH19464" i="131" s="1"/>
  <c r="AQ19464" i="131"/>
  <c r="BG19464" i="131" s="1"/>
  <c r="AP19464" i="131"/>
  <c r="BF19464" i="131" s="1"/>
  <c r="AO19464" i="131"/>
  <c r="BE19464" i="131" s="1"/>
  <c r="AN19464" i="131"/>
  <c r="BD19464" i="131" s="1"/>
  <c r="AM19464" i="131"/>
  <c r="BC19464" i="131" s="1"/>
  <c r="AL19464" i="131"/>
  <c r="BB19464" i="131" s="1"/>
  <c r="AK19464" i="131"/>
  <c r="BA19464" i="131" s="1"/>
  <c r="AX19463" i="131"/>
  <c r="BN19463" i="131" s="1"/>
  <c r="AW19463" i="131"/>
  <c r="BM19463" i="131" s="1"/>
  <c r="AV19463" i="131"/>
  <c r="BL19463" i="131" s="1"/>
  <c r="AU19463" i="131"/>
  <c r="BK19463" i="131" s="1"/>
  <c r="AT19463" i="131"/>
  <c r="BJ19463" i="131" s="1"/>
  <c r="AS19463" i="131"/>
  <c r="BI19463" i="131" s="1"/>
  <c r="AR19463" i="131"/>
  <c r="BH19463" i="131" s="1"/>
  <c r="AQ19463" i="131"/>
  <c r="BG19463" i="131" s="1"/>
  <c r="AP19463" i="131"/>
  <c r="BF19463" i="131" s="1"/>
  <c r="AO19463" i="131"/>
  <c r="BE19463" i="131" s="1"/>
  <c r="AN19463" i="131"/>
  <c r="BD19463" i="131" s="1"/>
  <c r="AM19463" i="131"/>
  <c r="BC19463" i="131" s="1"/>
  <c r="AL19463" i="131"/>
  <c r="BB19463" i="131" s="1"/>
  <c r="AK19463" i="131"/>
  <c r="BA19463" i="131" s="1"/>
  <c r="AX19462" i="131"/>
  <c r="BN19462" i="131" s="1"/>
  <c r="AW19462" i="131"/>
  <c r="BM19462" i="131" s="1"/>
  <c r="AV19462" i="131"/>
  <c r="BL19462" i="131" s="1"/>
  <c r="AU19462" i="131"/>
  <c r="BK19462" i="131" s="1"/>
  <c r="AT19462" i="131"/>
  <c r="BJ19462" i="131" s="1"/>
  <c r="AS19462" i="131"/>
  <c r="BI19462" i="131" s="1"/>
  <c r="AR19462" i="131"/>
  <c r="BH19462" i="131" s="1"/>
  <c r="AQ19462" i="131"/>
  <c r="BG19462" i="131" s="1"/>
  <c r="AP19462" i="131"/>
  <c r="BF19462" i="131" s="1"/>
  <c r="AO19462" i="131"/>
  <c r="BE19462" i="131" s="1"/>
  <c r="AN19462" i="131"/>
  <c r="BD19462" i="131" s="1"/>
  <c r="AM19462" i="131"/>
  <c r="BC19462" i="131" s="1"/>
  <c r="AL19462" i="131"/>
  <c r="BB19462" i="131" s="1"/>
  <c r="AK19462" i="131"/>
  <c r="BA19462" i="131" s="1"/>
  <c r="AX19461" i="131"/>
  <c r="BN19461" i="131" s="1"/>
  <c r="AW19461" i="131"/>
  <c r="BM19461" i="131" s="1"/>
  <c r="AV19461" i="131"/>
  <c r="BL19461" i="131" s="1"/>
  <c r="AU19461" i="131"/>
  <c r="BK19461" i="131" s="1"/>
  <c r="AT19461" i="131"/>
  <c r="BJ19461" i="131" s="1"/>
  <c r="AS19461" i="131"/>
  <c r="BI19461" i="131" s="1"/>
  <c r="AR19461" i="131"/>
  <c r="BH19461" i="131" s="1"/>
  <c r="AQ19461" i="131"/>
  <c r="BG19461" i="131" s="1"/>
  <c r="AP19461" i="131"/>
  <c r="BF19461" i="131" s="1"/>
  <c r="AO19461" i="131"/>
  <c r="BE19461" i="131" s="1"/>
  <c r="AN19461" i="131"/>
  <c r="BD19461" i="131" s="1"/>
  <c r="AM19461" i="131"/>
  <c r="BC19461" i="131" s="1"/>
  <c r="AL19461" i="131"/>
  <c r="BB19461" i="131" s="1"/>
  <c r="AK19461" i="131"/>
  <c r="BA19461" i="131" s="1"/>
  <c r="AX19460" i="131"/>
  <c r="BN19460" i="131" s="1"/>
  <c r="AW19460" i="131"/>
  <c r="BM19460" i="131" s="1"/>
  <c r="AV19460" i="131"/>
  <c r="BL19460" i="131" s="1"/>
  <c r="AU19460" i="131"/>
  <c r="BK19460" i="131" s="1"/>
  <c r="AT19460" i="131"/>
  <c r="BJ19460" i="131" s="1"/>
  <c r="AS19460" i="131"/>
  <c r="BI19460" i="131" s="1"/>
  <c r="AR19460" i="131"/>
  <c r="BH19460" i="131" s="1"/>
  <c r="AQ19460" i="131"/>
  <c r="BG19460" i="131" s="1"/>
  <c r="AP19460" i="131"/>
  <c r="BF19460" i="131" s="1"/>
  <c r="AO19460" i="131"/>
  <c r="BE19460" i="131" s="1"/>
  <c r="AN19460" i="131"/>
  <c r="BD19460" i="131" s="1"/>
  <c r="AM19460" i="131"/>
  <c r="BC19460" i="131" s="1"/>
  <c r="AL19460" i="131"/>
  <c r="BB19460" i="131" s="1"/>
  <c r="AK19460" i="131"/>
  <c r="BA19460" i="131" s="1"/>
  <c r="AX19459" i="131"/>
  <c r="BN19459" i="131" s="1"/>
  <c r="AW19459" i="131"/>
  <c r="BM19459" i="131" s="1"/>
  <c r="AV19459" i="131"/>
  <c r="BL19459" i="131" s="1"/>
  <c r="AU19459" i="131"/>
  <c r="BK19459" i="131" s="1"/>
  <c r="AT19459" i="131"/>
  <c r="BJ19459" i="131" s="1"/>
  <c r="AS19459" i="131"/>
  <c r="BI19459" i="131" s="1"/>
  <c r="AR19459" i="131"/>
  <c r="BH19459" i="131" s="1"/>
  <c r="AQ19459" i="131"/>
  <c r="BG19459" i="131" s="1"/>
  <c r="AP19459" i="131"/>
  <c r="BF19459" i="131" s="1"/>
  <c r="AO19459" i="131"/>
  <c r="BE19459" i="131" s="1"/>
  <c r="AN19459" i="131"/>
  <c r="BD19459" i="131" s="1"/>
  <c r="AM19459" i="131"/>
  <c r="BC19459" i="131" s="1"/>
  <c r="AL19459" i="131"/>
  <c r="BB19459" i="131" s="1"/>
  <c r="AK19459" i="131"/>
  <c r="BA19459" i="131" s="1"/>
  <c r="AX19458" i="131"/>
  <c r="BN19458" i="131" s="1"/>
  <c r="AW19458" i="131"/>
  <c r="BM19458" i="131" s="1"/>
  <c r="AV19458" i="131"/>
  <c r="BL19458" i="131" s="1"/>
  <c r="AU19458" i="131"/>
  <c r="BK19458" i="131" s="1"/>
  <c r="AT19458" i="131"/>
  <c r="BJ19458" i="131" s="1"/>
  <c r="AS19458" i="131"/>
  <c r="BI19458" i="131" s="1"/>
  <c r="AR19458" i="131"/>
  <c r="BH19458" i="131" s="1"/>
  <c r="AQ19458" i="131"/>
  <c r="BG19458" i="131" s="1"/>
  <c r="AP19458" i="131"/>
  <c r="BF19458" i="131" s="1"/>
  <c r="AO19458" i="131"/>
  <c r="BE19458" i="131" s="1"/>
  <c r="AN19458" i="131"/>
  <c r="BD19458" i="131" s="1"/>
  <c r="AM19458" i="131"/>
  <c r="BC19458" i="131" s="1"/>
  <c r="AL19458" i="131"/>
  <c r="BB19458" i="131" s="1"/>
  <c r="AK19458" i="131"/>
  <c r="BA19458" i="131" s="1"/>
  <c r="AX19457" i="131"/>
  <c r="BN19457" i="131" s="1"/>
  <c r="AW19457" i="131"/>
  <c r="BM19457" i="131" s="1"/>
  <c r="AV19457" i="131"/>
  <c r="BL19457" i="131" s="1"/>
  <c r="AU19457" i="131"/>
  <c r="BK19457" i="131" s="1"/>
  <c r="AT19457" i="131"/>
  <c r="BJ19457" i="131" s="1"/>
  <c r="AS19457" i="131"/>
  <c r="BI19457" i="131" s="1"/>
  <c r="AR19457" i="131"/>
  <c r="BH19457" i="131" s="1"/>
  <c r="AQ19457" i="131"/>
  <c r="BG19457" i="131" s="1"/>
  <c r="AP19457" i="131"/>
  <c r="BF19457" i="131" s="1"/>
  <c r="AO19457" i="131"/>
  <c r="BE19457" i="131" s="1"/>
  <c r="AN19457" i="131"/>
  <c r="BD19457" i="131" s="1"/>
  <c r="AM19457" i="131"/>
  <c r="BC19457" i="131" s="1"/>
  <c r="AL19457" i="131"/>
  <c r="BB19457" i="131" s="1"/>
  <c r="AK19457" i="131"/>
  <c r="BA19457" i="131" s="1"/>
  <c r="AX19456" i="131"/>
  <c r="BN19456" i="131" s="1"/>
  <c r="AW19456" i="131"/>
  <c r="BM19456" i="131" s="1"/>
  <c r="AV19456" i="131"/>
  <c r="BL19456" i="131" s="1"/>
  <c r="AU19456" i="131"/>
  <c r="BK19456" i="131" s="1"/>
  <c r="AT19456" i="131"/>
  <c r="BJ19456" i="131" s="1"/>
  <c r="AS19456" i="131"/>
  <c r="BI19456" i="131" s="1"/>
  <c r="AR19456" i="131"/>
  <c r="BH19456" i="131" s="1"/>
  <c r="AQ19456" i="131"/>
  <c r="BG19456" i="131" s="1"/>
  <c r="AP19456" i="131"/>
  <c r="BF19456" i="131" s="1"/>
  <c r="AO19456" i="131"/>
  <c r="BE19456" i="131" s="1"/>
  <c r="AN19456" i="131"/>
  <c r="BD19456" i="131" s="1"/>
  <c r="AM19456" i="131"/>
  <c r="BC19456" i="131" s="1"/>
  <c r="AL19456" i="131"/>
  <c r="BB19456" i="131" s="1"/>
  <c r="AK19456" i="131"/>
  <c r="BA19456" i="131" s="1"/>
  <c r="AX19455" i="131"/>
  <c r="BN19455" i="131" s="1"/>
  <c r="AW19455" i="131"/>
  <c r="BM19455" i="131" s="1"/>
  <c r="AV19455" i="131"/>
  <c r="BL19455" i="131" s="1"/>
  <c r="AU19455" i="131"/>
  <c r="BK19455" i="131" s="1"/>
  <c r="AT19455" i="131"/>
  <c r="BJ19455" i="131" s="1"/>
  <c r="AS19455" i="131"/>
  <c r="BI19455" i="131" s="1"/>
  <c r="AR19455" i="131"/>
  <c r="BH19455" i="131" s="1"/>
  <c r="AQ19455" i="131"/>
  <c r="BG19455" i="131" s="1"/>
  <c r="AP19455" i="131"/>
  <c r="BF19455" i="131" s="1"/>
  <c r="AO19455" i="131"/>
  <c r="BE19455" i="131" s="1"/>
  <c r="AN19455" i="131"/>
  <c r="BD19455" i="131" s="1"/>
  <c r="AM19455" i="131"/>
  <c r="BC19455" i="131" s="1"/>
  <c r="AL19455" i="131"/>
  <c r="BB19455" i="131" s="1"/>
  <c r="AK19455" i="131"/>
  <c r="BA19455" i="131" s="1"/>
  <c r="AX19454" i="131"/>
  <c r="BN19454" i="131" s="1"/>
  <c r="AW19454" i="131"/>
  <c r="BM19454" i="131" s="1"/>
  <c r="AV19454" i="131"/>
  <c r="BL19454" i="131" s="1"/>
  <c r="AU19454" i="131"/>
  <c r="BK19454" i="131" s="1"/>
  <c r="AT19454" i="131"/>
  <c r="BJ19454" i="131" s="1"/>
  <c r="AS19454" i="131"/>
  <c r="BI19454" i="131" s="1"/>
  <c r="AR19454" i="131"/>
  <c r="BH19454" i="131" s="1"/>
  <c r="AQ19454" i="131"/>
  <c r="BG19454" i="131" s="1"/>
  <c r="AP19454" i="131"/>
  <c r="BF19454" i="131" s="1"/>
  <c r="AO19454" i="131"/>
  <c r="BE19454" i="131" s="1"/>
  <c r="AN19454" i="131"/>
  <c r="BD19454" i="131" s="1"/>
  <c r="AM19454" i="131"/>
  <c r="BC19454" i="131" s="1"/>
  <c r="AL19454" i="131"/>
  <c r="BB19454" i="131" s="1"/>
  <c r="AK19454" i="131"/>
  <c r="BA19454" i="131" s="1"/>
  <c r="AX19453" i="131"/>
  <c r="BN19453" i="131" s="1"/>
  <c r="AW19453" i="131"/>
  <c r="BM19453" i="131" s="1"/>
  <c r="AV19453" i="131"/>
  <c r="BL19453" i="131" s="1"/>
  <c r="AU19453" i="131"/>
  <c r="BK19453" i="131" s="1"/>
  <c r="AT19453" i="131"/>
  <c r="BJ19453" i="131" s="1"/>
  <c r="AS19453" i="131"/>
  <c r="BI19453" i="131" s="1"/>
  <c r="AR19453" i="131"/>
  <c r="BH19453" i="131" s="1"/>
  <c r="AQ19453" i="131"/>
  <c r="BG19453" i="131" s="1"/>
  <c r="AP19453" i="131"/>
  <c r="BF19453" i="131" s="1"/>
  <c r="AO19453" i="131"/>
  <c r="BE19453" i="131" s="1"/>
  <c r="AN19453" i="131"/>
  <c r="BD19453" i="131" s="1"/>
  <c r="AM19453" i="131"/>
  <c r="BC19453" i="131" s="1"/>
  <c r="AL19453" i="131"/>
  <c r="BB19453" i="131" s="1"/>
  <c r="AK19453" i="131"/>
  <c r="BA19453" i="131" s="1"/>
  <c r="AX19452" i="131"/>
  <c r="BN19452" i="131" s="1"/>
  <c r="AW19452" i="131"/>
  <c r="BM19452" i="131" s="1"/>
  <c r="AV19452" i="131"/>
  <c r="BL19452" i="131" s="1"/>
  <c r="AU19452" i="131"/>
  <c r="BK19452" i="131" s="1"/>
  <c r="AT19452" i="131"/>
  <c r="BJ19452" i="131" s="1"/>
  <c r="AS19452" i="131"/>
  <c r="BI19452" i="131" s="1"/>
  <c r="AR19452" i="131"/>
  <c r="BH19452" i="131" s="1"/>
  <c r="AQ19452" i="131"/>
  <c r="BG19452" i="131" s="1"/>
  <c r="AP19452" i="131"/>
  <c r="BF19452" i="131" s="1"/>
  <c r="AO19452" i="131"/>
  <c r="BE19452" i="131" s="1"/>
  <c r="AN19452" i="131"/>
  <c r="BD19452" i="131" s="1"/>
  <c r="AM19452" i="131"/>
  <c r="BC19452" i="131" s="1"/>
  <c r="AL19452" i="131"/>
  <c r="BB19452" i="131" s="1"/>
  <c r="AK19452" i="131"/>
  <c r="BA19452" i="131" s="1"/>
  <c r="AX19435" i="131"/>
  <c r="BN19435" i="131" s="1"/>
  <c r="AW19435" i="131"/>
  <c r="BM19435" i="131" s="1"/>
  <c r="AV19435" i="131"/>
  <c r="BL19435" i="131" s="1"/>
  <c r="AU19435" i="131"/>
  <c r="BK19435" i="131" s="1"/>
  <c r="AT19435" i="131"/>
  <c r="BJ19435" i="131" s="1"/>
  <c r="AS19435" i="131"/>
  <c r="BI19435" i="131" s="1"/>
  <c r="AR19435" i="131"/>
  <c r="BH19435" i="131" s="1"/>
  <c r="AQ19435" i="131"/>
  <c r="BG19435" i="131" s="1"/>
  <c r="AP19435" i="131"/>
  <c r="BF19435" i="131" s="1"/>
  <c r="AO19435" i="131"/>
  <c r="BE19435" i="131" s="1"/>
  <c r="AN19435" i="131"/>
  <c r="BD19435" i="131" s="1"/>
  <c r="AM19435" i="131"/>
  <c r="BC19435" i="131" s="1"/>
  <c r="AL19435" i="131"/>
  <c r="BB19435" i="131" s="1"/>
  <c r="AK19435" i="131"/>
  <c r="BA19435" i="131" s="1"/>
  <c r="AX19434" i="131"/>
  <c r="BN19434" i="131" s="1"/>
  <c r="AW19434" i="131"/>
  <c r="BM19434" i="131" s="1"/>
  <c r="AV19434" i="131"/>
  <c r="BL19434" i="131" s="1"/>
  <c r="AU19434" i="131"/>
  <c r="BK19434" i="131" s="1"/>
  <c r="AT19434" i="131"/>
  <c r="BJ19434" i="131" s="1"/>
  <c r="AS19434" i="131"/>
  <c r="BI19434" i="131" s="1"/>
  <c r="AR19434" i="131"/>
  <c r="BH19434" i="131" s="1"/>
  <c r="AQ19434" i="131"/>
  <c r="BG19434" i="131" s="1"/>
  <c r="AP19434" i="131"/>
  <c r="BF19434" i="131" s="1"/>
  <c r="AO19434" i="131"/>
  <c r="BE19434" i="131" s="1"/>
  <c r="AN19434" i="131"/>
  <c r="BD19434" i="131" s="1"/>
  <c r="AM19434" i="131"/>
  <c r="BC19434" i="131" s="1"/>
  <c r="AL19434" i="131"/>
  <c r="BB19434" i="131" s="1"/>
  <c r="AK19434" i="131"/>
  <c r="BA19434" i="131" s="1"/>
  <c r="AX19433" i="131"/>
  <c r="BN19433" i="131" s="1"/>
  <c r="AW19433" i="131"/>
  <c r="BM19433" i="131" s="1"/>
  <c r="AV19433" i="131"/>
  <c r="BL19433" i="131" s="1"/>
  <c r="AU19433" i="131"/>
  <c r="BK19433" i="131" s="1"/>
  <c r="AT19433" i="131"/>
  <c r="BJ19433" i="131" s="1"/>
  <c r="AS19433" i="131"/>
  <c r="BI19433" i="131" s="1"/>
  <c r="AR19433" i="131"/>
  <c r="BH19433" i="131" s="1"/>
  <c r="AQ19433" i="131"/>
  <c r="BG19433" i="131" s="1"/>
  <c r="AP19433" i="131"/>
  <c r="BF19433" i="131" s="1"/>
  <c r="AO19433" i="131"/>
  <c r="BE19433" i="131" s="1"/>
  <c r="AN19433" i="131"/>
  <c r="BD19433" i="131" s="1"/>
  <c r="AM19433" i="131"/>
  <c r="BC19433" i="131" s="1"/>
  <c r="AL19433" i="131"/>
  <c r="BB19433" i="131" s="1"/>
  <c r="AK19433" i="131"/>
  <c r="BA19433" i="131" s="1"/>
  <c r="AX19432" i="131"/>
  <c r="BN19432" i="131" s="1"/>
  <c r="AW19432" i="131"/>
  <c r="BM19432" i="131" s="1"/>
  <c r="AV19432" i="131"/>
  <c r="BL19432" i="131" s="1"/>
  <c r="AU19432" i="131"/>
  <c r="BK19432" i="131" s="1"/>
  <c r="AT19432" i="131"/>
  <c r="BJ19432" i="131" s="1"/>
  <c r="AS19432" i="131"/>
  <c r="BI19432" i="131" s="1"/>
  <c r="AR19432" i="131"/>
  <c r="BH19432" i="131" s="1"/>
  <c r="AQ19432" i="131"/>
  <c r="BG19432" i="131" s="1"/>
  <c r="AP19432" i="131"/>
  <c r="BF19432" i="131" s="1"/>
  <c r="AO19432" i="131"/>
  <c r="BE19432" i="131" s="1"/>
  <c r="AN19432" i="131"/>
  <c r="BD19432" i="131" s="1"/>
  <c r="AM19432" i="131"/>
  <c r="BC19432" i="131" s="1"/>
  <c r="AL19432" i="131"/>
  <c r="BB19432" i="131" s="1"/>
  <c r="AK19432" i="131"/>
  <c r="BA19432" i="131" s="1"/>
  <c r="AX19431" i="131"/>
  <c r="BN19431" i="131" s="1"/>
  <c r="AW19431" i="131"/>
  <c r="BM19431" i="131" s="1"/>
  <c r="AV19431" i="131"/>
  <c r="BL19431" i="131" s="1"/>
  <c r="AU19431" i="131"/>
  <c r="BK19431" i="131" s="1"/>
  <c r="AT19431" i="131"/>
  <c r="BJ19431" i="131" s="1"/>
  <c r="AS19431" i="131"/>
  <c r="BI19431" i="131" s="1"/>
  <c r="AR19431" i="131"/>
  <c r="BH19431" i="131" s="1"/>
  <c r="AQ19431" i="131"/>
  <c r="BG19431" i="131" s="1"/>
  <c r="AP19431" i="131"/>
  <c r="BF19431" i="131" s="1"/>
  <c r="AO19431" i="131"/>
  <c r="BE19431" i="131" s="1"/>
  <c r="AN19431" i="131"/>
  <c r="BD19431" i="131" s="1"/>
  <c r="AM19431" i="131"/>
  <c r="BC19431" i="131" s="1"/>
  <c r="AL19431" i="131"/>
  <c r="BB19431" i="131" s="1"/>
  <c r="AK19431" i="131"/>
  <c r="BA19431" i="131" s="1"/>
  <c r="AX19430" i="131"/>
  <c r="BN19430" i="131" s="1"/>
  <c r="AW19430" i="131"/>
  <c r="BM19430" i="131" s="1"/>
  <c r="AV19430" i="131"/>
  <c r="BL19430" i="131" s="1"/>
  <c r="AU19430" i="131"/>
  <c r="BK19430" i="131" s="1"/>
  <c r="AT19430" i="131"/>
  <c r="BJ19430" i="131" s="1"/>
  <c r="AS19430" i="131"/>
  <c r="BI19430" i="131" s="1"/>
  <c r="AR19430" i="131"/>
  <c r="BH19430" i="131" s="1"/>
  <c r="AQ19430" i="131"/>
  <c r="BG19430" i="131" s="1"/>
  <c r="AP19430" i="131"/>
  <c r="BF19430" i="131" s="1"/>
  <c r="AO19430" i="131"/>
  <c r="BE19430" i="131" s="1"/>
  <c r="AN19430" i="131"/>
  <c r="BD19430" i="131" s="1"/>
  <c r="AM19430" i="131"/>
  <c r="BC19430" i="131" s="1"/>
  <c r="AL19430" i="131"/>
  <c r="BB19430" i="131" s="1"/>
  <c r="AK19430" i="131"/>
  <c r="BA19430" i="131" s="1"/>
  <c r="AX19429" i="131"/>
  <c r="BN19429" i="131" s="1"/>
  <c r="AW19429" i="131"/>
  <c r="BM19429" i="131" s="1"/>
  <c r="AV19429" i="131"/>
  <c r="BL19429" i="131" s="1"/>
  <c r="AU19429" i="131"/>
  <c r="BK19429" i="131" s="1"/>
  <c r="AT19429" i="131"/>
  <c r="BJ19429" i="131" s="1"/>
  <c r="AS19429" i="131"/>
  <c r="BI19429" i="131" s="1"/>
  <c r="AR19429" i="131"/>
  <c r="BH19429" i="131" s="1"/>
  <c r="AQ19429" i="131"/>
  <c r="BG19429" i="131" s="1"/>
  <c r="AP19429" i="131"/>
  <c r="BF19429" i="131" s="1"/>
  <c r="AO19429" i="131"/>
  <c r="BE19429" i="131" s="1"/>
  <c r="AN19429" i="131"/>
  <c r="BD19429" i="131" s="1"/>
  <c r="AM19429" i="131"/>
  <c r="BC19429" i="131" s="1"/>
  <c r="AL19429" i="131"/>
  <c r="BB19429" i="131" s="1"/>
  <c r="AK19429" i="131"/>
  <c r="BA19429" i="131" s="1"/>
  <c r="AX19428" i="131"/>
  <c r="BN19428" i="131" s="1"/>
  <c r="AW19428" i="131"/>
  <c r="BM19428" i="131" s="1"/>
  <c r="AV19428" i="131"/>
  <c r="BL19428" i="131" s="1"/>
  <c r="AU19428" i="131"/>
  <c r="BK19428" i="131" s="1"/>
  <c r="AT19428" i="131"/>
  <c r="BJ19428" i="131" s="1"/>
  <c r="AS19428" i="131"/>
  <c r="BI19428" i="131" s="1"/>
  <c r="AR19428" i="131"/>
  <c r="BH19428" i="131" s="1"/>
  <c r="AQ19428" i="131"/>
  <c r="BG19428" i="131" s="1"/>
  <c r="AP19428" i="131"/>
  <c r="BF19428" i="131" s="1"/>
  <c r="AO19428" i="131"/>
  <c r="BE19428" i="131" s="1"/>
  <c r="AN19428" i="131"/>
  <c r="BD19428" i="131" s="1"/>
  <c r="AM19428" i="131"/>
  <c r="BC19428" i="131" s="1"/>
  <c r="AL19428" i="131"/>
  <c r="BB19428" i="131" s="1"/>
  <c r="AK19428" i="131"/>
  <c r="BA19428" i="131" s="1"/>
  <c r="BN19427" i="131"/>
  <c r="AX19427" i="131"/>
  <c r="AW19427" i="131"/>
  <c r="BM19427" i="131" s="1"/>
  <c r="AV19427" i="131"/>
  <c r="BL19427" i="131" s="1"/>
  <c r="AU19427" i="131"/>
  <c r="BK19427" i="131" s="1"/>
  <c r="AT19427" i="131"/>
  <c r="BJ19427" i="131" s="1"/>
  <c r="AS19427" i="131"/>
  <c r="BI19427" i="131" s="1"/>
  <c r="AR19427" i="131"/>
  <c r="BH19427" i="131" s="1"/>
  <c r="AQ19427" i="131"/>
  <c r="BG19427" i="131" s="1"/>
  <c r="AP19427" i="131"/>
  <c r="BF19427" i="131" s="1"/>
  <c r="AO19427" i="131"/>
  <c r="BE19427" i="131" s="1"/>
  <c r="AN19427" i="131"/>
  <c r="BD19427" i="131" s="1"/>
  <c r="AM19427" i="131"/>
  <c r="BC19427" i="131" s="1"/>
  <c r="AL19427" i="131"/>
  <c r="BB19427" i="131" s="1"/>
  <c r="AK19427" i="131"/>
  <c r="BA19427" i="131" s="1"/>
  <c r="AX19426" i="131"/>
  <c r="BN19426" i="131" s="1"/>
  <c r="AW19426" i="131"/>
  <c r="BM19426" i="131" s="1"/>
  <c r="AV19426" i="131"/>
  <c r="BL19426" i="131" s="1"/>
  <c r="AU19426" i="131"/>
  <c r="BK19426" i="131" s="1"/>
  <c r="AT19426" i="131"/>
  <c r="BJ19426" i="131" s="1"/>
  <c r="AS19426" i="131"/>
  <c r="BI19426" i="131" s="1"/>
  <c r="AR19426" i="131"/>
  <c r="BH19426" i="131" s="1"/>
  <c r="AQ19426" i="131"/>
  <c r="BG19426" i="131" s="1"/>
  <c r="AP19426" i="131"/>
  <c r="BF19426" i="131" s="1"/>
  <c r="AO19426" i="131"/>
  <c r="BE19426" i="131" s="1"/>
  <c r="AN19426" i="131"/>
  <c r="BD19426" i="131" s="1"/>
  <c r="AM19426" i="131"/>
  <c r="BC19426" i="131" s="1"/>
  <c r="AL19426" i="131"/>
  <c r="BB19426" i="131" s="1"/>
  <c r="AK19426" i="131"/>
  <c r="BA19426" i="131" s="1"/>
  <c r="AX19425" i="131"/>
  <c r="BN19425" i="131" s="1"/>
  <c r="AW19425" i="131"/>
  <c r="BM19425" i="131" s="1"/>
  <c r="AV19425" i="131"/>
  <c r="BL19425" i="131" s="1"/>
  <c r="AU19425" i="131"/>
  <c r="BK19425" i="131" s="1"/>
  <c r="AT19425" i="131"/>
  <c r="BJ19425" i="131" s="1"/>
  <c r="AS19425" i="131"/>
  <c r="BI19425" i="131" s="1"/>
  <c r="AR19425" i="131"/>
  <c r="BH19425" i="131" s="1"/>
  <c r="AQ19425" i="131"/>
  <c r="BG19425" i="131" s="1"/>
  <c r="AP19425" i="131"/>
  <c r="BF19425" i="131" s="1"/>
  <c r="AO19425" i="131"/>
  <c r="BE19425" i="131" s="1"/>
  <c r="AN19425" i="131"/>
  <c r="BD19425" i="131" s="1"/>
  <c r="AM19425" i="131"/>
  <c r="BC19425" i="131" s="1"/>
  <c r="AL19425" i="131"/>
  <c r="BB19425" i="131" s="1"/>
  <c r="AK19425" i="131"/>
  <c r="BA19425" i="131" s="1"/>
  <c r="BF19424" i="131"/>
  <c r="AX19424" i="131"/>
  <c r="BN19424" i="131" s="1"/>
  <c r="AW19424" i="131"/>
  <c r="BM19424" i="131" s="1"/>
  <c r="AV19424" i="131"/>
  <c r="BL19424" i="131" s="1"/>
  <c r="AU19424" i="131"/>
  <c r="BK19424" i="131" s="1"/>
  <c r="AT19424" i="131"/>
  <c r="BJ19424" i="131" s="1"/>
  <c r="AS19424" i="131"/>
  <c r="BI19424" i="131" s="1"/>
  <c r="AR19424" i="131"/>
  <c r="BH19424" i="131" s="1"/>
  <c r="AQ19424" i="131"/>
  <c r="BG19424" i="131" s="1"/>
  <c r="AP19424" i="131"/>
  <c r="AO19424" i="131"/>
  <c r="BE19424" i="131" s="1"/>
  <c r="AN19424" i="131"/>
  <c r="BD19424" i="131" s="1"/>
  <c r="AM19424" i="131"/>
  <c r="BC19424" i="131" s="1"/>
  <c r="AL19424" i="131"/>
  <c r="BB19424" i="131" s="1"/>
  <c r="AK19424" i="131"/>
  <c r="BA19424" i="131" s="1"/>
  <c r="AX19423" i="131"/>
  <c r="BN19423" i="131" s="1"/>
  <c r="AW19423" i="131"/>
  <c r="BM19423" i="131" s="1"/>
  <c r="AV19423" i="131"/>
  <c r="BL19423" i="131" s="1"/>
  <c r="AU19423" i="131"/>
  <c r="BK19423" i="131" s="1"/>
  <c r="AT19423" i="131"/>
  <c r="BJ19423" i="131" s="1"/>
  <c r="AS19423" i="131"/>
  <c r="BI19423" i="131" s="1"/>
  <c r="AR19423" i="131"/>
  <c r="BH19423" i="131" s="1"/>
  <c r="AQ19423" i="131"/>
  <c r="BG19423" i="131" s="1"/>
  <c r="AP19423" i="131"/>
  <c r="BF19423" i="131" s="1"/>
  <c r="AO19423" i="131"/>
  <c r="BE19423" i="131" s="1"/>
  <c r="AN19423" i="131"/>
  <c r="BD19423" i="131" s="1"/>
  <c r="AM19423" i="131"/>
  <c r="BC19423" i="131" s="1"/>
  <c r="AL19423" i="131"/>
  <c r="BB19423" i="131" s="1"/>
  <c r="AK19423" i="131"/>
  <c r="BA19423" i="131" s="1"/>
  <c r="AX19422" i="131"/>
  <c r="BN19422" i="131" s="1"/>
  <c r="AW19422" i="131"/>
  <c r="BM19422" i="131" s="1"/>
  <c r="AV19422" i="131"/>
  <c r="BL19422" i="131" s="1"/>
  <c r="AU19422" i="131"/>
  <c r="BK19422" i="131" s="1"/>
  <c r="AT19422" i="131"/>
  <c r="BJ19422" i="131" s="1"/>
  <c r="AS19422" i="131"/>
  <c r="BI19422" i="131" s="1"/>
  <c r="AR19422" i="131"/>
  <c r="BH19422" i="131" s="1"/>
  <c r="AQ19422" i="131"/>
  <c r="BG19422" i="131" s="1"/>
  <c r="AP19422" i="131"/>
  <c r="BF19422" i="131" s="1"/>
  <c r="AO19422" i="131"/>
  <c r="BE19422" i="131" s="1"/>
  <c r="AN19422" i="131"/>
  <c r="BD19422" i="131" s="1"/>
  <c r="AM19422" i="131"/>
  <c r="BC19422" i="131" s="1"/>
  <c r="AL19422" i="131"/>
  <c r="BB19422" i="131" s="1"/>
  <c r="AK19422" i="131"/>
  <c r="BA19422" i="131" s="1"/>
  <c r="AX19405" i="131"/>
  <c r="BN19405" i="131" s="1"/>
  <c r="AW19405" i="131"/>
  <c r="BM19405" i="131" s="1"/>
  <c r="AV19405" i="131"/>
  <c r="BL19405" i="131" s="1"/>
  <c r="AU19405" i="131"/>
  <c r="BK19405" i="131" s="1"/>
  <c r="AT19405" i="131"/>
  <c r="BJ19405" i="131" s="1"/>
  <c r="AS19405" i="131"/>
  <c r="BI19405" i="131" s="1"/>
  <c r="AR19405" i="131"/>
  <c r="BH19405" i="131" s="1"/>
  <c r="AQ19405" i="131"/>
  <c r="BG19405" i="131" s="1"/>
  <c r="AP19405" i="131"/>
  <c r="BF19405" i="131" s="1"/>
  <c r="AO19405" i="131"/>
  <c r="BE19405" i="131" s="1"/>
  <c r="AN19405" i="131"/>
  <c r="BD19405" i="131" s="1"/>
  <c r="AM19405" i="131"/>
  <c r="BC19405" i="131" s="1"/>
  <c r="AL19405" i="131"/>
  <c r="BB19405" i="131" s="1"/>
  <c r="AK19405" i="131"/>
  <c r="BA19405" i="131" s="1"/>
  <c r="AX19404" i="131"/>
  <c r="BN19404" i="131" s="1"/>
  <c r="AW19404" i="131"/>
  <c r="BM19404" i="131" s="1"/>
  <c r="AV19404" i="131"/>
  <c r="BL19404" i="131" s="1"/>
  <c r="AU19404" i="131"/>
  <c r="BK19404" i="131" s="1"/>
  <c r="AT19404" i="131"/>
  <c r="BJ19404" i="131" s="1"/>
  <c r="AS19404" i="131"/>
  <c r="BI19404" i="131" s="1"/>
  <c r="AR19404" i="131"/>
  <c r="BH19404" i="131" s="1"/>
  <c r="AQ19404" i="131"/>
  <c r="BG19404" i="131" s="1"/>
  <c r="AP19404" i="131"/>
  <c r="BF19404" i="131" s="1"/>
  <c r="AO19404" i="131"/>
  <c r="BE19404" i="131" s="1"/>
  <c r="AN19404" i="131"/>
  <c r="BD19404" i="131" s="1"/>
  <c r="AM19404" i="131"/>
  <c r="BC19404" i="131" s="1"/>
  <c r="AL19404" i="131"/>
  <c r="BB19404" i="131" s="1"/>
  <c r="AK19404" i="131"/>
  <c r="BA19404" i="131" s="1"/>
  <c r="AX19403" i="131"/>
  <c r="BN19403" i="131" s="1"/>
  <c r="AW19403" i="131"/>
  <c r="BM19403" i="131" s="1"/>
  <c r="AV19403" i="131"/>
  <c r="BL19403" i="131" s="1"/>
  <c r="AU19403" i="131"/>
  <c r="BK19403" i="131" s="1"/>
  <c r="AT19403" i="131"/>
  <c r="BJ19403" i="131" s="1"/>
  <c r="AS19403" i="131"/>
  <c r="BI19403" i="131" s="1"/>
  <c r="AR19403" i="131"/>
  <c r="BH19403" i="131" s="1"/>
  <c r="AQ19403" i="131"/>
  <c r="BG19403" i="131" s="1"/>
  <c r="AP19403" i="131"/>
  <c r="BF19403" i="131" s="1"/>
  <c r="AO19403" i="131"/>
  <c r="BE19403" i="131" s="1"/>
  <c r="AN19403" i="131"/>
  <c r="BD19403" i="131" s="1"/>
  <c r="AM19403" i="131"/>
  <c r="BC19403" i="131" s="1"/>
  <c r="AL19403" i="131"/>
  <c r="BB19403" i="131" s="1"/>
  <c r="AK19403" i="131"/>
  <c r="BA19403" i="131" s="1"/>
  <c r="AX19402" i="131"/>
  <c r="BN19402" i="131" s="1"/>
  <c r="AW19402" i="131"/>
  <c r="BM19402" i="131" s="1"/>
  <c r="AV19402" i="131"/>
  <c r="BL19402" i="131" s="1"/>
  <c r="AU19402" i="131"/>
  <c r="BK19402" i="131" s="1"/>
  <c r="AT19402" i="131"/>
  <c r="BJ19402" i="131" s="1"/>
  <c r="AS19402" i="131"/>
  <c r="BI19402" i="131" s="1"/>
  <c r="AR19402" i="131"/>
  <c r="BH19402" i="131" s="1"/>
  <c r="AQ19402" i="131"/>
  <c r="BG19402" i="131" s="1"/>
  <c r="AP19402" i="131"/>
  <c r="BF19402" i="131" s="1"/>
  <c r="AO19402" i="131"/>
  <c r="BE19402" i="131" s="1"/>
  <c r="AN19402" i="131"/>
  <c r="BD19402" i="131" s="1"/>
  <c r="AM19402" i="131"/>
  <c r="BC19402" i="131" s="1"/>
  <c r="AL19402" i="131"/>
  <c r="BB19402" i="131" s="1"/>
  <c r="AK19402" i="131"/>
  <c r="BA19402" i="131" s="1"/>
  <c r="AX19401" i="131"/>
  <c r="BN19401" i="131" s="1"/>
  <c r="AW19401" i="131"/>
  <c r="BM19401" i="131" s="1"/>
  <c r="AV19401" i="131"/>
  <c r="BL19401" i="131" s="1"/>
  <c r="AU19401" i="131"/>
  <c r="BK19401" i="131" s="1"/>
  <c r="AT19401" i="131"/>
  <c r="BJ19401" i="131" s="1"/>
  <c r="AS19401" i="131"/>
  <c r="BI19401" i="131" s="1"/>
  <c r="AR19401" i="131"/>
  <c r="BH19401" i="131" s="1"/>
  <c r="AQ19401" i="131"/>
  <c r="BG19401" i="131" s="1"/>
  <c r="AP19401" i="131"/>
  <c r="BF19401" i="131" s="1"/>
  <c r="AO19401" i="131"/>
  <c r="BE19401" i="131" s="1"/>
  <c r="AN19401" i="131"/>
  <c r="BD19401" i="131" s="1"/>
  <c r="AM19401" i="131"/>
  <c r="BC19401" i="131" s="1"/>
  <c r="AL19401" i="131"/>
  <c r="BB19401" i="131" s="1"/>
  <c r="AK19401" i="131"/>
  <c r="BA19401" i="131" s="1"/>
  <c r="AX19400" i="131"/>
  <c r="BN19400" i="131" s="1"/>
  <c r="AW19400" i="131"/>
  <c r="BM19400" i="131" s="1"/>
  <c r="AV19400" i="131"/>
  <c r="BL19400" i="131" s="1"/>
  <c r="AU19400" i="131"/>
  <c r="BK19400" i="131" s="1"/>
  <c r="AT19400" i="131"/>
  <c r="BJ19400" i="131" s="1"/>
  <c r="AS19400" i="131"/>
  <c r="BI19400" i="131" s="1"/>
  <c r="AR19400" i="131"/>
  <c r="BH19400" i="131" s="1"/>
  <c r="AQ19400" i="131"/>
  <c r="BG19400" i="131" s="1"/>
  <c r="AP19400" i="131"/>
  <c r="BF19400" i="131" s="1"/>
  <c r="AO19400" i="131"/>
  <c r="BE19400" i="131" s="1"/>
  <c r="AN19400" i="131"/>
  <c r="BD19400" i="131" s="1"/>
  <c r="AM19400" i="131"/>
  <c r="BC19400" i="131" s="1"/>
  <c r="AL19400" i="131"/>
  <c r="BB19400" i="131" s="1"/>
  <c r="AK19400" i="131"/>
  <c r="BA19400" i="131" s="1"/>
  <c r="AX19399" i="131"/>
  <c r="BN19399" i="131" s="1"/>
  <c r="AW19399" i="131"/>
  <c r="BM19399" i="131" s="1"/>
  <c r="AV19399" i="131"/>
  <c r="BL19399" i="131" s="1"/>
  <c r="AU19399" i="131"/>
  <c r="BK19399" i="131" s="1"/>
  <c r="AT19399" i="131"/>
  <c r="BJ19399" i="131" s="1"/>
  <c r="AS19399" i="131"/>
  <c r="BI19399" i="131" s="1"/>
  <c r="AR19399" i="131"/>
  <c r="BH19399" i="131" s="1"/>
  <c r="AQ19399" i="131"/>
  <c r="BG19399" i="131" s="1"/>
  <c r="AP19399" i="131"/>
  <c r="BF19399" i="131" s="1"/>
  <c r="AO19399" i="131"/>
  <c r="BE19399" i="131" s="1"/>
  <c r="AN19399" i="131"/>
  <c r="BD19399" i="131" s="1"/>
  <c r="AM19399" i="131"/>
  <c r="BC19399" i="131" s="1"/>
  <c r="AL19399" i="131"/>
  <c r="BB19399" i="131" s="1"/>
  <c r="AK19399" i="131"/>
  <c r="BA19399" i="131" s="1"/>
  <c r="AX19398" i="131"/>
  <c r="BN19398" i="131" s="1"/>
  <c r="AW19398" i="131"/>
  <c r="BM19398" i="131" s="1"/>
  <c r="AV19398" i="131"/>
  <c r="BL19398" i="131" s="1"/>
  <c r="AU19398" i="131"/>
  <c r="BK19398" i="131" s="1"/>
  <c r="AT19398" i="131"/>
  <c r="BJ19398" i="131" s="1"/>
  <c r="AS19398" i="131"/>
  <c r="BI19398" i="131" s="1"/>
  <c r="AR19398" i="131"/>
  <c r="BH19398" i="131" s="1"/>
  <c r="AQ19398" i="131"/>
  <c r="BG19398" i="131" s="1"/>
  <c r="AP19398" i="131"/>
  <c r="BF19398" i="131" s="1"/>
  <c r="AO19398" i="131"/>
  <c r="BE19398" i="131" s="1"/>
  <c r="AN19398" i="131"/>
  <c r="BD19398" i="131" s="1"/>
  <c r="AM19398" i="131"/>
  <c r="BC19398" i="131" s="1"/>
  <c r="AL19398" i="131"/>
  <c r="BB19398" i="131" s="1"/>
  <c r="AK19398" i="131"/>
  <c r="BA19398" i="131" s="1"/>
  <c r="BB19397" i="131"/>
  <c r="AX19397" i="131"/>
  <c r="BN19397" i="131" s="1"/>
  <c r="AW19397" i="131"/>
  <c r="BM19397" i="131" s="1"/>
  <c r="AV19397" i="131"/>
  <c r="BL19397" i="131" s="1"/>
  <c r="AU19397" i="131"/>
  <c r="BK19397" i="131" s="1"/>
  <c r="AT19397" i="131"/>
  <c r="BJ19397" i="131" s="1"/>
  <c r="AS19397" i="131"/>
  <c r="BI19397" i="131" s="1"/>
  <c r="AR19397" i="131"/>
  <c r="BH19397" i="131" s="1"/>
  <c r="AQ19397" i="131"/>
  <c r="BG19397" i="131" s="1"/>
  <c r="AP19397" i="131"/>
  <c r="BF19397" i="131" s="1"/>
  <c r="AO19397" i="131"/>
  <c r="BE19397" i="131" s="1"/>
  <c r="AN19397" i="131"/>
  <c r="BD19397" i="131" s="1"/>
  <c r="AM19397" i="131"/>
  <c r="BC19397" i="131" s="1"/>
  <c r="AL19397" i="131"/>
  <c r="AK19397" i="131"/>
  <c r="BA19397" i="131" s="1"/>
  <c r="AX19396" i="131"/>
  <c r="BN19396" i="131" s="1"/>
  <c r="AW19396" i="131"/>
  <c r="BM19396" i="131" s="1"/>
  <c r="AV19396" i="131"/>
  <c r="BL19396" i="131" s="1"/>
  <c r="AU19396" i="131"/>
  <c r="BK19396" i="131" s="1"/>
  <c r="AT19396" i="131"/>
  <c r="BJ19396" i="131" s="1"/>
  <c r="AS19396" i="131"/>
  <c r="BI19396" i="131" s="1"/>
  <c r="AR19396" i="131"/>
  <c r="BH19396" i="131" s="1"/>
  <c r="AQ19396" i="131"/>
  <c r="BG19396" i="131" s="1"/>
  <c r="AP19396" i="131"/>
  <c r="BF19396" i="131" s="1"/>
  <c r="AO19396" i="131"/>
  <c r="BE19396" i="131" s="1"/>
  <c r="AN19396" i="131"/>
  <c r="BD19396" i="131" s="1"/>
  <c r="AM19396" i="131"/>
  <c r="BC19396" i="131" s="1"/>
  <c r="AL19396" i="131"/>
  <c r="BB19396" i="131" s="1"/>
  <c r="AK19396" i="131"/>
  <c r="BA19396" i="131" s="1"/>
  <c r="AX19395" i="131"/>
  <c r="BN19395" i="131" s="1"/>
  <c r="AW19395" i="131"/>
  <c r="BM19395" i="131" s="1"/>
  <c r="AV19395" i="131"/>
  <c r="BL19395" i="131" s="1"/>
  <c r="AU19395" i="131"/>
  <c r="BK19395" i="131" s="1"/>
  <c r="AT19395" i="131"/>
  <c r="BJ19395" i="131" s="1"/>
  <c r="AS19395" i="131"/>
  <c r="BI19395" i="131" s="1"/>
  <c r="AR19395" i="131"/>
  <c r="BH19395" i="131" s="1"/>
  <c r="AQ19395" i="131"/>
  <c r="BG19395" i="131" s="1"/>
  <c r="AP19395" i="131"/>
  <c r="BF19395" i="131" s="1"/>
  <c r="AO19395" i="131"/>
  <c r="BE19395" i="131" s="1"/>
  <c r="AN19395" i="131"/>
  <c r="BD19395" i="131" s="1"/>
  <c r="AM19395" i="131"/>
  <c r="BC19395" i="131" s="1"/>
  <c r="AL19395" i="131"/>
  <c r="BB19395" i="131" s="1"/>
  <c r="AK19395" i="131"/>
  <c r="BA19395" i="131" s="1"/>
  <c r="AX19394" i="131"/>
  <c r="BN19394" i="131" s="1"/>
  <c r="AW19394" i="131"/>
  <c r="BM19394" i="131" s="1"/>
  <c r="AV19394" i="131"/>
  <c r="BL19394" i="131" s="1"/>
  <c r="AU19394" i="131"/>
  <c r="BK19394" i="131" s="1"/>
  <c r="AT19394" i="131"/>
  <c r="BJ19394" i="131" s="1"/>
  <c r="AS19394" i="131"/>
  <c r="BI19394" i="131" s="1"/>
  <c r="AR19394" i="131"/>
  <c r="BH19394" i="131" s="1"/>
  <c r="AQ19394" i="131"/>
  <c r="BG19394" i="131" s="1"/>
  <c r="AP19394" i="131"/>
  <c r="BF19394" i="131" s="1"/>
  <c r="AO19394" i="131"/>
  <c r="BE19394" i="131" s="1"/>
  <c r="AN19394" i="131"/>
  <c r="BD19394" i="131" s="1"/>
  <c r="AM19394" i="131"/>
  <c r="BC19394" i="131" s="1"/>
  <c r="AL19394" i="131"/>
  <c r="BB19394" i="131" s="1"/>
  <c r="AK19394" i="131"/>
  <c r="BA19394" i="131" s="1"/>
  <c r="AX19393" i="131"/>
  <c r="BN19393" i="131" s="1"/>
  <c r="AW19393" i="131"/>
  <c r="BM19393" i="131" s="1"/>
  <c r="AV19393" i="131"/>
  <c r="BL19393" i="131" s="1"/>
  <c r="AU19393" i="131"/>
  <c r="BK19393" i="131" s="1"/>
  <c r="AT19393" i="131"/>
  <c r="BJ19393" i="131" s="1"/>
  <c r="AS19393" i="131"/>
  <c r="BI19393" i="131" s="1"/>
  <c r="AR19393" i="131"/>
  <c r="BH19393" i="131" s="1"/>
  <c r="AQ19393" i="131"/>
  <c r="BG19393" i="131" s="1"/>
  <c r="AP19393" i="131"/>
  <c r="BF19393" i="131" s="1"/>
  <c r="AO19393" i="131"/>
  <c r="BE19393" i="131" s="1"/>
  <c r="AN19393" i="131"/>
  <c r="BD19393" i="131" s="1"/>
  <c r="AM19393" i="131"/>
  <c r="BC19393" i="131" s="1"/>
  <c r="AL19393" i="131"/>
  <c r="BB19393" i="131" s="1"/>
  <c r="AK19393" i="131"/>
  <c r="BA19393" i="131" s="1"/>
  <c r="AX19392" i="131"/>
  <c r="BN19392" i="131" s="1"/>
  <c r="AW19392" i="131"/>
  <c r="BM19392" i="131" s="1"/>
  <c r="AV19392" i="131"/>
  <c r="BL19392" i="131" s="1"/>
  <c r="AU19392" i="131"/>
  <c r="BK19392" i="131" s="1"/>
  <c r="AT19392" i="131"/>
  <c r="BJ19392" i="131" s="1"/>
  <c r="AS19392" i="131"/>
  <c r="BI19392" i="131" s="1"/>
  <c r="AR19392" i="131"/>
  <c r="BH19392" i="131" s="1"/>
  <c r="AQ19392" i="131"/>
  <c r="BG19392" i="131" s="1"/>
  <c r="AP19392" i="131"/>
  <c r="BF19392" i="131" s="1"/>
  <c r="AO19392" i="131"/>
  <c r="BE19392" i="131" s="1"/>
  <c r="AN19392" i="131"/>
  <c r="BD19392" i="131" s="1"/>
  <c r="AM19392" i="131"/>
  <c r="BC19392" i="131" s="1"/>
  <c r="AL19392" i="131"/>
  <c r="BB19392" i="131" s="1"/>
  <c r="AK19392" i="131"/>
  <c r="BA19392" i="131" s="1"/>
  <c r="AX19375" i="131"/>
  <c r="BN19375" i="131" s="1"/>
  <c r="AW19375" i="131"/>
  <c r="BM19375" i="131" s="1"/>
  <c r="AV19375" i="131"/>
  <c r="BL19375" i="131" s="1"/>
  <c r="AU19375" i="131"/>
  <c r="BK19375" i="131" s="1"/>
  <c r="AT19375" i="131"/>
  <c r="BJ19375" i="131" s="1"/>
  <c r="AS19375" i="131"/>
  <c r="BI19375" i="131" s="1"/>
  <c r="AR19375" i="131"/>
  <c r="BH19375" i="131" s="1"/>
  <c r="AQ19375" i="131"/>
  <c r="BG19375" i="131" s="1"/>
  <c r="AP19375" i="131"/>
  <c r="BF19375" i="131" s="1"/>
  <c r="AO19375" i="131"/>
  <c r="BE19375" i="131" s="1"/>
  <c r="AN19375" i="131"/>
  <c r="BD19375" i="131" s="1"/>
  <c r="AM19375" i="131"/>
  <c r="BC19375" i="131" s="1"/>
  <c r="AL19375" i="131"/>
  <c r="BB19375" i="131" s="1"/>
  <c r="AK19375" i="131"/>
  <c r="BA19375" i="131" s="1"/>
  <c r="AX19374" i="131"/>
  <c r="BN19374" i="131" s="1"/>
  <c r="AW19374" i="131"/>
  <c r="BM19374" i="131" s="1"/>
  <c r="AV19374" i="131"/>
  <c r="BL19374" i="131" s="1"/>
  <c r="AU19374" i="131"/>
  <c r="BK19374" i="131" s="1"/>
  <c r="AT19374" i="131"/>
  <c r="BJ19374" i="131" s="1"/>
  <c r="AS19374" i="131"/>
  <c r="BI19374" i="131" s="1"/>
  <c r="AR19374" i="131"/>
  <c r="BH19374" i="131" s="1"/>
  <c r="AQ19374" i="131"/>
  <c r="BG19374" i="131" s="1"/>
  <c r="AP19374" i="131"/>
  <c r="BF19374" i="131" s="1"/>
  <c r="AO19374" i="131"/>
  <c r="BE19374" i="131" s="1"/>
  <c r="AN19374" i="131"/>
  <c r="BD19374" i="131" s="1"/>
  <c r="AM19374" i="131"/>
  <c r="BC19374" i="131" s="1"/>
  <c r="AL19374" i="131"/>
  <c r="BB19374" i="131" s="1"/>
  <c r="AK19374" i="131"/>
  <c r="BA19374" i="131" s="1"/>
  <c r="AX19373" i="131"/>
  <c r="BN19373" i="131" s="1"/>
  <c r="AW19373" i="131"/>
  <c r="BM19373" i="131" s="1"/>
  <c r="AV19373" i="131"/>
  <c r="BL19373" i="131" s="1"/>
  <c r="AU19373" i="131"/>
  <c r="BK19373" i="131" s="1"/>
  <c r="AT19373" i="131"/>
  <c r="BJ19373" i="131" s="1"/>
  <c r="AS19373" i="131"/>
  <c r="BI19373" i="131" s="1"/>
  <c r="AR19373" i="131"/>
  <c r="BH19373" i="131" s="1"/>
  <c r="AQ19373" i="131"/>
  <c r="BG19373" i="131" s="1"/>
  <c r="AP19373" i="131"/>
  <c r="BF19373" i="131" s="1"/>
  <c r="AO19373" i="131"/>
  <c r="BE19373" i="131" s="1"/>
  <c r="AN19373" i="131"/>
  <c r="BD19373" i="131" s="1"/>
  <c r="AM19373" i="131"/>
  <c r="BC19373" i="131" s="1"/>
  <c r="AL19373" i="131"/>
  <c r="BB19373" i="131" s="1"/>
  <c r="AK19373" i="131"/>
  <c r="BA19373" i="131" s="1"/>
  <c r="AX19372" i="131"/>
  <c r="BN19372" i="131" s="1"/>
  <c r="AW19372" i="131"/>
  <c r="BM19372" i="131" s="1"/>
  <c r="AV19372" i="131"/>
  <c r="BL19372" i="131" s="1"/>
  <c r="AU19372" i="131"/>
  <c r="BK19372" i="131" s="1"/>
  <c r="AT19372" i="131"/>
  <c r="BJ19372" i="131" s="1"/>
  <c r="AS19372" i="131"/>
  <c r="BI19372" i="131" s="1"/>
  <c r="AR19372" i="131"/>
  <c r="BH19372" i="131" s="1"/>
  <c r="AQ19372" i="131"/>
  <c r="BG19372" i="131" s="1"/>
  <c r="AP19372" i="131"/>
  <c r="BF19372" i="131" s="1"/>
  <c r="AO19372" i="131"/>
  <c r="BE19372" i="131" s="1"/>
  <c r="AN19372" i="131"/>
  <c r="BD19372" i="131" s="1"/>
  <c r="AM19372" i="131"/>
  <c r="BC19372" i="131" s="1"/>
  <c r="AL19372" i="131"/>
  <c r="BB19372" i="131" s="1"/>
  <c r="AK19372" i="131"/>
  <c r="BA19372" i="131" s="1"/>
  <c r="AX19371" i="131"/>
  <c r="BN19371" i="131" s="1"/>
  <c r="AW19371" i="131"/>
  <c r="BM19371" i="131" s="1"/>
  <c r="AV19371" i="131"/>
  <c r="BL19371" i="131" s="1"/>
  <c r="AU19371" i="131"/>
  <c r="BK19371" i="131" s="1"/>
  <c r="AT19371" i="131"/>
  <c r="BJ19371" i="131" s="1"/>
  <c r="AS19371" i="131"/>
  <c r="BI19371" i="131" s="1"/>
  <c r="AR19371" i="131"/>
  <c r="BH19371" i="131" s="1"/>
  <c r="AQ19371" i="131"/>
  <c r="BG19371" i="131" s="1"/>
  <c r="AP19371" i="131"/>
  <c r="BF19371" i="131" s="1"/>
  <c r="AO19371" i="131"/>
  <c r="BE19371" i="131" s="1"/>
  <c r="AN19371" i="131"/>
  <c r="BD19371" i="131" s="1"/>
  <c r="AM19371" i="131"/>
  <c r="BC19371" i="131" s="1"/>
  <c r="AL19371" i="131"/>
  <c r="BB19371" i="131" s="1"/>
  <c r="AK19371" i="131"/>
  <c r="BA19371" i="131" s="1"/>
  <c r="AX19370" i="131"/>
  <c r="BN19370" i="131" s="1"/>
  <c r="AW19370" i="131"/>
  <c r="BM19370" i="131" s="1"/>
  <c r="AV19370" i="131"/>
  <c r="BL19370" i="131" s="1"/>
  <c r="AU19370" i="131"/>
  <c r="BK19370" i="131" s="1"/>
  <c r="AT19370" i="131"/>
  <c r="BJ19370" i="131" s="1"/>
  <c r="AS19370" i="131"/>
  <c r="BI19370" i="131" s="1"/>
  <c r="AR19370" i="131"/>
  <c r="BH19370" i="131" s="1"/>
  <c r="AQ19370" i="131"/>
  <c r="BG19370" i="131" s="1"/>
  <c r="AP19370" i="131"/>
  <c r="BF19370" i="131" s="1"/>
  <c r="AO19370" i="131"/>
  <c r="BE19370" i="131" s="1"/>
  <c r="AN19370" i="131"/>
  <c r="BD19370" i="131" s="1"/>
  <c r="AM19370" i="131"/>
  <c r="BC19370" i="131" s="1"/>
  <c r="AL19370" i="131"/>
  <c r="BB19370" i="131" s="1"/>
  <c r="AK19370" i="131"/>
  <c r="BA19370" i="131" s="1"/>
  <c r="AX19369" i="131"/>
  <c r="BN19369" i="131" s="1"/>
  <c r="AW19369" i="131"/>
  <c r="BM19369" i="131" s="1"/>
  <c r="AV19369" i="131"/>
  <c r="BL19369" i="131" s="1"/>
  <c r="AU19369" i="131"/>
  <c r="BK19369" i="131" s="1"/>
  <c r="AT19369" i="131"/>
  <c r="BJ19369" i="131" s="1"/>
  <c r="AS19369" i="131"/>
  <c r="BI19369" i="131" s="1"/>
  <c r="AR19369" i="131"/>
  <c r="BH19369" i="131" s="1"/>
  <c r="AQ19369" i="131"/>
  <c r="BG19369" i="131" s="1"/>
  <c r="AP19369" i="131"/>
  <c r="BF19369" i="131" s="1"/>
  <c r="AO19369" i="131"/>
  <c r="BE19369" i="131" s="1"/>
  <c r="AN19369" i="131"/>
  <c r="BD19369" i="131" s="1"/>
  <c r="AM19369" i="131"/>
  <c r="BC19369" i="131" s="1"/>
  <c r="AL19369" i="131"/>
  <c r="BB19369" i="131" s="1"/>
  <c r="AK19369" i="131"/>
  <c r="BA19369" i="131" s="1"/>
  <c r="AX19368" i="131"/>
  <c r="BN19368" i="131" s="1"/>
  <c r="AW19368" i="131"/>
  <c r="BM19368" i="131" s="1"/>
  <c r="AV19368" i="131"/>
  <c r="BL19368" i="131" s="1"/>
  <c r="AU19368" i="131"/>
  <c r="BK19368" i="131" s="1"/>
  <c r="AT19368" i="131"/>
  <c r="BJ19368" i="131" s="1"/>
  <c r="AS19368" i="131"/>
  <c r="BI19368" i="131" s="1"/>
  <c r="AR19368" i="131"/>
  <c r="BH19368" i="131" s="1"/>
  <c r="AQ19368" i="131"/>
  <c r="BG19368" i="131" s="1"/>
  <c r="AP19368" i="131"/>
  <c r="BF19368" i="131" s="1"/>
  <c r="AO19368" i="131"/>
  <c r="BE19368" i="131" s="1"/>
  <c r="AN19368" i="131"/>
  <c r="BD19368" i="131" s="1"/>
  <c r="AM19368" i="131"/>
  <c r="BC19368" i="131" s="1"/>
  <c r="AL19368" i="131"/>
  <c r="BB19368" i="131" s="1"/>
  <c r="AK19368" i="131"/>
  <c r="BA19368" i="131" s="1"/>
  <c r="AX19367" i="131"/>
  <c r="BN19367" i="131" s="1"/>
  <c r="AW19367" i="131"/>
  <c r="BM19367" i="131" s="1"/>
  <c r="AV19367" i="131"/>
  <c r="BL19367" i="131" s="1"/>
  <c r="AU19367" i="131"/>
  <c r="BK19367" i="131" s="1"/>
  <c r="AT19367" i="131"/>
  <c r="BJ19367" i="131" s="1"/>
  <c r="AS19367" i="131"/>
  <c r="BI19367" i="131" s="1"/>
  <c r="AR19367" i="131"/>
  <c r="BH19367" i="131" s="1"/>
  <c r="AQ19367" i="131"/>
  <c r="BG19367" i="131" s="1"/>
  <c r="AP19367" i="131"/>
  <c r="BF19367" i="131" s="1"/>
  <c r="AO19367" i="131"/>
  <c r="BE19367" i="131" s="1"/>
  <c r="AN19367" i="131"/>
  <c r="BD19367" i="131" s="1"/>
  <c r="AM19367" i="131"/>
  <c r="BC19367" i="131" s="1"/>
  <c r="AL19367" i="131"/>
  <c r="BB19367" i="131" s="1"/>
  <c r="AK19367" i="131"/>
  <c r="BA19367" i="131" s="1"/>
  <c r="AX19366" i="131"/>
  <c r="BN19366" i="131" s="1"/>
  <c r="AW19366" i="131"/>
  <c r="BM19366" i="131" s="1"/>
  <c r="AV19366" i="131"/>
  <c r="BL19366" i="131" s="1"/>
  <c r="AU19366" i="131"/>
  <c r="BK19366" i="131" s="1"/>
  <c r="AT19366" i="131"/>
  <c r="BJ19366" i="131" s="1"/>
  <c r="AS19366" i="131"/>
  <c r="BI19366" i="131" s="1"/>
  <c r="AR19366" i="131"/>
  <c r="BH19366" i="131" s="1"/>
  <c r="AQ19366" i="131"/>
  <c r="BG19366" i="131" s="1"/>
  <c r="AP19366" i="131"/>
  <c r="BF19366" i="131" s="1"/>
  <c r="AO19366" i="131"/>
  <c r="BE19366" i="131" s="1"/>
  <c r="AN19366" i="131"/>
  <c r="BD19366" i="131" s="1"/>
  <c r="AM19366" i="131"/>
  <c r="BC19366" i="131" s="1"/>
  <c r="AL19366" i="131"/>
  <c r="BB19366" i="131" s="1"/>
  <c r="AK19366" i="131"/>
  <c r="BA19366" i="131" s="1"/>
  <c r="AX19365" i="131"/>
  <c r="BN19365" i="131" s="1"/>
  <c r="AW19365" i="131"/>
  <c r="BM19365" i="131" s="1"/>
  <c r="AV19365" i="131"/>
  <c r="BL19365" i="131" s="1"/>
  <c r="AU19365" i="131"/>
  <c r="BK19365" i="131" s="1"/>
  <c r="AT19365" i="131"/>
  <c r="BJ19365" i="131" s="1"/>
  <c r="AS19365" i="131"/>
  <c r="BI19365" i="131" s="1"/>
  <c r="AR19365" i="131"/>
  <c r="BH19365" i="131" s="1"/>
  <c r="AQ19365" i="131"/>
  <c r="BG19365" i="131" s="1"/>
  <c r="AP19365" i="131"/>
  <c r="BF19365" i="131" s="1"/>
  <c r="AO19365" i="131"/>
  <c r="BE19365" i="131" s="1"/>
  <c r="AN19365" i="131"/>
  <c r="BD19365" i="131" s="1"/>
  <c r="AM19365" i="131"/>
  <c r="BC19365" i="131" s="1"/>
  <c r="AL19365" i="131"/>
  <c r="BB19365" i="131" s="1"/>
  <c r="AK19365" i="131"/>
  <c r="BA19365" i="131" s="1"/>
  <c r="AX19364" i="131"/>
  <c r="BN19364" i="131" s="1"/>
  <c r="AW19364" i="131"/>
  <c r="BM19364" i="131" s="1"/>
  <c r="AV19364" i="131"/>
  <c r="BL19364" i="131" s="1"/>
  <c r="AU19364" i="131"/>
  <c r="BK19364" i="131" s="1"/>
  <c r="AT19364" i="131"/>
  <c r="BJ19364" i="131" s="1"/>
  <c r="AS19364" i="131"/>
  <c r="BI19364" i="131" s="1"/>
  <c r="AR19364" i="131"/>
  <c r="BH19364" i="131" s="1"/>
  <c r="AQ19364" i="131"/>
  <c r="BG19364" i="131" s="1"/>
  <c r="AP19364" i="131"/>
  <c r="BF19364" i="131" s="1"/>
  <c r="AO19364" i="131"/>
  <c r="BE19364" i="131" s="1"/>
  <c r="AN19364" i="131"/>
  <c r="BD19364" i="131" s="1"/>
  <c r="AM19364" i="131"/>
  <c r="BC19364" i="131" s="1"/>
  <c r="AL19364" i="131"/>
  <c r="BB19364" i="131" s="1"/>
  <c r="AK19364" i="131"/>
  <c r="BA19364" i="131" s="1"/>
  <c r="AX19363" i="131"/>
  <c r="BN19363" i="131" s="1"/>
  <c r="AW19363" i="131"/>
  <c r="BM19363" i="131" s="1"/>
  <c r="AV19363" i="131"/>
  <c r="BL19363" i="131" s="1"/>
  <c r="AU19363" i="131"/>
  <c r="BK19363" i="131" s="1"/>
  <c r="AT19363" i="131"/>
  <c r="BJ19363" i="131" s="1"/>
  <c r="AS19363" i="131"/>
  <c r="BI19363" i="131" s="1"/>
  <c r="AR19363" i="131"/>
  <c r="BH19363" i="131" s="1"/>
  <c r="AQ19363" i="131"/>
  <c r="BG19363" i="131" s="1"/>
  <c r="AP19363" i="131"/>
  <c r="BF19363" i="131" s="1"/>
  <c r="AO19363" i="131"/>
  <c r="BE19363" i="131" s="1"/>
  <c r="AN19363" i="131"/>
  <c r="BD19363" i="131" s="1"/>
  <c r="AM19363" i="131"/>
  <c r="BC19363" i="131" s="1"/>
  <c r="AL19363" i="131"/>
  <c r="BB19363" i="131" s="1"/>
  <c r="AK19363" i="131"/>
  <c r="BA19363" i="131" s="1"/>
  <c r="AX19362" i="131"/>
  <c r="BN19362" i="131" s="1"/>
  <c r="AW19362" i="131"/>
  <c r="BM19362" i="131" s="1"/>
  <c r="AV19362" i="131"/>
  <c r="BL19362" i="131" s="1"/>
  <c r="AU19362" i="131"/>
  <c r="BK19362" i="131" s="1"/>
  <c r="AT19362" i="131"/>
  <c r="BJ19362" i="131" s="1"/>
  <c r="AS19362" i="131"/>
  <c r="BI19362" i="131" s="1"/>
  <c r="AR19362" i="131"/>
  <c r="BH19362" i="131" s="1"/>
  <c r="AQ19362" i="131"/>
  <c r="BG19362" i="131" s="1"/>
  <c r="AP19362" i="131"/>
  <c r="BF19362" i="131" s="1"/>
  <c r="AO19362" i="131"/>
  <c r="BE19362" i="131" s="1"/>
  <c r="AN19362" i="131"/>
  <c r="BD19362" i="131" s="1"/>
  <c r="AM19362" i="131"/>
  <c r="BC19362" i="131" s="1"/>
  <c r="AL19362" i="131"/>
  <c r="BB19362" i="131" s="1"/>
  <c r="AK19362" i="131"/>
  <c r="BA19362" i="131" s="1"/>
  <c r="AX19345" i="131"/>
  <c r="BN19345" i="131" s="1"/>
  <c r="AW19345" i="131"/>
  <c r="BM19345" i="131" s="1"/>
  <c r="AV19345" i="131"/>
  <c r="BL19345" i="131" s="1"/>
  <c r="AU19345" i="131"/>
  <c r="BK19345" i="131" s="1"/>
  <c r="AT19345" i="131"/>
  <c r="BJ19345" i="131" s="1"/>
  <c r="AS19345" i="131"/>
  <c r="BI19345" i="131" s="1"/>
  <c r="AR19345" i="131"/>
  <c r="BH19345" i="131" s="1"/>
  <c r="AQ19345" i="131"/>
  <c r="BG19345" i="131" s="1"/>
  <c r="AP19345" i="131"/>
  <c r="BF19345" i="131" s="1"/>
  <c r="AO19345" i="131"/>
  <c r="BE19345" i="131" s="1"/>
  <c r="AN19345" i="131"/>
  <c r="BD19345" i="131" s="1"/>
  <c r="AM19345" i="131"/>
  <c r="BC19345" i="131" s="1"/>
  <c r="AL19345" i="131"/>
  <c r="BB19345" i="131" s="1"/>
  <c r="AK19345" i="131"/>
  <c r="BA19345" i="131" s="1"/>
  <c r="AX19344" i="131"/>
  <c r="BN19344" i="131" s="1"/>
  <c r="AW19344" i="131"/>
  <c r="BM19344" i="131" s="1"/>
  <c r="AV19344" i="131"/>
  <c r="BL19344" i="131" s="1"/>
  <c r="AU19344" i="131"/>
  <c r="BK19344" i="131" s="1"/>
  <c r="AT19344" i="131"/>
  <c r="BJ19344" i="131" s="1"/>
  <c r="AS19344" i="131"/>
  <c r="BI19344" i="131" s="1"/>
  <c r="AR19344" i="131"/>
  <c r="BH19344" i="131" s="1"/>
  <c r="AQ19344" i="131"/>
  <c r="BG19344" i="131" s="1"/>
  <c r="AP19344" i="131"/>
  <c r="BF19344" i="131" s="1"/>
  <c r="AO19344" i="131"/>
  <c r="BE19344" i="131" s="1"/>
  <c r="AN19344" i="131"/>
  <c r="BD19344" i="131" s="1"/>
  <c r="AM19344" i="131"/>
  <c r="BC19344" i="131" s="1"/>
  <c r="AL19344" i="131"/>
  <c r="BB19344" i="131" s="1"/>
  <c r="AK19344" i="131"/>
  <c r="BA19344" i="131" s="1"/>
  <c r="AX19343" i="131"/>
  <c r="BN19343" i="131" s="1"/>
  <c r="AW19343" i="131"/>
  <c r="BM19343" i="131" s="1"/>
  <c r="AV19343" i="131"/>
  <c r="BL19343" i="131" s="1"/>
  <c r="AU19343" i="131"/>
  <c r="BK19343" i="131" s="1"/>
  <c r="AT19343" i="131"/>
  <c r="BJ19343" i="131" s="1"/>
  <c r="AS19343" i="131"/>
  <c r="BI19343" i="131" s="1"/>
  <c r="AR19343" i="131"/>
  <c r="BH19343" i="131" s="1"/>
  <c r="AQ19343" i="131"/>
  <c r="BG19343" i="131" s="1"/>
  <c r="AP19343" i="131"/>
  <c r="BF19343" i="131" s="1"/>
  <c r="AO19343" i="131"/>
  <c r="BE19343" i="131" s="1"/>
  <c r="AN19343" i="131"/>
  <c r="BD19343" i="131" s="1"/>
  <c r="AM19343" i="131"/>
  <c r="BC19343" i="131" s="1"/>
  <c r="AL19343" i="131"/>
  <c r="BB19343" i="131" s="1"/>
  <c r="AK19343" i="131"/>
  <c r="BA19343" i="131" s="1"/>
  <c r="AX19342" i="131"/>
  <c r="BN19342" i="131" s="1"/>
  <c r="AW19342" i="131"/>
  <c r="BM19342" i="131" s="1"/>
  <c r="AV19342" i="131"/>
  <c r="BL19342" i="131" s="1"/>
  <c r="AU19342" i="131"/>
  <c r="BK19342" i="131" s="1"/>
  <c r="AT19342" i="131"/>
  <c r="BJ19342" i="131" s="1"/>
  <c r="AS19342" i="131"/>
  <c r="BI19342" i="131" s="1"/>
  <c r="AR19342" i="131"/>
  <c r="BH19342" i="131" s="1"/>
  <c r="AQ19342" i="131"/>
  <c r="BG19342" i="131" s="1"/>
  <c r="AP19342" i="131"/>
  <c r="BF19342" i="131" s="1"/>
  <c r="AO19342" i="131"/>
  <c r="BE19342" i="131" s="1"/>
  <c r="AN19342" i="131"/>
  <c r="BD19342" i="131" s="1"/>
  <c r="AM19342" i="131"/>
  <c r="BC19342" i="131" s="1"/>
  <c r="AL19342" i="131"/>
  <c r="BB19342" i="131" s="1"/>
  <c r="AK19342" i="131"/>
  <c r="BA19342" i="131" s="1"/>
  <c r="AX19341" i="131"/>
  <c r="BN19341" i="131" s="1"/>
  <c r="AW19341" i="131"/>
  <c r="BM19341" i="131" s="1"/>
  <c r="AV19341" i="131"/>
  <c r="BL19341" i="131" s="1"/>
  <c r="AU19341" i="131"/>
  <c r="BK19341" i="131" s="1"/>
  <c r="AT19341" i="131"/>
  <c r="BJ19341" i="131" s="1"/>
  <c r="AS19341" i="131"/>
  <c r="BI19341" i="131" s="1"/>
  <c r="AR19341" i="131"/>
  <c r="BH19341" i="131" s="1"/>
  <c r="AQ19341" i="131"/>
  <c r="BG19341" i="131" s="1"/>
  <c r="AP19341" i="131"/>
  <c r="BF19341" i="131" s="1"/>
  <c r="AO19341" i="131"/>
  <c r="BE19341" i="131" s="1"/>
  <c r="AN19341" i="131"/>
  <c r="BD19341" i="131" s="1"/>
  <c r="AM19341" i="131"/>
  <c r="BC19341" i="131" s="1"/>
  <c r="AL19341" i="131"/>
  <c r="BB19341" i="131" s="1"/>
  <c r="AK19341" i="131"/>
  <c r="BA19341" i="131" s="1"/>
  <c r="AX19340" i="131"/>
  <c r="BN19340" i="131" s="1"/>
  <c r="AW19340" i="131"/>
  <c r="BM19340" i="131" s="1"/>
  <c r="AV19340" i="131"/>
  <c r="BL19340" i="131" s="1"/>
  <c r="AU19340" i="131"/>
  <c r="BK19340" i="131" s="1"/>
  <c r="AT19340" i="131"/>
  <c r="BJ19340" i="131" s="1"/>
  <c r="AS19340" i="131"/>
  <c r="BI19340" i="131" s="1"/>
  <c r="AR19340" i="131"/>
  <c r="BH19340" i="131" s="1"/>
  <c r="AQ19340" i="131"/>
  <c r="BG19340" i="131" s="1"/>
  <c r="AP19340" i="131"/>
  <c r="BF19340" i="131" s="1"/>
  <c r="AO19340" i="131"/>
  <c r="BE19340" i="131" s="1"/>
  <c r="AN19340" i="131"/>
  <c r="BD19340" i="131" s="1"/>
  <c r="AM19340" i="131"/>
  <c r="BC19340" i="131" s="1"/>
  <c r="AL19340" i="131"/>
  <c r="BB19340" i="131" s="1"/>
  <c r="AK19340" i="131"/>
  <c r="BA19340" i="131" s="1"/>
  <c r="AX19339" i="131"/>
  <c r="BN19339" i="131" s="1"/>
  <c r="AW19339" i="131"/>
  <c r="BM19339" i="131" s="1"/>
  <c r="AV19339" i="131"/>
  <c r="BL19339" i="131" s="1"/>
  <c r="AU19339" i="131"/>
  <c r="BK19339" i="131" s="1"/>
  <c r="AT19339" i="131"/>
  <c r="BJ19339" i="131" s="1"/>
  <c r="AS19339" i="131"/>
  <c r="BI19339" i="131" s="1"/>
  <c r="AR19339" i="131"/>
  <c r="BH19339" i="131" s="1"/>
  <c r="AQ19339" i="131"/>
  <c r="BG19339" i="131" s="1"/>
  <c r="AP19339" i="131"/>
  <c r="BF19339" i="131" s="1"/>
  <c r="AO19339" i="131"/>
  <c r="BE19339" i="131" s="1"/>
  <c r="AN19339" i="131"/>
  <c r="BD19339" i="131" s="1"/>
  <c r="AM19339" i="131"/>
  <c r="BC19339" i="131" s="1"/>
  <c r="AL19339" i="131"/>
  <c r="BB19339" i="131" s="1"/>
  <c r="AK19339" i="131"/>
  <c r="BA19339" i="131" s="1"/>
  <c r="AX19338" i="131"/>
  <c r="BN19338" i="131" s="1"/>
  <c r="AW19338" i="131"/>
  <c r="BM19338" i="131" s="1"/>
  <c r="AV19338" i="131"/>
  <c r="BL19338" i="131" s="1"/>
  <c r="AU19338" i="131"/>
  <c r="BK19338" i="131" s="1"/>
  <c r="AT19338" i="131"/>
  <c r="BJ19338" i="131" s="1"/>
  <c r="AS19338" i="131"/>
  <c r="BI19338" i="131" s="1"/>
  <c r="AR19338" i="131"/>
  <c r="BH19338" i="131" s="1"/>
  <c r="AQ19338" i="131"/>
  <c r="BG19338" i="131" s="1"/>
  <c r="AP19338" i="131"/>
  <c r="BF19338" i="131" s="1"/>
  <c r="AO19338" i="131"/>
  <c r="BE19338" i="131" s="1"/>
  <c r="AN19338" i="131"/>
  <c r="BD19338" i="131" s="1"/>
  <c r="AM19338" i="131"/>
  <c r="BC19338" i="131" s="1"/>
  <c r="AL19338" i="131"/>
  <c r="BB19338" i="131" s="1"/>
  <c r="AK19338" i="131"/>
  <c r="BA19338" i="131" s="1"/>
  <c r="AX19337" i="131"/>
  <c r="BN19337" i="131" s="1"/>
  <c r="AW19337" i="131"/>
  <c r="BM19337" i="131" s="1"/>
  <c r="AV19337" i="131"/>
  <c r="BL19337" i="131" s="1"/>
  <c r="AU19337" i="131"/>
  <c r="BK19337" i="131" s="1"/>
  <c r="AT19337" i="131"/>
  <c r="BJ19337" i="131" s="1"/>
  <c r="AS19337" i="131"/>
  <c r="BI19337" i="131" s="1"/>
  <c r="AR19337" i="131"/>
  <c r="BH19337" i="131" s="1"/>
  <c r="AQ19337" i="131"/>
  <c r="BG19337" i="131" s="1"/>
  <c r="AP19337" i="131"/>
  <c r="BF19337" i="131" s="1"/>
  <c r="AO19337" i="131"/>
  <c r="BE19337" i="131" s="1"/>
  <c r="AN19337" i="131"/>
  <c r="BD19337" i="131" s="1"/>
  <c r="AM19337" i="131"/>
  <c r="BC19337" i="131" s="1"/>
  <c r="AL19337" i="131"/>
  <c r="BB19337" i="131" s="1"/>
  <c r="AK19337" i="131"/>
  <c r="BA19337" i="131" s="1"/>
  <c r="AX19336" i="131"/>
  <c r="BN19336" i="131" s="1"/>
  <c r="AW19336" i="131"/>
  <c r="BM19336" i="131" s="1"/>
  <c r="AV19336" i="131"/>
  <c r="BL19336" i="131" s="1"/>
  <c r="AU19336" i="131"/>
  <c r="BK19336" i="131" s="1"/>
  <c r="AT19336" i="131"/>
  <c r="BJ19336" i="131" s="1"/>
  <c r="AS19336" i="131"/>
  <c r="BI19336" i="131" s="1"/>
  <c r="AR19336" i="131"/>
  <c r="BH19336" i="131" s="1"/>
  <c r="AQ19336" i="131"/>
  <c r="BG19336" i="131" s="1"/>
  <c r="AP19336" i="131"/>
  <c r="BF19336" i="131" s="1"/>
  <c r="AO19336" i="131"/>
  <c r="BE19336" i="131" s="1"/>
  <c r="AN19336" i="131"/>
  <c r="BD19336" i="131" s="1"/>
  <c r="AM19336" i="131"/>
  <c r="BC19336" i="131" s="1"/>
  <c r="AL19336" i="131"/>
  <c r="BB19336" i="131" s="1"/>
  <c r="AK19336" i="131"/>
  <c r="BA19336" i="131" s="1"/>
  <c r="AX19335" i="131"/>
  <c r="BN19335" i="131" s="1"/>
  <c r="AW19335" i="131"/>
  <c r="BM19335" i="131" s="1"/>
  <c r="AV19335" i="131"/>
  <c r="BL19335" i="131" s="1"/>
  <c r="AU19335" i="131"/>
  <c r="BK19335" i="131" s="1"/>
  <c r="AT19335" i="131"/>
  <c r="BJ19335" i="131" s="1"/>
  <c r="AS19335" i="131"/>
  <c r="BI19335" i="131" s="1"/>
  <c r="AR19335" i="131"/>
  <c r="BH19335" i="131" s="1"/>
  <c r="AQ19335" i="131"/>
  <c r="BG19335" i="131" s="1"/>
  <c r="AP19335" i="131"/>
  <c r="BF19335" i="131" s="1"/>
  <c r="AO19335" i="131"/>
  <c r="BE19335" i="131" s="1"/>
  <c r="AN19335" i="131"/>
  <c r="BD19335" i="131" s="1"/>
  <c r="AM19335" i="131"/>
  <c r="BC19335" i="131" s="1"/>
  <c r="AL19335" i="131"/>
  <c r="BB19335" i="131" s="1"/>
  <c r="AK19335" i="131"/>
  <c r="BA19335" i="131" s="1"/>
  <c r="AX19334" i="131"/>
  <c r="BN19334" i="131" s="1"/>
  <c r="AW19334" i="131"/>
  <c r="BM19334" i="131" s="1"/>
  <c r="AV19334" i="131"/>
  <c r="BL19334" i="131" s="1"/>
  <c r="AU19334" i="131"/>
  <c r="BK19334" i="131" s="1"/>
  <c r="AT19334" i="131"/>
  <c r="BJ19334" i="131" s="1"/>
  <c r="AS19334" i="131"/>
  <c r="BI19334" i="131" s="1"/>
  <c r="AR19334" i="131"/>
  <c r="BH19334" i="131" s="1"/>
  <c r="AQ19334" i="131"/>
  <c r="BG19334" i="131" s="1"/>
  <c r="AP19334" i="131"/>
  <c r="BF19334" i="131" s="1"/>
  <c r="AO19334" i="131"/>
  <c r="BE19334" i="131" s="1"/>
  <c r="AN19334" i="131"/>
  <c r="BD19334" i="131" s="1"/>
  <c r="AM19334" i="131"/>
  <c r="BC19334" i="131" s="1"/>
  <c r="AL19334" i="131"/>
  <c r="BB19334" i="131" s="1"/>
  <c r="AK19334" i="131"/>
  <c r="BA19334" i="131" s="1"/>
  <c r="AX19333" i="131"/>
  <c r="BN19333" i="131" s="1"/>
  <c r="AW19333" i="131"/>
  <c r="BM19333" i="131" s="1"/>
  <c r="AV19333" i="131"/>
  <c r="BL19333" i="131" s="1"/>
  <c r="AU19333" i="131"/>
  <c r="BK19333" i="131" s="1"/>
  <c r="AT19333" i="131"/>
  <c r="BJ19333" i="131" s="1"/>
  <c r="AS19333" i="131"/>
  <c r="BI19333" i="131" s="1"/>
  <c r="AR19333" i="131"/>
  <c r="BH19333" i="131" s="1"/>
  <c r="AQ19333" i="131"/>
  <c r="BG19333" i="131" s="1"/>
  <c r="AP19333" i="131"/>
  <c r="BF19333" i="131" s="1"/>
  <c r="AO19333" i="131"/>
  <c r="BE19333" i="131" s="1"/>
  <c r="AN19333" i="131"/>
  <c r="BD19333" i="131" s="1"/>
  <c r="AM19333" i="131"/>
  <c r="BC19333" i="131" s="1"/>
  <c r="AL19333" i="131"/>
  <c r="BB19333" i="131" s="1"/>
  <c r="AK19333" i="131"/>
  <c r="BA19333" i="131" s="1"/>
  <c r="AX19332" i="131"/>
  <c r="BN19332" i="131" s="1"/>
  <c r="AW19332" i="131"/>
  <c r="BM19332" i="131" s="1"/>
  <c r="AV19332" i="131"/>
  <c r="BL19332" i="131" s="1"/>
  <c r="AU19332" i="131"/>
  <c r="BK19332" i="131" s="1"/>
  <c r="AT19332" i="131"/>
  <c r="BJ19332" i="131" s="1"/>
  <c r="AS19332" i="131"/>
  <c r="BI19332" i="131" s="1"/>
  <c r="AR19332" i="131"/>
  <c r="BH19332" i="131" s="1"/>
  <c r="AQ19332" i="131"/>
  <c r="BG19332" i="131" s="1"/>
  <c r="AP19332" i="131"/>
  <c r="BF19332" i="131" s="1"/>
  <c r="AO19332" i="131"/>
  <c r="BE19332" i="131" s="1"/>
  <c r="AN19332" i="131"/>
  <c r="BD19332" i="131" s="1"/>
  <c r="AM19332" i="131"/>
  <c r="BC19332" i="131" s="1"/>
  <c r="AL19332" i="131"/>
  <c r="BB19332" i="131" s="1"/>
  <c r="AK19332" i="131"/>
  <c r="BA19332" i="131" s="1"/>
  <c r="AX19315" i="131"/>
  <c r="BN19315" i="131" s="1"/>
  <c r="AW19315" i="131"/>
  <c r="BM19315" i="131" s="1"/>
  <c r="AV19315" i="131"/>
  <c r="BL19315" i="131" s="1"/>
  <c r="AU19315" i="131"/>
  <c r="BK19315" i="131" s="1"/>
  <c r="AT19315" i="131"/>
  <c r="BJ19315" i="131" s="1"/>
  <c r="AS19315" i="131"/>
  <c r="BI19315" i="131" s="1"/>
  <c r="AR19315" i="131"/>
  <c r="BH19315" i="131" s="1"/>
  <c r="AQ19315" i="131"/>
  <c r="BG19315" i="131" s="1"/>
  <c r="AP19315" i="131"/>
  <c r="BF19315" i="131" s="1"/>
  <c r="AO19315" i="131"/>
  <c r="BE19315" i="131" s="1"/>
  <c r="AN19315" i="131"/>
  <c r="BD19315" i="131" s="1"/>
  <c r="AM19315" i="131"/>
  <c r="BC19315" i="131" s="1"/>
  <c r="AL19315" i="131"/>
  <c r="BB19315" i="131" s="1"/>
  <c r="AK19315" i="131"/>
  <c r="BA19315" i="131" s="1"/>
  <c r="AX19314" i="131"/>
  <c r="BN19314" i="131" s="1"/>
  <c r="AW19314" i="131"/>
  <c r="BM19314" i="131" s="1"/>
  <c r="AV19314" i="131"/>
  <c r="BL19314" i="131" s="1"/>
  <c r="AU19314" i="131"/>
  <c r="BK19314" i="131" s="1"/>
  <c r="AT19314" i="131"/>
  <c r="BJ19314" i="131" s="1"/>
  <c r="AS19314" i="131"/>
  <c r="BI19314" i="131" s="1"/>
  <c r="AR19314" i="131"/>
  <c r="BH19314" i="131" s="1"/>
  <c r="AQ19314" i="131"/>
  <c r="BG19314" i="131" s="1"/>
  <c r="AP19314" i="131"/>
  <c r="BF19314" i="131" s="1"/>
  <c r="AO19314" i="131"/>
  <c r="BE19314" i="131" s="1"/>
  <c r="AN19314" i="131"/>
  <c r="BD19314" i="131" s="1"/>
  <c r="AM19314" i="131"/>
  <c r="BC19314" i="131" s="1"/>
  <c r="AL19314" i="131"/>
  <c r="BB19314" i="131" s="1"/>
  <c r="AK19314" i="131"/>
  <c r="BA19314" i="131" s="1"/>
  <c r="AX19313" i="131"/>
  <c r="BN19313" i="131" s="1"/>
  <c r="AW19313" i="131"/>
  <c r="BM19313" i="131" s="1"/>
  <c r="AV19313" i="131"/>
  <c r="BL19313" i="131" s="1"/>
  <c r="AU19313" i="131"/>
  <c r="BK19313" i="131" s="1"/>
  <c r="AT19313" i="131"/>
  <c r="BJ19313" i="131" s="1"/>
  <c r="AS19313" i="131"/>
  <c r="BI19313" i="131" s="1"/>
  <c r="AR19313" i="131"/>
  <c r="BH19313" i="131" s="1"/>
  <c r="AQ19313" i="131"/>
  <c r="BG19313" i="131" s="1"/>
  <c r="AP19313" i="131"/>
  <c r="BF19313" i="131" s="1"/>
  <c r="AO19313" i="131"/>
  <c r="BE19313" i="131" s="1"/>
  <c r="AN19313" i="131"/>
  <c r="BD19313" i="131" s="1"/>
  <c r="AM19313" i="131"/>
  <c r="BC19313" i="131" s="1"/>
  <c r="AL19313" i="131"/>
  <c r="BB19313" i="131" s="1"/>
  <c r="AK19313" i="131"/>
  <c r="BA19313" i="131" s="1"/>
  <c r="AX19312" i="131"/>
  <c r="BN19312" i="131" s="1"/>
  <c r="AW19312" i="131"/>
  <c r="BM19312" i="131" s="1"/>
  <c r="AV19312" i="131"/>
  <c r="BL19312" i="131" s="1"/>
  <c r="AU19312" i="131"/>
  <c r="BK19312" i="131" s="1"/>
  <c r="AT19312" i="131"/>
  <c r="BJ19312" i="131" s="1"/>
  <c r="AS19312" i="131"/>
  <c r="BI19312" i="131" s="1"/>
  <c r="AR19312" i="131"/>
  <c r="BH19312" i="131" s="1"/>
  <c r="AQ19312" i="131"/>
  <c r="BG19312" i="131" s="1"/>
  <c r="AP19312" i="131"/>
  <c r="BF19312" i="131" s="1"/>
  <c r="AO19312" i="131"/>
  <c r="BE19312" i="131" s="1"/>
  <c r="AN19312" i="131"/>
  <c r="BD19312" i="131" s="1"/>
  <c r="AM19312" i="131"/>
  <c r="BC19312" i="131" s="1"/>
  <c r="AL19312" i="131"/>
  <c r="BB19312" i="131" s="1"/>
  <c r="AK19312" i="131"/>
  <c r="BA19312" i="131" s="1"/>
  <c r="AX19311" i="131"/>
  <c r="BN19311" i="131" s="1"/>
  <c r="AW19311" i="131"/>
  <c r="BM19311" i="131" s="1"/>
  <c r="AV19311" i="131"/>
  <c r="BL19311" i="131" s="1"/>
  <c r="AU19311" i="131"/>
  <c r="BK19311" i="131" s="1"/>
  <c r="AT19311" i="131"/>
  <c r="BJ19311" i="131" s="1"/>
  <c r="AS19311" i="131"/>
  <c r="BI19311" i="131" s="1"/>
  <c r="AR19311" i="131"/>
  <c r="BH19311" i="131" s="1"/>
  <c r="AQ19311" i="131"/>
  <c r="BG19311" i="131" s="1"/>
  <c r="AP19311" i="131"/>
  <c r="BF19311" i="131" s="1"/>
  <c r="AO19311" i="131"/>
  <c r="BE19311" i="131" s="1"/>
  <c r="AN19311" i="131"/>
  <c r="BD19311" i="131" s="1"/>
  <c r="AM19311" i="131"/>
  <c r="BC19311" i="131" s="1"/>
  <c r="AL19311" i="131"/>
  <c r="BB19311" i="131" s="1"/>
  <c r="AK19311" i="131"/>
  <c r="BA19311" i="131" s="1"/>
  <c r="AX19310" i="131"/>
  <c r="BN19310" i="131" s="1"/>
  <c r="AW19310" i="131"/>
  <c r="BM19310" i="131" s="1"/>
  <c r="AV19310" i="131"/>
  <c r="BL19310" i="131" s="1"/>
  <c r="AU19310" i="131"/>
  <c r="BK19310" i="131" s="1"/>
  <c r="AT19310" i="131"/>
  <c r="BJ19310" i="131" s="1"/>
  <c r="AS19310" i="131"/>
  <c r="BI19310" i="131" s="1"/>
  <c r="AR19310" i="131"/>
  <c r="BH19310" i="131" s="1"/>
  <c r="AQ19310" i="131"/>
  <c r="BG19310" i="131" s="1"/>
  <c r="AP19310" i="131"/>
  <c r="BF19310" i="131" s="1"/>
  <c r="AO19310" i="131"/>
  <c r="BE19310" i="131" s="1"/>
  <c r="AN19310" i="131"/>
  <c r="BD19310" i="131" s="1"/>
  <c r="AM19310" i="131"/>
  <c r="BC19310" i="131" s="1"/>
  <c r="AL19310" i="131"/>
  <c r="BB19310" i="131" s="1"/>
  <c r="AK19310" i="131"/>
  <c r="BA19310" i="131" s="1"/>
  <c r="AX19309" i="131"/>
  <c r="BN19309" i="131" s="1"/>
  <c r="AW19309" i="131"/>
  <c r="BM19309" i="131" s="1"/>
  <c r="AV19309" i="131"/>
  <c r="BL19309" i="131" s="1"/>
  <c r="AU19309" i="131"/>
  <c r="BK19309" i="131" s="1"/>
  <c r="AT19309" i="131"/>
  <c r="BJ19309" i="131" s="1"/>
  <c r="AS19309" i="131"/>
  <c r="BI19309" i="131" s="1"/>
  <c r="AR19309" i="131"/>
  <c r="BH19309" i="131" s="1"/>
  <c r="AQ19309" i="131"/>
  <c r="BG19309" i="131" s="1"/>
  <c r="AP19309" i="131"/>
  <c r="BF19309" i="131" s="1"/>
  <c r="AO19309" i="131"/>
  <c r="BE19309" i="131" s="1"/>
  <c r="AN19309" i="131"/>
  <c r="BD19309" i="131" s="1"/>
  <c r="AM19309" i="131"/>
  <c r="BC19309" i="131" s="1"/>
  <c r="AL19309" i="131"/>
  <c r="BB19309" i="131" s="1"/>
  <c r="AK19309" i="131"/>
  <c r="BA19309" i="131" s="1"/>
  <c r="BN19308" i="131"/>
  <c r="AX19308" i="131"/>
  <c r="AW19308" i="131"/>
  <c r="BM19308" i="131" s="1"/>
  <c r="AV19308" i="131"/>
  <c r="BL19308" i="131" s="1"/>
  <c r="AU19308" i="131"/>
  <c r="BK19308" i="131" s="1"/>
  <c r="AT19308" i="131"/>
  <c r="BJ19308" i="131" s="1"/>
  <c r="AS19308" i="131"/>
  <c r="BI19308" i="131" s="1"/>
  <c r="AR19308" i="131"/>
  <c r="BH19308" i="131" s="1"/>
  <c r="AQ19308" i="131"/>
  <c r="BG19308" i="131" s="1"/>
  <c r="AP19308" i="131"/>
  <c r="BF19308" i="131" s="1"/>
  <c r="AO19308" i="131"/>
  <c r="BE19308" i="131" s="1"/>
  <c r="AN19308" i="131"/>
  <c r="BD19308" i="131" s="1"/>
  <c r="AM19308" i="131"/>
  <c r="BC19308" i="131" s="1"/>
  <c r="AL19308" i="131"/>
  <c r="BB19308" i="131" s="1"/>
  <c r="AK19308" i="131"/>
  <c r="BA19308" i="131" s="1"/>
  <c r="AX19307" i="131"/>
  <c r="BN19307" i="131" s="1"/>
  <c r="AW19307" i="131"/>
  <c r="BM19307" i="131" s="1"/>
  <c r="AV19307" i="131"/>
  <c r="BL19307" i="131" s="1"/>
  <c r="AU19307" i="131"/>
  <c r="BK19307" i="131" s="1"/>
  <c r="AT19307" i="131"/>
  <c r="BJ19307" i="131" s="1"/>
  <c r="AS19307" i="131"/>
  <c r="BI19307" i="131" s="1"/>
  <c r="AR19307" i="131"/>
  <c r="BH19307" i="131" s="1"/>
  <c r="AQ19307" i="131"/>
  <c r="BG19307" i="131" s="1"/>
  <c r="AP19307" i="131"/>
  <c r="BF19307" i="131" s="1"/>
  <c r="AO19307" i="131"/>
  <c r="BE19307" i="131" s="1"/>
  <c r="AN19307" i="131"/>
  <c r="BD19307" i="131" s="1"/>
  <c r="AM19307" i="131"/>
  <c r="BC19307" i="131" s="1"/>
  <c r="AL19307" i="131"/>
  <c r="BB19307" i="131" s="1"/>
  <c r="AK19307" i="131"/>
  <c r="BA19307" i="131" s="1"/>
  <c r="AX19306" i="131"/>
  <c r="BN19306" i="131" s="1"/>
  <c r="AW19306" i="131"/>
  <c r="BM19306" i="131" s="1"/>
  <c r="AV19306" i="131"/>
  <c r="BL19306" i="131" s="1"/>
  <c r="AU19306" i="131"/>
  <c r="BK19306" i="131" s="1"/>
  <c r="AT19306" i="131"/>
  <c r="BJ19306" i="131" s="1"/>
  <c r="AS19306" i="131"/>
  <c r="BI19306" i="131" s="1"/>
  <c r="AR19306" i="131"/>
  <c r="BH19306" i="131" s="1"/>
  <c r="AQ19306" i="131"/>
  <c r="BG19306" i="131" s="1"/>
  <c r="AP19306" i="131"/>
  <c r="BF19306" i="131" s="1"/>
  <c r="AO19306" i="131"/>
  <c r="BE19306" i="131" s="1"/>
  <c r="AN19306" i="131"/>
  <c r="BD19306" i="131" s="1"/>
  <c r="AM19306" i="131"/>
  <c r="BC19306" i="131" s="1"/>
  <c r="AL19306" i="131"/>
  <c r="BB19306" i="131" s="1"/>
  <c r="AK19306" i="131"/>
  <c r="BA19306" i="131" s="1"/>
  <c r="AX19305" i="131"/>
  <c r="BN19305" i="131" s="1"/>
  <c r="AW19305" i="131"/>
  <c r="BM19305" i="131" s="1"/>
  <c r="AV19305" i="131"/>
  <c r="BL19305" i="131" s="1"/>
  <c r="AU19305" i="131"/>
  <c r="BK19305" i="131" s="1"/>
  <c r="AT19305" i="131"/>
  <c r="BJ19305" i="131" s="1"/>
  <c r="AS19305" i="131"/>
  <c r="BI19305" i="131" s="1"/>
  <c r="AR19305" i="131"/>
  <c r="BH19305" i="131" s="1"/>
  <c r="AQ19305" i="131"/>
  <c r="BG19305" i="131" s="1"/>
  <c r="AP19305" i="131"/>
  <c r="BF19305" i="131" s="1"/>
  <c r="AO19305" i="131"/>
  <c r="BE19305" i="131" s="1"/>
  <c r="AN19305" i="131"/>
  <c r="BD19305" i="131" s="1"/>
  <c r="AM19305" i="131"/>
  <c r="BC19305" i="131" s="1"/>
  <c r="AL19305" i="131"/>
  <c r="BB19305" i="131" s="1"/>
  <c r="AK19305" i="131"/>
  <c r="BA19305" i="131" s="1"/>
  <c r="AX19304" i="131"/>
  <c r="BN19304" i="131" s="1"/>
  <c r="AW19304" i="131"/>
  <c r="BM19304" i="131" s="1"/>
  <c r="AV19304" i="131"/>
  <c r="BL19304" i="131" s="1"/>
  <c r="AU19304" i="131"/>
  <c r="BK19304" i="131" s="1"/>
  <c r="AT19304" i="131"/>
  <c r="BJ19304" i="131" s="1"/>
  <c r="AS19304" i="131"/>
  <c r="BI19304" i="131" s="1"/>
  <c r="AR19304" i="131"/>
  <c r="BH19304" i="131" s="1"/>
  <c r="AQ19304" i="131"/>
  <c r="BG19304" i="131" s="1"/>
  <c r="AP19304" i="131"/>
  <c r="BF19304" i="131" s="1"/>
  <c r="AO19304" i="131"/>
  <c r="BE19304" i="131" s="1"/>
  <c r="AN19304" i="131"/>
  <c r="BD19304" i="131" s="1"/>
  <c r="AM19304" i="131"/>
  <c r="BC19304" i="131" s="1"/>
  <c r="AL19304" i="131"/>
  <c r="BB19304" i="131" s="1"/>
  <c r="AK19304" i="131"/>
  <c r="BA19304" i="131" s="1"/>
  <c r="AX19303" i="131"/>
  <c r="BN19303" i="131" s="1"/>
  <c r="AW19303" i="131"/>
  <c r="BM19303" i="131" s="1"/>
  <c r="AV19303" i="131"/>
  <c r="BL19303" i="131" s="1"/>
  <c r="AU19303" i="131"/>
  <c r="BK19303" i="131" s="1"/>
  <c r="AT19303" i="131"/>
  <c r="BJ19303" i="131" s="1"/>
  <c r="AS19303" i="131"/>
  <c r="BI19303" i="131" s="1"/>
  <c r="AR19303" i="131"/>
  <c r="BH19303" i="131" s="1"/>
  <c r="AQ19303" i="131"/>
  <c r="BG19303" i="131" s="1"/>
  <c r="AP19303" i="131"/>
  <c r="BF19303" i="131" s="1"/>
  <c r="AO19303" i="131"/>
  <c r="BE19303" i="131" s="1"/>
  <c r="AN19303" i="131"/>
  <c r="BD19303" i="131" s="1"/>
  <c r="AM19303" i="131"/>
  <c r="BC19303" i="131" s="1"/>
  <c r="AL19303" i="131"/>
  <c r="BB19303" i="131" s="1"/>
  <c r="AK19303" i="131"/>
  <c r="BA19303" i="131" s="1"/>
  <c r="AX19302" i="131"/>
  <c r="BN19302" i="131" s="1"/>
  <c r="AW19302" i="131"/>
  <c r="BM19302" i="131" s="1"/>
  <c r="AV19302" i="131"/>
  <c r="BL19302" i="131" s="1"/>
  <c r="AU19302" i="131"/>
  <c r="BK19302" i="131" s="1"/>
  <c r="AT19302" i="131"/>
  <c r="BJ19302" i="131" s="1"/>
  <c r="AS19302" i="131"/>
  <c r="BI19302" i="131" s="1"/>
  <c r="AR19302" i="131"/>
  <c r="BH19302" i="131" s="1"/>
  <c r="AQ19302" i="131"/>
  <c r="BG19302" i="131" s="1"/>
  <c r="AP19302" i="131"/>
  <c r="BF19302" i="131" s="1"/>
  <c r="AO19302" i="131"/>
  <c r="BE19302" i="131" s="1"/>
  <c r="AN19302" i="131"/>
  <c r="BD19302" i="131" s="1"/>
  <c r="AM19302" i="131"/>
  <c r="BC19302" i="131" s="1"/>
  <c r="AL19302" i="131"/>
  <c r="BB19302" i="131" s="1"/>
  <c r="AK19302" i="131"/>
  <c r="BA19302" i="131" s="1"/>
  <c r="AX19285" i="131"/>
  <c r="BN19285" i="131" s="1"/>
  <c r="AW19285" i="131"/>
  <c r="BM19285" i="131" s="1"/>
  <c r="AV19285" i="131"/>
  <c r="BL19285" i="131" s="1"/>
  <c r="AU19285" i="131"/>
  <c r="BK19285" i="131" s="1"/>
  <c r="AT19285" i="131"/>
  <c r="BJ19285" i="131" s="1"/>
  <c r="AS19285" i="131"/>
  <c r="BI19285" i="131" s="1"/>
  <c r="AR19285" i="131"/>
  <c r="BH19285" i="131" s="1"/>
  <c r="AQ19285" i="131"/>
  <c r="BG19285" i="131" s="1"/>
  <c r="AP19285" i="131"/>
  <c r="BF19285" i="131" s="1"/>
  <c r="AO19285" i="131"/>
  <c r="BE19285" i="131" s="1"/>
  <c r="AN19285" i="131"/>
  <c r="BD19285" i="131" s="1"/>
  <c r="AM19285" i="131"/>
  <c r="BC19285" i="131" s="1"/>
  <c r="AL19285" i="131"/>
  <c r="BB19285" i="131" s="1"/>
  <c r="AK19285" i="131"/>
  <c r="BA19285" i="131" s="1"/>
  <c r="AX19284" i="131"/>
  <c r="BN19284" i="131" s="1"/>
  <c r="AW19284" i="131"/>
  <c r="BM19284" i="131" s="1"/>
  <c r="AV19284" i="131"/>
  <c r="BL19284" i="131" s="1"/>
  <c r="AU19284" i="131"/>
  <c r="BK19284" i="131" s="1"/>
  <c r="AT19284" i="131"/>
  <c r="BJ19284" i="131" s="1"/>
  <c r="AS19284" i="131"/>
  <c r="BI19284" i="131" s="1"/>
  <c r="AR19284" i="131"/>
  <c r="BH19284" i="131" s="1"/>
  <c r="AQ19284" i="131"/>
  <c r="BG19284" i="131" s="1"/>
  <c r="AP19284" i="131"/>
  <c r="BF19284" i="131" s="1"/>
  <c r="AO19284" i="131"/>
  <c r="BE19284" i="131" s="1"/>
  <c r="AN19284" i="131"/>
  <c r="BD19284" i="131" s="1"/>
  <c r="AM19284" i="131"/>
  <c r="BC19284" i="131" s="1"/>
  <c r="AL19284" i="131"/>
  <c r="BB19284" i="131" s="1"/>
  <c r="AK19284" i="131"/>
  <c r="BA19284" i="131" s="1"/>
  <c r="AX19283" i="131"/>
  <c r="BN19283" i="131" s="1"/>
  <c r="AW19283" i="131"/>
  <c r="BM19283" i="131" s="1"/>
  <c r="AV19283" i="131"/>
  <c r="BL19283" i="131" s="1"/>
  <c r="AU19283" i="131"/>
  <c r="BK19283" i="131" s="1"/>
  <c r="AT19283" i="131"/>
  <c r="BJ19283" i="131" s="1"/>
  <c r="AS19283" i="131"/>
  <c r="BI19283" i="131" s="1"/>
  <c r="AR19283" i="131"/>
  <c r="BH19283" i="131" s="1"/>
  <c r="AQ19283" i="131"/>
  <c r="BG19283" i="131" s="1"/>
  <c r="AP19283" i="131"/>
  <c r="BF19283" i="131" s="1"/>
  <c r="AO19283" i="131"/>
  <c r="BE19283" i="131" s="1"/>
  <c r="AN19283" i="131"/>
  <c r="BD19283" i="131" s="1"/>
  <c r="AM19283" i="131"/>
  <c r="BC19283" i="131" s="1"/>
  <c r="AL19283" i="131"/>
  <c r="BB19283" i="131" s="1"/>
  <c r="AK19283" i="131"/>
  <c r="BA19283" i="131" s="1"/>
  <c r="AX19282" i="131"/>
  <c r="BN19282" i="131" s="1"/>
  <c r="AW19282" i="131"/>
  <c r="BM19282" i="131" s="1"/>
  <c r="AV19282" i="131"/>
  <c r="BL19282" i="131" s="1"/>
  <c r="AU19282" i="131"/>
  <c r="BK19282" i="131" s="1"/>
  <c r="AT19282" i="131"/>
  <c r="BJ19282" i="131" s="1"/>
  <c r="AS19282" i="131"/>
  <c r="BI19282" i="131" s="1"/>
  <c r="AR19282" i="131"/>
  <c r="BH19282" i="131" s="1"/>
  <c r="AQ19282" i="131"/>
  <c r="BG19282" i="131" s="1"/>
  <c r="AP19282" i="131"/>
  <c r="BF19282" i="131" s="1"/>
  <c r="AO19282" i="131"/>
  <c r="BE19282" i="131" s="1"/>
  <c r="AN19282" i="131"/>
  <c r="BD19282" i="131" s="1"/>
  <c r="AM19282" i="131"/>
  <c r="BC19282" i="131" s="1"/>
  <c r="AL19282" i="131"/>
  <c r="BB19282" i="131" s="1"/>
  <c r="AK19282" i="131"/>
  <c r="BA19282" i="131" s="1"/>
  <c r="AX19281" i="131"/>
  <c r="BN19281" i="131" s="1"/>
  <c r="AW19281" i="131"/>
  <c r="BM19281" i="131" s="1"/>
  <c r="AV19281" i="131"/>
  <c r="BL19281" i="131" s="1"/>
  <c r="AU19281" i="131"/>
  <c r="BK19281" i="131" s="1"/>
  <c r="AT19281" i="131"/>
  <c r="BJ19281" i="131" s="1"/>
  <c r="AS19281" i="131"/>
  <c r="BI19281" i="131" s="1"/>
  <c r="AR19281" i="131"/>
  <c r="BH19281" i="131" s="1"/>
  <c r="AQ19281" i="131"/>
  <c r="BG19281" i="131" s="1"/>
  <c r="AP19281" i="131"/>
  <c r="BF19281" i="131" s="1"/>
  <c r="AO19281" i="131"/>
  <c r="BE19281" i="131" s="1"/>
  <c r="AN19281" i="131"/>
  <c r="BD19281" i="131" s="1"/>
  <c r="AM19281" i="131"/>
  <c r="BC19281" i="131" s="1"/>
  <c r="AL19281" i="131"/>
  <c r="BB19281" i="131" s="1"/>
  <c r="AK19281" i="131"/>
  <c r="BA19281" i="131" s="1"/>
  <c r="AX19280" i="131"/>
  <c r="BN19280" i="131" s="1"/>
  <c r="AW19280" i="131"/>
  <c r="BM19280" i="131" s="1"/>
  <c r="AV19280" i="131"/>
  <c r="BL19280" i="131" s="1"/>
  <c r="AU19280" i="131"/>
  <c r="BK19280" i="131" s="1"/>
  <c r="AT19280" i="131"/>
  <c r="BJ19280" i="131" s="1"/>
  <c r="AS19280" i="131"/>
  <c r="BI19280" i="131" s="1"/>
  <c r="AR19280" i="131"/>
  <c r="BH19280" i="131" s="1"/>
  <c r="AQ19280" i="131"/>
  <c r="BG19280" i="131" s="1"/>
  <c r="AP19280" i="131"/>
  <c r="BF19280" i="131" s="1"/>
  <c r="AO19280" i="131"/>
  <c r="BE19280" i="131" s="1"/>
  <c r="AN19280" i="131"/>
  <c r="BD19280" i="131" s="1"/>
  <c r="AM19280" i="131"/>
  <c r="BC19280" i="131" s="1"/>
  <c r="AL19280" i="131"/>
  <c r="BB19280" i="131" s="1"/>
  <c r="AK19280" i="131"/>
  <c r="BA19280" i="131" s="1"/>
  <c r="AX19279" i="131"/>
  <c r="BN19279" i="131" s="1"/>
  <c r="AW19279" i="131"/>
  <c r="BM19279" i="131" s="1"/>
  <c r="AV19279" i="131"/>
  <c r="BL19279" i="131" s="1"/>
  <c r="AU19279" i="131"/>
  <c r="BK19279" i="131" s="1"/>
  <c r="AT19279" i="131"/>
  <c r="BJ19279" i="131" s="1"/>
  <c r="AS19279" i="131"/>
  <c r="BI19279" i="131" s="1"/>
  <c r="AR19279" i="131"/>
  <c r="BH19279" i="131" s="1"/>
  <c r="AQ19279" i="131"/>
  <c r="BG19279" i="131" s="1"/>
  <c r="AP19279" i="131"/>
  <c r="BF19279" i="131" s="1"/>
  <c r="AO19279" i="131"/>
  <c r="BE19279" i="131" s="1"/>
  <c r="AN19279" i="131"/>
  <c r="BD19279" i="131" s="1"/>
  <c r="AM19279" i="131"/>
  <c r="BC19279" i="131" s="1"/>
  <c r="AL19279" i="131"/>
  <c r="BB19279" i="131" s="1"/>
  <c r="AK19279" i="131"/>
  <c r="BA19279" i="131" s="1"/>
  <c r="AX19278" i="131"/>
  <c r="BN19278" i="131" s="1"/>
  <c r="AW19278" i="131"/>
  <c r="BM19278" i="131" s="1"/>
  <c r="AV19278" i="131"/>
  <c r="BL19278" i="131" s="1"/>
  <c r="AU19278" i="131"/>
  <c r="BK19278" i="131" s="1"/>
  <c r="AT19278" i="131"/>
  <c r="BJ19278" i="131" s="1"/>
  <c r="AS19278" i="131"/>
  <c r="BI19278" i="131" s="1"/>
  <c r="AR19278" i="131"/>
  <c r="BH19278" i="131" s="1"/>
  <c r="AQ19278" i="131"/>
  <c r="BG19278" i="131" s="1"/>
  <c r="AP19278" i="131"/>
  <c r="BF19278" i="131" s="1"/>
  <c r="AO19278" i="131"/>
  <c r="BE19278" i="131" s="1"/>
  <c r="AN19278" i="131"/>
  <c r="BD19278" i="131" s="1"/>
  <c r="AM19278" i="131"/>
  <c r="BC19278" i="131" s="1"/>
  <c r="AL19278" i="131"/>
  <c r="BB19278" i="131" s="1"/>
  <c r="AK19278" i="131"/>
  <c r="BA19278" i="131" s="1"/>
  <c r="AX19277" i="131"/>
  <c r="BN19277" i="131" s="1"/>
  <c r="AW19277" i="131"/>
  <c r="BM19277" i="131" s="1"/>
  <c r="AV19277" i="131"/>
  <c r="BL19277" i="131" s="1"/>
  <c r="AU19277" i="131"/>
  <c r="BK19277" i="131" s="1"/>
  <c r="AT19277" i="131"/>
  <c r="BJ19277" i="131" s="1"/>
  <c r="AS19277" i="131"/>
  <c r="BI19277" i="131" s="1"/>
  <c r="AR19277" i="131"/>
  <c r="BH19277" i="131" s="1"/>
  <c r="AQ19277" i="131"/>
  <c r="BG19277" i="131" s="1"/>
  <c r="AP19277" i="131"/>
  <c r="BF19277" i="131" s="1"/>
  <c r="AO19277" i="131"/>
  <c r="BE19277" i="131" s="1"/>
  <c r="AN19277" i="131"/>
  <c r="BD19277" i="131" s="1"/>
  <c r="AM19277" i="131"/>
  <c r="BC19277" i="131" s="1"/>
  <c r="AL19277" i="131"/>
  <c r="BB19277" i="131" s="1"/>
  <c r="AK19277" i="131"/>
  <c r="BA19277" i="131" s="1"/>
  <c r="AX19276" i="131"/>
  <c r="BN19276" i="131" s="1"/>
  <c r="AW19276" i="131"/>
  <c r="BM19276" i="131" s="1"/>
  <c r="AV19276" i="131"/>
  <c r="BL19276" i="131" s="1"/>
  <c r="AU19276" i="131"/>
  <c r="BK19276" i="131" s="1"/>
  <c r="AT19276" i="131"/>
  <c r="BJ19276" i="131" s="1"/>
  <c r="AS19276" i="131"/>
  <c r="BI19276" i="131" s="1"/>
  <c r="AR19276" i="131"/>
  <c r="BH19276" i="131" s="1"/>
  <c r="AQ19276" i="131"/>
  <c r="BG19276" i="131" s="1"/>
  <c r="AP19276" i="131"/>
  <c r="BF19276" i="131" s="1"/>
  <c r="AO19276" i="131"/>
  <c r="BE19276" i="131" s="1"/>
  <c r="AN19276" i="131"/>
  <c r="BD19276" i="131" s="1"/>
  <c r="AM19276" i="131"/>
  <c r="BC19276" i="131" s="1"/>
  <c r="AL19276" i="131"/>
  <c r="BB19276" i="131" s="1"/>
  <c r="AK19276" i="131"/>
  <c r="BA19276" i="131" s="1"/>
  <c r="AX19275" i="131"/>
  <c r="BN19275" i="131" s="1"/>
  <c r="AW19275" i="131"/>
  <c r="BM19275" i="131" s="1"/>
  <c r="AV19275" i="131"/>
  <c r="BL19275" i="131" s="1"/>
  <c r="AU19275" i="131"/>
  <c r="BK19275" i="131" s="1"/>
  <c r="AT19275" i="131"/>
  <c r="BJ19275" i="131" s="1"/>
  <c r="AS19275" i="131"/>
  <c r="BI19275" i="131" s="1"/>
  <c r="AR19275" i="131"/>
  <c r="BH19275" i="131" s="1"/>
  <c r="AQ19275" i="131"/>
  <c r="BG19275" i="131" s="1"/>
  <c r="AP19275" i="131"/>
  <c r="BF19275" i="131" s="1"/>
  <c r="AO19275" i="131"/>
  <c r="BE19275" i="131" s="1"/>
  <c r="AN19275" i="131"/>
  <c r="BD19275" i="131" s="1"/>
  <c r="AM19275" i="131"/>
  <c r="BC19275" i="131" s="1"/>
  <c r="AL19275" i="131"/>
  <c r="BB19275" i="131" s="1"/>
  <c r="AK19275" i="131"/>
  <c r="BA19275" i="131" s="1"/>
  <c r="AX19274" i="131"/>
  <c r="BN19274" i="131" s="1"/>
  <c r="AW19274" i="131"/>
  <c r="BM19274" i="131" s="1"/>
  <c r="AV19274" i="131"/>
  <c r="BL19274" i="131" s="1"/>
  <c r="AU19274" i="131"/>
  <c r="BK19274" i="131" s="1"/>
  <c r="AT19274" i="131"/>
  <c r="BJ19274" i="131" s="1"/>
  <c r="AS19274" i="131"/>
  <c r="BI19274" i="131" s="1"/>
  <c r="AR19274" i="131"/>
  <c r="BH19274" i="131" s="1"/>
  <c r="AQ19274" i="131"/>
  <c r="BG19274" i="131" s="1"/>
  <c r="AP19274" i="131"/>
  <c r="BF19274" i="131" s="1"/>
  <c r="AO19274" i="131"/>
  <c r="BE19274" i="131" s="1"/>
  <c r="AN19274" i="131"/>
  <c r="BD19274" i="131" s="1"/>
  <c r="AM19274" i="131"/>
  <c r="BC19274" i="131" s="1"/>
  <c r="AL19274" i="131"/>
  <c r="BB19274" i="131" s="1"/>
  <c r="AK19274" i="131"/>
  <c r="BA19274" i="131" s="1"/>
  <c r="AX19273" i="131"/>
  <c r="BN19273" i="131" s="1"/>
  <c r="AW19273" i="131"/>
  <c r="BM19273" i="131" s="1"/>
  <c r="AV19273" i="131"/>
  <c r="BL19273" i="131" s="1"/>
  <c r="AU19273" i="131"/>
  <c r="BK19273" i="131" s="1"/>
  <c r="AT19273" i="131"/>
  <c r="BJ19273" i="131" s="1"/>
  <c r="AS19273" i="131"/>
  <c r="BI19273" i="131" s="1"/>
  <c r="AR19273" i="131"/>
  <c r="BH19273" i="131" s="1"/>
  <c r="AQ19273" i="131"/>
  <c r="BG19273" i="131" s="1"/>
  <c r="AP19273" i="131"/>
  <c r="BF19273" i="131" s="1"/>
  <c r="AO19273" i="131"/>
  <c r="BE19273" i="131" s="1"/>
  <c r="AN19273" i="131"/>
  <c r="BD19273" i="131" s="1"/>
  <c r="AM19273" i="131"/>
  <c r="BC19273" i="131" s="1"/>
  <c r="AL19273" i="131"/>
  <c r="BB19273" i="131" s="1"/>
  <c r="AK19273" i="131"/>
  <c r="BA19273" i="131" s="1"/>
  <c r="AX19272" i="131"/>
  <c r="BN19272" i="131" s="1"/>
  <c r="AW19272" i="131"/>
  <c r="BM19272" i="131" s="1"/>
  <c r="AV19272" i="131"/>
  <c r="BL19272" i="131" s="1"/>
  <c r="AU19272" i="131"/>
  <c r="BK19272" i="131" s="1"/>
  <c r="AT19272" i="131"/>
  <c r="BJ19272" i="131" s="1"/>
  <c r="AS19272" i="131"/>
  <c r="BI19272" i="131" s="1"/>
  <c r="AR19272" i="131"/>
  <c r="BH19272" i="131" s="1"/>
  <c r="AQ19272" i="131"/>
  <c r="BG19272" i="131" s="1"/>
  <c r="AP19272" i="131"/>
  <c r="BF19272" i="131" s="1"/>
  <c r="AO19272" i="131"/>
  <c r="BE19272" i="131" s="1"/>
  <c r="AN19272" i="131"/>
  <c r="BD19272" i="131" s="1"/>
  <c r="AM19272" i="131"/>
  <c r="BC19272" i="131" s="1"/>
  <c r="AL19272" i="131"/>
  <c r="BB19272" i="131" s="1"/>
  <c r="AK19272" i="131"/>
  <c r="BA19272" i="131" s="1"/>
  <c r="AX19255" i="131"/>
  <c r="BN19255" i="131" s="1"/>
  <c r="AW19255" i="131"/>
  <c r="BM19255" i="131" s="1"/>
  <c r="AV19255" i="131"/>
  <c r="BL19255" i="131" s="1"/>
  <c r="AU19255" i="131"/>
  <c r="BK19255" i="131" s="1"/>
  <c r="AT19255" i="131"/>
  <c r="BJ19255" i="131" s="1"/>
  <c r="AS19255" i="131"/>
  <c r="BI19255" i="131" s="1"/>
  <c r="AR19255" i="131"/>
  <c r="BH19255" i="131" s="1"/>
  <c r="AQ19255" i="131"/>
  <c r="BG19255" i="131" s="1"/>
  <c r="AP19255" i="131"/>
  <c r="BF19255" i="131" s="1"/>
  <c r="AO19255" i="131"/>
  <c r="BE19255" i="131" s="1"/>
  <c r="AN19255" i="131"/>
  <c r="BD19255" i="131" s="1"/>
  <c r="AM19255" i="131"/>
  <c r="BC19255" i="131" s="1"/>
  <c r="AL19255" i="131"/>
  <c r="BB19255" i="131" s="1"/>
  <c r="AK19255" i="131"/>
  <c r="BA19255" i="131" s="1"/>
  <c r="AX19254" i="131"/>
  <c r="BN19254" i="131" s="1"/>
  <c r="AW19254" i="131"/>
  <c r="BM19254" i="131" s="1"/>
  <c r="AV19254" i="131"/>
  <c r="BL19254" i="131" s="1"/>
  <c r="AU19254" i="131"/>
  <c r="BK19254" i="131" s="1"/>
  <c r="AT19254" i="131"/>
  <c r="BJ19254" i="131" s="1"/>
  <c r="AS19254" i="131"/>
  <c r="BI19254" i="131" s="1"/>
  <c r="AR19254" i="131"/>
  <c r="BH19254" i="131" s="1"/>
  <c r="AQ19254" i="131"/>
  <c r="BG19254" i="131" s="1"/>
  <c r="AP19254" i="131"/>
  <c r="BF19254" i="131" s="1"/>
  <c r="AO19254" i="131"/>
  <c r="BE19254" i="131" s="1"/>
  <c r="AN19254" i="131"/>
  <c r="BD19254" i="131" s="1"/>
  <c r="AM19254" i="131"/>
  <c r="BC19254" i="131" s="1"/>
  <c r="AL19254" i="131"/>
  <c r="BB19254" i="131" s="1"/>
  <c r="AK19254" i="131"/>
  <c r="BA19254" i="131" s="1"/>
  <c r="AX19253" i="131"/>
  <c r="BN19253" i="131" s="1"/>
  <c r="AW19253" i="131"/>
  <c r="BM19253" i="131" s="1"/>
  <c r="AV19253" i="131"/>
  <c r="BL19253" i="131" s="1"/>
  <c r="AU19253" i="131"/>
  <c r="BK19253" i="131" s="1"/>
  <c r="AT19253" i="131"/>
  <c r="BJ19253" i="131" s="1"/>
  <c r="AS19253" i="131"/>
  <c r="BI19253" i="131" s="1"/>
  <c r="AR19253" i="131"/>
  <c r="BH19253" i="131" s="1"/>
  <c r="AQ19253" i="131"/>
  <c r="BG19253" i="131" s="1"/>
  <c r="AP19253" i="131"/>
  <c r="BF19253" i="131" s="1"/>
  <c r="AO19253" i="131"/>
  <c r="BE19253" i="131" s="1"/>
  <c r="AN19253" i="131"/>
  <c r="BD19253" i="131" s="1"/>
  <c r="AM19253" i="131"/>
  <c r="BC19253" i="131" s="1"/>
  <c r="AL19253" i="131"/>
  <c r="BB19253" i="131" s="1"/>
  <c r="AK19253" i="131"/>
  <c r="BA19253" i="131" s="1"/>
  <c r="AX19252" i="131"/>
  <c r="BN19252" i="131" s="1"/>
  <c r="AW19252" i="131"/>
  <c r="BM19252" i="131" s="1"/>
  <c r="AV19252" i="131"/>
  <c r="BL19252" i="131" s="1"/>
  <c r="AU19252" i="131"/>
  <c r="BK19252" i="131" s="1"/>
  <c r="AT19252" i="131"/>
  <c r="BJ19252" i="131" s="1"/>
  <c r="AS19252" i="131"/>
  <c r="BI19252" i="131" s="1"/>
  <c r="AR19252" i="131"/>
  <c r="BH19252" i="131" s="1"/>
  <c r="AQ19252" i="131"/>
  <c r="BG19252" i="131" s="1"/>
  <c r="AP19252" i="131"/>
  <c r="BF19252" i="131" s="1"/>
  <c r="AO19252" i="131"/>
  <c r="BE19252" i="131" s="1"/>
  <c r="AN19252" i="131"/>
  <c r="BD19252" i="131" s="1"/>
  <c r="AM19252" i="131"/>
  <c r="BC19252" i="131" s="1"/>
  <c r="AL19252" i="131"/>
  <c r="BB19252" i="131" s="1"/>
  <c r="AK19252" i="131"/>
  <c r="BA19252" i="131" s="1"/>
  <c r="BC19251" i="131"/>
  <c r="AX19251" i="131"/>
  <c r="BN19251" i="131" s="1"/>
  <c r="AW19251" i="131"/>
  <c r="BM19251" i="131" s="1"/>
  <c r="AV19251" i="131"/>
  <c r="BL19251" i="131" s="1"/>
  <c r="AU19251" i="131"/>
  <c r="BK19251" i="131" s="1"/>
  <c r="AT19251" i="131"/>
  <c r="BJ19251" i="131" s="1"/>
  <c r="AS19251" i="131"/>
  <c r="BI19251" i="131" s="1"/>
  <c r="AR19251" i="131"/>
  <c r="BH19251" i="131" s="1"/>
  <c r="AQ19251" i="131"/>
  <c r="BG19251" i="131" s="1"/>
  <c r="AP19251" i="131"/>
  <c r="BF19251" i="131" s="1"/>
  <c r="AO19251" i="131"/>
  <c r="BE19251" i="131" s="1"/>
  <c r="AN19251" i="131"/>
  <c r="BD19251" i="131" s="1"/>
  <c r="AM19251" i="131"/>
  <c r="AL19251" i="131"/>
  <c r="BB19251" i="131" s="1"/>
  <c r="AK19251" i="131"/>
  <c r="BA19251" i="131" s="1"/>
  <c r="AX19250" i="131"/>
  <c r="BN19250" i="131" s="1"/>
  <c r="AW19250" i="131"/>
  <c r="BM19250" i="131" s="1"/>
  <c r="AV19250" i="131"/>
  <c r="BL19250" i="131" s="1"/>
  <c r="AU19250" i="131"/>
  <c r="BK19250" i="131" s="1"/>
  <c r="AT19250" i="131"/>
  <c r="BJ19250" i="131" s="1"/>
  <c r="AS19250" i="131"/>
  <c r="BI19250" i="131" s="1"/>
  <c r="AR19250" i="131"/>
  <c r="BH19250" i="131" s="1"/>
  <c r="AQ19250" i="131"/>
  <c r="BG19250" i="131" s="1"/>
  <c r="AP19250" i="131"/>
  <c r="BF19250" i="131" s="1"/>
  <c r="AO19250" i="131"/>
  <c r="BE19250" i="131" s="1"/>
  <c r="AN19250" i="131"/>
  <c r="BD19250" i="131" s="1"/>
  <c r="AM19250" i="131"/>
  <c r="BC19250" i="131" s="1"/>
  <c r="AL19250" i="131"/>
  <c r="BB19250" i="131" s="1"/>
  <c r="AK19250" i="131"/>
  <c r="BA19250" i="131" s="1"/>
  <c r="AX19249" i="131"/>
  <c r="BN19249" i="131" s="1"/>
  <c r="AW19249" i="131"/>
  <c r="BM19249" i="131" s="1"/>
  <c r="AV19249" i="131"/>
  <c r="BL19249" i="131" s="1"/>
  <c r="AU19249" i="131"/>
  <c r="BK19249" i="131" s="1"/>
  <c r="AT19249" i="131"/>
  <c r="BJ19249" i="131" s="1"/>
  <c r="AS19249" i="131"/>
  <c r="BI19249" i="131" s="1"/>
  <c r="AR19249" i="131"/>
  <c r="BH19249" i="131" s="1"/>
  <c r="AQ19249" i="131"/>
  <c r="BG19249" i="131" s="1"/>
  <c r="AP19249" i="131"/>
  <c r="BF19249" i="131" s="1"/>
  <c r="AO19249" i="131"/>
  <c r="BE19249" i="131" s="1"/>
  <c r="AN19249" i="131"/>
  <c r="BD19249" i="131" s="1"/>
  <c r="AM19249" i="131"/>
  <c r="BC19249" i="131" s="1"/>
  <c r="AL19249" i="131"/>
  <c r="BB19249" i="131" s="1"/>
  <c r="AK19249" i="131"/>
  <c r="BA19249" i="131" s="1"/>
  <c r="AX19248" i="131"/>
  <c r="BN19248" i="131" s="1"/>
  <c r="AW19248" i="131"/>
  <c r="BM19248" i="131" s="1"/>
  <c r="AV19248" i="131"/>
  <c r="BL19248" i="131" s="1"/>
  <c r="AU19248" i="131"/>
  <c r="BK19248" i="131" s="1"/>
  <c r="AT19248" i="131"/>
  <c r="BJ19248" i="131" s="1"/>
  <c r="AS19248" i="131"/>
  <c r="BI19248" i="131" s="1"/>
  <c r="AR19248" i="131"/>
  <c r="BH19248" i="131" s="1"/>
  <c r="AQ19248" i="131"/>
  <c r="BG19248" i="131" s="1"/>
  <c r="AP19248" i="131"/>
  <c r="BF19248" i="131" s="1"/>
  <c r="AO19248" i="131"/>
  <c r="BE19248" i="131" s="1"/>
  <c r="AN19248" i="131"/>
  <c r="BD19248" i="131" s="1"/>
  <c r="AM19248" i="131"/>
  <c r="BC19248" i="131" s="1"/>
  <c r="AL19248" i="131"/>
  <c r="BB19248" i="131" s="1"/>
  <c r="AK19248" i="131"/>
  <c r="BA19248" i="131" s="1"/>
  <c r="AX19247" i="131"/>
  <c r="BN19247" i="131" s="1"/>
  <c r="AW19247" i="131"/>
  <c r="BM19247" i="131" s="1"/>
  <c r="AV19247" i="131"/>
  <c r="BL19247" i="131" s="1"/>
  <c r="AU19247" i="131"/>
  <c r="BK19247" i="131" s="1"/>
  <c r="AT19247" i="131"/>
  <c r="BJ19247" i="131" s="1"/>
  <c r="AS19247" i="131"/>
  <c r="BI19247" i="131" s="1"/>
  <c r="AR19247" i="131"/>
  <c r="BH19247" i="131" s="1"/>
  <c r="AQ19247" i="131"/>
  <c r="BG19247" i="131" s="1"/>
  <c r="AP19247" i="131"/>
  <c r="BF19247" i="131" s="1"/>
  <c r="AO19247" i="131"/>
  <c r="BE19247" i="131" s="1"/>
  <c r="AN19247" i="131"/>
  <c r="BD19247" i="131" s="1"/>
  <c r="AM19247" i="131"/>
  <c r="BC19247" i="131" s="1"/>
  <c r="AL19247" i="131"/>
  <c r="BB19247" i="131" s="1"/>
  <c r="AK19247" i="131"/>
  <c r="BA19247" i="131" s="1"/>
  <c r="AX19246" i="131"/>
  <c r="BN19246" i="131" s="1"/>
  <c r="AW19246" i="131"/>
  <c r="BM19246" i="131" s="1"/>
  <c r="AV19246" i="131"/>
  <c r="BL19246" i="131" s="1"/>
  <c r="AU19246" i="131"/>
  <c r="BK19246" i="131" s="1"/>
  <c r="AT19246" i="131"/>
  <c r="BJ19246" i="131" s="1"/>
  <c r="AS19246" i="131"/>
  <c r="BI19246" i="131" s="1"/>
  <c r="AR19246" i="131"/>
  <c r="BH19246" i="131" s="1"/>
  <c r="AQ19246" i="131"/>
  <c r="BG19246" i="131" s="1"/>
  <c r="AP19246" i="131"/>
  <c r="BF19246" i="131" s="1"/>
  <c r="AO19246" i="131"/>
  <c r="BE19246" i="131" s="1"/>
  <c r="AN19246" i="131"/>
  <c r="BD19246" i="131" s="1"/>
  <c r="AM19246" i="131"/>
  <c r="BC19246" i="131" s="1"/>
  <c r="AL19246" i="131"/>
  <c r="BB19246" i="131" s="1"/>
  <c r="AK19246" i="131"/>
  <c r="BA19246" i="131" s="1"/>
  <c r="AX19245" i="131"/>
  <c r="BN19245" i="131" s="1"/>
  <c r="AW19245" i="131"/>
  <c r="BM19245" i="131" s="1"/>
  <c r="AV19245" i="131"/>
  <c r="BL19245" i="131" s="1"/>
  <c r="AU19245" i="131"/>
  <c r="BK19245" i="131" s="1"/>
  <c r="AT19245" i="131"/>
  <c r="BJ19245" i="131" s="1"/>
  <c r="AS19245" i="131"/>
  <c r="BI19245" i="131" s="1"/>
  <c r="AR19245" i="131"/>
  <c r="BH19245" i="131" s="1"/>
  <c r="AQ19245" i="131"/>
  <c r="BG19245" i="131" s="1"/>
  <c r="AP19245" i="131"/>
  <c r="BF19245" i="131" s="1"/>
  <c r="AO19245" i="131"/>
  <c r="BE19245" i="131" s="1"/>
  <c r="AN19245" i="131"/>
  <c r="BD19245" i="131" s="1"/>
  <c r="AM19245" i="131"/>
  <c r="BC19245" i="131" s="1"/>
  <c r="AL19245" i="131"/>
  <c r="BB19245" i="131" s="1"/>
  <c r="AK19245" i="131"/>
  <c r="BA19245" i="131" s="1"/>
  <c r="AX19244" i="131"/>
  <c r="BN19244" i="131" s="1"/>
  <c r="AW19244" i="131"/>
  <c r="BM19244" i="131" s="1"/>
  <c r="AV19244" i="131"/>
  <c r="BL19244" i="131" s="1"/>
  <c r="AU19244" i="131"/>
  <c r="BK19244" i="131" s="1"/>
  <c r="AT19244" i="131"/>
  <c r="BJ19244" i="131" s="1"/>
  <c r="AS19244" i="131"/>
  <c r="BI19244" i="131" s="1"/>
  <c r="AR19244" i="131"/>
  <c r="BH19244" i="131" s="1"/>
  <c r="AQ19244" i="131"/>
  <c r="BG19244" i="131" s="1"/>
  <c r="AP19244" i="131"/>
  <c r="BF19244" i="131" s="1"/>
  <c r="AO19244" i="131"/>
  <c r="BE19244" i="131" s="1"/>
  <c r="AN19244" i="131"/>
  <c r="BD19244" i="131" s="1"/>
  <c r="AM19244" i="131"/>
  <c r="BC19244" i="131" s="1"/>
  <c r="AL19244" i="131"/>
  <c r="BB19244" i="131" s="1"/>
  <c r="AK19244" i="131"/>
  <c r="BA19244" i="131" s="1"/>
  <c r="AX19243" i="131"/>
  <c r="BN19243" i="131" s="1"/>
  <c r="AW19243" i="131"/>
  <c r="BM19243" i="131" s="1"/>
  <c r="AV19243" i="131"/>
  <c r="BL19243" i="131" s="1"/>
  <c r="AU19243" i="131"/>
  <c r="BK19243" i="131" s="1"/>
  <c r="AT19243" i="131"/>
  <c r="BJ19243" i="131" s="1"/>
  <c r="AS19243" i="131"/>
  <c r="BI19243" i="131" s="1"/>
  <c r="AR19243" i="131"/>
  <c r="BH19243" i="131" s="1"/>
  <c r="AQ19243" i="131"/>
  <c r="BG19243" i="131" s="1"/>
  <c r="AP19243" i="131"/>
  <c r="BF19243" i="131" s="1"/>
  <c r="AO19243" i="131"/>
  <c r="BE19243" i="131" s="1"/>
  <c r="AN19243" i="131"/>
  <c r="BD19243" i="131" s="1"/>
  <c r="AM19243" i="131"/>
  <c r="BC19243" i="131" s="1"/>
  <c r="AL19243" i="131"/>
  <c r="BB19243" i="131" s="1"/>
  <c r="AK19243" i="131"/>
  <c r="BA19243" i="131" s="1"/>
  <c r="AX19242" i="131"/>
  <c r="BN19242" i="131" s="1"/>
  <c r="AW19242" i="131"/>
  <c r="BM19242" i="131" s="1"/>
  <c r="AV19242" i="131"/>
  <c r="BL19242" i="131" s="1"/>
  <c r="AU19242" i="131"/>
  <c r="BK19242" i="131" s="1"/>
  <c r="AT19242" i="131"/>
  <c r="BJ19242" i="131" s="1"/>
  <c r="AS19242" i="131"/>
  <c r="BI19242" i="131" s="1"/>
  <c r="AR19242" i="131"/>
  <c r="BH19242" i="131" s="1"/>
  <c r="AQ19242" i="131"/>
  <c r="BG19242" i="131" s="1"/>
  <c r="AP19242" i="131"/>
  <c r="BF19242" i="131" s="1"/>
  <c r="AO19242" i="131"/>
  <c r="BE19242" i="131" s="1"/>
  <c r="AN19242" i="131"/>
  <c r="BD19242" i="131" s="1"/>
  <c r="AM19242" i="131"/>
  <c r="BC19242" i="131" s="1"/>
  <c r="AL19242" i="131"/>
  <c r="BB19242" i="131" s="1"/>
  <c r="AK19242" i="131"/>
  <c r="BA19242" i="131" s="1"/>
  <c r="AX19225" i="131"/>
  <c r="BN19225" i="131" s="1"/>
  <c r="AW19225" i="131"/>
  <c r="BM19225" i="131" s="1"/>
  <c r="AV19225" i="131"/>
  <c r="BL19225" i="131" s="1"/>
  <c r="AU19225" i="131"/>
  <c r="BK19225" i="131" s="1"/>
  <c r="AT19225" i="131"/>
  <c r="BJ19225" i="131" s="1"/>
  <c r="AS19225" i="131"/>
  <c r="BI19225" i="131" s="1"/>
  <c r="AR19225" i="131"/>
  <c r="BH19225" i="131" s="1"/>
  <c r="AQ19225" i="131"/>
  <c r="BG19225" i="131" s="1"/>
  <c r="AP19225" i="131"/>
  <c r="BF19225" i="131" s="1"/>
  <c r="AO19225" i="131"/>
  <c r="BE19225" i="131" s="1"/>
  <c r="AN19225" i="131"/>
  <c r="BD19225" i="131" s="1"/>
  <c r="AM19225" i="131"/>
  <c r="BC19225" i="131" s="1"/>
  <c r="AL19225" i="131"/>
  <c r="BB19225" i="131" s="1"/>
  <c r="AK19225" i="131"/>
  <c r="BA19225" i="131" s="1"/>
  <c r="AX19224" i="131"/>
  <c r="BN19224" i="131" s="1"/>
  <c r="AW19224" i="131"/>
  <c r="BM19224" i="131" s="1"/>
  <c r="AV19224" i="131"/>
  <c r="BL19224" i="131" s="1"/>
  <c r="AU19224" i="131"/>
  <c r="BK19224" i="131" s="1"/>
  <c r="AT19224" i="131"/>
  <c r="BJ19224" i="131" s="1"/>
  <c r="AS19224" i="131"/>
  <c r="BI19224" i="131" s="1"/>
  <c r="AR19224" i="131"/>
  <c r="BH19224" i="131" s="1"/>
  <c r="AQ19224" i="131"/>
  <c r="BG19224" i="131" s="1"/>
  <c r="AP19224" i="131"/>
  <c r="BF19224" i="131" s="1"/>
  <c r="AO19224" i="131"/>
  <c r="BE19224" i="131" s="1"/>
  <c r="AN19224" i="131"/>
  <c r="BD19224" i="131" s="1"/>
  <c r="AM19224" i="131"/>
  <c r="BC19224" i="131" s="1"/>
  <c r="AL19224" i="131"/>
  <c r="BB19224" i="131" s="1"/>
  <c r="AK19224" i="131"/>
  <c r="BA19224" i="131" s="1"/>
  <c r="BK19223" i="131"/>
  <c r="AX19223" i="131"/>
  <c r="BN19223" i="131" s="1"/>
  <c r="AW19223" i="131"/>
  <c r="BM19223" i="131" s="1"/>
  <c r="AV19223" i="131"/>
  <c r="BL19223" i="131" s="1"/>
  <c r="AU19223" i="131"/>
  <c r="AT19223" i="131"/>
  <c r="BJ19223" i="131" s="1"/>
  <c r="AS19223" i="131"/>
  <c r="BI19223" i="131" s="1"/>
  <c r="AR19223" i="131"/>
  <c r="BH19223" i="131" s="1"/>
  <c r="AQ19223" i="131"/>
  <c r="BG19223" i="131" s="1"/>
  <c r="AP19223" i="131"/>
  <c r="BF19223" i="131" s="1"/>
  <c r="AO19223" i="131"/>
  <c r="BE19223" i="131" s="1"/>
  <c r="AN19223" i="131"/>
  <c r="BD19223" i="131" s="1"/>
  <c r="AM19223" i="131"/>
  <c r="BC19223" i="131" s="1"/>
  <c r="AL19223" i="131"/>
  <c r="BB19223" i="131" s="1"/>
  <c r="AK19223" i="131"/>
  <c r="BA19223" i="131" s="1"/>
  <c r="AX19222" i="131"/>
  <c r="BN19222" i="131" s="1"/>
  <c r="AW19222" i="131"/>
  <c r="BM19222" i="131" s="1"/>
  <c r="AV19222" i="131"/>
  <c r="BL19222" i="131" s="1"/>
  <c r="AU19222" i="131"/>
  <c r="BK19222" i="131" s="1"/>
  <c r="AT19222" i="131"/>
  <c r="BJ19222" i="131" s="1"/>
  <c r="AS19222" i="131"/>
  <c r="BI19222" i="131" s="1"/>
  <c r="AR19222" i="131"/>
  <c r="BH19222" i="131" s="1"/>
  <c r="AQ19222" i="131"/>
  <c r="BG19222" i="131" s="1"/>
  <c r="AP19222" i="131"/>
  <c r="BF19222" i="131" s="1"/>
  <c r="AO19222" i="131"/>
  <c r="BE19222" i="131" s="1"/>
  <c r="AN19222" i="131"/>
  <c r="BD19222" i="131" s="1"/>
  <c r="AM19222" i="131"/>
  <c r="BC19222" i="131" s="1"/>
  <c r="AL19222" i="131"/>
  <c r="BB19222" i="131" s="1"/>
  <c r="AK19222" i="131"/>
  <c r="BA19222" i="131" s="1"/>
  <c r="BI19221" i="131"/>
  <c r="AX19221" i="131"/>
  <c r="BN19221" i="131" s="1"/>
  <c r="AW19221" i="131"/>
  <c r="BM19221" i="131" s="1"/>
  <c r="AV19221" i="131"/>
  <c r="BL19221" i="131" s="1"/>
  <c r="AU19221" i="131"/>
  <c r="BK19221" i="131" s="1"/>
  <c r="AT19221" i="131"/>
  <c r="BJ19221" i="131" s="1"/>
  <c r="AS19221" i="131"/>
  <c r="AR19221" i="131"/>
  <c r="BH19221" i="131" s="1"/>
  <c r="AQ19221" i="131"/>
  <c r="BG19221" i="131" s="1"/>
  <c r="AP19221" i="131"/>
  <c r="BF19221" i="131" s="1"/>
  <c r="AO19221" i="131"/>
  <c r="BE19221" i="131" s="1"/>
  <c r="AN19221" i="131"/>
  <c r="BD19221" i="131" s="1"/>
  <c r="AM19221" i="131"/>
  <c r="BC19221" i="131" s="1"/>
  <c r="AL19221" i="131"/>
  <c r="BB19221" i="131" s="1"/>
  <c r="AK19221" i="131"/>
  <c r="BA19221" i="131" s="1"/>
  <c r="AX19220" i="131"/>
  <c r="BN19220" i="131" s="1"/>
  <c r="AW19220" i="131"/>
  <c r="BM19220" i="131" s="1"/>
  <c r="AV19220" i="131"/>
  <c r="BL19220" i="131" s="1"/>
  <c r="AU19220" i="131"/>
  <c r="BK19220" i="131" s="1"/>
  <c r="AT19220" i="131"/>
  <c r="BJ19220" i="131" s="1"/>
  <c r="AS19220" i="131"/>
  <c r="BI19220" i="131" s="1"/>
  <c r="AR19220" i="131"/>
  <c r="BH19220" i="131" s="1"/>
  <c r="AQ19220" i="131"/>
  <c r="BG19220" i="131" s="1"/>
  <c r="AP19220" i="131"/>
  <c r="BF19220" i="131" s="1"/>
  <c r="AO19220" i="131"/>
  <c r="BE19220" i="131" s="1"/>
  <c r="AN19220" i="131"/>
  <c r="BD19220" i="131" s="1"/>
  <c r="AM19220" i="131"/>
  <c r="BC19220" i="131" s="1"/>
  <c r="AL19220" i="131"/>
  <c r="BB19220" i="131" s="1"/>
  <c r="AK19220" i="131"/>
  <c r="BA19220" i="131" s="1"/>
  <c r="AX19219" i="131"/>
  <c r="BN19219" i="131" s="1"/>
  <c r="AW19219" i="131"/>
  <c r="BM19219" i="131" s="1"/>
  <c r="AV19219" i="131"/>
  <c r="BL19219" i="131" s="1"/>
  <c r="AU19219" i="131"/>
  <c r="BK19219" i="131" s="1"/>
  <c r="AT19219" i="131"/>
  <c r="BJ19219" i="131" s="1"/>
  <c r="AS19219" i="131"/>
  <c r="BI19219" i="131" s="1"/>
  <c r="AR19219" i="131"/>
  <c r="BH19219" i="131" s="1"/>
  <c r="AQ19219" i="131"/>
  <c r="BG19219" i="131" s="1"/>
  <c r="AP19219" i="131"/>
  <c r="BF19219" i="131" s="1"/>
  <c r="AO19219" i="131"/>
  <c r="BE19219" i="131" s="1"/>
  <c r="AN19219" i="131"/>
  <c r="BD19219" i="131" s="1"/>
  <c r="AM19219" i="131"/>
  <c r="BC19219" i="131" s="1"/>
  <c r="AL19219" i="131"/>
  <c r="BB19219" i="131" s="1"/>
  <c r="AK19219" i="131"/>
  <c r="BA19219" i="131" s="1"/>
  <c r="AX19218" i="131"/>
  <c r="BN19218" i="131" s="1"/>
  <c r="AW19218" i="131"/>
  <c r="BM19218" i="131" s="1"/>
  <c r="AV19218" i="131"/>
  <c r="BL19218" i="131" s="1"/>
  <c r="AU19218" i="131"/>
  <c r="BK19218" i="131" s="1"/>
  <c r="AT19218" i="131"/>
  <c r="BJ19218" i="131" s="1"/>
  <c r="AS19218" i="131"/>
  <c r="BI19218" i="131" s="1"/>
  <c r="AR19218" i="131"/>
  <c r="BH19218" i="131" s="1"/>
  <c r="AQ19218" i="131"/>
  <c r="BG19218" i="131" s="1"/>
  <c r="AP19218" i="131"/>
  <c r="BF19218" i="131" s="1"/>
  <c r="AO19218" i="131"/>
  <c r="BE19218" i="131" s="1"/>
  <c r="AN19218" i="131"/>
  <c r="BD19218" i="131" s="1"/>
  <c r="AM19218" i="131"/>
  <c r="BC19218" i="131" s="1"/>
  <c r="AL19218" i="131"/>
  <c r="BB19218" i="131" s="1"/>
  <c r="AK19218" i="131"/>
  <c r="BA19218" i="131" s="1"/>
  <c r="AX19217" i="131"/>
  <c r="BN19217" i="131" s="1"/>
  <c r="AW19217" i="131"/>
  <c r="BM19217" i="131" s="1"/>
  <c r="AV19217" i="131"/>
  <c r="BL19217" i="131" s="1"/>
  <c r="AU19217" i="131"/>
  <c r="BK19217" i="131" s="1"/>
  <c r="AT19217" i="131"/>
  <c r="BJ19217" i="131" s="1"/>
  <c r="AS19217" i="131"/>
  <c r="BI19217" i="131" s="1"/>
  <c r="AR19217" i="131"/>
  <c r="BH19217" i="131" s="1"/>
  <c r="AQ19217" i="131"/>
  <c r="BG19217" i="131" s="1"/>
  <c r="AP19217" i="131"/>
  <c r="BF19217" i="131" s="1"/>
  <c r="AO19217" i="131"/>
  <c r="BE19217" i="131" s="1"/>
  <c r="AN19217" i="131"/>
  <c r="BD19217" i="131" s="1"/>
  <c r="AM19217" i="131"/>
  <c r="BC19217" i="131" s="1"/>
  <c r="AL19217" i="131"/>
  <c r="BB19217" i="131" s="1"/>
  <c r="AK19217" i="131"/>
  <c r="BA19217" i="131" s="1"/>
  <c r="AX19216" i="131"/>
  <c r="BN19216" i="131" s="1"/>
  <c r="AW19216" i="131"/>
  <c r="BM19216" i="131" s="1"/>
  <c r="AV19216" i="131"/>
  <c r="BL19216" i="131" s="1"/>
  <c r="AU19216" i="131"/>
  <c r="BK19216" i="131" s="1"/>
  <c r="AT19216" i="131"/>
  <c r="BJ19216" i="131" s="1"/>
  <c r="AS19216" i="131"/>
  <c r="BI19216" i="131" s="1"/>
  <c r="AR19216" i="131"/>
  <c r="BH19216" i="131" s="1"/>
  <c r="AQ19216" i="131"/>
  <c r="BG19216" i="131" s="1"/>
  <c r="AP19216" i="131"/>
  <c r="BF19216" i="131" s="1"/>
  <c r="AO19216" i="131"/>
  <c r="BE19216" i="131" s="1"/>
  <c r="AN19216" i="131"/>
  <c r="BD19216" i="131" s="1"/>
  <c r="AM19216" i="131"/>
  <c r="BC19216" i="131" s="1"/>
  <c r="AL19216" i="131"/>
  <c r="BB19216" i="131" s="1"/>
  <c r="AK19216" i="131"/>
  <c r="BA19216" i="131" s="1"/>
  <c r="AX19215" i="131"/>
  <c r="BN19215" i="131" s="1"/>
  <c r="AW19215" i="131"/>
  <c r="BM19215" i="131" s="1"/>
  <c r="AV19215" i="131"/>
  <c r="BL19215" i="131" s="1"/>
  <c r="AU19215" i="131"/>
  <c r="BK19215" i="131" s="1"/>
  <c r="AT19215" i="131"/>
  <c r="BJ19215" i="131" s="1"/>
  <c r="AS19215" i="131"/>
  <c r="BI19215" i="131" s="1"/>
  <c r="AR19215" i="131"/>
  <c r="BH19215" i="131" s="1"/>
  <c r="AQ19215" i="131"/>
  <c r="BG19215" i="131" s="1"/>
  <c r="AP19215" i="131"/>
  <c r="BF19215" i="131" s="1"/>
  <c r="AO19215" i="131"/>
  <c r="BE19215" i="131" s="1"/>
  <c r="AN19215" i="131"/>
  <c r="BD19215" i="131" s="1"/>
  <c r="AM19215" i="131"/>
  <c r="BC19215" i="131" s="1"/>
  <c r="AL19215" i="131"/>
  <c r="BB19215" i="131" s="1"/>
  <c r="AK19215" i="131"/>
  <c r="BA19215" i="131" s="1"/>
  <c r="BD19214" i="131"/>
  <c r="AX19214" i="131"/>
  <c r="BN19214" i="131" s="1"/>
  <c r="AW19214" i="131"/>
  <c r="BM19214" i="131" s="1"/>
  <c r="AV19214" i="131"/>
  <c r="BL19214" i="131" s="1"/>
  <c r="AU19214" i="131"/>
  <c r="BK19214" i="131" s="1"/>
  <c r="AT19214" i="131"/>
  <c r="BJ19214" i="131" s="1"/>
  <c r="AS19214" i="131"/>
  <c r="BI19214" i="131" s="1"/>
  <c r="AR19214" i="131"/>
  <c r="BH19214" i="131" s="1"/>
  <c r="AQ19214" i="131"/>
  <c r="BG19214" i="131" s="1"/>
  <c r="AP19214" i="131"/>
  <c r="BF19214" i="131" s="1"/>
  <c r="AO19214" i="131"/>
  <c r="BE19214" i="131" s="1"/>
  <c r="AN19214" i="131"/>
  <c r="AM19214" i="131"/>
  <c r="BC19214" i="131" s="1"/>
  <c r="AL19214" i="131"/>
  <c r="BB19214" i="131" s="1"/>
  <c r="AK19214" i="131"/>
  <c r="BA19214" i="131" s="1"/>
  <c r="AX19213" i="131"/>
  <c r="BN19213" i="131" s="1"/>
  <c r="AW19213" i="131"/>
  <c r="BM19213" i="131" s="1"/>
  <c r="AV19213" i="131"/>
  <c r="BL19213" i="131" s="1"/>
  <c r="AU19213" i="131"/>
  <c r="BK19213" i="131" s="1"/>
  <c r="AT19213" i="131"/>
  <c r="BJ19213" i="131" s="1"/>
  <c r="AS19213" i="131"/>
  <c r="BI19213" i="131" s="1"/>
  <c r="AR19213" i="131"/>
  <c r="BH19213" i="131" s="1"/>
  <c r="AQ19213" i="131"/>
  <c r="BG19213" i="131" s="1"/>
  <c r="AP19213" i="131"/>
  <c r="BF19213" i="131" s="1"/>
  <c r="AO19213" i="131"/>
  <c r="BE19213" i="131" s="1"/>
  <c r="AN19213" i="131"/>
  <c r="BD19213" i="131" s="1"/>
  <c r="AM19213" i="131"/>
  <c r="BC19213" i="131" s="1"/>
  <c r="AL19213" i="131"/>
  <c r="BB19213" i="131" s="1"/>
  <c r="AK19213" i="131"/>
  <c r="BA19213" i="131" s="1"/>
  <c r="AX19212" i="131"/>
  <c r="BN19212" i="131" s="1"/>
  <c r="AW19212" i="131"/>
  <c r="BM19212" i="131" s="1"/>
  <c r="AV19212" i="131"/>
  <c r="BL19212" i="131" s="1"/>
  <c r="AU19212" i="131"/>
  <c r="BK19212" i="131" s="1"/>
  <c r="AT19212" i="131"/>
  <c r="BJ19212" i="131" s="1"/>
  <c r="AS19212" i="131"/>
  <c r="BI19212" i="131" s="1"/>
  <c r="AR19212" i="131"/>
  <c r="BH19212" i="131" s="1"/>
  <c r="AQ19212" i="131"/>
  <c r="BG19212" i="131" s="1"/>
  <c r="AP19212" i="131"/>
  <c r="BF19212" i="131" s="1"/>
  <c r="AO19212" i="131"/>
  <c r="BE19212" i="131" s="1"/>
  <c r="AN19212" i="131"/>
  <c r="BD19212" i="131" s="1"/>
  <c r="AM19212" i="131"/>
  <c r="BC19212" i="131" s="1"/>
  <c r="AL19212" i="131"/>
  <c r="BB19212" i="131" s="1"/>
  <c r="AK19212" i="131"/>
  <c r="BA19212" i="131" s="1"/>
  <c r="AX19195" i="131"/>
  <c r="BN19195" i="131" s="1"/>
  <c r="AW19195" i="131"/>
  <c r="BM19195" i="131" s="1"/>
  <c r="AV19195" i="131"/>
  <c r="BL19195" i="131" s="1"/>
  <c r="AU19195" i="131"/>
  <c r="BK19195" i="131" s="1"/>
  <c r="AT19195" i="131"/>
  <c r="BJ19195" i="131" s="1"/>
  <c r="AS19195" i="131"/>
  <c r="BI19195" i="131" s="1"/>
  <c r="AR19195" i="131"/>
  <c r="BH19195" i="131" s="1"/>
  <c r="AQ19195" i="131"/>
  <c r="BG19195" i="131" s="1"/>
  <c r="AP19195" i="131"/>
  <c r="BF19195" i="131" s="1"/>
  <c r="AO19195" i="131"/>
  <c r="BE19195" i="131" s="1"/>
  <c r="AN19195" i="131"/>
  <c r="BD19195" i="131" s="1"/>
  <c r="AM19195" i="131"/>
  <c r="BC19195" i="131" s="1"/>
  <c r="AL19195" i="131"/>
  <c r="BB19195" i="131" s="1"/>
  <c r="AK19195" i="131"/>
  <c r="BA19195" i="131" s="1"/>
  <c r="AX19194" i="131"/>
  <c r="BN19194" i="131" s="1"/>
  <c r="AW19194" i="131"/>
  <c r="BM19194" i="131" s="1"/>
  <c r="AV19194" i="131"/>
  <c r="BL19194" i="131" s="1"/>
  <c r="AU19194" i="131"/>
  <c r="BK19194" i="131" s="1"/>
  <c r="AT19194" i="131"/>
  <c r="BJ19194" i="131" s="1"/>
  <c r="AS19194" i="131"/>
  <c r="BI19194" i="131" s="1"/>
  <c r="AR19194" i="131"/>
  <c r="BH19194" i="131" s="1"/>
  <c r="AQ19194" i="131"/>
  <c r="BG19194" i="131" s="1"/>
  <c r="AP19194" i="131"/>
  <c r="BF19194" i="131" s="1"/>
  <c r="AO19194" i="131"/>
  <c r="BE19194" i="131" s="1"/>
  <c r="AN19194" i="131"/>
  <c r="BD19194" i="131" s="1"/>
  <c r="AM19194" i="131"/>
  <c r="BC19194" i="131" s="1"/>
  <c r="AL19194" i="131"/>
  <c r="BB19194" i="131" s="1"/>
  <c r="AK19194" i="131"/>
  <c r="BA19194" i="131" s="1"/>
  <c r="AX19193" i="131"/>
  <c r="BN19193" i="131" s="1"/>
  <c r="AW19193" i="131"/>
  <c r="BM19193" i="131" s="1"/>
  <c r="AV19193" i="131"/>
  <c r="BL19193" i="131" s="1"/>
  <c r="AU19193" i="131"/>
  <c r="BK19193" i="131" s="1"/>
  <c r="AT19193" i="131"/>
  <c r="BJ19193" i="131" s="1"/>
  <c r="AS19193" i="131"/>
  <c r="BI19193" i="131" s="1"/>
  <c r="AR19193" i="131"/>
  <c r="BH19193" i="131" s="1"/>
  <c r="AQ19193" i="131"/>
  <c r="BG19193" i="131" s="1"/>
  <c r="AP19193" i="131"/>
  <c r="BF19193" i="131" s="1"/>
  <c r="AO19193" i="131"/>
  <c r="BE19193" i="131" s="1"/>
  <c r="AN19193" i="131"/>
  <c r="BD19193" i="131" s="1"/>
  <c r="AM19193" i="131"/>
  <c r="BC19193" i="131" s="1"/>
  <c r="AL19193" i="131"/>
  <c r="BB19193" i="131" s="1"/>
  <c r="AK19193" i="131"/>
  <c r="BA19193" i="131" s="1"/>
  <c r="AX19192" i="131"/>
  <c r="BN19192" i="131" s="1"/>
  <c r="AW19192" i="131"/>
  <c r="BM19192" i="131" s="1"/>
  <c r="AV19192" i="131"/>
  <c r="BL19192" i="131" s="1"/>
  <c r="AU19192" i="131"/>
  <c r="BK19192" i="131" s="1"/>
  <c r="AT19192" i="131"/>
  <c r="BJ19192" i="131" s="1"/>
  <c r="AS19192" i="131"/>
  <c r="BI19192" i="131" s="1"/>
  <c r="AR19192" i="131"/>
  <c r="BH19192" i="131" s="1"/>
  <c r="AQ19192" i="131"/>
  <c r="BG19192" i="131" s="1"/>
  <c r="AP19192" i="131"/>
  <c r="BF19192" i="131" s="1"/>
  <c r="AO19192" i="131"/>
  <c r="BE19192" i="131" s="1"/>
  <c r="AN19192" i="131"/>
  <c r="BD19192" i="131" s="1"/>
  <c r="AM19192" i="131"/>
  <c r="BC19192" i="131" s="1"/>
  <c r="AL19192" i="131"/>
  <c r="BB19192" i="131" s="1"/>
  <c r="AK19192" i="131"/>
  <c r="BA19192" i="131" s="1"/>
  <c r="AX19191" i="131"/>
  <c r="BN19191" i="131" s="1"/>
  <c r="AW19191" i="131"/>
  <c r="BM19191" i="131" s="1"/>
  <c r="AV19191" i="131"/>
  <c r="BL19191" i="131" s="1"/>
  <c r="AU19191" i="131"/>
  <c r="BK19191" i="131" s="1"/>
  <c r="AT19191" i="131"/>
  <c r="BJ19191" i="131" s="1"/>
  <c r="AS19191" i="131"/>
  <c r="BI19191" i="131" s="1"/>
  <c r="AR19191" i="131"/>
  <c r="BH19191" i="131" s="1"/>
  <c r="AQ19191" i="131"/>
  <c r="BG19191" i="131" s="1"/>
  <c r="AP19191" i="131"/>
  <c r="BF19191" i="131" s="1"/>
  <c r="AO19191" i="131"/>
  <c r="BE19191" i="131" s="1"/>
  <c r="AN19191" i="131"/>
  <c r="BD19191" i="131" s="1"/>
  <c r="AM19191" i="131"/>
  <c r="BC19191" i="131" s="1"/>
  <c r="AL19191" i="131"/>
  <c r="BB19191" i="131" s="1"/>
  <c r="AK19191" i="131"/>
  <c r="BA19191" i="131" s="1"/>
  <c r="AX19190" i="131"/>
  <c r="BN19190" i="131" s="1"/>
  <c r="AW19190" i="131"/>
  <c r="BM19190" i="131" s="1"/>
  <c r="AV19190" i="131"/>
  <c r="BL19190" i="131" s="1"/>
  <c r="AU19190" i="131"/>
  <c r="BK19190" i="131" s="1"/>
  <c r="AT19190" i="131"/>
  <c r="BJ19190" i="131" s="1"/>
  <c r="AS19190" i="131"/>
  <c r="BI19190" i="131" s="1"/>
  <c r="AR19190" i="131"/>
  <c r="BH19190" i="131" s="1"/>
  <c r="AQ19190" i="131"/>
  <c r="BG19190" i="131" s="1"/>
  <c r="AP19190" i="131"/>
  <c r="BF19190" i="131" s="1"/>
  <c r="AO19190" i="131"/>
  <c r="BE19190" i="131" s="1"/>
  <c r="AN19190" i="131"/>
  <c r="BD19190" i="131" s="1"/>
  <c r="AM19190" i="131"/>
  <c r="BC19190" i="131" s="1"/>
  <c r="AL19190" i="131"/>
  <c r="BB19190" i="131" s="1"/>
  <c r="AK19190" i="131"/>
  <c r="BA19190" i="131" s="1"/>
  <c r="AX19189" i="131"/>
  <c r="BN19189" i="131" s="1"/>
  <c r="AW19189" i="131"/>
  <c r="BM19189" i="131" s="1"/>
  <c r="AV19189" i="131"/>
  <c r="BL19189" i="131" s="1"/>
  <c r="AU19189" i="131"/>
  <c r="BK19189" i="131" s="1"/>
  <c r="AT19189" i="131"/>
  <c r="BJ19189" i="131" s="1"/>
  <c r="AS19189" i="131"/>
  <c r="BI19189" i="131" s="1"/>
  <c r="AR19189" i="131"/>
  <c r="BH19189" i="131" s="1"/>
  <c r="AQ19189" i="131"/>
  <c r="BG19189" i="131" s="1"/>
  <c r="AP19189" i="131"/>
  <c r="BF19189" i="131" s="1"/>
  <c r="AO19189" i="131"/>
  <c r="BE19189" i="131" s="1"/>
  <c r="AN19189" i="131"/>
  <c r="BD19189" i="131" s="1"/>
  <c r="AM19189" i="131"/>
  <c r="BC19189" i="131" s="1"/>
  <c r="AL19189" i="131"/>
  <c r="BB19189" i="131" s="1"/>
  <c r="AK19189" i="131"/>
  <c r="BA19189" i="131" s="1"/>
  <c r="AX19188" i="131"/>
  <c r="BN19188" i="131" s="1"/>
  <c r="AW19188" i="131"/>
  <c r="BM19188" i="131" s="1"/>
  <c r="AV19188" i="131"/>
  <c r="BL19188" i="131" s="1"/>
  <c r="AU19188" i="131"/>
  <c r="BK19188" i="131" s="1"/>
  <c r="AT19188" i="131"/>
  <c r="BJ19188" i="131" s="1"/>
  <c r="AS19188" i="131"/>
  <c r="BI19188" i="131" s="1"/>
  <c r="AR19188" i="131"/>
  <c r="BH19188" i="131" s="1"/>
  <c r="AQ19188" i="131"/>
  <c r="BG19188" i="131" s="1"/>
  <c r="AP19188" i="131"/>
  <c r="BF19188" i="131" s="1"/>
  <c r="AO19188" i="131"/>
  <c r="BE19188" i="131" s="1"/>
  <c r="AN19188" i="131"/>
  <c r="BD19188" i="131" s="1"/>
  <c r="AM19188" i="131"/>
  <c r="BC19188" i="131" s="1"/>
  <c r="AL19188" i="131"/>
  <c r="BB19188" i="131" s="1"/>
  <c r="AK19188" i="131"/>
  <c r="BA19188" i="131" s="1"/>
  <c r="AX19187" i="131"/>
  <c r="BN19187" i="131" s="1"/>
  <c r="AW19187" i="131"/>
  <c r="BM19187" i="131" s="1"/>
  <c r="AV19187" i="131"/>
  <c r="BL19187" i="131" s="1"/>
  <c r="AU19187" i="131"/>
  <c r="BK19187" i="131" s="1"/>
  <c r="AT19187" i="131"/>
  <c r="BJ19187" i="131" s="1"/>
  <c r="AS19187" i="131"/>
  <c r="BI19187" i="131" s="1"/>
  <c r="AR19187" i="131"/>
  <c r="BH19187" i="131" s="1"/>
  <c r="AQ19187" i="131"/>
  <c r="BG19187" i="131" s="1"/>
  <c r="AP19187" i="131"/>
  <c r="BF19187" i="131" s="1"/>
  <c r="AO19187" i="131"/>
  <c r="BE19187" i="131" s="1"/>
  <c r="AN19187" i="131"/>
  <c r="BD19187" i="131" s="1"/>
  <c r="AM19187" i="131"/>
  <c r="BC19187" i="131" s="1"/>
  <c r="AL19187" i="131"/>
  <c r="BB19187" i="131" s="1"/>
  <c r="AK19187" i="131"/>
  <c r="BA19187" i="131" s="1"/>
  <c r="AX19186" i="131"/>
  <c r="BN19186" i="131" s="1"/>
  <c r="AW19186" i="131"/>
  <c r="BM19186" i="131" s="1"/>
  <c r="AV19186" i="131"/>
  <c r="BL19186" i="131" s="1"/>
  <c r="AU19186" i="131"/>
  <c r="BK19186" i="131" s="1"/>
  <c r="AT19186" i="131"/>
  <c r="BJ19186" i="131" s="1"/>
  <c r="AS19186" i="131"/>
  <c r="BI19186" i="131" s="1"/>
  <c r="AR19186" i="131"/>
  <c r="BH19186" i="131" s="1"/>
  <c r="AQ19186" i="131"/>
  <c r="BG19186" i="131" s="1"/>
  <c r="AP19186" i="131"/>
  <c r="BF19186" i="131" s="1"/>
  <c r="AO19186" i="131"/>
  <c r="BE19186" i="131" s="1"/>
  <c r="AN19186" i="131"/>
  <c r="BD19186" i="131" s="1"/>
  <c r="AM19186" i="131"/>
  <c r="BC19186" i="131" s="1"/>
  <c r="AL19186" i="131"/>
  <c r="BB19186" i="131" s="1"/>
  <c r="AK19186" i="131"/>
  <c r="BA19186" i="131" s="1"/>
  <c r="AX19185" i="131"/>
  <c r="BN19185" i="131" s="1"/>
  <c r="AW19185" i="131"/>
  <c r="BM19185" i="131" s="1"/>
  <c r="AV19185" i="131"/>
  <c r="BL19185" i="131" s="1"/>
  <c r="AU19185" i="131"/>
  <c r="BK19185" i="131" s="1"/>
  <c r="AT19185" i="131"/>
  <c r="BJ19185" i="131" s="1"/>
  <c r="AS19185" i="131"/>
  <c r="BI19185" i="131" s="1"/>
  <c r="AR19185" i="131"/>
  <c r="BH19185" i="131" s="1"/>
  <c r="AQ19185" i="131"/>
  <c r="BG19185" i="131" s="1"/>
  <c r="AP19185" i="131"/>
  <c r="BF19185" i="131" s="1"/>
  <c r="AO19185" i="131"/>
  <c r="BE19185" i="131" s="1"/>
  <c r="AN19185" i="131"/>
  <c r="BD19185" i="131" s="1"/>
  <c r="AM19185" i="131"/>
  <c r="BC19185" i="131" s="1"/>
  <c r="AL19185" i="131"/>
  <c r="BB19185" i="131" s="1"/>
  <c r="AK19185" i="131"/>
  <c r="BA19185" i="131" s="1"/>
  <c r="AX19184" i="131"/>
  <c r="BN19184" i="131" s="1"/>
  <c r="AW19184" i="131"/>
  <c r="BM19184" i="131" s="1"/>
  <c r="AV19184" i="131"/>
  <c r="BL19184" i="131" s="1"/>
  <c r="AU19184" i="131"/>
  <c r="BK19184" i="131" s="1"/>
  <c r="AT19184" i="131"/>
  <c r="BJ19184" i="131" s="1"/>
  <c r="AS19184" i="131"/>
  <c r="BI19184" i="131" s="1"/>
  <c r="AR19184" i="131"/>
  <c r="BH19184" i="131" s="1"/>
  <c r="AQ19184" i="131"/>
  <c r="BG19184" i="131" s="1"/>
  <c r="AP19184" i="131"/>
  <c r="BF19184" i="131" s="1"/>
  <c r="AO19184" i="131"/>
  <c r="BE19184" i="131" s="1"/>
  <c r="AN19184" i="131"/>
  <c r="BD19184" i="131" s="1"/>
  <c r="AM19184" i="131"/>
  <c r="BC19184" i="131" s="1"/>
  <c r="AL19184" i="131"/>
  <c r="BB19184" i="131" s="1"/>
  <c r="AK19184" i="131"/>
  <c r="BA19184" i="131" s="1"/>
  <c r="AX19183" i="131"/>
  <c r="BN19183" i="131" s="1"/>
  <c r="AW19183" i="131"/>
  <c r="BM19183" i="131" s="1"/>
  <c r="AV19183" i="131"/>
  <c r="BL19183" i="131" s="1"/>
  <c r="AU19183" i="131"/>
  <c r="BK19183" i="131" s="1"/>
  <c r="AT19183" i="131"/>
  <c r="BJ19183" i="131" s="1"/>
  <c r="AS19183" i="131"/>
  <c r="BI19183" i="131" s="1"/>
  <c r="AR19183" i="131"/>
  <c r="BH19183" i="131" s="1"/>
  <c r="AQ19183" i="131"/>
  <c r="BG19183" i="131" s="1"/>
  <c r="AP19183" i="131"/>
  <c r="BF19183" i="131" s="1"/>
  <c r="AO19183" i="131"/>
  <c r="BE19183" i="131" s="1"/>
  <c r="AN19183" i="131"/>
  <c r="BD19183" i="131" s="1"/>
  <c r="AM19183" i="131"/>
  <c r="BC19183" i="131" s="1"/>
  <c r="AL19183" i="131"/>
  <c r="BB19183" i="131" s="1"/>
  <c r="AK19183" i="131"/>
  <c r="BA19183" i="131" s="1"/>
  <c r="AX19182" i="131"/>
  <c r="BN19182" i="131" s="1"/>
  <c r="AW19182" i="131"/>
  <c r="BM19182" i="131" s="1"/>
  <c r="AV19182" i="131"/>
  <c r="BL19182" i="131" s="1"/>
  <c r="AU19182" i="131"/>
  <c r="BK19182" i="131" s="1"/>
  <c r="AT19182" i="131"/>
  <c r="BJ19182" i="131" s="1"/>
  <c r="AS19182" i="131"/>
  <c r="BI19182" i="131" s="1"/>
  <c r="AR19182" i="131"/>
  <c r="BH19182" i="131" s="1"/>
  <c r="AQ19182" i="131"/>
  <c r="BG19182" i="131" s="1"/>
  <c r="AP19182" i="131"/>
  <c r="BF19182" i="131" s="1"/>
  <c r="AO19182" i="131"/>
  <c r="BE19182" i="131" s="1"/>
  <c r="AN19182" i="131"/>
  <c r="BD19182" i="131" s="1"/>
  <c r="AM19182" i="131"/>
  <c r="BC19182" i="131" s="1"/>
  <c r="AL19182" i="131"/>
  <c r="BB19182" i="131" s="1"/>
  <c r="AK19182" i="131"/>
  <c r="BA19182" i="131" s="1"/>
  <c r="AX19165" i="131"/>
  <c r="BN19165" i="131" s="1"/>
  <c r="AW19165" i="131"/>
  <c r="BM19165" i="131" s="1"/>
  <c r="AV19165" i="131"/>
  <c r="BL19165" i="131" s="1"/>
  <c r="AU19165" i="131"/>
  <c r="BK19165" i="131" s="1"/>
  <c r="AT19165" i="131"/>
  <c r="BJ19165" i="131" s="1"/>
  <c r="AS19165" i="131"/>
  <c r="BI19165" i="131" s="1"/>
  <c r="AR19165" i="131"/>
  <c r="BH19165" i="131" s="1"/>
  <c r="AQ19165" i="131"/>
  <c r="BG19165" i="131" s="1"/>
  <c r="AP19165" i="131"/>
  <c r="BF19165" i="131" s="1"/>
  <c r="AO19165" i="131"/>
  <c r="BE19165" i="131" s="1"/>
  <c r="AN19165" i="131"/>
  <c r="BD19165" i="131" s="1"/>
  <c r="AM19165" i="131"/>
  <c r="BC19165" i="131" s="1"/>
  <c r="AL19165" i="131"/>
  <c r="BB19165" i="131" s="1"/>
  <c r="AK19165" i="131"/>
  <c r="BA19165" i="131" s="1"/>
  <c r="AX19164" i="131"/>
  <c r="BN19164" i="131" s="1"/>
  <c r="AW19164" i="131"/>
  <c r="BM19164" i="131" s="1"/>
  <c r="AV19164" i="131"/>
  <c r="BL19164" i="131" s="1"/>
  <c r="AU19164" i="131"/>
  <c r="BK19164" i="131" s="1"/>
  <c r="AT19164" i="131"/>
  <c r="BJ19164" i="131" s="1"/>
  <c r="AS19164" i="131"/>
  <c r="BI19164" i="131" s="1"/>
  <c r="AR19164" i="131"/>
  <c r="BH19164" i="131" s="1"/>
  <c r="AQ19164" i="131"/>
  <c r="BG19164" i="131" s="1"/>
  <c r="AP19164" i="131"/>
  <c r="BF19164" i="131" s="1"/>
  <c r="AO19164" i="131"/>
  <c r="BE19164" i="131" s="1"/>
  <c r="AN19164" i="131"/>
  <c r="BD19164" i="131" s="1"/>
  <c r="AM19164" i="131"/>
  <c r="BC19164" i="131" s="1"/>
  <c r="AL19164" i="131"/>
  <c r="BB19164" i="131" s="1"/>
  <c r="AK19164" i="131"/>
  <c r="BA19164" i="131" s="1"/>
  <c r="AX19163" i="131"/>
  <c r="BN19163" i="131" s="1"/>
  <c r="AW19163" i="131"/>
  <c r="BM19163" i="131" s="1"/>
  <c r="AV19163" i="131"/>
  <c r="BL19163" i="131" s="1"/>
  <c r="AU19163" i="131"/>
  <c r="BK19163" i="131" s="1"/>
  <c r="AT19163" i="131"/>
  <c r="BJ19163" i="131" s="1"/>
  <c r="AS19163" i="131"/>
  <c r="BI19163" i="131" s="1"/>
  <c r="AR19163" i="131"/>
  <c r="BH19163" i="131" s="1"/>
  <c r="AQ19163" i="131"/>
  <c r="BG19163" i="131" s="1"/>
  <c r="AP19163" i="131"/>
  <c r="BF19163" i="131" s="1"/>
  <c r="AO19163" i="131"/>
  <c r="BE19163" i="131" s="1"/>
  <c r="AN19163" i="131"/>
  <c r="BD19163" i="131" s="1"/>
  <c r="AM19163" i="131"/>
  <c r="BC19163" i="131" s="1"/>
  <c r="AL19163" i="131"/>
  <c r="BB19163" i="131" s="1"/>
  <c r="AK19163" i="131"/>
  <c r="BA19163" i="131" s="1"/>
  <c r="AX19162" i="131"/>
  <c r="BN19162" i="131" s="1"/>
  <c r="AW19162" i="131"/>
  <c r="BM19162" i="131" s="1"/>
  <c r="AV19162" i="131"/>
  <c r="BL19162" i="131" s="1"/>
  <c r="AU19162" i="131"/>
  <c r="BK19162" i="131" s="1"/>
  <c r="AT19162" i="131"/>
  <c r="BJ19162" i="131" s="1"/>
  <c r="AS19162" i="131"/>
  <c r="BI19162" i="131" s="1"/>
  <c r="AR19162" i="131"/>
  <c r="BH19162" i="131" s="1"/>
  <c r="AQ19162" i="131"/>
  <c r="BG19162" i="131" s="1"/>
  <c r="AP19162" i="131"/>
  <c r="BF19162" i="131" s="1"/>
  <c r="AO19162" i="131"/>
  <c r="BE19162" i="131" s="1"/>
  <c r="AN19162" i="131"/>
  <c r="BD19162" i="131" s="1"/>
  <c r="AM19162" i="131"/>
  <c r="BC19162" i="131" s="1"/>
  <c r="AL19162" i="131"/>
  <c r="BB19162" i="131" s="1"/>
  <c r="AK19162" i="131"/>
  <c r="BA19162" i="131" s="1"/>
  <c r="AX19161" i="131"/>
  <c r="BN19161" i="131" s="1"/>
  <c r="AW19161" i="131"/>
  <c r="BM19161" i="131" s="1"/>
  <c r="AV19161" i="131"/>
  <c r="BL19161" i="131" s="1"/>
  <c r="AU19161" i="131"/>
  <c r="BK19161" i="131" s="1"/>
  <c r="AT19161" i="131"/>
  <c r="BJ19161" i="131" s="1"/>
  <c r="AS19161" i="131"/>
  <c r="BI19161" i="131" s="1"/>
  <c r="AR19161" i="131"/>
  <c r="BH19161" i="131" s="1"/>
  <c r="AQ19161" i="131"/>
  <c r="BG19161" i="131" s="1"/>
  <c r="AP19161" i="131"/>
  <c r="BF19161" i="131" s="1"/>
  <c r="AO19161" i="131"/>
  <c r="BE19161" i="131" s="1"/>
  <c r="AN19161" i="131"/>
  <c r="BD19161" i="131" s="1"/>
  <c r="AM19161" i="131"/>
  <c r="BC19161" i="131" s="1"/>
  <c r="AL19161" i="131"/>
  <c r="BB19161" i="131" s="1"/>
  <c r="AK19161" i="131"/>
  <c r="BA19161" i="131" s="1"/>
  <c r="AX19160" i="131"/>
  <c r="BN19160" i="131" s="1"/>
  <c r="AW19160" i="131"/>
  <c r="BM19160" i="131" s="1"/>
  <c r="AV19160" i="131"/>
  <c r="BL19160" i="131" s="1"/>
  <c r="AU19160" i="131"/>
  <c r="BK19160" i="131" s="1"/>
  <c r="AT19160" i="131"/>
  <c r="BJ19160" i="131" s="1"/>
  <c r="AS19160" i="131"/>
  <c r="BI19160" i="131" s="1"/>
  <c r="AR19160" i="131"/>
  <c r="BH19160" i="131" s="1"/>
  <c r="AQ19160" i="131"/>
  <c r="BG19160" i="131" s="1"/>
  <c r="AP19160" i="131"/>
  <c r="BF19160" i="131" s="1"/>
  <c r="AO19160" i="131"/>
  <c r="BE19160" i="131" s="1"/>
  <c r="AN19160" i="131"/>
  <c r="BD19160" i="131" s="1"/>
  <c r="AM19160" i="131"/>
  <c r="BC19160" i="131" s="1"/>
  <c r="AL19160" i="131"/>
  <c r="BB19160" i="131" s="1"/>
  <c r="AK19160" i="131"/>
  <c r="BA19160" i="131" s="1"/>
  <c r="BE19159" i="131"/>
  <c r="AX19159" i="131"/>
  <c r="BN19159" i="131" s="1"/>
  <c r="AW19159" i="131"/>
  <c r="BM19159" i="131" s="1"/>
  <c r="AV19159" i="131"/>
  <c r="BL19159" i="131" s="1"/>
  <c r="AU19159" i="131"/>
  <c r="BK19159" i="131" s="1"/>
  <c r="AT19159" i="131"/>
  <c r="BJ19159" i="131" s="1"/>
  <c r="AS19159" i="131"/>
  <c r="BI19159" i="131" s="1"/>
  <c r="AR19159" i="131"/>
  <c r="BH19159" i="131" s="1"/>
  <c r="AQ19159" i="131"/>
  <c r="BG19159" i="131" s="1"/>
  <c r="AP19159" i="131"/>
  <c r="BF19159" i="131" s="1"/>
  <c r="AO19159" i="131"/>
  <c r="AN19159" i="131"/>
  <c r="BD19159" i="131" s="1"/>
  <c r="AM19159" i="131"/>
  <c r="BC19159" i="131" s="1"/>
  <c r="AL19159" i="131"/>
  <c r="BB19159" i="131" s="1"/>
  <c r="AK19159" i="131"/>
  <c r="BA19159" i="131" s="1"/>
  <c r="AX19158" i="131"/>
  <c r="BN19158" i="131" s="1"/>
  <c r="AW19158" i="131"/>
  <c r="BM19158" i="131" s="1"/>
  <c r="AV19158" i="131"/>
  <c r="BL19158" i="131" s="1"/>
  <c r="AU19158" i="131"/>
  <c r="BK19158" i="131" s="1"/>
  <c r="AT19158" i="131"/>
  <c r="BJ19158" i="131" s="1"/>
  <c r="AS19158" i="131"/>
  <c r="BI19158" i="131" s="1"/>
  <c r="AR19158" i="131"/>
  <c r="BH19158" i="131" s="1"/>
  <c r="AQ19158" i="131"/>
  <c r="BG19158" i="131" s="1"/>
  <c r="AP19158" i="131"/>
  <c r="BF19158" i="131" s="1"/>
  <c r="AO19158" i="131"/>
  <c r="BE19158" i="131" s="1"/>
  <c r="AN19158" i="131"/>
  <c r="BD19158" i="131" s="1"/>
  <c r="AM19158" i="131"/>
  <c r="BC19158" i="131" s="1"/>
  <c r="AL19158" i="131"/>
  <c r="BB19158" i="131" s="1"/>
  <c r="AK19158" i="131"/>
  <c r="BA19158" i="131" s="1"/>
  <c r="AX19157" i="131"/>
  <c r="BN19157" i="131" s="1"/>
  <c r="AW19157" i="131"/>
  <c r="BM19157" i="131" s="1"/>
  <c r="AV19157" i="131"/>
  <c r="BL19157" i="131" s="1"/>
  <c r="AU19157" i="131"/>
  <c r="BK19157" i="131" s="1"/>
  <c r="AT19157" i="131"/>
  <c r="BJ19157" i="131" s="1"/>
  <c r="AS19157" i="131"/>
  <c r="BI19157" i="131" s="1"/>
  <c r="AR19157" i="131"/>
  <c r="BH19157" i="131" s="1"/>
  <c r="AQ19157" i="131"/>
  <c r="BG19157" i="131" s="1"/>
  <c r="AP19157" i="131"/>
  <c r="BF19157" i="131" s="1"/>
  <c r="AO19157" i="131"/>
  <c r="BE19157" i="131" s="1"/>
  <c r="AN19157" i="131"/>
  <c r="BD19157" i="131" s="1"/>
  <c r="AM19157" i="131"/>
  <c r="BC19157" i="131" s="1"/>
  <c r="AL19157" i="131"/>
  <c r="BB19157" i="131" s="1"/>
  <c r="AK19157" i="131"/>
  <c r="BA19157" i="131" s="1"/>
  <c r="AX19156" i="131"/>
  <c r="BN19156" i="131" s="1"/>
  <c r="AW19156" i="131"/>
  <c r="BM19156" i="131" s="1"/>
  <c r="AV19156" i="131"/>
  <c r="BL19156" i="131" s="1"/>
  <c r="AU19156" i="131"/>
  <c r="BK19156" i="131" s="1"/>
  <c r="AT19156" i="131"/>
  <c r="BJ19156" i="131" s="1"/>
  <c r="AS19156" i="131"/>
  <c r="BI19156" i="131" s="1"/>
  <c r="AR19156" i="131"/>
  <c r="BH19156" i="131" s="1"/>
  <c r="AQ19156" i="131"/>
  <c r="BG19156" i="131" s="1"/>
  <c r="AP19156" i="131"/>
  <c r="BF19156" i="131" s="1"/>
  <c r="AO19156" i="131"/>
  <c r="BE19156" i="131" s="1"/>
  <c r="AN19156" i="131"/>
  <c r="BD19156" i="131" s="1"/>
  <c r="AM19156" i="131"/>
  <c r="BC19156" i="131" s="1"/>
  <c r="AL19156" i="131"/>
  <c r="BB19156" i="131" s="1"/>
  <c r="AK19156" i="131"/>
  <c r="BA19156" i="131" s="1"/>
  <c r="AX19155" i="131"/>
  <c r="BN19155" i="131" s="1"/>
  <c r="AW19155" i="131"/>
  <c r="BM19155" i="131" s="1"/>
  <c r="AV19155" i="131"/>
  <c r="BL19155" i="131" s="1"/>
  <c r="AU19155" i="131"/>
  <c r="BK19155" i="131" s="1"/>
  <c r="AT19155" i="131"/>
  <c r="BJ19155" i="131" s="1"/>
  <c r="AS19155" i="131"/>
  <c r="BI19155" i="131" s="1"/>
  <c r="AR19155" i="131"/>
  <c r="BH19155" i="131" s="1"/>
  <c r="AQ19155" i="131"/>
  <c r="BG19155" i="131" s="1"/>
  <c r="AP19155" i="131"/>
  <c r="BF19155" i="131" s="1"/>
  <c r="AO19155" i="131"/>
  <c r="BE19155" i="131" s="1"/>
  <c r="AN19155" i="131"/>
  <c r="BD19155" i="131" s="1"/>
  <c r="AM19155" i="131"/>
  <c r="BC19155" i="131" s="1"/>
  <c r="AL19155" i="131"/>
  <c r="BB19155" i="131" s="1"/>
  <c r="AK19155" i="131"/>
  <c r="BA19155" i="131" s="1"/>
  <c r="AX19154" i="131"/>
  <c r="BN19154" i="131" s="1"/>
  <c r="AW19154" i="131"/>
  <c r="BM19154" i="131" s="1"/>
  <c r="AV19154" i="131"/>
  <c r="BL19154" i="131" s="1"/>
  <c r="AU19154" i="131"/>
  <c r="BK19154" i="131" s="1"/>
  <c r="AT19154" i="131"/>
  <c r="BJ19154" i="131" s="1"/>
  <c r="AS19154" i="131"/>
  <c r="BI19154" i="131" s="1"/>
  <c r="AR19154" i="131"/>
  <c r="BH19154" i="131" s="1"/>
  <c r="AQ19154" i="131"/>
  <c r="BG19154" i="131" s="1"/>
  <c r="AP19154" i="131"/>
  <c r="BF19154" i="131" s="1"/>
  <c r="AO19154" i="131"/>
  <c r="BE19154" i="131" s="1"/>
  <c r="AN19154" i="131"/>
  <c r="BD19154" i="131" s="1"/>
  <c r="AM19154" i="131"/>
  <c r="BC19154" i="131" s="1"/>
  <c r="AL19154" i="131"/>
  <c r="BB19154" i="131" s="1"/>
  <c r="AK19154" i="131"/>
  <c r="BA19154" i="131" s="1"/>
  <c r="AX19153" i="131"/>
  <c r="BN19153" i="131" s="1"/>
  <c r="AW19153" i="131"/>
  <c r="BM19153" i="131" s="1"/>
  <c r="AV19153" i="131"/>
  <c r="BL19153" i="131" s="1"/>
  <c r="AU19153" i="131"/>
  <c r="BK19153" i="131" s="1"/>
  <c r="AT19153" i="131"/>
  <c r="BJ19153" i="131" s="1"/>
  <c r="AS19153" i="131"/>
  <c r="BI19153" i="131" s="1"/>
  <c r="AR19153" i="131"/>
  <c r="BH19153" i="131" s="1"/>
  <c r="AQ19153" i="131"/>
  <c r="BG19153" i="131" s="1"/>
  <c r="AP19153" i="131"/>
  <c r="BF19153" i="131" s="1"/>
  <c r="AO19153" i="131"/>
  <c r="BE19153" i="131" s="1"/>
  <c r="AN19153" i="131"/>
  <c r="BD19153" i="131" s="1"/>
  <c r="AM19153" i="131"/>
  <c r="BC19153" i="131" s="1"/>
  <c r="AL19153" i="131"/>
  <c r="BB19153" i="131" s="1"/>
  <c r="AK19153" i="131"/>
  <c r="BA19153" i="131" s="1"/>
  <c r="AX19152" i="131"/>
  <c r="BN19152" i="131" s="1"/>
  <c r="AW19152" i="131"/>
  <c r="BM19152" i="131" s="1"/>
  <c r="AV19152" i="131"/>
  <c r="BL19152" i="131" s="1"/>
  <c r="AU19152" i="131"/>
  <c r="BK19152" i="131" s="1"/>
  <c r="AT19152" i="131"/>
  <c r="BJ19152" i="131" s="1"/>
  <c r="AS19152" i="131"/>
  <c r="BI19152" i="131" s="1"/>
  <c r="AR19152" i="131"/>
  <c r="BH19152" i="131" s="1"/>
  <c r="AQ19152" i="131"/>
  <c r="BG19152" i="131" s="1"/>
  <c r="AP19152" i="131"/>
  <c r="BF19152" i="131" s="1"/>
  <c r="AO19152" i="131"/>
  <c r="BE19152" i="131" s="1"/>
  <c r="AN19152" i="131"/>
  <c r="BD19152" i="131" s="1"/>
  <c r="AM19152" i="131"/>
  <c r="BC19152" i="131" s="1"/>
  <c r="AL19152" i="131"/>
  <c r="BB19152" i="131" s="1"/>
  <c r="AK19152" i="131"/>
  <c r="BA19152" i="131" s="1"/>
  <c r="AX19135" i="131"/>
  <c r="BN19135" i="131" s="1"/>
  <c r="AW19135" i="131"/>
  <c r="BM19135" i="131" s="1"/>
  <c r="AV19135" i="131"/>
  <c r="BL19135" i="131" s="1"/>
  <c r="AU19135" i="131"/>
  <c r="BK19135" i="131" s="1"/>
  <c r="AT19135" i="131"/>
  <c r="BJ19135" i="131" s="1"/>
  <c r="AS19135" i="131"/>
  <c r="BI19135" i="131" s="1"/>
  <c r="AR19135" i="131"/>
  <c r="BH19135" i="131" s="1"/>
  <c r="AQ19135" i="131"/>
  <c r="BG19135" i="131" s="1"/>
  <c r="AP19135" i="131"/>
  <c r="BF19135" i="131" s="1"/>
  <c r="AO19135" i="131"/>
  <c r="BE19135" i="131" s="1"/>
  <c r="AN19135" i="131"/>
  <c r="BD19135" i="131" s="1"/>
  <c r="AM19135" i="131"/>
  <c r="BC19135" i="131" s="1"/>
  <c r="AL19135" i="131"/>
  <c r="BB19135" i="131" s="1"/>
  <c r="AK19135" i="131"/>
  <c r="BA19135" i="131" s="1"/>
  <c r="AX19134" i="131"/>
  <c r="BN19134" i="131" s="1"/>
  <c r="AW19134" i="131"/>
  <c r="BM19134" i="131" s="1"/>
  <c r="AV19134" i="131"/>
  <c r="BL19134" i="131" s="1"/>
  <c r="AU19134" i="131"/>
  <c r="BK19134" i="131" s="1"/>
  <c r="AT19134" i="131"/>
  <c r="BJ19134" i="131" s="1"/>
  <c r="AS19134" i="131"/>
  <c r="BI19134" i="131" s="1"/>
  <c r="AR19134" i="131"/>
  <c r="BH19134" i="131" s="1"/>
  <c r="AQ19134" i="131"/>
  <c r="BG19134" i="131" s="1"/>
  <c r="AP19134" i="131"/>
  <c r="BF19134" i="131" s="1"/>
  <c r="AO19134" i="131"/>
  <c r="BE19134" i="131" s="1"/>
  <c r="AN19134" i="131"/>
  <c r="BD19134" i="131" s="1"/>
  <c r="AM19134" i="131"/>
  <c r="BC19134" i="131" s="1"/>
  <c r="AL19134" i="131"/>
  <c r="BB19134" i="131" s="1"/>
  <c r="AK19134" i="131"/>
  <c r="BA19134" i="131" s="1"/>
  <c r="BN19133" i="131"/>
  <c r="AX19133" i="131"/>
  <c r="AW19133" i="131"/>
  <c r="BM19133" i="131" s="1"/>
  <c r="AV19133" i="131"/>
  <c r="BL19133" i="131" s="1"/>
  <c r="AU19133" i="131"/>
  <c r="BK19133" i="131" s="1"/>
  <c r="AT19133" i="131"/>
  <c r="BJ19133" i="131" s="1"/>
  <c r="AS19133" i="131"/>
  <c r="BI19133" i="131" s="1"/>
  <c r="AR19133" i="131"/>
  <c r="BH19133" i="131" s="1"/>
  <c r="AQ19133" i="131"/>
  <c r="BG19133" i="131" s="1"/>
  <c r="AP19133" i="131"/>
  <c r="BF19133" i="131" s="1"/>
  <c r="AO19133" i="131"/>
  <c r="BE19133" i="131" s="1"/>
  <c r="AN19133" i="131"/>
  <c r="BD19133" i="131" s="1"/>
  <c r="AM19133" i="131"/>
  <c r="BC19133" i="131" s="1"/>
  <c r="AL19133" i="131"/>
  <c r="BB19133" i="131" s="1"/>
  <c r="AK19133" i="131"/>
  <c r="BA19133" i="131" s="1"/>
  <c r="AX19132" i="131"/>
  <c r="BN19132" i="131" s="1"/>
  <c r="AW19132" i="131"/>
  <c r="BM19132" i="131" s="1"/>
  <c r="AV19132" i="131"/>
  <c r="BL19132" i="131" s="1"/>
  <c r="AU19132" i="131"/>
  <c r="BK19132" i="131" s="1"/>
  <c r="AT19132" i="131"/>
  <c r="BJ19132" i="131" s="1"/>
  <c r="AS19132" i="131"/>
  <c r="BI19132" i="131" s="1"/>
  <c r="AR19132" i="131"/>
  <c r="BH19132" i="131" s="1"/>
  <c r="AQ19132" i="131"/>
  <c r="BG19132" i="131" s="1"/>
  <c r="AP19132" i="131"/>
  <c r="BF19132" i="131" s="1"/>
  <c r="AO19132" i="131"/>
  <c r="BE19132" i="131" s="1"/>
  <c r="AN19132" i="131"/>
  <c r="BD19132" i="131" s="1"/>
  <c r="AM19132" i="131"/>
  <c r="BC19132" i="131" s="1"/>
  <c r="AL19132" i="131"/>
  <c r="BB19132" i="131" s="1"/>
  <c r="AK19132" i="131"/>
  <c r="BA19132" i="131" s="1"/>
  <c r="AX19131" i="131"/>
  <c r="BN19131" i="131" s="1"/>
  <c r="AW19131" i="131"/>
  <c r="BM19131" i="131" s="1"/>
  <c r="AV19131" i="131"/>
  <c r="BL19131" i="131" s="1"/>
  <c r="AU19131" i="131"/>
  <c r="BK19131" i="131" s="1"/>
  <c r="AT19131" i="131"/>
  <c r="BJ19131" i="131" s="1"/>
  <c r="AS19131" i="131"/>
  <c r="BI19131" i="131" s="1"/>
  <c r="AR19131" i="131"/>
  <c r="BH19131" i="131" s="1"/>
  <c r="AQ19131" i="131"/>
  <c r="BG19131" i="131" s="1"/>
  <c r="AP19131" i="131"/>
  <c r="BF19131" i="131" s="1"/>
  <c r="AO19131" i="131"/>
  <c r="BE19131" i="131" s="1"/>
  <c r="AN19131" i="131"/>
  <c r="BD19131" i="131" s="1"/>
  <c r="AM19131" i="131"/>
  <c r="BC19131" i="131" s="1"/>
  <c r="AL19131" i="131"/>
  <c r="BB19131" i="131" s="1"/>
  <c r="AK19131" i="131"/>
  <c r="BA19131" i="131" s="1"/>
  <c r="AX19130" i="131"/>
  <c r="BN19130" i="131" s="1"/>
  <c r="AW19130" i="131"/>
  <c r="BM19130" i="131" s="1"/>
  <c r="AV19130" i="131"/>
  <c r="BL19130" i="131" s="1"/>
  <c r="AU19130" i="131"/>
  <c r="BK19130" i="131" s="1"/>
  <c r="AT19130" i="131"/>
  <c r="BJ19130" i="131" s="1"/>
  <c r="AS19130" i="131"/>
  <c r="BI19130" i="131" s="1"/>
  <c r="AR19130" i="131"/>
  <c r="BH19130" i="131" s="1"/>
  <c r="AQ19130" i="131"/>
  <c r="BG19130" i="131" s="1"/>
  <c r="AP19130" i="131"/>
  <c r="BF19130" i="131" s="1"/>
  <c r="AO19130" i="131"/>
  <c r="BE19130" i="131" s="1"/>
  <c r="AN19130" i="131"/>
  <c r="BD19130" i="131" s="1"/>
  <c r="AM19130" i="131"/>
  <c r="BC19130" i="131" s="1"/>
  <c r="AL19130" i="131"/>
  <c r="BB19130" i="131" s="1"/>
  <c r="AK19130" i="131"/>
  <c r="BA19130" i="131" s="1"/>
  <c r="AX19129" i="131"/>
  <c r="BN19129" i="131" s="1"/>
  <c r="AW19129" i="131"/>
  <c r="BM19129" i="131" s="1"/>
  <c r="AV19129" i="131"/>
  <c r="BL19129" i="131" s="1"/>
  <c r="AU19129" i="131"/>
  <c r="BK19129" i="131" s="1"/>
  <c r="AT19129" i="131"/>
  <c r="BJ19129" i="131" s="1"/>
  <c r="AS19129" i="131"/>
  <c r="BI19129" i="131" s="1"/>
  <c r="AR19129" i="131"/>
  <c r="BH19129" i="131" s="1"/>
  <c r="AQ19129" i="131"/>
  <c r="BG19129" i="131" s="1"/>
  <c r="AP19129" i="131"/>
  <c r="BF19129" i="131" s="1"/>
  <c r="AO19129" i="131"/>
  <c r="BE19129" i="131" s="1"/>
  <c r="AN19129" i="131"/>
  <c r="BD19129" i="131" s="1"/>
  <c r="AM19129" i="131"/>
  <c r="BC19129" i="131" s="1"/>
  <c r="AL19129" i="131"/>
  <c r="BB19129" i="131" s="1"/>
  <c r="AK19129" i="131"/>
  <c r="BA19129" i="131" s="1"/>
  <c r="AX19128" i="131"/>
  <c r="BN19128" i="131" s="1"/>
  <c r="AW19128" i="131"/>
  <c r="BM19128" i="131" s="1"/>
  <c r="AV19128" i="131"/>
  <c r="BL19128" i="131" s="1"/>
  <c r="AU19128" i="131"/>
  <c r="BK19128" i="131" s="1"/>
  <c r="AT19128" i="131"/>
  <c r="BJ19128" i="131" s="1"/>
  <c r="AS19128" i="131"/>
  <c r="BI19128" i="131" s="1"/>
  <c r="AR19128" i="131"/>
  <c r="BH19128" i="131" s="1"/>
  <c r="AQ19128" i="131"/>
  <c r="BG19128" i="131" s="1"/>
  <c r="AP19128" i="131"/>
  <c r="BF19128" i="131" s="1"/>
  <c r="AO19128" i="131"/>
  <c r="BE19128" i="131" s="1"/>
  <c r="AN19128" i="131"/>
  <c r="BD19128" i="131" s="1"/>
  <c r="AM19128" i="131"/>
  <c r="BC19128" i="131" s="1"/>
  <c r="AL19128" i="131"/>
  <c r="BB19128" i="131" s="1"/>
  <c r="AK19128" i="131"/>
  <c r="BA19128" i="131" s="1"/>
  <c r="AX19127" i="131"/>
  <c r="BN19127" i="131" s="1"/>
  <c r="AW19127" i="131"/>
  <c r="BM19127" i="131" s="1"/>
  <c r="AV19127" i="131"/>
  <c r="BL19127" i="131" s="1"/>
  <c r="AU19127" i="131"/>
  <c r="BK19127" i="131" s="1"/>
  <c r="AT19127" i="131"/>
  <c r="BJ19127" i="131" s="1"/>
  <c r="AS19127" i="131"/>
  <c r="BI19127" i="131" s="1"/>
  <c r="AR19127" i="131"/>
  <c r="BH19127" i="131" s="1"/>
  <c r="AQ19127" i="131"/>
  <c r="BG19127" i="131" s="1"/>
  <c r="AP19127" i="131"/>
  <c r="BF19127" i="131" s="1"/>
  <c r="AO19127" i="131"/>
  <c r="BE19127" i="131" s="1"/>
  <c r="AN19127" i="131"/>
  <c r="BD19127" i="131" s="1"/>
  <c r="AM19127" i="131"/>
  <c r="BC19127" i="131" s="1"/>
  <c r="AL19127" i="131"/>
  <c r="BB19127" i="131" s="1"/>
  <c r="AK19127" i="131"/>
  <c r="BA19127" i="131" s="1"/>
  <c r="AX19126" i="131"/>
  <c r="BN19126" i="131" s="1"/>
  <c r="AW19126" i="131"/>
  <c r="BM19126" i="131" s="1"/>
  <c r="AV19126" i="131"/>
  <c r="BL19126" i="131" s="1"/>
  <c r="AU19126" i="131"/>
  <c r="BK19126" i="131" s="1"/>
  <c r="AT19126" i="131"/>
  <c r="BJ19126" i="131" s="1"/>
  <c r="AS19126" i="131"/>
  <c r="BI19126" i="131" s="1"/>
  <c r="AR19126" i="131"/>
  <c r="BH19126" i="131" s="1"/>
  <c r="AQ19126" i="131"/>
  <c r="BG19126" i="131" s="1"/>
  <c r="AP19126" i="131"/>
  <c r="BF19126" i="131" s="1"/>
  <c r="AO19126" i="131"/>
  <c r="BE19126" i="131" s="1"/>
  <c r="AN19126" i="131"/>
  <c r="BD19126" i="131" s="1"/>
  <c r="AM19126" i="131"/>
  <c r="BC19126" i="131" s="1"/>
  <c r="AL19126" i="131"/>
  <c r="BB19126" i="131" s="1"/>
  <c r="AK19126" i="131"/>
  <c r="BA19126" i="131" s="1"/>
  <c r="AX19125" i="131"/>
  <c r="BN19125" i="131" s="1"/>
  <c r="AW19125" i="131"/>
  <c r="BM19125" i="131" s="1"/>
  <c r="AV19125" i="131"/>
  <c r="BL19125" i="131" s="1"/>
  <c r="AU19125" i="131"/>
  <c r="BK19125" i="131" s="1"/>
  <c r="AT19125" i="131"/>
  <c r="BJ19125" i="131" s="1"/>
  <c r="AS19125" i="131"/>
  <c r="BI19125" i="131" s="1"/>
  <c r="AR19125" i="131"/>
  <c r="BH19125" i="131" s="1"/>
  <c r="AQ19125" i="131"/>
  <c r="BG19125" i="131" s="1"/>
  <c r="AP19125" i="131"/>
  <c r="BF19125" i="131" s="1"/>
  <c r="AO19125" i="131"/>
  <c r="BE19125" i="131" s="1"/>
  <c r="AN19125" i="131"/>
  <c r="BD19125" i="131" s="1"/>
  <c r="AM19125" i="131"/>
  <c r="BC19125" i="131" s="1"/>
  <c r="AL19125" i="131"/>
  <c r="BB19125" i="131" s="1"/>
  <c r="AK19125" i="131"/>
  <c r="BA19125" i="131" s="1"/>
  <c r="AX19124" i="131"/>
  <c r="BN19124" i="131" s="1"/>
  <c r="AW19124" i="131"/>
  <c r="BM19124" i="131" s="1"/>
  <c r="AV19124" i="131"/>
  <c r="BL19124" i="131" s="1"/>
  <c r="AU19124" i="131"/>
  <c r="BK19124" i="131" s="1"/>
  <c r="AT19124" i="131"/>
  <c r="BJ19124" i="131" s="1"/>
  <c r="AS19124" i="131"/>
  <c r="BI19124" i="131" s="1"/>
  <c r="AR19124" i="131"/>
  <c r="BH19124" i="131" s="1"/>
  <c r="AQ19124" i="131"/>
  <c r="BG19124" i="131" s="1"/>
  <c r="AP19124" i="131"/>
  <c r="BF19124" i="131" s="1"/>
  <c r="AO19124" i="131"/>
  <c r="BE19124" i="131" s="1"/>
  <c r="AN19124" i="131"/>
  <c r="BD19124" i="131" s="1"/>
  <c r="AM19124" i="131"/>
  <c r="BC19124" i="131" s="1"/>
  <c r="AL19124" i="131"/>
  <c r="BB19124" i="131" s="1"/>
  <c r="AK19124" i="131"/>
  <c r="BA19124" i="131" s="1"/>
  <c r="AX19123" i="131"/>
  <c r="BN19123" i="131" s="1"/>
  <c r="AW19123" i="131"/>
  <c r="BM19123" i="131" s="1"/>
  <c r="AV19123" i="131"/>
  <c r="BL19123" i="131" s="1"/>
  <c r="AU19123" i="131"/>
  <c r="BK19123" i="131" s="1"/>
  <c r="AT19123" i="131"/>
  <c r="BJ19123" i="131" s="1"/>
  <c r="AS19123" i="131"/>
  <c r="BI19123" i="131" s="1"/>
  <c r="AR19123" i="131"/>
  <c r="BH19123" i="131" s="1"/>
  <c r="AQ19123" i="131"/>
  <c r="BG19123" i="131" s="1"/>
  <c r="AP19123" i="131"/>
  <c r="BF19123" i="131" s="1"/>
  <c r="AO19123" i="131"/>
  <c r="BE19123" i="131" s="1"/>
  <c r="AN19123" i="131"/>
  <c r="BD19123" i="131" s="1"/>
  <c r="AM19123" i="131"/>
  <c r="BC19123" i="131" s="1"/>
  <c r="AL19123" i="131"/>
  <c r="BB19123" i="131" s="1"/>
  <c r="AK19123" i="131"/>
  <c r="BA19123" i="131" s="1"/>
  <c r="AX19122" i="131"/>
  <c r="BN19122" i="131" s="1"/>
  <c r="AW19122" i="131"/>
  <c r="BM19122" i="131" s="1"/>
  <c r="AV19122" i="131"/>
  <c r="BL19122" i="131" s="1"/>
  <c r="AU19122" i="131"/>
  <c r="BK19122" i="131" s="1"/>
  <c r="AT19122" i="131"/>
  <c r="BJ19122" i="131" s="1"/>
  <c r="AS19122" i="131"/>
  <c r="BI19122" i="131" s="1"/>
  <c r="AR19122" i="131"/>
  <c r="BH19122" i="131" s="1"/>
  <c r="AQ19122" i="131"/>
  <c r="BG19122" i="131" s="1"/>
  <c r="AP19122" i="131"/>
  <c r="BF19122" i="131" s="1"/>
  <c r="AO19122" i="131"/>
  <c r="BE19122" i="131" s="1"/>
  <c r="AN19122" i="131"/>
  <c r="BD19122" i="131" s="1"/>
  <c r="AM19122" i="131"/>
  <c r="BC19122" i="131" s="1"/>
  <c r="AL19122" i="131"/>
  <c r="BB19122" i="131" s="1"/>
  <c r="AK19122" i="131"/>
  <c r="BA19122" i="131" s="1"/>
  <c r="AX19105" i="131"/>
  <c r="BN19105" i="131" s="1"/>
  <c r="AW19105" i="131"/>
  <c r="BM19105" i="131" s="1"/>
  <c r="AV19105" i="131"/>
  <c r="BL19105" i="131" s="1"/>
  <c r="AU19105" i="131"/>
  <c r="BK19105" i="131" s="1"/>
  <c r="AT19105" i="131"/>
  <c r="BJ19105" i="131" s="1"/>
  <c r="AS19105" i="131"/>
  <c r="BI19105" i="131" s="1"/>
  <c r="AR19105" i="131"/>
  <c r="BH19105" i="131" s="1"/>
  <c r="AQ19105" i="131"/>
  <c r="BG19105" i="131" s="1"/>
  <c r="AP19105" i="131"/>
  <c r="BF19105" i="131" s="1"/>
  <c r="AO19105" i="131"/>
  <c r="BE19105" i="131" s="1"/>
  <c r="AN19105" i="131"/>
  <c r="BD19105" i="131" s="1"/>
  <c r="AM19105" i="131"/>
  <c r="BC19105" i="131" s="1"/>
  <c r="AL19105" i="131"/>
  <c r="BB19105" i="131" s="1"/>
  <c r="AK19105" i="131"/>
  <c r="BA19105" i="131" s="1"/>
  <c r="AX19104" i="131"/>
  <c r="BN19104" i="131" s="1"/>
  <c r="AW19104" i="131"/>
  <c r="BM19104" i="131" s="1"/>
  <c r="AV19104" i="131"/>
  <c r="BL19104" i="131" s="1"/>
  <c r="AU19104" i="131"/>
  <c r="BK19104" i="131" s="1"/>
  <c r="AT19104" i="131"/>
  <c r="BJ19104" i="131" s="1"/>
  <c r="AS19104" i="131"/>
  <c r="BI19104" i="131" s="1"/>
  <c r="AR19104" i="131"/>
  <c r="BH19104" i="131" s="1"/>
  <c r="AQ19104" i="131"/>
  <c r="BG19104" i="131" s="1"/>
  <c r="AP19104" i="131"/>
  <c r="BF19104" i="131" s="1"/>
  <c r="AO19104" i="131"/>
  <c r="BE19104" i="131" s="1"/>
  <c r="AN19104" i="131"/>
  <c r="BD19104" i="131" s="1"/>
  <c r="AM19104" i="131"/>
  <c r="BC19104" i="131" s="1"/>
  <c r="AL19104" i="131"/>
  <c r="BB19104" i="131" s="1"/>
  <c r="AK19104" i="131"/>
  <c r="BA19104" i="131" s="1"/>
  <c r="AX19103" i="131"/>
  <c r="BN19103" i="131" s="1"/>
  <c r="AW19103" i="131"/>
  <c r="BM19103" i="131" s="1"/>
  <c r="AV19103" i="131"/>
  <c r="BL19103" i="131" s="1"/>
  <c r="AU19103" i="131"/>
  <c r="BK19103" i="131" s="1"/>
  <c r="AT19103" i="131"/>
  <c r="BJ19103" i="131" s="1"/>
  <c r="AS19103" i="131"/>
  <c r="BI19103" i="131" s="1"/>
  <c r="AR19103" i="131"/>
  <c r="BH19103" i="131" s="1"/>
  <c r="AQ19103" i="131"/>
  <c r="BG19103" i="131" s="1"/>
  <c r="AP19103" i="131"/>
  <c r="BF19103" i="131" s="1"/>
  <c r="AO19103" i="131"/>
  <c r="BE19103" i="131" s="1"/>
  <c r="AN19103" i="131"/>
  <c r="BD19103" i="131" s="1"/>
  <c r="AM19103" i="131"/>
  <c r="BC19103" i="131" s="1"/>
  <c r="AL19103" i="131"/>
  <c r="BB19103" i="131" s="1"/>
  <c r="AK19103" i="131"/>
  <c r="BA19103" i="131" s="1"/>
  <c r="AX19102" i="131"/>
  <c r="BN19102" i="131" s="1"/>
  <c r="AW19102" i="131"/>
  <c r="BM19102" i="131" s="1"/>
  <c r="AV19102" i="131"/>
  <c r="BL19102" i="131" s="1"/>
  <c r="AU19102" i="131"/>
  <c r="BK19102" i="131" s="1"/>
  <c r="AT19102" i="131"/>
  <c r="BJ19102" i="131" s="1"/>
  <c r="AS19102" i="131"/>
  <c r="BI19102" i="131" s="1"/>
  <c r="AR19102" i="131"/>
  <c r="BH19102" i="131" s="1"/>
  <c r="AQ19102" i="131"/>
  <c r="BG19102" i="131" s="1"/>
  <c r="AP19102" i="131"/>
  <c r="BF19102" i="131" s="1"/>
  <c r="AO19102" i="131"/>
  <c r="BE19102" i="131" s="1"/>
  <c r="AN19102" i="131"/>
  <c r="BD19102" i="131" s="1"/>
  <c r="AM19102" i="131"/>
  <c r="BC19102" i="131" s="1"/>
  <c r="AL19102" i="131"/>
  <c r="BB19102" i="131" s="1"/>
  <c r="AK19102" i="131"/>
  <c r="BA19102" i="131" s="1"/>
  <c r="AX19101" i="131"/>
  <c r="BN19101" i="131" s="1"/>
  <c r="AW19101" i="131"/>
  <c r="BM19101" i="131" s="1"/>
  <c r="AV19101" i="131"/>
  <c r="BL19101" i="131" s="1"/>
  <c r="AU19101" i="131"/>
  <c r="BK19101" i="131" s="1"/>
  <c r="AT19101" i="131"/>
  <c r="BJ19101" i="131" s="1"/>
  <c r="AS19101" i="131"/>
  <c r="BI19101" i="131" s="1"/>
  <c r="AR19101" i="131"/>
  <c r="BH19101" i="131" s="1"/>
  <c r="AQ19101" i="131"/>
  <c r="BG19101" i="131" s="1"/>
  <c r="AP19101" i="131"/>
  <c r="BF19101" i="131" s="1"/>
  <c r="AO19101" i="131"/>
  <c r="BE19101" i="131" s="1"/>
  <c r="AN19101" i="131"/>
  <c r="BD19101" i="131" s="1"/>
  <c r="AM19101" i="131"/>
  <c r="BC19101" i="131" s="1"/>
  <c r="AL19101" i="131"/>
  <c r="BB19101" i="131" s="1"/>
  <c r="AK19101" i="131"/>
  <c r="BA19101" i="131" s="1"/>
  <c r="AX19100" i="131"/>
  <c r="BN19100" i="131" s="1"/>
  <c r="AW19100" i="131"/>
  <c r="BM19100" i="131" s="1"/>
  <c r="AV19100" i="131"/>
  <c r="BL19100" i="131" s="1"/>
  <c r="AU19100" i="131"/>
  <c r="BK19100" i="131" s="1"/>
  <c r="AT19100" i="131"/>
  <c r="BJ19100" i="131" s="1"/>
  <c r="AS19100" i="131"/>
  <c r="BI19100" i="131" s="1"/>
  <c r="AR19100" i="131"/>
  <c r="BH19100" i="131" s="1"/>
  <c r="AQ19100" i="131"/>
  <c r="BG19100" i="131" s="1"/>
  <c r="AP19100" i="131"/>
  <c r="BF19100" i="131" s="1"/>
  <c r="AO19100" i="131"/>
  <c r="BE19100" i="131" s="1"/>
  <c r="AN19100" i="131"/>
  <c r="BD19100" i="131" s="1"/>
  <c r="AM19100" i="131"/>
  <c r="BC19100" i="131" s="1"/>
  <c r="AL19100" i="131"/>
  <c r="BB19100" i="131" s="1"/>
  <c r="AK19100" i="131"/>
  <c r="BA19100" i="131" s="1"/>
  <c r="AX19099" i="131"/>
  <c r="BN19099" i="131" s="1"/>
  <c r="AW19099" i="131"/>
  <c r="BM19099" i="131" s="1"/>
  <c r="AV19099" i="131"/>
  <c r="BL19099" i="131" s="1"/>
  <c r="AU19099" i="131"/>
  <c r="BK19099" i="131" s="1"/>
  <c r="AT19099" i="131"/>
  <c r="BJ19099" i="131" s="1"/>
  <c r="AS19099" i="131"/>
  <c r="BI19099" i="131" s="1"/>
  <c r="AR19099" i="131"/>
  <c r="BH19099" i="131" s="1"/>
  <c r="AQ19099" i="131"/>
  <c r="BG19099" i="131" s="1"/>
  <c r="AP19099" i="131"/>
  <c r="BF19099" i="131" s="1"/>
  <c r="AO19099" i="131"/>
  <c r="BE19099" i="131" s="1"/>
  <c r="AN19099" i="131"/>
  <c r="BD19099" i="131" s="1"/>
  <c r="AM19099" i="131"/>
  <c r="BC19099" i="131" s="1"/>
  <c r="AL19099" i="131"/>
  <c r="BB19099" i="131" s="1"/>
  <c r="AK19099" i="131"/>
  <c r="BA19099" i="131" s="1"/>
  <c r="AX19098" i="131"/>
  <c r="BN19098" i="131" s="1"/>
  <c r="AW19098" i="131"/>
  <c r="BM19098" i="131" s="1"/>
  <c r="AV19098" i="131"/>
  <c r="BL19098" i="131" s="1"/>
  <c r="AU19098" i="131"/>
  <c r="BK19098" i="131" s="1"/>
  <c r="AT19098" i="131"/>
  <c r="BJ19098" i="131" s="1"/>
  <c r="AS19098" i="131"/>
  <c r="BI19098" i="131" s="1"/>
  <c r="AR19098" i="131"/>
  <c r="BH19098" i="131" s="1"/>
  <c r="AQ19098" i="131"/>
  <c r="BG19098" i="131" s="1"/>
  <c r="AP19098" i="131"/>
  <c r="BF19098" i="131" s="1"/>
  <c r="AO19098" i="131"/>
  <c r="BE19098" i="131" s="1"/>
  <c r="AN19098" i="131"/>
  <c r="BD19098" i="131" s="1"/>
  <c r="AM19098" i="131"/>
  <c r="BC19098" i="131" s="1"/>
  <c r="AL19098" i="131"/>
  <c r="BB19098" i="131" s="1"/>
  <c r="AK19098" i="131"/>
  <c r="BA19098" i="131" s="1"/>
  <c r="AX19097" i="131"/>
  <c r="BN19097" i="131" s="1"/>
  <c r="AW19097" i="131"/>
  <c r="BM19097" i="131" s="1"/>
  <c r="AV19097" i="131"/>
  <c r="BL19097" i="131" s="1"/>
  <c r="AU19097" i="131"/>
  <c r="BK19097" i="131" s="1"/>
  <c r="AT19097" i="131"/>
  <c r="BJ19097" i="131" s="1"/>
  <c r="AS19097" i="131"/>
  <c r="BI19097" i="131" s="1"/>
  <c r="AR19097" i="131"/>
  <c r="BH19097" i="131" s="1"/>
  <c r="AQ19097" i="131"/>
  <c r="BG19097" i="131" s="1"/>
  <c r="AP19097" i="131"/>
  <c r="BF19097" i="131" s="1"/>
  <c r="AO19097" i="131"/>
  <c r="BE19097" i="131" s="1"/>
  <c r="AN19097" i="131"/>
  <c r="BD19097" i="131" s="1"/>
  <c r="AM19097" i="131"/>
  <c r="BC19097" i="131" s="1"/>
  <c r="AL19097" i="131"/>
  <c r="BB19097" i="131" s="1"/>
  <c r="AK19097" i="131"/>
  <c r="BA19097" i="131" s="1"/>
  <c r="AX19096" i="131"/>
  <c r="BN19096" i="131" s="1"/>
  <c r="AW19096" i="131"/>
  <c r="BM19096" i="131" s="1"/>
  <c r="AV19096" i="131"/>
  <c r="BL19096" i="131" s="1"/>
  <c r="AU19096" i="131"/>
  <c r="BK19096" i="131" s="1"/>
  <c r="AT19096" i="131"/>
  <c r="BJ19096" i="131" s="1"/>
  <c r="AS19096" i="131"/>
  <c r="BI19096" i="131" s="1"/>
  <c r="AR19096" i="131"/>
  <c r="BH19096" i="131" s="1"/>
  <c r="AQ19096" i="131"/>
  <c r="BG19096" i="131" s="1"/>
  <c r="AP19096" i="131"/>
  <c r="BF19096" i="131" s="1"/>
  <c r="AO19096" i="131"/>
  <c r="BE19096" i="131" s="1"/>
  <c r="AN19096" i="131"/>
  <c r="BD19096" i="131" s="1"/>
  <c r="AM19096" i="131"/>
  <c r="BC19096" i="131" s="1"/>
  <c r="AL19096" i="131"/>
  <c r="BB19096" i="131" s="1"/>
  <c r="AK19096" i="131"/>
  <c r="BA19096" i="131" s="1"/>
  <c r="AX19095" i="131"/>
  <c r="BN19095" i="131" s="1"/>
  <c r="AW19095" i="131"/>
  <c r="BM19095" i="131" s="1"/>
  <c r="AV19095" i="131"/>
  <c r="BL19095" i="131" s="1"/>
  <c r="AU19095" i="131"/>
  <c r="BK19095" i="131" s="1"/>
  <c r="AT19095" i="131"/>
  <c r="BJ19095" i="131" s="1"/>
  <c r="AS19095" i="131"/>
  <c r="BI19095" i="131" s="1"/>
  <c r="AR19095" i="131"/>
  <c r="BH19095" i="131" s="1"/>
  <c r="AQ19095" i="131"/>
  <c r="BG19095" i="131" s="1"/>
  <c r="AP19095" i="131"/>
  <c r="BF19095" i="131" s="1"/>
  <c r="AO19095" i="131"/>
  <c r="BE19095" i="131" s="1"/>
  <c r="AN19095" i="131"/>
  <c r="BD19095" i="131" s="1"/>
  <c r="AM19095" i="131"/>
  <c r="BC19095" i="131" s="1"/>
  <c r="AL19095" i="131"/>
  <c r="BB19095" i="131" s="1"/>
  <c r="AK19095" i="131"/>
  <c r="BA19095" i="131" s="1"/>
  <c r="AX19094" i="131"/>
  <c r="BN19094" i="131" s="1"/>
  <c r="AW19094" i="131"/>
  <c r="BM19094" i="131" s="1"/>
  <c r="AV19094" i="131"/>
  <c r="BL19094" i="131" s="1"/>
  <c r="AU19094" i="131"/>
  <c r="BK19094" i="131" s="1"/>
  <c r="AT19094" i="131"/>
  <c r="BJ19094" i="131" s="1"/>
  <c r="AS19094" i="131"/>
  <c r="BI19094" i="131" s="1"/>
  <c r="AR19094" i="131"/>
  <c r="BH19094" i="131" s="1"/>
  <c r="AQ19094" i="131"/>
  <c r="BG19094" i="131" s="1"/>
  <c r="AP19094" i="131"/>
  <c r="BF19094" i="131" s="1"/>
  <c r="AO19094" i="131"/>
  <c r="BE19094" i="131" s="1"/>
  <c r="AN19094" i="131"/>
  <c r="BD19094" i="131" s="1"/>
  <c r="AM19094" i="131"/>
  <c r="BC19094" i="131" s="1"/>
  <c r="AL19094" i="131"/>
  <c r="BB19094" i="131" s="1"/>
  <c r="AK19094" i="131"/>
  <c r="BA19094" i="131" s="1"/>
  <c r="AX19093" i="131"/>
  <c r="BN19093" i="131" s="1"/>
  <c r="AW19093" i="131"/>
  <c r="BM19093" i="131" s="1"/>
  <c r="AV19093" i="131"/>
  <c r="BL19093" i="131" s="1"/>
  <c r="AU19093" i="131"/>
  <c r="BK19093" i="131" s="1"/>
  <c r="AT19093" i="131"/>
  <c r="BJ19093" i="131" s="1"/>
  <c r="AS19093" i="131"/>
  <c r="BI19093" i="131" s="1"/>
  <c r="AR19093" i="131"/>
  <c r="BH19093" i="131" s="1"/>
  <c r="AQ19093" i="131"/>
  <c r="BG19093" i="131" s="1"/>
  <c r="AP19093" i="131"/>
  <c r="BF19093" i="131" s="1"/>
  <c r="AO19093" i="131"/>
  <c r="BE19093" i="131" s="1"/>
  <c r="AN19093" i="131"/>
  <c r="BD19093" i="131" s="1"/>
  <c r="AM19093" i="131"/>
  <c r="BC19093" i="131" s="1"/>
  <c r="AL19093" i="131"/>
  <c r="BB19093" i="131" s="1"/>
  <c r="AK19093" i="131"/>
  <c r="BA19093" i="131" s="1"/>
  <c r="BJ19092" i="131"/>
  <c r="AX19092" i="131"/>
  <c r="BN19092" i="131" s="1"/>
  <c r="AW19092" i="131"/>
  <c r="BM19092" i="131" s="1"/>
  <c r="AV19092" i="131"/>
  <c r="BL19092" i="131" s="1"/>
  <c r="AU19092" i="131"/>
  <c r="BK19092" i="131" s="1"/>
  <c r="AT19092" i="131"/>
  <c r="AS19092" i="131"/>
  <c r="BI19092" i="131" s="1"/>
  <c r="AR19092" i="131"/>
  <c r="BH19092" i="131" s="1"/>
  <c r="AQ19092" i="131"/>
  <c r="BG19092" i="131" s="1"/>
  <c r="AP19092" i="131"/>
  <c r="BF19092" i="131" s="1"/>
  <c r="AO19092" i="131"/>
  <c r="BE19092" i="131" s="1"/>
  <c r="AN19092" i="131"/>
  <c r="BD19092" i="131" s="1"/>
  <c r="AM19092" i="131"/>
  <c r="BC19092" i="131" s="1"/>
  <c r="AL19092" i="131"/>
  <c r="BB19092" i="131" s="1"/>
  <c r="AK19092" i="131"/>
  <c r="BA19092" i="131" s="1"/>
  <c r="AX19075" i="131"/>
  <c r="BN19075" i="131" s="1"/>
  <c r="AW19075" i="131"/>
  <c r="BM19075" i="131" s="1"/>
  <c r="AV19075" i="131"/>
  <c r="BL19075" i="131" s="1"/>
  <c r="AU19075" i="131"/>
  <c r="BK19075" i="131" s="1"/>
  <c r="AT19075" i="131"/>
  <c r="BJ19075" i="131" s="1"/>
  <c r="AS19075" i="131"/>
  <c r="BI19075" i="131" s="1"/>
  <c r="AR19075" i="131"/>
  <c r="BH19075" i="131" s="1"/>
  <c r="AQ19075" i="131"/>
  <c r="BG19075" i="131" s="1"/>
  <c r="AP19075" i="131"/>
  <c r="BF19075" i="131" s="1"/>
  <c r="AO19075" i="131"/>
  <c r="BE19075" i="131" s="1"/>
  <c r="AN19075" i="131"/>
  <c r="BD19075" i="131" s="1"/>
  <c r="AM19075" i="131"/>
  <c r="BC19075" i="131" s="1"/>
  <c r="AL19075" i="131"/>
  <c r="BB19075" i="131" s="1"/>
  <c r="AK19075" i="131"/>
  <c r="BA19075" i="131" s="1"/>
  <c r="AX19074" i="131"/>
  <c r="BN19074" i="131" s="1"/>
  <c r="AW19074" i="131"/>
  <c r="BM19074" i="131" s="1"/>
  <c r="AV19074" i="131"/>
  <c r="BL19074" i="131" s="1"/>
  <c r="AU19074" i="131"/>
  <c r="BK19074" i="131" s="1"/>
  <c r="AT19074" i="131"/>
  <c r="BJ19074" i="131" s="1"/>
  <c r="AS19074" i="131"/>
  <c r="BI19074" i="131" s="1"/>
  <c r="AR19074" i="131"/>
  <c r="BH19074" i="131" s="1"/>
  <c r="AQ19074" i="131"/>
  <c r="BG19074" i="131" s="1"/>
  <c r="AP19074" i="131"/>
  <c r="BF19074" i="131" s="1"/>
  <c r="AO19074" i="131"/>
  <c r="BE19074" i="131" s="1"/>
  <c r="AN19074" i="131"/>
  <c r="BD19074" i="131" s="1"/>
  <c r="AM19074" i="131"/>
  <c r="BC19074" i="131" s="1"/>
  <c r="AL19074" i="131"/>
  <c r="BB19074" i="131" s="1"/>
  <c r="AK19074" i="131"/>
  <c r="BA19074" i="131" s="1"/>
  <c r="AX19073" i="131"/>
  <c r="BN19073" i="131" s="1"/>
  <c r="AW19073" i="131"/>
  <c r="BM19073" i="131" s="1"/>
  <c r="AV19073" i="131"/>
  <c r="BL19073" i="131" s="1"/>
  <c r="AU19073" i="131"/>
  <c r="BK19073" i="131" s="1"/>
  <c r="AT19073" i="131"/>
  <c r="BJ19073" i="131" s="1"/>
  <c r="AS19073" i="131"/>
  <c r="BI19073" i="131" s="1"/>
  <c r="AR19073" i="131"/>
  <c r="BH19073" i="131" s="1"/>
  <c r="AQ19073" i="131"/>
  <c r="BG19073" i="131" s="1"/>
  <c r="AP19073" i="131"/>
  <c r="BF19073" i="131" s="1"/>
  <c r="AO19073" i="131"/>
  <c r="BE19073" i="131" s="1"/>
  <c r="AN19073" i="131"/>
  <c r="BD19073" i="131" s="1"/>
  <c r="AM19073" i="131"/>
  <c r="BC19073" i="131" s="1"/>
  <c r="AL19073" i="131"/>
  <c r="BB19073" i="131" s="1"/>
  <c r="AK19073" i="131"/>
  <c r="BA19073" i="131" s="1"/>
  <c r="AX19072" i="131"/>
  <c r="BN19072" i="131" s="1"/>
  <c r="AW19072" i="131"/>
  <c r="BM19072" i="131" s="1"/>
  <c r="AV19072" i="131"/>
  <c r="BL19072" i="131" s="1"/>
  <c r="AU19072" i="131"/>
  <c r="BK19072" i="131" s="1"/>
  <c r="AT19072" i="131"/>
  <c r="BJ19072" i="131" s="1"/>
  <c r="AS19072" i="131"/>
  <c r="BI19072" i="131" s="1"/>
  <c r="AR19072" i="131"/>
  <c r="BH19072" i="131" s="1"/>
  <c r="AQ19072" i="131"/>
  <c r="BG19072" i="131" s="1"/>
  <c r="AP19072" i="131"/>
  <c r="BF19072" i="131" s="1"/>
  <c r="AO19072" i="131"/>
  <c r="BE19072" i="131" s="1"/>
  <c r="AN19072" i="131"/>
  <c r="BD19072" i="131" s="1"/>
  <c r="AM19072" i="131"/>
  <c r="BC19072" i="131" s="1"/>
  <c r="AL19072" i="131"/>
  <c r="BB19072" i="131" s="1"/>
  <c r="AK19072" i="131"/>
  <c r="BA19072" i="131" s="1"/>
  <c r="BC19071" i="131"/>
  <c r="AX19071" i="131"/>
  <c r="BN19071" i="131" s="1"/>
  <c r="AW19071" i="131"/>
  <c r="BM19071" i="131" s="1"/>
  <c r="AV19071" i="131"/>
  <c r="BL19071" i="131" s="1"/>
  <c r="AU19071" i="131"/>
  <c r="BK19071" i="131" s="1"/>
  <c r="AT19071" i="131"/>
  <c r="BJ19071" i="131" s="1"/>
  <c r="AS19071" i="131"/>
  <c r="BI19071" i="131" s="1"/>
  <c r="AR19071" i="131"/>
  <c r="BH19071" i="131" s="1"/>
  <c r="AQ19071" i="131"/>
  <c r="BG19071" i="131" s="1"/>
  <c r="AP19071" i="131"/>
  <c r="BF19071" i="131" s="1"/>
  <c r="AO19071" i="131"/>
  <c r="BE19071" i="131" s="1"/>
  <c r="AN19071" i="131"/>
  <c r="BD19071" i="131" s="1"/>
  <c r="AM19071" i="131"/>
  <c r="AL19071" i="131"/>
  <c r="BB19071" i="131" s="1"/>
  <c r="AK19071" i="131"/>
  <c r="BA19071" i="131" s="1"/>
  <c r="AX19070" i="131"/>
  <c r="BN19070" i="131" s="1"/>
  <c r="AW19070" i="131"/>
  <c r="BM19070" i="131" s="1"/>
  <c r="AV19070" i="131"/>
  <c r="BL19070" i="131" s="1"/>
  <c r="AU19070" i="131"/>
  <c r="BK19070" i="131" s="1"/>
  <c r="AT19070" i="131"/>
  <c r="BJ19070" i="131" s="1"/>
  <c r="AS19070" i="131"/>
  <c r="BI19070" i="131" s="1"/>
  <c r="AR19070" i="131"/>
  <c r="BH19070" i="131" s="1"/>
  <c r="AQ19070" i="131"/>
  <c r="BG19070" i="131" s="1"/>
  <c r="AP19070" i="131"/>
  <c r="BF19070" i="131" s="1"/>
  <c r="AO19070" i="131"/>
  <c r="BE19070" i="131" s="1"/>
  <c r="AN19070" i="131"/>
  <c r="BD19070" i="131" s="1"/>
  <c r="AM19070" i="131"/>
  <c r="BC19070" i="131" s="1"/>
  <c r="AL19070" i="131"/>
  <c r="BB19070" i="131" s="1"/>
  <c r="AK19070" i="131"/>
  <c r="BA19070" i="131" s="1"/>
  <c r="BA19069" i="131"/>
  <c r="AX19069" i="131"/>
  <c r="BN19069" i="131" s="1"/>
  <c r="AW19069" i="131"/>
  <c r="BM19069" i="131" s="1"/>
  <c r="AV19069" i="131"/>
  <c r="BL19069" i="131" s="1"/>
  <c r="AU19069" i="131"/>
  <c r="BK19069" i="131" s="1"/>
  <c r="AT19069" i="131"/>
  <c r="BJ19069" i="131" s="1"/>
  <c r="AS19069" i="131"/>
  <c r="BI19069" i="131" s="1"/>
  <c r="AR19069" i="131"/>
  <c r="BH19069" i="131" s="1"/>
  <c r="AQ19069" i="131"/>
  <c r="BG19069" i="131" s="1"/>
  <c r="AP19069" i="131"/>
  <c r="BF19069" i="131" s="1"/>
  <c r="AO19069" i="131"/>
  <c r="BE19069" i="131" s="1"/>
  <c r="AN19069" i="131"/>
  <c r="BD19069" i="131" s="1"/>
  <c r="AM19069" i="131"/>
  <c r="BC19069" i="131" s="1"/>
  <c r="AL19069" i="131"/>
  <c r="BB19069" i="131" s="1"/>
  <c r="AK19069" i="131"/>
  <c r="AX19068" i="131"/>
  <c r="BN19068" i="131" s="1"/>
  <c r="AW19068" i="131"/>
  <c r="BM19068" i="131" s="1"/>
  <c r="AV19068" i="131"/>
  <c r="BL19068" i="131" s="1"/>
  <c r="AU19068" i="131"/>
  <c r="BK19068" i="131" s="1"/>
  <c r="AT19068" i="131"/>
  <c r="BJ19068" i="131" s="1"/>
  <c r="AS19068" i="131"/>
  <c r="BI19068" i="131" s="1"/>
  <c r="AR19068" i="131"/>
  <c r="BH19068" i="131" s="1"/>
  <c r="AQ19068" i="131"/>
  <c r="BG19068" i="131" s="1"/>
  <c r="AP19068" i="131"/>
  <c r="BF19068" i="131" s="1"/>
  <c r="AO19068" i="131"/>
  <c r="BE19068" i="131" s="1"/>
  <c r="AN19068" i="131"/>
  <c r="BD19068" i="131" s="1"/>
  <c r="AM19068" i="131"/>
  <c r="BC19068" i="131" s="1"/>
  <c r="AL19068" i="131"/>
  <c r="BB19068" i="131" s="1"/>
  <c r="AK19068" i="131"/>
  <c r="BA19068" i="131" s="1"/>
  <c r="AX19067" i="131"/>
  <c r="BN19067" i="131" s="1"/>
  <c r="AW19067" i="131"/>
  <c r="BM19067" i="131" s="1"/>
  <c r="AV19067" i="131"/>
  <c r="BL19067" i="131" s="1"/>
  <c r="AU19067" i="131"/>
  <c r="BK19067" i="131" s="1"/>
  <c r="AT19067" i="131"/>
  <c r="BJ19067" i="131" s="1"/>
  <c r="AS19067" i="131"/>
  <c r="BI19067" i="131" s="1"/>
  <c r="AR19067" i="131"/>
  <c r="BH19067" i="131" s="1"/>
  <c r="AQ19067" i="131"/>
  <c r="BG19067" i="131" s="1"/>
  <c r="AP19067" i="131"/>
  <c r="BF19067" i="131" s="1"/>
  <c r="AO19067" i="131"/>
  <c r="BE19067" i="131" s="1"/>
  <c r="AN19067" i="131"/>
  <c r="BD19067" i="131" s="1"/>
  <c r="AM19067" i="131"/>
  <c r="BC19067" i="131" s="1"/>
  <c r="AL19067" i="131"/>
  <c r="BB19067" i="131" s="1"/>
  <c r="AK19067" i="131"/>
  <c r="BA19067" i="131" s="1"/>
  <c r="AX19066" i="131"/>
  <c r="BN19066" i="131" s="1"/>
  <c r="AW19066" i="131"/>
  <c r="BM19066" i="131" s="1"/>
  <c r="AV19066" i="131"/>
  <c r="BL19066" i="131" s="1"/>
  <c r="AU19066" i="131"/>
  <c r="BK19066" i="131" s="1"/>
  <c r="AT19066" i="131"/>
  <c r="BJ19066" i="131" s="1"/>
  <c r="AS19066" i="131"/>
  <c r="BI19066" i="131" s="1"/>
  <c r="AR19066" i="131"/>
  <c r="BH19066" i="131" s="1"/>
  <c r="AQ19066" i="131"/>
  <c r="BG19066" i="131" s="1"/>
  <c r="AP19066" i="131"/>
  <c r="BF19066" i="131" s="1"/>
  <c r="AO19066" i="131"/>
  <c r="BE19066" i="131" s="1"/>
  <c r="AN19066" i="131"/>
  <c r="BD19066" i="131" s="1"/>
  <c r="AM19066" i="131"/>
  <c r="BC19066" i="131" s="1"/>
  <c r="AL19066" i="131"/>
  <c r="BB19066" i="131" s="1"/>
  <c r="AK19066" i="131"/>
  <c r="BA19066" i="131" s="1"/>
  <c r="AX19065" i="131"/>
  <c r="BN19065" i="131" s="1"/>
  <c r="AW19065" i="131"/>
  <c r="BM19065" i="131" s="1"/>
  <c r="AV19065" i="131"/>
  <c r="BL19065" i="131" s="1"/>
  <c r="AU19065" i="131"/>
  <c r="BK19065" i="131" s="1"/>
  <c r="AT19065" i="131"/>
  <c r="BJ19065" i="131" s="1"/>
  <c r="AS19065" i="131"/>
  <c r="BI19065" i="131" s="1"/>
  <c r="AR19065" i="131"/>
  <c r="BH19065" i="131" s="1"/>
  <c r="AQ19065" i="131"/>
  <c r="BG19065" i="131" s="1"/>
  <c r="AP19065" i="131"/>
  <c r="BF19065" i="131" s="1"/>
  <c r="AO19065" i="131"/>
  <c r="BE19065" i="131" s="1"/>
  <c r="AN19065" i="131"/>
  <c r="BD19065" i="131" s="1"/>
  <c r="AM19065" i="131"/>
  <c r="BC19065" i="131" s="1"/>
  <c r="AL19065" i="131"/>
  <c r="BB19065" i="131" s="1"/>
  <c r="AK19065" i="131"/>
  <c r="BA19065" i="131" s="1"/>
  <c r="BC19064" i="131"/>
  <c r="AX19064" i="131"/>
  <c r="BN19064" i="131" s="1"/>
  <c r="AW19064" i="131"/>
  <c r="BM19064" i="131" s="1"/>
  <c r="AV19064" i="131"/>
  <c r="BL19064" i="131" s="1"/>
  <c r="AU19064" i="131"/>
  <c r="BK19064" i="131" s="1"/>
  <c r="AT19064" i="131"/>
  <c r="BJ19064" i="131" s="1"/>
  <c r="AS19064" i="131"/>
  <c r="BI19064" i="131" s="1"/>
  <c r="AR19064" i="131"/>
  <c r="BH19064" i="131" s="1"/>
  <c r="AQ19064" i="131"/>
  <c r="BG19064" i="131" s="1"/>
  <c r="AP19064" i="131"/>
  <c r="BF19064" i="131" s="1"/>
  <c r="AO19064" i="131"/>
  <c r="BE19064" i="131" s="1"/>
  <c r="AN19064" i="131"/>
  <c r="BD19064" i="131" s="1"/>
  <c r="AM19064" i="131"/>
  <c r="AL19064" i="131"/>
  <c r="BB19064" i="131" s="1"/>
  <c r="AK19064" i="131"/>
  <c r="BA19064" i="131" s="1"/>
  <c r="AX19063" i="131"/>
  <c r="BN19063" i="131" s="1"/>
  <c r="AW19063" i="131"/>
  <c r="BM19063" i="131" s="1"/>
  <c r="AV19063" i="131"/>
  <c r="BL19063" i="131" s="1"/>
  <c r="AU19063" i="131"/>
  <c r="BK19063" i="131" s="1"/>
  <c r="AT19063" i="131"/>
  <c r="BJ19063" i="131" s="1"/>
  <c r="AS19063" i="131"/>
  <c r="BI19063" i="131" s="1"/>
  <c r="AR19063" i="131"/>
  <c r="BH19063" i="131" s="1"/>
  <c r="AQ19063" i="131"/>
  <c r="BG19063" i="131" s="1"/>
  <c r="AP19063" i="131"/>
  <c r="BF19063" i="131" s="1"/>
  <c r="AO19063" i="131"/>
  <c r="BE19063" i="131" s="1"/>
  <c r="AN19063" i="131"/>
  <c r="BD19063" i="131" s="1"/>
  <c r="AM19063" i="131"/>
  <c r="BC19063" i="131" s="1"/>
  <c r="AL19063" i="131"/>
  <c r="BB19063" i="131" s="1"/>
  <c r="AK19063" i="131"/>
  <c r="BA19063" i="131" s="1"/>
  <c r="AX19062" i="131"/>
  <c r="BN19062" i="131" s="1"/>
  <c r="AW19062" i="131"/>
  <c r="BM19062" i="131" s="1"/>
  <c r="AV19062" i="131"/>
  <c r="BL19062" i="131" s="1"/>
  <c r="AU19062" i="131"/>
  <c r="BK19062" i="131" s="1"/>
  <c r="AT19062" i="131"/>
  <c r="BJ19062" i="131" s="1"/>
  <c r="AS19062" i="131"/>
  <c r="BI19062" i="131" s="1"/>
  <c r="AR19062" i="131"/>
  <c r="BH19062" i="131" s="1"/>
  <c r="AQ19062" i="131"/>
  <c r="BG19062" i="131" s="1"/>
  <c r="AP19062" i="131"/>
  <c r="BF19062" i="131" s="1"/>
  <c r="AO19062" i="131"/>
  <c r="BE19062" i="131" s="1"/>
  <c r="AN19062" i="131"/>
  <c r="BD19062" i="131" s="1"/>
  <c r="AM19062" i="131"/>
  <c r="BC19062" i="131" s="1"/>
  <c r="AL19062" i="131"/>
  <c r="BB19062" i="131" s="1"/>
  <c r="AK19062" i="131"/>
  <c r="BA19062" i="131" s="1"/>
  <c r="AX19045" i="131"/>
  <c r="BN19045" i="131" s="1"/>
  <c r="AW19045" i="131"/>
  <c r="BM19045" i="131" s="1"/>
  <c r="AV19045" i="131"/>
  <c r="BL19045" i="131" s="1"/>
  <c r="AU19045" i="131"/>
  <c r="BK19045" i="131" s="1"/>
  <c r="AT19045" i="131"/>
  <c r="BJ19045" i="131" s="1"/>
  <c r="AS19045" i="131"/>
  <c r="BI19045" i="131" s="1"/>
  <c r="AR19045" i="131"/>
  <c r="BH19045" i="131" s="1"/>
  <c r="AQ19045" i="131"/>
  <c r="BG19045" i="131" s="1"/>
  <c r="AP19045" i="131"/>
  <c r="BF19045" i="131" s="1"/>
  <c r="AO19045" i="131"/>
  <c r="BE19045" i="131" s="1"/>
  <c r="AN19045" i="131"/>
  <c r="BD19045" i="131" s="1"/>
  <c r="AM19045" i="131"/>
  <c r="BC19045" i="131" s="1"/>
  <c r="AL19045" i="131"/>
  <c r="BB19045" i="131" s="1"/>
  <c r="AK19045" i="131"/>
  <c r="BA19045" i="131" s="1"/>
  <c r="AX19044" i="131"/>
  <c r="BN19044" i="131" s="1"/>
  <c r="AW19044" i="131"/>
  <c r="BM19044" i="131" s="1"/>
  <c r="AV19044" i="131"/>
  <c r="BL19044" i="131" s="1"/>
  <c r="AU19044" i="131"/>
  <c r="BK19044" i="131" s="1"/>
  <c r="AT19044" i="131"/>
  <c r="BJ19044" i="131" s="1"/>
  <c r="AS19044" i="131"/>
  <c r="BI19044" i="131" s="1"/>
  <c r="AR19044" i="131"/>
  <c r="BH19044" i="131" s="1"/>
  <c r="AQ19044" i="131"/>
  <c r="BG19044" i="131" s="1"/>
  <c r="AP19044" i="131"/>
  <c r="BF19044" i="131" s="1"/>
  <c r="AO19044" i="131"/>
  <c r="BE19044" i="131" s="1"/>
  <c r="AN19044" i="131"/>
  <c r="BD19044" i="131" s="1"/>
  <c r="AM19044" i="131"/>
  <c r="BC19044" i="131" s="1"/>
  <c r="AL19044" i="131"/>
  <c r="BB19044" i="131" s="1"/>
  <c r="AK19044" i="131"/>
  <c r="BA19044" i="131" s="1"/>
  <c r="AX19043" i="131"/>
  <c r="BN19043" i="131" s="1"/>
  <c r="AW19043" i="131"/>
  <c r="BM19043" i="131" s="1"/>
  <c r="AV19043" i="131"/>
  <c r="BL19043" i="131" s="1"/>
  <c r="AU19043" i="131"/>
  <c r="BK19043" i="131" s="1"/>
  <c r="AT19043" i="131"/>
  <c r="BJ19043" i="131" s="1"/>
  <c r="AS19043" i="131"/>
  <c r="BI19043" i="131" s="1"/>
  <c r="AR19043" i="131"/>
  <c r="BH19043" i="131" s="1"/>
  <c r="AQ19043" i="131"/>
  <c r="BG19043" i="131" s="1"/>
  <c r="AP19043" i="131"/>
  <c r="BF19043" i="131" s="1"/>
  <c r="AO19043" i="131"/>
  <c r="BE19043" i="131" s="1"/>
  <c r="AN19043" i="131"/>
  <c r="BD19043" i="131" s="1"/>
  <c r="AM19043" i="131"/>
  <c r="BC19043" i="131" s="1"/>
  <c r="AL19043" i="131"/>
  <c r="BB19043" i="131" s="1"/>
  <c r="AK19043" i="131"/>
  <c r="BA19043" i="131" s="1"/>
  <c r="AX19042" i="131"/>
  <c r="BN19042" i="131" s="1"/>
  <c r="AW19042" i="131"/>
  <c r="BM19042" i="131" s="1"/>
  <c r="AV19042" i="131"/>
  <c r="BL19042" i="131" s="1"/>
  <c r="AU19042" i="131"/>
  <c r="BK19042" i="131" s="1"/>
  <c r="AT19042" i="131"/>
  <c r="BJ19042" i="131" s="1"/>
  <c r="AS19042" i="131"/>
  <c r="BI19042" i="131" s="1"/>
  <c r="AR19042" i="131"/>
  <c r="BH19042" i="131" s="1"/>
  <c r="AQ19042" i="131"/>
  <c r="BG19042" i="131" s="1"/>
  <c r="AP19042" i="131"/>
  <c r="BF19042" i="131" s="1"/>
  <c r="AO19042" i="131"/>
  <c r="BE19042" i="131" s="1"/>
  <c r="AN19042" i="131"/>
  <c r="BD19042" i="131" s="1"/>
  <c r="AM19042" i="131"/>
  <c r="BC19042" i="131" s="1"/>
  <c r="AL19042" i="131"/>
  <c r="BB19042" i="131" s="1"/>
  <c r="AK19042" i="131"/>
  <c r="BA19042" i="131" s="1"/>
  <c r="AX19041" i="131"/>
  <c r="BN19041" i="131" s="1"/>
  <c r="AW19041" i="131"/>
  <c r="BM19041" i="131" s="1"/>
  <c r="AV19041" i="131"/>
  <c r="BL19041" i="131" s="1"/>
  <c r="AU19041" i="131"/>
  <c r="BK19041" i="131" s="1"/>
  <c r="AT19041" i="131"/>
  <c r="BJ19041" i="131" s="1"/>
  <c r="AS19041" i="131"/>
  <c r="BI19041" i="131" s="1"/>
  <c r="AR19041" i="131"/>
  <c r="BH19041" i="131" s="1"/>
  <c r="AQ19041" i="131"/>
  <c r="BG19041" i="131" s="1"/>
  <c r="AP19041" i="131"/>
  <c r="BF19041" i="131" s="1"/>
  <c r="AO19041" i="131"/>
  <c r="BE19041" i="131" s="1"/>
  <c r="AN19041" i="131"/>
  <c r="BD19041" i="131" s="1"/>
  <c r="AM19041" i="131"/>
  <c r="BC19041" i="131" s="1"/>
  <c r="AL19041" i="131"/>
  <c r="BB19041" i="131" s="1"/>
  <c r="AK19041" i="131"/>
  <c r="BA19041" i="131" s="1"/>
  <c r="AX19040" i="131"/>
  <c r="BN19040" i="131" s="1"/>
  <c r="AW19040" i="131"/>
  <c r="BM19040" i="131" s="1"/>
  <c r="AV19040" i="131"/>
  <c r="BL19040" i="131" s="1"/>
  <c r="AU19040" i="131"/>
  <c r="BK19040" i="131" s="1"/>
  <c r="AT19040" i="131"/>
  <c r="BJ19040" i="131" s="1"/>
  <c r="AS19040" i="131"/>
  <c r="BI19040" i="131" s="1"/>
  <c r="AR19040" i="131"/>
  <c r="BH19040" i="131" s="1"/>
  <c r="AQ19040" i="131"/>
  <c r="BG19040" i="131" s="1"/>
  <c r="AP19040" i="131"/>
  <c r="BF19040" i="131" s="1"/>
  <c r="AO19040" i="131"/>
  <c r="BE19040" i="131" s="1"/>
  <c r="AN19040" i="131"/>
  <c r="BD19040" i="131" s="1"/>
  <c r="AM19040" i="131"/>
  <c r="BC19040" i="131" s="1"/>
  <c r="AL19040" i="131"/>
  <c r="BB19040" i="131" s="1"/>
  <c r="AK19040" i="131"/>
  <c r="BA19040" i="131" s="1"/>
  <c r="AX19039" i="131"/>
  <c r="BN19039" i="131" s="1"/>
  <c r="AW19039" i="131"/>
  <c r="BM19039" i="131" s="1"/>
  <c r="AV19039" i="131"/>
  <c r="BL19039" i="131" s="1"/>
  <c r="AU19039" i="131"/>
  <c r="BK19039" i="131" s="1"/>
  <c r="AT19039" i="131"/>
  <c r="BJ19039" i="131" s="1"/>
  <c r="AS19039" i="131"/>
  <c r="BI19039" i="131" s="1"/>
  <c r="AR19039" i="131"/>
  <c r="BH19039" i="131" s="1"/>
  <c r="AQ19039" i="131"/>
  <c r="BG19039" i="131" s="1"/>
  <c r="AP19039" i="131"/>
  <c r="BF19039" i="131" s="1"/>
  <c r="AO19039" i="131"/>
  <c r="BE19039" i="131" s="1"/>
  <c r="AN19039" i="131"/>
  <c r="BD19039" i="131" s="1"/>
  <c r="AM19039" i="131"/>
  <c r="BC19039" i="131" s="1"/>
  <c r="AL19039" i="131"/>
  <c r="BB19039" i="131" s="1"/>
  <c r="AK19039" i="131"/>
  <c r="BA19039" i="131" s="1"/>
  <c r="AX19038" i="131"/>
  <c r="BN19038" i="131" s="1"/>
  <c r="AW19038" i="131"/>
  <c r="BM19038" i="131" s="1"/>
  <c r="AV19038" i="131"/>
  <c r="BL19038" i="131" s="1"/>
  <c r="AU19038" i="131"/>
  <c r="BK19038" i="131" s="1"/>
  <c r="AT19038" i="131"/>
  <c r="BJ19038" i="131" s="1"/>
  <c r="AS19038" i="131"/>
  <c r="BI19038" i="131" s="1"/>
  <c r="AR19038" i="131"/>
  <c r="BH19038" i="131" s="1"/>
  <c r="AQ19038" i="131"/>
  <c r="BG19038" i="131" s="1"/>
  <c r="AP19038" i="131"/>
  <c r="BF19038" i="131" s="1"/>
  <c r="AO19038" i="131"/>
  <c r="BE19038" i="131" s="1"/>
  <c r="AN19038" i="131"/>
  <c r="BD19038" i="131" s="1"/>
  <c r="AM19038" i="131"/>
  <c r="BC19038" i="131" s="1"/>
  <c r="AL19038" i="131"/>
  <c r="BB19038" i="131" s="1"/>
  <c r="AK19038" i="131"/>
  <c r="BA19038" i="131" s="1"/>
  <c r="AX19037" i="131"/>
  <c r="BN19037" i="131" s="1"/>
  <c r="AW19037" i="131"/>
  <c r="BM19037" i="131" s="1"/>
  <c r="AV19037" i="131"/>
  <c r="BL19037" i="131" s="1"/>
  <c r="AU19037" i="131"/>
  <c r="BK19037" i="131" s="1"/>
  <c r="AT19037" i="131"/>
  <c r="BJ19037" i="131" s="1"/>
  <c r="AS19037" i="131"/>
  <c r="BI19037" i="131" s="1"/>
  <c r="AR19037" i="131"/>
  <c r="BH19037" i="131" s="1"/>
  <c r="AQ19037" i="131"/>
  <c r="BG19037" i="131" s="1"/>
  <c r="AP19037" i="131"/>
  <c r="BF19037" i="131" s="1"/>
  <c r="AO19037" i="131"/>
  <c r="BE19037" i="131" s="1"/>
  <c r="AN19037" i="131"/>
  <c r="BD19037" i="131" s="1"/>
  <c r="AM19037" i="131"/>
  <c r="BC19037" i="131" s="1"/>
  <c r="AL19037" i="131"/>
  <c r="BB19037" i="131" s="1"/>
  <c r="AK19037" i="131"/>
  <c r="BA19037" i="131" s="1"/>
  <c r="AX19036" i="131"/>
  <c r="BN19036" i="131" s="1"/>
  <c r="AW19036" i="131"/>
  <c r="BM19036" i="131" s="1"/>
  <c r="AV19036" i="131"/>
  <c r="BL19036" i="131" s="1"/>
  <c r="AU19036" i="131"/>
  <c r="BK19036" i="131" s="1"/>
  <c r="AT19036" i="131"/>
  <c r="BJ19036" i="131" s="1"/>
  <c r="AS19036" i="131"/>
  <c r="BI19036" i="131" s="1"/>
  <c r="AR19036" i="131"/>
  <c r="BH19036" i="131" s="1"/>
  <c r="AQ19036" i="131"/>
  <c r="BG19036" i="131" s="1"/>
  <c r="AP19036" i="131"/>
  <c r="BF19036" i="131" s="1"/>
  <c r="AO19036" i="131"/>
  <c r="BE19036" i="131" s="1"/>
  <c r="AN19036" i="131"/>
  <c r="BD19036" i="131" s="1"/>
  <c r="AM19036" i="131"/>
  <c r="BC19036" i="131" s="1"/>
  <c r="AL19036" i="131"/>
  <c r="BB19036" i="131" s="1"/>
  <c r="AK19036" i="131"/>
  <c r="BA19036" i="131" s="1"/>
  <c r="AX19035" i="131"/>
  <c r="BN19035" i="131" s="1"/>
  <c r="AW19035" i="131"/>
  <c r="BM19035" i="131" s="1"/>
  <c r="AV19035" i="131"/>
  <c r="BL19035" i="131" s="1"/>
  <c r="AU19035" i="131"/>
  <c r="BK19035" i="131" s="1"/>
  <c r="AT19035" i="131"/>
  <c r="BJ19035" i="131" s="1"/>
  <c r="AS19035" i="131"/>
  <c r="BI19035" i="131" s="1"/>
  <c r="AR19035" i="131"/>
  <c r="BH19035" i="131" s="1"/>
  <c r="AQ19035" i="131"/>
  <c r="BG19035" i="131" s="1"/>
  <c r="AP19035" i="131"/>
  <c r="BF19035" i="131" s="1"/>
  <c r="AO19035" i="131"/>
  <c r="BE19035" i="131" s="1"/>
  <c r="AN19035" i="131"/>
  <c r="BD19035" i="131" s="1"/>
  <c r="AM19035" i="131"/>
  <c r="BC19035" i="131" s="1"/>
  <c r="AL19035" i="131"/>
  <c r="BB19035" i="131" s="1"/>
  <c r="AK19035" i="131"/>
  <c r="BA19035" i="131" s="1"/>
  <c r="AX19034" i="131"/>
  <c r="BN19034" i="131" s="1"/>
  <c r="AW19034" i="131"/>
  <c r="BM19034" i="131" s="1"/>
  <c r="AV19034" i="131"/>
  <c r="BL19034" i="131" s="1"/>
  <c r="AU19034" i="131"/>
  <c r="BK19034" i="131" s="1"/>
  <c r="AT19034" i="131"/>
  <c r="BJ19034" i="131" s="1"/>
  <c r="AS19034" i="131"/>
  <c r="BI19034" i="131" s="1"/>
  <c r="AR19034" i="131"/>
  <c r="BH19034" i="131" s="1"/>
  <c r="AQ19034" i="131"/>
  <c r="BG19034" i="131" s="1"/>
  <c r="AP19034" i="131"/>
  <c r="BF19034" i="131" s="1"/>
  <c r="AO19034" i="131"/>
  <c r="BE19034" i="131" s="1"/>
  <c r="AN19034" i="131"/>
  <c r="BD19034" i="131" s="1"/>
  <c r="AM19034" i="131"/>
  <c r="BC19034" i="131" s="1"/>
  <c r="AL19034" i="131"/>
  <c r="BB19034" i="131" s="1"/>
  <c r="AK19034" i="131"/>
  <c r="BA19034" i="131" s="1"/>
  <c r="AX19033" i="131"/>
  <c r="BN19033" i="131" s="1"/>
  <c r="AW19033" i="131"/>
  <c r="BM19033" i="131" s="1"/>
  <c r="AV19033" i="131"/>
  <c r="BL19033" i="131" s="1"/>
  <c r="AU19033" i="131"/>
  <c r="BK19033" i="131" s="1"/>
  <c r="AT19033" i="131"/>
  <c r="BJ19033" i="131" s="1"/>
  <c r="AS19033" i="131"/>
  <c r="BI19033" i="131" s="1"/>
  <c r="AR19033" i="131"/>
  <c r="BH19033" i="131" s="1"/>
  <c r="AQ19033" i="131"/>
  <c r="BG19033" i="131" s="1"/>
  <c r="AP19033" i="131"/>
  <c r="BF19033" i="131" s="1"/>
  <c r="AO19033" i="131"/>
  <c r="BE19033" i="131" s="1"/>
  <c r="AN19033" i="131"/>
  <c r="BD19033" i="131" s="1"/>
  <c r="AM19033" i="131"/>
  <c r="BC19033" i="131" s="1"/>
  <c r="AL19033" i="131"/>
  <c r="BB19033" i="131" s="1"/>
  <c r="AK19033" i="131"/>
  <c r="BA19033" i="131" s="1"/>
  <c r="AX19032" i="131"/>
  <c r="BN19032" i="131" s="1"/>
  <c r="AW19032" i="131"/>
  <c r="BM19032" i="131" s="1"/>
  <c r="AV19032" i="131"/>
  <c r="BL19032" i="131" s="1"/>
  <c r="AU19032" i="131"/>
  <c r="BK19032" i="131" s="1"/>
  <c r="AT19032" i="131"/>
  <c r="BJ19032" i="131" s="1"/>
  <c r="AS19032" i="131"/>
  <c r="BI19032" i="131" s="1"/>
  <c r="AR19032" i="131"/>
  <c r="BH19032" i="131" s="1"/>
  <c r="AQ19032" i="131"/>
  <c r="BG19032" i="131" s="1"/>
  <c r="AP19032" i="131"/>
  <c r="BF19032" i="131" s="1"/>
  <c r="AO19032" i="131"/>
  <c r="BE19032" i="131" s="1"/>
  <c r="AN19032" i="131"/>
  <c r="BD19032" i="131" s="1"/>
  <c r="AM19032" i="131"/>
  <c r="BC19032" i="131" s="1"/>
  <c r="AL19032" i="131"/>
  <c r="BB19032" i="131" s="1"/>
  <c r="AK19032" i="131"/>
  <c r="BA19032" i="131" s="1"/>
  <c r="AX19015" i="131"/>
  <c r="BN19015" i="131" s="1"/>
  <c r="AW19015" i="131"/>
  <c r="BM19015" i="131" s="1"/>
  <c r="AV19015" i="131"/>
  <c r="BL19015" i="131" s="1"/>
  <c r="AU19015" i="131"/>
  <c r="BK19015" i="131" s="1"/>
  <c r="AT19015" i="131"/>
  <c r="BJ19015" i="131" s="1"/>
  <c r="AS19015" i="131"/>
  <c r="BI19015" i="131" s="1"/>
  <c r="AR19015" i="131"/>
  <c r="BH19015" i="131" s="1"/>
  <c r="AQ19015" i="131"/>
  <c r="BG19015" i="131" s="1"/>
  <c r="AP19015" i="131"/>
  <c r="BF19015" i="131" s="1"/>
  <c r="AO19015" i="131"/>
  <c r="BE19015" i="131" s="1"/>
  <c r="AN19015" i="131"/>
  <c r="BD19015" i="131" s="1"/>
  <c r="AM19015" i="131"/>
  <c r="BC19015" i="131" s="1"/>
  <c r="AL19015" i="131"/>
  <c r="BB19015" i="131" s="1"/>
  <c r="AK19015" i="131"/>
  <c r="BA19015" i="131" s="1"/>
  <c r="AX19014" i="131"/>
  <c r="BN19014" i="131" s="1"/>
  <c r="AW19014" i="131"/>
  <c r="BM19014" i="131" s="1"/>
  <c r="AV19014" i="131"/>
  <c r="BL19014" i="131" s="1"/>
  <c r="AU19014" i="131"/>
  <c r="BK19014" i="131" s="1"/>
  <c r="AT19014" i="131"/>
  <c r="BJ19014" i="131" s="1"/>
  <c r="AS19014" i="131"/>
  <c r="BI19014" i="131" s="1"/>
  <c r="AR19014" i="131"/>
  <c r="BH19014" i="131" s="1"/>
  <c r="AQ19014" i="131"/>
  <c r="BG19014" i="131" s="1"/>
  <c r="AP19014" i="131"/>
  <c r="BF19014" i="131" s="1"/>
  <c r="AO19014" i="131"/>
  <c r="BE19014" i="131" s="1"/>
  <c r="AN19014" i="131"/>
  <c r="BD19014" i="131" s="1"/>
  <c r="AM19014" i="131"/>
  <c r="BC19014" i="131" s="1"/>
  <c r="AL19014" i="131"/>
  <c r="BB19014" i="131" s="1"/>
  <c r="AK19014" i="131"/>
  <c r="BA19014" i="131" s="1"/>
  <c r="AX19013" i="131"/>
  <c r="BN19013" i="131" s="1"/>
  <c r="AW19013" i="131"/>
  <c r="BM19013" i="131" s="1"/>
  <c r="AV19013" i="131"/>
  <c r="BL19013" i="131" s="1"/>
  <c r="AU19013" i="131"/>
  <c r="BK19013" i="131" s="1"/>
  <c r="AT19013" i="131"/>
  <c r="BJ19013" i="131" s="1"/>
  <c r="AS19013" i="131"/>
  <c r="BI19013" i="131" s="1"/>
  <c r="AR19013" i="131"/>
  <c r="BH19013" i="131" s="1"/>
  <c r="AQ19013" i="131"/>
  <c r="BG19013" i="131" s="1"/>
  <c r="AP19013" i="131"/>
  <c r="BF19013" i="131" s="1"/>
  <c r="AO19013" i="131"/>
  <c r="BE19013" i="131" s="1"/>
  <c r="AN19013" i="131"/>
  <c r="BD19013" i="131" s="1"/>
  <c r="AM19013" i="131"/>
  <c r="BC19013" i="131" s="1"/>
  <c r="AL19013" i="131"/>
  <c r="BB19013" i="131" s="1"/>
  <c r="AK19013" i="131"/>
  <c r="BA19013" i="131" s="1"/>
  <c r="AX19012" i="131"/>
  <c r="BN19012" i="131" s="1"/>
  <c r="AW19012" i="131"/>
  <c r="BM19012" i="131" s="1"/>
  <c r="AV19012" i="131"/>
  <c r="BL19012" i="131" s="1"/>
  <c r="AU19012" i="131"/>
  <c r="BK19012" i="131" s="1"/>
  <c r="AT19012" i="131"/>
  <c r="BJ19012" i="131" s="1"/>
  <c r="AS19012" i="131"/>
  <c r="BI19012" i="131" s="1"/>
  <c r="AR19012" i="131"/>
  <c r="BH19012" i="131" s="1"/>
  <c r="AQ19012" i="131"/>
  <c r="BG19012" i="131" s="1"/>
  <c r="AP19012" i="131"/>
  <c r="BF19012" i="131" s="1"/>
  <c r="AO19012" i="131"/>
  <c r="BE19012" i="131" s="1"/>
  <c r="AN19012" i="131"/>
  <c r="BD19012" i="131" s="1"/>
  <c r="AM19012" i="131"/>
  <c r="BC19012" i="131" s="1"/>
  <c r="AL19012" i="131"/>
  <c r="BB19012" i="131" s="1"/>
  <c r="AK19012" i="131"/>
  <c r="BA19012" i="131" s="1"/>
  <c r="AX19011" i="131"/>
  <c r="BN19011" i="131" s="1"/>
  <c r="AW19011" i="131"/>
  <c r="BM19011" i="131" s="1"/>
  <c r="AV19011" i="131"/>
  <c r="BL19011" i="131" s="1"/>
  <c r="AU19011" i="131"/>
  <c r="BK19011" i="131" s="1"/>
  <c r="AT19011" i="131"/>
  <c r="BJ19011" i="131" s="1"/>
  <c r="AS19011" i="131"/>
  <c r="BI19011" i="131" s="1"/>
  <c r="AR19011" i="131"/>
  <c r="BH19011" i="131" s="1"/>
  <c r="AQ19011" i="131"/>
  <c r="BG19011" i="131" s="1"/>
  <c r="AP19011" i="131"/>
  <c r="BF19011" i="131" s="1"/>
  <c r="AO19011" i="131"/>
  <c r="BE19011" i="131" s="1"/>
  <c r="AN19011" i="131"/>
  <c r="BD19011" i="131" s="1"/>
  <c r="AM19011" i="131"/>
  <c r="BC19011" i="131" s="1"/>
  <c r="AL19011" i="131"/>
  <c r="BB19011" i="131" s="1"/>
  <c r="AK19011" i="131"/>
  <c r="BA19011" i="131" s="1"/>
  <c r="AX19010" i="131"/>
  <c r="BN19010" i="131" s="1"/>
  <c r="AW19010" i="131"/>
  <c r="BM19010" i="131" s="1"/>
  <c r="AV19010" i="131"/>
  <c r="BL19010" i="131" s="1"/>
  <c r="AU19010" i="131"/>
  <c r="BK19010" i="131" s="1"/>
  <c r="AT19010" i="131"/>
  <c r="BJ19010" i="131" s="1"/>
  <c r="AS19010" i="131"/>
  <c r="BI19010" i="131" s="1"/>
  <c r="AR19010" i="131"/>
  <c r="BH19010" i="131" s="1"/>
  <c r="AQ19010" i="131"/>
  <c r="BG19010" i="131" s="1"/>
  <c r="AP19010" i="131"/>
  <c r="BF19010" i="131" s="1"/>
  <c r="AO19010" i="131"/>
  <c r="BE19010" i="131" s="1"/>
  <c r="AN19010" i="131"/>
  <c r="BD19010" i="131" s="1"/>
  <c r="AM19010" i="131"/>
  <c r="BC19010" i="131" s="1"/>
  <c r="AL19010" i="131"/>
  <c r="BB19010" i="131" s="1"/>
  <c r="AK19010" i="131"/>
  <c r="BA19010" i="131" s="1"/>
  <c r="AX19009" i="131"/>
  <c r="BN19009" i="131" s="1"/>
  <c r="AW19009" i="131"/>
  <c r="BM19009" i="131" s="1"/>
  <c r="AV19009" i="131"/>
  <c r="BL19009" i="131" s="1"/>
  <c r="AU19009" i="131"/>
  <c r="BK19009" i="131" s="1"/>
  <c r="AT19009" i="131"/>
  <c r="BJ19009" i="131" s="1"/>
  <c r="AS19009" i="131"/>
  <c r="BI19009" i="131" s="1"/>
  <c r="AR19009" i="131"/>
  <c r="BH19009" i="131" s="1"/>
  <c r="AQ19009" i="131"/>
  <c r="BG19009" i="131" s="1"/>
  <c r="AP19009" i="131"/>
  <c r="BF19009" i="131" s="1"/>
  <c r="AO19009" i="131"/>
  <c r="BE19009" i="131" s="1"/>
  <c r="AN19009" i="131"/>
  <c r="BD19009" i="131" s="1"/>
  <c r="AM19009" i="131"/>
  <c r="BC19009" i="131" s="1"/>
  <c r="AL19009" i="131"/>
  <c r="BB19009" i="131" s="1"/>
  <c r="AK19009" i="131"/>
  <c r="BA19009" i="131" s="1"/>
  <c r="AX19008" i="131"/>
  <c r="BN19008" i="131" s="1"/>
  <c r="AW19008" i="131"/>
  <c r="BM19008" i="131" s="1"/>
  <c r="AV19008" i="131"/>
  <c r="BL19008" i="131" s="1"/>
  <c r="AU19008" i="131"/>
  <c r="BK19008" i="131" s="1"/>
  <c r="AT19008" i="131"/>
  <c r="BJ19008" i="131" s="1"/>
  <c r="AS19008" i="131"/>
  <c r="BI19008" i="131" s="1"/>
  <c r="AR19008" i="131"/>
  <c r="BH19008" i="131" s="1"/>
  <c r="AQ19008" i="131"/>
  <c r="BG19008" i="131" s="1"/>
  <c r="AP19008" i="131"/>
  <c r="BF19008" i="131" s="1"/>
  <c r="AO19008" i="131"/>
  <c r="BE19008" i="131" s="1"/>
  <c r="AN19008" i="131"/>
  <c r="BD19008" i="131" s="1"/>
  <c r="AM19008" i="131"/>
  <c r="BC19008" i="131" s="1"/>
  <c r="AL19008" i="131"/>
  <c r="BB19008" i="131" s="1"/>
  <c r="AK19008" i="131"/>
  <c r="BA19008" i="131" s="1"/>
  <c r="AX19007" i="131"/>
  <c r="BN19007" i="131" s="1"/>
  <c r="AW19007" i="131"/>
  <c r="BM19007" i="131" s="1"/>
  <c r="AV19007" i="131"/>
  <c r="BL19007" i="131" s="1"/>
  <c r="AU19007" i="131"/>
  <c r="BK19007" i="131" s="1"/>
  <c r="AT19007" i="131"/>
  <c r="BJ19007" i="131" s="1"/>
  <c r="AS19007" i="131"/>
  <c r="BI19007" i="131" s="1"/>
  <c r="AR19007" i="131"/>
  <c r="BH19007" i="131" s="1"/>
  <c r="AQ19007" i="131"/>
  <c r="BG19007" i="131" s="1"/>
  <c r="AP19007" i="131"/>
  <c r="BF19007" i="131" s="1"/>
  <c r="AO19007" i="131"/>
  <c r="BE19007" i="131" s="1"/>
  <c r="AN19007" i="131"/>
  <c r="BD19007" i="131" s="1"/>
  <c r="AM19007" i="131"/>
  <c r="BC19007" i="131" s="1"/>
  <c r="AL19007" i="131"/>
  <c r="BB19007" i="131" s="1"/>
  <c r="AK19007" i="131"/>
  <c r="BA19007" i="131" s="1"/>
  <c r="AX19006" i="131"/>
  <c r="BN19006" i="131" s="1"/>
  <c r="AW19006" i="131"/>
  <c r="BM19006" i="131" s="1"/>
  <c r="AV19006" i="131"/>
  <c r="BL19006" i="131" s="1"/>
  <c r="AU19006" i="131"/>
  <c r="BK19006" i="131" s="1"/>
  <c r="AT19006" i="131"/>
  <c r="BJ19006" i="131" s="1"/>
  <c r="AS19006" i="131"/>
  <c r="BI19006" i="131" s="1"/>
  <c r="AR19006" i="131"/>
  <c r="BH19006" i="131" s="1"/>
  <c r="AQ19006" i="131"/>
  <c r="BG19006" i="131" s="1"/>
  <c r="AP19006" i="131"/>
  <c r="BF19006" i="131" s="1"/>
  <c r="AO19006" i="131"/>
  <c r="BE19006" i="131" s="1"/>
  <c r="AN19006" i="131"/>
  <c r="BD19006" i="131" s="1"/>
  <c r="AM19006" i="131"/>
  <c r="BC19006" i="131" s="1"/>
  <c r="AL19006" i="131"/>
  <c r="BB19006" i="131" s="1"/>
  <c r="AK19006" i="131"/>
  <c r="BA19006" i="131" s="1"/>
  <c r="AX19005" i="131"/>
  <c r="BN19005" i="131" s="1"/>
  <c r="AW19005" i="131"/>
  <c r="BM19005" i="131" s="1"/>
  <c r="AV19005" i="131"/>
  <c r="BL19005" i="131" s="1"/>
  <c r="AU19005" i="131"/>
  <c r="BK19005" i="131" s="1"/>
  <c r="AT19005" i="131"/>
  <c r="BJ19005" i="131" s="1"/>
  <c r="AS19005" i="131"/>
  <c r="BI19005" i="131" s="1"/>
  <c r="AR19005" i="131"/>
  <c r="BH19005" i="131" s="1"/>
  <c r="AQ19005" i="131"/>
  <c r="BG19005" i="131" s="1"/>
  <c r="AP19005" i="131"/>
  <c r="BF19005" i="131" s="1"/>
  <c r="AO19005" i="131"/>
  <c r="BE19005" i="131" s="1"/>
  <c r="AN19005" i="131"/>
  <c r="BD19005" i="131" s="1"/>
  <c r="AM19005" i="131"/>
  <c r="BC19005" i="131" s="1"/>
  <c r="AL19005" i="131"/>
  <c r="BB19005" i="131" s="1"/>
  <c r="AK19005" i="131"/>
  <c r="BA19005" i="131" s="1"/>
  <c r="AX19004" i="131"/>
  <c r="BN19004" i="131" s="1"/>
  <c r="AW19004" i="131"/>
  <c r="BM19004" i="131" s="1"/>
  <c r="AV19004" i="131"/>
  <c r="BL19004" i="131" s="1"/>
  <c r="AU19004" i="131"/>
  <c r="BK19004" i="131" s="1"/>
  <c r="AT19004" i="131"/>
  <c r="BJ19004" i="131" s="1"/>
  <c r="AS19004" i="131"/>
  <c r="BI19004" i="131" s="1"/>
  <c r="AR19004" i="131"/>
  <c r="BH19004" i="131" s="1"/>
  <c r="AQ19004" i="131"/>
  <c r="BG19004" i="131" s="1"/>
  <c r="AP19004" i="131"/>
  <c r="BF19004" i="131" s="1"/>
  <c r="AO19004" i="131"/>
  <c r="BE19004" i="131" s="1"/>
  <c r="AN19004" i="131"/>
  <c r="BD19004" i="131" s="1"/>
  <c r="AM19004" i="131"/>
  <c r="BC19004" i="131" s="1"/>
  <c r="AL19004" i="131"/>
  <c r="BB19004" i="131" s="1"/>
  <c r="AK19004" i="131"/>
  <c r="BA19004" i="131" s="1"/>
  <c r="AX19003" i="131"/>
  <c r="BN19003" i="131" s="1"/>
  <c r="AW19003" i="131"/>
  <c r="BM19003" i="131" s="1"/>
  <c r="AV19003" i="131"/>
  <c r="BL19003" i="131" s="1"/>
  <c r="AU19003" i="131"/>
  <c r="BK19003" i="131" s="1"/>
  <c r="AT19003" i="131"/>
  <c r="BJ19003" i="131" s="1"/>
  <c r="AS19003" i="131"/>
  <c r="BI19003" i="131" s="1"/>
  <c r="AR19003" i="131"/>
  <c r="BH19003" i="131" s="1"/>
  <c r="AQ19003" i="131"/>
  <c r="BG19003" i="131" s="1"/>
  <c r="AP19003" i="131"/>
  <c r="BF19003" i="131" s="1"/>
  <c r="AO19003" i="131"/>
  <c r="BE19003" i="131" s="1"/>
  <c r="AN19003" i="131"/>
  <c r="BD19003" i="131" s="1"/>
  <c r="AM19003" i="131"/>
  <c r="BC19003" i="131" s="1"/>
  <c r="AL19003" i="131"/>
  <c r="BB19003" i="131" s="1"/>
  <c r="AK19003" i="131"/>
  <c r="BA19003" i="131" s="1"/>
  <c r="AX19002" i="131"/>
  <c r="BN19002" i="131" s="1"/>
  <c r="AW19002" i="131"/>
  <c r="BM19002" i="131" s="1"/>
  <c r="AV19002" i="131"/>
  <c r="BL19002" i="131" s="1"/>
  <c r="AU19002" i="131"/>
  <c r="BK19002" i="131" s="1"/>
  <c r="AT19002" i="131"/>
  <c r="BJ19002" i="131" s="1"/>
  <c r="AS19002" i="131"/>
  <c r="BI19002" i="131" s="1"/>
  <c r="AR19002" i="131"/>
  <c r="BH19002" i="131" s="1"/>
  <c r="AQ19002" i="131"/>
  <c r="BG19002" i="131" s="1"/>
  <c r="AP19002" i="131"/>
  <c r="BF19002" i="131" s="1"/>
  <c r="AO19002" i="131"/>
  <c r="BE19002" i="131" s="1"/>
  <c r="AN19002" i="131"/>
  <c r="BD19002" i="131" s="1"/>
  <c r="AM19002" i="131"/>
  <c r="BC19002" i="131" s="1"/>
  <c r="AL19002" i="131"/>
  <c r="BB19002" i="131" s="1"/>
  <c r="AK19002" i="131"/>
  <c r="BA19002" i="131" s="1"/>
  <c r="AX18985" i="131"/>
  <c r="BN18985" i="131" s="1"/>
  <c r="AW18985" i="131"/>
  <c r="BM18985" i="131" s="1"/>
  <c r="AV18985" i="131"/>
  <c r="BL18985" i="131" s="1"/>
  <c r="AU18985" i="131"/>
  <c r="BK18985" i="131" s="1"/>
  <c r="AT18985" i="131"/>
  <c r="BJ18985" i="131" s="1"/>
  <c r="AS18985" i="131"/>
  <c r="BI18985" i="131" s="1"/>
  <c r="AR18985" i="131"/>
  <c r="BH18985" i="131" s="1"/>
  <c r="AQ18985" i="131"/>
  <c r="BG18985" i="131" s="1"/>
  <c r="AP18985" i="131"/>
  <c r="BF18985" i="131" s="1"/>
  <c r="AO18985" i="131"/>
  <c r="BE18985" i="131" s="1"/>
  <c r="AN18985" i="131"/>
  <c r="BD18985" i="131" s="1"/>
  <c r="AM18985" i="131"/>
  <c r="BC18985" i="131" s="1"/>
  <c r="AL18985" i="131"/>
  <c r="BB18985" i="131" s="1"/>
  <c r="AK18985" i="131"/>
  <c r="BA18985" i="131" s="1"/>
  <c r="AX18984" i="131"/>
  <c r="BN18984" i="131" s="1"/>
  <c r="AW18984" i="131"/>
  <c r="BM18984" i="131" s="1"/>
  <c r="AV18984" i="131"/>
  <c r="BL18984" i="131" s="1"/>
  <c r="AU18984" i="131"/>
  <c r="BK18984" i="131" s="1"/>
  <c r="AT18984" i="131"/>
  <c r="BJ18984" i="131" s="1"/>
  <c r="AS18984" i="131"/>
  <c r="BI18984" i="131" s="1"/>
  <c r="AR18984" i="131"/>
  <c r="BH18984" i="131" s="1"/>
  <c r="AQ18984" i="131"/>
  <c r="BG18984" i="131" s="1"/>
  <c r="AP18984" i="131"/>
  <c r="BF18984" i="131" s="1"/>
  <c r="AO18984" i="131"/>
  <c r="BE18984" i="131" s="1"/>
  <c r="AN18984" i="131"/>
  <c r="BD18984" i="131" s="1"/>
  <c r="AM18984" i="131"/>
  <c r="BC18984" i="131" s="1"/>
  <c r="AL18984" i="131"/>
  <c r="BB18984" i="131" s="1"/>
  <c r="AK18984" i="131"/>
  <c r="BA18984" i="131" s="1"/>
  <c r="AX18983" i="131"/>
  <c r="BN18983" i="131" s="1"/>
  <c r="AW18983" i="131"/>
  <c r="BM18983" i="131" s="1"/>
  <c r="AV18983" i="131"/>
  <c r="BL18983" i="131" s="1"/>
  <c r="AU18983" i="131"/>
  <c r="BK18983" i="131" s="1"/>
  <c r="AT18983" i="131"/>
  <c r="BJ18983" i="131" s="1"/>
  <c r="AS18983" i="131"/>
  <c r="BI18983" i="131" s="1"/>
  <c r="AR18983" i="131"/>
  <c r="BH18983" i="131" s="1"/>
  <c r="AQ18983" i="131"/>
  <c r="BG18983" i="131" s="1"/>
  <c r="AP18983" i="131"/>
  <c r="BF18983" i="131" s="1"/>
  <c r="AO18983" i="131"/>
  <c r="BE18983" i="131" s="1"/>
  <c r="AN18983" i="131"/>
  <c r="BD18983" i="131" s="1"/>
  <c r="AM18983" i="131"/>
  <c r="BC18983" i="131" s="1"/>
  <c r="AL18983" i="131"/>
  <c r="BB18983" i="131" s="1"/>
  <c r="AK18983" i="131"/>
  <c r="BA18983" i="131" s="1"/>
  <c r="AX18982" i="131"/>
  <c r="BN18982" i="131" s="1"/>
  <c r="AW18982" i="131"/>
  <c r="BM18982" i="131" s="1"/>
  <c r="AV18982" i="131"/>
  <c r="BL18982" i="131" s="1"/>
  <c r="AU18982" i="131"/>
  <c r="BK18982" i="131" s="1"/>
  <c r="AT18982" i="131"/>
  <c r="BJ18982" i="131" s="1"/>
  <c r="AS18982" i="131"/>
  <c r="BI18982" i="131" s="1"/>
  <c r="AR18982" i="131"/>
  <c r="BH18982" i="131" s="1"/>
  <c r="AQ18982" i="131"/>
  <c r="BG18982" i="131" s="1"/>
  <c r="AP18982" i="131"/>
  <c r="BF18982" i="131" s="1"/>
  <c r="AO18982" i="131"/>
  <c r="BE18982" i="131" s="1"/>
  <c r="AN18982" i="131"/>
  <c r="BD18982" i="131" s="1"/>
  <c r="AM18982" i="131"/>
  <c r="BC18982" i="131" s="1"/>
  <c r="AL18982" i="131"/>
  <c r="BB18982" i="131" s="1"/>
  <c r="AK18982" i="131"/>
  <c r="BA18982" i="131" s="1"/>
  <c r="AX18981" i="131"/>
  <c r="BN18981" i="131" s="1"/>
  <c r="AW18981" i="131"/>
  <c r="BM18981" i="131" s="1"/>
  <c r="AV18981" i="131"/>
  <c r="BL18981" i="131" s="1"/>
  <c r="AU18981" i="131"/>
  <c r="BK18981" i="131" s="1"/>
  <c r="AT18981" i="131"/>
  <c r="BJ18981" i="131" s="1"/>
  <c r="AS18981" i="131"/>
  <c r="BI18981" i="131" s="1"/>
  <c r="AR18981" i="131"/>
  <c r="BH18981" i="131" s="1"/>
  <c r="AQ18981" i="131"/>
  <c r="BG18981" i="131" s="1"/>
  <c r="AP18981" i="131"/>
  <c r="BF18981" i="131" s="1"/>
  <c r="AO18981" i="131"/>
  <c r="BE18981" i="131" s="1"/>
  <c r="AN18981" i="131"/>
  <c r="BD18981" i="131" s="1"/>
  <c r="AM18981" i="131"/>
  <c r="BC18981" i="131" s="1"/>
  <c r="AL18981" i="131"/>
  <c r="BB18981" i="131" s="1"/>
  <c r="AK18981" i="131"/>
  <c r="BA18981" i="131" s="1"/>
  <c r="AX18980" i="131"/>
  <c r="BN18980" i="131" s="1"/>
  <c r="AW18980" i="131"/>
  <c r="BM18980" i="131" s="1"/>
  <c r="AV18980" i="131"/>
  <c r="BL18980" i="131" s="1"/>
  <c r="AU18980" i="131"/>
  <c r="BK18980" i="131" s="1"/>
  <c r="AT18980" i="131"/>
  <c r="BJ18980" i="131" s="1"/>
  <c r="AS18980" i="131"/>
  <c r="BI18980" i="131" s="1"/>
  <c r="AR18980" i="131"/>
  <c r="BH18980" i="131" s="1"/>
  <c r="AQ18980" i="131"/>
  <c r="BG18980" i="131" s="1"/>
  <c r="AP18980" i="131"/>
  <c r="BF18980" i="131" s="1"/>
  <c r="AO18980" i="131"/>
  <c r="BE18980" i="131" s="1"/>
  <c r="AN18980" i="131"/>
  <c r="BD18980" i="131" s="1"/>
  <c r="AM18980" i="131"/>
  <c r="BC18980" i="131" s="1"/>
  <c r="AL18980" i="131"/>
  <c r="BB18980" i="131" s="1"/>
  <c r="AK18980" i="131"/>
  <c r="BA18980" i="131" s="1"/>
  <c r="AX18979" i="131"/>
  <c r="BN18979" i="131" s="1"/>
  <c r="AW18979" i="131"/>
  <c r="BM18979" i="131" s="1"/>
  <c r="AV18979" i="131"/>
  <c r="BL18979" i="131" s="1"/>
  <c r="AU18979" i="131"/>
  <c r="BK18979" i="131" s="1"/>
  <c r="AT18979" i="131"/>
  <c r="BJ18979" i="131" s="1"/>
  <c r="AS18979" i="131"/>
  <c r="BI18979" i="131" s="1"/>
  <c r="AR18979" i="131"/>
  <c r="BH18979" i="131" s="1"/>
  <c r="AQ18979" i="131"/>
  <c r="BG18979" i="131" s="1"/>
  <c r="AP18979" i="131"/>
  <c r="BF18979" i="131" s="1"/>
  <c r="AO18979" i="131"/>
  <c r="BE18979" i="131" s="1"/>
  <c r="AN18979" i="131"/>
  <c r="BD18979" i="131" s="1"/>
  <c r="AM18979" i="131"/>
  <c r="BC18979" i="131" s="1"/>
  <c r="AL18979" i="131"/>
  <c r="BB18979" i="131" s="1"/>
  <c r="AK18979" i="131"/>
  <c r="BA18979" i="131" s="1"/>
  <c r="AX18978" i="131"/>
  <c r="BN18978" i="131" s="1"/>
  <c r="AW18978" i="131"/>
  <c r="BM18978" i="131" s="1"/>
  <c r="AV18978" i="131"/>
  <c r="BL18978" i="131" s="1"/>
  <c r="AU18978" i="131"/>
  <c r="BK18978" i="131" s="1"/>
  <c r="AT18978" i="131"/>
  <c r="BJ18978" i="131" s="1"/>
  <c r="AS18978" i="131"/>
  <c r="BI18978" i="131" s="1"/>
  <c r="AR18978" i="131"/>
  <c r="BH18978" i="131" s="1"/>
  <c r="AQ18978" i="131"/>
  <c r="BG18978" i="131" s="1"/>
  <c r="AP18978" i="131"/>
  <c r="BF18978" i="131" s="1"/>
  <c r="AO18978" i="131"/>
  <c r="BE18978" i="131" s="1"/>
  <c r="AN18978" i="131"/>
  <c r="BD18978" i="131" s="1"/>
  <c r="AM18978" i="131"/>
  <c r="BC18978" i="131" s="1"/>
  <c r="AL18978" i="131"/>
  <c r="BB18978" i="131" s="1"/>
  <c r="AK18978" i="131"/>
  <c r="BA18978" i="131" s="1"/>
  <c r="AX18977" i="131"/>
  <c r="BN18977" i="131" s="1"/>
  <c r="AW18977" i="131"/>
  <c r="BM18977" i="131" s="1"/>
  <c r="AV18977" i="131"/>
  <c r="BL18977" i="131" s="1"/>
  <c r="AU18977" i="131"/>
  <c r="BK18977" i="131" s="1"/>
  <c r="AT18977" i="131"/>
  <c r="BJ18977" i="131" s="1"/>
  <c r="AS18977" i="131"/>
  <c r="BI18977" i="131" s="1"/>
  <c r="AR18977" i="131"/>
  <c r="BH18977" i="131" s="1"/>
  <c r="AQ18977" i="131"/>
  <c r="BG18977" i="131" s="1"/>
  <c r="AP18977" i="131"/>
  <c r="BF18977" i="131" s="1"/>
  <c r="AO18977" i="131"/>
  <c r="BE18977" i="131" s="1"/>
  <c r="AN18977" i="131"/>
  <c r="BD18977" i="131" s="1"/>
  <c r="AM18977" i="131"/>
  <c r="BC18977" i="131" s="1"/>
  <c r="AL18977" i="131"/>
  <c r="BB18977" i="131" s="1"/>
  <c r="AK18977" i="131"/>
  <c r="BA18977" i="131" s="1"/>
  <c r="AX18976" i="131"/>
  <c r="BN18976" i="131" s="1"/>
  <c r="AW18976" i="131"/>
  <c r="BM18976" i="131" s="1"/>
  <c r="AV18976" i="131"/>
  <c r="BL18976" i="131" s="1"/>
  <c r="AU18976" i="131"/>
  <c r="BK18976" i="131" s="1"/>
  <c r="AT18976" i="131"/>
  <c r="BJ18976" i="131" s="1"/>
  <c r="AS18976" i="131"/>
  <c r="BI18976" i="131" s="1"/>
  <c r="AR18976" i="131"/>
  <c r="BH18976" i="131" s="1"/>
  <c r="AQ18976" i="131"/>
  <c r="BG18976" i="131" s="1"/>
  <c r="AP18976" i="131"/>
  <c r="BF18976" i="131" s="1"/>
  <c r="AO18976" i="131"/>
  <c r="BE18976" i="131" s="1"/>
  <c r="AN18976" i="131"/>
  <c r="BD18976" i="131" s="1"/>
  <c r="AM18976" i="131"/>
  <c r="BC18976" i="131" s="1"/>
  <c r="AL18976" i="131"/>
  <c r="BB18976" i="131" s="1"/>
  <c r="AK18976" i="131"/>
  <c r="BA18976" i="131" s="1"/>
  <c r="BE18975" i="131"/>
  <c r="AX18975" i="131"/>
  <c r="BN18975" i="131" s="1"/>
  <c r="AW18975" i="131"/>
  <c r="BM18975" i="131" s="1"/>
  <c r="AV18975" i="131"/>
  <c r="BL18975" i="131" s="1"/>
  <c r="AU18975" i="131"/>
  <c r="BK18975" i="131" s="1"/>
  <c r="AT18975" i="131"/>
  <c r="BJ18975" i="131" s="1"/>
  <c r="AS18975" i="131"/>
  <c r="BI18975" i="131" s="1"/>
  <c r="AR18975" i="131"/>
  <c r="BH18975" i="131" s="1"/>
  <c r="AQ18975" i="131"/>
  <c r="BG18975" i="131" s="1"/>
  <c r="AP18975" i="131"/>
  <c r="BF18975" i="131" s="1"/>
  <c r="AO18975" i="131"/>
  <c r="AN18975" i="131"/>
  <c r="BD18975" i="131" s="1"/>
  <c r="AM18975" i="131"/>
  <c r="BC18975" i="131" s="1"/>
  <c r="AL18975" i="131"/>
  <c r="BB18975" i="131" s="1"/>
  <c r="AK18975" i="131"/>
  <c r="BA18975" i="131" s="1"/>
  <c r="AX18974" i="131"/>
  <c r="BN18974" i="131" s="1"/>
  <c r="AW18974" i="131"/>
  <c r="BM18974" i="131" s="1"/>
  <c r="AV18974" i="131"/>
  <c r="BL18974" i="131" s="1"/>
  <c r="AU18974" i="131"/>
  <c r="BK18974" i="131" s="1"/>
  <c r="AT18974" i="131"/>
  <c r="BJ18974" i="131" s="1"/>
  <c r="AS18974" i="131"/>
  <c r="BI18974" i="131" s="1"/>
  <c r="AR18974" i="131"/>
  <c r="BH18974" i="131" s="1"/>
  <c r="AQ18974" i="131"/>
  <c r="BG18974" i="131" s="1"/>
  <c r="AP18974" i="131"/>
  <c r="BF18974" i="131" s="1"/>
  <c r="AO18974" i="131"/>
  <c r="BE18974" i="131" s="1"/>
  <c r="AN18974" i="131"/>
  <c r="BD18974" i="131" s="1"/>
  <c r="AM18974" i="131"/>
  <c r="BC18974" i="131" s="1"/>
  <c r="AL18974" i="131"/>
  <c r="BB18974" i="131" s="1"/>
  <c r="AK18974" i="131"/>
  <c r="BA18974" i="131" s="1"/>
  <c r="AX18973" i="131"/>
  <c r="BN18973" i="131" s="1"/>
  <c r="AW18973" i="131"/>
  <c r="BM18973" i="131" s="1"/>
  <c r="AV18973" i="131"/>
  <c r="BL18973" i="131" s="1"/>
  <c r="AU18973" i="131"/>
  <c r="BK18973" i="131" s="1"/>
  <c r="AT18973" i="131"/>
  <c r="BJ18973" i="131" s="1"/>
  <c r="AS18973" i="131"/>
  <c r="BI18973" i="131" s="1"/>
  <c r="AR18973" i="131"/>
  <c r="BH18973" i="131" s="1"/>
  <c r="AQ18973" i="131"/>
  <c r="BG18973" i="131" s="1"/>
  <c r="AP18973" i="131"/>
  <c r="BF18973" i="131" s="1"/>
  <c r="AO18973" i="131"/>
  <c r="BE18973" i="131" s="1"/>
  <c r="AN18973" i="131"/>
  <c r="BD18973" i="131" s="1"/>
  <c r="AM18973" i="131"/>
  <c r="BC18973" i="131" s="1"/>
  <c r="AL18973" i="131"/>
  <c r="BB18973" i="131" s="1"/>
  <c r="AK18973" i="131"/>
  <c r="BA18973" i="131" s="1"/>
  <c r="AX18972" i="131"/>
  <c r="BN18972" i="131" s="1"/>
  <c r="AW18972" i="131"/>
  <c r="BM18972" i="131" s="1"/>
  <c r="AV18972" i="131"/>
  <c r="BL18972" i="131" s="1"/>
  <c r="AU18972" i="131"/>
  <c r="BK18972" i="131" s="1"/>
  <c r="AT18972" i="131"/>
  <c r="BJ18972" i="131" s="1"/>
  <c r="AS18972" i="131"/>
  <c r="BI18972" i="131" s="1"/>
  <c r="AR18972" i="131"/>
  <c r="BH18972" i="131" s="1"/>
  <c r="AQ18972" i="131"/>
  <c r="BG18972" i="131" s="1"/>
  <c r="AP18972" i="131"/>
  <c r="BF18972" i="131" s="1"/>
  <c r="AO18972" i="131"/>
  <c r="BE18972" i="131" s="1"/>
  <c r="AN18972" i="131"/>
  <c r="BD18972" i="131" s="1"/>
  <c r="AM18972" i="131"/>
  <c r="BC18972" i="131" s="1"/>
  <c r="AL18972" i="131"/>
  <c r="BB18972" i="131" s="1"/>
  <c r="AK18972" i="131"/>
  <c r="BA18972" i="131" s="1"/>
  <c r="AX18955" i="131"/>
  <c r="BN18955" i="131" s="1"/>
  <c r="AW18955" i="131"/>
  <c r="BM18955" i="131" s="1"/>
  <c r="AV18955" i="131"/>
  <c r="BL18955" i="131" s="1"/>
  <c r="AU18955" i="131"/>
  <c r="BK18955" i="131" s="1"/>
  <c r="AT18955" i="131"/>
  <c r="BJ18955" i="131" s="1"/>
  <c r="AS18955" i="131"/>
  <c r="BI18955" i="131" s="1"/>
  <c r="AR18955" i="131"/>
  <c r="BH18955" i="131" s="1"/>
  <c r="AQ18955" i="131"/>
  <c r="BG18955" i="131" s="1"/>
  <c r="AP18955" i="131"/>
  <c r="BF18955" i="131" s="1"/>
  <c r="AO18955" i="131"/>
  <c r="BE18955" i="131" s="1"/>
  <c r="AN18955" i="131"/>
  <c r="BD18955" i="131" s="1"/>
  <c r="AM18955" i="131"/>
  <c r="BC18955" i="131" s="1"/>
  <c r="AL18955" i="131"/>
  <c r="BB18955" i="131" s="1"/>
  <c r="AK18955" i="131"/>
  <c r="BA18955" i="131" s="1"/>
  <c r="AX18954" i="131"/>
  <c r="BN18954" i="131" s="1"/>
  <c r="AW18954" i="131"/>
  <c r="BM18954" i="131" s="1"/>
  <c r="AV18954" i="131"/>
  <c r="BL18954" i="131" s="1"/>
  <c r="AU18954" i="131"/>
  <c r="BK18954" i="131" s="1"/>
  <c r="AT18954" i="131"/>
  <c r="BJ18954" i="131" s="1"/>
  <c r="AS18954" i="131"/>
  <c r="BI18954" i="131" s="1"/>
  <c r="AR18954" i="131"/>
  <c r="BH18954" i="131" s="1"/>
  <c r="AQ18954" i="131"/>
  <c r="BG18954" i="131" s="1"/>
  <c r="AP18954" i="131"/>
  <c r="BF18954" i="131" s="1"/>
  <c r="AO18954" i="131"/>
  <c r="BE18954" i="131" s="1"/>
  <c r="AN18954" i="131"/>
  <c r="BD18954" i="131" s="1"/>
  <c r="AM18954" i="131"/>
  <c r="BC18954" i="131" s="1"/>
  <c r="AL18954" i="131"/>
  <c r="BB18954" i="131" s="1"/>
  <c r="AK18954" i="131"/>
  <c r="BA18954" i="131" s="1"/>
  <c r="AX18953" i="131"/>
  <c r="BN18953" i="131" s="1"/>
  <c r="AW18953" i="131"/>
  <c r="BM18953" i="131" s="1"/>
  <c r="AV18953" i="131"/>
  <c r="BL18953" i="131" s="1"/>
  <c r="AU18953" i="131"/>
  <c r="BK18953" i="131" s="1"/>
  <c r="AT18953" i="131"/>
  <c r="BJ18953" i="131" s="1"/>
  <c r="AS18953" i="131"/>
  <c r="BI18953" i="131" s="1"/>
  <c r="AR18953" i="131"/>
  <c r="BH18953" i="131" s="1"/>
  <c r="AQ18953" i="131"/>
  <c r="BG18953" i="131" s="1"/>
  <c r="AP18953" i="131"/>
  <c r="BF18953" i="131" s="1"/>
  <c r="AO18953" i="131"/>
  <c r="BE18953" i="131" s="1"/>
  <c r="AN18953" i="131"/>
  <c r="BD18953" i="131" s="1"/>
  <c r="AM18953" i="131"/>
  <c r="BC18953" i="131" s="1"/>
  <c r="AL18953" i="131"/>
  <c r="BB18953" i="131" s="1"/>
  <c r="AK18953" i="131"/>
  <c r="BA18953" i="131" s="1"/>
  <c r="AX18952" i="131"/>
  <c r="BN18952" i="131" s="1"/>
  <c r="AW18952" i="131"/>
  <c r="BM18952" i="131" s="1"/>
  <c r="AV18952" i="131"/>
  <c r="BL18952" i="131" s="1"/>
  <c r="AU18952" i="131"/>
  <c r="BK18952" i="131" s="1"/>
  <c r="AT18952" i="131"/>
  <c r="BJ18952" i="131" s="1"/>
  <c r="AS18952" i="131"/>
  <c r="BI18952" i="131" s="1"/>
  <c r="AR18952" i="131"/>
  <c r="BH18952" i="131" s="1"/>
  <c r="AQ18952" i="131"/>
  <c r="BG18952" i="131" s="1"/>
  <c r="AP18952" i="131"/>
  <c r="BF18952" i="131" s="1"/>
  <c r="AO18952" i="131"/>
  <c r="BE18952" i="131" s="1"/>
  <c r="AN18952" i="131"/>
  <c r="BD18952" i="131" s="1"/>
  <c r="AM18952" i="131"/>
  <c r="BC18952" i="131" s="1"/>
  <c r="AL18952" i="131"/>
  <c r="BB18952" i="131" s="1"/>
  <c r="AK18952" i="131"/>
  <c r="BA18952" i="131" s="1"/>
  <c r="AX18951" i="131"/>
  <c r="BN18951" i="131" s="1"/>
  <c r="AW18951" i="131"/>
  <c r="BM18951" i="131" s="1"/>
  <c r="AV18951" i="131"/>
  <c r="BL18951" i="131" s="1"/>
  <c r="AU18951" i="131"/>
  <c r="BK18951" i="131" s="1"/>
  <c r="AT18951" i="131"/>
  <c r="BJ18951" i="131" s="1"/>
  <c r="AS18951" i="131"/>
  <c r="BI18951" i="131" s="1"/>
  <c r="AR18951" i="131"/>
  <c r="BH18951" i="131" s="1"/>
  <c r="AQ18951" i="131"/>
  <c r="BG18951" i="131" s="1"/>
  <c r="AP18951" i="131"/>
  <c r="BF18951" i="131" s="1"/>
  <c r="AO18951" i="131"/>
  <c r="BE18951" i="131" s="1"/>
  <c r="AN18951" i="131"/>
  <c r="BD18951" i="131" s="1"/>
  <c r="AM18951" i="131"/>
  <c r="BC18951" i="131" s="1"/>
  <c r="AL18951" i="131"/>
  <c r="BB18951" i="131" s="1"/>
  <c r="AK18951" i="131"/>
  <c r="BA18951" i="131" s="1"/>
  <c r="AX18950" i="131"/>
  <c r="BN18950" i="131" s="1"/>
  <c r="AW18950" i="131"/>
  <c r="BM18950" i="131" s="1"/>
  <c r="AV18950" i="131"/>
  <c r="BL18950" i="131" s="1"/>
  <c r="AU18950" i="131"/>
  <c r="BK18950" i="131" s="1"/>
  <c r="AT18950" i="131"/>
  <c r="BJ18950" i="131" s="1"/>
  <c r="AS18950" i="131"/>
  <c r="BI18950" i="131" s="1"/>
  <c r="AR18950" i="131"/>
  <c r="BH18950" i="131" s="1"/>
  <c r="AQ18950" i="131"/>
  <c r="BG18950" i="131" s="1"/>
  <c r="AP18950" i="131"/>
  <c r="BF18950" i="131" s="1"/>
  <c r="AO18950" i="131"/>
  <c r="BE18950" i="131" s="1"/>
  <c r="AN18950" i="131"/>
  <c r="BD18950" i="131" s="1"/>
  <c r="AM18950" i="131"/>
  <c r="BC18950" i="131" s="1"/>
  <c r="AL18950" i="131"/>
  <c r="BB18950" i="131" s="1"/>
  <c r="AK18950" i="131"/>
  <c r="BA18950" i="131" s="1"/>
  <c r="AX18949" i="131"/>
  <c r="BN18949" i="131" s="1"/>
  <c r="AW18949" i="131"/>
  <c r="BM18949" i="131" s="1"/>
  <c r="AV18949" i="131"/>
  <c r="BL18949" i="131" s="1"/>
  <c r="AU18949" i="131"/>
  <c r="BK18949" i="131" s="1"/>
  <c r="AT18949" i="131"/>
  <c r="BJ18949" i="131" s="1"/>
  <c r="AS18949" i="131"/>
  <c r="BI18949" i="131" s="1"/>
  <c r="AR18949" i="131"/>
  <c r="BH18949" i="131" s="1"/>
  <c r="AQ18949" i="131"/>
  <c r="BG18949" i="131" s="1"/>
  <c r="AP18949" i="131"/>
  <c r="BF18949" i="131" s="1"/>
  <c r="AO18949" i="131"/>
  <c r="BE18949" i="131" s="1"/>
  <c r="AN18949" i="131"/>
  <c r="BD18949" i="131" s="1"/>
  <c r="AM18949" i="131"/>
  <c r="BC18949" i="131" s="1"/>
  <c r="AL18949" i="131"/>
  <c r="BB18949" i="131" s="1"/>
  <c r="AK18949" i="131"/>
  <c r="BA18949" i="131" s="1"/>
  <c r="AX18948" i="131"/>
  <c r="BN18948" i="131" s="1"/>
  <c r="AW18948" i="131"/>
  <c r="BM18948" i="131" s="1"/>
  <c r="AV18948" i="131"/>
  <c r="BL18948" i="131" s="1"/>
  <c r="AU18948" i="131"/>
  <c r="BK18948" i="131" s="1"/>
  <c r="AT18948" i="131"/>
  <c r="BJ18948" i="131" s="1"/>
  <c r="AS18948" i="131"/>
  <c r="BI18948" i="131" s="1"/>
  <c r="AR18948" i="131"/>
  <c r="BH18948" i="131" s="1"/>
  <c r="AQ18948" i="131"/>
  <c r="BG18948" i="131" s="1"/>
  <c r="AP18948" i="131"/>
  <c r="BF18948" i="131" s="1"/>
  <c r="AO18948" i="131"/>
  <c r="BE18948" i="131" s="1"/>
  <c r="AN18948" i="131"/>
  <c r="BD18948" i="131" s="1"/>
  <c r="AM18948" i="131"/>
  <c r="BC18948" i="131" s="1"/>
  <c r="AL18948" i="131"/>
  <c r="BB18948" i="131" s="1"/>
  <c r="AK18948" i="131"/>
  <c r="BA18948" i="131" s="1"/>
  <c r="AX18947" i="131"/>
  <c r="BN18947" i="131" s="1"/>
  <c r="AW18947" i="131"/>
  <c r="BM18947" i="131" s="1"/>
  <c r="AV18947" i="131"/>
  <c r="BL18947" i="131" s="1"/>
  <c r="AU18947" i="131"/>
  <c r="BK18947" i="131" s="1"/>
  <c r="AT18947" i="131"/>
  <c r="BJ18947" i="131" s="1"/>
  <c r="AS18947" i="131"/>
  <c r="BI18947" i="131" s="1"/>
  <c r="AR18947" i="131"/>
  <c r="BH18947" i="131" s="1"/>
  <c r="AQ18947" i="131"/>
  <c r="BG18947" i="131" s="1"/>
  <c r="AP18947" i="131"/>
  <c r="BF18947" i="131" s="1"/>
  <c r="AO18947" i="131"/>
  <c r="BE18947" i="131" s="1"/>
  <c r="AN18947" i="131"/>
  <c r="BD18947" i="131" s="1"/>
  <c r="AM18947" i="131"/>
  <c r="BC18947" i="131" s="1"/>
  <c r="AL18947" i="131"/>
  <c r="BB18947" i="131" s="1"/>
  <c r="AK18947" i="131"/>
  <c r="BA18947" i="131" s="1"/>
  <c r="AX18946" i="131"/>
  <c r="BN18946" i="131" s="1"/>
  <c r="AW18946" i="131"/>
  <c r="BM18946" i="131" s="1"/>
  <c r="AV18946" i="131"/>
  <c r="BL18946" i="131" s="1"/>
  <c r="AU18946" i="131"/>
  <c r="BK18946" i="131" s="1"/>
  <c r="AT18946" i="131"/>
  <c r="BJ18946" i="131" s="1"/>
  <c r="AS18946" i="131"/>
  <c r="BI18946" i="131" s="1"/>
  <c r="AR18946" i="131"/>
  <c r="BH18946" i="131" s="1"/>
  <c r="AQ18946" i="131"/>
  <c r="BG18946" i="131" s="1"/>
  <c r="AP18946" i="131"/>
  <c r="BF18946" i="131" s="1"/>
  <c r="AO18946" i="131"/>
  <c r="BE18946" i="131" s="1"/>
  <c r="AN18946" i="131"/>
  <c r="BD18946" i="131" s="1"/>
  <c r="AM18946" i="131"/>
  <c r="BC18946" i="131" s="1"/>
  <c r="AL18946" i="131"/>
  <c r="BB18946" i="131" s="1"/>
  <c r="AK18946" i="131"/>
  <c r="BA18946" i="131" s="1"/>
  <c r="AX18945" i="131"/>
  <c r="BN18945" i="131" s="1"/>
  <c r="AW18945" i="131"/>
  <c r="BM18945" i="131" s="1"/>
  <c r="AV18945" i="131"/>
  <c r="BL18945" i="131" s="1"/>
  <c r="AU18945" i="131"/>
  <c r="BK18945" i="131" s="1"/>
  <c r="AT18945" i="131"/>
  <c r="BJ18945" i="131" s="1"/>
  <c r="AS18945" i="131"/>
  <c r="BI18945" i="131" s="1"/>
  <c r="AR18945" i="131"/>
  <c r="BH18945" i="131" s="1"/>
  <c r="AQ18945" i="131"/>
  <c r="BG18945" i="131" s="1"/>
  <c r="AP18945" i="131"/>
  <c r="BF18945" i="131" s="1"/>
  <c r="AO18945" i="131"/>
  <c r="BE18945" i="131" s="1"/>
  <c r="AN18945" i="131"/>
  <c r="BD18945" i="131" s="1"/>
  <c r="AM18945" i="131"/>
  <c r="BC18945" i="131" s="1"/>
  <c r="AL18945" i="131"/>
  <c r="BB18945" i="131" s="1"/>
  <c r="AK18945" i="131"/>
  <c r="BA18945" i="131" s="1"/>
  <c r="AX18944" i="131"/>
  <c r="BN18944" i="131" s="1"/>
  <c r="AW18944" i="131"/>
  <c r="BM18944" i="131" s="1"/>
  <c r="AV18944" i="131"/>
  <c r="BL18944" i="131" s="1"/>
  <c r="AU18944" i="131"/>
  <c r="BK18944" i="131" s="1"/>
  <c r="AT18944" i="131"/>
  <c r="BJ18944" i="131" s="1"/>
  <c r="AS18944" i="131"/>
  <c r="BI18944" i="131" s="1"/>
  <c r="AR18944" i="131"/>
  <c r="BH18944" i="131" s="1"/>
  <c r="AQ18944" i="131"/>
  <c r="BG18944" i="131" s="1"/>
  <c r="AP18944" i="131"/>
  <c r="BF18944" i="131" s="1"/>
  <c r="AO18944" i="131"/>
  <c r="BE18944" i="131" s="1"/>
  <c r="AN18944" i="131"/>
  <c r="BD18944" i="131" s="1"/>
  <c r="AM18944" i="131"/>
  <c r="BC18944" i="131" s="1"/>
  <c r="AL18944" i="131"/>
  <c r="BB18944" i="131" s="1"/>
  <c r="AK18944" i="131"/>
  <c r="BA18944" i="131" s="1"/>
  <c r="BD18943" i="131"/>
  <c r="AX18943" i="131"/>
  <c r="BN18943" i="131" s="1"/>
  <c r="AW18943" i="131"/>
  <c r="BM18943" i="131" s="1"/>
  <c r="AV18943" i="131"/>
  <c r="BL18943" i="131" s="1"/>
  <c r="AU18943" i="131"/>
  <c r="BK18943" i="131" s="1"/>
  <c r="AT18943" i="131"/>
  <c r="BJ18943" i="131" s="1"/>
  <c r="AS18943" i="131"/>
  <c r="BI18943" i="131" s="1"/>
  <c r="AR18943" i="131"/>
  <c r="BH18943" i="131" s="1"/>
  <c r="AQ18943" i="131"/>
  <c r="BG18943" i="131" s="1"/>
  <c r="AP18943" i="131"/>
  <c r="BF18943" i="131" s="1"/>
  <c r="AO18943" i="131"/>
  <c r="BE18943" i="131" s="1"/>
  <c r="AN18943" i="131"/>
  <c r="AM18943" i="131"/>
  <c r="BC18943" i="131" s="1"/>
  <c r="AL18943" i="131"/>
  <c r="BB18943" i="131" s="1"/>
  <c r="AK18943" i="131"/>
  <c r="BA18943" i="131" s="1"/>
  <c r="AX18942" i="131"/>
  <c r="BN18942" i="131" s="1"/>
  <c r="AW18942" i="131"/>
  <c r="BM18942" i="131" s="1"/>
  <c r="AV18942" i="131"/>
  <c r="BL18942" i="131" s="1"/>
  <c r="AU18942" i="131"/>
  <c r="BK18942" i="131" s="1"/>
  <c r="AT18942" i="131"/>
  <c r="BJ18942" i="131" s="1"/>
  <c r="AS18942" i="131"/>
  <c r="BI18942" i="131" s="1"/>
  <c r="AR18942" i="131"/>
  <c r="BH18942" i="131" s="1"/>
  <c r="AQ18942" i="131"/>
  <c r="BG18942" i="131" s="1"/>
  <c r="AP18942" i="131"/>
  <c r="BF18942" i="131" s="1"/>
  <c r="AO18942" i="131"/>
  <c r="BE18942" i="131" s="1"/>
  <c r="AN18942" i="131"/>
  <c r="BD18942" i="131" s="1"/>
  <c r="AM18942" i="131"/>
  <c r="BC18942" i="131" s="1"/>
  <c r="AL18942" i="131"/>
  <c r="BB18942" i="131" s="1"/>
  <c r="AK18942" i="131"/>
  <c r="BA18942" i="131" s="1"/>
  <c r="AX18925" i="131"/>
  <c r="BN18925" i="131" s="1"/>
  <c r="AW18925" i="131"/>
  <c r="BM18925" i="131" s="1"/>
  <c r="AV18925" i="131"/>
  <c r="BL18925" i="131" s="1"/>
  <c r="AU18925" i="131"/>
  <c r="BK18925" i="131" s="1"/>
  <c r="AT18925" i="131"/>
  <c r="BJ18925" i="131" s="1"/>
  <c r="AS18925" i="131"/>
  <c r="BI18925" i="131" s="1"/>
  <c r="AR18925" i="131"/>
  <c r="BH18925" i="131" s="1"/>
  <c r="AQ18925" i="131"/>
  <c r="BG18925" i="131" s="1"/>
  <c r="AP18925" i="131"/>
  <c r="BF18925" i="131" s="1"/>
  <c r="AO18925" i="131"/>
  <c r="BE18925" i="131" s="1"/>
  <c r="AN18925" i="131"/>
  <c r="BD18925" i="131" s="1"/>
  <c r="AM18925" i="131"/>
  <c r="BC18925" i="131" s="1"/>
  <c r="AL18925" i="131"/>
  <c r="BB18925" i="131" s="1"/>
  <c r="AK18925" i="131"/>
  <c r="BA18925" i="131" s="1"/>
  <c r="AX18924" i="131"/>
  <c r="BN18924" i="131" s="1"/>
  <c r="AW18924" i="131"/>
  <c r="BM18924" i="131" s="1"/>
  <c r="AV18924" i="131"/>
  <c r="BL18924" i="131" s="1"/>
  <c r="AU18924" i="131"/>
  <c r="BK18924" i="131" s="1"/>
  <c r="AT18924" i="131"/>
  <c r="BJ18924" i="131" s="1"/>
  <c r="AS18924" i="131"/>
  <c r="BI18924" i="131" s="1"/>
  <c r="AR18924" i="131"/>
  <c r="BH18924" i="131" s="1"/>
  <c r="AQ18924" i="131"/>
  <c r="BG18924" i="131" s="1"/>
  <c r="AP18924" i="131"/>
  <c r="BF18924" i="131" s="1"/>
  <c r="AO18924" i="131"/>
  <c r="BE18924" i="131" s="1"/>
  <c r="AN18924" i="131"/>
  <c r="BD18924" i="131" s="1"/>
  <c r="AM18924" i="131"/>
  <c r="BC18924" i="131" s="1"/>
  <c r="AL18924" i="131"/>
  <c r="BB18924" i="131" s="1"/>
  <c r="AK18924" i="131"/>
  <c r="BA18924" i="131" s="1"/>
  <c r="AX18923" i="131"/>
  <c r="BN18923" i="131" s="1"/>
  <c r="AW18923" i="131"/>
  <c r="BM18923" i="131" s="1"/>
  <c r="AV18923" i="131"/>
  <c r="BL18923" i="131" s="1"/>
  <c r="AU18923" i="131"/>
  <c r="BK18923" i="131" s="1"/>
  <c r="AT18923" i="131"/>
  <c r="BJ18923" i="131" s="1"/>
  <c r="AS18923" i="131"/>
  <c r="BI18923" i="131" s="1"/>
  <c r="AR18923" i="131"/>
  <c r="BH18923" i="131" s="1"/>
  <c r="AQ18923" i="131"/>
  <c r="BG18923" i="131" s="1"/>
  <c r="AP18923" i="131"/>
  <c r="BF18923" i="131" s="1"/>
  <c r="AO18923" i="131"/>
  <c r="BE18923" i="131" s="1"/>
  <c r="AN18923" i="131"/>
  <c r="BD18923" i="131" s="1"/>
  <c r="AM18923" i="131"/>
  <c r="BC18923" i="131" s="1"/>
  <c r="AL18923" i="131"/>
  <c r="BB18923" i="131" s="1"/>
  <c r="AK18923" i="131"/>
  <c r="BA18923" i="131" s="1"/>
  <c r="AX18922" i="131"/>
  <c r="BN18922" i="131" s="1"/>
  <c r="AW18922" i="131"/>
  <c r="BM18922" i="131" s="1"/>
  <c r="AV18922" i="131"/>
  <c r="BL18922" i="131" s="1"/>
  <c r="AU18922" i="131"/>
  <c r="BK18922" i="131" s="1"/>
  <c r="AT18922" i="131"/>
  <c r="BJ18922" i="131" s="1"/>
  <c r="AS18922" i="131"/>
  <c r="BI18922" i="131" s="1"/>
  <c r="AR18922" i="131"/>
  <c r="BH18922" i="131" s="1"/>
  <c r="AQ18922" i="131"/>
  <c r="BG18922" i="131" s="1"/>
  <c r="AP18922" i="131"/>
  <c r="BF18922" i="131" s="1"/>
  <c r="AO18922" i="131"/>
  <c r="BE18922" i="131" s="1"/>
  <c r="AN18922" i="131"/>
  <c r="BD18922" i="131" s="1"/>
  <c r="AM18922" i="131"/>
  <c r="BC18922" i="131" s="1"/>
  <c r="AL18922" i="131"/>
  <c r="BB18922" i="131" s="1"/>
  <c r="AK18922" i="131"/>
  <c r="BA18922" i="131" s="1"/>
  <c r="AX18921" i="131"/>
  <c r="BN18921" i="131" s="1"/>
  <c r="AW18921" i="131"/>
  <c r="BM18921" i="131" s="1"/>
  <c r="AV18921" i="131"/>
  <c r="BL18921" i="131" s="1"/>
  <c r="AU18921" i="131"/>
  <c r="BK18921" i="131" s="1"/>
  <c r="AT18921" i="131"/>
  <c r="BJ18921" i="131" s="1"/>
  <c r="AS18921" i="131"/>
  <c r="BI18921" i="131" s="1"/>
  <c r="AR18921" i="131"/>
  <c r="BH18921" i="131" s="1"/>
  <c r="AQ18921" i="131"/>
  <c r="BG18921" i="131" s="1"/>
  <c r="AP18921" i="131"/>
  <c r="BF18921" i="131" s="1"/>
  <c r="AO18921" i="131"/>
  <c r="BE18921" i="131" s="1"/>
  <c r="AN18921" i="131"/>
  <c r="BD18921" i="131" s="1"/>
  <c r="AM18921" i="131"/>
  <c r="BC18921" i="131" s="1"/>
  <c r="AL18921" i="131"/>
  <c r="BB18921" i="131" s="1"/>
  <c r="AK18921" i="131"/>
  <c r="BA18921" i="131" s="1"/>
  <c r="AX18920" i="131"/>
  <c r="BN18920" i="131" s="1"/>
  <c r="AW18920" i="131"/>
  <c r="BM18920" i="131" s="1"/>
  <c r="AV18920" i="131"/>
  <c r="BL18920" i="131" s="1"/>
  <c r="AU18920" i="131"/>
  <c r="BK18920" i="131" s="1"/>
  <c r="AT18920" i="131"/>
  <c r="BJ18920" i="131" s="1"/>
  <c r="AS18920" i="131"/>
  <c r="BI18920" i="131" s="1"/>
  <c r="AR18920" i="131"/>
  <c r="BH18920" i="131" s="1"/>
  <c r="AQ18920" i="131"/>
  <c r="BG18920" i="131" s="1"/>
  <c r="AP18920" i="131"/>
  <c r="BF18920" i="131" s="1"/>
  <c r="AO18920" i="131"/>
  <c r="BE18920" i="131" s="1"/>
  <c r="AN18920" i="131"/>
  <c r="BD18920" i="131" s="1"/>
  <c r="AM18920" i="131"/>
  <c r="BC18920" i="131" s="1"/>
  <c r="AL18920" i="131"/>
  <c r="BB18920" i="131" s="1"/>
  <c r="AK18920" i="131"/>
  <c r="BA18920" i="131" s="1"/>
  <c r="AX18919" i="131"/>
  <c r="BN18919" i="131" s="1"/>
  <c r="AW18919" i="131"/>
  <c r="BM18919" i="131" s="1"/>
  <c r="AV18919" i="131"/>
  <c r="BL18919" i="131" s="1"/>
  <c r="AU18919" i="131"/>
  <c r="BK18919" i="131" s="1"/>
  <c r="AT18919" i="131"/>
  <c r="BJ18919" i="131" s="1"/>
  <c r="AS18919" i="131"/>
  <c r="BI18919" i="131" s="1"/>
  <c r="AR18919" i="131"/>
  <c r="BH18919" i="131" s="1"/>
  <c r="AQ18919" i="131"/>
  <c r="BG18919" i="131" s="1"/>
  <c r="AP18919" i="131"/>
  <c r="BF18919" i="131" s="1"/>
  <c r="AO18919" i="131"/>
  <c r="BE18919" i="131" s="1"/>
  <c r="AN18919" i="131"/>
  <c r="BD18919" i="131" s="1"/>
  <c r="AM18919" i="131"/>
  <c r="BC18919" i="131" s="1"/>
  <c r="AL18919" i="131"/>
  <c r="BB18919" i="131" s="1"/>
  <c r="AK18919" i="131"/>
  <c r="BA18919" i="131" s="1"/>
  <c r="AX18918" i="131"/>
  <c r="BN18918" i="131" s="1"/>
  <c r="AW18918" i="131"/>
  <c r="BM18918" i="131" s="1"/>
  <c r="AV18918" i="131"/>
  <c r="BL18918" i="131" s="1"/>
  <c r="AU18918" i="131"/>
  <c r="BK18918" i="131" s="1"/>
  <c r="AT18918" i="131"/>
  <c r="BJ18918" i="131" s="1"/>
  <c r="AS18918" i="131"/>
  <c r="BI18918" i="131" s="1"/>
  <c r="AR18918" i="131"/>
  <c r="BH18918" i="131" s="1"/>
  <c r="AQ18918" i="131"/>
  <c r="BG18918" i="131" s="1"/>
  <c r="AP18918" i="131"/>
  <c r="BF18918" i="131" s="1"/>
  <c r="AO18918" i="131"/>
  <c r="BE18918" i="131" s="1"/>
  <c r="AN18918" i="131"/>
  <c r="BD18918" i="131" s="1"/>
  <c r="AM18918" i="131"/>
  <c r="BC18918" i="131" s="1"/>
  <c r="AL18918" i="131"/>
  <c r="BB18918" i="131" s="1"/>
  <c r="AK18918" i="131"/>
  <c r="BA18918" i="131" s="1"/>
  <c r="AX18917" i="131"/>
  <c r="BN18917" i="131" s="1"/>
  <c r="AW18917" i="131"/>
  <c r="BM18917" i="131" s="1"/>
  <c r="AV18917" i="131"/>
  <c r="BL18917" i="131" s="1"/>
  <c r="AU18917" i="131"/>
  <c r="BK18917" i="131" s="1"/>
  <c r="AT18917" i="131"/>
  <c r="BJ18917" i="131" s="1"/>
  <c r="AS18917" i="131"/>
  <c r="BI18917" i="131" s="1"/>
  <c r="AR18917" i="131"/>
  <c r="BH18917" i="131" s="1"/>
  <c r="AQ18917" i="131"/>
  <c r="BG18917" i="131" s="1"/>
  <c r="AP18917" i="131"/>
  <c r="BF18917" i="131" s="1"/>
  <c r="AO18917" i="131"/>
  <c r="BE18917" i="131" s="1"/>
  <c r="AN18917" i="131"/>
  <c r="BD18917" i="131" s="1"/>
  <c r="AM18917" i="131"/>
  <c r="BC18917" i="131" s="1"/>
  <c r="AL18917" i="131"/>
  <c r="BB18917" i="131" s="1"/>
  <c r="AK18917" i="131"/>
  <c r="BA18917" i="131" s="1"/>
  <c r="AX18916" i="131"/>
  <c r="BN18916" i="131" s="1"/>
  <c r="AW18916" i="131"/>
  <c r="BM18916" i="131" s="1"/>
  <c r="AV18916" i="131"/>
  <c r="BL18916" i="131" s="1"/>
  <c r="AU18916" i="131"/>
  <c r="BK18916" i="131" s="1"/>
  <c r="AT18916" i="131"/>
  <c r="BJ18916" i="131" s="1"/>
  <c r="AS18916" i="131"/>
  <c r="BI18916" i="131" s="1"/>
  <c r="AR18916" i="131"/>
  <c r="BH18916" i="131" s="1"/>
  <c r="AQ18916" i="131"/>
  <c r="BG18916" i="131" s="1"/>
  <c r="AP18916" i="131"/>
  <c r="BF18916" i="131" s="1"/>
  <c r="AO18916" i="131"/>
  <c r="BE18916" i="131" s="1"/>
  <c r="AN18916" i="131"/>
  <c r="BD18916" i="131" s="1"/>
  <c r="AM18916" i="131"/>
  <c r="BC18916" i="131" s="1"/>
  <c r="AL18916" i="131"/>
  <c r="BB18916" i="131" s="1"/>
  <c r="AK18916" i="131"/>
  <c r="BA18916" i="131" s="1"/>
  <c r="AX18915" i="131"/>
  <c r="BN18915" i="131" s="1"/>
  <c r="AW18915" i="131"/>
  <c r="BM18915" i="131" s="1"/>
  <c r="AV18915" i="131"/>
  <c r="BL18915" i="131" s="1"/>
  <c r="AU18915" i="131"/>
  <c r="BK18915" i="131" s="1"/>
  <c r="AT18915" i="131"/>
  <c r="BJ18915" i="131" s="1"/>
  <c r="AS18915" i="131"/>
  <c r="BI18915" i="131" s="1"/>
  <c r="AR18915" i="131"/>
  <c r="BH18915" i="131" s="1"/>
  <c r="AQ18915" i="131"/>
  <c r="BG18915" i="131" s="1"/>
  <c r="AP18915" i="131"/>
  <c r="BF18915" i="131" s="1"/>
  <c r="AO18915" i="131"/>
  <c r="BE18915" i="131" s="1"/>
  <c r="AN18915" i="131"/>
  <c r="BD18915" i="131" s="1"/>
  <c r="AM18915" i="131"/>
  <c r="BC18915" i="131" s="1"/>
  <c r="AL18915" i="131"/>
  <c r="BB18915" i="131" s="1"/>
  <c r="AK18915" i="131"/>
  <c r="BA18915" i="131" s="1"/>
  <c r="AX18914" i="131"/>
  <c r="BN18914" i="131" s="1"/>
  <c r="AW18914" i="131"/>
  <c r="BM18914" i="131" s="1"/>
  <c r="AV18914" i="131"/>
  <c r="BL18914" i="131" s="1"/>
  <c r="AU18914" i="131"/>
  <c r="BK18914" i="131" s="1"/>
  <c r="AT18914" i="131"/>
  <c r="BJ18914" i="131" s="1"/>
  <c r="AS18914" i="131"/>
  <c r="BI18914" i="131" s="1"/>
  <c r="AR18914" i="131"/>
  <c r="BH18914" i="131" s="1"/>
  <c r="AQ18914" i="131"/>
  <c r="BG18914" i="131" s="1"/>
  <c r="AP18914" i="131"/>
  <c r="BF18914" i="131" s="1"/>
  <c r="AO18914" i="131"/>
  <c r="BE18914" i="131" s="1"/>
  <c r="AN18914" i="131"/>
  <c r="BD18914" i="131" s="1"/>
  <c r="AM18914" i="131"/>
  <c r="BC18914" i="131" s="1"/>
  <c r="AL18914" i="131"/>
  <c r="BB18914" i="131" s="1"/>
  <c r="AK18914" i="131"/>
  <c r="BA18914" i="131" s="1"/>
  <c r="AX18913" i="131"/>
  <c r="BN18913" i="131" s="1"/>
  <c r="AW18913" i="131"/>
  <c r="BM18913" i="131" s="1"/>
  <c r="AV18913" i="131"/>
  <c r="BL18913" i="131" s="1"/>
  <c r="AU18913" i="131"/>
  <c r="BK18913" i="131" s="1"/>
  <c r="AT18913" i="131"/>
  <c r="BJ18913" i="131" s="1"/>
  <c r="AS18913" i="131"/>
  <c r="BI18913" i="131" s="1"/>
  <c r="AR18913" i="131"/>
  <c r="BH18913" i="131" s="1"/>
  <c r="AQ18913" i="131"/>
  <c r="BG18913" i="131" s="1"/>
  <c r="AP18913" i="131"/>
  <c r="BF18913" i="131" s="1"/>
  <c r="AO18913" i="131"/>
  <c r="BE18913" i="131" s="1"/>
  <c r="AN18913" i="131"/>
  <c r="BD18913" i="131" s="1"/>
  <c r="AM18913" i="131"/>
  <c r="BC18913" i="131" s="1"/>
  <c r="AL18913" i="131"/>
  <c r="BB18913" i="131" s="1"/>
  <c r="AK18913" i="131"/>
  <c r="BA18913" i="131" s="1"/>
  <c r="AX18912" i="131"/>
  <c r="BN18912" i="131" s="1"/>
  <c r="AW18912" i="131"/>
  <c r="BM18912" i="131" s="1"/>
  <c r="AV18912" i="131"/>
  <c r="BL18912" i="131" s="1"/>
  <c r="AU18912" i="131"/>
  <c r="BK18912" i="131" s="1"/>
  <c r="AT18912" i="131"/>
  <c r="BJ18912" i="131" s="1"/>
  <c r="AS18912" i="131"/>
  <c r="BI18912" i="131" s="1"/>
  <c r="AR18912" i="131"/>
  <c r="BH18912" i="131" s="1"/>
  <c r="AQ18912" i="131"/>
  <c r="BG18912" i="131" s="1"/>
  <c r="AP18912" i="131"/>
  <c r="BF18912" i="131" s="1"/>
  <c r="AO18912" i="131"/>
  <c r="BE18912" i="131" s="1"/>
  <c r="AN18912" i="131"/>
  <c r="BD18912" i="131" s="1"/>
  <c r="AM18912" i="131"/>
  <c r="BC18912" i="131" s="1"/>
  <c r="AL18912" i="131"/>
  <c r="BB18912" i="131" s="1"/>
  <c r="AK18912" i="131"/>
  <c r="BA18912" i="131" s="1"/>
  <c r="AX18895" i="131"/>
  <c r="BN18895" i="131" s="1"/>
  <c r="AW18895" i="131"/>
  <c r="BM18895" i="131" s="1"/>
  <c r="AV18895" i="131"/>
  <c r="BL18895" i="131" s="1"/>
  <c r="AU18895" i="131"/>
  <c r="BK18895" i="131" s="1"/>
  <c r="AT18895" i="131"/>
  <c r="BJ18895" i="131" s="1"/>
  <c r="AS18895" i="131"/>
  <c r="BI18895" i="131" s="1"/>
  <c r="AR18895" i="131"/>
  <c r="BH18895" i="131" s="1"/>
  <c r="AQ18895" i="131"/>
  <c r="BG18895" i="131" s="1"/>
  <c r="AP18895" i="131"/>
  <c r="BF18895" i="131" s="1"/>
  <c r="AO18895" i="131"/>
  <c r="BE18895" i="131" s="1"/>
  <c r="AN18895" i="131"/>
  <c r="BD18895" i="131" s="1"/>
  <c r="AM18895" i="131"/>
  <c r="BC18895" i="131" s="1"/>
  <c r="AL18895" i="131"/>
  <c r="BB18895" i="131" s="1"/>
  <c r="AK18895" i="131"/>
  <c r="BA18895" i="131" s="1"/>
  <c r="AX18894" i="131"/>
  <c r="BN18894" i="131" s="1"/>
  <c r="AW18894" i="131"/>
  <c r="BM18894" i="131" s="1"/>
  <c r="AV18894" i="131"/>
  <c r="BL18894" i="131" s="1"/>
  <c r="AU18894" i="131"/>
  <c r="BK18894" i="131" s="1"/>
  <c r="AT18894" i="131"/>
  <c r="BJ18894" i="131" s="1"/>
  <c r="AS18894" i="131"/>
  <c r="BI18894" i="131" s="1"/>
  <c r="AR18894" i="131"/>
  <c r="BH18894" i="131" s="1"/>
  <c r="AQ18894" i="131"/>
  <c r="BG18894" i="131" s="1"/>
  <c r="AP18894" i="131"/>
  <c r="BF18894" i="131" s="1"/>
  <c r="AO18894" i="131"/>
  <c r="BE18894" i="131" s="1"/>
  <c r="AN18894" i="131"/>
  <c r="BD18894" i="131" s="1"/>
  <c r="AM18894" i="131"/>
  <c r="BC18894" i="131" s="1"/>
  <c r="AL18894" i="131"/>
  <c r="BB18894" i="131" s="1"/>
  <c r="AK18894" i="131"/>
  <c r="BA18894" i="131" s="1"/>
  <c r="AX18893" i="131"/>
  <c r="BN18893" i="131" s="1"/>
  <c r="AW18893" i="131"/>
  <c r="BM18893" i="131" s="1"/>
  <c r="AV18893" i="131"/>
  <c r="BL18893" i="131" s="1"/>
  <c r="AU18893" i="131"/>
  <c r="BK18893" i="131" s="1"/>
  <c r="AT18893" i="131"/>
  <c r="BJ18893" i="131" s="1"/>
  <c r="AS18893" i="131"/>
  <c r="BI18893" i="131" s="1"/>
  <c r="AR18893" i="131"/>
  <c r="BH18893" i="131" s="1"/>
  <c r="AQ18893" i="131"/>
  <c r="BG18893" i="131" s="1"/>
  <c r="AP18893" i="131"/>
  <c r="BF18893" i="131" s="1"/>
  <c r="AO18893" i="131"/>
  <c r="BE18893" i="131" s="1"/>
  <c r="AN18893" i="131"/>
  <c r="BD18893" i="131" s="1"/>
  <c r="AM18893" i="131"/>
  <c r="BC18893" i="131" s="1"/>
  <c r="AL18893" i="131"/>
  <c r="BB18893" i="131" s="1"/>
  <c r="AK18893" i="131"/>
  <c r="BA18893" i="131" s="1"/>
  <c r="AX18892" i="131"/>
  <c r="BN18892" i="131" s="1"/>
  <c r="AW18892" i="131"/>
  <c r="BM18892" i="131" s="1"/>
  <c r="AV18892" i="131"/>
  <c r="BL18892" i="131" s="1"/>
  <c r="AU18892" i="131"/>
  <c r="BK18892" i="131" s="1"/>
  <c r="AT18892" i="131"/>
  <c r="BJ18892" i="131" s="1"/>
  <c r="AS18892" i="131"/>
  <c r="BI18892" i="131" s="1"/>
  <c r="AR18892" i="131"/>
  <c r="BH18892" i="131" s="1"/>
  <c r="AQ18892" i="131"/>
  <c r="BG18892" i="131" s="1"/>
  <c r="AP18892" i="131"/>
  <c r="BF18892" i="131" s="1"/>
  <c r="AO18892" i="131"/>
  <c r="BE18892" i="131" s="1"/>
  <c r="AN18892" i="131"/>
  <c r="BD18892" i="131" s="1"/>
  <c r="AM18892" i="131"/>
  <c r="BC18892" i="131" s="1"/>
  <c r="AL18892" i="131"/>
  <c r="BB18892" i="131" s="1"/>
  <c r="AK18892" i="131"/>
  <c r="BA18892" i="131" s="1"/>
  <c r="AX18891" i="131"/>
  <c r="BN18891" i="131" s="1"/>
  <c r="AW18891" i="131"/>
  <c r="BM18891" i="131" s="1"/>
  <c r="AV18891" i="131"/>
  <c r="BL18891" i="131" s="1"/>
  <c r="AU18891" i="131"/>
  <c r="BK18891" i="131" s="1"/>
  <c r="AT18891" i="131"/>
  <c r="BJ18891" i="131" s="1"/>
  <c r="AS18891" i="131"/>
  <c r="BI18891" i="131" s="1"/>
  <c r="AR18891" i="131"/>
  <c r="BH18891" i="131" s="1"/>
  <c r="AQ18891" i="131"/>
  <c r="BG18891" i="131" s="1"/>
  <c r="AP18891" i="131"/>
  <c r="BF18891" i="131" s="1"/>
  <c r="AO18891" i="131"/>
  <c r="BE18891" i="131" s="1"/>
  <c r="AN18891" i="131"/>
  <c r="BD18891" i="131" s="1"/>
  <c r="AM18891" i="131"/>
  <c r="BC18891" i="131" s="1"/>
  <c r="AL18891" i="131"/>
  <c r="BB18891" i="131" s="1"/>
  <c r="AK18891" i="131"/>
  <c r="BA18891" i="131" s="1"/>
  <c r="AX18890" i="131"/>
  <c r="BN18890" i="131" s="1"/>
  <c r="AW18890" i="131"/>
  <c r="BM18890" i="131" s="1"/>
  <c r="AV18890" i="131"/>
  <c r="BL18890" i="131" s="1"/>
  <c r="AU18890" i="131"/>
  <c r="BK18890" i="131" s="1"/>
  <c r="AT18890" i="131"/>
  <c r="BJ18890" i="131" s="1"/>
  <c r="AS18890" i="131"/>
  <c r="BI18890" i="131" s="1"/>
  <c r="AR18890" i="131"/>
  <c r="BH18890" i="131" s="1"/>
  <c r="AQ18890" i="131"/>
  <c r="BG18890" i="131" s="1"/>
  <c r="AP18890" i="131"/>
  <c r="BF18890" i="131" s="1"/>
  <c r="AO18890" i="131"/>
  <c r="BE18890" i="131" s="1"/>
  <c r="AN18890" i="131"/>
  <c r="BD18890" i="131" s="1"/>
  <c r="AM18890" i="131"/>
  <c r="BC18890" i="131" s="1"/>
  <c r="AL18890" i="131"/>
  <c r="BB18890" i="131" s="1"/>
  <c r="AK18890" i="131"/>
  <c r="BA18890" i="131" s="1"/>
  <c r="AX18889" i="131"/>
  <c r="BN18889" i="131" s="1"/>
  <c r="AW18889" i="131"/>
  <c r="BM18889" i="131" s="1"/>
  <c r="AV18889" i="131"/>
  <c r="BL18889" i="131" s="1"/>
  <c r="AU18889" i="131"/>
  <c r="BK18889" i="131" s="1"/>
  <c r="AT18889" i="131"/>
  <c r="BJ18889" i="131" s="1"/>
  <c r="AS18889" i="131"/>
  <c r="BI18889" i="131" s="1"/>
  <c r="AR18889" i="131"/>
  <c r="BH18889" i="131" s="1"/>
  <c r="AQ18889" i="131"/>
  <c r="BG18889" i="131" s="1"/>
  <c r="AP18889" i="131"/>
  <c r="BF18889" i="131" s="1"/>
  <c r="AO18889" i="131"/>
  <c r="BE18889" i="131" s="1"/>
  <c r="AN18889" i="131"/>
  <c r="BD18889" i="131" s="1"/>
  <c r="AM18889" i="131"/>
  <c r="BC18889" i="131" s="1"/>
  <c r="AL18889" i="131"/>
  <c r="BB18889" i="131" s="1"/>
  <c r="AK18889" i="131"/>
  <c r="BA18889" i="131" s="1"/>
  <c r="AX18888" i="131"/>
  <c r="BN18888" i="131" s="1"/>
  <c r="AW18888" i="131"/>
  <c r="BM18888" i="131" s="1"/>
  <c r="AV18888" i="131"/>
  <c r="BL18888" i="131" s="1"/>
  <c r="AU18888" i="131"/>
  <c r="BK18888" i="131" s="1"/>
  <c r="AT18888" i="131"/>
  <c r="BJ18888" i="131" s="1"/>
  <c r="AS18888" i="131"/>
  <c r="BI18888" i="131" s="1"/>
  <c r="AR18888" i="131"/>
  <c r="BH18888" i="131" s="1"/>
  <c r="AQ18888" i="131"/>
  <c r="BG18888" i="131" s="1"/>
  <c r="AP18888" i="131"/>
  <c r="BF18888" i="131" s="1"/>
  <c r="AO18888" i="131"/>
  <c r="BE18888" i="131" s="1"/>
  <c r="AN18888" i="131"/>
  <c r="BD18888" i="131" s="1"/>
  <c r="AM18888" i="131"/>
  <c r="BC18888" i="131" s="1"/>
  <c r="AL18888" i="131"/>
  <c r="BB18888" i="131" s="1"/>
  <c r="AK18888" i="131"/>
  <c r="BA18888" i="131" s="1"/>
  <c r="AX18887" i="131"/>
  <c r="BN18887" i="131" s="1"/>
  <c r="AW18887" i="131"/>
  <c r="BM18887" i="131" s="1"/>
  <c r="AV18887" i="131"/>
  <c r="BL18887" i="131" s="1"/>
  <c r="AU18887" i="131"/>
  <c r="BK18887" i="131" s="1"/>
  <c r="AT18887" i="131"/>
  <c r="BJ18887" i="131" s="1"/>
  <c r="AS18887" i="131"/>
  <c r="BI18887" i="131" s="1"/>
  <c r="AR18887" i="131"/>
  <c r="BH18887" i="131" s="1"/>
  <c r="AQ18887" i="131"/>
  <c r="BG18887" i="131" s="1"/>
  <c r="AP18887" i="131"/>
  <c r="BF18887" i="131" s="1"/>
  <c r="AO18887" i="131"/>
  <c r="BE18887" i="131" s="1"/>
  <c r="AN18887" i="131"/>
  <c r="BD18887" i="131" s="1"/>
  <c r="AM18887" i="131"/>
  <c r="BC18887" i="131" s="1"/>
  <c r="AL18887" i="131"/>
  <c r="BB18887" i="131" s="1"/>
  <c r="AK18887" i="131"/>
  <c r="BA18887" i="131" s="1"/>
  <c r="AX18886" i="131"/>
  <c r="BN18886" i="131" s="1"/>
  <c r="AW18886" i="131"/>
  <c r="BM18886" i="131" s="1"/>
  <c r="AV18886" i="131"/>
  <c r="BL18886" i="131" s="1"/>
  <c r="AU18886" i="131"/>
  <c r="BK18886" i="131" s="1"/>
  <c r="AT18886" i="131"/>
  <c r="BJ18886" i="131" s="1"/>
  <c r="AS18886" i="131"/>
  <c r="BI18886" i="131" s="1"/>
  <c r="AR18886" i="131"/>
  <c r="BH18886" i="131" s="1"/>
  <c r="AQ18886" i="131"/>
  <c r="BG18886" i="131" s="1"/>
  <c r="AP18886" i="131"/>
  <c r="BF18886" i="131" s="1"/>
  <c r="AO18886" i="131"/>
  <c r="BE18886" i="131" s="1"/>
  <c r="AN18886" i="131"/>
  <c r="BD18886" i="131" s="1"/>
  <c r="AM18886" i="131"/>
  <c r="BC18886" i="131" s="1"/>
  <c r="AL18886" i="131"/>
  <c r="BB18886" i="131" s="1"/>
  <c r="AK18886" i="131"/>
  <c r="BA18886" i="131" s="1"/>
  <c r="AX18885" i="131"/>
  <c r="BN18885" i="131" s="1"/>
  <c r="AW18885" i="131"/>
  <c r="BM18885" i="131" s="1"/>
  <c r="AV18885" i="131"/>
  <c r="BL18885" i="131" s="1"/>
  <c r="AU18885" i="131"/>
  <c r="BK18885" i="131" s="1"/>
  <c r="AT18885" i="131"/>
  <c r="BJ18885" i="131" s="1"/>
  <c r="AS18885" i="131"/>
  <c r="BI18885" i="131" s="1"/>
  <c r="AR18885" i="131"/>
  <c r="BH18885" i="131" s="1"/>
  <c r="AQ18885" i="131"/>
  <c r="BG18885" i="131" s="1"/>
  <c r="AP18885" i="131"/>
  <c r="BF18885" i="131" s="1"/>
  <c r="AO18885" i="131"/>
  <c r="BE18885" i="131" s="1"/>
  <c r="AN18885" i="131"/>
  <c r="BD18885" i="131" s="1"/>
  <c r="AM18885" i="131"/>
  <c r="BC18885" i="131" s="1"/>
  <c r="AL18885" i="131"/>
  <c r="BB18885" i="131" s="1"/>
  <c r="AK18885" i="131"/>
  <c r="BA18885" i="131" s="1"/>
  <c r="AX18884" i="131"/>
  <c r="BN18884" i="131" s="1"/>
  <c r="AW18884" i="131"/>
  <c r="BM18884" i="131" s="1"/>
  <c r="AV18884" i="131"/>
  <c r="BL18884" i="131" s="1"/>
  <c r="AU18884" i="131"/>
  <c r="BK18884" i="131" s="1"/>
  <c r="AT18884" i="131"/>
  <c r="BJ18884" i="131" s="1"/>
  <c r="AS18884" i="131"/>
  <c r="BI18884" i="131" s="1"/>
  <c r="AR18884" i="131"/>
  <c r="BH18884" i="131" s="1"/>
  <c r="AQ18884" i="131"/>
  <c r="BG18884" i="131" s="1"/>
  <c r="AP18884" i="131"/>
  <c r="BF18884" i="131" s="1"/>
  <c r="AO18884" i="131"/>
  <c r="BE18884" i="131" s="1"/>
  <c r="AN18884" i="131"/>
  <c r="BD18884" i="131" s="1"/>
  <c r="AM18884" i="131"/>
  <c r="BC18884" i="131" s="1"/>
  <c r="AL18884" i="131"/>
  <c r="BB18884" i="131" s="1"/>
  <c r="AK18884" i="131"/>
  <c r="BA18884" i="131" s="1"/>
  <c r="AX18883" i="131"/>
  <c r="BN18883" i="131" s="1"/>
  <c r="AW18883" i="131"/>
  <c r="BM18883" i="131" s="1"/>
  <c r="AV18883" i="131"/>
  <c r="BL18883" i="131" s="1"/>
  <c r="AU18883" i="131"/>
  <c r="BK18883" i="131" s="1"/>
  <c r="AT18883" i="131"/>
  <c r="BJ18883" i="131" s="1"/>
  <c r="AS18883" i="131"/>
  <c r="BI18883" i="131" s="1"/>
  <c r="AR18883" i="131"/>
  <c r="BH18883" i="131" s="1"/>
  <c r="AQ18883" i="131"/>
  <c r="BG18883" i="131" s="1"/>
  <c r="AP18883" i="131"/>
  <c r="BF18883" i="131" s="1"/>
  <c r="AO18883" i="131"/>
  <c r="BE18883" i="131" s="1"/>
  <c r="AN18883" i="131"/>
  <c r="BD18883" i="131" s="1"/>
  <c r="AM18883" i="131"/>
  <c r="BC18883" i="131" s="1"/>
  <c r="AL18883" i="131"/>
  <c r="BB18883" i="131" s="1"/>
  <c r="AK18883" i="131"/>
  <c r="BA18883" i="131" s="1"/>
  <c r="AX18882" i="131"/>
  <c r="BN18882" i="131" s="1"/>
  <c r="AW18882" i="131"/>
  <c r="BM18882" i="131" s="1"/>
  <c r="AV18882" i="131"/>
  <c r="BL18882" i="131" s="1"/>
  <c r="AU18882" i="131"/>
  <c r="BK18882" i="131" s="1"/>
  <c r="AT18882" i="131"/>
  <c r="BJ18882" i="131" s="1"/>
  <c r="AS18882" i="131"/>
  <c r="BI18882" i="131" s="1"/>
  <c r="AR18882" i="131"/>
  <c r="BH18882" i="131" s="1"/>
  <c r="AQ18882" i="131"/>
  <c r="BG18882" i="131" s="1"/>
  <c r="AP18882" i="131"/>
  <c r="BF18882" i="131" s="1"/>
  <c r="AO18882" i="131"/>
  <c r="BE18882" i="131" s="1"/>
  <c r="AN18882" i="131"/>
  <c r="BD18882" i="131" s="1"/>
  <c r="AM18882" i="131"/>
  <c r="BC18882" i="131" s="1"/>
  <c r="AL18882" i="131"/>
  <c r="BB18882" i="131" s="1"/>
  <c r="AK18882" i="131"/>
  <c r="BA18882" i="131" s="1"/>
  <c r="AX18865" i="131"/>
  <c r="BN18865" i="131" s="1"/>
  <c r="AW18865" i="131"/>
  <c r="BM18865" i="131" s="1"/>
  <c r="AV18865" i="131"/>
  <c r="BL18865" i="131" s="1"/>
  <c r="AU18865" i="131"/>
  <c r="BK18865" i="131" s="1"/>
  <c r="AT18865" i="131"/>
  <c r="BJ18865" i="131" s="1"/>
  <c r="AS18865" i="131"/>
  <c r="BI18865" i="131" s="1"/>
  <c r="AR18865" i="131"/>
  <c r="BH18865" i="131" s="1"/>
  <c r="AQ18865" i="131"/>
  <c r="BG18865" i="131" s="1"/>
  <c r="AP18865" i="131"/>
  <c r="BF18865" i="131" s="1"/>
  <c r="AO18865" i="131"/>
  <c r="BE18865" i="131" s="1"/>
  <c r="AN18865" i="131"/>
  <c r="BD18865" i="131" s="1"/>
  <c r="AM18865" i="131"/>
  <c r="BC18865" i="131" s="1"/>
  <c r="AL18865" i="131"/>
  <c r="BB18865" i="131" s="1"/>
  <c r="AK18865" i="131"/>
  <c r="BA18865" i="131" s="1"/>
  <c r="AX18864" i="131"/>
  <c r="BN18864" i="131" s="1"/>
  <c r="AW18864" i="131"/>
  <c r="BM18864" i="131" s="1"/>
  <c r="AV18864" i="131"/>
  <c r="BL18864" i="131" s="1"/>
  <c r="AU18864" i="131"/>
  <c r="BK18864" i="131" s="1"/>
  <c r="AT18864" i="131"/>
  <c r="BJ18864" i="131" s="1"/>
  <c r="AS18864" i="131"/>
  <c r="BI18864" i="131" s="1"/>
  <c r="AR18864" i="131"/>
  <c r="BH18864" i="131" s="1"/>
  <c r="AQ18864" i="131"/>
  <c r="BG18864" i="131" s="1"/>
  <c r="AP18864" i="131"/>
  <c r="BF18864" i="131" s="1"/>
  <c r="AO18864" i="131"/>
  <c r="BE18864" i="131" s="1"/>
  <c r="AN18864" i="131"/>
  <c r="BD18864" i="131" s="1"/>
  <c r="AM18864" i="131"/>
  <c r="BC18864" i="131" s="1"/>
  <c r="AL18864" i="131"/>
  <c r="BB18864" i="131" s="1"/>
  <c r="AK18864" i="131"/>
  <c r="BA18864" i="131" s="1"/>
  <c r="AX18863" i="131"/>
  <c r="BN18863" i="131" s="1"/>
  <c r="AW18863" i="131"/>
  <c r="BM18863" i="131" s="1"/>
  <c r="AV18863" i="131"/>
  <c r="BL18863" i="131" s="1"/>
  <c r="AU18863" i="131"/>
  <c r="BK18863" i="131" s="1"/>
  <c r="AT18863" i="131"/>
  <c r="BJ18863" i="131" s="1"/>
  <c r="AS18863" i="131"/>
  <c r="BI18863" i="131" s="1"/>
  <c r="AR18863" i="131"/>
  <c r="BH18863" i="131" s="1"/>
  <c r="AQ18863" i="131"/>
  <c r="BG18863" i="131" s="1"/>
  <c r="AP18863" i="131"/>
  <c r="BF18863" i="131" s="1"/>
  <c r="AO18863" i="131"/>
  <c r="BE18863" i="131" s="1"/>
  <c r="AN18863" i="131"/>
  <c r="BD18863" i="131" s="1"/>
  <c r="AM18863" i="131"/>
  <c r="BC18863" i="131" s="1"/>
  <c r="AL18863" i="131"/>
  <c r="BB18863" i="131" s="1"/>
  <c r="AK18863" i="131"/>
  <c r="BA18863" i="131" s="1"/>
  <c r="AX18862" i="131"/>
  <c r="BN18862" i="131" s="1"/>
  <c r="AW18862" i="131"/>
  <c r="BM18862" i="131" s="1"/>
  <c r="AV18862" i="131"/>
  <c r="BL18862" i="131" s="1"/>
  <c r="AU18862" i="131"/>
  <c r="BK18862" i="131" s="1"/>
  <c r="AT18862" i="131"/>
  <c r="BJ18862" i="131" s="1"/>
  <c r="AS18862" i="131"/>
  <c r="BI18862" i="131" s="1"/>
  <c r="AR18862" i="131"/>
  <c r="BH18862" i="131" s="1"/>
  <c r="AQ18862" i="131"/>
  <c r="BG18862" i="131" s="1"/>
  <c r="AP18862" i="131"/>
  <c r="BF18862" i="131" s="1"/>
  <c r="AO18862" i="131"/>
  <c r="BE18862" i="131" s="1"/>
  <c r="AN18862" i="131"/>
  <c r="BD18862" i="131" s="1"/>
  <c r="AM18862" i="131"/>
  <c r="BC18862" i="131" s="1"/>
  <c r="AL18862" i="131"/>
  <c r="BB18862" i="131" s="1"/>
  <c r="AK18862" i="131"/>
  <c r="BA18862" i="131" s="1"/>
  <c r="AX18861" i="131"/>
  <c r="BN18861" i="131" s="1"/>
  <c r="AW18861" i="131"/>
  <c r="BM18861" i="131" s="1"/>
  <c r="AV18861" i="131"/>
  <c r="BL18861" i="131" s="1"/>
  <c r="AU18861" i="131"/>
  <c r="BK18861" i="131" s="1"/>
  <c r="AT18861" i="131"/>
  <c r="BJ18861" i="131" s="1"/>
  <c r="AS18861" i="131"/>
  <c r="BI18861" i="131" s="1"/>
  <c r="AR18861" i="131"/>
  <c r="BH18861" i="131" s="1"/>
  <c r="AQ18861" i="131"/>
  <c r="BG18861" i="131" s="1"/>
  <c r="AP18861" i="131"/>
  <c r="BF18861" i="131" s="1"/>
  <c r="AO18861" i="131"/>
  <c r="BE18861" i="131" s="1"/>
  <c r="AN18861" i="131"/>
  <c r="BD18861" i="131" s="1"/>
  <c r="AM18861" i="131"/>
  <c r="BC18861" i="131" s="1"/>
  <c r="AL18861" i="131"/>
  <c r="BB18861" i="131" s="1"/>
  <c r="AK18861" i="131"/>
  <c r="BA18861" i="131" s="1"/>
  <c r="AX18860" i="131"/>
  <c r="BN18860" i="131" s="1"/>
  <c r="AW18860" i="131"/>
  <c r="BM18860" i="131" s="1"/>
  <c r="AV18860" i="131"/>
  <c r="BL18860" i="131" s="1"/>
  <c r="AU18860" i="131"/>
  <c r="BK18860" i="131" s="1"/>
  <c r="AT18860" i="131"/>
  <c r="BJ18860" i="131" s="1"/>
  <c r="AS18860" i="131"/>
  <c r="BI18860" i="131" s="1"/>
  <c r="AR18860" i="131"/>
  <c r="BH18860" i="131" s="1"/>
  <c r="AQ18860" i="131"/>
  <c r="BG18860" i="131" s="1"/>
  <c r="AP18860" i="131"/>
  <c r="BF18860" i="131" s="1"/>
  <c r="AO18860" i="131"/>
  <c r="BE18860" i="131" s="1"/>
  <c r="AN18860" i="131"/>
  <c r="BD18860" i="131" s="1"/>
  <c r="AM18860" i="131"/>
  <c r="BC18860" i="131" s="1"/>
  <c r="AL18860" i="131"/>
  <c r="BB18860" i="131" s="1"/>
  <c r="AK18860" i="131"/>
  <c r="BA18860" i="131" s="1"/>
  <c r="AX18859" i="131"/>
  <c r="BN18859" i="131" s="1"/>
  <c r="AW18859" i="131"/>
  <c r="BM18859" i="131" s="1"/>
  <c r="AV18859" i="131"/>
  <c r="BL18859" i="131" s="1"/>
  <c r="AU18859" i="131"/>
  <c r="BK18859" i="131" s="1"/>
  <c r="AT18859" i="131"/>
  <c r="BJ18859" i="131" s="1"/>
  <c r="AS18859" i="131"/>
  <c r="BI18859" i="131" s="1"/>
  <c r="AR18859" i="131"/>
  <c r="BH18859" i="131" s="1"/>
  <c r="AQ18859" i="131"/>
  <c r="BG18859" i="131" s="1"/>
  <c r="AP18859" i="131"/>
  <c r="BF18859" i="131" s="1"/>
  <c r="AO18859" i="131"/>
  <c r="BE18859" i="131" s="1"/>
  <c r="AN18859" i="131"/>
  <c r="BD18859" i="131" s="1"/>
  <c r="AM18859" i="131"/>
  <c r="BC18859" i="131" s="1"/>
  <c r="AL18859" i="131"/>
  <c r="BB18859" i="131" s="1"/>
  <c r="AK18859" i="131"/>
  <c r="BA18859" i="131" s="1"/>
  <c r="AX18858" i="131"/>
  <c r="BN18858" i="131" s="1"/>
  <c r="AW18858" i="131"/>
  <c r="BM18858" i="131" s="1"/>
  <c r="AV18858" i="131"/>
  <c r="BL18858" i="131" s="1"/>
  <c r="AU18858" i="131"/>
  <c r="BK18858" i="131" s="1"/>
  <c r="AT18858" i="131"/>
  <c r="BJ18858" i="131" s="1"/>
  <c r="AS18858" i="131"/>
  <c r="BI18858" i="131" s="1"/>
  <c r="AR18858" i="131"/>
  <c r="BH18858" i="131" s="1"/>
  <c r="AQ18858" i="131"/>
  <c r="BG18858" i="131" s="1"/>
  <c r="AP18858" i="131"/>
  <c r="BF18858" i="131" s="1"/>
  <c r="AO18858" i="131"/>
  <c r="BE18858" i="131" s="1"/>
  <c r="AN18858" i="131"/>
  <c r="BD18858" i="131" s="1"/>
  <c r="AM18858" i="131"/>
  <c r="BC18858" i="131" s="1"/>
  <c r="AL18858" i="131"/>
  <c r="BB18858" i="131" s="1"/>
  <c r="AK18858" i="131"/>
  <c r="BA18858" i="131" s="1"/>
  <c r="AX18857" i="131"/>
  <c r="BN18857" i="131" s="1"/>
  <c r="AW18857" i="131"/>
  <c r="BM18857" i="131" s="1"/>
  <c r="AV18857" i="131"/>
  <c r="BL18857" i="131" s="1"/>
  <c r="AU18857" i="131"/>
  <c r="BK18857" i="131" s="1"/>
  <c r="AT18857" i="131"/>
  <c r="BJ18857" i="131" s="1"/>
  <c r="AS18857" i="131"/>
  <c r="BI18857" i="131" s="1"/>
  <c r="AR18857" i="131"/>
  <c r="BH18857" i="131" s="1"/>
  <c r="AQ18857" i="131"/>
  <c r="BG18857" i="131" s="1"/>
  <c r="AP18857" i="131"/>
  <c r="BF18857" i="131" s="1"/>
  <c r="AO18857" i="131"/>
  <c r="BE18857" i="131" s="1"/>
  <c r="AN18857" i="131"/>
  <c r="BD18857" i="131" s="1"/>
  <c r="AM18857" i="131"/>
  <c r="BC18857" i="131" s="1"/>
  <c r="AL18857" i="131"/>
  <c r="BB18857" i="131" s="1"/>
  <c r="AK18857" i="131"/>
  <c r="BA18857" i="131" s="1"/>
  <c r="AX18856" i="131"/>
  <c r="BN18856" i="131" s="1"/>
  <c r="AW18856" i="131"/>
  <c r="BM18856" i="131" s="1"/>
  <c r="AV18856" i="131"/>
  <c r="BL18856" i="131" s="1"/>
  <c r="AU18856" i="131"/>
  <c r="BK18856" i="131" s="1"/>
  <c r="AT18856" i="131"/>
  <c r="BJ18856" i="131" s="1"/>
  <c r="AS18856" i="131"/>
  <c r="BI18856" i="131" s="1"/>
  <c r="AR18856" i="131"/>
  <c r="BH18856" i="131" s="1"/>
  <c r="AQ18856" i="131"/>
  <c r="BG18856" i="131" s="1"/>
  <c r="AP18856" i="131"/>
  <c r="BF18856" i="131" s="1"/>
  <c r="AO18856" i="131"/>
  <c r="BE18856" i="131" s="1"/>
  <c r="AN18856" i="131"/>
  <c r="BD18856" i="131" s="1"/>
  <c r="AM18856" i="131"/>
  <c r="BC18856" i="131" s="1"/>
  <c r="AL18856" i="131"/>
  <c r="BB18856" i="131" s="1"/>
  <c r="AK18856" i="131"/>
  <c r="BA18856" i="131" s="1"/>
  <c r="AX18855" i="131"/>
  <c r="BN18855" i="131" s="1"/>
  <c r="AW18855" i="131"/>
  <c r="BM18855" i="131" s="1"/>
  <c r="AV18855" i="131"/>
  <c r="BL18855" i="131" s="1"/>
  <c r="AU18855" i="131"/>
  <c r="BK18855" i="131" s="1"/>
  <c r="AT18855" i="131"/>
  <c r="BJ18855" i="131" s="1"/>
  <c r="AS18855" i="131"/>
  <c r="BI18855" i="131" s="1"/>
  <c r="AR18855" i="131"/>
  <c r="BH18855" i="131" s="1"/>
  <c r="AQ18855" i="131"/>
  <c r="BG18855" i="131" s="1"/>
  <c r="AP18855" i="131"/>
  <c r="BF18855" i="131" s="1"/>
  <c r="AO18855" i="131"/>
  <c r="BE18855" i="131" s="1"/>
  <c r="AN18855" i="131"/>
  <c r="BD18855" i="131" s="1"/>
  <c r="AM18855" i="131"/>
  <c r="BC18855" i="131" s="1"/>
  <c r="AL18855" i="131"/>
  <c r="BB18855" i="131" s="1"/>
  <c r="AK18855" i="131"/>
  <c r="BA18855" i="131" s="1"/>
  <c r="AX18854" i="131"/>
  <c r="BN18854" i="131" s="1"/>
  <c r="AW18854" i="131"/>
  <c r="BM18854" i="131" s="1"/>
  <c r="AV18854" i="131"/>
  <c r="BL18854" i="131" s="1"/>
  <c r="AU18854" i="131"/>
  <c r="BK18854" i="131" s="1"/>
  <c r="AT18854" i="131"/>
  <c r="BJ18854" i="131" s="1"/>
  <c r="AS18854" i="131"/>
  <c r="BI18854" i="131" s="1"/>
  <c r="AR18854" i="131"/>
  <c r="BH18854" i="131" s="1"/>
  <c r="AQ18854" i="131"/>
  <c r="BG18854" i="131" s="1"/>
  <c r="AP18854" i="131"/>
  <c r="BF18854" i="131" s="1"/>
  <c r="AO18854" i="131"/>
  <c r="BE18854" i="131" s="1"/>
  <c r="AN18854" i="131"/>
  <c r="BD18854" i="131" s="1"/>
  <c r="AM18854" i="131"/>
  <c r="BC18854" i="131" s="1"/>
  <c r="AL18854" i="131"/>
  <c r="BB18854" i="131" s="1"/>
  <c r="AK18854" i="131"/>
  <c r="BA18854" i="131" s="1"/>
  <c r="AX18853" i="131"/>
  <c r="BN18853" i="131" s="1"/>
  <c r="AW18853" i="131"/>
  <c r="BM18853" i="131" s="1"/>
  <c r="AV18853" i="131"/>
  <c r="BL18853" i="131" s="1"/>
  <c r="AU18853" i="131"/>
  <c r="BK18853" i="131" s="1"/>
  <c r="AT18853" i="131"/>
  <c r="BJ18853" i="131" s="1"/>
  <c r="AS18853" i="131"/>
  <c r="BI18853" i="131" s="1"/>
  <c r="AR18853" i="131"/>
  <c r="BH18853" i="131" s="1"/>
  <c r="AQ18853" i="131"/>
  <c r="BG18853" i="131" s="1"/>
  <c r="AP18853" i="131"/>
  <c r="BF18853" i="131" s="1"/>
  <c r="AO18853" i="131"/>
  <c r="BE18853" i="131" s="1"/>
  <c r="AN18853" i="131"/>
  <c r="BD18853" i="131" s="1"/>
  <c r="AM18853" i="131"/>
  <c r="BC18853" i="131" s="1"/>
  <c r="AL18853" i="131"/>
  <c r="BB18853" i="131" s="1"/>
  <c r="AK18853" i="131"/>
  <c r="BA18853" i="131" s="1"/>
  <c r="AX18852" i="131"/>
  <c r="BN18852" i="131" s="1"/>
  <c r="AW18852" i="131"/>
  <c r="BM18852" i="131" s="1"/>
  <c r="AV18852" i="131"/>
  <c r="BL18852" i="131" s="1"/>
  <c r="AU18852" i="131"/>
  <c r="BK18852" i="131" s="1"/>
  <c r="AT18852" i="131"/>
  <c r="BJ18852" i="131" s="1"/>
  <c r="AS18852" i="131"/>
  <c r="BI18852" i="131" s="1"/>
  <c r="AR18852" i="131"/>
  <c r="BH18852" i="131" s="1"/>
  <c r="AQ18852" i="131"/>
  <c r="BG18852" i="131" s="1"/>
  <c r="AP18852" i="131"/>
  <c r="BF18852" i="131" s="1"/>
  <c r="AO18852" i="131"/>
  <c r="BE18852" i="131" s="1"/>
  <c r="AN18852" i="131"/>
  <c r="BD18852" i="131" s="1"/>
  <c r="AM18852" i="131"/>
  <c r="BC18852" i="131" s="1"/>
  <c r="AL18852" i="131"/>
  <c r="BB18852" i="131" s="1"/>
  <c r="AK18852" i="131"/>
  <c r="BA18852" i="131" s="1"/>
  <c r="AX18835" i="131"/>
  <c r="BN18835" i="131" s="1"/>
  <c r="AW18835" i="131"/>
  <c r="BM18835" i="131" s="1"/>
  <c r="AV18835" i="131"/>
  <c r="BL18835" i="131" s="1"/>
  <c r="AU18835" i="131"/>
  <c r="BK18835" i="131" s="1"/>
  <c r="AT18835" i="131"/>
  <c r="BJ18835" i="131" s="1"/>
  <c r="AS18835" i="131"/>
  <c r="BI18835" i="131" s="1"/>
  <c r="AR18835" i="131"/>
  <c r="BH18835" i="131" s="1"/>
  <c r="AQ18835" i="131"/>
  <c r="BG18835" i="131" s="1"/>
  <c r="AP18835" i="131"/>
  <c r="BF18835" i="131" s="1"/>
  <c r="AO18835" i="131"/>
  <c r="BE18835" i="131" s="1"/>
  <c r="AN18835" i="131"/>
  <c r="BD18835" i="131" s="1"/>
  <c r="AM18835" i="131"/>
  <c r="BC18835" i="131" s="1"/>
  <c r="AL18835" i="131"/>
  <c r="BB18835" i="131" s="1"/>
  <c r="AK18835" i="131"/>
  <c r="BA18835" i="131" s="1"/>
  <c r="AX18834" i="131"/>
  <c r="BN18834" i="131" s="1"/>
  <c r="AW18834" i="131"/>
  <c r="BM18834" i="131" s="1"/>
  <c r="AV18834" i="131"/>
  <c r="BL18834" i="131" s="1"/>
  <c r="AU18834" i="131"/>
  <c r="BK18834" i="131" s="1"/>
  <c r="AT18834" i="131"/>
  <c r="BJ18834" i="131" s="1"/>
  <c r="AS18834" i="131"/>
  <c r="BI18834" i="131" s="1"/>
  <c r="AR18834" i="131"/>
  <c r="BH18834" i="131" s="1"/>
  <c r="AQ18834" i="131"/>
  <c r="BG18834" i="131" s="1"/>
  <c r="AP18834" i="131"/>
  <c r="BF18834" i="131" s="1"/>
  <c r="AO18834" i="131"/>
  <c r="BE18834" i="131" s="1"/>
  <c r="AN18834" i="131"/>
  <c r="BD18834" i="131" s="1"/>
  <c r="AM18834" i="131"/>
  <c r="BC18834" i="131" s="1"/>
  <c r="AL18834" i="131"/>
  <c r="BB18834" i="131" s="1"/>
  <c r="AK18834" i="131"/>
  <c r="BA18834" i="131" s="1"/>
  <c r="AX18833" i="131"/>
  <c r="BN18833" i="131" s="1"/>
  <c r="AW18833" i="131"/>
  <c r="BM18833" i="131" s="1"/>
  <c r="AV18833" i="131"/>
  <c r="BL18833" i="131" s="1"/>
  <c r="AU18833" i="131"/>
  <c r="BK18833" i="131" s="1"/>
  <c r="AT18833" i="131"/>
  <c r="BJ18833" i="131" s="1"/>
  <c r="AS18833" i="131"/>
  <c r="BI18833" i="131" s="1"/>
  <c r="AR18833" i="131"/>
  <c r="BH18833" i="131" s="1"/>
  <c r="AQ18833" i="131"/>
  <c r="BG18833" i="131" s="1"/>
  <c r="AP18833" i="131"/>
  <c r="BF18833" i="131" s="1"/>
  <c r="AO18833" i="131"/>
  <c r="BE18833" i="131" s="1"/>
  <c r="AN18833" i="131"/>
  <c r="BD18833" i="131" s="1"/>
  <c r="AM18833" i="131"/>
  <c r="BC18833" i="131" s="1"/>
  <c r="AL18833" i="131"/>
  <c r="BB18833" i="131" s="1"/>
  <c r="AK18833" i="131"/>
  <c r="BA18833" i="131" s="1"/>
  <c r="AX18832" i="131"/>
  <c r="BN18832" i="131" s="1"/>
  <c r="AW18832" i="131"/>
  <c r="BM18832" i="131" s="1"/>
  <c r="AV18832" i="131"/>
  <c r="BL18832" i="131" s="1"/>
  <c r="AU18832" i="131"/>
  <c r="BK18832" i="131" s="1"/>
  <c r="AT18832" i="131"/>
  <c r="BJ18832" i="131" s="1"/>
  <c r="AS18832" i="131"/>
  <c r="BI18832" i="131" s="1"/>
  <c r="AR18832" i="131"/>
  <c r="BH18832" i="131" s="1"/>
  <c r="AQ18832" i="131"/>
  <c r="BG18832" i="131" s="1"/>
  <c r="AP18832" i="131"/>
  <c r="BF18832" i="131" s="1"/>
  <c r="AO18832" i="131"/>
  <c r="BE18832" i="131" s="1"/>
  <c r="AN18832" i="131"/>
  <c r="BD18832" i="131" s="1"/>
  <c r="AM18832" i="131"/>
  <c r="BC18832" i="131" s="1"/>
  <c r="AL18832" i="131"/>
  <c r="BB18832" i="131" s="1"/>
  <c r="AK18832" i="131"/>
  <c r="BA18832" i="131" s="1"/>
  <c r="AX18831" i="131"/>
  <c r="BN18831" i="131" s="1"/>
  <c r="AW18831" i="131"/>
  <c r="BM18831" i="131" s="1"/>
  <c r="AV18831" i="131"/>
  <c r="BL18831" i="131" s="1"/>
  <c r="AU18831" i="131"/>
  <c r="BK18831" i="131" s="1"/>
  <c r="AT18831" i="131"/>
  <c r="BJ18831" i="131" s="1"/>
  <c r="AS18831" i="131"/>
  <c r="BI18831" i="131" s="1"/>
  <c r="AR18831" i="131"/>
  <c r="BH18831" i="131" s="1"/>
  <c r="AQ18831" i="131"/>
  <c r="BG18831" i="131" s="1"/>
  <c r="AP18831" i="131"/>
  <c r="BF18831" i="131" s="1"/>
  <c r="AO18831" i="131"/>
  <c r="BE18831" i="131" s="1"/>
  <c r="AN18831" i="131"/>
  <c r="BD18831" i="131" s="1"/>
  <c r="AM18831" i="131"/>
  <c r="BC18831" i="131" s="1"/>
  <c r="AL18831" i="131"/>
  <c r="BB18831" i="131" s="1"/>
  <c r="AK18831" i="131"/>
  <c r="BA18831" i="131" s="1"/>
  <c r="AX18830" i="131"/>
  <c r="BN18830" i="131" s="1"/>
  <c r="AW18830" i="131"/>
  <c r="BM18830" i="131" s="1"/>
  <c r="AV18830" i="131"/>
  <c r="BL18830" i="131" s="1"/>
  <c r="AU18830" i="131"/>
  <c r="BK18830" i="131" s="1"/>
  <c r="AT18830" i="131"/>
  <c r="BJ18830" i="131" s="1"/>
  <c r="AS18830" i="131"/>
  <c r="BI18830" i="131" s="1"/>
  <c r="AR18830" i="131"/>
  <c r="BH18830" i="131" s="1"/>
  <c r="AQ18830" i="131"/>
  <c r="BG18830" i="131" s="1"/>
  <c r="AP18830" i="131"/>
  <c r="BF18830" i="131" s="1"/>
  <c r="AO18830" i="131"/>
  <c r="BE18830" i="131" s="1"/>
  <c r="AN18830" i="131"/>
  <c r="BD18830" i="131" s="1"/>
  <c r="AM18830" i="131"/>
  <c r="BC18830" i="131" s="1"/>
  <c r="AL18830" i="131"/>
  <c r="BB18830" i="131" s="1"/>
  <c r="AK18830" i="131"/>
  <c r="BA18830" i="131" s="1"/>
  <c r="AX18829" i="131"/>
  <c r="BN18829" i="131" s="1"/>
  <c r="AW18829" i="131"/>
  <c r="BM18829" i="131" s="1"/>
  <c r="AV18829" i="131"/>
  <c r="BL18829" i="131" s="1"/>
  <c r="AU18829" i="131"/>
  <c r="BK18829" i="131" s="1"/>
  <c r="AT18829" i="131"/>
  <c r="BJ18829" i="131" s="1"/>
  <c r="AS18829" i="131"/>
  <c r="BI18829" i="131" s="1"/>
  <c r="AR18829" i="131"/>
  <c r="BH18829" i="131" s="1"/>
  <c r="AQ18829" i="131"/>
  <c r="BG18829" i="131" s="1"/>
  <c r="AP18829" i="131"/>
  <c r="BF18829" i="131" s="1"/>
  <c r="AO18829" i="131"/>
  <c r="BE18829" i="131" s="1"/>
  <c r="AN18829" i="131"/>
  <c r="BD18829" i="131" s="1"/>
  <c r="AM18829" i="131"/>
  <c r="BC18829" i="131" s="1"/>
  <c r="AL18829" i="131"/>
  <c r="BB18829" i="131" s="1"/>
  <c r="AK18829" i="131"/>
  <c r="BA18829" i="131" s="1"/>
  <c r="AX18828" i="131"/>
  <c r="BN18828" i="131" s="1"/>
  <c r="AW18828" i="131"/>
  <c r="BM18828" i="131" s="1"/>
  <c r="AV18828" i="131"/>
  <c r="BL18828" i="131" s="1"/>
  <c r="AU18828" i="131"/>
  <c r="BK18828" i="131" s="1"/>
  <c r="AT18828" i="131"/>
  <c r="BJ18828" i="131" s="1"/>
  <c r="AS18828" i="131"/>
  <c r="BI18828" i="131" s="1"/>
  <c r="AR18828" i="131"/>
  <c r="BH18828" i="131" s="1"/>
  <c r="AQ18828" i="131"/>
  <c r="BG18828" i="131" s="1"/>
  <c r="AP18828" i="131"/>
  <c r="BF18828" i="131" s="1"/>
  <c r="AO18828" i="131"/>
  <c r="BE18828" i="131" s="1"/>
  <c r="AN18828" i="131"/>
  <c r="BD18828" i="131" s="1"/>
  <c r="AM18828" i="131"/>
  <c r="BC18828" i="131" s="1"/>
  <c r="AL18828" i="131"/>
  <c r="BB18828" i="131" s="1"/>
  <c r="AK18828" i="131"/>
  <c r="BA18828" i="131" s="1"/>
  <c r="AX18827" i="131"/>
  <c r="BN18827" i="131" s="1"/>
  <c r="AW18827" i="131"/>
  <c r="BM18827" i="131" s="1"/>
  <c r="AV18827" i="131"/>
  <c r="BL18827" i="131" s="1"/>
  <c r="AU18827" i="131"/>
  <c r="BK18827" i="131" s="1"/>
  <c r="AT18827" i="131"/>
  <c r="BJ18827" i="131" s="1"/>
  <c r="AS18827" i="131"/>
  <c r="BI18827" i="131" s="1"/>
  <c r="AR18827" i="131"/>
  <c r="BH18827" i="131" s="1"/>
  <c r="AQ18827" i="131"/>
  <c r="BG18827" i="131" s="1"/>
  <c r="AP18827" i="131"/>
  <c r="BF18827" i="131" s="1"/>
  <c r="AO18827" i="131"/>
  <c r="BE18827" i="131" s="1"/>
  <c r="AN18827" i="131"/>
  <c r="BD18827" i="131" s="1"/>
  <c r="AM18827" i="131"/>
  <c r="BC18827" i="131" s="1"/>
  <c r="AL18827" i="131"/>
  <c r="BB18827" i="131" s="1"/>
  <c r="AK18827" i="131"/>
  <c r="BA18827" i="131" s="1"/>
  <c r="AX18826" i="131"/>
  <c r="BN18826" i="131" s="1"/>
  <c r="AW18826" i="131"/>
  <c r="BM18826" i="131" s="1"/>
  <c r="AV18826" i="131"/>
  <c r="BL18826" i="131" s="1"/>
  <c r="AU18826" i="131"/>
  <c r="BK18826" i="131" s="1"/>
  <c r="AT18826" i="131"/>
  <c r="BJ18826" i="131" s="1"/>
  <c r="AS18826" i="131"/>
  <c r="BI18826" i="131" s="1"/>
  <c r="AR18826" i="131"/>
  <c r="BH18826" i="131" s="1"/>
  <c r="AQ18826" i="131"/>
  <c r="BG18826" i="131" s="1"/>
  <c r="AP18826" i="131"/>
  <c r="BF18826" i="131" s="1"/>
  <c r="AO18826" i="131"/>
  <c r="BE18826" i="131" s="1"/>
  <c r="AN18826" i="131"/>
  <c r="BD18826" i="131" s="1"/>
  <c r="AM18826" i="131"/>
  <c r="BC18826" i="131" s="1"/>
  <c r="AL18826" i="131"/>
  <c r="BB18826" i="131" s="1"/>
  <c r="AK18826" i="131"/>
  <c r="BA18826" i="131" s="1"/>
  <c r="AX18825" i="131"/>
  <c r="BN18825" i="131" s="1"/>
  <c r="AW18825" i="131"/>
  <c r="BM18825" i="131" s="1"/>
  <c r="AV18825" i="131"/>
  <c r="BL18825" i="131" s="1"/>
  <c r="AU18825" i="131"/>
  <c r="BK18825" i="131" s="1"/>
  <c r="AT18825" i="131"/>
  <c r="BJ18825" i="131" s="1"/>
  <c r="AS18825" i="131"/>
  <c r="BI18825" i="131" s="1"/>
  <c r="AR18825" i="131"/>
  <c r="BH18825" i="131" s="1"/>
  <c r="AQ18825" i="131"/>
  <c r="BG18825" i="131" s="1"/>
  <c r="AP18825" i="131"/>
  <c r="BF18825" i="131" s="1"/>
  <c r="AO18825" i="131"/>
  <c r="BE18825" i="131" s="1"/>
  <c r="AN18825" i="131"/>
  <c r="BD18825" i="131" s="1"/>
  <c r="AM18825" i="131"/>
  <c r="BC18825" i="131" s="1"/>
  <c r="AL18825" i="131"/>
  <c r="BB18825" i="131" s="1"/>
  <c r="AK18825" i="131"/>
  <c r="BA18825" i="131" s="1"/>
  <c r="AX18824" i="131"/>
  <c r="BN18824" i="131" s="1"/>
  <c r="AW18824" i="131"/>
  <c r="BM18824" i="131" s="1"/>
  <c r="AV18824" i="131"/>
  <c r="BL18824" i="131" s="1"/>
  <c r="AU18824" i="131"/>
  <c r="BK18824" i="131" s="1"/>
  <c r="AT18824" i="131"/>
  <c r="BJ18824" i="131" s="1"/>
  <c r="AS18824" i="131"/>
  <c r="BI18824" i="131" s="1"/>
  <c r="AR18824" i="131"/>
  <c r="BH18824" i="131" s="1"/>
  <c r="AQ18824" i="131"/>
  <c r="BG18824" i="131" s="1"/>
  <c r="AP18824" i="131"/>
  <c r="BF18824" i="131" s="1"/>
  <c r="AO18824" i="131"/>
  <c r="BE18824" i="131" s="1"/>
  <c r="AN18824" i="131"/>
  <c r="BD18824" i="131" s="1"/>
  <c r="AM18824" i="131"/>
  <c r="BC18824" i="131" s="1"/>
  <c r="AL18824" i="131"/>
  <c r="BB18824" i="131" s="1"/>
  <c r="AK18824" i="131"/>
  <c r="BA18824" i="131" s="1"/>
  <c r="AX18823" i="131"/>
  <c r="BN18823" i="131" s="1"/>
  <c r="AW18823" i="131"/>
  <c r="BM18823" i="131" s="1"/>
  <c r="AV18823" i="131"/>
  <c r="BL18823" i="131" s="1"/>
  <c r="AU18823" i="131"/>
  <c r="BK18823" i="131" s="1"/>
  <c r="AT18823" i="131"/>
  <c r="BJ18823" i="131" s="1"/>
  <c r="AS18823" i="131"/>
  <c r="BI18823" i="131" s="1"/>
  <c r="AR18823" i="131"/>
  <c r="BH18823" i="131" s="1"/>
  <c r="AQ18823" i="131"/>
  <c r="BG18823" i="131" s="1"/>
  <c r="AP18823" i="131"/>
  <c r="BF18823" i="131" s="1"/>
  <c r="AO18823" i="131"/>
  <c r="BE18823" i="131" s="1"/>
  <c r="AN18823" i="131"/>
  <c r="BD18823" i="131" s="1"/>
  <c r="AM18823" i="131"/>
  <c r="BC18823" i="131" s="1"/>
  <c r="AL18823" i="131"/>
  <c r="BB18823" i="131" s="1"/>
  <c r="AK18823" i="131"/>
  <c r="BA18823" i="131" s="1"/>
  <c r="AX18822" i="131"/>
  <c r="BN18822" i="131" s="1"/>
  <c r="AW18822" i="131"/>
  <c r="BM18822" i="131" s="1"/>
  <c r="AV18822" i="131"/>
  <c r="BL18822" i="131" s="1"/>
  <c r="AU18822" i="131"/>
  <c r="BK18822" i="131" s="1"/>
  <c r="AT18822" i="131"/>
  <c r="BJ18822" i="131" s="1"/>
  <c r="AS18822" i="131"/>
  <c r="BI18822" i="131" s="1"/>
  <c r="AR18822" i="131"/>
  <c r="BH18822" i="131" s="1"/>
  <c r="AQ18822" i="131"/>
  <c r="BG18822" i="131" s="1"/>
  <c r="AP18822" i="131"/>
  <c r="BF18822" i="131" s="1"/>
  <c r="AO18822" i="131"/>
  <c r="BE18822" i="131" s="1"/>
  <c r="AN18822" i="131"/>
  <c r="BD18822" i="131" s="1"/>
  <c r="AM18822" i="131"/>
  <c r="BC18822" i="131" s="1"/>
  <c r="AL18822" i="131"/>
  <c r="BB18822" i="131" s="1"/>
  <c r="AK18822" i="131"/>
  <c r="BA18822" i="131" s="1"/>
  <c r="AX18805" i="131"/>
  <c r="BN18805" i="131" s="1"/>
  <c r="AW18805" i="131"/>
  <c r="BM18805" i="131" s="1"/>
  <c r="AV18805" i="131"/>
  <c r="BL18805" i="131" s="1"/>
  <c r="AU18805" i="131"/>
  <c r="BK18805" i="131" s="1"/>
  <c r="AT18805" i="131"/>
  <c r="BJ18805" i="131" s="1"/>
  <c r="AS18805" i="131"/>
  <c r="BI18805" i="131" s="1"/>
  <c r="AR18805" i="131"/>
  <c r="BH18805" i="131" s="1"/>
  <c r="AQ18805" i="131"/>
  <c r="BG18805" i="131" s="1"/>
  <c r="AP18805" i="131"/>
  <c r="BF18805" i="131" s="1"/>
  <c r="AO18805" i="131"/>
  <c r="BE18805" i="131" s="1"/>
  <c r="AN18805" i="131"/>
  <c r="BD18805" i="131" s="1"/>
  <c r="AM18805" i="131"/>
  <c r="BC18805" i="131" s="1"/>
  <c r="AL18805" i="131"/>
  <c r="BB18805" i="131" s="1"/>
  <c r="AK18805" i="131"/>
  <c r="BA18805" i="131" s="1"/>
  <c r="AX18804" i="131"/>
  <c r="BN18804" i="131" s="1"/>
  <c r="AW18804" i="131"/>
  <c r="BM18804" i="131" s="1"/>
  <c r="AV18804" i="131"/>
  <c r="BL18804" i="131" s="1"/>
  <c r="AU18804" i="131"/>
  <c r="BK18804" i="131" s="1"/>
  <c r="AT18804" i="131"/>
  <c r="BJ18804" i="131" s="1"/>
  <c r="AS18804" i="131"/>
  <c r="BI18804" i="131" s="1"/>
  <c r="AR18804" i="131"/>
  <c r="BH18804" i="131" s="1"/>
  <c r="AQ18804" i="131"/>
  <c r="BG18804" i="131" s="1"/>
  <c r="AP18804" i="131"/>
  <c r="BF18804" i="131" s="1"/>
  <c r="AO18804" i="131"/>
  <c r="BE18804" i="131" s="1"/>
  <c r="AN18804" i="131"/>
  <c r="BD18804" i="131" s="1"/>
  <c r="AM18804" i="131"/>
  <c r="BC18804" i="131" s="1"/>
  <c r="AL18804" i="131"/>
  <c r="BB18804" i="131" s="1"/>
  <c r="AK18804" i="131"/>
  <c r="BA18804" i="131" s="1"/>
  <c r="AX18803" i="131"/>
  <c r="BN18803" i="131" s="1"/>
  <c r="AW18803" i="131"/>
  <c r="BM18803" i="131" s="1"/>
  <c r="AV18803" i="131"/>
  <c r="BL18803" i="131" s="1"/>
  <c r="AU18803" i="131"/>
  <c r="BK18803" i="131" s="1"/>
  <c r="AT18803" i="131"/>
  <c r="BJ18803" i="131" s="1"/>
  <c r="AS18803" i="131"/>
  <c r="BI18803" i="131" s="1"/>
  <c r="AR18803" i="131"/>
  <c r="BH18803" i="131" s="1"/>
  <c r="AQ18803" i="131"/>
  <c r="BG18803" i="131" s="1"/>
  <c r="AP18803" i="131"/>
  <c r="BF18803" i="131" s="1"/>
  <c r="AO18803" i="131"/>
  <c r="BE18803" i="131" s="1"/>
  <c r="AN18803" i="131"/>
  <c r="BD18803" i="131" s="1"/>
  <c r="AM18803" i="131"/>
  <c r="BC18803" i="131" s="1"/>
  <c r="AL18803" i="131"/>
  <c r="BB18803" i="131" s="1"/>
  <c r="AK18803" i="131"/>
  <c r="BA18803" i="131" s="1"/>
  <c r="AX18802" i="131"/>
  <c r="BN18802" i="131" s="1"/>
  <c r="AW18802" i="131"/>
  <c r="BM18802" i="131" s="1"/>
  <c r="AV18802" i="131"/>
  <c r="BL18802" i="131" s="1"/>
  <c r="AU18802" i="131"/>
  <c r="BK18802" i="131" s="1"/>
  <c r="AT18802" i="131"/>
  <c r="BJ18802" i="131" s="1"/>
  <c r="AS18802" i="131"/>
  <c r="BI18802" i="131" s="1"/>
  <c r="AR18802" i="131"/>
  <c r="BH18802" i="131" s="1"/>
  <c r="AQ18802" i="131"/>
  <c r="BG18802" i="131" s="1"/>
  <c r="AP18802" i="131"/>
  <c r="BF18802" i="131" s="1"/>
  <c r="AO18802" i="131"/>
  <c r="BE18802" i="131" s="1"/>
  <c r="AN18802" i="131"/>
  <c r="BD18802" i="131" s="1"/>
  <c r="AM18802" i="131"/>
  <c r="BC18802" i="131" s="1"/>
  <c r="AL18802" i="131"/>
  <c r="BB18802" i="131" s="1"/>
  <c r="AK18802" i="131"/>
  <c r="BA18802" i="131" s="1"/>
  <c r="AX18801" i="131"/>
  <c r="BN18801" i="131" s="1"/>
  <c r="AW18801" i="131"/>
  <c r="BM18801" i="131" s="1"/>
  <c r="AV18801" i="131"/>
  <c r="BL18801" i="131" s="1"/>
  <c r="AU18801" i="131"/>
  <c r="BK18801" i="131" s="1"/>
  <c r="AT18801" i="131"/>
  <c r="BJ18801" i="131" s="1"/>
  <c r="AS18801" i="131"/>
  <c r="BI18801" i="131" s="1"/>
  <c r="AR18801" i="131"/>
  <c r="BH18801" i="131" s="1"/>
  <c r="AQ18801" i="131"/>
  <c r="BG18801" i="131" s="1"/>
  <c r="AP18801" i="131"/>
  <c r="BF18801" i="131" s="1"/>
  <c r="AO18801" i="131"/>
  <c r="BE18801" i="131" s="1"/>
  <c r="AN18801" i="131"/>
  <c r="BD18801" i="131" s="1"/>
  <c r="AM18801" i="131"/>
  <c r="BC18801" i="131" s="1"/>
  <c r="AL18801" i="131"/>
  <c r="BB18801" i="131" s="1"/>
  <c r="AK18801" i="131"/>
  <c r="BA18801" i="131" s="1"/>
  <c r="AX18800" i="131"/>
  <c r="BN18800" i="131" s="1"/>
  <c r="AW18800" i="131"/>
  <c r="BM18800" i="131" s="1"/>
  <c r="AV18800" i="131"/>
  <c r="BL18800" i="131" s="1"/>
  <c r="AU18800" i="131"/>
  <c r="BK18800" i="131" s="1"/>
  <c r="AT18800" i="131"/>
  <c r="BJ18800" i="131" s="1"/>
  <c r="AS18800" i="131"/>
  <c r="BI18800" i="131" s="1"/>
  <c r="AR18800" i="131"/>
  <c r="BH18800" i="131" s="1"/>
  <c r="AQ18800" i="131"/>
  <c r="BG18800" i="131" s="1"/>
  <c r="AP18800" i="131"/>
  <c r="BF18800" i="131" s="1"/>
  <c r="AO18800" i="131"/>
  <c r="BE18800" i="131" s="1"/>
  <c r="AN18800" i="131"/>
  <c r="BD18800" i="131" s="1"/>
  <c r="AM18800" i="131"/>
  <c r="BC18800" i="131" s="1"/>
  <c r="AL18800" i="131"/>
  <c r="BB18800" i="131" s="1"/>
  <c r="AK18800" i="131"/>
  <c r="BA18800" i="131" s="1"/>
  <c r="AX18799" i="131"/>
  <c r="BN18799" i="131" s="1"/>
  <c r="AW18799" i="131"/>
  <c r="BM18799" i="131" s="1"/>
  <c r="AV18799" i="131"/>
  <c r="BL18799" i="131" s="1"/>
  <c r="AU18799" i="131"/>
  <c r="BK18799" i="131" s="1"/>
  <c r="AT18799" i="131"/>
  <c r="BJ18799" i="131" s="1"/>
  <c r="AS18799" i="131"/>
  <c r="BI18799" i="131" s="1"/>
  <c r="AR18799" i="131"/>
  <c r="BH18799" i="131" s="1"/>
  <c r="AQ18799" i="131"/>
  <c r="BG18799" i="131" s="1"/>
  <c r="AP18799" i="131"/>
  <c r="BF18799" i="131" s="1"/>
  <c r="AO18799" i="131"/>
  <c r="BE18799" i="131" s="1"/>
  <c r="AN18799" i="131"/>
  <c r="BD18799" i="131" s="1"/>
  <c r="AM18799" i="131"/>
  <c r="BC18799" i="131" s="1"/>
  <c r="AL18799" i="131"/>
  <c r="BB18799" i="131" s="1"/>
  <c r="AK18799" i="131"/>
  <c r="BA18799" i="131" s="1"/>
  <c r="AX18798" i="131"/>
  <c r="BN18798" i="131" s="1"/>
  <c r="AW18798" i="131"/>
  <c r="BM18798" i="131" s="1"/>
  <c r="AV18798" i="131"/>
  <c r="BL18798" i="131" s="1"/>
  <c r="AU18798" i="131"/>
  <c r="BK18798" i="131" s="1"/>
  <c r="AT18798" i="131"/>
  <c r="BJ18798" i="131" s="1"/>
  <c r="AS18798" i="131"/>
  <c r="BI18798" i="131" s="1"/>
  <c r="AR18798" i="131"/>
  <c r="BH18798" i="131" s="1"/>
  <c r="AQ18798" i="131"/>
  <c r="BG18798" i="131" s="1"/>
  <c r="AP18798" i="131"/>
  <c r="BF18798" i="131" s="1"/>
  <c r="AO18798" i="131"/>
  <c r="BE18798" i="131" s="1"/>
  <c r="AN18798" i="131"/>
  <c r="BD18798" i="131" s="1"/>
  <c r="AM18798" i="131"/>
  <c r="BC18798" i="131" s="1"/>
  <c r="AL18798" i="131"/>
  <c r="BB18798" i="131" s="1"/>
  <c r="AK18798" i="131"/>
  <c r="BA18798" i="131" s="1"/>
  <c r="AX18797" i="131"/>
  <c r="BN18797" i="131" s="1"/>
  <c r="AW18797" i="131"/>
  <c r="BM18797" i="131" s="1"/>
  <c r="AV18797" i="131"/>
  <c r="BL18797" i="131" s="1"/>
  <c r="AU18797" i="131"/>
  <c r="BK18797" i="131" s="1"/>
  <c r="AT18797" i="131"/>
  <c r="BJ18797" i="131" s="1"/>
  <c r="AS18797" i="131"/>
  <c r="BI18797" i="131" s="1"/>
  <c r="AR18797" i="131"/>
  <c r="BH18797" i="131" s="1"/>
  <c r="AQ18797" i="131"/>
  <c r="BG18797" i="131" s="1"/>
  <c r="AP18797" i="131"/>
  <c r="BF18797" i="131" s="1"/>
  <c r="AO18797" i="131"/>
  <c r="BE18797" i="131" s="1"/>
  <c r="AN18797" i="131"/>
  <c r="BD18797" i="131" s="1"/>
  <c r="AM18797" i="131"/>
  <c r="BC18797" i="131" s="1"/>
  <c r="AL18797" i="131"/>
  <c r="BB18797" i="131" s="1"/>
  <c r="AK18797" i="131"/>
  <c r="BA18797" i="131" s="1"/>
  <c r="AX18796" i="131"/>
  <c r="BN18796" i="131" s="1"/>
  <c r="AW18796" i="131"/>
  <c r="BM18796" i="131" s="1"/>
  <c r="AV18796" i="131"/>
  <c r="BL18796" i="131" s="1"/>
  <c r="AU18796" i="131"/>
  <c r="BK18796" i="131" s="1"/>
  <c r="AT18796" i="131"/>
  <c r="BJ18796" i="131" s="1"/>
  <c r="AS18796" i="131"/>
  <c r="BI18796" i="131" s="1"/>
  <c r="AR18796" i="131"/>
  <c r="BH18796" i="131" s="1"/>
  <c r="AQ18796" i="131"/>
  <c r="BG18796" i="131" s="1"/>
  <c r="AP18796" i="131"/>
  <c r="BF18796" i="131" s="1"/>
  <c r="AO18796" i="131"/>
  <c r="BE18796" i="131" s="1"/>
  <c r="AN18796" i="131"/>
  <c r="BD18796" i="131" s="1"/>
  <c r="AM18796" i="131"/>
  <c r="BC18796" i="131" s="1"/>
  <c r="AL18796" i="131"/>
  <c r="BB18796" i="131" s="1"/>
  <c r="AK18796" i="131"/>
  <c r="BA18796" i="131" s="1"/>
  <c r="AX18795" i="131"/>
  <c r="BN18795" i="131" s="1"/>
  <c r="AW18795" i="131"/>
  <c r="BM18795" i="131" s="1"/>
  <c r="AV18795" i="131"/>
  <c r="BL18795" i="131" s="1"/>
  <c r="AU18795" i="131"/>
  <c r="BK18795" i="131" s="1"/>
  <c r="AT18795" i="131"/>
  <c r="BJ18795" i="131" s="1"/>
  <c r="AS18795" i="131"/>
  <c r="BI18795" i="131" s="1"/>
  <c r="AR18795" i="131"/>
  <c r="BH18795" i="131" s="1"/>
  <c r="AQ18795" i="131"/>
  <c r="BG18795" i="131" s="1"/>
  <c r="AP18795" i="131"/>
  <c r="BF18795" i="131" s="1"/>
  <c r="AO18795" i="131"/>
  <c r="BE18795" i="131" s="1"/>
  <c r="AN18795" i="131"/>
  <c r="BD18795" i="131" s="1"/>
  <c r="AM18795" i="131"/>
  <c r="BC18795" i="131" s="1"/>
  <c r="AL18795" i="131"/>
  <c r="BB18795" i="131" s="1"/>
  <c r="AK18795" i="131"/>
  <c r="BA18795" i="131" s="1"/>
  <c r="AX18794" i="131"/>
  <c r="BN18794" i="131" s="1"/>
  <c r="AW18794" i="131"/>
  <c r="BM18794" i="131" s="1"/>
  <c r="AV18794" i="131"/>
  <c r="BL18794" i="131" s="1"/>
  <c r="AU18794" i="131"/>
  <c r="BK18794" i="131" s="1"/>
  <c r="AT18794" i="131"/>
  <c r="BJ18794" i="131" s="1"/>
  <c r="AS18794" i="131"/>
  <c r="BI18794" i="131" s="1"/>
  <c r="AR18794" i="131"/>
  <c r="BH18794" i="131" s="1"/>
  <c r="AQ18794" i="131"/>
  <c r="BG18794" i="131" s="1"/>
  <c r="AP18794" i="131"/>
  <c r="BF18794" i="131" s="1"/>
  <c r="AO18794" i="131"/>
  <c r="BE18794" i="131" s="1"/>
  <c r="AN18794" i="131"/>
  <c r="BD18794" i="131" s="1"/>
  <c r="AM18794" i="131"/>
  <c r="BC18794" i="131" s="1"/>
  <c r="AL18794" i="131"/>
  <c r="BB18794" i="131" s="1"/>
  <c r="AK18794" i="131"/>
  <c r="BA18794" i="131" s="1"/>
  <c r="AX18793" i="131"/>
  <c r="BN18793" i="131" s="1"/>
  <c r="AW18793" i="131"/>
  <c r="BM18793" i="131" s="1"/>
  <c r="AV18793" i="131"/>
  <c r="BL18793" i="131" s="1"/>
  <c r="AU18793" i="131"/>
  <c r="BK18793" i="131" s="1"/>
  <c r="AT18793" i="131"/>
  <c r="BJ18793" i="131" s="1"/>
  <c r="AS18793" i="131"/>
  <c r="BI18793" i="131" s="1"/>
  <c r="AR18793" i="131"/>
  <c r="BH18793" i="131" s="1"/>
  <c r="AQ18793" i="131"/>
  <c r="BG18793" i="131" s="1"/>
  <c r="AP18793" i="131"/>
  <c r="BF18793" i="131" s="1"/>
  <c r="AO18793" i="131"/>
  <c r="BE18793" i="131" s="1"/>
  <c r="AN18793" i="131"/>
  <c r="BD18793" i="131" s="1"/>
  <c r="AM18793" i="131"/>
  <c r="BC18793" i="131" s="1"/>
  <c r="AL18793" i="131"/>
  <c r="BB18793" i="131" s="1"/>
  <c r="AK18793" i="131"/>
  <c r="BA18793" i="131" s="1"/>
  <c r="AX18792" i="131"/>
  <c r="BN18792" i="131" s="1"/>
  <c r="AW18792" i="131"/>
  <c r="BM18792" i="131" s="1"/>
  <c r="AV18792" i="131"/>
  <c r="BL18792" i="131" s="1"/>
  <c r="AU18792" i="131"/>
  <c r="BK18792" i="131" s="1"/>
  <c r="AT18792" i="131"/>
  <c r="BJ18792" i="131" s="1"/>
  <c r="AS18792" i="131"/>
  <c r="BI18792" i="131" s="1"/>
  <c r="AR18792" i="131"/>
  <c r="BH18792" i="131" s="1"/>
  <c r="AQ18792" i="131"/>
  <c r="BG18792" i="131" s="1"/>
  <c r="AP18792" i="131"/>
  <c r="BF18792" i="131" s="1"/>
  <c r="AO18792" i="131"/>
  <c r="BE18792" i="131" s="1"/>
  <c r="AN18792" i="131"/>
  <c r="BD18792" i="131" s="1"/>
  <c r="AM18792" i="131"/>
  <c r="BC18792" i="131" s="1"/>
  <c r="AL18792" i="131"/>
  <c r="BB18792" i="131" s="1"/>
  <c r="AK18792" i="131"/>
  <c r="BA18792" i="131" s="1"/>
  <c r="AX18775" i="131"/>
  <c r="BN18775" i="131" s="1"/>
  <c r="AW18775" i="131"/>
  <c r="BM18775" i="131" s="1"/>
  <c r="AV18775" i="131"/>
  <c r="BL18775" i="131" s="1"/>
  <c r="AU18775" i="131"/>
  <c r="BK18775" i="131" s="1"/>
  <c r="AT18775" i="131"/>
  <c r="BJ18775" i="131" s="1"/>
  <c r="AS18775" i="131"/>
  <c r="BI18775" i="131" s="1"/>
  <c r="AR18775" i="131"/>
  <c r="BH18775" i="131" s="1"/>
  <c r="AQ18775" i="131"/>
  <c r="BG18775" i="131" s="1"/>
  <c r="AP18775" i="131"/>
  <c r="BF18775" i="131" s="1"/>
  <c r="AO18775" i="131"/>
  <c r="BE18775" i="131" s="1"/>
  <c r="AN18775" i="131"/>
  <c r="BD18775" i="131" s="1"/>
  <c r="AM18775" i="131"/>
  <c r="BC18775" i="131" s="1"/>
  <c r="AL18775" i="131"/>
  <c r="BB18775" i="131" s="1"/>
  <c r="AK18775" i="131"/>
  <c r="BA18775" i="131" s="1"/>
  <c r="AX18774" i="131"/>
  <c r="BN18774" i="131" s="1"/>
  <c r="AW18774" i="131"/>
  <c r="BM18774" i="131" s="1"/>
  <c r="AV18774" i="131"/>
  <c r="BL18774" i="131" s="1"/>
  <c r="AU18774" i="131"/>
  <c r="BK18774" i="131" s="1"/>
  <c r="AT18774" i="131"/>
  <c r="BJ18774" i="131" s="1"/>
  <c r="AS18774" i="131"/>
  <c r="BI18774" i="131" s="1"/>
  <c r="AR18774" i="131"/>
  <c r="BH18774" i="131" s="1"/>
  <c r="AQ18774" i="131"/>
  <c r="BG18774" i="131" s="1"/>
  <c r="AP18774" i="131"/>
  <c r="BF18774" i="131" s="1"/>
  <c r="AO18774" i="131"/>
  <c r="BE18774" i="131" s="1"/>
  <c r="AN18774" i="131"/>
  <c r="BD18774" i="131" s="1"/>
  <c r="AM18774" i="131"/>
  <c r="BC18774" i="131" s="1"/>
  <c r="AL18774" i="131"/>
  <c r="BB18774" i="131" s="1"/>
  <c r="AK18774" i="131"/>
  <c r="BA18774" i="131" s="1"/>
  <c r="AX18773" i="131"/>
  <c r="BN18773" i="131" s="1"/>
  <c r="AW18773" i="131"/>
  <c r="BM18773" i="131" s="1"/>
  <c r="AV18773" i="131"/>
  <c r="BL18773" i="131" s="1"/>
  <c r="AU18773" i="131"/>
  <c r="BK18773" i="131" s="1"/>
  <c r="AT18773" i="131"/>
  <c r="BJ18773" i="131" s="1"/>
  <c r="AS18773" i="131"/>
  <c r="BI18773" i="131" s="1"/>
  <c r="AR18773" i="131"/>
  <c r="BH18773" i="131" s="1"/>
  <c r="AQ18773" i="131"/>
  <c r="BG18773" i="131" s="1"/>
  <c r="AP18773" i="131"/>
  <c r="BF18773" i="131" s="1"/>
  <c r="AO18773" i="131"/>
  <c r="BE18773" i="131" s="1"/>
  <c r="AN18773" i="131"/>
  <c r="BD18773" i="131" s="1"/>
  <c r="AM18773" i="131"/>
  <c r="BC18773" i="131" s="1"/>
  <c r="AL18773" i="131"/>
  <c r="BB18773" i="131" s="1"/>
  <c r="AK18773" i="131"/>
  <c r="BA18773" i="131" s="1"/>
  <c r="AX18772" i="131"/>
  <c r="BN18772" i="131" s="1"/>
  <c r="AW18772" i="131"/>
  <c r="BM18772" i="131" s="1"/>
  <c r="AV18772" i="131"/>
  <c r="BL18772" i="131" s="1"/>
  <c r="AU18772" i="131"/>
  <c r="BK18772" i="131" s="1"/>
  <c r="AT18772" i="131"/>
  <c r="BJ18772" i="131" s="1"/>
  <c r="AS18772" i="131"/>
  <c r="BI18772" i="131" s="1"/>
  <c r="AR18772" i="131"/>
  <c r="BH18772" i="131" s="1"/>
  <c r="AQ18772" i="131"/>
  <c r="BG18772" i="131" s="1"/>
  <c r="AP18772" i="131"/>
  <c r="BF18772" i="131" s="1"/>
  <c r="AO18772" i="131"/>
  <c r="BE18772" i="131" s="1"/>
  <c r="AN18772" i="131"/>
  <c r="BD18772" i="131" s="1"/>
  <c r="AM18772" i="131"/>
  <c r="BC18772" i="131" s="1"/>
  <c r="AL18772" i="131"/>
  <c r="BB18772" i="131" s="1"/>
  <c r="AK18772" i="131"/>
  <c r="BA18772" i="131" s="1"/>
  <c r="AX18771" i="131"/>
  <c r="BN18771" i="131" s="1"/>
  <c r="AW18771" i="131"/>
  <c r="BM18771" i="131" s="1"/>
  <c r="AV18771" i="131"/>
  <c r="BL18771" i="131" s="1"/>
  <c r="AU18771" i="131"/>
  <c r="BK18771" i="131" s="1"/>
  <c r="AT18771" i="131"/>
  <c r="BJ18771" i="131" s="1"/>
  <c r="AS18771" i="131"/>
  <c r="BI18771" i="131" s="1"/>
  <c r="AR18771" i="131"/>
  <c r="BH18771" i="131" s="1"/>
  <c r="AQ18771" i="131"/>
  <c r="BG18771" i="131" s="1"/>
  <c r="AP18771" i="131"/>
  <c r="BF18771" i="131" s="1"/>
  <c r="AO18771" i="131"/>
  <c r="BE18771" i="131" s="1"/>
  <c r="AN18771" i="131"/>
  <c r="BD18771" i="131" s="1"/>
  <c r="AM18771" i="131"/>
  <c r="BC18771" i="131" s="1"/>
  <c r="AL18771" i="131"/>
  <c r="BB18771" i="131" s="1"/>
  <c r="AK18771" i="131"/>
  <c r="BA18771" i="131" s="1"/>
  <c r="AX18770" i="131"/>
  <c r="BN18770" i="131" s="1"/>
  <c r="AW18770" i="131"/>
  <c r="BM18770" i="131" s="1"/>
  <c r="AV18770" i="131"/>
  <c r="BL18770" i="131" s="1"/>
  <c r="AU18770" i="131"/>
  <c r="BK18770" i="131" s="1"/>
  <c r="AT18770" i="131"/>
  <c r="BJ18770" i="131" s="1"/>
  <c r="AS18770" i="131"/>
  <c r="BI18770" i="131" s="1"/>
  <c r="AR18770" i="131"/>
  <c r="BH18770" i="131" s="1"/>
  <c r="AQ18770" i="131"/>
  <c r="BG18770" i="131" s="1"/>
  <c r="AP18770" i="131"/>
  <c r="BF18770" i="131" s="1"/>
  <c r="AO18770" i="131"/>
  <c r="BE18770" i="131" s="1"/>
  <c r="AN18770" i="131"/>
  <c r="BD18770" i="131" s="1"/>
  <c r="AM18770" i="131"/>
  <c r="BC18770" i="131" s="1"/>
  <c r="AL18770" i="131"/>
  <c r="BB18770" i="131" s="1"/>
  <c r="AK18770" i="131"/>
  <c r="BA18770" i="131" s="1"/>
  <c r="AX18769" i="131"/>
  <c r="BN18769" i="131" s="1"/>
  <c r="AW18769" i="131"/>
  <c r="BM18769" i="131" s="1"/>
  <c r="AV18769" i="131"/>
  <c r="BL18769" i="131" s="1"/>
  <c r="AU18769" i="131"/>
  <c r="BK18769" i="131" s="1"/>
  <c r="AT18769" i="131"/>
  <c r="BJ18769" i="131" s="1"/>
  <c r="AS18769" i="131"/>
  <c r="BI18769" i="131" s="1"/>
  <c r="AR18769" i="131"/>
  <c r="BH18769" i="131" s="1"/>
  <c r="AQ18769" i="131"/>
  <c r="BG18769" i="131" s="1"/>
  <c r="AP18769" i="131"/>
  <c r="BF18769" i="131" s="1"/>
  <c r="AO18769" i="131"/>
  <c r="BE18769" i="131" s="1"/>
  <c r="AN18769" i="131"/>
  <c r="BD18769" i="131" s="1"/>
  <c r="AM18769" i="131"/>
  <c r="BC18769" i="131" s="1"/>
  <c r="AL18769" i="131"/>
  <c r="BB18769" i="131" s="1"/>
  <c r="AK18769" i="131"/>
  <c r="BA18769" i="131" s="1"/>
  <c r="AX18768" i="131"/>
  <c r="BN18768" i="131" s="1"/>
  <c r="AW18768" i="131"/>
  <c r="BM18768" i="131" s="1"/>
  <c r="AV18768" i="131"/>
  <c r="BL18768" i="131" s="1"/>
  <c r="AU18768" i="131"/>
  <c r="BK18768" i="131" s="1"/>
  <c r="AT18768" i="131"/>
  <c r="BJ18768" i="131" s="1"/>
  <c r="AS18768" i="131"/>
  <c r="BI18768" i="131" s="1"/>
  <c r="AR18768" i="131"/>
  <c r="BH18768" i="131" s="1"/>
  <c r="AQ18768" i="131"/>
  <c r="BG18768" i="131" s="1"/>
  <c r="AP18768" i="131"/>
  <c r="BF18768" i="131" s="1"/>
  <c r="AO18768" i="131"/>
  <c r="BE18768" i="131" s="1"/>
  <c r="AN18768" i="131"/>
  <c r="BD18768" i="131" s="1"/>
  <c r="AM18768" i="131"/>
  <c r="BC18768" i="131" s="1"/>
  <c r="AL18768" i="131"/>
  <c r="BB18768" i="131" s="1"/>
  <c r="AK18768" i="131"/>
  <c r="BA18768" i="131" s="1"/>
  <c r="AX18767" i="131"/>
  <c r="BN18767" i="131" s="1"/>
  <c r="AW18767" i="131"/>
  <c r="BM18767" i="131" s="1"/>
  <c r="AV18767" i="131"/>
  <c r="BL18767" i="131" s="1"/>
  <c r="AU18767" i="131"/>
  <c r="BK18767" i="131" s="1"/>
  <c r="AT18767" i="131"/>
  <c r="BJ18767" i="131" s="1"/>
  <c r="AS18767" i="131"/>
  <c r="BI18767" i="131" s="1"/>
  <c r="AR18767" i="131"/>
  <c r="BH18767" i="131" s="1"/>
  <c r="AQ18767" i="131"/>
  <c r="BG18767" i="131" s="1"/>
  <c r="AP18767" i="131"/>
  <c r="BF18767" i="131" s="1"/>
  <c r="AO18767" i="131"/>
  <c r="BE18767" i="131" s="1"/>
  <c r="AN18767" i="131"/>
  <c r="BD18767" i="131" s="1"/>
  <c r="AM18767" i="131"/>
  <c r="BC18767" i="131" s="1"/>
  <c r="AL18767" i="131"/>
  <c r="BB18767" i="131" s="1"/>
  <c r="AK18767" i="131"/>
  <c r="BA18767" i="131" s="1"/>
  <c r="AX18766" i="131"/>
  <c r="BN18766" i="131" s="1"/>
  <c r="AW18766" i="131"/>
  <c r="BM18766" i="131" s="1"/>
  <c r="AV18766" i="131"/>
  <c r="BL18766" i="131" s="1"/>
  <c r="AU18766" i="131"/>
  <c r="BK18766" i="131" s="1"/>
  <c r="AT18766" i="131"/>
  <c r="BJ18766" i="131" s="1"/>
  <c r="AS18766" i="131"/>
  <c r="BI18766" i="131" s="1"/>
  <c r="AR18766" i="131"/>
  <c r="BH18766" i="131" s="1"/>
  <c r="AQ18766" i="131"/>
  <c r="BG18766" i="131" s="1"/>
  <c r="AP18766" i="131"/>
  <c r="BF18766" i="131" s="1"/>
  <c r="AO18766" i="131"/>
  <c r="BE18766" i="131" s="1"/>
  <c r="AN18766" i="131"/>
  <c r="BD18766" i="131" s="1"/>
  <c r="AM18766" i="131"/>
  <c r="BC18766" i="131" s="1"/>
  <c r="AL18766" i="131"/>
  <c r="BB18766" i="131" s="1"/>
  <c r="AK18766" i="131"/>
  <c r="BA18766" i="131" s="1"/>
  <c r="AX18765" i="131"/>
  <c r="BN18765" i="131" s="1"/>
  <c r="AW18765" i="131"/>
  <c r="BM18765" i="131" s="1"/>
  <c r="AV18765" i="131"/>
  <c r="BL18765" i="131" s="1"/>
  <c r="AU18765" i="131"/>
  <c r="BK18765" i="131" s="1"/>
  <c r="AT18765" i="131"/>
  <c r="BJ18765" i="131" s="1"/>
  <c r="AS18765" i="131"/>
  <c r="BI18765" i="131" s="1"/>
  <c r="AR18765" i="131"/>
  <c r="BH18765" i="131" s="1"/>
  <c r="AQ18765" i="131"/>
  <c r="BG18765" i="131" s="1"/>
  <c r="AP18765" i="131"/>
  <c r="BF18765" i="131" s="1"/>
  <c r="AO18765" i="131"/>
  <c r="BE18765" i="131" s="1"/>
  <c r="AN18765" i="131"/>
  <c r="BD18765" i="131" s="1"/>
  <c r="AM18765" i="131"/>
  <c r="BC18765" i="131" s="1"/>
  <c r="AL18765" i="131"/>
  <c r="BB18765" i="131" s="1"/>
  <c r="AK18765" i="131"/>
  <c r="BA18765" i="131" s="1"/>
  <c r="BC18764" i="131"/>
  <c r="AX18764" i="131"/>
  <c r="BN18764" i="131" s="1"/>
  <c r="AW18764" i="131"/>
  <c r="BM18764" i="131" s="1"/>
  <c r="AV18764" i="131"/>
  <c r="BL18764" i="131" s="1"/>
  <c r="AU18764" i="131"/>
  <c r="BK18764" i="131" s="1"/>
  <c r="AT18764" i="131"/>
  <c r="BJ18764" i="131" s="1"/>
  <c r="AS18764" i="131"/>
  <c r="BI18764" i="131" s="1"/>
  <c r="AR18764" i="131"/>
  <c r="BH18764" i="131" s="1"/>
  <c r="AQ18764" i="131"/>
  <c r="BG18764" i="131" s="1"/>
  <c r="AP18764" i="131"/>
  <c r="BF18764" i="131" s="1"/>
  <c r="AO18764" i="131"/>
  <c r="BE18764" i="131" s="1"/>
  <c r="AN18764" i="131"/>
  <c r="BD18764" i="131" s="1"/>
  <c r="AM18764" i="131"/>
  <c r="AL18764" i="131"/>
  <c r="BB18764" i="131" s="1"/>
  <c r="AK18764" i="131"/>
  <c r="BA18764" i="131" s="1"/>
  <c r="AX18763" i="131"/>
  <c r="BN18763" i="131" s="1"/>
  <c r="AW18763" i="131"/>
  <c r="BM18763" i="131" s="1"/>
  <c r="AV18763" i="131"/>
  <c r="BL18763" i="131" s="1"/>
  <c r="AU18763" i="131"/>
  <c r="BK18763" i="131" s="1"/>
  <c r="AT18763" i="131"/>
  <c r="BJ18763" i="131" s="1"/>
  <c r="AS18763" i="131"/>
  <c r="BI18763" i="131" s="1"/>
  <c r="AR18763" i="131"/>
  <c r="BH18763" i="131" s="1"/>
  <c r="AQ18763" i="131"/>
  <c r="BG18763" i="131" s="1"/>
  <c r="AP18763" i="131"/>
  <c r="BF18763" i="131" s="1"/>
  <c r="AO18763" i="131"/>
  <c r="BE18763" i="131" s="1"/>
  <c r="AN18763" i="131"/>
  <c r="BD18763" i="131" s="1"/>
  <c r="AM18763" i="131"/>
  <c r="BC18763" i="131" s="1"/>
  <c r="AL18763" i="131"/>
  <c r="BB18763" i="131" s="1"/>
  <c r="AK18763" i="131"/>
  <c r="BA18763" i="131" s="1"/>
  <c r="AX18762" i="131"/>
  <c r="BN18762" i="131" s="1"/>
  <c r="AW18762" i="131"/>
  <c r="BM18762" i="131" s="1"/>
  <c r="AV18762" i="131"/>
  <c r="BL18762" i="131" s="1"/>
  <c r="AU18762" i="131"/>
  <c r="BK18762" i="131" s="1"/>
  <c r="AT18762" i="131"/>
  <c r="BJ18762" i="131" s="1"/>
  <c r="AS18762" i="131"/>
  <c r="BI18762" i="131" s="1"/>
  <c r="AR18762" i="131"/>
  <c r="BH18762" i="131" s="1"/>
  <c r="AQ18762" i="131"/>
  <c r="BG18762" i="131" s="1"/>
  <c r="AP18762" i="131"/>
  <c r="BF18762" i="131" s="1"/>
  <c r="AO18762" i="131"/>
  <c r="BE18762" i="131" s="1"/>
  <c r="AN18762" i="131"/>
  <c r="BD18762" i="131" s="1"/>
  <c r="AM18762" i="131"/>
  <c r="BC18762" i="131" s="1"/>
  <c r="AL18762" i="131"/>
  <c r="BB18762" i="131" s="1"/>
  <c r="AK18762" i="131"/>
  <c r="BA18762" i="131" s="1"/>
  <c r="AX18745" i="131"/>
  <c r="BN18745" i="131" s="1"/>
  <c r="AW18745" i="131"/>
  <c r="BM18745" i="131" s="1"/>
  <c r="AV18745" i="131"/>
  <c r="BL18745" i="131" s="1"/>
  <c r="AU18745" i="131"/>
  <c r="BK18745" i="131" s="1"/>
  <c r="AT18745" i="131"/>
  <c r="BJ18745" i="131" s="1"/>
  <c r="AS18745" i="131"/>
  <c r="BI18745" i="131" s="1"/>
  <c r="AR18745" i="131"/>
  <c r="BH18745" i="131" s="1"/>
  <c r="AQ18745" i="131"/>
  <c r="BG18745" i="131" s="1"/>
  <c r="AP18745" i="131"/>
  <c r="BF18745" i="131" s="1"/>
  <c r="AO18745" i="131"/>
  <c r="BE18745" i="131" s="1"/>
  <c r="AN18745" i="131"/>
  <c r="BD18745" i="131" s="1"/>
  <c r="AM18745" i="131"/>
  <c r="BC18745" i="131" s="1"/>
  <c r="AL18745" i="131"/>
  <c r="BB18745" i="131" s="1"/>
  <c r="AK18745" i="131"/>
  <c r="BA18745" i="131" s="1"/>
  <c r="AX18744" i="131"/>
  <c r="BN18744" i="131" s="1"/>
  <c r="AW18744" i="131"/>
  <c r="BM18744" i="131" s="1"/>
  <c r="AV18744" i="131"/>
  <c r="BL18744" i="131" s="1"/>
  <c r="AU18744" i="131"/>
  <c r="BK18744" i="131" s="1"/>
  <c r="AT18744" i="131"/>
  <c r="BJ18744" i="131" s="1"/>
  <c r="AS18744" i="131"/>
  <c r="BI18744" i="131" s="1"/>
  <c r="AR18744" i="131"/>
  <c r="BH18744" i="131" s="1"/>
  <c r="AQ18744" i="131"/>
  <c r="BG18744" i="131" s="1"/>
  <c r="AP18744" i="131"/>
  <c r="BF18744" i="131" s="1"/>
  <c r="AO18744" i="131"/>
  <c r="BE18744" i="131" s="1"/>
  <c r="AN18744" i="131"/>
  <c r="BD18744" i="131" s="1"/>
  <c r="AM18744" i="131"/>
  <c r="BC18744" i="131" s="1"/>
  <c r="AL18744" i="131"/>
  <c r="BB18744" i="131" s="1"/>
  <c r="AK18744" i="131"/>
  <c r="BA18744" i="131" s="1"/>
  <c r="AX18743" i="131"/>
  <c r="BN18743" i="131" s="1"/>
  <c r="AW18743" i="131"/>
  <c r="BM18743" i="131" s="1"/>
  <c r="AV18743" i="131"/>
  <c r="BL18743" i="131" s="1"/>
  <c r="AU18743" i="131"/>
  <c r="BK18743" i="131" s="1"/>
  <c r="AT18743" i="131"/>
  <c r="BJ18743" i="131" s="1"/>
  <c r="AS18743" i="131"/>
  <c r="BI18743" i="131" s="1"/>
  <c r="AR18743" i="131"/>
  <c r="BH18743" i="131" s="1"/>
  <c r="AQ18743" i="131"/>
  <c r="BG18743" i="131" s="1"/>
  <c r="AP18743" i="131"/>
  <c r="BF18743" i="131" s="1"/>
  <c r="AO18743" i="131"/>
  <c r="BE18743" i="131" s="1"/>
  <c r="AN18743" i="131"/>
  <c r="BD18743" i="131" s="1"/>
  <c r="AM18743" i="131"/>
  <c r="BC18743" i="131" s="1"/>
  <c r="AL18743" i="131"/>
  <c r="BB18743" i="131" s="1"/>
  <c r="AK18743" i="131"/>
  <c r="BA18743" i="131" s="1"/>
  <c r="AX18742" i="131"/>
  <c r="BN18742" i="131" s="1"/>
  <c r="AW18742" i="131"/>
  <c r="BM18742" i="131" s="1"/>
  <c r="AV18742" i="131"/>
  <c r="BL18742" i="131" s="1"/>
  <c r="AU18742" i="131"/>
  <c r="BK18742" i="131" s="1"/>
  <c r="AT18742" i="131"/>
  <c r="BJ18742" i="131" s="1"/>
  <c r="AS18742" i="131"/>
  <c r="BI18742" i="131" s="1"/>
  <c r="AR18742" i="131"/>
  <c r="BH18742" i="131" s="1"/>
  <c r="AQ18742" i="131"/>
  <c r="BG18742" i="131" s="1"/>
  <c r="AP18742" i="131"/>
  <c r="BF18742" i="131" s="1"/>
  <c r="AO18742" i="131"/>
  <c r="BE18742" i="131" s="1"/>
  <c r="AN18742" i="131"/>
  <c r="BD18742" i="131" s="1"/>
  <c r="AM18742" i="131"/>
  <c r="BC18742" i="131" s="1"/>
  <c r="AL18742" i="131"/>
  <c r="BB18742" i="131" s="1"/>
  <c r="AK18742" i="131"/>
  <c r="BA18742" i="131" s="1"/>
  <c r="BC18741" i="131"/>
  <c r="AX18741" i="131"/>
  <c r="BN18741" i="131" s="1"/>
  <c r="AW18741" i="131"/>
  <c r="BM18741" i="131" s="1"/>
  <c r="AV18741" i="131"/>
  <c r="BL18741" i="131" s="1"/>
  <c r="AU18741" i="131"/>
  <c r="BK18741" i="131" s="1"/>
  <c r="AT18741" i="131"/>
  <c r="BJ18741" i="131" s="1"/>
  <c r="AS18741" i="131"/>
  <c r="BI18741" i="131" s="1"/>
  <c r="AR18741" i="131"/>
  <c r="BH18741" i="131" s="1"/>
  <c r="AQ18741" i="131"/>
  <c r="BG18741" i="131" s="1"/>
  <c r="AP18741" i="131"/>
  <c r="BF18741" i="131" s="1"/>
  <c r="AO18741" i="131"/>
  <c r="BE18741" i="131" s="1"/>
  <c r="AN18741" i="131"/>
  <c r="BD18741" i="131" s="1"/>
  <c r="AM18741" i="131"/>
  <c r="AL18741" i="131"/>
  <c r="BB18741" i="131" s="1"/>
  <c r="AK18741" i="131"/>
  <c r="BA18741" i="131" s="1"/>
  <c r="AX18740" i="131"/>
  <c r="BN18740" i="131" s="1"/>
  <c r="AW18740" i="131"/>
  <c r="BM18740" i="131" s="1"/>
  <c r="AV18740" i="131"/>
  <c r="BL18740" i="131" s="1"/>
  <c r="AU18740" i="131"/>
  <c r="BK18740" i="131" s="1"/>
  <c r="AT18740" i="131"/>
  <c r="BJ18740" i="131" s="1"/>
  <c r="AS18740" i="131"/>
  <c r="BI18740" i="131" s="1"/>
  <c r="AR18740" i="131"/>
  <c r="BH18740" i="131" s="1"/>
  <c r="AQ18740" i="131"/>
  <c r="BG18740" i="131" s="1"/>
  <c r="AP18740" i="131"/>
  <c r="BF18740" i="131" s="1"/>
  <c r="AO18740" i="131"/>
  <c r="BE18740" i="131" s="1"/>
  <c r="AN18740" i="131"/>
  <c r="BD18740" i="131" s="1"/>
  <c r="AM18740" i="131"/>
  <c r="BC18740" i="131" s="1"/>
  <c r="AL18740" i="131"/>
  <c r="BB18740" i="131" s="1"/>
  <c r="AK18740" i="131"/>
  <c r="BA18740" i="131" s="1"/>
  <c r="AX18739" i="131"/>
  <c r="BN18739" i="131" s="1"/>
  <c r="AW18739" i="131"/>
  <c r="BM18739" i="131" s="1"/>
  <c r="AV18739" i="131"/>
  <c r="BL18739" i="131" s="1"/>
  <c r="AU18739" i="131"/>
  <c r="BK18739" i="131" s="1"/>
  <c r="AT18739" i="131"/>
  <c r="BJ18739" i="131" s="1"/>
  <c r="AS18739" i="131"/>
  <c r="BI18739" i="131" s="1"/>
  <c r="AR18739" i="131"/>
  <c r="BH18739" i="131" s="1"/>
  <c r="AQ18739" i="131"/>
  <c r="BG18739" i="131" s="1"/>
  <c r="AP18739" i="131"/>
  <c r="BF18739" i="131" s="1"/>
  <c r="AO18739" i="131"/>
  <c r="BE18739" i="131" s="1"/>
  <c r="AN18739" i="131"/>
  <c r="BD18739" i="131" s="1"/>
  <c r="AM18739" i="131"/>
  <c r="BC18739" i="131" s="1"/>
  <c r="AL18739" i="131"/>
  <c r="BB18739" i="131" s="1"/>
  <c r="AK18739" i="131"/>
  <c r="BA18739" i="131" s="1"/>
  <c r="AX18738" i="131"/>
  <c r="BN18738" i="131" s="1"/>
  <c r="AW18738" i="131"/>
  <c r="BM18738" i="131" s="1"/>
  <c r="AV18738" i="131"/>
  <c r="BL18738" i="131" s="1"/>
  <c r="AU18738" i="131"/>
  <c r="BK18738" i="131" s="1"/>
  <c r="AT18738" i="131"/>
  <c r="BJ18738" i="131" s="1"/>
  <c r="AS18738" i="131"/>
  <c r="BI18738" i="131" s="1"/>
  <c r="AR18738" i="131"/>
  <c r="BH18738" i="131" s="1"/>
  <c r="AQ18738" i="131"/>
  <c r="BG18738" i="131" s="1"/>
  <c r="AP18738" i="131"/>
  <c r="BF18738" i="131" s="1"/>
  <c r="AO18738" i="131"/>
  <c r="BE18738" i="131" s="1"/>
  <c r="AN18738" i="131"/>
  <c r="BD18738" i="131" s="1"/>
  <c r="AM18738" i="131"/>
  <c r="BC18738" i="131" s="1"/>
  <c r="AL18738" i="131"/>
  <c r="BB18738" i="131" s="1"/>
  <c r="AK18738" i="131"/>
  <c r="BA18738" i="131" s="1"/>
  <c r="AX18737" i="131"/>
  <c r="BN18737" i="131" s="1"/>
  <c r="AW18737" i="131"/>
  <c r="BM18737" i="131" s="1"/>
  <c r="AV18737" i="131"/>
  <c r="BL18737" i="131" s="1"/>
  <c r="AU18737" i="131"/>
  <c r="BK18737" i="131" s="1"/>
  <c r="AT18737" i="131"/>
  <c r="BJ18737" i="131" s="1"/>
  <c r="AS18737" i="131"/>
  <c r="BI18737" i="131" s="1"/>
  <c r="AR18737" i="131"/>
  <c r="BH18737" i="131" s="1"/>
  <c r="AQ18737" i="131"/>
  <c r="BG18737" i="131" s="1"/>
  <c r="AP18737" i="131"/>
  <c r="BF18737" i="131" s="1"/>
  <c r="AO18737" i="131"/>
  <c r="BE18737" i="131" s="1"/>
  <c r="AN18737" i="131"/>
  <c r="BD18737" i="131" s="1"/>
  <c r="AM18737" i="131"/>
  <c r="BC18737" i="131" s="1"/>
  <c r="AL18737" i="131"/>
  <c r="BB18737" i="131" s="1"/>
  <c r="AK18737" i="131"/>
  <c r="BA18737" i="131" s="1"/>
  <c r="AX18736" i="131"/>
  <c r="BN18736" i="131" s="1"/>
  <c r="AW18736" i="131"/>
  <c r="BM18736" i="131" s="1"/>
  <c r="AV18736" i="131"/>
  <c r="BL18736" i="131" s="1"/>
  <c r="AU18736" i="131"/>
  <c r="BK18736" i="131" s="1"/>
  <c r="AT18736" i="131"/>
  <c r="BJ18736" i="131" s="1"/>
  <c r="AS18736" i="131"/>
  <c r="BI18736" i="131" s="1"/>
  <c r="AR18736" i="131"/>
  <c r="BH18736" i="131" s="1"/>
  <c r="AQ18736" i="131"/>
  <c r="BG18736" i="131" s="1"/>
  <c r="AP18736" i="131"/>
  <c r="BF18736" i="131" s="1"/>
  <c r="AO18736" i="131"/>
  <c r="BE18736" i="131" s="1"/>
  <c r="AN18736" i="131"/>
  <c r="BD18736" i="131" s="1"/>
  <c r="AM18736" i="131"/>
  <c r="BC18736" i="131" s="1"/>
  <c r="AL18736" i="131"/>
  <c r="BB18736" i="131" s="1"/>
  <c r="AK18736" i="131"/>
  <c r="BA18736" i="131" s="1"/>
  <c r="AX18735" i="131"/>
  <c r="BN18735" i="131" s="1"/>
  <c r="AW18735" i="131"/>
  <c r="BM18735" i="131" s="1"/>
  <c r="AV18735" i="131"/>
  <c r="BL18735" i="131" s="1"/>
  <c r="AU18735" i="131"/>
  <c r="BK18735" i="131" s="1"/>
  <c r="AT18735" i="131"/>
  <c r="BJ18735" i="131" s="1"/>
  <c r="AS18735" i="131"/>
  <c r="BI18735" i="131" s="1"/>
  <c r="AR18735" i="131"/>
  <c r="BH18735" i="131" s="1"/>
  <c r="AQ18735" i="131"/>
  <c r="BG18735" i="131" s="1"/>
  <c r="AP18735" i="131"/>
  <c r="BF18735" i="131" s="1"/>
  <c r="AO18735" i="131"/>
  <c r="BE18735" i="131" s="1"/>
  <c r="AN18735" i="131"/>
  <c r="BD18735" i="131" s="1"/>
  <c r="AM18735" i="131"/>
  <c r="BC18735" i="131" s="1"/>
  <c r="AL18735" i="131"/>
  <c r="BB18735" i="131" s="1"/>
  <c r="AK18735" i="131"/>
  <c r="BA18735" i="131" s="1"/>
  <c r="AX18734" i="131"/>
  <c r="BN18734" i="131" s="1"/>
  <c r="AW18734" i="131"/>
  <c r="BM18734" i="131" s="1"/>
  <c r="AV18734" i="131"/>
  <c r="BL18734" i="131" s="1"/>
  <c r="AU18734" i="131"/>
  <c r="BK18734" i="131" s="1"/>
  <c r="AT18734" i="131"/>
  <c r="BJ18734" i="131" s="1"/>
  <c r="AS18734" i="131"/>
  <c r="BI18734" i="131" s="1"/>
  <c r="AR18734" i="131"/>
  <c r="BH18734" i="131" s="1"/>
  <c r="AQ18734" i="131"/>
  <c r="BG18734" i="131" s="1"/>
  <c r="AP18734" i="131"/>
  <c r="BF18734" i="131" s="1"/>
  <c r="AO18734" i="131"/>
  <c r="BE18734" i="131" s="1"/>
  <c r="AN18734" i="131"/>
  <c r="BD18734" i="131" s="1"/>
  <c r="AM18734" i="131"/>
  <c r="BC18734" i="131" s="1"/>
  <c r="AL18734" i="131"/>
  <c r="BB18734" i="131" s="1"/>
  <c r="AK18734" i="131"/>
  <c r="BA18734" i="131" s="1"/>
  <c r="AX18733" i="131"/>
  <c r="BN18733" i="131" s="1"/>
  <c r="AW18733" i="131"/>
  <c r="BM18733" i="131" s="1"/>
  <c r="AV18733" i="131"/>
  <c r="BL18733" i="131" s="1"/>
  <c r="AU18733" i="131"/>
  <c r="BK18733" i="131" s="1"/>
  <c r="AT18733" i="131"/>
  <c r="BJ18733" i="131" s="1"/>
  <c r="AS18733" i="131"/>
  <c r="BI18733" i="131" s="1"/>
  <c r="AR18733" i="131"/>
  <c r="BH18733" i="131" s="1"/>
  <c r="AQ18733" i="131"/>
  <c r="BG18733" i="131" s="1"/>
  <c r="AP18733" i="131"/>
  <c r="BF18733" i="131" s="1"/>
  <c r="AO18733" i="131"/>
  <c r="BE18733" i="131" s="1"/>
  <c r="AN18733" i="131"/>
  <c r="BD18733" i="131" s="1"/>
  <c r="AM18733" i="131"/>
  <c r="BC18733" i="131" s="1"/>
  <c r="AL18733" i="131"/>
  <c r="BB18733" i="131" s="1"/>
  <c r="AK18733" i="131"/>
  <c r="BA18733" i="131" s="1"/>
  <c r="AX18732" i="131"/>
  <c r="BN18732" i="131" s="1"/>
  <c r="AW18732" i="131"/>
  <c r="BM18732" i="131" s="1"/>
  <c r="AV18732" i="131"/>
  <c r="BL18732" i="131" s="1"/>
  <c r="AU18732" i="131"/>
  <c r="BK18732" i="131" s="1"/>
  <c r="AT18732" i="131"/>
  <c r="BJ18732" i="131" s="1"/>
  <c r="AS18732" i="131"/>
  <c r="BI18732" i="131" s="1"/>
  <c r="AR18732" i="131"/>
  <c r="BH18732" i="131" s="1"/>
  <c r="AQ18732" i="131"/>
  <c r="BG18732" i="131" s="1"/>
  <c r="AP18732" i="131"/>
  <c r="BF18732" i="131" s="1"/>
  <c r="AO18732" i="131"/>
  <c r="BE18732" i="131" s="1"/>
  <c r="AN18732" i="131"/>
  <c r="BD18732" i="131" s="1"/>
  <c r="AM18732" i="131"/>
  <c r="BC18732" i="131" s="1"/>
  <c r="AL18732" i="131"/>
  <c r="BB18732" i="131" s="1"/>
  <c r="AK18732" i="131"/>
  <c r="BA18732" i="131" s="1"/>
  <c r="AX18715" i="131"/>
  <c r="BN18715" i="131" s="1"/>
  <c r="AW18715" i="131"/>
  <c r="BM18715" i="131" s="1"/>
  <c r="AV18715" i="131"/>
  <c r="BL18715" i="131" s="1"/>
  <c r="AU18715" i="131"/>
  <c r="BK18715" i="131" s="1"/>
  <c r="AT18715" i="131"/>
  <c r="BJ18715" i="131" s="1"/>
  <c r="AS18715" i="131"/>
  <c r="BI18715" i="131" s="1"/>
  <c r="AR18715" i="131"/>
  <c r="BH18715" i="131" s="1"/>
  <c r="AQ18715" i="131"/>
  <c r="BG18715" i="131" s="1"/>
  <c r="AP18715" i="131"/>
  <c r="BF18715" i="131" s="1"/>
  <c r="AO18715" i="131"/>
  <c r="BE18715" i="131" s="1"/>
  <c r="AN18715" i="131"/>
  <c r="BD18715" i="131" s="1"/>
  <c r="AM18715" i="131"/>
  <c r="BC18715" i="131" s="1"/>
  <c r="AL18715" i="131"/>
  <c r="BB18715" i="131" s="1"/>
  <c r="AK18715" i="131"/>
  <c r="BA18715" i="131" s="1"/>
  <c r="AX18714" i="131"/>
  <c r="BN18714" i="131" s="1"/>
  <c r="AW18714" i="131"/>
  <c r="BM18714" i="131" s="1"/>
  <c r="AV18714" i="131"/>
  <c r="BL18714" i="131" s="1"/>
  <c r="AU18714" i="131"/>
  <c r="BK18714" i="131" s="1"/>
  <c r="AT18714" i="131"/>
  <c r="BJ18714" i="131" s="1"/>
  <c r="AS18714" i="131"/>
  <c r="BI18714" i="131" s="1"/>
  <c r="AR18714" i="131"/>
  <c r="BH18714" i="131" s="1"/>
  <c r="AQ18714" i="131"/>
  <c r="BG18714" i="131" s="1"/>
  <c r="AP18714" i="131"/>
  <c r="BF18714" i="131" s="1"/>
  <c r="AO18714" i="131"/>
  <c r="BE18714" i="131" s="1"/>
  <c r="AN18714" i="131"/>
  <c r="BD18714" i="131" s="1"/>
  <c r="AM18714" i="131"/>
  <c r="BC18714" i="131" s="1"/>
  <c r="AL18714" i="131"/>
  <c r="BB18714" i="131" s="1"/>
  <c r="AK18714" i="131"/>
  <c r="BA18714" i="131" s="1"/>
  <c r="AX18713" i="131"/>
  <c r="BN18713" i="131" s="1"/>
  <c r="AW18713" i="131"/>
  <c r="BM18713" i="131" s="1"/>
  <c r="AV18713" i="131"/>
  <c r="BL18713" i="131" s="1"/>
  <c r="AU18713" i="131"/>
  <c r="BK18713" i="131" s="1"/>
  <c r="AT18713" i="131"/>
  <c r="BJ18713" i="131" s="1"/>
  <c r="AS18713" i="131"/>
  <c r="BI18713" i="131" s="1"/>
  <c r="AR18713" i="131"/>
  <c r="BH18713" i="131" s="1"/>
  <c r="AQ18713" i="131"/>
  <c r="BG18713" i="131" s="1"/>
  <c r="AP18713" i="131"/>
  <c r="BF18713" i="131" s="1"/>
  <c r="AO18713" i="131"/>
  <c r="BE18713" i="131" s="1"/>
  <c r="AN18713" i="131"/>
  <c r="BD18713" i="131" s="1"/>
  <c r="AM18713" i="131"/>
  <c r="BC18713" i="131" s="1"/>
  <c r="AL18713" i="131"/>
  <c r="BB18713" i="131" s="1"/>
  <c r="AK18713" i="131"/>
  <c r="BA18713" i="131" s="1"/>
  <c r="AX18712" i="131"/>
  <c r="BN18712" i="131" s="1"/>
  <c r="AW18712" i="131"/>
  <c r="BM18712" i="131" s="1"/>
  <c r="AV18712" i="131"/>
  <c r="BL18712" i="131" s="1"/>
  <c r="AU18712" i="131"/>
  <c r="BK18712" i="131" s="1"/>
  <c r="AT18712" i="131"/>
  <c r="BJ18712" i="131" s="1"/>
  <c r="AS18712" i="131"/>
  <c r="BI18712" i="131" s="1"/>
  <c r="AR18712" i="131"/>
  <c r="BH18712" i="131" s="1"/>
  <c r="AQ18712" i="131"/>
  <c r="BG18712" i="131" s="1"/>
  <c r="AP18712" i="131"/>
  <c r="BF18712" i="131" s="1"/>
  <c r="AO18712" i="131"/>
  <c r="BE18712" i="131" s="1"/>
  <c r="AN18712" i="131"/>
  <c r="BD18712" i="131" s="1"/>
  <c r="AM18712" i="131"/>
  <c r="BC18712" i="131" s="1"/>
  <c r="AL18712" i="131"/>
  <c r="BB18712" i="131" s="1"/>
  <c r="AK18712" i="131"/>
  <c r="BA18712" i="131" s="1"/>
  <c r="AX18711" i="131"/>
  <c r="BN18711" i="131" s="1"/>
  <c r="AW18711" i="131"/>
  <c r="BM18711" i="131" s="1"/>
  <c r="AV18711" i="131"/>
  <c r="BL18711" i="131" s="1"/>
  <c r="AU18711" i="131"/>
  <c r="BK18711" i="131" s="1"/>
  <c r="AT18711" i="131"/>
  <c r="BJ18711" i="131" s="1"/>
  <c r="AS18711" i="131"/>
  <c r="BI18711" i="131" s="1"/>
  <c r="AR18711" i="131"/>
  <c r="BH18711" i="131" s="1"/>
  <c r="AQ18711" i="131"/>
  <c r="BG18711" i="131" s="1"/>
  <c r="AP18711" i="131"/>
  <c r="BF18711" i="131" s="1"/>
  <c r="AO18711" i="131"/>
  <c r="BE18711" i="131" s="1"/>
  <c r="AN18711" i="131"/>
  <c r="BD18711" i="131" s="1"/>
  <c r="AM18711" i="131"/>
  <c r="BC18711" i="131" s="1"/>
  <c r="AL18711" i="131"/>
  <c r="BB18711" i="131" s="1"/>
  <c r="AK18711" i="131"/>
  <c r="BA18711" i="131" s="1"/>
  <c r="AX18710" i="131"/>
  <c r="BN18710" i="131" s="1"/>
  <c r="AW18710" i="131"/>
  <c r="BM18710" i="131" s="1"/>
  <c r="AV18710" i="131"/>
  <c r="BL18710" i="131" s="1"/>
  <c r="AU18710" i="131"/>
  <c r="BK18710" i="131" s="1"/>
  <c r="AT18710" i="131"/>
  <c r="BJ18710" i="131" s="1"/>
  <c r="AS18710" i="131"/>
  <c r="BI18710" i="131" s="1"/>
  <c r="AR18710" i="131"/>
  <c r="BH18710" i="131" s="1"/>
  <c r="AQ18710" i="131"/>
  <c r="BG18710" i="131" s="1"/>
  <c r="AP18710" i="131"/>
  <c r="BF18710" i="131" s="1"/>
  <c r="AO18710" i="131"/>
  <c r="BE18710" i="131" s="1"/>
  <c r="AN18710" i="131"/>
  <c r="BD18710" i="131" s="1"/>
  <c r="AM18710" i="131"/>
  <c r="BC18710" i="131" s="1"/>
  <c r="AL18710" i="131"/>
  <c r="BB18710" i="131" s="1"/>
  <c r="AK18710" i="131"/>
  <c r="BA18710" i="131" s="1"/>
  <c r="AX18709" i="131"/>
  <c r="BN18709" i="131" s="1"/>
  <c r="AW18709" i="131"/>
  <c r="BM18709" i="131" s="1"/>
  <c r="AV18709" i="131"/>
  <c r="BL18709" i="131" s="1"/>
  <c r="AU18709" i="131"/>
  <c r="BK18709" i="131" s="1"/>
  <c r="AT18709" i="131"/>
  <c r="BJ18709" i="131" s="1"/>
  <c r="AS18709" i="131"/>
  <c r="BI18709" i="131" s="1"/>
  <c r="AR18709" i="131"/>
  <c r="BH18709" i="131" s="1"/>
  <c r="AQ18709" i="131"/>
  <c r="BG18709" i="131" s="1"/>
  <c r="AP18709" i="131"/>
  <c r="BF18709" i="131" s="1"/>
  <c r="AO18709" i="131"/>
  <c r="BE18709" i="131" s="1"/>
  <c r="AN18709" i="131"/>
  <c r="BD18709" i="131" s="1"/>
  <c r="AM18709" i="131"/>
  <c r="BC18709" i="131" s="1"/>
  <c r="AL18709" i="131"/>
  <c r="BB18709" i="131" s="1"/>
  <c r="AK18709" i="131"/>
  <c r="BA18709" i="131" s="1"/>
  <c r="AX18708" i="131"/>
  <c r="BN18708" i="131" s="1"/>
  <c r="AW18708" i="131"/>
  <c r="BM18708" i="131" s="1"/>
  <c r="AV18708" i="131"/>
  <c r="BL18708" i="131" s="1"/>
  <c r="AU18708" i="131"/>
  <c r="BK18708" i="131" s="1"/>
  <c r="AT18708" i="131"/>
  <c r="BJ18708" i="131" s="1"/>
  <c r="AS18708" i="131"/>
  <c r="BI18708" i="131" s="1"/>
  <c r="AR18708" i="131"/>
  <c r="BH18708" i="131" s="1"/>
  <c r="AQ18708" i="131"/>
  <c r="BG18708" i="131" s="1"/>
  <c r="AP18708" i="131"/>
  <c r="BF18708" i="131" s="1"/>
  <c r="AO18708" i="131"/>
  <c r="BE18708" i="131" s="1"/>
  <c r="AN18708" i="131"/>
  <c r="BD18708" i="131" s="1"/>
  <c r="AM18708" i="131"/>
  <c r="BC18708" i="131" s="1"/>
  <c r="AL18708" i="131"/>
  <c r="BB18708" i="131" s="1"/>
  <c r="AK18708" i="131"/>
  <c r="BA18708" i="131" s="1"/>
  <c r="AX18707" i="131"/>
  <c r="BN18707" i="131" s="1"/>
  <c r="AW18707" i="131"/>
  <c r="BM18707" i="131" s="1"/>
  <c r="AV18707" i="131"/>
  <c r="BL18707" i="131" s="1"/>
  <c r="AU18707" i="131"/>
  <c r="BK18707" i="131" s="1"/>
  <c r="AT18707" i="131"/>
  <c r="BJ18707" i="131" s="1"/>
  <c r="AS18707" i="131"/>
  <c r="BI18707" i="131" s="1"/>
  <c r="AR18707" i="131"/>
  <c r="BH18707" i="131" s="1"/>
  <c r="AQ18707" i="131"/>
  <c r="BG18707" i="131" s="1"/>
  <c r="AP18707" i="131"/>
  <c r="BF18707" i="131" s="1"/>
  <c r="AO18707" i="131"/>
  <c r="BE18707" i="131" s="1"/>
  <c r="AN18707" i="131"/>
  <c r="BD18707" i="131" s="1"/>
  <c r="AM18707" i="131"/>
  <c r="BC18707" i="131" s="1"/>
  <c r="AL18707" i="131"/>
  <c r="BB18707" i="131" s="1"/>
  <c r="AK18707" i="131"/>
  <c r="BA18707" i="131" s="1"/>
  <c r="AX18706" i="131"/>
  <c r="BN18706" i="131" s="1"/>
  <c r="AW18706" i="131"/>
  <c r="BM18706" i="131" s="1"/>
  <c r="AV18706" i="131"/>
  <c r="BL18706" i="131" s="1"/>
  <c r="AU18706" i="131"/>
  <c r="BK18706" i="131" s="1"/>
  <c r="AT18706" i="131"/>
  <c r="BJ18706" i="131" s="1"/>
  <c r="AS18706" i="131"/>
  <c r="BI18706" i="131" s="1"/>
  <c r="AR18706" i="131"/>
  <c r="BH18706" i="131" s="1"/>
  <c r="AQ18706" i="131"/>
  <c r="BG18706" i="131" s="1"/>
  <c r="AP18706" i="131"/>
  <c r="BF18706" i="131" s="1"/>
  <c r="AO18706" i="131"/>
  <c r="BE18706" i="131" s="1"/>
  <c r="AN18706" i="131"/>
  <c r="BD18706" i="131" s="1"/>
  <c r="AM18706" i="131"/>
  <c r="BC18706" i="131" s="1"/>
  <c r="AL18706" i="131"/>
  <c r="BB18706" i="131" s="1"/>
  <c r="AK18706" i="131"/>
  <c r="BA18706" i="131" s="1"/>
  <c r="AX18705" i="131"/>
  <c r="BN18705" i="131" s="1"/>
  <c r="AW18705" i="131"/>
  <c r="BM18705" i="131" s="1"/>
  <c r="AV18705" i="131"/>
  <c r="BL18705" i="131" s="1"/>
  <c r="AU18705" i="131"/>
  <c r="BK18705" i="131" s="1"/>
  <c r="AT18705" i="131"/>
  <c r="BJ18705" i="131" s="1"/>
  <c r="AS18705" i="131"/>
  <c r="BI18705" i="131" s="1"/>
  <c r="AR18705" i="131"/>
  <c r="BH18705" i="131" s="1"/>
  <c r="AQ18705" i="131"/>
  <c r="BG18705" i="131" s="1"/>
  <c r="AP18705" i="131"/>
  <c r="BF18705" i="131" s="1"/>
  <c r="AO18705" i="131"/>
  <c r="BE18705" i="131" s="1"/>
  <c r="AN18705" i="131"/>
  <c r="BD18705" i="131" s="1"/>
  <c r="AM18705" i="131"/>
  <c r="BC18705" i="131" s="1"/>
  <c r="AL18705" i="131"/>
  <c r="BB18705" i="131" s="1"/>
  <c r="AK18705" i="131"/>
  <c r="BA18705" i="131" s="1"/>
  <c r="AX18704" i="131"/>
  <c r="BN18704" i="131" s="1"/>
  <c r="AW18704" i="131"/>
  <c r="BM18704" i="131" s="1"/>
  <c r="AV18704" i="131"/>
  <c r="BL18704" i="131" s="1"/>
  <c r="AU18704" i="131"/>
  <c r="BK18704" i="131" s="1"/>
  <c r="AT18704" i="131"/>
  <c r="BJ18704" i="131" s="1"/>
  <c r="AS18704" i="131"/>
  <c r="BI18704" i="131" s="1"/>
  <c r="AR18704" i="131"/>
  <c r="BH18704" i="131" s="1"/>
  <c r="AQ18704" i="131"/>
  <c r="BG18704" i="131" s="1"/>
  <c r="AP18704" i="131"/>
  <c r="BF18704" i="131" s="1"/>
  <c r="AO18704" i="131"/>
  <c r="BE18704" i="131" s="1"/>
  <c r="AN18704" i="131"/>
  <c r="BD18704" i="131" s="1"/>
  <c r="AM18704" i="131"/>
  <c r="BC18704" i="131" s="1"/>
  <c r="AL18704" i="131"/>
  <c r="BB18704" i="131" s="1"/>
  <c r="AK18704" i="131"/>
  <c r="BA18704" i="131" s="1"/>
  <c r="AX18703" i="131"/>
  <c r="BN18703" i="131" s="1"/>
  <c r="AW18703" i="131"/>
  <c r="BM18703" i="131" s="1"/>
  <c r="AV18703" i="131"/>
  <c r="BL18703" i="131" s="1"/>
  <c r="AU18703" i="131"/>
  <c r="BK18703" i="131" s="1"/>
  <c r="AT18703" i="131"/>
  <c r="BJ18703" i="131" s="1"/>
  <c r="AS18703" i="131"/>
  <c r="BI18703" i="131" s="1"/>
  <c r="AR18703" i="131"/>
  <c r="BH18703" i="131" s="1"/>
  <c r="AQ18703" i="131"/>
  <c r="BG18703" i="131" s="1"/>
  <c r="AP18703" i="131"/>
  <c r="BF18703" i="131" s="1"/>
  <c r="AO18703" i="131"/>
  <c r="BE18703" i="131" s="1"/>
  <c r="AN18703" i="131"/>
  <c r="BD18703" i="131" s="1"/>
  <c r="AM18703" i="131"/>
  <c r="BC18703" i="131" s="1"/>
  <c r="AL18703" i="131"/>
  <c r="BB18703" i="131" s="1"/>
  <c r="AK18703" i="131"/>
  <c r="BA18703" i="131" s="1"/>
  <c r="AX18702" i="131"/>
  <c r="BN18702" i="131" s="1"/>
  <c r="AW18702" i="131"/>
  <c r="BM18702" i="131" s="1"/>
  <c r="AV18702" i="131"/>
  <c r="BL18702" i="131" s="1"/>
  <c r="AU18702" i="131"/>
  <c r="BK18702" i="131" s="1"/>
  <c r="AT18702" i="131"/>
  <c r="BJ18702" i="131" s="1"/>
  <c r="AS18702" i="131"/>
  <c r="BI18702" i="131" s="1"/>
  <c r="AR18702" i="131"/>
  <c r="BH18702" i="131" s="1"/>
  <c r="AQ18702" i="131"/>
  <c r="BG18702" i="131" s="1"/>
  <c r="AP18702" i="131"/>
  <c r="BF18702" i="131" s="1"/>
  <c r="AO18702" i="131"/>
  <c r="BE18702" i="131" s="1"/>
  <c r="AN18702" i="131"/>
  <c r="BD18702" i="131" s="1"/>
  <c r="AM18702" i="131"/>
  <c r="BC18702" i="131" s="1"/>
  <c r="AL18702" i="131"/>
  <c r="BB18702" i="131" s="1"/>
  <c r="AK18702" i="131"/>
  <c r="BA18702" i="131" s="1"/>
  <c r="AX18685" i="131"/>
  <c r="BN18685" i="131" s="1"/>
  <c r="AW18685" i="131"/>
  <c r="BM18685" i="131" s="1"/>
  <c r="AV18685" i="131"/>
  <c r="BL18685" i="131" s="1"/>
  <c r="AU18685" i="131"/>
  <c r="BK18685" i="131" s="1"/>
  <c r="AT18685" i="131"/>
  <c r="BJ18685" i="131" s="1"/>
  <c r="AS18685" i="131"/>
  <c r="BI18685" i="131" s="1"/>
  <c r="AR18685" i="131"/>
  <c r="BH18685" i="131" s="1"/>
  <c r="AQ18685" i="131"/>
  <c r="BG18685" i="131" s="1"/>
  <c r="AP18685" i="131"/>
  <c r="BF18685" i="131" s="1"/>
  <c r="AO18685" i="131"/>
  <c r="BE18685" i="131" s="1"/>
  <c r="AN18685" i="131"/>
  <c r="BD18685" i="131" s="1"/>
  <c r="AM18685" i="131"/>
  <c r="BC18685" i="131" s="1"/>
  <c r="AL18685" i="131"/>
  <c r="BB18685" i="131" s="1"/>
  <c r="AK18685" i="131"/>
  <c r="BA18685" i="131" s="1"/>
  <c r="AX18684" i="131"/>
  <c r="BN18684" i="131" s="1"/>
  <c r="AW18684" i="131"/>
  <c r="BM18684" i="131" s="1"/>
  <c r="AV18684" i="131"/>
  <c r="BL18684" i="131" s="1"/>
  <c r="AU18684" i="131"/>
  <c r="BK18684" i="131" s="1"/>
  <c r="AT18684" i="131"/>
  <c r="BJ18684" i="131" s="1"/>
  <c r="AS18684" i="131"/>
  <c r="BI18684" i="131" s="1"/>
  <c r="AR18684" i="131"/>
  <c r="BH18684" i="131" s="1"/>
  <c r="AQ18684" i="131"/>
  <c r="BG18684" i="131" s="1"/>
  <c r="AP18684" i="131"/>
  <c r="BF18684" i="131" s="1"/>
  <c r="AO18684" i="131"/>
  <c r="BE18684" i="131" s="1"/>
  <c r="AN18684" i="131"/>
  <c r="BD18684" i="131" s="1"/>
  <c r="AM18684" i="131"/>
  <c r="BC18684" i="131" s="1"/>
  <c r="AL18684" i="131"/>
  <c r="BB18684" i="131" s="1"/>
  <c r="AK18684" i="131"/>
  <c r="BA18684" i="131" s="1"/>
  <c r="AX18683" i="131"/>
  <c r="BN18683" i="131" s="1"/>
  <c r="AW18683" i="131"/>
  <c r="BM18683" i="131" s="1"/>
  <c r="AV18683" i="131"/>
  <c r="BL18683" i="131" s="1"/>
  <c r="AU18683" i="131"/>
  <c r="BK18683" i="131" s="1"/>
  <c r="AT18683" i="131"/>
  <c r="BJ18683" i="131" s="1"/>
  <c r="AS18683" i="131"/>
  <c r="BI18683" i="131" s="1"/>
  <c r="AR18683" i="131"/>
  <c r="BH18683" i="131" s="1"/>
  <c r="AQ18683" i="131"/>
  <c r="BG18683" i="131" s="1"/>
  <c r="AP18683" i="131"/>
  <c r="BF18683" i="131" s="1"/>
  <c r="AO18683" i="131"/>
  <c r="BE18683" i="131" s="1"/>
  <c r="AN18683" i="131"/>
  <c r="BD18683" i="131" s="1"/>
  <c r="AM18683" i="131"/>
  <c r="BC18683" i="131" s="1"/>
  <c r="AL18683" i="131"/>
  <c r="BB18683" i="131" s="1"/>
  <c r="AK18683" i="131"/>
  <c r="BA18683" i="131" s="1"/>
  <c r="AX18682" i="131"/>
  <c r="BN18682" i="131" s="1"/>
  <c r="AW18682" i="131"/>
  <c r="BM18682" i="131" s="1"/>
  <c r="AV18682" i="131"/>
  <c r="BL18682" i="131" s="1"/>
  <c r="AU18682" i="131"/>
  <c r="BK18682" i="131" s="1"/>
  <c r="AT18682" i="131"/>
  <c r="BJ18682" i="131" s="1"/>
  <c r="AS18682" i="131"/>
  <c r="BI18682" i="131" s="1"/>
  <c r="AR18682" i="131"/>
  <c r="BH18682" i="131" s="1"/>
  <c r="AQ18682" i="131"/>
  <c r="BG18682" i="131" s="1"/>
  <c r="AP18682" i="131"/>
  <c r="BF18682" i="131" s="1"/>
  <c r="AO18682" i="131"/>
  <c r="BE18682" i="131" s="1"/>
  <c r="AN18682" i="131"/>
  <c r="BD18682" i="131" s="1"/>
  <c r="AM18682" i="131"/>
  <c r="BC18682" i="131" s="1"/>
  <c r="AL18682" i="131"/>
  <c r="BB18682" i="131" s="1"/>
  <c r="AK18682" i="131"/>
  <c r="BA18682" i="131" s="1"/>
  <c r="AX18681" i="131"/>
  <c r="BN18681" i="131" s="1"/>
  <c r="AW18681" i="131"/>
  <c r="BM18681" i="131" s="1"/>
  <c r="AV18681" i="131"/>
  <c r="BL18681" i="131" s="1"/>
  <c r="AU18681" i="131"/>
  <c r="BK18681" i="131" s="1"/>
  <c r="AT18681" i="131"/>
  <c r="BJ18681" i="131" s="1"/>
  <c r="AS18681" i="131"/>
  <c r="BI18681" i="131" s="1"/>
  <c r="AR18681" i="131"/>
  <c r="BH18681" i="131" s="1"/>
  <c r="AQ18681" i="131"/>
  <c r="BG18681" i="131" s="1"/>
  <c r="AP18681" i="131"/>
  <c r="BF18681" i="131" s="1"/>
  <c r="AO18681" i="131"/>
  <c r="BE18681" i="131" s="1"/>
  <c r="AN18681" i="131"/>
  <c r="BD18681" i="131" s="1"/>
  <c r="AM18681" i="131"/>
  <c r="BC18681" i="131" s="1"/>
  <c r="AL18681" i="131"/>
  <c r="BB18681" i="131" s="1"/>
  <c r="AK18681" i="131"/>
  <c r="BA18681" i="131" s="1"/>
  <c r="AX18680" i="131"/>
  <c r="BN18680" i="131" s="1"/>
  <c r="AW18680" i="131"/>
  <c r="BM18680" i="131" s="1"/>
  <c r="AV18680" i="131"/>
  <c r="BL18680" i="131" s="1"/>
  <c r="AU18680" i="131"/>
  <c r="BK18680" i="131" s="1"/>
  <c r="AT18680" i="131"/>
  <c r="BJ18680" i="131" s="1"/>
  <c r="AS18680" i="131"/>
  <c r="BI18680" i="131" s="1"/>
  <c r="AR18680" i="131"/>
  <c r="BH18680" i="131" s="1"/>
  <c r="AQ18680" i="131"/>
  <c r="BG18680" i="131" s="1"/>
  <c r="AP18680" i="131"/>
  <c r="BF18680" i="131" s="1"/>
  <c r="AO18680" i="131"/>
  <c r="BE18680" i="131" s="1"/>
  <c r="AN18680" i="131"/>
  <c r="BD18680" i="131" s="1"/>
  <c r="AM18680" i="131"/>
  <c r="BC18680" i="131" s="1"/>
  <c r="AL18680" i="131"/>
  <c r="BB18680" i="131" s="1"/>
  <c r="AK18680" i="131"/>
  <c r="BA18680" i="131" s="1"/>
  <c r="AX18679" i="131"/>
  <c r="BN18679" i="131" s="1"/>
  <c r="AW18679" i="131"/>
  <c r="BM18679" i="131" s="1"/>
  <c r="AV18679" i="131"/>
  <c r="BL18679" i="131" s="1"/>
  <c r="AU18679" i="131"/>
  <c r="BK18679" i="131" s="1"/>
  <c r="AT18679" i="131"/>
  <c r="BJ18679" i="131" s="1"/>
  <c r="AS18679" i="131"/>
  <c r="BI18679" i="131" s="1"/>
  <c r="AR18679" i="131"/>
  <c r="BH18679" i="131" s="1"/>
  <c r="AQ18679" i="131"/>
  <c r="BG18679" i="131" s="1"/>
  <c r="AP18679" i="131"/>
  <c r="BF18679" i="131" s="1"/>
  <c r="AO18679" i="131"/>
  <c r="BE18679" i="131" s="1"/>
  <c r="AN18679" i="131"/>
  <c r="BD18679" i="131" s="1"/>
  <c r="AM18679" i="131"/>
  <c r="BC18679" i="131" s="1"/>
  <c r="AL18679" i="131"/>
  <c r="BB18679" i="131" s="1"/>
  <c r="AK18679" i="131"/>
  <c r="BA18679" i="131" s="1"/>
  <c r="AX18678" i="131"/>
  <c r="BN18678" i="131" s="1"/>
  <c r="AW18678" i="131"/>
  <c r="BM18678" i="131" s="1"/>
  <c r="AV18678" i="131"/>
  <c r="BL18678" i="131" s="1"/>
  <c r="AU18678" i="131"/>
  <c r="BK18678" i="131" s="1"/>
  <c r="AT18678" i="131"/>
  <c r="BJ18678" i="131" s="1"/>
  <c r="AS18678" i="131"/>
  <c r="BI18678" i="131" s="1"/>
  <c r="AR18678" i="131"/>
  <c r="BH18678" i="131" s="1"/>
  <c r="AQ18678" i="131"/>
  <c r="BG18678" i="131" s="1"/>
  <c r="AP18678" i="131"/>
  <c r="BF18678" i="131" s="1"/>
  <c r="AO18678" i="131"/>
  <c r="BE18678" i="131" s="1"/>
  <c r="AN18678" i="131"/>
  <c r="BD18678" i="131" s="1"/>
  <c r="AM18678" i="131"/>
  <c r="BC18678" i="131" s="1"/>
  <c r="AL18678" i="131"/>
  <c r="BB18678" i="131" s="1"/>
  <c r="AK18678" i="131"/>
  <c r="BA18678" i="131" s="1"/>
  <c r="AX18677" i="131"/>
  <c r="BN18677" i="131" s="1"/>
  <c r="AW18677" i="131"/>
  <c r="BM18677" i="131" s="1"/>
  <c r="AV18677" i="131"/>
  <c r="BL18677" i="131" s="1"/>
  <c r="AU18677" i="131"/>
  <c r="BK18677" i="131" s="1"/>
  <c r="AT18677" i="131"/>
  <c r="BJ18677" i="131" s="1"/>
  <c r="AS18677" i="131"/>
  <c r="BI18677" i="131" s="1"/>
  <c r="AR18677" i="131"/>
  <c r="BH18677" i="131" s="1"/>
  <c r="AQ18677" i="131"/>
  <c r="BG18677" i="131" s="1"/>
  <c r="AP18677" i="131"/>
  <c r="BF18677" i="131" s="1"/>
  <c r="AO18677" i="131"/>
  <c r="BE18677" i="131" s="1"/>
  <c r="AN18677" i="131"/>
  <c r="BD18677" i="131" s="1"/>
  <c r="AM18677" i="131"/>
  <c r="BC18677" i="131" s="1"/>
  <c r="AL18677" i="131"/>
  <c r="BB18677" i="131" s="1"/>
  <c r="AK18677" i="131"/>
  <c r="BA18677" i="131" s="1"/>
  <c r="BM18676" i="131"/>
  <c r="AX18676" i="131"/>
  <c r="BN18676" i="131" s="1"/>
  <c r="AW18676" i="131"/>
  <c r="AV18676" i="131"/>
  <c r="BL18676" i="131" s="1"/>
  <c r="AU18676" i="131"/>
  <c r="BK18676" i="131" s="1"/>
  <c r="AT18676" i="131"/>
  <c r="BJ18676" i="131" s="1"/>
  <c r="AS18676" i="131"/>
  <c r="BI18676" i="131" s="1"/>
  <c r="AR18676" i="131"/>
  <c r="BH18676" i="131" s="1"/>
  <c r="AQ18676" i="131"/>
  <c r="BG18676" i="131" s="1"/>
  <c r="AP18676" i="131"/>
  <c r="BF18676" i="131" s="1"/>
  <c r="AO18676" i="131"/>
  <c r="BE18676" i="131" s="1"/>
  <c r="AN18676" i="131"/>
  <c r="BD18676" i="131" s="1"/>
  <c r="AM18676" i="131"/>
  <c r="BC18676" i="131" s="1"/>
  <c r="AL18676" i="131"/>
  <c r="BB18676" i="131" s="1"/>
  <c r="AK18676" i="131"/>
  <c r="BA18676" i="131" s="1"/>
  <c r="AX18675" i="131"/>
  <c r="BN18675" i="131" s="1"/>
  <c r="AW18675" i="131"/>
  <c r="BM18675" i="131" s="1"/>
  <c r="AV18675" i="131"/>
  <c r="BL18675" i="131" s="1"/>
  <c r="AU18675" i="131"/>
  <c r="BK18675" i="131" s="1"/>
  <c r="AT18675" i="131"/>
  <c r="BJ18675" i="131" s="1"/>
  <c r="AS18675" i="131"/>
  <c r="BI18675" i="131" s="1"/>
  <c r="AR18675" i="131"/>
  <c r="BH18675" i="131" s="1"/>
  <c r="AQ18675" i="131"/>
  <c r="BG18675" i="131" s="1"/>
  <c r="AP18675" i="131"/>
  <c r="BF18675" i="131" s="1"/>
  <c r="AO18675" i="131"/>
  <c r="BE18675" i="131" s="1"/>
  <c r="AN18675" i="131"/>
  <c r="BD18675" i="131" s="1"/>
  <c r="AM18675" i="131"/>
  <c r="BC18675" i="131" s="1"/>
  <c r="AL18675" i="131"/>
  <c r="BB18675" i="131" s="1"/>
  <c r="AK18675" i="131"/>
  <c r="BA18675" i="131" s="1"/>
  <c r="BN18674" i="131"/>
  <c r="AX18674" i="131"/>
  <c r="AW18674" i="131"/>
  <c r="BM18674" i="131" s="1"/>
  <c r="AV18674" i="131"/>
  <c r="BL18674" i="131" s="1"/>
  <c r="AU18674" i="131"/>
  <c r="BK18674" i="131" s="1"/>
  <c r="AT18674" i="131"/>
  <c r="BJ18674" i="131" s="1"/>
  <c r="AS18674" i="131"/>
  <c r="BI18674" i="131" s="1"/>
  <c r="AR18674" i="131"/>
  <c r="BH18674" i="131" s="1"/>
  <c r="AQ18674" i="131"/>
  <c r="BG18674" i="131" s="1"/>
  <c r="AP18674" i="131"/>
  <c r="BF18674" i="131" s="1"/>
  <c r="AO18674" i="131"/>
  <c r="BE18674" i="131" s="1"/>
  <c r="AN18674" i="131"/>
  <c r="BD18674" i="131" s="1"/>
  <c r="AM18674" i="131"/>
  <c r="BC18674" i="131" s="1"/>
  <c r="AL18674" i="131"/>
  <c r="BB18674" i="131" s="1"/>
  <c r="AK18674" i="131"/>
  <c r="BA18674" i="131" s="1"/>
  <c r="BC18673" i="131"/>
  <c r="AX18673" i="131"/>
  <c r="BN18673" i="131" s="1"/>
  <c r="AW18673" i="131"/>
  <c r="BM18673" i="131" s="1"/>
  <c r="AV18673" i="131"/>
  <c r="BL18673" i="131" s="1"/>
  <c r="AU18673" i="131"/>
  <c r="BK18673" i="131" s="1"/>
  <c r="AT18673" i="131"/>
  <c r="BJ18673" i="131" s="1"/>
  <c r="AS18673" i="131"/>
  <c r="BI18673" i="131" s="1"/>
  <c r="AR18673" i="131"/>
  <c r="BH18673" i="131" s="1"/>
  <c r="AQ18673" i="131"/>
  <c r="BG18673" i="131" s="1"/>
  <c r="AP18673" i="131"/>
  <c r="BF18673" i="131" s="1"/>
  <c r="AO18673" i="131"/>
  <c r="BE18673" i="131" s="1"/>
  <c r="AN18673" i="131"/>
  <c r="BD18673" i="131" s="1"/>
  <c r="AM18673" i="131"/>
  <c r="AL18673" i="131"/>
  <c r="BB18673" i="131" s="1"/>
  <c r="AK18673" i="131"/>
  <c r="BA18673" i="131" s="1"/>
  <c r="AX18672" i="131"/>
  <c r="BN18672" i="131" s="1"/>
  <c r="AW18672" i="131"/>
  <c r="BM18672" i="131" s="1"/>
  <c r="AV18672" i="131"/>
  <c r="BL18672" i="131" s="1"/>
  <c r="AU18672" i="131"/>
  <c r="BK18672" i="131" s="1"/>
  <c r="AT18672" i="131"/>
  <c r="BJ18672" i="131" s="1"/>
  <c r="AS18672" i="131"/>
  <c r="BI18672" i="131" s="1"/>
  <c r="AR18672" i="131"/>
  <c r="BH18672" i="131" s="1"/>
  <c r="AQ18672" i="131"/>
  <c r="BG18672" i="131" s="1"/>
  <c r="AP18672" i="131"/>
  <c r="BF18672" i="131" s="1"/>
  <c r="AO18672" i="131"/>
  <c r="BE18672" i="131" s="1"/>
  <c r="AN18672" i="131"/>
  <c r="BD18672" i="131" s="1"/>
  <c r="AM18672" i="131"/>
  <c r="BC18672" i="131" s="1"/>
  <c r="AL18672" i="131"/>
  <c r="BB18672" i="131" s="1"/>
  <c r="AK18672" i="131"/>
  <c r="BA18672" i="131" s="1"/>
  <c r="AX18655" i="131"/>
  <c r="BN18655" i="131" s="1"/>
  <c r="AW18655" i="131"/>
  <c r="BM18655" i="131" s="1"/>
  <c r="AV18655" i="131"/>
  <c r="BL18655" i="131" s="1"/>
  <c r="AU18655" i="131"/>
  <c r="BK18655" i="131" s="1"/>
  <c r="AT18655" i="131"/>
  <c r="BJ18655" i="131" s="1"/>
  <c r="AS18655" i="131"/>
  <c r="BI18655" i="131" s="1"/>
  <c r="AR18655" i="131"/>
  <c r="BH18655" i="131" s="1"/>
  <c r="AQ18655" i="131"/>
  <c r="BG18655" i="131" s="1"/>
  <c r="AP18655" i="131"/>
  <c r="BF18655" i="131" s="1"/>
  <c r="AO18655" i="131"/>
  <c r="BE18655" i="131" s="1"/>
  <c r="AN18655" i="131"/>
  <c r="BD18655" i="131" s="1"/>
  <c r="AM18655" i="131"/>
  <c r="BC18655" i="131" s="1"/>
  <c r="AL18655" i="131"/>
  <c r="BB18655" i="131" s="1"/>
  <c r="AK18655" i="131"/>
  <c r="BA18655" i="131" s="1"/>
  <c r="AX18654" i="131"/>
  <c r="BN18654" i="131" s="1"/>
  <c r="AW18654" i="131"/>
  <c r="BM18654" i="131" s="1"/>
  <c r="AV18654" i="131"/>
  <c r="BL18654" i="131" s="1"/>
  <c r="AU18654" i="131"/>
  <c r="BK18654" i="131" s="1"/>
  <c r="AT18654" i="131"/>
  <c r="BJ18654" i="131" s="1"/>
  <c r="AS18654" i="131"/>
  <c r="BI18654" i="131" s="1"/>
  <c r="AR18654" i="131"/>
  <c r="BH18654" i="131" s="1"/>
  <c r="AQ18654" i="131"/>
  <c r="BG18654" i="131" s="1"/>
  <c r="AP18654" i="131"/>
  <c r="BF18654" i="131" s="1"/>
  <c r="AO18654" i="131"/>
  <c r="BE18654" i="131" s="1"/>
  <c r="AN18654" i="131"/>
  <c r="BD18654" i="131" s="1"/>
  <c r="AM18654" i="131"/>
  <c r="BC18654" i="131" s="1"/>
  <c r="AL18654" i="131"/>
  <c r="BB18654" i="131" s="1"/>
  <c r="AK18654" i="131"/>
  <c r="BA18654" i="131" s="1"/>
  <c r="AX18653" i="131"/>
  <c r="BN18653" i="131" s="1"/>
  <c r="AW18653" i="131"/>
  <c r="BM18653" i="131" s="1"/>
  <c r="AV18653" i="131"/>
  <c r="BL18653" i="131" s="1"/>
  <c r="AU18653" i="131"/>
  <c r="BK18653" i="131" s="1"/>
  <c r="AT18653" i="131"/>
  <c r="BJ18653" i="131" s="1"/>
  <c r="AS18653" i="131"/>
  <c r="BI18653" i="131" s="1"/>
  <c r="AR18653" i="131"/>
  <c r="BH18653" i="131" s="1"/>
  <c r="AQ18653" i="131"/>
  <c r="BG18653" i="131" s="1"/>
  <c r="AP18653" i="131"/>
  <c r="BF18653" i="131" s="1"/>
  <c r="AO18653" i="131"/>
  <c r="BE18653" i="131" s="1"/>
  <c r="AN18653" i="131"/>
  <c r="BD18653" i="131" s="1"/>
  <c r="AM18653" i="131"/>
  <c r="BC18653" i="131" s="1"/>
  <c r="AL18653" i="131"/>
  <c r="BB18653" i="131" s="1"/>
  <c r="AK18653" i="131"/>
  <c r="BA18653" i="131" s="1"/>
  <c r="AX18652" i="131"/>
  <c r="BN18652" i="131" s="1"/>
  <c r="AW18652" i="131"/>
  <c r="BM18652" i="131" s="1"/>
  <c r="AV18652" i="131"/>
  <c r="BL18652" i="131" s="1"/>
  <c r="AU18652" i="131"/>
  <c r="BK18652" i="131" s="1"/>
  <c r="AT18652" i="131"/>
  <c r="BJ18652" i="131" s="1"/>
  <c r="AS18652" i="131"/>
  <c r="BI18652" i="131" s="1"/>
  <c r="AR18652" i="131"/>
  <c r="BH18652" i="131" s="1"/>
  <c r="AQ18652" i="131"/>
  <c r="BG18652" i="131" s="1"/>
  <c r="AP18652" i="131"/>
  <c r="BF18652" i="131" s="1"/>
  <c r="AO18652" i="131"/>
  <c r="BE18652" i="131" s="1"/>
  <c r="AN18652" i="131"/>
  <c r="BD18652" i="131" s="1"/>
  <c r="AM18652" i="131"/>
  <c r="BC18652" i="131" s="1"/>
  <c r="AL18652" i="131"/>
  <c r="BB18652" i="131" s="1"/>
  <c r="AK18652" i="131"/>
  <c r="BA18652" i="131" s="1"/>
  <c r="AX18651" i="131"/>
  <c r="BN18651" i="131" s="1"/>
  <c r="AW18651" i="131"/>
  <c r="BM18651" i="131" s="1"/>
  <c r="AV18651" i="131"/>
  <c r="BL18651" i="131" s="1"/>
  <c r="AU18651" i="131"/>
  <c r="BK18651" i="131" s="1"/>
  <c r="AT18651" i="131"/>
  <c r="BJ18651" i="131" s="1"/>
  <c r="AS18651" i="131"/>
  <c r="BI18651" i="131" s="1"/>
  <c r="AR18651" i="131"/>
  <c r="BH18651" i="131" s="1"/>
  <c r="AQ18651" i="131"/>
  <c r="BG18651" i="131" s="1"/>
  <c r="AP18651" i="131"/>
  <c r="BF18651" i="131" s="1"/>
  <c r="AO18651" i="131"/>
  <c r="BE18651" i="131" s="1"/>
  <c r="AN18651" i="131"/>
  <c r="BD18651" i="131" s="1"/>
  <c r="AM18651" i="131"/>
  <c r="BC18651" i="131" s="1"/>
  <c r="AL18651" i="131"/>
  <c r="BB18651" i="131" s="1"/>
  <c r="AK18651" i="131"/>
  <c r="BA18651" i="131" s="1"/>
  <c r="AX18650" i="131"/>
  <c r="BN18650" i="131" s="1"/>
  <c r="AW18650" i="131"/>
  <c r="BM18650" i="131" s="1"/>
  <c r="AV18650" i="131"/>
  <c r="BL18650" i="131" s="1"/>
  <c r="AU18650" i="131"/>
  <c r="BK18650" i="131" s="1"/>
  <c r="AT18650" i="131"/>
  <c r="BJ18650" i="131" s="1"/>
  <c r="AS18650" i="131"/>
  <c r="BI18650" i="131" s="1"/>
  <c r="AR18650" i="131"/>
  <c r="BH18650" i="131" s="1"/>
  <c r="AQ18650" i="131"/>
  <c r="BG18650" i="131" s="1"/>
  <c r="AP18650" i="131"/>
  <c r="BF18650" i="131" s="1"/>
  <c r="AO18650" i="131"/>
  <c r="BE18650" i="131" s="1"/>
  <c r="AN18650" i="131"/>
  <c r="BD18650" i="131" s="1"/>
  <c r="AM18650" i="131"/>
  <c r="BC18650" i="131" s="1"/>
  <c r="AL18650" i="131"/>
  <c r="BB18650" i="131" s="1"/>
  <c r="AK18650" i="131"/>
  <c r="BA18650" i="131" s="1"/>
  <c r="AX18649" i="131"/>
  <c r="BN18649" i="131" s="1"/>
  <c r="AW18649" i="131"/>
  <c r="BM18649" i="131" s="1"/>
  <c r="AV18649" i="131"/>
  <c r="BL18649" i="131" s="1"/>
  <c r="AU18649" i="131"/>
  <c r="BK18649" i="131" s="1"/>
  <c r="AT18649" i="131"/>
  <c r="BJ18649" i="131" s="1"/>
  <c r="AS18649" i="131"/>
  <c r="BI18649" i="131" s="1"/>
  <c r="AR18649" i="131"/>
  <c r="BH18649" i="131" s="1"/>
  <c r="AQ18649" i="131"/>
  <c r="BG18649" i="131" s="1"/>
  <c r="AP18649" i="131"/>
  <c r="BF18649" i="131" s="1"/>
  <c r="AO18649" i="131"/>
  <c r="BE18649" i="131" s="1"/>
  <c r="AN18649" i="131"/>
  <c r="BD18649" i="131" s="1"/>
  <c r="AM18649" i="131"/>
  <c r="BC18649" i="131" s="1"/>
  <c r="AL18649" i="131"/>
  <c r="BB18649" i="131" s="1"/>
  <c r="AK18649" i="131"/>
  <c r="BA18649" i="131" s="1"/>
  <c r="AX18648" i="131"/>
  <c r="BN18648" i="131" s="1"/>
  <c r="AW18648" i="131"/>
  <c r="BM18648" i="131" s="1"/>
  <c r="AV18648" i="131"/>
  <c r="BL18648" i="131" s="1"/>
  <c r="AU18648" i="131"/>
  <c r="BK18648" i="131" s="1"/>
  <c r="AT18648" i="131"/>
  <c r="BJ18648" i="131" s="1"/>
  <c r="AS18648" i="131"/>
  <c r="BI18648" i="131" s="1"/>
  <c r="AR18648" i="131"/>
  <c r="BH18648" i="131" s="1"/>
  <c r="AQ18648" i="131"/>
  <c r="BG18648" i="131" s="1"/>
  <c r="AP18648" i="131"/>
  <c r="BF18648" i="131" s="1"/>
  <c r="AO18648" i="131"/>
  <c r="BE18648" i="131" s="1"/>
  <c r="AN18648" i="131"/>
  <c r="BD18648" i="131" s="1"/>
  <c r="AM18648" i="131"/>
  <c r="BC18648" i="131" s="1"/>
  <c r="AL18648" i="131"/>
  <c r="BB18648" i="131" s="1"/>
  <c r="AK18648" i="131"/>
  <c r="BA18648" i="131" s="1"/>
  <c r="AX18647" i="131"/>
  <c r="BN18647" i="131" s="1"/>
  <c r="AW18647" i="131"/>
  <c r="BM18647" i="131" s="1"/>
  <c r="AV18647" i="131"/>
  <c r="BL18647" i="131" s="1"/>
  <c r="AU18647" i="131"/>
  <c r="BK18647" i="131" s="1"/>
  <c r="AT18647" i="131"/>
  <c r="BJ18647" i="131" s="1"/>
  <c r="AS18647" i="131"/>
  <c r="BI18647" i="131" s="1"/>
  <c r="AR18647" i="131"/>
  <c r="BH18647" i="131" s="1"/>
  <c r="AQ18647" i="131"/>
  <c r="BG18647" i="131" s="1"/>
  <c r="AP18647" i="131"/>
  <c r="BF18647" i="131" s="1"/>
  <c r="AO18647" i="131"/>
  <c r="BE18647" i="131" s="1"/>
  <c r="AN18647" i="131"/>
  <c r="BD18647" i="131" s="1"/>
  <c r="AM18647" i="131"/>
  <c r="BC18647" i="131" s="1"/>
  <c r="AL18647" i="131"/>
  <c r="BB18647" i="131" s="1"/>
  <c r="AK18647" i="131"/>
  <c r="BA18647" i="131" s="1"/>
  <c r="AX18646" i="131"/>
  <c r="BN18646" i="131" s="1"/>
  <c r="AW18646" i="131"/>
  <c r="BM18646" i="131" s="1"/>
  <c r="AV18646" i="131"/>
  <c r="BL18646" i="131" s="1"/>
  <c r="AU18646" i="131"/>
  <c r="BK18646" i="131" s="1"/>
  <c r="AT18646" i="131"/>
  <c r="BJ18646" i="131" s="1"/>
  <c r="AS18646" i="131"/>
  <c r="BI18646" i="131" s="1"/>
  <c r="AR18646" i="131"/>
  <c r="BH18646" i="131" s="1"/>
  <c r="AQ18646" i="131"/>
  <c r="BG18646" i="131" s="1"/>
  <c r="AP18646" i="131"/>
  <c r="BF18646" i="131" s="1"/>
  <c r="AO18646" i="131"/>
  <c r="BE18646" i="131" s="1"/>
  <c r="AN18646" i="131"/>
  <c r="BD18646" i="131" s="1"/>
  <c r="AM18646" i="131"/>
  <c r="BC18646" i="131" s="1"/>
  <c r="AL18646" i="131"/>
  <c r="BB18646" i="131" s="1"/>
  <c r="AK18646" i="131"/>
  <c r="BA18646" i="131" s="1"/>
  <c r="AX18645" i="131"/>
  <c r="BN18645" i="131" s="1"/>
  <c r="AW18645" i="131"/>
  <c r="BM18645" i="131" s="1"/>
  <c r="AV18645" i="131"/>
  <c r="BL18645" i="131" s="1"/>
  <c r="AU18645" i="131"/>
  <c r="BK18645" i="131" s="1"/>
  <c r="AT18645" i="131"/>
  <c r="BJ18645" i="131" s="1"/>
  <c r="AS18645" i="131"/>
  <c r="BI18645" i="131" s="1"/>
  <c r="AR18645" i="131"/>
  <c r="BH18645" i="131" s="1"/>
  <c r="AQ18645" i="131"/>
  <c r="BG18645" i="131" s="1"/>
  <c r="AP18645" i="131"/>
  <c r="BF18645" i="131" s="1"/>
  <c r="AO18645" i="131"/>
  <c r="BE18645" i="131" s="1"/>
  <c r="AN18645" i="131"/>
  <c r="BD18645" i="131" s="1"/>
  <c r="AM18645" i="131"/>
  <c r="BC18645" i="131" s="1"/>
  <c r="AL18645" i="131"/>
  <c r="BB18645" i="131" s="1"/>
  <c r="AK18645" i="131"/>
  <c r="BA18645" i="131" s="1"/>
  <c r="AX18644" i="131"/>
  <c r="BN18644" i="131" s="1"/>
  <c r="AW18644" i="131"/>
  <c r="BM18644" i="131" s="1"/>
  <c r="AV18644" i="131"/>
  <c r="BL18644" i="131" s="1"/>
  <c r="AU18644" i="131"/>
  <c r="BK18644" i="131" s="1"/>
  <c r="AT18644" i="131"/>
  <c r="BJ18644" i="131" s="1"/>
  <c r="AS18644" i="131"/>
  <c r="BI18644" i="131" s="1"/>
  <c r="AR18644" i="131"/>
  <c r="BH18644" i="131" s="1"/>
  <c r="AQ18644" i="131"/>
  <c r="BG18644" i="131" s="1"/>
  <c r="AP18644" i="131"/>
  <c r="BF18644" i="131" s="1"/>
  <c r="AO18644" i="131"/>
  <c r="BE18644" i="131" s="1"/>
  <c r="AN18644" i="131"/>
  <c r="BD18644" i="131" s="1"/>
  <c r="AM18644" i="131"/>
  <c r="BC18644" i="131" s="1"/>
  <c r="AL18644" i="131"/>
  <c r="BB18644" i="131" s="1"/>
  <c r="AK18644" i="131"/>
  <c r="BA18644" i="131" s="1"/>
  <c r="AX18643" i="131"/>
  <c r="BN18643" i="131" s="1"/>
  <c r="AW18643" i="131"/>
  <c r="BM18643" i="131" s="1"/>
  <c r="AV18643" i="131"/>
  <c r="BL18643" i="131" s="1"/>
  <c r="AU18643" i="131"/>
  <c r="BK18643" i="131" s="1"/>
  <c r="AT18643" i="131"/>
  <c r="BJ18643" i="131" s="1"/>
  <c r="AS18643" i="131"/>
  <c r="BI18643" i="131" s="1"/>
  <c r="AR18643" i="131"/>
  <c r="BH18643" i="131" s="1"/>
  <c r="AQ18643" i="131"/>
  <c r="BG18643" i="131" s="1"/>
  <c r="AP18643" i="131"/>
  <c r="BF18643" i="131" s="1"/>
  <c r="AO18643" i="131"/>
  <c r="BE18643" i="131" s="1"/>
  <c r="AN18643" i="131"/>
  <c r="BD18643" i="131" s="1"/>
  <c r="AM18643" i="131"/>
  <c r="BC18643" i="131" s="1"/>
  <c r="AL18643" i="131"/>
  <c r="BB18643" i="131" s="1"/>
  <c r="AK18643" i="131"/>
  <c r="BA18643" i="131" s="1"/>
  <c r="AX18642" i="131"/>
  <c r="BN18642" i="131" s="1"/>
  <c r="AW18642" i="131"/>
  <c r="BM18642" i="131" s="1"/>
  <c r="AV18642" i="131"/>
  <c r="BL18642" i="131" s="1"/>
  <c r="AU18642" i="131"/>
  <c r="BK18642" i="131" s="1"/>
  <c r="AT18642" i="131"/>
  <c r="BJ18642" i="131" s="1"/>
  <c r="AS18642" i="131"/>
  <c r="BI18642" i="131" s="1"/>
  <c r="AR18642" i="131"/>
  <c r="BH18642" i="131" s="1"/>
  <c r="AQ18642" i="131"/>
  <c r="BG18642" i="131" s="1"/>
  <c r="AP18642" i="131"/>
  <c r="BF18642" i="131" s="1"/>
  <c r="AO18642" i="131"/>
  <c r="BE18642" i="131" s="1"/>
  <c r="AN18642" i="131"/>
  <c r="BD18642" i="131" s="1"/>
  <c r="AM18642" i="131"/>
  <c r="BC18642" i="131" s="1"/>
  <c r="AL18642" i="131"/>
  <c r="BB18642" i="131" s="1"/>
  <c r="AK18642" i="131"/>
  <c r="BA18642" i="131" s="1"/>
  <c r="AX18625" i="131"/>
  <c r="BN18625" i="131" s="1"/>
  <c r="AW18625" i="131"/>
  <c r="BM18625" i="131" s="1"/>
  <c r="AV18625" i="131"/>
  <c r="BL18625" i="131" s="1"/>
  <c r="AU18625" i="131"/>
  <c r="BK18625" i="131" s="1"/>
  <c r="AT18625" i="131"/>
  <c r="BJ18625" i="131" s="1"/>
  <c r="AS18625" i="131"/>
  <c r="BI18625" i="131" s="1"/>
  <c r="AR18625" i="131"/>
  <c r="BH18625" i="131" s="1"/>
  <c r="AQ18625" i="131"/>
  <c r="BG18625" i="131" s="1"/>
  <c r="AP18625" i="131"/>
  <c r="BF18625" i="131" s="1"/>
  <c r="AO18625" i="131"/>
  <c r="BE18625" i="131" s="1"/>
  <c r="AN18625" i="131"/>
  <c r="BD18625" i="131" s="1"/>
  <c r="AM18625" i="131"/>
  <c r="BC18625" i="131" s="1"/>
  <c r="AL18625" i="131"/>
  <c r="BB18625" i="131" s="1"/>
  <c r="AK18625" i="131"/>
  <c r="BA18625" i="131" s="1"/>
  <c r="AX18624" i="131"/>
  <c r="BN18624" i="131" s="1"/>
  <c r="AW18624" i="131"/>
  <c r="BM18624" i="131" s="1"/>
  <c r="AV18624" i="131"/>
  <c r="BL18624" i="131" s="1"/>
  <c r="AU18624" i="131"/>
  <c r="BK18624" i="131" s="1"/>
  <c r="AT18624" i="131"/>
  <c r="BJ18624" i="131" s="1"/>
  <c r="AS18624" i="131"/>
  <c r="BI18624" i="131" s="1"/>
  <c r="AR18624" i="131"/>
  <c r="BH18624" i="131" s="1"/>
  <c r="AQ18624" i="131"/>
  <c r="BG18624" i="131" s="1"/>
  <c r="AP18624" i="131"/>
  <c r="BF18624" i="131" s="1"/>
  <c r="AO18624" i="131"/>
  <c r="BE18624" i="131" s="1"/>
  <c r="AN18624" i="131"/>
  <c r="BD18624" i="131" s="1"/>
  <c r="AM18624" i="131"/>
  <c r="BC18624" i="131" s="1"/>
  <c r="AL18624" i="131"/>
  <c r="BB18624" i="131" s="1"/>
  <c r="AK18624" i="131"/>
  <c r="BA18624" i="131" s="1"/>
  <c r="AX18623" i="131"/>
  <c r="BN18623" i="131" s="1"/>
  <c r="AW18623" i="131"/>
  <c r="BM18623" i="131" s="1"/>
  <c r="AV18623" i="131"/>
  <c r="BL18623" i="131" s="1"/>
  <c r="AU18623" i="131"/>
  <c r="BK18623" i="131" s="1"/>
  <c r="AT18623" i="131"/>
  <c r="BJ18623" i="131" s="1"/>
  <c r="AS18623" i="131"/>
  <c r="BI18623" i="131" s="1"/>
  <c r="AR18623" i="131"/>
  <c r="BH18623" i="131" s="1"/>
  <c r="AQ18623" i="131"/>
  <c r="BG18623" i="131" s="1"/>
  <c r="AP18623" i="131"/>
  <c r="BF18623" i="131" s="1"/>
  <c r="AO18623" i="131"/>
  <c r="BE18623" i="131" s="1"/>
  <c r="AN18623" i="131"/>
  <c r="BD18623" i="131" s="1"/>
  <c r="AM18623" i="131"/>
  <c r="BC18623" i="131" s="1"/>
  <c r="AL18623" i="131"/>
  <c r="BB18623" i="131" s="1"/>
  <c r="AK18623" i="131"/>
  <c r="BA18623" i="131" s="1"/>
  <c r="AX18622" i="131"/>
  <c r="BN18622" i="131" s="1"/>
  <c r="AW18622" i="131"/>
  <c r="BM18622" i="131" s="1"/>
  <c r="AV18622" i="131"/>
  <c r="BL18622" i="131" s="1"/>
  <c r="AU18622" i="131"/>
  <c r="BK18622" i="131" s="1"/>
  <c r="AT18622" i="131"/>
  <c r="BJ18622" i="131" s="1"/>
  <c r="AS18622" i="131"/>
  <c r="BI18622" i="131" s="1"/>
  <c r="AR18622" i="131"/>
  <c r="BH18622" i="131" s="1"/>
  <c r="AQ18622" i="131"/>
  <c r="BG18622" i="131" s="1"/>
  <c r="AP18622" i="131"/>
  <c r="BF18622" i="131" s="1"/>
  <c r="AO18622" i="131"/>
  <c r="BE18622" i="131" s="1"/>
  <c r="AN18622" i="131"/>
  <c r="BD18622" i="131" s="1"/>
  <c r="AM18622" i="131"/>
  <c r="BC18622" i="131" s="1"/>
  <c r="AL18622" i="131"/>
  <c r="BB18622" i="131" s="1"/>
  <c r="AK18622" i="131"/>
  <c r="BA18622" i="131" s="1"/>
  <c r="AX18621" i="131"/>
  <c r="BN18621" i="131" s="1"/>
  <c r="AW18621" i="131"/>
  <c r="BM18621" i="131" s="1"/>
  <c r="AV18621" i="131"/>
  <c r="BL18621" i="131" s="1"/>
  <c r="AU18621" i="131"/>
  <c r="BK18621" i="131" s="1"/>
  <c r="AT18621" i="131"/>
  <c r="BJ18621" i="131" s="1"/>
  <c r="AS18621" i="131"/>
  <c r="BI18621" i="131" s="1"/>
  <c r="AR18621" i="131"/>
  <c r="BH18621" i="131" s="1"/>
  <c r="AQ18621" i="131"/>
  <c r="BG18621" i="131" s="1"/>
  <c r="AP18621" i="131"/>
  <c r="BF18621" i="131" s="1"/>
  <c r="AO18621" i="131"/>
  <c r="BE18621" i="131" s="1"/>
  <c r="AN18621" i="131"/>
  <c r="BD18621" i="131" s="1"/>
  <c r="AM18621" i="131"/>
  <c r="BC18621" i="131" s="1"/>
  <c r="AL18621" i="131"/>
  <c r="BB18621" i="131" s="1"/>
  <c r="AK18621" i="131"/>
  <c r="BA18621" i="131" s="1"/>
  <c r="AX18620" i="131"/>
  <c r="BN18620" i="131" s="1"/>
  <c r="AW18620" i="131"/>
  <c r="BM18620" i="131" s="1"/>
  <c r="AV18620" i="131"/>
  <c r="BL18620" i="131" s="1"/>
  <c r="AU18620" i="131"/>
  <c r="BK18620" i="131" s="1"/>
  <c r="AT18620" i="131"/>
  <c r="BJ18620" i="131" s="1"/>
  <c r="AS18620" i="131"/>
  <c r="BI18620" i="131" s="1"/>
  <c r="AR18620" i="131"/>
  <c r="BH18620" i="131" s="1"/>
  <c r="AQ18620" i="131"/>
  <c r="BG18620" i="131" s="1"/>
  <c r="AP18620" i="131"/>
  <c r="BF18620" i="131" s="1"/>
  <c r="AO18620" i="131"/>
  <c r="BE18620" i="131" s="1"/>
  <c r="AN18620" i="131"/>
  <c r="BD18620" i="131" s="1"/>
  <c r="AM18620" i="131"/>
  <c r="BC18620" i="131" s="1"/>
  <c r="AL18620" i="131"/>
  <c r="BB18620" i="131" s="1"/>
  <c r="AK18620" i="131"/>
  <c r="BA18620" i="131" s="1"/>
  <c r="AX18619" i="131"/>
  <c r="BN18619" i="131" s="1"/>
  <c r="AW18619" i="131"/>
  <c r="BM18619" i="131" s="1"/>
  <c r="AV18619" i="131"/>
  <c r="BL18619" i="131" s="1"/>
  <c r="AU18619" i="131"/>
  <c r="BK18619" i="131" s="1"/>
  <c r="AT18619" i="131"/>
  <c r="BJ18619" i="131" s="1"/>
  <c r="AS18619" i="131"/>
  <c r="BI18619" i="131" s="1"/>
  <c r="AR18619" i="131"/>
  <c r="BH18619" i="131" s="1"/>
  <c r="AQ18619" i="131"/>
  <c r="BG18619" i="131" s="1"/>
  <c r="AP18619" i="131"/>
  <c r="BF18619" i="131" s="1"/>
  <c r="AO18619" i="131"/>
  <c r="BE18619" i="131" s="1"/>
  <c r="AN18619" i="131"/>
  <c r="BD18619" i="131" s="1"/>
  <c r="AM18619" i="131"/>
  <c r="BC18619" i="131" s="1"/>
  <c r="AL18619" i="131"/>
  <c r="BB18619" i="131" s="1"/>
  <c r="AK18619" i="131"/>
  <c r="BA18619" i="131" s="1"/>
  <c r="AX18618" i="131"/>
  <c r="BN18618" i="131" s="1"/>
  <c r="AW18618" i="131"/>
  <c r="BM18618" i="131" s="1"/>
  <c r="AV18618" i="131"/>
  <c r="BL18618" i="131" s="1"/>
  <c r="AU18618" i="131"/>
  <c r="BK18618" i="131" s="1"/>
  <c r="AT18618" i="131"/>
  <c r="BJ18618" i="131" s="1"/>
  <c r="AS18618" i="131"/>
  <c r="BI18618" i="131" s="1"/>
  <c r="AR18618" i="131"/>
  <c r="BH18618" i="131" s="1"/>
  <c r="AQ18618" i="131"/>
  <c r="BG18618" i="131" s="1"/>
  <c r="AP18618" i="131"/>
  <c r="BF18618" i="131" s="1"/>
  <c r="AO18618" i="131"/>
  <c r="BE18618" i="131" s="1"/>
  <c r="AN18618" i="131"/>
  <c r="BD18618" i="131" s="1"/>
  <c r="AM18618" i="131"/>
  <c r="BC18618" i="131" s="1"/>
  <c r="AL18618" i="131"/>
  <c r="BB18618" i="131" s="1"/>
  <c r="AK18618" i="131"/>
  <c r="BA18618" i="131" s="1"/>
  <c r="AX18617" i="131"/>
  <c r="BN18617" i="131" s="1"/>
  <c r="AW18617" i="131"/>
  <c r="BM18617" i="131" s="1"/>
  <c r="AV18617" i="131"/>
  <c r="BL18617" i="131" s="1"/>
  <c r="AU18617" i="131"/>
  <c r="BK18617" i="131" s="1"/>
  <c r="AT18617" i="131"/>
  <c r="BJ18617" i="131" s="1"/>
  <c r="AS18617" i="131"/>
  <c r="BI18617" i="131" s="1"/>
  <c r="AR18617" i="131"/>
  <c r="BH18617" i="131" s="1"/>
  <c r="AQ18617" i="131"/>
  <c r="BG18617" i="131" s="1"/>
  <c r="AP18617" i="131"/>
  <c r="BF18617" i="131" s="1"/>
  <c r="AO18617" i="131"/>
  <c r="BE18617" i="131" s="1"/>
  <c r="AN18617" i="131"/>
  <c r="BD18617" i="131" s="1"/>
  <c r="AM18617" i="131"/>
  <c r="BC18617" i="131" s="1"/>
  <c r="AL18617" i="131"/>
  <c r="BB18617" i="131" s="1"/>
  <c r="AK18617" i="131"/>
  <c r="BA18617" i="131" s="1"/>
  <c r="AX18616" i="131"/>
  <c r="BN18616" i="131" s="1"/>
  <c r="AW18616" i="131"/>
  <c r="BM18616" i="131" s="1"/>
  <c r="AV18616" i="131"/>
  <c r="BL18616" i="131" s="1"/>
  <c r="AU18616" i="131"/>
  <c r="BK18616" i="131" s="1"/>
  <c r="AT18616" i="131"/>
  <c r="BJ18616" i="131" s="1"/>
  <c r="AS18616" i="131"/>
  <c r="BI18616" i="131" s="1"/>
  <c r="AR18616" i="131"/>
  <c r="BH18616" i="131" s="1"/>
  <c r="AQ18616" i="131"/>
  <c r="BG18616" i="131" s="1"/>
  <c r="AP18616" i="131"/>
  <c r="BF18616" i="131" s="1"/>
  <c r="AO18616" i="131"/>
  <c r="BE18616" i="131" s="1"/>
  <c r="AN18616" i="131"/>
  <c r="BD18616" i="131" s="1"/>
  <c r="AM18616" i="131"/>
  <c r="BC18616" i="131" s="1"/>
  <c r="AL18616" i="131"/>
  <c r="BB18616" i="131" s="1"/>
  <c r="AK18616" i="131"/>
  <c r="BA18616" i="131" s="1"/>
  <c r="AX18615" i="131"/>
  <c r="BN18615" i="131" s="1"/>
  <c r="AW18615" i="131"/>
  <c r="BM18615" i="131" s="1"/>
  <c r="AV18615" i="131"/>
  <c r="BL18615" i="131" s="1"/>
  <c r="AU18615" i="131"/>
  <c r="BK18615" i="131" s="1"/>
  <c r="AT18615" i="131"/>
  <c r="BJ18615" i="131" s="1"/>
  <c r="AS18615" i="131"/>
  <c r="BI18615" i="131" s="1"/>
  <c r="AR18615" i="131"/>
  <c r="BH18615" i="131" s="1"/>
  <c r="AQ18615" i="131"/>
  <c r="BG18615" i="131" s="1"/>
  <c r="AP18615" i="131"/>
  <c r="BF18615" i="131" s="1"/>
  <c r="AO18615" i="131"/>
  <c r="BE18615" i="131" s="1"/>
  <c r="AN18615" i="131"/>
  <c r="BD18615" i="131" s="1"/>
  <c r="AM18615" i="131"/>
  <c r="BC18615" i="131" s="1"/>
  <c r="AL18615" i="131"/>
  <c r="BB18615" i="131" s="1"/>
  <c r="AK18615" i="131"/>
  <c r="BA18615" i="131" s="1"/>
  <c r="AX18614" i="131"/>
  <c r="BN18614" i="131" s="1"/>
  <c r="AW18614" i="131"/>
  <c r="BM18614" i="131" s="1"/>
  <c r="AV18614" i="131"/>
  <c r="BL18614" i="131" s="1"/>
  <c r="AU18614" i="131"/>
  <c r="BK18614" i="131" s="1"/>
  <c r="AT18614" i="131"/>
  <c r="BJ18614" i="131" s="1"/>
  <c r="AS18614" i="131"/>
  <c r="BI18614" i="131" s="1"/>
  <c r="AR18614" i="131"/>
  <c r="BH18614" i="131" s="1"/>
  <c r="AQ18614" i="131"/>
  <c r="BG18614" i="131" s="1"/>
  <c r="AP18614" i="131"/>
  <c r="BF18614" i="131" s="1"/>
  <c r="AO18614" i="131"/>
  <c r="BE18614" i="131" s="1"/>
  <c r="AN18614" i="131"/>
  <c r="BD18614" i="131" s="1"/>
  <c r="AM18614" i="131"/>
  <c r="BC18614" i="131" s="1"/>
  <c r="AL18614" i="131"/>
  <c r="BB18614" i="131" s="1"/>
  <c r="AK18614" i="131"/>
  <c r="BA18614" i="131" s="1"/>
  <c r="AX18613" i="131"/>
  <c r="BN18613" i="131" s="1"/>
  <c r="AW18613" i="131"/>
  <c r="BM18613" i="131" s="1"/>
  <c r="AV18613" i="131"/>
  <c r="BL18613" i="131" s="1"/>
  <c r="AU18613" i="131"/>
  <c r="BK18613" i="131" s="1"/>
  <c r="AT18613" i="131"/>
  <c r="BJ18613" i="131" s="1"/>
  <c r="AS18613" i="131"/>
  <c r="BI18613" i="131" s="1"/>
  <c r="AR18613" i="131"/>
  <c r="BH18613" i="131" s="1"/>
  <c r="AQ18613" i="131"/>
  <c r="BG18613" i="131" s="1"/>
  <c r="AP18613" i="131"/>
  <c r="BF18613" i="131" s="1"/>
  <c r="AO18613" i="131"/>
  <c r="BE18613" i="131" s="1"/>
  <c r="AN18613" i="131"/>
  <c r="BD18613" i="131" s="1"/>
  <c r="AM18613" i="131"/>
  <c r="BC18613" i="131" s="1"/>
  <c r="AL18613" i="131"/>
  <c r="BB18613" i="131" s="1"/>
  <c r="AK18613" i="131"/>
  <c r="BA18613" i="131" s="1"/>
  <c r="AX18612" i="131"/>
  <c r="BN18612" i="131" s="1"/>
  <c r="AW18612" i="131"/>
  <c r="BM18612" i="131" s="1"/>
  <c r="AV18612" i="131"/>
  <c r="BL18612" i="131" s="1"/>
  <c r="AU18612" i="131"/>
  <c r="BK18612" i="131" s="1"/>
  <c r="AT18612" i="131"/>
  <c r="BJ18612" i="131" s="1"/>
  <c r="AS18612" i="131"/>
  <c r="BI18612" i="131" s="1"/>
  <c r="AR18612" i="131"/>
  <c r="BH18612" i="131" s="1"/>
  <c r="AQ18612" i="131"/>
  <c r="BG18612" i="131" s="1"/>
  <c r="AP18612" i="131"/>
  <c r="BF18612" i="131" s="1"/>
  <c r="AO18612" i="131"/>
  <c r="BE18612" i="131" s="1"/>
  <c r="AN18612" i="131"/>
  <c r="BD18612" i="131" s="1"/>
  <c r="AM18612" i="131"/>
  <c r="BC18612" i="131" s="1"/>
  <c r="AL18612" i="131"/>
  <c r="BB18612" i="131" s="1"/>
  <c r="AK18612" i="131"/>
  <c r="BA18612" i="131" s="1"/>
  <c r="AX18595" i="131"/>
  <c r="BN18595" i="131" s="1"/>
  <c r="AW18595" i="131"/>
  <c r="BM18595" i="131" s="1"/>
  <c r="AV18595" i="131"/>
  <c r="BL18595" i="131" s="1"/>
  <c r="AU18595" i="131"/>
  <c r="BK18595" i="131" s="1"/>
  <c r="AT18595" i="131"/>
  <c r="BJ18595" i="131" s="1"/>
  <c r="AS18595" i="131"/>
  <c r="BI18595" i="131" s="1"/>
  <c r="AR18595" i="131"/>
  <c r="BH18595" i="131" s="1"/>
  <c r="AQ18595" i="131"/>
  <c r="BG18595" i="131" s="1"/>
  <c r="AP18595" i="131"/>
  <c r="BF18595" i="131" s="1"/>
  <c r="AO18595" i="131"/>
  <c r="BE18595" i="131" s="1"/>
  <c r="AN18595" i="131"/>
  <c r="BD18595" i="131" s="1"/>
  <c r="AM18595" i="131"/>
  <c r="BC18595" i="131" s="1"/>
  <c r="AL18595" i="131"/>
  <c r="BB18595" i="131" s="1"/>
  <c r="AK18595" i="131"/>
  <c r="BA18595" i="131" s="1"/>
  <c r="AX18594" i="131"/>
  <c r="BN18594" i="131" s="1"/>
  <c r="AW18594" i="131"/>
  <c r="BM18594" i="131" s="1"/>
  <c r="AV18594" i="131"/>
  <c r="BL18594" i="131" s="1"/>
  <c r="AU18594" i="131"/>
  <c r="BK18594" i="131" s="1"/>
  <c r="AT18594" i="131"/>
  <c r="BJ18594" i="131" s="1"/>
  <c r="AS18594" i="131"/>
  <c r="BI18594" i="131" s="1"/>
  <c r="AR18594" i="131"/>
  <c r="BH18594" i="131" s="1"/>
  <c r="AQ18594" i="131"/>
  <c r="BG18594" i="131" s="1"/>
  <c r="AP18594" i="131"/>
  <c r="BF18594" i="131" s="1"/>
  <c r="AO18594" i="131"/>
  <c r="BE18594" i="131" s="1"/>
  <c r="AN18594" i="131"/>
  <c r="BD18594" i="131" s="1"/>
  <c r="AM18594" i="131"/>
  <c r="BC18594" i="131" s="1"/>
  <c r="AL18594" i="131"/>
  <c r="BB18594" i="131" s="1"/>
  <c r="AK18594" i="131"/>
  <c r="BA18594" i="131" s="1"/>
  <c r="AX18593" i="131"/>
  <c r="BN18593" i="131" s="1"/>
  <c r="AW18593" i="131"/>
  <c r="BM18593" i="131" s="1"/>
  <c r="AV18593" i="131"/>
  <c r="BL18593" i="131" s="1"/>
  <c r="AU18593" i="131"/>
  <c r="BK18593" i="131" s="1"/>
  <c r="AT18593" i="131"/>
  <c r="BJ18593" i="131" s="1"/>
  <c r="AS18593" i="131"/>
  <c r="BI18593" i="131" s="1"/>
  <c r="AR18593" i="131"/>
  <c r="BH18593" i="131" s="1"/>
  <c r="AQ18593" i="131"/>
  <c r="BG18593" i="131" s="1"/>
  <c r="AP18593" i="131"/>
  <c r="BF18593" i="131" s="1"/>
  <c r="AO18593" i="131"/>
  <c r="BE18593" i="131" s="1"/>
  <c r="AN18593" i="131"/>
  <c r="BD18593" i="131" s="1"/>
  <c r="AM18593" i="131"/>
  <c r="BC18593" i="131" s="1"/>
  <c r="AL18593" i="131"/>
  <c r="BB18593" i="131" s="1"/>
  <c r="AK18593" i="131"/>
  <c r="BA18593" i="131" s="1"/>
  <c r="AX18592" i="131"/>
  <c r="BN18592" i="131" s="1"/>
  <c r="AW18592" i="131"/>
  <c r="BM18592" i="131" s="1"/>
  <c r="AV18592" i="131"/>
  <c r="BL18592" i="131" s="1"/>
  <c r="AU18592" i="131"/>
  <c r="BK18592" i="131" s="1"/>
  <c r="AT18592" i="131"/>
  <c r="BJ18592" i="131" s="1"/>
  <c r="AS18592" i="131"/>
  <c r="BI18592" i="131" s="1"/>
  <c r="AR18592" i="131"/>
  <c r="BH18592" i="131" s="1"/>
  <c r="AQ18592" i="131"/>
  <c r="BG18592" i="131" s="1"/>
  <c r="AP18592" i="131"/>
  <c r="BF18592" i="131" s="1"/>
  <c r="AO18592" i="131"/>
  <c r="BE18592" i="131" s="1"/>
  <c r="AN18592" i="131"/>
  <c r="BD18592" i="131" s="1"/>
  <c r="AM18592" i="131"/>
  <c r="BC18592" i="131" s="1"/>
  <c r="AL18592" i="131"/>
  <c r="BB18592" i="131" s="1"/>
  <c r="AK18592" i="131"/>
  <c r="BA18592" i="131" s="1"/>
  <c r="AX18591" i="131"/>
  <c r="BN18591" i="131" s="1"/>
  <c r="AW18591" i="131"/>
  <c r="BM18591" i="131" s="1"/>
  <c r="AV18591" i="131"/>
  <c r="BL18591" i="131" s="1"/>
  <c r="AU18591" i="131"/>
  <c r="BK18591" i="131" s="1"/>
  <c r="AT18591" i="131"/>
  <c r="BJ18591" i="131" s="1"/>
  <c r="AS18591" i="131"/>
  <c r="BI18591" i="131" s="1"/>
  <c r="AR18591" i="131"/>
  <c r="BH18591" i="131" s="1"/>
  <c r="AQ18591" i="131"/>
  <c r="BG18591" i="131" s="1"/>
  <c r="AP18591" i="131"/>
  <c r="BF18591" i="131" s="1"/>
  <c r="AO18591" i="131"/>
  <c r="BE18591" i="131" s="1"/>
  <c r="AN18591" i="131"/>
  <c r="BD18591" i="131" s="1"/>
  <c r="AM18591" i="131"/>
  <c r="BC18591" i="131" s="1"/>
  <c r="AL18591" i="131"/>
  <c r="BB18591" i="131" s="1"/>
  <c r="AK18591" i="131"/>
  <c r="BA18591" i="131" s="1"/>
  <c r="AX18590" i="131"/>
  <c r="BN18590" i="131" s="1"/>
  <c r="AW18590" i="131"/>
  <c r="BM18590" i="131" s="1"/>
  <c r="AV18590" i="131"/>
  <c r="BL18590" i="131" s="1"/>
  <c r="AU18590" i="131"/>
  <c r="BK18590" i="131" s="1"/>
  <c r="AT18590" i="131"/>
  <c r="BJ18590" i="131" s="1"/>
  <c r="AS18590" i="131"/>
  <c r="BI18590" i="131" s="1"/>
  <c r="AR18590" i="131"/>
  <c r="BH18590" i="131" s="1"/>
  <c r="AQ18590" i="131"/>
  <c r="BG18590" i="131" s="1"/>
  <c r="AP18590" i="131"/>
  <c r="BF18590" i="131" s="1"/>
  <c r="AO18590" i="131"/>
  <c r="BE18590" i="131" s="1"/>
  <c r="AN18590" i="131"/>
  <c r="BD18590" i="131" s="1"/>
  <c r="AM18590" i="131"/>
  <c r="BC18590" i="131" s="1"/>
  <c r="AL18590" i="131"/>
  <c r="BB18590" i="131" s="1"/>
  <c r="AK18590" i="131"/>
  <c r="BA18590" i="131" s="1"/>
  <c r="AX18589" i="131"/>
  <c r="BN18589" i="131" s="1"/>
  <c r="AW18589" i="131"/>
  <c r="BM18589" i="131" s="1"/>
  <c r="AV18589" i="131"/>
  <c r="BL18589" i="131" s="1"/>
  <c r="AU18589" i="131"/>
  <c r="BK18589" i="131" s="1"/>
  <c r="AT18589" i="131"/>
  <c r="BJ18589" i="131" s="1"/>
  <c r="AS18589" i="131"/>
  <c r="BI18589" i="131" s="1"/>
  <c r="AR18589" i="131"/>
  <c r="BH18589" i="131" s="1"/>
  <c r="AQ18589" i="131"/>
  <c r="BG18589" i="131" s="1"/>
  <c r="AP18589" i="131"/>
  <c r="BF18589" i="131" s="1"/>
  <c r="AO18589" i="131"/>
  <c r="BE18589" i="131" s="1"/>
  <c r="AN18589" i="131"/>
  <c r="BD18589" i="131" s="1"/>
  <c r="AM18589" i="131"/>
  <c r="BC18589" i="131" s="1"/>
  <c r="AL18589" i="131"/>
  <c r="BB18589" i="131" s="1"/>
  <c r="AK18589" i="131"/>
  <c r="BA18589" i="131" s="1"/>
  <c r="AX18588" i="131"/>
  <c r="BN18588" i="131" s="1"/>
  <c r="AW18588" i="131"/>
  <c r="BM18588" i="131" s="1"/>
  <c r="AV18588" i="131"/>
  <c r="BL18588" i="131" s="1"/>
  <c r="AU18588" i="131"/>
  <c r="BK18588" i="131" s="1"/>
  <c r="AT18588" i="131"/>
  <c r="BJ18588" i="131" s="1"/>
  <c r="AS18588" i="131"/>
  <c r="BI18588" i="131" s="1"/>
  <c r="AR18588" i="131"/>
  <c r="BH18588" i="131" s="1"/>
  <c r="AQ18588" i="131"/>
  <c r="BG18588" i="131" s="1"/>
  <c r="AP18588" i="131"/>
  <c r="BF18588" i="131" s="1"/>
  <c r="AO18588" i="131"/>
  <c r="BE18588" i="131" s="1"/>
  <c r="AN18588" i="131"/>
  <c r="BD18588" i="131" s="1"/>
  <c r="AM18588" i="131"/>
  <c r="BC18588" i="131" s="1"/>
  <c r="AL18588" i="131"/>
  <c r="BB18588" i="131" s="1"/>
  <c r="AK18588" i="131"/>
  <c r="BA18588" i="131" s="1"/>
  <c r="AX18587" i="131"/>
  <c r="BN18587" i="131" s="1"/>
  <c r="AW18587" i="131"/>
  <c r="BM18587" i="131" s="1"/>
  <c r="AV18587" i="131"/>
  <c r="BL18587" i="131" s="1"/>
  <c r="AU18587" i="131"/>
  <c r="BK18587" i="131" s="1"/>
  <c r="AT18587" i="131"/>
  <c r="BJ18587" i="131" s="1"/>
  <c r="AS18587" i="131"/>
  <c r="BI18587" i="131" s="1"/>
  <c r="AR18587" i="131"/>
  <c r="BH18587" i="131" s="1"/>
  <c r="AQ18587" i="131"/>
  <c r="BG18587" i="131" s="1"/>
  <c r="AP18587" i="131"/>
  <c r="BF18587" i="131" s="1"/>
  <c r="AO18587" i="131"/>
  <c r="BE18587" i="131" s="1"/>
  <c r="AN18587" i="131"/>
  <c r="BD18587" i="131" s="1"/>
  <c r="AM18587" i="131"/>
  <c r="BC18587" i="131" s="1"/>
  <c r="AL18587" i="131"/>
  <c r="BB18587" i="131" s="1"/>
  <c r="AK18587" i="131"/>
  <c r="BA18587" i="131" s="1"/>
  <c r="AX18586" i="131"/>
  <c r="BN18586" i="131" s="1"/>
  <c r="AW18586" i="131"/>
  <c r="BM18586" i="131" s="1"/>
  <c r="AV18586" i="131"/>
  <c r="BL18586" i="131" s="1"/>
  <c r="AU18586" i="131"/>
  <c r="BK18586" i="131" s="1"/>
  <c r="AT18586" i="131"/>
  <c r="BJ18586" i="131" s="1"/>
  <c r="AS18586" i="131"/>
  <c r="BI18586" i="131" s="1"/>
  <c r="AR18586" i="131"/>
  <c r="BH18586" i="131" s="1"/>
  <c r="AQ18586" i="131"/>
  <c r="BG18586" i="131" s="1"/>
  <c r="AP18586" i="131"/>
  <c r="BF18586" i="131" s="1"/>
  <c r="AO18586" i="131"/>
  <c r="BE18586" i="131" s="1"/>
  <c r="AN18586" i="131"/>
  <c r="BD18586" i="131" s="1"/>
  <c r="AM18586" i="131"/>
  <c r="BC18586" i="131" s="1"/>
  <c r="AL18586" i="131"/>
  <c r="BB18586" i="131" s="1"/>
  <c r="AK18586" i="131"/>
  <c r="BA18586" i="131" s="1"/>
  <c r="AX18585" i="131"/>
  <c r="BN18585" i="131" s="1"/>
  <c r="AW18585" i="131"/>
  <c r="BM18585" i="131" s="1"/>
  <c r="AV18585" i="131"/>
  <c r="BL18585" i="131" s="1"/>
  <c r="AU18585" i="131"/>
  <c r="BK18585" i="131" s="1"/>
  <c r="AT18585" i="131"/>
  <c r="BJ18585" i="131" s="1"/>
  <c r="AS18585" i="131"/>
  <c r="BI18585" i="131" s="1"/>
  <c r="AR18585" i="131"/>
  <c r="BH18585" i="131" s="1"/>
  <c r="AQ18585" i="131"/>
  <c r="BG18585" i="131" s="1"/>
  <c r="AP18585" i="131"/>
  <c r="BF18585" i="131" s="1"/>
  <c r="AO18585" i="131"/>
  <c r="BE18585" i="131" s="1"/>
  <c r="AN18585" i="131"/>
  <c r="BD18585" i="131" s="1"/>
  <c r="AM18585" i="131"/>
  <c r="BC18585" i="131" s="1"/>
  <c r="AL18585" i="131"/>
  <c r="BB18585" i="131" s="1"/>
  <c r="AK18585" i="131"/>
  <c r="BA18585" i="131" s="1"/>
  <c r="AX18584" i="131"/>
  <c r="BN18584" i="131" s="1"/>
  <c r="AW18584" i="131"/>
  <c r="BM18584" i="131" s="1"/>
  <c r="AV18584" i="131"/>
  <c r="BL18584" i="131" s="1"/>
  <c r="AU18584" i="131"/>
  <c r="BK18584" i="131" s="1"/>
  <c r="AT18584" i="131"/>
  <c r="BJ18584" i="131" s="1"/>
  <c r="AS18584" i="131"/>
  <c r="BI18584" i="131" s="1"/>
  <c r="AR18584" i="131"/>
  <c r="BH18584" i="131" s="1"/>
  <c r="AQ18584" i="131"/>
  <c r="BG18584" i="131" s="1"/>
  <c r="AP18584" i="131"/>
  <c r="BF18584" i="131" s="1"/>
  <c r="AO18584" i="131"/>
  <c r="BE18584" i="131" s="1"/>
  <c r="AN18584" i="131"/>
  <c r="BD18584" i="131" s="1"/>
  <c r="AM18584" i="131"/>
  <c r="BC18584" i="131" s="1"/>
  <c r="AL18584" i="131"/>
  <c r="BB18584" i="131" s="1"/>
  <c r="AK18584" i="131"/>
  <c r="BA18584" i="131" s="1"/>
  <c r="AX18583" i="131"/>
  <c r="BN18583" i="131" s="1"/>
  <c r="AW18583" i="131"/>
  <c r="BM18583" i="131" s="1"/>
  <c r="AV18583" i="131"/>
  <c r="BL18583" i="131" s="1"/>
  <c r="AU18583" i="131"/>
  <c r="BK18583" i="131" s="1"/>
  <c r="AT18583" i="131"/>
  <c r="BJ18583" i="131" s="1"/>
  <c r="AS18583" i="131"/>
  <c r="BI18583" i="131" s="1"/>
  <c r="AR18583" i="131"/>
  <c r="BH18583" i="131" s="1"/>
  <c r="AQ18583" i="131"/>
  <c r="BG18583" i="131" s="1"/>
  <c r="AP18583" i="131"/>
  <c r="BF18583" i="131" s="1"/>
  <c r="AO18583" i="131"/>
  <c r="BE18583" i="131" s="1"/>
  <c r="AN18583" i="131"/>
  <c r="BD18583" i="131" s="1"/>
  <c r="AM18583" i="131"/>
  <c r="BC18583" i="131" s="1"/>
  <c r="AL18583" i="131"/>
  <c r="BB18583" i="131" s="1"/>
  <c r="AK18583" i="131"/>
  <c r="BA18583" i="131" s="1"/>
  <c r="AX18582" i="131"/>
  <c r="BN18582" i="131" s="1"/>
  <c r="AW18582" i="131"/>
  <c r="BM18582" i="131" s="1"/>
  <c r="AV18582" i="131"/>
  <c r="BL18582" i="131" s="1"/>
  <c r="AU18582" i="131"/>
  <c r="BK18582" i="131" s="1"/>
  <c r="AT18582" i="131"/>
  <c r="BJ18582" i="131" s="1"/>
  <c r="AS18582" i="131"/>
  <c r="BI18582" i="131" s="1"/>
  <c r="AR18582" i="131"/>
  <c r="BH18582" i="131" s="1"/>
  <c r="AQ18582" i="131"/>
  <c r="BG18582" i="131" s="1"/>
  <c r="AP18582" i="131"/>
  <c r="BF18582" i="131" s="1"/>
  <c r="AO18582" i="131"/>
  <c r="BE18582" i="131" s="1"/>
  <c r="AN18582" i="131"/>
  <c r="BD18582" i="131" s="1"/>
  <c r="AM18582" i="131"/>
  <c r="BC18582" i="131" s="1"/>
  <c r="AL18582" i="131"/>
  <c r="BB18582" i="131" s="1"/>
  <c r="AK18582" i="131"/>
  <c r="BA18582" i="131" s="1"/>
  <c r="AX18565" i="131"/>
  <c r="BN18565" i="131" s="1"/>
  <c r="AW18565" i="131"/>
  <c r="BM18565" i="131" s="1"/>
  <c r="AV18565" i="131"/>
  <c r="BL18565" i="131" s="1"/>
  <c r="AU18565" i="131"/>
  <c r="BK18565" i="131" s="1"/>
  <c r="AT18565" i="131"/>
  <c r="BJ18565" i="131" s="1"/>
  <c r="AS18565" i="131"/>
  <c r="BI18565" i="131" s="1"/>
  <c r="AR18565" i="131"/>
  <c r="BH18565" i="131" s="1"/>
  <c r="AQ18565" i="131"/>
  <c r="BG18565" i="131" s="1"/>
  <c r="AP18565" i="131"/>
  <c r="BF18565" i="131" s="1"/>
  <c r="AO18565" i="131"/>
  <c r="BE18565" i="131" s="1"/>
  <c r="AN18565" i="131"/>
  <c r="BD18565" i="131" s="1"/>
  <c r="AM18565" i="131"/>
  <c r="BC18565" i="131" s="1"/>
  <c r="AL18565" i="131"/>
  <c r="BB18565" i="131" s="1"/>
  <c r="AK18565" i="131"/>
  <c r="BA18565" i="131" s="1"/>
  <c r="AX18564" i="131"/>
  <c r="BN18564" i="131" s="1"/>
  <c r="AW18564" i="131"/>
  <c r="BM18564" i="131" s="1"/>
  <c r="AV18564" i="131"/>
  <c r="BL18564" i="131" s="1"/>
  <c r="AU18564" i="131"/>
  <c r="BK18564" i="131" s="1"/>
  <c r="AT18564" i="131"/>
  <c r="BJ18564" i="131" s="1"/>
  <c r="AS18564" i="131"/>
  <c r="BI18564" i="131" s="1"/>
  <c r="AR18564" i="131"/>
  <c r="BH18564" i="131" s="1"/>
  <c r="AQ18564" i="131"/>
  <c r="BG18564" i="131" s="1"/>
  <c r="AP18564" i="131"/>
  <c r="BF18564" i="131" s="1"/>
  <c r="AO18564" i="131"/>
  <c r="BE18564" i="131" s="1"/>
  <c r="AN18564" i="131"/>
  <c r="BD18564" i="131" s="1"/>
  <c r="AM18564" i="131"/>
  <c r="BC18564" i="131" s="1"/>
  <c r="AL18564" i="131"/>
  <c r="BB18564" i="131" s="1"/>
  <c r="AK18564" i="131"/>
  <c r="BA18564" i="131" s="1"/>
  <c r="AX18563" i="131"/>
  <c r="BN18563" i="131" s="1"/>
  <c r="AW18563" i="131"/>
  <c r="BM18563" i="131" s="1"/>
  <c r="AV18563" i="131"/>
  <c r="BL18563" i="131" s="1"/>
  <c r="AU18563" i="131"/>
  <c r="BK18563" i="131" s="1"/>
  <c r="AT18563" i="131"/>
  <c r="BJ18563" i="131" s="1"/>
  <c r="AS18563" i="131"/>
  <c r="BI18563" i="131" s="1"/>
  <c r="AR18563" i="131"/>
  <c r="BH18563" i="131" s="1"/>
  <c r="AQ18563" i="131"/>
  <c r="BG18563" i="131" s="1"/>
  <c r="AP18563" i="131"/>
  <c r="BF18563" i="131" s="1"/>
  <c r="AO18563" i="131"/>
  <c r="BE18563" i="131" s="1"/>
  <c r="AN18563" i="131"/>
  <c r="BD18563" i="131" s="1"/>
  <c r="AM18563" i="131"/>
  <c r="BC18563" i="131" s="1"/>
  <c r="AL18563" i="131"/>
  <c r="BB18563" i="131" s="1"/>
  <c r="AK18563" i="131"/>
  <c r="BA18563" i="131" s="1"/>
  <c r="AX18562" i="131"/>
  <c r="BN18562" i="131" s="1"/>
  <c r="AW18562" i="131"/>
  <c r="BM18562" i="131" s="1"/>
  <c r="AV18562" i="131"/>
  <c r="BL18562" i="131" s="1"/>
  <c r="AU18562" i="131"/>
  <c r="BK18562" i="131" s="1"/>
  <c r="AT18562" i="131"/>
  <c r="BJ18562" i="131" s="1"/>
  <c r="AS18562" i="131"/>
  <c r="BI18562" i="131" s="1"/>
  <c r="AR18562" i="131"/>
  <c r="BH18562" i="131" s="1"/>
  <c r="AQ18562" i="131"/>
  <c r="BG18562" i="131" s="1"/>
  <c r="AP18562" i="131"/>
  <c r="BF18562" i="131" s="1"/>
  <c r="AO18562" i="131"/>
  <c r="BE18562" i="131" s="1"/>
  <c r="AN18562" i="131"/>
  <c r="BD18562" i="131" s="1"/>
  <c r="AM18562" i="131"/>
  <c r="BC18562" i="131" s="1"/>
  <c r="AL18562" i="131"/>
  <c r="BB18562" i="131" s="1"/>
  <c r="AK18562" i="131"/>
  <c r="BA18562" i="131" s="1"/>
  <c r="AX18561" i="131"/>
  <c r="BN18561" i="131" s="1"/>
  <c r="AW18561" i="131"/>
  <c r="BM18561" i="131" s="1"/>
  <c r="AV18561" i="131"/>
  <c r="BL18561" i="131" s="1"/>
  <c r="AU18561" i="131"/>
  <c r="BK18561" i="131" s="1"/>
  <c r="AT18561" i="131"/>
  <c r="BJ18561" i="131" s="1"/>
  <c r="AS18561" i="131"/>
  <c r="BI18561" i="131" s="1"/>
  <c r="AR18561" i="131"/>
  <c r="BH18561" i="131" s="1"/>
  <c r="AQ18561" i="131"/>
  <c r="BG18561" i="131" s="1"/>
  <c r="AP18561" i="131"/>
  <c r="BF18561" i="131" s="1"/>
  <c r="AO18561" i="131"/>
  <c r="BE18561" i="131" s="1"/>
  <c r="AN18561" i="131"/>
  <c r="BD18561" i="131" s="1"/>
  <c r="AM18561" i="131"/>
  <c r="BC18561" i="131" s="1"/>
  <c r="AL18561" i="131"/>
  <c r="BB18561" i="131" s="1"/>
  <c r="AK18561" i="131"/>
  <c r="BA18561" i="131" s="1"/>
  <c r="AX18560" i="131"/>
  <c r="BN18560" i="131" s="1"/>
  <c r="AW18560" i="131"/>
  <c r="BM18560" i="131" s="1"/>
  <c r="AV18560" i="131"/>
  <c r="BL18560" i="131" s="1"/>
  <c r="AU18560" i="131"/>
  <c r="BK18560" i="131" s="1"/>
  <c r="AT18560" i="131"/>
  <c r="BJ18560" i="131" s="1"/>
  <c r="AS18560" i="131"/>
  <c r="BI18560" i="131" s="1"/>
  <c r="AR18560" i="131"/>
  <c r="BH18560" i="131" s="1"/>
  <c r="AQ18560" i="131"/>
  <c r="BG18560" i="131" s="1"/>
  <c r="AP18560" i="131"/>
  <c r="BF18560" i="131" s="1"/>
  <c r="AO18560" i="131"/>
  <c r="BE18560" i="131" s="1"/>
  <c r="AN18560" i="131"/>
  <c r="BD18560" i="131" s="1"/>
  <c r="AM18560" i="131"/>
  <c r="BC18560" i="131" s="1"/>
  <c r="AL18560" i="131"/>
  <c r="BB18560" i="131" s="1"/>
  <c r="AK18560" i="131"/>
  <c r="BA18560" i="131" s="1"/>
  <c r="AX18559" i="131"/>
  <c r="BN18559" i="131" s="1"/>
  <c r="AW18559" i="131"/>
  <c r="BM18559" i="131" s="1"/>
  <c r="AV18559" i="131"/>
  <c r="BL18559" i="131" s="1"/>
  <c r="AU18559" i="131"/>
  <c r="BK18559" i="131" s="1"/>
  <c r="AT18559" i="131"/>
  <c r="BJ18559" i="131" s="1"/>
  <c r="AS18559" i="131"/>
  <c r="BI18559" i="131" s="1"/>
  <c r="AR18559" i="131"/>
  <c r="BH18559" i="131" s="1"/>
  <c r="AQ18559" i="131"/>
  <c r="BG18559" i="131" s="1"/>
  <c r="AP18559" i="131"/>
  <c r="BF18559" i="131" s="1"/>
  <c r="AO18559" i="131"/>
  <c r="BE18559" i="131" s="1"/>
  <c r="AN18559" i="131"/>
  <c r="BD18559" i="131" s="1"/>
  <c r="AM18559" i="131"/>
  <c r="BC18559" i="131" s="1"/>
  <c r="AL18559" i="131"/>
  <c r="BB18559" i="131" s="1"/>
  <c r="AK18559" i="131"/>
  <c r="BA18559" i="131" s="1"/>
  <c r="AX18558" i="131"/>
  <c r="BN18558" i="131" s="1"/>
  <c r="AW18558" i="131"/>
  <c r="BM18558" i="131" s="1"/>
  <c r="AV18558" i="131"/>
  <c r="BL18558" i="131" s="1"/>
  <c r="AU18558" i="131"/>
  <c r="BK18558" i="131" s="1"/>
  <c r="AT18558" i="131"/>
  <c r="BJ18558" i="131" s="1"/>
  <c r="AS18558" i="131"/>
  <c r="BI18558" i="131" s="1"/>
  <c r="AR18558" i="131"/>
  <c r="BH18558" i="131" s="1"/>
  <c r="AQ18558" i="131"/>
  <c r="BG18558" i="131" s="1"/>
  <c r="AP18558" i="131"/>
  <c r="BF18558" i="131" s="1"/>
  <c r="AO18558" i="131"/>
  <c r="BE18558" i="131" s="1"/>
  <c r="AN18558" i="131"/>
  <c r="BD18558" i="131" s="1"/>
  <c r="AM18558" i="131"/>
  <c r="BC18558" i="131" s="1"/>
  <c r="AL18558" i="131"/>
  <c r="BB18558" i="131" s="1"/>
  <c r="AK18558" i="131"/>
  <c r="BA18558" i="131" s="1"/>
  <c r="AX18557" i="131"/>
  <c r="BN18557" i="131" s="1"/>
  <c r="AW18557" i="131"/>
  <c r="BM18557" i="131" s="1"/>
  <c r="AV18557" i="131"/>
  <c r="BL18557" i="131" s="1"/>
  <c r="AU18557" i="131"/>
  <c r="BK18557" i="131" s="1"/>
  <c r="AT18557" i="131"/>
  <c r="BJ18557" i="131" s="1"/>
  <c r="AS18557" i="131"/>
  <c r="BI18557" i="131" s="1"/>
  <c r="AR18557" i="131"/>
  <c r="BH18557" i="131" s="1"/>
  <c r="AQ18557" i="131"/>
  <c r="BG18557" i="131" s="1"/>
  <c r="AP18557" i="131"/>
  <c r="BF18557" i="131" s="1"/>
  <c r="AO18557" i="131"/>
  <c r="BE18557" i="131" s="1"/>
  <c r="AN18557" i="131"/>
  <c r="BD18557" i="131" s="1"/>
  <c r="AM18557" i="131"/>
  <c r="BC18557" i="131" s="1"/>
  <c r="AL18557" i="131"/>
  <c r="BB18557" i="131" s="1"/>
  <c r="AK18557" i="131"/>
  <c r="BA18557" i="131" s="1"/>
  <c r="AX18556" i="131"/>
  <c r="BN18556" i="131" s="1"/>
  <c r="AW18556" i="131"/>
  <c r="BM18556" i="131" s="1"/>
  <c r="AV18556" i="131"/>
  <c r="BL18556" i="131" s="1"/>
  <c r="AU18556" i="131"/>
  <c r="BK18556" i="131" s="1"/>
  <c r="AT18556" i="131"/>
  <c r="BJ18556" i="131" s="1"/>
  <c r="AS18556" i="131"/>
  <c r="BI18556" i="131" s="1"/>
  <c r="AR18556" i="131"/>
  <c r="BH18556" i="131" s="1"/>
  <c r="AQ18556" i="131"/>
  <c r="BG18556" i="131" s="1"/>
  <c r="AP18556" i="131"/>
  <c r="BF18556" i="131" s="1"/>
  <c r="AO18556" i="131"/>
  <c r="BE18556" i="131" s="1"/>
  <c r="AN18556" i="131"/>
  <c r="BD18556" i="131" s="1"/>
  <c r="AM18556" i="131"/>
  <c r="BC18556" i="131" s="1"/>
  <c r="AL18556" i="131"/>
  <c r="BB18556" i="131" s="1"/>
  <c r="AK18556" i="131"/>
  <c r="BA18556" i="131" s="1"/>
  <c r="BK18555" i="131"/>
  <c r="AX18555" i="131"/>
  <c r="BN18555" i="131" s="1"/>
  <c r="AW18555" i="131"/>
  <c r="BM18555" i="131" s="1"/>
  <c r="AV18555" i="131"/>
  <c r="BL18555" i="131" s="1"/>
  <c r="AU18555" i="131"/>
  <c r="AT18555" i="131"/>
  <c r="BJ18555" i="131" s="1"/>
  <c r="AS18555" i="131"/>
  <c r="BI18555" i="131" s="1"/>
  <c r="AR18555" i="131"/>
  <c r="BH18555" i="131" s="1"/>
  <c r="AQ18555" i="131"/>
  <c r="BG18555" i="131" s="1"/>
  <c r="AP18555" i="131"/>
  <c r="BF18555" i="131" s="1"/>
  <c r="AO18555" i="131"/>
  <c r="BE18555" i="131" s="1"/>
  <c r="AN18555" i="131"/>
  <c r="BD18555" i="131" s="1"/>
  <c r="AM18555" i="131"/>
  <c r="BC18555" i="131" s="1"/>
  <c r="AL18555" i="131"/>
  <c r="BB18555" i="131" s="1"/>
  <c r="AK18555" i="131"/>
  <c r="BA18555" i="131" s="1"/>
  <c r="AX18554" i="131"/>
  <c r="BN18554" i="131" s="1"/>
  <c r="AW18554" i="131"/>
  <c r="BM18554" i="131" s="1"/>
  <c r="AV18554" i="131"/>
  <c r="BL18554" i="131" s="1"/>
  <c r="AU18554" i="131"/>
  <c r="BK18554" i="131" s="1"/>
  <c r="AT18554" i="131"/>
  <c r="BJ18554" i="131" s="1"/>
  <c r="AS18554" i="131"/>
  <c r="BI18554" i="131" s="1"/>
  <c r="AR18554" i="131"/>
  <c r="BH18554" i="131" s="1"/>
  <c r="AQ18554" i="131"/>
  <c r="BG18554" i="131" s="1"/>
  <c r="AP18554" i="131"/>
  <c r="BF18554" i="131" s="1"/>
  <c r="AO18554" i="131"/>
  <c r="BE18554" i="131" s="1"/>
  <c r="AN18554" i="131"/>
  <c r="BD18554" i="131" s="1"/>
  <c r="AM18554" i="131"/>
  <c r="BC18554" i="131" s="1"/>
  <c r="AL18554" i="131"/>
  <c r="BB18554" i="131" s="1"/>
  <c r="AK18554" i="131"/>
  <c r="BA18554" i="131" s="1"/>
  <c r="AX18553" i="131"/>
  <c r="BN18553" i="131" s="1"/>
  <c r="AW18553" i="131"/>
  <c r="BM18553" i="131" s="1"/>
  <c r="AV18553" i="131"/>
  <c r="BL18553" i="131" s="1"/>
  <c r="AU18553" i="131"/>
  <c r="BK18553" i="131" s="1"/>
  <c r="AT18553" i="131"/>
  <c r="BJ18553" i="131" s="1"/>
  <c r="AS18553" i="131"/>
  <c r="BI18553" i="131" s="1"/>
  <c r="AR18553" i="131"/>
  <c r="BH18553" i="131" s="1"/>
  <c r="AQ18553" i="131"/>
  <c r="BG18553" i="131" s="1"/>
  <c r="AP18553" i="131"/>
  <c r="BF18553" i="131" s="1"/>
  <c r="AO18553" i="131"/>
  <c r="BE18553" i="131" s="1"/>
  <c r="AN18553" i="131"/>
  <c r="BD18553" i="131" s="1"/>
  <c r="AM18553" i="131"/>
  <c r="BC18553" i="131" s="1"/>
  <c r="AL18553" i="131"/>
  <c r="BB18553" i="131" s="1"/>
  <c r="AK18553" i="131"/>
  <c r="BA18553" i="131" s="1"/>
  <c r="AX18552" i="131"/>
  <c r="BN18552" i="131" s="1"/>
  <c r="AW18552" i="131"/>
  <c r="BM18552" i="131" s="1"/>
  <c r="AV18552" i="131"/>
  <c r="BL18552" i="131" s="1"/>
  <c r="AU18552" i="131"/>
  <c r="BK18552" i="131" s="1"/>
  <c r="AT18552" i="131"/>
  <c r="BJ18552" i="131" s="1"/>
  <c r="AS18552" i="131"/>
  <c r="BI18552" i="131" s="1"/>
  <c r="AR18552" i="131"/>
  <c r="BH18552" i="131" s="1"/>
  <c r="AQ18552" i="131"/>
  <c r="BG18552" i="131" s="1"/>
  <c r="AP18552" i="131"/>
  <c r="BF18552" i="131" s="1"/>
  <c r="AO18552" i="131"/>
  <c r="BE18552" i="131" s="1"/>
  <c r="AN18552" i="131"/>
  <c r="BD18552" i="131" s="1"/>
  <c r="AM18552" i="131"/>
  <c r="BC18552" i="131" s="1"/>
  <c r="AL18552" i="131"/>
  <c r="BB18552" i="131" s="1"/>
  <c r="AK18552" i="131"/>
  <c r="BA18552" i="131" s="1"/>
  <c r="AX18535" i="131"/>
  <c r="BN18535" i="131" s="1"/>
  <c r="AW18535" i="131"/>
  <c r="BM18535" i="131" s="1"/>
  <c r="AV18535" i="131"/>
  <c r="BL18535" i="131" s="1"/>
  <c r="AU18535" i="131"/>
  <c r="BK18535" i="131" s="1"/>
  <c r="AT18535" i="131"/>
  <c r="BJ18535" i="131" s="1"/>
  <c r="AS18535" i="131"/>
  <c r="BI18535" i="131" s="1"/>
  <c r="AR18535" i="131"/>
  <c r="BH18535" i="131" s="1"/>
  <c r="AQ18535" i="131"/>
  <c r="BG18535" i="131" s="1"/>
  <c r="AP18535" i="131"/>
  <c r="BF18535" i="131" s="1"/>
  <c r="AO18535" i="131"/>
  <c r="BE18535" i="131" s="1"/>
  <c r="AN18535" i="131"/>
  <c r="BD18535" i="131" s="1"/>
  <c r="AM18535" i="131"/>
  <c r="BC18535" i="131" s="1"/>
  <c r="AL18535" i="131"/>
  <c r="BB18535" i="131" s="1"/>
  <c r="AK18535" i="131"/>
  <c r="BA18535" i="131" s="1"/>
  <c r="AX18534" i="131"/>
  <c r="BN18534" i="131" s="1"/>
  <c r="AW18534" i="131"/>
  <c r="BM18534" i="131" s="1"/>
  <c r="AV18534" i="131"/>
  <c r="BL18534" i="131" s="1"/>
  <c r="AU18534" i="131"/>
  <c r="BK18534" i="131" s="1"/>
  <c r="AT18534" i="131"/>
  <c r="BJ18534" i="131" s="1"/>
  <c r="AS18534" i="131"/>
  <c r="BI18534" i="131" s="1"/>
  <c r="AR18534" i="131"/>
  <c r="BH18534" i="131" s="1"/>
  <c r="AQ18534" i="131"/>
  <c r="BG18534" i="131" s="1"/>
  <c r="AP18534" i="131"/>
  <c r="BF18534" i="131" s="1"/>
  <c r="AO18534" i="131"/>
  <c r="BE18534" i="131" s="1"/>
  <c r="AN18534" i="131"/>
  <c r="BD18534" i="131" s="1"/>
  <c r="AM18534" i="131"/>
  <c r="BC18534" i="131" s="1"/>
  <c r="AL18534" i="131"/>
  <c r="BB18534" i="131" s="1"/>
  <c r="AK18534" i="131"/>
  <c r="BA18534" i="131" s="1"/>
  <c r="AX18533" i="131"/>
  <c r="BN18533" i="131" s="1"/>
  <c r="AW18533" i="131"/>
  <c r="BM18533" i="131" s="1"/>
  <c r="AV18533" i="131"/>
  <c r="BL18533" i="131" s="1"/>
  <c r="AU18533" i="131"/>
  <c r="BK18533" i="131" s="1"/>
  <c r="AT18533" i="131"/>
  <c r="BJ18533" i="131" s="1"/>
  <c r="AS18533" i="131"/>
  <c r="BI18533" i="131" s="1"/>
  <c r="AR18533" i="131"/>
  <c r="BH18533" i="131" s="1"/>
  <c r="AQ18533" i="131"/>
  <c r="BG18533" i="131" s="1"/>
  <c r="AP18533" i="131"/>
  <c r="BF18533" i="131" s="1"/>
  <c r="AO18533" i="131"/>
  <c r="BE18533" i="131" s="1"/>
  <c r="AN18533" i="131"/>
  <c r="BD18533" i="131" s="1"/>
  <c r="AM18533" i="131"/>
  <c r="BC18533" i="131" s="1"/>
  <c r="AL18533" i="131"/>
  <c r="BB18533" i="131" s="1"/>
  <c r="AK18533" i="131"/>
  <c r="BA18533" i="131" s="1"/>
  <c r="AX18532" i="131"/>
  <c r="BN18532" i="131" s="1"/>
  <c r="AW18532" i="131"/>
  <c r="BM18532" i="131" s="1"/>
  <c r="AV18532" i="131"/>
  <c r="BL18532" i="131" s="1"/>
  <c r="AU18532" i="131"/>
  <c r="BK18532" i="131" s="1"/>
  <c r="AT18532" i="131"/>
  <c r="BJ18532" i="131" s="1"/>
  <c r="AS18532" i="131"/>
  <c r="BI18532" i="131" s="1"/>
  <c r="AR18532" i="131"/>
  <c r="BH18532" i="131" s="1"/>
  <c r="AQ18532" i="131"/>
  <c r="BG18532" i="131" s="1"/>
  <c r="AP18532" i="131"/>
  <c r="BF18532" i="131" s="1"/>
  <c r="AO18532" i="131"/>
  <c r="BE18532" i="131" s="1"/>
  <c r="AN18532" i="131"/>
  <c r="BD18532" i="131" s="1"/>
  <c r="AM18532" i="131"/>
  <c r="BC18532" i="131" s="1"/>
  <c r="AL18532" i="131"/>
  <c r="BB18532" i="131" s="1"/>
  <c r="AK18532" i="131"/>
  <c r="BA18532" i="131" s="1"/>
  <c r="AX18531" i="131"/>
  <c r="BN18531" i="131" s="1"/>
  <c r="AW18531" i="131"/>
  <c r="BM18531" i="131" s="1"/>
  <c r="AV18531" i="131"/>
  <c r="BL18531" i="131" s="1"/>
  <c r="AU18531" i="131"/>
  <c r="BK18531" i="131" s="1"/>
  <c r="AT18531" i="131"/>
  <c r="BJ18531" i="131" s="1"/>
  <c r="AS18531" i="131"/>
  <c r="BI18531" i="131" s="1"/>
  <c r="AR18531" i="131"/>
  <c r="BH18531" i="131" s="1"/>
  <c r="AQ18531" i="131"/>
  <c r="BG18531" i="131" s="1"/>
  <c r="AP18531" i="131"/>
  <c r="BF18531" i="131" s="1"/>
  <c r="AO18531" i="131"/>
  <c r="BE18531" i="131" s="1"/>
  <c r="AN18531" i="131"/>
  <c r="BD18531" i="131" s="1"/>
  <c r="AM18531" i="131"/>
  <c r="BC18531" i="131" s="1"/>
  <c r="AL18531" i="131"/>
  <c r="BB18531" i="131" s="1"/>
  <c r="AK18531" i="131"/>
  <c r="BA18531" i="131" s="1"/>
  <c r="AX18530" i="131"/>
  <c r="BN18530" i="131" s="1"/>
  <c r="AW18530" i="131"/>
  <c r="BM18530" i="131" s="1"/>
  <c r="AV18530" i="131"/>
  <c r="BL18530" i="131" s="1"/>
  <c r="AU18530" i="131"/>
  <c r="BK18530" i="131" s="1"/>
  <c r="AT18530" i="131"/>
  <c r="BJ18530" i="131" s="1"/>
  <c r="AS18530" i="131"/>
  <c r="BI18530" i="131" s="1"/>
  <c r="AR18530" i="131"/>
  <c r="BH18530" i="131" s="1"/>
  <c r="AQ18530" i="131"/>
  <c r="BG18530" i="131" s="1"/>
  <c r="AP18530" i="131"/>
  <c r="BF18530" i="131" s="1"/>
  <c r="AO18530" i="131"/>
  <c r="BE18530" i="131" s="1"/>
  <c r="AN18530" i="131"/>
  <c r="BD18530" i="131" s="1"/>
  <c r="AM18530" i="131"/>
  <c r="BC18530" i="131" s="1"/>
  <c r="AL18530" i="131"/>
  <c r="BB18530" i="131" s="1"/>
  <c r="AK18530" i="131"/>
  <c r="BA18530" i="131" s="1"/>
  <c r="AX18529" i="131"/>
  <c r="BN18529" i="131" s="1"/>
  <c r="AW18529" i="131"/>
  <c r="BM18529" i="131" s="1"/>
  <c r="AV18529" i="131"/>
  <c r="BL18529" i="131" s="1"/>
  <c r="AU18529" i="131"/>
  <c r="BK18529" i="131" s="1"/>
  <c r="AT18529" i="131"/>
  <c r="BJ18529" i="131" s="1"/>
  <c r="AS18529" i="131"/>
  <c r="BI18529" i="131" s="1"/>
  <c r="AR18529" i="131"/>
  <c r="BH18529" i="131" s="1"/>
  <c r="AQ18529" i="131"/>
  <c r="BG18529" i="131" s="1"/>
  <c r="AP18529" i="131"/>
  <c r="BF18529" i="131" s="1"/>
  <c r="AO18529" i="131"/>
  <c r="BE18529" i="131" s="1"/>
  <c r="AN18529" i="131"/>
  <c r="BD18529" i="131" s="1"/>
  <c r="AM18529" i="131"/>
  <c r="BC18529" i="131" s="1"/>
  <c r="AL18529" i="131"/>
  <c r="BB18529" i="131" s="1"/>
  <c r="AK18529" i="131"/>
  <c r="BA18529" i="131" s="1"/>
  <c r="AX18528" i="131"/>
  <c r="BN18528" i="131" s="1"/>
  <c r="AW18528" i="131"/>
  <c r="BM18528" i="131" s="1"/>
  <c r="AV18528" i="131"/>
  <c r="BL18528" i="131" s="1"/>
  <c r="AU18528" i="131"/>
  <c r="BK18528" i="131" s="1"/>
  <c r="AT18528" i="131"/>
  <c r="BJ18528" i="131" s="1"/>
  <c r="AS18528" i="131"/>
  <c r="BI18528" i="131" s="1"/>
  <c r="AR18528" i="131"/>
  <c r="BH18528" i="131" s="1"/>
  <c r="AQ18528" i="131"/>
  <c r="BG18528" i="131" s="1"/>
  <c r="AP18528" i="131"/>
  <c r="BF18528" i="131" s="1"/>
  <c r="AO18528" i="131"/>
  <c r="BE18528" i="131" s="1"/>
  <c r="AN18528" i="131"/>
  <c r="BD18528" i="131" s="1"/>
  <c r="AM18528" i="131"/>
  <c r="BC18528" i="131" s="1"/>
  <c r="AL18528" i="131"/>
  <c r="BB18528" i="131" s="1"/>
  <c r="AK18528" i="131"/>
  <c r="BA18528" i="131" s="1"/>
  <c r="AX18527" i="131"/>
  <c r="BN18527" i="131" s="1"/>
  <c r="AW18527" i="131"/>
  <c r="BM18527" i="131" s="1"/>
  <c r="AV18527" i="131"/>
  <c r="BL18527" i="131" s="1"/>
  <c r="AU18527" i="131"/>
  <c r="BK18527" i="131" s="1"/>
  <c r="AT18527" i="131"/>
  <c r="BJ18527" i="131" s="1"/>
  <c r="AS18527" i="131"/>
  <c r="BI18527" i="131" s="1"/>
  <c r="AR18527" i="131"/>
  <c r="BH18527" i="131" s="1"/>
  <c r="AQ18527" i="131"/>
  <c r="BG18527" i="131" s="1"/>
  <c r="AP18527" i="131"/>
  <c r="BF18527" i="131" s="1"/>
  <c r="AO18527" i="131"/>
  <c r="BE18527" i="131" s="1"/>
  <c r="AN18527" i="131"/>
  <c r="BD18527" i="131" s="1"/>
  <c r="AM18527" i="131"/>
  <c r="BC18527" i="131" s="1"/>
  <c r="AL18527" i="131"/>
  <c r="BB18527" i="131" s="1"/>
  <c r="AK18527" i="131"/>
  <c r="BA18527" i="131" s="1"/>
  <c r="AX18526" i="131"/>
  <c r="BN18526" i="131" s="1"/>
  <c r="AW18526" i="131"/>
  <c r="BM18526" i="131" s="1"/>
  <c r="AV18526" i="131"/>
  <c r="BL18526" i="131" s="1"/>
  <c r="AU18526" i="131"/>
  <c r="BK18526" i="131" s="1"/>
  <c r="AT18526" i="131"/>
  <c r="BJ18526" i="131" s="1"/>
  <c r="AS18526" i="131"/>
  <c r="BI18526" i="131" s="1"/>
  <c r="AR18526" i="131"/>
  <c r="BH18526" i="131" s="1"/>
  <c r="AQ18526" i="131"/>
  <c r="BG18526" i="131" s="1"/>
  <c r="AP18526" i="131"/>
  <c r="BF18526" i="131" s="1"/>
  <c r="AO18526" i="131"/>
  <c r="BE18526" i="131" s="1"/>
  <c r="AN18526" i="131"/>
  <c r="BD18526" i="131" s="1"/>
  <c r="AM18526" i="131"/>
  <c r="BC18526" i="131" s="1"/>
  <c r="AL18526" i="131"/>
  <c r="BB18526" i="131" s="1"/>
  <c r="AK18526" i="131"/>
  <c r="BA18526" i="131" s="1"/>
  <c r="AX18525" i="131"/>
  <c r="BN18525" i="131" s="1"/>
  <c r="AW18525" i="131"/>
  <c r="BM18525" i="131" s="1"/>
  <c r="AV18525" i="131"/>
  <c r="BL18525" i="131" s="1"/>
  <c r="AU18525" i="131"/>
  <c r="BK18525" i="131" s="1"/>
  <c r="AT18525" i="131"/>
  <c r="BJ18525" i="131" s="1"/>
  <c r="AS18525" i="131"/>
  <c r="BI18525" i="131" s="1"/>
  <c r="AR18525" i="131"/>
  <c r="BH18525" i="131" s="1"/>
  <c r="AQ18525" i="131"/>
  <c r="BG18525" i="131" s="1"/>
  <c r="AP18525" i="131"/>
  <c r="BF18525" i="131" s="1"/>
  <c r="AO18525" i="131"/>
  <c r="BE18525" i="131" s="1"/>
  <c r="AN18525" i="131"/>
  <c r="BD18525" i="131" s="1"/>
  <c r="AM18525" i="131"/>
  <c r="BC18525" i="131" s="1"/>
  <c r="AL18525" i="131"/>
  <c r="BB18525" i="131" s="1"/>
  <c r="AK18525" i="131"/>
  <c r="BA18525" i="131" s="1"/>
  <c r="AX18524" i="131"/>
  <c r="BN18524" i="131" s="1"/>
  <c r="AW18524" i="131"/>
  <c r="BM18524" i="131" s="1"/>
  <c r="AV18524" i="131"/>
  <c r="BL18524" i="131" s="1"/>
  <c r="AU18524" i="131"/>
  <c r="BK18524" i="131" s="1"/>
  <c r="AT18524" i="131"/>
  <c r="BJ18524" i="131" s="1"/>
  <c r="AS18524" i="131"/>
  <c r="BI18524" i="131" s="1"/>
  <c r="AR18524" i="131"/>
  <c r="BH18524" i="131" s="1"/>
  <c r="AQ18524" i="131"/>
  <c r="BG18524" i="131" s="1"/>
  <c r="AP18524" i="131"/>
  <c r="BF18524" i="131" s="1"/>
  <c r="AO18524" i="131"/>
  <c r="BE18524" i="131" s="1"/>
  <c r="AN18524" i="131"/>
  <c r="BD18524" i="131" s="1"/>
  <c r="AM18524" i="131"/>
  <c r="BC18524" i="131" s="1"/>
  <c r="AL18524" i="131"/>
  <c r="BB18524" i="131" s="1"/>
  <c r="AK18524" i="131"/>
  <c r="BA18524" i="131" s="1"/>
  <c r="AX18523" i="131"/>
  <c r="BN18523" i="131" s="1"/>
  <c r="AW18523" i="131"/>
  <c r="BM18523" i="131" s="1"/>
  <c r="AV18523" i="131"/>
  <c r="BL18523" i="131" s="1"/>
  <c r="AU18523" i="131"/>
  <c r="BK18523" i="131" s="1"/>
  <c r="AT18523" i="131"/>
  <c r="BJ18523" i="131" s="1"/>
  <c r="AS18523" i="131"/>
  <c r="BI18523" i="131" s="1"/>
  <c r="AR18523" i="131"/>
  <c r="BH18523" i="131" s="1"/>
  <c r="AQ18523" i="131"/>
  <c r="BG18523" i="131" s="1"/>
  <c r="AP18523" i="131"/>
  <c r="BF18523" i="131" s="1"/>
  <c r="AO18523" i="131"/>
  <c r="BE18523" i="131" s="1"/>
  <c r="AN18523" i="131"/>
  <c r="BD18523" i="131" s="1"/>
  <c r="AM18523" i="131"/>
  <c r="BC18523" i="131" s="1"/>
  <c r="AL18523" i="131"/>
  <c r="BB18523" i="131" s="1"/>
  <c r="AK18523" i="131"/>
  <c r="BA18523" i="131" s="1"/>
  <c r="AX18522" i="131"/>
  <c r="BN18522" i="131" s="1"/>
  <c r="AW18522" i="131"/>
  <c r="BM18522" i="131" s="1"/>
  <c r="AV18522" i="131"/>
  <c r="BL18522" i="131" s="1"/>
  <c r="AU18522" i="131"/>
  <c r="BK18522" i="131" s="1"/>
  <c r="AT18522" i="131"/>
  <c r="BJ18522" i="131" s="1"/>
  <c r="AS18522" i="131"/>
  <c r="BI18522" i="131" s="1"/>
  <c r="AR18522" i="131"/>
  <c r="BH18522" i="131" s="1"/>
  <c r="AQ18522" i="131"/>
  <c r="BG18522" i="131" s="1"/>
  <c r="AP18522" i="131"/>
  <c r="BF18522" i="131" s="1"/>
  <c r="AO18522" i="131"/>
  <c r="BE18522" i="131" s="1"/>
  <c r="AN18522" i="131"/>
  <c r="BD18522" i="131" s="1"/>
  <c r="AM18522" i="131"/>
  <c r="BC18522" i="131" s="1"/>
  <c r="AL18522" i="131"/>
  <c r="BB18522" i="131" s="1"/>
  <c r="AK18522" i="131"/>
  <c r="BA18522" i="131" s="1"/>
  <c r="AX18505" i="131"/>
  <c r="BN18505" i="131" s="1"/>
  <c r="AW18505" i="131"/>
  <c r="BM18505" i="131" s="1"/>
  <c r="AV18505" i="131"/>
  <c r="BL18505" i="131" s="1"/>
  <c r="AU18505" i="131"/>
  <c r="BK18505" i="131" s="1"/>
  <c r="AT18505" i="131"/>
  <c r="BJ18505" i="131" s="1"/>
  <c r="AS18505" i="131"/>
  <c r="BI18505" i="131" s="1"/>
  <c r="AR18505" i="131"/>
  <c r="BH18505" i="131" s="1"/>
  <c r="AQ18505" i="131"/>
  <c r="BG18505" i="131" s="1"/>
  <c r="AP18505" i="131"/>
  <c r="BF18505" i="131" s="1"/>
  <c r="AO18505" i="131"/>
  <c r="BE18505" i="131" s="1"/>
  <c r="AN18505" i="131"/>
  <c r="BD18505" i="131" s="1"/>
  <c r="AM18505" i="131"/>
  <c r="BC18505" i="131" s="1"/>
  <c r="AL18505" i="131"/>
  <c r="BB18505" i="131" s="1"/>
  <c r="AK18505" i="131"/>
  <c r="BA18505" i="131" s="1"/>
  <c r="AX18504" i="131"/>
  <c r="BN18504" i="131" s="1"/>
  <c r="AW18504" i="131"/>
  <c r="BM18504" i="131" s="1"/>
  <c r="AV18504" i="131"/>
  <c r="BL18504" i="131" s="1"/>
  <c r="AU18504" i="131"/>
  <c r="BK18504" i="131" s="1"/>
  <c r="AT18504" i="131"/>
  <c r="BJ18504" i="131" s="1"/>
  <c r="AS18504" i="131"/>
  <c r="BI18504" i="131" s="1"/>
  <c r="AR18504" i="131"/>
  <c r="BH18504" i="131" s="1"/>
  <c r="AQ18504" i="131"/>
  <c r="BG18504" i="131" s="1"/>
  <c r="AP18504" i="131"/>
  <c r="BF18504" i="131" s="1"/>
  <c r="AO18504" i="131"/>
  <c r="BE18504" i="131" s="1"/>
  <c r="AN18504" i="131"/>
  <c r="BD18504" i="131" s="1"/>
  <c r="AM18504" i="131"/>
  <c r="BC18504" i="131" s="1"/>
  <c r="AL18504" i="131"/>
  <c r="BB18504" i="131" s="1"/>
  <c r="AK18504" i="131"/>
  <c r="BA18504" i="131" s="1"/>
  <c r="AX18503" i="131"/>
  <c r="BN18503" i="131" s="1"/>
  <c r="AW18503" i="131"/>
  <c r="BM18503" i="131" s="1"/>
  <c r="AV18503" i="131"/>
  <c r="BL18503" i="131" s="1"/>
  <c r="AU18503" i="131"/>
  <c r="BK18503" i="131" s="1"/>
  <c r="AT18503" i="131"/>
  <c r="BJ18503" i="131" s="1"/>
  <c r="AS18503" i="131"/>
  <c r="BI18503" i="131" s="1"/>
  <c r="AR18503" i="131"/>
  <c r="BH18503" i="131" s="1"/>
  <c r="AQ18503" i="131"/>
  <c r="BG18503" i="131" s="1"/>
  <c r="AP18503" i="131"/>
  <c r="BF18503" i="131" s="1"/>
  <c r="AO18503" i="131"/>
  <c r="BE18503" i="131" s="1"/>
  <c r="AN18503" i="131"/>
  <c r="BD18503" i="131" s="1"/>
  <c r="AM18503" i="131"/>
  <c r="BC18503" i="131" s="1"/>
  <c r="AL18503" i="131"/>
  <c r="BB18503" i="131" s="1"/>
  <c r="AK18503" i="131"/>
  <c r="BA18503" i="131" s="1"/>
  <c r="AX18502" i="131"/>
  <c r="BN18502" i="131" s="1"/>
  <c r="AW18502" i="131"/>
  <c r="BM18502" i="131" s="1"/>
  <c r="AV18502" i="131"/>
  <c r="BL18502" i="131" s="1"/>
  <c r="AU18502" i="131"/>
  <c r="BK18502" i="131" s="1"/>
  <c r="AT18502" i="131"/>
  <c r="BJ18502" i="131" s="1"/>
  <c r="AS18502" i="131"/>
  <c r="BI18502" i="131" s="1"/>
  <c r="AR18502" i="131"/>
  <c r="BH18502" i="131" s="1"/>
  <c r="AQ18502" i="131"/>
  <c r="BG18502" i="131" s="1"/>
  <c r="AP18502" i="131"/>
  <c r="BF18502" i="131" s="1"/>
  <c r="AO18502" i="131"/>
  <c r="BE18502" i="131" s="1"/>
  <c r="AN18502" i="131"/>
  <c r="BD18502" i="131" s="1"/>
  <c r="AM18502" i="131"/>
  <c r="BC18502" i="131" s="1"/>
  <c r="AL18502" i="131"/>
  <c r="BB18502" i="131" s="1"/>
  <c r="AK18502" i="131"/>
  <c r="BA18502" i="131" s="1"/>
  <c r="AX18501" i="131"/>
  <c r="BN18501" i="131" s="1"/>
  <c r="AW18501" i="131"/>
  <c r="BM18501" i="131" s="1"/>
  <c r="AV18501" i="131"/>
  <c r="BL18501" i="131" s="1"/>
  <c r="AU18501" i="131"/>
  <c r="BK18501" i="131" s="1"/>
  <c r="AT18501" i="131"/>
  <c r="BJ18501" i="131" s="1"/>
  <c r="AS18501" i="131"/>
  <c r="BI18501" i="131" s="1"/>
  <c r="AR18501" i="131"/>
  <c r="BH18501" i="131" s="1"/>
  <c r="AQ18501" i="131"/>
  <c r="BG18501" i="131" s="1"/>
  <c r="AP18501" i="131"/>
  <c r="BF18501" i="131" s="1"/>
  <c r="AO18501" i="131"/>
  <c r="BE18501" i="131" s="1"/>
  <c r="AN18501" i="131"/>
  <c r="BD18501" i="131" s="1"/>
  <c r="AM18501" i="131"/>
  <c r="BC18501" i="131" s="1"/>
  <c r="AL18501" i="131"/>
  <c r="BB18501" i="131" s="1"/>
  <c r="AK18501" i="131"/>
  <c r="BA18501" i="131" s="1"/>
  <c r="AX18500" i="131"/>
  <c r="BN18500" i="131" s="1"/>
  <c r="AW18500" i="131"/>
  <c r="BM18500" i="131" s="1"/>
  <c r="AV18500" i="131"/>
  <c r="BL18500" i="131" s="1"/>
  <c r="AU18500" i="131"/>
  <c r="BK18500" i="131" s="1"/>
  <c r="AT18500" i="131"/>
  <c r="BJ18500" i="131" s="1"/>
  <c r="AS18500" i="131"/>
  <c r="BI18500" i="131" s="1"/>
  <c r="AR18500" i="131"/>
  <c r="BH18500" i="131" s="1"/>
  <c r="AQ18500" i="131"/>
  <c r="BG18500" i="131" s="1"/>
  <c r="AP18500" i="131"/>
  <c r="BF18500" i="131" s="1"/>
  <c r="AO18500" i="131"/>
  <c r="BE18500" i="131" s="1"/>
  <c r="AN18500" i="131"/>
  <c r="BD18500" i="131" s="1"/>
  <c r="AM18500" i="131"/>
  <c r="BC18500" i="131" s="1"/>
  <c r="AL18500" i="131"/>
  <c r="BB18500" i="131" s="1"/>
  <c r="AK18500" i="131"/>
  <c r="BA18500" i="131" s="1"/>
  <c r="AX18499" i="131"/>
  <c r="BN18499" i="131" s="1"/>
  <c r="AW18499" i="131"/>
  <c r="BM18499" i="131" s="1"/>
  <c r="AV18499" i="131"/>
  <c r="BL18499" i="131" s="1"/>
  <c r="AU18499" i="131"/>
  <c r="BK18499" i="131" s="1"/>
  <c r="AT18499" i="131"/>
  <c r="BJ18499" i="131" s="1"/>
  <c r="AS18499" i="131"/>
  <c r="BI18499" i="131" s="1"/>
  <c r="AR18499" i="131"/>
  <c r="BH18499" i="131" s="1"/>
  <c r="AQ18499" i="131"/>
  <c r="BG18499" i="131" s="1"/>
  <c r="AP18499" i="131"/>
  <c r="BF18499" i="131" s="1"/>
  <c r="AO18499" i="131"/>
  <c r="BE18499" i="131" s="1"/>
  <c r="AN18499" i="131"/>
  <c r="BD18499" i="131" s="1"/>
  <c r="AM18499" i="131"/>
  <c r="BC18499" i="131" s="1"/>
  <c r="AL18499" i="131"/>
  <c r="BB18499" i="131" s="1"/>
  <c r="AK18499" i="131"/>
  <c r="BA18499" i="131" s="1"/>
  <c r="AX18498" i="131"/>
  <c r="BN18498" i="131" s="1"/>
  <c r="AW18498" i="131"/>
  <c r="BM18498" i="131" s="1"/>
  <c r="AV18498" i="131"/>
  <c r="BL18498" i="131" s="1"/>
  <c r="AU18498" i="131"/>
  <c r="BK18498" i="131" s="1"/>
  <c r="AT18498" i="131"/>
  <c r="BJ18498" i="131" s="1"/>
  <c r="AS18498" i="131"/>
  <c r="BI18498" i="131" s="1"/>
  <c r="AR18498" i="131"/>
  <c r="BH18498" i="131" s="1"/>
  <c r="AQ18498" i="131"/>
  <c r="BG18498" i="131" s="1"/>
  <c r="AP18498" i="131"/>
  <c r="BF18498" i="131" s="1"/>
  <c r="AO18498" i="131"/>
  <c r="BE18498" i="131" s="1"/>
  <c r="AN18498" i="131"/>
  <c r="BD18498" i="131" s="1"/>
  <c r="AM18498" i="131"/>
  <c r="BC18498" i="131" s="1"/>
  <c r="AL18498" i="131"/>
  <c r="BB18498" i="131" s="1"/>
  <c r="AK18498" i="131"/>
  <c r="BA18498" i="131" s="1"/>
  <c r="AX18497" i="131"/>
  <c r="BN18497" i="131" s="1"/>
  <c r="AW18497" i="131"/>
  <c r="BM18497" i="131" s="1"/>
  <c r="AV18497" i="131"/>
  <c r="BL18497" i="131" s="1"/>
  <c r="AU18497" i="131"/>
  <c r="BK18497" i="131" s="1"/>
  <c r="AT18497" i="131"/>
  <c r="BJ18497" i="131" s="1"/>
  <c r="AS18497" i="131"/>
  <c r="BI18497" i="131" s="1"/>
  <c r="AR18497" i="131"/>
  <c r="BH18497" i="131" s="1"/>
  <c r="AQ18497" i="131"/>
  <c r="BG18497" i="131" s="1"/>
  <c r="AP18497" i="131"/>
  <c r="BF18497" i="131" s="1"/>
  <c r="AO18497" i="131"/>
  <c r="BE18497" i="131" s="1"/>
  <c r="AN18497" i="131"/>
  <c r="BD18497" i="131" s="1"/>
  <c r="AM18497" i="131"/>
  <c r="BC18497" i="131" s="1"/>
  <c r="AL18497" i="131"/>
  <c r="BB18497" i="131" s="1"/>
  <c r="AK18497" i="131"/>
  <c r="BA18497" i="131" s="1"/>
  <c r="AX18496" i="131"/>
  <c r="BN18496" i="131" s="1"/>
  <c r="AW18496" i="131"/>
  <c r="BM18496" i="131" s="1"/>
  <c r="AV18496" i="131"/>
  <c r="BL18496" i="131" s="1"/>
  <c r="AU18496" i="131"/>
  <c r="BK18496" i="131" s="1"/>
  <c r="AT18496" i="131"/>
  <c r="BJ18496" i="131" s="1"/>
  <c r="AS18496" i="131"/>
  <c r="BI18496" i="131" s="1"/>
  <c r="AR18496" i="131"/>
  <c r="BH18496" i="131" s="1"/>
  <c r="AQ18496" i="131"/>
  <c r="BG18496" i="131" s="1"/>
  <c r="AP18496" i="131"/>
  <c r="BF18496" i="131" s="1"/>
  <c r="AO18496" i="131"/>
  <c r="BE18496" i="131" s="1"/>
  <c r="AN18496" i="131"/>
  <c r="BD18496" i="131" s="1"/>
  <c r="AM18496" i="131"/>
  <c r="BC18496" i="131" s="1"/>
  <c r="AL18496" i="131"/>
  <c r="BB18496" i="131" s="1"/>
  <c r="AK18496" i="131"/>
  <c r="BA18496" i="131" s="1"/>
  <c r="AX18495" i="131"/>
  <c r="BN18495" i="131" s="1"/>
  <c r="AW18495" i="131"/>
  <c r="BM18495" i="131" s="1"/>
  <c r="AV18495" i="131"/>
  <c r="BL18495" i="131" s="1"/>
  <c r="AU18495" i="131"/>
  <c r="BK18495" i="131" s="1"/>
  <c r="AT18495" i="131"/>
  <c r="BJ18495" i="131" s="1"/>
  <c r="AS18495" i="131"/>
  <c r="BI18495" i="131" s="1"/>
  <c r="AR18495" i="131"/>
  <c r="BH18495" i="131" s="1"/>
  <c r="AQ18495" i="131"/>
  <c r="BG18495" i="131" s="1"/>
  <c r="AP18495" i="131"/>
  <c r="BF18495" i="131" s="1"/>
  <c r="AO18495" i="131"/>
  <c r="BE18495" i="131" s="1"/>
  <c r="AN18495" i="131"/>
  <c r="BD18495" i="131" s="1"/>
  <c r="AM18495" i="131"/>
  <c r="BC18495" i="131" s="1"/>
  <c r="AL18495" i="131"/>
  <c r="BB18495" i="131" s="1"/>
  <c r="AK18495" i="131"/>
  <c r="BA18495" i="131" s="1"/>
  <c r="AX18494" i="131"/>
  <c r="BN18494" i="131" s="1"/>
  <c r="AW18494" i="131"/>
  <c r="BM18494" i="131" s="1"/>
  <c r="AV18494" i="131"/>
  <c r="BL18494" i="131" s="1"/>
  <c r="AU18494" i="131"/>
  <c r="BK18494" i="131" s="1"/>
  <c r="AT18494" i="131"/>
  <c r="BJ18494" i="131" s="1"/>
  <c r="AS18494" i="131"/>
  <c r="BI18494" i="131" s="1"/>
  <c r="AR18494" i="131"/>
  <c r="BH18494" i="131" s="1"/>
  <c r="AQ18494" i="131"/>
  <c r="BG18494" i="131" s="1"/>
  <c r="AP18494" i="131"/>
  <c r="BF18494" i="131" s="1"/>
  <c r="AO18494" i="131"/>
  <c r="BE18494" i="131" s="1"/>
  <c r="AN18494" i="131"/>
  <c r="BD18494" i="131" s="1"/>
  <c r="AM18494" i="131"/>
  <c r="BC18494" i="131" s="1"/>
  <c r="AL18494" i="131"/>
  <c r="BB18494" i="131" s="1"/>
  <c r="AK18494" i="131"/>
  <c r="BA18494" i="131" s="1"/>
  <c r="AX18493" i="131"/>
  <c r="BN18493" i="131" s="1"/>
  <c r="AW18493" i="131"/>
  <c r="BM18493" i="131" s="1"/>
  <c r="AV18493" i="131"/>
  <c r="BL18493" i="131" s="1"/>
  <c r="AU18493" i="131"/>
  <c r="BK18493" i="131" s="1"/>
  <c r="AT18493" i="131"/>
  <c r="BJ18493" i="131" s="1"/>
  <c r="AS18493" i="131"/>
  <c r="BI18493" i="131" s="1"/>
  <c r="AR18493" i="131"/>
  <c r="BH18493" i="131" s="1"/>
  <c r="AQ18493" i="131"/>
  <c r="BG18493" i="131" s="1"/>
  <c r="AP18493" i="131"/>
  <c r="BF18493" i="131" s="1"/>
  <c r="AO18493" i="131"/>
  <c r="BE18493" i="131" s="1"/>
  <c r="AN18493" i="131"/>
  <c r="BD18493" i="131" s="1"/>
  <c r="AM18493" i="131"/>
  <c r="BC18493" i="131" s="1"/>
  <c r="AL18493" i="131"/>
  <c r="BB18493" i="131" s="1"/>
  <c r="AK18493" i="131"/>
  <c r="BA18493" i="131" s="1"/>
  <c r="AX18492" i="131"/>
  <c r="BN18492" i="131" s="1"/>
  <c r="AW18492" i="131"/>
  <c r="BM18492" i="131" s="1"/>
  <c r="AV18492" i="131"/>
  <c r="BL18492" i="131" s="1"/>
  <c r="AU18492" i="131"/>
  <c r="BK18492" i="131" s="1"/>
  <c r="AT18492" i="131"/>
  <c r="BJ18492" i="131" s="1"/>
  <c r="AS18492" i="131"/>
  <c r="BI18492" i="131" s="1"/>
  <c r="AR18492" i="131"/>
  <c r="BH18492" i="131" s="1"/>
  <c r="AQ18492" i="131"/>
  <c r="BG18492" i="131" s="1"/>
  <c r="AP18492" i="131"/>
  <c r="BF18492" i="131" s="1"/>
  <c r="AO18492" i="131"/>
  <c r="BE18492" i="131" s="1"/>
  <c r="AN18492" i="131"/>
  <c r="BD18492" i="131" s="1"/>
  <c r="AM18492" i="131"/>
  <c r="BC18492" i="131" s="1"/>
  <c r="AL18492" i="131"/>
  <c r="BB18492" i="131" s="1"/>
  <c r="AK18492" i="131"/>
  <c r="BA18492" i="131" s="1"/>
  <c r="AX18475" i="131"/>
  <c r="BN18475" i="131" s="1"/>
  <c r="AW18475" i="131"/>
  <c r="BM18475" i="131" s="1"/>
  <c r="AV18475" i="131"/>
  <c r="BL18475" i="131" s="1"/>
  <c r="AU18475" i="131"/>
  <c r="BK18475" i="131" s="1"/>
  <c r="AT18475" i="131"/>
  <c r="BJ18475" i="131" s="1"/>
  <c r="AS18475" i="131"/>
  <c r="BI18475" i="131" s="1"/>
  <c r="AR18475" i="131"/>
  <c r="BH18475" i="131" s="1"/>
  <c r="AQ18475" i="131"/>
  <c r="BG18475" i="131" s="1"/>
  <c r="AP18475" i="131"/>
  <c r="BF18475" i="131" s="1"/>
  <c r="AO18475" i="131"/>
  <c r="BE18475" i="131" s="1"/>
  <c r="AN18475" i="131"/>
  <c r="BD18475" i="131" s="1"/>
  <c r="AM18475" i="131"/>
  <c r="BC18475" i="131" s="1"/>
  <c r="AL18475" i="131"/>
  <c r="BB18475" i="131" s="1"/>
  <c r="AK18475" i="131"/>
  <c r="BA18475" i="131" s="1"/>
  <c r="AX18474" i="131"/>
  <c r="BN18474" i="131" s="1"/>
  <c r="AW18474" i="131"/>
  <c r="BM18474" i="131" s="1"/>
  <c r="AV18474" i="131"/>
  <c r="BL18474" i="131" s="1"/>
  <c r="AU18474" i="131"/>
  <c r="BK18474" i="131" s="1"/>
  <c r="AT18474" i="131"/>
  <c r="BJ18474" i="131" s="1"/>
  <c r="AS18474" i="131"/>
  <c r="BI18474" i="131" s="1"/>
  <c r="AR18474" i="131"/>
  <c r="BH18474" i="131" s="1"/>
  <c r="AQ18474" i="131"/>
  <c r="BG18474" i="131" s="1"/>
  <c r="AP18474" i="131"/>
  <c r="BF18474" i="131" s="1"/>
  <c r="AO18474" i="131"/>
  <c r="BE18474" i="131" s="1"/>
  <c r="AN18474" i="131"/>
  <c r="BD18474" i="131" s="1"/>
  <c r="AM18474" i="131"/>
  <c r="BC18474" i="131" s="1"/>
  <c r="AL18474" i="131"/>
  <c r="BB18474" i="131" s="1"/>
  <c r="AK18474" i="131"/>
  <c r="BA18474" i="131" s="1"/>
  <c r="AX18473" i="131"/>
  <c r="BN18473" i="131" s="1"/>
  <c r="AW18473" i="131"/>
  <c r="BM18473" i="131" s="1"/>
  <c r="AV18473" i="131"/>
  <c r="BL18473" i="131" s="1"/>
  <c r="AU18473" i="131"/>
  <c r="BK18473" i="131" s="1"/>
  <c r="AT18473" i="131"/>
  <c r="BJ18473" i="131" s="1"/>
  <c r="AS18473" i="131"/>
  <c r="BI18473" i="131" s="1"/>
  <c r="AR18473" i="131"/>
  <c r="BH18473" i="131" s="1"/>
  <c r="AQ18473" i="131"/>
  <c r="BG18473" i="131" s="1"/>
  <c r="AP18473" i="131"/>
  <c r="BF18473" i="131" s="1"/>
  <c r="AO18473" i="131"/>
  <c r="BE18473" i="131" s="1"/>
  <c r="AN18473" i="131"/>
  <c r="BD18473" i="131" s="1"/>
  <c r="AM18473" i="131"/>
  <c r="BC18473" i="131" s="1"/>
  <c r="AL18473" i="131"/>
  <c r="BB18473" i="131" s="1"/>
  <c r="AK18473" i="131"/>
  <c r="BA18473" i="131" s="1"/>
  <c r="BH18472" i="131"/>
  <c r="AX18472" i="131"/>
  <c r="BN18472" i="131" s="1"/>
  <c r="AW18472" i="131"/>
  <c r="BM18472" i="131" s="1"/>
  <c r="AV18472" i="131"/>
  <c r="BL18472" i="131" s="1"/>
  <c r="AU18472" i="131"/>
  <c r="BK18472" i="131" s="1"/>
  <c r="AT18472" i="131"/>
  <c r="BJ18472" i="131" s="1"/>
  <c r="AS18472" i="131"/>
  <c r="BI18472" i="131" s="1"/>
  <c r="AR18472" i="131"/>
  <c r="AQ18472" i="131"/>
  <c r="BG18472" i="131" s="1"/>
  <c r="AP18472" i="131"/>
  <c r="BF18472" i="131" s="1"/>
  <c r="AO18472" i="131"/>
  <c r="BE18472" i="131" s="1"/>
  <c r="AN18472" i="131"/>
  <c r="BD18472" i="131" s="1"/>
  <c r="AM18472" i="131"/>
  <c r="BC18472" i="131" s="1"/>
  <c r="AL18472" i="131"/>
  <c r="BB18472" i="131" s="1"/>
  <c r="AK18472" i="131"/>
  <c r="BA18472" i="131" s="1"/>
  <c r="AX18471" i="131"/>
  <c r="BN18471" i="131" s="1"/>
  <c r="AW18471" i="131"/>
  <c r="BM18471" i="131" s="1"/>
  <c r="AV18471" i="131"/>
  <c r="BL18471" i="131" s="1"/>
  <c r="AU18471" i="131"/>
  <c r="BK18471" i="131" s="1"/>
  <c r="AT18471" i="131"/>
  <c r="BJ18471" i="131" s="1"/>
  <c r="AS18471" i="131"/>
  <c r="BI18471" i="131" s="1"/>
  <c r="AR18471" i="131"/>
  <c r="BH18471" i="131" s="1"/>
  <c r="AQ18471" i="131"/>
  <c r="BG18471" i="131" s="1"/>
  <c r="AP18471" i="131"/>
  <c r="BF18471" i="131" s="1"/>
  <c r="AO18471" i="131"/>
  <c r="BE18471" i="131" s="1"/>
  <c r="AN18471" i="131"/>
  <c r="BD18471" i="131" s="1"/>
  <c r="AM18471" i="131"/>
  <c r="BC18471" i="131" s="1"/>
  <c r="AL18471" i="131"/>
  <c r="BB18471" i="131" s="1"/>
  <c r="AK18471" i="131"/>
  <c r="BA18471" i="131" s="1"/>
  <c r="AX18470" i="131"/>
  <c r="BN18470" i="131" s="1"/>
  <c r="AW18470" i="131"/>
  <c r="BM18470" i="131" s="1"/>
  <c r="AV18470" i="131"/>
  <c r="BL18470" i="131" s="1"/>
  <c r="AU18470" i="131"/>
  <c r="BK18470" i="131" s="1"/>
  <c r="AT18470" i="131"/>
  <c r="BJ18470" i="131" s="1"/>
  <c r="AS18470" i="131"/>
  <c r="BI18470" i="131" s="1"/>
  <c r="AR18470" i="131"/>
  <c r="BH18470" i="131" s="1"/>
  <c r="AQ18470" i="131"/>
  <c r="BG18470" i="131" s="1"/>
  <c r="AP18470" i="131"/>
  <c r="BF18470" i="131" s="1"/>
  <c r="AO18470" i="131"/>
  <c r="BE18470" i="131" s="1"/>
  <c r="AN18470" i="131"/>
  <c r="BD18470" i="131" s="1"/>
  <c r="AM18470" i="131"/>
  <c r="BC18470" i="131" s="1"/>
  <c r="AL18470" i="131"/>
  <c r="BB18470" i="131" s="1"/>
  <c r="AK18470" i="131"/>
  <c r="BA18470" i="131" s="1"/>
  <c r="AX18469" i="131"/>
  <c r="BN18469" i="131" s="1"/>
  <c r="AW18469" i="131"/>
  <c r="BM18469" i="131" s="1"/>
  <c r="AV18469" i="131"/>
  <c r="BL18469" i="131" s="1"/>
  <c r="AU18469" i="131"/>
  <c r="BK18469" i="131" s="1"/>
  <c r="AT18469" i="131"/>
  <c r="BJ18469" i="131" s="1"/>
  <c r="AS18469" i="131"/>
  <c r="BI18469" i="131" s="1"/>
  <c r="AR18469" i="131"/>
  <c r="BH18469" i="131" s="1"/>
  <c r="AQ18469" i="131"/>
  <c r="BG18469" i="131" s="1"/>
  <c r="AP18469" i="131"/>
  <c r="BF18469" i="131" s="1"/>
  <c r="AO18469" i="131"/>
  <c r="BE18469" i="131" s="1"/>
  <c r="AN18469" i="131"/>
  <c r="BD18469" i="131" s="1"/>
  <c r="AM18469" i="131"/>
  <c r="BC18469" i="131" s="1"/>
  <c r="AL18469" i="131"/>
  <c r="BB18469" i="131" s="1"/>
  <c r="AK18469" i="131"/>
  <c r="BA18469" i="131" s="1"/>
  <c r="AX18468" i="131"/>
  <c r="BN18468" i="131" s="1"/>
  <c r="AW18468" i="131"/>
  <c r="BM18468" i="131" s="1"/>
  <c r="AV18468" i="131"/>
  <c r="BL18468" i="131" s="1"/>
  <c r="AU18468" i="131"/>
  <c r="BK18468" i="131" s="1"/>
  <c r="AT18468" i="131"/>
  <c r="BJ18468" i="131" s="1"/>
  <c r="AS18468" i="131"/>
  <c r="BI18468" i="131" s="1"/>
  <c r="AR18468" i="131"/>
  <c r="BH18468" i="131" s="1"/>
  <c r="AQ18468" i="131"/>
  <c r="BG18468" i="131" s="1"/>
  <c r="AP18468" i="131"/>
  <c r="BF18468" i="131" s="1"/>
  <c r="AO18468" i="131"/>
  <c r="BE18468" i="131" s="1"/>
  <c r="AN18468" i="131"/>
  <c r="BD18468" i="131" s="1"/>
  <c r="AM18468" i="131"/>
  <c r="BC18468" i="131" s="1"/>
  <c r="AL18468" i="131"/>
  <c r="BB18468" i="131" s="1"/>
  <c r="AK18468" i="131"/>
  <c r="BA18468" i="131" s="1"/>
  <c r="AX18467" i="131"/>
  <c r="BN18467" i="131" s="1"/>
  <c r="AW18467" i="131"/>
  <c r="BM18467" i="131" s="1"/>
  <c r="AV18467" i="131"/>
  <c r="BL18467" i="131" s="1"/>
  <c r="AU18467" i="131"/>
  <c r="BK18467" i="131" s="1"/>
  <c r="AT18467" i="131"/>
  <c r="BJ18467" i="131" s="1"/>
  <c r="AS18467" i="131"/>
  <c r="BI18467" i="131" s="1"/>
  <c r="AR18467" i="131"/>
  <c r="BH18467" i="131" s="1"/>
  <c r="AQ18467" i="131"/>
  <c r="BG18467" i="131" s="1"/>
  <c r="AP18467" i="131"/>
  <c r="BF18467" i="131" s="1"/>
  <c r="AO18467" i="131"/>
  <c r="BE18467" i="131" s="1"/>
  <c r="AN18467" i="131"/>
  <c r="BD18467" i="131" s="1"/>
  <c r="AM18467" i="131"/>
  <c r="BC18467" i="131" s="1"/>
  <c r="AL18467" i="131"/>
  <c r="BB18467" i="131" s="1"/>
  <c r="AK18467" i="131"/>
  <c r="BA18467" i="131" s="1"/>
  <c r="AX18466" i="131"/>
  <c r="BN18466" i="131" s="1"/>
  <c r="AW18466" i="131"/>
  <c r="BM18466" i="131" s="1"/>
  <c r="AV18466" i="131"/>
  <c r="BL18466" i="131" s="1"/>
  <c r="AU18466" i="131"/>
  <c r="BK18466" i="131" s="1"/>
  <c r="AT18466" i="131"/>
  <c r="BJ18466" i="131" s="1"/>
  <c r="AS18466" i="131"/>
  <c r="BI18466" i="131" s="1"/>
  <c r="AR18466" i="131"/>
  <c r="BH18466" i="131" s="1"/>
  <c r="AQ18466" i="131"/>
  <c r="BG18466" i="131" s="1"/>
  <c r="AP18466" i="131"/>
  <c r="BF18466" i="131" s="1"/>
  <c r="AO18466" i="131"/>
  <c r="BE18466" i="131" s="1"/>
  <c r="AN18466" i="131"/>
  <c r="BD18466" i="131" s="1"/>
  <c r="AM18466" i="131"/>
  <c r="BC18466" i="131" s="1"/>
  <c r="AL18466" i="131"/>
  <c r="BB18466" i="131" s="1"/>
  <c r="AK18466" i="131"/>
  <c r="BA18466" i="131" s="1"/>
  <c r="AX18465" i="131"/>
  <c r="BN18465" i="131" s="1"/>
  <c r="AW18465" i="131"/>
  <c r="BM18465" i="131" s="1"/>
  <c r="AV18465" i="131"/>
  <c r="BL18465" i="131" s="1"/>
  <c r="AU18465" i="131"/>
  <c r="BK18465" i="131" s="1"/>
  <c r="AT18465" i="131"/>
  <c r="BJ18465" i="131" s="1"/>
  <c r="AS18465" i="131"/>
  <c r="BI18465" i="131" s="1"/>
  <c r="AR18465" i="131"/>
  <c r="BH18465" i="131" s="1"/>
  <c r="AQ18465" i="131"/>
  <c r="BG18465" i="131" s="1"/>
  <c r="AP18465" i="131"/>
  <c r="BF18465" i="131" s="1"/>
  <c r="AO18465" i="131"/>
  <c r="BE18465" i="131" s="1"/>
  <c r="AN18465" i="131"/>
  <c r="BD18465" i="131" s="1"/>
  <c r="AM18465" i="131"/>
  <c r="BC18465" i="131" s="1"/>
  <c r="AL18465" i="131"/>
  <c r="BB18465" i="131" s="1"/>
  <c r="AK18465" i="131"/>
  <c r="BA18465" i="131" s="1"/>
  <c r="AX18464" i="131"/>
  <c r="BN18464" i="131" s="1"/>
  <c r="AW18464" i="131"/>
  <c r="BM18464" i="131" s="1"/>
  <c r="AV18464" i="131"/>
  <c r="BL18464" i="131" s="1"/>
  <c r="AU18464" i="131"/>
  <c r="BK18464" i="131" s="1"/>
  <c r="AT18464" i="131"/>
  <c r="BJ18464" i="131" s="1"/>
  <c r="AS18464" i="131"/>
  <c r="BI18464" i="131" s="1"/>
  <c r="AR18464" i="131"/>
  <c r="BH18464" i="131" s="1"/>
  <c r="AQ18464" i="131"/>
  <c r="BG18464" i="131" s="1"/>
  <c r="AP18464" i="131"/>
  <c r="BF18464" i="131" s="1"/>
  <c r="AO18464" i="131"/>
  <c r="BE18464" i="131" s="1"/>
  <c r="AN18464" i="131"/>
  <c r="BD18464" i="131" s="1"/>
  <c r="AM18464" i="131"/>
  <c r="BC18464" i="131" s="1"/>
  <c r="AL18464" i="131"/>
  <c r="BB18464" i="131" s="1"/>
  <c r="AK18464" i="131"/>
  <c r="BA18464" i="131" s="1"/>
  <c r="AX18463" i="131"/>
  <c r="BN18463" i="131" s="1"/>
  <c r="AW18463" i="131"/>
  <c r="BM18463" i="131" s="1"/>
  <c r="AV18463" i="131"/>
  <c r="BL18463" i="131" s="1"/>
  <c r="AU18463" i="131"/>
  <c r="BK18463" i="131" s="1"/>
  <c r="AT18463" i="131"/>
  <c r="BJ18463" i="131" s="1"/>
  <c r="AS18463" i="131"/>
  <c r="BI18463" i="131" s="1"/>
  <c r="AR18463" i="131"/>
  <c r="BH18463" i="131" s="1"/>
  <c r="AQ18463" i="131"/>
  <c r="BG18463" i="131" s="1"/>
  <c r="AP18463" i="131"/>
  <c r="BF18463" i="131" s="1"/>
  <c r="AO18463" i="131"/>
  <c r="BE18463" i="131" s="1"/>
  <c r="AN18463" i="131"/>
  <c r="BD18463" i="131" s="1"/>
  <c r="AM18463" i="131"/>
  <c r="BC18463" i="131" s="1"/>
  <c r="AL18463" i="131"/>
  <c r="BB18463" i="131" s="1"/>
  <c r="AK18463" i="131"/>
  <c r="BA18463" i="131" s="1"/>
  <c r="AX18462" i="131"/>
  <c r="BN18462" i="131" s="1"/>
  <c r="AW18462" i="131"/>
  <c r="BM18462" i="131" s="1"/>
  <c r="AV18462" i="131"/>
  <c r="BL18462" i="131" s="1"/>
  <c r="AU18462" i="131"/>
  <c r="BK18462" i="131" s="1"/>
  <c r="AT18462" i="131"/>
  <c r="BJ18462" i="131" s="1"/>
  <c r="AS18462" i="131"/>
  <c r="BI18462" i="131" s="1"/>
  <c r="AR18462" i="131"/>
  <c r="BH18462" i="131" s="1"/>
  <c r="AQ18462" i="131"/>
  <c r="BG18462" i="131" s="1"/>
  <c r="AP18462" i="131"/>
  <c r="BF18462" i="131" s="1"/>
  <c r="AO18462" i="131"/>
  <c r="BE18462" i="131" s="1"/>
  <c r="AN18462" i="131"/>
  <c r="BD18462" i="131" s="1"/>
  <c r="AM18462" i="131"/>
  <c r="BC18462" i="131" s="1"/>
  <c r="AL18462" i="131"/>
  <c r="BB18462" i="131" s="1"/>
  <c r="AK18462" i="131"/>
  <c r="BA18462" i="131" s="1"/>
  <c r="AX18445" i="131"/>
  <c r="BN18445" i="131" s="1"/>
  <c r="AW18445" i="131"/>
  <c r="BM18445" i="131" s="1"/>
  <c r="AV18445" i="131"/>
  <c r="BL18445" i="131" s="1"/>
  <c r="AU18445" i="131"/>
  <c r="BK18445" i="131" s="1"/>
  <c r="AT18445" i="131"/>
  <c r="BJ18445" i="131" s="1"/>
  <c r="AS18445" i="131"/>
  <c r="BI18445" i="131" s="1"/>
  <c r="AR18445" i="131"/>
  <c r="BH18445" i="131" s="1"/>
  <c r="AQ18445" i="131"/>
  <c r="BG18445" i="131" s="1"/>
  <c r="AP18445" i="131"/>
  <c r="BF18445" i="131" s="1"/>
  <c r="AO18445" i="131"/>
  <c r="BE18445" i="131" s="1"/>
  <c r="AN18445" i="131"/>
  <c r="BD18445" i="131" s="1"/>
  <c r="AM18445" i="131"/>
  <c r="BC18445" i="131" s="1"/>
  <c r="AL18445" i="131"/>
  <c r="BB18445" i="131" s="1"/>
  <c r="AK18445" i="131"/>
  <c r="BA18445" i="131" s="1"/>
  <c r="AX18444" i="131"/>
  <c r="BN18444" i="131" s="1"/>
  <c r="AW18444" i="131"/>
  <c r="BM18444" i="131" s="1"/>
  <c r="AV18444" i="131"/>
  <c r="BL18444" i="131" s="1"/>
  <c r="AU18444" i="131"/>
  <c r="BK18444" i="131" s="1"/>
  <c r="AT18444" i="131"/>
  <c r="BJ18444" i="131" s="1"/>
  <c r="AS18444" i="131"/>
  <c r="BI18444" i="131" s="1"/>
  <c r="AR18444" i="131"/>
  <c r="BH18444" i="131" s="1"/>
  <c r="AQ18444" i="131"/>
  <c r="BG18444" i="131" s="1"/>
  <c r="AP18444" i="131"/>
  <c r="BF18444" i="131" s="1"/>
  <c r="AO18444" i="131"/>
  <c r="BE18444" i="131" s="1"/>
  <c r="AN18444" i="131"/>
  <c r="BD18444" i="131" s="1"/>
  <c r="AM18444" i="131"/>
  <c r="BC18444" i="131" s="1"/>
  <c r="AL18444" i="131"/>
  <c r="BB18444" i="131" s="1"/>
  <c r="AK18444" i="131"/>
  <c r="BA18444" i="131" s="1"/>
  <c r="AX18443" i="131"/>
  <c r="BN18443" i="131" s="1"/>
  <c r="AW18443" i="131"/>
  <c r="BM18443" i="131" s="1"/>
  <c r="AV18443" i="131"/>
  <c r="BL18443" i="131" s="1"/>
  <c r="AU18443" i="131"/>
  <c r="BK18443" i="131" s="1"/>
  <c r="AT18443" i="131"/>
  <c r="BJ18443" i="131" s="1"/>
  <c r="AS18443" i="131"/>
  <c r="BI18443" i="131" s="1"/>
  <c r="AR18443" i="131"/>
  <c r="BH18443" i="131" s="1"/>
  <c r="AQ18443" i="131"/>
  <c r="BG18443" i="131" s="1"/>
  <c r="AP18443" i="131"/>
  <c r="BF18443" i="131" s="1"/>
  <c r="AO18443" i="131"/>
  <c r="BE18443" i="131" s="1"/>
  <c r="AN18443" i="131"/>
  <c r="BD18443" i="131" s="1"/>
  <c r="AM18443" i="131"/>
  <c r="BC18443" i="131" s="1"/>
  <c r="AL18443" i="131"/>
  <c r="BB18443" i="131" s="1"/>
  <c r="AK18443" i="131"/>
  <c r="BA18443" i="131" s="1"/>
  <c r="AX18442" i="131"/>
  <c r="BN18442" i="131" s="1"/>
  <c r="AW18442" i="131"/>
  <c r="BM18442" i="131" s="1"/>
  <c r="AV18442" i="131"/>
  <c r="BL18442" i="131" s="1"/>
  <c r="AU18442" i="131"/>
  <c r="BK18442" i="131" s="1"/>
  <c r="AT18442" i="131"/>
  <c r="BJ18442" i="131" s="1"/>
  <c r="AS18442" i="131"/>
  <c r="BI18442" i="131" s="1"/>
  <c r="AR18442" i="131"/>
  <c r="BH18442" i="131" s="1"/>
  <c r="AQ18442" i="131"/>
  <c r="BG18442" i="131" s="1"/>
  <c r="AP18442" i="131"/>
  <c r="BF18442" i="131" s="1"/>
  <c r="AO18442" i="131"/>
  <c r="BE18442" i="131" s="1"/>
  <c r="AN18442" i="131"/>
  <c r="BD18442" i="131" s="1"/>
  <c r="AM18442" i="131"/>
  <c r="BC18442" i="131" s="1"/>
  <c r="AL18442" i="131"/>
  <c r="BB18442" i="131" s="1"/>
  <c r="AK18442" i="131"/>
  <c r="BA18442" i="131" s="1"/>
  <c r="AX18441" i="131"/>
  <c r="BN18441" i="131" s="1"/>
  <c r="AW18441" i="131"/>
  <c r="BM18441" i="131" s="1"/>
  <c r="AV18441" i="131"/>
  <c r="BL18441" i="131" s="1"/>
  <c r="AU18441" i="131"/>
  <c r="BK18441" i="131" s="1"/>
  <c r="AT18441" i="131"/>
  <c r="BJ18441" i="131" s="1"/>
  <c r="AS18441" i="131"/>
  <c r="BI18441" i="131" s="1"/>
  <c r="AR18441" i="131"/>
  <c r="BH18441" i="131" s="1"/>
  <c r="AQ18441" i="131"/>
  <c r="BG18441" i="131" s="1"/>
  <c r="AP18441" i="131"/>
  <c r="BF18441" i="131" s="1"/>
  <c r="AO18441" i="131"/>
  <c r="BE18441" i="131" s="1"/>
  <c r="AN18441" i="131"/>
  <c r="BD18441" i="131" s="1"/>
  <c r="AM18441" i="131"/>
  <c r="BC18441" i="131" s="1"/>
  <c r="AL18441" i="131"/>
  <c r="BB18441" i="131" s="1"/>
  <c r="AK18441" i="131"/>
  <c r="BA18441" i="131" s="1"/>
  <c r="AX18440" i="131"/>
  <c r="BN18440" i="131" s="1"/>
  <c r="AW18440" i="131"/>
  <c r="BM18440" i="131" s="1"/>
  <c r="AV18440" i="131"/>
  <c r="BL18440" i="131" s="1"/>
  <c r="AU18440" i="131"/>
  <c r="BK18440" i="131" s="1"/>
  <c r="AT18440" i="131"/>
  <c r="BJ18440" i="131" s="1"/>
  <c r="AS18440" i="131"/>
  <c r="BI18440" i="131" s="1"/>
  <c r="AR18440" i="131"/>
  <c r="BH18440" i="131" s="1"/>
  <c r="AQ18440" i="131"/>
  <c r="BG18440" i="131" s="1"/>
  <c r="AP18440" i="131"/>
  <c r="BF18440" i="131" s="1"/>
  <c r="AO18440" i="131"/>
  <c r="BE18440" i="131" s="1"/>
  <c r="AN18440" i="131"/>
  <c r="BD18440" i="131" s="1"/>
  <c r="AM18440" i="131"/>
  <c r="BC18440" i="131" s="1"/>
  <c r="AL18440" i="131"/>
  <c r="BB18440" i="131" s="1"/>
  <c r="AK18440" i="131"/>
  <c r="BA18440" i="131" s="1"/>
  <c r="AX18439" i="131"/>
  <c r="BN18439" i="131" s="1"/>
  <c r="AW18439" i="131"/>
  <c r="BM18439" i="131" s="1"/>
  <c r="AV18439" i="131"/>
  <c r="BL18439" i="131" s="1"/>
  <c r="AU18439" i="131"/>
  <c r="BK18439" i="131" s="1"/>
  <c r="AT18439" i="131"/>
  <c r="BJ18439" i="131" s="1"/>
  <c r="AS18439" i="131"/>
  <c r="BI18439" i="131" s="1"/>
  <c r="AR18439" i="131"/>
  <c r="BH18439" i="131" s="1"/>
  <c r="AQ18439" i="131"/>
  <c r="BG18439" i="131" s="1"/>
  <c r="AP18439" i="131"/>
  <c r="BF18439" i="131" s="1"/>
  <c r="AO18439" i="131"/>
  <c r="BE18439" i="131" s="1"/>
  <c r="AN18439" i="131"/>
  <c r="BD18439" i="131" s="1"/>
  <c r="AM18439" i="131"/>
  <c r="BC18439" i="131" s="1"/>
  <c r="AL18439" i="131"/>
  <c r="BB18439" i="131" s="1"/>
  <c r="AK18439" i="131"/>
  <c r="BA18439" i="131" s="1"/>
  <c r="AX18438" i="131"/>
  <c r="BN18438" i="131" s="1"/>
  <c r="AW18438" i="131"/>
  <c r="BM18438" i="131" s="1"/>
  <c r="AV18438" i="131"/>
  <c r="BL18438" i="131" s="1"/>
  <c r="AU18438" i="131"/>
  <c r="BK18438" i="131" s="1"/>
  <c r="AT18438" i="131"/>
  <c r="BJ18438" i="131" s="1"/>
  <c r="AS18438" i="131"/>
  <c r="BI18438" i="131" s="1"/>
  <c r="AR18438" i="131"/>
  <c r="BH18438" i="131" s="1"/>
  <c r="AQ18438" i="131"/>
  <c r="BG18438" i="131" s="1"/>
  <c r="AP18438" i="131"/>
  <c r="BF18438" i="131" s="1"/>
  <c r="AO18438" i="131"/>
  <c r="BE18438" i="131" s="1"/>
  <c r="AN18438" i="131"/>
  <c r="BD18438" i="131" s="1"/>
  <c r="AM18438" i="131"/>
  <c r="BC18438" i="131" s="1"/>
  <c r="AL18438" i="131"/>
  <c r="BB18438" i="131" s="1"/>
  <c r="AK18438" i="131"/>
  <c r="BA18438" i="131" s="1"/>
  <c r="AX18437" i="131"/>
  <c r="BN18437" i="131" s="1"/>
  <c r="AW18437" i="131"/>
  <c r="BM18437" i="131" s="1"/>
  <c r="AV18437" i="131"/>
  <c r="BL18437" i="131" s="1"/>
  <c r="AU18437" i="131"/>
  <c r="BK18437" i="131" s="1"/>
  <c r="AT18437" i="131"/>
  <c r="BJ18437" i="131" s="1"/>
  <c r="AS18437" i="131"/>
  <c r="BI18437" i="131" s="1"/>
  <c r="AR18437" i="131"/>
  <c r="BH18437" i="131" s="1"/>
  <c r="AQ18437" i="131"/>
  <c r="BG18437" i="131" s="1"/>
  <c r="AP18437" i="131"/>
  <c r="BF18437" i="131" s="1"/>
  <c r="AO18437" i="131"/>
  <c r="BE18437" i="131" s="1"/>
  <c r="AN18437" i="131"/>
  <c r="BD18437" i="131" s="1"/>
  <c r="AM18437" i="131"/>
  <c r="BC18437" i="131" s="1"/>
  <c r="AL18437" i="131"/>
  <c r="BB18437" i="131" s="1"/>
  <c r="AK18437" i="131"/>
  <c r="BA18437" i="131" s="1"/>
  <c r="AX18436" i="131"/>
  <c r="BN18436" i="131" s="1"/>
  <c r="AW18436" i="131"/>
  <c r="BM18436" i="131" s="1"/>
  <c r="AV18436" i="131"/>
  <c r="BL18436" i="131" s="1"/>
  <c r="AU18436" i="131"/>
  <c r="BK18436" i="131" s="1"/>
  <c r="AT18436" i="131"/>
  <c r="BJ18436" i="131" s="1"/>
  <c r="AS18436" i="131"/>
  <c r="BI18436" i="131" s="1"/>
  <c r="AR18436" i="131"/>
  <c r="BH18436" i="131" s="1"/>
  <c r="AQ18436" i="131"/>
  <c r="BG18436" i="131" s="1"/>
  <c r="AP18436" i="131"/>
  <c r="BF18436" i="131" s="1"/>
  <c r="AO18436" i="131"/>
  <c r="BE18436" i="131" s="1"/>
  <c r="AN18436" i="131"/>
  <c r="BD18436" i="131" s="1"/>
  <c r="AM18436" i="131"/>
  <c r="BC18436" i="131" s="1"/>
  <c r="AL18436" i="131"/>
  <c r="BB18436" i="131" s="1"/>
  <c r="AK18436" i="131"/>
  <c r="BA18436" i="131" s="1"/>
  <c r="AX18435" i="131"/>
  <c r="BN18435" i="131" s="1"/>
  <c r="AW18435" i="131"/>
  <c r="BM18435" i="131" s="1"/>
  <c r="AV18435" i="131"/>
  <c r="BL18435" i="131" s="1"/>
  <c r="AU18435" i="131"/>
  <c r="BK18435" i="131" s="1"/>
  <c r="AT18435" i="131"/>
  <c r="BJ18435" i="131" s="1"/>
  <c r="AS18435" i="131"/>
  <c r="BI18435" i="131" s="1"/>
  <c r="AR18435" i="131"/>
  <c r="BH18435" i="131" s="1"/>
  <c r="AQ18435" i="131"/>
  <c r="BG18435" i="131" s="1"/>
  <c r="AP18435" i="131"/>
  <c r="BF18435" i="131" s="1"/>
  <c r="AO18435" i="131"/>
  <c r="BE18435" i="131" s="1"/>
  <c r="AN18435" i="131"/>
  <c r="BD18435" i="131" s="1"/>
  <c r="AM18435" i="131"/>
  <c r="BC18435" i="131" s="1"/>
  <c r="AL18435" i="131"/>
  <c r="BB18435" i="131" s="1"/>
  <c r="AK18435" i="131"/>
  <c r="BA18435" i="131" s="1"/>
  <c r="AX18434" i="131"/>
  <c r="BN18434" i="131" s="1"/>
  <c r="AW18434" i="131"/>
  <c r="BM18434" i="131" s="1"/>
  <c r="AV18434" i="131"/>
  <c r="BL18434" i="131" s="1"/>
  <c r="AU18434" i="131"/>
  <c r="BK18434" i="131" s="1"/>
  <c r="AT18434" i="131"/>
  <c r="BJ18434" i="131" s="1"/>
  <c r="AS18434" i="131"/>
  <c r="BI18434" i="131" s="1"/>
  <c r="AR18434" i="131"/>
  <c r="BH18434" i="131" s="1"/>
  <c r="AQ18434" i="131"/>
  <c r="BG18434" i="131" s="1"/>
  <c r="AP18434" i="131"/>
  <c r="BF18434" i="131" s="1"/>
  <c r="AO18434" i="131"/>
  <c r="BE18434" i="131" s="1"/>
  <c r="AN18434" i="131"/>
  <c r="BD18434" i="131" s="1"/>
  <c r="AM18434" i="131"/>
  <c r="BC18434" i="131" s="1"/>
  <c r="AL18434" i="131"/>
  <c r="BB18434" i="131" s="1"/>
  <c r="AK18434" i="131"/>
  <c r="BA18434" i="131" s="1"/>
  <c r="AX18433" i="131"/>
  <c r="BN18433" i="131" s="1"/>
  <c r="AW18433" i="131"/>
  <c r="BM18433" i="131" s="1"/>
  <c r="AV18433" i="131"/>
  <c r="BL18433" i="131" s="1"/>
  <c r="AU18433" i="131"/>
  <c r="BK18433" i="131" s="1"/>
  <c r="AT18433" i="131"/>
  <c r="BJ18433" i="131" s="1"/>
  <c r="AS18433" i="131"/>
  <c r="BI18433" i="131" s="1"/>
  <c r="AR18433" i="131"/>
  <c r="BH18433" i="131" s="1"/>
  <c r="AQ18433" i="131"/>
  <c r="BG18433" i="131" s="1"/>
  <c r="AP18433" i="131"/>
  <c r="BF18433" i="131" s="1"/>
  <c r="AO18433" i="131"/>
  <c r="BE18433" i="131" s="1"/>
  <c r="AN18433" i="131"/>
  <c r="BD18433" i="131" s="1"/>
  <c r="AM18433" i="131"/>
  <c r="BC18433" i="131" s="1"/>
  <c r="AL18433" i="131"/>
  <c r="BB18433" i="131" s="1"/>
  <c r="AK18433" i="131"/>
  <c r="BA18433" i="131" s="1"/>
  <c r="AX18432" i="131"/>
  <c r="BN18432" i="131" s="1"/>
  <c r="AW18432" i="131"/>
  <c r="BM18432" i="131" s="1"/>
  <c r="AV18432" i="131"/>
  <c r="BL18432" i="131" s="1"/>
  <c r="AU18432" i="131"/>
  <c r="BK18432" i="131" s="1"/>
  <c r="AT18432" i="131"/>
  <c r="BJ18432" i="131" s="1"/>
  <c r="AS18432" i="131"/>
  <c r="BI18432" i="131" s="1"/>
  <c r="AR18432" i="131"/>
  <c r="BH18432" i="131" s="1"/>
  <c r="AQ18432" i="131"/>
  <c r="BG18432" i="131" s="1"/>
  <c r="AP18432" i="131"/>
  <c r="BF18432" i="131" s="1"/>
  <c r="AO18432" i="131"/>
  <c r="BE18432" i="131" s="1"/>
  <c r="AN18432" i="131"/>
  <c r="BD18432" i="131" s="1"/>
  <c r="AM18432" i="131"/>
  <c r="BC18432" i="131" s="1"/>
  <c r="AL18432" i="131"/>
  <c r="BB18432" i="131" s="1"/>
  <c r="AK18432" i="131"/>
  <c r="BA18432" i="131" s="1"/>
  <c r="AX18415" i="131"/>
  <c r="BN18415" i="131" s="1"/>
  <c r="AW18415" i="131"/>
  <c r="BM18415" i="131" s="1"/>
  <c r="AV18415" i="131"/>
  <c r="BL18415" i="131" s="1"/>
  <c r="AU18415" i="131"/>
  <c r="BK18415" i="131" s="1"/>
  <c r="AT18415" i="131"/>
  <c r="BJ18415" i="131" s="1"/>
  <c r="AS18415" i="131"/>
  <c r="BI18415" i="131" s="1"/>
  <c r="AR18415" i="131"/>
  <c r="BH18415" i="131" s="1"/>
  <c r="AQ18415" i="131"/>
  <c r="BG18415" i="131" s="1"/>
  <c r="AP18415" i="131"/>
  <c r="BF18415" i="131" s="1"/>
  <c r="AO18415" i="131"/>
  <c r="BE18415" i="131" s="1"/>
  <c r="AN18415" i="131"/>
  <c r="BD18415" i="131" s="1"/>
  <c r="AM18415" i="131"/>
  <c r="BC18415" i="131" s="1"/>
  <c r="AL18415" i="131"/>
  <c r="BB18415" i="131" s="1"/>
  <c r="AK18415" i="131"/>
  <c r="BA18415" i="131" s="1"/>
  <c r="AX18414" i="131"/>
  <c r="BN18414" i="131" s="1"/>
  <c r="AW18414" i="131"/>
  <c r="BM18414" i="131" s="1"/>
  <c r="AV18414" i="131"/>
  <c r="BL18414" i="131" s="1"/>
  <c r="AU18414" i="131"/>
  <c r="BK18414" i="131" s="1"/>
  <c r="AT18414" i="131"/>
  <c r="BJ18414" i="131" s="1"/>
  <c r="AS18414" i="131"/>
  <c r="BI18414" i="131" s="1"/>
  <c r="AR18414" i="131"/>
  <c r="BH18414" i="131" s="1"/>
  <c r="AQ18414" i="131"/>
  <c r="BG18414" i="131" s="1"/>
  <c r="AP18414" i="131"/>
  <c r="BF18414" i="131" s="1"/>
  <c r="AO18414" i="131"/>
  <c r="BE18414" i="131" s="1"/>
  <c r="AN18414" i="131"/>
  <c r="BD18414" i="131" s="1"/>
  <c r="AM18414" i="131"/>
  <c r="BC18414" i="131" s="1"/>
  <c r="AL18414" i="131"/>
  <c r="BB18414" i="131" s="1"/>
  <c r="AK18414" i="131"/>
  <c r="BA18414" i="131" s="1"/>
  <c r="AX18413" i="131"/>
  <c r="BN18413" i="131" s="1"/>
  <c r="AW18413" i="131"/>
  <c r="BM18413" i="131" s="1"/>
  <c r="AV18413" i="131"/>
  <c r="BL18413" i="131" s="1"/>
  <c r="AU18413" i="131"/>
  <c r="BK18413" i="131" s="1"/>
  <c r="AT18413" i="131"/>
  <c r="BJ18413" i="131" s="1"/>
  <c r="AS18413" i="131"/>
  <c r="BI18413" i="131" s="1"/>
  <c r="AR18413" i="131"/>
  <c r="BH18413" i="131" s="1"/>
  <c r="AQ18413" i="131"/>
  <c r="BG18413" i="131" s="1"/>
  <c r="AP18413" i="131"/>
  <c r="BF18413" i="131" s="1"/>
  <c r="AO18413" i="131"/>
  <c r="BE18413" i="131" s="1"/>
  <c r="AN18413" i="131"/>
  <c r="BD18413" i="131" s="1"/>
  <c r="AM18413" i="131"/>
  <c r="BC18413" i="131" s="1"/>
  <c r="AL18413" i="131"/>
  <c r="BB18413" i="131" s="1"/>
  <c r="AK18413" i="131"/>
  <c r="BA18413" i="131" s="1"/>
  <c r="AX18412" i="131"/>
  <c r="BN18412" i="131" s="1"/>
  <c r="AW18412" i="131"/>
  <c r="BM18412" i="131" s="1"/>
  <c r="AV18412" i="131"/>
  <c r="BL18412" i="131" s="1"/>
  <c r="AU18412" i="131"/>
  <c r="BK18412" i="131" s="1"/>
  <c r="AT18412" i="131"/>
  <c r="BJ18412" i="131" s="1"/>
  <c r="AS18412" i="131"/>
  <c r="BI18412" i="131" s="1"/>
  <c r="AR18412" i="131"/>
  <c r="BH18412" i="131" s="1"/>
  <c r="AQ18412" i="131"/>
  <c r="BG18412" i="131" s="1"/>
  <c r="AP18412" i="131"/>
  <c r="BF18412" i="131" s="1"/>
  <c r="AO18412" i="131"/>
  <c r="BE18412" i="131" s="1"/>
  <c r="AN18412" i="131"/>
  <c r="BD18412" i="131" s="1"/>
  <c r="AM18412" i="131"/>
  <c r="BC18412" i="131" s="1"/>
  <c r="AL18412" i="131"/>
  <c r="BB18412" i="131" s="1"/>
  <c r="AK18412" i="131"/>
  <c r="BA18412" i="131" s="1"/>
  <c r="AX18411" i="131"/>
  <c r="BN18411" i="131" s="1"/>
  <c r="AW18411" i="131"/>
  <c r="BM18411" i="131" s="1"/>
  <c r="AV18411" i="131"/>
  <c r="BL18411" i="131" s="1"/>
  <c r="AU18411" i="131"/>
  <c r="BK18411" i="131" s="1"/>
  <c r="AT18411" i="131"/>
  <c r="BJ18411" i="131" s="1"/>
  <c r="AS18411" i="131"/>
  <c r="BI18411" i="131" s="1"/>
  <c r="AR18411" i="131"/>
  <c r="BH18411" i="131" s="1"/>
  <c r="AQ18411" i="131"/>
  <c r="BG18411" i="131" s="1"/>
  <c r="AP18411" i="131"/>
  <c r="BF18411" i="131" s="1"/>
  <c r="AO18411" i="131"/>
  <c r="BE18411" i="131" s="1"/>
  <c r="AN18411" i="131"/>
  <c r="BD18411" i="131" s="1"/>
  <c r="AM18411" i="131"/>
  <c r="BC18411" i="131" s="1"/>
  <c r="AL18411" i="131"/>
  <c r="BB18411" i="131" s="1"/>
  <c r="AK18411" i="131"/>
  <c r="BA18411" i="131" s="1"/>
  <c r="AX18410" i="131"/>
  <c r="BN18410" i="131" s="1"/>
  <c r="AW18410" i="131"/>
  <c r="BM18410" i="131" s="1"/>
  <c r="AV18410" i="131"/>
  <c r="BL18410" i="131" s="1"/>
  <c r="AU18410" i="131"/>
  <c r="BK18410" i="131" s="1"/>
  <c r="AT18410" i="131"/>
  <c r="BJ18410" i="131" s="1"/>
  <c r="AS18410" i="131"/>
  <c r="BI18410" i="131" s="1"/>
  <c r="AR18410" i="131"/>
  <c r="BH18410" i="131" s="1"/>
  <c r="AQ18410" i="131"/>
  <c r="BG18410" i="131" s="1"/>
  <c r="AP18410" i="131"/>
  <c r="BF18410" i="131" s="1"/>
  <c r="AO18410" i="131"/>
  <c r="BE18410" i="131" s="1"/>
  <c r="AN18410" i="131"/>
  <c r="BD18410" i="131" s="1"/>
  <c r="AM18410" i="131"/>
  <c r="BC18410" i="131" s="1"/>
  <c r="AL18410" i="131"/>
  <c r="BB18410" i="131" s="1"/>
  <c r="AK18410" i="131"/>
  <c r="BA18410" i="131" s="1"/>
  <c r="AX18409" i="131"/>
  <c r="BN18409" i="131" s="1"/>
  <c r="AW18409" i="131"/>
  <c r="BM18409" i="131" s="1"/>
  <c r="AV18409" i="131"/>
  <c r="BL18409" i="131" s="1"/>
  <c r="AU18409" i="131"/>
  <c r="BK18409" i="131" s="1"/>
  <c r="AT18409" i="131"/>
  <c r="BJ18409" i="131" s="1"/>
  <c r="AS18409" i="131"/>
  <c r="BI18409" i="131" s="1"/>
  <c r="AR18409" i="131"/>
  <c r="BH18409" i="131" s="1"/>
  <c r="AQ18409" i="131"/>
  <c r="BG18409" i="131" s="1"/>
  <c r="AP18409" i="131"/>
  <c r="BF18409" i="131" s="1"/>
  <c r="AO18409" i="131"/>
  <c r="BE18409" i="131" s="1"/>
  <c r="AN18409" i="131"/>
  <c r="BD18409" i="131" s="1"/>
  <c r="AM18409" i="131"/>
  <c r="BC18409" i="131" s="1"/>
  <c r="AL18409" i="131"/>
  <c r="BB18409" i="131" s="1"/>
  <c r="AK18409" i="131"/>
  <c r="BA18409" i="131" s="1"/>
  <c r="AX18408" i="131"/>
  <c r="BN18408" i="131" s="1"/>
  <c r="AW18408" i="131"/>
  <c r="BM18408" i="131" s="1"/>
  <c r="AV18408" i="131"/>
  <c r="BL18408" i="131" s="1"/>
  <c r="AU18408" i="131"/>
  <c r="BK18408" i="131" s="1"/>
  <c r="AT18408" i="131"/>
  <c r="BJ18408" i="131" s="1"/>
  <c r="AS18408" i="131"/>
  <c r="BI18408" i="131" s="1"/>
  <c r="AR18408" i="131"/>
  <c r="BH18408" i="131" s="1"/>
  <c r="AQ18408" i="131"/>
  <c r="BG18408" i="131" s="1"/>
  <c r="AP18408" i="131"/>
  <c r="BF18408" i="131" s="1"/>
  <c r="AO18408" i="131"/>
  <c r="BE18408" i="131" s="1"/>
  <c r="AN18408" i="131"/>
  <c r="BD18408" i="131" s="1"/>
  <c r="AM18408" i="131"/>
  <c r="BC18408" i="131" s="1"/>
  <c r="AL18408" i="131"/>
  <c r="BB18408" i="131" s="1"/>
  <c r="AK18408" i="131"/>
  <c r="BA18408" i="131" s="1"/>
  <c r="BE18407" i="131"/>
  <c r="AX18407" i="131"/>
  <c r="BN18407" i="131" s="1"/>
  <c r="AW18407" i="131"/>
  <c r="BM18407" i="131" s="1"/>
  <c r="AV18407" i="131"/>
  <c r="BL18407" i="131" s="1"/>
  <c r="AU18407" i="131"/>
  <c r="BK18407" i="131" s="1"/>
  <c r="AT18407" i="131"/>
  <c r="BJ18407" i="131" s="1"/>
  <c r="AS18407" i="131"/>
  <c r="BI18407" i="131" s="1"/>
  <c r="AR18407" i="131"/>
  <c r="BH18407" i="131" s="1"/>
  <c r="AQ18407" i="131"/>
  <c r="BG18407" i="131" s="1"/>
  <c r="AP18407" i="131"/>
  <c r="BF18407" i="131" s="1"/>
  <c r="AO18407" i="131"/>
  <c r="AN18407" i="131"/>
  <c r="BD18407" i="131" s="1"/>
  <c r="AM18407" i="131"/>
  <c r="BC18407" i="131" s="1"/>
  <c r="AL18407" i="131"/>
  <c r="BB18407" i="131" s="1"/>
  <c r="AK18407" i="131"/>
  <c r="BA18407" i="131" s="1"/>
  <c r="AX18406" i="131"/>
  <c r="BN18406" i="131" s="1"/>
  <c r="AW18406" i="131"/>
  <c r="BM18406" i="131" s="1"/>
  <c r="AV18406" i="131"/>
  <c r="BL18406" i="131" s="1"/>
  <c r="AU18406" i="131"/>
  <c r="BK18406" i="131" s="1"/>
  <c r="AT18406" i="131"/>
  <c r="BJ18406" i="131" s="1"/>
  <c r="AS18406" i="131"/>
  <c r="BI18406" i="131" s="1"/>
  <c r="AR18406" i="131"/>
  <c r="BH18406" i="131" s="1"/>
  <c r="AQ18406" i="131"/>
  <c r="BG18406" i="131" s="1"/>
  <c r="AP18406" i="131"/>
  <c r="BF18406" i="131" s="1"/>
  <c r="AO18406" i="131"/>
  <c r="BE18406" i="131" s="1"/>
  <c r="AN18406" i="131"/>
  <c r="BD18406" i="131" s="1"/>
  <c r="AM18406" i="131"/>
  <c r="BC18406" i="131" s="1"/>
  <c r="AL18406" i="131"/>
  <c r="BB18406" i="131" s="1"/>
  <c r="AK18406" i="131"/>
  <c r="BA18406" i="131" s="1"/>
  <c r="AX18405" i="131"/>
  <c r="BN18405" i="131" s="1"/>
  <c r="AW18405" i="131"/>
  <c r="BM18405" i="131" s="1"/>
  <c r="AV18405" i="131"/>
  <c r="BL18405" i="131" s="1"/>
  <c r="AU18405" i="131"/>
  <c r="BK18405" i="131" s="1"/>
  <c r="AT18405" i="131"/>
  <c r="BJ18405" i="131" s="1"/>
  <c r="AS18405" i="131"/>
  <c r="BI18405" i="131" s="1"/>
  <c r="AR18405" i="131"/>
  <c r="BH18405" i="131" s="1"/>
  <c r="AQ18405" i="131"/>
  <c r="BG18405" i="131" s="1"/>
  <c r="AP18405" i="131"/>
  <c r="BF18405" i="131" s="1"/>
  <c r="AO18405" i="131"/>
  <c r="BE18405" i="131" s="1"/>
  <c r="AN18405" i="131"/>
  <c r="BD18405" i="131" s="1"/>
  <c r="AM18405" i="131"/>
  <c r="BC18405" i="131" s="1"/>
  <c r="AL18405" i="131"/>
  <c r="BB18405" i="131" s="1"/>
  <c r="AK18405" i="131"/>
  <c r="BA18405" i="131" s="1"/>
  <c r="AX18404" i="131"/>
  <c r="BN18404" i="131" s="1"/>
  <c r="AW18404" i="131"/>
  <c r="BM18404" i="131" s="1"/>
  <c r="AV18404" i="131"/>
  <c r="BL18404" i="131" s="1"/>
  <c r="AU18404" i="131"/>
  <c r="BK18404" i="131" s="1"/>
  <c r="AT18404" i="131"/>
  <c r="BJ18404" i="131" s="1"/>
  <c r="AS18404" i="131"/>
  <c r="BI18404" i="131" s="1"/>
  <c r="AR18404" i="131"/>
  <c r="BH18404" i="131" s="1"/>
  <c r="AQ18404" i="131"/>
  <c r="BG18404" i="131" s="1"/>
  <c r="AP18404" i="131"/>
  <c r="BF18404" i="131" s="1"/>
  <c r="AO18404" i="131"/>
  <c r="BE18404" i="131" s="1"/>
  <c r="AN18404" i="131"/>
  <c r="BD18404" i="131" s="1"/>
  <c r="AM18404" i="131"/>
  <c r="BC18404" i="131" s="1"/>
  <c r="AL18404" i="131"/>
  <c r="BB18404" i="131" s="1"/>
  <c r="AK18404" i="131"/>
  <c r="BA18404" i="131" s="1"/>
  <c r="AX18403" i="131"/>
  <c r="BN18403" i="131" s="1"/>
  <c r="AW18403" i="131"/>
  <c r="BM18403" i="131" s="1"/>
  <c r="AV18403" i="131"/>
  <c r="BL18403" i="131" s="1"/>
  <c r="AU18403" i="131"/>
  <c r="BK18403" i="131" s="1"/>
  <c r="AT18403" i="131"/>
  <c r="BJ18403" i="131" s="1"/>
  <c r="AS18403" i="131"/>
  <c r="BI18403" i="131" s="1"/>
  <c r="AR18403" i="131"/>
  <c r="BH18403" i="131" s="1"/>
  <c r="AQ18403" i="131"/>
  <c r="BG18403" i="131" s="1"/>
  <c r="AP18403" i="131"/>
  <c r="BF18403" i="131" s="1"/>
  <c r="AO18403" i="131"/>
  <c r="BE18403" i="131" s="1"/>
  <c r="AN18403" i="131"/>
  <c r="BD18403" i="131" s="1"/>
  <c r="AM18403" i="131"/>
  <c r="BC18403" i="131" s="1"/>
  <c r="AL18403" i="131"/>
  <c r="BB18403" i="131" s="1"/>
  <c r="AK18403" i="131"/>
  <c r="BA18403" i="131" s="1"/>
  <c r="AX18402" i="131"/>
  <c r="BN18402" i="131" s="1"/>
  <c r="AW18402" i="131"/>
  <c r="BM18402" i="131" s="1"/>
  <c r="AV18402" i="131"/>
  <c r="BL18402" i="131" s="1"/>
  <c r="AU18402" i="131"/>
  <c r="BK18402" i="131" s="1"/>
  <c r="AT18402" i="131"/>
  <c r="BJ18402" i="131" s="1"/>
  <c r="AS18402" i="131"/>
  <c r="BI18402" i="131" s="1"/>
  <c r="AR18402" i="131"/>
  <c r="BH18402" i="131" s="1"/>
  <c r="AQ18402" i="131"/>
  <c r="BG18402" i="131" s="1"/>
  <c r="AP18402" i="131"/>
  <c r="BF18402" i="131" s="1"/>
  <c r="AO18402" i="131"/>
  <c r="BE18402" i="131" s="1"/>
  <c r="AN18402" i="131"/>
  <c r="BD18402" i="131" s="1"/>
  <c r="AM18402" i="131"/>
  <c r="BC18402" i="131" s="1"/>
  <c r="AL18402" i="131"/>
  <c r="BB18402" i="131" s="1"/>
  <c r="AK18402" i="131"/>
  <c r="BA18402" i="131" s="1"/>
  <c r="AX18385" i="131"/>
  <c r="BN18385" i="131" s="1"/>
  <c r="AW18385" i="131"/>
  <c r="BM18385" i="131" s="1"/>
  <c r="AV18385" i="131"/>
  <c r="BL18385" i="131" s="1"/>
  <c r="AU18385" i="131"/>
  <c r="BK18385" i="131" s="1"/>
  <c r="AT18385" i="131"/>
  <c r="BJ18385" i="131" s="1"/>
  <c r="AS18385" i="131"/>
  <c r="BI18385" i="131" s="1"/>
  <c r="AR18385" i="131"/>
  <c r="BH18385" i="131" s="1"/>
  <c r="AQ18385" i="131"/>
  <c r="BG18385" i="131" s="1"/>
  <c r="AP18385" i="131"/>
  <c r="BF18385" i="131" s="1"/>
  <c r="AO18385" i="131"/>
  <c r="BE18385" i="131" s="1"/>
  <c r="AN18385" i="131"/>
  <c r="BD18385" i="131" s="1"/>
  <c r="AM18385" i="131"/>
  <c r="BC18385" i="131" s="1"/>
  <c r="AL18385" i="131"/>
  <c r="BB18385" i="131" s="1"/>
  <c r="AK18385" i="131"/>
  <c r="BA18385" i="131" s="1"/>
  <c r="AX18384" i="131"/>
  <c r="BN18384" i="131" s="1"/>
  <c r="AW18384" i="131"/>
  <c r="BM18384" i="131" s="1"/>
  <c r="AV18384" i="131"/>
  <c r="BL18384" i="131" s="1"/>
  <c r="AU18384" i="131"/>
  <c r="BK18384" i="131" s="1"/>
  <c r="AT18384" i="131"/>
  <c r="BJ18384" i="131" s="1"/>
  <c r="AS18384" i="131"/>
  <c r="BI18384" i="131" s="1"/>
  <c r="AR18384" i="131"/>
  <c r="BH18384" i="131" s="1"/>
  <c r="AQ18384" i="131"/>
  <c r="BG18384" i="131" s="1"/>
  <c r="AP18384" i="131"/>
  <c r="BF18384" i="131" s="1"/>
  <c r="AO18384" i="131"/>
  <c r="BE18384" i="131" s="1"/>
  <c r="AN18384" i="131"/>
  <c r="BD18384" i="131" s="1"/>
  <c r="AM18384" i="131"/>
  <c r="BC18384" i="131" s="1"/>
  <c r="AL18384" i="131"/>
  <c r="BB18384" i="131" s="1"/>
  <c r="AK18384" i="131"/>
  <c r="BA18384" i="131" s="1"/>
  <c r="AX18383" i="131"/>
  <c r="BN18383" i="131" s="1"/>
  <c r="AW18383" i="131"/>
  <c r="BM18383" i="131" s="1"/>
  <c r="AV18383" i="131"/>
  <c r="BL18383" i="131" s="1"/>
  <c r="AU18383" i="131"/>
  <c r="BK18383" i="131" s="1"/>
  <c r="AT18383" i="131"/>
  <c r="BJ18383" i="131" s="1"/>
  <c r="AS18383" i="131"/>
  <c r="BI18383" i="131" s="1"/>
  <c r="AR18383" i="131"/>
  <c r="BH18383" i="131" s="1"/>
  <c r="AQ18383" i="131"/>
  <c r="BG18383" i="131" s="1"/>
  <c r="AP18383" i="131"/>
  <c r="BF18383" i="131" s="1"/>
  <c r="AO18383" i="131"/>
  <c r="BE18383" i="131" s="1"/>
  <c r="AN18383" i="131"/>
  <c r="BD18383" i="131" s="1"/>
  <c r="AM18383" i="131"/>
  <c r="BC18383" i="131" s="1"/>
  <c r="AL18383" i="131"/>
  <c r="BB18383" i="131" s="1"/>
  <c r="AK18383" i="131"/>
  <c r="BA18383" i="131" s="1"/>
  <c r="AX18382" i="131"/>
  <c r="BN18382" i="131" s="1"/>
  <c r="AW18382" i="131"/>
  <c r="BM18382" i="131" s="1"/>
  <c r="AV18382" i="131"/>
  <c r="BL18382" i="131" s="1"/>
  <c r="AU18382" i="131"/>
  <c r="BK18382" i="131" s="1"/>
  <c r="AT18382" i="131"/>
  <c r="BJ18382" i="131" s="1"/>
  <c r="AS18382" i="131"/>
  <c r="BI18382" i="131" s="1"/>
  <c r="AR18382" i="131"/>
  <c r="BH18382" i="131" s="1"/>
  <c r="AQ18382" i="131"/>
  <c r="BG18382" i="131" s="1"/>
  <c r="AP18382" i="131"/>
  <c r="BF18382" i="131" s="1"/>
  <c r="AO18382" i="131"/>
  <c r="BE18382" i="131" s="1"/>
  <c r="AN18382" i="131"/>
  <c r="BD18382" i="131" s="1"/>
  <c r="AM18382" i="131"/>
  <c r="BC18382" i="131" s="1"/>
  <c r="AL18382" i="131"/>
  <c r="BB18382" i="131" s="1"/>
  <c r="AK18382" i="131"/>
  <c r="BA18382" i="131" s="1"/>
  <c r="AX18381" i="131"/>
  <c r="BN18381" i="131" s="1"/>
  <c r="AW18381" i="131"/>
  <c r="BM18381" i="131" s="1"/>
  <c r="AV18381" i="131"/>
  <c r="BL18381" i="131" s="1"/>
  <c r="AU18381" i="131"/>
  <c r="BK18381" i="131" s="1"/>
  <c r="AT18381" i="131"/>
  <c r="BJ18381" i="131" s="1"/>
  <c r="AS18381" i="131"/>
  <c r="BI18381" i="131" s="1"/>
  <c r="AR18381" i="131"/>
  <c r="BH18381" i="131" s="1"/>
  <c r="AQ18381" i="131"/>
  <c r="BG18381" i="131" s="1"/>
  <c r="AP18381" i="131"/>
  <c r="BF18381" i="131" s="1"/>
  <c r="AO18381" i="131"/>
  <c r="BE18381" i="131" s="1"/>
  <c r="AN18381" i="131"/>
  <c r="BD18381" i="131" s="1"/>
  <c r="AM18381" i="131"/>
  <c r="BC18381" i="131" s="1"/>
  <c r="AL18381" i="131"/>
  <c r="BB18381" i="131" s="1"/>
  <c r="AK18381" i="131"/>
  <c r="BA18381" i="131" s="1"/>
  <c r="AX18380" i="131"/>
  <c r="BN18380" i="131" s="1"/>
  <c r="AW18380" i="131"/>
  <c r="BM18380" i="131" s="1"/>
  <c r="AV18380" i="131"/>
  <c r="BL18380" i="131" s="1"/>
  <c r="AU18380" i="131"/>
  <c r="BK18380" i="131" s="1"/>
  <c r="AT18380" i="131"/>
  <c r="BJ18380" i="131" s="1"/>
  <c r="AS18380" i="131"/>
  <c r="BI18380" i="131" s="1"/>
  <c r="AR18380" i="131"/>
  <c r="BH18380" i="131" s="1"/>
  <c r="AQ18380" i="131"/>
  <c r="BG18380" i="131" s="1"/>
  <c r="AP18380" i="131"/>
  <c r="BF18380" i="131" s="1"/>
  <c r="AO18380" i="131"/>
  <c r="BE18380" i="131" s="1"/>
  <c r="AN18380" i="131"/>
  <c r="BD18380" i="131" s="1"/>
  <c r="AM18380" i="131"/>
  <c r="BC18380" i="131" s="1"/>
  <c r="AL18380" i="131"/>
  <c r="BB18380" i="131" s="1"/>
  <c r="AK18380" i="131"/>
  <c r="BA18380" i="131" s="1"/>
  <c r="AX18379" i="131"/>
  <c r="BN18379" i="131" s="1"/>
  <c r="AW18379" i="131"/>
  <c r="BM18379" i="131" s="1"/>
  <c r="AV18379" i="131"/>
  <c r="BL18379" i="131" s="1"/>
  <c r="AU18379" i="131"/>
  <c r="BK18379" i="131" s="1"/>
  <c r="AT18379" i="131"/>
  <c r="BJ18379" i="131" s="1"/>
  <c r="AS18379" i="131"/>
  <c r="BI18379" i="131" s="1"/>
  <c r="AR18379" i="131"/>
  <c r="BH18379" i="131" s="1"/>
  <c r="AQ18379" i="131"/>
  <c r="BG18379" i="131" s="1"/>
  <c r="AP18379" i="131"/>
  <c r="BF18379" i="131" s="1"/>
  <c r="AO18379" i="131"/>
  <c r="BE18379" i="131" s="1"/>
  <c r="AN18379" i="131"/>
  <c r="BD18379" i="131" s="1"/>
  <c r="AM18379" i="131"/>
  <c r="BC18379" i="131" s="1"/>
  <c r="AL18379" i="131"/>
  <c r="BB18379" i="131" s="1"/>
  <c r="AK18379" i="131"/>
  <c r="BA18379" i="131" s="1"/>
  <c r="BK18378" i="131"/>
  <c r="AX18378" i="131"/>
  <c r="BN18378" i="131" s="1"/>
  <c r="AW18378" i="131"/>
  <c r="BM18378" i="131" s="1"/>
  <c r="AV18378" i="131"/>
  <c r="BL18378" i="131" s="1"/>
  <c r="AU18378" i="131"/>
  <c r="AT18378" i="131"/>
  <c r="BJ18378" i="131" s="1"/>
  <c r="AS18378" i="131"/>
  <c r="BI18378" i="131" s="1"/>
  <c r="AR18378" i="131"/>
  <c r="BH18378" i="131" s="1"/>
  <c r="AQ18378" i="131"/>
  <c r="BG18378" i="131" s="1"/>
  <c r="AP18378" i="131"/>
  <c r="BF18378" i="131" s="1"/>
  <c r="AO18378" i="131"/>
  <c r="BE18378" i="131" s="1"/>
  <c r="AN18378" i="131"/>
  <c r="BD18378" i="131" s="1"/>
  <c r="AM18378" i="131"/>
  <c r="BC18378" i="131" s="1"/>
  <c r="AL18378" i="131"/>
  <c r="BB18378" i="131" s="1"/>
  <c r="AK18378" i="131"/>
  <c r="BA18378" i="131" s="1"/>
  <c r="AX18377" i="131"/>
  <c r="BN18377" i="131" s="1"/>
  <c r="AW18377" i="131"/>
  <c r="BM18377" i="131" s="1"/>
  <c r="AV18377" i="131"/>
  <c r="BL18377" i="131" s="1"/>
  <c r="AU18377" i="131"/>
  <c r="BK18377" i="131" s="1"/>
  <c r="AT18377" i="131"/>
  <c r="BJ18377" i="131" s="1"/>
  <c r="AS18377" i="131"/>
  <c r="BI18377" i="131" s="1"/>
  <c r="AR18377" i="131"/>
  <c r="BH18377" i="131" s="1"/>
  <c r="AQ18377" i="131"/>
  <c r="BG18377" i="131" s="1"/>
  <c r="AP18377" i="131"/>
  <c r="BF18377" i="131" s="1"/>
  <c r="AO18377" i="131"/>
  <c r="BE18377" i="131" s="1"/>
  <c r="AN18377" i="131"/>
  <c r="BD18377" i="131" s="1"/>
  <c r="AM18377" i="131"/>
  <c r="BC18377" i="131" s="1"/>
  <c r="AL18377" i="131"/>
  <c r="BB18377" i="131" s="1"/>
  <c r="AK18377" i="131"/>
  <c r="BA18377" i="131" s="1"/>
  <c r="AX18376" i="131"/>
  <c r="BN18376" i="131" s="1"/>
  <c r="AW18376" i="131"/>
  <c r="BM18376" i="131" s="1"/>
  <c r="AV18376" i="131"/>
  <c r="BL18376" i="131" s="1"/>
  <c r="AU18376" i="131"/>
  <c r="BK18376" i="131" s="1"/>
  <c r="AT18376" i="131"/>
  <c r="BJ18376" i="131" s="1"/>
  <c r="AS18376" i="131"/>
  <c r="BI18376" i="131" s="1"/>
  <c r="AR18376" i="131"/>
  <c r="BH18376" i="131" s="1"/>
  <c r="AQ18376" i="131"/>
  <c r="BG18376" i="131" s="1"/>
  <c r="AP18376" i="131"/>
  <c r="BF18376" i="131" s="1"/>
  <c r="AO18376" i="131"/>
  <c r="BE18376" i="131" s="1"/>
  <c r="AN18376" i="131"/>
  <c r="BD18376" i="131" s="1"/>
  <c r="AM18376" i="131"/>
  <c r="BC18376" i="131" s="1"/>
  <c r="AL18376" i="131"/>
  <c r="BB18376" i="131" s="1"/>
  <c r="AK18376" i="131"/>
  <c r="BA18376" i="131" s="1"/>
  <c r="AX18375" i="131"/>
  <c r="BN18375" i="131" s="1"/>
  <c r="AW18375" i="131"/>
  <c r="BM18375" i="131" s="1"/>
  <c r="AV18375" i="131"/>
  <c r="BL18375" i="131" s="1"/>
  <c r="AU18375" i="131"/>
  <c r="BK18375" i="131" s="1"/>
  <c r="AT18375" i="131"/>
  <c r="BJ18375" i="131" s="1"/>
  <c r="AS18375" i="131"/>
  <c r="BI18375" i="131" s="1"/>
  <c r="AR18375" i="131"/>
  <c r="BH18375" i="131" s="1"/>
  <c r="AQ18375" i="131"/>
  <c r="BG18375" i="131" s="1"/>
  <c r="AP18375" i="131"/>
  <c r="BF18375" i="131" s="1"/>
  <c r="AO18375" i="131"/>
  <c r="BE18375" i="131" s="1"/>
  <c r="AN18375" i="131"/>
  <c r="BD18375" i="131" s="1"/>
  <c r="AM18375" i="131"/>
  <c r="BC18375" i="131" s="1"/>
  <c r="AL18375" i="131"/>
  <c r="BB18375" i="131" s="1"/>
  <c r="AK18375" i="131"/>
  <c r="BA18375" i="131" s="1"/>
  <c r="AX18374" i="131"/>
  <c r="BN18374" i="131" s="1"/>
  <c r="AW18374" i="131"/>
  <c r="BM18374" i="131" s="1"/>
  <c r="AV18374" i="131"/>
  <c r="BL18374" i="131" s="1"/>
  <c r="AU18374" i="131"/>
  <c r="BK18374" i="131" s="1"/>
  <c r="AT18374" i="131"/>
  <c r="BJ18374" i="131" s="1"/>
  <c r="AS18374" i="131"/>
  <c r="BI18374" i="131" s="1"/>
  <c r="AR18374" i="131"/>
  <c r="BH18374" i="131" s="1"/>
  <c r="AQ18374" i="131"/>
  <c r="BG18374" i="131" s="1"/>
  <c r="AP18374" i="131"/>
  <c r="BF18374" i="131" s="1"/>
  <c r="AO18374" i="131"/>
  <c r="BE18374" i="131" s="1"/>
  <c r="AN18374" i="131"/>
  <c r="BD18374" i="131" s="1"/>
  <c r="AM18374" i="131"/>
  <c r="BC18374" i="131" s="1"/>
  <c r="AL18374" i="131"/>
  <c r="BB18374" i="131" s="1"/>
  <c r="AK18374" i="131"/>
  <c r="BA18374" i="131" s="1"/>
  <c r="AX18373" i="131"/>
  <c r="BN18373" i="131" s="1"/>
  <c r="AW18373" i="131"/>
  <c r="BM18373" i="131" s="1"/>
  <c r="AV18373" i="131"/>
  <c r="BL18373" i="131" s="1"/>
  <c r="AU18373" i="131"/>
  <c r="BK18373" i="131" s="1"/>
  <c r="AT18373" i="131"/>
  <c r="BJ18373" i="131" s="1"/>
  <c r="AS18373" i="131"/>
  <c r="BI18373" i="131" s="1"/>
  <c r="AR18373" i="131"/>
  <c r="BH18373" i="131" s="1"/>
  <c r="AQ18373" i="131"/>
  <c r="BG18373" i="131" s="1"/>
  <c r="AP18373" i="131"/>
  <c r="BF18373" i="131" s="1"/>
  <c r="AO18373" i="131"/>
  <c r="BE18373" i="131" s="1"/>
  <c r="AN18373" i="131"/>
  <c r="BD18373" i="131" s="1"/>
  <c r="AM18373" i="131"/>
  <c r="BC18373" i="131" s="1"/>
  <c r="AL18373" i="131"/>
  <c r="BB18373" i="131" s="1"/>
  <c r="AK18373" i="131"/>
  <c r="BA18373" i="131" s="1"/>
  <c r="AX18372" i="131"/>
  <c r="BN18372" i="131" s="1"/>
  <c r="AW18372" i="131"/>
  <c r="BM18372" i="131" s="1"/>
  <c r="AV18372" i="131"/>
  <c r="BL18372" i="131" s="1"/>
  <c r="AU18372" i="131"/>
  <c r="BK18372" i="131" s="1"/>
  <c r="AT18372" i="131"/>
  <c r="BJ18372" i="131" s="1"/>
  <c r="AS18372" i="131"/>
  <c r="BI18372" i="131" s="1"/>
  <c r="AR18372" i="131"/>
  <c r="BH18372" i="131" s="1"/>
  <c r="AQ18372" i="131"/>
  <c r="BG18372" i="131" s="1"/>
  <c r="AP18372" i="131"/>
  <c r="BF18372" i="131" s="1"/>
  <c r="AO18372" i="131"/>
  <c r="BE18372" i="131" s="1"/>
  <c r="AN18372" i="131"/>
  <c r="BD18372" i="131" s="1"/>
  <c r="AM18372" i="131"/>
  <c r="BC18372" i="131" s="1"/>
  <c r="AL18372" i="131"/>
  <c r="BB18372" i="131" s="1"/>
  <c r="AK18372" i="131"/>
  <c r="BA18372" i="131" s="1"/>
  <c r="AX18355" i="131"/>
  <c r="BN18355" i="131" s="1"/>
  <c r="AW18355" i="131"/>
  <c r="BM18355" i="131" s="1"/>
  <c r="AV18355" i="131"/>
  <c r="BL18355" i="131" s="1"/>
  <c r="AU18355" i="131"/>
  <c r="BK18355" i="131" s="1"/>
  <c r="AT18355" i="131"/>
  <c r="BJ18355" i="131" s="1"/>
  <c r="AS18355" i="131"/>
  <c r="BI18355" i="131" s="1"/>
  <c r="AR18355" i="131"/>
  <c r="BH18355" i="131" s="1"/>
  <c r="AQ18355" i="131"/>
  <c r="BG18355" i="131" s="1"/>
  <c r="AP18355" i="131"/>
  <c r="BF18355" i="131" s="1"/>
  <c r="AO18355" i="131"/>
  <c r="BE18355" i="131" s="1"/>
  <c r="AN18355" i="131"/>
  <c r="BD18355" i="131" s="1"/>
  <c r="AM18355" i="131"/>
  <c r="BC18355" i="131" s="1"/>
  <c r="AL18355" i="131"/>
  <c r="BB18355" i="131" s="1"/>
  <c r="AK18355" i="131"/>
  <c r="BA18355" i="131" s="1"/>
  <c r="AX18354" i="131"/>
  <c r="BN18354" i="131" s="1"/>
  <c r="AW18354" i="131"/>
  <c r="BM18354" i="131" s="1"/>
  <c r="AV18354" i="131"/>
  <c r="BL18354" i="131" s="1"/>
  <c r="AU18354" i="131"/>
  <c r="BK18354" i="131" s="1"/>
  <c r="AT18354" i="131"/>
  <c r="BJ18354" i="131" s="1"/>
  <c r="AS18354" i="131"/>
  <c r="BI18354" i="131" s="1"/>
  <c r="AR18354" i="131"/>
  <c r="BH18354" i="131" s="1"/>
  <c r="AQ18354" i="131"/>
  <c r="BG18354" i="131" s="1"/>
  <c r="AP18354" i="131"/>
  <c r="BF18354" i="131" s="1"/>
  <c r="AO18354" i="131"/>
  <c r="BE18354" i="131" s="1"/>
  <c r="AN18354" i="131"/>
  <c r="BD18354" i="131" s="1"/>
  <c r="AM18354" i="131"/>
  <c r="BC18354" i="131" s="1"/>
  <c r="AL18354" i="131"/>
  <c r="BB18354" i="131" s="1"/>
  <c r="AK18354" i="131"/>
  <c r="BA18354" i="131" s="1"/>
  <c r="AX18353" i="131"/>
  <c r="BN18353" i="131" s="1"/>
  <c r="AW18353" i="131"/>
  <c r="BM18353" i="131" s="1"/>
  <c r="AV18353" i="131"/>
  <c r="BL18353" i="131" s="1"/>
  <c r="AU18353" i="131"/>
  <c r="BK18353" i="131" s="1"/>
  <c r="AT18353" i="131"/>
  <c r="BJ18353" i="131" s="1"/>
  <c r="AS18353" i="131"/>
  <c r="BI18353" i="131" s="1"/>
  <c r="AR18353" i="131"/>
  <c r="BH18353" i="131" s="1"/>
  <c r="AQ18353" i="131"/>
  <c r="BG18353" i="131" s="1"/>
  <c r="AP18353" i="131"/>
  <c r="BF18353" i="131" s="1"/>
  <c r="AO18353" i="131"/>
  <c r="BE18353" i="131" s="1"/>
  <c r="AN18353" i="131"/>
  <c r="BD18353" i="131" s="1"/>
  <c r="AM18353" i="131"/>
  <c r="BC18353" i="131" s="1"/>
  <c r="AL18353" i="131"/>
  <c r="BB18353" i="131" s="1"/>
  <c r="AK18353" i="131"/>
  <c r="BA18353" i="131" s="1"/>
  <c r="AX18352" i="131"/>
  <c r="BN18352" i="131" s="1"/>
  <c r="AW18352" i="131"/>
  <c r="BM18352" i="131" s="1"/>
  <c r="AV18352" i="131"/>
  <c r="BL18352" i="131" s="1"/>
  <c r="AU18352" i="131"/>
  <c r="BK18352" i="131" s="1"/>
  <c r="AT18352" i="131"/>
  <c r="BJ18352" i="131" s="1"/>
  <c r="AS18352" i="131"/>
  <c r="BI18352" i="131" s="1"/>
  <c r="AR18352" i="131"/>
  <c r="BH18352" i="131" s="1"/>
  <c r="AQ18352" i="131"/>
  <c r="BG18352" i="131" s="1"/>
  <c r="AP18352" i="131"/>
  <c r="BF18352" i="131" s="1"/>
  <c r="AO18352" i="131"/>
  <c r="BE18352" i="131" s="1"/>
  <c r="AN18352" i="131"/>
  <c r="BD18352" i="131" s="1"/>
  <c r="AM18352" i="131"/>
  <c r="BC18352" i="131" s="1"/>
  <c r="AL18352" i="131"/>
  <c r="BB18352" i="131" s="1"/>
  <c r="AK18352" i="131"/>
  <c r="BA18352" i="131" s="1"/>
  <c r="AX18351" i="131"/>
  <c r="BN18351" i="131" s="1"/>
  <c r="AW18351" i="131"/>
  <c r="BM18351" i="131" s="1"/>
  <c r="AV18351" i="131"/>
  <c r="BL18351" i="131" s="1"/>
  <c r="AU18351" i="131"/>
  <c r="BK18351" i="131" s="1"/>
  <c r="AT18351" i="131"/>
  <c r="BJ18351" i="131" s="1"/>
  <c r="AS18351" i="131"/>
  <c r="BI18351" i="131" s="1"/>
  <c r="AR18351" i="131"/>
  <c r="BH18351" i="131" s="1"/>
  <c r="AQ18351" i="131"/>
  <c r="BG18351" i="131" s="1"/>
  <c r="AP18351" i="131"/>
  <c r="BF18351" i="131" s="1"/>
  <c r="AO18351" i="131"/>
  <c r="BE18351" i="131" s="1"/>
  <c r="AN18351" i="131"/>
  <c r="BD18351" i="131" s="1"/>
  <c r="AM18351" i="131"/>
  <c r="BC18351" i="131" s="1"/>
  <c r="AL18351" i="131"/>
  <c r="BB18351" i="131" s="1"/>
  <c r="AK18351" i="131"/>
  <c r="BA18351" i="131" s="1"/>
  <c r="AX18350" i="131"/>
  <c r="BN18350" i="131" s="1"/>
  <c r="AW18350" i="131"/>
  <c r="BM18350" i="131" s="1"/>
  <c r="AV18350" i="131"/>
  <c r="BL18350" i="131" s="1"/>
  <c r="AU18350" i="131"/>
  <c r="BK18350" i="131" s="1"/>
  <c r="AT18350" i="131"/>
  <c r="BJ18350" i="131" s="1"/>
  <c r="AS18350" i="131"/>
  <c r="BI18350" i="131" s="1"/>
  <c r="AR18350" i="131"/>
  <c r="BH18350" i="131" s="1"/>
  <c r="AQ18350" i="131"/>
  <c r="BG18350" i="131" s="1"/>
  <c r="AP18350" i="131"/>
  <c r="BF18350" i="131" s="1"/>
  <c r="AO18350" i="131"/>
  <c r="BE18350" i="131" s="1"/>
  <c r="AN18350" i="131"/>
  <c r="BD18350" i="131" s="1"/>
  <c r="AM18350" i="131"/>
  <c r="BC18350" i="131" s="1"/>
  <c r="AL18350" i="131"/>
  <c r="BB18350" i="131" s="1"/>
  <c r="AK18350" i="131"/>
  <c r="BA18350" i="131" s="1"/>
  <c r="AX18349" i="131"/>
  <c r="BN18349" i="131" s="1"/>
  <c r="AW18349" i="131"/>
  <c r="BM18349" i="131" s="1"/>
  <c r="AV18349" i="131"/>
  <c r="BL18349" i="131" s="1"/>
  <c r="AU18349" i="131"/>
  <c r="BK18349" i="131" s="1"/>
  <c r="AT18349" i="131"/>
  <c r="BJ18349" i="131" s="1"/>
  <c r="AS18349" i="131"/>
  <c r="BI18349" i="131" s="1"/>
  <c r="AR18349" i="131"/>
  <c r="BH18349" i="131" s="1"/>
  <c r="AQ18349" i="131"/>
  <c r="BG18349" i="131" s="1"/>
  <c r="AP18349" i="131"/>
  <c r="BF18349" i="131" s="1"/>
  <c r="AO18349" i="131"/>
  <c r="BE18349" i="131" s="1"/>
  <c r="AN18349" i="131"/>
  <c r="BD18349" i="131" s="1"/>
  <c r="AM18349" i="131"/>
  <c r="BC18349" i="131" s="1"/>
  <c r="AL18349" i="131"/>
  <c r="BB18349" i="131" s="1"/>
  <c r="AK18349" i="131"/>
  <c r="BA18349" i="131" s="1"/>
  <c r="AX18348" i="131"/>
  <c r="BN18348" i="131" s="1"/>
  <c r="AW18348" i="131"/>
  <c r="BM18348" i="131" s="1"/>
  <c r="AV18348" i="131"/>
  <c r="BL18348" i="131" s="1"/>
  <c r="AU18348" i="131"/>
  <c r="BK18348" i="131" s="1"/>
  <c r="AT18348" i="131"/>
  <c r="BJ18348" i="131" s="1"/>
  <c r="AS18348" i="131"/>
  <c r="BI18348" i="131" s="1"/>
  <c r="AR18348" i="131"/>
  <c r="BH18348" i="131" s="1"/>
  <c r="AQ18348" i="131"/>
  <c r="BG18348" i="131" s="1"/>
  <c r="AP18348" i="131"/>
  <c r="BF18348" i="131" s="1"/>
  <c r="AO18348" i="131"/>
  <c r="BE18348" i="131" s="1"/>
  <c r="AN18348" i="131"/>
  <c r="BD18348" i="131" s="1"/>
  <c r="AM18348" i="131"/>
  <c r="BC18348" i="131" s="1"/>
  <c r="AL18348" i="131"/>
  <c r="BB18348" i="131" s="1"/>
  <c r="AK18348" i="131"/>
  <c r="BA18348" i="131" s="1"/>
  <c r="AX18347" i="131"/>
  <c r="BN18347" i="131" s="1"/>
  <c r="AW18347" i="131"/>
  <c r="BM18347" i="131" s="1"/>
  <c r="AV18347" i="131"/>
  <c r="BL18347" i="131" s="1"/>
  <c r="AU18347" i="131"/>
  <c r="BK18347" i="131" s="1"/>
  <c r="AT18347" i="131"/>
  <c r="BJ18347" i="131" s="1"/>
  <c r="AS18347" i="131"/>
  <c r="BI18347" i="131" s="1"/>
  <c r="AR18347" i="131"/>
  <c r="BH18347" i="131" s="1"/>
  <c r="AQ18347" i="131"/>
  <c r="BG18347" i="131" s="1"/>
  <c r="AP18347" i="131"/>
  <c r="BF18347" i="131" s="1"/>
  <c r="AO18347" i="131"/>
  <c r="BE18347" i="131" s="1"/>
  <c r="AN18347" i="131"/>
  <c r="BD18347" i="131" s="1"/>
  <c r="AM18347" i="131"/>
  <c r="BC18347" i="131" s="1"/>
  <c r="AL18347" i="131"/>
  <c r="BB18347" i="131" s="1"/>
  <c r="AK18347" i="131"/>
  <c r="BA18347" i="131" s="1"/>
  <c r="AX18346" i="131"/>
  <c r="BN18346" i="131" s="1"/>
  <c r="AW18346" i="131"/>
  <c r="BM18346" i="131" s="1"/>
  <c r="AV18346" i="131"/>
  <c r="BL18346" i="131" s="1"/>
  <c r="AU18346" i="131"/>
  <c r="BK18346" i="131" s="1"/>
  <c r="AT18346" i="131"/>
  <c r="BJ18346" i="131" s="1"/>
  <c r="AS18346" i="131"/>
  <c r="BI18346" i="131" s="1"/>
  <c r="AR18346" i="131"/>
  <c r="BH18346" i="131" s="1"/>
  <c r="AQ18346" i="131"/>
  <c r="BG18346" i="131" s="1"/>
  <c r="AP18346" i="131"/>
  <c r="BF18346" i="131" s="1"/>
  <c r="AO18346" i="131"/>
  <c r="BE18346" i="131" s="1"/>
  <c r="AN18346" i="131"/>
  <c r="BD18346" i="131" s="1"/>
  <c r="AM18346" i="131"/>
  <c r="BC18346" i="131" s="1"/>
  <c r="AL18346" i="131"/>
  <c r="BB18346" i="131" s="1"/>
  <c r="AK18346" i="131"/>
  <c r="BA18346" i="131" s="1"/>
  <c r="AX18345" i="131"/>
  <c r="BN18345" i="131" s="1"/>
  <c r="AW18345" i="131"/>
  <c r="BM18345" i="131" s="1"/>
  <c r="AV18345" i="131"/>
  <c r="BL18345" i="131" s="1"/>
  <c r="AU18345" i="131"/>
  <c r="BK18345" i="131" s="1"/>
  <c r="AT18345" i="131"/>
  <c r="BJ18345" i="131" s="1"/>
  <c r="AS18345" i="131"/>
  <c r="BI18345" i="131" s="1"/>
  <c r="AR18345" i="131"/>
  <c r="BH18345" i="131" s="1"/>
  <c r="AQ18345" i="131"/>
  <c r="BG18345" i="131" s="1"/>
  <c r="AP18345" i="131"/>
  <c r="BF18345" i="131" s="1"/>
  <c r="AO18345" i="131"/>
  <c r="BE18345" i="131" s="1"/>
  <c r="AN18345" i="131"/>
  <c r="BD18345" i="131" s="1"/>
  <c r="AM18345" i="131"/>
  <c r="BC18345" i="131" s="1"/>
  <c r="AL18345" i="131"/>
  <c r="BB18345" i="131" s="1"/>
  <c r="AK18345" i="131"/>
  <c r="BA18345" i="131" s="1"/>
  <c r="AX18344" i="131"/>
  <c r="BN18344" i="131" s="1"/>
  <c r="AW18344" i="131"/>
  <c r="BM18344" i="131" s="1"/>
  <c r="AV18344" i="131"/>
  <c r="BL18344" i="131" s="1"/>
  <c r="AU18344" i="131"/>
  <c r="BK18344" i="131" s="1"/>
  <c r="AT18344" i="131"/>
  <c r="BJ18344" i="131" s="1"/>
  <c r="AS18344" i="131"/>
  <c r="BI18344" i="131" s="1"/>
  <c r="AR18344" i="131"/>
  <c r="BH18344" i="131" s="1"/>
  <c r="AQ18344" i="131"/>
  <c r="BG18344" i="131" s="1"/>
  <c r="AP18344" i="131"/>
  <c r="BF18344" i="131" s="1"/>
  <c r="AO18344" i="131"/>
  <c r="BE18344" i="131" s="1"/>
  <c r="AN18344" i="131"/>
  <c r="BD18344" i="131" s="1"/>
  <c r="AM18344" i="131"/>
  <c r="BC18344" i="131" s="1"/>
  <c r="AL18344" i="131"/>
  <c r="BB18344" i="131" s="1"/>
  <c r="AK18344" i="131"/>
  <c r="BA18344" i="131" s="1"/>
  <c r="AX18343" i="131"/>
  <c r="BN18343" i="131" s="1"/>
  <c r="AW18343" i="131"/>
  <c r="BM18343" i="131" s="1"/>
  <c r="AV18343" i="131"/>
  <c r="BL18343" i="131" s="1"/>
  <c r="AU18343" i="131"/>
  <c r="BK18343" i="131" s="1"/>
  <c r="AT18343" i="131"/>
  <c r="BJ18343" i="131" s="1"/>
  <c r="AS18343" i="131"/>
  <c r="BI18343" i="131" s="1"/>
  <c r="AR18343" i="131"/>
  <c r="BH18343" i="131" s="1"/>
  <c r="AQ18343" i="131"/>
  <c r="BG18343" i="131" s="1"/>
  <c r="AP18343" i="131"/>
  <c r="BF18343" i="131" s="1"/>
  <c r="AO18343" i="131"/>
  <c r="BE18343" i="131" s="1"/>
  <c r="AN18343" i="131"/>
  <c r="BD18343" i="131" s="1"/>
  <c r="AM18343" i="131"/>
  <c r="BC18343" i="131" s="1"/>
  <c r="AL18343" i="131"/>
  <c r="BB18343" i="131" s="1"/>
  <c r="AK18343" i="131"/>
  <c r="BA18343" i="131" s="1"/>
  <c r="AX18342" i="131"/>
  <c r="BN18342" i="131" s="1"/>
  <c r="AW18342" i="131"/>
  <c r="BM18342" i="131" s="1"/>
  <c r="AV18342" i="131"/>
  <c r="BL18342" i="131" s="1"/>
  <c r="AU18342" i="131"/>
  <c r="BK18342" i="131" s="1"/>
  <c r="AT18342" i="131"/>
  <c r="BJ18342" i="131" s="1"/>
  <c r="AS18342" i="131"/>
  <c r="BI18342" i="131" s="1"/>
  <c r="AR18342" i="131"/>
  <c r="BH18342" i="131" s="1"/>
  <c r="AQ18342" i="131"/>
  <c r="BG18342" i="131" s="1"/>
  <c r="AP18342" i="131"/>
  <c r="BF18342" i="131" s="1"/>
  <c r="AO18342" i="131"/>
  <c r="BE18342" i="131" s="1"/>
  <c r="AN18342" i="131"/>
  <c r="BD18342" i="131" s="1"/>
  <c r="AM18342" i="131"/>
  <c r="BC18342" i="131" s="1"/>
  <c r="AL18342" i="131"/>
  <c r="BB18342" i="131" s="1"/>
  <c r="AK18342" i="131"/>
  <c r="BA18342" i="131" s="1"/>
  <c r="AX18325" i="131"/>
  <c r="BN18325" i="131" s="1"/>
  <c r="AW18325" i="131"/>
  <c r="BM18325" i="131" s="1"/>
  <c r="AV18325" i="131"/>
  <c r="BL18325" i="131" s="1"/>
  <c r="AU18325" i="131"/>
  <c r="BK18325" i="131" s="1"/>
  <c r="AT18325" i="131"/>
  <c r="BJ18325" i="131" s="1"/>
  <c r="AS18325" i="131"/>
  <c r="BI18325" i="131" s="1"/>
  <c r="AR18325" i="131"/>
  <c r="BH18325" i="131" s="1"/>
  <c r="AQ18325" i="131"/>
  <c r="BG18325" i="131" s="1"/>
  <c r="AP18325" i="131"/>
  <c r="BF18325" i="131" s="1"/>
  <c r="AO18325" i="131"/>
  <c r="BE18325" i="131" s="1"/>
  <c r="AN18325" i="131"/>
  <c r="BD18325" i="131" s="1"/>
  <c r="AM18325" i="131"/>
  <c r="BC18325" i="131" s="1"/>
  <c r="AL18325" i="131"/>
  <c r="BB18325" i="131" s="1"/>
  <c r="AK18325" i="131"/>
  <c r="BA18325" i="131" s="1"/>
  <c r="AX18324" i="131"/>
  <c r="BN18324" i="131" s="1"/>
  <c r="AW18324" i="131"/>
  <c r="BM18324" i="131" s="1"/>
  <c r="AV18324" i="131"/>
  <c r="BL18324" i="131" s="1"/>
  <c r="AU18324" i="131"/>
  <c r="BK18324" i="131" s="1"/>
  <c r="AT18324" i="131"/>
  <c r="BJ18324" i="131" s="1"/>
  <c r="AS18324" i="131"/>
  <c r="BI18324" i="131" s="1"/>
  <c r="AR18324" i="131"/>
  <c r="BH18324" i="131" s="1"/>
  <c r="AQ18324" i="131"/>
  <c r="BG18324" i="131" s="1"/>
  <c r="AP18324" i="131"/>
  <c r="BF18324" i="131" s="1"/>
  <c r="AO18324" i="131"/>
  <c r="BE18324" i="131" s="1"/>
  <c r="AN18324" i="131"/>
  <c r="BD18324" i="131" s="1"/>
  <c r="AM18324" i="131"/>
  <c r="BC18324" i="131" s="1"/>
  <c r="AL18324" i="131"/>
  <c r="BB18324" i="131" s="1"/>
  <c r="AK18324" i="131"/>
  <c r="BA18324" i="131" s="1"/>
  <c r="AX18323" i="131"/>
  <c r="BN18323" i="131" s="1"/>
  <c r="AW18323" i="131"/>
  <c r="BM18323" i="131" s="1"/>
  <c r="AV18323" i="131"/>
  <c r="BL18323" i="131" s="1"/>
  <c r="AU18323" i="131"/>
  <c r="BK18323" i="131" s="1"/>
  <c r="AT18323" i="131"/>
  <c r="BJ18323" i="131" s="1"/>
  <c r="AS18323" i="131"/>
  <c r="BI18323" i="131" s="1"/>
  <c r="AR18323" i="131"/>
  <c r="BH18323" i="131" s="1"/>
  <c r="AQ18323" i="131"/>
  <c r="BG18323" i="131" s="1"/>
  <c r="AP18323" i="131"/>
  <c r="BF18323" i="131" s="1"/>
  <c r="AO18323" i="131"/>
  <c r="BE18323" i="131" s="1"/>
  <c r="AN18323" i="131"/>
  <c r="BD18323" i="131" s="1"/>
  <c r="AM18323" i="131"/>
  <c r="BC18323" i="131" s="1"/>
  <c r="AL18323" i="131"/>
  <c r="BB18323" i="131" s="1"/>
  <c r="AK18323" i="131"/>
  <c r="BA18323" i="131" s="1"/>
  <c r="AX18322" i="131"/>
  <c r="BN18322" i="131" s="1"/>
  <c r="AW18322" i="131"/>
  <c r="BM18322" i="131" s="1"/>
  <c r="AV18322" i="131"/>
  <c r="BL18322" i="131" s="1"/>
  <c r="AU18322" i="131"/>
  <c r="BK18322" i="131" s="1"/>
  <c r="AT18322" i="131"/>
  <c r="BJ18322" i="131" s="1"/>
  <c r="AS18322" i="131"/>
  <c r="BI18322" i="131" s="1"/>
  <c r="AR18322" i="131"/>
  <c r="BH18322" i="131" s="1"/>
  <c r="AQ18322" i="131"/>
  <c r="BG18322" i="131" s="1"/>
  <c r="AP18322" i="131"/>
  <c r="BF18322" i="131" s="1"/>
  <c r="AO18322" i="131"/>
  <c r="BE18322" i="131" s="1"/>
  <c r="AN18322" i="131"/>
  <c r="BD18322" i="131" s="1"/>
  <c r="AM18322" i="131"/>
  <c r="BC18322" i="131" s="1"/>
  <c r="AL18322" i="131"/>
  <c r="BB18322" i="131" s="1"/>
  <c r="AK18322" i="131"/>
  <c r="BA18322" i="131" s="1"/>
  <c r="AX18321" i="131"/>
  <c r="BN18321" i="131" s="1"/>
  <c r="AW18321" i="131"/>
  <c r="BM18321" i="131" s="1"/>
  <c r="AV18321" i="131"/>
  <c r="BL18321" i="131" s="1"/>
  <c r="AU18321" i="131"/>
  <c r="BK18321" i="131" s="1"/>
  <c r="AT18321" i="131"/>
  <c r="BJ18321" i="131" s="1"/>
  <c r="AS18321" i="131"/>
  <c r="BI18321" i="131" s="1"/>
  <c r="AR18321" i="131"/>
  <c r="BH18321" i="131" s="1"/>
  <c r="AQ18321" i="131"/>
  <c r="BG18321" i="131" s="1"/>
  <c r="AP18321" i="131"/>
  <c r="BF18321" i="131" s="1"/>
  <c r="AO18321" i="131"/>
  <c r="BE18321" i="131" s="1"/>
  <c r="AN18321" i="131"/>
  <c r="BD18321" i="131" s="1"/>
  <c r="AM18321" i="131"/>
  <c r="BC18321" i="131" s="1"/>
  <c r="AL18321" i="131"/>
  <c r="BB18321" i="131" s="1"/>
  <c r="AK18321" i="131"/>
  <c r="BA18321" i="131" s="1"/>
  <c r="AX18320" i="131"/>
  <c r="BN18320" i="131" s="1"/>
  <c r="AW18320" i="131"/>
  <c r="BM18320" i="131" s="1"/>
  <c r="AV18320" i="131"/>
  <c r="BL18320" i="131" s="1"/>
  <c r="AU18320" i="131"/>
  <c r="BK18320" i="131" s="1"/>
  <c r="AT18320" i="131"/>
  <c r="BJ18320" i="131" s="1"/>
  <c r="AS18320" i="131"/>
  <c r="BI18320" i="131" s="1"/>
  <c r="AR18320" i="131"/>
  <c r="BH18320" i="131" s="1"/>
  <c r="AQ18320" i="131"/>
  <c r="BG18320" i="131" s="1"/>
  <c r="AP18320" i="131"/>
  <c r="BF18320" i="131" s="1"/>
  <c r="AO18320" i="131"/>
  <c r="BE18320" i="131" s="1"/>
  <c r="AN18320" i="131"/>
  <c r="BD18320" i="131" s="1"/>
  <c r="AM18320" i="131"/>
  <c r="BC18320" i="131" s="1"/>
  <c r="AL18320" i="131"/>
  <c r="BB18320" i="131" s="1"/>
  <c r="AK18320" i="131"/>
  <c r="BA18320" i="131" s="1"/>
  <c r="AX18319" i="131"/>
  <c r="BN18319" i="131" s="1"/>
  <c r="AW18319" i="131"/>
  <c r="BM18319" i="131" s="1"/>
  <c r="AV18319" i="131"/>
  <c r="BL18319" i="131" s="1"/>
  <c r="AU18319" i="131"/>
  <c r="BK18319" i="131" s="1"/>
  <c r="AT18319" i="131"/>
  <c r="BJ18319" i="131" s="1"/>
  <c r="AS18319" i="131"/>
  <c r="BI18319" i="131" s="1"/>
  <c r="AR18319" i="131"/>
  <c r="BH18319" i="131" s="1"/>
  <c r="AQ18319" i="131"/>
  <c r="BG18319" i="131" s="1"/>
  <c r="AP18319" i="131"/>
  <c r="BF18319" i="131" s="1"/>
  <c r="AO18319" i="131"/>
  <c r="BE18319" i="131" s="1"/>
  <c r="AN18319" i="131"/>
  <c r="BD18319" i="131" s="1"/>
  <c r="AM18319" i="131"/>
  <c r="BC18319" i="131" s="1"/>
  <c r="AL18319" i="131"/>
  <c r="BB18319" i="131" s="1"/>
  <c r="AK18319" i="131"/>
  <c r="BA18319" i="131" s="1"/>
  <c r="AX18318" i="131"/>
  <c r="BN18318" i="131" s="1"/>
  <c r="AW18318" i="131"/>
  <c r="BM18318" i="131" s="1"/>
  <c r="AV18318" i="131"/>
  <c r="BL18318" i="131" s="1"/>
  <c r="AU18318" i="131"/>
  <c r="BK18318" i="131" s="1"/>
  <c r="AT18318" i="131"/>
  <c r="BJ18318" i="131" s="1"/>
  <c r="AS18318" i="131"/>
  <c r="BI18318" i="131" s="1"/>
  <c r="AR18318" i="131"/>
  <c r="BH18318" i="131" s="1"/>
  <c r="AQ18318" i="131"/>
  <c r="BG18318" i="131" s="1"/>
  <c r="AP18318" i="131"/>
  <c r="BF18318" i="131" s="1"/>
  <c r="AO18318" i="131"/>
  <c r="BE18318" i="131" s="1"/>
  <c r="AN18318" i="131"/>
  <c r="BD18318" i="131" s="1"/>
  <c r="AM18318" i="131"/>
  <c r="BC18318" i="131" s="1"/>
  <c r="AL18318" i="131"/>
  <c r="BB18318" i="131" s="1"/>
  <c r="AK18318" i="131"/>
  <c r="BA18318" i="131" s="1"/>
  <c r="AX18317" i="131"/>
  <c r="BN18317" i="131" s="1"/>
  <c r="AW18317" i="131"/>
  <c r="BM18317" i="131" s="1"/>
  <c r="AV18317" i="131"/>
  <c r="BL18317" i="131" s="1"/>
  <c r="AU18317" i="131"/>
  <c r="BK18317" i="131" s="1"/>
  <c r="AT18317" i="131"/>
  <c r="BJ18317" i="131" s="1"/>
  <c r="AS18317" i="131"/>
  <c r="BI18317" i="131" s="1"/>
  <c r="AR18317" i="131"/>
  <c r="BH18317" i="131" s="1"/>
  <c r="AQ18317" i="131"/>
  <c r="BG18317" i="131" s="1"/>
  <c r="AP18317" i="131"/>
  <c r="BF18317" i="131" s="1"/>
  <c r="AO18317" i="131"/>
  <c r="BE18317" i="131" s="1"/>
  <c r="AN18317" i="131"/>
  <c r="BD18317" i="131" s="1"/>
  <c r="AM18317" i="131"/>
  <c r="BC18317" i="131" s="1"/>
  <c r="AL18317" i="131"/>
  <c r="BB18317" i="131" s="1"/>
  <c r="AK18317" i="131"/>
  <c r="BA18317" i="131" s="1"/>
  <c r="AX18316" i="131"/>
  <c r="BN18316" i="131" s="1"/>
  <c r="AW18316" i="131"/>
  <c r="BM18316" i="131" s="1"/>
  <c r="AV18316" i="131"/>
  <c r="BL18316" i="131" s="1"/>
  <c r="AU18316" i="131"/>
  <c r="BK18316" i="131" s="1"/>
  <c r="AT18316" i="131"/>
  <c r="BJ18316" i="131" s="1"/>
  <c r="AS18316" i="131"/>
  <c r="BI18316" i="131" s="1"/>
  <c r="AR18316" i="131"/>
  <c r="BH18316" i="131" s="1"/>
  <c r="AQ18316" i="131"/>
  <c r="BG18316" i="131" s="1"/>
  <c r="AP18316" i="131"/>
  <c r="BF18316" i="131" s="1"/>
  <c r="AO18316" i="131"/>
  <c r="BE18316" i="131" s="1"/>
  <c r="AN18316" i="131"/>
  <c r="BD18316" i="131" s="1"/>
  <c r="AM18316" i="131"/>
  <c r="BC18316" i="131" s="1"/>
  <c r="AL18316" i="131"/>
  <c r="BB18316" i="131" s="1"/>
  <c r="AK18316" i="131"/>
  <c r="BA18316" i="131" s="1"/>
  <c r="AX18315" i="131"/>
  <c r="BN18315" i="131" s="1"/>
  <c r="AW18315" i="131"/>
  <c r="BM18315" i="131" s="1"/>
  <c r="AV18315" i="131"/>
  <c r="BL18315" i="131" s="1"/>
  <c r="AU18315" i="131"/>
  <c r="BK18315" i="131" s="1"/>
  <c r="AT18315" i="131"/>
  <c r="BJ18315" i="131" s="1"/>
  <c r="AS18315" i="131"/>
  <c r="BI18315" i="131" s="1"/>
  <c r="AR18315" i="131"/>
  <c r="BH18315" i="131" s="1"/>
  <c r="AQ18315" i="131"/>
  <c r="BG18315" i="131" s="1"/>
  <c r="AP18315" i="131"/>
  <c r="BF18315" i="131" s="1"/>
  <c r="AO18315" i="131"/>
  <c r="BE18315" i="131" s="1"/>
  <c r="AN18315" i="131"/>
  <c r="BD18315" i="131" s="1"/>
  <c r="AM18315" i="131"/>
  <c r="BC18315" i="131" s="1"/>
  <c r="AL18315" i="131"/>
  <c r="BB18315" i="131" s="1"/>
  <c r="AK18315" i="131"/>
  <c r="BA18315" i="131" s="1"/>
  <c r="AX18314" i="131"/>
  <c r="BN18314" i="131" s="1"/>
  <c r="AW18314" i="131"/>
  <c r="BM18314" i="131" s="1"/>
  <c r="AV18314" i="131"/>
  <c r="BL18314" i="131" s="1"/>
  <c r="AU18314" i="131"/>
  <c r="BK18314" i="131" s="1"/>
  <c r="AT18314" i="131"/>
  <c r="BJ18314" i="131" s="1"/>
  <c r="AS18314" i="131"/>
  <c r="BI18314" i="131" s="1"/>
  <c r="AR18314" i="131"/>
  <c r="BH18314" i="131" s="1"/>
  <c r="AQ18314" i="131"/>
  <c r="BG18314" i="131" s="1"/>
  <c r="AP18314" i="131"/>
  <c r="BF18314" i="131" s="1"/>
  <c r="AO18314" i="131"/>
  <c r="BE18314" i="131" s="1"/>
  <c r="AN18314" i="131"/>
  <c r="BD18314" i="131" s="1"/>
  <c r="AM18314" i="131"/>
  <c r="BC18314" i="131" s="1"/>
  <c r="AL18314" i="131"/>
  <c r="BB18314" i="131" s="1"/>
  <c r="AK18314" i="131"/>
  <c r="BA18314" i="131" s="1"/>
  <c r="AX18313" i="131"/>
  <c r="BN18313" i="131" s="1"/>
  <c r="AW18313" i="131"/>
  <c r="BM18313" i="131" s="1"/>
  <c r="AV18313" i="131"/>
  <c r="BL18313" i="131" s="1"/>
  <c r="AU18313" i="131"/>
  <c r="BK18313" i="131" s="1"/>
  <c r="AT18313" i="131"/>
  <c r="BJ18313" i="131" s="1"/>
  <c r="AS18313" i="131"/>
  <c r="BI18313" i="131" s="1"/>
  <c r="AR18313" i="131"/>
  <c r="BH18313" i="131" s="1"/>
  <c r="AQ18313" i="131"/>
  <c r="BG18313" i="131" s="1"/>
  <c r="AP18313" i="131"/>
  <c r="BF18313" i="131" s="1"/>
  <c r="AO18313" i="131"/>
  <c r="BE18313" i="131" s="1"/>
  <c r="AN18313" i="131"/>
  <c r="BD18313" i="131" s="1"/>
  <c r="AM18313" i="131"/>
  <c r="BC18313" i="131" s="1"/>
  <c r="AL18313" i="131"/>
  <c r="BB18313" i="131" s="1"/>
  <c r="AK18313" i="131"/>
  <c r="BA18313" i="131" s="1"/>
  <c r="AX18312" i="131"/>
  <c r="BN18312" i="131" s="1"/>
  <c r="AW18312" i="131"/>
  <c r="BM18312" i="131" s="1"/>
  <c r="AV18312" i="131"/>
  <c r="BL18312" i="131" s="1"/>
  <c r="AU18312" i="131"/>
  <c r="BK18312" i="131" s="1"/>
  <c r="AT18312" i="131"/>
  <c r="BJ18312" i="131" s="1"/>
  <c r="AS18312" i="131"/>
  <c r="BI18312" i="131" s="1"/>
  <c r="AR18312" i="131"/>
  <c r="BH18312" i="131" s="1"/>
  <c r="AQ18312" i="131"/>
  <c r="BG18312" i="131" s="1"/>
  <c r="AP18312" i="131"/>
  <c r="BF18312" i="131" s="1"/>
  <c r="AO18312" i="131"/>
  <c r="BE18312" i="131" s="1"/>
  <c r="AN18312" i="131"/>
  <c r="BD18312" i="131" s="1"/>
  <c r="AM18312" i="131"/>
  <c r="BC18312" i="131" s="1"/>
  <c r="AL18312" i="131"/>
  <c r="BB18312" i="131" s="1"/>
  <c r="AK18312" i="131"/>
  <c r="BA18312" i="131" s="1"/>
  <c r="AX18295" i="131"/>
  <c r="BN18295" i="131" s="1"/>
  <c r="AW18295" i="131"/>
  <c r="BM18295" i="131" s="1"/>
  <c r="AV18295" i="131"/>
  <c r="BL18295" i="131" s="1"/>
  <c r="AU18295" i="131"/>
  <c r="BK18295" i="131" s="1"/>
  <c r="AT18295" i="131"/>
  <c r="BJ18295" i="131" s="1"/>
  <c r="AS18295" i="131"/>
  <c r="BI18295" i="131" s="1"/>
  <c r="AR18295" i="131"/>
  <c r="BH18295" i="131" s="1"/>
  <c r="AQ18295" i="131"/>
  <c r="BG18295" i="131" s="1"/>
  <c r="AP18295" i="131"/>
  <c r="BF18295" i="131" s="1"/>
  <c r="AO18295" i="131"/>
  <c r="BE18295" i="131" s="1"/>
  <c r="AN18295" i="131"/>
  <c r="BD18295" i="131" s="1"/>
  <c r="AM18295" i="131"/>
  <c r="BC18295" i="131" s="1"/>
  <c r="AL18295" i="131"/>
  <c r="BB18295" i="131" s="1"/>
  <c r="AK18295" i="131"/>
  <c r="BA18295" i="131" s="1"/>
  <c r="AX18294" i="131"/>
  <c r="BN18294" i="131" s="1"/>
  <c r="AW18294" i="131"/>
  <c r="BM18294" i="131" s="1"/>
  <c r="AV18294" i="131"/>
  <c r="BL18294" i="131" s="1"/>
  <c r="AU18294" i="131"/>
  <c r="BK18294" i="131" s="1"/>
  <c r="AT18294" i="131"/>
  <c r="BJ18294" i="131" s="1"/>
  <c r="AS18294" i="131"/>
  <c r="BI18294" i="131" s="1"/>
  <c r="AR18294" i="131"/>
  <c r="BH18294" i="131" s="1"/>
  <c r="AQ18294" i="131"/>
  <c r="BG18294" i="131" s="1"/>
  <c r="AP18294" i="131"/>
  <c r="BF18294" i="131" s="1"/>
  <c r="AO18294" i="131"/>
  <c r="BE18294" i="131" s="1"/>
  <c r="AN18294" i="131"/>
  <c r="BD18294" i="131" s="1"/>
  <c r="AM18294" i="131"/>
  <c r="BC18294" i="131" s="1"/>
  <c r="AL18294" i="131"/>
  <c r="BB18294" i="131" s="1"/>
  <c r="AK18294" i="131"/>
  <c r="BA18294" i="131" s="1"/>
  <c r="AX18293" i="131"/>
  <c r="BN18293" i="131" s="1"/>
  <c r="AW18293" i="131"/>
  <c r="BM18293" i="131" s="1"/>
  <c r="AV18293" i="131"/>
  <c r="BL18293" i="131" s="1"/>
  <c r="AU18293" i="131"/>
  <c r="BK18293" i="131" s="1"/>
  <c r="AT18293" i="131"/>
  <c r="BJ18293" i="131" s="1"/>
  <c r="AS18293" i="131"/>
  <c r="BI18293" i="131" s="1"/>
  <c r="AR18293" i="131"/>
  <c r="BH18293" i="131" s="1"/>
  <c r="AQ18293" i="131"/>
  <c r="BG18293" i="131" s="1"/>
  <c r="AP18293" i="131"/>
  <c r="BF18293" i="131" s="1"/>
  <c r="AO18293" i="131"/>
  <c r="BE18293" i="131" s="1"/>
  <c r="AN18293" i="131"/>
  <c r="BD18293" i="131" s="1"/>
  <c r="AM18293" i="131"/>
  <c r="BC18293" i="131" s="1"/>
  <c r="AL18293" i="131"/>
  <c r="BB18293" i="131" s="1"/>
  <c r="AK18293" i="131"/>
  <c r="BA18293" i="131" s="1"/>
  <c r="AX18292" i="131"/>
  <c r="BN18292" i="131" s="1"/>
  <c r="AW18292" i="131"/>
  <c r="BM18292" i="131" s="1"/>
  <c r="AV18292" i="131"/>
  <c r="BL18292" i="131" s="1"/>
  <c r="AU18292" i="131"/>
  <c r="BK18292" i="131" s="1"/>
  <c r="AT18292" i="131"/>
  <c r="BJ18292" i="131" s="1"/>
  <c r="AS18292" i="131"/>
  <c r="BI18292" i="131" s="1"/>
  <c r="AR18292" i="131"/>
  <c r="BH18292" i="131" s="1"/>
  <c r="AQ18292" i="131"/>
  <c r="BG18292" i="131" s="1"/>
  <c r="AP18292" i="131"/>
  <c r="BF18292" i="131" s="1"/>
  <c r="AO18292" i="131"/>
  <c r="BE18292" i="131" s="1"/>
  <c r="AN18292" i="131"/>
  <c r="BD18292" i="131" s="1"/>
  <c r="AM18292" i="131"/>
  <c r="BC18292" i="131" s="1"/>
  <c r="AL18292" i="131"/>
  <c r="BB18292" i="131" s="1"/>
  <c r="AK18292" i="131"/>
  <c r="BA18292" i="131" s="1"/>
  <c r="AX18291" i="131"/>
  <c r="BN18291" i="131" s="1"/>
  <c r="AW18291" i="131"/>
  <c r="BM18291" i="131" s="1"/>
  <c r="AV18291" i="131"/>
  <c r="BL18291" i="131" s="1"/>
  <c r="AU18291" i="131"/>
  <c r="BK18291" i="131" s="1"/>
  <c r="AT18291" i="131"/>
  <c r="BJ18291" i="131" s="1"/>
  <c r="AS18291" i="131"/>
  <c r="BI18291" i="131" s="1"/>
  <c r="AR18291" i="131"/>
  <c r="BH18291" i="131" s="1"/>
  <c r="AQ18291" i="131"/>
  <c r="BG18291" i="131" s="1"/>
  <c r="AP18291" i="131"/>
  <c r="BF18291" i="131" s="1"/>
  <c r="AO18291" i="131"/>
  <c r="BE18291" i="131" s="1"/>
  <c r="AN18291" i="131"/>
  <c r="BD18291" i="131" s="1"/>
  <c r="AM18291" i="131"/>
  <c r="BC18291" i="131" s="1"/>
  <c r="AL18291" i="131"/>
  <c r="BB18291" i="131" s="1"/>
  <c r="AK18291" i="131"/>
  <c r="BA18291" i="131" s="1"/>
  <c r="AX18290" i="131"/>
  <c r="BN18290" i="131" s="1"/>
  <c r="AW18290" i="131"/>
  <c r="BM18290" i="131" s="1"/>
  <c r="AV18290" i="131"/>
  <c r="BL18290" i="131" s="1"/>
  <c r="AU18290" i="131"/>
  <c r="BK18290" i="131" s="1"/>
  <c r="AT18290" i="131"/>
  <c r="BJ18290" i="131" s="1"/>
  <c r="AS18290" i="131"/>
  <c r="BI18290" i="131" s="1"/>
  <c r="AR18290" i="131"/>
  <c r="BH18290" i="131" s="1"/>
  <c r="AQ18290" i="131"/>
  <c r="BG18290" i="131" s="1"/>
  <c r="AP18290" i="131"/>
  <c r="BF18290" i="131" s="1"/>
  <c r="AO18290" i="131"/>
  <c r="BE18290" i="131" s="1"/>
  <c r="AN18290" i="131"/>
  <c r="BD18290" i="131" s="1"/>
  <c r="AM18290" i="131"/>
  <c r="BC18290" i="131" s="1"/>
  <c r="AL18290" i="131"/>
  <c r="BB18290" i="131" s="1"/>
  <c r="AK18290" i="131"/>
  <c r="BA18290" i="131" s="1"/>
  <c r="AX18289" i="131"/>
  <c r="BN18289" i="131" s="1"/>
  <c r="AW18289" i="131"/>
  <c r="BM18289" i="131" s="1"/>
  <c r="AV18289" i="131"/>
  <c r="BL18289" i="131" s="1"/>
  <c r="AU18289" i="131"/>
  <c r="BK18289" i="131" s="1"/>
  <c r="AT18289" i="131"/>
  <c r="BJ18289" i="131" s="1"/>
  <c r="AS18289" i="131"/>
  <c r="BI18289" i="131" s="1"/>
  <c r="AR18289" i="131"/>
  <c r="BH18289" i="131" s="1"/>
  <c r="AQ18289" i="131"/>
  <c r="BG18289" i="131" s="1"/>
  <c r="AP18289" i="131"/>
  <c r="BF18289" i="131" s="1"/>
  <c r="AO18289" i="131"/>
  <c r="BE18289" i="131" s="1"/>
  <c r="AN18289" i="131"/>
  <c r="BD18289" i="131" s="1"/>
  <c r="AM18289" i="131"/>
  <c r="BC18289" i="131" s="1"/>
  <c r="AL18289" i="131"/>
  <c r="BB18289" i="131" s="1"/>
  <c r="AK18289" i="131"/>
  <c r="BA18289" i="131" s="1"/>
  <c r="AX18288" i="131"/>
  <c r="BN18288" i="131" s="1"/>
  <c r="AW18288" i="131"/>
  <c r="BM18288" i="131" s="1"/>
  <c r="AV18288" i="131"/>
  <c r="BL18288" i="131" s="1"/>
  <c r="AU18288" i="131"/>
  <c r="BK18288" i="131" s="1"/>
  <c r="AT18288" i="131"/>
  <c r="BJ18288" i="131" s="1"/>
  <c r="AS18288" i="131"/>
  <c r="BI18288" i="131" s="1"/>
  <c r="AR18288" i="131"/>
  <c r="BH18288" i="131" s="1"/>
  <c r="AQ18288" i="131"/>
  <c r="BG18288" i="131" s="1"/>
  <c r="AP18288" i="131"/>
  <c r="BF18288" i="131" s="1"/>
  <c r="AO18288" i="131"/>
  <c r="BE18288" i="131" s="1"/>
  <c r="AN18288" i="131"/>
  <c r="BD18288" i="131" s="1"/>
  <c r="AM18288" i="131"/>
  <c r="BC18288" i="131" s="1"/>
  <c r="AL18288" i="131"/>
  <c r="BB18288" i="131" s="1"/>
  <c r="AK18288" i="131"/>
  <c r="BA18288" i="131" s="1"/>
  <c r="AX18287" i="131"/>
  <c r="BN18287" i="131" s="1"/>
  <c r="AW18287" i="131"/>
  <c r="BM18287" i="131" s="1"/>
  <c r="AV18287" i="131"/>
  <c r="BL18287" i="131" s="1"/>
  <c r="AU18287" i="131"/>
  <c r="BK18287" i="131" s="1"/>
  <c r="AT18287" i="131"/>
  <c r="BJ18287" i="131" s="1"/>
  <c r="AS18287" i="131"/>
  <c r="BI18287" i="131" s="1"/>
  <c r="AR18287" i="131"/>
  <c r="BH18287" i="131" s="1"/>
  <c r="AQ18287" i="131"/>
  <c r="BG18287" i="131" s="1"/>
  <c r="AP18287" i="131"/>
  <c r="BF18287" i="131" s="1"/>
  <c r="AO18287" i="131"/>
  <c r="BE18287" i="131" s="1"/>
  <c r="AN18287" i="131"/>
  <c r="BD18287" i="131" s="1"/>
  <c r="AM18287" i="131"/>
  <c r="BC18287" i="131" s="1"/>
  <c r="AL18287" i="131"/>
  <c r="BB18287" i="131" s="1"/>
  <c r="AK18287" i="131"/>
  <c r="BA18287" i="131" s="1"/>
  <c r="AX18286" i="131"/>
  <c r="BN18286" i="131" s="1"/>
  <c r="AW18286" i="131"/>
  <c r="BM18286" i="131" s="1"/>
  <c r="AV18286" i="131"/>
  <c r="BL18286" i="131" s="1"/>
  <c r="AU18286" i="131"/>
  <c r="BK18286" i="131" s="1"/>
  <c r="AT18286" i="131"/>
  <c r="BJ18286" i="131" s="1"/>
  <c r="AS18286" i="131"/>
  <c r="BI18286" i="131" s="1"/>
  <c r="AR18286" i="131"/>
  <c r="BH18286" i="131" s="1"/>
  <c r="AQ18286" i="131"/>
  <c r="BG18286" i="131" s="1"/>
  <c r="AP18286" i="131"/>
  <c r="BF18286" i="131" s="1"/>
  <c r="AO18286" i="131"/>
  <c r="BE18286" i="131" s="1"/>
  <c r="AN18286" i="131"/>
  <c r="BD18286" i="131" s="1"/>
  <c r="AM18286" i="131"/>
  <c r="BC18286" i="131" s="1"/>
  <c r="AL18286" i="131"/>
  <c r="BB18286" i="131" s="1"/>
  <c r="AK18286" i="131"/>
  <c r="BA18286" i="131" s="1"/>
  <c r="AX18285" i="131"/>
  <c r="BN18285" i="131" s="1"/>
  <c r="AW18285" i="131"/>
  <c r="BM18285" i="131" s="1"/>
  <c r="AV18285" i="131"/>
  <c r="BL18285" i="131" s="1"/>
  <c r="AU18285" i="131"/>
  <c r="BK18285" i="131" s="1"/>
  <c r="AT18285" i="131"/>
  <c r="BJ18285" i="131" s="1"/>
  <c r="AS18285" i="131"/>
  <c r="BI18285" i="131" s="1"/>
  <c r="AR18285" i="131"/>
  <c r="BH18285" i="131" s="1"/>
  <c r="AQ18285" i="131"/>
  <c r="BG18285" i="131" s="1"/>
  <c r="AP18285" i="131"/>
  <c r="BF18285" i="131" s="1"/>
  <c r="AO18285" i="131"/>
  <c r="BE18285" i="131" s="1"/>
  <c r="AN18285" i="131"/>
  <c r="BD18285" i="131" s="1"/>
  <c r="AM18285" i="131"/>
  <c r="BC18285" i="131" s="1"/>
  <c r="AL18285" i="131"/>
  <c r="BB18285" i="131" s="1"/>
  <c r="AK18285" i="131"/>
  <c r="BA18285" i="131" s="1"/>
  <c r="AX18284" i="131"/>
  <c r="BN18284" i="131" s="1"/>
  <c r="AW18284" i="131"/>
  <c r="BM18284" i="131" s="1"/>
  <c r="AV18284" i="131"/>
  <c r="BL18284" i="131" s="1"/>
  <c r="AU18284" i="131"/>
  <c r="BK18284" i="131" s="1"/>
  <c r="AT18284" i="131"/>
  <c r="BJ18284" i="131" s="1"/>
  <c r="AS18284" i="131"/>
  <c r="BI18284" i="131" s="1"/>
  <c r="AR18284" i="131"/>
  <c r="BH18284" i="131" s="1"/>
  <c r="AQ18284" i="131"/>
  <c r="BG18284" i="131" s="1"/>
  <c r="AP18284" i="131"/>
  <c r="BF18284" i="131" s="1"/>
  <c r="AO18284" i="131"/>
  <c r="BE18284" i="131" s="1"/>
  <c r="AN18284" i="131"/>
  <c r="BD18284" i="131" s="1"/>
  <c r="AM18284" i="131"/>
  <c r="BC18284" i="131" s="1"/>
  <c r="AL18284" i="131"/>
  <c r="BB18284" i="131" s="1"/>
  <c r="AK18284" i="131"/>
  <c r="BA18284" i="131" s="1"/>
  <c r="AX18283" i="131"/>
  <c r="BN18283" i="131" s="1"/>
  <c r="AW18283" i="131"/>
  <c r="BM18283" i="131" s="1"/>
  <c r="AV18283" i="131"/>
  <c r="BL18283" i="131" s="1"/>
  <c r="AU18283" i="131"/>
  <c r="BK18283" i="131" s="1"/>
  <c r="AT18283" i="131"/>
  <c r="BJ18283" i="131" s="1"/>
  <c r="AS18283" i="131"/>
  <c r="BI18283" i="131" s="1"/>
  <c r="AR18283" i="131"/>
  <c r="BH18283" i="131" s="1"/>
  <c r="AQ18283" i="131"/>
  <c r="BG18283" i="131" s="1"/>
  <c r="AP18283" i="131"/>
  <c r="BF18283" i="131" s="1"/>
  <c r="AO18283" i="131"/>
  <c r="BE18283" i="131" s="1"/>
  <c r="AN18283" i="131"/>
  <c r="BD18283" i="131" s="1"/>
  <c r="AM18283" i="131"/>
  <c r="BC18283" i="131" s="1"/>
  <c r="AL18283" i="131"/>
  <c r="BB18283" i="131" s="1"/>
  <c r="AK18283" i="131"/>
  <c r="BA18283" i="131" s="1"/>
  <c r="AX18282" i="131"/>
  <c r="BN18282" i="131" s="1"/>
  <c r="AW18282" i="131"/>
  <c r="BM18282" i="131" s="1"/>
  <c r="AV18282" i="131"/>
  <c r="BL18282" i="131" s="1"/>
  <c r="AU18282" i="131"/>
  <c r="BK18282" i="131" s="1"/>
  <c r="AT18282" i="131"/>
  <c r="BJ18282" i="131" s="1"/>
  <c r="AS18282" i="131"/>
  <c r="BI18282" i="131" s="1"/>
  <c r="AR18282" i="131"/>
  <c r="BH18282" i="131" s="1"/>
  <c r="AQ18282" i="131"/>
  <c r="BG18282" i="131" s="1"/>
  <c r="AP18282" i="131"/>
  <c r="BF18282" i="131" s="1"/>
  <c r="AO18282" i="131"/>
  <c r="BE18282" i="131" s="1"/>
  <c r="AN18282" i="131"/>
  <c r="BD18282" i="131" s="1"/>
  <c r="AM18282" i="131"/>
  <c r="BC18282" i="131" s="1"/>
  <c r="AL18282" i="131"/>
  <c r="BB18282" i="131" s="1"/>
  <c r="AK18282" i="131"/>
  <c r="BA18282" i="131" s="1"/>
  <c r="AX18265" i="131"/>
  <c r="BN18265" i="131" s="1"/>
  <c r="AW18265" i="131"/>
  <c r="BM18265" i="131" s="1"/>
  <c r="AV18265" i="131"/>
  <c r="BL18265" i="131" s="1"/>
  <c r="AU18265" i="131"/>
  <c r="BK18265" i="131" s="1"/>
  <c r="AT18265" i="131"/>
  <c r="BJ18265" i="131" s="1"/>
  <c r="AS18265" i="131"/>
  <c r="BI18265" i="131" s="1"/>
  <c r="AR18265" i="131"/>
  <c r="BH18265" i="131" s="1"/>
  <c r="AQ18265" i="131"/>
  <c r="BG18265" i="131" s="1"/>
  <c r="AP18265" i="131"/>
  <c r="BF18265" i="131" s="1"/>
  <c r="AO18265" i="131"/>
  <c r="BE18265" i="131" s="1"/>
  <c r="AN18265" i="131"/>
  <c r="BD18265" i="131" s="1"/>
  <c r="AM18265" i="131"/>
  <c r="BC18265" i="131" s="1"/>
  <c r="AL18265" i="131"/>
  <c r="BB18265" i="131" s="1"/>
  <c r="AK18265" i="131"/>
  <c r="BA18265" i="131" s="1"/>
  <c r="AX18264" i="131"/>
  <c r="BN18264" i="131" s="1"/>
  <c r="AW18264" i="131"/>
  <c r="BM18264" i="131" s="1"/>
  <c r="AV18264" i="131"/>
  <c r="BL18264" i="131" s="1"/>
  <c r="AU18264" i="131"/>
  <c r="BK18264" i="131" s="1"/>
  <c r="AT18264" i="131"/>
  <c r="BJ18264" i="131" s="1"/>
  <c r="AS18264" i="131"/>
  <c r="BI18264" i="131" s="1"/>
  <c r="AR18264" i="131"/>
  <c r="BH18264" i="131" s="1"/>
  <c r="AQ18264" i="131"/>
  <c r="BG18264" i="131" s="1"/>
  <c r="AP18264" i="131"/>
  <c r="BF18264" i="131" s="1"/>
  <c r="AO18264" i="131"/>
  <c r="BE18264" i="131" s="1"/>
  <c r="AN18264" i="131"/>
  <c r="BD18264" i="131" s="1"/>
  <c r="AM18264" i="131"/>
  <c r="BC18264" i="131" s="1"/>
  <c r="AL18264" i="131"/>
  <c r="BB18264" i="131" s="1"/>
  <c r="AK18264" i="131"/>
  <c r="BA18264" i="131" s="1"/>
  <c r="AX18263" i="131"/>
  <c r="BN18263" i="131" s="1"/>
  <c r="AW18263" i="131"/>
  <c r="BM18263" i="131" s="1"/>
  <c r="AV18263" i="131"/>
  <c r="BL18263" i="131" s="1"/>
  <c r="AU18263" i="131"/>
  <c r="BK18263" i="131" s="1"/>
  <c r="AT18263" i="131"/>
  <c r="BJ18263" i="131" s="1"/>
  <c r="AS18263" i="131"/>
  <c r="BI18263" i="131" s="1"/>
  <c r="AR18263" i="131"/>
  <c r="BH18263" i="131" s="1"/>
  <c r="AQ18263" i="131"/>
  <c r="BG18263" i="131" s="1"/>
  <c r="AP18263" i="131"/>
  <c r="BF18263" i="131" s="1"/>
  <c r="AO18263" i="131"/>
  <c r="BE18263" i="131" s="1"/>
  <c r="AN18263" i="131"/>
  <c r="BD18263" i="131" s="1"/>
  <c r="AM18263" i="131"/>
  <c r="BC18263" i="131" s="1"/>
  <c r="AL18263" i="131"/>
  <c r="BB18263" i="131" s="1"/>
  <c r="AK18263" i="131"/>
  <c r="BA18263" i="131" s="1"/>
  <c r="AX18262" i="131"/>
  <c r="BN18262" i="131" s="1"/>
  <c r="AW18262" i="131"/>
  <c r="BM18262" i="131" s="1"/>
  <c r="AV18262" i="131"/>
  <c r="BL18262" i="131" s="1"/>
  <c r="AU18262" i="131"/>
  <c r="BK18262" i="131" s="1"/>
  <c r="AT18262" i="131"/>
  <c r="BJ18262" i="131" s="1"/>
  <c r="AS18262" i="131"/>
  <c r="BI18262" i="131" s="1"/>
  <c r="AR18262" i="131"/>
  <c r="BH18262" i="131" s="1"/>
  <c r="AQ18262" i="131"/>
  <c r="BG18262" i="131" s="1"/>
  <c r="AP18262" i="131"/>
  <c r="BF18262" i="131" s="1"/>
  <c r="AO18262" i="131"/>
  <c r="BE18262" i="131" s="1"/>
  <c r="AN18262" i="131"/>
  <c r="BD18262" i="131" s="1"/>
  <c r="AM18262" i="131"/>
  <c r="BC18262" i="131" s="1"/>
  <c r="AL18262" i="131"/>
  <c r="BB18262" i="131" s="1"/>
  <c r="AK18262" i="131"/>
  <c r="BA18262" i="131" s="1"/>
  <c r="AX18261" i="131"/>
  <c r="BN18261" i="131" s="1"/>
  <c r="AW18261" i="131"/>
  <c r="BM18261" i="131" s="1"/>
  <c r="AV18261" i="131"/>
  <c r="BL18261" i="131" s="1"/>
  <c r="AU18261" i="131"/>
  <c r="BK18261" i="131" s="1"/>
  <c r="AT18261" i="131"/>
  <c r="BJ18261" i="131" s="1"/>
  <c r="AS18261" i="131"/>
  <c r="BI18261" i="131" s="1"/>
  <c r="AR18261" i="131"/>
  <c r="BH18261" i="131" s="1"/>
  <c r="AQ18261" i="131"/>
  <c r="BG18261" i="131" s="1"/>
  <c r="AP18261" i="131"/>
  <c r="BF18261" i="131" s="1"/>
  <c r="AO18261" i="131"/>
  <c r="BE18261" i="131" s="1"/>
  <c r="AN18261" i="131"/>
  <c r="BD18261" i="131" s="1"/>
  <c r="AM18261" i="131"/>
  <c r="BC18261" i="131" s="1"/>
  <c r="AL18261" i="131"/>
  <c r="BB18261" i="131" s="1"/>
  <c r="AK18261" i="131"/>
  <c r="BA18261" i="131" s="1"/>
  <c r="AX18260" i="131"/>
  <c r="BN18260" i="131" s="1"/>
  <c r="AW18260" i="131"/>
  <c r="BM18260" i="131" s="1"/>
  <c r="AV18260" i="131"/>
  <c r="BL18260" i="131" s="1"/>
  <c r="AU18260" i="131"/>
  <c r="BK18260" i="131" s="1"/>
  <c r="AT18260" i="131"/>
  <c r="BJ18260" i="131" s="1"/>
  <c r="AS18260" i="131"/>
  <c r="BI18260" i="131" s="1"/>
  <c r="AR18260" i="131"/>
  <c r="BH18260" i="131" s="1"/>
  <c r="AQ18260" i="131"/>
  <c r="BG18260" i="131" s="1"/>
  <c r="AP18260" i="131"/>
  <c r="BF18260" i="131" s="1"/>
  <c r="AO18260" i="131"/>
  <c r="BE18260" i="131" s="1"/>
  <c r="AN18260" i="131"/>
  <c r="BD18260" i="131" s="1"/>
  <c r="AM18260" i="131"/>
  <c r="BC18260" i="131" s="1"/>
  <c r="AL18260" i="131"/>
  <c r="BB18260" i="131" s="1"/>
  <c r="AK18260" i="131"/>
  <c r="BA18260" i="131" s="1"/>
  <c r="AX18259" i="131"/>
  <c r="BN18259" i="131" s="1"/>
  <c r="AW18259" i="131"/>
  <c r="BM18259" i="131" s="1"/>
  <c r="AV18259" i="131"/>
  <c r="BL18259" i="131" s="1"/>
  <c r="AU18259" i="131"/>
  <c r="BK18259" i="131" s="1"/>
  <c r="AT18259" i="131"/>
  <c r="BJ18259" i="131" s="1"/>
  <c r="AS18259" i="131"/>
  <c r="BI18259" i="131" s="1"/>
  <c r="AR18259" i="131"/>
  <c r="BH18259" i="131" s="1"/>
  <c r="AQ18259" i="131"/>
  <c r="BG18259" i="131" s="1"/>
  <c r="AP18259" i="131"/>
  <c r="BF18259" i="131" s="1"/>
  <c r="AO18259" i="131"/>
  <c r="BE18259" i="131" s="1"/>
  <c r="AN18259" i="131"/>
  <c r="BD18259" i="131" s="1"/>
  <c r="AM18259" i="131"/>
  <c r="BC18259" i="131" s="1"/>
  <c r="AL18259" i="131"/>
  <c r="BB18259" i="131" s="1"/>
  <c r="AK18259" i="131"/>
  <c r="BA18259" i="131" s="1"/>
  <c r="AX18258" i="131"/>
  <c r="BN18258" i="131" s="1"/>
  <c r="AW18258" i="131"/>
  <c r="BM18258" i="131" s="1"/>
  <c r="AV18258" i="131"/>
  <c r="BL18258" i="131" s="1"/>
  <c r="AU18258" i="131"/>
  <c r="BK18258" i="131" s="1"/>
  <c r="AT18258" i="131"/>
  <c r="BJ18258" i="131" s="1"/>
  <c r="AS18258" i="131"/>
  <c r="BI18258" i="131" s="1"/>
  <c r="AR18258" i="131"/>
  <c r="BH18258" i="131" s="1"/>
  <c r="AQ18258" i="131"/>
  <c r="BG18258" i="131" s="1"/>
  <c r="AP18258" i="131"/>
  <c r="BF18258" i="131" s="1"/>
  <c r="AO18258" i="131"/>
  <c r="BE18258" i="131" s="1"/>
  <c r="AN18258" i="131"/>
  <c r="BD18258" i="131" s="1"/>
  <c r="AM18258" i="131"/>
  <c r="BC18258" i="131" s="1"/>
  <c r="AL18258" i="131"/>
  <c r="BB18258" i="131" s="1"/>
  <c r="AK18258" i="131"/>
  <c r="BA18258" i="131" s="1"/>
  <c r="AX18257" i="131"/>
  <c r="BN18257" i="131" s="1"/>
  <c r="AW18257" i="131"/>
  <c r="BM18257" i="131" s="1"/>
  <c r="AV18257" i="131"/>
  <c r="BL18257" i="131" s="1"/>
  <c r="AU18257" i="131"/>
  <c r="BK18257" i="131" s="1"/>
  <c r="AT18257" i="131"/>
  <c r="BJ18257" i="131" s="1"/>
  <c r="AS18257" i="131"/>
  <c r="BI18257" i="131" s="1"/>
  <c r="AR18257" i="131"/>
  <c r="BH18257" i="131" s="1"/>
  <c r="AQ18257" i="131"/>
  <c r="BG18257" i="131" s="1"/>
  <c r="AP18257" i="131"/>
  <c r="BF18257" i="131" s="1"/>
  <c r="AO18257" i="131"/>
  <c r="BE18257" i="131" s="1"/>
  <c r="AN18257" i="131"/>
  <c r="BD18257" i="131" s="1"/>
  <c r="AM18257" i="131"/>
  <c r="BC18257" i="131" s="1"/>
  <c r="AL18257" i="131"/>
  <c r="BB18257" i="131" s="1"/>
  <c r="AK18257" i="131"/>
  <c r="BA18257" i="131" s="1"/>
  <c r="AX18256" i="131"/>
  <c r="BN18256" i="131" s="1"/>
  <c r="AW18256" i="131"/>
  <c r="BM18256" i="131" s="1"/>
  <c r="AV18256" i="131"/>
  <c r="BL18256" i="131" s="1"/>
  <c r="AU18256" i="131"/>
  <c r="BK18256" i="131" s="1"/>
  <c r="AT18256" i="131"/>
  <c r="BJ18256" i="131" s="1"/>
  <c r="AS18256" i="131"/>
  <c r="BI18256" i="131" s="1"/>
  <c r="AR18256" i="131"/>
  <c r="BH18256" i="131" s="1"/>
  <c r="AQ18256" i="131"/>
  <c r="BG18256" i="131" s="1"/>
  <c r="AP18256" i="131"/>
  <c r="BF18256" i="131" s="1"/>
  <c r="AO18256" i="131"/>
  <c r="BE18256" i="131" s="1"/>
  <c r="AN18256" i="131"/>
  <c r="BD18256" i="131" s="1"/>
  <c r="AM18256" i="131"/>
  <c r="BC18256" i="131" s="1"/>
  <c r="AL18256" i="131"/>
  <c r="BB18256" i="131" s="1"/>
  <c r="AK18256" i="131"/>
  <c r="BA18256" i="131" s="1"/>
  <c r="AX18255" i="131"/>
  <c r="BN18255" i="131" s="1"/>
  <c r="AW18255" i="131"/>
  <c r="BM18255" i="131" s="1"/>
  <c r="AV18255" i="131"/>
  <c r="BL18255" i="131" s="1"/>
  <c r="AU18255" i="131"/>
  <c r="BK18255" i="131" s="1"/>
  <c r="AT18255" i="131"/>
  <c r="BJ18255" i="131" s="1"/>
  <c r="AS18255" i="131"/>
  <c r="BI18255" i="131" s="1"/>
  <c r="AR18255" i="131"/>
  <c r="BH18255" i="131" s="1"/>
  <c r="AQ18255" i="131"/>
  <c r="BG18255" i="131" s="1"/>
  <c r="AP18255" i="131"/>
  <c r="BF18255" i="131" s="1"/>
  <c r="AO18255" i="131"/>
  <c r="BE18255" i="131" s="1"/>
  <c r="AN18255" i="131"/>
  <c r="BD18255" i="131" s="1"/>
  <c r="AM18255" i="131"/>
  <c r="BC18255" i="131" s="1"/>
  <c r="AL18255" i="131"/>
  <c r="BB18255" i="131" s="1"/>
  <c r="AK18255" i="131"/>
  <c r="BA18255" i="131" s="1"/>
  <c r="AX18254" i="131"/>
  <c r="BN18254" i="131" s="1"/>
  <c r="AW18254" i="131"/>
  <c r="BM18254" i="131" s="1"/>
  <c r="AV18254" i="131"/>
  <c r="BL18254" i="131" s="1"/>
  <c r="AU18254" i="131"/>
  <c r="BK18254" i="131" s="1"/>
  <c r="AT18254" i="131"/>
  <c r="BJ18254" i="131" s="1"/>
  <c r="AS18254" i="131"/>
  <c r="BI18254" i="131" s="1"/>
  <c r="AR18254" i="131"/>
  <c r="BH18254" i="131" s="1"/>
  <c r="AQ18254" i="131"/>
  <c r="BG18254" i="131" s="1"/>
  <c r="AP18254" i="131"/>
  <c r="BF18254" i="131" s="1"/>
  <c r="AO18254" i="131"/>
  <c r="BE18254" i="131" s="1"/>
  <c r="AN18254" i="131"/>
  <c r="BD18254" i="131" s="1"/>
  <c r="AM18254" i="131"/>
  <c r="BC18254" i="131" s="1"/>
  <c r="AL18254" i="131"/>
  <c r="BB18254" i="131" s="1"/>
  <c r="AK18254" i="131"/>
  <c r="BA18254" i="131" s="1"/>
  <c r="AX18253" i="131"/>
  <c r="BN18253" i="131" s="1"/>
  <c r="AW18253" i="131"/>
  <c r="BM18253" i="131" s="1"/>
  <c r="AV18253" i="131"/>
  <c r="BL18253" i="131" s="1"/>
  <c r="AU18253" i="131"/>
  <c r="BK18253" i="131" s="1"/>
  <c r="AT18253" i="131"/>
  <c r="BJ18253" i="131" s="1"/>
  <c r="AS18253" i="131"/>
  <c r="BI18253" i="131" s="1"/>
  <c r="AR18253" i="131"/>
  <c r="BH18253" i="131" s="1"/>
  <c r="AQ18253" i="131"/>
  <c r="BG18253" i="131" s="1"/>
  <c r="AP18253" i="131"/>
  <c r="BF18253" i="131" s="1"/>
  <c r="AO18253" i="131"/>
  <c r="BE18253" i="131" s="1"/>
  <c r="AN18253" i="131"/>
  <c r="BD18253" i="131" s="1"/>
  <c r="AM18253" i="131"/>
  <c r="BC18253" i="131" s="1"/>
  <c r="AL18253" i="131"/>
  <c r="BB18253" i="131" s="1"/>
  <c r="AK18253" i="131"/>
  <c r="BA18253" i="131" s="1"/>
  <c r="AX18252" i="131"/>
  <c r="BN18252" i="131" s="1"/>
  <c r="AW18252" i="131"/>
  <c r="BM18252" i="131" s="1"/>
  <c r="AV18252" i="131"/>
  <c r="BL18252" i="131" s="1"/>
  <c r="AU18252" i="131"/>
  <c r="BK18252" i="131" s="1"/>
  <c r="AT18252" i="131"/>
  <c r="BJ18252" i="131" s="1"/>
  <c r="AS18252" i="131"/>
  <c r="BI18252" i="131" s="1"/>
  <c r="AR18252" i="131"/>
  <c r="BH18252" i="131" s="1"/>
  <c r="AQ18252" i="131"/>
  <c r="BG18252" i="131" s="1"/>
  <c r="AP18252" i="131"/>
  <c r="BF18252" i="131" s="1"/>
  <c r="AO18252" i="131"/>
  <c r="BE18252" i="131" s="1"/>
  <c r="AN18252" i="131"/>
  <c r="BD18252" i="131" s="1"/>
  <c r="AM18252" i="131"/>
  <c r="BC18252" i="131" s="1"/>
  <c r="AL18252" i="131"/>
  <c r="BB18252" i="131" s="1"/>
  <c r="AK18252" i="131"/>
  <c r="BA18252" i="131" s="1"/>
  <c r="AX18235" i="131"/>
  <c r="BN18235" i="131" s="1"/>
  <c r="AW18235" i="131"/>
  <c r="BM18235" i="131" s="1"/>
  <c r="AV18235" i="131"/>
  <c r="BL18235" i="131" s="1"/>
  <c r="AU18235" i="131"/>
  <c r="BK18235" i="131" s="1"/>
  <c r="AT18235" i="131"/>
  <c r="BJ18235" i="131" s="1"/>
  <c r="AS18235" i="131"/>
  <c r="BI18235" i="131" s="1"/>
  <c r="AR18235" i="131"/>
  <c r="BH18235" i="131" s="1"/>
  <c r="AQ18235" i="131"/>
  <c r="BG18235" i="131" s="1"/>
  <c r="AP18235" i="131"/>
  <c r="BF18235" i="131" s="1"/>
  <c r="AO18235" i="131"/>
  <c r="BE18235" i="131" s="1"/>
  <c r="AN18235" i="131"/>
  <c r="BD18235" i="131" s="1"/>
  <c r="AM18235" i="131"/>
  <c r="BC18235" i="131" s="1"/>
  <c r="AL18235" i="131"/>
  <c r="BB18235" i="131" s="1"/>
  <c r="AK18235" i="131"/>
  <c r="BA18235" i="131" s="1"/>
  <c r="AX18234" i="131"/>
  <c r="BN18234" i="131" s="1"/>
  <c r="AW18234" i="131"/>
  <c r="BM18234" i="131" s="1"/>
  <c r="AV18234" i="131"/>
  <c r="BL18234" i="131" s="1"/>
  <c r="AU18234" i="131"/>
  <c r="BK18234" i="131" s="1"/>
  <c r="AT18234" i="131"/>
  <c r="BJ18234" i="131" s="1"/>
  <c r="AS18234" i="131"/>
  <c r="BI18234" i="131" s="1"/>
  <c r="AR18234" i="131"/>
  <c r="BH18234" i="131" s="1"/>
  <c r="AQ18234" i="131"/>
  <c r="BG18234" i="131" s="1"/>
  <c r="AP18234" i="131"/>
  <c r="BF18234" i="131" s="1"/>
  <c r="AO18234" i="131"/>
  <c r="BE18234" i="131" s="1"/>
  <c r="AN18234" i="131"/>
  <c r="BD18234" i="131" s="1"/>
  <c r="AM18234" i="131"/>
  <c r="BC18234" i="131" s="1"/>
  <c r="AL18234" i="131"/>
  <c r="BB18234" i="131" s="1"/>
  <c r="AK18234" i="131"/>
  <c r="BA18234" i="131" s="1"/>
  <c r="AX18233" i="131"/>
  <c r="BN18233" i="131" s="1"/>
  <c r="AW18233" i="131"/>
  <c r="BM18233" i="131" s="1"/>
  <c r="AV18233" i="131"/>
  <c r="BL18233" i="131" s="1"/>
  <c r="AU18233" i="131"/>
  <c r="BK18233" i="131" s="1"/>
  <c r="AT18233" i="131"/>
  <c r="BJ18233" i="131" s="1"/>
  <c r="AS18233" i="131"/>
  <c r="BI18233" i="131" s="1"/>
  <c r="AR18233" i="131"/>
  <c r="BH18233" i="131" s="1"/>
  <c r="AQ18233" i="131"/>
  <c r="BG18233" i="131" s="1"/>
  <c r="AP18233" i="131"/>
  <c r="BF18233" i="131" s="1"/>
  <c r="AO18233" i="131"/>
  <c r="BE18233" i="131" s="1"/>
  <c r="AN18233" i="131"/>
  <c r="BD18233" i="131" s="1"/>
  <c r="AM18233" i="131"/>
  <c r="BC18233" i="131" s="1"/>
  <c r="AL18233" i="131"/>
  <c r="BB18233" i="131" s="1"/>
  <c r="AK18233" i="131"/>
  <c r="BA18233" i="131" s="1"/>
  <c r="AX18232" i="131"/>
  <c r="BN18232" i="131" s="1"/>
  <c r="AW18232" i="131"/>
  <c r="BM18232" i="131" s="1"/>
  <c r="AV18232" i="131"/>
  <c r="BL18232" i="131" s="1"/>
  <c r="AU18232" i="131"/>
  <c r="BK18232" i="131" s="1"/>
  <c r="AT18232" i="131"/>
  <c r="BJ18232" i="131" s="1"/>
  <c r="AS18232" i="131"/>
  <c r="BI18232" i="131" s="1"/>
  <c r="AR18232" i="131"/>
  <c r="BH18232" i="131" s="1"/>
  <c r="AQ18232" i="131"/>
  <c r="BG18232" i="131" s="1"/>
  <c r="AP18232" i="131"/>
  <c r="BF18232" i="131" s="1"/>
  <c r="AO18232" i="131"/>
  <c r="BE18232" i="131" s="1"/>
  <c r="AN18232" i="131"/>
  <c r="BD18232" i="131" s="1"/>
  <c r="AM18232" i="131"/>
  <c r="BC18232" i="131" s="1"/>
  <c r="AL18232" i="131"/>
  <c r="BB18232" i="131" s="1"/>
  <c r="AK18232" i="131"/>
  <c r="BA18232" i="131" s="1"/>
  <c r="AX18231" i="131"/>
  <c r="BN18231" i="131" s="1"/>
  <c r="AW18231" i="131"/>
  <c r="BM18231" i="131" s="1"/>
  <c r="AV18231" i="131"/>
  <c r="BL18231" i="131" s="1"/>
  <c r="AU18231" i="131"/>
  <c r="BK18231" i="131" s="1"/>
  <c r="AT18231" i="131"/>
  <c r="BJ18231" i="131" s="1"/>
  <c r="AS18231" i="131"/>
  <c r="BI18231" i="131" s="1"/>
  <c r="AR18231" i="131"/>
  <c r="BH18231" i="131" s="1"/>
  <c r="AQ18231" i="131"/>
  <c r="BG18231" i="131" s="1"/>
  <c r="AP18231" i="131"/>
  <c r="BF18231" i="131" s="1"/>
  <c r="AO18231" i="131"/>
  <c r="BE18231" i="131" s="1"/>
  <c r="AN18231" i="131"/>
  <c r="BD18231" i="131" s="1"/>
  <c r="AM18231" i="131"/>
  <c r="BC18231" i="131" s="1"/>
  <c r="AL18231" i="131"/>
  <c r="BB18231" i="131" s="1"/>
  <c r="AK18231" i="131"/>
  <c r="BA18231" i="131" s="1"/>
  <c r="AX18230" i="131"/>
  <c r="BN18230" i="131" s="1"/>
  <c r="AW18230" i="131"/>
  <c r="BM18230" i="131" s="1"/>
  <c r="AV18230" i="131"/>
  <c r="BL18230" i="131" s="1"/>
  <c r="AU18230" i="131"/>
  <c r="BK18230" i="131" s="1"/>
  <c r="AT18230" i="131"/>
  <c r="BJ18230" i="131" s="1"/>
  <c r="AS18230" i="131"/>
  <c r="BI18230" i="131" s="1"/>
  <c r="AR18230" i="131"/>
  <c r="BH18230" i="131" s="1"/>
  <c r="AQ18230" i="131"/>
  <c r="BG18230" i="131" s="1"/>
  <c r="AP18230" i="131"/>
  <c r="BF18230" i="131" s="1"/>
  <c r="AO18230" i="131"/>
  <c r="BE18230" i="131" s="1"/>
  <c r="AN18230" i="131"/>
  <c r="BD18230" i="131" s="1"/>
  <c r="AM18230" i="131"/>
  <c r="BC18230" i="131" s="1"/>
  <c r="AL18230" i="131"/>
  <c r="BB18230" i="131" s="1"/>
  <c r="AK18230" i="131"/>
  <c r="BA18230" i="131" s="1"/>
  <c r="AX18229" i="131"/>
  <c r="BN18229" i="131" s="1"/>
  <c r="AW18229" i="131"/>
  <c r="BM18229" i="131" s="1"/>
  <c r="AV18229" i="131"/>
  <c r="BL18229" i="131" s="1"/>
  <c r="AU18229" i="131"/>
  <c r="BK18229" i="131" s="1"/>
  <c r="AT18229" i="131"/>
  <c r="BJ18229" i="131" s="1"/>
  <c r="AS18229" i="131"/>
  <c r="BI18229" i="131" s="1"/>
  <c r="AR18229" i="131"/>
  <c r="BH18229" i="131" s="1"/>
  <c r="AQ18229" i="131"/>
  <c r="BG18229" i="131" s="1"/>
  <c r="AP18229" i="131"/>
  <c r="BF18229" i="131" s="1"/>
  <c r="AO18229" i="131"/>
  <c r="BE18229" i="131" s="1"/>
  <c r="AN18229" i="131"/>
  <c r="BD18229" i="131" s="1"/>
  <c r="AM18229" i="131"/>
  <c r="BC18229" i="131" s="1"/>
  <c r="AL18229" i="131"/>
  <c r="BB18229" i="131" s="1"/>
  <c r="AK18229" i="131"/>
  <c r="BA18229" i="131" s="1"/>
  <c r="AX18228" i="131"/>
  <c r="BN18228" i="131" s="1"/>
  <c r="AW18228" i="131"/>
  <c r="BM18228" i="131" s="1"/>
  <c r="AV18228" i="131"/>
  <c r="BL18228" i="131" s="1"/>
  <c r="AU18228" i="131"/>
  <c r="BK18228" i="131" s="1"/>
  <c r="AT18228" i="131"/>
  <c r="BJ18228" i="131" s="1"/>
  <c r="AS18228" i="131"/>
  <c r="BI18228" i="131" s="1"/>
  <c r="AR18228" i="131"/>
  <c r="BH18228" i="131" s="1"/>
  <c r="AQ18228" i="131"/>
  <c r="BG18228" i="131" s="1"/>
  <c r="AP18228" i="131"/>
  <c r="BF18228" i="131" s="1"/>
  <c r="AO18228" i="131"/>
  <c r="BE18228" i="131" s="1"/>
  <c r="AN18228" i="131"/>
  <c r="BD18228" i="131" s="1"/>
  <c r="AM18228" i="131"/>
  <c r="BC18228" i="131" s="1"/>
  <c r="AL18228" i="131"/>
  <c r="BB18228" i="131" s="1"/>
  <c r="AK18228" i="131"/>
  <c r="BA18228" i="131" s="1"/>
  <c r="AX18227" i="131"/>
  <c r="BN18227" i="131" s="1"/>
  <c r="AW18227" i="131"/>
  <c r="BM18227" i="131" s="1"/>
  <c r="AV18227" i="131"/>
  <c r="BL18227" i="131" s="1"/>
  <c r="AU18227" i="131"/>
  <c r="BK18227" i="131" s="1"/>
  <c r="AT18227" i="131"/>
  <c r="BJ18227" i="131" s="1"/>
  <c r="AS18227" i="131"/>
  <c r="BI18227" i="131" s="1"/>
  <c r="AR18227" i="131"/>
  <c r="BH18227" i="131" s="1"/>
  <c r="AQ18227" i="131"/>
  <c r="BG18227" i="131" s="1"/>
  <c r="AP18227" i="131"/>
  <c r="BF18227" i="131" s="1"/>
  <c r="AO18227" i="131"/>
  <c r="BE18227" i="131" s="1"/>
  <c r="AN18227" i="131"/>
  <c r="BD18227" i="131" s="1"/>
  <c r="AM18227" i="131"/>
  <c r="BC18227" i="131" s="1"/>
  <c r="AL18227" i="131"/>
  <c r="BB18227" i="131" s="1"/>
  <c r="AK18227" i="131"/>
  <c r="BA18227" i="131" s="1"/>
  <c r="AX18226" i="131"/>
  <c r="BN18226" i="131" s="1"/>
  <c r="AW18226" i="131"/>
  <c r="BM18226" i="131" s="1"/>
  <c r="AV18226" i="131"/>
  <c r="BL18226" i="131" s="1"/>
  <c r="AU18226" i="131"/>
  <c r="BK18226" i="131" s="1"/>
  <c r="AT18226" i="131"/>
  <c r="BJ18226" i="131" s="1"/>
  <c r="AS18226" i="131"/>
  <c r="BI18226" i="131" s="1"/>
  <c r="AR18226" i="131"/>
  <c r="BH18226" i="131" s="1"/>
  <c r="AQ18226" i="131"/>
  <c r="BG18226" i="131" s="1"/>
  <c r="AP18226" i="131"/>
  <c r="BF18226" i="131" s="1"/>
  <c r="AO18226" i="131"/>
  <c r="BE18226" i="131" s="1"/>
  <c r="AN18226" i="131"/>
  <c r="BD18226" i="131" s="1"/>
  <c r="AM18226" i="131"/>
  <c r="BC18226" i="131" s="1"/>
  <c r="AL18226" i="131"/>
  <c r="BB18226" i="131" s="1"/>
  <c r="AK18226" i="131"/>
  <c r="BA18226" i="131" s="1"/>
  <c r="AX18225" i="131"/>
  <c r="BN18225" i="131" s="1"/>
  <c r="AW18225" i="131"/>
  <c r="BM18225" i="131" s="1"/>
  <c r="AV18225" i="131"/>
  <c r="BL18225" i="131" s="1"/>
  <c r="AU18225" i="131"/>
  <c r="BK18225" i="131" s="1"/>
  <c r="AT18225" i="131"/>
  <c r="BJ18225" i="131" s="1"/>
  <c r="AS18225" i="131"/>
  <c r="BI18225" i="131" s="1"/>
  <c r="AR18225" i="131"/>
  <c r="BH18225" i="131" s="1"/>
  <c r="AQ18225" i="131"/>
  <c r="BG18225" i="131" s="1"/>
  <c r="AP18225" i="131"/>
  <c r="BF18225" i="131" s="1"/>
  <c r="AO18225" i="131"/>
  <c r="BE18225" i="131" s="1"/>
  <c r="AN18225" i="131"/>
  <c r="BD18225" i="131" s="1"/>
  <c r="AM18225" i="131"/>
  <c r="BC18225" i="131" s="1"/>
  <c r="AL18225" i="131"/>
  <c r="BB18225" i="131" s="1"/>
  <c r="AK18225" i="131"/>
  <c r="BA18225" i="131" s="1"/>
  <c r="AX18224" i="131"/>
  <c r="BN18224" i="131" s="1"/>
  <c r="AW18224" i="131"/>
  <c r="BM18224" i="131" s="1"/>
  <c r="AV18224" i="131"/>
  <c r="BL18224" i="131" s="1"/>
  <c r="AU18224" i="131"/>
  <c r="BK18224" i="131" s="1"/>
  <c r="AT18224" i="131"/>
  <c r="BJ18224" i="131" s="1"/>
  <c r="AS18224" i="131"/>
  <c r="BI18224" i="131" s="1"/>
  <c r="AR18224" i="131"/>
  <c r="BH18224" i="131" s="1"/>
  <c r="AQ18224" i="131"/>
  <c r="BG18224" i="131" s="1"/>
  <c r="AP18224" i="131"/>
  <c r="BF18224" i="131" s="1"/>
  <c r="AO18224" i="131"/>
  <c r="BE18224" i="131" s="1"/>
  <c r="AN18224" i="131"/>
  <c r="BD18224" i="131" s="1"/>
  <c r="AM18224" i="131"/>
  <c r="BC18224" i="131" s="1"/>
  <c r="AL18224" i="131"/>
  <c r="BB18224" i="131" s="1"/>
  <c r="AK18224" i="131"/>
  <c r="BA18224" i="131" s="1"/>
  <c r="AX18223" i="131"/>
  <c r="BN18223" i="131" s="1"/>
  <c r="AW18223" i="131"/>
  <c r="BM18223" i="131" s="1"/>
  <c r="AV18223" i="131"/>
  <c r="BL18223" i="131" s="1"/>
  <c r="AU18223" i="131"/>
  <c r="BK18223" i="131" s="1"/>
  <c r="AT18223" i="131"/>
  <c r="BJ18223" i="131" s="1"/>
  <c r="AS18223" i="131"/>
  <c r="BI18223" i="131" s="1"/>
  <c r="AR18223" i="131"/>
  <c r="BH18223" i="131" s="1"/>
  <c r="AQ18223" i="131"/>
  <c r="BG18223" i="131" s="1"/>
  <c r="AP18223" i="131"/>
  <c r="BF18223" i="131" s="1"/>
  <c r="AO18223" i="131"/>
  <c r="BE18223" i="131" s="1"/>
  <c r="AN18223" i="131"/>
  <c r="BD18223" i="131" s="1"/>
  <c r="AM18223" i="131"/>
  <c r="BC18223" i="131" s="1"/>
  <c r="AL18223" i="131"/>
  <c r="BB18223" i="131" s="1"/>
  <c r="AK18223" i="131"/>
  <c r="BA18223" i="131" s="1"/>
  <c r="AX18222" i="131"/>
  <c r="BN18222" i="131" s="1"/>
  <c r="AW18222" i="131"/>
  <c r="BM18222" i="131" s="1"/>
  <c r="AV18222" i="131"/>
  <c r="BL18222" i="131" s="1"/>
  <c r="AU18222" i="131"/>
  <c r="BK18222" i="131" s="1"/>
  <c r="AT18222" i="131"/>
  <c r="BJ18222" i="131" s="1"/>
  <c r="AS18222" i="131"/>
  <c r="BI18222" i="131" s="1"/>
  <c r="AR18222" i="131"/>
  <c r="BH18222" i="131" s="1"/>
  <c r="AQ18222" i="131"/>
  <c r="BG18222" i="131" s="1"/>
  <c r="AP18222" i="131"/>
  <c r="BF18222" i="131" s="1"/>
  <c r="AO18222" i="131"/>
  <c r="BE18222" i="131" s="1"/>
  <c r="AN18222" i="131"/>
  <c r="BD18222" i="131" s="1"/>
  <c r="AM18222" i="131"/>
  <c r="BC18222" i="131" s="1"/>
  <c r="AL18222" i="131"/>
  <c r="BB18222" i="131" s="1"/>
  <c r="AK18222" i="131"/>
  <c r="BA18222" i="131" s="1"/>
  <c r="AX18205" i="131"/>
  <c r="BN18205" i="131" s="1"/>
  <c r="AW18205" i="131"/>
  <c r="BM18205" i="131" s="1"/>
  <c r="AV18205" i="131"/>
  <c r="BL18205" i="131" s="1"/>
  <c r="AU18205" i="131"/>
  <c r="BK18205" i="131" s="1"/>
  <c r="AT18205" i="131"/>
  <c r="BJ18205" i="131" s="1"/>
  <c r="AS18205" i="131"/>
  <c r="BI18205" i="131" s="1"/>
  <c r="AR18205" i="131"/>
  <c r="BH18205" i="131" s="1"/>
  <c r="AQ18205" i="131"/>
  <c r="BG18205" i="131" s="1"/>
  <c r="AP18205" i="131"/>
  <c r="BF18205" i="131" s="1"/>
  <c r="AO18205" i="131"/>
  <c r="BE18205" i="131" s="1"/>
  <c r="AN18205" i="131"/>
  <c r="BD18205" i="131" s="1"/>
  <c r="AM18205" i="131"/>
  <c r="BC18205" i="131" s="1"/>
  <c r="AL18205" i="131"/>
  <c r="BB18205" i="131" s="1"/>
  <c r="AK18205" i="131"/>
  <c r="BA18205" i="131" s="1"/>
  <c r="AX18204" i="131"/>
  <c r="BN18204" i="131" s="1"/>
  <c r="AW18204" i="131"/>
  <c r="BM18204" i="131" s="1"/>
  <c r="AV18204" i="131"/>
  <c r="BL18204" i="131" s="1"/>
  <c r="AU18204" i="131"/>
  <c r="BK18204" i="131" s="1"/>
  <c r="AT18204" i="131"/>
  <c r="BJ18204" i="131" s="1"/>
  <c r="AS18204" i="131"/>
  <c r="BI18204" i="131" s="1"/>
  <c r="AR18204" i="131"/>
  <c r="BH18204" i="131" s="1"/>
  <c r="AQ18204" i="131"/>
  <c r="BG18204" i="131" s="1"/>
  <c r="AP18204" i="131"/>
  <c r="BF18204" i="131" s="1"/>
  <c r="AO18204" i="131"/>
  <c r="BE18204" i="131" s="1"/>
  <c r="AN18204" i="131"/>
  <c r="BD18204" i="131" s="1"/>
  <c r="AM18204" i="131"/>
  <c r="BC18204" i="131" s="1"/>
  <c r="AL18204" i="131"/>
  <c r="BB18204" i="131" s="1"/>
  <c r="AK18204" i="131"/>
  <c r="BA18204" i="131" s="1"/>
  <c r="AX18203" i="131"/>
  <c r="BN18203" i="131" s="1"/>
  <c r="AW18203" i="131"/>
  <c r="BM18203" i="131" s="1"/>
  <c r="AV18203" i="131"/>
  <c r="BL18203" i="131" s="1"/>
  <c r="AU18203" i="131"/>
  <c r="BK18203" i="131" s="1"/>
  <c r="AT18203" i="131"/>
  <c r="BJ18203" i="131" s="1"/>
  <c r="AS18203" i="131"/>
  <c r="BI18203" i="131" s="1"/>
  <c r="AR18203" i="131"/>
  <c r="BH18203" i="131" s="1"/>
  <c r="AQ18203" i="131"/>
  <c r="BG18203" i="131" s="1"/>
  <c r="AP18203" i="131"/>
  <c r="BF18203" i="131" s="1"/>
  <c r="AO18203" i="131"/>
  <c r="BE18203" i="131" s="1"/>
  <c r="AN18203" i="131"/>
  <c r="BD18203" i="131" s="1"/>
  <c r="AM18203" i="131"/>
  <c r="BC18203" i="131" s="1"/>
  <c r="AL18203" i="131"/>
  <c r="BB18203" i="131" s="1"/>
  <c r="AK18203" i="131"/>
  <c r="BA18203" i="131" s="1"/>
  <c r="AX18202" i="131"/>
  <c r="BN18202" i="131" s="1"/>
  <c r="AW18202" i="131"/>
  <c r="BM18202" i="131" s="1"/>
  <c r="AV18202" i="131"/>
  <c r="BL18202" i="131" s="1"/>
  <c r="AU18202" i="131"/>
  <c r="BK18202" i="131" s="1"/>
  <c r="AT18202" i="131"/>
  <c r="BJ18202" i="131" s="1"/>
  <c r="AS18202" i="131"/>
  <c r="BI18202" i="131" s="1"/>
  <c r="AR18202" i="131"/>
  <c r="BH18202" i="131" s="1"/>
  <c r="AQ18202" i="131"/>
  <c r="BG18202" i="131" s="1"/>
  <c r="AP18202" i="131"/>
  <c r="BF18202" i="131" s="1"/>
  <c r="AO18202" i="131"/>
  <c r="BE18202" i="131" s="1"/>
  <c r="AN18202" i="131"/>
  <c r="BD18202" i="131" s="1"/>
  <c r="AM18202" i="131"/>
  <c r="BC18202" i="131" s="1"/>
  <c r="AL18202" i="131"/>
  <c r="BB18202" i="131" s="1"/>
  <c r="AK18202" i="131"/>
  <c r="BA18202" i="131" s="1"/>
  <c r="AX18201" i="131"/>
  <c r="BN18201" i="131" s="1"/>
  <c r="AW18201" i="131"/>
  <c r="BM18201" i="131" s="1"/>
  <c r="AV18201" i="131"/>
  <c r="BL18201" i="131" s="1"/>
  <c r="AU18201" i="131"/>
  <c r="BK18201" i="131" s="1"/>
  <c r="AT18201" i="131"/>
  <c r="BJ18201" i="131" s="1"/>
  <c r="AS18201" i="131"/>
  <c r="BI18201" i="131" s="1"/>
  <c r="AR18201" i="131"/>
  <c r="BH18201" i="131" s="1"/>
  <c r="AQ18201" i="131"/>
  <c r="BG18201" i="131" s="1"/>
  <c r="AP18201" i="131"/>
  <c r="BF18201" i="131" s="1"/>
  <c r="AO18201" i="131"/>
  <c r="BE18201" i="131" s="1"/>
  <c r="AN18201" i="131"/>
  <c r="BD18201" i="131" s="1"/>
  <c r="AM18201" i="131"/>
  <c r="BC18201" i="131" s="1"/>
  <c r="AL18201" i="131"/>
  <c r="BB18201" i="131" s="1"/>
  <c r="AK18201" i="131"/>
  <c r="BA18201" i="131" s="1"/>
  <c r="AX18200" i="131"/>
  <c r="BN18200" i="131" s="1"/>
  <c r="AW18200" i="131"/>
  <c r="BM18200" i="131" s="1"/>
  <c r="AV18200" i="131"/>
  <c r="BL18200" i="131" s="1"/>
  <c r="AU18200" i="131"/>
  <c r="BK18200" i="131" s="1"/>
  <c r="AT18200" i="131"/>
  <c r="BJ18200" i="131" s="1"/>
  <c r="AS18200" i="131"/>
  <c r="BI18200" i="131" s="1"/>
  <c r="AR18200" i="131"/>
  <c r="BH18200" i="131" s="1"/>
  <c r="AQ18200" i="131"/>
  <c r="BG18200" i="131" s="1"/>
  <c r="AP18200" i="131"/>
  <c r="BF18200" i="131" s="1"/>
  <c r="AO18200" i="131"/>
  <c r="BE18200" i="131" s="1"/>
  <c r="AN18200" i="131"/>
  <c r="BD18200" i="131" s="1"/>
  <c r="AM18200" i="131"/>
  <c r="BC18200" i="131" s="1"/>
  <c r="AL18200" i="131"/>
  <c r="BB18200" i="131" s="1"/>
  <c r="AK18200" i="131"/>
  <c r="BA18200" i="131" s="1"/>
  <c r="AX18199" i="131"/>
  <c r="BN18199" i="131" s="1"/>
  <c r="AW18199" i="131"/>
  <c r="BM18199" i="131" s="1"/>
  <c r="AV18199" i="131"/>
  <c r="BL18199" i="131" s="1"/>
  <c r="AU18199" i="131"/>
  <c r="BK18199" i="131" s="1"/>
  <c r="AT18199" i="131"/>
  <c r="BJ18199" i="131" s="1"/>
  <c r="AS18199" i="131"/>
  <c r="BI18199" i="131" s="1"/>
  <c r="AR18199" i="131"/>
  <c r="BH18199" i="131" s="1"/>
  <c r="AQ18199" i="131"/>
  <c r="BG18199" i="131" s="1"/>
  <c r="AP18199" i="131"/>
  <c r="BF18199" i="131" s="1"/>
  <c r="AO18199" i="131"/>
  <c r="BE18199" i="131" s="1"/>
  <c r="AN18199" i="131"/>
  <c r="BD18199" i="131" s="1"/>
  <c r="AM18199" i="131"/>
  <c r="BC18199" i="131" s="1"/>
  <c r="AL18199" i="131"/>
  <c r="BB18199" i="131" s="1"/>
  <c r="AK18199" i="131"/>
  <c r="BA18199" i="131" s="1"/>
  <c r="AX18198" i="131"/>
  <c r="BN18198" i="131" s="1"/>
  <c r="AW18198" i="131"/>
  <c r="BM18198" i="131" s="1"/>
  <c r="AV18198" i="131"/>
  <c r="BL18198" i="131" s="1"/>
  <c r="AU18198" i="131"/>
  <c r="BK18198" i="131" s="1"/>
  <c r="AT18198" i="131"/>
  <c r="BJ18198" i="131" s="1"/>
  <c r="AS18198" i="131"/>
  <c r="BI18198" i="131" s="1"/>
  <c r="AR18198" i="131"/>
  <c r="BH18198" i="131" s="1"/>
  <c r="AQ18198" i="131"/>
  <c r="BG18198" i="131" s="1"/>
  <c r="AP18198" i="131"/>
  <c r="BF18198" i="131" s="1"/>
  <c r="AO18198" i="131"/>
  <c r="BE18198" i="131" s="1"/>
  <c r="AN18198" i="131"/>
  <c r="BD18198" i="131" s="1"/>
  <c r="AM18198" i="131"/>
  <c r="BC18198" i="131" s="1"/>
  <c r="AL18198" i="131"/>
  <c r="BB18198" i="131" s="1"/>
  <c r="AK18198" i="131"/>
  <c r="BA18198" i="131" s="1"/>
  <c r="AX18197" i="131"/>
  <c r="BN18197" i="131" s="1"/>
  <c r="AW18197" i="131"/>
  <c r="BM18197" i="131" s="1"/>
  <c r="AV18197" i="131"/>
  <c r="BL18197" i="131" s="1"/>
  <c r="AU18197" i="131"/>
  <c r="BK18197" i="131" s="1"/>
  <c r="AT18197" i="131"/>
  <c r="BJ18197" i="131" s="1"/>
  <c r="AS18197" i="131"/>
  <c r="BI18197" i="131" s="1"/>
  <c r="AR18197" i="131"/>
  <c r="BH18197" i="131" s="1"/>
  <c r="AQ18197" i="131"/>
  <c r="BG18197" i="131" s="1"/>
  <c r="AP18197" i="131"/>
  <c r="BF18197" i="131" s="1"/>
  <c r="AO18197" i="131"/>
  <c r="BE18197" i="131" s="1"/>
  <c r="AN18197" i="131"/>
  <c r="BD18197" i="131" s="1"/>
  <c r="AM18197" i="131"/>
  <c r="BC18197" i="131" s="1"/>
  <c r="AL18197" i="131"/>
  <c r="BB18197" i="131" s="1"/>
  <c r="AK18197" i="131"/>
  <c r="BA18197" i="131" s="1"/>
  <c r="AX18196" i="131"/>
  <c r="BN18196" i="131" s="1"/>
  <c r="AW18196" i="131"/>
  <c r="BM18196" i="131" s="1"/>
  <c r="AV18196" i="131"/>
  <c r="BL18196" i="131" s="1"/>
  <c r="AU18196" i="131"/>
  <c r="BK18196" i="131" s="1"/>
  <c r="AT18196" i="131"/>
  <c r="BJ18196" i="131" s="1"/>
  <c r="AS18196" i="131"/>
  <c r="BI18196" i="131" s="1"/>
  <c r="AR18196" i="131"/>
  <c r="BH18196" i="131" s="1"/>
  <c r="AQ18196" i="131"/>
  <c r="BG18196" i="131" s="1"/>
  <c r="AP18196" i="131"/>
  <c r="BF18196" i="131" s="1"/>
  <c r="AO18196" i="131"/>
  <c r="BE18196" i="131" s="1"/>
  <c r="AN18196" i="131"/>
  <c r="BD18196" i="131" s="1"/>
  <c r="AM18196" i="131"/>
  <c r="BC18196" i="131" s="1"/>
  <c r="AL18196" i="131"/>
  <c r="BB18196" i="131" s="1"/>
  <c r="AK18196" i="131"/>
  <c r="BA18196" i="131" s="1"/>
  <c r="AX18195" i="131"/>
  <c r="BN18195" i="131" s="1"/>
  <c r="AW18195" i="131"/>
  <c r="BM18195" i="131" s="1"/>
  <c r="AV18195" i="131"/>
  <c r="BL18195" i="131" s="1"/>
  <c r="AU18195" i="131"/>
  <c r="BK18195" i="131" s="1"/>
  <c r="AT18195" i="131"/>
  <c r="BJ18195" i="131" s="1"/>
  <c r="AS18195" i="131"/>
  <c r="BI18195" i="131" s="1"/>
  <c r="AR18195" i="131"/>
  <c r="BH18195" i="131" s="1"/>
  <c r="AQ18195" i="131"/>
  <c r="BG18195" i="131" s="1"/>
  <c r="AP18195" i="131"/>
  <c r="BF18195" i="131" s="1"/>
  <c r="AO18195" i="131"/>
  <c r="BE18195" i="131" s="1"/>
  <c r="AN18195" i="131"/>
  <c r="BD18195" i="131" s="1"/>
  <c r="AM18195" i="131"/>
  <c r="BC18195" i="131" s="1"/>
  <c r="AL18195" i="131"/>
  <c r="BB18195" i="131" s="1"/>
  <c r="AK18195" i="131"/>
  <c r="BA18195" i="131" s="1"/>
  <c r="BC18194" i="131"/>
  <c r="AX18194" i="131"/>
  <c r="BN18194" i="131" s="1"/>
  <c r="AW18194" i="131"/>
  <c r="BM18194" i="131" s="1"/>
  <c r="AV18194" i="131"/>
  <c r="BL18194" i="131" s="1"/>
  <c r="AU18194" i="131"/>
  <c r="BK18194" i="131" s="1"/>
  <c r="AT18194" i="131"/>
  <c r="BJ18194" i="131" s="1"/>
  <c r="AS18194" i="131"/>
  <c r="BI18194" i="131" s="1"/>
  <c r="AR18194" i="131"/>
  <c r="BH18194" i="131" s="1"/>
  <c r="AQ18194" i="131"/>
  <c r="BG18194" i="131" s="1"/>
  <c r="AP18194" i="131"/>
  <c r="BF18194" i="131" s="1"/>
  <c r="AO18194" i="131"/>
  <c r="BE18194" i="131" s="1"/>
  <c r="AN18194" i="131"/>
  <c r="BD18194" i="131" s="1"/>
  <c r="AM18194" i="131"/>
  <c r="AL18194" i="131"/>
  <c r="BB18194" i="131" s="1"/>
  <c r="AK18194" i="131"/>
  <c r="BA18194" i="131" s="1"/>
  <c r="AX18193" i="131"/>
  <c r="BN18193" i="131" s="1"/>
  <c r="AW18193" i="131"/>
  <c r="BM18193" i="131" s="1"/>
  <c r="AV18193" i="131"/>
  <c r="BL18193" i="131" s="1"/>
  <c r="AU18193" i="131"/>
  <c r="BK18193" i="131" s="1"/>
  <c r="AT18193" i="131"/>
  <c r="BJ18193" i="131" s="1"/>
  <c r="AS18193" i="131"/>
  <c r="BI18193" i="131" s="1"/>
  <c r="AR18193" i="131"/>
  <c r="BH18193" i="131" s="1"/>
  <c r="AQ18193" i="131"/>
  <c r="BG18193" i="131" s="1"/>
  <c r="AP18193" i="131"/>
  <c r="BF18193" i="131" s="1"/>
  <c r="AO18193" i="131"/>
  <c r="BE18193" i="131" s="1"/>
  <c r="AN18193" i="131"/>
  <c r="BD18193" i="131" s="1"/>
  <c r="AM18193" i="131"/>
  <c r="BC18193" i="131" s="1"/>
  <c r="AL18193" i="131"/>
  <c r="BB18193" i="131" s="1"/>
  <c r="AK18193" i="131"/>
  <c r="BA18193" i="131" s="1"/>
  <c r="AX18192" i="131"/>
  <c r="BN18192" i="131" s="1"/>
  <c r="AW18192" i="131"/>
  <c r="BM18192" i="131" s="1"/>
  <c r="AV18192" i="131"/>
  <c r="BL18192" i="131" s="1"/>
  <c r="AU18192" i="131"/>
  <c r="BK18192" i="131" s="1"/>
  <c r="AT18192" i="131"/>
  <c r="BJ18192" i="131" s="1"/>
  <c r="AS18192" i="131"/>
  <c r="BI18192" i="131" s="1"/>
  <c r="AR18192" i="131"/>
  <c r="BH18192" i="131" s="1"/>
  <c r="AQ18192" i="131"/>
  <c r="BG18192" i="131" s="1"/>
  <c r="AP18192" i="131"/>
  <c r="BF18192" i="131" s="1"/>
  <c r="AO18192" i="131"/>
  <c r="BE18192" i="131" s="1"/>
  <c r="AN18192" i="131"/>
  <c r="BD18192" i="131" s="1"/>
  <c r="AM18192" i="131"/>
  <c r="BC18192" i="131" s="1"/>
  <c r="AL18192" i="131"/>
  <c r="BB18192" i="131" s="1"/>
  <c r="AK18192" i="131"/>
  <c r="BA18192" i="131" s="1"/>
  <c r="AX18175" i="131"/>
  <c r="BN18175" i="131" s="1"/>
  <c r="AW18175" i="131"/>
  <c r="BM18175" i="131" s="1"/>
  <c r="AV18175" i="131"/>
  <c r="BL18175" i="131" s="1"/>
  <c r="AU18175" i="131"/>
  <c r="BK18175" i="131" s="1"/>
  <c r="AT18175" i="131"/>
  <c r="BJ18175" i="131" s="1"/>
  <c r="AS18175" i="131"/>
  <c r="BI18175" i="131" s="1"/>
  <c r="AR18175" i="131"/>
  <c r="BH18175" i="131" s="1"/>
  <c r="AQ18175" i="131"/>
  <c r="BG18175" i="131" s="1"/>
  <c r="AP18175" i="131"/>
  <c r="BF18175" i="131" s="1"/>
  <c r="AO18175" i="131"/>
  <c r="BE18175" i="131" s="1"/>
  <c r="AN18175" i="131"/>
  <c r="BD18175" i="131" s="1"/>
  <c r="AM18175" i="131"/>
  <c r="BC18175" i="131" s="1"/>
  <c r="AL18175" i="131"/>
  <c r="BB18175" i="131" s="1"/>
  <c r="AK18175" i="131"/>
  <c r="BA18175" i="131" s="1"/>
  <c r="AX18174" i="131"/>
  <c r="BN18174" i="131" s="1"/>
  <c r="AW18174" i="131"/>
  <c r="BM18174" i="131" s="1"/>
  <c r="AV18174" i="131"/>
  <c r="BL18174" i="131" s="1"/>
  <c r="AU18174" i="131"/>
  <c r="BK18174" i="131" s="1"/>
  <c r="AT18174" i="131"/>
  <c r="BJ18174" i="131" s="1"/>
  <c r="AS18174" i="131"/>
  <c r="BI18174" i="131" s="1"/>
  <c r="AR18174" i="131"/>
  <c r="BH18174" i="131" s="1"/>
  <c r="AQ18174" i="131"/>
  <c r="BG18174" i="131" s="1"/>
  <c r="AP18174" i="131"/>
  <c r="BF18174" i="131" s="1"/>
  <c r="AO18174" i="131"/>
  <c r="BE18174" i="131" s="1"/>
  <c r="AN18174" i="131"/>
  <c r="BD18174" i="131" s="1"/>
  <c r="AM18174" i="131"/>
  <c r="BC18174" i="131" s="1"/>
  <c r="AL18174" i="131"/>
  <c r="BB18174" i="131" s="1"/>
  <c r="AK18174" i="131"/>
  <c r="BA18174" i="131" s="1"/>
  <c r="AX18173" i="131"/>
  <c r="BN18173" i="131" s="1"/>
  <c r="AW18173" i="131"/>
  <c r="BM18173" i="131" s="1"/>
  <c r="AV18173" i="131"/>
  <c r="BL18173" i="131" s="1"/>
  <c r="AU18173" i="131"/>
  <c r="BK18173" i="131" s="1"/>
  <c r="AT18173" i="131"/>
  <c r="BJ18173" i="131" s="1"/>
  <c r="AS18173" i="131"/>
  <c r="BI18173" i="131" s="1"/>
  <c r="AR18173" i="131"/>
  <c r="BH18173" i="131" s="1"/>
  <c r="AQ18173" i="131"/>
  <c r="BG18173" i="131" s="1"/>
  <c r="AP18173" i="131"/>
  <c r="BF18173" i="131" s="1"/>
  <c r="AO18173" i="131"/>
  <c r="BE18173" i="131" s="1"/>
  <c r="AN18173" i="131"/>
  <c r="BD18173" i="131" s="1"/>
  <c r="AM18173" i="131"/>
  <c r="BC18173" i="131" s="1"/>
  <c r="AL18173" i="131"/>
  <c r="BB18173" i="131" s="1"/>
  <c r="AK18173" i="131"/>
  <c r="BA18173" i="131" s="1"/>
  <c r="AX18172" i="131"/>
  <c r="BN18172" i="131" s="1"/>
  <c r="AW18172" i="131"/>
  <c r="BM18172" i="131" s="1"/>
  <c r="AV18172" i="131"/>
  <c r="BL18172" i="131" s="1"/>
  <c r="AU18172" i="131"/>
  <c r="BK18172" i="131" s="1"/>
  <c r="AT18172" i="131"/>
  <c r="BJ18172" i="131" s="1"/>
  <c r="AS18172" i="131"/>
  <c r="BI18172" i="131" s="1"/>
  <c r="AR18172" i="131"/>
  <c r="BH18172" i="131" s="1"/>
  <c r="AQ18172" i="131"/>
  <c r="BG18172" i="131" s="1"/>
  <c r="AP18172" i="131"/>
  <c r="BF18172" i="131" s="1"/>
  <c r="AO18172" i="131"/>
  <c r="BE18172" i="131" s="1"/>
  <c r="AN18172" i="131"/>
  <c r="BD18172" i="131" s="1"/>
  <c r="AM18172" i="131"/>
  <c r="BC18172" i="131" s="1"/>
  <c r="AL18172" i="131"/>
  <c r="BB18172" i="131" s="1"/>
  <c r="AK18172" i="131"/>
  <c r="BA18172" i="131" s="1"/>
  <c r="AX18171" i="131"/>
  <c r="BN18171" i="131" s="1"/>
  <c r="AW18171" i="131"/>
  <c r="BM18171" i="131" s="1"/>
  <c r="AV18171" i="131"/>
  <c r="BL18171" i="131" s="1"/>
  <c r="AU18171" i="131"/>
  <c r="BK18171" i="131" s="1"/>
  <c r="AT18171" i="131"/>
  <c r="BJ18171" i="131" s="1"/>
  <c r="AS18171" i="131"/>
  <c r="BI18171" i="131" s="1"/>
  <c r="AR18171" i="131"/>
  <c r="BH18171" i="131" s="1"/>
  <c r="AQ18171" i="131"/>
  <c r="BG18171" i="131" s="1"/>
  <c r="AP18171" i="131"/>
  <c r="BF18171" i="131" s="1"/>
  <c r="AO18171" i="131"/>
  <c r="BE18171" i="131" s="1"/>
  <c r="AN18171" i="131"/>
  <c r="BD18171" i="131" s="1"/>
  <c r="AM18171" i="131"/>
  <c r="BC18171" i="131" s="1"/>
  <c r="AL18171" i="131"/>
  <c r="BB18171" i="131" s="1"/>
  <c r="AK18171" i="131"/>
  <c r="BA18171" i="131" s="1"/>
  <c r="AX18170" i="131"/>
  <c r="BN18170" i="131" s="1"/>
  <c r="AW18170" i="131"/>
  <c r="BM18170" i="131" s="1"/>
  <c r="AV18170" i="131"/>
  <c r="BL18170" i="131" s="1"/>
  <c r="AU18170" i="131"/>
  <c r="BK18170" i="131" s="1"/>
  <c r="AT18170" i="131"/>
  <c r="BJ18170" i="131" s="1"/>
  <c r="AS18170" i="131"/>
  <c r="BI18170" i="131" s="1"/>
  <c r="AR18170" i="131"/>
  <c r="BH18170" i="131" s="1"/>
  <c r="AQ18170" i="131"/>
  <c r="BG18170" i="131" s="1"/>
  <c r="AP18170" i="131"/>
  <c r="BF18170" i="131" s="1"/>
  <c r="AO18170" i="131"/>
  <c r="BE18170" i="131" s="1"/>
  <c r="AN18170" i="131"/>
  <c r="BD18170" i="131" s="1"/>
  <c r="AM18170" i="131"/>
  <c r="BC18170" i="131" s="1"/>
  <c r="AL18170" i="131"/>
  <c r="BB18170" i="131" s="1"/>
  <c r="AK18170" i="131"/>
  <c r="BA18170" i="131" s="1"/>
  <c r="AX18169" i="131"/>
  <c r="BN18169" i="131" s="1"/>
  <c r="AW18169" i="131"/>
  <c r="BM18169" i="131" s="1"/>
  <c r="AV18169" i="131"/>
  <c r="BL18169" i="131" s="1"/>
  <c r="AU18169" i="131"/>
  <c r="BK18169" i="131" s="1"/>
  <c r="AT18169" i="131"/>
  <c r="BJ18169" i="131" s="1"/>
  <c r="AS18169" i="131"/>
  <c r="BI18169" i="131" s="1"/>
  <c r="AR18169" i="131"/>
  <c r="BH18169" i="131" s="1"/>
  <c r="AQ18169" i="131"/>
  <c r="BG18169" i="131" s="1"/>
  <c r="AP18169" i="131"/>
  <c r="BF18169" i="131" s="1"/>
  <c r="AO18169" i="131"/>
  <c r="BE18169" i="131" s="1"/>
  <c r="AN18169" i="131"/>
  <c r="BD18169" i="131" s="1"/>
  <c r="AM18169" i="131"/>
  <c r="BC18169" i="131" s="1"/>
  <c r="AL18169" i="131"/>
  <c r="BB18169" i="131" s="1"/>
  <c r="AK18169" i="131"/>
  <c r="BA18169" i="131" s="1"/>
  <c r="AX18168" i="131"/>
  <c r="BN18168" i="131" s="1"/>
  <c r="AW18168" i="131"/>
  <c r="BM18168" i="131" s="1"/>
  <c r="AV18168" i="131"/>
  <c r="BL18168" i="131" s="1"/>
  <c r="AU18168" i="131"/>
  <c r="BK18168" i="131" s="1"/>
  <c r="AT18168" i="131"/>
  <c r="BJ18168" i="131" s="1"/>
  <c r="AS18168" i="131"/>
  <c r="BI18168" i="131" s="1"/>
  <c r="AR18168" i="131"/>
  <c r="BH18168" i="131" s="1"/>
  <c r="AQ18168" i="131"/>
  <c r="BG18168" i="131" s="1"/>
  <c r="AP18168" i="131"/>
  <c r="BF18168" i="131" s="1"/>
  <c r="AO18168" i="131"/>
  <c r="BE18168" i="131" s="1"/>
  <c r="AN18168" i="131"/>
  <c r="BD18168" i="131" s="1"/>
  <c r="AM18168" i="131"/>
  <c r="BC18168" i="131" s="1"/>
  <c r="AL18168" i="131"/>
  <c r="BB18168" i="131" s="1"/>
  <c r="AK18168" i="131"/>
  <c r="BA18168" i="131" s="1"/>
  <c r="AX18167" i="131"/>
  <c r="BN18167" i="131" s="1"/>
  <c r="AW18167" i="131"/>
  <c r="BM18167" i="131" s="1"/>
  <c r="AV18167" i="131"/>
  <c r="BL18167" i="131" s="1"/>
  <c r="AU18167" i="131"/>
  <c r="BK18167" i="131" s="1"/>
  <c r="AT18167" i="131"/>
  <c r="BJ18167" i="131" s="1"/>
  <c r="AS18167" i="131"/>
  <c r="BI18167" i="131" s="1"/>
  <c r="AR18167" i="131"/>
  <c r="BH18167" i="131" s="1"/>
  <c r="AQ18167" i="131"/>
  <c r="BG18167" i="131" s="1"/>
  <c r="AP18167" i="131"/>
  <c r="BF18167" i="131" s="1"/>
  <c r="AO18167" i="131"/>
  <c r="BE18167" i="131" s="1"/>
  <c r="AN18167" i="131"/>
  <c r="BD18167" i="131" s="1"/>
  <c r="AM18167" i="131"/>
  <c r="BC18167" i="131" s="1"/>
  <c r="AL18167" i="131"/>
  <c r="BB18167" i="131" s="1"/>
  <c r="AK18167" i="131"/>
  <c r="BA18167" i="131" s="1"/>
  <c r="AX18166" i="131"/>
  <c r="BN18166" i="131" s="1"/>
  <c r="AW18166" i="131"/>
  <c r="BM18166" i="131" s="1"/>
  <c r="AV18166" i="131"/>
  <c r="BL18166" i="131" s="1"/>
  <c r="AU18166" i="131"/>
  <c r="BK18166" i="131" s="1"/>
  <c r="AT18166" i="131"/>
  <c r="BJ18166" i="131" s="1"/>
  <c r="AS18166" i="131"/>
  <c r="BI18166" i="131" s="1"/>
  <c r="AR18166" i="131"/>
  <c r="BH18166" i="131" s="1"/>
  <c r="AQ18166" i="131"/>
  <c r="BG18166" i="131" s="1"/>
  <c r="AP18166" i="131"/>
  <c r="BF18166" i="131" s="1"/>
  <c r="AO18166" i="131"/>
  <c r="BE18166" i="131" s="1"/>
  <c r="AN18166" i="131"/>
  <c r="BD18166" i="131" s="1"/>
  <c r="AM18166" i="131"/>
  <c r="BC18166" i="131" s="1"/>
  <c r="AL18166" i="131"/>
  <c r="BB18166" i="131" s="1"/>
  <c r="AK18166" i="131"/>
  <c r="BA18166" i="131" s="1"/>
  <c r="AX18165" i="131"/>
  <c r="BN18165" i="131" s="1"/>
  <c r="AW18165" i="131"/>
  <c r="BM18165" i="131" s="1"/>
  <c r="AV18165" i="131"/>
  <c r="BL18165" i="131" s="1"/>
  <c r="AU18165" i="131"/>
  <c r="BK18165" i="131" s="1"/>
  <c r="AT18165" i="131"/>
  <c r="BJ18165" i="131" s="1"/>
  <c r="AS18165" i="131"/>
  <c r="BI18165" i="131" s="1"/>
  <c r="AR18165" i="131"/>
  <c r="BH18165" i="131" s="1"/>
  <c r="AQ18165" i="131"/>
  <c r="BG18165" i="131" s="1"/>
  <c r="AP18165" i="131"/>
  <c r="BF18165" i="131" s="1"/>
  <c r="AO18165" i="131"/>
  <c r="BE18165" i="131" s="1"/>
  <c r="AN18165" i="131"/>
  <c r="BD18165" i="131" s="1"/>
  <c r="AM18165" i="131"/>
  <c r="BC18165" i="131" s="1"/>
  <c r="AL18165" i="131"/>
  <c r="BB18165" i="131" s="1"/>
  <c r="AK18165" i="131"/>
  <c r="BA18165" i="131" s="1"/>
  <c r="AX18164" i="131"/>
  <c r="BN18164" i="131" s="1"/>
  <c r="AW18164" i="131"/>
  <c r="BM18164" i="131" s="1"/>
  <c r="AV18164" i="131"/>
  <c r="BL18164" i="131" s="1"/>
  <c r="AU18164" i="131"/>
  <c r="BK18164" i="131" s="1"/>
  <c r="AT18164" i="131"/>
  <c r="BJ18164" i="131" s="1"/>
  <c r="AS18164" i="131"/>
  <c r="BI18164" i="131" s="1"/>
  <c r="AR18164" i="131"/>
  <c r="BH18164" i="131" s="1"/>
  <c r="AQ18164" i="131"/>
  <c r="BG18164" i="131" s="1"/>
  <c r="AP18164" i="131"/>
  <c r="BF18164" i="131" s="1"/>
  <c r="AO18164" i="131"/>
  <c r="BE18164" i="131" s="1"/>
  <c r="AN18164" i="131"/>
  <c r="BD18164" i="131" s="1"/>
  <c r="AM18164" i="131"/>
  <c r="BC18164" i="131" s="1"/>
  <c r="AL18164" i="131"/>
  <c r="BB18164" i="131" s="1"/>
  <c r="AK18164" i="131"/>
  <c r="BA18164" i="131" s="1"/>
  <c r="AX18163" i="131"/>
  <c r="BN18163" i="131" s="1"/>
  <c r="AW18163" i="131"/>
  <c r="BM18163" i="131" s="1"/>
  <c r="AV18163" i="131"/>
  <c r="BL18163" i="131" s="1"/>
  <c r="AU18163" i="131"/>
  <c r="BK18163" i="131" s="1"/>
  <c r="AT18163" i="131"/>
  <c r="BJ18163" i="131" s="1"/>
  <c r="AS18163" i="131"/>
  <c r="BI18163" i="131" s="1"/>
  <c r="AR18163" i="131"/>
  <c r="BH18163" i="131" s="1"/>
  <c r="AQ18163" i="131"/>
  <c r="BG18163" i="131" s="1"/>
  <c r="AP18163" i="131"/>
  <c r="BF18163" i="131" s="1"/>
  <c r="AO18163" i="131"/>
  <c r="BE18163" i="131" s="1"/>
  <c r="AN18163" i="131"/>
  <c r="BD18163" i="131" s="1"/>
  <c r="AM18163" i="131"/>
  <c r="BC18163" i="131" s="1"/>
  <c r="AL18163" i="131"/>
  <c r="BB18163" i="131" s="1"/>
  <c r="AK18163" i="131"/>
  <c r="BA18163" i="131" s="1"/>
  <c r="AX18162" i="131"/>
  <c r="BN18162" i="131" s="1"/>
  <c r="AW18162" i="131"/>
  <c r="BM18162" i="131" s="1"/>
  <c r="AV18162" i="131"/>
  <c r="BL18162" i="131" s="1"/>
  <c r="AU18162" i="131"/>
  <c r="BK18162" i="131" s="1"/>
  <c r="AT18162" i="131"/>
  <c r="BJ18162" i="131" s="1"/>
  <c r="AS18162" i="131"/>
  <c r="BI18162" i="131" s="1"/>
  <c r="AR18162" i="131"/>
  <c r="BH18162" i="131" s="1"/>
  <c r="AQ18162" i="131"/>
  <c r="BG18162" i="131" s="1"/>
  <c r="AP18162" i="131"/>
  <c r="BF18162" i="131" s="1"/>
  <c r="AO18162" i="131"/>
  <c r="BE18162" i="131" s="1"/>
  <c r="AN18162" i="131"/>
  <c r="BD18162" i="131" s="1"/>
  <c r="AM18162" i="131"/>
  <c r="BC18162" i="131" s="1"/>
  <c r="AL18162" i="131"/>
  <c r="BB18162" i="131" s="1"/>
  <c r="AK18162" i="131"/>
  <c r="BA18162" i="131" s="1"/>
  <c r="AX18145" i="131"/>
  <c r="BN18145" i="131" s="1"/>
  <c r="AW18145" i="131"/>
  <c r="BM18145" i="131" s="1"/>
  <c r="AV18145" i="131"/>
  <c r="BL18145" i="131" s="1"/>
  <c r="AU18145" i="131"/>
  <c r="BK18145" i="131" s="1"/>
  <c r="AT18145" i="131"/>
  <c r="BJ18145" i="131" s="1"/>
  <c r="AS18145" i="131"/>
  <c r="BI18145" i="131" s="1"/>
  <c r="AR18145" i="131"/>
  <c r="BH18145" i="131" s="1"/>
  <c r="AQ18145" i="131"/>
  <c r="BG18145" i="131" s="1"/>
  <c r="AP18145" i="131"/>
  <c r="BF18145" i="131" s="1"/>
  <c r="AO18145" i="131"/>
  <c r="BE18145" i="131" s="1"/>
  <c r="AN18145" i="131"/>
  <c r="BD18145" i="131" s="1"/>
  <c r="AM18145" i="131"/>
  <c r="BC18145" i="131" s="1"/>
  <c r="AL18145" i="131"/>
  <c r="BB18145" i="131" s="1"/>
  <c r="AK18145" i="131"/>
  <c r="BA18145" i="131" s="1"/>
  <c r="AX18144" i="131"/>
  <c r="BN18144" i="131" s="1"/>
  <c r="AW18144" i="131"/>
  <c r="BM18144" i="131" s="1"/>
  <c r="AV18144" i="131"/>
  <c r="BL18144" i="131" s="1"/>
  <c r="AU18144" i="131"/>
  <c r="BK18144" i="131" s="1"/>
  <c r="AT18144" i="131"/>
  <c r="BJ18144" i="131" s="1"/>
  <c r="AS18144" i="131"/>
  <c r="BI18144" i="131" s="1"/>
  <c r="AR18144" i="131"/>
  <c r="BH18144" i="131" s="1"/>
  <c r="AQ18144" i="131"/>
  <c r="BG18144" i="131" s="1"/>
  <c r="AP18144" i="131"/>
  <c r="BF18144" i="131" s="1"/>
  <c r="AO18144" i="131"/>
  <c r="BE18144" i="131" s="1"/>
  <c r="AN18144" i="131"/>
  <c r="BD18144" i="131" s="1"/>
  <c r="AM18144" i="131"/>
  <c r="BC18144" i="131" s="1"/>
  <c r="AL18144" i="131"/>
  <c r="BB18144" i="131" s="1"/>
  <c r="AK18144" i="131"/>
  <c r="BA18144" i="131" s="1"/>
  <c r="AX18143" i="131"/>
  <c r="BN18143" i="131" s="1"/>
  <c r="AW18143" i="131"/>
  <c r="BM18143" i="131" s="1"/>
  <c r="AV18143" i="131"/>
  <c r="BL18143" i="131" s="1"/>
  <c r="AU18143" i="131"/>
  <c r="BK18143" i="131" s="1"/>
  <c r="AT18143" i="131"/>
  <c r="BJ18143" i="131" s="1"/>
  <c r="AS18143" i="131"/>
  <c r="BI18143" i="131" s="1"/>
  <c r="AR18143" i="131"/>
  <c r="BH18143" i="131" s="1"/>
  <c r="AQ18143" i="131"/>
  <c r="BG18143" i="131" s="1"/>
  <c r="AP18143" i="131"/>
  <c r="BF18143" i="131" s="1"/>
  <c r="AO18143" i="131"/>
  <c r="BE18143" i="131" s="1"/>
  <c r="AN18143" i="131"/>
  <c r="BD18143" i="131" s="1"/>
  <c r="AM18143" i="131"/>
  <c r="BC18143" i="131" s="1"/>
  <c r="AL18143" i="131"/>
  <c r="BB18143" i="131" s="1"/>
  <c r="AK18143" i="131"/>
  <c r="BA18143" i="131" s="1"/>
  <c r="AX18142" i="131"/>
  <c r="BN18142" i="131" s="1"/>
  <c r="AW18142" i="131"/>
  <c r="BM18142" i="131" s="1"/>
  <c r="AV18142" i="131"/>
  <c r="BL18142" i="131" s="1"/>
  <c r="AU18142" i="131"/>
  <c r="BK18142" i="131" s="1"/>
  <c r="AT18142" i="131"/>
  <c r="BJ18142" i="131" s="1"/>
  <c r="AS18142" i="131"/>
  <c r="BI18142" i="131" s="1"/>
  <c r="AR18142" i="131"/>
  <c r="BH18142" i="131" s="1"/>
  <c r="AQ18142" i="131"/>
  <c r="BG18142" i="131" s="1"/>
  <c r="AP18142" i="131"/>
  <c r="BF18142" i="131" s="1"/>
  <c r="AO18142" i="131"/>
  <c r="BE18142" i="131" s="1"/>
  <c r="AN18142" i="131"/>
  <c r="BD18142" i="131" s="1"/>
  <c r="AM18142" i="131"/>
  <c r="BC18142" i="131" s="1"/>
  <c r="AL18142" i="131"/>
  <c r="BB18142" i="131" s="1"/>
  <c r="AK18142" i="131"/>
  <c r="BA18142" i="131" s="1"/>
  <c r="AX18141" i="131"/>
  <c r="BN18141" i="131" s="1"/>
  <c r="AW18141" i="131"/>
  <c r="BM18141" i="131" s="1"/>
  <c r="AV18141" i="131"/>
  <c r="BL18141" i="131" s="1"/>
  <c r="AU18141" i="131"/>
  <c r="BK18141" i="131" s="1"/>
  <c r="AT18141" i="131"/>
  <c r="BJ18141" i="131" s="1"/>
  <c r="AS18141" i="131"/>
  <c r="BI18141" i="131" s="1"/>
  <c r="AR18141" i="131"/>
  <c r="BH18141" i="131" s="1"/>
  <c r="AQ18141" i="131"/>
  <c r="BG18141" i="131" s="1"/>
  <c r="AP18141" i="131"/>
  <c r="BF18141" i="131" s="1"/>
  <c r="AO18141" i="131"/>
  <c r="BE18141" i="131" s="1"/>
  <c r="AN18141" i="131"/>
  <c r="BD18141" i="131" s="1"/>
  <c r="AM18141" i="131"/>
  <c r="BC18141" i="131" s="1"/>
  <c r="AL18141" i="131"/>
  <c r="BB18141" i="131" s="1"/>
  <c r="AK18141" i="131"/>
  <c r="BA18141" i="131" s="1"/>
  <c r="AX18140" i="131"/>
  <c r="BN18140" i="131" s="1"/>
  <c r="AW18140" i="131"/>
  <c r="BM18140" i="131" s="1"/>
  <c r="AV18140" i="131"/>
  <c r="BL18140" i="131" s="1"/>
  <c r="AU18140" i="131"/>
  <c r="BK18140" i="131" s="1"/>
  <c r="AT18140" i="131"/>
  <c r="BJ18140" i="131" s="1"/>
  <c r="AS18140" i="131"/>
  <c r="BI18140" i="131" s="1"/>
  <c r="AR18140" i="131"/>
  <c r="BH18140" i="131" s="1"/>
  <c r="AQ18140" i="131"/>
  <c r="BG18140" i="131" s="1"/>
  <c r="AP18140" i="131"/>
  <c r="BF18140" i="131" s="1"/>
  <c r="AO18140" i="131"/>
  <c r="BE18140" i="131" s="1"/>
  <c r="AN18140" i="131"/>
  <c r="BD18140" i="131" s="1"/>
  <c r="AM18140" i="131"/>
  <c r="BC18140" i="131" s="1"/>
  <c r="AL18140" i="131"/>
  <c r="BB18140" i="131" s="1"/>
  <c r="AK18140" i="131"/>
  <c r="BA18140" i="131" s="1"/>
  <c r="AX18139" i="131"/>
  <c r="BN18139" i="131" s="1"/>
  <c r="AW18139" i="131"/>
  <c r="BM18139" i="131" s="1"/>
  <c r="AV18139" i="131"/>
  <c r="BL18139" i="131" s="1"/>
  <c r="AU18139" i="131"/>
  <c r="BK18139" i="131" s="1"/>
  <c r="AT18139" i="131"/>
  <c r="BJ18139" i="131" s="1"/>
  <c r="AS18139" i="131"/>
  <c r="BI18139" i="131" s="1"/>
  <c r="AR18139" i="131"/>
  <c r="BH18139" i="131" s="1"/>
  <c r="AQ18139" i="131"/>
  <c r="BG18139" i="131" s="1"/>
  <c r="AP18139" i="131"/>
  <c r="BF18139" i="131" s="1"/>
  <c r="AO18139" i="131"/>
  <c r="BE18139" i="131" s="1"/>
  <c r="AN18139" i="131"/>
  <c r="BD18139" i="131" s="1"/>
  <c r="AM18139" i="131"/>
  <c r="BC18139" i="131" s="1"/>
  <c r="AL18139" i="131"/>
  <c r="BB18139" i="131" s="1"/>
  <c r="AK18139" i="131"/>
  <c r="BA18139" i="131" s="1"/>
  <c r="AX18138" i="131"/>
  <c r="BN18138" i="131" s="1"/>
  <c r="AW18138" i="131"/>
  <c r="BM18138" i="131" s="1"/>
  <c r="AV18138" i="131"/>
  <c r="BL18138" i="131" s="1"/>
  <c r="AU18138" i="131"/>
  <c r="BK18138" i="131" s="1"/>
  <c r="AT18138" i="131"/>
  <c r="BJ18138" i="131" s="1"/>
  <c r="AS18138" i="131"/>
  <c r="BI18138" i="131" s="1"/>
  <c r="AR18138" i="131"/>
  <c r="BH18138" i="131" s="1"/>
  <c r="AQ18138" i="131"/>
  <c r="BG18138" i="131" s="1"/>
  <c r="AP18138" i="131"/>
  <c r="BF18138" i="131" s="1"/>
  <c r="AO18138" i="131"/>
  <c r="BE18138" i="131" s="1"/>
  <c r="AN18138" i="131"/>
  <c r="BD18138" i="131" s="1"/>
  <c r="AM18138" i="131"/>
  <c r="BC18138" i="131" s="1"/>
  <c r="AL18138" i="131"/>
  <c r="BB18138" i="131" s="1"/>
  <c r="AK18138" i="131"/>
  <c r="BA18138" i="131" s="1"/>
  <c r="AX18137" i="131"/>
  <c r="BN18137" i="131" s="1"/>
  <c r="AW18137" i="131"/>
  <c r="BM18137" i="131" s="1"/>
  <c r="AV18137" i="131"/>
  <c r="BL18137" i="131" s="1"/>
  <c r="AU18137" i="131"/>
  <c r="BK18137" i="131" s="1"/>
  <c r="AT18137" i="131"/>
  <c r="BJ18137" i="131" s="1"/>
  <c r="AS18137" i="131"/>
  <c r="BI18137" i="131" s="1"/>
  <c r="AR18137" i="131"/>
  <c r="BH18137" i="131" s="1"/>
  <c r="AQ18137" i="131"/>
  <c r="BG18137" i="131" s="1"/>
  <c r="AP18137" i="131"/>
  <c r="BF18137" i="131" s="1"/>
  <c r="AO18137" i="131"/>
  <c r="BE18137" i="131" s="1"/>
  <c r="AN18137" i="131"/>
  <c r="BD18137" i="131" s="1"/>
  <c r="AM18137" i="131"/>
  <c r="BC18137" i="131" s="1"/>
  <c r="AL18137" i="131"/>
  <c r="BB18137" i="131" s="1"/>
  <c r="AK18137" i="131"/>
  <c r="BA18137" i="131" s="1"/>
  <c r="AX18136" i="131"/>
  <c r="BN18136" i="131" s="1"/>
  <c r="AW18136" i="131"/>
  <c r="BM18136" i="131" s="1"/>
  <c r="AV18136" i="131"/>
  <c r="BL18136" i="131" s="1"/>
  <c r="AU18136" i="131"/>
  <c r="BK18136" i="131" s="1"/>
  <c r="AT18136" i="131"/>
  <c r="BJ18136" i="131" s="1"/>
  <c r="AS18136" i="131"/>
  <c r="BI18136" i="131" s="1"/>
  <c r="AR18136" i="131"/>
  <c r="BH18136" i="131" s="1"/>
  <c r="AQ18136" i="131"/>
  <c r="BG18136" i="131" s="1"/>
  <c r="AP18136" i="131"/>
  <c r="BF18136" i="131" s="1"/>
  <c r="AO18136" i="131"/>
  <c r="BE18136" i="131" s="1"/>
  <c r="AN18136" i="131"/>
  <c r="BD18136" i="131" s="1"/>
  <c r="AM18136" i="131"/>
  <c r="BC18136" i="131" s="1"/>
  <c r="AL18136" i="131"/>
  <c r="BB18136" i="131" s="1"/>
  <c r="AK18136" i="131"/>
  <c r="BA18136" i="131" s="1"/>
  <c r="AX18135" i="131"/>
  <c r="BN18135" i="131" s="1"/>
  <c r="AW18135" i="131"/>
  <c r="BM18135" i="131" s="1"/>
  <c r="AV18135" i="131"/>
  <c r="BL18135" i="131" s="1"/>
  <c r="AU18135" i="131"/>
  <c r="BK18135" i="131" s="1"/>
  <c r="AT18135" i="131"/>
  <c r="BJ18135" i="131" s="1"/>
  <c r="AS18135" i="131"/>
  <c r="BI18135" i="131" s="1"/>
  <c r="AR18135" i="131"/>
  <c r="BH18135" i="131" s="1"/>
  <c r="AQ18135" i="131"/>
  <c r="BG18135" i="131" s="1"/>
  <c r="AP18135" i="131"/>
  <c r="BF18135" i="131" s="1"/>
  <c r="AO18135" i="131"/>
  <c r="BE18135" i="131" s="1"/>
  <c r="AN18135" i="131"/>
  <c r="BD18135" i="131" s="1"/>
  <c r="AM18135" i="131"/>
  <c r="BC18135" i="131" s="1"/>
  <c r="AL18135" i="131"/>
  <c r="BB18135" i="131" s="1"/>
  <c r="AK18135" i="131"/>
  <c r="BA18135" i="131" s="1"/>
  <c r="AX18134" i="131"/>
  <c r="BN18134" i="131" s="1"/>
  <c r="AW18134" i="131"/>
  <c r="BM18134" i="131" s="1"/>
  <c r="AV18134" i="131"/>
  <c r="BL18134" i="131" s="1"/>
  <c r="AU18134" i="131"/>
  <c r="BK18134" i="131" s="1"/>
  <c r="AT18134" i="131"/>
  <c r="BJ18134" i="131" s="1"/>
  <c r="AS18134" i="131"/>
  <c r="BI18134" i="131" s="1"/>
  <c r="AR18134" i="131"/>
  <c r="BH18134" i="131" s="1"/>
  <c r="AQ18134" i="131"/>
  <c r="BG18134" i="131" s="1"/>
  <c r="AP18134" i="131"/>
  <c r="BF18134" i="131" s="1"/>
  <c r="AO18134" i="131"/>
  <c r="BE18134" i="131" s="1"/>
  <c r="AN18134" i="131"/>
  <c r="BD18134" i="131" s="1"/>
  <c r="AM18134" i="131"/>
  <c r="BC18134" i="131" s="1"/>
  <c r="AL18134" i="131"/>
  <c r="BB18134" i="131" s="1"/>
  <c r="AK18134" i="131"/>
  <c r="BA18134" i="131" s="1"/>
  <c r="AX18133" i="131"/>
  <c r="BN18133" i="131" s="1"/>
  <c r="AW18133" i="131"/>
  <c r="BM18133" i="131" s="1"/>
  <c r="AV18133" i="131"/>
  <c r="BL18133" i="131" s="1"/>
  <c r="AU18133" i="131"/>
  <c r="BK18133" i="131" s="1"/>
  <c r="AT18133" i="131"/>
  <c r="BJ18133" i="131" s="1"/>
  <c r="AS18133" i="131"/>
  <c r="BI18133" i="131" s="1"/>
  <c r="AR18133" i="131"/>
  <c r="BH18133" i="131" s="1"/>
  <c r="AQ18133" i="131"/>
  <c r="BG18133" i="131" s="1"/>
  <c r="AP18133" i="131"/>
  <c r="BF18133" i="131" s="1"/>
  <c r="AO18133" i="131"/>
  <c r="BE18133" i="131" s="1"/>
  <c r="AN18133" i="131"/>
  <c r="BD18133" i="131" s="1"/>
  <c r="AM18133" i="131"/>
  <c r="BC18133" i="131" s="1"/>
  <c r="AL18133" i="131"/>
  <c r="BB18133" i="131" s="1"/>
  <c r="AK18133" i="131"/>
  <c r="BA18133" i="131" s="1"/>
  <c r="AX18132" i="131"/>
  <c r="BN18132" i="131" s="1"/>
  <c r="AW18132" i="131"/>
  <c r="BM18132" i="131" s="1"/>
  <c r="AV18132" i="131"/>
  <c r="BL18132" i="131" s="1"/>
  <c r="AU18132" i="131"/>
  <c r="BK18132" i="131" s="1"/>
  <c r="AT18132" i="131"/>
  <c r="BJ18132" i="131" s="1"/>
  <c r="AS18132" i="131"/>
  <c r="BI18132" i="131" s="1"/>
  <c r="AR18132" i="131"/>
  <c r="BH18132" i="131" s="1"/>
  <c r="AQ18132" i="131"/>
  <c r="BG18132" i="131" s="1"/>
  <c r="AP18132" i="131"/>
  <c r="BF18132" i="131" s="1"/>
  <c r="AO18132" i="131"/>
  <c r="BE18132" i="131" s="1"/>
  <c r="AN18132" i="131"/>
  <c r="BD18132" i="131" s="1"/>
  <c r="AM18132" i="131"/>
  <c r="BC18132" i="131" s="1"/>
  <c r="AL18132" i="131"/>
  <c r="BB18132" i="131" s="1"/>
  <c r="AK18132" i="131"/>
  <c r="BA18132" i="131" s="1"/>
  <c r="AX18115" i="131"/>
  <c r="BN18115" i="131" s="1"/>
  <c r="AW18115" i="131"/>
  <c r="BM18115" i="131" s="1"/>
  <c r="AV18115" i="131"/>
  <c r="BL18115" i="131" s="1"/>
  <c r="AU18115" i="131"/>
  <c r="BK18115" i="131" s="1"/>
  <c r="AT18115" i="131"/>
  <c r="BJ18115" i="131" s="1"/>
  <c r="AS18115" i="131"/>
  <c r="BI18115" i="131" s="1"/>
  <c r="AR18115" i="131"/>
  <c r="BH18115" i="131" s="1"/>
  <c r="AQ18115" i="131"/>
  <c r="BG18115" i="131" s="1"/>
  <c r="AP18115" i="131"/>
  <c r="BF18115" i="131" s="1"/>
  <c r="AO18115" i="131"/>
  <c r="BE18115" i="131" s="1"/>
  <c r="AN18115" i="131"/>
  <c r="BD18115" i="131" s="1"/>
  <c r="AM18115" i="131"/>
  <c r="BC18115" i="131" s="1"/>
  <c r="AL18115" i="131"/>
  <c r="BB18115" i="131" s="1"/>
  <c r="AK18115" i="131"/>
  <c r="BA18115" i="131" s="1"/>
  <c r="AX18114" i="131"/>
  <c r="BN18114" i="131" s="1"/>
  <c r="AW18114" i="131"/>
  <c r="BM18114" i="131" s="1"/>
  <c r="AV18114" i="131"/>
  <c r="BL18114" i="131" s="1"/>
  <c r="AU18114" i="131"/>
  <c r="BK18114" i="131" s="1"/>
  <c r="AT18114" i="131"/>
  <c r="BJ18114" i="131" s="1"/>
  <c r="AS18114" i="131"/>
  <c r="BI18114" i="131" s="1"/>
  <c r="AR18114" i="131"/>
  <c r="BH18114" i="131" s="1"/>
  <c r="AQ18114" i="131"/>
  <c r="BG18114" i="131" s="1"/>
  <c r="AP18114" i="131"/>
  <c r="BF18114" i="131" s="1"/>
  <c r="AO18114" i="131"/>
  <c r="BE18114" i="131" s="1"/>
  <c r="AN18114" i="131"/>
  <c r="BD18114" i="131" s="1"/>
  <c r="AM18114" i="131"/>
  <c r="BC18114" i="131" s="1"/>
  <c r="AL18114" i="131"/>
  <c r="BB18114" i="131" s="1"/>
  <c r="AK18114" i="131"/>
  <c r="BA18114" i="131" s="1"/>
  <c r="AX18113" i="131"/>
  <c r="BN18113" i="131" s="1"/>
  <c r="AW18113" i="131"/>
  <c r="BM18113" i="131" s="1"/>
  <c r="AV18113" i="131"/>
  <c r="BL18113" i="131" s="1"/>
  <c r="AU18113" i="131"/>
  <c r="BK18113" i="131" s="1"/>
  <c r="AT18113" i="131"/>
  <c r="BJ18113" i="131" s="1"/>
  <c r="AS18113" i="131"/>
  <c r="BI18113" i="131" s="1"/>
  <c r="AR18113" i="131"/>
  <c r="BH18113" i="131" s="1"/>
  <c r="AQ18113" i="131"/>
  <c r="BG18113" i="131" s="1"/>
  <c r="AP18113" i="131"/>
  <c r="BF18113" i="131" s="1"/>
  <c r="AO18113" i="131"/>
  <c r="BE18113" i="131" s="1"/>
  <c r="AN18113" i="131"/>
  <c r="BD18113" i="131" s="1"/>
  <c r="AM18113" i="131"/>
  <c r="BC18113" i="131" s="1"/>
  <c r="AL18113" i="131"/>
  <c r="BB18113" i="131" s="1"/>
  <c r="AK18113" i="131"/>
  <c r="BA18113" i="131" s="1"/>
  <c r="AX18112" i="131"/>
  <c r="BN18112" i="131" s="1"/>
  <c r="AW18112" i="131"/>
  <c r="BM18112" i="131" s="1"/>
  <c r="AV18112" i="131"/>
  <c r="BL18112" i="131" s="1"/>
  <c r="AU18112" i="131"/>
  <c r="BK18112" i="131" s="1"/>
  <c r="AT18112" i="131"/>
  <c r="BJ18112" i="131" s="1"/>
  <c r="AS18112" i="131"/>
  <c r="BI18112" i="131" s="1"/>
  <c r="AR18112" i="131"/>
  <c r="BH18112" i="131" s="1"/>
  <c r="AQ18112" i="131"/>
  <c r="BG18112" i="131" s="1"/>
  <c r="AP18112" i="131"/>
  <c r="BF18112" i="131" s="1"/>
  <c r="AO18112" i="131"/>
  <c r="BE18112" i="131" s="1"/>
  <c r="AN18112" i="131"/>
  <c r="BD18112" i="131" s="1"/>
  <c r="AM18112" i="131"/>
  <c r="BC18112" i="131" s="1"/>
  <c r="AL18112" i="131"/>
  <c r="BB18112" i="131" s="1"/>
  <c r="AK18112" i="131"/>
  <c r="BA18112" i="131" s="1"/>
  <c r="AX18111" i="131"/>
  <c r="BN18111" i="131" s="1"/>
  <c r="AW18111" i="131"/>
  <c r="BM18111" i="131" s="1"/>
  <c r="AV18111" i="131"/>
  <c r="BL18111" i="131" s="1"/>
  <c r="AU18111" i="131"/>
  <c r="BK18111" i="131" s="1"/>
  <c r="AT18111" i="131"/>
  <c r="BJ18111" i="131" s="1"/>
  <c r="AS18111" i="131"/>
  <c r="BI18111" i="131" s="1"/>
  <c r="AR18111" i="131"/>
  <c r="BH18111" i="131" s="1"/>
  <c r="AQ18111" i="131"/>
  <c r="BG18111" i="131" s="1"/>
  <c r="AP18111" i="131"/>
  <c r="BF18111" i="131" s="1"/>
  <c r="AO18111" i="131"/>
  <c r="BE18111" i="131" s="1"/>
  <c r="AN18111" i="131"/>
  <c r="BD18111" i="131" s="1"/>
  <c r="AM18111" i="131"/>
  <c r="BC18111" i="131" s="1"/>
  <c r="AL18111" i="131"/>
  <c r="BB18111" i="131" s="1"/>
  <c r="AK18111" i="131"/>
  <c r="BA18111" i="131" s="1"/>
  <c r="AX18110" i="131"/>
  <c r="BN18110" i="131" s="1"/>
  <c r="AW18110" i="131"/>
  <c r="BM18110" i="131" s="1"/>
  <c r="AV18110" i="131"/>
  <c r="BL18110" i="131" s="1"/>
  <c r="AU18110" i="131"/>
  <c r="BK18110" i="131" s="1"/>
  <c r="AT18110" i="131"/>
  <c r="BJ18110" i="131" s="1"/>
  <c r="AS18110" i="131"/>
  <c r="BI18110" i="131" s="1"/>
  <c r="AR18110" i="131"/>
  <c r="BH18110" i="131" s="1"/>
  <c r="AQ18110" i="131"/>
  <c r="BG18110" i="131" s="1"/>
  <c r="AP18110" i="131"/>
  <c r="BF18110" i="131" s="1"/>
  <c r="AO18110" i="131"/>
  <c r="BE18110" i="131" s="1"/>
  <c r="AN18110" i="131"/>
  <c r="BD18110" i="131" s="1"/>
  <c r="AM18110" i="131"/>
  <c r="BC18110" i="131" s="1"/>
  <c r="AL18110" i="131"/>
  <c r="BB18110" i="131" s="1"/>
  <c r="AK18110" i="131"/>
  <c r="BA18110" i="131" s="1"/>
  <c r="AX18109" i="131"/>
  <c r="BN18109" i="131" s="1"/>
  <c r="AW18109" i="131"/>
  <c r="BM18109" i="131" s="1"/>
  <c r="AV18109" i="131"/>
  <c r="BL18109" i="131" s="1"/>
  <c r="AU18109" i="131"/>
  <c r="BK18109" i="131" s="1"/>
  <c r="AT18109" i="131"/>
  <c r="BJ18109" i="131" s="1"/>
  <c r="AS18109" i="131"/>
  <c r="BI18109" i="131" s="1"/>
  <c r="AR18109" i="131"/>
  <c r="BH18109" i="131" s="1"/>
  <c r="AQ18109" i="131"/>
  <c r="BG18109" i="131" s="1"/>
  <c r="AP18109" i="131"/>
  <c r="BF18109" i="131" s="1"/>
  <c r="AO18109" i="131"/>
  <c r="BE18109" i="131" s="1"/>
  <c r="AN18109" i="131"/>
  <c r="BD18109" i="131" s="1"/>
  <c r="AM18109" i="131"/>
  <c r="BC18109" i="131" s="1"/>
  <c r="AL18109" i="131"/>
  <c r="BB18109" i="131" s="1"/>
  <c r="AK18109" i="131"/>
  <c r="BA18109" i="131" s="1"/>
  <c r="AX18108" i="131"/>
  <c r="BN18108" i="131" s="1"/>
  <c r="AW18108" i="131"/>
  <c r="BM18108" i="131" s="1"/>
  <c r="AV18108" i="131"/>
  <c r="BL18108" i="131" s="1"/>
  <c r="AU18108" i="131"/>
  <c r="BK18108" i="131" s="1"/>
  <c r="AT18108" i="131"/>
  <c r="BJ18108" i="131" s="1"/>
  <c r="AS18108" i="131"/>
  <c r="BI18108" i="131" s="1"/>
  <c r="AR18108" i="131"/>
  <c r="BH18108" i="131" s="1"/>
  <c r="AQ18108" i="131"/>
  <c r="BG18108" i="131" s="1"/>
  <c r="AP18108" i="131"/>
  <c r="BF18108" i="131" s="1"/>
  <c r="AO18108" i="131"/>
  <c r="BE18108" i="131" s="1"/>
  <c r="AN18108" i="131"/>
  <c r="BD18108" i="131" s="1"/>
  <c r="AM18108" i="131"/>
  <c r="BC18108" i="131" s="1"/>
  <c r="AL18108" i="131"/>
  <c r="BB18108" i="131" s="1"/>
  <c r="AK18108" i="131"/>
  <c r="BA18108" i="131" s="1"/>
  <c r="AX18107" i="131"/>
  <c r="BN18107" i="131" s="1"/>
  <c r="AW18107" i="131"/>
  <c r="BM18107" i="131" s="1"/>
  <c r="AV18107" i="131"/>
  <c r="BL18107" i="131" s="1"/>
  <c r="AU18107" i="131"/>
  <c r="BK18107" i="131" s="1"/>
  <c r="AT18107" i="131"/>
  <c r="BJ18107" i="131" s="1"/>
  <c r="AS18107" i="131"/>
  <c r="BI18107" i="131" s="1"/>
  <c r="AR18107" i="131"/>
  <c r="BH18107" i="131" s="1"/>
  <c r="AQ18107" i="131"/>
  <c r="BG18107" i="131" s="1"/>
  <c r="AP18107" i="131"/>
  <c r="BF18107" i="131" s="1"/>
  <c r="AO18107" i="131"/>
  <c r="BE18107" i="131" s="1"/>
  <c r="AN18107" i="131"/>
  <c r="BD18107" i="131" s="1"/>
  <c r="AM18107" i="131"/>
  <c r="BC18107" i="131" s="1"/>
  <c r="AL18107" i="131"/>
  <c r="BB18107" i="131" s="1"/>
  <c r="AK18107" i="131"/>
  <c r="BA18107" i="131" s="1"/>
  <c r="AX18106" i="131"/>
  <c r="BN18106" i="131" s="1"/>
  <c r="AW18106" i="131"/>
  <c r="BM18106" i="131" s="1"/>
  <c r="AV18106" i="131"/>
  <c r="BL18106" i="131" s="1"/>
  <c r="AU18106" i="131"/>
  <c r="BK18106" i="131" s="1"/>
  <c r="AT18106" i="131"/>
  <c r="BJ18106" i="131" s="1"/>
  <c r="AS18106" i="131"/>
  <c r="BI18106" i="131" s="1"/>
  <c r="AR18106" i="131"/>
  <c r="BH18106" i="131" s="1"/>
  <c r="AQ18106" i="131"/>
  <c r="BG18106" i="131" s="1"/>
  <c r="AP18106" i="131"/>
  <c r="BF18106" i="131" s="1"/>
  <c r="AO18106" i="131"/>
  <c r="BE18106" i="131" s="1"/>
  <c r="AN18106" i="131"/>
  <c r="BD18106" i="131" s="1"/>
  <c r="AM18106" i="131"/>
  <c r="BC18106" i="131" s="1"/>
  <c r="AL18106" i="131"/>
  <c r="BB18106" i="131" s="1"/>
  <c r="AK18106" i="131"/>
  <c r="BA18106" i="131" s="1"/>
  <c r="AX18105" i="131"/>
  <c r="BN18105" i="131" s="1"/>
  <c r="AW18105" i="131"/>
  <c r="BM18105" i="131" s="1"/>
  <c r="AV18105" i="131"/>
  <c r="BL18105" i="131" s="1"/>
  <c r="AU18105" i="131"/>
  <c r="BK18105" i="131" s="1"/>
  <c r="AT18105" i="131"/>
  <c r="BJ18105" i="131" s="1"/>
  <c r="AS18105" i="131"/>
  <c r="BI18105" i="131" s="1"/>
  <c r="AR18105" i="131"/>
  <c r="BH18105" i="131" s="1"/>
  <c r="AQ18105" i="131"/>
  <c r="BG18105" i="131" s="1"/>
  <c r="AP18105" i="131"/>
  <c r="BF18105" i="131" s="1"/>
  <c r="AO18105" i="131"/>
  <c r="BE18105" i="131" s="1"/>
  <c r="AN18105" i="131"/>
  <c r="BD18105" i="131" s="1"/>
  <c r="AM18105" i="131"/>
  <c r="BC18105" i="131" s="1"/>
  <c r="AL18105" i="131"/>
  <c r="BB18105" i="131" s="1"/>
  <c r="AK18105" i="131"/>
  <c r="BA18105" i="131" s="1"/>
  <c r="AX18104" i="131"/>
  <c r="BN18104" i="131" s="1"/>
  <c r="AW18104" i="131"/>
  <c r="BM18104" i="131" s="1"/>
  <c r="AV18104" i="131"/>
  <c r="BL18104" i="131" s="1"/>
  <c r="AU18104" i="131"/>
  <c r="BK18104" i="131" s="1"/>
  <c r="AT18104" i="131"/>
  <c r="BJ18104" i="131" s="1"/>
  <c r="AS18104" i="131"/>
  <c r="BI18104" i="131" s="1"/>
  <c r="AR18104" i="131"/>
  <c r="BH18104" i="131" s="1"/>
  <c r="AQ18104" i="131"/>
  <c r="BG18104" i="131" s="1"/>
  <c r="AP18104" i="131"/>
  <c r="BF18104" i="131" s="1"/>
  <c r="AO18104" i="131"/>
  <c r="BE18104" i="131" s="1"/>
  <c r="AN18104" i="131"/>
  <c r="BD18104" i="131" s="1"/>
  <c r="AM18104" i="131"/>
  <c r="BC18104" i="131" s="1"/>
  <c r="AL18104" i="131"/>
  <c r="BB18104" i="131" s="1"/>
  <c r="AK18104" i="131"/>
  <c r="BA18104" i="131" s="1"/>
  <c r="AX18103" i="131"/>
  <c r="BN18103" i="131" s="1"/>
  <c r="AW18103" i="131"/>
  <c r="BM18103" i="131" s="1"/>
  <c r="AV18103" i="131"/>
  <c r="BL18103" i="131" s="1"/>
  <c r="AU18103" i="131"/>
  <c r="BK18103" i="131" s="1"/>
  <c r="AT18103" i="131"/>
  <c r="BJ18103" i="131" s="1"/>
  <c r="AS18103" i="131"/>
  <c r="BI18103" i="131" s="1"/>
  <c r="AR18103" i="131"/>
  <c r="BH18103" i="131" s="1"/>
  <c r="AQ18103" i="131"/>
  <c r="BG18103" i="131" s="1"/>
  <c r="AP18103" i="131"/>
  <c r="BF18103" i="131" s="1"/>
  <c r="AO18103" i="131"/>
  <c r="BE18103" i="131" s="1"/>
  <c r="AN18103" i="131"/>
  <c r="BD18103" i="131" s="1"/>
  <c r="AM18103" i="131"/>
  <c r="BC18103" i="131" s="1"/>
  <c r="AL18103" i="131"/>
  <c r="BB18103" i="131" s="1"/>
  <c r="AK18103" i="131"/>
  <c r="BA18103" i="131" s="1"/>
  <c r="AX18102" i="131"/>
  <c r="BN18102" i="131" s="1"/>
  <c r="AW18102" i="131"/>
  <c r="BM18102" i="131" s="1"/>
  <c r="AV18102" i="131"/>
  <c r="BL18102" i="131" s="1"/>
  <c r="AU18102" i="131"/>
  <c r="BK18102" i="131" s="1"/>
  <c r="AT18102" i="131"/>
  <c r="BJ18102" i="131" s="1"/>
  <c r="AS18102" i="131"/>
  <c r="BI18102" i="131" s="1"/>
  <c r="AR18102" i="131"/>
  <c r="BH18102" i="131" s="1"/>
  <c r="AQ18102" i="131"/>
  <c r="BG18102" i="131" s="1"/>
  <c r="AP18102" i="131"/>
  <c r="BF18102" i="131" s="1"/>
  <c r="AO18102" i="131"/>
  <c r="BE18102" i="131" s="1"/>
  <c r="AN18102" i="131"/>
  <c r="BD18102" i="131" s="1"/>
  <c r="AM18102" i="131"/>
  <c r="BC18102" i="131" s="1"/>
  <c r="AL18102" i="131"/>
  <c r="BB18102" i="131" s="1"/>
  <c r="AK18102" i="131"/>
  <c r="BA18102" i="131" s="1"/>
  <c r="AX18085" i="131"/>
  <c r="BN18085" i="131" s="1"/>
  <c r="AW18085" i="131"/>
  <c r="BM18085" i="131" s="1"/>
  <c r="AV18085" i="131"/>
  <c r="BL18085" i="131" s="1"/>
  <c r="AU18085" i="131"/>
  <c r="BK18085" i="131" s="1"/>
  <c r="AT18085" i="131"/>
  <c r="BJ18085" i="131" s="1"/>
  <c r="AS18085" i="131"/>
  <c r="BI18085" i="131" s="1"/>
  <c r="AR18085" i="131"/>
  <c r="BH18085" i="131" s="1"/>
  <c r="AQ18085" i="131"/>
  <c r="BG18085" i="131" s="1"/>
  <c r="AP18085" i="131"/>
  <c r="BF18085" i="131" s="1"/>
  <c r="AO18085" i="131"/>
  <c r="BE18085" i="131" s="1"/>
  <c r="AN18085" i="131"/>
  <c r="BD18085" i="131" s="1"/>
  <c r="AM18085" i="131"/>
  <c r="BC18085" i="131" s="1"/>
  <c r="AL18085" i="131"/>
  <c r="BB18085" i="131" s="1"/>
  <c r="AK18085" i="131"/>
  <c r="BA18085" i="131" s="1"/>
  <c r="AX18084" i="131"/>
  <c r="BN18084" i="131" s="1"/>
  <c r="AW18084" i="131"/>
  <c r="BM18084" i="131" s="1"/>
  <c r="AV18084" i="131"/>
  <c r="BL18084" i="131" s="1"/>
  <c r="AU18084" i="131"/>
  <c r="BK18084" i="131" s="1"/>
  <c r="AT18084" i="131"/>
  <c r="BJ18084" i="131" s="1"/>
  <c r="AS18084" i="131"/>
  <c r="BI18084" i="131" s="1"/>
  <c r="AR18084" i="131"/>
  <c r="BH18084" i="131" s="1"/>
  <c r="AQ18084" i="131"/>
  <c r="BG18084" i="131" s="1"/>
  <c r="AP18084" i="131"/>
  <c r="BF18084" i="131" s="1"/>
  <c r="AO18084" i="131"/>
  <c r="BE18084" i="131" s="1"/>
  <c r="AN18084" i="131"/>
  <c r="BD18084" i="131" s="1"/>
  <c r="AM18084" i="131"/>
  <c r="BC18084" i="131" s="1"/>
  <c r="AL18084" i="131"/>
  <c r="BB18084" i="131" s="1"/>
  <c r="AK18084" i="131"/>
  <c r="BA18084" i="131" s="1"/>
  <c r="AX18083" i="131"/>
  <c r="BN18083" i="131" s="1"/>
  <c r="AW18083" i="131"/>
  <c r="BM18083" i="131" s="1"/>
  <c r="AV18083" i="131"/>
  <c r="BL18083" i="131" s="1"/>
  <c r="AU18083" i="131"/>
  <c r="BK18083" i="131" s="1"/>
  <c r="AT18083" i="131"/>
  <c r="BJ18083" i="131" s="1"/>
  <c r="AS18083" i="131"/>
  <c r="BI18083" i="131" s="1"/>
  <c r="AR18083" i="131"/>
  <c r="BH18083" i="131" s="1"/>
  <c r="AQ18083" i="131"/>
  <c r="BG18083" i="131" s="1"/>
  <c r="AP18083" i="131"/>
  <c r="BF18083" i="131" s="1"/>
  <c r="AO18083" i="131"/>
  <c r="BE18083" i="131" s="1"/>
  <c r="AN18083" i="131"/>
  <c r="BD18083" i="131" s="1"/>
  <c r="AM18083" i="131"/>
  <c r="BC18083" i="131" s="1"/>
  <c r="AL18083" i="131"/>
  <c r="BB18083" i="131" s="1"/>
  <c r="AK18083" i="131"/>
  <c r="BA18083" i="131" s="1"/>
  <c r="AX18082" i="131"/>
  <c r="BN18082" i="131" s="1"/>
  <c r="AW18082" i="131"/>
  <c r="BM18082" i="131" s="1"/>
  <c r="AV18082" i="131"/>
  <c r="BL18082" i="131" s="1"/>
  <c r="AU18082" i="131"/>
  <c r="BK18082" i="131" s="1"/>
  <c r="AT18082" i="131"/>
  <c r="BJ18082" i="131" s="1"/>
  <c r="AS18082" i="131"/>
  <c r="BI18082" i="131" s="1"/>
  <c r="AR18082" i="131"/>
  <c r="BH18082" i="131" s="1"/>
  <c r="AQ18082" i="131"/>
  <c r="BG18082" i="131" s="1"/>
  <c r="AP18082" i="131"/>
  <c r="BF18082" i="131" s="1"/>
  <c r="AO18082" i="131"/>
  <c r="BE18082" i="131" s="1"/>
  <c r="AN18082" i="131"/>
  <c r="BD18082" i="131" s="1"/>
  <c r="AM18082" i="131"/>
  <c r="BC18082" i="131" s="1"/>
  <c r="AL18082" i="131"/>
  <c r="BB18082" i="131" s="1"/>
  <c r="AK18082" i="131"/>
  <c r="BA18082" i="131" s="1"/>
  <c r="AX18081" i="131"/>
  <c r="BN18081" i="131" s="1"/>
  <c r="AW18081" i="131"/>
  <c r="BM18081" i="131" s="1"/>
  <c r="AV18081" i="131"/>
  <c r="BL18081" i="131" s="1"/>
  <c r="AU18081" i="131"/>
  <c r="BK18081" i="131" s="1"/>
  <c r="AT18081" i="131"/>
  <c r="BJ18081" i="131" s="1"/>
  <c r="AS18081" i="131"/>
  <c r="BI18081" i="131" s="1"/>
  <c r="AR18081" i="131"/>
  <c r="BH18081" i="131" s="1"/>
  <c r="AQ18081" i="131"/>
  <c r="BG18081" i="131" s="1"/>
  <c r="AP18081" i="131"/>
  <c r="BF18081" i="131" s="1"/>
  <c r="AO18081" i="131"/>
  <c r="BE18081" i="131" s="1"/>
  <c r="AN18081" i="131"/>
  <c r="BD18081" i="131" s="1"/>
  <c r="AM18081" i="131"/>
  <c r="BC18081" i="131" s="1"/>
  <c r="AL18081" i="131"/>
  <c r="BB18081" i="131" s="1"/>
  <c r="AK18081" i="131"/>
  <c r="BA18081" i="131" s="1"/>
  <c r="AX18080" i="131"/>
  <c r="BN18080" i="131" s="1"/>
  <c r="AW18080" i="131"/>
  <c r="BM18080" i="131" s="1"/>
  <c r="AV18080" i="131"/>
  <c r="BL18080" i="131" s="1"/>
  <c r="AU18080" i="131"/>
  <c r="BK18080" i="131" s="1"/>
  <c r="AT18080" i="131"/>
  <c r="BJ18080" i="131" s="1"/>
  <c r="AS18080" i="131"/>
  <c r="BI18080" i="131" s="1"/>
  <c r="AR18080" i="131"/>
  <c r="BH18080" i="131" s="1"/>
  <c r="AQ18080" i="131"/>
  <c r="BG18080" i="131" s="1"/>
  <c r="AP18080" i="131"/>
  <c r="BF18080" i="131" s="1"/>
  <c r="AO18080" i="131"/>
  <c r="BE18080" i="131" s="1"/>
  <c r="AN18080" i="131"/>
  <c r="BD18080" i="131" s="1"/>
  <c r="AM18080" i="131"/>
  <c r="BC18080" i="131" s="1"/>
  <c r="AL18080" i="131"/>
  <c r="BB18080" i="131" s="1"/>
  <c r="AK18080" i="131"/>
  <c r="BA18080" i="131" s="1"/>
  <c r="AX18079" i="131"/>
  <c r="BN18079" i="131" s="1"/>
  <c r="AW18079" i="131"/>
  <c r="BM18079" i="131" s="1"/>
  <c r="AV18079" i="131"/>
  <c r="BL18079" i="131" s="1"/>
  <c r="AU18079" i="131"/>
  <c r="BK18079" i="131" s="1"/>
  <c r="AT18079" i="131"/>
  <c r="BJ18079" i="131" s="1"/>
  <c r="AS18079" i="131"/>
  <c r="BI18079" i="131" s="1"/>
  <c r="AR18079" i="131"/>
  <c r="BH18079" i="131" s="1"/>
  <c r="AQ18079" i="131"/>
  <c r="BG18079" i="131" s="1"/>
  <c r="AP18079" i="131"/>
  <c r="BF18079" i="131" s="1"/>
  <c r="AO18079" i="131"/>
  <c r="BE18079" i="131" s="1"/>
  <c r="AN18079" i="131"/>
  <c r="BD18079" i="131" s="1"/>
  <c r="AM18079" i="131"/>
  <c r="BC18079" i="131" s="1"/>
  <c r="AL18079" i="131"/>
  <c r="BB18079" i="131" s="1"/>
  <c r="AK18079" i="131"/>
  <c r="BA18079" i="131" s="1"/>
  <c r="AX18078" i="131"/>
  <c r="BN18078" i="131" s="1"/>
  <c r="AW18078" i="131"/>
  <c r="BM18078" i="131" s="1"/>
  <c r="AV18078" i="131"/>
  <c r="BL18078" i="131" s="1"/>
  <c r="AU18078" i="131"/>
  <c r="BK18078" i="131" s="1"/>
  <c r="AT18078" i="131"/>
  <c r="BJ18078" i="131" s="1"/>
  <c r="AS18078" i="131"/>
  <c r="BI18078" i="131" s="1"/>
  <c r="AR18078" i="131"/>
  <c r="BH18078" i="131" s="1"/>
  <c r="AQ18078" i="131"/>
  <c r="BG18078" i="131" s="1"/>
  <c r="AP18078" i="131"/>
  <c r="BF18078" i="131" s="1"/>
  <c r="AO18078" i="131"/>
  <c r="BE18078" i="131" s="1"/>
  <c r="AN18078" i="131"/>
  <c r="BD18078" i="131" s="1"/>
  <c r="AM18078" i="131"/>
  <c r="BC18078" i="131" s="1"/>
  <c r="AL18078" i="131"/>
  <c r="BB18078" i="131" s="1"/>
  <c r="AK18078" i="131"/>
  <c r="BA18078" i="131" s="1"/>
  <c r="AX18077" i="131"/>
  <c r="BN18077" i="131" s="1"/>
  <c r="AW18077" i="131"/>
  <c r="BM18077" i="131" s="1"/>
  <c r="AV18077" i="131"/>
  <c r="BL18077" i="131" s="1"/>
  <c r="AU18077" i="131"/>
  <c r="BK18077" i="131" s="1"/>
  <c r="AT18077" i="131"/>
  <c r="BJ18077" i="131" s="1"/>
  <c r="AS18077" i="131"/>
  <c r="BI18077" i="131" s="1"/>
  <c r="AR18077" i="131"/>
  <c r="BH18077" i="131" s="1"/>
  <c r="AQ18077" i="131"/>
  <c r="BG18077" i="131" s="1"/>
  <c r="AP18077" i="131"/>
  <c r="BF18077" i="131" s="1"/>
  <c r="AO18077" i="131"/>
  <c r="BE18077" i="131" s="1"/>
  <c r="AN18077" i="131"/>
  <c r="BD18077" i="131" s="1"/>
  <c r="AM18077" i="131"/>
  <c r="BC18077" i="131" s="1"/>
  <c r="AL18077" i="131"/>
  <c r="BB18077" i="131" s="1"/>
  <c r="AK18077" i="131"/>
  <c r="BA18077" i="131" s="1"/>
  <c r="AX18076" i="131"/>
  <c r="BN18076" i="131" s="1"/>
  <c r="AW18076" i="131"/>
  <c r="BM18076" i="131" s="1"/>
  <c r="AV18076" i="131"/>
  <c r="BL18076" i="131" s="1"/>
  <c r="AU18076" i="131"/>
  <c r="BK18076" i="131" s="1"/>
  <c r="AT18076" i="131"/>
  <c r="BJ18076" i="131" s="1"/>
  <c r="AS18076" i="131"/>
  <c r="BI18076" i="131" s="1"/>
  <c r="AR18076" i="131"/>
  <c r="BH18076" i="131" s="1"/>
  <c r="AQ18076" i="131"/>
  <c r="BG18076" i="131" s="1"/>
  <c r="AP18076" i="131"/>
  <c r="BF18076" i="131" s="1"/>
  <c r="AO18076" i="131"/>
  <c r="BE18076" i="131" s="1"/>
  <c r="AN18076" i="131"/>
  <c r="BD18076" i="131" s="1"/>
  <c r="AM18076" i="131"/>
  <c r="BC18076" i="131" s="1"/>
  <c r="AL18076" i="131"/>
  <c r="BB18076" i="131" s="1"/>
  <c r="AK18076" i="131"/>
  <c r="BA18076" i="131" s="1"/>
  <c r="AX18075" i="131"/>
  <c r="BN18075" i="131" s="1"/>
  <c r="AW18075" i="131"/>
  <c r="BM18075" i="131" s="1"/>
  <c r="AV18075" i="131"/>
  <c r="BL18075" i="131" s="1"/>
  <c r="AU18075" i="131"/>
  <c r="BK18075" i="131" s="1"/>
  <c r="AT18075" i="131"/>
  <c r="BJ18075" i="131" s="1"/>
  <c r="AS18075" i="131"/>
  <c r="BI18075" i="131" s="1"/>
  <c r="AR18075" i="131"/>
  <c r="BH18075" i="131" s="1"/>
  <c r="AQ18075" i="131"/>
  <c r="BG18075" i="131" s="1"/>
  <c r="AP18075" i="131"/>
  <c r="BF18075" i="131" s="1"/>
  <c r="AO18075" i="131"/>
  <c r="BE18075" i="131" s="1"/>
  <c r="AN18075" i="131"/>
  <c r="BD18075" i="131" s="1"/>
  <c r="AM18075" i="131"/>
  <c r="BC18075" i="131" s="1"/>
  <c r="AL18075" i="131"/>
  <c r="BB18075" i="131" s="1"/>
  <c r="AK18075" i="131"/>
  <c r="BA18075" i="131" s="1"/>
  <c r="AX18074" i="131"/>
  <c r="BN18074" i="131" s="1"/>
  <c r="AW18074" i="131"/>
  <c r="BM18074" i="131" s="1"/>
  <c r="AV18074" i="131"/>
  <c r="BL18074" i="131" s="1"/>
  <c r="AU18074" i="131"/>
  <c r="BK18074" i="131" s="1"/>
  <c r="AT18074" i="131"/>
  <c r="BJ18074" i="131" s="1"/>
  <c r="AS18074" i="131"/>
  <c r="BI18074" i="131" s="1"/>
  <c r="AR18074" i="131"/>
  <c r="BH18074" i="131" s="1"/>
  <c r="AQ18074" i="131"/>
  <c r="BG18074" i="131" s="1"/>
  <c r="AP18074" i="131"/>
  <c r="BF18074" i="131" s="1"/>
  <c r="AO18074" i="131"/>
  <c r="BE18074" i="131" s="1"/>
  <c r="AN18074" i="131"/>
  <c r="BD18074" i="131" s="1"/>
  <c r="AM18074" i="131"/>
  <c r="BC18074" i="131" s="1"/>
  <c r="AL18074" i="131"/>
  <c r="BB18074" i="131" s="1"/>
  <c r="AK18074" i="131"/>
  <c r="BA18074" i="131" s="1"/>
  <c r="AX18073" i="131"/>
  <c r="BN18073" i="131" s="1"/>
  <c r="AW18073" i="131"/>
  <c r="BM18073" i="131" s="1"/>
  <c r="AV18073" i="131"/>
  <c r="BL18073" i="131" s="1"/>
  <c r="AU18073" i="131"/>
  <c r="BK18073" i="131" s="1"/>
  <c r="AT18073" i="131"/>
  <c r="BJ18073" i="131" s="1"/>
  <c r="AS18073" i="131"/>
  <c r="BI18073" i="131" s="1"/>
  <c r="AR18073" i="131"/>
  <c r="BH18073" i="131" s="1"/>
  <c r="AQ18073" i="131"/>
  <c r="BG18073" i="131" s="1"/>
  <c r="AP18073" i="131"/>
  <c r="BF18073" i="131" s="1"/>
  <c r="AO18073" i="131"/>
  <c r="BE18073" i="131" s="1"/>
  <c r="AN18073" i="131"/>
  <c r="BD18073" i="131" s="1"/>
  <c r="AM18073" i="131"/>
  <c r="BC18073" i="131" s="1"/>
  <c r="AL18073" i="131"/>
  <c r="BB18073" i="131" s="1"/>
  <c r="AK18073" i="131"/>
  <c r="BA18073" i="131" s="1"/>
  <c r="AX18072" i="131"/>
  <c r="BN18072" i="131" s="1"/>
  <c r="AW18072" i="131"/>
  <c r="BM18072" i="131" s="1"/>
  <c r="AV18072" i="131"/>
  <c r="BL18072" i="131" s="1"/>
  <c r="AU18072" i="131"/>
  <c r="BK18072" i="131" s="1"/>
  <c r="AT18072" i="131"/>
  <c r="BJ18072" i="131" s="1"/>
  <c r="AS18072" i="131"/>
  <c r="BI18072" i="131" s="1"/>
  <c r="AR18072" i="131"/>
  <c r="BH18072" i="131" s="1"/>
  <c r="AQ18072" i="131"/>
  <c r="BG18072" i="131" s="1"/>
  <c r="AP18072" i="131"/>
  <c r="BF18072" i="131" s="1"/>
  <c r="AO18072" i="131"/>
  <c r="BE18072" i="131" s="1"/>
  <c r="AN18072" i="131"/>
  <c r="BD18072" i="131" s="1"/>
  <c r="AM18072" i="131"/>
  <c r="BC18072" i="131" s="1"/>
  <c r="AL18072" i="131"/>
  <c r="BB18072" i="131" s="1"/>
  <c r="AK18072" i="131"/>
  <c r="BA18072" i="131" s="1"/>
  <c r="AX18055" i="131"/>
  <c r="BN18055" i="131" s="1"/>
  <c r="AW18055" i="131"/>
  <c r="BM18055" i="131" s="1"/>
  <c r="AV18055" i="131"/>
  <c r="BL18055" i="131" s="1"/>
  <c r="AU18055" i="131"/>
  <c r="BK18055" i="131" s="1"/>
  <c r="AT18055" i="131"/>
  <c r="BJ18055" i="131" s="1"/>
  <c r="AS18055" i="131"/>
  <c r="BI18055" i="131" s="1"/>
  <c r="AR18055" i="131"/>
  <c r="BH18055" i="131" s="1"/>
  <c r="AQ18055" i="131"/>
  <c r="BG18055" i="131" s="1"/>
  <c r="AP18055" i="131"/>
  <c r="BF18055" i="131" s="1"/>
  <c r="AO18055" i="131"/>
  <c r="BE18055" i="131" s="1"/>
  <c r="AN18055" i="131"/>
  <c r="BD18055" i="131" s="1"/>
  <c r="AM18055" i="131"/>
  <c r="BC18055" i="131" s="1"/>
  <c r="AL18055" i="131"/>
  <c r="BB18055" i="131" s="1"/>
  <c r="AK18055" i="131"/>
  <c r="BA18055" i="131" s="1"/>
  <c r="AX18054" i="131"/>
  <c r="BN18054" i="131" s="1"/>
  <c r="AW18054" i="131"/>
  <c r="BM18054" i="131" s="1"/>
  <c r="AV18054" i="131"/>
  <c r="BL18054" i="131" s="1"/>
  <c r="AU18054" i="131"/>
  <c r="BK18054" i="131" s="1"/>
  <c r="AT18054" i="131"/>
  <c r="BJ18054" i="131" s="1"/>
  <c r="AS18054" i="131"/>
  <c r="BI18054" i="131" s="1"/>
  <c r="AR18054" i="131"/>
  <c r="BH18054" i="131" s="1"/>
  <c r="AQ18054" i="131"/>
  <c r="BG18054" i="131" s="1"/>
  <c r="AP18054" i="131"/>
  <c r="BF18054" i="131" s="1"/>
  <c r="AO18054" i="131"/>
  <c r="BE18054" i="131" s="1"/>
  <c r="AN18054" i="131"/>
  <c r="BD18054" i="131" s="1"/>
  <c r="AM18054" i="131"/>
  <c r="BC18054" i="131" s="1"/>
  <c r="AL18054" i="131"/>
  <c r="BB18054" i="131" s="1"/>
  <c r="AK18054" i="131"/>
  <c r="BA18054" i="131" s="1"/>
  <c r="AX18053" i="131"/>
  <c r="BN18053" i="131" s="1"/>
  <c r="AW18053" i="131"/>
  <c r="BM18053" i="131" s="1"/>
  <c r="AV18053" i="131"/>
  <c r="BL18053" i="131" s="1"/>
  <c r="AU18053" i="131"/>
  <c r="BK18053" i="131" s="1"/>
  <c r="AT18053" i="131"/>
  <c r="BJ18053" i="131" s="1"/>
  <c r="AS18053" i="131"/>
  <c r="BI18053" i="131" s="1"/>
  <c r="AR18053" i="131"/>
  <c r="BH18053" i="131" s="1"/>
  <c r="AQ18053" i="131"/>
  <c r="BG18053" i="131" s="1"/>
  <c r="AP18053" i="131"/>
  <c r="BF18053" i="131" s="1"/>
  <c r="AO18053" i="131"/>
  <c r="BE18053" i="131" s="1"/>
  <c r="AN18053" i="131"/>
  <c r="BD18053" i="131" s="1"/>
  <c r="AM18053" i="131"/>
  <c r="BC18053" i="131" s="1"/>
  <c r="AL18053" i="131"/>
  <c r="BB18053" i="131" s="1"/>
  <c r="AK18053" i="131"/>
  <c r="BA18053" i="131" s="1"/>
  <c r="AX18052" i="131"/>
  <c r="BN18052" i="131" s="1"/>
  <c r="AW18052" i="131"/>
  <c r="BM18052" i="131" s="1"/>
  <c r="AV18052" i="131"/>
  <c r="BL18052" i="131" s="1"/>
  <c r="AU18052" i="131"/>
  <c r="BK18052" i="131" s="1"/>
  <c r="AT18052" i="131"/>
  <c r="BJ18052" i="131" s="1"/>
  <c r="AS18052" i="131"/>
  <c r="BI18052" i="131" s="1"/>
  <c r="AR18052" i="131"/>
  <c r="BH18052" i="131" s="1"/>
  <c r="AQ18052" i="131"/>
  <c r="BG18052" i="131" s="1"/>
  <c r="AP18052" i="131"/>
  <c r="BF18052" i="131" s="1"/>
  <c r="AO18052" i="131"/>
  <c r="BE18052" i="131" s="1"/>
  <c r="AN18052" i="131"/>
  <c r="BD18052" i="131" s="1"/>
  <c r="AM18052" i="131"/>
  <c r="BC18052" i="131" s="1"/>
  <c r="AL18052" i="131"/>
  <c r="BB18052" i="131" s="1"/>
  <c r="AK18052" i="131"/>
  <c r="BA18052" i="131" s="1"/>
  <c r="AX18051" i="131"/>
  <c r="BN18051" i="131" s="1"/>
  <c r="AW18051" i="131"/>
  <c r="BM18051" i="131" s="1"/>
  <c r="AV18051" i="131"/>
  <c r="BL18051" i="131" s="1"/>
  <c r="AU18051" i="131"/>
  <c r="BK18051" i="131" s="1"/>
  <c r="AT18051" i="131"/>
  <c r="BJ18051" i="131" s="1"/>
  <c r="AS18051" i="131"/>
  <c r="BI18051" i="131" s="1"/>
  <c r="AR18051" i="131"/>
  <c r="BH18051" i="131" s="1"/>
  <c r="AQ18051" i="131"/>
  <c r="BG18051" i="131" s="1"/>
  <c r="AP18051" i="131"/>
  <c r="BF18051" i="131" s="1"/>
  <c r="AO18051" i="131"/>
  <c r="BE18051" i="131" s="1"/>
  <c r="AN18051" i="131"/>
  <c r="BD18051" i="131" s="1"/>
  <c r="AM18051" i="131"/>
  <c r="BC18051" i="131" s="1"/>
  <c r="AL18051" i="131"/>
  <c r="BB18051" i="131" s="1"/>
  <c r="AK18051" i="131"/>
  <c r="BA18051" i="131" s="1"/>
  <c r="AX18050" i="131"/>
  <c r="BN18050" i="131" s="1"/>
  <c r="AW18050" i="131"/>
  <c r="BM18050" i="131" s="1"/>
  <c r="AV18050" i="131"/>
  <c r="BL18050" i="131" s="1"/>
  <c r="AU18050" i="131"/>
  <c r="BK18050" i="131" s="1"/>
  <c r="AT18050" i="131"/>
  <c r="BJ18050" i="131" s="1"/>
  <c r="AS18050" i="131"/>
  <c r="BI18050" i="131" s="1"/>
  <c r="AR18050" i="131"/>
  <c r="BH18050" i="131" s="1"/>
  <c r="AQ18050" i="131"/>
  <c r="BG18050" i="131" s="1"/>
  <c r="AP18050" i="131"/>
  <c r="BF18050" i="131" s="1"/>
  <c r="AO18050" i="131"/>
  <c r="BE18050" i="131" s="1"/>
  <c r="AN18050" i="131"/>
  <c r="BD18050" i="131" s="1"/>
  <c r="AM18050" i="131"/>
  <c r="BC18050" i="131" s="1"/>
  <c r="AL18050" i="131"/>
  <c r="BB18050" i="131" s="1"/>
  <c r="AK18050" i="131"/>
  <c r="BA18050" i="131" s="1"/>
  <c r="AX18049" i="131"/>
  <c r="BN18049" i="131" s="1"/>
  <c r="AW18049" i="131"/>
  <c r="BM18049" i="131" s="1"/>
  <c r="AV18049" i="131"/>
  <c r="BL18049" i="131" s="1"/>
  <c r="AU18049" i="131"/>
  <c r="BK18049" i="131" s="1"/>
  <c r="AT18049" i="131"/>
  <c r="BJ18049" i="131" s="1"/>
  <c r="AS18049" i="131"/>
  <c r="BI18049" i="131" s="1"/>
  <c r="AR18049" i="131"/>
  <c r="BH18049" i="131" s="1"/>
  <c r="AQ18049" i="131"/>
  <c r="BG18049" i="131" s="1"/>
  <c r="AP18049" i="131"/>
  <c r="BF18049" i="131" s="1"/>
  <c r="AO18049" i="131"/>
  <c r="BE18049" i="131" s="1"/>
  <c r="AN18049" i="131"/>
  <c r="BD18049" i="131" s="1"/>
  <c r="AM18049" i="131"/>
  <c r="BC18049" i="131" s="1"/>
  <c r="AL18049" i="131"/>
  <c r="BB18049" i="131" s="1"/>
  <c r="AK18049" i="131"/>
  <c r="BA18049" i="131" s="1"/>
  <c r="AX18048" i="131"/>
  <c r="BN18048" i="131" s="1"/>
  <c r="AW18048" i="131"/>
  <c r="BM18048" i="131" s="1"/>
  <c r="AV18048" i="131"/>
  <c r="BL18048" i="131" s="1"/>
  <c r="AU18048" i="131"/>
  <c r="BK18048" i="131" s="1"/>
  <c r="AT18048" i="131"/>
  <c r="BJ18048" i="131" s="1"/>
  <c r="AS18048" i="131"/>
  <c r="BI18048" i="131" s="1"/>
  <c r="AR18048" i="131"/>
  <c r="BH18048" i="131" s="1"/>
  <c r="AQ18048" i="131"/>
  <c r="BG18048" i="131" s="1"/>
  <c r="AP18048" i="131"/>
  <c r="BF18048" i="131" s="1"/>
  <c r="AO18048" i="131"/>
  <c r="BE18048" i="131" s="1"/>
  <c r="AN18048" i="131"/>
  <c r="BD18048" i="131" s="1"/>
  <c r="AM18048" i="131"/>
  <c r="BC18048" i="131" s="1"/>
  <c r="AL18048" i="131"/>
  <c r="BB18048" i="131" s="1"/>
  <c r="AK18048" i="131"/>
  <c r="BA18048" i="131" s="1"/>
  <c r="AX18047" i="131"/>
  <c r="BN18047" i="131" s="1"/>
  <c r="AW18047" i="131"/>
  <c r="BM18047" i="131" s="1"/>
  <c r="AV18047" i="131"/>
  <c r="BL18047" i="131" s="1"/>
  <c r="AU18047" i="131"/>
  <c r="BK18047" i="131" s="1"/>
  <c r="AT18047" i="131"/>
  <c r="BJ18047" i="131" s="1"/>
  <c r="AS18047" i="131"/>
  <c r="BI18047" i="131" s="1"/>
  <c r="AR18047" i="131"/>
  <c r="BH18047" i="131" s="1"/>
  <c r="AQ18047" i="131"/>
  <c r="BG18047" i="131" s="1"/>
  <c r="AP18047" i="131"/>
  <c r="BF18047" i="131" s="1"/>
  <c r="AO18047" i="131"/>
  <c r="BE18047" i="131" s="1"/>
  <c r="AN18047" i="131"/>
  <c r="BD18047" i="131" s="1"/>
  <c r="AM18047" i="131"/>
  <c r="BC18047" i="131" s="1"/>
  <c r="AL18047" i="131"/>
  <c r="BB18047" i="131" s="1"/>
  <c r="AK18047" i="131"/>
  <c r="BA18047" i="131" s="1"/>
  <c r="AX18046" i="131"/>
  <c r="BN18046" i="131" s="1"/>
  <c r="AW18046" i="131"/>
  <c r="BM18046" i="131" s="1"/>
  <c r="AV18046" i="131"/>
  <c r="BL18046" i="131" s="1"/>
  <c r="AU18046" i="131"/>
  <c r="BK18046" i="131" s="1"/>
  <c r="AT18046" i="131"/>
  <c r="BJ18046" i="131" s="1"/>
  <c r="AS18046" i="131"/>
  <c r="BI18046" i="131" s="1"/>
  <c r="AR18046" i="131"/>
  <c r="BH18046" i="131" s="1"/>
  <c r="AQ18046" i="131"/>
  <c r="BG18046" i="131" s="1"/>
  <c r="AP18046" i="131"/>
  <c r="BF18046" i="131" s="1"/>
  <c r="AO18046" i="131"/>
  <c r="BE18046" i="131" s="1"/>
  <c r="AN18046" i="131"/>
  <c r="BD18046" i="131" s="1"/>
  <c r="AM18046" i="131"/>
  <c r="BC18046" i="131" s="1"/>
  <c r="AL18046" i="131"/>
  <c r="BB18046" i="131" s="1"/>
  <c r="AK18046" i="131"/>
  <c r="BA18046" i="131" s="1"/>
  <c r="AX18045" i="131"/>
  <c r="BN18045" i="131" s="1"/>
  <c r="AW18045" i="131"/>
  <c r="BM18045" i="131" s="1"/>
  <c r="AV18045" i="131"/>
  <c r="BL18045" i="131" s="1"/>
  <c r="AU18045" i="131"/>
  <c r="BK18045" i="131" s="1"/>
  <c r="AT18045" i="131"/>
  <c r="BJ18045" i="131" s="1"/>
  <c r="AS18045" i="131"/>
  <c r="BI18045" i="131" s="1"/>
  <c r="AR18045" i="131"/>
  <c r="BH18045" i="131" s="1"/>
  <c r="AQ18045" i="131"/>
  <c r="BG18045" i="131" s="1"/>
  <c r="AP18045" i="131"/>
  <c r="BF18045" i="131" s="1"/>
  <c r="AO18045" i="131"/>
  <c r="BE18045" i="131" s="1"/>
  <c r="AN18045" i="131"/>
  <c r="BD18045" i="131" s="1"/>
  <c r="AM18045" i="131"/>
  <c r="BC18045" i="131" s="1"/>
  <c r="AL18045" i="131"/>
  <c r="BB18045" i="131" s="1"/>
  <c r="AK18045" i="131"/>
  <c r="BA18045" i="131" s="1"/>
  <c r="AX18044" i="131"/>
  <c r="BN18044" i="131" s="1"/>
  <c r="AW18044" i="131"/>
  <c r="BM18044" i="131" s="1"/>
  <c r="AV18044" i="131"/>
  <c r="BL18044" i="131" s="1"/>
  <c r="AU18044" i="131"/>
  <c r="BK18044" i="131" s="1"/>
  <c r="AT18044" i="131"/>
  <c r="BJ18044" i="131" s="1"/>
  <c r="AS18044" i="131"/>
  <c r="BI18044" i="131" s="1"/>
  <c r="AR18044" i="131"/>
  <c r="BH18044" i="131" s="1"/>
  <c r="AQ18044" i="131"/>
  <c r="BG18044" i="131" s="1"/>
  <c r="AP18044" i="131"/>
  <c r="BF18044" i="131" s="1"/>
  <c r="AO18044" i="131"/>
  <c r="BE18044" i="131" s="1"/>
  <c r="AN18044" i="131"/>
  <c r="BD18044" i="131" s="1"/>
  <c r="AM18044" i="131"/>
  <c r="BC18044" i="131" s="1"/>
  <c r="AL18044" i="131"/>
  <c r="BB18044" i="131" s="1"/>
  <c r="AK18044" i="131"/>
  <c r="BA18044" i="131" s="1"/>
  <c r="AX18043" i="131"/>
  <c r="BN18043" i="131" s="1"/>
  <c r="AW18043" i="131"/>
  <c r="BM18043" i="131" s="1"/>
  <c r="AV18043" i="131"/>
  <c r="BL18043" i="131" s="1"/>
  <c r="AU18043" i="131"/>
  <c r="BK18043" i="131" s="1"/>
  <c r="AT18043" i="131"/>
  <c r="BJ18043" i="131" s="1"/>
  <c r="AS18043" i="131"/>
  <c r="BI18043" i="131" s="1"/>
  <c r="AR18043" i="131"/>
  <c r="BH18043" i="131" s="1"/>
  <c r="AQ18043" i="131"/>
  <c r="BG18043" i="131" s="1"/>
  <c r="AP18043" i="131"/>
  <c r="BF18043" i="131" s="1"/>
  <c r="AO18043" i="131"/>
  <c r="BE18043" i="131" s="1"/>
  <c r="AN18043" i="131"/>
  <c r="BD18043" i="131" s="1"/>
  <c r="AM18043" i="131"/>
  <c r="BC18043" i="131" s="1"/>
  <c r="AL18043" i="131"/>
  <c r="BB18043" i="131" s="1"/>
  <c r="AK18043" i="131"/>
  <c r="BA18043" i="131" s="1"/>
  <c r="AX18042" i="131"/>
  <c r="BN18042" i="131" s="1"/>
  <c r="AW18042" i="131"/>
  <c r="BM18042" i="131" s="1"/>
  <c r="AV18042" i="131"/>
  <c r="BL18042" i="131" s="1"/>
  <c r="AU18042" i="131"/>
  <c r="BK18042" i="131" s="1"/>
  <c r="AT18042" i="131"/>
  <c r="BJ18042" i="131" s="1"/>
  <c r="AS18042" i="131"/>
  <c r="BI18042" i="131" s="1"/>
  <c r="AR18042" i="131"/>
  <c r="BH18042" i="131" s="1"/>
  <c r="AQ18042" i="131"/>
  <c r="BG18042" i="131" s="1"/>
  <c r="AP18042" i="131"/>
  <c r="BF18042" i="131" s="1"/>
  <c r="AO18042" i="131"/>
  <c r="BE18042" i="131" s="1"/>
  <c r="AN18042" i="131"/>
  <c r="BD18042" i="131" s="1"/>
  <c r="AM18042" i="131"/>
  <c r="BC18042" i="131" s="1"/>
  <c r="AL18042" i="131"/>
  <c r="BB18042" i="131" s="1"/>
  <c r="AK18042" i="131"/>
  <c r="BA18042" i="131" s="1"/>
  <c r="AX18025" i="131"/>
  <c r="BN18025" i="131" s="1"/>
  <c r="AW18025" i="131"/>
  <c r="BM18025" i="131" s="1"/>
  <c r="AV18025" i="131"/>
  <c r="BL18025" i="131" s="1"/>
  <c r="AU18025" i="131"/>
  <c r="BK18025" i="131" s="1"/>
  <c r="AT18025" i="131"/>
  <c r="BJ18025" i="131" s="1"/>
  <c r="AS18025" i="131"/>
  <c r="BI18025" i="131" s="1"/>
  <c r="AR18025" i="131"/>
  <c r="BH18025" i="131" s="1"/>
  <c r="AQ18025" i="131"/>
  <c r="BG18025" i="131" s="1"/>
  <c r="AP18025" i="131"/>
  <c r="BF18025" i="131" s="1"/>
  <c r="AO18025" i="131"/>
  <c r="BE18025" i="131" s="1"/>
  <c r="AN18025" i="131"/>
  <c r="BD18025" i="131" s="1"/>
  <c r="AM18025" i="131"/>
  <c r="BC18025" i="131" s="1"/>
  <c r="AL18025" i="131"/>
  <c r="BB18025" i="131" s="1"/>
  <c r="AK18025" i="131"/>
  <c r="BA18025" i="131" s="1"/>
  <c r="AX18024" i="131"/>
  <c r="BN18024" i="131" s="1"/>
  <c r="AW18024" i="131"/>
  <c r="BM18024" i="131" s="1"/>
  <c r="AV18024" i="131"/>
  <c r="BL18024" i="131" s="1"/>
  <c r="AU18024" i="131"/>
  <c r="BK18024" i="131" s="1"/>
  <c r="AT18024" i="131"/>
  <c r="BJ18024" i="131" s="1"/>
  <c r="AS18024" i="131"/>
  <c r="BI18024" i="131" s="1"/>
  <c r="AR18024" i="131"/>
  <c r="BH18024" i="131" s="1"/>
  <c r="AQ18024" i="131"/>
  <c r="BG18024" i="131" s="1"/>
  <c r="AP18024" i="131"/>
  <c r="BF18024" i="131" s="1"/>
  <c r="AO18024" i="131"/>
  <c r="BE18024" i="131" s="1"/>
  <c r="AN18024" i="131"/>
  <c r="BD18024" i="131" s="1"/>
  <c r="AM18024" i="131"/>
  <c r="BC18024" i="131" s="1"/>
  <c r="AL18024" i="131"/>
  <c r="BB18024" i="131" s="1"/>
  <c r="AK18024" i="131"/>
  <c r="BA18024" i="131" s="1"/>
  <c r="AX18023" i="131"/>
  <c r="BN18023" i="131" s="1"/>
  <c r="AW18023" i="131"/>
  <c r="BM18023" i="131" s="1"/>
  <c r="AV18023" i="131"/>
  <c r="BL18023" i="131" s="1"/>
  <c r="AU18023" i="131"/>
  <c r="BK18023" i="131" s="1"/>
  <c r="AT18023" i="131"/>
  <c r="BJ18023" i="131" s="1"/>
  <c r="AS18023" i="131"/>
  <c r="BI18023" i="131" s="1"/>
  <c r="AR18023" i="131"/>
  <c r="BH18023" i="131" s="1"/>
  <c r="AQ18023" i="131"/>
  <c r="BG18023" i="131" s="1"/>
  <c r="AP18023" i="131"/>
  <c r="BF18023" i="131" s="1"/>
  <c r="AO18023" i="131"/>
  <c r="BE18023" i="131" s="1"/>
  <c r="AN18023" i="131"/>
  <c r="BD18023" i="131" s="1"/>
  <c r="AM18023" i="131"/>
  <c r="BC18023" i="131" s="1"/>
  <c r="AL18023" i="131"/>
  <c r="BB18023" i="131" s="1"/>
  <c r="AK18023" i="131"/>
  <c r="BA18023" i="131" s="1"/>
  <c r="AX18022" i="131"/>
  <c r="BN18022" i="131" s="1"/>
  <c r="AW18022" i="131"/>
  <c r="BM18022" i="131" s="1"/>
  <c r="AV18022" i="131"/>
  <c r="BL18022" i="131" s="1"/>
  <c r="AU18022" i="131"/>
  <c r="BK18022" i="131" s="1"/>
  <c r="AT18022" i="131"/>
  <c r="BJ18022" i="131" s="1"/>
  <c r="AS18022" i="131"/>
  <c r="BI18022" i="131" s="1"/>
  <c r="AR18022" i="131"/>
  <c r="BH18022" i="131" s="1"/>
  <c r="AQ18022" i="131"/>
  <c r="BG18022" i="131" s="1"/>
  <c r="AP18022" i="131"/>
  <c r="BF18022" i="131" s="1"/>
  <c r="AO18022" i="131"/>
  <c r="BE18022" i="131" s="1"/>
  <c r="AN18022" i="131"/>
  <c r="BD18022" i="131" s="1"/>
  <c r="AM18022" i="131"/>
  <c r="BC18022" i="131" s="1"/>
  <c r="AL18022" i="131"/>
  <c r="BB18022" i="131" s="1"/>
  <c r="AK18022" i="131"/>
  <c r="BA18022" i="131" s="1"/>
  <c r="AX18021" i="131"/>
  <c r="BN18021" i="131" s="1"/>
  <c r="AW18021" i="131"/>
  <c r="BM18021" i="131" s="1"/>
  <c r="AV18021" i="131"/>
  <c r="BL18021" i="131" s="1"/>
  <c r="AU18021" i="131"/>
  <c r="BK18021" i="131" s="1"/>
  <c r="AT18021" i="131"/>
  <c r="BJ18021" i="131" s="1"/>
  <c r="AS18021" i="131"/>
  <c r="BI18021" i="131" s="1"/>
  <c r="AR18021" i="131"/>
  <c r="BH18021" i="131" s="1"/>
  <c r="AQ18021" i="131"/>
  <c r="BG18021" i="131" s="1"/>
  <c r="AP18021" i="131"/>
  <c r="BF18021" i="131" s="1"/>
  <c r="AO18021" i="131"/>
  <c r="BE18021" i="131" s="1"/>
  <c r="AN18021" i="131"/>
  <c r="BD18021" i="131" s="1"/>
  <c r="AM18021" i="131"/>
  <c r="BC18021" i="131" s="1"/>
  <c r="AL18021" i="131"/>
  <c r="BB18021" i="131" s="1"/>
  <c r="AK18021" i="131"/>
  <c r="BA18021" i="131" s="1"/>
  <c r="AX18020" i="131"/>
  <c r="BN18020" i="131" s="1"/>
  <c r="AW18020" i="131"/>
  <c r="BM18020" i="131" s="1"/>
  <c r="AV18020" i="131"/>
  <c r="BL18020" i="131" s="1"/>
  <c r="AU18020" i="131"/>
  <c r="BK18020" i="131" s="1"/>
  <c r="AT18020" i="131"/>
  <c r="BJ18020" i="131" s="1"/>
  <c r="AS18020" i="131"/>
  <c r="BI18020" i="131" s="1"/>
  <c r="AR18020" i="131"/>
  <c r="BH18020" i="131" s="1"/>
  <c r="AQ18020" i="131"/>
  <c r="BG18020" i="131" s="1"/>
  <c r="AP18020" i="131"/>
  <c r="BF18020" i="131" s="1"/>
  <c r="AO18020" i="131"/>
  <c r="BE18020" i="131" s="1"/>
  <c r="AN18020" i="131"/>
  <c r="BD18020" i="131" s="1"/>
  <c r="AM18020" i="131"/>
  <c r="BC18020" i="131" s="1"/>
  <c r="AL18020" i="131"/>
  <c r="BB18020" i="131" s="1"/>
  <c r="AK18020" i="131"/>
  <c r="BA18020" i="131" s="1"/>
  <c r="AX18019" i="131"/>
  <c r="BN18019" i="131" s="1"/>
  <c r="AW18019" i="131"/>
  <c r="BM18019" i="131" s="1"/>
  <c r="AV18019" i="131"/>
  <c r="BL18019" i="131" s="1"/>
  <c r="AU18019" i="131"/>
  <c r="BK18019" i="131" s="1"/>
  <c r="AT18019" i="131"/>
  <c r="BJ18019" i="131" s="1"/>
  <c r="AS18019" i="131"/>
  <c r="BI18019" i="131" s="1"/>
  <c r="AR18019" i="131"/>
  <c r="BH18019" i="131" s="1"/>
  <c r="AQ18019" i="131"/>
  <c r="BG18019" i="131" s="1"/>
  <c r="AP18019" i="131"/>
  <c r="BF18019" i="131" s="1"/>
  <c r="AO18019" i="131"/>
  <c r="BE18019" i="131" s="1"/>
  <c r="AN18019" i="131"/>
  <c r="BD18019" i="131" s="1"/>
  <c r="AM18019" i="131"/>
  <c r="BC18019" i="131" s="1"/>
  <c r="AL18019" i="131"/>
  <c r="BB18019" i="131" s="1"/>
  <c r="AK18019" i="131"/>
  <c r="BA18019" i="131" s="1"/>
  <c r="AX18018" i="131"/>
  <c r="BN18018" i="131" s="1"/>
  <c r="AW18018" i="131"/>
  <c r="BM18018" i="131" s="1"/>
  <c r="AV18018" i="131"/>
  <c r="BL18018" i="131" s="1"/>
  <c r="AU18018" i="131"/>
  <c r="BK18018" i="131" s="1"/>
  <c r="AT18018" i="131"/>
  <c r="BJ18018" i="131" s="1"/>
  <c r="AS18018" i="131"/>
  <c r="BI18018" i="131" s="1"/>
  <c r="AR18018" i="131"/>
  <c r="BH18018" i="131" s="1"/>
  <c r="AQ18018" i="131"/>
  <c r="BG18018" i="131" s="1"/>
  <c r="AP18018" i="131"/>
  <c r="BF18018" i="131" s="1"/>
  <c r="AO18018" i="131"/>
  <c r="BE18018" i="131" s="1"/>
  <c r="AN18018" i="131"/>
  <c r="BD18018" i="131" s="1"/>
  <c r="AM18018" i="131"/>
  <c r="BC18018" i="131" s="1"/>
  <c r="AL18018" i="131"/>
  <c r="BB18018" i="131" s="1"/>
  <c r="AK18018" i="131"/>
  <c r="BA18018" i="131" s="1"/>
  <c r="AX18017" i="131"/>
  <c r="BN18017" i="131" s="1"/>
  <c r="AW18017" i="131"/>
  <c r="BM18017" i="131" s="1"/>
  <c r="AV18017" i="131"/>
  <c r="BL18017" i="131" s="1"/>
  <c r="AU18017" i="131"/>
  <c r="BK18017" i="131" s="1"/>
  <c r="AT18017" i="131"/>
  <c r="BJ18017" i="131" s="1"/>
  <c r="AS18017" i="131"/>
  <c r="BI18017" i="131" s="1"/>
  <c r="AR18017" i="131"/>
  <c r="BH18017" i="131" s="1"/>
  <c r="AQ18017" i="131"/>
  <c r="BG18017" i="131" s="1"/>
  <c r="AP18017" i="131"/>
  <c r="BF18017" i="131" s="1"/>
  <c r="AO18017" i="131"/>
  <c r="BE18017" i="131" s="1"/>
  <c r="AN18017" i="131"/>
  <c r="BD18017" i="131" s="1"/>
  <c r="AM18017" i="131"/>
  <c r="BC18017" i="131" s="1"/>
  <c r="AL18017" i="131"/>
  <c r="BB18017" i="131" s="1"/>
  <c r="AK18017" i="131"/>
  <c r="BA18017" i="131" s="1"/>
  <c r="AX18016" i="131"/>
  <c r="BN18016" i="131" s="1"/>
  <c r="AW18016" i="131"/>
  <c r="BM18016" i="131" s="1"/>
  <c r="AV18016" i="131"/>
  <c r="BL18016" i="131" s="1"/>
  <c r="AU18016" i="131"/>
  <c r="BK18016" i="131" s="1"/>
  <c r="AT18016" i="131"/>
  <c r="BJ18016" i="131" s="1"/>
  <c r="AS18016" i="131"/>
  <c r="BI18016" i="131" s="1"/>
  <c r="AR18016" i="131"/>
  <c r="BH18016" i="131" s="1"/>
  <c r="AQ18016" i="131"/>
  <c r="BG18016" i="131" s="1"/>
  <c r="AP18016" i="131"/>
  <c r="BF18016" i="131" s="1"/>
  <c r="AO18016" i="131"/>
  <c r="BE18016" i="131" s="1"/>
  <c r="AN18016" i="131"/>
  <c r="BD18016" i="131" s="1"/>
  <c r="AM18016" i="131"/>
  <c r="BC18016" i="131" s="1"/>
  <c r="AL18016" i="131"/>
  <c r="BB18016" i="131" s="1"/>
  <c r="AK18016" i="131"/>
  <c r="BA18016" i="131" s="1"/>
  <c r="AX18015" i="131"/>
  <c r="BN18015" i="131" s="1"/>
  <c r="AW18015" i="131"/>
  <c r="BM18015" i="131" s="1"/>
  <c r="AV18015" i="131"/>
  <c r="BL18015" i="131" s="1"/>
  <c r="AU18015" i="131"/>
  <c r="BK18015" i="131" s="1"/>
  <c r="AT18015" i="131"/>
  <c r="BJ18015" i="131" s="1"/>
  <c r="AS18015" i="131"/>
  <c r="BI18015" i="131" s="1"/>
  <c r="AR18015" i="131"/>
  <c r="BH18015" i="131" s="1"/>
  <c r="AQ18015" i="131"/>
  <c r="BG18015" i="131" s="1"/>
  <c r="AP18015" i="131"/>
  <c r="BF18015" i="131" s="1"/>
  <c r="AO18015" i="131"/>
  <c r="BE18015" i="131" s="1"/>
  <c r="AN18015" i="131"/>
  <c r="BD18015" i="131" s="1"/>
  <c r="AM18015" i="131"/>
  <c r="BC18015" i="131" s="1"/>
  <c r="AL18015" i="131"/>
  <c r="BB18015" i="131" s="1"/>
  <c r="AK18015" i="131"/>
  <c r="BA18015" i="131" s="1"/>
  <c r="AX18014" i="131"/>
  <c r="BN18014" i="131" s="1"/>
  <c r="AW18014" i="131"/>
  <c r="BM18014" i="131" s="1"/>
  <c r="AV18014" i="131"/>
  <c r="BL18014" i="131" s="1"/>
  <c r="AU18014" i="131"/>
  <c r="BK18014" i="131" s="1"/>
  <c r="AT18014" i="131"/>
  <c r="BJ18014" i="131" s="1"/>
  <c r="AS18014" i="131"/>
  <c r="BI18014" i="131" s="1"/>
  <c r="AR18014" i="131"/>
  <c r="BH18014" i="131" s="1"/>
  <c r="AQ18014" i="131"/>
  <c r="BG18014" i="131" s="1"/>
  <c r="AP18014" i="131"/>
  <c r="BF18014" i="131" s="1"/>
  <c r="AO18014" i="131"/>
  <c r="BE18014" i="131" s="1"/>
  <c r="AN18014" i="131"/>
  <c r="BD18014" i="131" s="1"/>
  <c r="AM18014" i="131"/>
  <c r="BC18014" i="131" s="1"/>
  <c r="AL18014" i="131"/>
  <c r="BB18014" i="131" s="1"/>
  <c r="AK18014" i="131"/>
  <c r="BA18014" i="131" s="1"/>
  <c r="AX18013" i="131"/>
  <c r="BN18013" i="131" s="1"/>
  <c r="AW18013" i="131"/>
  <c r="BM18013" i="131" s="1"/>
  <c r="AV18013" i="131"/>
  <c r="BL18013" i="131" s="1"/>
  <c r="AU18013" i="131"/>
  <c r="BK18013" i="131" s="1"/>
  <c r="AT18013" i="131"/>
  <c r="BJ18013" i="131" s="1"/>
  <c r="AS18013" i="131"/>
  <c r="BI18013" i="131" s="1"/>
  <c r="AR18013" i="131"/>
  <c r="BH18013" i="131" s="1"/>
  <c r="AQ18013" i="131"/>
  <c r="BG18013" i="131" s="1"/>
  <c r="AP18013" i="131"/>
  <c r="BF18013" i="131" s="1"/>
  <c r="AO18013" i="131"/>
  <c r="BE18013" i="131" s="1"/>
  <c r="AN18013" i="131"/>
  <c r="BD18013" i="131" s="1"/>
  <c r="AM18013" i="131"/>
  <c r="BC18013" i="131" s="1"/>
  <c r="AL18013" i="131"/>
  <c r="BB18013" i="131" s="1"/>
  <c r="AK18013" i="131"/>
  <c r="BA18013" i="131" s="1"/>
  <c r="AX18012" i="131"/>
  <c r="BN18012" i="131" s="1"/>
  <c r="AW18012" i="131"/>
  <c r="BM18012" i="131" s="1"/>
  <c r="AV18012" i="131"/>
  <c r="BL18012" i="131" s="1"/>
  <c r="AU18012" i="131"/>
  <c r="BK18012" i="131" s="1"/>
  <c r="AT18012" i="131"/>
  <c r="BJ18012" i="131" s="1"/>
  <c r="AS18012" i="131"/>
  <c r="BI18012" i="131" s="1"/>
  <c r="AR18012" i="131"/>
  <c r="BH18012" i="131" s="1"/>
  <c r="AQ18012" i="131"/>
  <c r="BG18012" i="131" s="1"/>
  <c r="AP18012" i="131"/>
  <c r="BF18012" i="131" s="1"/>
  <c r="AO18012" i="131"/>
  <c r="BE18012" i="131" s="1"/>
  <c r="AN18012" i="131"/>
  <c r="BD18012" i="131" s="1"/>
  <c r="AM18012" i="131"/>
  <c r="BC18012" i="131" s="1"/>
  <c r="AL18012" i="131"/>
  <c r="BB18012" i="131" s="1"/>
  <c r="AK18012" i="131"/>
  <c r="BA18012" i="131" s="1"/>
  <c r="AX17995" i="131"/>
  <c r="BN17995" i="131" s="1"/>
  <c r="AW17995" i="131"/>
  <c r="BM17995" i="131" s="1"/>
  <c r="AV17995" i="131"/>
  <c r="BL17995" i="131" s="1"/>
  <c r="AU17995" i="131"/>
  <c r="BK17995" i="131" s="1"/>
  <c r="AT17995" i="131"/>
  <c r="BJ17995" i="131" s="1"/>
  <c r="AS17995" i="131"/>
  <c r="BI17995" i="131" s="1"/>
  <c r="AR17995" i="131"/>
  <c r="BH17995" i="131" s="1"/>
  <c r="AQ17995" i="131"/>
  <c r="BG17995" i="131" s="1"/>
  <c r="AP17995" i="131"/>
  <c r="BF17995" i="131" s="1"/>
  <c r="AO17995" i="131"/>
  <c r="BE17995" i="131" s="1"/>
  <c r="AN17995" i="131"/>
  <c r="BD17995" i="131" s="1"/>
  <c r="AM17995" i="131"/>
  <c r="BC17995" i="131" s="1"/>
  <c r="AL17995" i="131"/>
  <c r="BB17995" i="131" s="1"/>
  <c r="AK17995" i="131"/>
  <c r="BA17995" i="131" s="1"/>
  <c r="AX17994" i="131"/>
  <c r="BN17994" i="131" s="1"/>
  <c r="AW17994" i="131"/>
  <c r="BM17994" i="131" s="1"/>
  <c r="AV17994" i="131"/>
  <c r="BL17994" i="131" s="1"/>
  <c r="AU17994" i="131"/>
  <c r="BK17994" i="131" s="1"/>
  <c r="AT17994" i="131"/>
  <c r="BJ17994" i="131" s="1"/>
  <c r="AS17994" i="131"/>
  <c r="BI17994" i="131" s="1"/>
  <c r="AR17994" i="131"/>
  <c r="BH17994" i="131" s="1"/>
  <c r="AQ17994" i="131"/>
  <c r="BG17994" i="131" s="1"/>
  <c r="AP17994" i="131"/>
  <c r="BF17994" i="131" s="1"/>
  <c r="AO17994" i="131"/>
  <c r="BE17994" i="131" s="1"/>
  <c r="AN17994" i="131"/>
  <c r="BD17994" i="131" s="1"/>
  <c r="AM17994" i="131"/>
  <c r="BC17994" i="131" s="1"/>
  <c r="AL17994" i="131"/>
  <c r="BB17994" i="131" s="1"/>
  <c r="AK17994" i="131"/>
  <c r="BA17994" i="131" s="1"/>
  <c r="AX17993" i="131"/>
  <c r="BN17993" i="131" s="1"/>
  <c r="AW17993" i="131"/>
  <c r="BM17993" i="131" s="1"/>
  <c r="AV17993" i="131"/>
  <c r="BL17993" i="131" s="1"/>
  <c r="AU17993" i="131"/>
  <c r="BK17993" i="131" s="1"/>
  <c r="AT17993" i="131"/>
  <c r="BJ17993" i="131" s="1"/>
  <c r="AS17993" i="131"/>
  <c r="BI17993" i="131" s="1"/>
  <c r="AR17993" i="131"/>
  <c r="BH17993" i="131" s="1"/>
  <c r="AQ17993" i="131"/>
  <c r="BG17993" i="131" s="1"/>
  <c r="AP17993" i="131"/>
  <c r="BF17993" i="131" s="1"/>
  <c r="AO17993" i="131"/>
  <c r="BE17993" i="131" s="1"/>
  <c r="AN17993" i="131"/>
  <c r="BD17993" i="131" s="1"/>
  <c r="AM17993" i="131"/>
  <c r="BC17993" i="131" s="1"/>
  <c r="AL17993" i="131"/>
  <c r="BB17993" i="131" s="1"/>
  <c r="AK17993" i="131"/>
  <c r="BA17993" i="131" s="1"/>
  <c r="AX17992" i="131"/>
  <c r="BN17992" i="131" s="1"/>
  <c r="AW17992" i="131"/>
  <c r="BM17992" i="131" s="1"/>
  <c r="AV17992" i="131"/>
  <c r="BL17992" i="131" s="1"/>
  <c r="AU17992" i="131"/>
  <c r="BK17992" i="131" s="1"/>
  <c r="AT17992" i="131"/>
  <c r="BJ17992" i="131" s="1"/>
  <c r="AS17992" i="131"/>
  <c r="BI17992" i="131" s="1"/>
  <c r="AR17992" i="131"/>
  <c r="BH17992" i="131" s="1"/>
  <c r="AQ17992" i="131"/>
  <c r="BG17992" i="131" s="1"/>
  <c r="AP17992" i="131"/>
  <c r="BF17992" i="131" s="1"/>
  <c r="AO17992" i="131"/>
  <c r="BE17992" i="131" s="1"/>
  <c r="AN17992" i="131"/>
  <c r="BD17992" i="131" s="1"/>
  <c r="AM17992" i="131"/>
  <c r="BC17992" i="131" s="1"/>
  <c r="AL17992" i="131"/>
  <c r="BB17992" i="131" s="1"/>
  <c r="AK17992" i="131"/>
  <c r="BA17992" i="131" s="1"/>
  <c r="AX17991" i="131"/>
  <c r="BN17991" i="131" s="1"/>
  <c r="AW17991" i="131"/>
  <c r="BM17991" i="131" s="1"/>
  <c r="AV17991" i="131"/>
  <c r="BL17991" i="131" s="1"/>
  <c r="AU17991" i="131"/>
  <c r="BK17991" i="131" s="1"/>
  <c r="AT17991" i="131"/>
  <c r="BJ17991" i="131" s="1"/>
  <c r="AS17991" i="131"/>
  <c r="BI17991" i="131" s="1"/>
  <c r="AR17991" i="131"/>
  <c r="BH17991" i="131" s="1"/>
  <c r="AQ17991" i="131"/>
  <c r="BG17991" i="131" s="1"/>
  <c r="AP17991" i="131"/>
  <c r="BF17991" i="131" s="1"/>
  <c r="AO17991" i="131"/>
  <c r="BE17991" i="131" s="1"/>
  <c r="AN17991" i="131"/>
  <c r="BD17991" i="131" s="1"/>
  <c r="AM17991" i="131"/>
  <c r="BC17991" i="131" s="1"/>
  <c r="AL17991" i="131"/>
  <c r="BB17991" i="131" s="1"/>
  <c r="AK17991" i="131"/>
  <c r="BA17991" i="131" s="1"/>
  <c r="AX17990" i="131"/>
  <c r="BN17990" i="131" s="1"/>
  <c r="AW17990" i="131"/>
  <c r="BM17990" i="131" s="1"/>
  <c r="AV17990" i="131"/>
  <c r="BL17990" i="131" s="1"/>
  <c r="AU17990" i="131"/>
  <c r="BK17990" i="131" s="1"/>
  <c r="AT17990" i="131"/>
  <c r="BJ17990" i="131" s="1"/>
  <c r="AS17990" i="131"/>
  <c r="BI17990" i="131" s="1"/>
  <c r="AR17990" i="131"/>
  <c r="BH17990" i="131" s="1"/>
  <c r="AQ17990" i="131"/>
  <c r="BG17990" i="131" s="1"/>
  <c r="AP17990" i="131"/>
  <c r="BF17990" i="131" s="1"/>
  <c r="AO17990" i="131"/>
  <c r="BE17990" i="131" s="1"/>
  <c r="AN17990" i="131"/>
  <c r="BD17990" i="131" s="1"/>
  <c r="AM17990" i="131"/>
  <c r="BC17990" i="131" s="1"/>
  <c r="AL17990" i="131"/>
  <c r="BB17990" i="131" s="1"/>
  <c r="AK17990" i="131"/>
  <c r="BA17990" i="131" s="1"/>
  <c r="AX17989" i="131"/>
  <c r="BN17989" i="131" s="1"/>
  <c r="AW17989" i="131"/>
  <c r="BM17989" i="131" s="1"/>
  <c r="AV17989" i="131"/>
  <c r="BL17989" i="131" s="1"/>
  <c r="AU17989" i="131"/>
  <c r="BK17989" i="131" s="1"/>
  <c r="AT17989" i="131"/>
  <c r="BJ17989" i="131" s="1"/>
  <c r="AS17989" i="131"/>
  <c r="BI17989" i="131" s="1"/>
  <c r="AR17989" i="131"/>
  <c r="BH17989" i="131" s="1"/>
  <c r="AQ17989" i="131"/>
  <c r="BG17989" i="131" s="1"/>
  <c r="AP17989" i="131"/>
  <c r="BF17989" i="131" s="1"/>
  <c r="AO17989" i="131"/>
  <c r="BE17989" i="131" s="1"/>
  <c r="AN17989" i="131"/>
  <c r="BD17989" i="131" s="1"/>
  <c r="AM17989" i="131"/>
  <c r="BC17989" i="131" s="1"/>
  <c r="AL17989" i="131"/>
  <c r="BB17989" i="131" s="1"/>
  <c r="AK17989" i="131"/>
  <c r="BA17989" i="131" s="1"/>
  <c r="AX17988" i="131"/>
  <c r="BN17988" i="131" s="1"/>
  <c r="AW17988" i="131"/>
  <c r="BM17988" i="131" s="1"/>
  <c r="AV17988" i="131"/>
  <c r="BL17988" i="131" s="1"/>
  <c r="AU17988" i="131"/>
  <c r="BK17988" i="131" s="1"/>
  <c r="AT17988" i="131"/>
  <c r="BJ17988" i="131" s="1"/>
  <c r="AS17988" i="131"/>
  <c r="BI17988" i="131" s="1"/>
  <c r="AR17988" i="131"/>
  <c r="BH17988" i="131" s="1"/>
  <c r="AQ17988" i="131"/>
  <c r="BG17988" i="131" s="1"/>
  <c r="AP17988" i="131"/>
  <c r="BF17988" i="131" s="1"/>
  <c r="AO17988" i="131"/>
  <c r="BE17988" i="131" s="1"/>
  <c r="AN17988" i="131"/>
  <c r="BD17988" i="131" s="1"/>
  <c r="AM17988" i="131"/>
  <c r="BC17988" i="131" s="1"/>
  <c r="AL17988" i="131"/>
  <c r="BB17988" i="131" s="1"/>
  <c r="AK17988" i="131"/>
  <c r="BA17988" i="131" s="1"/>
  <c r="AX17987" i="131"/>
  <c r="BN17987" i="131" s="1"/>
  <c r="AW17987" i="131"/>
  <c r="BM17987" i="131" s="1"/>
  <c r="AV17987" i="131"/>
  <c r="BL17987" i="131" s="1"/>
  <c r="AU17987" i="131"/>
  <c r="BK17987" i="131" s="1"/>
  <c r="AT17987" i="131"/>
  <c r="BJ17987" i="131" s="1"/>
  <c r="AS17987" i="131"/>
  <c r="BI17987" i="131" s="1"/>
  <c r="AR17987" i="131"/>
  <c r="BH17987" i="131" s="1"/>
  <c r="AQ17987" i="131"/>
  <c r="BG17987" i="131" s="1"/>
  <c r="AP17987" i="131"/>
  <c r="BF17987" i="131" s="1"/>
  <c r="AO17987" i="131"/>
  <c r="BE17987" i="131" s="1"/>
  <c r="AN17987" i="131"/>
  <c r="BD17987" i="131" s="1"/>
  <c r="AM17987" i="131"/>
  <c r="BC17987" i="131" s="1"/>
  <c r="AL17987" i="131"/>
  <c r="BB17987" i="131" s="1"/>
  <c r="AK17987" i="131"/>
  <c r="BA17987" i="131" s="1"/>
  <c r="AX17986" i="131"/>
  <c r="BN17986" i="131" s="1"/>
  <c r="AW17986" i="131"/>
  <c r="BM17986" i="131" s="1"/>
  <c r="AV17986" i="131"/>
  <c r="BL17986" i="131" s="1"/>
  <c r="AU17986" i="131"/>
  <c r="BK17986" i="131" s="1"/>
  <c r="AT17986" i="131"/>
  <c r="BJ17986" i="131" s="1"/>
  <c r="AS17986" i="131"/>
  <c r="BI17986" i="131" s="1"/>
  <c r="AR17986" i="131"/>
  <c r="BH17986" i="131" s="1"/>
  <c r="AQ17986" i="131"/>
  <c r="BG17986" i="131" s="1"/>
  <c r="AP17986" i="131"/>
  <c r="BF17986" i="131" s="1"/>
  <c r="AO17986" i="131"/>
  <c r="BE17986" i="131" s="1"/>
  <c r="AN17986" i="131"/>
  <c r="BD17986" i="131" s="1"/>
  <c r="AM17986" i="131"/>
  <c r="BC17986" i="131" s="1"/>
  <c r="AL17986" i="131"/>
  <c r="BB17986" i="131" s="1"/>
  <c r="AK17986" i="131"/>
  <c r="BA17986" i="131" s="1"/>
  <c r="AX17985" i="131"/>
  <c r="BN17985" i="131" s="1"/>
  <c r="AW17985" i="131"/>
  <c r="BM17985" i="131" s="1"/>
  <c r="AV17985" i="131"/>
  <c r="BL17985" i="131" s="1"/>
  <c r="AU17985" i="131"/>
  <c r="BK17985" i="131" s="1"/>
  <c r="AT17985" i="131"/>
  <c r="BJ17985" i="131" s="1"/>
  <c r="AS17985" i="131"/>
  <c r="BI17985" i="131" s="1"/>
  <c r="AR17985" i="131"/>
  <c r="BH17985" i="131" s="1"/>
  <c r="AQ17985" i="131"/>
  <c r="BG17985" i="131" s="1"/>
  <c r="AP17985" i="131"/>
  <c r="BF17985" i="131" s="1"/>
  <c r="AO17985" i="131"/>
  <c r="BE17985" i="131" s="1"/>
  <c r="AN17985" i="131"/>
  <c r="BD17985" i="131" s="1"/>
  <c r="AM17985" i="131"/>
  <c r="BC17985" i="131" s="1"/>
  <c r="AL17985" i="131"/>
  <c r="BB17985" i="131" s="1"/>
  <c r="AK17985" i="131"/>
  <c r="BA17985" i="131" s="1"/>
  <c r="AX17984" i="131"/>
  <c r="BN17984" i="131" s="1"/>
  <c r="AW17984" i="131"/>
  <c r="BM17984" i="131" s="1"/>
  <c r="AV17984" i="131"/>
  <c r="BL17984" i="131" s="1"/>
  <c r="AU17984" i="131"/>
  <c r="BK17984" i="131" s="1"/>
  <c r="AT17984" i="131"/>
  <c r="BJ17984" i="131" s="1"/>
  <c r="AS17984" i="131"/>
  <c r="BI17984" i="131" s="1"/>
  <c r="AR17984" i="131"/>
  <c r="BH17984" i="131" s="1"/>
  <c r="AQ17984" i="131"/>
  <c r="BG17984" i="131" s="1"/>
  <c r="AP17984" i="131"/>
  <c r="BF17984" i="131" s="1"/>
  <c r="AO17984" i="131"/>
  <c r="BE17984" i="131" s="1"/>
  <c r="AN17984" i="131"/>
  <c r="BD17984" i="131" s="1"/>
  <c r="AM17984" i="131"/>
  <c r="BC17984" i="131" s="1"/>
  <c r="AL17984" i="131"/>
  <c r="BB17984" i="131" s="1"/>
  <c r="AK17984" i="131"/>
  <c r="BA17984" i="131" s="1"/>
  <c r="AX17983" i="131"/>
  <c r="BN17983" i="131" s="1"/>
  <c r="AW17983" i="131"/>
  <c r="BM17983" i="131" s="1"/>
  <c r="AV17983" i="131"/>
  <c r="BL17983" i="131" s="1"/>
  <c r="AU17983" i="131"/>
  <c r="BK17983" i="131" s="1"/>
  <c r="AT17983" i="131"/>
  <c r="BJ17983" i="131" s="1"/>
  <c r="AS17983" i="131"/>
  <c r="BI17983" i="131" s="1"/>
  <c r="AR17983" i="131"/>
  <c r="BH17983" i="131" s="1"/>
  <c r="AQ17983" i="131"/>
  <c r="BG17983" i="131" s="1"/>
  <c r="AP17983" i="131"/>
  <c r="BF17983" i="131" s="1"/>
  <c r="AO17983" i="131"/>
  <c r="BE17983" i="131" s="1"/>
  <c r="AN17983" i="131"/>
  <c r="BD17983" i="131" s="1"/>
  <c r="AM17983" i="131"/>
  <c r="BC17983" i="131" s="1"/>
  <c r="AL17983" i="131"/>
  <c r="BB17983" i="131" s="1"/>
  <c r="AK17983" i="131"/>
  <c r="BA17983" i="131" s="1"/>
  <c r="AX17982" i="131"/>
  <c r="BN17982" i="131" s="1"/>
  <c r="AW17982" i="131"/>
  <c r="BM17982" i="131" s="1"/>
  <c r="AV17982" i="131"/>
  <c r="BL17982" i="131" s="1"/>
  <c r="AU17982" i="131"/>
  <c r="BK17982" i="131" s="1"/>
  <c r="AT17982" i="131"/>
  <c r="BJ17982" i="131" s="1"/>
  <c r="AS17982" i="131"/>
  <c r="BI17982" i="131" s="1"/>
  <c r="AR17982" i="131"/>
  <c r="BH17982" i="131" s="1"/>
  <c r="AQ17982" i="131"/>
  <c r="BG17982" i="131" s="1"/>
  <c r="AP17982" i="131"/>
  <c r="BF17982" i="131" s="1"/>
  <c r="AO17982" i="131"/>
  <c r="BE17982" i="131" s="1"/>
  <c r="AN17982" i="131"/>
  <c r="BD17982" i="131" s="1"/>
  <c r="AM17982" i="131"/>
  <c r="BC17982" i="131" s="1"/>
  <c r="AL17982" i="131"/>
  <c r="BB17982" i="131" s="1"/>
  <c r="AK17982" i="131"/>
  <c r="BA17982" i="131" s="1"/>
  <c r="AX17965" i="131"/>
  <c r="BN17965" i="131" s="1"/>
  <c r="AW17965" i="131"/>
  <c r="BM17965" i="131" s="1"/>
  <c r="AV17965" i="131"/>
  <c r="BL17965" i="131" s="1"/>
  <c r="AU17965" i="131"/>
  <c r="BK17965" i="131" s="1"/>
  <c r="AT17965" i="131"/>
  <c r="BJ17965" i="131" s="1"/>
  <c r="AS17965" i="131"/>
  <c r="BI17965" i="131" s="1"/>
  <c r="AR17965" i="131"/>
  <c r="BH17965" i="131" s="1"/>
  <c r="AQ17965" i="131"/>
  <c r="BG17965" i="131" s="1"/>
  <c r="AP17965" i="131"/>
  <c r="BF17965" i="131" s="1"/>
  <c r="AO17965" i="131"/>
  <c r="BE17965" i="131" s="1"/>
  <c r="AN17965" i="131"/>
  <c r="BD17965" i="131" s="1"/>
  <c r="AM17965" i="131"/>
  <c r="BC17965" i="131" s="1"/>
  <c r="AL17965" i="131"/>
  <c r="BB17965" i="131" s="1"/>
  <c r="AK17965" i="131"/>
  <c r="BA17965" i="131" s="1"/>
  <c r="AX17964" i="131"/>
  <c r="BN17964" i="131" s="1"/>
  <c r="AW17964" i="131"/>
  <c r="BM17964" i="131" s="1"/>
  <c r="AV17964" i="131"/>
  <c r="BL17964" i="131" s="1"/>
  <c r="AU17964" i="131"/>
  <c r="BK17964" i="131" s="1"/>
  <c r="AT17964" i="131"/>
  <c r="BJ17964" i="131" s="1"/>
  <c r="AS17964" i="131"/>
  <c r="BI17964" i="131" s="1"/>
  <c r="AR17964" i="131"/>
  <c r="BH17964" i="131" s="1"/>
  <c r="AQ17964" i="131"/>
  <c r="BG17964" i="131" s="1"/>
  <c r="AP17964" i="131"/>
  <c r="BF17964" i="131" s="1"/>
  <c r="AO17964" i="131"/>
  <c r="BE17964" i="131" s="1"/>
  <c r="AN17964" i="131"/>
  <c r="BD17964" i="131" s="1"/>
  <c r="AM17964" i="131"/>
  <c r="BC17964" i="131" s="1"/>
  <c r="AL17964" i="131"/>
  <c r="BB17964" i="131" s="1"/>
  <c r="AK17964" i="131"/>
  <c r="BA17964" i="131" s="1"/>
  <c r="AX17963" i="131"/>
  <c r="BN17963" i="131" s="1"/>
  <c r="AW17963" i="131"/>
  <c r="BM17963" i="131" s="1"/>
  <c r="AV17963" i="131"/>
  <c r="BL17963" i="131" s="1"/>
  <c r="AU17963" i="131"/>
  <c r="BK17963" i="131" s="1"/>
  <c r="AT17963" i="131"/>
  <c r="BJ17963" i="131" s="1"/>
  <c r="AS17963" i="131"/>
  <c r="BI17963" i="131" s="1"/>
  <c r="AR17963" i="131"/>
  <c r="BH17963" i="131" s="1"/>
  <c r="AQ17963" i="131"/>
  <c r="BG17963" i="131" s="1"/>
  <c r="AP17963" i="131"/>
  <c r="BF17963" i="131" s="1"/>
  <c r="AO17963" i="131"/>
  <c r="BE17963" i="131" s="1"/>
  <c r="AN17963" i="131"/>
  <c r="BD17963" i="131" s="1"/>
  <c r="AM17963" i="131"/>
  <c r="BC17963" i="131" s="1"/>
  <c r="AL17963" i="131"/>
  <c r="BB17963" i="131" s="1"/>
  <c r="AK17963" i="131"/>
  <c r="BA17963" i="131" s="1"/>
  <c r="AX17962" i="131"/>
  <c r="BN17962" i="131" s="1"/>
  <c r="AW17962" i="131"/>
  <c r="BM17962" i="131" s="1"/>
  <c r="AV17962" i="131"/>
  <c r="BL17962" i="131" s="1"/>
  <c r="AU17962" i="131"/>
  <c r="BK17962" i="131" s="1"/>
  <c r="AT17962" i="131"/>
  <c r="BJ17962" i="131" s="1"/>
  <c r="AS17962" i="131"/>
  <c r="BI17962" i="131" s="1"/>
  <c r="AR17962" i="131"/>
  <c r="BH17962" i="131" s="1"/>
  <c r="AQ17962" i="131"/>
  <c r="BG17962" i="131" s="1"/>
  <c r="AP17962" i="131"/>
  <c r="BF17962" i="131" s="1"/>
  <c r="AO17962" i="131"/>
  <c r="BE17962" i="131" s="1"/>
  <c r="AN17962" i="131"/>
  <c r="BD17962" i="131" s="1"/>
  <c r="AM17962" i="131"/>
  <c r="BC17962" i="131" s="1"/>
  <c r="AL17962" i="131"/>
  <c r="BB17962" i="131" s="1"/>
  <c r="AK17962" i="131"/>
  <c r="BA17962" i="131" s="1"/>
  <c r="BC17961" i="131"/>
  <c r="AX17961" i="131"/>
  <c r="BN17961" i="131" s="1"/>
  <c r="AW17961" i="131"/>
  <c r="BM17961" i="131" s="1"/>
  <c r="AV17961" i="131"/>
  <c r="BL17961" i="131" s="1"/>
  <c r="AU17961" i="131"/>
  <c r="BK17961" i="131" s="1"/>
  <c r="AT17961" i="131"/>
  <c r="BJ17961" i="131" s="1"/>
  <c r="AS17961" i="131"/>
  <c r="BI17961" i="131" s="1"/>
  <c r="AR17961" i="131"/>
  <c r="BH17961" i="131" s="1"/>
  <c r="AQ17961" i="131"/>
  <c r="BG17961" i="131" s="1"/>
  <c r="AP17961" i="131"/>
  <c r="BF17961" i="131" s="1"/>
  <c r="AO17961" i="131"/>
  <c r="BE17961" i="131" s="1"/>
  <c r="AN17961" i="131"/>
  <c r="BD17961" i="131" s="1"/>
  <c r="AM17961" i="131"/>
  <c r="AL17961" i="131"/>
  <c r="BB17961" i="131" s="1"/>
  <c r="AK17961" i="131"/>
  <c r="BA17961" i="131" s="1"/>
  <c r="AX17960" i="131"/>
  <c r="BN17960" i="131" s="1"/>
  <c r="AW17960" i="131"/>
  <c r="BM17960" i="131" s="1"/>
  <c r="AV17960" i="131"/>
  <c r="BL17960" i="131" s="1"/>
  <c r="AU17960" i="131"/>
  <c r="BK17960" i="131" s="1"/>
  <c r="AT17960" i="131"/>
  <c r="BJ17960" i="131" s="1"/>
  <c r="AS17960" i="131"/>
  <c r="BI17960" i="131" s="1"/>
  <c r="AR17960" i="131"/>
  <c r="BH17960" i="131" s="1"/>
  <c r="AQ17960" i="131"/>
  <c r="BG17960" i="131" s="1"/>
  <c r="AP17960" i="131"/>
  <c r="BF17960" i="131" s="1"/>
  <c r="AO17960" i="131"/>
  <c r="BE17960" i="131" s="1"/>
  <c r="AN17960" i="131"/>
  <c r="BD17960" i="131" s="1"/>
  <c r="AM17960" i="131"/>
  <c r="BC17960" i="131" s="1"/>
  <c r="AL17960" i="131"/>
  <c r="BB17960" i="131" s="1"/>
  <c r="AK17960" i="131"/>
  <c r="BA17960" i="131" s="1"/>
  <c r="AX17959" i="131"/>
  <c r="BN17959" i="131" s="1"/>
  <c r="AW17959" i="131"/>
  <c r="BM17959" i="131" s="1"/>
  <c r="AV17959" i="131"/>
  <c r="BL17959" i="131" s="1"/>
  <c r="AU17959" i="131"/>
  <c r="BK17959" i="131" s="1"/>
  <c r="AT17959" i="131"/>
  <c r="BJ17959" i="131" s="1"/>
  <c r="AS17959" i="131"/>
  <c r="BI17959" i="131" s="1"/>
  <c r="AR17959" i="131"/>
  <c r="BH17959" i="131" s="1"/>
  <c r="AQ17959" i="131"/>
  <c r="BG17959" i="131" s="1"/>
  <c r="AP17959" i="131"/>
  <c r="BF17959" i="131" s="1"/>
  <c r="AO17959" i="131"/>
  <c r="BE17959" i="131" s="1"/>
  <c r="AN17959" i="131"/>
  <c r="BD17959" i="131" s="1"/>
  <c r="AM17959" i="131"/>
  <c r="BC17959" i="131" s="1"/>
  <c r="AL17959" i="131"/>
  <c r="BB17959" i="131" s="1"/>
  <c r="AK17959" i="131"/>
  <c r="BA17959" i="131" s="1"/>
  <c r="BA17958" i="131"/>
  <c r="AX17958" i="131"/>
  <c r="BN17958" i="131" s="1"/>
  <c r="AW17958" i="131"/>
  <c r="BM17958" i="131" s="1"/>
  <c r="AV17958" i="131"/>
  <c r="BL17958" i="131" s="1"/>
  <c r="AU17958" i="131"/>
  <c r="BK17958" i="131" s="1"/>
  <c r="AT17958" i="131"/>
  <c r="BJ17958" i="131" s="1"/>
  <c r="AS17958" i="131"/>
  <c r="BI17958" i="131" s="1"/>
  <c r="AR17958" i="131"/>
  <c r="BH17958" i="131" s="1"/>
  <c r="AQ17958" i="131"/>
  <c r="BG17958" i="131" s="1"/>
  <c r="AP17958" i="131"/>
  <c r="BF17958" i="131" s="1"/>
  <c r="AO17958" i="131"/>
  <c r="BE17958" i="131" s="1"/>
  <c r="AN17958" i="131"/>
  <c r="BD17958" i="131" s="1"/>
  <c r="AM17958" i="131"/>
  <c r="BC17958" i="131" s="1"/>
  <c r="AL17958" i="131"/>
  <c r="BB17958" i="131" s="1"/>
  <c r="AK17958" i="131"/>
  <c r="AX17957" i="131"/>
  <c r="BN17957" i="131" s="1"/>
  <c r="AW17957" i="131"/>
  <c r="BM17957" i="131" s="1"/>
  <c r="AV17957" i="131"/>
  <c r="BL17957" i="131" s="1"/>
  <c r="AU17957" i="131"/>
  <c r="BK17957" i="131" s="1"/>
  <c r="AT17957" i="131"/>
  <c r="BJ17957" i="131" s="1"/>
  <c r="AS17957" i="131"/>
  <c r="BI17957" i="131" s="1"/>
  <c r="AR17957" i="131"/>
  <c r="BH17957" i="131" s="1"/>
  <c r="AQ17957" i="131"/>
  <c r="BG17957" i="131" s="1"/>
  <c r="AP17957" i="131"/>
  <c r="BF17957" i="131" s="1"/>
  <c r="AO17957" i="131"/>
  <c r="BE17957" i="131" s="1"/>
  <c r="AN17957" i="131"/>
  <c r="BD17957" i="131" s="1"/>
  <c r="AM17957" i="131"/>
  <c r="BC17957" i="131" s="1"/>
  <c r="AL17957" i="131"/>
  <c r="BB17957" i="131" s="1"/>
  <c r="AK17957" i="131"/>
  <c r="BA17957" i="131" s="1"/>
  <c r="AX17956" i="131"/>
  <c r="BN17956" i="131" s="1"/>
  <c r="AW17956" i="131"/>
  <c r="BM17956" i="131" s="1"/>
  <c r="AV17956" i="131"/>
  <c r="BL17956" i="131" s="1"/>
  <c r="AU17956" i="131"/>
  <c r="BK17956" i="131" s="1"/>
  <c r="AT17956" i="131"/>
  <c r="BJ17956" i="131" s="1"/>
  <c r="AS17956" i="131"/>
  <c r="BI17956" i="131" s="1"/>
  <c r="AR17956" i="131"/>
  <c r="BH17956" i="131" s="1"/>
  <c r="AQ17956" i="131"/>
  <c r="BG17956" i="131" s="1"/>
  <c r="AP17956" i="131"/>
  <c r="BF17956" i="131" s="1"/>
  <c r="AO17956" i="131"/>
  <c r="BE17956" i="131" s="1"/>
  <c r="AN17956" i="131"/>
  <c r="BD17956" i="131" s="1"/>
  <c r="AM17956" i="131"/>
  <c r="BC17956" i="131" s="1"/>
  <c r="AL17956" i="131"/>
  <c r="BB17956" i="131" s="1"/>
  <c r="AK17956" i="131"/>
  <c r="BA17956" i="131" s="1"/>
  <c r="AX17955" i="131"/>
  <c r="BN17955" i="131" s="1"/>
  <c r="AW17955" i="131"/>
  <c r="BM17955" i="131" s="1"/>
  <c r="AV17955" i="131"/>
  <c r="BL17955" i="131" s="1"/>
  <c r="AU17955" i="131"/>
  <c r="BK17955" i="131" s="1"/>
  <c r="AT17955" i="131"/>
  <c r="BJ17955" i="131" s="1"/>
  <c r="AS17955" i="131"/>
  <c r="BI17955" i="131" s="1"/>
  <c r="AR17955" i="131"/>
  <c r="BH17955" i="131" s="1"/>
  <c r="AQ17955" i="131"/>
  <c r="BG17955" i="131" s="1"/>
  <c r="AP17955" i="131"/>
  <c r="BF17955" i="131" s="1"/>
  <c r="AO17955" i="131"/>
  <c r="BE17955" i="131" s="1"/>
  <c r="AN17955" i="131"/>
  <c r="BD17955" i="131" s="1"/>
  <c r="AM17955" i="131"/>
  <c r="BC17955" i="131" s="1"/>
  <c r="AL17955" i="131"/>
  <c r="BB17955" i="131" s="1"/>
  <c r="AK17955" i="131"/>
  <c r="BA17955" i="131" s="1"/>
  <c r="AX17954" i="131"/>
  <c r="BN17954" i="131" s="1"/>
  <c r="AW17954" i="131"/>
  <c r="BM17954" i="131" s="1"/>
  <c r="AV17954" i="131"/>
  <c r="BL17954" i="131" s="1"/>
  <c r="AU17954" i="131"/>
  <c r="BK17954" i="131" s="1"/>
  <c r="AT17954" i="131"/>
  <c r="BJ17954" i="131" s="1"/>
  <c r="AS17954" i="131"/>
  <c r="BI17954" i="131" s="1"/>
  <c r="AR17954" i="131"/>
  <c r="BH17954" i="131" s="1"/>
  <c r="AQ17954" i="131"/>
  <c r="BG17954" i="131" s="1"/>
  <c r="AP17954" i="131"/>
  <c r="BF17954" i="131" s="1"/>
  <c r="AO17954" i="131"/>
  <c r="BE17954" i="131" s="1"/>
  <c r="AN17954" i="131"/>
  <c r="BD17954" i="131" s="1"/>
  <c r="AM17954" i="131"/>
  <c r="BC17954" i="131" s="1"/>
  <c r="AL17954" i="131"/>
  <c r="BB17954" i="131" s="1"/>
  <c r="AK17954" i="131"/>
  <c r="BA17954" i="131" s="1"/>
  <c r="AX17953" i="131"/>
  <c r="BN17953" i="131" s="1"/>
  <c r="AW17953" i="131"/>
  <c r="BM17953" i="131" s="1"/>
  <c r="AV17953" i="131"/>
  <c r="BL17953" i="131" s="1"/>
  <c r="AU17953" i="131"/>
  <c r="BK17953" i="131" s="1"/>
  <c r="AT17953" i="131"/>
  <c r="BJ17953" i="131" s="1"/>
  <c r="AS17953" i="131"/>
  <c r="BI17953" i="131" s="1"/>
  <c r="AR17953" i="131"/>
  <c r="BH17953" i="131" s="1"/>
  <c r="AQ17953" i="131"/>
  <c r="BG17953" i="131" s="1"/>
  <c r="AP17953" i="131"/>
  <c r="BF17953" i="131" s="1"/>
  <c r="AO17953" i="131"/>
  <c r="BE17953" i="131" s="1"/>
  <c r="AN17953" i="131"/>
  <c r="BD17953" i="131" s="1"/>
  <c r="AM17953" i="131"/>
  <c r="BC17953" i="131" s="1"/>
  <c r="AL17953" i="131"/>
  <c r="BB17953" i="131" s="1"/>
  <c r="AK17953" i="131"/>
  <c r="BA17953" i="131" s="1"/>
  <c r="AX17952" i="131"/>
  <c r="BN17952" i="131" s="1"/>
  <c r="AW17952" i="131"/>
  <c r="BM17952" i="131" s="1"/>
  <c r="AV17952" i="131"/>
  <c r="BL17952" i="131" s="1"/>
  <c r="AU17952" i="131"/>
  <c r="BK17952" i="131" s="1"/>
  <c r="AT17952" i="131"/>
  <c r="BJ17952" i="131" s="1"/>
  <c r="AS17952" i="131"/>
  <c r="BI17952" i="131" s="1"/>
  <c r="AR17952" i="131"/>
  <c r="BH17952" i="131" s="1"/>
  <c r="AQ17952" i="131"/>
  <c r="BG17952" i="131" s="1"/>
  <c r="AP17952" i="131"/>
  <c r="BF17952" i="131" s="1"/>
  <c r="AO17952" i="131"/>
  <c r="BE17952" i="131" s="1"/>
  <c r="AN17952" i="131"/>
  <c r="BD17952" i="131" s="1"/>
  <c r="AM17952" i="131"/>
  <c r="BC17952" i="131" s="1"/>
  <c r="AL17952" i="131"/>
  <c r="BB17952" i="131" s="1"/>
  <c r="AK17952" i="131"/>
  <c r="BA17952" i="131" s="1"/>
  <c r="AX17935" i="131"/>
  <c r="BN17935" i="131" s="1"/>
  <c r="AW17935" i="131"/>
  <c r="BM17935" i="131" s="1"/>
  <c r="AV17935" i="131"/>
  <c r="BL17935" i="131" s="1"/>
  <c r="AU17935" i="131"/>
  <c r="BK17935" i="131" s="1"/>
  <c r="AT17935" i="131"/>
  <c r="BJ17935" i="131" s="1"/>
  <c r="AS17935" i="131"/>
  <c r="BI17935" i="131" s="1"/>
  <c r="AR17935" i="131"/>
  <c r="BH17935" i="131" s="1"/>
  <c r="AQ17935" i="131"/>
  <c r="BG17935" i="131" s="1"/>
  <c r="AP17935" i="131"/>
  <c r="BF17935" i="131" s="1"/>
  <c r="AO17935" i="131"/>
  <c r="BE17935" i="131" s="1"/>
  <c r="AN17935" i="131"/>
  <c r="BD17935" i="131" s="1"/>
  <c r="AM17935" i="131"/>
  <c r="BC17935" i="131" s="1"/>
  <c r="AL17935" i="131"/>
  <c r="BB17935" i="131" s="1"/>
  <c r="AK17935" i="131"/>
  <c r="BA17935" i="131" s="1"/>
  <c r="BH17934" i="131"/>
  <c r="AX17934" i="131"/>
  <c r="BN17934" i="131" s="1"/>
  <c r="AW17934" i="131"/>
  <c r="BM17934" i="131" s="1"/>
  <c r="AV17934" i="131"/>
  <c r="BL17934" i="131" s="1"/>
  <c r="AU17934" i="131"/>
  <c r="BK17934" i="131" s="1"/>
  <c r="AT17934" i="131"/>
  <c r="BJ17934" i="131" s="1"/>
  <c r="AS17934" i="131"/>
  <c r="BI17934" i="131" s="1"/>
  <c r="AR17934" i="131"/>
  <c r="AQ17934" i="131"/>
  <c r="BG17934" i="131" s="1"/>
  <c r="AP17934" i="131"/>
  <c r="BF17934" i="131" s="1"/>
  <c r="AO17934" i="131"/>
  <c r="BE17934" i="131" s="1"/>
  <c r="AN17934" i="131"/>
  <c r="BD17934" i="131" s="1"/>
  <c r="AM17934" i="131"/>
  <c r="BC17934" i="131" s="1"/>
  <c r="AL17934" i="131"/>
  <c r="BB17934" i="131" s="1"/>
  <c r="AK17934" i="131"/>
  <c r="BA17934" i="131" s="1"/>
  <c r="AX17933" i="131"/>
  <c r="BN17933" i="131" s="1"/>
  <c r="AW17933" i="131"/>
  <c r="BM17933" i="131" s="1"/>
  <c r="AV17933" i="131"/>
  <c r="BL17933" i="131" s="1"/>
  <c r="AU17933" i="131"/>
  <c r="BK17933" i="131" s="1"/>
  <c r="AT17933" i="131"/>
  <c r="BJ17933" i="131" s="1"/>
  <c r="AS17933" i="131"/>
  <c r="BI17933" i="131" s="1"/>
  <c r="AR17933" i="131"/>
  <c r="BH17933" i="131" s="1"/>
  <c r="AQ17933" i="131"/>
  <c r="BG17933" i="131" s="1"/>
  <c r="AP17933" i="131"/>
  <c r="BF17933" i="131" s="1"/>
  <c r="AO17933" i="131"/>
  <c r="BE17933" i="131" s="1"/>
  <c r="AN17933" i="131"/>
  <c r="BD17933" i="131" s="1"/>
  <c r="AM17933" i="131"/>
  <c r="BC17933" i="131" s="1"/>
  <c r="AL17933" i="131"/>
  <c r="BB17933" i="131" s="1"/>
  <c r="AK17933" i="131"/>
  <c r="BA17933" i="131" s="1"/>
  <c r="AX17932" i="131"/>
  <c r="BN17932" i="131" s="1"/>
  <c r="AW17932" i="131"/>
  <c r="BM17932" i="131" s="1"/>
  <c r="AV17932" i="131"/>
  <c r="BL17932" i="131" s="1"/>
  <c r="AU17932" i="131"/>
  <c r="BK17932" i="131" s="1"/>
  <c r="AT17932" i="131"/>
  <c r="BJ17932" i="131" s="1"/>
  <c r="AS17932" i="131"/>
  <c r="BI17932" i="131" s="1"/>
  <c r="AR17932" i="131"/>
  <c r="BH17932" i="131" s="1"/>
  <c r="AQ17932" i="131"/>
  <c r="BG17932" i="131" s="1"/>
  <c r="AP17932" i="131"/>
  <c r="BF17932" i="131" s="1"/>
  <c r="AO17932" i="131"/>
  <c r="BE17932" i="131" s="1"/>
  <c r="AN17932" i="131"/>
  <c r="BD17932" i="131" s="1"/>
  <c r="AM17932" i="131"/>
  <c r="BC17932" i="131" s="1"/>
  <c r="AL17932" i="131"/>
  <c r="BB17932" i="131" s="1"/>
  <c r="AK17932" i="131"/>
  <c r="BA17932" i="131" s="1"/>
  <c r="AX17931" i="131"/>
  <c r="BN17931" i="131" s="1"/>
  <c r="AW17931" i="131"/>
  <c r="BM17931" i="131" s="1"/>
  <c r="AV17931" i="131"/>
  <c r="BL17931" i="131" s="1"/>
  <c r="AU17931" i="131"/>
  <c r="BK17931" i="131" s="1"/>
  <c r="AT17931" i="131"/>
  <c r="BJ17931" i="131" s="1"/>
  <c r="AS17931" i="131"/>
  <c r="BI17931" i="131" s="1"/>
  <c r="AR17931" i="131"/>
  <c r="BH17931" i="131" s="1"/>
  <c r="AQ17931" i="131"/>
  <c r="BG17931" i="131" s="1"/>
  <c r="AP17931" i="131"/>
  <c r="BF17931" i="131" s="1"/>
  <c r="AO17931" i="131"/>
  <c r="BE17931" i="131" s="1"/>
  <c r="AN17931" i="131"/>
  <c r="BD17931" i="131" s="1"/>
  <c r="AM17931" i="131"/>
  <c r="BC17931" i="131" s="1"/>
  <c r="AL17931" i="131"/>
  <c r="BB17931" i="131" s="1"/>
  <c r="AK17931" i="131"/>
  <c r="BA17931" i="131" s="1"/>
  <c r="AX17930" i="131"/>
  <c r="BN17930" i="131" s="1"/>
  <c r="AW17930" i="131"/>
  <c r="BM17930" i="131" s="1"/>
  <c r="AV17930" i="131"/>
  <c r="BL17930" i="131" s="1"/>
  <c r="AU17930" i="131"/>
  <c r="BK17930" i="131" s="1"/>
  <c r="AT17930" i="131"/>
  <c r="BJ17930" i="131" s="1"/>
  <c r="AS17930" i="131"/>
  <c r="BI17930" i="131" s="1"/>
  <c r="AR17930" i="131"/>
  <c r="BH17930" i="131" s="1"/>
  <c r="AQ17930" i="131"/>
  <c r="BG17930" i="131" s="1"/>
  <c r="AP17930" i="131"/>
  <c r="BF17930" i="131" s="1"/>
  <c r="AO17930" i="131"/>
  <c r="BE17930" i="131" s="1"/>
  <c r="AN17930" i="131"/>
  <c r="BD17930" i="131" s="1"/>
  <c r="AM17930" i="131"/>
  <c r="BC17930" i="131" s="1"/>
  <c r="AL17930" i="131"/>
  <c r="BB17930" i="131" s="1"/>
  <c r="AK17930" i="131"/>
  <c r="BA17930" i="131" s="1"/>
  <c r="AX17929" i="131"/>
  <c r="BN17929" i="131" s="1"/>
  <c r="AW17929" i="131"/>
  <c r="BM17929" i="131" s="1"/>
  <c r="AV17929" i="131"/>
  <c r="BL17929" i="131" s="1"/>
  <c r="AU17929" i="131"/>
  <c r="BK17929" i="131" s="1"/>
  <c r="AT17929" i="131"/>
  <c r="BJ17929" i="131" s="1"/>
  <c r="AS17929" i="131"/>
  <c r="BI17929" i="131" s="1"/>
  <c r="AR17929" i="131"/>
  <c r="BH17929" i="131" s="1"/>
  <c r="AQ17929" i="131"/>
  <c r="BG17929" i="131" s="1"/>
  <c r="AP17929" i="131"/>
  <c r="BF17929" i="131" s="1"/>
  <c r="AO17929" i="131"/>
  <c r="BE17929" i="131" s="1"/>
  <c r="AN17929" i="131"/>
  <c r="BD17929" i="131" s="1"/>
  <c r="AM17929" i="131"/>
  <c r="BC17929" i="131" s="1"/>
  <c r="AL17929" i="131"/>
  <c r="BB17929" i="131" s="1"/>
  <c r="AK17929" i="131"/>
  <c r="BA17929" i="131" s="1"/>
  <c r="AX17928" i="131"/>
  <c r="BN17928" i="131" s="1"/>
  <c r="AW17928" i="131"/>
  <c r="BM17928" i="131" s="1"/>
  <c r="AV17928" i="131"/>
  <c r="BL17928" i="131" s="1"/>
  <c r="AU17928" i="131"/>
  <c r="BK17928" i="131" s="1"/>
  <c r="AT17928" i="131"/>
  <c r="BJ17928" i="131" s="1"/>
  <c r="AS17928" i="131"/>
  <c r="BI17928" i="131" s="1"/>
  <c r="AR17928" i="131"/>
  <c r="BH17928" i="131" s="1"/>
  <c r="AQ17928" i="131"/>
  <c r="BG17928" i="131" s="1"/>
  <c r="AP17928" i="131"/>
  <c r="BF17928" i="131" s="1"/>
  <c r="AO17928" i="131"/>
  <c r="BE17928" i="131" s="1"/>
  <c r="AN17928" i="131"/>
  <c r="BD17928" i="131" s="1"/>
  <c r="AM17928" i="131"/>
  <c r="BC17928" i="131" s="1"/>
  <c r="AL17928" i="131"/>
  <c r="BB17928" i="131" s="1"/>
  <c r="AK17928" i="131"/>
  <c r="BA17928" i="131" s="1"/>
  <c r="AX17927" i="131"/>
  <c r="BN17927" i="131" s="1"/>
  <c r="AW17927" i="131"/>
  <c r="BM17927" i="131" s="1"/>
  <c r="AV17927" i="131"/>
  <c r="BL17927" i="131" s="1"/>
  <c r="AU17927" i="131"/>
  <c r="BK17927" i="131" s="1"/>
  <c r="AT17927" i="131"/>
  <c r="BJ17927" i="131" s="1"/>
  <c r="AS17927" i="131"/>
  <c r="BI17927" i="131" s="1"/>
  <c r="AR17927" i="131"/>
  <c r="BH17927" i="131" s="1"/>
  <c r="AQ17927" i="131"/>
  <c r="BG17927" i="131" s="1"/>
  <c r="AP17927" i="131"/>
  <c r="BF17927" i="131" s="1"/>
  <c r="AO17927" i="131"/>
  <c r="BE17927" i="131" s="1"/>
  <c r="AN17927" i="131"/>
  <c r="BD17927" i="131" s="1"/>
  <c r="AM17927" i="131"/>
  <c r="BC17927" i="131" s="1"/>
  <c r="AL17927" i="131"/>
  <c r="BB17927" i="131" s="1"/>
  <c r="AK17927" i="131"/>
  <c r="BA17927" i="131" s="1"/>
  <c r="AX17926" i="131"/>
  <c r="BN17926" i="131" s="1"/>
  <c r="AW17926" i="131"/>
  <c r="BM17926" i="131" s="1"/>
  <c r="AV17926" i="131"/>
  <c r="BL17926" i="131" s="1"/>
  <c r="AU17926" i="131"/>
  <c r="BK17926" i="131" s="1"/>
  <c r="AT17926" i="131"/>
  <c r="BJ17926" i="131" s="1"/>
  <c r="AS17926" i="131"/>
  <c r="BI17926" i="131" s="1"/>
  <c r="AR17926" i="131"/>
  <c r="BH17926" i="131" s="1"/>
  <c r="AQ17926" i="131"/>
  <c r="BG17926" i="131" s="1"/>
  <c r="AP17926" i="131"/>
  <c r="BF17926" i="131" s="1"/>
  <c r="AO17926" i="131"/>
  <c r="BE17926" i="131" s="1"/>
  <c r="AN17926" i="131"/>
  <c r="BD17926" i="131" s="1"/>
  <c r="AM17926" i="131"/>
  <c r="BC17926" i="131" s="1"/>
  <c r="AL17926" i="131"/>
  <c r="BB17926" i="131" s="1"/>
  <c r="AK17926" i="131"/>
  <c r="BA17926" i="131" s="1"/>
  <c r="AX17925" i="131"/>
  <c r="BN17925" i="131" s="1"/>
  <c r="AW17925" i="131"/>
  <c r="BM17925" i="131" s="1"/>
  <c r="AV17925" i="131"/>
  <c r="BL17925" i="131" s="1"/>
  <c r="AU17925" i="131"/>
  <c r="BK17925" i="131" s="1"/>
  <c r="AT17925" i="131"/>
  <c r="BJ17925" i="131" s="1"/>
  <c r="AS17925" i="131"/>
  <c r="BI17925" i="131" s="1"/>
  <c r="AR17925" i="131"/>
  <c r="BH17925" i="131" s="1"/>
  <c r="AQ17925" i="131"/>
  <c r="BG17925" i="131" s="1"/>
  <c r="AP17925" i="131"/>
  <c r="BF17925" i="131" s="1"/>
  <c r="AO17925" i="131"/>
  <c r="BE17925" i="131" s="1"/>
  <c r="AN17925" i="131"/>
  <c r="BD17925" i="131" s="1"/>
  <c r="AM17925" i="131"/>
  <c r="BC17925" i="131" s="1"/>
  <c r="AL17925" i="131"/>
  <c r="BB17925" i="131" s="1"/>
  <c r="AK17925" i="131"/>
  <c r="BA17925" i="131" s="1"/>
  <c r="AX17924" i="131"/>
  <c r="BN17924" i="131" s="1"/>
  <c r="AW17924" i="131"/>
  <c r="BM17924" i="131" s="1"/>
  <c r="AV17924" i="131"/>
  <c r="BL17924" i="131" s="1"/>
  <c r="AU17924" i="131"/>
  <c r="BK17924" i="131" s="1"/>
  <c r="AT17924" i="131"/>
  <c r="BJ17924" i="131" s="1"/>
  <c r="AS17924" i="131"/>
  <c r="BI17924" i="131" s="1"/>
  <c r="AR17924" i="131"/>
  <c r="BH17924" i="131" s="1"/>
  <c r="AQ17924" i="131"/>
  <c r="BG17924" i="131" s="1"/>
  <c r="AP17924" i="131"/>
  <c r="BF17924" i="131" s="1"/>
  <c r="AO17924" i="131"/>
  <c r="BE17924" i="131" s="1"/>
  <c r="AN17924" i="131"/>
  <c r="BD17924" i="131" s="1"/>
  <c r="AM17924" i="131"/>
  <c r="BC17924" i="131" s="1"/>
  <c r="AL17924" i="131"/>
  <c r="BB17924" i="131" s="1"/>
  <c r="AK17924" i="131"/>
  <c r="BA17924" i="131" s="1"/>
  <c r="AX17923" i="131"/>
  <c r="BN17923" i="131" s="1"/>
  <c r="AW17923" i="131"/>
  <c r="BM17923" i="131" s="1"/>
  <c r="AV17923" i="131"/>
  <c r="BL17923" i="131" s="1"/>
  <c r="AU17923" i="131"/>
  <c r="BK17923" i="131" s="1"/>
  <c r="AT17923" i="131"/>
  <c r="BJ17923" i="131" s="1"/>
  <c r="AS17923" i="131"/>
  <c r="BI17923" i="131" s="1"/>
  <c r="AR17923" i="131"/>
  <c r="BH17923" i="131" s="1"/>
  <c r="AQ17923" i="131"/>
  <c r="BG17923" i="131" s="1"/>
  <c r="AP17923" i="131"/>
  <c r="BF17923" i="131" s="1"/>
  <c r="AO17923" i="131"/>
  <c r="BE17923" i="131" s="1"/>
  <c r="AN17923" i="131"/>
  <c r="BD17923" i="131" s="1"/>
  <c r="AM17923" i="131"/>
  <c r="BC17923" i="131" s="1"/>
  <c r="AL17923" i="131"/>
  <c r="BB17923" i="131" s="1"/>
  <c r="AK17923" i="131"/>
  <c r="BA17923" i="131" s="1"/>
  <c r="AX17922" i="131"/>
  <c r="BN17922" i="131" s="1"/>
  <c r="AW17922" i="131"/>
  <c r="BM17922" i="131" s="1"/>
  <c r="AV17922" i="131"/>
  <c r="BL17922" i="131" s="1"/>
  <c r="AU17922" i="131"/>
  <c r="BK17922" i="131" s="1"/>
  <c r="AT17922" i="131"/>
  <c r="BJ17922" i="131" s="1"/>
  <c r="AS17922" i="131"/>
  <c r="BI17922" i="131" s="1"/>
  <c r="AR17922" i="131"/>
  <c r="BH17922" i="131" s="1"/>
  <c r="AQ17922" i="131"/>
  <c r="BG17922" i="131" s="1"/>
  <c r="AP17922" i="131"/>
  <c r="BF17922" i="131" s="1"/>
  <c r="AO17922" i="131"/>
  <c r="BE17922" i="131" s="1"/>
  <c r="AN17922" i="131"/>
  <c r="BD17922" i="131" s="1"/>
  <c r="AM17922" i="131"/>
  <c r="BC17922" i="131" s="1"/>
  <c r="AL17922" i="131"/>
  <c r="BB17922" i="131" s="1"/>
  <c r="AK17922" i="131"/>
  <c r="BA17922" i="131" s="1"/>
  <c r="AX17905" i="131"/>
  <c r="BN17905" i="131" s="1"/>
  <c r="AW17905" i="131"/>
  <c r="BM17905" i="131" s="1"/>
  <c r="AV17905" i="131"/>
  <c r="BL17905" i="131" s="1"/>
  <c r="AU17905" i="131"/>
  <c r="BK17905" i="131" s="1"/>
  <c r="AT17905" i="131"/>
  <c r="BJ17905" i="131" s="1"/>
  <c r="AS17905" i="131"/>
  <c r="BI17905" i="131" s="1"/>
  <c r="AR17905" i="131"/>
  <c r="BH17905" i="131" s="1"/>
  <c r="AQ17905" i="131"/>
  <c r="BG17905" i="131" s="1"/>
  <c r="AP17905" i="131"/>
  <c r="BF17905" i="131" s="1"/>
  <c r="AO17905" i="131"/>
  <c r="BE17905" i="131" s="1"/>
  <c r="AN17905" i="131"/>
  <c r="BD17905" i="131" s="1"/>
  <c r="AM17905" i="131"/>
  <c r="BC17905" i="131" s="1"/>
  <c r="AL17905" i="131"/>
  <c r="BB17905" i="131" s="1"/>
  <c r="AK17905" i="131"/>
  <c r="BA17905" i="131" s="1"/>
  <c r="AX17904" i="131"/>
  <c r="BN17904" i="131" s="1"/>
  <c r="AW17904" i="131"/>
  <c r="BM17904" i="131" s="1"/>
  <c r="AV17904" i="131"/>
  <c r="BL17904" i="131" s="1"/>
  <c r="AU17904" i="131"/>
  <c r="BK17904" i="131" s="1"/>
  <c r="AT17904" i="131"/>
  <c r="BJ17904" i="131" s="1"/>
  <c r="AS17904" i="131"/>
  <c r="BI17904" i="131" s="1"/>
  <c r="AR17904" i="131"/>
  <c r="BH17904" i="131" s="1"/>
  <c r="AQ17904" i="131"/>
  <c r="BG17904" i="131" s="1"/>
  <c r="AP17904" i="131"/>
  <c r="BF17904" i="131" s="1"/>
  <c r="AO17904" i="131"/>
  <c r="BE17904" i="131" s="1"/>
  <c r="AN17904" i="131"/>
  <c r="BD17904" i="131" s="1"/>
  <c r="AM17904" i="131"/>
  <c r="BC17904" i="131" s="1"/>
  <c r="AL17904" i="131"/>
  <c r="BB17904" i="131" s="1"/>
  <c r="AK17904" i="131"/>
  <c r="BA17904" i="131" s="1"/>
  <c r="AX17903" i="131"/>
  <c r="BN17903" i="131" s="1"/>
  <c r="AW17903" i="131"/>
  <c r="BM17903" i="131" s="1"/>
  <c r="AV17903" i="131"/>
  <c r="BL17903" i="131" s="1"/>
  <c r="AU17903" i="131"/>
  <c r="BK17903" i="131" s="1"/>
  <c r="AT17903" i="131"/>
  <c r="BJ17903" i="131" s="1"/>
  <c r="AS17903" i="131"/>
  <c r="BI17903" i="131" s="1"/>
  <c r="AR17903" i="131"/>
  <c r="BH17903" i="131" s="1"/>
  <c r="AQ17903" i="131"/>
  <c r="BG17903" i="131" s="1"/>
  <c r="AP17903" i="131"/>
  <c r="BF17903" i="131" s="1"/>
  <c r="AO17903" i="131"/>
  <c r="BE17903" i="131" s="1"/>
  <c r="AN17903" i="131"/>
  <c r="BD17903" i="131" s="1"/>
  <c r="AM17903" i="131"/>
  <c r="BC17903" i="131" s="1"/>
  <c r="AL17903" i="131"/>
  <c r="BB17903" i="131" s="1"/>
  <c r="AK17903" i="131"/>
  <c r="BA17903" i="131" s="1"/>
  <c r="AX17902" i="131"/>
  <c r="BN17902" i="131" s="1"/>
  <c r="AW17902" i="131"/>
  <c r="BM17902" i="131" s="1"/>
  <c r="AV17902" i="131"/>
  <c r="BL17902" i="131" s="1"/>
  <c r="AU17902" i="131"/>
  <c r="BK17902" i="131" s="1"/>
  <c r="AT17902" i="131"/>
  <c r="BJ17902" i="131" s="1"/>
  <c r="AS17902" i="131"/>
  <c r="BI17902" i="131" s="1"/>
  <c r="AR17902" i="131"/>
  <c r="BH17902" i="131" s="1"/>
  <c r="AQ17902" i="131"/>
  <c r="BG17902" i="131" s="1"/>
  <c r="AP17902" i="131"/>
  <c r="BF17902" i="131" s="1"/>
  <c r="AO17902" i="131"/>
  <c r="BE17902" i="131" s="1"/>
  <c r="AN17902" i="131"/>
  <c r="BD17902" i="131" s="1"/>
  <c r="AM17902" i="131"/>
  <c r="BC17902" i="131" s="1"/>
  <c r="AL17902" i="131"/>
  <c r="BB17902" i="131" s="1"/>
  <c r="AK17902" i="131"/>
  <c r="BA17902" i="131" s="1"/>
  <c r="AX17901" i="131"/>
  <c r="BN17901" i="131" s="1"/>
  <c r="AW17901" i="131"/>
  <c r="BM17901" i="131" s="1"/>
  <c r="AV17901" i="131"/>
  <c r="BL17901" i="131" s="1"/>
  <c r="AU17901" i="131"/>
  <c r="BK17901" i="131" s="1"/>
  <c r="AT17901" i="131"/>
  <c r="BJ17901" i="131" s="1"/>
  <c r="AS17901" i="131"/>
  <c r="BI17901" i="131" s="1"/>
  <c r="AR17901" i="131"/>
  <c r="BH17901" i="131" s="1"/>
  <c r="AQ17901" i="131"/>
  <c r="BG17901" i="131" s="1"/>
  <c r="AP17901" i="131"/>
  <c r="BF17901" i="131" s="1"/>
  <c r="AO17901" i="131"/>
  <c r="BE17901" i="131" s="1"/>
  <c r="AN17901" i="131"/>
  <c r="BD17901" i="131" s="1"/>
  <c r="AM17901" i="131"/>
  <c r="BC17901" i="131" s="1"/>
  <c r="AL17901" i="131"/>
  <c r="BB17901" i="131" s="1"/>
  <c r="AK17901" i="131"/>
  <c r="BA17901" i="131" s="1"/>
  <c r="AX17900" i="131"/>
  <c r="BN17900" i="131" s="1"/>
  <c r="AW17900" i="131"/>
  <c r="BM17900" i="131" s="1"/>
  <c r="AV17900" i="131"/>
  <c r="BL17900" i="131" s="1"/>
  <c r="AU17900" i="131"/>
  <c r="BK17900" i="131" s="1"/>
  <c r="AT17900" i="131"/>
  <c r="BJ17900" i="131" s="1"/>
  <c r="AS17900" i="131"/>
  <c r="BI17900" i="131" s="1"/>
  <c r="AR17900" i="131"/>
  <c r="BH17900" i="131" s="1"/>
  <c r="AQ17900" i="131"/>
  <c r="BG17900" i="131" s="1"/>
  <c r="AP17900" i="131"/>
  <c r="BF17900" i="131" s="1"/>
  <c r="AO17900" i="131"/>
  <c r="BE17900" i="131" s="1"/>
  <c r="AN17900" i="131"/>
  <c r="BD17900" i="131" s="1"/>
  <c r="AM17900" i="131"/>
  <c r="BC17900" i="131" s="1"/>
  <c r="AL17900" i="131"/>
  <c r="BB17900" i="131" s="1"/>
  <c r="AK17900" i="131"/>
  <c r="BA17900" i="131" s="1"/>
  <c r="AX17899" i="131"/>
  <c r="BN17899" i="131" s="1"/>
  <c r="AW17899" i="131"/>
  <c r="BM17899" i="131" s="1"/>
  <c r="AV17899" i="131"/>
  <c r="BL17899" i="131" s="1"/>
  <c r="AU17899" i="131"/>
  <c r="BK17899" i="131" s="1"/>
  <c r="AT17899" i="131"/>
  <c r="BJ17899" i="131" s="1"/>
  <c r="AS17899" i="131"/>
  <c r="BI17899" i="131" s="1"/>
  <c r="AR17899" i="131"/>
  <c r="BH17899" i="131" s="1"/>
  <c r="AQ17899" i="131"/>
  <c r="BG17899" i="131" s="1"/>
  <c r="AP17899" i="131"/>
  <c r="BF17899" i="131" s="1"/>
  <c r="AO17899" i="131"/>
  <c r="BE17899" i="131" s="1"/>
  <c r="AN17899" i="131"/>
  <c r="BD17899" i="131" s="1"/>
  <c r="AM17899" i="131"/>
  <c r="BC17899" i="131" s="1"/>
  <c r="AL17899" i="131"/>
  <c r="BB17899" i="131" s="1"/>
  <c r="AK17899" i="131"/>
  <c r="BA17899" i="131" s="1"/>
  <c r="AX17898" i="131"/>
  <c r="BN17898" i="131" s="1"/>
  <c r="AW17898" i="131"/>
  <c r="BM17898" i="131" s="1"/>
  <c r="AV17898" i="131"/>
  <c r="BL17898" i="131" s="1"/>
  <c r="AU17898" i="131"/>
  <c r="BK17898" i="131" s="1"/>
  <c r="AT17898" i="131"/>
  <c r="BJ17898" i="131" s="1"/>
  <c r="AS17898" i="131"/>
  <c r="BI17898" i="131" s="1"/>
  <c r="AR17898" i="131"/>
  <c r="BH17898" i="131" s="1"/>
  <c r="AQ17898" i="131"/>
  <c r="BG17898" i="131" s="1"/>
  <c r="AP17898" i="131"/>
  <c r="BF17898" i="131" s="1"/>
  <c r="AO17898" i="131"/>
  <c r="BE17898" i="131" s="1"/>
  <c r="AN17898" i="131"/>
  <c r="BD17898" i="131" s="1"/>
  <c r="AM17898" i="131"/>
  <c r="BC17898" i="131" s="1"/>
  <c r="AL17898" i="131"/>
  <c r="BB17898" i="131" s="1"/>
  <c r="AK17898" i="131"/>
  <c r="BA17898" i="131" s="1"/>
  <c r="AX17897" i="131"/>
  <c r="BN17897" i="131" s="1"/>
  <c r="AW17897" i="131"/>
  <c r="BM17897" i="131" s="1"/>
  <c r="AV17897" i="131"/>
  <c r="BL17897" i="131" s="1"/>
  <c r="AU17897" i="131"/>
  <c r="BK17897" i="131" s="1"/>
  <c r="AT17897" i="131"/>
  <c r="BJ17897" i="131" s="1"/>
  <c r="AS17897" i="131"/>
  <c r="BI17897" i="131" s="1"/>
  <c r="AR17897" i="131"/>
  <c r="BH17897" i="131" s="1"/>
  <c r="AQ17897" i="131"/>
  <c r="BG17897" i="131" s="1"/>
  <c r="AP17897" i="131"/>
  <c r="BF17897" i="131" s="1"/>
  <c r="AO17897" i="131"/>
  <c r="BE17897" i="131" s="1"/>
  <c r="AN17897" i="131"/>
  <c r="BD17897" i="131" s="1"/>
  <c r="AM17897" i="131"/>
  <c r="BC17897" i="131" s="1"/>
  <c r="AL17897" i="131"/>
  <c r="BB17897" i="131" s="1"/>
  <c r="AK17897" i="131"/>
  <c r="BA17897" i="131" s="1"/>
  <c r="AX17896" i="131"/>
  <c r="BN17896" i="131" s="1"/>
  <c r="AW17896" i="131"/>
  <c r="BM17896" i="131" s="1"/>
  <c r="AV17896" i="131"/>
  <c r="BL17896" i="131" s="1"/>
  <c r="AU17896" i="131"/>
  <c r="BK17896" i="131" s="1"/>
  <c r="AT17896" i="131"/>
  <c r="BJ17896" i="131" s="1"/>
  <c r="AS17896" i="131"/>
  <c r="BI17896" i="131" s="1"/>
  <c r="AR17896" i="131"/>
  <c r="BH17896" i="131" s="1"/>
  <c r="AQ17896" i="131"/>
  <c r="BG17896" i="131" s="1"/>
  <c r="AP17896" i="131"/>
  <c r="BF17896" i="131" s="1"/>
  <c r="AO17896" i="131"/>
  <c r="BE17896" i="131" s="1"/>
  <c r="AN17896" i="131"/>
  <c r="BD17896" i="131" s="1"/>
  <c r="AM17896" i="131"/>
  <c r="BC17896" i="131" s="1"/>
  <c r="AL17896" i="131"/>
  <c r="BB17896" i="131" s="1"/>
  <c r="AK17896" i="131"/>
  <c r="BA17896" i="131" s="1"/>
  <c r="AX17895" i="131"/>
  <c r="BN17895" i="131" s="1"/>
  <c r="AW17895" i="131"/>
  <c r="BM17895" i="131" s="1"/>
  <c r="AV17895" i="131"/>
  <c r="BL17895" i="131" s="1"/>
  <c r="AU17895" i="131"/>
  <c r="BK17895" i="131" s="1"/>
  <c r="AT17895" i="131"/>
  <c r="BJ17895" i="131" s="1"/>
  <c r="AS17895" i="131"/>
  <c r="BI17895" i="131" s="1"/>
  <c r="AR17895" i="131"/>
  <c r="BH17895" i="131" s="1"/>
  <c r="AQ17895" i="131"/>
  <c r="BG17895" i="131" s="1"/>
  <c r="AP17895" i="131"/>
  <c r="BF17895" i="131" s="1"/>
  <c r="AO17895" i="131"/>
  <c r="BE17895" i="131" s="1"/>
  <c r="AN17895" i="131"/>
  <c r="BD17895" i="131" s="1"/>
  <c r="AM17895" i="131"/>
  <c r="BC17895" i="131" s="1"/>
  <c r="AL17895" i="131"/>
  <c r="BB17895" i="131" s="1"/>
  <c r="AK17895" i="131"/>
  <c r="BA17895" i="131" s="1"/>
  <c r="AX17894" i="131"/>
  <c r="BN17894" i="131" s="1"/>
  <c r="AW17894" i="131"/>
  <c r="BM17894" i="131" s="1"/>
  <c r="AV17894" i="131"/>
  <c r="BL17894" i="131" s="1"/>
  <c r="AU17894" i="131"/>
  <c r="BK17894" i="131" s="1"/>
  <c r="AT17894" i="131"/>
  <c r="BJ17894" i="131" s="1"/>
  <c r="AS17894" i="131"/>
  <c r="BI17894" i="131" s="1"/>
  <c r="AR17894" i="131"/>
  <c r="BH17894" i="131" s="1"/>
  <c r="AQ17894" i="131"/>
  <c r="BG17894" i="131" s="1"/>
  <c r="AP17894" i="131"/>
  <c r="BF17894" i="131" s="1"/>
  <c r="AO17894" i="131"/>
  <c r="BE17894" i="131" s="1"/>
  <c r="AN17894" i="131"/>
  <c r="BD17894" i="131" s="1"/>
  <c r="AM17894" i="131"/>
  <c r="BC17894" i="131" s="1"/>
  <c r="AL17894" i="131"/>
  <c r="BB17894" i="131" s="1"/>
  <c r="AK17894" i="131"/>
  <c r="BA17894" i="131" s="1"/>
  <c r="AX17893" i="131"/>
  <c r="BN17893" i="131" s="1"/>
  <c r="AW17893" i="131"/>
  <c r="BM17893" i="131" s="1"/>
  <c r="AV17893" i="131"/>
  <c r="BL17893" i="131" s="1"/>
  <c r="AU17893" i="131"/>
  <c r="BK17893" i="131" s="1"/>
  <c r="AT17893" i="131"/>
  <c r="BJ17893" i="131" s="1"/>
  <c r="AS17893" i="131"/>
  <c r="BI17893" i="131" s="1"/>
  <c r="AR17893" i="131"/>
  <c r="BH17893" i="131" s="1"/>
  <c r="AQ17893" i="131"/>
  <c r="BG17893" i="131" s="1"/>
  <c r="AP17893" i="131"/>
  <c r="BF17893" i="131" s="1"/>
  <c r="AO17893" i="131"/>
  <c r="BE17893" i="131" s="1"/>
  <c r="AN17893" i="131"/>
  <c r="BD17893" i="131" s="1"/>
  <c r="AM17893" i="131"/>
  <c r="BC17893" i="131" s="1"/>
  <c r="AL17893" i="131"/>
  <c r="BB17893" i="131" s="1"/>
  <c r="AK17893" i="131"/>
  <c r="BA17893" i="131" s="1"/>
  <c r="AX17892" i="131"/>
  <c r="BN17892" i="131" s="1"/>
  <c r="AW17892" i="131"/>
  <c r="BM17892" i="131" s="1"/>
  <c r="AV17892" i="131"/>
  <c r="BL17892" i="131" s="1"/>
  <c r="AU17892" i="131"/>
  <c r="BK17892" i="131" s="1"/>
  <c r="AT17892" i="131"/>
  <c r="BJ17892" i="131" s="1"/>
  <c r="AS17892" i="131"/>
  <c r="BI17892" i="131" s="1"/>
  <c r="AR17892" i="131"/>
  <c r="BH17892" i="131" s="1"/>
  <c r="AQ17892" i="131"/>
  <c r="BG17892" i="131" s="1"/>
  <c r="AP17892" i="131"/>
  <c r="BF17892" i="131" s="1"/>
  <c r="AO17892" i="131"/>
  <c r="BE17892" i="131" s="1"/>
  <c r="AN17892" i="131"/>
  <c r="BD17892" i="131" s="1"/>
  <c r="AM17892" i="131"/>
  <c r="BC17892" i="131" s="1"/>
  <c r="AL17892" i="131"/>
  <c r="BB17892" i="131" s="1"/>
  <c r="AK17892" i="131"/>
  <c r="BA17892" i="131" s="1"/>
  <c r="AX17875" i="131"/>
  <c r="BN17875" i="131" s="1"/>
  <c r="AW17875" i="131"/>
  <c r="BM17875" i="131" s="1"/>
  <c r="AV17875" i="131"/>
  <c r="BL17875" i="131" s="1"/>
  <c r="AU17875" i="131"/>
  <c r="BK17875" i="131" s="1"/>
  <c r="AT17875" i="131"/>
  <c r="BJ17875" i="131" s="1"/>
  <c r="AS17875" i="131"/>
  <c r="BI17875" i="131" s="1"/>
  <c r="AR17875" i="131"/>
  <c r="BH17875" i="131" s="1"/>
  <c r="AQ17875" i="131"/>
  <c r="BG17875" i="131" s="1"/>
  <c r="AP17875" i="131"/>
  <c r="BF17875" i="131" s="1"/>
  <c r="AO17875" i="131"/>
  <c r="BE17875" i="131" s="1"/>
  <c r="AN17875" i="131"/>
  <c r="BD17875" i="131" s="1"/>
  <c r="AM17875" i="131"/>
  <c r="BC17875" i="131" s="1"/>
  <c r="AL17875" i="131"/>
  <c r="BB17875" i="131" s="1"/>
  <c r="AK17875" i="131"/>
  <c r="BA17875" i="131" s="1"/>
  <c r="AX17874" i="131"/>
  <c r="BN17874" i="131" s="1"/>
  <c r="AW17874" i="131"/>
  <c r="BM17874" i="131" s="1"/>
  <c r="AV17874" i="131"/>
  <c r="BL17874" i="131" s="1"/>
  <c r="AU17874" i="131"/>
  <c r="BK17874" i="131" s="1"/>
  <c r="AT17874" i="131"/>
  <c r="BJ17874" i="131" s="1"/>
  <c r="AS17874" i="131"/>
  <c r="BI17874" i="131" s="1"/>
  <c r="AR17874" i="131"/>
  <c r="BH17874" i="131" s="1"/>
  <c r="AQ17874" i="131"/>
  <c r="BG17874" i="131" s="1"/>
  <c r="AP17874" i="131"/>
  <c r="BF17874" i="131" s="1"/>
  <c r="AO17874" i="131"/>
  <c r="BE17874" i="131" s="1"/>
  <c r="AN17874" i="131"/>
  <c r="BD17874" i="131" s="1"/>
  <c r="AM17874" i="131"/>
  <c r="BC17874" i="131" s="1"/>
  <c r="AL17874" i="131"/>
  <c r="BB17874" i="131" s="1"/>
  <c r="AK17874" i="131"/>
  <c r="BA17874" i="131" s="1"/>
  <c r="AX17873" i="131"/>
  <c r="BN17873" i="131" s="1"/>
  <c r="AW17873" i="131"/>
  <c r="BM17873" i="131" s="1"/>
  <c r="AV17873" i="131"/>
  <c r="BL17873" i="131" s="1"/>
  <c r="AU17873" i="131"/>
  <c r="BK17873" i="131" s="1"/>
  <c r="AT17873" i="131"/>
  <c r="BJ17873" i="131" s="1"/>
  <c r="AS17873" i="131"/>
  <c r="BI17873" i="131" s="1"/>
  <c r="AR17873" i="131"/>
  <c r="BH17873" i="131" s="1"/>
  <c r="AQ17873" i="131"/>
  <c r="BG17873" i="131" s="1"/>
  <c r="AP17873" i="131"/>
  <c r="BF17873" i="131" s="1"/>
  <c r="AO17873" i="131"/>
  <c r="BE17873" i="131" s="1"/>
  <c r="AN17873" i="131"/>
  <c r="BD17873" i="131" s="1"/>
  <c r="AM17873" i="131"/>
  <c r="BC17873" i="131" s="1"/>
  <c r="AL17873" i="131"/>
  <c r="BB17873" i="131" s="1"/>
  <c r="AK17873" i="131"/>
  <c r="BA17873" i="131" s="1"/>
  <c r="AX17872" i="131"/>
  <c r="BN17872" i="131" s="1"/>
  <c r="AW17872" i="131"/>
  <c r="BM17872" i="131" s="1"/>
  <c r="AV17872" i="131"/>
  <c r="BL17872" i="131" s="1"/>
  <c r="AU17872" i="131"/>
  <c r="BK17872" i="131" s="1"/>
  <c r="AT17872" i="131"/>
  <c r="BJ17872" i="131" s="1"/>
  <c r="AS17872" i="131"/>
  <c r="BI17872" i="131" s="1"/>
  <c r="AR17872" i="131"/>
  <c r="BH17872" i="131" s="1"/>
  <c r="AQ17872" i="131"/>
  <c r="BG17872" i="131" s="1"/>
  <c r="AP17872" i="131"/>
  <c r="BF17872" i="131" s="1"/>
  <c r="AO17872" i="131"/>
  <c r="BE17872" i="131" s="1"/>
  <c r="AN17872" i="131"/>
  <c r="BD17872" i="131" s="1"/>
  <c r="AM17872" i="131"/>
  <c r="BC17872" i="131" s="1"/>
  <c r="AL17872" i="131"/>
  <c r="BB17872" i="131" s="1"/>
  <c r="AK17872" i="131"/>
  <c r="BA17872" i="131" s="1"/>
  <c r="AX17871" i="131"/>
  <c r="BN17871" i="131" s="1"/>
  <c r="AW17871" i="131"/>
  <c r="BM17871" i="131" s="1"/>
  <c r="AV17871" i="131"/>
  <c r="BL17871" i="131" s="1"/>
  <c r="AU17871" i="131"/>
  <c r="BK17871" i="131" s="1"/>
  <c r="AT17871" i="131"/>
  <c r="BJ17871" i="131" s="1"/>
  <c r="AS17871" i="131"/>
  <c r="BI17871" i="131" s="1"/>
  <c r="AR17871" i="131"/>
  <c r="BH17871" i="131" s="1"/>
  <c r="AQ17871" i="131"/>
  <c r="BG17871" i="131" s="1"/>
  <c r="AP17871" i="131"/>
  <c r="BF17871" i="131" s="1"/>
  <c r="AO17871" i="131"/>
  <c r="BE17871" i="131" s="1"/>
  <c r="AN17871" i="131"/>
  <c r="BD17871" i="131" s="1"/>
  <c r="AM17871" i="131"/>
  <c r="BC17871" i="131" s="1"/>
  <c r="AL17871" i="131"/>
  <c r="BB17871" i="131" s="1"/>
  <c r="AK17871" i="131"/>
  <c r="BA17871" i="131" s="1"/>
  <c r="AX17870" i="131"/>
  <c r="BN17870" i="131" s="1"/>
  <c r="AW17870" i="131"/>
  <c r="BM17870" i="131" s="1"/>
  <c r="AV17870" i="131"/>
  <c r="BL17870" i="131" s="1"/>
  <c r="AU17870" i="131"/>
  <c r="BK17870" i="131" s="1"/>
  <c r="AT17870" i="131"/>
  <c r="BJ17870" i="131" s="1"/>
  <c r="AS17870" i="131"/>
  <c r="BI17870" i="131" s="1"/>
  <c r="AR17870" i="131"/>
  <c r="BH17870" i="131" s="1"/>
  <c r="AQ17870" i="131"/>
  <c r="BG17870" i="131" s="1"/>
  <c r="AP17870" i="131"/>
  <c r="BF17870" i="131" s="1"/>
  <c r="AO17870" i="131"/>
  <c r="BE17870" i="131" s="1"/>
  <c r="AN17870" i="131"/>
  <c r="BD17870" i="131" s="1"/>
  <c r="AM17870" i="131"/>
  <c r="BC17870" i="131" s="1"/>
  <c r="AL17870" i="131"/>
  <c r="BB17870" i="131" s="1"/>
  <c r="AK17870" i="131"/>
  <c r="BA17870" i="131" s="1"/>
  <c r="AX17869" i="131"/>
  <c r="BN17869" i="131" s="1"/>
  <c r="AW17869" i="131"/>
  <c r="BM17869" i="131" s="1"/>
  <c r="AV17869" i="131"/>
  <c r="BL17869" i="131" s="1"/>
  <c r="AU17869" i="131"/>
  <c r="BK17869" i="131" s="1"/>
  <c r="AT17869" i="131"/>
  <c r="BJ17869" i="131" s="1"/>
  <c r="AS17869" i="131"/>
  <c r="BI17869" i="131" s="1"/>
  <c r="AR17869" i="131"/>
  <c r="BH17869" i="131" s="1"/>
  <c r="AQ17869" i="131"/>
  <c r="BG17869" i="131" s="1"/>
  <c r="CM17869" i="131" s="1"/>
  <c r="AP17869" i="131"/>
  <c r="BF17869" i="131" s="1"/>
  <c r="AO17869" i="131"/>
  <c r="BE17869" i="131" s="1"/>
  <c r="AN17869" i="131"/>
  <c r="BD17869" i="131" s="1"/>
  <c r="AM17869" i="131"/>
  <c r="BC17869" i="131" s="1"/>
  <c r="AL17869" i="131"/>
  <c r="BB17869" i="131" s="1"/>
  <c r="AK17869" i="131"/>
  <c r="BA17869" i="131" s="1"/>
  <c r="AX17868" i="131"/>
  <c r="BN17868" i="131" s="1"/>
  <c r="AW17868" i="131"/>
  <c r="BM17868" i="131" s="1"/>
  <c r="AV17868" i="131"/>
  <c r="BL17868" i="131" s="1"/>
  <c r="AU17868" i="131"/>
  <c r="BK17868" i="131" s="1"/>
  <c r="AT17868" i="131"/>
  <c r="BJ17868" i="131" s="1"/>
  <c r="AS17868" i="131"/>
  <c r="BI17868" i="131" s="1"/>
  <c r="AR17868" i="131"/>
  <c r="BH17868" i="131" s="1"/>
  <c r="AQ17868" i="131"/>
  <c r="BG17868" i="131" s="1"/>
  <c r="AP17868" i="131"/>
  <c r="BF17868" i="131" s="1"/>
  <c r="AO17868" i="131"/>
  <c r="BE17868" i="131" s="1"/>
  <c r="AN17868" i="131"/>
  <c r="BD17868" i="131" s="1"/>
  <c r="AM17868" i="131"/>
  <c r="BC17868" i="131" s="1"/>
  <c r="AL17868" i="131"/>
  <c r="BB17868" i="131" s="1"/>
  <c r="AK17868" i="131"/>
  <c r="BA17868" i="131" s="1"/>
  <c r="BN17867" i="131"/>
  <c r="AX17867" i="131"/>
  <c r="AW17867" i="131"/>
  <c r="BM17867" i="131" s="1"/>
  <c r="AV17867" i="131"/>
  <c r="BL17867" i="131" s="1"/>
  <c r="AU17867" i="131"/>
  <c r="BK17867" i="131" s="1"/>
  <c r="AT17867" i="131"/>
  <c r="BJ17867" i="131" s="1"/>
  <c r="AS17867" i="131"/>
  <c r="BI17867" i="131" s="1"/>
  <c r="AR17867" i="131"/>
  <c r="BH17867" i="131" s="1"/>
  <c r="AQ17867" i="131"/>
  <c r="BG17867" i="131" s="1"/>
  <c r="AP17867" i="131"/>
  <c r="BF17867" i="131" s="1"/>
  <c r="AO17867" i="131"/>
  <c r="BE17867" i="131" s="1"/>
  <c r="AN17867" i="131"/>
  <c r="BD17867" i="131" s="1"/>
  <c r="AM17867" i="131"/>
  <c r="BC17867" i="131" s="1"/>
  <c r="AL17867" i="131"/>
  <c r="BB17867" i="131" s="1"/>
  <c r="AK17867" i="131"/>
  <c r="BA17867" i="131" s="1"/>
  <c r="AX17866" i="131"/>
  <c r="BN17866" i="131" s="1"/>
  <c r="AW17866" i="131"/>
  <c r="BM17866" i="131" s="1"/>
  <c r="AV17866" i="131"/>
  <c r="BL17866" i="131" s="1"/>
  <c r="AU17866" i="131"/>
  <c r="BK17866" i="131" s="1"/>
  <c r="AT17866" i="131"/>
  <c r="BJ17866" i="131" s="1"/>
  <c r="AS17866" i="131"/>
  <c r="BI17866" i="131" s="1"/>
  <c r="AR17866" i="131"/>
  <c r="BH17866" i="131" s="1"/>
  <c r="AQ17866" i="131"/>
  <c r="BG17866" i="131" s="1"/>
  <c r="AP17866" i="131"/>
  <c r="BF17866" i="131" s="1"/>
  <c r="AO17866" i="131"/>
  <c r="BE17866" i="131" s="1"/>
  <c r="AN17866" i="131"/>
  <c r="BD17866" i="131" s="1"/>
  <c r="AM17866" i="131"/>
  <c r="BC17866" i="131" s="1"/>
  <c r="AL17866" i="131"/>
  <c r="BB17866" i="131" s="1"/>
  <c r="AK17866" i="131"/>
  <c r="BA17866" i="131" s="1"/>
  <c r="AX17865" i="131"/>
  <c r="BN17865" i="131" s="1"/>
  <c r="AW17865" i="131"/>
  <c r="BM17865" i="131" s="1"/>
  <c r="AV17865" i="131"/>
  <c r="BL17865" i="131" s="1"/>
  <c r="AU17865" i="131"/>
  <c r="BK17865" i="131" s="1"/>
  <c r="AT17865" i="131"/>
  <c r="BJ17865" i="131" s="1"/>
  <c r="AS17865" i="131"/>
  <c r="BI17865" i="131" s="1"/>
  <c r="AR17865" i="131"/>
  <c r="BH17865" i="131" s="1"/>
  <c r="AQ17865" i="131"/>
  <c r="BG17865" i="131" s="1"/>
  <c r="AP17865" i="131"/>
  <c r="BF17865" i="131" s="1"/>
  <c r="AO17865" i="131"/>
  <c r="BE17865" i="131" s="1"/>
  <c r="AN17865" i="131"/>
  <c r="BD17865" i="131" s="1"/>
  <c r="AM17865" i="131"/>
  <c r="BC17865" i="131" s="1"/>
  <c r="AL17865" i="131"/>
  <c r="BB17865" i="131" s="1"/>
  <c r="AK17865" i="131"/>
  <c r="BA17865" i="131" s="1"/>
  <c r="AX17864" i="131"/>
  <c r="BN17864" i="131" s="1"/>
  <c r="AW17864" i="131"/>
  <c r="BM17864" i="131" s="1"/>
  <c r="AV17864" i="131"/>
  <c r="BL17864" i="131" s="1"/>
  <c r="AU17864" i="131"/>
  <c r="BK17864" i="131" s="1"/>
  <c r="AT17864" i="131"/>
  <c r="BJ17864" i="131" s="1"/>
  <c r="AS17864" i="131"/>
  <c r="BI17864" i="131" s="1"/>
  <c r="AR17864" i="131"/>
  <c r="BH17864" i="131" s="1"/>
  <c r="AQ17864" i="131"/>
  <c r="BG17864" i="131" s="1"/>
  <c r="AP17864" i="131"/>
  <c r="BF17864" i="131" s="1"/>
  <c r="AO17864" i="131"/>
  <c r="BE17864" i="131" s="1"/>
  <c r="AN17864" i="131"/>
  <c r="BD17864" i="131" s="1"/>
  <c r="AM17864" i="131"/>
  <c r="BC17864" i="131" s="1"/>
  <c r="AL17864" i="131"/>
  <c r="BB17864" i="131" s="1"/>
  <c r="AK17864" i="131"/>
  <c r="BA17864" i="131" s="1"/>
  <c r="AX17863" i="131"/>
  <c r="BN17863" i="131" s="1"/>
  <c r="AW17863" i="131"/>
  <c r="BM17863" i="131" s="1"/>
  <c r="AV17863" i="131"/>
  <c r="BL17863" i="131" s="1"/>
  <c r="AU17863" i="131"/>
  <c r="BK17863" i="131" s="1"/>
  <c r="AT17863" i="131"/>
  <c r="BJ17863" i="131" s="1"/>
  <c r="AS17863" i="131"/>
  <c r="BI17863" i="131" s="1"/>
  <c r="AR17863" i="131"/>
  <c r="BH17863" i="131" s="1"/>
  <c r="AQ17863" i="131"/>
  <c r="BG17863" i="131" s="1"/>
  <c r="AP17863" i="131"/>
  <c r="BF17863" i="131" s="1"/>
  <c r="AO17863" i="131"/>
  <c r="BE17863" i="131" s="1"/>
  <c r="AN17863" i="131"/>
  <c r="BD17863" i="131" s="1"/>
  <c r="AM17863" i="131"/>
  <c r="BC17863" i="131" s="1"/>
  <c r="AL17863" i="131"/>
  <c r="BB17863" i="131" s="1"/>
  <c r="AK17863" i="131"/>
  <c r="BA17863" i="131" s="1"/>
  <c r="AX17862" i="131"/>
  <c r="BN17862" i="131" s="1"/>
  <c r="AW17862" i="131"/>
  <c r="BM17862" i="131" s="1"/>
  <c r="AV17862" i="131"/>
  <c r="BL17862" i="131" s="1"/>
  <c r="AU17862" i="131"/>
  <c r="BK17862" i="131" s="1"/>
  <c r="AT17862" i="131"/>
  <c r="BJ17862" i="131" s="1"/>
  <c r="AS17862" i="131"/>
  <c r="BI17862" i="131" s="1"/>
  <c r="AR17862" i="131"/>
  <c r="BH17862" i="131" s="1"/>
  <c r="AQ17862" i="131"/>
  <c r="BG17862" i="131" s="1"/>
  <c r="AP17862" i="131"/>
  <c r="BF17862" i="131" s="1"/>
  <c r="AO17862" i="131"/>
  <c r="BE17862" i="131" s="1"/>
  <c r="AN17862" i="131"/>
  <c r="BD17862" i="131" s="1"/>
  <c r="AM17862" i="131"/>
  <c r="BC17862" i="131" s="1"/>
  <c r="AL17862" i="131"/>
  <c r="BB17862" i="131" s="1"/>
  <c r="AK17862" i="131"/>
  <c r="BA17862" i="131" s="1"/>
  <c r="AX17845" i="131"/>
  <c r="BN17845" i="131" s="1"/>
  <c r="AW17845" i="131"/>
  <c r="BM17845" i="131" s="1"/>
  <c r="AV17845" i="131"/>
  <c r="BL17845" i="131" s="1"/>
  <c r="AU17845" i="131"/>
  <c r="BK17845" i="131" s="1"/>
  <c r="AT17845" i="131"/>
  <c r="BJ17845" i="131" s="1"/>
  <c r="AS17845" i="131"/>
  <c r="BI17845" i="131" s="1"/>
  <c r="AR17845" i="131"/>
  <c r="BH17845" i="131" s="1"/>
  <c r="AQ17845" i="131"/>
  <c r="BG17845" i="131" s="1"/>
  <c r="AP17845" i="131"/>
  <c r="BF17845" i="131" s="1"/>
  <c r="AO17845" i="131"/>
  <c r="BE17845" i="131" s="1"/>
  <c r="AN17845" i="131"/>
  <c r="BD17845" i="131" s="1"/>
  <c r="AM17845" i="131"/>
  <c r="BC17845" i="131" s="1"/>
  <c r="AL17845" i="131"/>
  <c r="BB17845" i="131" s="1"/>
  <c r="AK17845" i="131"/>
  <c r="BA17845" i="131" s="1"/>
  <c r="AX17844" i="131"/>
  <c r="BN17844" i="131" s="1"/>
  <c r="AW17844" i="131"/>
  <c r="BM17844" i="131" s="1"/>
  <c r="AV17844" i="131"/>
  <c r="BL17844" i="131" s="1"/>
  <c r="AU17844" i="131"/>
  <c r="BK17844" i="131" s="1"/>
  <c r="AT17844" i="131"/>
  <c r="BJ17844" i="131" s="1"/>
  <c r="AS17844" i="131"/>
  <c r="BI17844" i="131" s="1"/>
  <c r="AR17844" i="131"/>
  <c r="BH17844" i="131" s="1"/>
  <c r="AQ17844" i="131"/>
  <c r="BG17844" i="131" s="1"/>
  <c r="AP17844" i="131"/>
  <c r="BF17844" i="131" s="1"/>
  <c r="AO17844" i="131"/>
  <c r="BE17844" i="131" s="1"/>
  <c r="AN17844" i="131"/>
  <c r="BD17844" i="131" s="1"/>
  <c r="AM17844" i="131"/>
  <c r="BC17844" i="131" s="1"/>
  <c r="AL17844" i="131"/>
  <c r="BB17844" i="131" s="1"/>
  <c r="AK17844" i="131"/>
  <c r="BA17844" i="131" s="1"/>
  <c r="AX17843" i="131"/>
  <c r="BN17843" i="131" s="1"/>
  <c r="AW17843" i="131"/>
  <c r="BM17843" i="131" s="1"/>
  <c r="AV17843" i="131"/>
  <c r="BL17843" i="131" s="1"/>
  <c r="AU17843" i="131"/>
  <c r="BK17843" i="131" s="1"/>
  <c r="AT17843" i="131"/>
  <c r="BJ17843" i="131" s="1"/>
  <c r="AS17843" i="131"/>
  <c r="BI17843" i="131" s="1"/>
  <c r="AR17843" i="131"/>
  <c r="BH17843" i="131" s="1"/>
  <c r="AQ17843" i="131"/>
  <c r="BG17843" i="131" s="1"/>
  <c r="AP17843" i="131"/>
  <c r="BF17843" i="131" s="1"/>
  <c r="AO17843" i="131"/>
  <c r="BE17843" i="131" s="1"/>
  <c r="AN17843" i="131"/>
  <c r="BD17843" i="131" s="1"/>
  <c r="AM17843" i="131"/>
  <c r="BC17843" i="131" s="1"/>
  <c r="AL17843" i="131"/>
  <c r="BB17843" i="131" s="1"/>
  <c r="AK17843" i="131"/>
  <c r="BA17843" i="131" s="1"/>
  <c r="AX17842" i="131"/>
  <c r="BN17842" i="131" s="1"/>
  <c r="AW17842" i="131"/>
  <c r="BM17842" i="131" s="1"/>
  <c r="AV17842" i="131"/>
  <c r="BL17842" i="131" s="1"/>
  <c r="AU17842" i="131"/>
  <c r="BK17842" i="131" s="1"/>
  <c r="AT17842" i="131"/>
  <c r="BJ17842" i="131" s="1"/>
  <c r="AS17842" i="131"/>
  <c r="BI17842" i="131" s="1"/>
  <c r="AR17842" i="131"/>
  <c r="BH17842" i="131" s="1"/>
  <c r="AQ17842" i="131"/>
  <c r="BG17842" i="131" s="1"/>
  <c r="AP17842" i="131"/>
  <c r="BF17842" i="131" s="1"/>
  <c r="AO17842" i="131"/>
  <c r="BE17842" i="131" s="1"/>
  <c r="AN17842" i="131"/>
  <c r="BD17842" i="131" s="1"/>
  <c r="AM17842" i="131"/>
  <c r="BC17842" i="131" s="1"/>
  <c r="AL17842" i="131"/>
  <c r="BB17842" i="131" s="1"/>
  <c r="AK17842" i="131"/>
  <c r="BA17842" i="131" s="1"/>
  <c r="AX17841" i="131"/>
  <c r="BN17841" i="131" s="1"/>
  <c r="AW17841" i="131"/>
  <c r="BM17841" i="131" s="1"/>
  <c r="AV17841" i="131"/>
  <c r="BL17841" i="131" s="1"/>
  <c r="AU17841" i="131"/>
  <c r="BK17841" i="131" s="1"/>
  <c r="AT17841" i="131"/>
  <c r="BJ17841" i="131" s="1"/>
  <c r="AS17841" i="131"/>
  <c r="BI17841" i="131" s="1"/>
  <c r="AR17841" i="131"/>
  <c r="BH17841" i="131" s="1"/>
  <c r="AQ17841" i="131"/>
  <c r="BG17841" i="131" s="1"/>
  <c r="AP17841" i="131"/>
  <c r="BF17841" i="131" s="1"/>
  <c r="AO17841" i="131"/>
  <c r="BE17841" i="131" s="1"/>
  <c r="AN17841" i="131"/>
  <c r="BD17841" i="131" s="1"/>
  <c r="AM17841" i="131"/>
  <c r="BC17841" i="131" s="1"/>
  <c r="AL17841" i="131"/>
  <c r="BB17841" i="131" s="1"/>
  <c r="AK17841" i="131"/>
  <c r="BA17841" i="131" s="1"/>
  <c r="AX17840" i="131"/>
  <c r="BN17840" i="131" s="1"/>
  <c r="AW17840" i="131"/>
  <c r="BM17840" i="131" s="1"/>
  <c r="AV17840" i="131"/>
  <c r="BL17840" i="131" s="1"/>
  <c r="AU17840" i="131"/>
  <c r="BK17840" i="131" s="1"/>
  <c r="AT17840" i="131"/>
  <c r="BJ17840" i="131" s="1"/>
  <c r="AS17840" i="131"/>
  <c r="BI17840" i="131" s="1"/>
  <c r="AR17840" i="131"/>
  <c r="BH17840" i="131" s="1"/>
  <c r="AQ17840" i="131"/>
  <c r="BG17840" i="131" s="1"/>
  <c r="AP17840" i="131"/>
  <c r="BF17840" i="131" s="1"/>
  <c r="AO17840" i="131"/>
  <c r="BE17840" i="131" s="1"/>
  <c r="AN17840" i="131"/>
  <c r="BD17840" i="131" s="1"/>
  <c r="AM17840" i="131"/>
  <c r="BC17840" i="131" s="1"/>
  <c r="AL17840" i="131"/>
  <c r="BB17840" i="131" s="1"/>
  <c r="AK17840" i="131"/>
  <c r="BA17840" i="131" s="1"/>
  <c r="AX17839" i="131"/>
  <c r="BN17839" i="131" s="1"/>
  <c r="AW17839" i="131"/>
  <c r="BM17839" i="131" s="1"/>
  <c r="AV17839" i="131"/>
  <c r="BL17839" i="131" s="1"/>
  <c r="AU17839" i="131"/>
  <c r="BK17839" i="131" s="1"/>
  <c r="AT17839" i="131"/>
  <c r="BJ17839" i="131" s="1"/>
  <c r="AS17839" i="131"/>
  <c r="BI17839" i="131" s="1"/>
  <c r="AR17839" i="131"/>
  <c r="BH17839" i="131" s="1"/>
  <c r="AQ17839" i="131"/>
  <c r="BG17839" i="131" s="1"/>
  <c r="AP17839" i="131"/>
  <c r="BF17839" i="131" s="1"/>
  <c r="AO17839" i="131"/>
  <c r="BE17839" i="131" s="1"/>
  <c r="AN17839" i="131"/>
  <c r="BD17839" i="131" s="1"/>
  <c r="AM17839" i="131"/>
  <c r="BC17839" i="131" s="1"/>
  <c r="AL17839" i="131"/>
  <c r="BB17839" i="131" s="1"/>
  <c r="AK17839" i="131"/>
  <c r="BA17839" i="131" s="1"/>
  <c r="AX17838" i="131"/>
  <c r="BN17838" i="131" s="1"/>
  <c r="AW17838" i="131"/>
  <c r="BM17838" i="131" s="1"/>
  <c r="AV17838" i="131"/>
  <c r="BL17838" i="131" s="1"/>
  <c r="AU17838" i="131"/>
  <c r="BK17838" i="131" s="1"/>
  <c r="AT17838" i="131"/>
  <c r="BJ17838" i="131" s="1"/>
  <c r="AS17838" i="131"/>
  <c r="BI17838" i="131" s="1"/>
  <c r="AR17838" i="131"/>
  <c r="BH17838" i="131" s="1"/>
  <c r="AQ17838" i="131"/>
  <c r="BG17838" i="131" s="1"/>
  <c r="AP17838" i="131"/>
  <c r="BF17838" i="131" s="1"/>
  <c r="AO17838" i="131"/>
  <c r="BE17838" i="131" s="1"/>
  <c r="AN17838" i="131"/>
  <c r="BD17838" i="131" s="1"/>
  <c r="AM17838" i="131"/>
  <c r="BC17838" i="131" s="1"/>
  <c r="AL17838" i="131"/>
  <c r="BB17838" i="131" s="1"/>
  <c r="AK17838" i="131"/>
  <c r="BA17838" i="131" s="1"/>
  <c r="AX17837" i="131"/>
  <c r="BN17837" i="131" s="1"/>
  <c r="AW17837" i="131"/>
  <c r="BM17837" i="131" s="1"/>
  <c r="AV17837" i="131"/>
  <c r="BL17837" i="131" s="1"/>
  <c r="AU17837" i="131"/>
  <c r="BK17837" i="131" s="1"/>
  <c r="AT17837" i="131"/>
  <c r="BJ17837" i="131" s="1"/>
  <c r="AS17837" i="131"/>
  <c r="BI17837" i="131" s="1"/>
  <c r="AR17837" i="131"/>
  <c r="BH17837" i="131" s="1"/>
  <c r="AQ17837" i="131"/>
  <c r="BG17837" i="131" s="1"/>
  <c r="AP17837" i="131"/>
  <c r="BF17837" i="131" s="1"/>
  <c r="AO17837" i="131"/>
  <c r="BE17837" i="131" s="1"/>
  <c r="AN17837" i="131"/>
  <c r="BD17837" i="131" s="1"/>
  <c r="AM17837" i="131"/>
  <c r="BC17837" i="131" s="1"/>
  <c r="AL17837" i="131"/>
  <c r="BB17837" i="131" s="1"/>
  <c r="AK17837" i="131"/>
  <c r="BA17837" i="131" s="1"/>
  <c r="AX17836" i="131"/>
  <c r="BN17836" i="131" s="1"/>
  <c r="AW17836" i="131"/>
  <c r="BM17836" i="131" s="1"/>
  <c r="AV17836" i="131"/>
  <c r="BL17836" i="131" s="1"/>
  <c r="AU17836" i="131"/>
  <c r="BK17836" i="131" s="1"/>
  <c r="AT17836" i="131"/>
  <c r="BJ17836" i="131" s="1"/>
  <c r="AS17836" i="131"/>
  <c r="BI17836" i="131" s="1"/>
  <c r="AR17836" i="131"/>
  <c r="BH17836" i="131" s="1"/>
  <c r="AQ17836" i="131"/>
  <c r="BG17836" i="131" s="1"/>
  <c r="AP17836" i="131"/>
  <c r="BF17836" i="131" s="1"/>
  <c r="AO17836" i="131"/>
  <c r="BE17836" i="131" s="1"/>
  <c r="AN17836" i="131"/>
  <c r="BD17836" i="131" s="1"/>
  <c r="AM17836" i="131"/>
  <c r="BC17836" i="131" s="1"/>
  <c r="AL17836" i="131"/>
  <c r="BB17836" i="131" s="1"/>
  <c r="AK17836" i="131"/>
  <c r="BA17836" i="131" s="1"/>
  <c r="AX17835" i="131"/>
  <c r="BN17835" i="131" s="1"/>
  <c r="AW17835" i="131"/>
  <c r="BM17835" i="131" s="1"/>
  <c r="AV17835" i="131"/>
  <c r="BL17835" i="131" s="1"/>
  <c r="AU17835" i="131"/>
  <c r="BK17835" i="131" s="1"/>
  <c r="AT17835" i="131"/>
  <c r="BJ17835" i="131" s="1"/>
  <c r="AS17835" i="131"/>
  <c r="BI17835" i="131" s="1"/>
  <c r="AR17835" i="131"/>
  <c r="BH17835" i="131" s="1"/>
  <c r="AQ17835" i="131"/>
  <c r="BG17835" i="131" s="1"/>
  <c r="AP17835" i="131"/>
  <c r="BF17835" i="131" s="1"/>
  <c r="AO17835" i="131"/>
  <c r="BE17835" i="131" s="1"/>
  <c r="AN17835" i="131"/>
  <c r="BD17835" i="131" s="1"/>
  <c r="AM17835" i="131"/>
  <c r="BC17835" i="131" s="1"/>
  <c r="AL17835" i="131"/>
  <c r="BB17835" i="131" s="1"/>
  <c r="AK17835" i="131"/>
  <c r="BA17835" i="131" s="1"/>
  <c r="AX17834" i="131"/>
  <c r="BN17834" i="131" s="1"/>
  <c r="AW17834" i="131"/>
  <c r="BM17834" i="131" s="1"/>
  <c r="AV17834" i="131"/>
  <c r="BL17834" i="131" s="1"/>
  <c r="AU17834" i="131"/>
  <c r="BK17834" i="131" s="1"/>
  <c r="AT17834" i="131"/>
  <c r="BJ17834" i="131" s="1"/>
  <c r="AS17834" i="131"/>
  <c r="BI17834" i="131" s="1"/>
  <c r="AR17834" i="131"/>
  <c r="BH17834" i="131" s="1"/>
  <c r="AQ17834" i="131"/>
  <c r="BG17834" i="131" s="1"/>
  <c r="AP17834" i="131"/>
  <c r="BF17834" i="131" s="1"/>
  <c r="AO17834" i="131"/>
  <c r="BE17834" i="131" s="1"/>
  <c r="AN17834" i="131"/>
  <c r="BD17834" i="131" s="1"/>
  <c r="AM17834" i="131"/>
  <c r="BC17834" i="131" s="1"/>
  <c r="AL17834" i="131"/>
  <c r="BB17834" i="131" s="1"/>
  <c r="AK17834" i="131"/>
  <c r="BA17834" i="131" s="1"/>
  <c r="AX17833" i="131"/>
  <c r="BN17833" i="131" s="1"/>
  <c r="AW17833" i="131"/>
  <c r="BM17833" i="131" s="1"/>
  <c r="AV17833" i="131"/>
  <c r="BL17833" i="131" s="1"/>
  <c r="AU17833" i="131"/>
  <c r="BK17833" i="131" s="1"/>
  <c r="AT17833" i="131"/>
  <c r="BJ17833" i="131" s="1"/>
  <c r="AS17833" i="131"/>
  <c r="BI17833" i="131" s="1"/>
  <c r="AR17833" i="131"/>
  <c r="BH17833" i="131" s="1"/>
  <c r="AQ17833" i="131"/>
  <c r="BG17833" i="131" s="1"/>
  <c r="AP17833" i="131"/>
  <c r="BF17833" i="131" s="1"/>
  <c r="AO17833" i="131"/>
  <c r="BE17833" i="131" s="1"/>
  <c r="AN17833" i="131"/>
  <c r="BD17833" i="131" s="1"/>
  <c r="AM17833" i="131"/>
  <c r="BC17833" i="131" s="1"/>
  <c r="AL17833" i="131"/>
  <c r="BB17833" i="131" s="1"/>
  <c r="AK17833" i="131"/>
  <c r="BA17833" i="131" s="1"/>
  <c r="AX17832" i="131"/>
  <c r="BN17832" i="131" s="1"/>
  <c r="AW17832" i="131"/>
  <c r="BM17832" i="131" s="1"/>
  <c r="AV17832" i="131"/>
  <c r="BL17832" i="131" s="1"/>
  <c r="AU17832" i="131"/>
  <c r="BK17832" i="131" s="1"/>
  <c r="AT17832" i="131"/>
  <c r="BJ17832" i="131" s="1"/>
  <c r="AS17832" i="131"/>
  <c r="BI17832" i="131" s="1"/>
  <c r="AR17832" i="131"/>
  <c r="BH17832" i="131" s="1"/>
  <c r="AQ17832" i="131"/>
  <c r="BG17832" i="131" s="1"/>
  <c r="AP17832" i="131"/>
  <c r="BF17832" i="131" s="1"/>
  <c r="AO17832" i="131"/>
  <c r="BE17832" i="131" s="1"/>
  <c r="AN17832" i="131"/>
  <c r="BD17832" i="131" s="1"/>
  <c r="AM17832" i="131"/>
  <c r="BC17832" i="131" s="1"/>
  <c r="AL17832" i="131"/>
  <c r="BB17832" i="131" s="1"/>
  <c r="AK17832" i="131"/>
  <c r="BA17832" i="131" s="1"/>
  <c r="AX17815" i="131"/>
  <c r="BN17815" i="131" s="1"/>
  <c r="AW17815" i="131"/>
  <c r="BM17815" i="131" s="1"/>
  <c r="AV17815" i="131"/>
  <c r="BL17815" i="131" s="1"/>
  <c r="AU17815" i="131"/>
  <c r="BK17815" i="131" s="1"/>
  <c r="AT17815" i="131"/>
  <c r="BJ17815" i="131" s="1"/>
  <c r="AS17815" i="131"/>
  <c r="BI17815" i="131" s="1"/>
  <c r="AR17815" i="131"/>
  <c r="BH17815" i="131" s="1"/>
  <c r="AQ17815" i="131"/>
  <c r="BG17815" i="131" s="1"/>
  <c r="AP17815" i="131"/>
  <c r="BF17815" i="131" s="1"/>
  <c r="AO17815" i="131"/>
  <c r="BE17815" i="131" s="1"/>
  <c r="AN17815" i="131"/>
  <c r="BD17815" i="131" s="1"/>
  <c r="AM17815" i="131"/>
  <c r="BC17815" i="131" s="1"/>
  <c r="AL17815" i="131"/>
  <c r="BB17815" i="131" s="1"/>
  <c r="AK17815" i="131"/>
  <c r="BA17815" i="131" s="1"/>
  <c r="AX17814" i="131"/>
  <c r="BN17814" i="131" s="1"/>
  <c r="AW17814" i="131"/>
  <c r="BM17814" i="131" s="1"/>
  <c r="AV17814" i="131"/>
  <c r="BL17814" i="131" s="1"/>
  <c r="AU17814" i="131"/>
  <c r="BK17814" i="131" s="1"/>
  <c r="AT17814" i="131"/>
  <c r="BJ17814" i="131" s="1"/>
  <c r="AS17814" i="131"/>
  <c r="BI17814" i="131" s="1"/>
  <c r="AR17814" i="131"/>
  <c r="BH17814" i="131" s="1"/>
  <c r="AQ17814" i="131"/>
  <c r="BG17814" i="131" s="1"/>
  <c r="AP17814" i="131"/>
  <c r="BF17814" i="131" s="1"/>
  <c r="AO17814" i="131"/>
  <c r="BE17814" i="131" s="1"/>
  <c r="AN17814" i="131"/>
  <c r="BD17814" i="131" s="1"/>
  <c r="AM17814" i="131"/>
  <c r="BC17814" i="131" s="1"/>
  <c r="AL17814" i="131"/>
  <c r="BB17814" i="131" s="1"/>
  <c r="AK17814" i="131"/>
  <c r="BA17814" i="131" s="1"/>
  <c r="AX17813" i="131"/>
  <c r="BN17813" i="131" s="1"/>
  <c r="AW17813" i="131"/>
  <c r="BM17813" i="131" s="1"/>
  <c r="AV17813" i="131"/>
  <c r="BL17813" i="131" s="1"/>
  <c r="AU17813" i="131"/>
  <c r="BK17813" i="131" s="1"/>
  <c r="AT17813" i="131"/>
  <c r="BJ17813" i="131" s="1"/>
  <c r="AS17813" i="131"/>
  <c r="BI17813" i="131" s="1"/>
  <c r="AR17813" i="131"/>
  <c r="BH17813" i="131" s="1"/>
  <c r="AQ17813" i="131"/>
  <c r="BG17813" i="131" s="1"/>
  <c r="AP17813" i="131"/>
  <c r="BF17813" i="131" s="1"/>
  <c r="AO17813" i="131"/>
  <c r="BE17813" i="131" s="1"/>
  <c r="AN17813" i="131"/>
  <c r="BD17813" i="131" s="1"/>
  <c r="AM17813" i="131"/>
  <c r="BC17813" i="131" s="1"/>
  <c r="AL17813" i="131"/>
  <c r="BB17813" i="131" s="1"/>
  <c r="AK17813" i="131"/>
  <c r="BA17813" i="131" s="1"/>
  <c r="BE17812" i="131"/>
  <c r="AX17812" i="131"/>
  <c r="BN17812" i="131" s="1"/>
  <c r="AW17812" i="131"/>
  <c r="BM17812" i="131" s="1"/>
  <c r="AV17812" i="131"/>
  <c r="BL17812" i="131" s="1"/>
  <c r="AU17812" i="131"/>
  <c r="BK17812" i="131" s="1"/>
  <c r="AT17812" i="131"/>
  <c r="BJ17812" i="131" s="1"/>
  <c r="AS17812" i="131"/>
  <c r="BI17812" i="131" s="1"/>
  <c r="AR17812" i="131"/>
  <c r="BH17812" i="131" s="1"/>
  <c r="AQ17812" i="131"/>
  <c r="BG17812" i="131" s="1"/>
  <c r="AP17812" i="131"/>
  <c r="BF17812" i="131" s="1"/>
  <c r="AO17812" i="131"/>
  <c r="AN17812" i="131"/>
  <c r="BD17812" i="131" s="1"/>
  <c r="AM17812" i="131"/>
  <c r="BC17812" i="131" s="1"/>
  <c r="AL17812" i="131"/>
  <c r="BB17812" i="131" s="1"/>
  <c r="AK17812" i="131"/>
  <c r="BA17812" i="131" s="1"/>
  <c r="AX17811" i="131"/>
  <c r="BN17811" i="131" s="1"/>
  <c r="AW17811" i="131"/>
  <c r="BM17811" i="131" s="1"/>
  <c r="AV17811" i="131"/>
  <c r="BL17811" i="131" s="1"/>
  <c r="AU17811" i="131"/>
  <c r="BK17811" i="131" s="1"/>
  <c r="AT17811" i="131"/>
  <c r="BJ17811" i="131" s="1"/>
  <c r="AS17811" i="131"/>
  <c r="BI17811" i="131" s="1"/>
  <c r="AR17811" i="131"/>
  <c r="BH17811" i="131" s="1"/>
  <c r="AQ17811" i="131"/>
  <c r="BG17811" i="131" s="1"/>
  <c r="AP17811" i="131"/>
  <c r="BF17811" i="131" s="1"/>
  <c r="AO17811" i="131"/>
  <c r="BE17811" i="131" s="1"/>
  <c r="AN17811" i="131"/>
  <c r="BD17811" i="131" s="1"/>
  <c r="AM17811" i="131"/>
  <c r="BC17811" i="131" s="1"/>
  <c r="AL17811" i="131"/>
  <c r="BB17811" i="131" s="1"/>
  <c r="AK17811" i="131"/>
  <c r="BA17811" i="131" s="1"/>
  <c r="AX17810" i="131"/>
  <c r="BN17810" i="131" s="1"/>
  <c r="AW17810" i="131"/>
  <c r="BM17810" i="131" s="1"/>
  <c r="AV17810" i="131"/>
  <c r="BL17810" i="131" s="1"/>
  <c r="AU17810" i="131"/>
  <c r="BK17810" i="131" s="1"/>
  <c r="AT17810" i="131"/>
  <c r="BJ17810" i="131" s="1"/>
  <c r="AS17810" i="131"/>
  <c r="BI17810" i="131" s="1"/>
  <c r="AR17810" i="131"/>
  <c r="BH17810" i="131" s="1"/>
  <c r="AQ17810" i="131"/>
  <c r="BG17810" i="131" s="1"/>
  <c r="AP17810" i="131"/>
  <c r="BF17810" i="131" s="1"/>
  <c r="AO17810" i="131"/>
  <c r="BE17810" i="131" s="1"/>
  <c r="AN17810" i="131"/>
  <c r="BD17810" i="131" s="1"/>
  <c r="AM17810" i="131"/>
  <c r="BC17810" i="131" s="1"/>
  <c r="AL17810" i="131"/>
  <c r="BB17810" i="131" s="1"/>
  <c r="AK17810" i="131"/>
  <c r="BA17810" i="131" s="1"/>
  <c r="AX17809" i="131"/>
  <c r="BN17809" i="131" s="1"/>
  <c r="AW17809" i="131"/>
  <c r="BM17809" i="131" s="1"/>
  <c r="AV17809" i="131"/>
  <c r="BL17809" i="131" s="1"/>
  <c r="AU17809" i="131"/>
  <c r="BK17809" i="131" s="1"/>
  <c r="AT17809" i="131"/>
  <c r="BJ17809" i="131" s="1"/>
  <c r="AS17809" i="131"/>
  <c r="BI17809" i="131" s="1"/>
  <c r="AR17809" i="131"/>
  <c r="BH17809" i="131" s="1"/>
  <c r="AQ17809" i="131"/>
  <c r="BG17809" i="131" s="1"/>
  <c r="AP17809" i="131"/>
  <c r="BF17809" i="131" s="1"/>
  <c r="AO17809" i="131"/>
  <c r="BE17809" i="131" s="1"/>
  <c r="AN17809" i="131"/>
  <c r="BD17809" i="131" s="1"/>
  <c r="AM17809" i="131"/>
  <c r="BC17809" i="131" s="1"/>
  <c r="AL17809" i="131"/>
  <c r="BB17809" i="131" s="1"/>
  <c r="AK17809" i="131"/>
  <c r="BA17809" i="131" s="1"/>
  <c r="AX17808" i="131"/>
  <c r="BN17808" i="131" s="1"/>
  <c r="AW17808" i="131"/>
  <c r="BM17808" i="131" s="1"/>
  <c r="AV17808" i="131"/>
  <c r="BL17808" i="131" s="1"/>
  <c r="AU17808" i="131"/>
  <c r="BK17808" i="131" s="1"/>
  <c r="AT17808" i="131"/>
  <c r="BJ17808" i="131" s="1"/>
  <c r="AS17808" i="131"/>
  <c r="BI17808" i="131" s="1"/>
  <c r="AR17808" i="131"/>
  <c r="BH17808" i="131" s="1"/>
  <c r="AQ17808" i="131"/>
  <c r="BG17808" i="131" s="1"/>
  <c r="AP17808" i="131"/>
  <c r="BF17808" i="131" s="1"/>
  <c r="AO17808" i="131"/>
  <c r="BE17808" i="131" s="1"/>
  <c r="AN17808" i="131"/>
  <c r="BD17808" i="131" s="1"/>
  <c r="AM17808" i="131"/>
  <c r="BC17808" i="131" s="1"/>
  <c r="AL17808" i="131"/>
  <c r="BB17808" i="131" s="1"/>
  <c r="AK17808" i="131"/>
  <c r="BA17808" i="131" s="1"/>
  <c r="AX17807" i="131"/>
  <c r="BN17807" i="131" s="1"/>
  <c r="AW17807" i="131"/>
  <c r="BM17807" i="131" s="1"/>
  <c r="AV17807" i="131"/>
  <c r="BL17807" i="131" s="1"/>
  <c r="AU17807" i="131"/>
  <c r="BK17807" i="131" s="1"/>
  <c r="AT17807" i="131"/>
  <c r="BJ17807" i="131" s="1"/>
  <c r="AS17807" i="131"/>
  <c r="BI17807" i="131" s="1"/>
  <c r="AR17807" i="131"/>
  <c r="BH17807" i="131" s="1"/>
  <c r="AQ17807" i="131"/>
  <c r="BG17807" i="131" s="1"/>
  <c r="AP17807" i="131"/>
  <c r="BF17807" i="131" s="1"/>
  <c r="AO17807" i="131"/>
  <c r="BE17807" i="131" s="1"/>
  <c r="AN17807" i="131"/>
  <c r="BD17807" i="131" s="1"/>
  <c r="AM17807" i="131"/>
  <c r="BC17807" i="131" s="1"/>
  <c r="AL17807" i="131"/>
  <c r="BB17807" i="131" s="1"/>
  <c r="AK17807" i="131"/>
  <c r="BA17807" i="131" s="1"/>
  <c r="AX17806" i="131"/>
  <c r="BN17806" i="131" s="1"/>
  <c r="AW17806" i="131"/>
  <c r="BM17806" i="131" s="1"/>
  <c r="AV17806" i="131"/>
  <c r="BL17806" i="131" s="1"/>
  <c r="AU17806" i="131"/>
  <c r="BK17806" i="131" s="1"/>
  <c r="AT17806" i="131"/>
  <c r="BJ17806" i="131" s="1"/>
  <c r="AS17806" i="131"/>
  <c r="BI17806" i="131" s="1"/>
  <c r="AR17806" i="131"/>
  <c r="BH17806" i="131" s="1"/>
  <c r="AQ17806" i="131"/>
  <c r="BG17806" i="131" s="1"/>
  <c r="AP17806" i="131"/>
  <c r="BF17806" i="131" s="1"/>
  <c r="AO17806" i="131"/>
  <c r="BE17806" i="131" s="1"/>
  <c r="AN17806" i="131"/>
  <c r="BD17806" i="131" s="1"/>
  <c r="AM17806" i="131"/>
  <c r="BC17806" i="131" s="1"/>
  <c r="AL17806" i="131"/>
  <c r="BB17806" i="131" s="1"/>
  <c r="AK17806" i="131"/>
  <c r="BA17806" i="131" s="1"/>
  <c r="AX17805" i="131"/>
  <c r="BN17805" i="131" s="1"/>
  <c r="AW17805" i="131"/>
  <c r="BM17805" i="131" s="1"/>
  <c r="AV17805" i="131"/>
  <c r="BL17805" i="131" s="1"/>
  <c r="AU17805" i="131"/>
  <c r="BK17805" i="131" s="1"/>
  <c r="AT17805" i="131"/>
  <c r="BJ17805" i="131" s="1"/>
  <c r="AS17805" i="131"/>
  <c r="BI17805" i="131" s="1"/>
  <c r="AR17805" i="131"/>
  <c r="BH17805" i="131" s="1"/>
  <c r="AQ17805" i="131"/>
  <c r="BG17805" i="131" s="1"/>
  <c r="AP17805" i="131"/>
  <c r="BF17805" i="131" s="1"/>
  <c r="AO17805" i="131"/>
  <c r="BE17805" i="131" s="1"/>
  <c r="AN17805" i="131"/>
  <c r="BD17805" i="131" s="1"/>
  <c r="AM17805" i="131"/>
  <c r="BC17805" i="131" s="1"/>
  <c r="AL17805" i="131"/>
  <c r="BB17805" i="131" s="1"/>
  <c r="AK17805" i="131"/>
  <c r="BA17805" i="131" s="1"/>
  <c r="AX17804" i="131"/>
  <c r="BN17804" i="131" s="1"/>
  <c r="AW17804" i="131"/>
  <c r="BM17804" i="131" s="1"/>
  <c r="AV17804" i="131"/>
  <c r="BL17804" i="131" s="1"/>
  <c r="AU17804" i="131"/>
  <c r="BK17804" i="131" s="1"/>
  <c r="AT17804" i="131"/>
  <c r="BJ17804" i="131" s="1"/>
  <c r="AS17804" i="131"/>
  <c r="BI17804" i="131" s="1"/>
  <c r="AR17804" i="131"/>
  <c r="BH17804" i="131" s="1"/>
  <c r="AQ17804" i="131"/>
  <c r="BG17804" i="131" s="1"/>
  <c r="AP17804" i="131"/>
  <c r="BF17804" i="131" s="1"/>
  <c r="AO17804" i="131"/>
  <c r="BE17804" i="131" s="1"/>
  <c r="AN17804" i="131"/>
  <c r="BD17804" i="131" s="1"/>
  <c r="AM17804" i="131"/>
  <c r="BC17804" i="131" s="1"/>
  <c r="AL17804" i="131"/>
  <c r="BB17804" i="131" s="1"/>
  <c r="AK17804" i="131"/>
  <c r="BA17804" i="131" s="1"/>
  <c r="AX17803" i="131"/>
  <c r="BN17803" i="131" s="1"/>
  <c r="AW17803" i="131"/>
  <c r="BM17803" i="131" s="1"/>
  <c r="AV17803" i="131"/>
  <c r="BL17803" i="131" s="1"/>
  <c r="AU17803" i="131"/>
  <c r="BK17803" i="131" s="1"/>
  <c r="AT17803" i="131"/>
  <c r="BJ17803" i="131" s="1"/>
  <c r="AS17803" i="131"/>
  <c r="BI17803" i="131" s="1"/>
  <c r="AR17803" i="131"/>
  <c r="BH17803" i="131" s="1"/>
  <c r="AQ17803" i="131"/>
  <c r="BG17803" i="131" s="1"/>
  <c r="AP17803" i="131"/>
  <c r="BF17803" i="131" s="1"/>
  <c r="AO17803" i="131"/>
  <c r="BE17803" i="131" s="1"/>
  <c r="AN17803" i="131"/>
  <c r="BD17803" i="131" s="1"/>
  <c r="AM17803" i="131"/>
  <c r="BC17803" i="131" s="1"/>
  <c r="AL17803" i="131"/>
  <c r="BB17803" i="131" s="1"/>
  <c r="AK17803" i="131"/>
  <c r="BA17803" i="131" s="1"/>
  <c r="AX17802" i="131"/>
  <c r="BN17802" i="131" s="1"/>
  <c r="AW17802" i="131"/>
  <c r="BM17802" i="131" s="1"/>
  <c r="AV17802" i="131"/>
  <c r="BL17802" i="131" s="1"/>
  <c r="AU17802" i="131"/>
  <c r="BK17802" i="131" s="1"/>
  <c r="AT17802" i="131"/>
  <c r="BJ17802" i="131" s="1"/>
  <c r="AS17802" i="131"/>
  <c r="BI17802" i="131" s="1"/>
  <c r="AR17802" i="131"/>
  <c r="BH17802" i="131" s="1"/>
  <c r="AQ17802" i="131"/>
  <c r="BG17802" i="131" s="1"/>
  <c r="AP17802" i="131"/>
  <c r="BF17802" i="131" s="1"/>
  <c r="AO17802" i="131"/>
  <c r="BE17802" i="131" s="1"/>
  <c r="AN17802" i="131"/>
  <c r="BD17802" i="131" s="1"/>
  <c r="AM17802" i="131"/>
  <c r="BC17802" i="131" s="1"/>
  <c r="AL17802" i="131"/>
  <c r="BB17802" i="131" s="1"/>
  <c r="AK17802" i="131"/>
  <c r="BA17802" i="131" s="1"/>
  <c r="AX17785" i="131"/>
  <c r="BN17785" i="131" s="1"/>
  <c r="AW17785" i="131"/>
  <c r="BM17785" i="131" s="1"/>
  <c r="AV17785" i="131"/>
  <c r="BL17785" i="131" s="1"/>
  <c r="AU17785" i="131"/>
  <c r="BK17785" i="131" s="1"/>
  <c r="AT17785" i="131"/>
  <c r="BJ17785" i="131" s="1"/>
  <c r="AS17785" i="131"/>
  <c r="BI17785" i="131" s="1"/>
  <c r="AR17785" i="131"/>
  <c r="BH17785" i="131" s="1"/>
  <c r="AQ17785" i="131"/>
  <c r="BG17785" i="131" s="1"/>
  <c r="AP17785" i="131"/>
  <c r="BF17785" i="131" s="1"/>
  <c r="AO17785" i="131"/>
  <c r="BE17785" i="131" s="1"/>
  <c r="AN17785" i="131"/>
  <c r="BD17785" i="131" s="1"/>
  <c r="AM17785" i="131"/>
  <c r="BC17785" i="131" s="1"/>
  <c r="AL17785" i="131"/>
  <c r="BB17785" i="131" s="1"/>
  <c r="AK17785" i="131"/>
  <c r="BA17785" i="131" s="1"/>
  <c r="AX17784" i="131"/>
  <c r="BN17784" i="131" s="1"/>
  <c r="AW17784" i="131"/>
  <c r="BM17784" i="131" s="1"/>
  <c r="AV17784" i="131"/>
  <c r="BL17784" i="131" s="1"/>
  <c r="AU17784" i="131"/>
  <c r="BK17784" i="131" s="1"/>
  <c r="AT17784" i="131"/>
  <c r="BJ17784" i="131" s="1"/>
  <c r="AS17784" i="131"/>
  <c r="BI17784" i="131" s="1"/>
  <c r="AR17784" i="131"/>
  <c r="BH17784" i="131" s="1"/>
  <c r="AQ17784" i="131"/>
  <c r="BG17784" i="131" s="1"/>
  <c r="AP17784" i="131"/>
  <c r="BF17784" i="131" s="1"/>
  <c r="AO17784" i="131"/>
  <c r="BE17784" i="131" s="1"/>
  <c r="AN17784" i="131"/>
  <c r="BD17784" i="131" s="1"/>
  <c r="AM17784" i="131"/>
  <c r="BC17784" i="131" s="1"/>
  <c r="AL17784" i="131"/>
  <c r="BB17784" i="131" s="1"/>
  <c r="AK17784" i="131"/>
  <c r="BA17784" i="131" s="1"/>
  <c r="AX17783" i="131"/>
  <c r="BN17783" i="131" s="1"/>
  <c r="AW17783" i="131"/>
  <c r="BM17783" i="131" s="1"/>
  <c r="AV17783" i="131"/>
  <c r="BL17783" i="131" s="1"/>
  <c r="AU17783" i="131"/>
  <c r="BK17783" i="131" s="1"/>
  <c r="AT17783" i="131"/>
  <c r="BJ17783" i="131" s="1"/>
  <c r="AS17783" i="131"/>
  <c r="BI17783" i="131" s="1"/>
  <c r="AR17783" i="131"/>
  <c r="BH17783" i="131" s="1"/>
  <c r="AQ17783" i="131"/>
  <c r="BG17783" i="131" s="1"/>
  <c r="AP17783" i="131"/>
  <c r="BF17783" i="131" s="1"/>
  <c r="AO17783" i="131"/>
  <c r="BE17783" i="131" s="1"/>
  <c r="AN17783" i="131"/>
  <c r="BD17783" i="131" s="1"/>
  <c r="AM17783" i="131"/>
  <c r="BC17783" i="131" s="1"/>
  <c r="AL17783" i="131"/>
  <c r="BB17783" i="131" s="1"/>
  <c r="AK17783" i="131"/>
  <c r="BA17783" i="131" s="1"/>
  <c r="AX17782" i="131"/>
  <c r="BN17782" i="131" s="1"/>
  <c r="AW17782" i="131"/>
  <c r="BM17782" i="131" s="1"/>
  <c r="AV17782" i="131"/>
  <c r="BL17782" i="131" s="1"/>
  <c r="AU17782" i="131"/>
  <c r="BK17782" i="131" s="1"/>
  <c r="AT17782" i="131"/>
  <c r="BJ17782" i="131" s="1"/>
  <c r="AS17782" i="131"/>
  <c r="BI17782" i="131" s="1"/>
  <c r="AR17782" i="131"/>
  <c r="BH17782" i="131" s="1"/>
  <c r="AQ17782" i="131"/>
  <c r="BG17782" i="131" s="1"/>
  <c r="AP17782" i="131"/>
  <c r="BF17782" i="131" s="1"/>
  <c r="AO17782" i="131"/>
  <c r="BE17782" i="131" s="1"/>
  <c r="AN17782" i="131"/>
  <c r="BD17782" i="131" s="1"/>
  <c r="AM17782" i="131"/>
  <c r="BC17782" i="131" s="1"/>
  <c r="AL17782" i="131"/>
  <c r="BB17782" i="131" s="1"/>
  <c r="AK17782" i="131"/>
  <c r="BA17782" i="131" s="1"/>
  <c r="AX17781" i="131"/>
  <c r="BN17781" i="131" s="1"/>
  <c r="AW17781" i="131"/>
  <c r="BM17781" i="131" s="1"/>
  <c r="AV17781" i="131"/>
  <c r="BL17781" i="131" s="1"/>
  <c r="AU17781" i="131"/>
  <c r="BK17781" i="131" s="1"/>
  <c r="AT17781" i="131"/>
  <c r="BJ17781" i="131" s="1"/>
  <c r="AS17781" i="131"/>
  <c r="BI17781" i="131" s="1"/>
  <c r="AR17781" i="131"/>
  <c r="BH17781" i="131" s="1"/>
  <c r="AQ17781" i="131"/>
  <c r="BG17781" i="131" s="1"/>
  <c r="AP17781" i="131"/>
  <c r="BF17781" i="131" s="1"/>
  <c r="AO17781" i="131"/>
  <c r="BE17781" i="131" s="1"/>
  <c r="AN17781" i="131"/>
  <c r="BD17781" i="131" s="1"/>
  <c r="AM17781" i="131"/>
  <c r="BC17781" i="131" s="1"/>
  <c r="AL17781" i="131"/>
  <c r="BB17781" i="131" s="1"/>
  <c r="AK17781" i="131"/>
  <c r="BA17781" i="131" s="1"/>
  <c r="AX17780" i="131"/>
  <c r="BN17780" i="131" s="1"/>
  <c r="AW17780" i="131"/>
  <c r="BM17780" i="131" s="1"/>
  <c r="AV17780" i="131"/>
  <c r="BL17780" i="131" s="1"/>
  <c r="AU17780" i="131"/>
  <c r="BK17780" i="131" s="1"/>
  <c r="AT17780" i="131"/>
  <c r="BJ17780" i="131" s="1"/>
  <c r="AS17780" i="131"/>
  <c r="BI17780" i="131" s="1"/>
  <c r="AR17780" i="131"/>
  <c r="BH17780" i="131" s="1"/>
  <c r="AQ17780" i="131"/>
  <c r="BG17780" i="131" s="1"/>
  <c r="AP17780" i="131"/>
  <c r="BF17780" i="131" s="1"/>
  <c r="AO17780" i="131"/>
  <c r="BE17780" i="131" s="1"/>
  <c r="AN17780" i="131"/>
  <c r="BD17780" i="131" s="1"/>
  <c r="AM17780" i="131"/>
  <c r="BC17780" i="131" s="1"/>
  <c r="AL17780" i="131"/>
  <c r="BB17780" i="131" s="1"/>
  <c r="AK17780" i="131"/>
  <c r="BA17780" i="131" s="1"/>
  <c r="AX17779" i="131"/>
  <c r="BN17779" i="131" s="1"/>
  <c r="AW17779" i="131"/>
  <c r="BM17779" i="131" s="1"/>
  <c r="AV17779" i="131"/>
  <c r="BL17779" i="131" s="1"/>
  <c r="AU17779" i="131"/>
  <c r="BK17779" i="131" s="1"/>
  <c r="AT17779" i="131"/>
  <c r="BJ17779" i="131" s="1"/>
  <c r="AS17779" i="131"/>
  <c r="BI17779" i="131" s="1"/>
  <c r="AR17779" i="131"/>
  <c r="BH17779" i="131" s="1"/>
  <c r="AQ17779" i="131"/>
  <c r="BG17779" i="131" s="1"/>
  <c r="AP17779" i="131"/>
  <c r="BF17779" i="131" s="1"/>
  <c r="AO17779" i="131"/>
  <c r="BE17779" i="131" s="1"/>
  <c r="AN17779" i="131"/>
  <c r="BD17779" i="131" s="1"/>
  <c r="AM17779" i="131"/>
  <c r="BC17779" i="131" s="1"/>
  <c r="AL17779" i="131"/>
  <c r="BB17779" i="131" s="1"/>
  <c r="AK17779" i="131"/>
  <c r="BA17779" i="131" s="1"/>
  <c r="AX17778" i="131"/>
  <c r="BN17778" i="131" s="1"/>
  <c r="AW17778" i="131"/>
  <c r="BM17778" i="131" s="1"/>
  <c r="AV17778" i="131"/>
  <c r="BL17778" i="131" s="1"/>
  <c r="AU17778" i="131"/>
  <c r="BK17778" i="131" s="1"/>
  <c r="AT17778" i="131"/>
  <c r="BJ17778" i="131" s="1"/>
  <c r="AS17778" i="131"/>
  <c r="BI17778" i="131" s="1"/>
  <c r="AR17778" i="131"/>
  <c r="BH17778" i="131" s="1"/>
  <c r="AQ17778" i="131"/>
  <c r="BG17778" i="131" s="1"/>
  <c r="AP17778" i="131"/>
  <c r="BF17778" i="131" s="1"/>
  <c r="AO17778" i="131"/>
  <c r="BE17778" i="131" s="1"/>
  <c r="AN17778" i="131"/>
  <c r="BD17778" i="131" s="1"/>
  <c r="AM17778" i="131"/>
  <c r="BC17778" i="131" s="1"/>
  <c r="AL17778" i="131"/>
  <c r="BB17778" i="131" s="1"/>
  <c r="AK17778" i="131"/>
  <c r="BA17778" i="131" s="1"/>
  <c r="AX17777" i="131"/>
  <c r="BN17777" i="131" s="1"/>
  <c r="AW17777" i="131"/>
  <c r="BM17777" i="131" s="1"/>
  <c r="AV17777" i="131"/>
  <c r="BL17777" i="131" s="1"/>
  <c r="AU17777" i="131"/>
  <c r="BK17777" i="131" s="1"/>
  <c r="AT17777" i="131"/>
  <c r="BJ17777" i="131" s="1"/>
  <c r="AS17777" i="131"/>
  <c r="BI17777" i="131" s="1"/>
  <c r="AR17777" i="131"/>
  <c r="BH17777" i="131" s="1"/>
  <c r="AQ17777" i="131"/>
  <c r="BG17777" i="131" s="1"/>
  <c r="AP17777" i="131"/>
  <c r="BF17777" i="131" s="1"/>
  <c r="AO17777" i="131"/>
  <c r="BE17777" i="131" s="1"/>
  <c r="AN17777" i="131"/>
  <c r="BD17777" i="131" s="1"/>
  <c r="AM17777" i="131"/>
  <c r="BC17777" i="131" s="1"/>
  <c r="AL17777" i="131"/>
  <c r="BB17777" i="131" s="1"/>
  <c r="AK17777" i="131"/>
  <c r="BA17777" i="131" s="1"/>
  <c r="AX17776" i="131"/>
  <c r="BN17776" i="131" s="1"/>
  <c r="AW17776" i="131"/>
  <c r="BM17776" i="131" s="1"/>
  <c r="AV17776" i="131"/>
  <c r="BL17776" i="131" s="1"/>
  <c r="AU17776" i="131"/>
  <c r="BK17776" i="131" s="1"/>
  <c r="AT17776" i="131"/>
  <c r="BJ17776" i="131" s="1"/>
  <c r="AS17776" i="131"/>
  <c r="BI17776" i="131" s="1"/>
  <c r="AR17776" i="131"/>
  <c r="BH17776" i="131" s="1"/>
  <c r="AQ17776" i="131"/>
  <c r="BG17776" i="131" s="1"/>
  <c r="AP17776" i="131"/>
  <c r="BF17776" i="131" s="1"/>
  <c r="AO17776" i="131"/>
  <c r="BE17776" i="131" s="1"/>
  <c r="AN17776" i="131"/>
  <c r="BD17776" i="131" s="1"/>
  <c r="AM17776" i="131"/>
  <c r="BC17776" i="131" s="1"/>
  <c r="AL17776" i="131"/>
  <c r="BB17776" i="131" s="1"/>
  <c r="AK17776" i="131"/>
  <c r="BA17776" i="131" s="1"/>
  <c r="AX17775" i="131"/>
  <c r="BN17775" i="131" s="1"/>
  <c r="AW17775" i="131"/>
  <c r="BM17775" i="131" s="1"/>
  <c r="AV17775" i="131"/>
  <c r="BL17775" i="131" s="1"/>
  <c r="AU17775" i="131"/>
  <c r="BK17775" i="131" s="1"/>
  <c r="AT17775" i="131"/>
  <c r="BJ17775" i="131" s="1"/>
  <c r="AS17775" i="131"/>
  <c r="BI17775" i="131" s="1"/>
  <c r="AR17775" i="131"/>
  <c r="BH17775" i="131" s="1"/>
  <c r="AQ17775" i="131"/>
  <c r="BG17775" i="131" s="1"/>
  <c r="AP17775" i="131"/>
  <c r="BF17775" i="131" s="1"/>
  <c r="AO17775" i="131"/>
  <c r="BE17775" i="131" s="1"/>
  <c r="AN17775" i="131"/>
  <c r="BD17775" i="131" s="1"/>
  <c r="AM17775" i="131"/>
  <c r="BC17775" i="131" s="1"/>
  <c r="AL17775" i="131"/>
  <c r="BB17775" i="131" s="1"/>
  <c r="AK17775" i="131"/>
  <c r="BA17775" i="131" s="1"/>
  <c r="AX17774" i="131"/>
  <c r="BN17774" i="131" s="1"/>
  <c r="AW17774" i="131"/>
  <c r="BM17774" i="131" s="1"/>
  <c r="AV17774" i="131"/>
  <c r="BL17774" i="131" s="1"/>
  <c r="AU17774" i="131"/>
  <c r="BK17774" i="131" s="1"/>
  <c r="AT17774" i="131"/>
  <c r="BJ17774" i="131" s="1"/>
  <c r="AS17774" i="131"/>
  <c r="BI17774" i="131" s="1"/>
  <c r="AR17774" i="131"/>
  <c r="BH17774" i="131" s="1"/>
  <c r="AQ17774" i="131"/>
  <c r="BG17774" i="131" s="1"/>
  <c r="AP17774" i="131"/>
  <c r="BF17774" i="131" s="1"/>
  <c r="AO17774" i="131"/>
  <c r="BE17774" i="131" s="1"/>
  <c r="AN17774" i="131"/>
  <c r="BD17774" i="131" s="1"/>
  <c r="AM17774" i="131"/>
  <c r="BC17774" i="131" s="1"/>
  <c r="AL17774" i="131"/>
  <c r="BB17774" i="131" s="1"/>
  <c r="AK17774" i="131"/>
  <c r="BA17774" i="131" s="1"/>
  <c r="AX17773" i="131"/>
  <c r="BN17773" i="131" s="1"/>
  <c r="AW17773" i="131"/>
  <c r="BM17773" i="131" s="1"/>
  <c r="AV17773" i="131"/>
  <c r="BL17773" i="131" s="1"/>
  <c r="AU17773" i="131"/>
  <c r="BK17773" i="131" s="1"/>
  <c r="AT17773" i="131"/>
  <c r="BJ17773" i="131" s="1"/>
  <c r="AS17773" i="131"/>
  <c r="BI17773" i="131" s="1"/>
  <c r="AR17773" i="131"/>
  <c r="BH17773" i="131" s="1"/>
  <c r="AQ17773" i="131"/>
  <c r="BG17773" i="131" s="1"/>
  <c r="AP17773" i="131"/>
  <c r="BF17773" i="131" s="1"/>
  <c r="AO17773" i="131"/>
  <c r="BE17773" i="131" s="1"/>
  <c r="AN17773" i="131"/>
  <c r="BD17773" i="131" s="1"/>
  <c r="AM17773" i="131"/>
  <c r="BC17773" i="131" s="1"/>
  <c r="AL17773" i="131"/>
  <c r="BB17773" i="131" s="1"/>
  <c r="AK17773" i="131"/>
  <c r="BA17773" i="131" s="1"/>
  <c r="AX17772" i="131"/>
  <c r="BN17772" i="131" s="1"/>
  <c r="AW17772" i="131"/>
  <c r="BM17772" i="131" s="1"/>
  <c r="AV17772" i="131"/>
  <c r="BL17772" i="131" s="1"/>
  <c r="AU17772" i="131"/>
  <c r="BK17772" i="131" s="1"/>
  <c r="AT17772" i="131"/>
  <c r="BJ17772" i="131" s="1"/>
  <c r="AS17772" i="131"/>
  <c r="BI17772" i="131" s="1"/>
  <c r="AR17772" i="131"/>
  <c r="BH17772" i="131" s="1"/>
  <c r="AQ17772" i="131"/>
  <c r="BG17772" i="131" s="1"/>
  <c r="AP17772" i="131"/>
  <c r="BF17772" i="131" s="1"/>
  <c r="AO17772" i="131"/>
  <c r="BE17772" i="131" s="1"/>
  <c r="AN17772" i="131"/>
  <c r="BD17772" i="131" s="1"/>
  <c r="AM17772" i="131"/>
  <c r="BC17772" i="131" s="1"/>
  <c r="AL17772" i="131"/>
  <c r="BB17772" i="131" s="1"/>
  <c r="AK17772" i="131"/>
  <c r="BA17772" i="131" s="1"/>
  <c r="AX17755" i="131"/>
  <c r="BN17755" i="131" s="1"/>
  <c r="AW17755" i="131"/>
  <c r="BM17755" i="131" s="1"/>
  <c r="AV17755" i="131"/>
  <c r="BL17755" i="131" s="1"/>
  <c r="AU17755" i="131"/>
  <c r="BK17755" i="131" s="1"/>
  <c r="AT17755" i="131"/>
  <c r="BJ17755" i="131" s="1"/>
  <c r="AS17755" i="131"/>
  <c r="BI17755" i="131" s="1"/>
  <c r="AR17755" i="131"/>
  <c r="BH17755" i="131" s="1"/>
  <c r="AQ17755" i="131"/>
  <c r="BG17755" i="131" s="1"/>
  <c r="AP17755" i="131"/>
  <c r="BF17755" i="131" s="1"/>
  <c r="AO17755" i="131"/>
  <c r="BE17755" i="131" s="1"/>
  <c r="AN17755" i="131"/>
  <c r="BD17755" i="131" s="1"/>
  <c r="AM17755" i="131"/>
  <c r="BC17755" i="131" s="1"/>
  <c r="AL17755" i="131"/>
  <c r="BB17755" i="131" s="1"/>
  <c r="AK17755" i="131"/>
  <c r="BA17755" i="131" s="1"/>
  <c r="AX17754" i="131"/>
  <c r="BN17754" i="131" s="1"/>
  <c r="AW17754" i="131"/>
  <c r="BM17754" i="131" s="1"/>
  <c r="AV17754" i="131"/>
  <c r="BL17754" i="131" s="1"/>
  <c r="AU17754" i="131"/>
  <c r="BK17754" i="131" s="1"/>
  <c r="AT17754" i="131"/>
  <c r="BJ17754" i="131" s="1"/>
  <c r="AS17754" i="131"/>
  <c r="BI17754" i="131" s="1"/>
  <c r="AR17754" i="131"/>
  <c r="BH17754" i="131" s="1"/>
  <c r="AQ17754" i="131"/>
  <c r="BG17754" i="131" s="1"/>
  <c r="AP17754" i="131"/>
  <c r="BF17754" i="131" s="1"/>
  <c r="AO17754" i="131"/>
  <c r="BE17754" i="131" s="1"/>
  <c r="AN17754" i="131"/>
  <c r="BD17754" i="131" s="1"/>
  <c r="AM17754" i="131"/>
  <c r="BC17754" i="131" s="1"/>
  <c r="AL17754" i="131"/>
  <c r="BB17754" i="131" s="1"/>
  <c r="AK17754" i="131"/>
  <c r="BA17754" i="131" s="1"/>
  <c r="AX17753" i="131"/>
  <c r="BN17753" i="131" s="1"/>
  <c r="AW17753" i="131"/>
  <c r="BM17753" i="131" s="1"/>
  <c r="AV17753" i="131"/>
  <c r="BL17753" i="131" s="1"/>
  <c r="AU17753" i="131"/>
  <c r="BK17753" i="131" s="1"/>
  <c r="AT17753" i="131"/>
  <c r="BJ17753" i="131" s="1"/>
  <c r="AS17753" i="131"/>
  <c r="BI17753" i="131" s="1"/>
  <c r="AR17753" i="131"/>
  <c r="BH17753" i="131" s="1"/>
  <c r="AQ17753" i="131"/>
  <c r="BG17753" i="131" s="1"/>
  <c r="AP17753" i="131"/>
  <c r="BF17753" i="131" s="1"/>
  <c r="AO17753" i="131"/>
  <c r="BE17753" i="131" s="1"/>
  <c r="AN17753" i="131"/>
  <c r="BD17753" i="131" s="1"/>
  <c r="AM17753" i="131"/>
  <c r="BC17753" i="131" s="1"/>
  <c r="AL17753" i="131"/>
  <c r="BB17753" i="131" s="1"/>
  <c r="AK17753" i="131"/>
  <c r="BA17753" i="131" s="1"/>
  <c r="AX17752" i="131"/>
  <c r="BN17752" i="131" s="1"/>
  <c r="AW17752" i="131"/>
  <c r="BM17752" i="131" s="1"/>
  <c r="AV17752" i="131"/>
  <c r="BL17752" i="131" s="1"/>
  <c r="AU17752" i="131"/>
  <c r="BK17752" i="131" s="1"/>
  <c r="AT17752" i="131"/>
  <c r="BJ17752" i="131" s="1"/>
  <c r="AS17752" i="131"/>
  <c r="BI17752" i="131" s="1"/>
  <c r="AR17752" i="131"/>
  <c r="BH17752" i="131" s="1"/>
  <c r="AQ17752" i="131"/>
  <c r="BG17752" i="131" s="1"/>
  <c r="AP17752" i="131"/>
  <c r="BF17752" i="131" s="1"/>
  <c r="AO17752" i="131"/>
  <c r="BE17752" i="131" s="1"/>
  <c r="AN17752" i="131"/>
  <c r="BD17752" i="131" s="1"/>
  <c r="AM17752" i="131"/>
  <c r="BC17752" i="131" s="1"/>
  <c r="AL17752" i="131"/>
  <c r="BB17752" i="131" s="1"/>
  <c r="AK17752" i="131"/>
  <c r="BA17752" i="131" s="1"/>
  <c r="AX17751" i="131"/>
  <c r="BN17751" i="131" s="1"/>
  <c r="AW17751" i="131"/>
  <c r="BM17751" i="131" s="1"/>
  <c r="AV17751" i="131"/>
  <c r="BL17751" i="131" s="1"/>
  <c r="AU17751" i="131"/>
  <c r="BK17751" i="131" s="1"/>
  <c r="AT17751" i="131"/>
  <c r="BJ17751" i="131" s="1"/>
  <c r="AS17751" i="131"/>
  <c r="BI17751" i="131" s="1"/>
  <c r="AR17751" i="131"/>
  <c r="BH17751" i="131" s="1"/>
  <c r="AQ17751" i="131"/>
  <c r="BG17751" i="131" s="1"/>
  <c r="AP17751" i="131"/>
  <c r="BF17751" i="131" s="1"/>
  <c r="AO17751" i="131"/>
  <c r="BE17751" i="131" s="1"/>
  <c r="AN17751" i="131"/>
  <c r="BD17751" i="131" s="1"/>
  <c r="AM17751" i="131"/>
  <c r="BC17751" i="131" s="1"/>
  <c r="AL17751" i="131"/>
  <c r="BB17751" i="131" s="1"/>
  <c r="AK17751" i="131"/>
  <c r="BA17751" i="131" s="1"/>
  <c r="AX17750" i="131"/>
  <c r="BN17750" i="131" s="1"/>
  <c r="AW17750" i="131"/>
  <c r="BM17750" i="131" s="1"/>
  <c r="AV17750" i="131"/>
  <c r="BL17750" i="131" s="1"/>
  <c r="AU17750" i="131"/>
  <c r="BK17750" i="131" s="1"/>
  <c r="AT17750" i="131"/>
  <c r="BJ17750" i="131" s="1"/>
  <c r="AS17750" i="131"/>
  <c r="BI17750" i="131" s="1"/>
  <c r="AR17750" i="131"/>
  <c r="BH17750" i="131" s="1"/>
  <c r="AQ17750" i="131"/>
  <c r="BG17750" i="131" s="1"/>
  <c r="AP17750" i="131"/>
  <c r="BF17750" i="131" s="1"/>
  <c r="AO17750" i="131"/>
  <c r="BE17750" i="131" s="1"/>
  <c r="AN17750" i="131"/>
  <c r="BD17750" i="131" s="1"/>
  <c r="AM17750" i="131"/>
  <c r="BC17750" i="131" s="1"/>
  <c r="AL17750" i="131"/>
  <c r="BB17750" i="131" s="1"/>
  <c r="AK17750" i="131"/>
  <c r="BA17750" i="131" s="1"/>
  <c r="AX17749" i="131"/>
  <c r="BN17749" i="131" s="1"/>
  <c r="AW17749" i="131"/>
  <c r="BM17749" i="131" s="1"/>
  <c r="AV17749" i="131"/>
  <c r="BL17749" i="131" s="1"/>
  <c r="AU17749" i="131"/>
  <c r="BK17749" i="131" s="1"/>
  <c r="AT17749" i="131"/>
  <c r="BJ17749" i="131" s="1"/>
  <c r="AS17749" i="131"/>
  <c r="BI17749" i="131" s="1"/>
  <c r="AR17749" i="131"/>
  <c r="BH17749" i="131" s="1"/>
  <c r="AQ17749" i="131"/>
  <c r="BG17749" i="131" s="1"/>
  <c r="AP17749" i="131"/>
  <c r="BF17749" i="131" s="1"/>
  <c r="AO17749" i="131"/>
  <c r="BE17749" i="131" s="1"/>
  <c r="AN17749" i="131"/>
  <c r="BD17749" i="131" s="1"/>
  <c r="AM17749" i="131"/>
  <c r="BC17749" i="131" s="1"/>
  <c r="AL17749" i="131"/>
  <c r="BB17749" i="131" s="1"/>
  <c r="AK17749" i="131"/>
  <c r="BA17749" i="131" s="1"/>
  <c r="AX17748" i="131"/>
  <c r="BN17748" i="131" s="1"/>
  <c r="AW17748" i="131"/>
  <c r="BM17748" i="131" s="1"/>
  <c r="AV17748" i="131"/>
  <c r="BL17748" i="131" s="1"/>
  <c r="AU17748" i="131"/>
  <c r="BK17748" i="131" s="1"/>
  <c r="AT17748" i="131"/>
  <c r="BJ17748" i="131" s="1"/>
  <c r="AS17748" i="131"/>
  <c r="BI17748" i="131" s="1"/>
  <c r="AR17748" i="131"/>
  <c r="BH17748" i="131" s="1"/>
  <c r="AQ17748" i="131"/>
  <c r="BG17748" i="131" s="1"/>
  <c r="AP17748" i="131"/>
  <c r="BF17748" i="131" s="1"/>
  <c r="AO17748" i="131"/>
  <c r="BE17748" i="131" s="1"/>
  <c r="AN17748" i="131"/>
  <c r="BD17748" i="131" s="1"/>
  <c r="AM17748" i="131"/>
  <c r="BC17748" i="131" s="1"/>
  <c r="AL17748" i="131"/>
  <c r="BB17748" i="131" s="1"/>
  <c r="AK17748" i="131"/>
  <c r="BA17748" i="131" s="1"/>
  <c r="AX17747" i="131"/>
  <c r="BN17747" i="131" s="1"/>
  <c r="AW17747" i="131"/>
  <c r="BM17747" i="131" s="1"/>
  <c r="AV17747" i="131"/>
  <c r="BL17747" i="131" s="1"/>
  <c r="AU17747" i="131"/>
  <c r="BK17747" i="131" s="1"/>
  <c r="AT17747" i="131"/>
  <c r="BJ17747" i="131" s="1"/>
  <c r="AS17747" i="131"/>
  <c r="BI17747" i="131" s="1"/>
  <c r="AR17747" i="131"/>
  <c r="BH17747" i="131" s="1"/>
  <c r="AQ17747" i="131"/>
  <c r="BG17747" i="131" s="1"/>
  <c r="AP17747" i="131"/>
  <c r="BF17747" i="131" s="1"/>
  <c r="AO17747" i="131"/>
  <c r="BE17747" i="131" s="1"/>
  <c r="AN17747" i="131"/>
  <c r="BD17747" i="131" s="1"/>
  <c r="AM17747" i="131"/>
  <c r="BC17747" i="131" s="1"/>
  <c r="AL17747" i="131"/>
  <c r="BB17747" i="131" s="1"/>
  <c r="AK17747" i="131"/>
  <c r="BA17747" i="131" s="1"/>
  <c r="BL17746" i="131"/>
  <c r="AX17746" i="131"/>
  <c r="BN17746" i="131" s="1"/>
  <c r="AW17746" i="131"/>
  <c r="BM17746" i="131" s="1"/>
  <c r="AV17746" i="131"/>
  <c r="AU17746" i="131"/>
  <c r="BK17746" i="131" s="1"/>
  <c r="AT17746" i="131"/>
  <c r="BJ17746" i="131" s="1"/>
  <c r="AS17746" i="131"/>
  <c r="BI17746" i="131" s="1"/>
  <c r="AR17746" i="131"/>
  <c r="BH17746" i="131" s="1"/>
  <c r="AQ17746" i="131"/>
  <c r="BG17746" i="131" s="1"/>
  <c r="AP17746" i="131"/>
  <c r="BF17746" i="131" s="1"/>
  <c r="AO17746" i="131"/>
  <c r="BE17746" i="131" s="1"/>
  <c r="AN17746" i="131"/>
  <c r="BD17746" i="131" s="1"/>
  <c r="AM17746" i="131"/>
  <c r="BC17746" i="131" s="1"/>
  <c r="AL17746" i="131"/>
  <c r="BB17746" i="131" s="1"/>
  <c r="AK17746" i="131"/>
  <c r="BA17746" i="131" s="1"/>
  <c r="AX17745" i="131"/>
  <c r="BN17745" i="131" s="1"/>
  <c r="AW17745" i="131"/>
  <c r="BM17745" i="131" s="1"/>
  <c r="AV17745" i="131"/>
  <c r="BL17745" i="131" s="1"/>
  <c r="AU17745" i="131"/>
  <c r="BK17745" i="131" s="1"/>
  <c r="AT17745" i="131"/>
  <c r="BJ17745" i="131" s="1"/>
  <c r="AS17745" i="131"/>
  <c r="BI17745" i="131" s="1"/>
  <c r="AR17745" i="131"/>
  <c r="BH17745" i="131" s="1"/>
  <c r="AQ17745" i="131"/>
  <c r="BG17745" i="131" s="1"/>
  <c r="AP17745" i="131"/>
  <c r="BF17745" i="131" s="1"/>
  <c r="AO17745" i="131"/>
  <c r="BE17745" i="131" s="1"/>
  <c r="AN17745" i="131"/>
  <c r="BD17745" i="131" s="1"/>
  <c r="AM17745" i="131"/>
  <c r="BC17745" i="131" s="1"/>
  <c r="AL17745" i="131"/>
  <c r="BB17745" i="131" s="1"/>
  <c r="AK17745" i="131"/>
  <c r="BA17745" i="131" s="1"/>
  <c r="AX17744" i="131"/>
  <c r="BN17744" i="131" s="1"/>
  <c r="AW17744" i="131"/>
  <c r="BM17744" i="131" s="1"/>
  <c r="AV17744" i="131"/>
  <c r="BL17744" i="131" s="1"/>
  <c r="AU17744" i="131"/>
  <c r="BK17744" i="131" s="1"/>
  <c r="AT17744" i="131"/>
  <c r="BJ17744" i="131" s="1"/>
  <c r="AS17744" i="131"/>
  <c r="BI17744" i="131" s="1"/>
  <c r="AR17744" i="131"/>
  <c r="BH17744" i="131" s="1"/>
  <c r="AQ17744" i="131"/>
  <c r="BG17744" i="131" s="1"/>
  <c r="AP17744" i="131"/>
  <c r="BF17744" i="131" s="1"/>
  <c r="AO17744" i="131"/>
  <c r="BE17744" i="131" s="1"/>
  <c r="AN17744" i="131"/>
  <c r="BD17744" i="131" s="1"/>
  <c r="AM17744" i="131"/>
  <c r="BC17744" i="131" s="1"/>
  <c r="AL17744" i="131"/>
  <c r="BB17744" i="131" s="1"/>
  <c r="AK17744" i="131"/>
  <c r="BA17744" i="131" s="1"/>
  <c r="AX17743" i="131"/>
  <c r="BN17743" i="131" s="1"/>
  <c r="AW17743" i="131"/>
  <c r="BM17743" i="131" s="1"/>
  <c r="AV17743" i="131"/>
  <c r="BL17743" i="131" s="1"/>
  <c r="AU17743" i="131"/>
  <c r="BK17743" i="131" s="1"/>
  <c r="AT17743" i="131"/>
  <c r="BJ17743" i="131" s="1"/>
  <c r="AS17743" i="131"/>
  <c r="BI17743" i="131" s="1"/>
  <c r="AR17743" i="131"/>
  <c r="BH17743" i="131" s="1"/>
  <c r="AQ17743" i="131"/>
  <c r="BG17743" i="131" s="1"/>
  <c r="AP17743" i="131"/>
  <c r="BF17743" i="131" s="1"/>
  <c r="AO17743" i="131"/>
  <c r="BE17743" i="131" s="1"/>
  <c r="AN17743" i="131"/>
  <c r="BD17743" i="131" s="1"/>
  <c r="AM17743" i="131"/>
  <c r="BC17743" i="131" s="1"/>
  <c r="AL17743" i="131"/>
  <c r="BB17743" i="131" s="1"/>
  <c r="AK17743" i="131"/>
  <c r="BA17743" i="131" s="1"/>
  <c r="AX17742" i="131"/>
  <c r="BN17742" i="131" s="1"/>
  <c r="AW17742" i="131"/>
  <c r="BM17742" i="131" s="1"/>
  <c r="AV17742" i="131"/>
  <c r="BL17742" i="131" s="1"/>
  <c r="AU17742" i="131"/>
  <c r="BK17742" i="131" s="1"/>
  <c r="AT17742" i="131"/>
  <c r="BJ17742" i="131" s="1"/>
  <c r="AS17742" i="131"/>
  <c r="BI17742" i="131" s="1"/>
  <c r="AR17742" i="131"/>
  <c r="BH17742" i="131" s="1"/>
  <c r="AQ17742" i="131"/>
  <c r="BG17742" i="131" s="1"/>
  <c r="AP17742" i="131"/>
  <c r="BF17742" i="131" s="1"/>
  <c r="AO17742" i="131"/>
  <c r="BE17742" i="131" s="1"/>
  <c r="AN17742" i="131"/>
  <c r="BD17742" i="131" s="1"/>
  <c r="AM17742" i="131"/>
  <c r="BC17742" i="131" s="1"/>
  <c r="AL17742" i="131"/>
  <c r="BB17742" i="131" s="1"/>
  <c r="AK17742" i="131"/>
  <c r="BA17742" i="131" s="1"/>
  <c r="AX17725" i="131"/>
  <c r="BN17725" i="131" s="1"/>
  <c r="AW17725" i="131"/>
  <c r="BM17725" i="131" s="1"/>
  <c r="AV17725" i="131"/>
  <c r="BL17725" i="131" s="1"/>
  <c r="AU17725" i="131"/>
  <c r="BK17725" i="131" s="1"/>
  <c r="AT17725" i="131"/>
  <c r="BJ17725" i="131" s="1"/>
  <c r="AS17725" i="131"/>
  <c r="BI17725" i="131" s="1"/>
  <c r="AR17725" i="131"/>
  <c r="BH17725" i="131" s="1"/>
  <c r="AQ17725" i="131"/>
  <c r="BG17725" i="131" s="1"/>
  <c r="AP17725" i="131"/>
  <c r="BF17725" i="131" s="1"/>
  <c r="AO17725" i="131"/>
  <c r="BE17725" i="131" s="1"/>
  <c r="AN17725" i="131"/>
  <c r="BD17725" i="131" s="1"/>
  <c r="AM17725" i="131"/>
  <c r="BC17725" i="131" s="1"/>
  <c r="AL17725" i="131"/>
  <c r="BB17725" i="131" s="1"/>
  <c r="AK17725" i="131"/>
  <c r="BA17725" i="131" s="1"/>
  <c r="AX17724" i="131"/>
  <c r="BN17724" i="131" s="1"/>
  <c r="AW17724" i="131"/>
  <c r="BM17724" i="131" s="1"/>
  <c r="AV17724" i="131"/>
  <c r="BL17724" i="131" s="1"/>
  <c r="AU17724" i="131"/>
  <c r="BK17724" i="131" s="1"/>
  <c r="AT17724" i="131"/>
  <c r="BJ17724" i="131" s="1"/>
  <c r="AS17724" i="131"/>
  <c r="BI17724" i="131" s="1"/>
  <c r="AR17724" i="131"/>
  <c r="BH17724" i="131" s="1"/>
  <c r="AQ17724" i="131"/>
  <c r="BG17724" i="131" s="1"/>
  <c r="AP17724" i="131"/>
  <c r="BF17724" i="131" s="1"/>
  <c r="AO17724" i="131"/>
  <c r="BE17724" i="131" s="1"/>
  <c r="AN17724" i="131"/>
  <c r="BD17724" i="131" s="1"/>
  <c r="AM17724" i="131"/>
  <c r="BC17724" i="131" s="1"/>
  <c r="AL17724" i="131"/>
  <c r="BB17724" i="131" s="1"/>
  <c r="AK17724" i="131"/>
  <c r="BA17724" i="131" s="1"/>
  <c r="AX17723" i="131"/>
  <c r="BN17723" i="131" s="1"/>
  <c r="AW17723" i="131"/>
  <c r="BM17723" i="131" s="1"/>
  <c r="AV17723" i="131"/>
  <c r="BL17723" i="131" s="1"/>
  <c r="AU17723" i="131"/>
  <c r="BK17723" i="131" s="1"/>
  <c r="AT17723" i="131"/>
  <c r="BJ17723" i="131" s="1"/>
  <c r="AS17723" i="131"/>
  <c r="BI17723" i="131" s="1"/>
  <c r="AR17723" i="131"/>
  <c r="BH17723" i="131" s="1"/>
  <c r="AQ17723" i="131"/>
  <c r="BG17723" i="131" s="1"/>
  <c r="AP17723" i="131"/>
  <c r="BF17723" i="131" s="1"/>
  <c r="AO17723" i="131"/>
  <c r="BE17723" i="131" s="1"/>
  <c r="AN17723" i="131"/>
  <c r="BD17723" i="131" s="1"/>
  <c r="AM17723" i="131"/>
  <c r="BC17723" i="131" s="1"/>
  <c r="AL17723" i="131"/>
  <c r="BB17723" i="131" s="1"/>
  <c r="AK17723" i="131"/>
  <c r="BA17723" i="131" s="1"/>
  <c r="AX17722" i="131"/>
  <c r="BN17722" i="131" s="1"/>
  <c r="AW17722" i="131"/>
  <c r="BM17722" i="131" s="1"/>
  <c r="AV17722" i="131"/>
  <c r="BL17722" i="131" s="1"/>
  <c r="AU17722" i="131"/>
  <c r="BK17722" i="131" s="1"/>
  <c r="AT17722" i="131"/>
  <c r="BJ17722" i="131" s="1"/>
  <c r="AS17722" i="131"/>
  <c r="BI17722" i="131" s="1"/>
  <c r="AR17722" i="131"/>
  <c r="BH17722" i="131" s="1"/>
  <c r="AQ17722" i="131"/>
  <c r="BG17722" i="131" s="1"/>
  <c r="AP17722" i="131"/>
  <c r="BF17722" i="131" s="1"/>
  <c r="AO17722" i="131"/>
  <c r="BE17722" i="131" s="1"/>
  <c r="AN17722" i="131"/>
  <c r="BD17722" i="131" s="1"/>
  <c r="AM17722" i="131"/>
  <c r="BC17722" i="131" s="1"/>
  <c r="AL17722" i="131"/>
  <c r="BB17722" i="131" s="1"/>
  <c r="AK17722" i="131"/>
  <c r="BA17722" i="131" s="1"/>
  <c r="AX17721" i="131"/>
  <c r="BN17721" i="131" s="1"/>
  <c r="AW17721" i="131"/>
  <c r="BM17721" i="131" s="1"/>
  <c r="AV17721" i="131"/>
  <c r="BL17721" i="131" s="1"/>
  <c r="AU17721" i="131"/>
  <c r="BK17721" i="131" s="1"/>
  <c r="AT17721" i="131"/>
  <c r="BJ17721" i="131" s="1"/>
  <c r="AS17721" i="131"/>
  <c r="BI17721" i="131" s="1"/>
  <c r="AR17721" i="131"/>
  <c r="BH17721" i="131" s="1"/>
  <c r="AQ17721" i="131"/>
  <c r="BG17721" i="131" s="1"/>
  <c r="AP17721" i="131"/>
  <c r="BF17721" i="131" s="1"/>
  <c r="AO17721" i="131"/>
  <c r="BE17721" i="131" s="1"/>
  <c r="AN17721" i="131"/>
  <c r="BD17721" i="131" s="1"/>
  <c r="AM17721" i="131"/>
  <c r="BC17721" i="131" s="1"/>
  <c r="AL17721" i="131"/>
  <c r="BB17721" i="131" s="1"/>
  <c r="AK17721" i="131"/>
  <c r="BA17721" i="131" s="1"/>
  <c r="AX17720" i="131"/>
  <c r="BN17720" i="131" s="1"/>
  <c r="AW17720" i="131"/>
  <c r="BM17720" i="131" s="1"/>
  <c r="AV17720" i="131"/>
  <c r="BL17720" i="131" s="1"/>
  <c r="AU17720" i="131"/>
  <c r="BK17720" i="131" s="1"/>
  <c r="AT17720" i="131"/>
  <c r="BJ17720" i="131" s="1"/>
  <c r="AS17720" i="131"/>
  <c r="BI17720" i="131" s="1"/>
  <c r="AR17720" i="131"/>
  <c r="BH17720" i="131" s="1"/>
  <c r="AQ17720" i="131"/>
  <c r="BG17720" i="131" s="1"/>
  <c r="AP17720" i="131"/>
  <c r="BF17720" i="131" s="1"/>
  <c r="AO17720" i="131"/>
  <c r="BE17720" i="131" s="1"/>
  <c r="AN17720" i="131"/>
  <c r="BD17720" i="131" s="1"/>
  <c r="AM17720" i="131"/>
  <c r="BC17720" i="131" s="1"/>
  <c r="AL17720" i="131"/>
  <c r="BB17720" i="131" s="1"/>
  <c r="AK17720" i="131"/>
  <c r="BA17720" i="131" s="1"/>
  <c r="AX17719" i="131"/>
  <c r="BN17719" i="131" s="1"/>
  <c r="AW17719" i="131"/>
  <c r="BM17719" i="131" s="1"/>
  <c r="AV17719" i="131"/>
  <c r="BL17719" i="131" s="1"/>
  <c r="AU17719" i="131"/>
  <c r="BK17719" i="131" s="1"/>
  <c r="AT17719" i="131"/>
  <c r="BJ17719" i="131" s="1"/>
  <c r="AS17719" i="131"/>
  <c r="BI17719" i="131" s="1"/>
  <c r="AR17719" i="131"/>
  <c r="BH17719" i="131" s="1"/>
  <c r="AQ17719" i="131"/>
  <c r="BG17719" i="131" s="1"/>
  <c r="AP17719" i="131"/>
  <c r="BF17719" i="131" s="1"/>
  <c r="AO17719" i="131"/>
  <c r="BE17719" i="131" s="1"/>
  <c r="AN17719" i="131"/>
  <c r="BD17719" i="131" s="1"/>
  <c r="AM17719" i="131"/>
  <c r="BC17719" i="131" s="1"/>
  <c r="AL17719" i="131"/>
  <c r="BB17719" i="131" s="1"/>
  <c r="AK17719" i="131"/>
  <c r="BA17719" i="131" s="1"/>
  <c r="AX17718" i="131"/>
  <c r="BN17718" i="131" s="1"/>
  <c r="AW17718" i="131"/>
  <c r="BM17718" i="131" s="1"/>
  <c r="AV17718" i="131"/>
  <c r="BL17718" i="131" s="1"/>
  <c r="AU17718" i="131"/>
  <c r="BK17718" i="131" s="1"/>
  <c r="AT17718" i="131"/>
  <c r="BJ17718" i="131" s="1"/>
  <c r="AS17718" i="131"/>
  <c r="BI17718" i="131" s="1"/>
  <c r="AR17718" i="131"/>
  <c r="BH17718" i="131" s="1"/>
  <c r="AQ17718" i="131"/>
  <c r="BG17718" i="131" s="1"/>
  <c r="AP17718" i="131"/>
  <c r="BF17718" i="131" s="1"/>
  <c r="AO17718" i="131"/>
  <c r="BE17718" i="131" s="1"/>
  <c r="AN17718" i="131"/>
  <c r="BD17718" i="131" s="1"/>
  <c r="AM17718" i="131"/>
  <c r="BC17718" i="131" s="1"/>
  <c r="AL17718" i="131"/>
  <c r="BB17718" i="131" s="1"/>
  <c r="AK17718" i="131"/>
  <c r="BA17718" i="131" s="1"/>
  <c r="AX17717" i="131"/>
  <c r="BN17717" i="131" s="1"/>
  <c r="AW17717" i="131"/>
  <c r="BM17717" i="131" s="1"/>
  <c r="AV17717" i="131"/>
  <c r="BL17717" i="131" s="1"/>
  <c r="AU17717" i="131"/>
  <c r="BK17717" i="131" s="1"/>
  <c r="AT17717" i="131"/>
  <c r="BJ17717" i="131" s="1"/>
  <c r="AS17717" i="131"/>
  <c r="BI17717" i="131" s="1"/>
  <c r="AR17717" i="131"/>
  <c r="BH17717" i="131" s="1"/>
  <c r="AQ17717" i="131"/>
  <c r="BG17717" i="131" s="1"/>
  <c r="AP17717" i="131"/>
  <c r="BF17717" i="131" s="1"/>
  <c r="AO17717" i="131"/>
  <c r="BE17717" i="131" s="1"/>
  <c r="AN17717" i="131"/>
  <c r="BD17717" i="131" s="1"/>
  <c r="AM17717" i="131"/>
  <c r="BC17717" i="131" s="1"/>
  <c r="AL17717" i="131"/>
  <c r="BB17717" i="131" s="1"/>
  <c r="AK17717" i="131"/>
  <c r="BA17717" i="131" s="1"/>
  <c r="AX17716" i="131"/>
  <c r="BN17716" i="131" s="1"/>
  <c r="AW17716" i="131"/>
  <c r="BM17716" i="131" s="1"/>
  <c r="AV17716" i="131"/>
  <c r="BL17716" i="131" s="1"/>
  <c r="AU17716" i="131"/>
  <c r="BK17716" i="131" s="1"/>
  <c r="AT17716" i="131"/>
  <c r="BJ17716" i="131" s="1"/>
  <c r="AS17716" i="131"/>
  <c r="BI17716" i="131" s="1"/>
  <c r="AR17716" i="131"/>
  <c r="BH17716" i="131" s="1"/>
  <c r="AQ17716" i="131"/>
  <c r="BG17716" i="131" s="1"/>
  <c r="AP17716" i="131"/>
  <c r="BF17716" i="131" s="1"/>
  <c r="AO17716" i="131"/>
  <c r="BE17716" i="131" s="1"/>
  <c r="AN17716" i="131"/>
  <c r="BD17716" i="131" s="1"/>
  <c r="AM17716" i="131"/>
  <c r="BC17716" i="131" s="1"/>
  <c r="AL17716" i="131"/>
  <c r="BB17716" i="131" s="1"/>
  <c r="AK17716" i="131"/>
  <c r="BA17716" i="131" s="1"/>
  <c r="AX17715" i="131"/>
  <c r="BN17715" i="131" s="1"/>
  <c r="AW17715" i="131"/>
  <c r="BM17715" i="131" s="1"/>
  <c r="AV17715" i="131"/>
  <c r="BL17715" i="131" s="1"/>
  <c r="AU17715" i="131"/>
  <c r="BK17715" i="131" s="1"/>
  <c r="AT17715" i="131"/>
  <c r="BJ17715" i="131" s="1"/>
  <c r="AS17715" i="131"/>
  <c r="BI17715" i="131" s="1"/>
  <c r="AR17715" i="131"/>
  <c r="BH17715" i="131" s="1"/>
  <c r="AQ17715" i="131"/>
  <c r="BG17715" i="131" s="1"/>
  <c r="AP17715" i="131"/>
  <c r="BF17715" i="131" s="1"/>
  <c r="AO17715" i="131"/>
  <c r="BE17715" i="131" s="1"/>
  <c r="AN17715" i="131"/>
  <c r="BD17715" i="131" s="1"/>
  <c r="AM17715" i="131"/>
  <c r="BC17715" i="131" s="1"/>
  <c r="AL17715" i="131"/>
  <c r="BB17715" i="131" s="1"/>
  <c r="AK17715" i="131"/>
  <c r="BA17715" i="131" s="1"/>
  <c r="AX17714" i="131"/>
  <c r="BN17714" i="131" s="1"/>
  <c r="AW17714" i="131"/>
  <c r="BM17714" i="131" s="1"/>
  <c r="AV17714" i="131"/>
  <c r="BL17714" i="131" s="1"/>
  <c r="AU17714" i="131"/>
  <c r="BK17714" i="131" s="1"/>
  <c r="AT17714" i="131"/>
  <c r="BJ17714" i="131" s="1"/>
  <c r="AS17714" i="131"/>
  <c r="BI17714" i="131" s="1"/>
  <c r="AR17714" i="131"/>
  <c r="BH17714" i="131" s="1"/>
  <c r="AQ17714" i="131"/>
  <c r="BG17714" i="131" s="1"/>
  <c r="AP17714" i="131"/>
  <c r="BF17714" i="131" s="1"/>
  <c r="AO17714" i="131"/>
  <c r="BE17714" i="131" s="1"/>
  <c r="AN17714" i="131"/>
  <c r="BD17714" i="131" s="1"/>
  <c r="AM17714" i="131"/>
  <c r="BC17714" i="131" s="1"/>
  <c r="AL17714" i="131"/>
  <c r="BB17714" i="131" s="1"/>
  <c r="AK17714" i="131"/>
  <c r="BA17714" i="131" s="1"/>
  <c r="AX17713" i="131"/>
  <c r="BN17713" i="131" s="1"/>
  <c r="AW17713" i="131"/>
  <c r="BM17713" i="131" s="1"/>
  <c r="AV17713" i="131"/>
  <c r="BL17713" i="131" s="1"/>
  <c r="AU17713" i="131"/>
  <c r="BK17713" i="131" s="1"/>
  <c r="AT17713" i="131"/>
  <c r="BJ17713" i="131" s="1"/>
  <c r="AS17713" i="131"/>
  <c r="BI17713" i="131" s="1"/>
  <c r="AR17713" i="131"/>
  <c r="BH17713" i="131" s="1"/>
  <c r="AQ17713" i="131"/>
  <c r="BG17713" i="131" s="1"/>
  <c r="AP17713" i="131"/>
  <c r="BF17713" i="131" s="1"/>
  <c r="AO17713" i="131"/>
  <c r="BE17713" i="131" s="1"/>
  <c r="AN17713" i="131"/>
  <c r="BD17713" i="131" s="1"/>
  <c r="AM17713" i="131"/>
  <c r="BC17713" i="131" s="1"/>
  <c r="AL17713" i="131"/>
  <c r="BB17713" i="131" s="1"/>
  <c r="AK17713" i="131"/>
  <c r="BA17713" i="131" s="1"/>
  <c r="AX17712" i="131"/>
  <c r="BN17712" i="131" s="1"/>
  <c r="AW17712" i="131"/>
  <c r="BM17712" i="131" s="1"/>
  <c r="AV17712" i="131"/>
  <c r="BL17712" i="131" s="1"/>
  <c r="AU17712" i="131"/>
  <c r="BK17712" i="131" s="1"/>
  <c r="AT17712" i="131"/>
  <c r="BJ17712" i="131" s="1"/>
  <c r="AS17712" i="131"/>
  <c r="BI17712" i="131" s="1"/>
  <c r="AR17712" i="131"/>
  <c r="BH17712" i="131" s="1"/>
  <c r="AQ17712" i="131"/>
  <c r="BG17712" i="131" s="1"/>
  <c r="AP17712" i="131"/>
  <c r="BF17712" i="131" s="1"/>
  <c r="AO17712" i="131"/>
  <c r="BE17712" i="131" s="1"/>
  <c r="AN17712" i="131"/>
  <c r="BD17712" i="131" s="1"/>
  <c r="AM17712" i="131"/>
  <c r="BC17712" i="131" s="1"/>
  <c r="AL17712" i="131"/>
  <c r="BB17712" i="131" s="1"/>
  <c r="AK17712" i="131"/>
  <c r="BA17712" i="131" s="1"/>
  <c r="AX17695" i="131"/>
  <c r="BN17695" i="131" s="1"/>
  <c r="AW17695" i="131"/>
  <c r="BM17695" i="131" s="1"/>
  <c r="AV17695" i="131"/>
  <c r="BL17695" i="131" s="1"/>
  <c r="AU17695" i="131"/>
  <c r="BK17695" i="131" s="1"/>
  <c r="AT17695" i="131"/>
  <c r="BJ17695" i="131" s="1"/>
  <c r="AS17695" i="131"/>
  <c r="BI17695" i="131" s="1"/>
  <c r="AR17695" i="131"/>
  <c r="BH17695" i="131" s="1"/>
  <c r="AQ17695" i="131"/>
  <c r="BG17695" i="131" s="1"/>
  <c r="AP17695" i="131"/>
  <c r="BF17695" i="131" s="1"/>
  <c r="AO17695" i="131"/>
  <c r="BE17695" i="131" s="1"/>
  <c r="AN17695" i="131"/>
  <c r="BD17695" i="131" s="1"/>
  <c r="AM17695" i="131"/>
  <c r="BC17695" i="131" s="1"/>
  <c r="AL17695" i="131"/>
  <c r="BB17695" i="131" s="1"/>
  <c r="AK17695" i="131"/>
  <c r="BA17695" i="131" s="1"/>
  <c r="AX17694" i="131"/>
  <c r="BN17694" i="131" s="1"/>
  <c r="AW17694" i="131"/>
  <c r="BM17694" i="131" s="1"/>
  <c r="AV17694" i="131"/>
  <c r="BL17694" i="131" s="1"/>
  <c r="AU17694" i="131"/>
  <c r="BK17694" i="131" s="1"/>
  <c r="AT17694" i="131"/>
  <c r="BJ17694" i="131" s="1"/>
  <c r="AS17694" i="131"/>
  <c r="BI17694" i="131" s="1"/>
  <c r="AR17694" i="131"/>
  <c r="BH17694" i="131" s="1"/>
  <c r="AQ17694" i="131"/>
  <c r="BG17694" i="131" s="1"/>
  <c r="AP17694" i="131"/>
  <c r="BF17694" i="131" s="1"/>
  <c r="AO17694" i="131"/>
  <c r="BE17694" i="131" s="1"/>
  <c r="AN17694" i="131"/>
  <c r="BD17694" i="131" s="1"/>
  <c r="AM17694" i="131"/>
  <c r="BC17694" i="131" s="1"/>
  <c r="AL17694" i="131"/>
  <c r="BB17694" i="131" s="1"/>
  <c r="AK17694" i="131"/>
  <c r="BA17694" i="131" s="1"/>
  <c r="AX17693" i="131"/>
  <c r="BN17693" i="131" s="1"/>
  <c r="AW17693" i="131"/>
  <c r="BM17693" i="131" s="1"/>
  <c r="AV17693" i="131"/>
  <c r="BL17693" i="131" s="1"/>
  <c r="AU17693" i="131"/>
  <c r="BK17693" i="131" s="1"/>
  <c r="AT17693" i="131"/>
  <c r="BJ17693" i="131" s="1"/>
  <c r="AS17693" i="131"/>
  <c r="BI17693" i="131" s="1"/>
  <c r="AR17693" i="131"/>
  <c r="BH17693" i="131" s="1"/>
  <c r="AQ17693" i="131"/>
  <c r="BG17693" i="131" s="1"/>
  <c r="AP17693" i="131"/>
  <c r="BF17693" i="131" s="1"/>
  <c r="AO17693" i="131"/>
  <c r="BE17693" i="131" s="1"/>
  <c r="AN17693" i="131"/>
  <c r="BD17693" i="131" s="1"/>
  <c r="AM17693" i="131"/>
  <c r="BC17693" i="131" s="1"/>
  <c r="AL17693" i="131"/>
  <c r="BB17693" i="131" s="1"/>
  <c r="AK17693" i="131"/>
  <c r="BA17693" i="131" s="1"/>
  <c r="AX17692" i="131"/>
  <c r="BN17692" i="131" s="1"/>
  <c r="AW17692" i="131"/>
  <c r="BM17692" i="131" s="1"/>
  <c r="AV17692" i="131"/>
  <c r="BL17692" i="131" s="1"/>
  <c r="AU17692" i="131"/>
  <c r="BK17692" i="131" s="1"/>
  <c r="AT17692" i="131"/>
  <c r="BJ17692" i="131" s="1"/>
  <c r="AS17692" i="131"/>
  <c r="BI17692" i="131" s="1"/>
  <c r="AR17692" i="131"/>
  <c r="BH17692" i="131" s="1"/>
  <c r="AQ17692" i="131"/>
  <c r="BG17692" i="131" s="1"/>
  <c r="AP17692" i="131"/>
  <c r="BF17692" i="131" s="1"/>
  <c r="AO17692" i="131"/>
  <c r="BE17692" i="131" s="1"/>
  <c r="AN17692" i="131"/>
  <c r="BD17692" i="131" s="1"/>
  <c r="AM17692" i="131"/>
  <c r="BC17692" i="131" s="1"/>
  <c r="AL17692" i="131"/>
  <c r="BB17692" i="131" s="1"/>
  <c r="AK17692" i="131"/>
  <c r="BA17692" i="131" s="1"/>
  <c r="AX17691" i="131"/>
  <c r="BN17691" i="131" s="1"/>
  <c r="AW17691" i="131"/>
  <c r="BM17691" i="131" s="1"/>
  <c r="AV17691" i="131"/>
  <c r="BL17691" i="131" s="1"/>
  <c r="AU17691" i="131"/>
  <c r="BK17691" i="131" s="1"/>
  <c r="AT17691" i="131"/>
  <c r="BJ17691" i="131" s="1"/>
  <c r="AS17691" i="131"/>
  <c r="BI17691" i="131" s="1"/>
  <c r="AR17691" i="131"/>
  <c r="BH17691" i="131" s="1"/>
  <c r="AQ17691" i="131"/>
  <c r="BG17691" i="131" s="1"/>
  <c r="AP17691" i="131"/>
  <c r="BF17691" i="131" s="1"/>
  <c r="AO17691" i="131"/>
  <c r="BE17691" i="131" s="1"/>
  <c r="AN17691" i="131"/>
  <c r="BD17691" i="131" s="1"/>
  <c r="AM17691" i="131"/>
  <c r="BC17691" i="131" s="1"/>
  <c r="AL17691" i="131"/>
  <c r="BB17691" i="131" s="1"/>
  <c r="AK17691" i="131"/>
  <c r="BA17691" i="131" s="1"/>
  <c r="AX17690" i="131"/>
  <c r="BN17690" i="131" s="1"/>
  <c r="AW17690" i="131"/>
  <c r="BM17690" i="131" s="1"/>
  <c r="AV17690" i="131"/>
  <c r="BL17690" i="131" s="1"/>
  <c r="AU17690" i="131"/>
  <c r="BK17690" i="131" s="1"/>
  <c r="AT17690" i="131"/>
  <c r="BJ17690" i="131" s="1"/>
  <c r="AS17690" i="131"/>
  <c r="BI17690" i="131" s="1"/>
  <c r="AR17690" i="131"/>
  <c r="BH17690" i="131" s="1"/>
  <c r="AQ17690" i="131"/>
  <c r="BG17690" i="131" s="1"/>
  <c r="AP17690" i="131"/>
  <c r="BF17690" i="131" s="1"/>
  <c r="AO17690" i="131"/>
  <c r="BE17690" i="131" s="1"/>
  <c r="AN17690" i="131"/>
  <c r="BD17690" i="131" s="1"/>
  <c r="AM17690" i="131"/>
  <c r="BC17690" i="131" s="1"/>
  <c r="AL17690" i="131"/>
  <c r="BB17690" i="131" s="1"/>
  <c r="AK17690" i="131"/>
  <c r="BA17690" i="131" s="1"/>
  <c r="AX17689" i="131"/>
  <c r="BN17689" i="131" s="1"/>
  <c r="AW17689" i="131"/>
  <c r="BM17689" i="131" s="1"/>
  <c r="AV17689" i="131"/>
  <c r="BL17689" i="131" s="1"/>
  <c r="AU17689" i="131"/>
  <c r="BK17689" i="131" s="1"/>
  <c r="AT17689" i="131"/>
  <c r="BJ17689" i="131" s="1"/>
  <c r="AS17689" i="131"/>
  <c r="BI17689" i="131" s="1"/>
  <c r="AR17689" i="131"/>
  <c r="BH17689" i="131" s="1"/>
  <c r="AQ17689" i="131"/>
  <c r="BG17689" i="131" s="1"/>
  <c r="AP17689" i="131"/>
  <c r="BF17689" i="131" s="1"/>
  <c r="AO17689" i="131"/>
  <c r="BE17689" i="131" s="1"/>
  <c r="AN17689" i="131"/>
  <c r="BD17689" i="131" s="1"/>
  <c r="AM17689" i="131"/>
  <c r="BC17689" i="131" s="1"/>
  <c r="AL17689" i="131"/>
  <c r="BB17689" i="131" s="1"/>
  <c r="AK17689" i="131"/>
  <c r="BA17689" i="131" s="1"/>
  <c r="AX17688" i="131"/>
  <c r="BN17688" i="131" s="1"/>
  <c r="AW17688" i="131"/>
  <c r="BM17688" i="131" s="1"/>
  <c r="AV17688" i="131"/>
  <c r="BL17688" i="131" s="1"/>
  <c r="AU17688" i="131"/>
  <c r="BK17688" i="131" s="1"/>
  <c r="AT17688" i="131"/>
  <c r="BJ17688" i="131" s="1"/>
  <c r="AS17688" i="131"/>
  <c r="BI17688" i="131" s="1"/>
  <c r="AR17688" i="131"/>
  <c r="BH17688" i="131" s="1"/>
  <c r="AQ17688" i="131"/>
  <c r="BG17688" i="131" s="1"/>
  <c r="AP17688" i="131"/>
  <c r="BF17688" i="131" s="1"/>
  <c r="AO17688" i="131"/>
  <c r="BE17688" i="131" s="1"/>
  <c r="AN17688" i="131"/>
  <c r="BD17688" i="131" s="1"/>
  <c r="AM17688" i="131"/>
  <c r="BC17688" i="131" s="1"/>
  <c r="AL17688" i="131"/>
  <c r="BB17688" i="131" s="1"/>
  <c r="AK17688" i="131"/>
  <c r="BA17688" i="131" s="1"/>
  <c r="AX17687" i="131"/>
  <c r="BN17687" i="131" s="1"/>
  <c r="AW17687" i="131"/>
  <c r="BM17687" i="131" s="1"/>
  <c r="AV17687" i="131"/>
  <c r="BL17687" i="131" s="1"/>
  <c r="AU17687" i="131"/>
  <c r="BK17687" i="131" s="1"/>
  <c r="AT17687" i="131"/>
  <c r="BJ17687" i="131" s="1"/>
  <c r="AS17687" i="131"/>
  <c r="BI17687" i="131" s="1"/>
  <c r="AR17687" i="131"/>
  <c r="BH17687" i="131" s="1"/>
  <c r="AQ17687" i="131"/>
  <c r="BG17687" i="131" s="1"/>
  <c r="AP17687" i="131"/>
  <c r="BF17687" i="131" s="1"/>
  <c r="AO17687" i="131"/>
  <c r="BE17687" i="131" s="1"/>
  <c r="AN17687" i="131"/>
  <c r="BD17687" i="131" s="1"/>
  <c r="AM17687" i="131"/>
  <c r="BC17687" i="131" s="1"/>
  <c r="AL17687" i="131"/>
  <c r="BB17687" i="131" s="1"/>
  <c r="AK17687" i="131"/>
  <c r="BA17687" i="131" s="1"/>
  <c r="AX17686" i="131"/>
  <c r="BN17686" i="131" s="1"/>
  <c r="AW17686" i="131"/>
  <c r="BM17686" i="131" s="1"/>
  <c r="AV17686" i="131"/>
  <c r="BL17686" i="131" s="1"/>
  <c r="AU17686" i="131"/>
  <c r="BK17686" i="131" s="1"/>
  <c r="AT17686" i="131"/>
  <c r="BJ17686" i="131" s="1"/>
  <c r="AS17686" i="131"/>
  <c r="BI17686" i="131" s="1"/>
  <c r="AR17686" i="131"/>
  <c r="BH17686" i="131" s="1"/>
  <c r="AQ17686" i="131"/>
  <c r="BG17686" i="131" s="1"/>
  <c r="AP17686" i="131"/>
  <c r="BF17686" i="131" s="1"/>
  <c r="AO17686" i="131"/>
  <c r="BE17686" i="131" s="1"/>
  <c r="AN17686" i="131"/>
  <c r="BD17686" i="131" s="1"/>
  <c r="AM17686" i="131"/>
  <c r="BC17686" i="131" s="1"/>
  <c r="AL17686" i="131"/>
  <c r="BB17686" i="131" s="1"/>
  <c r="AK17686" i="131"/>
  <c r="BA17686" i="131" s="1"/>
  <c r="AX17685" i="131"/>
  <c r="BN17685" i="131" s="1"/>
  <c r="AW17685" i="131"/>
  <c r="BM17685" i="131" s="1"/>
  <c r="AV17685" i="131"/>
  <c r="BL17685" i="131" s="1"/>
  <c r="AU17685" i="131"/>
  <c r="BK17685" i="131" s="1"/>
  <c r="AT17685" i="131"/>
  <c r="BJ17685" i="131" s="1"/>
  <c r="AS17685" i="131"/>
  <c r="BI17685" i="131" s="1"/>
  <c r="AR17685" i="131"/>
  <c r="BH17685" i="131" s="1"/>
  <c r="AQ17685" i="131"/>
  <c r="BG17685" i="131" s="1"/>
  <c r="AP17685" i="131"/>
  <c r="BF17685" i="131" s="1"/>
  <c r="AO17685" i="131"/>
  <c r="BE17685" i="131" s="1"/>
  <c r="AN17685" i="131"/>
  <c r="BD17685" i="131" s="1"/>
  <c r="AM17685" i="131"/>
  <c r="BC17685" i="131" s="1"/>
  <c r="AL17685" i="131"/>
  <c r="BB17685" i="131" s="1"/>
  <c r="AK17685" i="131"/>
  <c r="BA17685" i="131" s="1"/>
  <c r="AX17684" i="131"/>
  <c r="BN17684" i="131" s="1"/>
  <c r="AW17684" i="131"/>
  <c r="BM17684" i="131" s="1"/>
  <c r="AV17684" i="131"/>
  <c r="BL17684" i="131" s="1"/>
  <c r="AU17684" i="131"/>
  <c r="BK17684" i="131" s="1"/>
  <c r="AT17684" i="131"/>
  <c r="BJ17684" i="131" s="1"/>
  <c r="AS17684" i="131"/>
  <c r="BI17684" i="131" s="1"/>
  <c r="AR17684" i="131"/>
  <c r="BH17684" i="131" s="1"/>
  <c r="AQ17684" i="131"/>
  <c r="BG17684" i="131" s="1"/>
  <c r="AP17684" i="131"/>
  <c r="BF17684" i="131" s="1"/>
  <c r="AO17684" i="131"/>
  <c r="BE17684" i="131" s="1"/>
  <c r="AN17684" i="131"/>
  <c r="BD17684" i="131" s="1"/>
  <c r="AM17684" i="131"/>
  <c r="BC17684" i="131" s="1"/>
  <c r="AL17684" i="131"/>
  <c r="BB17684" i="131" s="1"/>
  <c r="AK17684" i="131"/>
  <c r="BA17684" i="131" s="1"/>
  <c r="AX17683" i="131"/>
  <c r="BN17683" i="131" s="1"/>
  <c r="AW17683" i="131"/>
  <c r="BM17683" i="131" s="1"/>
  <c r="AV17683" i="131"/>
  <c r="BL17683" i="131" s="1"/>
  <c r="AU17683" i="131"/>
  <c r="BK17683" i="131" s="1"/>
  <c r="AT17683" i="131"/>
  <c r="BJ17683" i="131" s="1"/>
  <c r="AS17683" i="131"/>
  <c r="BI17683" i="131" s="1"/>
  <c r="AR17683" i="131"/>
  <c r="BH17683" i="131" s="1"/>
  <c r="AQ17683" i="131"/>
  <c r="BG17683" i="131" s="1"/>
  <c r="AP17683" i="131"/>
  <c r="BF17683" i="131" s="1"/>
  <c r="AO17683" i="131"/>
  <c r="BE17683" i="131" s="1"/>
  <c r="AN17683" i="131"/>
  <c r="BD17683" i="131" s="1"/>
  <c r="AM17683" i="131"/>
  <c r="BC17683" i="131" s="1"/>
  <c r="AL17683" i="131"/>
  <c r="BB17683" i="131" s="1"/>
  <c r="AK17683" i="131"/>
  <c r="BA17683" i="131" s="1"/>
  <c r="AX17682" i="131"/>
  <c r="BN17682" i="131" s="1"/>
  <c r="AW17682" i="131"/>
  <c r="BM17682" i="131" s="1"/>
  <c r="AV17682" i="131"/>
  <c r="BL17682" i="131" s="1"/>
  <c r="AU17682" i="131"/>
  <c r="BK17682" i="131" s="1"/>
  <c r="AT17682" i="131"/>
  <c r="BJ17682" i="131" s="1"/>
  <c r="AS17682" i="131"/>
  <c r="BI17682" i="131" s="1"/>
  <c r="AR17682" i="131"/>
  <c r="BH17682" i="131" s="1"/>
  <c r="AQ17682" i="131"/>
  <c r="BG17682" i="131" s="1"/>
  <c r="AP17682" i="131"/>
  <c r="BF17682" i="131" s="1"/>
  <c r="AO17682" i="131"/>
  <c r="BE17682" i="131" s="1"/>
  <c r="AN17682" i="131"/>
  <c r="BD17682" i="131" s="1"/>
  <c r="AM17682" i="131"/>
  <c r="BC17682" i="131" s="1"/>
  <c r="AL17682" i="131"/>
  <c r="BB17682" i="131" s="1"/>
  <c r="AK17682" i="131"/>
  <c r="BA17682" i="131" s="1"/>
  <c r="AX17665" i="131"/>
  <c r="BN17665" i="131" s="1"/>
  <c r="AW17665" i="131"/>
  <c r="BM17665" i="131" s="1"/>
  <c r="AV17665" i="131"/>
  <c r="BL17665" i="131" s="1"/>
  <c r="AU17665" i="131"/>
  <c r="BK17665" i="131" s="1"/>
  <c r="AT17665" i="131"/>
  <c r="BJ17665" i="131" s="1"/>
  <c r="AS17665" i="131"/>
  <c r="BI17665" i="131" s="1"/>
  <c r="AR17665" i="131"/>
  <c r="BH17665" i="131" s="1"/>
  <c r="AQ17665" i="131"/>
  <c r="BG17665" i="131" s="1"/>
  <c r="AP17665" i="131"/>
  <c r="BF17665" i="131" s="1"/>
  <c r="AO17665" i="131"/>
  <c r="BE17665" i="131" s="1"/>
  <c r="AN17665" i="131"/>
  <c r="BD17665" i="131" s="1"/>
  <c r="AM17665" i="131"/>
  <c r="BC17665" i="131" s="1"/>
  <c r="AL17665" i="131"/>
  <c r="BB17665" i="131" s="1"/>
  <c r="AK17665" i="131"/>
  <c r="BA17665" i="131" s="1"/>
  <c r="AX17664" i="131"/>
  <c r="BN17664" i="131" s="1"/>
  <c r="AW17664" i="131"/>
  <c r="BM17664" i="131" s="1"/>
  <c r="AV17664" i="131"/>
  <c r="BL17664" i="131" s="1"/>
  <c r="AU17664" i="131"/>
  <c r="BK17664" i="131" s="1"/>
  <c r="AT17664" i="131"/>
  <c r="BJ17664" i="131" s="1"/>
  <c r="AS17664" i="131"/>
  <c r="BI17664" i="131" s="1"/>
  <c r="AR17664" i="131"/>
  <c r="BH17664" i="131" s="1"/>
  <c r="AQ17664" i="131"/>
  <c r="BG17664" i="131" s="1"/>
  <c r="AP17664" i="131"/>
  <c r="BF17664" i="131" s="1"/>
  <c r="AO17664" i="131"/>
  <c r="BE17664" i="131" s="1"/>
  <c r="AN17664" i="131"/>
  <c r="BD17664" i="131" s="1"/>
  <c r="AM17664" i="131"/>
  <c r="BC17664" i="131" s="1"/>
  <c r="AL17664" i="131"/>
  <c r="BB17664" i="131" s="1"/>
  <c r="AK17664" i="131"/>
  <c r="BA17664" i="131" s="1"/>
  <c r="AX17663" i="131"/>
  <c r="BN17663" i="131" s="1"/>
  <c r="AW17663" i="131"/>
  <c r="BM17663" i="131" s="1"/>
  <c r="AV17663" i="131"/>
  <c r="BL17663" i="131" s="1"/>
  <c r="AU17663" i="131"/>
  <c r="BK17663" i="131" s="1"/>
  <c r="AT17663" i="131"/>
  <c r="BJ17663" i="131" s="1"/>
  <c r="AS17663" i="131"/>
  <c r="BI17663" i="131" s="1"/>
  <c r="AR17663" i="131"/>
  <c r="BH17663" i="131" s="1"/>
  <c r="AQ17663" i="131"/>
  <c r="BG17663" i="131" s="1"/>
  <c r="AP17663" i="131"/>
  <c r="BF17663" i="131" s="1"/>
  <c r="AO17663" i="131"/>
  <c r="BE17663" i="131" s="1"/>
  <c r="AN17663" i="131"/>
  <c r="BD17663" i="131" s="1"/>
  <c r="AM17663" i="131"/>
  <c r="BC17663" i="131" s="1"/>
  <c r="AL17663" i="131"/>
  <c r="BB17663" i="131" s="1"/>
  <c r="AK17663" i="131"/>
  <c r="BA17663" i="131" s="1"/>
  <c r="AX17662" i="131"/>
  <c r="BN17662" i="131" s="1"/>
  <c r="AW17662" i="131"/>
  <c r="BM17662" i="131" s="1"/>
  <c r="AV17662" i="131"/>
  <c r="BL17662" i="131" s="1"/>
  <c r="AU17662" i="131"/>
  <c r="BK17662" i="131" s="1"/>
  <c r="AT17662" i="131"/>
  <c r="BJ17662" i="131" s="1"/>
  <c r="AS17662" i="131"/>
  <c r="BI17662" i="131" s="1"/>
  <c r="AR17662" i="131"/>
  <c r="BH17662" i="131" s="1"/>
  <c r="AQ17662" i="131"/>
  <c r="BG17662" i="131" s="1"/>
  <c r="AP17662" i="131"/>
  <c r="BF17662" i="131" s="1"/>
  <c r="AO17662" i="131"/>
  <c r="BE17662" i="131" s="1"/>
  <c r="AN17662" i="131"/>
  <c r="BD17662" i="131" s="1"/>
  <c r="AM17662" i="131"/>
  <c r="BC17662" i="131" s="1"/>
  <c r="AL17662" i="131"/>
  <c r="BB17662" i="131" s="1"/>
  <c r="AK17662" i="131"/>
  <c r="BA17662" i="131" s="1"/>
  <c r="AX17661" i="131"/>
  <c r="BN17661" i="131" s="1"/>
  <c r="AW17661" i="131"/>
  <c r="BM17661" i="131" s="1"/>
  <c r="AV17661" i="131"/>
  <c r="BL17661" i="131" s="1"/>
  <c r="AU17661" i="131"/>
  <c r="BK17661" i="131" s="1"/>
  <c r="AT17661" i="131"/>
  <c r="BJ17661" i="131" s="1"/>
  <c r="AS17661" i="131"/>
  <c r="BI17661" i="131" s="1"/>
  <c r="AR17661" i="131"/>
  <c r="BH17661" i="131" s="1"/>
  <c r="AQ17661" i="131"/>
  <c r="BG17661" i="131" s="1"/>
  <c r="AP17661" i="131"/>
  <c r="BF17661" i="131" s="1"/>
  <c r="AO17661" i="131"/>
  <c r="BE17661" i="131" s="1"/>
  <c r="AN17661" i="131"/>
  <c r="BD17661" i="131" s="1"/>
  <c r="AM17661" i="131"/>
  <c r="BC17661" i="131" s="1"/>
  <c r="AL17661" i="131"/>
  <c r="BB17661" i="131" s="1"/>
  <c r="AK17661" i="131"/>
  <c r="BA17661" i="131" s="1"/>
  <c r="AX17660" i="131"/>
  <c r="BN17660" i="131" s="1"/>
  <c r="AW17660" i="131"/>
  <c r="BM17660" i="131" s="1"/>
  <c r="AV17660" i="131"/>
  <c r="BL17660" i="131" s="1"/>
  <c r="AU17660" i="131"/>
  <c r="BK17660" i="131" s="1"/>
  <c r="AT17660" i="131"/>
  <c r="BJ17660" i="131" s="1"/>
  <c r="AS17660" i="131"/>
  <c r="BI17660" i="131" s="1"/>
  <c r="AR17660" i="131"/>
  <c r="BH17660" i="131" s="1"/>
  <c r="AQ17660" i="131"/>
  <c r="BG17660" i="131" s="1"/>
  <c r="AP17660" i="131"/>
  <c r="BF17660" i="131" s="1"/>
  <c r="AO17660" i="131"/>
  <c r="BE17660" i="131" s="1"/>
  <c r="AN17660" i="131"/>
  <c r="BD17660" i="131" s="1"/>
  <c r="AM17660" i="131"/>
  <c r="BC17660" i="131" s="1"/>
  <c r="AL17660" i="131"/>
  <c r="BB17660" i="131" s="1"/>
  <c r="AK17660" i="131"/>
  <c r="BA17660" i="131" s="1"/>
  <c r="AX17659" i="131"/>
  <c r="BN17659" i="131" s="1"/>
  <c r="AW17659" i="131"/>
  <c r="BM17659" i="131" s="1"/>
  <c r="AV17659" i="131"/>
  <c r="BL17659" i="131" s="1"/>
  <c r="AU17659" i="131"/>
  <c r="BK17659" i="131" s="1"/>
  <c r="AT17659" i="131"/>
  <c r="BJ17659" i="131" s="1"/>
  <c r="AS17659" i="131"/>
  <c r="BI17659" i="131" s="1"/>
  <c r="AR17659" i="131"/>
  <c r="BH17659" i="131" s="1"/>
  <c r="AQ17659" i="131"/>
  <c r="BG17659" i="131" s="1"/>
  <c r="AP17659" i="131"/>
  <c r="BF17659" i="131" s="1"/>
  <c r="AO17659" i="131"/>
  <c r="BE17659" i="131" s="1"/>
  <c r="AN17659" i="131"/>
  <c r="BD17659" i="131" s="1"/>
  <c r="AM17659" i="131"/>
  <c r="BC17659" i="131" s="1"/>
  <c r="AL17659" i="131"/>
  <c r="BB17659" i="131" s="1"/>
  <c r="AK17659" i="131"/>
  <c r="BA17659" i="131" s="1"/>
  <c r="AX17658" i="131"/>
  <c r="BN17658" i="131" s="1"/>
  <c r="AW17658" i="131"/>
  <c r="BM17658" i="131" s="1"/>
  <c r="AV17658" i="131"/>
  <c r="BL17658" i="131" s="1"/>
  <c r="AU17658" i="131"/>
  <c r="BK17658" i="131" s="1"/>
  <c r="AT17658" i="131"/>
  <c r="BJ17658" i="131" s="1"/>
  <c r="AS17658" i="131"/>
  <c r="BI17658" i="131" s="1"/>
  <c r="AR17658" i="131"/>
  <c r="BH17658" i="131" s="1"/>
  <c r="AQ17658" i="131"/>
  <c r="BG17658" i="131" s="1"/>
  <c r="AP17658" i="131"/>
  <c r="BF17658" i="131" s="1"/>
  <c r="AO17658" i="131"/>
  <c r="BE17658" i="131" s="1"/>
  <c r="AN17658" i="131"/>
  <c r="BD17658" i="131" s="1"/>
  <c r="AM17658" i="131"/>
  <c r="BC17658" i="131" s="1"/>
  <c r="AL17658" i="131"/>
  <c r="BB17658" i="131" s="1"/>
  <c r="AK17658" i="131"/>
  <c r="BA17658" i="131" s="1"/>
  <c r="AX17657" i="131"/>
  <c r="BN17657" i="131" s="1"/>
  <c r="AW17657" i="131"/>
  <c r="BM17657" i="131" s="1"/>
  <c r="AV17657" i="131"/>
  <c r="BL17657" i="131" s="1"/>
  <c r="AU17657" i="131"/>
  <c r="BK17657" i="131" s="1"/>
  <c r="AT17657" i="131"/>
  <c r="BJ17657" i="131" s="1"/>
  <c r="AS17657" i="131"/>
  <c r="BI17657" i="131" s="1"/>
  <c r="AR17657" i="131"/>
  <c r="BH17657" i="131" s="1"/>
  <c r="AQ17657" i="131"/>
  <c r="BG17657" i="131" s="1"/>
  <c r="AP17657" i="131"/>
  <c r="BF17657" i="131" s="1"/>
  <c r="AO17657" i="131"/>
  <c r="BE17657" i="131" s="1"/>
  <c r="AN17657" i="131"/>
  <c r="BD17657" i="131" s="1"/>
  <c r="AM17657" i="131"/>
  <c r="BC17657" i="131" s="1"/>
  <c r="AL17657" i="131"/>
  <c r="BB17657" i="131" s="1"/>
  <c r="AK17657" i="131"/>
  <c r="BA17657" i="131" s="1"/>
  <c r="AX17656" i="131"/>
  <c r="BN17656" i="131" s="1"/>
  <c r="AW17656" i="131"/>
  <c r="BM17656" i="131" s="1"/>
  <c r="AV17656" i="131"/>
  <c r="BL17656" i="131" s="1"/>
  <c r="AU17656" i="131"/>
  <c r="BK17656" i="131" s="1"/>
  <c r="AT17656" i="131"/>
  <c r="BJ17656" i="131" s="1"/>
  <c r="AS17656" i="131"/>
  <c r="BI17656" i="131" s="1"/>
  <c r="AR17656" i="131"/>
  <c r="BH17656" i="131" s="1"/>
  <c r="AQ17656" i="131"/>
  <c r="BG17656" i="131" s="1"/>
  <c r="AP17656" i="131"/>
  <c r="BF17656" i="131" s="1"/>
  <c r="AO17656" i="131"/>
  <c r="BE17656" i="131" s="1"/>
  <c r="AN17656" i="131"/>
  <c r="BD17656" i="131" s="1"/>
  <c r="AM17656" i="131"/>
  <c r="BC17656" i="131" s="1"/>
  <c r="AL17656" i="131"/>
  <c r="BB17656" i="131" s="1"/>
  <c r="AK17656" i="131"/>
  <c r="BA17656" i="131" s="1"/>
  <c r="AX17655" i="131"/>
  <c r="BN17655" i="131" s="1"/>
  <c r="AW17655" i="131"/>
  <c r="BM17655" i="131" s="1"/>
  <c r="AV17655" i="131"/>
  <c r="BL17655" i="131" s="1"/>
  <c r="AU17655" i="131"/>
  <c r="BK17655" i="131" s="1"/>
  <c r="AT17655" i="131"/>
  <c r="BJ17655" i="131" s="1"/>
  <c r="AS17655" i="131"/>
  <c r="BI17655" i="131" s="1"/>
  <c r="AR17655" i="131"/>
  <c r="BH17655" i="131" s="1"/>
  <c r="AQ17655" i="131"/>
  <c r="BG17655" i="131" s="1"/>
  <c r="AP17655" i="131"/>
  <c r="BF17655" i="131" s="1"/>
  <c r="AO17655" i="131"/>
  <c r="BE17655" i="131" s="1"/>
  <c r="AN17655" i="131"/>
  <c r="BD17655" i="131" s="1"/>
  <c r="AM17655" i="131"/>
  <c r="BC17655" i="131" s="1"/>
  <c r="AL17655" i="131"/>
  <c r="BB17655" i="131" s="1"/>
  <c r="AK17655" i="131"/>
  <c r="BA17655" i="131" s="1"/>
  <c r="AX17654" i="131"/>
  <c r="BN17654" i="131" s="1"/>
  <c r="AW17654" i="131"/>
  <c r="BM17654" i="131" s="1"/>
  <c r="AV17654" i="131"/>
  <c r="BL17654" i="131" s="1"/>
  <c r="AU17654" i="131"/>
  <c r="BK17654" i="131" s="1"/>
  <c r="AT17654" i="131"/>
  <c r="BJ17654" i="131" s="1"/>
  <c r="AS17654" i="131"/>
  <c r="BI17654" i="131" s="1"/>
  <c r="AR17654" i="131"/>
  <c r="BH17654" i="131" s="1"/>
  <c r="AQ17654" i="131"/>
  <c r="BG17654" i="131" s="1"/>
  <c r="AP17654" i="131"/>
  <c r="BF17654" i="131" s="1"/>
  <c r="AO17654" i="131"/>
  <c r="BE17654" i="131" s="1"/>
  <c r="AN17654" i="131"/>
  <c r="BD17654" i="131" s="1"/>
  <c r="AM17654" i="131"/>
  <c r="BC17654" i="131" s="1"/>
  <c r="AL17654" i="131"/>
  <c r="BB17654" i="131" s="1"/>
  <c r="AK17654" i="131"/>
  <c r="BA17654" i="131" s="1"/>
  <c r="AX17653" i="131"/>
  <c r="BN17653" i="131" s="1"/>
  <c r="AW17653" i="131"/>
  <c r="BM17653" i="131" s="1"/>
  <c r="AV17653" i="131"/>
  <c r="BL17653" i="131" s="1"/>
  <c r="AU17653" i="131"/>
  <c r="BK17653" i="131" s="1"/>
  <c r="AT17653" i="131"/>
  <c r="BJ17653" i="131" s="1"/>
  <c r="AS17653" i="131"/>
  <c r="BI17653" i="131" s="1"/>
  <c r="AR17653" i="131"/>
  <c r="BH17653" i="131" s="1"/>
  <c r="AQ17653" i="131"/>
  <c r="BG17653" i="131" s="1"/>
  <c r="AP17653" i="131"/>
  <c r="BF17653" i="131" s="1"/>
  <c r="AO17653" i="131"/>
  <c r="BE17653" i="131" s="1"/>
  <c r="AN17653" i="131"/>
  <c r="BD17653" i="131" s="1"/>
  <c r="AM17653" i="131"/>
  <c r="BC17653" i="131" s="1"/>
  <c r="AL17653" i="131"/>
  <c r="BB17653" i="131" s="1"/>
  <c r="AK17653" i="131"/>
  <c r="BA17653" i="131" s="1"/>
  <c r="AX17652" i="131"/>
  <c r="BN17652" i="131" s="1"/>
  <c r="AW17652" i="131"/>
  <c r="BM17652" i="131" s="1"/>
  <c r="AV17652" i="131"/>
  <c r="BL17652" i="131" s="1"/>
  <c r="AU17652" i="131"/>
  <c r="BK17652" i="131" s="1"/>
  <c r="AT17652" i="131"/>
  <c r="BJ17652" i="131" s="1"/>
  <c r="AS17652" i="131"/>
  <c r="BI17652" i="131" s="1"/>
  <c r="AR17652" i="131"/>
  <c r="BH17652" i="131" s="1"/>
  <c r="AQ17652" i="131"/>
  <c r="BG17652" i="131" s="1"/>
  <c r="AP17652" i="131"/>
  <c r="BF17652" i="131" s="1"/>
  <c r="AO17652" i="131"/>
  <c r="BE17652" i="131" s="1"/>
  <c r="AN17652" i="131"/>
  <c r="BD17652" i="131" s="1"/>
  <c r="AM17652" i="131"/>
  <c r="BC17652" i="131" s="1"/>
  <c r="AL17652" i="131"/>
  <c r="BB17652" i="131" s="1"/>
  <c r="AK17652" i="131"/>
  <c r="BA17652" i="131" s="1"/>
  <c r="AX17635" i="131"/>
  <c r="BN17635" i="131" s="1"/>
  <c r="AW17635" i="131"/>
  <c r="BM17635" i="131" s="1"/>
  <c r="AV17635" i="131"/>
  <c r="BL17635" i="131" s="1"/>
  <c r="AU17635" i="131"/>
  <c r="BK17635" i="131" s="1"/>
  <c r="AT17635" i="131"/>
  <c r="BJ17635" i="131" s="1"/>
  <c r="AS17635" i="131"/>
  <c r="BI17635" i="131" s="1"/>
  <c r="AR17635" i="131"/>
  <c r="BH17635" i="131" s="1"/>
  <c r="AQ17635" i="131"/>
  <c r="BG17635" i="131" s="1"/>
  <c r="AP17635" i="131"/>
  <c r="BF17635" i="131" s="1"/>
  <c r="AO17635" i="131"/>
  <c r="BE17635" i="131" s="1"/>
  <c r="AN17635" i="131"/>
  <c r="BD17635" i="131" s="1"/>
  <c r="AM17635" i="131"/>
  <c r="BC17635" i="131" s="1"/>
  <c r="AL17635" i="131"/>
  <c r="BB17635" i="131" s="1"/>
  <c r="AK17635" i="131"/>
  <c r="BA17635" i="131" s="1"/>
  <c r="AX17634" i="131"/>
  <c r="BN17634" i="131" s="1"/>
  <c r="AW17634" i="131"/>
  <c r="BM17634" i="131" s="1"/>
  <c r="AV17634" i="131"/>
  <c r="BL17634" i="131" s="1"/>
  <c r="AU17634" i="131"/>
  <c r="BK17634" i="131" s="1"/>
  <c r="AT17634" i="131"/>
  <c r="BJ17634" i="131" s="1"/>
  <c r="AS17634" i="131"/>
  <c r="BI17634" i="131" s="1"/>
  <c r="AR17634" i="131"/>
  <c r="BH17634" i="131" s="1"/>
  <c r="AQ17634" i="131"/>
  <c r="BG17634" i="131" s="1"/>
  <c r="AP17634" i="131"/>
  <c r="BF17634" i="131" s="1"/>
  <c r="AO17634" i="131"/>
  <c r="BE17634" i="131" s="1"/>
  <c r="AN17634" i="131"/>
  <c r="BD17634" i="131" s="1"/>
  <c r="AM17634" i="131"/>
  <c r="BC17634" i="131" s="1"/>
  <c r="AL17634" i="131"/>
  <c r="BB17634" i="131" s="1"/>
  <c r="AK17634" i="131"/>
  <c r="BA17634" i="131" s="1"/>
  <c r="AX17633" i="131"/>
  <c r="BN17633" i="131" s="1"/>
  <c r="AW17633" i="131"/>
  <c r="BM17633" i="131" s="1"/>
  <c r="AV17633" i="131"/>
  <c r="BL17633" i="131" s="1"/>
  <c r="AU17633" i="131"/>
  <c r="BK17633" i="131" s="1"/>
  <c r="AT17633" i="131"/>
  <c r="BJ17633" i="131" s="1"/>
  <c r="AS17633" i="131"/>
  <c r="BI17633" i="131" s="1"/>
  <c r="AR17633" i="131"/>
  <c r="BH17633" i="131" s="1"/>
  <c r="AQ17633" i="131"/>
  <c r="BG17633" i="131" s="1"/>
  <c r="AP17633" i="131"/>
  <c r="BF17633" i="131" s="1"/>
  <c r="AO17633" i="131"/>
  <c r="BE17633" i="131" s="1"/>
  <c r="AN17633" i="131"/>
  <c r="BD17633" i="131" s="1"/>
  <c r="AM17633" i="131"/>
  <c r="BC17633" i="131" s="1"/>
  <c r="AL17633" i="131"/>
  <c r="BB17633" i="131" s="1"/>
  <c r="AK17633" i="131"/>
  <c r="BA17633" i="131" s="1"/>
  <c r="AX17632" i="131"/>
  <c r="BN17632" i="131" s="1"/>
  <c r="AW17632" i="131"/>
  <c r="BM17632" i="131" s="1"/>
  <c r="AV17632" i="131"/>
  <c r="BL17632" i="131" s="1"/>
  <c r="AU17632" i="131"/>
  <c r="BK17632" i="131" s="1"/>
  <c r="AT17632" i="131"/>
  <c r="BJ17632" i="131" s="1"/>
  <c r="AS17632" i="131"/>
  <c r="BI17632" i="131" s="1"/>
  <c r="AR17632" i="131"/>
  <c r="BH17632" i="131" s="1"/>
  <c r="AQ17632" i="131"/>
  <c r="BG17632" i="131" s="1"/>
  <c r="AP17632" i="131"/>
  <c r="BF17632" i="131" s="1"/>
  <c r="AO17632" i="131"/>
  <c r="BE17632" i="131" s="1"/>
  <c r="AN17632" i="131"/>
  <c r="BD17632" i="131" s="1"/>
  <c r="AM17632" i="131"/>
  <c r="BC17632" i="131" s="1"/>
  <c r="AL17632" i="131"/>
  <c r="BB17632" i="131" s="1"/>
  <c r="AK17632" i="131"/>
  <c r="BA17632" i="131" s="1"/>
  <c r="AX17631" i="131"/>
  <c r="BN17631" i="131" s="1"/>
  <c r="AW17631" i="131"/>
  <c r="BM17631" i="131" s="1"/>
  <c r="AV17631" i="131"/>
  <c r="BL17631" i="131" s="1"/>
  <c r="AU17631" i="131"/>
  <c r="BK17631" i="131" s="1"/>
  <c r="AT17631" i="131"/>
  <c r="BJ17631" i="131" s="1"/>
  <c r="AS17631" i="131"/>
  <c r="BI17631" i="131" s="1"/>
  <c r="AR17631" i="131"/>
  <c r="BH17631" i="131" s="1"/>
  <c r="AQ17631" i="131"/>
  <c r="BG17631" i="131" s="1"/>
  <c r="AP17631" i="131"/>
  <c r="BF17631" i="131" s="1"/>
  <c r="AO17631" i="131"/>
  <c r="BE17631" i="131" s="1"/>
  <c r="AN17631" i="131"/>
  <c r="BD17631" i="131" s="1"/>
  <c r="AM17631" i="131"/>
  <c r="BC17631" i="131" s="1"/>
  <c r="AL17631" i="131"/>
  <c r="BB17631" i="131" s="1"/>
  <c r="AK17631" i="131"/>
  <c r="BA17631" i="131" s="1"/>
  <c r="AX17630" i="131"/>
  <c r="BN17630" i="131" s="1"/>
  <c r="AW17630" i="131"/>
  <c r="BM17630" i="131" s="1"/>
  <c r="AV17630" i="131"/>
  <c r="BL17630" i="131" s="1"/>
  <c r="AU17630" i="131"/>
  <c r="BK17630" i="131" s="1"/>
  <c r="AT17630" i="131"/>
  <c r="BJ17630" i="131" s="1"/>
  <c r="AS17630" i="131"/>
  <c r="BI17630" i="131" s="1"/>
  <c r="AR17630" i="131"/>
  <c r="BH17630" i="131" s="1"/>
  <c r="AQ17630" i="131"/>
  <c r="BG17630" i="131" s="1"/>
  <c r="AP17630" i="131"/>
  <c r="BF17630" i="131" s="1"/>
  <c r="AO17630" i="131"/>
  <c r="BE17630" i="131" s="1"/>
  <c r="AN17630" i="131"/>
  <c r="BD17630" i="131" s="1"/>
  <c r="AM17630" i="131"/>
  <c r="BC17630" i="131" s="1"/>
  <c r="AL17630" i="131"/>
  <c r="BB17630" i="131" s="1"/>
  <c r="AK17630" i="131"/>
  <c r="BA17630" i="131" s="1"/>
  <c r="AX17629" i="131"/>
  <c r="BN17629" i="131" s="1"/>
  <c r="AW17629" i="131"/>
  <c r="BM17629" i="131" s="1"/>
  <c r="AV17629" i="131"/>
  <c r="BL17629" i="131" s="1"/>
  <c r="AU17629" i="131"/>
  <c r="BK17629" i="131" s="1"/>
  <c r="AT17629" i="131"/>
  <c r="BJ17629" i="131" s="1"/>
  <c r="AS17629" i="131"/>
  <c r="BI17629" i="131" s="1"/>
  <c r="AR17629" i="131"/>
  <c r="BH17629" i="131" s="1"/>
  <c r="AQ17629" i="131"/>
  <c r="BG17629" i="131" s="1"/>
  <c r="AP17629" i="131"/>
  <c r="BF17629" i="131" s="1"/>
  <c r="AO17629" i="131"/>
  <c r="BE17629" i="131" s="1"/>
  <c r="AN17629" i="131"/>
  <c r="BD17629" i="131" s="1"/>
  <c r="AM17629" i="131"/>
  <c r="BC17629" i="131" s="1"/>
  <c r="AL17629" i="131"/>
  <c r="BB17629" i="131" s="1"/>
  <c r="AK17629" i="131"/>
  <c r="BA17629" i="131" s="1"/>
  <c r="AX17628" i="131"/>
  <c r="BN17628" i="131" s="1"/>
  <c r="AW17628" i="131"/>
  <c r="BM17628" i="131" s="1"/>
  <c r="AV17628" i="131"/>
  <c r="BL17628" i="131" s="1"/>
  <c r="AU17628" i="131"/>
  <c r="BK17628" i="131" s="1"/>
  <c r="AT17628" i="131"/>
  <c r="BJ17628" i="131" s="1"/>
  <c r="AS17628" i="131"/>
  <c r="BI17628" i="131" s="1"/>
  <c r="AR17628" i="131"/>
  <c r="BH17628" i="131" s="1"/>
  <c r="AQ17628" i="131"/>
  <c r="BG17628" i="131" s="1"/>
  <c r="AP17628" i="131"/>
  <c r="BF17628" i="131" s="1"/>
  <c r="AO17628" i="131"/>
  <c r="BE17628" i="131" s="1"/>
  <c r="AN17628" i="131"/>
  <c r="BD17628" i="131" s="1"/>
  <c r="AM17628" i="131"/>
  <c r="BC17628" i="131" s="1"/>
  <c r="AL17628" i="131"/>
  <c r="BB17628" i="131" s="1"/>
  <c r="AK17628" i="131"/>
  <c r="BA17628" i="131" s="1"/>
  <c r="AX17627" i="131"/>
  <c r="BN17627" i="131" s="1"/>
  <c r="AW17627" i="131"/>
  <c r="BM17627" i="131" s="1"/>
  <c r="AV17627" i="131"/>
  <c r="BL17627" i="131" s="1"/>
  <c r="AU17627" i="131"/>
  <c r="BK17627" i="131" s="1"/>
  <c r="AT17627" i="131"/>
  <c r="BJ17627" i="131" s="1"/>
  <c r="AS17627" i="131"/>
  <c r="BI17627" i="131" s="1"/>
  <c r="AR17627" i="131"/>
  <c r="BH17627" i="131" s="1"/>
  <c r="AQ17627" i="131"/>
  <c r="BG17627" i="131" s="1"/>
  <c r="AP17627" i="131"/>
  <c r="BF17627" i="131" s="1"/>
  <c r="AO17627" i="131"/>
  <c r="BE17627" i="131" s="1"/>
  <c r="AN17627" i="131"/>
  <c r="BD17627" i="131" s="1"/>
  <c r="AM17627" i="131"/>
  <c r="BC17627" i="131" s="1"/>
  <c r="AL17627" i="131"/>
  <c r="BB17627" i="131" s="1"/>
  <c r="AK17627" i="131"/>
  <c r="BA17627" i="131" s="1"/>
  <c r="AX17626" i="131"/>
  <c r="BN17626" i="131" s="1"/>
  <c r="AW17626" i="131"/>
  <c r="BM17626" i="131" s="1"/>
  <c r="AV17626" i="131"/>
  <c r="BL17626" i="131" s="1"/>
  <c r="AU17626" i="131"/>
  <c r="BK17626" i="131" s="1"/>
  <c r="AT17626" i="131"/>
  <c r="BJ17626" i="131" s="1"/>
  <c r="AS17626" i="131"/>
  <c r="BI17626" i="131" s="1"/>
  <c r="AR17626" i="131"/>
  <c r="BH17626" i="131" s="1"/>
  <c r="AQ17626" i="131"/>
  <c r="BG17626" i="131" s="1"/>
  <c r="AP17626" i="131"/>
  <c r="BF17626" i="131" s="1"/>
  <c r="AO17626" i="131"/>
  <c r="BE17626" i="131" s="1"/>
  <c r="AN17626" i="131"/>
  <c r="BD17626" i="131" s="1"/>
  <c r="AM17626" i="131"/>
  <c r="BC17626" i="131" s="1"/>
  <c r="AL17626" i="131"/>
  <c r="BB17626" i="131" s="1"/>
  <c r="AK17626" i="131"/>
  <c r="BA17626" i="131" s="1"/>
  <c r="AX17625" i="131"/>
  <c r="BN17625" i="131" s="1"/>
  <c r="AW17625" i="131"/>
  <c r="BM17625" i="131" s="1"/>
  <c r="AV17625" i="131"/>
  <c r="BL17625" i="131" s="1"/>
  <c r="AU17625" i="131"/>
  <c r="BK17625" i="131" s="1"/>
  <c r="AT17625" i="131"/>
  <c r="BJ17625" i="131" s="1"/>
  <c r="AS17625" i="131"/>
  <c r="BI17625" i="131" s="1"/>
  <c r="AR17625" i="131"/>
  <c r="BH17625" i="131" s="1"/>
  <c r="AQ17625" i="131"/>
  <c r="BG17625" i="131" s="1"/>
  <c r="AP17625" i="131"/>
  <c r="BF17625" i="131" s="1"/>
  <c r="AO17625" i="131"/>
  <c r="BE17625" i="131" s="1"/>
  <c r="AN17625" i="131"/>
  <c r="BD17625" i="131" s="1"/>
  <c r="AM17625" i="131"/>
  <c r="BC17625" i="131" s="1"/>
  <c r="AL17625" i="131"/>
  <c r="BB17625" i="131" s="1"/>
  <c r="AK17625" i="131"/>
  <c r="BA17625" i="131" s="1"/>
  <c r="AX17624" i="131"/>
  <c r="BN17624" i="131" s="1"/>
  <c r="AW17624" i="131"/>
  <c r="BM17624" i="131" s="1"/>
  <c r="AV17624" i="131"/>
  <c r="BL17624" i="131" s="1"/>
  <c r="AU17624" i="131"/>
  <c r="BK17624" i="131" s="1"/>
  <c r="AT17624" i="131"/>
  <c r="BJ17624" i="131" s="1"/>
  <c r="AS17624" i="131"/>
  <c r="BI17624" i="131" s="1"/>
  <c r="AR17624" i="131"/>
  <c r="BH17624" i="131" s="1"/>
  <c r="AQ17624" i="131"/>
  <c r="BG17624" i="131" s="1"/>
  <c r="AP17624" i="131"/>
  <c r="BF17624" i="131" s="1"/>
  <c r="AO17624" i="131"/>
  <c r="BE17624" i="131" s="1"/>
  <c r="AN17624" i="131"/>
  <c r="BD17624" i="131" s="1"/>
  <c r="AM17624" i="131"/>
  <c r="BC17624" i="131" s="1"/>
  <c r="AL17624" i="131"/>
  <c r="BB17624" i="131" s="1"/>
  <c r="AK17624" i="131"/>
  <c r="BA17624" i="131" s="1"/>
  <c r="AX17623" i="131"/>
  <c r="BN17623" i="131" s="1"/>
  <c r="AW17623" i="131"/>
  <c r="BM17623" i="131" s="1"/>
  <c r="AV17623" i="131"/>
  <c r="BL17623" i="131" s="1"/>
  <c r="AU17623" i="131"/>
  <c r="BK17623" i="131" s="1"/>
  <c r="AT17623" i="131"/>
  <c r="BJ17623" i="131" s="1"/>
  <c r="AS17623" i="131"/>
  <c r="BI17623" i="131" s="1"/>
  <c r="AR17623" i="131"/>
  <c r="BH17623" i="131" s="1"/>
  <c r="AQ17623" i="131"/>
  <c r="BG17623" i="131" s="1"/>
  <c r="AP17623" i="131"/>
  <c r="BF17623" i="131" s="1"/>
  <c r="AO17623" i="131"/>
  <c r="BE17623" i="131" s="1"/>
  <c r="AN17623" i="131"/>
  <c r="BD17623" i="131" s="1"/>
  <c r="AM17623" i="131"/>
  <c r="BC17623" i="131" s="1"/>
  <c r="AL17623" i="131"/>
  <c r="BB17623" i="131" s="1"/>
  <c r="AK17623" i="131"/>
  <c r="BA17623" i="131" s="1"/>
  <c r="AX17622" i="131"/>
  <c r="BN17622" i="131" s="1"/>
  <c r="AW17622" i="131"/>
  <c r="BM17622" i="131" s="1"/>
  <c r="AV17622" i="131"/>
  <c r="BL17622" i="131" s="1"/>
  <c r="AU17622" i="131"/>
  <c r="BK17622" i="131" s="1"/>
  <c r="AT17622" i="131"/>
  <c r="BJ17622" i="131" s="1"/>
  <c r="AS17622" i="131"/>
  <c r="BI17622" i="131" s="1"/>
  <c r="AR17622" i="131"/>
  <c r="BH17622" i="131" s="1"/>
  <c r="AQ17622" i="131"/>
  <c r="BG17622" i="131" s="1"/>
  <c r="AP17622" i="131"/>
  <c r="BF17622" i="131" s="1"/>
  <c r="AO17622" i="131"/>
  <c r="BE17622" i="131" s="1"/>
  <c r="AN17622" i="131"/>
  <c r="BD17622" i="131" s="1"/>
  <c r="AM17622" i="131"/>
  <c r="BC17622" i="131" s="1"/>
  <c r="AL17622" i="131"/>
  <c r="BB17622" i="131" s="1"/>
  <c r="AK17622" i="131"/>
  <c r="BA17622" i="131" s="1"/>
  <c r="AX17605" i="131"/>
  <c r="BN17605" i="131" s="1"/>
  <c r="AW17605" i="131"/>
  <c r="BM17605" i="131" s="1"/>
  <c r="AV17605" i="131"/>
  <c r="BL17605" i="131" s="1"/>
  <c r="AU17605" i="131"/>
  <c r="BK17605" i="131" s="1"/>
  <c r="AT17605" i="131"/>
  <c r="BJ17605" i="131" s="1"/>
  <c r="AS17605" i="131"/>
  <c r="BI17605" i="131" s="1"/>
  <c r="AR17605" i="131"/>
  <c r="BH17605" i="131" s="1"/>
  <c r="AQ17605" i="131"/>
  <c r="BG17605" i="131" s="1"/>
  <c r="AP17605" i="131"/>
  <c r="BF17605" i="131" s="1"/>
  <c r="AO17605" i="131"/>
  <c r="BE17605" i="131" s="1"/>
  <c r="AN17605" i="131"/>
  <c r="BD17605" i="131" s="1"/>
  <c r="AM17605" i="131"/>
  <c r="BC17605" i="131" s="1"/>
  <c r="AL17605" i="131"/>
  <c r="BB17605" i="131" s="1"/>
  <c r="AK17605" i="131"/>
  <c r="BA17605" i="131" s="1"/>
  <c r="AX17604" i="131"/>
  <c r="BN17604" i="131" s="1"/>
  <c r="AW17604" i="131"/>
  <c r="BM17604" i="131" s="1"/>
  <c r="AV17604" i="131"/>
  <c r="BL17604" i="131" s="1"/>
  <c r="AU17604" i="131"/>
  <c r="BK17604" i="131" s="1"/>
  <c r="AT17604" i="131"/>
  <c r="BJ17604" i="131" s="1"/>
  <c r="AS17604" i="131"/>
  <c r="BI17604" i="131" s="1"/>
  <c r="AR17604" i="131"/>
  <c r="BH17604" i="131" s="1"/>
  <c r="AQ17604" i="131"/>
  <c r="BG17604" i="131" s="1"/>
  <c r="AP17604" i="131"/>
  <c r="BF17604" i="131" s="1"/>
  <c r="AO17604" i="131"/>
  <c r="BE17604" i="131" s="1"/>
  <c r="AN17604" i="131"/>
  <c r="BD17604" i="131" s="1"/>
  <c r="AM17604" i="131"/>
  <c r="BC17604" i="131" s="1"/>
  <c r="AL17604" i="131"/>
  <c r="BB17604" i="131" s="1"/>
  <c r="AK17604" i="131"/>
  <c r="BA17604" i="131" s="1"/>
  <c r="AX17603" i="131"/>
  <c r="BN17603" i="131" s="1"/>
  <c r="AW17603" i="131"/>
  <c r="BM17603" i="131" s="1"/>
  <c r="AV17603" i="131"/>
  <c r="BL17603" i="131" s="1"/>
  <c r="AU17603" i="131"/>
  <c r="BK17603" i="131" s="1"/>
  <c r="AT17603" i="131"/>
  <c r="BJ17603" i="131" s="1"/>
  <c r="AS17603" i="131"/>
  <c r="BI17603" i="131" s="1"/>
  <c r="AR17603" i="131"/>
  <c r="BH17603" i="131" s="1"/>
  <c r="AQ17603" i="131"/>
  <c r="BG17603" i="131" s="1"/>
  <c r="AP17603" i="131"/>
  <c r="BF17603" i="131" s="1"/>
  <c r="AO17603" i="131"/>
  <c r="BE17603" i="131" s="1"/>
  <c r="AN17603" i="131"/>
  <c r="BD17603" i="131" s="1"/>
  <c r="AM17603" i="131"/>
  <c r="BC17603" i="131" s="1"/>
  <c r="AL17603" i="131"/>
  <c r="BB17603" i="131" s="1"/>
  <c r="AK17603" i="131"/>
  <c r="BA17603" i="131" s="1"/>
  <c r="AX17602" i="131"/>
  <c r="BN17602" i="131" s="1"/>
  <c r="AW17602" i="131"/>
  <c r="BM17602" i="131" s="1"/>
  <c r="AV17602" i="131"/>
  <c r="BL17602" i="131" s="1"/>
  <c r="AU17602" i="131"/>
  <c r="BK17602" i="131" s="1"/>
  <c r="AT17602" i="131"/>
  <c r="BJ17602" i="131" s="1"/>
  <c r="AS17602" i="131"/>
  <c r="BI17602" i="131" s="1"/>
  <c r="AR17602" i="131"/>
  <c r="BH17602" i="131" s="1"/>
  <c r="AQ17602" i="131"/>
  <c r="BG17602" i="131" s="1"/>
  <c r="AP17602" i="131"/>
  <c r="BF17602" i="131" s="1"/>
  <c r="AO17602" i="131"/>
  <c r="BE17602" i="131" s="1"/>
  <c r="AN17602" i="131"/>
  <c r="BD17602" i="131" s="1"/>
  <c r="AM17602" i="131"/>
  <c r="BC17602" i="131" s="1"/>
  <c r="AL17602" i="131"/>
  <c r="BB17602" i="131" s="1"/>
  <c r="AK17602" i="131"/>
  <c r="BA17602" i="131" s="1"/>
  <c r="AX17601" i="131"/>
  <c r="BN17601" i="131" s="1"/>
  <c r="AW17601" i="131"/>
  <c r="BM17601" i="131" s="1"/>
  <c r="AV17601" i="131"/>
  <c r="BL17601" i="131" s="1"/>
  <c r="AU17601" i="131"/>
  <c r="BK17601" i="131" s="1"/>
  <c r="AT17601" i="131"/>
  <c r="BJ17601" i="131" s="1"/>
  <c r="AS17601" i="131"/>
  <c r="BI17601" i="131" s="1"/>
  <c r="AR17601" i="131"/>
  <c r="BH17601" i="131" s="1"/>
  <c r="AQ17601" i="131"/>
  <c r="BG17601" i="131" s="1"/>
  <c r="AP17601" i="131"/>
  <c r="BF17601" i="131" s="1"/>
  <c r="AO17601" i="131"/>
  <c r="BE17601" i="131" s="1"/>
  <c r="AN17601" i="131"/>
  <c r="BD17601" i="131" s="1"/>
  <c r="AM17601" i="131"/>
  <c r="BC17601" i="131" s="1"/>
  <c r="AL17601" i="131"/>
  <c r="BB17601" i="131" s="1"/>
  <c r="AK17601" i="131"/>
  <c r="BA17601" i="131" s="1"/>
  <c r="AX17600" i="131"/>
  <c r="BN17600" i="131" s="1"/>
  <c r="AW17600" i="131"/>
  <c r="BM17600" i="131" s="1"/>
  <c r="AV17600" i="131"/>
  <c r="BL17600" i="131" s="1"/>
  <c r="AU17600" i="131"/>
  <c r="BK17600" i="131" s="1"/>
  <c r="AT17600" i="131"/>
  <c r="BJ17600" i="131" s="1"/>
  <c r="AS17600" i="131"/>
  <c r="BI17600" i="131" s="1"/>
  <c r="AR17600" i="131"/>
  <c r="BH17600" i="131" s="1"/>
  <c r="AQ17600" i="131"/>
  <c r="BG17600" i="131" s="1"/>
  <c r="AP17600" i="131"/>
  <c r="BF17600" i="131" s="1"/>
  <c r="AO17600" i="131"/>
  <c r="BE17600" i="131" s="1"/>
  <c r="AN17600" i="131"/>
  <c r="BD17600" i="131" s="1"/>
  <c r="AM17600" i="131"/>
  <c r="BC17600" i="131" s="1"/>
  <c r="AL17600" i="131"/>
  <c r="BB17600" i="131" s="1"/>
  <c r="AK17600" i="131"/>
  <c r="BA17600" i="131" s="1"/>
  <c r="AX17599" i="131"/>
  <c r="BN17599" i="131" s="1"/>
  <c r="AW17599" i="131"/>
  <c r="BM17599" i="131" s="1"/>
  <c r="AV17599" i="131"/>
  <c r="BL17599" i="131" s="1"/>
  <c r="AU17599" i="131"/>
  <c r="BK17599" i="131" s="1"/>
  <c r="AT17599" i="131"/>
  <c r="BJ17599" i="131" s="1"/>
  <c r="AS17599" i="131"/>
  <c r="BI17599" i="131" s="1"/>
  <c r="AR17599" i="131"/>
  <c r="BH17599" i="131" s="1"/>
  <c r="AQ17599" i="131"/>
  <c r="BG17599" i="131" s="1"/>
  <c r="AP17599" i="131"/>
  <c r="BF17599" i="131" s="1"/>
  <c r="AO17599" i="131"/>
  <c r="BE17599" i="131" s="1"/>
  <c r="AN17599" i="131"/>
  <c r="BD17599" i="131" s="1"/>
  <c r="AM17599" i="131"/>
  <c r="BC17599" i="131" s="1"/>
  <c r="AL17599" i="131"/>
  <c r="BB17599" i="131" s="1"/>
  <c r="AK17599" i="131"/>
  <c r="BA17599" i="131" s="1"/>
  <c r="AX17598" i="131"/>
  <c r="BN17598" i="131" s="1"/>
  <c r="AW17598" i="131"/>
  <c r="BM17598" i="131" s="1"/>
  <c r="AV17598" i="131"/>
  <c r="BL17598" i="131" s="1"/>
  <c r="AU17598" i="131"/>
  <c r="BK17598" i="131" s="1"/>
  <c r="AT17598" i="131"/>
  <c r="BJ17598" i="131" s="1"/>
  <c r="AS17598" i="131"/>
  <c r="BI17598" i="131" s="1"/>
  <c r="AR17598" i="131"/>
  <c r="BH17598" i="131" s="1"/>
  <c r="AQ17598" i="131"/>
  <c r="BG17598" i="131" s="1"/>
  <c r="AP17598" i="131"/>
  <c r="BF17598" i="131" s="1"/>
  <c r="AO17598" i="131"/>
  <c r="BE17598" i="131" s="1"/>
  <c r="AN17598" i="131"/>
  <c r="BD17598" i="131" s="1"/>
  <c r="AM17598" i="131"/>
  <c r="BC17598" i="131" s="1"/>
  <c r="AL17598" i="131"/>
  <c r="BB17598" i="131" s="1"/>
  <c r="AK17598" i="131"/>
  <c r="BA17598" i="131" s="1"/>
  <c r="AX17597" i="131"/>
  <c r="BN17597" i="131" s="1"/>
  <c r="AW17597" i="131"/>
  <c r="BM17597" i="131" s="1"/>
  <c r="AV17597" i="131"/>
  <c r="BL17597" i="131" s="1"/>
  <c r="AU17597" i="131"/>
  <c r="BK17597" i="131" s="1"/>
  <c r="AT17597" i="131"/>
  <c r="BJ17597" i="131" s="1"/>
  <c r="AS17597" i="131"/>
  <c r="BI17597" i="131" s="1"/>
  <c r="AR17597" i="131"/>
  <c r="BH17597" i="131" s="1"/>
  <c r="AQ17597" i="131"/>
  <c r="BG17597" i="131" s="1"/>
  <c r="AP17597" i="131"/>
  <c r="BF17597" i="131" s="1"/>
  <c r="AO17597" i="131"/>
  <c r="BE17597" i="131" s="1"/>
  <c r="AN17597" i="131"/>
  <c r="BD17597" i="131" s="1"/>
  <c r="AM17597" i="131"/>
  <c r="BC17597" i="131" s="1"/>
  <c r="AL17597" i="131"/>
  <c r="BB17597" i="131" s="1"/>
  <c r="AK17597" i="131"/>
  <c r="BA17597" i="131" s="1"/>
  <c r="AX17596" i="131"/>
  <c r="BN17596" i="131" s="1"/>
  <c r="AW17596" i="131"/>
  <c r="BM17596" i="131" s="1"/>
  <c r="AV17596" i="131"/>
  <c r="BL17596" i="131" s="1"/>
  <c r="AU17596" i="131"/>
  <c r="BK17596" i="131" s="1"/>
  <c r="AT17596" i="131"/>
  <c r="BJ17596" i="131" s="1"/>
  <c r="AS17596" i="131"/>
  <c r="BI17596" i="131" s="1"/>
  <c r="AR17596" i="131"/>
  <c r="BH17596" i="131" s="1"/>
  <c r="AQ17596" i="131"/>
  <c r="BG17596" i="131" s="1"/>
  <c r="AP17596" i="131"/>
  <c r="BF17596" i="131" s="1"/>
  <c r="AO17596" i="131"/>
  <c r="BE17596" i="131" s="1"/>
  <c r="AN17596" i="131"/>
  <c r="BD17596" i="131" s="1"/>
  <c r="AM17596" i="131"/>
  <c r="BC17596" i="131" s="1"/>
  <c r="AL17596" i="131"/>
  <c r="BB17596" i="131" s="1"/>
  <c r="AK17596" i="131"/>
  <c r="BA17596" i="131" s="1"/>
  <c r="AX17595" i="131"/>
  <c r="BN17595" i="131" s="1"/>
  <c r="AW17595" i="131"/>
  <c r="BM17595" i="131" s="1"/>
  <c r="AV17595" i="131"/>
  <c r="BL17595" i="131" s="1"/>
  <c r="AU17595" i="131"/>
  <c r="BK17595" i="131" s="1"/>
  <c r="AT17595" i="131"/>
  <c r="BJ17595" i="131" s="1"/>
  <c r="AS17595" i="131"/>
  <c r="BI17595" i="131" s="1"/>
  <c r="AR17595" i="131"/>
  <c r="BH17595" i="131" s="1"/>
  <c r="AQ17595" i="131"/>
  <c r="BG17595" i="131" s="1"/>
  <c r="AP17595" i="131"/>
  <c r="BF17595" i="131" s="1"/>
  <c r="AO17595" i="131"/>
  <c r="BE17595" i="131" s="1"/>
  <c r="AN17595" i="131"/>
  <c r="BD17595" i="131" s="1"/>
  <c r="AM17595" i="131"/>
  <c r="BC17595" i="131" s="1"/>
  <c r="AL17595" i="131"/>
  <c r="BB17595" i="131" s="1"/>
  <c r="AK17595" i="131"/>
  <c r="BA17595" i="131" s="1"/>
  <c r="AX17594" i="131"/>
  <c r="BN17594" i="131" s="1"/>
  <c r="AW17594" i="131"/>
  <c r="BM17594" i="131" s="1"/>
  <c r="AV17594" i="131"/>
  <c r="BL17594" i="131" s="1"/>
  <c r="AU17594" i="131"/>
  <c r="BK17594" i="131" s="1"/>
  <c r="AT17594" i="131"/>
  <c r="BJ17594" i="131" s="1"/>
  <c r="AS17594" i="131"/>
  <c r="BI17594" i="131" s="1"/>
  <c r="AR17594" i="131"/>
  <c r="BH17594" i="131" s="1"/>
  <c r="AQ17594" i="131"/>
  <c r="BG17594" i="131" s="1"/>
  <c r="AP17594" i="131"/>
  <c r="BF17594" i="131" s="1"/>
  <c r="AO17594" i="131"/>
  <c r="BE17594" i="131" s="1"/>
  <c r="AN17594" i="131"/>
  <c r="BD17594" i="131" s="1"/>
  <c r="AM17594" i="131"/>
  <c r="BC17594" i="131" s="1"/>
  <c r="AL17594" i="131"/>
  <c r="BB17594" i="131" s="1"/>
  <c r="AK17594" i="131"/>
  <c r="BA17594" i="131" s="1"/>
  <c r="AX17593" i="131"/>
  <c r="BN17593" i="131" s="1"/>
  <c r="AW17593" i="131"/>
  <c r="BM17593" i="131" s="1"/>
  <c r="AV17593" i="131"/>
  <c r="BL17593" i="131" s="1"/>
  <c r="AU17593" i="131"/>
  <c r="BK17593" i="131" s="1"/>
  <c r="AT17593" i="131"/>
  <c r="BJ17593" i="131" s="1"/>
  <c r="AS17593" i="131"/>
  <c r="BI17593" i="131" s="1"/>
  <c r="AR17593" i="131"/>
  <c r="BH17593" i="131" s="1"/>
  <c r="AQ17593" i="131"/>
  <c r="BG17593" i="131" s="1"/>
  <c r="AP17593" i="131"/>
  <c r="BF17593" i="131" s="1"/>
  <c r="AO17593" i="131"/>
  <c r="BE17593" i="131" s="1"/>
  <c r="AN17593" i="131"/>
  <c r="BD17593" i="131" s="1"/>
  <c r="AM17593" i="131"/>
  <c r="BC17593" i="131" s="1"/>
  <c r="AL17593" i="131"/>
  <c r="BB17593" i="131" s="1"/>
  <c r="AK17593" i="131"/>
  <c r="BA17593" i="131" s="1"/>
  <c r="AX17592" i="131"/>
  <c r="BN17592" i="131" s="1"/>
  <c r="AW17592" i="131"/>
  <c r="BM17592" i="131" s="1"/>
  <c r="AV17592" i="131"/>
  <c r="BL17592" i="131" s="1"/>
  <c r="AU17592" i="131"/>
  <c r="BK17592" i="131" s="1"/>
  <c r="AT17592" i="131"/>
  <c r="BJ17592" i="131" s="1"/>
  <c r="AS17592" i="131"/>
  <c r="BI17592" i="131" s="1"/>
  <c r="AR17592" i="131"/>
  <c r="BH17592" i="131" s="1"/>
  <c r="AQ17592" i="131"/>
  <c r="BG17592" i="131" s="1"/>
  <c r="AP17592" i="131"/>
  <c r="BF17592" i="131" s="1"/>
  <c r="AO17592" i="131"/>
  <c r="BE17592" i="131" s="1"/>
  <c r="AN17592" i="131"/>
  <c r="BD17592" i="131" s="1"/>
  <c r="AM17592" i="131"/>
  <c r="BC17592" i="131" s="1"/>
  <c r="AL17592" i="131"/>
  <c r="BB17592" i="131" s="1"/>
  <c r="AK17592" i="131"/>
  <c r="BA17592" i="131" s="1"/>
  <c r="AX17575" i="131"/>
  <c r="BN17575" i="131" s="1"/>
  <c r="AW17575" i="131"/>
  <c r="BM17575" i="131" s="1"/>
  <c r="AV17575" i="131"/>
  <c r="BL17575" i="131" s="1"/>
  <c r="AU17575" i="131"/>
  <c r="BK17575" i="131" s="1"/>
  <c r="AT17575" i="131"/>
  <c r="BJ17575" i="131" s="1"/>
  <c r="AS17575" i="131"/>
  <c r="BI17575" i="131" s="1"/>
  <c r="AR17575" i="131"/>
  <c r="BH17575" i="131" s="1"/>
  <c r="AQ17575" i="131"/>
  <c r="BG17575" i="131" s="1"/>
  <c r="AP17575" i="131"/>
  <c r="BF17575" i="131" s="1"/>
  <c r="AO17575" i="131"/>
  <c r="BE17575" i="131" s="1"/>
  <c r="AN17575" i="131"/>
  <c r="BD17575" i="131" s="1"/>
  <c r="AM17575" i="131"/>
  <c r="BC17575" i="131" s="1"/>
  <c r="AL17575" i="131"/>
  <c r="BB17575" i="131" s="1"/>
  <c r="AK17575" i="131"/>
  <c r="BA17575" i="131" s="1"/>
  <c r="AX17574" i="131"/>
  <c r="BN17574" i="131" s="1"/>
  <c r="AW17574" i="131"/>
  <c r="BM17574" i="131" s="1"/>
  <c r="AV17574" i="131"/>
  <c r="BL17574" i="131" s="1"/>
  <c r="AU17574" i="131"/>
  <c r="BK17574" i="131" s="1"/>
  <c r="AT17574" i="131"/>
  <c r="BJ17574" i="131" s="1"/>
  <c r="AS17574" i="131"/>
  <c r="BI17574" i="131" s="1"/>
  <c r="AR17574" i="131"/>
  <c r="BH17574" i="131" s="1"/>
  <c r="AQ17574" i="131"/>
  <c r="BG17574" i="131" s="1"/>
  <c r="AP17574" i="131"/>
  <c r="BF17574" i="131" s="1"/>
  <c r="AO17574" i="131"/>
  <c r="BE17574" i="131" s="1"/>
  <c r="AN17574" i="131"/>
  <c r="BD17574" i="131" s="1"/>
  <c r="AM17574" i="131"/>
  <c r="BC17574" i="131" s="1"/>
  <c r="AL17574" i="131"/>
  <c r="BB17574" i="131" s="1"/>
  <c r="AK17574" i="131"/>
  <c r="BA17574" i="131" s="1"/>
  <c r="AX17573" i="131"/>
  <c r="BN17573" i="131" s="1"/>
  <c r="AW17573" i="131"/>
  <c r="BM17573" i="131" s="1"/>
  <c r="AV17573" i="131"/>
  <c r="BL17573" i="131" s="1"/>
  <c r="AU17573" i="131"/>
  <c r="BK17573" i="131" s="1"/>
  <c r="AT17573" i="131"/>
  <c r="BJ17573" i="131" s="1"/>
  <c r="AS17573" i="131"/>
  <c r="BI17573" i="131" s="1"/>
  <c r="AR17573" i="131"/>
  <c r="BH17573" i="131" s="1"/>
  <c r="AQ17573" i="131"/>
  <c r="BG17573" i="131" s="1"/>
  <c r="AP17573" i="131"/>
  <c r="BF17573" i="131" s="1"/>
  <c r="AO17573" i="131"/>
  <c r="BE17573" i="131" s="1"/>
  <c r="AN17573" i="131"/>
  <c r="BD17573" i="131" s="1"/>
  <c r="AM17573" i="131"/>
  <c r="BC17573" i="131" s="1"/>
  <c r="AL17573" i="131"/>
  <c r="BB17573" i="131" s="1"/>
  <c r="AK17573" i="131"/>
  <c r="BA17573" i="131" s="1"/>
  <c r="AX17572" i="131"/>
  <c r="BN17572" i="131" s="1"/>
  <c r="AW17572" i="131"/>
  <c r="BM17572" i="131" s="1"/>
  <c r="AV17572" i="131"/>
  <c r="BL17572" i="131" s="1"/>
  <c r="AU17572" i="131"/>
  <c r="BK17572" i="131" s="1"/>
  <c r="AT17572" i="131"/>
  <c r="BJ17572" i="131" s="1"/>
  <c r="AS17572" i="131"/>
  <c r="BI17572" i="131" s="1"/>
  <c r="AR17572" i="131"/>
  <c r="BH17572" i="131" s="1"/>
  <c r="AQ17572" i="131"/>
  <c r="BG17572" i="131" s="1"/>
  <c r="AP17572" i="131"/>
  <c r="BF17572" i="131" s="1"/>
  <c r="AO17572" i="131"/>
  <c r="BE17572" i="131" s="1"/>
  <c r="AN17572" i="131"/>
  <c r="BD17572" i="131" s="1"/>
  <c r="AM17572" i="131"/>
  <c r="BC17572" i="131" s="1"/>
  <c r="AL17572" i="131"/>
  <c r="BB17572" i="131" s="1"/>
  <c r="AK17572" i="131"/>
  <c r="BA17572" i="131" s="1"/>
  <c r="AX17571" i="131"/>
  <c r="BN17571" i="131" s="1"/>
  <c r="AW17571" i="131"/>
  <c r="BM17571" i="131" s="1"/>
  <c r="AV17571" i="131"/>
  <c r="BL17571" i="131" s="1"/>
  <c r="AU17571" i="131"/>
  <c r="BK17571" i="131" s="1"/>
  <c r="AT17571" i="131"/>
  <c r="BJ17571" i="131" s="1"/>
  <c r="AS17571" i="131"/>
  <c r="BI17571" i="131" s="1"/>
  <c r="AR17571" i="131"/>
  <c r="BH17571" i="131" s="1"/>
  <c r="AQ17571" i="131"/>
  <c r="BG17571" i="131" s="1"/>
  <c r="AP17571" i="131"/>
  <c r="BF17571" i="131" s="1"/>
  <c r="AO17571" i="131"/>
  <c r="BE17571" i="131" s="1"/>
  <c r="AN17571" i="131"/>
  <c r="BD17571" i="131" s="1"/>
  <c r="AM17571" i="131"/>
  <c r="BC17571" i="131" s="1"/>
  <c r="AL17571" i="131"/>
  <c r="BB17571" i="131" s="1"/>
  <c r="AK17571" i="131"/>
  <c r="BA17571" i="131" s="1"/>
  <c r="AX17570" i="131"/>
  <c r="BN17570" i="131" s="1"/>
  <c r="AW17570" i="131"/>
  <c r="BM17570" i="131" s="1"/>
  <c r="AV17570" i="131"/>
  <c r="BL17570" i="131" s="1"/>
  <c r="AU17570" i="131"/>
  <c r="BK17570" i="131" s="1"/>
  <c r="AT17570" i="131"/>
  <c r="BJ17570" i="131" s="1"/>
  <c r="AS17570" i="131"/>
  <c r="BI17570" i="131" s="1"/>
  <c r="AR17570" i="131"/>
  <c r="BH17570" i="131" s="1"/>
  <c r="AQ17570" i="131"/>
  <c r="BG17570" i="131" s="1"/>
  <c r="AP17570" i="131"/>
  <c r="BF17570" i="131" s="1"/>
  <c r="AO17570" i="131"/>
  <c r="BE17570" i="131" s="1"/>
  <c r="AN17570" i="131"/>
  <c r="BD17570" i="131" s="1"/>
  <c r="AM17570" i="131"/>
  <c r="BC17570" i="131" s="1"/>
  <c r="AL17570" i="131"/>
  <c r="BB17570" i="131" s="1"/>
  <c r="AK17570" i="131"/>
  <c r="BA17570" i="131" s="1"/>
  <c r="AX17569" i="131"/>
  <c r="BN17569" i="131" s="1"/>
  <c r="AW17569" i="131"/>
  <c r="BM17569" i="131" s="1"/>
  <c r="AV17569" i="131"/>
  <c r="BL17569" i="131" s="1"/>
  <c r="AU17569" i="131"/>
  <c r="BK17569" i="131" s="1"/>
  <c r="AT17569" i="131"/>
  <c r="BJ17569" i="131" s="1"/>
  <c r="AS17569" i="131"/>
  <c r="BI17569" i="131" s="1"/>
  <c r="AR17569" i="131"/>
  <c r="BH17569" i="131" s="1"/>
  <c r="AQ17569" i="131"/>
  <c r="BG17569" i="131" s="1"/>
  <c r="AP17569" i="131"/>
  <c r="BF17569" i="131" s="1"/>
  <c r="AO17569" i="131"/>
  <c r="BE17569" i="131" s="1"/>
  <c r="AN17569" i="131"/>
  <c r="BD17569" i="131" s="1"/>
  <c r="AM17569" i="131"/>
  <c r="BC17569" i="131" s="1"/>
  <c r="AL17569" i="131"/>
  <c r="BB17569" i="131" s="1"/>
  <c r="AK17569" i="131"/>
  <c r="BA17569" i="131" s="1"/>
  <c r="AX17568" i="131"/>
  <c r="BN17568" i="131" s="1"/>
  <c r="AW17568" i="131"/>
  <c r="BM17568" i="131" s="1"/>
  <c r="AV17568" i="131"/>
  <c r="BL17568" i="131" s="1"/>
  <c r="AU17568" i="131"/>
  <c r="BK17568" i="131" s="1"/>
  <c r="AT17568" i="131"/>
  <c r="BJ17568" i="131" s="1"/>
  <c r="AS17568" i="131"/>
  <c r="BI17568" i="131" s="1"/>
  <c r="AR17568" i="131"/>
  <c r="BH17568" i="131" s="1"/>
  <c r="AQ17568" i="131"/>
  <c r="BG17568" i="131" s="1"/>
  <c r="AP17568" i="131"/>
  <c r="BF17568" i="131" s="1"/>
  <c r="AO17568" i="131"/>
  <c r="BE17568" i="131" s="1"/>
  <c r="AN17568" i="131"/>
  <c r="BD17568" i="131" s="1"/>
  <c r="AM17568" i="131"/>
  <c r="BC17568" i="131" s="1"/>
  <c r="AL17568" i="131"/>
  <c r="BB17568" i="131" s="1"/>
  <c r="AK17568" i="131"/>
  <c r="BA17568" i="131" s="1"/>
  <c r="AX17567" i="131"/>
  <c r="BN17567" i="131" s="1"/>
  <c r="AW17567" i="131"/>
  <c r="BM17567" i="131" s="1"/>
  <c r="AV17567" i="131"/>
  <c r="BL17567" i="131" s="1"/>
  <c r="AU17567" i="131"/>
  <c r="BK17567" i="131" s="1"/>
  <c r="AT17567" i="131"/>
  <c r="BJ17567" i="131" s="1"/>
  <c r="AS17567" i="131"/>
  <c r="BI17567" i="131" s="1"/>
  <c r="AR17567" i="131"/>
  <c r="BH17567" i="131" s="1"/>
  <c r="AQ17567" i="131"/>
  <c r="BG17567" i="131" s="1"/>
  <c r="AP17567" i="131"/>
  <c r="BF17567" i="131" s="1"/>
  <c r="AO17567" i="131"/>
  <c r="BE17567" i="131" s="1"/>
  <c r="AN17567" i="131"/>
  <c r="BD17567" i="131" s="1"/>
  <c r="AM17567" i="131"/>
  <c r="BC17567" i="131" s="1"/>
  <c r="AL17567" i="131"/>
  <c r="BB17567" i="131" s="1"/>
  <c r="AK17567" i="131"/>
  <c r="BA17567" i="131" s="1"/>
  <c r="AX17566" i="131"/>
  <c r="BN17566" i="131" s="1"/>
  <c r="AW17566" i="131"/>
  <c r="BM17566" i="131" s="1"/>
  <c r="AV17566" i="131"/>
  <c r="BL17566" i="131" s="1"/>
  <c r="AU17566" i="131"/>
  <c r="BK17566" i="131" s="1"/>
  <c r="AT17566" i="131"/>
  <c r="BJ17566" i="131" s="1"/>
  <c r="AS17566" i="131"/>
  <c r="BI17566" i="131" s="1"/>
  <c r="AR17566" i="131"/>
  <c r="BH17566" i="131" s="1"/>
  <c r="AQ17566" i="131"/>
  <c r="BG17566" i="131" s="1"/>
  <c r="AP17566" i="131"/>
  <c r="BF17566" i="131" s="1"/>
  <c r="AO17566" i="131"/>
  <c r="BE17566" i="131" s="1"/>
  <c r="AN17566" i="131"/>
  <c r="BD17566" i="131" s="1"/>
  <c r="AM17566" i="131"/>
  <c r="BC17566" i="131" s="1"/>
  <c r="AL17566" i="131"/>
  <c r="BB17566" i="131" s="1"/>
  <c r="AK17566" i="131"/>
  <c r="BA17566" i="131" s="1"/>
  <c r="AX17565" i="131"/>
  <c r="BN17565" i="131" s="1"/>
  <c r="AW17565" i="131"/>
  <c r="BM17565" i="131" s="1"/>
  <c r="AV17565" i="131"/>
  <c r="BL17565" i="131" s="1"/>
  <c r="AU17565" i="131"/>
  <c r="BK17565" i="131" s="1"/>
  <c r="AT17565" i="131"/>
  <c r="BJ17565" i="131" s="1"/>
  <c r="AS17565" i="131"/>
  <c r="BI17565" i="131" s="1"/>
  <c r="AR17565" i="131"/>
  <c r="BH17565" i="131" s="1"/>
  <c r="AQ17565" i="131"/>
  <c r="BG17565" i="131" s="1"/>
  <c r="AP17565" i="131"/>
  <c r="BF17565" i="131" s="1"/>
  <c r="AO17565" i="131"/>
  <c r="BE17565" i="131" s="1"/>
  <c r="AN17565" i="131"/>
  <c r="BD17565" i="131" s="1"/>
  <c r="AM17565" i="131"/>
  <c r="BC17565" i="131" s="1"/>
  <c r="AL17565" i="131"/>
  <c r="BB17565" i="131" s="1"/>
  <c r="AK17565" i="131"/>
  <c r="BA17565" i="131" s="1"/>
  <c r="AX17564" i="131"/>
  <c r="BN17564" i="131" s="1"/>
  <c r="AW17564" i="131"/>
  <c r="BM17564" i="131" s="1"/>
  <c r="AV17564" i="131"/>
  <c r="BL17564" i="131" s="1"/>
  <c r="AU17564" i="131"/>
  <c r="BK17564" i="131" s="1"/>
  <c r="AT17564" i="131"/>
  <c r="BJ17564" i="131" s="1"/>
  <c r="AS17564" i="131"/>
  <c r="BI17564" i="131" s="1"/>
  <c r="AR17564" i="131"/>
  <c r="BH17564" i="131" s="1"/>
  <c r="AQ17564" i="131"/>
  <c r="BG17564" i="131" s="1"/>
  <c r="AP17564" i="131"/>
  <c r="BF17564" i="131" s="1"/>
  <c r="AO17564" i="131"/>
  <c r="BE17564" i="131" s="1"/>
  <c r="AN17564" i="131"/>
  <c r="BD17564" i="131" s="1"/>
  <c r="AM17564" i="131"/>
  <c r="BC17564" i="131" s="1"/>
  <c r="AL17564" i="131"/>
  <c r="BB17564" i="131" s="1"/>
  <c r="AK17564" i="131"/>
  <c r="BA17564" i="131" s="1"/>
  <c r="AX17563" i="131"/>
  <c r="BN17563" i="131" s="1"/>
  <c r="AW17563" i="131"/>
  <c r="BM17563" i="131" s="1"/>
  <c r="AV17563" i="131"/>
  <c r="BL17563" i="131" s="1"/>
  <c r="AU17563" i="131"/>
  <c r="BK17563" i="131" s="1"/>
  <c r="AT17563" i="131"/>
  <c r="BJ17563" i="131" s="1"/>
  <c r="AS17563" i="131"/>
  <c r="BI17563" i="131" s="1"/>
  <c r="AR17563" i="131"/>
  <c r="BH17563" i="131" s="1"/>
  <c r="AQ17563" i="131"/>
  <c r="BG17563" i="131" s="1"/>
  <c r="AP17563" i="131"/>
  <c r="BF17563" i="131" s="1"/>
  <c r="AO17563" i="131"/>
  <c r="BE17563" i="131" s="1"/>
  <c r="AN17563" i="131"/>
  <c r="BD17563" i="131" s="1"/>
  <c r="AM17563" i="131"/>
  <c r="BC17563" i="131" s="1"/>
  <c r="AL17563" i="131"/>
  <c r="BB17563" i="131" s="1"/>
  <c r="AK17563" i="131"/>
  <c r="BA17563" i="131" s="1"/>
  <c r="AX17562" i="131"/>
  <c r="BN17562" i="131" s="1"/>
  <c r="AW17562" i="131"/>
  <c r="BM17562" i="131" s="1"/>
  <c r="AV17562" i="131"/>
  <c r="BL17562" i="131" s="1"/>
  <c r="AU17562" i="131"/>
  <c r="BK17562" i="131" s="1"/>
  <c r="AT17562" i="131"/>
  <c r="BJ17562" i="131" s="1"/>
  <c r="AS17562" i="131"/>
  <c r="BI17562" i="131" s="1"/>
  <c r="AR17562" i="131"/>
  <c r="BH17562" i="131" s="1"/>
  <c r="AQ17562" i="131"/>
  <c r="BG17562" i="131" s="1"/>
  <c r="AP17562" i="131"/>
  <c r="BF17562" i="131" s="1"/>
  <c r="AO17562" i="131"/>
  <c r="BE17562" i="131" s="1"/>
  <c r="AN17562" i="131"/>
  <c r="BD17562" i="131" s="1"/>
  <c r="AM17562" i="131"/>
  <c r="BC17562" i="131" s="1"/>
  <c r="AL17562" i="131"/>
  <c r="BB17562" i="131" s="1"/>
  <c r="AK17562" i="131"/>
  <c r="BA17562" i="131" s="1"/>
  <c r="AX17545" i="131"/>
  <c r="BN17545" i="131" s="1"/>
  <c r="AW17545" i="131"/>
  <c r="BM17545" i="131" s="1"/>
  <c r="AV17545" i="131"/>
  <c r="BL17545" i="131" s="1"/>
  <c r="AU17545" i="131"/>
  <c r="BK17545" i="131" s="1"/>
  <c r="AT17545" i="131"/>
  <c r="BJ17545" i="131" s="1"/>
  <c r="AS17545" i="131"/>
  <c r="BI17545" i="131" s="1"/>
  <c r="AR17545" i="131"/>
  <c r="BH17545" i="131" s="1"/>
  <c r="AQ17545" i="131"/>
  <c r="BG17545" i="131" s="1"/>
  <c r="AP17545" i="131"/>
  <c r="BF17545" i="131" s="1"/>
  <c r="AO17545" i="131"/>
  <c r="BE17545" i="131" s="1"/>
  <c r="AN17545" i="131"/>
  <c r="BD17545" i="131" s="1"/>
  <c r="AM17545" i="131"/>
  <c r="BC17545" i="131" s="1"/>
  <c r="AL17545" i="131"/>
  <c r="BB17545" i="131" s="1"/>
  <c r="AK17545" i="131"/>
  <c r="BA17545" i="131" s="1"/>
  <c r="AX17544" i="131"/>
  <c r="BN17544" i="131" s="1"/>
  <c r="AW17544" i="131"/>
  <c r="BM17544" i="131" s="1"/>
  <c r="AV17544" i="131"/>
  <c r="BL17544" i="131" s="1"/>
  <c r="AU17544" i="131"/>
  <c r="BK17544" i="131" s="1"/>
  <c r="AT17544" i="131"/>
  <c r="BJ17544" i="131" s="1"/>
  <c r="AS17544" i="131"/>
  <c r="BI17544" i="131" s="1"/>
  <c r="AR17544" i="131"/>
  <c r="BH17544" i="131" s="1"/>
  <c r="AQ17544" i="131"/>
  <c r="BG17544" i="131" s="1"/>
  <c r="AP17544" i="131"/>
  <c r="BF17544" i="131" s="1"/>
  <c r="AO17544" i="131"/>
  <c r="BE17544" i="131" s="1"/>
  <c r="AN17544" i="131"/>
  <c r="BD17544" i="131" s="1"/>
  <c r="AM17544" i="131"/>
  <c r="BC17544" i="131" s="1"/>
  <c r="AL17544" i="131"/>
  <c r="BB17544" i="131" s="1"/>
  <c r="AK17544" i="131"/>
  <c r="BA17544" i="131" s="1"/>
  <c r="AX17543" i="131"/>
  <c r="BN17543" i="131" s="1"/>
  <c r="AW17543" i="131"/>
  <c r="BM17543" i="131" s="1"/>
  <c r="AV17543" i="131"/>
  <c r="BL17543" i="131" s="1"/>
  <c r="AU17543" i="131"/>
  <c r="BK17543" i="131" s="1"/>
  <c r="AT17543" i="131"/>
  <c r="BJ17543" i="131" s="1"/>
  <c r="AS17543" i="131"/>
  <c r="BI17543" i="131" s="1"/>
  <c r="AR17543" i="131"/>
  <c r="BH17543" i="131" s="1"/>
  <c r="AQ17543" i="131"/>
  <c r="BG17543" i="131" s="1"/>
  <c r="AP17543" i="131"/>
  <c r="BF17543" i="131" s="1"/>
  <c r="AO17543" i="131"/>
  <c r="BE17543" i="131" s="1"/>
  <c r="AN17543" i="131"/>
  <c r="BD17543" i="131" s="1"/>
  <c r="AM17543" i="131"/>
  <c r="BC17543" i="131" s="1"/>
  <c r="AL17543" i="131"/>
  <c r="BB17543" i="131" s="1"/>
  <c r="AK17543" i="131"/>
  <c r="BA17543" i="131" s="1"/>
  <c r="AX17542" i="131"/>
  <c r="BN17542" i="131" s="1"/>
  <c r="AW17542" i="131"/>
  <c r="BM17542" i="131" s="1"/>
  <c r="AV17542" i="131"/>
  <c r="BL17542" i="131" s="1"/>
  <c r="AU17542" i="131"/>
  <c r="BK17542" i="131" s="1"/>
  <c r="AT17542" i="131"/>
  <c r="BJ17542" i="131" s="1"/>
  <c r="AS17542" i="131"/>
  <c r="BI17542" i="131" s="1"/>
  <c r="AR17542" i="131"/>
  <c r="BH17542" i="131" s="1"/>
  <c r="AQ17542" i="131"/>
  <c r="BG17542" i="131" s="1"/>
  <c r="AP17542" i="131"/>
  <c r="BF17542" i="131" s="1"/>
  <c r="AO17542" i="131"/>
  <c r="BE17542" i="131" s="1"/>
  <c r="AN17542" i="131"/>
  <c r="BD17542" i="131" s="1"/>
  <c r="AM17542" i="131"/>
  <c r="BC17542" i="131" s="1"/>
  <c r="AL17542" i="131"/>
  <c r="BB17542" i="131" s="1"/>
  <c r="AK17542" i="131"/>
  <c r="BA17542" i="131" s="1"/>
  <c r="AX17541" i="131"/>
  <c r="BN17541" i="131" s="1"/>
  <c r="AW17541" i="131"/>
  <c r="BM17541" i="131" s="1"/>
  <c r="AV17541" i="131"/>
  <c r="BL17541" i="131" s="1"/>
  <c r="AU17541" i="131"/>
  <c r="BK17541" i="131" s="1"/>
  <c r="AT17541" i="131"/>
  <c r="BJ17541" i="131" s="1"/>
  <c r="AS17541" i="131"/>
  <c r="BI17541" i="131" s="1"/>
  <c r="AR17541" i="131"/>
  <c r="BH17541" i="131" s="1"/>
  <c r="AQ17541" i="131"/>
  <c r="BG17541" i="131" s="1"/>
  <c r="AP17541" i="131"/>
  <c r="BF17541" i="131" s="1"/>
  <c r="AO17541" i="131"/>
  <c r="BE17541" i="131" s="1"/>
  <c r="AN17541" i="131"/>
  <c r="BD17541" i="131" s="1"/>
  <c r="AM17541" i="131"/>
  <c r="BC17541" i="131" s="1"/>
  <c r="AL17541" i="131"/>
  <c r="BB17541" i="131" s="1"/>
  <c r="AK17541" i="131"/>
  <c r="BA17541" i="131" s="1"/>
  <c r="AX17540" i="131"/>
  <c r="BN17540" i="131" s="1"/>
  <c r="AW17540" i="131"/>
  <c r="BM17540" i="131" s="1"/>
  <c r="AV17540" i="131"/>
  <c r="BL17540" i="131" s="1"/>
  <c r="AU17540" i="131"/>
  <c r="BK17540" i="131" s="1"/>
  <c r="AT17540" i="131"/>
  <c r="BJ17540" i="131" s="1"/>
  <c r="AS17540" i="131"/>
  <c r="BI17540" i="131" s="1"/>
  <c r="AR17540" i="131"/>
  <c r="BH17540" i="131" s="1"/>
  <c r="AQ17540" i="131"/>
  <c r="BG17540" i="131" s="1"/>
  <c r="AP17540" i="131"/>
  <c r="BF17540" i="131" s="1"/>
  <c r="AO17540" i="131"/>
  <c r="BE17540" i="131" s="1"/>
  <c r="AN17540" i="131"/>
  <c r="BD17540" i="131" s="1"/>
  <c r="AM17540" i="131"/>
  <c r="BC17540" i="131" s="1"/>
  <c r="AL17540" i="131"/>
  <c r="BB17540" i="131" s="1"/>
  <c r="AK17540" i="131"/>
  <c r="BA17540" i="131" s="1"/>
  <c r="AX17539" i="131"/>
  <c r="BN17539" i="131" s="1"/>
  <c r="AW17539" i="131"/>
  <c r="BM17539" i="131" s="1"/>
  <c r="AV17539" i="131"/>
  <c r="BL17539" i="131" s="1"/>
  <c r="AU17539" i="131"/>
  <c r="BK17539" i="131" s="1"/>
  <c r="AT17539" i="131"/>
  <c r="BJ17539" i="131" s="1"/>
  <c r="AS17539" i="131"/>
  <c r="BI17539" i="131" s="1"/>
  <c r="AR17539" i="131"/>
  <c r="BH17539" i="131" s="1"/>
  <c r="AQ17539" i="131"/>
  <c r="BG17539" i="131" s="1"/>
  <c r="AP17539" i="131"/>
  <c r="BF17539" i="131" s="1"/>
  <c r="AO17539" i="131"/>
  <c r="BE17539" i="131" s="1"/>
  <c r="AN17539" i="131"/>
  <c r="BD17539" i="131" s="1"/>
  <c r="AM17539" i="131"/>
  <c r="BC17539" i="131" s="1"/>
  <c r="AL17539" i="131"/>
  <c r="BB17539" i="131" s="1"/>
  <c r="AK17539" i="131"/>
  <c r="BA17539" i="131" s="1"/>
  <c r="AX17538" i="131"/>
  <c r="BN17538" i="131" s="1"/>
  <c r="AW17538" i="131"/>
  <c r="BM17538" i="131" s="1"/>
  <c r="AV17538" i="131"/>
  <c r="BL17538" i="131" s="1"/>
  <c r="AU17538" i="131"/>
  <c r="BK17538" i="131" s="1"/>
  <c r="AT17538" i="131"/>
  <c r="BJ17538" i="131" s="1"/>
  <c r="AS17538" i="131"/>
  <c r="BI17538" i="131" s="1"/>
  <c r="AR17538" i="131"/>
  <c r="BH17538" i="131" s="1"/>
  <c r="AQ17538" i="131"/>
  <c r="BG17538" i="131" s="1"/>
  <c r="AP17538" i="131"/>
  <c r="BF17538" i="131" s="1"/>
  <c r="AO17538" i="131"/>
  <c r="BE17538" i="131" s="1"/>
  <c r="AN17538" i="131"/>
  <c r="BD17538" i="131" s="1"/>
  <c r="AM17538" i="131"/>
  <c r="BC17538" i="131" s="1"/>
  <c r="AL17538" i="131"/>
  <c r="BB17538" i="131" s="1"/>
  <c r="AK17538" i="131"/>
  <c r="BA17538" i="131" s="1"/>
  <c r="AX17537" i="131"/>
  <c r="BN17537" i="131" s="1"/>
  <c r="AW17537" i="131"/>
  <c r="BM17537" i="131" s="1"/>
  <c r="AV17537" i="131"/>
  <c r="BL17537" i="131" s="1"/>
  <c r="AU17537" i="131"/>
  <c r="BK17537" i="131" s="1"/>
  <c r="AT17537" i="131"/>
  <c r="BJ17537" i="131" s="1"/>
  <c r="AS17537" i="131"/>
  <c r="BI17537" i="131" s="1"/>
  <c r="AR17537" i="131"/>
  <c r="BH17537" i="131" s="1"/>
  <c r="AQ17537" i="131"/>
  <c r="BG17537" i="131" s="1"/>
  <c r="AP17537" i="131"/>
  <c r="BF17537" i="131" s="1"/>
  <c r="AO17537" i="131"/>
  <c r="BE17537" i="131" s="1"/>
  <c r="AN17537" i="131"/>
  <c r="BD17537" i="131" s="1"/>
  <c r="AM17537" i="131"/>
  <c r="BC17537" i="131" s="1"/>
  <c r="AL17537" i="131"/>
  <c r="BB17537" i="131" s="1"/>
  <c r="AK17537" i="131"/>
  <c r="BA17537" i="131" s="1"/>
  <c r="AX17536" i="131"/>
  <c r="BN17536" i="131" s="1"/>
  <c r="AW17536" i="131"/>
  <c r="BM17536" i="131" s="1"/>
  <c r="AV17536" i="131"/>
  <c r="BL17536" i="131" s="1"/>
  <c r="AU17536" i="131"/>
  <c r="BK17536" i="131" s="1"/>
  <c r="AT17536" i="131"/>
  <c r="BJ17536" i="131" s="1"/>
  <c r="AS17536" i="131"/>
  <c r="BI17536" i="131" s="1"/>
  <c r="AR17536" i="131"/>
  <c r="BH17536" i="131" s="1"/>
  <c r="AQ17536" i="131"/>
  <c r="BG17536" i="131" s="1"/>
  <c r="AP17536" i="131"/>
  <c r="BF17536" i="131" s="1"/>
  <c r="AO17536" i="131"/>
  <c r="BE17536" i="131" s="1"/>
  <c r="AN17536" i="131"/>
  <c r="BD17536" i="131" s="1"/>
  <c r="AM17536" i="131"/>
  <c r="BC17536" i="131" s="1"/>
  <c r="AL17536" i="131"/>
  <c r="BB17536" i="131" s="1"/>
  <c r="AK17536" i="131"/>
  <c r="BA17536" i="131" s="1"/>
  <c r="AX17535" i="131"/>
  <c r="BN17535" i="131" s="1"/>
  <c r="AW17535" i="131"/>
  <c r="BM17535" i="131" s="1"/>
  <c r="AV17535" i="131"/>
  <c r="BL17535" i="131" s="1"/>
  <c r="AU17535" i="131"/>
  <c r="BK17535" i="131" s="1"/>
  <c r="AT17535" i="131"/>
  <c r="BJ17535" i="131" s="1"/>
  <c r="AS17535" i="131"/>
  <c r="BI17535" i="131" s="1"/>
  <c r="AR17535" i="131"/>
  <c r="BH17535" i="131" s="1"/>
  <c r="AQ17535" i="131"/>
  <c r="BG17535" i="131" s="1"/>
  <c r="AP17535" i="131"/>
  <c r="BF17535" i="131" s="1"/>
  <c r="AO17535" i="131"/>
  <c r="BE17535" i="131" s="1"/>
  <c r="AN17535" i="131"/>
  <c r="BD17535" i="131" s="1"/>
  <c r="AM17535" i="131"/>
  <c r="BC17535" i="131" s="1"/>
  <c r="AL17535" i="131"/>
  <c r="BB17535" i="131" s="1"/>
  <c r="AK17535" i="131"/>
  <c r="BA17535" i="131" s="1"/>
  <c r="AX17534" i="131"/>
  <c r="BN17534" i="131" s="1"/>
  <c r="AW17534" i="131"/>
  <c r="BM17534" i="131" s="1"/>
  <c r="AV17534" i="131"/>
  <c r="BL17534" i="131" s="1"/>
  <c r="AU17534" i="131"/>
  <c r="BK17534" i="131" s="1"/>
  <c r="AT17534" i="131"/>
  <c r="BJ17534" i="131" s="1"/>
  <c r="AS17534" i="131"/>
  <c r="BI17534" i="131" s="1"/>
  <c r="AR17534" i="131"/>
  <c r="BH17534" i="131" s="1"/>
  <c r="AQ17534" i="131"/>
  <c r="BG17534" i="131" s="1"/>
  <c r="AP17534" i="131"/>
  <c r="BF17534" i="131" s="1"/>
  <c r="AO17534" i="131"/>
  <c r="BE17534" i="131" s="1"/>
  <c r="AN17534" i="131"/>
  <c r="BD17534" i="131" s="1"/>
  <c r="AM17534" i="131"/>
  <c r="BC17534" i="131" s="1"/>
  <c r="AL17534" i="131"/>
  <c r="BB17534" i="131" s="1"/>
  <c r="AK17534" i="131"/>
  <c r="BA17534" i="131" s="1"/>
  <c r="AX17533" i="131"/>
  <c r="BN17533" i="131" s="1"/>
  <c r="AW17533" i="131"/>
  <c r="BM17533" i="131" s="1"/>
  <c r="AV17533" i="131"/>
  <c r="BL17533" i="131" s="1"/>
  <c r="AU17533" i="131"/>
  <c r="BK17533" i="131" s="1"/>
  <c r="AT17533" i="131"/>
  <c r="BJ17533" i="131" s="1"/>
  <c r="AS17533" i="131"/>
  <c r="BI17533" i="131" s="1"/>
  <c r="AR17533" i="131"/>
  <c r="BH17533" i="131" s="1"/>
  <c r="AQ17533" i="131"/>
  <c r="BG17533" i="131" s="1"/>
  <c r="AP17533" i="131"/>
  <c r="BF17533" i="131" s="1"/>
  <c r="AO17533" i="131"/>
  <c r="BE17533" i="131" s="1"/>
  <c r="AN17533" i="131"/>
  <c r="BD17533" i="131" s="1"/>
  <c r="AM17533" i="131"/>
  <c r="BC17533" i="131" s="1"/>
  <c r="AL17533" i="131"/>
  <c r="BB17533" i="131" s="1"/>
  <c r="AK17533" i="131"/>
  <c r="BA17533" i="131" s="1"/>
  <c r="AX17532" i="131"/>
  <c r="BN17532" i="131" s="1"/>
  <c r="AW17532" i="131"/>
  <c r="BM17532" i="131" s="1"/>
  <c r="AV17532" i="131"/>
  <c r="BL17532" i="131" s="1"/>
  <c r="AU17532" i="131"/>
  <c r="BK17532" i="131" s="1"/>
  <c r="AT17532" i="131"/>
  <c r="BJ17532" i="131" s="1"/>
  <c r="AS17532" i="131"/>
  <c r="BI17532" i="131" s="1"/>
  <c r="AR17532" i="131"/>
  <c r="BH17532" i="131" s="1"/>
  <c r="AQ17532" i="131"/>
  <c r="BG17532" i="131" s="1"/>
  <c r="AP17532" i="131"/>
  <c r="BF17532" i="131" s="1"/>
  <c r="AO17532" i="131"/>
  <c r="BE17532" i="131" s="1"/>
  <c r="AN17532" i="131"/>
  <c r="BD17532" i="131" s="1"/>
  <c r="AM17532" i="131"/>
  <c r="BC17532" i="131" s="1"/>
  <c r="AL17532" i="131"/>
  <c r="BB17532" i="131" s="1"/>
  <c r="AK17532" i="131"/>
  <c r="BA17532" i="131" s="1"/>
  <c r="AX17515" i="131"/>
  <c r="BN17515" i="131" s="1"/>
  <c r="AW17515" i="131"/>
  <c r="BM17515" i="131" s="1"/>
  <c r="AV17515" i="131"/>
  <c r="BL17515" i="131" s="1"/>
  <c r="AU17515" i="131"/>
  <c r="BK17515" i="131" s="1"/>
  <c r="AT17515" i="131"/>
  <c r="BJ17515" i="131" s="1"/>
  <c r="AS17515" i="131"/>
  <c r="BI17515" i="131" s="1"/>
  <c r="AR17515" i="131"/>
  <c r="BH17515" i="131" s="1"/>
  <c r="AQ17515" i="131"/>
  <c r="BG17515" i="131" s="1"/>
  <c r="AP17515" i="131"/>
  <c r="BF17515" i="131" s="1"/>
  <c r="AO17515" i="131"/>
  <c r="BE17515" i="131" s="1"/>
  <c r="AN17515" i="131"/>
  <c r="BD17515" i="131" s="1"/>
  <c r="AM17515" i="131"/>
  <c r="BC17515" i="131" s="1"/>
  <c r="AL17515" i="131"/>
  <c r="BB17515" i="131" s="1"/>
  <c r="AK17515" i="131"/>
  <c r="BA17515" i="131" s="1"/>
  <c r="AX17514" i="131"/>
  <c r="BN17514" i="131" s="1"/>
  <c r="AW17514" i="131"/>
  <c r="BM17514" i="131" s="1"/>
  <c r="AV17514" i="131"/>
  <c r="BL17514" i="131" s="1"/>
  <c r="AU17514" i="131"/>
  <c r="BK17514" i="131" s="1"/>
  <c r="AT17514" i="131"/>
  <c r="BJ17514" i="131" s="1"/>
  <c r="AS17514" i="131"/>
  <c r="BI17514" i="131" s="1"/>
  <c r="AR17514" i="131"/>
  <c r="BH17514" i="131" s="1"/>
  <c r="AQ17514" i="131"/>
  <c r="BG17514" i="131" s="1"/>
  <c r="AP17514" i="131"/>
  <c r="BF17514" i="131" s="1"/>
  <c r="AO17514" i="131"/>
  <c r="BE17514" i="131" s="1"/>
  <c r="AN17514" i="131"/>
  <c r="BD17514" i="131" s="1"/>
  <c r="AM17514" i="131"/>
  <c r="BC17514" i="131" s="1"/>
  <c r="AL17514" i="131"/>
  <c r="BB17514" i="131" s="1"/>
  <c r="AK17514" i="131"/>
  <c r="BA17514" i="131" s="1"/>
  <c r="AX17513" i="131"/>
  <c r="BN17513" i="131" s="1"/>
  <c r="AW17513" i="131"/>
  <c r="BM17513" i="131" s="1"/>
  <c r="AV17513" i="131"/>
  <c r="BL17513" i="131" s="1"/>
  <c r="AU17513" i="131"/>
  <c r="BK17513" i="131" s="1"/>
  <c r="AT17513" i="131"/>
  <c r="BJ17513" i="131" s="1"/>
  <c r="AS17513" i="131"/>
  <c r="BI17513" i="131" s="1"/>
  <c r="AR17513" i="131"/>
  <c r="BH17513" i="131" s="1"/>
  <c r="AQ17513" i="131"/>
  <c r="BG17513" i="131" s="1"/>
  <c r="AP17513" i="131"/>
  <c r="BF17513" i="131" s="1"/>
  <c r="AO17513" i="131"/>
  <c r="BE17513" i="131" s="1"/>
  <c r="AN17513" i="131"/>
  <c r="BD17513" i="131" s="1"/>
  <c r="AM17513" i="131"/>
  <c r="BC17513" i="131" s="1"/>
  <c r="AL17513" i="131"/>
  <c r="BB17513" i="131" s="1"/>
  <c r="AK17513" i="131"/>
  <c r="BA17513" i="131" s="1"/>
  <c r="AX17512" i="131"/>
  <c r="BN17512" i="131" s="1"/>
  <c r="AW17512" i="131"/>
  <c r="BM17512" i="131" s="1"/>
  <c r="AV17512" i="131"/>
  <c r="BL17512" i="131" s="1"/>
  <c r="AU17512" i="131"/>
  <c r="BK17512" i="131" s="1"/>
  <c r="AT17512" i="131"/>
  <c r="BJ17512" i="131" s="1"/>
  <c r="AS17512" i="131"/>
  <c r="BI17512" i="131" s="1"/>
  <c r="AR17512" i="131"/>
  <c r="BH17512" i="131" s="1"/>
  <c r="AQ17512" i="131"/>
  <c r="BG17512" i="131" s="1"/>
  <c r="AP17512" i="131"/>
  <c r="BF17512" i="131" s="1"/>
  <c r="AO17512" i="131"/>
  <c r="BE17512" i="131" s="1"/>
  <c r="AN17512" i="131"/>
  <c r="BD17512" i="131" s="1"/>
  <c r="AM17512" i="131"/>
  <c r="BC17512" i="131" s="1"/>
  <c r="AL17512" i="131"/>
  <c r="BB17512" i="131" s="1"/>
  <c r="AK17512" i="131"/>
  <c r="BA17512" i="131" s="1"/>
  <c r="AX17511" i="131"/>
  <c r="BN17511" i="131" s="1"/>
  <c r="AW17511" i="131"/>
  <c r="BM17511" i="131" s="1"/>
  <c r="AV17511" i="131"/>
  <c r="BL17511" i="131" s="1"/>
  <c r="AU17511" i="131"/>
  <c r="BK17511" i="131" s="1"/>
  <c r="AT17511" i="131"/>
  <c r="BJ17511" i="131" s="1"/>
  <c r="AS17511" i="131"/>
  <c r="BI17511" i="131" s="1"/>
  <c r="AR17511" i="131"/>
  <c r="BH17511" i="131" s="1"/>
  <c r="AQ17511" i="131"/>
  <c r="BG17511" i="131" s="1"/>
  <c r="AP17511" i="131"/>
  <c r="BF17511" i="131" s="1"/>
  <c r="AO17511" i="131"/>
  <c r="BE17511" i="131" s="1"/>
  <c r="AN17511" i="131"/>
  <c r="BD17511" i="131" s="1"/>
  <c r="AM17511" i="131"/>
  <c r="BC17511" i="131" s="1"/>
  <c r="AL17511" i="131"/>
  <c r="BB17511" i="131" s="1"/>
  <c r="AK17511" i="131"/>
  <c r="BA17511" i="131" s="1"/>
  <c r="AX17510" i="131"/>
  <c r="BN17510" i="131" s="1"/>
  <c r="AW17510" i="131"/>
  <c r="BM17510" i="131" s="1"/>
  <c r="AV17510" i="131"/>
  <c r="BL17510" i="131" s="1"/>
  <c r="AU17510" i="131"/>
  <c r="BK17510" i="131" s="1"/>
  <c r="AT17510" i="131"/>
  <c r="BJ17510" i="131" s="1"/>
  <c r="AS17510" i="131"/>
  <c r="BI17510" i="131" s="1"/>
  <c r="AR17510" i="131"/>
  <c r="BH17510" i="131" s="1"/>
  <c r="AQ17510" i="131"/>
  <c r="BG17510" i="131" s="1"/>
  <c r="AP17510" i="131"/>
  <c r="BF17510" i="131" s="1"/>
  <c r="AO17510" i="131"/>
  <c r="BE17510" i="131" s="1"/>
  <c r="AN17510" i="131"/>
  <c r="BD17510" i="131" s="1"/>
  <c r="AM17510" i="131"/>
  <c r="BC17510" i="131" s="1"/>
  <c r="AL17510" i="131"/>
  <c r="BB17510" i="131" s="1"/>
  <c r="AK17510" i="131"/>
  <c r="BA17510" i="131" s="1"/>
  <c r="AX17509" i="131"/>
  <c r="BN17509" i="131" s="1"/>
  <c r="AW17509" i="131"/>
  <c r="BM17509" i="131" s="1"/>
  <c r="AV17509" i="131"/>
  <c r="BL17509" i="131" s="1"/>
  <c r="AU17509" i="131"/>
  <c r="BK17509" i="131" s="1"/>
  <c r="AT17509" i="131"/>
  <c r="BJ17509" i="131" s="1"/>
  <c r="AS17509" i="131"/>
  <c r="BI17509" i="131" s="1"/>
  <c r="AR17509" i="131"/>
  <c r="BH17509" i="131" s="1"/>
  <c r="AQ17509" i="131"/>
  <c r="BG17509" i="131" s="1"/>
  <c r="AP17509" i="131"/>
  <c r="BF17509" i="131" s="1"/>
  <c r="AO17509" i="131"/>
  <c r="BE17509" i="131" s="1"/>
  <c r="AN17509" i="131"/>
  <c r="BD17509" i="131" s="1"/>
  <c r="AM17509" i="131"/>
  <c r="BC17509" i="131" s="1"/>
  <c r="AL17509" i="131"/>
  <c r="BB17509" i="131" s="1"/>
  <c r="AK17509" i="131"/>
  <c r="BA17509" i="131" s="1"/>
  <c r="AX17508" i="131"/>
  <c r="BN17508" i="131" s="1"/>
  <c r="AW17508" i="131"/>
  <c r="BM17508" i="131" s="1"/>
  <c r="AV17508" i="131"/>
  <c r="BL17508" i="131" s="1"/>
  <c r="AU17508" i="131"/>
  <c r="BK17508" i="131" s="1"/>
  <c r="AT17508" i="131"/>
  <c r="BJ17508" i="131" s="1"/>
  <c r="AS17508" i="131"/>
  <c r="BI17508" i="131" s="1"/>
  <c r="AR17508" i="131"/>
  <c r="BH17508" i="131" s="1"/>
  <c r="AQ17508" i="131"/>
  <c r="BG17508" i="131" s="1"/>
  <c r="AP17508" i="131"/>
  <c r="BF17508" i="131" s="1"/>
  <c r="AO17508" i="131"/>
  <c r="BE17508" i="131" s="1"/>
  <c r="AN17508" i="131"/>
  <c r="BD17508" i="131" s="1"/>
  <c r="AM17508" i="131"/>
  <c r="BC17508" i="131" s="1"/>
  <c r="AL17508" i="131"/>
  <c r="BB17508" i="131" s="1"/>
  <c r="AK17508" i="131"/>
  <c r="BA17508" i="131" s="1"/>
  <c r="AX17507" i="131"/>
  <c r="BN17507" i="131" s="1"/>
  <c r="AW17507" i="131"/>
  <c r="BM17507" i="131" s="1"/>
  <c r="AV17507" i="131"/>
  <c r="BL17507" i="131" s="1"/>
  <c r="AU17507" i="131"/>
  <c r="BK17507" i="131" s="1"/>
  <c r="AT17507" i="131"/>
  <c r="BJ17507" i="131" s="1"/>
  <c r="AS17507" i="131"/>
  <c r="BI17507" i="131" s="1"/>
  <c r="AR17507" i="131"/>
  <c r="BH17507" i="131" s="1"/>
  <c r="AQ17507" i="131"/>
  <c r="BG17507" i="131" s="1"/>
  <c r="AP17507" i="131"/>
  <c r="BF17507" i="131" s="1"/>
  <c r="AO17507" i="131"/>
  <c r="BE17507" i="131" s="1"/>
  <c r="AN17507" i="131"/>
  <c r="BD17507" i="131" s="1"/>
  <c r="AM17507" i="131"/>
  <c r="BC17507" i="131" s="1"/>
  <c r="AL17507" i="131"/>
  <c r="BB17507" i="131" s="1"/>
  <c r="AK17507" i="131"/>
  <c r="BA17507" i="131" s="1"/>
  <c r="AX17506" i="131"/>
  <c r="BN17506" i="131" s="1"/>
  <c r="AW17506" i="131"/>
  <c r="BM17506" i="131" s="1"/>
  <c r="AV17506" i="131"/>
  <c r="BL17506" i="131" s="1"/>
  <c r="AU17506" i="131"/>
  <c r="BK17506" i="131" s="1"/>
  <c r="AT17506" i="131"/>
  <c r="BJ17506" i="131" s="1"/>
  <c r="AS17506" i="131"/>
  <c r="BI17506" i="131" s="1"/>
  <c r="AR17506" i="131"/>
  <c r="BH17506" i="131" s="1"/>
  <c r="AQ17506" i="131"/>
  <c r="BG17506" i="131" s="1"/>
  <c r="AP17506" i="131"/>
  <c r="BF17506" i="131" s="1"/>
  <c r="AO17506" i="131"/>
  <c r="BE17506" i="131" s="1"/>
  <c r="AN17506" i="131"/>
  <c r="BD17506" i="131" s="1"/>
  <c r="AM17506" i="131"/>
  <c r="BC17506" i="131" s="1"/>
  <c r="AL17506" i="131"/>
  <c r="BB17506" i="131" s="1"/>
  <c r="AK17506" i="131"/>
  <c r="BA17506" i="131" s="1"/>
  <c r="AX17505" i="131"/>
  <c r="BN17505" i="131" s="1"/>
  <c r="AW17505" i="131"/>
  <c r="BM17505" i="131" s="1"/>
  <c r="AV17505" i="131"/>
  <c r="BL17505" i="131" s="1"/>
  <c r="AU17505" i="131"/>
  <c r="BK17505" i="131" s="1"/>
  <c r="AT17505" i="131"/>
  <c r="BJ17505" i="131" s="1"/>
  <c r="AS17505" i="131"/>
  <c r="BI17505" i="131" s="1"/>
  <c r="AR17505" i="131"/>
  <c r="BH17505" i="131" s="1"/>
  <c r="AQ17505" i="131"/>
  <c r="BG17505" i="131" s="1"/>
  <c r="AP17505" i="131"/>
  <c r="BF17505" i="131" s="1"/>
  <c r="AO17505" i="131"/>
  <c r="BE17505" i="131" s="1"/>
  <c r="AN17505" i="131"/>
  <c r="BD17505" i="131" s="1"/>
  <c r="AM17505" i="131"/>
  <c r="BC17505" i="131" s="1"/>
  <c r="AL17505" i="131"/>
  <c r="BB17505" i="131" s="1"/>
  <c r="AK17505" i="131"/>
  <c r="BA17505" i="131" s="1"/>
  <c r="AX17504" i="131"/>
  <c r="BN17504" i="131" s="1"/>
  <c r="AW17504" i="131"/>
  <c r="BM17504" i="131" s="1"/>
  <c r="AV17504" i="131"/>
  <c r="BL17504" i="131" s="1"/>
  <c r="AU17504" i="131"/>
  <c r="BK17504" i="131" s="1"/>
  <c r="AT17504" i="131"/>
  <c r="BJ17504" i="131" s="1"/>
  <c r="AS17504" i="131"/>
  <c r="BI17504" i="131" s="1"/>
  <c r="AR17504" i="131"/>
  <c r="BH17504" i="131" s="1"/>
  <c r="AQ17504" i="131"/>
  <c r="BG17504" i="131" s="1"/>
  <c r="AP17504" i="131"/>
  <c r="BF17504" i="131" s="1"/>
  <c r="AO17504" i="131"/>
  <c r="BE17504" i="131" s="1"/>
  <c r="AN17504" i="131"/>
  <c r="BD17504" i="131" s="1"/>
  <c r="AM17504" i="131"/>
  <c r="BC17504" i="131" s="1"/>
  <c r="AL17504" i="131"/>
  <c r="BB17504" i="131" s="1"/>
  <c r="AK17504" i="131"/>
  <c r="BA17504" i="131" s="1"/>
  <c r="AX17503" i="131"/>
  <c r="BN17503" i="131" s="1"/>
  <c r="AW17503" i="131"/>
  <c r="BM17503" i="131" s="1"/>
  <c r="AV17503" i="131"/>
  <c r="BL17503" i="131" s="1"/>
  <c r="AU17503" i="131"/>
  <c r="BK17503" i="131" s="1"/>
  <c r="AT17503" i="131"/>
  <c r="BJ17503" i="131" s="1"/>
  <c r="AS17503" i="131"/>
  <c r="BI17503" i="131" s="1"/>
  <c r="AR17503" i="131"/>
  <c r="BH17503" i="131" s="1"/>
  <c r="AQ17503" i="131"/>
  <c r="BG17503" i="131" s="1"/>
  <c r="AP17503" i="131"/>
  <c r="BF17503" i="131" s="1"/>
  <c r="AO17503" i="131"/>
  <c r="BE17503" i="131" s="1"/>
  <c r="AN17503" i="131"/>
  <c r="BD17503" i="131" s="1"/>
  <c r="AM17503" i="131"/>
  <c r="BC17503" i="131" s="1"/>
  <c r="AL17503" i="131"/>
  <c r="BB17503" i="131" s="1"/>
  <c r="AK17503" i="131"/>
  <c r="BA17503" i="131" s="1"/>
  <c r="AX17502" i="131"/>
  <c r="BN17502" i="131" s="1"/>
  <c r="AW17502" i="131"/>
  <c r="BM17502" i="131" s="1"/>
  <c r="AV17502" i="131"/>
  <c r="BL17502" i="131" s="1"/>
  <c r="AU17502" i="131"/>
  <c r="BK17502" i="131" s="1"/>
  <c r="AT17502" i="131"/>
  <c r="BJ17502" i="131" s="1"/>
  <c r="AS17502" i="131"/>
  <c r="BI17502" i="131" s="1"/>
  <c r="AR17502" i="131"/>
  <c r="BH17502" i="131" s="1"/>
  <c r="AQ17502" i="131"/>
  <c r="BG17502" i="131" s="1"/>
  <c r="AP17502" i="131"/>
  <c r="BF17502" i="131" s="1"/>
  <c r="AO17502" i="131"/>
  <c r="BE17502" i="131" s="1"/>
  <c r="AN17502" i="131"/>
  <c r="BD17502" i="131" s="1"/>
  <c r="AM17502" i="131"/>
  <c r="BC17502" i="131" s="1"/>
  <c r="AL17502" i="131"/>
  <c r="BB17502" i="131" s="1"/>
  <c r="AK17502" i="131"/>
  <c r="BA17502" i="131" s="1"/>
  <c r="AX17485" i="131"/>
  <c r="BN17485" i="131" s="1"/>
  <c r="AW17485" i="131"/>
  <c r="BM17485" i="131" s="1"/>
  <c r="AV17485" i="131"/>
  <c r="BL17485" i="131" s="1"/>
  <c r="AU17485" i="131"/>
  <c r="BK17485" i="131" s="1"/>
  <c r="AT17485" i="131"/>
  <c r="BJ17485" i="131" s="1"/>
  <c r="AS17485" i="131"/>
  <c r="BI17485" i="131" s="1"/>
  <c r="AR17485" i="131"/>
  <c r="BH17485" i="131" s="1"/>
  <c r="AQ17485" i="131"/>
  <c r="BG17485" i="131" s="1"/>
  <c r="AP17485" i="131"/>
  <c r="BF17485" i="131" s="1"/>
  <c r="AO17485" i="131"/>
  <c r="BE17485" i="131" s="1"/>
  <c r="AN17485" i="131"/>
  <c r="BD17485" i="131" s="1"/>
  <c r="AM17485" i="131"/>
  <c r="BC17485" i="131" s="1"/>
  <c r="AL17485" i="131"/>
  <c r="BB17485" i="131" s="1"/>
  <c r="AK17485" i="131"/>
  <c r="BA17485" i="131" s="1"/>
  <c r="AX17484" i="131"/>
  <c r="BN17484" i="131" s="1"/>
  <c r="AW17484" i="131"/>
  <c r="BM17484" i="131" s="1"/>
  <c r="AV17484" i="131"/>
  <c r="BL17484" i="131" s="1"/>
  <c r="AU17484" i="131"/>
  <c r="BK17484" i="131" s="1"/>
  <c r="AT17484" i="131"/>
  <c r="BJ17484" i="131" s="1"/>
  <c r="AS17484" i="131"/>
  <c r="BI17484" i="131" s="1"/>
  <c r="AR17484" i="131"/>
  <c r="BH17484" i="131" s="1"/>
  <c r="AQ17484" i="131"/>
  <c r="BG17484" i="131" s="1"/>
  <c r="AP17484" i="131"/>
  <c r="BF17484" i="131" s="1"/>
  <c r="AO17484" i="131"/>
  <c r="BE17484" i="131" s="1"/>
  <c r="AN17484" i="131"/>
  <c r="BD17484" i="131" s="1"/>
  <c r="AM17484" i="131"/>
  <c r="BC17484" i="131" s="1"/>
  <c r="AL17484" i="131"/>
  <c r="BB17484" i="131" s="1"/>
  <c r="AK17484" i="131"/>
  <c r="BA17484" i="131" s="1"/>
  <c r="AX17483" i="131"/>
  <c r="BN17483" i="131" s="1"/>
  <c r="AW17483" i="131"/>
  <c r="BM17483" i="131" s="1"/>
  <c r="AV17483" i="131"/>
  <c r="BL17483" i="131" s="1"/>
  <c r="AU17483" i="131"/>
  <c r="BK17483" i="131" s="1"/>
  <c r="AT17483" i="131"/>
  <c r="BJ17483" i="131" s="1"/>
  <c r="AS17483" i="131"/>
  <c r="BI17483" i="131" s="1"/>
  <c r="AR17483" i="131"/>
  <c r="BH17483" i="131" s="1"/>
  <c r="AQ17483" i="131"/>
  <c r="BG17483" i="131" s="1"/>
  <c r="AP17483" i="131"/>
  <c r="BF17483" i="131" s="1"/>
  <c r="AO17483" i="131"/>
  <c r="BE17483" i="131" s="1"/>
  <c r="AN17483" i="131"/>
  <c r="BD17483" i="131" s="1"/>
  <c r="AM17483" i="131"/>
  <c r="BC17483" i="131" s="1"/>
  <c r="AL17483" i="131"/>
  <c r="BB17483" i="131" s="1"/>
  <c r="AK17483" i="131"/>
  <c r="BA17483" i="131" s="1"/>
  <c r="AX17482" i="131"/>
  <c r="BN17482" i="131" s="1"/>
  <c r="AW17482" i="131"/>
  <c r="BM17482" i="131" s="1"/>
  <c r="AV17482" i="131"/>
  <c r="BL17482" i="131" s="1"/>
  <c r="AU17482" i="131"/>
  <c r="BK17482" i="131" s="1"/>
  <c r="AT17482" i="131"/>
  <c r="BJ17482" i="131" s="1"/>
  <c r="AS17482" i="131"/>
  <c r="BI17482" i="131" s="1"/>
  <c r="AR17482" i="131"/>
  <c r="BH17482" i="131" s="1"/>
  <c r="AQ17482" i="131"/>
  <c r="BG17482" i="131" s="1"/>
  <c r="AP17482" i="131"/>
  <c r="BF17482" i="131" s="1"/>
  <c r="AO17482" i="131"/>
  <c r="BE17482" i="131" s="1"/>
  <c r="AN17482" i="131"/>
  <c r="BD17482" i="131" s="1"/>
  <c r="AM17482" i="131"/>
  <c r="BC17482" i="131" s="1"/>
  <c r="AL17482" i="131"/>
  <c r="BB17482" i="131" s="1"/>
  <c r="AK17482" i="131"/>
  <c r="BA17482" i="131" s="1"/>
  <c r="AX17481" i="131"/>
  <c r="BN17481" i="131" s="1"/>
  <c r="AW17481" i="131"/>
  <c r="BM17481" i="131" s="1"/>
  <c r="AV17481" i="131"/>
  <c r="BL17481" i="131" s="1"/>
  <c r="AU17481" i="131"/>
  <c r="BK17481" i="131" s="1"/>
  <c r="AT17481" i="131"/>
  <c r="BJ17481" i="131" s="1"/>
  <c r="AS17481" i="131"/>
  <c r="BI17481" i="131" s="1"/>
  <c r="AR17481" i="131"/>
  <c r="BH17481" i="131" s="1"/>
  <c r="AQ17481" i="131"/>
  <c r="BG17481" i="131" s="1"/>
  <c r="AP17481" i="131"/>
  <c r="BF17481" i="131" s="1"/>
  <c r="AO17481" i="131"/>
  <c r="BE17481" i="131" s="1"/>
  <c r="AN17481" i="131"/>
  <c r="BD17481" i="131" s="1"/>
  <c r="AM17481" i="131"/>
  <c r="BC17481" i="131" s="1"/>
  <c r="AL17481" i="131"/>
  <c r="BB17481" i="131" s="1"/>
  <c r="AK17481" i="131"/>
  <c r="BA17481" i="131" s="1"/>
  <c r="AX17480" i="131"/>
  <c r="BN17480" i="131" s="1"/>
  <c r="AW17480" i="131"/>
  <c r="BM17480" i="131" s="1"/>
  <c r="AV17480" i="131"/>
  <c r="BL17480" i="131" s="1"/>
  <c r="AU17480" i="131"/>
  <c r="BK17480" i="131" s="1"/>
  <c r="AT17480" i="131"/>
  <c r="BJ17480" i="131" s="1"/>
  <c r="AS17480" i="131"/>
  <c r="BI17480" i="131" s="1"/>
  <c r="AR17480" i="131"/>
  <c r="BH17480" i="131" s="1"/>
  <c r="AQ17480" i="131"/>
  <c r="BG17480" i="131" s="1"/>
  <c r="AP17480" i="131"/>
  <c r="BF17480" i="131" s="1"/>
  <c r="AO17480" i="131"/>
  <c r="BE17480" i="131" s="1"/>
  <c r="AN17480" i="131"/>
  <c r="BD17480" i="131" s="1"/>
  <c r="AM17480" i="131"/>
  <c r="BC17480" i="131" s="1"/>
  <c r="AL17480" i="131"/>
  <c r="BB17480" i="131" s="1"/>
  <c r="AK17480" i="131"/>
  <c r="BA17480" i="131" s="1"/>
  <c r="AX17479" i="131"/>
  <c r="BN17479" i="131" s="1"/>
  <c r="AW17479" i="131"/>
  <c r="BM17479" i="131" s="1"/>
  <c r="AV17479" i="131"/>
  <c r="BL17479" i="131" s="1"/>
  <c r="AU17479" i="131"/>
  <c r="BK17479" i="131" s="1"/>
  <c r="AT17479" i="131"/>
  <c r="BJ17479" i="131" s="1"/>
  <c r="AS17479" i="131"/>
  <c r="BI17479" i="131" s="1"/>
  <c r="AR17479" i="131"/>
  <c r="BH17479" i="131" s="1"/>
  <c r="AQ17479" i="131"/>
  <c r="BG17479" i="131" s="1"/>
  <c r="AP17479" i="131"/>
  <c r="BF17479" i="131" s="1"/>
  <c r="AO17479" i="131"/>
  <c r="BE17479" i="131" s="1"/>
  <c r="AN17479" i="131"/>
  <c r="BD17479" i="131" s="1"/>
  <c r="AM17479" i="131"/>
  <c r="BC17479" i="131" s="1"/>
  <c r="AL17479" i="131"/>
  <c r="BB17479" i="131" s="1"/>
  <c r="AK17479" i="131"/>
  <c r="BA17479" i="131" s="1"/>
  <c r="AX17478" i="131"/>
  <c r="BN17478" i="131" s="1"/>
  <c r="AW17478" i="131"/>
  <c r="BM17478" i="131" s="1"/>
  <c r="AV17478" i="131"/>
  <c r="BL17478" i="131" s="1"/>
  <c r="AU17478" i="131"/>
  <c r="BK17478" i="131" s="1"/>
  <c r="AT17478" i="131"/>
  <c r="BJ17478" i="131" s="1"/>
  <c r="AS17478" i="131"/>
  <c r="BI17478" i="131" s="1"/>
  <c r="AR17478" i="131"/>
  <c r="BH17478" i="131" s="1"/>
  <c r="AQ17478" i="131"/>
  <c r="BG17478" i="131" s="1"/>
  <c r="AP17478" i="131"/>
  <c r="BF17478" i="131" s="1"/>
  <c r="AO17478" i="131"/>
  <c r="BE17478" i="131" s="1"/>
  <c r="AN17478" i="131"/>
  <c r="BD17478" i="131" s="1"/>
  <c r="AM17478" i="131"/>
  <c r="BC17478" i="131" s="1"/>
  <c r="AL17478" i="131"/>
  <c r="BB17478" i="131" s="1"/>
  <c r="AK17478" i="131"/>
  <c r="BA17478" i="131" s="1"/>
  <c r="AX17477" i="131"/>
  <c r="BN17477" i="131" s="1"/>
  <c r="AW17477" i="131"/>
  <c r="BM17477" i="131" s="1"/>
  <c r="AV17477" i="131"/>
  <c r="BL17477" i="131" s="1"/>
  <c r="AU17477" i="131"/>
  <c r="BK17477" i="131" s="1"/>
  <c r="AT17477" i="131"/>
  <c r="BJ17477" i="131" s="1"/>
  <c r="AS17477" i="131"/>
  <c r="BI17477" i="131" s="1"/>
  <c r="AR17477" i="131"/>
  <c r="BH17477" i="131" s="1"/>
  <c r="AQ17477" i="131"/>
  <c r="BG17477" i="131" s="1"/>
  <c r="AP17477" i="131"/>
  <c r="BF17477" i="131" s="1"/>
  <c r="AO17477" i="131"/>
  <c r="BE17477" i="131" s="1"/>
  <c r="AN17477" i="131"/>
  <c r="BD17477" i="131" s="1"/>
  <c r="AM17477" i="131"/>
  <c r="BC17477" i="131" s="1"/>
  <c r="AL17477" i="131"/>
  <c r="BB17477" i="131" s="1"/>
  <c r="AK17477" i="131"/>
  <c r="BA17477" i="131" s="1"/>
  <c r="AX17476" i="131"/>
  <c r="BN17476" i="131" s="1"/>
  <c r="AW17476" i="131"/>
  <c r="BM17476" i="131" s="1"/>
  <c r="AV17476" i="131"/>
  <c r="BL17476" i="131" s="1"/>
  <c r="AU17476" i="131"/>
  <c r="BK17476" i="131" s="1"/>
  <c r="AT17476" i="131"/>
  <c r="BJ17476" i="131" s="1"/>
  <c r="AS17476" i="131"/>
  <c r="BI17476" i="131" s="1"/>
  <c r="AR17476" i="131"/>
  <c r="BH17476" i="131" s="1"/>
  <c r="AQ17476" i="131"/>
  <c r="BG17476" i="131" s="1"/>
  <c r="AP17476" i="131"/>
  <c r="BF17476" i="131" s="1"/>
  <c r="AO17476" i="131"/>
  <c r="BE17476" i="131" s="1"/>
  <c r="AN17476" i="131"/>
  <c r="BD17476" i="131" s="1"/>
  <c r="AM17476" i="131"/>
  <c r="BC17476" i="131" s="1"/>
  <c r="AL17476" i="131"/>
  <c r="BB17476" i="131" s="1"/>
  <c r="AK17476" i="131"/>
  <c r="BA17476" i="131" s="1"/>
  <c r="AX17475" i="131"/>
  <c r="BN17475" i="131" s="1"/>
  <c r="AW17475" i="131"/>
  <c r="BM17475" i="131" s="1"/>
  <c r="AV17475" i="131"/>
  <c r="BL17475" i="131" s="1"/>
  <c r="AU17475" i="131"/>
  <c r="BK17475" i="131" s="1"/>
  <c r="AT17475" i="131"/>
  <c r="BJ17475" i="131" s="1"/>
  <c r="AS17475" i="131"/>
  <c r="BI17475" i="131" s="1"/>
  <c r="AR17475" i="131"/>
  <c r="BH17475" i="131" s="1"/>
  <c r="AQ17475" i="131"/>
  <c r="BG17475" i="131" s="1"/>
  <c r="AP17475" i="131"/>
  <c r="BF17475" i="131" s="1"/>
  <c r="AO17475" i="131"/>
  <c r="BE17475" i="131" s="1"/>
  <c r="AN17475" i="131"/>
  <c r="BD17475" i="131" s="1"/>
  <c r="AM17475" i="131"/>
  <c r="BC17475" i="131" s="1"/>
  <c r="AL17475" i="131"/>
  <c r="BB17475" i="131" s="1"/>
  <c r="AK17475" i="131"/>
  <c r="BA17475" i="131" s="1"/>
  <c r="AX17474" i="131"/>
  <c r="BN17474" i="131" s="1"/>
  <c r="AW17474" i="131"/>
  <c r="BM17474" i="131" s="1"/>
  <c r="AV17474" i="131"/>
  <c r="BL17474" i="131" s="1"/>
  <c r="AU17474" i="131"/>
  <c r="BK17474" i="131" s="1"/>
  <c r="AT17474" i="131"/>
  <c r="BJ17474" i="131" s="1"/>
  <c r="AS17474" i="131"/>
  <c r="BI17474" i="131" s="1"/>
  <c r="AR17474" i="131"/>
  <c r="BH17474" i="131" s="1"/>
  <c r="AQ17474" i="131"/>
  <c r="BG17474" i="131" s="1"/>
  <c r="AP17474" i="131"/>
  <c r="BF17474" i="131" s="1"/>
  <c r="AO17474" i="131"/>
  <c r="BE17474" i="131" s="1"/>
  <c r="AN17474" i="131"/>
  <c r="BD17474" i="131" s="1"/>
  <c r="AM17474" i="131"/>
  <c r="BC17474" i="131" s="1"/>
  <c r="AL17474" i="131"/>
  <c r="BB17474" i="131" s="1"/>
  <c r="AK17474" i="131"/>
  <c r="BA17474" i="131" s="1"/>
  <c r="AX17473" i="131"/>
  <c r="BN17473" i="131" s="1"/>
  <c r="AW17473" i="131"/>
  <c r="BM17473" i="131" s="1"/>
  <c r="AV17473" i="131"/>
  <c r="BL17473" i="131" s="1"/>
  <c r="AU17473" i="131"/>
  <c r="BK17473" i="131" s="1"/>
  <c r="AT17473" i="131"/>
  <c r="BJ17473" i="131" s="1"/>
  <c r="AS17473" i="131"/>
  <c r="BI17473" i="131" s="1"/>
  <c r="AR17473" i="131"/>
  <c r="BH17473" i="131" s="1"/>
  <c r="AQ17473" i="131"/>
  <c r="BG17473" i="131" s="1"/>
  <c r="AP17473" i="131"/>
  <c r="BF17473" i="131" s="1"/>
  <c r="AO17473" i="131"/>
  <c r="BE17473" i="131" s="1"/>
  <c r="AN17473" i="131"/>
  <c r="BD17473" i="131" s="1"/>
  <c r="AM17473" i="131"/>
  <c r="BC17473" i="131" s="1"/>
  <c r="AL17473" i="131"/>
  <c r="BB17473" i="131" s="1"/>
  <c r="AK17473" i="131"/>
  <c r="BA17473" i="131" s="1"/>
  <c r="AX17472" i="131"/>
  <c r="BN17472" i="131" s="1"/>
  <c r="AW17472" i="131"/>
  <c r="BM17472" i="131" s="1"/>
  <c r="AV17472" i="131"/>
  <c r="BL17472" i="131" s="1"/>
  <c r="AU17472" i="131"/>
  <c r="BK17472" i="131" s="1"/>
  <c r="AT17472" i="131"/>
  <c r="BJ17472" i="131" s="1"/>
  <c r="AS17472" i="131"/>
  <c r="BI17472" i="131" s="1"/>
  <c r="AR17472" i="131"/>
  <c r="BH17472" i="131" s="1"/>
  <c r="AQ17472" i="131"/>
  <c r="BG17472" i="131" s="1"/>
  <c r="AP17472" i="131"/>
  <c r="BF17472" i="131" s="1"/>
  <c r="AO17472" i="131"/>
  <c r="BE17472" i="131" s="1"/>
  <c r="AN17472" i="131"/>
  <c r="BD17472" i="131" s="1"/>
  <c r="AM17472" i="131"/>
  <c r="BC17472" i="131" s="1"/>
  <c r="AL17472" i="131"/>
  <c r="BB17472" i="131" s="1"/>
  <c r="AK17472" i="131"/>
  <c r="BA17472" i="131" s="1"/>
  <c r="AX17455" i="131"/>
  <c r="BN17455" i="131" s="1"/>
  <c r="AW17455" i="131"/>
  <c r="BM17455" i="131" s="1"/>
  <c r="AV17455" i="131"/>
  <c r="BL17455" i="131" s="1"/>
  <c r="AU17455" i="131"/>
  <c r="BK17455" i="131" s="1"/>
  <c r="AT17455" i="131"/>
  <c r="BJ17455" i="131" s="1"/>
  <c r="AS17455" i="131"/>
  <c r="BI17455" i="131" s="1"/>
  <c r="AR17455" i="131"/>
  <c r="BH17455" i="131" s="1"/>
  <c r="AQ17455" i="131"/>
  <c r="BG17455" i="131" s="1"/>
  <c r="AP17455" i="131"/>
  <c r="BF17455" i="131" s="1"/>
  <c r="AO17455" i="131"/>
  <c r="BE17455" i="131" s="1"/>
  <c r="AN17455" i="131"/>
  <c r="BD17455" i="131" s="1"/>
  <c r="AM17455" i="131"/>
  <c r="BC17455" i="131" s="1"/>
  <c r="AL17455" i="131"/>
  <c r="BB17455" i="131" s="1"/>
  <c r="AK17455" i="131"/>
  <c r="BA17455" i="131" s="1"/>
  <c r="AX17454" i="131"/>
  <c r="BN17454" i="131" s="1"/>
  <c r="AW17454" i="131"/>
  <c r="BM17454" i="131" s="1"/>
  <c r="AV17454" i="131"/>
  <c r="BL17454" i="131" s="1"/>
  <c r="AU17454" i="131"/>
  <c r="BK17454" i="131" s="1"/>
  <c r="AT17454" i="131"/>
  <c r="BJ17454" i="131" s="1"/>
  <c r="AS17454" i="131"/>
  <c r="BI17454" i="131" s="1"/>
  <c r="AR17454" i="131"/>
  <c r="BH17454" i="131" s="1"/>
  <c r="AQ17454" i="131"/>
  <c r="BG17454" i="131" s="1"/>
  <c r="AP17454" i="131"/>
  <c r="BF17454" i="131" s="1"/>
  <c r="AO17454" i="131"/>
  <c r="BE17454" i="131" s="1"/>
  <c r="AN17454" i="131"/>
  <c r="BD17454" i="131" s="1"/>
  <c r="AM17454" i="131"/>
  <c r="BC17454" i="131" s="1"/>
  <c r="AL17454" i="131"/>
  <c r="BB17454" i="131" s="1"/>
  <c r="AK17454" i="131"/>
  <c r="BA17454" i="131" s="1"/>
  <c r="AX17453" i="131"/>
  <c r="BN17453" i="131" s="1"/>
  <c r="AW17453" i="131"/>
  <c r="BM17453" i="131" s="1"/>
  <c r="AV17453" i="131"/>
  <c r="BL17453" i="131" s="1"/>
  <c r="AU17453" i="131"/>
  <c r="BK17453" i="131" s="1"/>
  <c r="AT17453" i="131"/>
  <c r="BJ17453" i="131" s="1"/>
  <c r="AS17453" i="131"/>
  <c r="BI17453" i="131" s="1"/>
  <c r="AR17453" i="131"/>
  <c r="BH17453" i="131" s="1"/>
  <c r="AQ17453" i="131"/>
  <c r="BG17453" i="131" s="1"/>
  <c r="AP17453" i="131"/>
  <c r="BF17453" i="131" s="1"/>
  <c r="AO17453" i="131"/>
  <c r="BE17453" i="131" s="1"/>
  <c r="AN17453" i="131"/>
  <c r="BD17453" i="131" s="1"/>
  <c r="AM17453" i="131"/>
  <c r="BC17453" i="131" s="1"/>
  <c r="AL17453" i="131"/>
  <c r="BB17453" i="131" s="1"/>
  <c r="AK17453" i="131"/>
  <c r="BA17453" i="131" s="1"/>
  <c r="AX17452" i="131"/>
  <c r="BN17452" i="131" s="1"/>
  <c r="AW17452" i="131"/>
  <c r="BM17452" i="131" s="1"/>
  <c r="AV17452" i="131"/>
  <c r="BL17452" i="131" s="1"/>
  <c r="AU17452" i="131"/>
  <c r="BK17452" i="131" s="1"/>
  <c r="AT17452" i="131"/>
  <c r="BJ17452" i="131" s="1"/>
  <c r="AS17452" i="131"/>
  <c r="BI17452" i="131" s="1"/>
  <c r="AR17452" i="131"/>
  <c r="BH17452" i="131" s="1"/>
  <c r="AQ17452" i="131"/>
  <c r="BG17452" i="131" s="1"/>
  <c r="AP17452" i="131"/>
  <c r="BF17452" i="131" s="1"/>
  <c r="AO17452" i="131"/>
  <c r="BE17452" i="131" s="1"/>
  <c r="AN17452" i="131"/>
  <c r="BD17452" i="131" s="1"/>
  <c r="AM17452" i="131"/>
  <c r="BC17452" i="131" s="1"/>
  <c r="AL17452" i="131"/>
  <c r="BB17452" i="131" s="1"/>
  <c r="AK17452" i="131"/>
  <c r="BA17452" i="131" s="1"/>
  <c r="AX17451" i="131"/>
  <c r="BN17451" i="131" s="1"/>
  <c r="AW17451" i="131"/>
  <c r="BM17451" i="131" s="1"/>
  <c r="AV17451" i="131"/>
  <c r="BL17451" i="131" s="1"/>
  <c r="AU17451" i="131"/>
  <c r="BK17451" i="131" s="1"/>
  <c r="AT17451" i="131"/>
  <c r="BJ17451" i="131" s="1"/>
  <c r="AS17451" i="131"/>
  <c r="BI17451" i="131" s="1"/>
  <c r="AR17451" i="131"/>
  <c r="BH17451" i="131" s="1"/>
  <c r="AQ17451" i="131"/>
  <c r="BG17451" i="131" s="1"/>
  <c r="AP17451" i="131"/>
  <c r="BF17451" i="131" s="1"/>
  <c r="AO17451" i="131"/>
  <c r="BE17451" i="131" s="1"/>
  <c r="AN17451" i="131"/>
  <c r="BD17451" i="131" s="1"/>
  <c r="AM17451" i="131"/>
  <c r="BC17451" i="131" s="1"/>
  <c r="AL17451" i="131"/>
  <c r="BB17451" i="131" s="1"/>
  <c r="AK17451" i="131"/>
  <c r="BA17451" i="131" s="1"/>
  <c r="AX17450" i="131"/>
  <c r="BN17450" i="131" s="1"/>
  <c r="AW17450" i="131"/>
  <c r="BM17450" i="131" s="1"/>
  <c r="AV17450" i="131"/>
  <c r="BL17450" i="131" s="1"/>
  <c r="AU17450" i="131"/>
  <c r="BK17450" i="131" s="1"/>
  <c r="AT17450" i="131"/>
  <c r="BJ17450" i="131" s="1"/>
  <c r="AS17450" i="131"/>
  <c r="BI17450" i="131" s="1"/>
  <c r="AR17450" i="131"/>
  <c r="BH17450" i="131" s="1"/>
  <c r="AQ17450" i="131"/>
  <c r="BG17450" i="131" s="1"/>
  <c r="AP17450" i="131"/>
  <c r="BF17450" i="131" s="1"/>
  <c r="AO17450" i="131"/>
  <c r="BE17450" i="131" s="1"/>
  <c r="AN17450" i="131"/>
  <c r="BD17450" i="131" s="1"/>
  <c r="AM17450" i="131"/>
  <c r="BC17450" i="131" s="1"/>
  <c r="AL17450" i="131"/>
  <c r="BB17450" i="131" s="1"/>
  <c r="AK17450" i="131"/>
  <c r="BA17450" i="131" s="1"/>
  <c r="AX17449" i="131"/>
  <c r="BN17449" i="131" s="1"/>
  <c r="AW17449" i="131"/>
  <c r="BM17449" i="131" s="1"/>
  <c r="AV17449" i="131"/>
  <c r="BL17449" i="131" s="1"/>
  <c r="AU17449" i="131"/>
  <c r="BK17449" i="131" s="1"/>
  <c r="AT17449" i="131"/>
  <c r="BJ17449" i="131" s="1"/>
  <c r="AS17449" i="131"/>
  <c r="BI17449" i="131" s="1"/>
  <c r="AR17449" i="131"/>
  <c r="BH17449" i="131" s="1"/>
  <c r="AQ17449" i="131"/>
  <c r="BG17449" i="131" s="1"/>
  <c r="AP17449" i="131"/>
  <c r="BF17449" i="131" s="1"/>
  <c r="AO17449" i="131"/>
  <c r="BE17449" i="131" s="1"/>
  <c r="AN17449" i="131"/>
  <c r="BD17449" i="131" s="1"/>
  <c r="AM17449" i="131"/>
  <c r="BC17449" i="131" s="1"/>
  <c r="AL17449" i="131"/>
  <c r="BB17449" i="131" s="1"/>
  <c r="AK17449" i="131"/>
  <c r="BA17449" i="131" s="1"/>
  <c r="AX17448" i="131"/>
  <c r="BN17448" i="131" s="1"/>
  <c r="AW17448" i="131"/>
  <c r="BM17448" i="131" s="1"/>
  <c r="AV17448" i="131"/>
  <c r="BL17448" i="131" s="1"/>
  <c r="AU17448" i="131"/>
  <c r="BK17448" i="131" s="1"/>
  <c r="AT17448" i="131"/>
  <c r="BJ17448" i="131" s="1"/>
  <c r="AS17448" i="131"/>
  <c r="BI17448" i="131" s="1"/>
  <c r="AR17448" i="131"/>
  <c r="BH17448" i="131" s="1"/>
  <c r="AQ17448" i="131"/>
  <c r="BG17448" i="131" s="1"/>
  <c r="AP17448" i="131"/>
  <c r="BF17448" i="131" s="1"/>
  <c r="AO17448" i="131"/>
  <c r="BE17448" i="131" s="1"/>
  <c r="AN17448" i="131"/>
  <c r="BD17448" i="131" s="1"/>
  <c r="AM17448" i="131"/>
  <c r="BC17448" i="131" s="1"/>
  <c r="AL17448" i="131"/>
  <c r="BB17448" i="131" s="1"/>
  <c r="AK17448" i="131"/>
  <c r="BA17448" i="131" s="1"/>
  <c r="AX17447" i="131"/>
  <c r="BN17447" i="131" s="1"/>
  <c r="AW17447" i="131"/>
  <c r="BM17447" i="131" s="1"/>
  <c r="AV17447" i="131"/>
  <c r="BL17447" i="131" s="1"/>
  <c r="AU17447" i="131"/>
  <c r="BK17447" i="131" s="1"/>
  <c r="AT17447" i="131"/>
  <c r="BJ17447" i="131" s="1"/>
  <c r="AS17447" i="131"/>
  <c r="BI17447" i="131" s="1"/>
  <c r="AR17447" i="131"/>
  <c r="BH17447" i="131" s="1"/>
  <c r="AQ17447" i="131"/>
  <c r="BG17447" i="131" s="1"/>
  <c r="AP17447" i="131"/>
  <c r="BF17447" i="131" s="1"/>
  <c r="AO17447" i="131"/>
  <c r="BE17447" i="131" s="1"/>
  <c r="AN17447" i="131"/>
  <c r="BD17447" i="131" s="1"/>
  <c r="AM17447" i="131"/>
  <c r="BC17447" i="131" s="1"/>
  <c r="AL17447" i="131"/>
  <c r="BB17447" i="131" s="1"/>
  <c r="AK17447" i="131"/>
  <c r="BA17447" i="131" s="1"/>
  <c r="AX17446" i="131"/>
  <c r="BN17446" i="131" s="1"/>
  <c r="AW17446" i="131"/>
  <c r="BM17446" i="131" s="1"/>
  <c r="AV17446" i="131"/>
  <c r="BL17446" i="131" s="1"/>
  <c r="AU17446" i="131"/>
  <c r="BK17446" i="131" s="1"/>
  <c r="AT17446" i="131"/>
  <c r="BJ17446" i="131" s="1"/>
  <c r="AS17446" i="131"/>
  <c r="BI17446" i="131" s="1"/>
  <c r="AR17446" i="131"/>
  <c r="BH17446" i="131" s="1"/>
  <c r="AQ17446" i="131"/>
  <c r="BG17446" i="131" s="1"/>
  <c r="AP17446" i="131"/>
  <c r="BF17446" i="131" s="1"/>
  <c r="AO17446" i="131"/>
  <c r="BE17446" i="131" s="1"/>
  <c r="AN17446" i="131"/>
  <c r="BD17446" i="131" s="1"/>
  <c r="AM17446" i="131"/>
  <c r="BC17446" i="131" s="1"/>
  <c r="AL17446" i="131"/>
  <c r="BB17446" i="131" s="1"/>
  <c r="AK17446" i="131"/>
  <c r="BA17446" i="131" s="1"/>
  <c r="AX17445" i="131"/>
  <c r="BN17445" i="131" s="1"/>
  <c r="AW17445" i="131"/>
  <c r="BM17445" i="131" s="1"/>
  <c r="AV17445" i="131"/>
  <c r="BL17445" i="131" s="1"/>
  <c r="AU17445" i="131"/>
  <c r="BK17445" i="131" s="1"/>
  <c r="AT17445" i="131"/>
  <c r="BJ17445" i="131" s="1"/>
  <c r="AS17445" i="131"/>
  <c r="BI17445" i="131" s="1"/>
  <c r="AR17445" i="131"/>
  <c r="BH17445" i="131" s="1"/>
  <c r="AQ17445" i="131"/>
  <c r="BG17445" i="131" s="1"/>
  <c r="AP17445" i="131"/>
  <c r="BF17445" i="131" s="1"/>
  <c r="AO17445" i="131"/>
  <c r="BE17445" i="131" s="1"/>
  <c r="AN17445" i="131"/>
  <c r="BD17445" i="131" s="1"/>
  <c r="AM17445" i="131"/>
  <c r="BC17445" i="131" s="1"/>
  <c r="AL17445" i="131"/>
  <c r="BB17445" i="131" s="1"/>
  <c r="AK17445" i="131"/>
  <c r="BA17445" i="131" s="1"/>
  <c r="AX17444" i="131"/>
  <c r="BN17444" i="131" s="1"/>
  <c r="AW17444" i="131"/>
  <c r="BM17444" i="131" s="1"/>
  <c r="AV17444" i="131"/>
  <c r="BL17444" i="131" s="1"/>
  <c r="AU17444" i="131"/>
  <c r="BK17444" i="131" s="1"/>
  <c r="AT17444" i="131"/>
  <c r="BJ17444" i="131" s="1"/>
  <c r="AS17444" i="131"/>
  <c r="BI17444" i="131" s="1"/>
  <c r="AR17444" i="131"/>
  <c r="BH17444" i="131" s="1"/>
  <c r="AQ17444" i="131"/>
  <c r="BG17444" i="131" s="1"/>
  <c r="AP17444" i="131"/>
  <c r="BF17444" i="131" s="1"/>
  <c r="AO17444" i="131"/>
  <c r="BE17444" i="131" s="1"/>
  <c r="AN17444" i="131"/>
  <c r="BD17444" i="131" s="1"/>
  <c r="AM17444" i="131"/>
  <c r="BC17444" i="131" s="1"/>
  <c r="AL17444" i="131"/>
  <c r="BB17444" i="131" s="1"/>
  <c r="AK17444" i="131"/>
  <c r="BA17444" i="131" s="1"/>
  <c r="AX17443" i="131"/>
  <c r="BN17443" i="131" s="1"/>
  <c r="AW17443" i="131"/>
  <c r="BM17443" i="131" s="1"/>
  <c r="AV17443" i="131"/>
  <c r="BL17443" i="131" s="1"/>
  <c r="AU17443" i="131"/>
  <c r="BK17443" i="131" s="1"/>
  <c r="AT17443" i="131"/>
  <c r="BJ17443" i="131" s="1"/>
  <c r="AS17443" i="131"/>
  <c r="BI17443" i="131" s="1"/>
  <c r="AR17443" i="131"/>
  <c r="BH17443" i="131" s="1"/>
  <c r="AQ17443" i="131"/>
  <c r="BG17443" i="131" s="1"/>
  <c r="AP17443" i="131"/>
  <c r="BF17443" i="131" s="1"/>
  <c r="AO17443" i="131"/>
  <c r="BE17443" i="131" s="1"/>
  <c r="AN17443" i="131"/>
  <c r="BD17443" i="131" s="1"/>
  <c r="AM17443" i="131"/>
  <c r="BC17443" i="131" s="1"/>
  <c r="AL17443" i="131"/>
  <c r="BB17443" i="131" s="1"/>
  <c r="AK17443" i="131"/>
  <c r="BA17443" i="131" s="1"/>
  <c r="AX17442" i="131"/>
  <c r="BN17442" i="131" s="1"/>
  <c r="AW17442" i="131"/>
  <c r="BM17442" i="131" s="1"/>
  <c r="AV17442" i="131"/>
  <c r="BL17442" i="131" s="1"/>
  <c r="AU17442" i="131"/>
  <c r="BK17442" i="131" s="1"/>
  <c r="AT17442" i="131"/>
  <c r="BJ17442" i="131" s="1"/>
  <c r="AS17442" i="131"/>
  <c r="BI17442" i="131" s="1"/>
  <c r="AR17442" i="131"/>
  <c r="BH17442" i="131" s="1"/>
  <c r="AQ17442" i="131"/>
  <c r="BG17442" i="131" s="1"/>
  <c r="AP17442" i="131"/>
  <c r="BF17442" i="131" s="1"/>
  <c r="AO17442" i="131"/>
  <c r="BE17442" i="131" s="1"/>
  <c r="AN17442" i="131"/>
  <c r="BD17442" i="131" s="1"/>
  <c r="AM17442" i="131"/>
  <c r="BC17442" i="131" s="1"/>
  <c r="AL17442" i="131"/>
  <c r="BB17442" i="131" s="1"/>
  <c r="AK17442" i="131"/>
  <c r="BA17442" i="131" s="1"/>
  <c r="AX17425" i="131"/>
  <c r="BN17425" i="131" s="1"/>
  <c r="AW17425" i="131"/>
  <c r="BM17425" i="131" s="1"/>
  <c r="AV17425" i="131"/>
  <c r="BL17425" i="131" s="1"/>
  <c r="AU17425" i="131"/>
  <c r="BK17425" i="131" s="1"/>
  <c r="AT17425" i="131"/>
  <c r="BJ17425" i="131" s="1"/>
  <c r="AS17425" i="131"/>
  <c r="BI17425" i="131" s="1"/>
  <c r="AR17425" i="131"/>
  <c r="BH17425" i="131" s="1"/>
  <c r="AQ17425" i="131"/>
  <c r="BG17425" i="131" s="1"/>
  <c r="AP17425" i="131"/>
  <c r="BF17425" i="131" s="1"/>
  <c r="AO17425" i="131"/>
  <c r="BE17425" i="131" s="1"/>
  <c r="AN17425" i="131"/>
  <c r="BD17425" i="131" s="1"/>
  <c r="AM17425" i="131"/>
  <c r="BC17425" i="131" s="1"/>
  <c r="AL17425" i="131"/>
  <c r="BB17425" i="131" s="1"/>
  <c r="AK17425" i="131"/>
  <c r="BA17425" i="131" s="1"/>
  <c r="AX17424" i="131"/>
  <c r="BN17424" i="131" s="1"/>
  <c r="AW17424" i="131"/>
  <c r="BM17424" i="131" s="1"/>
  <c r="AV17424" i="131"/>
  <c r="BL17424" i="131" s="1"/>
  <c r="AU17424" i="131"/>
  <c r="BK17424" i="131" s="1"/>
  <c r="AT17424" i="131"/>
  <c r="BJ17424" i="131" s="1"/>
  <c r="AS17424" i="131"/>
  <c r="BI17424" i="131" s="1"/>
  <c r="AR17424" i="131"/>
  <c r="BH17424" i="131" s="1"/>
  <c r="AQ17424" i="131"/>
  <c r="BG17424" i="131" s="1"/>
  <c r="AP17424" i="131"/>
  <c r="BF17424" i="131" s="1"/>
  <c r="AO17424" i="131"/>
  <c r="BE17424" i="131" s="1"/>
  <c r="AN17424" i="131"/>
  <c r="BD17424" i="131" s="1"/>
  <c r="AM17424" i="131"/>
  <c r="BC17424" i="131" s="1"/>
  <c r="AL17424" i="131"/>
  <c r="BB17424" i="131" s="1"/>
  <c r="AK17424" i="131"/>
  <c r="BA17424" i="131" s="1"/>
  <c r="AX17423" i="131"/>
  <c r="BN17423" i="131" s="1"/>
  <c r="AW17423" i="131"/>
  <c r="BM17423" i="131" s="1"/>
  <c r="AV17423" i="131"/>
  <c r="BL17423" i="131" s="1"/>
  <c r="AU17423" i="131"/>
  <c r="BK17423" i="131" s="1"/>
  <c r="AT17423" i="131"/>
  <c r="BJ17423" i="131" s="1"/>
  <c r="AS17423" i="131"/>
  <c r="BI17423" i="131" s="1"/>
  <c r="AR17423" i="131"/>
  <c r="BH17423" i="131" s="1"/>
  <c r="AQ17423" i="131"/>
  <c r="BG17423" i="131" s="1"/>
  <c r="AP17423" i="131"/>
  <c r="BF17423" i="131" s="1"/>
  <c r="AO17423" i="131"/>
  <c r="BE17423" i="131" s="1"/>
  <c r="AN17423" i="131"/>
  <c r="BD17423" i="131" s="1"/>
  <c r="AM17423" i="131"/>
  <c r="BC17423" i="131" s="1"/>
  <c r="AL17423" i="131"/>
  <c r="BB17423" i="131" s="1"/>
  <c r="AK17423" i="131"/>
  <c r="BA17423" i="131" s="1"/>
  <c r="AX17422" i="131"/>
  <c r="BN17422" i="131" s="1"/>
  <c r="AW17422" i="131"/>
  <c r="BM17422" i="131" s="1"/>
  <c r="AV17422" i="131"/>
  <c r="BL17422" i="131" s="1"/>
  <c r="AU17422" i="131"/>
  <c r="BK17422" i="131" s="1"/>
  <c r="AT17422" i="131"/>
  <c r="BJ17422" i="131" s="1"/>
  <c r="AS17422" i="131"/>
  <c r="BI17422" i="131" s="1"/>
  <c r="AR17422" i="131"/>
  <c r="BH17422" i="131" s="1"/>
  <c r="AQ17422" i="131"/>
  <c r="BG17422" i="131" s="1"/>
  <c r="AP17422" i="131"/>
  <c r="BF17422" i="131" s="1"/>
  <c r="AO17422" i="131"/>
  <c r="BE17422" i="131" s="1"/>
  <c r="AN17422" i="131"/>
  <c r="BD17422" i="131" s="1"/>
  <c r="AM17422" i="131"/>
  <c r="BC17422" i="131" s="1"/>
  <c r="AL17422" i="131"/>
  <c r="BB17422" i="131" s="1"/>
  <c r="AK17422" i="131"/>
  <c r="BA17422" i="131" s="1"/>
  <c r="AX17421" i="131"/>
  <c r="BN17421" i="131" s="1"/>
  <c r="AW17421" i="131"/>
  <c r="BM17421" i="131" s="1"/>
  <c r="AV17421" i="131"/>
  <c r="BL17421" i="131" s="1"/>
  <c r="AU17421" i="131"/>
  <c r="BK17421" i="131" s="1"/>
  <c r="AT17421" i="131"/>
  <c r="BJ17421" i="131" s="1"/>
  <c r="AS17421" i="131"/>
  <c r="BI17421" i="131" s="1"/>
  <c r="AR17421" i="131"/>
  <c r="BH17421" i="131" s="1"/>
  <c r="AQ17421" i="131"/>
  <c r="BG17421" i="131" s="1"/>
  <c r="AP17421" i="131"/>
  <c r="BF17421" i="131" s="1"/>
  <c r="AO17421" i="131"/>
  <c r="BE17421" i="131" s="1"/>
  <c r="AN17421" i="131"/>
  <c r="BD17421" i="131" s="1"/>
  <c r="AM17421" i="131"/>
  <c r="BC17421" i="131" s="1"/>
  <c r="AL17421" i="131"/>
  <c r="BB17421" i="131" s="1"/>
  <c r="AK17421" i="131"/>
  <c r="BA17421" i="131" s="1"/>
  <c r="AX17420" i="131"/>
  <c r="BN17420" i="131" s="1"/>
  <c r="AW17420" i="131"/>
  <c r="BM17420" i="131" s="1"/>
  <c r="AV17420" i="131"/>
  <c r="BL17420" i="131" s="1"/>
  <c r="AU17420" i="131"/>
  <c r="BK17420" i="131" s="1"/>
  <c r="AT17420" i="131"/>
  <c r="BJ17420" i="131" s="1"/>
  <c r="AS17420" i="131"/>
  <c r="BI17420" i="131" s="1"/>
  <c r="AR17420" i="131"/>
  <c r="BH17420" i="131" s="1"/>
  <c r="AQ17420" i="131"/>
  <c r="BG17420" i="131" s="1"/>
  <c r="AP17420" i="131"/>
  <c r="BF17420" i="131" s="1"/>
  <c r="AO17420" i="131"/>
  <c r="BE17420" i="131" s="1"/>
  <c r="AN17420" i="131"/>
  <c r="BD17420" i="131" s="1"/>
  <c r="AM17420" i="131"/>
  <c r="BC17420" i="131" s="1"/>
  <c r="AL17420" i="131"/>
  <c r="BB17420" i="131" s="1"/>
  <c r="AK17420" i="131"/>
  <c r="BA17420" i="131" s="1"/>
  <c r="AX17419" i="131"/>
  <c r="BN17419" i="131" s="1"/>
  <c r="AW17419" i="131"/>
  <c r="BM17419" i="131" s="1"/>
  <c r="AV17419" i="131"/>
  <c r="BL17419" i="131" s="1"/>
  <c r="AU17419" i="131"/>
  <c r="BK17419" i="131" s="1"/>
  <c r="AT17419" i="131"/>
  <c r="BJ17419" i="131" s="1"/>
  <c r="AS17419" i="131"/>
  <c r="BI17419" i="131" s="1"/>
  <c r="AR17419" i="131"/>
  <c r="BH17419" i="131" s="1"/>
  <c r="AQ17419" i="131"/>
  <c r="BG17419" i="131" s="1"/>
  <c r="AP17419" i="131"/>
  <c r="BF17419" i="131" s="1"/>
  <c r="AO17419" i="131"/>
  <c r="BE17419" i="131" s="1"/>
  <c r="AN17419" i="131"/>
  <c r="BD17419" i="131" s="1"/>
  <c r="AM17419" i="131"/>
  <c r="BC17419" i="131" s="1"/>
  <c r="AL17419" i="131"/>
  <c r="BB17419" i="131" s="1"/>
  <c r="AK17419" i="131"/>
  <c r="BA17419" i="131" s="1"/>
  <c r="AX17418" i="131"/>
  <c r="BN17418" i="131" s="1"/>
  <c r="AW17418" i="131"/>
  <c r="BM17418" i="131" s="1"/>
  <c r="AV17418" i="131"/>
  <c r="BL17418" i="131" s="1"/>
  <c r="AU17418" i="131"/>
  <c r="BK17418" i="131" s="1"/>
  <c r="AT17418" i="131"/>
  <c r="BJ17418" i="131" s="1"/>
  <c r="AS17418" i="131"/>
  <c r="BI17418" i="131" s="1"/>
  <c r="AR17418" i="131"/>
  <c r="BH17418" i="131" s="1"/>
  <c r="AQ17418" i="131"/>
  <c r="BG17418" i="131" s="1"/>
  <c r="AP17418" i="131"/>
  <c r="BF17418" i="131" s="1"/>
  <c r="AO17418" i="131"/>
  <c r="BE17418" i="131" s="1"/>
  <c r="AN17418" i="131"/>
  <c r="BD17418" i="131" s="1"/>
  <c r="AM17418" i="131"/>
  <c r="BC17418" i="131" s="1"/>
  <c r="AL17418" i="131"/>
  <c r="BB17418" i="131" s="1"/>
  <c r="AK17418" i="131"/>
  <c r="BA17418" i="131" s="1"/>
  <c r="AX17417" i="131"/>
  <c r="BN17417" i="131" s="1"/>
  <c r="AW17417" i="131"/>
  <c r="BM17417" i="131" s="1"/>
  <c r="AV17417" i="131"/>
  <c r="BL17417" i="131" s="1"/>
  <c r="AU17417" i="131"/>
  <c r="BK17417" i="131" s="1"/>
  <c r="AT17417" i="131"/>
  <c r="BJ17417" i="131" s="1"/>
  <c r="AS17417" i="131"/>
  <c r="BI17417" i="131" s="1"/>
  <c r="AR17417" i="131"/>
  <c r="BH17417" i="131" s="1"/>
  <c r="AQ17417" i="131"/>
  <c r="BG17417" i="131" s="1"/>
  <c r="AP17417" i="131"/>
  <c r="BF17417" i="131" s="1"/>
  <c r="AO17417" i="131"/>
  <c r="BE17417" i="131" s="1"/>
  <c r="AN17417" i="131"/>
  <c r="BD17417" i="131" s="1"/>
  <c r="AM17417" i="131"/>
  <c r="BC17417" i="131" s="1"/>
  <c r="AL17417" i="131"/>
  <c r="BB17417" i="131" s="1"/>
  <c r="AK17417" i="131"/>
  <c r="BA17417" i="131" s="1"/>
  <c r="AX17416" i="131"/>
  <c r="BN17416" i="131" s="1"/>
  <c r="AW17416" i="131"/>
  <c r="BM17416" i="131" s="1"/>
  <c r="AV17416" i="131"/>
  <c r="BL17416" i="131" s="1"/>
  <c r="AU17416" i="131"/>
  <c r="BK17416" i="131" s="1"/>
  <c r="AT17416" i="131"/>
  <c r="BJ17416" i="131" s="1"/>
  <c r="AS17416" i="131"/>
  <c r="BI17416" i="131" s="1"/>
  <c r="AR17416" i="131"/>
  <c r="BH17416" i="131" s="1"/>
  <c r="AQ17416" i="131"/>
  <c r="BG17416" i="131" s="1"/>
  <c r="AP17416" i="131"/>
  <c r="BF17416" i="131" s="1"/>
  <c r="AO17416" i="131"/>
  <c r="BE17416" i="131" s="1"/>
  <c r="AN17416" i="131"/>
  <c r="BD17416" i="131" s="1"/>
  <c r="AM17416" i="131"/>
  <c r="BC17416" i="131" s="1"/>
  <c r="AL17416" i="131"/>
  <c r="BB17416" i="131" s="1"/>
  <c r="AK17416" i="131"/>
  <c r="BA17416" i="131" s="1"/>
  <c r="AX17415" i="131"/>
  <c r="BN17415" i="131" s="1"/>
  <c r="AW17415" i="131"/>
  <c r="BM17415" i="131" s="1"/>
  <c r="AV17415" i="131"/>
  <c r="BL17415" i="131" s="1"/>
  <c r="AU17415" i="131"/>
  <c r="BK17415" i="131" s="1"/>
  <c r="AT17415" i="131"/>
  <c r="BJ17415" i="131" s="1"/>
  <c r="AS17415" i="131"/>
  <c r="BI17415" i="131" s="1"/>
  <c r="AR17415" i="131"/>
  <c r="BH17415" i="131" s="1"/>
  <c r="AQ17415" i="131"/>
  <c r="BG17415" i="131" s="1"/>
  <c r="AP17415" i="131"/>
  <c r="BF17415" i="131" s="1"/>
  <c r="AO17415" i="131"/>
  <c r="BE17415" i="131" s="1"/>
  <c r="AN17415" i="131"/>
  <c r="BD17415" i="131" s="1"/>
  <c r="AM17415" i="131"/>
  <c r="BC17415" i="131" s="1"/>
  <c r="AL17415" i="131"/>
  <c r="BB17415" i="131" s="1"/>
  <c r="AK17415" i="131"/>
  <c r="BA17415" i="131" s="1"/>
  <c r="AX17414" i="131"/>
  <c r="BN17414" i="131" s="1"/>
  <c r="AW17414" i="131"/>
  <c r="BM17414" i="131" s="1"/>
  <c r="AV17414" i="131"/>
  <c r="BL17414" i="131" s="1"/>
  <c r="AU17414" i="131"/>
  <c r="BK17414" i="131" s="1"/>
  <c r="AT17414" i="131"/>
  <c r="BJ17414" i="131" s="1"/>
  <c r="AS17414" i="131"/>
  <c r="BI17414" i="131" s="1"/>
  <c r="AR17414" i="131"/>
  <c r="BH17414" i="131" s="1"/>
  <c r="AQ17414" i="131"/>
  <c r="BG17414" i="131" s="1"/>
  <c r="AP17414" i="131"/>
  <c r="BF17414" i="131" s="1"/>
  <c r="AO17414" i="131"/>
  <c r="BE17414" i="131" s="1"/>
  <c r="AN17414" i="131"/>
  <c r="BD17414" i="131" s="1"/>
  <c r="AM17414" i="131"/>
  <c r="BC17414" i="131" s="1"/>
  <c r="AL17414" i="131"/>
  <c r="BB17414" i="131" s="1"/>
  <c r="AK17414" i="131"/>
  <c r="BA17414" i="131" s="1"/>
  <c r="AX17413" i="131"/>
  <c r="BN17413" i="131" s="1"/>
  <c r="AW17413" i="131"/>
  <c r="BM17413" i="131" s="1"/>
  <c r="AV17413" i="131"/>
  <c r="BL17413" i="131" s="1"/>
  <c r="AU17413" i="131"/>
  <c r="BK17413" i="131" s="1"/>
  <c r="AT17413" i="131"/>
  <c r="BJ17413" i="131" s="1"/>
  <c r="AS17413" i="131"/>
  <c r="BI17413" i="131" s="1"/>
  <c r="AR17413" i="131"/>
  <c r="BH17413" i="131" s="1"/>
  <c r="AQ17413" i="131"/>
  <c r="BG17413" i="131" s="1"/>
  <c r="AP17413" i="131"/>
  <c r="BF17413" i="131" s="1"/>
  <c r="AO17413" i="131"/>
  <c r="BE17413" i="131" s="1"/>
  <c r="AN17413" i="131"/>
  <c r="BD17413" i="131" s="1"/>
  <c r="AM17413" i="131"/>
  <c r="BC17413" i="131" s="1"/>
  <c r="AL17413" i="131"/>
  <c r="BB17413" i="131" s="1"/>
  <c r="AK17413" i="131"/>
  <c r="BA17413" i="131" s="1"/>
  <c r="AX17412" i="131"/>
  <c r="BN17412" i="131" s="1"/>
  <c r="AW17412" i="131"/>
  <c r="BM17412" i="131" s="1"/>
  <c r="AV17412" i="131"/>
  <c r="BL17412" i="131" s="1"/>
  <c r="AU17412" i="131"/>
  <c r="BK17412" i="131" s="1"/>
  <c r="AT17412" i="131"/>
  <c r="BJ17412" i="131" s="1"/>
  <c r="AS17412" i="131"/>
  <c r="BI17412" i="131" s="1"/>
  <c r="AR17412" i="131"/>
  <c r="BH17412" i="131" s="1"/>
  <c r="AQ17412" i="131"/>
  <c r="BG17412" i="131" s="1"/>
  <c r="AP17412" i="131"/>
  <c r="BF17412" i="131" s="1"/>
  <c r="AO17412" i="131"/>
  <c r="BE17412" i="131" s="1"/>
  <c r="AN17412" i="131"/>
  <c r="BD17412" i="131" s="1"/>
  <c r="AM17412" i="131"/>
  <c r="BC17412" i="131" s="1"/>
  <c r="AL17412" i="131"/>
  <c r="BB17412" i="131" s="1"/>
  <c r="AK17412" i="131"/>
  <c r="BA17412" i="131" s="1"/>
  <c r="AX17395" i="131"/>
  <c r="BN17395" i="131" s="1"/>
  <c r="AW17395" i="131"/>
  <c r="BM17395" i="131" s="1"/>
  <c r="AV17395" i="131"/>
  <c r="BL17395" i="131" s="1"/>
  <c r="AU17395" i="131"/>
  <c r="BK17395" i="131" s="1"/>
  <c r="AT17395" i="131"/>
  <c r="BJ17395" i="131" s="1"/>
  <c r="AS17395" i="131"/>
  <c r="BI17395" i="131" s="1"/>
  <c r="AR17395" i="131"/>
  <c r="BH17395" i="131" s="1"/>
  <c r="AQ17395" i="131"/>
  <c r="BG17395" i="131" s="1"/>
  <c r="AP17395" i="131"/>
  <c r="BF17395" i="131" s="1"/>
  <c r="AO17395" i="131"/>
  <c r="BE17395" i="131" s="1"/>
  <c r="AN17395" i="131"/>
  <c r="BD17395" i="131" s="1"/>
  <c r="AM17395" i="131"/>
  <c r="BC17395" i="131" s="1"/>
  <c r="AL17395" i="131"/>
  <c r="BB17395" i="131" s="1"/>
  <c r="AK17395" i="131"/>
  <c r="BA17395" i="131" s="1"/>
  <c r="AX17394" i="131"/>
  <c r="BN17394" i="131" s="1"/>
  <c r="AW17394" i="131"/>
  <c r="BM17394" i="131" s="1"/>
  <c r="AV17394" i="131"/>
  <c r="BL17394" i="131" s="1"/>
  <c r="AU17394" i="131"/>
  <c r="BK17394" i="131" s="1"/>
  <c r="AT17394" i="131"/>
  <c r="BJ17394" i="131" s="1"/>
  <c r="AS17394" i="131"/>
  <c r="BI17394" i="131" s="1"/>
  <c r="AR17394" i="131"/>
  <c r="BH17394" i="131" s="1"/>
  <c r="AQ17394" i="131"/>
  <c r="BG17394" i="131" s="1"/>
  <c r="AP17394" i="131"/>
  <c r="BF17394" i="131" s="1"/>
  <c r="AO17394" i="131"/>
  <c r="BE17394" i="131" s="1"/>
  <c r="AN17394" i="131"/>
  <c r="BD17394" i="131" s="1"/>
  <c r="AM17394" i="131"/>
  <c r="BC17394" i="131" s="1"/>
  <c r="AL17394" i="131"/>
  <c r="BB17394" i="131" s="1"/>
  <c r="AK17394" i="131"/>
  <c r="BA17394" i="131" s="1"/>
  <c r="AX17393" i="131"/>
  <c r="BN17393" i="131" s="1"/>
  <c r="AW17393" i="131"/>
  <c r="BM17393" i="131" s="1"/>
  <c r="AV17393" i="131"/>
  <c r="BL17393" i="131" s="1"/>
  <c r="AU17393" i="131"/>
  <c r="BK17393" i="131" s="1"/>
  <c r="AT17393" i="131"/>
  <c r="BJ17393" i="131" s="1"/>
  <c r="AS17393" i="131"/>
  <c r="BI17393" i="131" s="1"/>
  <c r="AR17393" i="131"/>
  <c r="BH17393" i="131" s="1"/>
  <c r="AQ17393" i="131"/>
  <c r="BG17393" i="131" s="1"/>
  <c r="AP17393" i="131"/>
  <c r="BF17393" i="131" s="1"/>
  <c r="AO17393" i="131"/>
  <c r="BE17393" i="131" s="1"/>
  <c r="AN17393" i="131"/>
  <c r="BD17393" i="131" s="1"/>
  <c r="AM17393" i="131"/>
  <c r="BC17393" i="131" s="1"/>
  <c r="AL17393" i="131"/>
  <c r="BB17393" i="131" s="1"/>
  <c r="AK17393" i="131"/>
  <c r="BA17393" i="131" s="1"/>
  <c r="AX17392" i="131"/>
  <c r="BN17392" i="131" s="1"/>
  <c r="AW17392" i="131"/>
  <c r="BM17392" i="131" s="1"/>
  <c r="AV17392" i="131"/>
  <c r="BL17392" i="131" s="1"/>
  <c r="AU17392" i="131"/>
  <c r="BK17392" i="131" s="1"/>
  <c r="AT17392" i="131"/>
  <c r="BJ17392" i="131" s="1"/>
  <c r="AS17392" i="131"/>
  <c r="BI17392" i="131" s="1"/>
  <c r="AR17392" i="131"/>
  <c r="BH17392" i="131" s="1"/>
  <c r="AQ17392" i="131"/>
  <c r="BG17392" i="131" s="1"/>
  <c r="AP17392" i="131"/>
  <c r="BF17392" i="131" s="1"/>
  <c r="AO17392" i="131"/>
  <c r="BE17392" i="131" s="1"/>
  <c r="AN17392" i="131"/>
  <c r="BD17392" i="131" s="1"/>
  <c r="AM17392" i="131"/>
  <c r="BC17392" i="131" s="1"/>
  <c r="AL17392" i="131"/>
  <c r="BB17392" i="131" s="1"/>
  <c r="AK17392" i="131"/>
  <c r="BA17392" i="131" s="1"/>
  <c r="AX17391" i="131"/>
  <c r="BN17391" i="131" s="1"/>
  <c r="AW17391" i="131"/>
  <c r="BM17391" i="131" s="1"/>
  <c r="AV17391" i="131"/>
  <c r="BL17391" i="131" s="1"/>
  <c r="AU17391" i="131"/>
  <c r="BK17391" i="131" s="1"/>
  <c r="AT17391" i="131"/>
  <c r="BJ17391" i="131" s="1"/>
  <c r="AS17391" i="131"/>
  <c r="BI17391" i="131" s="1"/>
  <c r="AR17391" i="131"/>
  <c r="BH17391" i="131" s="1"/>
  <c r="AQ17391" i="131"/>
  <c r="BG17391" i="131" s="1"/>
  <c r="AP17391" i="131"/>
  <c r="BF17391" i="131" s="1"/>
  <c r="AO17391" i="131"/>
  <c r="BE17391" i="131" s="1"/>
  <c r="AN17391" i="131"/>
  <c r="BD17391" i="131" s="1"/>
  <c r="AM17391" i="131"/>
  <c r="BC17391" i="131" s="1"/>
  <c r="AL17391" i="131"/>
  <c r="BB17391" i="131" s="1"/>
  <c r="AK17391" i="131"/>
  <c r="BA17391" i="131" s="1"/>
  <c r="AX17390" i="131"/>
  <c r="BN17390" i="131" s="1"/>
  <c r="AW17390" i="131"/>
  <c r="BM17390" i="131" s="1"/>
  <c r="AV17390" i="131"/>
  <c r="BL17390" i="131" s="1"/>
  <c r="AU17390" i="131"/>
  <c r="BK17390" i="131" s="1"/>
  <c r="AT17390" i="131"/>
  <c r="BJ17390" i="131" s="1"/>
  <c r="AS17390" i="131"/>
  <c r="BI17390" i="131" s="1"/>
  <c r="AR17390" i="131"/>
  <c r="BH17390" i="131" s="1"/>
  <c r="AQ17390" i="131"/>
  <c r="BG17390" i="131" s="1"/>
  <c r="AP17390" i="131"/>
  <c r="BF17390" i="131" s="1"/>
  <c r="AO17390" i="131"/>
  <c r="BE17390" i="131" s="1"/>
  <c r="AN17390" i="131"/>
  <c r="BD17390" i="131" s="1"/>
  <c r="AM17390" i="131"/>
  <c r="BC17390" i="131" s="1"/>
  <c r="AL17390" i="131"/>
  <c r="BB17390" i="131" s="1"/>
  <c r="AK17390" i="131"/>
  <c r="BA17390" i="131" s="1"/>
  <c r="AX17389" i="131"/>
  <c r="BN17389" i="131" s="1"/>
  <c r="AW17389" i="131"/>
  <c r="BM17389" i="131" s="1"/>
  <c r="AV17389" i="131"/>
  <c r="BL17389" i="131" s="1"/>
  <c r="AU17389" i="131"/>
  <c r="BK17389" i="131" s="1"/>
  <c r="AT17389" i="131"/>
  <c r="BJ17389" i="131" s="1"/>
  <c r="AS17389" i="131"/>
  <c r="BI17389" i="131" s="1"/>
  <c r="AR17389" i="131"/>
  <c r="BH17389" i="131" s="1"/>
  <c r="AQ17389" i="131"/>
  <c r="BG17389" i="131" s="1"/>
  <c r="AP17389" i="131"/>
  <c r="BF17389" i="131" s="1"/>
  <c r="AO17389" i="131"/>
  <c r="BE17389" i="131" s="1"/>
  <c r="AN17389" i="131"/>
  <c r="BD17389" i="131" s="1"/>
  <c r="AM17389" i="131"/>
  <c r="BC17389" i="131" s="1"/>
  <c r="AL17389" i="131"/>
  <c r="BB17389" i="131" s="1"/>
  <c r="AK17389" i="131"/>
  <c r="BA17389" i="131" s="1"/>
  <c r="AX17388" i="131"/>
  <c r="BN17388" i="131" s="1"/>
  <c r="AW17388" i="131"/>
  <c r="BM17388" i="131" s="1"/>
  <c r="AV17388" i="131"/>
  <c r="BL17388" i="131" s="1"/>
  <c r="AU17388" i="131"/>
  <c r="BK17388" i="131" s="1"/>
  <c r="AT17388" i="131"/>
  <c r="BJ17388" i="131" s="1"/>
  <c r="AS17388" i="131"/>
  <c r="BI17388" i="131" s="1"/>
  <c r="AR17388" i="131"/>
  <c r="BH17388" i="131" s="1"/>
  <c r="AQ17388" i="131"/>
  <c r="BG17388" i="131" s="1"/>
  <c r="AP17388" i="131"/>
  <c r="BF17388" i="131" s="1"/>
  <c r="AO17388" i="131"/>
  <c r="BE17388" i="131" s="1"/>
  <c r="AN17388" i="131"/>
  <c r="BD17388" i="131" s="1"/>
  <c r="AM17388" i="131"/>
  <c r="BC17388" i="131" s="1"/>
  <c r="AL17388" i="131"/>
  <c r="BB17388" i="131" s="1"/>
  <c r="AK17388" i="131"/>
  <c r="BA17388" i="131" s="1"/>
  <c r="AX17387" i="131"/>
  <c r="BN17387" i="131" s="1"/>
  <c r="AW17387" i="131"/>
  <c r="BM17387" i="131" s="1"/>
  <c r="AV17387" i="131"/>
  <c r="BL17387" i="131" s="1"/>
  <c r="AU17387" i="131"/>
  <c r="BK17387" i="131" s="1"/>
  <c r="AT17387" i="131"/>
  <c r="BJ17387" i="131" s="1"/>
  <c r="AS17387" i="131"/>
  <c r="BI17387" i="131" s="1"/>
  <c r="AR17387" i="131"/>
  <c r="BH17387" i="131" s="1"/>
  <c r="AQ17387" i="131"/>
  <c r="BG17387" i="131" s="1"/>
  <c r="AP17387" i="131"/>
  <c r="BF17387" i="131" s="1"/>
  <c r="AO17387" i="131"/>
  <c r="BE17387" i="131" s="1"/>
  <c r="AN17387" i="131"/>
  <c r="BD17387" i="131" s="1"/>
  <c r="AM17387" i="131"/>
  <c r="BC17387" i="131" s="1"/>
  <c r="AL17387" i="131"/>
  <c r="BB17387" i="131" s="1"/>
  <c r="AK17387" i="131"/>
  <c r="BA17387" i="131" s="1"/>
  <c r="AX17386" i="131"/>
  <c r="BN17386" i="131" s="1"/>
  <c r="AW17386" i="131"/>
  <c r="BM17386" i="131" s="1"/>
  <c r="AV17386" i="131"/>
  <c r="BL17386" i="131" s="1"/>
  <c r="AU17386" i="131"/>
  <c r="BK17386" i="131" s="1"/>
  <c r="AT17386" i="131"/>
  <c r="BJ17386" i="131" s="1"/>
  <c r="AS17386" i="131"/>
  <c r="BI17386" i="131" s="1"/>
  <c r="AR17386" i="131"/>
  <c r="BH17386" i="131" s="1"/>
  <c r="AQ17386" i="131"/>
  <c r="BG17386" i="131" s="1"/>
  <c r="AP17386" i="131"/>
  <c r="BF17386" i="131" s="1"/>
  <c r="AO17386" i="131"/>
  <c r="BE17386" i="131" s="1"/>
  <c r="AN17386" i="131"/>
  <c r="BD17386" i="131" s="1"/>
  <c r="AM17386" i="131"/>
  <c r="BC17386" i="131" s="1"/>
  <c r="AL17386" i="131"/>
  <c r="BB17386" i="131" s="1"/>
  <c r="AK17386" i="131"/>
  <c r="BA17386" i="131" s="1"/>
  <c r="AX17385" i="131"/>
  <c r="BN17385" i="131" s="1"/>
  <c r="AW17385" i="131"/>
  <c r="BM17385" i="131" s="1"/>
  <c r="AV17385" i="131"/>
  <c r="BL17385" i="131" s="1"/>
  <c r="AU17385" i="131"/>
  <c r="BK17385" i="131" s="1"/>
  <c r="AT17385" i="131"/>
  <c r="BJ17385" i="131" s="1"/>
  <c r="AS17385" i="131"/>
  <c r="BI17385" i="131" s="1"/>
  <c r="AR17385" i="131"/>
  <c r="BH17385" i="131" s="1"/>
  <c r="AQ17385" i="131"/>
  <c r="BG17385" i="131" s="1"/>
  <c r="AP17385" i="131"/>
  <c r="BF17385" i="131" s="1"/>
  <c r="AO17385" i="131"/>
  <c r="BE17385" i="131" s="1"/>
  <c r="AN17385" i="131"/>
  <c r="BD17385" i="131" s="1"/>
  <c r="AM17385" i="131"/>
  <c r="BC17385" i="131" s="1"/>
  <c r="AL17385" i="131"/>
  <c r="BB17385" i="131" s="1"/>
  <c r="AK17385" i="131"/>
  <c r="BA17385" i="131" s="1"/>
  <c r="AX17384" i="131"/>
  <c r="BN17384" i="131" s="1"/>
  <c r="AW17384" i="131"/>
  <c r="BM17384" i="131" s="1"/>
  <c r="AV17384" i="131"/>
  <c r="BL17384" i="131" s="1"/>
  <c r="AU17384" i="131"/>
  <c r="BK17384" i="131" s="1"/>
  <c r="AT17384" i="131"/>
  <c r="BJ17384" i="131" s="1"/>
  <c r="AS17384" i="131"/>
  <c r="BI17384" i="131" s="1"/>
  <c r="AR17384" i="131"/>
  <c r="BH17384" i="131" s="1"/>
  <c r="AQ17384" i="131"/>
  <c r="BG17384" i="131" s="1"/>
  <c r="AP17384" i="131"/>
  <c r="BF17384" i="131" s="1"/>
  <c r="AO17384" i="131"/>
  <c r="BE17384" i="131" s="1"/>
  <c r="AN17384" i="131"/>
  <c r="BD17384" i="131" s="1"/>
  <c r="AM17384" i="131"/>
  <c r="BC17384" i="131" s="1"/>
  <c r="AL17384" i="131"/>
  <c r="BB17384" i="131" s="1"/>
  <c r="AK17384" i="131"/>
  <c r="BA17384" i="131" s="1"/>
  <c r="AX17383" i="131"/>
  <c r="BN17383" i="131" s="1"/>
  <c r="AW17383" i="131"/>
  <c r="BM17383" i="131" s="1"/>
  <c r="AV17383" i="131"/>
  <c r="BL17383" i="131" s="1"/>
  <c r="AU17383" i="131"/>
  <c r="BK17383" i="131" s="1"/>
  <c r="AT17383" i="131"/>
  <c r="BJ17383" i="131" s="1"/>
  <c r="AS17383" i="131"/>
  <c r="BI17383" i="131" s="1"/>
  <c r="AR17383" i="131"/>
  <c r="BH17383" i="131" s="1"/>
  <c r="AQ17383" i="131"/>
  <c r="BG17383" i="131" s="1"/>
  <c r="AP17383" i="131"/>
  <c r="BF17383" i="131" s="1"/>
  <c r="AO17383" i="131"/>
  <c r="BE17383" i="131" s="1"/>
  <c r="AN17383" i="131"/>
  <c r="BD17383" i="131" s="1"/>
  <c r="AM17383" i="131"/>
  <c r="BC17383" i="131" s="1"/>
  <c r="AL17383" i="131"/>
  <c r="BB17383" i="131" s="1"/>
  <c r="AK17383" i="131"/>
  <c r="BA17383" i="131" s="1"/>
  <c r="AX17382" i="131"/>
  <c r="BN17382" i="131" s="1"/>
  <c r="AW17382" i="131"/>
  <c r="BM17382" i="131" s="1"/>
  <c r="AV17382" i="131"/>
  <c r="BL17382" i="131" s="1"/>
  <c r="AU17382" i="131"/>
  <c r="BK17382" i="131" s="1"/>
  <c r="AT17382" i="131"/>
  <c r="BJ17382" i="131" s="1"/>
  <c r="AS17382" i="131"/>
  <c r="BI17382" i="131" s="1"/>
  <c r="AR17382" i="131"/>
  <c r="BH17382" i="131" s="1"/>
  <c r="AQ17382" i="131"/>
  <c r="BG17382" i="131" s="1"/>
  <c r="AP17382" i="131"/>
  <c r="BF17382" i="131" s="1"/>
  <c r="AO17382" i="131"/>
  <c r="BE17382" i="131" s="1"/>
  <c r="AN17382" i="131"/>
  <c r="BD17382" i="131" s="1"/>
  <c r="AM17382" i="131"/>
  <c r="BC17382" i="131" s="1"/>
  <c r="AL17382" i="131"/>
  <c r="BB17382" i="131" s="1"/>
  <c r="AK17382" i="131"/>
  <c r="BA17382" i="131" s="1"/>
  <c r="AX17365" i="131"/>
  <c r="BN17365" i="131" s="1"/>
  <c r="AW17365" i="131"/>
  <c r="BM17365" i="131" s="1"/>
  <c r="AV17365" i="131"/>
  <c r="BL17365" i="131" s="1"/>
  <c r="AU17365" i="131"/>
  <c r="BK17365" i="131" s="1"/>
  <c r="AT17365" i="131"/>
  <c r="BJ17365" i="131" s="1"/>
  <c r="AS17365" i="131"/>
  <c r="BI17365" i="131" s="1"/>
  <c r="AR17365" i="131"/>
  <c r="BH17365" i="131" s="1"/>
  <c r="AQ17365" i="131"/>
  <c r="BG17365" i="131" s="1"/>
  <c r="AP17365" i="131"/>
  <c r="BF17365" i="131" s="1"/>
  <c r="AO17365" i="131"/>
  <c r="BE17365" i="131" s="1"/>
  <c r="AN17365" i="131"/>
  <c r="BD17365" i="131" s="1"/>
  <c r="AM17365" i="131"/>
  <c r="BC17365" i="131" s="1"/>
  <c r="AL17365" i="131"/>
  <c r="BB17365" i="131" s="1"/>
  <c r="AK17365" i="131"/>
  <c r="BA17365" i="131" s="1"/>
  <c r="AX17364" i="131"/>
  <c r="BN17364" i="131" s="1"/>
  <c r="AW17364" i="131"/>
  <c r="BM17364" i="131" s="1"/>
  <c r="AV17364" i="131"/>
  <c r="BL17364" i="131" s="1"/>
  <c r="AU17364" i="131"/>
  <c r="BK17364" i="131" s="1"/>
  <c r="AT17364" i="131"/>
  <c r="BJ17364" i="131" s="1"/>
  <c r="AS17364" i="131"/>
  <c r="BI17364" i="131" s="1"/>
  <c r="AR17364" i="131"/>
  <c r="BH17364" i="131" s="1"/>
  <c r="AQ17364" i="131"/>
  <c r="BG17364" i="131" s="1"/>
  <c r="AP17364" i="131"/>
  <c r="BF17364" i="131" s="1"/>
  <c r="AO17364" i="131"/>
  <c r="BE17364" i="131" s="1"/>
  <c r="AN17364" i="131"/>
  <c r="BD17364" i="131" s="1"/>
  <c r="AM17364" i="131"/>
  <c r="BC17364" i="131" s="1"/>
  <c r="AL17364" i="131"/>
  <c r="BB17364" i="131" s="1"/>
  <c r="AK17364" i="131"/>
  <c r="BA17364" i="131" s="1"/>
  <c r="AX17363" i="131"/>
  <c r="BN17363" i="131" s="1"/>
  <c r="AW17363" i="131"/>
  <c r="BM17363" i="131" s="1"/>
  <c r="AV17363" i="131"/>
  <c r="BL17363" i="131" s="1"/>
  <c r="AU17363" i="131"/>
  <c r="BK17363" i="131" s="1"/>
  <c r="AT17363" i="131"/>
  <c r="BJ17363" i="131" s="1"/>
  <c r="AS17363" i="131"/>
  <c r="BI17363" i="131" s="1"/>
  <c r="AR17363" i="131"/>
  <c r="BH17363" i="131" s="1"/>
  <c r="AQ17363" i="131"/>
  <c r="BG17363" i="131" s="1"/>
  <c r="AP17363" i="131"/>
  <c r="BF17363" i="131" s="1"/>
  <c r="AO17363" i="131"/>
  <c r="BE17363" i="131" s="1"/>
  <c r="AN17363" i="131"/>
  <c r="BD17363" i="131" s="1"/>
  <c r="AM17363" i="131"/>
  <c r="BC17363" i="131" s="1"/>
  <c r="AL17363" i="131"/>
  <c r="BB17363" i="131" s="1"/>
  <c r="AK17363" i="131"/>
  <c r="BA17363" i="131" s="1"/>
  <c r="AX17362" i="131"/>
  <c r="BN17362" i="131" s="1"/>
  <c r="AW17362" i="131"/>
  <c r="BM17362" i="131" s="1"/>
  <c r="AV17362" i="131"/>
  <c r="BL17362" i="131" s="1"/>
  <c r="AU17362" i="131"/>
  <c r="BK17362" i="131" s="1"/>
  <c r="AT17362" i="131"/>
  <c r="BJ17362" i="131" s="1"/>
  <c r="AS17362" i="131"/>
  <c r="BI17362" i="131" s="1"/>
  <c r="AR17362" i="131"/>
  <c r="BH17362" i="131" s="1"/>
  <c r="AQ17362" i="131"/>
  <c r="BG17362" i="131" s="1"/>
  <c r="AP17362" i="131"/>
  <c r="BF17362" i="131" s="1"/>
  <c r="AO17362" i="131"/>
  <c r="BE17362" i="131" s="1"/>
  <c r="AN17362" i="131"/>
  <c r="BD17362" i="131" s="1"/>
  <c r="AM17362" i="131"/>
  <c r="BC17362" i="131" s="1"/>
  <c r="AL17362" i="131"/>
  <c r="BB17362" i="131" s="1"/>
  <c r="AK17362" i="131"/>
  <c r="BA17362" i="131" s="1"/>
  <c r="AX17361" i="131"/>
  <c r="BN17361" i="131" s="1"/>
  <c r="AW17361" i="131"/>
  <c r="BM17361" i="131" s="1"/>
  <c r="AV17361" i="131"/>
  <c r="BL17361" i="131" s="1"/>
  <c r="AU17361" i="131"/>
  <c r="BK17361" i="131" s="1"/>
  <c r="AT17361" i="131"/>
  <c r="BJ17361" i="131" s="1"/>
  <c r="AS17361" i="131"/>
  <c r="BI17361" i="131" s="1"/>
  <c r="AR17361" i="131"/>
  <c r="BH17361" i="131" s="1"/>
  <c r="AQ17361" i="131"/>
  <c r="BG17361" i="131" s="1"/>
  <c r="AP17361" i="131"/>
  <c r="BF17361" i="131" s="1"/>
  <c r="AO17361" i="131"/>
  <c r="BE17361" i="131" s="1"/>
  <c r="AN17361" i="131"/>
  <c r="BD17361" i="131" s="1"/>
  <c r="AM17361" i="131"/>
  <c r="BC17361" i="131" s="1"/>
  <c r="AL17361" i="131"/>
  <c r="BB17361" i="131" s="1"/>
  <c r="AK17361" i="131"/>
  <c r="BA17361" i="131" s="1"/>
  <c r="AX17360" i="131"/>
  <c r="BN17360" i="131" s="1"/>
  <c r="AW17360" i="131"/>
  <c r="BM17360" i="131" s="1"/>
  <c r="AV17360" i="131"/>
  <c r="BL17360" i="131" s="1"/>
  <c r="AU17360" i="131"/>
  <c r="BK17360" i="131" s="1"/>
  <c r="AT17360" i="131"/>
  <c r="BJ17360" i="131" s="1"/>
  <c r="AS17360" i="131"/>
  <c r="BI17360" i="131" s="1"/>
  <c r="AR17360" i="131"/>
  <c r="BH17360" i="131" s="1"/>
  <c r="AQ17360" i="131"/>
  <c r="BG17360" i="131" s="1"/>
  <c r="AP17360" i="131"/>
  <c r="BF17360" i="131" s="1"/>
  <c r="AO17360" i="131"/>
  <c r="BE17360" i="131" s="1"/>
  <c r="AN17360" i="131"/>
  <c r="BD17360" i="131" s="1"/>
  <c r="AM17360" i="131"/>
  <c r="BC17360" i="131" s="1"/>
  <c r="AL17360" i="131"/>
  <c r="BB17360" i="131" s="1"/>
  <c r="AK17360" i="131"/>
  <c r="BA17360" i="131" s="1"/>
  <c r="AX17359" i="131"/>
  <c r="BN17359" i="131" s="1"/>
  <c r="AW17359" i="131"/>
  <c r="BM17359" i="131" s="1"/>
  <c r="AV17359" i="131"/>
  <c r="BL17359" i="131" s="1"/>
  <c r="AU17359" i="131"/>
  <c r="BK17359" i="131" s="1"/>
  <c r="AT17359" i="131"/>
  <c r="BJ17359" i="131" s="1"/>
  <c r="AS17359" i="131"/>
  <c r="BI17359" i="131" s="1"/>
  <c r="AR17359" i="131"/>
  <c r="BH17359" i="131" s="1"/>
  <c r="AQ17359" i="131"/>
  <c r="BG17359" i="131" s="1"/>
  <c r="AP17359" i="131"/>
  <c r="BF17359" i="131" s="1"/>
  <c r="AO17359" i="131"/>
  <c r="BE17359" i="131" s="1"/>
  <c r="AN17359" i="131"/>
  <c r="BD17359" i="131" s="1"/>
  <c r="AM17359" i="131"/>
  <c r="BC17359" i="131" s="1"/>
  <c r="AL17359" i="131"/>
  <c r="BB17359" i="131" s="1"/>
  <c r="AK17359" i="131"/>
  <c r="BA17359" i="131" s="1"/>
  <c r="AX17358" i="131"/>
  <c r="BN17358" i="131" s="1"/>
  <c r="AW17358" i="131"/>
  <c r="BM17358" i="131" s="1"/>
  <c r="AV17358" i="131"/>
  <c r="BL17358" i="131" s="1"/>
  <c r="AU17358" i="131"/>
  <c r="BK17358" i="131" s="1"/>
  <c r="AT17358" i="131"/>
  <c r="BJ17358" i="131" s="1"/>
  <c r="AS17358" i="131"/>
  <c r="BI17358" i="131" s="1"/>
  <c r="AR17358" i="131"/>
  <c r="BH17358" i="131" s="1"/>
  <c r="AQ17358" i="131"/>
  <c r="BG17358" i="131" s="1"/>
  <c r="AP17358" i="131"/>
  <c r="BF17358" i="131" s="1"/>
  <c r="AO17358" i="131"/>
  <c r="BE17358" i="131" s="1"/>
  <c r="AN17358" i="131"/>
  <c r="BD17358" i="131" s="1"/>
  <c r="AM17358" i="131"/>
  <c r="BC17358" i="131" s="1"/>
  <c r="AL17358" i="131"/>
  <c r="BB17358" i="131" s="1"/>
  <c r="AK17358" i="131"/>
  <c r="BA17358" i="131" s="1"/>
  <c r="AX17357" i="131"/>
  <c r="BN17357" i="131" s="1"/>
  <c r="AW17357" i="131"/>
  <c r="BM17357" i="131" s="1"/>
  <c r="AV17357" i="131"/>
  <c r="BL17357" i="131" s="1"/>
  <c r="AU17357" i="131"/>
  <c r="BK17357" i="131" s="1"/>
  <c r="AT17357" i="131"/>
  <c r="BJ17357" i="131" s="1"/>
  <c r="AS17357" i="131"/>
  <c r="BI17357" i="131" s="1"/>
  <c r="AR17357" i="131"/>
  <c r="BH17357" i="131" s="1"/>
  <c r="AQ17357" i="131"/>
  <c r="BG17357" i="131" s="1"/>
  <c r="AP17357" i="131"/>
  <c r="BF17357" i="131" s="1"/>
  <c r="AO17357" i="131"/>
  <c r="BE17357" i="131" s="1"/>
  <c r="AN17357" i="131"/>
  <c r="BD17357" i="131" s="1"/>
  <c r="AM17357" i="131"/>
  <c r="BC17357" i="131" s="1"/>
  <c r="AL17357" i="131"/>
  <c r="BB17357" i="131" s="1"/>
  <c r="AK17357" i="131"/>
  <c r="BA17357" i="131" s="1"/>
  <c r="AX17356" i="131"/>
  <c r="BN17356" i="131" s="1"/>
  <c r="AW17356" i="131"/>
  <c r="BM17356" i="131" s="1"/>
  <c r="AV17356" i="131"/>
  <c r="BL17356" i="131" s="1"/>
  <c r="AU17356" i="131"/>
  <c r="BK17356" i="131" s="1"/>
  <c r="AT17356" i="131"/>
  <c r="BJ17356" i="131" s="1"/>
  <c r="AS17356" i="131"/>
  <c r="BI17356" i="131" s="1"/>
  <c r="AR17356" i="131"/>
  <c r="BH17356" i="131" s="1"/>
  <c r="AQ17356" i="131"/>
  <c r="BG17356" i="131" s="1"/>
  <c r="AP17356" i="131"/>
  <c r="BF17356" i="131" s="1"/>
  <c r="AO17356" i="131"/>
  <c r="BE17356" i="131" s="1"/>
  <c r="AN17356" i="131"/>
  <c r="BD17356" i="131" s="1"/>
  <c r="AM17356" i="131"/>
  <c r="BC17356" i="131" s="1"/>
  <c r="AL17356" i="131"/>
  <c r="BB17356" i="131" s="1"/>
  <c r="AK17356" i="131"/>
  <c r="BA17356" i="131" s="1"/>
  <c r="AX17355" i="131"/>
  <c r="BN17355" i="131" s="1"/>
  <c r="AW17355" i="131"/>
  <c r="BM17355" i="131" s="1"/>
  <c r="AV17355" i="131"/>
  <c r="BL17355" i="131" s="1"/>
  <c r="AU17355" i="131"/>
  <c r="BK17355" i="131" s="1"/>
  <c r="AT17355" i="131"/>
  <c r="BJ17355" i="131" s="1"/>
  <c r="AS17355" i="131"/>
  <c r="BI17355" i="131" s="1"/>
  <c r="AR17355" i="131"/>
  <c r="BH17355" i="131" s="1"/>
  <c r="AQ17355" i="131"/>
  <c r="BG17355" i="131" s="1"/>
  <c r="AP17355" i="131"/>
  <c r="BF17355" i="131" s="1"/>
  <c r="AO17355" i="131"/>
  <c r="BE17355" i="131" s="1"/>
  <c r="AN17355" i="131"/>
  <c r="BD17355" i="131" s="1"/>
  <c r="AM17355" i="131"/>
  <c r="BC17355" i="131" s="1"/>
  <c r="AL17355" i="131"/>
  <c r="BB17355" i="131" s="1"/>
  <c r="AK17355" i="131"/>
  <c r="BA17355" i="131" s="1"/>
  <c r="AX17354" i="131"/>
  <c r="BN17354" i="131" s="1"/>
  <c r="AW17354" i="131"/>
  <c r="BM17354" i="131" s="1"/>
  <c r="AV17354" i="131"/>
  <c r="BL17354" i="131" s="1"/>
  <c r="AU17354" i="131"/>
  <c r="BK17354" i="131" s="1"/>
  <c r="AT17354" i="131"/>
  <c r="BJ17354" i="131" s="1"/>
  <c r="AS17354" i="131"/>
  <c r="BI17354" i="131" s="1"/>
  <c r="AR17354" i="131"/>
  <c r="BH17354" i="131" s="1"/>
  <c r="AQ17354" i="131"/>
  <c r="BG17354" i="131" s="1"/>
  <c r="AP17354" i="131"/>
  <c r="BF17354" i="131" s="1"/>
  <c r="AO17354" i="131"/>
  <c r="BE17354" i="131" s="1"/>
  <c r="AN17354" i="131"/>
  <c r="BD17354" i="131" s="1"/>
  <c r="AM17354" i="131"/>
  <c r="BC17354" i="131" s="1"/>
  <c r="AL17354" i="131"/>
  <c r="BB17354" i="131" s="1"/>
  <c r="AK17354" i="131"/>
  <c r="BA17354" i="131" s="1"/>
  <c r="AX17353" i="131"/>
  <c r="BN17353" i="131" s="1"/>
  <c r="AW17353" i="131"/>
  <c r="BM17353" i="131" s="1"/>
  <c r="AV17353" i="131"/>
  <c r="BL17353" i="131" s="1"/>
  <c r="AU17353" i="131"/>
  <c r="BK17353" i="131" s="1"/>
  <c r="AT17353" i="131"/>
  <c r="BJ17353" i="131" s="1"/>
  <c r="AS17353" i="131"/>
  <c r="BI17353" i="131" s="1"/>
  <c r="AR17353" i="131"/>
  <c r="BH17353" i="131" s="1"/>
  <c r="AQ17353" i="131"/>
  <c r="BG17353" i="131" s="1"/>
  <c r="AP17353" i="131"/>
  <c r="BF17353" i="131" s="1"/>
  <c r="AO17353" i="131"/>
  <c r="BE17353" i="131" s="1"/>
  <c r="AN17353" i="131"/>
  <c r="BD17353" i="131" s="1"/>
  <c r="AM17353" i="131"/>
  <c r="BC17353" i="131" s="1"/>
  <c r="AL17353" i="131"/>
  <c r="BB17353" i="131" s="1"/>
  <c r="AK17353" i="131"/>
  <c r="BA17353" i="131" s="1"/>
  <c r="AX17352" i="131"/>
  <c r="BN17352" i="131" s="1"/>
  <c r="AW17352" i="131"/>
  <c r="BM17352" i="131" s="1"/>
  <c r="AV17352" i="131"/>
  <c r="BL17352" i="131" s="1"/>
  <c r="AU17352" i="131"/>
  <c r="BK17352" i="131" s="1"/>
  <c r="AT17352" i="131"/>
  <c r="BJ17352" i="131" s="1"/>
  <c r="AS17352" i="131"/>
  <c r="BI17352" i="131" s="1"/>
  <c r="AR17352" i="131"/>
  <c r="BH17352" i="131" s="1"/>
  <c r="AQ17352" i="131"/>
  <c r="BG17352" i="131" s="1"/>
  <c r="AP17352" i="131"/>
  <c r="BF17352" i="131" s="1"/>
  <c r="AO17352" i="131"/>
  <c r="BE17352" i="131" s="1"/>
  <c r="AN17352" i="131"/>
  <c r="BD17352" i="131" s="1"/>
  <c r="AM17352" i="131"/>
  <c r="BC17352" i="131" s="1"/>
  <c r="AL17352" i="131"/>
  <c r="BB17352" i="131" s="1"/>
  <c r="AK17352" i="131"/>
  <c r="BA17352" i="131" s="1"/>
  <c r="AX17335" i="131"/>
  <c r="BN17335" i="131" s="1"/>
  <c r="AW17335" i="131"/>
  <c r="BM17335" i="131" s="1"/>
  <c r="AV17335" i="131"/>
  <c r="BL17335" i="131" s="1"/>
  <c r="AU17335" i="131"/>
  <c r="BK17335" i="131" s="1"/>
  <c r="AT17335" i="131"/>
  <c r="BJ17335" i="131" s="1"/>
  <c r="AS17335" i="131"/>
  <c r="BI17335" i="131" s="1"/>
  <c r="AR17335" i="131"/>
  <c r="BH17335" i="131" s="1"/>
  <c r="AQ17335" i="131"/>
  <c r="BG17335" i="131" s="1"/>
  <c r="AP17335" i="131"/>
  <c r="BF17335" i="131" s="1"/>
  <c r="AO17335" i="131"/>
  <c r="BE17335" i="131" s="1"/>
  <c r="AN17335" i="131"/>
  <c r="BD17335" i="131" s="1"/>
  <c r="AM17335" i="131"/>
  <c r="BC17335" i="131" s="1"/>
  <c r="AL17335" i="131"/>
  <c r="BB17335" i="131" s="1"/>
  <c r="AK17335" i="131"/>
  <c r="BA17335" i="131" s="1"/>
  <c r="AX17334" i="131"/>
  <c r="BN17334" i="131" s="1"/>
  <c r="AW17334" i="131"/>
  <c r="BM17334" i="131" s="1"/>
  <c r="AV17334" i="131"/>
  <c r="BL17334" i="131" s="1"/>
  <c r="AU17334" i="131"/>
  <c r="BK17334" i="131" s="1"/>
  <c r="AT17334" i="131"/>
  <c r="BJ17334" i="131" s="1"/>
  <c r="AS17334" i="131"/>
  <c r="BI17334" i="131" s="1"/>
  <c r="AR17334" i="131"/>
  <c r="BH17334" i="131" s="1"/>
  <c r="AQ17334" i="131"/>
  <c r="BG17334" i="131" s="1"/>
  <c r="AP17334" i="131"/>
  <c r="BF17334" i="131" s="1"/>
  <c r="AO17334" i="131"/>
  <c r="BE17334" i="131" s="1"/>
  <c r="AN17334" i="131"/>
  <c r="BD17334" i="131" s="1"/>
  <c r="AM17334" i="131"/>
  <c r="BC17334" i="131" s="1"/>
  <c r="AL17334" i="131"/>
  <c r="BB17334" i="131" s="1"/>
  <c r="AK17334" i="131"/>
  <c r="BA17334" i="131" s="1"/>
  <c r="AX17333" i="131"/>
  <c r="BN17333" i="131" s="1"/>
  <c r="AW17333" i="131"/>
  <c r="BM17333" i="131" s="1"/>
  <c r="AV17333" i="131"/>
  <c r="BL17333" i="131" s="1"/>
  <c r="AU17333" i="131"/>
  <c r="BK17333" i="131" s="1"/>
  <c r="AT17333" i="131"/>
  <c r="BJ17333" i="131" s="1"/>
  <c r="AS17333" i="131"/>
  <c r="BI17333" i="131" s="1"/>
  <c r="AR17333" i="131"/>
  <c r="BH17333" i="131" s="1"/>
  <c r="AQ17333" i="131"/>
  <c r="BG17333" i="131" s="1"/>
  <c r="AP17333" i="131"/>
  <c r="BF17333" i="131" s="1"/>
  <c r="AO17333" i="131"/>
  <c r="BE17333" i="131" s="1"/>
  <c r="AN17333" i="131"/>
  <c r="BD17333" i="131" s="1"/>
  <c r="AM17333" i="131"/>
  <c r="BC17333" i="131" s="1"/>
  <c r="AL17333" i="131"/>
  <c r="BB17333" i="131" s="1"/>
  <c r="AK17333" i="131"/>
  <c r="BA17333" i="131" s="1"/>
  <c r="AX17332" i="131"/>
  <c r="BN17332" i="131" s="1"/>
  <c r="AW17332" i="131"/>
  <c r="BM17332" i="131" s="1"/>
  <c r="AV17332" i="131"/>
  <c r="BL17332" i="131" s="1"/>
  <c r="AU17332" i="131"/>
  <c r="BK17332" i="131" s="1"/>
  <c r="AT17332" i="131"/>
  <c r="BJ17332" i="131" s="1"/>
  <c r="AS17332" i="131"/>
  <c r="BI17332" i="131" s="1"/>
  <c r="AR17332" i="131"/>
  <c r="BH17332" i="131" s="1"/>
  <c r="AQ17332" i="131"/>
  <c r="BG17332" i="131" s="1"/>
  <c r="AP17332" i="131"/>
  <c r="BF17332" i="131" s="1"/>
  <c r="AO17332" i="131"/>
  <c r="BE17332" i="131" s="1"/>
  <c r="AN17332" i="131"/>
  <c r="BD17332" i="131" s="1"/>
  <c r="AM17332" i="131"/>
  <c r="BC17332" i="131" s="1"/>
  <c r="AL17332" i="131"/>
  <c r="BB17332" i="131" s="1"/>
  <c r="AK17332" i="131"/>
  <c r="BA17332" i="131" s="1"/>
  <c r="AX17331" i="131"/>
  <c r="BN17331" i="131" s="1"/>
  <c r="AW17331" i="131"/>
  <c r="BM17331" i="131" s="1"/>
  <c r="AV17331" i="131"/>
  <c r="BL17331" i="131" s="1"/>
  <c r="AU17331" i="131"/>
  <c r="BK17331" i="131" s="1"/>
  <c r="AT17331" i="131"/>
  <c r="BJ17331" i="131" s="1"/>
  <c r="AS17331" i="131"/>
  <c r="BI17331" i="131" s="1"/>
  <c r="AR17331" i="131"/>
  <c r="BH17331" i="131" s="1"/>
  <c r="AQ17331" i="131"/>
  <c r="BG17331" i="131" s="1"/>
  <c r="AP17331" i="131"/>
  <c r="BF17331" i="131" s="1"/>
  <c r="AO17331" i="131"/>
  <c r="BE17331" i="131" s="1"/>
  <c r="AN17331" i="131"/>
  <c r="BD17331" i="131" s="1"/>
  <c r="AM17331" i="131"/>
  <c r="BC17331" i="131" s="1"/>
  <c r="AL17331" i="131"/>
  <c r="BB17331" i="131" s="1"/>
  <c r="AK17331" i="131"/>
  <c r="BA17331" i="131" s="1"/>
  <c r="AX17330" i="131"/>
  <c r="BN17330" i="131" s="1"/>
  <c r="AW17330" i="131"/>
  <c r="BM17330" i="131" s="1"/>
  <c r="AV17330" i="131"/>
  <c r="BL17330" i="131" s="1"/>
  <c r="AU17330" i="131"/>
  <c r="BK17330" i="131" s="1"/>
  <c r="AT17330" i="131"/>
  <c r="BJ17330" i="131" s="1"/>
  <c r="AS17330" i="131"/>
  <c r="BI17330" i="131" s="1"/>
  <c r="AR17330" i="131"/>
  <c r="BH17330" i="131" s="1"/>
  <c r="AQ17330" i="131"/>
  <c r="BG17330" i="131" s="1"/>
  <c r="AP17330" i="131"/>
  <c r="BF17330" i="131" s="1"/>
  <c r="AO17330" i="131"/>
  <c r="BE17330" i="131" s="1"/>
  <c r="AN17330" i="131"/>
  <c r="BD17330" i="131" s="1"/>
  <c r="AM17330" i="131"/>
  <c r="BC17330" i="131" s="1"/>
  <c r="AL17330" i="131"/>
  <c r="BB17330" i="131" s="1"/>
  <c r="AK17330" i="131"/>
  <c r="BA17330" i="131" s="1"/>
  <c r="AX17329" i="131"/>
  <c r="BN17329" i="131" s="1"/>
  <c r="AW17329" i="131"/>
  <c r="BM17329" i="131" s="1"/>
  <c r="AV17329" i="131"/>
  <c r="BL17329" i="131" s="1"/>
  <c r="AU17329" i="131"/>
  <c r="BK17329" i="131" s="1"/>
  <c r="AT17329" i="131"/>
  <c r="BJ17329" i="131" s="1"/>
  <c r="AS17329" i="131"/>
  <c r="BI17329" i="131" s="1"/>
  <c r="AR17329" i="131"/>
  <c r="BH17329" i="131" s="1"/>
  <c r="AQ17329" i="131"/>
  <c r="BG17329" i="131" s="1"/>
  <c r="AP17329" i="131"/>
  <c r="BF17329" i="131" s="1"/>
  <c r="AO17329" i="131"/>
  <c r="BE17329" i="131" s="1"/>
  <c r="AN17329" i="131"/>
  <c r="BD17329" i="131" s="1"/>
  <c r="AM17329" i="131"/>
  <c r="BC17329" i="131" s="1"/>
  <c r="AL17329" i="131"/>
  <c r="BB17329" i="131" s="1"/>
  <c r="AK17329" i="131"/>
  <c r="BA17329" i="131" s="1"/>
  <c r="AX17328" i="131"/>
  <c r="BN17328" i="131" s="1"/>
  <c r="AW17328" i="131"/>
  <c r="BM17328" i="131" s="1"/>
  <c r="AV17328" i="131"/>
  <c r="BL17328" i="131" s="1"/>
  <c r="AU17328" i="131"/>
  <c r="BK17328" i="131" s="1"/>
  <c r="AT17328" i="131"/>
  <c r="BJ17328" i="131" s="1"/>
  <c r="AS17328" i="131"/>
  <c r="BI17328" i="131" s="1"/>
  <c r="AR17328" i="131"/>
  <c r="BH17328" i="131" s="1"/>
  <c r="AQ17328" i="131"/>
  <c r="BG17328" i="131" s="1"/>
  <c r="AP17328" i="131"/>
  <c r="BF17328" i="131" s="1"/>
  <c r="AO17328" i="131"/>
  <c r="BE17328" i="131" s="1"/>
  <c r="AN17328" i="131"/>
  <c r="BD17328" i="131" s="1"/>
  <c r="AM17328" i="131"/>
  <c r="BC17328" i="131" s="1"/>
  <c r="AL17328" i="131"/>
  <c r="BB17328" i="131" s="1"/>
  <c r="AK17328" i="131"/>
  <c r="BA17328" i="131" s="1"/>
  <c r="AX17327" i="131"/>
  <c r="BN17327" i="131" s="1"/>
  <c r="AW17327" i="131"/>
  <c r="BM17327" i="131" s="1"/>
  <c r="AV17327" i="131"/>
  <c r="BL17327" i="131" s="1"/>
  <c r="AU17327" i="131"/>
  <c r="BK17327" i="131" s="1"/>
  <c r="AT17327" i="131"/>
  <c r="BJ17327" i="131" s="1"/>
  <c r="AS17327" i="131"/>
  <c r="BI17327" i="131" s="1"/>
  <c r="AR17327" i="131"/>
  <c r="BH17327" i="131" s="1"/>
  <c r="AQ17327" i="131"/>
  <c r="BG17327" i="131" s="1"/>
  <c r="AP17327" i="131"/>
  <c r="BF17327" i="131" s="1"/>
  <c r="AO17327" i="131"/>
  <c r="BE17327" i="131" s="1"/>
  <c r="AN17327" i="131"/>
  <c r="BD17327" i="131" s="1"/>
  <c r="AM17327" i="131"/>
  <c r="BC17327" i="131" s="1"/>
  <c r="AL17327" i="131"/>
  <c r="BB17327" i="131" s="1"/>
  <c r="AK17327" i="131"/>
  <c r="BA17327" i="131" s="1"/>
  <c r="AX17326" i="131"/>
  <c r="BN17326" i="131" s="1"/>
  <c r="AW17326" i="131"/>
  <c r="BM17326" i="131" s="1"/>
  <c r="AV17326" i="131"/>
  <c r="BL17326" i="131" s="1"/>
  <c r="AU17326" i="131"/>
  <c r="BK17326" i="131" s="1"/>
  <c r="AT17326" i="131"/>
  <c r="BJ17326" i="131" s="1"/>
  <c r="AS17326" i="131"/>
  <c r="BI17326" i="131" s="1"/>
  <c r="AR17326" i="131"/>
  <c r="BH17326" i="131" s="1"/>
  <c r="AQ17326" i="131"/>
  <c r="BG17326" i="131" s="1"/>
  <c r="AP17326" i="131"/>
  <c r="BF17326" i="131" s="1"/>
  <c r="AO17326" i="131"/>
  <c r="BE17326" i="131" s="1"/>
  <c r="AN17326" i="131"/>
  <c r="BD17326" i="131" s="1"/>
  <c r="AM17326" i="131"/>
  <c r="BC17326" i="131" s="1"/>
  <c r="AL17326" i="131"/>
  <c r="BB17326" i="131" s="1"/>
  <c r="AK17326" i="131"/>
  <c r="BA17326" i="131" s="1"/>
  <c r="AX17325" i="131"/>
  <c r="BN17325" i="131" s="1"/>
  <c r="AW17325" i="131"/>
  <c r="BM17325" i="131" s="1"/>
  <c r="AV17325" i="131"/>
  <c r="BL17325" i="131" s="1"/>
  <c r="AU17325" i="131"/>
  <c r="BK17325" i="131" s="1"/>
  <c r="AT17325" i="131"/>
  <c r="BJ17325" i="131" s="1"/>
  <c r="AS17325" i="131"/>
  <c r="BI17325" i="131" s="1"/>
  <c r="AR17325" i="131"/>
  <c r="BH17325" i="131" s="1"/>
  <c r="AQ17325" i="131"/>
  <c r="BG17325" i="131" s="1"/>
  <c r="AP17325" i="131"/>
  <c r="BF17325" i="131" s="1"/>
  <c r="AO17325" i="131"/>
  <c r="BE17325" i="131" s="1"/>
  <c r="AN17325" i="131"/>
  <c r="BD17325" i="131" s="1"/>
  <c r="AM17325" i="131"/>
  <c r="BC17325" i="131" s="1"/>
  <c r="AL17325" i="131"/>
  <c r="BB17325" i="131" s="1"/>
  <c r="AK17325" i="131"/>
  <c r="BA17325" i="131" s="1"/>
  <c r="AX17324" i="131"/>
  <c r="BN17324" i="131" s="1"/>
  <c r="AW17324" i="131"/>
  <c r="BM17324" i="131" s="1"/>
  <c r="AV17324" i="131"/>
  <c r="BL17324" i="131" s="1"/>
  <c r="AU17324" i="131"/>
  <c r="BK17324" i="131" s="1"/>
  <c r="AT17324" i="131"/>
  <c r="BJ17324" i="131" s="1"/>
  <c r="AS17324" i="131"/>
  <c r="BI17324" i="131" s="1"/>
  <c r="AR17324" i="131"/>
  <c r="BH17324" i="131" s="1"/>
  <c r="AQ17324" i="131"/>
  <c r="BG17324" i="131" s="1"/>
  <c r="AP17324" i="131"/>
  <c r="BF17324" i="131" s="1"/>
  <c r="AO17324" i="131"/>
  <c r="BE17324" i="131" s="1"/>
  <c r="AN17324" i="131"/>
  <c r="BD17324" i="131" s="1"/>
  <c r="AM17324" i="131"/>
  <c r="BC17324" i="131" s="1"/>
  <c r="AL17324" i="131"/>
  <c r="BB17324" i="131" s="1"/>
  <c r="AK17324" i="131"/>
  <c r="BA17324" i="131" s="1"/>
  <c r="AX17323" i="131"/>
  <c r="BN17323" i="131" s="1"/>
  <c r="AW17323" i="131"/>
  <c r="BM17323" i="131" s="1"/>
  <c r="AV17323" i="131"/>
  <c r="BL17323" i="131" s="1"/>
  <c r="AU17323" i="131"/>
  <c r="BK17323" i="131" s="1"/>
  <c r="AT17323" i="131"/>
  <c r="BJ17323" i="131" s="1"/>
  <c r="AS17323" i="131"/>
  <c r="BI17323" i="131" s="1"/>
  <c r="AR17323" i="131"/>
  <c r="BH17323" i="131" s="1"/>
  <c r="AQ17323" i="131"/>
  <c r="BG17323" i="131" s="1"/>
  <c r="AP17323" i="131"/>
  <c r="BF17323" i="131" s="1"/>
  <c r="AO17323" i="131"/>
  <c r="BE17323" i="131" s="1"/>
  <c r="AN17323" i="131"/>
  <c r="BD17323" i="131" s="1"/>
  <c r="AM17323" i="131"/>
  <c r="BC17323" i="131" s="1"/>
  <c r="AL17323" i="131"/>
  <c r="BB17323" i="131" s="1"/>
  <c r="AK17323" i="131"/>
  <c r="BA17323" i="131" s="1"/>
  <c r="AX17322" i="131"/>
  <c r="BN17322" i="131" s="1"/>
  <c r="AW17322" i="131"/>
  <c r="BM17322" i="131" s="1"/>
  <c r="AV17322" i="131"/>
  <c r="BL17322" i="131" s="1"/>
  <c r="AU17322" i="131"/>
  <c r="BK17322" i="131" s="1"/>
  <c r="AT17322" i="131"/>
  <c r="BJ17322" i="131" s="1"/>
  <c r="AS17322" i="131"/>
  <c r="BI17322" i="131" s="1"/>
  <c r="AR17322" i="131"/>
  <c r="BH17322" i="131" s="1"/>
  <c r="AQ17322" i="131"/>
  <c r="BG17322" i="131" s="1"/>
  <c r="AP17322" i="131"/>
  <c r="BF17322" i="131" s="1"/>
  <c r="AO17322" i="131"/>
  <c r="BE17322" i="131" s="1"/>
  <c r="AN17322" i="131"/>
  <c r="BD17322" i="131" s="1"/>
  <c r="AM17322" i="131"/>
  <c r="BC17322" i="131" s="1"/>
  <c r="AL17322" i="131"/>
  <c r="BB17322" i="131" s="1"/>
  <c r="AK17322" i="131"/>
  <c r="BA17322" i="131" s="1"/>
  <c r="AX17305" i="131"/>
  <c r="BN17305" i="131" s="1"/>
  <c r="AW17305" i="131"/>
  <c r="BM17305" i="131" s="1"/>
  <c r="AV17305" i="131"/>
  <c r="BL17305" i="131" s="1"/>
  <c r="AU17305" i="131"/>
  <c r="BK17305" i="131" s="1"/>
  <c r="AT17305" i="131"/>
  <c r="BJ17305" i="131" s="1"/>
  <c r="AS17305" i="131"/>
  <c r="BI17305" i="131" s="1"/>
  <c r="AR17305" i="131"/>
  <c r="BH17305" i="131" s="1"/>
  <c r="AQ17305" i="131"/>
  <c r="BG17305" i="131" s="1"/>
  <c r="AP17305" i="131"/>
  <c r="BF17305" i="131" s="1"/>
  <c r="AO17305" i="131"/>
  <c r="BE17305" i="131" s="1"/>
  <c r="AN17305" i="131"/>
  <c r="BD17305" i="131" s="1"/>
  <c r="AM17305" i="131"/>
  <c r="BC17305" i="131" s="1"/>
  <c r="AL17305" i="131"/>
  <c r="BB17305" i="131" s="1"/>
  <c r="AK17305" i="131"/>
  <c r="BA17305" i="131" s="1"/>
  <c r="AX17304" i="131"/>
  <c r="BN17304" i="131" s="1"/>
  <c r="AW17304" i="131"/>
  <c r="BM17304" i="131" s="1"/>
  <c r="AV17304" i="131"/>
  <c r="BL17304" i="131" s="1"/>
  <c r="AU17304" i="131"/>
  <c r="BK17304" i="131" s="1"/>
  <c r="AT17304" i="131"/>
  <c r="BJ17304" i="131" s="1"/>
  <c r="AS17304" i="131"/>
  <c r="BI17304" i="131" s="1"/>
  <c r="AR17304" i="131"/>
  <c r="BH17304" i="131" s="1"/>
  <c r="AQ17304" i="131"/>
  <c r="BG17304" i="131" s="1"/>
  <c r="AP17304" i="131"/>
  <c r="BF17304" i="131" s="1"/>
  <c r="AO17304" i="131"/>
  <c r="BE17304" i="131" s="1"/>
  <c r="AN17304" i="131"/>
  <c r="BD17304" i="131" s="1"/>
  <c r="AM17304" i="131"/>
  <c r="BC17304" i="131" s="1"/>
  <c r="AL17304" i="131"/>
  <c r="BB17304" i="131" s="1"/>
  <c r="AK17304" i="131"/>
  <c r="BA17304" i="131" s="1"/>
  <c r="AX17303" i="131"/>
  <c r="BN17303" i="131" s="1"/>
  <c r="AW17303" i="131"/>
  <c r="BM17303" i="131" s="1"/>
  <c r="AV17303" i="131"/>
  <c r="BL17303" i="131" s="1"/>
  <c r="AU17303" i="131"/>
  <c r="BK17303" i="131" s="1"/>
  <c r="AT17303" i="131"/>
  <c r="BJ17303" i="131" s="1"/>
  <c r="AS17303" i="131"/>
  <c r="BI17303" i="131" s="1"/>
  <c r="AR17303" i="131"/>
  <c r="BH17303" i="131" s="1"/>
  <c r="AQ17303" i="131"/>
  <c r="BG17303" i="131" s="1"/>
  <c r="AP17303" i="131"/>
  <c r="BF17303" i="131" s="1"/>
  <c r="AO17303" i="131"/>
  <c r="BE17303" i="131" s="1"/>
  <c r="AN17303" i="131"/>
  <c r="BD17303" i="131" s="1"/>
  <c r="AM17303" i="131"/>
  <c r="BC17303" i="131" s="1"/>
  <c r="AL17303" i="131"/>
  <c r="BB17303" i="131" s="1"/>
  <c r="AK17303" i="131"/>
  <c r="BA17303" i="131" s="1"/>
  <c r="AX17302" i="131"/>
  <c r="BN17302" i="131" s="1"/>
  <c r="AW17302" i="131"/>
  <c r="BM17302" i="131" s="1"/>
  <c r="AV17302" i="131"/>
  <c r="BL17302" i="131" s="1"/>
  <c r="AU17302" i="131"/>
  <c r="BK17302" i="131" s="1"/>
  <c r="AT17302" i="131"/>
  <c r="BJ17302" i="131" s="1"/>
  <c r="AS17302" i="131"/>
  <c r="BI17302" i="131" s="1"/>
  <c r="AR17302" i="131"/>
  <c r="BH17302" i="131" s="1"/>
  <c r="AQ17302" i="131"/>
  <c r="BG17302" i="131" s="1"/>
  <c r="AP17302" i="131"/>
  <c r="BF17302" i="131" s="1"/>
  <c r="AO17302" i="131"/>
  <c r="BE17302" i="131" s="1"/>
  <c r="AN17302" i="131"/>
  <c r="BD17302" i="131" s="1"/>
  <c r="AM17302" i="131"/>
  <c r="BC17302" i="131" s="1"/>
  <c r="AL17302" i="131"/>
  <c r="BB17302" i="131" s="1"/>
  <c r="AK17302" i="131"/>
  <c r="BA17302" i="131" s="1"/>
  <c r="AX17301" i="131"/>
  <c r="BN17301" i="131" s="1"/>
  <c r="AW17301" i="131"/>
  <c r="BM17301" i="131" s="1"/>
  <c r="AV17301" i="131"/>
  <c r="BL17301" i="131" s="1"/>
  <c r="AU17301" i="131"/>
  <c r="BK17301" i="131" s="1"/>
  <c r="AT17301" i="131"/>
  <c r="BJ17301" i="131" s="1"/>
  <c r="AS17301" i="131"/>
  <c r="BI17301" i="131" s="1"/>
  <c r="AR17301" i="131"/>
  <c r="BH17301" i="131" s="1"/>
  <c r="AQ17301" i="131"/>
  <c r="BG17301" i="131" s="1"/>
  <c r="AP17301" i="131"/>
  <c r="BF17301" i="131" s="1"/>
  <c r="AO17301" i="131"/>
  <c r="BE17301" i="131" s="1"/>
  <c r="AN17301" i="131"/>
  <c r="BD17301" i="131" s="1"/>
  <c r="AM17301" i="131"/>
  <c r="BC17301" i="131" s="1"/>
  <c r="AL17301" i="131"/>
  <c r="BB17301" i="131" s="1"/>
  <c r="AK17301" i="131"/>
  <c r="BA17301" i="131" s="1"/>
  <c r="AX17300" i="131"/>
  <c r="BN17300" i="131" s="1"/>
  <c r="AW17300" i="131"/>
  <c r="BM17300" i="131" s="1"/>
  <c r="AV17300" i="131"/>
  <c r="BL17300" i="131" s="1"/>
  <c r="AU17300" i="131"/>
  <c r="BK17300" i="131" s="1"/>
  <c r="AT17300" i="131"/>
  <c r="BJ17300" i="131" s="1"/>
  <c r="AS17300" i="131"/>
  <c r="BI17300" i="131" s="1"/>
  <c r="AR17300" i="131"/>
  <c r="BH17300" i="131" s="1"/>
  <c r="AQ17300" i="131"/>
  <c r="BG17300" i="131" s="1"/>
  <c r="AP17300" i="131"/>
  <c r="BF17300" i="131" s="1"/>
  <c r="AO17300" i="131"/>
  <c r="BE17300" i="131" s="1"/>
  <c r="AN17300" i="131"/>
  <c r="BD17300" i="131" s="1"/>
  <c r="AM17300" i="131"/>
  <c r="BC17300" i="131" s="1"/>
  <c r="AL17300" i="131"/>
  <c r="BB17300" i="131" s="1"/>
  <c r="AK17300" i="131"/>
  <c r="BA17300" i="131" s="1"/>
  <c r="AX17299" i="131"/>
  <c r="BN17299" i="131" s="1"/>
  <c r="AW17299" i="131"/>
  <c r="BM17299" i="131" s="1"/>
  <c r="AV17299" i="131"/>
  <c r="BL17299" i="131" s="1"/>
  <c r="AU17299" i="131"/>
  <c r="BK17299" i="131" s="1"/>
  <c r="AT17299" i="131"/>
  <c r="BJ17299" i="131" s="1"/>
  <c r="AS17299" i="131"/>
  <c r="BI17299" i="131" s="1"/>
  <c r="AR17299" i="131"/>
  <c r="BH17299" i="131" s="1"/>
  <c r="AQ17299" i="131"/>
  <c r="BG17299" i="131" s="1"/>
  <c r="AP17299" i="131"/>
  <c r="BF17299" i="131" s="1"/>
  <c r="AO17299" i="131"/>
  <c r="BE17299" i="131" s="1"/>
  <c r="AN17299" i="131"/>
  <c r="BD17299" i="131" s="1"/>
  <c r="AM17299" i="131"/>
  <c r="BC17299" i="131" s="1"/>
  <c r="AL17299" i="131"/>
  <c r="BB17299" i="131" s="1"/>
  <c r="AK17299" i="131"/>
  <c r="BA17299" i="131" s="1"/>
  <c r="AX17298" i="131"/>
  <c r="BN17298" i="131" s="1"/>
  <c r="AW17298" i="131"/>
  <c r="BM17298" i="131" s="1"/>
  <c r="AV17298" i="131"/>
  <c r="BL17298" i="131" s="1"/>
  <c r="AU17298" i="131"/>
  <c r="BK17298" i="131" s="1"/>
  <c r="AT17298" i="131"/>
  <c r="BJ17298" i="131" s="1"/>
  <c r="AS17298" i="131"/>
  <c r="BI17298" i="131" s="1"/>
  <c r="AR17298" i="131"/>
  <c r="BH17298" i="131" s="1"/>
  <c r="AQ17298" i="131"/>
  <c r="BG17298" i="131" s="1"/>
  <c r="AP17298" i="131"/>
  <c r="BF17298" i="131" s="1"/>
  <c r="AO17298" i="131"/>
  <c r="BE17298" i="131" s="1"/>
  <c r="AN17298" i="131"/>
  <c r="BD17298" i="131" s="1"/>
  <c r="AM17298" i="131"/>
  <c r="BC17298" i="131" s="1"/>
  <c r="AL17298" i="131"/>
  <c r="BB17298" i="131" s="1"/>
  <c r="AK17298" i="131"/>
  <c r="BA17298" i="131" s="1"/>
  <c r="AX17297" i="131"/>
  <c r="BN17297" i="131" s="1"/>
  <c r="AW17297" i="131"/>
  <c r="BM17297" i="131" s="1"/>
  <c r="AV17297" i="131"/>
  <c r="BL17297" i="131" s="1"/>
  <c r="AU17297" i="131"/>
  <c r="BK17297" i="131" s="1"/>
  <c r="AT17297" i="131"/>
  <c r="BJ17297" i="131" s="1"/>
  <c r="AS17297" i="131"/>
  <c r="BI17297" i="131" s="1"/>
  <c r="AR17297" i="131"/>
  <c r="BH17297" i="131" s="1"/>
  <c r="AQ17297" i="131"/>
  <c r="BG17297" i="131" s="1"/>
  <c r="AP17297" i="131"/>
  <c r="BF17297" i="131" s="1"/>
  <c r="AO17297" i="131"/>
  <c r="BE17297" i="131" s="1"/>
  <c r="AN17297" i="131"/>
  <c r="BD17297" i="131" s="1"/>
  <c r="AM17297" i="131"/>
  <c r="BC17297" i="131" s="1"/>
  <c r="AL17297" i="131"/>
  <c r="BB17297" i="131" s="1"/>
  <c r="AK17297" i="131"/>
  <c r="BA17297" i="131" s="1"/>
  <c r="AX17296" i="131"/>
  <c r="BN17296" i="131" s="1"/>
  <c r="AW17296" i="131"/>
  <c r="BM17296" i="131" s="1"/>
  <c r="AV17296" i="131"/>
  <c r="BL17296" i="131" s="1"/>
  <c r="AU17296" i="131"/>
  <c r="BK17296" i="131" s="1"/>
  <c r="AT17296" i="131"/>
  <c r="BJ17296" i="131" s="1"/>
  <c r="AS17296" i="131"/>
  <c r="BI17296" i="131" s="1"/>
  <c r="AR17296" i="131"/>
  <c r="BH17296" i="131" s="1"/>
  <c r="AQ17296" i="131"/>
  <c r="BG17296" i="131" s="1"/>
  <c r="AP17296" i="131"/>
  <c r="BF17296" i="131" s="1"/>
  <c r="AO17296" i="131"/>
  <c r="BE17296" i="131" s="1"/>
  <c r="AN17296" i="131"/>
  <c r="BD17296" i="131" s="1"/>
  <c r="AM17296" i="131"/>
  <c r="BC17296" i="131" s="1"/>
  <c r="AL17296" i="131"/>
  <c r="BB17296" i="131" s="1"/>
  <c r="AK17296" i="131"/>
  <c r="BA17296" i="131" s="1"/>
  <c r="AX17295" i="131"/>
  <c r="BN17295" i="131" s="1"/>
  <c r="AW17295" i="131"/>
  <c r="BM17295" i="131" s="1"/>
  <c r="AV17295" i="131"/>
  <c r="BL17295" i="131" s="1"/>
  <c r="AU17295" i="131"/>
  <c r="BK17295" i="131" s="1"/>
  <c r="AT17295" i="131"/>
  <c r="BJ17295" i="131" s="1"/>
  <c r="AS17295" i="131"/>
  <c r="BI17295" i="131" s="1"/>
  <c r="AR17295" i="131"/>
  <c r="BH17295" i="131" s="1"/>
  <c r="AQ17295" i="131"/>
  <c r="BG17295" i="131" s="1"/>
  <c r="AP17295" i="131"/>
  <c r="BF17295" i="131" s="1"/>
  <c r="AO17295" i="131"/>
  <c r="BE17295" i="131" s="1"/>
  <c r="AN17295" i="131"/>
  <c r="BD17295" i="131" s="1"/>
  <c r="AM17295" i="131"/>
  <c r="BC17295" i="131" s="1"/>
  <c r="AL17295" i="131"/>
  <c r="BB17295" i="131" s="1"/>
  <c r="AK17295" i="131"/>
  <c r="BA17295" i="131" s="1"/>
  <c r="AX17294" i="131"/>
  <c r="BN17294" i="131" s="1"/>
  <c r="AW17294" i="131"/>
  <c r="BM17294" i="131" s="1"/>
  <c r="AV17294" i="131"/>
  <c r="BL17294" i="131" s="1"/>
  <c r="AU17294" i="131"/>
  <c r="BK17294" i="131" s="1"/>
  <c r="AT17294" i="131"/>
  <c r="BJ17294" i="131" s="1"/>
  <c r="AS17294" i="131"/>
  <c r="BI17294" i="131" s="1"/>
  <c r="AR17294" i="131"/>
  <c r="BH17294" i="131" s="1"/>
  <c r="AQ17294" i="131"/>
  <c r="BG17294" i="131" s="1"/>
  <c r="AP17294" i="131"/>
  <c r="BF17294" i="131" s="1"/>
  <c r="AO17294" i="131"/>
  <c r="BE17294" i="131" s="1"/>
  <c r="AN17294" i="131"/>
  <c r="BD17294" i="131" s="1"/>
  <c r="AM17294" i="131"/>
  <c r="BC17294" i="131" s="1"/>
  <c r="AL17294" i="131"/>
  <c r="BB17294" i="131" s="1"/>
  <c r="AK17294" i="131"/>
  <c r="BA17294" i="131" s="1"/>
  <c r="AX17293" i="131"/>
  <c r="BN17293" i="131" s="1"/>
  <c r="AW17293" i="131"/>
  <c r="BM17293" i="131" s="1"/>
  <c r="AV17293" i="131"/>
  <c r="BL17293" i="131" s="1"/>
  <c r="AU17293" i="131"/>
  <c r="BK17293" i="131" s="1"/>
  <c r="AT17293" i="131"/>
  <c r="BJ17293" i="131" s="1"/>
  <c r="AS17293" i="131"/>
  <c r="BI17293" i="131" s="1"/>
  <c r="AR17293" i="131"/>
  <c r="BH17293" i="131" s="1"/>
  <c r="AQ17293" i="131"/>
  <c r="BG17293" i="131" s="1"/>
  <c r="AP17293" i="131"/>
  <c r="BF17293" i="131" s="1"/>
  <c r="AO17293" i="131"/>
  <c r="BE17293" i="131" s="1"/>
  <c r="AN17293" i="131"/>
  <c r="BD17293" i="131" s="1"/>
  <c r="AM17293" i="131"/>
  <c r="BC17293" i="131" s="1"/>
  <c r="AL17293" i="131"/>
  <c r="BB17293" i="131" s="1"/>
  <c r="AK17293" i="131"/>
  <c r="BA17293" i="131" s="1"/>
  <c r="AX17292" i="131"/>
  <c r="BN17292" i="131" s="1"/>
  <c r="AW17292" i="131"/>
  <c r="BM17292" i="131" s="1"/>
  <c r="AV17292" i="131"/>
  <c r="BL17292" i="131" s="1"/>
  <c r="AU17292" i="131"/>
  <c r="BK17292" i="131" s="1"/>
  <c r="AT17292" i="131"/>
  <c r="BJ17292" i="131" s="1"/>
  <c r="AS17292" i="131"/>
  <c r="BI17292" i="131" s="1"/>
  <c r="AR17292" i="131"/>
  <c r="BH17292" i="131" s="1"/>
  <c r="AQ17292" i="131"/>
  <c r="BG17292" i="131" s="1"/>
  <c r="AP17292" i="131"/>
  <c r="BF17292" i="131" s="1"/>
  <c r="AO17292" i="131"/>
  <c r="BE17292" i="131" s="1"/>
  <c r="AN17292" i="131"/>
  <c r="BD17292" i="131" s="1"/>
  <c r="AM17292" i="131"/>
  <c r="BC17292" i="131" s="1"/>
  <c r="AL17292" i="131"/>
  <c r="BB17292" i="131" s="1"/>
  <c r="AK17292" i="131"/>
  <c r="BA17292" i="131" s="1"/>
  <c r="AX17275" i="131"/>
  <c r="BN17275" i="131" s="1"/>
  <c r="AW17275" i="131"/>
  <c r="BM17275" i="131" s="1"/>
  <c r="AV17275" i="131"/>
  <c r="BL17275" i="131" s="1"/>
  <c r="AU17275" i="131"/>
  <c r="BK17275" i="131" s="1"/>
  <c r="AT17275" i="131"/>
  <c r="BJ17275" i="131" s="1"/>
  <c r="AS17275" i="131"/>
  <c r="BI17275" i="131" s="1"/>
  <c r="AR17275" i="131"/>
  <c r="BH17275" i="131" s="1"/>
  <c r="AQ17275" i="131"/>
  <c r="BG17275" i="131" s="1"/>
  <c r="AP17275" i="131"/>
  <c r="BF17275" i="131" s="1"/>
  <c r="AO17275" i="131"/>
  <c r="BE17275" i="131" s="1"/>
  <c r="AN17275" i="131"/>
  <c r="BD17275" i="131" s="1"/>
  <c r="AM17275" i="131"/>
  <c r="BC17275" i="131" s="1"/>
  <c r="AL17275" i="131"/>
  <c r="BB17275" i="131" s="1"/>
  <c r="AK17275" i="131"/>
  <c r="BA17275" i="131" s="1"/>
  <c r="AX17274" i="131"/>
  <c r="BN17274" i="131" s="1"/>
  <c r="AW17274" i="131"/>
  <c r="BM17274" i="131" s="1"/>
  <c r="AV17274" i="131"/>
  <c r="BL17274" i="131" s="1"/>
  <c r="AU17274" i="131"/>
  <c r="BK17274" i="131" s="1"/>
  <c r="AT17274" i="131"/>
  <c r="BJ17274" i="131" s="1"/>
  <c r="AS17274" i="131"/>
  <c r="BI17274" i="131" s="1"/>
  <c r="AR17274" i="131"/>
  <c r="BH17274" i="131" s="1"/>
  <c r="AQ17274" i="131"/>
  <c r="BG17274" i="131" s="1"/>
  <c r="AP17274" i="131"/>
  <c r="BF17274" i="131" s="1"/>
  <c r="AO17274" i="131"/>
  <c r="BE17274" i="131" s="1"/>
  <c r="AN17274" i="131"/>
  <c r="BD17274" i="131" s="1"/>
  <c r="AM17274" i="131"/>
  <c r="BC17274" i="131" s="1"/>
  <c r="AL17274" i="131"/>
  <c r="BB17274" i="131" s="1"/>
  <c r="AK17274" i="131"/>
  <c r="BA17274" i="131" s="1"/>
  <c r="AX17273" i="131"/>
  <c r="BN17273" i="131" s="1"/>
  <c r="AW17273" i="131"/>
  <c r="BM17273" i="131" s="1"/>
  <c r="AV17273" i="131"/>
  <c r="BL17273" i="131" s="1"/>
  <c r="AU17273" i="131"/>
  <c r="BK17273" i="131" s="1"/>
  <c r="AT17273" i="131"/>
  <c r="BJ17273" i="131" s="1"/>
  <c r="AS17273" i="131"/>
  <c r="BI17273" i="131" s="1"/>
  <c r="AR17273" i="131"/>
  <c r="BH17273" i="131" s="1"/>
  <c r="AQ17273" i="131"/>
  <c r="BG17273" i="131" s="1"/>
  <c r="AP17273" i="131"/>
  <c r="BF17273" i="131" s="1"/>
  <c r="AO17273" i="131"/>
  <c r="BE17273" i="131" s="1"/>
  <c r="AN17273" i="131"/>
  <c r="BD17273" i="131" s="1"/>
  <c r="AM17273" i="131"/>
  <c r="BC17273" i="131" s="1"/>
  <c r="AL17273" i="131"/>
  <c r="BB17273" i="131" s="1"/>
  <c r="AK17273" i="131"/>
  <c r="BA17273" i="131" s="1"/>
  <c r="AX17272" i="131"/>
  <c r="BN17272" i="131" s="1"/>
  <c r="AW17272" i="131"/>
  <c r="BM17272" i="131" s="1"/>
  <c r="AV17272" i="131"/>
  <c r="BL17272" i="131" s="1"/>
  <c r="AU17272" i="131"/>
  <c r="BK17272" i="131" s="1"/>
  <c r="AT17272" i="131"/>
  <c r="BJ17272" i="131" s="1"/>
  <c r="AS17272" i="131"/>
  <c r="BI17272" i="131" s="1"/>
  <c r="AR17272" i="131"/>
  <c r="BH17272" i="131" s="1"/>
  <c r="AQ17272" i="131"/>
  <c r="BG17272" i="131" s="1"/>
  <c r="AP17272" i="131"/>
  <c r="BF17272" i="131" s="1"/>
  <c r="AO17272" i="131"/>
  <c r="BE17272" i="131" s="1"/>
  <c r="AN17272" i="131"/>
  <c r="BD17272" i="131" s="1"/>
  <c r="AM17272" i="131"/>
  <c r="BC17272" i="131" s="1"/>
  <c r="AL17272" i="131"/>
  <c r="BB17272" i="131" s="1"/>
  <c r="AK17272" i="131"/>
  <c r="BA17272" i="131" s="1"/>
  <c r="AX17271" i="131"/>
  <c r="BN17271" i="131" s="1"/>
  <c r="AW17271" i="131"/>
  <c r="BM17271" i="131" s="1"/>
  <c r="AV17271" i="131"/>
  <c r="BL17271" i="131" s="1"/>
  <c r="AU17271" i="131"/>
  <c r="BK17271" i="131" s="1"/>
  <c r="AT17271" i="131"/>
  <c r="BJ17271" i="131" s="1"/>
  <c r="AS17271" i="131"/>
  <c r="BI17271" i="131" s="1"/>
  <c r="AR17271" i="131"/>
  <c r="BH17271" i="131" s="1"/>
  <c r="AQ17271" i="131"/>
  <c r="BG17271" i="131" s="1"/>
  <c r="AP17271" i="131"/>
  <c r="BF17271" i="131" s="1"/>
  <c r="AO17271" i="131"/>
  <c r="BE17271" i="131" s="1"/>
  <c r="AN17271" i="131"/>
  <c r="BD17271" i="131" s="1"/>
  <c r="AM17271" i="131"/>
  <c r="BC17271" i="131" s="1"/>
  <c r="AL17271" i="131"/>
  <c r="BB17271" i="131" s="1"/>
  <c r="AK17271" i="131"/>
  <c r="BA17271" i="131" s="1"/>
  <c r="AX17270" i="131"/>
  <c r="BN17270" i="131" s="1"/>
  <c r="AW17270" i="131"/>
  <c r="BM17270" i="131" s="1"/>
  <c r="AV17270" i="131"/>
  <c r="BL17270" i="131" s="1"/>
  <c r="AU17270" i="131"/>
  <c r="BK17270" i="131" s="1"/>
  <c r="AT17270" i="131"/>
  <c r="BJ17270" i="131" s="1"/>
  <c r="AS17270" i="131"/>
  <c r="BI17270" i="131" s="1"/>
  <c r="AR17270" i="131"/>
  <c r="BH17270" i="131" s="1"/>
  <c r="AQ17270" i="131"/>
  <c r="BG17270" i="131" s="1"/>
  <c r="AP17270" i="131"/>
  <c r="BF17270" i="131" s="1"/>
  <c r="AO17270" i="131"/>
  <c r="BE17270" i="131" s="1"/>
  <c r="AN17270" i="131"/>
  <c r="BD17270" i="131" s="1"/>
  <c r="AM17270" i="131"/>
  <c r="BC17270" i="131" s="1"/>
  <c r="AL17270" i="131"/>
  <c r="BB17270" i="131" s="1"/>
  <c r="AK17270" i="131"/>
  <c r="BA17270" i="131" s="1"/>
  <c r="AX17269" i="131"/>
  <c r="BN17269" i="131" s="1"/>
  <c r="AW17269" i="131"/>
  <c r="BM17269" i="131" s="1"/>
  <c r="AV17269" i="131"/>
  <c r="BL17269" i="131" s="1"/>
  <c r="AU17269" i="131"/>
  <c r="BK17269" i="131" s="1"/>
  <c r="AT17269" i="131"/>
  <c r="BJ17269" i="131" s="1"/>
  <c r="AS17269" i="131"/>
  <c r="BI17269" i="131" s="1"/>
  <c r="AR17269" i="131"/>
  <c r="BH17269" i="131" s="1"/>
  <c r="AQ17269" i="131"/>
  <c r="BG17269" i="131" s="1"/>
  <c r="AP17269" i="131"/>
  <c r="BF17269" i="131" s="1"/>
  <c r="AO17269" i="131"/>
  <c r="BE17269" i="131" s="1"/>
  <c r="AN17269" i="131"/>
  <c r="BD17269" i="131" s="1"/>
  <c r="AM17269" i="131"/>
  <c r="BC17269" i="131" s="1"/>
  <c r="AL17269" i="131"/>
  <c r="BB17269" i="131" s="1"/>
  <c r="AK17269" i="131"/>
  <c r="BA17269" i="131" s="1"/>
  <c r="AX17268" i="131"/>
  <c r="BN17268" i="131" s="1"/>
  <c r="AW17268" i="131"/>
  <c r="BM17268" i="131" s="1"/>
  <c r="AV17268" i="131"/>
  <c r="BL17268" i="131" s="1"/>
  <c r="AU17268" i="131"/>
  <c r="BK17268" i="131" s="1"/>
  <c r="AT17268" i="131"/>
  <c r="BJ17268" i="131" s="1"/>
  <c r="AS17268" i="131"/>
  <c r="BI17268" i="131" s="1"/>
  <c r="AR17268" i="131"/>
  <c r="BH17268" i="131" s="1"/>
  <c r="AQ17268" i="131"/>
  <c r="BG17268" i="131" s="1"/>
  <c r="AP17268" i="131"/>
  <c r="BF17268" i="131" s="1"/>
  <c r="AO17268" i="131"/>
  <c r="BE17268" i="131" s="1"/>
  <c r="AN17268" i="131"/>
  <c r="BD17268" i="131" s="1"/>
  <c r="AM17268" i="131"/>
  <c r="BC17268" i="131" s="1"/>
  <c r="AL17268" i="131"/>
  <c r="BB17268" i="131" s="1"/>
  <c r="AK17268" i="131"/>
  <c r="BA17268" i="131" s="1"/>
  <c r="AX17267" i="131"/>
  <c r="BN17267" i="131" s="1"/>
  <c r="AW17267" i="131"/>
  <c r="BM17267" i="131" s="1"/>
  <c r="AV17267" i="131"/>
  <c r="BL17267" i="131" s="1"/>
  <c r="AU17267" i="131"/>
  <c r="BK17267" i="131" s="1"/>
  <c r="AT17267" i="131"/>
  <c r="BJ17267" i="131" s="1"/>
  <c r="AS17267" i="131"/>
  <c r="BI17267" i="131" s="1"/>
  <c r="AR17267" i="131"/>
  <c r="BH17267" i="131" s="1"/>
  <c r="AQ17267" i="131"/>
  <c r="BG17267" i="131" s="1"/>
  <c r="AP17267" i="131"/>
  <c r="BF17267" i="131" s="1"/>
  <c r="AO17267" i="131"/>
  <c r="BE17267" i="131" s="1"/>
  <c r="AN17267" i="131"/>
  <c r="BD17267" i="131" s="1"/>
  <c r="AM17267" i="131"/>
  <c r="BC17267" i="131" s="1"/>
  <c r="AL17267" i="131"/>
  <c r="BB17267" i="131" s="1"/>
  <c r="AK17267" i="131"/>
  <c r="BA17267" i="131" s="1"/>
  <c r="AX17266" i="131"/>
  <c r="BN17266" i="131" s="1"/>
  <c r="AW17266" i="131"/>
  <c r="BM17266" i="131" s="1"/>
  <c r="AV17266" i="131"/>
  <c r="BL17266" i="131" s="1"/>
  <c r="AU17266" i="131"/>
  <c r="BK17266" i="131" s="1"/>
  <c r="AT17266" i="131"/>
  <c r="BJ17266" i="131" s="1"/>
  <c r="AS17266" i="131"/>
  <c r="BI17266" i="131" s="1"/>
  <c r="AR17266" i="131"/>
  <c r="BH17266" i="131" s="1"/>
  <c r="AQ17266" i="131"/>
  <c r="BG17266" i="131" s="1"/>
  <c r="AP17266" i="131"/>
  <c r="BF17266" i="131" s="1"/>
  <c r="AO17266" i="131"/>
  <c r="BE17266" i="131" s="1"/>
  <c r="AN17266" i="131"/>
  <c r="BD17266" i="131" s="1"/>
  <c r="AM17266" i="131"/>
  <c r="BC17266" i="131" s="1"/>
  <c r="AL17266" i="131"/>
  <c r="BB17266" i="131" s="1"/>
  <c r="AK17266" i="131"/>
  <c r="BA17266" i="131" s="1"/>
  <c r="AX17265" i="131"/>
  <c r="BN17265" i="131" s="1"/>
  <c r="AW17265" i="131"/>
  <c r="BM17265" i="131" s="1"/>
  <c r="AV17265" i="131"/>
  <c r="BL17265" i="131" s="1"/>
  <c r="AU17265" i="131"/>
  <c r="BK17265" i="131" s="1"/>
  <c r="AT17265" i="131"/>
  <c r="BJ17265" i="131" s="1"/>
  <c r="AS17265" i="131"/>
  <c r="BI17265" i="131" s="1"/>
  <c r="AR17265" i="131"/>
  <c r="BH17265" i="131" s="1"/>
  <c r="AQ17265" i="131"/>
  <c r="BG17265" i="131" s="1"/>
  <c r="AP17265" i="131"/>
  <c r="BF17265" i="131" s="1"/>
  <c r="AO17265" i="131"/>
  <c r="BE17265" i="131" s="1"/>
  <c r="AN17265" i="131"/>
  <c r="BD17265" i="131" s="1"/>
  <c r="AM17265" i="131"/>
  <c r="BC17265" i="131" s="1"/>
  <c r="AL17265" i="131"/>
  <c r="BB17265" i="131" s="1"/>
  <c r="AK17265" i="131"/>
  <c r="BA17265" i="131" s="1"/>
  <c r="AX17264" i="131"/>
  <c r="BN17264" i="131" s="1"/>
  <c r="AW17264" i="131"/>
  <c r="BM17264" i="131" s="1"/>
  <c r="AV17264" i="131"/>
  <c r="BL17264" i="131" s="1"/>
  <c r="AU17264" i="131"/>
  <c r="BK17264" i="131" s="1"/>
  <c r="AT17264" i="131"/>
  <c r="BJ17264" i="131" s="1"/>
  <c r="AS17264" i="131"/>
  <c r="BI17264" i="131" s="1"/>
  <c r="AR17264" i="131"/>
  <c r="BH17264" i="131" s="1"/>
  <c r="AQ17264" i="131"/>
  <c r="BG17264" i="131" s="1"/>
  <c r="AP17264" i="131"/>
  <c r="BF17264" i="131" s="1"/>
  <c r="AO17264" i="131"/>
  <c r="BE17264" i="131" s="1"/>
  <c r="AN17264" i="131"/>
  <c r="BD17264" i="131" s="1"/>
  <c r="AM17264" i="131"/>
  <c r="BC17264" i="131" s="1"/>
  <c r="AL17264" i="131"/>
  <c r="BB17264" i="131" s="1"/>
  <c r="AK17264" i="131"/>
  <c r="BA17264" i="131" s="1"/>
  <c r="AX17263" i="131"/>
  <c r="BN17263" i="131" s="1"/>
  <c r="AW17263" i="131"/>
  <c r="BM17263" i="131" s="1"/>
  <c r="AV17263" i="131"/>
  <c r="BL17263" i="131" s="1"/>
  <c r="AU17263" i="131"/>
  <c r="BK17263" i="131" s="1"/>
  <c r="AT17263" i="131"/>
  <c r="BJ17263" i="131" s="1"/>
  <c r="AS17263" i="131"/>
  <c r="BI17263" i="131" s="1"/>
  <c r="AR17263" i="131"/>
  <c r="BH17263" i="131" s="1"/>
  <c r="AQ17263" i="131"/>
  <c r="BG17263" i="131" s="1"/>
  <c r="AP17263" i="131"/>
  <c r="BF17263" i="131" s="1"/>
  <c r="AO17263" i="131"/>
  <c r="BE17263" i="131" s="1"/>
  <c r="AN17263" i="131"/>
  <c r="BD17263" i="131" s="1"/>
  <c r="AM17263" i="131"/>
  <c r="BC17263" i="131" s="1"/>
  <c r="AL17263" i="131"/>
  <c r="BB17263" i="131" s="1"/>
  <c r="AK17263" i="131"/>
  <c r="BA17263" i="131" s="1"/>
  <c r="AX17262" i="131"/>
  <c r="BN17262" i="131" s="1"/>
  <c r="AW17262" i="131"/>
  <c r="BM17262" i="131" s="1"/>
  <c r="AV17262" i="131"/>
  <c r="BL17262" i="131" s="1"/>
  <c r="AU17262" i="131"/>
  <c r="BK17262" i="131" s="1"/>
  <c r="AT17262" i="131"/>
  <c r="BJ17262" i="131" s="1"/>
  <c r="AS17262" i="131"/>
  <c r="BI17262" i="131" s="1"/>
  <c r="AR17262" i="131"/>
  <c r="BH17262" i="131" s="1"/>
  <c r="AQ17262" i="131"/>
  <c r="BG17262" i="131" s="1"/>
  <c r="AP17262" i="131"/>
  <c r="BF17262" i="131" s="1"/>
  <c r="AO17262" i="131"/>
  <c r="BE17262" i="131" s="1"/>
  <c r="AN17262" i="131"/>
  <c r="BD17262" i="131" s="1"/>
  <c r="AM17262" i="131"/>
  <c r="BC17262" i="131" s="1"/>
  <c r="AL17262" i="131"/>
  <c r="BB17262" i="131" s="1"/>
  <c r="AK17262" i="131"/>
  <c r="BA17262" i="131" s="1"/>
  <c r="AX17245" i="131"/>
  <c r="BN17245" i="131" s="1"/>
  <c r="AW17245" i="131"/>
  <c r="BM17245" i="131" s="1"/>
  <c r="AV17245" i="131"/>
  <c r="BL17245" i="131" s="1"/>
  <c r="AU17245" i="131"/>
  <c r="BK17245" i="131" s="1"/>
  <c r="AT17245" i="131"/>
  <c r="BJ17245" i="131" s="1"/>
  <c r="AS17245" i="131"/>
  <c r="BI17245" i="131" s="1"/>
  <c r="AR17245" i="131"/>
  <c r="BH17245" i="131" s="1"/>
  <c r="AQ17245" i="131"/>
  <c r="BG17245" i="131" s="1"/>
  <c r="AP17245" i="131"/>
  <c r="BF17245" i="131" s="1"/>
  <c r="AO17245" i="131"/>
  <c r="BE17245" i="131" s="1"/>
  <c r="AN17245" i="131"/>
  <c r="BD17245" i="131" s="1"/>
  <c r="AM17245" i="131"/>
  <c r="BC17245" i="131" s="1"/>
  <c r="AL17245" i="131"/>
  <c r="BB17245" i="131" s="1"/>
  <c r="AK17245" i="131"/>
  <c r="BA17245" i="131" s="1"/>
  <c r="AX17244" i="131"/>
  <c r="BN17244" i="131" s="1"/>
  <c r="AW17244" i="131"/>
  <c r="BM17244" i="131" s="1"/>
  <c r="AV17244" i="131"/>
  <c r="BL17244" i="131" s="1"/>
  <c r="AU17244" i="131"/>
  <c r="BK17244" i="131" s="1"/>
  <c r="AT17244" i="131"/>
  <c r="BJ17244" i="131" s="1"/>
  <c r="AS17244" i="131"/>
  <c r="BI17244" i="131" s="1"/>
  <c r="AR17244" i="131"/>
  <c r="BH17244" i="131" s="1"/>
  <c r="AQ17244" i="131"/>
  <c r="BG17244" i="131" s="1"/>
  <c r="AP17244" i="131"/>
  <c r="BF17244" i="131" s="1"/>
  <c r="AO17244" i="131"/>
  <c r="BE17244" i="131" s="1"/>
  <c r="AN17244" i="131"/>
  <c r="BD17244" i="131" s="1"/>
  <c r="AM17244" i="131"/>
  <c r="BC17244" i="131" s="1"/>
  <c r="AL17244" i="131"/>
  <c r="BB17244" i="131" s="1"/>
  <c r="AK17244" i="131"/>
  <c r="BA17244" i="131" s="1"/>
  <c r="AX17243" i="131"/>
  <c r="BN17243" i="131" s="1"/>
  <c r="AW17243" i="131"/>
  <c r="BM17243" i="131" s="1"/>
  <c r="AV17243" i="131"/>
  <c r="BL17243" i="131" s="1"/>
  <c r="AU17243" i="131"/>
  <c r="BK17243" i="131" s="1"/>
  <c r="AT17243" i="131"/>
  <c r="BJ17243" i="131" s="1"/>
  <c r="AS17243" i="131"/>
  <c r="BI17243" i="131" s="1"/>
  <c r="AR17243" i="131"/>
  <c r="BH17243" i="131" s="1"/>
  <c r="AQ17243" i="131"/>
  <c r="BG17243" i="131" s="1"/>
  <c r="AP17243" i="131"/>
  <c r="BF17243" i="131" s="1"/>
  <c r="AO17243" i="131"/>
  <c r="BE17243" i="131" s="1"/>
  <c r="AN17243" i="131"/>
  <c r="BD17243" i="131" s="1"/>
  <c r="AM17243" i="131"/>
  <c r="BC17243" i="131" s="1"/>
  <c r="AL17243" i="131"/>
  <c r="BB17243" i="131" s="1"/>
  <c r="AK17243" i="131"/>
  <c r="BA17243" i="131" s="1"/>
  <c r="AX17242" i="131"/>
  <c r="BN17242" i="131" s="1"/>
  <c r="AW17242" i="131"/>
  <c r="BM17242" i="131" s="1"/>
  <c r="AV17242" i="131"/>
  <c r="BL17242" i="131" s="1"/>
  <c r="AU17242" i="131"/>
  <c r="BK17242" i="131" s="1"/>
  <c r="AT17242" i="131"/>
  <c r="BJ17242" i="131" s="1"/>
  <c r="AS17242" i="131"/>
  <c r="BI17242" i="131" s="1"/>
  <c r="AR17242" i="131"/>
  <c r="BH17242" i="131" s="1"/>
  <c r="AQ17242" i="131"/>
  <c r="BG17242" i="131" s="1"/>
  <c r="AP17242" i="131"/>
  <c r="BF17242" i="131" s="1"/>
  <c r="AO17242" i="131"/>
  <c r="BE17242" i="131" s="1"/>
  <c r="AN17242" i="131"/>
  <c r="BD17242" i="131" s="1"/>
  <c r="AM17242" i="131"/>
  <c r="BC17242" i="131" s="1"/>
  <c r="AL17242" i="131"/>
  <c r="BB17242" i="131" s="1"/>
  <c r="AK17242" i="131"/>
  <c r="BA17242" i="131" s="1"/>
  <c r="AX17241" i="131"/>
  <c r="BN17241" i="131" s="1"/>
  <c r="AW17241" i="131"/>
  <c r="BM17241" i="131" s="1"/>
  <c r="AV17241" i="131"/>
  <c r="BL17241" i="131" s="1"/>
  <c r="AU17241" i="131"/>
  <c r="BK17241" i="131" s="1"/>
  <c r="AT17241" i="131"/>
  <c r="BJ17241" i="131" s="1"/>
  <c r="AS17241" i="131"/>
  <c r="BI17241" i="131" s="1"/>
  <c r="AR17241" i="131"/>
  <c r="BH17241" i="131" s="1"/>
  <c r="AQ17241" i="131"/>
  <c r="BG17241" i="131" s="1"/>
  <c r="AP17241" i="131"/>
  <c r="BF17241" i="131" s="1"/>
  <c r="AO17241" i="131"/>
  <c r="BE17241" i="131" s="1"/>
  <c r="AN17241" i="131"/>
  <c r="BD17241" i="131" s="1"/>
  <c r="AM17241" i="131"/>
  <c r="BC17241" i="131" s="1"/>
  <c r="AL17241" i="131"/>
  <c r="BB17241" i="131" s="1"/>
  <c r="AK17241" i="131"/>
  <c r="BA17241" i="131" s="1"/>
  <c r="AX17240" i="131"/>
  <c r="BN17240" i="131" s="1"/>
  <c r="AW17240" i="131"/>
  <c r="BM17240" i="131" s="1"/>
  <c r="AV17240" i="131"/>
  <c r="BL17240" i="131" s="1"/>
  <c r="AU17240" i="131"/>
  <c r="BK17240" i="131" s="1"/>
  <c r="AT17240" i="131"/>
  <c r="BJ17240" i="131" s="1"/>
  <c r="AS17240" i="131"/>
  <c r="BI17240" i="131" s="1"/>
  <c r="AR17240" i="131"/>
  <c r="BH17240" i="131" s="1"/>
  <c r="AQ17240" i="131"/>
  <c r="BG17240" i="131" s="1"/>
  <c r="AP17240" i="131"/>
  <c r="BF17240" i="131" s="1"/>
  <c r="AO17240" i="131"/>
  <c r="BE17240" i="131" s="1"/>
  <c r="AN17240" i="131"/>
  <c r="BD17240" i="131" s="1"/>
  <c r="AM17240" i="131"/>
  <c r="BC17240" i="131" s="1"/>
  <c r="AL17240" i="131"/>
  <c r="BB17240" i="131" s="1"/>
  <c r="AK17240" i="131"/>
  <c r="BA17240" i="131" s="1"/>
  <c r="AX17239" i="131"/>
  <c r="BN17239" i="131" s="1"/>
  <c r="AW17239" i="131"/>
  <c r="BM17239" i="131" s="1"/>
  <c r="AV17239" i="131"/>
  <c r="BL17239" i="131" s="1"/>
  <c r="AU17239" i="131"/>
  <c r="BK17239" i="131" s="1"/>
  <c r="AT17239" i="131"/>
  <c r="BJ17239" i="131" s="1"/>
  <c r="AS17239" i="131"/>
  <c r="BI17239" i="131" s="1"/>
  <c r="AR17239" i="131"/>
  <c r="BH17239" i="131" s="1"/>
  <c r="AQ17239" i="131"/>
  <c r="BG17239" i="131" s="1"/>
  <c r="AP17239" i="131"/>
  <c r="BF17239" i="131" s="1"/>
  <c r="AO17239" i="131"/>
  <c r="BE17239" i="131" s="1"/>
  <c r="AN17239" i="131"/>
  <c r="BD17239" i="131" s="1"/>
  <c r="AM17239" i="131"/>
  <c r="BC17239" i="131" s="1"/>
  <c r="AL17239" i="131"/>
  <c r="BB17239" i="131" s="1"/>
  <c r="AK17239" i="131"/>
  <c r="BA17239" i="131" s="1"/>
  <c r="AX17238" i="131"/>
  <c r="BN17238" i="131" s="1"/>
  <c r="AW17238" i="131"/>
  <c r="BM17238" i="131" s="1"/>
  <c r="AV17238" i="131"/>
  <c r="BL17238" i="131" s="1"/>
  <c r="AU17238" i="131"/>
  <c r="BK17238" i="131" s="1"/>
  <c r="AT17238" i="131"/>
  <c r="BJ17238" i="131" s="1"/>
  <c r="AS17238" i="131"/>
  <c r="BI17238" i="131" s="1"/>
  <c r="AR17238" i="131"/>
  <c r="BH17238" i="131" s="1"/>
  <c r="AQ17238" i="131"/>
  <c r="BG17238" i="131" s="1"/>
  <c r="AP17238" i="131"/>
  <c r="BF17238" i="131" s="1"/>
  <c r="AO17238" i="131"/>
  <c r="BE17238" i="131" s="1"/>
  <c r="AN17238" i="131"/>
  <c r="BD17238" i="131" s="1"/>
  <c r="AM17238" i="131"/>
  <c r="BC17238" i="131" s="1"/>
  <c r="AL17238" i="131"/>
  <c r="BB17238" i="131" s="1"/>
  <c r="AK17238" i="131"/>
  <c r="BA17238" i="131" s="1"/>
  <c r="AX17237" i="131"/>
  <c r="BN17237" i="131" s="1"/>
  <c r="AW17237" i="131"/>
  <c r="BM17237" i="131" s="1"/>
  <c r="AV17237" i="131"/>
  <c r="BL17237" i="131" s="1"/>
  <c r="AU17237" i="131"/>
  <c r="BK17237" i="131" s="1"/>
  <c r="AT17237" i="131"/>
  <c r="BJ17237" i="131" s="1"/>
  <c r="AS17237" i="131"/>
  <c r="BI17237" i="131" s="1"/>
  <c r="AR17237" i="131"/>
  <c r="BH17237" i="131" s="1"/>
  <c r="AQ17237" i="131"/>
  <c r="BG17237" i="131" s="1"/>
  <c r="AP17237" i="131"/>
  <c r="BF17237" i="131" s="1"/>
  <c r="AO17237" i="131"/>
  <c r="BE17237" i="131" s="1"/>
  <c r="AN17237" i="131"/>
  <c r="BD17237" i="131" s="1"/>
  <c r="AM17237" i="131"/>
  <c r="BC17237" i="131" s="1"/>
  <c r="AL17237" i="131"/>
  <c r="BB17237" i="131" s="1"/>
  <c r="AK17237" i="131"/>
  <c r="BA17237" i="131" s="1"/>
  <c r="AX17236" i="131"/>
  <c r="BN17236" i="131" s="1"/>
  <c r="AW17236" i="131"/>
  <c r="BM17236" i="131" s="1"/>
  <c r="AV17236" i="131"/>
  <c r="BL17236" i="131" s="1"/>
  <c r="AU17236" i="131"/>
  <c r="BK17236" i="131" s="1"/>
  <c r="AT17236" i="131"/>
  <c r="BJ17236" i="131" s="1"/>
  <c r="AS17236" i="131"/>
  <c r="BI17236" i="131" s="1"/>
  <c r="AR17236" i="131"/>
  <c r="BH17236" i="131" s="1"/>
  <c r="AQ17236" i="131"/>
  <c r="BG17236" i="131" s="1"/>
  <c r="AP17236" i="131"/>
  <c r="BF17236" i="131" s="1"/>
  <c r="AO17236" i="131"/>
  <c r="BE17236" i="131" s="1"/>
  <c r="AN17236" i="131"/>
  <c r="BD17236" i="131" s="1"/>
  <c r="AM17236" i="131"/>
  <c r="BC17236" i="131" s="1"/>
  <c r="AL17236" i="131"/>
  <c r="BB17236" i="131" s="1"/>
  <c r="AK17236" i="131"/>
  <c r="BA17236" i="131" s="1"/>
  <c r="AX17235" i="131"/>
  <c r="BN17235" i="131" s="1"/>
  <c r="AW17235" i="131"/>
  <c r="BM17235" i="131" s="1"/>
  <c r="AV17235" i="131"/>
  <c r="BL17235" i="131" s="1"/>
  <c r="AU17235" i="131"/>
  <c r="BK17235" i="131" s="1"/>
  <c r="AT17235" i="131"/>
  <c r="BJ17235" i="131" s="1"/>
  <c r="AS17235" i="131"/>
  <c r="BI17235" i="131" s="1"/>
  <c r="AR17235" i="131"/>
  <c r="BH17235" i="131" s="1"/>
  <c r="AQ17235" i="131"/>
  <c r="BG17235" i="131" s="1"/>
  <c r="AP17235" i="131"/>
  <c r="BF17235" i="131" s="1"/>
  <c r="AO17235" i="131"/>
  <c r="BE17235" i="131" s="1"/>
  <c r="AN17235" i="131"/>
  <c r="BD17235" i="131" s="1"/>
  <c r="AM17235" i="131"/>
  <c r="BC17235" i="131" s="1"/>
  <c r="AL17235" i="131"/>
  <c r="BB17235" i="131" s="1"/>
  <c r="AK17235" i="131"/>
  <c r="BA17235" i="131" s="1"/>
  <c r="AX17234" i="131"/>
  <c r="BN17234" i="131" s="1"/>
  <c r="AW17234" i="131"/>
  <c r="BM17234" i="131" s="1"/>
  <c r="AV17234" i="131"/>
  <c r="BL17234" i="131" s="1"/>
  <c r="AU17234" i="131"/>
  <c r="BK17234" i="131" s="1"/>
  <c r="AT17234" i="131"/>
  <c r="BJ17234" i="131" s="1"/>
  <c r="AS17234" i="131"/>
  <c r="BI17234" i="131" s="1"/>
  <c r="AR17234" i="131"/>
  <c r="BH17234" i="131" s="1"/>
  <c r="AQ17234" i="131"/>
  <c r="BG17234" i="131" s="1"/>
  <c r="AP17234" i="131"/>
  <c r="BF17234" i="131" s="1"/>
  <c r="AO17234" i="131"/>
  <c r="BE17234" i="131" s="1"/>
  <c r="AN17234" i="131"/>
  <c r="BD17234" i="131" s="1"/>
  <c r="AM17234" i="131"/>
  <c r="BC17234" i="131" s="1"/>
  <c r="AL17234" i="131"/>
  <c r="BB17234" i="131" s="1"/>
  <c r="AK17234" i="131"/>
  <c r="BA17234" i="131" s="1"/>
  <c r="AX17233" i="131"/>
  <c r="BN17233" i="131" s="1"/>
  <c r="AW17233" i="131"/>
  <c r="BM17233" i="131" s="1"/>
  <c r="AV17233" i="131"/>
  <c r="BL17233" i="131" s="1"/>
  <c r="AU17233" i="131"/>
  <c r="BK17233" i="131" s="1"/>
  <c r="AT17233" i="131"/>
  <c r="BJ17233" i="131" s="1"/>
  <c r="AS17233" i="131"/>
  <c r="BI17233" i="131" s="1"/>
  <c r="AR17233" i="131"/>
  <c r="BH17233" i="131" s="1"/>
  <c r="AQ17233" i="131"/>
  <c r="BG17233" i="131" s="1"/>
  <c r="AP17233" i="131"/>
  <c r="BF17233" i="131" s="1"/>
  <c r="AO17233" i="131"/>
  <c r="BE17233" i="131" s="1"/>
  <c r="AN17233" i="131"/>
  <c r="BD17233" i="131" s="1"/>
  <c r="AM17233" i="131"/>
  <c r="BC17233" i="131" s="1"/>
  <c r="AL17233" i="131"/>
  <c r="BB17233" i="131" s="1"/>
  <c r="AK17233" i="131"/>
  <c r="BA17233" i="131" s="1"/>
  <c r="AX17232" i="131"/>
  <c r="BN17232" i="131" s="1"/>
  <c r="AW17232" i="131"/>
  <c r="BM17232" i="131" s="1"/>
  <c r="AV17232" i="131"/>
  <c r="BL17232" i="131" s="1"/>
  <c r="AU17232" i="131"/>
  <c r="BK17232" i="131" s="1"/>
  <c r="AT17232" i="131"/>
  <c r="BJ17232" i="131" s="1"/>
  <c r="AS17232" i="131"/>
  <c r="BI17232" i="131" s="1"/>
  <c r="AR17232" i="131"/>
  <c r="BH17232" i="131" s="1"/>
  <c r="AQ17232" i="131"/>
  <c r="BG17232" i="131" s="1"/>
  <c r="AP17232" i="131"/>
  <c r="BF17232" i="131" s="1"/>
  <c r="AO17232" i="131"/>
  <c r="BE17232" i="131" s="1"/>
  <c r="AN17232" i="131"/>
  <c r="BD17232" i="131" s="1"/>
  <c r="AM17232" i="131"/>
  <c r="BC17232" i="131" s="1"/>
  <c r="AL17232" i="131"/>
  <c r="BB17232" i="131" s="1"/>
  <c r="AK17232" i="131"/>
  <c r="BA17232" i="131" s="1"/>
  <c r="AX17215" i="131"/>
  <c r="BN17215" i="131" s="1"/>
  <c r="AW17215" i="131"/>
  <c r="BM17215" i="131" s="1"/>
  <c r="AV17215" i="131"/>
  <c r="BL17215" i="131" s="1"/>
  <c r="AU17215" i="131"/>
  <c r="BK17215" i="131" s="1"/>
  <c r="AT17215" i="131"/>
  <c r="BJ17215" i="131" s="1"/>
  <c r="AS17215" i="131"/>
  <c r="BI17215" i="131" s="1"/>
  <c r="AR17215" i="131"/>
  <c r="BH17215" i="131" s="1"/>
  <c r="AQ17215" i="131"/>
  <c r="BG17215" i="131" s="1"/>
  <c r="AP17215" i="131"/>
  <c r="BF17215" i="131" s="1"/>
  <c r="AO17215" i="131"/>
  <c r="BE17215" i="131" s="1"/>
  <c r="AN17215" i="131"/>
  <c r="BD17215" i="131" s="1"/>
  <c r="AM17215" i="131"/>
  <c r="BC17215" i="131" s="1"/>
  <c r="AL17215" i="131"/>
  <c r="BB17215" i="131" s="1"/>
  <c r="AK17215" i="131"/>
  <c r="BA17215" i="131" s="1"/>
  <c r="AX17214" i="131"/>
  <c r="BN17214" i="131" s="1"/>
  <c r="AW17214" i="131"/>
  <c r="BM17214" i="131" s="1"/>
  <c r="AV17214" i="131"/>
  <c r="BL17214" i="131" s="1"/>
  <c r="AU17214" i="131"/>
  <c r="BK17214" i="131" s="1"/>
  <c r="AT17214" i="131"/>
  <c r="BJ17214" i="131" s="1"/>
  <c r="AS17214" i="131"/>
  <c r="BI17214" i="131" s="1"/>
  <c r="AR17214" i="131"/>
  <c r="BH17214" i="131" s="1"/>
  <c r="AQ17214" i="131"/>
  <c r="BG17214" i="131" s="1"/>
  <c r="AP17214" i="131"/>
  <c r="BF17214" i="131" s="1"/>
  <c r="AO17214" i="131"/>
  <c r="BE17214" i="131" s="1"/>
  <c r="AN17214" i="131"/>
  <c r="BD17214" i="131" s="1"/>
  <c r="AM17214" i="131"/>
  <c r="BC17214" i="131" s="1"/>
  <c r="AL17214" i="131"/>
  <c r="BB17214" i="131" s="1"/>
  <c r="AK17214" i="131"/>
  <c r="BA17214" i="131" s="1"/>
  <c r="AX17213" i="131"/>
  <c r="BN17213" i="131" s="1"/>
  <c r="AW17213" i="131"/>
  <c r="BM17213" i="131" s="1"/>
  <c r="AV17213" i="131"/>
  <c r="BL17213" i="131" s="1"/>
  <c r="AU17213" i="131"/>
  <c r="BK17213" i="131" s="1"/>
  <c r="AT17213" i="131"/>
  <c r="BJ17213" i="131" s="1"/>
  <c r="AS17213" i="131"/>
  <c r="BI17213" i="131" s="1"/>
  <c r="AR17213" i="131"/>
  <c r="BH17213" i="131" s="1"/>
  <c r="AQ17213" i="131"/>
  <c r="BG17213" i="131" s="1"/>
  <c r="AP17213" i="131"/>
  <c r="BF17213" i="131" s="1"/>
  <c r="AO17213" i="131"/>
  <c r="BE17213" i="131" s="1"/>
  <c r="AN17213" i="131"/>
  <c r="BD17213" i="131" s="1"/>
  <c r="AM17213" i="131"/>
  <c r="BC17213" i="131" s="1"/>
  <c r="AL17213" i="131"/>
  <c r="BB17213" i="131" s="1"/>
  <c r="AK17213" i="131"/>
  <c r="BA17213" i="131" s="1"/>
  <c r="AX17212" i="131"/>
  <c r="BN17212" i="131" s="1"/>
  <c r="AW17212" i="131"/>
  <c r="BM17212" i="131" s="1"/>
  <c r="AV17212" i="131"/>
  <c r="BL17212" i="131" s="1"/>
  <c r="AU17212" i="131"/>
  <c r="BK17212" i="131" s="1"/>
  <c r="AT17212" i="131"/>
  <c r="BJ17212" i="131" s="1"/>
  <c r="AS17212" i="131"/>
  <c r="BI17212" i="131" s="1"/>
  <c r="AR17212" i="131"/>
  <c r="BH17212" i="131" s="1"/>
  <c r="AQ17212" i="131"/>
  <c r="BG17212" i="131" s="1"/>
  <c r="AP17212" i="131"/>
  <c r="BF17212" i="131" s="1"/>
  <c r="AO17212" i="131"/>
  <c r="BE17212" i="131" s="1"/>
  <c r="AN17212" i="131"/>
  <c r="BD17212" i="131" s="1"/>
  <c r="AM17212" i="131"/>
  <c r="BC17212" i="131" s="1"/>
  <c r="AL17212" i="131"/>
  <c r="BB17212" i="131" s="1"/>
  <c r="AK17212" i="131"/>
  <c r="BA17212" i="131" s="1"/>
  <c r="AX17211" i="131"/>
  <c r="BN17211" i="131" s="1"/>
  <c r="AW17211" i="131"/>
  <c r="BM17211" i="131" s="1"/>
  <c r="AV17211" i="131"/>
  <c r="BL17211" i="131" s="1"/>
  <c r="AU17211" i="131"/>
  <c r="BK17211" i="131" s="1"/>
  <c r="AT17211" i="131"/>
  <c r="BJ17211" i="131" s="1"/>
  <c r="AS17211" i="131"/>
  <c r="BI17211" i="131" s="1"/>
  <c r="AR17211" i="131"/>
  <c r="BH17211" i="131" s="1"/>
  <c r="AQ17211" i="131"/>
  <c r="BG17211" i="131" s="1"/>
  <c r="AP17211" i="131"/>
  <c r="BF17211" i="131" s="1"/>
  <c r="AO17211" i="131"/>
  <c r="BE17211" i="131" s="1"/>
  <c r="AN17211" i="131"/>
  <c r="BD17211" i="131" s="1"/>
  <c r="AM17211" i="131"/>
  <c r="BC17211" i="131" s="1"/>
  <c r="AL17211" i="131"/>
  <c r="BB17211" i="131" s="1"/>
  <c r="AK17211" i="131"/>
  <c r="BA17211" i="131" s="1"/>
  <c r="AX17210" i="131"/>
  <c r="BN17210" i="131" s="1"/>
  <c r="AW17210" i="131"/>
  <c r="BM17210" i="131" s="1"/>
  <c r="AV17210" i="131"/>
  <c r="BL17210" i="131" s="1"/>
  <c r="AU17210" i="131"/>
  <c r="BK17210" i="131" s="1"/>
  <c r="AT17210" i="131"/>
  <c r="BJ17210" i="131" s="1"/>
  <c r="AS17210" i="131"/>
  <c r="BI17210" i="131" s="1"/>
  <c r="AR17210" i="131"/>
  <c r="BH17210" i="131" s="1"/>
  <c r="AQ17210" i="131"/>
  <c r="BG17210" i="131" s="1"/>
  <c r="AP17210" i="131"/>
  <c r="BF17210" i="131" s="1"/>
  <c r="AO17210" i="131"/>
  <c r="BE17210" i="131" s="1"/>
  <c r="AN17210" i="131"/>
  <c r="BD17210" i="131" s="1"/>
  <c r="AM17210" i="131"/>
  <c r="BC17210" i="131" s="1"/>
  <c r="AL17210" i="131"/>
  <c r="BB17210" i="131" s="1"/>
  <c r="AK17210" i="131"/>
  <c r="BA17210" i="131" s="1"/>
  <c r="AX17209" i="131"/>
  <c r="BN17209" i="131" s="1"/>
  <c r="AW17209" i="131"/>
  <c r="BM17209" i="131" s="1"/>
  <c r="AV17209" i="131"/>
  <c r="BL17209" i="131" s="1"/>
  <c r="AU17209" i="131"/>
  <c r="BK17209" i="131" s="1"/>
  <c r="AT17209" i="131"/>
  <c r="BJ17209" i="131" s="1"/>
  <c r="AS17209" i="131"/>
  <c r="BI17209" i="131" s="1"/>
  <c r="AR17209" i="131"/>
  <c r="BH17209" i="131" s="1"/>
  <c r="AQ17209" i="131"/>
  <c r="BG17209" i="131" s="1"/>
  <c r="AP17209" i="131"/>
  <c r="BF17209" i="131" s="1"/>
  <c r="AO17209" i="131"/>
  <c r="BE17209" i="131" s="1"/>
  <c r="AN17209" i="131"/>
  <c r="BD17209" i="131" s="1"/>
  <c r="AM17209" i="131"/>
  <c r="BC17209" i="131" s="1"/>
  <c r="AL17209" i="131"/>
  <c r="BB17209" i="131" s="1"/>
  <c r="AK17209" i="131"/>
  <c r="BA17209" i="131" s="1"/>
  <c r="AX17208" i="131"/>
  <c r="BN17208" i="131" s="1"/>
  <c r="AW17208" i="131"/>
  <c r="BM17208" i="131" s="1"/>
  <c r="AV17208" i="131"/>
  <c r="BL17208" i="131" s="1"/>
  <c r="AU17208" i="131"/>
  <c r="BK17208" i="131" s="1"/>
  <c r="AT17208" i="131"/>
  <c r="BJ17208" i="131" s="1"/>
  <c r="AS17208" i="131"/>
  <c r="BI17208" i="131" s="1"/>
  <c r="AR17208" i="131"/>
  <c r="BH17208" i="131" s="1"/>
  <c r="AQ17208" i="131"/>
  <c r="BG17208" i="131" s="1"/>
  <c r="AP17208" i="131"/>
  <c r="BF17208" i="131" s="1"/>
  <c r="AO17208" i="131"/>
  <c r="BE17208" i="131" s="1"/>
  <c r="AN17208" i="131"/>
  <c r="BD17208" i="131" s="1"/>
  <c r="AM17208" i="131"/>
  <c r="BC17208" i="131" s="1"/>
  <c r="AL17208" i="131"/>
  <c r="BB17208" i="131" s="1"/>
  <c r="AK17208" i="131"/>
  <c r="BA17208" i="131" s="1"/>
  <c r="AX17207" i="131"/>
  <c r="BN17207" i="131" s="1"/>
  <c r="AW17207" i="131"/>
  <c r="BM17207" i="131" s="1"/>
  <c r="AV17207" i="131"/>
  <c r="BL17207" i="131" s="1"/>
  <c r="AU17207" i="131"/>
  <c r="BK17207" i="131" s="1"/>
  <c r="AT17207" i="131"/>
  <c r="BJ17207" i="131" s="1"/>
  <c r="AS17207" i="131"/>
  <c r="BI17207" i="131" s="1"/>
  <c r="AR17207" i="131"/>
  <c r="BH17207" i="131" s="1"/>
  <c r="AQ17207" i="131"/>
  <c r="BG17207" i="131" s="1"/>
  <c r="AP17207" i="131"/>
  <c r="BF17207" i="131" s="1"/>
  <c r="AO17207" i="131"/>
  <c r="BE17207" i="131" s="1"/>
  <c r="AN17207" i="131"/>
  <c r="BD17207" i="131" s="1"/>
  <c r="AM17207" i="131"/>
  <c r="BC17207" i="131" s="1"/>
  <c r="AL17207" i="131"/>
  <c r="BB17207" i="131" s="1"/>
  <c r="AK17207" i="131"/>
  <c r="BA17207" i="131" s="1"/>
  <c r="AX17206" i="131"/>
  <c r="BN17206" i="131" s="1"/>
  <c r="AW17206" i="131"/>
  <c r="BM17206" i="131" s="1"/>
  <c r="AV17206" i="131"/>
  <c r="BL17206" i="131" s="1"/>
  <c r="AU17206" i="131"/>
  <c r="BK17206" i="131" s="1"/>
  <c r="AT17206" i="131"/>
  <c r="BJ17206" i="131" s="1"/>
  <c r="AS17206" i="131"/>
  <c r="BI17206" i="131" s="1"/>
  <c r="AR17206" i="131"/>
  <c r="BH17206" i="131" s="1"/>
  <c r="AQ17206" i="131"/>
  <c r="BG17206" i="131" s="1"/>
  <c r="AP17206" i="131"/>
  <c r="BF17206" i="131" s="1"/>
  <c r="AO17206" i="131"/>
  <c r="BE17206" i="131" s="1"/>
  <c r="AN17206" i="131"/>
  <c r="BD17206" i="131" s="1"/>
  <c r="AM17206" i="131"/>
  <c r="BC17206" i="131" s="1"/>
  <c r="AL17206" i="131"/>
  <c r="BB17206" i="131" s="1"/>
  <c r="AK17206" i="131"/>
  <c r="BA17206" i="131" s="1"/>
  <c r="AX17205" i="131"/>
  <c r="BN17205" i="131" s="1"/>
  <c r="AW17205" i="131"/>
  <c r="BM17205" i="131" s="1"/>
  <c r="AV17205" i="131"/>
  <c r="BL17205" i="131" s="1"/>
  <c r="AU17205" i="131"/>
  <c r="BK17205" i="131" s="1"/>
  <c r="AT17205" i="131"/>
  <c r="BJ17205" i="131" s="1"/>
  <c r="AS17205" i="131"/>
  <c r="BI17205" i="131" s="1"/>
  <c r="AR17205" i="131"/>
  <c r="BH17205" i="131" s="1"/>
  <c r="AQ17205" i="131"/>
  <c r="BG17205" i="131" s="1"/>
  <c r="AP17205" i="131"/>
  <c r="BF17205" i="131" s="1"/>
  <c r="AO17205" i="131"/>
  <c r="BE17205" i="131" s="1"/>
  <c r="AN17205" i="131"/>
  <c r="BD17205" i="131" s="1"/>
  <c r="AM17205" i="131"/>
  <c r="BC17205" i="131" s="1"/>
  <c r="AL17205" i="131"/>
  <c r="BB17205" i="131" s="1"/>
  <c r="AK17205" i="131"/>
  <c r="BA17205" i="131" s="1"/>
  <c r="AX17204" i="131"/>
  <c r="BN17204" i="131" s="1"/>
  <c r="AW17204" i="131"/>
  <c r="BM17204" i="131" s="1"/>
  <c r="AV17204" i="131"/>
  <c r="BL17204" i="131" s="1"/>
  <c r="AU17204" i="131"/>
  <c r="BK17204" i="131" s="1"/>
  <c r="AT17204" i="131"/>
  <c r="BJ17204" i="131" s="1"/>
  <c r="AS17204" i="131"/>
  <c r="BI17204" i="131" s="1"/>
  <c r="AR17204" i="131"/>
  <c r="BH17204" i="131" s="1"/>
  <c r="AQ17204" i="131"/>
  <c r="BG17204" i="131" s="1"/>
  <c r="AP17204" i="131"/>
  <c r="BF17204" i="131" s="1"/>
  <c r="AO17204" i="131"/>
  <c r="BE17204" i="131" s="1"/>
  <c r="AN17204" i="131"/>
  <c r="BD17204" i="131" s="1"/>
  <c r="AM17204" i="131"/>
  <c r="BC17204" i="131" s="1"/>
  <c r="AL17204" i="131"/>
  <c r="BB17204" i="131" s="1"/>
  <c r="AK17204" i="131"/>
  <c r="BA17204" i="131" s="1"/>
  <c r="AX17203" i="131"/>
  <c r="BN17203" i="131" s="1"/>
  <c r="AW17203" i="131"/>
  <c r="BM17203" i="131" s="1"/>
  <c r="AV17203" i="131"/>
  <c r="BL17203" i="131" s="1"/>
  <c r="AU17203" i="131"/>
  <c r="BK17203" i="131" s="1"/>
  <c r="AT17203" i="131"/>
  <c r="BJ17203" i="131" s="1"/>
  <c r="AS17203" i="131"/>
  <c r="BI17203" i="131" s="1"/>
  <c r="AR17203" i="131"/>
  <c r="BH17203" i="131" s="1"/>
  <c r="AQ17203" i="131"/>
  <c r="BG17203" i="131" s="1"/>
  <c r="AP17203" i="131"/>
  <c r="BF17203" i="131" s="1"/>
  <c r="AO17203" i="131"/>
  <c r="BE17203" i="131" s="1"/>
  <c r="AN17203" i="131"/>
  <c r="BD17203" i="131" s="1"/>
  <c r="AM17203" i="131"/>
  <c r="BC17203" i="131" s="1"/>
  <c r="AL17203" i="131"/>
  <c r="BB17203" i="131" s="1"/>
  <c r="AK17203" i="131"/>
  <c r="BA17203" i="131" s="1"/>
  <c r="AX17202" i="131"/>
  <c r="BN17202" i="131" s="1"/>
  <c r="AW17202" i="131"/>
  <c r="BM17202" i="131" s="1"/>
  <c r="AV17202" i="131"/>
  <c r="BL17202" i="131" s="1"/>
  <c r="AU17202" i="131"/>
  <c r="BK17202" i="131" s="1"/>
  <c r="AT17202" i="131"/>
  <c r="BJ17202" i="131" s="1"/>
  <c r="AS17202" i="131"/>
  <c r="BI17202" i="131" s="1"/>
  <c r="AR17202" i="131"/>
  <c r="BH17202" i="131" s="1"/>
  <c r="AQ17202" i="131"/>
  <c r="BG17202" i="131" s="1"/>
  <c r="AP17202" i="131"/>
  <c r="BF17202" i="131" s="1"/>
  <c r="AO17202" i="131"/>
  <c r="BE17202" i="131" s="1"/>
  <c r="AN17202" i="131"/>
  <c r="BD17202" i="131" s="1"/>
  <c r="AM17202" i="131"/>
  <c r="BC17202" i="131" s="1"/>
  <c r="AL17202" i="131"/>
  <c r="BB17202" i="131" s="1"/>
  <c r="AK17202" i="131"/>
  <c r="BA17202" i="131" s="1"/>
  <c r="AX17185" i="131"/>
  <c r="BN17185" i="131" s="1"/>
  <c r="AW17185" i="131"/>
  <c r="BM17185" i="131" s="1"/>
  <c r="AV17185" i="131"/>
  <c r="BL17185" i="131" s="1"/>
  <c r="AU17185" i="131"/>
  <c r="BK17185" i="131" s="1"/>
  <c r="AT17185" i="131"/>
  <c r="BJ17185" i="131" s="1"/>
  <c r="AS17185" i="131"/>
  <c r="BI17185" i="131" s="1"/>
  <c r="AR17185" i="131"/>
  <c r="BH17185" i="131" s="1"/>
  <c r="AQ17185" i="131"/>
  <c r="BG17185" i="131" s="1"/>
  <c r="AP17185" i="131"/>
  <c r="BF17185" i="131" s="1"/>
  <c r="AO17185" i="131"/>
  <c r="BE17185" i="131" s="1"/>
  <c r="AN17185" i="131"/>
  <c r="BD17185" i="131" s="1"/>
  <c r="AM17185" i="131"/>
  <c r="BC17185" i="131" s="1"/>
  <c r="AL17185" i="131"/>
  <c r="BB17185" i="131" s="1"/>
  <c r="AK17185" i="131"/>
  <c r="BA17185" i="131" s="1"/>
  <c r="AX17184" i="131"/>
  <c r="BN17184" i="131" s="1"/>
  <c r="AW17184" i="131"/>
  <c r="BM17184" i="131" s="1"/>
  <c r="AV17184" i="131"/>
  <c r="BL17184" i="131" s="1"/>
  <c r="AU17184" i="131"/>
  <c r="BK17184" i="131" s="1"/>
  <c r="AT17184" i="131"/>
  <c r="BJ17184" i="131" s="1"/>
  <c r="AS17184" i="131"/>
  <c r="BI17184" i="131" s="1"/>
  <c r="AR17184" i="131"/>
  <c r="BH17184" i="131" s="1"/>
  <c r="AQ17184" i="131"/>
  <c r="BG17184" i="131" s="1"/>
  <c r="AP17184" i="131"/>
  <c r="BF17184" i="131" s="1"/>
  <c r="AO17184" i="131"/>
  <c r="BE17184" i="131" s="1"/>
  <c r="AN17184" i="131"/>
  <c r="BD17184" i="131" s="1"/>
  <c r="AM17184" i="131"/>
  <c r="BC17184" i="131" s="1"/>
  <c r="AL17184" i="131"/>
  <c r="BB17184" i="131" s="1"/>
  <c r="AK17184" i="131"/>
  <c r="BA17184" i="131" s="1"/>
  <c r="BN17183" i="131"/>
  <c r="AX17183" i="131"/>
  <c r="AW17183" i="131"/>
  <c r="BM17183" i="131" s="1"/>
  <c r="AV17183" i="131"/>
  <c r="BL17183" i="131" s="1"/>
  <c r="AU17183" i="131"/>
  <c r="BK17183" i="131" s="1"/>
  <c r="AT17183" i="131"/>
  <c r="BJ17183" i="131" s="1"/>
  <c r="AS17183" i="131"/>
  <c r="BI17183" i="131" s="1"/>
  <c r="AR17183" i="131"/>
  <c r="BH17183" i="131" s="1"/>
  <c r="AQ17183" i="131"/>
  <c r="BG17183" i="131" s="1"/>
  <c r="AP17183" i="131"/>
  <c r="BF17183" i="131" s="1"/>
  <c r="AO17183" i="131"/>
  <c r="BE17183" i="131" s="1"/>
  <c r="AN17183" i="131"/>
  <c r="BD17183" i="131" s="1"/>
  <c r="AM17183" i="131"/>
  <c r="BC17183" i="131" s="1"/>
  <c r="AL17183" i="131"/>
  <c r="BB17183" i="131" s="1"/>
  <c r="AK17183" i="131"/>
  <c r="BA17183" i="131" s="1"/>
  <c r="AX17182" i="131"/>
  <c r="BN17182" i="131" s="1"/>
  <c r="AW17182" i="131"/>
  <c r="BM17182" i="131" s="1"/>
  <c r="AV17182" i="131"/>
  <c r="BL17182" i="131" s="1"/>
  <c r="AU17182" i="131"/>
  <c r="BK17182" i="131" s="1"/>
  <c r="AT17182" i="131"/>
  <c r="BJ17182" i="131" s="1"/>
  <c r="AS17182" i="131"/>
  <c r="BI17182" i="131" s="1"/>
  <c r="AR17182" i="131"/>
  <c r="BH17182" i="131" s="1"/>
  <c r="AQ17182" i="131"/>
  <c r="BG17182" i="131" s="1"/>
  <c r="AP17182" i="131"/>
  <c r="BF17182" i="131" s="1"/>
  <c r="AO17182" i="131"/>
  <c r="BE17182" i="131" s="1"/>
  <c r="AN17182" i="131"/>
  <c r="BD17182" i="131" s="1"/>
  <c r="AM17182" i="131"/>
  <c r="BC17182" i="131" s="1"/>
  <c r="AL17182" i="131"/>
  <c r="BB17182" i="131" s="1"/>
  <c r="AK17182" i="131"/>
  <c r="BA17182" i="131" s="1"/>
  <c r="AX17181" i="131"/>
  <c r="BN17181" i="131" s="1"/>
  <c r="AW17181" i="131"/>
  <c r="BM17181" i="131" s="1"/>
  <c r="AV17181" i="131"/>
  <c r="BL17181" i="131" s="1"/>
  <c r="AU17181" i="131"/>
  <c r="BK17181" i="131" s="1"/>
  <c r="AT17181" i="131"/>
  <c r="BJ17181" i="131" s="1"/>
  <c r="AS17181" i="131"/>
  <c r="BI17181" i="131" s="1"/>
  <c r="AR17181" i="131"/>
  <c r="BH17181" i="131" s="1"/>
  <c r="AQ17181" i="131"/>
  <c r="BG17181" i="131" s="1"/>
  <c r="AP17181" i="131"/>
  <c r="BF17181" i="131" s="1"/>
  <c r="AO17181" i="131"/>
  <c r="BE17181" i="131" s="1"/>
  <c r="AN17181" i="131"/>
  <c r="BD17181" i="131" s="1"/>
  <c r="AM17181" i="131"/>
  <c r="BC17181" i="131" s="1"/>
  <c r="AL17181" i="131"/>
  <c r="BB17181" i="131" s="1"/>
  <c r="AK17181" i="131"/>
  <c r="BA17181" i="131" s="1"/>
  <c r="AX17180" i="131"/>
  <c r="BN17180" i="131" s="1"/>
  <c r="AW17180" i="131"/>
  <c r="BM17180" i="131" s="1"/>
  <c r="AV17180" i="131"/>
  <c r="BL17180" i="131" s="1"/>
  <c r="AU17180" i="131"/>
  <c r="BK17180" i="131" s="1"/>
  <c r="AT17180" i="131"/>
  <c r="BJ17180" i="131" s="1"/>
  <c r="AS17180" i="131"/>
  <c r="BI17180" i="131" s="1"/>
  <c r="AR17180" i="131"/>
  <c r="BH17180" i="131" s="1"/>
  <c r="AQ17180" i="131"/>
  <c r="BG17180" i="131" s="1"/>
  <c r="AP17180" i="131"/>
  <c r="BF17180" i="131" s="1"/>
  <c r="AO17180" i="131"/>
  <c r="BE17180" i="131" s="1"/>
  <c r="AN17180" i="131"/>
  <c r="BD17180" i="131" s="1"/>
  <c r="AM17180" i="131"/>
  <c r="BC17180" i="131" s="1"/>
  <c r="AL17180" i="131"/>
  <c r="BB17180" i="131" s="1"/>
  <c r="AK17180" i="131"/>
  <c r="BA17180" i="131" s="1"/>
  <c r="AX17179" i="131"/>
  <c r="BN17179" i="131" s="1"/>
  <c r="AW17179" i="131"/>
  <c r="BM17179" i="131" s="1"/>
  <c r="AV17179" i="131"/>
  <c r="BL17179" i="131" s="1"/>
  <c r="AU17179" i="131"/>
  <c r="BK17179" i="131" s="1"/>
  <c r="AT17179" i="131"/>
  <c r="BJ17179" i="131" s="1"/>
  <c r="AS17179" i="131"/>
  <c r="BI17179" i="131" s="1"/>
  <c r="AR17179" i="131"/>
  <c r="BH17179" i="131" s="1"/>
  <c r="AQ17179" i="131"/>
  <c r="BG17179" i="131" s="1"/>
  <c r="AP17179" i="131"/>
  <c r="BF17179" i="131" s="1"/>
  <c r="AO17179" i="131"/>
  <c r="BE17179" i="131" s="1"/>
  <c r="AN17179" i="131"/>
  <c r="BD17179" i="131" s="1"/>
  <c r="AM17179" i="131"/>
  <c r="BC17179" i="131" s="1"/>
  <c r="AL17179" i="131"/>
  <c r="BB17179" i="131" s="1"/>
  <c r="AK17179" i="131"/>
  <c r="BA17179" i="131" s="1"/>
  <c r="AX17178" i="131"/>
  <c r="BN17178" i="131" s="1"/>
  <c r="AW17178" i="131"/>
  <c r="BM17178" i="131" s="1"/>
  <c r="AV17178" i="131"/>
  <c r="BL17178" i="131" s="1"/>
  <c r="AU17178" i="131"/>
  <c r="BK17178" i="131" s="1"/>
  <c r="AT17178" i="131"/>
  <c r="BJ17178" i="131" s="1"/>
  <c r="AS17178" i="131"/>
  <c r="BI17178" i="131" s="1"/>
  <c r="AR17178" i="131"/>
  <c r="BH17178" i="131" s="1"/>
  <c r="AQ17178" i="131"/>
  <c r="BG17178" i="131" s="1"/>
  <c r="AP17178" i="131"/>
  <c r="BF17178" i="131" s="1"/>
  <c r="AO17178" i="131"/>
  <c r="BE17178" i="131" s="1"/>
  <c r="AN17178" i="131"/>
  <c r="BD17178" i="131" s="1"/>
  <c r="AM17178" i="131"/>
  <c r="BC17178" i="131" s="1"/>
  <c r="AL17178" i="131"/>
  <c r="BB17178" i="131" s="1"/>
  <c r="AK17178" i="131"/>
  <c r="BA17178" i="131" s="1"/>
  <c r="AX17177" i="131"/>
  <c r="BN17177" i="131" s="1"/>
  <c r="AW17177" i="131"/>
  <c r="BM17177" i="131" s="1"/>
  <c r="AV17177" i="131"/>
  <c r="BL17177" i="131" s="1"/>
  <c r="AU17177" i="131"/>
  <c r="BK17177" i="131" s="1"/>
  <c r="AT17177" i="131"/>
  <c r="BJ17177" i="131" s="1"/>
  <c r="AS17177" i="131"/>
  <c r="BI17177" i="131" s="1"/>
  <c r="AR17177" i="131"/>
  <c r="BH17177" i="131" s="1"/>
  <c r="AQ17177" i="131"/>
  <c r="BG17177" i="131" s="1"/>
  <c r="AP17177" i="131"/>
  <c r="BF17177" i="131" s="1"/>
  <c r="AO17177" i="131"/>
  <c r="BE17177" i="131" s="1"/>
  <c r="AN17177" i="131"/>
  <c r="BD17177" i="131" s="1"/>
  <c r="AM17177" i="131"/>
  <c r="BC17177" i="131" s="1"/>
  <c r="AL17177" i="131"/>
  <c r="BB17177" i="131" s="1"/>
  <c r="AK17177" i="131"/>
  <c r="BA17177" i="131" s="1"/>
  <c r="AX17176" i="131"/>
  <c r="BN17176" i="131" s="1"/>
  <c r="AW17176" i="131"/>
  <c r="BM17176" i="131" s="1"/>
  <c r="AV17176" i="131"/>
  <c r="BL17176" i="131" s="1"/>
  <c r="AU17176" i="131"/>
  <c r="BK17176" i="131" s="1"/>
  <c r="AT17176" i="131"/>
  <c r="BJ17176" i="131" s="1"/>
  <c r="AS17176" i="131"/>
  <c r="BI17176" i="131" s="1"/>
  <c r="AR17176" i="131"/>
  <c r="BH17176" i="131" s="1"/>
  <c r="AQ17176" i="131"/>
  <c r="BG17176" i="131" s="1"/>
  <c r="AP17176" i="131"/>
  <c r="BF17176" i="131" s="1"/>
  <c r="AO17176" i="131"/>
  <c r="BE17176" i="131" s="1"/>
  <c r="AN17176" i="131"/>
  <c r="BD17176" i="131" s="1"/>
  <c r="AM17176" i="131"/>
  <c r="BC17176" i="131" s="1"/>
  <c r="AL17176" i="131"/>
  <c r="BB17176" i="131" s="1"/>
  <c r="AK17176" i="131"/>
  <c r="BA17176" i="131" s="1"/>
  <c r="AX17175" i="131"/>
  <c r="BN17175" i="131" s="1"/>
  <c r="AW17175" i="131"/>
  <c r="BM17175" i="131" s="1"/>
  <c r="AV17175" i="131"/>
  <c r="BL17175" i="131" s="1"/>
  <c r="AU17175" i="131"/>
  <c r="BK17175" i="131" s="1"/>
  <c r="AT17175" i="131"/>
  <c r="BJ17175" i="131" s="1"/>
  <c r="AS17175" i="131"/>
  <c r="BI17175" i="131" s="1"/>
  <c r="AR17175" i="131"/>
  <c r="BH17175" i="131" s="1"/>
  <c r="AQ17175" i="131"/>
  <c r="BG17175" i="131" s="1"/>
  <c r="AP17175" i="131"/>
  <c r="BF17175" i="131" s="1"/>
  <c r="AO17175" i="131"/>
  <c r="BE17175" i="131" s="1"/>
  <c r="AN17175" i="131"/>
  <c r="BD17175" i="131" s="1"/>
  <c r="AM17175" i="131"/>
  <c r="BC17175" i="131" s="1"/>
  <c r="AL17175" i="131"/>
  <c r="BB17175" i="131" s="1"/>
  <c r="AK17175" i="131"/>
  <c r="BA17175" i="131" s="1"/>
  <c r="AX17174" i="131"/>
  <c r="BN17174" i="131" s="1"/>
  <c r="AW17174" i="131"/>
  <c r="BM17174" i="131" s="1"/>
  <c r="AV17174" i="131"/>
  <c r="BL17174" i="131" s="1"/>
  <c r="AU17174" i="131"/>
  <c r="BK17174" i="131" s="1"/>
  <c r="AT17174" i="131"/>
  <c r="BJ17174" i="131" s="1"/>
  <c r="AS17174" i="131"/>
  <c r="BI17174" i="131" s="1"/>
  <c r="AR17174" i="131"/>
  <c r="BH17174" i="131" s="1"/>
  <c r="AQ17174" i="131"/>
  <c r="BG17174" i="131" s="1"/>
  <c r="AP17174" i="131"/>
  <c r="BF17174" i="131" s="1"/>
  <c r="AO17174" i="131"/>
  <c r="BE17174" i="131" s="1"/>
  <c r="AN17174" i="131"/>
  <c r="BD17174" i="131" s="1"/>
  <c r="AM17174" i="131"/>
  <c r="BC17174" i="131" s="1"/>
  <c r="AL17174" i="131"/>
  <c r="BB17174" i="131" s="1"/>
  <c r="AK17174" i="131"/>
  <c r="BA17174" i="131" s="1"/>
  <c r="AX17173" i="131"/>
  <c r="BN17173" i="131" s="1"/>
  <c r="AW17173" i="131"/>
  <c r="BM17173" i="131" s="1"/>
  <c r="AV17173" i="131"/>
  <c r="BL17173" i="131" s="1"/>
  <c r="AU17173" i="131"/>
  <c r="BK17173" i="131" s="1"/>
  <c r="AT17173" i="131"/>
  <c r="BJ17173" i="131" s="1"/>
  <c r="AS17173" i="131"/>
  <c r="BI17173" i="131" s="1"/>
  <c r="AR17173" i="131"/>
  <c r="BH17173" i="131" s="1"/>
  <c r="AQ17173" i="131"/>
  <c r="BG17173" i="131" s="1"/>
  <c r="AP17173" i="131"/>
  <c r="BF17173" i="131" s="1"/>
  <c r="AO17173" i="131"/>
  <c r="BE17173" i="131" s="1"/>
  <c r="AN17173" i="131"/>
  <c r="BD17173" i="131" s="1"/>
  <c r="AM17173" i="131"/>
  <c r="BC17173" i="131" s="1"/>
  <c r="AL17173" i="131"/>
  <c r="BB17173" i="131" s="1"/>
  <c r="AK17173" i="131"/>
  <c r="BA17173" i="131" s="1"/>
  <c r="AX17172" i="131"/>
  <c r="BN17172" i="131" s="1"/>
  <c r="AW17172" i="131"/>
  <c r="BM17172" i="131" s="1"/>
  <c r="AV17172" i="131"/>
  <c r="BL17172" i="131" s="1"/>
  <c r="AU17172" i="131"/>
  <c r="BK17172" i="131" s="1"/>
  <c r="AT17172" i="131"/>
  <c r="BJ17172" i="131" s="1"/>
  <c r="AS17172" i="131"/>
  <c r="BI17172" i="131" s="1"/>
  <c r="AR17172" i="131"/>
  <c r="BH17172" i="131" s="1"/>
  <c r="AQ17172" i="131"/>
  <c r="BG17172" i="131" s="1"/>
  <c r="AP17172" i="131"/>
  <c r="BF17172" i="131" s="1"/>
  <c r="AO17172" i="131"/>
  <c r="BE17172" i="131" s="1"/>
  <c r="AN17172" i="131"/>
  <c r="BD17172" i="131" s="1"/>
  <c r="AM17172" i="131"/>
  <c r="BC17172" i="131" s="1"/>
  <c r="AL17172" i="131"/>
  <c r="BB17172" i="131" s="1"/>
  <c r="AK17172" i="131"/>
  <c r="BA17172" i="131" s="1"/>
  <c r="AX17155" i="131"/>
  <c r="BN17155" i="131" s="1"/>
  <c r="AW17155" i="131"/>
  <c r="BM17155" i="131" s="1"/>
  <c r="AV17155" i="131"/>
  <c r="BL17155" i="131" s="1"/>
  <c r="AU17155" i="131"/>
  <c r="BK17155" i="131" s="1"/>
  <c r="AT17155" i="131"/>
  <c r="BJ17155" i="131" s="1"/>
  <c r="AS17155" i="131"/>
  <c r="BI17155" i="131" s="1"/>
  <c r="AR17155" i="131"/>
  <c r="BH17155" i="131" s="1"/>
  <c r="AQ17155" i="131"/>
  <c r="BG17155" i="131" s="1"/>
  <c r="AP17155" i="131"/>
  <c r="BF17155" i="131" s="1"/>
  <c r="AO17155" i="131"/>
  <c r="BE17155" i="131" s="1"/>
  <c r="AN17155" i="131"/>
  <c r="BD17155" i="131" s="1"/>
  <c r="AM17155" i="131"/>
  <c r="BC17155" i="131" s="1"/>
  <c r="AL17155" i="131"/>
  <c r="BB17155" i="131" s="1"/>
  <c r="AK17155" i="131"/>
  <c r="BA17155" i="131" s="1"/>
  <c r="AX17154" i="131"/>
  <c r="BN17154" i="131" s="1"/>
  <c r="AW17154" i="131"/>
  <c r="BM17154" i="131" s="1"/>
  <c r="AV17154" i="131"/>
  <c r="BL17154" i="131" s="1"/>
  <c r="AU17154" i="131"/>
  <c r="BK17154" i="131" s="1"/>
  <c r="AT17154" i="131"/>
  <c r="BJ17154" i="131" s="1"/>
  <c r="AS17154" i="131"/>
  <c r="BI17154" i="131" s="1"/>
  <c r="AR17154" i="131"/>
  <c r="BH17154" i="131" s="1"/>
  <c r="AQ17154" i="131"/>
  <c r="BG17154" i="131" s="1"/>
  <c r="AP17154" i="131"/>
  <c r="BF17154" i="131" s="1"/>
  <c r="AO17154" i="131"/>
  <c r="BE17154" i="131" s="1"/>
  <c r="AN17154" i="131"/>
  <c r="BD17154" i="131" s="1"/>
  <c r="AM17154" i="131"/>
  <c r="BC17154" i="131" s="1"/>
  <c r="AL17154" i="131"/>
  <c r="BB17154" i="131" s="1"/>
  <c r="AK17154" i="131"/>
  <c r="BA17154" i="131" s="1"/>
  <c r="AX17153" i="131"/>
  <c r="BN17153" i="131" s="1"/>
  <c r="AW17153" i="131"/>
  <c r="BM17153" i="131" s="1"/>
  <c r="AV17153" i="131"/>
  <c r="BL17153" i="131" s="1"/>
  <c r="AU17153" i="131"/>
  <c r="BK17153" i="131" s="1"/>
  <c r="AT17153" i="131"/>
  <c r="BJ17153" i="131" s="1"/>
  <c r="AS17153" i="131"/>
  <c r="BI17153" i="131" s="1"/>
  <c r="AR17153" i="131"/>
  <c r="BH17153" i="131" s="1"/>
  <c r="AQ17153" i="131"/>
  <c r="BG17153" i="131" s="1"/>
  <c r="AP17153" i="131"/>
  <c r="BF17153" i="131" s="1"/>
  <c r="AO17153" i="131"/>
  <c r="BE17153" i="131" s="1"/>
  <c r="AN17153" i="131"/>
  <c r="BD17153" i="131" s="1"/>
  <c r="AM17153" i="131"/>
  <c r="BC17153" i="131" s="1"/>
  <c r="AL17153" i="131"/>
  <c r="BB17153" i="131" s="1"/>
  <c r="AK17153" i="131"/>
  <c r="BA17153" i="131" s="1"/>
  <c r="AX17152" i="131"/>
  <c r="BN17152" i="131" s="1"/>
  <c r="AW17152" i="131"/>
  <c r="BM17152" i="131" s="1"/>
  <c r="AV17152" i="131"/>
  <c r="BL17152" i="131" s="1"/>
  <c r="AU17152" i="131"/>
  <c r="BK17152" i="131" s="1"/>
  <c r="AT17152" i="131"/>
  <c r="BJ17152" i="131" s="1"/>
  <c r="AS17152" i="131"/>
  <c r="BI17152" i="131" s="1"/>
  <c r="AR17152" i="131"/>
  <c r="BH17152" i="131" s="1"/>
  <c r="AQ17152" i="131"/>
  <c r="BG17152" i="131" s="1"/>
  <c r="AP17152" i="131"/>
  <c r="BF17152" i="131" s="1"/>
  <c r="AO17152" i="131"/>
  <c r="BE17152" i="131" s="1"/>
  <c r="AN17152" i="131"/>
  <c r="BD17152" i="131" s="1"/>
  <c r="AM17152" i="131"/>
  <c r="BC17152" i="131" s="1"/>
  <c r="AL17152" i="131"/>
  <c r="BB17152" i="131" s="1"/>
  <c r="AK17152" i="131"/>
  <c r="BA17152" i="131" s="1"/>
  <c r="AX17151" i="131"/>
  <c r="BN17151" i="131" s="1"/>
  <c r="AW17151" i="131"/>
  <c r="BM17151" i="131" s="1"/>
  <c r="AV17151" i="131"/>
  <c r="BL17151" i="131" s="1"/>
  <c r="AU17151" i="131"/>
  <c r="BK17151" i="131" s="1"/>
  <c r="AT17151" i="131"/>
  <c r="BJ17151" i="131" s="1"/>
  <c r="AS17151" i="131"/>
  <c r="BI17151" i="131" s="1"/>
  <c r="AR17151" i="131"/>
  <c r="BH17151" i="131" s="1"/>
  <c r="AQ17151" i="131"/>
  <c r="BG17151" i="131" s="1"/>
  <c r="AP17151" i="131"/>
  <c r="BF17151" i="131" s="1"/>
  <c r="AO17151" i="131"/>
  <c r="BE17151" i="131" s="1"/>
  <c r="AN17151" i="131"/>
  <c r="BD17151" i="131" s="1"/>
  <c r="AM17151" i="131"/>
  <c r="BC17151" i="131" s="1"/>
  <c r="AL17151" i="131"/>
  <c r="BB17151" i="131" s="1"/>
  <c r="AK17151" i="131"/>
  <c r="BA17151" i="131" s="1"/>
  <c r="AX17150" i="131"/>
  <c r="BN17150" i="131" s="1"/>
  <c r="AW17150" i="131"/>
  <c r="BM17150" i="131" s="1"/>
  <c r="AV17150" i="131"/>
  <c r="BL17150" i="131" s="1"/>
  <c r="AU17150" i="131"/>
  <c r="BK17150" i="131" s="1"/>
  <c r="AT17150" i="131"/>
  <c r="BJ17150" i="131" s="1"/>
  <c r="AS17150" i="131"/>
  <c r="BI17150" i="131" s="1"/>
  <c r="AR17150" i="131"/>
  <c r="BH17150" i="131" s="1"/>
  <c r="AQ17150" i="131"/>
  <c r="BG17150" i="131" s="1"/>
  <c r="AP17150" i="131"/>
  <c r="BF17150" i="131" s="1"/>
  <c r="AO17150" i="131"/>
  <c r="BE17150" i="131" s="1"/>
  <c r="AN17150" i="131"/>
  <c r="BD17150" i="131" s="1"/>
  <c r="AM17150" i="131"/>
  <c r="BC17150" i="131" s="1"/>
  <c r="AL17150" i="131"/>
  <c r="BB17150" i="131" s="1"/>
  <c r="AK17150" i="131"/>
  <c r="BA17150" i="131" s="1"/>
  <c r="AX17149" i="131"/>
  <c r="BN17149" i="131" s="1"/>
  <c r="AW17149" i="131"/>
  <c r="BM17149" i="131" s="1"/>
  <c r="AV17149" i="131"/>
  <c r="BL17149" i="131" s="1"/>
  <c r="AU17149" i="131"/>
  <c r="BK17149" i="131" s="1"/>
  <c r="AT17149" i="131"/>
  <c r="BJ17149" i="131" s="1"/>
  <c r="AS17149" i="131"/>
  <c r="BI17149" i="131" s="1"/>
  <c r="AR17149" i="131"/>
  <c r="BH17149" i="131" s="1"/>
  <c r="AQ17149" i="131"/>
  <c r="BG17149" i="131" s="1"/>
  <c r="AP17149" i="131"/>
  <c r="BF17149" i="131" s="1"/>
  <c r="AO17149" i="131"/>
  <c r="BE17149" i="131" s="1"/>
  <c r="AN17149" i="131"/>
  <c r="BD17149" i="131" s="1"/>
  <c r="AM17149" i="131"/>
  <c r="BC17149" i="131" s="1"/>
  <c r="AL17149" i="131"/>
  <c r="BB17149" i="131" s="1"/>
  <c r="AK17149" i="131"/>
  <c r="BA17149" i="131" s="1"/>
  <c r="AX17148" i="131"/>
  <c r="BN17148" i="131" s="1"/>
  <c r="AW17148" i="131"/>
  <c r="BM17148" i="131" s="1"/>
  <c r="AV17148" i="131"/>
  <c r="BL17148" i="131" s="1"/>
  <c r="AU17148" i="131"/>
  <c r="BK17148" i="131" s="1"/>
  <c r="AT17148" i="131"/>
  <c r="BJ17148" i="131" s="1"/>
  <c r="AS17148" i="131"/>
  <c r="BI17148" i="131" s="1"/>
  <c r="AR17148" i="131"/>
  <c r="BH17148" i="131" s="1"/>
  <c r="AQ17148" i="131"/>
  <c r="BG17148" i="131" s="1"/>
  <c r="AP17148" i="131"/>
  <c r="BF17148" i="131" s="1"/>
  <c r="AO17148" i="131"/>
  <c r="BE17148" i="131" s="1"/>
  <c r="AN17148" i="131"/>
  <c r="BD17148" i="131" s="1"/>
  <c r="AM17148" i="131"/>
  <c r="BC17148" i="131" s="1"/>
  <c r="AL17148" i="131"/>
  <c r="BB17148" i="131" s="1"/>
  <c r="AK17148" i="131"/>
  <c r="BA17148" i="131" s="1"/>
  <c r="AX17147" i="131"/>
  <c r="BN17147" i="131" s="1"/>
  <c r="AW17147" i="131"/>
  <c r="BM17147" i="131" s="1"/>
  <c r="AV17147" i="131"/>
  <c r="BL17147" i="131" s="1"/>
  <c r="AU17147" i="131"/>
  <c r="BK17147" i="131" s="1"/>
  <c r="AT17147" i="131"/>
  <c r="BJ17147" i="131" s="1"/>
  <c r="AS17147" i="131"/>
  <c r="BI17147" i="131" s="1"/>
  <c r="AR17147" i="131"/>
  <c r="BH17147" i="131" s="1"/>
  <c r="AQ17147" i="131"/>
  <c r="BG17147" i="131" s="1"/>
  <c r="AP17147" i="131"/>
  <c r="BF17147" i="131" s="1"/>
  <c r="AO17147" i="131"/>
  <c r="BE17147" i="131" s="1"/>
  <c r="AN17147" i="131"/>
  <c r="BD17147" i="131" s="1"/>
  <c r="AM17147" i="131"/>
  <c r="BC17147" i="131" s="1"/>
  <c r="AL17147" i="131"/>
  <c r="BB17147" i="131" s="1"/>
  <c r="AK17147" i="131"/>
  <c r="BA17147" i="131" s="1"/>
  <c r="AX17146" i="131"/>
  <c r="BN17146" i="131" s="1"/>
  <c r="AW17146" i="131"/>
  <c r="BM17146" i="131" s="1"/>
  <c r="AV17146" i="131"/>
  <c r="BL17146" i="131" s="1"/>
  <c r="AU17146" i="131"/>
  <c r="BK17146" i="131" s="1"/>
  <c r="AT17146" i="131"/>
  <c r="BJ17146" i="131" s="1"/>
  <c r="AS17146" i="131"/>
  <c r="BI17146" i="131" s="1"/>
  <c r="AR17146" i="131"/>
  <c r="BH17146" i="131" s="1"/>
  <c r="AQ17146" i="131"/>
  <c r="BG17146" i="131" s="1"/>
  <c r="AP17146" i="131"/>
  <c r="BF17146" i="131" s="1"/>
  <c r="AO17146" i="131"/>
  <c r="BE17146" i="131" s="1"/>
  <c r="AN17146" i="131"/>
  <c r="BD17146" i="131" s="1"/>
  <c r="AM17146" i="131"/>
  <c r="BC17146" i="131" s="1"/>
  <c r="AL17146" i="131"/>
  <c r="BB17146" i="131" s="1"/>
  <c r="AK17146" i="131"/>
  <c r="BA17146" i="131" s="1"/>
  <c r="AX17145" i="131"/>
  <c r="BN17145" i="131" s="1"/>
  <c r="AW17145" i="131"/>
  <c r="BM17145" i="131" s="1"/>
  <c r="AV17145" i="131"/>
  <c r="BL17145" i="131" s="1"/>
  <c r="AU17145" i="131"/>
  <c r="BK17145" i="131" s="1"/>
  <c r="AT17145" i="131"/>
  <c r="BJ17145" i="131" s="1"/>
  <c r="AS17145" i="131"/>
  <c r="BI17145" i="131" s="1"/>
  <c r="AR17145" i="131"/>
  <c r="BH17145" i="131" s="1"/>
  <c r="AQ17145" i="131"/>
  <c r="BG17145" i="131" s="1"/>
  <c r="AP17145" i="131"/>
  <c r="BF17145" i="131" s="1"/>
  <c r="AO17145" i="131"/>
  <c r="BE17145" i="131" s="1"/>
  <c r="AN17145" i="131"/>
  <c r="BD17145" i="131" s="1"/>
  <c r="AM17145" i="131"/>
  <c r="BC17145" i="131" s="1"/>
  <c r="AL17145" i="131"/>
  <c r="BB17145" i="131" s="1"/>
  <c r="AK17145" i="131"/>
  <c r="BA17145" i="131" s="1"/>
  <c r="AX17144" i="131"/>
  <c r="BN17144" i="131" s="1"/>
  <c r="AW17144" i="131"/>
  <c r="BM17144" i="131" s="1"/>
  <c r="AV17144" i="131"/>
  <c r="BL17144" i="131" s="1"/>
  <c r="AU17144" i="131"/>
  <c r="BK17144" i="131" s="1"/>
  <c r="AT17144" i="131"/>
  <c r="BJ17144" i="131" s="1"/>
  <c r="AS17144" i="131"/>
  <c r="BI17144" i="131" s="1"/>
  <c r="AR17144" i="131"/>
  <c r="BH17144" i="131" s="1"/>
  <c r="AQ17144" i="131"/>
  <c r="BG17144" i="131" s="1"/>
  <c r="AP17144" i="131"/>
  <c r="BF17144" i="131" s="1"/>
  <c r="AO17144" i="131"/>
  <c r="BE17144" i="131" s="1"/>
  <c r="AN17144" i="131"/>
  <c r="BD17144" i="131" s="1"/>
  <c r="AM17144" i="131"/>
  <c r="BC17144" i="131" s="1"/>
  <c r="AL17144" i="131"/>
  <c r="BB17144" i="131" s="1"/>
  <c r="AK17144" i="131"/>
  <c r="BA17144" i="131" s="1"/>
  <c r="AX17143" i="131"/>
  <c r="BN17143" i="131" s="1"/>
  <c r="AW17143" i="131"/>
  <c r="BM17143" i="131" s="1"/>
  <c r="AV17143" i="131"/>
  <c r="BL17143" i="131" s="1"/>
  <c r="AU17143" i="131"/>
  <c r="BK17143" i="131" s="1"/>
  <c r="AT17143" i="131"/>
  <c r="BJ17143" i="131" s="1"/>
  <c r="AS17143" i="131"/>
  <c r="BI17143" i="131" s="1"/>
  <c r="AR17143" i="131"/>
  <c r="BH17143" i="131" s="1"/>
  <c r="AQ17143" i="131"/>
  <c r="BG17143" i="131" s="1"/>
  <c r="AP17143" i="131"/>
  <c r="BF17143" i="131" s="1"/>
  <c r="AO17143" i="131"/>
  <c r="BE17143" i="131" s="1"/>
  <c r="AN17143" i="131"/>
  <c r="BD17143" i="131" s="1"/>
  <c r="AM17143" i="131"/>
  <c r="BC17143" i="131" s="1"/>
  <c r="AL17143" i="131"/>
  <c r="BB17143" i="131" s="1"/>
  <c r="AK17143" i="131"/>
  <c r="BA17143" i="131" s="1"/>
  <c r="AX17142" i="131"/>
  <c r="BN17142" i="131" s="1"/>
  <c r="AW17142" i="131"/>
  <c r="BM17142" i="131" s="1"/>
  <c r="AV17142" i="131"/>
  <c r="BL17142" i="131" s="1"/>
  <c r="AU17142" i="131"/>
  <c r="BK17142" i="131" s="1"/>
  <c r="AT17142" i="131"/>
  <c r="BJ17142" i="131" s="1"/>
  <c r="AS17142" i="131"/>
  <c r="BI17142" i="131" s="1"/>
  <c r="AR17142" i="131"/>
  <c r="BH17142" i="131" s="1"/>
  <c r="AQ17142" i="131"/>
  <c r="BG17142" i="131" s="1"/>
  <c r="AP17142" i="131"/>
  <c r="BF17142" i="131" s="1"/>
  <c r="AO17142" i="131"/>
  <c r="BE17142" i="131" s="1"/>
  <c r="AN17142" i="131"/>
  <c r="BD17142" i="131" s="1"/>
  <c r="AM17142" i="131"/>
  <c r="BC17142" i="131" s="1"/>
  <c r="AL17142" i="131"/>
  <c r="BB17142" i="131" s="1"/>
  <c r="AK17142" i="131"/>
  <c r="BA17142" i="131" s="1"/>
  <c r="AX17125" i="131"/>
  <c r="BN17125" i="131" s="1"/>
  <c r="AW17125" i="131"/>
  <c r="BM17125" i="131" s="1"/>
  <c r="AV17125" i="131"/>
  <c r="BL17125" i="131" s="1"/>
  <c r="AU17125" i="131"/>
  <c r="BK17125" i="131" s="1"/>
  <c r="AT17125" i="131"/>
  <c r="BJ17125" i="131" s="1"/>
  <c r="AS17125" i="131"/>
  <c r="BI17125" i="131" s="1"/>
  <c r="AR17125" i="131"/>
  <c r="BH17125" i="131" s="1"/>
  <c r="AQ17125" i="131"/>
  <c r="BG17125" i="131" s="1"/>
  <c r="AP17125" i="131"/>
  <c r="BF17125" i="131" s="1"/>
  <c r="AO17125" i="131"/>
  <c r="BE17125" i="131" s="1"/>
  <c r="AN17125" i="131"/>
  <c r="BD17125" i="131" s="1"/>
  <c r="AM17125" i="131"/>
  <c r="BC17125" i="131" s="1"/>
  <c r="AL17125" i="131"/>
  <c r="BB17125" i="131" s="1"/>
  <c r="AK17125" i="131"/>
  <c r="BA17125" i="131" s="1"/>
  <c r="AX17124" i="131"/>
  <c r="BN17124" i="131" s="1"/>
  <c r="AW17124" i="131"/>
  <c r="BM17124" i="131" s="1"/>
  <c r="AV17124" i="131"/>
  <c r="BL17124" i="131" s="1"/>
  <c r="AU17124" i="131"/>
  <c r="BK17124" i="131" s="1"/>
  <c r="AT17124" i="131"/>
  <c r="BJ17124" i="131" s="1"/>
  <c r="AS17124" i="131"/>
  <c r="BI17124" i="131" s="1"/>
  <c r="AR17124" i="131"/>
  <c r="BH17124" i="131" s="1"/>
  <c r="AQ17124" i="131"/>
  <c r="BG17124" i="131" s="1"/>
  <c r="AP17124" i="131"/>
  <c r="BF17124" i="131" s="1"/>
  <c r="AO17124" i="131"/>
  <c r="BE17124" i="131" s="1"/>
  <c r="AN17124" i="131"/>
  <c r="BD17124" i="131" s="1"/>
  <c r="AM17124" i="131"/>
  <c r="BC17124" i="131" s="1"/>
  <c r="AL17124" i="131"/>
  <c r="BB17124" i="131" s="1"/>
  <c r="AK17124" i="131"/>
  <c r="BA17124" i="131" s="1"/>
  <c r="AX17123" i="131"/>
  <c r="BN17123" i="131" s="1"/>
  <c r="AW17123" i="131"/>
  <c r="BM17123" i="131" s="1"/>
  <c r="AV17123" i="131"/>
  <c r="BL17123" i="131" s="1"/>
  <c r="AU17123" i="131"/>
  <c r="BK17123" i="131" s="1"/>
  <c r="AT17123" i="131"/>
  <c r="BJ17123" i="131" s="1"/>
  <c r="AS17123" i="131"/>
  <c r="BI17123" i="131" s="1"/>
  <c r="AR17123" i="131"/>
  <c r="BH17123" i="131" s="1"/>
  <c r="AQ17123" i="131"/>
  <c r="BG17123" i="131" s="1"/>
  <c r="AP17123" i="131"/>
  <c r="BF17123" i="131" s="1"/>
  <c r="AO17123" i="131"/>
  <c r="BE17123" i="131" s="1"/>
  <c r="AN17123" i="131"/>
  <c r="BD17123" i="131" s="1"/>
  <c r="AM17123" i="131"/>
  <c r="BC17123" i="131" s="1"/>
  <c r="AL17123" i="131"/>
  <c r="BB17123" i="131" s="1"/>
  <c r="AK17123" i="131"/>
  <c r="BA17123" i="131" s="1"/>
  <c r="AX17122" i="131"/>
  <c r="BN17122" i="131" s="1"/>
  <c r="AW17122" i="131"/>
  <c r="BM17122" i="131" s="1"/>
  <c r="AV17122" i="131"/>
  <c r="BL17122" i="131" s="1"/>
  <c r="AU17122" i="131"/>
  <c r="BK17122" i="131" s="1"/>
  <c r="AT17122" i="131"/>
  <c r="BJ17122" i="131" s="1"/>
  <c r="AS17122" i="131"/>
  <c r="BI17122" i="131" s="1"/>
  <c r="AR17122" i="131"/>
  <c r="BH17122" i="131" s="1"/>
  <c r="AQ17122" i="131"/>
  <c r="BG17122" i="131" s="1"/>
  <c r="AP17122" i="131"/>
  <c r="BF17122" i="131" s="1"/>
  <c r="AO17122" i="131"/>
  <c r="BE17122" i="131" s="1"/>
  <c r="AN17122" i="131"/>
  <c r="BD17122" i="131" s="1"/>
  <c r="AM17122" i="131"/>
  <c r="BC17122" i="131" s="1"/>
  <c r="AL17122" i="131"/>
  <c r="BB17122" i="131" s="1"/>
  <c r="AK17122" i="131"/>
  <c r="BA17122" i="131" s="1"/>
  <c r="AX17121" i="131"/>
  <c r="BN17121" i="131" s="1"/>
  <c r="AW17121" i="131"/>
  <c r="BM17121" i="131" s="1"/>
  <c r="AV17121" i="131"/>
  <c r="BL17121" i="131" s="1"/>
  <c r="AU17121" i="131"/>
  <c r="BK17121" i="131" s="1"/>
  <c r="AT17121" i="131"/>
  <c r="BJ17121" i="131" s="1"/>
  <c r="AS17121" i="131"/>
  <c r="BI17121" i="131" s="1"/>
  <c r="AR17121" i="131"/>
  <c r="BH17121" i="131" s="1"/>
  <c r="AQ17121" i="131"/>
  <c r="BG17121" i="131" s="1"/>
  <c r="AP17121" i="131"/>
  <c r="BF17121" i="131" s="1"/>
  <c r="AO17121" i="131"/>
  <c r="BE17121" i="131" s="1"/>
  <c r="AN17121" i="131"/>
  <c r="BD17121" i="131" s="1"/>
  <c r="AM17121" i="131"/>
  <c r="BC17121" i="131" s="1"/>
  <c r="AL17121" i="131"/>
  <c r="BB17121" i="131" s="1"/>
  <c r="AK17121" i="131"/>
  <c r="BA17121" i="131" s="1"/>
  <c r="AX17120" i="131"/>
  <c r="BN17120" i="131" s="1"/>
  <c r="AW17120" i="131"/>
  <c r="BM17120" i="131" s="1"/>
  <c r="AV17120" i="131"/>
  <c r="BL17120" i="131" s="1"/>
  <c r="AU17120" i="131"/>
  <c r="BK17120" i="131" s="1"/>
  <c r="AT17120" i="131"/>
  <c r="BJ17120" i="131" s="1"/>
  <c r="AS17120" i="131"/>
  <c r="BI17120" i="131" s="1"/>
  <c r="AR17120" i="131"/>
  <c r="BH17120" i="131" s="1"/>
  <c r="AQ17120" i="131"/>
  <c r="BG17120" i="131" s="1"/>
  <c r="AP17120" i="131"/>
  <c r="BF17120" i="131" s="1"/>
  <c r="AO17120" i="131"/>
  <c r="BE17120" i="131" s="1"/>
  <c r="AN17120" i="131"/>
  <c r="BD17120" i="131" s="1"/>
  <c r="AM17120" i="131"/>
  <c r="BC17120" i="131" s="1"/>
  <c r="AL17120" i="131"/>
  <c r="BB17120" i="131" s="1"/>
  <c r="AK17120" i="131"/>
  <c r="BA17120" i="131" s="1"/>
  <c r="AX17119" i="131"/>
  <c r="BN17119" i="131" s="1"/>
  <c r="AW17119" i="131"/>
  <c r="BM17119" i="131" s="1"/>
  <c r="AV17119" i="131"/>
  <c r="BL17119" i="131" s="1"/>
  <c r="AU17119" i="131"/>
  <c r="BK17119" i="131" s="1"/>
  <c r="AT17119" i="131"/>
  <c r="BJ17119" i="131" s="1"/>
  <c r="AS17119" i="131"/>
  <c r="BI17119" i="131" s="1"/>
  <c r="AR17119" i="131"/>
  <c r="BH17119" i="131" s="1"/>
  <c r="AQ17119" i="131"/>
  <c r="BG17119" i="131" s="1"/>
  <c r="AP17119" i="131"/>
  <c r="BF17119" i="131" s="1"/>
  <c r="AO17119" i="131"/>
  <c r="BE17119" i="131" s="1"/>
  <c r="AN17119" i="131"/>
  <c r="BD17119" i="131" s="1"/>
  <c r="AM17119" i="131"/>
  <c r="BC17119" i="131" s="1"/>
  <c r="AL17119" i="131"/>
  <c r="BB17119" i="131" s="1"/>
  <c r="AK17119" i="131"/>
  <c r="BA17119" i="131" s="1"/>
  <c r="AX17118" i="131"/>
  <c r="BN17118" i="131" s="1"/>
  <c r="AW17118" i="131"/>
  <c r="BM17118" i="131" s="1"/>
  <c r="AV17118" i="131"/>
  <c r="BL17118" i="131" s="1"/>
  <c r="AU17118" i="131"/>
  <c r="BK17118" i="131" s="1"/>
  <c r="AT17118" i="131"/>
  <c r="BJ17118" i="131" s="1"/>
  <c r="AS17118" i="131"/>
  <c r="BI17118" i="131" s="1"/>
  <c r="AR17118" i="131"/>
  <c r="BH17118" i="131" s="1"/>
  <c r="AQ17118" i="131"/>
  <c r="BG17118" i="131" s="1"/>
  <c r="AP17118" i="131"/>
  <c r="BF17118" i="131" s="1"/>
  <c r="AO17118" i="131"/>
  <c r="BE17118" i="131" s="1"/>
  <c r="AN17118" i="131"/>
  <c r="BD17118" i="131" s="1"/>
  <c r="AM17118" i="131"/>
  <c r="BC17118" i="131" s="1"/>
  <c r="AL17118" i="131"/>
  <c r="BB17118" i="131" s="1"/>
  <c r="AK17118" i="131"/>
  <c r="BA17118" i="131" s="1"/>
  <c r="AX17117" i="131"/>
  <c r="BN17117" i="131" s="1"/>
  <c r="AW17117" i="131"/>
  <c r="BM17117" i="131" s="1"/>
  <c r="AV17117" i="131"/>
  <c r="BL17117" i="131" s="1"/>
  <c r="AU17117" i="131"/>
  <c r="BK17117" i="131" s="1"/>
  <c r="AT17117" i="131"/>
  <c r="BJ17117" i="131" s="1"/>
  <c r="AS17117" i="131"/>
  <c r="BI17117" i="131" s="1"/>
  <c r="AR17117" i="131"/>
  <c r="BH17117" i="131" s="1"/>
  <c r="AQ17117" i="131"/>
  <c r="BG17117" i="131" s="1"/>
  <c r="AP17117" i="131"/>
  <c r="BF17117" i="131" s="1"/>
  <c r="AO17117" i="131"/>
  <c r="BE17117" i="131" s="1"/>
  <c r="AN17117" i="131"/>
  <c r="BD17117" i="131" s="1"/>
  <c r="AM17117" i="131"/>
  <c r="BC17117" i="131" s="1"/>
  <c r="AL17117" i="131"/>
  <c r="BB17117" i="131" s="1"/>
  <c r="AK17117" i="131"/>
  <c r="BA17117" i="131" s="1"/>
  <c r="AX17116" i="131"/>
  <c r="BN17116" i="131" s="1"/>
  <c r="AW17116" i="131"/>
  <c r="BM17116" i="131" s="1"/>
  <c r="AV17116" i="131"/>
  <c r="BL17116" i="131" s="1"/>
  <c r="AU17116" i="131"/>
  <c r="BK17116" i="131" s="1"/>
  <c r="AT17116" i="131"/>
  <c r="BJ17116" i="131" s="1"/>
  <c r="AS17116" i="131"/>
  <c r="BI17116" i="131" s="1"/>
  <c r="AR17116" i="131"/>
  <c r="BH17116" i="131" s="1"/>
  <c r="AQ17116" i="131"/>
  <c r="BG17116" i="131" s="1"/>
  <c r="AP17116" i="131"/>
  <c r="BF17116" i="131" s="1"/>
  <c r="AO17116" i="131"/>
  <c r="BE17116" i="131" s="1"/>
  <c r="AN17116" i="131"/>
  <c r="BD17116" i="131" s="1"/>
  <c r="AM17116" i="131"/>
  <c r="BC17116" i="131" s="1"/>
  <c r="AL17116" i="131"/>
  <c r="BB17116" i="131" s="1"/>
  <c r="AK17116" i="131"/>
  <c r="BA17116" i="131" s="1"/>
  <c r="AX17115" i="131"/>
  <c r="BN17115" i="131" s="1"/>
  <c r="AW17115" i="131"/>
  <c r="BM17115" i="131" s="1"/>
  <c r="AV17115" i="131"/>
  <c r="BL17115" i="131" s="1"/>
  <c r="AU17115" i="131"/>
  <c r="BK17115" i="131" s="1"/>
  <c r="AT17115" i="131"/>
  <c r="BJ17115" i="131" s="1"/>
  <c r="AS17115" i="131"/>
  <c r="BI17115" i="131" s="1"/>
  <c r="AR17115" i="131"/>
  <c r="BH17115" i="131" s="1"/>
  <c r="AQ17115" i="131"/>
  <c r="BG17115" i="131" s="1"/>
  <c r="AP17115" i="131"/>
  <c r="BF17115" i="131" s="1"/>
  <c r="AO17115" i="131"/>
  <c r="BE17115" i="131" s="1"/>
  <c r="AN17115" i="131"/>
  <c r="BD17115" i="131" s="1"/>
  <c r="AM17115" i="131"/>
  <c r="BC17115" i="131" s="1"/>
  <c r="AL17115" i="131"/>
  <c r="BB17115" i="131" s="1"/>
  <c r="AK17115" i="131"/>
  <c r="BA17115" i="131" s="1"/>
  <c r="AX17114" i="131"/>
  <c r="BN17114" i="131" s="1"/>
  <c r="AW17114" i="131"/>
  <c r="BM17114" i="131" s="1"/>
  <c r="AV17114" i="131"/>
  <c r="BL17114" i="131" s="1"/>
  <c r="AU17114" i="131"/>
  <c r="BK17114" i="131" s="1"/>
  <c r="AT17114" i="131"/>
  <c r="BJ17114" i="131" s="1"/>
  <c r="AS17114" i="131"/>
  <c r="BI17114" i="131" s="1"/>
  <c r="AR17114" i="131"/>
  <c r="BH17114" i="131" s="1"/>
  <c r="AQ17114" i="131"/>
  <c r="BG17114" i="131" s="1"/>
  <c r="AP17114" i="131"/>
  <c r="BF17114" i="131" s="1"/>
  <c r="AO17114" i="131"/>
  <c r="BE17114" i="131" s="1"/>
  <c r="AN17114" i="131"/>
  <c r="BD17114" i="131" s="1"/>
  <c r="AM17114" i="131"/>
  <c r="BC17114" i="131" s="1"/>
  <c r="AL17114" i="131"/>
  <c r="BB17114" i="131" s="1"/>
  <c r="AK17114" i="131"/>
  <c r="BA17114" i="131" s="1"/>
  <c r="AX17113" i="131"/>
  <c r="BN17113" i="131" s="1"/>
  <c r="AW17113" i="131"/>
  <c r="BM17113" i="131" s="1"/>
  <c r="AV17113" i="131"/>
  <c r="BL17113" i="131" s="1"/>
  <c r="AU17113" i="131"/>
  <c r="BK17113" i="131" s="1"/>
  <c r="AT17113" i="131"/>
  <c r="BJ17113" i="131" s="1"/>
  <c r="AS17113" i="131"/>
  <c r="BI17113" i="131" s="1"/>
  <c r="AR17113" i="131"/>
  <c r="BH17113" i="131" s="1"/>
  <c r="AQ17113" i="131"/>
  <c r="BG17113" i="131" s="1"/>
  <c r="AP17113" i="131"/>
  <c r="BF17113" i="131" s="1"/>
  <c r="AO17113" i="131"/>
  <c r="BE17113" i="131" s="1"/>
  <c r="AN17113" i="131"/>
  <c r="BD17113" i="131" s="1"/>
  <c r="AM17113" i="131"/>
  <c r="BC17113" i="131" s="1"/>
  <c r="AL17113" i="131"/>
  <c r="BB17113" i="131" s="1"/>
  <c r="AK17113" i="131"/>
  <c r="BA17113" i="131" s="1"/>
  <c r="BI17112" i="131"/>
  <c r="AX17112" i="131"/>
  <c r="BN17112" i="131" s="1"/>
  <c r="AW17112" i="131"/>
  <c r="BM17112" i="131" s="1"/>
  <c r="AV17112" i="131"/>
  <c r="BL17112" i="131" s="1"/>
  <c r="AU17112" i="131"/>
  <c r="BK17112" i="131" s="1"/>
  <c r="AT17112" i="131"/>
  <c r="BJ17112" i="131" s="1"/>
  <c r="AS17112" i="131"/>
  <c r="AR17112" i="131"/>
  <c r="BH17112" i="131" s="1"/>
  <c r="AQ17112" i="131"/>
  <c r="BG17112" i="131" s="1"/>
  <c r="AP17112" i="131"/>
  <c r="BF17112" i="131" s="1"/>
  <c r="AO17112" i="131"/>
  <c r="BE17112" i="131" s="1"/>
  <c r="AN17112" i="131"/>
  <c r="BD17112" i="131" s="1"/>
  <c r="AM17112" i="131"/>
  <c r="BC17112" i="131" s="1"/>
  <c r="AL17112" i="131"/>
  <c r="BB17112" i="131" s="1"/>
  <c r="AK17112" i="131"/>
  <c r="BA17112" i="131" s="1"/>
  <c r="AX17095" i="131"/>
  <c r="BN17095" i="131" s="1"/>
  <c r="AW17095" i="131"/>
  <c r="BM17095" i="131" s="1"/>
  <c r="AV17095" i="131"/>
  <c r="BL17095" i="131" s="1"/>
  <c r="AU17095" i="131"/>
  <c r="BK17095" i="131" s="1"/>
  <c r="AT17095" i="131"/>
  <c r="BJ17095" i="131" s="1"/>
  <c r="AS17095" i="131"/>
  <c r="BI17095" i="131" s="1"/>
  <c r="AR17095" i="131"/>
  <c r="BH17095" i="131" s="1"/>
  <c r="AQ17095" i="131"/>
  <c r="BG17095" i="131" s="1"/>
  <c r="AP17095" i="131"/>
  <c r="BF17095" i="131" s="1"/>
  <c r="AO17095" i="131"/>
  <c r="BE17095" i="131" s="1"/>
  <c r="AN17095" i="131"/>
  <c r="BD17095" i="131" s="1"/>
  <c r="AM17095" i="131"/>
  <c r="BC17095" i="131" s="1"/>
  <c r="AL17095" i="131"/>
  <c r="BB17095" i="131" s="1"/>
  <c r="AK17095" i="131"/>
  <c r="BA17095" i="131" s="1"/>
  <c r="AX17094" i="131"/>
  <c r="BN17094" i="131" s="1"/>
  <c r="AW17094" i="131"/>
  <c r="BM17094" i="131" s="1"/>
  <c r="AV17094" i="131"/>
  <c r="BL17094" i="131" s="1"/>
  <c r="AU17094" i="131"/>
  <c r="BK17094" i="131" s="1"/>
  <c r="AT17094" i="131"/>
  <c r="BJ17094" i="131" s="1"/>
  <c r="AS17094" i="131"/>
  <c r="BI17094" i="131" s="1"/>
  <c r="AR17094" i="131"/>
  <c r="BH17094" i="131" s="1"/>
  <c r="AQ17094" i="131"/>
  <c r="BG17094" i="131" s="1"/>
  <c r="AP17094" i="131"/>
  <c r="BF17094" i="131" s="1"/>
  <c r="AO17094" i="131"/>
  <c r="BE17094" i="131" s="1"/>
  <c r="AN17094" i="131"/>
  <c r="BD17094" i="131" s="1"/>
  <c r="AM17094" i="131"/>
  <c r="BC17094" i="131" s="1"/>
  <c r="AL17094" i="131"/>
  <c r="BB17094" i="131" s="1"/>
  <c r="AK17094" i="131"/>
  <c r="BA17094" i="131" s="1"/>
  <c r="AX17093" i="131"/>
  <c r="BN17093" i="131" s="1"/>
  <c r="AW17093" i="131"/>
  <c r="BM17093" i="131" s="1"/>
  <c r="AV17093" i="131"/>
  <c r="BL17093" i="131" s="1"/>
  <c r="AU17093" i="131"/>
  <c r="BK17093" i="131" s="1"/>
  <c r="AT17093" i="131"/>
  <c r="BJ17093" i="131" s="1"/>
  <c r="AS17093" i="131"/>
  <c r="BI17093" i="131" s="1"/>
  <c r="AR17093" i="131"/>
  <c r="BH17093" i="131" s="1"/>
  <c r="AQ17093" i="131"/>
  <c r="BG17093" i="131" s="1"/>
  <c r="AP17093" i="131"/>
  <c r="BF17093" i="131" s="1"/>
  <c r="AO17093" i="131"/>
  <c r="BE17093" i="131" s="1"/>
  <c r="AN17093" i="131"/>
  <c r="BD17093" i="131" s="1"/>
  <c r="AM17093" i="131"/>
  <c r="BC17093" i="131" s="1"/>
  <c r="AL17093" i="131"/>
  <c r="BB17093" i="131" s="1"/>
  <c r="AK17093" i="131"/>
  <c r="BA17093" i="131" s="1"/>
  <c r="AX17092" i="131"/>
  <c r="BN17092" i="131" s="1"/>
  <c r="AW17092" i="131"/>
  <c r="BM17092" i="131" s="1"/>
  <c r="AV17092" i="131"/>
  <c r="BL17092" i="131" s="1"/>
  <c r="AU17092" i="131"/>
  <c r="BK17092" i="131" s="1"/>
  <c r="AT17092" i="131"/>
  <c r="BJ17092" i="131" s="1"/>
  <c r="AS17092" i="131"/>
  <c r="BI17092" i="131" s="1"/>
  <c r="AR17092" i="131"/>
  <c r="BH17092" i="131" s="1"/>
  <c r="AQ17092" i="131"/>
  <c r="BG17092" i="131" s="1"/>
  <c r="AP17092" i="131"/>
  <c r="BF17092" i="131" s="1"/>
  <c r="AO17092" i="131"/>
  <c r="BE17092" i="131" s="1"/>
  <c r="AN17092" i="131"/>
  <c r="BD17092" i="131" s="1"/>
  <c r="AM17092" i="131"/>
  <c r="BC17092" i="131" s="1"/>
  <c r="AL17092" i="131"/>
  <c r="BB17092" i="131" s="1"/>
  <c r="AK17092" i="131"/>
  <c r="BA17092" i="131" s="1"/>
  <c r="AX17091" i="131"/>
  <c r="BN17091" i="131" s="1"/>
  <c r="AW17091" i="131"/>
  <c r="BM17091" i="131" s="1"/>
  <c r="AV17091" i="131"/>
  <c r="BL17091" i="131" s="1"/>
  <c r="AU17091" i="131"/>
  <c r="BK17091" i="131" s="1"/>
  <c r="AT17091" i="131"/>
  <c r="BJ17091" i="131" s="1"/>
  <c r="AS17091" i="131"/>
  <c r="BI17091" i="131" s="1"/>
  <c r="AR17091" i="131"/>
  <c r="BH17091" i="131" s="1"/>
  <c r="AQ17091" i="131"/>
  <c r="BG17091" i="131" s="1"/>
  <c r="AP17091" i="131"/>
  <c r="BF17091" i="131" s="1"/>
  <c r="AO17091" i="131"/>
  <c r="BE17091" i="131" s="1"/>
  <c r="AN17091" i="131"/>
  <c r="BD17091" i="131" s="1"/>
  <c r="AM17091" i="131"/>
  <c r="BC17091" i="131" s="1"/>
  <c r="AL17091" i="131"/>
  <c r="BB17091" i="131" s="1"/>
  <c r="AK17091" i="131"/>
  <c r="BA17091" i="131" s="1"/>
  <c r="AX17090" i="131"/>
  <c r="BN17090" i="131" s="1"/>
  <c r="AW17090" i="131"/>
  <c r="BM17090" i="131" s="1"/>
  <c r="AV17090" i="131"/>
  <c r="BL17090" i="131" s="1"/>
  <c r="AU17090" i="131"/>
  <c r="BK17090" i="131" s="1"/>
  <c r="AT17090" i="131"/>
  <c r="BJ17090" i="131" s="1"/>
  <c r="AS17090" i="131"/>
  <c r="BI17090" i="131" s="1"/>
  <c r="AR17090" i="131"/>
  <c r="BH17090" i="131" s="1"/>
  <c r="AQ17090" i="131"/>
  <c r="BG17090" i="131" s="1"/>
  <c r="AP17090" i="131"/>
  <c r="BF17090" i="131" s="1"/>
  <c r="AO17090" i="131"/>
  <c r="BE17090" i="131" s="1"/>
  <c r="AN17090" i="131"/>
  <c r="BD17090" i="131" s="1"/>
  <c r="AM17090" i="131"/>
  <c r="BC17090" i="131" s="1"/>
  <c r="AL17090" i="131"/>
  <c r="BB17090" i="131" s="1"/>
  <c r="AK17090" i="131"/>
  <c r="BA17090" i="131" s="1"/>
  <c r="AX17089" i="131"/>
  <c r="BN17089" i="131" s="1"/>
  <c r="AW17089" i="131"/>
  <c r="BM17089" i="131" s="1"/>
  <c r="AV17089" i="131"/>
  <c r="BL17089" i="131" s="1"/>
  <c r="AU17089" i="131"/>
  <c r="BK17089" i="131" s="1"/>
  <c r="AT17089" i="131"/>
  <c r="BJ17089" i="131" s="1"/>
  <c r="AS17089" i="131"/>
  <c r="BI17089" i="131" s="1"/>
  <c r="AR17089" i="131"/>
  <c r="BH17089" i="131" s="1"/>
  <c r="AQ17089" i="131"/>
  <c r="BG17089" i="131" s="1"/>
  <c r="AP17089" i="131"/>
  <c r="BF17089" i="131" s="1"/>
  <c r="AO17089" i="131"/>
  <c r="BE17089" i="131" s="1"/>
  <c r="AN17089" i="131"/>
  <c r="BD17089" i="131" s="1"/>
  <c r="AM17089" i="131"/>
  <c r="BC17089" i="131" s="1"/>
  <c r="AL17089" i="131"/>
  <c r="BB17089" i="131" s="1"/>
  <c r="AK17089" i="131"/>
  <c r="BA17089" i="131" s="1"/>
  <c r="AX17088" i="131"/>
  <c r="BN17088" i="131" s="1"/>
  <c r="AW17088" i="131"/>
  <c r="BM17088" i="131" s="1"/>
  <c r="AV17088" i="131"/>
  <c r="BL17088" i="131" s="1"/>
  <c r="AU17088" i="131"/>
  <c r="BK17088" i="131" s="1"/>
  <c r="AT17088" i="131"/>
  <c r="BJ17088" i="131" s="1"/>
  <c r="AS17088" i="131"/>
  <c r="BI17088" i="131" s="1"/>
  <c r="AR17088" i="131"/>
  <c r="BH17088" i="131" s="1"/>
  <c r="AQ17088" i="131"/>
  <c r="BG17088" i="131" s="1"/>
  <c r="AP17088" i="131"/>
  <c r="BF17088" i="131" s="1"/>
  <c r="AO17088" i="131"/>
  <c r="BE17088" i="131" s="1"/>
  <c r="AN17088" i="131"/>
  <c r="BD17088" i="131" s="1"/>
  <c r="AM17088" i="131"/>
  <c r="BC17088" i="131" s="1"/>
  <c r="AL17088" i="131"/>
  <c r="BB17088" i="131" s="1"/>
  <c r="AK17088" i="131"/>
  <c r="BA17088" i="131" s="1"/>
  <c r="AX17087" i="131"/>
  <c r="BN17087" i="131" s="1"/>
  <c r="AW17087" i="131"/>
  <c r="BM17087" i="131" s="1"/>
  <c r="AV17087" i="131"/>
  <c r="BL17087" i="131" s="1"/>
  <c r="AU17087" i="131"/>
  <c r="BK17087" i="131" s="1"/>
  <c r="AT17087" i="131"/>
  <c r="BJ17087" i="131" s="1"/>
  <c r="AS17087" i="131"/>
  <c r="BI17087" i="131" s="1"/>
  <c r="AR17087" i="131"/>
  <c r="BH17087" i="131" s="1"/>
  <c r="AQ17087" i="131"/>
  <c r="BG17087" i="131" s="1"/>
  <c r="AP17087" i="131"/>
  <c r="BF17087" i="131" s="1"/>
  <c r="AO17087" i="131"/>
  <c r="BE17087" i="131" s="1"/>
  <c r="AN17087" i="131"/>
  <c r="BD17087" i="131" s="1"/>
  <c r="AM17087" i="131"/>
  <c r="BC17087" i="131" s="1"/>
  <c r="AL17087" i="131"/>
  <c r="BB17087" i="131" s="1"/>
  <c r="AK17087" i="131"/>
  <c r="BA17087" i="131" s="1"/>
  <c r="AX17086" i="131"/>
  <c r="BN17086" i="131" s="1"/>
  <c r="AW17086" i="131"/>
  <c r="BM17086" i="131" s="1"/>
  <c r="AV17086" i="131"/>
  <c r="BL17086" i="131" s="1"/>
  <c r="AU17086" i="131"/>
  <c r="BK17086" i="131" s="1"/>
  <c r="AT17086" i="131"/>
  <c r="BJ17086" i="131" s="1"/>
  <c r="AS17086" i="131"/>
  <c r="BI17086" i="131" s="1"/>
  <c r="AR17086" i="131"/>
  <c r="BH17086" i="131" s="1"/>
  <c r="AQ17086" i="131"/>
  <c r="BG17086" i="131" s="1"/>
  <c r="AP17086" i="131"/>
  <c r="BF17086" i="131" s="1"/>
  <c r="AO17086" i="131"/>
  <c r="BE17086" i="131" s="1"/>
  <c r="AN17086" i="131"/>
  <c r="BD17086" i="131" s="1"/>
  <c r="AM17086" i="131"/>
  <c r="BC17086" i="131" s="1"/>
  <c r="AL17086" i="131"/>
  <c r="BB17086" i="131" s="1"/>
  <c r="AK17086" i="131"/>
  <c r="BA17086" i="131" s="1"/>
  <c r="AX17085" i="131"/>
  <c r="BN17085" i="131" s="1"/>
  <c r="AW17085" i="131"/>
  <c r="BM17085" i="131" s="1"/>
  <c r="AV17085" i="131"/>
  <c r="BL17085" i="131" s="1"/>
  <c r="AU17085" i="131"/>
  <c r="BK17085" i="131" s="1"/>
  <c r="AT17085" i="131"/>
  <c r="BJ17085" i="131" s="1"/>
  <c r="AS17085" i="131"/>
  <c r="BI17085" i="131" s="1"/>
  <c r="AR17085" i="131"/>
  <c r="BH17085" i="131" s="1"/>
  <c r="AQ17085" i="131"/>
  <c r="BG17085" i="131" s="1"/>
  <c r="AP17085" i="131"/>
  <c r="BF17085" i="131" s="1"/>
  <c r="AO17085" i="131"/>
  <c r="BE17085" i="131" s="1"/>
  <c r="AN17085" i="131"/>
  <c r="BD17085" i="131" s="1"/>
  <c r="AM17085" i="131"/>
  <c r="BC17085" i="131" s="1"/>
  <c r="AL17085" i="131"/>
  <c r="BB17085" i="131" s="1"/>
  <c r="AK17085" i="131"/>
  <c r="BA17085" i="131" s="1"/>
  <c r="AX17084" i="131"/>
  <c r="BN17084" i="131" s="1"/>
  <c r="AW17084" i="131"/>
  <c r="BM17084" i="131" s="1"/>
  <c r="AV17084" i="131"/>
  <c r="BL17084" i="131" s="1"/>
  <c r="AU17084" i="131"/>
  <c r="BK17084" i="131" s="1"/>
  <c r="AT17084" i="131"/>
  <c r="BJ17084" i="131" s="1"/>
  <c r="AS17084" i="131"/>
  <c r="BI17084" i="131" s="1"/>
  <c r="AR17084" i="131"/>
  <c r="BH17084" i="131" s="1"/>
  <c r="AQ17084" i="131"/>
  <c r="BG17084" i="131" s="1"/>
  <c r="AP17084" i="131"/>
  <c r="BF17084" i="131" s="1"/>
  <c r="AO17084" i="131"/>
  <c r="BE17084" i="131" s="1"/>
  <c r="AN17084" i="131"/>
  <c r="BD17084" i="131" s="1"/>
  <c r="AM17084" i="131"/>
  <c r="BC17084" i="131" s="1"/>
  <c r="AL17084" i="131"/>
  <c r="BB17084" i="131" s="1"/>
  <c r="AK17084" i="131"/>
  <c r="BA17084" i="131" s="1"/>
  <c r="AX17083" i="131"/>
  <c r="BN17083" i="131" s="1"/>
  <c r="AW17083" i="131"/>
  <c r="BM17083" i="131" s="1"/>
  <c r="AV17083" i="131"/>
  <c r="BL17083" i="131" s="1"/>
  <c r="AU17083" i="131"/>
  <c r="BK17083" i="131" s="1"/>
  <c r="AT17083" i="131"/>
  <c r="BJ17083" i="131" s="1"/>
  <c r="AS17083" i="131"/>
  <c r="BI17083" i="131" s="1"/>
  <c r="AR17083" i="131"/>
  <c r="BH17083" i="131" s="1"/>
  <c r="AQ17083" i="131"/>
  <c r="BG17083" i="131" s="1"/>
  <c r="AP17083" i="131"/>
  <c r="BF17083" i="131" s="1"/>
  <c r="AO17083" i="131"/>
  <c r="BE17083" i="131" s="1"/>
  <c r="AN17083" i="131"/>
  <c r="BD17083" i="131" s="1"/>
  <c r="AM17083" i="131"/>
  <c r="BC17083" i="131" s="1"/>
  <c r="AL17083" i="131"/>
  <c r="BB17083" i="131" s="1"/>
  <c r="AK17083" i="131"/>
  <c r="BA17083" i="131" s="1"/>
  <c r="AX17082" i="131"/>
  <c r="BN17082" i="131" s="1"/>
  <c r="AW17082" i="131"/>
  <c r="BM17082" i="131" s="1"/>
  <c r="AV17082" i="131"/>
  <c r="BL17082" i="131" s="1"/>
  <c r="AU17082" i="131"/>
  <c r="BK17082" i="131" s="1"/>
  <c r="AT17082" i="131"/>
  <c r="BJ17082" i="131" s="1"/>
  <c r="AS17082" i="131"/>
  <c r="BI17082" i="131" s="1"/>
  <c r="AR17082" i="131"/>
  <c r="BH17082" i="131" s="1"/>
  <c r="AQ17082" i="131"/>
  <c r="BG17082" i="131" s="1"/>
  <c r="AP17082" i="131"/>
  <c r="BF17082" i="131" s="1"/>
  <c r="AO17082" i="131"/>
  <c r="BE17082" i="131" s="1"/>
  <c r="AN17082" i="131"/>
  <c r="BD17082" i="131" s="1"/>
  <c r="AM17082" i="131"/>
  <c r="BC17082" i="131" s="1"/>
  <c r="AL17082" i="131"/>
  <c r="BB17082" i="131" s="1"/>
  <c r="AK17082" i="131"/>
  <c r="BA17082" i="131" s="1"/>
  <c r="AX17065" i="131"/>
  <c r="BN17065" i="131" s="1"/>
  <c r="AW17065" i="131"/>
  <c r="BM17065" i="131" s="1"/>
  <c r="AV17065" i="131"/>
  <c r="BL17065" i="131" s="1"/>
  <c r="AU17065" i="131"/>
  <c r="BK17065" i="131" s="1"/>
  <c r="AT17065" i="131"/>
  <c r="BJ17065" i="131" s="1"/>
  <c r="AS17065" i="131"/>
  <c r="BI17065" i="131" s="1"/>
  <c r="AR17065" i="131"/>
  <c r="BH17065" i="131" s="1"/>
  <c r="AQ17065" i="131"/>
  <c r="BG17065" i="131" s="1"/>
  <c r="AP17065" i="131"/>
  <c r="BF17065" i="131" s="1"/>
  <c r="AO17065" i="131"/>
  <c r="BE17065" i="131" s="1"/>
  <c r="AN17065" i="131"/>
  <c r="BD17065" i="131" s="1"/>
  <c r="AM17065" i="131"/>
  <c r="BC17065" i="131" s="1"/>
  <c r="AL17065" i="131"/>
  <c r="BB17065" i="131" s="1"/>
  <c r="AK17065" i="131"/>
  <c r="BA17065" i="131" s="1"/>
  <c r="AX17064" i="131"/>
  <c r="BN17064" i="131" s="1"/>
  <c r="AW17064" i="131"/>
  <c r="BM17064" i="131" s="1"/>
  <c r="AV17064" i="131"/>
  <c r="BL17064" i="131" s="1"/>
  <c r="AU17064" i="131"/>
  <c r="BK17064" i="131" s="1"/>
  <c r="AT17064" i="131"/>
  <c r="BJ17064" i="131" s="1"/>
  <c r="AS17064" i="131"/>
  <c r="BI17064" i="131" s="1"/>
  <c r="AR17064" i="131"/>
  <c r="BH17064" i="131" s="1"/>
  <c r="AQ17064" i="131"/>
  <c r="BG17064" i="131" s="1"/>
  <c r="AP17064" i="131"/>
  <c r="BF17064" i="131" s="1"/>
  <c r="AO17064" i="131"/>
  <c r="BE17064" i="131" s="1"/>
  <c r="AN17064" i="131"/>
  <c r="BD17064" i="131" s="1"/>
  <c r="AM17064" i="131"/>
  <c r="BC17064" i="131" s="1"/>
  <c r="AL17064" i="131"/>
  <c r="BB17064" i="131" s="1"/>
  <c r="AK17064" i="131"/>
  <c r="BA17064" i="131" s="1"/>
  <c r="AX17063" i="131"/>
  <c r="BN17063" i="131" s="1"/>
  <c r="AW17063" i="131"/>
  <c r="BM17063" i="131" s="1"/>
  <c r="AV17063" i="131"/>
  <c r="BL17063" i="131" s="1"/>
  <c r="AU17063" i="131"/>
  <c r="BK17063" i="131" s="1"/>
  <c r="AT17063" i="131"/>
  <c r="BJ17063" i="131" s="1"/>
  <c r="AS17063" i="131"/>
  <c r="BI17063" i="131" s="1"/>
  <c r="AR17063" i="131"/>
  <c r="BH17063" i="131" s="1"/>
  <c r="AQ17063" i="131"/>
  <c r="BG17063" i="131" s="1"/>
  <c r="AP17063" i="131"/>
  <c r="BF17063" i="131" s="1"/>
  <c r="AO17063" i="131"/>
  <c r="BE17063" i="131" s="1"/>
  <c r="AN17063" i="131"/>
  <c r="BD17063" i="131" s="1"/>
  <c r="AM17063" i="131"/>
  <c r="BC17063" i="131" s="1"/>
  <c r="AL17063" i="131"/>
  <c r="BB17063" i="131" s="1"/>
  <c r="AK17063" i="131"/>
  <c r="BA17063" i="131" s="1"/>
  <c r="AX17062" i="131"/>
  <c r="BN17062" i="131" s="1"/>
  <c r="AW17062" i="131"/>
  <c r="BM17062" i="131" s="1"/>
  <c r="AV17062" i="131"/>
  <c r="BL17062" i="131" s="1"/>
  <c r="AU17062" i="131"/>
  <c r="BK17062" i="131" s="1"/>
  <c r="AT17062" i="131"/>
  <c r="BJ17062" i="131" s="1"/>
  <c r="AS17062" i="131"/>
  <c r="BI17062" i="131" s="1"/>
  <c r="AR17062" i="131"/>
  <c r="BH17062" i="131" s="1"/>
  <c r="AQ17062" i="131"/>
  <c r="BG17062" i="131" s="1"/>
  <c r="AP17062" i="131"/>
  <c r="BF17062" i="131" s="1"/>
  <c r="AO17062" i="131"/>
  <c r="BE17062" i="131" s="1"/>
  <c r="AN17062" i="131"/>
  <c r="BD17062" i="131" s="1"/>
  <c r="AM17062" i="131"/>
  <c r="BC17062" i="131" s="1"/>
  <c r="AL17062" i="131"/>
  <c r="BB17062" i="131" s="1"/>
  <c r="AK17062" i="131"/>
  <c r="BA17062" i="131" s="1"/>
  <c r="AX17061" i="131"/>
  <c r="BN17061" i="131" s="1"/>
  <c r="AW17061" i="131"/>
  <c r="BM17061" i="131" s="1"/>
  <c r="AV17061" i="131"/>
  <c r="BL17061" i="131" s="1"/>
  <c r="AU17061" i="131"/>
  <c r="BK17061" i="131" s="1"/>
  <c r="AT17061" i="131"/>
  <c r="BJ17061" i="131" s="1"/>
  <c r="AS17061" i="131"/>
  <c r="BI17061" i="131" s="1"/>
  <c r="AR17061" i="131"/>
  <c r="BH17061" i="131" s="1"/>
  <c r="AQ17061" i="131"/>
  <c r="BG17061" i="131" s="1"/>
  <c r="AP17061" i="131"/>
  <c r="BF17061" i="131" s="1"/>
  <c r="AO17061" i="131"/>
  <c r="BE17061" i="131" s="1"/>
  <c r="AN17061" i="131"/>
  <c r="BD17061" i="131" s="1"/>
  <c r="AM17061" i="131"/>
  <c r="BC17061" i="131" s="1"/>
  <c r="AL17061" i="131"/>
  <c r="BB17061" i="131" s="1"/>
  <c r="AK17061" i="131"/>
  <c r="BA17061" i="131" s="1"/>
  <c r="AX17060" i="131"/>
  <c r="BN17060" i="131" s="1"/>
  <c r="AW17060" i="131"/>
  <c r="BM17060" i="131" s="1"/>
  <c r="AV17060" i="131"/>
  <c r="BL17060" i="131" s="1"/>
  <c r="AU17060" i="131"/>
  <c r="BK17060" i="131" s="1"/>
  <c r="AT17060" i="131"/>
  <c r="BJ17060" i="131" s="1"/>
  <c r="AS17060" i="131"/>
  <c r="BI17060" i="131" s="1"/>
  <c r="AR17060" i="131"/>
  <c r="BH17060" i="131" s="1"/>
  <c r="AQ17060" i="131"/>
  <c r="BG17060" i="131" s="1"/>
  <c r="AP17060" i="131"/>
  <c r="BF17060" i="131" s="1"/>
  <c r="AO17060" i="131"/>
  <c r="BE17060" i="131" s="1"/>
  <c r="AN17060" i="131"/>
  <c r="BD17060" i="131" s="1"/>
  <c r="AM17060" i="131"/>
  <c r="BC17060" i="131" s="1"/>
  <c r="AL17060" i="131"/>
  <c r="BB17060" i="131" s="1"/>
  <c r="AK17060" i="131"/>
  <c r="BA17060" i="131" s="1"/>
  <c r="BM17059" i="131"/>
  <c r="AX17059" i="131"/>
  <c r="BN17059" i="131" s="1"/>
  <c r="AW17059" i="131"/>
  <c r="AV17059" i="131"/>
  <c r="BL17059" i="131" s="1"/>
  <c r="AU17059" i="131"/>
  <c r="BK17059" i="131" s="1"/>
  <c r="AT17059" i="131"/>
  <c r="BJ17059" i="131" s="1"/>
  <c r="AS17059" i="131"/>
  <c r="BI17059" i="131" s="1"/>
  <c r="AR17059" i="131"/>
  <c r="BH17059" i="131" s="1"/>
  <c r="AQ17059" i="131"/>
  <c r="BG17059" i="131" s="1"/>
  <c r="AP17059" i="131"/>
  <c r="BF17059" i="131" s="1"/>
  <c r="AO17059" i="131"/>
  <c r="BE17059" i="131" s="1"/>
  <c r="AN17059" i="131"/>
  <c r="BD17059" i="131" s="1"/>
  <c r="AM17059" i="131"/>
  <c r="BC17059" i="131" s="1"/>
  <c r="AL17059" i="131"/>
  <c r="BB17059" i="131" s="1"/>
  <c r="AK17059" i="131"/>
  <c r="BA17059" i="131" s="1"/>
  <c r="AX17058" i="131"/>
  <c r="BN17058" i="131" s="1"/>
  <c r="AW17058" i="131"/>
  <c r="BM17058" i="131" s="1"/>
  <c r="AV17058" i="131"/>
  <c r="BL17058" i="131" s="1"/>
  <c r="AU17058" i="131"/>
  <c r="BK17058" i="131" s="1"/>
  <c r="AT17058" i="131"/>
  <c r="BJ17058" i="131" s="1"/>
  <c r="AS17058" i="131"/>
  <c r="BI17058" i="131" s="1"/>
  <c r="AR17058" i="131"/>
  <c r="BH17058" i="131" s="1"/>
  <c r="AQ17058" i="131"/>
  <c r="BG17058" i="131" s="1"/>
  <c r="AP17058" i="131"/>
  <c r="BF17058" i="131" s="1"/>
  <c r="AO17058" i="131"/>
  <c r="BE17058" i="131" s="1"/>
  <c r="AN17058" i="131"/>
  <c r="BD17058" i="131" s="1"/>
  <c r="AM17058" i="131"/>
  <c r="BC17058" i="131" s="1"/>
  <c r="AL17058" i="131"/>
  <c r="BB17058" i="131" s="1"/>
  <c r="AK17058" i="131"/>
  <c r="BA17058" i="131" s="1"/>
  <c r="AX17057" i="131"/>
  <c r="BN17057" i="131" s="1"/>
  <c r="AW17057" i="131"/>
  <c r="BM17057" i="131" s="1"/>
  <c r="AV17057" i="131"/>
  <c r="BL17057" i="131" s="1"/>
  <c r="AU17057" i="131"/>
  <c r="BK17057" i="131" s="1"/>
  <c r="AT17057" i="131"/>
  <c r="BJ17057" i="131" s="1"/>
  <c r="AS17057" i="131"/>
  <c r="BI17057" i="131" s="1"/>
  <c r="AR17057" i="131"/>
  <c r="BH17057" i="131" s="1"/>
  <c r="AQ17057" i="131"/>
  <c r="BG17057" i="131" s="1"/>
  <c r="AP17057" i="131"/>
  <c r="BF17057" i="131" s="1"/>
  <c r="AO17057" i="131"/>
  <c r="BE17057" i="131" s="1"/>
  <c r="AN17057" i="131"/>
  <c r="BD17057" i="131" s="1"/>
  <c r="AM17057" i="131"/>
  <c r="BC17057" i="131" s="1"/>
  <c r="AL17057" i="131"/>
  <c r="BB17057" i="131" s="1"/>
  <c r="AK17057" i="131"/>
  <c r="BA17057" i="131" s="1"/>
  <c r="BD17056" i="131"/>
  <c r="AX17056" i="131"/>
  <c r="BN17056" i="131" s="1"/>
  <c r="AW17056" i="131"/>
  <c r="BM17056" i="131" s="1"/>
  <c r="AV17056" i="131"/>
  <c r="BL17056" i="131" s="1"/>
  <c r="AU17056" i="131"/>
  <c r="BK17056" i="131" s="1"/>
  <c r="AT17056" i="131"/>
  <c r="BJ17056" i="131" s="1"/>
  <c r="AS17056" i="131"/>
  <c r="BI17056" i="131" s="1"/>
  <c r="AR17056" i="131"/>
  <c r="BH17056" i="131" s="1"/>
  <c r="AQ17056" i="131"/>
  <c r="BG17056" i="131" s="1"/>
  <c r="AP17056" i="131"/>
  <c r="BF17056" i="131" s="1"/>
  <c r="AO17056" i="131"/>
  <c r="BE17056" i="131" s="1"/>
  <c r="AN17056" i="131"/>
  <c r="AM17056" i="131"/>
  <c r="BC17056" i="131" s="1"/>
  <c r="AL17056" i="131"/>
  <c r="BB17056" i="131" s="1"/>
  <c r="AK17056" i="131"/>
  <c r="BA17056" i="131" s="1"/>
  <c r="AX17055" i="131"/>
  <c r="BN17055" i="131" s="1"/>
  <c r="AW17055" i="131"/>
  <c r="BM17055" i="131" s="1"/>
  <c r="AV17055" i="131"/>
  <c r="BL17055" i="131" s="1"/>
  <c r="AU17055" i="131"/>
  <c r="BK17055" i="131" s="1"/>
  <c r="AT17055" i="131"/>
  <c r="BJ17055" i="131" s="1"/>
  <c r="AS17055" i="131"/>
  <c r="BI17055" i="131" s="1"/>
  <c r="AR17055" i="131"/>
  <c r="BH17055" i="131" s="1"/>
  <c r="AQ17055" i="131"/>
  <c r="BG17055" i="131" s="1"/>
  <c r="AP17055" i="131"/>
  <c r="BF17055" i="131" s="1"/>
  <c r="AO17055" i="131"/>
  <c r="BE17055" i="131" s="1"/>
  <c r="AN17055" i="131"/>
  <c r="BD17055" i="131" s="1"/>
  <c r="AM17055" i="131"/>
  <c r="BC17055" i="131" s="1"/>
  <c r="AL17055" i="131"/>
  <c r="BB17055" i="131" s="1"/>
  <c r="AK17055" i="131"/>
  <c r="BA17055" i="131" s="1"/>
  <c r="AX17054" i="131"/>
  <c r="BN17054" i="131" s="1"/>
  <c r="AW17054" i="131"/>
  <c r="BM17054" i="131" s="1"/>
  <c r="AV17054" i="131"/>
  <c r="BL17054" i="131" s="1"/>
  <c r="AU17054" i="131"/>
  <c r="BK17054" i="131" s="1"/>
  <c r="AT17054" i="131"/>
  <c r="BJ17054" i="131" s="1"/>
  <c r="AS17054" i="131"/>
  <c r="BI17054" i="131" s="1"/>
  <c r="AR17054" i="131"/>
  <c r="BH17054" i="131" s="1"/>
  <c r="AQ17054" i="131"/>
  <c r="BG17054" i="131" s="1"/>
  <c r="AP17054" i="131"/>
  <c r="BF17054" i="131" s="1"/>
  <c r="AO17054" i="131"/>
  <c r="BE17054" i="131" s="1"/>
  <c r="AN17054" i="131"/>
  <c r="BD17054" i="131" s="1"/>
  <c r="AM17054" i="131"/>
  <c r="BC17054" i="131" s="1"/>
  <c r="AL17054" i="131"/>
  <c r="BB17054" i="131" s="1"/>
  <c r="AK17054" i="131"/>
  <c r="BA17054" i="131" s="1"/>
  <c r="AX17053" i="131"/>
  <c r="BN17053" i="131" s="1"/>
  <c r="AW17053" i="131"/>
  <c r="BM17053" i="131" s="1"/>
  <c r="AV17053" i="131"/>
  <c r="BL17053" i="131" s="1"/>
  <c r="AU17053" i="131"/>
  <c r="BK17053" i="131" s="1"/>
  <c r="AT17053" i="131"/>
  <c r="BJ17053" i="131" s="1"/>
  <c r="AS17053" i="131"/>
  <c r="BI17053" i="131" s="1"/>
  <c r="AR17053" i="131"/>
  <c r="BH17053" i="131" s="1"/>
  <c r="AQ17053" i="131"/>
  <c r="BG17053" i="131" s="1"/>
  <c r="AP17053" i="131"/>
  <c r="BF17053" i="131" s="1"/>
  <c r="AO17053" i="131"/>
  <c r="BE17053" i="131" s="1"/>
  <c r="AN17053" i="131"/>
  <c r="BD17053" i="131" s="1"/>
  <c r="AM17053" i="131"/>
  <c r="BC17053" i="131" s="1"/>
  <c r="AL17053" i="131"/>
  <c r="BB17053" i="131" s="1"/>
  <c r="AK17053" i="131"/>
  <c r="BA17053" i="131" s="1"/>
  <c r="AX17052" i="131"/>
  <c r="BN17052" i="131" s="1"/>
  <c r="AW17052" i="131"/>
  <c r="BM17052" i="131" s="1"/>
  <c r="AV17052" i="131"/>
  <c r="BL17052" i="131" s="1"/>
  <c r="AU17052" i="131"/>
  <c r="BK17052" i="131" s="1"/>
  <c r="AT17052" i="131"/>
  <c r="BJ17052" i="131" s="1"/>
  <c r="AS17052" i="131"/>
  <c r="BI17052" i="131" s="1"/>
  <c r="AR17052" i="131"/>
  <c r="BH17052" i="131" s="1"/>
  <c r="AQ17052" i="131"/>
  <c r="BG17052" i="131" s="1"/>
  <c r="AP17052" i="131"/>
  <c r="BF17052" i="131" s="1"/>
  <c r="AO17052" i="131"/>
  <c r="BE17052" i="131" s="1"/>
  <c r="AN17052" i="131"/>
  <c r="BD17052" i="131" s="1"/>
  <c r="AM17052" i="131"/>
  <c r="BC17052" i="131" s="1"/>
  <c r="AL17052" i="131"/>
  <c r="BB17052" i="131" s="1"/>
  <c r="AK17052" i="131"/>
  <c r="BA17052" i="131" s="1"/>
  <c r="BD17035" i="131"/>
  <c r="AX17035" i="131"/>
  <c r="BN17035" i="131" s="1"/>
  <c r="AW17035" i="131"/>
  <c r="BM17035" i="131" s="1"/>
  <c r="AV17035" i="131"/>
  <c r="BL17035" i="131" s="1"/>
  <c r="AU17035" i="131"/>
  <c r="BK17035" i="131" s="1"/>
  <c r="AT17035" i="131"/>
  <c r="BJ17035" i="131" s="1"/>
  <c r="AS17035" i="131"/>
  <c r="BI17035" i="131" s="1"/>
  <c r="AR17035" i="131"/>
  <c r="BH17035" i="131" s="1"/>
  <c r="AQ17035" i="131"/>
  <c r="BG17035" i="131" s="1"/>
  <c r="AP17035" i="131"/>
  <c r="BF17035" i="131" s="1"/>
  <c r="AO17035" i="131"/>
  <c r="BE17035" i="131" s="1"/>
  <c r="AN17035" i="131"/>
  <c r="AM17035" i="131"/>
  <c r="BC17035" i="131" s="1"/>
  <c r="AL17035" i="131"/>
  <c r="BB17035" i="131" s="1"/>
  <c r="AK17035" i="131"/>
  <c r="BA17035" i="131" s="1"/>
  <c r="AX17034" i="131"/>
  <c r="BN17034" i="131" s="1"/>
  <c r="AW17034" i="131"/>
  <c r="BM17034" i="131" s="1"/>
  <c r="AV17034" i="131"/>
  <c r="BL17034" i="131" s="1"/>
  <c r="AU17034" i="131"/>
  <c r="BK17034" i="131" s="1"/>
  <c r="AT17034" i="131"/>
  <c r="BJ17034" i="131" s="1"/>
  <c r="AS17034" i="131"/>
  <c r="BI17034" i="131" s="1"/>
  <c r="AR17034" i="131"/>
  <c r="BH17034" i="131" s="1"/>
  <c r="AQ17034" i="131"/>
  <c r="BG17034" i="131" s="1"/>
  <c r="AP17034" i="131"/>
  <c r="BF17034" i="131" s="1"/>
  <c r="AO17034" i="131"/>
  <c r="BE17034" i="131" s="1"/>
  <c r="AN17034" i="131"/>
  <c r="BD17034" i="131" s="1"/>
  <c r="AM17034" i="131"/>
  <c r="BC17034" i="131" s="1"/>
  <c r="AL17034" i="131"/>
  <c r="BB17034" i="131" s="1"/>
  <c r="AK17034" i="131"/>
  <c r="BA17034" i="131" s="1"/>
  <c r="AX17033" i="131"/>
  <c r="BN17033" i="131" s="1"/>
  <c r="AW17033" i="131"/>
  <c r="BM17033" i="131" s="1"/>
  <c r="AV17033" i="131"/>
  <c r="BL17033" i="131" s="1"/>
  <c r="AU17033" i="131"/>
  <c r="BK17033" i="131" s="1"/>
  <c r="AT17033" i="131"/>
  <c r="BJ17033" i="131" s="1"/>
  <c r="AS17033" i="131"/>
  <c r="BI17033" i="131" s="1"/>
  <c r="AR17033" i="131"/>
  <c r="BH17033" i="131" s="1"/>
  <c r="AQ17033" i="131"/>
  <c r="BG17033" i="131" s="1"/>
  <c r="AP17033" i="131"/>
  <c r="BF17033" i="131" s="1"/>
  <c r="AO17033" i="131"/>
  <c r="BE17033" i="131" s="1"/>
  <c r="AN17033" i="131"/>
  <c r="BD17033" i="131" s="1"/>
  <c r="AM17033" i="131"/>
  <c r="BC17033" i="131" s="1"/>
  <c r="AL17033" i="131"/>
  <c r="BB17033" i="131" s="1"/>
  <c r="AK17033" i="131"/>
  <c r="BA17033" i="131" s="1"/>
  <c r="AX17032" i="131"/>
  <c r="BN17032" i="131" s="1"/>
  <c r="AW17032" i="131"/>
  <c r="BM17032" i="131" s="1"/>
  <c r="AV17032" i="131"/>
  <c r="BL17032" i="131" s="1"/>
  <c r="AU17032" i="131"/>
  <c r="BK17032" i="131" s="1"/>
  <c r="AT17032" i="131"/>
  <c r="BJ17032" i="131" s="1"/>
  <c r="AS17032" i="131"/>
  <c r="BI17032" i="131" s="1"/>
  <c r="AR17032" i="131"/>
  <c r="BH17032" i="131" s="1"/>
  <c r="AQ17032" i="131"/>
  <c r="BG17032" i="131" s="1"/>
  <c r="AP17032" i="131"/>
  <c r="BF17032" i="131" s="1"/>
  <c r="AO17032" i="131"/>
  <c r="BE17032" i="131" s="1"/>
  <c r="AN17032" i="131"/>
  <c r="BD17032" i="131" s="1"/>
  <c r="AM17032" i="131"/>
  <c r="BC17032" i="131" s="1"/>
  <c r="AL17032" i="131"/>
  <c r="BB17032" i="131" s="1"/>
  <c r="AK17032" i="131"/>
  <c r="BA17032" i="131" s="1"/>
  <c r="AX17031" i="131"/>
  <c r="BN17031" i="131" s="1"/>
  <c r="AW17031" i="131"/>
  <c r="BM17031" i="131" s="1"/>
  <c r="AV17031" i="131"/>
  <c r="BL17031" i="131" s="1"/>
  <c r="AU17031" i="131"/>
  <c r="BK17031" i="131" s="1"/>
  <c r="AT17031" i="131"/>
  <c r="BJ17031" i="131" s="1"/>
  <c r="AS17031" i="131"/>
  <c r="BI17031" i="131" s="1"/>
  <c r="AR17031" i="131"/>
  <c r="BH17031" i="131" s="1"/>
  <c r="AQ17031" i="131"/>
  <c r="BG17031" i="131" s="1"/>
  <c r="AP17031" i="131"/>
  <c r="BF17031" i="131" s="1"/>
  <c r="AO17031" i="131"/>
  <c r="BE17031" i="131" s="1"/>
  <c r="AN17031" i="131"/>
  <c r="BD17031" i="131" s="1"/>
  <c r="AM17031" i="131"/>
  <c r="BC17031" i="131" s="1"/>
  <c r="AL17031" i="131"/>
  <c r="BB17031" i="131" s="1"/>
  <c r="AK17031" i="131"/>
  <c r="BA17031" i="131" s="1"/>
  <c r="AX17030" i="131"/>
  <c r="BN17030" i="131" s="1"/>
  <c r="AW17030" i="131"/>
  <c r="BM17030" i="131" s="1"/>
  <c r="AV17030" i="131"/>
  <c r="BL17030" i="131" s="1"/>
  <c r="AU17030" i="131"/>
  <c r="BK17030" i="131" s="1"/>
  <c r="AT17030" i="131"/>
  <c r="BJ17030" i="131" s="1"/>
  <c r="AS17030" i="131"/>
  <c r="BI17030" i="131" s="1"/>
  <c r="AR17030" i="131"/>
  <c r="BH17030" i="131" s="1"/>
  <c r="AQ17030" i="131"/>
  <c r="BG17030" i="131" s="1"/>
  <c r="AP17030" i="131"/>
  <c r="BF17030" i="131" s="1"/>
  <c r="AO17030" i="131"/>
  <c r="BE17030" i="131" s="1"/>
  <c r="AN17030" i="131"/>
  <c r="BD17030" i="131" s="1"/>
  <c r="AM17030" i="131"/>
  <c r="BC17030" i="131" s="1"/>
  <c r="AL17030" i="131"/>
  <c r="BB17030" i="131" s="1"/>
  <c r="AK17030" i="131"/>
  <c r="BA17030" i="131" s="1"/>
  <c r="AX17029" i="131"/>
  <c r="BN17029" i="131" s="1"/>
  <c r="AW17029" i="131"/>
  <c r="BM17029" i="131" s="1"/>
  <c r="AV17029" i="131"/>
  <c r="BL17029" i="131" s="1"/>
  <c r="AU17029" i="131"/>
  <c r="BK17029" i="131" s="1"/>
  <c r="AT17029" i="131"/>
  <c r="BJ17029" i="131" s="1"/>
  <c r="AS17029" i="131"/>
  <c r="BI17029" i="131" s="1"/>
  <c r="AR17029" i="131"/>
  <c r="BH17029" i="131" s="1"/>
  <c r="AQ17029" i="131"/>
  <c r="BG17029" i="131" s="1"/>
  <c r="AP17029" i="131"/>
  <c r="BF17029" i="131" s="1"/>
  <c r="AO17029" i="131"/>
  <c r="BE17029" i="131" s="1"/>
  <c r="AN17029" i="131"/>
  <c r="BD17029" i="131" s="1"/>
  <c r="AM17029" i="131"/>
  <c r="BC17029" i="131" s="1"/>
  <c r="AL17029" i="131"/>
  <c r="BB17029" i="131" s="1"/>
  <c r="AK17029" i="131"/>
  <c r="BA17029" i="131" s="1"/>
  <c r="AX17028" i="131"/>
  <c r="BN17028" i="131" s="1"/>
  <c r="AW17028" i="131"/>
  <c r="BM17028" i="131" s="1"/>
  <c r="AV17028" i="131"/>
  <c r="BL17028" i="131" s="1"/>
  <c r="AU17028" i="131"/>
  <c r="BK17028" i="131" s="1"/>
  <c r="AT17028" i="131"/>
  <c r="BJ17028" i="131" s="1"/>
  <c r="AS17028" i="131"/>
  <c r="BI17028" i="131" s="1"/>
  <c r="AR17028" i="131"/>
  <c r="BH17028" i="131" s="1"/>
  <c r="AQ17028" i="131"/>
  <c r="BG17028" i="131" s="1"/>
  <c r="AP17028" i="131"/>
  <c r="BF17028" i="131" s="1"/>
  <c r="AO17028" i="131"/>
  <c r="BE17028" i="131" s="1"/>
  <c r="AN17028" i="131"/>
  <c r="BD17028" i="131" s="1"/>
  <c r="AM17028" i="131"/>
  <c r="BC17028" i="131" s="1"/>
  <c r="AL17028" i="131"/>
  <c r="BB17028" i="131" s="1"/>
  <c r="AK17028" i="131"/>
  <c r="BA17028" i="131" s="1"/>
  <c r="AX17027" i="131"/>
  <c r="BN17027" i="131" s="1"/>
  <c r="AW17027" i="131"/>
  <c r="BM17027" i="131" s="1"/>
  <c r="AV17027" i="131"/>
  <c r="BL17027" i="131" s="1"/>
  <c r="AU17027" i="131"/>
  <c r="BK17027" i="131" s="1"/>
  <c r="AT17027" i="131"/>
  <c r="BJ17027" i="131" s="1"/>
  <c r="AS17027" i="131"/>
  <c r="BI17027" i="131" s="1"/>
  <c r="AR17027" i="131"/>
  <c r="BH17027" i="131" s="1"/>
  <c r="AQ17027" i="131"/>
  <c r="BG17027" i="131" s="1"/>
  <c r="AP17027" i="131"/>
  <c r="BF17027" i="131" s="1"/>
  <c r="AO17027" i="131"/>
  <c r="BE17027" i="131" s="1"/>
  <c r="AN17027" i="131"/>
  <c r="BD17027" i="131" s="1"/>
  <c r="AM17027" i="131"/>
  <c r="BC17027" i="131" s="1"/>
  <c r="AL17027" i="131"/>
  <c r="BB17027" i="131" s="1"/>
  <c r="AK17027" i="131"/>
  <c r="BA17027" i="131" s="1"/>
  <c r="AX17026" i="131"/>
  <c r="BN17026" i="131" s="1"/>
  <c r="AW17026" i="131"/>
  <c r="BM17026" i="131" s="1"/>
  <c r="AV17026" i="131"/>
  <c r="BL17026" i="131" s="1"/>
  <c r="AU17026" i="131"/>
  <c r="BK17026" i="131" s="1"/>
  <c r="AT17026" i="131"/>
  <c r="BJ17026" i="131" s="1"/>
  <c r="AS17026" i="131"/>
  <c r="BI17026" i="131" s="1"/>
  <c r="AR17026" i="131"/>
  <c r="BH17026" i="131" s="1"/>
  <c r="AQ17026" i="131"/>
  <c r="BG17026" i="131" s="1"/>
  <c r="AP17026" i="131"/>
  <c r="BF17026" i="131" s="1"/>
  <c r="AO17026" i="131"/>
  <c r="BE17026" i="131" s="1"/>
  <c r="AN17026" i="131"/>
  <c r="BD17026" i="131" s="1"/>
  <c r="AM17026" i="131"/>
  <c r="BC17026" i="131" s="1"/>
  <c r="AL17026" i="131"/>
  <c r="BB17026" i="131" s="1"/>
  <c r="AK17026" i="131"/>
  <c r="BA17026" i="131" s="1"/>
  <c r="AX17025" i="131"/>
  <c r="BN17025" i="131" s="1"/>
  <c r="AW17025" i="131"/>
  <c r="BM17025" i="131" s="1"/>
  <c r="AV17025" i="131"/>
  <c r="BL17025" i="131" s="1"/>
  <c r="AU17025" i="131"/>
  <c r="BK17025" i="131" s="1"/>
  <c r="AT17025" i="131"/>
  <c r="BJ17025" i="131" s="1"/>
  <c r="AS17025" i="131"/>
  <c r="BI17025" i="131" s="1"/>
  <c r="AR17025" i="131"/>
  <c r="BH17025" i="131" s="1"/>
  <c r="AQ17025" i="131"/>
  <c r="BG17025" i="131" s="1"/>
  <c r="AP17025" i="131"/>
  <c r="BF17025" i="131" s="1"/>
  <c r="AO17025" i="131"/>
  <c r="BE17025" i="131" s="1"/>
  <c r="AN17025" i="131"/>
  <c r="BD17025" i="131" s="1"/>
  <c r="AM17025" i="131"/>
  <c r="BC17025" i="131" s="1"/>
  <c r="AL17025" i="131"/>
  <c r="BB17025" i="131" s="1"/>
  <c r="AK17025" i="131"/>
  <c r="BA17025" i="131" s="1"/>
  <c r="AX17024" i="131"/>
  <c r="BN17024" i="131" s="1"/>
  <c r="AW17024" i="131"/>
  <c r="BM17024" i="131" s="1"/>
  <c r="AV17024" i="131"/>
  <c r="BL17024" i="131" s="1"/>
  <c r="AU17024" i="131"/>
  <c r="BK17024" i="131" s="1"/>
  <c r="AT17024" i="131"/>
  <c r="BJ17024" i="131" s="1"/>
  <c r="AS17024" i="131"/>
  <c r="BI17024" i="131" s="1"/>
  <c r="AR17024" i="131"/>
  <c r="BH17024" i="131" s="1"/>
  <c r="AQ17024" i="131"/>
  <c r="BG17024" i="131" s="1"/>
  <c r="AP17024" i="131"/>
  <c r="BF17024" i="131" s="1"/>
  <c r="AO17024" i="131"/>
  <c r="BE17024" i="131" s="1"/>
  <c r="AN17024" i="131"/>
  <c r="BD17024" i="131" s="1"/>
  <c r="AM17024" i="131"/>
  <c r="BC17024" i="131" s="1"/>
  <c r="AL17024" i="131"/>
  <c r="BB17024" i="131" s="1"/>
  <c r="AK17024" i="131"/>
  <c r="BA17024" i="131" s="1"/>
  <c r="AX17023" i="131"/>
  <c r="BN17023" i="131" s="1"/>
  <c r="AW17023" i="131"/>
  <c r="BM17023" i="131" s="1"/>
  <c r="AV17023" i="131"/>
  <c r="BL17023" i="131" s="1"/>
  <c r="AU17023" i="131"/>
  <c r="BK17023" i="131" s="1"/>
  <c r="AT17023" i="131"/>
  <c r="BJ17023" i="131" s="1"/>
  <c r="AS17023" i="131"/>
  <c r="BI17023" i="131" s="1"/>
  <c r="AR17023" i="131"/>
  <c r="BH17023" i="131" s="1"/>
  <c r="AQ17023" i="131"/>
  <c r="BG17023" i="131" s="1"/>
  <c r="AP17023" i="131"/>
  <c r="BF17023" i="131" s="1"/>
  <c r="AO17023" i="131"/>
  <c r="BE17023" i="131" s="1"/>
  <c r="AN17023" i="131"/>
  <c r="BD17023" i="131" s="1"/>
  <c r="AM17023" i="131"/>
  <c r="BC17023" i="131" s="1"/>
  <c r="AL17023" i="131"/>
  <c r="BB17023" i="131" s="1"/>
  <c r="AK17023" i="131"/>
  <c r="BA17023" i="131" s="1"/>
  <c r="AX17022" i="131"/>
  <c r="BN17022" i="131" s="1"/>
  <c r="AW17022" i="131"/>
  <c r="BM17022" i="131" s="1"/>
  <c r="AV17022" i="131"/>
  <c r="BL17022" i="131" s="1"/>
  <c r="AU17022" i="131"/>
  <c r="BK17022" i="131" s="1"/>
  <c r="AT17022" i="131"/>
  <c r="BJ17022" i="131" s="1"/>
  <c r="AS17022" i="131"/>
  <c r="BI17022" i="131" s="1"/>
  <c r="AR17022" i="131"/>
  <c r="BH17022" i="131" s="1"/>
  <c r="AQ17022" i="131"/>
  <c r="BG17022" i="131" s="1"/>
  <c r="AP17022" i="131"/>
  <c r="BF17022" i="131" s="1"/>
  <c r="AO17022" i="131"/>
  <c r="BE17022" i="131" s="1"/>
  <c r="AN17022" i="131"/>
  <c r="BD17022" i="131" s="1"/>
  <c r="AM17022" i="131"/>
  <c r="BC17022" i="131" s="1"/>
  <c r="AL17022" i="131"/>
  <c r="BB17022" i="131" s="1"/>
  <c r="AK17022" i="131"/>
  <c r="BA17022" i="131" s="1"/>
  <c r="AX17005" i="131"/>
  <c r="BN17005" i="131" s="1"/>
  <c r="AW17005" i="131"/>
  <c r="BM17005" i="131" s="1"/>
  <c r="AV17005" i="131"/>
  <c r="BL17005" i="131" s="1"/>
  <c r="AU17005" i="131"/>
  <c r="BK17005" i="131" s="1"/>
  <c r="AT17005" i="131"/>
  <c r="BJ17005" i="131" s="1"/>
  <c r="AS17005" i="131"/>
  <c r="BI17005" i="131" s="1"/>
  <c r="AR17005" i="131"/>
  <c r="BH17005" i="131" s="1"/>
  <c r="AQ17005" i="131"/>
  <c r="BG17005" i="131" s="1"/>
  <c r="AP17005" i="131"/>
  <c r="BF17005" i="131" s="1"/>
  <c r="AO17005" i="131"/>
  <c r="BE17005" i="131" s="1"/>
  <c r="AN17005" i="131"/>
  <c r="BD17005" i="131" s="1"/>
  <c r="AM17005" i="131"/>
  <c r="BC17005" i="131" s="1"/>
  <c r="AL17005" i="131"/>
  <c r="BB17005" i="131" s="1"/>
  <c r="AK17005" i="131"/>
  <c r="BA17005" i="131" s="1"/>
  <c r="AX17004" i="131"/>
  <c r="BN17004" i="131" s="1"/>
  <c r="AW17004" i="131"/>
  <c r="BM17004" i="131" s="1"/>
  <c r="AV17004" i="131"/>
  <c r="BL17004" i="131" s="1"/>
  <c r="AU17004" i="131"/>
  <c r="BK17004" i="131" s="1"/>
  <c r="AT17004" i="131"/>
  <c r="BJ17004" i="131" s="1"/>
  <c r="AS17004" i="131"/>
  <c r="BI17004" i="131" s="1"/>
  <c r="AR17004" i="131"/>
  <c r="BH17004" i="131" s="1"/>
  <c r="AQ17004" i="131"/>
  <c r="BG17004" i="131" s="1"/>
  <c r="AP17004" i="131"/>
  <c r="BF17004" i="131" s="1"/>
  <c r="AO17004" i="131"/>
  <c r="BE17004" i="131" s="1"/>
  <c r="AN17004" i="131"/>
  <c r="BD17004" i="131" s="1"/>
  <c r="AM17004" i="131"/>
  <c r="BC17004" i="131" s="1"/>
  <c r="AL17004" i="131"/>
  <c r="BB17004" i="131" s="1"/>
  <c r="AK17004" i="131"/>
  <c r="BA17004" i="131" s="1"/>
  <c r="AX17003" i="131"/>
  <c r="BN17003" i="131" s="1"/>
  <c r="AW17003" i="131"/>
  <c r="BM17003" i="131" s="1"/>
  <c r="AV17003" i="131"/>
  <c r="BL17003" i="131" s="1"/>
  <c r="AU17003" i="131"/>
  <c r="BK17003" i="131" s="1"/>
  <c r="AT17003" i="131"/>
  <c r="BJ17003" i="131" s="1"/>
  <c r="AS17003" i="131"/>
  <c r="BI17003" i="131" s="1"/>
  <c r="AR17003" i="131"/>
  <c r="BH17003" i="131" s="1"/>
  <c r="AQ17003" i="131"/>
  <c r="BG17003" i="131" s="1"/>
  <c r="AP17003" i="131"/>
  <c r="BF17003" i="131" s="1"/>
  <c r="AO17003" i="131"/>
  <c r="BE17003" i="131" s="1"/>
  <c r="AN17003" i="131"/>
  <c r="BD17003" i="131" s="1"/>
  <c r="AM17003" i="131"/>
  <c r="BC17003" i="131" s="1"/>
  <c r="AL17003" i="131"/>
  <c r="BB17003" i="131" s="1"/>
  <c r="AK17003" i="131"/>
  <c r="BA17003" i="131" s="1"/>
  <c r="AX17002" i="131"/>
  <c r="BN17002" i="131" s="1"/>
  <c r="AW17002" i="131"/>
  <c r="BM17002" i="131" s="1"/>
  <c r="AV17002" i="131"/>
  <c r="BL17002" i="131" s="1"/>
  <c r="AU17002" i="131"/>
  <c r="BK17002" i="131" s="1"/>
  <c r="AT17002" i="131"/>
  <c r="BJ17002" i="131" s="1"/>
  <c r="AS17002" i="131"/>
  <c r="BI17002" i="131" s="1"/>
  <c r="AR17002" i="131"/>
  <c r="BH17002" i="131" s="1"/>
  <c r="AQ17002" i="131"/>
  <c r="BG17002" i="131" s="1"/>
  <c r="AP17002" i="131"/>
  <c r="BF17002" i="131" s="1"/>
  <c r="AO17002" i="131"/>
  <c r="BE17002" i="131" s="1"/>
  <c r="AN17002" i="131"/>
  <c r="BD17002" i="131" s="1"/>
  <c r="AM17002" i="131"/>
  <c r="BC17002" i="131" s="1"/>
  <c r="AL17002" i="131"/>
  <c r="BB17002" i="131" s="1"/>
  <c r="AK17002" i="131"/>
  <c r="BA17002" i="131" s="1"/>
  <c r="AX17001" i="131"/>
  <c r="BN17001" i="131" s="1"/>
  <c r="AW17001" i="131"/>
  <c r="BM17001" i="131" s="1"/>
  <c r="AV17001" i="131"/>
  <c r="BL17001" i="131" s="1"/>
  <c r="AU17001" i="131"/>
  <c r="BK17001" i="131" s="1"/>
  <c r="AT17001" i="131"/>
  <c r="BJ17001" i="131" s="1"/>
  <c r="AS17001" i="131"/>
  <c r="BI17001" i="131" s="1"/>
  <c r="AR17001" i="131"/>
  <c r="BH17001" i="131" s="1"/>
  <c r="AQ17001" i="131"/>
  <c r="BG17001" i="131" s="1"/>
  <c r="AP17001" i="131"/>
  <c r="BF17001" i="131" s="1"/>
  <c r="AO17001" i="131"/>
  <c r="BE17001" i="131" s="1"/>
  <c r="AN17001" i="131"/>
  <c r="BD17001" i="131" s="1"/>
  <c r="AM17001" i="131"/>
  <c r="BC17001" i="131" s="1"/>
  <c r="AL17001" i="131"/>
  <c r="BB17001" i="131" s="1"/>
  <c r="AK17001" i="131"/>
  <c r="BA17001" i="131" s="1"/>
  <c r="AX17000" i="131"/>
  <c r="BN17000" i="131" s="1"/>
  <c r="AW17000" i="131"/>
  <c r="BM17000" i="131" s="1"/>
  <c r="AV17000" i="131"/>
  <c r="BL17000" i="131" s="1"/>
  <c r="AU17000" i="131"/>
  <c r="BK17000" i="131" s="1"/>
  <c r="AT17000" i="131"/>
  <c r="BJ17000" i="131" s="1"/>
  <c r="AS17000" i="131"/>
  <c r="BI17000" i="131" s="1"/>
  <c r="AR17000" i="131"/>
  <c r="BH17000" i="131" s="1"/>
  <c r="AQ17000" i="131"/>
  <c r="BG17000" i="131" s="1"/>
  <c r="AP17000" i="131"/>
  <c r="BF17000" i="131" s="1"/>
  <c r="AO17000" i="131"/>
  <c r="BE17000" i="131" s="1"/>
  <c r="AN17000" i="131"/>
  <c r="BD17000" i="131" s="1"/>
  <c r="AM17000" i="131"/>
  <c r="BC17000" i="131" s="1"/>
  <c r="AL17000" i="131"/>
  <c r="BB17000" i="131" s="1"/>
  <c r="AK17000" i="131"/>
  <c r="BA17000" i="131" s="1"/>
  <c r="AX16999" i="131"/>
  <c r="BN16999" i="131" s="1"/>
  <c r="AW16999" i="131"/>
  <c r="BM16999" i="131" s="1"/>
  <c r="AV16999" i="131"/>
  <c r="BL16999" i="131" s="1"/>
  <c r="AU16999" i="131"/>
  <c r="BK16999" i="131" s="1"/>
  <c r="AT16999" i="131"/>
  <c r="BJ16999" i="131" s="1"/>
  <c r="AS16999" i="131"/>
  <c r="BI16999" i="131" s="1"/>
  <c r="AR16999" i="131"/>
  <c r="BH16999" i="131" s="1"/>
  <c r="AQ16999" i="131"/>
  <c r="BG16999" i="131" s="1"/>
  <c r="AP16999" i="131"/>
  <c r="BF16999" i="131" s="1"/>
  <c r="AO16999" i="131"/>
  <c r="BE16999" i="131" s="1"/>
  <c r="AN16999" i="131"/>
  <c r="BD16999" i="131" s="1"/>
  <c r="AM16999" i="131"/>
  <c r="BC16999" i="131" s="1"/>
  <c r="AL16999" i="131"/>
  <c r="BB16999" i="131" s="1"/>
  <c r="AK16999" i="131"/>
  <c r="BA16999" i="131" s="1"/>
  <c r="AX16998" i="131"/>
  <c r="BN16998" i="131" s="1"/>
  <c r="AW16998" i="131"/>
  <c r="BM16998" i="131" s="1"/>
  <c r="AV16998" i="131"/>
  <c r="BL16998" i="131" s="1"/>
  <c r="AU16998" i="131"/>
  <c r="BK16998" i="131" s="1"/>
  <c r="AT16998" i="131"/>
  <c r="BJ16998" i="131" s="1"/>
  <c r="AS16998" i="131"/>
  <c r="BI16998" i="131" s="1"/>
  <c r="AR16998" i="131"/>
  <c r="BH16998" i="131" s="1"/>
  <c r="AQ16998" i="131"/>
  <c r="BG16998" i="131" s="1"/>
  <c r="AP16998" i="131"/>
  <c r="BF16998" i="131" s="1"/>
  <c r="AO16998" i="131"/>
  <c r="BE16998" i="131" s="1"/>
  <c r="AN16998" i="131"/>
  <c r="BD16998" i="131" s="1"/>
  <c r="AM16998" i="131"/>
  <c r="BC16998" i="131" s="1"/>
  <c r="AL16998" i="131"/>
  <c r="BB16998" i="131" s="1"/>
  <c r="AK16998" i="131"/>
  <c r="BA16998" i="131" s="1"/>
  <c r="AX16997" i="131"/>
  <c r="BN16997" i="131" s="1"/>
  <c r="AW16997" i="131"/>
  <c r="BM16997" i="131" s="1"/>
  <c r="AV16997" i="131"/>
  <c r="BL16997" i="131" s="1"/>
  <c r="AU16997" i="131"/>
  <c r="BK16997" i="131" s="1"/>
  <c r="AT16997" i="131"/>
  <c r="BJ16997" i="131" s="1"/>
  <c r="AS16997" i="131"/>
  <c r="BI16997" i="131" s="1"/>
  <c r="AR16997" i="131"/>
  <c r="BH16997" i="131" s="1"/>
  <c r="AQ16997" i="131"/>
  <c r="BG16997" i="131" s="1"/>
  <c r="AP16997" i="131"/>
  <c r="BF16997" i="131" s="1"/>
  <c r="AO16997" i="131"/>
  <c r="BE16997" i="131" s="1"/>
  <c r="AN16997" i="131"/>
  <c r="BD16997" i="131" s="1"/>
  <c r="AM16997" i="131"/>
  <c r="BC16997" i="131" s="1"/>
  <c r="AL16997" i="131"/>
  <c r="BB16997" i="131" s="1"/>
  <c r="AK16997" i="131"/>
  <c r="BA16997" i="131" s="1"/>
  <c r="AX16996" i="131"/>
  <c r="BN16996" i="131" s="1"/>
  <c r="AW16996" i="131"/>
  <c r="BM16996" i="131" s="1"/>
  <c r="AV16996" i="131"/>
  <c r="BL16996" i="131" s="1"/>
  <c r="AU16996" i="131"/>
  <c r="BK16996" i="131" s="1"/>
  <c r="AT16996" i="131"/>
  <c r="BJ16996" i="131" s="1"/>
  <c r="AS16996" i="131"/>
  <c r="BI16996" i="131" s="1"/>
  <c r="AR16996" i="131"/>
  <c r="BH16996" i="131" s="1"/>
  <c r="AQ16996" i="131"/>
  <c r="BG16996" i="131" s="1"/>
  <c r="AP16996" i="131"/>
  <c r="BF16996" i="131" s="1"/>
  <c r="AO16996" i="131"/>
  <c r="BE16996" i="131" s="1"/>
  <c r="AN16996" i="131"/>
  <c r="BD16996" i="131" s="1"/>
  <c r="AM16996" i="131"/>
  <c r="BC16996" i="131" s="1"/>
  <c r="AL16996" i="131"/>
  <c r="BB16996" i="131" s="1"/>
  <c r="AK16996" i="131"/>
  <c r="BA16996" i="131" s="1"/>
  <c r="AX16995" i="131"/>
  <c r="BN16995" i="131" s="1"/>
  <c r="AW16995" i="131"/>
  <c r="BM16995" i="131" s="1"/>
  <c r="AV16995" i="131"/>
  <c r="BL16995" i="131" s="1"/>
  <c r="AU16995" i="131"/>
  <c r="BK16995" i="131" s="1"/>
  <c r="AT16995" i="131"/>
  <c r="BJ16995" i="131" s="1"/>
  <c r="AS16995" i="131"/>
  <c r="BI16995" i="131" s="1"/>
  <c r="AR16995" i="131"/>
  <c r="BH16995" i="131" s="1"/>
  <c r="AQ16995" i="131"/>
  <c r="BG16995" i="131" s="1"/>
  <c r="AP16995" i="131"/>
  <c r="BF16995" i="131" s="1"/>
  <c r="AO16995" i="131"/>
  <c r="BE16995" i="131" s="1"/>
  <c r="AN16995" i="131"/>
  <c r="BD16995" i="131" s="1"/>
  <c r="AM16995" i="131"/>
  <c r="BC16995" i="131" s="1"/>
  <c r="AL16995" i="131"/>
  <c r="BB16995" i="131" s="1"/>
  <c r="AK16995" i="131"/>
  <c r="BA16995" i="131" s="1"/>
  <c r="AX16994" i="131"/>
  <c r="BN16994" i="131" s="1"/>
  <c r="AW16994" i="131"/>
  <c r="BM16994" i="131" s="1"/>
  <c r="AV16994" i="131"/>
  <c r="BL16994" i="131" s="1"/>
  <c r="AU16994" i="131"/>
  <c r="BK16994" i="131" s="1"/>
  <c r="AT16994" i="131"/>
  <c r="BJ16994" i="131" s="1"/>
  <c r="AS16994" i="131"/>
  <c r="BI16994" i="131" s="1"/>
  <c r="AR16994" i="131"/>
  <c r="BH16994" i="131" s="1"/>
  <c r="AQ16994" i="131"/>
  <c r="BG16994" i="131" s="1"/>
  <c r="AP16994" i="131"/>
  <c r="BF16994" i="131" s="1"/>
  <c r="AO16994" i="131"/>
  <c r="BE16994" i="131" s="1"/>
  <c r="AN16994" i="131"/>
  <c r="BD16994" i="131" s="1"/>
  <c r="AM16994" i="131"/>
  <c r="BC16994" i="131" s="1"/>
  <c r="AL16994" i="131"/>
  <c r="BB16994" i="131" s="1"/>
  <c r="AK16994" i="131"/>
  <c r="BA16994" i="131" s="1"/>
  <c r="AX16993" i="131"/>
  <c r="BN16993" i="131" s="1"/>
  <c r="AW16993" i="131"/>
  <c r="BM16993" i="131" s="1"/>
  <c r="AV16993" i="131"/>
  <c r="BL16993" i="131" s="1"/>
  <c r="AU16993" i="131"/>
  <c r="BK16993" i="131" s="1"/>
  <c r="AT16993" i="131"/>
  <c r="BJ16993" i="131" s="1"/>
  <c r="AS16993" i="131"/>
  <c r="BI16993" i="131" s="1"/>
  <c r="AR16993" i="131"/>
  <c r="BH16993" i="131" s="1"/>
  <c r="AQ16993" i="131"/>
  <c r="BG16993" i="131" s="1"/>
  <c r="AP16993" i="131"/>
  <c r="BF16993" i="131" s="1"/>
  <c r="AO16993" i="131"/>
  <c r="BE16993" i="131" s="1"/>
  <c r="AN16993" i="131"/>
  <c r="BD16993" i="131" s="1"/>
  <c r="AM16993" i="131"/>
  <c r="BC16993" i="131" s="1"/>
  <c r="AL16993" i="131"/>
  <c r="BB16993" i="131" s="1"/>
  <c r="AK16993" i="131"/>
  <c r="BA16993" i="131" s="1"/>
  <c r="AX16992" i="131"/>
  <c r="BN16992" i="131" s="1"/>
  <c r="AW16992" i="131"/>
  <c r="BM16992" i="131" s="1"/>
  <c r="AV16992" i="131"/>
  <c r="BL16992" i="131" s="1"/>
  <c r="AU16992" i="131"/>
  <c r="BK16992" i="131" s="1"/>
  <c r="AT16992" i="131"/>
  <c r="BJ16992" i="131" s="1"/>
  <c r="AS16992" i="131"/>
  <c r="BI16992" i="131" s="1"/>
  <c r="AR16992" i="131"/>
  <c r="BH16992" i="131" s="1"/>
  <c r="AQ16992" i="131"/>
  <c r="BG16992" i="131" s="1"/>
  <c r="AP16992" i="131"/>
  <c r="BF16992" i="131" s="1"/>
  <c r="AO16992" i="131"/>
  <c r="BE16992" i="131" s="1"/>
  <c r="AN16992" i="131"/>
  <c r="BD16992" i="131" s="1"/>
  <c r="AM16992" i="131"/>
  <c r="BC16992" i="131" s="1"/>
  <c r="AL16992" i="131"/>
  <c r="BB16992" i="131" s="1"/>
  <c r="AK16992" i="131"/>
  <c r="BA16992" i="131" s="1"/>
  <c r="AX16975" i="131"/>
  <c r="BN16975" i="131" s="1"/>
  <c r="AW16975" i="131"/>
  <c r="BM16975" i="131" s="1"/>
  <c r="AV16975" i="131"/>
  <c r="BL16975" i="131" s="1"/>
  <c r="AU16975" i="131"/>
  <c r="BK16975" i="131" s="1"/>
  <c r="AT16975" i="131"/>
  <c r="BJ16975" i="131" s="1"/>
  <c r="AS16975" i="131"/>
  <c r="BI16975" i="131" s="1"/>
  <c r="AR16975" i="131"/>
  <c r="BH16975" i="131" s="1"/>
  <c r="AQ16975" i="131"/>
  <c r="BG16975" i="131" s="1"/>
  <c r="AP16975" i="131"/>
  <c r="BF16975" i="131" s="1"/>
  <c r="AO16975" i="131"/>
  <c r="BE16975" i="131" s="1"/>
  <c r="AN16975" i="131"/>
  <c r="BD16975" i="131" s="1"/>
  <c r="AM16975" i="131"/>
  <c r="BC16975" i="131" s="1"/>
  <c r="AL16975" i="131"/>
  <c r="BB16975" i="131" s="1"/>
  <c r="AK16975" i="131"/>
  <c r="BA16975" i="131" s="1"/>
  <c r="AX16974" i="131"/>
  <c r="BN16974" i="131" s="1"/>
  <c r="AW16974" i="131"/>
  <c r="BM16974" i="131" s="1"/>
  <c r="AV16974" i="131"/>
  <c r="BL16974" i="131" s="1"/>
  <c r="AU16974" i="131"/>
  <c r="BK16974" i="131" s="1"/>
  <c r="AT16974" i="131"/>
  <c r="BJ16974" i="131" s="1"/>
  <c r="AS16974" i="131"/>
  <c r="BI16974" i="131" s="1"/>
  <c r="AR16974" i="131"/>
  <c r="BH16974" i="131" s="1"/>
  <c r="AQ16974" i="131"/>
  <c r="BG16974" i="131" s="1"/>
  <c r="AP16974" i="131"/>
  <c r="BF16974" i="131" s="1"/>
  <c r="AO16974" i="131"/>
  <c r="BE16974" i="131" s="1"/>
  <c r="AN16974" i="131"/>
  <c r="BD16974" i="131" s="1"/>
  <c r="AM16974" i="131"/>
  <c r="BC16974" i="131" s="1"/>
  <c r="AL16974" i="131"/>
  <c r="BB16974" i="131" s="1"/>
  <c r="AK16974" i="131"/>
  <c r="BA16974" i="131" s="1"/>
  <c r="AX16973" i="131"/>
  <c r="BN16973" i="131" s="1"/>
  <c r="AW16973" i="131"/>
  <c r="BM16973" i="131" s="1"/>
  <c r="AV16973" i="131"/>
  <c r="BL16973" i="131" s="1"/>
  <c r="AU16973" i="131"/>
  <c r="BK16973" i="131" s="1"/>
  <c r="AT16973" i="131"/>
  <c r="BJ16973" i="131" s="1"/>
  <c r="AS16973" i="131"/>
  <c r="BI16973" i="131" s="1"/>
  <c r="AR16973" i="131"/>
  <c r="BH16973" i="131" s="1"/>
  <c r="AQ16973" i="131"/>
  <c r="BG16973" i="131" s="1"/>
  <c r="AP16973" i="131"/>
  <c r="BF16973" i="131" s="1"/>
  <c r="AO16973" i="131"/>
  <c r="BE16973" i="131" s="1"/>
  <c r="AN16973" i="131"/>
  <c r="BD16973" i="131" s="1"/>
  <c r="AM16973" i="131"/>
  <c r="BC16973" i="131" s="1"/>
  <c r="AL16973" i="131"/>
  <c r="BB16973" i="131" s="1"/>
  <c r="AK16973" i="131"/>
  <c r="BA16973" i="131" s="1"/>
  <c r="AX16972" i="131"/>
  <c r="BN16972" i="131" s="1"/>
  <c r="AW16972" i="131"/>
  <c r="BM16972" i="131" s="1"/>
  <c r="AV16972" i="131"/>
  <c r="BL16972" i="131" s="1"/>
  <c r="AU16972" i="131"/>
  <c r="BK16972" i="131" s="1"/>
  <c r="AT16972" i="131"/>
  <c r="BJ16972" i="131" s="1"/>
  <c r="AS16972" i="131"/>
  <c r="BI16972" i="131" s="1"/>
  <c r="AR16972" i="131"/>
  <c r="BH16972" i="131" s="1"/>
  <c r="AQ16972" i="131"/>
  <c r="BG16972" i="131" s="1"/>
  <c r="AP16972" i="131"/>
  <c r="BF16972" i="131" s="1"/>
  <c r="AO16972" i="131"/>
  <c r="BE16972" i="131" s="1"/>
  <c r="AN16972" i="131"/>
  <c r="BD16972" i="131" s="1"/>
  <c r="AM16972" i="131"/>
  <c r="BC16972" i="131" s="1"/>
  <c r="AL16972" i="131"/>
  <c r="BB16972" i="131" s="1"/>
  <c r="AK16972" i="131"/>
  <c r="BA16972" i="131" s="1"/>
  <c r="AX16971" i="131"/>
  <c r="BN16971" i="131" s="1"/>
  <c r="AW16971" i="131"/>
  <c r="BM16971" i="131" s="1"/>
  <c r="AV16971" i="131"/>
  <c r="BL16971" i="131" s="1"/>
  <c r="AU16971" i="131"/>
  <c r="BK16971" i="131" s="1"/>
  <c r="AT16971" i="131"/>
  <c r="BJ16971" i="131" s="1"/>
  <c r="AS16971" i="131"/>
  <c r="BI16971" i="131" s="1"/>
  <c r="AR16971" i="131"/>
  <c r="BH16971" i="131" s="1"/>
  <c r="AQ16971" i="131"/>
  <c r="BG16971" i="131" s="1"/>
  <c r="AP16971" i="131"/>
  <c r="BF16971" i="131" s="1"/>
  <c r="AO16971" i="131"/>
  <c r="BE16971" i="131" s="1"/>
  <c r="AN16971" i="131"/>
  <c r="BD16971" i="131" s="1"/>
  <c r="AM16971" i="131"/>
  <c r="BC16971" i="131" s="1"/>
  <c r="AL16971" i="131"/>
  <c r="BB16971" i="131" s="1"/>
  <c r="AK16971" i="131"/>
  <c r="BA16971" i="131" s="1"/>
  <c r="AX16970" i="131"/>
  <c r="BN16970" i="131" s="1"/>
  <c r="AW16970" i="131"/>
  <c r="BM16970" i="131" s="1"/>
  <c r="AV16970" i="131"/>
  <c r="BL16970" i="131" s="1"/>
  <c r="AU16970" i="131"/>
  <c r="BK16970" i="131" s="1"/>
  <c r="AT16970" i="131"/>
  <c r="BJ16970" i="131" s="1"/>
  <c r="AS16970" i="131"/>
  <c r="BI16970" i="131" s="1"/>
  <c r="AR16970" i="131"/>
  <c r="BH16970" i="131" s="1"/>
  <c r="AQ16970" i="131"/>
  <c r="BG16970" i="131" s="1"/>
  <c r="AP16970" i="131"/>
  <c r="BF16970" i="131" s="1"/>
  <c r="AO16970" i="131"/>
  <c r="BE16970" i="131" s="1"/>
  <c r="AN16970" i="131"/>
  <c r="BD16970" i="131" s="1"/>
  <c r="AM16970" i="131"/>
  <c r="BC16970" i="131" s="1"/>
  <c r="AL16970" i="131"/>
  <c r="BB16970" i="131" s="1"/>
  <c r="AK16970" i="131"/>
  <c r="BA16970" i="131" s="1"/>
  <c r="AX16969" i="131"/>
  <c r="BN16969" i="131" s="1"/>
  <c r="AW16969" i="131"/>
  <c r="BM16969" i="131" s="1"/>
  <c r="AV16969" i="131"/>
  <c r="BL16969" i="131" s="1"/>
  <c r="AU16969" i="131"/>
  <c r="BK16969" i="131" s="1"/>
  <c r="AT16969" i="131"/>
  <c r="BJ16969" i="131" s="1"/>
  <c r="AS16969" i="131"/>
  <c r="BI16969" i="131" s="1"/>
  <c r="AR16969" i="131"/>
  <c r="BH16969" i="131" s="1"/>
  <c r="AQ16969" i="131"/>
  <c r="BG16969" i="131" s="1"/>
  <c r="AP16969" i="131"/>
  <c r="BF16969" i="131" s="1"/>
  <c r="AO16969" i="131"/>
  <c r="BE16969" i="131" s="1"/>
  <c r="AN16969" i="131"/>
  <c r="BD16969" i="131" s="1"/>
  <c r="AM16969" i="131"/>
  <c r="BC16969" i="131" s="1"/>
  <c r="AL16969" i="131"/>
  <c r="BB16969" i="131" s="1"/>
  <c r="AK16969" i="131"/>
  <c r="BA16969" i="131" s="1"/>
  <c r="AX16968" i="131"/>
  <c r="BN16968" i="131" s="1"/>
  <c r="AW16968" i="131"/>
  <c r="BM16968" i="131" s="1"/>
  <c r="AV16968" i="131"/>
  <c r="BL16968" i="131" s="1"/>
  <c r="AU16968" i="131"/>
  <c r="BK16968" i="131" s="1"/>
  <c r="AT16968" i="131"/>
  <c r="BJ16968" i="131" s="1"/>
  <c r="AS16968" i="131"/>
  <c r="BI16968" i="131" s="1"/>
  <c r="AR16968" i="131"/>
  <c r="BH16968" i="131" s="1"/>
  <c r="AQ16968" i="131"/>
  <c r="BG16968" i="131" s="1"/>
  <c r="AP16968" i="131"/>
  <c r="BF16968" i="131" s="1"/>
  <c r="AO16968" i="131"/>
  <c r="BE16968" i="131" s="1"/>
  <c r="AN16968" i="131"/>
  <c r="BD16968" i="131" s="1"/>
  <c r="AM16968" i="131"/>
  <c r="BC16968" i="131" s="1"/>
  <c r="AL16968" i="131"/>
  <c r="BB16968" i="131" s="1"/>
  <c r="AK16968" i="131"/>
  <c r="BA16968" i="131" s="1"/>
  <c r="AX16967" i="131"/>
  <c r="BN16967" i="131" s="1"/>
  <c r="AW16967" i="131"/>
  <c r="BM16967" i="131" s="1"/>
  <c r="AV16967" i="131"/>
  <c r="BL16967" i="131" s="1"/>
  <c r="AU16967" i="131"/>
  <c r="BK16967" i="131" s="1"/>
  <c r="AT16967" i="131"/>
  <c r="BJ16967" i="131" s="1"/>
  <c r="AS16967" i="131"/>
  <c r="BI16967" i="131" s="1"/>
  <c r="AR16967" i="131"/>
  <c r="BH16967" i="131" s="1"/>
  <c r="AQ16967" i="131"/>
  <c r="BG16967" i="131" s="1"/>
  <c r="AP16967" i="131"/>
  <c r="BF16967" i="131" s="1"/>
  <c r="AO16967" i="131"/>
  <c r="BE16967" i="131" s="1"/>
  <c r="AN16967" i="131"/>
  <c r="BD16967" i="131" s="1"/>
  <c r="AM16967" i="131"/>
  <c r="BC16967" i="131" s="1"/>
  <c r="AL16967" i="131"/>
  <c r="BB16967" i="131" s="1"/>
  <c r="AK16967" i="131"/>
  <c r="BA16967" i="131" s="1"/>
  <c r="AX16966" i="131"/>
  <c r="BN16966" i="131" s="1"/>
  <c r="AW16966" i="131"/>
  <c r="BM16966" i="131" s="1"/>
  <c r="AV16966" i="131"/>
  <c r="BL16966" i="131" s="1"/>
  <c r="AU16966" i="131"/>
  <c r="BK16966" i="131" s="1"/>
  <c r="AT16966" i="131"/>
  <c r="BJ16966" i="131" s="1"/>
  <c r="AS16966" i="131"/>
  <c r="BI16966" i="131" s="1"/>
  <c r="AR16966" i="131"/>
  <c r="BH16966" i="131" s="1"/>
  <c r="AQ16966" i="131"/>
  <c r="BG16966" i="131" s="1"/>
  <c r="AP16966" i="131"/>
  <c r="BF16966" i="131" s="1"/>
  <c r="AO16966" i="131"/>
  <c r="BE16966" i="131" s="1"/>
  <c r="AN16966" i="131"/>
  <c r="BD16966" i="131" s="1"/>
  <c r="AM16966" i="131"/>
  <c r="BC16966" i="131" s="1"/>
  <c r="AL16966" i="131"/>
  <c r="BB16966" i="131" s="1"/>
  <c r="AK16966" i="131"/>
  <c r="BA16966" i="131" s="1"/>
  <c r="AX16965" i="131"/>
  <c r="BN16965" i="131" s="1"/>
  <c r="AW16965" i="131"/>
  <c r="BM16965" i="131" s="1"/>
  <c r="AV16965" i="131"/>
  <c r="BL16965" i="131" s="1"/>
  <c r="AU16965" i="131"/>
  <c r="BK16965" i="131" s="1"/>
  <c r="AT16965" i="131"/>
  <c r="BJ16965" i="131" s="1"/>
  <c r="AS16965" i="131"/>
  <c r="BI16965" i="131" s="1"/>
  <c r="AR16965" i="131"/>
  <c r="BH16965" i="131" s="1"/>
  <c r="AQ16965" i="131"/>
  <c r="BG16965" i="131" s="1"/>
  <c r="AP16965" i="131"/>
  <c r="BF16965" i="131" s="1"/>
  <c r="AO16965" i="131"/>
  <c r="BE16965" i="131" s="1"/>
  <c r="AN16965" i="131"/>
  <c r="BD16965" i="131" s="1"/>
  <c r="AM16965" i="131"/>
  <c r="BC16965" i="131" s="1"/>
  <c r="AL16965" i="131"/>
  <c r="BB16965" i="131" s="1"/>
  <c r="AK16965" i="131"/>
  <c r="BA16965" i="131" s="1"/>
  <c r="AX16964" i="131"/>
  <c r="BN16964" i="131" s="1"/>
  <c r="AW16964" i="131"/>
  <c r="BM16964" i="131" s="1"/>
  <c r="AV16964" i="131"/>
  <c r="BL16964" i="131" s="1"/>
  <c r="AU16964" i="131"/>
  <c r="BK16964" i="131" s="1"/>
  <c r="AT16964" i="131"/>
  <c r="BJ16964" i="131" s="1"/>
  <c r="AS16964" i="131"/>
  <c r="BI16964" i="131" s="1"/>
  <c r="AR16964" i="131"/>
  <c r="BH16964" i="131" s="1"/>
  <c r="AQ16964" i="131"/>
  <c r="BG16964" i="131" s="1"/>
  <c r="AP16964" i="131"/>
  <c r="BF16964" i="131" s="1"/>
  <c r="AO16964" i="131"/>
  <c r="BE16964" i="131" s="1"/>
  <c r="AN16964" i="131"/>
  <c r="BD16964" i="131" s="1"/>
  <c r="AM16964" i="131"/>
  <c r="BC16964" i="131" s="1"/>
  <c r="AL16964" i="131"/>
  <c r="BB16964" i="131" s="1"/>
  <c r="AK16964" i="131"/>
  <c r="BA16964" i="131" s="1"/>
  <c r="AX16963" i="131"/>
  <c r="BN16963" i="131" s="1"/>
  <c r="AW16963" i="131"/>
  <c r="BM16963" i="131" s="1"/>
  <c r="AV16963" i="131"/>
  <c r="BL16963" i="131" s="1"/>
  <c r="AU16963" i="131"/>
  <c r="BK16963" i="131" s="1"/>
  <c r="AT16963" i="131"/>
  <c r="BJ16963" i="131" s="1"/>
  <c r="AS16963" i="131"/>
  <c r="BI16963" i="131" s="1"/>
  <c r="AR16963" i="131"/>
  <c r="BH16963" i="131" s="1"/>
  <c r="AQ16963" i="131"/>
  <c r="BG16963" i="131" s="1"/>
  <c r="AP16963" i="131"/>
  <c r="BF16963" i="131" s="1"/>
  <c r="AO16963" i="131"/>
  <c r="BE16963" i="131" s="1"/>
  <c r="AN16963" i="131"/>
  <c r="BD16963" i="131" s="1"/>
  <c r="AM16963" i="131"/>
  <c r="BC16963" i="131" s="1"/>
  <c r="AL16963" i="131"/>
  <c r="BB16963" i="131" s="1"/>
  <c r="AK16963" i="131"/>
  <c r="BA16963" i="131" s="1"/>
  <c r="AX16962" i="131"/>
  <c r="BN16962" i="131" s="1"/>
  <c r="AW16962" i="131"/>
  <c r="BM16962" i="131" s="1"/>
  <c r="AV16962" i="131"/>
  <c r="BL16962" i="131" s="1"/>
  <c r="AU16962" i="131"/>
  <c r="BK16962" i="131" s="1"/>
  <c r="AT16962" i="131"/>
  <c r="BJ16962" i="131" s="1"/>
  <c r="AS16962" i="131"/>
  <c r="BI16962" i="131" s="1"/>
  <c r="AR16962" i="131"/>
  <c r="BH16962" i="131" s="1"/>
  <c r="AQ16962" i="131"/>
  <c r="BG16962" i="131" s="1"/>
  <c r="AP16962" i="131"/>
  <c r="BF16962" i="131" s="1"/>
  <c r="AO16962" i="131"/>
  <c r="BE16962" i="131" s="1"/>
  <c r="AN16962" i="131"/>
  <c r="BD16962" i="131" s="1"/>
  <c r="AM16962" i="131"/>
  <c r="BC16962" i="131" s="1"/>
  <c r="AL16962" i="131"/>
  <c r="BB16962" i="131" s="1"/>
  <c r="AK16962" i="131"/>
  <c r="BA16962" i="131" s="1"/>
  <c r="AX16945" i="131"/>
  <c r="BN16945" i="131" s="1"/>
  <c r="AW16945" i="131"/>
  <c r="BM16945" i="131" s="1"/>
  <c r="AV16945" i="131"/>
  <c r="BL16945" i="131" s="1"/>
  <c r="AU16945" i="131"/>
  <c r="BK16945" i="131" s="1"/>
  <c r="AT16945" i="131"/>
  <c r="BJ16945" i="131" s="1"/>
  <c r="AS16945" i="131"/>
  <c r="BI16945" i="131" s="1"/>
  <c r="AR16945" i="131"/>
  <c r="BH16945" i="131" s="1"/>
  <c r="AQ16945" i="131"/>
  <c r="BG16945" i="131" s="1"/>
  <c r="AP16945" i="131"/>
  <c r="BF16945" i="131" s="1"/>
  <c r="AO16945" i="131"/>
  <c r="BE16945" i="131" s="1"/>
  <c r="AN16945" i="131"/>
  <c r="BD16945" i="131" s="1"/>
  <c r="AM16945" i="131"/>
  <c r="BC16945" i="131" s="1"/>
  <c r="AL16945" i="131"/>
  <c r="BB16945" i="131" s="1"/>
  <c r="AK16945" i="131"/>
  <c r="BA16945" i="131" s="1"/>
  <c r="AX16944" i="131"/>
  <c r="BN16944" i="131" s="1"/>
  <c r="AW16944" i="131"/>
  <c r="BM16944" i="131" s="1"/>
  <c r="AV16944" i="131"/>
  <c r="BL16944" i="131" s="1"/>
  <c r="AU16944" i="131"/>
  <c r="BK16944" i="131" s="1"/>
  <c r="AT16944" i="131"/>
  <c r="BJ16944" i="131" s="1"/>
  <c r="AS16944" i="131"/>
  <c r="BI16944" i="131" s="1"/>
  <c r="AR16944" i="131"/>
  <c r="BH16944" i="131" s="1"/>
  <c r="AQ16944" i="131"/>
  <c r="BG16944" i="131" s="1"/>
  <c r="AP16944" i="131"/>
  <c r="BF16944" i="131" s="1"/>
  <c r="AO16944" i="131"/>
  <c r="BE16944" i="131" s="1"/>
  <c r="AN16944" i="131"/>
  <c r="BD16944" i="131" s="1"/>
  <c r="AM16944" i="131"/>
  <c r="BC16944" i="131" s="1"/>
  <c r="AL16944" i="131"/>
  <c r="BB16944" i="131" s="1"/>
  <c r="AK16944" i="131"/>
  <c r="BA16944" i="131" s="1"/>
  <c r="AX16943" i="131"/>
  <c r="BN16943" i="131" s="1"/>
  <c r="AW16943" i="131"/>
  <c r="BM16943" i="131" s="1"/>
  <c r="AV16943" i="131"/>
  <c r="BL16943" i="131" s="1"/>
  <c r="AU16943" i="131"/>
  <c r="BK16943" i="131" s="1"/>
  <c r="AT16943" i="131"/>
  <c r="BJ16943" i="131" s="1"/>
  <c r="AS16943" i="131"/>
  <c r="BI16943" i="131" s="1"/>
  <c r="AR16943" i="131"/>
  <c r="BH16943" i="131" s="1"/>
  <c r="AQ16943" i="131"/>
  <c r="BG16943" i="131" s="1"/>
  <c r="AP16943" i="131"/>
  <c r="BF16943" i="131" s="1"/>
  <c r="AO16943" i="131"/>
  <c r="BE16943" i="131" s="1"/>
  <c r="AN16943" i="131"/>
  <c r="BD16943" i="131" s="1"/>
  <c r="AM16943" i="131"/>
  <c r="BC16943" i="131" s="1"/>
  <c r="AL16943" i="131"/>
  <c r="BB16943" i="131" s="1"/>
  <c r="AK16943" i="131"/>
  <c r="BA16943" i="131" s="1"/>
  <c r="AX16942" i="131"/>
  <c r="BN16942" i="131" s="1"/>
  <c r="AW16942" i="131"/>
  <c r="BM16942" i="131" s="1"/>
  <c r="AV16942" i="131"/>
  <c r="BL16942" i="131" s="1"/>
  <c r="AU16942" i="131"/>
  <c r="BK16942" i="131" s="1"/>
  <c r="AT16942" i="131"/>
  <c r="BJ16942" i="131" s="1"/>
  <c r="AS16942" i="131"/>
  <c r="BI16942" i="131" s="1"/>
  <c r="AR16942" i="131"/>
  <c r="BH16942" i="131" s="1"/>
  <c r="AQ16942" i="131"/>
  <c r="BG16942" i="131" s="1"/>
  <c r="AP16942" i="131"/>
  <c r="BF16942" i="131" s="1"/>
  <c r="AO16942" i="131"/>
  <c r="BE16942" i="131" s="1"/>
  <c r="AN16942" i="131"/>
  <c r="BD16942" i="131" s="1"/>
  <c r="AM16942" i="131"/>
  <c r="BC16942" i="131" s="1"/>
  <c r="AL16942" i="131"/>
  <c r="BB16942" i="131" s="1"/>
  <c r="AK16942" i="131"/>
  <c r="BA16942" i="131" s="1"/>
  <c r="AX16941" i="131"/>
  <c r="BN16941" i="131" s="1"/>
  <c r="AW16941" i="131"/>
  <c r="BM16941" i="131" s="1"/>
  <c r="AV16941" i="131"/>
  <c r="BL16941" i="131" s="1"/>
  <c r="AU16941" i="131"/>
  <c r="BK16941" i="131" s="1"/>
  <c r="AT16941" i="131"/>
  <c r="BJ16941" i="131" s="1"/>
  <c r="AS16941" i="131"/>
  <c r="BI16941" i="131" s="1"/>
  <c r="AR16941" i="131"/>
  <c r="BH16941" i="131" s="1"/>
  <c r="AQ16941" i="131"/>
  <c r="BG16941" i="131" s="1"/>
  <c r="AP16941" i="131"/>
  <c r="BF16941" i="131" s="1"/>
  <c r="AO16941" i="131"/>
  <c r="BE16941" i="131" s="1"/>
  <c r="AN16941" i="131"/>
  <c r="BD16941" i="131" s="1"/>
  <c r="AM16941" i="131"/>
  <c r="BC16941" i="131" s="1"/>
  <c r="AL16941" i="131"/>
  <c r="BB16941" i="131" s="1"/>
  <c r="AK16941" i="131"/>
  <c r="BA16941" i="131" s="1"/>
  <c r="AX16940" i="131"/>
  <c r="BN16940" i="131" s="1"/>
  <c r="AW16940" i="131"/>
  <c r="BM16940" i="131" s="1"/>
  <c r="AV16940" i="131"/>
  <c r="BL16940" i="131" s="1"/>
  <c r="AU16940" i="131"/>
  <c r="BK16940" i="131" s="1"/>
  <c r="AT16940" i="131"/>
  <c r="BJ16940" i="131" s="1"/>
  <c r="AS16940" i="131"/>
  <c r="BI16940" i="131" s="1"/>
  <c r="AR16940" i="131"/>
  <c r="BH16940" i="131" s="1"/>
  <c r="AQ16940" i="131"/>
  <c r="BG16940" i="131" s="1"/>
  <c r="AP16940" i="131"/>
  <c r="BF16940" i="131" s="1"/>
  <c r="AO16940" i="131"/>
  <c r="BE16940" i="131" s="1"/>
  <c r="AN16940" i="131"/>
  <c r="BD16940" i="131" s="1"/>
  <c r="AM16940" i="131"/>
  <c r="BC16940" i="131" s="1"/>
  <c r="AL16940" i="131"/>
  <c r="BB16940" i="131" s="1"/>
  <c r="AK16940" i="131"/>
  <c r="BA16940" i="131" s="1"/>
  <c r="AX16939" i="131"/>
  <c r="BN16939" i="131" s="1"/>
  <c r="AW16939" i="131"/>
  <c r="BM16939" i="131" s="1"/>
  <c r="AV16939" i="131"/>
  <c r="BL16939" i="131" s="1"/>
  <c r="AU16939" i="131"/>
  <c r="BK16939" i="131" s="1"/>
  <c r="AT16939" i="131"/>
  <c r="BJ16939" i="131" s="1"/>
  <c r="AS16939" i="131"/>
  <c r="BI16939" i="131" s="1"/>
  <c r="AR16939" i="131"/>
  <c r="BH16939" i="131" s="1"/>
  <c r="AQ16939" i="131"/>
  <c r="BG16939" i="131" s="1"/>
  <c r="AP16939" i="131"/>
  <c r="BF16939" i="131" s="1"/>
  <c r="AO16939" i="131"/>
  <c r="BE16939" i="131" s="1"/>
  <c r="AN16939" i="131"/>
  <c r="BD16939" i="131" s="1"/>
  <c r="AM16939" i="131"/>
  <c r="BC16939" i="131" s="1"/>
  <c r="AL16939" i="131"/>
  <c r="BB16939" i="131" s="1"/>
  <c r="AK16939" i="131"/>
  <c r="BA16939" i="131" s="1"/>
  <c r="AX16938" i="131"/>
  <c r="BN16938" i="131" s="1"/>
  <c r="AW16938" i="131"/>
  <c r="BM16938" i="131" s="1"/>
  <c r="AV16938" i="131"/>
  <c r="BL16938" i="131" s="1"/>
  <c r="AU16938" i="131"/>
  <c r="BK16938" i="131" s="1"/>
  <c r="AT16938" i="131"/>
  <c r="BJ16938" i="131" s="1"/>
  <c r="AS16938" i="131"/>
  <c r="BI16938" i="131" s="1"/>
  <c r="AR16938" i="131"/>
  <c r="BH16938" i="131" s="1"/>
  <c r="AQ16938" i="131"/>
  <c r="BG16938" i="131" s="1"/>
  <c r="AP16938" i="131"/>
  <c r="BF16938" i="131" s="1"/>
  <c r="AO16938" i="131"/>
  <c r="BE16938" i="131" s="1"/>
  <c r="AN16938" i="131"/>
  <c r="BD16938" i="131" s="1"/>
  <c r="AM16938" i="131"/>
  <c r="BC16938" i="131" s="1"/>
  <c r="AL16938" i="131"/>
  <c r="BB16938" i="131" s="1"/>
  <c r="AK16938" i="131"/>
  <c r="BA16938" i="131" s="1"/>
  <c r="AX16937" i="131"/>
  <c r="BN16937" i="131" s="1"/>
  <c r="AW16937" i="131"/>
  <c r="BM16937" i="131" s="1"/>
  <c r="AV16937" i="131"/>
  <c r="BL16937" i="131" s="1"/>
  <c r="AU16937" i="131"/>
  <c r="BK16937" i="131" s="1"/>
  <c r="AT16937" i="131"/>
  <c r="BJ16937" i="131" s="1"/>
  <c r="AS16937" i="131"/>
  <c r="BI16937" i="131" s="1"/>
  <c r="AR16937" i="131"/>
  <c r="BH16937" i="131" s="1"/>
  <c r="AQ16937" i="131"/>
  <c r="BG16937" i="131" s="1"/>
  <c r="AP16937" i="131"/>
  <c r="BF16937" i="131" s="1"/>
  <c r="AO16937" i="131"/>
  <c r="BE16937" i="131" s="1"/>
  <c r="AN16937" i="131"/>
  <c r="BD16937" i="131" s="1"/>
  <c r="AM16937" i="131"/>
  <c r="BC16937" i="131" s="1"/>
  <c r="AL16937" i="131"/>
  <c r="BB16937" i="131" s="1"/>
  <c r="AK16937" i="131"/>
  <c r="BA16937" i="131" s="1"/>
  <c r="AX16936" i="131"/>
  <c r="BN16936" i="131" s="1"/>
  <c r="AW16936" i="131"/>
  <c r="BM16936" i="131" s="1"/>
  <c r="AV16936" i="131"/>
  <c r="BL16936" i="131" s="1"/>
  <c r="AU16936" i="131"/>
  <c r="BK16936" i="131" s="1"/>
  <c r="AT16936" i="131"/>
  <c r="BJ16936" i="131" s="1"/>
  <c r="AS16936" i="131"/>
  <c r="BI16936" i="131" s="1"/>
  <c r="AR16936" i="131"/>
  <c r="BH16936" i="131" s="1"/>
  <c r="AQ16936" i="131"/>
  <c r="BG16936" i="131" s="1"/>
  <c r="AP16936" i="131"/>
  <c r="BF16936" i="131" s="1"/>
  <c r="AO16936" i="131"/>
  <c r="BE16936" i="131" s="1"/>
  <c r="AN16936" i="131"/>
  <c r="BD16936" i="131" s="1"/>
  <c r="AM16936" i="131"/>
  <c r="BC16936" i="131" s="1"/>
  <c r="AL16936" i="131"/>
  <c r="BB16936" i="131" s="1"/>
  <c r="AK16936" i="131"/>
  <c r="BA16936" i="131" s="1"/>
  <c r="AX16935" i="131"/>
  <c r="BN16935" i="131" s="1"/>
  <c r="AW16935" i="131"/>
  <c r="BM16935" i="131" s="1"/>
  <c r="AV16935" i="131"/>
  <c r="BL16935" i="131" s="1"/>
  <c r="AU16935" i="131"/>
  <c r="BK16935" i="131" s="1"/>
  <c r="AT16935" i="131"/>
  <c r="BJ16935" i="131" s="1"/>
  <c r="AS16935" i="131"/>
  <c r="BI16935" i="131" s="1"/>
  <c r="AR16935" i="131"/>
  <c r="BH16935" i="131" s="1"/>
  <c r="AQ16935" i="131"/>
  <c r="BG16935" i="131" s="1"/>
  <c r="AP16935" i="131"/>
  <c r="BF16935" i="131" s="1"/>
  <c r="AO16935" i="131"/>
  <c r="BE16935" i="131" s="1"/>
  <c r="AN16935" i="131"/>
  <c r="BD16935" i="131" s="1"/>
  <c r="AM16935" i="131"/>
  <c r="BC16935" i="131" s="1"/>
  <c r="AL16935" i="131"/>
  <c r="BB16935" i="131" s="1"/>
  <c r="AK16935" i="131"/>
  <c r="BA16935" i="131" s="1"/>
  <c r="AX16934" i="131"/>
  <c r="BN16934" i="131" s="1"/>
  <c r="AW16934" i="131"/>
  <c r="BM16934" i="131" s="1"/>
  <c r="AV16934" i="131"/>
  <c r="BL16934" i="131" s="1"/>
  <c r="AU16934" i="131"/>
  <c r="BK16934" i="131" s="1"/>
  <c r="AT16934" i="131"/>
  <c r="BJ16934" i="131" s="1"/>
  <c r="AS16934" i="131"/>
  <c r="BI16934" i="131" s="1"/>
  <c r="AR16934" i="131"/>
  <c r="BH16934" i="131" s="1"/>
  <c r="AQ16934" i="131"/>
  <c r="BG16934" i="131" s="1"/>
  <c r="AP16934" i="131"/>
  <c r="BF16934" i="131" s="1"/>
  <c r="AO16934" i="131"/>
  <c r="BE16934" i="131" s="1"/>
  <c r="AN16934" i="131"/>
  <c r="BD16934" i="131" s="1"/>
  <c r="AM16934" i="131"/>
  <c r="BC16934" i="131" s="1"/>
  <c r="AL16934" i="131"/>
  <c r="BB16934" i="131" s="1"/>
  <c r="AK16934" i="131"/>
  <c r="BA16934" i="131" s="1"/>
  <c r="AX16933" i="131"/>
  <c r="BN16933" i="131" s="1"/>
  <c r="AW16933" i="131"/>
  <c r="BM16933" i="131" s="1"/>
  <c r="AV16933" i="131"/>
  <c r="BL16933" i="131" s="1"/>
  <c r="AU16933" i="131"/>
  <c r="BK16933" i="131" s="1"/>
  <c r="AT16933" i="131"/>
  <c r="BJ16933" i="131" s="1"/>
  <c r="AS16933" i="131"/>
  <c r="BI16933" i="131" s="1"/>
  <c r="AR16933" i="131"/>
  <c r="BH16933" i="131" s="1"/>
  <c r="AQ16933" i="131"/>
  <c r="BG16933" i="131" s="1"/>
  <c r="AP16933" i="131"/>
  <c r="BF16933" i="131" s="1"/>
  <c r="AO16933" i="131"/>
  <c r="BE16933" i="131" s="1"/>
  <c r="AN16933" i="131"/>
  <c r="BD16933" i="131" s="1"/>
  <c r="AM16933" i="131"/>
  <c r="BC16933" i="131" s="1"/>
  <c r="AL16933" i="131"/>
  <c r="BB16933" i="131" s="1"/>
  <c r="AK16933" i="131"/>
  <c r="BA16933" i="131" s="1"/>
  <c r="AX16932" i="131"/>
  <c r="BN16932" i="131" s="1"/>
  <c r="AW16932" i="131"/>
  <c r="BM16932" i="131" s="1"/>
  <c r="AV16932" i="131"/>
  <c r="BL16932" i="131" s="1"/>
  <c r="AU16932" i="131"/>
  <c r="BK16932" i="131" s="1"/>
  <c r="AT16932" i="131"/>
  <c r="BJ16932" i="131" s="1"/>
  <c r="AS16932" i="131"/>
  <c r="BI16932" i="131" s="1"/>
  <c r="AR16932" i="131"/>
  <c r="BH16932" i="131" s="1"/>
  <c r="AQ16932" i="131"/>
  <c r="BG16932" i="131" s="1"/>
  <c r="AP16932" i="131"/>
  <c r="BF16932" i="131" s="1"/>
  <c r="AO16932" i="131"/>
  <c r="BE16932" i="131" s="1"/>
  <c r="AN16932" i="131"/>
  <c r="BD16932" i="131" s="1"/>
  <c r="AM16932" i="131"/>
  <c r="BC16932" i="131" s="1"/>
  <c r="AL16932" i="131"/>
  <c r="BB16932" i="131" s="1"/>
  <c r="AK16932" i="131"/>
  <c r="BA16932" i="131" s="1"/>
  <c r="AX16915" i="131"/>
  <c r="BN16915" i="131" s="1"/>
  <c r="AW16915" i="131"/>
  <c r="BM16915" i="131" s="1"/>
  <c r="AV16915" i="131"/>
  <c r="BL16915" i="131" s="1"/>
  <c r="AU16915" i="131"/>
  <c r="BK16915" i="131" s="1"/>
  <c r="AT16915" i="131"/>
  <c r="BJ16915" i="131" s="1"/>
  <c r="AS16915" i="131"/>
  <c r="BI16915" i="131" s="1"/>
  <c r="AR16915" i="131"/>
  <c r="BH16915" i="131" s="1"/>
  <c r="AQ16915" i="131"/>
  <c r="BG16915" i="131" s="1"/>
  <c r="AP16915" i="131"/>
  <c r="BF16915" i="131" s="1"/>
  <c r="AO16915" i="131"/>
  <c r="BE16915" i="131" s="1"/>
  <c r="AN16915" i="131"/>
  <c r="BD16915" i="131" s="1"/>
  <c r="AM16915" i="131"/>
  <c r="BC16915" i="131" s="1"/>
  <c r="AL16915" i="131"/>
  <c r="BB16915" i="131" s="1"/>
  <c r="AK16915" i="131"/>
  <c r="BA16915" i="131" s="1"/>
  <c r="AX16914" i="131"/>
  <c r="BN16914" i="131" s="1"/>
  <c r="AW16914" i="131"/>
  <c r="BM16914" i="131" s="1"/>
  <c r="AV16914" i="131"/>
  <c r="BL16914" i="131" s="1"/>
  <c r="AU16914" i="131"/>
  <c r="BK16914" i="131" s="1"/>
  <c r="AT16914" i="131"/>
  <c r="BJ16914" i="131" s="1"/>
  <c r="AS16914" i="131"/>
  <c r="BI16914" i="131" s="1"/>
  <c r="AR16914" i="131"/>
  <c r="BH16914" i="131" s="1"/>
  <c r="AQ16914" i="131"/>
  <c r="BG16914" i="131" s="1"/>
  <c r="AP16914" i="131"/>
  <c r="BF16914" i="131" s="1"/>
  <c r="AO16914" i="131"/>
  <c r="BE16914" i="131" s="1"/>
  <c r="AN16914" i="131"/>
  <c r="BD16914" i="131" s="1"/>
  <c r="AM16914" i="131"/>
  <c r="BC16914" i="131" s="1"/>
  <c r="AL16914" i="131"/>
  <c r="BB16914" i="131" s="1"/>
  <c r="AK16914" i="131"/>
  <c r="BA16914" i="131" s="1"/>
  <c r="AX16913" i="131"/>
  <c r="BN16913" i="131" s="1"/>
  <c r="AW16913" i="131"/>
  <c r="BM16913" i="131" s="1"/>
  <c r="AV16913" i="131"/>
  <c r="BL16913" i="131" s="1"/>
  <c r="AU16913" i="131"/>
  <c r="BK16913" i="131" s="1"/>
  <c r="AT16913" i="131"/>
  <c r="BJ16913" i="131" s="1"/>
  <c r="AS16913" i="131"/>
  <c r="BI16913" i="131" s="1"/>
  <c r="AR16913" i="131"/>
  <c r="BH16913" i="131" s="1"/>
  <c r="AQ16913" i="131"/>
  <c r="BG16913" i="131" s="1"/>
  <c r="AP16913" i="131"/>
  <c r="BF16913" i="131" s="1"/>
  <c r="AO16913" i="131"/>
  <c r="BE16913" i="131" s="1"/>
  <c r="AN16913" i="131"/>
  <c r="BD16913" i="131" s="1"/>
  <c r="AM16913" i="131"/>
  <c r="BC16913" i="131" s="1"/>
  <c r="AL16913" i="131"/>
  <c r="BB16913" i="131" s="1"/>
  <c r="AK16913" i="131"/>
  <c r="BA16913" i="131" s="1"/>
  <c r="AX16912" i="131"/>
  <c r="BN16912" i="131" s="1"/>
  <c r="AW16912" i="131"/>
  <c r="BM16912" i="131" s="1"/>
  <c r="AV16912" i="131"/>
  <c r="BL16912" i="131" s="1"/>
  <c r="AU16912" i="131"/>
  <c r="BK16912" i="131" s="1"/>
  <c r="AT16912" i="131"/>
  <c r="BJ16912" i="131" s="1"/>
  <c r="AS16912" i="131"/>
  <c r="BI16912" i="131" s="1"/>
  <c r="AR16912" i="131"/>
  <c r="BH16912" i="131" s="1"/>
  <c r="AQ16912" i="131"/>
  <c r="BG16912" i="131" s="1"/>
  <c r="AP16912" i="131"/>
  <c r="BF16912" i="131" s="1"/>
  <c r="AO16912" i="131"/>
  <c r="BE16912" i="131" s="1"/>
  <c r="AN16912" i="131"/>
  <c r="BD16912" i="131" s="1"/>
  <c r="AM16912" i="131"/>
  <c r="BC16912" i="131" s="1"/>
  <c r="AL16912" i="131"/>
  <c r="BB16912" i="131" s="1"/>
  <c r="AK16912" i="131"/>
  <c r="BA16912" i="131" s="1"/>
  <c r="AX16911" i="131"/>
  <c r="BN16911" i="131" s="1"/>
  <c r="AW16911" i="131"/>
  <c r="BM16911" i="131" s="1"/>
  <c r="AV16911" i="131"/>
  <c r="BL16911" i="131" s="1"/>
  <c r="AU16911" i="131"/>
  <c r="BK16911" i="131" s="1"/>
  <c r="AT16911" i="131"/>
  <c r="BJ16911" i="131" s="1"/>
  <c r="AS16911" i="131"/>
  <c r="BI16911" i="131" s="1"/>
  <c r="AR16911" i="131"/>
  <c r="BH16911" i="131" s="1"/>
  <c r="AQ16911" i="131"/>
  <c r="BG16911" i="131" s="1"/>
  <c r="AP16911" i="131"/>
  <c r="BF16911" i="131" s="1"/>
  <c r="AO16911" i="131"/>
  <c r="BE16911" i="131" s="1"/>
  <c r="AN16911" i="131"/>
  <c r="BD16911" i="131" s="1"/>
  <c r="AM16911" i="131"/>
  <c r="BC16911" i="131" s="1"/>
  <c r="AL16911" i="131"/>
  <c r="BB16911" i="131" s="1"/>
  <c r="AK16911" i="131"/>
  <c r="BA16911" i="131" s="1"/>
  <c r="AX16910" i="131"/>
  <c r="BN16910" i="131" s="1"/>
  <c r="AW16910" i="131"/>
  <c r="BM16910" i="131" s="1"/>
  <c r="AV16910" i="131"/>
  <c r="BL16910" i="131" s="1"/>
  <c r="AU16910" i="131"/>
  <c r="BK16910" i="131" s="1"/>
  <c r="AT16910" i="131"/>
  <c r="BJ16910" i="131" s="1"/>
  <c r="AS16910" i="131"/>
  <c r="BI16910" i="131" s="1"/>
  <c r="AR16910" i="131"/>
  <c r="BH16910" i="131" s="1"/>
  <c r="AQ16910" i="131"/>
  <c r="BG16910" i="131" s="1"/>
  <c r="AP16910" i="131"/>
  <c r="BF16910" i="131" s="1"/>
  <c r="AO16910" i="131"/>
  <c r="BE16910" i="131" s="1"/>
  <c r="AN16910" i="131"/>
  <c r="BD16910" i="131" s="1"/>
  <c r="AM16910" i="131"/>
  <c r="BC16910" i="131" s="1"/>
  <c r="AL16910" i="131"/>
  <c r="BB16910" i="131" s="1"/>
  <c r="AK16910" i="131"/>
  <c r="BA16910" i="131" s="1"/>
  <c r="AX16909" i="131"/>
  <c r="BN16909" i="131" s="1"/>
  <c r="AW16909" i="131"/>
  <c r="BM16909" i="131" s="1"/>
  <c r="AV16909" i="131"/>
  <c r="BL16909" i="131" s="1"/>
  <c r="AU16909" i="131"/>
  <c r="BK16909" i="131" s="1"/>
  <c r="AT16909" i="131"/>
  <c r="BJ16909" i="131" s="1"/>
  <c r="AS16909" i="131"/>
  <c r="BI16909" i="131" s="1"/>
  <c r="AR16909" i="131"/>
  <c r="BH16909" i="131" s="1"/>
  <c r="AQ16909" i="131"/>
  <c r="BG16909" i="131" s="1"/>
  <c r="AP16909" i="131"/>
  <c r="BF16909" i="131" s="1"/>
  <c r="AO16909" i="131"/>
  <c r="BE16909" i="131" s="1"/>
  <c r="AN16909" i="131"/>
  <c r="BD16909" i="131" s="1"/>
  <c r="AM16909" i="131"/>
  <c r="BC16909" i="131" s="1"/>
  <c r="AL16909" i="131"/>
  <c r="BB16909" i="131" s="1"/>
  <c r="AK16909" i="131"/>
  <c r="BA16909" i="131" s="1"/>
  <c r="AX16908" i="131"/>
  <c r="BN16908" i="131" s="1"/>
  <c r="AW16908" i="131"/>
  <c r="BM16908" i="131" s="1"/>
  <c r="AV16908" i="131"/>
  <c r="BL16908" i="131" s="1"/>
  <c r="AU16908" i="131"/>
  <c r="BK16908" i="131" s="1"/>
  <c r="AT16908" i="131"/>
  <c r="BJ16908" i="131" s="1"/>
  <c r="AS16908" i="131"/>
  <c r="BI16908" i="131" s="1"/>
  <c r="AR16908" i="131"/>
  <c r="BH16908" i="131" s="1"/>
  <c r="AQ16908" i="131"/>
  <c r="BG16908" i="131" s="1"/>
  <c r="AP16908" i="131"/>
  <c r="BF16908" i="131" s="1"/>
  <c r="AO16908" i="131"/>
  <c r="BE16908" i="131" s="1"/>
  <c r="AN16908" i="131"/>
  <c r="BD16908" i="131" s="1"/>
  <c r="AM16908" i="131"/>
  <c r="BC16908" i="131" s="1"/>
  <c r="AL16908" i="131"/>
  <c r="BB16908" i="131" s="1"/>
  <c r="AK16908" i="131"/>
  <c r="BA16908" i="131" s="1"/>
  <c r="AX16907" i="131"/>
  <c r="BN16907" i="131" s="1"/>
  <c r="AW16907" i="131"/>
  <c r="BM16907" i="131" s="1"/>
  <c r="AV16907" i="131"/>
  <c r="BL16907" i="131" s="1"/>
  <c r="AU16907" i="131"/>
  <c r="BK16907" i="131" s="1"/>
  <c r="AT16907" i="131"/>
  <c r="BJ16907" i="131" s="1"/>
  <c r="AS16907" i="131"/>
  <c r="BI16907" i="131" s="1"/>
  <c r="AR16907" i="131"/>
  <c r="BH16907" i="131" s="1"/>
  <c r="AQ16907" i="131"/>
  <c r="BG16907" i="131" s="1"/>
  <c r="AP16907" i="131"/>
  <c r="BF16907" i="131" s="1"/>
  <c r="AO16907" i="131"/>
  <c r="BE16907" i="131" s="1"/>
  <c r="AN16907" i="131"/>
  <c r="BD16907" i="131" s="1"/>
  <c r="AM16907" i="131"/>
  <c r="BC16907" i="131" s="1"/>
  <c r="AL16907" i="131"/>
  <c r="BB16907" i="131" s="1"/>
  <c r="AK16907" i="131"/>
  <c r="BA16907" i="131" s="1"/>
  <c r="AX16906" i="131"/>
  <c r="BN16906" i="131" s="1"/>
  <c r="AW16906" i="131"/>
  <c r="BM16906" i="131" s="1"/>
  <c r="AV16906" i="131"/>
  <c r="BL16906" i="131" s="1"/>
  <c r="AU16906" i="131"/>
  <c r="BK16906" i="131" s="1"/>
  <c r="AT16906" i="131"/>
  <c r="BJ16906" i="131" s="1"/>
  <c r="AS16906" i="131"/>
  <c r="BI16906" i="131" s="1"/>
  <c r="AR16906" i="131"/>
  <c r="BH16906" i="131" s="1"/>
  <c r="AQ16906" i="131"/>
  <c r="BG16906" i="131" s="1"/>
  <c r="AP16906" i="131"/>
  <c r="BF16906" i="131" s="1"/>
  <c r="AO16906" i="131"/>
  <c r="BE16906" i="131" s="1"/>
  <c r="AN16906" i="131"/>
  <c r="BD16906" i="131" s="1"/>
  <c r="AM16906" i="131"/>
  <c r="BC16906" i="131" s="1"/>
  <c r="AL16906" i="131"/>
  <c r="BB16906" i="131" s="1"/>
  <c r="AK16906" i="131"/>
  <c r="BA16906" i="131" s="1"/>
  <c r="AX16905" i="131"/>
  <c r="BN16905" i="131" s="1"/>
  <c r="AW16905" i="131"/>
  <c r="BM16905" i="131" s="1"/>
  <c r="AV16905" i="131"/>
  <c r="BL16905" i="131" s="1"/>
  <c r="AU16905" i="131"/>
  <c r="BK16905" i="131" s="1"/>
  <c r="AT16905" i="131"/>
  <c r="BJ16905" i="131" s="1"/>
  <c r="AS16905" i="131"/>
  <c r="BI16905" i="131" s="1"/>
  <c r="AR16905" i="131"/>
  <c r="BH16905" i="131" s="1"/>
  <c r="AQ16905" i="131"/>
  <c r="BG16905" i="131" s="1"/>
  <c r="AP16905" i="131"/>
  <c r="BF16905" i="131" s="1"/>
  <c r="AO16905" i="131"/>
  <c r="BE16905" i="131" s="1"/>
  <c r="AN16905" i="131"/>
  <c r="BD16905" i="131" s="1"/>
  <c r="AM16905" i="131"/>
  <c r="BC16905" i="131" s="1"/>
  <c r="AL16905" i="131"/>
  <c r="BB16905" i="131" s="1"/>
  <c r="AK16905" i="131"/>
  <c r="BA16905" i="131" s="1"/>
  <c r="AX16904" i="131"/>
  <c r="BN16904" i="131" s="1"/>
  <c r="AW16904" i="131"/>
  <c r="BM16904" i="131" s="1"/>
  <c r="AV16904" i="131"/>
  <c r="BL16904" i="131" s="1"/>
  <c r="AU16904" i="131"/>
  <c r="BK16904" i="131" s="1"/>
  <c r="AT16904" i="131"/>
  <c r="BJ16904" i="131" s="1"/>
  <c r="AS16904" i="131"/>
  <c r="BI16904" i="131" s="1"/>
  <c r="AR16904" i="131"/>
  <c r="BH16904" i="131" s="1"/>
  <c r="AQ16904" i="131"/>
  <c r="BG16904" i="131" s="1"/>
  <c r="AP16904" i="131"/>
  <c r="BF16904" i="131" s="1"/>
  <c r="AO16904" i="131"/>
  <c r="BE16904" i="131" s="1"/>
  <c r="AN16904" i="131"/>
  <c r="BD16904" i="131" s="1"/>
  <c r="AM16904" i="131"/>
  <c r="BC16904" i="131" s="1"/>
  <c r="AL16904" i="131"/>
  <c r="BB16904" i="131" s="1"/>
  <c r="AK16904" i="131"/>
  <c r="BA16904" i="131" s="1"/>
  <c r="AX16903" i="131"/>
  <c r="BN16903" i="131" s="1"/>
  <c r="AW16903" i="131"/>
  <c r="BM16903" i="131" s="1"/>
  <c r="AV16903" i="131"/>
  <c r="BL16903" i="131" s="1"/>
  <c r="AU16903" i="131"/>
  <c r="BK16903" i="131" s="1"/>
  <c r="AT16903" i="131"/>
  <c r="BJ16903" i="131" s="1"/>
  <c r="AS16903" i="131"/>
  <c r="BI16903" i="131" s="1"/>
  <c r="AR16903" i="131"/>
  <c r="BH16903" i="131" s="1"/>
  <c r="AQ16903" i="131"/>
  <c r="BG16903" i="131" s="1"/>
  <c r="AP16903" i="131"/>
  <c r="BF16903" i="131" s="1"/>
  <c r="AO16903" i="131"/>
  <c r="BE16903" i="131" s="1"/>
  <c r="AN16903" i="131"/>
  <c r="BD16903" i="131" s="1"/>
  <c r="AM16903" i="131"/>
  <c r="BC16903" i="131" s="1"/>
  <c r="AL16903" i="131"/>
  <c r="BB16903" i="131" s="1"/>
  <c r="AK16903" i="131"/>
  <c r="BA16903" i="131" s="1"/>
  <c r="AX16902" i="131"/>
  <c r="BN16902" i="131" s="1"/>
  <c r="AW16902" i="131"/>
  <c r="BM16902" i="131" s="1"/>
  <c r="AV16902" i="131"/>
  <c r="BL16902" i="131" s="1"/>
  <c r="AU16902" i="131"/>
  <c r="BK16902" i="131" s="1"/>
  <c r="AT16902" i="131"/>
  <c r="BJ16902" i="131" s="1"/>
  <c r="AS16902" i="131"/>
  <c r="BI16902" i="131" s="1"/>
  <c r="AR16902" i="131"/>
  <c r="BH16902" i="131" s="1"/>
  <c r="AQ16902" i="131"/>
  <c r="BG16902" i="131" s="1"/>
  <c r="AP16902" i="131"/>
  <c r="BF16902" i="131" s="1"/>
  <c r="AO16902" i="131"/>
  <c r="BE16902" i="131" s="1"/>
  <c r="AN16902" i="131"/>
  <c r="BD16902" i="131" s="1"/>
  <c r="AM16902" i="131"/>
  <c r="BC16902" i="131" s="1"/>
  <c r="AL16902" i="131"/>
  <c r="BB16902" i="131" s="1"/>
  <c r="AK16902" i="131"/>
  <c r="BA16902" i="131" s="1"/>
  <c r="AX16885" i="131"/>
  <c r="BN16885" i="131" s="1"/>
  <c r="AW16885" i="131"/>
  <c r="BM16885" i="131" s="1"/>
  <c r="AV16885" i="131"/>
  <c r="BL16885" i="131" s="1"/>
  <c r="AU16885" i="131"/>
  <c r="BK16885" i="131" s="1"/>
  <c r="AT16885" i="131"/>
  <c r="BJ16885" i="131" s="1"/>
  <c r="AS16885" i="131"/>
  <c r="BI16885" i="131" s="1"/>
  <c r="AR16885" i="131"/>
  <c r="BH16885" i="131" s="1"/>
  <c r="AQ16885" i="131"/>
  <c r="BG16885" i="131" s="1"/>
  <c r="AP16885" i="131"/>
  <c r="BF16885" i="131" s="1"/>
  <c r="AO16885" i="131"/>
  <c r="BE16885" i="131" s="1"/>
  <c r="AN16885" i="131"/>
  <c r="BD16885" i="131" s="1"/>
  <c r="AM16885" i="131"/>
  <c r="BC16885" i="131" s="1"/>
  <c r="AL16885" i="131"/>
  <c r="BB16885" i="131" s="1"/>
  <c r="AK16885" i="131"/>
  <c r="BA16885" i="131" s="1"/>
  <c r="AX16884" i="131"/>
  <c r="BN16884" i="131" s="1"/>
  <c r="AW16884" i="131"/>
  <c r="BM16884" i="131" s="1"/>
  <c r="AV16884" i="131"/>
  <c r="BL16884" i="131" s="1"/>
  <c r="AU16884" i="131"/>
  <c r="BK16884" i="131" s="1"/>
  <c r="AT16884" i="131"/>
  <c r="BJ16884" i="131" s="1"/>
  <c r="AS16884" i="131"/>
  <c r="BI16884" i="131" s="1"/>
  <c r="AR16884" i="131"/>
  <c r="BH16884" i="131" s="1"/>
  <c r="AQ16884" i="131"/>
  <c r="BG16884" i="131" s="1"/>
  <c r="AP16884" i="131"/>
  <c r="BF16884" i="131" s="1"/>
  <c r="AO16884" i="131"/>
  <c r="BE16884" i="131" s="1"/>
  <c r="AN16884" i="131"/>
  <c r="BD16884" i="131" s="1"/>
  <c r="AM16884" i="131"/>
  <c r="BC16884" i="131" s="1"/>
  <c r="AL16884" i="131"/>
  <c r="BB16884" i="131" s="1"/>
  <c r="AK16884" i="131"/>
  <c r="BA16884" i="131" s="1"/>
  <c r="AX16883" i="131"/>
  <c r="BN16883" i="131" s="1"/>
  <c r="AW16883" i="131"/>
  <c r="BM16883" i="131" s="1"/>
  <c r="AV16883" i="131"/>
  <c r="BL16883" i="131" s="1"/>
  <c r="AU16883" i="131"/>
  <c r="BK16883" i="131" s="1"/>
  <c r="AT16883" i="131"/>
  <c r="BJ16883" i="131" s="1"/>
  <c r="AS16883" i="131"/>
  <c r="BI16883" i="131" s="1"/>
  <c r="AR16883" i="131"/>
  <c r="BH16883" i="131" s="1"/>
  <c r="AQ16883" i="131"/>
  <c r="BG16883" i="131" s="1"/>
  <c r="AP16883" i="131"/>
  <c r="BF16883" i="131" s="1"/>
  <c r="AO16883" i="131"/>
  <c r="BE16883" i="131" s="1"/>
  <c r="AN16883" i="131"/>
  <c r="BD16883" i="131" s="1"/>
  <c r="AM16883" i="131"/>
  <c r="BC16883" i="131" s="1"/>
  <c r="AL16883" i="131"/>
  <c r="BB16883" i="131" s="1"/>
  <c r="AK16883" i="131"/>
  <c r="BA16883" i="131" s="1"/>
  <c r="AX16882" i="131"/>
  <c r="BN16882" i="131" s="1"/>
  <c r="AW16882" i="131"/>
  <c r="BM16882" i="131" s="1"/>
  <c r="AV16882" i="131"/>
  <c r="BL16882" i="131" s="1"/>
  <c r="AU16882" i="131"/>
  <c r="BK16882" i="131" s="1"/>
  <c r="AT16882" i="131"/>
  <c r="BJ16882" i="131" s="1"/>
  <c r="AS16882" i="131"/>
  <c r="BI16882" i="131" s="1"/>
  <c r="AR16882" i="131"/>
  <c r="BH16882" i="131" s="1"/>
  <c r="AQ16882" i="131"/>
  <c r="BG16882" i="131" s="1"/>
  <c r="AP16882" i="131"/>
  <c r="BF16882" i="131" s="1"/>
  <c r="AO16882" i="131"/>
  <c r="BE16882" i="131" s="1"/>
  <c r="AN16882" i="131"/>
  <c r="BD16882" i="131" s="1"/>
  <c r="AM16882" i="131"/>
  <c r="BC16882" i="131" s="1"/>
  <c r="AL16882" i="131"/>
  <c r="BB16882" i="131" s="1"/>
  <c r="AK16882" i="131"/>
  <c r="BA16882" i="131" s="1"/>
  <c r="AX16881" i="131"/>
  <c r="BN16881" i="131" s="1"/>
  <c r="AW16881" i="131"/>
  <c r="BM16881" i="131" s="1"/>
  <c r="AV16881" i="131"/>
  <c r="BL16881" i="131" s="1"/>
  <c r="AU16881" i="131"/>
  <c r="BK16881" i="131" s="1"/>
  <c r="AT16881" i="131"/>
  <c r="BJ16881" i="131" s="1"/>
  <c r="AS16881" i="131"/>
  <c r="BI16881" i="131" s="1"/>
  <c r="AR16881" i="131"/>
  <c r="BH16881" i="131" s="1"/>
  <c r="AQ16881" i="131"/>
  <c r="BG16881" i="131" s="1"/>
  <c r="AP16881" i="131"/>
  <c r="BF16881" i="131" s="1"/>
  <c r="AO16881" i="131"/>
  <c r="BE16881" i="131" s="1"/>
  <c r="AN16881" i="131"/>
  <c r="BD16881" i="131" s="1"/>
  <c r="AM16881" i="131"/>
  <c r="BC16881" i="131" s="1"/>
  <c r="AL16881" i="131"/>
  <c r="BB16881" i="131" s="1"/>
  <c r="AK16881" i="131"/>
  <c r="BA16881" i="131" s="1"/>
  <c r="AX16880" i="131"/>
  <c r="BN16880" i="131" s="1"/>
  <c r="AW16880" i="131"/>
  <c r="BM16880" i="131" s="1"/>
  <c r="AV16880" i="131"/>
  <c r="BL16880" i="131" s="1"/>
  <c r="AU16880" i="131"/>
  <c r="BK16880" i="131" s="1"/>
  <c r="AT16880" i="131"/>
  <c r="BJ16880" i="131" s="1"/>
  <c r="AS16880" i="131"/>
  <c r="BI16880" i="131" s="1"/>
  <c r="AR16880" i="131"/>
  <c r="BH16880" i="131" s="1"/>
  <c r="AQ16880" i="131"/>
  <c r="BG16880" i="131" s="1"/>
  <c r="AP16880" i="131"/>
  <c r="BF16880" i="131" s="1"/>
  <c r="AO16880" i="131"/>
  <c r="BE16880" i="131" s="1"/>
  <c r="AN16880" i="131"/>
  <c r="BD16880" i="131" s="1"/>
  <c r="AM16880" i="131"/>
  <c r="BC16880" i="131" s="1"/>
  <c r="AL16880" i="131"/>
  <c r="BB16880" i="131" s="1"/>
  <c r="AK16880" i="131"/>
  <c r="BA16880" i="131" s="1"/>
  <c r="AX16879" i="131"/>
  <c r="BN16879" i="131" s="1"/>
  <c r="AW16879" i="131"/>
  <c r="BM16879" i="131" s="1"/>
  <c r="AV16879" i="131"/>
  <c r="BL16879" i="131" s="1"/>
  <c r="AU16879" i="131"/>
  <c r="BK16879" i="131" s="1"/>
  <c r="AT16879" i="131"/>
  <c r="BJ16879" i="131" s="1"/>
  <c r="AS16879" i="131"/>
  <c r="BI16879" i="131" s="1"/>
  <c r="AR16879" i="131"/>
  <c r="BH16879" i="131" s="1"/>
  <c r="AQ16879" i="131"/>
  <c r="BG16879" i="131" s="1"/>
  <c r="AP16879" i="131"/>
  <c r="BF16879" i="131" s="1"/>
  <c r="AO16879" i="131"/>
  <c r="BE16879" i="131" s="1"/>
  <c r="AN16879" i="131"/>
  <c r="BD16879" i="131" s="1"/>
  <c r="AM16879" i="131"/>
  <c r="BC16879" i="131" s="1"/>
  <c r="AL16879" i="131"/>
  <c r="BB16879" i="131" s="1"/>
  <c r="AK16879" i="131"/>
  <c r="BA16879" i="131" s="1"/>
  <c r="AX16878" i="131"/>
  <c r="BN16878" i="131" s="1"/>
  <c r="AW16878" i="131"/>
  <c r="BM16878" i="131" s="1"/>
  <c r="AV16878" i="131"/>
  <c r="BL16878" i="131" s="1"/>
  <c r="AU16878" i="131"/>
  <c r="BK16878" i="131" s="1"/>
  <c r="AT16878" i="131"/>
  <c r="BJ16878" i="131" s="1"/>
  <c r="AS16878" i="131"/>
  <c r="BI16878" i="131" s="1"/>
  <c r="AR16878" i="131"/>
  <c r="BH16878" i="131" s="1"/>
  <c r="AQ16878" i="131"/>
  <c r="BG16878" i="131" s="1"/>
  <c r="AP16878" i="131"/>
  <c r="BF16878" i="131" s="1"/>
  <c r="AO16878" i="131"/>
  <c r="BE16878" i="131" s="1"/>
  <c r="AN16878" i="131"/>
  <c r="BD16878" i="131" s="1"/>
  <c r="AM16878" i="131"/>
  <c r="BC16878" i="131" s="1"/>
  <c r="AL16878" i="131"/>
  <c r="BB16878" i="131" s="1"/>
  <c r="AK16878" i="131"/>
  <c r="BA16878" i="131" s="1"/>
  <c r="AX16877" i="131"/>
  <c r="BN16877" i="131" s="1"/>
  <c r="AW16877" i="131"/>
  <c r="BM16877" i="131" s="1"/>
  <c r="AV16877" i="131"/>
  <c r="BL16877" i="131" s="1"/>
  <c r="AU16877" i="131"/>
  <c r="BK16877" i="131" s="1"/>
  <c r="AT16877" i="131"/>
  <c r="BJ16877" i="131" s="1"/>
  <c r="AS16877" i="131"/>
  <c r="BI16877" i="131" s="1"/>
  <c r="AR16877" i="131"/>
  <c r="BH16877" i="131" s="1"/>
  <c r="AQ16877" i="131"/>
  <c r="BG16877" i="131" s="1"/>
  <c r="AP16877" i="131"/>
  <c r="BF16877" i="131" s="1"/>
  <c r="AO16877" i="131"/>
  <c r="BE16877" i="131" s="1"/>
  <c r="AN16877" i="131"/>
  <c r="BD16877" i="131" s="1"/>
  <c r="AM16877" i="131"/>
  <c r="BC16877" i="131" s="1"/>
  <c r="AL16877" i="131"/>
  <c r="BB16877" i="131" s="1"/>
  <c r="AK16877" i="131"/>
  <c r="BA16877" i="131" s="1"/>
  <c r="AX16876" i="131"/>
  <c r="BN16876" i="131" s="1"/>
  <c r="AW16876" i="131"/>
  <c r="BM16876" i="131" s="1"/>
  <c r="AV16876" i="131"/>
  <c r="BL16876" i="131" s="1"/>
  <c r="AU16876" i="131"/>
  <c r="BK16876" i="131" s="1"/>
  <c r="AT16876" i="131"/>
  <c r="BJ16876" i="131" s="1"/>
  <c r="AS16876" i="131"/>
  <c r="BI16876" i="131" s="1"/>
  <c r="AR16876" i="131"/>
  <c r="BH16876" i="131" s="1"/>
  <c r="AQ16876" i="131"/>
  <c r="BG16876" i="131" s="1"/>
  <c r="AP16876" i="131"/>
  <c r="BF16876" i="131" s="1"/>
  <c r="AO16876" i="131"/>
  <c r="BE16876" i="131" s="1"/>
  <c r="AN16876" i="131"/>
  <c r="BD16876" i="131" s="1"/>
  <c r="AM16876" i="131"/>
  <c r="BC16876" i="131" s="1"/>
  <c r="AL16876" i="131"/>
  <c r="BB16876" i="131" s="1"/>
  <c r="AK16876" i="131"/>
  <c r="BA16876" i="131" s="1"/>
  <c r="AX16875" i="131"/>
  <c r="BN16875" i="131" s="1"/>
  <c r="AW16875" i="131"/>
  <c r="BM16875" i="131" s="1"/>
  <c r="AV16875" i="131"/>
  <c r="BL16875" i="131" s="1"/>
  <c r="AU16875" i="131"/>
  <c r="BK16875" i="131" s="1"/>
  <c r="AT16875" i="131"/>
  <c r="BJ16875" i="131" s="1"/>
  <c r="AS16875" i="131"/>
  <c r="BI16875" i="131" s="1"/>
  <c r="AR16875" i="131"/>
  <c r="BH16875" i="131" s="1"/>
  <c r="AQ16875" i="131"/>
  <c r="BG16875" i="131" s="1"/>
  <c r="AP16875" i="131"/>
  <c r="BF16875" i="131" s="1"/>
  <c r="AO16875" i="131"/>
  <c r="BE16875" i="131" s="1"/>
  <c r="AN16875" i="131"/>
  <c r="BD16875" i="131" s="1"/>
  <c r="AM16875" i="131"/>
  <c r="BC16875" i="131" s="1"/>
  <c r="AL16875" i="131"/>
  <c r="BB16875" i="131" s="1"/>
  <c r="AK16875" i="131"/>
  <c r="BA16875" i="131" s="1"/>
  <c r="AX16874" i="131"/>
  <c r="BN16874" i="131" s="1"/>
  <c r="AW16874" i="131"/>
  <c r="BM16874" i="131" s="1"/>
  <c r="AV16874" i="131"/>
  <c r="BL16874" i="131" s="1"/>
  <c r="AU16874" i="131"/>
  <c r="BK16874" i="131" s="1"/>
  <c r="AT16874" i="131"/>
  <c r="BJ16874" i="131" s="1"/>
  <c r="AS16874" i="131"/>
  <c r="BI16874" i="131" s="1"/>
  <c r="AR16874" i="131"/>
  <c r="BH16874" i="131" s="1"/>
  <c r="AQ16874" i="131"/>
  <c r="BG16874" i="131" s="1"/>
  <c r="AP16874" i="131"/>
  <c r="BF16874" i="131" s="1"/>
  <c r="AO16874" i="131"/>
  <c r="BE16874" i="131" s="1"/>
  <c r="AN16874" i="131"/>
  <c r="BD16874" i="131" s="1"/>
  <c r="AM16874" i="131"/>
  <c r="BC16874" i="131" s="1"/>
  <c r="AL16874" i="131"/>
  <c r="BB16874" i="131" s="1"/>
  <c r="AK16874" i="131"/>
  <c r="BA16874" i="131" s="1"/>
  <c r="AX16873" i="131"/>
  <c r="BN16873" i="131" s="1"/>
  <c r="AW16873" i="131"/>
  <c r="BM16873" i="131" s="1"/>
  <c r="AV16873" i="131"/>
  <c r="BL16873" i="131" s="1"/>
  <c r="AU16873" i="131"/>
  <c r="BK16873" i="131" s="1"/>
  <c r="AT16873" i="131"/>
  <c r="BJ16873" i="131" s="1"/>
  <c r="AS16873" i="131"/>
  <c r="BI16873" i="131" s="1"/>
  <c r="AR16873" i="131"/>
  <c r="BH16873" i="131" s="1"/>
  <c r="AQ16873" i="131"/>
  <c r="BG16873" i="131" s="1"/>
  <c r="AP16873" i="131"/>
  <c r="BF16873" i="131" s="1"/>
  <c r="AO16873" i="131"/>
  <c r="BE16873" i="131" s="1"/>
  <c r="AN16873" i="131"/>
  <c r="BD16873" i="131" s="1"/>
  <c r="AM16873" i="131"/>
  <c r="BC16873" i="131" s="1"/>
  <c r="AL16873" i="131"/>
  <c r="BB16873" i="131" s="1"/>
  <c r="AK16873" i="131"/>
  <c r="BA16873" i="131" s="1"/>
  <c r="AX16872" i="131"/>
  <c r="BN16872" i="131" s="1"/>
  <c r="AW16872" i="131"/>
  <c r="BM16872" i="131" s="1"/>
  <c r="AV16872" i="131"/>
  <c r="BL16872" i="131" s="1"/>
  <c r="AU16872" i="131"/>
  <c r="BK16872" i="131" s="1"/>
  <c r="AT16872" i="131"/>
  <c r="BJ16872" i="131" s="1"/>
  <c r="AS16872" i="131"/>
  <c r="BI16872" i="131" s="1"/>
  <c r="AR16872" i="131"/>
  <c r="BH16872" i="131" s="1"/>
  <c r="AQ16872" i="131"/>
  <c r="BG16872" i="131" s="1"/>
  <c r="AP16872" i="131"/>
  <c r="BF16872" i="131" s="1"/>
  <c r="AO16872" i="131"/>
  <c r="BE16872" i="131" s="1"/>
  <c r="AN16872" i="131"/>
  <c r="BD16872" i="131" s="1"/>
  <c r="AM16872" i="131"/>
  <c r="BC16872" i="131" s="1"/>
  <c r="AL16872" i="131"/>
  <c r="BB16872" i="131" s="1"/>
  <c r="AK16872" i="131"/>
  <c r="BA16872" i="131" s="1"/>
  <c r="AX16855" i="131"/>
  <c r="BN16855" i="131" s="1"/>
  <c r="AW16855" i="131"/>
  <c r="BM16855" i="131" s="1"/>
  <c r="AV16855" i="131"/>
  <c r="BL16855" i="131" s="1"/>
  <c r="AU16855" i="131"/>
  <c r="BK16855" i="131" s="1"/>
  <c r="AT16855" i="131"/>
  <c r="BJ16855" i="131" s="1"/>
  <c r="AS16855" i="131"/>
  <c r="BI16855" i="131" s="1"/>
  <c r="AR16855" i="131"/>
  <c r="BH16855" i="131" s="1"/>
  <c r="AQ16855" i="131"/>
  <c r="BG16855" i="131" s="1"/>
  <c r="AP16855" i="131"/>
  <c r="BF16855" i="131" s="1"/>
  <c r="AO16855" i="131"/>
  <c r="BE16855" i="131" s="1"/>
  <c r="AN16855" i="131"/>
  <c r="BD16855" i="131" s="1"/>
  <c r="AM16855" i="131"/>
  <c r="BC16855" i="131" s="1"/>
  <c r="AL16855" i="131"/>
  <c r="BB16855" i="131" s="1"/>
  <c r="AK16855" i="131"/>
  <c r="BA16855" i="131" s="1"/>
  <c r="AX16854" i="131"/>
  <c r="BN16854" i="131" s="1"/>
  <c r="AW16854" i="131"/>
  <c r="BM16854" i="131" s="1"/>
  <c r="AV16854" i="131"/>
  <c r="BL16854" i="131" s="1"/>
  <c r="AU16854" i="131"/>
  <c r="BK16854" i="131" s="1"/>
  <c r="AT16854" i="131"/>
  <c r="BJ16854" i="131" s="1"/>
  <c r="AS16854" i="131"/>
  <c r="BI16854" i="131" s="1"/>
  <c r="AR16854" i="131"/>
  <c r="BH16854" i="131" s="1"/>
  <c r="AQ16854" i="131"/>
  <c r="BG16854" i="131" s="1"/>
  <c r="AP16854" i="131"/>
  <c r="BF16854" i="131" s="1"/>
  <c r="AO16854" i="131"/>
  <c r="BE16854" i="131" s="1"/>
  <c r="AN16854" i="131"/>
  <c r="BD16854" i="131" s="1"/>
  <c r="AM16854" i="131"/>
  <c r="BC16854" i="131" s="1"/>
  <c r="AL16854" i="131"/>
  <c r="BB16854" i="131" s="1"/>
  <c r="AK16854" i="131"/>
  <c r="BA16854" i="131" s="1"/>
  <c r="AX16853" i="131"/>
  <c r="BN16853" i="131" s="1"/>
  <c r="AW16853" i="131"/>
  <c r="BM16853" i="131" s="1"/>
  <c r="AV16853" i="131"/>
  <c r="BL16853" i="131" s="1"/>
  <c r="AU16853" i="131"/>
  <c r="BK16853" i="131" s="1"/>
  <c r="AT16853" i="131"/>
  <c r="BJ16853" i="131" s="1"/>
  <c r="AS16853" i="131"/>
  <c r="BI16853" i="131" s="1"/>
  <c r="AR16853" i="131"/>
  <c r="BH16853" i="131" s="1"/>
  <c r="AQ16853" i="131"/>
  <c r="BG16853" i="131" s="1"/>
  <c r="AP16853" i="131"/>
  <c r="BF16853" i="131" s="1"/>
  <c r="AO16853" i="131"/>
  <c r="BE16853" i="131" s="1"/>
  <c r="AN16853" i="131"/>
  <c r="BD16853" i="131" s="1"/>
  <c r="AM16853" i="131"/>
  <c r="BC16853" i="131" s="1"/>
  <c r="AL16853" i="131"/>
  <c r="BB16853" i="131" s="1"/>
  <c r="AK16853" i="131"/>
  <c r="BA16853" i="131" s="1"/>
  <c r="AX16852" i="131"/>
  <c r="BN16852" i="131" s="1"/>
  <c r="AW16852" i="131"/>
  <c r="BM16852" i="131" s="1"/>
  <c r="AV16852" i="131"/>
  <c r="BL16852" i="131" s="1"/>
  <c r="AU16852" i="131"/>
  <c r="BK16852" i="131" s="1"/>
  <c r="AT16852" i="131"/>
  <c r="BJ16852" i="131" s="1"/>
  <c r="AS16852" i="131"/>
  <c r="BI16852" i="131" s="1"/>
  <c r="AR16852" i="131"/>
  <c r="BH16852" i="131" s="1"/>
  <c r="AQ16852" i="131"/>
  <c r="BG16852" i="131" s="1"/>
  <c r="AP16852" i="131"/>
  <c r="BF16852" i="131" s="1"/>
  <c r="AO16852" i="131"/>
  <c r="BE16852" i="131" s="1"/>
  <c r="AN16852" i="131"/>
  <c r="BD16852" i="131" s="1"/>
  <c r="AM16852" i="131"/>
  <c r="BC16852" i="131" s="1"/>
  <c r="AL16852" i="131"/>
  <c r="BB16852" i="131" s="1"/>
  <c r="AK16852" i="131"/>
  <c r="BA16852" i="131" s="1"/>
  <c r="AX16851" i="131"/>
  <c r="BN16851" i="131" s="1"/>
  <c r="AW16851" i="131"/>
  <c r="BM16851" i="131" s="1"/>
  <c r="AV16851" i="131"/>
  <c r="BL16851" i="131" s="1"/>
  <c r="AU16851" i="131"/>
  <c r="BK16851" i="131" s="1"/>
  <c r="AT16851" i="131"/>
  <c r="BJ16851" i="131" s="1"/>
  <c r="AS16851" i="131"/>
  <c r="BI16851" i="131" s="1"/>
  <c r="AR16851" i="131"/>
  <c r="BH16851" i="131" s="1"/>
  <c r="AQ16851" i="131"/>
  <c r="BG16851" i="131" s="1"/>
  <c r="AP16851" i="131"/>
  <c r="BF16851" i="131" s="1"/>
  <c r="AO16851" i="131"/>
  <c r="BE16851" i="131" s="1"/>
  <c r="AN16851" i="131"/>
  <c r="BD16851" i="131" s="1"/>
  <c r="AM16851" i="131"/>
  <c r="BC16851" i="131" s="1"/>
  <c r="AL16851" i="131"/>
  <c r="BB16851" i="131" s="1"/>
  <c r="AK16851" i="131"/>
  <c r="BA16851" i="131" s="1"/>
  <c r="AX16850" i="131"/>
  <c r="BN16850" i="131" s="1"/>
  <c r="AW16850" i="131"/>
  <c r="BM16850" i="131" s="1"/>
  <c r="AV16850" i="131"/>
  <c r="BL16850" i="131" s="1"/>
  <c r="AU16850" i="131"/>
  <c r="BK16850" i="131" s="1"/>
  <c r="AT16850" i="131"/>
  <c r="BJ16850" i="131" s="1"/>
  <c r="AS16850" i="131"/>
  <c r="BI16850" i="131" s="1"/>
  <c r="AR16850" i="131"/>
  <c r="BH16850" i="131" s="1"/>
  <c r="AQ16850" i="131"/>
  <c r="BG16850" i="131" s="1"/>
  <c r="AP16850" i="131"/>
  <c r="BF16850" i="131" s="1"/>
  <c r="AO16850" i="131"/>
  <c r="BE16850" i="131" s="1"/>
  <c r="AN16850" i="131"/>
  <c r="BD16850" i="131" s="1"/>
  <c r="AM16850" i="131"/>
  <c r="BC16850" i="131" s="1"/>
  <c r="AL16850" i="131"/>
  <c r="BB16850" i="131" s="1"/>
  <c r="AK16850" i="131"/>
  <c r="BA16850" i="131" s="1"/>
  <c r="AX16849" i="131"/>
  <c r="BN16849" i="131" s="1"/>
  <c r="AW16849" i="131"/>
  <c r="BM16849" i="131" s="1"/>
  <c r="AV16849" i="131"/>
  <c r="BL16849" i="131" s="1"/>
  <c r="AU16849" i="131"/>
  <c r="BK16849" i="131" s="1"/>
  <c r="AT16849" i="131"/>
  <c r="BJ16849" i="131" s="1"/>
  <c r="AS16849" i="131"/>
  <c r="BI16849" i="131" s="1"/>
  <c r="AR16849" i="131"/>
  <c r="BH16849" i="131" s="1"/>
  <c r="AQ16849" i="131"/>
  <c r="BG16849" i="131" s="1"/>
  <c r="AP16849" i="131"/>
  <c r="BF16849" i="131" s="1"/>
  <c r="AO16849" i="131"/>
  <c r="BE16849" i="131" s="1"/>
  <c r="AN16849" i="131"/>
  <c r="BD16849" i="131" s="1"/>
  <c r="AM16849" i="131"/>
  <c r="BC16849" i="131" s="1"/>
  <c r="AL16849" i="131"/>
  <c r="BB16849" i="131" s="1"/>
  <c r="AK16849" i="131"/>
  <c r="BA16849" i="131" s="1"/>
  <c r="AX16848" i="131"/>
  <c r="BN16848" i="131" s="1"/>
  <c r="AW16848" i="131"/>
  <c r="BM16848" i="131" s="1"/>
  <c r="AV16848" i="131"/>
  <c r="BL16848" i="131" s="1"/>
  <c r="AU16848" i="131"/>
  <c r="BK16848" i="131" s="1"/>
  <c r="AT16848" i="131"/>
  <c r="BJ16848" i="131" s="1"/>
  <c r="AS16848" i="131"/>
  <c r="BI16848" i="131" s="1"/>
  <c r="AR16848" i="131"/>
  <c r="BH16848" i="131" s="1"/>
  <c r="AQ16848" i="131"/>
  <c r="BG16848" i="131" s="1"/>
  <c r="AP16848" i="131"/>
  <c r="BF16848" i="131" s="1"/>
  <c r="AO16848" i="131"/>
  <c r="BE16848" i="131" s="1"/>
  <c r="AN16848" i="131"/>
  <c r="BD16848" i="131" s="1"/>
  <c r="AM16848" i="131"/>
  <c r="BC16848" i="131" s="1"/>
  <c r="AL16848" i="131"/>
  <c r="BB16848" i="131" s="1"/>
  <c r="AK16848" i="131"/>
  <c r="BA16848" i="131" s="1"/>
  <c r="AX16847" i="131"/>
  <c r="BN16847" i="131" s="1"/>
  <c r="AW16847" i="131"/>
  <c r="BM16847" i="131" s="1"/>
  <c r="AV16847" i="131"/>
  <c r="BL16847" i="131" s="1"/>
  <c r="AU16847" i="131"/>
  <c r="BK16847" i="131" s="1"/>
  <c r="AT16847" i="131"/>
  <c r="BJ16847" i="131" s="1"/>
  <c r="AS16847" i="131"/>
  <c r="BI16847" i="131" s="1"/>
  <c r="AR16847" i="131"/>
  <c r="BH16847" i="131" s="1"/>
  <c r="AQ16847" i="131"/>
  <c r="BG16847" i="131" s="1"/>
  <c r="AP16847" i="131"/>
  <c r="BF16847" i="131" s="1"/>
  <c r="AO16847" i="131"/>
  <c r="BE16847" i="131" s="1"/>
  <c r="AN16847" i="131"/>
  <c r="BD16847" i="131" s="1"/>
  <c r="AM16847" i="131"/>
  <c r="BC16847" i="131" s="1"/>
  <c r="AL16847" i="131"/>
  <c r="BB16847" i="131" s="1"/>
  <c r="AK16847" i="131"/>
  <c r="BA16847" i="131" s="1"/>
  <c r="AX16846" i="131"/>
  <c r="BN16846" i="131" s="1"/>
  <c r="AW16846" i="131"/>
  <c r="BM16846" i="131" s="1"/>
  <c r="AV16846" i="131"/>
  <c r="BL16846" i="131" s="1"/>
  <c r="AU16846" i="131"/>
  <c r="BK16846" i="131" s="1"/>
  <c r="AT16846" i="131"/>
  <c r="BJ16846" i="131" s="1"/>
  <c r="AS16846" i="131"/>
  <c r="BI16846" i="131" s="1"/>
  <c r="AR16846" i="131"/>
  <c r="BH16846" i="131" s="1"/>
  <c r="AQ16846" i="131"/>
  <c r="BG16846" i="131" s="1"/>
  <c r="AP16846" i="131"/>
  <c r="BF16846" i="131" s="1"/>
  <c r="AO16846" i="131"/>
  <c r="BE16846" i="131" s="1"/>
  <c r="AN16846" i="131"/>
  <c r="BD16846" i="131" s="1"/>
  <c r="AM16846" i="131"/>
  <c r="BC16846" i="131" s="1"/>
  <c r="AL16846" i="131"/>
  <c r="BB16846" i="131" s="1"/>
  <c r="AK16846" i="131"/>
  <c r="BA16846" i="131" s="1"/>
  <c r="AX16845" i="131"/>
  <c r="BN16845" i="131" s="1"/>
  <c r="AW16845" i="131"/>
  <c r="BM16845" i="131" s="1"/>
  <c r="AV16845" i="131"/>
  <c r="BL16845" i="131" s="1"/>
  <c r="AU16845" i="131"/>
  <c r="BK16845" i="131" s="1"/>
  <c r="AT16845" i="131"/>
  <c r="BJ16845" i="131" s="1"/>
  <c r="AS16845" i="131"/>
  <c r="BI16845" i="131" s="1"/>
  <c r="AR16845" i="131"/>
  <c r="BH16845" i="131" s="1"/>
  <c r="AQ16845" i="131"/>
  <c r="BG16845" i="131" s="1"/>
  <c r="AP16845" i="131"/>
  <c r="BF16845" i="131" s="1"/>
  <c r="AO16845" i="131"/>
  <c r="BE16845" i="131" s="1"/>
  <c r="AN16845" i="131"/>
  <c r="BD16845" i="131" s="1"/>
  <c r="AM16845" i="131"/>
  <c r="BC16845" i="131" s="1"/>
  <c r="AL16845" i="131"/>
  <c r="BB16845" i="131" s="1"/>
  <c r="AK16845" i="131"/>
  <c r="BA16845" i="131" s="1"/>
  <c r="AX16844" i="131"/>
  <c r="BN16844" i="131" s="1"/>
  <c r="AW16844" i="131"/>
  <c r="BM16844" i="131" s="1"/>
  <c r="AV16844" i="131"/>
  <c r="BL16844" i="131" s="1"/>
  <c r="AU16844" i="131"/>
  <c r="BK16844" i="131" s="1"/>
  <c r="AT16844" i="131"/>
  <c r="BJ16844" i="131" s="1"/>
  <c r="AS16844" i="131"/>
  <c r="BI16844" i="131" s="1"/>
  <c r="AR16844" i="131"/>
  <c r="BH16844" i="131" s="1"/>
  <c r="AQ16844" i="131"/>
  <c r="BG16844" i="131" s="1"/>
  <c r="AP16844" i="131"/>
  <c r="BF16844" i="131" s="1"/>
  <c r="AO16844" i="131"/>
  <c r="BE16844" i="131" s="1"/>
  <c r="AN16844" i="131"/>
  <c r="BD16844" i="131" s="1"/>
  <c r="AM16844" i="131"/>
  <c r="BC16844" i="131" s="1"/>
  <c r="AL16844" i="131"/>
  <c r="BB16844" i="131" s="1"/>
  <c r="AK16844" i="131"/>
  <c r="BA16844" i="131" s="1"/>
  <c r="AX16843" i="131"/>
  <c r="BN16843" i="131" s="1"/>
  <c r="AW16843" i="131"/>
  <c r="BM16843" i="131" s="1"/>
  <c r="AV16843" i="131"/>
  <c r="BL16843" i="131" s="1"/>
  <c r="AU16843" i="131"/>
  <c r="BK16843" i="131" s="1"/>
  <c r="AT16843" i="131"/>
  <c r="BJ16843" i="131" s="1"/>
  <c r="AS16843" i="131"/>
  <c r="BI16843" i="131" s="1"/>
  <c r="AR16843" i="131"/>
  <c r="BH16843" i="131" s="1"/>
  <c r="AQ16843" i="131"/>
  <c r="BG16843" i="131" s="1"/>
  <c r="AP16843" i="131"/>
  <c r="BF16843" i="131" s="1"/>
  <c r="AO16843" i="131"/>
  <c r="BE16843" i="131" s="1"/>
  <c r="AN16843" i="131"/>
  <c r="BD16843" i="131" s="1"/>
  <c r="AM16843" i="131"/>
  <c r="BC16843" i="131" s="1"/>
  <c r="AL16843" i="131"/>
  <c r="BB16843" i="131" s="1"/>
  <c r="AK16843" i="131"/>
  <c r="BA16843" i="131" s="1"/>
  <c r="AX16842" i="131"/>
  <c r="BN16842" i="131" s="1"/>
  <c r="AW16842" i="131"/>
  <c r="BM16842" i="131" s="1"/>
  <c r="AV16842" i="131"/>
  <c r="BL16842" i="131" s="1"/>
  <c r="AU16842" i="131"/>
  <c r="BK16842" i="131" s="1"/>
  <c r="AT16842" i="131"/>
  <c r="BJ16842" i="131" s="1"/>
  <c r="AS16842" i="131"/>
  <c r="BI16842" i="131" s="1"/>
  <c r="AR16842" i="131"/>
  <c r="BH16842" i="131" s="1"/>
  <c r="AQ16842" i="131"/>
  <c r="BG16842" i="131" s="1"/>
  <c r="AP16842" i="131"/>
  <c r="BF16842" i="131" s="1"/>
  <c r="AO16842" i="131"/>
  <c r="BE16842" i="131" s="1"/>
  <c r="AN16842" i="131"/>
  <c r="BD16842" i="131" s="1"/>
  <c r="AM16842" i="131"/>
  <c r="BC16842" i="131" s="1"/>
  <c r="AL16842" i="131"/>
  <c r="BB16842" i="131" s="1"/>
  <c r="AK16842" i="131"/>
  <c r="BA16842" i="131" s="1"/>
  <c r="AX16825" i="131"/>
  <c r="BN16825" i="131" s="1"/>
  <c r="AW16825" i="131"/>
  <c r="BM16825" i="131" s="1"/>
  <c r="AV16825" i="131"/>
  <c r="BL16825" i="131" s="1"/>
  <c r="AU16825" i="131"/>
  <c r="BK16825" i="131" s="1"/>
  <c r="AT16825" i="131"/>
  <c r="BJ16825" i="131" s="1"/>
  <c r="AS16825" i="131"/>
  <c r="BI16825" i="131" s="1"/>
  <c r="AR16825" i="131"/>
  <c r="BH16825" i="131" s="1"/>
  <c r="AQ16825" i="131"/>
  <c r="BG16825" i="131" s="1"/>
  <c r="AP16825" i="131"/>
  <c r="BF16825" i="131" s="1"/>
  <c r="AO16825" i="131"/>
  <c r="BE16825" i="131" s="1"/>
  <c r="AN16825" i="131"/>
  <c r="BD16825" i="131" s="1"/>
  <c r="AM16825" i="131"/>
  <c r="BC16825" i="131" s="1"/>
  <c r="AL16825" i="131"/>
  <c r="BB16825" i="131" s="1"/>
  <c r="AK16825" i="131"/>
  <c r="BA16825" i="131" s="1"/>
  <c r="AX16824" i="131"/>
  <c r="BN16824" i="131" s="1"/>
  <c r="AW16824" i="131"/>
  <c r="BM16824" i="131" s="1"/>
  <c r="AV16824" i="131"/>
  <c r="BL16824" i="131" s="1"/>
  <c r="AU16824" i="131"/>
  <c r="BK16824" i="131" s="1"/>
  <c r="AT16824" i="131"/>
  <c r="BJ16824" i="131" s="1"/>
  <c r="AS16824" i="131"/>
  <c r="BI16824" i="131" s="1"/>
  <c r="AR16824" i="131"/>
  <c r="BH16824" i="131" s="1"/>
  <c r="AQ16824" i="131"/>
  <c r="BG16824" i="131" s="1"/>
  <c r="AP16824" i="131"/>
  <c r="BF16824" i="131" s="1"/>
  <c r="AO16824" i="131"/>
  <c r="BE16824" i="131" s="1"/>
  <c r="AN16824" i="131"/>
  <c r="BD16824" i="131" s="1"/>
  <c r="AM16824" i="131"/>
  <c r="BC16824" i="131" s="1"/>
  <c r="AL16824" i="131"/>
  <c r="BB16824" i="131" s="1"/>
  <c r="AK16824" i="131"/>
  <c r="BA16824" i="131" s="1"/>
  <c r="AX16823" i="131"/>
  <c r="BN16823" i="131" s="1"/>
  <c r="AW16823" i="131"/>
  <c r="BM16823" i="131" s="1"/>
  <c r="AV16823" i="131"/>
  <c r="BL16823" i="131" s="1"/>
  <c r="AU16823" i="131"/>
  <c r="BK16823" i="131" s="1"/>
  <c r="AT16823" i="131"/>
  <c r="BJ16823" i="131" s="1"/>
  <c r="AS16823" i="131"/>
  <c r="BI16823" i="131" s="1"/>
  <c r="AR16823" i="131"/>
  <c r="BH16823" i="131" s="1"/>
  <c r="AQ16823" i="131"/>
  <c r="BG16823" i="131" s="1"/>
  <c r="AP16823" i="131"/>
  <c r="BF16823" i="131" s="1"/>
  <c r="AO16823" i="131"/>
  <c r="BE16823" i="131" s="1"/>
  <c r="AN16823" i="131"/>
  <c r="BD16823" i="131" s="1"/>
  <c r="AM16823" i="131"/>
  <c r="BC16823" i="131" s="1"/>
  <c r="AL16823" i="131"/>
  <c r="BB16823" i="131" s="1"/>
  <c r="AK16823" i="131"/>
  <c r="BA16823" i="131" s="1"/>
  <c r="AX16822" i="131"/>
  <c r="BN16822" i="131" s="1"/>
  <c r="AW16822" i="131"/>
  <c r="BM16822" i="131" s="1"/>
  <c r="AV16822" i="131"/>
  <c r="BL16822" i="131" s="1"/>
  <c r="AU16822" i="131"/>
  <c r="BK16822" i="131" s="1"/>
  <c r="AT16822" i="131"/>
  <c r="BJ16822" i="131" s="1"/>
  <c r="AS16822" i="131"/>
  <c r="BI16822" i="131" s="1"/>
  <c r="AR16822" i="131"/>
  <c r="BH16822" i="131" s="1"/>
  <c r="AQ16822" i="131"/>
  <c r="BG16822" i="131" s="1"/>
  <c r="AP16822" i="131"/>
  <c r="BF16822" i="131" s="1"/>
  <c r="AO16822" i="131"/>
  <c r="BE16822" i="131" s="1"/>
  <c r="AN16822" i="131"/>
  <c r="BD16822" i="131" s="1"/>
  <c r="AM16822" i="131"/>
  <c r="BC16822" i="131" s="1"/>
  <c r="AL16822" i="131"/>
  <c r="BB16822" i="131" s="1"/>
  <c r="AK16822" i="131"/>
  <c r="BA16822" i="131" s="1"/>
  <c r="AX16821" i="131"/>
  <c r="BN16821" i="131" s="1"/>
  <c r="AW16821" i="131"/>
  <c r="BM16821" i="131" s="1"/>
  <c r="AV16821" i="131"/>
  <c r="BL16821" i="131" s="1"/>
  <c r="AU16821" i="131"/>
  <c r="BK16821" i="131" s="1"/>
  <c r="AT16821" i="131"/>
  <c r="BJ16821" i="131" s="1"/>
  <c r="AS16821" i="131"/>
  <c r="BI16821" i="131" s="1"/>
  <c r="AR16821" i="131"/>
  <c r="BH16821" i="131" s="1"/>
  <c r="AQ16821" i="131"/>
  <c r="BG16821" i="131" s="1"/>
  <c r="AP16821" i="131"/>
  <c r="BF16821" i="131" s="1"/>
  <c r="AO16821" i="131"/>
  <c r="BE16821" i="131" s="1"/>
  <c r="AN16821" i="131"/>
  <c r="BD16821" i="131" s="1"/>
  <c r="AM16821" i="131"/>
  <c r="BC16821" i="131" s="1"/>
  <c r="AL16821" i="131"/>
  <c r="BB16821" i="131" s="1"/>
  <c r="AK16821" i="131"/>
  <c r="BA16821" i="131" s="1"/>
  <c r="AX16820" i="131"/>
  <c r="BN16820" i="131" s="1"/>
  <c r="AW16820" i="131"/>
  <c r="BM16820" i="131" s="1"/>
  <c r="AV16820" i="131"/>
  <c r="BL16820" i="131" s="1"/>
  <c r="AU16820" i="131"/>
  <c r="BK16820" i="131" s="1"/>
  <c r="AT16820" i="131"/>
  <c r="BJ16820" i="131" s="1"/>
  <c r="AS16820" i="131"/>
  <c r="BI16820" i="131" s="1"/>
  <c r="AR16820" i="131"/>
  <c r="BH16820" i="131" s="1"/>
  <c r="AQ16820" i="131"/>
  <c r="BG16820" i="131" s="1"/>
  <c r="AP16820" i="131"/>
  <c r="BF16820" i="131" s="1"/>
  <c r="AO16820" i="131"/>
  <c r="BE16820" i="131" s="1"/>
  <c r="AN16820" i="131"/>
  <c r="BD16820" i="131" s="1"/>
  <c r="AM16820" i="131"/>
  <c r="BC16820" i="131" s="1"/>
  <c r="AL16820" i="131"/>
  <c r="BB16820" i="131" s="1"/>
  <c r="AK16820" i="131"/>
  <c r="BA16820" i="131" s="1"/>
  <c r="AX16819" i="131"/>
  <c r="BN16819" i="131" s="1"/>
  <c r="AW16819" i="131"/>
  <c r="BM16819" i="131" s="1"/>
  <c r="AV16819" i="131"/>
  <c r="BL16819" i="131" s="1"/>
  <c r="AU16819" i="131"/>
  <c r="BK16819" i="131" s="1"/>
  <c r="AT16819" i="131"/>
  <c r="BJ16819" i="131" s="1"/>
  <c r="AS16819" i="131"/>
  <c r="BI16819" i="131" s="1"/>
  <c r="AR16819" i="131"/>
  <c r="BH16819" i="131" s="1"/>
  <c r="AQ16819" i="131"/>
  <c r="BG16819" i="131" s="1"/>
  <c r="AP16819" i="131"/>
  <c r="BF16819" i="131" s="1"/>
  <c r="AO16819" i="131"/>
  <c r="BE16819" i="131" s="1"/>
  <c r="AN16819" i="131"/>
  <c r="BD16819" i="131" s="1"/>
  <c r="AM16819" i="131"/>
  <c r="BC16819" i="131" s="1"/>
  <c r="AL16819" i="131"/>
  <c r="BB16819" i="131" s="1"/>
  <c r="AK16819" i="131"/>
  <c r="BA16819" i="131" s="1"/>
  <c r="AX16818" i="131"/>
  <c r="BN16818" i="131" s="1"/>
  <c r="AW16818" i="131"/>
  <c r="BM16818" i="131" s="1"/>
  <c r="AV16818" i="131"/>
  <c r="BL16818" i="131" s="1"/>
  <c r="AU16818" i="131"/>
  <c r="BK16818" i="131" s="1"/>
  <c r="AT16818" i="131"/>
  <c r="BJ16818" i="131" s="1"/>
  <c r="AS16818" i="131"/>
  <c r="BI16818" i="131" s="1"/>
  <c r="AR16818" i="131"/>
  <c r="BH16818" i="131" s="1"/>
  <c r="AQ16818" i="131"/>
  <c r="BG16818" i="131" s="1"/>
  <c r="AP16818" i="131"/>
  <c r="BF16818" i="131" s="1"/>
  <c r="AO16818" i="131"/>
  <c r="BE16818" i="131" s="1"/>
  <c r="AN16818" i="131"/>
  <c r="BD16818" i="131" s="1"/>
  <c r="AM16818" i="131"/>
  <c r="BC16818" i="131" s="1"/>
  <c r="AL16818" i="131"/>
  <c r="BB16818" i="131" s="1"/>
  <c r="AK16818" i="131"/>
  <c r="BA16818" i="131" s="1"/>
  <c r="AX16817" i="131"/>
  <c r="BN16817" i="131" s="1"/>
  <c r="AW16817" i="131"/>
  <c r="BM16817" i="131" s="1"/>
  <c r="AV16817" i="131"/>
  <c r="BL16817" i="131" s="1"/>
  <c r="AU16817" i="131"/>
  <c r="BK16817" i="131" s="1"/>
  <c r="AT16817" i="131"/>
  <c r="BJ16817" i="131" s="1"/>
  <c r="AS16817" i="131"/>
  <c r="BI16817" i="131" s="1"/>
  <c r="AR16817" i="131"/>
  <c r="BH16817" i="131" s="1"/>
  <c r="AQ16817" i="131"/>
  <c r="BG16817" i="131" s="1"/>
  <c r="AP16817" i="131"/>
  <c r="BF16817" i="131" s="1"/>
  <c r="AO16817" i="131"/>
  <c r="BE16817" i="131" s="1"/>
  <c r="AN16817" i="131"/>
  <c r="BD16817" i="131" s="1"/>
  <c r="AM16817" i="131"/>
  <c r="BC16817" i="131" s="1"/>
  <c r="AL16817" i="131"/>
  <c r="BB16817" i="131" s="1"/>
  <c r="AK16817" i="131"/>
  <c r="BA16817" i="131" s="1"/>
  <c r="AX16816" i="131"/>
  <c r="BN16816" i="131" s="1"/>
  <c r="AW16816" i="131"/>
  <c r="BM16816" i="131" s="1"/>
  <c r="AV16816" i="131"/>
  <c r="BL16816" i="131" s="1"/>
  <c r="AU16816" i="131"/>
  <c r="BK16816" i="131" s="1"/>
  <c r="AT16816" i="131"/>
  <c r="BJ16816" i="131" s="1"/>
  <c r="AS16816" i="131"/>
  <c r="BI16816" i="131" s="1"/>
  <c r="AR16816" i="131"/>
  <c r="BH16816" i="131" s="1"/>
  <c r="AQ16816" i="131"/>
  <c r="BG16816" i="131" s="1"/>
  <c r="AP16816" i="131"/>
  <c r="BF16816" i="131" s="1"/>
  <c r="AO16816" i="131"/>
  <c r="BE16816" i="131" s="1"/>
  <c r="AN16816" i="131"/>
  <c r="BD16816" i="131" s="1"/>
  <c r="AM16816" i="131"/>
  <c r="BC16816" i="131" s="1"/>
  <c r="AL16816" i="131"/>
  <c r="BB16816" i="131" s="1"/>
  <c r="AK16816" i="131"/>
  <c r="BA16816" i="131" s="1"/>
  <c r="AX16815" i="131"/>
  <c r="BN16815" i="131" s="1"/>
  <c r="AW16815" i="131"/>
  <c r="BM16815" i="131" s="1"/>
  <c r="AV16815" i="131"/>
  <c r="BL16815" i="131" s="1"/>
  <c r="AU16815" i="131"/>
  <c r="BK16815" i="131" s="1"/>
  <c r="AT16815" i="131"/>
  <c r="BJ16815" i="131" s="1"/>
  <c r="AS16815" i="131"/>
  <c r="BI16815" i="131" s="1"/>
  <c r="AR16815" i="131"/>
  <c r="BH16815" i="131" s="1"/>
  <c r="AQ16815" i="131"/>
  <c r="BG16815" i="131" s="1"/>
  <c r="AP16815" i="131"/>
  <c r="BF16815" i="131" s="1"/>
  <c r="AO16815" i="131"/>
  <c r="BE16815" i="131" s="1"/>
  <c r="AN16815" i="131"/>
  <c r="BD16815" i="131" s="1"/>
  <c r="AM16815" i="131"/>
  <c r="BC16815" i="131" s="1"/>
  <c r="AL16815" i="131"/>
  <c r="BB16815" i="131" s="1"/>
  <c r="AK16815" i="131"/>
  <c r="BA16815" i="131" s="1"/>
  <c r="AX16814" i="131"/>
  <c r="BN16814" i="131" s="1"/>
  <c r="AW16814" i="131"/>
  <c r="BM16814" i="131" s="1"/>
  <c r="AV16814" i="131"/>
  <c r="BL16814" i="131" s="1"/>
  <c r="AU16814" i="131"/>
  <c r="BK16814" i="131" s="1"/>
  <c r="AT16814" i="131"/>
  <c r="BJ16814" i="131" s="1"/>
  <c r="AS16814" i="131"/>
  <c r="BI16814" i="131" s="1"/>
  <c r="AR16814" i="131"/>
  <c r="BH16814" i="131" s="1"/>
  <c r="AQ16814" i="131"/>
  <c r="BG16814" i="131" s="1"/>
  <c r="AP16814" i="131"/>
  <c r="BF16814" i="131" s="1"/>
  <c r="AO16814" i="131"/>
  <c r="BE16814" i="131" s="1"/>
  <c r="AN16814" i="131"/>
  <c r="BD16814" i="131" s="1"/>
  <c r="AM16814" i="131"/>
  <c r="BC16814" i="131" s="1"/>
  <c r="AL16814" i="131"/>
  <c r="BB16814" i="131" s="1"/>
  <c r="AK16814" i="131"/>
  <c r="BA16814" i="131" s="1"/>
  <c r="AX16813" i="131"/>
  <c r="BN16813" i="131" s="1"/>
  <c r="AW16813" i="131"/>
  <c r="BM16813" i="131" s="1"/>
  <c r="AV16813" i="131"/>
  <c r="BL16813" i="131" s="1"/>
  <c r="AU16813" i="131"/>
  <c r="BK16813" i="131" s="1"/>
  <c r="AT16813" i="131"/>
  <c r="BJ16813" i="131" s="1"/>
  <c r="AS16813" i="131"/>
  <c r="BI16813" i="131" s="1"/>
  <c r="AR16813" i="131"/>
  <c r="BH16813" i="131" s="1"/>
  <c r="AQ16813" i="131"/>
  <c r="BG16813" i="131" s="1"/>
  <c r="AP16813" i="131"/>
  <c r="BF16813" i="131" s="1"/>
  <c r="AO16813" i="131"/>
  <c r="BE16813" i="131" s="1"/>
  <c r="AN16813" i="131"/>
  <c r="BD16813" i="131" s="1"/>
  <c r="AM16813" i="131"/>
  <c r="BC16813" i="131" s="1"/>
  <c r="AL16813" i="131"/>
  <c r="BB16813" i="131" s="1"/>
  <c r="AK16813" i="131"/>
  <c r="BA16813" i="131" s="1"/>
  <c r="AX16812" i="131"/>
  <c r="BN16812" i="131" s="1"/>
  <c r="AW16812" i="131"/>
  <c r="BM16812" i="131" s="1"/>
  <c r="AV16812" i="131"/>
  <c r="BL16812" i="131" s="1"/>
  <c r="AU16812" i="131"/>
  <c r="BK16812" i="131" s="1"/>
  <c r="AT16812" i="131"/>
  <c r="BJ16812" i="131" s="1"/>
  <c r="AS16812" i="131"/>
  <c r="BI16812" i="131" s="1"/>
  <c r="AR16812" i="131"/>
  <c r="BH16812" i="131" s="1"/>
  <c r="AQ16812" i="131"/>
  <c r="BG16812" i="131" s="1"/>
  <c r="AP16812" i="131"/>
  <c r="BF16812" i="131" s="1"/>
  <c r="AO16812" i="131"/>
  <c r="BE16812" i="131" s="1"/>
  <c r="AN16812" i="131"/>
  <c r="BD16812" i="131" s="1"/>
  <c r="AM16812" i="131"/>
  <c r="BC16812" i="131" s="1"/>
  <c r="AL16812" i="131"/>
  <c r="BB16812" i="131" s="1"/>
  <c r="AK16812" i="131"/>
  <c r="BA16812" i="131" s="1"/>
  <c r="AX16795" i="131"/>
  <c r="BN16795" i="131" s="1"/>
  <c r="AW16795" i="131"/>
  <c r="BM16795" i="131" s="1"/>
  <c r="AV16795" i="131"/>
  <c r="BL16795" i="131" s="1"/>
  <c r="AU16795" i="131"/>
  <c r="BK16795" i="131" s="1"/>
  <c r="AT16795" i="131"/>
  <c r="BJ16795" i="131" s="1"/>
  <c r="AS16795" i="131"/>
  <c r="BI16795" i="131" s="1"/>
  <c r="AR16795" i="131"/>
  <c r="BH16795" i="131" s="1"/>
  <c r="AQ16795" i="131"/>
  <c r="BG16795" i="131" s="1"/>
  <c r="AP16795" i="131"/>
  <c r="BF16795" i="131" s="1"/>
  <c r="AO16795" i="131"/>
  <c r="BE16795" i="131" s="1"/>
  <c r="AN16795" i="131"/>
  <c r="BD16795" i="131" s="1"/>
  <c r="AM16795" i="131"/>
  <c r="BC16795" i="131" s="1"/>
  <c r="AL16795" i="131"/>
  <c r="BB16795" i="131" s="1"/>
  <c r="AK16795" i="131"/>
  <c r="BA16795" i="131" s="1"/>
  <c r="AX16794" i="131"/>
  <c r="BN16794" i="131" s="1"/>
  <c r="AW16794" i="131"/>
  <c r="BM16794" i="131" s="1"/>
  <c r="AV16794" i="131"/>
  <c r="BL16794" i="131" s="1"/>
  <c r="AU16794" i="131"/>
  <c r="BK16794" i="131" s="1"/>
  <c r="AT16794" i="131"/>
  <c r="BJ16794" i="131" s="1"/>
  <c r="AS16794" i="131"/>
  <c r="BI16794" i="131" s="1"/>
  <c r="AR16794" i="131"/>
  <c r="BH16794" i="131" s="1"/>
  <c r="AQ16794" i="131"/>
  <c r="BG16794" i="131" s="1"/>
  <c r="AP16794" i="131"/>
  <c r="BF16794" i="131" s="1"/>
  <c r="AO16794" i="131"/>
  <c r="BE16794" i="131" s="1"/>
  <c r="AN16794" i="131"/>
  <c r="BD16794" i="131" s="1"/>
  <c r="AM16794" i="131"/>
  <c r="BC16794" i="131" s="1"/>
  <c r="AL16794" i="131"/>
  <c r="BB16794" i="131" s="1"/>
  <c r="AK16794" i="131"/>
  <c r="BA16794" i="131" s="1"/>
  <c r="AX16793" i="131"/>
  <c r="BN16793" i="131" s="1"/>
  <c r="AW16793" i="131"/>
  <c r="BM16793" i="131" s="1"/>
  <c r="AV16793" i="131"/>
  <c r="BL16793" i="131" s="1"/>
  <c r="AU16793" i="131"/>
  <c r="BK16793" i="131" s="1"/>
  <c r="AT16793" i="131"/>
  <c r="BJ16793" i="131" s="1"/>
  <c r="AS16793" i="131"/>
  <c r="BI16793" i="131" s="1"/>
  <c r="AR16793" i="131"/>
  <c r="BH16793" i="131" s="1"/>
  <c r="AQ16793" i="131"/>
  <c r="BG16793" i="131" s="1"/>
  <c r="AP16793" i="131"/>
  <c r="BF16793" i="131" s="1"/>
  <c r="AO16793" i="131"/>
  <c r="BE16793" i="131" s="1"/>
  <c r="AN16793" i="131"/>
  <c r="BD16793" i="131" s="1"/>
  <c r="AM16793" i="131"/>
  <c r="BC16793" i="131" s="1"/>
  <c r="AL16793" i="131"/>
  <c r="BB16793" i="131" s="1"/>
  <c r="AK16793" i="131"/>
  <c r="BA16793" i="131" s="1"/>
  <c r="AX16792" i="131"/>
  <c r="BN16792" i="131" s="1"/>
  <c r="AW16792" i="131"/>
  <c r="BM16792" i="131" s="1"/>
  <c r="AV16792" i="131"/>
  <c r="BL16792" i="131" s="1"/>
  <c r="AU16792" i="131"/>
  <c r="BK16792" i="131" s="1"/>
  <c r="AT16792" i="131"/>
  <c r="BJ16792" i="131" s="1"/>
  <c r="AS16792" i="131"/>
  <c r="BI16792" i="131" s="1"/>
  <c r="AR16792" i="131"/>
  <c r="BH16792" i="131" s="1"/>
  <c r="AQ16792" i="131"/>
  <c r="BG16792" i="131" s="1"/>
  <c r="AP16792" i="131"/>
  <c r="BF16792" i="131" s="1"/>
  <c r="AO16792" i="131"/>
  <c r="BE16792" i="131" s="1"/>
  <c r="AN16792" i="131"/>
  <c r="BD16792" i="131" s="1"/>
  <c r="AM16792" i="131"/>
  <c r="BC16792" i="131" s="1"/>
  <c r="AL16792" i="131"/>
  <c r="BB16792" i="131" s="1"/>
  <c r="AK16792" i="131"/>
  <c r="BA16792" i="131" s="1"/>
  <c r="BC16791" i="131"/>
  <c r="AX16791" i="131"/>
  <c r="BN16791" i="131" s="1"/>
  <c r="AW16791" i="131"/>
  <c r="BM16791" i="131" s="1"/>
  <c r="AV16791" i="131"/>
  <c r="BL16791" i="131" s="1"/>
  <c r="AU16791" i="131"/>
  <c r="BK16791" i="131" s="1"/>
  <c r="AT16791" i="131"/>
  <c r="BJ16791" i="131" s="1"/>
  <c r="AS16791" i="131"/>
  <c r="BI16791" i="131" s="1"/>
  <c r="AR16791" i="131"/>
  <c r="BH16791" i="131" s="1"/>
  <c r="AQ16791" i="131"/>
  <c r="BG16791" i="131" s="1"/>
  <c r="AP16791" i="131"/>
  <c r="BF16791" i="131" s="1"/>
  <c r="AO16791" i="131"/>
  <c r="BE16791" i="131" s="1"/>
  <c r="AN16791" i="131"/>
  <c r="BD16791" i="131" s="1"/>
  <c r="AM16791" i="131"/>
  <c r="AL16791" i="131"/>
  <c r="BB16791" i="131" s="1"/>
  <c r="AK16791" i="131"/>
  <c r="BA16791" i="131" s="1"/>
  <c r="AX16790" i="131"/>
  <c r="BN16790" i="131" s="1"/>
  <c r="AW16790" i="131"/>
  <c r="BM16790" i="131" s="1"/>
  <c r="AV16790" i="131"/>
  <c r="BL16790" i="131" s="1"/>
  <c r="AU16790" i="131"/>
  <c r="BK16790" i="131" s="1"/>
  <c r="AT16790" i="131"/>
  <c r="BJ16790" i="131" s="1"/>
  <c r="AS16790" i="131"/>
  <c r="BI16790" i="131" s="1"/>
  <c r="AR16790" i="131"/>
  <c r="BH16790" i="131" s="1"/>
  <c r="AQ16790" i="131"/>
  <c r="BG16790" i="131" s="1"/>
  <c r="AP16790" i="131"/>
  <c r="BF16790" i="131" s="1"/>
  <c r="AO16790" i="131"/>
  <c r="BE16790" i="131" s="1"/>
  <c r="AN16790" i="131"/>
  <c r="BD16790" i="131" s="1"/>
  <c r="AM16790" i="131"/>
  <c r="BC16790" i="131" s="1"/>
  <c r="AL16790" i="131"/>
  <c r="BB16790" i="131" s="1"/>
  <c r="AK16790" i="131"/>
  <c r="BA16790" i="131" s="1"/>
  <c r="AX16789" i="131"/>
  <c r="BN16789" i="131" s="1"/>
  <c r="AW16789" i="131"/>
  <c r="BM16789" i="131" s="1"/>
  <c r="AV16789" i="131"/>
  <c r="BL16789" i="131" s="1"/>
  <c r="AU16789" i="131"/>
  <c r="BK16789" i="131" s="1"/>
  <c r="AT16789" i="131"/>
  <c r="BJ16789" i="131" s="1"/>
  <c r="AS16789" i="131"/>
  <c r="BI16789" i="131" s="1"/>
  <c r="AR16789" i="131"/>
  <c r="BH16789" i="131" s="1"/>
  <c r="AQ16789" i="131"/>
  <c r="BG16789" i="131" s="1"/>
  <c r="AP16789" i="131"/>
  <c r="BF16789" i="131" s="1"/>
  <c r="AO16789" i="131"/>
  <c r="BE16789" i="131" s="1"/>
  <c r="AN16789" i="131"/>
  <c r="BD16789" i="131" s="1"/>
  <c r="AM16789" i="131"/>
  <c r="BC16789" i="131" s="1"/>
  <c r="AL16789" i="131"/>
  <c r="BB16789" i="131" s="1"/>
  <c r="AK16789" i="131"/>
  <c r="BA16789" i="131" s="1"/>
  <c r="AX16788" i="131"/>
  <c r="BN16788" i="131" s="1"/>
  <c r="AW16788" i="131"/>
  <c r="BM16788" i="131" s="1"/>
  <c r="AV16788" i="131"/>
  <c r="BL16788" i="131" s="1"/>
  <c r="AU16788" i="131"/>
  <c r="BK16788" i="131" s="1"/>
  <c r="AT16788" i="131"/>
  <c r="BJ16788" i="131" s="1"/>
  <c r="AS16788" i="131"/>
  <c r="BI16788" i="131" s="1"/>
  <c r="AR16788" i="131"/>
  <c r="BH16788" i="131" s="1"/>
  <c r="AQ16788" i="131"/>
  <c r="BG16788" i="131" s="1"/>
  <c r="AP16788" i="131"/>
  <c r="BF16788" i="131" s="1"/>
  <c r="AO16788" i="131"/>
  <c r="BE16788" i="131" s="1"/>
  <c r="AN16788" i="131"/>
  <c r="BD16788" i="131" s="1"/>
  <c r="AM16788" i="131"/>
  <c r="BC16788" i="131" s="1"/>
  <c r="AL16788" i="131"/>
  <c r="BB16788" i="131" s="1"/>
  <c r="AK16788" i="131"/>
  <c r="BA16788" i="131" s="1"/>
  <c r="AX16787" i="131"/>
  <c r="BN16787" i="131" s="1"/>
  <c r="AW16787" i="131"/>
  <c r="BM16787" i="131" s="1"/>
  <c r="AV16787" i="131"/>
  <c r="BL16787" i="131" s="1"/>
  <c r="AU16787" i="131"/>
  <c r="BK16787" i="131" s="1"/>
  <c r="AT16787" i="131"/>
  <c r="BJ16787" i="131" s="1"/>
  <c r="AS16787" i="131"/>
  <c r="BI16787" i="131" s="1"/>
  <c r="AR16787" i="131"/>
  <c r="BH16787" i="131" s="1"/>
  <c r="AQ16787" i="131"/>
  <c r="BG16787" i="131" s="1"/>
  <c r="AP16787" i="131"/>
  <c r="BF16787" i="131" s="1"/>
  <c r="AO16787" i="131"/>
  <c r="BE16787" i="131" s="1"/>
  <c r="AN16787" i="131"/>
  <c r="BD16787" i="131" s="1"/>
  <c r="AM16787" i="131"/>
  <c r="BC16787" i="131" s="1"/>
  <c r="AL16787" i="131"/>
  <c r="BB16787" i="131" s="1"/>
  <c r="AK16787" i="131"/>
  <c r="BA16787" i="131" s="1"/>
  <c r="AX16786" i="131"/>
  <c r="BN16786" i="131" s="1"/>
  <c r="AW16786" i="131"/>
  <c r="BM16786" i="131" s="1"/>
  <c r="AV16786" i="131"/>
  <c r="BL16786" i="131" s="1"/>
  <c r="AU16786" i="131"/>
  <c r="BK16786" i="131" s="1"/>
  <c r="AT16786" i="131"/>
  <c r="BJ16786" i="131" s="1"/>
  <c r="AS16786" i="131"/>
  <c r="BI16786" i="131" s="1"/>
  <c r="AR16786" i="131"/>
  <c r="BH16786" i="131" s="1"/>
  <c r="AQ16786" i="131"/>
  <c r="BG16786" i="131" s="1"/>
  <c r="AP16786" i="131"/>
  <c r="BF16786" i="131" s="1"/>
  <c r="AO16786" i="131"/>
  <c r="BE16786" i="131" s="1"/>
  <c r="AN16786" i="131"/>
  <c r="BD16786" i="131" s="1"/>
  <c r="AM16786" i="131"/>
  <c r="BC16786" i="131" s="1"/>
  <c r="AL16786" i="131"/>
  <c r="BB16786" i="131" s="1"/>
  <c r="AK16786" i="131"/>
  <c r="BA16786" i="131" s="1"/>
  <c r="AX16785" i="131"/>
  <c r="BN16785" i="131" s="1"/>
  <c r="AW16785" i="131"/>
  <c r="BM16785" i="131" s="1"/>
  <c r="AV16785" i="131"/>
  <c r="BL16785" i="131" s="1"/>
  <c r="AU16785" i="131"/>
  <c r="BK16785" i="131" s="1"/>
  <c r="AT16785" i="131"/>
  <c r="BJ16785" i="131" s="1"/>
  <c r="AS16785" i="131"/>
  <c r="BI16785" i="131" s="1"/>
  <c r="AR16785" i="131"/>
  <c r="BH16785" i="131" s="1"/>
  <c r="AQ16785" i="131"/>
  <c r="BG16785" i="131" s="1"/>
  <c r="AP16785" i="131"/>
  <c r="BF16785" i="131" s="1"/>
  <c r="AO16785" i="131"/>
  <c r="BE16785" i="131" s="1"/>
  <c r="AN16785" i="131"/>
  <c r="BD16785" i="131" s="1"/>
  <c r="AM16785" i="131"/>
  <c r="BC16785" i="131" s="1"/>
  <c r="AL16785" i="131"/>
  <c r="BB16785" i="131" s="1"/>
  <c r="AK16785" i="131"/>
  <c r="BA16785" i="131" s="1"/>
  <c r="AX16784" i="131"/>
  <c r="BN16784" i="131" s="1"/>
  <c r="AW16784" i="131"/>
  <c r="BM16784" i="131" s="1"/>
  <c r="AV16784" i="131"/>
  <c r="BL16784" i="131" s="1"/>
  <c r="AU16784" i="131"/>
  <c r="BK16784" i="131" s="1"/>
  <c r="AT16784" i="131"/>
  <c r="BJ16784" i="131" s="1"/>
  <c r="AS16784" i="131"/>
  <c r="BI16784" i="131" s="1"/>
  <c r="AR16784" i="131"/>
  <c r="BH16784" i="131" s="1"/>
  <c r="AQ16784" i="131"/>
  <c r="BG16784" i="131" s="1"/>
  <c r="AP16784" i="131"/>
  <c r="BF16784" i="131" s="1"/>
  <c r="AO16784" i="131"/>
  <c r="BE16784" i="131" s="1"/>
  <c r="AN16784" i="131"/>
  <c r="BD16784" i="131" s="1"/>
  <c r="AM16784" i="131"/>
  <c r="BC16784" i="131" s="1"/>
  <c r="AL16784" i="131"/>
  <c r="BB16784" i="131" s="1"/>
  <c r="AK16784" i="131"/>
  <c r="BA16784" i="131" s="1"/>
  <c r="AX16783" i="131"/>
  <c r="BN16783" i="131" s="1"/>
  <c r="AW16783" i="131"/>
  <c r="BM16783" i="131" s="1"/>
  <c r="AV16783" i="131"/>
  <c r="BL16783" i="131" s="1"/>
  <c r="AU16783" i="131"/>
  <c r="BK16783" i="131" s="1"/>
  <c r="AT16783" i="131"/>
  <c r="BJ16783" i="131" s="1"/>
  <c r="AS16783" i="131"/>
  <c r="BI16783" i="131" s="1"/>
  <c r="AR16783" i="131"/>
  <c r="BH16783" i="131" s="1"/>
  <c r="AQ16783" i="131"/>
  <c r="BG16783" i="131" s="1"/>
  <c r="AP16783" i="131"/>
  <c r="BF16783" i="131" s="1"/>
  <c r="AO16783" i="131"/>
  <c r="BE16783" i="131" s="1"/>
  <c r="AN16783" i="131"/>
  <c r="BD16783" i="131" s="1"/>
  <c r="AM16783" i="131"/>
  <c r="BC16783" i="131" s="1"/>
  <c r="AL16783" i="131"/>
  <c r="BB16783" i="131" s="1"/>
  <c r="AK16783" i="131"/>
  <c r="BA16783" i="131" s="1"/>
  <c r="AX16782" i="131"/>
  <c r="BN16782" i="131" s="1"/>
  <c r="AW16782" i="131"/>
  <c r="BM16782" i="131" s="1"/>
  <c r="AV16782" i="131"/>
  <c r="BL16782" i="131" s="1"/>
  <c r="AU16782" i="131"/>
  <c r="BK16782" i="131" s="1"/>
  <c r="AT16782" i="131"/>
  <c r="BJ16782" i="131" s="1"/>
  <c r="AS16782" i="131"/>
  <c r="BI16782" i="131" s="1"/>
  <c r="AR16782" i="131"/>
  <c r="BH16782" i="131" s="1"/>
  <c r="AQ16782" i="131"/>
  <c r="BG16782" i="131" s="1"/>
  <c r="AP16782" i="131"/>
  <c r="BF16782" i="131" s="1"/>
  <c r="AO16782" i="131"/>
  <c r="BE16782" i="131" s="1"/>
  <c r="AN16782" i="131"/>
  <c r="BD16782" i="131" s="1"/>
  <c r="AM16782" i="131"/>
  <c r="BC16782" i="131" s="1"/>
  <c r="AL16782" i="131"/>
  <c r="BB16782" i="131" s="1"/>
  <c r="AK16782" i="131"/>
  <c r="BA16782" i="131" s="1"/>
  <c r="AX16765" i="131"/>
  <c r="BN16765" i="131" s="1"/>
  <c r="AW16765" i="131"/>
  <c r="BM16765" i="131" s="1"/>
  <c r="AV16765" i="131"/>
  <c r="BL16765" i="131" s="1"/>
  <c r="AU16765" i="131"/>
  <c r="BK16765" i="131" s="1"/>
  <c r="AT16765" i="131"/>
  <c r="BJ16765" i="131" s="1"/>
  <c r="AS16765" i="131"/>
  <c r="BI16765" i="131" s="1"/>
  <c r="AR16765" i="131"/>
  <c r="BH16765" i="131" s="1"/>
  <c r="AQ16765" i="131"/>
  <c r="BG16765" i="131" s="1"/>
  <c r="AP16765" i="131"/>
  <c r="BF16765" i="131" s="1"/>
  <c r="AO16765" i="131"/>
  <c r="BE16765" i="131" s="1"/>
  <c r="AN16765" i="131"/>
  <c r="BD16765" i="131" s="1"/>
  <c r="AM16765" i="131"/>
  <c r="BC16765" i="131" s="1"/>
  <c r="AL16765" i="131"/>
  <c r="BB16765" i="131" s="1"/>
  <c r="AK16765" i="131"/>
  <c r="BA16765" i="131" s="1"/>
  <c r="AX16764" i="131"/>
  <c r="BN16764" i="131" s="1"/>
  <c r="AW16764" i="131"/>
  <c r="BM16764" i="131" s="1"/>
  <c r="AV16764" i="131"/>
  <c r="BL16764" i="131" s="1"/>
  <c r="AU16764" i="131"/>
  <c r="BK16764" i="131" s="1"/>
  <c r="AT16764" i="131"/>
  <c r="BJ16764" i="131" s="1"/>
  <c r="AS16764" i="131"/>
  <c r="BI16764" i="131" s="1"/>
  <c r="AR16764" i="131"/>
  <c r="BH16764" i="131" s="1"/>
  <c r="AQ16764" i="131"/>
  <c r="BG16764" i="131" s="1"/>
  <c r="AP16764" i="131"/>
  <c r="BF16764" i="131" s="1"/>
  <c r="AO16764" i="131"/>
  <c r="BE16764" i="131" s="1"/>
  <c r="AN16764" i="131"/>
  <c r="BD16764" i="131" s="1"/>
  <c r="AM16764" i="131"/>
  <c r="BC16764" i="131" s="1"/>
  <c r="AL16764" i="131"/>
  <c r="BB16764" i="131" s="1"/>
  <c r="AK16764" i="131"/>
  <c r="BA16764" i="131" s="1"/>
  <c r="AX16763" i="131"/>
  <c r="BN16763" i="131" s="1"/>
  <c r="AW16763" i="131"/>
  <c r="BM16763" i="131" s="1"/>
  <c r="AV16763" i="131"/>
  <c r="BL16763" i="131" s="1"/>
  <c r="AU16763" i="131"/>
  <c r="BK16763" i="131" s="1"/>
  <c r="AT16763" i="131"/>
  <c r="BJ16763" i="131" s="1"/>
  <c r="AS16763" i="131"/>
  <c r="BI16763" i="131" s="1"/>
  <c r="AR16763" i="131"/>
  <c r="BH16763" i="131" s="1"/>
  <c r="AQ16763" i="131"/>
  <c r="BG16763" i="131" s="1"/>
  <c r="AP16763" i="131"/>
  <c r="BF16763" i="131" s="1"/>
  <c r="AO16763" i="131"/>
  <c r="BE16763" i="131" s="1"/>
  <c r="AN16763" i="131"/>
  <c r="BD16763" i="131" s="1"/>
  <c r="AM16763" i="131"/>
  <c r="BC16763" i="131" s="1"/>
  <c r="AL16763" i="131"/>
  <c r="BB16763" i="131" s="1"/>
  <c r="AK16763" i="131"/>
  <c r="BA16763" i="131" s="1"/>
  <c r="AX16762" i="131"/>
  <c r="BN16762" i="131" s="1"/>
  <c r="AW16762" i="131"/>
  <c r="BM16762" i="131" s="1"/>
  <c r="AV16762" i="131"/>
  <c r="BL16762" i="131" s="1"/>
  <c r="AU16762" i="131"/>
  <c r="BK16762" i="131" s="1"/>
  <c r="AT16762" i="131"/>
  <c r="BJ16762" i="131" s="1"/>
  <c r="AS16762" i="131"/>
  <c r="BI16762" i="131" s="1"/>
  <c r="AR16762" i="131"/>
  <c r="BH16762" i="131" s="1"/>
  <c r="AQ16762" i="131"/>
  <c r="BG16762" i="131" s="1"/>
  <c r="AP16762" i="131"/>
  <c r="BF16762" i="131" s="1"/>
  <c r="AO16762" i="131"/>
  <c r="BE16762" i="131" s="1"/>
  <c r="AN16762" i="131"/>
  <c r="BD16762" i="131" s="1"/>
  <c r="AM16762" i="131"/>
  <c r="BC16762" i="131" s="1"/>
  <c r="AL16762" i="131"/>
  <c r="BB16762" i="131" s="1"/>
  <c r="AK16762" i="131"/>
  <c r="BA16762" i="131" s="1"/>
  <c r="AX16761" i="131"/>
  <c r="BN16761" i="131" s="1"/>
  <c r="AW16761" i="131"/>
  <c r="BM16761" i="131" s="1"/>
  <c r="AV16761" i="131"/>
  <c r="BL16761" i="131" s="1"/>
  <c r="AU16761" i="131"/>
  <c r="BK16761" i="131" s="1"/>
  <c r="AT16761" i="131"/>
  <c r="BJ16761" i="131" s="1"/>
  <c r="AS16761" i="131"/>
  <c r="BI16761" i="131" s="1"/>
  <c r="AR16761" i="131"/>
  <c r="BH16761" i="131" s="1"/>
  <c r="AQ16761" i="131"/>
  <c r="BG16761" i="131" s="1"/>
  <c r="AP16761" i="131"/>
  <c r="BF16761" i="131" s="1"/>
  <c r="AO16761" i="131"/>
  <c r="BE16761" i="131" s="1"/>
  <c r="AN16761" i="131"/>
  <c r="BD16761" i="131" s="1"/>
  <c r="AM16761" i="131"/>
  <c r="BC16761" i="131" s="1"/>
  <c r="AL16761" i="131"/>
  <c r="BB16761" i="131" s="1"/>
  <c r="AK16761" i="131"/>
  <c r="BA16761" i="131" s="1"/>
  <c r="AX16760" i="131"/>
  <c r="BN16760" i="131" s="1"/>
  <c r="AW16760" i="131"/>
  <c r="BM16760" i="131" s="1"/>
  <c r="AV16760" i="131"/>
  <c r="BL16760" i="131" s="1"/>
  <c r="AU16760" i="131"/>
  <c r="BK16760" i="131" s="1"/>
  <c r="AT16760" i="131"/>
  <c r="BJ16760" i="131" s="1"/>
  <c r="AS16760" i="131"/>
  <c r="BI16760" i="131" s="1"/>
  <c r="AR16760" i="131"/>
  <c r="BH16760" i="131" s="1"/>
  <c r="AQ16760" i="131"/>
  <c r="BG16760" i="131" s="1"/>
  <c r="AP16760" i="131"/>
  <c r="BF16760" i="131" s="1"/>
  <c r="AO16760" i="131"/>
  <c r="BE16760" i="131" s="1"/>
  <c r="AN16760" i="131"/>
  <c r="BD16760" i="131" s="1"/>
  <c r="AM16760" i="131"/>
  <c r="BC16760" i="131" s="1"/>
  <c r="AL16760" i="131"/>
  <c r="BB16760" i="131" s="1"/>
  <c r="AK16760" i="131"/>
  <c r="BA16760" i="131" s="1"/>
  <c r="AX16759" i="131"/>
  <c r="BN16759" i="131" s="1"/>
  <c r="AW16759" i="131"/>
  <c r="BM16759" i="131" s="1"/>
  <c r="AV16759" i="131"/>
  <c r="BL16759" i="131" s="1"/>
  <c r="AU16759" i="131"/>
  <c r="BK16759" i="131" s="1"/>
  <c r="AT16759" i="131"/>
  <c r="BJ16759" i="131" s="1"/>
  <c r="AS16759" i="131"/>
  <c r="BI16759" i="131" s="1"/>
  <c r="AR16759" i="131"/>
  <c r="BH16759" i="131" s="1"/>
  <c r="AQ16759" i="131"/>
  <c r="BG16759" i="131" s="1"/>
  <c r="AP16759" i="131"/>
  <c r="BF16759" i="131" s="1"/>
  <c r="AO16759" i="131"/>
  <c r="BE16759" i="131" s="1"/>
  <c r="AN16759" i="131"/>
  <c r="BD16759" i="131" s="1"/>
  <c r="AM16759" i="131"/>
  <c r="BC16759" i="131" s="1"/>
  <c r="AL16759" i="131"/>
  <c r="BB16759" i="131" s="1"/>
  <c r="AK16759" i="131"/>
  <c r="BA16759" i="131" s="1"/>
  <c r="AX16758" i="131"/>
  <c r="BN16758" i="131" s="1"/>
  <c r="AW16758" i="131"/>
  <c r="BM16758" i="131" s="1"/>
  <c r="AV16758" i="131"/>
  <c r="BL16758" i="131" s="1"/>
  <c r="AU16758" i="131"/>
  <c r="BK16758" i="131" s="1"/>
  <c r="AT16758" i="131"/>
  <c r="BJ16758" i="131" s="1"/>
  <c r="AS16758" i="131"/>
  <c r="BI16758" i="131" s="1"/>
  <c r="AR16758" i="131"/>
  <c r="BH16758" i="131" s="1"/>
  <c r="AQ16758" i="131"/>
  <c r="BG16758" i="131" s="1"/>
  <c r="AP16758" i="131"/>
  <c r="BF16758" i="131" s="1"/>
  <c r="AO16758" i="131"/>
  <c r="BE16758" i="131" s="1"/>
  <c r="AN16758" i="131"/>
  <c r="BD16758" i="131" s="1"/>
  <c r="AM16758" i="131"/>
  <c r="BC16758" i="131" s="1"/>
  <c r="AL16758" i="131"/>
  <c r="BB16758" i="131" s="1"/>
  <c r="AK16758" i="131"/>
  <c r="BA16758" i="131" s="1"/>
  <c r="AX16757" i="131"/>
  <c r="BN16757" i="131" s="1"/>
  <c r="AW16757" i="131"/>
  <c r="BM16757" i="131" s="1"/>
  <c r="AV16757" i="131"/>
  <c r="BL16757" i="131" s="1"/>
  <c r="AU16757" i="131"/>
  <c r="BK16757" i="131" s="1"/>
  <c r="AT16757" i="131"/>
  <c r="BJ16757" i="131" s="1"/>
  <c r="AS16757" i="131"/>
  <c r="BI16757" i="131" s="1"/>
  <c r="AR16757" i="131"/>
  <c r="BH16757" i="131" s="1"/>
  <c r="AQ16757" i="131"/>
  <c r="BG16757" i="131" s="1"/>
  <c r="AP16757" i="131"/>
  <c r="BF16757" i="131" s="1"/>
  <c r="AO16757" i="131"/>
  <c r="BE16757" i="131" s="1"/>
  <c r="AN16757" i="131"/>
  <c r="BD16757" i="131" s="1"/>
  <c r="AM16757" i="131"/>
  <c r="BC16757" i="131" s="1"/>
  <c r="AL16757" i="131"/>
  <c r="BB16757" i="131" s="1"/>
  <c r="AK16757" i="131"/>
  <c r="BA16757" i="131" s="1"/>
  <c r="AX16756" i="131"/>
  <c r="BN16756" i="131" s="1"/>
  <c r="AW16756" i="131"/>
  <c r="BM16756" i="131" s="1"/>
  <c r="AV16756" i="131"/>
  <c r="BL16756" i="131" s="1"/>
  <c r="AU16756" i="131"/>
  <c r="BK16756" i="131" s="1"/>
  <c r="AT16756" i="131"/>
  <c r="BJ16756" i="131" s="1"/>
  <c r="AS16756" i="131"/>
  <c r="BI16756" i="131" s="1"/>
  <c r="AR16756" i="131"/>
  <c r="BH16756" i="131" s="1"/>
  <c r="AQ16756" i="131"/>
  <c r="BG16756" i="131" s="1"/>
  <c r="AP16756" i="131"/>
  <c r="BF16756" i="131" s="1"/>
  <c r="AO16756" i="131"/>
  <c r="BE16756" i="131" s="1"/>
  <c r="AN16756" i="131"/>
  <c r="BD16756" i="131" s="1"/>
  <c r="AM16756" i="131"/>
  <c r="BC16756" i="131" s="1"/>
  <c r="AL16756" i="131"/>
  <c r="BB16756" i="131" s="1"/>
  <c r="AK16756" i="131"/>
  <c r="BA16756" i="131" s="1"/>
  <c r="AX16755" i="131"/>
  <c r="BN16755" i="131" s="1"/>
  <c r="AW16755" i="131"/>
  <c r="BM16755" i="131" s="1"/>
  <c r="AV16755" i="131"/>
  <c r="BL16755" i="131" s="1"/>
  <c r="AU16755" i="131"/>
  <c r="BK16755" i="131" s="1"/>
  <c r="AT16755" i="131"/>
  <c r="BJ16755" i="131" s="1"/>
  <c r="AS16755" i="131"/>
  <c r="BI16755" i="131" s="1"/>
  <c r="AR16755" i="131"/>
  <c r="BH16755" i="131" s="1"/>
  <c r="AQ16755" i="131"/>
  <c r="BG16755" i="131" s="1"/>
  <c r="AP16755" i="131"/>
  <c r="BF16755" i="131" s="1"/>
  <c r="AO16755" i="131"/>
  <c r="BE16755" i="131" s="1"/>
  <c r="AN16755" i="131"/>
  <c r="BD16755" i="131" s="1"/>
  <c r="AM16755" i="131"/>
  <c r="BC16755" i="131" s="1"/>
  <c r="AL16755" i="131"/>
  <c r="BB16755" i="131" s="1"/>
  <c r="AK16755" i="131"/>
  <c r="BA16755" i="131" s="1"/>
  <c r="AX16754" i="131"/>
  <c r="BN16754" i="131" s="1"/>
  <c r="AW16754" i="131"/>
  <c r="BM16754" i="131" s="1"/>
  <c r="AV16754" i="131"/>
  <c r="BL16754" i="131" s="1"/>
  <c r="AU16754" i="131"/>
  <c r="BK16754" i="131" s="1"/>
  <c r="AT16754" i="131"/>
  <c r="BJ16754" i="131" s="1"/>
  <c r="AS16754" i="131"/>
  <c r="BI16754" i="131" s="1"/>
  <c r="AR16754" i="131"/>
  <c r="BH16754" i="131" s="1"/>
  <c r="AQ16754" i="131"/>
  <c r="BG16754" i="131" s="1"/>
  <c r="AP16754" i="131"/>
  <c r="BF16754" i="131" s="1"/>
  <c r="AO16754" i="131"/>
  <c r="BE16754" i="131" s="1"/>
  <c r="AN16754" i="131"/>
  <c r="BD16754" i="131" s="1"/>
  <c r="AM16754" i="131"/>
  <c r="BC16754" i="131" s="1"/>
  <c r="AL16754" i="131"/>
  <c r="BB16754" i="131" s="1"/>
  <c r="AK16754" i="131"/>
  <c r="BA16754" i="131" s="1"/>
  <c r="AX16753" i="131"/>
  <c r="BN16753" i="131" s="1"/>
  <c r="AW16753" i="131"/>
  <c r="BM16753" i="131" s="1"/>
  <c r="AV16753" i="131"/>
  <c r="BL16753" i="131" s="1"/>
  <c r="AU16753" i="131"/>
  <c r="BK16753" i="131" s="1"/>
  <c r="AT16753" i="131"/>
  <c r="BJ16753" i="131" s="1"/>
  <c r="AS16753" i="131"/>
  <c r="BI16753" i="131" s="1"/>
  <c r="AR16753" i="131"/>
  <c r="BH16753" i="131" s="1"/>
  <c r="AQ16753" i="131"/>
  <c r="BG16753" i="131" s="1"/>
  <c r="AP16753" i="131"/>
  <c r="BF16753" i="131" s="1"/>
  <c r="AO16753" i="131"/>
  <c r="BE16753" i="131" s="1"/>
  <c r="AN16753" i="131"/>
  <c r="BD16753" i="131" s="1"/>
  <c r="AM16753" i="131"/>
  <c r="BC16753" i="131" s="1"/>
  <c r="AL16753" i="131"/>
  <c r="BB16753" i="131" s="1"/>
  <c r="AK16753" i="131"/>
  <c r="BA16753" i="131" s="1"/>
  <c r="AX16752" i="131"/>
  <c r="BN16752" i="131" s="1"/>
  <c r="AW16752" i="131"/>
  <c r="BM16752" i="131" s="1"/>
  <c r="AV16752" i="131"/>
  <c r="BL16752" i="131" s="1"/>
  <c r="AU16752" i="131"/>
  <c r="BK16752" i="131" s="1"/>
  <c r="AT16752" i="131"/>
  <c r="BJ16752" i="131" s="1"/>
  <c r="AS16752" i="131"/>
  <c r="BI16752" i="131" s="1"/>
  <c r="AR16752" i="131"/>
  <c r="BH16752" i="131" s="1"/>
  <c r="AQ16752" i="131"/>
  <c r="BG16752" i="131" s="1"/>
  <c r="AP16752" i="131"/>
  <c r="BF16752" i="131" s="1"/>
  <c r="AO16752" i="131"/>
  <c r="BE16752" i="131" s="1"/>
  <c r="AN16752" i="131"/>
  <c r="BD16752" i="131" s="1"/>
  <c r="AM16752" i="131"/>
  <c r="BC16752" i="131" s="1"/>
  <c r="AL16752" i="131"/>
  <c r="BB16752" i="131" s="1"/>
  <c r="AK16752" i="131"/>
  <c r="BA16752" i="131" s="1"/>
  <c r="AX16735" i="131"/>
  <c r="BN16735" i="131" s="1"/>
  <c r="AW16735" i="131"/>
  <c r="BM16735" i="131" s="1"/>
  <c r="AV16735" i="131"/>
  <c r="BL16735" i="131" s="1"/>
  <c r="AU16735" i="131"/>
  <c r="BK16735" i="131" s="1"/>
  <c r="AT16735" i="131"/>
  <c r="BJ16735" i="131" s="1"/>
  <c r="AS16735" i="131"/>
  <c r="BI16735" i="131" s="1"/>
  <c r="AR16735" i="131"/>
  <c r="BH16735" i="131" s="1"/>
  <c r="AQ16735" i="131"/>
  <c r="BG16735" i="131" s="1"/>
  <c r="AP16735" i="131"/>
  <c r="BF16735" i="131" s="1"/>
  <c r="AO16735" i="131"/>
  <c r="BE16735" i="131" s="1"/>
  <c r="AN16735" i="131"/>
  <c r="BD16735" i="131" s="1"/>
  <c r="AM16735" i="131"/>
  <c r="BC16735" i="131" s="1"/>
  <c r="AL16735" i="131"/>
  <c r="BB16735" i="131" s="1"/>
  <c r="AK16735" i="131"/>
  <c r="BA16735" i="131" s="1"/>
  <c r="AX16734" i="131"/>
  <c r="BN16734" i="131" s="1"/>
  <c r="AW16734" i="131"/>
  <c r="BM16734" i="131" s="1"/>
  <c r="AV16734" i="131"/>
  <c r="BL16734" i="131" s="1"/>
  <c r="AU16734" i="131"/>
  <c r="BK16734" i="131" s="1"/>
  <c r="AT16734" i="131"/>
  <c r="BJ16734" i="131" s="1"/>
  <c r="AS16734" i="131"/>
  <c r="BI16734" i="131" s="1"/>
  <c r="AR16734" i="131"/>
  <c r="BH16734" i="131" s="1"/>
  <c r="AQ16734" i="131"/>
  <c r="BG16734" i="131" s="1"/>
  <c r="AP16734" i="131"/>
  <c r="BF16734" i="131" s="1"/>
  <c r="AO16734" i="131"/>
  <c r="BE16734" i="131" s="1"/>
  <c r="AN16734" i="131"/>
  <c r="BD16734" i="131" s="1"/>
  <c r="AM16734" i="131"/>
  <c r="BC16734" i="131" s="1"/>
  <c r="AL16734" i="131"/>
  <c r="BB16734" i="131" s="1"/>
  <c r="AK16734" i="131"/>
  <c r="BA16734" i="131" s="1"/>
  <c r="AX16733" i="131"/>
  <c r="BN16733" i="131" s="1"/>
  <c r="AW16733" i="131"/>
  <c r="BM16733" i="131" s="1"/>
  <c r="AV16733" i="131"/>
  <c r="BL16733" i="131" s="1"/>
  <c r="AU16733" i="131"/>
  <c r="BK16733" i="131" s="1"/>
  <c r="AT16733" i="131"/>
  <c r="BJ16733" i="131" s="1"/>
  <c r="AS16733" i="131"/>
  <c r="BI16733" i="131" s="1"/>
  <c r="AR16733" i="131"/>
  <c r="BH16733" i="131" s="1"/>
  <c r="AQ16733" i="131"/>
  <c r="BG16733" i="131" s="1"/>
  <c r="AP16733" i="131"/>
  <c r="BF16733" i="131" s="1"/>
  <c r="AO16733" i="131"/>
  <c r="BE16733" i="131" s="1"/>
  <c r="AN16733" i="131"/>
  <c r="BD16733" i="131" s="1"/>
  <c r="AM16733" i="131"/>
  <c r="BC16733" i="131" s="1"/>
  <c r="AL16733" i="131"/>
  <c r="BB16733" i="131" s="1"/>
  <c r="AK16733" i="131"/>
  <c r="BA16733" i="131" s="1"/>
  <c r="AX16732" i="131"/>
  <c r="BN16732" i="131" s="1"/>
  <c r="AW16732" i="131"/>
  <c r="BM16732" i="131" s="1"/>
  <c r="AV16732" i="131"/>
  <c r="BL16732" i="131" s="1"/>
  <c r="AU16732" i="131"/>
  <c r="BK16732" i="131" s="1"/>
  <c r="AT16732" i="131"/>
  <c r="BJ16732" i="131" s="1"/>
  <c r="AS16732" i="131"/>
  <c r="BI16732" i="131" s="1"/>
  <c r="AR16732" i="131"/>
  <c r="BH16732" i="131" s="1"/>
  <c r="AQ16732" i="131"/>
  <c r="BG16732" i="131" s="1"/>
  <c r="AP16732" i="131"/>
  <c r="BF16732" i="131" s="1"/>
  <c r="AO16732" i="131"/>
  <c r="BE16732" i="131" s="1"/>
  <c r="AN16732" i="131"/>
  <c r="BD16732" i="131" s="1"/>
  <c r="AM16732" i="131"/>
  <c r="BC16732" i="131" s="1"/>
  <c r="AL16732" i="131"/>
  <c r="BB16732" i="131" s="1"/>
  <c r="AK16732" i="131"/>
  <c r="BA16732" i="131" s="1"/>
  <c r="AX16731" i="131"/>
  <c r="BN16731" i="131" s="1"/>
  <c r="AW16731" i="131"/>
  <c r="BM16731" i="131" s="1"/>
  <c r="AV16731" i="131"/>
  <c r="BL16731" i="131" s="1"/>
  <c r="AU16731" i="131"/>
  <c r="BK16731" i="131" s="1"/>
  <c r="AT16731" i="131"/>
  <c r="BJ16731" i="131" s="1"/>
  <c r="AS16731" i="131"/>
  <c r="BI16731" i="131" s="1"/>
  <c r="AR16731" i="131"/>
  <c r="BH16731" i="131" s="1"/>
  <c r="AQ16731" i="131"/>
  <c r="BG16731" i="131" s="1"/>
  <c r="AP16731" i="131"/>
  <c r="BF16731" i="131" s="1"/>
  <c r="AO16731" i="131"/>
  <c r="BE16731" i="131" s="1"/>
  <c r="AN16731" i="131"/>
  <c r="BD16731" i="131" s="1"/>
  <c r="AM16731" i="131"/>
  <c r="BC16731" i="131" s="1"/>
  <c r="AL16731" i="131"/>
  <c r="BB16731" i="131" s="1"/>
  <c r="AK16731" i="131"/>
  <c r="BA16731" i="131" s="1"/>
  <c r="AX16730" i="131"/>
  <c r="BN16730" i="131" s="1"/>
  <c r="AW16730" i="131"/>
  <c r="BM16730" i="131" s="1"/>
  <c r="AV16730" i="131"/>
  <c r="BL16730" i="131" s="1"/>
  <c r="AU16730" i="131"/>
  <c r="BK16730" i="131" s="1"/>
  <c r="AT16730" i="131"/>
  <c r="BJ16730" i="131" s="1"/>
  <c r="AS16730" i="131"/>
  <c r="BI16730" i="131" s="1"/>
  <c r="AR16730" i="131"/>
  <c r="BH16730" i="131" s="1"/>
  <c r="AQ16730" i="131"/>
  <c r="BG16730" i="131" s="1"/>
  <c r="AP16730" i="131"/>
  <c r="BF16730" i="131" s="1"/>
  <c r="AO16730" i="131"/>
  <c r="BE16730" i="131" s="1"/>
  <c r="AN16730" i="131"/>
  <c r="BD16730" i="131" s="1"/>
  <c r="AM16730" i="131"/>
  <c r="BC16730" i="131" s="1"/>
  <c r="AL16730" i="131"/>
  <c r="BB16730" i="131" s="1"/>
  <c r="AK16730" i="131"/>
  <c r="BA16730" i="131" s="1"/>
  <c r="AX16729" i="131"/>
  <c r="BN16729" i="131" s="1"/>
  <c r="AW16729" i="131"/>
  <c r="BM16729" i="131" s="1"/>
  <c r="AV16729" i="131"/>
  <c r="BL16729" i="131" s="1"/>
  <c r="AU16729" i="131"/>
  <c r="BK16729" i="131" s="1"/>
  <c r="AT16729" i="131"/>
  <c r="BJ16729" i="131" s="1"/>
  <c r="AS16729" i="131"/>
  <c r="BI16729" i="131" s="1"/>
  <c r="AR16729" i="131"/>
  <c r="BH16729" i="131" s="1"/>
  <c r="AQ16729" i="131"/>
  <c r="BG16729" i="131" s="1"/>
  <c r="AP16729" i="131"/>
  <c r="BF16729" i="131" s="1"/>
  <c r="AO16729" i="131"/>
  <c r="BE16729" i="131" s="1"/>
  <c r="AN16729" i="131"/>
  <c r="BD16729" i="131" s="1"/>
  <c r="AM16729" i="131"/>
  <c r="BC16729" i="131" s="1"/>
  <c r="AL16729" i="131"/>
  <c r="BB16729" i="131" s="1"/>
  <c r="AK16729" i="131"/>
  <c r="BA16729" i="131" s="1"/>
  <c r="AX16728" i="131"/>
  <c r="BN16728" i="131" s="1"/>
  <c r="AW16728" i="131"/>
  <c r="BM16728" i="131" s="1"/>
  <c r="AV16728" i="131"/>
  <c r="BL16728" i="131" s="1"/>
  <c r="AU16728" i="131"/>
  <c r="BK16728" i="131" s="1"/>
  <c r="AT16728" i="131"/>
  <c r="BJ16728" i="131" s="1"/>
  <c r="AS16728" i="131"/>
  <c r="BI16728" i="131" s="1"/>
  <c r="AR16728" i="131"/>
  <c r="BH16728" i="131" s="1"/>
  <c r="AQ16728" i="131"/>
  <c r="BG16728" i="131" s="1"/>
  <c r="AP16728" i="131"/>
  <c r="BF16728" i="131" s="1"/>
  <c r="AO16728" i="131"/>
  <c r="BE16728" i="131" s="1"/>
  <c r="AN16728" i="131"/>
  <c r="BD16728" i="131" s="1"/>
  <c r="AM16728" i="131"/>
  <c r="BC16728" i="131" s="1"/>
  <c r="AL16728" i="131"/>
  <c r="BB16728" i="131" s="1"/>
  <c r="AK16728" i="131"/>
  <c r="BA16728" i="131" s="1"/>
  <c r="AX16727" i="131"/>
  <c r="BN16727" i="131" s="1"/>
  <c r="AW16727" i="131"/>
  <c r="BM16727" i="131" s="1"/>
  <c r="AV16727" i="131"/>
  <c r="BL16727" i="131" s="1"/>
  <c r="AU16727" i="131"/>
  <c r="BK16727" i="131" s="1"/>
  <c r="AT16727" i="131"/>
  <c r="BJ16727" i="131" s="1"/>
  <c r="AS16727" i="131"/>
  <c r="BI16727" i="131" s="1"/>
  <c r="AR16727" i="131"/>
  <c r="BH16727" i="131" s="1"/>
  <c r="AQ16727" i="131"/>
  <c r="BG16727" i="131" s="1"/>
  <c r="AP16727" i="131"/>
  <c r="BF16727" i="131" s="1"/>
  <c r="AO16727" i="131"/>
  <c r="BE16727" i="131" s="1"/>
  <c r="AN16727" i="131"/>
  <c r="BD16727" i="131" s="1"/>
  <c r="AM16727" i="131"/>
  <c r="BC16727" i="131" s="1"/>
  <c r="AL16727" i="131"/>
  <c r="BB16727" i="131" s="1"/>
  <c r="AK16727" i="131"/>
  <c r="BA16727" i="131" s="1"/>
  <c r="AX16726" i="131"/>
  <c r="BN16726" i="131" s="1"/>
  <c r="AW16726" i="131"/>
  <c r="BM16726" i="131" s="1"/>
  <c r="AV16726" i="131"/>
  <c r="BL16726" i="131" s="1"/>
  <c r="AU16726" i="131"/>
  <c r="BK16726" i="131" s="1"/>
  <c r="AT16726" i="131"/>
  <c r="BJ16726" i="131" s="1"/>
  <c r="AS16726" i="131"/>
  <c r="BI16726" i="131" s="1"/>
  <c r="AR16726" i="131"/>
  <c r="BH16726" i="131" s="1"/>
  <c r="AQ16726" i="131"/>
  <c r="BG16726" i="131" s="1"/>
  <c r="AP16726" i="131"/>
  <c r="BF16726" i="131" s="1"/>
  <c r="AO16726" i="131"/>
  <c r="BE16726" i="131" s="1"/>
  <c r="AN16726" i="131"/>
  <c r="BD16726" i="131" s="1"/>
  <c r="AM16726" i="131"/>
  <c r="BC16726" i="131" s="1"/>
  <c r="AL16726" i="131"/>
  <c r="BB16726" i="131" s="1"/>
  <c r="AK16726" i="131"/>
  <c r="BA16726" i="131" s="1"/>
  <c r="AX16725" i="131"/>
  <c r="BN16725" i="131" s="1"/>
  <c r="AW16725" i="131"/>
  <c r="BM16725" i="131" s="1"/>
  <c r="AV16725" i="131"/>
  <c r="BL16725" i="131" s="1"/>
  <c r="AU16725" i="131"/>
  <c r="BK16725" i="131" s="1"/>
  <c r="AT16725" i="131"/>
  <c r="BJ16725" i="131" s="1"/>
  <c r="AS16725" i="131"/>
  <c r="BI16725" i="131" s="1"/>
  <c r="AR16725" i="131"/>
  <c r="BH16725" i="131" s="1"/>
  <c r="AQ16725" i="131"/>
  <c r="BG16725" i="131" s="1"/>
  <c r="AP16725" i="131"/>
  <c r="BF16725" i="131" s="1"/>
  <c r="AO16725" i="131"/>
  <c r="BE16725" i="131" s="1"/>
  <c r="AN16725" i="131"/>
  <c r="BD16725" i="131" s="1"/>
  <c r="AM16725" i="131"/>
  <c r="BC16725" i="131" s="1"/>
  <c r="AL16725" i="131"/>
  <c r="BB16725" i="131" s="1"/>
  <c r="AK16725" i="131"/>
  <c r="BA16725" i="131" s="1"/>
  <c r="AX16724" i="131"/>
  <c r="BN16724" i="131" s="1"/>
  <c r="AW16724" i="131"/>
  <c r="BM16724" i="131" s="1"/>
  <c r="AV16724" i="131"/>
  <c r="BL16724" i="131" s="1"/>
  <c r="AU16724" i="131"/>
  <c r="BK16724" i="131" s="1"/>
  <c r="AT16724" i="131"/>
  <c r="BJ16724" i="131" s="1"/>
  <c r="AS16724" i="131"/>
  <c r="BI16724" i="131" s="1"/>
  <c r="AR16724" i="131"/>
  <c r="BH16724" i="131" s="1"/>
  <c r="AQ16724" i="131"/>
  <c r="BG16724" i="131" s="1"/>
  <c r="AP16724" i="131"/>
  <c r="BF16724" i="131" s="1"/>
  <c r="AO16724" i="131"/>
  <c r="BE16724" i="131" s="1"/>
  <c r="AN16724" i="131"/>
  <c r="BD16724" i="131" s="1"/>
  <c r="AM16724" i="131"/>
  <c r="BC16724" i="131" s="1"/>
  <c r="AL16724" i="131"/>
  <c r="BB16724" i="131" s="1"/>
  <c r="AK16724" i="131"/>
  <c r="BA16724" i="131" s="1"/>
  <c r="AX16723" i="131"/>
  <c r="BN16723" i="131" s="1"/>
  <c r="AW16723" i="131"/>
  <c r="BM16723" i="131" s="1"/>
  <c r="AV16723" i="131"/>
  <c r="BL16723" i="131" s="1"/>
  <c r="AU16723" i="131"/>
  <c r="BK16723" i="131" s="1"/>
  <c r="AT16723" i="131"/>
  <c r="BJ16723" i="131" s="1"/>
  <c r="AS16723" i="131"/>
  <c r="BI16723" i="131" s="1"/>
  <c r="AR16723" i="131"/>
  <c r="BH16723" i="131" s="1"/>
  <c r="AQ16723" i="131"/>
  <c r="BG16723" i="131" s="1"/>
  <c r="AP16723" i="131"/>
  <c r="BF16723" i="131" s="1"/>
  <c r="AO16723" i="131"/>
  <c r="BE16723" i="131" s="1"/>
  <c r="AN16723" i="131"/>
  <c r="BD16723" i="131" s="1"/>
  <c r="AM16723" i="131"/>
  <c r="BC16723" i="131" s="1"/>
  <c r="AL16723" i="131"/>
  <c r="BB16723" i="131" s="1"/>
  <c r="AK16723" i="131"/>
  <c r="BA16723" i="131" s="1"/>
  <c r="AX16722" i="131"/>
  <c r="BN16722" i="131" s="1"/>
  <c r="AW16722" i="131"/>
  <c r="BM16722" i="131" s="1"/>
  <c r="AV16722" i="131"/>
  <c r="BL16722" i="131" s="1"/>
  <c r="AU16722" i="131"/>
  <c r="BK16722" i="131" s="1"/>
  <c r="AT16722" i="131"/>
  <c r="BJ16722" i="131" s="1"/>
  <c r="AS16722" i="131"/>
  <c r="BI16722" i="131" s="1"/>
  <c r="AR16722" i="131"/>
  <c r="BH16722" i="131" s="1"/>
  <c r="AQ16722" i="131"/>
  <c r="BG16722" i="131" s="1"/>
  <c r="AP16722" i="131"/>
  <c r="BF16722" i="131" s="1"/>
  <c r="AO16722" i="131"/>
  <c r="BE16722" i="131" s="1"/>
  <c r="AN16722" i="131"/>
  <c r="BD16722" i="131" s="1"/>
  <c r="AM16722" i="131"/>
  <c r="BC16722" i="131" s="1"/>
  <c r="AL16722" i="131"/>
  <c r="BB16722" i="131" s="1"/>
  <c r="AK16722" i="131"/>
  <c r="BA16722" i="131" s="1"/>
  <c r="AX16705" i="131"/>
  <c r="BN16705" i="131" s="1"/>
  <c r="AW16705" i="131"/>
  <c r="BM16705" i="131" s="1"/>
  <c r="AV16705" i="131"/>
  <c r="BL16705" i="131" s="1"/>
  <c r="AU16705" i="131"/>
  <c r="BK16705" i="131" s="1"/>
  <c r="AT16705" i="131"/>
  <c r="BJ16705" i="131" s="1"/>
  <c r="AS16705" i="131"/>
  <c r="BI16705" i="131" s="1"/>
  <c r="AR16705" i="131"/>
  <c r="BH16705" i="131" s="1"/>
  <c r="AQ16705" i="131"/>
  <c r="BG16705" i="131" s="1"/>
  <c r="AP16705" i="131"/>
  <c r="BF16705" i="131" s="1"/>
  <c r="AO16705" i="131"/>
  <c r="BE16705" i="131" s="1"/>
  <c r="AN16705" i="131"/>
  <c r="BD16705" i="131" s="1"/>
  <c r="AM16705" i="131"/>
  <c r="BC16705" i="131" s="1"/>
  <c r="AL16705" i="131"/>
  <c r="BB16705" i="131" s="1"/>
  <c r="AK16705" i="131"/>
  <c r="BA16705" i="131" s="1"/>
  <c r="AX16704" i="131"/>
  <c r="BN16704" i="131" s="1"/>
  <c r="AW16704" i="131"/>
  <c r="BM16704" i="131" s="1"/>
  <c r="AV16704" i="131"/>
  <c r="BL16704" i="131" s="1"/>
  <c r="AU16704" i="131"/>
  <c r="BK16704" i="131" s="1"/>
  <c r="AT16704" i="131"/>
  <c r="BJ16704" i="131" s="1"/>
  <c r="AS16704" i="131"/>
  <c r="BI16704" i="131" s="1"/>
  <c r="AR16704" i="131"/>
  <c r="BH16704" i="131" s="1"/>
  <c r="AQ16704" i="131"/>
  <c r="BG16704" i="131" s="1"/>
  <c r="AP16704" i="131"/>
  <c r="BF16704" i="131" s="1"/>
  <c r="AO16704" i="131"/>
  <c r="BE16704" i="131" s="1"/>
  <c r="AN16704" i="131"/>
  <c r="BD16704" i="131" s="1"/>
  <c r="AM16704" i="131"/>
  <c r="BC16704" i="131" s="1"/>
  <c r="AL16704" i="131"/>
  <c r="BB16704" i="131" s="1"/>
  <c r="AK16704" i="131"/>
  <c r="BA16704" i="131" s="1"/>
  <c r="AX16703" i="131"/>
  <c r="BN16703" i="131" s="1"/>
  <c r="AW16703" i="131"/>
  <c r="BM16703" i="131" s="1"/>
  <c r="AV16703" i="131"/>
  <c r="BL16703" i="131" s="1"/>
  <c r="AU16703" i="131"/>
  <c r="BK16703" i="131" s="1"/>
  <c r="AT16703" i="131"/>
  <c r="BJ16703" i="131" s="1"/>
  <c r="AS16703" i="131"/>
  <c r="BI16703" i="131" s="1"/>
  <c r="AR16703" i="131"/>
  <c r="BH16703" i="131" s="1"/>
  <c r="AQ16703" i="131"/>
  <c r="BG16703" i="131" s="1"/>
  <c r="AP16703" i="131"/>
  <c r="BF16703" i="131" s="1"/>
  <c r="AO16703" i="131"/>
  <c r="BE16703" i="131" s="1"/>
  <c r="AN16703" i="131"/>
  <c r="BD16703" i="131" s="1"/>
  <c r="AM16703" i="131"/>
  <c r="BC16703" i="131" s="1"/>
  <c r="AL16703" i="131"/>
  <c r="BB16703" i="131" s="1"/>
  <c r="AK16703" i="131"/>
  <c r="BA16703" i="131" s="1"/>
  <c r="AX16702" i="131"/>
  <c r="BN16702" i="131" s="1"/>
  <c r="AW16702" i="131"/>
  <c r="BM16702" i="131" s="1"/>
  <c r="AV16702" i="131"/>
  <c r="BL16702" i="131" s="1"/>
  <c r="AU16702" i="131"/>
  <c r="BK16702" i="131" s="1"/>
  <c r="AT16702" i="131"/>
  <c r="BJ16702" i="131" s="1"/>
  <c r="AS16702" i="131"/>
  <c r="BI16702" i="131" s="1"/>
  <c r="AR16702" i="131"/>
  <c r="BH16702" i="131" s="1"/>
  <c r="AQ16702" i="131"/>
  <c r="BG16702" i="131" s="1"/>
  <c r="AP16702" i="131"/>
  <c r="BF16702" i="131" s="1"/>
  <c r="AO16702" i="131"/>
  <c r="BE16702" i="131" s="1"/>
  <c r="AN16702" i="131"/>
  <c r="BD16702" i="131" s="1"/>
  <c r="AM16702" i="131"/>
  <c r="BC16702" i="131" s="1"/>
  <c r="AL16702" i="131"/>
  <c r="BB16702" i="131" s="1"/>
  <c r="AK16702" i="131"/>
  <c r="BA16702" i="131" s="1"/>
  <c r="AX16701" i="131"/>
  <c r="BN16701" i="131" s="1"/>
  <c r="AW16701" i="131"/>
  <c r="BM16701" i="131" s="1"/>
  <c r="AV16701" i="131"/>
  <c r="BL16701" i="131" s="1"/>
  <c r="AU16701" i="131"/>
  <c r="BK16701" i="131" s="1"/>
  <c r="AT16701" i="131"/>
  <c r="BJ16701" i="131" s="1"/>
  <c r="AS16701" i="131"/>
  <c r="BI16701" i="131" s="1"/>
  <c r="AR16701" i="131"/>
  <c r="BH16701" i="131" s="1"/>
  <c r="AQ16701" i="131"/>
  <c r="BG16701" i="131" s="1"/>
  <c r="AP16701" i="131"/>
  <c r="BF16701" i="131" s="1"/>
  <c r="AO16701" i="131"/>
  <c r="BE16701" i="131" s="1"/>
  <c r="AN16701" i="131"/>
  <c r="BD16701" i="131" s="1"/>
  <c r="AM16701" i="131"/>
  <c r="BC16701" i="131" s="1"/>
  <c r="AL16701" i="131"/>
  <c r="BB16701" i="131" s="1"/>
  <c r="AK16701" i="131"/>
  <c r="BA16701" i="131" s="1"/>
  <c r="AX16700" i="131"/>
  <c r="BN16700" i="131" s="1"/>
  <c r="AW16700" i="131"/>
  <c r="BM16700" i="131" s="1"/>
  <c r="AV16700" i="131"/>
  <c r="BL16700" i="131" s="1"/>
  <c r="AU16700" i="131"/>
  <c r="BK16700" i="131" s="1"/>
  <c r="AT16700" i="131"/>
  <c r="BJ16700" i="131" s="1"/>
  <c r="AS16700" i="131"/>
  <c r="BI16700" i="131" s="1"/>
  <c r="AR16700" i="131"/>
  <c r="BH16700" i="131" s="1"/>
  <c r="AQ16700" i="131"/>
  <c r="BG16700" i="131" s="1"/>
  <c r="AP16700" i="131"/>
  <c r="BF16700" i="131" s="1"/>
  <c r="AO16700" i="131"/>
  <c r="BE16700" i="131" s="1"/>
  <c r="AN16700" i="131"/>
  <c r="BD16700" i="131" s="1"/>
  <c r="AM16700" i="131"/>
  <c r="BC16700" i="131" s="1"/>
  <c r="AL16700" i="131"/>
  <c r="BB16700" i="131" s="1"/>
  <c r="AK16700" i="131"/>
  <c r="BA16700" i="131" s="1"/>
  <c r="AX16699" i="131"/>
  <c r="BN16699" i="131" s="1"/>
  <c r="AW16699" i="131"/>
  <c r="BM16699" i="131" s="1"/>
  <c r="AV16699" i="131"/>
  <c r="BL16699" i="131" s="1"/>
  <c r="AU16699" i="131"/>
  <c r="BK16699" i="131" s="1"/>
  <c r="AT16699" i="131"/>
  <c r="BJ16699" i="131" s="1"/>
  <c r="AS16699" i="131"/>
  <c r="BI16699" i="131" s="1"/>
  <c r="AR16699" i="131"/>
  <c r="BH16699" i="131" s="1"/>
  <c r="AQ16699" i="131"/>
  <c r="BG16699" i="131" s="1"/>
  <c r="AP16699" i="131"/>
  <c r="BF16699" i="131" s="1"/>
  <c r="AO16699" i="131"/>
  <c r="BE16699" i="131" s="1"/>
  <c r="AN16699" i="131"/>
  <c r="BD16699" i="131" s="1"/>
  <c r="AM16699" i="131"/>
  <c r="BC16699" i="131" s="1"/>
  <c r="AL16699" i="131"/>
  <c r="BB16699" i="131" s="1"/>
  <c r="AK16699" i="131"/>
  <c r="BA16699" i="131" s="1"/>
  <c r="AX16698" i="131"/>
  <c r="BN16698" i="131" s="1"/>
  <c r="AW16698" i="131"/>
  <c r="BM16698" i="131" s="1"/>
  <c r="AV16698" i="131"/>
  <c r="BL16698" i="131" s="1"/>
  <c r="AU16698" i="131"/>
  <c r="BK16698" i="131" s="1"/>
  <c r="AT16698" i="131"/>
  <c r="BJ16698" i="131" s="1"/>
  <c r="AS16698" i="131"/>
  <c r="BI16698" i="131" s="1"/>
  <c r="AR16698" i="131"/>
  <c r="BH16698" i="131" s="1"/>
  <c r="AQ16698" i="131"/>
  <c r="BG16698" i="131" s="1"/>
  <c r="AP16698" i="131"/>
  <c r="BF16698" i="131" s="1"/>
  <c r="AO16698" i="131"/>
  <c r="BE16698" i="131" s="1"/>
  <c r="AN16698" i="131"/>
  <c r="BD16698" i="131" s="1"/>
  <c r="AM16698" i="131"/>
  <c r="BC16698" i="131" s="1"/>
  <c r="AL16698" i="131"/>
  <c r="BB16698" i="131" s="1"/>
  <c r="AK16698" i="131"/>
  <c r="BA16698" i="131" s="1"/>
  <c r="AX16697" i="131"/>
  <c r="BN16697" i="131" s="1"/>
  <c r="AW16697" i="131"/>
  <c r="BM16697" i="131" s="1"/>
  <c r="AV16697" i="131"/>
  <c r="BL16697" i="131" s="1"/>
  <c r="AU16697" i="131"/>
  <c r="BK16697" i="131" s="1"/>
  <c r="AT16697" i="131"/>
  <c r="BJ16697" i="131" s="1"/>
  <c r="AS16697" i="131"/>
  <c r="BI16697" i="131" s="1"/>
  <c r="AR16697" i="131"/>
  <c r="BH16697" i="131" s="1"/>
  <c r="AQ16697" i="131"/>
  <c r="BG16697" i="131" s="1"/>
  <c r="AP16697" i="131"/>
  <c r="BF16697" i="131" s="1"/>
  <c r="AO16697" i="131"/>
  <c r="BE16697" i="131" s="1"/>
  <c r="AN16697" i="131"/>
  <c r="BD16697" i="131" s="1"/>
  <c r="AM16697" i="131"/>
  <c r="BC16697" i="131" s="1"/>
  <c r="AL16697" i="131"/>
  <c r="BB16697" i="131" s="1"/>
  <c r="AK16697" i="131"/>
  <c r="BA16697" i="131" s="1"/>
  <c r="AX16696" i="131"/>
  <c r="BN16696" i="131" s="1"/>
  <c r="AW16696" i="131"/>
  <c r="BM16696" i="131" s="1"/>
  <c r="AV16696" i="131"/>
  <c r="BL16696" i="131" s="1"/>
  <c r="AU16696" i="131"/>
  <c r="BK16696" i="131" s="1"/>
  <c r="AT16696" i="131"/>
  <c r="BJ16696" i="131" s="1"/>
  <c r="AS16696" i="131"/>
  <c r="BI16696" i="131" s="1"/>
  <c r="AR16696" i="131"/>
  <c r="BH16696" i="131" s="1"/>
  <c r="AQ16696" i="131"/>
  <c r="BG16696" i="131" s="1"/>
  <c r="AP16696" i="131"/>
  <c r="BF16696" i="131" s="1"/>
  <c r="AO16696" i="131"/>
  <c r="BE16696" i="131" s="1"/>
  <c r="AN16696" i="131"/>
  <c r="BD16696" i="131" s="1"/>
  <c r="AM16696" i="131"/>
  <c r="BC16696" i="131" s="1"/>
  <c r="AL16696" i="131"/>
  <c r="BB16696" i="131" s="1"/>
  <c r="AK16696" i="131"/>
  <c r="BA16696" i="131" s="1"/>
  <c r="AX16695" i="131"/>
  <c r="BN16695" i="131" s="1"/>
  <c r="AW16695" i="131"/>
  <c r="BM16695" i="131" s="1"/>
  <c r="AV16695" i="131"/>
  <c r="BL16695" i="131" s="1"/>
  <c r="AU16695" i="131"/>
  <c r="BK16695" i="131" s="1"/>
  <c r="AT16695" i="131"/>
  <c r="BJ16695" i="131" s="1"/>
  <c r="AS16695" i="131"/>
  <c r="BI16695" i="131" s="1"/>
  <c r="AR16695" i="131"/>
  <c r="BH16695" i="131" s="1"/>
  <c r="AQ16695" i="131"/>
  <c r="BG16695" i="131" s="1"/>
  <c r="AP16695" i="131"/>
  <c r="BF16695" i="131" s="1"/>
  <c r="AO16695" i="131"/>
  <c r="BE16695" i="131" s="1"/>
  <c r="AN16695" i="131"/>
  <c r="BD16695" i="131" s="1"/>
  <c r="AM16695" i="131"/>
  <c r="BC16695" i="131" s="1"/>
  <c r="AL16695" i="131"/>
  <c r="BB16695" i="131" s="1"/>
  <c r="AK16695" i="131"/>
  <c r="BA16695" i="131" s="1"/>
  <c r="AX16694" i="131"/>
  <c r="BN16694" i="131" s="1"/>
  <c r="AW16694" i="131"/>
  <c r="BM16694" i="131" s="1"/>
  <c r="AV16694" i="131"/>
  <c r="BL16694" i="131" s="1"/>
  <c r="AU16694" i="131"/>
  <c r="BK16694" i="131" s="1"/>
  <c r="AT16694" i="131"/>
  <c r="BJ16694" i="131" s="1"/>
  <c r="AS16694" i="131"/>
  <c r="BI16694" i="131" s="1"/>
  <c r="AR16694" i="131"/>
  <c r="BH16694" i="131" s="1"/>
  <c r="AQ16694" i="131"/>
  <c r="BG16694" i="131" s="1"/>
  <c r="AP16694" i="131"/>
  <c r="BF16694" i="131" s="1"/>
  <c r="AO16694" i="131"/>
  <c r="BE16694" i="131" s="1"/>
  <c r="AN16694" i="131"/>
  <c r="BD16694" i="131" s="1"/>
  <c r="AM16694" i="131"/>
  <c r="BC16694" i="131" s="1"/>
  <c r="AL16694" i="131"/>
  <c r="BB16694" i="131" s="1"/>
  <c r="AK16694" i="131"/>
  <c r="BA16694" i="131" s="1"/>
  <c r="AX16693" i="131"/>
  <c r="BN16693" i="131" s="1"/>
  <c r="AW16693" i="131"/>
  <c r="BM16693" i="131" s="1"/>
  <c r="AV16693" i="131"/>
  <c r="BL16693" i="131" s="1"/>
  <c r="AU16693" i="131"/>
  <c r="BK16693" i="131" s="1"/>
  <c r="AT16693" i="131"/>
  <c r="BJ16693" i="131" s="1"/>
  <c r="AS16693" i="131"/>
  <c r="BI16693" i="131" s="1"/>
  <c r="AR16693" i="131"/>
  <c r="BH16693" i="131" s="1"/>
  <c r="AQ16693" i="131"/>
  <c r="BG16693" i="131" s="1"/>
  <c r="AP16693" i="131"/>
  <c r="BF16693" i="131" s="1"/>
  <c r="AO16693" i="131"/>
  <c r="BE16693" i="131" s="1"/>
  <c r="AN16693" i="131"/>
  <c r="BD16693" i="131" s="1"/>
  <c r="AM16693" i="131"/>
  <c r="BC16693" i="131" s="1"/>
  <c r="AL16693" i="131"/>
  <c r="BB16693" i="131" s="1"/>
  <c r="AK16693" i="131"/>
  <c r="BA16693" i="131" s="1"/>
  <c r="AX16692" i="131"/>
  <c r="BN16692" i="131" s="1"/>
  <c r="AW16692" i="131"/>
  <c r="BM16692" i="131" s="1"/>
  <c r="AV16692" i="131"/>
  <c r="BL16692" i="131" s="1"/>
  <c r="AU16692" i="131"/>
  <c r="BK16692" i="131" s="1"/>
  <c r="AT16692" i="131"/>
  <c r="BJ16692" i="131" s="1"/>
  <c r="AS16692" i="131"/>
  <c r="BI16692" i="131" s="1"/>
  <c r="AR16692" i="131"/>
  <c r="BH16692" i="131" s="1"/>
  <c r="AQ16692" i="131"/>
  <c r="BG16692" i="131" s="1"/>
  <c r="AP16692" i="131"/>
  <c r="BF16692" i="131" s="1"/>
  <c r="AO16692" i="131"/>
  <c r="BE16692" i="131" s="1"/>
  <c r="AN16692" i="131"/>
  <c r="BD16692" i="131" s="1"/>
  <c r="AM16692" i="131"/>
  <c r="BC16692" i="131" s="1"/>
  <c r="AL16692" i="131"/>
  <c r="BB16692" i="131" s="1"/>
  <c r="AK16692" i="131"/>
  <c r="BA16692" i="131" s="1"/>
  <c r="AX16675" i="131"/>
  <c r="BN16675" i="131" s="1"/>
  <c r="AW16675" i="131"/>
  <c r="BM16675" i="131" s="1"/>
  <c r="AV16675" i="131"/>
  <c r="BL16675" i="131" s="1"/>
  <c r="AU16675" i="131"/>
  <c r="BK16675" i="131" s="1"/>
  <c r="AT16675" i="131"/>
  <c r="BJ16675" i="131" s="1"/>
  <c r="AS16675" i="131"/>
  <c r="BI16675" i="131" s="1"/>
  <c r="AR16675" i="131"/>
  <c r="BH16675" i="131" s="1"/>
  <c r="AQ16675" i="131"/>
  <c r="BG16675" i="131" s="1"/>
  <c r="AP16675" i="131"/>
  <c r="BF16675" i="131" s="1"/>
  <c r="AO16675" i="131"/>
  <c r="BE16675" i="131" s="1"/>
  <c r="AN16675" i="131"/>
  <c r="BD16675" i="131" s="1"/>
  <c r="AM16675" i="131"/>
  <c r="BC16675" i="131" s="1"/>
  <c r="AL16675" i="131"/>
  <c r="BB16675" i="131" s="1"/>
  <c r="AK16675" i="131"/>
  <c r="BA16675" i="131" s="1"/>
  <c r="AX16674" i="131"/>
  <c r="BN16674" i="131" s="1"/>
  <c r="AW16674" i="131"/>
  <c r="BM16674" i="131" s="1"/>
  <c r="AV16674" i="131"/>
  <c r="BL16674" i="131" s="1"/>
  <c r="AU16674" i="131"/>
  <c r="BK16674" i="131" s="1"/>
  <c r="AT16674" i="131"/>
  <c r="BJ16674" i="131" s="1"/>
  <c r="AS16674" i="131"/>
  <c r="BI16674" i="131" s="1"/>
  <c r="AR16674" i="131"/>
  <c r="BH16674" i="131" s="1"/>
  <c r="AQ16674" i="131"/>
  <c r="BG16674" i="131" s="1"/>
  <c r="AP16674" i="131"/>
  <c r="BF16674" i="131" s="1"/>
  <c r="AO16674" i="131"/>
  <c r="BE16674" i="131" s="1"/>
  <c r="AN16674" i="131"/>
  <c r="BD16674" i="131" s="1"/>
  <c r="AM16674" i="131"/>
  <c r="BC16674" i="131" s="1"/>
  <c r="AL16674" i="131"/>
  <c r="BB16674" i="131" s="1"/>
  <c r="AK16674" i="131"/>
  <c r="BA16674" i="131" s="1"/>
  <c r="AX16673" i="131"/>
  <c r="BN16673" i="131" s="1"/>
  <c r="AW16673" i="131"/>
  <c r="BM16673" i="131" s="1"/>
  <c r="AV16673" i="131"/>
  <c r="BL16673" i="131" s="1"/>
  <c r="AU16673" i="131"/>
  <c r="BK16673" i="131" s="1"/>
  <c r="AT16673" i="131"/>
  <c r="BJ16673" i="131" s="1"/>
  <c r="AS16673" i="131"/>
  <c r="BI16673" i="131" s="1"/>
  <c r="AR16673" i="131"/>
  <c r="BH16673" i="131" s="1"/>
  <c r="AQ16673" i="131"/>
  <c r="BG16673" i="131" s="1"/>
  <c r="AP16673" i="131"/>
  <c r="BF16673" i="131" s="1"/>
  <c r="AO16673" i="131"/>
  <c r="BE16673" i="131" s="1"/>
  <c r="AN16673" i="131"/>
  <c r="BD16673" i="131" s="1"/>
  <c r="AM16673" i="131"/>
  <c r="BC16673" i="131" s="1"/>
  <c r="AL16673" i="131"/>
  <c r="BB16673" i="131" s="1"/>
  <c r="AK16673" i="131"/>
  <c r="BA16673" i="131" s="1"/>
  <c r="AX16672" i="131"/>
  <c r="BN16672" i="131" s="1"/>
  <c r="AW16672" i="131"/>
  <c r="BM16672" i="131" s="1"/>
  <c r="AV16672" i="131"/>
  <c r="BL16672" i="131" s="1"/>
  <c r="AU16672" i="131"/>
  <c r="BK16672" i="131" s="1"/>
  <c r="AT16672" i="131"/>
  <c r="BJ16672" i="131" s="1"/>
  <c r="AS16672" i="131"/>
  <c r="BI16672" i="131" s="1"/>
  <c r="AR16672" i="131"/>
  <c r="BH16672" i="131" s="1"/>
  <c r="AQ16672" i="131"/>
  <c r="BG16672" i="131" s="1"/>
  <c r="AP16672" i="131"/>
  <c r="BF16672" i="131" s="1"/>
  <c r="AO16672" i="131"/>
  <c r="BE16672" i="131" s="1"/>
  <c r="AN16672" i="131"/>
  <c r="BD16672" i="131" s="1"/>
  <c r="AM16672" i="131"/>
  <c r="BC16672" i="131" s="1"/>
  <c r="AL16672" i="131"/>
  <c r="BB16672" i="131" s="1"/>
  <c r="AK16672" i="131"/>
  <c r="BA16672" i="131" s="1"/>
  <c r="AX16671" i="131"/>
  <c r="BN16671" i="131" s="1"/>
  <c r="AW16671" i="131"/>
  <c r="BM16671" i="131" s="1"/>
  <c r="AV16671" i="131"/>
  <c r="BL16671" i="131" s="1"/>
  <c r="AU16671" i="131"/>
  <c r="BK16671" i="131" s="1"/>
  <c r="AT16671" i="131"/>
  <c r="BJ16671" i="131" s="1"/>
  <c r="AS16671" i="131"/>
  <c r="BI16671" i="131" s="1"/>
  <c r="AR16671" i="131"/>
  <c r="BH16671" i="131" s="1"/>
  <c r="AQ16671" i="131"/>
  <c r="BG16671" i="131" s="1"/>
  <c r="AP16671" i="131"/>
  <c r="BF16671" i="131" s="1"/>
  <c r="AO16671" i="131"/>
  <c r="BE16671" i="131" s="1"/>
  <c r="AN16671" i="131"/>
  <c r="BD16671" i="131" s="1"/>
  <c r="AM16671" i="131"/>
  <c r="BC16671" i="131" s="1"/>
  <c r="AL16671" i="131"/>
  <c r="BB16671" i="131" s="1"/>
  <c r="AK16671" i="131"/>
  <c r="BA16671" i="131" s="1"/>
  <c r="AX16670" i="131"/>
  <c r="BN16670" i="131" s="1"/>
  <c r="AW16670" i="131"/>
  <c r="BM16670" i="131" s="1"/>
  <c r="AV16670" i="131"/>
  <c r="BL16670" i="131" s="1"/>
  <c r="AU16670" i="131"/>
  <c r="BK16670" i="131" s="1"/>
  <c r="AT16670" i="131"/>
  <c r="BJ16670" i="131" s="1"/>
  <c r="AS16670" i="131"/>
  <c r="BI16670" i="131" s="1"/>
  <c r="AR16670" i="131"/>
  <c r="BH16670" i="131" s="1"/>
  <c r="AQ16670" i="131"/>
  <c r="BG16670" i="131" s="1"/>
  <c r="AP16670" i="131"/>
  <c r="BF16670" i="131" s="1"/>
  <c r="AO16670" i="131"/>
  <c r="BE16670" i="131" s="1"/>
  <c r="AN16670" i="131"/>
  <c r="BD16670" i="131" s="1"/>
  <c r="AM16670" i="131"/>
  <c r="BC16670" i="131" s="1"/>
  <c r="AL16670" i="131"/>
  <c r="BB16670" i="131" s="1"/>
  <c r="AK16670" i="131"/>
  <c r="BA16670" i="131" s="1"/>
  <c r="AX16669" i="131"/>
  <c r="BN16669" i="131" s="1"/>
  <c r="AW16669" i="131"/>
  <c r="BM16669" i="131" s="1"/>
  <c r="AV16669" i="131"/>
  <c r="BL16669" i="131" s="1"/>
  <c r="AU16669" i="131"/>
  <c r="BK16669" i="131" s="1"/>
  <c r="AT16669" i="131"/>
  <c r="BJ16669" i="131" s="1"/>
  <c r="AS16669" i="131"/>
  <c r="BI16669" i="131" s="1"/>
  <c r="AR16669" i="131"/>
  <c r="BH16669" i="131" s="1"/>
  <c r="AQ16669" i="131"/>
  <c r="BG16669" i="131" s="1"/>
  <c r="AP16669" i="131"/>
  <c r="BF16669" i="131" s="1"/>
  <c r="AO16669" i="131"/>
  <c r="BE16669" i="131" s="1"/>
  <c r="AN16669" i="131"/>
  <c r="BD16669" i="131" s="1"/>
  <c r="AM16669" i="131"/>
  <c r="BC16669" i="131" s="1"/>
  <c r="AL16669" i="131"/>
  <c r="BB16669" i="131" s="1"/>
  <c r="AK16669" i="131"/>
  <c r="BA16669" i="131" s="1"/>
  <c r="AX16668" i="131"/>
  <c r="BN16668" i="131" s="1"/>
  <c r="AW16668" i="131"/>
  <c r="BM16668" i="131" s="1"/>
  <c r="AV16668" i="131"/>
  <c r="BL16668" i="131" s="1"/>
  <c r="AU16668" i="131"/>
  <c r="BK16668" i="131" s="1"/>
  <c r="AT16668" i="131"/>
  <c r="BJ16668" i="131" s="1"/>
  <c r="AS16668" i="131"/>
  <c r="BI16668" i="131" s="1"/>
  <c r="AR16668" i="131"/>
  <c r="BH16668" i="131" s="1"/>
  <c r="AQ16668" i="131"/>
  <c r="BG16668" i="131" s="1"/>
  <c r="AP16668" i="131"/>
  <c r="BF16668" i="131" s="1"/>
  <c r="AO16668" i="131"/>
  <c r="BE16668" i="131" s="1"/>
  <c r="AN16668" i="131"/>
  <c r="BD16668" i="131" s="1"/>
  <c r="AM16668" i="131"/>
  <c r="BC16668" i="131" s="1"/>
  <c r="AL16668" i="131"/>
  <c r="BB16668" i="131" s="1"/>
  <c r="AK16668" i="131"/>
  <c r="BA16668" i="131" s="1"/>
  <c r="AX16667" i="131"/>
  <c r="BN16667" i="131" s="1"/>
  <c r="AW16667" i="131"/>
  <c r="BM16667" i="131" s="1"/>
  <c r="AV16667" i="131"/>
  <c r="BL16667" i="131" s="1"/>
  <c r="AU16667" i="131"/>
  <c r="BK16667" i="131" s="1"/>
  <c r="AT16667" i="131"/>
  <c r="BJ16667" i="131" s="1"/>
  <c r="AS16667" i="131"/>
  <c r="BI16667" i="131" s="1"/>
  <c r="AR16667" i="131"/>
  <c r="BH16667" i="131" s="1"/>
  <c r="AQ16667" i="131"/>
  <c r="BG16667" i="131" s="1"/>
  <c r="AP16667" i="131"/>
  <c r="BF16667" i="131" s="1"/>
  <c r="AO16667" i="131"/>
  <c r="BE16667" i="131" s="1"/>
  <c r="AN16667" i="131"/>
  <c r="BD16667" i="131" s="1"/>
  <c r="AM16667" i="131"/>
  <c r="BC16667" i="131" s="1"/>
  <c r="AL16667" i="131"/>
  <c r="BB16667" i="131" s="1"/>
  <c r="AK16667" i="131"/>
  <c r="BA16667" i="131" s="1"/>
  <c r="AX16666" i="131"/>
  <c r="BN16666" i="131" s="1"/>
  <c r="AW16666" i="131"/>
  <c r="BM16666" i="131" s="1"/>
  <c r="AV16666" i="131"/>
  <c r="BL16666" i="131" s="1"/>
  <c r="AU16666" i="131"/>
  <c r="BK16666" i="131" s="1"/>
  <c r="AT16666" i="131"/>
  <c r="BJ16666" i="131" s="1"/>
  <c r="AS16666" i="131"/>
  <c r="BI16666" i="131" s="1"/>
  <c r="AR16666" i="131"/>
  <c r="BH16666" i="131" s="1"/>
  <c r="AQ16666" i="131"/>
  <c r="BG16666" i="131" s="1"/>
  <c r="AP16666" i="131"/>
  <c r="BF16666" i="131" s="1"/>
  <c r="AO16666" i="131"/>
  <c r="BE16666" i="131" s="1"/>
  <c r="AN16666" i="131"/>
  <c r="BD16666" i="131" s="1"/>
  <c r="AM16666" i="131"/>
  <c r="BC16666" i="131" s="1"/>
  <c r="AL16666" i="131"/>
  <c r="BB16666" i="131" s="1"/>
  <c r="AK16666" i="131"/>
  <c r="BA16666" i="131" s="1"/>
  <c r="AX16665" i="131"/>
  <c r="BN16665" i="131" s="1"/>
  <c r="AW16665" i="131"/>
  <c r="BM16665" i="131" s="1"/>
  <c r="AV16665" i="131"/>
  <c r="BL16665" i="131" s="1"/>
  <c r="AU16665" i="131"/>
  <c r="BK16665" i="131" s="1"/>
  <c r="AT16665" i="131"/>
  <c r="BJ16665" i="131" s="1"/>
  <c r="AS16665" i="131"/>
  <c r="BI16665" i="131" s="1"/>
  <c r="AR16665" i="131"/>
  <c r="BH16665" i="131" s="1"/>
  <c r="AQ16665" i="131"/>
  <c r="BG16665" i="131" s="1"/>
  <c r="AP16665" i="131"/>
  <c r="BF16665" i="131" s="1"/>
  <c r="AO16665" i="131"/>
  <c r="BE16665" i="131" s="1"/>
  <c r="AN16665" i="131"/>
  <c r="BD16665" i="131" s="1"/>
  <c r="AM16665" i="131"/>
  <c r="BC16665" i="131" s="1"/>
  <c r="AL16665" i="131"/>
  <c r="BB16665" i="131" s="1"/>
  <c r="AK16665" i="131"/>
  <c r="BA16665" i="131" s="1"/>
  <c r="AX16664" i="131"/>
  <c r="BN16664" i="131" s="1"/>
  <c r="AW16664" i="131"/>
  <c r="BM16664" i="131" s="1"/>
  <c r="AV16664" i="131"/>
  <c r="BL16664" i="131" s="1"/>
  <c r="AU16664" i="131"/>
  <c r="BK16664" i="131" s="1"/>
  <c r="AT16664" i="131"/>
  <c r="BJ16664" i="131" s="1"/>
  <c r="AS16664" i="131"/>
  <c r="BI16664" i="131" s="1"/>
  <c r="AR16664" i="131"/>
  <c r="BH16664" i="131" s="1"/>
  <c r="AQ16664" i="131"/>
  <c r="BG16664" i="131" s="1"/>
  <c r="AP16664" i="131"/>
  <c r="BF16664" i="131" s="1"/>
  <c r="AO16664" i="131"/>
  <c r="BE16664" i="131" s="1"/>
  <c r="AN16664" i="131"/>
  <c r="BD16664" i="131" s="1"/>
  <c r="AM16664" i="131"/>
  <c r="BC16664" i="131" s="1"/>
  <c r="AL16664" i="131"/>
  <c r="BB16664" i="131" s="1"/>
  <c r="AK16664" i="131"/>
  <c r="BA16664" i="131" s="1"/>
  <c r="AX16663" i="131"/>
  <c r="BN16663" i="131" s="1"/>
  <c r="AW16663" i="131"/>
  <c r="BM16663" i="131" s="1"/>
  <c r="AV16663" i="131"/>
  <c r="BL16663" i="131" s="1"/>
  <c r="AU16663" i="131"/>
  <c r="BK16663" i="131" s="1"/>
  <c r="AT16663" i="131"/>
  <c r="BJ16663" i="131" s="1"/>
  <c r="AS16663" i="131"/>
  <c r="BI16663" i="131" s="1"/>
  <c r="AR16663" i="131"/>
  <c r="BH16663" i="131" s="1"/>
  <c r="AQ16663" i="131"/>
  <c r="BG16663" i="131" s="1"/>
  <c r="AP16663" i="131"/>
  <c r="BF16663" i="131" s="1"/>
  <c r="AO16663" i="131"/>
  <c r="BE16663" i="131" s="1"/>
  <c r="AN16663" i="131"/>
  <c r="BD16663" i="131" s="1"/>
  <c r="AM16663" i="131"/>
  <c r="BC16663" i="131" s="1"/>
  <c r="AL16663" i="131"/>
  <c r="BB16663" i="131" s="1"/>
  <c r="AK16663" i="131"/>
  <c r="BA16663" i="131" s="1"/>
  <c r="AX16662" i="131"/>
  <c r="BN16662" i="131" s="1"/>
  <c r="AW16662" i="131"/>
  <c r="BM16662" i="131" s="1"/>
  <c r="AV16662" i="131"/>
  <c r="BL16662" i="131" s="1"/>
  <c r="AU16662" i="131"/>
  <c r="BK16662" i="131" s="1"/>
  <c r="AT16662" i="131"/>
  <c r="BJ16662" i="131" s="1"/>
  <c r="AS16662" i="131"/>
  <c r="BI16662" i="131" s="1"/>
  <c r="AR16662" i="131"/>
  <c r="BH16662" i="131" s="1"/>
  <c r="AQ16662" i="131"/>
  <c r="BG16662" i="131" s="1"/>
  <c r="AP16662" i="131"/>
  <c r="BF16662" i="131" s="1"/>
  <c r="AO16662" i="131"/>
  <c r="BE16662" i="131" s="1"/>
  <c r="AN16662" i="131"/>
  <c r="BD16662" i="131" s="1"/>
  <c r="AM16662" i="131"/>
  <c r="BC16662" i="131" s="1"/>
  <c r="AL16662" i="131"/>
  <c r="BB16662" i="131" s="1"/>
  <c r="AK16662" i="131"/>
  <c r="BA16662" i="131" s="1"/>
  <c r="AX16645" i="131"/>
  <c r="BN16645" i="131" s="1"/>
  <c r="AW16645" i="131"/>
  <c r="BM16645" i="131" s="1"/>
  <c r="AV16645" i="131"/>
  <c r="BL16645" i="131" s="1"/>
  <c r="AU16645" i="131"/>
  <c r="BK16645" i="131" s="1"/>
  <c r="AT16645" i="131"/>
  <c r="BJ16645" i="131" s="1"/>
  <c r="AS16645" i="131"/>
  <c r="BI16645" i="131" s="1"/>
  <c r="AR16645" i="131"/>
  <c r="BH16645" i="131" s="1"/>
  <c r="AQ16645" i="131"/>
  <c r="BG16645" i="131" s="1"/>
  <c r="AP16645" i="131"/>
  <c r="BF16645" i="131" s="1"/>
  <c r="AO16645" i="131"/>
  <c r="BE16645" i="131" s="1"/>
  <c r="AN16645" i="131"/>
  <c r="BD16645" i="131" s="1"/>
  <c r="AM16645" i="131"/>
  <c r="BC16645" i="131" s="1"/>
  <c r="AL16645" i="131"/>
  <c r="BB16645" i="131" s="1"/>
  <c r="AK16645" i="131"/>
  <c r="BA16645" i="131" s="1"/>
  <c r="AX16644" i="131"/>
  <c r="BN16644" i="131" s="1"/>
  <c r="AW16644" i="131"/>
  <c r="BM16644" i="131" s="1"/>
  <c r="AV16644" i="131"/>
  <c r="BL16644" i="131" s="1"/>
  <c r="AU16644" i="131"/>
  <c r="BK16644" i="131" s="1"/>
  <c r="AT16644" i="131"/>
  <c r="BJ16644" i="131" s="1"/>
  <c r="AS16644" i="131"/>
  <c r="BI16644" i="131" s="1"/>
  <c r="AR16644" i="131"/>
  <c r="BH16644" i="131" s="1"/>
  <c r="AQ16644" i="131"/>
  <c r="BG16644" i="131" s="1"/>
  <c r="AP16644" i="131"/>
  <c r="BF16644" i="131" s="1"/>
  <c r="AO16644" i="131"/>
  <c r="BE16644" i="131" s="1"/>
  <c r="AN16644" i="131"/>
  <c r="BD16644" i="131" s="1"/>
  <c r="AM16644" i="131"/>
  <c r="BC16644" i="131" s="1"/>
  <c r="AL16644" i="131"/>
  <c r="BB16644" i="131" s="1"/>
  <c r="AK16644" i="131"/>
  <c r="BA16644" i="131" s="1"/>
  <c r="AX16643" i="131"/>
  <c r="BN16643" i="131" s="1"/>
  <c r="AW16643" i="131"/>
  <c r="BM16643" i="131" s="1"/>
  <c r="AV16643" i="131"/>
  <c r="BL16643" i="131" s="1"/>
  <c r="AU16643" i="131"/>
  <c r="BK16643" i="131" s="1"/>
  <c r="AT16643" i="131"/>
  <c r="BJ16643" i="131" s="1"/>
  <c r="AS16643" i="131"/>
  <c r="BI16643" i="131" s="1"/>
  <c r="AR16643" i="131"/>
  <c r="BH16643" i="131" s="1"/>
  <c r="AQ16643" i="131"/>
  <c r="BG16643" i="131" s="1"/>
  <c r="AP16643" i="131"/>
  <c r="BF16643" i="131" s="1"/>
  <c r="AO16643" i="131"/>
  <c r="BE16643" i="131" s="1"/>
  <c r="AN16643" i="131"/>
  <c r="BD16643" i="131" s="1"/>
  <c r="AM16643" i="131"/>
  <c r="BC16643" i="131" s="1"/>
  <c r="AL16643" i="131"/>
  <c r="BB16643" i="131" s="1"/>
  <c r="AK16643" i="131"/>
  <c r="BA16643" i="131" s="1"/>
  <c r="AX16642" i="131"/>
  <c r="BN16642" i="131" s="1"/>
  <c r="AW16642" i="131"/>
  <c r="BM16642" i="131" s="1"/>
  <c r="AV16642" i="131"/>
  <c r="BL16642" i="131" s="1"/>
  <c r="AU16642" i="131"/>
  <c r="BK16642" i="131" s="1"/>
  <c r="AT16642" i="131"/>
  <c r="BJ16642" i="131" s="1"/>
  <c r="AS16642" i="131"/>
  <c r="BI16642" i="131" s="1"/>
  <c r="AR16642" i="131"/>
  <c r="BH16642" i="131" s="1"/>
  <c r="AQ16642" i="131"/>
  <c r="BG16642" i="131" s="1"/>
  <c r="AP16642" i="131"/>
  <c r="BF16642" i="131" s="1"/>
  <c r="AO16642" i="131"/>
  <c r="BE16642" i="131" s="1"/>
  <c r="AN16642" i="131"/>
  <c r="BD16642" i="131" s="1"/>
  <c r="AM16642" i="131"/>
  <c r="BC16642" i="131" s="1"/>
  <c r="AL16642" i="131"/>
  <c r="BB16642" i="131" s="1"/>
  <c r="AK16642" i="131"/>
  <c r="BA16642" i="131" s="1"/>
  <c r="AX16641" i="131"/>
  <c r="BN16641" i="131" s="1"/>
  <c r="AW16641" i="131"/>
  <c r="BM16641" i="131" s="1"/>
  <c r="AV16641" i="131"/>
  <c r="BL16641" i="131" s="1"/>
  <c r="AU16641" i="131"/>
  <c r="BK16641" i="131" s="1"/>
  <c r="AT16641" i="131"/>
  <c r="BJ16641" i="131" s="1"/>
  <c r="AS16641" i="131"/>
  <c r="BI16641" i="131" s="1"/>
  <c r="AR16641" i="131"/>
  <c r="BH16641" i="131" s="1"/>
  <c r="AQ16641" i="131"/>
  <c r="BG16641" i="131" s="1"/>
  <c r="AP16641" i="131"/>
  <c r="BF16641" i="131" s="1"/>
  <c r="AO16641" i="131"/>
  <c r="BE16641" i="131" s="1"/>
  <c r="AN16641" i="131"/>
  <c r="BD16641" i="131" s="1"/>
  <c r="AM16641" i="131"/>
  <c r="BC16641" i="131" s="1"/>
  <c r="AL16641" i="131"/>
  <c r="BB16641" i="131" s="1"/>
  <c r="AK16641" i="131"/>
  <c r="BA16641" i="131" s="1"/>
  <c r="AX16640" i="131"/>
  <c r="BN16640" i="131" s="1"/>
  <c r="AW16640" i="131"/>
  <c r="BM16640" i="131" s="1"/>
  <c r="AV16640" i="131"/>
  <c r="BL16640" i="131" s="1"/>
  <c r="AU16640" i="131"/>
  <c r="BK16640" i="131" s="1"/>
  <c r="AT16640" i="131"/>
  <c r="BJ16640" i="131" s="1"/>
  <c r="AS16640" i="131"/>
  <c r="BI16640" i="131" s="1"/>
  <c r="AR16640" i="131"/>
  <c r="BH16640" i="131" s="1"/>
  <c r="AQ16640" i="131"/>
  <c r="BG16640" i="131" s="1"/>
  <c r="AP16640" i="131"/>
  <c r="BF16640" i="131" s="1"/>
  <c r="AO16640" i="131"/>
  <c r="BE16640" i="131" s="1"/>
  <c r="AN16640" i="131"/>
  <c r="BD16640" i="131" s="1"/>
  <c r="AM16640" i="131"/>
  <c r="BC16640" i="131" s="1"/>
  <c r="AL16640" i="131"/>
  <c r="BB16640" i="131" s="1"/>
  <c r="AK16640" i="131"/>
  <c r="BA16640" i="131" s="1"/>
  <c r="AX16639" i="131"/>
  <c r="BN16639" i="131" s="1"/>
  <c r="AW16639" i="131"/>
  <c r="BM16639" i="131" s="1"/>
  <c r="AV16639" i="131"/>
  <c r="BL16639" i="131" s="1"/>
  <c r="AU16639" i="131"/>
  <c r="BK16639" i="131" s="1"/>
  <c r="AT16639" i="131"/>
  <c r="BJ16639" i="131" s="1"/>
  <c r="AS16639" i="131"/>
  <c r="BI16639" i="131" s="1"/>
  <c r="AR16639" i="131"/>
  <c r="BH16639" i="131" s="1"/>
  <c r="AQ16639" i="131"/>
  <c r="BG16639" i="131" s="1"/>
  <c r="AP16639" i="131"/>
  <c r="BF16639" i="131" s="1"/>
  <c r="AO16639" i="131"/>
  <c r="BE16639" i="131" s="1"/>
  <c r="AN16639" i="131"/>
  <c r="BD16639" i="131" s="1"/>
  <c r="AM16639" i="131"/>
  <c r="BC16639" i="131" s="1"/>
  <c r="AL16639" i="131"/>
  <c r="BB16639" i="131" s="1"/>
  <c r="AK16639" i="131"/>
  <c r="BA16639" i="131" s="1"/>
  <c r="AX16638" i="131"/>
  <c r="BN16638" i="131" s="1"/>
  <c r="AW16638" i="131"/>
  <c r="BM16638" i="131" s="1"/>
  <c r="AV16638" i="131"/>
  <c r="BL16638" i="131" s="1"/>
  <c r="AU16638" i="131"/>
  <c r="BK16638" i="131" s="1"/>
  <c r="AT16638" i="131"/>
  <c r="BJ16638" i="131" s="1"/>
  <c r="AS16638" i="131"/>
  <c r="BI16638" i="131" s="1"/>
  <c r="AR16638" i="131"/>
  <c r="BH16638" i="131" s="1"/>
  <c r="AQ16638" i="131"/>
  <c r="BG16638" i="131" s="1"/>
  <c r="AP16638" i="131"/>
  <c r="BF16638" i="131" s="1"/>
  <c r="AO16638" i="131"/>
  <c r="BE16638" i="131" s="1"/>
  <c r="AN16638" i="131"/>
  <c r="BD16638" i="131" s="1"/>
  <c r="AM16638" i="131"/>
  <c r="BC16638" i="131" s="1"/>
  <c r="AL16638" i="131"/>
  <c r="BB16638" i="131" s="1"/>
  <c r="AK16638" i="131"/>
  <c r="BA16638" i="131" s="1"/>
  <c r="AX16637" i="131"/>
  <c r="BN16637" i="131" s="1"/>
  <c r="AW16637" i="131"/>
  <c r="BM16637" i="131" s="1"/>
  <c r="AV16637" i="131"/>
  <c r="BL16637" i="131" s="1"/>
  <c r="AU16637" i="131"/>
  <c r="BK16637" i="131" s="1"/>
  <c r="AT16637" i="131"/>
  <c r="BJ16637" i="131" s="1"/>
  <c r="AS16637" i="131"/>
  <c r="BI16637" i="131" s="1"/>
  <c r="AR16637" i="131"/>
  <c r="BH16637" i="131" s="1"/>
  <c r="AQ16637" i="131"/>
  <c r="BG16637" i="131" s="1"/>
  <c r="AP16637" i="131"/>
  <c r="BF16637" i="131" s="1"/>
  <c r="AO16637" i="131"/>
  <c r="BE16637" i="131" s="1"/>
  <c r="AN16637" i="131"/>
  <c r="BD16637" i="131" s="1"/>
  <c r="AM16637" i="131"/>
  <c r="BC16637" i="131" s="1"/>
  <c r="AL16637" i="131"/>
  <c r="BB16637" i="131" s="1"/>
  <c r="AK16637" i="131"/>
  <c r="BA16637" i="131" s="1"/>
  <c r="AX16636" i="131"/>
  <c r="BN16636" i="131" s="1"/>
  <c r="AW16636" i="131"/>
  <c r="BM16636" i="131" s="1"/>
  <c r="AV16636" i="131"/>
  <c r="BL16636" i="131" s="1"/>
  <c r="AU16636" i="131"/>
  <c r="BK16636" i="131" s="1"/>
  <c r="AT16636" i="131"/>
  <c r="BJ16636" i="131" s="1"/>
  <c r="AS16636" i="131"/>
  <c r="BI16636" i="131" s="1"/>
  <c r="AR16636" i="131"/>
  <c r="BH16636" i="131" s="1"/>
  <c r="AQ16636" i="131"/>
  <c r="BG16636" i="131" s="1"/>
  <c r="AP16636" i="131"/>
  <c r="BF16636" i="131" s="1"/>
  <c r="AO16636" i="131"/>
  <c r="BE16636" i="131" s="1"/>
  <c r="AN16636" i="131"/>
  <c r="BD16636" i="131" s="1"/>
  <c r="AM16636" i="131"/>
  <c r="BC16636" i="131" s="1"/>
  <c r="AL16636" i="131"/>
  <c r="BB16636" i="131" s="1"/>
  <c r="AK16636" i="131"/>
  <c r="BA16636" i="131" s="1"/>
  <c r="AX16635" i="131"/>
  <c r="BN16635" i="131" s="1"/>
  <c r="AW16635" i="131"/>
  <c r="BM16635" i="131" s="1"/>
  <c r="AV16635" i="131"/>
  <c r="BL16635" i="131" s="1"/>
  <c r="AU16635" i="131"/>
  <c r="BK16635" i="131" s="1"/>
  <c r="AT16635" i="131"/>
  <c r="BJ16635" i="131" s="1"/>
  <c r="AS16635" i="131"/>
  <c r="BI16635" i="131" s="1"/>
  <c r="AR16635" i="131"/>
  <c r="BH16635" i="131" s="1"/>
  <c r="AQ16635" i="131"/>
  <c r="BG16635" i="131" s="1"/>
  <c r="AP16635" i="131"/>
  <c r="BF16635" i="131" s="1"/>
  <c r="AO16635" i="131"/>
  <c r="BE16635" i="131" s="1"/>
  <c r="AN16635" i="131"/>
  <c r="BD16635" i="131" s="1"/>
  <c r="AM16635" i="131"/>
  <c r="BC16635" i="131" s="1"/>
  <c r="AL16635" i="131"/>
  <c r="BB16635" i="131" s="1"/>
  <c r="AK16635" i="131"/>
  <c r="BA16635" i="131" s="1"/>
  <c r="AX16634" i="131"/>
  <c r="BN16634" i="131" s="1"/>
  <c r="AW16634" i="131"/>
  <c r="BM16634" i="131" s="1"/>
  <c r="AV16634" i="131"/>
  <c r="BL16634" i="131" s="1"/>
  <c r="AU16634" i="131"/>
  <c r="BK16634" i="131" s="1"/>
  <c r="AT16634" i="131"/>
  <c r="BJ16634" i="131" s="1"/>
  <c r="AS16634" i="131"/>
  <c r="BI16634" i="131" s="1"/>
  <c r="AR16634" i="131"/>
  <c r="BH16634" i="131" s="1"/>
  <c r="AQ16634" i="131"/>
  <c r="BG16634" i="131" s="1"/>
  <c r="AP16634" i="131"/>
  <c r="BF16634" i="131" s="1"/>
  <c r="AO16634" i="131"/>
  <c r="BE16634" i="131" s="1"/>
  <c r="AN16634" i="131"/>
  <c r="BD16634" i="131" s="1"/>
  <c r="AM16634" i="131"/>
  <c r="BC16634" i="131" s="1"/>
  <c r="AL16634" i="131"/>
  <c r="BB16634" i="131" s="1"/>
  <c r="AK16634" i="131"/>
  <c r="BA16634" i="131" s="1"/>
  <c r="AX16633" i="131"/>
  <c r="BN16633" i="131" s="1"/>
  <c r="AW16633" i="131"/>
  <c r="BM16633" i="131" s="1"/>
  <c r="AV16633" i="131"/>
  <c r="BL16633" i="131" s="1"/>
  <c r="AU16633" i="131"/>
  <c r="BK16633" i="131" s="1"/>
  <c r="AT16633" i="131"/>
  <c r="BJ16633" i="131" s="1"/>
  <c r="AS16633" i="131"/>
  <c r="BI16633" i="131" s="1"/>
  <c r="AR16633" i="131"/>
  <c r="BH16633" i="131" s="1"/>
  <c r="AQ16633" i="131"/>
  <c r="BG16633" i="131" s="1"/>
  <c r="AP16633" i="131"/>
  <c r="BF16633" i="131" s="1"/>
  <c r="AO16633" i="131"/>
  <c r="BE16633" i="131" s="1"/>
  <c r="AN16633" i="131"/>
  <c r="BD16633" i="131" s="1"/>
  <c r="AM16633" i="131"/>
  <c r="BC16633" i="131" s="1"/>
  <c r="AL16633" i="131"/>
  <c r="BB16633" i="131" s="1"/>
  <c r="AK16633" i="131"/>
  <c r="BA16633" i="131" s="1"/>
  <c r="AX16632" i="131"/>
  <c r="BN16632" i="131" s="1"/>
  <c r="AW16632" i="131"/>
  <c r="BM16632" i="131" s="1"/>
  <c r="AV16632" i="131"/>
  <c r="BL16632" i="131" s="1"/>
  <c r="AU16632" i="131"/>
  <c r="BK16632" i="131" s="1"/>
  <c r="AT16632" i="131"/>
  <c r="BJ16632" i="131" s="1"/>
  <c r="AS16632" i="131"/>
  <c r="BI16632" i="131" s="1"/>
  <c r="AR16632" i="131"/>
  <c r="BH16632" i="131" s="1"/>
  <c r="AQ16632" i="131"/>
  <c r="BG16632" i="131" s="1"/>
  <c r="AP16632" i="131"/>
  <c r="BF16632" i="131" s="1"/>
  <c r="AO16632" i="131"/>
  <c r="BE16632" i="131" s="1"/>
  <c r="AN16632" i="131"/>
  <c r="BD16632" i="131" s="1"/>
  <c r="AM16632" i="131"/>
  <c r="BC16632" i="131" s="1"/>
  <c r="AL16632" i="131"/>
  <c r="BB16632" i="131" s="1"/>
  <c r="AK16632" i="131"/>
  <c r="BA16632" i="131" s="1"/>
  <c r="AX16615" i="131"/>
  <c r="BN16615" i="131" s="1"/>
  <c r="AW16615" i="131"/>
  <c r="BM16615" i="131" s="1"/>
  <c r="AV16615" i="131"/>
  <c r="BL16615" i="131" s="1"/>
  <c r="AU16615" i="131"/>
  <c r="BK16615" i="131" s="1"/>
  <c r="AT16615" i="131"/>
  <c r="BJ16615" i="131" s="1"/>
  <c r="AS16615" i="131"/>
  <c r="BI16615" i="131" s="1"/>
  <c r="AR16615" i="131"/>
  <c r="BH16615" i="131" s="1"/>
  <c r="AQ16615" i="131"/>
  <c r="BG16615" i="131" s="1"/>
  <c r="AP16615" i="131"/>
  <c r="BF16615" i="131" s="1"/>
  <c r="AO16615" i="131"/>
  <c r="BE16615" i="131" s="1"/>
  <c r="AN16615" i="131"/>
  <c r="BD16615" i="131" s="1"/>
  <c r="AM16615" i="131"/>
  <c r="BC16615" i="131" s="1"/>
  <c r="AL16615" i="131"/>
  <c r="BB16615" i="131" s="1"/>
  <c r="AK16615" i="131"/>
  <c r="BA16615" i="131" s="1"/>
  <c r="AX16614" i="131"/>
  <c r="BN16614" i="131" s="1"/>
  <c r="AW16614" i="131"/>
  <c r="BM16614" i="131" s="1"/>
  <c r="AV16614" i="131"/>
  <c r="BL16614" i="131" s="1"/>
  <c r="AU16614" i="131"/>
  <c r="BK16614" i="131" s="1"/>
  <c r="AT16614" i="131"/>
  <c r="BJ16614" i="131" s="1"/>
  <c r="AS16614" i="131"/>
  <c r="BI16614" i="131" s="1"/>
  <c r="AR16614" i="131"/>
  <c r="BH16614" i="131" s="1"/>
  <c r="AQ16614" i="131"/>
  <c r="BG16614" i="131" s="1"/>
  <c r="AP16614" i="131"/>
  <c r="BF16614" i="131" s="1"/>
  <c r="AO16614" i="131"/>
  <c r="BE16614" i="131" s="1"/>
  <c r="AN16614" i="131"/>
  <c r="BD16614" i="131" s="1"/>
  <c r="AM16614" i="131"/>
  <c r="BC16614" i="131" s="1"/>
  <c r="AL16614" i="131"/>
  <c r="BB16614" i="131" s="1"/>
  <c r="AK16614" i="131"/>
  <c r="BA16614" i="131" s="1"/>
  <c r="AX16613" i="131"/>
  <c r="BN16613" i="131" s="1"/>
  <c r="AW16613" i="131"/>
  <c r="BM16613" i="131" s="1"/>
  <c r="AV16613" i="131"/>
  <c r="BL16613" i="131" s="1"/>
  <c r="AU16613" i="131"/>
  <c r="BK16613" i="131" s="1"/>
  <c r="AT16613" i="131"/>
  <c r="BJ16613" i="131" s="1"/>
  <c r="AS16613" i="131"/>
  <c r="BI16613" i="131" s="1"/>
  <c r="AR16613" i="131"/>
  <c r="BH16613" i="131" s="1"/>
  <c r="AQ16613" i="131"/>
  <c r="BG16613" i="131" s="1"/>
  <c r="AP16613" i="131"/>
  <c r="BF16613" i="131" s="1"/>
  <c r="AO16613" i="131"/>
  <c r="BE16613" i="131" s="1"/>
  <c r="AN16613" i="131"/>
  <c r="BD16613" i="131" s="1"/>
  <c r="AM16613" i="131"/>
  <c r="BC16613" i="131" s="1"/>
  <c r="AL16613" i="131"/>
  <c r="BB16613" i="131" s="1"/>
  <c r="AK16613" i="131"/>
  <c r="BA16613" i="131" s="1"/>
  <c r="AX16612" i="131"/>
  <c r="BN16612" i="131" s="1"/>
  <c r="AW16612" i="131"/>
  <c r="BM16612" i="131" s="1"/>
  <c r="AV16612" i="131"/>
  <c r="BL16612" i="131" s="1"/>
  <c r="AU16612" i="131"/>
  <c r="BK16612" i="131" s="1"/>
  <c r="AT16612" i="131"/>
  <c r="BJ16612" i="131" s="1"/>
  <c r="AS16612" i="131"/>
  <c r="BI16612" i="131" s="1"/>
  <c r="AR16612" i="131"/>
  <c r="BH16612" i="131" s="1"/>
  <c r="AQ16612" i="131"/>
  <c r="BG16612" i="131" s="1"/>
  <c r="AP16612" i="131"/>
  <c r="BF16612" i="131" s="1"/>
  <c r="AO16612" i="131"/>
  <c r="BE16612" i="131" s="1"/>
  <c r="AN16612" i="131"/>
  <c r="BD16612" i="131" s="1"/>
  <c r="AM16612" i="131"/>
  <c r="BC16612" i="131" s="1"/>
  <c r="AL16612" i="131"/>
  <c r="BB16612" i="131" s="1"/>
  <c r="AK16612" i="131"/>
  <c r="BA16612" i="131" s="1"/>
  <c r="AX16611" i="131"/>
  <c r="BN16611" i="131" s="1"/>
  <c r="AW16611" i="131"/>
  <c r="BM16611" i="131" s="1"/>
  <c r="AV16611" i="131"/>
  <c r="BL16611" i="131" s="1"/>
  <c r="AU16611" i="131"/>
  <c r="BK16611" i="131" s="1"/>
  <c r="AT16611" i="131"/>
  <c r="BJ16611" i="131" s="1"/>
  <c r="AS16611" i="131"/>
  <c r="BI16611" i="131" s="1"/>
  <c r="AR16611" i="131"/>
  <c r="BH16611" i="131" s="1"/>
  <c r="AQ16611" i="131"/>
  <c r="BG16611" i="131" s="1"/>
  <c r="AP16611" i="131"/>
  <c r="BF16611" i="131" s="1"/>
  <c r="AO16611" i="131"/>
  <c r="BE16611" i="131" s="1"/>
  <c r="AN16611" i="131"/>
  <c r="BD16611" i="131" s="1"/>
  <c r="AM16611" i="131"/>
  <c r="BC16611" i="131" s="1"/>
  <c r="AL16611" i="131"/>
  <c r="BB16611" i="131" s="1"/>
  <c r="AK16611" i="131"/>
  <c r="BA16611" i="131" s="1"/>
  <c r="AX16610" i="131"/>
  <c r="BN16610" i="131" s="1"/>
  <c r="AW16610" i="131"/>
  <c r="BM16610" i="131" s="1"/>
  <c r="AV16610" i="131"/>
  <c r="BL16610" i="131" s="1"/>
  <c r="AU16610" i="131"/>
  <c r="BK16610" i="131" s="1"/>
  <c r="AT16610" i="131"/>
  <c r="BJ16610" i="131" s="1"/>
  <c r="AS16610" i="131"/>
  <c r="BI16610" i="131" s="1"/>
  <c r="AR16610" i="131"/>
  <c r="BH16610" i="131" s="1"/>
  <c r="AQ16610" i="131"/>
  <c r="BG16610" i="131" s="1"/>
  <c r="AP16610" i="131"/>
  <c r="BF16610" i="131" s="1"/>
  <c r="AO16610" i="131"/>
  <c r="BE16610" i="131" s="1"/>
  <c r="AN16610" i="131"/>
  <c r="BD16610" i="131" s="1"/>
  <c r="AM16610" i="131"/>
  <c r="BC16610" i="131" s="1"/>
  <c r="AL16610" i="131"/>
  <c r="BB16610" i="131" s="1"/>
  <c r="AK16610" i="131"/>
  <c r="BA16610" i="131" s="1"/>
  <c r="AX16609" i="131"/>
  <c r="BN16609" i="131" s="1"/>
  <c r="AW16609" i="131"/>
  <c r="BM16609" i="131" s="1"/>
  <c r="AV16609" i="131"/>
  <c r="BL16609" i="131" s="1"/>
  <c r="AU16609" i="131"/>
  <c r="BK16609" i="131" s="1"/>
  <c r="AT16609" i="131"/>
  <c r="BJ16609" i="131" s="1"/>
  <c r="AS16609" i="131"/>
  <c r="BI16609" i="131" s="1"/>
  <c r="AR16609" i="131"/>
  <c r="BH16609" i="131" s="1"/>
  <c r="AQ16609" i="131"/>
  <c r="BG16609" i="131" s="1"/>
  <c r="AP16609" i="131"/>
  <c r="BF16609" i="131" s="1"/>
  <c r="AO16609" i="131"/>
  <c r="BE16609" i="131" s="1"/>
  <c r="AN16609" i="131"/>
  <c r="BD16609" i="131" s="1"/>
  <c r="AM16609" i="131"/>
  <c r="BC16609" i="131" s="1"/>
  <c r="AL16609" i="131"/>
  <c r="BB16609" i="131" s="1"/>
  <c r="AK16609" i="131"/>
  <c r="BA16609" i="131" s="1"/>
  <c r="AX16608" i="131"/>
  <c r="BN16608" i="131" s="1"/>
  <c r="AW16608" i="131"/>
  <c r="BM16608" i="131" s="1"/>
  <c r="AV16608" i="131"/>
  <c r="BL16608" i="131" s="1"/>
  <c r="AU16608" i="131"/>
  <c r="BK16608" i="131" s="1"/>
  <c r="AT16608" i="131"/>
  <c r="BJ16608" i="131" s="1"/>
  <c r="AS16608" i="131"/>
  <c r="BI16608" i="131" s="1"/>
  <c r="AR16608" i="131"/>
  <c r="BH16608" i="131" s="1"/>
  <c r="AQ16608" i="131"/>
  <c r="BG16608" i="131" s="1"/>
  <c r="AP16608" i="131"/>
  <c r="BF16608" i="131" s="1"/>
  <c r="AO16608" i="131"/>
  <c r="BE16608" i="131" s="1"/>
  <c r="AN16608" i="131"/>
  <c r="BD16608" i="131" s="1"/>
  <c r="AM16608" i="131"/>
  <c r="BC16608" i="131" s="1"/>
  <c r="AL16608" i="131"/>
  <c r="BB16608" i="131" s="1"/>
  <c r="AK16608" i="131"/>
  <c r="BA16608" i="131" s="1"/>
  <c r="AX16607" i="131"/>
  <c r="BN16607" i="131" s="1"/>
  <c r="AW16607" i="131"/>
  <c r="BM16607" i="131" s="1"/>
  <c r="AV16607" i="131"/>
  <c r="BL16607" i="131" s="1"/>
  <c r="AU16607" i="131"/>
  <c r="BK16607" i="131" s="1"/>
  <c r="AT16607" i="131"/>
  <c r="BJ16607" i="131" s="1"/>
  <c r="AS16607" i="131"/>
  <c r="BI16607" i="131" s="1"/>
  <c r="AR16607" i="131"/>
  <c r="BH16607" i="131" s="1"/>
  <c r="AQ16607" i="131"/>
  <c r="BG16607" i="131" s="1"/>
  <c r="AP16607" i="131"/>
  <c r="BF16607" i="131" s="1"/>
  <c r="AO16607" i="131"/>
  <c r="BE16607" i="131" s="1"/>
  <c r="AN16607" i="131"/>
  <c r="BD16607" i="131" s="1"/>
  <c r="AM16607" i="131"/>
  <c r="BC16607" i="131" s="1"/>
  <c r="AL16607" i="131"/>
  <c r="BB16607" i="131" s="1"/>
  <c r="AK16607" i="131"/>
  <c r="BA16607" i="131" s="1"/>
  <c r="AX16606" i="131"/>
  <c r="BN16606" i="131" s="1"/>
  <c r="AW16606" i="131"/>
  <c r="BM16606" i="131" s="1"/>
  <c r="AV16606" i="131"/>
  <c r="BL16606" i="131" s="1"/>
  <c r="AU16606" i="131"/>
  <c r="BK16606" i="131" s="1"/>
  <c r="AT16606" i="131"/>
  <c r="BJ16606" i="131" s="1"/>
  <c r="AS16606" i="131"/>
  <c r="BI16606" i="131" s="1"/>
  <c r="AR16606" i="131"/>
  <c r="BH16606" i="131" s="1"/>
  <c r="AQ16606" i="131"/>
  <c r="BG16606" i="131" s="1"/>
  <c r="AP16606" i="131"/>
  <c r="BF16606" i="131" s="1"/>
  <c r="AO16606" i="131"/>
  <c r="BE16606" i="131" s="1"/>
  <c r="AN16606" i="131"/>
  <c r="BD16606" i="131" s="1"/>
  <c r="AM16606" i="131"/>
  <c r="BC16606" i="131" s="1"/>
  <c r="AL16606" i="131"/>
  <c r="BB16606" i="131" s="1"/>
  <c r="AK16606" i="131"/>
  <c r="BA16606" i="131" s="1"/>
  <c r="AX16605" i="131"/>
  <c r="BN16605" i="131" s="1"/>
  <c r="AW16605" i="131"/>
  <c r="BM16605" i="131" s="1"/>
  <c r="AV16605" i="131"/>
  <c r="BL16605" i="131" s="1"/>
  <c r="AU16605" i="131"/>
  <c r="BK16605" i="131" s="1"/>
  <c r="AT16605" i="131"/>
  <c r="BJ16605" i="131" s="1"/>
  <c r="AS16605" i="131"/>
  <c r="BI16605" i="131" s="1"/>
  <c r="AR16605" i="131"/>
  <c r="BH16605" i="131" s="1"/>
  <c r="AQ16605" i="131"/>
  <c r="BG16605" i="131" s="1"/>
  <c r="AP16605" i="131"/>
  <c r="BF16605" i="131" s="1"/>
  <c r="AO16605" i="131"/>
  <c r="BE16605" i="131" s="1"/>
  <c r="AN16605" i="131"/>
  <c r="BD16605" i="131" s="1"/>
  <c r="AM16605" i="131"/>
  <c r="BC16605" i="131" s="1"/>
  <c r="AL16605" i="131"/>
  <c r="BB16605" i="131" s="1"/>
  <c r="AK16605" i="131"/>
  <c r="BA16605" i="131" s="1"/>
  <c r="AX16604" i="131"/>
  <c r="BN16604" i="131" s="1"/>
  <c r="AW16604" i="131"/>
  <c r="BM16604" i="131" s="1"/>
  <c r="AV16604" i="131"/>
  <c r="BL16604" i="131" s="1"/>
  <c r="AU16604" i="131"/>
  <c r="BK16604" i="131" s="1"/>
  <c r="AT16604" i="131"/>
  <c r="BJ16604" i="131" s="1"/>
  <c r="AS16604" i="131"/>
  <c r="BI16604" i="131" s="1"/>
  <c r="AR16604" i="131"/>
  <c r="BH16604" i="131" s="1"/>
  <c r="AQ16604" i="131"/>
  <c r="BG16604" i="131" s="1"/>
  <c r="AP16604" i="131"/>
  <c r="BF16604" i="131" s="1"/>
  <c r="AO16604" i="131"/>
  <c r="BE16604" i="131" s="1"/>
  <c r="AN16604" i="131"/>
  <c r="BD16604" i="131" s="1"/>
  <c r="AM16604" i="131"/>
  <c r="BC16604" i="131" s="1"/>
  <c r="AL16604" i="131"/>
  <c r="BB16604" i="131" s="1"/>
  <c r="AK16604" i="131"/>
  <c r="BA16604" i="131" s="1"/>
  <c r="AX16603" i="131"/>
  <c r="BN16603" i="131" s="1"/>
  <c r="AW16603" i="131"/>
  <c r="BM16603" i="131" s="1"/>
  <c r="AV16603" i="131"/>
  <c r="BL16603" i="131" s="1"/>
  <c r="AU16603" i="131"/>
  <c r="BK16603" i="131" s="1"/>
  <c r="AT16603" i="131"/>
  <c r="BJ16603" i="131" s="1"/>
  <c r="AS16603" i="131"/>
  <c r="BI16603" i="131" s="1"/>
  <c r="AR16603" i="131"/>
  <c r="BH16603" i="131" s="1"/>
  <c r="AQ16603" i="131"/>
  <c r="BG16603" i="131" s="1"/>
  <c r="AP16603" i="131"/>
  <c r="BF16603" i="131" s="1"/>
  <c r="AO16603" i="131"/>
  <c r="BE16603" i="131" s="1"/>
  <c r="AN16603" i="131"/>
  <c r="BD16603" i="131" s="1"/>
  <c r="AM16603" i="131"/>
  <c r="BC16603" i="131" s="1"/>
  <c r="AL16603" i="131"/>
  <c r="BB16603" i="131" s="1"/>
  <c r="AK16603" i="131"/>
  <c r="BA16603" i="131" s="1"/>
  <c r="AX16602" i="131"/>
  <c r="BN16602" i="131" s="1"/>
  <c r="AW16602" i="131"/>
  <c r="BM16602" i="131" s="1"/>
  <c r="AV16602" i="131"/>
  <c r="BL16602" i="131" s="1"/>
  <c r="AU16602" i="131"/>
  <c r="BK16602" i="131" s="1"/>
  <c r="AT16602" i="131"/>
  <c r="BJ16602" i="131" s="1"/>
  <c r="AS16602" i="131"/>
  <c r="BI16602" i="131" s="1"/>
  <c r="AR16602" i="131"/>
  <c r="BH16602" i="131" s="1"/>
  <c r="AQ16602" i="131"/>
  <c r="BG16602" i="131" s="1"/>
  <c r="AP16602" i="131"/>
  <c r="BF16602" i="131" s="1"/>
  <c r="AO16602" i="131"/>
  <c r="BE16602" i="131" s="1"/>
  <c r="AN16602" i="131"/>
  <c r="BD16602" i="131" s="1"/>
  <c r="AM16602" i="131"/>
  <c r="BC16602" i="131" s="1"/>
  <c r="AL16602" i="131"/>
  <c r="BB16602" i="131" s="1"/>
  <c r="AK16602" i="131"/>
  <c r="BA16602" i="131" s="1"/>
  <c r="AX16585" i="131"/>
  <c r="BN16585" i="131" s="1"/>
  <c r="AW16585" i="131"/>
  <c r="BM16585" i="131" s="1"/>
  <c r="AV16585" i="131"/>
  <c r="BL16585" i="131" s="1"/>
  <c r="AU16585" i="131"/>
  <c r="BK16585" i="131" s="1"/>
  <c r="AT16585" i="131"/>
  <c r="BJ16585" i="131" s="1"/>
  <c r="AS16585" i="131"/>
  <c r="BI16585" i="131" s="1"/>
  <c r="AR16585" i="131"/>
  <c r="BH16585" i="131" s="1"/>
  <c r="AQ16585" i="131"/>
  <c r="BG16585" i="131" s="1"/>
  <c r="AP16585" i="131"/>
  <c r="BF16585" i="131" s="1"/>
  <c r="AO16585" i="131"/>
  <c r="BE16585" i="131" s="1"/>
  <c r="AN16585" i="131"/>
  <c r="BD16585" i="131" s="1"/>
  <c r="AM16585" i="131"/>
  <c r="BC16585" i="131" s="1"/>
  <c r="AL16585" i="131"/>
  <c r="BB16585" i="131" s="1"/>
  <c r="AK16585" i="131"/>
  <c r="BA16585" i="131" s="1"/>
  <c r="AX16584" i="131"/>
  <c r="BN16584" i="131" s="1"/>
  <c r="AW16584" i="131"/>
  <c r="BM16584" i="131" s="1"/>
  <c r="AV16584" i="131"/>
  <c r="BL16584" i="131" s="1"/>
  <c r="AU16584" i="131"/>
  <c r="BK16584" i="131" s="1"/>
  <c r="AT16584" i="131"/>
  <c r="BJ16584" i="131" s="1"/>
  <c r="AS16584" i="131"/>
  <c r="BI16584" i="131" s="1"/>
  <c r="AR16584" i="131"/>
  <c r="BH16584" i="131" s="1"/>
  <c r="AQ16584" i="131"/>
  <c r="BG16584" i="131" s="1"/>
  <c r="AP16584" i="131"/>
  <c r="BF16584" i="131" s="1"/>
  <c r="AO16584" i="131"/>
  <c r="BE16584" i="131" s="1"/>
  <c r="AN16584" i="131"/>
  <c r="BD16584" i="131" s="1"/>
  <c r="AM16584" i="131"/>
  <c r="BC16584" i="131" s="1"/>
  <c r="AL16584" i="131"/>
  <c r="BB16584" i="131" s="1"/>
  <c r="AK16584" i="131"/>
  <c r="BA16584" i="131" s="1"/>
  <c r="AX16583" i="131"/>
  <c r="BN16583" i="131" s="1"/>
  <c r="AW16583" i="131"/>
  <c r="BM16583" i="131" s="1"/>
  <c r="AV16583" i="131"/>
  <c r="BL16583" i="131" s="1"/>
  <c r="AU16583" i="131"/>
  <c r="BK16583" i="131" s="1"/>
  <c r="AT16583" i="131"/>
  <c r="BJ16583" i="131" s="1"/>
  <c r="AS16583" i="131"/>
  <c r="BI16583" i="131" s="1"/>
  <c r="AR16583" i="131"/>
  <c r="BH16583" i="131" s="1"/>
  <c r="AQ16583" i="131"/>
  <c r="BG16583" i="131" s="1"/>
  <c r="AP16583" i="131"/>
  <c r="BF16583" i="131" s="1"/>
  <c r="AO16583" i="131"/>
  <c r="BE16583" i="131" s="1"/>
  <c r="AN16583" i="131"/>
  <c r="BD16583" i="131" s="1"/>
  <c r="AM16583" i="131"/>
  <c r="BC16583" i="131" s="1"/>
  <c r="AL16583" i="131"/>
  <c r="BB16583" i="131" s="1"/>
  <c r="AK16583" i="131"/>
  <c r="BA16583" i="131" s="1"/>
  <c r="AX16582" i="131"/>
  <c r="BN16582" i="131" s="1"/>
  <c r="AW16582" i="131"/>
  <c r="BM16582" i="131" s="1"/>
  <c r="AV16582" i="131"/>
  <c r="BL16582" i="131" s="1"/>
  <c r="AU16582" i="131"/>
  <c r="BK16582" i="131" s="1"/>
  <c r="AT16582" i="131"/>
  <c r="BJ16582" i="131" s="1"/>
  <c r="AS16582" i="131"/>
  <c r="BI16582" i="131" s="1"/>
  <c r="AR16582" i="131"/>
  <c r="BH16582" i="131" s="1"/>
  <c r="AQ16582" i="131"/>
  <c r="BG16582" i="131" s="1"/>
  <c r="AP16582" i="131"/>
  <c r="BF16582" i="131" s="1"/>
  <c r="AO16582" i="131"/>
  <c r="BE16582" i="131" s="1"/>
  <c r="AN16582" i="131"/>
  <c r="BD16582" i="131" s="1"/>
  <c r="AM16582" i="131"/>
  <c r="BC16582" i="131" s="1"/>
  <c r="AL16582" i="131"/>
  <c r="BB16582" i="131" s="1"/>
  <c r="AK16582" i="131"/>
  <c r="BA16582" i="131" s="1"/>
  <c r="AX16581" i="131"/>
  <c r="BN16581" i="131" s="1"/>
  <c r="AW16581" i="131"/>
  <c r="BM16581" i="131" s="1"/>
  <c r="AV16581" i="131"/>
  <c r="BL16581" i="131" s="1"/>
  <c r="AU16581" i="131"/>
  <c r="BK16581" i="131" s="1"/>
  <c r="AT16581" i="131"/>
  <c r="BJ16581" i="131" s="1"/>
  <c r="AS16581" i="131"/>
  <c r="BI16581" i="131" s="1"/>
  <c r="AR16581" i="131"/>
  <c r="BH16581" i="131" s="1"/>
  <c r="AQ16581" i="131"/>
  <c r="BG16581" i="131" s="1"/>
  <c r="AP16581" i="131"/>
  <c r="BF16581" i="131" s="1"/>
  <c r="AO16581" i="131"/>
  <c r="BE16581" i="131" s="1"/>
  <c r="AN16581" i="131"/>
  <c r="BD16581" i="131" s="1"/>
  <c r="AM16581" i="131"/>
  <c r="BC16581" i="131" s="1"/>
  <c r="AL16581" i="131"/>
  <c r="BB16581" i="131" s="1"/>
  <c r="AK16581" i="131"/>
  <c r="BA16581" i="131" s="1"/>
  <c r="AX16580" i="131"/>
  <c r="BN16580" i="131" s="1"/>
  <c r="AW16580" i="131"/>
  <c r="BM16580" i="131" s="1"/>
  <c r="AV16580" i="131"/>
  <c r="BL16580" i="131" s="1"/>
  <c r="AU16580" i="131"/>
  <c r="BK16580" i="131" s="1"/>
  <c r="AT16580" i="131"/>
  <c r="BJ16580" i="131" s="1"/>
  <c r="AS16580" i="131"/>
  <c r="BI16580" i="131" s="1"/>
  <c r="AR16580" i="131"/>
  <c r="BH16580" i="131" s="1"/>
  <c r="AQ16580" i="131"/>
  <c r="BG16580" i="131" s="1"/>
  <c r="AP16580" i="131"/>
  <c r="BF16580" i="131" s="1"/>
  <c r="AO16580" i="131"/>
  <c r="BE16580" i="131" s="1"/>
  <c r="AN16580" i="131"/>
  <c r="BD16580" i="131" s="1"/>
  <c r="AM16580" i="131"/>
  <c r="BC16580" i="131" s="1"/>
  <c r="AL16580" i="131"/>
  <c r="BB16580" i="131" s="1"/>
  <c r="AK16580" i="131"/>
  <c r="BA16580" i="131" s="1"/>
  <c r="AX16579" i="131"/>
  <c r="BN16579" i="131" s="1"/>
  <c r="AW16579" i="131"/>
  <c r="BM16579" i="131" s="1"/>
  <c r="AV16579" i="131"/>
  <c r="BL16579" i="131" s="1"/>
  <c r="AU16579" i="131"/>
  <c r="BK16579" i="131" s="1"/>
  <c r="AT16579" i="131"/>
  <c r="BJ16579" i="131" s="1"/>
  <c r="AS16579" i="131"/>
  <c r="BI16579" i="131" s="1"/>
  <c r="AR16579" i="131"/>
  <c r="BH16579" i="131" s="1"/>
  <c r="AQ16579" i="131"/>
  <c r="BG16579" i="131" s="1"/>
  <c r="AP16579" i="131"/>
  <c r="BF16579" i="131" s="1"/>
  <c r="AO16579" i="131"/>
  <c r="BE16579" i="131" s="1"/>
  <c r="AN16579" i="131"/>
  <c r="BD16579" i="131" s="1"/>
  <c r="AM16579" i="131"/>
  <c r="BC16579" i="131" s="1"/>
  <c r="AL16579" i="131"/>
  <c r="BB16579" i="131" s="1"/>
  <c r="AK16579" i="131"/>
  <c r="BA16579" i="131" s="1"/>
  <c r="AX16578" i="131"/>
  <c r="BN16578" i="131" s="1"/>
  <c r="AW16578" i="131"/>
  <c r="BM16578" i="131" s="1"/>
  <c r="AV16578" i="131"/>
  <c r="BL16578" i="131" s="1"/>
  <c r="AU16578" i="131"/>
  <c r="BK16578" i="131" s="1"/>
  <c r="AT16578" i="131"/>
  <c r="BJ16578" i="131" s="1"/>
  <c r="AS16578" i="131"/>
  <c r="BI16578" i="131" s="1"/>
  <c r="AR16578" i="131"/>
  <c r="BH16578" i="131" s="1"/>
  <c r="AQ16578" i="131"/>
  <c r="BG16578" i="131" s="1"/>
  <c r="AP16578" i="131"/>
  <c r="BF16578" i="131" s="1"/>
  <c r="AO16578" i="131"/>
  <c r="BE16578" i="131" s="1"/>
  <c r="AN16578" i="131"/>
  <c r="BD16578" i="131" s="1"/>
  <c r="AM16578" i="131"/>
  <c r="BC16578" i="131" s="1"/>
  <c r="AL16578" i="131"/>
  <c r="BB16578" i="131" s="1"/>
  <c r="AK16578" i="131"/>
  <c r="BA16578" i="131" s="1"/>
  <c r="AX16577" i="131"/>
  <c r="BN16577" i="131" s="1"/>
  <c r="AW16577" i="131"/>
  <c r="BM16577" i="131" s="1"/>
  <c r="AV16577" i="131"/>
  <c r="BL16577" i="131" s="1"/>
  <c r="AU16577" i="131"/>
  <c r="BK16577" i="131" s="1"/>
  <c r="AT16577" i="131"/>
  <c r="BJ16577" i="131" s="1"/>
  <c r="AS16577" i="131"/>
  <c r="BI16577" i="131" s="1"/>
  <c r="AR16577" i="131"/>
  <c r="BH16577" i="131" s="1"/>
  <c r="AQ16577" i="131"/>
  <c r="BG16577" i="131" s="1"/>
  <c r="AP16577" i="131"/>
  <c r="BF16577" i="131" s="1"/>
  <c r="AO16577" i="131"/>
  <c r="BE16577" i="131" s="1"/>
  <c r="AN16577" i="131"/>
  <c r="BD16577" i="131" s="1"/>
  <c r="AM16577" i="131"/>
  <c r="BC16577" i="131" s="1"/>
  <c r="AL16577" i="131"/>
  <c r="BB16577" i="131" s="1"/>
  <c r="AK16577" i="131"/>
  <c r="BA16577" i="131" s="1"/>
  <c r="AX16576" i="131"/>
  <c r="BN16576" i="131" s="1"/>
  <c r="AW16576" i="131"/>
  <c r="BM16576" i="131" s="1"/>
  <c r="AV16576" i="131"/>
  <c r="BL16576" i="131" s="1"/>
  <c r="AU16576" i="131"/>
  <c r="BK16576" i="131" s="1"/>
  <c r="AT16576" i="131"/>
  <c r="BJ16576" i="131" s="1"/>
  <c r="AS16576" i="131"/>
  <c r="BI16576" i="131" s="1"/>
  <c r="AR16576" i="131"/>
  <c r="BH16576" i="131" s="1"/>
  <c r="AQ16576" i="131"/>
  <c r="BG16576" i="131" s="1"/>
  <c r="AP16576" i="131"/>
  <c r="BF16576" i="131" s="1"/>
  <c r="AO16576" i="131"/>
  <c r="BE16576" i="131" s="1"/>
  <c r="AN16576" i="131"/>
  <c r="BD16576" i="131" s="1"/>
  <c r="AM16576" i="131"/>
  <c r="BC16576" i="131" s="1"/>
  <c r="AL16576" i="131"/>
  <c r="BB16576" i="131" s="1"/>
  <c r="AK16576" i="131"/>
  <c r="BA16576" i="131" s="1"/>
  <c r="AX16575" i="131"/>
  <c r="BN16575" i="131" s="1"/>
  <c r="AW16575" i="131"/>
  <c r="BM16575" i="131" s="1"/>
  <c r="AV16575" i="131"/>
  <c r="BL16575" i="131" s="1"/>
  <c r="AU16575" i="131"/>
  <c r="BK16575" i="131" s="1"/>
  <c r="AT16575" i="131"/>
  <c r="BJ16575" i="131" s="1"/>
  <c r="AS16575" i="131"/>
  <c r="BI16575" i="131" s="1"/>
  <c r="AR16575" i="131"/>
  <c r="BH16575" i="131" s="1"/>
  <c r="AQ16575" i="131"/>
  <c r="BG16575" i="131" s="1"/>
  <c r="AP16575" i="131"/>
  <c r="BF16575" i="131" s="1"/>
  <c r="AO16575" i="131"/>
  <c r="BE16575" i="131" s="1"/>
  <c r="AN16575" i="131"/>
  <c r="BD16575" i="131" s="1"/>
  <c r="AM16575" i="131"/>
  <c r="BC16575" i="131" s="1"/>
  <c r="AL16575" i="131"/>
  <c r="BB16575" i="131" s="1"/>
  <c r="AK16575" i="131"/>
  <c r="BA16575" i="131" s="1"/>
  <c r="AX16574" i="131"/>
  <c r="BN16574" i="131" s="1"/>
  <c r="AW16574" i="131"/>
  <c r="BM16574" i="131" s="1"/>
  <c r="AV16574" i="131"/>
  <c r="BL16574" i="131" s="1"/>
  <c r="AU16574" i="131"/>
  <c r="BK16574" i="131" s="1"/>
  <c r="AT16574" i="131"/>
  <c r="BJ16574" i="131" s="1"/>
  <c r="AS16574" i="131"/>
  <c r="BI16574" i="131" s="1"/>
  <c r="AR16574" i="131"/>
  <c r="BH16574" i="131" s="1"/>
  <c r="AQ16574" i="131"/>
  <c r="BG16574" i="131" s="1"/>
  <c r="AP16574" i="131"/>
  <c r="BF16574" i="131" s="1"/>
  <c r="AO16574" i="131"/>
  <c r="BE16574" i="131" s="1"/>
  <c r="AN16574" i="131"/>
  <c r="BD16574" i="131" s="1"/>
  <c r="AM16574" i="131"/>
  <c r="BC16574" i="131" s="1"/>
  <c r="AL16574" i="131"/>
  <c r="BB16574" i="131" s="1"/>
  <c r="AK16574" i="131"/>
  <c r="BA16574" i="131" s="1"/>
  <c r="AX16573" i="131"/>
  <c r="BN16573" i="131" s="1"/>
  <c r="AW16573" i="131"/>
  <c r="BM16573" i="131" s="1"/>
  <c r="AV16573" i="131"/>
  <c r="BL16573" i="131" s="1"/>
  <c r="AU16573" i="131"/>
  <c r="BK16573" i="131" s="1"/>
  <c r="AT16573" i="131"/>
  <c r="BJ16573" i="131" s="1"/>
  <c r="AS16573" i="131"/>
  <c r="BI16573" i="131" s="1"/>
  <c r="AR16573" i="131"/>
  <c r="BH16573" i="131" s="1"/>
  <c r="AQ16573" i="131"/>
  <c r="BG16573" i="131" s="1"/>
  <c r="AP16573" i="131"/>
  <c r="BF16573" i="131" s="1"/>
  <c r="AO16573" i="131"/>
  <c r="BE16573" i="131" s="1"/>
  <c r="AN16573" i="131"/>
  <c r="BD16573" i="131" s="1"/>
  <c r="AM16573" i="131"/>
  <c r="BC16573" i="131" s="1"/>
  <c r="AL16573" i="131"/>
  <c r="BB16573" i="131" s="1"/>
  <c r="AK16573" i="131"/>
  <c r="BA16573" i="131" s="1"/>
  <c r="AX16572" i="131"/>
  <c r="BN16572" i="131" s="1"/>
  <c r="AW16572" i="131"/>
  <c r="BM16572" i="131" s="1"/>
  <c r="AV16572" i="131"/>
  <c r="BL16572" i="131" s="1"/>
  <c r="AU16572" i="131"/>
  <c r="BK16572" i="131" s="1"/>
  <c r="AT16572" i="131"/>
  <c r="BJ16572" i="131" s="1"/>
  <c r="AS16572" i="131"/>
  <c r="BI16572" i="131" s="1"/>
  <c r="AR16572" i="131"/>
  <c r="BH16572" i="131" s="1"/>
  <c r="AQ16572" i="131"/>
  <c r="BG16572" i="131" s="1"/>
  <c r="AP16572" i="131"/>
  <c r="BF16572" i="131" s="1"/>
  <c r="AO16572" i="131"/>
  <c r="BE16572" i="131" s="1"/>
  <c r="AN16572" i="131"/>
  <c r="BD16572" i="131" s="1"/>
  <c r="AM16572" i="131"/>
  <c r="BC16572" i="131" s="1"/>
  <c r="AL16572" i="131"/>
  <c r="BB16572" i="131" s="1"/>
  <c r="AK16572" i="131"/>
  <c r="BA16572" i="131" s="1"/>
  <c r="AX16555" i="131"/>
  <c r="BN16555" i="131" s="1"/>
  <c r="AW16555" i="131"/>
  <c r="BM16555" i="131" s="1"/>
  <c r="AV16555" i="131"/>
  <c r="BL16555" i="131" s="1"/>
  <c r="AU16555" i="131"/>
  <c r="BK16555" i="131" s="1"/>
  <c r="AT16555" i="131"/>
  <c r="BJ16555" i="131" s="1"/>
  <c r="AS16555" i="131"/>
  <c r="BI16555" i="131" s="1"/>
  <c r="AR16555" i="131"/>
  <c r="BH16555" i="131" s="1"/>
  <c r="AQ16555" i="131"/>
  <c r="BG16555" i="131" s="1"/>
  <c r="AP16555" i="131"/>
  <c r="BF16555" i="131" s="1"/>
  <c r="AO16555" i="131"/>
  <c r="BE16555" i="131" s="1"/>
  <c r="AN16555" i="131"/>
  <c r="BD16555" i="131" s="1"/>
  <c r="AM16555" i="131"/>
  <c r="BC16555" i="131" s="1"/>
  <c r="AL16555" i="131"/>
  <c r="BB16555" i="131" s="1"/>
  <c r="AK16555" i="131"/>
  <c r="BA16555" i="131" s="1"/>
  <c r="AX16554" i="131"/>
  <c r="BN16554" i="131" s="1"/>
  <c r="AW16554" i="131"/>
  <c r="BM16554" i="131" s="1"/>
  <c r="AV16554" i="131"/>
  <c r="BL16554" i="131" s="1"/>
  <c r="AU16554" i="131"/>
  <c r="BK16554" i="131" s="1"/>
  <c r="AT16554" i="131"/>
  <c r="BJ16554" i="131" s="1"/>
  <c r="AS16554" i="131"/>
  <c r="BI16554" i="131" s="1"/>
  <c r="AR16554" i="131"/>
  <c r="BH16554" i="131" s="1"/>
  <c r="AQ16554" i="131"/>
  <c r="BG16554" i="131" s="1"/>
  <c r="AP16554" i="131"/>
  <c r="BF16554" i="131" s="1"/>
  <c r="AO16554" i="131"/>
  <c r="BE16554" i="131" s="1"/>
  <c r="AN16554" i="131"/>
  <c r="BD16554" i="131" s="1"/>
  <c r="AM16554" i="131"/>
  <c r="BC16554" i="131" s="1"/>
  <c r="AL16554" i="131"/>
  <c r="BB16554" i="131" s="1"/>
  <c r="AK16554" i="131"/>
  <c r="BA16554" i="131" s="1"/>
  <c r="AX16553" i="131"/>
  <c r="BN16553" i="131" s="1"/>
  <c r="AW16553" i="131"/>
  <c r="BM16553" i="131" s="1"/>
  <c r="AV16553" i="131"/>
  <c r="BL16553" i="131" s="1"/>
  <c r="AU16553" i="131"/>
  <c r="BK16553" i="131" s="1"/>
  <c r="AT16553" i="131"/>
  <c r="BJ16553" i="131" s="1"/>
  <c r="AS16553" i="131"/>
  <c r="BI16553" i="131" s="1"/>
  <c r="AR16553" i="131"/>
  <c r="BH16553" i="131" s="1"/>
  <c r="AQ16553" i="131"/>
  <c r="BG16553" i="131" s="1"/>
  <c r="AP16553" i="131"/>
  <c r="BF16553" i="131" s="1"/>
  <c r="AO16553" i="131"/>
  <c r="BE16553" i="131" s="1"/>
  <c r="AN16553" i="131"/>
  <c r="BD16553" i="131" s="1"/>
  <c r="AM16553" i="131"/>
  <c r="BC16553" i="131" s="1"/>
  <c r="AL16553" i="131"/>
  <c r="BB16553" i="131" s="1"/>
  <c r="AK16553" i="131"/>
  <c r="BA16553" i="131" s="1"/>
  <c r="AX16552" i="131"/>
  <c r="BN16552" i="131" s="1"/>
  <c r="AW16552" i="131"/>
  <c r="BM16552" i="131" s="1"/>
  <c r="AV16552" i="131"/>
  <c r="BL16552" i="131" s="1"/>
  <c r="AU16552" i="131"/>
  <c r="BK16552" i="131" s="1"/>
  <c r="AT16552" i="131"/>
  <c r="BJ16552" i="131" s="1"/>
  <c r="AS16552" i="131"/>
  <c r="BI16552" i="131" s="1"/>
  <c r="AR16552" i="131"/>
  <c r="BH16552" i="131" s="1"/>
  <c r="AQ16552" i="131"/>
  <c r="BG16552" i="131" s="1"/>
  <c r="AP16552" i="131"/>
  <c r="BF16552" i="131" s="1"/>
  <c r="AO16552" i="131"/>
  <c r="BE16552" i="131" s="1"/>
  <c r="AN16552" i="131"/>
  <c r="BD16552" i="131" s="1"/>
  <c r="AM16552" i="131"/>
  <c r="BC16552" i="131" s="1"/>
  <c r="AL16552" i="131"/>
  <c r="BB16552" i="131" s="1"/>
  <c r="AK16552" i="131"/>
  <c r="BA16552" i="131" s="1"/>
  <c r="AX16551" i="131"/>
  <c r="BN16551" i="131" s="1"/>
  <c r="AW16551" i="131"/>
  <c r="BM16551" i="131" s="1"/>
  <c r="AV16551" i="131"/>
  <c r="BL16551" i="131" s="1"/>
  <c r="AU16551" i="131"/>
  <c r="BK16551" i="131" s="1"/>
  <c r="AT16551" i="131"/>
  <c r="BJ16551" i="131" s="1"/>
  <c r="AS16551" i="131"/>
  <c r="BI16551" i="131" s="1"/>
  <c r="AR16551" i="131"/>
  <c r="BH16551" i="131" s="1"/>
  <c r="AQ16551" i="131"/>
  <c r="BG16551" i="131" s="1"/>
  <c r="AP16551" i="131"/>
  <c r="BF16551" i="131" s="1"/>
  <c r="AO16551" i="131"/>
  <c r="BE16551" i="131" s="1"/>
  <c r="AN16551" i="131"/>
  <c r="BD16551" i="131" s="1"/>
  <c r="AM16551" i="131"/>
  <c r="BC16551" i="131" s="1"/>
  <c r="AL16551" i="131"/>
  <c r="BB16551" i="131" s="1"/>
  <c r="AK16551" i="131"/>
  <c r="BA16551" i="131" s="1"/>
  <c r="AX16550" i="131"/>
  <c r="BN16550" i="131" s="1"/>
  <c r="AW16550" i="131"/>
  <c r="BM16550" i="131" s="1"/>
  <c r="AV16550" i="131"/>
  <c r="BL16550" i="131" s="1"/>
  <c r="AU16550" i="131"/>
  <c r="BK16550" i="131" s="1"/>
  <c r="AT16550" i="131"/>
  <c r="BJ16550" i="131" s="1"/>
  <c r="AS16550" i="131"/>
  <c r="BI16550" i="131" s="1"/>
  <c r="AR16550" i="131"/>
  <c r="BH16550" i="131" s="1"/>
  <c r="AQ16550" i="131"/>
  <c r="BG16550" i="131" s="1"/>
  <c r="AP16550" i="131"/>
  <c r="BF16550" i="131" s="1"/>
  <c r="AO16550" i="131"/>
  <c r="BE16550" i="131" s="1"/>
  <c r="AN16550" i="131"/>
  <c r="BD16550" i="131" s="1"/>
  <c r="AM16550" i="131"/>
  <c r="BC16550" i="131" s="1"/>
  <c r="AL16550" i="131"/>
  <c r="BB16550" i="131" s="1"/>
  <c r="AK16550" i="131"/>
  <c r="BA16550" i="131" s="1"/>
  <c r="AX16549" i="131"/>
  <c r="BN16549" i="131" s="1"/>
  <c r="AW16549" i="131"/>
  <c r="BM16549" i="131" s="1"/>
  <c r="AV16549" i="131"/>
  <c r="BL16549" i="131" s="1"/>
  <c r="AU16549" i="131"/>
  <c r="BK16549" i="131" s="1"/>
  <c r="AT16549" i="131"/>
  <c r="BJ16549" i="131" s="1"/>
  <c r="AS16549" i="131"/>
  <c r="BI16549" i="131" s="1"/>
  <c r="AR16549" i="131"/>
  <c r="BH16549" i="131" s="1"/>
  <c r="AQ16549" i="131"/>
  <c r="BG16549" i="131" s="1"/>
  <c r="AP16549" i="131"/>
  <c r="BF16549" i="131" s="1"/>
  <c r="AO16549" i="131"/>
  <c r="BE16549" i="131" s="1"/>
  <c r="AN16549" i="131"/>
  <c r="BD16549" i="131" s="1"/>
  <c r="AM16549" i="131"/>
  <c r="BC16549" i="131" s="1"/>
  <c r="AL16549" i="131"/>
  <c r="BB16549" i="131" s="1"/>
  <c r="AK16549" i="131"/>
  <c r="BA16549" i="131" s="1"/>
  <c r="AX16548" i="131"/>
  <c r="BN16548" i="131" s="1"/>
  <c r="AW16548" i="131"/>
  <c r="BM16548" i="131" s="1"/>
  <c r="AV16548" i="131"/>
  <c r="BL16548" i="131" s="1"/>
  <c r="AU16548" i="131"/>
  <c r="BK16548" i="131" s="1"/>
  <c r="AT16548" i="131"/>
  <c r="BJ16548" i="131" s="1"/>
  <c r="AS16548" i="131"/>
  <c r="BI16548" i="131" s="1"/>
  <c r="AR16548" i="131"/>
  <c r="BH16548" i="131" s="1"/>
  <c r="AQ16548" i="131"/>
  <c r="BG16548" i="131" s="1"/>
  <c r="AP16548" i="131"/>
  <c r="BF16548" i="131" s="1"/>
  <c r="AO16548" i="131"/>
  <c r="BE16548" i="131" s="1"/>
  <c r="AN16548" i="131"/>
  <c r="BD16548" i="131" s="1"/>
  <c r="AM16548" i="131"/>
  <c r="BC16548" i="131" s="1"/>
  <c r="AL16548" i="131"/>
  <c r="BB16548" i="131" s="1"/>
  <c r="AK16548" i="131"/>
  <c r="BA16548" i="131" s="1"/>
  <c r="AX16547" i="131"/>
  <c r="BN16547" i="131" s="1"/>
  <c r="AW16547" i="131"/>
  <c r="BM16547" i="131" s="1"/>
  <c r="AV16547" i="131"/>
  <c r="BL16547" i="131" s="1"/>
  <c r="AU16547" i="131"/>
  <c r="BK16547" i="131" s="1"/>
  <c r="AT16547" i="131"/>
  <c r="BJ16547" i="131" s="1"/>
  <c r="AS16547" i="131"/>
  <c r="BI16547" i="131" s="1"/>
  <c r="AR16547" i="131"/>
  <c r="BH16547" i="131" s="1"/>
  <c r="AQ16547" i="131"/>
  <c r="BG16547" i="131" s="1"/>
  <c r="AP16547" i="131"/>
  <c r="BF16547" i="131" s="1"/>
  <c r="AO16547" i="131"/>
  <c r="BE16547" i="131" s="1"/>
  <c r="AN16547" i="131"/>
  <c r="BD16547" i="131" s="1"/>
  <c r="AM16547" i="131"/>
  <c r="BC16547" i="131" s="1"/>
  <c r="AL16547" i="131"/>
  <c r="BB16547" i="131" s="1"/>
  <c r="AK16547" i="131"/>
  <c r="BA16547" i="131" s="1"/>
  <c r="AX16546" i="131"/>
  <c r="BN16546" i="131" s="1"/>
  <c r="AW16546" i="131"/>
  <c r="BM16546" i="131" s="1"/>
  <c r="AV16546" i="131"/>
  <c r="BL16546" i="131" s="1"/>
  <c r="AU16546" i="131"/>
  <c r="BK16546" i="131" s="1"/>
  <c r="AT16546" i="131"/>
  <c r="BJ16546" i="131" s="1"/>
  <c r="AS16546" i="131"/>
  <c r="BI16546" i="131" s="1"/>
  <c r="AR16546" i="131"/>
  <c r="BH16546" i="131" s="1"/>
  <c r="AQ16546" i="131"/>
  <c r="BG16546" i="131" s="1"/>
  <c r="AP16546" i="131"/>
  <c r="BF16546" i="131" s="1"/>
  <c r="AO16546" i="131"/>
  <c r="BE16546" i="131" s="1"/>
  <c r="AN16546" i="131"/>
  <c r="BD16546" i="131" s="1"/>
  <c r="AM16546" i="131"/>
  <c r="BC16546" i="131" s="1"/>
  <c r="AL16546" i="131"/>
  <c r="BB16546" i="131" s="1"/>
  <c r="AK16546" i="131"/>
  <c r="BA16546" i="131" s="1"/>
  <c r="AX16545" i="131"/>
  <c r="BN16545" i="131" s="1"/>
  <c r="AW16545" i="131"/>
  <c r="BM16545" i="131" s="1"/>
  <c r="AV16545" i="131"/>
  <c r="BL16545" i="131" s="1"/>
  <c r="AU16545" i="131"/>
  <c r="BK16545" i="131" s="1"/>
  <c r="AT16545" i="131"/>
  <c r="BJ16545" i="131" s="1"/>
  <c r="AS16545" i="131"/>
  <c r="BI16545" i="131" s="1"/>
  <c r="AR16545" i="131"/>
  <c r="BH16545" i="131" s="1"/>
  <c r="AQ16545" i="131"/>
  <c r="BG16545" i="131" s="1"/>
  <c r="AP16545" i="131"/>
  <c r="BF16545" i="131" s="1"/>
  <c r="AO16545" i="131"/>
  <c r="BE16545" i="131" s="1"/>
  <c r="AN16545" i="131"/>
  <c r="BD16545" i="131" s="1"/>
  <c r="AM16545" i="131"/>
  <c r="BC16545" i="131" s="1"/>
  <c r="AL16545" i="131"/>
  <c r="BB16545" i="131" s="1"/>
  <c r="AK16545" i="131"/>
  <c r="BA16545" i="131" s="1"/>
  <c r="AX16544" i="131"/>
  <c r="BN16544" i="131" s="1"/>
  <c r="AW16544" i="131"/>
  <c r="BM16544" i="131" s="1"/>
  <c r="AV16544" i="131"/>
  <c r="BL16544" i="131" s="1"/>
  <c r="AU16544" i="131"/>
  <c r="BK16544" i="131" s="1"/>
  <c r="AT16544" i="131"/>
  <c r="BJ16544" i="131" s="1"/>
  <c r="AS16544" i="131"/>
  <c r="BI16544" i="131" s="1"/>
  <c r="AR16544" i="131"/>
  <c r="BH16544" i="131" s="1"/>
  <c r="AQ16544" i="131"/>
  <c r="BG16544" i="131" s="1"/>
  <c r="AP16544" i="131"/>
  <c r="BF16544" i="131" s="1"/>
  <c r="AO16544" i="131"/>
  <c r="BE16544" i="131" s="1"/>
  <c r="AN16544" i="131"/>
  <c r="BD16544" i="131" s="1"/>
  <c r="AM16544" i="131"/>
  <c r="BC16544" i="131" s="1"/>
  <c r="AL16544" i="131"/>
  <c r="BB16544" i="131" s="1"/>
  <c r="AK16544" i="131"/>
  <c r="BA16544" i="131" s="1"/>
  <c r="AX16543" i="131"/>
  <c r="BN16543" i="131" s="1"/>
  <c r="AW16543" i="131"/>
  <c r="BM16543" i="131" s="1"/>
  <c r="AV16543" i="131"/>
  <c r="BL16543" i="131" s="1"/>
  <c r="AU16543" i="131"/>
  <c r="BK16543" i="131" s="1"/>
  <c r="AT16543" i="131"/>
  <c r="BJ16543" i="131" s="1"/>
  <c r="AS16543" i="131"/>
  <c r="BI16543" i="131" s="1"/>
  <c r="AR16543" i="131"/>
  <c r="BH16543" i="131" s="1"/>
  <c r="AQ16543" i="131"/>
  <c r="BG16543" i="131" s="1"/>
  <c r="AP16543" i="131"/>
  <c r="BF16543" i="131" s="1"/>
  <c r="AO16543" i="131"/>
  <c r="BE16543" i="131" s="1"/>
  <c r="AN16543" i="131"/>
  <c r="BD16543" i="131" s="1"/>
  <c r="AM16543" i="131"/>
  <c r="BC16543" i="131" s="1"/>
  <c r="AL16543" i="131"/>
  <c r="BB16543" i="131" s="1"/>
  <c r="AK16543" i="131"/>
  <c r="BA16543" i="131" s="1"/>
  <c r="AX16542" i="131"/>
  <c r="BN16542" i="131" s="1"/>
  <c r="AW16542" i="131"/>
  <c r="BM16542" i="131" s="1"/>
  <c r="AV16542" i="131"/>
  <c r="BL16542" i="131" s="1"/>
  <c r="AU16542" i="131"/>
  <c r="BK16542" i="131" s="1"/>
  <c r="AT16542" i="131"/>
  <c r="BJ16542" i="131" s="1"/>
  <c r="AS16542" i="131"/>
  <c r="BI16542" i="131" s="1"/>
  <c r="AR16542" i="131"/>
  <c r="BH16542" i="131" s="1"/>
  <c r="AQ16542" i="131"/>
  <c r="BG16542" i="131" s="1"/>
  <c r="AP16542" i="131"/>
  <c r="BF16542" i="131" s="1"/>
  <c r="AO16542" i="131"/>
  <c r="BE16542" i="131" s="1"/>
  <c r="AN16542" i="131"/>
  <c r="BD16542" i="131" s="1"/>
  <c r="AM16542" i="131"/>
  <c r="BC16542" i="131" s="1"/>
  <c r="AL16542" i="131"/>
  <c r="BB16542" i="131" s="1"/>
  <c r="AK16542" i="131"/>
  <c r="BA16542" i="131" s="1"/>
  <c r="AX16525" i="131"/>
  <c r="BN16525" i="131" s="1"/>
  <c r="AW16525" i="131"/>
  <c r="BM16525" i="131" s="1"/>
  <c r="AV16525" i="131"/>
  <c r="BL16525" i="131" s="1"/>
  <c r="AU16525" i="131"/>
  <c r="BK16525" i="131" s="1"/>
  <c r="AT16525" i="131"/>
  <c r="BJ16525" i="131" s="1"/>
  <c r="AS16525" i="131"/>
  <c r="BI16525" i="131" s="1"/>
  <c r="AR16525" i="131"/>
  <c r="BH16525" i="131" s="1"/>
  <c r="AQ16525" i="131"/>
  <c r="BG16525" i="131" s="1"/>
  <c r="AP16525" i="131"/>
  <c r="BF16525" i="131" s="1"/>
  <c r="AO16525" i="131"/>
  <c r="BE16525" i="131" s="1"/>
  <c r="AN16525" i="131"/>
  <c r="BD16525" i="131" s="1"/>
  <c r="AM16525" i="131"/>
  <c r="BC16525" i="131" s="1"/>
  <c r="AL16525" i="131"/>
  <c r="BB16525" i="131" s="1"/>
  <c r="AK16525" i="131"/>
  <c r="BA16525" i="131" s="1"/>
  <c r="AX16524" i="131"/>
  <c r="BN16524" i="131" s="1"/>
  <c r="AW16524" i="131"/>
  <c r="BM16524" i="131" s="1"/>
  <c r="AV16524" i="131"/>
  <c r="BL16524" i="131" s="1"/>
  <c r="AU16524" i="131"/>
  <c r="BK16524" i="131" s="1"/>
  <c r="AT16524" i="131"/>
  <c r="BJ16524" i="131" s="1"/>
  <c r="AS16524" i="131"/>
  <c r="BI16524" i="131" s="1"/>
  <c r="AR16524" i="131"/>
  <c r="BH16524" i="131" s="1"/>
  <c r="AQ16524" i="131"/>
  <c r="BG16524" i="131" s="1"/>
  <c r="AP16524" i="131"/>
  <c r="BF16524" i="131" s="1"/>
  <c r="AO16524" i="131"/>
  <c r="BE16524" i="131" s="1"/>
  <c r="AN16524" i="131"/>
  <c r="BD16524" i="131" s="1"/>
  <c r="AM16524" i="131"/>
  <c r="BC16524" i="131" s="1"/>
  <c r="AL16524" i="131"/>
  <c r="BB16524" i="131" s="1"/>
  <c r="AK16524" i="131"/>
  <c r="BA16524" i="131" s="1"/>
  <c r="AX16523" i="131"/>
  <c r="BN16523" i="131" s="1"/>
  <c r="AW16523" i="131"/>
  <c r="BM16523" i="131" s="1"/>
  <c r="AV16523" i="131"/>
  <c r="BL16523" i="131" s="1"/>
  <c r="AU16523" i="131"/>
  <c r="BK16523" i="131" s="1"/>
  <c r="AT16523" i="131"/>
  <c r="BJ16523" i="131" s="1"/>
  <c r="AS16523" i="131"/>
  <c r="BI16523" i="131" s="1"/>
  <c r="AR16523" i="131"/>
  <c r="BH16523" i="131" s="1"/>
  <c r="AQ16523" i="131"/>
  <c r="BG16523" i="131" s="1"/>
  <c r="AP16523" i="131"/>
  <c r="BF16523" i="131" s="1"/>
  <c r="AO16523" i="131"/>
  <c r="BE16523" i="131" s="1"/>
  <c r="AN16523" i="131"/>
  <c r="BD16523" i="131" s="1"/>
  <c r="AM16523" i="131"/>
  <c r="BC16523" i="131" s="1"/>
  <c r="AL16523" i="131"/>
  <c r="BB16523" i="131" s="1"/>
  <c r="AK16523" i="131"/>
  <c r="BA16523" i="131" s="1"/>
  <c r="AX16522" i="131"/>
  <c r="BN16522" i="131" s="1"/>
  <c r="AW16522" i="131"/>
  <c r="BM16522" i="131" s="1"/>
  <c r="AV16522" i="131"/>
  <c r="BL16522" i="131" s="1"/>
  <c r="AU16522" i="131"/>
  <c r="BK16522" i="131" s="1"/>
  <c r="AT16522" i="131"/>
  <c r="BJ16522" i="131" s="1"/>
  <c r="AS16522" i="131"/>
  <c r="BI16522" i="131" s="1"/>
  <c r="AR16522" i="131"/>
  <c r="BH16522" i="131" s="1"/>
  <c r="AQ16522" i="131"/>
  <c r="BG16522" i="131" s="1"/>
  <c r="AP16522" i="131"/>
  <c r="BF16522" i="131" s="1"/>
  <c r="AO16522" i="131"/>
  <c r="BE16522" i="131" s="1"/>
  <c r="AN16522" i="131"/>
  <c r="BD16522" i="131" s="1"/>
  <c r="AM16522" i="131"/>
  <c r="BC16522" i="131" s="1"/>
  <c r="AL16522" i="131"/>
  <c r="BB16522" i="131" s="1"/>
  <c r="AK16522" i="131"/>
  <c r="BA16522" i="131" s="1"/>
  <c r="AX16521" i="131"/>
  <c r="BN16521" i="131" s="1"/>
  <c r="AW16521" i="131"/>
  <c r="BM16521" i="131" s="1"/>
  <c r="AV16521" i="131"/>
  <c r="BL16521" i="131" s="1"/>
  <c r="AU16521" i="131"/>
  <c r="BK16521" i="131" s="1"/>
  <c r="AT16521" i="131"/>
  <c r="BJ16521" i="131" s="1"/>
  <c r="AS16521" i="131"/>
  <c r="BI16521" i="131" s="1"/>
  <c r="AR16521" i="131"/>
  <c r="BH16521" i="131" s="1"/>
  <c r="AQ16521" i="131"/>
  <c r="BG16521" i="131" s="1"/>
  <c r="AP16521" i="131"/>
  <c r="BF16521" i="131" s="1"/>
  <c r="AO16521" i="131"/>
  <c r="BE16521" i="131" s="1"/>
  <c r="AN16521" i="131"/>
  <c r="BD16521" i="131" s="1"/>
  <c r="AM16521" i="131"/>
  <c r="BC16521" i="131" s="1"/>
  <c r="AL16521" i="131"/>
  <c r="BB16521" i="131" s="1"/>
  <c r="AK16521" i="131"/>
  <c r="BA16521" i="131" s="1"/>
  <c r="AX16520" i="131"/>
  <c r="BN16520" i="131" s="1"/>
  <c r="AW16520" i="131"/>
  <c r="BM16520" i="131" s="1"/>
  <c r="AV16520" i="131"/>
  <c r="BL16520" i="131" s="1"/>
  <c r="AU16520" i="131"/>
  <c r="BK16520" i="131" s="1"/>
  <c r="AT16520" i="131"/>
  <c r="BJ16520" i="131" s="1"/>
  <c r="AS16520" i="131"/>
  <c r="BI16520" i="131" s="1"/>
  <c r="AR16520" i="131"/>
  <c r="BH16520" i="131" s="1"/>
  <c r="AQ16520" i="131"/>
  <c r="BG16520" i="131" s="1"/>
  <c r="AP16520" i="131"/>
  <c r="BF16520" i="131" s="1"/>
  <c r="AO16520" i="131"/>
  <c r="BE16520" i="131" s="1"/>
  <c r="AN16520" i="131"/>
  <c r="BD16520" i="131" s="1"/>
  <c r="AM16520" i="131"/>
  <c r="BC16520" i="131" s="1"/>
  <c r="AL16520" i="131"/>
  <c r="BB16520" i="131" s="1"/>
  <c r="AK16520" i="131"/>
  <c r="BA16520" i="131" s="1"/>
  <c r="AX16519" i="131"/>
  <c r="BN16519" i="131" s="1"/>
  <c r="AW16519" i="131"/>
  <c r="BM16519" i="131" s="1"/>
  <c r="AV16519" i="131"/>
  <c r="BL16519" i="131" s="1"/>
  <c r="AU16519" i="131"/>
  <c r="BK16519" i="131" s="1"/>
  <c r="AT16519" i="131"/>
  <c r="BJ16519" i="131" s="1"/>
  <c r="AS16519" i="131"/>
  <c r="BI16519" i="131" s="1"/>
  <c r="AR16519" i="131"/>
  <c r="BH16519" i="131" s="1"/>
  <c r="AQ16519" i="131"/>
  <c r="BG16519" i="131" s="1"/>
  <c r="AP16519" i="131"/>
  <c r="BF16519" i="131" s="1"/>
  <c r="AO16519" i="131"/>
  <c r="BE16519" i="131" s="1"/>
  <c r="AN16519" i="131"/>
  <c r="BD16519" i="131" s="1"/>
  <c r="AM16519" i="131"/>
  <c r="BC16519" i="131" s="1"/>
  <c r="AL16519" i="131"/>
  <c r="BB16519" i="131" s="1"/>
  <c r="AK16519" i="131"/>
  <c r="BA16519" i="131" s="1"/>
  <c r="AX16518" i="131"/>
  <c r="BN16518" i="131" s="1"/>
  <c r="AW16518" i="131"/>
  <c r="BM16518" i="131" s="1"/>
  <c r="AV16518" i="131"/>
  <c r="BL16518" i="131" s="1"/>
  <c r="AU16518" i="131"/>
  <c r="BK16518" i="131" s="1"/>
  <c r="AT16518" i="131"/>
  <c r="BJ16518" i="131" s="1"/>
  <c r="AS16518" i="131"/>
  <c r="BI16518" i="131" s="1"/>
  <c r="AR16518" i="131"/>
  <c r="BH16518" i="131" s="1"/>
  <c r="AQ16518" i="131"/>
  <c r="BG16518" i="131" s="1"/>
  <c r="AP16518" i="131"/>
  <c r="BF16518" i="131" s="1"/>
  <c r="AO16518" i="131"/>
  <c r="BE16518" i="131" s="1"/>
  <c r="AN16518" i="131"/>
  <c r="BD16518" i="131" s="1"/>
  <c r="AM16518" i="131"/>
  <c r="BC16518" i="131" s="1"/>
  <c r="AL16518" i="131"/>
  <c r="BB16518" i="131" s="1"/>
  <c r="AK16518" i="131"/>
  <c r="BA16518" i="131" s="1"/>
  <c r="AX16517" i="131"/>
  <c r="BN16517" i="131" s="1"/>
  <c r="AW16517" i="131"/>
  <c r="BM16517" i="131" s="1"/>
  <c r="AV16517" i="131"/>
  <c r="BL16517" i="131" s="1"/>
  <c r="AU16517" i="131"/>
  <c r="BK16517" i="131" s="1"/>
  <c r="AT16517" i="131"/>
  <c r="BJ16517" i="131" s="1"/>
  <c r="AS16517" i="131"/>
  <c r="BI16517" i="131" s="1"/>
  <c r="AR16517" i="131"/>
  <c r="BH16517" i="131" s="1"/>
  <c r="AQ16517" i="131"/>
  <c r="BG16517" i="131" s="1"/>
  <c r="AP16517" i="131"/>
  <c r="BF16517" i="131" s="1"/>
  <c r="AO16517" i="131"/>
  <c r="BE16517" i="131" s="1"/>
  <c r="AN16517" i="131"/>
  <c r="BD16517" i="131" s="1"/>
  <c r="AM16517" i="131"/>
  <c r="BC16517" i="131" s="1"/>
  <c r="AL16517" i="131"/>
  <c r="BB16517" i="131" s="1"/>
  <c r="AK16517" i="131"/>
  <c r="BA16517" i="131" s="1"/>
  <c r="AX16516" i="131"/>
  <c r="BN16516" i="131" s="1"/>
  <c r="AW16516" i="131"/>
  <c r="BM16516" i="131" s="1"/>
  <c r="AV16516" i="131"/>
  <c r="BL16516" i="131" s="1"/>
  <c r="AU16516" i="131"/>
  <c r="BK16516" i="131" s="1"/>
  <c r="AT16516" i="131"/>
  <c r="BJ16516" i="131" s="1"/>
  <c r="AS16516" i="131"/>
  <c r="BI16516" i="131" s="1"/>
  <c r="AR16516" i="131"/>
  <c r="BH16516" i="131" s="1"/>
  <c r="AQ16516" i="131"/>
  <c r="BG16516" i="131" s="1"/>
  <c r="AP16516" i="131"/>
  <c r="BF16516" i="131" s="1"/>
  <c r="AO16516" i="131"/>
  <c r="BE16516" i="131" s="1"/>
  <c r="AN16516" i="131"/>
  <c r="BD16516" i="131" s="1"/>
  <c r="AM16516" i="131"/>
  <c r="BC16516" i="131" s="1"/>
  <c r="AL16516" i="131"/>
  <c r="BB16516" i="131" s="1"/>
  <c r="AK16516" i="131"/>
  <c r="BA16516" i="131" s="1"/>
  <c r="AX16515" i="131"/>
  <c r="BN16515" i="131" s="1"/>
  <c r="AW16515" i="131"/>
  <c r="BM16515" i="131" s="1"/>
  <c r="AV16515" i="131"/>
  <c r="BL16515" i="131" s="1"/>
  <c r="AU16515" i="131"/>
  <c r="BK16515" i="131" s="1"/>
  <c r="AT16515" i="131"/>
  <c r="BJ16515" i="131" s="1"/>
  <c r="AS16515" i="131"/>
  <c r="BI16515" i="131" s="1"/>
  <c r="AR16515" i="131"/>
  <c r="BH16515" i="131" s="1"/>
  <c r="AQ16515" i="131"/>
  <c r="BG16515" i="131" s="1"/>
  <c r="AP16515" i="131"/>
  <c r="BF16515" i="131" s="1"/>
  <c r="AO16515" i="131"/>
  <c r="BE16515" i="131" s="1"/>
  <c r="AN16515" i="131"/>
  <c r="BD16515" i="131" s="1"/>
  <c r="AM16515" i="131"/>
  <c r="BC16515" i="131" s="1"/>
  <c r="AL16515" i="131"/>
  <c r="BB16515" i="131" s="1"/>
  <c r="AK16515" i="131"/>
  <c r="BA16515" i="131" s="1"/>
  <c r="AX16514" i="131"/>
  <c r="BN16514" i="131" s="1"/>
  <c r="AW16514" i="131"/>
  <c r="BM16514" i="131" s="1"/>
  <c r="AV16514" i="131"/>
  <c r="BL16514" i="131" s="1"/>
  <c r="AU16514" i="131"/>
  <c r="BK16514" i="131" s="1"/>
  <c r="AT16514" i="131"/>
  <c r="BJ16514" i="131" s="1"/>
  <c r="AS16514" i="131"/>
  <c r="BI16514" i="131" s="1"/>
  <c r="AR16514" i="131"/>
  <c r="BH16514" i="131" s="1"/>
  <c r="AQ16514" i="131"/>
  <c r="BG16514" i="131" s="1"/>
  <c r="AP16514" i="131"/>
  <c r="BF16514" i="131" s="1"/>
  <c r="AO16514" i="131"/>
  <c r="BE16514" i="131" s="1"/>
  <c r="AN16514" i="131"/>
  <c r="BD16514" i="131" s="1"/>
  <c r="AM16514" i="131"/>
  <c r="BC16514" i="131" s="1"/>
  <c r="AL16514" i="131"/>
  <c r="BB16514" i="131" s="1"/>
  <c r="AK16514" i="131"/>
  <c r="BA16514" i="131" s="1"/>
  <c r="AX16513" i="131"/>
  <c r="BN16513" i="131" s="1"/>
  <c r="AW16513" i="131"/>
  <c r="BM16513" i="131" s="1"/>
  <c r="AV16513" i="131"/>
  <c r="BL16513" i="131" s="1"/>
  <c r="AU16513" i="131"/>
  <c r="BK16513" i="131" s="1"/>
  <c r="AT16513" i="131"/>
  <c r="BJ16513" i="131" s="1"/>
  <c r="AS16513" i="131"/>
  <c r="BI16513" i="131" s="1"/>
  <c r="AR16513" i="131"/>
  <c r="BH16513" i="131" s="1"/>
  <c r="AQ16513" i="131"/>
  <c r="BG16513" i="131" s="1"/>
  <c r="AP16513" i="131"/>
  <c r="BF16513" i="131" s="1"/>
  <c r="AO16513" i="131"/>
  <c r="BE16513" i="131" s="1"/>
  <c r="AN16513" i="131"/>
  <c r="BD16513" i="131" s="1"/>
  <c r="AM16513" i="131"/>
  <c r="BC16513" i="131" s="1"/>
  <c r="AL16513" i="131"/>
  <c r="BB16513" i="131" s="1"/>
  <c r="AK16513" i="131"/>
  <c r="BA16513" i="131" s="1"/>
  <c r="AX16512" i="131"/>
  <c r="BN16512" i="131" s="1"/>
  <c r="AW16512" i="131"/>
  <c r="BM16512" i="131" s="1"/>
  <c r="AV16512" i="131"/>
  <c r="BL16512" i="131" s="1"/>
  <c r="AU16512" i="131"/>
  <c r="BK16512" i="131" s="1"/>
  <c r="AT16512" i="131"/>
  <c r="BJ16512" i="131" s="1"/>
  <c r="AS16512" i="131"/>
  <c r="BI16512" i="131" s="1"/>
  <c r="AR16512" i="131"/>
  <c r="BH16512" i="131" s="1"/>
  <c r="AQ16512" i="131"/>
  <c r="BG16512" i="131" s="1"/>
  <c r="AP16512" i="131"/>
  <c r="BF16512" i="131" s="1"/>
  <c r="AO16512" i="131"/>
  <c r="BE16512" i="131" s="1"/>
  <c r="AN16512" i="131"/>
  <c r="BD16512" i="131" s="1"/>
  <c r="AM16512" i="131"/>
  <c r="BC16512" i="131" s="1"/>
  <c r="AL16512" i="131"/>
  <c r="BB16512" i="131" s="1"/>
  <c r="AK16512" i="131"/>
  <c r="BA16512" i="131" s="1"/>
  <c r="AX16495" i="131"/>
  <c r="BN16495" i="131" s="1"/>
  <c r="AW16495" i="131"/>
  <c r="BM16495" i="131" s="1"/>
  <c r="AV16495" i="131"/>
  <c r="BL16495" i="131" s="1"/>
  <c r="AU16495" i="131"/>
  <c r="BK16495" i="131" s="1"/>
  <c r="AT16495" i="131"/>
  <c r="BJ16495" i="131" s="1"/>
  <c r="AS16495" i="131"/>
  <c r="BI16495" i="131" s="1"/>
  <c r="AR16495" i="131"/>
  <c r="BH16495" i="131" s="1"/>
  <c r="AQ16495" i="131"/>
  <c r="BG16495" i="131" s="1"/>
  <c r="AP16495" i="131"/>
  <c r="BF16495" i="131" s="1"/>
  <c r="AO16495" i="131"/>
  <c r="BE16495" i="131" s="1"/>
  <c r="AN16495" i="131"/>
  <c r="BD16495" i="131" s="1"/>
  <c r="AM16495" i="131"/>
  <c r="BC16495" i="131" s="1"/>
  <c r="AL16495" i="131"/>
  <c r="BB16495" i="131" s="1"/>
  <c r="AK16495" i="131"/>
  <c r="BA16495" i="131" s="1"/>
  <c r="AX16494" i="131"/>
  <c r="BN16494" i="131" s="1"/>
  <c r="AW16494" i="131"/>
  <c r="BM16494" i="131" s="1"/>
  <c r="AV16494" i="131"/>
  <c r="BL16494" i="131" s="1"/>
  <c r="AU16494" i="131"/>
  <c r="BK16494" i="131" s="1"/>
  <c r="AT16494" i="131"/>
  <c r="BJ16494" i="131" s="1"/>
  <c r="AS16494" i="131"/>
  <c r="BI16494" i="131" s="1"/>
  <c r="AR16494" i="131"/>
  <c r="BH16494" i="131" s="1"/>
  <c r="AQ16494" i="131"/>
  <c r="BG16494" i="131" s="1"/>
  <c r="AP16494" i="131"/>
  <c r="BF16494" i="131" s="1"/>
  <c r="AO16494" i="131"/>
  <c r="BE16494" i="131" s="1"/>
  <c r="AN16494" i="131"/>
  <c r="BD16494" i="131" s="1"/>
  <c r="AM16494" i="131"/>
  <c r="BC16494" i="131" s="1"/>
  <c r="AL16494" i="131"/>
  <c r="BB16494" i="131" s="1"/>
  <c r="AK16494" i="131"/>
  <c r="BA16494" i="131" s="1"/>
  <c r="AX16493" i="131"/>
  <c r="BN16493" i="131" s="1"/>
  <c r="AW16493" i="131"/>
  <c r="BM16493" i="131" s="1"/>
  <c r="AV16493" i="131"/>
  <c r="BL16493" i="131" s="1"/>
  <c r="AU16493" i="131"/>
  <c r="BK16493" i="131" s="1"/>
  <c r="AT16493" i="131"/>
  <c r="BJ16493" i="131" s="1"/>
  <c r="AS16493" i="131"/>
  <c r="BI16493" i="131" s="1"/>
  <c r="AR16493" i="131"/>
  <c r="BH16493" i="131" s="1"/>
  <c r="AQ16493" i="131"/>
  <c r="BG16493" i="131" s="1"/>
  <c r="AP16493" i="131"/>
  <c r="BF16493" i="131" s="1"/>
  <c r="AO16493" i="131"/>
  <c r="BE16493" i="131" s="1"/>
  <c r="AN16493" i="131"/>
  <c r="BD16493" i="131" s="1"/>
  <c r="AM16493" i="131"/>
  <c r="BC16493" i="131" s="1"/>
  <c r="AL16493" i="131"/>
  <c r="BB16493" i="131" s="1"/>
  <c r="AK16493" i="131"/>
  <c r="BA16493" i="131" s="1"/>
  <c r="AX16492" i="131"/>
  <c r="BN16492" i="131" s="1"/>
  <c r="AW16492" i="131"/>
  <c r="BM16492" i="131" s="1"/>
  <c r="AV16492" i="131"/>
  <c r="BL16492" i="131" s="1"/>
  <c r="AU16492" i="131"/>
  <c r="BK16492" i="131" s="1"/>
  <c r="AT16492" i="131"/>
  <c r="BJ16492" i="131" s="1"/>
  <c r="AS16492" i="131"/>
  <c r="BI16492" i="131" s="1"/>
  <c r="AR16492" i="131"/>
  <c r="BH16492" i="131" s="1"/>
  <c r="AQ16492" i="131"/>
  <c r="BG16492" i="131" s="1"/>
  <c r="AP16492" i="131"/>
  <c r="BF16492" i="131" s="1"/>
  <c r="AO16492" i="131"/>
  <c r="BE16492" i="131" s="1"/>
  <c r="AN16492" i="131"/>
  <c r="BD16492" i="131" s="1"/>
  <c r="AM16492" i="131"/>
  <c r="BC16492" i="131" s="1"/>
  <c r="AL16492" i="131"/>
  <c r="BB16492" i="131" s="1"/>
  <c r="AK16492" i="131"/>
  <c r="BA16492" i="131" s="1"/>
  <c r="AX16491" i="131"/>
  <c r="BN16491" i="131" s="1"/>
  <c r="AW16491" i="131"/>
  <c r="BM16491" i="131" s="1"/>
  <c r="AV16491" i="131"/>
  <c r="BL16491" i="131" s="1"/>
  <c r="AU16491" i="131"/>
  <c r="BK16491" i="131" s="1"/>
  <c r="AT16491" i="131"/>
  <c r="BJ16491" i="131" s="1"/>
  <c r="AS16491" i="131"/>
  <c r="BI16491" i="131" s="1"/>
  <c r="AR16491" i="131"/>
  <c r="BH16491" i="131" s="1"/>
  <c r="AQ16491" i="131"/>
  <c r="BG16491" i="131" s="1"/>
  <c r="AP16491" i="131"/>
  <c r="BF16491" i="131" s="1"/>
  <c r="AO16491" i="131"/>
  <c r="BE16491" i="131" s="1"/>
  <c r="AN16491" i="131"/>
  <c r="BD16491" i="131" s="1"/>
  <c r="AM16491" i="131"/>
  <c r="BC16491" i="131" s="1"/>
  <c r="AL16491" i="131"/>
  <c r="BB16491" i="131" s="1"/>
  <c r="AK16491" i="131"/>
  <c r="BA16491" i="131" s="1"/>
  <c r="AX16490" i="131"/>
  <c r="BN16490" i="131" s="1"/>
  <c r="AW16490" i="131"/>
  <c r="BM16490" i="131" s="1"/>
  <c r="AV16490" i="131"/>
  <c r="BL16490" i="131" s="1"/>
  <c r="AU16490" i="131"/>
  <c r="BK16490" i="131" s="1"/>
  <c r="AT16490" i="131"/>
  <c r="BJ16490" i="131" s="1"/>
  <c r="AS16490" i="131"/>
  <c r="BI16490" i="131" s="1"/>
  <c r="AR16490" i="131"/>
  <c r="BH16490" i="131" s="1"/>
  <c r="AQ16490" i="131"/>
  <c r="BG16490" i="131" s="1"/>
  <c r="AP16490" i="131"/>
  <c r="BF16490" i="131" s="1"/>
  <c r="AO16490" i="131"/>
  <c r="BE16490" i="131" s="1"/>
  <c r="AN16490" i="131"/>
  <c r="BD16490" i="131" s="1"/>
  <c r="AM16490" i="131"/>
  <c r="BC16490" i="131" s="1"/>
  <c r="AL16490" i="131"/>
  <c r="BB16490" i="131" s="1"/>
  <c r="AK16490" i="131"/>
  <c r="BA16490" i="131" s="1"/>
  <c r="AX16489" i="131"/>
  <c r="BN16489" i="131" s="1"/>
  <c r="AW16489" i="131"/>
  <c r="BM16489" i="131" s="1"/>
  <c r="AV16489" i="131"/>
  <c r="BL16489" i="131" s="1"/>
  <c r="AU16489" i="131"/>
  <c r="BK16489" i="131" s="1"/>
  <c r="AT16489" i="131"/>
  <c r="BJ16489" i="131" s="1"/>
  <c r="AS16489" i="131"/>
  <c r="BI16489" i="131" s="1"/>
  <c r="AR16489" i="131"/>
  <c r="BH16489" i="131" s="1"/>
  <c r="AQ16489" i="131"/>
  <c r="BG16489" i="131" s="1"/>
  <c r="AP16489" i="131"/>
  <c r="BF16489" i="131" s="1"/>
  <c r="AO16489" i="131"/>
  <c r="BE16489" i="131" s="1"/>
  <c r="AN16489" i="131"/>
  <c r="BD16489" i="131" s="1"/>
  <c r="AM16489" i="131"/>
  <c r="BC16489" i="131" s="1"/>
  <c r="AL16489" i="131"/>
  <c r="BB16489" i="131" s="1"/>
  <c r="AK16489" i="131"/>
  <c r="BA16489" i="131" s="1"/>
  <c r="AX16488" i="131"/>
  <c r="BN16488" i="131" s="1"/>
  <c r="AW16488" i="131"/>
  <c r="BM16488" i="131" s="1"/>
  <c r="AV16488" i="131"/>
  <c r="BL16488" i="131" s="1"/>
  <c r="AU16488" i="131"/>
  <c r="BK16488" i="131" s="1"/>
  <c r="AT16488" i="131"/>
  <c r="BJ16488" i="131" s="1"/>
  <c r="AS16488" i="131"/>
  <c r="BI16488" i="131" s="1"/>
  <c r="AR16488" i="131"/>
  <c r="BH16488" i="131" s="1"/>
  <c r="AQ16488" i="131"/>
  <c r="BG16488" i="131" s="1"/>
  <c r="AP16488" i="131"/>
  <c r="BF16488" i="131" s="1"/>
  <c r="AO16488" i="131"/>
  <c r="BE16488" i="131" s="1"/>
  <c r="AN16488" i="131"/>
  <c r="BD16488" i="131" s="1"/>
  <c r="AM16488" i="131"/>
  <c r="BC16488" i="131" s="1"/>
  <c r="AL16488" i="131"/>
  <c r="BB16488" i="131" s="1"/>
  <c r="AK16488" i="131"/>
  <c r="BA16488" i="131" s="1"/>
  <c r="AX16487" i="131"/>
  <c r="BN16487" i="131" s="1"/>
  <c r="AW16487" i="131"/>
  <c r="BM16487" i="131" s="1"/>
  <c r="AV16487" i="131"/>
  <c r="BL16487" i="131" s="1"/>
  <c r="AU16487" i="131"/>
  <c r="BK16487" i="131" s="1"/>
  <c r="AT16487" i="131"/>
  <c r="BJ16487" i="131" s="1"/>
  <c r="AS16487" i="131"/>
  <c r="BI16487" i="131" s="1"/>
  <c r="AR16487" i="131"/>
  <c r="BH16487" i="131" s="1"/>
  <c r="AQ16487" i="131"/>
  <c r="BG16487" i="131" s="1"/>
  <c r="AP16487" i="131"/>
  <c r="BF16487" i="131" s="1"/>
  <c r="AO16487" i="131"/>
  <c r="BE16487" i="131" s="1"/>
  <c r="AN16487" i="131"/>
  <c r="BD16487" i="131" s="1"/>
  <c r="AM16487" i="131"/>
  <c r="BC16487" i="131" s="1"/>
  <c r="AL16487" i="131"/>
  <c r="BB16487" i="131" s="1"/>
  <c r="AK16487" i="131"/>
  <c r="BA16487" i="131" s="1"/>
  <c r="AX16486" i="131"/>
  <c r="BN16486" i="131" s="1"/>
  <c r="AW16486" i="131"/>
  <c r="BM16486" i="131" s="1"/>
  <c r="AV16486" i="131"/>
  <c r="BL16486" i="131" s="1"/>
  <c r="AU16486" i="131"/>
  <c r="BK16486" i="131" s="1"/>
  <c r="AT16486" i="131"/>
  <c r="BJ16486" i="131" s="1"/>
  <c r="AS16486" i="131"/>
  <c r="BI16486" i="131" s="1"/>
  <c r="AR16486" i="131"/>
  <c r="BH16486" i="131" s="1"/>
  <c r="AQ16486" i="131"/>
  <c r="BG16486" i="131" s="1"/>
  <c r="AP16486" i="131"/>
  <c r="BF16486" i="131" s="1"/>
  <c r="AO16486" i="131"/>
  <c r="BE16486" i="131" s="1"/>
  <c r="AN16486" i="131"/>
  <c r="BD16486" i="131" s="1"/>
  <c r="AM16486" i="131"/>
  <c r="BC16486" i="131" s="1"/>
  <c r="AL16486" i="131"/>
  <c r="BB16486" i="131" s="1"/>
  <c r="AK16486" i="131"/>
  <c r="BA16486" i="131" s="1"/>
  <c r="AX16485" i="131"/>
  <c r="BN16485" i="131" s="1"/>
  <c r="AW16485" i="131"/>
  <c r="BM16485" i="131" s="1"/>
  <c r="AV16485" i="131"/>
  <c r="BL16485" i="131" s="1"/>
  <c r="AU16485" i="131"/>
  <c r="BK16485" i="131" s="1"/>
  <c r="AT16485" i="131"/>
  <c r="BJ16485" i="131" s="1"/>
  <c r="AS16485" i="131"/>
  <c r="BI16485" i="131" s="1"/>
  <c r="AR16485" i="131"/>
  <c r="BH16485" i="131" s="1"/>
  <c r="AQ16485" i="131"/>
  <c r="BG16485" i="131" s="1"/>
  <c r="AP16485" i="131"/>
  <c r="BF16485" i="131" s="1"/>
  <c r="AO16485" i="131"/>
  <c r="BE16485" i="131" s="1"/>
  <c r="AN16485" i="131"/>
  <c r="BD16485" i="131" s="1"/>
  <c r="AM16485" i="131"/>
  <c r="BC16485" i="131" s="1"/>
  <c r="AL16485" i="131"/>
  <c r="BB16485" i="131" s="1"/>
  <c r="AK16485" i="131"/>
  <c r="BA16485" i="131" s="1"/>
  <c r="AX16484" i="131"/>
  <c r="BN16484" i="131" s="1"/>
  <c r="AW16484" i="131"/>
  <c r="BM16484" i="131" s="1"/>
  <c r="AV16484" i="131"/>
  <c r="BL16484" i="131" s="1"/>
  <c r="AU16484" i="131"/>
  <c r="BK16484" i="131" s="1"/>
  <c r="AT16484" i="131"/>
  <c r="BJ16484" i="131" s="1"/>
  <c r="AS16484" i="131"/>
  <c r="BI16484" i="131" s="1"/>
  <c r="AR16484" i="131"/>
  <c r="BH16484" i="131" s="1"/>
  <c r="AQ16484" i="131"/>
  <c r="BG16484" i="131" s="1"/>
  <c r="AP16484" i="131"/>
  <c r="BF16484" i="131" s="1"/>
  <c r="AO16484" i="131"/>
  <c r="BE16484" i="131" s="1"/>
  <c r="AN16484" i="131"/>
  <c r="BD16484" i="131" s="1"/>
  <c r="AM16484" i="131"/>
  <c r="BC16484" i="131" s="1"/>
  <c r="AL16484" i="131"/>
  <c r="BB16484" i="131" s="1"/>
  <c r="AK16484" i="131"/>
  <c r="BA16484" i="131" s="1"/>
  <c r="AX16483" i="131"/>
  <c r="BN16483" i="131" s="1"/>
  <c r="AW16483" i="131"/>
  <c r="BM16483" i="131" s="1"/>
  <c r="AV16483" i="131"/>
  <c r="BL16483" i="131" s="1"/>
  <c r="AU16483" i="131"/>
  <c r="BK16483" i="131" s="1"/>
  <c r="AT16483" i="131"/>
  <c r="BJ16483" i="131" s="1"/>
  <c r="AS16483" i="131"/>
  <c r="BI16483" i="131" s="1"/>
  <c r="AR16483" i="131"/>
  <c r="BH16483" i="131" s="1"/>
  <c r="AQ16483" i="131"/>
  <c r="BG16483" i="131" s="1"/>
  <c r="AP16483" i="131"/>
  <c r="BF16483" i="131" s="1"/>
  <c r="AO16483" i="131"/>
  <c r="BE16483" i="131" s="1"/>
  <c r="AN16483" i="131"/>
  <c r="BD16483" i="131" s="1"/>
  <c r="AM16483" i="131"/>
  <c r="BC16483" i="131" s="1"/>
  <c r="AL16483" i="131"/>
  <c r="BB16483" i="131" s="1"/>
  <c r="AK16483" i="131"/>
  <c r="BA16483" i="131" s="1"/>
  <c r="AX16482" i="131"/>
  <c r="BN16482" i="131" s="1"/>
  <c r="AW16482" i="131"/>
  <c r="BM16482" i="131" s="1"/>
  <c r="AV16482" i="131"/>
  <c r="BL16482" i="131" s="1"/>
  <c r="AU16482" i="131"/>
  <c r="BK16482" i="131" s="1"/>
  <c r="AT16482" i="131"/>
  <c r="BJ16482" i="131" s="1"/>
  <c r="AS16482" i="131"/>
  <c r="BI16482" i="131" s="1"/>
  <c r="AR16482" i="131"/>
  <c r="BH16482" i="131" s="1"/>
  <c r="AQ16482" i="131"/>
  <c r="BG16482" i="131" s="1"/>
  <c r="AP16482" i="131"/>
  <c r="BF16482" i="131" s="1"/>
  <c r="AO16482" i="131"/>
  <c r="BE16482" i="131" s="1"/>
  <c r="AN16482" i="131"/>
  <c r="BD16482" i="131" s="1"/>
  <c r="AM16482" i="131"/>
  <c r="BC16482" i="131" s="1"/>
  <c r="AL16482" i="131"/>
  <c r="BB16482" i="131" s="1"/>
  <c r="AK16482" i="131"/>
  <c r="BA16482" i="131" s="1"/>
  <c r="AX16465" i="131"/>
  <c r="BN16465" i="131" s="1"/>
  <c r="AW16465" i="131"/>
  <c r="BM16465" i="131" s="1"/>
  <c r="AV16465" i="131"/>
  <c r="BL16465" i="131" s="1"/>
  <c r="AU16465" i="131"/>
  <c r="BK16465" i="131" s="1"/>
  <c r="AT16465" i="131"/>
  <c r="BJ16465" i="131" s="1"/>
  <c r="AS16465" i="131"/>
  <c r="BI16465" i="131" s="1"/>
  <c r="AR16465" i="131"/>
  <c r="BH16465" i="131" s="1"/>
  <c r="AQ16465" i="131"/>
  <c r="BG16465" i="131" s="1"/>
  <c r="AP16465" i="131"/>
  <c r="BF16465" i="131" s="1"/>
  <c r="AO16465" i="131"/>
  <c r="BE16465" i="131" s="1"/>
  <c r="AN16465" i="131"/>
  <c r="BD16465" i="131" s="1"/>
  <c r="AM16465" i="131"/>
  <c r="BC16465" i="131" s="1"/>
  <c r="AL16465" i="131"/>
  <c r="BB16465" i="131" s="1"/>
  <c r="AK16465" i="131"/>
  <c r="BA16465" i="131" s="1"/>
  <c r="AX16464" i="131"/>
  <c r="BN16464" i="131" s="1"/>
  <c r="AW16464" i="131"/>
  <c r="BM16464" i="131" s="1"/>
  <c r="AV16464" i="131"/>
  <c r="BL16464" i="131" s="1"/>
  <c r="AU16464" i="131"/>
  <c r="BK16464" i="131" s="1"/>
  <c r="AT16464" i="131"/>
  <c r="BJ16464" i="131" s="1"/>
  <c r="AS16464" i="131"/>
  <c r="BI16464" i="131" s="1"/>
  <c r="AR16464" i="131"/>
  <c r="BH16464" i="131" s="1"/>
  <c r="AQ16464" i="131"/>
  <c r="BG16464" i="131" s="1"/>
  <c r="AP16464" i="131"/>
  <c r="BF16464" i="131" s="1"/>
  <c r="AO16464" i="131"/>
  <c r="BE16464" i="131" s="1"/>
  <c r="AN16464" i="131"/>
  <c r="BD16464" i="131" s="1"/>
  <c r="AM16464" i="131"/>
  <c r="BC16464" i="131" s="1"/>
  <c r="AL16464" i="131"/>
  <c r="BB16464" i="131" s="1"/>
  <c r="AK16464" i="131"/>
  <c r="BA16464" i="131" s="1"/>
  <c r="AX16463" i="131"/>
  <c r="BN16463" i="131" s="1"/>
  <c r="AW16463" i="131"/>
  <c r="BM16463" i="131" s="1"/>
  <c r="AV16463" i="131"/>
  <c r="BL16463" i="131" s="1"/>
  <c r="AU16463" i="131"/>
  <c r="BK16463" i="131" s="1"/>
  <c r="AT16463" i="131"/>
  <c r="BJ16463" i="131" s="1"/>
  <c r="AS16463" i="131"/>
  <c r="BI16463" i="131" s="1"/>
  <c r="AR16463" i="131"/>
  <c r="BH16463" i="131" s="1"/>
  <c r="AQ16463" i="131"/>
  <c r="BG16463" i="131" s="1"/>
  <c r="AP16463" i="131"/>
  <c r="BF16463" i="131" s="1"/>
  <c r="AO16463" i="131"/>
  <c r="BE16463" i="131" s="1"/>
  <c r="AN16463" i="131"/>
  <c r="BD16463" i="131" s="1"/>
  <c r="AM16463" i="131"/>
  <c r="BC16463" i="131" s="1"/>
  <c r="AL16463" i="131"/>
  <c r="BB16463" i="131" s="1"/>
  <c r="AK16463" i="131"/>
  <c r="BA16463" i="131" s="1"/>
  <c r="AX16462" i="131"/>
  <c r="BN16462" i="131" s="1"/>
  <c r="AW16462" i="131"/>
  <c r="BM16462" i="131" s="1"/>
  <c r="AV16462" i="131"/>
  <c r="BL16462" i="131" s="1"/>
  <c r="AU16462" i="131"/>
  <c r="BK16462" i="131" s="1"/>
  <c r="AT16462" i="131"/>
  <c r="BJ16462" i="131" s="1"/>
  <c r="AS16462" i="131"/>
  <c r="BI16462" i="131" s="1"/>
  <c r="AR16462" i="131"/>
  <c r="BH16462" i="131" s="1"/>
  <c r="AQ16462" i="131"/>
  <c r="BG16462" i="131" s="1"/>
  <c r="AP16462" i="131"/>
  <c r="BF16462" i="131" s="1"/>
  <c r="AO16462" i="131"/>
  <c r="BE16462" i="131" s="1"/>
  <c r="AN16462" i="131"/>
  <c r="BD16462" i="131" s="1"/>
  <c r="AM16462" i="131"/>
  <c r="BC16462" i="131" s="1"/>
  <c r="AL16462" i="131"/>
  <c r="BB16462" i="131" s="1"/>
  <c r="AK16462" i="131"/>
  <c r="BA16462" i="131" s="1"/>
  <c r="AX16461" i="131"/>
  <c r="BN16461" i="131" s="1"/>
  <c r="AW16461" i="131"/>
  <c r="BM16461" i="131" s="1"/>
  <c r="AV16461" i="131"/>
  <c r="BL16461" i="131" s="1"/>
  <c r="AU16461" i="131"/>
  <c r="BK16461" i="131" s="1"/>
  <c r="AT16461" i="131"/>
  <c r="BJ16461" i="131" s="1"/>
  <c r="AS16461" i="131"/>
  <c r="BI16461" i="131" s="1"/>
  <c r="AR16461" i="131"/>
  <c r="BH16461" i="131" s="1"/>
  <c r="AQ16461" i="131"/>
  <c r="BG16461" i="131" s="1"/>
  <c r="AP16461" i="131"/>
  <c r="BF16461" i="131" s="1"/>
  <c r="AO16461" i="131"/>
  <c r="BE16461" i="131" s="1"/>
  <c r="AN16461" i="131"/>
  <c r="BD16461" i="131" s="1"/>
  <c r="AM16461" i="131"/>
  <c r="BC16461" i="131" s="1"/>
  <c r="AL16461" i="131"/>
  <c r="BB16461" i="131" s="1"/>
  <c r="AK16461" i="131"/>
  <c r="BA16461" i="131" s="1"/>
  <c r="AX16460" i="131"/>
  <c r="BN16460" i="131" s="1"/>
  <c r="AW16460" i="131"/>
  <c r="BM16460" i="131" s="1"/>
  <c r="AV16460" i="131"/>
  <c r="BL16460" i="131" s="1"/>
  <c r="AU16460" i="131"/>
  <c r="BK16460" i="131" s="1"/>
  <c r="AT16460" i="131"/>
  <c r="BJ16460" i="131" s="1"/>
  <c r="AS16460" i="131"/>
  <c r="BI16460" i="131" s="1"/>
  <c r="AR16460" i="131"/>
  <c r="BH16460" i="131" s="1"/>
  <c r="AQ16460" i="131"/>
  <c r="BG16460" i="131" s="1"/>
  <c r="AP16460" i="131"/>
  <c r="BF16460" i="131" s="1"/>
  <c r="AO16460" i="131"/>
  <c r="BE16460" i="131" s="1"/>
  <c r="AN16460" i="131"/>
  <c r="BD16460" i="131" s="1"/>
  <c r="AM16460" i="131"/>
  <c r="BC16460" i="131" s="1"/>
  <c r="AL16460" i="131"/>
  <c r="BB16460" i="131" s="1"/>
  <c r="AK16460" i="131"/>
  <c r="BA16460" i="131" s="1"/>
  <c r="AX16459" i="131"/>
  <c r="BN16459" i="131" s="1"/>
  <c r="AW16459" i="131"/>
  <c r="BM16459" i="131" s="1"/>
  <c r="AV16459" i="131"/>
  <c r="BL16459" i="131" s="1"/>
  <c r="AU16459" i="131"/>
  <c r="BK16459" i="131" s="1"/>
  <c r="AT16459" i="131"/>
  <c r="BJ16459" i="131" s="1"/>
  <c r="AS16459" i="131"/>
  <c r="BI16459" i="131" s="1"/>
  <c r="AR16459" i="131"/>
  <c r="BH16459" i="131" s="1"/>
  <c r="AQ16459" i="131"/>
  <c r="BG16459" i="131" s="1"/>
  <c r="AP16459" i="131"/>
  <c r="BF16459" i="131" s="1"/>
  <c r="AO16459" i="131"/>
  <c r="BE16459" i="131" s="1"/>
  <c r="AN16459" i="131"/>
  <c r="BD16459" i="131" s="1"/>
  <c r="AM16459" i="131"/>
  <c r="BC16459" i="131" s="1"/>
  <c r="AL16459" i="131"/>
  <c r="BB16459" i="131" s="1"/>
  <c r="AK16459" i="131"/>
  <c r="BA16459" i="131" s="1"/>
  <c r="AX16458" i="131"/>
  <c r="BN16458" i="131" s="1"/>
  <c r="AW16458" i="131"/>
  <c r="BM16458" i="131" s="1"/>
  <c r="AV16458" i="131"/>
  <c r="BL16458" i="131" s="1"/>
  <c r="AU16458" i="131"/>
  <c r="BK16458" i="131" s="1"/>
  <c r="AT16458" i="131"/>
  <c r="BJ16458" i="131" s="1"/>
  <c r="AS16458" i="131"/>
  <c r="BI16458" i="131" s="1"/>
  <c r="AR16458" i="131"/>
  <c r="BH16458" i="131" s="1"/>
  <c r="AQ16458" i="131"/>
  <c r="BG16458" i="131" s="1"/>
  <c r="AP16458" i="131"/>
  <c r="BF16458" i="131" s="1"/>
  <c r="AO16458" i="131"/>
  <c r="BE16458" i="131" s="1"/>
  <c r="AN16458" i="131"/>
  <c r="BD16458" i="131" s="1"/>
  <c r="AM16458" i="131"/>
  <c r="BC16458" i="131" s="1"/>
  <c r="AL16458" i="131"/>
  <c r="BB16458" i="131" s="1"/>
  <c r="AK16458" i="131"/>
  <c r="BA16458" i="131" s="1"/>
  <c r="AX16457" i="131"/>
  <c r="BN16457" i="131" s="1"/>
  <c r="AW16457" i="131"/>
  <c r="BM16457" i="131" s="1"/>
  <c r="AV16457" i="131"/>
  <c r="BL16457" i="131" s="1"/>
  <c r="AU16457" i="131"/>
  <c r="BK16457" i="131" s="1"/>
  <c r="AT16457" i="131"/>
  <c r="BJ16457" i="131" s="1"/>
  <c r="AS16457" i="131"/>
  <c r="BI16457" i="131" s="1"/>
  <c r="AR16457" i="131"/>
  <c r="BH16457" i="131" s="1"/>
  <c r="AQ16457" i="131"/>
  <c r="BG16457" i="131" s="1"/>
  <c r="AP16457" i="131"/>
  <c r="BF16457" i="131" s="1"/>
  <c r="AO16457" i="131"/>
  <c r="BE16457" i="131" s="1"/>
  <c r="AN16457" i="131"/>
  <c r="BD16457" i="131" s="1"/>
  <c r="AM16457" i="131"/>
  <c r="BC16457" i="131" s="1"/>
  <c r="AL16457" i="131"/>
  <c r="BB16457" i="131" s="1"/>
  <c r="AK16457" i="131"/>
  <c r="BA16457" i="131" s="1"/>
  <c r="AX16456" i="131"/>
  <c r="BN16456" i="131" s="1"/>
  <c r="AW16456" i="131"/>
  <c r="BM16456" i="131" s="1"/>
  <c r="AV16456" i="131"/>
  <c r="BL16456" i="131" s="1"/>
  <c r="AU16456" i="131"/>
  <c r="BK16456" i="131" s="1"/>
  <c r="AT16456" i="131"/>
  <c r="BJ16456" i="131" s="1"/>
  <c r="AS16456" i="131"/>
  <c r="BI16456" i="131" s="1"/>
  <c r="AR16456" i="131"/>
  <c r="BH16456" i="131" s="1"/>
  <c r="AQ16456" i="131"/>
  <c r="BG16456" i="131" s="1"/>
  <c r="AP16456" i="131"/>
  <c r="BF16456" i="131" s="1"/>
  <c r="AO16456" i="131"/>
  <c r="BE16456" i="131" s="1"/>
  <c r="AN16456" i="131"/>
  <c r="BD16456" i="131" s="1"/>
  <c r="AM16456" i="131"/>
  <c r="BC16456" i="131" s="1"/>
  <c r="AL16456" i="131"/>
  <c r="BB16456" i="131" s="1"/>
  <c r="AK16456" i="131"/>
  <c r="BA16456" i="131" s="1"/>
  <c r="AX16455" i="131"/>
  <c r="BN16455" i="131" s="1"/>
  <c r="AW16455" i="131"/>
  <c r="BM16455" i="131" s="1"/>
  <c r="AV16455" i="131"/>
  <c r="BL16455" i="131" s="1"/>
  <c r="AU16455" i="131"/>
  <c r="BK16455" i="131" s="1"/>
  <c r="AT16455" i="131"/>
  <c r="BJ16455" i="131" s="1"/>
  <c r="AS16455" i="131"/>
  <c r="BI16455" i="131" s="1"/>
  <c r="AR16455" i="131"/>
  <c r="BH16455" i="131" s="1"/>
  <c r="AQ16455" i="131"/>
  <c r="BG16455" i="131" s="1"/>
  <c r="AP16455" i="131"/>
  <c r="BF16455" i="131" s="1"/>
  <c r="AO16455" i="131"/>
  <c r="BE16455" i="131" s="1"/>
  <c r="AN16455" i="131"/>
  <c r="BD16455" i="131" s="1"/>
  <c r="AM16455" i="131"/>
  <c r="BC16455" i="131" s="1"/>
  <c r="AL16455" i="131"/>
  <c r="BB16455" i="131" s="1"/>
  <c r="AK16455" i="131"/>
  <c r="BA16455" i="131" s="1"/>
  <c r="AX16454" i="131"/>
  <c r="BN16454" i="131" s="1"/>
  <c r="AW16454" i="131"/>
  <c r="BM16454" i="131" s="1"/>
  <c r="AV16454" i="131"/>
  <c r="BL16454" i="131" s="1"/>
  <c r="AU16454" i="131"/>
  <c r="BK16454" i="131" s="1"/>
  <c r="AT16454" i="131"/>
  <c r="BJ16454" i="131" s="1"/>
  <c r="AS16454" i="131"/>
  <c r="BI16454" i="131" s="1"/>
  <c r="AR16454" i="131"/>
  <c r="BH16454" i="131" s="1"/>
  <c r="AQ16454" i="131"/>
  <c r="BG16454" i="131" s="1"/>
  <c r="AP16454" i="131"/>
  <c r="BF16454" i="131" s="1"/>
  <c r="AO16454" i="131"/>
  <c r="BE16454" i="131" s="1"/>
  <c r="AN16454" i="131"/>
  <c r="BD16454" i="131" s="1"/>
  <c r="AM16454" i="131"/>
  <c r="BC16454" i="131" s="1"/>
  <c r="AL16454" i="131"/>
  <c r="BB16454" i="131" s="1"/>
  <c r="AK16454" i="131"/>
  <c r="BA16454" i="131" s="1"/>
  <c r="AX16453" i="131"/>
  <c r="BN16453" i="131" s="1"/>
  <c r="AW16453" i="131"/>
  <c r="BM16453" i="131" s="1"/>
  <c r="AV16453" i="131"/>
  <c r="BL16453" i="131" s="1"/>
  <c r="AU16453" i="131"/>
  <c r="BK16453" i="131" s="1"/>
  <c r="AT16453" i="131"/>
  <c r="BJ16453" i="131" s="1"/>
  <c r="AS16453" i="131"/>
  <c r="BI16453" i="131" s="1"/>
  <c r="AR16453" i="131"/>
  <c r="BH16453" i="131" s="1"/>
  <c r="AQ16453" i="131"/>
  <c r="BG16453" i="131" s="1"/>
  <c r="AP16453" i="131"/>
  <c r="BF16453" i="131" s="1"/>
  <c r="AO16453" i="131"/>
  <c r="BE16453" i="131" s="1"/>
  <c r="AN16453" i="131"/>
  <c r="BD16453" i="131" s="1"/>
  <c r="AM16453" i="131"/>
  <c r="BC16453" i="131" s="1"/>
  <c r="AL16453" i="131"/>
  <c r="BB16453" i="131" s="1"/>
  <c r="AK16453" i="131"/>
  <c r="BA16453" i="131" s="1"/>
  <c r="AX16452" i="131"/>
  <c r="BN16452" i="131" s="1"/>
  <c r="AW16452" i="131"/>
  <c r="BM16452" i="131" s="1"/>
  <c r="AV16452" i="131"/>
  <c r="BL16452" i="131" s="1"/>
  <c r="AU16452" i="131"/>
  <c r="BK16452" i="131" s="1"/>
  <c r="AT16452" i="131"/>
  <c r="BJ16452" i="131" s="1"/>
  <c r="AS16452" i="131"/>
  <c r="BI16452" i="131" s="1"/>
  <c r="AR16452" i="131"/>
  <c r="BH16452" i="131" s="1"/>
  <c r="AQ16452" i="131"/>
  <c r="BG16452" i="131" s="1"/>
  <c r="AP16452" i="131"/>
  <c r="BF16452" i="131" s="1"/>
  <c r="AO16452" i="131"/>
  <c r="BE16452" i="131" s="1"/>
  <c r="AN16452" i="131"/>
  <c r="BD16452" i="131" s="1"/>
  <c r="AM16452" i="131"/>
  <c r="BC16452" i="131" s="1"/>
  <c r="AL16452" i="131"/>
  <c r="BB16452" i="131" s="1"/>
  <c r="AK16452" i="131"/>
  <c r="BA16452" i="131" s="1"/>
  <c r="AX16435" i="131"/>
  <c r="BN16435" i="131" s="1"/>
  <c r="AW16435" i="131"/>
  <c r="BM16435" i="131" s="1"/>
  <c r="AV16435" i="131"/>
  <c r="BL16435" i="131" s="1"/>
  <c r="AU16435" i="131"/>
  <c r="BK16435" i="131" s="1"/>
  <c r="AT16435" i="131"/>
  <c r="BJ16435" i="131" s="1"/>
  <c r="AS16435" i="131"/>
  <c r="BI16435" i="131" s="1"/>
  <c r="AR16435" i="131"/>
  <c r="BH16435" i="131" s="1"/>
  <c r="AQ16435" i="131"/>
  <c r="BG16435" i="131" s="1"/>
  <c r="AP16435" i="131"/>
  <c r="BF16435" i="131" s="1"/>
  <c r="AO16435" i="131"/>
  <c r="BE16435" i="131" s="1"/>
  <c r="AN16435" i="131"/>
  <c r="BD16435" i="131" s="1"/>
  <c r="AM16435" i="131"/>
  <c r="BC16435" i="131" s="1"/>
  <c r="AL16435" i="131"/>
  <c r="BB16435" i="131" s="1"/>
  <c r="AK16435" i="131"/>
  <c r="BA16435" i="131" s="1"/>
  <c r="AX16434" i="131"/>
  <c r="BN16434" i="131" s="1"/>
  <c r="AW16434" i="131"/>
  <c r="BM16434" i="131" s="1"/>
  <c r="AV16434" i="131"/>
  <c r="BL16434" i="131" s="1"/>
  <c r="AU16434" i="131"/>
  <c r="BK16434" i="131" s="1"/>
  <c r="AT16434" i="131"/>
  <c r="BJ16434" i="131" s="1"/>
  <c r="AS16434" i="131"/>
  <c r="BI16434" i="131" s="1"/>
  <c r="AR16434" i="131"/>
  <c r="BH16434" i="131" s="1"/>
  <c r="AQ16434" i="131"/>
  <c r="BG16434" i="131" s="1"/>
  <c r="AP16434" i="131"/>
  <c r="BF16434" i="131" s="1"/>
  <c r="AO16434" i="131"/>
  <c r="BE16434" i="131" s="1"/>
  <c r="AN16434" i="131"/>
  <c r="BD16434" i="131" s="1"/>
  <c r="AM16434" i="131"/>
  <c r="BC16434" i="131" s="1"/>
  <c r="AL16434" i="131"/>
  <c r="BB16434" i="131" s="1"/>
  <c r="AK16434" i="131"/>
  <c r="BA16434" i="131" s="1"/>
  <c r="AX16433" i="131"/>
  <c r="BN16433" i="131" s="1"/>
  <c r="AW16433" i="131"/>
  <c r="BM16433" i="131" s="1"/>
  <c r="AV16433" i="131"/>
  <c r="BL16433" i="131" s="1"/>
  <c r="AU16433" i="131"/>
  <c r="BK16433" i="131" s="1"/>
  <c r="AT16433" i="131"/>
  <c r="BJ16433" i="131" s="1"/>
  <c r="AS16433" i="131"/>
  <c r="BI16433" i="131" s="1"/>
  <c r="AR16433" i="131"/>
  <c r="BH16433" i="131" s="1"/>
  <c r="AQ16433" i="131"/>
  <c r="BG16433" i="131" s="1"/>
  <c r="AP16433" i="131"/>
  <c r="BF16433" i="131" s="1"/>
  <c r="AO16433" i="131"/>
  <c r="BE16433" i="131" s="1"/>
  <c r="AN16433" i="131"/>
  <c r="BD16433" i="131" s="1"/>
  <c r="AM16433" i="131"/>
  <c r="BC16433" i="131" s="1"/>
  <c r="AL16433" i="131"/>
  <c r="BB16433" i="131" s="1"/>
  <c r="AK16433" i="131"/>
  <c r="BA16433" i="131" s="1"/>
  <c r="AX16432" i="131"/>
  <c r="BN16432" i="131" s="1"/>
  <c r="AW16432" i="131"/>
  <c r="BM16432" i="131" s="1"/>
  <c r="AV16432" i="131"/>
  <c r="BL16432" i="131" s="1"/>
  <c r="AU16432" i="131"/>
  <c r="BK16432" i="131" s="1"/>
  <c r="AT16432" i="131"/>
  <c r="BJ16432" i="131" s="1"/>
  <c r="AS16432" i="131"/>
  <c r="BI16432" i="131" s="1"/>
  <c r="AR16432" i="131"/>
  <c r="BH16432" i="131" s="1"/>
  <c r="AQ16432" i="131"/>
  <c r="BG16432" i="131" s="1"/>
  <c r="AP16432" i="131"/>
  <c r="BF16432" i="131" s="1"/>
  <c r="AO16432" i="131"/>
  <c r="BE16432" i="131" s="1"/>
  <c r="AN16432" i="131"/>
  <c r="BD16432" i="131" s="1"/>
  <c r="AM16432" i="131"/>
  <c r="BC16432" i="131" s="1"/>
  <c r="AL16432" i="131"/>
  <c r="BB16432" i="131" s="1"/>
  <c r="AK16432" i="131"/>
  <c r="BA16432" i="131" s="1"/>
  <c r="AX16431" i="131"/>
  <c r="BN16431" i="131" s="1"/>
  <c r="AW16431" i="131"/>
  <c r="BM16431" i="131" s="1"/>
  <c r="AV16431" i="131"/>
  <c r="BL16431" i="131" s="1"/>
  <c r="AU16431" i="131"/>
  <c r="BK16431" i="131" s="1"/>
  <c r="AT16431" i="131"/>
  <c r="BJ16431" i="131" s="1"/>
  <c r="AS16431" i="131"/>
  <c r="BI16431" i="131" s="1"/>
  <c r="AR16431" i="131"/>
  <c r="BH16431" i="131" s="1"/>
  <c r="AQ16431" i="131"/>
  <c r="BG16431" i="131" s="1"/>
  <c r="AP16431" i="131"/>
  <c r="BF16431" i="131" s="1"/>
  <c r="AO16431" i="131"/>
  <c r="BE16431" i="131" s="1"/>
  <c r="AN16431" i="131"/>
  <c r="BD16431" i="131" s="1"/>
  <c r="AM16431" i="131"/>
  <c r="BC16431" i="131" s="1"/>
  <c r="AL16431" i="131"/>
  <c r="BB16431" i="131" s="1"/>
  <c r="AK16431" i="131"/>
  <c r="BA16431" i="131" s="1"/>
  <c r="AX16430" i="131"/>
  <c r="BN16430" i="131" s="1"/>
  <c r="AW16430" i="131"/>
  <c r="BM16430" i="131" s="1"/>
  <c r="AV16430" i="131"/>
  <c r="BL16430" i="131" s="1"/>
  <c r="AU16430" i="131"/>
  <c r="BK16430" i="131" s="1"/>
  <c r="AT16430" i="131"/>
  <c r="BJ16430" i="131" s="1"/>
  <c r="AS16430" i="131"/>
  <c r="BI16430" i="131" s="1"/>
  <c r="AR16430" i="131"/>
  <c r="BH16430" i="131" s="1"/>
  <c r="AQ16430" i="131"/>
  <c r="BG16430" i="131" s="1"/>
  <c r="AP16430" i="131"/>
  <c r="BF16430" i="131" s="1"/>
  <c r="AO16430" i="131"/>
  <c r="BE16430" i="131" s="1"/>
  <c r="AN16430" i="131"/>
  <c r="BD16430" i="131" s="1"/>
  <c r="AM16430" i="131"/>
  <c r="BC16430" i="131" s="1"/>
  <c r="AL16430" i="131"/>
  <c r="BB16430" i="131" s="1"/>
  <c r="AK16430" i="131"/>
  <c r="BA16430" i="131" s="1"/>
  <c r="AX16429" i="131"/>
  <c r="BN16429" i="131" s="1"/>
  <c r="AW16429" i="131"/>
  <c r="BM16429" i="131" s="1"/>
  <c r="AV16429" i="131"/>
  <c r="BL16429" i="131" s="1"/>
  <c r="AU16429" i="131"/>
  <c r="BK16429" i="131" s="1"/>
  <c r="AT16429" i="131"/>
  <c r="BJ16429" i="131" s="1"/>
  <c r="AS16429" i="131"/>
  <c r="BI16429" i="131" s="1"/>
  <c r="AR16429" i="131"/>
  <c r="BH16429" i="131" s="1"/>
  <c r="AQ16429" i="131"/>
  <c r="BG16429" i="131" s="1"/>
  <c r="AP16429" i="131"/>
  <c r="BF16429" i="131" s="1"/>
  <c r="AO16429" i="131"/>
  <c r="BE16429" i="131" s="1"/>
  <c r="AN16429" i="131"/>
  <c r="BD16429" i="131" s="1"/>
  <c r="AM16429" i="131"/>
  <c r="BC16429" i="131" s="1"/>
  <c r="AL16429" i="131"/>
  <c r="BB16429" i="131" s="1"/>
  <c r="AK16429" i="131"/>
  <c r="BA16429" i="131" s="1"/>
  <c r="AX16428" i="131"/>
  <c r="BN16428" i="131" s="1"/>
  <c r="AW16428" i="131"/>
  <c r="BM16428" i="131" s="1"/>
  <c r="AV16428" i="131"/>
  <c r="BL16428" i="131" s="1"/>
  <c r="AU16428" i="131"/>
  <c r="BK16428" i="131" s="1"/>
  <c r="AT16428" i="131"/>
  <c r="BJ16428" i="131" s="1"/>
  <c r="AS16428" i="131"/>
  <c r="BI16428" i="131" s="1"/>
  <c r="AR16428" i="131"/>
  <c r="BH16428" i="131" s="1"/>
  <c r="AQ16428" i="131"/>
  <c r="BG16428" i="131" s="1"/>
  <c r="AP16428" i="131"/>
  <c r="BF16428" i="131" s="1"/>
  <c r="AO16428" i="131"/>
  <c r="BE16428" i="131" s="1"/>
  <c r="AN16428" i="131"/>
  <c r="BD16428" i="131" s="1"/>
  <c r="AM16428" i="131"/>
  <c r="BC16428" i="131" s="1"/>
  <c r="AL16428" i="131"/>
  <c r="BB16428" i="131" s="1"/>
  <c r="AK16428" i="131"/>
  <c r="BA16428" i="131" s="1"/>
  <c r="AX16427" i="131"/>
  <c r="BN16427" i="131" s="1"/>
  <c r="AW16427" i="131"/>
  <c r="BM16427" i="131" s="1"/>
  <c r="AV16427" i="131"/>
  <c r="BL16427" i="131" s="1"/>
  <c r="AU16427" i="131"/>
  <c r="BK16427" i="131" s="1"/>
  <c r="AT16427" i="131"/>
  <c r="BJ16427" i="131" s="1"/>
  <c r="AS16427" i="131"/>
  <c r="BI16427" i="131" s="1"/>
  <c r="AR16427" i="131"/>
  <c r="BH16427" i="131" s="1"/>
  <c r="AQ16427" i="131"/>
  <c r="BG16427" i="131" s="1"/>
  <c r="AP16427" i="131"/>
  <c r="BF16427" i="131" s="1"/>
  <c r="AO16427" i="131"/>
  <c r="BE16427" i="131" s="1"/>
  <c r="AN16427" i="131"/>
  <c r="BD16427" i="131" s="1"/>
  <c r="AM16427" i="131"/>
  <c r="BC16427" i="131" s="1"/>
  <c r="AL16427" i="131"/>
  <c r="BB16427" i="131" s="1"/>
  <c r="AK16427" i="131"/>
  <c r="BA16427" i="131" s="1"/>
  <c r="AX16426" i="131"/>
  <c r="BN16426" i="131" s="1"/>
  <c r="AW16426" i="131"/>
  <c r="BM16426" i="131" s="1"/>
  <c r="AV16426" i="131"/>
  <c r="BL16426" i="131" s="1"/>
  <c r="AU16426" i="131"/>
  <c r="BK16426" i="131" s="1"/>
  <c r="AT16426" i="131"/>
  <c r="BJ16426" i="131" s="1"/>
  <c r="AS16426" i="131"/>
  <c r="BI16426" i="131" s="1"/>
  <c r="AR16426" i="131"/>
  <c r="BH16426" i="131" s="1"/>
  <c r="AQ16426" i="131"/>
  <c r="BG16426" i="131" s="1"/>
  <c r="AP16426" i="131"/>
  <c r="BF16426" i="131" s="1"/>
  <c r="AO16426" i="131"/>
  <c r="BE16426" i="131" s="1"/>
  <c r="AN16426" i="131"/>
  <c r="BD16426" i="131" s="1"/>
  <c r="AM16426" i="131"/>
  <c r="BC16426" i="131" s="1"/>
  <c r="AL16426" i="131"/>
  <c r="BB16426" i="131" s="1"/>
  <c r="AK16426" i="131"/>
  <c r="BA16426" i="131" s="1"/>
  <c r="AX16425" i="131"/>
  <c r="BN16425" i="131" s="1"/>
  <c r="AW16425" i="131"/>
  <c r="BM16425" i="131" s="1"/>
  <c r="AV16425" i="131"/>
  <c r="BL16425" i="131" s="1"/>
  <c r="AU16425" i="131"/>
  <c r="BK16425" i="131" s="1"/>
  <c r="AT16425" i="131"/>
  <c r="BJ16425" i="131" s="1"/>
  <c r="AS16425" i="131"/>
  <c r="BI16425" i="131" s="1"/>
  <c r="AR16425" i="131"/>
  <c r="BH16425" i="131" s="1"/>
  <c r="AQ16425" i="131"/>
  <c r="BG16425" i="131" s="1"/>
  <c r="AP16425" i="131"/>
  <c r="BF16425" i="131" s="1"/>
  <c r="AO16425" i="131"/>
  <c r="BE16425" i="131" s="1"/>
  <c r="AN16425" i="131"/>
  <c r="BD16425" i="131" s="1"/>
  <c r="AM16425" i="131"/>
  <c r="BC16425" i="131" s="1"/>
  <c r="AL16425" i="131"/>
  <c r="BB16425" i="131" s="1"/>
  <c r="AK16425" i="131"/>
  <c r="BA16425" i="131" s="1"/>
  <c r="AX16424" i="131"/>
  <c r="BN16424" i="131" s="1"/>
  <c r="AW16424" i="131"/>
  <c r="BM16424" i="131" s="1"/>
  <c r="AV16424" i="131"/>
  <c r="BL16424" i="131" s="1"/>
  <c r="AU16424" i="131"/>
  <c r="BK16424" i="131" s="1"/>
  <c r="AT16424" i="131"/>
  <c r="BJ16424" i="131" s="1"/>
  <c r="AS16424" i="131"/>
  <c r="BI16424" i="131" s="1"/>
  <c r="AR16424" i="131"/>
  <c r="BH16424" i="131" s="1"/>
  <c r="AQ16424" i="131"/>
  <c r="BG16424" i="131" s="1"/>
  <c r="AP16424" i="131"/>
  <c r="BF16424" i="131" s="1"/>
  <c r="AO16424" i="131"/>
  <c r="BE16424" i="131" s="1"/>
  <c r="AN16424" i="131"/>
  <c r="BD16424" i="131" s="1"/>
  <c r="AM16424" i="131"/>
  <c r="BC16424" i="131" s="1"/>
  <c r="AL16424" i="131"/>
  <c r="BB16424" i="131" s="1"/>
  <c r="AK16424" i="131"/>
  <c r="BA16424" i="131" s="1"/>
  <c r="AX16423" i="131"/>
  <c r="BN16423" i="131" s="1"/>
  <c r="AW16423" i="131"/>
  <c r="BM16423" i="131" s="1"/>
  <c r="AV16423" i="131"/>
  <c r="BL16423" i="131" s="1"/>
  <c r="AU16423" i="131"/>
  <c r="BK16423" i="131" s="1"/>
  <c r="AT16423" i="131"/>
  <c r="BJ16423" i="131" s="1"/>
  <c r="AS16423" i="131"/>
  <c r="BI16423" i="131" s="1"/>
  <c r="AR16423" i="131"/>
  <c r="BH16423" i="131" s="1"/>
  <c r="AQ16423" i="131"/>
  <c r="BG16423" i="131" s="1"/>
  <c r="AP16423" i="131"/>
  <c r="BF16423" i="131" s="1"/>
  <c r="AO16423" i="131"/>
  <c r="BE16423" i="131" s="1"/>
  <c r="AN16423" i="131"/>
  <c r="BD16423" i="131" s="1"/>
  <c r="AM16423" i="131"/>
  <c r="BC16423" i="131" s="1"/>
  <c r="AL16423" i="131"/>
  <c r="BB16423" i="131" s="1"/>
  <c r="AK16423" i="131"/>
  <c r="BA16423" i="131" s="1"/>
  <c r="AX16422" i="131"/>
  <c r="BN16422" i="131" s="1"/>
  <c r="AW16422" i="131"/>
  <c r="BM16422" i="131" s="1"/>
  <c r="AV16422" i="131"/>
  <c r="BL16422" i="131" s="1"/>
  <c r="AU16422" i="131"/>
  <c r="BK16422" i="131" s="1"/>
  <c r="AT16422" i="131"/>
  <c r="BJ16422" i="131" s="1"/>
  <c r="AS16422" i="131"/>
  <c r="BI16422" i="131" s="1"/>
  <c r="AR16422" i="131"/>
  <c r="BH16422" i="131" s="1"/>
  <c r="AQ16422" i="131"/>
  <c r="BG16422" i="131" s="1"/>
  <c r="AP16422" i="131"/>
  <c r="BF16422" i="131" s="1"/>
  <c r="AO16422" i="131"/>
  <c r="BE16422" i="131" s="1"/>
  <c r="AN16422" i="131"/>
  <c r="BD16422" i="131" s="1"/>
  <c r="AM16422" i="131"/>
  <c r="BC16422" i="131" s="1"/>
  <c r="AL16422" i="131"/>
  <c r="BB16422" i="131" s="1"/>
  <c r="AK16422" i="131"/>
  <c r="BA16422" i="131" s="1"/>
  <c r="AX16405" i="131"/>
  <c r="BN16405" i="131" s="1"/>
  <c r="AW16405" i="131"/>
  <c r="BM16405" i="131" s="1"/>
  <c r="AV16405" i="131"/>
  <c r="BL16405" i="131" s="1"/>
  <c r="AU16405" i="131"/>
  <c r="BK16405" i="131" s="1"/>
  <c r="AT16405" i="131"/>
  <c r="BJ16405" i="131" s="1"/>
  <c r="AS16405" i="131"/>
  <c r="BI16405" i="131" s="1"/>
  <c r="AR16405" i="131"/>
  <c r="BH16405" i="131" s="1"/>
  <c r="AQ16405" i="131"/>
  <c r="BG16405" i="131" s="1"/>
  <c r="AP16405" i="131"/>
  <c r="BF16405" i="131" s="1"/>
  <c r="AO16405" i="131"/>
  <c r="BE16405" i="131" s="1"/>
  <c r="AN16405" i="131"/>
  <c r="BD16405" i="131" s="1"/>
  <c r="AM16405" i="131"/>
  <c r="BC16405" i="131" s="1"/>
  <c r="AL16405" i="131"/>
  <c r="BB16405" i="131" s="1"/>
  <c r="AK16405" i="131"/>
  <c r="BA16405" i="131" s="1"/>
  <c r="AX16404" i="131"/>
  <c r="BN16404" i="131" s="1"/>
  <c r="AW16404" i="131"/>
  <c r="BM16404" i="131" s="1"/>
  <c r="AV16404" i="131"/>
  <c r="BL16404" i="131" s="1"/>
  <c r="AU16404" i="131"/>
  <c r="BK16404" i="131" s="1"/>
  <c r="AT16404" i="131"/>
  <c r="BJ16404" i="131" s="1"/>
  <c r="AS16404" i="131"/>
  <c r="BI16404" i="131" s="1"/>
  <c r="AR16404" i="131"/>
  <c r="BH16404" i="131" s="1"/>
  <c r="AQ16404" i="131"/>
  <c r="BG16404" i="131" s="1"/>
  <c r="AP16404" i="131"/>
  <c r="BF16404" i="131" s="1"/>
  <c r="AO16404" i="131"/>
  <c r="BE16404" i="131" s="1"/>
  <c r="AN16404" i="131"/>
  <c r="BD16404" i="131" s="1"/>
  <c r="AM16404" i="131"/>
  <c r="BC16404" i="131" s="1"/>
  <c r="AL16404" i="131"/>
  <c r="BB16404" i="131" s="1"/>
  <c r="AK16404" i="131"/>
  <c r="BA16404" i="131" s="1"/>
  <c r="AX16403" i="131"/>
  <c r="BN16403" i="131" s="1"/>
  <c r="AW16403" i="131"/>
  <c r="BM16403" i="131" s="1"/>
  <c r="AV16403" i="131"/>
  <c r="BL16403" i="131" s="1"/>
  <c r="AU16403" i="131"/>
  <c r="BK16403" i="131" s="1"/>
  <c r="AT16403" i="131"/>
  <c r="BJ16403" i="131" s="1"/>
  <c r="AS16403" i="131"/>
  <c r="BI16403" i="131" s="1"/>
  <c r="AR16403" i="131"/>
  <c r="BH16403" i="131" s="1"/>
  <c r="AQ16403" i="131"/>
  <c r="BG16403" i="131" s="1"/>
  <c r="AP16403" i="131"/>
  <c r="BF16403" i="131" s="1"/>
  <c r="AO16403" i="131"/>
  <c r="BE16403" i="131" s="1"/>
  <c r="AN16403" i="131"/>
  <c r="BD16403" i="131" s="1"/>
  <c r="AM16403" i="131"/>
  <c r="BC16403" i="131" s="1"/>
  <c r="AL16403" i="131"/>
  <c r="BB16403" i="131" s="1"/>
  <c r="AK16403" i="131"/>
  <c r="BA16403" i="131" s="1"/>
  <c r="AX16402" i="131"/>
  <c r="BN16402" i="131" s="1"/>
  <c r="AW16402" i="131"/>
  <c r="BM16402" i="131" s="1"/>
  <c r="AV16402" i="131"/>
  <c r="BL16402" i="131" s="1"/>
  <c r="AU16402" i="131"/>
  <c r="BK16402" i="131" s="1"/>
  <c r="AT16402" i="131"/>
  <c r="BJ16402" i="131" s="1"/>
  <c r="AS16402" i="131"/>
  <c r="BI16402" i="131" s="1"/>
  <c r="AR16402" i="131"/>
  <c r="BH16402" i="131" s="1"/>
  <c r="AQ16402" i="131"/>
  <c r="BG16402" i="131" s="1"/>
  <c r="AP16402" i="131"/>
  <c r="BF16402" i="131" s="1"/>
  <c r="AO16402" i="131"/>
  <c r="BE16402" i="131" s="1"/>
  <c r="AN16402" i="131"/>
  <c r="BD16402" i="131" s="1"/>
  <c r="AM16402" i="131"/>
  <c r="BC16402" i="131" s="1"/>
  <c r="AL16402" i="131"/>
  <c r="BB16402" i="131" s="1"/>
  <c r="AK16402" i="131"/>
  <c r="BA16402" i="131" s="1"/>
  <c r="AX16401" i="131"/>
  <c r="BN16401" i="131" s="1"/>
  <c r="AW16401" i="131"/>
  <c r="BM16401" i="131" s="1"/>
  <c r="AV16401" i="131"/>
  <c r="BL16401" i="131" s="1"/>
  <c r="AU16401" i="131"/>
  <c r="BK16401" i="131" s="1"/>
  <c r="AT16401" i="131"/>
  <c r="BJ16401" i="131" s="1"/>
  <c r="AS16401" i="131"/>
  <c r="BI16401" i="131" s="1"/>
  <c r="AR16401" i="131"/>
  <c r="BH16401" i="131" s="1"/>
  <c r="AQ16401" i="131"/>
  <c r="BG16401" i="131" s="1"/>
  <c r="AP16401" i="131"/>
  <c r="BF16401" i="131" s="1"/>
  <c r="AO16401" i="131"/>
  <c r="BE16401" i="131" s="1"/>
  <c r="AN16401" i="131"/>
  <c r="BD16401" i="131" s="1"/>
  <c r="AM16401" i="131"/>
  <c r="BC16401" i="131" s="1"/>
  <c r="AL16401" i="131"/>
  <c r="BB16401" i="131" s="1"/>
  <c r="AK16401" i="131"/>
  <c r="BA16401" i="131" s="1"/>
  <c r="AX16400" i="131"/>
  <c r="BN16400" i="131" s="1"/>
  <c r="AW16400" i="131"/>
  <c r="BM16400" i="131" s="1"/>
  <c r="AV16400" i="131"/>
  <c r="BL16400" i="131" s="1"/>
  <c r="AU16400" i="131"/>
  <c r="BK16400" i="131" s="1"/>
  <c r="AT16400" i="131"/>
  <c r="BJ16400" i="131" s="1"/>
  <c r="AS16400" i="131"/>
  <c r="BI16400" i="131" s="1"/>
  <c r="AR16400" i="131"/>
  <c r="BH16400" i="131" s="1"/>
  <c r="AQ16400" i="131"/>
  <c r="BG16400" i="131" s="1"/>
  <c r="AP16400" i="131"/>
  <c r="BF16400" i="131" s="1"/>
  <c r="AO16400" i="131"/>
  <c r="BE16400" i="131" s="1"/>
  <c r="AN16400" i="131"/>
  <c r="BD16400" i="131" s="1"/>
  <c r="AM16400" i="131"/>
  <c r="BC16400" i="131" s="1"/>
  <c r="AL16400" i="131"/>
  <c r="BB16400" i="131" s="1"/>
  <c r="AK16400" i="131"/>
  <c r="BA16400" i="131" s="1"/>
  <c r="AX16399" i="131"/>
  <c r="BN16399" i="131" s="1"/>
  <c r="AW16399" i="131"/>
  <c r="BM16399" i="131" s="1"/>
  <c r="AV16399" i="131"/>
  <c r="BL16399" i="131" s="1"/>
  <c r="AU16399" i="131"/>
  <c r="BK16399" i="131" s="1"/>
  <c r="AT16399" i="131"/>
  <c r="BJ16399" i="131" s="1"/>
  <c r="AS16399" i="131"/>
  <c r="BI16399" i="131" s="1"/>
  <c r="AR16399" i="131"/>
  <c r="BH16399" i="131" s="1"/>
  <c r="AQ16399" i="131"/>
  <c r="BG16399" i="131" s="1"/>
  <c r="AP16399" i="131"/>
  <c r="BF16399" i="131" s="1"/>
  <c r="AO16399" i="131"/>
  <c r="BE16399" i="131" s="1"/>
  <c r="AN16399" i="131"/>
  <c r="BD16399" i="131" s="1"/>
  <c r="AM16399" i="131"/>
  <c r="BC16399" i="131" s="1"/>
  <c r="AL16399" i="131"/>
  <c r="BB16399" i="131" s="1"/>
  <c r="AK16399" i="131"/>
  <c r="BA16399" i="131" s="1"/>
  <c r="AX16398" i="131"/>
  <c r="BN16398" i="131" s="1"/>
  <c r="AW16398" i="131"/>
  <c r="BM16398" i="131" s="1"/>
  <c r="AV16398" i="131"/>
  <c r="BL16398" i="131" s="1"/>
  <c r="AU16398" i="131"/>
  <c r="BK16398" i="131" s="1"/>
  <c r="AT16398" i="131"/>
  <c r="BJ16398" i="131" s="1"/>
  <c r="AS16398" i="131"/>
  <c r="BI16398" i="131" s="1"/>
  <c r="AR16398" i="131"/>
  <c r="BH16398" i="131" s="1"/>
  <c r="AQ16398" i="131"/>
  <c r="BG16398" i="131" s="1"/>
  <c r="AP16398" i="131"/>
  <c r="BF16398" i="131" s="1"/>
  <c r="AO16398" i="131"/>
  <c r="BE16398" i="131" s="1"/>
  <c r="AN16398" i="131"/>
  <c r="BD16398" i="131" s="1"/>
  <c r="AM16398" i="131"/>
  <c r="BC16398" i="131" s="1"/>
  <c r="AL16398" i="131"/>
  <c r="BB16398" i="131" s="1"/>
  <c r="AK16398" i="131"/>
  <c r="BA16398" i="131" s="1"/>
  <c r="AX16397" i="131"/>
  <c r="BN16397" i="131" s="1"/>
  <c r="AW16397" i="131"/>
  <c r="BM16397" i="131" s="1"/>
  <c r="AV16397" i="131"/>
  <c r="BL16397" i="131" s="1"/>
  <c r="AU16397" i="131"/>
  <c r="BK16397" i="131" s="1"/>
  <c r="AT16397" i="131"/>
  <c r="BJ16397" i="131" s="1"/>
  <c r="AS16397" i="131"/>
  <c r="BI16397" i="131" s="1"/>
  <c r="AR16397" i="131"/>
  <c r="BH16397" i="131" s="1"/>
  <c r="AQ16397" i="131"/>
  <c r="BG16397" i="131" s="1"/>
  <c r="AP16397" i="131"/>
  <c r="BF16397" i="131" s="1"/>
  <c r="AO16397" i="131"/>
  <c r="BE16397" i="131" s="1"/>
  <c r="AN16397" i="131"/>
  <c r="BD16397" i="131" s="1"/>
  <c r="AM16397" i="131"/>
  <c r="BC16397" i="131" s="1"/>
  <c r="AL16397" i="131"/>
  <c r="BB16397" i="131" s="1"/>
  <c r="AK16397" i="131"/>
  <c r="BA16397" i="131" s="1"/>
  <c r="AX16396" i="131"/>
  <c r="BN16396" i="131" s="1"/>
  <c r="AW16396" i="131"/>
  <c r="BM16396" i="131" s="1"/>
  <c r="AV16396" i="131"/>
  <c r="BL16396" i="131" s="1"/>
  <c r="AU16396" i="131"/>
  <c r="BK16396" i="131" s="1"/>
  <c r="AT16396" i="131"/>
  <c r="BJ16396" i="131" s="1"/>
  <c r="AS16396" i="131"/>
  <c r="BI16396" i="131" s="1"/>
  <c r="AR16396" i="131"/>
  <c r="BH16396" i="131" s="1"/>
  <c r="AQ16396" i="131"/>
  <c r="BG16396" i="131" s="1"/>
  <c r="AP16396" i="131"/>
  <c r="BF16396" i="131" s="1"/>
  <c r="AO16396" i="131"/>
  <c r="BE16396" i="131" s="1"/>
  <c r="AN16396" i="131"/>
  <c r="BD16396" i="131" s="1"/>
  <c r="AM16396" i="131"/>
  <c r="BC16396" i="131" s="1"/>
  <c r="AL16396" i="131"/>
  <c r="BB16396" i="131" s="1"/>
  <c r="AK16396" i="131"/>
  <c r="BA16396" i="131" s="1"/>
  <c r="AX16395" i="131"/>
  <c r="BN16395" i="131" s="1"/>
  <c r="AW16395" i="131"/>
  <c r="BM16395" i="131" s="1"/>
  <c r="AV16395" i="131"/>
  <c r="BL16395" i="131" s="1"/>
  <c r="AU16395" i="131"/>
  <c r="BK16395" i="131" s="1"/>
  <c r="AT16395" i="131"/>
  <c r="BJ16395" i="131" s="1"/>
  <c r="AS16395" i="131"/>
  <c r="BI16395" i="131" s="1"/>
  <c r="AR16395" i="131"/>
  <c r="BH16395" i="131" s="1"/>
  <c r="AQ16395" i="131"/>
  <c r="BG16395" i="131" s="1"/>
  <c r="AP16395" i="131"/>
  <c r="BF16395" i="131" s="1"/>
  <c r="AO16395" i="131"/>
  <c r="BE16395" i="131" s="1"/>
  <c r="AN16395" i="131"/>
  <c r="BD16395" i="131" s="1"/>
  <c r="AM16395" i="131"/>
  <c r="BC16395" i="131" s="1"/>
  <c r="AL16395" i="131"/>
  <c r="BB16395" i="131" s="1"/>
  <c r="AK16395" i="131"/>
  <c r="BA16395" i="131" s="1"/>
  <c r="AX16394" i="131"/>
  <c r="BN16394" i="131" s="1"/>
  <c r="AW16394" i="131"/>
  <c r="BM16394" i="131" s="1"/>
  <c r="AV16394" i="131"/>
  <c r="BL16394" i="131" s="1"/>
  <c r="AU16394" i="131"/>
  <c r="BK16394" i="131" s="1"/>
  <c r="AT16394" i="131"/>
  <c r="BJ16394" i="131" s="1"/>
  <c r="AS16394" i="131"/>
  <c r="BI16394" i="131" s="1"/>
  <c r="AR16394" i="131"/>
  <c r="BH16394" i="131" s="1"/>
  <c r="AQ16394" i="131"/>
  <c r="BG16394" i="131" s="1"/>
  <c r="AP16394" i="131"/>
  <c r="BF16394" i="131" s="1"/>
  <c r="AO16394" i="131"/>
  <c r="BE16394" i="131" s="1"/>
  <c r="AN16394" i="131"/>
  <c r="BD16394" i="131" s="1"/>
  <c r="AM16394" i="131"/>
  <c r="BC16394" i="131" s="1"/>
  <c r="AL16394" i="131"/>
  <c r="BB16394" i="131" s="1"/>
  <c r="AK16394" i="131"/>
  <c r="BA16394" i="131" s="1"/>
  <c r="AX16393" i="131"/>
  <c r="BN16393" i="131" s="1"/>
  <c r="AW16393" i="131"/>
  <c r="BM16393" i="131" s="1"/>
  <c r="AV16393" i="131"/>
  <c r="BL16393" i="131" s="1"/>
  <c r="AU16393" i="131"/>
  <c r="BK16393" i="131" s="1"/>
  <c r="AT16393" i="131"/>
  <c r="BJ16393" i="131" s="1"/>
  <c r="AS16393" i="131"/>
  <c r="BI16393" i="131" s="1"/>
  <c r="AR16393" i="131"/>
  <c r="BH16393" i="131" s="1"/>
  <c r="AQ16393" i="131"/>
  <c r="BG16393" i="131" s="1"/>
  <c r="AP16393" i="131"/>
  <c r="BF16393" i="131" s="1"/>
  <c r="AO16393" i="131"/>
  <c r="BE16393" i="131" s="1"/>
  <c r="AN16393" i="131"/>
  <c r="BD16393" i="131" s="1"/>
  <c r="AM16393" i="131"/>
  <c r="BC16393" i="131" s="1"/>
  <c r="AL16393" i="131"/>
  <c r="BB16393" i="131" s="1"/>
  <c r="AK16393" i="131"/>
  <c r="BA16393" i="131" s="1"/>
  <c r="AX16392" i="131"/>
  <c r="BN16392" i="131" s="1"/>
  <c r="AW16392" i="131"/>
  <c r="BM16392" i="131" s="1"/>
  <c r="AV16392" i="131"/>
  <c r="BL16392" i="131" s="1"/>
  <c r="AU16392" i="131"/>
  <c r="BK16392" i="131" s="1"/>
  <c r="AT16392" i="131"/>
  <c r="BJ16392" i="131" s="1"/>
  <c r="AS16392" i="131"/>
  <c r="BI16392" i="131" s="1"/>
  <c r="AR16392" i="131"/>
  <c r="BH16392" i="131" s="1"/>
  <c r="AQ16392" i="131"/>
  <c r="BG16392" i="131" s="1"/>
  <c r="AP16392" i="131"/>
  <c r="BF16392" i="131" s="1"/>
  <c r="AO16392" i="131"/>
  <c r="BE16392" i="131" s="1"/>
  <c r="AN16392" i="131"/>
  <c r="BD16392" i="131" s="1"/>
  <c r="AM16392" i="131"/>
  <c r="BC16392" i="131" s="1"/>
  <c r="AL16392" i="131"/>
  <c r="BB16392" i="131" s="1"/>
  <c r="AK16392" i="131"/>
  <c r="BA16392" i="131" s="1"/>
  <c r="AX16375" i="131"/>
  <c r="BN16375" i="131" s="1"/>
  <c r="AW16375" i="131"/>
  <c r="BM16375" i="131" s="1"/>
  <c r="AV16375" i="131"/>
  <c r="BL16375" i="131" s="1"/>
  <c r="AU16375" i="131"/>
  <c r="BK16375" i="131" s="1"/>
  <c r="AT16375" i="131"/>
  <c r="BJ16375" i="131" s="1"/>
  <c r="AS16375" i="131"/>
  <c r="BI16375" i="131" s="1"/>
  <c r="AR16375" i="131"/>
  <c r="BH16375" i="131" s="1"/>
  <c r="AQ16375" i="131"/>
  <c r="BG16375" i="131" s="1"/>
  <c r="AP16375" i="131"/>
  <c r="BF16375" i="131" s="1"/>
  <c r="AO16375" i="131"/>
  <c r="BE16375" i="131" s="1"/>
  <c r="AN16375" i="131"/>
  <c r="BD16375" i="131" s="1"/>
  <c r="AM16375" i="131"/>
  <c r="BC16375" i="131" s="1"/>
  <c r="AL16375" i="131"/>
  <c r="BB16375" i="131" s="1"/>
  <c r="AK16375" i="131"/>
  <c r="BA16375" i="131" s="1"/>
  <c r="AX16374" i="131"/>
  <c r="BN16374" i="131" s="1"/>
  <c r="AW16374" i="131"/>
  <c r="BM16374" i="131" s="1"/>
  <c r="AV16374" i="131"/>
  <c r="BL16374" i="131" s="1"/>
  <c r="AU16374" i="131"/>
  <c r="BK16374" i="131" s="1"/>
  <c r="AT16374" i="131"/>
  <c r="BJ16374" i="131" s="1"/>
  <c r="AS16374" i="131"/>
  <c r="BI16374" i="131" s="1"/>
  <c r="AR16374" i="131"/>
  <c r="BH16374" i="131" s="1"/>
  <c r="AQ16374" i="131"/>
  <c r="BG16374" i="131" s="1"/>
  <c r="AP16374" i="131"/>
  <c r="BF16374" i="131" s="1"/>
  <c r="AO16374" i="131"/>
  <c r="BE16374" i="131" s="1"/>
  <c r="AN16374" i="131"/>
  <c r="BD16374" i="131" s="1"/>
  <c r="AM16374" i="131"/>
  <c r="BC16374" i="131" s="1"/>
  <c r="AL16374" i="131"/>
  <c r="BB16374" i="131" s="1"/>
  <c r="AK16374" i="131"/>
  <c r="BA16374" i="131" s="1"/>
  <c r="AX16373" i="131"/>
  <c r="BN16373" i="131" s="1"/>
  <c r="AW16373" i="131"/>
  <c r="BM16373" i="131" s="1"/>
  <c r="AV16373" i="131"/>
  <c r="BL16373" i="131" s="1"/>
  <c r="AU16373" i="131"/>
  <c r="BK16373" i="131" s="1"/>
  <c r="AT16373" i="131"/>
  <c r="BJ16373" i="131" s="1"/>
  <c r="AS16373" i="131"/>
  <c r="BI16373" i="131" s="1"/>
  <c r="AR16373" i="131"/>
  <c r="BH16373" i="131" s="1"/>
  <c r="AQ16373" i="131"/>
  <c r="BG16373" i="131" s="1"/>
  <c r="AP16373" i="131"/>
  <c r="BF16373" i="131" s="1"/>
  <c r="AO16373" i="131"/>
  <c r="BE16373" i="131" s="1"/>
  <c r="AN16373" i="131"/>
  <c r="BD16373" i="131" s="1"/>
  <c r="AM16373" i="131"/>
  <c r="BC16373" i="131" s="1"/>
  <c r="AL16373" i="131"/>
  <c r="BB16373" i="131" s="1"/>
  <c r="AK16373" i="131"/>
  <c r="BA16373" i="131" s="1"/>
  <c r="AX16372" i="131"/>
  <c r="BN16372" i="131" s="1"/>
  <c r="AW16372" i="131"/>
  <c r="BM16372" i="131" s="1"/>
  <c r="AV16372" i="131"/>
  <c r="BL16372" i="131" s="1"/>
  <c r="AU16372" i="131"/>
  <c r="BK16372" i="131" s="1"/>
  <c r="AT16372" i="131"/>
  <c r="BJ16372" i="131" s="1"/>
  <c r="AS16372" i="131"/>
  <c r="BI16372" i="131" s="1"/>
  <c r="AR16372" i="131"/>
  <c r="BH16372" i="131" s="1"/>
  <c r="AQ16372" i="131"/>
  <c r="BG16372" i="131" s="1"/>
  <c r="AP16372" i="131"/>
  <c r="BF16372" i="131" s="1"/>
  <c r="AO16372" i="131"/>
  <c r="BE16372" i="131" s="1"/>
  <c r="AN16372" i="131"/>
  <c r="BD16372" i="131" s="1"/>
  <c r="AM16372" i="131"/>
  <c r="BC16372" i="131" s="1"/>
  <c r="AL16372" i="131"/>
  <c r="BB16372" i="131" s="1"/>
  <c r="AK16372" i="131"/>
  <c r="BA16372" i="131" s="1"/>
  <c r="AX16371" i="131"/>
  <c r="BN16371" i="131" s="1"/>
  <c r="AW16371" i="131"/>
  <c r="BM16371" i="131" s="1"/>
  <c r="AV16371" i="131"/>
  <c r="BL16371" i="131" s="1"/>
  <c r="AU16371" i="131"/>
  <c r="BK16371" i="131" s="1"/>
  <c r="AT16371" i="131"/>
  <c r="BJ16371" i="131" s="1"/>
  <c r="AS16371" i="131"/>
  <c r="BI16371" i="131" s="1"/>
  <c r="AR16371" i="131"/>
  <c r="BH16371" i="131" s="1"/>
  <c r="AQ16371" i="131"/>
  <c r="BG16371" i="131" s="1"/>
  <c r="AP16371" i="131"/>
  <c r="BF16371" i="131" s="1"/>
  <c r="AO16371" i="131"/>
  <c r="BE16371" i="131" s="1"/>
  <c r="AN16371" i="131"/>
  <c r="BD16371" i="131" s="1"/>
  <c r="AM16371" i="131"/>
  <c r="BC16371" i="131" s="1"/>
  <c r="AL16371" i="131"/>
  <c r="BB16371" i="131" s="1"/>
  <c r="AK16371" i="131"/>
  <c r="BA16371" i="131" s="1"/>
  <c r="AX16370" i="131"/>
  <c r="BN16370" i="131" s="1"/>
  <c r="AW16370" i="131"/>
  <c r="BM16370" i="131" s="1"/>
  <c r="AV16370" i="131"/>
  <c r="BL16370" i="131" s="1"/>
  <c r="AU16370" i="131"/>
  <c r="BK16370" i="131" s="1"/>
  <c r="AT16370" i="131"/>
  <c r="BJ16370" i="131" s="1"/>
  <c r="AS16370" i="131"/>
  <c r="BI16370" i="131" s="1"/>
  <c r="AR16370" i="131"/>
  <c r="BH16370" i="131" s="1"/>
  <c r="AQ16370" i="131"/>
  <c r="BG16370" i="131" s="1"/>
  <c r="AP16370" i="131"/>
  <c r="BF16370" i="131" s="1"/>
  <c r="AO16370" i="131"/>
  <c r="BE16370" i="131" s="1"/>
  <c r="AN16370" i="131"/>
  <c r="BD16370" i="131" s="1"/>
  <c r="AM16370" i="131"/>
  <c r="BC16370" i="131" s="1"/>
  <c r="AL16370" i="131"/>
  <c r="BB16370" i="131" s="1"/>
  <c r="AK16370" i="131"/>
  <c r="BA16370" i="131" s="1"/>
  <c r="AX16369" i="131"/>
  <c r="BN16369" i="131" s="1"/>
  <c r="AW16369" i="131"/>
  <c r="BM16369" i="131" s="1"/>
  <c r="AV16369" i="131"/>
  <c r="BL16369" i="131" s="1"/>
  <c r="AU16369" i="131"/>
  <c r="BK16369" i="131" s="1"/>
  <c r="AT16369" i="131"/>
  <c r="BJ16369" i="131" s="1"/>
  <c r="AS16369" i="131"/>
  <c r="BI16369" i="131" s="1"/>
  <c r="AR16369" i="131"/>
  <c r="BH16369" i="131" s="1"/>
  <c r="AQ16369" i="131"/>
  <c r="BG16369" i="131" s="1"/>
  <c r="AP16369" i="131"/>
  <c r="BF16369" i="131" s="1"/>
  <c r="AO16369" i="131"/>
  <c r="BE16369" i="131" s="1"/>
  <c r="AN16369" i="131"/>
  <c r="BD16369" i="131" s="1"/>
  <c r="AM16369" i="131"/>
  <c r="BC16369" i="131" s="1"/>
  <c r="AL16369" i="131"/>
  <c r="BB16369" i="131" s="1"/>
  <c r="AK16369" i="131"/>
  <c r="BA16369" i="131" s="1"/>
  <c r="AX16368" i="131"/>
  <c r="BN16368" i="131" s="1"/>
  <c r="AW16368" i="131"/>
  <c r="BM16368" i="131" s="1"/>
  <c r="AV16368" i="131"/>
  <c r="BL16368" i="131" s="1"/>
  <c r="AU16368" i="131"/>
  <c r="BK16368" i="131" s="1"/>
  <c r="AT16368" i="131"/>
  <c r="BJ16368" i="131" s="1"/>
  <c r="AS16368" i="131"/>
  <c r="BI16368" i="131" s="1"/>
  <c r="AR16368" i="131"/>
  <c r="BH16368" i="131" s="1"/>
  <c r="AQ16368" i="131"/>
  <c r="BG16368" i="131" s="1"/>
  <c r="AP16368" i="131"/>
  <c r="BF16368" i="131" s="1"/>
  <c r="AO16368" i="131"/>
  <c r="BE16368" i="131" s="1"/>
  <c r="AN16368" i="131"/>
  <c r="BD16368" i="131" s="1"/>
  <c r="AM16368" i="131"/>
  <c r="BC16368" i="131" s="1"/>
  <c r="AL16368" i="131"/>
  <c r="BB16368" i="131" s="1"/>
  <c r="AK16368" i="131"/>
  <c r="BA16368" i="131" s="1"/>
  <c r="AX16367" i="131"/>
  <c r="BN16367" i="131" s="1"/>
  <c r="AW16367" i="131"/>
  <c r="BM16367" i="131" s="1"/>
  <c r="AV16367" i="131"/>
  <c r="BL16367" i="131" s="1"/>
  <c r="AU16367" i="131"/>
  <c r="BK16367" i="131" s="1"/>
  <c r="AT16367" i="131"/>
  <c r="BJ16367" i="131" s="1"/>
  <c r="AS16367" i="131"/>
  <c r="BI16367" i="131" s="1"/>
  <c r="AR16367" i="131"/>
  <c r="BH16367" i="131" s="1"/>
  <c r="AQ16367" i="131"/>
  <c r="BG16367" i="131" s="1"/>
  <c r="AP16367" i="131"/>
  <c r="BF16367" i="131" s="1"/>
  <c r="AO16367" i="131"/>
  <c r="BE16367" i="131" s="1"/>
  <c r="AN16367" i="131"/>
  <c r="BD16367" i="131" s="1"/>
  <c r="AM16367" i="131"/>
  <c r="BC16367" i="131" s="1"/>
  <c r="AL16367" i="131"/>
  <c r="BB16367" i="131" s="1"/>
  <c r="AK16367" i="131"/>
  <c r="BA16367" i="131" s="1"/>
  <c r="AX16366" i="131"/>
  <c r="BN16366" i="131" s="1"/>
  <c r="AW16366" i="131"/>
  <c r="BM16366" i="131" s="1"/>
  <c r="AV16366" i="131"/>
  <c r="BL16366" i="131" s="1"/>
  <c r="AU16366" i="131"/>
  <c r="BK16366" i="131" s="1"/>
  <c r="AT16366" i="131"/>
  <c r="BJ16366" i="131" s="1"/>
  <c r="AS16366" i="131"/>
  <c r="BI16366" i="131" s="1"/>
  <c r="AR16366" i="131"/>
  <c r="BH16366" i="131" s="1"/>
  <c r="AQ16366" i="131"/>
  <c r="BG16366" i="131" s="1"/>
  <c r="AP16366" i="131"/>
  <c r="BF16366" i="131" s="1"/>
  <c r="AO16366" i="131"/>
  <c r="BE16366" i="131" s="1"/>
  <c r="AN16366" i="131"/>
  <c r="BD16366" i="131" s="1"/>
  <c r="AM16366" i="131"/>
  <c r="BC16366" i="131" s="1"/>
  <c r="AL16366" i="131"/>
  <c r="BB16366" i="131" s="1"/>
  <c r="AK16366" i="131"/>
  <c r="BA16366" i="131" s="1"/>
  <c r="AX16365" i="131"/>
  <c r="BN16365" i="131" s="1"/>
  <c r="AW16365" i="131"/>
  <c r="BM16365" i="131" s="1"/>
  <c r="AV16365" i="131"/>
  <c r="BL16365" i="131" s="1"/>
  <c r="AU16365" i="131"/>
  <c r="BK16365" i="131" s="1"/>
  <c r="AT16365" i="131"/>
  <c r="BJ16365" i="131" s="1"/>
  <c r="AS16365" i="131"/>
  <c r="BI16365" i="131" s="1"/>
  <c r="AR16365" i="131"/>
  <c r="BH16365" i="131" s="1"/>
  <c r="AQ16365" i="131"/>
  <c r="BG16365" i="131" s="1"/>
  <c r="AP16365" i="131"/>
  <c r="BF16365" i="131" s="1"/>
  <c r="AO16365" i="131"/>
  <c r="BE16365" i="131" s="1"/>
  <c r="AN16365" i="131"/>
  <c r="BD16365" i="131" s="1"/>
  <c r="AM16365" i="131"/>
  <c r="BC16365" i="131" s="1"/>
  <c r="AL16365" i="131"/>
  <c r="BB16365" i="131" s="1"/>
  <c r="AK16365" i="131"/>
  <c r="BA16365" i="131" s="1"/>
  <c r="AX16364" i="131"/>
  <c r="BN16364" i="131" s="1"/>
  <c r="AW16364" i="131"/>
  <c r="BM16364" i="131" s="1"/>
  <c r="AV16364" i="131"/>
  <c r="BL16364" i="131" s="1"/>
  <c r="AU16364" i="131"/>
  <c r="BK16364" i="131" s="1"/>
  <c r="AT16364" i="131"/>
  <c r="BJ16364" i="131" s="1"/>
  <c r="AS16364" i="131"/>
  <c r="BI16364" i="131" s="1"/>
  <c r="AR16364" i="131"/>
  <c r="BH16364" i="131" s="1"/>
  <c r="AQ16364" i="131"/>
  <c r="BG16364" i="131" s="1"/>
  <c r="AP16364" i="131"/>
  <c r="BF16364" i="131" s="1"/>
  <c r="AO16364" i="131"/>
  <c r="BE16364" i="131" s="1"/>
  <c r="AN16364" i="131"/>
  <c r="BD16364" i="131" s="1"/>
  <c r="AM16364" i="131"/>
  <c r="BC16364" i="131" s="1"/>
  <c r="AL16364" i="131"/>
  <c r="BB16364" i="131" s="1"/>
  <c r="AK16364" i="131"/>
  <c r="BA16364" i="131" s="1"/>
  <c r="AX16363" i="131"/>
  <c r="BN16363" i="131" s="1"/>
  <c r="AW16363" i="131"/>
  <c r="BM16363" i="131" s="1"/>
  <c r="AV16363" i="131"/>
  <c r="BL16363" i="131" s="1"/>
  <c r="AU16363" i="131"/>
  <c r="BK16363" i="131" s="1"/>
  <c r="AT16363" i="131"/>
  <c r="BJ16363" i="131" s="1"/>
  <c r="AS16363" i="131"/>
  <c r="BI16363" i="131" s="1"/>
  <c r="AR16363" i="131"/>
  <c r="BH16363" i="131" s="1"/>
  <c r="AQ16363" i="131"/>
  <c r="BG16363" i="131" s="1"/>
  <c r="AP16363" i="131"/>
  <c r="BF16363" i="131" s="1"/>
  <c r="AO16363" i="131"/>
  <c r="BE16363" i="131" s="1"/>
  <c r="AN16363" i="131"/>
  <c r="BD16363" i="131" s="1"/>
  <c r="AM16363" i="131"/>
  <c r="BC16363" i="131" s="1"/>
  <c r="AL16363" i="131"/>
  <c r="BB16363" i="131" s="1"/>
  <c r="AK16363" i="131"/>
  <c r="BA16363" i="131" s="1"/>
  <c r="AX16362" i="131"/>
  <c r="BN16362" i="131" s="1"/>
  <c r="AW16362" i="131"/>
  <c r="BM16362" i="131" s="1"/>
  <c r="AV16362" i="131"/>
  <c r="BL16362" i="131" s="1"/>
  <c r="AU16362" i="131"/>
  <c r="BK16362" i="131" s="1"/>
  <c r="AT16362" i="131"/>
  <c r="BJ16362" i="131" s="1"/>
  <c r="AS16362" i="131"/>
  <c r="BI16362" i="131" s="1"/>
  <c r="AR16362" i="131"/>
  <c r="BH16362" i="131" s="1"/>
  <c r="AQ16362" i="131"/>
  <c r="BG16362" i="131" s="1"/>
  <c r="AP16362" i="131"/>
  <c r="BF16362" i="131" s="1"/>
  <c r="AO16362" i="131"/>
  <c r="BE16362" i="131" s="1"/>
  <c r="AN16362" i="131"/>
  <c r="BD16362" i="131" s="1"/>
  <c r="AM16362" i="131"/>
  <c r="BC16362" i="131" s="1"/>
  <c r="AL16362" i="131"/>
  <c r="BB16362" i="131" s="1"/>
  <c r="AK16362" i="131"/>
  <c r="BA16362" i="131" s="1"/>
  <c r="AX16345" i="131"/>
  <c r="BN16345" i="131" s="1"/>
  <c r="AW16345" i="131"/>
  <c r="BM16345" i="131" s="1"/>
  <c r="AV16345" i="131"/>
  <c r="BL16345" i="131" s="1"/>
  <c r="AU16345" i="131"/>
  <c r="BK16345" i="131" s="1"/>
  <c r="AT16345" i="131"/>
  <c r="BJ16345" i="131" s="1"/>
  <c r="AS16345" i="131"/>
  <c r="BI16345" i="131" s="1"/>
  <c r="AR16345" i="131"/>
  <c r="BH16345" i="131" s="1"/>
  <c r="AQ16345" i="131"/>
  <c r="BG16345" i="131" s="1"/>
  <c r="AP16345" i="131"/>
  <c r="BF16345" i="131" s="1"/>
  <c r="AO16345" i="131"/>
  <c r="BE16345" i="131" s="1"/>
  <c r="AN16345" i="131"/>
  <c r="BD16345" i="131" s="1"/>
  <c r="AM16345" i="131"/>
  <c r="BC16345" i="131" s="1"/>
  <c r="AL16345" i="131"/>
  <c r="BB16345" i="131" s="1"/>
  <c r="AK16345" i="131"/>
  <c r="BA16345" i="131" s="1"/>
  <c r="AX16344" i="131"/>
  <c r="BN16344" i="131" s="1"/>
  <c r="AW16344" i="131"/>
  <c r="BM16344" i="131" s="1"/>
  <c r="AV16344" i="131"/>
  <c r="BL16344" i="131" s="1"/>
  <c r="AU16344" i="131"/>
  <c r="BK16344" i="131" s="1"/>
  <c r="AT16344" i="131"/>
  <c r="BJ16344" i="131" s="1"/>
  <c r="AS16344" i="131"/>
  <c r="BI16344" i="131" s="1"/>
  <c r="AR16344" i="131"/>
  <c r="BH16344" i="131" s="1"/>
  <c r="AQ16344" i="131"/>
  <c r="BG16344" i="131" s="1"/>
  <c r="AP16344" i="131"/>
  <c r="BF16344" i="131" s="1"/>
  <c r="AO16344" i="131"/>
  <c r="BE16344" i="131" s="1"/>
  <c r="AN16344" i="131"/>
  <c r="BD16344" i="131" s="1"/>
  <c r="AM16344" i="131"/>
  <c r="BC16344" i="131" s="1"/>
  <c r="AL16344" i="131"/>
  <c r="BB16344" i="131" s="1"/>
  <c r="AK16344" i="131"/>
  <c r="BA16344" i="131" s="1"/>
  <c r="AX16343" i="131"/>
  <c r="BN16343" i="131" s="1"/>
  <c r="AW16343" i="131"/>
  <c r="BM16343" i="131" s="1"/>
  <c r="AV16343" i="131"/>
  <c r="BL16343" i="131" s="1"/>
  <c r="AU16343" i="131"/>
  <c r="BK16343" i="131" s="1"/>
  <c r="AT16343" i="131"/>
  <c r="BJ16343" i="131" s="1"/>
  <c r="AS16343" i="131"/>
  <c r="BI16343" i="131" s="1"/>
  <c r="AR16343" i="131"/>
  <c r="BH16343" i="131" s="1"/>
  <c r="AQ16343" i="131"/>
  <c r="BG16343" i="131" s="1"/>
  <c r="AP16343" i="131"/>
  <c r="BF16343" i="131" s="1"/>
  <c r="AO16343" i="131"/>
  <c r="BE16343" i="131" s="1"/>
  <c r="AN16343" i="131"/>
  <c r="BD16343" i="131" s="1"/>
  <c r="AM16343" i="131"/>
  <c r="BC16343" i="131" s="1"/>
  <c r="AL16343" i="131"/>
  <c r="BB16343" i="131" s="1"/>
  <c r="AK16343" i="131"/>
  <c r="BA16343" i="131" s="1"/>
  <c r="AX16342" i="131"/>
  <c r="BN16342" i="131" s="1"/>
  <c r="AW16342" i="131"/>
  <c r="BM16342" i="131" s="1"/>
  <c r="AV16342" i="131"/>
  <c r="BL16342" i="131" s="1"/>
  <c r="AU16342" i="131"/>
  <c r="BK16342" i="131" s="1"/>
  <c r="AT16342" i="131"/>
  <c r="BJ16342" i="131" s="1"/>
  <c r="AS16342" i="131"/>
  <c r="BI16342" i="131" s="1"/>
  <c r="AR16342" i="131"/>
  <c r="BH16342" i="131" s="1"/>
  <c r="AQ16342" i="131"/>
  <c r="BG16342" i="131" s="1"/>
  <c r="AP16342" i="131"/>
  <c r="BF16342" i="131" s="1"/>
  <c r="AO16342" i="131"/>
  <c r="BE16342" i="131" s="1"/>
  <c r="AN16342" i="131"/>
  <c r="BD16342" i="131" s="1"/>
  <c r="AM16342" i="131"/>
  <c r="BC16342" i="131" s="1"/>
  <c r="AL16342" i="131"/>
  <c r="BB16342" i="131" s="1"/>
  <c r="AK16342" i="131"/>
  <c r="BA16342" i="131" s="1"/>
  <c r="AX16341" i="131"/>
  <c r="BN16341" i="131" s="1"/>
  <c r="AW16341" i="131"/>
  <c r="BM16341" i="131" s="1"/>
  <c r="AV16341" i="131"/>
  <c r="BL16341" i="131" s="1"/>
  <c r="AU16341" i="131"/>
  <c r="BK16341" i="131" s="1"/>
  <c r="AT16341" i="131"/>
  <c r="BJ16341" i="131" s="1"/>
  <c r="AS16341" i="131"/>
  <c r="BI16341" i="131" s="1"/>
  <c r="AR16341" i="131"/>
  <c r="BH16341" i="131" s="1"/>
  <c r="AQ16341" i="131"/>
  <c r="BG16341" i="131" s="1"/>
  <c r="AP16341" i="131"/>
  <c r="BF16341" i="131" s="1"/>
  <c r="AO16341" i="131"/>
  <c r="BE16341" i="131" s="1"/>
  <c r="AN16341" i="131"/>
  <c r="BD16341" i="131" s="1"/>
  <c r="AM16341" i="131"/>
  <c r="BC16341" i="131" s="1"/>
  <c r="AL16341" i="131"/>
  <c r="BB16341" i="131" s="1"/>
  <c r="AK16341" i="131"/>
  <c r="BA16341" i="131" s="1"/>
  <c r="AX16340" i="131"/>
  <c r="BN16340" i="131" s="1"/>
  <c r="AW16340" i="131"/>
  <c r="BM16340" i="131" s="1"/>
  <c r="AV16340" i="131"/>
  <c r="BL16340" i="131" s="1"/>
  <c r="AU16340" i="131"/>
  <c r="BK16340" i="131" s="1"/>
  <c r="AT16340" i="131"/>
  <c r="BJ16340" i="131" s="1"/>
  <c r="AS16340" i="131"/>
  <c r="BI16340" i="131" s="1"/>
  <c r="AR16340" i="131"/>
  <c r="BH16340" i="131" s="1"/>
  <c r="AQ16340" i="131"/>
  <c r="BG16340" i="131" s="1"/>
  <c r="AP16340" i="131"/>
  <c r="BF16340" i="131" s="1"/>
  <c r="AO16340" i="131"/>
  <c r="BE16340" i="131" s="1"/>
  <c r="AN16340" i="131"/>
  <c r="BD16340" i="131" s="1"/>
  <c r="AM16340" i="131"/>
  <c r="BC16340" i="131" s="1"/>
  <c r="AL16340" i="131"/>
  <c r="BB16340" i="131" s="1"/>
  <c r="AK16340" i="131"/>
  <c r="BA16340" i="131" s="1"/>
  <c r="AX16339" i="131"/>
  <c r="BN16339" i="131" s="1"/>
  <c r="AW16339" i="131"/>
  <c r="BM16339" i="131" s="1"/>
  <c r="AV16339" i="131"/>
  <c r="BL16339" i="131" s="1"/>
  <c r="AU16339" i="131"/>
  <c r="BK16339" i="131" s="1"/>
  <c r="AT16339" i="131"/>
  <c r="BJ16339" i="131" s="1"/>
  <c r="AS16339" i="131"/>
  <c r="BI16339" i="131" s="1"/>
  <c r="AR16339" i="131"/>
  <c r="BH16339" i="131" s="1"/>
  <c r="AQ16339" i="131"/>
  <c r="BG16339" i="131" s="1"/>
  <c r="AP16339" i="131"/>
  <c r="BF16339" i="131" s="1"/>
  <c r="AO16339" i="131"/>
  <c r="BE16339" i="131" s="1"/>
  <c r="AN16339" i="131"/>
  <c r="BD16339" i="131" s="1"/>
  <c r="AM16339" i="131"/>
  <c r="BC16339" i="131" s="1"/>
  <c r="AL16339" i="131"/>
  <c r="BB16339" i="131" s="1"/>
  <c r="AK16339" i="131"/>
  <c r="BA16339" i="131" s="1"/>
  <c r="AX16338" i="131"/>
  <c r="BN16338" i="131" s="1"/>
  <c r="AW16338" i="131"/>
  <c r="BM16338" i="131" s="1"/>
  <c r="AV16338" i="131"/>
  <c r="BL16338" i="131" s="1"/>
  <c r="AU16338" i="131"/>
  <c r="BK16338" i="131" s="1"/>
  <c r="AT16338" i="131"/>
  <c r="BJ16338" i="131" s="1"/>
  <c r="AS16338" i="131"/>
  <c r="BI16338" i="131" s="1"/>
  <c r="AR16338" i="131"/>
  <c r="BH16338" i="131" s="1"/>
  <c r="AQ16338" i="131"/>
  <c r="BG16338" i="131" s="1"/>
  <c r="AP16338" i="131"/>
  <c r="BF16338" i="131" s="1"/>
  <c r="AO16338" i="131"/>
  <c r="BE16338" i="131" s="1"/>
  <c r="AN16338" i="131"/>
  <c r="BD16338" i="131" s="1"/>
  <c r="AM16338" i="131"/>
  <c r="BC16338" i="131" s="1"/>
  <c r="AL16338" i="131"/>
  <c r="BB16338" i="131" s="1"/>
  <c r="AK16338" i="131"/>
  <c r="BA16338" i="131" s="1"/>
  <c r="AX16337" i="131"/>
  <c r="BN16337" i="131" s="1"/>
  <c r="AW16337" i="131"/>
  <c r="BM16337" i="131" s="1"/>
  <c r="AV16337" i="131"/>
  <c r="BL16337" i="131" s="1"/>
  <c r="AU16337" i="131"/>
  <c r="BK16337" i="131" s="1"/>
  <c r="AT16337" i="131"/>
  <c r="BJ16337" i="131" s="1"/>
  <c r="AS16337" i="131"/>
  <c r="BI16337" i="131" s="1"/>
  <c r="AR16337" i="131"/>
  <c r="BH16337" i="131" s="1"/>
  <c r="AQ16337" i="131"/>
  <c r="BG16337" i="131" s="1"/>
  <c r="AP16337" i="131"/>
  <c r="BF16337" i="131" s="1"/>
  <c r="AO16337" i="131"/>
  <c r="BE16337" i="131" s="1"/>
  <c r="AN16337" i="131"/>
  <c r="BD16337" i="131" s="1"/>
  <c r="AM16337" i="131"/>
  <c r="BC16337" i="131" s="1"/>
  <c r="AL16337" i="131"/>
  <c r="BB16337" i="131" s="1"/>
  <c r="AK16337" i="131"/>
  <c r="BA16337" i="131" s="1"/>
  <c r="AX16336" i="131"/>
  <c r="BN16336" i="131" s="1"/>
  <c r="AW16336" i="131"/>
  <c r="BM16336" i="131" s="1"/>
  <c r="AV16336" i="131"/>
  <c r="BL16336" i="131" s="1"/>
  <c r="AU16336" i="131"/>
  <c r="BK16336" i="131" s="1"/>
  <c r="AT16336" i="131"/>
  <c r="BJ16336" i="131" s="1"/>
  <c r="AS16336" i="131"/>
  <c r="BI16336" i="131" s="1"/>
  <c r="AR16336" i="131"/>
  <c r="BH16336" i="131" s="1"/>
  <c r="AQ16336" i="131"/>
  <c r="BG16336" i="131" s="1"/>
  <c r="AP16336" i="131"/>
  <c r="BF16336" i="131" s="1"/>
  <c r="AO16336" i="131"/>
  <c r="BE16336" i="131" s="1"/>
  <c r="AN16336" i="131"/>
  <c r="BD16336" i="131" s="1"/>
  <c r="AM16336" i="131"/>
  <c r="BC16336" i="131" s="1"/>
  <c r="AL16336" i="131"/>
  <c r="BB16336" i="131" s="1"/>
  <c r="AK16336" i="131"/>
  <c r="BA16336" i="131" s="1"/>
  <c r="AX16335" i="131"/>
  <c r="BN16335" i="131" s="1"/>
  <c r="AW16335" i="131"/>
  <c r="BM16335" i="131" s="1"/>
  <c r="AV16335" i="131"/>
  <c r="BL16335" i="131" s="1"/>
  <c r="AU16335" i="131"/>
  <c r="BK16335" i="131" s="1"/>
  <c r="AT16335" i="131"/>
  <c r="BJ16335" i="131" s="1"/>
  <c r="AS16335" i="131"/>
  <c r="BI16335" i="131" s="1"/>
  <c r="AR16335" i="131"/>
  <c r="BH16335" i="131" s="1"/>
  <c r="AQ16335" i="131"/>
  <c r="BG16335" i="131" s="1"/>
  <c r="AP16335" i="131"/>
  <c r="BF16335" i="131" s="1"/>
  <c r="AO16335" i="131"/>
  <c r="BE16335" i="131" s="1"/>
  <c r="AN16335" i="131"/>
  <c r="BD16335" i="131" s="1"/>
  <c r="AM16335" i="131"/>
  <c r="BC16335" i="131" s="1"/>
  <c r="AL16335" i="131"/>
  <c r="BB16335" i="131" s="1"/>
  <c r="AK16335" i="131"/>
  <c r="BA16335" i="131" s="1"/>
  <c r="AX16334" i="131"/>
  <c r="BN16334" i="131" s="1"/>
  <c r="AW16334" i="131"/>
  <c r="BM16334" i="131" s="1"/>
  <c r="AV16334" i="131"/>
  <c r="BL16334" i="131" s="1"/>
  <c r="AU16334" i="131"/>
  <c r="BK16334" i="131" s="1"/>
  <c r="AT16334" i="131"/>
  <c r="BJ16334" i="131" s="1"/>
  <c r="AS16334" i="131"/>
  <c r="BI16334" i="131" s="1"/>
  <c r="AR16334" i="131"/>
  <c r="BH16334" i="131" s="1"/>
  <c r="AQ16334" i="131"/>
  <c r="BG16334" i="131" s="1"/>
  <c r="AP16334" i="131"/>
  <c r="BF16334" i="131" s="1"/>
  <c r="AO16334" i="131"/>
  <c r="BE16334" i="131" s="1"/>
  <c r="AN16334" i="131"/>
  <c r="BD16334" i="131" s="1"/>
  <c r="AM16334" i="131"/>
  <c r="BC16334" i="131" s="1"/>
  <c r="AL16334" i="131"/>
  <c r="BB16334" i="131" s="1"/>
  <c r="AK16334" i="131"/>
  <c r="BA16334" i="131" s="1"/>
  <c r="AX16333" i="131"/>
  <c r="BN16333" i="131" s="1"/>
  <c r="AW16333" i="131"/>
  <c r="BM16333" i="131" s="1"/>
  <c r="AV16333" i="131"/>
  <c r="BL16333" i="131" s="1"/>
  <c r="AU16333" i="131"/>
  <c r="BK16333" i="131" s="1"/>
  <c r="AT16333" i="131"/>
  <c r="BJ16333" i="131" s="1"/>
  <c r="AS16333" i="131"/>
  <c r="BI16333" i="131" s="1"/>
  <c r="AR16333" i="131"/>
  <c r="BH16333" i="131" s="1"/>
  <c r="AQ16333" i="131"/>
  <c r="BG16333" i="131" s="1"/>
  <c r="AP16333" i="131"/>
  <c r="BF16333" i="131" s="1"/>
  <c r="AO16333" i="131"/>
  <c r="BE16333" i="131" s="1"/>
  <c r="AN16333" i="131"/>
  <c r="BD16333" i="131" s="1"/>
  <c r="AM16333" i="131"/>
  <c r="BC16333" i="131" s="1"/>
  <c r="AL16333" i="131"/>
  <c r="BB16333" i="131" s="1"/>
  <c r="AK16333" i="131"/>
  <c r="BA16333" i="131" s="1"/>
  <c r="AX16332" i="131"/>
  <c r="BN16332" i="131" s="1"/>
  <c r="AW16332" i="131"/>
  <c r="BM16332" i="131" s="1"/>
  <c r="AV16332" i="131"/>
  <c r="BL16332" i="131" s="1"/>
  <c r="AU16332" i="131"/>
  <c r="BK16332" i="131" s="1"/>
  <c r="AT16332" i="131"/>
  <c r="BJ16332" i="131" s="1"/>
  <c r="AS16332" i="131"/>
  <c r="BI16332" i="131" s="1"/>
  <c r="AR16332" i="131"/>
  <c r="BH16332" i="131" s="1"/>
  <c r="AQ16332" i="131"/>
  <c r="BG16332" i="131" s="1"/>
  <c r="AP16332" i="131"/>
  <c r="BF16332" i="131" s="1"/>
  <c r="AO16332" i="131"/>
  <c r="BE16332" i="131" s="1"/>
  <c r="AN16332" i="131"/>
  <c r="BD16332" i="131" s="1"/>
  <c r="AM16332" i="131"/>
  <c r="BC16332" i="131" s="1"/>
  <c r="AL16332" i="131"/>
  <c r="BB16332" i="131" s="1"/>
  <c r="AK16332" i="131"/>
  <c r="BA16332" i="131" s="1"/>
  <c r="AX16315" i="131"/>
  <c r="BN16315" i="131" s="1"/>
  <c r="AW16315" i="131"/>
  <c r="BM16315" i="131" s="1"/>
  <c r="AV16315" i="131"/>
  <c r="BL16315" i="131" s="1"/>
  <c r="AU16315" i="131"/>
  <c r="BK16315" i="131" s="1"/>
  <c r="AT16315" i="131"/>
  <c r="BJ16315" i="131" s="1"/>
  <c r="AS16315" i="131"/>
  <c r="BI16315" i="131" s="1"/>
  <c r="AR16315" i="131"/>
  <c r="BH16315" i="131" s="1"/>
  <c r="AQ16315" i="131"/>
  <c r="BG16315" i="131" s="1"/>
  <c r="AP16315" i="131"/>
  <c r="BF16315" i="131" s="1"/>
  <c r="AO16315" i="131"/>
  <c r="BE16315" i="131" s="1"/>
  <c r="AN16315" i="131"/>
  <c r="BD16315" i="131" s="1"/>
  <c r="AM16315" i="131"/>
  <c r="BC16315" i="131" s="1"/>
  <c r="AL16315" i="131"/>
  <c r="BB16315" i="131" s="1"/>
  <c r="AK16315" i="131"/>
  <c r="BA16315" i="131" s="1"/>
  <c r="AX16314" i="131"/>
  <c r="BN16314" i="131" s="1"/>
  <c r="AW16314" i="131"/>
  <c r="BM16314" i="131" s="1"/>
  <c r="AV16314" i="131"/>
  <c r="BL16314" i="131" s="1"/>
  <c r="AU16314" i="131"/>
  <c r="BK16314" i="131" s="1"/>
  <c r="AT16314" i="131"/>
  <c r="BJ16314" i="131" s="1"/>
  <c r="AS16314" i="131"/>
  <c r="BI16314" i="131" s="1"/>
  <c r="AR16314" i="131"/>
  <c r="BH16314" i="131" s="1"/>
  <c r="AQ16314" i="131"/>
  <c r="BG16314" i="131" s="1"/>
  <c r="AP16314" i="131"/>
  <c r="BF16314" i="131" s="1"/>
  <c r="AO16314" i="131"/>
  <c r="BE16314" i="131" s="1"/>
  <c r="AN16314" i="131"/>
  <c r="BD16314" i="131" s="1"/>
  <c r="AM16314" i="131"/>
  <c r="BC16314" i="131" s="1"/>
  <c r="AL16314" i="131"/>
  <c r="BB16314" i="131" s="1"/>
  <c r="AK16314" i="131"/>
  <c r="BA16314" i="131" s="1"/>
  <c r="AX16313" i="131"/>
  <c r="BN16313" i="131" s="1"/>
  <c r="AW16313" i="131"/>
  <c r="BM16313" i="131" s="1"/>
  <c r="AV16313" i="131"/>
  <c r="BL16313" i="131" s="1"/>
  <c r="AU16313" i="131"/>
  <c r="BK16313" i="131" s="1"/>
  <c r="AT16313" i="131"/>
  <c r="BJ16313" i="131" s="1"/>
  <c r="AS16313" i="131"/>
  <c r="BI16313" i="131" s="1"/>
  <c r="AR16313" i="131"/>
  <c r="BH16313" i="131" s="1"/>
  <c r="AQ16313" i="131"/>
  <c r="BG16313" i="131" s="1"/>
  <c r="AP16313" i="131"/>
  <c r="BF16313" i="131" s="1"/>
  <c r="AO16313" i="131"/>
  <c r="BE16313" i="131" s="1"/>
  <c r="AN16313" i="131"/>
  <c r="BD16313" i="131" s="1"/>
  <c r="AM16313" i="131"/>
  <c r="BC16313" i="131" s="1"/>
  <c r="AL16313" i="131"/>
  <c r="BB16313" i="131" s="1"/>
  <c r="AK16313" i="131"/>
  <c r="BA16313" i="131" s="1"/>
  <c r="AX16312" i="131"/>
  <c r="BN16312" i="131" s="1"/>
  <c r="AW16312" i="131"/>
  <c r="BM16312" i="131" s="1"/>
  <c r="AV16312" i="131"/>
  <c r="BL16312" i="131" s="1"/>
  <c r="AU16312" i="131"/>
  <c r="BK16312" i="131" s="1"/>
  <c r="AT16312" i="131"/>
  <c r="BJ16312" i="131" s="1"/>
  <c r="AS16312" i="131"/>
  <c r="BI16312" i="131" s="1"/>
  <c r="AR16312" i="131"/>
  <c r="BH16312" i="131" s="1"/>
  <c r="AQ16312" i="131"/>
  <c r="BG16312" i="131" s="1"/>
  <c r="AP16312" i="131"/>
  <c r="BF16312" i="131" s="1"/>
  <c r="AO16312" i="131"/>
  <c r="BE16312" i="131" s="1"/>
  <c r="AN16312" i="131"/>
  <c r="BD16312" i="131" s="1"/>
  <c r="AM16312" i="131"/>
  <c r="BC16312" i="131" s="1"/>
  <c r="AL16312" i="131"/>
  <c r="BB16312" i="131" s="1"/>
  <c r="AK16312" i="131"/>
  <c r="BA16312" i="131" s="1"/>
  <c r="AX16311" i="131"/>
  <c r="BN16311" i="131" s="1"/>
  <c r="AW16311" i="131"/>
  <c r="BM16311" i="131" s="1"/>
  <c r="AV16311" i="131"/>
  <c r="BL16311" i="131" s="1"/>
  <c r="AU16311" i="131"/>
  <c r="BK16311" i="131" s="1"/>
  <c r="AT16311" i="131"/>
  <c r="BJ16311" i="131" s="1"/>
  <c r="AS16311" i="131"/>
  <c r="BI16311" i="131" s="1"/>
  <c r="AR16311" i="131"/>
  <c r="BH16311" i="131" s="1"/>
  <c r="AQ16311" i="131"/>
  <c r="BG16311" i="131" s="1"/>
  <c r="AP16311" i="131"/>
  <c r="BF16311" i="131" s="1"/>
  <c r="AO16311" i="131"/>
  <c r="BE16311" i="131" s="1"/>
  <c r="AN16311" i="131"/>
  <c r="BD16311" i="131" s="1"/>
  <c r="AM16311" i="131"/>
  <c r="BC16311" i="131" s="1"/>
  <c r="AL16311" i="131"/>
  <c r="BB16311" i="131" s="1"/>
  <c r="AK16311" i="131"/>
  <c r="BA16311" i="131" s="1"/>
  <c r="AX16310" i="131"/>
  <c r="BN16310" i="131" s="1"/>
  <c r="AW16310" i="131"/>
  <c r="BM16310" i="131" s="1"/>
  <c r="AV16310" i="131"/>
  <c r="BL16310" i="131" s="1"/>
  <c r="AU16310" i="131"/>
  <c r="BK16310" i="131" s="1"/>
  <c r="AT16310" i="131"/>
  <c r="BJ16310" i="131" s="1"/>
  <c r="AS16310" i="131"/>
  <c r="BI16310" i="131" s="1"/>
  <c r="AR16310" i="131"/>
  <c r="BH16310" i="131" s="1"/>
  <c r="AQ16310" i="131"/>
  <c r="BG16310" i="131" s="1"/>
  <c r="AP16310" i="131"/>
  <c r="BF16310" i="131" s="1"/>
  <c r="AO16310" i="131"/>
  <c r="BE16310" i="131" s="1"/>
  <c r="AN16310" i="131"/>
  <c r="BD16310" i="131" s="1"/>
  <c r="AM16310" i="131"/>
  <c r="BC16310" i="131" s="1"/>
  <c r="AL16310" i="131"/>
  <c r="BB16310" i="131" s="1"/>
  <c r="AK16310" i="131"/>
  <c r="BA16310" i="131" s="1"/>
  <c r="AX16309" i="131"/>
  <c r="BN16309" i="131" s="1"/>
  <c r="AW16309" i="131"/>
  <c r="BM16309" i="131" s="1"/>
  <c r="AV16309" i="131"/>
  <c r="BL16309" i="131" s="1"/>
  <c r="AU16309" i="131"/>
  <c r="BK16309" i="131" s="1"/>
  <c r="AT16309" i="131"/>
  <c r="BJ16309" i="131" s="1"/>
  <c r="AS16309" i="131"/>
  <c r="BI16309" i="131" s="1"/>
  <c r="AR16309" i="131"/>
  <c r="BH16309" i="131" s="1"/>
  <c r="AQ16309" i="131"/>
  <c r="BG16309" i="131" s="1"/>
  <c r="AP16309" i="131"/>
  <c r="BF16309" i="131" s="1"/>
  <c r="AO16309" i="131"/>
  <c r="BE16309" i="131" s="1"/>
  <c r="AN16309" i="131"/>
  <c r="BD16309" i="131" s="1"/>
  <c r="AM16309" i="131"/>
  <c r="BC16309" i="131" s="1"/>
  <c r="AL16309" i="131"/>
  <c r="BB16309" i="131" s="1"/>
  <c r="AK16309" i="131"/>
  <c r="BA16309" i="131" s="1"/>
  <c r="BJ16308" i="131"/>
  <c r="AX16308" i="131"/>
  <c r="BN16308" i="131" s="1"/>
  <c r="AW16308" i="131"/>
  <c r="BM16308" i="131" s="1"/>
  <c r="AV16308" i="131"/>
  <c r="BL16308" i="131" s="1"/>
  <c r="AU16308" i="131"/>
  <c r="BK16308" i="131" s="1"/>
  <c r="AT16308" i="131"/>
  <c r="AS16308" i="131"/>
  <c r="BI16308" i="131" s="1"/>
  <c r="AR16308" i="131"/>
  <c r="BH16308" i="131" s="1"/>
  <c r="AQ16308" i="131"/>
  <c r="BG16308" i="131" s="1"/>
  <c r="AP16308" i="131"/>
  <c r="BF16308" i="131" s="1"/>
  <c r="AO16308" i="131"/>
  <c r="BE16308" i="131" s="1"/>
  <c r="AN16308" i="131"/>
  <c r="BD16308" i="131" s="1"/>
  <c r="AM16308" i="131"/>
  <c r="BC16308" i="131" s="1"/>
  <c r="AL16308" i="131"/>
  <c r="BB16308" i="131" s="1"/>
  <c r="AK16308" i="131"/>
  <c r="BA16308" i="131" s="1"/>
  <c r="AX16307" i="131"/>
  <c r="BN16307" i="131" s="1"/>
  <c r="AW16307" i="131"/>
  <c r="BM16307" i="131" s="1"/>
  <c r="AV16307" i="131"/>
  <c r="BL16307" i="131" s="1"/>
  <c r="AU16307" i="131"/>
  <c r="BK16307" i="131" s="1"/>
  <c r="AT16307" i="131"/>
  <c r="BJ16307" i="131" s="1"/>
  <c r="AS16307" i="131"/>
  <c r="BI16307" i="131" s="1"/>
  <c r="AR16307" i="131"/>
  <c r="BH16307" i="131" s="1"/>
  <c r="AQ16307" i="131"/>
  <c r="BG16307" i="131" s="1"/>
  <c r="AP16307" i="131"/>
  <c r="BF16307" i="131" s="1"/>
  <c r="AO16307" i="131"/>
  <c r="BE16307" i="131" s="1"/>
  <c r="AN16307" i="131"/>
  <c r="BD16307" i="131" s="1"/>
  <c r="AM16307" i="131"/>
  <c r="BC16307" i="131" s="1"/>
  <c r="AL16307" i="131"/>
  <c r="BB16307" i="131" s="1"/>
  <c r="AK16307" i="131"/>
  <c r="BA16307" i="131" s="1"/>
  <c r="AX16306" i="131"/>
  <c r="BN16306" i="131" s="1"/>
  <c r="AW16306" i="131"/>
  <c r="BM16306" i="131" s="1"/>
  <c r="AV16306" i="131"/>
  <c r="BL16306" i="131" s="1"/>
  <c r="AU16306" i="131"/>
  <c r="BK16306" i="131" s="1"/>
  <c r="AT16306" i="131"/>
  <c r="BJ16306" i="131" s="1"/>
  <c r="AS16306" i="131"/>
  <c r="BI16306" i="131" s="1"/>
  <c r="AR16306" i="131"/>
  <c r="BH16306" i="131" s="1"/>
  <c r="AQ16306" i="131"/>
  <c r="BG16306" i="131" s="1"/>
  <c r="AP16306" i="131"/>
  <c r="BF16306" i="131" s="1"/>
  <c r="AO16306" i="131"/>
  <c r="BE16306" i="131" s="1"/>
  <c r="AN16306" i="131"/>
  <c r="BD16306" i="131" s="1"/>
  <c r="AM16306" i="131"/>
  <c r="BC16306" i="131" s="1"/>
  <c r="AL16306" i="131"/>
  <c r="BB16306" i="131" s="1"/>
  <c r="AK16306" i="131"/>
  <c r="BA16306" i="131" s="1"/>
  <c r="AX16305" i="131"/>
  <c r="BN16305" i="131" s="1"/>
  <c r="AW16305" i="131"/>
  <c r="BM16305" i="131" s="1"/>
  <c r="AV16305" i="131"/>
  <c r="BL16305" i="131" s="1"/>
  <c r="AU16305" i="131"/>
  <c r="BK16305" i="131" s="1"/>
  <c r="AT16305" i="131"/>
  <c r="BJ16305" i="131" s="1"/>
  <c r="AS16305" i="131"/>
  <c r="BI16305" i="131" s="1"/>
  <c r="AR16305" i="131"/>
  <c r="BH16305" i="131" s="1"/>
  <c r="AQ16305" i="131"/>
  <c r="BG16305" i="131" s="1"/>
  <c r="AP16305" i="131"/>
  <c r="BF16305" i="131" s="1"/>
  <c r="AO16305" i="131"/>
  <c r="BE16305" i="131" s="1"/>
  <c r="AN16305" i="131"/>
  <c r="BD16305" i="131" s="1"/>
  <c r="AM16305" i="131"/>
  <c r="BC16305" i="131" s="1"/>
  <c r="AL16305" i="131"/>
  <c r="BB16305" i="131" s="1"/>
  <c r="AK16305" i="131"/>
  <c r="BA16305" i="131" s="1"/>
  <c r="AX16304" i="131"/>
  <c r="BN16304" i="131" s="1"/>
  <c r="AW16304" i="131"/>
  <c r="BM16304" i="131" s="1"/>
  <c r="AV16304" i="131"/>
  <c r="BL16304" i="131" s="1"/>
  <c r="AU16304" i="131"/>
  <c r="BK16304" i="131" s="1"/>
  <c r="AT16304" i="131"/>
  <c r="BJ16304" i="131" s="1"/>
  <c r="AS16304" i="131"/>
  <c r="BI16304" i="131" s="1"/>
  <c r="AR16304" i="131"/>
  <c r="BH16304" i="131" s="1"/>
  <c r="AQ16304" i="131"/>
  <c r="BG16304" i="131" s="1"/>
  <c r="AP16304" i="131"/>
  <c r="BF16304" i="131" s="1"/>
  <c r="AO16304" i="131"/>
  <c r="BE16304" i="131" s="1"/>
  <c r="AN16304" i="131"/>
  <c r="BD16304" i="131" s="1"/>
  <c r="AM16304" i="131"/>
  <c r="BC16304" i="131" s="1"/>
  <c r="AL16304" i="131"/>
  <c r="BB16304" i="131" s="1"/>
  <c r="AK16304" i="131"/>
  <c r="BA16304" i="131" s="1"/>
  <c r="AX16303" i="131"/>
  <c r="BN16303" i="131" s="1"/>
  <c r="AW16303" i="131"/>
  <c r="BM16303" i="131" s="1"/>
  <c r="AV16303" i="131"/>
  <c r="BL16303" i="131" s="1"/>
  <c r="AU16303" i="131"/>
  <c r="BK16303" i="131" s="1"/>
  <c r="AT16303" i="131"/>
  <c r="BJ16303" i="131" s="1"/>
  <c r="AS16303" i="131"/>
  <c r="BI16303" i="131" s="1"/>
  <c r="AR16303" i="131"/>
  <c r="BH16303" i="131" s="1"/>
  <c r="AQ16303" i="131"/>
  <c r="BG16303" i="131" s="1"/>
  <c r="AP16303" i="131"/>
  <c r="BF16303" i="131" s="1"/>
  <c r="AO16303" i="131"/>
  <c r="BE16303" i="131" s="1"/>
  <c r="AN16303" i="131"/>
  <c r="BD16303" i="131" s="1"/>
  <c r="AM16303" i="131"/>
  <c r="BC16303" i="131" s="1"/>
  <c r="AL16303" i="131"/>
  <c r="BB16303" i="131" s="1"/>
  <c r="AK16303" i="131"/>
  <c r="BA16303" i="131" s="1"/>
  <c r="AX16302" i="131"/>
  <c r="BN16302" i="131" s="1"/>
  <c r="AW16302" i="131"/>
  <c r="BM16302" i="131" s="1"/>
  <c r="AV16302" i="131"/>
  <c r="BL16302" i="131" s="1"/>
  <c r="AU16302" i="131"/>
  <c r="BK16302" i="131" s="1"/>
  <c r="AT16302" i="131"/>
  <c r="BJ16302" i="131" s="1"/>
  <c r="AS16302" i="131"/>
  <c r="BI16302" i="131" s="1"/>
  <c r="AR16302" i="131"/>
  <c r="BH16302" i="131" s="1"/>
  <c r="AQ16302" i="131"/>
  <c r="BG16302" i="131" s="1"/>
  <c r="AP16302" i="131"/>
  <c r="BF16302" i="131" s="1"/>
  <c r="AO16302" i="131"/>
  <c r="BE16302" i="131" s="1"/>
  <c r="AN16302" i="131"/>
  <c r="BD16302" i="131" s="1"/>
  <c r="AM16302" i="131"/>
  <c r="BC16302" i="131" s="1"/>
  <c r="AL16302" i="131"/>
  <c r="BB16302" i="131" s="1"/>
  <c r="AK16302" i="131"/>
  <c r="BA16302" i="131" s="1"/>
  <c r="AX16285" i="131"/>
  <c r="BN16285" i="131" s="1"/>
  <c r="AW16285" i="131"/>
  <c r="BM16285" i="131" s="1"/>
  <c r="AV16285" i="131"/>
  <c r="BL16285" i="131" s="1"/>
  <c r="AU16285" i="131"/>
  <c r="BK16285" i="131" s="1"/>
  <c r="AT16285" i="131"/>
  <c r="BJ16285" i="131" s="1"/>
  <c r="AS16285" i="131"/>
  <c r="BI16285" i="131" s="1"/>
  <c r="AR16285" i="131"/>
  <c r="BH16285" i="131" s="1"/>
  <c r="AQ16285" i="131"/>
  <c r="BG16285" i="131" s="1"/>
  <c r="AP16285" i="131"/>
  <c r="BF16285" i="131" s="1"/>
  <c r="AO16285" i="131"/>
  <c r="BE16285" i="131" s="1"/>
  <c r="AN16285" i="131"/>
  <c r="BD16285" i="131" s="1"/>
  <c r="AM16285" i="131"/>
  <c r="BC16285" i="131" s="1"/>
  <c r="AL16285" i="131"/>
  <c r="BB16285" i="131" s="1"/>
  <c r="AK16285" i="131"/>
  <c r="BA16285" i="131" s="1"/>
  <c r="AX16284" i="131"/>
  <c r="BN16284" i="131" s="1"/>
  <c r="AW16284" i="131"/>
  <c r="BM16284" i="131" s="1"/>
  <c r="AV16284" i="131"/>
  <c r="BL16284" i="131" s="1"/>
  <c r="AU16284" i="131"/>
  <c r="BK16284" i="131" s="1"/>
  <c r="AT16284" i="131"/>
  <c r="BJ16284" i="131" s="1"/>
  <c r="AS16284" i="131"/>
  <c r="BI16284" i="131" s="1"/>
  <c r="AR16284" i="131"/>
  <c r="BH16284" i="131" s="1"/>
  <c r="AQ16284" i="131"/>
  <c r="BG16284" i="131" s="1"/>
  <c r="AP16284" i="131"/>
  <c r="BF16284" i="131" s="1"/>
  <c r="AO16284" i="131"/>
  <c r="BE16284" i="131" s="1"/>
  <c r="AN16284" i="131"/>
  <c r="BD16284" i="131" s="1"/>
  <c r="AM16284" i="131"/>
  <c r="BC16284" i="131" s="1"/>
  <c r="AL16284" i="131"/>
  <c r="BB16284" i="131" s="1"/>
  <c r="AK16284" i="131"/>
  <c r="BA16284" i="131" s="1"/>
  <c r="AX16283" i="131"/>
  <c r="BN16283" i="131" s="1"/>
  <c r="AW16283" i="131"/>
  <c r="BM16283" i="131" s="1"/>
  <c r="AV16283" i="131"/>
  <c r="BL16283" i="131" s="1"/>
  <c r="AU16283" i="131"/>
  <c r="BK16283" i="131" s="1"/>
  <c r="AT16283" i="131"/>
  <c r="BJ16283" i="131" s="1"/>
  <c r="AS16283" i="131"/>
  <c r="BI16283" i="131" s="1"/>
  <c r="AR16283" i="131"/>
  <c r="BH16283" i="131" s="1"/>
  <c r="AQ16283" i="131"/>
  <c r="BG16283" i="131" s="1"/>
  <c r="AP16283" i="131"/>
  <c r="BF16283" i="131" s="1"/>
  <c r="AO16283" i="131"/>
  <c r="BE16283" i="131" s="1"/>
  <c r="AN16283" i="131"/>
  <c r="BD16283" i="131" s="1"/>
  <c r="AM16283" i="131"/>
  <c r="BC16283" i="131" s="1"/>
  <c r="AL16283" i="131"/>
  <c r="BB16283" i="131" s="1"/>
  <c r="AK16283" i="131"/>
  <c r="BA16283" i="131" s="1"/>
  <c r="AX16282" i="131"/>
  <c r="BN16282" i="131" s="1"/>
  <c r="AW16282" i="131"/>
  <c r="BM16282" i="131" s="1"/>
  <c r="AV16282" i="131"/>
  <c r="BL16282" i="131" s="1"/>
  <c r="AU16282" i="131"/>
  <c r="BK16282" i="131" s="1"/>
  <c r="AT16282" i="131"/>
  <c r="BJ16282" i="131" s="1"/>
  <c r="AS16282" i="131"/>
  <c r="BI16282" i="131" s="1"/>
  <c r="AR16282" i="131"/>
  <c r="BH16282" i="131" s="1"/>
  <c r="AQ16282" i="131"/>
  <c r="BG16282" i="131" s="1"/>
  <c r="AP16282" i="131"/>
  <c r="BF16282" i="131" s="1"/>
  <c r="AO16282" i="131"/>
  <c r="BE16282" i="131" s="1"/>
  <c r="AN16282" i="131"/>
  <c r="BD16282" i="131" s="1"/>
  <c r="AM16282" i="131"/>
  <c r="BC16282" i="131" s="1"/>
  <c r="AL16282" i="131"/>
  <c r="BB16282" i="131" s="1"/>
  <c r="AK16282" i="131"/>
  <c r="BA16282" i="131" s="1"/>
  <c r="AX16281" i="131"/>
  <c r="BN16281" i="131" s="1"/>
  <c r="AW16281" i="131"/>
  <c r="BM16281" i="131" s="1"/>
  <c r="AV16281" i="131"/>
  <c r="BL16281" i="131" s="1"/>
  <c r="AU16281" i="131"/>
  <c r="BK16281" i="131" s="1"/>
  <c r="AT16281" i="131"/>
  <c r="BJ16281" i="131" s="1"/>
  <c r="AS16281" i="131"/>
  <c r="BI16281" i="131" s="1"/>
  <c r="AR16281" i="131"/>
  <c r="BH16281" i="131" s="1"/>
  <c r="AQ16281" i="131"/>
  <c r="BG16281" i="131" s="1"/>
  <c r="AP16281" i="131"/>
  <c r="BF16281" i="131" s="1"/>
  <c r="AO16281" i="131"/>
  <c r="BE16281" i="131" s="1"/>
  <c r="AN16281" i="131"/>
  <c r="BD16281" i="131" s="1"/>
  <c r="AM16281" i="131"/>
  <c r="BC16281" i="131" s="1"/>
  <c r="AL16281" i="131"/>
  <c r="BB16281" i="131" s="1"/>
  <c r="AK16281" i="131"/>
  <c r="BA16281" i="131" s="1"/>
  <c r="AX16280" i="131"/>
  <c r="BN16280" i="131" s="1"/>
  <c r="AW16280" i="131"/>
  <c r="BM16280" i="131" s="1"/>
  <c r="AV16280" i="131"/>
  <c r="BL16280" i="131" s="1"/>
  <c r="AU16280" i="131"/>
  <c r="BK16280" i="131" s="1"/>
  <c r="AT16280" i="131"/>
  <c r="BJ16280" i="131" s="1"/>
  <c r="AS16280" i="131"/>
  <c r="BI16280" i="131" s="1"/>
  <c r="AR16280" i="131"/>
  <c r="BH16280" i="131" s="1"/>
  <c r="AQ16280" i="131"/>
  <c r="BG16280" i="131" s="1"/>
  <c r="AP16280" i="131"/>
  <c r="BF16280" i="131" s="1"/>
  <c r="AO16280" i="131"/>
  <c r="BE16280" i="131" s="1"/>
  <c r="AN16280" i="131"/>
  <c r="BD16280" i="131" s="1"/>
  <c r="AM16280" i="131"/>
  <c r="BC16280" i="131" s="1"/>
  <c r="AL16280" i="131"/>
  <c r="BB16280" i="131" s="1"/>
  <c r="AK16280" i="131"/>
  <c r="BA16280" i="131" s="1"/>
  <c r="AX16279" i="131"/>
  <c r="BN16279" i="131" s="1"/>
  <c r="AW16279" i="131"/>
  <c r="BM16279" i="131" s="1"/>
  <c r="AV16279" i="131"/>
  <c r="BL16279" i="131" s="1"/>
  <c r="AU16279" i="131"/>
  <c r="BK16279" i="131" s="1"/>
  <c r="AT16279" i="131"/>
  <c r="BJ16279" i="131" s="1"/>
  <c r="AS16279" i="131"/>
  <c r="BI16279" i="131" s="1"/>
  <c r="AR16279" i="131"/>
  <c r="BH16279" i="131" s="1"/>
  <c r="AQ16279" i="131"/>
  <c r="BG16279" i="131" s="1"/>
  <c r="AP16279" i="131"/>
  <c r="BF16279" i="131" s="1"/>
  <c r="AO16279" i="131"/>
  <c r="BE16279" i="131" s="1"/>
  <c r="AN16279" i="131"/>
  <c r="BD16279" i="131" s="1"/>
  <c r="AM16279" i="131"/>
  <c r="BC16279" i="131" s="1"/>
  <c r="AL16279" i="131"/>
  <c r="BB16279" i="131" s="1"/>
  <c r="AK16279" i="131"/>
  <c r="BA16279" i="131" s="1"/>
  <c r="BC16278" i="131"/>
  <c r="AX16278" i="131"/>
  <c r="BN16278" i="131" s="1"/>
  <c r="AW16278" i="131"/>
  <c r="BM16278" i="131" s="1"/>
  <c r="AV16278" i="131"/>
  <c r="BL16278" i="131" s="1"/>
  <c r="AU16278" i="131"/>
  <c r="BK16278" i="131" s="1"/>
  <c r="AT16278" i="131"/>
  <c r="BJ16278" i="131" s="1"/>
  <c r="AS16278" i="131"/>
  <c r="BI16278" i="131" s="1"/>
  <c r="AR16278" i="131"/>
  <c r="BH16278" i="131" s="1"/>
  <c r="AQ16278" i="131"/>
  <c r="BG16278" i="131" s="1"/>
  <c r="AP16278" i="131"/>
  <c r="BF16278" i="131" s="1"/>
  <c r="AO16278" i="131"/>
  <c r="BE16278" i="131" s="1"/>
  <c r="AN16278" i="131"/>
  <c r="BD16278" i="131" s="1"/>
  <c r="AM16278" i="131"/>
  <c r="AL16278" i="131"/>
  <c r="BB16278" i="131" s="1"/>
  <c r="AK16278" i="131"/>
  <c r="BA16278" i="131" s="1"/>
  <c r="AX16277" i="131"/>
  <c r="BN16277" i="131" s="1"/>
  <c r="AW16277" i="131"/>
  <c r="BM16277" i="131" s="1"/>
  <c r="AV16277" i="131"/>
  <c r="BL16277" i="131" s="1"/>
  <c r="AU16277" i="131"/>
  <c r="BK16277" i="131" s="1"/>
  <c r="AT16277" i="131"/>
  <c r="BJ16277" i="131" s="1"/>
  <c r="AS16277" i="131"/>
  <c r="BI16277" i="131" s="1"/>
  <c r="AR16277" i="131"/>
  <c r="BH16277" i="131" s="1"/>
  <c r="AQ16277" i="131"/>
  <c r="BG16277" i="131" s="1"/>
  <c r="AP16277" i="131"/>
  <c r="BF16277" i="131" s="1"/>
  <c r="AO16277" i="131"/>
  <c r="BE16277" i="131" s="1"/>
  <c r="AN16277" i="131"/>
  <c r="BD16277" i="131" s="1"/>
  <c r="AM16277" i="131"/>
  <c r="BC16277" i="131" s="1"/>
  <c r="AL16277" i="131"/>
  <c r="BB16277" i="131" s="1"/>
  <c r="AK16277" i="131"/>
  <c r="BA16277" i="131" s="1"/>
  <c r="AX16276" i="131"/>
  <c r="BN16276" i="131" s="1"/>
  <c r="AW16276" i="131"/>
  <c r="BM16276" i="131" s="1"/>
  <c r="AV16276" i="131"/>
  <c r="BL16276" i="131" s="1"/>
  <c r="AU16276" i="131"/>
  <c r="BK16276" i="131" s="1"/>
  <c r="AT16276" i="131"/>
  <c r="BJ16276" i="131" s="1"/>
  <c r="AS16276" i="131"/>
  <c r="BI16276" i="131" s="1"/>
  <c r="AR16276" i="131"/>
  <c r="BH16276" i="131" s="1"/>
  <c r="AQ16276" i="131"/>
  <c r="BG16276" i="131" s="1"/>
  <c r="AP16276" i="131"/>
  <c r="BF16276" i="131" s="1"/>
  <c r="AO16276" i="131"/>
  <c r="BE16276" i="131" s="1"/>
  <c r="AN16276" i="131"/>
  <c r="BD16276" i="131" s="1"/>
  <c r="AM16276" i="131"/>
  <c r="BC16276" i="131" s="1"/>
  <c r="AL16276" i="131"/>
  <c r="BB16276" i="131" s="1"/>
  <c r="AK16276" i="131"/>
  <c r="BA16276" i="131" s="1"/>
  <c r="AX16275" i="131"/>
  <c r="BN16275" i="131" s="1"/>
  <c r="AW16275" i="131"/>
  <c r="BM16275" i="131" s="1"/>
  <c r="AV16275" i="131"/>
  <c r="BL16275" i="131" s="1"/>
  <c r="AU16275" i="131"/>
  <c r="BK16275" i="131" s="1"/>
  <c r="AT16275" i="131"/>
  <c r="BJ16275" i="131" s="1"/>
  <c r="AS16275" i="131"/>
  <c r="BI16275" i="131" s="1"/>
  <c r="AR16275" i="131"/>
  <c r="BH16275" i="131" s="1"/>
  <c r="AQ16275" i="131"/>
  <c r="BG16275" i="131" s="1"/>
  <c r="AP16275" i="131"/>
  <c r="BF16275" i="131" s="1"/>
  <c r="AO16275" i="131"/>
  <c r="BE16275" i="131" s="1"/>
  <c r="AN16275" i="131"/>
  <c r="BD16275" i="131" s="1"/>
  <c r="AM16275" i="131"/>
  <c r="BC16275" i="131" s="1"/>
  <c r="AL16275" i="131"/>
  <c r="BB16275" i="131" s="1"/>
  <c r="AK16275" i="131"/>
  <c r="BA16275" i="131" s="1"/>
  <c r="AX16274" i="131"/>
  <c r="BN16274" i="131" s="1"/>
  <c r="AW16274" i="131"/>
  <c r="BM16274" i="131" s="1"/>
  <c r="AV16274" i="131"/>
  <c r="BL16274" i="131" s="1"/>
  <c r="AU16274" i="131"/>
  <c r="BK16274" i="131" s="1"/>
  <c r="AT16274" i="131"/>
  <c r="BJ16274" i="131" s="1"/>
  <c r="AS16274" i="131"/>
  <c r="BI16274" i="131" s="1"/>
  <c r="AR16274" i="131"/>
  <c r="BH16274" i="131" s="1"/>
  <c r="AQ16274" i="131"/>
  <c r="BG16274" i="131" s="1"/>
  <c r="AP16274" i="131"/>
  <c r="BF16274" i="131" s="1"/>
  <c r="AO16274" i="131"/>
  <c r="BE16274" i="131" s="1"/>
  <c r="AN16274" i="131"/>
  <c r="BD16274" i="131" s="1"/>
  <c r="AM16274" i="131"/>
  <c r="BC16274" i="131" s="1"/>
  <c r="AL16274" i="131"/>
  <c r="BB16274" i="131" s="1"/>
  <c r="AK16274" i="131"/>
  <c r="BA16274" i="131" s="1"/>
  <c r="AX16273" i="131"/>
  <c r="BN16273" i="131" s="1"/>
  <c r="AW16273" i="131"/>
  <c r="BM16273" i="131" s="1"/>
  <c r="AV16273" i="131"/>
  <c r="BL16273" i="131" s="1"/>
  <c r="AU16273" i="131"/>
  <c r="BK16273" i="131" s="1"/>
  <c r="AT16273" i="131"/>
  <c r="BJ16273" i="131" s="1"/>
  <c r="AS16273" i="131"/>
  <c r="BI16273" i="131" s="1"/>
  <c r="AR16273" i="131"/>
  <c r="BH16273" i="131" s="1"/>
  <c r="AQ16273" i="131"/>
  <c r="BG16273" i="131" s="1"/>
  <c r="AP16273" i="131"/>
  <c r="BF16273" i="131" s="1"/>
  <c r="AO16273" i="131"/>
  <c r="BE16273" i="131" s="1"/>
  <c r="AN16273" i="131"/>
  <c r="BD16273" i="131" s="1"/>
  <c r="AM16273" i="131"/>
  <c r="BC16273" i="131" s="1"/>
  <c r="AL16273" i="131"/>
  <c r="BB16273" i="131" s="1"/>
  <c r="AK16273" i="131"/>
  <c r="BA16273" i="131" s="1"/>
  <c r="AX16272" i="131"/>
  <c r="BN16272" i="131" s="1"/>
  <c r="AW16272" i="131"/>
  <c r="BM16272" i="131" s="1"/>
  <c r="AV16272" i="131"/>
  <c r="BL16272" i="131" s="1"/>
  <c r="AU16272" i="131"/>
  <c r="BK16272" i="131" s="1"/>
  <c r="AT16272" i="131"/>
  <c r="BJ16272" i="131" s="1"/>
  <c r="AS16272" i="131"/>
  <c r="BI16272" i="131" s="1"/>
  <c r="AR16272" i="131"/>
  <c r="BH16272" i="131" s="1"/>
  <c r="AQ16272" i="131"/>
  <c r="BG16272" i="131" s="1"/>
  <c r="AP16272" i="131"/>
  <c r="BF16272" i="131" s="1"/>
  <c r="AO16272" i="131"/>
  <c r="BE16272" i="131" s="1"/>
  <c r="AN16272" i="131"/>
  <c r="BD16272" i="131" s="1"/>
  <c r="AM16272" i="131"/>
  <c r="BC16272" i="131" s="1"/>
  <c r="AL16272" i="131"/>
  <c r="BB16272" i="131" s="1"/>
  <c r="AK16272" i="131"/>
  <c r="BA16272" i="131" s="1"/>
  <c r="AX16255" i="131"/>
  <c r="BN16255" i="131" s="1"/>
  <c r="AW16255" i="131"/>
  <c r="BM16255" i="131" s="1"/>
  <c r="AV16255" i="131"/>
  <c r="BL16255" i="131" s="1"/>
  <c r="AU16255" i="131"/>
  <c r="BK16255" i="131" s="1"/>
  <c r="AT16255" i="131"/>
  <c r="BJ16255" i="131" s="1"/>
  <c r="AS16255" i="131"/>
  <c r="BI16255" i="131" s="1"/>
  <c r="AR16255" i="131"/>
  <c r="BH16255" i="131" s="1"/>
  <c r="AQ16255" i="131"/>
  <c r="BG16255" i="131" s="1"/>
  <c r="AP16255" i="131"/>
  <c r="BF16255" i="131" s="1"/>
  <c r="AO16255" i="131"/>
  <c r="BE16255" i="131" s="1"/>
  <c r="AN16255" i="131"/>
  <c r="BD16255" i="131" s="1"/>
  <c r="AM16255" i="131"/>
  <c r="BC16255" i="131" s="1"/>
  <c r="AL16255" i="131"/>
  <c r="BB16255" i="131" s="1"/>
  <c r="AK16255" i="131"/>
  <c r="BA16255" i="131" s="1"/>
  <c r="AX16254" i="131"/>
  <c r="BN16254" i="131" s="1"/>
  <c r="AW16254" i="131"/>
  <c r="BM16254" i="131" s="1"/>
  <c r="AV16254" i="131"/>
  <c r="BL16254" i="131" s="1"/>
  <c r="AU16254" i="131"/>
  <c r="BK16254" i="131" s="1"/>
  <c r="AT16254" i="131"/>
  <c r="BJ16254" i="131" s="1"/>
  <c r="AS16254" i="131"/>
  <c r="BI16254" i="131" s="1"/>
  <c r="AR16254" i="131"/>
  <c r="BH16254" i="131" s="1"/>
  <c r="AQ16254" i="131"/>
  <c r="BG16254" i="131" s="1"/>
  <c r="AP16254" i="131"/>
  <c r="BF16254" i="131" s="1"/>
  <c r="AO16254" i="131"/>
  <c r="BE16254" i="131" s="1"/>
  <c r="AN16254" i="131"/>
  <c r="BD16254" i="131" s="1"/>
  <c r="AM16254" i="131"/>
  <c r="BC16254" i="131" s="1"/>
  <c r="AL16254" i="131"/>
  <c r="BB16254" i="131" s="1"/>
  <c r="AK16254" i="131"/>
  <c r="BA16254" i="131" s="1"/>
  <c r="AX16253" i="131"/>
  <c r="BN16253" i="131" s="1"/>
  <c r="AW16253" i="131"/>
  <c r="BM16253" i="131" s="1"/>
  <c r="AV16253" i="131"/>
  <c r="BL16253" i="131" s="1"/>
  <c r="AU16253" i="131"/>
  <c r="BK16253" i="131" s="1"/>
  <c r="AT16253" i="131"/>
  <c r="BJ16253" i="131" s="1"/>
  <c r="AS16253" i="131"/>
  <c r="BI16253" i="131" s="1"/>
  <c r="AR16253" i="131"/>
  <c r="BH16253" i="131" s="1"/>
  <c r="AQ16253" i="131"/>
  <c r="BG16253" i="131" s="1"/>
  <c r="AP16253" i="131"/>
  <c r="BF16253" i="131" s="1"/>
  <c r="AO16253" i="131"/>
  <c r="BE16253" i="131" s="1"/>
  <c r="AN16253" i="131"/>
  <c r="BD16253" i="131" s="1"/>
  <c r="AM16253" i="131"/>
  <c r="BC16253" i="131" s="1"/>
  <c r="AL16253" i="131"/>
  <c r="BB16253" i="131" s="1"/>
  <c r="AK16253" i="131"/>
  <c r="BA16253" i="131" s="1"/>
  <c r="AX16252" i="131"/>
  <c r="BN16252" i="131" s="1"/>
  <c r="AW16252" i="131"/>
  <c r="BM16252" i="131" s="1"/>
  <c r="AV16252" i="131"/>
  <c r="BL16252" i="131" s="1"/>
  <c r="AU16252" i="131"/>
  <c r="BK16252" i="131" s="1"/>
  <c r="AT16252" i="131"/>
  <c r="BJ16252" i="131" s="1"/>
  <c r="AS16252" i="131"/>
  <c r="BI16252" i="131" s="1"/>
  <c r="AR16252" i="131"/>
  <c r="BH16252" i="131" s="1"/>
  <c r="AQ16252" i="131"/>
  <c r="BG16252" i="131" s="1"/>
  <c r="AP16252" i="131"/>
  <c r="BF16252" i="131" s="1"/>
  <c r="AO16252" i="131"/>
  <c r="BE16252" i="131" s="1"/>
  <c r="AN16252" i="131"/>
  <c r="BD16252" i="131" s="1"/>
  <c r="AM16252" i="131"/>
  <c r="BC16252" i="131" s="1"/>
  <c r="AL16252" i="131"/>
  <c r="BB16252" i="131" s="1"/>
  <c r="AK16252" i="131"/>
  <c r="BA16252" i="131" s="1"/>
  <c r="AX16251" i="131"/>
  <c r="BN16251" i="131" s="1"/>
  <c r="AW16251" i="131"/>
  <c r="BM16251" i="131" s="1"/>
  <c r="AV16251" i="131"/>
  <c r="BL16251" i="131" s="1"/>
  <c r="AU16251" i="131"/>
  <c r="BK16251" i="131" s="1"/>
  <c r="AT16251" i="131"/>
  <c r="BJ16251" i="131" s="1"/>
  <c r="AS16251" i="131"/>
  <c r="BI16251" i="131" s="1"/>
  <c r="AR16251" i="131"/>
  <c r="BH16251" i="131" s="1"/>
  <c r="AQ16251" i="131"/>
  <c r="BG16251" i="131" s="1"/>
  <c r="AP16251" i="131"/>
  <c r="BF16251" i="131" s="1"/>
  <c r="AO16251" i="131"/>
  <c r="BE16251" i="131" s="1"/>
  <c r="AN16251" i="131"/>
  <c r="BD16251" i="131" s="1"/>
  <c r="AM16251" i="131"/>
  <c r="BC16251" i="131" s="1"/>
  <c r="AL16251" i="131"/>
  <c r="BB16251" i="131" s="1"/>
  <c r="AK16251" i="131"/>
  <c r="BA16251" i="131" s="1"/>
  <c r="AX16250" i="131"/>
  <c r="BN16250" i="131" s="1"/>
  <c r="AW16250" i="131"/>
  <c r="BM16250" i="131" s="1"/>
  <c r="AV16250" i="131"/>
  <c r="BL16250" i="131" s="1"/>
  <c r="AU16250" i="131"/>
  <c r="BK16250" i="131" s="1"/>
  <c r="AT16250" i="131"/>
  <c r="BJ16250" i="131" s="1"/>
  <c r="AS16250" i="131"/>
  <c r="BI16250" i="131" s="1"/>
  <c r="AR16250" i="131"/>
  <c r="BH16250" i="131" s="1"/>
  <c r="AQ16250" i="131"/>
  <c r="BG16250" i="131" s="1"/>
  <c r="AP16250" i="131"/>
  <c r="BF16250" i="131" s="1"/>
  <c r="AO16250" i="131"/>
  <c r="BE16250" i="131" s="1"/>
  <c r="AN16250" i="131"/>
  <c r="BD16250" i="131" s="1"/>
  <c r="AM16250" i="131"/>
  <c r="BC16250" i="131" s="1"/>
  <c r="AL16250" i="131"/>
  <c r="BB16250" i="131" s="1"/>
  <c r="AK16250" i="131"/>
  <c r="BA16250" i="131" s="1"/>
  <c r="AX16249" i="131"/>
  <c r="BN16249" i="131" s="1"/>
  <c r="AW16249" i="131"/>
  <c r="BM16249" i="131" s="1"/>
  <c r="AV16249" i="131"/>
  <c r="BL16249" i="131" s="1"/>
  <c r="AU16249" i="131"/>
  <c r="BK16249" i="131" s="1"/>
  <c r="AT16249" i="131"/>
  <c r="BJ16249" i="131" s="1"/>
  <c r="AS16249" i="131"/>
  <c r="BI16249" i="131" s="1"/>
  <c r="AR16249" i="131"/>
  <c r="BH16249" i="131" s="1"/>
  <c r="AQ16249" i="131"/>
  <c r="BG16249" i="131" s="1"/>
  <c r="AP16249" i="131"/>
  <c r="BF16249" i="131" s="1"/>
  <c r="AO16249" i="131"/>
  <c r="BE16249" i="131" s="1"/>
  <c r="AN16249" i="131"/>
  <c r="BD16249" i="131" s="1"/>
  <c r="AM16249" i="131"/>
  <c r="BC16249" i="131" s="1"/>
  <c r="AL16249" i="131"/>
  <c r="BB16249" i="131" s="1"/>
  <c r="AK16249" i="131"/>
  <c r="BA16249" i="131" s="1"/>
  <c r="AX16248" i="131"/>
  <c r="BN16248" i="131" s="1"/>
  <c r="AW16248" i="131"/>
  <c r="BM16248" i="131" s="1"/>
  <c r="AV16248" i="131"/>
  <c r="BL16248" i="131" s="1"/>
  <c r="AU16248" i="131"/>
  <c r="BK16248" i="131" s="1"/>
  <c r="AT16248" i="131"/>
  <c r="BJ16248" i="131" s="1"/>
  <c r="AS16248" i="131"/>
  <c r="BI16248" i="131" s="1"/>
  <c r="AR16248" i="131"/>
  <c r="BH16248" i="131" s="1"/>
  <c r="AQ16248" i="131"/>
  <c r="BG16248" i="131" s="1"/>
  <c r="AP16248" i="131"/>
  <c r="BF16248" i="131" s="1"/>
  <c r="AO16248" i="131"/>
  <c r="BE16248" i="131" s="1"/>
  <c r="AN16248" i="131"/>
  <c r="BD16248" i="131" s="1"/>
  <c r="AM16248" i="131"/>
  <c r="BC16248" i="131" s="1"/>
  <c r="AL16248" i="131"/>
  <c r="BB16248" i="131" s="1"/>
  <c r="AK16248" i="131"/>
  <c r="BA16248" i="131" s="1"/>
  <c r="AX16247" i="131"/>
  <c r="BN16247" i="131" s="1"/>
  <c r="AW16247" i="131"/>
  <c r="BM16247" i="131" s="1"/>
  <c r="AV16247" i="131"/>
  <c r="BL16247" i="131" s="1"/>
  <c r="AU16247" i="131"/>
  <c r="BK16247" i="131" s="1"/>
  <c r="AT16247" i="131"/>
  <c r="BJ16247" i="131" s="1"/>
  <c r="AS16247" i="131"/>
  <c r="BI16247" i="131" s="1"/>
  <c r="AR16247" i="131"/>
  <c r="BH16247" i="131" s="1"/>
  <c r="AQ16247" i="131"/>
  <c r="BG16247" i="131" s="1"/>
  <c r="AP16247" i="131"/>
  <c r="BF16247" i="131" s="1"/>
  <c r="AO16247" i="131"/>
  <c r="BE16247" i="131" s="1"/>
  <c r="AN16247" i="131"/>
  <c r="BD16247" i="131" s="1"/>
  <c r="AM16247" i="131"/>
  <c r="BC16247" i="131" s="1"/>
  <c r="AL16247" i="131"/>
  <c r="BB16247" i="131" s="1"/>
  <c r="AK16247" i="131"/>
  <c r="BA16247" i="131" s="1"/>
  <c r="AX16246" i="131"/>
  <c r="BN16246" i="131" s="1"/>
  <c r="AW16246" i="131"/>
  <c r="BM16246" i="131" s="1"/>
  <c r="AV16246" i="131"/>
  <c r="BL16246" i="131" s="1"/>
  <c r="AU16246" i="131"/>
  <c r="BK16246" i="131" s="1"/>
  <c r="AT16246" i="131"/>
  <c r="BJ16246" i="131" s="1"/>
  <c r="AS16246" i="131"/>
  <c r="BI16246" i="131" s="1"/>
  <c r="AR16246" i="131"/>
  <c r="BH16246" i="131" s="1"/>
  <c r="AQ16246" i="131"/>
  <c r="BG16246" i="131" s="1"/>
  <c r="AP16246" i="131"/>
  <c r="BF16246" i="131" s="1"/>
  <c r="AO16246" i="131"/>
  <c r="BE16246" i="131" s="1"/>
  <c r="AN16246" i="131"/>
  <c r="BD16246" i="131" s="1"/>
  <c r="AM16246" i="131"/>
  <c r="BC16246" i="131" s="1"/>
  <c r="AL16246" i="131"/>
  <c r="BB16246" i="131" s="1"/>
  <c r="AK16246" i="131"/>
  <c r="BA16246" i="131" s="1"/>
  <c r="AX16245" i="131"/>
  <c r="BN16245" i="131" s="1"/>
  <c r="AW16245" i="131"/>
  <c r="BM16245" i="131" s="1"/>
  <c r="AV16245" i="131"/>
  <c r="BL16245" i="131" s="1"/>
  <c r="AU16245" i="131"/>
  <c r="BK16245" i="131" s="1"/>
  <c r="AT16245" i="131"/>
  <c r="BJ16245" i="131" s="1"/>
  <c r="AS16245" i="131"/>
  <c r="BI16245" i="131" s="1"/>
  <c r="AR16245" i="131"/>
  <c r="BH16245" i="131" s="1"/>
  <c r="AQ16245" i="131"/>
  <c r="BG16245" i="131" s="1"/>
  <c r="AP16245" i="131"/>
  <c r="BF16245" i="131" s="1"/>
  <c r="AO16245" i="131"/>
  <c r="BE16245" i="131" s="1"/>
  <c r="AN16245" i="131"/>
  <c r="BD16245" i="131" s="1"/>
  <c r="AM16245" i="131"/>
  <c r="BC16245" i="131" s="1"/>
  <c r="AL16245" i="131"/>
  <c r="BB16245" i="131" s="1"/>
  <c r="AK16245" i="131"/>
  <c r="BA16245" i="131" s="1"/>
  <c r="AX16244" i="131"/>
  <c r="BN16244" i="131" s="1"/>
  <c r="AW16244" i="131"/>
  <c r="BM16244" i="131" s="1"/>
  <c r="AV16244" i="131"/>
  <c r="BL16244" i="131" s="1"/>
  <c r="AU16244" i="131"/>
  <c r="BK16244" i="131" s="1"/>
  <c r="AT16244" i="131"/>
  <c r="BJ16244" i="131" s="1"/>
  <c r="AS16244" i="131"/>
  <c r="BI16244" i="131" s="1"/>
  <c r="AR16244" i="131"/>
  <c r="BH16244" i="131" s="1"/>
  <c r="AQ16244" i="131"/>
  <c r="BG16244" i="131" s="1"/>
  <c r="AP16244" i="131"/>
  <c r="BF16244" i="131" s="1"/>
  <c r="AO16244" i="131"/>
  <c r="BE16244" i="131" s="1"/>
  <c r="AN16244" i="131"/>
  <c r="BD16244" i="131" s="1"/>
  <c r="AM16244" i="131"/>
  <c r="BC16244" i="131" s="1"/>
  <c r="AL16244" i="131"/>
  <c r="BB16244" i="131" s="1"/>
  <c r="AK16244" i="131"/>
  <c r="BA16244" i="131" s="1"/>
  <c r="AX16243" i="131"/>
  <c r="BN16243" i="131" s="1"/>
  <c r="AW16243" i="131"/>
  <c r="BM16243" i="131" s="1"/>
  <c r="AV16243" i="131"/>
  <c r="BL16243" i="131" s="1"/>
  <c r="AU16243" i="131"/>
  <c r="BK16243" i="131" s="1"/>
  <c r="AT16243" i="131"/>
  <c r="BJ16243" i="131" s="1"/>
  <c r="AS16243" i="131"/>
  <c r="BI16243" i="131" s="1"/>
  <c r="AR16243" i="131"/>
  <c r="BH16243" i="131" s="1"/>
  <c r="AQ16243" i="131"/>
  <c r="BG16243" i="131" s="1"/>
  <c r="AP16243" i="131"/>
  <c r="BF16243" i="131" s="1"/>
  <c r="AO16243" i="131"/>
  <c r="BE16243" i="131" s="1"/>
  <c r="AN16243" i="131"/>
  <c r="BD16243" i="131" s="1"/>
  <c r="AM16243" i="131"/>
  <c r="BC16243" i="131" s="1"/>
  <c r="AL16243" i="131"/>
  <c r="BB16243" i="131" s="1"/>
  <c r="AK16243" i="131"/>
  <c r="BA16243" i="131" s="1"/>
  <c r="AX16242" i="131"/>
  <c r="BN16242" i="131" s="1"/>
  <c r="AW16242" i="131"/>
  <c r="BM16242" i="131" s="1"/>
  <c r="AV16242" i="131"/>
  <c r="BL16242" i="131" s="1"/>
  <c r="AU16242" i="131"/>
  <c r="BK16242" i="131" s="1"/>
  <c r="AT16242" i="131"/>
  <c r="BJ16242" i="131" s="1"/>
  <c r="AS16242" i="131"/>
  <c r="BI16242" i="131" s="1"/>
  <c r="AR16242" i="131"/>
  <c r="BH16242" i="131" s="1"/>
  <c r="AQ16242" i="131"/>
  <c r="BG16242" i="131" s="1"/>
  <c r="AP16242" i="131"/>
  <c r="BF16242" i="131" s="1"/>
  <c r="AO16242" i="131"/>
  <c r="BE16242" i="131" s="1"/>
  <c r="AN16242" i="131"/>
  <c r="BD16242" i="131" s="1"/>
  <c r="AM16242" i="131"/>
  <c r="BC16242" i="131" s="1"/>
  <c r="AL16242" i="131"/>
  <c r="BB16242" i="131" s="1"/>
  <c r="AK16242" i="131"/>
  <c r="BA16242" i="131" s="1"/>
  <c r="AX16225" i="131"/>
  <c r="BN16225" i="131" s="1"/>
  <c r="AW16225" i="131"/>
  <c r="BM16225" i="131" s="1"/>
  <c r="AV16225" i="131"/>
  <c r="BL16225" i="131" s="1"/>
  <c r="AU16225" i="131"/>
  <c r="BK16225" i="131" s="1"/>
  <c r="AT16225" i="131"/>
  <c r="BJ16225" i="131" s="1"/>
  <c r="AS16225" i="131"/>
  <c r="BI16225" i="131" s="1"/>
  <c r="AR16225" i="131"/>
  <c r="BH16225" i="131" s="1"/>
  <c r="AQ16225" i="131"/>
  <c r="BG16225" i="131" s="1"/>
  <c r="AP16225" i="131"/>
  <c r="BF16225" i="131" s="1"/>
  <c r="AO16225" i="131"/>
  <c r="BE16225" i="131" s="1"/>
  <c r="AN16225" i="131"/>
  <c r="BD16225" i="131" s="1"/>
  <c r="AM16225" i="131"/>
  <c r="BC16225" i="131" s="1"/>
  <c r="AL16225" i="131"/>
  <c r="BB16225" i="131" s="1"/>
  <c r="AK16225" i="131"/>
  <c r="BA16225" i="131" s="1"/>
  <c r="AX16224" i="131"/>
  <c r="BN16224" i="131" s="1"/>
  <c r="AW16224" i="131"/>
  <c r="BM16224" i="131" s="1"/>
  <c r="AV16224" i="131"/>
  <c r="BL16224" i="131" s="1"/>
  <c r="AU16224" i="131"/>
  <c r="BK16224" i="131" s="1"/>
  <c r="AT16224" i="131"/>
  <c r="BJ16224" i="131" s="1"/>
  <c r="AS16224" i="131"/>
  <c r="BI16224" i="131" s="1"/>
  <c r="AR16224" i="131"/>
  <c r="BH16224" i="131" s="1"/>
  <c r="AQ16224" i="131"/>
  <c r="BG16224" i="131" s="1"/>
  <c r="AP16224" i="131"/>
  <c r="BF16224" i="131" s="1"/>
  <c r="AO16224" i="131"/>
  <c r="BE16224" i="131" s="1"/>
  <c r="AN16224" i="131"/>
  <c r="BD16224" i="131" s="1"/>
  <c r="AM16224" i="131"/>
  <c r="BC16224" i="131" s="1"/>
  <c r="AL16224" i="131"/>
  <c r="BB16224" i="131" s="1"/>
  <c r="AK16224" i="131"/>
  <c r="BA16224" i="131" s="1"/>
  <c r="AX16223" i="131"/>
  <c r="BN16223" i="131" s="1"/>
  <c r="AW16223" i="131"/>
  <c r="BM16223" i="131" s="1"/>
  <c r="AV16223" i="131"/>
  <c r="BL16223" i="131" s="1"/>
  <c r="AU16223" i="131"/>
  <c r="BK16223" i="131" s="1"/>
  <c r="AT16223" i="131"/>
  <c r="BJ16223" i="131" s="1"/>
  <c r="AS16223" i="131"/>
  <c r="BI16223" i="131" s="1"/>
  <c r="AR16223" i="131"/>
  <c r="BH16223" i="131" s="1"/>
  <c r="AQ16223" i="131"/>
  <c r="BG16223" i="131" s="1"/>
  <c r="AP16223" i="131"/>
  <c r="BF16223" i="131" s="1"/>
  <c r="AO16223" i="131"/>
  <c r="BE16223" i="131" s="1"/>
  <c r="AN16223" i="131"/>
  <c r="BD16223" i="131" s="1"/>
  <c r="AM16223" i="131"/>
  <c r="BC16223" i="131" s="1"/>
  <c r="AL16223" i="131"/>
  <c r="BB16223" i="131" s="1"/>
  <c r="AK16223" i="131"/>
  <c r="BA16223" i="131" s="1"/>
  <c r="AX16222" i="131"/>
  <c r="BN16222" i="131" s="1"/>
  <c r="AW16222" i="131"/>
  <c r="BM16222" i="131" s="1"/>
  <c r="AV16222" i="131"/>
  <c r="BL16222" i="131" s="1"/>
  <c r="AU16222" i="131"/>
  <c r="BK16222" i="131" s="1"/>
  <c r="AT16222" i="131"/>
  <c r="BJ16222" i="131" s="1"/>
  <c r="AS16222" i="131"/>
  <c r="BI16222" i="131" s="1"/>
  <c r="AR16222" i="131"/>
  <c r="BH16222" i="131" s="1"/>
  <c r="AQ16222" i="131"/>
  <c r="BG16222" i="131" s="1"/>
  <c r="AP16222" i="131"/>
  <c r="BF16222" i="131" s="1"/>
  <c r="AO16222" i="131"/>
  <c r="BE16222" i="131" s="1"/>
  <c r="AN16222" i="131"/>
  <c r="BD16222" i="131" s="1"/>
  <c r="AM16222" i="131"/>
  <c r="BC16222" i="131" s="1"/>
  <c r="AL16222" i="131"/>
  <c r="BB16222" i="131" s="1"/>
  <c r="AK16222" i="131"/>
  <c r="BA16222" i="131" s="1"/>
  <c r="AX16221" i="131"/>
  <c r="BN16221" i="131" s="1"/>
  <c r="AW16221" i="131"/>
  <c r="BM16221" i="131" s="1"/>
  <c r="AV16221" i="131"/>
  <c r="BL16221" i="131" s="1"/>
  <c r="AU16221" i="131"/>
  <c r="BK16221" i="131" s="1"/>
  <c r="AT16221" i="131"/>
  <c r="BJ16221" i="131" s="1"/>
  <c r="AS16221" i="131"/>
  <c r="BI16221" i="131" s="1"/>
  <c r="AR16221" i="131"/>
  <c r="BH16221" i="131" s="1"/>
  <c r="AQ16221" i="131"/>
  <c r="BG16221" i="131" s="1"/>
  <c r="AP16221" i="131"/>
  <c r="BF16221" i="131" s="1"/>
  <c r="AO16221" i="131"/>
  <c r="BE16221" i="131" s="1"/>
  <c r="AN16221" i="131"/>
  <c r="BD16221" i="131" s="1"/>
  <c r="AM16221" i="131"/>
  <c r="BC16221" i="131" s="1"/>
  <c r="AL16221" i="131"/>
  <c r="BB16221" i="131" s="1"/>
  <c r="AK16221" i="131"/>
  <c r="BA16221" i="131" s="1"/>
  <c r="AX16220" i="131"/>
  <c r="BN16220" i="131" s="1"/>
  <c r="AW16220" i="131"/>
  <c r="BM16220" i="131" s="1"/>
  <c r="AV16220" i="131"/>
  <c r="BL16220" i="131" s="1"/>
  <c r="AU16220" i="131"/>
  <c r="BK16220" i="131" s="1"/>
  <c r="AT16220" i="131"/>
  <c r="BJ16220" i="131" s="1"/>
  <c r="AS16220" i="131"/>
  <c r="BI16220" i="131" s="1"/>
  <c r="AR16220" i="131"/>
  <c r="BH16220" i="131" s="1"/>
  <c r="AQ16220" i="131"/>
  <c r="BG16220" i="131" s="1"/>
  <c r="AP16220" i="131"/>
  <c r="BF16220" i="131" s="1"/>
  <c r="AO16220" i="131"/>
  <c r="BE16220" i="131" s="1"/>
  <c r="AN16220" i="131"/>
  <c r="BD16220" i="131" s="1"/>
  <c r="AM16220" i="131"/>
  <c r="BC16220" i="131" s="1"/>
  <c r="AL16220" i="131"/>
  <c r="BB16220" i="131" s="1"/>
  <c r="AK16220" i="131"/>
  <c r="BA16220" i="131" s="1"/>
  <c r="AX16219" i="131"/>
  <c r="BN16219" i="131" s="1"/>
  <c r="AW16219" i="131"/>
  <c r="BM16219" i="131" s="1"/>
  <c r="AV16219" i="131"/>
  <c r="BL16219" i="131" s="1"/>
  <c r="AU16219" i="131"/>
  <c r="BK16219" i="131" s="1"/>
  <c r="AT16219" i="131"/>
  <c r="BJ16219" i="131" s="1"/>
  <c r="AS16219" i="131"/>
  <c r="BI16219" i="131" s="1"/>
  <c r="AR16219" i="131"/>
  <c r="BH16219" i="131" s="1"/>
  <c r="AQ16219" i="131"/>
  <c r="BG16219" i="131" s="1"/>
  <c r="AP16219" i="131"/>
  <c r="BF16219" i="131" s="1"/>
  <c r="AO16219" i="131"/>
  <c r="BE16219" i="131" s="1"/>
  <c r="AN16219" i="131"/>
  <c r="BD16219" i="131" s="1"/>
  <c r="AM16219" i="131"/>
  <c r="BC16219" i="131" s="1"/>
  <c r="AL16219" i="131"/>
  <c r="BB16219" i="131" s="1"/>
  <c r="AK16219" i="131"/>
  <c r="BA16219" i="131" s="1"/>
  <c r="AX16218" i="131"/>
  <c r="BN16218" i="131" s="1"/>
  <c r="AW16218" i="131"/>
  <c r="BM16218" i="131" s="1"/>
  <c r="AV16218" i="131"/>
  <c r="BL16218" i="131" s="1"/>
  <c r="AU16218" i="131"/>
  <c r="BK16218" i="131" s="1"/>
  <c r="AT16218" i="131"/>
  <c r="BJ16218" i="131" s="1"/>
  <c r="AS16218" i="131"/>
  <c r="BI16218" i="131" s="1"/>
  <c r="AR16218" i="131"/>
  <c r="BH16218" i="131" s="1"/>
  <c r="AQ16218" i="131"/>
  <c r="BG16218" i="131" s="1"/>
  <c r="AP16218" i="131"/>
  <c r="BF16218" i="131" s="1"/>
  <c r="AO16218" i="131"/>
  <c r="BE16218" i="131" s="1"/>
  <c r="AN16218" i="131"/>
  <c r="BD16218" i="131" s="1"/>
  <c r="AM16218" i="131"/>
  <c r="BC16218" i="131" s="1"/>
  <c r="AL16218" i="131"/>
  <c r="BB16218" i="131" s="1"/>
  <c r="AK16218" i="131"/>
  <c r="BA16218" i="131" s="1"/>
  <c r="AX16217" i="131"/>
  <c r="BN16217" i="131" s="1"/>
  <c r="AW16217" i="131"/>
  <c r="BM16217" i="131" s="1"/>
  <c r="AV16217" i="131"/>
  <c r="BL16217" i="131" s="1"/>
  <c r="AU16217" i="131"/>
  <c r="BK16217" i="131" s="1"/>
  <c r="AT16217" i="131"/>
  <c r="BJ16217" i="131" s="1"/>
  <c r="AS16217" i="131"/>
  <c r="BI16217" i="131" s="1"/>
  <c r="AR16217" i="131"/>
  <c r="BH16217" i="131" s="1"/>
  <c r="AQ16217" i="131"/>
  <c r="BG16217" i="131" s="1"/>
  <c r="AP16217" i="131"/>
  <c r="BF16217" i="131" s="1"/>
  <c r="AO16217" i="131"/>
  <c r="BE16217" i="131" s="1"/>
  <c r="AN16217" i="131"/>
  <c r="BD16217" i="131" s="1"/>
  <c r="AM16217" i="131"/>
  <c r="BC16217" i="131" s="1"/>
  <c r="AL16217" i="131"/>
  <c r="BB16217" i="131" s="1"/>
  <c r="AK16217" i="131"/>
  <c r="BA16217" i="131" s="1"/>
  <c r="AX16216" i="131"/>
  <c r="BN16216" i="131" s="1"/>
  <c r="AW16216" i="131"/>
  <c r="BM16216" i="131" s="1"/>
  <c r="AV16216" i="131"/>
  <c r="BL16216" i="131" s="1"/>
  <c r="AU16216" i="131"/>
  <c r="BK16216" i="131" s="1"/>
  <c r="AT16216" i="131"/>
  <c r="BJ16216" i="131" s="1"/>
  <c r="AS16216" i="131"/>
  <c r="BI16216" i="131" s="1"/>
  <c r="AR16216" i="131"/>
  <c r="BH16216" i="131" s="1"/>
  <c r="AQ16216" i="131"/>
  <c r="BG16216" i="131" s="1"/>
  <c r="AP16216" i="131"/>
  <c r="BF16216" i="131" s="1"/>
  <c r="AO16216" i="131"/>
  <c r="BE16216" i="131" s="1"/>
  <c r="AN16216" i="131"/>
  <c r="BD16216" i="131" s="1"/>
  <c r="AM16216" i="131"/>
  <c r="BC16216" i="131" s="1"/>
  <c r="AL16216" i="131"/>
  <c r="BB16216" i="131" s="1"/>
  <c r="AK16216" i="131"/>
  <c r="BA16216" i="131" s="1"/>
  <c r="AX16215" i="131"/>
  <c r="BN16215" i="131" s="1"/>
  <c r="AW16215" i="131"/>
  <c r="BM16215" i="131" s="1"/>
  <c r="AV16215" i="131"/>
  <c r="BL16215" i="131" s="1"/>
  <c r="AU16215" i="131"/>
  <c r="BK16215" i="131" s="1"/>
  <c r="AT16215" i="131"/>
  <c r="BJ16215" i="131" s="1"/>
  <c r="AS16215" i="131"/>
  <c r="BI16215" i="131" s="1"/>
  <c r="AR16215" i="131"/>
  <c r="BH16215" i="131" s="1"/>
  <c r="AQ16215" i="131"/>
  <c r="BG16215" i="131" s="1"/>
  <c r="AP16215" i="131"/>
  <c r="BF16215" i="131" s="1"/>
  <c r="AO16215" i="131"/>
  <c r="BE16215" i="131" s="1"/>
  <c r="AN16215" i="131"/>
  <c r="BD16215" i="131" s="1"/>
  <c r="AM16215" i="131"/>
  <c r="BC16215" i="131" s="1"/>
  <c r="AL16215" i="131"/>
  <c r="BB16215" i="131" s="1"/>
  <c r="AK16215" i="131"/>
  <c r="BA16215" i="131" s="1"/>
  <c r="AX16214" i="131"/>
  <c r="BN16214" i="131" s="1"/>
  <c r="AW16214" i="131"/>
  <c r="BM16214" i="131" s="1"/>
  <c r="AV16214" i="131"/>
  <c r="BL16214" i="131" s="1"/>
  <c r="AU16214" i="131"/>
  <c r="BK16214" i="131" s="1"/>
  <c r="AT16214" i="131"/>
  <c r="BJ16214" i="131" s="1"/>
  <c r="AS16214" i="131"/>
  <c r="BI16214" i="131" s="1"/>
  <c r="AR16214" i="131"/>
  <c r="BH16214" i="131" s="1"/>
  <c r="AQ16214" i="131"/>
  <c r="BG16214" i="131" s="1"/>
  <c r="AP16214" i="131"/>
  <c r="BF16214" i="131" s="1"/>
  <c r="AO16214" i="131"/>
  <c r="BE16214" i="131" s="1"/>
  <c r="AN16214" i="131"/>
  <c r="BD16214" i="131" s="1"/>
  <c r="AM16214" i="131"/>
  <c r="BC16214" i="131" s="1"/>
  <c r="AL16214" i="131"/>
  <c r="BB16214" i="131" s="1"/>
  <c r="AK16214" i="131"/>
  <c r="BA16214" i="131" s="1"/>
  <c r="AX16213" i="131"/>
  <c r="BN16213" i="131" s="1"/>
  <c r="AW16213" i="131"/>
  <c r="BM16213" i="131" s="1"/>
  <c r="AV16213" i="131"/>
  <c r="BL16213" i="131" s="1"/>
  <c r="AU16213" i="131"/>
  <c r="BK16213" i="131" s="1"/>
  <c r="AT16213" i="131"/>
  <c r="BJ16213" i="131" s="1"/>
  <c r="AS16213" i="131"/>
  <c r="BI16213" i="131" s="1"/>
  <c r="AR16213" i="131"/>
  <c r="BH16213" i="131" s="1"/>
  <c r="AQ16213" i="131"/>
  <c r="BG16213" i="131" s="1"/>
  <c r="AP16213" i="131"/>
  <c r="BF16213" i="131" s="1"/>
  <c r="AO16213" i="131"/>
  <c r="BE16213" i="131" s="1"/>
  <c r="AN16213" i="131"/>
  <c r="BD16213" i="131" s="1"/>
  <c r="AM16213" i="131"/>
  <c r="BC16213" i="131" s="1"/>
  <c r="AL16213" i="131"/>
  <c r="BB16213" i="131" s="1"/>
  <c r="AK16213" i="131"/>
  <c r="BA16213" i="131" s="1"/>
  <c r="AX16212" i="131"/>
  <c r="BN16212" i="131" s="1"/>
  <c r="AW16212" i="131"/>
  <c r="BM16212" i="131" s="1"/>
  <c r="AV16212" i="131"/>
  <c r="BL16212" i="131" s="1"/>
  <c r="AU16212" i="131"/>
  <c r="BK16212" i="131" s="1"/>
  <c r="AT16212" i="131"/>
  <c r="BJ16212" i="131" s="1"/>
  <c r="AS16212" i="131"/>
  <c r="BI16212" i="131" s="1"/>
  <c r="AR16212" i="131"/>
  <c r="BH16212" i="131" s="1"/>
  <c r="AQ16212" i="131"/>
  <c r="BG16212" i="131" s="1"/>
  <c r="AP16212" i="131"/>
  <c r="BF16212" i="131" s="1"/>
  <c r="AO16212" i="131"/>
  <c r="BE16212" i="131" s="1"/>
  <c r="AN16212" i="131"/>
  <c r="BD16212" i="131" s="1"/>
  <c r="AM16212" i="131"/>
  <c r="BC16212" i="131" s="1"/>
  <c r="AL16212" i="131"/>
  <c r="BB16212" i="131" s="1"/>
  <c r="AK16212" i="131"/>
  <c r="BA16212" i="131" s="1"/>
  <c r="AX16195" i="131"/>
  <c r="BN16195" i="131" s="1"/>
  <c r="AW16195" i="131"/>
  <c r="BM16195" i="131" s="1"/>
  <c r="AV16195" i="131"/>
  <c r="BL16195" i="131" s="1"/>
  <c r="AU16195" i="131"/>
  <c r="BK16195" i="131" s="1"/>
  <c r="AT16195" i="131"/>
  <c r="BJ16195" i="131" s="1"/>
  <c r="AS16195" i="131"/>
  <c r="BI16195" i="131" s="1"/>
  <c r="AR16195" i="131"/>
  <c r="BH16195" i="131" s="1"/>
  <c r="AQ16195" i="131"/>
  <c r="BG16195" i="131" s="1"/>
  <c r="AP16195" i="131"/>
  <c r="BF16195" i="131" s="1"/>
  <c r="AO16195" i="131"/>
  <c r="BE16195" i="131" s="1"/>
  <c r="AN16195" i="131"/>
  <c r="BD16195" i="131" s="1"/>
  <c r="AM16195" i="131"/>
  <c r="BC16195" i="131" s="1"/>
  <c r="AL16195" i="131"/>
  <c r="BB16195" i="131" s="1"/>
  <c r="AK16195" i="131"/>
  <c r="BA16195" i="131" s="1"/>
  <c r="AX16194" i="131"/>
  <c r="BN16194" i="131" s="1"/>
  <c r="AW16194" i="131"/>
  <c r="BM16194" i="131" s="1"/>
  <c r="AV16194" i="131"/>
  <c r="BL16194" i="131" s="1"/>
  <c r="AU16194" i="131"/>
  <c r="BK16194" i="131" s="1"/>
  <c r="AT16194" i="131"/>
  <c r="BJ16194" i="131" s="1"/>
  <c r="AS16194" i="131"/>
  <c r="BI16194" i="131" s="1"/>
  <c r="AR16194" i="131"/>
  <c r="BH16194" i="131" s="1"/>
  <c r="AQ16194" i="131"/>
  <c r="BG16194" i="131" s="1"/>
  <c r="AP16194" i="131"/>
  <c r="BF16194" i="131" s="1"/>
  <c r="AO16194" i="131"/>
  <c r="BE16194" i="131" s="1"/>
  <c r="AN16194" i="131"/>
  <c r="BD16194" i="131" s="1"/>
  <c r="AM16194" i="131"/>
  <c r="BC16194" i="131" s="1"/>
  <c r="AL16194" i="131"/>
  <c r="BB16194" i="131" s="1"/>
  <c r="AK16194" i="131"/>
  <c r="BA16194" i="131" s="1"/>
  <c r="AX16193" i="131"/>
  <c r="BN16193" i="131" s="1"/>
  <c r="AW16193" i="131"/>
  <c r="BM16193" i="131" s="1"/>
  <c r="AV16193" i="131"/>
  <c r="BL16193" i="131" s="1"/>
  <c r="AU16193" i="131"/>
  <c r="BK16193" i="131" s="1"/>
  <c r="AT16193" i="131"/>
  <c r="BJ16193" i="131" s="1"/>
  <c r="AS16193" i="131"/>
  <c r="BI16193" i="131" s="1"/>
  <c r="AR16193" i="131"/>
  <c r="BH16193" i="131" s="1"/>
  <c r="AQ16193" i="131"/>
  <c r="BG16193" i="131" s="1"/>
  <c r="AP16193" i="131"/>
  <c r="BF16193" i="131" s="1"/>
  <c r="AO16193" i="131"/>
  <c r="BE16193" i="131" s="1"/>
  <c r="AN16193" i="131"/>
  <c r="BD16193" i="131" s="1"/>
  <c r="AM16193" i="131"/>
  <c r="BC16193" i="131" s="1"/>
  <c r="AL16193" i="131"/>
  <c r="BB16193" i="131" s="1"/>
  <c r="AK16193" i="131"/>
  <c r="BA16193" i="131" s="1"/>
  <c r="AX16192" i="131"/>
  <c r="BN16192" i="131" s="1"/>
  <c r="AW16192" i="131"/>
  <c r="BM16192" i="131" s="1"/>
  <c r="AV16192" i="131"/>
  <c r="BL16192" i="131" s="1"/>
  <c r="AU16192" i="131"/>
  <c r="BK16192" i="131" s="1"/>
  <c r="AT16192" i="131"/>
  <c r="BJ16192" i="131" s="1"/>
  <c r="AS16192" i="131"/>
  <c r="BI16192" i="131" s="1"/>
  <c r="AR16192" i="131"/>
  <c r="BH16192" i="131" s="1"/>
  <c r="AQ16192" i="131"/>
  <c r="BG16192" i="131" s="1"/>
  <c r="AP16192" i="131"/>
  <c r="BF16192" i="131" s="1"/>
  <c r="AO16192" i="131"/>
  <c r="BE16192" i="131" s="1"/>
  <c r="AN16192" i="131"/>
  <c r="BD16192" i="131" s="1"/>
  <c r="AM16192" i="131"/>
  <c r="BC16192" i="131" s="1"/>
  <c r="AL16192" i="131"/>
  <c r="BB16192" i="131" s="1"/>
  <c r="AK16192" i="131"/>
  <c r="BA16192" i="131" s="1"/>
  <c r="AX16191" i="131"/>
  <c r="BN16191" i="131" s="1"/>
  <c r="AW16191" i="131"/>
  <c r="BM16191" i="131" s="1"/>
  <c r="AV16191" i="131"/>
  <c r="BL16191" i="131" s="1"/>
  <c r="AU16191" i="131"/>
  <c r="BK16191" i="131" s="1"/>
  <c r="AT16191" i="131"/>
  <c r="BJ16191" i="131" s="1"/>
  <c r="AS16191" i="131"/>
  <c r="BI16191" i="131" s="1"/>
  <c r="AR16191" i="131"/>
  <c r="BH16191" i="131" s="1"/>
  <c r="AQ16191" i="131"/>
  <c r="BG16191" i="131" s="1"/>
  <c r="AP16191" i="131"/>
  <c r="BF16191" i="131" s="1"/>
  <c r="AO16191" i="131"/>
  <c r="BE16191" i="131" s="1"/>
  <c r="AN16191" i="131"/>
  <c r="BD16191" i="131" s="1"/>
  <c r="AM16191" i="131"/>
  <c r="BC16191" i="131" s="1"/>
  <c r="AL16191" i="131"/>
  <c r="BB16191" i="131" s="1"/>
  <c r="AK16191" i="131"/>
  <c r="BA16191" i="131" s="1"/>
  <c r="AX16190" i="131"/>
  <c r="BN16190" i="131" s="1"/>
  <c r="AW16190" i="131"/>
  <c r="BM16190" i="131" s="1"/>
  <c r="AV16190" i="131"/>
  <c r="BL16190" i="131" s="1"/>
  <c r="AU16190" i="131"/>
  <c r="BK16190" i="131" s="1"/>
  <c r="AT16190" i="131"/>
  <c r="BJ16190" i="131" s="1"/>
  <c r="AS16190" i="131"/>
  <c r="BI16190" i="131" s="1"/>
  <c r="AR16190" i="131"/>
  <c r="BH16190" i="131" s="1"/>
  <c r="AQ16190" i="131"/>
  <c r="BG16190" i="131" s="1"/>
  <c r="AP16190" i="131"/>
  <c r="BF16190" i="131" s="1"/>
  <c r="AO16190" i="131"/>
  <c r="BE16190" i="131" s="1"/>
  <c r="AN16190" i="131"/>
  <c r="BD16190" i="131" s="1"/>
  <c r="AM16190" i="131"/>
  <c r="BC16190" i="131" s="1"/>
  <c r="AL16190" i="131"/>
  <c r="BB16190" i="131" s="1"/>
  <c r="AK16190" i="131"/>
  <c r="BA16190" i="131" s="1"/>
  <c r="AX16189" i="131"/>
  <c r="BN16189" i="131" s="1"/>
  <c r="AW16189" i="131"/>
  <c r="BM16189" i="131" s="1"/>
  <c r="AV16189" i="131"/>
  <c r="BL16189" i="131" s="1"/>
  <c r="AU16189" i="131"/>
  <c r="BK16189" i="131" s="1"/>
  <c r="AT16189" i="131"/>
  <c r="BJ16189" i="131" s="1"/>
  <c r="AS16189" i="131"/>
  <c r="BI16189" i="131" s="1"/>
  <c r="AR16189" i="131"/>
  <c r="BH16189" i="131" s="1"/>
  <c r="AQ16189" i="131"/>
  <c r="BG16189" i="131" s="1"/>
  <c r="AP16189" i="131"/>
  <c r="BF16189" i="131" s="1"/>
  <c r="AO16189" i="131"/>
  <c r="BE16189" i="131" s="1"/>
  <c r="AN16189" i="131"/>
  <c r="BD16189" i="131" s="1"/>
  <c r="AM16189" i="131"/>
  <c r="BC16189" i="131" s="1"/>
  <c r="AL16189" i="131"/>
  <c r="BB16189" i="131" s="1"/>
  <c r="AK16189" i="131"/>
  <c r="BA16189" i="131" s="1"/>
  <c r="AX16188" i="131"/>
  <c r="BN16188" i="131" s="1"/>
  <c r="AW16188" i="131"/>
  <c r="BM16188" i="131" s="1"/>
  <c r="AV16188" i="131"/>
  <c r="BL16188" i="131" s="1"/>
  <c r="AU16188" i="131"/>
  <c r="BK16188" i="131" s="1"/>
  <c r="AT16188" i="131"/>
  <c r="BJ16188" i="131" s="1"/>
  <c r="AS16188" i="131"/>
  <c r="BI16188" i="131" s="1"/>
  <c r="AR16188" i="131"/>
  <c r="BH16188" i="131" s="1"/>
  <c r="AQ16188" i="131"/>
  <c r="BG16188" i="131" s="1"/>
  <c r="AP16188" i="131"/>
  <c r="BF16188" i="131" s="1"/>
  <c r="AO16188" i="131"/>
  <c r="BE16188" i="131" s="1"/>
  <c r="AN16188" i="131"/>
  <c r="BD16188" i="131" s="1"/>
  <c r="AM16188" i="131"/>
  <c r="BC16188" i="131" s="1"/>
  <c r="AL16188" i="131"/>
  <c r="BB16188" i="131" s="1"/>
  <c r="AK16188" i="131"/>
  <c r="BA16188" i="131" s="1"/>
  <c r="AX16187" i="131"/>
  <c r="BN16187" i="131" s="1"/>
  <c r="AW16187" i="131"/>
  <c r="BM16187" i="131" s="1"/>
  <c r="AV16187" i="131"/>
  <c r="BL16187" i="131" s="1"/>
  <c r="AU16187" i="131"/>
  <c r="BK16187" i="131" s="1"/>
  <c r="AT16187" i="131"/>
  <c r="BJ16187" i="131" s="1"/>
  <c r="AS16187" i="131"/>
  <c r="BI16187" i="131" s="1"/>
  <c r="AR16187" i="131"/>
  <c r="BH16187" i="131" s="1"/>
  <c r="AQ16187" i="131"/>
  <c r="BG16187" i="131" s="1"/>
  <c r="AP16187" i="131"/>
  <c r="BF16187" i="131" s="1"/>
  <c r="AO16187" i="131"/>
  <c r="BE16187" i="131" s="1"/>
  <c r="AN16187" i="131"/>
  <c r="BD16187" i="131" s="1"/>
  <c r="AM16187" i="131"/>
  <c r="BC16187" i="131" s="1"/>
  <c r="AL16187" i="131"/>
  <c r="BB16187" i="131" s="1"/>
  <c r="AK16187" i="131"/>
  <c r="BA16187" i="131" s="1"/>
  <c r="AX16186" i="131"/>
  <c r="BN16186" i="131" s="1"/>
  <c r="AW16186" i="131"/>
  <c r="BM16186" i="131" s="1"/>
  <c r="AV16186" i="131"/>
  <c r="BL16186" i="131" s="1"/>
  <c r="AU16186" i="131"/>
  <c r="BK16186" i="131" s="1"/>
  <c r="AT16186" i="131"/>
  <c r="BJ16186" i="131" s="1"/>
  <c r="AS16186" i="131"/>
  <c r="BI16186" i="131" s="1"/>
  <c r="AR16186" i="131"/>
  <c r="BH16186" i="131" s="1"/>
  <c r="AQ16186" i="131"/>
  <c r="BG16186" i="131" s="1"/>
  <c r="AP16186" i="131"/>
  <c r="BF16186" i="131" s="1"/>
  <c r="AO16186" i="131"/>
  <c r="BE16186" i="131" s="1"/>
  <c r="AN16186" i="131"/>
  <c r="BD16186" i="131" s="1"/>
  <c r="AM16186" i="131"/>
  <c r="BC16186" i="131" s="1"/>
  <c r="AL16186" i="131"/>
  <c r="BB16186" i="131" s="1"/>
  <c r="AK16186" i="131"/>
  <c r="BA16186" i="131" s="1"/>
  <c r="AX16185" i="131"/>
  <c r="BN16185" i="131" s="1"/>
  <c r="AW16185" i="131"/>
  <c r="BM16185" i="131" s="1"/>
  <c r="AV16185" i="131"/>
  <c r="BL16185" i="131" s="1"/>
  <c r="AU16185" i="131"/>
  <c r="BK16185" i="131" s="1"/>
  <c r="AT16185" i="131"/>
  <c r="BJ16185" i="131" s="1"/>
  <c r="AS16185" i="131"/>
  <c r="BI16185" i="131" s="1"/>
  <c r="AR16185" i="131"/>
  <c r="BH16185" i="131" s="1"/>
  <c r="AQ16185" i="131"/>
  <c r="BG16185" i="131" s="1"/>
  <c r="AP16185" i="131"/>
  <c r="BF16185" i="131" s="1"/>
  <c r="AO16185" i="131"/>
  <c r="BE16185" i="131" s="1"/>
  <c r="AN16185" i="131"/>
  <c r="BD16185" i="131" s="1"/>
  <c r="AM16185" i="131"/>
  <c r="BC16185" i="131" s="1"/>
  <c r="AL16185" i="131"/>
  <c r="BB16185" i="131" s="1"/>
  <c r="AK16185" i="131"/>
  <c r="BA16185" i="131" s="1"/>
  <c r="AX16184" i="131"/>
  <c r="BN16184" i="131" s="1"/>
  <c r="AW16184" i="131"/>
  <c r="BM16184" i="131" s="1"/>
  <c r="AV16184" i="131"/>
  <c r="BL16184" i="131" s="1"/>
  <c r="AU16184" i="131"/>
  <c r="BK16184" i="131" s="1"/>
  <c r="AT16184" i="131"/>
  <c r="BJ16184" i="131" s="1"/>
  <c r="AS16184" i="131"/>
  <c r="BI16184" i="131" s="1"/>
  <c r="AR16184" i="131"/>
  <c r="BH16184" i="131" s="1"/>
  <c r="AQ16184" i="131"/>
  <c r="BG16184" i="131" s="1"/>
  <c r="AP16184" i="131"/>
  <c r="BF16184" i="131" s="1"/>
  <c r="AO16184" i="131"/>
  <c r="BE16184" i="131" s="1"/>
  <c r="AN16184" i="131"/>
  <c r="BD16184" i="131" s="1"/>
  <c r="AM16184" i="131"/>
  <c r="BC16184" i="131" s="1"/>
  <c r="AL16184" i="131"/>
  <c r="BB16184" i="131" s="1"/>
  <c r="AK16184" i="131"/>
  <c r="BA16184" i="131" s="1"/>
  <c r="AX16183" i="131"/>
  <c r="BN16183" i="131" s="1"/>
  <c r="AW16183" i="131"/>
  <c r="BM16183" i="131" s="1"/>
  <c r="AV16183" i="131"/>
  <c r="BL16183" i="131" s="1"/>
  <c r="AU16183" i="131"/>
  <c r="BK16183" i="131" s="1"/>
  <c r="AT16183" i="131"/>
  <c r="BJ16183" i="131" s="1"/>
  <c r="AS16183" i="131"/>
  <c r="BI16183" i="131" s="1"/>
  <c r="AR16183" i="131"/>
  <c r="BH16183" i="131" s="1"/>
  <c r="AQ16183" i="131"/>
  <c r="BG16183" i="131" s="1"/>
  <c r="AP16183" i="131"/>
  <c r="BF16183" i="131" s="1"/>
  <c r="AO16183" i="131"/>
  <c r="BE16183" i="131" s="1"/>
  <c r="AN16183" i="131"/>
  <c r="BD16183" i="131" s="1"/>
  <c r="AM16183" i="131"/>
  <c r="BC16183" i="131" s="1"/>
  <c r="AL16183" i="131"/>
  <c r="BB16183" i="131" s="1"/>
  <c r="AK16183" i="131"/>
  <c r="BA16183" i="131" s="1"/>
  <c r="AX16182" i="131"/>
  <c r="BN16182" i="131" s="1"/>
  <c r="AW16182" i="131"/>
  <c r="BM16182" i="131" s="1"/>
  <c r="AV16182" i="131"/>
  <c r="BL16182" i="131" s="1"/>
  <c r="AU16182" i="131"/>
  <c r="BK16182" i="131" s="1"/>
  <c r="AT16182" i="131"/>
  <c r="BJ16182" i="131" s="1"/>
  <c r="AS16182" i="131"/>
  <c r="BI16182" i="131" s="1"/>
  <c r="AR16182" i="131"/>
  <c r="BH16182" i="131" s="1"/>
  <c r="AQ16182" i="131"/>
  <c r="BG16182" i="131" s="1"/>
  <c r="AP16182" i="131"/>
  <c r="BF16182" i="131" s="1"/>
  <c r="AO16182" i="131"/>
  <c r="BE16182" i="131" s="1"/>
  <c r="AN16182" i="131"/>
  <c r="BD16182" i="131" s="1"/>
  <c r="AM16182" i="131"/>
  <c r="BC16182" i="131" s="1"/>
  <c r="AL16182" i="131"/>
  <c r="BB16182" i="131" s="1"/>
  <c r="AK16182" i="131"/>
  <c r="BA16182" i="131" s="1"/>
  <c r="AX16165" i="131"/>
  <c r="BN16165" i="131" s="1"/>
  <c r="AW16165" i="131"/>
  <c r="BM16165" i="131" s="1"/>
  <c r="AV16165" i="131"/>
  <c r="BL16165" i="131" s="1"/>
  <c r="AU16165" i="131"/>
  <c r="BK16165" i="131" s="1"/>
  <c r="AT16165" i="131"/>
  <c r="BJ16165" i="131" s="1"/>
  <c r="AS16165" i="131"/>
  <c r="BI16165" i="131" s="1"/>
  <c r="AR16165" i="131"/>
  <c r="BH16165" i="131" s="1"/>
  <c r="AQ16165" i="131"/>
  <c r="BG16165" i="131" s="1"/>
  <c r="AP16165" i="131"/>
  <c r="BF16165" i="131" s="1"/>
  <c r="AO16165" i="131"/>
  <c r="BE16165" i="131" s="1"/>
  <c r="AN16165" i="131"/>
  <c r="BD16165" i="131" s="1"/>
  <c r="AM16165" i="131"/>
  <c r="BC16165" i="131" s="1"/>
  <c r="AL16165" i="131"/>
  <c r="BB16165" i="131" s="1"/>
  <c r="AK16165" i="131"/>
  <c r="BA16165" i="131" s="1"/>
  <c r="AX16164" i="131"/>
  <c r="BN16164" i="131" s="1"/>
  <c r="AW16164" i="131"/>
  <c r="BM16164" i="131" s="1"/>
  <c r="AV16164" i="131"/>
  <c r="BL16164" i="131" s="1"/>
  <c r="AU16164" i="131"/>
  <c r="BK16164" i="131" s="1"/>
  <c r="AT16164" i="131"/>
  <c r="BJ16164" i="131" s="1"/>
  <c r="AS16164" i="131"/>
  <c r="BI16164" i="131" s="1"/>
  <c r="AR16164" i="131"/>
  <c r="BH16164" i="131" s="1"/>
  <c r="AQ16164" i="131"/>
  <c r="BG16164" i="131" s="1"/>
  <c r="AP16164" i="131"/>
  <c r="BF16164" i="131" s="1"/>
  <c r="AO16164" i="131"/>
  <c r="BE16164" i="131" s="1"/>
  <c r="AN16164" i="131"/>
  <c r="BD16164" i="131" s="1"/>
  <c r="AM16164" i="131"/>
  <c r="BC16164" i="131" s="1"/>
  <c r="AL16164" i="131"/>
  <c r="BB16164" i="131" s="1"/>
  <c r="AK16164" i="131"/>
  <c r="BA16164" i="131" s="1"/>
  <c r="AX16163" i="131"/>
  <c r="BN16163" i="131" s="1"/>
  <c r="AW16163" i="131"/>
  <c r="BM16163" i="131" s="1"/>
  <c r="AV16163" i="131"/>
  <c r="BL16163" i="131" s="1"/>
  <c r="AU16163" i="131"/>
  <c r="BK16163" i="131" s="1"/>
  <c r="AT16163" i="131"/>
  <c r="BJ16163" i="131" s="1"/>
  <c r="AS16163" i="131"/>
  <c r="BI16163" i="131" s="1"/>
  <c r="AR16163" i="131"/>
  <c r="BH16163" i="131" s="1"/>
  <c r="AQ16163" i="131"/>
  <c r="BG16163" i="131" s="1"/>
  <c r="AP16163" i="131"/>
  <c r="BF16163" i="131" s="1"/>
  <c r="AO16163" i="131"/>
  <c r="BE16163" i="131" s="1"/>
  <c r="AN16163" i="131"/>
  <c r="BD16163" i="131" s="1"/>
  <c r="AM16163" i="131"/>
  <c r="BC16163" i="131" s="1"/>
  <c r="AL16163" i="131"/>
  <c r="BB16163" i="131" s="1"/>
  <c r="AK16163" i="131"/>
  <c r="BA16163" i="131" s="1"/>
  <c r="AX16162" i="131"/>
  <c r="BN16162" i="131" s="1"/>
  <c r="AW16162" i="131"/>
  <c r="BM16162" i="131" s="1"/>
  <c r="AV16162" i="131"/>
  <c r="BL16162" i="131" s="1"/>
  <c r="AU16162" i="131"/>
  <c r="BK16162" i="131" s="1"/>
  <c r="AT16162" i="131"/>
  <c r="BJ16162" i="131" s="1"/>
  <c r="AS16162" i="131"/>
  <c r="BI16162" i="131" s="1"/>
  <c r="AR16162" i="131"/>
  <c r="BH16162" i="131" s="1"/>
  <c r="AQ16162" i="131"/>
  <c r="BG16162" i="131" s="1"/>
  <c r="AP16162" i="131"/>
  <c r="BF16162" i="131" s="1"/>
  <c r="AO16162" i="131"/>
  <c r="BE16162" i="131" s="1"/>
  <c r="AN16162" i="131"/>
  <c r="BD16162" i="131" s="1"/>
  <c r="AM16162" i="131"/>
  <c r="BC16162" i="131" s="1"/>
  <c r="AL16162" i="131"/>
  <c r="BB16162" i="131" s="1"/>
  <c r="AK16162" i="131"/>
  <c r="BA16162" i="131" s="1"/>
  <c r="AX16161" i="131"/>
  <c r="BN16161" i="131" s="1"/>
  <c r="AW16161" i="131"/>
  <c r="BM16161" i="131" s="1"/>
  <c r="AV16161" i="131"/>
  <c r="BL16161" i="131" s="1"/>
  <c r="AU16161" i="131"/>
  <c r="BK16161" i="131" s="1"/>
  <c r="AT16161" i="131"/>
  <c r="BJ16161" i="131" s="1"/>
  <c r="AS16161" i="131"/>
  <c r="BI16161" i="131" s="1"/>
  <c r="AR16161" i="131"/>
  <c r="BH16161" i="131" s="1"/>
  <c r="AQ16161" i="131"/>
  <c r="BG16161" i="131" s="1"/>
  <c r="AP16161" i="131"/>
  <c r="BF16161" i="131" s="1"/>
  <c r="AO16161" i="131"/>
  <c r="BE16161" i="131" s="1"/>
  <c r="AN16161" i="131"/>
  <c r="BD16161" i="131" s="1"/>
  <c r="AM16161" i="131"/>
  <c r="BC16161" i="131" s="1"/>
  <c r="AL16161" i="131"/>
  <c r="BB16161" i="131" s="1"/>
  <c r="AK16161" i="131"/>
  <c r="BA16161" i="131" s="1"/>
  <c r="AX16160" i="131"/>
  <c r="BN16160" i="131" s="1"/>
  <c r="AW16160" i="131"/>
  <c r="BM16160" i="131" s="1"/>
  <c r="AV16160" i="131"/>
  <c r="BL16160" i="131" s="1"/>
  <c r="AU16160" i="131"/>
  <c r="BK16160" i="131" s="1"/>
  <c r="AT16160" i="131"/>
  <c r="BJ16160" i="131" s="1"/>
  <c r="AS16160" i="131"/>
  <c r="BI16160" i="131" s="1"/>
  <c r="AR16160" i="131"/>
  <c r="BH16160" i="131" s="1"/>
  <c r="AQ16160" i="131"/>
  <c r="BG16160" i="131" s="1"/>
  <c r="AP16160" i="131"/>
  <c r="BF16160" i="131" s="1"/>
  <c r="AO16160" i="131"/>
  <c r="BE16160" i="131" s="1"/>
  <c r="AN16160" i="131"/>
  <c r="BD16160" i="131" s="1"/>
  <c r="AM16160" i="131"/>
  <c r="BC16160" i="131" s="1"/>
  <c r="AL16160" i="131"/>
  <c r="BB16160" i="131" s="1"/>
  <c r="AK16160" i="131"/>
  <c r="BA16160" i="131" s="1"/>
  <c r="AX16159" i="131"/>
  <c r="BN16159" i="131" s="1"/>
  <c r="AW16159" i="131"/>
  <c r="BM16159" i="131" s="1"/>
  <c r="AV16159" i="131"/>
  <c r="BL16159" i="131" s="1"/>
  <c r="AU16159" i="131"/>
  <c r="BK16159" i="131" s="1"/>
  <c r="AT16159" i="131"/>
  <c r="BJ16159" i="131" s="1"/>
  <c r="AS16159" i="131"/>
  <c r="BI16159" i="131" s="1"/>
  <c r="AR16159" i="131"/>
  <c r="BH16159" i="131" s="1"/>
  <c r="AQ16159" i="131"/>
  <c r="BG16159" i="131" s="1"/>
  <c r="AP16159" i="131"/>
  <c r="BF16159" i="131" s="1"/>
  <c r="AO16159" i="131"/>
  <c r="BE16159" i="131" s="1"/>
  <c r="AN16159" i="131"/>
  <c r="BD16159" i="131" s="1"/>
  <c r="AM16159" i="131"/>
  <c r="BC16159" i="131" s="1"/>
  <c r="AL16159" i="131"/>
  <c r="BB16159" i="131" s="1"/>
  <c r="AK16159" i="131"/>
  <c r="BA16159" i="131" s="1"/>
  <c r="AX16158" i="131"/>
  <c r="BN16158" i="131" s="1"/>
  <c r="AW16158" i="131"/>
  <c r="BM16158" i="131" s="1"/>
  <c r="AV16158" i="131"/>
  <c r="BL16158" i="131" s="1"/>
  <c r="AU16158" i="131"/>
  <c r="BK16158" i="131" s="1"/>
  <c r="AT16158" i="131"/>
  <c r="BJ16158" i="131" s="1"/>
  <c r="AS16158" i="131"/>
  <c r="BI16158" i="131" s="1"/>
  <c r="AR16158" i="131"/>
  <c r="BH16158" i="131" s="1"/>
  <c r="AQ16158" i="131"/>
  <c r="BG16158" i="131" s="1"/>
  <c r="AP16158" i="131"/>
  <c r="BF16158" i="131" s="1"/>
  <c r="AO16158" i="131"/>
  <c r="BE16158" i="131" s="1"/>
  <c r="AN16158" i="131"/>
  <c r="BD16158" i="131" s="1"/>
  <c r="AM16158" i="131"/>
  <c r="BC16158" i="131" s="1"/>
  <c r="AL16158" i="131"/>
  <c r="BB16158" i="131" s="1"/>
  <c r="AK16158" i="131"/>
  <c r="BA16158" i="131" s="1"/>
  <c r="AX16157" i="131"/>
  <c r="BN16157" i="131" s="1"/>
  <c r="AW16157" i="131"/>
  <c r="BM16157" i="131" s="1"/>
  <c r="AV16157" i="131"/>
  <c r="BL16157" i="131" s="1"/>
  <c r="AU16157" i="131"/>
  <c r="BK16157" i="131" s="1"/>
  <c r="AT16157" i="131"/>
  <c r="BJ16157" i="131" s="1"/>
  <c r="AS16157" i="131"/>
  <c r="BI16157" i="131" s="1"/>
  <c r="AR16157" i="131"/>
  <c r="BH16157" i="131" s="1"/>
  <c r="AQ16157" i="131"/>
  <c r="BG16157" i="131" s="1"/>
  <c r="AP16157" i="131"/>
  <c r="BF16157" i="131" s="1"/>
  <c r="AO16157" i="131"/>
  <c r="BE16157" i="131" s="1"/>
  <c r="AN16157" i="131"/>
  <c r="BD16157" i="131" s="1"/>
  <c r="AM16157" i="131"/>
  <c r="BC16157" i="131" s="1"/>
  <c r="AL16157" i="131"/>
  <c r="BB16157" i="131" s="1"/>
  <c r="AK16157" i="131"/>
  <c r="BA16157" i="131" s="1"/>
  <c r="AX16156" i="131"/>
  <c r="BN16156" i="131" s="1"/>
  <c r="AW16156" i="131"/>
  <c r="BM16156" i="131" s="1"/>
  <c r="AV16156" i="131"/>
  <c r="BL16156" i="131" s="1"/>
  <c r="AU16156" i="131"/>
  <c r="BK16156" i="131" s="1"/>
  <c r="AT16156" i="131"/>
  <c r="BJ16156" i="131" s="1"/>
  <c r="AS16156" i="131"/>
  <c r="BI16156" i="131" s="1"/>
  <c r="AR16156" i="131"/>
  <c r="BH16156" i="131" s="1"/>
  <c r="AQ16156" i="131"/>
  <c r="BG16156" i="131" s="1"/>
  <c r="AP16156" i="131"/>
  <c r="BF16156" i="131" s="1"/>
  <c r="AO16156" i="131"/>
  <c r="BE16156" i="131" s="1"/>
  <c r="AN16156" i="131"/>
  <c r="BD16156" i="131" s="1"/>
  <c r="AM16156" i="131"/>
  <c r="BC16156" i="131" s="1"/>
  <c r="AL16156" i="131"/>
  <c r="BB16156" i="131" s="1"/>
  <c r="AK16156" i="131"/>
  <c r="BA16156" i="131" s="1"/>
  <c r="AX16155" i="131"/>
  <c r="BN16155" i="131" s="1"/>
  <c r="AW16155" i="131"/>
  <c r="BM16155" i="131" s="1"/>
  <c r="AV16155" i="131"/>
  <c r="BL16155" i="131" s="1"/>
  <c r="AU16155" i="131"/>
  <c r="BK16155" i="131" s="1"/>
  <c r="AT16155" i="131"/>
  <c r="BJ16155" i="131" s="1"/>
  <c r="AS16155" i="131"/>
  <c r="BI16155" i="131" s="1"/>
  <c r="AR16155" i="131"/>
  <c r="BH16155" i="131" s="1"/>
  <c r="AQ16155" i="131"/>
  <c r="BG16155" i="131" s="1"/>
  <c r="AP16155" i="131"/>
  <c r="BF16155" i="131" s="1"/>
  <c r="AO16155" i="131"/>
  <c r="BE16155" i="131" s="1"/>
  <c r="AN16155" i="131"/>
  <c r="BD16155" i="131" s="1"/>
  <c r="AM16155" i="131"/>
  <c r="BC16155" i="131" s="1"/>
  <c r="AL16155" i="131"/>
  <c r="BB16155" i="131" s="1"/>
  <c r="AK16155" i="131"/>
  <c r="BA16155" i="131" s="1"/>
  <c r="AX16154" i="131"/>
  <c r="BN16154" i="131" s="1"/>
  <c r="AW16154" i="131"/>
  <c r="BM16154" i="131" s="1"/>
  <c r="AV16154" i="131"/>
  <c r="BL16154" i="131" s="1"/>
  <c r="AU16154" i="131"/>
  <c r="BK16154" i="131" s="1"/>
  <c r="AT16154" i="131"/>
  <c r="BJ16154" i="131" s="1"/>
  <c r="AS16154" i="131"/>
  <c r="BI16154" i="131" s="1"/>
  <c r="AR16154" i="131"/>
  <c r="BH16154" i="131" s="1"/>
  <c r="AQ16154" i="131"/>
  <c r="BG16154" i="131" s="1"/>
  <c r="AP16154" i="131"/>
  <c r="BF16154" i="131" s="1"/>
  <c r="AO16154" i="131"/>
  <c r="BE16154" i="131" s="1"/>
  <c r="AN16154" i="131"/>
  <c r="BD16154" i="131" s="1"/>
  <c r="AM16154" i="131"/>
  <c r="BC16154" i="131" s="1"/>
  <c r="AL16154" i="131"/>
  <c r="BB16154" i="131" s="1"/>
  <c r="AK16154" i="131"/>
  <c r="BA16154" i="131" s="1"/>
  <c r="AX16153" i="131"/>
  <c r="BN16153" i="131" s="1"/>
  <c r="AW16153" i="131"/>
  <c r="BM16153" i="131" s="1"/>
  <c r="AV16153" i="131"/>
  <c r="BL16153" i="131" s="1"/>
  <c r="AU16153" i="131"/>
  <c r="BK16153" i="131" s="1"/>
  <c r="AT16153" i="131"/>
  <c r="BJ16153" i="131" s="1"/>
  <c r="AS16153" i="131"/>
  <c r="BI16153" i="131" s="1"/>
  <c r="AR16153" i="131"/>
  <c r="BH16153" i="131" s="1"/>
  <c r="AQ16153" i="131"/>
  <c r="BG16153" i="131" s="1"/>
  <c r="AP16153" i="131"/>
  <c r="BF16153" i="131" s="1"/>
  <c r="AO16153" i="131"/>
  <c r="BE16153" i="131" s="1"/>
  <c r="AN16153" i="131"/>
  <c r="BD16153" i="131" s="1"/>
  <c r="AM16153" i="131"/>
  <c r="BC16153" i="131" s="1"/>
  <c r="AL16153" i="131"/>
  <c r="BB16153" i="131" s="1"/>
  <c r="AK16153" i="131"/>
  <c r="BA16153" i="131" s="1"/>
  <c r="AX16152" i="131"/>
  <c r="BN16152" i="131" s="1"/>
  <c r="AW16152" i="131"/>
  <c r="BM16152" i="131" s="1"/>
  <c r="AV16152" i="131"/>
  <c r="BL16152" i="131" s="1"/>
  <c r="AU16152" i="131"/>
  <c r="BK16152" i="131" s="1"/>
  <c r="AT16152" i="131"/>
  <c r="BJ16152" i="131" s="1"/>
  <c r="AS16152" i="131"/>
  <c r="BI16152" i="131" s="1"/>
  <c r="AR16152" i="131"/>
  <c r="BH16152" i="131" s="1"/>
  <c r="AQ16152" i="131"/>
  <c r="BG16152" i="131" s="1"/>
  <c r="AP16152" i="131"/>
  <c r="BF16152" i="131" s="1"/>
  <c r="AO16152" i="131"/>
  <c r="BE16152" i="131" s="1"/>
  <c r="AN16152" i="131"/>
  <c r="BD16152" i="131" s="1"/>
  <c r="AM16152" i="131"/>
  <c r="BC16152" i="131" s="1"/>
  <c r="AL16152" i="131"/>
  <c r="BB16152" i="131" s="1"/>
  <c r="AK16152" i="131"/>
  <c r="BA16152" i="131" s="1"/>
  <c r="AX16135" i="131"/>
  <c r="BN16135" i="131" s="1"/>
  <c r="AW16135" i="131"/>
  <c r="BM16135" i="131" s="1"/>
  <c r="AV16135" i="131"/>
  <c r="BL16135" i="131" s="1"/>
  <c r="AU16135" i="131"/>
  <c r="BK16135" i="131" s="1"/>
  <c r="AT16135" i="131"/>
  <c r="BJ16135" i="131" s="1"/>
  <c r="AS16135" i="131"/>
  <c r="BI16135" i="131" s="1"/>
  <c r="AR16135" i="131"/>
  <c r="BH16135" i="131" s="1"/>
  <c r="AQ16135" i="131"/>
  <c r="BG16135" i="131" s="1"/>
  <c r="AP16135" i="131"/>
  <c r="BF16135" i="131" s="1"/>
  <c r="AO16135" i="131"/>
  <c r="BE16135" i="131" s="1"/>
  <c r="AN16135" i="131"/>
  <c r="BD16135" i="131" s="1"/>
  <c r="AM16135" i="131"/>
  <c r="BC16135" i="131" s="1"/>
  <c r="AL16135" i="131"/>
  <c r="BB16135" i="131" s="1"/>
  <c r="AK16135" i="131"/>
  <c r="BA16135" i="131" s="1"/>
  <c r="AX16134" i="131"/>
  <c r="BN16134" i="131" s="1"/>
  <c r="AW16134" i="131"/>
  <c r="BM16134" i="131" s="1"/>
  <c r="AV16134" i="131"/>
  <c r="BL16134" i="131" s="1"/>
  <c r="AU16134" i="131"/>
  <c r="BK16134" i="131" s="1"/>
  <c r="AT16134" i="131"/>
  <c r="BJ16134" i="131" s="1"/>
  <c r="AS16134" i="131"/>
  <c r="BI16134" i="131" s="1"/>
  <c r="AR16134" i="131"/>
  <c r="BH16134" i="131" s="1"/>
  <c r="AQ16134" i="131"/>
  <c r="BG16134" i="131" s="1"/>
  <c r="AP16134" i="131"/>
  <c r="BF16134" i="131" s="1"/>
  <c r="AO16134" i="131"/>
  <c r="BE16134" i="131" s="1"/>
  <c r="AN16134" i="131"/>
  <c r="BD16134" i="131" s="1"/>
  <c r="AM16134" i="131"/>
  <c r="BC16134" i="131" s="1"/>
  <c r="AL16134" i="131"/>
  <c r="BB16134" i="131" s="1"/>
  <c r="AK16134" i="131"/>
  <c r="BA16134" i="131" s="1"/>
  <c r="AX16133" i="131"/>
  <c r="BN16133" i="131" s="1"/>
  <c r="AW16133" i="131"/>
  <c r="BM16133" i="131" s="1"/>
  <c r="AV16133" i="131"/>
  <c r="BL16133" i="131" s="1"/>
  <c r="AU16133" i="131"/>
  <c r="BK16133" i="131" s="1"/>
  <c r="AT16133" i="131"/>
  <c r="BJ16133" i="131" s="1"/>
  <c r="AS16133" i="131"/>
  <c r="BI16133" i="131" s="1"/>
  <c r="AR16133" i="131"/>
  <c r="BH16133" i="131" s="1"/>
  <c r="AQ16133" i="131"/>
  <c r="BG16133" i="131" s="1"/>
  <c r="AP16133" i="131"/>
  <c r="BF16133" i="131" s="1"/>
  <c r="AO16133" i="131"/>
  <c r="BE16133" i="131" s="1"/>
  <c r="AN16133" i="131"/>
  <c r="BD16133" i="131" s="1"/>
  <c r="AM16133" i="131"/>
  <c r="BC16133" i="131" s="1"/>
  <c r="AL16133" i="131"/>
  <c r="BB16133" i="131" s="1"/>
  <c r="AK16133" i="131"/>
  <c r="BA16133" i="131" s="1"/>
  <c r="AX16132" i="131"/>
  <c r="BN16132" i="131" s="1"/>
  <c r="AW16132" i="131"/>
  <c r="BM16132" i="131" s="1"/>
  <c r="AV16132" i="131"/>
  <c r="BL16132" i="131" s="1"/>
  <c r="AU16132" i="131"/>
  <c r="BK16132" i="131" s="1"/>
  <c r="AT16132" i="131"/>
  <c r="BJ16132" i="131" s="1"/>
  <c r="AS16132" i="131"/>
  <c r="BI16132" i="131" s="1"/>
  <c r="AR16132" i="131"/>
  <c r="BH16132" i="131" s="1"/>
  <c r="AQ16132" i="131"/>
  <c r="BG16132" i="131" s="1"/>
  <c r="AP16132" i="131"/>
  <c r="BF16132" i="131" s="1"/>
  <c r="AO16132" i="131"/>
  <c r="BE16132" i="131" s="1"/>
  <c r="AN16132" i="131"/>
  <c r="BD16132" i="131" s="1"/>
  <c r="AM16132" i="131"/>
  <c r="BC16132" i="131" s="1"/>
  <c r="AL16132" i="131"/>
  <c r="BB16132" i="131" s="1"/>
  <c r="AK16132" i="131"/>
  <c r="BA16132" i="131" s="1"/>
  <c r="AX16131" i="131"/>
  <c r="BN16131" i="131" s="1"/>
  <c r="AW16131" i="131"/>
  <c r="BM16131" i="131" s="1"/>
  <c r="AV16131" i="131"/>
  <c r="BL16131" i="131" s="1"/>
  <c r="AU16131" i="131"/>
  <c r="BK16131" i="131" s="1"/>
  <c r="AT16131" i="131"/>
  <c r="BJ16131" i="131" s="1"/>
  <c r="AS16131" i="131"/>
  <c r="BI16131" i="131" s="1"/>
  <c r="AR16131" i="131"/>
  <c r="BH16131" i="131" s="1"/>
  <c r="AQ16131" i="131"/>
  <c r="BG16131" i="131" s="1"/>
  <c r="AP16131" i="131"/>
  <c r="BF16131" i="131" s="1"/>
  <c r="AO16131" i="131"/>
  <c r="BE16131" i="131" s="1"/>
  <c r="AN16131" i="131"/>
  <c r="BD16131" i="131" s="1"/>
  <c r="AM16131" i="131"/>
  <c r="BC16131" i="131" s="1"/>
  <c r="AL16131" i="131"/>
  <c r="BB16131" i="131" s="1"/>
  <c r="AK16131" i="131"/>
  <c r="BA16131" i="131" s="1"/>
  <c r="AX16130" i="131"/>
  <c r="BN16130" i="131" s="1"/>
  <c r="AW16130" i="131"/>
  <c r="BM16130" i="131" s="1"/>
  <c r="AV16130" i="131"/>
  <c r="BL16130" i="131" s="1"/>
  <c r="AU16130" i="131"/>
  <c r="BK16130" i="131" s="1"/>
  <c r="AT16130" i="131"/>
  <c r="BJ16130" i="131" s="1"/>
  <c r="AS16130" i="131"/>
  <c r="BI16130" i="131" s="1"/>
  <c r="AR16130" i="131"/>
  <c r="BH16130" i="131" s="1"/>
  <c r="AQ16130" i="131"/>
  <c r="BG16130" i="131" s="1"/>
  <c r="AP16130" i="131"/>
  <c r="BF16130" i="131" s="1"/>
  <c r="AO16130" i="131"/>
  <c r="BE16130" i="131" s="1"/>
  <c r="AN16130" i="131"/>
  <c r="BD16130" i="131" s="1"/>
  <c r="AM16130" i="131"/>
  <c r="BC16130" i="131" s="1"/>
  <c r="AL16130" i="131"/>
  <c r="BB16130" i="131" s="1"/>
  <c r="AK16130" i="131"/>
  <c r="BA16130" i="131" s="1"/>
  <c r="AX16129" i="131"/>
  <c r="BN16129" i="131" s="1"/>
  <c r="AW16129" i="131"/>
  <c r="BM16129" i="131" s="1"/>
  <c r="AV16129" i="131"/>
  <c r="BL16129" i="131" s="1"/>
  <c r="AU16129" i="131"/>
  <c r="BK16129" i="131" s="1"/>
  <c r="AT16129" i="131"/>
  <c r="BJ16129" i="131" s="1"/>
  <c r="AS16129" i="131"/>
  <c r="BI16129" i="131" s="1"/>
  <c r="AR16129" i="131"/>
  <c r="BH16129" i="131" s="1"/>
  <c r="AQ16129" i="131"/>
  <c r="BG16129" i="131" s="1"/>
  <c r="AP16129" i="131"/>
  <c r="BF16129" i="131" s="1"/>
  <c r="AO16129" i="131"/>
  <c r="BE16129" i="131" s="1"/>
  <c r="AN16129" i="131"/>
  <c r="BD16129" i="131" s="1"/>
  <c r="AM16129" i="131"/>
  <c r="BC16129" i="131" s="1"/>
  <c r="AL16129" i="131"/>
  <c r="BB16129" i="131" s="1"/>
  <c r="AK16129" i="131"/>
  <c r="BA16129" i="131" s="1"/>
  <c r="AX16128" i="131"/>
  <c r="BN16128" i="131" s="1"/>
  <c r="AW16128" i="131"/>
  <c r="BM16128" i="131" s="1"/>
  <c r="AV16128" i="131"/>
  <c r="BL16128" i="131" s="1"/>
  <c r="AU16128" i="131"/>
  <c r="BK16128" i="131" s="1"/>
  <c r="AT16128" i="131"/>
  <c r="BJ16128" i="131" s="1"/>
  <c r="AS16128" i="131"/>
  <c r="BI16128" i="131" s="1"/>
  <c r="AR16128" i="131"/>
  <c r="BH16128" i="131" s="1"/>
  <c r="AQ16128" i="131"/>
  <c r="BG16128" i="131" s="1"/>
  <c r="AP16128" i="131"/>
  <c r="BF16128" i="131" s="1"/>
  <c r="AO16128" i="131"/>
  <c r="BE16128" i="131" s="1"/>
  <c r="AN16128" i="131"/>
  <c r="BD16128" i="131" s="1"/>
  <c r="AM16128" i="131"/>
  <c r="BC16128" i="131" s="1"/>
  <c r="AL16128" i="131"/>
  <c r="BB16128" i="131" s="1"/>
  <c r="AK16128" i="131"/>
  <c r="BA16128" i="131" s="1"/>
  <c r="AX16127" i="131"/>
  <c r="BN16127" i="131" s="1"/>
  <c r="AW16127" i="131"/>
  <c r="BM16127" i="131" s="1"/>
  <c r="AV16127" i="131"/>
  <c r="BL16127" i="131" s="1"/>
  <c r="AU16127" i="131"/>
  <c r="BK16127" i="131" s="1"/>
  <c r="AT16127" i="131"/>
  <c r="BJ16127" i="131" s="1"/>
  <c r="AS16127" i="131"/>
  <c r="BI16127" i="131" s="1"/>
  <c r="AR16127" i="131"/>
  <c r="BH16127" i="131" s="1"/>
  <c r="AQ16127" i="131"/>
  <c r="BG16127" i="131" s="1"/>
  <c r="AP16127" i="131"/>
  <c r="BF16127" i="131" s="1"/>
  <c r="AO16127" i="131"/>
  <c r="BE16127" i="131" s="1"/>
  <c r="AN16127" i="131"/>
  <c r="BD16127" i="131" s="1"/>
  <c r="AM16127" i="131"/>
  <c r="BC16127" i="131" s="1"/>
  <c r="AL16127" i="131"/>
  <c r="BB16127" i="131" s="1"/>
  <c r="AK16127" i="131"/>
  <c r="BA16127" i="131" s="1"/>
  <c r="AX16126" i="131"/>
  <c r="BN16126" i="131" s="1"/>
  <c r="AW16126" i="131"/>
  <c r="BM16126" i="131" s="1"/>
  <c r="AV16126" i="131"/>
  <c r="BL16126" i="131" s="1"/>
  <c r="AU16126" i="131"/>
  <c r="BK16126" i="131" s="1"/>
  <c r="AT16126" i="131"/>
  <c r="BJ16126" i="131" s="1"/>
  <c r="AS16126" i="131"/>
  <c r="BI16126" i="131" s="1"/>
  <c r="AR16126" i="131"/>
  <c r="BH16126" i="131" s="1"/>
  <c r="AQ16126" i="131"/>
  <c r="BG16126" i="131" s="1"/>
  <c r="AP16126" i="131"/>
  <c r="BF16126" i="131" s="1"/>
  <c r="AO16126" i="131"/>
  <c r="BE16126" i="131" s="1"/>
  <c r="AN16126" i="131"/>
  <c r="BD16126" i="131" s="1"/>
  <c r="AM16126" i="131"/>
  <c r="BC16126" i="131" s="1"/>
  <c r="AL16126" i="131"/>
  <c r="BB16126" i="131" s="1"/>
  <c r="AK16126" i="131"/>
  <c r="BA16126" i="131" s="1"/>
  <c r="AX16125" i="131"/>
  <c r="BN16125" i="131" s="1"/>
  <c r="AW16125" i="131"/>
  <c r="BM16125" i="131" s="1"/>
  <c r="AV16125" i="131"/>
  <c r="BL16125" i="131" s="1"/>
  <c r="AU16125" i="131"/>
  <c r="BK16125" i="131" s="1"/>
  <c r="AT16125" i="131"/>
  <c r="BJ16125" i="131" s="1"/>
  <c r="AS16125" i="131"/>
  <c r="BI16125" i="131" s="1"/>
  <c r="AR16125" i="131"/>
  <c r="BH16125" i="131" s="1"/>
  <c r="AQ16125" i="131"/>
  <c r="BG16125" i="131" s="1"/>
  <c r="AP16125" i="131"/>
  <c r="BF16125" i="131" s="1"/>
  <c r="AO16125" i="131"/>
  <c r="BE16125" i="131" s="1"/>
  <c r="AN16125" i="131"/>
  <c r="BD16125" i="131" s="1"/>
  <c r="AM16125" i="131"/>
  <c r="BC16125" i="131" s="1"/>
  <c r="AL16125" i="131"/>
  <c r="BB16125" i="131" s="1"/>
  <c r="AK16125" i="131"/>
  <c r="BA16125" i="131" s="1"/>
  <c r="AX16124" i="131"/>
  <c r="BN16124" i="131" s="1"/>
  <c r="AW16124" i="131"/>
  <c r="BM16124" i="131" s="1"/>
  <c r="AV16124" i="131"/>
  <c r="BL16124" i="131" s="1"/>
  <c r="AU16124" i="131"/>
  <c r="BK16124" i="131" s="1"/>
  <c r="AT16124" i="131"/>
  <c r="BJ16124" i="131" s="1"/>
  <c r="AS16124" i="131"/>
  <c r="BI16124" i="131" s="1"/>
  <c r="AR16124" i="131"/>
  <c r="BH16124" i="131" s="1"/>
  <c r="AQ16124" i="131"/>
  <c r="BG16124" i="131" s="1"/>
  <c r="AP16124" i="131"/>
  <c r="BF16124" i="131" s="1"/>
  <c r="AO16124" i="131"/>
  <c r="BE16124" i="131" s="1"/>
  <c r="AN16124" i="131"/>
  <c r="BD16124" i="131" s="1"/>
  <c r="AM16124" i="131"/>
  <c r="BC16124" i="131" s="1"/>
  <c r="AL16124" i="131"/>
  <c r="BB16124" i="131" s="1"/>
  <c r="AK16124" i="131"/>
  <c r="BA16124" i="131" s="1"/>
  <c r="AX16123" i="131"/>
  <c r="BN16123" i="131" s="1"/>
  <c r="AW16123" i="131"/>
  <c r="BM16123" i="131" s="1"/>
  <c r="AV16123" i="131"/>
  <c r="BL16123" i="131" s="1"/>
  <c r="AU16123" i="131"/>
  <c r="BK16123" i="131" s="1"/>
  <c r="AT16123" i="131"/>
  <c r="BJ16123" i="131" s="1"/>
  <c r="AS16123" i="131"/>
  <c r="BI16123" i="131" s="1"/>
  <c r="AR16123" i="131"/>
  <c r="BH16123" i="131" s="1"/>
  <c r="AQ16123" i="131"/>
  <c r="BG16123" i="131" s="1"/>
  <c r="AP16123" i="131"/>
  <c r="BF16123" i="131" s="1"/>
  <c r="AO16123" i="131"/>
  <c r="BE16123" i="131" s="1"/>
  <c r="AN16123" i="131"/>
  <c r="BD16123" i="131" s="1"/>
  <c r="AM16123" i="131"/>
  <c r="BC16123" i="131" s="1"/>
  <c r="AL16123" i="131"/>
  <c r="BB16123" i="131" s="1"/>
  <c r="AK16123" i="131"/>
  <c r="BA16123" i="131" s="1"/>
  <c r="AX16122" i="131"/>
  <c r="BN16122" i="131" s="1"/>
  <c r="AW16122" i="131"/>
  <c r="BM16122" i="131" s="1"/>
  <c r="AV16122" i="131"/>
  <c r="BL16122" i="131" s="1"/>
  <c r="AU16122" i="131"/>
  <c r="BK16122" i="131" s="1"/>
  <c r="AT16122" i="131"/>
  <c r="BJ16122" i="131" s="1"/>
  <c r="AS16122" i="131"/>
  <c r="BI16122" i="131" s="1"/>
  <c r="AR16122" i="131"/>
  <c r="BH16122" i="131" s="1"/>
  <c r="AQ16122" i="131"/>
  <c r="BG16122" i="131" s="1"/>
  <c r="AP16122" i="131"/>
  <c r="BF16122" i="131" s="1"/>
  <c r="AO16122" i="131"/>
  <c r="BE16122" i="131" s="1"/>
  <c r="AN16122" i="131"/>
  <c r="BD16122" i="131" s="1"/>
  <c r="AM16122" i="131"/>
  <c r="BC16122" i="131" s="1"/>
  <c r="AL16122" i="131"/>
  <c r="BB16122" i="131" s="1"/>
  <c r="AK16122" i="131"/>
  <c r="BA16122" i="131" s="1"/>
  <c r="AX16105" i="131"/>
  <c r="BN16105" i="131" s="1"/>
  <c r="AW16105" i="131"/>
  <c r="BM16105" i="131" s="1"/>
  <c r="AV16105" i="131"/>
  <c r="BL16105" i="131" s="1"/>
  <c r="AU16105" i="131"/>
  <c r="BK16105" i="131" s="1"/>
  <c r="AT16105" i="131"/>
  <c r="BJ16105" i="131" s="1"/>
  <c r="AS16105" i="131"/>
  <c r="BI16105" i="131" s="1"/>
  <c r="AR16105" i="131"/>
  <c r="BH16105" i="131" s="1"/>
  <c r="AQ16105" i="131"/>
  <c r="BG16105" i="131" s="1"/>
  <c r="AP16105" i="131"/>
  <c r="BF16105" i="131" s="1"/>
  <c r="AO16105" i="131"/>
  <c r="BE16105" i="131" s="1"/>
  <c r="AN16105" i="131"/>
  <c r="BD16105" i="131" s="1"/>
  <c r="AM16105" i="131"/>
  <c r="BC16105" i="131" s="1"/>
  <c r="AL16105" i="131"/>
  <c r="BB16105" i="131" s="1"/>
  <c r="AK16105" i="131"/>
  <c r="BA16105" i="131" s="1"/>
  <c r="AX16104" i="131"/>
  <c r="BN16104" i="131" s="1"/>
  <c r="AW16104" i="131"/>
  <c r="BM16104" i="131" s="1"/>
  <c r="AV16104" i="131"/>
  <c r="BL16104" i="131" s="1"/>
  <c r="AU16104" i="131"/>
  <c r="BK16104" i="131" s="1"/>
  <c r="AT16104" i="131"/>
  <c r="BJ16104" i="131" s="1"/>
  <c r="AS16104" i="131"/>
  <c r="BI16104" i="131" s="1"/>
  <c r="AR16104" i="131"/>
  <c r="BH16104" i="131" s="1"/>
  <c r="AQ16104" i="131"/>
  <c r="BG16104" i="131" s="1"/>
  <c r="AP16104" i="131"/>
  <c r="BF16104" i="131" s="1"/>
  <c r="AO16104" i="131"/>
  <c r="BE16104" i="131" s="1"/>
  <c r="AN16104" i="131"/>
  <c r="BD16104" i="131" s="1"/>
  <c r="AM16104" i="131"/>
  <c r="BC16104" i="131" s="1"/>
  <c r="AL16104" i="131"/>
  <c r="BB16104" i="131" s="1"/>
  <c r="AK16104" i="131"/>
  <c r="BA16104" i="131" s="1"/>
  <c r="AX16103" i="131"/>
  <c r="BN16103" i="131" s="1"/>
  <c r="AW16103" i="131"/>
  <c r="BM16103" i="131" s="1"/>
  <c r="AV16103" i="131"/>
  <c r="BL16103" i="131" s="1"/>
  <c r="AU16103" i="131"/>
  <c r="BK16103" i="131" s="1"/>
  <c r="AT16103" i="131"/>
  <c r="BJ16103" i="131" s="1"/>
  <c r="AS16103" i="131"/>
  <c r="BI16103" i="131" s="1"/>
  <c r="AR16103" i="131"/>
  <c r="BH16103" i="131" s="1"/>
  <c r="AQ16103" i="131"/>
  <c r="BG16103" i="131" s="1"/>
  <c r="AP16103" i="131"/>
  <c r="BF16103" i="131" s="1"/>
  <c r="AO16103" i="131"/>
  <c r="BE16103" i="131" s="1"/>
  <c r="AN16103" i="131"/>
  <c r="BD16103" i="131" s="1"/>
  <c r="AM16103" i="131"/>
  <c r="BC16103" i="131" s="1"/>
  <c r="AL16103" i="131"/>
  <c r="BB16103" i="131" s="1"/>
  <c r="AK16103" i="131"/>
  <c r="BA16103" i="131" s="1"/>
  <c r="AX16102" i="131"/>
  <c r="BN16102" i="131" s="1"/>
  <c r="AW16102" i="131"/>
  <c r="BM16102" i="131" s="1"/>
  <c r="AV16102" i="131"/>
  <c r="BL16102" i="131" s="1"/>
  <c r="AU16102" i="131"/>
  <c r="BK16102" i="131" s="1"/>
  <c r="AT16102" i="131"/>
  <c r="BJ16102" i="131" s="1"/>
  <c r="AS16102" i="131"/>
  <c r="BI16102" i="131" s="1"/>
  <c r="AR16102" i="131"/>
  <c r="BH16102" i="131" s="1"/>
  <c r="AQ16102" i="131"/>
  <c r="BG16102" i="131" s="1"/>
  <c r="AP16102" i="131"/>
  <c r="BF16102" i="131" s="1"/>
  <c r="AO16102" i="131"/>
  <c r="BE16102" i="131" s="1"/>
  <c r="AN16102" i="131"/>
  <c r="BD16102" i="131" s="1"/>
  <c r="AM16102" i="131"/>
  <c r="BC16102" i="131" s="1"/>
  <c r="AL16102" i="131"/>
  <c r="BB16102" i="131" s="1"/>
  <c r="AK16102" i="131"/>
  <c r="BA16102" i="131" s="1"/>
  <c r="AX16101" i="131"/>
  <c r="BN16101" i="131" s="1"/>
  <c r="AW16101" i="131"/>
  <c r="BM16101" i="131" s="1"/>
  <c r="AV16101" i="131"/>
  <c r="BL16101" i="131" s="1"/>
  <c r="AU16101" i="131"/>
  <c r="BK16101" i="131" s="1"/>
  <c r="AT16101" i="131"/>
  <c r="BJ16101" i="131" s="1"/>
  <c r="AS16101" i="131"/>
  <c r="BI16101" i="131" s="1"/>
  <c r="AR16101" i="131"/>
  <c r="BH16101" i="131" s="1"/>
  <c r="AQ16101" i="131"/>
  <c r="BG16101" i="131" s="1"/>
  <c r="AP16101" i="131"/>
  <c r="BF16101" i="131" s="1"/>
  <c r="AO16101" i="131"/>
  <c r="BE16101" i="131" s="1"/>
  <c r="AN16101" i="131"/>
  <c r="BD16101" i="131" s="1"/>
  <c r="AM16101" i="131"/>
  <c r="BC16101" i="131" s="1"/>
  <c r="AL16101" i="131"/>
  <c r="BB16101" i="131" s="1"/>
  <c r="AK16101" i="131"/>
  <c r="BA16101" i="131" s="1"/>
  <c r="AX16100" i="131"/>
  <c r="BN16100" i="131" s="1"/>
  <c r="AW16100" i="131"/>
  <c r="BM16100" i="131" s="1"/>
  <c r="AV16100" i="131"/>
  <c r="BL16100" i="131" s="1"/>
  <c r="AU16100" i="131"/>
  <c r="BK16100" i="131" s="1"/>
  <c r="AT16100" i="131"/>
  <c r="BJ16100" i="131" s="1"/>
  <c r="AS16100" i="131"/>
  <c r="BI16100" i="131" s="1"/>
  <c r="AR16100" i="131"/>
  <c r="BH16100" i="131" s="1"/>
  <c r="AQ16100" i="131"/>
  <c r="BG16100" i="131" s="1"/>
  <c r="AP16100" i="131"/>
  <c r="BF16100" i="131" s="1"/>
  <c r="AO16100" i="131"/>
  <c r="BE16100" i="131" s="1"/>
  <c r="AN16100" i="131"/>
  <c r="BD16100" i="131" s="1"/>
  <c r="AM16100" i="131"/>
  <c r="BC16100" i="131" s="1"/>
  <c r="AL16100" i="131"/>
  <c r="BB16100" i="131" s="1"/>
  <c r="AK16100" i="131"/>
  <c r="BA16100" i="131" s="1"/>
  <c r="AX16099" i="131"/>
  <c r="BN16099" i="131" s="1"/>
  <c r="AW16099" i="131"/>
  <c r="BM16099" i="131" s="1"/>
  <c r="AV16099" i="131"/>
  <c r="BL16099" i="131" s="1"/>
  <c r="AU16099" i="131"/>
  <c r="BK16099" i="131" s="1"/>
  <c r="AT16099" i="131"/>
  <c r="BJ16099" i="131" s="1"/>
  <c r="AS16099" i="131"/>
  <c r="BI16099" i="131" s="1"/>
  <c r="AR16099" i="131"/>
  <c r="BH16099" i="131" s="1"/>
  <c r="AQ16099" i="131"/>
  <c r="BG16099" i="131" s="1"/>
  <c r="AP16099" i="131"/>
  <c r="BF16099" i="131" s="1"/>
  <c r="AO16099" i="131"/>
  <c r="BE16099" i="131" s="1"/>
  <c r="AN16099" i="131"/>
  <c r="BD16099" i="131" s="1"/>
  <c r="AM16099" i="131"/>
  <c r="BC16099" i="131" s="1"/>
  <c r="AL16099" i="131"/>
  <c r="BB16099" i="131" s="1"/>
  <c r="AK16099" i="131"/>
  <c r="BA16099" i="131" s="1"/>
  <c r="AX16098" i="131"/>
  <c r="BN16098" i="131" s="1"/>
  <c r="AW16098" i="131"/>
  <c r="BM16098" i="131" s="1"/>
  <c r="AV16098" i="131"/>
  <c r="BL16098" i="131" s="1"/>
  <c r="AU16098" i="131"/>
  <c r="BK16098" i="131" s="1"/>
  <c r="AT16098" i="131"/>
  <c r="BJ16098" i="131" s="1"/>
  <c r="AS16098" i="131"/>
  <c r="BI16098" i="131" s="1"/>
  <c r="AR16098" i="131"/>
  <c r="BH16098" i="131" s="1"/>
  <c r="AQ16098" i="131"/>
  <c r="BG16098" i="131" s="1"/>
  <c r="AP16098" i="131"/>
  <c r="BF16098" i="131" s="1"/>
  <c r="AO16098" i="131"/>
  <c r="BE16098" i="131" s="1"/>
  <c r="AN16098" i="131"/>
  <c r="BD16098" i="131" s="1"/>
  <c r="AM16098" i="131"/>
  <c r="BC16098" i="131" s="1"/>
  <c r="AL16098" i="131"/>
  <c r="BB16098" i="131" s="1"/>
  <c r="AK16098" i="131"/>
  <c r="BA16098" i="131" s="1"/>
  <c r="AX16097" i="131"/>
  <c r="BN16097" i="131" s="1"/>
  <c r="AW16097" i="131"/>
  <c r="BM16097" i="131" s="1"/>
  <c r="AV16097" i="131"/>
  <c r="BL16097" i="131" s="1"/>
  <c r="AU16097" i="131"/>
  <c r="BK16097" i="131" s="1"/>
  <c r="AT16097" i="131"/>
  <c r="BJ16097" i="131" s="1"/>
  <c r="AS16097" i="131"/>
  <c r="BI16097" i="131" s="1"/>
  <c r="AR16097" i="131"/>
  <c r="BH16097" i="131" s="1"/>
  <c r="AQ16097" i="131"/>
  <c r="BG16097" i="131" s="1"/>
  <c r="AP16097" i="131"/>
  <c r="BF16097" i="131" s="1"/>
  <c r="AO16097" i="131"/>
  <c r="BE16097" i="131" s="1"/>
  <c r="AN16097" i="131"/>
  <c r="BD16097" i="131" s="1"/>
  <c r="AM16097" i="131"/>
  <c r="BC16097" i="131" s="1"/>
  <c r="AL16097" i="131"/>
  <c r="BB16097" i="131" s="1"/>
  <c r="AK16097" i="131"/>
  <c r="BA16097" i="131" s="1"/>
  <c r="AX16096" i="131"/>
  <c r="BN16096" i="131" s="1"/>
  <c r="AW16096" i="131"/>
  <c r="BM16096" i="131" s="1"/>
  <c r="AV16096" i="131"/>
  <c r="BL16096" i="131" s="1"/>
  <c r="AU16096" i="131"/>
  <c r="BK16096" i="131" s="1"/>
  <c r="AT16096" i="131"/>
  <c r="BJ16096" i="131" s="1"/>
  <c r="AS16096" i="131"/>
  <c r="BI16096" i="131" s="1"/>
  <c r="AR16096" i="131"/>
  <c r="BH16096" i="131" s="1"/>
  <c r="AQ16096" i="131"/>
  <c r="BG16096" i="131" s="1"/>
  <c r="AP16096" i="131"/>
  <c r="BF16096" i="131" s="1"/>
  <c r="AO16096" i="131"/>
  <c r="BE16096" i="131" s="1"/>
  <c r="AN16096" i="131"/>
  <c r="BD16096" i="131" s="1"/>
  <c r="AM16096" i="131"/>
  <c r="BC16096" i="131" s="1"/>
  <c r="AL16096" i="131"/>
  <c r="BB16096" i="131" s="1"/>
  <c r="AK16096" i="131"/>
  <c r="BA16096" i="131" s="1"/>
  <c r="AX16095" i="131"/>
  <c r="BN16095" i="131" s="1"/>
  <c r="AW16095" i="131"/>
  <c r="BM16095" i="131" s="1"/>
  <c r="AV16095" i="131"/>
  <c r="BL16095" i="131" s="1"/>
  <c r="AU16095" i="131"/>
  <c r="BK16095" i="131" s="1"/>
  <c r="AT16095" i="131"/>
  <c r="BJ16095" i="131" s="1"/>
  <c r="AS16095" i="131"/>
  <c r="BI16095" i="131" s="1"/>
  <c r="AR16095" i="131"/>
  <c r="BH16095" i="131" s="1"/>
  <c r="AQ16095" i="131"/>
  <c r="BG16095" i="131" s="1"/>
  <c r="AP16095" i="131"/>
  <c r="BF16095" i="131" s="1"/>
  <c r="AO16095" i="131"/>
  <c r="BE16095" i="131" s="1"/>
  <c r="AN16095" i="131"/>
  <c r="BD16095" i="131" s="1"/>
  <c r="AM16095" i="131"/>
  <c r="BC16095" i="131" s="1"/>
  <c r="AL16095" i="131"/>
  <c r="BB16095" i="131" s="1"/>
  <c r="AK16095" i="131"/>
  <c r="BA16095" i="131" s="1"/>
  <c r="AX16094" i="131"/>
  <c r="BN16094" i="131" s="1"/>
  <c r="AW16094" i="131"/>
  <c r="BM16094" i="131" s="1"/>
  <c r="AV16094" i="131"/>
  <c r="BL16094" i="131" s="1"/>
  <c r="AU16094" i="131"/>
  <c r="BK16094" i="131" s="1"/>
  <c r="AT16094" i="131"/>
  <c r="BJ16094" i="131" s="1"/>
  <c r="AS16094" i="131"/>
  <c r="BI16094" i="131" s="1"/>
  <c r="AR16094" i="131"/>
  <c r="BH16094" i="131" s="1"/>
  <c r="AQ16094" i="131"/>
  <c r="BG16094" i="131" s="1"/>
  <c r="AP16094" i="131"/>
  <c r="BF16094" i="131" s="1"/>
  <c r="AO16094" i="131"/>
  <c r="BE16094" i="131" s="1"/>
  <c r="AN16094" i="131"/>
  <c r="BD16094" i="131" s="1"/>
  <c r="AM16094" i="131"/>
  <c r="BC16094" i="131" s="1"/>
  <c r="AL16094" i="131"/>
  <c r="BB16094" i="131" s="1"/>
  <c r="AK16094" i="131"/>
  <c r="BA16094" i="131" s="1"/>
  <c r="AX16093" i="131"/>
  <c r="BN16093" i="131" s="1"/>
  <c r="AW16093" i="131"/>
  <c r="BM16093" i="131" s="1"/>
  <c r="AV16093" i="131"/>
  <c r="BL16093" i="131" s="1"/>
  <c r="AU16093" i="131"/>
  <c r="BK16093" i="131" s="1"/>
  <c r="AT16093" i="131"/>
  <c r="BJ16093" i="131" s="1"/>
  <c r="AS16093" i="131"/>
  <c r="BI16093" i="131" s="1"/>
  <c r="AR16093" i="131"/>
  <c r="BH16093" i="131" s="1"/>
  <c r="AQ16093" i="131"/>
  <c r="BG16093" i="131" s="1"/>
  <c r="AP16093" i="131"/>
  <c r="BF16093" i="131" s="1"/>
  <c r="AO16093" i="131"/>
  <c r="BE16093" i="131" s="1"/>
  <c r="AN16093" i="131"/>
  <c r="BD16093" i="131" s="1"/>
  <c r="AM16093" i="131"/>
  <c r="BC16093" i="131" s="1"/>
  <c r="AL16093" i="131"/>
  <c r="BB16093" i="131" s="1"/>
  <c r="AK16093" i="131"/>
  <c r="BA16093" i="131" s="1"/>
  <c r="AX16092" i="131"/>
  <c r="BN16092" i="131" s="1"/>
  <c r="AW16092" i="131"/>
  <c r="BM16092" i="131" s="1"/>
  <c r="AV16092" i="131"/>
  <c r="BL16092" i="131" s="1"/>
  <c r="AU16092" i="131"/>
  <c r="BK16092" i="131" s="1"/>
  <c r="AT16092" i="131"/>
  <c r="BJ16092" i="131" s="1"/>
  <c r="AS16092" i="131"/>
  <c r="BI16092" i="131" s="1"/>
  <c r="AR16092" i="131"/>
  <c r="BH16092" i="131" s="1"/>
  <c r="AQ16092" i="131"/>
  <c r="BG16092" i="131" s="1"/>
  <c r="AP16092" i="131"/>
  <c r="BF16092" i="131" s="1"/>
  <c r="AO16092" i="131"/>
  <c r="BE16092" i="131" s="1"/>
  <c r="AN16092" i="131"/>
  <c r="BD16092" i="131" s="1"/>
  <c r="AM16092" i="131"/>
  <c r="BC16092" i="131" s="1"/>
  <c r="AL16092" i="131"/>
  <c r="BB16092" i="131" s="1"/>
  <c r="AK16092" i="131"/>
  <c r="BA16092" i="131" s="1"/>
  <c r="AX16075" i="131"/>
  <c r="BN16075" i="131" s="1"/>
  <c r="AW16075" i="131"/>
  <c r="BM16075" i="131" s="1"/>
  <c r="AV16075" i="131"/>
  <c r="BL16075" i="131" s="1"/>
  <c r="AU16075" i="131"/>
  <c r="BK16075" i="131" s="1"/>
  <c r="AT16075" i="131"/>
  <c r="BJ16075" i="131" s="1"/>
  <c r="AS16075" i="131"/>
  <c r="BI16075" i="131" s="1"/>
  <c r="AR16075" i="131"/>
  <c r="BH16075" i="131" s="1"/>
  <c r="AQ16075" i="131"/>
  <c r="BG16075" i="131" s="1"/>
  <c r="AP16075" i="131"/>
  <c r="BF16075" i="131" s="1"/>
  <c r="AO16075" i="131"/>
  <c r="BE16075" i="131" s="1"/>
  <c r="AN16075" i="131"/>
  <c r="BD16075" i="131" s="1"/>
  <c r="AM16075" i="131"/>
  <c r="BC16075" i="131" s="1"/>
  <c r="AL16075" i="131"/>
  <c r="BB16075" i="131" s="1"/>
  <c r="AK16075" i="131"/>
  <c r="BA16075" i="131" s="1"/>
  <c r="AX16074" i="131"/>
  <c r="BN16074" i="131" s="1"/>
  <c r="AW16074" i="131"/>
  <c r="BM16074" i="131" s="1"/>
  <c r="AV16074" i="131"/>
  <c r="BL16074" i="131" s="1"/>
  <c r="AU16074" i="131"/>
  <c r="BK16074" i="131" s="1"/>
  <c r="AT16074" i="131"/>
  <c r="BJ16074" i="131" s="1"/>
  <c r="AS16074" i="131"/>
  <c r="BI16074" i="131" s="1"/>
  <c r="AR16074" i="131"/>
  <c r="BH16074" i="131" s="1"/>
  <c r="AQ16074" i="131"/>
  <c r="BG16074" i="131" s="1"/>
  <c r="AP16074" i="131"/>
  <c r="BF16074" i="131" s="1"/>
  <c r="AO16074" i="131"/>
  <c r="BE16074" i="131" s="1"/>
  <c r="AN16074" i="131"/>
  <c r="BD16074" i="131" s="1"/>
  <c r="AM16074" i="131"/>
  <c r="BC16074" i="131" s="1"/>
  <c r="AL16074" i="131"/>
  <c r="BB16074" i="131" s="1"/>
  <c r="AK16074" i="131"/>
  <c r="BA16074" i="131" s="1"/>
  <c r="AX16073" i="131"/>
  <c r="BN16073" i="131" s="1"/>
  <c r="AW16073" i="131"/>
  <c r="BM16073" i="131" s="1"/>
  <c r="AV16073" i="131"/>
  <c r="BL16073" i="131" s="1"/>
  <c r="AU16073" i="131"/>
  <c r="BK16073" i="131" s="1"/>
  <c r="AT16073" i="131"/>
  <c r="BJ16073" i="131" s="1"/>
  <c r="AS16073" i="131"/>
  <c r="BI16073" i="131" s="1"/>
  <c r="AR16073" i="131"/>
  <c r="BH16073" i="131" s="1"/>
  <c r="AQ16073" i="131"/>
  <c r="BG16073" i="131" s="1"/>
  <c r="AP16073" i="131"/>
  <c r="BF16073" i="131" s="1"/>
  <c r="AO16073" i="131"/>
  <c r="BE16073" i="131" s="1"/>
  <c r="AN16073" i="131"/>
  <c r="BD16073" i="131" s="1"/>
  <c r="AM16073" i="131"/>
  <c r="BC16073" i="131" s="1"/>
  <c r="AL16073" i="131"/>
  <c r="BB16073" i="131" s="1"/>
  <c r="AK16073" i="131"/>
  <c r="BA16073" i="131" s="1"/>
  <c r="AX16072" i="131"/>
  <c r="BN16072" i="131" s="1"/>
  <c r="AW16072" i="131"/>
  <c r="BM16072" i="131" s="1"/>
  <c r="AV16072" i="131"/>
  <c r="BL16072" i="131" s="1"/>
  <c r="AU16072" i="131"/>
  <c r="BK16072" i="131" s="1"/>
  <c r="AT16072" i="131"/>
  <c r="BJ16072" i="131" s="1"/>
  <c r="AS16072" i="131"/>
  <c r="BI16072" i="131" s="1"/>
  <c r="AR16072" i="131"/>
  <c r="BH16072" i="131" s="1"/>
  <c r="AQ16072" i="131"/>
  <c r="BG16072" i="131" s="1"/>
  <c r="AP16072" i="131"/>
  <c r="BF16072" i="131" s="1"/>
  <c r="AO16072" i="131"/>
  <c r="BE16072" i="131" s="1"/>
  <c r="AN16072" i="131"/>
  <c r="BD16072" i="131" s="1"/>
  <c r="AM16072" i="131"/>
  <c r="BC16072" i="131" s="1"/>
  <c r="AL16072" i="131"/>
  <c r="BB16072" i="131" s="1"/>
  <c r="AK16072" i="131"/>
  <c r="BA16072" i="131" s="1"/>
  <c r="AX16071" i="131"/>
  <c r="BN16071" i="131" s="1"/>
  <c r="AW16071" i="131"/>
  <c r="BM16071" i="131" s="1"/>
  <c r="AV16071" i="131"/>
  <c r="BL16071" i="131" s="1"/>
  <c r="AU16071" i="131"/>
  <c r="BK16071" i="131" s="1"/>
  <c r="AT16071" i="131"/>
  <c r="BJ16071" i="131" s="1"/>
  <c r="AS16071" i="131"/>
  <c r="BI16071" i="131" s="1"/>
  <c r="AR16071" i="131"/>
  <c r="BH16071" i="131" s="1"/>
  <c r="AQ16071" i="131"/>
  <c r="BG16071" i="131" s="1"/>
  <c r="AP16071" i="131"/>
  <c r="BF16071" i="131" s="1"/>
  <c r="AO16071" i="131"/>
  <c r="BE16071" i="131" s="1"/>
  <c r="AN16071" i="131"/>
  <c r="BD16071" i="131" s="1"/>
  <c r="AM16071" i="131"/>
  <c r="BC16071" i="131" s="1"/>
  <c r="AL16071" i="131"/>
  <c r="BB16071" i="131" s="1"/>
  <c r="AK16071" i="131"/>
  <c r="BA16071" i="131" s="1"/>
  <c r="AX16070" i="131"/>
  <c r="BN16070" i="131" s="1"/>
  <c r="AW16070" i="131"/>
  <c r="BM16070" i="131" s="1"/>
  <c r="AV16070" i="131"/>
  <c r="BL16070" i="131" s="1"/>
  <c r="AU16070" i="131"/>
  <c r="BK16070" i="131" s="1"/>
  <c r="AT16070" i="131"/>
  <c r="BJ16070" i="131" s="1"/>
  <c r="AS16070" i="131"/>
  <c r="BI16070" i="131" s="1"/>
  <c r="AR16070" i="131"/>
  <c r="BH16070" i="131" s="1"/>
  <c r="AQ16070" i="131"/>
  <c r="BG16070" i="131" s="1"/>
  <c r="AP16070" i="131"/>
  <c r="BF16070" i="131" s="1"/>
  <c r="AO16070" i="131"/>
  <c r="BE16070" i="131" s="1"/>
  <c r="AN16070" i="131"/>
  <c r="BD16070" i="131" s="1"/>
  <c r="AM16070" i="131"/>
  <c r="BC16070" i="131" s="1"/>
  <c r="AL16070" i="131"/>
  <c r="BB16070" i="131" s="1"/>
  <c r="AK16070" i="131"/>
  <c r="BA16070" i="131" s="1"/>
  <c r="AX16069" i="131"/>
  <c r="BN16069" i="131" s="1"/>
  <c r="AW16069" i="131"/>
  <c r="BM16069" i="131" s="1"/>
  <c r="AV16069" i="131"/>
  <c r="BL16069" i="131" s="1"/>
  <c r="AU16069" i="131"/>
  <c r="BK16069" i="131" s="1"/>
  <c r="AT16069" i="131"/>
  <c r="BJ16069" i="131" s="1"/>
  <c r="AS16069" i="131"/>
  <c r="BI16069" i="131" s="1"/>
  <c r="AR16069" i="131"/>
  <c r="BH16069" i="131" s="1"/>
  <c r="AQ16069" i="131"/>
  <c r="BG16069" i="131" s="1"/>
  <c r="AP16069" i="131"/>
  <c r="BF16069" i="131" s="1"/>
  <c r="AO16069" i="131"/>
  <c r="BE16069" i="131" s="1"/>
  <c r="AN16069" i="131"/>
  <c r="BD16069" i="131" s="1"/>
  <c r="AM16069" i="131"/>
  <c r="BC16069" i="131" s="1"/>
  <c r="AL16069" i="131"/>
  <c r="BB16069" i="131" s="1"/>
  <c r="AK16069" i="131"/>
  <c r="BA16069" i="131" s="1"/>
  <c r="AX16068" i="131"/>
  <c r="BN16068" i="131" s="1"/>
  <c r="AW16068" i="131"/>
  <c r="BM16068" i="131" s="1"/>
  <c r="AV16068" i="131"/>
  <c r="BL16068" i="131" s="1"/>
  <c r="AU16068" i="131"/>
  <c r="BK16068" i="131" s="1"/>
  <c r="AT16068" i="131"/>
  <c r="BJ16068" i="131" s="1"/>
  <c r="AS16068" i="131"/>
  <c r="BI16068" i="131" s="1"/>
  <c r="AR16068" i="131"/>
  <c r="BH16068" i="131" s="1"/>
  <c r="AQ16068" i="131"/>
  <c r="BG16068" i="131" s="1"/>
  <c r="AP16068" i="131"/>
  <c r="BF16068" i="131" s="1"/>
  <c r="AO16068" i="131"/>
  <c r="BE16068" i="131" s="1"/>
  <c r="AN16068" i="131"/>
  <c r="BD16068" i="131" s="1"/>
  <c r="AM16068" i="131"/>
  <c r="BC16068" i="131" s="1"/>
  <c r="AL16068" i="131"/>
  <c r="BB16068" i="131" s="1"/>
  <c r="AK16068" i="131"/>
  <c r="BA16068" i="131" s="1"/>
  <c r="AX16067" i="131"/>
  <c r="BN16067" i="131" s="1"/>
  <c r="AW16067" i="131"/>
  <c r="BM16067" i="131" s="1"/>
  <c r="AV16067" i="131"/>
  <c r="BL16067" i="131" s="1"/>
  <c r="AU16067" i="131"/>
  <c r="BK16067" i="131" s="1"/>
  <c r="AT16067" i="131"/>
  <c r="BJ16067" i="131" s="1"/>
  <c r="AS16067" i="131"/>
  <c r="BI16067" i="131" s="1"/>
  <c r="AR16067" i="131"/>
  <c r="BH16067" i="131" s="1"/>
  <c r="AQ16067" i="131"/>
  <c r="BG16067" i="131" s="1"/>
  <c r="AP16067" i="131"/>
  <c r="BF16067" i="131" s="1"/>
  <c r="AO16067" i="131"/>
  <c r="BE16067" i="131" s="1"/>
  <c r="AN16067" i="131"/>
  <c r="BD16067" i="131" s="1"/>
  <c r="AM16067" i="131"/>
  <c r="BC16067" i="131" s="1"/>
  <c r="AL16067" i="131"/>
  <c r="BB16067" i="131" s="1"/>
  <c r="AK16067" i="131"/>
  <c r="BA16067" i="131" s="1"/>
  <c r="AX16066" i="131"/>
  <c r="BN16066" i="131" s="1"/>
  <c r="AW16066" i="131"/>
  <c r="BM16066" i="131" s="1"/>
  <c r="AV16066" i="131"/>
  <c r="BL16066" i="131" s="1"/>
  <c r="AU16066" i="131"/>
  <c r="BK16066" i="131" s="1"/>
  <c r="AT16066" i="131"/>
  <c r="BJ16066" i="131" s="1"/>
  <c r="AS16066" i="131"/>
  <c r="BI16066" i="131" s="1"/>
  <c r="AR16066" i="131"/>
  <c r="BH16066" i="131" s="1"/>
  <c r="AQ16066" i="131"/>
  <c r="BG16066" i="131" s="1"/>
  <c r="AP16066" i="131"/>
  <c r="BF16066" i="131" s="1"/>
  <c r="AO16066" i="131"/>
  <c r="BE16066" i="131" s="1"/>
  <c r="AN16066" i="131"/>
  <c r="BD16066" i="131" s="1"/>
  <c r="AM16066" i="131"/>
  <c r="BC16066" i="131" s="1"/>
  <c r="AL16066" i="131"/>
  <c r="BB16066" i="131" s="1"/>
  <c r="AK16066" i="131"/>
  <c r="BA16066" i="131" s="1"/>
  <c r="AX16065" i="131"/>
  <c r="BN16065" i="131" s="1"/>
  <c r="AW16065" i="131"/>
  <c r="BM16065" i="131" s="1"/>
  <c r="AV16065" i="131"/>
  <c r="BL16065" i="131" s="1"/>
  <c r="AU16065" i="131"/>
  <c r="BK16065" i="131" s="1"/>
  <c r="AT16065" i="131"/>
  <c r="BJ16065" i="131" s="1"/>
  <c r="AS16065" i="131"/>
  <c r="BI16065" i="131" s="1"/>
  <c r="AR16065" i="131"/>
  <c r="BH16065" i="131" s="1"/>
  <c r="AQ16065" i="131"/>
  <c r="BG16065" i="131" s="1"/>
  <c r="AP16065" i="131"/>
  <c r="BF16065" i="131" s="1"/>
  <c r="AO16065" i="131"/>
  <c r="BE16065" i="131" s="1"/>
  <c r="AN16065" i="131"/>
  <c r="BD16065" i="131" s="1"/>
  <c r="AM16065" i="131"/>
  <c r="BC16065" i="131" s="1"/>
  <c r="AL16065" i="131"/>
  <c r="BB16065" i="131" s="1"/>
  <c r="AK16065" i="131"/>
  <c r="BA16065" i="131" s="1"/>
  <c r="AX16064" i="131"/>
  <c r="BN16064" i="131" s="1"/>
  <c r="AW16064" i="131"/>
  <c r="BM16064" i="131" s="1"/>
  <c r="AV16064" i="131"/>
  <c r="BL16064" i="131" s="1"/>
  <c r="AU16064" i="131"/>
  <c r="BK16064" i="131" s="1"/>
  <c r="AT16064" i="131"/>
  <c r="BJ16064" i="131" s="1"/>
  <c r="AS16064" i="131"/>
  <c r="BI16064" i="131" s="1"/>
  <c r="AR16064" i="131"/>
  <c r="BH16064" i="131" s="1"/>
  <c r="AQ16064" i="131"/>
  <c r="BG16064" i="131" s="1"/>
  <c r="AP16064" i="131"/>
  <c r="BF16064" i="131" s="1"/>
  <c r="AO16064" i="131"/>
  <c r="BE16064" i="131" s="1"/>
  <c r="AN16064" i="131"/>
  <c r="BD16064" i="131" s="1"/>
  <c r="AM16064" i="131"/>
  <c r="BC16064" i="131" s="1"/>
  <c r="AL16064" i="131"/>
  <c r="BB16064" i="131" s="1"/>
  <c r="AK16064" i="131"/>
  <c r="BA16064" i="131" s="1"/>
  <c r="AX16063" i="131"/>
  <c r="BN16063" i="131" s="1"/>
  <c r="AW16063" i="131"/>
  <c r="BM16063" i="131" s="1"/>
  <c r="AV16063" i="131"/>
  <c r="BL16063" i="131" s="1"/>
  <c r="AU16063" i="131"/>
  <c r="BK16063" i="131" s="1"/>
  <c r="AT16063" i="131"/>
  <c r="BJ16063" i="131" s="1"/>
  <c r="AS16063" i="131"/>
  <c r="BI16063" i="131" s="1"/>
  <c r="AR16063" i="131"/>
  <c r="BH16063" i="131" s="1"/>
  <c r="AQ16063" i="131"/>
  <c r="BG16063" i="131" s="1"/>
  <c r="AP16063" i="131"/>
  <c r="BF16063" i="131" s="1"/>
  <c r="AO16063" i="131"/>
  <c r="BE16063" i="131" s="1"/>
  <c r="AN16063" i="131"/>
  <c r="BD16063" i="131" s="1"/>
  <c r="AM16063" i="131"/>
  <c r="BC16063" i="131" s="1"/>
  <c r="AL16063" i="131"/>
  <c r="BB16063" i="131" s="1"/>
  <c r="AK16063" i="131"/>
  <c r="BA16063" i="131" s="1"/>
  <c r="AX16062" i="131"/>
  <c r="BN16062" i="131" s="1"/>
  <c r="AW16062" i="131"/>
  <c r="BM16062" i="131" s="1"/>
  <c r="AV16062" i="131"/>
  <c r="BL16062" i="131" s="1"/>
  <c r="AU16062" i="131"/>
  <c r="BK16062" i="131" s="1"/>
  <c r="AT16062" i="131"/>
  <c r="BJ16062" i="131" s="1"/>
  <c r="AS16062" i="131"/>
  <c r="BI16062" i="131" s="1"/>
  <c r="AR16062" i="131"/>
  <c r="BH16062" i="131" s="1"/>
  <c r="AQ16062" i="131"/>
  <c r="BG16062" i="131" s="1"/>
  <c r="AP16062" i="131"/>
  <c r="BF16062" i="131" s="1"/>
  <c r="AO16062" i="131"/>
  <c r="BE16062" i="131" s="1"/>
  <c r="AN16062" i="131"/>
  <c r="BD16062" i="131" s="1"/>
  <c r="AM16062" i="131"/>
  <c r="BC16062" i="131" s="1"/>
  <c r="AL16062" i="131"/>
  <c r="BB16062" i="131" s="1"/>
  <c r="AK16062" i="131"/>
  <c r="BA16062" i="131" s="1"/>
  <c r="AX16045" i="131"/>
  <c r="BN16045" i="131" s="1"/>
  <c r="AW16045" i="131"/>
  <c r="BM16045" i="131" s="1"/>
  <c r="AV16045" i="131"/>
  <c r="BL16045" i="131" s="1"/>
  <c r="AU16045" i="131"/>
  <c r="BK16045" i="131" s="1"/>
  <c r="AT16045" i="131"/>
  <c r="BJ16045" i="131" s="1"/>
  <c r="AS16045" i="131"/>
  <c r="BI16045" i="131" s="1"/>
  <c r="AR16045" i="131"/>
  <c r="BH16045" i="131" s="1"/>
  <c r="AQ16045" i="131"/>
  <c r="BG16045" i="131" s="1"/>
  <c r="AP16045" i="131"/>
  <c r="BF16045" i="131" s="1"/>
  <c r="AO16045" i="131"/>
  <c r="BE16045" i="131" s="1"/>
  <c r="AN16045" i="131"/>
  <c r="BD16045" i="131" s="1"/>
  <c r="AM16045" i="131"/>
  <c r="BC16045" i="131" s="1"/>
  <c r="AL16045" i="131"/>
  <c r="BB16045" i="131" s="1"/>
  <c r="AK16045" i="131"/>
  <c r="BA16045" i="131" s="1"/>
  <c r="AX16044" i="131"/>
  <c r="BN16044" i="131" s="1"/>
  <c r="AW16044" i="131"/>
  <c r="BM16044" i="131" s="1"/>
  <c r="AV16044" i="131"/>
  <c r="BL16044" i="131" s="1"/>
  <c r="AU16044" i="131"/>
  <c r="BK16044" i="131" s="1"/>
  <c r="AT16044" i="131"/>
  <c r="BJ16044" i="131" s="1"/>
  <c r="AS16044" i="131"/>
  <c r="BI16044" i="131" s="1"/>
  <c r="AR16044" i="131"/>
  <c r="BH16044" i="131" s="1"/>
  <c r="AQ16044" i="131"/>
  <c r="BG16044" i="131" s="1"/>
  <c r="AP16044" i="131"/>
  <c r="BF16044" i="131" s="1"/>
  <c r="AO16044" i="131"/>
  <c r="BE16044" i="131" s="1"/>
  <c r="AN16044" i="131"/>
  <c r="BD16044" i="131" s="1"/>
  <c r="AM16044" i="131"/>
  <c r="BC16044" i="131" s="1"/>
  <c r="AL16044" i="131"/>
  <c r="BB16044" i="131" s="1"/>
  <c r="AK16044" i="131"/>
  <c r="BA16044" i="131" s="1"/>
  <c r="AX16043" i="131"/>
  <c r="BN16043" i="131" s="1"/>
  <c r="AW16043" i="131"/>
  <c r="BM16043" i="131" s="1"/>
  <c r="AV16043" i="131"/>
  <c r="BL16043" i="131" s="1"/>
  <c r="AU16043" i="131"/>
  <c r="BK16043" i="131" s="1"/>
  <c r="AT16043" i="131"/>
  <c r="BJ16043" i="131" s="1"/>
  <c r="AS16043" i="131"/>
  <c r="BI16043" i="131" s="1"/>
  <c r="AR16043" i="131"/>
  <c r="BH16043" i="131" s="1"/>
  <c r="AQ16043" i="131"/>
  <c r="BG16043" i="131" s="1"/>
  <c r="AP16043" i="131"/>
  <c r="BF16043" i="131" s="1"/>
  <c r="AO16043" i="131"/>
  <c r="BE16043" i="131" s="1"/>
  <c r="AN16043" i="131"/>
  <c r="BD16043" i="131" s="1"/>
  <c r="AM16043" i="131"/>
  <c r="BC16043" i="131" s="1"/>
  <c r="AL16043" i="131"/>
  <c r="BB16043" i="131" s="1"/>
  <c r="AK16043" i="131"/>
  <c r="BA16043" i="131" s="1"/>
  <c r="AX16042" i="131"/>
  <c r="BN16042" i="131" s="1"/>
  <c r="AW16042" i="131"/>
  <c r="BM16042" i="131" s="1"/>
  <c r="AV16042" i="131"/>
  <c r="BL16042" i="131" s="1"/>
  <c r="AU16042" i="131"/>
  <c r="BK16042" i="131" s="1"/>
  <c r="AT16042" i="131"/>
  <c r="BJ16042" i="131" s="1"/>
  <c r="AS16042" i="131"/>
  <c r="BI16042" i="131" s="1"/>
  <c r="AR16042" i="131"/>
  <c r="BH16042" i="131" s="1"/>
  <c r="AQ16042" i="131"/>
  <c r="BG16042" i="131" s="1"/>
  <c r="AP16042" i="131"/>
  <c r="BF16042" i="131" s="1"/>
  <c r="AO16042" i="131"/>
  <c r="BE16042" i="131" s="1"/>
  <c r="AN16042" i="131"/>
  <c r="BD16042" i="131" s="1"/>
  <c r="AM16042" i="131"/>
  <c r="BC16042" i="131" s="1"/>
  <c r="AL16042" i="131"/>
  <c r="BB16042" i="131" s="1"/>
  <c r="AK16042" i="131"/>
  <c r="BA16042" i="131" s="1"/>
  <c r="AX16041" i="131"/>
  <c r="BN16041" i="131" s="1"/>
  <c r="AW16041" i="131"/>
  <c r="BM16041" i="131" s="1"/>
  <c r="AV16041" i="131"/>
  <c r="BL16041" i="131" s="1"/>
  <c r="AU16041" i="131"/>
  <c r="BK16041" i="131" s="1"/>
  <c r="AT16041" i="131"/>
  <c r="BJ16041" i="131" s="1"/>
  <c r="AS16041" i="131"/>
  <c r="BI16041" i="131" s="1"/>
  <c r="AR16041" i="131"/>
  <c r="BH16041" i="131" s="1"/>
  <c r="AQ16041" i="131"/>
  <c r="BG16041" i="131" s="1"/>
  <c r="AP16041" i="131"/>
  <c r="BF16041" i="131" s="1"/>
  <c r="AO16041" i="131"/>
  <c r="BE16041" i="131" s="1"/>
  <c r="AN16041" i="131"/>
  <c r="BD16041" i="131" s="1"/>
  <c r="AM16041" i="131"/>
  <c r="BC16041" i="131" s="1"/>
  <c r="AL16041" i="131"/>
  <c r="BB16041" i="131" s="1"/>
  <c r="AK16041" i="131"/>
  <c r="BA16041" i="131" s="1"/>
  <c r="AX16040" i="131"/>
  <c r="BN16040" i="131" s="1"/>
  <c r="AW16040" i="131"/>
  <c r="BM16040" i="131" s="1"/>
  <c r="AV16040" i="131"/>
  <c r="BL16040" i="131" s="1"/>
  <c r="AU16040" i="131"/>
  <c r="BK16040" i="131" s="1"/>
  <c r="AT16040" i="131"/>
  <c r="BJ16040" i="131" s="1"/>
  <c r="AS16040" i="131"/>
  <c r="BI16040" i="131" s="1"/>
  <c r="AR16040" i="131"/>
  <c r="BH16040" i="131" s="1"/>
  <c r="AQ16040" i="131"/>
  <c r="BG16040" i="131" s="1"/>
  <c r="AP16040" i="131"/>
  <c r="BF16040" i="131" s="1"/>
  <c r="AO16040" i="131"/>
  <c r="BE16040" i="131" s="1"/>
  <c r="AN16040" i="131"/>
  <c r="BD16040" i="131" s="1"/>
  <c r="AM16040" i="131"/>
  <c r="BC16040" i="131" s="1"/>
  <c r="AL16040" i="131"/>
  <c r="BB16040" i="131" s="1"/>
  <c r="AK16040" i="131"/>
  <c r="BA16040" i="131" s="1"/>
  <c r="AX16039" i="131"/>
  <c r="BN16039" i="131" s="1"/>
  <c r="AW16039" i="131"/>
  <c r="BM16039" i="131" s="1"/>
  <c r="AV16039" i="131"/>
  <c r="BL16039" i="131" s="1"/>
  <c r="AU16039" i="131"/>
  <c r="BK16039" i="131" s="1"/>
  <c r="AT16039" i="131"/>
  <c r="BJ16039" i="131" s="1"/>
  <c r="AS16039" i="131"/>
  <c r="BI16039" i="131" s="1"/>
  <c r="AR16039" i="131"/>
  <c r="BH16039" i="131" s="1"/>
  <c r="AQ16039" i="131"/>
  <c r="BG16039" i="131" s="1"/>
  <c r="AP16039" i="131"/>
  <c r="BF16039" i="131" s="1"/>
  <c r="AO16039" i="131"/>
  <c r="BE16039" i="131" s="1"/>
  <c r="AN16039" i="131"/>
  <c r="BD16039" i="131" s="1"/>
  <c r="AM16039" i="131"/>
  <c r="BC16039" i="131" s="1"/>
  <c r="AL16039" i="131"/>
  <c r="BB16039" i="131" s="1"/>
  <c r="AK16039" i="131"/>
  <c r="BA16039" i="131" s="1"/>
  <c r="AX16038" i="131"/>
  <c r="BN16038" i="131" s="1"/>
  <c r="AW16038" i="131"/>
  <c r="BM16038" i="131" s="1"/>
  <c r="AV16038" i="131"/>
  <c r="BL16038" i="131" s="1"/>
  <c r="AU16038" i="131"/>
  <c r="BK16038" i="131" s="1"/>
  <c r="AT16038" i="131"/>
  <c r="BJ16038" i="131" s="1"/>
  <c r="AS16038" i="131"/>
  <c r="BI16038" i="131" s="1"/>
  <c r="AR16038" i="131"/>
  <c r="BH16038" i="131" s="1"/>
  <c r="AQ16038" i="131"/>
  <c r="BG16038" i="131" s="1"/>
  <c r="AP16038" i="131"/>
  <c r="BF16038" i="131" s="1"/>
  <c r="AO16038" i="131"/>
  <c r="BE16038" i="131" s="1"/>
  <c r="AN16038" i="131"/>
  <c r="BD16038" i="131" s="1"/>
  <c r="AM16038" i="131"/>
  <c r="BC16038" i="131" s="1"/>
  <c r="AL16038" i="131"/>
  <c r="BB16038" i="131" s="1"/>
  <c r="AK16038" i="131"/>
  <c r="BA16038" i="131" s="1"/>
  <c r="AX16037" i="131"/>
  <c r="BN16037" i="131" s="1"/>
  <c r="AW16037" i="131"/>
  <c r="BM16037" i="131" s="1"/>
  <c r="AV16037" i="131"/>
  <c r="BL16037" i="131" s="1"/>
  <c r="AU16037" i="131"/>
  <c r="BK16037" i="131" s="1"/>
  <c r="AT16037" i="131"/>
  <c r="BJ16037" i="131" s="1"/>
  <c r="AS16037" i="131"/>
  <c r="BI16037" i="131" s="1"/>
  <c r="AR16037" i="131"/>
  <c r="BH16037" i="131" s="1"/>
  <c r="AQ16037" i="131"/>
  <c r="BG16037" i="131" s="1"/>
  <c r="AP16037" i="131"/>
  <c r="BF16037" i="131" s="1"/>
  <c r="AO16037" i="131"/>
  <c r="BE16037" i="131" s="1"/>
  <c r="AN16037" i="131"/>
  <c r="BD16037" i="131" s="1"/>
  <c r="AM16037" i="131"/>
  <c r="BC16037" i="131" s="1"/>
  <c r="AL16037" i="131"/>
  <c r="BB16037" i="131" s="1"/>
  <c r="AK16037" i="131"/>
  <c r="BA16037" i="131" s="1"/>
  <c r="AX16036" i="131"/>
  <c r="BN16036" i="131" s="1"/>
  <c r="AW16036" i="131"/>
  <c r="BM16036" i="131" s="1"/>
  <c r="AV16036" i="131"/>
  <c r="BL16036" i="131" s="1"/>
  <c r="AU16036" i="131"/>
  <c r="BK16036" i="131" s="1"/>
  <c r="AT16036" i="131"/>
  <c r="BJ16036" i="131" s="1"/>
  <c r="AS16036" i="131"/>
  <c r="BI16036" i="131" s="1"/>
  <c r="AR16036" i="131"/>
  <c r="BH16036" i="131" s="1"/>
  <c r="AQ16036" i="131"/>
  <c r="BG16036" i="131" s="1"/>
  <c r="AP16036" i="131"/>
  <c r="BF16036" i="131" s="1"/>
  <c r="AO16036" i="131"/>
  <c r="BE16036" i="131" s="1"/>
  <c r="AN16036" i="131"/>
  <c r="BD16036" i="131" s="1"/>
  <c r="AM16036" i="131"/>
  <c r="BC16036" i="131" s="1"/>
  <c r="AL16036" i="131"/>
  <c r="BB16036" i="131" s="1"/>
  <c r="AK16036" i="131"/>
  <c r="BA16036" i="131" s="1"/>
  <c r="AX16035" i="131"/>
  <c r="BN16035" i="131" s="1"/>
  <c r="AW16035" i="131"/>
  <c r="BM16035" i="131" s="1"/>
  <c r="AV16035" i="131"/>
  <c r="BL16035" i="131" s="1"/>
  <c r="AU16035" i="131"/>
  <c r="BK16035" i="131" s="1"/>
  <c r="AT16035" i="131"/>
  <c r="BJ16035" i="131" s="1"/>
  <c r="AS16035" i="131"/>
  <c r="BI16035" i="131" s="1"/>
  <c r="AR16035" i="131"/>
  <c r="BH16035" i="131" s="1"/>
  <c r="AQ16035" i="131"/>
  <c r="BG16035" i="131" s="1"/>
  <c r="AP16035" i="131"/>
  <c r="BF16035" i="131" s="1"/>
  <c r="AO16035" i="131"/>
  <c r="BE16035" i="131" s="1"/>
  <c r="AN16035" i="131"/>
  <c r="BD16035" i="131" s="1"/>
  <c r="AM16035" i="131"/>
  <c r="BC16035" i="131" s="1"/>
  <c r="AL16035" i="131"/>
  <c r="BB16035" i="131" s="1"/>
  <c r="AK16035" i="131"/>
  <c r="BA16035" i="131" s="1"/>
  <c r="AX16034" i="131"/>
  <c r="BN16034" i="131" s="1"/>
  <c r="AW16034" i="131"/>
  <c r="BM16034" i="131" s="1"/>
  <c r="AV16034" i="131"/>
  <c r="BL16034" i="131" s="1"/>
  <c r="AU16034" i="131"/>
  <c r="BK16034" i="131" s="1"/>
  <c r="AT16034" i="131"/>
  <c r="BJ16034" i="131" s="1"/>
  <c r="AS16034" i="131"/>
  <c r="BI16034" i="131" s="1"/>
  <c r="AR16034" i="131"/>
  <c r="BH16034" i="131" s="1"/>
  <c r="AQ16034" i="131"/>
  <c r="BG16034" i="131" s="1"/>
  <c r="AP16034" i="131"/>
  <c r="BF16034" i="131" s="1"/>
  <c r="AO16034" i="131"/>
  <c r="BE16034" i="131" s="1"/>
  <c r="AN16034" i="131"/>
  <c r="BD16034" i="131" s="1"/>
  <c r="AM16034" i="131"/>
  <c r="BC16034" i="131" s="1"/>
  <c r="AL16034" i="131"/>
  <c r="BB16034" i="131" s="1"/>
  <c r="AK16034" i="131"/>
  <c r="BA16034" i="131" s="1"/>
  <c r="AX16033" i="131"/>
  <c r="BN16033" i="131" s="1"/>
  <c r="AW16033" i="131"/>
  <c r="BM16033" i="131" s="1"/>
  <c r="AV16033" i="131"/>
  <c r="BL16033" i="131" s="1"/>
  <c r="AU16033" i="131"/>
  <c r="BK16033" i="131" s="1"/>
  <c r="AT16033" i="131"/>
  <c r="BJ16033" i="131" s="1"/>
  <c r="AS16033" i="131"/>
  <c r="BI16033" i="131" s="1"/>
  <c r="AR16033" i="131"/>
  <c r="BH16033" i="131" s="1"/>
  <c r="AQ16033" i="131"/>
  <c r="BG16033" i="131" s="1"/>
  <c r="AP16033" i="131"/>
  <c r="BF16033" i="131" s="1"/>
  <c r="AO16033" i="131"/>
  <c r="BE16033" i="131" s="1"/>
  <c r="AN16033" i="131"/>
  <c r="BD16033" i="131" s="1"/>
  <c r="AM16033" i="131"/>
  <c r="BC16033" i="131" s="1"/>
  <c r="AL16033" i="131"/>
  <c r="BB16033" i="131" s="1"/>
  <c r="AK16033" i="131"/>
  <c r="BA16033" i="131" s="1"/>
  <c r="AX16032" i="131"/>
  <c r="BN16032" i="131" s="1"/>
  <c r="AW16032" i="131"/>
  <c r="BM16032" i="131" s="1"/>
  <c r="AV16032" i="131"/>
  <c r="BL16032" i="131" s="1"/>
  <c r="AU16032" i="131"/>
  <c r="BK16032" i="131" s="1"/>
  <c r="AT16032" i="131"/>
  <c r="BJ16032" i="131" s="1"/>
  <c r="AS16032" i="131"/>
  <c r="BI16032" i="131" s="1"/>
  <c r="AR16032" i="131"/>
  <c r="BH16032" i="131" s="1"/>
  <c r="AQ16032" i="131"/>
  <c r="BG16032" i="131" s="1"/>
  <c r="AP16032" i="131"/>
  <c r="BF16032" i="131" s="1"/>
  <c r="AO16032" i="131"/>
  <c r="BE16032" i="131" s="1"/>
  <c r="AN16032" i="131"/>
  <c r="BD16032" i="131" s="1"/>
  <c r="AM16032" i="131"/>
  <c r="BC16032" i="131" s="1"/>
  <c r="AL16032" i="131"/>
  <c r="BB16032" i="131" s="1"/>
  <c r="AK16032" i="131"/>
  <c r="BA16032" i="131" s="1"/>
  <c r="AX16015" i="131"/>
  <c r="BN16015" i="131" s="1"/>
  <c r="AW16015" i="131"/>
  <c r="BM16015" i="131" s="1"/>
  <c r="AV16015" i="131"/>
  <c r="BL16015" i="131" s="1"/>
  <c r="AU16015" i="131"/>
  <c r="BK16015" i="131" s="1"/>
  <c r="AT16015" i="131"/>
  <c r="BJ16015" i="131" s="1"/>
  <c r="AS16015" i="131"/>
  <c r="BI16015" i="131" s="1"/>
  <c r="AR16015" i="131"/>
  <c r="BH16015" i="131" s="1"/>
  <c r="AQ16015" i="131"/>
  <c r="BG16015" i="131" s="1"/>
  <c r="AP16015" i="131"/>
  <c r="BF16015" i="131" s="1"/>
  <c r="AO16015" i="131"/>
  <c r="BE16015" i="131" s="1"/>
  <c r="AN16015" i="131"/>
  <c r="BD16015" i="131" s="1"/>
  <c r="AM16015" i="131"/>
  <c r="BC16015" i="131" s="1"/>
  <c r="AL16015" i="131"/>
  <c r="BB16015" i="131" s="1"/>
  <c r="AK16015" i="131"/>
  <c r="BA16015" i="131" s="1"/>
  <c r="AX16014" i="131"/>
  <c r="BN16014" i="131" s="1"/>
  <c r="AW16014" i="131"/>
  <c r="BM16014" i="131" s="1"/>
  <c r="AV16014" i="131"/>
  <c r="BL16014" i="131" s="1"/>
  <c r="AU16014" i="131"/>
  <c r="BK16014" i="131" s="1"/>
  <c r="AT16014" i="131"/>
  <c r="BJ16014" i="131" s="1"/>
  <c r="AS16014" i="131"/>
  <c r="BI16014" i="131" s="1"/>
  <c r="AR16014" i="131"/>
  <c r="BH16014" i="131" s="1"/>
  <c r="AQ16014" i="131"/>
  <c r="BG16014" i="131" s="1"/>
  <c r="AP16014" i="131"/>
  <c r="BF16014" i="131" s="1"/>
  <c r="AO16014" i="131"/>
  <c r="BE16014" i="131" s="1"/>
  <c r="AN16014" i="131"/>
  <c r="BD16014" i="131" s="1"/>
  <c r="AM16014" i="131"/>
  <c r="BC16014" i="131" s="1"/>
  <c r="AL16014" i="131"/>
  <c r="BB16014" i="131" s="1"/>
  <c r="AK16014" i="131"/>
  <c r="BA16014" i="131" s="1"/>
  <c r="AX16013" i="131"/>
  <c r="BN16013" i="131" s="1"/>
  <c r="AW16013" i="131"/>
  <c r="BM16013" i="131" s="1"/>
  <c r="AV16013" i="131"/>
  <c r="BL16013" i="131" s="1"/>
  <c r="AU16013" i="131"/>
  <c r="BK16013" i="131" s="1"/>
  <c r="AT16013" i="131"/>
  <c r="BJ16013" i="131" s="1"/>
  <c r="AS16013" i="131"/>
  <c r="BI16013" i="131" s="1"/>
  <c r="AR16013" i="131"/>
  <c r="BH16013" i="131" s="1"/>
  <c r="AQ16013" i="131"/>
  <c r="BG16013" i="131" s="1"/>
  <c r="AP16013" i="131"/>
  <c r="BF16013" i="131" s="1"/>
  <c r="AO16013" i="131"/>
  <c r="BE16013" i="131" s="1"/>
  <c r="AN16013" i="131"/>
  <c r="BD16013" i="131" s="1"/>
  <c r="AM16013" i="131"/>
  <c r="BC16013" i="131" s="1"/>
  <c r="AL16013" i="131"/>
  <c r="BB16013" i="131" s="1"/>
  <c r="AK16013" i="131"/>
  <c r="BA16013" i="131" s="1"/>
  <c r="AX16012" i="131"/>
  <c r="BN16012" i="131" s="1"/>
  <c r="AW16012" i="131"/>
  <c r="BM16012" i="131" s="1"/>
  <c r="AV16012" i="131"/>
  <c r="BL16012" i="131" s="1"/>
  <c r="AU16012" i="131"/>
  <c r="BK16012" i="131" s="1"/>
  <c r="AT16012" i="131"/>
  <c r="BJ16012" i="131" s="1"/>
  <c r="AS16012" i="131"/>
  <c r="BI16012" i="131" s="1"/>
  <c r="AR16012" i="131"/>
  <c r="BH16012" i="131" s="1"/>
  <c r="AQ16012" i="131"/>
  <c r="BG16012" i="131" s="1"/>
  <c r="AP16012" i="131"/>
  <c r="BF16012" i="131" s="1"/>
  <c r="AO16012" i="131"/>
  <c r="BE16012" i="131" s="1"/>
  <c r="AN16012" i="131"/>
  <c r="BD16012" i="131" s="1"/>
  <c r="AM16012" i="131"/>
  <c r="BC16012" i="131" s="1"/>
  <c r="AL16012" i="131"/>
  <c r="BB16012" i="131" s="1"/>
  <c r="AK16012" i="131"/>
  <c r="BA16012" i="131" s="1"/>
  <c r="AX16011" i="131"/>
  <c r="BN16011" i="131" s="1"/>
  <c r="AW16011" i="131"/>
  <c r="BM16011" i="131" s="1"/>
  <c r="AV16011" i="131"/>
  <c r="BL16011" i="131" s="1"/>
  <c r="AU16011" i="131"/>
  <c r="BK16011" i="131" s="1"/>
  <c r="AT16011" i="131"/>
  <c r="BJ16011" i="131" s="1"/>
  <c r="AS16011" i="131"/>
  <c r="BI16011" i="131" s="1"/>
  <c r="AR16011" i="131"/>
  <c r="BH16011" i="131" s="1"/>
  <c r="AQ16011" i="131"/>
  <c r="BG16011" i="131" s="1"/>
  <c r="AP16011" i="131"/>
  <c r="BF16011" i="131" s="1"/>
  <c r="AO16011" i="131"/>
  <c r="BE16011" i="131" s="1"/>
  <c r="AN16011" i="131"/>
  <c r="BD16011" i="131" s="1"/>
  <c r="AM16011" i="131"/>
  <c r="BC16011" i="131" s="1"/>
  <c r="AL16011" i="131"/>
  <c r="BB16011" i="131" s="1"/>
  <c r="AK16011" i="131"/>
  <c r="BA16011" i="131" s="1"/>
  <c r="AX16010" i="131"/>
  <c r="BN16010" i="131" s="1"/>
  <c r="AW16010" i="131"/>
  <c r="BM16010" i="131" s="1"/>
  <c r="AV16010" i="131"/>
  <c r="BL16010" i="131" s="1"/>
  <c r="AU16010" i="131"/>
  <c r="BK16010" i="131" s="1"/>
  <c r="AT16010" i="131"/>
  <c r="BJ16010" i="131" s="1"/>
  <c r="AS16010" i="131"/>
  <c r="BI16010" i="131" s="1"/>
  <c r="AR16010" i="131"/>
  <c r="BH16010" i="131" s="1"/>
  <c r="AQ16010" i="131"/>
  <c r="BG16010" i="131" s="1"/>
  <c r="AP16010" i="131"/>
  <c r="BF16010" i="131" s="1"/>
  <c r="AO16010" i="131"/>
  <c r="BE16010" i="131" s="1"/>
  <c r="AN16010" i="131"/>
  <c r="BD16010" i="131" s="1"/>
  <c r="AM16010" i="131"/>
  <c r="BC16010" i="131" s="1"/>
  <c r="AL16010" i="131"/>
  <c r="BB16010" i="131" s="1"/>
  <c r="AK16010" i="131"/>
  <c r="BA16010" i="131" s="1"/>
  <c r="AX16009" i="131"/>
  <c r="BN16009" i="131" s="1"/>
  <c r="AW16009" i="131"/>
  <c r="BM16009" i="131" s="1"/>
  <c r="AV16009" i="131"/>
  <c r="BL16009" i="131" s="1"/>
  <c r="AU16009" i="131"/>
  <c r="BK16009" i="131" s="1"/>
  <c r="AT16009" i="131"/>
  <c r="BJ16009" i="131" s="1"/>
  <c r="AS16009" i="131"/>
  <c r="BI16009" i="131" s="1"/>
  <c r="AR16009" i="131"/>
  <c r="BH16009" i="131" s="1"/>
  <c r="AQ16009" i="131"/>
  <c r="BG16009" i="131" s="1"/>
  <c r="AP16009" i="131"/>
  <c r="BF16009" i="131" s="1"/>
  <c r="AO16009" i="131"/>
  <c r="BE16009" i="131" s="1"/>
  <c r="AN16009" i="131"/>
  <c r="BD16009" i="131" s="1"/>
  <c r="AM16009" i="131"/>
  <c r="BC16009" i="131" s="1"/>
  <c r="AL16009" i="131"/>
  <c r="BB16009" i="131" s="1"/>
  <c r="AK16009" i="131"/>
  <c r="BA16009" i="131" s="1"/>
  <c r="AX16008" i="131"/>
  <c r="BN16008" i="131" s="1"/>
  <c r="AW16008" i="131"/>
  <c r="BM16008" i="131" s="1"/>
  <c r="AV16008" i="131"/>
  <c r="BL16008" i="131" s="1"/>
  <c r="AU16008" i="131"/>
  <c r="BK16008" i="131" s="1"/>
  <c r="AT16008" i="131"/>
  <c r="BJ16008" i="131" s="1"/>
  <c r="AS16008" i="131"/>
  <c r="BI16008" i="131" s="1"/>
  <c r="AR16008" i="131"/>
  <c r="BH16008" i="131" s="1"/>
  <c r="AQ16008" i="131"/>
  <c r="BG16008" i="131" s="1"/>
  <c r="AP16008" i="131"/>
  <c r="BF16008" i="131" s="1"/>
  <c r="AO16008" i="131"/>
  <c r="BE16008" i="131" s="1"/>
  <c r="AN16008" i="131"/>
  <c r="BD16008" i="131" s="1"/>
  <c r="AM16008" i="131"/>
  <c r="BC16008" i="131" s="1"/>
  <c r="AL16008" i="131"/>
  <c r="BB16008" i="131" s="1"/>
  <c r="AK16008" i="131"/>
  <c r="BA16008" i="131" s="1"/>
  <c r="AX16007" i="131"/>
  <c r="BN16007" i="131" s="1"/>
  <c r="AW16007" i="131"/>
  <c r="BM16007" i="131" s="1"/>
  <c r="AV16007" i="131"/>
  <c r="BL16007" i="131" s="1"/>
  <c r="AU16007" i="131"/>
  <c r="BK16007" i="131" s="1"/>
  <c r="AT16007" i="131"/>
  <c r="BJ16007" i="131" s="1"/>
  <c r="AS16007" i="131"/>
  <c r="BI16007" i="131" s="1"/>
  <c r="AR16007" i="131"/>
  <c r="BH16007" i="131" s="1"/>
  <c r="AQ16007" i="131"/>
  <c r="BG16007" i="131" s="1"/>
  <c r="AP16007" i="131"/>
  <c r="BF16007" i="131" s="1"/>
  <c r="AO16007" i="131"/>
  <c r="BE16007" i="131" s="1"/>
  <c r="AN16007" i="131"/>
  <c r="BD16007" i="131" s="1"/>
  <c r="AM16007" i="131"/>
  <c r="BC16007" i="131" s="1"/>
  <c r="AL16007" i="131"/>
  <c r="BB16007" i="131" s="1"/>
  <c r="AK16007" i="131"/>
  <c r="BA16007" i="131" s="1"/>
  <c r="AX16006" i="131"/>
  <c r="BN16006" i="131" s="1"/>
  <c r="AW16006" i="131"/>
  <c r="BM16006" i="131" s="1"/>
  <c r="AV16006" i="131"/>
  <c r="BL16006" i="131" s="1"/>
  <c r="AU16006" i="131"/>
  <c r="BK16006" i="131" s="1"/>
  <c r="AT16006" i="131"/>
  <c r="BJ16006" i="131" s="1"/>
  <c r="AS16006" i="131"/>
  <c r="BI16006" i="131" s="1"/>
  <c r="AR16006" i="131"/>
  <c r="BH16006" i="131" s="1"/>
  <c r="AQ16006" i="131"/>
  <c r="BG16006" i="131" s="1"/>
  <c r="AP16006" i="131"/>
  <c r="BF16006" i="131" s="1"/>
  <c r="AO16006" i="131"/>
  <c r="BE16006" i="131" s="1"/>
  <c r="AN16006" i="131"/>
  <c r="BD16006" i="131" s="1"/>
  <c r="AM16006" i="131"/>
  <c r="BC16006" i="131" s="1"/>
  <c r="AL16006" i="131"/>
  <c r="BB16006" i="131" s="1"/>
  <c r="AK16006" i="131"/>
  <c r="BA16006" i="131" s="1"/>
  <c r="AX16005" i="131"/>
  <c r="BN16005" i="131" s="1"/>
  <c r="AW16005" i="131"/>
  <c r="BM16005" i="131" s="1"/>
  <c r="AV16005" i="131"/>
  <c r="BL16005" i="131" s="1"/>
  <c r="AU16005" i="131"/>
  <c r="BK16005" i="131" s="1"/>
  <c r="AT16005" i="131"/>
  <c r="BJ16005" i="131" s="1"/>
  <c r="AS16005" i="131"/>
  <c r="BI16005" i="131" s="1"/>
  <c r="AR16005" i="131"/>
  <c r="BH16005" i="131" s="1"/>
  <c r="AQ16005" i="131"/>
  <c r="BG16005" i="131" s="1"/>
  <c r="AP16005" i="131"/>
  <c r="BF16005" i="131" s="1"/>
  <c r="AO16005" i="131"/>
  <c r="BE16005" i="131" s="1"/>
  <c r="AN16005" i="131"/>
  <c r="BD16005" i="131" s="1"/>
  <c r="AM16005" i="131"/>
  <c r="BC16005" i="131" s="1"/>
  <c r="AL16005" i="131"/>
  <c r="BB16005" i="131" s="1"/>
  <c r="AK16005" i="131"/>
  <c r="BA16005" i="131" s="1"/>
  <c r="AX16004" i="131"/>
  <c r="BN16004" i="131" s="1"/>
  <c r="AW16004" i="131"/>
  <c r="BM16004" i="131" s="1"/>
  <c r="AV16004" i="131"/>
  <c r="BL16004" i="131" s="1"/>
  <c r="AU16004" i="131"/>
  <c r="BK16004" i="131" s="1"/>
  <c r="AT16004" i="131"/>
  <c r="BJ16004" i="131" s="1"/>
  <c r="AS16004" i="131"/>
  <c r="BI16004" i="131" s="1"/>
  <c r="AR16004" i="131"/>
  <c r="BH16004" i="131" s="1"/>
  <c r="AQ16004" i="131"/>
  <c r="BG16004" i="131" s="1"/>
  <c r="AP16004" i="131"/>
  <c r="BF16004" i="131" s="1"/>
  <c r="AO16004" i="131"/>
  <c r="BE16004" i="131" s="1"/>
  <c r="AN16004" i="131"/>
  <c r="BD16004" i="131" s="1"/>
  <c r="AM16004" i="131"/>
  <c r="BC16004" i="131" s="1"/>
  <c r="AL16004" i="131"/>
  <c r="BB16004" i="131" s="1"/>
  <c r="AK16004" i="131"/>
  <c r="BA16004" i="131" s="1"/>
  <c r="AX16003" i="131"/>
  <c r="BN16003" i="131" s="1"/>
  <c r="AW16003" i="131"/>
  <c r="BM16003" i="131" s="1"/>
  <c r="AV16003" i="131"/>
  <c r="BL16003" i="131" s="1"/>
  <c r="AU16003" i="131"/>
  <c r="BK16003" i="131" s="1"/>
  <c r="AT16003" i="131"/>
  <c r="BJ16003" i="131" s="1"/>
  <c r="AS16003" i="131"/>
  <c r="BI16003" i="131" s="1"/>
  <c r="AR16003" i="131"/>
  <c r="BH16003" i="131" s="1"/>
  <c r="AQ16003" i="131"/>
  <c r="BG16003" i="131" s="1"/>
  <c r="AP16003" i="131"/>
  <c r="BF16003" i="131" s="1"/>
  <c r="AO16003" i="131"/>
  <c r="BE16003" i="131" s="1"/>
  <c r="AN16003" i="131"/>
  <c r="BD16003" i="131" s="1"/>
  <c r="AM16003" i="131"/>
  <c r="BC16003" i="131" s="1"/>
  <c r="AL16003" i="131"/>
  <c r="BB16003" i="131" s="1"/>
  <c r="AK16003" i="131"/>
  <c r="BA16003" i="131" s="1"/>
  <c r="AX16002" i="131"/>
  <c r="BN16002" i="131" s="1"/>
  <c r="AW16002" i="131"/>
  <c r="BM16002" i="131" s="1"/>
  <c r="AV16002" i="131"/>
  <c r="BL16002" i="131" s="1"/>
  <c r="AU16002" i="131"/>
  <c r="BK16002" i="131" s="1"/>
  <c r="AT16002" i="131"/>
  <c r="BJ16002" i="131" s="1"/>
  <c r="AS16002" i="131"/>
  <c r="BI16002" i="131" s="1"/>
  <c r="AR16002" i="131"/>
  <c r="BH16002" i="131" s="1"/>
  <c r="AQ16002" i="131"/>
  <c r="BG16002" i="131" s="1"/>
  <c r="AP16002" i="131"/>
  <c r="BF16002" i="131" s="1"/>
  <c r="AO16002" i="131"/>
  <c r="BE16002" i="131" s="1"/>
  <c r="AN16002" i="131"/>
  <c r="BD16002" i="131" s="1"/>
  <c r="AM16002" i="131"/>
  <c r="BC16002" i="131" s="1"/>
  <c r="AL16002" i="131"/>
  <c r="BB16002" i="131" s="1"/>
  <c r="AK16002" i="131"/>
  <c r="BA16002" i="131" s="1"/>
  <c r="AX15985" i="131"/>
  <c r="BN15985" i="131" s="1"/>
  <c r="AW15985" i="131"/>
  <c r="BM15985" i="131" s="1"/>
  <c r="AV15985" i="131"/>
  <c r="BL15985" i="131" s="1"/>
  <c r="AU15985" i="131"/>
  <c r="BK15985" i="131" s="1"/>
  <c r="AT15985" i="131"/>
  <c r="BJ15985" i="131" s="1"/>
  <c r="AS15985" i="131"/>
  <c r="BI15985" i="131" s="1"/>
  <c r="AR15985" i="131"/>
  <c r="BH15985" i="131" s="1"/>
  <c r="AQ15985" i="131"/>
  <c r="BG15985" i="131" s="1"/>
  <c r="AP15985" i="131"/>
  <c r="BF15985" i="131" s="1"/>
  <c r="AO15985" i="131"/>
  <c r="BE15985" i="131" s="1"/>
  <c r="AN15985" i="131"/>
  <c r="BD15985" i="131" s="1"/>
  <c r="AM15985" i="131"/>
  <c r="BC15985" i="131" s="1"/>
  <c r="AL15985" i="131"/>
  <c r="BB15985" i="131" s="1"/>
  <c r="AK15985" i="131"/>
  <c r="BA15985" i="131" s="1"/>
  <c r="AX15984" i="131"/>
  <c r="BN15984" i="131" s="1"/>
  <c r="AW15984" i="131"/>
  <c r="BM15984" i="131" s="1"/>
  <c r="AV15984" i="131"/>
  <c r="BL15984" i="131" s="1"/>
  <c r="AU15984" i="131"/>
  <c r="BK15984" i="131" s="1"/>
  <c r="AT15984" i="131"/>
  <c r="BJ15984" i="131" s="1"/>
  <c r="AS15984" i="131"/>
  <c r="BI15984" i="131" s="1"/>
  <c r="AR15984" i="131"/>
  <c r="BH15984" i="131" s="1"/>
  <c r="AQ15984" i="131"/>
  <c r="BG15984" i="131" s="1"/>
  <c r="AP15984" i="131"/>
  <c r="BF15984" i="131" s="1"/>
  <c r="AO15984" i="131"/>
  <c r="BE15984" i="131" s="1"/>
  <c r="AN15984" i="131"/>
  <c r="BD15984" i="131" s="1"/>
  <c r="AM15984" i="131"/>
  <c r="BC15984" i="131" s="1"/>
  <c r="AL15984" i="131"/>
  <c r="BB15984" i="131" s="1"/>
  <c r="AK15984" i="131"/>
  <c r="BA15984" i="131" s="1"/>
  <c r="AX15983" i="131"/>
  <c r="BN15983" i="131" s="1"/>
  <c r="AW15983" i="131"/>
  <c r="BM15983" i="131" s="1"/>
  <c r="AV15983" i="131"/>
  <c r="BL15983" i="131" s="1"/>
  <c r="AU15983" i="131"/>
  <c r="BK15983" i="131" s="1"/>
  <c r="AT15983" i="131"/>
  <c r="BJ15983" i="131" s="1"/>
  <c r="AS15983" i="131"/>
  <c r="BI15983" i="131" s="1"/>
  <c r="AR15983" i="131"/>
  <c r="BH15983" i="131" s="1"/>
  <c r="AQ15983" i="131"/>
  <c r="BG15983" i="131" s="1"/>
  <c r="AP15983" i="131"/>
  <c r="BF15983" i="131" s="1"/>
  <c r="AO15983" i="131"/>
  <c r="BE15983" i="131" s="1"/>
  <c r="AN15983" i="131"/>
  <c r="BD15983" i="131" s="1"/>
  <c r="AM15983" i="131"/>
  <c r="BC15983" i="131" s="1"/>
  <c r="AL15983" i="131"/>
  <c r="BB15983" i="131" s="1"/>
  <c r="AK15983" i="131"/>
  <c r="BA15983" i="131" s="1"/>
  <c r="AX15982" i="131"/>
  <c r="BN15982" i="131" s="1"/>
  <c r="AW15982" i="131"/>
  <c r="BM15982" i="131" s="1"/>
  <c r="AV15982" i="131"/>
  <c r="BL15982" i="131" s="1"/>
  <c r="AU15982" i="131"/>
  <c r="BK15982" i="131" s="1"/>
  <c r="AT15982" i="131"/>
  <c r="BJ15982" i="131" s="1"/>
  <c r="AS15982" i="131"/>
  <c r="BI15982" i="131" s="1"/>
  <c r="AR15982" i="131"/>
  <c r="BH15982" i="131" s="1"/>
  <c r="AQ15982" i="131"/>
  <c r="BG15982" i="131" s="1"/>
  <c r="AP15982" i="131"/>
  <c r="BF15982" i="131" s="1"/>
  <c r="AO15982" i="131"/>
  <c r="BE15982" i="131" s="1"/>
  <c r="AN15982" i="131"/>
  <c r="BD15982" i="131" s="1"/>
  <c r="AM15982" i="131"/>
  <c r="BC15982" i="131" s="1"/>
  <c r="AL15982" i="131"/>
  <c r="BB15982" i="131" s="1"/>
  <c r="AK15982" i="131"/>
  <c r="BA15982" i="131" s="1"/>
  <c r="AX15981" i="131"/>
  <c r="BN15981" i="131" s="1"/>
  <c r="AW15981" i="131"/>
  <c r="BM15981" i="131" s="1"/>
  <c r="AV15981" i="131"/>
  <c r="BL15981" i="131" s="1"/>
  <c r="AU15981" i="131"/>
  <c r="BK15981" i="131" s="1"/>
  <c r="AT15981" i="131"/>
  <c r="BJ15981" i="131" s="1"/>
  <c r="AS15981" i="131"/>
  <c r="BI15981" i="131" s="1"/>
  <c r="AR15981" i="131"/>
  <c r="BH15981" i="131" s="1"/>
  <c r="AQ15981" i="131"/>
  <c r="BG15981" i="131" s="1"/>
  <c r="AP15981" i="131"/>
  <c r="BF15981" i="131" s="1"/>
  <c r="AO15981" i="131"/>
  <c r="BE15981" i="131" s="1"/>
  <c r="AN15981" i="131"/>
  <c r="BD15981" i="131" s="1"/>
  <c r="AM15981" i="131"/>
  <c r="BC15981" i="131" s="1"/>
  <c r="AL15981" i="131"/>
  <c r="BB15981" i="131" s="1"/>
  <c r="AK15981" i="131"/>
  <c r="BA15981" i="131" s="1"/>
  <c r="AX15980" i="131"/>
  <c r="BN15980" i="131" s="1"/>
  <c r="AW15980" i="131"/>
  <c r="BM15980" i="131" s="1"/>
  <c r="AV15980" i="131"/>
  <c r="BL15980" i="131" s="1"/>
  <c r="AU15980" i="131"/>
  <c r="BK15980" i="131" s="1"/>
  <c r="AT15980" i="131"/>
  <c r="BJ15980" i="131" s="1"/>
  <c r="AS15980" i="131"/>
  <c r="BI15980" i="131" s="1"/>
  <c r="AR15980" i="131"/>
  <c r="BH15980" i="131" s="1"/>
  <c r="AQ15980" i="131"/>
  <c r="BG15980" i="131" s="1"/>
  <c r="AP15980" i="131"/>
  <c r="BF15980" i="131" s="1"/>
  <c r="AO15980" i="131"/>
  <c r="BE15980" i="131" s="1"/>
  <c r="AN15980" i="131"/>
  <c r="BD15980" i="131" s="1"/>
  <c r="AM15980" i="131"/>
  <c r="BC15980" i="131" s="1"/>
  <c r="AL15980" i="131"/>
  <c r="BB15980" i="131" s="1"/>
  <c r="AK15980" i="131"/>
  <c r="BA15980" i="131" s="1"/>
  <c r="AX15979" i="131"/>
  <c r="BN15979" i="131" s="1"/>
  <c r="AW15979" i="131"/>
  <c r="BM15979" i="131" s="1"/>
  <c r="AV15979" i="131"/>
  <c r="BL15979" i="131" s="1"/>
  <c r="AU15979" i="131"/>
  <c r="BK15979" i="131" s="1"/>
  <c r="AT15979" i="131"/>
  <c r="BJ15979" i="131" s="1"/>
  <c r="AS15979" i="131"/>
  <c r="BI15979" i="131" s="1"/>
  <c r="AR15979" i="131"/>
  <c r="BH15979" i="131" s="1"/>
  <c r="AQ15979" i="131"/>
  <c r="BG15979" i="131" s="1"/>
  <c r="AP15979" i="131"/>
  <c r="BF15979" i="131" s="1"/>
  <c r="AO15979" i="131"/>
  <c r="BE15979" i="131" s="1"/>
  <c r="AN15979" i="131"/>
  <c r="BD15979" i="131" s="1"/>
  <c r="AM15979" i="131"/>
  <c r="BC15979" i="131" s="1"/>
  <c r="AL15979" i="131"/>
  <c r="BB15979" i="131" s="1"/>
  <c r="AK15979" i="131"/>
  <c r="BA15979" i="131" s="1"/>
  <c r="AX15978" i="131"/>
  <c r="BN15978" i="131" s="1"/>
  <c r="AW15978" i="131"/>
  <c r="BM15978" i="131" s="1"/>
  <c r="AV15978" i="131"/>
  <c r="BL15978" i="131" s="1"/>
  <c r="AU15978" i="131"/>
  <c r="BK15978" i="131" s="1"/>
  <c r="AT15978" i="131"/>
  <c r="BJ15978" i="131" s="1"/>
  <c r="AS15978" i="131"/>
  <c r="BI15978" i="131" s="1"/>
  <c r="AR15978" i="131"/>
  <c r="BH15978" i="131" s="1"/>
  <c r="AQ15978" i="131"/>
  <c r="BG15978" i="131" s="1"/>
  <c r="AP15978" i="131"/>
  <c r="BF15978" i="131" s="1"/>
  <c r="AO15978" i="131"/>
  <c r="BE15978" i="131" s="1"/>
  <c r="AN15978" i="131"/>
  <c r="BD15978" i="131" s="1"/>
  <c r="AM15978" i="131"/>
  <c r="BC15978" i="131" s="1"/>
  <c r="AL15978" i="131"/>
  <c r="BB15978" i="131" s="1"/>
  <c r="AK15978" i="131"/>
  <c r="BA15978" i="131" s="1"/>
  <c r="AX15977" i="131"/>
  <c r="BN15977" i="131" s="1"/>
  <c r="AW15977" i="131"/>
  <c r="BM15977" i="131" s="1"/>
  <c r="AV15977" i="131"/>
  <c r="BL15977" i="131" s="1"/>
  <c r="AU15977" i="131"/>
  <c r="BK15977" i="131" s="1"/>
  <c r="AT15977" i="131"/>
  <c r="BJ15977" i="131" s="1"/>
  <c r="AS15977" i="131"/>
  <c r="BI15977" i="131" s="1"/>
  <c r="AR15977" i="131"/>
  <c r="BH15977" i="131" s="1"/>
  <c r="AQ15977" i="131"/>
  <c r="BG15977" i="131" s="1"/>
  <c r="AP15977" i="131"/>
  <c r="BF15977" i="131" s="1"/>
  <c r="AO15977" i="131"/>
  <c r="BE15977" i="131" s="1"/>
  <c r="AN15977" i="131"/>
  <c r="BD15977" i="131" s="1"/>
  <c r="AM15977" i="131"/>
  <c r="BC15977" i="131" s="1"/>
  <c r="AL15977" i="131"/>
  <c r="BB15977" i="131" s="1"/>
  <c r="AK15977" i="131"/>
  <c r="BA15977" i="131" s="1"/>
  <c r="AX15976" i="131"/>
  <c r="BN15976" i="131" s="1"/>
  <c r="AW15976" i="131"/>
  <c r="BM15976" i="131" s="1"/>
  <c r="AV15976" i="131"/>
  <c r="BL15976" i="131" s="1"/>
  <c r="AU15976" i="131"/>
  <c r="BK15976" i="131" s="1"/>
  <c r="AT15976" i="131"/>
  <c r="BJ15976" i="131" s="1"/>
  <c r="AS15976" i="131"/>
  <c r="BI15976" i="131" s="1"/>
  <c r="AR15976" i="131"/>
  <c r="BH15976" i="131" s="1"/>
  <c r="AQ15976" i="131"/>
  <c r="BG15976" i="131" s="1"/>
  <c r="AP15976" i="131"/>
  <c r="BF15976" i="131" s="1"/>
  <c r="AO15976" i="131"/>
  <c r="BE15976" i="131" s="1"/>
  <c r="AN15976" i="131"/>
  <c r="BD15976" i="131" s="1"/>
  <c r="AM15976" i="131"/>
  <c r="BC15976" i="131" s="1"/>
  <c r="AL15976" i="131"/>
  <c r="BB15976" i="131" s="1"/>
  <c r="AK15976" i="131"/>
  <c r="BA15976" i="131" s="1"/>
  <c r="AX15975" i="131"/>
  <c r="BN15975" i="131" s="1"/>
  <c r="AW15975" i="131"/>
  <c r="BM15975" i="131" s="1"/>
  <c r="AV15975" i="131"/>
  <c r="BL15975" i="131" s="1"/>
  <c r="AU15975" i="131"/>
  <c r="BK15975" i="131" s="1"/>
  <c r="AT15975" i="131"/>
  <c r="BJ15975" i="131" s="1"/>
  <c r="AS15975" i="131"/>
  <c r="BI15975" i="131" s="1"/>
  <c r="AR15975" i="131"/>
  <c r="BH15975" i="131" s="1"/>
  <c r="AQ15975" i="131"/>
  <c r="BG15975" i="131" s="1"/>
  <c r="AP15975" i="131"/>
  <c r="BF15975" i="131" s="1"/>
  <c r="AO15975" i="131"/>
  <c r="BE15975" i="131" s="1"/>
  <c r="AN15975" i="131"/>
  <c r="BD15975" i="131" s="1"/>
  <c r="AM15975" i="131"/>
  <c r="BC15975" i="131" s="1"/>
  <c r="AL15975" i="131"/>
  <c r="BB15975" i="131" s="1"/>
  <c r="AK15975" i="131"/>
  <c r="BA15975" i="131" s="1"/>
  <c r="AX15974" i="131"/>
  <c r="BN15974" i="131" s="1"/>
  <c r="AW15974" i="131"/>
  <c r="BM15974" i="131" s="1"/>
  <c r="AV15974" i="131"/>
  <c r="BL15974" i="131" s="1"/>
  <c r="AU15974" i="131"/>
  <c r="BK15974" i="131" s="1"/>
  <c r="AT15974" i="131"/>
  <c r="BJ15974" i="131" s="1"/>
  <c r="AS15974" i="131"/>
  <c r="BI15974" i="131" s="1"/>
  <c r="AR15974" i="131"/>
  <c r="BH15974" i="131" s="1"/>
  <c r="AQ15974" i="131"/>
  <c r="BG15974" i="131" s="1"/>
  <c r="AP15974" i="131"/>
  <c r="BF15974" i="131" s="1"/>
  <c r="AO15974" i="131"/>
  <c r="BE15974" i="131" s="1"/>
  <c r="AN15974" i="131"/>
  <c r="BD15974" i="131" s="1"/>
  <c r="AM15974" i="131"/>
  <c r="BC15974" i="131" s="1"/>
  <c r="AL15974" i="131"/>
  <c r="BB15974" i="131" s="1"/>
  <c r="AK15974" i="131"/>
  <c r="BA15974" i="131" s="1"/>
  <c r="AX15973" i="131"/>
  <c r="BN15973" i="131" s="1"/>
  <c r="AW15973" i="131"/>
  <c r="BM15973" i="131" s="1"/>
  <c r="AV15973" i="131"/>
  <c r="BL15973" i="131" s="1"/>
  <c r="AU15973" i="131"/>
  <c r="BK15973" i="131" s="1"/>
  <c r="AT15973" i="131"/>
  <c r="BJ15973" i="131" s="1"/>
  <c r="AS15973" i="131"/>
  <c r="BI15973" i="131" s="1"/>
  <c r="AR15973" i="131"/>
  <c r="BH15973" i="131" s="1"/>
  <c r="AQ15973" i="131"/>
  <c r="BG15973" i="131" s="1"/>
  <c r="AP15973" i="131"/>
  <c r="BF15973" i="131" s="1"/>
  <c r="AO15973" i="131"/>
  <c r="BE15973" i="131" s="1"/>
  <c r="AN15973" i="131"/>
  <c r="BD15973" i="131" s="1"/>
  <c r="AM15973" i="131"/>
  <c r="BC15973" i="131" s="1"/>
  <c r="AL15973" i="131"/>
  <c r="BB15973" i="131" s="1"/>
  <c r="AK15973" i="131"/>
  <c r="BA15973" i="131" s="1"/>
  <c r="AX15972" i="131"/>
  <c r="BN15972" i="131" s="1"/>
  <c r="AW15972" i="131"/>
  <c r="BM15972" i="131" s="1"/>
  <c r="AV15972" i="131"/>
  <c r="BL15972" i="131" s="1"/>
  <c r="AU15972" i="131"/>
  <c r="BK15972" i="131" s="1"/>
  <c r="AT15972" i="131"/>
  <c r="BJ15972" i="131" s="1"/>
  <c r="AS15972" i="131"/>
  <c r="BI15972" i="131" s="1"/>
  <c r="AR15972" i="131"/>
  <c r="BH15972" i="131" s="1"/>
  <c r="AQ15972" i="131"/>
  <c r="BG15972" i="131" s="1"/>
  <c r="AP15972" i="131"/>
  <c r="BF15972" i="131" s="1"/>
  <c r="AO15972" i="131"/>
  <c r="BE15972" i="131" s="1"/>
  <c r="AN15972" i="131"/>
  <c r="BD15972" i="131" s="1"/>
  <c r="AM15972" i="131"/>
  <c r="BC15972" i="131" s="1"/>
  <c r="AL15972" i="131"/>
  <c r="BB15972" i="131" s="1"/>
  <c r="AK15972" i="131"/>
  <c r="BA15972" i="131" s="1"/>
  <c r="AX15955" i="131"/>
  <c r="BN15955" i="131" s="1"/>
  <c r="AW15955" i="131"/>
  <c r="BM15955" i="131" s="1"/>
  <c r="AV15955" i="131"/>
  <c r="BL15955" i="131" s="1"/>
  <c r="AU15955" i="131"/>
  <c r="BK15955" i="131" s="1"/>
  <c r="AT15955" i="131"/>
  <c r="BJ15955" i="131" s="1"/>
  <c r="AS15955" i="131"/>
  <c r="BI15955" i="131" s="1"/>
  <c r="AR15955" i="131"/>
  <c r="BH15955" i="131" s="1"/>
  <c r="AQ15955" i="131"/>
  <c r="BG15955" i="131" s="1"/>
  <c r="AP15955" i="131"/>
  <c r="BF15955" i="131" s="1"/>
  <c r="AO15955" i="131"/>
  <c r="BE15955" i="131" s="1"/>
  <c r="AN15955" i="131"/>
  <c r="BD15955" i="131" s="1"/>
  <c r="AM15955" i="131"/>
  <c r="BC15955" i="131" s="1"/>
  <c r="AL15955" i="131"/>
  <c r="BB15955" i="131" s="1"/>
  <c r="AK15955" i="131"/>
  <c r="BA15955" i="131" s="1"/>
  <c r="AX15954" i="131"/>
  <c r="BN15954" i="131" s="1"/>
  <c r="AW15954" i="131"/>
  <c r="BM15954" i="131" s="1"/>
  <c r="AV15954" i="131"/>
  <c r="BL15954" i="131" s="1"/>
  <c r="AU15954" i="131"/>
  <c r="BK15954" i="131" s="1"/>
  <c r="AT15954" i="131"/>
  <c r="BJ15954" i="131" s="1"/>
  <c r="AS15954" i="131"/>
  <c r="BI15954" i="131" s="1"/>
  <c r="AR15954" i="131"/>
  <c r="BH15954" i="131" s="1"/>
  <c r="AQ15954" i="131"/>
  <c r="BG15954" i="131" s="1"/>
  <c r="AP15954" i="131"/>
  <c r="BF15954" i="131" s="1"/>
  <c r="AO15954" i="131"/>
  <c r="BE15954" i="131" s="1"/>
  <c r="AN15954" i="131"/>
  <c r="BD15954" i="131" s="1"/>
  <c r="AM15954" i="131"/>
  <c r="BC15954" i="131" s="1"/>
  <c r="AL15954" i="131"/>
  <c r="BB15954" i="131" s="1"/>
  <c r="AK15954" i="131"/>
  <c r="BA15954" i="131" s="1"/>
  <c r="AX15953" i="131"/>
  <c r="BN15953" i="131" s="1"/>
  <c r="AW15953" i="131"/>
  <c r="BM15953" i="131" s="1"/>
  <c r="AV15953" i="131"/>
  <c r="BL15953" i="131" s="1"/>
  <c r="AU15953" i="131"/>
  <c r="BK15953" i="131" s="1"/>
  <c r="AT15953" i="131"/>
  <c r="BJ15953" i="131" s="1"/>
  <c r="AS15953" i="131"/>
  <c r="BI15953" i="131" s="1"/>
  <c r="AR15953" i="131"/>
  <c r="BH15953" i="131" s="1"/>
  <c r="AQ15953" i="131"/>
  <c r="BG15953" i="131" s="1"/>
  <c r="AP15953" i="131"/>
  <c r="BF15953" i="131" s="1"/>
  <c r="AO15953" i="131"/>
  <c r="BE15953" i="131" s="1"/>
  <c r="AN15953" i="131"/>
  <c r="BD15953" i="131" s="1"/>
  <c r="AM15953" i="131"/>
  <c r="BC15953" i="131" s="1"/>
  <c r="AL15953" i="131"/>
  <c r="BB15953" i="131" s="1"/>
  <c r="AK15953" i="131"/>
  <c r="BA15953" i="131" s="1"/>
  <c r="AX15952" i="131"/>
  <c r="BN15952" i="131" s="1"/>
  <c r="AW15952" i="131"/>
  <c r="BM15952" i="131" s="1"/>
  <c r="AV15952" i="131"/>
  <c r="BL15952" i="131" s="1"/>
  <c r="AU15952" i="131"/>
  <c r="BK15952" i="131" s="1"/>
  <c r="AT15952" i="131"/>
  <c r="BJ15952" i="131" s="1"/>
  <c r="AS15952" i="131"/>
  <c r="BI15952" i="131" s="1"/>
  <c r="AR15952" i="131"/>
  <c r="BH15952" i="131" s="1"/>
  <c r="AQ15952" i="131"/>
  <c r="BG15952" i="131" s="1"/>
  <c r="AP15952" i="131"/>
  <c r="BF15952" i="131" s="1"/>
  <c r="AO15952" i="131"/>
  <c r="BE15952" i="131" s="1"/>
  <c r="AN15952" i="131"/>
  <c r="BD15952" i="131" s="1"/>
  <c r="AM15952" i="131"/>
  <c r="BC15952" i="131" s="1"/>
  <c r="AL15952" i="131"/>
  <c r="BB15952" i="131" s="1"/>
  <c r="AK15952" i="131"/>
  <c r="BA15952" i="131" s="1"/>
  <c r="AX15951" i="131"/>
  <c r="BN15951" i="131" s="1"/>
  <c r="AW15951" i="131"/>
  <c r="BM15951" i="131" s="1"/>
  <c r="AV15951" i="131"/>
  <c r="BL15951" i="131" s="1"/>
  <c r="AU15951" i="131"/>
  <c r="BK15951" i="131" s="1"/>
  <c r="AT15951" i="131"/>
  <c r="BJ15951" i="131" s="1"/>
  <c r="AS15951" i="131"/>
  <c r="BI15951" i="131" s="1"/>
  <c r="AR15951" i="131"/>
  <c r="BH15951" i="131" s="1"/>
  <c r="AQ15951" i="131"/>
  <c r="BG15951" i="131" s="1"/>
  <c r="AP15951" i="131"/>
  <c r="BF15951" i="131" s="1"/>
  <c r="AO15951" i="131"/>
  <c r="BE15951" i="131" s="1"/>
  <c r="AN15951" i="131"/>
  <c r="BD15951" i="131" s="1"/>
  <c r="AM15951" i="131"/>
  <c r="BC15951" i="131" s="1"/>
  <c r="AL15951" i="131"/>
  <c r="BB15951" i="131" s="1"/>
  <c r="AK15951" i="131"/>
  <c r="BA15951" i="131" s="1"/>
  <c r="AX15950" i="131"/>
  <c r="BN15950" i="131" s="1"/>
  <c r="AW15950" i="131"/>
  <c r="BM15950" i="131" s="1"/>
  <c r="AV15950" i="131"/>
  <c r="BL15950" i="131" s="1"/>
  <c r="AU15950" i="131"/>
  <c r="BK15950" i="131" s="1"/>
  <c r="AT15950" i="131"/>
  <c r="BJ15950" i="131" s="1"/>
  <c r="AS15950" i="131"/>
  <c r="BI15950" i="131" s="1"/>
  <c r="AR15950" i="131"/>
  <c r="BH15950" i="131" s="1"/>
  <c r="AQ15950" i="131"/>
  <c r="BG15950" i="131" s="1"/>
  <c r="AP15950" i="131"/>
  <c r="BF15950" i="131" s="1"/>
  <c r="AO15950" i="131"/>
  <c r="BE15950" i="131" s="1"/>
  <c r="AN15950" i="131"/>
  <c r="BD15950" i="131" s="1"/>
  <c r="AM15950" i="131"/>
  <c r="BC15950" i="131" s="1"/>
  <c r="AL15950" i="131"/>
  <c r="BB15950" i="131" s="1"/>
  <c r="AK15950" i="131"/>
  <c r="BA15950" i="131" s="1"/>
  <c r="AX15949" i="131"/>
  <c r="BN15949" i="131" s="1"/>
  <c r="AW15949" i="131"/>
  <c r="BM15949" i="131" s="1"/>
  <c r="AV15949" i="131"/>
  <c r="BL15949" i="131" s="1"/>
  <c r="AU15949" i="131"/>
  <c r="BK15949" i="131" s="1"/>
  <c r="AT15949" i="131"/>
  <c r="BJ15949" i="131" s="1"/>
  <c r="AS15949" i="131"/>
  <c r="BI15949" i="131" s="1"/>
  <c r="AR15949" i="131"/>
  <c r="BH15949" i="131" s="1"/>
  <c r="AQ15949" i="131"/>
  <c r="BG15949" i="131" s="1"/>
  <c r="AP15949" i="131"/>
  <c r="BF15949" i="131" s="1"/>
  <c r="AO15949" i="131"/>
  <c r="BE15949" i="131" s="1"/>
  <c r="AN15949" i="131"/>
  <c r="BD15949" i="131" s="1"/>
  <c r="AM15949" i="131"/>
  <c r="BC15949" i="131" s="1"/>
  <c r="AL15949" i="131"/>
  <c r="BB15949" i="131" s="1"/>
  <c r="AK15949" i="131"/>
  <c r="BA15949" i="131" s="1"/>
  <c r="BL15948" i="131"/>
  <c r="AX15948" i="131"/>
  <c r="BN15948" i="131" s="1"/>
  <c r="AW15948" i="131"/>
  <c r="BM15948" i="131" s="1"/>
  <c r="AV15948" i="131"/>
  <c r="AU15948" i="131"/>
  <c r="BK15948" i="131" s="1"/>
  <c r="AT15948" i="131"/>
  <c r="BJ15948" i="131" s="1"/>
  <c r="AS15948" i="131"/>
  <c r="BI15948" i="131" s="1"/>
  <c r="AR15948" i="131"/>
  <c r="BH15948" i="131" s="1"/>
  <c r="AQ15948" i="131"/>
  <c r="BG15948" i="131" s="1"/>
  <c r="AP15948" i="131"/>
  <c r="BF15948" i="131" s="1"/>
  <c r="AO15948" i="131"/>
  <c r="BE15948" i="131" s="1"/>
  <c r="AN15948" i="131"/>
  <c r="BD15948" i="131" s="1"/>
  <c r="AM15948" i="131"/>
  <c r="BC15948" i="131" s="1"/>
  <c r="AL15948" i="131"/>
  <c r="BB15948" i="131" s="1"/>
  <c r="AK15948" i="131"/>
  <c r="BA15948" i="131" s="1"/>
  <c r="AX15947" i="131"/>
  <c r="BN15947" i="131" s="1"/>
  <c r="AW15947" i="131"/>
  <c r="BM15947" i="131" s="1"/>
  <c r="AV15947" i="131"/>
  <c r="BL15947" i="131" s="1"/>
  <c r="AU15947" i="131"/>
  <c r="BK15947" i="131" s="1"/>
  <c r="AT15947" i="131"/>
  <c r="BJ15947" i="131" s="1"/>
  <c r="AS15947" i="131"/>
  <c r="BI15947" i="131" s="1"/>
  <c r="AR15947" i="131"/>
  <c r="BH15947" i="131" s="1"/>
  <c r="AQ15947" i="131"/>
  <c r="BG15947" i="131" s="1"/>
  <c r="AP15947" i="131"/>
  <c r="BF15947" i="131" s="1"/>
  <c r="AO15947" i="131"/>
  <c r="BE15947" i="131" s="1"/>
  <c r="AN15947" i="131"/>
  <c r="BD15947" i="131" s="1"/>
  <c r="AM15947" i="131"/>
  <c r="BC15947" i="131" s="1"/>
  <c r="AL15947" i="131"/>
  <c r="BB15947" i="131" s="1"/>
  <c r="AK15947" i="131"/>
  <c r="BA15947" i="131" s="1"/>
  <c r="AX15946" i="131"/>
  <c r="BN15946" i="131" s="1"/>
  <c r="AW15946" i="131"/>
  <c r="BM15946" i="131" s="1"/>
  <c r="AV15946" i="131"/>
  <c r="BL15946" i="131" s="1"/>
  <c r="AU15946" i="131"/>
  <c r="BK15946" i="131" s="1"/>
  <c r="AT15946" i="131"/>
  <c r="BJ15946" i="131" s="1"/>
  <c r="AS15946" i="131"/>
  <c r="BI15946" i="131" s="1"/>
  <c r="AR15946" i="131"/>
  <c r="BH15946" i="131" s="1"/>
  <c r="AQ15946" i="131"/>
  <c r="BG15946" i="131" s="1"/>
  <c r="AP15946" i="131"/>
  <c r="BF15946" i="131" s="1"/>
  <c r="AO15946" i="131"/>
  <c r="BE15946" i="131" s="1"/>
  <c r="AN15946" i="131"/>
  <c r="BD15946" i="131" s="1"/>
  <c r="AM15946" i="131"/>
  <c r="BC15946" i="131" s="1"/>
  <c r="AL15946" i="131"/>
  <c r="BB15946" i="131" s="1"/>
  <c r="AK15946" i="131"/>
  <c r="BA15946" i="131" s="1"/>
  <c r="AX15945" i="131"/>
  <c r="BN15945" i="131" s="1"/>
  <c r="AW15945" i="131"/>
  <c r="BM15945" i="131" s="1"/>
  <c r="AV15945" i="131"/>
  <c r="BL15945" i="131" s="1"/>
  <c r="AU15945" i="131"/>
  <c r="BK15945" i="131" s="1"/>
  <c r="AT15945" i="131"/>
  <c r="BJ15945" i="131" s="1"/>
  <c r="AS15945" i="131"/>
  <c r="BI15945" i="131" s="1"/>
  <c r="AR15945" i="131"/>
  <c r="BH15945" i="131" s="1"/>
  <c r="AQ15945" i="131"/>
  <c r="BG15945" i="131" s="1"/>
  <c r="AP15945" i="131"/>
  <c r="BF15945" i="131" s="1"/>
  <c r="AO15945" i="131"/>
  <c r="BE15945" i="131" s="1"/>
  <c r="AN15945" i="131"/>
  <c r="BD15945" i="131" s="1"/>
  <c r="AM15945" i="131"/>
  <c r="BC15945" i="131" s="1"/>
  <c r="AL15945" i="131"/>
  <c r="BB15945" i="131" s="1"/>
  <c r="AK15945" i="131"/>
  <c r="BA15945" i="131" s="1"/>
  <c r="AX15944" i="131"/>
  <c r="BN15944" i="131" s="1"/>
  <c r="AW15944" i="131"/>
  <c r="BM15944" i="131" s="1"/>
  <c r="AV15944" i="131"/>
  <c r="BL15944" i="131" s="1"/>
  <c r="AU15944" i="131"/>
  <c r="BK15944" i="131" s="1"/>
  <c r="AT15944" i="131"/>
  <c r="BJ15944" i="131" s="1"/>
  <c r="AS15944" i="131"/>
  <c r="BI15944" i="131" s="1"/>
  <c r="AR15944" i="131"/>
  <c r="BH15944" i="131" s="1"/>
  <c r="AQ15944" i="131"/>
  <c r="BG15944" i="131" s="1"/>
  <c r="AP15944" i="131"/>
  <c r="BF15944" i="131" s="1"/>
  <c r="AO15944" i="131"/>
  <c r="BE15944" i="131" s="1"/>
  <c r="AN15944" i="131"/>
  <c r="BD15944" i="131" s="1"/>
  <c r="AM15944" i="131"/>
  <c r="BC15944" i="131" s="1"/>
  <c r="AL15944" i="131"/>
  <c r="BB15944" i="131" s="1"/>
  <c r="AK15944" i="131"/>
  <c r="BA15944" i="131" s="1"/>
  <c r="AX15943" i="131"/>
  <c r="BN15943" i="131" s="1"/>
  <c r="AW15943" i="131"/>
  <c r="BM15943" i="131" s="1"/>
  <c r="AV15943" i="131"/>
  <c r="BL15943" i="131" s="1"/>
  <c r="AU15943" i="131"/>
  <c r="BK15943" i="131" s="1"/>
  <c r="AT15943" i="131"/>
  <c r="BJ15943" i="131" s="1"/>
  <c r="AS15943" i="131"/>
  <c r="BI15943" i="131" s="1"/>
  <c r="AR15943" i="131"/>
  <c r="BH15943" i="131" s="1"/>
  <c r="AQ15943" i="131"/>
  <c r="BG15943" i="131" s="1"/>
  <c r="AP15943" i="131"/>
  <c r="BF15943" i="131" s="1"/>
  <c r="AO15943" i="131"/>
  <c r="BE15943" i="131" s="1"/>
  <c r="AN15943" i="131"/>
  <c r="BD15943" i="131" s="1"/>
  <c r="AM15943" i="131"/>
  <c r="BC15943" i="131" s="1"/>
  <c r="AL15943" i="131"/>
  <c r="BB15943" i="131" s="1"/>
  <c r="AK15943" i="131"/>
  <c r="BA15943" i="131" s="1"/>
  <c r="AX15942" i="131"/>
  <c r="BN15942" i="131" s="1"/>
  <c r="AW15942" i="131"/>
  <c r="BM15942" i="131" s="1"/>
  <c r="AV15942" i="131"/>
  <c r="BL15942" i="131" s="1"/>
  <c r="AU15942" i="131"/>
  <c r="BK15942" i="131" s="1"/>
  <c r="AT15942" i="131"/>
  <c r="BJ15942" i="131" s="1"/>
  <c r="AS15942" i="131"/>
  <c r="BI15942" i="131" s="1"/>
  <c r="AR15942" i="131"/>
  <c r="BH15942" i="131" s="1"/>
  <c r="AQ15942" i="131"/>
  <c r="BG15942" i="131" s="1"/>
  <c r="AP15942" i="131"/>
  <c r="BF15942" i="131" s="1"/>
  <c r="AO15942" i="131"/>
  <c r="BE15942" i="131" s="1"/>
  <c r="AN15942" i="131"/>
  <c r="BD15942" i="131" s="1"/>
  <c r="AM15942" i="131"/>
  <c r="BC15942" i="131" s="1"/>
  <c r="AL15942" i="131"/>
  <c r="BB15942" i="131" s="1"/>
  <c r="AK15942" i="131"/>
  <c r="BA15942" i="131" s="1"/>
  <c r="AX15925" i="131"/>
  <c r="BN15925" i="131" s="1"/>
  <c r="AW15925" i="131"/>
  <c r="BM15925" i="131" s="1"/>
  <c r="AV15925" i="131"/>
  <c r="BL15925" i="131" s="1"/>
  <c r="AU15925" i="131"/>
  <c r="BK15925" i="131" s="1"/>
  <c r="AT15925" i="131"/>
  <c r="BJ15925" i="131" s="1"/>
  <c r="AS15925" i="131"/>
  <c r="BI15925" i="131" s="1"/>
  <c r="AR15925" i="131"/>
  <c r="BH15925" i="131" s="1"/>
  <c r="AQ15925" i="131"/>
  <c r="BG15925" i="131" s="1"/>
  <c r="AP15925" i="131"/>
  <c r="BF15925" i="131" s="1"/>
  <c r="AO15925" i="131"/>
  <c r="BE15925" i="131" s="1"/>
  <c r="AN15925" i="131"/>
  <c r="BD15925" i="131" s="1"/>
  <c r="AM15925" i="131"/>
  <c r="BC15925" i="131" s="1"/>
  <c r="AL15925" i="131"/>
  <c r="BB15925" i="131" s="1"/>
  <c r="AK15925" i="131"/>
  <c r="BA15925" i="131" s="1"/>
  <c r="AX15924" i="131"/>
  <c r="BN15924" i="131" s="1"/>
  <c r="AW15924" i="131"/>
  <c r="BM15924" i="131" s="1"/>
  <c r="AV15924" i="131"/>
  <c r="BL15924" i="131" s="1"/>
  <c r="AU15924" i="131"/>
  <c r="BK15924" i="131" s="1"/>
  <c r="AT15924" i="131"/>
  <c r="BJ15924" i="131" s="1"/>
  <c r="AS15924" i="131"/>
  <c r="BI15924" i="131" s="1"/>
  <c r="AR15924" i="131"/>
  <c r="BH15924" i="131" s="1"/>
  <c r="AQ15924" i="131"/>
  <c r="BG15924" i="131" s="1"/>
  <c r="AP15924" i="131"/>
  <c r="BF15924" i="131" s="1"/>
  <c r="AO15924" i="131"/>
  <c r="BE15924" i="131" s="1"/>
  <c r="AN15924" i="131"/>
  <c r="BD15924" i="131" s="1"/>
  <c r="AM15924" i="131"/>
  <c r="BC15924" i="131" s="1"/>
  <c r="AL15924" i="131"/>
  <c r="BB15924" i="131" s="1"/>
  <c r="AK15924" i="131"/>
  <c r="BA15924" i="131" s="1"/>
  <c r="AX15923" i="131"/>
  <c r="BN15923" i="131" s="1"/>
  <c r="AW15923" i="131"/>
  <c r="BM15923" i="131" s="1"/>
  <c r="AV15923" i="131"/>
  <c r="BL15923" i="131" s="1"/>
  <c r="AU15923" i="131"/>
  <c r="BK15923" i="131" s="1"/>
  <c r="AT15923" i="131"/>
  <c r="BJ15923" i="131" s="1"/>
  <c r="AS15923" i="131"/>
  <c r="BI15923" i="131" s="1"/>
  <c r="AR15923" i="131"/>
  <c r="BH15923" i="131" s="1"/>
  <c r="AQ15923" i="131"/>
  <c r="BG15923" i="131" s="1"/>
  <c r="AP15923" i="131"/>
  <c r="BF15923" i="131" s="1"/>
  <c r="AO15923" i="131"/>
  <c r="BE15923" i="131" s="1"/>
  <c r="AN15923" i="131"/>
  <c r="BD15923" i="131" s="1"/>
  <c r="AM15923" i="131"/>
  <c r="BC15923" i="131" s="1"/>
  <c r="AL15923" i="131"/>
  <c r="BB15923" i="131" s="1"/>
  <c r="AK15923" i="131"/>
  <c r="BA15923" i="131" s="1"/>
  <c r="AX15922" i="131"/>
  <c r="BN15922" i="131" s="1"/>
  <c r="AW15922" i="131"/>
  <c r="BM15922" i="131" s="1"/>
  <c r="AV15922" i="131"/>
  <c r="BL15922" i="131" s="1"/>
  <c r="AU15922" i="131"/>
  <c r="BK15922" i="131" s="1"/>
  <c r="AT15922" i="131"/>
  <c r="BJ15922" i="131" s="1"/>
  <c r="AS15922" i="131"/>
  <c r="BI15922" i="131" s="1"/>
  <c r="AR15922" i="131"/>
  <c r="BH15922" i="131" s="1"/>
  <c r="AQ15922" i="131"/>
  <c r="BG15922" i="131" s="1"/>
  <c r="AP15922" i="131"/>
  <c r="BF15922" i="131" s="1"/>
  <c r="AO15922" i="131"/>
  <c r="BE15922" i="131" s="1"/>
  <c r="AN15922" i="131"/>
  <c r="BD15922" i="131" s="1"/>
  <c r="AM15922" i="131"/>
  <c r="BC15922" i="131" s="1"/>
  <c r="AL15922" i="131"/>
  <c r="BB15922" i="131" s="1"/>
  <c r="AK15922" i="131"/>
  <c r="BA15922" i="131" s="1"/>
  <c r="AX15921" i="131"/>
  <c r="BN15921" i="131" s="1"/>
  <c r="AW15921" i="131"/>
  <c r="BM15921" i="131" s="1"/>
  <c r="AV15921" i="131"/>
  <c r="BL15921" i="131" s="1"/>
  <c r="AU15921" i="131"/>
  <c r="BK15921" i="131" s="1"/>
  <c r="AT15921" i="131"/>
  <c r="BJ15921" i="131" s="1"/>
  <c r="AS15921" i="131"/>
  <c r="BI15921" i="131" s="1"/>
  <c r="AR15921" i="131"/>
  <c r="BH15921" i="131" s="1"/>
  <c r="AQ15921" i="131"/>
  <c r="BG15921" i="131" s="1"/>
  <c r="AP15921" i="131"/>
  <c r="BF15921" i="131" s="1"/>
  <c r="AO15921" i="131"/>
  <c r="BE15921" i="131" s="1"/>
  <c r="AN15921" i="131"/>
  <c r="BD15921" i="131" s="1"/>
  <c r="AM15921" i="131"/>
  <c r="BC15921" i="131" s="1"/>
  <c r="AL15921" i="131"/>
  <c r="BB15921" i="131" s="1"/>
  <c r="AK15921" i="131"/>
  <c r="BA15921" i="131" s="1"/>
  <c r="AX15920" i="131"/>
  <c r="BN15920" i="131" s="1"/>
  <c r="AW15920" i="131"/>
  <c r="BM15920" i="131" s="1"/>
  <c r="AV15920" i="131"/>
  <c r="BL15920" i="131" s="1"/>
  <c r="AU15920" i="131"/>
  <c r="BK15920" i="131" s="1"/>
  <c r="AT15920" i="131"/>
  <c r="BJ15920" i="131" s="1"/>
  <c r="AS15920" i="131"/>
  <c r="BI15920" i="131" s="1"/>
  <c r="AR15920" i="131"/>
  <c r="BH15920" i="131" s="1"/>
  <c r="AQ15920" i="131"/>
  <c r="BG15920" i="131" s="1"/>
  <c r="AP15920" i="131"/>
  <c r="BF15920" i="131" s="1"/>
  <c r="AO15920" i="131"/>
  <c r="BE15920" i="131" s="1"/>
  <c r="AN15920" i="131"/>
  <c r="BD15920" i="131" s="1"/>
  <c r="AM15920" i="131"/>
  <c r="BC15920" i="131" s="1"/>
  <c r="AL15920" i="131"/>
  <c r="BB15920" i="131" s="1"/>
  <c r="AK15920" i="131"/>
  <c r="BA15920" i="131" s="1"/>
  <c r="AX15919" i="131"/>
  <c r="BN15919" i="131" s="1"/>
  <c r="AW15919" i="131"/>
  <c r="BM15919" i="131" s="1"/>
  <c r="AV15919" i="131"/>
  <c r="BL15919" i="131" s="1"/>
  <c r="AU15919" i="131"/>
  <c r="BK15919" i="131" s="1"/>
  <c r="AT15919" i="131"/>
  <c r="BJ15919" i="131" s="1"/>
  <c r="AS15919" i="131"/>
  <c r="BI15919" i="131" s="1"/>
  <c r="AR15919" i="131"/>
  <c r="BH15919" i="131" s="1"/>
  <c r="AQ15919" i="131"/>
  <c r="BG15919" i="131" s="1"/>
  <c r="AP15919" i="131"/>
  <c r="BF15919" i="131" s="1"/>
  <c r="AO15919" i="131"/>
  <c r="BE15919" i="131" s="1"/>
  <c r="AN15919" i="131"/>
  <c r="BD15919" i="131" s="1"/>
  <c r="AM15919" i="131"/>
  <c r="BC15919" i="131" s="1"/>
  <c r="AL15919" i="131"/>
  <c r="BB15919" i="131" s="1"/>
  <c r="AK15919" i="131"/>
  <c r="BA15919" i="131" s="1"/>
  <c r="AX15918" i="131"/>
  <c r="BN15918" i="131" s="1"/>
  <c r="AW15918" i="131"/>
  <c r="BM15918" i="131" s="1"/>
  <c r="AV15918" i="131"/>
  <c r="BL15918" i="131" s="1"/>
  <c r="AU15918" i="131"/>
  <c r="BK15918" i="131" s="1"/>
  <c r="AT15918" i="131"/>
  <c r="BJ15918" i="131" s="1"/>
  <c r="AS15918" i="131"/>
  <c r="BI15918" i="131" s="1"/>
  <c r="AR15918" i="131"/>
  <c r="BH15918" i="131" s="1"/>
  <c r="AQ15918" i="131"/>
  <c r="BG15918" i="131" s="1"/>
  <c r="AP15918" i="131"/>
  <c r="BF15918" i="131" s="1"/>
  <c r="AO15918" i="131"/>
  <c r="BE15918" i="131" s="1"/>
  <c r="AN15918" i="131"/>
  <c r="BD15918" i="131" s="1"/>
  <c r="AM15918" i="131"/>
  <c r="BC15918" i="131" s="1"/>
  <c r="AL15918" i="131"/>
  <c r="BB15918" i="131" s="1"/>
  <c r="AK15918" i="131"/>
  <c r="BA15918" i="131" s="1"/>
  <c r="AX15917" i="131"/>
  <c r="BN15917" i="131" s="1"/>
  <c r="AW15917" i="131"/>
  <c r="BM15917" i="131" s="1"/>
  <c r="AV15917" i="131"/>
  <c r="BL15917" i="131" s="1"/>
  <c r="AU15917" i="131"/>
  <c r="BK15917" i="131" s="1"/>
  <c r="AT15917" i="131"/>
  <c r="BJ15917" i="131" s="1"/>
  <c r="AS15917" i="131"/>
  <c r="BI15917" i="131" s="1"/>
  <c r="AR15917" i="131"/>
  <c r="BH15917" i="131" s="1"/>
  <c r="AQ15917" i="131"/>
  <c r="BG15917" i="131" s="1"/>
  <c r="AP15917" i="131"/>
  <c r="BF15917" i="131" s="1"/>
  <c r="AO15917" i="131"/>
  <c r="BE15917" i="131" s="1"/>
  <c r="AN15917" i="131"/>
  <c r="BD15917" i="131" s="1"/>
  <c r="AM15917" i="131"/>
  <c r="BC15917" i="131" s="1"/>
  <c r="AL15917" i="131"/>
  <c r="BB15917" i="131" s="1"/>
  <c r="AK15917" i="131"/>
  <c r="BA15917" i="131" s="1"/>
  <c r="AX15916" i="131"/>
  <c r="BN15916" i="131" s="1"/>
  <c r="AW15916" i="131"/>
  <c r="BM15916" i="131" s="1"/>
  <c r="AV15916" i="131"/>
  <c r="BL15916" i="131" s="1"/>
  <c r="AU15916" i="131"/>
  <c r="BK15916" i="131" s="1"/>
  <c r="AT15916" i="131"/>
  <c r="BJ15916" i="131" s="1"/>
  <c r="AS15916" i="131"/>
  <c r="BI15916" i="131" s="1"/>
  <c r="AR15916" i="131"/>
  <c r="BH15916" i="131" s="1"/>
  <c r="AQ15916" i="131"/>
  <c r="BG15916" i="131" s="1"/>
  <c r="AP15916" i="131"/>
  <c r="BF15916" i="131" s="1"/>
  <c r="AO15916" i="131"/>
  <c r="BE15916" i="131" s="1"/>
  <c r="AN15916" i="131"/>
  <c r="BD15916" i="131" s="1"/>
  <c r="AM15916" i="131"/>
  <c r="BC15916" i="131" s="1"/>
  <c r="AL15916" i="131"/>
  <c r="BB15916" i="131" s="1"/>
  <c r="AK15916" i="131"/>
  <c r="BA15916" i="131" s="1"/>
  <c r="AX15915" i="131"/>
  <c r="BN15915" i="131" s="1"/>
  <c r="AW15915" i="131"/>
  <c r="BM15915" i="131" s="1"/>
  <c r="AV15915" i="131"/>
  <c r="BL15915" i="131" s="1"/>
  <c r="AU15915" i="131"/>
  <c r="BK15915" i="131" s="1"/>
  <c r="AT15915" i="131"/>
  <c r="BJ15915" i="131" s="1"/>
  <c r="AS15915" i="131"/>
  <c r="BI15915" i="131" s="1"/>
  <c r="AR15915" i="131"/>
  <c r="BH15915" i="131" s="1"/>
  <c r="AQ15915" i="131"/>
  <c r="BG15915" i="131" s="1"/>
  <c r="AP15915" i="131"/>
  <c r="BF15915" i="131" s="1"/>
  <c r="AO15915" i="131"/>
  <c r="BE15915" i="131" s="1"/>
  <c r="AN15915" i="131"/>
  <c r="BD15915" i="131" s="1"/>
  <c r="AM15915" i="131"/>
  <c r="BC15915" i="131" s="1"/>
  <c r="AL15915" i="131"/>
  <c r="BB15915" i="131" s="1"/>
  <c r="AK15915" i="131"/>
  <c r="BA15915" i="131" s="1"/>
  <c r="AX15914" i="131"/>
  <c r="BN15914" i="131" s="1"/>
  <c r="AW15914" i="131"/>
  <c r="BM15914" i="131" s="1"/>
  <c r="AV15914" i="131"/>
  <c r="BL15914" i="131" s="1"/>
  <c r="AU15914" i="131"/>
  <c r="BK15914" i="131" s="1"/>
  <c r="AT15914" i="131"/>
  <c r="BJ15914" i="131" s="1"/>
  <c r="AS15914" i="131"/>
  <c r="BI15914" i="131" s="1"/>
  <c r="AR15914" i="131"/>
  <c r="BH15914" i="131" s="1"/>
  <c r="AQ15914" i="131"/>
  <c r="BG15914" i="131" s="1"/>
  <c r="AP15914" i="131"/>
  <c r="BF15914" i="131" s="1"/>
  <c r="AO15914" i="131"/>
  <c r="BE15914" i="131" s="1"/>
  <c r="AN15914" i="131"/>
  <c r="BD15914" i="131" s="1"/>
  <c r="AM15914" i="131"/>
  <c r="BC15914" i="131" s="1"/>
  <c r="AL15914" i="131"/>
  <c r="BB15914" i="131" s="1"/>
  <c r="AK15914" i="131"/>
  <c r="BA15914" i="131" s="1"/>
  <c r="AX15913" i="131"/>
  <c r="BN15913" i="131" s="1"/>
  <c r="AW15913" i="131"/>
  <c r="BM15913" i="131" s="1"/>
  <c r="AV15913" i="131"/>
  <c r="BL15913" i="131" s="1"/>
  <c r="AU15913" i="131"/>
  <c r="BK15913" i="131" s="1"/>
  <c r="AT15913" i="131"/>
  <c r="BJ15913" i="131" s="1"/>
  <c r="AS15913" i="131"/>
  <c r="BI15913" i="131" s="1"/>
  <c r="AR15913" i="131"/>
  <c r="BH15913" i="131" s="1"/>
  <c r="AQ15913" i="131"/>
  <c r="BG15913" i="131" s="1"/>
  <c r="AP15913" i="131"/>
  <c r="BF15913" i="131" s="1"/>
  <c r="AO15913" i="131"/>
  <c r="BE15913" i="131" s="1"/>
  <c r="AN15913" i="131"/>
  <c r="BD15913" i="131" s="1"/>
  <c r="AM15913" i="131"/>
  <c r="BC15913" i="131" s="1"/>
  <c r="AL15913" i="131"/>
  <c r="BB15913" i="131" s="1"/>
  <c r="AK15913" i="131"/>
  <c r="BA15913" i="131" s="1"/>
  <c r="AX15912" i="131"/>
  <c r="BN15912" i="131" s="1"/>
  <c r="AW15912" i="131"/>
  <c r="BM15912" i="131" s="1"/>
  <c r="AV15912" i="131"/>
  <c r="BL15912" i="131" s="1"/>
  <c r="AU15912" i="131"/>
  <c r="BK15912" i="131" s="1"/>
  <c r="AT15912" i="131"/>
  <c r="BJ15912" i="131" s="1"/>
  <c r="AS15912" i="131"/>
  <c r="BI15912" i="131" s="1"/>
  <c r="AR15912" i="131"/>
  <c r="BH15912" i="131" s="1"/>
  <c r="AQ15912" i="131"/>
  <c r="BG15912" i="131" s="1"/>
  <c r="AP15912" i="131"/>
  <c r="BF15912" i="131" s="1"/>
  <c r="AO15912" i="131"/>
  <c r="BE15912" i="131" s="1"/>
  <c r="AN15912" i="131"/>
  <c r="BD15912" i="131" s="1"/>
  <c r="AM15912" i="131"/>
  <c r="BC15912" i="131" s="1"/>
  <c r="AL15912" i="131"/>
  <c r="BB15912" i="131" s="1"/>
  <c r="AK15912" i="131"/>
  <c r="BA15912" i="131" s="1"/>
  <c r="AX15895" i="131"/>
  <c r="BN15895" i="131" s="1"/>
  <c r="AW15895" i="131"/>
  <c r="BM15895" i="131" s="1"/>
  <c r="AV15895" i="131"/>
  <c r="BL15895" i="131" s="1"/>
  <c r="AU15895" i="131"/>
  <c r="BK15895" i="131" s="1"/>
  <c r="AT15895" i="131"/>
  <c r="BJ15895" i="131" s="1"/>
  <c r="AS15895" i="131"/>
  <c r="BI15895" i="131" s="1"/>
  <c r="AR15895" i="131"/>
  <c r="BH15895" i="131" s="1"/>
  <c r="AQ15895" i="131"/>
  <c r="BG15895" i="131" s="1"/>
  <c r="AP15895" i="131"/>
  <c r="BF15895" i="131" s="1"/>
  <c r="AO15895" i="131"/>
  <c r="BE15895" i="131" s="1"/>
  <c r="AN15895" i="131"/>
  <c r="BD15895" i="131" s="1"/>
  <c r="AM15895" i="131"/>
  <c r="BC15895" i="131" s="1"/>
  <c r="AL15895" i="131"/>
  <c r="BB15895" i="131" s="1"/>
  <c r="AK15895" i="131"/>
  <c r="BA15895" i="131" s="1"/>
  <c r="AX15894" i="131"/>
  <c r="BN15894" i="131" s="1"/>
  <c r="AW15894" i="131"/>
  <c r="BM15894" i="131" s="1"/>
  <c r="AV15894" i="131"/>
  <c r="BL15894" i="131" s="1"/>
  <c r="AU15894" i="131"/>
  <c r="BK15894" i="131" s="1"/>
  <c r="AT15894" i="131"/>
  <c r="BJ15894" i="131" s="1"/>
  <c r="AS15894" i="131"/>
  <c r="BI15894" i="131" s="1"/>
  <c r="AR15894" i="131"/>
  <c r="BH15894" i="131" s="1"/>
  <c r="AQ15894" i="131"/>
  <c r="BG15894" i="131" s="1"/>
  <c r="AP15894" i="131"/>
  <c r="BF15894" i="131" s="1"/>
  <c r="AO15894" i="131"/>
  <c r="BE15894" i="131" s="1"/>
  <c r="AN15894" i="131"/>
  <c r="BD15894" i="131" s="1"/>
  <c r="AM15894" i="131"/>
  <c r="BC15894" i="131" s="1"/>
  <c r="AL15894" i="131"/>
  <c r="BB15894" i="131" s="1"/>
  <c r="AK15894" i="131"/>
  <c r="BA15894" i="131" s="1"/>
  <c r="AX15893" i="131"/>
  <c r="BN15893" i="131" s="1"/>
  <c r="AW15893" i="131"/>
  <c r="BM15893" i="131" s="1"/>
  <c r="AV15893" i="131"/>
  <c r="BL15893" i="131" s="1"/>
  <c r="AU15893" i="131"/>
  <c r="BK15893" i="131" s="1"/>
  <c r="AT15893" i="131"/>
  <c r="BJ15893" i="131" s="1"/>
  <c r="AS15893" i="131"/>
  <c r="BI15893" i="131" s="1"/>
  <c r="AR15893" i="131"/>
  <c r="BH15893" i="131" s="1"/>
  <c r="AQ15893" i="131"/>
  <c r="BG15893" i="131" s="1"/>
  <c r="AP15893" i="131"/>
  <c r="BF15893" i="131" s="1"/>
  <c r="AO15893" i="131"/>
  <c r="BE15893" i="131" s="1"/>
  <c r="AN15893" i="131"/>
  <c r="BD15893" i="131" s="1"/>
  <c r="AM15893" i="131"/>
  <c r="BC15893" i="131" s="1"/>
  <c r="AL15893" i="131"/>
  <c r="BB15893" i="131" s="1"/>
  <c r="AK15893" i="131"/>
  <c r="BA15893" i="131" s="1"/>
  <c r="AX15892" i="131"/>
  <c r="BN15892" i="131" s="1"/>
  <c r="AW15892" i="131"/>
  <c r="BM15892" i="131" s="1"/>
  <c r="AV15892" i="131"/>
  <c r="BL15892" i="131" s="1"/>
  <c r="AU15892" i="131"/>
  <c r="BK15892" i="131" s="1"/>
  <c r="AT15892" i="131"/>
  <c r="BJ15892" i="131" s="1"/>
  <c r="AS15892" i="131"/>
  <c r="BI15892" i="131" s="1"/>
  <c r="AR15892" i="131"/>
  <c r="BH15892" i="131" s="1"/>
  <c r="AQ15892" i="131"/>
  <c r="BG15892" i="131" s="1"/>
  <c r="AP15892" i="131"/>
  <c r="BF15892" i="131" s="1"/>
  <c r="AO15892" i="131"/>
  <c r="BE15892" i="131" s="1"/>
  <c r="AN15892" i="131"/>
  <c r="BD15892" i="131" s="1"/>
  <c r="AM15892" i="131"/>
  <c r="BC15892" i="131" s="1"/>
  <c r="AL15892" i="131"/>
  <c r="BB15892" i="131" s="1"/>
  <c r="AK15892" i="131"/>
  <c r="BA15892" i="131" s="1"/>
  <c r="AX15891" i="131"/>
  <c r="BN15891" i="131" s="1"/>
  <c r="AW15891" i="131"/>
  <c r="BM15891" i="131" s="1"/>
  <c r="AV15891" i="131"/>
  <c r="BL15891" i="131" s="1"/>
  <c r="AU15891" i="131"/>
  <c r="BK15891" i="131" s="1"/>
  <c r="AT15891" i="131"/>
  <c r="BJ15891" i="131" s="1"/>
  <c r="AS15891" i="131"/>
  <c r="BI15891" i="131" s="1"/>
  <c r="AR15891" i="131"/>
  <c r="BH15891" i="131" s="1"/>
  <c r="AQ15891" i="131"/>
  <c r="BG15891" i="131" s="1"/>
  <c r="AP15891" i="131"/>
  <c r="BF15891" i="131" s="1"/>
  <c r="AO15891" i="131"/>
  <c r="BE15891" i="131" s="1"/>
  <c r="AN15891" i="131"/>
  <c r="BD15891" i="131" s="1"/>
  <c r="AM15891" i="131"/>
  <c r="BC15891" i="131" s="1"/>
  <c r="AL15891" i="131"/>
  <c r="BB15891" i="131" s="1"/>
  <c r="AK15891" i="131"/>
  <c r="BA15891" i="131" s="1"/>
  <c r="AX15890" i="131"/>
  <c r="BN15890" i="131" s="1"/>
  <c r="AW15890" i="131"/>
  <c r="BM15890" i="131" s="1"/>
  <c r="AV15890" i="131"/>
  <c r="BL15890" i="131" s="1"/>
  <c r="AU15890" i="131"/>
  <c r="BK15890" i="131" s="1"/>
  <c r="AT15890" i="131"/>
  <c r="BJ15890" i="131" s="1"/>
  <c r="AS15890" i="131"/>
  <c r="BI15890" i="131" s="1"/>
  <c r="AR15890" i="131"/>
  <c r="BH15890" i="131" s="1"/>
  <c r="AQ15890" i="131"/>
  <c r="BG15890" i="131" s="1"/>
  <c r="AP15890" i="131"/>
  <c r="BF15890" i="131" s="1"/>
  <c r="AO15890" i="131"/>
  <c r="BE15890" i="131" s="1"/>
  <c r="AN15890" i="131"/>
  <c r="BD15890" i="131" s="1"/>
  <c r="AM15890" i="131"/>
  <c r="BC15890" i="131" s="1"/>
  <c r="AL15890" i="131"/>
  <c r="BB15890" i="131" s="1"/>
  <c r="AK15890" i="131"/>
  <c r="BA15890" i="131" s="1"/>
  <c r="AX15889" i="131"/>
  <c r="BN15889" i="131" s="1"/>
  <c r="AW15889" i="131"/>
  <c r="BM15889" i="131" s="1"/>
  <c r="AV15889" i="131"/>
  <c r="BL15889" i="131" s="1"/>
  <c r="AU15889" i="131"/>
  <c r="BK15889" i="131" s="1"/>
  <c r="AT15889" i="131"/>
  <c r="BJ15889" i="131" s="1"/>
  <c r="AS15889" i="131"/>
  <c r="BI15889" i="131" s="1"/>
  <c r="AR15889" i="131"/>
  <c r="BH15889" i="131" s="1"/>
  <c r="AQ15889" i="131"/>
  <c r="BG15889" i="131" s="1"/>
  <c r="AP15889" i="131"/>
  <c r="BF15889" i="131" s="1"/>
  <c r="AO15889" i="131"/>
  <c r="BE15889" i="131" s="1"/>
  <c r="AN15889" i="131"/>
  <c r="BD15889" i="131" s="1"/>
  <c r="AM15889" i="131"/>
  <c r="BC15889" i="131" s="1"/>
  <c r="AL15889" i="131"/>
  <c r="BB15889" i="131" s="1"/>
  <c r="AK15889" i="131"/>
  <c r="BA15889" i="131" s="1"/>
  <c r="AX15888" i="131"/>
  <c r="BN15888" i="131" s="1"/>
  <c r="AW15888" i="131"/>
  <c r="BM15888" i="131" s="1"/>
  <c r="AV15888" i="131"/>
  <c r="BL15888" i="131" s="1"/>
  <c r="AU15888" i="131"/>
  <c r="BK15888" i="131" s="1"/>
  <c r="AT15888" i="131"/>
  <c r="BJ15888" i="131" s="1"/>
  <c r="AS15888" i="131"/>
  <c r="BI15888" i="131" s="1"/>
  <c r="AR15888" i="131"/>
  <c r="BH15888" i="131" s="1"/>
  <c r="AQ15888" i="131"/>
  <c r="BG15888" i="131" s="1"/>
  <c r="AP15888" i="131"/>
  <c r="BF15888" i="131" s="1"/>
  <c r="AO15888" i="131"/>
  <c r="BE15888" i="131" s="1"/>
  <c r="AN15888" i="131"/>
  <c r="BD15888" i="131" s="1"/>
  <c r="AM15888" i="131"/>
  <c r="BC15888" i="131" s="1"/>
  <c r="AL15888" i="131"/>
  <c r="BB15888" i="131" s="1"/>
  <c r="AK15888" i="131"/>
  <c r="BA15888" i="131" s="1"/>
  <c r="AX15887" i="131"/>
  <c r="BN15887" i="131" s="1"/>
  <c r="AW15887" i="131"/>
  <c r="BM15887" i="131" s="1"/>
  <c r="AV15887" i="131"/>
  <c r="BL15887" i="131" s="1"/>
  <c r="AU15887" i="131"/>
  <c r="BK15887" i="131" s="1"/>
  <c r="AT15887" i="131"/>
  <c r="BJ15887" i="131" s="1"/>
  <c r="AS15887" i="131"/>
  <c r="BI15887" i="131" s="1"/>
  <c r="AR15887" i="131"/>
  <c r="BH15887" i="131" s="1"/>
  <c r="AQ15887" i="131"/>
  <c r="BG15887" i="131" s="1"/>
  <c r="AP15887" i="131"/>
  <c r="BF15887" i="131" s="1"/>
  <c r="AO15887" i="131"/>
  <c r="BE15887" i="131" s="1"/>
  <c r="AN15887" i="131"/>
  <c r="BD15887" i="131" s="1"/>
  <c r="AM15887" i="131"/>
  <c r="BC15887" i="131" s="1"/>
  <c r="AL15887" i="131"/>
  <c r="BB15887" i="131" s="1"/>
  <c r="AK15887" i="131"/>
  <c r="BA15887" i="131" s="1"/>
  <c r="AX15886" i="131"/>
  <c r="BN15886" i="131" s="1"/>
  <c r="AW15886" i="131"/>
  <c r="BM15886" i="131" s="1"/>
  <c r="AV15886" i="131"/>
  <c r="BL15886" i="131" s="1"/>
  <c r="AU15886" i="131"/>
  <c r="BK15886" i="131" s="1"/>
  <c r="AT15886" i="131"/>
  <c r="BJ15886" i="131" s="1"/>
  <c r="AS15886" i="131"/>
  <c r="BI15886" i="131" s="1"/>
  <c r="AR15886" i="131"/>
  <c r="BH15886" i="131" s="1"/>
  <c r="AQ15886" i="131"/>
  <c r="BG15886" i="131" s="1"/>
  <c r="AP15886" i="131"/>
  <c r="BF15886" i="131" s="1"/>
  <c r="AO15886" i="131"/>
  <c r="BE15886" i="131" s="1"/>
  <c r="AN15886" i="131"/>
  <c r="BD15886" i="131" s="1"/>
  <c r="AM15886" i="131"/>
  <c r="BC15886" i="131" s="1"/>
  <c r="AL15886" i="131"/>
  <c r="BB15886" i="131" s="1"/>
  <c r="AK15886" i="131"/>
  <c r="BA15886" i="131" s="1"/>
  <c r="AX15885" i="131"/>
  <c r="BN15885" i="131" s="1"/>
  <c r="AW15885" i="131"/>
  <c r="BM15885" i="131" s="1"/>
  <c r="AV15885" i="131"/>
  <c r="BL15885" i="131" s="1"/>
  <c r="AU15885" i="131"/>
  <c r="BK15885" i="131" s="1"/>
  <c r="AT15885" i="131"/>
  <c r="BJ15885" i="131" s="1"/>
  <c r="AS15885" i="131"/>
  <c r="BI15885" i="131" s="1"/>
  <c r="AR15885" i="131"/>
  <c r="BH15885" i="131" s="1"/>
  <c r="AQ15885" i="131"/>
  <c r="BG15885" i="131" s="1"/>
  <c r="AP15885" i="131"/>
  <c r="BF15885" i="131" s="1"/>
  <c r="AO15885" i="131"/>
  <c r="BE15885" i="131" s="1"/>
  <c r="AN15885" i="131"/>
  <c r="BD15885" i="131" s="1"/>
  <c r="AM15885" i="131"/>
  <c r="BC15885" i="131" s="1"/>
  <c r="AL15885" i="131"/>
  <c r="BB15885" i="131" s="1"/>
  <c r="AK15885" i="131"/>
  <c r="BA15885" i="131" s="1"/>
  <c r="AX15884" i="131"/>
  <c r="BN15884" i="131" s="1"/>
  <c r="AW15884" i="131"/>
  <c r="BM15884" i="131" s="1"/>
  <c r="AV15884" i="131"/>
  <c r="BL15884" i="131" s="1"/>
  <c r="AU15884" i="131"/>
  <c r="BK15884" i="131" s="1"/>
  <c r="AT15884" i="131"/>
  <c r="BJ15884" i="131" s="1"/>
  <c r="AS15884" i="131"/>
  <c r="BI15884" i="131" s="1"/>
  <c r="AR15884" i="131"/>
  <c r="BH15884" i="131" s="1"/>
  <c r="AQ15884" i="131"/>
  <c r="BG15884" i="131" s="1"/>
  <c r="AP15884" i="131"/>
  <c r="BF15884" i="131" s="1"/>
  <c r="AO15884" i="131"/>
  <c r="BE15884" i="131" s="1"/>
  <c r="AN15884" i="131"/>
  <c r="BD15884" i="131" s="1"/>
  <c r="AM15884" i="131"/>
  <c r="BC15884" i="131" s="1"/>
  <c r="AL15884" i="131"/>
  <c r="BB15884" i="131" s="1"/>
  <c r="AK15884" i="131"/>
  <c r="BA15884" i="131" s="1"/>
  <c r="AX15883" i="131"/>
  <c r="BN15883" i="131" s="1"/>
  <c r="AW15883" i="131"/>
  <c r="BM15883" i="131" s="1"/>
  <c r="AV15883" i="131"/>
  <c r="BL15883" i="131" s="1"/>
  <c r="AU15883" i="131"/>
  <c r="BK15883" i="131" s="1"/>
  <c r="AT15883" i="131"/>
  <c r="BJ15883" i="131" s="1"/>
  <c r="AS15883" i="131"/>
  <c r="BI15883" i="131" s="1"/>
  <c r="AR15883" i="131"/>
  <c r="BH15883" i="131" s="1"/>
  <c r="AQ15883" i="131"/>
  <c r="BG15883" i="131" s="1"/>
  <c r="AP15883" i="131"/>
  <c r="BF15883" i="131" s="1"/>
  <c r="AO15883" i="131"/>
  <c r="BE15883" i="131" s="1"/>
  <c r="AN15883" i="131"/>
  <c r="BD15883" i="131" s="1"/>
  <c r="AM15883" i="131"/>
  <c r="BC15883" i="131" s="1"/>
  <c r="AL15883" i="131"/>
  <c r="BB15883" i="131" s="1"/>
  <c r="AK15883" i="131"/>
  <c r="BA15883" i="131" s="1"/>
  <c r="AX15882" i="131"/>
  <c r="BN15882" i="131" s="1"/>
  <c r="AW15882" i="131"/>
  <c r="BM15882" i="131" s="1"/>
  <c r="AV15882" i="131"/>
  <c r="BL15882" i="131" s="1"/>
  <c r="AU15882" i="131"/>
  <c r="BK15882" i="131" s="1"/>
  <c r="AT15882" i="131"/>
  <c r="BJ15882" i="131" s="1"/>
  <c r="AS15882" i="131"/>
  <c r="BI15882" i="131" s="1"/>
  <c r="AR15882" i="131"/>
  <c r="BH15882" i="131" s="1"/>
  <c r="AQ15882" i="131"/>
  <c r="BG15882" i="131" s="1"/>
  <c r="AP15882" i="131"/>
  <c r="BF15882" i="131" s="1"/>
  <c r="AO15882" i="131"/>
  <c r="BE15882" i="131" s="1"/>
  <c r="AN15882" i="131"/>
  <c r="BD15882" i="131" s="1"/>
  <c r="AM15882" i="131"/>
  <c r="BC15882" i="131" s="1"/>
  <c r="AL15882" i="131"/>
  <c r="BB15882" i="131" s="1"/>
  <c r="AK15882" i="131"/>
  <c r="BA15882" i="131" s="1"/>
  <c r="AX15865" i="131"/>
  <c r="BN15865" i="131" s="1"/>
  <c r="AW15865" i="131"/>
  <c r="BM15865" i="131" s="1"/>
  <c r="AV15865" i="131"/>
  <c r="BL15865" i="131" s="1"/>
  <c r="AU15865" i="131"/>
  <c r="BK15865" i="131" s="1"/>
  <c r="AT15865" i="131"/>
  <c r="BJ15865" i="131" s="1"/>
  <c r="AS15865" i="131"/>
  <c r="BI15865" i="131" s="1"/>
  <c r="AR15865" i="131"/>
  <c r="BH15865" i="131" s="1"/>
  <c r="AQ15865" i="131"/>
  <c r="BG15865" i="131" s="1"/>
  <c r="AP15865" i="131"/>
  <c r="BF15865" i="131" s="1"/>
  <c r="AO15865" i="131"/>
  <c r="BE15865" i="131" s="1"/>
  <c r="AN15865" i="131"/>
  <c r="BD15865" i="131" s="1"/>
  <c r="AM15865" i="131"/>
  <c r="BC15865" i="131" s="1"/>
  <c r="AL15865" i="131"/>
  <c r="BB15865" i="131" s="1"/>
  <c r="AK15865" i="131"/>
  <c r="BA15865" i="131" s="1"/>
  <c r="AX15864" i="131"/>
  <c r="BN15864" i="131" s="1"/>
  <c r="AW15864" i="131"/>
  <c r="BM15864" i="131" s="1"/>
  <c r="AV15864" i="131"/>
  <c r="BL15864" i="131" s="1"/>
  <c r="AU15864" i="131"/>
  <c r="BK15864" i="131" s="1"/>
  <c r="AT15864" i="131"/>
  <c r="BJ15864" i="131" s="1"/>
  <c r="AS15864" i="131"/>
  <c r="BI15864" i="131" s="1"/>
  <c r="AR15864" i="131"/>
  <c r="BH15864" i="131" s="1"/>
  <c r="AQ15864" i="131"/>
  <c r="BG15864" i="131" s="1"/>
  <c r="AP15864" i="131"/>
  <c r="BF15864" i="131" s="1"/>
  <c r="AO15864" i="131"/>
  <c r="BE15864" i="131" s="1"/>
  <c r="AN15864" i="131"/>
  <c r="BD15864" i="131" s="1"/>
  <c r="AM15864" i="131"/>
  <c r="BC15864" i="131" s="1"/>
  <c r="AL15864" i="131"/>
  <c r="BB15864" i="131" s="1"/>
  <c r="AK15864" i="131"/>
  <c r="BA15864" i="131" s="1"/>
  <c r="AX15863" i="131"/>
  <c r="BN15863" i="131" s="1"/>
  <c r="AW15863" i="131"/>
  <c r="BM15863" i="131" s="1"/>
  <c r="AV15863" i="131"/>
  <c r="BL15863" i="131" s="1"/>
  <c r="AU15863" i="131"/>
  <c r="BK15863" i="131" s="1"/>
  <c r="AT15863" i="131"/>
  <c r="BJ15863" i="131" s="1"/>
  <c r="AS15863" i="131"/>
  <c r="BI15863" i="131" s="1"/>
  <c r="AR15863" i="131"/>
  <c r="BH15863" i="131" s="1"/>
  <c r="AQ15863" i="131"/>
  <c r="BG15863" i="131" s="1"/>
  <c r="AP15863" i="131"/>
  <c r="BF15863" i="131" s="1"/>
  <c r="AO15863" i="131"/>
  <c r="BE15863" i="131" s="1"/>
  <c r="AN15863" i="131"/>
  <c r="BD15863" i="131" s="1"/>
  <c r="AM15863" i="131"/>
  <c r="BC15863" i="131" s="1"/>
  <c r="AL15863" i="131"/>
  <c r="BB15863" i="131" s="1"/>
  <c r="AK15863" i="131"/>
  <c r="BA15863" i="131" s="1"/>
  <c r="AX15862" i="131"/>
  <c r="BN15862" i="131" s="1"/>
  <c r="AW15862" i="131"/>
  <c r="BM15862" i="131" s="1"/>
  <c r="AV15862" i="131"/>
  <c r="BL15862" i="131" s="1"/>
  <c r="AU15862" i="131"/>
  <c r="BK15862" i="131" s="1"/>
  <c r="AT15862" i="131"/>
  <c r="BJ15862" i="131" s="1"/>
  <c r="AS15862" i="131"/>
  <c r="BI15862" i="131" s="1"/>
  <c r="AR15862" i="131"/>
  <c r="BH15862" i="131" s="1"/>
  <c r="AQ15862" i="131"/>
  <c r="BG15862" i="131" s="1"/>
  <c r="AP15862" i="131"/>
  <c r="BF15862" i="131" s="1"/>
  <c r="AO15862" i="131"/>
  <c r="BE15862" i="131" s="1"/>
  <c r="AN15862" i="131"/>
  <c r="BD15862" i="131" s="1"/>
  <c r="AM15862" i="131"/>
  <c r="BC15862" i="131" s="1"/>
  <c r="AL15862" i="131"/>
  <c r="BB15862" i="131" s="1"/>
  <c r="AK15862" i="131"/>
  <c r="BA15862" i="131" s="1"/>
  <c r="AX15861" i="131"/>
  <c r="BN15861" i="131" s="1"/>
  <c r="AW15861" i="131"/>
  <c r="BM15861" i="131" s="1"/>
  <c r="AV15861" i="131"/>
  <c r="BL15861" i="131" s="1"/>
  <c r="AU15861" i="131"/>
  <c r="BK15861" i="131" s="1"/>
  <c r="AT15861" i="131"/>
  <c r="BJ15861" i="131" s="1"/>
  <c r="AS15861" i="131"/>
  <c r="BI15861" i="131" s="1"/>
  <c r="AR15861" i="131"/>
  <c r="BH15861" i="131" s="1"/>
  <c r="AQ15861" i="131"/>
  <c r="BG15861" i="131" s="1"/>
  <c r="AP15861" i="131"/>
  <c r="BF15861" i="131" s="1"/>
  <c r="AO15861" i="131"/>
  <c r="BE15861" i="131" s="1"/>
  <c r="AN15861" i="131"/>
  <c r="BD15861" i="131" s="1"/>
  <c r="AM15861" i="131"/>
  <c r="BC15861" i="131" s="1"/>
  <c r="AL15861" i="131"/>
  <c r="BB15861" i="131" s="1"/>
  <c r="AK15861" i="131"/>
  <c r="BA15861" i="131" s="1"/>
  <c r="AX15860" i="131"/>
  <c r="BN15860" i="131" s="1"/>
  <c r="AW15860" i="131"/>
  <c r="BM15860" i="131" s="1"/>
  <c r="AV15860" i="131"/>
  <c r="BL15860" i="131" s="1"/>
  <c r="AU15860" i="131"/>
  <c r="BK15860" i="131" s="1"/>
  <c r="AT15860" i="131"/>
  <c r="BJ15860" i="131" s="1"/>
  <c r="AS15860" i="131"/>
  <c r="BI15860" i="131" s="1"/>
  <c r="AR15860" i="131"/>
  <c r="BH15860" i="131" s="1"/>
  <c r="AQ15860" i="131"/>
  <c r="BG15860" i="131" s="1"/>
  <c r="AP15860" i="131"/>
  <c r="BF15860" i="131" s="1"/>
  <c r="AO15860" i="131"/>
  <c r="BE15860" i="131" s="1"/>
  <c r="AN15860" i="131"/>
  <c r="BD15860" i="131" s="1"/>
  <c r="AM15860" i="131"/>
  <c r="BC15860" i="131" s="1"/>
  <c r="AL15860" i="131"/>
  <c r="BB15860" i="131" s="1"/>
  <c r="AK15860" i="131"/>
  <c r="BA15860" i="131" s="1"/>
  <c r="AX15859" i="131"/>
  <c r="BN15859" i="131" s="1"/>
  <c r="AW15859" i="131"/>
  <c r="BM15859" i="131" s="1"/>
  <c r="AV15859" i="131"/>
  <c r="BL15859" i="131" s="1"/>
  <c r="AU15859" i="131"/>
  <c r="BK15859" i="131" s="1"/>
  <c r="AT15859" i="131"/>
  <c r="BJ15859" i="131" s="1"/>
  <c r="AS15859" i="131"/>
  <c r="BI15859" i="131" s="1"/>
  <c r="AR15859" i="131"/>
  <c r="BH15859" i="131" s="1"/>
  <c r="AQ15859" i="131"/>
  <c r="BG15859" i="131" s="1"/>
  <c r="AP15859" i="131"/>
  <c r="BF15859" i="131" s="1"/>
  <c r="AO15859" i="131"/>
  <c r="BE15859" i="131" s="1"/>
  <c r="AN15859" i="131"/>
  <c r="BD15859" i="131" s="1"/>
  <c r="AM15859" i="131"/>
  <c r="BC15859" i="131" s="1"/>
  <c r="AL15859" i="131"/>
  <c r="BB15859" i="131" s="1"/>
  <c r="AK15859" i="131"/>
  <c r="BA15859" i="131" s="1"/>
  <c r="AX15858" i="131"/>
  <c r="BN15858" i="131" s="1"/>
  <c r="AW15858" i="131"/>
  <c r="BM15858" i="131" s="1"/>
  <c r="AV15858" i="131"/>
  <c r="BL15858" i="131" s="1"/>
  <c r="AU15858" i="131"/>
  <c r="BK15858" i="131" s="1"/>
  <c r="AT15858" i="131"/>
  <c r="BJ15858" i="131" s="1"/>
  <c r="AS15858" i="131"/>
  <c r="BI15858" i="131" s="1"/>
  <c r="AR15858" i="131"/>
  <c r="BH15858" i="131" s="1"/>
  <c r="AQ15858" i="131"/>
  <c r="BG15858" i="131" s="1"/>
  <c r="AP15858" i="131"/>
  <c r="BF15858" i="131" s="1"/>
  <c r="AO15858" i="131"/>
  <c r="BE15858" i="131" s="1"/>
  <c r="AN15858" i="131"/>
  <c r="BD15858" i="131" s="1"/>
  <c r="AM15858" i="131"/>
  <c r="BC15858" i="131" s="1"/>
  <c r="AL15858" i="131"/>
  <c r="BB15858" i="131" s="1"/>
  <c r="AK15858" i="131"/>
  <c r="BA15858" i="131" s="1"/>
  <c r="AX15857" i="131"/>
  <c r="BN15857" i="131" s="1"/>
  <c r="AW15857" i="131"/>
  <c r="BM15857" i="131" s="1"/>
  <c r="AV15857" i="131"/>
  <c r="BL15857" i="131" s="1"/>
  <c r="AU15857" i="131"/>
  <c r="BK15857" i="131" s="1"/>
  <c r="AT15857" i="131"/>
  <c r="BJ15857" i="131" s="1"/>
  <c r="AS15857" i="131"/>
  <c r="BI15857" i="131" s="1"/>
  <c r="AR15857" i="131"/>
  <c r="BH15857" i="131" s="1"/>
  <c r="AQ15857" i="131"/>
  <c r="BG15857" i="131" s="1"/>
  <c r="AP15857" i="131"/>
  <c r="BF15857" i="131" s="1"/>
  <c r="AO15857" i="131"/>
  <c r="BE15857" i="131" s="1"/>
  <c r="AN15857" i="131"/>
  <c r="BD15857" i="131" s="1"/>
  <c r="AM15857" i="131"/>
  <c r="BC15857" i="131" s="1"/>
  <c r="AL15857" i="131"/>
  <c r="BB15857" i="131" s="1"/>
  <c r="AK15857" i="131"/>
  <c r="BA15857" i="131" s="1"/>
  <c r="AX15856" i="131"/>
  <c r="BN15856" i="131" s="1"/>
  <c r="AW15856" i="131"/>
  <c r="BM15856" i="131" s="1"/>
  <c r="AV15856" i="131"/>
  <c r="BL15856" i="131" s="1"/>
  <c r="AU15856" i="131"/>
  <c r="BK15856" i="131" s="1"/>
  <c r="AT15856" i="131"/>
  <c r="BJ15856" i="131" s="1"/>
  <c r="AS15856" i="131"/>
  <c r="BI15856" i="131" s="1"/>
  <c r="AR15856" i="131"/>
  <c r="BH15856" i="131" s="1"/>
  <c r="AQ15856" i="131"/>
  <c r="BG15856" i="131" s="1"/>
  <c r="AP15856" i="131"/>
  <c r="BF15856" i="131" s="1"/>
  <c r="AO15856" i="131"/>
  <c r="BE15856" i="131" s="1"/>
  <c r="AN15856" i="131"/>
  <c r="BD15856" i="131" s="1"/>
  <c r="AM15856" i="131"/>
  <c r="BC15856" i="131" s="1"/>
  <c r="AL15856" i="131"/>
  <c r="BB15856" i="131" s="1"/>
  <c r="AK15856" i="131"/>
  <c r="BA15856" i="131" s="1"/>
  <c r="AX15855" i="131"/>
  <c r="BN15855" i="131" s="1"/>
  <c r="AW15855" i="131"/>
  <c r="BM15855" i="131" s="1"/>
  <c r="AV15855" i="131"/>
  <c r="BL15855" i="131" s="1"/>
  <c r="AU15855" i="131"/>
  <c r="BK15855" i="131" s="1"/>
  <c r="AT15855" i="131"/>
  <c r="BJ15855" i="131" s="1"/>
  <c r="AS15855" i="131"/>
  <c r="BI15855" i="131" s="1"/>
  <c r="AR15855" i="131"/>
  <c r="BH15855" i="131" s="1"/>
  <c r="AQ15855" i="131"/>
  <c r="BG15855" i="131" s="1"/>
  <c r="AP15855" i="131"/>
  <c r="BF15855" i="131" s="1"/>
  <c r="AO15855" i="131"/>
  <c r="BE15855" i="131" s="1"/>
  <c r="AN15855" i="131"/>
  <c r="BD15855" i="131" s="1"/>
  <c r="AM15855" i="131"/>
  <c r="BC15855" i="131" s="1"/>
  <c r="AL15855" i="131"/>
  <c r="BB15855" i="131" s="1"/>
  <c r="AK15855" i="131"/>
  <c r="BA15855" i="131" s="1"/>
  <c r="AX15854" i="131"/>
  <c r="BN15854" i="131" s="1"/>
  <c r="AW15854" i="131"/>
  <c r="BM15854" i="131" s="1"/>
  <c r="AV15854" i="131"/>
  <c r="BL15854" i="131" s="1"/>
  <c r="AU15854" i="131"/>
  <c r="BK15854" i="131" s="1"/>
  <c r="AT15854" i="131"/>
  <c r="BJ15854" i="131" s="1"/>
  <c r="AS15854" i="131"/>
  <c r="BI15854" i="131" s="1"/>
  <c r="AR15854" i="131"/>
  <c r="BH15854" i="131" s="1"/>
  <c r="AQ15854" i="131"/>
  <c r="BG15854" i="131" s="1"/>
  <c r="AP15854" i="131"/>
  <c r="BF15854" i="131" s="1"/>
  <c r="AO15854" i="131"/>
  <c r="BE15854" i="131" s="1"/>
  <c r="AN15854" i="131"/>
  <c r="BD15854" i="131" s="1"/>
  <c r="AM15854" i="131"/>
  <c r="BC15854" i="131" s="1"/>
  <c r="AL15854" i="131"/>
  <c r="BB15854" i="131" s="1"/>
  <c r="AK15854" i="131"/>
  <c r="BA15854" i="131" s="1"/>
  <c r="AX15853" i="131"/>
  <c r="BN15853" i="131" s="1"/>
  <c r="AW15853" i="131"/>
  <c r="BM15853" i="131" s="1"/>
  <c r="AV15853" i="131"/>
  <c r="BL15853" i="131" s="1"/>
  <c r="AU15853" i="131"/>
  <c r="BK15853" i="131" s="1"/>
  <c r="AT15853" i="131"/>
  <c r="BJ15853" i="131" s="1"/>
  <c r="AS15853" i="131"/>
  <c r="BI15853" i="131" s="1"/>
  <c r="AR15853" i="131"/>
  <c r="BH15853" i="131" s="1"/>
  <c r="AQ15853" i="131"/>
  <c r="BG15853" i="131" s="1"/>
  <c r="AP15853" i="131"/>
  <c r="BF15853" i="131" s="1"/>
  <c r="AO15853" i="131"/>
  <c r="BE15853" i="131" s="1"/>
  <c r="AN15853" i="131"/>
  <c r="BD15853" i="131" s="1"/>
  <c r="AM15853" i="131"/>
  <c r="BC15853" i="131" s="1"/>
  <c r="AL15853" i="131"/>
  <c r="BB15853" i="131" s="1"/>
  <c r="AK15853" i="131"/>
  <c r="BA15853" i="131" s="1"/>
  <c r="AX15852" i="131"/>
  <c r="BN15852" i="131" s="1"/>
  <c r="AW15852" i="131"/>
  <c r="BM15852" i="131" s="1"/>
  <c r="AV15852" i="131"/>
  <c r="BL15852" i="131" s="1"/>
  <c r="AU15852" i="131"/>
  <c r="BK15852" i="131" s="1"/>
  <c r="AT15852" i="131"/>
  <c r="BJ15852" i="131" s="1"/>
  <c r="AS15852" i="131"/>
  <c r="BI15852" i="131" s="1"/>
  <c r="AR15852" i="131"/>
  <c r="BH15852" i="131" s="1"/>
  <c r="AQ15852" i="131"/>
  <c r="BG15852" i="131" s="1"/>
  <c r="AP15852" i="131"/>
  <c r="BF15852" i="131" s="1"/>
  <c r="AO15852" i="131"/>
  <c r="BE15852" i="131" s="1"/>
  <c r="AN15852" i="131"/>
  <c r="BD15852" i="131" s="1"/>
  <c r="AM15852" i="131"/>
  <c r="BC15852" i="131" s="1"/>
  <c r="AL15852" i="131"/>
  <c r="BB15852" i="131" s="1"/>
  <c r="AK15852" i="131"/>
  <c r="BA15852" i="131" s="1"/>
  <c r="AX15835" i="131"/>
  <c r="BN15835" i="131" s="1"/>
  <c r="AW15835" i="131"/>
  <c r="BM15835" i="131" s="1"/>
  <c r="AV15835" i="131"/>
  <c r="BL15835" i="131" s="1"/>
  <c r="AU15835" i="131"/>
  <c r="BK15835" i="131" s="1"/>
  <c r="AT15835" i="131"/>
  <c r="BJ15835" i="131" s="1"/>
  <c r="AS15835" i="131"/>
  <c r="BI15835" i="131" s="1"/>
  <c r="AR15835" i="131"/>
  <c r="BH15835" i="131" s="1"/>
  <c r="AQ15835" i="131"/>
  <c r="BG15835" i="131" s="1"/>
  <c r="AP15835" i="131"/>
  <c r="BF15835" i="131" s="1"/>
  <c r="AO15835" i="131"/>
  <c r="BE15835" i="131" s="1"/>
  <c r="AN15835" i="131"/>
  <c r="BD15835" i="131" s="1"/>
  <c r="AM15835" i="131"/>
  <c r="BC15835" i="131" s="1"/>
  <c r="AL15835" i="131"/>
  <c r="BB15835" i="131" s="1"/>
  <c r="AK15835" i="131"/>
  <c r="BA15835" i="131" s="1"/>
  <c r="AX15834" i="131"/>
  <c r="BN15834" i="131" s="1"/>
  <c r="AW15834" i="131"/>
  <c r="BM15834" i="131" s="1"/>
  <c r="AV15834" i="131"/>
  <c r="BL15834" i="131" s="1"/>
  <c r="AU15834" i="131"/>
  <c r="BK15834" i="131" s="1"/>
  <c r="AT15834" i="131"/>
  <c r="BJ15834" i="131" s="1"/>
  <c r="AS15834" i="131"/>
  <c r="BI15834" i="131" s="1"/>
  <c r="AR15834" i="131"/>
  <c r="BH15834" i="131" s="1"/>
  <c r="AQ15834" i="131"/>
  <c r="BG15834" i="131" s="1"/>
  <c r="AP15834" i="131"/>
  <c r="BF15834" i="131" s="1"/>
  <c r="AO15834" i="131"/>
  <c r="BE15834" i="131" s="1"/>
  <c r="AN15834" i="131"/>
  <c r="BD15834" i="131" s="1"/>
  <c r="AM15834" i="131"/>
  <c r="BC15834" i="131" s="1"/>
  <c r="AL15834" i="131"/>
  <c r="BB15834" i="131" s="1"/>
  <c r="AK15834" i="131"/>
  <c r="BA15834" i="131" s="1"/>
  <c r="AX15833" i="131"/>
  <c r="BN15833" i="131" s="1"/>
  <c r="AW15833" i="131"/>
  <c r="BM15833" i="131" s="1"/>
  <c r="AV15833" i="131"/>
  <c r="BL15833" i="131" s="1"/>
  <c r="AU15833" i="131"/>
  <c r="BK15833" i="131" s="1"/>
  <c r="AT15833" i="131"/>
  <c r="BJ15833" i="131" s="1"/>
  <c r="AS15833" i="131"/>
  <c r="BI15833" i="131" s="1"/>
  <c r="AR15833" i="131"/>
  <c r="BH15833" i="131" s="1"/>
  <c r="AQ15833" i="131"/>
  <c r="BG15833" i="131" s="1"/>
  <c r="AP15833" i="131"/>
  <c r="BF15833" i="131" s="1"/>
  <c r="AO15833" i="131"/>
  <c r="BE15833" i="131" s="1"/>
  <c r="AN15833" i="131"/>
  <c r="BD15833" i="131" s="1"/>
  <c r="AM15833" i="131"/>
  <c r="BC15833" i="131" s="1"/>
  <c r="AL15833" i="131"/>
  <c r="BB15833" i="131" s="1"/>
  <c r="AK15833" i="131"/>
  <c r="BA15833" i="131" s="1"/>
  <c r="AX15832" i="131"/>
  <c r="BN15832" i="131" s="1"/>
  <c r="AW15832" i="131"/>
  <c r="BM15832" i="131" s="1"/>
  <c r="AV15832" i="131"/>
  <c r="BL15832" i="131" s="1"/>
  <c r="AU15832" i="131"/>
  <c r="BK15832" i="131" s="1"/>
  <c r="AT15832" i="131"/>
  <c r="BJ15832" i="131" s="1"/>
  <c r="AS15832" i="131"/>
  <c r="BI15832" i="131" s="1"/>
  <c r="AR15832" i="131"/>
  <c r="BH15832" i="131" s="1"/>
  <c r="AQ15832" i="131"/>
  <c r="BG15832" i="131" s="1"/>
  <c r="AP15832" i="131"/>
  <c r="BF15832" i="131" s="1"/>
  <c r="AO15832" i="131"/>
  <c r="BE15832" i="131" s="1"/>
  <c r="AN15832" i="131"/>
  <c r="BD15832" i="131" s="1"/>
  <c r="AM15832" i="131"/>
  <c r="BC15832" i="131" s="1"/>
  <c r="AL15832" i="131"/>
  <c r="BB15832" i="131" s="1"/>
  <c r="AK15832" i="131"/>
  <c r="BA15832" i="131" s="1"/>
  <c r="AX15831" i="131"/>
  <c r="BN15831" i="131" s="1"/>
  <c r="AW15831" i="131"/>
  <c r="BM15831" i="131" s="1"/>
  <c r="AV15831" i="131"/>
  <c r="BL15831" i="131" s="1"/>
  <c r="AU15831" i="131"/>
  <c r="BK15831" i="131" s="1"/>
  <c r="AT15831" i="131"/>
  <c r="BJ15831" i="131" s="1"/>
  <c r="AS15831" i="131"/>
  <c r="BI15831" i="131" s="1"/>
  <c r="AR15831" i="131"/>
  <c r="BH15831" i="131" s="1"/>
  <c r="AQ15831" i="131"/>
  <c r="BG15831" i="131" s="1"/>
  <c r="AP15831" i="131"/>
  <c r="BF15831" i="131" s="1"/>
  <c r="AO15831" i="131"/>
  <c r="BE15831" i="131" s="1"/>
  <c r="AN15831" i="131"/>
  <c r="BD15831" i="131" s="1"/>
  <c r="AM15831" i="131"/>
  <c r="BC15831" i="131" s="1"/>
  <c r="AL15831" i="131"/>
  <c r="BB15831" i="131" s="1"/>
  <c r="AK15831" i="131"/>
  <c r="BA15831" i="131" s="1"/>
  <c r="AX15830" i="131"/>
  <c r="BN15830" i="131" s="1"/>
  <c r="AW15830" i="131"/>
  <c r="BM15830" i="131" s="1"/>
  <c r="AV15830" i="131"/>
  <c r="BL15830" i="131" s="1"/>
  <c r="AU15830" i="131"/>
  <c r="BK15830" i="131" s="1"/>
  <c r="AT15830" i="131"/>
  <c r="BJ15830" i="131" s="1"/>
  <c r="AS15830" i="131"/>
  <c r="BI15830" i="131" s="1"/>
  <c r="AR15830" i="131"/>
  <c r="BH15830" i="131" s="1"/>
  <c r="AQ15830" i="131"/>
  <c r="BG15830" i="131" s="1"/>
  <c r="AP15830" i="131"/>
  <c r="BF15830" i="131" s="1"/>
  <c r="AO15830" i="131"/>
  <c r="BE15830" i="131" s="1"/>
  <c r="AN15830" i="131"/>
  <c r="BD15830" i="131" s="1"/>
  <c r="AM15830" i="131"/>
  <c r="BC15830" i="131" s="1"/>
  <c r="AL15830" i="131"/>
  <c r="BB15830" i="131" s="1"/>
  <c r="AK15830" i="131"/>
  <c r="BA15830" i="131" s="1"/>
  <c r="AX15829" i="131"/>
  <c r="BN15829" i="131" s="1"/>
  <c r="AW15829" i="131"/>
  <c r="BM15829" i="131" s="1"/>
  <c r="AV15829" i="131"/>
  <c r="BL15829" i="131" s="1"/>
  <c r="AU15829" i="131"/>
  <c r="BK15829" i="131" s="1"/>
  <c r="AT15829" i="131"/>
  <c r="BJ15829" i="131" s="1"/>
  <c r="AS15829" i="131"/>
  <c r="BI15829" i="131" s="1"/>
  <c r="AR15829" i="131"/>
  <c r="BH15829" i="131" s="1"/>
  <c r="AQ15829" i="131"/>
  <c r="BG15829" i="131" s="1"/>
  <c r="AP15829" i="131"/>
  <c r="BF15829" i="131" s="1"/>
  <c r="AO15829" i="131"/>
  <c r="BE15829" i="131" s="1"/>
  <c r="AN15829" i="131"/>
  <c r="BD15829" i="131" s="1"/>
  <c r="AM15829" i="131"/>
  <c r="BC15829" i="131" s="1"/>
  <c r="AL15829" i="131"/>
  <c r="BB15829" i="131" s="1"/>
  <c r="AK15829" i="131"/>
  <c r="BA15829" i="131" s="1"/>
  <c r="AX15828" i="131"/>
  <c r="BN15828" i="131" s="1"/>
  <c r="AW15828" i="131"/>
  <c r="BM15828" i="131" s="1"/>
  <c r="AV15828" i="131"/>
  <c r="BL15828" i="131" s="1"/>
  <c r="AU15828" i="131"/>
  <c r="BK15828" i="131" s="1"/>
  <c r="AT15828" i="131"/>
  <c r="BJ15828" i="131" s="1"/>
  <c r="AS15828" i="131"/>
  <c r="BI15828" i="131" s="1"/>
  <c r="AR15828" i="131"/>
  <c r="BH15828" i="131" s="1"/>
  <c r="AQ15828" i="131"/>
  <c r="BG15828" i="131" s="1"/>
  <c r="AP15828" i="131"/>
  <c r="BF15828" i="131" s="1"/>
  <c r="AO15828" i="131"/>
  <c r="BE15828" i="131" s="1"/>
  <c r="AN15828" i="131"/>
  <c r="BD15828" i="131" s="1"/>
  <c r="AM15828" i="131"/>
  <c r="BC15828" i="131" s="1"/>
  <c r="AL15828" i="131"/>
  <c r="BB15828" i="131" s="1"/>
  <c r="AK15828" i="131"/>
  <c r="BA15828" i="131" s="1"/>
  <c r="AX15827" i="131"/>
  <c r="BN15827" i="131" s="1"/>
  <c r="AW15827" i="131"/>
  <c r="BM15827" i="131" s="1"/>
  <c r="AV15827" i="131"/>
  <c r="BL15827" i="131" s="1"/>
  <c r="AU15827" i="131"/>
  <c r="BK15827" i="131" s="1"/>
  <c r="AT15827" i="131"/>
  <c r="BJ15827" i="131" s="1"/>
  <c r="AS15827" i="131"/>
  <c r="BI15827" i="131" s="1"/>
  <c r="AR15827" i="131"/>
  <c r="BH15827" i="131" s="1"/>
  <c r="AQ15827" i="131"/>
  <c r="BG15827" i="131" s="1"/>
  <c r="AP15827" i="131"/>
  <c r="BF15827" i="131" s="1"/>
  <c r="AO15827" i="131"/>
  <c r="BE15827" i="131" s="1"/>
  <c r="AN15827" i="131"/>
  <c r="BD15827" i="131" s="1"/>
  <c r="AM15827" i="131"/>
  <c r="BC15827" i="131" s="1"/>
  <c r="AL15827" i="131"/>
  <c r="BB15827" i="131" s="1"/>
  <c r="AK15827" i="131"/>
  <c r="BA15827" i="131" s="1"/>
  <c r="AX15826" i="131"/>
  <c r="BN15826" i="131" s="1"/>
  <c r="AW15826" i="131"/>
  <c r="BM15826" i="131" s="1"/>
  <c r="AV15826" i="131"/>
  <c r="BL15826" i="131" s="1"/>
  <c r="AU15826" i="131"/>
  <c r="BK15826" i="131" s="1"/>
  <c r="AT15826" i="131"/>
  <c r="BJ15826" i="131" s="1"/>
  <c r="AS15826" i="131"/>
  <c r="BI15826" i="131" s="1"/>
  <c r="AR15826" i="131"/>
  <c r="BH15826" i="131" s="1"/>
  <c r="AQ15826" i="131"/>
  <c r="BG15826" i="131" s="1"/>
  <c r="AP15826" i="131"/>
  <c r="BF15826" i="131" s="1"/>
  <c r="AO15826" i="131"/>
  <c r="BE15826" i="131" s="1"/>
  <c r="AN15826" i="131"/>
  <c r="BD15826" i="131" s="1"/>
  <c r="AM15826" i="131"/>
  <c r="BC15826" i="131" s="1"/>
  <c r="AL15826" i="131"/>
  <c r="BB15826" i="131" s="1"/>
  <c r="AK15826" i="131"/>
  <c r="BA15826" i="131" s="1"/>
  <c r="AX15825" i="131"/>
  <c r="BN15825" i="131" s="1"/>
  <c r="AW15825" i="131"/>
  <c r="BM15825" i="131" s="1"/>
  <c r="AV15825" i="131"/>
  <c r="BL15825" i="131" s="1"/>
  <c r="AU15825" i="131"/>
  <c r="BK15825" i="131" s="1"/>
  <c r="AT15825" i="131"/>
  <c r="BJ15825" i="131" s="1"/>
  <c r="AS15825" i="131"/>
  <c r="BI15825" i="131" s="1"/>
  <c r="AR15825" i="131"/>
  <c r="BH15825" i="131" s="1"/>
  <c r="AQ15825" i="131"/>
  <c r="BG15825" i="131" s="1"/>
  <c r="AP15825" i="131"/>
  <c r="BF15825" i="131" s="1"/>
  <c r="AO15825" i="131"/>
  <c r="BE15825" i="131" s="1"/>
  <c r="AN15825" i="131"/>
  <c r="BD15825" i="131" s="1"/>
  <c r="AM15825" i="131"/>
  <c r="BC15825" i="131" s="1"/>
  <c r="AL15825" i="131"/>
  <c r="BB15825" i="131" s="1"/>
  <c r="AK15825" i="131"/>
  <c r="BA15825" i="131" s="1"/>
  <c r="AX15824" i="131"/>
  <c r="BN15824" i="131" s="1"/>
  <c r="AW15824" i="131"/>
  <c r="BM15824" i="131" s="1"/>
  <c r="AV15824" i="131"/>
  <c r="BL15824" i="131" s="1"/>
  <c r="AU15824" i="131"/>
  <c r="BK15824" i="131" s="1"/>
  <c r="AT15824" i="131"/>
  <c r="BJ15824" i="131" s="1"/>
  <c r="AS15824" i="131"/>
  <c r="BI15824" i="131" s="1"/>
  <c r="AR15824" i="131"/>
  <c r="BH15824" i="131" s="1"/>
  <c r="AQ15824" i="131"/>
  <c r="BG15824" i="131" s="1"/>
  <c r="AP15824" i="131"/>
  <c r="BF15824" i="131" s="1"/>
  <c r="AO15824" i="131"/>
  <c r="BE15824" i="131" s="1"/>
  <c r="AN15824" i="131"/>
  <c r="BD15824" i="131" s="1"/>
  <c r="AM15824" i="131"/>
  <c r="BC15824" i="131" s="1"/>
  <c r="AL15824" i="131"/>
  <c r="BB15824" i="131" s="1"/>
  <c r="AK15824" i="131"/>
  <c r="BA15824" i="131" s="1"/>
  <c r="AX15823" i="131"/>
  <c r="BN15823" i="131" s="1"/>
  <c r="AW15823" i="131"/>
  <c r="BM15823" i="131" s="1"/>
  <c r="AV15823" i="131"/>
  <c r="BL15823" i="131" s="1"/>
  <c r="AU15823" i="131"/>
  <c r="BK15823" i="131" s="1"/>
  <c r="AT15823" i="131"/>
  <c r="BJ15823" i="131" s="1"/>
  <c r="AS15823" i="131"/>
  <c r="BI15823" i="131" s="1"/>
  <c r="AR15823" i="131"/>
  <c r="BH15823" i="131" s="1"/>
  <c r="AQ15823" i="131"/>
  <c r="BG15823" i="131" s="1"/>
  <c r="AP15823" i="131"/>
  <c r="BF15823" i="131" s="1"/>
  <c r="AO15823" i="131"/>
  <c r="BE15823" i="131" s="1"/>
  <c r="AN15823" i="131"/>
  <c r="BD15823" i="131" s="1"/>
  <c r="AM15823" i="131"/>
  <c r="BC15823" i="131" s="1"/>
  <c r="AL15823" i="131"/>
  <c r="BB15823" i="131" s="1"/>
  <c r="AK15823" i="131"/>
  <c r="BA15823" i="131" s="1"/>
  <c r="AX15822" i="131"/>
  <c r="BN15822" i="131" s="1"/>
  <c r="AW15822" i="131"/>
  <c r="BM15822" i="131" s="1"/>
  <c r="AV15822" i="131"/>
  <c r="BL15822" i="131" s="1"/>
  <c r="AU15822" i="131"/>
  <c r="BK15822" i="131" s="1"/>
  <c r="AT15822" i="131"/>
  <c r="BJ15822" i="131" s="1"/>
  <c r="AS15822" i="131"/>
  <c r="BI15822" i="131" s="1"/>
  <c r="AR15822" i="131"/>
  <c r="BH15822" i="131" s="1"/>
  <c r="AQ15822" i="131"/>
  <c r="BG15822" i="131" s="1"/>
  <c r="AP15822" i="131"/>
  <c r="BF15822" i="131" s="1"/>
  <c r="AO15822" i="131"/>
  <c r="BE15822" i="131" s="1"/>
  <c r="AN15822" i="131"/>
  <c r="BD15822" i="131" s="1"/>
  <c r="AM15822" i="131"/>
  <c r="BC15822" i="131" s="1"/>
  <c r="AL15822" i="131"/>
  <c r="BB15822" i="131" s="1"/>
  <c r="AK15822" i="131"/>
  <c r="BA15822" i="131" s="1"/>
  <c r="AX15805" i="131"/>
  <c r="BN15805" i="131" s="1"/>
  <c r="AW15805" i="131"/>
  <c r="BM15805" i="131" s="1"/>
  <c r="AV15805" i="131"/>
  <c r="BL15805" i="131" s="1"/>
  <c r="AU15805" i="131"/>
  <c r="BK15805" i="131" s="1"/>
  <c r="AT15805" i="131"/>
  <c r="BJ15805" i="131" s="1"/>
  <c r="AS15805" i="131"/>
  <c r="BI15805" i="131" s="1"/>
  <c r="AR15805" i="131"/>
  <c r="BH15805" i="131" s="1"/>
  <c r="AQ15805" i="131"/>
  <c r="BG15805" i="131" s="1"/>
  <c r="AP15805" i="131"/>
  <c r="BF15805" i="131" s="1"/>
  <c r="AO15805" i="131"/>
  <c r="BE15805" i="131" s="1"/>
  <c r="AN15805" i="131"/>
  <c r="BD15805" i="131" s="1"/>
  <c r="AM15805" i="131"/>
  <c r="BC15805" i="131" s="1"/>
  <c r="AL15805" i="131"/>
  <c r="BB15805" i="131" s="1"/>
  <c r="AK15805" i="131"/>
  <c r="BA15805" i="131" s="1"/>
  <c r="AX15804" i="131"/>
  <c r="BN15804" i="131" s="1"/>
  <c r="AW15804" i="131"/>
  <c r="BM15804" i="131" s="1"/>
  <c r="AV15804" i="131"/>
  <c r="BL15804" i="131" s="1"/>
  <c r="AU15804" i="131"/>
  <c r="BK15804" i="131" s="1"/>
  <c r="AT15804" i="131"/>
  <c r="BJ15804" i="131" s="1"/>
  <c r="AS15804" i="131"/>
  <c r="BI15804" i="131" s="1"/>
  <c r="AR15804" i="131"/>
  <c r="BH15804" i="131" s="1"/>
  <c r="AQ15804" i="131"/>
  <c r="BG15804" i="131" s="1"/>
  <c r="AP15804" i="131"/>
  <c r="BF15804" i="131" s="1"/>
  <c r="AO15804" i="131"/>
  <c r="BE15804" i="131" s="1"/>
  <c r="AN15804" i="131"/>
  <c r="BD15804" i="131" s="1"/>
  <c r="AM15804" i="131"/>
  <c r="BC15804" i="131" s="1"/>
  <c r="AL15804" i="131"/>
  <c r="BB15804" i="131" s="1"/>
  <c r="AK15804" i="131"/>
  <c r="BA15804" i="131" s="1"/>
  <c r="AX15803" i="131"/>
  <c r="BN15803" i="131" s="1"/>
  <c r="AW15803" i="131"/>
  <c r="BM15803" i="131" s="1"/>
  <c r="AV15803" i="131"/>
  <c r="BL15803" i="131" s="1"/>
  <c r="AU15803" i="131"/>
  <c r="BK15803" i="131" s="1"/>
  <c r="AT15803" i="131"/>
  <c r="BJ15803" i="131" s="1"/>
  <c r="AS15803" i="131"/>
  <c r="BI15803" i="131" s="1"/>
  <c r="AR15803" i="131"/>
  <c r="BH15803" i="131" s="1"/>
  <c r="AQ15803" i="131"/>
  <c r="BG15803" i="131" s="1"/>
  <c r="AP15803" i="131"/>
  <c r="BF15803" i="131" s="1"/>
  <c r="AO15803" i="131"/>
  <c r="BE15803" i="131" s="1"/>
  <c r="AN15803" i="131"/>
  <c r="BD15803" i="131" s="1"/>
  <c r="AM15803" i="131"/>
  <c r="BC15803" i="131" s="1"/>
  <c r="AL15803" i="131"/>
  <c r="BB15803" i="131" s="1"/>
  <c r="AK15803" i="131"/>
  <c r="BA15803" i="131" s="1"/>
  <c r="AX15802" i="131"/>
  <c r="BN15802" i="131" s="1"/>
  <c r="AW15802" i="131"/>
  <c r="BM15802" i="131" s="1"/>
  <c r="AV15802" i="131"/>
  <c r="BL15802" i="131" s="1"/>
  <c r="AU15802" i="131"/>
  <c r="BK15802" i="131" s="1"/>
  <c r="AT15802" i="131"/>
  <c r="BJ15802" i="131" s="1"/>
  <c r="AS15802" i="131"/>
  <c r="BI15802" i="131" s="1"/>
  <c r="AR15802" i="131"/>
  <c r="BH15802" i="131" s="1"/>
  <c r="AQ15802" i="131"/>
  <c r="BG15802" i="131" s="1"/>
  <c r="AP15802" i="131"/>
  <c r="BF15802" i="131" s="1"/>
  <c r="AO15802" i="131"/>
  <c r="BE15802" i="131" s="1"/>
  <c r="AN15802" i="131"/>
  <c r="BD15802" i="131" s="1"/>
  <c r="AM15802" i="131"/>
  <c r="BC15802" i="131" s="1"/>
  <c r="AL15802" i="131"/>
  <c r="BB15802" i="131" s="1"/>
  <c r="AK15802" i="131"/>
  <c r="BA15802" i="131" s="1"/>
  <c r="AX15801" i="131"/>
  <c r="BN15801" i="131" s="1"/>
  <c r="AW15801" i="131"/>
  <c r="BM15801" i="131" s="1"/>
  <c r="AV15801" i="131"/>
  <c r="BL15801" i="131" s="1"/>
  <c r="AU15801" i="131"/>
  <c r="BK15801" i="131" s="1"/>
  <c r="AT15801" i="131"/>
  <c r="BJ15801" i="131" s="1"/>
  <c r="AS15801" i="131"/>
  <c r="BI15801" i="131" s="1"/>
  <c r="AR15801" i="131"/>
  <c r="BH15801" i="131" s="1"/>
  <c r="AQ15801" i="131"/>
  <c r="BG15801" i="131" s="1"/>
  <c r="AP15801" i="131"/>
  <c r="BF15801" i="131" s="1"/>
  <c r="AO15801" i="131"/>
  <c r="BE15801" i="131" s="1"/>
  <c r="AN15801" i="131"/>
  <c r="BD15801" i="131" s="1"/>
  <c r="AM15801" i="131"/>
  <c r="BC15801" i="131" s="1"/>
  <c r="AL15801" i="131"/>
  <c r="BB15801" i="131" s="1"/>
  <c r="AK15801" i="131"/>
  <c r="BA15801" i="131" s="1"/>
  <c r="AX15800" i="131"/>
  <c r="BN15800" i="131" s="1"/>
  <c r="AW15800" i="131"/>
  <c r="BM15800" i="131" s="1"/>
  <c r="AV15800" i="131"/>
  <c r="BL15800" i="131" s="1"/>
  <c r="AU15800" i="131"/>
  <c r="BK15800" i="131" s="1"/>
  <c r="AT15800" i="131"/>
  <c r="BJ15800" i="131" s="1"/>
  <c r="AS15800" i="131"/>
  <c r="BI15800" i="131" s="1"/>
  <c r="AR15800" i="131"/>
  <c r="BH15800" i="131" s="1"/>
  <c r="AQ15800" i="131"/>
  <c r="BG15800" i="131" s="1"/>
  <c r="AP15800" i="131"/>
  <c r="BF15800" i="131" s="1"/>
  <c r="AO15800" i="131"/>
  <c r="BE15800" i="131" s="1"/>
  <c r="AN15800" i="131"/>
  <c r="BD15800" i="131" s="1"/>
  <c r="AM15800" i="131"/>
  <c r="BC15800" i="131" s="1"/>
  <c r="AL15800" i="131"/>
  <c r="BB15800" i="131" s="1"/>
  <c r="AK15800" i="131"/>
  <c r="BA15800" i="131" s="1"/>
  <c r="AX15799" i="131"/>
  <c r="BN15799" i="131" s="1"/>
  <c r="AW15799" i="131"/>
  <c r="BM15799" i="131" s="1"/>
  <c r="AV15799" i="131"/>
  <c r="BL15799" i="131" s="1"/>
  <c r="AU15799" i="131"/>
  <c r="BK15799" i="131" s="1"/>
  <c r="AT15799" i="131"/>
  <c r="BJ15799" i="131" s="1"/>
  <c r="AS15799" i="131"/>
  <c r="BI15799" i="131" s="1"/>
  <c r="AR15799" i="131"/>
  <c r="BH15799" i="131" s="1"/>
  <c r="AQ15799" i="131"/>
  <c r="BG15799" i="131" s="1"/>
  <c r="AP15799" i="131"/>
  <c r="BF15799" i="131" s="1"/>
  <c r="AO15799" i="131"/>
  <c r="BE15799" i="131" s="1"/>
  <c r="AN15799" i="131"/>
  <c r="BD15799" i="131" s="1"/>
  <c r="AM15799" i="131"/>
  <c r="BC15799" i="131" s="1"/>
  <c r="AL15799" i="131"/>
  <c r="BB15799" i="131" s="1"/>
  <c r="AK15799" i="131"/>
  <c r="BA15799" i="131" s="1"/>
  <c r="AX15798" i="131"/>
  <c r="BN15798" i="131" s="1"/>
  <c r="AW15798" i="131"/>
  <c r="BM15798" i="131" s="1"/>
  <c r="AV15798" i="131"/>
  <c r="BL15798" i="131" s="1"/>
  <c r="AU15798" i="131"/>
  <c r="BK15798" i="131" s="1"/>
  <c r="AT15798" i="131"/>
  <c r="BJ15798" i="131" s="1"/>
  <c r="AS15798" i="131"/>
  <c r="BI15798" i="131" s="1"/>
  <c r="AR15798" i="131"/>
  <c r="BH15798" i="131" s="1"/>
  <c r="AQ15798" i="131"/>
  <c r="BG15798" i="131" s="1"/>
  <c r="AP15798" i="131"/>
  <c r="BF15798" i="131" s="1"/>
  <c r="AO15798" i="131"/>
  <c r="BE15798" i="131" s="1"/>
  <c r="AN15798" i="131"/>
  <c r="BD15798" i="131" s="1"/>
  <c r="AM15798" i="131"/>
  <c r="BC15798" i="131" s="1"/>
  <c r="AL15798" i="131"/>
  <c r="BB15798" i="131" s="1"/>
  <c r="AK15798" i="131"/>
  <c r="BA15798" i="131" s="1"/>
  <c r="AX15797" i="131"/>
  <c r="BN15797" i="131" s="1"/>
  <c r="AW15797" i="131"/>
  <c r="BM15797" i="131" s="1"/>
  <c r="AV15797" i="131"/>
  <c r="BL15797" i="131" s="1"/>
  <c r="AU15797" i="131"/>
  <c r="BK15797" i="131" s="1"/>
  <c r="AT15797" i="131"/>
  <c r="BJ15797" i="131" s="1"/>
  <c r="AS15797" i="131"/>
  <c r="BI15797" i="131" s="1"/>
  <c r="AR15797" i="131"/>
  <c r="BH15797" i="131" s="1"/>
  <c r="AQ15797" i="131"/>
  <c r="BG15797" i="131" s="1"/>
  <c r="AP15797" i="131"/>
  <c r="BF15797" i="131" s="1"/>
  <c r="AO15797" i="131"/>
  <c r="BE15797" i="131" s="1"/>
  <c r="AN15797" i="131"/>
  <c r="BD15797" i="131" s="1"/>
  <c r="AM15797" i="131"/>
  <c r="BC15797" i="131" s="1"/>
  <c r="AL15797" i="131"/>
  <c r="BB15797" i="131" s="1"/>
  <c r="AK15797" i="131"/>
  <c r="BA15797" i="131" s="1"/>
  <c r="AX15796" i="131"/>
  <c r="BN15796" i="131" s="1"/>
  <c r="AW15796" i="131"/>
  <c r="BM15796" i="131" s="1"/>
  <c r="AV15796" i="131"/>
  <c r="BL15796" i="131" s="1"/>
  <c r="AU15796" i="131"/>
  <c r="BK15796" i="131" s="1"/>
  <c r="AT15796" i="131"/>
  <c r="BJ15796" i="131" s="1"/>
  <c r="AS15796" i="131"/>
  <c r="BI15796" i="131" s="1"/>
  <c r="AR15796" i="131"/>
  <c r="BH15796" i="131" s="1"/>
  <c r="AQ15796" i="131"/>
  <c r="BG15796" i="131" s="1"/>
  <c r="AP15796" i="131"/>
  <c r="BF15796" i="131" s="1"/>
  <c r="AO15796" i="131"/>
  <c r="BE15796" i="131" s="1"/>
  <c r="AN15796" i="131"/>
  <c r="BD15796" i="131" s="1"/>
  <c r="AM15796" i="131"/>
  <c r="BC15796" i="131" s="1"/>
  <c r="AL15796" i="131"/>
  <c r="BB15796" i="131" s="1"/>
  <c r="AK15796" i="131"/>
  <c r="BA15796" i="131" s="1"/>
  <c r="AX15795" i="131"/>
  <c r="BN15795" i="131" s="1"/>
  <c r="AW15795" i="131"/>
  <c r="BM15795" i="131" s="1"/>
  <c r="AV15795" i="131"/>
  <c r="BL15795" i="131" s="1"/>
  <c r="AU15795" i="131"/>
  <c r="BK15795" i="131" s="1"/>
  <c r="AT15795" i="131"/>
  <c r="BJ15795" i="131" s="1"/>
  <c r="AS15795" i="131"/>
  <c r="BI15795" i="131" s="1"/>
  <c r="AR15795" i="131"/>
  <c r="BH15795" i="131" s="1"/>
  <c r="AQ15795" i="131"/>
  <c r="BG15795" i="131" s="1"/>
  <c r="AP15795" i="131"/>
  <c r="BF15795" i="131" s="1"/>
  <c r="AO15795" i="131"/>
  <c r="BE15795" i="131" s="1"/>
  <c r="AN15795" i="131"/>
  <c r="BD15795" i="131" s="1"/>
  <c r="AM15795" i="131"/>
  <c r="BC15795" i="131" s="1"/>
  <c r="AL15795" i="131"/>
  <c r="BB15795" i="131" s="1"/>
  <c r="AK15795" i="131"/>
  <c r="BA15795" i="131" s="1"/>
  <c r="AX15794" i="131"/>
  <c r="BN15794" i="131" s="1"/>
  <c r="AW15794" i="131"/>
  <c r="BM15794" i="131" s="1"/>
  <c r="AV15794" i="131"/>
  <c r="BL15794" i="131" s="1"/>
  <c r="AU15794" i="131"/>
  <c r="BK15794" i="131" s="1"/>
  <c r="AT15794" i="131"/>
  <c r="BJ15794" i="131" s="1"/>
  <c r="AS15794" i="131"/>
  <c r="BI15794" i="131" s="1"/>
  <c r="AR15794" i="131"/>
  <c r="BH15794" i="131" s="1"/>
  <c r="AQ15794" i="131"/>
  <c r="BG15794" i="131" s="1"/>
  <c r="AP15794" i="131"/>
  <c r="BF15794" i="131" s="1"/>
  <c r="AO15794" i="131"/>
  <c r="BE15794" i="131" s="1"/>
  <c r="AN15794" i="131"/>
  <c r="BD15794" i="131" s="1"/>
  <c r="AM15794" i="131"/>
  <c r="BC15794" i="131" s="1"/>
  <c r="AL15794" i="131"/>
  <c r="BB15794" i="131" s="1"/>
  <c r="AK15794" i="131"/>
  <c r="BA15794" i="131" s="1"/>
  <c r="AX15793" i="131"/>
  <c r="BN15793" i="131" s="1"/>
  <c r="AW15793" i="131"/>
  <c r="BM15793" i="131" s="1"/>
  <c r="AV15793" i="131"/>
  <c r="BL15793" i="131" s="1"/>
  <c r="AU15793" i="131"/>
  <c r="BK15793" i="131" s="1"/>
  <c r="AT15793" i="131"/>
  <c r="BJ15793" i="131" s="1"/>
  <c r="AS15793" i="131"/>
  <c r="BI15793" i="131" s="1"/>
  <c r="AR15793" i="131"/>
  <c r="BH15793" i="131" s="1"/>
  <c r="AQ15793" i="131"/>
  <c r="BG15793" i="131" s="1"/>
  <c r="AP15793" i="131"/>
  <c r="BF15793" i="131" s="1"/>
  <c r="AO15793" i="131"/>
  <c r="BE15793" i="131" s="1"/>
  <c r="AN15793" i="131"/>
  <c r="BD15793" i="131" s="1"/>
  <c r="AM15793" i="131"/>
  <c r="BC15793" i="131" s="1"/>
  <c r="AL15793" i="131"/>
  <c r="BB15793" i="131" s="1"/>
  <c r="AK15793" i="131"/>
  <c r="BA15793" i="131" s="1"/>
  <c r="AX15792" i="131"/>
  <c r="BN15792" i="131" s="1"/>
  <c r="AW15792" i="131"/>
  <c r="BM15792" i="131" s="1"/>
  <c r="AV15792" i="131"/>
  <c r="BL15792" i="131" s="1"/>
  <c r="AU15792" i="131"/>
  <c r="BK15792" i="131" s="1"/>
  <c r="AT15792" i="131"/>
  <c r="BJ15792" i="131" s="1"/>
  <c r="AS15792" i="131"/>
  <c r="BI15792" i="131" s="1"/>
  <c r="AR15792" i="131"/>
  <c r="BH15792" i="131" s="1"/>
  <c r="AQ15792" i="131"/>
  <c r="BG15792" i="131" s="1"/>
  <c r="AP15792" i="131"/>
  <c r="BF15792" i="131" s="1"/>
  <c r="AO15792" i="131"/>
  <c r="BE15792" i="131" s="1"/>
  <c r="AN15792" i="131"/>
  <c r="BD15792" i="131" s="1"/>
  <c r="AM15792" i="131"/>
  <c r="BC15792" i="131" s="1"/>
  <c r="AL15792" i="131"/>
  <c r="BB15792" i="131" s="1"/>
  <c r="AK15792" i="131"/>
  <c r="BA15792" i="131" s="1"/>
  <c r="AX15775" i="131"/>
  <c r="BN15775" i="131" s="1"/>
  <c r="AW15775" i="131"/>
  <c r="BM15775" i="131" s="1"/>
  <c r="AV15775" i="131"/>
  <c r="BL15775" i="131" s="1"/>
  <c r="AU15775" i="131"/>
  <c r="BK15775" i="131" s="1"/>
  <c r="AT15775" i="131"/>
  <c r="BJ15775" i="131" s="1"/>
  <c r="AS15775" i="131"/>
  <c r="BI15775" i="131" s="1"/>
  <c r="AR15775" i="131"/>
  <c r="BH15775" i="131" s="1"/>
  <c r="AQ15775" i="131"/>
  <c r="BG15775" i="131" s="1"/>
  <c r="AP15775" i="131"/>
  <c r="BF15775" i="131" s="1"/>
  <c r="AO15775" i="131"/>
  <c r="BE15775" i="131" s="1"/>
  <c r="AN15775" i="131"/>
  <c r="BD15775" i="131" s="1"/>
  <c r="AM15775" i="131"/>
  <c r="BC15775" i="131" s="1"/>
  <c r="AL15775" i="131"/>
  <c r="BB15775" i="131" s="1"/>
  <c r="AK15775" i="131"/>
  <c r="BA15775" i="131" s="1"/>
  <c r="AX15774" i="131"/>
  <c r="BN15774" i="131" s="1"/>
  <c r="AW15774" i="131"/>
  <c r="BM15774" i="131" s="1"/>
  <c r="AV15774" i="131"/>
  <c r="BL15774" i="131" s="1"/>
  <c r="AU15774" i="131"/>
  <c r="BK15774" i="131" s="1"/>
  <c r="AT15774" i="131"/>
  <c r="BJ15774" i="131" s="1"/>
  <c r="AS15774" i="131"/>
  <c r="BI15774" i="131" s="1"/>
  <c r="AR15774" i="131"/>
  <c r="BH15774" i="131" s="1"/>
  <c r="AQ15774" i="131"/>
  <c r="BG15774" i="131" s="1"/>
  <c r="AP15774" i="131"/>
  <c r="BF15774" i="131" s="1"/>
  <c r="AO15774" i="131"/>
  <c r="BE15774" i="131" s="1"/>
  <c r="AN15774" i="131"/>
  <c r="BD15774" i="131" s="1"/>
  <c r="AM15774" i="131"/>
  <c r="BC15774" i="131" s="1"/>
  <c r="AL15774" i="131"/>
  <c r="BB15774" i="131" s="1"/>
  <c r="AK15774" i="131"/>
  <c r="BA15774" i="131" s="1"/>
  <c r="AX15773" i="131"/>
  <c r="BN15773" i="131" s="1"/>
  <c r="AW15773" i="131"/>
  <c r="BM15773" i="131" s="1"/>
  <c r="AV15773" i="131"/>
  <c r="BL15773" i="131" s="1"/>
  <c r="AU15773" i="131"/>
  <c r="BK15773" i="131" s="1"/>
  <c r="AT15773" i="131"/>
  <c r="BJ15773" i="131" s="1"/>
  <c r="AS15773" i="131"/>
  <c r="BI15773" i="131" s="1"/>
  <c r="AR15773" i="131"/>
  <c r="BH15773" i="131" s="1"/>
  <c r="AQ15773" i="131"/>
  <c r="BG15773" i="131" s="1"/>
  <c r="AP15773" i="131"/>
  <c r="BF15773" i="131" s="1"/>
  <c r="AO15773" i="131"/>
  <c r="BE15773" i="131" s="1"/>
  <c r="AN15773" i="131"/>
  <c r="BD15773" i="131" s="1"/>
  <c r="AM15773" i="131"/>
  <c r="BC15773" i="131" s="1"/>
  <c r="AL15773" i="131"/>
  <c r="BB15773" i="131" s="1"/>
  <c r="AK15773" i="131"/>
  <c r="BA15773" i="131" s="1"/>
  <c r="AX15772" i="131"/>
  <c r="BN15772" i="131" s="1"/>
  <c r="AW15772" i="131"/>
  <c r="BM15772" i="131" s="1"/>
  <c r="AV15772" i="131"/>
  <c r="BL15772" i="131" s="1"/>
  <c r="AU15772" i="131"/>
  <c r="BK15772" i="131" s="1"/>
  <c r="AT15772" i="131"/>
  <c r="BJ15772" i="131" s="1"/>
  <c r="AS15772" i="131"/>
  <c r="BI15772" i="131" s="1"/>
  <c r="AR15772" i="131"/>
  <c r="BH15772" i="131" s="1"/>
  <c r="AQ15772" i="131"/>
  <c r="BG15772" i="131" s="1"/>
  <c r="AP15772" i="131"/>
  <c r="BF15772" i="131" s="1"/>
  <c r="AO15772" i="131"/>
  <c r="BE15772" i="131" s="1"/>
  <c r="AN15772" i="131"/>
  <c r="BD15772" i="131" s="1"/>
  <c r="AM15772" i="131"/>
  <c r="BC15772" i="131" s="1"/>
  <c r="AL15772" i="131"/>
  <c r="BB15772" i="131" s="1"/>
  <c r="AK15772" i="131"/>
  <c r="BA15772" i="131" s="1"/>
  <c r="AX15771" i="131"/>
  <c r="BN15771" i="131" s="1"/>
  <c r="AW15771" i="131"/>
  <c r="BM15771" i="131" s="1"/>
  <c r="AV15771" i="131"/>
  <c r="BL15771" i="131" s="1"/>
  <c r="AU15771" i="131"/>
  <c r="BK15771" i="131" s="1"/>
  <c r="AT15771" i="131"/>
  <c r="BJ15771" i="131" s="1"/>
  <c r="AS15771" i="131"/>
  <c r="BI15771" i="131" s="1"/>
  <c r="AR15771" i="131"/>
  <c r="BH15771" i="131" s="1"/>
  <c r="AQ15771" i="131"/>
  <c r="BG15771" i="131" s="1"/>
  <c r="AP15771" i="131"/>
  <c r="BF15771" i="131" s="1"/>
  <c r="AO15771" i="131"/>
  <c r="BE15771" i="131" s="1"/>
  <c r="AN15771" i="131"/>
  <c r="BD15771" i="131" s="1"/>
  <c r="AM15771" i="131"/>
  <c r="BC15771" i="131" s="1"/>
  <c r="AL15771" i="131"/>
  <c r="BB15771" i="131" s="1"/>
  <c r="AK15771" i="131"/>
  <c r="BA15771" i="131" s="1"/>
  <c r="BB15770" i="131"/>
  <c r="AX15770" i="131"/>
  <c r="BN15770" i="131" s="1"/>
  <c r="AW15770" i="131"/>
  <c r="BM15770" i="131" s="1"/>
  <c r="AV15770" i="131"/>
  <c r="BL15770" i="131" s="1"/>
  <c r="AU15770" i="131"/>
  <c r="BK15770" i="131" s="1"/>
  <c r="AT15770" i="131"/>
  <c r="BJ15770" i="131" s="1"/>
  <c r="AS15770" i="131"/>
  <c r="BI15770" i="131" s="1"/>
  <c r="AR15770" i="131"/>
  <c r="BH15770" i="131" s="1"/>
  <c r="AQ15770" i="131"/>
  <c r="BG15770" i="131" s="1"/>
  <c r="AP15770" i="131"/>
  <c r="BF15770" i="131" s="1"/>
  <c r="AO15770" i="131"/>
  <c r="BE15770" i="131" s="1"/>
  <c r="AN15770" i="131"/>
  <c r="BD15770" i="131" s="1"/>
  <c r="AM15770" i="131"/>
  <c r="BC15770" i="131" s="1"/>
  <c r="AL15770" i="131"/>
  <c r="AK15770" i="131"/>
  <c r="BA15770" i="131" s="1"/>
  <c r="AX15769" i="131"/>
  <c r="BN15769" i="131" s="1"/>
  <c r="AW15769" i="131"/>
  <c r="BM15769" i="131" s="1"/>
  <c r="AV15769" i="131"/>
  <c r="BL15769" i="131" s="1"/>
  <c r="AU15769" i="131"/>
  <c r="BK15769" i="131" s="1"/>
  <c r="AT15769" i="131"/>
  <c r="BJ15769" i="131" s="1"/>
  <c r="AS15769" i="131"/>
  <c r="BI15769" i="131" s="1"/>
  <c r="AR15769" i="131"/>
  <c r="BH15769" i="131" s="1"/>
  <c r="AQ15769" i="131"/>
  <c r="BG15769" i="131" s="1"/>
  <c r="AP15769" i="131"/>
  <c r="BF15769" i="131" s="1"/>
  <c r="AO15769" i="131"/>
  <c r="BE15769" i="131" s="1"/>
  <c r="AN15769" i="131"/>
  <c r="BD15769" i="131" s="1"/>
  <c r="AM15769" i="131"/>
  <c r="BC15769" i="131" s="1"/>
  <c r="AL15769" i="131"/>
  <c r="BB15769" i="131" s="1"/>
  <c r="AK15769" i="131"/>
  <c r="BA15769" i="131" s="1"/>
  <c r="AX15768" i="131"/>
  <c r="BN15768" i="131" s="1"/>
  <c r="AW15768" i="131"/>
  <c r="BM15768" i="131" s="1"/>
  <c r="AV15768" i="131"/>
  <c r="BL15768" i="131" s="1"/>
  <c r="AU15768" i="131"/>
  <c r="BK15768" i="131" s="1"/>
  <c r="AT15768" i="131"/>
  <c r="BJ15768" i="131" s="1"/>
  <c r="AS15768" i="131"/>
  <c r="BI15768" i="131" s="1"/>
  <c r="AR15768" i="131"/>
  <c r="BH15768" i="131" s="1"/>
  <c r="AQ15768" i="131"/>
  <c r="BG15768" i="131" s="1"/>
  <c r="AP15768" i="131"/>
  <c r="BF15768" i="131" s="1"/>
  <c r="AO15768" i="131"/>
  <c r="BE15768" i="131" s="1"/>
  <c r="AN15768" i="131"/>
  <c r="BD15768" i="131" s="1"/>
  <c r="AM15768" i="131"/>
  <c r="BC15768" i="131" s="1"/>
  <c r="AL15768" i="131"/>
  <c r="BB15768" i="131" s="1"/>
  <c r="AK15768" i="131"/>
  <c r="BA15768" i="131" s="1"/>
  <c r="AX15767" i="131"/>
  <c r="BN15767" i="131" s="1"/>
  <c r="AW15767" i="131"/>
  <c r="BM15767" i="131" s="1"/>
  <c r="AV15767" i="131"/>
  <c r="BL15767" i="131" s="1"/>
  <c r="AU15767" i="131"/>
  <c r="BK15767" i="131" s="1"/>
  <c r="AT15767" i="131"/>
  <c r="BJ15767" i="131" s="1"/>
  <c r="AS15767" i="131"/>
  <c r="BI15767" i="131" s="1"/>
  <c r="AR15767" i="131"/>
  <c r="BH15767" i="131" s="1"/>
  <c r="AQ15767" i="131"/>
  <c r="BG15767" i="131" s="1"/>
  <c r="AP15767" i="131"/>
  <c r="BF15767" i="131" s="1"/>
  <c r="AO15767" i="131"/>
  <c r="BE15767" i="131" s="1"/>
  <c r="AN15767" i="131"/>
  <c r="BD15767" i="131" s="1"/>
  <c r="AM15767" i="131"/>
  <c r="BC15767" i="131" s="1"/>
  <c r="AL15767" i="131"/>
  <c r="BB15767" i="131" s="1"/>
  <c r="AK15767" i="131"/>
  <c r="BA15767" i="131" s="1"/>
  <c r="AX15766" i="131"/>
  <c r="BN15766" i="131" s="1"/>
  <c r="AW15766" i="131"/>
  <c r="BM15766" i="131" s="1"/>
  <c r="AV15766" i="131"/>
  <c r="BL15766" i="131" s="1"/>
  <c r="AU15766" i="131"/>
  <c r="BK15766" i="131" s="1"/>
  <c r="AT15766" i="131"/>
  <c r="BJ15766" i="131" s="1"/>
  <c r="AS15766" i="131"/>
  <c r="BI15766" i="131" s="1"/>
  <c r="AR15766" i="131"/>
  <c r="BH15766" i="131" s="1"/>
  <c r="AQ15766" i="131"/>
  <c r="BG15766" i="131" s="1"/>
  <c r="AP15766" i="131"/>
  <c r="BF15766" i="131" s="1"/>
  <c r="AO15766" i="131"/>
  <c r="BE15766" i="131" s="1"/>
  <c r="AN15766" i="131"/>
  <c r="BD15766" i="131" s="1"/>
  <c r="AM15766" i="131"/>
  <c r="BC15766" i="131" s="1"/>
  <c r="AL15766" i="131"/>
  <c r="BB15766" i="131" s="1"/>
  <c r="AK15766" i="131"/>
  <c r="BA15766" i="131" s="1"/>
  <c r="AX15765" i="131"/>
  <c r="BN15765" i="131" s="1"/>
  <c r="AW15765" i="131"/>
  <c r="BM15765" i="131" s="1"/>
  <c r="AV15765" i="131"/>
  <c r="BL15765" i="131" s="1"/>
  <c r="AU15765" i="131"/>
  <c r="BK15765" i="131" s="1"/>
  <c r="AT15765" i="131"/>
  <c r="BJ15765" i="131" s="1"/>
  <c r="AS15765" i="131"/>
  <c r="BI15765" i="131" s="1"/>
  <c r="AR15765" i="131"/>
  <c r="BH15765" i="131" s="1"/>
  <c r="AQ15765" i="131"/>
  <c r="BG15765" i="131" s="1"/>
  <c r="AP15765" i="131"/>
  <c r="BF15765" i="131" s="1"/>
  <c r="AO15765" i="131"/>
  <c r="BE15765" i="131" s="1"/>
  <c r="AN15765" i="131"/>
  <c r="BD15765" i="131" s="1"/>
  <c r="AM15765" i="131"/>
  <c r="BC15765" i="131" s="1"/>
  <c r="AL15765" i="131"/>
  <c r="BB15765" i="131" s="1"/>
  <c r="AK15765" i="131"/>
  <c r="BA15765" i="131" s="1"/>
  <c r="AX15764" i="131"/>
  <c r="BN15764" i="131" s="1"/>
  <c r="AW15764" i="131"/>
  <c r="BM15764" i="131" s="1"/>
  <c r="AV15764" i="131"/>
  <c r="BL15764" i="131" s="1"/>
  <c r="AU15764" i="131"/>
  <c r="BK15764" i="131" s="1"/>
  <c r="AT15764" i="131"/>
  <c r="BJ15764" i="131" s="1"/>
  <c r="AS15764" i="131"/>
  <c r="BI15764" i="131" s="1"/>
  <c r="AR15764" i="131"/>
  <c r="BH15764" i="131" s="1"/>
  <c r="AQ15764" i="131"/>
  <c r="BG15764" i="131" s="1"/>
  <c r="AP15764" i="131"/>
  <c r="BF15764" i="131" s="1"/>
  <c r="AO15764" i="131"/>
  <c r="BE15764" i="131" s="1"/>
  <c r="AN15764" i="131"/>
  <c r="BD15764" i="131" s="1"/>
  <c r="AM15764" i="131"/>
  <c r="BC15764" i="131" s="1"/>
  <c r="AL15764" i="131"/>
  <c r="BB15764" i="131" s="1"/>
  <c r="AK15764" i="131"/>
  <c r="BA15764" i="131" s="1"/>
  <c r="AX15763" i="131"/>
  <c r="BN15763" i="131" s="1"/>
  <c r="AW15763" i="131"/>
  <c r="BM15763" i="131" s="1"/>
  <c r="AV15763" i="131"/>
  <c r="BL15763" i="131" s="1"/>
  <c r="AU15763" i="131"/>
  <c r="BK15763" i="131" s="1"/>
  <c r="AT15763" i="131"/>
  <c r="BJ15763" i="131" s="1"/>
  <c r="AS15763" i="131"/>
  <c r="BI15763" i="131" s="1"/>
  <c r="AR15763" i="131"/>
  <c r="BH15763" i="131" s="1"/>
  <c r="AQ15763" i="131"/>
  <c r="BG15763" i="131" s="1"/>
  <c r="AP15763" i="131"/>
  <c r="BF15763" i="131" s="1"/>
  <c r="AO15763" i="131"/>
  <c r="BE15763" i="131" s="1"/>
  <c r="AN15763" i="131"/>
  <c r="BD15763" i="131" s="1"/>
  <c r="AM15763" i="131"/>
  <c r="BC15763" i="131" s="1"/>
  <c r="AL15763" i="131"/>
  <c r="BB15763" i="131" s="1"/>
  <c r="AK15763" i="131"/>
  <c r="BA15763" i="131" s="1"/>
  <c r="AX15762" i="131"/>
  <c r="BN15762" i="131" s="1"/>
  <c r="AW15762" i="131"/>
  <c r="BM15762" i="131" s="1"/>
  <c r="AV15762" i="131"/>
  <c r="BL15762" i="131" s="1"/>
  <c r="AU15762" i="131"/>
  <c r="BK15762" i="131" s="1"/>
  <c r="AT15762" i="131"/>
  <c r="BJ15762" i="131" s="1"/>
  <c r="AS15762" i="131"/>
  <c r="BI15762" i="131" s="1"/>
  <c r="AR15762" i="131"/>
  <c r="BH15762" i="131" s="1"/>
  <c r="AQ15762" i="131"/>
  <c r="BG15762" i="131" s="1"/>
  <c r="AP15762" i="131"/>
  <c r="BF15762" i="131" s="1"/>
  <c r="AO15762" i="131"/>
  <c r="BE15762" i="131" s="1"/>
  <c r="AN15762" i="131"/>
  <c r="BD15762" i="131" s="1"/>
  <c r="AM15762" i="131"/>
  <c r="BC15762" i="131" s="1"/>
  <c r="AL15762" i="131"/>
  <c r="BB15762" i="131" s="1"/>
  <c r="AK15762" i="131"/>
  <c r="BA15762" i="131" s="1"/>
  <c r="BC15745" i="131"/>
  <c r="AX15745" i="131"/>
  <c r="BN15745" i="131" s="1"/>
  <c r="AW15745" i="131"/>
  <c r="BM15745" i="131" s="1"/>
  <c r="AV15745" i="131"/>
  <c r="BL15745" i="131" s="1"/>
  <c r="AU15745" i="131"/>
  <c r="BK15745" i="131" s="1"/>
  <c r="AT15745" i="131"/>
  <c r="BJ15745" i="131" s="1"/>
  <c r="AS15745" i="131"/>
  <c r="BI15745" i="131" s="1"/>
  <c r="AR15745" i="131"/>
  <c r="BH15745" i="131" s="1"/>
  <c r="AQ15745" i="131"/>
  <c r="BG15745" i="131" s="1"/>
  <c r="AP15745" i="131"/>
  <c r="BF15745" i="131" s="1"/>
  <c r="AO15745" i="131"/>
  <c r="BE15745" i="131" s="1"/>
  <c r="AN15745" i="131"/>
  <c r="BD15745" i="131" s="1"/>
  <c r="AM15745" i="131"/>
  <c r="AL15745" i="131"/>
  <c r="BB15745" i="131" s="1"/>
  <c r="AK15745" i="131"/>
  <c r="BA15745" i="131" s="1"/>
  <c r="AX15744" i="131"/>
  <c r="BN15744" i="131" s="1"/>
  <c r="AW15744" i="131"/>
  <c r="BM15744" i="131" s="1"/>
  <c r="AV15744" i="131"/>
  <c r="BL15744" i="131" s="1"/>
  <c r="AU15744" i="131"/>
  <c r="BK15744" i="131" s="1"/>
  <c r="AT15744" i="131"/>
  <c r="BJ15744" i="131" s="1"/>
  <c r="AS15744" i="131"/>
  <c r="BI15744" i="131" s="1"/>
  <c r="AR15744" i="131"/>
  <c r="BH15744" i="131" s="1"/>
  <c r="AQ15744" i="131"/>
  <c r="BG15744" i="131" s="1"/>
  <c r="AP15744" i="131"/>
  <c r="BF15744" i="131" s="1"/>
  <c r="AO15744" i="131"/>
  <c r="BE15744" i="131" s="1"/>
  <c r="AN15744" i="131"/>
  <c r="BD15744" i="131" s="1"/>
  <c r="AM15744" i="131"/>
  <c r="BC15744" i="131" s="1"/>
  <c r="AL15744" i="131"/>
  <c r="BB15744" i="131" s="1"/>
  <c r="AK15744" i="131"/>
  <c r="BA15744" i="131" s="1"/>
  <c r="AX15743" i="131"/>
  <c r="BN15743" i="131" s="1"/>
  <c r="AW15743" i="131"/>
  <c r="BM15743" i="131" s="1"/>
  <c r="AV15743" i="131"/>
  <c r="BL15743" i="131" s="1"/>
  <c r="AU15743" i="131"/>
  <c r="BK15743" i="131" s="1"/>
  <c r="AT15743" i="131"/>
  <c r="BJ15743" i="131" s="1"/>
  <c r="AS15743" i="131"/>
  <c r="BI15743" i="131" s="1"/>
  <c r="AR15743" i="131"/>
  <c r="BH15743" i="131" s="1"/>
  <c r="AQ15743" i="131"/>
  <c r="BG15743" i="131" s="1"/>
  <c r="AP15743" i="131"/>
  <c r="BF15743" i="131" s="1"/>
  <c r="AO15743" i="131"/>
  <c r="BE15743" i="131" s="1"/>
  <c r="AN15743" i="131"/>
  <c r="BD15743" i="131" s="1"/>
  <c r="AM15743" i="131"/>
  <c r="BC15743" i="131" s="1"/>
  <c r="AL15743" i="131"/>
  <c r="BB15743" i="131" s="1"/>
  <c r="AK15743" i="131"/>
  <c r="BA15743" i="131" s="1"/>
  <c r="AX15742" i="131"/>
  <c r="BN15742" i="131" s="1"/>
  <c r="AW15742" i="131"/>
  <c r="BM15742" i="131" s="1"/>
  <c r="AV15742" i="131"/>
  <c r="BL15742" i="131" s="1"/>
  <c r="AU15742" i="131"/>
  <c r="BK15742" i="131" s="1"/>
  <c r="AT15742" i="131"/>
  <c r="BJ15742" i="131" s="1"/>
  <c r="AS15742" i="131"/>
  <c r="BI15742" i="131" s="1"/>
  <c r="AR15742" i="131"/>
  <c r="BH15742" i="131" s="1"/>
  <c r="AQ15742" i="131"/>
  <c r="BG15742" i="131" s="1"/>
  <c r="AP15742" i="131"/>
  <c r="BF15742" i="131" s="1"/>
  <c r="AO15742" i="131"/>
  <c r="BE15742" i="131" s="1"/>
  <c r="AN15742" i="131"/>
  <c r="BD15742" i="131" s="1"/>
  <c r="AM15742" i="131"/>
  <c r="BC15742" i="131" s="1"/>
  <c r="AL15742" i="131"/>
  <c r="BB15742" i="131" s="1"/>
  <c r="AK15742" i="131"/>
  <c r="BA15742" i="131" s="1"/>
  <c r="AX15741" i="131"/>
  <c r="BN15741" i="131" s="1"/>
  <c r="AW15741" i="131"/>
  <c r="BM15741" i="131" s="1"/>
  <c r="AV15741" i="131"/>
  <c r="BL15741" i="131" s="1"/>
  <c r="AU15741" i="131"/>
  <c r="BK15741" i="131" s="1"/>
  <c r="AT15741" i="131"/>
  <c r="BJ15741" i="131" s="1"/>
  <c r="AS15741" i="131"/>
  <c r="BI15741" i="131" s="1"/>
  <c r="AR15741" i="131"/>
  <c r="BH15741" i="131" s="1"/>
  <c r="AQ15741" i="131"/>
  <c r="BG15741" i="131" s="1"/>
  <c r="AP15741" i="131"/>
  <c r="BF15741" i="131" s="1"/>
  <c r="AO15741" i="131"/>
  <c r="BE15741" i="131" s="1"/>
  <c r="AN15741" i="131"/>
  <c r="BD15741" i="131" s="1"/>
  <c r="AM15741" i="131"/>
  <c r="BC15741" i="131" s="1"/>
  <c r="AL15741" i="131"/>
  <c r="BB15741" i="131" s="1"/>
  <c r="AK15741" i="131"/>
  <c r="BA15741" i="131" s="1"/>
  <c r="AX15740" i="131"/>
  <c r="BN15740" i="131" s="1"/>
  <c r="AW15740" i="131"/>
  <c r="BM15740" i="131" s="1"/>
  <c r="AV15740" i="131"/>
  <c r="BL15740" i="131" s="1"/>
  <c r="AU15740" i="131"/>
  <c r="BK15740" i="131" s="1"/>
  <c r="AT15740" i="131"/>
  <c r="BJ15740" i="131" s="1"/>
  <c r="AS15740" i="131"/>
  <c r="BI15740" i="131" s="1"/>
  <c r="AR15740" i="131"/>
  <c r="BH15740" i="131" s="1"/>
  <c r="AQ15740" i="131"/>
  <c r="BG15740" i="131" s="1"/>
  <c r="AP15740" i="131"/>
  <c r="BF15740" i="131" s="1"/>
  <c r="AO15740" i="131"/>
  <c r="BE15740" i="131" s="1"/>
  <c r="AN15740" i="131"/>
  <c r="BD15740" i="131" s="1"/>
  <c r="AM15740" i="131"/>
  <c r="BC15740" i="131" s="1"/>
  <c r="AL15740" i="131"/>
  <c r="BB15740" i="131" s="1"/>
  <c r="AK15740" i="131"/>
  <c r="BA15740" i="131" s="1"/>
  <c r="AX15739" i="131"/>
  <c r="BN15739" i="131" s="1"/>
  <c r="AW15739" i="131"/>
  <c r="BM15739" i="131" s="1"/>
  <c r="AV15739" i="131"/>
  <c r="BL15739" i="131" s="1"/>
  <c r="AU15739" i="131"/>
  <c r="BK15739" i="131" s="1"/>
  <c r="AT15739" i="131"/>
  <c r="BJ15739" i="131" s="1"/>
  <c r="AS15739" i="131"/>
  <c r="BI15739" i="131" s="1"/>
  <c r="AR15739" i="131"/>
  <c r="BH15739" i="131" s="1"/>
  <c r="AQ15739" i="131"/>
  <c r="BG15739" i="131" s="1"/>
  <c r="AP15739" i="131"/>
  <c r="BF15739" i="131" s="1"/>
  <c r="AO15739" i="131"/>
  <c r="BE15739" i="131" s="1"/>
  <c r="AN15739" i="131"/>
  <c r="BD15739" i="131" s="1"/>
  <c r="AM15739" i="131"/>
  <c r="BC15739" i="131" s="1"/>
  <c r="AL15739" i="131"/>
  <c r="BB15739" i="131" s="1"/>
  <c r="AK15739" i="131"/>
  <c r="BA15739" i="131" s="1"/>
  <c r="AX15738" i="131"/>
  <c r="BN15738" i="131" s="1"/>
  <c r="AW15738" i="131"/>
  <c r="BM15738" i="131" s="1"/>
  <c r="AV15738" i="131"/>
  <c r="BL15738" i="131" s="1"/>
  <c r="AU15738" i="131"/>
  <c r="BK15738" i="131" s="1"/>
  <c r="AT15738" i="131"/>
  <c r="BJ15738" i="131" s="1"/>
  <c r="AS15738" i="131"/>
  <c r="BI15738" i="131" s="1"/>
  <c r="AR15738" i="131"/>
  <c r="BH15738" i="131" s="1"/>
  <c r="AQ15738" i="131"/>
  <c r="BG15738" i="131" s="1"/>
  <c r="AP15738" i="131"/>
  <c r="BF15738" i="131" s="1"/>
  <c r="AO15738" i="131"/>
  <c r="BE15738" i="131" s="1"/>
  <c r="AN15738" i="131"/>
  <c r="BD15738" i="131" s="1"/>
  <c r="AM15738" i="131"/>
  <c r="BC15738" i="131" s="1"/>
  <c r="AL15738" i="131"/>
  <c r="BB15738" i="131" s="1"/>
  <c r="AK15738" i="131"/>
  <c r="BA15738" i="131" s="1"/>
  <c r="AX15737" i="131"/>
  <c r="BN15737" i="131" s="1"/>
  <c r="AW15737" i="131"/>
  <c r="BM15737" i="131" s="1"/>
  <c r="AV15737" i="131"/>
  <c r="BL15737" i="131" s="1"/>
  <c r="AU15737" i="131"/>
  <c r="BK15737" i="131" s="1"/>
  <c r="AT15737" i="131"/>
  <c r="BJ15737" i="131" s="1"/>
  <c r="AS15737" i="131"/>
  <c r="BI15737" i="131" s="1"/>
  <c r="AR15737" i="131"/>
  <c r="BH15737" i="131" s="1"/>
  <c r="AQ15737" i="131"/>
  <c r="BG15737" i="131" s="1"/>
  <c r="AP15737" i="131"/>
  <c r="BF15737" i="131" s="1"/>
  <c r="AO15737" i="131"/>
  <c r="BE15737" i="131" s="1"/>
  <c r="AN15737" i="131"/>
  <c r="BD15737" i="131" s="1"/>
  <c r="AM15737" i="131"/>
  <c r="BC15737" i="131" s="1"/>
  <c r="AL15737" i="131"/>
  <c r="BB15737" i="131" s="1"/>
  <c r="AK15737" i="131"/>
  <c r="BA15737" i="131" s="1"/>
  <c r="AX15736" i="131"/>
  <c r="BN15736" i="131" s="1"/>
  <c r="AW15736" i="131"/>
  <c r="BM15736" i="131" s="1"/>
  <c r="AV15736" i="131"/>
  <c r="BL15736" i="131" s="1"/>
  <c r="AU15736" i="131"/>
  <c r="BK15736" i="131" s="1"/>
  <c r="AT15736" i="131"/>
  <c r="BJ15736" i="131" s="1"/>
  <c r="AS15736" i="131"/>
  <c r="BI15736" i="131" s="1"/>
  <c r="AR15736" i="131"/>
  <c r="BH15736" i="131" s="1"/>
  <c r="AQ15736" i="131"/>
  <c r="BG15736" i="131" s="1"/>
  <c r="AP15736" i="131"/>
  <c r="BF15736" i="131" s="1"/>
  <c r="AO15736" i="131"/>
  <c r="BE15736" i="131" s="1"/>
  <c r="AN15736" i="131"/>
  <c r="BD15736" i="131" s="1"/>
  <c r="AM15736" i="131"/>
  <c r="BC15736" i="131" s="1"/>
  <c r="AL15736" i="131"/>
  <c r="BB15736" i="131" s="1"/>
  <c r="AK15736" i="131"/>
  <c r="BA15736" i="131" s="1"/>
  <c r="AX15735" i="131"/>
  <c r="BN15735" i="131" s="1"/>
  <c r="AW15735" i="131"/>
  <c r="BM15735" i="131" s="1"/>
  <c r="AV15735" i="131"/>
  <c r="BL15735" i="131" s="1"/>
  <c r="AU15735" i="131"/>
  <c r="BK15735" i="131" s="1"/>
  <c r="AT15735" i="131"/>
  <c r="BJ15735" i="131" s="1"/>
  <c r="AS15735" i="131"/>
  <c r="BI15735" i="131" s="1"/>
  <c r="AR15735" i="131"/>
  <c r="BH15735" i="131" s="1"/>
  <c r="AQ15735" i="131"/>
  <c r="BG15735" i="131" s="1"/>
  <c r="AP15735" i="131"/>
  <c r="BF15735" i="131" s="1"/>
  <c r="AO15735" i="131"/>
  <c r="BE15735" i="131" s="1"/>
  <c r="AN15735" i="131"/>
  <c r="BD15735" i="131" s="1"/>
  <c r="AM15735" i="131"/>
  <c r="BC15735" i="131" s="1"/>
  <c r="AL15735" i="131"/>
  <c r="BB15735" i="131" s="1"/>
  <c r="AK15735" i="131"/>
  <c r="BA15735" i="131" s="1"/>
  <c r="AX15734" i="131"/>
  <c r="BN15734" i="131" s="1"/>
  <c r="AW15734" i="131"/>
  <c r="BM15734" i="131" s="1"/>
  <c r="AV15734" i="131"/>
  <c r="BL15734" i="131" s="1"/>
  <c r="AU15734" i="131"/>
  <c r="BK15734" i="131" s="1"/>
  <c r="AT15734" i="131"/>
  <c r="BJ15734" i="131" s="1"/>
  <c r="AS15734" i="131"/>
  <c r="BI15734" i="131" s="1"/>
  <c r="AR15734" i="131"/>
  <c r="BH15734" i="131" s="1"/>
  <c r="AQ15734" i="131"/>
  <c r="BG15734" i="131" s="1"/>
  <c r="AP15734" i="131"/>
  <c r="BF15734" i="131" s="1"/>
  <c r="AO15734" i="131"/>
  <c r="BE15734" i="131" s="1"/>
  <c r="AN15734" i="131"/>
  <c r="BD15734" i="131" s="1"/>
  <c r="AM15734" i="131"/>
  <c r="BC15734" i="131" s="1"/>
  <c r="AL15734" i="131"/>
  <c r="BB15734" i="131" s="1"/>
  <c r="AK15734" i="131"/>
  <c r="BA15734" i="131" s="1"/>
  <c r="AX15733" i="131"/>
  <c r="BN15733" i="131" s="1"/>
  <c r="AW15733" i="131"/>
  <c r="BM15733" i="131" s="1"/>
  <c r="AV15733" i="131"/>
  <c r="BL15733" i="131" s="1"/>
  <c r="AU15733" i="131"/>
  <c r="BK15733" i="131" s="1"/>
  <c r="AT15733" i="131"/>
  <c r="BJ15733" i="131" s="1"/>
  <c r="AS15733" i="131"/>
  <c r="BI15733" i="131" s="1"/>
  <c r="AR15733" i="131"/>
  <c r="BH15733" i="131" s="1"/>
  <c r="AQ15733" i="131"/>
  <c r="BG15733" i="131" s="1"/>
  <c r="AP15733" i="131"/>
  <c r="BF15733" i="131" s="1"/>
  <c r="AO15733" i="131"/>
  <c r="BE15733" i="131" s="1"/>
  <c r="AN15733" i="131"/>
  <c r="BD15733" i="131" s="1"/>
  <c r="AM15733" i="131"/>
  <c r="BC15733" i="131" s="1"/>
  <c r="AL15733" i="131"/>
  <c r="BB15733" i="131" s="1"/>
  <c r="AK15733" i="131"/>
  <c r="BA15733" i="131" s="1"/>
  <c r="AX15732" i="131"/>
  <c r="BN15732" i="131" s="1"/>
  <c r="AW15732" i="131"/>
  <c r="BM15732" i="131" s="1"/>
  <c r="AV15732" i="131"/>
  <c r="BL15732" i="131" s="1"/>
  <c r="AU15732" i="131"/>
  <c r="BK15732" i="131" s="1"/>
  <c r="AT15732" i="131"/>
  <c r="BJ15732" i="131" s="1"/>
  <c r="AS15732" i="131"/>
  <c r="BI15732" i="131" s="1"/>
  <c r="AR15732" i="131"/>
  <c r="BH15732" i="131" s="1"/>
  <c r="AQ15732" i="131"/>
  <c r="BG15732" i="131" s="1"/>
  <c r="AP15732" i="131"/>
  <c r="BF15732" i="131" s="1"/>
  <c r="AO15732" i="131"/>
  <c r="BE15732" i="131" s="1"/>
  <c r="AN15732" i="131"/>
  <c r="BD15732" i="131" s="1"/>
  <c r="AM15732" i="131"/>
  <c r="BC15732" i="131" s="1"/>
  <c r="AL15732" i="131"/>
  <c r="BB15732" i="131" s="1"/>
  <c r="AK15732" i="131"/>
  <c r="BA15732" i="131" s="1"/>
  <c r="AX15715" i="131"/>
  <c r="BN15715" i="131" s="1"/>
  <c r="AW15715" i="131"/>
  <c r="BM15715" i="131" s="1"/>
  <c r="AV15715" i="131"/>
  <c r="BL15715" i="131" s="1"/>
  <c r="AU15715" i="131"/>
  <c r="BK15715" i="131" s="1"/>
  <c r="AT15715" i="131"/>
  <c r="BJ15715" i="131" s="1"/>
  <c r="AS15715" i="131"/>
  <c r="BI15715" i="131" s="1"/>
  <c r="AR15715" i="131"/>
  <c r="BH15715" i="131" s="1"/>
  <c r="AQ15715" i="131"/>
  <c r="BG15715" i="131" s="1"/>
  <c r="AP15715" i="131"/>
  <c r="BF15715" i="131" s="1"/>
  <c r="AO15715" i="131"/>
  <c r="BE15715" i="131" s="1"/>
  <c r="AN15715" i="131"/>
  <c r="BD15715" i="131" s="1"/>
  <c r="AM15715" i="131"/>
  <c r="BC15715" i="131" s="1"/>
  <c r="AL15715" i="131"/>
  <c r="BB15715" i="131" s="1"/>
  <c r="AK15715" i="131"/>
  <c r="BA15715" i="131" s="1"/>
  <c r="AX15714" i="131"/>
  <c r="BN15714" i="131" s="1"/>
  <c r="AW15714" i="131"/>
  <c r="BM15714" i="131" s="1"/>
  <c r="AV15714" i="131"/>
  <c r="BL15714" i="131" s="1"/>
  <c r="AU15714" i="131"/>
  <c r="BK15714" i="131" s="1"/>
  <c r="AT15714" i="131"/>
  <c r="BJ15714" i="131" s="1"/>
  <c r="AS15714" i="131"/>
  <c r="BI15714" i="131" s="1"/>
  <c r="AR15714" i="131"/>
  <c r="BH15714" i="131" s="1"/>
  <c r="AQ15714" i="131"/>
  <c r="BG15714" i="131" s="1"/>
  <c r="AP15714" i="131"/>
  <c r="BF15714" i="131" s="1"/>
  <c r="AO15714" i="131"/>
  <c r="BE15714" i="131" s="1"/>
  <c r="AN15714" i="131"/>
  <c r="BD15714" i="131" s="1"/>
  <c r="AM15714" i="131"/>
  <c r="BC15714" i="131" s="1"/>
  <c r="AL15714" i="131"/>
  <c r="BB15714" i="131" s="1"/>
  <c r="AK15714" i="131"/>
  <c r="BA15714" i="131" s="1"/>
  <c r="AX15713" i="131"/>
  <c r="BN15713" i="131" s="1"/>
  <c r="AW15713" i="131"/>
  <c r="BM15713" i="131" s="1"/>
  <c r="AV15713" i="131"/>
  <c r="BL15713" i="131" s="1"/>
  <c r="AU15713" i="131"/>
  <c r="BK15713" i="131" s="1"/>
  <c r="AT15713" i="131"/>
  <c r="BJ15713" i="131" s="1"/>
  <c r="AS15713" i="131"/>
  <c r="BI15713" i="131" s="1"/>
  <c r="AR15713" i="131"/>
  <c r="BH15713" i="131" s="1"/>
  <c r="AQ15713" i="131"/>
  <c r="BG15713" i="131" s="1"/>
  <c r="AP15713" i="131"/>
  <c r="BF15713" i="131" s="1"/>
  <c r="AO15713" i="131"/>
  <c r="BE15713" i="131" s="1"/>
  <c r="AN15713" i="131"/>
  <c r="BD15713" i="131" s="1"/>
  <c r="AM15713" i="131"/>
  <c r="BC15713" i="131" s="1"/>
  <c r="AL15713" i="131"/>
  <c r="BB15713" i="131" s="1"/>
  <c r="AK15713" i="131"/>
  <c r="BA15713" i="131" s="1"/>
  <c r="AX15712" i="131"/>
  <c r="BN15712" i="131" s="1"/>
  <c r="AW15712" i="131"/>
  <c r="BM15712" i="131" s="1"/>
  <c r="AV15712" i="131"/>
  <c r="BL15712" i="131" s="1"/>
  <c r="AU15712" i="131"/>
  <c r="BK15712" i="131" s="1"/>
  <c r="AT15712" i="131"/>
  <c r="BJ15712" i="131" s="1"/>
  <c r="AS15712" i="131"/>
  <c r="BI15712" i="131" s="1"/>
  <c r="AR15712" i="131"/>
  <c r="BH15712" i="131" s="1"/>
  <c r="AQ15712" i="131"/>
  <c r="BG15712" i="131" s="1"/>
  <c r="AP15712" i="131"/>
  <c r="BF15712" i="131" s="1"/>
  <c r="AO15712" i="131"/>
  <c r="BE15712" i="131" s="1"/>
  <c r="AN15712" i="131"/>
  <c r="BD15712" i="131" s="1"/>
  <c r="AM15712" i="131"/>
  <c r="BC15712" i="131" s="1"/>
  <c r="AL15712" i="131"/>
  <c r="BB15712" i="131" s="1"/>
  <c r="AK15712" i="131"/>
  <c r="BA15712" i="131" s="1"/>
  <c r="AX15711" i="131"/>
  <c r="BN15711" i="131" s="1"/>
  <c r="AW15711" i="131"/>
  <c r="BM15711" i="131" s="1"/>
  <c r="AV15711" i="131"/>
  <c r="BL15711" i="131" s="1"/>
  <c r="AU15711" i="131"/>
  <c r="BK15711" i="131" s="1"/>
  <c r="AT15711" i="131"/>
  <c r="BJ15711" i="131" s="1"/>
  <c r="AS15711" i="131"/>
  <c r="BI15711" i="131" s="1"/>
  <c r="AR15711" i="131"/>
  <c r="BH15711" i="131" s="1"/>
  <c r="AQ15711" i="131"/>
  <c r="BG15711" i="131" s="1"/>
  <c r="AP15711" i="131"/>
  <c r="BF15711" i="131" s="1"/>
  <c r="AO15711" i="131"/>
  <c r="BE15711" i="131" s="1"/>
  <c r="AN15711" i="131"/>
  <c r="BD15711" i="131" s="1"/>
  <c r="AM15711" i="131"/>
  <c r="BC15711" i="131" s="1"/>
  <c r="AL15711" i="131"/>
  <c r="BB15711" i="131" s="1"/>
  <c r="AK15711" i="131"/>
  <c r="BA15711" i="131" s="1"/>
  <c r="AX15710" i="131"/>
  <c r="BN15710" i="131" s="1"/>
  <c r="AW15710" i="131"/>
  <c r="BM15710" i="131" s="1"/>
  <c r="AV15710" i="131"/>
  <c r="BL15710" i="131" s="1"/>
  <c r="AU15710" i="131"/>
  <c r="BK15710" i="131" s="1"/>
  <c r="AT15710" i="131"/>
  <c r="BJ15710" i="131" s="1"/>
  <c r="AS15710" i="131"/>
  <c r="BI15710" i="131" s="1"/>
  <c r="AR15710" i="131"/>
  <c r="BH15710" i="131" s="1"/>
  <c r="AQ15710" i="131"/>
  <c r="BG15710" i="131" s="1"/>
  <c r="AP15710" i="131"/>
  <c r="BF15710" i="131" s="1"/>
  <c r="AO15710" i="131"/>
  <c r="BE15710" i="131" s="1"/>
  <c r="AN15710" i="131"/>
  <c r="BD15710" i="131" s="1"/>
  <c r="AM15710" i="131"/>
  <c r="BC15710" i="131" s="1"/>
  <c r="AL15710" i="131"/>
  <c r="BB15710" i="131" s="1"/>
  <c r="AK15710" i="131"/>
  <c r="BA15710" i="131" s="1"/>
  <c r="AX15709" i="131"/>
  <c r="BN15709" i="131" s="1"/>
  <c r="AW15709" i="131"/>
  <c r="BM15709" i="131" s="1"/>
  <c r="AV15709" i="131"/>
  <c r="BL15709" i="131" s="1"/>
  <c r="AU15709" i="131"/>
  <c r="BK15709" i="131" s="1"/>
  <c r="AT15709" i="131"/>
  <c r="BJ15709" i="131" s="1"/>
  <c r="AS15709" i="131"/>
  <c r="BI15709" i="131" s="1"/>
  <c r="AR15709" i="131"/>
  <c r="BH15709" i="131" s="1"/>
  <c r="AQ15709" i="131"/>
  <c r="BG15709" i="131" s="1"/>
  <c r="AP15709" i="131"/>
  <c r="BF15709" i="131" s="1"/>
  <c r="AO15709" i="131"/>
  <c r="BE15709" i="131" s="1"/>
  <c r="AN15709" i="131"/>
  <c r="BD15709" i="131" s="1"/>
  <c r="AM15709" i="131"/>
  <c r="BC15709" i="131" s="1"/>
  <c r="AL15709" i="131"/>
  <c r="BB15709" i="131" s="1"/>
  <c r="AK15709" i="131"/>
  <c r="BA15709" i="131" s="1"/>
  <c r="AX15708" i="131"/>
  <c r="BN15708" i="131" s="1"/>
  <c r="AW15708" i="131"/>
  <c r="BM15708" i="131" s="1"/>
  <c r="AV15708" i="131"/>
  <c r="BL15708" i="131" s="1"/>
  <c r="AU15708" i="131"/>
  <c r="BK15708" i="131" s="1"/>
  <c r="AT15708" i="131"/>
  <c r="BJ15708" i="131" s="1"/>
  <c r="AS15708" i="131"/>
  <c r="BI15708" i="131" s="1"/>
  <c r="AR15708" i="131"/>
  <c r="BH15708" i="131" s="1"/>
  <c r="AQ15708" i="131"/>
  <c r="BG15708" i="131" s="1"/>
  <c r="AP15708" i="131"/>
  <c r="BF15708" i="131" s="1"/>
  <c r="AO15708" i="131"/>
  <c r="BE15708" i="131" s="1"/>
  <c r="AN15708" i="131"/>
  <c r="BD15708" i="131" s="1"/>
  <c r="AM15708" i="131"/>
  <c r="BC15708" i="131" s="1"/>
  <c r="AL15708" i="131"/>
  <c r="BB15708" i="131" s="1"/>
  <c r="AK15708" i="131"/>
  <c r="BA15708" i="131" s="1"/>
  <c r="AX15707" i="131"/>
  <c r="BN15707" i="131" s="1"/>
  <c r="AW15707" i="131"/>
  <c r="BM15707" i="131" s="1"/>
  <c r="AV15707" i="131"/>
  <c r="BL15707" i="131" s="1"/>
  <c r="AU15707" i="131"/>
  <c r="BK15707" i="131" s="1"/>
  <c r="AT15707" i="131"/>
  <c r="BJ15707" i="131" s="1"/>
  <c r="AS15707" i="131"/>
  <c r="BI15707" i="131" s="1"/>
  <c r="AR15707" i="131"/>
  <c r="BH15707" i="131" s="1"/>
  <c r="AQ15707" i="131"/>
  <c r="BG15707" i="131" s="1"/>
  <c r="AP15707" i="131"/>
  <c r="BF15707" i="131" s="1"/>
  <c r="AO15707" i="131"/>
  <c r="BE15707" i="131" s="1"/>
  <c r="AN15707" i="131"/>
  <c r="BD15707" i="131" s="1"/>
  <c r="AM15707" i="131"/>
  <c r="BC15707" i="131" s="1"/>
  <c r="AL15707" i="131"/>
  <c r="BB15707" i="131" s="1"/>
  <c r="AK15707" i="131"/>
  <c r="BA15707" i="131" s="1"/>
  <c r="AX15706" i="131"/>
  <c r="BN15706" i="131" s="1"/>
  <c r="AW15706" i="131"/>
  <c r="BM15706" i="131" s="1"/>
  <c r="AV15706" i="131"/>
  <c r="BL15706" i="131" s="1"/>
  <c r="AU15706" i="131"/>
  <c r="BK15706" i="131" s="1"/>
  <c r="AT15706" i="131"/>
  <c r="BJ15706" i="131" s="1"/>
  <c r="AS15706" i="131"/>
  <c r="BI15706" i="131" s="1"/>
  <c r="AR15706" i="131"/>
  <c r="BH15706" i="131" s="1"/>
  <c r="AQ15706" i="131"/>
  <c r="BG15706" i="131" s="1"/>
  <c r="AP15706" i="131"/>
  <c r="BF15706" i="131" s="1"/>
  <c r="AO15706" i="131"/>
  <c r="BE15706" i="131" s="1"/>
  <c r="AN15706" i="131"/>
  <c r="BD15706" i="131" s="1"/>
  <c r="AM15706" i="131"/>
  <c r="BC15706" i="131" s="1"/>
  <c r="AL15706" i="131"/>
  <c r="BB15706" i="131" s="1"/>
  <c r="AK15706" i="131"/>
  <c r="BA15706" i="131" s="1"/>
  <c r="AX15705" i="131"/>
  <c r="BN15705" i="131" s="1"/>
  <c r="AW15705" i="131"/>
  <c r="BM15705" i="131" s="1"/>
  <c r="AV15705" i="131"/>
  <c r="BL15705" i="131" s="1"/>
  <c r="AU15705" i="131"/>
  <c r="BK15705" i="131" s="1"/>
  <c r="AT15705" i="131"/>
  <c r="BJ15705" i="131" s="1"/>
  <c r="AS15705" i="131"/>
  <c r="BI15705" i="131" s="1"/>
  <c r="AR15705" i="131"/>
  <c r="BH15705" i="131" s="1"/>
  <c r="AQ15705" i="131"/>
  <c r="BG15705" i="131" s="1"/>
  <c r="AP15705" i="131"/>
  <c r="BF15705" i="131" s="1"/>
  <c r="AO15705" i="131"/>
  <c r="BE15705" i="131" s="1"/>
  <c r="AN15705" i="131"/>
  <c r="BD15705" i="131" s="1"/>
  <c r="AM15705" i="131"/>
  <c r="BC15705" i="131" s="1"/>
  <c r="AL15705" i="131"/>
  <c r="BB15705" i="131" s="1"/>
  <c r="AK15705" i="131"/>
  <c r="BA15705" i="131" s="1"/>
  <c r="AX15704" i="131"/>
  <c r="BN15704" i="131" s="1"/>
  <c r="AW15704" i="131"/>
  <c r="BM15704" i="131" s="1"/>
  <c r="AV15704" i="131"/>
  <c r="BL15704" i="131" s="1"/>
  <c r="AU15704" i="131"/>
  <c r="BK15704" i="131" s="1"/>
  <c r="AT15704" i="131"/>
  <c r="BJ15704" i="131" s="1"/>
  <c r="AS15704" i="131"/>
  <c r="BI15704" i="131" s="1"/>
  <c r="AR15704" i="131"/>
  <c r="BH15704" i="131" s="1"/>
  <c r="AQ15704" i="131"/>
  <c r="BG15704" i="131" s="1"/>
  <c r="AP15704" i="131"/>
  <c r="BF15704" i="131" s="1"/>
  <c r="AO15704" i="131"/>
  <c r="BE15704" i="131" s="1"/>
  <c r="AN15704" i="131"/>
  <c r="BD15704" i="131" s="1"/>
  <c r="AM15704" i="131"/>
  <c r="BC15704" i="131" s="1"/>
  <c r="AL15704" i="131"/>
  <c r="BB15704" i="131" s="1"/>
  <c r="AK15704" i="131"/>
  <c r="BA15704" i="131" s="1"/>
  <c r="AX15703" i="131"/>
  <c r="BN15703" i="131" s="1"/>
  <c r="AW15703" i="131"/>
  <c r="BM15703" i="131" s="1"/>
  <c r="AV15703" i="131"/>
  <c r="BL15703" i="131" s="1"/>
  <c r="AU15703" i="131"/>
  <c r="BK15703" i="131" s="1"/>
  <c r="AT15703" i="131"/>
  <c r="BJ15703" i="131" s="1"/>
  <c r="AS15703" i="131"/>
  <c r="BI15703" i="131" s="1"/>
  <c r="AR15703" i="131"/>
  <c r="BH15703" i="131" s="1"/>
  <c r="AQ15703" i="131"/>
  <c r="BG15703" i="131" s="1"/>
  <c r="AP15703" i="131"/>
  <c r="BF15703" i="131" s="1"/>
  <c r="AO15703" i="131"/>
  <c r="BE15703" i="131" s="1"/>
  <c r="AN15703" i="131"/>
  <c r="BD15703" i="131" s="1"/>
  <c r="AM15703" i="131"/>
  <c r="BC15703" i="131" s="1"/>
  <c r="AL15703" i="131"/>
  <c r="BB15703" i="131" s="1"/>
  <c r="AK15703" i="131"/>
  <c r="BA15703" i="131" s="1"/>
  <c r="AX15702" i="131"/>
  <c r="BN15702" i="131" s="1"/>
  <c r="AW15702" i="131"/>
  <c r="BM15702" i="131" s="1"/>
  <c r="AV15702" i="131"/>
  <c r="BL15702" i="131" s="1"/>
  <c r="AU15702" i="131"/>
  <c r="BK15702" i="131" s="1"/>
  <c r="AT15702" i="131"/>
  <c r="BJ15702" i="131" s="1"/>
  <c r="AS15702" i="131"/>
  <c r="BI15702" i="131" s="1"/>
  <c r="AR15702" i="131"/>
  <c r="BH15702" i="131" s="1"/>
  <c r="AQ15702" i="131"/>
  <c r="BG15702" i="131" s="1"/>
  <c r="AP15702" i="131"/>
  <c r="BF15702" i="131" s="1"/>
  <c r="AO15702" i="131"/>
  <c r="BE15702" i="131" s="1"/>
  <c r="AN15702" i="131"/>
  <c r="BD15702" i="131" s="1"/>
  <c r="AM15702" i="131"/>
  <c r="BC15702" i="131" s="1"/>
  <c r="AL15702" i="131"/>
  <c r="BB15702" i="131" s="1"/>
  <c r="AK15702" i="131"/>
  <c r="BA15702" i="131" s="1"/>
  <c r="AX15685" i="131"/>
  <c r="BN15685" i="131" s="1"/>
  <c r="AW15685" i="131"/>
  <c r="BM15685" i="131" s="1"/>
  <c r="AV15685" i="131"/>
  <c r="BL15685" i="131" s="1"/>
  <c r="AU15685" i="131"/>
  <c r="BK15685" i="131" s="1"/>
  <c r="AT15685" i="131"/>
  <c r="BJ15685" i="131" s="1"/>
  <c r="AS15685" i="131"/>
  <c r="BI15685" i="131" s="1"/>
  <c r="AR15685" i="131"/>
  <c r="BH15685" i="131" s="1"/>
  <c r="AQ15685" i="131"/>
  <c r="BG15685" i="131" s="1"/>
  <c r="AP15685" i="131"/>
  <c r="BF15685" i="131" s="1"/>
  <c r="AO15685" i="131"/>
  <c r="BE15685" i="131" s="1"/>
  <c r="AN15685" i="131"/>
  <c r="BD15685" i="131" s="1"/>
  <c r="AM15685" i="131"/>
  <c r="BC15685" i="131" s="1"/>
  <c r="AL15685" i="131"/>
  <c r="BB15685" i="131" s="1"/>
  <c r="AK15685" i="131"/>
  <c r="BA15685" i="131" s="1"/>
  <c r="AX15684" i="131"/>
  <c r="BN15684" i="131" s="1"/>
  <c r="AW15684" i="131"/>
  <c r="BM15684" i="131" s="1"/>
  <c r="AV15684" i="131"/>
  <c r="BL15684" i="131" s="1"/>
  <c r="AU15684" i="131"/>
  <c r="BK15684" i="131" s="1"/>
  <c r="AT15684" i="131"/>
  <c r="BJ15684" i="131" s="1"/>
  <c r="AS15684" i="131"/>
  <c r="BI15684" i="131" s="1"/>
  <c r="AR15684" i="131"/>
  <c r="BH15684" i="131" s="1"/>
  <c r="AQ15684" i="131"/>
  <c r="BG15684" i="131" s="1"/>
  <c r="AP15684" i="131"/>
  <c r="BF15684" i="131" s="1"/>
  <c r="AO15684" i="131"/>
  <c r="BE15684" i="131" s="1"/>
  <c r="AN15684" i="131"/>
  <c r="BD15684" i="131" s="1"/>
  <c r="AM15684" i="131"/>
  <c r="BC15684" i="131" s="1"/>
  <c r="AL15684" i="131"/>
  <c r="BB15684" i="131" s="1"/>
  <c r="AK15684" i="131"/>
  <c r="BA15684" i="131" s="1"/>
  <c r="AX15683" i="131"/>
  <c r="BN15683" i="131" s="1"/>
  <c r="AW15683" i="131"/>
  <c r="BM15683" i="131" s="1"/>
  <c r="AV15683" i="131"/>
  <c r="BL15683" i="131" s="1"/>
  <c r="AU15683" i="131"/>
  <c r="BK15683" i="131" s="1"/>
  <c r="AT15683" i="131"/>
  <c r="BJ15683" i="131" s="1"/>
  <c r="AS15683" i="131"/>
  <c r="BI15683" i="131" s="1"/>
  <c r="AR15683" i="131"/>
  <c r="BH15683" i="131" s="1"/>
  <c r="AQ15683" i="131"/>
  <c r="BG15683" i="131" s="1"/>
  <c r="AP15683" i="131"/>
  <c r="BF15683" i="131" s="1"/>
  <c r="AO15683" i="131"/>
  <c r="BE15683" i="131" s="1"/>
  <c r="AN15683" i="131"/>
  <c r="BD15683" i="131" s="1"/>
  <c r="AM15683" i="131"/>
  <c r="BC15683" i="131" s="1"/>
  <c r="AL15683" i="131"/>
  <c r="BB15683" i="131" s="1"/>
  <c r="AK15683" i="131"/>
  <c r="BA15683" i="131" s="1"/>
  <c r="AX15682" i="131"/>
  <c r="BN15682" i="131" s="1"/>
  <c r="AW15682" i="131"/>
  <c r="BM15682" i="131" s="1"/>
  <c r="AV15682" i="131"/>
  <c r="BL15682" i="131" s="1"/>
  <c r="AU15682" i="131"/>
  <c r="BK15682" i="131" s="1"/>
  <c r="AT15682" i="131"/>
  <c r="BJ15682" i="131" s="1"/>
  <c r="AS15682" i="131"/>
  <c r="BI15682" i="131" s="1"/>
  <c r="AR15682" i="131"/>
  <c r="BH15682" i="131" s="1"/>
  <c r="AQ15682" i="131"/>
  <c r="BG15682" i="131" s="1"/>
  <c r="AP15682" i="131"/>
  <c r="BF15682" i="131" s="1"/>
  <c r="AO15682" i="131"/>
  <c r="BE15682" i="131" s="1"/>
  <c r="AN15682" i="131"/>
  <c r="BD15682" i="131" s="1"/>
  <c r="AM15682" i="131"/>
  <c r="BC15682" i="131" s="1"/>
  <c r="AL15682" i="131"/>
  <c r="BB15682" i="131" s="1"/>
  <c r="AK15682" i="131"/>
  <c r="BA15682" i="131" s="1"/>
  <c r="AX15681" i="131"/>
  <c r="BN15681" i="131" s="1"/>
  <c r="AW15681" i="131"/>
  <c r="BM15681" i="131" s="1"/>
  <c r="AV15681" i="131"/>
  <c r="BL15681" i="131" s="1"/>
  <c r="AU15681" i="131"/>
  <c r="BK15681" i="131" s="1"/>
  <c r="AT15681" i="131"/>
  <c r="BJ15681" i="131" s="1"/>
  <c r="AS15681" i="131"/>
  <c r="BI15681" i="131" s="1"/>
  <c r="AR15681" i="131"/>
  <c r="BH15681" i="131" s="1"/>
  <c r="AQ15681" i="131"/>
  <c r="BG15681" i="131" s="1"/>
  <c r="AP15681" i="131"/>
  <c r="BF15681" i="131" s="1"/>
  <c r="AO15681" i="131"/>
  <c r="BE15681" i="131" s="1"/>
  <c r="AN15681" i="131"/>
  <c r="BD15681" i="131" s="1"/>
  <c r="AM15681" i="131"/>
  <c r="BC15681" i="131" s="1"/>
  <c r="AL15681" i="131"/>
  <c r="BB15681" i="131" s="1"/>
  <c r="AK15681" i="131"/>
  <c r="BA15681" i="131" s="1"/>
  <c r="AX15680" i="131"/>
  <c r="BN15680" i="131" s="1"/>
  <c r="AW15680" i="131"/>
  <c r="BM15680" i="131" s="1"/>
  <c r="AV15680" i="131"/>
  <c r="BL15680" i="131" s="1"/>
  <c r="AU15680" i="131"/>
  <c r="BK15680" i="131" s="1"/>
  <c r="AT15680" i="131"/>
  <c r="BJ15680" i="131" s="1"/>
  <c r="AS15680" i="131"/>
  <c r="BI15680" i="131" s="1"/>
  <c r="AR15680" i="131"/>
  <c r="BH15680" i="131" s="1"/>
  <c r="AQ15680" i="131"/>
  <c r="BG15680" i="131" s="1"/>
  <c r="AP15680" i="131"/>
  <c r="BF15680" i="131" s="1"/>
  <c r="AO15680" i="131"/>
  <c r="BE15680" i="131" s="1"/>
  <c r="AN15680" i="131"/>
  <c r="BD15680" i="131" s="1"/>
  <c r="AM15680" i="131"/>
  <c r="BC15680" i="131" s="1"/>
  <c r="AL15680" i="131"/>
  <c r="BB15680" i="131" s="1"/>
  <c r="AK15680" i="131"/>
  <c r="BA15680" i="131" s="1"/>
  <c r="AX15679" i="131"/>
  <c r="BN15679" i="131" s="1"/>
  <c r="AW15679" i="131"/>
  <c r="BM15679" i="131" s="1"/>
  <c r="AV15679" i="131"/>
  <c r="BL15679" i="131" s="1"/>
  <c r="AU15679" i="131"/>
  <c r="BK15679" i="131" s="1"/>
  <c r="AT15679" i="131"/>
  <c r="BJ15679" i="131" s="1"/>
  <c r="AS15679" i="131"/>
  <c r="BI15679" i="131" s="1"/>
  <c r="AR15679" i="131"/>
  <c r="BH15679" i="131" s="1"/>
  <c r="AQ15679" i="131"/>
  <c r="BG15679" i="131" s="1"/>
  <c r="AP15679" i="131"/>
  <c r="BF15679" i="131" s="1"/>
  <c r="AO15679" i="131"/>
  <c r="BE15679" i="131" s="1"/>
  <c r="AN15679" i="131"/>
  <c r="BD15679" i="131" s="1"/>
  <c r="AM15679" i="131"/>
  <c r="BC15679" i="131" s="1"/>
  <c r="AL15679" i="131"/>
  <c r="BB15679" i="131" s="1"/>
  <c r="AK15679" i="131"/>
  <c r="BA15679" i="131" s="1"/>
  <c r="AX15678" i="131"/>
  <c r="BN15678" i="131" s="1"/>
  <c r="AW15678" i="131"/>
  <c r="BM15678" i="131" s="1"/>
  <c r="AV15678" i="131"/>
  <c r="BL15678" i="131" s="1"/>
  <c r="AU15678" i="131"/>
  <c r="BK15678" i="131" s="1"/>
  <c r="AT15678" i="131"/>
  <c r="BJ15678" i="131" s="1"/>
  <c r="AS15678" i="131"/>
  <c r="BI15678" i="131" s="1"/>
  <c r="AR15678" i="131"/>
  <c r="BH15678" i="131" s="1"/>
  <c r="AQ15678" i="131"/>
  <c r="BG15678" i="131" s="1"/>
  <c r="AP15678" i="131"/>
  <c r="BF15678" i="131" s="1"/>
  <c r="AO15678" i="131"/>
  <c r="BE15678" i="131" s="1"/>
  <c r="AN15678" i="131"/>
  <c r="BD15678" i="131" s="1"/>
  <c r="AM15678" i="131"/>
  <c r="BC15678" i="131" s="1"/>
  <c r="AL15678" i="131"/>
  <c r="BB15678" i="131" s="1"/>
  <c r="AK15678" i="131"/>
  <c r="BA15678" i="131" s="1"/>
  <c r="AX15677" i="131"/>
  <c r="BN15677" i="131" s="1"/>
  <c r="AW15677" i="131"/>
  <c r="BM15677" i="131" s="1"/>
  <c r="AV15677" i="131"/>
  <c r="BL15677" i="131" s="1"/>
  <c r="AU15677" i="131"/>
  <c r="BK15677" i="131" s="1"/>
  <c r="AT15677" i="131"/>
  <c r="BJ15677" i="131" s="1"/>
  <c r="AS15677" i="131"/>
  <c r="BI15677" i="131" s="1"/>
  <c r="AR15677" i="131"/>
  <c r="BH15677" i="131" s="1"/>
  <c r="AQ15677" i="131"/>
  <c r="BG15677" i="131" s="1"/>
  <c r="AP15677" i="131"/>
  <c r="BF15677" i="131" s="1"/>
  <c r="AO15677" i="131"/>
  <c r="BE15677" i="131" s="1"/>
  <c r="AN15677" i="131"/>
  <c r="BD15677" i="131" s="1"/>
  <c r="AM15677" i="131"/>
  <c r="BC15677" i="131" s="1"/>
  <c r="AL15677" i="131"/>
  <c r="BB15677" i="131" s="1"/>
  <c r="AK15677" i="131"/>
  <c r="BA15677" i="131" s="1"/>
  <c r="AX15676" i="131"/>
  <c r="BN15676" i="131" s="1"/>
  <c r="AW15676" i="131"/>
  <c r="BM15676" i="131" s="1"/>
  <c r="AV15676" i="131"/>
  <c r="BL15676" i="131" s="1"/>
  <c r="AU15676" i="131"/>
  <c r="BK15676" i="131" s="1"/>
  <c r="AT15676" i="131"/>
  <c r="BJ15676" i="131" s="1"/>
  <c r="AS15676" i="131"/>
  <c r="BI15676" i="131" s="1"/>
  <c r="AR15676" i="131"/>
  <c r="BH15676" i="131" s="1"/>
  <c r="AQ15676" i="131"/>
  <c r="BG15676" i="131" s="1"/>
  <c r="AP15676" i="131"/>
  <c r="BF15676" i="131" s="1"/>
  <c r="AO15676" i="131"/>
  <c r="BE15676" i="131" s="1"/>
  <c r="AN15676" i="131"/>
  <c r="BD15676" i="131" s="1"/>
  <c r="AM15676" i="131"/>
  <c r="BC15676" i="131" s="1"/>
  <c r="AL15676" i="131"/>
  <c r="BB15676" i="131" s="1"/>
  <c r="AK15676" i="131"/>
  <c r="BA15676" i="131" s="1"/>
  <c r="AX15675" i="131"/>
  <c r="BN15675" i="131" s="1"/>
  <c r="AW15675" i="131"/>
  <c r="BM15675" i="131" s="1"/>
  <c r="AV15675" i="131"/>
  <c r="BL15675" i="131" s="1"/>
  <c r="AU15675" i="131"/>
  <c r="BK15675" i="131" s="1"/>
  <c r="AT15675" i="131"/>
  <c r="BJ15675" i="131" s="1"/>
  <c r="AS15675" i="131"/>
  <c r="BI15675" i="131" s="1"/>
  <c r="AR15675" i="131"/>
  <c r="BH15675" i="131" s="1"/>
  <c r="AQ15675" i="131"/>
  <c r="BG15675" i="131" s="1"/>
  <c r="AP15675" i="131"/>
  <c r="BF15675" i="131" s="1"/>
  <c r="AO15675" i="131"/>
  <c r="BE15675" i="131" s="1"/>
  <c r="AN15675" i="131"/>
  <c r="BD15675" i="131" s="1"/>
  <c r="AM15675" i="131"/>
  <c r="BC15675" i="131" s="1"/>
  <c r="AL15675" i="131"/>
  <c r="BB15675" i="131" s="1"/>
  <c r="AK15675" i="131"/>
  <c r="BA15675" i="131" s="1"/>
  <c r="AX15674" i="131"/>
  <c r="BN15674" i="131" s="1"/>
  <c r="AW15674" i="131"/>
  <c r="BM15674" i="131" s="1"/>
  <c r="AV15674" i="131"/>
  <c r="BL15674" i="131" s="1"/>
  <c r="AU15674" i="131"/>
  <c r="BK15674" i="131" s="1"/>
  <c r="AT15674" i="131"/>
  <c r="BJ15674" i="131" s="1"/>
  <c r="AS15674" i="131"/>
  <c r="BI15674" i="131" s="1"/>
  <c r="AR15674" i="131"/>
  <c r="BH15674" i="131" s="1"/>
  <c r="AQ15674" i="131"/>
  <c r="BG15674" i="131" s="1"/>
  <c r="AP15674" i="131"/>
  <c r="BF15674" i="131" s="1"/>
  <c r="AO15674" i="131"/>
  <c r="BE15674" i="131" s="1"/>
  <c r="AN15674" i="131"/>
  <c r="BD15674" i="131" s="1"/>
  <c r="AM15674" i="131"/>
  <c r="BC15674" i="131" s="1"/>
  <c r="AL15674" i="131"/>
  <c r="BB15674" i="131" s="1"/>
  <c r="AK15674" i="131"/>
  <c r="BA15674" i="131" s="1"/>
  <c r="AX15673" i="131"/>
  <c r="BN15673" i="131" s="1"/>
  <c r="AW15673" i="131"/>
  <c r="BM15673" i="131" s="1"/>
  <c r="AV15673" i="131"/>
  <c r="BL15673" i="131" s="1"/>
  <c r="AU15673" i="131"/>
  <c r="BK15673" i="131" s="1"/>
  <c r="AT15673" i="131"/>
  <c r="BJ15673" i="131" s="1"/>
  <c r="AS15673" i="131"/>
  <c r="BI15673" i="131" s="1"/>
  <c r="AR15673" i="131"/>
  <c r="BH15673" i="131" s="1"/>
  <c r="AQ15673" i="131"/>
  <c r="BG15673" i="131" s="1"/>
  <c r="AP15673" i="131"/>
  <c r="BF15673" i="131" s="1"/>
  <c r="AO15673" i="131"/>
  <c r="BE15673" i="131" s="1"/>
  <c r="AN15673" i="131"/>
  <c r="BD15673" i="131" s="1"/>
  <c r="AM15673" i="131"/>
  <c r="BC15673" i="131" s="1"/>
  <c r="AL15673" i="131"/>
  <c r="BB15673" i="131" s="1"/>
  <c r="AK15673" i="131"/>
  <c r="BA15673" i="131" s="1"/>
  <c r="AX15672" i="131"/>
  <c r="BN15672" i="131" s="1"/>
  <c r="AW15672" i="131"/>
  <c r="BM15672" i="131" s="1"/>
  <c r="AV15672" i="131"/>
  <c r="BL15672" i="131" s="1"/>
  <c r="AU15672" i="131"/>
  <c r="BK15672" i="131" s="1"/>
  <c r="AT15672" i="131"/>
  <c r="BJ15672" i="131" s="1"/>
  <c r="AS15672" i="131"/>
  <c r="BI15672" i="131" s="1"/>
  <c r="AR15672" i="131"/>
  <c r="BH15672" i="131" s="1"/>
  <c r="AQ15672" i="131"/>
  <c r="BG15672" i="131" s="1"/>
  <c r="AP15672" i="131"/>
  <c r="BF15672" i="131" s="1"/>
  <c r="AO15672" i="131"/>
  <c r="BE15672" i="131" s="1"/>
  <c r="AN15672" i="131"/>
  <c r="BD15672" i="131" s="1"/>
  <c r="AM15672" i="131"/>
  <c r="BC15672" i="131" s="1"/>
  <c r="AL15672" i="131"/>
  <c r="BB15672" i="131" s="1"/>
  <c r="AK15672" i="131"/>
  <c r="BA15672" i="131" s="1"/>
  <c r="AX15655" i="131"/>
  <c r="BN15655" i="131" s="1"/>
  <c r="AW15655" i="131"/>
  <c r="BM15655" i="131" s="1"/>
  <c r="AV15655" i="131"/>
  <c r="BL15655" i="131" s="1"/>
  <c r="AU15655" i="131"/>
  <c r="BK15655" i="131" s="1"/>
  <c r="AT15655" i="131"/>
  <c r="BJ15655" i="131" s="1"/>
  <c r="AS15655" i="131"/>
  <c r="BI15655" i="131" s="1"/>
  <c r="AR15655" i="131"/>
  <c r="BH15655" i="131" s="1"/>
  <c r="AQ15655" i="131"/>
  <c r="BG15655" i="131" s="1"/>
  <c r="AP15655" i="131"/>
  <c r="BF15655" i="131" s="1"/>
  <c r="AO15655" i="131"/>
  <c r="BE15655" i="131" s="1"/>
  <c r="AN15655" i="131"/>
  <c r="BD15655" i="131" s="1"/>
  <c r="AM15655" i="131"/>
  <c r="BC15655" i="131" s="1"/>
  <c r="AL15655" i="131"/>
  <c r="BB15655" i="131" s="1"/>
  <c r="AK15655" i="131"/>
  <c r="BA15655" i="131" s="1"/>
  <c r="AX15654" i="131"/>
  <c r="BN15654" i="131" s="1"/>
  <c r="AW15654" i="131"/>
  <c r="BM15654" i="131" s="1"/>
  <c r="AV15654" i="131"/>
  <c r="BL15654" i="131" s="1"/>
  <c r="AU15654" i="131"/>
  <c r="BK15654" i="131" s="1"/>
  <c r="AT15654" i="131"/>
  <c r="BJ15654" i="131" s="1"/>
  <c r="AS15654" i="131"/>
  <c r="BI15654" i="131" s="1"/>
  <c r="AR15654" i="131"/>
  <c r="BH15654" i="131" s="1"/>
  <c r="AQ15654" i="131"/>
  <c r="BG15654" i="131" s="1"/>
  <c r="AP15654" i="131"/>
  <c r="BF15654" i="131" s="1"/>
  <c r="AO15654" i="131"/>
  <c r="BE15654" i="131" s="1"/>
  <c r="AN15654" i="131"/>
  <c r="BD15654" i="131" s="1"/>
  <c r="AM15654" i="131"/>
  <c r="BC15654" i="131" s="1"/>
  <c r="AL15654" i="131"/>
  <c r="BB15654" i="131" s="1"/>
  <c r="AK15654" i="131"/>
  <c r="BA15654" i="131" s="1"/>
  <c r="AX15653" i="131"/>
  <c r="BN15653" i="131" s="1"/>
  <c r="AW15653" i="131"/>
  <c r="BM15653" i="131" s="1"/>
  <c r="AV15653" i="131"/>
  <c r="BL15653" i="131" s="1"/>
  <c r="AU15653" i="131"/>
  <c r="BK15653" i="131" s="1"/>
  <c r="AT15653" i="131"/>
  <c r="BJ15653" i="131" s="1"/>
  <c r="AS15653" i="131"/>
  <c r="BI15653" i="131" s="1"/>
  <c r="AR15653" i="131"/>
  <c r="BH15653" i="131" s="1"/>
  <c r="AQ15653" i="131"/>
  <c r="BG15653" i="131" s="1"/>
  <c r="AP15653" i="131"/>
  <c r="BF15653" i="131" s="1"/>
  <c r="AO15653" i="131"/>
  <c r="BE15653" i="131" s="1"/>
  <c r="AN15653" i="131"/>
  <c r="BD15653" i="131" s="1"/>
  <c r="AM15653" i="131"/>
  <c r="BC15653" i="131" s="1"/>
  <c r="AL15653" i="131"/>
  <c r="BB15653" i="131" s="1"/>
  <c r="AK15653" i="131"/>
  <c r="BA15653" i="131" s="1"/>
  <c r="AX15652" i="131"/>
  <c r="BN15652" i="131" s="1"/>
  <c r="AW15652" i="131"/>
  <c r="BM15652" i="131" s="1"/>
  <c r="AV15652" i="131"/>
  <c r="BL15652" i="131" s="1"/>
  <c r="AU15652" i="131"/>
  <c r="BK15652" i="131" s="1"/>
  <c r="AT15652" i="131"/>
  <c r="BJ15652" i="131" s="1"/>
  <c r="AS15652" i="131"/>
  <c r="BI15652" i="131" s="1"/>
  <c r="AR15652" i="131"/>
  <c r="BH15652" i="131" s="1"/>
  <c r="AQ15652" i="131"/>
  <c r="BG15652" i="131" s="1"/>
  <c r="AP15652" i="131"/>
  <c r="BF15652" i="131" s="1"/>
  <c r="AO15652" i="131"/>
  <c r="BE15652" i="131" s="1"/>
  <c r="AN15652" i="131"/>
  <c r="BD15652" i="131" s="1"/>
  <c r="AM15652" i="131"/>
  <c r="BC15652" i="131" s="1"/>
  <c r="AL15652" i="131"/>
  <c r="BB15652" i="131" s="1"/>
  <c r="AK15652" i="131"/>
  <c r="BA15652" i="131" s="1"/>
  <c r="AX15651" i="131"/>
  <c r="BN15651" i="131" s="1"/>
  <c r="AW15651" i="131"/>
  <c r="BM15651" i="131" s="1"/>
  <c r="AV15651" i="131"/>
  <c r="BL15651" i="131" s="1"/>
  <c r="AU15651" i="131"/>
  <c r="BK15651" i="131" s="1"/>
  <c r="AT15651" i="131"/>
  <c r="BJ15651" i="131" s="1"/>
  <c r="AS15651" i="131"/>
  <c r="BI15651" i="131" s="1"/>
  <c r="AR15651" i="131"/>
  <c r="BH15651" i="131" s="1"/>
  <c r="AQ15651" i="131"/>
  <c r="BG15651" i="131" s="1"/>
  <c r="AP15651" i="131"/>
  <c r="BF15651" i="131" s="1"/>
  <c r="AO15651" i="131"/>
  <c r="BE15651" i="131" s="1"/>
  <c r="AN15651" i="131"/>
  <c r="BD15651" i="131" s="1"/>
  <c r="AM15651" i="131"/>
  <c r="BC15651" i="131" s="1"/>
  <c r="AL15651" i="131"/>
  <c r="BB15651" i="131" s="1"/>
  <c r="AK15651" i="131"/>
  <c r="BA15651" i="131" s="1"/>
  <c r="AX15650" i="131"/>
  <c r="BN15650" i="131" s="1"/>
  <c r="AW15650" i="131"/>
  <c r="BM15650" i="131" s="1"/>
  <c r="AV15650" i="131"/>
  <c r="BL15650" i="131" s="1"/>
  <c r="AU15650" i="131"/>
  <c r="BK15650" i="131" s="1"/>
  <c r="AT15650" i="131"/>
  <c r="BJ15650" i="131" s="1"/>
  <c r="AS15650" i="131"/>
  <c r="BI15650" i="131" s="1"/>
  <c r="AR15650" i="131"/>
  <c r="BH15650" i="131" s="1"/>
  <c r="AQ15650" i="131"/>
  <c r="BG15650" i="131" s="1"/>
  <c r="AP15650" i="131"/>
  <c r="BF15650" i="131" s="1"/>
  <c r="AO15650" i="131"/>
  <c r="BE15650" i="131" s="1"/>
  <c r="AN15650" i="131"/>
  <c r="BD15650" i="131" s="1"/>
  <c r="AM15650" i="131"/>
  <c r="BC15650" i="131" s="1"/>
  <c r="AL15650" i="131"/>
  <c r="BB15650" i="131" s="1"/>
  <c r="AK15650" i="131"/>
  <c r="BA15650" i="131" s="1"/>
  <c r="AX15649" i="131"/>
  <c r="BN15649" i="131" s="1"/>
  <c r="AW15649" i="131"/>
  <c r="BM15649" i="131" s="1"/>
  <c r="AV15649" i="131"/>
  <c r="BL15649" i="131" s="1"/>
  <c r="AU15649" i="131"/>
  <c r="BK15649" i="131" s="1"/>
  <c r="AT15649" i="131"/>
  <c r="BJ15649" i="131" s="1"/>
  <c r="AS15649" i="131"/>
  <c r="BI15649" i="131" s="1"/>
  <c r="AR15649" i="131"/>
  <c r="BH15649" i="131" s="1"/>
  <c r="AQ15649" i="131"/>
  <c r="BG15649" i="131" s="1"/>
  <c r="AP15649" i="131"/>
  <c r="BF15649" i="131" s="1"/>
  <c r="AO15649" i="131"/>
  <c r="BE15649" i="131" s="1"/>
  <c r="AN15649" i="131"/>
  <c r="BD15649" i="131" s="1"/>
  <c r="AM15649" i="131"/>
  <c r="BC15649" i="131" s="1"/>
  <c r="AL15649" i="131"/>
  <c r="BB15649" i="131" s="1"/>
  <c r="AK15649" i="131"/>
  <c r="BA15649" i="131" s="1"/>
  <c r="AX15648" i="131"/>
  <c r="BN15648" i="131" s="1"/>
  <c r="AW15648" i="131"/>
  <c r="BM15648" i="131" s="1"/>
  <c r="AV15648" i="131"/>
  <c r="BL15648" i="131" s="1"/>
  <c r="AU15648" i="131"/>
  <c r="BK15648" i="131" s="1"/>
  <c r="AT15648" i="131"/>
  <c r="BJ15648" i="131" s="1"/>
  <c r="AS15648" i="131"/>
  <c r="BI15648" i="131" s="1"/>
  <c r="AR15648" i="131"/>
  <c r="BH15648" i="131" s="1"/>
  <c r="AQ15648" i="131"/>
  <c r="BG15648" i="131" s="1"/>
  <c r="AP15648" i="131"/>
  <c r="BF15648" i="131" s="1"/>
  <c r="AO15648" i="131"/>
  <c r="BE15648" i="131" s="1"/>
  <c r="AN15648" i="131"/>
  <c r="BD15648" i="131" s="1"/>
  <c r="AM15648" i="131"/>
  <c r="BC15648" i="131" s="1"/>
  <c r="AL15648" i="131"/>
  <c r="BB15648" i="131" s="1"/>
  <c r="AK15648" i="131"/>
  <c r="BA15648" i="131" s="1"/>
  <c r="AX15647" i="131"/>
  <c r="BN15647" i="131" s="1"/>
  <c r="AW15647" i="131"/>
  <c r="BM15647" i="131" s="1"/>
  <c r="AV15647" i="131"/>
  <c r="BL15647" i="131" s="1"/>
  <c r="AU15647" i="131"/>
  <c r="BK15647" i="131" s="1"/>
  <c r="AT15647" i="131"/>
  <c r="BJ15647" i="131" s="1"/>
  <c r="AS15647" i="131"/>
  <c r="BI15647" i="131" s="1"/>
  <c r="AR15647" i="131"/>
  <c r="BH15647" i="131" s="1"/>
  <c r="AQ15647" i="131"/>
  <c r="BG15647" i="131" s="1"/>
  <c r="AP15647" i="131"/>
  <c r="BF15647" i="131" s="1"/>
  <c r="AO15647" i="131"/>
  <c r="BE15647" i="131" s="1"/>
  <c r="AN15647" i="131"/>
  <c r="BD15647" i="131" s="1"/>
  <c r="AM15647" i="131"/>
  <c r="BC15647" i="131" s="1"/>
  <c r="AL15647" i="131"/>
  <c r="BB15647" i="131" s="1"/>
  <c r="AK15647" i="131"/>
  <c r="BA15647" i="131" s="1"/>
  <c r="AX15646" i="131"/>
  <c r="BN15646" i="131" s="1"/>
  <c r="AW15646" i="131"/>
  <c r="BM15646" i="131" s="1"/>
  <c r="AV15646" i="131"/>
  <c r="BL15646" i="131" s="1"/>
  <c r="AU15646" i="131"/>
  <c r="BK15646" i="131" s="1"/>
  <c r="AT15646" i="131"/>
  <c r="BJ15646" i="131" s="1"/>
  <c r="AS15646" i="131"/>
  <c r="BI15646" i="131" s="1"/>
  <c r="AR15646" i="131"/>
  <c r="BH15646" i="131" s="1"/>
  <c r="AQ15646" i="131"/>
  <c r="BG15646" i="131" s="1"/>
  <c r="AP15646" i="131"/>
  <c r="BF15646" i="131" s="1"/>
  <c r="AO15646" i="131"/>
  <c r="BE15646" i="131" s="1"/>
  <c r="AN15646" i="131"/>
  <c r="BD15646" i="131" s="1"/>
  <c r="AM15646" i="131"/>
  <c r="BC15646" i="131" s="1"/>
  <c r="AL15646" i="131"/>
  <c r="BB15646" i="131" s="1"/>
  <c r="AK15646" i="131"/>
  <c r="BA15646" i="131" s="1"/>
  <c r="AX15645" i="131"/>
  <c r="BN15645" i="131" s="1"/>
  <c r="AW15645" i="131"/>
  <c r="BM15645" i="131" s="1"/>
  <c r="AV15645" i="131"/>
  <c r="BL15645" i="131" s="1"/>
  <c r="AU15645" i="131"/>
  <c r="BK15645" i="131" s="1"/>
  <c r="AT15645" i="131"/>
  <c r="BJ15645" i="131" s="1"/>
  <c r="AS15645" i="131"/>
  <c r="BI15645" i="131" s="1"/>
  <c r="AR15645" i="131"/>
  <c r="BH15645" i="131" s="1"/>
  <c r="AQ15645" i="131"/>
  <c r="BG15645" i="131" s="1"/>
  <c r="AP15645" i="131"/>
  <c r="BF15645" i="131" s="1"/>
  <c r="AO15645" i="131"/>
  <c r="BE15645" i="131" s="1"/>
  <c r="AN15645" i="131"/>
  <c r="BD15645" i="131" s="1"/>
  <c r="AM15645" i="131"/>
  <c r="BC15645" i="131" s="1"/>
  <c r="AL15645" i="131"/>
  <c r="BB15645" i="131" s="1"/>
  <c r="AK15645" i="131"/>
  <c r="BA15645" i="131" s="1"/>
  <c r="AX15644" i="131"/>
  <c r="BN15644" i="131" s="1"/>
  <c r="AW15644" i="131"/>
  <c r="BM15644" i="131" s="1"/>
  <c r="AV15644" i="131"/>
  <c r="BL15644" i="131" s="1"/>
  <c r="AU15644" i="131"/>
  <c r="BK15644" i="131" s="1"/>
  <c r="AT15644" i="131"/>
  <c r="BJ15644" i="131" s="1"/>
  <c r="AS15644" i="131"/>
  <c r="BI15644" i="131" s="1"/>
  <c r="AR15644" i="131"/>
  <c r="BH15644" i="131" s="1"/>
  <c r="AQ15644" i="131"/>
  <c r="BG15644" i="131" s="1"/>
  <c r="AP15644" i="131"/>
  <c r="BF15644" i="131" s="1"/>
  <c r="AO15644" i="131"/>
  <c r="BE15644" i="131" s="1"/>
  <c r="AN15644" i="131"/>
  <c r="BD15644" i="131" s="1"/>
  <c r="AM15644" i="131"/>
  <c r="BC15644" i="131" s="1"/>
  <c r="AL15644" i="131"/>
  <c r="BB15644" i="131" s="1"/>
  <c r="AK15644" i="131"/>
  <c r="BA15644" i="131" s="1"/>
  <c r="AX15643" i="131"/>
  <c r="BN15643" i="131" s="1"/>
  <c r="AW15643" i="131"/>
  <c r="BM15643" i="131" s="1"/>
  <c r="AV15643" i="131"/>
  <c r="BL15643" i="131" s="1"/>
  <c r="AU15643" i="131"/>
  <c r="BK15643" i="131" s="1"/>
  <c r="AT15643" i="131"/>
  <c r="BJ15643" i="131" s="1"/>
  <c r="AS15643" i="131"/>
  <c r="BI15643" i="131" s="1"/>
  <c r="AR15643" i="131"/>
  <c r="BH15643" i="131" s="1"/>
  <c r="AQ15643" i="131"/>
  <c r="BG15643" i="131" s="1"/>
  <c r="AP15643" i="131"/>
  <c r="BF15643" i="131" s="1"/>
  <c r="AO15643" i="131"/>
  <c r="BE15643" i="131" s="1"/>
  <c r="AN15643" i="131"/>
  <c r="BD15643" i="131" s="1"/>
  <c r="AM15643" i="131"/>
  <c r="BC15643" i="131" s="1"/>
  <c r="AL15643" i="131"/>
  <c r="BB15643" i="131" s="1"/>
  <c r="AK15643" i="131"/>
  <c r="BA15643" i="131" s="1"/>
  <c r="AX15642" i="131"/>
  <c r="BN15642" i="131" s="1"/>
  <c r="AW15642" i="131"/>
  <c r="BM15642" i="131" s="1"/>
  <c r="AV15642" i="131"/>
  <c r="BL15642" i="131" s="1"/>
  <c r="AU15642" i="131"/>
  <c r="BK15642" i="131" s="1"/>
  <c r="AT15642" i="131"/>
  <c r="BJ15642" i="131" s="1"/>
  <c r="AS15642" i="131"/>
  <c r="BI15642" i="131" s="1"/>
  <c r="AR15642" i="131"/>
  <c r="BH15642" i="131" s="1"/>
  <c r="AQ15642" i="131"/>
  <c r="BG15642" i="131" s="1"/>
  <c r="AP15642" i="131"/>
  <c r="BF15642" i="131" s="1"/>
  <c r="AO15642" i="131"/>
  <c r="BE15642" i="131" s="1"/>
  <c r="AN15642" i="131"/>
  <c r="BD15642" i="131" s="1"/>
  <c r="AM15642" i="131"/>
  <c r="BC15642" i="131" s="1"/>
  <c r="AL15642" i="131"/>
  <c r="BB15642" i="131" s="1"/>
  <c r="AK15642" i="131"/>
  <c r="BA15642" i="131" s="1"/>
  <c r="AX15625" i="131"/>
  <c r="BN15625" i="131" s="1"/>
  <c r="AW15625" i="131"/>
  <c r="BM15625" i="131" s="1"/>
  <c r="AV15625" i="131"/>
  <c r="BL15625" i="131" s="1"/>
  <c r="AU15625" i="131"/>
  <c r="BK15625" i="131" s="1"/>
  <c r="AT15625" i="131"/>
  <c r="BJ15625" i="131" s="1"/>
  <c r="AS15625" i="131"/>
  <c r="BI15625" i="131" s="1"/>
  <c r="AR15625" i="131"/>
  <c r="BH15625" i="131" s="1"/>
  <c r="AQ15625" i="131"/>
  <c r="BG15625" i="131" s="1"/>
  <c r="AP15625" i="131"/>
  <c r="BF15625" i="131" s="1"/>
  <c r="AO15625" i="131"/>
  <c r="BE15625" i="131" s="1"/>
  <c r="AN15625" i="131"/>
  <c r="BD15625" i="131" s="1"/>
  <c r="AM15625" i="131"/>
  <c r="BC15625" i="131" s="1"/>
  <c r="AL15625" i="131"/>
  <c r="BB15625" i="131" s="1"/>
  <c r="AK15625" i="131"/>
  <c r="BA15625" i="131" s="1"/>
  <c r="AX15624" i="131"/>
  <c r="BN15624" i="131" s="1"/>
  <c r="AW15624" i="131"/>
  <c r="BM15624" i="131" s="1"/>
  <c r="AV15624" i="131"/>
  <c r="BL15624" i="131" s="1"/>
  <c r="AU15624" i="131"/>
  <c r="BK15624" i="131" s="1"/>
  <c r="AT15624" i="131"/>
  <c r="BJ15624" i="131" s="1"/>
  <c r="AS15624" i="131"/>
  <c r="BI15624" i="131" s="1"/>
  <c r="AR15624" i="131"/>
  <c r="BH15624" i="131" s="1"/>
  <c r="AQ15624" i="131"/>
  <c r="BG15624" i="131" s="1"/>
  <c r="AP15624" i="131"/>
  <c r="BF15624" i="131" s="1"/>
  <c r="AO15624" i="131"/>
  <c r="BE15624" i="131" s="1"/>
  <c r="AN15624" i="131"/>
  <c r="BD15624" i="131" s="1"/>
  <c r="AM15624" i="131"/>
  <c r="BC15624" i="131" s="1"/>
  <c r="AL15624" i="131"/>
  <c r="BB15624" i="131" s="1"/>
  <c r="AK15624" i="131"/>
  <c r="BA15624" i="131" s="1"/>
  <c r="AX15623" i="131"/>
  <c r="BN15623" i="131" s="1"/>
  <c r="AW15623" i="131"/>
  <c r="BM15623" i="131" s="1"/>
  <c r="AV15623" i="131"/>
  <c r="BL15623" i="131" s="1"/>
  <c r="AU15623" i="131"/>
  <c r="BK15623" i="131" s="1"/>
  <c r="AT15623" i="131"/>
  <c r="BJ15623" i="131" s="1"/>
  <c r="AS15623" i="131"/>
  <c r="BI15623" i="131" s="1"/>
  <c r="AR15623" i="131"/>
  <c r="BH15623" i="131" s="1"/>
  <c r="AQ15623" i="131"/>
  <c r="BG15623" i="131" s="1"/>
  <c r="AP15623" i="131"/>
  <c r="BF15623" i="131" s="1"/>
  <c r="AO15623" i="131"/>
  <c r="BE15623" i="131" s="1"/>
  <c r="AN15623" i="131"/>
  <c r="BD15623" i="131" s="1"/>
  <c r="AM15623" i="131"/>
  <c r="BC15623" i="131" s="1"/>
  <c r="AL15623" i="131"/>
  <c r="BB15623" i="131" s="1"/>
  <c r="AK15623" i="131"/>
  <c r="BA15623" i="131" s="1"/>
  <c r="AX15622" i="131"/>
  <c r="BN15622" i="131" s="1"/>
  <c r="AW15622" i="131"/>
  <c r="BM15622" i="131" s="1"/>
  <c r="AV15622" i="131"/>
  <c r="BL15622" i="131" s="1"/>
  <c r="AU15622" i="131"/>
  <c r="BK15622" i="131" s="1"/>
  <c r="AT15622" i="131"/>
  <c r="BJ15622" i="131" s="1"/>
  <c r="AS15622" i="131"/>
  <c r="BI15622" i="131" s="1"/>
  <c r="AR15622" i="131"/>
  <c r="BH15622" i="131" s="1"/>
  <c r="AQ15622" i="131"/>
  <c r="BG15622" i="131" s="1"/>
  <c r="AP15622" i="131"/>
  <c r="BF15622" i="131" s="1"/>
  <c r="AO15622" i="131"/>
  <c r="BE15622" i="131" s="1"/>
  <c r="AN15622" i="131"/>
  <c r="BD15622" i="131" s="1"/>
  <c r="AM15622" i="131"/>
  <c r="BC15622" i="131" s="1"/>
  <c r="AL15622" i="131"/>
  <c r="BB15622" i="131" s="1"/>
  <c r="AK15622" i="131"/>
  <c r="BA15622" i="131" s="1"/>
  <c r="AX15621" i="131"/>
  <c r="BN15621" i="131" s="1"/>
  <c r="AW15621" i="131"/>
  <c r="BM15621" i="131" s="1"/>
  <c r="AV15621" i="131"/>
  <c r="BL15621" i="131" s="1"/>
  <c r="AU15621" i="131"/>
  <c r="BK15621" i="131" s="1"/>
  <c r="AT15621" i="131"/>
  <c r="BJ15621" i="131" s="1"/>
  <c r="AS15621" i="131"/>
  <c r="BI15621" i="131" s="1"/>
  <c r="AR15621" i="131"/>
  <c r="BH15621" i="131" s="1"/>
  <c r="AQ15621" i="131"/>
  <c r="BG15621" i="131" s="1"/>
  <c r="AP15621" i="131"/>
  <c r="BF15621" i="131" s="1"/>
  <c r="AO15621" i="131"/>
  <c r="BE15621" i="131" s="1"/>
  <c r="AN15621" i="131"/>
  <c r="BD15621" i="131" s="1"/>
  <c r="AM15621" i="131"/>
  <c r="BC15621" i="131" s="1"/>
  <c r="AL15621" i="131"/>
  <c r="BB15621" i="131" s="1"/>
  <c r="AK15621" i="131"/>
  <c r="BA15621" i="131" s="1"/>
  <c r="AX15620" i="131"/>
  <c r="BN15620" i="131" s="1"/>
  <c r="AW15620" i="131"/>
  <c r="BM15620" i="131" s="1"/>
  <c r="AV15620" i="131"/>
  <c r="BL15620" i="131" s="1"/>
  <c r="AU15620" i="131"/>
  <c r="BK15620" i="131" s="1"/>
  <c r="AT15620" i="131"/>
  <c r="BJ15620" i="131" s="1"/>
  <c r="AS15620" i="131"/>
  <c r="BI15620" i="131" s="1"/>
  <c r="AR15620" i="131"/>
  <c r="BH15620" i="131" s="1"/>
  <c r="AQ15620" i="131"/>
  <c r="BG15620" i="131" s="1"/>
  <c r="AP15620" i="131"/>
  <c r="BF15620" i="131" s="1"/>
  <c r="AO15620" i="131"/>
  <c r="BE15620" i="131" s="1"/>
  <c r="AN15620" i="131"/>
  <c r="BD15620" i="131" s="1"/>
  <c r="AM15620" i="131"/>
  <c r="BC15620" i="131" s="1"/>
  <c r="AL15620" i="131"/>
  <c r="BB15620" i="131" s="1"/>
  <c r="AK15620" i="131"/>
  <c r="BA15620" i="131" s="1"/>
  <c r="AX15619" i="131"/>
  <c r="BN15619" i="131" s="1"/>
  <c r="AW15619" i="131"/>
  <c r="BM15619" i="131" s="1"/>
  <c r="AV15619" i="131"/>
  <c r="BL15619" i="131" s="1"/>
  <c r="AU15619" i="131"/>
  <c r="BK15619" i="131" s="1"/>
  <c r="AT15619" i="131"/>
  <c r="BJ15619" i="131" s="1"/>
  <c r="AS15619" i="131"/>
  <c r="BI15619" i="131" s="1"/>
  <c r="AR15619" i="131"/>
  <c r="BH15619" i="131" s="1"/>
  <c r="AQ15619" i="131"/>
  <c r="BG15619" i="131" s="1"/>
  <c r="AP15619" i="131"/>
  <c r="BF15619" i="131" s="1"/>
  <c r="AO15619" i="131"/>
  <c r="BE15619" i="131" s="1"/>
  <c r="AN15619" i="131"/>
  <c r="BD15619" i="131" s="1"/>
  <c r="AM15619" i="131"/>
  <c r="BC15619" i="131" s="1"/>
  <c r="AL15619" i="131"/>
  <c r="BB15619" i="131" s="1"/>
  <c r="AK15619" i="131"/>
  <c r="BA15619" i="131" s="1"/>
  <c r="AX15618" i="131"/>
  <c r="BN15618" i="131" s="1"/>
  <c r="AW15618" i="131"/>
  <c r="BM15618" i="131" s="1"/>
  <c r="AV15618" i="131"/>
  <c r="BL15618" i="131" s="1"/>
  <c r="AU15618" i="131"/>
  <c r="BK15618" i="131" s="1"/>
  <c r="AT15618" i="131"/>
  <c r="BJ15618" i="131" s="1"/>
  <c r="AS15618" i="131"/>
  <c r="BI15618" i="131" s="1"/>
  <c r="AR15618" i="131"/>
  <c r="BH15618" i="131" s="1"/>
  <c r="AQ15618" i="131"/>
  <c r="BG15618" i="131" s="1"/>
  <c r="AP15618" i="131"/>
  <c r="BF15618" i="131" s="1"/>
  <c r="AO15618" i="131"/>
  <c r="BE15618" i="131" s="1"/>
  <c r="AN15618" i="131"/>
  <c r="BD15618" i="131" s="1"/>
  <c r="AM15618" i="131"/>
  <c r="BC15618" i="131" s="1"/>
  <c r="AL15618" i="131"/>
  <c r="BB15618" i="131" s="1"/>
  <c r="AK15618" i="131"/>
  <c r="BA15618" i="131" s="1"/>
  <c r="AX15617" i="131"/>
  <c r="BN15617" i="131" s="1"/>
  <c r="AW15617" i="131"/>
  <c r="BM15617" i="131" s="1"/>
  <c r="AV15617" i="131"/>
  <c r="BL15617" i="131" s="1"/>
  <c r="AU15617" i="131"/>
  <c r="BK15617" i="131" s="1"/>
  <c r="AT15617" i="131"/>
  <c r="BJ15617" i="131" s="1"/>
  <c r="AS15617" i="131"/>
  <c r="BI15617" i="131" s="1"/>
  <c r="AR15617" i="131"/>
  <c r="BH15617" i="131" s="1"/>
  <c r="AQ15617" i="131"/>
  <c r="BG15617" i="131" s="1"/>
  <c r="AP15617" i="131"/>
  <c r="BF15617" i="131" s="1"/>
  <c r="AO15617" i="131"/>
  <c r="BE15617" i="131" s="1"/>
  <c r="AN15617" i="131"/>
  <c r="BD15617" i="131" s="1"/>
  <c r="AM15617" i="131"/>
  <c r="BC15617" i="131" s="1"/>
  <c r="AL15617" i="131"/>
  <c r="BB15617" i="131" s="1"/>
  <c r="AK15617" i="131"/>
  <c r="BA15617" i="131" s="1"/>
  <c r="AX15616" i="131"/>
  <c r="BN15616" i="131" s="1"/>
  <c r="AW15616" i="131"/>
  <c r="BM15616" i="131" s="1"/>
  <c r="AV15616" i="131"/>
  <c r="BL15616" i="131" s="1"/>
  <c r="AU15616" i="131"/>
  <c r="BK15616" i="131" s="1"/>
  <c r="AT15616" i="131"/>
  <c r="BJ15616" i="131" s="1"/>
  <c r="AS15616" i="131"/>
  <c r="BI15616" i="131" s="1"/>
  <c r="AR15616" i="131"/>
  <c r="BH15616" i="131" s="1"/>
  <c r="AQ15616" i="131"/>
  <c r="BG15616" i="131" s="1"/>
  <c r="AP15616" i="131"/>
  <c r="BF15616" i="131" s="1"/>
  <c r="AO15616" i="131"/>
  <c r="BE15616" i="131" s="1"/>
  <c r="AN15616" i="131"/>
  <c r="BD15616" i="131" s="1"/>
  <c r="AM15616" i="131"/>
  <c r="BC15616" i="131" s="1"/>
  <c r="AL15616" i="131"/>
  <c r="BB15616" i="131" s="1"/>
  <c r="AK15616" i="131"/>
  <c r="BA15616" i="131" s="1"/>
  <c r="AX15615" i="131"/>
  <c r="BN15615" i="131" s="1"/>
  <c r="AW15615" i="131"/>
  <c r="BM15615" i="131" s="1"/>
  <c r="AV15615" i="131"/>
  <c r="BL15615" i="131" s="1"/>
  <c r="AU15615" i="131"/>
  <c r="BK15615" i="131" s="1"/>
  <c r="AT15615" i="131"/>
  <c r="BJ15615" i="131" s="1"/>
  <c r="AS15615" i="131"/>
  <c r="BI15615" i="131" s="1"/>
  <c r="AR15615" i="131"/>
  <c r="BH15615" i="131" s="1"/>
  <c r="AQ15615" i="131"/>
  <c r="BG15615" i="131" s="1"/>
  <c r="AP15615" i="131"/>
  <c r="BF15615" i="131" s="1"/>
  <c r="AO15615" i="131"/>
  <c r="BE15615" i="131" s="1"/>
  <c r="AN15615" i="131"/>
  <c r="BD15615" i="131" s="1"/>
  <c r="AM15615" i="131"/>
  <c r="BC15615" i="131" s="1"/>
  <c r="AL15615" i="131"/>
  <c r="BB15615" i="131" s="1"/>
  <c r="AK15615" i="131"/>
  <c r="BA15615" i="131" s="1"/>
  <c r="AX15614" i="131"/>
  <c r="BN15614" i="131" s="1"/>
  <c r="AW15614" i="131"/>
  <c r="BM15614" i="131" s="1"/>
  <c r="AV15614" i="131"/>
  <c r="BL15614" i="131" s="1"/>
  <c r="AU15614" i="131"/>
  <c r="BK15614" i="131" s="1"/>
  <c r="AT15614" i="131"/>
  <c r="BJ15614" i="131" s="1"/>
  <c r="AS15614" i="131"/>
  <c r="BI15614" i="131" s="1"/>
  <c r="AR15614" i="131"/>
  <c r="BH15614" i="131" s="1"/>
  <c r="AQ15614" i="131"/>
  <c r="BG15614" i="131" s="1"/>
  <c r="AP15614" i="131"/>
  <c r="BF15614" i="131" s="1"/>
  <c r="AO15614" i="131"/>
  <c r="BE15614" i="131" s="1"/>
  <c r="AN15614" i="131"/>
  <c r="BD15614" i="131" s="1"/>
  <c r="AM15614" i="131"/>
  <c r="BC15614" i="131" s="1"/>
  <c r="AL15614" i="131"/>
  <c r="BB15614" i="131" s="1"/>
  <c r="AK15614" i="131"/>
  <c r="BA15614" i="131" s="1"/>
  <c r="AX15613" i="131"/>
  <c r="BN15613" i="131" s="1"/>
  <c r="AW15613" i="131"/>
  <c r="BM15613" i="131" s="1"/>
  <c r="AV15613" i="131"/>
  <c r="BL15613" i="131" s="1"/>
  <c r="AU15613" i="131"/>
  <c r="BK15613" i="131" s="1"/>
  <c r="AT15613" i="131"/>
  <c r="BJ15613" i="131" s="1"/>
  <c r="AS15613" i="131"/>
  <c r="BI15613" i="131" s="1"/>
  <c r="AR15613" i="131"/>
  <c r="BH15613" i="131" s="1"/>
  <c r="AQ15613" i="131"/>
  <c r="BG15613" i="131" s="1"/>
  <c r="AP15613" i="131"/>
  <c r="BF15613" i="131" s="1"/>
  <c r="AO15613" i="131"/>
  <c r="BE15613" i="131" s="1"/>
  <c r="AN15613" i="131"/>
  <c r="BD15613" i="131" s="1"/>
  <c r="AM15613" i="131"/>
  <c r="BC15613" i="131" s="1"/>
  <c r="AL15613" i="131"/>
  <c r="BB15613" i="131" s="1"/>
  <c r="AK15613" i="131"/>
  <c r="BA15613" i="131" s="1"/>
  <c r="AX15612" i="131"/>
  <c r="BN15612" i="131" s="1"/>
  <c r="AW15612" i="131"/>
  <c r="BM15612" i="131" s="1"/>
  <c r="AV15612" i="131"/>
  <c r="BL15612" i="131" s="1"/>
  <c r="AU15612" i="131"/>
  <c r="BK15612" i="131" s="1"/>
  <c r="AT15612" i="131"/>
  <c r="BJ15612" i="131" s="1"/>
  <c r="AS15612" i="131"/>
  <c r="BI15612" i="131" s="1"/>
  <c r="AR15612" i="131"/>
  <c r="BH15612" i="131" s="1"/>
  <c r="AQ15612" i="131"/>
  <c r="BG15612" i="131" s="1"/>
  <c r="AP15612" i="131"/>
  <c r="BF15612" i="131" s="1"/>
  <c r="AO15612" i="131"/>
  <c r="BE15612" i="131" s="1"/>
  <c r="AN15612" i="131"/>
  <c r="BD15612" i="131" s="1"/>
  <c r="AM15612" i="131"/>
  <c r="BC15612" i="131" s="1"/>
  <c r="AL15612" i="131"/>
  <c r="BB15612" i="131" s="1"/>
  <c r="AK15612" i="131"/>
  <c r="BA15612" i="131" s="1"/>
  <c r="AX15595" i="131"/>
  <c r="BN15595" i="131" s="1"/>
  <c r="AW15595" i="131"/>
  <c r="BM15595" i="131" s="1"/>
  <c r="AV15595" i="131"/>
  <c r="BL15595" i="131" s="1"/>
  <c r="AU15595" i="131"/>
  <c r="BK15595" i="131" s="1"/>
  <c r="AT15595" i="131"/>
  <c r="BJ15595" i="131" s="1"/>
  <c r="AS15595" i="131"/>
  <c r="BI15595" i="131" s="1"/>
  <c r="AR15595" i="131"/>
  <c r="BH15595" i="131" s="1"/>
  <c r="AQ15595" i="131"/>
  <c r="BG15595" i="131" s="1"/>
  <c r="AP15595" i="131"/>
  <c r="BF15595" i="131" s="1"/>
  <c r="AO15595" i="131"/>
  <c r="BE15595" i="131" s="1"/>
  <c r="AN15595" i="131"/>
  <c r="BD15595" i="131" s="1"/>
  <c r="AM15595" i="131"/>
  <c r="BC15595" i="131" s="1"/>
  <c r="AL15595" i="131"/>
  <c r="BB15595" i="131" s="1"/>
  <c r="AK15595" i="131"/>
  <c r="BA15595" i="131" s="1"/>
  <c r="AX15594" i="131"/>
  <c r="BN15594" i="131" s="1"/>
  <c r="AW15594" i="131"/>
  <c r="BM15594" i="131" s="1"/>
  <c r="AV15594" i="131"/>
  <c r="BL15594" i="131" s="1"/>
  <c r="AU15594" i="131"/>
  <c r="BK15594" i="131" s="1"/>
  <c r="AT15594" i="131"/>
  <c r="BJ15594" i="131" s="1"/>
  <c r="AS15594" i="131"/>
  <c r="BI15594" i="131" s="1"/>
  <c r="AR15594" i="131"/>
  <c r="BH15594" i="131" s="1"/>
  <c r="AQ15594" i="131"/>
  <c r="BG15594" i="131" s="1"/>
  <c r="AP15594" i="131"/>
  <c r="BF15594" i="131" s="1"/>
  <c r="AO15594" i="131"/>
  <c r="BE15594" i="131" s="1"/>
  <c r="AN15594" i="131"/>
  <c r="BD15594" i="131" s="1"/>
  <c r="AM15594" i="131"/>
  <c r="BC15594" i="131" s="1"/>
  <c r="AL15594" i="131"/>
  <c r="BB15594" i="131" s="1"/>
  <c r="AK15594" i="131"/>
  <c r="BA15594" i="131" s="1"/>
  <c r="AX15593" i="131"/>
  <c r="BN15593" i="131" s="1"/>
  <c r="AW15593" i="131"/>
  <c r="BM15593" i="131" s="1"/>
  <c r="AV15593" i="131"/>
  <c r="BL15593" i="131" s="1"/>
  <c r="AU15593" i="131"/>
  <c r="BK15593" i="131" s="1"/>
  <c r="AT15593" i="131"/>
  <c r="BJ15593" i="131" s="1"/>
  <c r="AS15593" i="131"/>
  <c r="BI15593" i="131" s="1"/>
  <c r="AR15593" i="131"/>
  <c r="BH15593" i="131" s="1"/>
  <c r="AQ15593" i="131"/>
  <c r="BG15593" i="131" s="1"/>
  <c r="AP15593" i="131"/>
  <c r="BF15593" i="131" s="1"/>
  <c r="AO15593" i="131"/>
  <c r="BE15593" i="131" s="1"/>
  <c r="AN15593" i="131"/>
  <c r="BD15593" i="131" s="1"/>
  <c r="AM15593" i="131"/>
  <c r="BC15593" i="131" s="1"/>
  <c r="AL15593" i="131"/>
  <c r="BB15593" i="131" s="1"/>
  <c r="AK15593" i="131"/>
  <c r="BA15593" i="131" s="1"/>
  <c r="AX15592" i="131"/>
  <c r="BN15592" i="131" s="1"/>
  <c r="AW15592" i="131"/>
  <c r="BM15592" i="131" s="1"/>
  <c r="AV15592" i="131"/>
  <c r="BL15592" i="131" s="1"/>
  <c r="AU15592" i="131"/>
  <c r="BK15592" i="131" s="1"/>
  <c r="AT15592" i="131"/>
  <c r="BJ15592" i="131" s="1"/>
  <c r="AS15592" i="131"/>
  <c r="BI15592" i="131" s="1"/>
  <c r="AR15592" i="131"/>
  <c r="BH15592" i="131" s="1"/>
  <c r="AQ15592" i="131"/>
  <c r="BG15592" i="131" s="1"/>
  <c r="AP15592" i="131"/>
  <c r="BF15592" i="131" s="1"/>
  <c r="AO15592" i="131"/>
  <c r="BE15592" i="131" s="1"/>
  <c r="AN15592" i="131"/>
  <c r="BD15592" i="131" s="1"/>
  <c r="AM15592" i="131"/>
  <c r="BC15592" i="131" s="1"/>
  <c r="AL15592" i="131"/>
  <c r="BB15592" i="131" s="1"/>
  <c r="AK15592" i="131"/>
  <c r="BA15592" i="131" s="1"/>
  <c r="AX15591" i="131"/>
  <c r="BN15591" i="131" s="1"/>
  <c r="AW15591" i="131"/>
  <c r="BM15591" i="131" s="1"/>
  <c r="AV15591" i="131"/>
  <c r="BL15591" i="131" s="1"/>
  <c r="AU15591" i="131"/>
  <c r="BK15591" i="131" s="1"/>
  <c r="AT15591" i="131"/>
  <c r="BJ15591" i="131" s="1"/>
  <c r="AS15591" i="131"/>
  <c r="BI15591" i="131" s="1"/>
  <c r="AR15591" i="131"/>
  <c r="BH15591" i="131" s="1"/>
  <c r="AQ15591" i="131"/>
  <c r="BG15591" i="131" s="1"/>
  <c r="AP15591" i="131"/>
  <c r="BF15591" i="131" s="1"/>
  <c r="AO15591" i="131"/>
  <c r="BE15591" i="131" s="1"/>
  <c r="AN15591" i="131"/>
  <c r="BD15591" i="131" s="1"/>
  <c r="AM15591" i="131"/>
  <c r="BC15591" i="131" s="1"/>
  <c r="AL15591" i="131"/>
  <c r="BB15591" i="131" s="1"/>
  <c r="AK15591" i="131"/>
  <c r="BA15591" i="131" s="1"/>
  <c r="AX15590" i="131"/>
  <c r="BN15590" i="131" s="1"/>
  <c r="AW15590" i="131"/>
  <c r="BM15590" i="131" s="1"/>
  <c r="AV15590" i="131"/>
  <c r="BL15590" i="131" s="1"/>
  <c r="AU15590" i="131"/>
  <c r="BK15590" i="131" s="1"/>
  <c r="AT15590" i="131"/>
  <c r="BJ15590" i="131" s="1"/>
  <c r="AS15590" i="131"/>
  <c r="BI15590" i="131" s="1"/>
  <c r="AR15590" i="131"/>
  <c r="BH15590" i="131" s="1"/>
  <c r="AQ15590" i="131"/>
  <c r="BG15590" i="131" s="1"/>
  <c r="AP15590" i="131"/>
  <c r="BF15590" i="131" s="1"/>
  <c r="AO15590" i="131"/>
  <c r="BE15590" i="131" s="1"/>
  <c r="AN15590" i="131"/>
  <c r="BD15590" i="131" s="1"/>
  <c r="AM15590" i="131"/>
  <c r="BC15590" i="131" s="1"/>
  <c r="AL15590" i="131"/>
  <c r="BB15590" i="131" s="1"/>
  <c r="AK15590" i="131"/>
  <c r="BA15590" i="131" s="1"/>
  <c r="AX15589" i="131"/>
  <c r="BN15589" i="131" s="1"/>
  <c r="AW15589" i="131"/>
  <c r="BM15589" i="131" s="1"/>
  <c r="AV15589" i="131"/>
  <c r="BL15589" i="131" s="1"/>
  <c r="AU15589" i="131"/>
  <c r="BK15589" i="131" s="1"/>
  <c r="AT15589" i="131"/>
  <c r="BJ15589" i="131" s="1"/>
  <c r="AS15589" i="131"/>
  <c r="BI15589" i="131" s="1"/>
  <c r="AR15589" i="131"/>
  <c r="BH15589" i="131" s="1"/>
  <c r="AQ15589" i="131"/>
  <c r="BG15589" i="131" s="1"/>
  <c r="AP15589" i="131"/>
  <c r="BF15589" i="131" s="1"/>
  <c r="AO15589" i="131"/>
  <c r="BE15589" i="131" s="1"/>
  <c r="AN15589" i="131"/>
  <c r="BD15589" i="131" s="1"/>
  <c r="AM15589" i="131"/>
  <c r="BC15589" i="131" s="1"/>
  <c r="AL15589" i="131"/>
  <c r="BB15589" i="131" s="1"/>
  <c r="AK15589" i="131"/>
  <c r="BA15589" i="131" s="1"/>
  <c r="AX15588" i="131"/>
  <c r="BN15588" i="131" s="1"/>
  <c r="AW15588" i="131"/>
  <c r="BM15588" i="131" s="1"/>
  <c r="AV15588" i="131"/>
  <c r="BL15588" i="131" s="1"/>
  <c r="AU15588" i="131"/>
  <c r="BK15588" i="131" s="1"/>
  <c r="AT15588" i="131"/>
  <c r="BJ15588" i="131" s="1"/>
  <c r="AS15588" i="131"/>
  <c r="BI15588" i="131" s="1"/>
  <c r="AR15588" i="131"/>
  <c r="BH15588" i="131" s="1"/>
  <c r="AQ15588" i="131"/>
  <c r="BG15588" i="131" s="1"/>
  <c r="AP15588" i="131"/>
  <c r="BF15588" i="131" s="1"/>
  <c r="AO15588" i="131"/>
  <c r="BE15588" i="131" s="1"/>
  <c r="AN15588" i="131"/>
  <c r="BD15588" i="131" s="1"/>
  <c r="AM15588" i="131"/>
  <c r="BC15588" i="131" s="1"/>
  <c r="AL15588" i="131"/>
  <c r="BB15588" i="131" s="1"/>
  <c r="AK15588" i="131"/>
  <c r="BA15588" i="131" s="1"/>
  <c r="AX15587" i="131"/>
  <c r="BN15587" i="131" s="1"/>
  <c r="AW15587" i="131"/>
  <c r="BM15587" i="131" s="1"/>
  <c r="AV15587" i="131"/>
  <c r="BL15587" i="131" s="1"/>
  <c r="AU15587" i="131"/>
  <c r="BK15587" i="131" s="1"/>
  <c r="AT15587" i="131"/>
  <c r="BJ15587" i="131" s="1"/>
  <c r="AS15587" i="131"/>
  <c r="BI15587" i="131" s="1"/>
  <c r="AR15587" i="131"/>
  <c r="BH15587" i="131" s="1"/>
  <c r="AQ15587" i="131"/>
  <c r="BG15587" i="131" s="1"/>
  <c r="AP15587" i="131"/>
  <c r="BF15587" i="131" s="1"/>
  <c r="AO15587" i="131"/>
  <c r="BE15587" i="131" s="1"/>
  <c r="AN15587" i="131"/>
  <c r="BD15587" i="131" s="1"/>
  <c r="AM15587" i="131"/>
  <c r="BC15587" i="131" s="1"/>
  <c r="AL15587" i="131"/>
  <c r="BB15587" i="131" s="1"/>
  <c r="AK15587" i="131"/>
  <c r="BA15587" i="131" s="1"/>
  <c r="AX15586" i="131"/>
  <c r="BN15586" i="131" s="1"/>
  <c r="AW15586" i="131"/>
  <c r="BM15586" i="131" s="1"/>
  <c r="AV15586" i="131"/>
  <c r="BL15586" i="131" s="1"/>
  <c r="AU15586" i="131"/>
  <c r="BK15586" i="131" s="1"/>
  <c r="AT15586" i="131"/>
  <c r="BJ15586" i="131" s="1"/>
  <c r="AS15586" i="131"/>
  <c r="BI15586" i="131" s="1"/>
  <c r="AR15586" i="131"/>
  <c r="BH15586" i="131" s="1"/>
  <c r="AQ15586" i="131"/>
  <c r="BG15586" i="131" s="1"/>
  <c r="AP15586" i="131"/>
  <c r="BF15586" i="131" s="1"/>
  <c r="AO15586" i="131"/>
  <c r="BE15586" i="131" s="1"/>
  <c r="AN15586" i="131"/>
  <c r="BD15586" i="131" s="1"/>
  <c r="AM15586" i="131"/>
  <c r="BC15586" i="131" s="1"/>
  <c r="AL15586" i="131"/>
  <c r="BB15586" i="131" s="1"/>
  <c r="AK15586" i="131"/>
  <c r="BA15586" i="131" s="1"/>
  <c r="AX15585" i="131"/>
  <c r="BN15585" i="131" s="1"/>
  <c r="AW15585" i="131"/>
  <c r="BM15585" i="131" s="1"/>
  <c r="AV15585" i="131"/>
  <c r="BL15585" i="131" s="1"/>
  <c r="AU15585" i="131"/>
  <c r="BK15585" i="131" s="1"/>
  <c r="AT15585" i="131"/>
  <c r="BJ15585" i="131" s="1"/>
  <c r="AS15585" i="131"/>
  <c r="BI15585" i="131" s="1"/>
  <c r="AR15585" i="131"/>
  <c r="BH15585" i="131" s="1"/>
  <c r="AQ15585" i="131"/>
  <c r="BG15585" i="131" s="1"/>
  <c r="AP15585" i="131"/>
  <c r="BF15585" i="131" s="1"/>
  <c r="AO15585" i="131"/>
  <c r="BE15585" i="131" s="1"/>
  <c r="AN15585" i="131"/>
  <c r="BD15585" i="131" s="1"/>
  <c r="AM15585" i="131"/>
  <c r="BC15585" i="131" s="1"/>
  <c r="AL15585" i="131"/>
  <c r="BB15585" i="131" s="1"/>
  <c r="AK15585" i="131"/>
  <c r="BA15585" i="131" s="1"/>
  <c r="AX15584" i="131"/>
  <c r="BN15584" i="131" s="1"/>
  <c r="AW15584" i="131"/>
  <c r="BM15584" i="131" s="1"/>
  <c r="AV15584" i="131"/>
  <c r="BL15584" i="131" s="1"/>
  <c r="AU15584" i="131"/>
  <c r="BK15584" i="131" s="1"/>
  <c r="AT15584" i="131"/>
  <c r="BJ15584" i="131" s="1"/>
  <c r="AS15584" i="131"/>
  <c r="BI15584" i="131" s="1"/>
  <c r="AR15584" i="131"/>
  <c r="BH15584" i="131" s="1"/>
  <c r="AQ15584" i="131"/>
  <c r="BG15584" i="131" s="1"/>
  <c r="AP15584" i="131"/>
  <c r="BF15584" i="131" s="1"/>
  <c r="AO15584" i="131"/>
  <c r="BE15584" i="131" s="1"/>
  <c r="AN15584" i="131"/>
  <c r="BD15584" i="131" s="1"/>
  <c r="AM15584" i="131"/>
  <c r="BC15584" i="131" s="1"/>
  <c r="AL15584" i="131"/>
  <c r="BB15584" i="131" s="1"/>
  <c r="AK15584" i="131"/>
  <c r="BA15584" i="131" s="1"/>
  <c r="AX15583" i="131"/>
  <c r="BN15583" i="131" s="1"/>
  <c r="AW15583" i="131"/>
  <c r="BM15583" i="131" s="1"/>
  <c r="AV15583" i="131"/>
  <c r="BL15583" i="131" s="1"/>
  <c r="AU15583" i="131"/>
  <c r="BK15583" i="131" s="1"/>
  <c r="AT15583" i="131"/>
  <c r="BJ15583" i="131" s="1"/>
  <c r="AS15583" i="131"/>
  <c r="BI15583" i="131" s="1"/>
  <c r="AR15583" i="131"/>
  <c r="BH15583" i="131" s="1"/>
  <c r="AQ15583" i="131"/>
  <c r="BG15583" i="131" s="1"/>
  <c r="AP15583" i="131"/>
  <c r="BF15583" i="131" s="1"/>
  <c r="AO15583" i="131"/>
  <c r="BE15583" i="131" s="1"/>
  <c r="AN15583" i="131"/>
  <c r="BD15583" i="131" s="1"/>
  <c r="AM15583" i="131"/>
  <c r="BC15583" i="131" s="1"/>
  <c r="AL15583" i="131"/>
  <c r="BB15583" i="131" s="1"/>
  <c r="AK15583" i="131"/>
  <c r="BA15583" i="131" s="1"/>
  <c r="AX15582" i="131"/>
  <c r="BN15582" i="131" s="1"/>
  <c r="AW15582" i="131"/>
  <c r="BM15582" i="131" s="1"/>
  <c r="AV15582" i="131"/>
  <c r="BL15582" i="131" s="1"/>
  <c r="AU15582" i="131"/>
  <c r="BK15582" i="131" s="1"/>
  <c r="AT15582" i="131"/>
  <c r="BJ15582" i="131" s="1"/>
  <c r="AS15582" i="131"/>
  <c r="BI15582" i="131" s="1"/>
  <c r="AR15582" i="131"/>
  <c r="BH15582" i="131" s="1"/>
  <c r="AQ15582" i="131"/>
  <c r="BG15582" i="131" s="1"/>
  <c r="AP15582" i="131"/>
  <c r="BF15582" i="131" s="1"/>
  <c r="AO15582" i="131"/>
  <c r="BE15582" i="131" s="1"/>
  <c r="AN15582" i="131"/>
  <c r="BD15582" i="131" s="1"/>
  <c r="AM15582" i="131"/>
  <c r="BC15582" i="131" s="1"/>
  <c r="AL15582" i="131"/>
  <c r="BB15582" i="131" s="1"/>
  <c r="AK15582" i="131"/>
  <c r="BA15582" i="131" s="1"/>
  <c r="AX15565" i="131"/>
  <c r="BN15565" i="131" s="1"/>
  <c r="AW15565" i="131"/>
  <c r="BM15565" i="131" s="1"/>
  <c r="AV15565" i="131"/>
  <c r="BL15565" i="131" s="1"/>
  <c r="AU15565" i="131"/>
  <c r="BK15565" i="131" s="1"/>
  <c r="AT15565" i="131"/>
  <c r="BJ15565" i="131" s="1"/>
  <c r="AS15565" i="131"/>
  <c r="BI15565" i="131" s="1"/>
  <c r="AR15565" i="131"/>
  <c r="BH15565" i="131" s="1"/>
  <c r="AQ15565" i="131"/>
  <c r="BG15565" i="131" s="1"/>
  <c r="AP15565" i="131"/>
  <c r="BF15565" i="131" s="1"/>
  <c r="AO15565" i="131"/>
  <c r="BE15565" i="131" s="1"/>
  <c r="AN15565" i="131"/>
  <c r="BD15565" i="131" s="1"/>
  <c r="AM15565" i="131"/>
  <c r="BC15565" i="131" s="1"/>
  <c r="AL15565" i="131"/>
  <c r="BB15565" i="131" s="1"/>
  <c r="AK15565" i="131"/>
  <c r="BA15565" i="131" s="1"/>
  <c r="AX15564" i="131"/>
  <c r="BN15564" i="131" s="1"/>
  <c r="AW15564" i="131"/>
  <c r="BM15564" i="131" s="1"/>
  <c r="AV15564" i="131"/>
  <c r="BL15564" i="131" s="1"/>
  <c r="AU15564" i="131"/>
  <c r="BK15564" i="131" s="1"/>
  <c r="AT15564" i="131"/>
  <c r="BJ15564" i="131" s="1"/>
  <c r="AS15564" i="131"/>
  <c r="BI15564" i="131" s="1"/>
  <c r="AR15564" i="131"/>
  <c r="BH15564" i="131" s="1"/>
  <c r="AQ15564" i="131"/>
  <c r="BG15564" i="131" s="1"/>
  <c r="AP15564" i="131"/>
  <c r="BF15564" i="131" s="1"/>
  <c r="AO15564" i="131"/>
  <c r="BE15564" i="131" s="1"/>
  <c r="AN15564" i="131"/>
  <c r="BD15564" i="131" s="1"/>
  <c r="AM15564" i="131"/>
  <c r="BC15564" i="131" s="1"/>
  <c r="AL15564" i="131"/>
  <c r="BB15564" i="131" s="1"/>
  <c r="AK15564" i="131"/>
  <c r="BA15564" i="131" s="1"/>
  <c r="AX15563" i="131"/>
  <c r="BN15563" i="131" s="1"/>
  <c r="AW15563" i="131"/>
  <c r="BM15563" i="131" s="1"/>
  <c r="AV15563" i="131"/>
  <c r="BL15563" i="131" s="1"/>
  <c r="AU15563" i="131"/>
  <c r="BK15563" i="131" s="1"/>
  <c r="AT15563" i="131"/>
  <c r="BJ15563" i="131" s="1"/>
  <c r="AS15563" i="131"/>
  <c r="BI15563" i="131" s="1"/>
  <c r="AR15563" i="131"/>
  <c r="BH15563" i="131" s="1"/>
  <c r="AQ15563" i="131"/>
  <c r="BG15563" i="131" s="1"/>
  <c r="AP15563" i="131"/>
  <c r="BF15563" i="131" s="1"/>
  <c r="AO15563" i="131"/>
  <c r="BE15563" i="131" s="1"/>
  <c r="AN15563" i="131"/>
  <c r="BD15563" i="131" s="1"/>
  <c r="AM15563" i="131"/>
  <c r="BC15563" i="131" s="1"/>
  <c r="AL15563" i="131"/>
  <c r="BB15563" i="131" s="1"/>
  <c r="AK15563" i="131"/>
  <c r="BA15563" i="131" s="1"/>
  <c r="AX15562" i="131"/>
  <c r="BN15562" i="131" s="1"/>
  <c r="AW15562" i="131"/>
  <c r="BM15562" i="131" s="1"/>
  <c r="AV15562" i="131"/>
  <c r="BL15562" i="131" s="1"/>
  <c r="AU15562" i="131"/>
  <c r="BK15562" i="131" s="1"/>
  <c r="AT15562" i="131"/>
  <c r="BJ15562" i="131" s="1"/>
  <c r="AS15562" i="131"/>
  <c r="BI15562" i="131" s="1"/>
  <c r="AR15562" i="131"/>
  <c r="BH15562" i="131" s="1"/>
  <c r="AQ15562" i="131"/>
  <c r="BG15562" i="131" s="1"/>
  <c r="AP15562" i="131"/>
  <c r="BF15562" i="131" s="1"/>
  <c r="AO15562" i="131"/>
  <c r="BE15562" i="131" s="1"/>
  <c r="AN15562" i="131"/>
  <c r="BD15562" i="131" s="1"/>
  <c r="AM15562" i="131"/>
  <c r="BC15562" i="131" s="1"/>
  <c r="AL15562" i="131"/>
  <c r="BB15562" i="131" s="1"/>
  <c r="AK15562" i="131"/>
  <c r="BA15562" i="131" s="1"/>
  <c r="AX15561" i="131"/>
  <c r="BN15561" i="131" s="1"/>
  <c r="AW15561" i="131"/>
  <c r="BM15561" i="131" s="1"/>
  <c r="AV15561" i="131"/>
  <c r="BL15561" i="131" s="1"/>
  <c r="AU15561" i="131"/>
  <c r="BK15561" i="131" s="1"/>
  <c r="AT15561" i="131"/>
  <c r="BJ15561" i="131" s="1"/>
  <c r="AS15561" i="131"/>
  <c r="BI15561" i="131" s="1"/>
  <c r="AR15561" i="131"/>
  <c r="BH15561" i="131" s="1"/>
  <c r="AQ15561" i="131"/>
  <c r="BG15561" i="131" s="1"/>
  <c r="AP15561" i="131"/>
  <c r="BF15561" i="131" s="1"/>
  <c r="AO15561" i="131"/>
  <c r="BE15561" i="131" s="1"/>
  <c r="AN15561" i="131"/>
  <c r="BD15561" i="131" s="1"/>
  <c r="AM15561" i="131"/>
  <c r="BC15561" i="131" s="1"/>
  <c r="AL15561" i="131"/>
  <c r="BB15561" i="131" s="1"/>
  <c r="AK15561" i="131"/>
  <c r="BA15561" i="131" s="1"/>
  <c r="AX15560" i="131"/>
  <c r="BN15560" i="131" s="1"/>
  <c r="AW15560" i="131"/>
  <c r="BM15560" i="131" s="1"/>
  <c r="AV15560" i="131"/>
  <c r="BL15560" i="131" s="1"/>
  <c r="AU15560" i="131"/>
  <c r="BK15560" i="131" s="1"/>
  <c r="AT15560" i="131"/>
  <c r="BJ15560" i="131" s="1"/>
  <c r="AS15560" i="131"/>
  <c r="BI15560" i="131" s="1"/>
  <c r="AR15560" i="131"/>
  <c r="BH15560" i="131" s="1"/>
  <c r="AQ15560" i="131"/>
  <c r="BG15560" i="131" s="1"/>
  <c r="AP15560" i="131"/>
  <c r="BF15560" i="131" s="1"/>
  <c r="AO15560" i="131"/>
  <c r="BE15560" i="131" s="1"/>
  <c r="AN15560" i="131"/>
  <c r="BD15560" i="131" s="1"/>
  <c r="AM15560" i="131"/>
  <c r="BC15560" i="131" s="1"/>
  <c r="AL15560" i="131"/>
  <c r="BB15560" i="131" s="1"/>
  <c r="AK15560" i="131"/>
  <c r="BA15560" i="131" s="1"/>
  <c r="AX15559" i="131"/>
  <c r="BN15559" i="131" s="1"/>
  <c r="AW15559" i="131"/>
  <c r="BM15559" i="131" s="1"/>
  <c r="AV15559" i="131"/>
  <c r="BL15559" i="131" s="1"/>
  <c r="AU15559" i="131"/>
  <c r="BK15559" i="131" s="1"/>
  <c r="AT15559" i="131"/>
  <c r="BJ15559" i="131" s="1"/>
  <c r="AS15559" i="131"/>
  <c r="BI15559" i="131" s="1"/>
  <c r="AR15559" i="131"/>
  <c r="BH15559" i="131" s="1"/>
  <c r="AQ15559" i="131"/>
  <c r="BG15559" i="131" s="1"/>
  <c r="AP15559" i="131"/>
  <c r="BF15559" i="131" s="1"/>
  <c r="AO15559" i="131"/>
  <c r="BE15559" i="131" s="1"/>
  <c r="AN15559" i="131"/>
  <c r="BD15559" i="131" s="1"/>
  <c r="AM15559" i="131"/>
  <c r="BC15559" i="131" s="1"/>
  <c r="AL15559" i="131"/>
  <c r="BB15559" i="131" s="1"/>
  <c r="AK15559" i="131"/>
  <c r="BA15559" i="131" s="1"/>
  <c r="AX15558" i="131"/>
  <c r="BN15558" i="131" s="1"/>
  <c r="AW15558" i="131"/>
  <c r="BM15558" i="131" s="1"/>
  <c r="AV15558" i="131"/>
  <c r="BL15558" i="131" s="1"/>
  <c r="AU15558" i="131"/>
  <c r="BK15558" i="131" s="1"/>
  <c r="AT15558" i="131"/>
  <c r="BJ15558" i="131" s="1"/>
  <c r="AS15558" i="131"/>
  <c r="BI15558" i="131" s="1"/>
  <c r="AR15558" i="131"/>
  <c r="BH15558" i="131" s="1"/>
  <c r="AQ15558" i="131"/>
  <c r="BG15558" i="131" s="1"/>
  <c r="AP15558" i="131"/>
  <c r="BF15558" i="131" s="1"/>
  <c r="AO15558" i="131"/>
  <c r="BE15558" i="131" s="1"/>
  <c r="AN15558" i="131"/>
  <c r="BD15558" i="131" s="1"/>
  <c r="AM15558" i="131"/>
  <c r="BC15558" i="131" s="1"/>
  <c r="AL15558" i="131"/>
  <c r="BB15558" i="131" s="1"/>
  <c r="AK15558" i="131"/>
  <c r="BA15558" i="131" s="1"/>
  <c r="AX15557" i="131"/>
  <c r="BN15557" i="131" s="1"/>
  <c r="AW15557" i="131"/>
  <c r="BM15557" i="131" s="1"/>
  <c r="AV15557" i="131"/>
  <c r="BL15557" i="131" s="1"/>
  <c r="AU15557" i="131"/>
  <c r="BK15557" i="131" s="1"/>
  <c r="AT15557" i="131"/>
  <c r="BJ15557" i="131" s="1"/>
  <c r="AS15557" i="131"/>
  <c r="BI15557" i="131" s="1"/>
  <c r="AR15557" i="131"/>
  <c r="BH15557" i="131" s="1"/>
  <c r="AQ15557" i="131"/>
  <c r="BG15557" i="131" s="1"/>
  <c r="AP15557" i="131"/>
  <c r="BF15557" i="131" s="1"/>
  <c r="AO15557" i="131"/>
  <c r="BE15557" i="131" s="1"/>
  <c r="AN15557" i="131"/>
  <c r="BD15557" i="131" s="1"/>
  <c r="AM15557" i="131"/>
  <c r="BC15557" i="131" s="1"/>
  <c r="AL15557" i="131"/>
  <c r="BB15557" i="131" s="1"/>
  <c r="AK15557" i="131"/>
  <c r="BA15557" i="131" s="1"/>
  <c r="AX15556" i="131"/>
  <c r="BN15556" i="131" s="1"/>
  <c r="AW15556" i="131"/>
  <c r="BM15556" i="131" s="1"/>
  <c r="AV15556" i="131"/>
  <c r="BL15556" i="131" s="1"/>
  <c r="AU15556" i="131"/>
  <c r="BK15556" i="131" s="1"/>
  <c r="AT15556" i="131"/>
  <c r="BJ15556" i="131" s="1"/>
  <c r="AS15556" i="131"/>
  <c r="BI15556" i="131" s="1"/>
  <c r="AR15556" i="131"/>
  <c r="BH15556" i="131" s="1"/>
  <c r="AQ15556" i="131"/>
  <c r="BG15556" i="131" s="1"/>
  <c r="AP15556" i="131"/>
  <c r="BF15556" i="131" s="1"/>
  <c r="AO15556" i="131"/>
  <c r="BE15556" i="131" s="1"/>
  <c r="AN15556" i="131"/>
  <c r="BD15556" i="131" s="1"/>
  <c r="AM15556" i="131"/>
  <c r="BC15556" i="131" s="1"/>
  <c r="AL15556" i="131"/>
  <c r="BB15556" i="131" s="1"/>
  <c r="AK15556" i="131"/>
  <c r="BA15556" i="131" s="1"/>
  <c r="AX15555" i="131"/>
  <c r="BN15555" i="131" s="1"/>
  <c r="AW15555" i="131"/>
  <c r="BM15555" i="131" s="1"/>
  <c r="AV15555" i="131"/>
  <c r="BL15555" i="131" s="1"/>
  <c r="AU15555" i="131"/>
  <c r="BK15555" i="131" s="1"/>
  <c r="AT15555" i="131"/>
  <c r="BJ15555" i="131" s="1"/>
  <c r="AS15555" i="131"/>
  <c r="BI15555" i="131" s="1"/>
  <c r="AR15555" i="131"/>
  <c r="BH15555" i="131" s="1"/>
  <c r="AQ15555" i="131"/>
  <c r="BG15555" i="131" s="1"/>
  <c r="AP15555" i="131"/>
  <c r="BF15555" i="131" s="1"/>
  <c r="AO15555" i="131"/>
  <c r="BE15555" i="131" s="1"/>
  <c r="AN15555" i="131"/>
  <c r="BD15555" i="131" s="1"/>
  <c r="AM15555" i="131"/>
  <c r="BC15555" i="131" s="1"/>
  <c r="AL15555" i="131"/>
  <c r="BB15555" i="131" s="1"/>
  <c r="AK15555" i="131"/>
  <c r="BA15555" i="131" s="1"/>
  <c r="AX15554" i="131"/>
  <c r="BN15554" i="131" s="1"/>
  <c r="AW15554" i="131"/>
  <c r="BM15554" i="131" s="1"/>
  <c r="AV15554" i="131"/>
  <c r="BL15554" i="131" s="1"/>
  <c r="AU15554" i="131"/>
  <c r="BK15554" i="131" s="1"/>
  <c r="AT15554" i="131"/>
  <c r="BJ15554" i="131" s="1"/>
  <c r="AS15554" i="131"/>
  <c r="BI15554" i="131" s="1"/>
  <c r="AR15554" i="131"/>
  <c r="BH15554" i="131" s="1"/>
  <c r="AQ15554" i="131"/>
  <c r="BG15554" i="131" s="1"/>
  <c r="AP15554" i="131"/>
  <c r="BF15554" i="131" s="1"/>
  <c r="AO15554" i="131"/>
  <c r="BE15554" i="131" s="1"/>
  <c r="AN15554" i="131"/>
  <c r="BD15554" i="131" s="1"/>
  <c r="AM15554" i="131"/>
  <c r="BC15554" i="131" s="1"/>
  <c r="AL15554" i="131"/>
  <c r="BB15554" i="131" s="1"/>
  <c r="AK15554" i="131"/>
  <c r="BA15554" i="131" s="1"/>
  <c r="AX15553" i="131"/>
  <c r="BN15553" i="131" s="1"/>
  <c r="AW15553" i="131"/>
  <c r="BM15553" i="131" s="1"/>
  <c r="AV15553" i="131"/>
  <c r="BL15553" i="131" s="1"/>
  <c r="AU15553" i="131"/>
  <c r="BK15553" i="131" s="1"/>
  <c r="AT15553" i="131"/>
  <c r="BJ15553" i="131" s="1"/>
  <c r="AS15553" i="131"/>
  <c r="BI15553" i="131" s="1"/>
  <c r="AR15553" i="131"/>
  <c r="BH15553" i="131" s="1"/>
  <c r="AQ15553" i="131"/>
  <c r="BG15553" i="131" s="1"/>
  <c r="AP15553" i="131"/>
  <c r="BF15553" i="131" s="1"/>
  <c r="AO15553" i="131"/>
  <c r="BE15553" i="131" s="1"/>
  <c r="AN15553" i="131"/>
  <c r="BD15553" i="131" s="1"/>
  <c r="AM15553" i="131"/>
  <c r="BC15553" i="131" s="1"/>
  <c r="AL15553" i="131"/>
  <c r="BB15553" i="131" s="1"/>
  <c r="AK15553" i="131"/>
  <c r="BA15553" i="131" s="1"/>
  <c r="AX15552" i="131"/>
  <c r="BN15552" i="131" s="1"/>
  <c r="AW15552" i="131"/>
  <c r="BM15552" i="131" s="1"/>
  <c r="AV15552" i="131"/>
  <c r="BL15552" i="131" s="1"/>
  <c r="AU15552" i="131"/>
  <c r="BK15552" i="131" s="1"/>
  <c r="AT15552" i="131"/>
  <c r="BJ15552" i="131" s="1"/>
  <c r="AS15552" i="131"/>
  <c r="BI15552" i="131" s="1"/>
  <c r="AR15552" i="131"/>
  <c r="BH15552" i="131" s="1"/>
  <c r="AQ15552" i="131"/>
  <c r="BG15552" i="131" s="1"/>
  <c r="AP15552" i="131"/>
  <c r="BF15552" i="131" s="1"/>
  <c r="AO15552" i="131"/>
  <c r="BE15552" i="131" s="1"/>
  <c r="AN15552" i="131"/>
  <c r="BD15552" i="131" s="1"/>
  <c r="AM15552" i="131"/>
  <c r="BC15552" i="131" s="1"/>
  <c r="AL15552" i="131"/>
  <c r="BB15552" i="131" s="1"/>
  <c r="AK15552" i="131"/>
  <c r="BA15552" i="131" s="1"/>
  <c r="AX15535" i="131"/>
  <c r="BN15535" i="131" s="1"/>
  <c r="AW15535" i="131"/>
  <c r="BM15535" i="131" s="1"/>
  <c r="AV15535" i="131"/>
  <c r="BL15535" i="131" s="1"/>
  <c r="AU15535" i="131"/>
  <c r="BK15535" i="131" s="1"/>
  <c r="AT15535" i="131"/>
  <c r="BJ15535" i="131" s="1"/>
  <c r="AS15535" i="131"/>
  <c r="BI15535" i="131" s="1"/>
  <c r="AR15535" i="131"/>
  <c r="BH15535" i="131" s="1"/>
  <c r="AQ15535" i="131"/>
  <c r="BG15535" i="131" s="1"/>
  <c r="AP15535" i="131"/>
  <c r="BF15535" i="131" s="1"/>
  <c r="AO15535" i="131"/>
  <c r="BE15535" i="131" s="1"/>
  <c r="AN15535" i="131"/>
  <c r="BD15535" i="131" s="1"/>
  <c r="AM15535" i="131"/>
  <c r="BC15535" i="131" s="1"/>
  <c r="AL15535" i="131"/>
  <c r="BB15535" i="131" s="1"/>
  <c r="AK15535" i="131"/>
  <c r="BA15535" i="131" s="1"/>
  <c r="AX15534" i="131"/>
  <c r="BN15534" i="131" s="1"/>
  <c r="AW15534" i="131"/>
  <c r="BM15534" i="131" s="1"/>
  <c r="AV15534" i="131"/>
  <c r="BL15534" i="131" s="1"/>
  <c r="AU15534" i="131"/>
  <c r="BK15534" i="131" s="1"/>
  <c r="AT15534" i="131"/>
  <c r="BJ15534" i="131" s="1"/>
  <c r="AS15534" i="131"/>
  <c r="BI15534" i="131" s="1"/>
  <c r="AR15534" i="131"/>
  <c r="BH15534" i="131" s="1"/>
  <c r="AQ15534" i="131"/>
  <c r="BG15534" i="131" s="1"/>
  <c r="AP15534" i="131"/>
  <c r="BF15534" i="131" s="1"/>
  <c r="AO15534" i="131"/>
  <c r="BE15534" i="131" s="1"/>
  <c r="AN15534" i="131"/>
  <c r="BD15534" i="131" s="1"/>
  <c r="AM15534" i="131"/>
  <c r="BC15534" i="131" s="1"/>
  <c r="AL15534" i="131"/>
  <c r="BB15534" i="131" s="1"/>
  <c r="AK15534" i="131"/>
  <c r="BA15534" i="131" s="1"/>
  <c r="AX15533" i="131"/>
  <c r="BN15533" i="131" s="1"/>
  <c r="AW15533" i="131"/>
  <c r="BM15533" i="131" s="1"/>
  <c r="AV15533" i="131"/>
  <c r="BL15533" i="131" s="1"/>
  <c r="AU15533" i="131"/>
  <c r="BK15533" i="131" s="1"/>
  <c r="AT15533" i="131"/>
  <c r="BJ15533" i="131" s="1"/>
  <c r="AS15533" i="131"/>
  <c r="BI15533" i="131" s="1"/>
  <c r="AR15533" i="131"/>
  <c r="BH15533" i="131" s="1"/>
  <c r="AQ15533" i="131"/>
  <c r="BG15533" i="131" s="1"/>
  <c r="AP15533" i="131"/>
  <c r="BF15533" i="131" s="1"/>
  <c r="AO15533" i="131"/>
  <c r="BE15533" i="131" s="1"/>
  <c r="AN15533" i="131"/>
  <c r="BD15533" i="131" s="1"/>
  <c r="AM15533" i="131"/>
  <c r="BC15533" i="131" s="1"/>
  <c r="AL15533" i="131"/>
  <c r="BB15533" i="131" s="1"/>
  <c r="AK15533" i="131"/>
  <c r="BA15533" i="131" s="1"/>
  <c r="AX15532" i="131"/>
  <c r="BN15532" i="131" s="1"/>
  <c r="AW15532" i="131"/>
  <c r="BM15532" i="131" s="1"/>
  <c r="AV15532" i="131"/>
  <c r="BL15532" i="131" s="1"/>
  <c r="AU15532" i="131"/>
  <c r="BK15532" i="131" s="1"/>
  <c r="AT15532" i="131"/>
  <c r="BJ15532" i="131" s="1"/>
  <c r="AS15532" i="131"/>
  <c r="BI15532" i="131" s="1"/>
  <c r="AR15532" i="131"/>
  <c r="BH15532" i="131" s="1"/>
  <c r="AQ15532" i="131"/>
  <c r="BG15532" i="131" s="1"/>
  <c r="AP15532" i="131"/>
  <c r="BF15532" i="131" s="1"/>
  <c r="AO15532" i="131"/>
  <c r="BE15532" i="131" s="1"/>
  <c r="AN15532" i="131"/>
  <c r="BD15532" i="131" s="1"/>
  <c r="AM15532" i="131"/>
  <c r="BC15532" i="131" s="1"/>
  <c r="AL15532" i="131"/>
  <c r="BB15532" i="131" s="1"/>
  <c r="AK15532" i="131"/>
  <c r="BA15532" i="131" s="1"/>
  <c r="AX15531" i="131"/>
  <c r="BN15531" i="131" s="1"/>
  <c r="AW15531" i="131"/>
  <c r="BM15531" i="131" s="1"/>
  <c r="AV15531" i="131"/>
  <c r="BL15531" i="131" s="1"/>
  <c r="AU15531" i="131"/>
  <c r="BK15531" i="131" s="1"/>
  <c r="AT15531" i="131"/>
  <c r="BJ15531" i="131" s="1"/>
  <c r="AS15531" i="131"/>
  <c r="BI15531" i="131" s="1"/>
  <c r="AR15531" i="131"/>
  <c r="BH15531" i="131" s="1"/>
  <c r="AQ15531" i="131"/>
  <c r="BG15531" i="131" s="1"/>
  <c r="AP15531" i="131"/>
  <c r="BF15531" i="131" s="1"/>
  <c r="AO15531" i="131"/>
  <c r="BE15531" i="131" s="1"/>
  <c r="AN15531" i="131"/>
  <c r="BD15531" i="131" s="1"/>
  <c r="AM15531" i="131"/>
  <c r="BC15531" i="131" s="1"/>
  <c r="AL15531" i="131"/>
  <c r="BB15531" i="131" s="1"/>
  <c r="AK15531" i="131"/>
  <c r="BA15531" i="131" s="1"/>
  <c r="AX15530" i="131"/>
  <c r="BN15530" i="131" s="1"/>
  <c r="AW15530" i="131"/>
  <c r="BM15530" i="131" s="1"/>
  <c r="AV15530" i="131"/>
  <c r="BL15530" i="131" s="1"/>
  <c r="AU15530" i="131"/>
  <c r="BK15530" i="131" s="1"/>
  <c r="AT15530" i="131"/>
  <c r="BJ15530" i="131" s="1"/>
  <c r="AS15530" i="131"/>
  <c r="BI15530" i="131" s="1"/>
  <c r="AR15530" i="131"/>
  <c r="BH15530" i="131" s="1"/>
  <c r="AQ15530" i="131"/>
  <c r="BG15530" i="131" s="1"/>
  <c r="AP15530" i="131"/>
  <c r="BF15530" i="131" s="1"/>
  <c r="AO15530" i="131"/>
  <c r="BE15530" i="131" s="1"/>
  <c r="AN15530" i="131"/>
  <c r="BD15530" i="131" s="1"/>
  <c r="AM15530" i="131"/>
  <c r="BC15530" i="131" s="1"/>
  <c r="AL15530" i="131"/>
  <c r="BB15530" i="131" s="1"/>
  <c r="AK15530" i="131"/>
  <c r="BA15530" i="131" s="1"/>
  <c r="AX15529" i="131"/>
  <c r="BN15529" i="131" s="1"/>
  <c r="AW15529" i="131"/>
  <c r="BM15529" i="131" s="1"/>
  <c r="AV15529" i="131"/>
  <c r="BL15529" i="131" s="1"/>
  <c r="AU15529" i="131"/>
  <c r="BK15529" i="131" s="1"/>
  <c r="AT15529" i="131"/>
  <c r="BJ15529" i="131" s="1"/>
  <c r="AS15529" i="131"/>
  <c r="BI15529" i="131" s="1"/>
  <c r="AR15529" i="131"/>
  <c r="BH15529" i="131" s="1"/>
  <c r="AQ15529" i="131"/>
  <c r="BG15529" i="131" s="1"/>
  <c r="AP15529" i="131"/>
  <c r="BF15529" i="131" s="1"/>
  <c r="AO15529" i="131"/>
  <c r="BE15529" i="131" s="1"/>
  <c r="AN15529" i="131"/>
  <c r="BD15529" i="131" s="1"/>
  <c r="AM15529" i="131"/>
  <c r="BC15529" i="131" s="1"/>
  <c r="AL15529" i="131"/>
  <c r="BB15529" i="131" s="1"/>
  <c r="AK15529" i="131"/>
  <c r="BA15529" i="131" s="1"/>
  <c r="AX15528" i="131"/>
  <c r="BN15528" i="131" s="1"/>
  <c r="AW15528" i="131"/>
  <c r="BM15528" i="131" s="1"/>
  <c r="AV15528" i="131"/>
  <c r="BL15528" i="131" s="1"/>
  <c r="AU15528" i="131"/>
  <c r="BK15528" i="131" s="1"/>
  <c r="AT15528" i="131"/>
  <c r="BJ15528" i="131" s="1"/>
  <c r="AS15528" i="131"/>
  <c r="BI15528" i="131" s="1"/>
  <c r="AR15528" i="131"/>
  <c r="BH15528" i="131" s="1"/>
  <c r="AQ15528" i="131"/>
  <c r="BG15528" i="131" s="1"/>
  <c r="AP15528" i="131"/>
  <c r="BF15528" i="131" s="1"/>
  <c r="AO15528" i="131"/>
  <c r="BE15528" i="131" s="1"/>
  <c r="AN15528" i="131"/>
  <c r="BD15528" i="131" s="1"/>
  <c r="AM15528" i="131"/>
  <c r="BC15528" i="131" s="1"/>
  <c r="AL15528" i="131"/>
  <c r="BB15528" i="131" s="1"/>
  <c r="AK15528" i="131"/>
  <c r="BA15528" i="131" s="1"/>
  <c r="AX15527" i="131"/>
  <c r="BN15527" i="131" s="1"/>
  <c r="AW15527" i="131"/>
  <c r="BM15527" i="131" s="1"/>
  <c r="AV15527" i="131"/>
  <c r="BL15527" i="131" s="1"/>
  <c r="AU15527" i="131"/>
  <c r="BK15527" i="131" s="1"/>
  <c r="AT15527" i="131"/>
  <c r="BJ15527" i="131" s="1"/>
  <c r="AS15527" i="131"/>
  <c r="BI15527" i="131" s="1"/>
  <c r="AR15527" i="131"/>
  <c r="BH15527" i="131" s="1"/>
  <c r="AQ15527" i="131"/>
  <c r="BG15527" i="131" s="1"/>
  <c r="AP15527" i="131"/>
  <c r="BF15527" i="131" s="1"/>
  <c r="AO15527" i="131"/>
  <c r="BE15527" i="131" s="1"/>
  <c r="AN15527" i="131"/>
  <c r="BD15527" i="131" s="1"/>
  <c r="AM15527" i="131"/>
  <c r="BC15527" i="131" s="1"/>
  <c r="AL15527" i="131"/>
  <c r="BB15527" i="131" s="1"/>
  <c r="AK15527" i="131"/>
  <c r="BA15527" i="131" s="1"/>
  <c r="AX15526" i="131"/>
  <c r="BN15526" i="131" s="1"/>
  <c r="AW15526" i="131"/>
  <c r="BM15526" i="131" s="1"/>
  <c r="AV15526" i="131"/>
  <c r="BL15526" i="131" s="1"/>
  <c r="AU15526" i="131"/>
  <c r="BK15526" i="131" s="1"/>
  <c r="AT15526" i="131"/>
  <c r="BJ15526" i="131" s="1"/>
  <c r="AS15526" i="131"/>
  <c r="BI15526" i="131" s="1"/>
  <c r="AR15526" i="131"/>
  <c r="BH15526" i="131" s="1"/>
  <c r="AQ15526" i="131"/>
  <c r="BG15526" i="131" s="1"/>
  <c r="AP15526" i="131"/>
  <c r="BF15526" i="131" s="1"/>
  <c r="AO15526" i="131"/>
  <c r="BE15526" i="131" s="1"/>
  <c r="AN15526" i="131"/>
  <c r="BD15526" i="131" s="1"/>
  <c r="AM15526" i="131"/>
  <c r="BC15526" i="131" s="1"/>
  <c r="AL15526" i="131"/>
  <c r="BB15526" i="131" s="1"/>
  <c r="AK15526" i="131"/>
  <c r="BA15526" i="131" s="1"/>
  <c r="AX15525" i="131"/>
  <c r="BN15525" i="131" s="1"/>
  <c r="AW15525" i="131"/>
  <c r="BM15525" i="131" s="1"/>
  <c r="AV15525" i="131"/>
  <c r="BL15525" i="131" s="1"/>
  <c r="AU15525" i="131"/>
  <c r="BK15525" i="131" s="1"/>
  <c r="AT15525" i="131"/>
  <c r="BJ15525" i="131" s="1"/>
  <c r="AS15525" i="131"/>
  <c r="BI15525" i="131" s="1"/>
  <c r="AR15525" i="131"/>
  <c r="BH15525" i="131" s="1"/>
  <c r="AQ15525" i="131"/>
  <c r="BG15525" i="131" s="1"/>
  <c r="AP15525" i="131"/>
  <c r="BF15525" i="131" s="1"/>
  <c r="AO15525" i="131"/>
  <c r="BE15525" i="131" s="1"/>
  <c r="AN15525" i="131"/>
  <c r="BD15525" i="131" s="1"/>
  <c r="AM15525" i="131"/>
  <c r="BC15525" i="131" s="1"/>
  <c r="AL15525" i="131"/>
  <c r="BB15525" i="131" s="1"/>
  <c r="AK15525" i="131"/>
  <c r="BA15525" i="131" s="1"/>
  <c r="AX15524" i="131"/>
  <c r="BN15524" i="131" s="1"/>
  <c r="AW15524" i="131"/>
  <c r="BM15524" i="131" s="1"/>
  <c r="AV15524" i="131"/>
  <c r="BL15524" i="131" s="1"/>
  <c r="AU15524" i="131"/>
  <c r="BK15524" i="131" s="1"/>
  <c r="AT15524" i="131"/>
  <c r="BJ15524" i="131" s="1"/>
  <c r="AS15524" i="131"/>
  <c r="BI15524" i="131" s="1"/>
  <c r="AR15524" i="131"/>
  <c r="BH15524" i="131" s="1"/>
  <c r="AQ15524" i="131"/>
  <c r="BG15524" i="131" s="1"/>
  <c r="AP15524" i="131"/>
  <c r="BF15524" i="131" s="1"/>
  <c r="AO15524" i="131"/>
  <c r="BE15524" i="131" s="1"/>
  <c r="AN15524" i="131"/>
  <c r="BD15524" i="131" s="1"/>
  <c r="AM15524" i="131"/>
  <c r="BC15524" i="131" s="1"/>
  <c r="AL15524" i="131"/>
  <c r="BB15524" i="131" s="1"/>
  <c r="AK15524" i="131"/>
  <c r="BA15524" i="131" s="1"/>
  <c r="AX15523" i="131"/>
  <c r="BN15523" i="131" s="1"/>
  <c r="AW15523" i="131"/>
  <c r="BM15523" i="131" s="1"/>
  <c r="AV15523" i="131"/>
  <c r="BL15523" i="131" s="1"/>
  <c r="AU15523" i="131"/>
  <c r="BK15523" i="131" s="1"/>
  <c r="AT15523" i="131"/>
  <c r="BJ15523" i="131" s="1"/>
  <c r="AS15523" i="131"/>
  <c r="BI15523" i="131" s="1"/>
  <c r="AR15523" i="131"/>
  <c r="BH15523" i="131" s="1"/>
  <c r="AQ15523" i="131"/>
  <c r="BG15523" i="131" s="1"/>
  <c r="AP15523" i="131"/>
  <c r="BF15523" i="131" s="1"/>
  <c r="AO15523" i="131"/>
  <c r="BE15523" i="131" s="1"/>
  <c r="AN15523" i="131"/>
  <c r="BD15523" i="131" s="1"/>
  <c r="AM15523" i="131"/>
  <c r="BC15523" i="131" s="1"/>
  <c r="AL15523" i="131"/>
  <c r="BB15523" i="131" s="1"/>
  <c r="AK15523" i="131"/>
  <c r="BA15523" i="131" s="1"/>
  <c r="AX15522" i="131"/>
  <c r="BN15522" i="131" s="1"/>
  <c r="AW15522" i="131"/>
  <c r="BM15522" i="131" s="1"/>
  <c r="AV15522" i="131"/>
  <c r="BL15522" i="131" s="1"/>
  <c r="AU15522" i="131"/>
  <c r="BK15522" i="131" s="1"/>
  <c r="AT15522" i="131"/>
  <c r="BJ15522" i="131" s="1"/>
  <c r="AS15522" i="131"/>
  <c r="BI15522" i="131" s="1"/>
  <c r="AR15522" i="131"/>
  <c r="BH15522" i="131" s="1"/>
  <c r="AQ15522" i="131"/>
  <c r="BG15522" i="131" s="1"/>
  <c r="AP15522" i="131"/>
  <c r="BF15522" i="131" s="1"/>
  <c r="AO15522" i="131"/>
  <c r="BE15522" i="131" s="1"/>
  <c r="AN15522" i="131"/>
  <c r="BD15522" i="131" s="1"/>
  <c r="AM15522" i="131"/>
  <c r="BC15522" i="131" s="1"/>
  <c r="AL15522" i="131"/>
  <c r="BB15522" i="131" s="1"/>
  <c r="AK15522" i="131"/>
  <c r="BA15522" i="131" s="1"/>
  <c r="AX15505" i="131"/>
  <c r="BN15505" i="131" s="1"/>
  <c r="AW15505" i="131"/>
  <c r="BM15505" i="131" s="1"/>
  <c r="AV15505" i="131"/>
  <c r="BL15505" i="131" s="1"/>
  <c r="AU15505" i="131"/>
  <c r="BK15505" i="131" s="1"/>
  <c r="AT15505" i="131"/>
  <c r="BJ15505" i="131" s="1"/>
  <c r="AS15505" i="131"/>
  <c r="BI15505" i="131" s="1"/>
  <c r="AR15505" i="131"/>
  <c r="BH15505" i="131" s="1"/>
  <c r="AQ15505" i="131"/>
  <c r="BG15505" i="131" s="1"/>
  <c r="AP15505" i="131"/>
  <c r="BF15505" i="131" s="1"/>
  <c r="AO15505" i="131"/>
  <c r="BE15505" i="131" s="1"/>
  <c r="AN15505" i="131"/>
  <c r="BD15505" i="131" s="1"/>
  <c r="AM15505" i="131"/>
  <c r="BC15505" i="131" s="1"/>
  <c r="AL15505" i="131"/>
  <c r="BB15505" i="131" s="1"/>
  <c r="AK15505" i="131"/>
  <c r="BA15505" i="131" s="1"/>
  <c r="AX15504" i="131"/>
  <c r="BN15504" i="131" s="1"/>
  <c r="AW15504" i="131"/>
  <c r="BM15504" i="131" s="1"/>
  <c r="AV15504" i="131"/>
  <c r="BL15504" i="131" s="1"/>
  <c r="AU15504" i="131"/>
  <c r="BK15504" i="131" s="1"/>
  <c r="AT15504" i="131"/>
  <c r="BJ15504" i="131" s="1"/>
  <c r="AS15504" i="131"/>
  <c r="BI15504" i="131" s="1"/>
  <c r="AR15504" i="131"/>
  <c r="BH15504" i="131" s="1"/>
  <c r="AQ15504" i="131"/>
  <c r="BG15504" i="131" s="1"/>
  <c r="AP15504" i="131"/>
  <c r="BF15504" i="131" s="1"/>
  <c r="AO15504" i="131"/>
  <c r="BE15504" i="131" s="1"/>
  <c r="AN15504" i="131"/>
  <c r="BD15504" i="131" s="1"/>
  <c r="AM15504" i="131"/>
  <c r="BC15504" i="131" s="1"/>
  <c r="AL15504" i="131"/>
  <c r="BB15504" i="131" s="1"/>
  <c r="AK15504" i="131"/>
  <c r="BA15504" i="131" s="1"/>
  <c r="AX15503" i="131"/>
  <c r="BN15503" i="131" s="1"/>
  <c r="AW15503" i="131"/>
  <c r="BM15503" i="131" s="1"/>
  <c r="AV15503" i="131"/>
  <c r="BL15503" i="131" s="1"/>
  <c r="AU15503" i="131"/>
  <c r="BK15503" i="131" s="1"/>
  <c r="AT15503" i="131"/>
  <c r="BJ15503" i="131" s="1"/>
  <c r="AS15503" i="131"/>
  <c r="BI15503" i="131" s="1"/>
  <c r="AR15503" i="131"/>
  <c r="BH15503" i="131" s="1"/>
  <c r="AQ15503" i="131"/>
  <c r="BG15503" i="131" s="1"/>
  <c r="AP15503" i="131"/>
  <c r="BF15503" i="131" s="1"/>
  <c r="AO15503" i="131"/>
  <c r="BE15503" i="131" s="1"/>
  <c r="AN15503" i="131"/>
  <c r="BD15503" i="131" s="1"/>
  <c r="AM15503" i="131"/>
  <c r="BC15503" i="131" s="1"/>
  <c r="AL15503" i="131"/>
  <c r="BB15503" i="131" s="1"/>
  <c r="AK15503" i="131"/>
  <c r="BA15503" i="131" s="1"/>
  <c r="AX15502" i="131"/>
  <c r="BN15502" i="131" s="1"/>
  <c r="AW15502" i="131"/>
  <c r="BM15502" i="131" s="1"/>
  <c r="AV15502" i="131"/>
  <c r="BL15502" i="131" s="1"/>
  <c r="AU15502" i="131"/>
  <c r="BK15502" i="131" s="1"/>
  <c r="AT15502" i="131"/>
  <c r="BJ15502" i="131" s="1"/>
  <c r="AS15502" i="131"/>
  <c r="BI15502" i="131" s="1"/>
  <c r="AR15502" i="131"/>
  <c r="BH15502" i="131" s="1"/>
  <c r="AQ15502" i="131"/>
  <c r="BG15502" i="131" s="1"/>
  <c r="AP15502" i="131"/>
  <c r="BF15502" i="131" s="1"/>
  <c r="AO15502" i="131"/>
  <c r="BE15502" i="131" s="1"/>
  <c r="AN15502" i="131"/>
  <c r="BD15502" i="131" s="1"/>
  <c r="AM15502" i="131"/>
  <c r="BC15502" i="131" s="1"/>
  <c r="AL15502" i="131"/>
  <c r="BB15502" i="131" s="1"/>
  <c r="AK15502" i="131"/>
  <c r="BA15502" i="131" s="1"/>
  <c r="AX15501" i="131"/>
  <c r="BN15501" i="131" s="1"/>
  <c r="AW15501" i="131"/>
  <c r="BM15501" i="131" s="1"/>
  <c r="AV15501" i="131"/>
  <c r="BL15501" i="131" s="1"/>
  <c r="AU15501" i="131"/>
  <c r="BK15501" i="131" s="1"/>
  <c r="AT15501" i="131"/>
  <c r="BJ15501" i="131" s="1"/>
  <c r="AS15501" i="131"/>
  <c r="BI15501" i="131" s="1"/>
  <c r="AR15501" i="131"/>
  <c r="BH15501" i="131" s="1"/>
  <c r="AQ15501" i="131"/>
  <c r="BG15501" i="131" s="1"/>
  <c r="AP15501" i="131"/>
  <c r="BF15501" i="131" s="1"/>
  <c r="AO15501" i="131"/>
  <c r="BE15501" i="131" s="1"/>
  <c r="AN15501" i="131"/>
  <c r="BD15501" i="131" s="1"/>
  <c r="AM15501" i="131"/>
  <c r="BC15501" i="131" s="1"/>
  <c r="AL15501" i="131"/>
  <c r="BB15501" i="131" s="1"/>
  <c r="AK15501" i="131"/>
  <c r="BA15501" i="131" s="1"/>
  <c r="AX15500" i="131"/>
  <c r="BN15500" i="131" s="1"/>
  <c r="AW15500" i="131"/>
  <c r="BM15500" i="131" s="1"/>
  <c r="AV15500" i="131"/>
  <c r="BL15500" i="131" s="1"/>
  <c r="AU15500" i="131"/>
  <c r="BK15500" i="131" s="1"/>
  <c r="AT15500" i="131"/>
  <c r="BJ15500" i="131" s="1"/>
  <c r="AS15500" i="131"/>
  <c r="BI15500" i="131" s="1"/>
  <c r="AR15500" i="131"/>
  <c r="BH15500" i="131" s="1"/>
  <c r="AQ15500" i="131"/>
  <c r="BG15500" i="131" s="1"/>
  <c r="AP15500" i="131"/>
  <c r="BF15500" i="131" s="1"/>
  <c r="AO15500" i="131"/>
  <c r="BE15500" i="131" s="1"/>
  <c r="AN15500" i="131"/>
  <c r="BD15500" i="131" s="1"/>
  <c r="AM15500" i="131"/>
  <c r="BC15500" i="131" s="1"/>
  <c r="AL15500" i="131"/>
  <c r="BB15500" i="131" s="1"/>
  <c r="AK15500" i="131"/>
  <c r="BA15500" i="131" s="1"/>
  <c r="AX15499" i="131"/>
  <c r="BN15499" i="131" s="1"/>
  <c r="AW15499" i="131"/>
  <c r="BM15499" i="131" s="1"/>
  <c r="AV15499" i="131"/>
  <c r="BL15499" i="131" s="1"/>
  <c r="AU15499" i="131"/>
  <c r="BK15499" i="131" s="1"/>
  <c r="AT15499" i="131"/>
  <c r="BJ15499" i="131" s="1"/>
  <c r="AS15499" i="131"/>
  <c r="BI15499" i="131" s="1"/>
  <c r="AR15499" i="131"/>
  <c r="BH15499" i="131" s="1"/>
  <c r="AQ15499" i="131"/>
  <c r="BG15499" i="131" s="1"/>
  <c r="AP15499" i="131"/>
  <c r="BF15499" i="131" s="1"/>
  <c r="AO15499" i="131"/>
  <c r="BE15499" i="131" s="1"/>
  <c r="AN15499" i="131"/>
  <c r="BD15499" i="131" s="1"/>
  <c r="AM15499" i="131"/>
  <c r="BC15499" i="131" s="1"/>
  <c r="AL15499" i="131"/>
  <c r="BB15499" i="131" s="1"/>
  <c r="AK15499" i="131"/>
  <c r="BA15499" i="131" s="1"/>
  <c r="AX15498" i="131"/>
  <c r="BN15498" i="131" s="1"/>
  <c r="AW15498" i="131"/>
  <c r="BM15498" i="131" s="1"/>
  <c r="AV15498" i="131"/>
  <c r="BL15498" i="131" s="1"/>
  <c r="AU15498" i="131"/>
  <c r="BK15498" i="131" s="1"/>
  <c r="AT15498" i="131"/>
  <c r="BJ15498" i="131" s="1"/>
  <c r="AS15498" i="131"/>
  <c r="BI15498" i="131" s="1"/>
  <c r="AR15498" i="131"/>
  <c r="BH15498" i="131" s="1"/>
  <c r="AQ15498" i="131"/>
  <c r="BG15498" i="131" s="1"/>
  <c r="AP15498" i="131"/>
  <c r="BF15498" i="131" s="1"/>
  <c r="AO15498" i="131"/>
  <c r="BE15498" i="131" s="1"/>
  <c r="AN15498" i="131"/>
  <c r="BD15498" i="131" s="1"/>
  <c r="AM15498" i="131"/>
  <c r="BC15498" i="131" s="1"/>
  <c r="AL15498" i="131"/>
  <c r="BB15498" i="131" s="1"/>
  <c r="AK15498" i="131"/>
  <c r="BA15498" i="131" s="1"/>
  <c r="AX15497" i="131"/>
  <c r="BN15497" i="131" s="1"/>
  <c r="AW15497" i="131"/>
  <c r="BM15497" i="131" s="1"/>
  <c r="AV15497" i="131"/>
  <c r="BL15497" i="131" s="1"/>
  <c r="AU15497" i="131"/>
  <c r="BK15497" i="131" s="1"/>
  <c r="AT15497" i="131"/>
  <c r="BJ15497" i="131" s="1"/>
  <c r="AS15497" i="131"/>
  <c r="BI15497" i="131" s="1"/>
  <c r="AR15497" i="131"/>
  <c r="BH15497" i="131" s="1"/>
  <c r="AQ15497" i="131"/>
  <c r="BG15497" i="131" s="1"/>
  <c r="AP15497" i="131"/>
  <c r="BF15497" i="131" s="1"/>
  <c r="AO15497" i="131"/>
  <c r="BE15497" i="131" s="1"/>
  <c r="AN15497" i="131"/>
  <c r="BD15497" i="131" s="1"/>
  <c r="AM15497" i="131"/>
  <c r="BC15497" i="131" s="1"/>
  <c r="AL15497" i="131"/>
  <c r="BB15497" i="131" s="1"/>
  <c r="AK15497" i="131"/>
  <c r="BA15497" i="131" s="1"/>
  <c r="AX15496" i="131"/>
  <c r="BN15496" i="131" s="1"/>
  <c r="AW15496" i="131"/>
  <c r="BM15496" i="131" s="1"/>
  <c r="AV15496" i="131"/>
  <c r="BL15496" i="131" s="1"/>
  <c r="AU15496" i="131"/>
  <c r="BK15496" i="131" s="1"/>
  <c r="AT15496" i="131"/>
  <c r="BJ15496" i="131" s="1"/>
  <c r="AS15496" i="131"/>
  <c r="BI15496" i="131" s="1"/>
  <c r="AR15496" i="131"/>
  <c r="BH15496" i="131" s="1"/>
  <c r="AQ15496" i="131"/>
  <c r="BG15496" i="131" s="1"/>
  <c r="AP15496" i="131"/>
  <c r="BF15496" i="131" s="1"/>
  <c r="AO15496" i="131"/>
  <c r="BE15496" i="131" s="1"/>
  <c r="AN15496" i="131"/>
  <c r="BD15496" i="131" s="1"/>
  <c r="AM15496" i="131"/>
  <c r="BC15496" i="131" s="1"/>
  <c r="AL15496" i="131"/>
  <c r="BB15496" i="131" s="1"/>
  <c r="AK15496" i="131"/>
  <c r="BA15496" i="131" s="1"/>
  <c r="AX15495" i="131"/>
  <c r="BN15495" i="131" s="1"/>
  <c r="AW15495" i="131"/>
  <c r="BM15495" i="131" s="1"/>
  <c r="AV15495" i="131"/>
  <c r="BL15495" i="131" s="1"/>
  <c r="AU15495" i="131"/>
  <c r="BK15495" i="131" s="1"/>
  <c r="AT15495" i="131"/>
  <c r="BJ15495" i="131" s="1"/>
  <c r="AS15495" i="131"/>
  <c r="BI15495" i="131" s="1"/>
  <c r="AR15495" i="131"/>
  <c r="BH15495" i="131" s="1"/>
  <c r="AQ15495" i="131"/>
  <c r="BG15495" i="131" s="1"/>
  <c r="AP15495" i="131"/>
  <c r="BF15495" i="131" s="1"/>
  <c r="AO15495" i="131"/>
  <c r="BE15495" i="131" s="1"/>
  <c r="AN15495" i="131"/>
  <c r="BD15495" i="131" s="1"/>
  <c r="AM15495" i="131"/>
  <c r="BC15495" i="131" s="1"/>
  <c r="AL15495" i="131"/>
  <c r="BB15495" i="131" s="1"/>
  <c r="AK15495" i="131"/>
  <c r="BA15495" i="131" s="1"/>
  <c r="AX15494" i="131"/>
  <c r="BN15494" i="131" s="1"/>
  <c r="AW15494" i="131"/>
  <c r="BM15494" i="131" s="1"/>
  <c r="AV15494" i="131"/>
  <c r="BL15494" i="131" s="1"/>
  <c r="AU15494" i="131"/>
  <c r="BK15494" i="131" s="1"/>
  <c r="AT15494" i="131"/>
  <c r="BJ15494" i="131" s="1"/>
  <c r="AS15494" i="131"/>
  <c r="BI15494" i="131" s="1"/>
  <c r="AR15494" i="131"/>
  <c r="BH15494" i="131" s="1"/>
  <c r="AQ15494" i="131"/>
  <c r="BG15494" i="131" s="1"/>
  <c r="AP15494" i="131"/>
  <c r="BF15494" i="131" s="1"/>
  <c r="AO15494" i="131"/>
  <c r="BE15494" i="131" s="1"/>
  <c r="AN15494" i="131"/>
  <c r="BD15494" i="131" s="1"/>
  <c r="AM15494" i="131"/>
  <c r="BC15494" i="131" s="1"/>
  <c r="AL15494" i="131"/>
  <c r="BB15494" i="131" s="1"/>
  <c r="AK15494" i="131"/>
  <c r="BA15494" i="131" s="1"/>
  <c r="AX15493" i="131"/>
  <c r="BN15493" i="131" s="1"/>
  <c r="AW15493" i="131"/>
  <c r="BM15493" i="131" s="1"/>
  <c r="AV15493" i="131"/>
  <c r="BL15493" i="131" s="1"/>
  <c r="AU15493" i="131"/>
  <c r="BK15493" i="131" s="1"/>
  <c r="AT15493" i="131"/>
  <c r="BJ15493" i="131" s="1"/>
  <c r="AS15493" i="131"/>
  <c r="BI15493" i="131" s="1"/>
  <c r="AR15493" i="131"/>
  <c r="BH15493" i="131" s="1"/>
  <c r="AQ15493" i="131"/>
  <c r="BG15493" i="131" s="1"/>
  <c r="AP15493" i="131"/>
  <c r="BF15493" i="131" s="1"/>
  <c r="AO15493" i="131"/>
  <c r="BE15493" i="131" s="1"/>
  <c r="AN15493" i="131"/>
  <c r="BD15493" i="131" s="1"/>
  <c r="AM15493" i="131"/>
  <c r="BC15493" i="131" s="1"/>
  <c r="AL15493" i="131"/>
  <c r="BB15493" i="131" s="1"/>
  <c r="AK15493" i="131"/>
  <c r="BA15493" i="131" s="1"/>
  <c r="AX15492" i="131"/>
  <c r="BN15492" i="131" s="1"/>
  <c r="AW15492" i="131"/>
  <c r="BM15492" i="131" s="1"/>
  <c r="AV15492" i="131"/>
  <c r="BL15492" i="131" s="1"/>
  <c r="AU15492" i="131"/>
  <c r="BK15492" i="131" s="1"/>
  <c r="AT15492" i="131"/>
  <c r="BJ15492" i="131" s="1"/>
  <c r="AS15492" i="131"/>
  <c r="BI15492" i="131" s="1"/>
  <c r="AR15492" i="131"/>
  <c r="BH15492" i="131" s="1"/>
  <c r="AQ15492" i="131"/>
  <c r="BG15492" i="131" s="1"/>
  <c r="AP15492" i="131"/>
  <c r="BF15492" i="131" s="1"/>
  <c r="AO15492" i="131"/>
  <c r="BE15492" i="131" s="1"/>
  <c r="AN15492" i="131"/>
  <c r="BD15492" i="131" s="1"/>
  <c r="AM15492" i="131"/>
  <c r="BC15492" i="131" s="1"/>
  <c r="AL15492" i="131"/>
  <c r="BB15492" i="131" s="1"/>
  <c r="AK15492" i="131"/>
  <c r="BA15492" i="131" s="1"/>
  <c r="AX15475" i="131"/>
  <c r="BN15475" i="131" s="1"/>
  <c r="AW15475" i="131"/>
  <c r="BM15475" i="131" s="1"/>
  <c r="AV15475" i="131"/>
  <c r="BL15475" i="131" s="1"/>
  <c r="AU15475" i="131"/>
  <c r="BK15475" i="131" s="1"/>
  <c r="AT15475" i="131"/>
  <c r="BJ15475" i="131" s="1"/>
  <c r="AS15475" i="131"/>
  <c r="BI15475" i="131" s="1"/>
  <c r="AR15475" i="131"/>
  <c r="BH15475" i="131" s="1"/>
  <c r="AQ15475" i="131"/>
  <c r="BG15475" i="131" s="1"/>
  <c r="AP15475" i="131"/>
  <c r="BF15475" i="131" s="1"/>
  <c r="AO15475" i="131"/>
  <c r="BE15475" i="131" s="1"/>
  <c r="AN15475" i="131"/>
  <c r="BD15475" i="131" s="1"/>
  <c r="AM15475" i="131"/>
  <c r="BC15475" i="131" s="1"/>
  <c r="AL15475" i="131"/>
  <c r="BB15475" i="131" s="1"/>
  <c r="AK15475" i="131"/>
  <c r="BA15475" i="131" s="1"/>
  <c r="AX15474" i="131"/>
  <c r="BN15474" i="131" s="1"/>
  <c r="AW15474" i="131"/>
  <c r="BM15474" i="131" s="1"/>
  <c r="AV15474" i="131"/>
  <c r="BL15474" i="131" s="1"/>
  <c r="AU15474" i="131"/>
  <c r="BK15474" i="131" s="1"/>
  <c r="AT15474" i="131"/>
  <c r="BJ15474" i="131" s="1"/>
  <c r="AS15474" i="131"/>
  <c r="BI15474" i="131" s="1"/>
  <c r="AR15474" i="131"/>
  <c r="BH15474" i="131" s="1"/>
  <c r="AQ15474" i="131"/>
  <c r="BG15474" i="131" s="1"/>
  <c r="AP15474" i="131"/>
  <c r="BF15474" i="131" s="1"/>
  <c r="AO15474" i="131"/>
  <c r="BE15474" i="131" s="1"/>
  <c r="AN15474" i="131"/>
  <c r="BD15474" i="131" s="1"/>
  <c r="AM15474" i="131"/>
  <c r="BC15474" i="131" s="1"/>
  <c r="AL15474" i="131"/>
  <c r="BB15474" i="131" s="1"/>
  <c r="AK15474" i="131"/>
  <c r="BA15474" i="131" s="1"/>
  <c r="AX15473" i="131"/>
  <c r="BN15473" i="131" s="1"/>
  <c r="AW15473" i="131"/>
  <c r="BM15473" i="131" s="1"/>
  <c r="AV15473" i="131"/>
  <c r="BL15473" i="131" s="1"/>
  <c r="AU15473" i="131"/>
  <c r="BK15473" i="131" s="1"/>
  <c r="AT15473" i="131"/>
  <c r="BJ15473" i="131" s="1"/>
  <c r="AS15473" i="131"/>
  <c r="BI15473" i="131" s="1"/>
  <c r="AR15473" i="131"/>
  <c r="BH15473" i="131" s="1"/>
  <c r="AQ15473" i="131"/>
  <c r="BG15473" i="131" s="1"/>
  <c r="AP15473" i="131"/>
  <c r="BF15473" i="131" s="1"/>
  <c r="AO15473" i="131"/>
  <c r="BE15473" i="131" s="1"/>
  <c r="AN15473" i="131"/>
  <c r="BD15473" i="131" s="1"/>
  <c r="AM15473" i="131"/>
  <c r="BC15473" i="131" s="1"/>
  <c r="AL15473" i="131"/>
  <c r="BB15473" i="131" s="1"/>
  <c r="AK15473" i="131"/>
  <c r="BA15473" i="131" s="1"/>
  <c r="AX15472" i="131"/>
  <c r="BN15472" i="131" s="1"/>
  <c r="AW15472" i="131"/>
  <c r="BM15472" i="131" s="1"/>
  <c r="AV15472" i="131"/>
  <c r="BL15472" i="131" s="1"/>
  <c r="AU15472" i="131"/>
  <c r="BK15472" i="131" s="1"/>
  <c r="AT15472" i="131"/>
  <c r="BJ15472" i="131" s="1"/>
  <c r="AS15472" i="131"/>
  <c r="BI15472" i="131" s="1"/>
  <c r="AR15472" i="131"/>
  <c r="BH15472" i="131" s="1"/>
  <c r="AQ15472" i="131"/>
  <c r="BG15472" i="131" s="1"/>
  <c r="AP15472" i="131"/>
  <c r="BF15472" i="131" s="1"/>
  <c r="AO15472" i="131"/>
  <c r="BE15472" i="131" s="1"/>
  <c r="AN15472" i="131"/>
  <c r="BD15472" i="131" s="1"/>
  <c r="AM15472" i="131"/>
  <c r="BC15472" i="131" s="1"/>
  <c r="AL15472" i="131"/>
  <c r="BB15472" i="131" s="1"/>
  <c r="AK15472" i="131"/>
  <c r="BA15472" i="131" s="1"/>
  <c r="AX15471" i="131"/>
  <c r="BN15471" i="131" s="1"/>
  <c r="AW15471" i="131"/>
  <c r="BM15471" i="131" s="1"/>
  <c r="AV15471" i="131"/>
  <c r="BL15471" i="131" s="1"/>
  <c r="AU15471" i="131"/>
  <c r="BK15471" i="131" s="1"/>
  <c r="AT15471" i="131"/>
  <c r="BJ15471" i="131" s="1"/>
  <c r="AS15471" i="131"/>
  <c r="BI15471" i="131" s="1"/>
  <c r="AR15471" i="131"/>
  <c r="BH15471" i="131" s="1"/>
  <c r="AQ15471" i="131"/>
  <c r="BG15471" i="131" s="1"/>
  <c r="AP15471" i="131"/>
  <c r="BF15471" i="131" s="1"/>
  <c r="AO15471" i="131"/>
  <c r="BE15471" i="131" s="1"/>
  <c r="AN15471" i="131"/>
  <c r="BD15471" i="131" s="1"/>
  <c r="AM15471" i="131"/>
  <c r="BC15471" i="131" s="1"/>
  <c r="AL15471" i="131"/>
  <c r="BB15471" i="131" s="1"/>
  <c r="AK15471" i="131"/>
  <c r="BA15471" i="131" s="1"/>
  <c r="AX15470" i="131"/>
  <c r="BN15470" i="131" s="1"/>
  <c r="AW15470" i="131"/>
  <c r="BM15470" i="131" s="1"/>
  <c r="AV15470" i="131"/>
  <c r="BL15470" i="131" s="1"/>
  <c r="AU15470" i="131"/>
  <c r="BK15470" i="131" s="1"/>
  <c r="AT15470" i="131"/>
  <c r="BJ15470" i="131" s="1"/>
  <c r="AS15470" i="131"/>
  <c r="BI15470" i="131" s="1"/>
  <c r="AR15470" i="131"/>
  <c r="BH15470" i="131" s="1"/>
  <c r="AQ15470" i="131"/>
  <c r="BG15470" i="131" s="1"/>
  <c r="AP15470" i="131"/>
  <c r="BF15470" i="131" s="1"/>
  <c r="AO15470" i="131"/>
  <c r="BE15470" i="131" s="1"/>
  <c r="AN15470" i="131"/>
  <c r="BD15470" i="131" s="1"/>
  <c r="AM15470" i="131"/>
  <c r="BC15470" i="131" s="1"/>
  <c r="AL15470" i="131"/>
  <c r="BB15470" i="131" s="1"/>
  <c r="AK15470" i="131"/>
  <c r="BA15470" i="131" s="1"/>
  <c r="AX15469" i="131"/>
  <c r="BN15469" i="131" s="1"/>
  <c r="AW15469" i="131"/>
  <c r="BM15469" i="131" s="1"/>
  <c r="AV15469" i="131"/>
  <c r="BL15469" i="131" s="1"/>
  <c r="AU15469" i="131"/>
  <c r="BK15469" i="131" s="1"/>
  <c r="AT15469" i="131"/>
  <c r="BJ15469" i="131" s="1"/>
  <c r="AS15469" i="131"/>
  <c r="BI15469" i="131" s="1"/>
  <c r="AR15469" i="131"/>
  <c r="BH15469" i="131" s="1"/>
  <c r="AQ15469" i="131"/>
  <c r="BG15469" i="131" s="1"/>
  <c r="AP15469" i="131"/>
  <c r="BF15469" i="131" s="1"/>
  <c r="AO15469" i="131"/>
  <c r="BE15469" i="131" s="1"/>
  <c r="AN15469" i="131"/>
  <c r="BD15469" i="131" s="1"/>
  <c r="AM15469" i="131"/>
  <c r="BC15469" i="131" s="1"/>
  <c r="AL15469" i="131"/>
  <c r="BB15469" i="131" s="1"/>
  <c r="AK15469" i="131"/>
  <c r="BA15469" i="131" s="1"/>
  <c r="AX15468" i="131"/>
  <c r="BN15468" i="131" s="1"/>
  <c r="AW15468" i="131"/>
  <c r="BM15468" i="131" s="1"/>
  <c r="AV15468" i="131"/>
  <c r="BL15468" i="131" s="1"/>
  <c r="AU15468" i="131"/>
  <c r="BK15468" i="131" s="1"/>
  <c r="AT15468" i="131"/>
  <c r="BJ15468" i="131" s="1"/>
  <c r="AS15468" i="131"/>
  <c r="BI15468" i="131" s="1"/>
  <c r="AR15468" i="131"/>
  <c r="BH15468" i="131" s="1"/>
  <c r="AQ15468" i="131"/>
  <c r="BG15468" i="131" s="1"/>
  <c r="AP15468" i="131"/>
  <c r="BF15468" i="131" s="1"/>
  <c r="AO15468" i="131"/>
  <c r="BE15468" i="131" s="1"/>
  <c r="AN15468" i="131"/>
  <c r="BD15468" i="131" s="1"/>
  <c r="AM15468" i="131"/>
  <c r="BC15468" i="131" s="1"/>
  <c r="AL15468" i="131"/>
  <c r="BB15468" i="131" s="1"/>
  <c r="AK15468" i="131"/>
  <c r="BA15468" i="131" s="1"/>
  <c r="BH15467" i="131"/>
  <c r="AX15467" i="131"/>
  <c r="BN15467" i="131" s="1"/>
  <c r="AW15467" i="131"/>
  <c r="BM15467" i="131" s="1"/>
  <c r="AV15467" i="131"/>
  <c r="BL15467" i="131" s="1"/>
  <c r="AU15467" i="131"/>
  <c r="BK15467" i="131" s="1"/>
  <c r="AT15467" i="131"/>
  <c r="BJ15467" i="131" s="1"/>
  <c r="AS15467" i="131"/>
  <c r="BI15467" i="131" s="1"/>
  <c r="AR15467" i="131"/>
  <c r="AQ15467" i="131"/>
  <c r="BG15467" i="131" s="1"/>
  <c r="AP15467" i="131"/>
  <c r="BF15467" i="131" s="1"/>
  <c r="AO15467" i="131"/>
  <c r="BE15467" i="131" s="1"/>
  <c r="AN15467" i="131"/>
  <c r="BD15467" i="131" s="1"/>
  <c r="AM15467" i="131"/>
  <c r="BC15467" i="131" s="1"/>
  <c r="AL15467" i="131"/>
  <c r="BB15467" i="131" s="1"/>
  <c r="AK15467" i="131"/>
  <c r="BA15467" i="131" s="1"/>
  <c r="AX15466" i="131"/>
  <c r="BN15466" i="131" s="1"/>
  <c r="AW15466" i="131"/>
  <c r="BM15466" i="131" s="1"/>
  <c r="AV15466" i="131"/>
  <c r="BL15466" i="131" s="1"/>
  <c r="AU15466" i="131"/>
  <c r="BK15466" i="131" s="1"/>
  <c r="AT15466" i="131"/>
  <c r="BJ15466" i="131" s="1"/>
  <c r="AS15466" i="131"/>
  <c r="BI15466" i="131" s="1"/>
  <c r="AR15466" i="131"/>
  <c r="BH15466" i="131" s="1"/>
  <c r="AQ15466" i="131"/>
  <c r="BG15466" i="131" s="1"/>
  <c r="AP15466" i="131"/>
  <c r="BF15466" i="131" s="1"/>
  <c r="AO15466" i="131"/>
  <c r="BE15466" i="131" s="1"/>
  <c r="AN15466" i="131"/>
  <c r="BD15466" i="131" s="1"/>
  <c r="AM15466" i="131"/>
  <c r="BC15466" i="131" s="1"/>
  <c r="AL15466" i="131"/>
  <c r="BB15466" i="131" s="1"/>
  <c r="AK15466" i="131"/>
  <c r="BA15466" i="131" s="1"/>
  <c r="AX15465" i="131"/>
  <c r="BN15465" i="131" s="1"/>
  <c r="AW15465" i="131"/>
  <c r="BM15465" i="131" s="1"/>
  <c r="AV15465" i="131"/>
  <c r="BL15465" i="131" s="1"/>
  <c r="AU15465" i="131"/>
  <c r="BK15465" i="131" s="1"/>
  <c r="AT15465" i="131"/>
  <c r="BJ15465" i="131" s="1"/>
  <c r="AS15465" i="131"/>
  <c r="BI15465" i="131" s="1"/>
  <c r="AR15465" i="131"/>
  <c r="BH15465" i="131" s="1"/>
  <c r="AQ15465" i="131"/>
  <c r="BG15465" i="131" s="1"/>
  <c r="AP15465" i="131"/>
  <c r="BF15465" i="131" s="1"/>
  <c r="AO15465" i="131"/>
  <c r="BE15465" i="131" s="1"/>
  <c r="AN15465" i="131"/>
  <c r="BD15465" i="131" s="1"/>
  <c r="AM15465" i="131"/>
  <c r="BC15465" i="131" s="1"/>
  <c r="AL15465" i="131"/>
  <c r="BB15465" i="131" s="1"/>
  <c r="AK15465" i="131"/>
  <c r="BA15465" i="131" s="1"/>
  <c r="AX15464" i="131"/>
  <c r="BN15464" i="131" s="1"/>
  <c r="AW15464" i="131"/>
  <c r="BM15464" i="131" s="1"/>
  <c r="AV15464" i="131"/>
  <c r="BL15464" i="131" s="1"/>
  <c r="AU15464" i="131"/>
  <c r="BK15464" i="131" s="1"/>
  <c r="AT15464" i="131"/>
  <c r="BJ15464" i="131" s="1"/>
  <c r="AS15464" i="131"/>
  <c r="BI15464" i="131" s="1"/>
  <c r="AR15464" i="131"/>
  <c r="BH15464" i="131" s="1"/>
  <c r="AQ15464" i="131"/>
  <c r="BG15464" i="131" s="1"/>
  <c r="AP15464" i="131"/>
  <c r="BF15464" i="131" s="1"/>
  <c r="AO15464" i="131"/>
  <c r="BE15464" i="131" s="1"/>
  <c r="AN15464" i="131"/>
  <c r="BD15464" i="131" s="1"/>
  <c r="AM15464" i="131"/>
  <c r="BC15464" i="131" s="1"/>
  <c r="AL15464" i="131"/>
  <c r="BB15464" i="131" s="1"/>
  <c r="AK15464" i="131"/>
  <c r="BA15464" i="131" s="1"/>
  <c r="AX15463" i="131"/>
  <c r="BN15463" i="131" s="1"/>
  <c r="AW15463" i="131"/>
  <c r="BM15463" i="131" s="1"/>
  <c r="AV15463" i="131"/>
  <c r="BL15463" i="131" s="1"/>
  <c r="AU15463" i="131"/>
  <c r="BK15463" i="131" s="1"/>
  <c r="AT15463" i="131"/>
  <c r="BJ15463" i="131" s="1"/>
  <c r="AS15463" i="131"/>
  <c r="BI15463" i="131" s="1"/>
  <c r="AR15463" i="131"/>
  <c r="BH15463" i="131" s="1"/>
  <c r="AQ15463" i="131"/>
  <c r="BG15463" i="131" s="1"/>
  <c r="AP15463" i="131"/>
  <c r="BF15463" i="131" s="1"/>
  <c r="AO15463" i="131"/>
  <c r="BE15463" i="131" s="1"/>
  <c r="AN15463" i="131"/>
  <c r="BD15463" i="131" s="1"/>
  <c r="AM15463" i="131"/>
  <c r="BC15463" i="131" s="1"/>
  <c r="AL15463" i="131"/>
  <c r="BB15463" i="131" s="1"/>
  <c r="AK15463" i="131"/>
  <c r="BA15463" i="131" s="1"/>
  <c r="AX15462" i="131"/>
  <c r="BN15462" i="131" s="1"/>
  <c r="AW15462" i="131"/>
  <c r="BM15462" i="131" s="1"/>
  <c r="AV15462" i="131"/>
  <c r="BL15462" i="131" s="1"/>
  <c r="AU15462" i="131"/>
  <c r="BK15462" i="131" s="1"/>
  <c r="AT15462" i="131"/>
  <c r="BJ15462" i="131" s="1"/>
  <c r="AS15462" i="131"/>
  <c r="BI15462" i="131" s="1"/>
  <c r="AR15462" i="131"/>
  <c r="BH15462" i="131" s="1"/>
  <c r="AQ15462" i="131"/>
  <c r="BG15462" i="131" s="1"/>
  <c r="AP15462" i="131"/>
  <c r="BF15462" i="131" s="1"/>
  <c r="AO15462" i="131"/>
  <c r="BE15462" i="131" s="1"/>
  <c r="AN15462" i="131"/>
  <c r="BD15462" i="131" s="1"/>
  <c r="AM15462" i="131"/>
  <c r="BC15462" i="131" s="1"/>
  <c r="AL15462" i="131"/>
  <c r="BB15462" i="131" s="1"/>
  <c r="AK15462" i="131"/>
  <c r="BA15462" i="131" s="1"/>
  <c r="BC15445" i="131"/>
  <c r="AX15445" i="131"/>
  <c r="BN15445" i="131" s="1"/>
  <c r="AW15445" i="131"/>
  <c r="BM15445" i="131" s="1"/>
  <c r="AV15445" i="131"/>
  <c r="BL15445" i="131" s="1"/>
  <c r="AU15445" i="131"/>
  <c r="BK15445" i="131" s="1"/>
  <c r="AT15445" i="131"/>
  <c r="BJ15445" i="131" s="1"/>
  <c r="AS15445" i="131"/>
  <c r="BI15445" i="131" s="1"/>
  <c r="AR15445" i="131"/>
  <c r="BH15445" i="131" s="1"/>
  <c r="AQ15445" i="131"/>
  <c r="BG15445" i="131" s="1"/>
  <c r="AP15445" i="131"/>
  <c r="BF15445" i="131" s="1"/>
  <c r="AO15445" i="131"/>
  <c r="BE15445" i="131" s="1"/>
  <c r="AN15445" i="131"/>
  <c r="BD15445" i="131" s="1"/>
  <c r="AM15445" i="131"/>
  <c r="AL15445" i="131"/>
  <c r="BB15445" i="131" s="1"/>
  <c r="AK15445" i="131"/>
  <c r="BA15445" i="131" s="1"/>
  <c r="AX15444" i="131"/>
  <c r="BN15444" i="131" s="1"/>
  <c r="AW15444" i="131"/>
  <c r="BM15444" i="131" s="1"/>
  <c r="AV15444" i="131"/>
  <c r="BL15444" i="131" s="1"/>
  <c r="AU15444" i="131"/>
  <c r="BK15444" i="131" s="1"/>
  <c r="AT15444" i="131"/>
  <c r="BJ15444" i="131" s="1"/>
  <c r="AS15444" i="131"/>
  <c r="BI15444" i="131" s="1"/>
  <c r="AR15444" i="131"/>
  <c r="BH15444" i="131" s="1"/>
  <c r="AQ15444" i="131"/>
  <c r="BG15444" i="131" s="1"/>
  <c r="AP15444" i="131"/>
  <c r="BF15444" i="131" s="1"/>
  <c r="AO15444" i="131"/>
  <c r="BE15444" i="131" s="1"/>
  <c r="AN15444" i="131"/>
  <c r="BD15444" i="131" s="1"/>
  <c r="AM15444" i="131"/>
  <c r="BC15444" i="131" s="1"/>
  <c r="AL15444" i="131"/>
  <c r="BB15444" i="131" s="1"/>
  <c r="AK15444" i="131"/>
  <c r="BA15444" i="131" s="1"/>
  <c r="AX15443" i="131"/>
  <c r="BN15443" i="131" s="1"/>
  <c r="AW15443" i="131"/>
  <c r="BM15443" i="131" s="1"/>
  <c r="AV15443" i="131"/>
  <c r="BL15443" i="131" s="1"/>
  <c r="AU15443" i="131"/>
  <c r="BK15443" i="131" s="1"/>
  <c r="AT15443" i="131"/>
  <c r="BJ15443" i="131" s="1"/>
  <c r="AS15443" i="131"/>
  <c r="BI15443" i="131" s="1"/>
  <c r="AR15443" i="131"/>
  <c r="BH15443" i="131" s="1"/>
  <c r="AQ15443" i="131"/>
  <c r="BG15443" i="131" s="1"/>
  <c r="AP15443" i="131"/>
  <c r="BF15443" i="131" s="1"/>
  <c r="AO15443" i="131"/>
  <c r="BE15443" i="131" s="1"/>
  <c r="AN15443" i="131"/>
  <c r="BD15443" i="131" s="1"/>
  <c r="AM15443" i="131"/>
  <c r="BC15443" i="131" s="1"/>
  <c r="AL15443" i="131"/>
  <c r="BB15443" i="131" s="1"/>
  <c r="AK15443" i="131"/>
  <c r="BA15443" i="131" s="1"/>
  <c r="AX15442" i="131"/>
  <c r="BN15442" i="131" s="1"/>
  <c r="AW15442" i="131"/>
  <c r="BM15442" i="131" s="1"/>
  <c r="AV15442" i="131"/>
  <c r="BL15442" i="131" s="1"/>
  <c r="AU15442" i="131"/>
  <c r="BK15442" i="131" s="1"/>
  <c r="AT15442" i="131"/>
  <c r="BJ15442" i="131" s="1"/>
  <c r="AS15442" i="131"/>
  <c r="BI15442" i="131" s="1"/>
  <c r="AR15442" i="131"/>
  <c r="BH15442" i="131" s="1"/>
  <c r="AQ15442" i="131"/>
  <c r="BG15442" i="131" s="1"/>
  <c r="AP15442" i="131"/>
  <c r="BF15442" i="131" s="1"/>
  <c r="AO15442" i="131"/>
  <c r="BE15442" i="131" s="1"/>
  <c r="AN15442" i="131"/>
  <c r="BD15442" i="131" s="1"/>
  <c r="AM15442" i="131"/>
  <c r="BC15442" i="131" s="1"/>
  <c r="AL15442" i="131"/>
  <c r="BB15442" i="131" s="1"/>
  <c r="AK15442" i="131"/>
  <c r="BA15442" i="131" s="1"/>
  <c r="AX15441" i="131"/>
  <c r="BN15441" i="131" s="1"/>
  <c r="AW15441" i="131"/>
  <c r="BM15441" i="131" s="1"/>
  <c r="AV15441" i="131"/>
  <c r="BL15441" i="131" s="1"/>
  <c r="AU15441" i="131"/>
  <c r="BK15441" i="131" s="1"/>
  <c r="AT15441" i="131"/>
  <c r="BJ15441" i="131" s="1"/>
  <c r="AS15441" i="131"/>
  <c r="BI15441" i="131" s="1"/>
  <c r="AR15441" i="131"/>
  <c r="BH15441" i="131" s="1"/>
  <c r="AQ15441" i="131"/>
  <c r="BG15441" i="131" s="1"/>
  <c r="AP15441" i="131"/>
  <c r="BF15441" i="131" s="1"/>
  <c r="AO15441" i="131"/>
  <c r="BE15441" i="131" s="1"/>
  <c r="AN15441" i="131"/>
  <c r="BD15441" i="131" s="1"/>
  <c r="AM15441" i="131"/>
  <c r="BC15441" i="131" s="1"/>
  <c r="AL15441" i="131"/>
  <c r="BB15441" i="131" s="1"/>
  <c r="AK15441" i="131"/>
  <c r="BA15441" i="131" s="1"/>
  <c r="AX15440" i="131"/>
  <c r="BN15440" i="131" s="1"/>
  <c r="AW15440" i="131"/>
  <c r="BM15440" i="131" s="1"/>
  <c r="AV15440" i="131"/>
  <c r="BL15440" i="131" s="1"/>
  <c r="AU15440" i="131"/>
  <c r="BK15440" i="131" s="1"/>
  <c r="AT15440" i="131"/>
  <c r="BJ15440" i="131" s="1"/>
  <c r="AS15440" i="131"/>
  <c r="BI15440" i="131" s="1"/>
  <c r="AR15440" i="131"/>
  <c r="BH15440" i="131" s="1"/>
  <c r="AQ15440" i="131"/>
  <c r="BG15440" i="131" s="1"/>
  <c r="AP15440" i="131"/>
  <c r="BF15440" i="131" s="1"/>
  <c r="AO15440" i="131"/>
  <c r="BE15440" i="131" s="1"/>
  <c r="AN15440" i="131"/>
  <c r="BD15440" i="131" s="1"/>
  <c r="AM15440" i="131"/>
  <c r="BC15440" i="131" s="1"/>
  <c r="AL15440" i="131"/>
  <c r="BB15440" i="131" s="1"/>
  <c r="AK15440" i="131"/>
  <c r="BA15440" i="131" s="1"/>
  <c r="AX15439" i="131"/>
  <c r="BN15439" i="131" s="1"/>
  <c r="AW15439" i="131"/>
  <c r="BM15439" i="131" s="1"/>
  <c r="AV15439" i="131"/>
  <c r="BL15439" i="131" s="1"/>
  <c r="AU15439" i="131"/>
  <c r="BK15439" i="131" s="1"/>
  <c r="AT15439" i="131"/>
  <c r="BJ15439" i="131" s="1"/>
  <c r="AS15439" i="131"/>
  <c r="BI15439" i="131" s="1"/>
  <c r="AR15439" i="131"/>
  <c r="BH15439" i="131" s="1"/>
  <c r="AQ15439" i="131"/>
  <c r="BG15439" i="131" s="1"/>
  <c r="AP15439" i="131"/>
  <c r="BF15439" i="131" s="1"/>
  <c r="AO15439" i="131"/>
  <c r="BE15439" i="131" s="1"/>
  <c r="AN15439" i="131"/>
  <c r="BD15439" i="131" s="1"/>
  <c r="AM15439" i="131"/>
  <c r="BC15439" i="131" s="1"/>
  <c r="AL15439" i="131"/>
  <c r="BB15439" i="131" s="1"/>
  <c r="AK15439" i="131"/>
  <c r="BA15439" i="131" s="1"/>
  <c r="AX15438" i="131"/>
  <c r="BN15438" i="131" s="1"/>
  <c r="AW15438" i="131"/>
  <c r="BM15438" i="131" s="1"/>
  <c r="AV15438" i="131"/>
  <c r="BL15438" i="131" s="1"/>
  <c r="AU15438" i="131"/>
  <c r="BK15438" i="131" s="1"/>
  <c r="AT15438" i="131"/>
  <c r="BJ15438" i="131" s="1"/>
  <c r="AS15438" i="131"/>
  <c r="BI15438" i="131" s="1"/>
  <c r="AR15438" i="131"/>
  <c r="BH15438" i="131" s="1"/>
  <c r="AQ15438" i="131"/>
  <c r="BG15438" i="131" s="1"/>
  <c r="AP15438" i="131"/>
  <c r="BF15438" i="131" s="1"/>
  <c r="AO15438" i="131"/>
  <c r="BE15438" i="131" s="1"/>
  <c r="AN15438" i="131"/>
  <c r="BD15438" i="131" s="1"/>
  <c r="AM15438" i="131"/>
  <c r="BC15438" i="131" s="1"/>
  <c r="AL15438" i="131"/>
  <c r="BB15438" i="131" s="1"/>
  <c r="AK15438" i="131"/>
  <c r="BA15438" i="131" s="1"/>
  <c r="AX15437" i="131"/>
  <c r="BN15437" i="131" s="1"/>
  <c r="AW15437" i="131"/>
  <c r="BM15437" i="131" s="1"/>
  <c r="AV15437" i="131"/>
  <c r="BL15437" i="131" s="1"/>
  <c r="AU15437" i="131"/>
  <c r="BK15437" i="131" s="1"/>
  <c r="AT15437" i="131"/>
  <c r="BJ15437" i="131" s="1"/>
  <c r="AS15437" i="131"/>
  <c r="BI15437" i="131" s="1"/>
  <c r="AR15437" i="131"/>
  <c r="BH15437" i="131" s="1"/>
  <c r="AQ15437" i="131"/>
  <c r="BG15437" i="131" s="1"/>
  <c r="AP15437" i="131"/>
  <c r="BF15437" i="131" s="1"/>
  <c r="AO15437" i="131"/>
  <c r="BE15437" i="131" s="1"/>
  <c r="AN15437" i="131"/>
  <c r="BD15437" i="131" s="1"/>
  <c r="AM15437" i="131"/>
  <c r="BC15437" i="131" s="1"/>
  <c r="AL15437" i="131"/>
  <c r="BB15437" i="131" s="1"/>
  <c r="AK15437" i="131"/>
  <c r="BA15437" i="131" s="1"/>
  <c r="AX15436" i="131"/>
  <c r="BN15436" i="131" s="1"/>
  <c r="AW15436" i="131"/>
  <c r="BM15436" i="131" s="1"/>
  <c r="AV15436" i="131"/>
  <c r="BL15436" i="131" s="1"/>
  <c r="AU15436" i="131"/>
  <c r="BK15436" i="131" s="1"/>
  <c r="AT15436" i="131"/>
  <c r="BJ15436" i="131" s="1"/>
  <c r="AS15436" i="131"/>
  <c r="BI15436" i="131" s="1"/>
  <c r="AR15436" i="131"/>
  <c r="BH15436" i="131" s="1"/>
  <c r="AQ15436" i="131"/>
  <c r="BG15436" i="131" s="1"/>
  <c r="AP15436" i="131"/>
  <c r="BF15436" i="131" s="1"/>
  <c r="AO15436" i="131"/>
  <c r="BE15436" i="131" s="1"/>
  <c r="AN15436" i="131"/>
  <c r="BD15436" i="131" s="1"/>
  <c r="AM15436" i="131"/>
  <c r="BC15436" i="131" s="1"/>
  <c r="AL15436" i="131"/>
  <c r="BB15436" i="131" s="1"/>
  <c r="AK15436" i="131"/>
  <c r="BA15436" i="131" s="1"/>
  <c r="AX15435" i="131"/>
  <c r="BN15435" i="131" s="1"/>
  <c r="AW15435" i="131"/>
  <c r="BM15435" i="131" s="1"/>
  <c r="AV15435" i="131"/>
  <c r="BL15435" i="131" s="1"/>
  <c r="AU15435" i="131"/>
  <c r="BK15435" i="131" s="1"/>
  <c r="AT15435" i="131"/>
  <c r="BJ15435" i="131" s="1"/>
  <c r="AS15435" i="131"/>
  <c r="BI15435" i="131" s="1"/>
  <c r="AR15435" i="131"/>
  <c r="BH15435" i="131" s="1"/>
  <c r="AQ15435" i="131"/>
  <c r="BG15435" i="131" s="1"/>
  <c r="AP15435" i="131"/>
  <c r="BF15435" i="131" s="1"/>
  <c r="AO15435" i="131"/>
  <c r="BE15435" i="131" s="1"/>
  <c r="AN15435" i="131"/>
  <c r="BD15435" i="131" s="1"/>
  <c r="AM15435" i="131"/>
  <c r="BC15435" i="131" s="1"/>
  <c r="AL15435" i="131"/>
  <c r="BB15435" i="131" s="1"/>
  <c r="AK15435" i="131"/>
  <c r="BA15435" i="131" s="1"/>
  <c r="AX15434" i="131"/>
  <c r="BN15434" i="131" s="1"/>
  <c r="AW15434" i="131"/>
  <c r="BM15434" i="131" s="1"/>
  <c r="AV15434" i="131"/>
  <c r="BL15434" i="131" s="1"/>
  <c r="AU15434" i="131"/>
  <c r="BK15434" i="131" s="1"/>
  <c r="AT15434" i="131"/>
  <c r="BJ15434" i="131" s="1"/>
  <c r="AS15434" i="131"/>
  <c r="BI15434" i="131" s="1"/>
  <c r="AR15434" i="131"/>
  <c r="BH15434" i="131" s="1"/>
  <c r="AQ15434" i="131"/>
  <c r="BG15434" i="131" s="1"/>
  <c r="AP15434" i="131"/>
  <c r="BF15434" i="131" s="1"/>
  <c r="AO15434" i="131"/>
  <c r="BE15434" i="131" s="1"/>
  <c r="AN15434" i="131"/>
  <c r="BD15434" i="131" s="1"/>
  <c r="AM15434" i="131"/>
  <c r="BC15434" i="131" s="1"/>
  <c r="AL15434" i="131"/>
  <c r="BB15434" i="131" s="1"/>
  <c r="AK15434" i="131"/>
  <c r="BA15434" i="131" s="1"/>
  <c r="AX15433" i="131"/>
  <c r="BN15433" i="131" s="1"/>
  <c r="AW15433" i="131"/>
  <c r="BM15433" i="131" s="1"/>
  <c r="AV15433" i="131"/>
  <c r="BL15433" i="131" s="1"/>
  <c r="AU15433" i="131"/>
  <c r="BK15433" i="131" s="1"/>
  <c r="AT15433" i="131"/>
  <c r="BJ15433" i="131" s="1"/>
  <c r="AS15433" i="131"/>
  <c r="BI15433" i="131" s="1"/>
  <c r="AR15433" i="131"/>
  <c r="BH15433" i="131" s="1"/>
  <c r="AQ15433" i="131"/>
  <c r="BG15433" i="131" s="1"/>
  <c r="AP15433" i="131"/>
  <c r="BF15433" i="131" s="1"/>
  <c r="AO15433" i="131"/>
  <c r="BE15433" i="131" s="1"/>
  <c r="AN15433" i="131"/>
  <c r="BD15433" i="131" s="1"/>
  <c r="AM15433" i="131"/>
  <c r="BC15433" i="131" s="1"/>
  <c r="AL15433" i="131"/>
  <c r="BB15433" i="131" s="1"/>
  <c r="AK15433" i="131"/>
  <c r="BA15433" i="131" s="1"/>
  <c r="AX15432" i="131"/>
  <c r="BN15432" i="131" s="1"/>
  <c r="AW15432" i="131"/>
  <c r="BM15432" i="131" s="1"/>
  <c r="AV15432" i="131"/>
  <c r="BL15432" i="131" s="1"/>
  <c r="AU15432" i="131"/>
  <c r="BK15432" i="131" s="1"/>
  <c r="AT15432" i="131"/>
  <c r="BJ15432" i="131" s="1"/>
  <c r="AS15432" i="131"/>
  <c r="BI15432" i="131" s="1"/>
  <c r="AR15432" i="131"/>
  <c r="BH15432" i="131" s="1"/>
  <c r="AQ15432" i="131"/>
  <c r="BG15432" i="131" s="1"/>
  <c r="AP15432" i="131"/>
  <c r="BF15432" i="131" s="1"/>
  <c r="AO15432" i="131"/>
  <c r="BE15432" i="131" s="1"/>
  <c r="AN15432" i="131"/>
  <c r="BD15432" i="131" s="1"/>
  <c r="AM15432" i="131"/>
  <c r="BC15432" i="131" s="1"/>
  <c r="AL15432" i="131"/>
  <c r="BB15432" i="131" s="1"/>
  <c r="AK15432" i="131"/>
  <c r="BA15432" i="131" s="1"/>
  <c r="AX15415" i="131"/>
  <c r="BN15415" i="131" s="1"/>
  <c r="AW15415" i="131"/>
  <c r="BM15415" i="131" s="1"/>
  <c r="AV15415" i="131"/>
  <c r="BL15415" i="131" s="1"/>
  <c r="AU15415" i="131"/>
  <c r="BK15415" i="131" s="1"/>
  <c r="AT15415" i="131"/>
  <c r="BJ15415" i="131" s="1"/>
  <c r="AS15415" i="131"/>
  <c r="BI15415" i="131" s="1"/>
  <c r="AR15415" i="131"/>
  <c r="BH15415" i="131" s="1"/>
  <c r="AQ15415" i="131"/>
  <c r="BG15415" i="131" s="1"/>
  <c r="AP15415" i="131"/>
  <c r="BF15415" i="131" s="1"/>
  <c r="AO15415" i="131"/>
  <c r="BE15415" i="131" s="1"/>
  <c r="AN15415" i="131"/>
  <c r="BD15415" i="131" s="1"/>
  <c r="AM15415" i="131"/>
  <c r="BC15415" i="131" s="1"/>
  <c r="AL15415" i="131"/>
  <c r="BB15415" i="131" s="1"/>
  <c r="AK15415" i="131"/>
  <c r="BA15415" i="131" s="1"/>
  <c r="AX15414" i="131"/>
  <c r="BN15414" i="131" s="1"/>
  <c r="AW15414" i="131"/>
  <c r="BM15414" i="131" s="1"/>
  <c r="AV15414" i="131"/>
  <c r="BL15414" i="131" s="1"/>
  <c r="AU15414" i="131"/>
  <c r="BK15414" i="131" s="1"/>
  <c r="AT15414" i="131"/>
  <c r="BJ15414" i="131" s="1"/>
  <c r="AS15414" i="131"/>
  <c r="BI15414" i="131" s="1"/>
  <c r="AR15414" i="131"/>
  <c r="BH15414" i="131" s="1"/>
  <c r="AQ15414" i="131"/>
  <c r="BG15414" i="131" s="1"/>
  <c r="AP15414" i="131"/>
  <c r="BF15414" i="131" s="1"/>
  <c r="AO15414" i="131"/>
  <c r="BE15414" i="131" s="1"/>
  <c r="AN15414" i="131"/>
  <c r="BD15414" i="131" s="1"/>
  <c r="AM15414" i="131"/>
  <c r="BC15414" i="131" s="1"/>
  <c r="AL15414" i="131"/>
  <c r="BB15414" i="131" s="1"/>
  <c r="AK15414" i="131"/>
  <c r="BA15414" i="131" s="1"/>
  <c r="AX15413" i="131"/>
  <c r="BN15413" i="131" s="1"/>
  <c r="AW15413" i="131"/>
  <c r="BM15413" i="131" s="1"/>
  <c r="AV15413" i="131"/>
  <c r="BL15413" i="131" s="1"/>
  <c r="AU15413" i="131"/>
  <c r="BK15413" i="131" s="1"/>
  <c r="AT15413" i="131"/>
  <c r="BJ15413" i="131" s="1"/>
  <c r="AS15413" i="131"/>
  <c r="BI15413" i="131" s="1"/>
  <c r="AR15413" i="131"/>
  <c r="BH15413" i="131" s="1"/>
  <c r="AQ15413" i="131"/>
  <c r="BG15413" i="131" s="1"/>
  <c r="AP15413" i="131"/>
  <c r="BF15413" i="131" s="1"/>
  <c r="AO15413" i="131"/>
  <c r="BE15413" i="131" s="1"/>
  <c r="AN15413" i="131"/>
  <c r="BD15413" i="131" s="1"/>
  <c r="AM15413" i="131"/>
  <c r="BC15413" i="131" s="1"/>
  <c r="AL15413" i="131"/>
  <c r="BB15413" i="131" s="1"/>
  <c r="AK15413" i="131"/>
  <c r="BA15413" i="131" s="1"/>
  <c r="AX15412" i="131"/>
  <c r="BN15412" i="131" s="1"/>
  <c r="AW15412" i="131"/>
  <c r="BM15412" i="131" s="1"/>
  <c r="AV15412" i="131"/>
  <c r="BL15412" i="131" s="1"/>
  <c r="AU15412" i="131"/>
  <c r="BK15412" i="131" s="1"/>
  <c r="AT15412" i="131"/>
  <c r="BJ15412" i="131" s="1"/>
  <c r="AS15412" i="131"/>
  <c r="BI15412" i="131" s="1"/>
  <c r="AR15412" i="131"/>
  <c r="BH15412" i="131" s="1"/>
  <c r="AQ15412" i="131"/>
  <c r="BG15412" i="131" s="1"/>
  <c r="AP15412" i="131"/>
  <c r="BF15412" i="131" s="1"/>
  <c r="AO15412" i="131"/>
  <c r="BE15412" i="131" s="1"/>
  <c r="AN15412" i="131"/>
  <c r="BD15412" i="131" s="1"/>
  <c r="AM15412" i="131"/>
  <c r="BC15412" i="131" s="1"/>
  <c r="AL15412" i="131"/>
  <c r="BB15412" i="131" s="1"/>
  <c r="AK15412" i="131"/>
  <c r="BA15412" i="131" s="1"/>
  <c r="AX15411" i="131"/>
  <c r="BN15411" i="131" s="1"/>
  <c r="AW15411" i="131"/>
  <c r="BM15411" i="131" s="1"/>
  <c r="AV15411" i="131"/>
  <c r="BL15411" i="131" s="1"/>
  <c r="AU15411" i="131"/>
  <c r="BK15411" i="131" s="1"/>
  <c r="AT15411" i="131"/>
  <c r="BJ15411" i="131" s="1"/>
  <c r="AS15411" i="131"/>
  <c r="BI15411" i="131" s="1"/>
  <c r="AR15411" i="131"/>
  <c r="BH15411" i="131" s="1"/>
  <c r="AQ15411" i="131"/>
  <c r="BG15411" i="131" s="1"/>
  <c r="AP15411" i="131"/>
  <c r="BF15411" i="131" s="1"/>
  <c r="AO15411" i="131"/>
  <c r="BE15411" i="131" s="1"/>
  <c r="AN15411" i="131"/>
  <c r="BD15411" i="131" s="1"/>
  <c r="AM15411" i="131"/>
  <c r="BC15411" i="131" s="1"/>
  <c r="AL15411" i="131"/>
  <c r="BB15411" i="131" s="1"/>
  <c r="AK15411" i="131"/>
  <c r="BA15411" i="131" s="1"/>
  <c r="AX15410" i="131"/>
  <c r="BN15410" i="131" s="1"/>
  <c r="AW15410" i="131"/>
  <c r="BM15410" i="131" s="1"/>
  <c r="AV15410" i="131"/>
  <c r="BL15410" i="131" s="1"/>
  <c r="AU15410" i="131"/>
  <c r="BK15410" i="131" s="1"/>
  <c r="AT15410" i="131"/>
  <c r="BJ15410" i="131" s="1"/>
  <c r="AS15410" i="131"/>
  <c r="BI15410" i="131" s="1"/>
  <c r="AR15410" i="131"/>
  <c r="BH15410" i="131" s="1"/>
  <c r="AQ15410" i="131"/>
  <c r="BG15410" i="131" s="1"/>
  <c r="AP15410" i="131"/>
  <c r="BF15410" i="131" s="1"/>
  <c r="AO15410" i="131"/>
  <c r="BE15410" i="131" s="1"/>
  <c r="AN15410" i="131"/>
  <c r="BD15410" i="131" s="1"/>
  <c r="AM15410" i="131"/>
  <c r="BC15410" i="131" s="1"/>
  <c r="AL15410" i="131"/>
  <c r="BB15410" i="131" s="1"/>
  <c r="AK15410" i="131"/>
  <c r="BA15410" i="131" s="1"/>
  <c r="AX15409" i="131"/>
  <c r="BN15409" i="131" s="1"/>
  <c r="AW15409" i="131"/>
  <c r="BM15409" i="131" s="1"/>
  <c r="AV15409" i="131"/>
  <c r="BL15409" i="131" s="1"/>
  <c r="AU15409" i="131"/>
  <c r="BK15409" i="131" s="1"/>
  <c r="AT15409" i="131"/>
  <c r="BJ15409" i="131" s="1"/>
  <c r="AS15409" i="131"/>
  <c r="BI15409" i="131" s="1"/>
  <c r="AR15409" i="131"/>
  <c r="BH15409" i="131" s="1"/>
  <c r="AQ15409" i="131"/>
  <c r="BG15409" i="131" s="1"/>
  <c r="AP15409" i="131"/>
  <c r="BF15409" i="131" s="1"/>
  <c r="AO15409" i="131"/>
  <c r="BE15409" i="131" s="1"/>
  <c r="AN15409" i="131"/>
  <c r="BD15409" i="131" s="1"/>
  <c r="AM15409" i="131"/>
  <c r="BC15409" i="131" s="1"/>
  <c r="AL15409" i="131"/>
  <c r="BB15409" i="131" s="1"/>
  <c r="AK15409" i="131"/>
  <c r="BA15409" i="131" s="1"/>
  <c r="AX15408" i="131"/>
  <c r="BN15408" i="131" s="1"/>
  <c r="AW15408" i="131"/>
  <c r="BM15408" i="131" s="1"/>
  <c r="AV15408" i="131"/>
  <c r="BL15408" i="131" s="1"/>
  <c r="AU15408" i="131"/>
  <c r="BK15408" i="131" s="1"/>
  <c r="AT15408" i="131"/>
  <c r="BJ15408" i="131" s="1"/>
  <c r="AS15408" i="131"/>
  <c r="BI15408" i="131" s="1"/>
  <c r="AR15408" i="131"/>
  <c r="BH15408" i="131" s="1"/>
  <c r="AQ15408" i="131"/>
  <c r="BG15408" i="131" s="1"/>
  <c r="AP15408" i="131"/>
  <c r="BF15408" i="131" s="1"/>
  <c r="AO15408" i="131"/>
  <c r="BE15408" i="131" s="1"/>
  <c r="AN15408" i="131"/>
  <c r="BD15408" i="131" s="1"/>
  <c r="AM15408" i="131"/>
  <c r="BC15408" i="131" s="1"/>
  <c r="AL15408" i="131"/>
  <c r="BB15408" i="131" s="1"/>
  <c r="AK15408" i="131"/>
  <c r="BA15408" i="131" s="1"/>
  <c r="AX15407" i="131"/>
  <c r="BN15407" i="131" s="1"/>
  <c r="AW15407" i="131"/>
  <c r="BM15407" i="131" s="1"/>
  <c r="AV15407" i="131"/>
  <c r="BL15407" i="131" s="1"/>
  <c r="AU15407" i="131"/>
  <c r="BK15407" i="131" s="1"/>
  <c r="AT15407" i="131"/>
  <c r="BJ15407" i="131" s="1"/>
  <c r="AS15407" i="131"/>
  <c r="BI15407" i="131" s="1"/>
  <c r="AR15407" i="131"/>
  <c r="BH15407" i="131" s="1"/>
  <c r="AQ15407" i="131"/>
  <c r="BG15407" i="131" s="1"/>
  <c r="AP15407" i="131"/>
  <c r="BF15407" i="131" s="1"/>
  <c r="AO15407" i="131"/>
  <c r="BE15407" i="131" s="1"/>
  <c r="AN15407" i="131"/>
  <c r="BD15407" i="131" s="1"/>
  <c r="AM15407" i="131"/>
  <c r="BC15407" i="131" s="1"/>
  <c r="AL15407" i="131"/>
  <c r="BB15407" i="131" s="1"/>
  <c r="AK15407" i="131"/>
  <c r="BA15407" i="131" s="1"/>
  <c r="AX15406" i="131"/>
  <c r="BN15406" i="131" s="1"/>
  <c r="AW15406" i="131"/>
  <c r="BM15406" i="131" s="1"/>
  <c r="AV15406" i="131"/>
  <c r="BL15406" i="131" s="1"/>
  <c r="AU15406" i="131"/>
  <c r="BK15406" i="131" s="1"/>
  <c r="AT15406" i="131"/>
  <c r="BJ15406" i="131" s="1"/>
  <c r="AS15406" i="131"/>
  <c r="BI15406" i="131" s="1"/>
  <c r="AR15406" i="131"/>
  <c r="BH15406" i="131" s="1"/>
  <c r="AQ15406" i="131"/>
  <c r="BG15406" i="131" s="1"/>
  <c r="AP15406" i="131"/>
  <c r="BF15406" i="131" s="1"/>
  <c r="AO15406" i="131"/>
  <c r="BE15406" i="131" s="1"/>
  <c r="AN15406" i="131"/>
  <c r="BD15406" i="131" s="1"/>
  <c r="AM15406" i="131"/>
  <c r="BC15406" i="131" s="1"/>
  <c r="AL15406" i="131"/>
  <c r="BB15406" i="131" s="1"/>
  <c r="AK15406" i="131"/>
  <c r="BA15406" i="131" s="1"/>
  <c r="AX15405" i="131"/>
  <c r="BN15405" i="131" s="1"/>
  <c r="AW15405" i="131"/>
  <c r="BM15405" i="131" s="1"/>
  <c r="AV15405" i="131"/>
  <c r="BL15405" i="131" s="1"/>
  <c r="AU15405" i="131"/>
  <c r="BK15405" i="131" s="1"/>
  <c r="AT15405" i="131"/>
  <c r="BJ15405" i="131" s="1"/>
  <c r="AS15405" i="131"/>
  <c r="BI15405" i="131" s="1"/>
  <c r="AR15405" i="131"/>
  <c r="BH15405" i="131" s="1"/>
  <c r="AQ15405" i="131"/>
  <c r="BG15405" i="131" s="1"/>
  <c r="AP15405" i="131"/>
  <c r="BF15405" i="131" s="1"/>
  <c r="AO15405" i="131"/>
  <c r="BE15405" i="131" s="1"/>
  <c r="AN15405" i="131"/>
  <c r="BD15405" i="131" s="1"/>
  <c r="AM15405" i="131"/>
  <c r="BC15405" i="131" s="1"/>
  <c r="AL15405" i="131"/>
  <c r="BB15405" i="131" s="1"/>
  <c r="AK15405" i="131"/>
  <c r="BA15405" i="131" s="1"/>
  <c r="AX15404" i="131"/>
  <c r="BN15404" i="131" s="1"/>
  <c r="AW15404" i="131"/>
  <c r="BM15404" i="131" s="1"/>
  <c r="AV15404" i="131"/>
  <c r="BL15404" i="131" s="1"/>
  <c r="AU15404" i="131"/>
  <c r="BK15404" i="131" s="1"/>
  <c r="AT15404" i="131"/>
  <c r="BJ15404" i="131" s="1"/>
  <c r="AS15404" i="131"/>
  <c r="BI15404" i="131" s="1"/>
  <c r="AR15404" i="131"/>
  <c r="BH15404" i="131" s="1"/>
  <c r="AQ15404" i="131"/>
  <c r="BG15404" i="131" s="1"/>
  <c r="AP15404" i="131"/>
  <c r="BF15404" i="131" s="1"/>
  <c r="AO15404" i="131"/>
  <c r="BE15404" i="131" s="1"/>
  <c r="AN15404" i="131"/>
  <c r="BD15404" i="131" s="1"/>
  <c r="AM15404" i="131"/>
  <c r="BC15404" i="131" s="1"/>
  <c r="AL15404" i="131"/>
  <c r="BB15404" i="131" s="1"/>
  <c r="AK15404" i="131"/>
  <c r="BA15404" i="131" s="1"/>
  <c r="AX15403" i="131"/>
  <c r="BN15403" i="131" s="1"/>
  <c r="AW15403" i="131"/>
  <c r="BM15403" i="131" s="1"/>
  <c r="AV15403" i="131"/>
  <c r="BL15403" i="131" s="1"/>
  <c r="AU15403" i="131"/>
  <c r="BK15403" i="131" s="1"/>
  <c r="AT15403" i="131"/>
  <c r="BJ15403" i="131" s="1"/>
  <c r="AS15403" i="131"/>
  <c r="BI15403" i="131" s="1"/>
  <c r="AR15403" i="131"/>
  <c r="BH15403" i="131" s="1"/>
  <c r="AQ15403" i="131"/>
  <c r="BG15403" i="131" s="1"/>
  <c r="AP15403" i="131"/>
  <c r="BF15403" i="131" s="1"/>
  <c r="AO15403" i="131"/>
  <c r="BE15403" i="131" s="1"/>
  <c r="AN15403" i="131"/>
  <c r="BD15403" i="131" s="1"/>
  <c r="AM15403" i="131"/>
  <c r="BC15403" i="131" s="1"/>
  <c r="AL15403" i="131"/>
  <c r="BB15403" i="131" s="1"/>
  <c r="AK15403" i="131"/>
  <c r="BA15403" i="131" s="1"/>
  <c r="AX15402" i="131"/>
  <c r="BN15402" i="131" s="1"/>
  <c r="AW15402" i="131"/>
  <c r="BM15402" i="131" s="1"/>
  <c r="AV15402" i="131"/>
  <c r="BL15402" i="131" s="1"/>
  <c r="AU15402" i="131"/>
  <c r="BK15402" i="131" s="1"/>
  <c r="AT15402" i="131"/>
  <c r="BJ15402" i="131" s="1"/>
  <c r="AS15402" i="131"/>
  <c r="BI15402" i="131" s="1"/>
  <c r="AR15402" i="131"/>
  <c r="BH15402" i="131" s="1"/>
  <c r="AQ15402" i="131"/>
  <c r="BG15402" i="131" s="1"/>
  <c r="AP15402" i="131"/>
  <c r="BF15402" i="131" s="1"/>
  <c r="AO15402" i="131"/>
  <c r="BE15402" i="131" s="1"/>
  <c r="AN15402" i="131"/>
  <c r="BD15402" i="131" s="1"/>
  <c r="AM15402" i="131"/>
  <c r="BC15402" i="131" s="1"/>
  <c r="AL15402" i="131"/>
  <c r="BB15402" i="131" s="1"/>
  <c r="AK15402" i="131"/>
  <c r="BA15402" i="131" s="1"/>
  <c r="AX15385" i="131"/>
  <c r="BN15385" i="131" s="1"/>
  <c r="AW15385" i="131"/>
  <c r="BM15385" i="131" s="1"/>
  <c r="AV15385" i="131"/>
  <c r="BL15385" i="131" s="1"/>
  <c r="AU15385" i="131"/>
  <c r="BK15385" i="131" s="1"/>
  <c r="AT15385" i="131"/>
  <c r="BJ15385" i="131" s="1"/>
  <c r="AS15385" i="131"/>
  <c r="BI15385" i="131" s="1"/>
  <c r="AR15385" i="131"/>
  <c r="BH15385" i="131" s="1"/>
  <c r="AQ15385" i="131"/>
  <c r="BG15385" i="131" s="1"/>
  <c r="AP15385" i="131"/>
  <c r="BF15385" i="131" s="1"/>
  <c r="AO15385" i="131"/>
  <c r="BE15385" i="131" s="1"/>
  <c r="AN15385" i="131"/>
  <c r="BD15385" i="131" s="1"/>
  <c r="AM15385" i="131"/>
  <c r="BC15385" i="131" s="1"/>
  <c r="AL15385" i="131"/>
  <c r="BB15385" i="131" s="1"/>
  <c r="AK15385" i="131"/>
  <c r="BA15385" i="131" s="1"/>
  <c r="AX15384" i="131"/>
  <c r="BN15384" i="131" s="1"/>
  <c r="AW15384" i="131"/>
  <c r="BM15384" i="131" s="1"/>
  <c r="AV15384" i="131"/>
  <c r="BL15384" i="131" s="1"/>
  <c r="AU15384" i="131"/>
  <c r="BK15384" i="131" s="1"/>
  <c r="AT15384" i="131"/>
  <c r="BJ15384" i="131" s="1"/>
  <c r="AS15384" i="131"/>
  <c r="BI15384" i="131" s="1"/>
  <c r="AR15384" i="131"/>
  <c r="BH15384" i="131" s="1"/>
  <c r="AQ15384" i="131"/>
  <c r="BG15384" i="131" s="1"/>
  <c r="AP15384" i="131"/>
  <c r="BF15384" i="131" s="1"/>
  <c r="AO15384" i="131"/>
  <c r="BE15384" i="131" s="1"/>
  <c r="AN15384" i="131"/>
  <c r="BD15384" i="131" s="1"/>
  <c r="AM15384" i="131"/>
  <c r="BC15384" i="131" s="1"/>
  <c r="AL15384" i="131"/>
  <c r="BB15384" i="131" s="1"/>
  <c r="AK15384" i="131"/>
  <c r="BA15384" i="131" s="1"/>
  <c r="AX15383" i="131"/>
  <c r="BN15383" i="131" s="1"/>
  <c r="AW15383" i="131"/>
  <c r="BM15383" i="131" s="1"/>
  <c r="AV15383" i="131"/>
  <c r="BL15383" i="131" s="1"/>
  <c r="AU15383" i="131"/>
  <c r="BK15383" i="131" s="1"/>
  <c r="AT15383" i="131"/>
  <c r="BJ15383" i="131" s="1"/>
  <c r="AS15383" i="131"/>
  <c r="BI15383" i="131" s="1"/>
  <c r="AR15383" i="131"/>
  <c r="BH15383" i="131" s="1"/>
  <c r="AQ15383" i="131"/>
  <c r="BG15383" i="131" s="1"/>
  <c r="AP15383" i="131"/>
  <c r="BF15383" i="131" s="1"/>
  <c r="AO15383" i="131"/>
  <c r="BE15383" i="131" s="1"/>
  <c r="AN15383" i="131"/>
  <c r="BD15383" i="131" s="1"/>
  <c r="AM15383" i="131"/>
  <c r="BC15383" i="131" s="1"/>
  <c r="AL15383" i="131"/>
  <c r="BB15383" i="131" s="1"/>
  <c r="AK15383" i="131"/>
  <c r="BA15383" i="131" s="1"/>
  <c r="AX15382" i="131"/>
  <c r="BN15382" i="131" s="1"/>
  <c r="AW15382" i="131"/>
  <c r="BM15382" i="131" s="1"/>
  <c r="AV15382" i="131"/>
  <c r="BL15382" i="131" s="1"/>
  <c r="AU15382" i="131"/>
  <c r="BK15382" i="131" s="1"/>
  <c r="AT15382" i="131"/>
  <c r="BJ15382" i="131" s="1"/>
  <c r="AS15382" i="131"/>
  <c r="BI15382" i="131" s="1"/>
  <c r="AR15382" i="131"/>
  <c r="BH15382" i="131" s="1"/>
  <c r="AQ15382" i="131"/>
  <c r="BG15382" i="131" s="1"/>
  <c r="AP15382" i="131"/>
  <c r="BF15382" i="131" s="1"/>
  <c r="AO15382" i="131"/>
  <c r="BE15382" i="131" s="1"/>
  <c r="AN15382" i="131"/>
  <c r="BD15382" i="131" s="1"/>
  <c r="AM15382" i="131"/>
  <c r="BC15382" i="131" s="1"/>
  <c r="AL15382" i="131"/>
  <c r="BB15382" i="131" s="1"/>
  <c r="AK15382" i="131"/>
  <c r="BA15382" i="131" s="1"/>
  <c r="AX15381" i="131"/>
  <c r="BN15381" i="131" s="1"/>
  <c r="AW15381" i="131"/>
  <c r="BM15381" i="131" s="1"/>
  <c r="AV15381" i="131"/>
  <c r="BL15381" i="131" s="1"/>
  <c r="AU15381" i="131"/>
  <c r="BK15381" i="131" s="1"/>
  <c r="AT15381" i="131"/>
  <c r="BJ15381" i="131" s="1"/>
  <c r="AS15381" i="131"/>
  <c r="BI15381" i="131" s="1"/>
  <c r="AR15381" i="131"/>
  <c r="BH15381" i="131" s="1"/>
  <c r="AQ15381" i="131"/>
  <c r="BG15381" i="131" s="1"/>
  <c r="AP15381" i="131"/>
  <c r="BF15381" i="131" s="1"/>
  <c r="AO15381" i="131"/>
  <c r="BE15381" i="131" s="1"/>
  <c r="AN15381" i="131"/>
  <c r="BD15381" i="131" s="1"/>
  <c r="AM15381" i="131"/>
  <c r="BC15381" i="131" s="1"/>
  <c r="AL15381" i="131"/>
  <c r="BB15381" i="131" s="1"/>
  <c r="AK15381" i="131"/>
  <c r="BA15381" i="131" s="1"/>
  <c r="AX15380" i="131"/>
  <c r="BN15380" i="131" s="1"/>
  <c r="AW15380" i="131"/>
  <c r="BM15380" i="131" s="1"/>
  <c r="AV15380" i="131"/>
  <c r="BL15380" i="131" s="1"/>
  <c r="AU15380" i="131"/>
  <c r="BK15380" i="131" s="1"/>
  <c r="AT15380" i="131"/>
  <c r="BJ15380" i="131" s="1"/>
  <c r="AS15380" i="131"/>
  <c r="BI15380" i="131" s="1"/>
  <c r="AR15380" i="131"/>
  <c r="BH15380" i="131" s="1"/>
  <c r="AQ15380" i="131"/>
  <c r="BG15380" i="131" s="1"/>
  <c r="AP15380" i="131"/>
  <c r="BF15380" i="131" s="1"/>
  <c r="AO15380" i="131"/>
  <c r="BE15380" i="131" s="1"/>
  <c r="AN15380" i="131"/>
  <c r="BD15380" i="131" s="1"/>
  <c r="AM15380" i="131"/>
  <c r="BC15380" i="131" s="1"/>
  <c r="AL15380" i="131"/>
  <c r="BB15380" i="131" s="1"/>
  <c r="AK15380" i="131"/>
  <c r="BA15380" i="131" s="1"/>
  <c r="AX15379" i="131"/>
  <c r="BN15379" i="131" s="1"/>
  <c r="AW15379" i="131"/>
  <c r="BM15379" i="131" s="1"/>
  <c r="AV15379" i="131"/>
  <c r="BL15379" i="131" s="1"/>
  <c r="AU15379" i="131"/>
  <c r="BK15379" i="131" s="1"/>
  <c r="AT15379" i="131"/>
  <c r="BJ15379" i="131" s="1"/>
  <c r="AS15379" i="131"/>
  <c r="BI15379" i="131" s="1"/>
  <c r="AR15379" i="131"/>
  <c r="BH15379" i="131" s="1"/>
  <c r="AQ15379" i="131"/>
  <c r="BG15379" i="131" s="1"/>
  <c r="AP15379" i="131"/>
  <c r="BF15379" i="131" s="1"/>
  <c r="AO15379" i="131"/>
  <c r="BE15379" i="131" s="1"/>
  <c r="AN15379" i="131"/>
  <c r="BD15379" i="131" s="1"/>
  <c r="AM15379" i="131"/>
  <c r="BC15379" i="131" s="1"/>
  <c r="AL15379" i="131"/>
  <c r="BB15379" i="131" s="1"/>
  <c r="AK15379" i="131"/>
  <c r="BA15379" i="131" s="1"/>
  <c r="AX15378" i="131"/>
  <c r="BN15378" i="131" s="1"/>
  <c r="AW15378" i="131"/>
  <c r="BM15378" i="131" s="1"/>
  <c r="AV15378" i="131"/>
  <c r="BL15378" i="131" s="1"/>
  <c r="AU15378" i="131"/>
  <c r="BK15378" i="131" s="1"/>
  <c r="AT15378" i="131"/>
  <c r="BJ15378" i="131" s="1"/>
  <c r="AS15378" i="131"/>
  <c r="BI15378" i="131" s="1"/>
  <c r="AR15378" i="131"/>
  <c r="BH15378" i="131" s="1"/>
  <c r="AQ15378" i="131"/>
  <c r="BG15378" i="131" s="1"/>
  <c r="AP15378" i="131"/>
  <c r="BF15378" i="131" s="1"/>
  <c r="AO15378" i="131"/>
  <c r="BE15378" i="131" s="1"/>
  <c r="AN15378" i="131"/>
  <c r="BD15378" i="131" s="1"/>
  <c r="AM15378" i="131"/>
  <c r="BC15378" i="131" s="1"/>
  <c r="AL15378" i="131"/>
  <c r="BB15378" i="131" s="1"/>
  <c r="AK15378" i="131"/>
  <c r="BA15378" i="131" s="1"/>
  <c r="AX15377" i="131"/>
  <c r="BN15377" i="131" s="1"/>
  <c r="AW15377" i="131"/>
  <c r="BM15377" i="131" s="1"/>
  <c r="AV15377" i="131"/>
  <c r="BL15377" i="131" s="1"/>
  <c r="AU15377" i="131"/>
  <c r="BK15377" i="131" s="1"/>
  <c r="AT15377" i="131"/>
  <c r="BJ15377" i="131" s="1"/>
  <c r="AS15377" i="131"/>
  <c r="BI15377" i="131" s="1"/>
  <c r="AR15377" i="131"/>
  <c r="BH15377" i="131" s="1"/>
  <c r="AQ15377" i="131"/>
  <c r="BG15377" i="131" s="1"/>
  <c r="AP15377" i="131"/>
  <c r="BF15377" i="131" s="1"/>
  <c r="AO15377" i="131"/>
  <c r="BE15377" i="131" s="1"/>
  <c r="AN15377" i="131"/>
  <c r="BD15377" i="131" s="1"/>
  <c r="AM15377" i="131"/>
  <c r="BC15377" i="131" s="1"/>
  <c r="AL15377" i="131"/>
  <c r="BB15377" i="131" s="1"/>
  <c r="AK15377" i="131"/>
  <c r="BA15377" i="131" s="1"/>
  <c r="AX15376" i="131"/>
  <c r="BN15376" i="131" s="1"/>
  <c r="AW15376" i="131"/>
  <c r="BM15376" i="131" s="1"/>
  <c r="AV15376" i="131"/>
  <c r="BL15376" i="131" s="1"/>
  <c r="AU15376" i="131"/>
  <c r="BK15376" i="131" s="1"/>
  <c r="AT15376" i="131"/>
  <c r="BJ15376" i="131" s="1"/>
  <c r="AS15376" i="131"/>
  <c r="BI15376" i="131" s="1"/>
  <c r="AR15376" i="131"/>
  <c r="BH15376" i="131" s="1"/>
  <c r="AQ15376" i="131"/>
  <c r="BG15376" i="131" s="1"/>
  <c r="AP15376" i="131"/>
  <c r="BF15376" i="131" s="1"/>
  <c r="AO15376" i="131"/>
  <c r="BE15376" i="131" s="1"/>
  <c r="AN15376" i="131"/>
  <c r="BD15376" i="131" s="1"/>
  <c r="AM15376" i="131"/>
  <c r="BC15376" i="131" s="1"/>
  <c r="AL15376" i="131"/>
  <c r="BB15376" i="131" s="1"/>
  <c r="AK15376" i="131"/>
  <c r="BA15376" i="131" s="1"/>
  <c r="AX15375" i="131"/>
  <c r="BN15375" i="131" s="1"/>
  <c r="AW15375" i="131"/>
  <c r="BM15375" i="131" s="1"/>
  <c r="AV15375" i="131"/>
  <c r="BL15375" i="131" s="1"/>
  <c r="AU15375" i="131"/>
  <c r="BK15375" i="131" s="1"/>
  <c r="AT15375" i="131"/>
  <c r="BJ15375" i="131" s="1"/>
  <c r="AS15375" i="131"/>
  <c r="BI15375" i="131" s="1"/>
  <c r="AR15375" i="131"/>
  <c r="BH15375" i="131" s="1"/>
  <c r="AQ15375" i="131"/>
  <c r="BG15375" i="131" s="1"/>
  <c r="AP15375" i="131"/>
  <c r="BF15375" i="131" s="1"/>
  <c r="AO15375" i="131"/>
  <c r="BE15375" i="131" s="1"/>
  <c r="AN15375" i="131"/>
  <c r="BD15375" i="131" s="1"/>
  <c r="AM15375" i="131"/>
  <c r="BC15375" i="131" s="1"/>
  <c r="AL15375" i="131"/>
  <c r="BB15375" i="131" s="1"/>
  <c r="AK15375" i="131"/>
  <c r="BA15375" i="131" s="1"/>
  <c r="AX15374" i="131"/>
  <c r="BN15374" i="131" s="1"/>
  <c r="AW15374" i="131"/>
  <c r="BM15374" i="131" s="1"/>
  <c r="AV15374" i="131"/>
  <c r="BL15374" i="131" s="1"/>
  <c r="AU15374" i="131"/>
  <c r="BK15374" i="131" s="1"/>
  <c r="AT15374" i="131"/>
  <c r="BJ15374" i="131" s="1"/>
  <c r="AS15374" i="131"/>
  <c r="BI15374" i="131" s="1"/>
  <c r="AR15374" i="131"/>
  <c r="BH15374" i="131" s="1"/>
  <c r="AQ15374" i="131"/>
  <c r="BG15374" i="131" s="1"/>
  <c r="AP15374" i="131"/>
  <c r="BF15374" i="131" s="1"/>
  <c r="AO15374" i="131"/>
  <c r="BE15374" i="131" s="1"/>
  <c r="AN15374" i="131"/>
  <c r="BD15374" i="131" s="1"/>
  <c r="AM15374" i="131"/>
  <c r="BC15374" i="131" s="1"/>
  <c r="AL15374" i="131"/>
  <c r="BB15374" i="131" s="1"/>
  <c r="AK15374" i="131"/>
  <c r="BA15374" i="131" s="1"/>
  <c r="AX15373" i="131"/>
  <c r="BN15373" i="131" s="1"/>
  <c r="AW15373" i="131"/>
  <c r="BM15373" i="131" s="1"/>
  <c r="AV15373" i="131"/>
  <c r="BL15373" i="131" s="1"/>
  <c r="AU15373" i="131"/>
  <c r="BK15373" i="131" s="1"/>
  <c r="AT15373" i="131"/>
  <c r="BJ15373" i="131" s="1"/>
  <c r="AS15373" i="131"/>
  <c r="BI15373" i="131" s="1"/>
  <c r="AR15373" i="131"/>
  <c r="BH15373" i="131" s="1"/>
  <c r="AQ15373" i="131"/>
  <c r="BG15373" i="131" s="1"/>
  <c r="AP15373" i="131"/>
  <c r="BF15373" i="131" s="1"/>
  <c r="AO15373" i="131"/>
  <c r="BE15373" i="131" s="1"/>
  <c r="AN15373" i="131"/>
  <c r="BD15373" i="131" s="1"/>
  <c r="AM15373" i="131"/>
  <c r="BC15373" i="131" s="1"/>
  <c r="AL15373" i="131"/>
  <c r="BB15373" i="131" s="1"/>
  <c r="AK15373" i="131"/>
  <c r="BA15373" i="131" s="1"/>
  <c r="AX15372" i="131"/>
  <c r="BN15372" i="131" s="1"/>
  <c r="AW15372" i="131"/>
  <c r="BM15372" i="131" s="1"/>
  <c r="AV15372" i="131"/>
  <c r="BL15372" i="131" s="1"/>
  <c r="AU15372" i="131"/>
  <c r="BK15372" i="131" s="1"/>
  <c r="AT15372" i="131"/>
  <c r="BJ15372" i="131" s="1"/>
  <c r="AS15372" i="131"/>
  <c r="BI15372" i="131" s="1"/>
  <c r="AR15372" i="131"/>
  <c r="BH15372" i="131" s="1"/>
  <c r="AQ15372" i="131"/>
  <c r="BG15372" i="131" s="1"/>
  <c r="AP15372" i="131"/>
  <c r="BF15372" i="131" s="1"/>
  <c r="AO15372" i="131"/>
  <c r="BE15372" i="131" s="1"/>
  <c r="AN15372" i="131"/>
  <c r="BD15372" i="131" s="1"/>
  <c r="AM15372" i="131"/>
  <c r="BC15372" i="131" s="1"/>
  <c r="AL15372" i="131"/>
  <c r="BB15372" i="131" s="1"/>
  <c r="AK15372" i="131"/>
  <c r="BA15372" i="131" s="1"/>
  <c r="AX15355" i="131"/>
  <c r="BN15355" i="131" s="1"/>
  <c r="AW15355" i="131"/>
  <c r="BM15355" i="131" s="1"/>
  <c r="AV15355" i="131"/>
  <c r="BL15355" i="131" s="1"/>
  <c r="AU15355" i="131"/>
  <c r="BK15355" i="131" s="1"/>
  <c r="AT15355" i="131"/>
  <c r="BJ15355" i="131" s="1"/>
  <c r="AS15355" i="131"/>
  <c r="BI15355" i="131" s="1"/>
  <c r="AR15355" i="131"/>
  <c r="BH15355" i="131" s="1"/>
  <c r="AQ15355" i="131"/>
  <c r="BG15355" i="131" s="1"/>
  <c r="AP15355" i="131"/>
  <c r="BF15355" i="131" s="1"/>
  <c r="AO15355" i="131"/>
  <c r="BE15355" i="131" s="1"/>
  <c r="AN15355" i="131"/>
  <c r="BD15355" i="131" s="1"/>
  <c r="AM15355" i="131"/>
  <c r="BC15355" i="131" s="1"/>
  <c r="AL15355" i="131"/>
  <c r="BB15355" i="131" s="1"/>
  <c r="AK15355" i="131"/>
  <c r="BA15355" i="131" s="1"/>
  <c r="AX15354" i="131"/>
  <c r="BN15354" i="131" s="1"/>
  <c r="AW15354" i="131"/>
  <c r="BM15354" i="131" s="1"/>
  <c r="AV15354" i="131"/>
  <c r="BL15354" i="131" s="1"/>
  <c r="AU15354" i="131"/>
  <c r="BK15354" i="131" s="1"/>
  <c r="AT15354" i="131"/>
  <c r="BJ15354" i="131" s="1"/>
  <c r="AS15354" i="131"/>
  <c r="BI15354" i="131" s="1"/>
  <c r="AR15354" i="131"/>
  <c r="BH15354" i="131" s="1"/>
  <c r="AQ15354" i="131"/>
  <c r="BG15354" i="131" s="1"/>
  <c r="AP15354" i="131"/>
  <c r="BF15354" i="131" s="1"/>
  <c r="AO15354" i="131"/>
  <c r="BE15354" i="131" s="1"/>
  <c r="AN15354" i="131"/>
  <c r="BD15354" i="131" s="1"/>
  <c r="AM15354" i="131"/>
  <c r="BC15354" i="131" s="1"/>
  <c r="AL15354" i="131"/>
  <c r="BB15354" i="131" s="1"/>
  <c r="AK15354" i="131"/>
  <c r="BA15354" i="131" s="1"/>
  <c r="AX15353" i="131"/>
  <c r="BN15353" i="131" s="1"/>
  <c r="AW15353" i="131"/>
  <c r="BM15353" i="131" s="1"/>
  <c r="AV15353" i="131"/>
  <c r="BL15353" i="131" s="1"/>
  <c r="AU15353" i="131"/>
  <c r="BK15353" i="131" s="1"/>
  <c r="AT15353" i="131"/>
  <c r="BJ15353" i="131" s="1"/>
  <c r="AS15353" i="131"/>
  <c r="BI15353" i="131" s="1"/>
  <c r="AR15353" i="131"/>
  <c r="BH15353" i="131" s="1"/>
  <c r="AQ15353" i="131"/>
  <c r="BG15353" i="131" s="1"/>
  <c r="AP15353" i="131"/>
  <c r="BF15353" i="131" s="1"/>
  <c r="AO15353" i="131"/>
  <c r="BE15353" i="131" s="1"/>
  <c r="AN15353" i="131"/>
  <c r="BD15353" i="131" s="1"/>
  <c r="AM15353" i="131"/>
  <c r="BC15353" i="131" s="1"/>
  <c r="AL15353" i="131"/>
  <c r="BB15353" i="131" s="1"/>
  <c r="AK15353" i="131"/>
  <c r="BA15353" i="131" s="1"/>
  <c r="AX15352" i="131"/>
  <c r="BN15352" i="131" s="1"/>
  <c r="AW15352" i="131"/>
  <c r="BM15352" i="131" s="1"/>
  <c r="AV15352" i="131"/>
  <c r="BL15352" i="131" s="1"/>
  <c r="AU15352" i="131"/>
  <c r="BK15352" i="131" s="1"/>
  <c r="AT15352" i="131"/>
  <c r="BJ15352" i="131" s="1"/>
  <c r="AS15352" i="131"/>
  <c r="BI15352" i="131" s="1"/>
  <c r="AR15352" i="131"/>
  <c r="BH15352" i="131" s="1"/>
  <c r="AQ15352" i="131"/>
  <c r="BG15352" i="131" s="1"/>
  <c r="AP15352" i="131"/>
  <c r="BF15352" i="131" s="1"/>
  <c r="AO15352" i="131"/>
  <c r="BE15352" i="131" s="1"/>
  <c r="AN15352" i="131"/>
  <c r="BD15352" i="131" s="1"/>
  <c r="AM15352" i="131"/>
  <c r="BC15352" i="131" s="1"/>
  <c r="AL15352" i="131"/>
  <c r="BB15352" i="131" s="1"/>
  <c r="AK15352" i="131"/>
  <c r="BA15352" i="131" s="1"/>
  <c r="AX15351" i="131"/>
  <c r="BN15351" i="131" s="1"/>
  <c r="AW15351" i="131"/>
  <c r="BM15351" i="131" s="1"/>
  <c r="AV15351" i="131"/>
  <c r="BL15351" i="131" s="1"/>
  <c r="AU15351" i="131"/>
  <c r="BK15351" i="131" s="1"/>
  <c r="AT15351" i="131"/>
  <c r="BJ15351" i="131" s="1"/>
  <c r="AS15351" i="131"/>
  <c r="BI15351" i="131" s="1"/>
  <c r="AR15351" i="131"/>
  <c r="BH15351" i="131" s="1"/>
  <c r="AQ15351" i="131"/>
  <c r="BG15351" i="131" s="1"/>
  <c r="AP15351" i="131"/>
  <c r="BF15351" i="131" s="1"/>
  <c r="AO15351" i="131"/>
  <c r="BE15351" i="131" s="1"/>
  <c r="AN15351" i="131"/>
  <c r="BD15351" i="131" s="1"/>
  <c r="AM15351" i="131"/>
  <c r="BC15351" i="131" s="1"/>
  <c r="AL15351" i="131"/>
  <c r="BB15351" i="131" s="1"/>
  <c r="AK15351" i="131"/>
  <c r="BA15351" i="131" s="1"/>
  <c r="AX15350" i="131"/>
  <c r="BN15350" i="131" s="1"/>
  <c r="AW15350" i="131"/>
  <c r="BM15350" i="131" s="1"/>
  <c r="AV15350" i="131"/>
  <c r="BL15350" i="131" s="1"/>
  <c r="AU15350" i="131"/>
  <c r="BK15350" i="131" s="1"/>
  <c r="AT15350" i="131"/>
  <c r="BJ15350" i="131" s="1"/>
  <c r="AS15350" i="131"/>
  <c r="BI15350" i="131" s="1"/>
  <c r="AR15350" i="131"/>
  <c r="BH15350" i="131" s="1"/>
  <c r="AQ15350" i="131"/>
  <c r="BG15350" i="131" s="1"/>
  <c r="AP15350" i="131"/>
  <c r="BF15350" i="131" s="1"/>
  <c r="AO15350" i="131"/>
  <c r="BE15350" i="131" s="1"/>
  <c r="AN15350" i="131"/>
  <c r="BD15350" i="131" s="1"/>
  <c r="AM15350" i="131"/>
  <c r="BC15350" i="131" s="1"/>
  <c r="AL15350" i="131"/>
  <c r="BB15350" i="131" s="1"/>
  <c r="AK15350" i="131"/>
  <c r="BA15350" i="131" s="1"/>
  <c r="AX15349" i="131"/>
  <c r="BN15349" i="131" s="1"/>
  <c r="AW15349" i="131"/>
  <c r="BM15349" i="131" s="1"/>
  <c r="AV15349" i="131"/>
  <c r="BL15349" i="131" s="1"/>
  <c r="AU15349" i="131"/>
  <c r="BK15349" i="131" s="1"/>
  <c r="AT15349" i="131"/>
  <c r="BJ15349" i="131" s="1"/>
  <c r="AS15349" i="131"/>
  <c r="BI15349" i="131" s="1"/>
  <c r="AR15349" i="131"/>
  <c r="BH15349" i="131" s="1"/>
  <c r="AQ15349" i="131"/>
  <c r="BG15349" i="131" s="1"/>
  <c r="AP15349" i="131"/>
  <c r="BF15349" i="131" s="1"/>
  <c r="AO15349" i="131"/>
  <c r="BE15349" i="131" s="1"/>
  <c r="AN15349" i="131"/>
  <c r="BD15349" i="131" s="1"/>
  <c r="AM15349" i="131"/>
  <c r="BC15349" i="131" s="1"/>
  <c r="AL15349" i="131"/>
  <c r="BB15349" i="131" s="1"/>
  <c r="AK15349" i="131"/>
  <c r="BA15349" i="131" s="1"/>
  <c r="AX15348" i="131"/>
  <c r="BN15348" i="131" s="1"/>
  <c r="AW15348" i="131"/>
  <c r="BM15348" i="131" s="1"/>
  <c r="AV15348" i="131"/>
  <c r="BL15348" i="131" s="1"/>
  <c r="AU15348" i="131"/>
  <c r="BK15348" i="131" s="1"/>
  <c r="AT15348" i="131"/>
  <c r="BJ15348" i="131" s="1"/>
  <c r="AS15348" i="131"/>
  <c r="BI15348" i="131" s="1"/>
  <c r="AR15348" i="131"/>
  <c r="BH15348" i="131" s="1"/>
  <c r="AQ15348" i="131"/>
  <c r="BG15348" i="131" s="1"/>
  <c r="AP15348" i="131"/>
  <c r="BF15348" i="131" s="1"/>
  <c r="AO15348" i="131"/>
  <c r="BE15348" i="131" s="1"/>
  <c r="AN15348" i="131"/>
  <c r="BD15348" i="131" s="1"/>
  <c r="AM15348" i="131"/>
  <c r="BC15348" i="131" s="1"/>
  <c r="AL15348" i="131"/>
  <c r="BB15348" i="131" s="1"/>
  <c r="AK15348" i="131"/>
  <c r="BA15348" i="131" s="1"/>
  <c r="AX15347" i="131"/>
  <c r="BN15347" i="131" s="1"/>
  <c r="AW15347" i="131"/>
  <c r="BM15347" i="131" s="1"/>
  <c r="AV15347" i="131"/>
  <c r="BL15347" i="131" s="1"/>
  <c r="AU15347" i="131"/>
  <c r="BK15347" i="131" s="1"/>
  <c r="AT15347" i="131"/>
  <c r="BJ15347" i="131" s="1"/>
  <c r="AS15347" i="131"/>
  <c r="BI15347" i="131" s="1"/>
  <c r="AR15347" i="131"/>
  <c r="BH15347" i="131" s="1"/>
  <c r="AQ15347" i="131"/>
  <c r="BG15347" i="131" s="1"/>
  <c r="AP15347" i="131"/>
  <c r="BF15347" i="131" s="1"/>
  <c r="AO15347" i="131"/>
  <c r="BE15347" i="131" s="1"/>
  <c r="AN15347" i="131"/>
  <c r="BD15347" i="131" s="1"/>
  <c r="AM15347" i="131"/>
  <c r="BC15347" i="131" s="1"/>
  <c r="AL15347" i="131"/>
  <c r="BB15347" i="131" s="1"/>
  <c r="AK15347" i="131"/>
  <c r="BA15347" i="131" s="1"/>
  <c r="AX15346" i="131"/>
  <c r="BN15346" i="131" s="1"/>
  <c r="AW15346" i="131"/>
  <c r="BM15346" i="131" s="1"/>
  <c r="AV15346" i="131"/>
  <c r="BL15346" i="131" s="1"/>
  <c r="AU15346" i="131"/>
  <c r="BK15346" i="131" s="1"/>
  <c r="AT15346" i="131"/>
  <c r="BJ15346" i="131" s="1"/>
  <c r="AS15346" i="131"/>
  <c r="BI15346" i="131" s="1"/>
  <c r="AR15346" i="131"/>
  <c r="BH15346" i="131" s="1"/>
  <c r="AQ15346" i="131"/>
  <c r="BG15346" i="131" s="1"/>
  <c r="AP15346" i="131"/>
  <c r="BF15346" i="131" s="1"/>
  <c r="AO15346" i="131"/>
  <c r="BE15346" i="131" s="1"/>
  <c r="AN15346" i="131"/>
  <c r="BD15346" i="131" s="1"/>
  <c r="AM15346" i="131"/>
  <c r="BC15346" i="131" s="1"/>
  <c r="AL15346" i="131"/>
  <c r="BB15346" i="131" s="1"/>
  <c r="AK15346" i="131"/>
  <c r="BA15346" i="131" s="1"/>
  <c r="AX15345" i="131"/>
  <c r="BN15345" i="131" s="1"/>
  <c r="AW15345" i="131"/>
  <c r="BM15345" i="131" s="1"/>
  <c r="AV15345" i="131"/>
  <c r="BL15345" i="131" s="1"/>
  <c r="AU15345" i="131"/>
  <c r="BK15345" i="131" s="1"/>
  <c r="AT15345" i="131"/>
  <c r="BJ15345" i="131" s="1"/>
  <c r="AS15345" i="131"/>
  <c r="BI15345" i="131" s="1"/>
  <c r="AR15345" i="131"/>
  <c r="BH15345" i="131" s="1"/>
  <c r="AQ15345" i="131"/>
  <c r="BG15345" i="131" s="1"/>
  <c r="AP15345" i="131"/>
  <c r="BF15345" i="131" s="1"/>
  <c r="AO15345" i="131"/>
  <c r="BE15345" i="131" s="1"/>
  <c r="AN15345" i="131"/>
  <c r="BD15345" i="131" s="1"/>
  <c r="AM15345" i="131"/>
  <c r="BC15345" i="131" s="1"/>
  <c r="AL15345" i="131"/>
  <c r="BB15345" i="131" s="1"/>
  <c r="AK15345" i="131"/>
  <c r="BA15345" i="131" s="1"/>
  <c r="AX15344" i="131"/>
  <c r="BN15344" i="131" s="1"/>
  <c r="AW15344" i="131"/>
  <c r="BM15344" i="131" s="1"/>
  <c r="AV15344" i="131"/>
  <c r="BL15344" i="131" s="1"/>
  <c r="AU15344" i="131"/>
  <c r="BK15344" i="131" s="1"/>
  <c r="AT15344" i="131"/>
  <c r="BJ15344" i="131" s="1"/>
  <c r="AS15344" i="131"/>
  <c r="BI15344" i="131" s="1"/>
  <c r="AR15344" i="131"/>
  <c r="BH15344" i="131" s="1"/>
  <c r="AQ15344" i="131"/>
  <c r="BG15344" i="131" s="1"/>
  <c r="AP15344" i="131"/>
  <c r="BF15344" i="131" s="1"/>
  <c r="AO15344" i="131"/>
  <c r="BE15344" i="131" s="1"/>
  <c r="AN15344" i="131"/>
  <c r="BD15344" i="131" s="1"/>
  <c r="AM15344" i="131"/>
  <c r="BC15344" i="131" s="1"/>
  <c r="AL15344" i="131"/>
  <c r="BB15344" i="131" s="1"/>
  <c r="AK15344" i="131"/>
  <c r="BA15344" i="131" s="1"/>
  <c r="AX15343" i="131"/>
  <c r="BN15343" i="131" s="1"/>
  <c r="AW15343" i="131"/>
  <c r="BM15343" i="131" s="1"/>
  <c r="AV15343" i="131"/>
  <c r="BL15343" i="131" s="1"/>
  <c r="AU15343" i="131"/>
  <c r="BK15343" i="131" s="1"/>
  <c r="AT15343" i="131"/>
  <c r="BJ15343" i="131" s="1"/>
  <c r="AS15343" i="131"/>
  <c r="BI15343" i="131" s="1"/>
  <c r="AR15343" i="131"/>
  <c r="BH15343" i="131" s="1"/>
  <c r="AQ15343" i="131"/>
  <c r="BG15343" i="131" s="1"/>
  <c r="AP15343" i="131"/>
  <c r="BF15343" i="131" s="1"/>
  <c r="AO15343" i="131"/>
  <c r="BE15343" i="131" s="1"/>
  <c r="AN15343" i="131"/>
  <c r="BD15343" i="131" s="1"/>
  <c r="AM15343" i="131"/>
  <c r="BC15343" i="131" s="1"/>
  <c r="AL15343" i="131"/>
  <c r="BB15343" i="131" s="1"/>
  <c r="AK15343" i="131"/>
  <c r="BA15343" i="131" s="1"/>
  <c r="AX15342" i="131"/>
  <c r="BN15342" i="131" s="1"/>
  <c r="AW15342" i="131"/>
  <c r="BM15342" i="131" s="1"/>
  <c r="AV15342" i="131"/>
  <c r="BL15342" i="131" s="1"/>
  <c r="AU15342" i="131"/>
  <c r="BK15342" i="131" s="1"/>
  <c r="AT15342" i="131"/>
  <c r="BJ15342" i="131" s="1"/>
  <c r="AS15342" i="131"/>
  <c r="BI15342" i="131" s="1"/>
  <c r="AR15342" i="131"/>
  <c r="BH15342" i="131" s="1"/>
  <c r="AQ15342" i="131"/>
  <c r="BG15342" i="131" s="1"/>
  <c r="AP15342" i="131"/>
  <c r="BF15342" i="131" s="1"/>
  <c r="AO15342" i="131"/>
  <c r="BE15342" i="131" s="1"/>
  <c r="AN15342" i="131"/>
  <c r="BD15342" i="131" s="1"/>
  <c r="AM15342" i="131"/>
  <c r="BC15342" i="131" s="1"/>
  <c r="AL15342" i="131"/>
  <c r="BB15342" i="131" s="1"/>
  <c r="AK15342" i="131"/>
  <c r="BA15342" i="131" s="1"/>
  <c r="AX15325" i="131"/>
  <c r="BN15325" i="131" s="1"/>
  <c r="AW15325" i="131"/>
  <c r="BM15325" i="131" s="1"/>
  <c r="AV15325" i="131"/>
  <c r="BL15325" i="131" s="1"/>
  <c r="AU15325" i="131"/>
  <c r="BK15325" i="131" s="1"/>
  <c r="AT15325" i="131"/>
  <c r="BJ15325" i="131" s="1"/>
  <c r="AS15325" i="131"/>
  <c r="BI15325" i="131" s="1"/>
  <c r="AR15325" i="131"/>
  <c r="BH15325" i="131" s="1"/>
  <c r="AQ15325" i="131"/>
  <c r="BG15325" i="131" s="1"/>
  <c r="AP15325" i="131"/>
  <c r="BF15325" i="131" s="1"/>
  <c r="AO15325" i="131"/>
  <c r="BE15325" i="131" s="1"/>
  <c r="AN15325" i="131"/>
  <c r="BD15325" i="131" s="1"/>
  <c r="AM15325" i="131"/>
  <c r="BC15325" i="131" s="1"/>
  <c r="AL15325" i="131"/>
  <c r="BB15325" i="131" s="1"/>
  <c r="AK15325" i="131"/>
  <c r="BA15325" i="131" s="1"/>
  <c r="AX15324" i="131"/>
  <c r="BN15324" i="131" s="1"/>
  <c r="AW15324" i="131"/>
  <c r="BM15324" i="131" s="1"/>
  <c r="AV15324" i="131"/>
  <c r="BL15324" i="131" s="1"/>
  <c r="AU15324" i="131"/>
  <c r="BK15324" i="131" s="1"/>
  <c r="AT15324" i="131"/>
  <c r="BJ15324" i="131" s="1"/>
  <c r="AS15324" i="131"/>
  <c r="BI15324" i="131" s="1"/>
  <c r="AR15324" i="131"/>
  <c r="BH15324" i="131" s="1"/>
  <c r="AQ15324" i="131"/>
  <c r="BG15324" i="131" s="1"/>
  <c r="AP15324" i="131"/>
  <c r="BF15324" i="131" s="1"/>
  <c r="AO15324" i="131"/>
  <c r="BE15324" i="131" s="1"/>
  <c r="AN15324" i="131"/>
  <c r="BD15324" i="131" s="1"/>
  <c r="AM15324" i="131"/>
  <c r="BC15324" i="131" s="1"/>
  <c r="AL15324" i="131"/>
  <c r="BB15324" i="131" s="1"/>
  <c r="AK15324" i="131"/>
  <c r="BA15324" i="131" s="1"/>
  <c r="AX15323" i="131"/>
  <c r="BN15323" i="131" s="1"/>
  <c r="AW15323" i="131"/>
  <c r="BM15323" i="131" s="1"/>
  <c r="AV15323" i="131"/>
  <c r="BL15323" i="131" s="1"/>
  <c r="AU15323" i="131"/>
  <c r="BK15323" i="131" s="1"/>
  <c r="AT15323" i="131"/>
  <c r="BJ15323" i="131" s="1"/>
  <c r="AS15323" i="131"/>
  <c r="BI15323" i="131" s="1"/>
  <c r="AR15323" i="131"/>
  <c r="BH15323" i="131" s="1"/>
  <c r="AQ15323" i="131"/>
  <c r="BG15323" i="131" s="1"/>
  <c r="AP15323" i="131"/>
  <c r="BF15323" i="131" s="1"/>
  <c r="AO15323" i="131"/>
  <c r="BE15323" i="131" s="1"/>
  <c r="AN15323" i="131"/>
  <c r="BD15323" i="131" s="1"/>
  <c r="AM15323" i="131"/>
  <c r="BC15323" i="131" s="1"/>
  <c r="AL15323" i="131"/>
  <c r="BB15323" i="131" s="1"/>
  <c r="AK15323" i="131"/>
  <c r="BA15323" i="131" s="1"/>
  <c r="AX15322" i="131"/>
  <c r="BN15322" i="131" s="1"/>
  <c r="AW15322" i="131"/>
  <c r="BM15322" i="131" s="1"/>
  <c r="AV15322" i="131"/>
  <c r="BL15322" i="131" s="1"/>
  <c r="AU15322" i="131"/>
  <c r="BK15322" i="131" s="1"/>
  <c r="AT15322" i="131"/>
  <c r="BJ15322" i="131" s="1"/>
  <c r="AS15322" i="131"/>
  <c r="BI15322" i="131" s="1"/>
  <c r="AR15322" i="131"/>
  <c r="BH15322" i="131" s="1"/>
  <c r="AQ15322" i="131"/>
  <c r="BG15322" i="131" s="1"/>
  <c r="AP15322" i="131"/>
  <c r="BF15322" i="131" s="1"/>
  <c r="AO15322" i="131"/>
  <c r="BE15322" i="131" s="1"/>
  <c r="AN15322" i="131"/>
  <c r="BD15322" i="131" s="1"/>
  <c r="AM15322" i="131"/>
  <c r="BC15322" i="131" s="1"/>
  <c r="AL15322" i="131"/>
  <c r="BB15322" i="131" s="1"/>
  <c r="AK15322" i="131"/>
  <c r="BA15322" i="131" s="1"/>
  <c r="AX15321" i="131"/>
  <c r="BN15321" i="131" s="1"/>
  <c r="AW15321" i="131"/>
  <c r="BM15321" i="131" s="1"/>
  <c r="AV15321" i="131"/>
  <c r="BL15321" i="131" s="1"/>
  <c r="AU15321" i="131"/>
  <c r="BK15321" i="131" s="1"/>
  <c r="AT15321" i="131"/>
  <c r="BJ15321" i="131" s="1"/>
  <c r="AS15321" i="131"/>
  <c r="BI15321" i="131" s="1"/>
  <c r="AR15321" i="131"/>
  <c r="BH15321" i="131" s="1"/>
  <c r="AQ15321" i="131"/>
  <c r="BG15321" i="131" s="1"/>
  <c r="AP15321" i="131"/>
  <c r="BF15321" i="131" s="1"/>
  <c r="AO15321" i="131"/>
  <c r="BE15321" i="131" s="1"/>
  <c r="AN15321" i="131"/>
  <c r="BD15321" i="131" s="1"/>
  <c r="AM15321" i="131"/>
  <c r="BC15321" i="131" s="1"/>
  <c r="AL15321" i="131"/>
  <c r="BB15321" i="131" s="1"/>
  <c r="AK15321" i="131"/>
  <c r="BA15321" i="131" s="1"/>
  <c r="AX15320" i="131"/>
  <c r="BN15320" i="131" s="1"/>
  <c r="AW15320" i="131"/>
  <c r="BM15320" i="131" s="1"/>
  <c r="AV15320" i="131"/>
  <c r="BL15320" i="131" s="1"/>
  <c r="AU15320" i="131"/>
  <c r="BK15320" i="131" s="1"/>
  <c r="AT15320" i="131"/>
  <c r="BJ15320" i="131" s="1"/>
  <c r="AS15320" i="131"/>
  <c r="BI15320" i="131" s="1"/>
  <c r="AR15320" i="131"/>
  <c r="BH15320" i="131" s="1"/>
  <c r="AQ15320" i="131"/>
  <c r="BG15320" i="131" s="1"/>
  <c r="AP15320" i="131"/>
  <c r="BF15320" i="131" s="1"/>
  <c r="AO15320" i="131"/>
  <c r="BE15320" i="131" s="1"/>
  <c r="AN15320" i="131"/>
  <c r="BD15320" i="131" s="1"/>
  <c r="AM15320" i="131"/>
  <c r="BC15320" i="131" s="1"/>
  <c r="AL15320" i="131"/>
  <c r="BB15320" i="131" s="1"/>
  <c r="AK15320" i="131"/>
  <c r="BA15320" i="131" s="1"/>
  <c r="AX15319" i="131"/>
  <c r="BN15319" i="131" s="1"/>
  <c r="AW15319" i="131"/>
  <c r="BM15319" i="131" s="1"/>
  <c r="AV15319" i="131"/>
  <c r="BL15319" i="131" s="1"/>
  <c r="AU15319" i="131"/>
  <c r="BK15319" i="131" s="1"/>
  <c r="AT15319" i="131"/>
  <c r="BJ15319" i="131" s="1"/>
  <c r="AS15319" i="131"/>
  <c r="BI15319" i="131" s="1"/>
  <c r="AR15319" i="131"/>
  <c r="BH15319" i="131" s="1"/>
  <c r="AQ15319" i="131"/>
  <c r="BG15319" i="131" s="1"/>
  <c r="AP15319" i="131"/>
  <c r="BF15319" i="131" s="1"/>
  <c r="AO15319" i="131"/>
  <c r="BE15319" i="131" s="1"/>
  <c r="AN15319" i="131"/>
  <c r="BD15319" i="131" s="1"/>
  <c r="AM15319" i="131"/>
  <c r="BC15319" i="131" s="1"/>
  <c r="AL15319" i="131"/>
  <c r="BB15319" i="131" s="1"/>
  <c r="AK15319" i="131"/>
  <c r="BA15319" i="131" s="1"/>
  <c r="AX15318" i="131"/>
  <c r="BN15318" i="131" s="1"/>
  <c r="AW15318" i="131"/>
  <c r="BM15318" i="131" s="1"/>
  <c r="AV15318" i="131"/>
  <c r="BL15318" i="131" s="1"/>
  <c r="AU15318" i="131"/>
  <c r="BK15318" i="131" s="1"/>
  <c r="AT15318" i="131"/>
  <c r="BJ15318" i="131" s="1"/>
  <c r="AS15318" i="131"/>
  <c r="BI15318" i="131" s="1"/>
  <c r="AR15318" i="131"/>
  <c r="BH15318" i="131" s="1"/>
  <c r="AQ15318" i="131"/>
  <c r="BG15318" i="131" s="1"/>
  <c r="AP15318" i="131"/>
  <c r="BF15318" i="131" s="1"/>
  <c r="AO15318" i="131"/>
  <c r="BE15318" i="131" s="1"/>
  <c r="AN15318" i="131"/>
  <c r="BD15318" i="131" s="1"/>
  <c r="AM15318" i="131"/>
  <c r="BC15318" i="131" s="1"/>
  <c r="AL15318" i="131"/>
  <c r="BB15318" i="131" s="1"/>
  <c r="AK15318" i="131"/>
  <c r="BA15318" i="131" s="1"/>
  <c r="AX15317" i="131"/>
  <c r="BN15317" i="131" s="1"/>
  <c r="AW15317" i="131"/>
  <c r="BM15317" i="131" s="1"/>
  <c r="AV15317" i="131"/>
  <c r="BL15317" i="131" s="1"/>
  <c r="AU15317" i="131"/>
  <c r="BK15317" i="131" s="1"/>
  <c r="AT15317" i="131"/>
  <c r="BJ15317" i="131" s="1"/>
  <c r="AS15317" i="131"/>
  <c r="BI15317" i="131" s="1"/>
  <c r="AR15317" i="131"/>
  <c r="BH15317" i="131" s="1"/>
  <c r="AQ15317" i="131"/>
  <c r="BG15317" i="131" s="1"/>
  <c r="AP15317" i="131"/>
  <c r="BF15317" i="131" s="1"/>
  <c r="AO15317" i="131"/>
  <c r="BE15317" i="131" s="1"/>
  <c r="AN15317" i="131"/>
  <c r="BD15317" i="131" s="1"/>
  <c r="AM15317" i="131"/>
  <c r="BC15317" i="131" s="1"/>
  <c r="AL15317" i="131"/>
  <c r="BB15317" i="131" s="1"/>
  <c r="AK15317" i="131"/>
  <c r="BA15317" i="131" s="1"/>
  <c r="AX15316" i="131"/>
  <c r="BN15316" i="131" s="1"/>
  <c r="AW15316" i="131"/>
  <c r="BM15316" i="131" s="1"/>
  <c r="AV15316" i="131"/>
  <c r="BL15316" i="131" s="1"/>
  <c r="AU15316" i="131"/>
  <c r="BK15316" i="131" s="1"/>
  <c r="AT15316" i="131"/>
  <c r="BJ15316" i="131" s="1"/>
  <c r="AS15316" i="131"/>
  <c r="BI15316" i="131" s="1"/>
  <c r="AR15316" i="131"/>
  <c r="BH15316" i="131" s="1"/>
  <c r="AQ15316" i="131"/>
  <c r="BG15316" i="131" s="1"/>
  <c r="AP15316" i="131"/>
  <c r="BF15316" i="131" s="1"/>
  <c r="AO15316" i="131"/>
  <c r="BE15316" i="131" s="1"/>
  <c r="AN15316" i="131"/>
  <c r="BD15316" i="131" s="1"/>
  <c r="AM15316" i="131"/>
  <c r="BC15316" i="131" s="1"/>
  <c r="AL15316" i="131"/>
  <c r="BB15316" i="131" s="1"/>
  <c r="AK15316" i="131"/>
  <c r="BA15316" i="131" s="1"/>
  <c r="AX15315" i="131"/>
  <c r="BN15315" i="131" s="1"/>
  <c r="AW15315" i="131"/>
  <c r="BM15315" i="131" s="1"/>
  <c r="AV15315" i="131"/>
  <c r="BL15315" i="131" s="1"/>
  <c r="AU15315" i="131"/>
  <c r="BK15315" i="131" s="1"/>
  <c r="AT15315" i="131"/>
  <c r="BJ15315" i="131" s="1"/>
  <c r="AS15315" i="131"/>
  <c r="BI15315" i="131" s="1"/>
  <c r="AR15315" i="131"/>
  <c r="BH15315" i="131" s="1"/>
  <c r="AQ15315" i="131"/>
  <c r="BG15315" i="131" s="1"/>
  <c r="AP15315" i="131"/>
  <c r="BF15315" i="131" s="1"/>
  <c r="AO15315" i="131"/>
  <c r="BE15315" i="131" s="1"/>
  <c r="AN15315" i="131"/>
  <c r="BD15315" i="131" s="1"/>
  <c r="AM15315" i="131"/>
  <c r="BC15315" i="131" s="1"/>
  <c r="AL15315" i="131"/>
  <c r="BB15315" i="131" s="1"/>
  <c r="AK15315" i="131"/>
  <c r="BA15315" i="131" s="1"/>
  <c r="AX15314" i="131"/>
  <c r="BN15314" i="131" s="1"/>
  <c r="AW15314" i="131"/>
  <c r="BM15314" i="131" s="1"/>
  <c r="AV15314" i="131"/>
  <c r="BL15314" i="131" s="1"/>
  <c r="AU15314" i="131"/>
  <c r="BK15314" i="131" s="1"/>
  <c r="AT15314" i="131"/>
  <c r="BJ15314" i="131" s="1"/>
  <c r="AS15314" i="131"/>
  <c r="BI15314" i="131" s="1"/>
  <c r="AR15314" i="131"/>
  <c r="BH15314" i="131" s="1"/>
  <c r="AQ15314" i="131"/>
  <c r="BG15314" i="131" s="1"/>
  <c r="AP15314" i="131"/>
  <c r="BF15314" i="131" s="1"/>
  <c r="AO15314" i="131"/>
  <c r="BE15314" i="131" s="1"/>
  <c r="AN15314" i="131"/>
  <c r="BD15314" i="131" s="1"/>
  <c r="AM15314" i="131"/>
  <c r="BC15314" i="131" s="1"/>
  <c r="AL15314" i="131"/>
  <c r="BB15314" i="131" s="1"/>
  <c r="AK15314" i="131"/>
  <c r="BA15314" i="131" s="1"/>
  <c r="AX15313" i="131"/>
  <c r="BN15313" i="131" s="1"/>
  <c r="AW15313" i="131"/>
  <c r="BM15313" i="131" s="1"/>
  <c r="AV15313" i="131"/>
  <c r="BL15313" i="131" s="1"/>
  <c r="AU15313" i="131"/>
  <c r="BK15313" i="131" s="1"/>
  <c r="AT15313" i="131"/>
  <c r="BJ15313" i="131" s="1"/>
  <c r="AS15313" i="131"/>
  <c r="BI15313" i="131" s="1"/>
  <c r="AR15313" i="131"/>
  <c r="BH15313" i="131" s="1"/>
  <c r="AQ15313" i="131"/>
  <c r="BG15313" i="131" s="1"/>
  <c r="AP15313" i="131"/>
  <c r="BF15313" i="131" s="1"/>
  <c r="AO15313" i="131"/>
  <c r="BE15313" i="131" s="1"/>
  <c r="AN15313" i="131"/>
  <c r="BD15313" i="131" s="1"/>
  <c r="AM15313" i="131"/>
  <c r="BC15313" i="131" s="1"/>
  <c r="AL15313" i="131"/>
  <c r="BB15313" i="131" s="1"/>
  <c r="AK15313" i="131"/>
  <c r="BA15313" i="131" s="1"/>
  <c r="AX15312" i="131"/>
  <c r="BN15312" i="131" s="1"/>
  <c r="AW15312" i="131"/>
  <c r="BM15312" i="131" s="1"/>
  <c r="AV15312" i="131"/>
  <c r="BL15312" i="131" s="1"/>
  <c r="AU15312" i="131"/>
  <c r="BK15312" i="131" s="1"/>
  <c r="AT15312" i="131"/>
  <c r="BJ15312" i="131" s="1"/>
  <c r="AS15312" i="131"/>
  <c r="BI15312" i="131" s="1"/>
  <c r="AR15312" i="131"/>
  <c r="BH15312" i="131" s="1"/>
  <c r="AQ15312" i="131"/>
  <c r="BG15312" i="131" s="1"/>
  <c r="AP15312" i="131"/>
  <c r="BF15312" i="131" s="1"/>
  <c r="AO15312" i="131"/>
  <c r="BE15312" i="131" s="1"/>
  <c r="AN15312" i="131"/>
  <c r="BD15312" i="131" s="1"/>
  <c r="AM15312" i="131"/>
  <c r="BC15312" i="131" s="1"/>
  <c r="AL15312" i="131"/>
  <c r="BB15312" i="131" s="1"/>
  <c r="AK15312" i="131"/>
  <c r="BA15312" i="131" s="1"/>
  <c r="AX15295" i="131"/>
  <c r="BN15295" i="131" s="1"/>
  <c r="AW15295" i="131"/>
  <c r="BM15295" i="131" s="1"/>
  <c r="AV15295" i="131"/>
  <c r="BL15295" i="131" s="1"/>
  <c r="AU15295" i="131"/>
  <c r="BK15295" i="131" s="1"/>
  <c r="AT15295" i="131"/>
  <c r="BJ15295" i="131" s="1"/>
  <c r="AS15295" i="131"/>
  <c r="BI15295" i="131" s="1"/>
  <c r="AR15295" i="131"/>
  <c r="BH15295" i="131" s="1"/>
  <c r="AQ15295" i="131"/>
  <c r="BG15295" i="131" s="1"/>
  <c r="AP15295" i="131"/>
  <c r="BF15295" i="131" s="1"/>
  <c r="AO15295" i="131"/>
  <c r="BE15295" i="131" s="1"/>
  <c r="AN15295" i="131"/>
  <c r="BD15295" i="131" s="1"/>
  <c r="AM15295" i="131"/>
  <c r="BC15295" i="131" s="1"/>
  <c r="AL15295" i="131"/>
  <c r="BB15295" i="131" s="1"/>
  <c r="AK15295" i="131"/>
  <c r="BA15295" i="131" s="1"/>
  <c r="BC15294" i="131"/>
  <c r="AX15294" i="131"/>
  <c r="BN15294" i="131" s="1"/>
  <c r="AW15294" i="131"/>
  <c r="BM15294" i="131" s="1"/>
  <c r="AV15294" i="131"/>
  <c r="BL15294" i="131" s="1"/>
  <c r="AU15294" i="131"/>
  <c r="BK15294" i="131" s="1"/>
  <c r="AT15294" i="131"/>
  <c r="BJ15294" i="131" s="1"/>
  <c r="AS15294" i="131"/>
  <c r="BI15294" i="131" s="1"/>
  <c r="AR15294" i="131"/>
  <c r="BH15294" i="131" s="1"/>
  <c r="AQ15294" i="131"/>
  <c r="BG15294" i="131" s="1"/>
  <c r="AP15294" i="131"/>
  <c r="BF15294" i="131" s="1"/>
  <c r="AO15294" i="131"/>
  <c r="BE15294" i="131" s="1"/>
  <c r="AN15294" i="131"/>
  <c r="BD15294" i="131" s="1"/>
  <c r="AM15294" i="131"/>
  <c r="AL15294" i="131"/>
  <c r="BB15294" i="131" s="1"/>
  <c r="AK15294" i="131"/>
  <c r="BA15294" i="131" s="1"/>
  <c r="AX15293" i="131"/>
  <c r="BN15293" i="131" s="1"/>
  <c r="AW15293" i="131"/>
  <c r="BM15293" i="131" s="1"/>
  <c r="AV15293" i="131"/>
  <c r="BL15293" i="131" s="1"/>
  <c r="AU15293" i="131"/>
  <c r="BK15293" i="131" s="1"/>
  <c r="AT15293" i="131"/>
  <c r="BJ15293" i="131" s="1"/>
  <c r="AS15293" i="131"/>
  <c r="BI15293" i="131" s="1"/>
  <c r="AR15293" i="131"/>
  <c r="BH15293" i="131" s="1"/>
  <c r="AQ15293" i="131"/>
  <c r="BG15293" i="131" s="1"/>
  <c r="AP15293" i="131"/>
  <c r="BF15293" i="131" s="1"/>
  <c r="AO15293" i="131"/>
  <c r="BE15293" i="131" s="1"/>
  <c r="AN15293" i="131"/>
  <c r="BD15293" i="131" s="1"/>
  <c r="AM15293" i="131"/>
  <c r="BC15293" i="131" s="1"/>
  <c r="AL15293" i="131"/>
  <c r="BB15293" i="131" s="1"/>
  <c r="AK15293" i="131"/>
  <c r="BA15293" i="131" s="1"/>
  <c r="AX15292" i="131"/>
  <c r="BN15292" i="131" s="1"/>
  <c r="AW15292" i="131"/>
  <c r="BM15292" i="131" s="1"/>
  <c r="AV15292" i="131"/>
  <c r="BL15292" i="131" s="1"/>
  <c r="AU15292" i="131"/>
  <c r="BK15292" i="131" s="1"/>
  <c r="AT15292" i="131"/>
  <c r="BJ15292" i="131" s="1"/>
  <c r="AS15292" i="131"/>
  <c r="BI15292" i="131" s="1"/>
  <c r="AR15292" i="131"/>
  <c r="BH15292" i="131" s="1"/>
  <c r="AQ15292" i="131"/>
  <c r="BG15292" i="131" s="1"/>
  <c r="AP15292" i="131"/>
  <c r="BF15292" i="131" s="1"/>
  <c r="AO15292" i="131"/>
  <c r="BE15292" i="131" s="1"/>
  <c r="AN15292" i="131"/>
  <c r="BD15292" i="131" s="1"/>
  <c r="AM15292" i="131"/>
  <c r="BC15292" i="131" s="1"/>
  <c r="AL15292" i="131"/>
  <c r="BB15292" i="131" s="1"/>
  <c r="AK15292" i="131"/>
  <c r="BA15292" i="131" s="1"/>
  <c r="AX15291" i="131"/>
  <c r="BN15291" i="131" s="1"/>
  <c r="AW15291" i="131"/>
  <c r="BM15291" i="131" s="1"/>
  <c r="AV15291" i="131"/>
  <c r="BL15291" i="131" s="1"/>
  <c r="AU15291" i="131"/>
  <c r="BK15291" i="131" s="1"/>
  <c r="AT15291" i="131"/>
  <c r="BJ15291" i="131" s="1"/>
  <c r="AS15291" i="131"/>
  <c r="BI15291" i="131" s="1"/>
  <c r="AR15291" i="131"/>
  <c r="BH15291" i="131" s="1"/>
  <c r="AQ15291" i="131"/>
  <c r="BG15291" i="131" s="1"/>
  <c r="AP15291" i="131"/>
  <c r="BF15291" i="131" s="1"/>
  <c r="AO15291" i="131"/>
  <c r="BE15291" i="131" s="1"/>
  <c r="AN15291" i="131"/>
  <c r="BD15291" i="131" s="1"/>
  <c r="AM15291" i="131"/>
  <c r="BC15291" i="131" s="1"/>
  <c r="AL15291" i="131"/>
  <c r="BB15291" i="131" s="1"/>
  <c r="AK15291" i="131"/>
  <c r="BA15291" i="131" s="1"/>
  <c r="AX15290" i="131"/>
  <c r="BN15290" i="131" s="1"/>
  <c r="AW15290" i="131"/>
  <c r="BM15290" i="131" s="1"/>
  <c r="AV15290" i="131"/>
  <c r="BL15290" i="131" s="1"/>
  <c r="AU15290" i="131"/>
  <c r="BK15290" i="131" s="1"/>
  <c r="AT15290" i="131"/>
  <c r="BJ15290" i="131" s="1"/>
  <c r="AS15290" i="131"/>
  <c r="BI15290" i="131" s="1"/>
  <c r="AR15290" i="131"/>
  <c r="BH15290" i="131" s="1"/>
  <c r="AQ15290" i="131"/>
  <c r="BG15290" i="131" s="1"/>
  <c r="AP15290" i="131"/>
  <c r="BF15290" i="131" s="1"/>
  <c r="AO15290" i="131"/>
  <c r="BE15290" i="131" s="1"/>
  <c r="AN15290" i="131"/>
  <c r="BD15290" i="131" s="1"/>
  <c r="AM15290" i="131"/>
  <c r="BC15290" i="131" s="1"/>
  <c r="AL15290" i="131"/>
  <c r="BB15290" i="131" s="1"/>
  <c r="AK15290" i="131"/>
  <c r="BA15290" i="131" s="1"/>
  <c r="AX15289" i="131"/>
  <c r="BN15289" i="131" s="1"/>
  <c r="AW15289" i="131"/>
  <c r="BM15289" i="131" s="1"/>
  <c r="AV15289" i="131"/>
  <c r="BL15289" i="131" s="1"/>
  <c r="AU15289" i="131"/>
  <c r="BK15289" i="131" s="1"/>
  <c r="AT15289" i="131"/>
  <c r="BJ15289" i="131" s="1"/>
  <c r="AS15289" i="131"/>
  <c r="BI15289" i="131" s="1"/>
  <c r="AR15289" i="131"/>
  <c r="BH15289" i="131" s="1"/>
  <c r="AQ15289" i="131"/>
  <c r="BG15289" i="131" s="1"/>
  <c r="AP15289" i="131"/>
  <c r="BF15289" i="131" s="1"/>
  <c r="AO15289" i="131"/>
  <c r="BE15289" i="131" s="1"/>
  <c r="AN15289" i="131"/>
  <c r="BD15289" i="131" s="1"/>
  <c r="AM15289" i="131"/>
  <c r="BC15289" i="131" s="1"/>
  <c r="AL15289" i="131"/>
  <c r="BB15289" i="131" s="1"/>
  <c r="AK15289" i="131"/>
  <c r="BA15289" i="131" s="1"/>
  <c r="BL15288" i="131"/>
  <c r="AX15288" i="131"/>
  <c r="BN15288" i="131" s="1"/>
  <c r="AW15288" i="131"/>
  <c r="BM15288" i="131" s="1"/>
  <c r="AV15288" i="131"/>
  <c r="AU15288" i="131"/>
  <c r="BK15288" i="131" s="1"/>
  <c r="AT15288" i="131"/>
  <c r="BJ15288" i="131" s="1"/>
  <c r="AS15288" i="131"/>
  <c r="BI15288" i="131" s="1"/>
  <c r="AR15288" i="131"/>
  <c r="BH15288" i="131" s="1"/>
  <c r="AQ15288" i="131"/>
  <c r="BG15288" i="131" s="1"/>
  <c r="AP15288" i="131"/>
  <c r="BF15288" i="131" s="1"/>
  <c r="AO15288" i="131"/>
  <c r="BE15288" i="131" s="1"/>
  <c r="AN15288" i="131"/>
  <c r="BD15288" i="131" s="1"/>
  <c r="AM15288" i="131"/>
  <c r="BC15288" i="131" s="1"/>
  <c r="AL15288" i="131"/>
  <c r="BB15288" i="131" s="1"/>
  <c r="AK15288" i="131"/>
  <c r="BA15288" i="131" s="1"/>
  <c r="AX15287" i="131"/>
  <c r="BN15287" i="131" s="1"/>
  <c r="AW15287" i="131"/>
  <c r="BM15287" i="131" s="1"/>
  <c r="AV15287" i="131"/>
  <c r="BL15287" i="131" s="1"/>
  <c r="AU15287" i="131"/>
  <c r="BK15287" i="131" s="1"/>
  <c r="AT15287" i="131"/>
  <c r="BJ15287" i="131" s="1"/>
  <c r="AS15287" i="131"/>
  <c r="BI15287" i="131" s="1"/>
  <c r="AR15287" i="131"/>
  <c r="BH15287" i="131" s="1"/>
  <c r="AQ15287" i="131"/>
  <c r="BG15287" i="131" s="1"/>
  <c r="AP15287" i="131"/>
  <c r="BF15287" i="131" s="1"/>
  <c r="AO15287" i="131"/>
  <c r="BE15287" i="131" s="1"/>
  <c r="AN15287" i="131"/>
  <c r="BD15287" i="131" s="1"/>
  <c r="AM15287" i="131"/>
  <c r="BC15287" i="131" s="1"/>
  <c r="AL15287" i="131"/>
  <c r="BB15287" i="131" s="1"/>
  <c r="AK15287" i="131"/>
  <c r="BA15287" i="131" s="1"/>
  <c r="AX15286" i="131"/>
  <c r="BN15286" i="131" s="1"/>
  <c r="AW15286" i="131"/>
  <c r="BM15286" i="131" s="1"/>
  <c r="AV15286" i="131"/>
  <c r="BL15286" i="131" s="1"/>
  <c r="AU15286" i="131"/>
  <c r="BK15286" i="131" s="1"/>
  <c r="AT15286" i="131"/>
  <c r="BJ15286" i="131" s="1"/>
  <c r="AS15286" i="131"/>
  <c r="BI15286" i="131" s="1"/>
  <c r="AR15286" i="131"/>
  <c r="BH15286" i="131" s="1"/>
  <c r="AQ15286" i="131"/>
  <c r="BG15286" i="131" s="1"/>
  <c r="AP15286" i="131"/>
  <c r="BF15286" i="131" s="1"/>
  <c r="AO15286" i="131"/>
  <c r="BE15286" i="131" s="1"/>
  <c r="AN15286" i="131"/>
  <c r="BD15286" i="131" s="1"/>
  <c r="AM15286" i="131"/>
  <c r="BC15286" i="131" s="1"/>
  <c r="AL15286" i="131"/>
  <c r="BB15286" i="131" s="1"/>
  <c r="AK15286" i="131"/>
  <c r="BA15286" i="131" s="1"/>
  <c r="AX15285" i="131"/>
  <c r="BN15285" i="131" s="1"/>
  <c r="AW15285" i="131"/>
  <c r="BM15285" i="131" s="1"/>
  <c r="AV15285" i="131"/>
  <c r="BL15285" i="131" s="1"/>
  <c r="AU15285" i="131"/>
  <c r="BK15285" i="131" s="1"/>
  <c r="AT15285" i="131"/>
  <c r="BJ15285" i="131" s="1"/>
  <c r="AS15285" i="131"/>
  <c r="BI15285" i="131" s="1"/>
  <c r="AR15285" i="131"/>
  <c r="BH15285" i="131" s="1"/>
  <c r="AQ15285" i="131"/>
  <c r="BG15285" i="131" s="1"/>
  <c r="AP15285" i="131"/>
  <c r="BF15285" i="131" s="1"/>
  <c r="AO15285" i="131"/>
  <c r="BE15285" i="131" s="1"/>
  <c r="AN15285" i="131"/>
  <c r="BD15285" i="131" s="1"/>
  <c r="AM15285" i="131"/>
  <c r="BC15285" i="131" s="1"/>
  <c r="AL15285" i="131"/>
  <c r="BB15285" i="131" s="1"/>
  <c r="AK15285" i="131"/>
  <c r="BA15285" i="131" s="1"/>
  <c r="AX15284" i="131"/>
  <c r="BN15284" i="131" s="1"/>
  <c r="AW15284" i="131"/>
  <c r="BM15284" i="131" s="1"/>
  <c r="AV15284" i="131"/>
  <c r="BL15284" i="131" s="1"/>
  <c r="AU15284" i="131"/>
  <c r="BK15284" i="131" s="1"/>
  <c r="AT15284" i="131"/>
  <c r="BJ15284" i="131" s="1"/>
  <c r="AS15284" i="131"/>
  <c r="BI15284" i="131" s="1"/>
  <c r="AR15284" i="131"/>
  <c r="BH15284" i="131" s="1"/>
  <c r="AQ15284" i="131"/>
  <c r="BG15284" i="131" s="1"/>
  <c r="AP15284" i="131"/>
  <c r="BF15284" i="131" s="1"/>
  <c r="AO15284" i="131"/>
  <c r="BE15284" i="131" s="1"/>
  <c r="AN15284" i="131"/>
  <c r="BD15284" i="131" s="1"/>
  <c r="AM15284" i="131"/>
  <c r="BC15284" i="131" s="1"/>
  <c r="AL15284" i="131"/>
  <c r="BB15284" i="131" s="1"/>
  <c r="AK15284" i="131"/>
  <c r="BA15284" i="131" s="1"/>
  <c r="AX15283" i="131"/>
  <c r="BN15283" i="131" s="1"/>
  <c r="AW15283" i="131"/>
  <c r="BM15283" i="131" s="1"/>
  <c r="AV15283" i="131"/>
  <c r="BL15283" i="131" s="1"/>
  <c r="AU15283" i="131"/>
  <c r="BK15283" i="131" s="1"/>
  <c r="AT15283" i="131"/>
  <c r="BJ15283" i="131" s="1"/>
  <c r="AS15283" i="131"/>
  <c r="BI15283" i="131" s="1"/>
  <c r="AR15283" i="131"/>
  <c r="BH15283" i="131" s="1"/>
  <c r="AQ15283" i="131"/>
  <c r="BG15283" i="131" s="1"/>
  <c r="AP15283" i="131"/>
  <c r="BF15283" i="131" s="1"/>
  <c r="AO15283" i="131"/>
  <c r="BE15283" i="131" s="1"/>
  <c r="AN15283" i="131"/>
  <c r="BD15283" i="131" s="1"/>
  <c r="AM15283" i="131"/>
  <c r="BC15283" i="131" s="1"/>
  <c r="AL15283" i="131"/>
  <c r="BB15283" i="131" s="1"/>
  <c r="AK15283" i="131"/>
  <c r="BA15283" i="131" s="1"/>
  <c r="AX15282" i="131"/>
  <c r="BN15282" i="131" s="1"/>
  <c r="AW15282" i="131"/>
  <c r="BM15282" i="131" s="1"/>
  <c r="AV15282" i="131"/>
  <c r="BL15282" i="131" s="1"/>
  <c r="AU15282" i="131"/>
  <c r="BK15282" i="131" s="1"/>
  <c r="AT15282" i="131"/>
  <c r="BJ15282" i="131" s="1"/>
  <c r="AS15282" i="131"/>
  <c r="BI15282" i="131" s="1"/>
  <c r="AR15282" i="131"/>
  <c r="BH15282" i="131" s="1"/>
  <c r="AQ15282" i="131"/>
  <c r="BG15282" i="131" s="1"/>
  <c r="AP15282" i="131"/>
  <c r="BF15282" i="131" s="1"/>
  <c r="AO15282" i="131"/>
  <c r="BE15282" i="131" s="1"/>
  <c r="AN15282" i="131"/>
  <c r="BD15282" i="131" s="1"/>
  <c r="AM15282" i="131"/>
  <c r="BC15282" i="131" s="1"/>
  <c r="AL15282" i="131"/>
  <c r="BB15282" i="131" s="1"/>
  <c r="AK15282" i="131"/>
  <c r="BA15282" i="131" s="1"/>
  <c r="AX15265" i="131"/>
  <c r="BN15265" i="131" s="1"/>
  <c r="AW15265" i="131"/>
  <c r="BM15265" i="131" s="1"/>
  <c r="AV15265" i="131"/>
  <c r="BL15265" i="131" s="1"/>
  <c r="AU15265" i="131"/>
  <c r="BK15265" i="131" s="1"/>
  <c r="AT15265" i="131"/>
  <c r="BJ15265" i="131" s="1"/>
  <c r="AS15265" i="131"/>
  <c r="BI15265" i="131" s="1"/>
  <c r="AR15265" i="131"/>
  <c r="BH15265" i="131" s="1"/>
  <c r="AQ15265" i="131"/>
  <c r="BG15265" i="131" s="1"/>
  <c r="AP15265" i="131"/>
  <c r="BF15265" i="131" s="1"/>
  <c r="AO15265" i="131"/>
  <c r="BE15265" i="131" s="1"/>
  <c r="AN15265" i="131"/>
  <c r="BD15265" i="131" s="1"/>
  <c r="AM15265" i="131"/>
  <c r="BC15265" i="131" s="1"/>
  <c r="AL15265" i="131"/>
  <c r="BB15265" i="131" s="1"/>
  <c r="AK15265" i="131"/>
  <c r="BA15265" i="131" s="1"/>
  <c r="AX15264" i="131"/>
  <c r="BN15264" i="131" s="1"/>
  <c r="AW15264" i="131"/>
  <c r="BM15264" i="131" s="1"/>
  <c r="AV15264" i="131"/>
  <c r="BL15264" i="131" s="1"/>
  <c r="AU15264" i="131"/>
  <c r="BK15264" i="131" s="1"/>
  <c r="AT15264" i="131"/>
  <c r="BJ15264" i="131" s="1"/>
  <c r="AS15264" i="131"/>
  <c r="BI15264" i="131" s="1"/>
  <c r="AR15264" i="131"/>
  <c r="BH15264" i="131" s="1"/>
  <c r="AQ15264" i="131"/>
  <c r="BG15264" i="131" s="1"/>
  <c r="AP15264" i="131"/>
  <c r="BF15264" i="131" s="1"/>
  <c r="AO15264" i="131"/>
  <c r="BE15264" i="131" s="1"/>
  <c r="AN15264" i="131"/>
  <c r="BD15264" i="131" s="1"/>
  <c r="AM15264" i="131"/>
  <c r="BC15264" i="131" s="1"/>
  <c r="AL15264" i="131"/>
  <c r="BB15264" i="131" s="1"/>
  <c r="AK15264" i="131"/>
  <c r="BA15264" i="131" s="1"/>
  <c r="AX15263" i="131"/>
  <c r="BN15263" i="131" s="1"/>
  <c r="AW15263" i="131"/>
  <c r="BM15263" i="131" s="1"/>
  <c r="AV15263" i="131"/>
  <c r="BL15263" i="131" s="1"/>
  <c r="AU15263" i="131"/>
  <c r="BK15263" i="131" s="1"/>
  <c r="AT15263" i="131"/>
  <c r="BJ15263" i="131" s="1"/>
  <c r="AS15263" i="131"/>
  <c r="BI15263" i="131" s="1"/>
  <c r="AR15263" i="131"/>
  <c r="BH15263" i="131" s="1"/>
  <c r="AQ15263" i="131"/>
  <c r="BG15263" i="131" s="1"/>
  <c r="AP15263" i="131"/>
  <c r="BF15263" i="131" s="1"/>
  <c r="AO15263" i="131"/>
  <c r="BE15263" i="131" s="1"/>
  <c r="AN15263" i="131"/>
  <c r="BD15263" i="131" s="1"/>
  <c r="AM15263" i="131"/>
  <c r="BC15263" i="131" s="1"/>
  <c r="AL15263" i="131"/>
  <c r="BB15263" i="131" s="1"/>
  <c r="AK15263" i="131"/>
  <c r="BA15263" i="131" s="1"/>
  <c r="AX15262" i="131"/>
  <c r="BN15262" i="131" s="1"/>
  <c r="AW15262" i="131"/>
  <c r="BM15262" i="131" s="1"/>
  <c r="AV15262" i="131"/>
  <c r="BL15262" i="131" s="1"/>
  <c r="AU15262" i="131"/>
  <c r="BK15262" i="131" s="1"/>
  <c r="AT15262" i="131"/>
  <c r="BJ15262" i="131" s="1"/>
  <c r="AS15262" i="131"/>
  <c r="BI15262" i="131" s="1"/>
  <c r="AR15262" i="131"/>
  <c r="BH15262" i="131" s="1"/>
  <c r="AQ15262" i="131"/>
  <c r="BG15262" i="131" s="1"/>
  <c r="AP15262" i="131"/>
  <c r="BF15262" i="131" s="1"/>
  <c r="AO15262" i="131"/>
  <c r="BE15262" i="131" s="1"/>
  <c r="AN15262" i="131"/>
  <c r="BD15262" i="131" s="1"/>
  <c r="AM15262" i="131"/>
  <c r="BC15262" i="131" s="1"/>
  <c r="AL15262" i="131"/>
  <c r="BB15262" i="131" s="1"/>
  <c r="AK15262" i="131"/>
  <c r="BA15262" i="131" s="1"/>
  <c r="AX15261" i="131"/>
  <c r="BN15261" i="131" s="1"/>
  <c r="AW15261" i="131"/>
  <c r="BM15261" i="131" s="1"/>
  <c r="AV15261" i="131"/>
  <c r="BL15261" i="131" s="1"/>
  <c r="AU15261" i="131"/>
  <c r="BK15261" i="131" s="1"/>
  <c r="AT15261" i="131"/>
  <c r="BJ15261" i="131" s="1"/>
  <c r="AS15261" i="131"/>
  <c r="BI15261" i="131" s="1"/>
  <c r="AR15261" i="131"/>
  <c r="BH15261" i="131" s="1"/>
  <c r="AQ15261" i="131"/>
  <c r="BG15261" i="131" s="1"/>
  <c r="AP15261" i="131"/>
  <c r="BF15261" i="131" s="1"/>
  <c r="AO15261" i="131"/>
  <c r="BE15261" i="131" s="1"/>
  <c r="AN15261" i="131"/>
  <c r="BD15261" i="131" s="1"/>
  <c r="AM15261" i="131"/>
  <c r="BC15261" i="131" s="1"/>
  <c r="AL15261" i="131"/>
  <c r="BB15261" i="131" s="1"/>
  <c r="AK15261" i="131"/>
  <c r="BA15261" i="131" s="1"/>
  <c r="AX15260" i="131"/>
  <c r="BN15260" i="131" s="1"/>
  <c r="AW15260" i="131"/>
  <c r="BM15260" i="131" s="1"/>
  <c r="AV15260" i="131"/>
  <c r="BL15260" i="131" s="1"/>
  <c r="AU15260" i="131"/>
  <c r="BK15260" i="131" s="1"/>
  <c r="AT15260" i="131"/>
  <c r="BJ15260" i="131" s="1"/>
  <c r="AS15260" i="131"/>
  <c r="BI15260" i="131" s="1"/>
  <c r="AR15260" i="131"/>
  <c r="BH15260" i="131" s="1"/>
  <c r="AQ15260" i="131"/>
  <c r="BG15260" i="131" s="1"/>
  <c r="AP15260" i="131"/>
  <c r="BF15260" i="131" s="1"/>
  <c r="AO15260" i="131"/>
  <c r="BE15260" i="131" s="1"/>
  <c r="AN15260" i="131"/>
  <c r="BD15260" i="131" s="1"/>
  <c r="AM15260" i="131"/>
  <c r="BC15260" i="131" s="1"/>
  <c r="AL15260" i="131"/>
  <c r="BB15260" i="131" s="1"/>
  <c r="AK15260" i="131"/>
  <c r="BA15260" i="131" s="1"/>
  <c r="AX15259" i="131"/>
  <c r="BN15259" i="131" s="1"/>
  <c r="AW15259" i="131"/>
  <c r="BM15259" i="131" s="1"/>
  <c r="AV15259" i="131"/>
  <c r="BL15259" i="131" s="1"/>
  <c r="AU15259" i="131"/>
  <c r="BK15259" i="131" s="1"/>
  <c r="AT15259" i="131"/>
  <c r="BJ15259" i="131" s="1"/>
  <c r="AS15259" i="131"/>
  <c r="BI15259" i="131" s="1"/>
  <c r="AR15259" i="131"/>
  <c r="BH15259" i="131" s="1"/>
  <c r="AQ15259" i="131"/>
  <c r="BG15259" i="131" s="1"/>
  <c r="AP15259" i="131"/>
  <c r="BF15259" i="131" s="1"/>
  <c r="AO15259" i="131"/>
  <c r="BE15259" i="131" s="1"/>
  <c r="AN15259" i="131"/>
  <c r="BD15259" i="131" s="1"/>
  <c r="AM15259" i="131"/>
  <c r="BC15259" i="131" s="1"/>
  <c r="AL15259" i="131"/>
  <c r="BB15259" i="131" s="1"/>
  <c r="AK15259" i="131"/>
  <c r="BA15259" i="131" s="1"/>
  <c r="AX15258" i="131"/>
  <c r="BN15258" i="131" s="1"/>
  <c r="AW15258" i="131"/>
  <c r="BM15258" i="131" s="1"/>
  <c r="AV15258" i="131"/>
  <c r="BL15258" i="131" s="1"/>
  <c r="AU15258" i="131"/>
  <c r="BK15258" i="131" s="1"/>
  <c r="AT15258" i="131"/>
  <c r="BJ15258" i="131" s="1"/>
  <c r="AS15258" i="131"/>
  <c r="BI15258" i="131" s="1"/>
  <c r="AR15258" i="131"/>
  <c r="BH15258" i="131" s="1"/>
  <c r="AQ15258" i="131"/>
  <c r="BG15258" i="131" s="1"/>
  <c r="AP15258" i="131"/>
  <c r="BF15258" i="131" s="1"/>
  <c r="AO15258" i="131"/>
  <c r="BE15258" i="131" s="1"/>
  <c r="AN15258" i="131"/>
  <c r="BD15258" i="131" s="1"/>
  <c r="AM15258" i="131"/>
  <c r="BC15258" i="131" s="1"/>
  <c r="AL15258" i="131"/>
  <c r="BB15258" i="131" s="1"/>
  <c r="AK15258" i="131"/>
  <c r="BA15258" i="131" s="1"/>
  <c r="AX15257" i="131"/>
  <c r="BN15257" i="131" s="1"/>
  <c r="AW15257" i="131"/>
  <c r="BM15257" i="131" s="1"/>
  <c r="AV15257" i="131"/>
  <c r="BL15257" i="131" s="1"/>
  <c r="AU15257" i="131"/>
  <c r="BK15257" i="131" s="1"/>
  <c r="AT15257" i="131"/>
  <c r="BJ15257" i="131" s="1"/>
  <c r="AS15257" i="131"/>
  <c r="BI15257" i="131" s="1"/>
  <c r="AR15257" i="131"/>
  <c r="BH15257" i="131" s="1"/>
  <c r="AQ15257" i="131"/>
  <c r="BG15257" i="131" s="1"/>
  <c r="AP15257" i="131"/>
  <c r="BF15257" i="131" s="1"/>
  <c r="AO15257" i="131"/>
  <c r="BE15257" i="131" s="1"/>
  <c r="AN15257" i="131"/>
  <c r="BD15257" i="131" s="1"/>
  <c r="AM15257" i="131"/>
  <c r="BC15257" i="131" s="1"/>
  <c r="AL15257" i="131"/>
  <c r="BB15257" i="131" s="1"/>
  <c r="AK15257" i="131"/>
  <c r="BA15257" i="131" s="1"/>
  <c r="AX15256" i="131"/>
  <c r="BN15256" i="131" s="1"/>
  <c r="AW15256" i="131"/>
  <c r="BM15256" i="131" s="1"/>
  <c r="AV15256" i="131"/>
  <c r="BL15256" i="131" s="1"/>
  <c r="AU15256" i="131"/>
  <c r="BK15256" i="131" s="1"/>
  <c r="AT15256" i="131"/>
  <c r="BJ15256" i="131" s="1"/>
  <c r="AS15256" i="131"/>
  <c r="BI15256" i="131" s="1"/>
  <c r="AR15256" i="131"/>
  <c r="BH15256" i="131" s="1"/>
  <c r="AQ15256" i="131"/>
  <c r="BG15256" i="131" s="1"/>
  <c r="AP15256" i="131"/>
  <c r="BF15256" i="131" s="1"/>
  <c r="AO15256" i="131"/>
  <c r="BE15256" i="131" s="1"/>
  <c r="AN15256" i="131"/>
  <c r="BD15256" i="131" s="1"/>
  <c r="AM15256" i="131"/>
  <c r="BC15256" i="131" s="1"/>
  <c r="AL15256" i="131"/>
  <c r="BB15256" i="131" s="1"/>
  <c r="AK15256" i="131"/>
  <c r="BA15256" i="131" s="1"/>
  <c r="AX15255" i="131"/>
  <c r="BN15255" i="131" s="1"/>
  <c r="AW15255" i="131"/>
  <c r="BM15255" i="131" s="1"/>
  <c r="AV15255" i="131"/>
  <c r="BL15255" i="131" s="1"/>
  <c r="AU15255" i="131"/>
  <c r="BK15255" i="131" s="1"/>
  <c r="AT15255" i="131"/>
  <c r="BJ15255" i="131" s="1"/>
  <c r="AS15255" i="131"/>
  <c r="BI15255" i="131" s="1"/>
  <c r="AR15255" i="131"/>
  <c r="BH15255" i="131" s="1"/>
  <c r="AQ15255" i="131"/>
  <c r="BG15255" i="131" s="1"/>
  <c r="AP15255" i="131"/>
  <c r="BF15255" i="131" s="1"/>
  <c r="AO15255" i="131"/>
  <c r="BE15255" i="131" s="1"/>
  <c r="AN15255" i="131"/>
  <c r="BD15255" i="131" s="1"/>
  <c r="AM15255" i="131"/>
  <c r="BC15255" i="131" s="1"/>
  <c r="AL15255" i="131"/>
  <c r="BB15255" i="131" s="1"/>
  <c r="AK15255" i="131"/>
  <c r="BA15255" i="131" s="1"/>
  <c r="AX15254" i="131"/>
  <c r="BN15254" i="131" s="1"/>
  <c r="AW15254" i="131"/>
  <c r="BM15254" i="131" s="1"/>
  <c r="AV15254" i="131"/>
  <c r="BL15254" i="131" s="1"/>
  <c r="AU15254" i="131"/>
  <c r="BK15254" i="131" s="1"/>
  <c r="AT15254" i="131"/>
  <c r="BJ15254" i="131" s="1"/>
  <c r="AS15254" i="131"/>
  <c r="BI15254" i="131" s="1"/>
  <c r="AR15254" i="131"/>
  <c r="BH15254" i="131" s="1"/>
  <c r="AQ15254" i="131"/>
  <c r="BG15254" i="131" s="1"/>
  <c r="AP15254" i="131"/>
  <c r="BF15254" i="131" s="1"/>
  <c r="AO15254" i="131"/>
  <c r="BE15254" i="131" s="1"/>
  <c r="AN15254" i="131"/>
  <c r="BD15254" i="131" s="1"/>
  <c r="AM15254" i="131"/>
  <c r="BC15254" i="131" s="1"/>
  <c r="AL15254" i="131"/>
  <c r="BB15254" i="131" s="1"/>
  <c r="AK15254" i="131"/>
  <c r="BA15254" i="131" s="1"/>
  <c r="AX15253" i="131"/>
  <c r="BN15253" i="131" s="1"/>
  <c r="AW15253" i="131"/>
  <c r="BM15253" i="131" s="1"/>
  <c r="AV15253" i="131"/>
  <c r="BL15253" i="131" s="1"/>
  <c r="AU15253" i="131"/>
  <c r="BK15253" i="131" s="1"/>
  <c r="AT15253" i="131"/>
  <c r="BJ15253" i="131" s="1"/>
  <c r="AS15253" i="131"/>
  <c r="BI15253" i="131" s="1"/>
  <c r="AR15253" i="131"/>
  <c r="BH15253" i="131" s="1"/>
  <c r="AQ15253" i="131"/>
  <c r="BG15253" i="131" s="1"/>
  <c r="AP15253" i="131"/>
  <c r="BF15253" i="131" s="1"/>
  <c r="AO15253" i="131"/>
  <c r="BE15253" i="131" s="1"/>
  <c r="AN15253" i="131"/>
  <c r="BD15253" i="131" s="1"/>
  <c r="AM15253" i="131"/>
  <c r="BC15253" i="131" s="1"/>
  <c r="AL15253" i="131"/>
  <c r="BB15253" i="131" s="1"/>
  <c r="AK15253" i="131"/>
  <c r="BA15253" i="131" s="1"/>
  <c r="AX15252" i="131"/>
  <c r="BN15252" i="131" s="1"/>
  <c r="AW15252" i="131"/>
  <c r="BM15252" i="131" s="1"/>
  <c r="AV15252" i="131"/>
  <c r="BL15252" i="131" s="1"/>
  <c r="AU15252" i="131"/>
  <c r="BK15252" i="131" s="1"/>
  <c r="AT15252" i="131"/>
  <c r="BJ15252" i="131" s="1"/>
  <c r="AS15252" i="131"/>
  <c r="BI15252" i="131" s="1"/>
  <c r="AR15252" i="131"/>
  <c r="BH15252" i="131" s="1"/>
  <c r="AQ15252" i="131"/>
  <c r="BG15252" i="131" s="1"/>
  <c r="AP15252" i="131"/>
  <c r="BF15252" i="131" s="1"/>
  <c r="AO15252" i="131"/>
  <c r="BE15252" i="131" s="1"/>
  <c r="AN15252" i="131"/>
  <c r="BD15252" i="131" s="1"/>
  <c r="AM15252" i="131"/>
  <c r="BC15252" i="131" s="1"/>
  <c r="AL15252" i="131"/>
  <c r="BB15252" i="131" s="1"/>
  <c r="AK15252" i="131"/>
  <c r="BA15252" i="131" s="1"/>
  <c r="AX15235" i="131"/>
  <c r="BN15235" i="131" s="1"/>
  <c r="AW15235" i="131"/>
  <c r="BM15235" i="131" s="1"/>
  <c r="AV15235" i="131"/>
  <c r="BL15235" i="131" s="1"/>
  <c r="AU15235" i="131"/>
  <c r="BK15235" i="131" s="1"/>
  <c r="AT15235" i="131"/>
  <c r="BJ15235" i="131" s="1"/>
  <c r="AS15235" i="131"/>
  <c r="BI15235" i="131" s="1"/>
  <c r="AR15235" i="131"/>
  <c r="BH15235" i="131" s="1"/>
  <c r="AQ15235" i="131"/>
  <c r="BG15235" i="131" s="1"/>
  <c r="AP15235" i="131"/>
  <c r="BF15235" i="131" s="1"/>
  <c r="AO15235" i="131"/>
  <c r="BE15235" i="131" s="1"/>
  <c r="AN15235" i="131"/>
  <c r="BD15235" i="131" s="1"/>
  <c r="AM15235" i="131"/>
  <c r="BC15235" i="131" s="1"/>
  <c r="AL15235" i="131"/>
  <c r="BB15235" i="131" s="1"/>
  <c r="AK15235" i="131"/>
  <c r="BA15235" i="131" s="1"/>
  <c r="AX15234" i="131"/>
  <c r="BN15234" i="131" s="1"/>
  <c r="AW15234" i="131"/>
  <c r="BM15234" i="131" s="1"/>
  <c r="AV15234" i="131"/>
  <c r="BL15234" i="131" s="1"/>
  <c r="AU15234" i="131"/>
  <c r="BK15234" i="131" s="1"/>
  <c r="AT15234" i="131"/>
  <c r="BJ15234" i="131" s="1"/>
  <c r="AS15234" i="131"/>
  <c r="BI15234" i="131" s="1"/>
  <c r="AR15234" i="131"/>
  <c r="BH15234" i="131" s="1"/>
  <c r="AQ15234" i="131"/>
  <c r="BG15234" i="131" s="1"/>
  <c r="AP15234" i="131"/>
  <c r="BF15234" i="131" s="1"/>
  <c r="AO15234" i="131"/>
  <c r="BE15234" i="131" s="1"/>
  <c r="AN15234" i="131"/>
  <c r="BD15234" i="131" s="1"/>
  <c r="AM15234" i="131"/>
  <c r="BC15234" i="131" s="1"/>
  <c r="AL15234" i="131"/>
  <c r="BB15234" i="131" s="1"/>
  <c r="AK15234" i="131"/>
  <c r="BA15234" i="131" s="1"/>
  <c r="AX15233" i="131"/>
  <c r="BN15233" i="131" s="1"/>
  <c r="AW15233" i="131"/>
  <c r="BM15233" i="131" s="1"/>
  <c r="AV15233" i="131"/>
  <c r="BL15233" i="131" s="1"/>
  <c r="AU15233" i="131"/>
  <c r="BK15233" i="131" s="1"/>
  <c r="AT15233" i="131"/>
  <c r="BJ15233" i="131" s="1"/>
  <c r="AS15233" i="131"/>
  <c r="BI15233" i="131" s="1"/>
  <c r="AR15233" i="131"/>
  <c r="BH15233" i="131" s="1"/>
  <c r="AQ15233" i="131"/>
  <c r="BG15233" i="131" s="1"/>
  <c r="AP15233" i="131"/>
  <c r="BF15233" i="131" s="1"/>
  <c r="AO15233" i="131"/>
  <c r="BE15233" i="131" s="1"/>
  <c r="AN15233" i="131"/>
  <c r="BD15233" i="131" s="1"/>
  <c r="AM15233" i="131"/>
  <c r="BC15233" i="131" s="1"/>
  <c r="AL15233" i="131"/>
  <c r="BB15233" i="131" s="1"/>
  <c r="AK15233" i="131"/>
  <c r="BA15233" i="131" s="1"/>
  <c r="AX15232" i="131"/>
  <c r="BN15232" i="131" s="1"/>
  <c r="AW15232" i="131"/>
  <c r="BM15232" i="131" s="1"/>
  <c r="AV15232" i="131"/>
  <c r="BL15232" i="131" s="1"/>
  <c r="AU15232" i="131"/>
  <c r="BK15232" i="131" s="1"/>
  <c r="AT15232" i="131"/>
  <c r="BJ15232" i="131" s="1"/>
  <c r="AS15232" i="131"/>
  <c r="BI15232" i="131" s="1"/>
  <c r="AR15232" i="131"/>
  <c r="BH15232" i="131" s="1"/>
  <c r="AQ15232" i="131"/>
  <c r="BG15232" i="131" s="1"/>
  <c r="AP15232" i="131"/>
  <c r="BF15232" i="131" s="1"/>
  <c r="AO15232" i="131"/>
  <c r="BE15232" i="131" s="1"/>
  <c r="AN15232" i="131"/>
  <c r="BD15232" i="131" s="1"/>
  <c r="AM15232" i="131"/>
  <c r="BC15232" i="131" s="1"/>
  <c r="AL15232" i="131"/>
  <c r="BB15232" i="131" s="1"/>
  <c r="AK15232" i="131"/>
  <c r="BA15232" i="131" s="1"/>
  <c r="AX15231" i="131"/>
  <c r="BN15231" i="131" s="1"/>
  <c r="AW15231" i="131"/>
  <c r="BM15231" i="131" s="1"/>
  <c r="AV15231" i="131"/>
  <c r="BL15231" i="131" s="1"/>
  <c r="AU15231" i="131"/>
  <c r="BK15231" i="131" s="1"/>
  <c r="AT15231" i="131"/>
  <c r="BJ15231" i="131" s="1"/>
  <c r="AS15231" i="131"/>
  <c r="BI15231" i="131" s="1"/>
  <c r="AR15231" i="131"/>
  <c r="BH15231" i="131" s="1"/>
  <c r="AQ15231" i="131"/>
  <c r="BG15231" i="131" s="1"/>
  <c r="AP15231" i="131"/>
  <c r="BF15231" i="131" s="1"/>
  <c r="AO15231" i="131"/>
  <c r="BE15231" i="131" s="1"/>
  <c r="AN15231" i="131"/>
  <c r="BD15231" i="131" s="1"/>
  <c r="AM15231" i="131"/>
  <c r="BC15231" i="131" s="1"/>
  <c r="AL15231" i="131"/>
  <c r="BB15231" i="131" s="1"/>
  <c r="AK15231" i="131"/>
  <c r="BA15231" i="131" s="1"/>
  <c r="AX15230" i="131"/>
  <c r="BN15230" i="131" s="1"/>
  <c r="AW15230" i="131"/>
  <c r="BM15230" i="131" s="1"/>
  <c r="AV15230" i="131"/>
  <c r="BL15230" i="131" s="1"/>
  <c r="AU15230" i="131"/>
  <c r="BK15230" i="131" s="1"/>
  <c r="AT15230" i="131"/>
  <c r="BJ15230" i="131" s="1"/>
  <c r="AS15230" i="131"/>
  <c r="BI15230" i="131" s="1"/>
  <c r="AR15230" i="131"/>
  <c r="BH15230" i="131" s="1"/>
  <c r="AQ15230" i="131"/>
  <c r="BG15230" i="131" s="1"/>
  <c r="AP15230" i="131"/>
  <c r="BF15230" i="131" s="1"/>
  <c r="AO15230" i="131"/>
  <c r="BE15230" i="131" s="1"/>
  <c r="AN15230" i="131"/>
  <c r="BD15230" i="131" s="1"/>
  <c r="AM15230" i="131"/>
  <c r="BC15230" i="131" s="1"/>
  <c r="AL15230" i="131"/>
  <c r="BB15230" i="131" s="1"/>
  <c r="AK15230" i="131"/>
  <c r="BA15230" i="131" s="1"/>
  <c r="AX15229" i="131"/>
  <c r="BN15229" i="131" s="1"/>
  <c r="AW15229" i="131"/>
  <c r="BM15229" i="131" s="1"/>
  <c r="AV15229" i="131"/>
  <c r="BL15229" i="131" s="1"/>
  <c r="AU15229" i="131"/>
  <c r="BK15229" i="131" s="1"/>
  <c r="AT15229" i="131"/>
  <c r="BJ15229" i="131" s="1"/>
  <c r="AS15229" i="131"/>
  <c r="BI15229" i="131" s="1"/>
  <c r="AR15229" i="131"/>
  <c r="BH15229" i="131" s="1"/>
  <c r="AQ15229" i="131"/>
  <c r="BG15229" i="131" s="1"/>
  <c r="AP15229" i="131"/>
  <c r="BF15229" i="131" s="1"/>
  <c r="AO15229" i="131"/>
  <c r="BE15229" i="131" s="1"/>
  <c r="AN15229" i="131"/>
  <c r="BD15229" i="131" s="1"/>
  <c r="AM15229" i="131"/>
  <c r="BC15229" i="131" s="1"/>
  <c r="AL15229" i="131"/>
  <c r="BB15229" i="131" s="1"/>
  <c r="AK15229" i="131"/>
  <c r="BA15229" i="131" s="1"/>
  <c r="AX15228" i="131"/>
  <c r="BN15228" i="131" s="1"/>
  <c r="AW15228" i="131"/>
  <c r="BM15228" i="131" s="1"/>
  <c r="AV15228" i="131"/>
  <c r="BL15228" i="131" s="1"/>
  <c r="AU15228" i="131"/>
  <c r="BK15228" i="131" s="1"/>
  <c r="AT15228" i="131"/>
  <c r="BJ15228" i="131" s="1"/>
  <c r="AS15228" i="131"/>
  <c r="BI15228" i="131" s="1"/>
  <c r="AR15228" i="131"/>
  <c r="BH15228" i="131" s="1"/>
  <c r="AQ15228" i="131"/>
  <c r="BG15228" i="131" s="1"/>
  <c r="AP15228" i="131"/>
  <c r="BF15228" i="131" s="1"/>
  <c r="AO15228" i="131"/>
  <c r="BE15228" i="131" s="1"/>
  <c r="AN15228" i="131"/>
  <c r="BD15228" i="131" s="1"/>
  <c r="AM15228" i="131"/>
  <c r="BC15228" i="131" s="1"/>
  <c r="AL15228" i="131"/>
  <c r="BB15228" i="131" s="1"/>
  <c r="AK15228" i="131"/>
  <c r="BA15228" i="131" s="1"/>
  <c r="BC15227" i="131"/>
  <c r="AX15227" i="131"/>
  <c r="BN15227" i="131" s="1"/>
  <c r="AW15227" i="131"/>
  <c r="BM15227" i="131" s="1"/>
  <c r="AV15227" i="131"/>
  <c r="BL15227" i="131" s="1"/>
  <c r="AU15227" i="131"/>
  <c r="BK15227" i="131" s="1"/>
  <c r="AT15227" i="131"/>
  <c r="BJ15227" i="131" s="1"/>
  <c r="AS15227" i="131"/>
  <c r="BI15227" i="131" s="1"/>
  <c r="AR15227" i="131"/>
  <c r="BH15227" i="131" s="1"/>
  <c r="AQ15227" i="131"/>
  <c r="BG15227" i="131" s="1"/>
  <c r="AP15227" i="131"/>
  <c r="BF15227" i="131" s="1"/>
  <c r="AO15227" i="131"/>
  <c r="BE15227" i="131" s="1"/>
  <c r="AN15227" i="131"/>
  <c r="BD15227" i="131" s="1"/>
  <c r="AM15227" i="131"/>
  <c r="AL15227" i="131"/>
  <c r="BB15227" i="131" s="1"/>
  <c r="AK15227" i="131"/>
  <c r="BA15227" i="131" s="1"/>
  <c r="AX15226" i="131"/>
  <c r="BN15226" i="131" s="1"/>
  <c r="AW15226" i="131"/>
  <c r="BM15226" i="131" s="1"/>
  <c r="AV15226" i="131"/>
  <c r="BL15226" i="131" s="1"/>
  <c r="AU15226" i="131"/>
  <c r="BK15226" i="131" s="1"/>
  <c r="AT15226" i="131"/>
  <c r="BJ15226" i="131" s="1"/>
  <c r="AS15226" i="131"/>
  <c r="BI15226" i="131" s="1"/>
  <c r="AR15226" i="131"/>
  <c r="BH15226" i="131" s="1"/>
  <c r="AQ15226" i="131"/>
  <c r="BG15226" i="131" s="1"/>
  <c r="AP15226" i="131"/>
  <c r="BF15226" i="131" s="1"/>
  <c r="AO15226" i="131"/>
  <c r="BE15226" i="131" s="1"/>
  <c r="AN15226" i="131"/>
  <c r="BD15226" i="131" s="1"/>
  <c r="AM15226" i="131"/>
  <c r="BC15226" i="131" s="1"/>
  <c r="AL15226" i="131"/>
  <c r="BB15226" i="131" s="1"/>
  <c r="AK15226" i="131"/>
  <c r="BA15226" i="131" s="1"/>
  <c r="BE15225" i="131"/>
  <c r="AX15225" i="131"/>
  <c r="BN15225" i="131" s="1"/>
  <c r="AW15225" i="131"/>
  <c r="BM15225" i="131" s="1"/>
  <c r="AV15225" i="131"/>
  <c r="BL15225" i="131" s="1"/>
  <c r="AU15225" i="131"/>
  <c r="BK15225" i="131" s="1"/>
  <c r="AT15225" i="131"/>
  <c r="BJ15225" i="131" s="1"/>
  <c r="AS15225" i="131"/>
  <c r="BI15225" i="131" s="1"/>
  <c r="AR15225" i="131"/>
  <c r="BH15225" i="131" s="1"/>
  <c r="AQ15225" i="131"/>
  <c r="BG15225" i="131" s="1"/>
  <c r="AP15225" i="131"/>
  <c r="BF15225" i="131" s="1"/>
  <c r="AO15225" i="131"/>
  <c r="AN15225" i="131"/>
  <c r="BD15225" i="131" s="1"/>
  <c r="AM15225" i="131"/>
  <c r="BC15225" i="131" s="1"/>
  <c r="AL15225" i="131"/>
  <c r="BB15225" i="131" s="1"/>
  <c r="AK15225" i="131"/>
  <c r="BA15225" i="131" s="1"/>
  <c r="AX15224" i="131"/>
  <c r="BN15224" i="131" s="1"/>
  <c r="AW15224" i="131"/>
  <c r="BM15224" i="131" s="1"/>
  <c r="AV15224" i="131"/>
  <c r="BL15224" i="131" s="1"/>
  <c r="AU15224" i="131"/>
  <c r="BK15224" i="131" s="1"/>
  <c r="AT15224" i="131"/>
  <c r="BJ15224" i="131" s="1"/>
  <c r="AS15224" i="131"/>
  <c r="BI15224" i="131" s="1"/>
  <c r="AR15224" i="131"/>
  <c r="BH15224" i="131" s="1"/>
  <c r="AQ15224" i="131"/>
  <c r="BG15224" i="131" s="1"/>
  <c r="AP15224" i="131"/>
  <c r="BF15224" i="131" s="1"/>
  <c r="AO15224" i="131"/>
  <c r="BE15224" i="131" s="1"/>
  <c r="AN15224" i="131"/>
  <c r="BD15224" i="131" s="1"/>
  <c r="AM15224" i="131"/>
  <c r="BC15224" i="131" s="1"/>
  <c r="AL15224" i="131"/>
  <c r="BB15224" i="131" s="1"/>
  <c r="AK15224" i="131"/>
  <c r="BA15224" i="131" s="1"/>
  <c r="AX15223" i="131"/>
  <c r="BN15223" i="131" s="1"/>
  <c r="AW15223" i="131"/>
  <c r="BM15223" i="131" s="1"/>
  <c r="AV15223" i="131"/>
  <c r="BL15223" i="131" s="1"/>
  <c r="AU15223" i="131"/>
  <c r="BK15223" i="131" s="1"/>
  <c r="AT15223" i="131"/>
  <c r="BJ15223" i="131" s="1"/>
  <c r="AS15223" i="131"/>
  <c r="BI15223" i="131" s="1"/>
  <c r="AR15223" i="131"/>
  <c r="BH15223" i="131" s="1"/>
  <c r="AQ15223" i="131"/>
  <c r="BG15223" i="131" s="1"/>
  <c r="AP15223" i="131"/>
  <c r="BF15223" i="131" s="1"/>
  <c r="AO15223" i="131"/>
  <c r="BE15223" i="131" s="1"/>
  <c r="AN15223" i="131"/>
  <c r="BD15223" i="131" s="1"/>
  <c r="AM15223" i="131"/>
  <c r="BC15223" i="131" s="1"/>
  <c r="AL15223" i="131"/>
  <c r="BB15223" i="131" s="1"/>
  <c r="AK15223" i="131"/>
  <c r="BA15223" i="131" s="1"/>
  <c r="BM15222" i="131"/>
  <c r="AX15222" i="131"/>
  <c r="BN15222" i="131" s="1"/>
  <c r="AW15222" i="131"/>
  <c r="AV15222" i="131"/>
  <c r="BL15222" i="131" s="1"/>
  <c r="AU15222" i="131"/>
  <c r="BK15222" i="131" s="1"/>
  <c r="AT15222" i="131"/>
  <c r="BJ15222" i="131" s="1"/>
  <c r="AS15222" i="131"/>
  <c r="BI15222" i="131" s="1"/>
  <c r="AR15222" i="131"/>
  <c r="BH15222" i="131" s="1"/>
  <c r="AQ15222" i="131"/>
  <c r="BG15222" i="131" s="1"/>
  <c r="AP15222" i="131"/>
  <c r="BF15222" i="131" s="1"/>
  <c r="AO15222" i="131"/>
  <c r="BE15222" i="131" s="1"/>
  <c r="AN15222" i="131"/>
  <c r="BD15222" i="131" s="1"/>
  <c r="AM15222" i="131"/>
  <c r="BC15222" i="131" s="1"/>
  <c r="AL15222" i="131"/>
  <c r="BB15222" i="131" s="1"/>
  <c r="AK15222" i="131"/>
  <c r="BA15222" i="131" s="1"/>
  <c r="BM15205" i="131"/>
  <c r="AX15205" i="131"/>
  <c r="BN15205" i="131" s="1"/>
  <c r="AW15205" i="131"/>
  <c r="AV15205" i="131"/>
  <c r="BL15205" i="131" s="1"/>
  <c r="AU15205" i="131"/>
  <c r="BK15205" i="131" s="1"/>
  <c r="AT15205" i="131"/>
  <c r="BJ15205" i="131" s="1"/>
  <c r="AS15205" i="131"/>
  <c r="BI15205" i="131" s="1"/>
  <c r="AR15205" i="131"/>
  <c r="BH15205" i="131" s="1"/>
  <c r="AQ15205" i="131"/>
  <c r="BG15205" i="131" s="1"/>
  <c r="AP15205" i="131"/>
  <c r="BF15205" i="131" s="1"/>
  <c r="AO15205" i="131"/>
  <c r="BE15205" i="131" s="1"/>
  <c r="AN15205" i="131"/>
  <c r="BD15205" i="131" s="1"/>
  <c r="AM15205" i="131"/>
  <c r="BC15205" i="131" s="1"/>
  <c r="AL15205" i="131"/>
  <c r="BB15205" i="131" s="1"/>
  <c r="AK15205" i="131"/>
  <c r="BA15205" i="131" s="1"/>
  <c r="AX15204" i="131"/>
  <c r="BN15204" i="131" s="1"/>
  <c r="AW15204" i="131"/>
  <c r="BM15204" i="131" s="1"/>
  <c r="AV15204" i="131"/>
  <c r="BL15204" i="131" s="1"/>
  <c r="AU15204" i="131"/>
  <c r="BK15204" i="131" s="1"/>
  <c r="AT15204" i="131"/>
  <c r="BJ15204" i="131" s="1"/>
  <c r="AS15204" i="131"/>
  <c r="BI15204" i="131" s="1"/>
  <c r="AR15204" i="131"/>
  <c r="BH15204" i="131" s="1"/>
  <c r="AQ15204" i="131"/>
  <c r="BG15204" i="131" s="1"/>
  <c r="AP15204" i="131"/>
  <c r="BF15204" i="131" s="1"/>
  <c r="AO15204" i="131"/>
  <c r="BE15204" i="131" s="1"/>
  <c r="AN15204" i="131"/>
  <c r="BD15204" i="131" s="1"/>
  <c r="AM15204" i="131"/>
  <c r="BC15204" i="131" s="1"/>
  <c r="AL15204" i="131"/>
  <c r="BB15204" i="131" s="1"/>
  <c r="AK15204" i="131"/>
  <c r="BA15204" i="131" s="1"/>
  <c r="AX15203" i="131"/>
  <c r="BN15203" i="131" s="1"/>
  <c r="AW15203" i="131"/>
  <c r="BM15203" i="131" s="1"/>
  <c r="AV15203" i="131"/>
  <c r="BL15203" i="131" s="1"/>
  <c r="AU15203" i="131"/>
  <c r="BK15203" i="131" s="1"/>
  <c r="AT15203" i="131"/>
  <c r="BJ15203" i="131" s="1"/>
  <c r="AS15203" i="131"/>
  <c r="BI15203" i="131" s="1"/>
  <c r="AR15203" i="131"/>
  <c r="BH15203" i="131" s="1"/>
  <c r="AQ15203" i="131"/>
  <c r="BG15203" i="131" s="1"/>
  <c r="AP15203" i="131"/>
  <c r="BF15203" i="131" s="1"/>
  <c r="AO15203" i="131"/>
  <c r="BE15203" i="131" s="1"/>
  <c r="AN15203" i="131"/>
  <c r="BD15203" i="131" s="1"/>
  <c r="AM15203" i="131"/>
  <c r="BC15203" i="131" s="1"/>
  <c r="AL15203" i="131"/>
  <c r="BB15203" i="131" s="1"/>
  <c r="AK15203" i="131"/>
  <c r="BA15203" i="131" s="1"/>
  <c r="AX15202" i="131"/>
  <c r="BN15202" i="131" s="1"/>
  <c r="AW15202" i="131"/>
  <c r="BM15202" i="131" s="1"/>
  <c r="AV15202" i="131"/>
  <c r="BL15202" i="131" s="1"/>
  <c r="AU15202" i="131"/>
  <c r="BK15202" i="131" s="1"/>
  <c r="AT15202" i="131"/>
  <c r="BJ15202" i="131" s="1"/>
  <c r="AS15202" i="131"/>
  <c r="BI15202" i="131" s="1"/>
  <c r="AR15202" i="131"/>
  <c r="BH15202" i="131" s="1"/>
  <c r="AQ15202" i="131"/>
  <c r="BG15202" i="131" s="1"/>
  <c r="AP15202" i="131"/>
  <c r="BF15202" i="131" s="1"/>
  <c r="AO15202" i="131"/>
  <c r="BE15202" i="131" s="1"/>
  <c r="AN15202" i="131"/>
  <c r="BD15202" i="131" s="1"/>
  <c r="AM15202" i="131"/>
  <c r="BC15202" i="131" s="1"/>
  <c r="AL15202" i="131"/>
  <c r="BB15202" i="131" s="1"/>
  <c r="AK15202" i="131"/>
  <c r="BA15202" i="131" s="1"/>
  <c r="AX15201" i="131"/>
  <c r="BN15201" i="131" s="1"/>
  <c r="AW15201" i="131"/>
  <c r="BM15201" i="131" s="1"/>
  <c r="AV15201" i="131"/>
  <c r="BL15201" i="131" s="1"/>
  <c r="AU15201" i="131"/>
  <c r="BK15201" i="131" s="1"/>
  <c r="AT15201" i="131"/>
  <c r="BJ15201" i="131" s="1"/>
  <c r="AS15201" i="131"/>
  <c r="BI15201" i="131" s="1"/>
  <c r="AR15201" i="131"/>
  <c r="BH15201" i="131" s="1"/>
  <c r="AQ15201" i="131"/>
  <c r="BG15201" i="131" s="1"/>
  <c r="AP15201" i="131"/>
  <c r="BF15201" i="131" s="1"/>
  <c r="AO15201" i="131"/>
  <c r="BE15201" i="131" s="1"/>
  <c r="AN15201" i="131"/>
  <c r="BD15201" i="131" s="1"/>
  <c r="AM15201" i="131"/>
  <c r="BC15201" i="131" s="1"/>
  <c r="AL15201" i="131"/>
  <c r="BB15201" i="131" s="1"/>
  <c r="AK15201" i="131"/>
  <c r="BA15201" i="131" s="1"/>
  <c r="AX15200" i="131"/>
  <c r="BN15200" i="131" s="1"/>
  <c r="AW15200" i="131"/>
  <c r="BM15200" i="131" s="1"/>
  <c r="AV15200" i="131"/>
  <c r="BL15200" i="131" s="1"/>
  <c r="AU15200" i="131"/>
  <c r="BK15200" i="131" s="1"/>
  <c r="AT15200" i="131"/>
  <c r="BJ15200" i="131" s="1"/>
  <c r="AS15200" i="131"/>
  <c r="BI15200" i="131" s="1"/>
  <c r="AR15200" i="131"/>
  <c r="BH15200" i="131" s="1"/>
  <c r="AQ15200" i="131"/>
  <c r="BG15200" i="131" s="1"/>
  <c r="AP15200" i="131"/>
  <c r="BF15200" i="131" s="1"/>
  <c r="AO15200" i="131"/>
  <c r="BE15200" i="131" s="1"/>
  <c r="AN15200" i="131"/>
  <c r="BD15200" i="131" s="1"/>
  <c r="AM15200" i="131"/>
  <c r="BC15200" i="131" s="1"/>
  <c r="AL15200" i="131"/>
  <c r="BB15200" i="131" s="1"/>
  <c r="AK15200" i="131"/>
  <c r="BA15200" i="131" s="1"/>
  <c r="BA15199" i="131"/>
  <c r="AX15199" i="131"/>
  <c r="BN15199" i="131" s="1"/>
  <c r="AW15199" i="131"/>
  <c r="BM15199" i="131" s="1"/>
  <c r="AV15199" i="131"/>
  <c r="BL15199" i="131" s="1"/>
  <c r="AU15199" i="131"/>
  <c r="BK15199" i="131" s="1"/>
  <c r="AT15199" i="131"/>
  <c r="BJ15199" i="131" s="1"/>
  <c r="AS15199" i="131"/>
  <c r="BI15199" i="131" s="1"/>
  <c r="AR15199" i="131"/>
  <c r="BH15199" i="131" s="1"/>
  <c r="AQ15199" i="131"/>
  <c r="BG15199" i="131" s="1"/>
  <c r="AP15199" i="131"/>
  <c r="BF15199" i="131" s="1"/>
  <c r="AO15199" i="131"/>
  <c r="BE15199" i="131" s="1"/>
  <c r="AN15199" i="131"/>
  <c r="BD15199" i="131" s="1"/>
  <c r="AM15199" i="131"/>
  <c r="BC15199" i="131" s="1"/>
  <c r="AL15199" i="131"/>
  <c r="BB15199" i="131" s="1"/>
  <c r="AK15199" i="131"/>
  <c r="BF15198" i="131"/>
  <c r="AX15198" i="131"/>
  <c r="BN15198" i="131" s="1"/>
  <c r="AW15198" i="131"/>
  <c r="BM15198" i="131" s="1"/>
  <c r="AV15198" i="131"/>
  <c r="BL15198" i="131" s="1"/>
  <c r="AU15198" i="131"/>
  <c r="BK15198" i="131" s="1"/>
  <c r="AT15198" i="131"/>
  <c r="BJ15198" i="131" s="1"/>
  <c r="AS15198" i="131"/>
  <c r="BI15198" i="131" s="1"/>
  <c r="AR15198" i="131"/>
  <c r="BH15198" i="131" s="1"/>
  <c r="AQ15198" i="131"/>
  <c r="BG15198" i="131" s="1"/>
  <c r="AP15198" i="131"/>
  <c r="AO15198" i="131"/>
  <c r="BE15198" i="131" s="1"/>
  <c r="AN15198" i="131"/>
  <c r="BD15198" i="131" s="1"/>
  <c r="AM15198" i="131"/>
  <c r="BC15198" i="131" s="1"/>
  <c r="AL15198" i="131"/>
  <c r="BB15198" i="131" s="1"/>
  <c r="AK15198" i="131"/>
  <c r="BA15198" i="131" s="1"/>
  <c r="AX15197" i="131"/>
  <c r="BN15197" i="131" s="1"/>
  <c r="AW15197" i="131"/>
  <c r="BM15197" i="131" s="1"/>
  <c r="AV15197" i="131"/>
  <c r="BL15197" i="131" s="1"/>
  <c r="AU15197" i="131"/>
  <c r="BK15197" i="131" s="1"/>
  <c r="AT15197" i="131"/>
  <c r="BJ15197" i="131" s="1"/>
  <c r="AS15197" i="131"/>
  <c r="BI15197" i="131" s="1"/>
  <c r="AR15197" i="131"/>
  <c r="BH15197" i="131" s="1"/>
  <c r="AQ15197" i="131"/>
  <c r="BG15197" i="131" s="1"/>
  <c r="AP15197" i="131"/>
  <c r="BF15197" i="131" s="1"/>
  <c r="AO15197" i="131"/>
  <c r="BE15197" i="131" s="1"/>
  <c r="AN15197" i="131"/>
  <c r="BD15197" i="131" s="1"/>
  <c r="AM15197" i="131"/>
  <c r="BC15197" i="131" s="1"/>
  <c r="AL15197" i="131"/>
  <c r="BB15197" i="131" s="1"/>
  <c r="AK15197" i="131"/>
  <c r="BA15197" i="131" s="1"/>
  <c r="AX15196" i="131"/>
  <c r="BN15196" i="131" s="1"/>
  <c r="AW15196" i="131"/>
  <c r="BM15196" i="131" s="1"/>
  <c r="AV15196" i="131"/>
  <c r="BL15196" i="131" s="1"/>
  <c r="AU15196" i="131"/>
  <c r="BK15196" i="131" s="1"/>
  <c r="AT15196" i="131"/>
  <c r="BJ15196" i="131" s="1"/>
  <c r="AS15196" i="131"/>
  <c r="BI15196" i="131" s="1"/>
  <c r="AR15196" i="131"/>
  <c r="BH15196" i="131" s="1"/>
  <c r="AQ15196" i="131"/>
  <c r="BG15196" i="131" s="1"/>
  <c r="AP15196" i="131"/>
  <c r="BF15196" i="131" s="1"/>
  <c r="AO15196" i="131"/>
  <c r="BE15196" i="131" s="1"/>
  <c r="AN15196" i="131"/>
  <c r="BD15196" i="131" s="1"/>
  <c r="AM15196" i="131"/>
  <c r="BC15196" i="131" s="1"/>
  <c r="AL15196" i="131"/>
  <c r="BB15196" i="131" s="1"/>
  <c r="AK15196" i="131"/>
  <c r="BA15196" i="131" s="1"/>
  <c r="BK15195" i="131"/>
  <c r="AX15195" i="131"/>
  <c r="BN15195" i="131" s="1"/>
  <c r="AW15195" i="131"/>
  <c r="BM15195" i="131" s="1"/>
  <c r="AV15195" i="131"/>
  <c r="BL15195" i="131" s="1"/>
  <c r="AU15195" i="131"/>
  <c r="AT15195" i="131"/>
  <c r="BJ15195" i="131" s="1"/>
  <c r="AS15195" i="131"/>
  <c r="BI15195" i="131" s="1"/>
  <c r="AR15195" i="131"/>
  <c r="BH15195" i="131" s="1"/>
  <c r="AQ15195" i="131"/>
  <c r="BG15195" i="131" s="1"/>
  <c r="AP15195" i="131"/>
  <c r="BF15195" i="131" s="1"/>
  <c r="AO15195" i="131"/>
  <c r="BE15195" i="131" s="1"/>
  <c r="AN15195" i="131"/>
  <c r="BD15195" i="131" s="1"/>
  <c r="AM15195" i="131"/>
  <c r="BC15195" i="131" s="1"/>
  <c r="AL15195" i="131"/>
  <c r="BB15195" i="131" s="1"/>
  <c r="AK15195" i="131"/>
  <c r="BA15195" i="131" s="1"/>
  <c r="AX15194" i="131"/>
  <c r="BN15194" i="131" s="1"/>
  <c r="AW15194" i="131"/>
  <c r="BM15194" i="131" s="1"/>
  <c r="AV15194" i="131"/>
  <c r="BL15194" i="131" s="1"/>
  <c r="AU15194" i="131"/>
  <c r="BK15194" i="131" s="1"/>
  <c r="AT15194" i="131"/>
  <c r="BJ15194" i="131" s="1"/>
  <c r="AS15194" i="131"/>
  <c r="BI15194" i="131" s="1"/>
  <c r="AR15194" i="131"/>
  <c r="BH15194" i="131" s="1"/>
  <c r="AQ15194" i="131"/>
  <c r="BG15194" i="131" s="1"/>
  <c r="AP15194" i="131"/>
  <c r="BF15194" i="131" s="1"/>
  <c r="AO15194" i="131"/>
  <c r="BE15194" i="131" s="1"/>
  <c r="AN15194" i="131"/>
  <c r="BD15194" i="131" s="1"/>
  <c r="AM15194" i="131"/>
  <c r="BC15194" i="131" s="1"/>
  <c r="AL15194" i="131"/>
  <c r="BB15194" i="131" s="1"/>
  <c r="AK15194" i="131"/>
  <c r="BA15194" i="131" s="1"/>
  <c r="AX15193" i="131"/>
  <c r="BN15193" i="131" s="1"/>
  <c r="AW15193" i="131"/>
  <c r="BM15193" i="131" s="1"/>
  <c r="AV15193" i="131"/>
  <c r="BL15193" i="131" s="1"/>
  <c r="AU15193" i="131"/>
  <c r="BK15193" i="131" s="1"/>
  <c r="AT15193" i="131"/>
  <c r="BJ15193" i="131" s="1"/>
  <c r="AS15193" i="131"/>
  <c r="BI15193" i="131" s="1"/>
  <c r="AR15193" i="131"/>
  <c r="BH15193" i="131" s="1"/>
  <c r="AQ15193" i="131"/>
  <c r="BG15193" i="131" s="1"/>
  <c r="AP15193" i="131"/>
  <c r="BF15193" i="131" s="1"/>
  <c r="AO15193" i="131"/>
  <c r="BE15193" i="131" s="1"/>
  <c r="AN15193" i="131"/>
  <c r="BD15193" i="131" s="1"/>
  <c r="AM15193" i="131"/>
  <c r="BC15193" i="131" s="1"/>
  <c r="AL15193" i="131"/>
  <c r="BB15193" i="131" s="1"/>
  <c r="AK15193" i="131"/>
  <c r="BA15193" i="131" s="1"/>
  <c r="AX15192" i="131"/>
  <c r="BN15192" i="131" s="1"/>
  <c r="AW15192" i="131"/>
  <c r="BM15192" i="131" s="1"/>
  <c r="AV15192" i="131"/>
  <c r="BL15192" i="131" s="1"/>
  <c r="AU15192" i="131"/>
  <c r="BK15192" i="131" s="1"/>
  <c r="AT15192" i="131"/>
  <c r="BJ15192" i="131" s="1"/>
  <c r="AS15192" i="131"/>
  <c r="BI15192" i="131" s="1"/>
  <c r="AR15192" i="131"/>
  <c r="BH15192" i="131" s="1"/>
  <c r="AQ15192" i="131"/>
  <c r="BG15192" i="131" s="1"/>
  <c r="AP15192" i="131"/>
  <c r="BF15192" i="131" s="1"/>
  <c r="AO15192" i="131"/>
  <c r="BE15192" i="131" s="1"/>
  <c r="AN15192" i="131"/>
  <c r="BD15192" i="131" s="1"/>
  <c r="AM15192" i="131"/>
  <c r="BC15192" i="131" s="1"/>
  <c r="AL15192" i="131"/>
  <c r="BB15192" i="131" s="1"/>
  <c r="AK15192" i="131"/>
  <c r="BA15192" i="131" s="1"/>
  <c r="AX15175" i="131"/>
  <c r="BN15175" i="131" s="1"/>
  <c r="AW15175" i="131"/>
  <c r="BM15175" i="131" s="1"/>
  <c r="AV15175" i="131"/>
  <c r="BL15175" i="131" s="1"/>
  <c r="AU15175" i="131"/>
  <c r="BK15175" i="131" s="1"/>
  <c r="AT15175" i="131"/>
  <c r="BJ15175" i="131" s="1"/>
  <c r="AS15175" i="131"/>
  <c r="BI15175" i="131" s="1"/>
  <c r="AR15175" i="131"/>
  <c r="BH15175" i="131" s="1"/>
  <c r="AQ15175" i="131"/>
  <c r="BG15175" i="131" s="1"/>
  <c r="AP15175" i="131"/>
  <c r="BF15175" i="131" s="1"/>
  <c r="AO15175" i="131"/>
  <c r="BE15175" i="131" s="1"/>
  <c r="AN15175" i="131"/>
  <c r="BD15175" i="131" s="1"/>
  <c r="AM15175" i="131"/>
  <c r="BC15175" i="131" s="1"/>
  <c r="AL15175" i="131"/>
  <c r="BB15175" i="131" s="1"/>
  <c r="AK15175" i="131"/>
  <c r="BA15175" i="131" s="1"/>
  <c r="AX15174" i="131"/>
  <c r="BN15174" i="131" s="1"/>
  <c r="AW15174" i="131"/>
  <c r="BM15174" i="131" s="1"/>
  <c r="AV15174" i="131"/>
  <c r="BL15174" i="131" s="1"/>
  <c r="AU15174" i="131"/>
  <c r="BK15174" i="131" s="1"/>
  <c r="AT15174" i="131"/>
  <c r="BJ15174" i="131" s="1"/>
  <c r="AS15174" i="131"/>
  <c r="BI15174" i="131" s="1"/>
  <c r="AR15174" i="131"/>
  <c r="BH15174" i="131" s="1"/>
  <c r="AQ15174" i="131"/>
  <c r="BG15174" i="131" s="1"/>
  <c r="AP15174" i="131"/>
  <c r="BF15174" i="131" s="1"/>
  <c r="AO15174" i="131"/>
  <c r="BE15174" i="131" s="1"/>
  <c r="AN15174" i="131"/>
  <c r="BD15174" i="131" s="1"/>
  <c r="AM15174" i="131"/>
  <c r="BC15174" i="131" s="1"/>
  <c r="AL15174" i="131"/>
  <c r="BB15174" i="131" s="1"/>
  <c r="AK15174" i="131"/>
  <c r="BA15174" i="131" s="1"/>
  <c r="AX15173" i="131"/>
  <c r="BN15173" i="131" s="1"/>
  <c r="AW15173" i="131"/>
  <c r="BM15173" i="131" s="1"/>
  <c r="AV15173" i="131"/>
  <c r="BL15173" i="131" s="1"/>
  <c r="AU15173" i="131"/>
  <c r="BK15173" i="131" s="1"/>
  <c r="AT15173" i="131"/>
  <c r="BJ15173" i="131" s="1"/>
  <c r="AS15173" i="131"/>
  <c r="BI15173" i="131" s="1"/>
  <c r="AR15173" i="131"/>
  <c r="BH15173" i="131" s="1"/>
  <c r="AQ15173" i="131"/>
  <c r="BG15173" i="131" s="1"/>
  <c r="AP15173" i="131"/>
  <c r="BF15173" i="131" s="1"/>
  <c r="AO15173" i="131"/>
  <c r="BE15173" i="131" s="1"/>
  <c r="AN15173" i="131"/>
  <c r="BD15173" i="131" s="1"/>
  <c r="AM15173" i="131"/>
  <c r="BC15173" i="131" s="1"/>
  <c r="AL15173" i="131"/>
  <c r="BB15173" i="131" s="1"/>
  <c r="AK15173" i="131"/>
  <c r="BA15173" i="131" s="1"/>
  <c r="AX15172" i="131"/>
  <c r="BN15172" i="131" s="1"/>
  <c r="AW15172" i="131"/>
  <c r="BM15172" i="131" s="1"/>
  <c r="AV15172" i="131"/>
  <c r="BL15172" i="131" s="1"/>
  <c r="AU15172" i="131"/>
  <c r="BK15172" i="131" s="1"/>
  <c r="AT15172" i="131"/>
  <c r="BJ15172" i="131" s="1"/>
  <c r="AS15172" i="131"/>
  <c r="BI15172" i="131" s="1"/>
  <c r="AR15172" i="131"/>
  <c r="BH15172" i="131" s="1"/>
  <c r="AQ15172" i="131"/>
  <c r="BG15172" i="131" s="1"/>
  <c r="AP15172" i="131"/>
  <c r="BF15172" i="131" s="1"/>
  <c r="AO15172" i="131"/>
  <c r="BE15172" i="131" s="1"/>
  <c r="AN15172" i="131"/>
  <c r="BD15172" i="131" s="1"/>
  <c r="AM15172" i="131"/>
  <c r="BC15172" i="131" s="1"/>
  <c r="AL15172" i="131"/>
  <c r="BB15172" i="131" s="1"/>
  <c r="AK15172" i="131"/>
  <c r="BA15172" i="131" s="1"/>
  <c r="AX15171" i="131"/>
  <c r="BN15171" i="131" s="1"/>
  <c r="AW15171" i="131"/>
  <c r="BM15171" i="131" s="1"/>
  <c r="AV15171" i="131"/>
  <c r="BL15171" i="131" s="1"/>
  <c r="AU15171" i="131"/>
  <c r="BK15171" i="131" s="1"/>
  <c r="AT15171" i="131"/>
  <c r="BJ15171" i="131" s="1"/>
  <c r="AS15171" i="131"/>
  <c r="BI15171" i="131" s="1"/>
  <c r="AR15171" i="131"/>
  <c r="BH15171" i="131" s="1"/>
  <c r="AQ15171" i="131"/>
  <c r="BG15171" i="131" s="1"/>
  <c r="AP15171" i="131"/>
  <c r="BF15171" i="131" s="1"/>
  <c r="AO15171" i="131"/>
  <c r="BE15171" i="131" s="1"/>
  <c r="AN15171" i="131"/>
  <c r="BD15171" i="131" s="1"/>
  <c r="AM15171" i="131"/>
  <c r="BC15171" i="131" s="1"/>
  <c r="AL15171" i="131"/>
  <c r="BB15171" i="131" s="1"/>
  <c r="AK15171" i="131"/>
  <c r="BA15171" i="131" s="1"/>
  <c r="AX15170" i="131"/>
  <c r="BN15170" i="131" s="1"/>
  <c r="AW15170" i="131"/>
  <c r="BM15170" i="131" s="1"/>
  <c r="AV15170" i="131"/>
  <c r="BL15170" i="131" s="1"/>
  <c r="AU15170" i="131"/>
  <c r="BK15170" i="131" s="1"/>
  <c r="AT15170" i="131"/>
  <c r="BJ15170" i="131" s="1"/>
  <c r="AS15170" i="131"/>
  <c r="BI15170" i="131" s="1"/>
  <c r="AR15170" i="131"/>
  <c r="BH15170" i="131" s="1"/>
  <c r="AQ15170" i="131"/>
  <c r="BG15170" i="131" s="1"/>
  <c r="AP15170" i="131"/>
  <c r="BF15170" i="131" s="1"/>
  <c r="AO15170" i="131"/>
  <c r="BE15170" i="131" s="1"/>
  <c r="AN15170" i="131"/>
  <c r="BD15170" i="131" s="1"/>
  <c r="AM15170" i="131"/>
  <c r="BC15170" i="131" s="1"/>
  <c r="AL15170" i="131"/>
  <c r="BB15170" i="131" s="1"/>
  <c r="AK15170" i="131"/>
  <c r="BA15170" i="131" s="1"/>
  <c r="AX15169" i="131"/>
  <c r="BN15169" i="131" s="1"/>
  <c r="AW15169" i="131"/>
  <c r="BM15169" i="131" s="1"/>
  <c r="AV15169" i="131"/>
  <c r="BL15169" i="131" s="1"/>
  <c r="AU15169" i="131"/>
  <c r="BK15169" i="131" s="1"/>
  <c r="AT15169" i="131"/>
  <c r="BJ15169" i="131" s="1"/>
  <c r="AS15169" i="131"/>
  <c r="BI15169" i="131" s="1"/>
  <c r="AR15169" i="131"/>
  <c r="BH15169" i="131" s="1"/>
  <c r="AQ15169" i="131"/>
  <c r="BG15169" i="131" s="1"/>
  <c r="AP15169" i="131"/>
  <c r="BF15169" i="131" s="1"/>
  <c r="AO15169" i="131"/>
  <c r="BE15169" i="131" s="1"/>
  <c r="AN15169" i="131"/>
  <c r="BD15169" i="131" s="1"/>
  <c r="AM15169" i="131"/>
  <c r="BC15169" i="131" s="1"/>
  <c r="AL15169" i="131"/>
  <c r="BB15169" i="131" s="1"/>
  <c r="AK15169" i="131"/>
  <c r="BA15169" i="131" s="1"/>
  <c r="AX15168" i="131"/>
  <c r="BN15168" i="131" s="1"/>
  <c r="AW15168" i="131"/>
  <c r="BM15168" i="131" s="1"/>
  <c r="AV15168" i="131"/>
  <c r="BL15168" i="131" s="1"/>
  <c r="AU15168" i="131"/>
  <c r="BK15168" i="131" s="1"/>
  <c r="AT15168" i="131"/>
  <c r="BJ15168" i="131" s="1"/>
  <c r="AS15168" i="131"/>
  <c r="BI15168" i="131" s="1"/>
  <c r="AR15168" i="131"/>
  <c r="BH15168" i="131" s="1"/>
  <c r="AQ15168" i="131"/>
  <c r="BG15168" i="131" s="1"/>
  <c r="AP15168" i="131"/>
  <c r="BF15168" i="131" s="1"/>
  <c r="AO15168" i="131"/>
  <c r="BE15168" i="131" s="1"/>
  <c r="AN15168" i="131"/>
  <c r="BD15168" i="131" s="1"/>
  <c r="AM15168" i="131"/>
  <c r="BC15168" i="131" s="1"/>
  <c r="AL15168" i="131"/>
  <c r="BB15168" i="131" s="1"/>
  <c r="AK15168" i="131"/>
  <c r="BA15168" i="131" s="1"/>
  <c r="AX15167" i="131"/>
  <c r="BN15167" i="131" s="1"/>
  <c r="AW15167" i="131"/>
  <c r="BM15167" i="131" s="1"/>
  <c r="AV15167" i="131"/>
  <c r="BL15167" i="131" s="1"/>
  <c r="AU15167" i="131"/>
  <c r="BK15167" i="131" s="1"/>
  <c r="AT15167" i="131"/>
  <c r="BJ15167" i="131" s="1"/>
  <c r="AS15167" i="131"/>
  <c r="BI15167" i="131" s="1"/>
  <c r="AR15167" i="131"/>
  <c r="BH15167" i="131" s="1"/>
  <c r="AQ15167" i="131"/>
  <c r="BG15167" i="131" s="1"/>
  <c r="AP15167" i="131"/>
  <c r="BF15167" i="131" s="1"/>
  <c r="AO15167" i="131"/>
  <c r="BE15167" i="131" s="1"/>
  <c r="AN15167" i="131"/>
  <c r="BD15167" i="131" s="1"/>
  <c r="AM15167" i="131"/>
  <c r="BC15167" i="131" s="1"/>
  <c r="AL15167" i="131"/>
  <c r="BB15167" i="131" s="1"/>
  <c r="AK15167" i="131"/>
  <c r="BA15167" i="131" s="1"/>
  <c r="AX15166" i="131"/>
  <c r="BN15166" i="131" s="1"/>
  <c r="AW15166" i="131"/>
  <c r="BM15166" i="131" s="1"/>
  <c r="AV15166" i="131"/>
  <c r="BL15166" i="131" s="1"/>
  <c r="AU15166" i="131"/>
  <c r="BK15166" i="131" s="1"/>
  <c r="AT15166" i="131"/>
  <c r="BJ15166" i="131" s="1"/>
  <c r="AS15166" i="131"/>
  <c r="BI15166" i="131" s="1"/>
  <c r="AR15166" i="131"/>
  <c r="BH15166" i="131" s="1"/>
  <c r="AQ15166" i="131"/>
  <c r="BG15166" i="131" s="1"/>
  <c r="AP15166" i="131"/>
  <c r="BF15166" i="131" s="1"/>
  <c r="AO15166" i="131"/>
  <c r="BE15166" i="131" s="1"/>
  <c r="AN15166" i="131"/>
  <c r="BD15166" i="131" s="1"/>
  <c r="AM15166" i="131"/>
  <c r="BC15166" i="131" s="1"/>
  <c r="AL15166" i="131"/>
  <c r="BB15166" i="131" s="1"/>
  <c r="AK15166" i="131"/>
  <c r="BA15166" i="131" s="1"/>
  <c r="AX15165" i="131"/>
  <c r="BN15165" i="131" s="1"/>
  <c r="AW15165" i="131"/>
  <c r="BM15165" i="131" s="1"/>
  <c r="AV15165" i="131"/>
  <c r="BL15165" i="131" s="1"/>
  <c r="AU15165" i="131"/>
  <c r="BK15165" i="131" s="1"/>
  <c r="AT15165" i="131"/>
  <c r="BJ15165" i="131" s="1"/>
  <c r="AS15165" i="131"/>
  <c r="BI15165" i="131" s="1"/>
  <c r="AR15165" i="131"/>
  <c r="BH15165" i="131" s="1"/>
  <c r="AQ15165" i="131"/>
  <c r="BG15165" i="131" s="1"/>
  <c r="AP15165" i="131"/>
  <c r="BF15165" i="131" s="1"/>
  <c r="AO15165" i="131"/>
  <c r="BE15165" i="131" s="1"/>
  <c r="AN15165" i="131"/>
  <c r="BD15165" i="131" s="1"/>
  <c r="AM15165" i="131"/>
  <c r="BC15165" i="131" s="1"/>
  <c r="AL15165" i="131"/>
  <c r="BB15165" i="131" s="1"/>
  <c r="AK15165" i="131"/>
  <c r="BA15165" i="131" s="1"/>
  <c r="BN15164" i="131"/>
  <c r="AX15164" i="131"/>
  <c r="AW15164" i="131"/>
  <c r="BM15164" i="131" s="1"/>
  <c r="AV15164" i="131"/>
  <c r="BL15164" i="131" s="1"/>
  <c r="AU15164" i="131"/>
  <c r="BK15164" i="131" s="1"/>
  <c r="AT15164" i="131"/>
  <c r="BJ15164" i="131" s="1"/>
  <c r="AS15164" i="131"/>
  <c r="BI15164" i="131" s="1"/>
  <c r="AR15164" i="131"/>
  <c r="BH15164" i="131" s="1"/>
  <c r="AQ15164" i="131"/>
  <c r="BG15164" i="131" s="1"/>
  <c r="AP15164" i="131"/>
  <c r="BF15164" i="131" s="1"/>
  <c r="AO15164" i="131"/>
  <c r="BE15164" i="131" s="1"/>
  <c r="AN15164" i="131"/>
  <c r="BD15164" i="131" s="1"/>
  <c r="AM15164" i="131"/>
  <c r="BC15164" i="131" s="1"/>
  <c r="AL15164" i="131"/>
  <c r="BB15164" i="131" s="1"/>
  <c r="AK15164" i="131"/>
  <c r="BA15164" i="131" s="1"/>
  <c r="AX15163" i="131"/>
  <c r="BN15163" i="131" s="1"/>
  <c r="AW15163" i="131"/>
  <c r="BM15163" i="131" s="1"/>
  <c r="AV15163" i="131"/>
  <c r="BL15163" i="131" s="1"/>
  <c r="AU15163" i="131"/>
  <c r="BK15163" i="131" s="1"/>
  <c r="AT15163" i="131"/>
  <c r="BJ15163" i="131" s="1"/>
  <c r="AS15163" i="131"/>
  <c r="BI15163" i="131" s="1"/>
  <c r="AR15163" i="131"/>
  <c r="BH15163" i="131" s="1"/>
  <c r="AQ15163" i="131"/>
  <c r="BG15163" i="131" s="1"/>
  <c r="AP15163" i="131"/>
  <c r="BF15163" i="131" s="1"/>
  <c r="AO15163" i="131"/>
  <c r="BE15163" i="131" s="1"/>
  <c r="AN15163" i="131"/>
  <c r="BD15163" i="131" s="1"/>
  <c r="AM15163" i="131"/>
  <c r="BC15163" i="131" s="1"/>
  <c r="AL15163" i="131"/>
  <c r="BB15163" i="131" s="1"/>
  <c r="AK15163" i="131"/>
  <c r="BA15163" i="131" s="1"/>
  <c r="AX15162" i="131"/>
  <c r="BN15162" i="131" s="1"/>
  <c r="AW15162" i="131"/>
  <c r="BM15162" i="131" s="1"/>
  <c r="AV15162" i="131"/>
  <c r="BL15162" i="131" s="1"/>
  <c r="AU15162" i="131"/>
  <c r="BK15162" i="131" s="1"/>
  <c r="AT15162" i="131"/>
  <c r="BJ15162" i="131" s="1"/>
  <c r="AS15162" i="131"/>
  <c r="BI15162" i="131" s="1"/>
  <c r="AR15162" i="131"/>
  <c r="BH15162" i="131" s="1"/>
  <c r="AQ15162" i="131"/>
  <c r="BG15162" i="131" s="1"/>
  <c r="AP15162" i="131"/>
  <c r="BF15162" i="131" s="1"/>
  <c r="AO15162" i="131"/>
  <c r="BE15162" i="131" s="1"/>
  <c r="AN15162" i="131"/>
  <c r="BD15162" i="131" s="1"/>
  <c r="AM15162" i="131"/>
  <c r="BC15162" i="131" s="1"/>
  <c r="AL15162" i="131"/>
  <c r="BB15162" i="131" s="1"/>
  <c r="AK15162" i="131"/>
  <c r="BA15162" i="131" s="1"/>
  <c r="AX15145" i="131"/>
  <c r="BN15145" i="131" s="1"/>
  <c r="AW15145" i="131"/>
  <c r="BM15145" i="131" s="1"/>
  <c r="AV15145" i="131"/>
  <c r="BL15145" i="131" s="1"/>
  <c r="AU15145" i="131"/>
  <c r="BK15145" i="131" s="1"/>
  <c r="AT15145" i="131"/>
  <c r="BJ15145" i="131" s="1"/>
  <c r="AS15145" i="131"/>
  <c r="BI15145" i="131" s="1"/>
  <c r="AR15145" i="131"/>
  <c r="BH15145" i="131" s="1"/>
  <c r="AQ15145" i="131"/>
  <c r="BG15145" i="131" s="1"/>
  <c r="AP15145" i="131"/>
  <c r="BF15145" i="131" s="1"/>
  <c r="AO15145" i="131"/>
  <c r="BE15145" i="131" s="1"/>
  <c r="AN15145" i="131"/>
  <c r="BD15145" i="131" s="1"/>
  <c r="AM15145" i="131"/>
  <c r="BC15145" i="131" s="1"/>
  <c r="AL15145" i="131"/>
  <c r="BB15145" i="131" s="1"/>
  <c r="AK15145" i="131"/>
  <c r="BA15145" i="131" s="1"/>
  <c r="AX15144" i="131"/>
  <c r="BN15144" i="131" s="1"/>
  <c r="AW15144" i="131"/>
  <c r="BM15144" i="131" s="1"/>
  <c r="AV15144" i="131"/>
  <c r="BL15144" i="131" s="1"/>
  <c r="AU15144" i="131"/>
  <c r="BK15144" i="131" s="1"/>
  <c r="AT15144" i="131"/>
  <c r="BJ15144" i="131" s="1"/>
  <c r="AS15144" i="131"/>
  <c r="BI15144" i="131" s="1"/>
  <c r="AR15144" i="131"/>
  <c r="BH15144" i="131" s="1"/>
  <c r="AQ15144" i="131"/>
  <c r="BG15144" i="131" s="1"/>
  <c r="AP15144" i="131"/>
  <c r="BF15144" i="131" s="1"/>
  <c r="AO15144" i="131"/>
  <c r="BE15144" i="131" s="1"/>
  <c r="AN15144" i="131"/>
  <c r="BD15144" i="131" s="1"/>
  <c r="AM15144" i="131"/>
  <c r="BC15144" i="131" s="1"/>
  <c r="AL15144" i="131"/>
  <c r="BB15144" i="131" s="1"/>
  <c r="AK15144" i="131"/>
  <c r="BA15144" i="131" s="1"/>
  <c r="AX15143" i="131"/>
  <c r="BN15143" i="131" s="1"/>
  <c r="AW15143" i="131"/>
  <c r="BM15143" i="131" s="1"/>
  <c r="AV15143" i="131"/>
  <c r="BL15143" i="131" s="1"/>
  <c r="AU15143" i="131"/>
  <c r="BK15143" i="131" s="1"/>
  <c r="AT15143" i="131"/>
  <c r="BJ15143" i="131" s="1"/>
  <c r="AS15143" i="131"/>
  <c r="BI15143" i="131" s="1"/>
  <c r="AR15143" i="131"/>
  <c r="BH15143" i="131" s="1"/>
  <c r="AQ15143" i="131"/>
  <c r="BG15143" i="131" s="1"/>
  <c r="AP15143" i="131"/>
  <c r="BF15143" i="131" s="1"/>
  <c r="AO15143" i="131"/>
  <c r="BE15143" i="131" s="1"/>
  <c r="AN15143" i="131"/>
  <c r="BD15143" i="131" s="1"/>
  <c r="AM15143" i="131"/>
  <c r="BC15143" i="131" s="1"/>
  <c r="AL15143" i="131"/>
  <c r="BB15143" i="131" s="1"/>
  <c r="AK15143" i="131"/>
  <c r="BA15143" i="131" s="1"/>
  <c r="AX15142" i="131"/>
  <c r="BN15142" i="131" s="1"/>
  <c r="AW15142" i="131"/>
  <c r="BM15142" i="131" s="1"/>
  <c r="AV15142" i="131"/>
  <c r="BL15142" i="131" s="1"/>
  <c r="AU15142" i="131"/>
  <c r="BK15142" i="131" s="1"/>
  <c r="AT15142" i="131"/>
  <c r="BJ15142" i="131" s="1"/>
  <c r="AS15142" i="131"/>
  <c r="BI15142" i="131" s="1"/>
  <c r="AR15142" i="131"/>
  <c r="BH15142" i="131" s="1"/>
  <c r="AQ15142" i="131"/>
  <c r="BG15142" i="131" s="1"/>
  <c r="AP15142" i="131"/>
  <c r="BF15142" i="131" s="1"/>
  <c r="AO15142" i="131"/>
  <c r="BE15142" i="131" s="1"/>
  <c r="AN15142" i="131"/>
  <c r="BD15142" i="131" s="1"/>
  <c r="AM15142" i="131"/>
  <c r="BC15142" i="131" s="1"/>
  <c r="AL15142" i="131"/>
  <c r="BB15142" i="131" s="1"/>
  <c r="AK15142" i="131"/>
  <c r="BA15142" i="131" s="1"/>
  <c r="AX15141" i="131"/>
  <c r="BN15141" i="131" s="1"/>
  <c r="AW15141" i="131"/>
  <c r="BM15141" i="131" s="1"/>
  <c r="AV15141" i="131"/>
  <c r="BL15141" i="131" s="1"/>
  <c r="AU15141" i="131"/>
  <c r="BK15141" i="131" s="1"/>
  <c r="AT15141" i="131"/>
  <c r="BJ15141" i="131" s="1"/>
  <c r="AS15141" i="131"/>
  <c r="BI15141" i="131" s="1"/>
  <c r="AR15141" i="131"/>
  <c r="BH15141" i="131" s="1"/>
  <c r="AQ15141" i="131"/>
  <c r="BG15141" i="131" s="1"/>
  <c r="AP15141" i="131"/>
  <c r="BF15141" i="131" s="1"/>
  <c r="AO15141" i="131"/>
  <c r="BE15141" i="131" s="1"/>
  <c r="AN15141" i="131"/>
  <c r="BD15141" i="131" s="1"/>
  <c r="AM15141" i="131"/>
  <c r="BC15141" i="131" s="1"/>
  <c r="AL15141" i="131"/>
  <c r="BB15141" i="131" s="1"/>
  <c r="AK15141" i="131"/>
  <c r="BA15141" i="131" s="1"/>
  <c r="AX15140" i="131"/>
  <c r="BN15140" i="131" s="1"/>
  <c r="AW15140" i="131"/>
  <c r="BM15140" i="131" s="1"/>
  <c r="AV15140" i="131"/>
  <c r="BL15140" i="131" s="1"/>
  <c r="AU15140" i="131"/>
  <c r="BK15140" i="131" s="1"/>
  <c r="AT15140" i="131"/>
  <c r="BJ15140" i="131" s="1"/>
  <c r="AS15140" i="131"/>
  <c r="BI15140" i="131" s="1"/>
  <c r="AR15140" i="131"/>
  <c r="BH15140" i="131" s="1"/>
  <c r="AQ15140" i="131"/>
  <c r="BG15140" i="131" s="1"/>
  <c r="AP15140" i="131"/>
  <c r="BF15140" i="131" s="1"/>
  <c r="AO15140" i="131"/>
  <c r="BE15140" i="131" s="1"/>
  <c r="AN15140" i="131"/>
  <c r="BD15140" i="131" s="1"/>
  <c r="AM15140" i="131"/>
  <c r="BC15140" i="131" s="1"/>
  <c r="AL15140" i="131"/>
  <c r="BB15140" i="131" s="1"/>
  <c r="AK15140" i="131"/>
  <c r="BA15140" i="131" s="1"/>
  <c r="AX15139" i="131"/>
  <c r="BN15139" i="131" s="1"/>
  <c r="AW15139" i="131"/>
  <c r="BM15139" i="131" s="1"/>
  <c r="AV15139" i="131"/>
  <c r="BL15139" i="131" s="1"/>
  <c r="AU15139" i="131"/>
  <c r="BK15139" i="131" s="1"/>
  <c r="AT15139" i="131"/>
  <c r="BJ15139" i="131" s="1"/>
  <c r="AS15139" i="131"/>
  <c r="BI15139" i="131" s="1"/>
  <c r="AR15139" i="131"/>
  <c r="BH15139" i="131" s="1"/>
  <c r="AQ15139" i="131"/>
  <c r="BG15139" i="131" s="1"/>
  <c r="AP15139" i="131"/>
  <c r="BF15139" i="131" s="1"/>
  <c r="AO15139" i="131"/>
  <c r="BE15139" i="131" s="1"/>
  <c r="AN15139" i="131"/>
  <c r="BD15139" i="131" s="1"/>
  <c r="AM15139" i="131"/>
  <c r="BC15139" i="131" s="1"/>
  <c r="AL15139" i="131"/>
  <c r="BB15139" i="131" s="1"/>
  <c r="AK15139" i="131"/>
  <c r="BA15139" i="131" s="1"/>
  <c r="AX15138" i="131"/>
  <c r="BN15138" i="131" s="1"/>
  <c r="AW15138" i="131"/>
  <c r="BM15138" i="131" s="1"/>
  <c r="AV15138" i="131"/>
  <c r="BL15138" i="131" s="1"/>
  <c r="AU15138" i="131"/>
  <c r="BK15138" i="131" s="1"/>
  <c r="AT15138" i="131"/>
  <c r="BJ15138" i="131" s="1"/>
  <c r="AS15138" i="131"/>
  <c r="BI15138" i="131" s="1"/>
  <c r="AR15138" i="131"/>
  <c r="BH15138" i="131" s="1"/>
  <c r="AQ15138" i="131"/>
  <c r="BG15138" i="131" s="1"/>
  <c r="AP15138" i="131"/>
  <c r="BF15138" i="131" s="1"/>
  <c r="AO15138" i="131"/>
  <c r="BE15138" i="131" s="1"/>
  <c r="AN15138" i="131"/>
  <c r="BD15138" i="131" s="1"/>
  <c r="AM15138" i="131"/>
  <c r="BC15138" i="131" s="1"/>
  <c r="AL15138" i="131"/>
  <c r="BB15138" i="131" s="1"/>
  <c r="AK15138" i="131"/>
  <c r="BA15138" i="131" s="1"/>
  <c r="AX15137" i="131"/>
  <c r="BN15137" i="131" s="1"/>
  <c r="AW15137" i="131"/>
  <c r="BM15137" i="131" s="1"/>
  <c r="AV15137" i="131"/>
  <c r="BL15137" i="131" s="1"/>
  <c r="AU15137" i="131"/>
  <c r="BK15137" i="131" s="1"/>
  <c r="AT15137" i="131"/>
  <c r="BJ15137" i="131" s="1"/>
  <c r="AS15137" i="131"/>
  <c r="BI15137" i="131" s="1"/>
  <c r="AR15137" i="131"/>
  <c r="BH15137" i="131" s="1"/>
  <c r="AQ15137" i="131"/>
  <c r="BG15137" i="131" s="1"/>
  <c r="AP15137" i="131"/>
  <c r="BF15137" i="131" s="1"/>
  <c r="AO15137" i="131"/>
  <c r="BE15137" i="131" s="1"/>
  <c r="AN15137" i="131"/>
  <c r="BD15137" i="131" s="1"/>
  <c r="AM15137" i="131"/>
  <c r="BC15137" i="131" s="1"/>
  <c r="AL15137" i="131"/>
  <c r="BB15137" i="131" s="1"/>
  <c r="AK15137" i="131"/>
  <c r="BA15137" i="131" s="1"/>
  <c r="AX15136" i="131"/>
  <c r="BN15136" i="131" s="1"/>
  <c r="AW15136" i="131"/>
  <c r="BM15136" i="131" s="1"/>
  <c r="AV15136" i="131"/>
  <c r="BL15136" i="131" s="1"/>
  <c r="AU15136" i="131"/>
  <c r="BK15136" i="131" s="1"/>
  <c r="AT15136" i="131"/>
  <c r="BJ15136" i="131" s="1"/>
  <c r="AS15136" i="131"/>
  <c r="BI15136" i="131" s="1"/>
  <c r="AR15136" i="131"/>
  <c r="BH15136" i="131" s="1"/>
  <c r="AQ15136" i="131"/>
  <c r="BG15136" i="131" s="1"/>
  <c r="AP15136" i="131"/>
  <c r="BF15136" i="131" s="1"/>
  <c r="AO15136" i="131"/>
  <c r="BE15136" i="131" s="1"/>
  <c r="AN15136" i="131"/>
  <c r="BD15136" i="131" s="1"/>
  <c r="AM15136" i="131"/>
  <c r="BC15136" i="131" s="1"/>
  <c r="AL15136" i="131"/>
  <c r="BB15136" i="131" s="1"/>
  <c r="AK15136" i="131"/>
  <c r="BA15136" i="131" s="1"/>
  <c r="AX15135" i="131"/>
  <c r="BN15135" i="131" s="1"/>
  <c r="AW15135" i="131"/>
  <c r="BM15135" i="131" s="1"/>
  <c r="AV15135" i="131"/>
  <c r="BL15135" i="131" s="1"/>
  <c r="AU15135" i="131"/>
  <c r="BK15135" i="131" s="1"/>
  <c r="AT15135" i="131"/>
  <c r="BJ15135" i="131" s="1"/>
  <c r="AS15135" i="131"/>
  <c r="BI15135" i="131" s="1"/>
  <c r="AR15135" i="131"/>
  <c r="BH15135" i="131" s="1"/>
  <c r="AQ15135" i="131"/>
  <c r="BG15135" i="131" s="1"/>
  <c r="AP15135" i="131"/>
  <c r="BF15135" i="131" s="1"/>
  <c r="AO15135" i="131"/>
  <c r="BE15135" i="131" s="1"/>
  <c r="AN15135" i="131"/>
  <c r="BD15135" i="131" s="1"/>
  <c r="AM15135" i="131"/>
  <c r="BC15135" i="131" s="1"/>
  <c r="AL15135" i="131"/>
  <c r="BB15135" i="131" s="1"/>
  <c r="AK15135" i="131"/>
  <c r="BA15135" i="131" s="1"/>
  <c r="AX15134" i="131"/>
  <c r="BN15134" i="131" s="1"/>
  <c r="AW15134" i="131"/>
  <c r="BM15134" i="131" s="1"/>
  <c r="AV15134" i="131"/>
  <c r="BL15134" i="131" s="1"/>
  <c r="AU15134" i="131"/>
  <c r="BK15134" i="131" s="1"/>
  <c r="AT15134" i="131"/>
  <c r="BJ15134" i="131" s="1"/>
  <c r="AS15134" i="131"/>
  <c r="BI15134" i="131" s="1"/>
  <c r="AR15134" i="131"/>
  <c r="BH15134" i="131" s="1"/>
  <c r="AQ15134" i="131"/>
  <c r="BG15134" i="131" s="1"/>
  <c r="AP15134" i="131"/>
  <c r="BF15134" i="131" s="1"/>
  <c r="AO15134" i="131"/>
  <c r="BE15134" i="131" s="1"/>
  <c r="AN15134" i="131"/>
  <c r="BD15134" i="131" s="1"/>
  <c r="AM15134" i="131"/>
  <c r="BC15134" i="131" s="1"/>
  <c r="AL15134" i="131"/>
  <c r="BB15134" i="131" s="1"/>
  <c r="AK15134" i="131"/>
  <c r="BA15134" i="131" s="1"/>
  <c r="BA15133" i="131"/>
  <c r="AX15133" i="131"/>
  <c r="BN15133" i="131" s="1"/>
  <c r="AW15133" i="131"/>
  <c r="BM15133" i="131" s="1"/>
  <c r="AV15133" i="131"/>
  <c r="BL15133" i="131" s="1"/>
  <c r="AU15133" i="131"/>
  <c r="BK15133" i="131" s="1"/>
  <c r="AT15133" i="131"/>
  <c r="BJ15133" i="131" s="1"/>
  <c r="AS15133" i="131"/>
  <c r="BI15133" i="131" s="1"/>
  <c r="AR15133" i="131"/>
  <c r="BH15133" i="131" s="1"/>
  <c r="AQ15133" i="131"/>
  <c r="BG15133" i="131" s="1"/>
  <c r="AP15133" i="131"/>
  <c r="BF15133" i="131" s="1"/>
  <c r="AO15133" i="131"/>
  <c r="BE15133" i="131" s="1"/>
  <c r="AN15133" i="131"/>
  <c r="BD15133" i="131" s="1"/>
  <c r="AM15133" i="131"/>
  <c r="BC15133" i="131" s="1"/>
  <c r="AL15133" i="131"/>
  <c r="BB15133" i="131" s="1"/>
  <c r="AK15133" i="131"/>
  <c r="AX15132" i="131"/>
  <c r="BN15132" i="131" s="1"/>
  <c r="AW15132" i="131"/>
  <c r="BM15132" i="131" s="1"/>
  <c r="AV15132" i="131"/>
  <c r="BL15132" i="131" s="1"/>
  <c r="AU15132" i="131"/>
  <c r="BK15132" i="131" s="1"/>
  <c r="AT15132" i="131"/>
  <c r="BJ15132" i="131" s="1"/>
  <c r="AS15132" i="131"/>
  <c r="BI15132" i="131" s="1"/>
  <c r="AR15132" i="131"/>
  <c r="BH15132" i="131" s="1"/>
  <c r="AQ15132" i="131"/>
  <c r="BG15132" i="131" s="1"/>
  <c r="AP15132" i="131"/>
  <c r="BF15132" i="131" s="1"/>
  <c r="AO15132" i="131"/>
  <c r="BE15132" i="131" s="1"/>
  <c r="AN15132" i="131"/>
  <c r="BD15132" i="131" s="1"/>
  <c r="AM15132" i="131"/>
  <c r="BC15132" i="131" s="1"/>
  <c r="AL15132" i="131"/>
  <c r="BB15132" i="131" s="1"/>
  <c r="AK15132" i="131"/>
  <c r="BA15132" i="131" s="1"/>
  <c r="AX15115" i="131"/>
  <c r="BN15115" i="131" s="1"/>
  <c r="AW15115" i="131"/>
  <c r="BM15115" i="131" s="1"/>
  <c r="AV15115" i="131"/>
  <c r="BL15115" i="131" s="1"/>
  <c r="AU15115" i="131"/>
  <c r="BK15115" i="131" s="1"/>
  <c r="AT15115" i="131"/>
  <c r="BJ15115" i="131" s="1"/>
  <c r="AS15115" i="131"/>
  <c r="BI15115" i="131" s="1"/>
  <c r="AR15115" i="131"/>
  <c r="BH15115" i="131" s="1"/>
  <c r="AQ15115" i="131"/>
  <c r="BG15115" i="131" s="1"/>
  <c r="AP15115" i="131"/>
  <c r="BF15115" i="131" s="1"/>
  <c r="AO15115" i="131"/>
  <c r="BE15115" i="131" s="1"/>
  <c r="AN15115" i="131"/>
  <c r="BD15115" i="131" s="1"/>
  <c r="AM15115" i="131"/>
  <c r="BC15115" i="131" s="1"/>
  <c r="AL15115" i="131"/>
  <c r="BB15115" i="131" s="1"/>
  <c r="AK15115" i="131"/>
  <c r="BA15115" i="131" s="1"/>
  <c r="AX15114" i="131"/>
  <c r="BN15114" i="131" s="1"/>
  <c r="AW15114" i="131"/>
  <c r="BM15114" i="131" s="1"/>
  <c r="AV15114" i="131"/>
  <c r="BL15114" i="131" s="1"/>
  <c r="AU15114" i="131"/>
  <c r="BK15114" i="131" s="1"/>
  <c r="AT15114" i="131"/>
  <c r="BJ15114" i="131" s="1"/>
  <c r="AS15114" i="131"/>
  <c r="BI15114" i="131" s="1"/>
  <c r="AR15114" i="131"/>
  <c r="BH15114" i="131" s="1"/>
  <c r="AQ15114" i="131"/>
  <c r="BG15114" i="131" s="1"/>
  <c r="AP15114" i="131"/>
  <c r="BF15114" i="131" s="1"/>
  <c r="AO15114" i="131"/>
  <c r="BE15114" i="131" s="1"/>
  <c r="AN15114" i="131"/>
  <c r="BD15114" i="131" s="1"/>
  <c r="AM15114" i="131"/>
  <c r="BC15114" i="131" s="1"/>
  <c r="AL15114" i="131"/>
  <c r="BB15114" i="131" s="1"/>
  <c r="AK15114" i="131"/>
  <c r="BA15114" i="131" s="1"/>
  <c r="BK15113" i="131"/>
  <c r="AX15113" i="131"/>
  <c r="BN15113" i="131" s="1"/>
  <c r="AW15113" i="131"/>
  <c r="BM15113" i="131" s="1"/>
  <c r="AV15113" i="131"/>
  <c r="BL15113" i="131" s="1"/>
  <c r="AU15113" i="131"/>
  <c r="AT15113" i="131"/>
  <c r="BJ15113" i="131" s="1"/>
  <c r="AS15113" i="131"/>
  <c r="BI15113" i="131" s="1"/>
  <c r="AR15113" i="131"/>
  <c r="BH15113" i="131" s="1"/>
  <c r="AQ15113" i="131"/>
  <c r="BG15113" i="131" s="1"/>
  <c r="AP15113" i="131"/>
  <c r="BF15113" i="131" s="1"/>
  <c r="AO15113" i="131"/>
  <c r="BE15113" i="131" s="1"/>
  <c r="AN15113" i="131"/>
  <c r="BD15113" i="131" s="1"/>
  <c r="AM15113" i="131"/>
  <c r="BC15113" i="131" s="1"/>
  <c r="AL15113" i="131"/>
  <c r="BB15113" i="131" s="1"/>
  <c r="AK15113" i="131"/>
  <c r="BA15113" i="131" s="1"/>
  <c r="AX15112" i="131"/>
  <c r="BN15112" i="131" s="1"/>
  <c r="AW15112" i="131"/>
  <c r="BM15112" i="131" s="1"/>
  <c r="AV15112" i="131"/>
  <c r="BL15112" i="131" s="1"/>
  <c r="AU15112" i="131"/>
  <c r="BK15112" i="131" s="1"/>
  <c r="AT15112" i="131"/>
  <c r="BJ15112" i="131" s="1"/>
  <c r="AS15112" i="131"/>
  <c r="BI15112" i="131" s="1"/>
  <c r="AR15112" i="131"/>
  <c r="BH15112" i="131" s="1"/>
  <c r="AQ15112" i="131"/>
  <c r="BG15112" i="131" s="1"/>
  <c r="AP15112" i="131"/>
  <c r="BF15112" i="131" s="1"/>
  <c r="AO15112" i="131"/>
  <c r="BE15112" i="131" s="1"/>
  <c r="AN15112" i="131"/>
  <c r="BD15112" i="131" s="1"/>
  <c r="AM15112" i="131"/>
  <c r="BC15112" i="131" s="1"/>
  <c r="AL15112" i="131"/>
  <c r="BB15112" i="131" s="1"/>
  <c r="AK15112" i="131"/>
  <c r="BA15112" i="131" s="1"/>
  <c r="AX15111" i="131"/>
  <c r="BN15111" i="131" s="1"/>
  <c r="AW15111" i="131"/>
  <c r="BM15111" i="131" s="1"/>
  <c r="AV15111" i="131"/>
  <c r="BL15111" i="131" s="1"/>
  <c r="AU15111" i="131"/>
  <c r="BK15111" i="131" s="1"/>
  <c r="AT15111" i="131"/>
  <c r="BJ15111" i="131" s="1"/>
  <c r="AS15111" i="131"/>
  <c r="BI15111" i="131" s="1"/>
  <c r="AR15111" i="131"/>
  <c r="BH15111" i="131" s="1"/>
  <c r="AQ15111" i="131"/>
  <c r="BG15111" i="131" s="1"/>
  <c r="AP15111" i="131"/>
  <c r="BF15111" i="131" s="1"/>
  <c r="AO15111" i="131"/>
  <c r="BE15111" i="131" s="1"/>
  <c r="AN15111" i="131"/>
  <c r="BD15111" i="131" s="1"/>
  <c r="AM15111" i="131"/>
  <c r="BC15111" i="131" s="1"/>
  <c r="AL15111" i="131"/>
  <c r="BB15111" i="131" s="1"/>
  <c r="AK15111" i="131"/>
  <c r="BA15111" i="131" s="1"/>
  <c r="AX15110" i="131"/>
  <c r="BN15110" i="131" s="1"/>
  <c r="AW15110" i="131"/>
  <c r="BM15110" i="131" s="1"/>
  <c r="AV15110" i="131"/>
  <c r="BL15110" i="131" s="1"/>
  <c r="AU15110" i="131"/>
  <c r="BK15110" i="131" s="1"/>
  <c r="AT15110" i="131"/>
  <c r="BJ15110" i="131" s="1"/>
  <c r="AS15110" i="131"/>
  <c r="BI15110" i="131" s="1"/>
  <c r="AR15110" i="131"/>
  <c r="BH15110" i="131" s="1"/>
  <c r="AQ15110" i="131"/>
  <c r="BG15110" i="131" s="1"/>
  <c r="AP15110" i="131"/>
  <c r="BF15110" i="131" s="1"/>
  <c r="AO15110" i="131"/>
  <c r="BE15110" i="131" s="1"/>
  <c r="AN15110" i="131"/>
  <c r="BD15110" i="131" s="1"/>
  <c r="AM15110" i="131"/>
  <c r="BC15110" i="131" s="1"/>
  <c r="AL15110" i="131"/>
  <c r="BB15110" i="131" s="1"/>
  <c r="AK15110" i="131"/>
  <c r="BA15110" i="131" s="1"/>
  <c r="AX15109" i="131"/>
  <c r="BN15109" i="131" s="1"/>
  <c r="AW15109" i="131"/>
  <c r="BM15109" i="131" s="1"/>
  <c r="AV15109" i="131"/>
  <c r="BL15109" i="131" s="1"/>
  <c r="AU15109" i="131"/>
  <c r="BK15109" i="131" s="1"/>
  <c r="AT15109" i="131"/>
  <c r="BJ15109" i="131" s="1"/>
  <c r="AS15109" i="131"/>
  <c r="BI15109" i="131" s="1"/>
  <c r="AR15109" i="131"/>
  <c r="BH15109" i="131" s="1"/>
  <c r="AQ15109" i="131"/>
  <c r="BG15109" i="131" s="1"/>
  <c r="AP15109" i="131"/>
  <c r="BF15109" i="131" s="1"/>
  <c r="AO15109" i="131"/>
  <c r="BE15109" i="131" s="1"/>
  <c r="AN15109" i="131"/>
  <c r="BD15109" i="131" s="1"/>
  <c r="AM15109" i="131"/>
  <c r="BC15109" i="131" s="1"/>
  <c r="AL15109" i="131"/>
  <c r="BB15109" i="131" s="1"/>
  <c r="AK15109" i="131"/>
  <c r="BA15109" i="131" s="1"/>
  <c r="AX15108" i="131"/>
  <c r="BN15108" i="131" s="1"/>
  <c r="AW15108" i="131"/>
  <c r="BM15108" i="131" s="1"/>
  <c r="AV15108" i="131"/>
  <c r="BL15108" i="131" s="1"/>
  <c r="AU15108" i="131"/>
  <c r="BK15108" i="131" s="1"/>
  <c r="AT15108" i="131"/>
  <c r="BJ15108" i="131" s="1"/>
  <c r="AS15108" i="131"/>
  <c r="BI15108" i="131" s="1"/>
  <c r="AR15108" i="131"/>
  <c r="BH15108" i="131" s="1"/>
  <c r="AQ15108" i="131"/>
  <c r="BG15108" i="131" s="1"/>
  <c r="AP15108" i="131"/>
  <c r="BF15108" i="131" s="1"/>
  <c r="AO15108" i="131"/>
  <c r="BE15108" i="131" s="1"/>
  <c r="AN15108" i="131"/>
  <c r="BD15108" i="131" s="1"/>
  <c r="AM15108" i="131"/>
  <c r="BC15108" i="131" s="1"/>
  <c r="AL15108" i="131"/>
  <c r="BB15108" i="131" s="1"/>
  <c r="AK15108" i="131"/>
  <c r="BA15108" i="131" s="1"/>
  <c r="AX15107" i="131"/>
  <c r="BN15107" i="131" s="1"/>
  <c r="AW15107" i="131"/>
  <c r="BM15107" i="131" s="1"/>
  <c r="AV15107" i="131"/>
  <c r="BL15107" i="131" s="1"/>
  <c r="AU15107" i="131"/>
  <c r="BK15107" i="131" s="1"/>
  <c r="AT15107" i="131"/>
  <c r="BJ15107" i="131" s="1"/>
  <c r="AS15107" i="131"/>
  <c r="BI15107" i="131" s="1"/>
  <c r="AR15107" i="131"/>
  <c r="BH15107" i="131" s="1"/>
  <c r="AQ15107" i="131"/>
  <c r="BG15107" i="131" s="1"/>
  <c r="AP15107" i="131"/>
  <c r="BF15107" i="131" s="1"/>
  <c r="AO15107" i="131"/>
  <c r="BE15107" i="131" s="1"/>
  <c r="AN15107" i="131"/>
  <c r="BD15107" i="131" s="1"/>
  <c r="AM15107" i="131"/>
  <c r="BC15107" i="131" s="1"/>
  <c r="AL15107" i="131"/>
  <c r="BB15107" i="131" s="1"/>
  <c r="AK15107" i="131"/>
  <c r="BA15107" i="131" s="1"/>
  <c r="AX15106" i="131"/>
  <c r="BN15106" i="131" s="1"/>
  <c r="AW15106" i="131"/>
  <c r="BM15106" i="131" s="1"/>
  <c r="AV15106" i="131"/>
  <c r="BL15106" i="131" s="1"/>
  <c r="AU15106" i="131"/>
  <c r="BK15106" i="131" s="1"/>
  <c r="AT15106" i="131"/>
  <c r="BJ15106" i="131" s="1"/>
  <c r="AS15106" i="131"/>
  <c r="BI15106" i="131" s="1"/>
  <c r="AR15106" i="131"/>
  <c r="BH15106" i="131" s="1"/>
  <c r="AQ15106" i="131"/>
  <c r="BG15106" i="131" s="1"/>
  <c r="AP15106" i="131"/>
  <c r="BF15106" i="131" s="1"/>
  <c r="AO15106" i="131"/>
  <c r="BE15106" i="131" s="1"/>
  <c r="AN15106" i="131"/>
  <c r="BD15106" i="131" s="1"/>
  <c r="AM15106" i="131"/>
  <c r="BC15106" i="131" s="1"/>
  <c r="AL15106" i="131"/>
  <c r="BB15106" i="131" s="1"/>
  <c r="AK15106" i="131"/>
  <c r="BA15106" i="131" s="1"/>
  <c r="AX15105" i="131"/>
  <c r="BN15105" i="131" s="1"/>
  <c r="AW15105" i="131"/>
  <c r="BM15105" i="131" s="1"/>
  <c r="AV15105" i="131"/>
  <c r="BL15105" i="131" s="1"/>
  <c r="AU15105" i="131"/>
  <c r="BK15105" i="131" s="1"/>
  <c r="AT15105" i="131"/>
  <c r="BJ15105" i="131" s="1"/>
  <c r="AS15105" i="131"/>
  <c r="BI15105" i="131" s="1"/>
  <c r="AR15105" i="131"/>
  <c r="BH15105" i="131" s="1"/>
  <c r="AQ15105" i="131"/>
  <c r="BG15105" i="131" s="1"/>
  <c r="AP15105" i="131"/>
  <c r="BF15105" i="131" s="1"/>
  <c r="AO15105" i="131"/>
  <c r="BE15105" i="131" s="1"/>
  <c r="AN15105" i="131"/>
  <c r="BD15105" i="131" s="1"/>
  <c r="AM15105" i="131"/>
  <c r="BC15105" i="131" s="1"/>
  <c r="AL15105" i="131"/>
  <c r="BB15105" i="131" s="1"/>
  <c r="AK15105" i="131"/>
  <c r="BA15105" i="131" s="1"/>
  <c r="AX15104" i="131"/>
  <c r="BN15104" i="131" s="1"/>
  <c r="AW15104" i="131"/>
  <c r="BM15104" i="131" s="1"/>
  <c r="AV15104" i="131"/>
  <c r="BL15104" i="131" s="1"/>
  <c r="AU15104" i="131"/>
  <c r="BK15104" i="131" s="1"/>
  <c r="AT15104" i="131"/>
  <c r="BJ15104" i="131" s="1"/>
  <c r="AS15104" i="131"/>
  <c r="BI15104" i="131" s="1"/>
  <c r="AR15104" i="131"/>
  <c r="BH15104" i="131" s="1"/>
  <c r="AQ15104" i="131"/>
  <c r="BG15104" i="131" s="1"/>
  <c r="AP15104" i="131"/>
  <c r="BF15104" i="131" s="1"/>
  <c r="AO15104" i="131"/>
  <c r="BE15104" i="131" s="1"/>
  <c r="AN15104" i="131"/>
  <c r="BD15104" i="131" s="1"/>
  <c r="AM15104" i="131"/>
  <c r="BC15104" i="131" s="1"/>
  <c r="AL15104" i="131"/>
  <c r="BB15104" i="131" s="1"/>
  <c r="AK15104" i="131"/>
  <c r="BA15104" i="131" s="1"/>
  <c r="AX15103" i="131"/>
  <c r="BN15103" i="131" s="1"/>
  <c r="AW15103" i="131"/>
  <c r="BM15103" i="131" s="1"/>
  <c r="AV15103" i="131"/>
  <c r="BL15103" i="131" s="1"/>
  <c r="AU15103" i="131"/>
  <c r="BK15103" i="131" s="1"/>
  <c r="AT15103" i="131"/>
  <c r="BJ15103" i="131" s="1"/>
  <c r="AS15103" i="131"/>
  <c r="BI15103" i="131" s="1"/>
  <c r="AR15103" i="131"/>
  <c r="BH15103" i="131" s="1"/>
  <c r="AQ15103" i="131"/>
  <c r="BG15103" i="131" s="1"/>
  <c r="AP15103" i="131"/>
  <c r="BF15103" i="131" s="1"/>
  <c r="AO15103" i="131"/>
  <c r="BE15103" i="131" s="1"/>
  <c r="AN15103" i="131"/>
  <c r="BD15103" i="131" s="1"/>
  <c r="AM15103" i="131"/>
  <c r="BC15103" i="131" s="1"/>
  <c r="AL15103" i="131"/>
  <c r="BB15103" i="131" s="1"/>
  <c r="AK15103" i="131"/>
  <c r="BA15103" i="131" s="1"/>
  <c r="AX15102" i="131"/>
  <c r="BN15102" i="131" s="1"/>
  <c r="AW15102" i="131"/>
  <c r="BM15102" i="131" s="1"/>
  <c r="AV15102" i="131"/>
  <c r="BL15102" i="131" s="1"/>
  <c r="AU15102" i="131"/>
  <c r="BK15102" i="131" s="1"/>
  <c r="AT15102" i="131"/>
  <c r="BJ15102" i="131" s="1"/>
  <c r="AS15102" i="131"/>
  <c r="BI15102" i="131" s="1"/>
  <c r="AR15102" i="131"/>
  <c r="BH15102" i="131" s="1"/>
  <c r="AQ15102" i="131"/>
  <c r="BG15102" i="131" s="1"/>
  <c r="AP15102" i="131"/>
  <c r="BF15102" i="131" s="1"/>
  <c r="AO15102" i="131"/>
  <c r="BE15102" i="131" s="1"/>
  <c r="AN15102" i="131"/>
  <c r="BD15102" i="131" s="1"/>
  <c r="AM15102" i="131"/>
  <c r="BC15102" i="131" s="1"/>
  <c r="AL15102" i="131"/>
  <c r="BB15102" i="131" s="1"/>
  <c r="AK15102" i="131"/>
  <c r="BA15102" i="131" s="1"/>
  <c r="AX15085" i="131"/>
  <c r="BN15085" i="131" s="1"/>
  <c r="AW15085" i="131"/>
  <c r="BM15085" i="131" s="1"/>
  <c r="AV15085" i="131"/>
  <c r="BL15085" i="131" s="1"/>
  <c r="AU15085" i="131"/>
  <c r="BK15085" i="131" s="1"/>
  <c r="AT15085" i="131"/>
  <c r="BJ15085" i="131" s="1"/>
  <c r="AS15085" i="131"/>
  <c r="BI15085" i="131" s="1"/>
  <c r="AR15085" i="131"/>
  <c r="BH15085" i="131" s="1"/>
  <c r="AQ15085" i="131"/>
  <c r="BG15085" i="131" s="1"/>
  <c r="AP15085" i="131"/>
  <c r="BF15085" i="131" s="1"/>
  <c r="AO15085" i="131"/>
  <c r="BE15085" i="131" s="1"/>
  <c r="AN15085" i="131"/>
  <c r="BD15085" i="131" s="1"/>
  <c r="AM15085" i="131"/>
  <c r="BC15085" i="131" s="1"/>
  <c r="AL15085" i="131"/>
  <c r="BB15085" i="131" s="1"/>
  <c r="AK15085" i="131"/>
  <c r="BA15085" i="131" s="1"/>
  <c r="AX15084" i="131"/>
  <c r="BN15084" i="131" s="1"/>
  <c r="AW15084" i="131"/>
  <c r="BM15084" i="131" s="1"/>
  <c r="AV15084" i="131"/>
  <c r="BL15084" i="131" s="1"/>
  <c r="AU15084" i="131"/>
  <c r="BK15084" i="131" s="1"/>
  <c r="AT15084" i="131"/>
  <c r="BJ15084" i="131" s="1"/>
  <c r="AS15084" i="131"/>
  <c r="BI15084" i="131" s="1"/>
  <c r="AR15084" i="131"/>
  <c r="BH15084" i="131" s="1"/>
  <c r="AQ15084" i="131"/>
  <c r="BG15084" i="131" s="1"/>
  <c r="AP15084" i="131"/>
  <c r="BF15084" i="131" s="1"/>
  <c r="AO15084" i="131"/>
  <c r="BE15084" i="131" s="1"/>
  <c r="AN15084" i="131"/>
  <c r="BD15084" i="131" s="1"/>
  <c r="AM15084" i="131"/>
  <c r="BC15084" i="131" s="1"/>
  <c r="AL15084" i="131"/>
  <c r="BB15084" i="131" s="1"/>
  <c r="AK15084" i="131"/>
  <c r="BA15084" i="131" s="1"/>
  <c r="AX15083" i="131"/>
  <c r="BN15083" i="131" s="1"/>
  <c r="AW15083" i="131"/>
  <c r="BM15083" i="131" s="1"/>
  <c r="AV15083" i="131"/>
  <c r="BL15083" i="131" s="1"/>
  <c r="AU15083" i="131"/>
  <c r="BK15083" i="131" s="1"/>
  <c r="AT15083" i="131"/>
  <c r="BJ15083" i="131" s="1"/>
  <c r="AS15083" i="131"/>
  <c r="BI15083" i="131" s="1"/>
  <c r="AR15083" i="131"/>
  <c r="BH15083" i="131" s="1"/>
  <c r="AQ15083" i="131"/>
  <c r="BG15083" i="131" s="1"/>
  <c r="AP15083" i="131"/>
  <c r="BF15083" i="131" s="1"/>
  <c r="AO15083" i="131"/>
  <c r="BE15083" i="131" s="1"/>
  <c r="AN15083" i="131"/>
  <c r="BD15083" i="131" s="1"/>
  <c r="AM15083" i="131"/>
  <c r="BC15083" i="131" s="1"/>
  <c r="AL15083" i="131"/>
  <c r="BB15083" i="131" s="1"/>
  <c r="AK15083" i="131"/>
  <c r="BA15083" i="131" s="1"/>
  <c r="AX15082" i="131"/>
  <c r="BN15082" i="131" s="1"/>
  <c r="AW15082" i="131"/>
  <c r="BM15082" i="131" s="1"/>
  <c r="AV15082" i="131"/>
  <c r="BL15082" i="131" s="1"/>
  <c r="AU15082" i="131"/>
  <c r="BK15082" i="131" s="1"/>
  <c r="AT15082" i="131"/>
  <c r="BJ15082" i="131" s="1"/>
  <c r="AS15082" i="131"/>
  <c r="BI15082" i="131" s="1"/>
  <c r="AR15082" i="131"/>
  <c r="BH15082" i="131" s="1"/>
  <c r="AQ15082" i="131"/>
  <c r="BG15082" i="131" s="1"/>
  <c r="AP15082" i="131"/>
  <c r="BF15082" i="131" s="1"/>
  <c r="AO15082" i="131"/>
  <c r="BE15082" i="131" s="1"/>
  <c r="AN15082" i="131"/>
  <c r="BD15082" i="131" s="1"/>
  <c r="AM15082" i="131"/>
  <c r="BC15082" i="131" s="1"/>
  <c r="AL15082" i="131"/>
  <c r="BB15082" i="131" s="1"/>
  <c r="AK15082" i="131"/>
  <c r="BA15082" i="131" s="1"/>
  <c r="AX15081" i="131"/>
  <c r="BN15081" i="131" s="1"/>
  <c r="AW15081" i="131"/>
  <c r="BM15081" i="131" s="1"/>
  <c r="AV15081" i="131"/>
  <c r="BL15081" i="131" s="1"/>
  <c r="AU15081" i="131"/>
  <c r="BK15081" i="131" s="1"/>
  <c r="AT15081" i="131"/>
  <c r="BJ15081" i="131" s="1"/>
  <c r="AS15081" i="131"/>
  <c r="BI15081" i="131" s="1"/>
  <c r="AR15081" i="131"/>
  <c r="BH15081" i="131" s="1"/>
  <c r="AQ15081" i="131"/>
  <c r="BG15081" i="131" s="1"/>
  <c r="AP15081" i="131"/>
  <c r="BF15081" i="131" s="1"/>
  <c r="AO15081" i="131"/>
  <c r="BE15081" i="131" s="1"/>
  <c r="AN15081" i="131"/>
  <c r="BD15081" i="131" s="1"/>
  <c r="AM15081" i="131"/>
  <c r="BC15081" i="131" s="1"/>
  <c r="AL15081" i="131"/>
  <c r="BB15081" i="131" s="1"/>
  <c r="AK15081" i="131"/>
  <c r="BA15081" i="131" s="1"/>
  <c r="AX15080" i="131"/>
  <c r="BN15080" i="131" s="1"/>
  <c r="AW15080" i="131"/>
  <c r="BM15080" i="131" s="1"/>
  <c r="AV15080" i="131"/>
  <c r="BL15080" i="131" s="1"/>
  <c r="AU15080" i="131"/>
  <c r="BK15080" i="131" s="1"/>
  <c r="AT15080" i="131"/>
  <c r="BJ15080" i="131" s="1"/>
  <c r="AS15080" i="131"/>
  <c r="BI15080" i="131" s="1"/>
  <c r="AR15080" i="131"/>
  <c r="BH15080" i="131" s="1"/>
  <c r="AQ15080" i="131"/>
  <c r="BG15080" i="131" s="1"/>
  <c r="AP15080" i="131"/>
  <c r="BF15080" i="131" s="1"/>
  <c r="AO15080" i="131"/>
  <c r="BE15080" i="131" s="1"/>
  <c r="AN15080" i="131"/>
  <c r="BD15080" i="131" s="1"/>
  <c r="AM15080" i="131"/>
  <c r="BC15080" i="131" s="1"/>
  <c r="AL15080" i="131"/>
  <c r="BB15080" i="131" s="1"/>
  <c r="AK15080" i="131"/>
  <c r="BA15080" i="131" s="1"/>
  <c r="AX15079" i="131"/>
  <c r="BN15079" i="131" s="1"/>
  <c r="AW15079" i="131"/>
  <c r="BM15079" i="131" s="1"/>
  <c r="AV15079" i="131"/>
  <c r="BL15079" i="131" s="1"/>
  <c r="AU15079" i="131"/>
  <c r="BK15079" i="131" s="1"/>
  <c r="AT15079" i="131"/>
  <c r="BJ15079" i="131" s="1"/>
  <c r="AS15079" i="131"/>
  <c r="BI15079" i="131" s="1"/>
  <c r="AR15079" i="131"/>
  <c r="BH15079" i="131" s="1"/>
  <c r="AQ15079" i="131"/>
  <c r="BG15079" i="131" s="1"/>
  <c r="AP15079" i="131"/>
  <c r="BF15079" i="131" s="1"/>
  <c r="AO15079" i="131"/>
  <c r="BE15079" i="131" s="1"/>
  <c r="AN15079" i="131"/>
  <c r="BD15079" i="131" s="1"/>
  <c r="AM15079" i="131"/>
  <c r="BC15079" i="131" s="1"/>
  <c r="AL15079" i="131"/>
  <c r="BB15079" i="131" s="1"/>
  <c r="AK15079" i="131"/>
  <c r="BA15079" i="131" s="1"/>
  <c r="AX15078" i="131"/>
  <c r="BN15078" i="131" s="1"/>
  <c r="AW15078" i="131"/>
  <c r="BM15078" i="131" s="1"/>
  <c r="AV15078" i="131"/>
  <c r="BL15078" i="131" s="1"/>
  <c r="AU15078" i="131"/>
  <c r="BK15078" i="131" s="1"/>
  <c r="AT15078" i="131"/>
  <c r="BJ15078" i="131" s="1"/>
  <c r="AS15078" i="131"/>
  <c r="BI15078" i="131" s="1"/>
  <c r="AR15078" i="131"/>
  <c r="BH15078" i="131" s="1"/>
  <c r="AQ15078" i="131"/>
  <c r="BG15078" i="131" s="1"/>
  <c r="AP15078" i="131"/>
  <c r="BF15078" i="131" s="1"/>
  <c r="AO15078" i="131"/>
  <c r="BE15078" i="131" s="1"/>
  <c r="AN15078" i="131"/>
  <c r="BD15078" i="131" s="1"/>
  <c r="AM15078" i="131"/>
  <c r="BC15078" i="131" s="1"/>
  <c r="AL15078" i="131"/>
  <c r="BB15078" i="131" s="1"/>
  <c r="AK15078" i="131"/>
  <c r="BA15078" i="131" s="1"/>
  <c r="AX15077" i="131"/>
  <c r="BN15077" i="131" s="1"/>
  <c r="AW15077" i="131"/>
  <c r="BM15077" i="131" s="1"/>
  <c r="AV15077" i="131"/>
  <c r="BL15077" i="131" s="1"/>
  <c r="AU15077" i="131"/>
  <c r="BK15077" i="131" s="1"/>
  <c r="AT15077" i="131"/>
  <c r="BJ15077" i="131" s="1"/>
  <c r="AS15077" i="131"/>
  <c r="BI15077" i="131" s="1"/>
  <c r="AR15077" i="131"/>
  <c r="BH15077" i="131" s="1"/>
  <c r="AQ15077" i="131"/>
  <c r="BG15077" i="131" s="1"/>
  <c r="AP15077" i="131"/>
  <c r="BF15077" i="131" s="1"/>
  <c r="AO15077" i="131"/>
  <c r="BE15077" i="131" s="1"/>
  <c r="AN15077" i="131"/>
  <c r="BD15077" i="131" s="1"/>
  <c r="AM15077" i="131"/>
  <c r="BC15077" i="131" s="1"/>
  <c r="AL15077" i="131"/>
  <c r="BB15077" i="131" s="1"/>
  <c r="AK15077" i="131"/>
  <c r="BA15077" i="131" s="1"/>
  <c r="AX15076" i="131"/>
  <c r="BN15076" i="131" s="1"/>
  <c r="AW15076" i="131"/>
  <c r="BM15076" i="131" s="1"/>
  <c r="AV15076" i="131"/>
  <c r="BL15076" i="131" s="1"/>
  <c r="AU15076" i="131"/>
  <c r="BK15076" i="131" s="1"/>
  <c r="AT15076" i="131"/>
  <c r="BJ15076" i="131" s="1"/>
  <c r="AS15076" i="131"/>
  <c r="BI15076" i="131" s="1"/>
  <c r="AR15076" i="131"/>
  <c r="BH15076" i="131" s="1"/>
  <c r="AQ15076" i="131"/>
  <c r="BG15076" i="131" s="1"/>
  <c r="AP15076" i="131"/>
  <c r="BF15076" i="131" s="1"/>
  <c r="AO15076" i="131"/>
  <c r="BE15076" i="131" s="1"/>
  <c r="AN15076" i="131"/>
  <c r="BD15076" i="131" s="1"/>
  <c r="AM15076" i="131"/>
  <c r="BC15076" i="131" s="1"/>
  <c r="AL15076" i="131"/>
  <c r="BB15076" i="131" s="1"/>
  <c r="AK15076" i="131"/>
  <c r="BA15076" i="131" s="1"/>
  <c r="BK15075" i="131"/>
  <c r="AX15075" i="131"/>
  <c r="BN15075" i="131" s="1"/>
  <c r="AW15075" i="131"/>
  <c r="BM15075" i="131" s="1"/>
  <c r="AV15075" i="131"/>
  <c r="BL15075" i="131" s="1"/>
  <c r="AU15075" i="131"/>
  <c r="AT15075" i="131"/>
  <c r="BJ15075" i="131" s="1"/>
  <c r="AS15075" i="131"/>
  <c r="BI15075" i="131" s="1"/>
  <c r="AR15075" i="131"/>
  <c r="BH15075" i="131" s="1"/>
  <c r="AQ15075" i="131"/>
  <c r="BG15075" i="131" s="1"/>
  <c r="AP15075" i="131"/>
  <c r="BF15075" i="131" s="1"/>
  <c r="AO15075" i="131"/>
  <c r="BE15075" i="131" s="1"/>
  <c r="AN15075" i="131"/>
  <c r="BD15075" i="131" s="1"/>
  <c r="AM15075" i="131"/>
  <c r="BC15075" i="131" s="1"/>
  <c r="AL15075" i="131"/>
  <c r="BB15075" i="131" s="1"/>
  <c r="AK15075" i="131"/>
  <c r="BA15075" i="131" s="1"/>
  <c r="AX15074" i="131"/>
  <c r="BN15074" i="131" s="1"/>
  <c r="AW15074" i="131"/>
  <c r="BM15074" i="131" s="1"/>
  <c r="AV15074" i="131"/>
  <c r="BL15074" i="131" s="1"/>
  <c r="AU15074" i="131"/>
  <c r="BK15074" i="131" s="1"/>
  <c r="AT15074" i="131"/>
  <c r="BJ15074" i="131" s="1"/>
  <c r="AS15074" i="131"/>
  <c r="BI15074" i="131" s="1"/>
  <c r="AR15074" i="131"/>
  <c r="BH15074" i="131" s="1"/>
  <c r="AQ15074" i="131"/>
  <c r="BG15074" i="131" s="1"/>
  <c r="AP15074" i="131"/>
  <c r="BF15074" i="131" s="1"/>
  <c r="AO15074" i="131"/>
  <c r="BE15074" i="131" s="1"/>
  <c r="AN15074" i="131"/>
  <c r="BD15074" i="131" s="1"/>
  <c r="AM15074" i="131"/>
  <c r="BC15074" i="131" s="1"/>
  <c r="AL15074" i="131"/>
  <c r="BB15074" i="131" s="1"/>
  <c r="AK15074" i="131"/>
  <c r="BA15074" i="131" s="1"/>
  <c r="AX15073" i="131"/>
  <c r="BN15073" i="131" s="1"/>
  <c r="AW15073" i="131"/>
  <c r="BM15073" i="131" s="1"/>
  <c r="AV15073" i="131"/>
  <c r="BL15073" i="131" s="1"/>
  <c r="AU15073" i="131"/>
  <c r="BK15073" i="131" s="1"/>
  <c r="AT15073" i="131"/>
  <c r="BJ15073" i="131" s="1"/>
  <c r="AS15073" i="131"/>
  <c r="BI15073" i="131" s="1"/>
  <c r="AR15073" i="131"/>
  <c r="BH15073" i="131" s="1"/>
  <c r="AQ15073" i="131"/>
  <c r="BG15073" i="131" s="1"/>
  <c r="AP15073" i="131"/>
  <c r="BF15073" i="131" s="1"/>
  <c r="AO15073" i="131"/>
  <c r="BE15073" i="131" s="1"/>
  <c r="AN15073" i="131"/>
  <c r="BD15073" i="131" s="1"/>
  <c r="AM15073" i="131"/>
  <c r="BC15073" i="131" s="1"/>
  <c r="AL15073" i="131"/>
  <c r="BB15073" i="131" s="1"/>
  <c r="AK15073" i="131"/>
  <c r="BA15073" i="131" s="1"/>
  <c r="AX15072" i="131"/>
  <c r="BN15072" i="131" s="1"/>
  <c r="AW15072" i="131"/>
  <c r="BM15072" i="131" s="1"/>
  <c r="AV15072" i="131"/>
  <c r="BL15072" i="131" s="1"/>
  <c r="AU15072" i="131"/>
  <c r="BK15072" i="131" s="1"/>
  <c r="AT15072" i="131"/>
  <c r="BJ15072" i="131" s="1"/>
  <c r="AS15072" i="131"/>
  <c r="BI15072" i="131" s="1"/>
  <c r="AR15072" i="131"/>
  <c r="BH15072" i="131" s="1"/>
  <c r="AQ15072" i="131"/>
  <c r="BG15072" i="131" s="1"/>
  <c r="AP15072" i="131"/>
  <c r="BF15072" i="131" s="1"/>
  <c r="AO15072" i="131"/>
  <c r="BE15072" i="131" s="1"/>
  <c r="AN15072" i="131"/>
  <c r="BD15072" i="131" s="1"/>
  <c r="AM15072" i="131"/>
  <c r="BC15072" i="131" s="1"/>
  <c r="AL15072" i="131"/>
  <c r="BB15072" i="131" s="1"/>
  <c r="AK15072" i="131"/>
  <c r="BA15072" i="131" s="1"/>
  <c r="AX15055" i="131"/>
  <c r="BN15055" i="131" s="1"/>
  <c r="AW15055" i="131"/>
  <c r="BM15055" i="131" s="1"/>
  <c r="AV15055" i="131"/>
  <c r="BL15055" i="131" s="1"/>
  <c r="AU15055" i="131"/>
  <c r="BK15055" i="131" s="1"/>
  <c r="AT15055" i="131"/>
  <c r="BJ15055" i="131" s="1"/>
  <c r="AS15055" i="131"/>
  <c r="BI15055" i="131" s="1"/>
  <c r="AR15055" i="131"/>
  <c r="BH15055" i="131" s="1"/>
  <c r="AQ15055" i="131"/>
  <c r="BG15055" i="131" s="1"/>
  <c r="AP15055" i="131"/>
  <c r="BF15055" i="131" s="1"/>
  <c r="AO15055" i="131"/>
  <c r="BE15055" i="131" s="1"/>
  <c r="AN15055" i="131"/>
  <c r="BD15055" i="131" s="1"/>
  <c r="AM15055" i="131"/>
  <c r="BC15055" i="131" s="1"/>
  <c r="AL15055" i="131"/>
  <c r="BB15055" i="131" s="1"/>
  <c r="AK15055" i="131"/>
  <c r="BA15055" i="131" s="1"/>
  <c r="AX15054" i="131"/>
  <c r="BN15054" i="131" s="1"/>
  <c r="AW15054" i="131"/>
  <c r="BM15054" i="131" s="1"/>
  <c r="AV15054" i="131"/>
  <c r="BL15054" i="131" s="1"/>
  <c r="AU15054" i="131"/>
  <c r="BK15054" i="131" s="1"/>
  <c r="AT15054" i="131"/>
  <c r="BJ15054" i="131" s="1"/>
  <c r="AS15054" i="131"/>
  <c r="BI15054" i="131" s="1"/>
  <c r="AR15054" i="131"/>
  <c r="BH15054" i="131" s="1"/>
  <c r="AQ15054" i="131"/>
  <c r="BG15054" i="131" s="1"/>
  <c r="AP15054" i="131"/>
  <c r="BF15054" i="131" s="1"/>
  <c r="AO15054" i="131"/>
  <c r="BE15054" i="131" s="1"/>
  <c r="AN15054" i="131"/>
  <c r="BD15054" i="131" s="1"/>
  <c r="AM15054" i="131"/>
  <c r="BC15054" i="131" s="1"/>
  <c r="AL15054" i="131"/>
  <c r="BB15054" i="131" s="1"/>
  <c r="AK15054" i="131"/>
  <c r="BA15054" i="131" s="1"/>
  <c r="AX15053" i="131"/>
  <c r="BN15053" i="131" s="1"/>
  <c r="AW15053" i="131"/>
  <c r="BM15053" i="131" s="1"/>
  <c r="AV15053" i="131"/>
  <c r="BL15053" i="131" s="1"/>
  <c r="AU15053" i="131"/>
  <c r="BK15053" i="131" s="1"/>
  <c r="AT15053" i="131"/>
  <c r="BJ15053" i="131" s="1"/>
  <c r="AS15053" i="131"/>
  <c r="BI15053" i="131" s="1"/>
  <c r="AR15053" i="131"/>
  <c r="BH15053" i="131" s="1"/>
  <c r="AQ15053" i="131"/>
  <c r="BG15053" i="131" s="1"/>
  <c r="AP15053" i="131"/>
  <c r="BF15053" i="131" s="1"/>
  <c r="AO15053" i="131"/>
  <c r="BE15053" i="131" s="1"/>
  <c r="AN15053" i="131"/>
  <c r="BD15053" i="131" s="1"/>
  <c r="AM15053" i="131"/>
  <c r="BC15053" i="131" s="1"/>
  <c r="AL15053" i="131"/>
  <c r="BB15053" i="131" s="1"/>
  <c r="AK15053" i="131"/>
  <c r="BA15053" i="131" s="1"/>
  <c r="AX15052" i="131"/>
  <c r="BN15052" i="131" s="1"/>
  <c r="AW15052" i="131"/>
  <c r="BM15052" i="131" s="1"/>
  <c r="AV15052" i="131"/>
  <c r="BL15052" i="131" s="1"/>
  <c r="AU15052" i="131"/>
  <c r="BK15052" i="131" s="1"/>
  <c r="AT15052" i="131"/>
  <c r="BJ15052" i="131" s="1"/>
  <c r="AS15052" i="131"/>
  <c r="BI15052" i="131" s="1"/>
  <c r="AR15052" i="131"/>
  <c r="BH15052" i="131" s="1"/>
  <c r="AQ15052" i="131"/>
  <c r="BG15052" i="131" s="1"/>
  <c r="AP15052" i="131"/>
  <c r="BF15052" i="131" s="1"/>
  <c r="AO15052" i="131"/>
  <c r="BE15052" i="131" s="1"/>
  <c r="AN15052" i="131"/>
  <c r="BD15052" i="131" s="1"/>
  <c r="AM15052" i="131"/>
  <c r="BC15052" i="131" s="1"/>
  <c r="AL15052" i="131"/>
  <c r="BB15052" i="131" s="1"/>
  <c r="AK15052" i="131"/>
  <c r="BA15052" i="131" s="1"/>
  <c r="AX15051" i="131"/>
  <c r="BN15051" i="131" s="1"/>
  <c r="AW15051" i="131"/>
  <c r="BM15051" i="131" s="1"/>
  <c r="AV15051" i="131"/>
  <c r="BL15051" i="131" s="1"/>
  <c r="AU15051" i="131"/>
  <c r="BK15051" i="131" s="1"/>
  <c r="AT15051" i="131"/>
  <c r="BJ15051" i="131" s="1"/>
  <c r="AS15051" i="131"/>
  <c r="BI15051" i="131" s="1"/>
  <c r="AR15051" i="131"/>
  <c r="BH15051" i="131" s="1"/>
  <c r="AQ15051" i="131"/>
  <c r="BG15051" i="131" s="1"/>
  <c r="AP15051" i="131"/>
  <c r="BF15051" i="131" s="1"/>
  <c r="AO15051" i="131"/>
  <c r="BE15051" i="131" s="1"/>
  <c r="AN15051" i="131"/>
  <c r="BD15051" i="131" s="1"/>
  <c r="AM15051" i="131"/>
  <c r="BC15051" i="131" s="1"/>
  <c r="AL15051" i="131"/>
  <c r="BB15051" i="131" s="1"/>
  <c r="AK15051" i="131"/>
  <c r="BA15051" i="131" s="1"/>
  <c r="BB15050" i="131"/>
  <c r="AX15050" i="131"/>
  <c r="BN15050" i="131" s="1"/>
  <c r="AW15050" i="131"/>
  <c r="BM15050" i="131" s="1"/>
  <c r="AV15050" i="131"/>
  <c r="BL15050" i="131" s="1"/>
  <c r="AU15050" i="131"/>
  <c r="BK15050" i="131" s="1"/>
  <c r="AT15050" i="131"/>
  <c r="BJ15050" i="131" s="1"/>
  <c r="AS15050" i="131"/>
  <c r="BI15050" i="131" s="1"/>
  <c r="AR15050" i="131"/>
  <c r="BH15050" i="131" s="1"/>
  <c r="AQ15050" i="131"/>
  <c r="BG15050" i="131" s="1"/>
  <c r="AP15050" i="131"/>
  <c r="BF15050" i="131" s="1"/>
  <c r="AO15050" i="131"/>
  <c r="BE15050" i="131" s="1"/>
  <c r="AN15050" i="131"/>
  <c r="BD15050" i="131" s="1"/>
  <c r="AM15050" i="131"/>
  <c r="BC15050" i="131" s="1"/>
  <c r="AL15050" i="131"/>
  <c r="AK15050" i="131"/>
  <c r="BA15050" i="131" s="1"/>
  <c r="AX15049" i="131"/>
  <c r="BN15049" i="131" s="1"/>
  <c r="AW15049" i="131"/>
  <c r="BM15049" i="131" s="1"/>
  <c r="AV15049" i="131"/>
  <c r="BL15049" i="131" s="1"/>
  <c r="AU15049" i="131"/>
  <c r="BK15049" i="131" s="1"/>
  <c r="AT15049" i="131"/>
  <c r="BJ15049" i="131" s="1"/>
  <c r="AS15049" i="131"/>
  <c r="BI15049" i="131" s="1"/>
  <c r="AR15049" i="131"/>
  <c r="BH15049" i="131" s="1"/>
  <c r="AQ15049" i="131"/>
  <c r="BG15049" i="131" s="1"/>
  <c r="AP15049" i="131"/>
  <c r="BF15049" i="131" s="1"/>
  <c r="AO15049" i="131"/>
  <c r="BE15049" i="131" s="1"/>
  <c r="AN15049" i="131"/>
  <c r="BD15049" i="131" s="1"/>
  <c r="AM15049" i="131"/>
  <c r="BC15049" i="131" s="1"/>
  <c r="AL15049" i="131"/>
  <c r="BB15049" i="131" s="1"/>
  <c r="AK15049" i="131"/>
  <c r="BA15049" i="131" s="1"/>
  <c r="AX15048" i="131"/>
  <c r="BN15048" i="131" s="1"/>
  <c r="AW15048" i="131"/>
  <c r="BM15048" i="131" s="1"/>
  <c r="AV15048" i="131"/>
  <c r="BL15048" i="131" s="1"/>
  <c r="AU15048" i="131"/>
  <c r="BK15048" i="131" s="1"/>
  <c r="AT15048" i="131"/>
  <c r="BJ15048" i="131" s="1"/>
  <c r="AS15048" i="131"/>
  <c r="BI15048" i="131" s="1"/>
  <c r="AR15048" i="131"/>
  <c r="BH15048" i="131" s="1"/>
  <c r="AQ15048" i="131"/>
  <c r="BG15048" i="131" s="1"/>
  <c r="AP15048" i="131"/>
  <c r="BF15048" i="131" s="1"/>
  <c r="AO15048" i="131"/>
  <c r="BE15048" i="131" s="1"/>
  <c r="AN15048" i="131"/>
  <c r="BD15048" i="131" s="1"/>
  <c r="AM15048" i="131"/>
  <c r="BC15048" i="131" s="1"/>
  <c r="AL15048" i="131"/>
  <c r="BB15048" i="131" s="1"/>
  <c r="AK15048" i="131"/>
  <c r="BA15048" i="131" s="1"/>
  <c r="AX15047" i="131"/>
  <c r="BN15047" i="131" s="1"/>
  <c r="AW15047" i="131"/>
  <c r="BM15047" i="131" s="1"/>
  <c r="AV15047" i="131"/>
  <c r="BL15047" i="131" s="1"/>
  <c r="AU15047" i="131"/>
  <c r="BK15047" i="131" s="1"/>
  <c r="AT15047" i="131"/>
  <c r="BJ15047" i="131" s="1"/>
  <c r="AS15047" i="131"/>
  <c r="BI15047" i="131" s="1"/>
  <c r="AR15047" i="131"/>
  <c r="BH15047" i="131" s="1"/>
  <c r="AQ15047" i="131"/>
  <c r="BG15047" i="131" s="1"/>
  <c r="AP15047" i="131"/>
  <c r="BF15047" i="131" s="1"/>
  <c r="AO15047" i="131"/>
  <c r="BE15047" i="131" s="1"/>
  <c r="AN15047" i="131"/>
  <c r="BD15047" i="131" s="1"/>
  <c r="AM15047" i="131"/>
  <c r="BC15047" i="131" s="1"/>
  <c r="AL15047" i="131"/>
  <c r="BB15047" i="131" s="1"/>
  <c r="AK15047" i="131"/>
  <c r="BA15047" i="131" s="1"/>
  <c r="AX15046" i="131"/>
  <c r="BN15046" i="131" s="1"/>
  <c r="AW15046" i="131"/>
  <c r="BM15046" i="131" s="1"/>
  <c r="AV15046" i="131"/>
  <c r="BL15046" i="131" s="1"/>
  <c r="AU15046" i="131"/>
  <c r="BK15046" i="131" s="1"/>
  <c r="AT15046" i="131"/>
  <c r="BJ15046" i="131" s="1"/>
  <c r="AS15046" i="131"/>
  <c r="BI15046" i="131" s="1"/>
  <c r="AR15046" i="131"/>
  <c r="BH15046" i="131" s="1"/>
  <c r="AQ15046" i="131"/>
  <c r="BG15046" i="131" s="1"/>
  <c r="AP15046" i="131"/>
  <c r="BF15046" i="131" s="1"/>
  <c r="AO15046" i="131"/>
  <c r="BE15046" i="131" s="1"/>
  <c r="AN15046" i="131"/>
  <c r="BD15046" i="131" s="1"/>
  <c r="AM15046" i="131"/>
  <c r="BC15046" i="131" s="1"/>
  <c r="AL15046" i="131"/>
  <c r="BB15046" i="131" s="1"/>
  <c r="AK15046" i="131"/>
  <c r="BA15046" i="131" s="1"/>
  <c r="AX15045" i="131"/>
  <c r="BN15045" i="131" s="1"/>
  <c r="AW15045" i="131"/>
  <c r="BM15045" i="131" s="1"/>
  <c r="AV15045" i="131"/>
  <c r="BL15045" i="131" s="1"/>
  <c r="AU15045" i="131"/>
  <c r="BK15045" i="131" s="1"/>
  <c r="AT15045" i="131"/>
  <c r="BJ15045" i="131" s="1"/>
  <c r="AS15045" i="131"/>
  <c r="BI15045" i="131" s="1"/>
  <c r="AR15045" i="131"/>
  <c r="BH15045" i="131" s="1"/>
  <c r="AQ15045" i="131"/>
  <c r="BG15045" i="131" s="1"/>
  <c r="AP15045" i="131"/>
  <c r="BF15045" i="131" s="1"/>
  <c r="AO15045" i="131"/>
  <c r="BE15045" i="131" s="1"/>
  <c r="AN15045" i="131"/>
  <c r="BD15045" i="131" s="1"/>
  <c r="AM15045" i="131"/>
  <c r="BC15045" i="131" s="1"/>
  <c r="AL15045" i="131"/>
  <c r="BB15045" i="131" s="1"/>
  <c r="AK15045" i="131"/>
  <c r="BA15045" i="131" s="1"/>
  <c r="AX15044" i="131"/>
  <c r="BN15044" i="131" s="1"/>
  <c r="AW15044" i="131"/>
  <c r="BM15044" i="131" s="1"/>
  <c r="AV15044" i="131"/>
  <c r="BL15044" i="131" s="1"/>
  <c r="AU15044" i="131"/>
  <c r="BK15044" i="131" s="1"/>
  <c r="AT15044" i="131"/>
  <c r="BJ15044" i="131" s="1"/>
  <c r="AS15044" i="131"/>
  <c r="BI15044" i="131" s="1"/>
  <c r="AR15044" i="131"/>
  <c r="BH15044" i="131" s="1"/>
  <c r="AQ15044" i="131"/>
  <c r="BG15044" i="131" s="1"/>
  <c r="AP15044" i="131"/>
  <c r="BF15044" i="131" s="1"/>
  <c r="AO15044" i="131"/>
  <c r="BE15044" i="131" s="1"/>
  <c r="AN15044" i="131"/>
  <c r="BD15044" i="131" s="1"/>
  <c r="AM15044" i="131"/>
  <c r="BC15044" i="131" s="1"/>
  <c r="AL15044" i="131"/>
  <c r="BB15044" i="131" s="1"/>
  <c r="AK15044" i="131"/>
  <c r="BA15044" i="131" s="1"/>
  <c r="BM15043" i="131"/>
  <c r="AX15043" i="131"/>
  <c r="BN15043" i="131" s="1"/>
  <c r="AW15043" i="131"/>
  <c r="AV15043" i="131"/>
  <c r="BL15043" i="131" s="1"/>
  <c r="AU15043" i="131"/>
  <c r="BK15043" i="131" s="1"/>
  <c r="AT15043" i="131"/>
  <c r="BJ15043" i="131" s="1"/>
  <c r="AS15043" i="131"/>
  <c r="BI15043" i="131" s="1"/>
  <c r="AR15043" i="131"/>
  <c r="BH15043" i="131" s="1"/>
  <c r="AQ15043" i="131"/>
  <c r="BG15043" i="131" s="1"/>
  <c r="AP15043" i="131"/>
  <c r="BF15043" i="131" s="1"/>
  <c r="AO15043" i="131"/>
  <c r="BE15043" i="131" s="1"/>
  <c r="AN15043" i="131"/>
  <c r="BD15043" i="131" s="1"/>
  <c r="AM15043" i="131"/>
  <c r="BC15043" i="131" s="1"/>
  <c r="AL15043" i="131"/>
  <c r="BB15043" i="131" s="1"/>
  <c r="AK15043" i="131"/>
  <c r="BA15043" i="131" s="1"/>
  <c r="AX15042" i="131"/>
  <c r="BN15042" i="131" s="1"/>
  <c r="AW15042" i="131"/>
  <c r="BM15042" i="131" s="1"/>
  <c r="AV15042" i="131"/>
  <c r="BL15042" i="131" s="1"/>
  <c r="AU15042" i="131"/>
  <c r="BK15042" i="131" s="1"/>
  <c r="AT15042" i="131"/>
  <c r="BJ15042" i="131" s="1"/>
  <c r="AS15042" i="131"/>
  <c r="BI15042" i="131" s="1"/>
  <c r="AR15042" i="131"/>
  <c r="BH15042" i="131" s="1"/>
  <c r="AQ15042" i="131"/>
  <c r="BG15042" i="131" s="1"/>
  <c r="AP15042" i="131"/>
  <c r="BF15042" i="131" s="1"/>
  <c r="AO15042" i="131"/>
  <c r="BE15042" i="131" s="1"/>
  <c r="AN15042" i="131"/>
  <c r="BD15042" i="131" s="1"/>
  <c r="AM15042" i="131"/>
  <c r="BC15042" i="131" s="1"/>
  <c r="AL15042" i="131"/>
  <c r="BB15042" i="131" s="1"/>
  <c r="AK15042" i="131"/>
  <c r="BA15042" i="131" s="1"/>
  <c r="AX15025" i="131"/>
  <c r="BN15025" i="131" s="1"/>
  <c r="AW15025" i="131"/>
  <c r="BM15025" i="131" s="1"/>
  <c r="AV15025" i="131"/>
  <c r="BL15025" i="131" s="1"/>
  <c r="AU15025" i="131"/>
  <c r="BK15025" i="131" s="1"/>
  <c r="AT15025" i="131"/>
  <c r="BJ15025" i="131" s="1"/>
  <c r="AS15025" i="131"/>
  <c r="BI15025" i="131" s="1"/>
  <c r="AR15025" i="131"/>
  <c r="BH15025" i="131" s="1"/>
  <c r="AQ15025" i="131"/>
  <c r="BG15025" i="131" s="1"/>
  <c r="AP15025" i="131"/>
  <c r="BF15025" i="131" s="1"/>
  <c r="AO15025" i="131"/>
  <c r="BE15025" i="131" s="1"/>
  <c r="AN15025" i="131"/>
  <c r="BD15025" i="131" s="1"/>
  <c r="AM15025" i="131"/>
  <c r="BC15025" i="131" s="1"/>
  <c r="AL15025" i="131"/>
  <c r="BB15025" i="131" s="1"/>
  <c r="AK15025" i="131"/>
  <c r="BA15025" i="131" s="1"/>
  <c r="AX15024" i="131"/>
  <c r="BN15024" i="131" s="1"/>
  <c r="AW15024" i="131"/>
  <c r="BM15024" i="131" s="1"/>
  <c r="AV15024" i="131"/>
  <c r="BL15024" i="131" s="1"/>
  <c r="AU15024" i="131"/>
  <c r="BK15024" i="131" s="1"/>
  <c r="AT15024" i="131"/>
  <c r="BJ15024" i="131" s="1"/>
  <c r="AS15024" i="131"/>
  <c r="BI15024" i="131" s="1"/>
  <c r="AR15024" i="131"/>
  <c r="BH15024" i="131" s="1"/>
  <c r="AQ15024" i="131"/>
  <c r="BG15024" i="131" s="1"/>
  <c r="AP15024" i="131"/>
  <c r="BF15024" i="131" s="1"/>
  <c r="AO15024" i="131"/>
  <c r="BE15024" i="131" s="1"/>
  <c r="AN15024" i="131"/>
  <c r="BD15024" i="131" s="1"/>
  <c r="AM15024" i="131"/>
  <c r="BC15024" i="131" s="1"/>
  <c r="AL15024" i="131"/>
  <c r="BB15024" i="131" s="1"/>
  <c r="AK15024" i="131"/>
  <c r="BA15024" i="131" s="1"/>
  <c r="AX15023" i="131"/>
  <c r="BN15023" i="131" s="1"/>
  <c r="AW15023" i="131"/>
  <c r="BM15023" i="131" s="1"/>
  <c r="AV15023" i="131"/>
  <c r="BL15023" i="131" s="1"/>
  <c r="AU15023" i="131"/>
  <c r="BK15023" i="131" s="1"/>
  <c r="AT15023" i="131"/>
  <c r="BJ15023" i="131" s="1"/>
  <c r="AS15023" i="131"/>
  <c r="BI15023" i="131" s="1"/>
  <c r="AR15023" i="131"/>
  <c r="BH15023" i="131" s="1"/>
  <c r="AQ15023" i="131"/>
  <c r="BG15023" i="131" s="1"/>
  <c r="AP15023" i="131"/>
  <c r="BF15023" i="131" s="1"/>
  <c r="AO15023" i="131"/>
  <c r="BE15023" i="131" s="1"/>
  <c r="AN15023" i="131"/>
  <c r="BD15023" i="131" s="1"/>
  <c r="AM15023" i="131"/>
  <c r="BC15023" i="131" s="1"/>
  <c r="AL15023" i="131"/>
  <c r="BB15023" i="131" s="1"/>
  <c r="AK15023" i="131"/>
  <c r="BA15023" i="131" s="1"/>
  <c r="AX15022" i="131"/>
  <c r="BN15022" i="131" s="1"/>
  <c r="AW15022" i="131"/>
  <c r="BM15022" i="131" s="1"/>
  <c r="AV15022" i="131"/>
  <c r="BL15022" i="131" s="1"/>
  <c r="AU15022" i="131"/>
  <c r="BK15022" i="131" s="1"/>
  <c r="AT15022" i="131"/>
  <c r="BJ15022" i="131" s="1"/>
  <c r="AS15022" i="131"/>
  <c r="BI15022" i="131" s="1"/>
  <c r="AR15022" i="131"/>
  <c r="BH15022" i="131" s="1"/>
  <c r="AQ15022" i="131"/>
  <c r="BG15022" i="131" s="1"/>
  <c r="AP15022" i="131"/>
  <c r="BF15022" i="131" s="1"/>
  <c r="AO15022" i="131"/>
  <c r="BE15022" i="131" s="1"/>
  <c r="AN15022" i="131"/>
  <c r="BD15022" i="131" s="1"/>
  <c r="AM15022" i="131"/>
  <c r="BC15022" i="131" s="1"/>
  <c r="AL15022" i="131"/>
  <c r="BB15022" i="131" s="1"/>
  <c r="AK15022" i="131"/>
  <c r="BA15022" i="131" s="1"/>
  <c r="BM15021" i="131"/>
  <c r="AX15021" i="131"/>
  <c r="BN15021" i="131" s="1"/>
  <c r="AW15021" i="131"/>
  <c r="AV15021" i="131"/>
  <c r="BL15021" i="131" s="1"/>
  <c r="AU15021" i="131"/>
  <c r="BK15021" i="131" s="1"/>
  <c r="AT15021" i="131"/>
  <c r="BJ15021" i="131" s="1"/>
  <c r="AS15021" i="131"/>
  <c r="BI15021" i="131" s="1"/>
  <c r="AR15021" i="131"/>
  <c r="BH15021" i="131" s="1"/>
  <c r="AQ15021" i="131"/>
  <c r="BG15021" i="131" s="1"/>
  <c r="AP15021" i="131"/>
  <c r="BF15021" i="131" s="1"/>
  <c r="AO15021" i="131"/>
  <c r="BE15021" i="131" s="1"/>
  <c r="AN15021" i="131"/>
  <c r="BD15021" i="131" s="1"/>
  <c r="AM15021" i="131"/>
  <c r="BC15021" i="131" s="1"/>
  <c r="AL15021" i="131"/>
  <c r="BB15021" i="131" s="1"/>
  <c r="AK15021" i="131"/>
  <c r="BA15021" i="131" s="1"/>
  <c r="AX15020" i="131"/>
  <c r="BN15020" i="131" s="1"/>
  <c r="AW15020" i="131"/>
  <c r="BM15020" i="131" s="1"/>
  <c r="AV15020" i="131"/>
  <c r="BL15020" i="131" s="1"/>
  <c r="AU15020" i="131"/>
  <c r="BK15020" i="131" s="1"/>
  <c r="AT15020" i="131"/>
  <c r="BJ15020" i="131" s="1"/>
  <c r="AS15020" i="131"/>
  <c r="BI15020" i="131" s="1"/>
  <c r="AR15020" i="131"/>
  <c r="BH15020" i="131" s="1"/>
  <c r="AQ15020" i="131"/>
  <c r="BG15020" i="131" s="1"/>
  <c r="AP15020" i="131"/>
  <c r="BF15020" i="131" s="1"/>
  <c r="AO15020" i="131"/>
  <c r="BE15020" i="131" s="1"/>
  <c r="AN15020" i="131"/>
  <c r="BD15020" i="131" s="1"/>
  <c r="AM15020" i="131"/>
  <c r="BC15020" i="131" s="1"/>
  <c r="AL15020" i="131"/>
  <c r="BB15020" i="131" s="1"/>
  <c r="AK15020" i="131"/>
  <c r="BA15020" i="131" s="1"/>
  <c r="AX15019" i="131"/>
  <c r="BN15019" i="131" s="1"/>
  <c r="AW15019" i="131"/>
  <c r="BM15019" i="131" s="1"/>
  <c r="AV15019" i="131"/>
  <c r="BL15019" i="131" s="1"/>
  <c r="AU15019" i="131"/>
  <c r="BK15019" i="131" s="1"/>
  <c r="AT15019" i="131"/>
  <c r="BJ15019" i="131" s="1"/>
  <c r="AS15019" i="131"/>
  <c r="BI15019" i="131" s="1"/>
  <c r="AR15019" i="131"/>
  <c r="BH15019" i="131" s="1"/>
  <c r="AQ15019" i="131"/>
  <c r="BG15019" i="131" s="1"/>
  <c r="AP15019" i="131"/>
  <c r="BF15019" i="131" s="1"/>
  <c r="AO15019" i="131"/>
  <c r="BE15019" i="131" s="1"/>
  <c r="AN15019" i="131"/>
  <c r="BD15019" i="131" s="1"/>
  <c r="AM15019" i="131"/>
  <c r="BC15019" i="131" s="1"/>
  <c r="AL15019" i="131"/>
  <c r="BB15019" i="131" s="1"/>
  <c r="AK15019" i="131"/>
  <c r="BA15019" i="131" s="1"/>
  <c r="AX15018" i="131"/>
  <c r="BN15018" i="131" s="1"/>
  <c r="AW15018" i="131"/>
  <c r="BM15018" i="131" s="1"/>
  <c r="AV15018" i="131"/>
  <c r="BL15018" i="131" s="1"/>
  <c r="AU15018" i="131"/>
  <c r="BK15018" i="131" s="1"/>
  <c r="AT15018" i="131"/>
  <c r="BJ15018" i="131" s="1"/>
  <c r="AS15018" i="131"/>
  <c r="BI15018" i="131" s="1"/>
  <c r="AR15018" i="131"/>
  <c r="BH15018" i="131" s="1"/>
  <c r="AQ15018" i="131"/>
  <c r="BG15018" i="131" s="1"/>
  <c r="AP15018" i="131"/>
  <c r="BF15018" i="131" s="1"/>
  <c r="AO15018" i="131"/>
  <c r="BE15018" i="131" s="1"/>
  <c r="AN15018" i="131"/>
  <c r="BD15018" i="131" s="1"/>
  <c r="AM15018" i="131"/>
  <c r="BC15018" i="131" s="1"/>
  <c r="AL15018" i="131"/>
  <c r="BB15018" i="131" s="1"/>
  <c r="AK15018" i="131"/>
  <c r="BA15018" i="131" s="1"/>
  <c r="AX15017" i="131"/>
  <c r="BN15017" i="131" s="1"/>
  <c r="AW15017" i="131"/>
  <c r="BM15017" i="131" s="1"/>
  <c r="AV15017" i="131"/>
  <c r="BL15017" i="131" s="1"/>
  <c r="AU15017" i="131"/>
  <c r="BK15017" i="131" s="1"/>
  <c r="AT15017" i="131"/>
  <c r="BJ15017" i="131" s="1"/>
  <c r="AS15017" i="131"/>
  <c r="BI15017" i="131" s="1"/>
  <c r="AR15017" i="131"/>
  <c r="BH15017" i="131" s="1"/>
  <c r="AQ15017" i="131"/>
  <c r="BG15017" i="131" s="1"/>
  <c r="AP15017" i="131"/>
  <c r="BF15017" i="131" s="1"/>
  <c r="AO15017" i="131"/>
  <c r="BE15017" i="131" s="1"/>
  <c r="AN15017" i="131"/>
  <c r="BD15017" i="131" s="1"/>
  <c r="AM15017" i="131"/>
  <c r="BC15017" i="131" s="1"/>
  <c r="AL15017" i="131"/>
  <c r="BB15017" i="131" s="1"/>
  <c r="AK15017" i="131"/>
  <c r="BA15017" i="131" s="1"/>
  <c r="AX15016" i="131"/>
  <c r="BN15016" i="131" s="1"/>
  <c r="AW15016" i="131"/>
  <c r="BM15016" i="131" s="1"/>
  <c r="AV15016" i="131"/>
  <c r="BL15016" i="131" s="1"/>
  <c r="AU15016" i="131"/>
  <c r="BK15016" i="131" s="1"/>
  <c r="AT15016" i="131"/>
  <c r="BJ15016" i="131" s="1"/>
  <c r="AS15016" i="131"/>
  <c r="BI15016" i="131" s="1"/>
  <c r="AR15016" i="131"/>
  <c r="BH15016" i="131" s="1"/>
  <c r="AQ15016" i="131"/>
  <c r="BG15016" i="131" s="1"/>
  <c r="AP15016" i="131"/>
  <c r="BF15016" i="131" s="1"/>
  <c r="AO15016" i="131"/>
  <c r="BE15016" i="131" s="1"/>
  <c r="AN15016" i="131"/>
  <c r="BD15016" i="131" s="1"/>
  <c r="AM15016" i="131"/>
  <c r="BC15016" i="131" s="1"/>
  <c r="AL15016" i="131"/>
  <c r="BB15016" i="131" s="1"/>
  <c r="AK15016" i="131"/>
  <c r="BA15016" i="131" s="1"/>
  <c r="AX15015" i="131"/>
  <c r="BN15015" i="131" s="1"/>
  <c r="AW15015" i="131"/>
  <c r="BM15015" i="131" s="1"/>
  <c r="AV15015" i="131"/>
  <c r="BL15015" i="131" s="1"/>
  <c r="AU15015" i="131"/>
  <c r="BK15015" i="131" s="1"/>
  <c r="AT15015" i="131"/>
  <c r="BJ15015" i="131" s="1"/>
  <c r="AS15015" i="131"/>
  <c r="BI15015" i="131" s="1"/>
  <c r="AR15015" i="131"/>
  <c r="BH15015" i="131" s="1"/>
  <c r="AQ15015" i="131"/>
  <c r="BG15015" i="131" s="1"/>
  <c r="AP15015" i="131"/>
  <c r="BF15015" i="131" s="1"/>
  <c r="AO15015" i="131"/>
  <c r="BE15015" i="131" s="1"/>
  <c r="AN15015" i="131"/>
  <c r="BD15015" i="131" s="1"/>
  <c r="AM15015" i="131"/>
  <c r="BC15015" i="131" s="1"/>
  <c r="AL15015" i="131"/>
  <c r="BB15015" i="131" s="1"/>
  <c r="AK15015" i="131"/>
  <c r="BA15015" i="131" s="1"/>
  <c r="AX15014" i="131"/>
  <c r="BN15014" i="131" s="1"/>
  <c r="AW15014" i="131"/>
  <c r="BM15014" i="131" s="1"/>
  <c r="AV15014" i="131"/>
  <c r="BL15014" i="131" s="1"/>
  <c r="AU15014" i="131"/>
  <c r="BK15014" i="131" s="1"/>
  <c r="AT15014" i="131"/>
  <c r="BJ15014" i="131" s="1"/>
  <c r="AS15014" i="131"/>
  <c r="BI15014" i="131" s="1"/>
  <c r="AR15014" i="131"/>
  <c r="BH15014" i="131" s="1"/>
  <c r="AQ15014" i="131"/>
  <c r="BG15014" i="131" s="1"/>
  <c r="AP15014" i="131"/>
  <c r="BF15014" i="131" s="1"/>
  <c r="AO15014" i="131"/>
  <c r="BE15014" i="131" s="1"/>
  <c r="AN15014" i="131"/>
  <c r="BD15014" i="131" s="1"/>
  <c r="AM15014" i="131"/>
  <c r="BC15014" i="131" s="1"/>
  <c r="AL15014" i="131"/>
  <c r="BB15014" i="131" s="1"/>
  <c r="AK15014" i="131"/>
  <c r="BA15014" i="131" s="1"/>
  <c r="AX15013" i="131"/>
  <c r="BN15013" i="131" s="1"/>
  <c r="AW15013" i="131"/>
  <c r="BM15013" i="131" s="1"/>
  <c r="AV15013" i="131"/>
  <c r="BL15013" i="131" s="1"/>
  <c r="AU15013" i="131"/>
  <c r="BK15013" i="131" s="1"/>
  <c r="AT15013" i="131"/>
  <c r="BJ15013" i="131" s="1"/>
  <c r="AS15013" i="131"/>
  <c r="BI15013" i="131" s="1"/>
  <c r="AR15013" i="131"/>
  <c r="BH15013" i="131" s="1"/>
  <c r="AQ15013" i="131"/>
  <c r="BG15013" i="131" s="1"/>
  <c r="AP15013" i="131"/>
  <c r="BF15013" i="131" s="1"/>
  <c r="AO15013" i="131"/>
  <c r="BE15013" i="131" s="1"/>
  <c r="AN15013" i="131"/>
  <c r="BD15013" i="131" s="1"/>
  <c r="AM15013" i="131"/>
  <c r="BC15013" i="131" s="1"/>
  <c r="AL15013" i="131"/>
  <c r="BB15013" i="131" s="1"/>
  <c r="AK15013" i="131"/>
  <c r="BA15013" i="131" s="1"/>
  <c r="AX15012" i="131"/>
  <c r="BN15012" i="131" s="1"/>
  <c r="AW15012" i="131"/>
  <c r="BM15012" i="131" s="1"/>
  <c r="AV15012" i="131"/>
  <c r="BL15012" i="131" s="1"/>
  <c r="AU15012" i="131"/>
  <c r="BK15012" i="131" s="1"/>
  <c r="AT15012" i="131"/>
  <c r="BJ15012" i="131" s="1"/>
  <c r="AS15012" i="131"/>
  <c r="BI15012" i="131" s="1"/>
  <c r="AR15012" i="131"/>
  <c r="BH15012" i="131" s="1"/>
  <c r="AQ15012" i="131"/>
  <c r="BG15012" i="131" s="1"/>
  <c r="AP15012" i="131"/>
  <c r="BF15012" i="131" s="1"/>
  <c r="AO15012" i="131"/>
  <c r="BE15012" i="131" s="1"/>
  <c r="AN15012" i="131"/>
  <c r="BD15012" i="131" s="1"/>
  <c r="AM15012" i="131"/>
  <c r="BC15012" i="131" s="1"/>
  <c r="AL15012" i="131"/>
  <c r="BB15012" i="131" s="1"/>
  <c r="AK15012" i="131"/>
  <c r="BA15012" i="131" s="1"/>
  <c r="AX14995" i="131"/>
  <c r="BN14995" i="131" s="1"/>
  <c r="AW14995" i="131"/>
  <c r="BM14995" i="131" s="1"/>
  <c r="AV14995" i="131"/>
  <c r="BL14995" i="131" s="1"/>
  <c r="AU14995" i="131"/>
  <c r="BK14995" i="131" s="1"/>
  <c r="AT14995" i="131"/>
  <c r="BJ14995" i="131" s="1"/>
  <c r="AS14995" i="131"/>
  <c r="BI14995" i="131" s="1"/>
  <c r="AR14995" i="131"/>
  <c r="BH14995" i="131" s="1"/>
  <c r="AQ14995" i="131"/>
  <c r="BG14995" i="131" s="1"/>
  <c r="AP14995" i="131"/>
  <c r="BF14995" i="131" s="1"/>
  <c r="AO14995" i="131"/>
  <c r="BE14995" i="131" s="1"/>
  <c r="AN14995" i="131"/>
  <c r="BD14995" i="131" s="1"/>
  <c r="AM14995" i="131"/>
  <c r="BC14995" i="131" s="1"/>
  <c r="AL14995" i="131"/>
  <c r="BB14995" i="131" s="1"/>
  <c r="AK14995" i="131"/>
  <c r="BA14995" i="131" s="1"/>
  <c r="AX14994" i="131"/>
  <c r="BN14994" i="131" s="1"/>
  <c r="AW14994" i="131"/>
  <c r="BM14994" i="131" s="1"/>
  <c r="AV14994" i="131"/>
  <c r="BL14994" i="131" s="1"/>
  <c r="AU14994" i="131"/>
  <c r="BK14994" i="131" s="1"/>
  <c r="AT14994" i="131"/>
  <c r="BJ14994" i="131" s="1"/>
  <c r="AS14994" i="131"/>
  <c r="BI14994" i="131" s="1"/>
  <c r="AR14994" i="131"/>
  <c r="BH14994" i="131" s="1"/>
  <c r="AQ14994" i="131"/>
  <c r="BG14994" i="131" s="1"/>
  <c r="AP14994" i="131"/>
  <c r="BF14994" i="131" s="1"/>
  <c r="AO14994" i="131"/>
  <c r="BE14994" i="131" s="1"/>
  <c r="AN14994" i="131"/>
  <c r="BD14994" i="131" s="1"/>
  <c r="AM14994" i="131"/>
  <c r="BC14994" i="131" s="1"/>
  <c r="AL14994" i="131"/>
  <c r="BB14994" i="131" s="1"/>
  <c r="AK14994" i="131"/>
  <c r="BA14994" i="131" s="1"/>
  <c r="AX14993" i="131"/>
  <c r="BN14993" i="131" s="1"/>
  <c r="AW14993" i="131"/>
  <c r="BM14993" i="131" s="1"/>
  <c r="AV14993" i="131"/>
  <c r="BL14993" i="131" s="1"/>
  <c r="AU14993" i="131"/>
  <c r="BK14993" i="131" s="1"/>
  <c r="AT14993" i="131"/>
  <c r="BJ14993" i="131" s="1"/>
  <c r="AS14993" i="131"/>
  <c r="BI14993" i="131" s="1"/>
  <c r="AR14993" i="131"/>
  <c r="BH14993" i="131" s="1"/>
  <c r="AQ14993" i="131"/>
  <c r="BG14993" i="131" s="1"/>
  <c r="AP14993" i="131"/>
  <c r="BF14993" i="131" s="1"/>
  <c r="AO14993" i="131"/>
  <c r="BE14993" i="131" s="1"/>
  <c r="AN14993" i="131"/>
  <c r="BD14993" i="131" s="1"/>
  <c r="AM14993" i="131"/>
  <c r="BC14993" i="131" s="1"/>
  <c r="AL14993" i="131"/>
  <c r="BB14993" i="131" s="1"/>
  <c r="AK14993" i="131"/>
  <c r="BA14993" i="131" s="1"/>
  <c r="AX14992" i="131"/>
  <c r="BN14992" i="131" s="1"/>
  <c r="AW14992" i="131"/>
  <c r="BM14992" i="131" s="1"/>
  <c r="AV14992" i="131"/>
  <c r="BL14992" i="131" s="1"/>
  <c r="AU14992" i="131"/>
  <c r="BK14992" i="131" s="1"/>
  <c r="AT14992" i="131"/>
  <c r="BJ14992" i="131" s="1"/>
  <c r="AS14992" i="131"/>
  <c r="BI14992" i="131" s="1"/>
  <c r="AR14992" i="131"/>
  <c r="BH14992" i="131" s="1"/>
  <c r="AQ14992" i="131"/>
  <c r="BG14992" i="131" s="1"/>
  <c r="AP14992" i="131"/>
  <c r="BF14992" i="131" s="1"/>
  <c r="AO14992" i="131"/>
  <c r="BE14992" i="131" s="1"/>
  <c r="AN14992" i="131"/>
  <c r="BD14992" i="131" s="1"/>
  <c r="AM14992" i="131"/>
  <c r="BC14992" i="131" s="1"/>
  <c r="AL14992" i="131"/>
  <c r="BB14992" i="131" s="1"/>
  <c r="AK14992" i="131"/>
  <c r="BA14992" i="131" s="1"/>
  <c r="AX14991" i="131"/>
  <c r="BN14991" i="131" s="1"/>
  <c r="AW14991" i="131"/>
  <c r="BM14991" i="131" s="1"/>
  <c r="AV14991" i="131"/>
  <c r="BL14991" i="131" s="1"/>
  <c r="AU14991" i="131"/>
  <c r="BK14991" i="131" s="1"/>
  <c r="AT14991" i="131"/>
  <c r="BJ14991" i="131" s="1"/>
  <c r="AS14991" i="131"/>
  <c r="BI14991" i="131" s="1"/>
  <c r="AR14991" i="131"/>
  <c r="BH14991" i="131" s="1"/>
  <c r="AQ14991" i="131"/>
  <c r="BG14991" i="131" s="1"/>
  <c r="AP14991" i="131"/>
  <c r="BF14991" i="131" s="1"/>
  <c r="AO14991" i="131"/>
  <c r="BE14991" i="131" s="1"/>
  <c r="AN14991" i="131"/>
  <c r="BD14991" i="131" s="1"/>
  <c r="AM14991" i="131"/>
  <c r="BC14991" i="131" s="1"/>
  <c r="AL14991" i="131"/>
  <c r="BB14991" i="131" s="1"/>
  <c r="AK14991" i="131"/>
  <c r="BA14991" i="131" s="1"/>
  <c r="AX14990" i="131"/>
  <c r="BN14990" i="131" s="1"/>
  <c r="AW14990" i="131"/>
  <c r="BM14990" i="131" s="1"/>
  <c r="AV14990" i="131"/>
  <c r="BL14990" i="131" s="1"/>
  <c r="AU14990" i="131"/>
  <c r="BK14990" i="131" s="1"/>
  <c r="AT14990" i="131"/>
  <c r="BJ14990" i="131" s="1"/>
  <c r="AS14990" i="131"/>
  <c r="BI14990" i="131" s="1"/>
  <c r="AR14990" i="131"/>
  <c r="BH14990" i="131" s="1"/>
  <c r="AQ14990" i="131"/>
  <c r="BG14990" i="131" s="1"/>
  <c r="AP14990" i="131"/>
  <c r="BF14990" i="131" s="1"/>
  <c r="AO14990" i="131"/>
  <c r="BE14990" i="131" s="1"/>
  <c r="AN14990" i="131"/>
  <c r="BD14990" i="131" s="1"/>
  <c r="AM14990" i="131"/>
  <c r="BC14990" i="131" s="1"/>
  <c r="AL14990" i="131"/>
  <c r="BB14990" i="131" s="1"/>
  <c r="AK14990" i="131"/>
  <c r="BA14990" i="131" s="1"/>
  <c r="AX14989" i="131"/>
  <c r="BN14989" i="131" s="1"/>
  <c r="AW14989" i="131"/>
  <c r="BM14989" i="131" s="1"/>
  <c r="AV14989" i="131"/>
  <c r="BL14989" i="131" s="1"/>
  <c r="AU14989" i="131"/>
  <c r="BK14989" i="131" s="1"/>
  <c r="AT14989" i="131"/>
  <c r="BJ14989" i="131" s="1"/>
  <c r="AS14989" i="131"/>
  <c r="BI14989" i="131" s="1"/>
  <c r="AR14989" i="131"/>
  <c r="BH14989" i="131" s="1"/>
  <c r="AQ14989" i="131"/>
  <c r="BG14989" i="131" s="1"/>
  <c r="AP14989" i="131"/>
  <c r="BF14989" i="131" s="1"/>
  <c r="AO14989" i="131"/>
  <c r="BE14989" i="131" s="1"/>
  <c r="AN14989" i="131"/>
  <c r="BD14989" i="131" s="1"/>
  <c r="AM14989" i="131"/>
  <c r="BC14989" i="131" s="1"/>
  <c r="AL14989" i="131"/>
  <c r="BB14989" i="131" s="1"/>
  <c r="AK14989" i="131"/>
  <c r="BA14989" i="131" s="1"/>
  <c r="AX14988" i="131"/>
  <c r="BN14988" i="131" s="1"/>
  <c r="AW14988" i="131"/>
  <c r="BM14988" i="131" s="1"/>
  <c r="AV14988" i="131"/>
  <c r="BL14988" i="131" s="1"/>
  <c r="AU14988" i="131"/>
  <c r="BK14988" i="131" s="1"/>
  <c r="AT14988" i="131"/>
  <c r="BJ14988" i="131" s="1"/>
  <c r="AS14988" i="131"/>
  <c r="BI14988" i="131" s="1"/>
  <c r="AR14988" i="131"/>
  <c r="BH14988" i="131" s="1"/>
  <c r="AQ14988" i="131"/>
  <c r="BG14988" i="131" s="1"/>
  <c r="AP14988" i="131"/>
  <c r="BF14988" i="131" s="1"/>
  <c r="AO14988" i="131"/>
  <c r="BE14988" i="131" s="1"/>
  <c r="AN14988" i="131"/>
  <c r="BD14988" i="131" s="1"/>
  <c r="AM14988" i="131"/>
  <c r="BC14988" i="131" s="1"/>
  <c r="AL14988" i="131"/>
  <c r="BB14988" i="131" s="1"/>
  <c r="AK14988" i="131"/>
  <c r="BA14988" i="131" s="1"/>
  <c r="AX14987" i="131"/>
  <c r="BN14987" i="131" s="1"/>
  <c r="AW14987" i="131"/>
  <c r="BM14987" i="131" s="1"/>
  <c r="AV14987" i="131"/>
  <c r="BL14987" i="131" s="1"/>
  <c r="AU14987" i="131"/>
  <c r="BK14987" i="131" s="1"/>
  <c r="AT14987" i="131"/>
  <c r="BJ14987" i="131" s="1"/>
  <c r="AS14987" i="131"/>
  <c r="BI14987" i="131" s="1"/>
  <c r="AR14987" i="131"/>
  <c r="BH14987" i="131" s="1"/>
  <c r="AQ14987" i="131"/>
  <c r="BG14987" i="131" s="1"/>
  <c r="AP14987" i="131"/>
  <c r="BF14987" i="131" s="1"/>
  <c r="AO14987" i="131"/>
  <c r="BE14987" i="131" s="1"/>
  <c r="AN14987" i="131"/>
  <c r="BD14987" i="131" s="1"/>
  <c r="AM14987" i="131"/>
  <c r="BC14987" i="131" s="1"/>
  <c r="AL14987" i="131"/>
  <c r="BB14987" i="131" s="1"/>
  <c r="AK14987" i="131"/>
  <c r="BA14987" i="131" s="1"/>
  <c r="AX14986" i="131"/>
  <c r="BN14986" i="131" s="1"/>
  <c r="AW14986" i="131"/>
  <c r="BM14986" i="131" s="1"/>
  <c r="AV14986" i="131"/>
  <c r="BL14986" i="131" s="1"/>
  <c r="AU14986" i="131"/>
  <c r="BK14986" i="131" s="1"/>
  <c r="AT14986" i="131"/>
  <c r="BJ14986" i="131" s="1"/>
  <c r="AS14986" i="131"/>
  <c r="BI14986" i="131" s="1"/>
  <c r="AR14986" i="131"/>
  <c r="BH14986" i="131" s="1"/>
  <c r="AQ14986" i="131"/>
  <c r="BG14986" i="131" s="1"/>
  <c r="AP14986" i="131"/>
  <c r="BF14986" i="131" s="1"/>
  <c r="AO14986" i="131"/>
  <c r="BE14986" i="131" s="1"/>
  <c r="AN14986" i="131"/>
  <c r="BD14986" i="131" s="1"/>
  <c r="AM14986" i="131"/>
  <c r="BC14986" i="131" s="1"/>
  <c r="AL14986" i="131"/>
  <c r="BB14986" i="131" s="1"/>
  <c r="AK14986" i="131"/>
  <c r="BA14986" i="131" s="1"/>
  <c r="AX14985" i="131"/>
  <c r="BN14985" i="131" s="1"/>
  <c r="AW14985" i="131"/>
  <c r="BM14985" i="131" s="1"/>
  <c r="AV14985" i="131"/>
  <c r="BL14985" i="131" s="1"/>
  <c r="AU14985" i="131"/>
  <c r="BK14985" i="131" s="1"/>
  <c r="AT14985" i="131"/>
  <c r="BJ14985" i="131" s="1"/>
  <c r="AS14985" i="131"/>
  <c r="BI14985" i="131" s="1"/>
  <c r="AR14985" i="131"/>
  <c r="BH14985" i="131" s="1"/>
  <c r="AQ14985" i="131"/>
  <c r="BG14985" i="131" s="1"/>
  <c r="AP14985" i="131"/>
  <c r="BF14985" i="131" s="1"/>
  <c r="AO14985" i="131"/>
  <c r="BE14985" i="131" s="1"/>
  <c r="AN14985" i="131"/>
  <c r="BD14985" i="131" s="1"/>
  <c r="AM14985" i="131"/>
  <c r="BC14985" i="131" s="1"/>
  <c r="AL14985" i="131"/>
  <c r="BB14985" i="131" s="1"/>
  <c r="AK14985" i="131"/>
  <c r="BA14985" i="131" s="1"/>
  <c r="AX14984" i="131"/>
  <c r="BN14984" i="131" s="1"/>
  <c r="AW14984" i="131"/>
  <c r="BM14984" i="131" s="1"/>
  <c r="AV14984" i="131"/>
  <c r="BL14984" i="131" s="1"/>
  <c r="AU14984" i="131"/>
  <c r="BK14984" i="131" s="1"/>
  <c r="AT14984" i="131"/>
  <c r="BJ14984" i="131" s="1"/>
  <c r="AS14984" i="131"/>
  <c r="BI14984" i="131" s="1"/>
  <c r="AR14984" i="131"/>
  <c r="BH14984" i="131" s="1"/>
  <c r="AQ14984" i="131"/>
  <c r="BG14984" i="131" s="1"/>
  <c r="AP14984" i="131"/>
  <c r="BF14984" i="131" s="1"/>
  <c r="AO14984" i="131"/>
  <c r="BE14984" i="131" s="1"/>
  <c r="AN14984" i="131"/>
  <c r="BD14984" i="131" s="1"/>
  <c r="AM14984" i="131"/>
  <c r="BC14984" i="131" s="1"/>
  <c r="AL14984" i="131"/>
  <c r="BB14984" i="131" s="1"/>
  <c r="AK14984" i="131"/>
  <c r="BA14984" i="131" s="1"/>
  <c r="AX14983" i="131"/>
  <c r="BN14983" i="131" s="1"/>
  <c r="AW14983" i="131"/>
  <c r="BM14983" i="131" s="1"/>
  <c r="AV14983" i="131"/>
  <c r="BL14983" i="131" s="1"/>
  <c r="AU14983" i="131"/>
  <c r="BK14983" i="131" s="1"/>
  <c r="AT14983" i="131"/>
  <c r="BJ14983" i="131" s="1"/>
  <c r="AS14983" i="131"/>
  <c r="BI14983" i="131" s="1"/>
  <c r="AR14983" i="131"/>
  <c r="BH14983" i="131" s="1"/>
  <c r="AQ14983" i="131"/>
  <c r="BG14983" i="131" s="1"/>
  <c r="AP14983" i="131"/>
  <c r="BF14983" i="131" s="1"/>
  <c r="AO14983" i="131"/>
  <c r="BE14983" i="131" s="1"/>
  <c r="AN14983" i="131"/>
  <c r="BD14983" i="131" s="1"/>
  <c r="AM14983" i="131"/>
  <c r="BC14983" i="131" s="1"/>
  <c r="AL14983" i="131"/>
  <c r="BB14983" i="131" s="1"/>
  <c r="AK14983" i="131"/>
  <c r="BA14983" i="131" s="1"/>
  <c r="BM14982" i="131"/>
  <c r="AX14982" i="131"/>
  <c r="BN14982" i="131" s="1"/>
  <c r="AW14982" i="131"/>
  <c r="AV14982" i="131"/>
  <c r="BL14982" i="131" s="1"/>
  <c r="AU14982" i="131"/>
  <c r="BK14982" i="131" s="1"/>
  <c r="AT14982" i="131"/>
  <c r="BJ14982" i="131" s="1"/>
  <c r="AS14982" i="131"/>
  <c r="BI14982" i="131" s="1"/>
  <c r="AR14982" i="131"/>
  <c r="BH14982" i="131" s="1"/>
  <c r="AQ14982" i="131"/>
  <c r="BG14982" i="131" s="1"/>
  <c r="AP14982" i="131"/>
  <c r="BF14982" i="131" s="1"/>
  <c r="AO14982" i="131"/>
  <c r="BE14982" i="131" s="1"/>
  <c r="AN14982" i="131"/>
  <c r="BD14982" i="131" s="1"/>
  <c r="AM14982" i="131"/>
  <c r="BC14982" i="131" s="1"/>
  <c r="AL14982" i="131"/>
  <c r="BB14982" i="131" s="1"/>
  <c r="AK14982" i="131"/>
  <c r="BA14982" i="131" s="1"/>
  <c r="AX14965" i="131"/>
  <c r="BN14965" i="131" s="1"/>
  <c r="AW14965" i="131"/>
  <c r="BM14965" i="131" s="1"/>
  <c r="AV14965" i="131"/>
  <c r="BL14965" i="131" s="1"/>
  <c r="AU14965" i="131"/>
  <c r="BK14965" i="131" s="1"/>
  <c r="AT14965" i="131"/>
  <c r="BJ14965" i="131" s="1"/>
  <c r="AS14965" i="131"/>
  <c r="BI14965" i="131" s="1"/>
  <c r="AR14965" i="131"/>
  <c r="BH14965" i="131" s="1"/>
  <c r="AQ14965" i="131"/>
  <c r="BG14965" i="131" s="1"/>
  <c r="AP14965" i="131"/>
  <c r="BF14965" i="131" s="1"/>
  <c r="AO14965" i="131"/>
  <c r="BE14965" i="131" s="1"/>
  <c r="AN14965" i="131"/>
  <c r="BD14965" i="131" s="1"/>
  <c r="AM14965" i="131"/>
  <c r="BC14965" i="131" s="1"/>
  <c r="AL14965" i="131"/>
  <c r="BB14965" i="131" s="1"/>
  <c r="AK14965" i="131"/>
  <c r="BA14965" i="131" s="1"/>
  <c r="AX14964" i="131"/>
  <c r="BN14964" i="131" s="1"/>
  <c r="AW14964" i="131"/>
  <c r="BM14964" i="131" s="1"/>
  <c r="AV14964" i="131"/>
  <c r="BL14964" i="131" s="1"/>
  <c r="AU14964" i="131"/>
  <c r="BK14964" i="131" s="1"/>
  <c r="AT14964" i="131"/>
  <c r="BJ14964" i="131" s="1"/>
  <c r="AS14964" i="131"/>
  <c r="BI14964" i="131" s="1"/>
  <c r="AR14964" i="131"/>
  <c r="BH14964" i="131" s="1"/>
  <c r="AQ14964" i="131"/>
  <c r="BG14964" i="131" s="1"/>
  <c r="AP14964" i="131"/>
  <c r="BF14964" i="131" s="1"/>
  <c r="AO14964" i="131"/>
  <c r="BE14964" i="131" s="1"/>
  <c r="AN14964" i="131"/>
  <c r="BD14964" i="131" s="1"/>
  <c r="AM14964" i="131"/>
  <c r="BC14964" i="131" s="1"/>
  <c r="AL14964" i="131"/>
  <c r="BB14964" i="131" s="1"/>
  <c r="AK14964" i="131"/>
  <c r="BA14964" i="131" s="1"/>
  <c r="AX14963" i="131"/>
  <c r="BN14963" i="131" s="1"/>
  <c r="AW14963" i="131"/>
  <c r="BM14963" i="131" s="1"/>
  <c r="AV14963" i="131"/>
  <c r="BL14963" i="131" s="1"/>
  <c r="AU14963" i="131"/>
  <c r="BK14963" i="131" s="1"/>
  <c r="AT14963" i="131"/>
  <c r="BJ14963" i="131" s="1"/>
  <c r="AS14963" i="131"/>
  <c r="BI14963" i="131" s="1"/>
  <c r="AR14963" i="131"/>
  <c r="BH14963" i="131" s="1"/>
  <c r="AQ14963" i="131"/>
  <c r="BG14963" i="131" s="1"/>
  <c r="AP14963" i="131"/>
  <c r="BF14963" i="131" s="1"/>
  <c r="AO14963" i="131"/>
  <c r="BE14963" i="131" s="1"/>
  <c r="AN14963" i="131"/>
  <c r="BD14963" i="131" s="1"/>
  <c r="AM14963" i="131"/>
  <c r="BC14963" i="131" s="1"/>
  <c r="AL14963" i="131"/>
  <c r="BB14963" i="131" s="1"/>
  <c r="AK14963" i="131"/>
  <c r="BA14963" i="131" s="1"/>
  <c r="AX14962" i="131"/>
  <c r="BN14962" i="131" s="1"/>
  <c r="AW14962" i="131"/>
  <c r="BM14962" i="131" s="1"/>
  <c r="AV14962" i="131"/>
  <c r="BL14962" i="131" s="1"/>
  <c r="AU14962" i="131"/>
  <c r="BK14962" i="131" s="1"/>
  <c r="AT14962" i="131"/>
  <c r="BJ14962" i="131" s="1"/>
  <c r="AS14962" i="131"/>
  <c r="BI14962" i="131" s="1"/>
  <c r="AR14962" i="131"/>
  <c r="BH14962" i="131" s="1"/>
  <c r="AQ14962" i="131"/>
  <c r="BG14962" i="131" s="1"/>
  <c r="AP14962" i="131"/>
  <c r="BF14962" i="131" s="1"/>
  <c r="AO14962" i="131"/>
  <c r="BE14962" i="131" s="1"/>
  <c r="AN14962" i="131"/>
  <c r="BD14962" i="131" s="1"/>
  <c r="AM14962" i="131"/>
  <c r="BC14962" i="131" s="1"/>
  <c r="AL14962" i="131"/>
  <c r="BB14962" i="131" s="1"/>
  <c r="AK14962" i="131"/>
  <c r="BA14962" i="131" s="1"/>
  <c r="AX14961" i="131"/>
  <c r="BN14961" i="131" s="1"/>
  <c r="AW14961" i="131"/>
  <c r="BM14961" i="131" s="1"/>
  <c r="AV14961" i="131"/>
  <c r="BL14961" i="131" s="1"/>
  <c r="AU14961" i="131"/>
  <c r="BK14961" i="131" s="1"/>
  <c r="AT14961" i="131"/>
  <c r="BJ14961" i="131" s="1"/>
  <c r="AS14961" i="131"/>
  <c r="BI14961" i="131" s="1"/>
  <c r="AR14961" i="131"/>
  <c r="BH14961" i="131" s="1"/>
  <c r="AQ14961" i="131"/>
  <c r="BG14961" i="131" s="1"/>
  <c r="AP14961" i="131"/>
  <c r="BF14961" i="131" s="1"/>
  <c r="AO14961" i="131"/>
  <c r="BE14961" i="131" s="1"/>
  <c r="AN14961" i="131"/>
  <c r="BD14961" i="131" s="1"/>
  <c r="AM14961" i="131"/>
  <c r="BC14961" i="131" s="1"/>
  <c r="AL14961" i="131"/>
  <c r="BB14961" i="131" s="1"/>
  <c r="AK14961" i="131"/>
  <c r="BA14961" i="131" s="1"/>
  <c r="AX14960" i="131"/>
  <c r="BN14960" i="131" s="1"/>
  <c r="AW14960" i="131"/>
  <c r="BM14960" i="131" s="1"/>
  <c r="AV14960" i="131"/>
  <c r="BL14960" i="131" s="1"/>
  <c r="AU14960" i="131"/>
  <c r="BK14960" i="131" s="1"/>
  <c r="AT14960" i="131"/>
  <c r="BJ14960" i="131" s="1"/>
  <c r="AS14960" i="131"/>
  <c r="BI14960" i="131" s="1"/>
  <c r="AR14960" i="131"/>
  <c r="BH14960" i="131" s="1"/>
  <c r="AQ14960" i="131"/>
  <c r="BG14960" i="131" s="1"/>
  <c r="AP14960" i="131"/>
  <c r="BF14960" i="131" s="1"/>
  <c r="AO14960" i="131"/>
  <c r="BE14960" i="131" s="1"/>
  <c r="AN14960" i="131"/>
  <c r="BD14960" i="131" s="1"/>
  <c r="AM14960" i="131"/>
  <c r="BC14960" i="131" s="1"/>
  <c r="AL14960" i="131"/>
  <c r="BB14960" i="131" s="1"/>
  <c r="AK14960" i="131"/>
  <c r="BA14960" i="131" s="1"/>
  <c r="AX14959" i="131"/>
  <c r="BN14959" i="131" s="1"/>
  <c r="AW14959" i="131"/>
  <c r="BM14959" i="131" s="1"/>
  <c r="AV14959" i="131"/>
  <c r="BL14959" i="131" s="1"/>
  <c r="AU14959" i="131"/>
  <c r="BK14959" i="131" s="1"/>
  <c r="AT14959" i="131"/>
  <c r="BJ14959" i="131" s="1"/>
  <c r="AS14959" i="131"/>
  <c r="BI14959" i="131" s="1"/>
  <c r="AR14959" i="131"/>
  <c r="BH14959" i="131" s="1"/>
  <c r="AQ14959" i="131"/>
  <c r="BG14959" i="131" s="1"/>
  <c r="AP14959" i="131"/>
  <c r="BF14959" i="131" s="1"/>
  <c r="AO14959" i="131"/>
  <c r="BE14959" i="131" s="1"/>
  <c r="AN14959" i="131"/>
  <c r="BD14959" i="131" s="1"/>
  <c r="AM14959" i="131"/>
  <c r="BC14959" i="131" s="1"/>
  <c r="AL14959" i="131"/>
  <c r="BB14959" i="131" s="1"/>
  <c r="AK14959" i="131"/>
  <c r="BA14959" i="131" s="1"/>
  <c r="AX14958" i="131"/>
  <c r="BN14958" i="131" s="1"/>
  <c r="AW14958" i="131"/>
  <c r="BM14958" i="131" s="1"/>
  <c r="AV14958" i="131"/>
  <c r="BL14958" i="131" s="1"/>
  <c r="AU14958" i="131"/>
  <c r="BK14958" i="131" s="1"/>
  <c r="AT14958" i="131"/>
  <c r="BJ14958" i="131" s="1"/>
  <c r="AS14958" i="131"/>
  <c r="BI14958" i="131" s="1"/>
  <c r="AR14958" i="131"/>
  <c r="BH14958" i="131" s="1"/>
  <c r="AQ14958" i="131"/>
  <c r="BG14958" i="131" s="1"/>
  <c r="AP14958" i="131"/>
  <c r="BF14958" i="131" s="1"/>
  <c r="AO14958" i="131"/>
  <c r="BE14958" i="131" s="1"/>
  <c r="AN14958" i="131"/>
  <c r="BD14958" i="131" s="1"/>
  <c r="AM14958" i="131"/>
  <c r="BC14958" i="131" s="1"/>
  <c r="AL14958" i="131"/>
  <c r="BB14958" i="131" s="1"/>
  <c r="AK14958" i="131"/>
  <c r="BA14958" i="131" s="1"/>
  <c r="AX14957" i="131"/>
  <c r="BN14957" i="131" s="1"/>
  <c r="AW14957" i="131"/>
  <c r="BM14957" i="131" s="1"/>
  <c r="AV14957" i="131"/>
  <c r="BL14957" i="131" s="1"/>
  <c r="AU14957" i="131"/>
  <c r="BK14957" i="131" s="1"/>
  <c r="AT14957" i="131"/>
  <c r="BJ14957" i="131" s="1"/>
  <c r="AS14957" i="131"/>
  <c r="BI14957" i="131" s="1"/>
  <c r="AR14957" i="131"/>
  <c r="BH14957" i="131" s="1"/>
  <c r="AQ14957" i="131"/>
  <c r="BG14957" i="131" s="1"/>
  <c r="AP14957" i="131"/>
  <c r="BF14957" i="131" s="1"/>
  <c r="AO14957" i="131"/>
  <c r="BE14957" i="131" s="1"/>
  <c r="AN14957" i="131"/>
  <c r="BD14957" i="131" s="1"/>
  <c r="AM14957" i="131"/>
  <c r="BC14957" i="131" s="1"/>
  <c r="AL14957" i="131"/>
  <c r="BB14957" i="131" s="1"/>
  <c r="AK14957" i="131"/>
  <c r="BA14957" i="131" s="1"/>
  <c r="AX14956" i="131"/>
  <c r="BN14956" i="131" s="1"/>
  <c r="AW14956" i="131"/>
  <c r="BM14956" i="131" s="1"/>
  <c r="AV14956" i="131"/>
  <c r="BL14956" i="131" s="1"/>
  <c r="AU14956" i="131"/>
  <c r="BK14956" i="131" s="1"/>
  <c r="AT14956" i="131"/>
  <c r="BJ14956" i="131" s="1"/>
  <c r="AS14956" i="131"/>
  <c r="BI14956" i="131" s="1"/>
  <c r="AR14956" i="131"/>
  <c r="BH14956" i="131" s="1"/>
  <c r="AQ14956" i="131"/>
  <c r="BG14956" i="131" s="1"/>
  <c r="AP14956" i="131"/>
  <c r="BF14956" i="131" s="1"/>
  <c r="AO14956" i="131"/>
  <c r="BE14956" i="131" s="1"/>
  <c r="AN14956" i="131"/>
  <c r="BD14956" i="131" s="1"/>
  <c r="AM14956" i="131"/>
  <c r="BC14956" i="131" s="1"/>
  <c r="AL14956" i="131"/>
  <c r="BB14956" i="131" s="1"/>
  <c r="AK14956" i="131"/>
  <c r="BA14956" i="131" s="1"/>
  <c r="AX14955" i="131"/>
  <c r="BN14955" i="131" s="1"/>
  <c r="AW14955" i="131"/>
  <c r="BM14955" i="131" s="1"/>
  <c r="AV14955" i="131"/>
  <c r="BL14955" i="131" s="1"/>
  <c r="AU14955" i="131"/>
  <c r="BK14955" i="131" s="1"/>
  <c r="AT14955" i="131"/>
  <c r="BJ14955" i="131" s="1"/>
  <c r="AS14955" i="131"/>
  <c r="BI14955" i="131" s="1"/>
  <c r="AR14955" i="131"/>
  <c r="BH14955" i="131" s="1"/>
  <c r="AQ14955" i="131"/>
  <c r="BG14955" i="131" s="1"/>
  <c r="AP14955" i="131"/>
  <c r="BF14955" i="131" s="1"/>
  <c r="AO14955" i="131"/>
  <c r="BE14955" i="131" s="1"/>
  <c r="AN14955" i="131"/>
  <c r="BD14955" i="131" s="1"/>
  <c r="AM14955" i="131"/>
  <c r="BC14955" i="131" s="1"/>
  <c r="AL14955" i="131"/>
  <c r="BB14955" i="131" s="1"/>
  <c r="AK14955" i="131"/>
  <c r="BA14955" i="131" s="1"/>
  <c r="AX14954" i="131"/>
  <c r="BN14954" i="131" s="1"/>
  <c r="AW14954" i="131"/>
  <c r="BM14954" i="131" s="1"/>
  <c r="AV14954" i="131"/>
  <c r="BL14954" i="131" s="1"/>
  <c r="AU14954" i="131"/>
  <c r="BK14954" i="131" s="1"/>
  <c r="AT14954" i="131"/>
  <c r="BJ14954" i="131" s="1"/>
  <c r="AS14954" i="131"/>
  <c r="BI14954" i="131" s="1"/>
  <c r="AR14954" i="131"/>
  <c r="BH14954" i="131" s="1"/>
  <c r="AQ14954" i="131"/>
  <c r="BG14954" i="131" s="1"/>
  <c r="AP14954" i="131"/>
  <c r="BF14954" i="131" s="1"/>
  <c r="AO14954" i="131"/>
  <c r="BE14954" i="131" s="1"/>
  <c r="AN14954" i="131"/>
  <c r="BD14954" i="131" s="1"/>
  <c r="AM14954" i="131"/>
  <c r="BC14954" i="131" s="1"/>
  <c r="AL14954" i="131"/>
  <c r="BB14954" i="131" s="1"/>
  <c r="AK14954" i="131"/>
  <c r="BA14954" i="131" s="1"/>
  <c r="BB14953" i="131"/>
  <c r="AX14953" i="131"/>
  <c r="BN14953" i="131" s="1"/>
  <c r="AW14953" i="131"/>
  <c r="BM14953" i="131" s="1"/>
  <c r="AV14953" i="131"/>
  <c r="BL14953" i="131" s="1"/>
  <c r="AU14953" i="131"/>
  <c r="BK14953" i="131" s="1"/>
  <c r="AT14953" i="131"/>
  <c r="BJ14953" i="131" s="1"/>
  <c r="AS14953" i="131"/>
  <c r="BI14953" i="131" s="1"/>
  <c r="AR14953" i="131"/>
  <c r="BH14953" i="131" s="1"/>
  <c r="AQ14953" i="131"/>
  <c r="BG14953" i="131" s="1"/>
  <c r="AP14953" i="131"/>
  <c r="BF14953" i="131" s="1"/>
  <c r="AO14953" i="131"/>
  <c r="BE14953" i="131" s="1"/>
  <c r="AN14953" i="131"/>
  <c r="BD14953" i="131" s="1"/>
  <c r="AM14953" i="131"/>
  <c r="BC14953" i="131" s="1"/>
  <c r="AL14953" i="131"/>
  <c r="AK14953" i="131"/>
  <c r="BA14953" i="131" s="1"/>
  <c r="AX14952" i="131"/>
  <c r="BN14952" i="131" s="1"/>
  <c r="AW14952" i="131"/>
  <c r="BM14952" i="131" s="1"/>
  <c r="AV14952" i="131"/>
  <c r="BL14952" i="131" s="1"/>
  <c r="AU14952" i="131"/>
  <c r="BK14952" i="131" s="1"/>
  <c r="AT14952" i="131"/>
  <c r="BJ14952" i="131" s="1"/>
  <c r="AS14952" i="131"/>
  <c r="BI14952" i="131" s="1"/>
  <c r="AR14952" i="131"/>
  <c r="BH14952" i="131" s="1"/>
  <c r="AQ14952" i="131"/>
  <c r="BG14952" i="131" s="1"/>
  <c r="AP14952" i="131"/>
  <c r="BF14952" i="131" s="1"/>
  <c r="AO14952" i="131"/>
  <c r="BE14952" i="131" s="1"/>
  <c r="AN14952" i="131"/>
  <c r="BD14952" i="131" s="1"/>
  <c r="AM14952" i="131"/>
  <c r="BC14952" i="131" s="1"/>
  <c r="AL14952" i="131"/>
  <c r="BB14952" i="131" s="1"/>
  <c r="AK14952" i="131"/>
  <c r="BA14952" i="131" s="1"/>
  <c r="AX14935" i="131"/>
  <c r="BN14935" i="131" s="1"/>
  <c r="AW14935" i="131"/>
  <c r="BM14935" i="131" s="1"/>
  <c r="AV14935" i="131"/>
  <c r="BL14935" i="131" s="1"/>
  <c r="AU14935" i="131"/>
  <c r="BK14935" i="131" s="1"/>
  <c r="AT14935" i="131"/>
  <c r="BJ14935" i="131" s="1"/>
  <c r="AS14935" i="131"/>
  <c r="BI14935" i="131" s="1"/>
  <c r="AR14935" i="131"/>
  <c r="BH14935" i="131" s="1"/>
  <c r="AQ14935" i="131"/>
  <c r="BG14935" i="131" s="1"/>
  <c r="AP14935" i="131"/>
  <c r="BF14935" i="131" s="1"/>
  <c r="AO14935" i="131"/>
  <c r="BE14935" i="131" s="1"/>
  <c r="AN14935" i="131"/>
  <c r="BD14935" i="131" s="1"/>
  <c r="AM14935" i="131"/>
  <c r="BC14935" i="131" s="1"/>
  <c r="AL14935" i="131"/>
  <c r="BB14935" i="131" s="1"/>
  <c r="AK14935" i="131"/>
  <c r="BA14935" i="131" s="1"/>
  <c r="AX14934" i="131"/>
  <c r="BN14934" i="131" s="1"/>
  <c r="AW14934" i="131"/>
  <c r="BM14934" i="131" s="1"/>
  <c r="AV14934" i="131"/>
  <c r="BL14934" i="131" s="1"/>
  <c r="AU14934" i="131"/>
  <c r="BK14934" i="131" s="1"/>
  <c r="AT14934" i="131"/>
  <c r="BJ14934" i="131" s="1"/>
  <c r="AS14934" i="131"/>
  <c r="BI14934" i="131" s="1"/>
  <c r="AR14934" i="131"/>
  <c r="BH14934" i="131" s="1"/>
  <c r="AQ14934" i="131"/>
  <c r="BG14934" i="131" s="1"/>
  <c r="AP14934" i="131"/>
  <c r="BF14934" i="131" s="1"/>
  <c r="AO14934" i="131"/>
  <c r="BE14934" i="131" s="1"/>
  <c r="AN14934" i="131"/>
  <c r="BD14934" i="131" s="1"/>
  <c r="AM14934" i="131"/>
  <c r="BC14934" i="131" s="1"/>
  <c r="AL14934" i="131"/>
  <c r="BB14934" i="131" s="1"/>
  <c r="AK14934" i="131"/>
  <c r="BA14934" i="131" s="1"/>
  <c r="AX14933" i="131"/>
  <c r="BN14933" i="131" s="1"/>
  <c r="AW14933" i="131"/>
  <c r="BM14933" i="131" s="1"/>
  <c r="AV14933" i="131"/>
  <c r="BL14933" i="131" s="1"/>
  <c r="AU14933" i="131"/>
  <c r="BK14933" i="131" s="1"/>
  <c r="AT14933" i="131"/>
  <c r="BJ14933" i="131" s="1"/>
  <c r="AS14933" i="131"/>
  <c r="BI14933" i="131" s="1"/>
  <c r="AR14933" i="131"/>
  <c r="BH14933" i="131" s="1"/>
  <c r="AQ14933" i="131"/>
  <c r="BG14933" i="131" s="1"/>
  <c r="AP14933" i="131"/>
  <c r="BF14933" i="131" s="1"/>
  <c r="AO14933" i="131"/>
  <c r="BE14933" i="131" s="1"/>
  <c r="AN14933" i="131"/>
  <c r="BD14933" i="131" s="1"/>
  <c r="AM14933" i="131"/>
  <c r="BC14933" i="131" s="1"/>
  <c r="AL14933" i="131"/>
  <c r="BB14933" i="131" s="1"/>
  <c r="AK14933" i="131"/>
  <c r="BA14933" i="131" s="1"/>
  <c r="AX14932" i="131"/>
  <c r="BN14932" i="131" s="1"/>
  <c r="AW14932" i="131"/>
  <c r="BM14932" i="131" s="1"/>
  <c r="AV14932" i="131"/>
  <c r="BL14932" i="131" s="1"/>
  <c r="AU14932" i="131"/>
  <c r="BK14932" i="131" s="1"/>
  <c r="AT14932" i="131"/>
  <c r="BJ14932" i="131" s="1"/>
  <c r="AS14932" i="131"/>
  <c r="BI14932" i="131" s="1"/>
  <c r="AR14932" i="131"/>
  <c r="BH14932" i="131" s="1"/>
  <c r="AQ14932" i="131"/>
  <c r="BG14932" i="131" s="1"/>
  <c r="AP14932" i="131"/>
  <c r="BF14932" i="131" s="1"/>
  <c r="AO14932" i="131"/>
  <c r="BE14932" i="131" s="1"/>
  <c r="AN14932" i="131"/>
  <c r="BD14932" i="131" s="1"/>
  <c r="AM14932" i="131"/>
  <c r="BC14932" i="131" s="1"/>
  <c r="AL14932" i="131"/>
  <c r="BB14932" i="131" s="1"/>
  <c r="AK14932" i="131"/>
  <c r="BA14932" i="131" s="1"/>
  <c r="AX14931" i="131"/>
  <c r="BN14931" i="131" s="1"/>
  <c r="AW14931" i="131"/>
  <c r="BM14931" i="131" s="1"/>
  <c r="AV14931" i="131"/>
  <c r="BL14931" i="131" s="1"/>
  <c r="AU14931" i="131"/>
  <c r="BK14931" i="131" s="1"/>
  <c r="AT14931" i="131"/>
  <c r="BJ14931" i="131" s="1"/>
  <c r="AS14931" i="131"/>
  <c r="BI14931" i="131" s="1"/>
  <c r="AR14931" i="131"/>
  <c r="BH14931" i="131" s="1"/>
  <c r="AQ14931" i="131"/>
  <c r="BG14931" i="131" s="1"/>
  <c r="AP14931" i="131"/>
  <c r="BF14931" i="131" s="1"/>
  <c r="AO14931" i="131"/>
  <c r="BE14931" i="131" s="1"/>
  <c r="AN14931" i="131"/>
  <c r="BD14931" i="131" s="1"/>
  <c r="AM14931" i="131"/>
  <c r="BC14931" i="131" s="1"/>
  <c r="AL14931" i="131"/>
  <c r="BB14931" i="131" s="1"/>
  <c r="AK14931" i="131"/>
  <c r="BA14931" i="131" s="1"/>
  <c r="AX14930" i="131"/>
  <c r="BN14930" i="131" s="1"/>
  <c r="AW14930" i="131"/>
  <c r="BM14930" i="131" s="1"/>
  <c r="AV14930" i="131"/>
  <c r="BL14930" i="131" s="1"/>
  <c r="AU14930" i="131"/>
  <c r="BK14930" i="131" s="1"/>
  <c r="AT14930" i="131"/>
  <c r="BJ14930" i="131" s="1"/>
  <c r="AS14930" i="131"/>
  <c r="BI14930" i="131" s="1"/>
  <c r="AR14930" i="131"/>
  <c r="BH14930" i="131" s="1"/>
  <c r="AQ14930" i="131"/>
  <c r="BG14930" i="131" s="1"/>
  <c r="AP14930" i="131"/>
  <c r="BF14930" i="131" s="1"/>
  <c r="AO14930" i="131"/>
  <c r="BE14930" i="131" s="1"/>
  <c r="AN14930" i="131"/>
  <c r="BD14930" i="131" s="1"/>
  <c r="AM14930" i="131"/>
  <c r="BC14930" i="131" s="1"/>
  <c r="AL14930" i="131"/>
  <c r="BB14930" i="131" s="1"/>
  <c r="AK14930" i="131"/>
  <c r="BA14930" i="131" s="1"/>
  <c r="AX14929" i="131"/>
  <c r="BN14929" i="131" s="1"/>
  <c r="AW14929" i="131"/>
  <c r="BM14929" i="131" s="1"/>
  <c r="AV14929" i="131"/>
  <c r="BL14929" i="131" s="1"/>
  <c r="AU14929" i="131"/>
  <c r="BK14929" i="131" s="1"/>
  <c r="AT14929" i="131"/>
  <c r="BJ14929" i="131" s="1"/>
  <c r="AS14929" i="131"/>
  <c r="BI14929" i="131" s="1"/>
  <c r="AR14929" i="131"/>
  <c r="BH14929" i="131" s="1"/>
  <c r="AQ14929" i="131"/>
  <c r="BG14929" i="131" s="1"/>
  <c r="AP14929" i="131"/>
  <c r="BF14929" i="131" s="1"/>
  <c r="AO14929" i="131"/>
  <c r="BE14929" i="131" s="1"/>
  <c r="AN14929" i="131"/>
  <c r="BD14929" i="131" s="1"/>
  <c r="AM14929" i="131"/>
  <c r="BC14929" i="131" s="1"/>
  <c r="AL14929" i="131"/>
  <c r="BB14929" i="131" s="1"/>
  <c r="AK14929" i="131"/>
  <c r="BA14929" i="131" s="1"/>
  <c r="AX14928" i="131"/>
  <c r="BN14928" i="131" s="1"/>
  <c r="AW14928" i="131"/>
  <c r="BM14928" i="131" s="1"/>
  <c r="AV14928" i="131"/>
  <c r="BL14928" i="131" s="1"/>
  <c r="AU14928" i="131"/>
  <c r="BK14928" i="131" s="1"/>
  <c r="AT14928" i="131"/>
  <c r="BJ14928" i="131" s="1"/>
  <c r="AS14928" i="131"/>
  <c r="BI14928" i="131" s="1"/>
  <c r="AR14928" i="131"/>
  <c r="BH14928" i="131" s="1"/>
  <c r="AQ14928" i="131"/>
  <c r="BG14928" i="131" s="1"/>
  <c r="AP14928" i="131"/>
  <c r="BF14928" i="131" s="1"/>
  <c r="AO14928" i="131"/>
  <c r="BE14928" i="131" s="1"/>
  <c r="AN14928" i="131"/>
  <c r="BD14928" i="131" s="1"/>
  <c r="AM14928" i="131"/>
  <c r="BC14928" i="131" s="1"/>
  <c r="AL14928" i="131"/>
  <c r="BB14928" i="131" s="1"/>
  <c r="AK14928" i="131"/>
  <c r="BA14928" i="131" s="1"/>
  <c r="AX14927" i="131"/>
  <c r="BN14927" i="131" s="1"/>
  <c r="AW14927" i="131"/>
  <c r="BM14927" i="131" s="1"/>
  <c r="AV14927" i="131"/>
  <c r="BL14927" i="131" s="1"/>
  <c r="AU14927" i="131"/>
  <c r="BK14927" i="131" s="1"/>
  <c r="AT14927" i="131"/>
  <c r="BJ14927" i="131" s="1"/>
  <c r="AS14927" i="131"/>
  <c r="BI14927" i="131" s="1"/>
  <c r="AR14927" i="131"/>
  <c r="BH14927" i="131" s="1"/>
  <c r="AQ14927" i="131"/>
  <c r="BG14927" i="131" s="1"/>
  <c r="AP14927" i="131"/>
  <c r="BF14927" i="131" s="1"/>
  <c r="AO14927" i="131"/>
  <c r="BE14927" i="131" s="1"/>
  <c r="AN14927" i="131"/>
  <c r="BD14927" i="131" s="1"/>
  <c r="AM14927" i="131"/>
  <c r="BC14927" i="131" s="1"/>
  <c r="AL14927" i="131"/>
  <c r="BB14927" i="131" s="1"/>
  <c r="AK14927" i="131"/>
  <c r="BA14927" i="131" s="1"/>
  <c r="AX14926" i="131"/>
  <c r="BN14926" i="131" s="1"/>
  <c r="AW14926" i="131"/>
  <c r="BM14926" i="131" s="1"/>
  <c r="AV14926" i="131"/>
  <c r="BL14926" i="131" s="1"/>
  <c r="AU14926" i="131"/>
  <c r="BK14926" i="131" s="1"/>
  <c r="AT14926" i="131"/>
  <c r="BJ14926" i="131" s="1"/>
  <c r="AS14926" i="131"/>
  <c r="BI14926" i="131" s="1"/>
  <c r="AR14926" i="131"/>
  <c r="BH14926" i="131" s="1"/>
  <c r="AQ14926" i="131"/>
  <c r="BG14926" i="131" s="1"/>
  <c r="AP14926" i="131"/>
  <c r="BF14926" i="131" s="1"/>
  <c r="AO14926" i="131"/>
  <c r="BE14926" i="131" s="1"/>
  <c r="AN14926" i="131"/>
  <c r="BD14926" i="131" s="1"/>
  <c r="AM14926" i="131"/>
  <c r="BC14926" i="131" s="1"/>
  <c r="AL14926" i="131"/>
  <c r="BB14926" i="131" s="1"/>
  <c r="AK14926" i="131"/>
  <c r="BA14926" i="131" s="1"/>
  <c r="AX14925" i="131"/>
  <c r="BN14925" i="131" s="1"/>
  <c r="AW14925" i="131"/>
  <c r="BM14925" i="131" s="1"/>
  <c r="AV14925" i="131"/>
  <c r="BL14925" i="131" s="1"/>
  <c r="AU14925" i="131"/>
  <c r="BK14925" i="131" s="1"/>
  <c r="AT14925" i="131"/>
  <c r="BJ14925" i="131" s="1"/>
  <c r="AS14925" i="131"/>
  <c r="BI14925" i="131" s="1"/>
  <c r="AR14925" i="131"/>
  <c r="BH14925" i="131" s="1"/>
  <c r="AQ14925" i="131"/>
  <c r="BG14925" i="131" s="1"/>
  <c r="AP14925" i="131"/>
  <c r="BF14925" i="131" s="1"/>
  <c r="AO14925" i="131"/>
  <c r="BE14925" i="131" s="1"/>
  <c r="AN14925" i="131"/>
  <c r="BD14925" i="131" s="1"/>
  <c r="AM14925" i="131"/>
  <c r="BC14925" i="131" s="1"/>
  <c r="AL14925" i="131"/>
  <c r="BB14925" i="131" s="1"/>
  <c r="AK14925" i="131"/>
  <c r="BA14925" i="131" s="1"/>
  <c r="AX14924" i="131"/>
  <c r="BN14924" i="131" s="1"/>
  <c r="AW14924" i="131"/>
  <c r="BM14924" i="131" s="1"/>
  <c r="AV14924" i="131"/>
  <c r="BL14924" i="131" s="1"/>
  <c r="AU14924" i="131"/>
  <c r="BK14924" i="131" s="1"/>
  <c r="AT14924" i="131"/>
  <c r="BJ14924" i="131" s="1"/>
  <c r="AS14924" i="131"/>
  <c r="BI14924" i="131" s="1"/>
  <c r="AR14924" i="131"/>
  <c r="BH14924" i="131" s="1"/>
  <c r="AQ14924" i="131"/>
  <c r="BG14924" i="131" s="1"/>
  <c r="AP14924" i="131"/>
  <c r="BF14924" i="131" s="1"/>
  <c r="AO14924" i="131"/>
  <c r="BE14924" i="131" s="1"/>
  <c r="AN14924" i="131"/>
  <c r="BD14924" i="131" s="1"/>
  <c r="AM14924" i="131"/>
  <c r="BC14924" i="131" s="1"/>
  <c r="AL14924" i="131"/>
  <c r="BB14924" i="131" s="1"/>
  <c r="AK14924" i="131"/>
  <c r="BA14924" i="131" s="1"/>
  <c r="AX14923" i="131"/>
  <c r="BN14923" i="131" s="1"/>
  <c r="AW14923" i="131"/>
  <c r="BM14923" i="131" s="1"/>
  <c r="AV14923" i="131"/>
  <c r="BL14923" i="131" s="1"/>
  <c r="AU14923" i="131"/>
  <c r="BK14923" i="131" s="1"/>
  <c r="AT14923" i="131"/>
  <c r="BJ14923" i="131" s="1"/>
  <c r="AS14923" i="131"/>
  <c r="BI14923" i="131" s="1"/>
  <c r="AR14923" i="131"/>
  <c r="BH14923" i="131" s="1"/>
  <c r="AQ14923" i="131"/>
  <c r="BG14923" i="131" s="1"/>
  <c r="AP14923" i="131"/>
  <c r="BF14923" i="131" s="1"/>
  <c r="AO14923" i="131"/>
  <c r="BE14923" i="131" s="1"/>
  <c r="AN14923" i="131"/>
  <c r="BD14923" i="131" s="1"/>
  <c r="AM14923" i="131"/>
  <c r="BC14923" i="131" s="1"/>
  <c r="AL14923" i="131"/>
  <c r="BB14923" i="131" s="1"/>
  <c r="AK14923" i="131"/>
  <c r="BA14923" i="131" s="1"/>
  <c r="AX14922" i="131"/>
  <c r="BN14922" i="131" s="1"/>
  <c r="AW14922" i="131"/>
  <c r="BM14922" i="131" s="1"/>
  <c r="AV14922" i="131"/>
  <c r="BL14922" i="131" s="1"/>
  <c r="AU14922" i="131"/>
  <c r="BK14922" i="131" s="1"/>
  <c r="AT14922" i="131"/>
  <c r="BJ14922" i="131" s="1"/>
  <c r="AS14922" i="131"/>
  <c r="BI14922" i="131" s="1"/>
  <c r="AR14922" i="131"/>
  <c r="BH14922" i="131" s="1"/>
  <c r="AQ14922" i="131"/>
  <c r="BG14922" i="131" s="1"/>
  <c r="AP14922" i="131"/>
  <c r="BF14922" i="131" s="1"/>
  <c r="AO14922" i="131"/>
  <c r="BE14922" i="131" s="1"/>
  <c r="AN14922" i="131"/>
  <c r="BD14922" i="131" s="1"/>
  <c r="AM14922" i="131"/>
  <c r="BC14922" i="131" s="1"/>
  <c r="AL14922" i="131"/>
  <c r="BB14922" i="131" s="1"/>
  <c r="AK14922" i="131"/>
  <c r="BA14922" i="131" s="1"/>
  <c r="AX14905" i="131"/>
  <c r="BN14905" i="131" s="1"/>
  <c r="AW14905" i="131"/>
  <c r="BM14905" i="131" s="1"/>
  <c r="AV14905" i="131"/>
  <c r="BL14905" i="131" s="1"/>
  <c r="AU14905" i="131"/>
  <c r="BK14905" i="131" s="1"/>
  <c r="AT14905" i="131"/>
  <c r="BJ14905" i="131" s="1"/>
  <c r="AS14905" i="131"/>
  <c r="BI14905" i="131" s="1"/>
  <c r="AR14905" i="131"/>
  <c r="BH14905" i="131" s="1"/>
  <c r="AQ14905" i="131"/>
  <c r="BG14905" i="131" s="1"/>
  <c r="AP14905" i="131"/>
  <c r="BF14905" i="131" s="1"/>
  <c r="AO14905" i="131"/>
  <c r="BE14905" i="131" s="1"/>
  <c r="AN14905" i="131"/>
  <c r="BD14905" i="131" s="1"/>
  <c r="AM14905" i="131"/>
  <c r="BC14905" i="131" s="1"/>
  <c r="AL14905" i="131"/>
  <c r="BB14905" i="131" s="1"/>
  <c r="AK14905" i="131"/>
  <c r="BA14905" i="131" s="1"/>
  <c r="AX14904" i="131"/>
  <c r="BN14904" i="131" s="1"/>
  <c r="AW14904" i="131"/>
  <c r="BM14904" i="131" s="1"/>
  <c r="AV14904" i="131"/>
  <c r="BL14904" i="131" s="1"/>
  <c r="AU14904" i="131"/>
  <c r="BK14904" i="131" s="1"/>
  <c r="AT14904" i="131"/>
  <c r="BJ14904" i="131" s="1"/>
  <c r="AS14904" i="131"/>
  <c r="BI14904" i="131" s="1"/>
  <c r="AR14904" i="131"/>
  <c r="BH14904" i="131" s="1"/>
  <c r="AQ14904" i="131"/>
  <c r="BG14904" i="131" s="1"/>
  <c r="AP14904" i="131"/>
  <c r="BF14904" i="131" s="1"/>
  <c r="AO14904" i="131"/>
  <c r="BE14904" i="131" s="1"/>
  <c r="AN14904" i="131"/>
  <c r="BD14904" i="131" s="1"/>
  <c r="AM14904" i="131"/>
  <c r="BC14904" i="131" s="1"/>
  <c r="AL14904" i="131"/>
  <c r="BB14904" i="131" s="1"/>
  <c r="AK14904" i="131"/>
  <c r="BA14904" i="131" s="1"/>
  <c r="AX14903" i="131"/>
  <c r="BN14903" i="131" s="1"/>
  <c r="AW14903" i="131"/>
  <c r="BM14903" i="131" s="1"/>
  <c r="AV14903" i="131"/>
  <c r="BL14903" i="131" s="1"/>
  <c r="AU14903" i="131"/>
  <c r="BK14903" i="131" s="1"/>
  <c r="AT14903" i="131"/>
  <c r="BJ14903" i="131" s="1"/>
  <c r="AS14903" i="131"/>
  <c r="BI14903" i="131" s="1"/>
  <c r="AR14903" i="131"/>
  <c r="BH14903" i="131" s="1"/>
  <c r="AQ14903" i="131"/>
  <c r="BG14903" i="131" s="1"/>
  <c r="AP14903" i="131"/>
  <c r="BF14903" i="131" s="1"/>
  <c r="AO14903" i="131"/>
  <c r="BE14903" i="131" s="1"/>
  <c r="AN14903" i="131"/>
  <c r="BD14903" i="131" s="1"/>
  <c r="AM14903" i="131"/>
  <c r="BC14903" i="131" s="1"/>
  <c r="AL14903" i="131"/>
  <c r="BB14903" i="131" s="1"/>
  <c r="AK14903" i="131"/>
  <c r="BA14903" i="131" s="1"/>
  <c r="AX14902" i="131"/>
  <c r="BN14902" i="131" s="1"/>
  <c r="AW14902" i="131"/>
  <c r="BM14902" i="131" s="1"/>
  <c r="AV14902" i="131"/>
  <c r="BL14902" i="131" s="1"/>
  <c r="AU14902" i="131"/>
  <c r="BK14902" i="131" s="1"/>
  <c r="AT14902" i="131"/>
  <c r="BJ14902" i="131" s="1"/>
  <c r="AS14902" i="131"/>
  <c r="BI14902" i="131" s="1"/>
  <c r="AR14902" i="131"/>
  <c r="BH14902" i="131" s="1"/>
  <c r="AQ14902" i="131"/>
  <c r="BG14902" i="131" s="1"/>
  <c r="AP14902" i="131"/>
  <c r="BF14902" i="131" s="1"/>
  <c r="AO14902" i="131"/>
  <c r="BE14902" i="131" s="1"/>
  <c r="AN14902" i="131"/>
  <c r="BD14902" i="131" s="1"/>
  <c r="AM14902" i="131"/>
  <c r="BC14902" i="131" s="1"/>
  <c r="AL14902" i="131"/>
  <c r="BB14902" i="131" s="1"/>
  <c r="AK14902" i="131"/>
  <c r="BA14902" i="131" s="1"/>
  <c r="AX14901" i="131"/>
  <c r="BN14901" i="131" s="1"/>
  <c r="AW14901" i="131"/>
  <c r="BM14901" i="131" s="1"/>
  <c r="AV14901" i="131"/>
  <c r="BL14901" i="131" s="1"/>
  <c r="AU14901" i="131"/>
  <c r="BK14901" i="131" s="1"/>
  <c r="AT14901" i="131"/>
  <c r="BJ14901" i="131" s="1"/>
  <c r="AS14901" i="131"/>
  <c r="BI14901" i="131" s="1"/>
  <c r="AR14901" i="131"/>
  <c r="BH14901" i="131" s="1"/>
  <c r="AQ14901" i="131"/>
  <c r="BG14901" i="131" s="1"/>
  <c r="AP14901" i="131"/>
  <c r="BF14901" i="131" s="1"/>
  <c r="AO14901" i="131"/>
  <c r="BE14901" i="131" s="1"/>
  <c r="AN14901" i="131"/>
  <c r="BD14901" i="131" s="1"/>
  <c r="AM14901" i="131"/>
  <c r="BC14901" i="131" s="1"/>
  <c r="AL14901" i="131"/>
  <c r="BB14901" i="131" s="1"/>
  <c r="AK14901" i="131"/>
  <c r="BA14901" i="131" s="1"/>
  <c r="AX14900" i="131"/>
  <c r="BN14900" i="131" s="1"/>
  <c r="AW14900" i="131"/>
  <c r="BM14900" i="131" s="1"/>
  <c r="AV14900" i="131"/>
  <c r="BL14900" i="131" s="1"/>
  <c r="AU14900" i="131"/>
  <c r="BK14900" i="131" s="1"/>
  <c r="AT14900" i="131"/>
  <c r="BJ14900" i="131" s="1"/>
  <c r="AS14900" i="131"/>
  <c r="BI14900" i="131" s="1"/>
  <c r="AR14900" i="131"/>
  <c r="BH14900" i="131" s="1"/>
  <c r="AQ14900" i="131"/>
  <c r="BG14900" i="131" s="1"/>
  <c r="AP14900" i="131"/>
  <c r="BF14900" i="131" s="1"/>
  <c r="AO14900" i="131"/>
  <c r="BE14900" i="131" s="1"/>
  <c r="AN14900" i="131"/>
  <c r="BD14900" i="131" s="1"/>
  <c r="AM14900" i="131"/>
  <c r="BC14900" i="131" s="1"/>
  <c r="AL14900" i="131"/>
  <c r="BB14900" i="131" s="1"/>
  <c r="AK14900" i="131"/>
  <c r="BA14900" i="131" s="1"/>
  <c r="AX14899" i="131"/>
  <c r="BN14899" i="131" s="1"/>
  <c r="AW14899" i="131"/>
  <c r="BM14899" i="131" s="1"/>
  <c r="AV14899" i="131"/>
  <c r="BL14899" i="131" s="1"/>
  <c r="AU14899" i="131"/>
  <c r="BK14899" i="131" s="1"/>
  <c r="AT14899" i="131"/>
  <c r="BJ14899" i="131" s="1"/>
  <c r="AS14899" i="131"/>
  <c r="BI14899" i="131" s="1"/>
  <c r="AR14899" i="131"/>
  <c r="BH14899" i="131" s="1"/>
  <c r="AQ14899" i="131"/>
  <c r="BG14899" i="131" s="1"/>
  <c r="AP14899" i="131"/>
  <c r="BF14899" i="131" s="1"/>
  <c r="AO14899" i="131"/>
  <c r="BE14899" i="131" s="1"/>
  <c r="AN14899" i="131"/>
  <c r="BD14899" i="131" s="1"/>
  <c r="AM14899" i="131"/>
  <c r="BC14899" i="131" s="1"/>
  <c r="AL14899" i="131"/>
  <c r="BB14899" i="131" s="1"/>
  <c r="AK14899" i="131"/>
  <c r="BA14899" i="131" s="1"/>
  <c r="AX14898" i="131"/>
  <c r="BN14898" i="131" s="1"/>
  <c r="AW14898" i="131"/>
  <c r="BM14898" i="131" s="1"/>
  <c r="AV14898" i="131"/>
  <c r="BL14898" i="131" s="1"/>
  <c r="AU14898" i="131"/>
  <c r="BK14898" i="131" s="1"/>
  <c r="AT14898" i="131"/>
  <c r="BJ14898" i="131" s="1"/>
  <c r="AS14898" i="131"/>
  <c r="BI14898" i="131" s="1"/>
  <c r="AR14898" i="131"/>
  <c r="BH14898" i="131" s="1"/>
  <c r="AQ14898" i="131"/>
  <c r="BG14898" i="131" s="1"/>
  <c r="AP14898" i="131"/>
  <c r="BF14898" i="131" s="1"/>
  <c r="AO14898" i="131"/>
  <c r="BE14898" i="131" s="1"/>
  <c r="AN14898" i="131"/>
  <c r="BD14898" i="131" s="1"/>
  <c r="AM14898" i="131"/>
  <c r="BC14898" i="131" s="1"/>
  <c r="AL14898" i="131"/>
  <c r="BB14898" i="131" s="1"/>
  <c r="AK14898" i="131"/>
  <c r="BA14898" i="131" s="1"/>
  <c r="AX14897" i="131"/>
  <c r="BN14897" i="131" s="1"/>
  <c r="AW14897" i="131"/>
  <c r="BM14897" i="131" s="1"/>
  <c r="AV14897" i="131"/>
  <c r="BL14897" i="131" s="1"/>
  <c r="AU14897" i="131"/>
  <c r="BK14897" i="131" s="1"/>
  <c r="AT14897" i="131"/>
  <c r="BJ14897" i="131" s="1"/>
  <c r="AS14897" i="131"/>
  <c r="BI14897" i="131" s="1"/>
  <c r="AR14897" i="131"/>
  <c r="BH14897" i="131" s="1"/>
  <c r="AQ14897" i="131"/>
  <c r="BG14897" i="131" s="1"/>
  <c r="AP14897" i="131"/>
  <c r="BF14897" i="131" s="1"/>
  <c r="AO14897" i="131"/>
  <c r="BE14897" i="131" s="1"/>
  <c r="AN14897" i="131"/>
  <c r="BD14897" i="131" s="1"/>
  <c r="AM14897" i="131"/>
  <c r="BC14897" i="131" s="1"/>
  <c r="AL14897" i="131"/>
  <c r="BB14897" i="131" s="1"/>
  <c r="AK14897" i="131"/>
  <c r="BA14897" i="131" s="1"/>
  <c r="AX14896" i="131"/>
  <c r="BN14896" i="131" s="1"/>
  <c r="AW14896" i="131"/>
  <c r="BM14896" i="131" s="1"/>
  <c r="AV14896" i="131"/>
  <c r="BL14896" i="131" s="1"/>
  <c r="AU14896" i="131"/>
  <c r="BK14896" i="131" s="1"/>
  <c r="AT14896" i="131"/>
  <c r="BJ14896" i="131" s="1"/>
  <c r="AS14896" i="131"/>
  <c r="BI14896" i="131" s="1"/>
  <c r="AR14896" i="131"/>
  <c r="BH14896" i="131" s="1"/>
  <c r="AQ14896" i="131"/>
  <c r="BG14896" i="131" s="1"/>
  <c r="AP14896" i="131"/>
  <c r="BF14896" i="131" s="1"/>
  <c r="AO14896" i="131"/>
  <c r="BE14896" i="131" s="1"/>
  <c r="AN14896" i="131"/>
  <c r="BD14896" i="131" s="1"/>
  <c r="AM14896" i="131"/>
  <c r="BC14896" i="131" s="1"/>
  <c r="AL14896" i="131"/>
  <c r="BB14896" i="131" s="1"/>
  <c r="AK14896" i="131"/>
  <c r="BA14896" i="131" s="1"/>
  <c r="AX14895" i="131"/>
  <c r="BN14895" i="131" s="1"/>
  <c r="AW14895" i="131"/>
  <c r="BM14895" i="131" s="1"/>
  <c r="AV14895" i="131"/>
  <c r="BL14895" i="131" s="1"/>
  <c r="AU14895" i="131"/>
  <c r="BK14895" i="131" s="1"/>
  <c r="AT14895" i="131"/>
  <c r="BJ14895" i="131" s="1"/>
  <c r="AS14895" i="131"/>
  <c r="BI14895" i="131" s="1"/>
  <c r="AR14895" i="131"/>
  <c r="BH14895" i="131" s="1"/>
  <c r="AQ14895" i="131"/>
  <c r="BG14895" i="131" s="1"/>
  <c r="AP14895" i="131"/>
  <c r="BF14895" i="131" s="1"/>
  <c r="AO14895" i="131"/>
  <c r="BE14895" i="131" s="1"/>
  <c r="AN14895" i="131"/>
  <c r="BD14895" i="131" s="1"/>
  <c r="AM14895" i="131"/>
  <c r="BC14895" i="131" s="1"/>
  <c r="AL14895" i="131"/>
  <c r="BB14895" i="131" s="1"/>
  <c r="AK14895" i="131"/>
  <c r="BA14895" i="131" s="1"/>
  <c r="AX14894" i="131"/>
  <c r="BN14894" i="131" s="1"/>
  <c r="AW14894" i="131"/>
  <c r="BM14894" i="131" s="1"/>
  <c r="AV14894" i="131"/>
  <c r="BL14894" i="131" s="1"/>
  <c r="AU14894" i="131"/>
  <c r="BK14894" i="131" s="1"/>
  <c r="AT14894" i="131"/>
  <c r="BJ14894" i="131" s="1"/>
  <c r="AS14894" i="131"/>
  <c r="BI14894" i="131" s="1"/>
  <c r="AR14894" i="131"/>
  <c r="BH14894" i="131" s="1"/>
  <c r="AQ14894" i="131"/>
  <c r="BG14894" i="131" s="1"/>
  <c r="AP14894" i="131"/>
  <c r="BF14894" i="131" s="1"/>
  <c r="AO14894" i="131"/>
  <c r="BE14894" i="131" s="1"/>
  <c r="AN14894" i="131"/>
  <c r="BD14894" i="131" s="1"/>
  <c r="AM14894" i="131"/>
  <c r="BC14894" i="131" s="1"/>
  <c r="AL14894" i="131"/>
  <c r="BB14894" i="131" s="1"/>
  <c r="AK14894" i="131"/>
  <c r="BA14894" i="131" s="1"/>
  <c r="BM14893" i="131"/>
  <c r="AX14893" i="131"/>
  <c r="BN14893" i="131" s="1"/>
  <c r="AW14893" i="131"/>
  <c r="AV14893" i="131"/>
  <c r="BL14893" i="131" s="1"/>
  <c r="AU14893" i="131"/>
  <c r="BK14893" i="131" s="1"/>
  <c r="AT14893" i="131"/>
  <c r="BJ14893" i="131" s="1"/>
  <c r="AS14893" i="131"/>
  <c r="BI14893" i="131" s="1"/>
  <c r="AR14893" i="131"/>
  <c r="BH14893" i="131" s="1"/>
  <c r="AQ14893" i="131"/>
  <c r="BG14893" i="131" s="1"/>
  <c r="AP14893" i="131"/>
  <c r="BF14893" i="131" s="1"/>
  <c r="AO14893" i="131"/>
  <c r="BE14893" i="131" s="1"/>
  <c r="AN14893" i="131"/>
  <c r="BD14893" i="131" s="1"/>
  <c r="AM14893" i="131"/>
  <c r="BC14893" i="131" s="1"/>
  <c r="AL14893" i="131"/>
  <c r="BB14893" i="131" s="1"/>
  <c r="AK14893" i="131"/>
  <c r="BA14893" i="131" s="1"/>
  <c r="AX14892" i="131"/>
  <c r="BN14892" i="131" s="1"/>
  <c r="AW14892" i="131"/>
  <c r="BM14892" i="131" s="1"/>
  <c r="AV14892" i="131"/>
  <c r="BL14892" i="131" s="1"/>
  <c r="AU14892" i="131"/>
  <c r="BK14892" i="131" s="1"/>
  <c r="AT14892" i="131"/>
  <c r="BJ14892" i="131" s="1"/>
  <c r="AS14892" i="131"/>
  <c r="BI14892" i="131" s="1"/>
  <c r="AR14892" i="131"/>
  <c r="BH14892" i="131" s="1"/>
  <c r="AQ14892" i="131"/>
  <c r="BG14892" i="131" s="1"/>
  <c r="AP14892" i="131"/>
  <c r="BF14892" i="131" s="1"/>
  <c r="AO14892" i="131"/>
  <c r="BE14892" i="131" s="1"/>
  <c r="AN14892" i="131"/>
  <c r="BD14892" i="131" s="1"/>
  <c r="AM14892" i="131"/>
  <c r="BC14892" i="131" s="1"/>
  <c r="AL14892" i="131"/>
  <c r="BB14892" i="131" s="1"/>
  <c r="AK14892" i="131"/>
  <c r="BA14892" i="131" s="1"/>
  <c r="AX14875" i="131"/>
  <c r="BN14875" i="131" s="1"/>
  <c r="AW14875" i="131"/>
  <c r="BM14875" i="131" s="1"/>
  <c r="AV14875" i="131"/>
  <c r="BL14875" i="131" s="1"/>
  <c r="AU14875" i="131"/>
  <c r="BK14875" i="131" s="1"/>
  <c r="AT14875" i="131"/>
  <c r="BJ14875" i="131" s="1"/>
  <c r="AS14875" i="131"/>
  <c r="BI14875" i="131" s="1"/>
  <c r="AR14875" i="131"/>
  <c r="BH14875" i="131" s="1"/>
  <c r="AQ14875" i="131"/>
  <c r="BG14875" i="131" s="1"/>
  <c r="AP14875" i="131"/>
  <c r="BF14875" i="131" s="1"/>
  <c r="AO14875" i="131"/>
  <c r="BE14875" i="131" s="1"/>
  <c r="AN14875" i="131"/>
  <c r="BD14875" i="131" s="1"/>
  <c r="AM14875" i="131"/>
  <c r="BC14875" i="131" s="1"/>
  <c r="AL14875" i="131"/>
  <c r="BB14875" i="131" s="1"/>
  <c r="AK14875" i="131"/>
  <c r="BA14875" i="131" s="1"/>
  <c r="AX14874" i="131"/>
  <c r="BN14874" i="131" s="1"/>
  <c r="AW14874" i="131"/>
  <c r="BM14874" i="131" s="1"/>
  <c r="AV14874" i="131"/>
  <c r="BL14874" i="131" s="1"/>
  <c r="AU14874" i="131"/>
  <c r="BK14874" i="131" s="1"/>
  <c r="AT14874" i="131"/>
  <c r="BJ14874" i="131" s="1"/>
  <c r="AS14874" i="131"/>
  <c r="BI14874" i="131" s="1"/>
  <c r="AR14874" i="131"/>
  <c r="BH14874" i="131" s="1"/>
  <c r="AQ14874" i="131"/>
  <c r="BG14874" i="131" s="1"/>
  <c r="AP14874" i="131"/>
  <c r="BF14874" i="131" s="1"/>
  <c r="AO14874" i="131"/>
  <c r="BE14874" i="131" s="1"/>
  <c r="AN14874" i="131"/>
  <c r="BD14874" i="131" s="1"/>
  <c r="AM14874" i="131"/>
  <c r="BC14874" i="131" s="1"/>
  <c r="AL14874" i="131"/>
  <c r="BB14874" i="131" s="1"/>
  <c r="AK14874" i="131"/>
  <c r="BA14874" i="131" s="1"/>
  <c r="AX14873" i="131"/>
  <c r="BN14873" i="131" s="1"/>
  <c r="AW14873" i="131"/>
  <c r="BM14873" i="131" s="1"/>
  <c r="AV14873" i="131"/>
  <c r="BL14873" i="131" s="1"/>
  <c r="AU14873" i="131"/>
  <c r="BK14873" i="131" s="1"/>
  <c r="AT14873" i="131"/>
  <c r="BJ14873" i="131" s="1"/>
  <c r="AS14873" i="131"/>
  <c r="BI14873" i="131" s="1"/>
  <c r="AR14873" i="131"/>
  <c r="BH14873" i="131" s="1"/>
  <c r="AQ14873" i="131"/>
  <c r="BG14873" i="131" s="1"/>
  <c r="AP14873" i="131"/>
  <c r="BF14873" i="131" s="1"/>
  <c r="AO14873" i="131"/>
  <c r="BE14873" i="131" s="1"/>
  <c r="AN14873" i="131"/>
  <c r="BD14873" i="131" s="1"/>
  <c r="AM14873" i="131"/>
  <c r="BC14873" i="131" s="1"/>
  <c r="AL14873" i="131"/>
  <c r="BB14873" i="131" s="1"/>
  <c r="AK14873" i="131"/>
  <c r="BA14873" i="131" s="1"/>
  <c r="AX14872" i="131"/>
  <c r="BN14872" i="131" s="1"/>
  <c r="AW14872" i="131"/>
  <c r="BM14872" i="131" s="1"/>
  <c r="AV14872" i="131"/>
  <c r="BL14872" i="131" s="1"/>
  <c r="AU14872" i="131"/>
  <c r="BK14872" i="131" s="1"/>
  <c r="AT14872" i="131"/>
  <c r="BJ14872" i="131" s="1"/>
  <c r="AS14872" i="131"/>
  <c r="BI14872" i="131" s="1"/>
  <c r="AR14872" i="131"/>
  <c r="BH14872" i="131" s="1"/>
  <c r="AQ14872" i="131"/>
  <c r="BG14872" i="131" s="1"/>
  <c r="AP14872" i="131"/>
  <c r="BF14872" i="131" s="1"/>
  <c r="AO14872" i="131"/>
  <c r="BE14872" i="131" s="1"/>
  <c r="AN14872" i="131"/>
  <c r="BD14872" i="131" s="1"/>
  <c r="AM14872" i="131"/>
  <c r="BC14872" i="131" s="1"/>
  <c r="AL14872" i="131"/>
  <c r="BB14872" i="131" s="1"/>
  <c r="AK14872" i="131"/>
  <c r="BA14872" i="131" s="1"/>
  <c r="AX14871" i="131"/>
  <c r="BN14871" i="131" s="1"/>
  <c r="AW14871" i="131"/>
  <c r="BM14871" i="131" s="1"/>
  <c r="AV14871" i="131"/>
  <c r="BL14871" i="131" s="1"/>
  <c r="AU14871" i="131"/>
  <c r="BK14871" i="131" s="1"/>
  <c r="AT14871" i="131"/>
  <c r="BJ14871" i="131" s="1"/>
  <c r="AS14871" i="131"/>
  <c r="BI14871" i="131" s="1"/>
  <c r="AR14871" i="131"/>
  <c r="BH14871" i="131" s="1"/>
  <c r="AQ14871" i="131"/>
  <c r="BG14871" i="131" s="1"/>
  <c r="AP14871" i="131"/>
  <c r="BF14871" i="131" s="1"/>
  <c r="AO14871" i="131"/>
  <c r="BE14871" i="131" s="1"/>
  <c r="AN14871" i="131"/>
  <c r="BD14871" i="131" s="1"/>
  <c r="AM14871" i="131"/>
  <c r="BC14871" i="131" s="1"/>
  <c r="AL14871" i="131"/>
  <c r="BB14871" i="131" s="1"/>
  <c r="AK14871" i="131"/>
  <c r="BA14871" i="131" s="1"/>
  <c r="AX14870" i="131"/>
  <c r="BN14870" i="131" s="1"/>
  <c r="AW14870" i="131"/>
  <c r="BM14870" i="131" s="1"/>
  <c r="AV14870" i="131"/>
  <c r="BL14870" i="131" s="1"/>
  <c r="AU14870" i="131"/>
  <c r="BK14870" i="131" s="1"/>
  <c r="AT14870" i="131"/>
  <c r="BJ14870" i="131" s="1"/>
  <c r="AS14870" i="131"/>
  <c r="BI14870" i="131" s="1"/>
  <c r="AR14870" i="131"/>
  <c r="BH14870" i="131" s="1"/>
  <c r="AQ14870" i="131"/>
  <c r="BG14870" i="131" s="1"/>
  <c r="AP14870" i="131"/>
  <c r="BF14870" i="131" s="1"/>
  <c r="AO14870" i="131"/>
  <c r="BE14870" i="131" s="1"/>
  <c r="AN14870" i="131"/>
  <c r="BD14870" i="131" s="1"/>
  <c r="AM14870" i="131"/>
  <c r="BC14870" i="131" s="1"/>
  <c r="AL14870" i="131"/>
  <c r="BB14870" i="131" s="1"/>
  <c r="AK14870" i="131"/>
  <c r="BA14870" i="131" s="1"/>
  <c r="AX14869" i="131"/>
  <c r="BN14869" i="131" s="1"/>
  <c r="AW14869" i="131"/>
  <c r="BM14869" i="131" s="1"/>
  <c r="AV14869" i="131"/>
  <c r="BL14869" i="131" s="1"/>
  <c r="AU14869" i="131"/>
  <c r="BK14869" i="131" s="1"/>
  <c r="AT14869" i="131"/>
  <c r="BJ14869" i="131" s="1"/>
  <c r="AS14869" i="131"/>
  <c r="BI14869" i="131" s="1"/>
  <c r="AR14869" i="131"/>
  <c r="BH14869" i="131" s="1"/>
  <c r="AQ14869" i="131"/>
  <c r="BG14869" i="131" s="1"/>
  <c r="AP14869" i="131"/>
  <c r="BF14869" i="131" s="1"/>
  <c r="AO14869" i="131"/>
  <c r="BE14869" i="131" s="1"/>
  <c r="AN14869" i="131"/>
  <c r="BD14869" i="131" s="1"/>
  <c r="AM14869" i="131"/>
  <c r="BC14869" i="131" s="1"/>
  <c r="AL14869" i="131"/>
  <c r="BB14869" i="131" s="1"/>
  <c r="AK14869" i="131"/>
  <c r="BA14869" i="131" s="1"/>
  <c r="AX14868" i="131"/>
  <c r="BN14868" i="131" s="1"/>
  <c r="AW14868" i="131"/>
  <c r="BM14868" i="131" s="1"/>
  <c r="AV14868" i="131"/>
  <c r="BL14868" i="131" s="1"/>
  <c r="AU14868" i="131"/>
  <c r="BK14868" i="131" s="1"/>
  <c r="AT14868" i="131"/>
  <c r="BJ14868" i="131" s="1"/>
  <c r="AS14868" i="131"/>
  <c r="BI14868" i="131" s="1"/>
  <c r="AR14868" i="131"/>
  <c r="BH14868" i="131" s="1"/>
  <c r="AQ14868" i="131"/>
  <c r="BG14868" i="131" s="1"/>
  <c r="AP14868" i="131"/>
  <c r="BF14868" i="131" s="1"/>
  <c r="AO14868" i="131"/>
  <c r="BE14868" i="131" s="1"/>
  <c r="AN14868" i="131"/>
  <c r="BD14868" i="131" s="1"/>
  <c r="AM14868" i="131"/>
  <c r="BC14868" i="131" s="1"/>
  <c r="AL14868" i="131"/>
  <c r="BB14868" i="131" s="1"/>
  <c r="AK14868" i="131"/>
  <c r="BA14868" i="131" s="1"/>
  <c r="AX14867" i="131"/>
  <c r="BN14867" i="131" s="1"/>
  <c r="AW14867" i="131"/>
  <c r="BM14867" i="131" s="1"/>
  <c r="AV14867" i="131"/>
  <c r="BL14867" i="131" s="1"/>
  <c r="AU14867" i="131"/>
  <c r="BK14867" i="131" s="1"/>
  <c r="AT14867" i="131"/>
  <c r="BJ14867" i="131" s="1"/>
  <c r="AS14867" i="131"/>
  <c r="BI14867" i="131" s="1"/>
  <c r="AR14867" i="131"/>
  <c r="BH14867" i="131" s="1"/>
  <c r="AQ14867" i="131"/>
  <c r="BG14867" i="131" s="1"/>
  <c r="AP14867" i="131"/>
  <c r="BF14867" i="131" s="1"/>
  <c r="AO14867" i="131"/>
  <c r="BE14867" i="131" s="1"/>
  <c r="AN14867" i="131"/>
  <c r="BD14867" i="131" s="1"/>
  <c r="AM14867" i="131"/>
  <c r="BC14867" i="131" s="1"/>
  <c r="AL14867" i="131"/>
  <c r="BB14867" i="131" s="1"/>
  <c r="AK14867" i="131"/>
  <c r="BA14867" i="131" s="1"/>
  <c r="AX14866" i="131"/>
  <c r="BN14866" i="131" s="1"/>
  <c r="AW14866" i="131"/>
  <c r="BM14866" i="131" s="1"/>
  <c r="AV14866" i="131"/>
  <c r="BL14866" i="131" s="1"/>
  <c r="AU14866" i="131"/>
  <c r="BK14866" i="131" s="1"/>
  <c r="AT14866" i="131"/>
  <c r="BJ14866" i="131" s="1"/>
  <c r="AS14866" i="131"/>
  <c r="BI14866" i="131" s="1"/>
  <c r="AR14866" i="131"/>
  <c r="BH14866" i="131" s="1"/>
  <c r="AQ14866" i="131"/>
  <c r="BG14866" i="131" s="1"/>
  <c r="AP14866" i="131"/>
  <c r="BF14866" i="131" s="1"/>
  <c r="AO14866" i="131"/>
  <c r="BE14866" i="131" s="1"/>
  <c r="AN14866" i="131"/>
  <c r="BD14866" i="131" s="1"/>
  <c r="AM14866" i="131"/>
  <c r="BC14866" i="131" s="1"/>
  <c r="AL14866" i="131"/>
  <c r="BB14866" i="131" s="1"/>
  <c r="AK14866" i="131"/>
  <c r="BA14866" i="131" s="1"/>
  <c r="AX14865" i="131"/>
  <c r="BN14865" i="131" s="1"/>
  <c r="AW14865" i="131"/>
  <c r="BM14865" i="131" s="1"/>
  <c r="AV14865" i="131"/>
  <c r="BL14865" i="131" s="1"/>
  <c r="AU14865" i="131"/>
  <c r="BK14865" i="131" s="1"/>
  <c r="AT14865" i="131"/>
  <c r="BJ14865" i="131" s="1"/>
  <c r="AS14865" i="131"/>
  <c r="BI14865" i="131" s="1"/>
  <c r="AR14865" i="131"/>
  <c r="BH14865" i="131" s="1"/>
  <c r="AQ14865" i="131"/>
  <c r="BG14865" i="131" s="1"/>
  <c r="AP14865" i="131"/>
  <c r="BF14865" i="131" s="1"/>
  <c r="AO14865" i="131"/>
  <c r="BE14865" i="131" s="1"/>
  <c r="AN14865" i="131"/>
  <c r="BD14865" i="131" s="1"/>
  <c r="AM14865" i="131"/>
  <c r="BC14865" i="131" s="1"/>
  <c r="AL14865" i="131"/>
  <c r="BB14865" i="131" s="1"/>
  <c r="AK14865" i="131"/>
  <c r="BA14865" i="131" s="1"/>
  <c r="AX14864" i="131"/>
  <c r="BN14864" i="131" s="1"/>
  <c r="AW14864" i="131"/>
  <c r="BM14864" i="131" s="1"/>
  <c r="AV14864" i="131"/>
  <c r="BL14864" i="131" s="1"/>
  <c r="AU14864" i="131"/>
  <c r="BK14864" i="131" s="1"/>
  <c r="AT14864" i="131"/>
  <c r="BJ14864" i="131" s="1"/>
  <c r="AS14864" i="131"/>
  <c r="BI14864" i="131" s="1"/>
  <c r="AR14864" i="131"/>
  <c r="BH14864" i="131" s="1"/>
  <c r="AQ14864" i="131"/>
  <c r="BG14864" i="131" s="1"/>
  <c r="AP14864" i="131"/>
  <c r="BF14864" i="131" s="1"/>
  <c r="AO14864" i="131"/>
  <c r="BE14864" i="131" s="1"/>
  <c r="AN14864" i="131"/>
  <c r="BD14864" i="131" s="1"/>
  <c r="AM14864" i="131"/>
  <c r="BC14864" i="131" s="1"/>
  <c r="AL14864" i="131"/>
  <c r="BB14864" i="131" s="1"/>
  <c r="AK14864" i="131"/>
  <c r="BA14864" i="131" s="1"/>
  <c r="AX14863" i="131"/>
  <c r="BN14863" i="131" s="1"/>
  <c r="AW14863" i="131"/>
  <c r="BM14863" i="131" s="1"/>
  <c r="AV14863" i="131"/>
  <c r="BL14863" i="131" s="1"/>
  <c r="AU14863" i="131"/>
  <c r="BK14863" i="131" s="1"/>
  <c r="AT14863" i="131"/>
  <c r="BJ14863" i="131" s="1"/>
  <c r="AS14863" i="131"/>
  <c r="BI14863" i="131" s="1"/>
  <c r="AR14863" i="131"/>
  <c r="BH14863" i="131" s="1"/>
  <c r="AQ14863" i="131"/>
  <c r="BG14863" i="131" s="1"/>
  <c r="AP14863" i="131"/>
  <c r="BF14863" i="131" s="1"/>
  <c r="AO14863" i="131"/>
  <c r="BE14863" i="131" s="1"/>
  <c r="AN14863" i="131"/>
  <c r="BD14863" i="131" s="1"/>
  <c r="AM14863" i="131"/>
  <c r="BC14863" i="131" s="1"/>
  <c r="AL14863" i="131"/>
  <c r="BB14863" i="131" s="1"/>
  <c r="AK14863" i="131"/>
  <c r="BA14863" i="131" s="1"/>
  <c r="AX14862" i="131"/>
  <c r="BN14862" i="131" s="1"/>
  <c r="AW14862" i="131"/>
  <c r="BM14862" i="131" s="1"/>
  <c r="AV14862" i="131"/>
  <c r="BL14862" i="131" s="1"/>
  <c r="AU14862" i="131"/>
  <c r="BK14862" i="131" s="1"/>
  <c r="AT14862" i="131"/>
  <c r="BJ14862" i="131" s="1"/>
  <c r="AS14862" i="131"/>
  <c r="BI14862" i="131" s="1"/>
  <c r="AR14862" i="131"/>
  <c r="BH14862" i="131" s="1"/>
  <c r="AQ14862" i="131"/>
  <c r="BG14862" i="131" s="1"/>
  <c r="AP14862" i="131"/>
  <c r="BF14862" i="131" s="1"/>
  <c r="AO14862" i="131"/>
  <c r="BE14862" i="131" s="1"/>
  <c r="AN14862" i="131"/>
  <c r="BD14862" i="131" s="1"/>
  <c r="AM14862" i="131"/>
  <c r="BC14862" i="131" s="1"/>
  <c r="AL14862" i="131"/>
  <c r="BB14862" i="131" s="1"/>
  <c r="AK14862" i="131"/>
  <c r="BA14862" i="131" s="1"/>
  <c r="AX14845" i="131"/>
  <c r="BN14845" i="131" s="1"/>
  <c r="AW14845" i="131"/>
  <c r="BM14845" i="131" s="1"/>
  <c r="AV14845" i="131"/>
  <c r="BL14845" i="131" s="1"/>
  <c r="AU14845" i="131"/>
  <c r="BK14845" i="131" s="1"/>
  <c r="AT14845" i="131"/>
  <c r="BJ14845" i="131" s="1"/>
  <c r="AS14845" i="131"/>
  <c r="BI14845" i="131" s="1"/>
  <c r="AR14845" i="131"/>
  <c r="BH14845" i="131" s="1"/>
  <c r="AQ14845" i="131"/>
  <c r="BG14845" i="131" s="1"/>
  <c r="AP14845" i="131"/>
  <c r="BF14845" i="131" s="1"/>
  <c r="AO14845" i="131"/>
  <c r="BE14845" i="131" s="1"/>
  <c r="AN14845" i="131"/>
  <c r="BD14845" i="131" s="1"/>
  <c r="AM14845" i="131"/>
  <c r="BC14845" i="131" s="1"/>
  <c r="AL14845" i="131"/>
  <c r="BB14845" i="131" s="1"/>
  <c r="AK14845" i="131"/>
  <c r="BA14845" i="131" s="1"/>
  <c r="AX14844" i="131"/>
  <c r="BN14844" i="131" s="1"/>
  <c r="AW14844" i="131"/>
  <c r="BM14844" i="131" s="1"/>
  <c r="AV14844" i="131"/>
  <c r="BL14844" i="131" s="1"/>
  <c r="AU14844" i="131"/>
  <c r="BK14844" i="131" s="1"/>
  <c r="AT14844" i="131"/>
  <c r="BJ14844" i="131" s="1"/>
  <c r="AS14844" i="131"/>
  <c r="BI14844" i="131" s="1"/>
  <c r="AR14844" i="131"/>
  <c r="BH14844" i="131" s="1"/>
  <c r="AQ14844" i="131"/>
  <c r="BG14844" i="131" s="1"/>
  <c r="AP14844" i="131"/>
  <c r="BF14844" i="131" s="1"/>
  <c r="AO14844" i="131"/>
  <c r="BE14844" i="131" s="1"/>
  <c r="AN14844" i="131"/>
  <c r="BD14844" i="131" s="1"/>
  <c r="AM14844" i="131"/>
  <c r="BC14844" i="131" s="1"/>
  <c r="AL14844" i="131"/>
  <c r="BB14844" i="131" s="1"/>
  <c r="AK14844" i="131"/>
  <c r="BA14844" i="131" s="1"/>
  <c r="AX14843" i="131"/>
  <c r="BN14843" i="131" s="1"/>
  <c r="AW14843" i="131"/>
  <c r="BM14843" i="131" s="1"/>
  <c r="AV14843" i="131"/>
  <c r="BL14843" i="131" s="1"/>
  <c r="AU14843" i="131"/>
  <c r="BK14843" i="131" s="1"/>
  <c r="AT14843" i="131"/>
  <c r="BJ14843" i="131" s="1"/>
  <c r="AS14843" i="131"/>
  <c r="BI14843" i="131" s="1"/>
  <c r="AR14843" i="131"/>
  <c r="BH14843" i="131" s="1"/>
  <c r="AQ14843" i="131"/>
  <c r="BG14843" i="131" s="1"/>
  <c r="AP14843" i="131"/>
  <c r="BF14843" i="131" s="1"/>
  <c r="AO14843" i="131"/>
  <c r="BE14843" i="131" s="1"/>
  <c r="AN14843" i="131"/>
  <c r="BD14843" i="131" s="1"/>
  <c r="AM14843" i="131"/>
  <c r="BC14843" i="131" s="1"/>
  <c r="AL14843" i="131"/>
  <c r="BB14843" i="131" s="1"/>
  <c r="AK14843" i="131"/>
  <c r="BA14843" i="131" s="1"/>
  <c r="AX14842" i="131"/>
  <c r="BN14842" i="131" s="1"/>
  <c r="AW14842" i="131"/>
  <c r="BM14842" i="131" s="1"/>
  <c r="AV14842" i="131"/>
  <c r="BL14842" i="131" s="1"/>
  <c r="AU14842" i="131"/>
  <c r="BK14842" i="131" s="1"/>
  <c r="AT14842" i="131"/>
  <c r="BJ14842" i="131" s="1"/>
  <c r="AS14842" i="131"/>
  <c r="BI14842" i="131" s="1"/>
  <c r="AR14842" i="131"/>
  <c r="BH14842" i="131" s="1"/>
  <c r="AQ14842" i="131"/>
  <c r="BG14842" i="131" s="1"/>
  <c r="AP14842" i="131"/>
  <c r="BF14842" i="131" s="1"/>
  <c r="AO14842" i="131"/>
  <c r="BE14842" i="131" s="1"/>
  <c r="AN14842" i="131"/>
  <c r="BD14842" i="131" s="1"/>
  <c r="AM14842" i="131"/>
  <c r="BC14842" i="131" s="1"/>
  <c r="AL14842" i="131"/>
  <c r="BB14842" i="131" s="1"/>
  <c r="AK14842" i="131"/>
  <c r="BA14842" i="131" s="1"/>
  <c r="AX14841" i="131"/>
  <c r="BN14841" i="131" s="1"/>
  <c r="AW14841" i="131"/>
  <c r="BM14841" i="131" s="1"/>
  <c r="AV14841" i="131"/>
  <c r="BL14841" i="131" s="1"/>
  <c r="AU14841" i="131"/>
  <c r="BK14841" i="131" s="1"/>
  <c r="AT14841" i="131"/>
  <c r="BJ14841" i="131" s="1"/>
  <c r="AS14841" i="131"/>
  <c r="BI14841" i="131" s="1"/>
  <c r="AR14841" i="131"/>
  <c r="BH14841" i="131" s="1"/>
  <c r="AQ14841" i="131"/>
  <c r="BG14841" i="131" s="1"/>
  <c r="AP14841" i="131"/>
  <c r="BF14841" i="131" s="1"/>
  <c r="AO14841" i="131"/>
  <c r="BE14841" i="131" s="1"/>
  <c r="AN14841" i="131"/>
  <c r="BD14841" i="131" s="1"/>
  <c r="AM14841" i="131"/>
  <c r="BC14841" i="131" s="1"/>
  <c r="AL14841" i="131"/>
  <c r="BB14841" i="131" s="1"/>
  <c r="AK14841" i="131"/>
  <c r="BA14841" i="131" s="1"/>
  <c r="AX14840" i="131"/>
  <c r="BN14840" i="131" s="1"/>
  <c r="AW14840" i="131"/>
  <c r="BM14840" i="131" s="1"/>
  <c r="AV14840" i="131"/>
  <c r="BL14840" i="131" s="1"/>
  <c r="AU14840" i="131"/>
  <c r="BK14840" i="131" s="1"/>
  <c r="AT14840" i="131"/>
  <c r="BJ14840" i="131" s="1"/>
  <c r="AS14840" i="131"/>
  <c r="BI14840" i="131" s="1"/>
  <c r="AR14840" i="131"/>
  <c r="BH14840" i="131" s="1"/>
  <c r="AQ14840" i="131"/>
  <c r="BG14840" i="131" s="1"/>
  <c r="AP14840" i="131"/>
  <c r="BF14840" i="131" s="1"/>
  <c r="AO14840" i="131"/>
  <c r="BE14840" i="131" s="1"/>
  <c r="AN14840" i="131"/>
  <c r="BD14840" i="131" s="1"/>
  <c r="AM14840" i="131"/>
  <c r="BC14840" i="131" s="1"/>
  <c r="AL14840" i="131"/>
  <c r="BB14840" i="131" s="1"/>
  <c r="AK14840" i="131"/>
  <c r="BA14840" i="131" s="1"/>
  <c r="AX14839" i="131"/>
  <c r="BN14839" i="131" s="1"/>
  <c r="AW14839" i="131"/>
  <c r="BM14839" i="131" s="1"/>
  <c r="AV14839" i="131"/>
  <c r="BL14839" i="131" s="1"/>
  <c r="AU14839" i="131"/>
  <c r="BK14839" i="131" s="1"/>
  <c r="AT14839" i="131"/>
  <c r="BJ14839" i="131" s="1"/>
  <c r="AS14839" i="131"/>
  <c r="BI14839" i="131" s="1"/>
  <c r="AR14839" i="131"/>
  <c r="BH14839" i="131" s="1"/>
  <c r="AQ14839" i="131"/>
  <c r="BG14839" i="131" s="1"/>
  <c r="AP14839" i="131"/>
  <c r="BF14839" i="131" s="1"/>
  <c r="AO14839" i="131"/>
  <c r="BE14839" i="131" s="1"/>
  <c r="AN14839" i="131"/>
  <c r="BD14839" i="131" s="1"/>
  <c r="AM14839" i="131"/>
  <c r="BC14839" i="131" s="1"/>
  <c r="AL14839" i="131"/>
  <c r="BB14839" i="131" s="1"/>
  <c r="AK14839" i="131"/>
  <c r="BA14839" i="131" s="1"/>
  <c r="AX14838" i="131"/>
  <c r="BN14838" i="131" s="1"/>
  <c r="AW14838" i="131"/>
  <c r="BM14838" i="131" s="1"/>
  <c r="AV14838" i="131"/>
  <c r="BL14838" i="131" s="1"/>
  <c r="AU14838" i="131"/>
  <c r="BK14838" i="131" s="1"/>
  <c r="AT14838" i="131"/>
  <c r="BJ14838" i="131" s="1"/>
  <c r="AS14838" i="131"/>
  <c r="BI14838" i="131" s="1"/>
  <c r="AR14838" i="131"/>
  <c r="BH14838" i="131" s="1"/>
  <c r="AQ14838" i="131"/>
  <c r="BG14838" i="131" s="1"/>
  <c r="AP14838" i="131"/>
  <c r="BF14838" i="131" s="1"/>
  <c r="AO14838" i="131"/>
  <c r="BE14838" i="131" s="1"/>
  <c r="AN14838" i="131"/>
  <c r="BD14838" i="131" s="1"/>
  <c r="AM14838" i="131"/>
  <c r="BC14838" i="131" s="1"/>
  <c r="AL14838" i="131"/>
  <c r="BB14838" i="131" s="1"/>
  <c r="AK14838" i="131"/>
  <c r="BA14838" i="131" s="1"/>
  <c r="AX14837" i="131"/>
  <c r="BN14837" i="131" s="1"/>
  <c r="AW14837" i="131"/>
  <c r="BM14837" i="131" s="1"/>
  <c r="AV14837" i="131"/>
  <c r="BL14837" i="131" s="1"/>
  <c r="AU14837" i="131"/>
  <c r="BK14837" i="131" s="1"/>
  <c r="AT14837" i="131"/>
  <c r="BJ14837" i="131" s="1"/>
  <c r="AS14837" i="131"/>
  <c r="BI14837" i="131" s="1"/>
  <c r="AR14837" i="131"/>
  <c r="BH14837" i="131" s="1"/>
  <c r="AQ14837" i="131"/>
  <c r="BG14837" i="131" s="1"/>
  <c r="AP14837" i="131"/>
  <c r="BF14837" i="131" s="1"/>
  <c r="AO14837" i="131"/>
  <c r="BE14837" i="131" s="1"/>
  <c r="AN14837" i="131"/>
  <c r="BD14837" i="131" s="1"/>
  <c r="AM14837" i="131"/>
  <c r="BC14837" i="131" s="1"/>
  <c r="AL14837" i="131"/>
  <c r="BB14837" i="131" s="1"/>
  <c r="AK14837" i="131"/>
  <c r="BA14837" i="131" s="1"/>
  <c r="AX14836" i="131"/>
  <c r="BN14836" i="131" s="1"/>
  <c r="AW14836" i="131"/>
  <c r="BM14836" i="131" s="1"/>
  <c r="AV14836" i="131"/>
  <c r="BL14836" i="131" s="1"/>
  <c r="AU14836" i="131"/>
  <c r="BK14836" i="131" s="1"/>
  <c r="AT14836" i="131"/>
  <c r="BJ14836" i="131" s="1"/>
  <c r="AS14836" i="131"/>
  <c r="BI14836" i="131" s="1"/>
  <c r="AR14836" i="131"/>
  <c r="BH14836" i="131" s="1"/>
  <c r="AQ14836" i="131"/>
  <c r="BG14836" i="131" s="1"/>
  <c r="AP14836" i="131"/>
  <c r="BF14836" i="131" s="1"/>
  <c r="AO14836" i="131"/>
  <c r="BE14836" i="131" s="1"/>
  <c r="AN14836" i="131"/>
  <c r="BD14836" i="131" s="1"/>
  <c r="AM14836" i="131"/>
  <c r="BC14836" i="131" s="1"/>
  <c r="AL14836" i="131"/>
  <c r="BB14836" i="131" s="1"/>
  <c r="AK14836" i="131"/>
  <c r="BA14836" i="131" s="1"/>
  <c r="AX14835" i="131"/>
  <c r="BN14835" i="131" s="1"/>
  <c r="AW14835" i="131"/>
  <c r="BM14835" i="131" s="1"/>
  <c r="AV14835" i="131"/>
  <c r="BL14835" i="131" s="1"/>
  <c r="AU14835" i="131"/>
  <c r="BK14835" i="131" s="1"/>
  <c r="AT14835" i="131"/>
  <c r="BJ14835" i="131" s="1"/>
  <c r="AS14835" i="131"/>
  <c r="BI14835" i="131" s="1"/>
  <c r="AR14835" i="131"/>
  <c r="BH14835" i="131" s="1"/>
  <c r="AQ14835" i="131"/>
  <c r="BG14835" i="131" s="1"/>
  <c r="AP14835" i="131"/>
  <c r="BF14835" i="131" s="1"/>
  <c r="AO14835" i="131"/>
  <c r="BE14835" i="131" s="1"/>
  <c r="AN14835" i="131"/>
  <c r="BD14835" i="131" s="1"/>
  <c r="AM14835" i="131"/>
  <c r="BC14835" i="131" s="1"/>
  <c r="AL14835" i="131"/>
  <c r="BB14835" i="131" s="1"/>
  <c r="AK14835" i="131"/>
  <c r="BA14835" i="131" s="1"/>
  <c r="AX14834" i="131"/>
  <c r="BN14834" i="131" s="1"/>
  <c r="AW14834" i="131"/>
  <c r="BM14834" i="131" s="1"/>
  <c r="AV14834" i="131"/>
  <c r="BL14834" i="131" s="1"/>
  <c r="AU14834" i="131"/>
  <c r="BK14834" i="131" s="1"/>
  <c r="AT14834" i="131"/>
  <c r="BJ14834" i="131" s="1"/>
  <c r="AS14834" i="131"/>
  <c r="BI14834" i="131" s="1"/>
  <c r="AR14834" i="131"/>
  <c r="BH14834" i="131" s="1"/>
  <c r="AQ14834" i="131"/>
  <c r="BG14834" i="131" s="1"/>
  <c r="AP14834" i="131"/>
  <c r="BF14834" i="131" s="1"/>
  <c r="AO14834" i="131"/>
  <c r="BE14834" i="131" s="1"/>
  <c r="AN14834" i="131"/>
  <c r="BD14834" i="131" s="1"/>
  <c r="AM14834" i="131"/>
  <c r="BC14834" i="131" s="1"/>
  <c r="AL14834" i="131"/>
  <c r="BB14834" i="131" s="1"/>
  <c r="AK14834" i="131"/>
  <c r="BA14834" i="131" s="1"/>
  <c r="AX14833" i="131"/>
  <c r="BN14833" i="131" s="1"/>
  <c r="AW14833" i="131"/>
  <c r="BM14833" i="131" s="1"/>
  <c r="AV14833" i="131"/>
  <c r="BL14833" i="131" s="1"/>
  <c r="AU14833" i="131"/>
  <c r="BK14833" i="131" s="1"/>
  <c r="AT14833" i="131"/>
  <c r="BJ14833" i="131" s="1"/>
  <c r="AS14833" i="131"/>
  <c r="BI14833" i="131" s="1"/>
  <c r="AR14833" i="131"/>
  <c r="BH14833" i="131" s="1"/>
  <c r="AQ14833" i="131"/>
  <c r="BG14833" i="131" s="1"/>
  <c r="AP14833" i="131"/>
  <c r="BF14833" i="131" s="1"/>
  <c r="AO14833" i="131"/>
  <c r="BE14833" i="131" s="1"/>
  <c r="AN14833" i="131"/>
  <c r="BD14833" i="131" s="1"/>
  <c r="AM14833" i="131"/>
  <c r="BC14833" i="131" s="1"/>
  <c r="AL14833" i="131"/>
  <c r="BB14833" i="131" s="1"/>
  <c r="AK14833" i="131"/>
  <c r="BA14833" i="131" s="1"/>
  <c r="AX14832" i="131"/>
  <c r="BN14832" i="131" s="1"/>
  <c r="AW14832" i="131"/>
  <c r="BM14832" i="131" s="1"/>
  <c r="AV14832" i="131"/>
  <c r="BL14832" i="131" s="1"/>
  <c r="AU14832" i="131"/>
  <c r="BK14832" i="131" s="1"/>
  <c r="AT14832" i="131"/>
  <c r="BJ14832" i="131" s="1"/>
  <c r="AS14832" i="131"/>
  <c r="BI14832" i="131" s="1"/>
  <c r="AR14832" i="131"/>
  <c r="BH14832" i="131" s="1"/>
  <c r="AQ14832" i="131"/>
  <c r="BG14832" i="131" s="1"/>
  <c r="AP14832" i="131"/>
  <c r="BF14832" i="131" s="1"/>
  <c r="AO14832" i="131"/>
  <c r="BE14832" i="131" s="1"/>
  <c r="AN14832" i="131"/>
  <c r="BD14832" i="131" s="1"/>
  <c r="AM14832" i="131"/>
  <c r="BC14832" i="131" s="1"/>
  <c r="AL14832" i="131"/>
  <c r="BB14832" i="131" s="1"/>
  <c r="AK14832" i="131"/>
  <c r="BA14832" i="131" s="1"/>
  <c r="AX14815" i="131"/>
  <c r="BN14815" i="131" s="1"/>
  <c r="AW14815" i="131"/>
  <c r="BM14815" i="131" s="1"/>
  <c r="AV14815" i="131"/>
  <c r="BL14815" i="131" s="1"/>
  <c r="AU14815" i="131"/>
  <c r="BK14815" i="131" s="1"/>
  <c r="AT14815" i="131"/>
  <c r="BJ14815" i="131" s="1"/>
  <c r="AS14815" i="131"/>
  <c r="BI14815" i="131" s="1"/>
  <c r="AR14815" i="131"/>
  <c r="BH14815" i="131" s="1"/>
  <c r="AQ14815" i="131"/>
  <c r="BG14815" i="131" s="1"/>
  <c r="AP14815" i="131"/>
  <c r="BF14815" i="131" s="1"/>
  <c r="AO14815" i="131"/>
  <c r="BE14815" i="131" s="1"/>
  <c r="AN14815" i="131"/>
  <c r="BD14815" i="131" s="1"/>
  <c r="AM14815" i="131"/>
  <c r="BC14815" i="131" s="1"/>
  <c r="AL14815" i="131"/>
  <c r="BB14815" i="131" s="1"/>
  <c r="AK14815" i="131"/>
  <c r="BA14815" i="131" s="1"/>
  <c r="AX14814" i="131"/>
  <c r="BN14814" i="131" s="1"/>
  <c r="AW14814" i="131"/>
  <c r="BM14814" i="131" s="1"/>
  <c r="AV14814" i="131"/>
  <c r="BL14814" i="131" s="1"/>
  <c r="AU14814" i="131"/>
  <c r="BK14814" i="131" s="1"/>
  <c r="AT14814" i="131"/>
  <c r="BJ14814" i="131" s="1"/>
  <c r="AS14814" i="131"/>
  <c r="BI14814" i="131" s="1"/>
  <c r="AR14814" i="131"/>
  <c r="BH14814" i="131" s="1"/>
  <c r="AQ14814" i="131"/>
  <c r="BG14814" i="131" s="1"/>
  <c r="AP14814" i="131"/>
  <c r="BF14814" i="131" s="1"/>
  <c r="AO14814" i="131"/>
  <c r="BE14814" i="131" s="1"/>
  <c r="AN14814" i="131"/>
  <c r="BD14814" i="131" s="1"/>
  <c r="AM14814" i="131"/>
  <c r="BC14814" i="131" s="1"/>
  <c r="AL14814" i="131"/>
  <c r="BB14814" i="131" s="1"/>
  <c r="AK14814" i="131"/>
  <c r="BA14814" i="131" s="1"/>
  <c r="AX14813" i="131"/>
  <c r="BN14813" i="131" s="1"/>
  <c r="AW14813" i="131"/>
  <c r="BM14813" i="131" s="1"/>
  <c r="AV14813" i="131"/>
  <c r="BL14813" i="131" s="1"/>
  <c r="AU14813" i="131"/>
  <c r="BK14813" i="131" s="1"/>
  <c r="AT14813" i="131"/>
  <c r="BJ14813" i="131" s="1"/>
  <c r="AS14813" i="131"/>
  <c r="BI14813" i="131" s="1"/>
  <c r="AR14813" i="131"/>
  <c r="BH14813" i="131" s="1"/>
  <c r="AQ14813" i="131"/>
  <c r="BG14813" i="131" s="1"/>
  <c r="AP14813" i="131"/>
  <c r="BF14813" i="131" s="1"/>
  <c r="AO14813" i="131"/>
  <c r="BE14813" i="131" s="1"/>
  <c r="AN14813" i="131"/>
  <c r="BD14813" i="131" s="1"/>
  <c r="AM14813" i="131"/>
  <c r="BC14813" i="131" s="1"/>
  <c r="AL14813" i="131"/>
  <c r="BB14813" i="131" s="1"/>
  <c r="AK14813" i="131"/>
  <c r="BA14813" i="131" s="1"/>
  <c r="AX14812" i="131"/>
  <c r="BN14812" i="131" s="1"/>
  <c r="AW14812" i="131"/>
  <c r="BM14812" i="131" s="1"/>
  <c r="AV14812" i="131"/>
  <c r="BL14812" i="131" s="1"/>
  <c r="AU14812" i="131"/>
  <c r="BK14812" i="131" s="1"/>
  <c r="AT14812" i="131"/>
  <c r="BJ14812" i="131" s="1"/>
  <c r="AS14812" i="131"/>
  <c r="BI14812" i="131" s="1"/>
  <c r="AR14812" i="131"/>
  <c r="BH14812" i="131" s="1"/>
  <c r="AQ14812" i="131"/>
  <c r="BG14812" i="131" s="1"/>
  <c r="AP14812" i="131"/>
  <c r="BF14812" i="131" s="1"/>
  <c r="AO14812" i="131"/>
  <c r="BE14812" i="131" s="1"/>
  <c r="AN14812" i="131"/>
  <c r="BD14812" i="131" s="1"/>
  <c r="AM14812" i="131"/>
  <c r="BC14812" i="131" s="1"/>
  <c r="AL14812" i="131"/>
  <c r="BB14812" i="131" s="1"/>
  <c r="AK14812" i="131"/>
  <c r="BA14812" i="131" s="1"/>
  <c r="AX14811" i="131"/>
  <c r="BN14811" i="131" s="1"/>
  <c r="AW14811" i="131"/>
  <c r="BM14811" i="131" s="1"/>
  <c r="AV14811" i="131"/>
  <c r="BL14811" i="131" s="1"/>
  <c r="AU14811" i="131"/>
  <c r="BK14811" i="131" s="1"/>
  <c r="AT14811" i="131"/>
  <c r="BJ14811" i="131" s="1"/>
  <c r="AS14811" i="131"/>
  <c r="BI14811" i="131" s="1"/>
  <c r="AR14811" i="131"/>
  <c r="BH14811" i="131" s="1"/>
  <c r="AQ14811" i="131"/>
  <c r="BG14811" i="131" s="1"/>
  <c r="AP14811" i="131"/>
  <c r="BF14811" i="131" s="1"/>
  <c r="AO14811" i="131"/>
  <c r="BE14811" i="131" s="1"/>
  <c r="AN14811" i="131"/>
  <c r="BD14811" i="131" s="1"/>
  <c r="AM14811" i="131"/>
  <c r="BC14811" i="131" s="1"/>
  <c r="AL14811" i="131"/>
  <c r="BB14811" i="131" s="1"/>
  <c r="AK14811" i="131"/>
  <c r="BA14811" i="131" s="1"/>
  <c r="AX14810" i="131"/>
  <c r="BN14810" i="131" s="1"/>
  <c r="AW14810" i="131"/>
  <c r="BM14810" i="131" s="1"/>
  <c r="AV14810" i="131"/>
  <c r="BL14810" i="131" s="1"/>
  <c r="AU14810" i="131"/>
  <c r="BK14810" i="131" s="1"/>
  <c r="AT14810" i="131"/>
  <c r="BJ14810" i="131" s="1"/>
  <c r="AS14810" i="131"/>
  <c r="BI14810" i="131" s="1"/>
  <c r="AR14810" i="131"/>
  <c r="BH14810" i="131" s="1"/>
  <c r="AQ14810" i="131"/>
  <c r="BG14810" i="131" s="1"/>
  <c r="AP14810" i="131"/>
  <c r="BF14810" i="131" s="1"/>
  <c r="AO14810" i="131"/>
  <c r="BE14810" i="131" s="1"/>
  <c r="AN14810" i="131"/>
  <c r="BD14810" i="131" s="1"/>
  <c r="AM14810" i="131"/>
  <c r="BC14810" i="131" s="1"/>
  <c r="AL14810" i="131"/>
  <c r="BB14810" i="131" s="1"/>
  <c r="AK14810" i="131"/>
  <c r="BA14810" i="131" s="1"/>
  <c r="AX14809" i="131"/>
  <c r="BN14809" i="131" s="1"/>
  <c r="AW14809" i="131"/>
  <c r="BM14809" i="131" s="1"/>
  <c r="AV14809" i="131"/>
  <c r="BL14809" i="131" s="1"/>
  <c r="AU14809" i="131"/>
  <c r="BK14809" i="131" s="1"/>
  <c r="AT14809" i="131"/>
  <c r="BJ14809" i="131" s="1"/>
  <c r="AS14809" i="131"/>
  <c r="BI14809" i="131" s="1"/>
  <c r="AR14809" i="131"/>
  <c r="BH14809" i="131" s="1"/>
  <c r="AQ14809" i="131"/>
  <c r="BG14809" i="131" s="1"/>
  <c r="AP14809" i="131"/>
  <c r="BF14809" i="131" s="1"/>
  <c r="AO14809" i="131"/>
  <c r="BE14809" i="131" s="1"/>
  <c r="AN14809" i="131"/>
  <c r="BD14809" i="131" s="1"/>
  <c r="AM14809" i="131"/>
  <c r="BC14809" i="131" s="1"/>
  <c r="AL14809" i="131"/>
  <c r="BB14809" i="131" s="1"/>
  <c r="AK14809" i="131"/>
  <c r="BA14809" i="131" s="1"/>
  <c r="AX14808" i="131"/>
  <c r="BN14808" i="131" s="1"/>
  <c r="AW14808" i="131"/>
  <c r="BM14808" i="131" s="1"/>
  <c r="AV14808" i="131"/>
  <c r="BL14808" i="131" s="1"/>
  <c r="AU14808" i="131"/>
  <c r="BK14808" i="131" s="1"/>
  <c r="AT14808" i="131"/>
  <c r="BJ14808" i="131" s="1"/>
  <c r="AS14808" i="131"/>
  <c r="BI14808" i="131" s="1"/>
  <c r="AR14808" i="131"/>
  <c r="BH14808" i="131" s="1"/>
  <c r="AQ14808" i="131"/>
  <c r="BG14808" i="131" s="1"/>
  <c r="AP14808" i="131"/>
  <c r="BF14808" i="131" s="1"/>
  <c r="AO14808" i="131"/>
  <c r="BE14808" i="131" s="1"/>
  <c r="AN14808" i="131"/>
  <c r="BD14808" i="131" s="1"/>
  <c r="AM14808" i="131"/>
  <c r="BC14808" i="131" s="1"/>
  <c r="AL14808" i="131"/>
  <c r="BB14808" i="131" s="1"/>
  <c r="AK14808" i="131"/>
  <c r="BA14808" i="131" s="1"/>
  <c r="AX14807" i="131"/>
  <c r="BN14807" i="131" s="1"/>
  <c r="AW14807" i="131"/>
  <c r="BM14807" i="131" s="1"/>
  <c r="AV14807" i="131"/>
  <c r="BL14807" i="131" s="1"/>
  <c r="AU14807" i="131"/>
  <c r="BK14807" i="131" s="1"/>
  <c r="AT14807" i="131"/>
  <c r="BJ14807" i="131" s="1"/>
  <c r="AS14807" i="131"/>
  <c r="BI14807" i="131" s="1"/>
  <c r="AR14807" i="131"/>
  <c r="BH14807" i="131" s="1"/>
  <c r="AQ14807" i="131"/>
  <c r="BG14807" i="131" s="1"/>
  <c r="AP14807" i="131"/>
  <c r="BF14807" i="131" s="1"/>
  <c r="AO14807" i="131"/>
  <c r="BE14807" i="131" s="1"/>
  <c r="AN14807" i="131"/>
  <c r="BD14807" i="131" s="1"/>
  <c r="AM14807" i="131"/>
  <c r="BC14807" i="131" s="1"/>
  <c r="AL14807" i="131"/>
  <c r="BB14807" i="131" s="1"/>
  <c r="AK14807" i="131"/>
  <c r="BA14807" i="131" s="1"/>
  <c r="AX14806" i="131"/>
  <c r="BN14806" i="131" s="1"/>
  <c r="AW14806" i="131"/>
  <c r="BM14806" i="131" s="1"/>
  <c r="AV14806" i="131"/>
  <c r="BL14806" i="131" s="1"/>
  <c r="AU14806" i="131"/>
  <c r="BK14806" i="131" s="1"/>
  <c r="AT14806" i="131"/>
  <c r="BJ14806" i="131" s="1"/>
  <c r="AS14806" i="131"/>
  <c r="BI14806" i="131" s="1"/>
  <c r="AR14806" i="131"/>
  <c r="BH14806" i="131" s="1"/>
  <c r="AQ14806" i="131"/>
  <c r="BG14806" i="131" s="1"/>
  <c r="AP14806" i="131"/>
  <c r="BF14806" i="131" s="1"/>
  <c r="AO14806" i="131"/>
  <c r="BE14806" i="131" s="1"/>
  <c r="AN14806" i="131"/>
  <c r="BD14806" i="131" s="1"/>
  <c r="AM14806" i="131"/>
  <c r="BC14806" i="131" s="1"/>
  <c r="AL14806" i="131"/>
  <c r="BB14806" i="131" s="1"/>
  <c r="AK14806" i="131"/>
  <c r="BA14806" i="131" s="1"/>
  <c r="AX14805" i="131"/>
  <c r="BN14805" i="131" s="1"/>
  <c r="AW14805" i="131"/>
  <c r="BM14805" i="131" s="1"/>
  <c r="AV14805" i="131"/>
  <c r="BL14805" i="131" s="1"/>
  <c r="AU14805" i="131"/>
  <c r="BK14805" i="131" s="1"/>
  <c r="AT14805" i="131"/>
  <c r="BJ14805" i="131" s="1"/>
  <c r="AS14805" i="131"/>
  <c r="BI14805" i="131" s="1"/>
  <c r="AR14805" i="131"/>
  <c r="BH14805" i="131" s="1"/>
  <c r="AQ14805" i="131"/>
  <c r="BG14805" i="131" s="1"/>
  <c r="AP14805" i="131"/>
  <c r="BF14805" i="131" s="1"/>
  <c r="AO14805" i="131"/>
  <c r="BE14805" i="131" s="1"/>
  <c r="AN14805" i="131"/>
  <c r="BD14805" i="131" s="1"/>
  <c r="AM14805" i="131"/>
  <c r="BC14805" i="131" s="1"/>
  <c r="AL14805" i="131"/>
  <c r="BB14805" i="131" s="1"/>
  <c r="AK14805" i="131"/>
  <c r="BA14805" i="131" s="1"/>
  <c r="AX14804" i="131"/>
  <c r="BN14804" i="131" s="1"/>
  <c r="AW14804" i="131"/>
  <c r="BM14804" i="131" s="1"/>
  <c r="AV14804" i="131"/>
  <c r="BL14804" i="131" s="1"/>
  <c r="AU14804" i="131"/>
  <c r="BK14804" i="131" s="1"/>
  <c r="AT14804" i="131"/>
  <c r="BJ14804" i="131" s="1"/>
  <c r="AS14804" i="131"/>
  <c r="BI14804" i="131" s="1"/>
  <c r="AR14804" i="131"/>
  <c r="BH14804" i="131" s="1"/>
  <c r="AQ14804" i="131"/>
  <c r="BG14804" i="131" s="1"/>
  <c r="AP14804" i="131"/>
  <c r="BF14804" i="131" s="1"/>
  <c r="AO14804" i="131"/>
  <c r="BE14804" i="131" s="1"/>
  <c r="AN14804" i="131"/>
  <c r="BD14804" i="131" s="1"/>
  <c r="AM14804" i="131"/>
  <c r="BC14804" i="131" s="1"/>
  <c r="AL14804" i="131"/>
  <c r="BB14804" i="131" s="1"/>
  <c r="AK14804" i="131"/>
  <c r="BA14804" i="131" s="1"/>
  <c r="AX14803" i="131"/>
  <c r="BN14803" i="131" s="1"/>
  <c r="AW14803" i="131"/>
  <c r="BM14803" i="131" s="1"/>
  <c r="AV14803" i="131"/>
  <c r="BL14803" i="131" s="1"/>
  <c r="AU14803" i="131"/>
  <c r="BK14803" i="131" s="1"/>
  <c r="AT14803" i="131"/>
  <c r="BJ14803" i="131" s="1"/>
  <c r="AS14803" i="131"/>
  <c r="BI14803" i="131" s="1"/>
  <c r="AR14803" i="131"/>
  <c r="BH14803" i="131" s="1"/>
  <c r="AQ14803" i="131"/>
  <c r="BG14803" i="131" s="1"/>
  <c r="AP14803" i="131"/>
  <c r="BF14803" i="131" s="1"/>
  <c r="AO14803" i="131"/>
  <c r="BE14803" i="131" s="1"/>
  <c r="AN14803" i="131"/>
  <c r="BD14803" i="131" s="1"/>
  <c r="AM14803" i="131"/>
  <c r="BC14803" i="131" s="1"/>
  <c r="AL14803" i="131"/>
  <c r="BB14803" i="131" s="1"/>
  <c r="AK14803" i="131"/>
  <c r="BA14803" i="131" s="1"/>
  <c r="AX14802" i="131"/>
  <c r="BN14802" i="131" s="1"/>
  <c r="AW14802" i="131"/>
  <c r="BM14802" i="131" s="1"/>
  <c r="AV14802" i="131"/>
  <c r="BL14802" i="131" s="1"/>
  <c r="AU14802" i="131"/>
  <c r="BK14802" i="131" s="1"/>
  <c r="AT14802" i="131"/>
  <c r="BJ14802" i="131" s="1"/>
  <c r="AS14802" i="131"/>
  <c r="BI14802" i="131" s="1"/>
  <c r="AR14802" i="131"/>
  <c r="BH14802" i="131" s="1"/>
  <c r="AQ14802" i="131"/>
  <c r="BG14802" i="131" s="1"/>
  <c r="AP14802" i="131"/>
  <c r="BF14802" i="131" s="1"/>
  <c r="AO14802" i="131"/>
  <c r="BE14802" i="131" s="1"/>
  <c r="AN14802" i="131"/>
  <c r="BD14802" i="131" s="1"/>
  <c r="AM14802" i="131"/>
  <c r="BC14802" i="131" s="1"/>
  <c r="AL14802" i="131"/>
  <c r="BB14802" i="131" s="1"/>
  <c r="AK14802" i="131"/>
  <c r="BA14802" i="131" s="1"/>
  <c r="AX14785" i="131"/>
  <c r="BN14785" i="131" s="1"/>
  <c r="AW14785" i="131"/>
  <c r="BM14785" i="131" s="1"/>
  <c r="AV14785" i="131"/>
  <c r="BL14785" i="131" s="1"/>
  <c r="AU14785" i="131"/>
  <c r="BK14785" i="131" s="1"/>
  <c r="AT14785" i="131"/>
  <c r="BJ14785" i="131" s="1"/>
  <c r="AS14785" i="131"/>
  <c r="BI14785" i="131" s="1"/>
  <c r="AR14785" i="131"/>
  <c r="BH14785" i="131" s="1"/>
  <c r="AQ14785" i="131"/>
  <c r="BG14785" i="131" s="1"/>
  <c r="AP14785" i="131"/>
  <c r="BF14785" i="131" s="1"/>
  <c r="AO14785" i="131"/>
  <c r="BE14785" i="131" s="1"/>
  <c r="AN14785" i="131"/>
  <c r="BD14785" i="131" s="1"/>
  <c r="AM14785" i="131"/>
  <c r="BC14785" i="131" s="1"/>
  <c r="AL14785" i="131"/>
  <c r="BB14785" i="131" s="1"/>
  <c r="AK14785" i="131"/>
  <c r="BA14785" i="131" s="1"/>
  <c r="AX14784" i="131"/>
  <c r="BN14784" i="131" s="1"/>
  <c r="AW14784" i="131"/>
  <c r="BM14784" i="131" s="1"/>
  <c r="AV14784" i="131"/>
  <c r="BL14784" i="131" s="1"/>
  <c r="AU14784" i="131"/>
  <c r="BK14784" i="131" s="1"/>
  <c r="AT14784" i="131"/>
  <c r="BJ14784" i="131" s="1"/>
  <c r="AS14784" i="131"/>
  <c r="BI14784" i="131" s="1"/>
  <c r="AR14784" i="131"/>
  <c r="BH14784" i="131" s="1"/>
  <c r="AQ14784" i="131"/>
  <c r="BG14784" i="131" s="1"/>
  <c r="AP14784" i="131"/>
  <c r="BF14784" i="131" s="1"/>
  <c r="AO14784" i="131"/>
  <c r="BE14784" i="131" s="1"/>
  <c r="AN14784" i="131"/>
  <c r="BD14784" i="131" s="1"/>
  <c r="AM14784" i="131"/>
  <c r="BC14784" i="131" s="1"/>
  <c r="AL14784" i="131"/>
  <c r="BB14784" i="131" s="1"/>
  <c r="AK14784" i="131"/>
  <c r="BA14784" i="131" s="1"/>
  <c r="AX14783" i="131"/>
  <c r="BN14783" i="131" s="1"/>
  <c r="AW14783" i="131"/>
  <c r="BM14783" i="131" s="1"/>
  <c r="AV14783" i="131"/>
  <c r="BL14783" i="131" s="1"/>
  <c r="AU14783" i="131"/>
  <c r="BK14783" i="131" s="1"/>
  <c r="AT14783" i="131"/>
  <c r="BJ14783" i="131" s="1"/>
  <c r="AS14783" i="131"/>
  <c r="BI14783" i="131" s="1"/>
  <c r="AR14783" i="131"/>
  <c r="BH14783" i="131" s="1"/>
  <c r="AQ14783" i="131"/>
  <c r="BG14783" i="131" s="1"/>
  <c r="AP14783" i="131"/>
  <c r="BF14783" i="131" s="1"/>
  <c r="AO14783" i="131"/>
  <c r="BE14783" i="131" s="1"/>
  <c r="AN14783" i="131"/>
  <c r="BD14783" i="131" s="1"/>
  <c r="AM14783" i="131"/>
  <c r="BC14783" i="131" s="1"/>
  <c r="AL14783" i="131"/>
  <c r="BB14783" i="131" s="1"/>
  <c r="AK14783" i="131"/>
  <c r="BA14783" i="131" s="1"/>
  <c r="AX14782" i="131"/>
  <c r="BN14782" i="131" s="1"/>
  <c r="AW14782" i="131"/>
  <c r="BM14782" i="131" s="1"/>
  <c r="AV14782" i="131"/>
  <c r="BL14782" i="131" s="1"/>
  <c r="AU14782" i="131"/>
  <c r="BK14782" i="131" s="1"/>
  <c r="AT14782" i="131"/>
  <c r="BJ14782" i="131" s="1"/>
  <c r="AS14782" i="131"/>
  <c r="BI14782" i="131" s="1"/>
  <c r="AR14782" i="131"/>
  <c r="BH14782" i="131" s="1"/>
  <c r="AQ14782" i="131"/>
  <c r="BG14782" i="131" s="1"/>
  <c r="AP14782" i="131"/>
  <c r="BF14782" i="131" s="1"/>
  <c r="AO14782" i="131"/>
  <c r="BE14782" i="131" s="1"/>
  <c r="AN14782" i="131"/>
  <c r="BD14782" i="131" s="1"/>
  <c r="AM14782" i="131"/>
  <c r="BC14782" i="131" s="1"/>
  <c r="AL14782" i="131"/>
  <c r="BB14782" i="131" s="1"/>
  <c r="AK14782" i="131"/>
  <c r="BA14782" i="131" s="1"/>
  <c r="AX14781" i="131"/>
  <c r="BN14781" i="131" s="1"/>
  <c r="AW14781" i="131"/>
  <c r="BM14781" i="131" s="1"/>
  <c r="AV14781" i="131"/>
  <c r="BL14781" i="131" s="1"/>
  <c r="AU14781" i="131"/>
  <c r="BK14781" i="131" s="1"/>
  <c r="AT14781" i="131"/>
  <c r="BJ14781" i="131" s="1"/>
  <c r="AS14781" i="131"/>
  <c r="BI14781" i="131" s="1"/>
  <c r="AR14781" i="131"/>
  <c r="BH14781" i="131" s="1"/>
  <c r="AQ14781" i="131"/>
  <c r="BG14781" i="131" s="1"/>
  <c r="AP14781" i="131"/>
  <c r="BF14781" i="131" s="1"/>
  <c r="AO14781" i="131"/>
  <c r="BE14781" i="131" s="1"/>
  <c r="AN14781" i="131"/>
  <c r="BD14781" i="131" s="1"/>
  <c r="AM14781" i="131"/>
  <c r="BC14781" i="131" s="1"/>
  <c r="AL14781" i="131"/>
  <c r="BB14781" i="131" s="1"/>
  <c r="AK14781" i="131"/>
  <c r="BA14781" i="131" s="1"/>
  <c r="AX14780" i="131"/>
  <c r="BN14780" i="131" s="1"/>
  <c r="AW14780" i="131"/>
  <c r="BM14780" i="131" s="1"/>
  <c r="AV14780" i="131"/>
  <c r="BL14780" i="131" s="1"/>
  <c r="AU14780" i="131"/>
  <c r="BK14780" i="131" s="1"/>
  <c r="AT14780" i="131"/>
  <c r="BJ14780" i="131" s="1"/>
  <c r="AS14780" i="131"/>
  <c r="BI14780" i="131" s="1"/>
  <c r="AR14780" i="131"/>
  <c r="BH14780" i="131" s="1"/>
  <c r="AQ14780" i="131"/>
  <c r="BG14780" i="131" s="1"/>
  <c r="AP14780" i="131"/>
  <c r="BF14780" i="131" s="1"/>
  <c r="AO14780" i="131"/>
  <c r="BE14780" i="131" s="1"/>
  <c r="AN14780" i="131"/>
  <c r="BD14780" i="131" s="1"/>
  <c r="AM14780" i="131"/>
  <c r="BC14780" i="131" s="1"/>
  <c r="AL14780" i="131"/>
  <c r="BB14780" i="131" s="1"/>
  <c r="AK14780" i="131"/>
  <c r="BA14780" i="131" s="1"/>
  <c r="AX14779" i="131"/>
  <c r="BN14779" i="131" s="1"/>
  <c r="AW14779" i="131"/>
  <c r="BM14779" i="131" s="1"/>
  <c r="AV14779" i="131"/>
  <c r="BL14779" i="131" s="1"/>
  <c r="AU14779" i="131"/>
  <c r="BK14779" i="131" s="1"/>
  <c r="AT14779" i="131"/>
  <c r="BJ14779" i="131" s="1"/>
  <c r="AS14779" i="131"/>
  <c r="BI14779" i="131" s="1"/>
  <c r="AR14779" i="131"/>
  <c r="BH14779" i="131" s="1"/>
  <c r="AQ14779" i="131"/>
  <c r="BG14779" i="131" s="1"/>
  <c r="AP14779" i="131"/>
  <c r="BF14779" i="131" s="1"/>
  <c r="AO14779" i="131"/>
  <c r="BE14779" i="131" s="1"/>
  <c r="AN14779" i="131"/>
  <c r="BD14779" i="131" s="1"/>
  <c r="AM14779" i="131"/>
  <c r="BC14779" i="131" s="1"/>
  <c r="AL14779" i="131"/>
  <c r="BB14779" i="131" s="1"/>
  <c r="AK14779" i="131"/>
  <c r="BA14779" i="131" s="1"/>
  <c r="AX14778" i="131"/>
  <c r="BN14778" i="131" s="1"/>
  <c r="AW14778" i="131"/>
  <c r="BM14778" i="131" s="1"/>
  <c r="AV14778" i="131"/>
  <c r="BL14778" i="131" s="1"/>
  <c r="AU14778" i="131"/>
  <c r="BK14778" i="131" s="1"/>
  <c r="AT14778" i="131"/>
  <c r="BJ14778" i="131" s="1"/>
  <c r="AS14778" i="131"/>
  <c r="BI14778" i="131" s="1"/>
  <c r="AR14778" i="131"/>
  <c r="BH14778" i="131" s="1"/>
  <c r="AQ14778" i="131"/>
  <c r="BG14778" i="131" s="1"/>
  <c r="AP14778" i="131"/>
  <c r="BF14778" i="131" s="1"/>
  <c r="AO14778" i="131"/>
  <c r="BE14778" i="131" s="1"/>
  <c r="AN14778" i="131"/>
  <c r="BD14778" i="131" s="1"/>
  <c r="AM14778" i="131"/>
  <c r="BC14778" i="131" s="1"/>
  <c r="AL14778" i="131"/>
  <c r="BB14778" i="131" s="1"/>
  <c r="AK14778" i="131"/>
  <c r="BA14778" i="131" s="1"/>
  <c r="AX14777" i="131"/>
  <c r="BN14777" i="131" s="1"/>
  <c r="AW14777" i="131"/>
  <c r="BM14777" i="131" s="1"/>
  <c r="AV14777" i="131"/>
  <c r="BL14777" i="131" s="1"/>
  <c r="AU14777" i="131"/>
  <c r="BK14777" i="131" s="1"/>
  <c r="AT14777" i="131"/>
  <c r="BJ14777" i="131" s="1"/>
  <c r="AS14777" i="131"/>
  <c r="BI14777" i="131" s="1"/>
  <c r="AR14777" i="131"/>
  <c r="BH14777" i="131" s="1"/>
  <c r="AQ14777" i="131"/>
  <c r="BG14777" i="131" s="1"/>
  <c r="AP14777" i="131"/>
  <c r="BF14777" i="131" s="1"/>
  <c r="AO14777" i="131"/>
  <c r="BE14777" i="131" s="1"/>
  <c r="AN14777" i="131"/>
  <c r="BD14777" i="131" s="1"/>
  <c r="AM14777" i="131"/>
  <c r="BC14777" i="131" s="1"/>
  <c r="AL14777" i="131"/>
  <c r="BB14777" i="131" s="1"/>
  <c r="AK14777" i="131"/>
  <c r="BA14777" i="131" s="1"/>
  <c r="AX14776" i="131"/>
  <c r="BN14776" i="131" s="1"/>
  <c r="AW14776" i="131"/>
  <c r="BM14776" i="131" s="1"/>
  <c r="AV14776" i="131"/>
  <c r="BL14776" i="131" s="1"/>
  <c r="AU14776" i="131"/>
  <c r="BK14776" i="131" s="1"/>
  <c r="AT14776" i="131"/>
  <c r="BJ14776" i="131" s="1"/>
  <c r="AS14776" i="131"/>
  <c r="BI14776" i="131" s="1"/>
  <c r="AR14776" i="131"/>
  <c r="BH14776" i="131" s="1"/>
  <c r="AQ14776" i="131"/>
  <c r="BG14776" i="131" s="1"/>
  <c r="AP14776" i="131"/>
  <c r="BF14776" i="131" s="1"/>
  <c r="AO14776" i="131"/>
  <c r="BE14776" i="131" s="1"/>
  <c r="AN14776" i="131"/>
  <c r="BD14776" i="131" s="1"/>
  <c r="AM14776" i="131"/>
  <c r="BC14776" i="131" s="1"/>
  <c r="AL14776" i="131"/>
  <c r="BB14776" i="131" s="1"/>
  <c r="AK14776" i="131"/>
  <c r="BA14776" i="131" s="1"/>
  <c r="AX14775" i="131"/>
  <c r="BN14775" i="131" s="1"/>
  <c r="AW14775" i="131"/>
  <c r="BM14775" i="131" s="1"/>
  <c r="AV14775" i="131"/>
  <c r="BL14775" i="131" s="1"/>
  <c r="AU14775" i="131"/>
  <c r="BK14775" i="131" s="1"/>
  <c r="AT14775" i="131"/>
  <c r="BJ14775" i="131" s="1"/>
  <c r="AS14775" i="131"/>
  <c r="BI14775" i="131" s="1"/>
  <c r="AR14775" i="131"/>
  <c r="BH14775" i="131" s="1"/>
  <c r="AQ14775" i="131"/>
  <c r="BG14775" i="131" s="1"/>
  <c r="AP14775" i="131"/>
  <c r="BF14775" i="131" s="1"/>
  <c r="AO14775" i="131"/>
  <c r="BE14775" i="131" s="1"/>
  <c r="AN14775" i="131"/>
  <c r="BD14775" i="131" s="1"/>
  <c r="AM14775" i="131"/>
  <c r="BC14775" i="131" s="1"/>
  <c r="AL14775" i="131"/>
  <c r="BB14775" i="131" s="1"/>
  <c r="AK14775" i="131"/>
  <c r="BA14775" i="131" s="1"/>
  <c r="AX14774" i="131"/>
  <c r="BN14774" i="131" s="1"/>
  <c r="AW14774" i="131"/>
  <c r="BM14774" i="131" s="1"/>
  <c r="AV14774" i="131"/>
  <c r="BL14774" i="131" s="1"/>
  <c r="AU14774" i="131"/>
  <c r="BK14774" i="131" s="1"/>
  <c r="AT14774" i="131"/>
  <c r="BJ14774" i="131" s="1"/>
  <c r="AS14774" i="131"/>
  <c r="BI14774" i="131" s="1"/>
  <c r="AR14774" i="131"/>
  <c r="BH14774" i="131" s="1"/>
  <c r="AQ14774" i="131"/>
  <c r="BG14774" i="131" s="1"/>
  <c r="AP14774" i="131"/>
  <c r="BF14774" i="131" s="1"/>
  <c r="AO14774" i="131"/>
  <c r="BE14774" i="131" s="1"/>
  <c r="AN14774" i="131"/>
  <c r="BD14774" i="131" s="1"/>
  <c r="AM14774" i="131"/>
  <c r="BC14774" i="131" s="1"/>
  <c r="AL14774" i="131"/>
  <c r="BB14774" i="131" s="1"/>
  <c r="AK14774" i="131"/>
  <c r="BA14774" i="131" s="1"/>
  <c r="AX14773" i="131"/>
  <c r="BN14773" i="131" s="1"/>
  <c r="AW14773" i="131"/>
  <c r="BM14773" i="131" s="1"/>
  <c r="AV14773" i="131"/>
  <c r="BL14773" i="131" s="1"/>
  <c r="AU14773" i="131"/>
  <c r="BK14773" i="131" s="1"/>
  <c r="AT14773" i="131"/>
  <c r="BJ14773" i="131" s="1"/>
  <c r="AS14773" i="131"/>
  <c r="BI14773" i="131" s="1"/>
  <c r="AR14773" i="131"/>
  <c r="BH14773" i="131" s="1"/>
  <c r="AQ14773" i="131"/>
  <c r="BG14773" i="131" s="1"/>
  <c r="AP14773" i="131"/>
  <c r="BF14773" i="131" s="1"/>
  <c r="AO14773" i="131"/>
  <c r="BE14773" i="131" s="1"/>
  <c r="AN14773" i="131"/>
  <c r="BD14773" i="131" s="1"/>
  <c r="AM14773" i="131"/>
  <c r="BC14773" i="131" s="1"/>
  <c r="AL14773" i="131"/>
  <c r="BB14773" i="131" s="1"/>
  <c r="AK14773" i="131"/>
  <c r="BA14773" i="131" s="1"/>
  <c r="AX14772" i="131"/>
  <c r="BN14772" i="131" s="1"/>
  <c r="AW14772" i="131"/>
  <c r="BM14772" i="131" s="1"/>
  <c r="AV14772" i="131"/>
  <c r="BL14772" i="131" s="1"/>
  <c r="AU14772" i="131"/>
  <c r="BK14772" i="131" s="1"/>
  <c r="AT14772" i="131"/>
  <c r="BJ14772" i="131" s="1"/>
  <c r="AS14772" i="131"/>
  <c r="BI14772" i="131" s="1"/>
  <c r="AR14772" i="131"/>
  <c r="BH14772" i="131" s="1"/>
  <c r="AQ14772" i="131"/>
  <c r="BG14772" i="131" s="1"/>
  <c r="AP14772" i="131"/>
  <c r="BF14772" i="131" s="1"/>
  <c r="AO14772" i="131"/>
  <c r="BE14772" i="131" s="1"/>
  <c r="AN14772" i="131"/>
  <c r="BD14772" i="131" s="1"/>
  <c r="AM14772" i="131"/>
  <c r="BC14772" i="131" s="1"/>
  <c r="AL14772" i="131"/>
  <c r="BB14772" i="131" s="1"/>
  <c r="AK14772" i="131"/>
  <c r="BA14772" i="131" s="1"/>
  <c r="AX14755" i="131"/>
  <c r="BN14755" i="131" s="1"/>
  <c r="AW14755" i="131"/>
  <c r="BM14755" i="131" s="1"/>
  <c r="AV14755" i="131"/>
  <c r="BL14755" i="131" s="1"/>
  <c r="AU14755" i="131"/>
  <c r="BK14755" i="131" s="1"/>
  <c r="AT14755" i="131"/>
  <c r="BJ14755" i="131" s="1"/>
  <c r="AS14755" i="131"/>
  <c r="BI14755" i="131" s="1"/>
  <c r="AR14755" i="131"/>
  <c r="BH14755" i="131" s="1"/>
  <c r="AQ14755" i="131"/>
  <c r="BG14755" i="131" s="1"/>
  <c r="AP14755" i="131"/>
  <c r="BF14755" i="131" s="1"/>
  <c r="AO14755" i="131"/>
  <c r="BE14755" i="131" s="1"/>
  <c r="AN14755" i="131"/>
  <c r="BD14755" i="131" s="1"/>
  <c r="AM14755" i="131"/>
  <c r="BC14755" i="131" s="1"/>
  <c r="AL14755" i="131"/>
  <c r="BB14755" i="131" s="1"/>
  <c r="AK14755" i="131"/>
  <c r="BA14755" i="131" s="1"/>
  <c r="AX14754" i="131"/>
  <c r="BN14754" i="131" s="1"/>
  <c r="AW14754" i="131"/>
  <c r="BM14754" i="131" s="1"/>
  <c r="AV14754" i="131"/>
  <c r="BL14754" i="131" s="1"/>
  <c r="AU14754" i="131"/>
  <c r="BK14754" i="131" s="1"/>
  <c r="AT14754" i="131"/>
  <c r="BJ14754" i="131" s="1"/>
  <c r="AS14754" i="131"/>
  <c r="BI14754" i="131" s="1"/>
  <c r="AR14754" i="131"/>
  <c r="BH14754" i="131" s="1"/>
  <c r="AQ14754" i="131"/>
  <c r="BG14754" i="131" s="1"/>
  <c r="AP14754" i="131"/>
  <c r="BF14754" i="131" s="1"/>
  <c r="AO14754" i="131"/>
  <c r="BE14754" i="131" s="1"/>
  <c r="AN14754" i="131"/>
  <c r="BD14754" i="131" s="1"/>
  <c r="AM14754" i="131"/>
  <c r="BC14754" i="131" s="1"/>
  <c r="AL14754" i="131"/>
  <c r="BB14754" i="131" s="1"/>
  <c r="AK14754" i="131"/>
  <c r="BA14754" i="131" s="1"/>
  <c r="AX14753" i="131"/>
  <c r="BN14753" i="131" s="1"/>
  <c r="AW14753" i="131"/>
  <c r="BM14753" i="131" s="1"/>
  <c r="AV14753" i="131"/>
  <c r="BL14753" i="131" s="1"/>
  <c r="AU14753" i="131"/>
  <c r="BK14753" i="131" s="1"/>
  <c r="AT14753" i="131"/>
  <c r="BJ14753" i="131" s="1"/>
  <c r="AS14753" i="131"/>
  <c r="BI14753" i="131" s="1"/>
  <c r="AR14753" i="131"/>
  <c r="BH14753" i="131" s="1"/>
  <c r="AQ14753" i="131"/>
  <c r="BG14753" i="131" s="1"/>
  <c r="AP14753" i="131"/>
  <c r="BF14753" i="131" s="1"/>
  <c r="AO14753" i="131"/>
  <c r="BE14753" i="131" s="1"/>
  <c r="AN14753" i="131"/>
  <c r="BD14753" i="131" s="1"/>
  <c r="AM14753" i="131"/>
  <c r="BC14753" i="131" s="1"/>
  <c r="AL14753" i="131"/>
  <c r="BB14753" i="131" s="1"/>
  <c r="AK14753" i="131"/>
  <c r="BA14753" i="131" s="1"/>
  <c r="AX14752" i="131"/>
  <c r="BN14752" i="131" s="1"/>
  <c r="AW14752" i="131"/>
  <c r="BM14752" i="131" s="1"/>
  <c r="AV14752" i="131"/>
  <c r="BL14752" i="131" s="1"/>
  <c r="AU14752" i="131"/>
  <c r="BK14752" i="131" s="1"/>
  <c r="AT14752" i="131"/>
  <c r="BJ14752" i="131" s="1"/>
  <c r="AS14752" i="131"/>
  <c r="BI14752" i="131" s="1"/>
  <c r="AR14752" i="131"/>
  <c r="BH14752" i="131" s="1"/>
  <c r="AQ14752" i="131"/>
  <c r="BG14752" i="131" s="1"/>
  <c r="AP14752" i="131"/>
  <c r="BF14752" i="131" s="1"/>
  <c r="AO14752" i="131"/>
  <c r="BE14752" i="131" s="1"/>
  <c r="AN14752" i="131"/>
  <c r="BD14752" i="131" s="1"/>
  <c r="AM14752" i="131"/>
  <c r="BC14752" i="131" s="1"/>
  <c r="AL14752" i="131"/>
  <c r="BB14752" i="131" s="1"/>
  <c r="AK14752" i="131"/>
  <c r="BA14752" i="131" s="1"/>
  <c r="AX14751" i="131"/>
  <c r="BN14751" i="131" s="1"/>
  <c r="AW14751" i="131"/>
  <c r="BM14751" i="131" s="1"/>
  <c r="AV14751" i="131"/>
  <c r="BL14751" i="131" s="1"/>
  <c r="AU14751" i="131"/>
  <c r="BK14751" i="131" s="1"/>
  <c r="AT14751" i="131"/>
  <c r="BJ14751" i="131" s="1"/>
  <c r="AS14751" i="131"/>
  <c r="BI14751" i="131" s="1"/>
  <c r="AR14751" i="131"/>
  <c r="BH14751" i="131" s="1"/>
  <c r="AQ14751" i="131"/>
  <c r="BG14751" i="131" s="1"/>
  <c r="AP14751" i="131"/>
  <c r="BF14751" i="131" s="1"/>
  <c r="AO14751" i="131"/>
  <c r="BE14751" i="131" s="1"/>
  <c r="AN14751" i="131"/>
  <c r="BD14751" i="131" s="1"/>
  <c r="AM14751" i="131"/>
  <c r="BC14751" i="131" s="1"/>
  <c r="AL14751" i="131"/>
  <c r="BB14751" i="131" s="1"/>
  <c r="AK14751" i="131"/>
  <c r="BA14751" i="131" s="1"/>
  <c r="AX14750" i="131"/>
  <c r="BN14750" i="131" s="1"/>
  <c r="AW14750" i="131"/>
  <c r="BM14750" i="131" s="1"/>
  <c r="AV14750" i="131"/>
  <c r="BL14750" i="131" s="1"/>
  <c r="AU14750" i="131"/>
  <c r="BK14750" i="131" s="1"/>
  <c r="AT14750" i="131"/>
  <c r="BJ14750" i="131" s="1"/>
  <c r="AS14750" i="131"/>
  <c r="BI14750" i="131" s="1"/>
  <c r="AR14750" i="131"/>
  <c r="BH14750" i="131" s="1"/>
  <c r="AQ14750" i="131"/>
  <c r="BG14750" i="131" s="1"/>
  <c r="AP14750" i="131"/>
  <c r="BF14750" i="131" s="1"/>
  <c r="AO14750" i="131"/>
  <c r="BE14750" i="131" s="1"/>
  <c r="AN14750" i="131"/>
  <c r="BD14750" i="131" s="1"/>
  <c r="AM14750" i="131"/>
  <c r="BC14750" i="131" s="1"/>
  <c r="AL14750" i="131"/>
  <c r="BB14750" i="131" s="1"/>
  <c r="AK14750" i="131"/>
  <c r="BA14750" i="131" s="1"/>
  <c r="AX14749" i="131"/>
  <c r="BN14749" i="131" s="1"/>
  <c r="AW14749" i="131"/>
  <c r="BM14749" i="131" s="1"/>
  <c r="AV14749" i="131"/>
  <c r="BL14749" i="131" s="1"/>
  <c r="AU14749" i="131"/>
  <c r="BK14749" i="131" s="1"/>
  <c r="AT14749" i="131"/>
  <c r="BJ14749" i="131" s="1"/>
  <c r="AS14749" i="131"/>
  <c r="BI14749" i="131" s="1"/>
  <c r="AR14749" i="131"/>
  <c r="BH14749" i="131" s="1"/>
  <c r="AQ14749" i="131"/>
  <c r="BG14749" i="131" s="1"/>
  <c r="AP14749" i="131"/>
  <c r="BF14749" i="131" s="1"/>
  <c r="AO14749" i="131"/>
  <c r="BE14749" i="131" s="1"/>
  <c r="AN14749" i="131"/>
  <c r="BD14749" i="131" s="1"/>
  <c r="AM14749" i="131"/>
  <c r="BC14749" i="131" s="1"/>
  <c r="AL14749" i="131"/>
  <c r="BB14749" i="131" s="1"/>
  <c r="AK14749" i="131"/>
  <c r="BA14749" i="131" s="1"/>
  <c r="AX14748" i="131"/>
  <c r="BN14748" i="131" s="1"/>
  <c r="AW14748" i="131"/>
  <c r="BM14748" i="131" s="1"/>
  <c r="AV14748" i="131"/>
  <c r="BL14748" i="131" s="1"/>
  <c r="AU14748" i="131"/>
  <c r="BK14748" i="131" s="1"/>
  <c r="AT14748" i="131"/>
  <c r="BJ14748" i="131" s="1"/>
  <c r="AS14748" i="131"/>
  <c r="BI14748" i="131" s="1"/>
  <c r="AR14748" i="131"/>
  <c r="BH14748" i="131" s="1"/>
  <c r="AQ14748" i="131"/>
  <c r="BG14748" i="131" s="1"/>
  <c r="AP14748" i="131"/>
  <c r="BF14748" i="131" s="1"/>
  <c r="AO14748" i="131"/>
  <c r="BE14748" i="131" s="1"/>
  <c r="AN14748" i="131"/>
  <c r="BD14748" i="131" s="1"/>
  <c r="AM14748" i="131"/>
  <c r="BC14748" i="131" s="1"/>
  <c r="AL14748" i="131"/>
  <c r="BB14748" i="131" s="1"/>
  <c r="AK14748" i="131"/>
  <c r="BA14748" i="131" s="1"/>
  <c r="AX14747" i="131"/>
  <c r="BN14747" i="131" s="1"/>
  <c r="AW14747" i="131"/>
  <c r="BM14747" i="131" s="1"/>
  <c r="AV14747" i="131"/>
  <c r="BL14747" i="131" s="1"/>
  <c r="AU14747" i="131"/>
  <c r="BK14747" i="131" s="1"/>
  <c r="AT14747" i="131"/>
  <c r="BJ14747" i="131" s="1"/>
  <c r="AS14747" i="131"/>
  <c r="BI14747" i="131" s="1"/>
  <c r="AR14747" i="131"/>
  <c r="BH14747" i="131" s="1"/>
  <c r="AQ14747" i="131"/>
  <c r="BG14747" i="131" s="1"/>
  <c r="AP14747" i="131"/>
  <c r="BF14747" i="131" s="1"/>
  <c r="AO14747" i="131"/>
  <c r="BE14747" i="131" s="1"/>
  <c r="AN14747" i="131"/>
  <c r="BD14747" i="131" s="1"/>
  <c r="AM14747" i="131"/>
  <c r="BC14747" i="131" s="1"/>
  <c r="AL14747" i="131"/>
  <c r="BB14747" i="131" s="1"/>
  <c r="AK14747" i="131"/>
  <c r="BA14747" i="131" s="1"/>
  <c r="AX14746" i="131"/>
  <c r="BN14746" i="131" s="1"/>
  <c r="AW14746" i="131"/>
  <c r="BM14746" i="131" s="1"/>
  <c r="AV14746" i="131"/>
  <c r="BL14746" i="131" s="1"/>
  <c r="AU14746" i="131"/>
  <c r="BK14746" i="131" s="1"/>
  <c r="AT14746" i="131"/>
  <c r="BJ14746" i="131" s="1"/>
  <c r="AS14746" i="131"/>
  <c r="BI14746" i="131" s="1"/>
  <c r="AR14746" i="131"/>
  <c r="BH14746" i="131" s="1"/>
  <c r="AQ14746" i="131"/>
  <c r="BG14746" i="131" s="1"/>
  <c r="AP14746" i="131"/>
  <c r="BF14746" i="131" s="1"/>
  <c r="AO14746" i="131"/>
  <c r="BE14746" i="131" s="1"/>
  <c r="AN14746" i="131"/>
  <c r="BD14746" i="131" s="1"/>
  <c r="AM14746" i="131"/>
  <c r="BC14746" i="131" s="1"/>
  <c r="AL14746" i="131"/>
  <c r="BB14746" i="131" s="1"/>
  <c r="AK14746" i="131"/>
  <c r="BA14746" i="131" s="1"/>
  <c r="AX14745" i="131"/>
  <c r="BN14745" i="131" s="1"/>
  <c r="AW14745" i="131"/>
  <c r="BM14745" i="131" s="1"/>
  <c r="AV14745" i="131"/>
  <c r="BL14745" i="131" s="1"/>
  <c r="AU14745" i="131"/>
  <c r="BK14745" i="131" s="1"/>
  <c r="AT14745" i="131"/>
  <c r="BJ14745" i="131" s="1"/>
  <c r="AS14745" i="131"/>
  <c r="BI14745" i="131" s="1"/>
  <c r="AR14745" i="131"/>
  <c r="BH14745" i="131" s="1"/>
  <c r="AQ14745" i="131"/>
  <c r="BG14745" i="131" s="1"/>
  <c r="AP14745" i="131"/>
  <c r="BF14745" i="131" s="1"/>
  <c r="AO14745" i="131"/>
  <c r="BE14745" i="131" s="1"/>
  <c r="AN14745" i="131"/>
  <c r="BD14745" i="131" s="1"/>
  <c r="AM14745" i="131"/>
  <c r="BC14745" i="131" s="1"/>
  <c r="AL14745" i="131"/>
  <c r="BB14745" i="131" s="1"/>
  <c r="AK14745" i="131"/>
  <c r="BA14745" i="131" s="1"/>
  <c r="AX14744" i="131"/>
  <c r="BN14744" i="131" s="1"/>
  <c r="AW14744" i="131"/>
  <c r="BM14744" i="131" s="1"/>
  <c r="AV14744" i="131"/>
  <c r="BL14744" i="131" s="1"/>
  <c r="AU14744" i="131"/>
  <c r="BK14744" i="131" s="1"/>
  <c r="AT14744" i="131"/>
  <c r="BJ14744" i="131" s="1"/>
  <c r="AS14744" i="131"/>
  <c r="BI14744" i="131" s="1"/>
  <c r="AR14744" i="131"/>
  <c r="BH14744" i="131" s="1"/>
  <c r="AQ14744" i="131"/>
  <c r="BG14744" i="131" s="1"/>
  <c r="AP14744" i="131"/>
  <c r="BF14744" i="131" s="1"/>
  <c r="AO14744" i="131"/>
  <c r="BE14744" i="131" s="1"/>
  <c r="AN14744" i="131"/>
  <c r="BD14744" i="131" s="1"/>
  <c r="AM14744" i="131"/>
  <c r="BC14744" i="131" s="1"/>
  <c r="AL14744" i="131"/>
  <c r="BB14744" i="131" s="1"/>
  <c r="AK14744" i="131"/>
  <c r="BA14744" i="131" s="1"/>
  <c r="AX14743" i="131"/>
  <c r="BN14743" i="131" s="1"/>
  <c r="AW14743" i="131"/>
  <c r="BM14743" i="131" s="1"/>
  <c r="AV14743" i="131"/>
  <c r="BL14743" i="131" s="1"/>
  <c r="AU14743" i="131"/>
  <c r="BK14743" i="131" s="1"/>
  <c r="AT14743" i="131"/>
  <c r="BJ14743" i="131" s="1"/>
  <c r="AS14743" i="131"/>
  <c r="BI14743" i="131" s="1"/>
  <c r="AR14743" i="131"/>
  <c r="BH14743" i="131" s="1"/>
  <c r="AQ14743" i="131"/>
  <c r="BG14743" i="131" s="1"/>
  <c r="AP14743" i="131"/>
  <c r="BF14743" i="131" s="1"/>
  <c r="AO14743" i="131"/>
  <c r="BE14743" i="131" s="1"/>
  <c r="AN14743" i="131"/>
  <c r="BD14743" i="131" s="1"/>
  <c r="AM14743" i="131"/>
  <c r="BC14743" i="131" s="1"/>
  <c r="AL14743" i="131"/>
  <c r="BB14743" i="131" s="1"/>
  <c r="AK14743" i="131"/>
  <c r="BA14743" i="131" s="1"/>
  <c r="AX14742" i="131"/>
  <c r="BN14742" i="131" s="1"/>
  <c r="AW14742" i="131"/>
  <c r="BM14742" i="131" s="1"/>
  <c r="AV14742" i="131"/>
  <c r="BL14742" i="131" s="1"/>
  <c r="AU14742" i="131"/>
  <c r="BK14742" i="131" s="1"/>
  <c r="AT14742" i="131"/>
  <c r="BJ14742" i="131" s="1"/>
  <c r="AS14742" i="131"/>
  <c r="BI14742" i="131" s="1"/>
  <c r="AR14742" i="131"/>
  <c r="BH14742" i="131" s="1"/>
  <c r="AQ14742" i="131"/>
  <c r="BG14742" i="131" s="1"/>
  <c r="AP14742" i="131"/>
  <c r="BF14742" i="131" s="1"/>
  <c r="AO14742" i="131"/>
  <c r="BE14742" i="131" s="1"/>
  <c r="AN14742" i="131"/>
  <c r="BD14742" i="131" s="1"/>
  <c r="AM14742" i="131"/>
  <c r="BC14742" i="131" s="1"/>
  <c r="AL14742" i="131"/>
  <c r="BB14742" i="131" s="1"/>
  <c r="AK14742" i="131"/>
  <c r="BA14742" i="131" s="1"/>
  <c r="AX14725" i="131"/>
  <c r="BN14725" i="131" s="1"/>
  <c r="AW14725" i="131"/>
  <c r="BM14725" i="131" s="1"/>
  <c r="AV14725" i="131"/>
  <c r="BL14725" i="131" s="1"/>
  <c r="AU14725" i="131"/>
  <c r="BK14725" i="131" s="1"/>
  <c r="AT14725" i="131"/>
  <c r="BJ14725" i="131" s="1"/>
  <c r="AS14725" i="131"/>
  <c r="BI14725" i="131" s="1"/>
  <c r="AR14725" i="131"/>
  <c r="BH14725" i="131" s="1"/>
  <c r="AQ14725" i="131"/>
  <c r="BG14725" i="131" s="1"/>
  <c r="AP14725" i="131"/>
  <c r="BF14725" i="131" s="1"/>
  <c r="AO14725" i="131"/>
  <c r="BE14725" i="131" s="1"/>
  <c r="AN14725" i="131"/>
  <c r="BD14725" i="131" s="1"/>
  <c r="AM14725" i="131"/>
  <c r="BC14725" i="131" s="1"/>
  <c r="AL14725" i="131"/>
  <c r="BB14725" i="131" s="1"/>
  <c r="AK14725" i="131"/>
  <c r="BA14725" i="131" s="1"/>
  <c r="AX14724" i="131"/>
  <c r="BN14724" i="131" s="1"/>
  <c r="AW14724" i="131"/>
  <c r="BM14724" i="131" s="1"/>
  <c r="AV14724" i="131"/>
  <c r="BL14724" i="131" s="1"/>
  <c r="AU14724" i="131"/>
  <c r="BK14724" i="131" s="1"/>
  <c r="AT14724" i="131"/>
  <c r="BJ14724" i="131" s="1"/>
  <c r="AS14724" i="131"/>
  <c r="BI14724" i="131" s="1"/>
  <c r="AR14724" i="131"/>
  <c r="BH14724" i="131" s="1"/>
  <c r="AQ14724" i="131"/>
  <c r="BG14724" i="131" s="1"/>
  <c r="AP14724" i="131"/>
  <c r="BF14724" i="131" s="1"/>
  <c r="AO14724" i="131"/>
  <c r="BE14724" i="131" s="1"/>
  <c r="AN14724" i="131"/>
  <c r="BD14724" i="131" s="1"/>
  <c r="AM14724" i="131"/>
  <c r="BC14724" i="131" s="1"/>
  <c r="AL14724" i="131"/>
  <c r="BB14724" i="131" s="1"/>
  <c r="AK14724" i="131"/>
  <c r="BA14724" i="131" s="1"/>
  <c r="AX14723" i="131"/>
  <c r="BN14723" i="131" s="1"/>
  <c r="AW14723" i="131"/>
  <c r="BM14723" i="131" s="1"/>
  <c r="AV14723" i="131"/>
  <c r="BL14723" i="131" s="1"/>
  <c r="AU14723" i="131"/>
  <c r="BK14723" i="131" s="1"/>
  <c r="AT14723" i="131"/>
  <c r="BJ14723" i="131" s="1"/>
  <c r="AS14723" i="131"/>
  <c r="BI14723" i="131" s="1"/>
  <c r="AR14723" i="131"/>
  <c r="BH14723" i="131" s="1"/>
  <c r="AQ14723" i="131"/>
  <c r="BG14723" i="131" s="1"/>
  <c r="AP14723" i="131"/>
  <c r="BF14723" i="131" s="1"/>
  <c r="AO14723" i="131"/>
  <c r="BE14723" i="131" s="1"/>
  <c r="AN14723" i="131"/>
  <c r="BD14723" i="131" s="1"/>
  <c r="AM14723" i="131"/>
  <c r="BC14723" i="131" s="1"/>
  <c r="AL14723" i="131"/>
  <c r="BB14723" i="131" s="1"/>
  <c r="AK14723" i="131"/>
  <c r="BA14723" i="131" s="1"/>
  <c r="AX14722" i="131"/>
  <c r="BN14722" i="131" s="1"/>
  <c r="AW14722" i="131"/>
  <c r="BM14722" i="131" s="1"/>
  <c r="AV14722" i="131"/>
  <c r="BL14722" i="131" s="1"/>
  <c r="AU14722" i="131"/>
  <c r="BK14722" i="131" s="1"/>
  <c r="AT14722" i="131"/>
  <c r="BJ14722" i="131" s="1"/>
  <c r="AS14722" i="131"/>
  <c r="BI14722" i="131" s="1"/>
  <c r="AR14722" i="131"/>
  <c r="BH14722" i="131" s="1"/>
  <c r="AQ14722" i="131"/>
  <c r="BG14722" i="131" s="1"/>
  <c r="AP14722" i="131"/>
  <c r="BF14722" i="131" s="1"/>
  <c r="AO14722" i="131"/>
  <c r="BE14722" i="131" s="1"/>
  <c r="AN14722" i="131"/>
  <c r="BD14722" i="131" s="1"/>
  <c r="AM14722" i="131"/>
  <c r="BC14722" i="131" s="1"/>
  <c r="AL14722" i="131"/>
  <c r="BB14722" i="131" s="1"/>
  <c r="AK14722" i="131"/>
  <c r="BA14722" i="131" s="1"/>
  <c r="AX14721" i="131"/>
  <c r="BN14721" i="131" s="1"/>
  <c r="AW14721" i="131"/>
  <c r="BM14721" i="131" s="1"/>
  <c r="AV14721" i="131"/>
  <c r="BL14721" i="131" s="1"/>
  <c r="AU14721" i="131"/>
  <c r="BK14721" i="131" s="1"/>
  <c r="AT14721" i="131"/>
  <c r="BJ14721" i="131" s="1"/>
  <c r="AS14721" i="131"/>
  <c r="BI14721" i="131" s="1"/>
  <c r="AR14721" i="131"/>
  <c r="BH14721" i="131" s="1"/>
  <c r="AQ14721" i="131"/>
  <c r="BG14721" i="131" s="1"/>
  <c r="AP14721" i="131"/>
  <c r="BF14721" i="131" s="1"/>
  <c r="AO14721" i="131"/>
  <c r="BE14721" i="131" s="1"/>
  <c r="AN14721" i="131"/>
  <c r="BD14721" i="131" s="1"/>
  <c r="AM14721" i="131"/>
  <c r="BC14721" i="131" s="1"/>
  <c r="AL14721" i="131"/>
  <c r="BB14721" i="131" s="1"/>
  <c r="AK14721" i="131"/>
  <c r="BA14721" i="131" s="1"/>
  <c r="AX14720" i="131"/>
  <c r="BN14720" i="131" s="1"/>
  <c r="AW14720" i="131"/>
  <c r="BM14720" i="131" s="1"/>
  <c r="AV14720" i="131"/>
  <c r="BL14720" i="131" s="1"/>
  <c r="AU14720" i="131"/>
  <c r="BK14720" i="131" s="1"/>
  <c r="AT14720" i="131"/>
  <c r="BJ14720" i="131" s="1"/>
  <c r="AS14720" i="131"/>
  <c r="BI14720" i="131" s="1"/>
  <c r="AR14720" i="131"/>
  <c r="BH14720" i="131" s="1"/>
  <c r="AQ14720" i="131"/>
  <c r="BG14720" i="131" s="1"/>
  <c r="AP14720" i="131"/>
  <c r="BF14720" i="131" s="1"/>
  <c r="AO14720" i="131"/>
  <c r="BE14720" i="131" s="1"/>
  <c r="AN14720" i="131"/>
  <c r="BD14720" i="131" s="1"/>
  <c r="AM14720" i="131"/>
  <c r="BC14720" i="131" s="1"/>
  <c r="AL14720" i="131"/>
  <c r="BB14720" i="131" s="1"/>
  <c r="AK14720" i="131"/>
  <c r="BA14720" i="131" s="1"/>
  <c r="AX14719" i="131"/>
  <c r="BN14719" i="131" s="1"/>
  <c r="AW14719" i="131"/>
  <c r="BM14719" i="131" s="1"/>
  <c r="AV14719" i="131"/>
  <c r="BL14719" i="131" s="1"/>
  <c r="AU14719" i="131"/>
  <c r="BK14719" i="131" s="1"/>
  <c r="AT14719" i="131"/>
  <c r="BJ14719" i="131" s="1"/>
  <c r="AS14719" i="131"/>
  <c r="BI14719" i="131" s="1"/>
  <c r="AR14719" i="131"/>
  <c r="BH14719" i="131" s="1"/>
  <c r="AQ14719" i="131"/>
  <c r="BG14719" i="131" s="1"/>
  <c r="AP14719" i="131"/>
  <c r="BF14719" i="131" s="1"/>
  <c r="AO14719" i="131"/>
  <c r="BE14719" i="131" s="1"/>
  <c r="AN14719" i="131"/>
  <c r="BD14719" i="131" s="1"/>
  <c r="AM14719" i="131"/>
  <c r="BC14719" i="131" s="1"/>
  <c r="AL14719" i="131"/>
  <c r="BB14719" i="131" s="1"/>
  <c r="AK14719" i="131"/>
  <c r="BA14719" i="131" s="1"/>
  <c r="AX14718" i="131"/>
  <c r="BN14718" i="131" s="1"/>
  <c r="AW14718" i="131"/>
  <c r="BM14718" i="131" s="1"/>
  <c r="AV14718" i="131"/>
  <c r="BL14718" i="131" s="1"/>
  <c r="AU14718" i="131"/>
  <c r="BK14718" i="131" s="1"/>
  <c r="AT14718" i="131"/>
  <c r="BJ14718" i="131" s="1"/>
  <c r="AS14718" i="131"/>
  <c r="BI14718" i="131" s="1"/>
  <c r="AR14718" i="131"/>
  <c r="BH14718" i="131" s="1"/>
  <c r="AQ14718" i="131"/>
  <c r="BG14718" i="131" s="1"/>
  <c r="AP14718" i="131"/>
  <c r="BF14718" i="131" s="1"/>
  <c r="AO14718" i="131"/>
  <c r="BE14718" i="131" s="1"/>
  <c r="AN14718" i="131"/>
  <c r="BD14718" i="131" s="1"/>
  <c r="AM14718" i="131"/>
  <c r="BC14718" i="131" s="1"/>
  <c r="AL14718" i="131"/>
  <c r="BB14718" i="131" s="1"/>
  <c r="AK14718" i="131"/>
  <c r="BA14718" i="131" s="1"/>
  <c r="AX14717" i="131"/>
  <c r="BN14717" i="131" s="1"/>
  <c r="AW14717" i="131"/>
  <c r="BM14717" i="131" s="1"/>
  <c r="AV14717" i="131"/>
  <c r="BL14717" i="131" s="1"/>
  <c r="AU14717" i="131"/>
  <c r="BK14717" i="131" s="1"/>
  <c r="AT14717" i="131"/>
  <c r="BJ14717" i="131" s="1"/>
  <c r="AS14717" i="131"/>
  <c r="BI14717" i="131" s="1"/>
  <c r="AR14717" i="131"/>
  <c r="BH14717" i="131" s="1"/>
  <c r="AQ14717" i="131"/>
  <c r="BG14717" i="131" s="1"/>
  <c r="AP14717" i="131"/>
  <c r="BF14717" i="131" s="1"/>
  <c r="AO14717" i="131"/>
  <c r="BE14717" i="131" s="1"/>
  <c r="AN14717" i="131"/>
  <c r="BD14717" i="131" s="1"/>
  <c r="AM14717" i="131"/>
  <c r="BC14717" i="131" s="1"/>
  <c r="AL14717" i="131"/>
  <c r="BB14717" i="131" s="1"/>
  <c r="AK14717" i="131"/>
  <c r="BA14717" i="131" s="1"/>
  <c r="AX14716" i="131"/>
  <c r="BN14716" i="131" s="1"/>
  <c r="AW14716" i="131"/>
  <c r="BM14716" i="131" s="1"/>
  <c r="AV14716" i="131"/>
  <c r="BL14716" i="131" s="1"/>
  <c r="AU14716" i="131"/>
  <c r="BK14716" i="131" s="1"/>
  <c r="AT14716" i="131"/>
  <c r="BJ14716" i="131" s="1"/>
  <c r="AS14716" i="131"/>
  <c r="BI14716" i="131" s="1"/>
  <c r="AR14716" i="131"/>
  <c r="BH14716" i="131" s="1"/>
  <c r="AQ14716" i="131"/>
  <c r="BG14716" i="131" s="1"/>
  <c r="AP14716" i="131"/>
  <c r="BF14716" i="131" s="1"/>
  <c r="AO14716" i="131"/>
  <c r="BE14716" i="131" s="1"/>
  <c r="AN14716" i="131"/>
  <c r="BD14716" i="131" s="1"/>
  <c r="AM14716" i="131"/>
  <c r="BC14716" i="131" s="1"/>
  <c r="AL14716" i="131"/>
  <c r="BB14716" i="131" s="1"/>
  <c r="AK14716" i="131"/>
  <c r="BA14716" i="131" s="1"/>
  <c r="AX14715" i="131"/>
  <c r="BN14715" i="131" s="1"/>
  <c r="AW14715" i="131"/>
  <c r="BM14715" i="131" s="1"/>
  <c r="AV14715" i="131"/>
  <c r="BL14715" i="131" s="1"/>
  <c r="AU14715" i="131"/>
  <c r="BK14715" i="131" s="1"/>
  <c r="AT14715" i="131"/>
  <c r="BJ14715" i="131" s="1"/>
  <c r="AS14715" i="131"/>
  <c r="BI14715" i="131" s="1"/>
  <c r="AR14715" i="131"/>
  <c r="BH14715" i="131" s="1"/>
  <c r="AQ14715" i="131"/>
  <c r="BG14715" i="131" s="1"/>
  <c r="AP14715" i="131"/>
  <c r="BF14715" i="131" s="1"/>
  <c r="AO14715" i="131"/>
  <c r="BE14715" i="131" s="1"/>
  <c r="AN14715" i="131"/>
  <c r="BD14715" i="131" s="1"/>
  <c r="AM14715" i="131"/>
  <c r="BC14715" i="131" s="1"/>
  <c r="AL14715" i="131"/>
  <c r="BB14715" i="131" s="1"/>
  <c r="AK14715" i="131"/>
  <c r="BA14715" i="131" s="1"/>
  <c r="AX14714" i="131"/>
  <c r="BN14714" i="131" s="1"/>
  <c r="AW14714" i="131"/>
  <c r="BM14714" i="131" s="1"/>
  <c r="AV14714" i="131"/>
  <c r="BL14714" i="131" s="1"/>
  <c r="AU14714" i="131"/>
  <c r="BK14714" i="131" s="1"/>
  <c r="AT14714" i="131"/>
  <c r="BJ14714" i="131" s="1"/>
  <c r="AS14714" i="131"/>
  <c r="BI14714" i="131" s="1"/>
  <c r="AR14714" i="131"/>
  <c r="BH14714" i="131" s="1"/>
  <c r="AQ14714" i="131"/>
  <c r="BG14714" i="131" s="1"/>
  <c r="AP14714" i="131"/>
  <c r="BF14714" i="131" s="1"/>
  <c r="AO14714" i="131"/>
  <c r="BE14714" i="131" s="1"/>
  <c r="AN14714" i="131"/>
  <c r="BD14714" i="131" s="1"/>
  <c r="AM14714" i="131"/>
  <c r="BC14714" i="131" s="1"/>
  <c r="AL14714" i="131"/>
  <c r="BB14714" i="131" s="1"/>
  <c r="AK14714" i="131"/>
  <c r="BA14714" i="131" s="1"/>
  <c r="AX14713" i="131"/>
  <c r="BN14713" i="131" s="1"/>
  <c r="AW14713" i="131"/>
  <c r="BM14713" i="131" s="1"/>
  <c r="AV14713" i="131"/>
  <c r="BL14713" i="131" s="1"/>
  <c r="AU14713" i="131"/>
  <c r="BK14713" i="131" s="1"/>
  <c r="AT14713" i="131"/>
  <c r="BJ14713" i="131" s="1"/>
  <c r="AS14713" i="131"/>
  <c r="BI14713" i="131" s="1"/>
  <c r="AR14713" i="131"/>
  <c r="BH14713" i="131" s="1"/>
  <c r="AQ14713" i="131"/>
  <c r="BG14713" i="131" s="1"/>
  <c r="AP14713" i="131"/>
  <c r="BF14713" i="131" s="1"/>
  <c r="AO14713" i="131"/>
  <c r="BE14713" i="131" s="1"/>
  <c r="AN14713" i="131"/>
  <c r="BD14713" i="131" s="1"/>
  <c r="AM14713" i="131"/>
  <c r="BC14713" i="131" s="1"/>
  <c r="AL14713" i="131"/>
  <c r="BB14713" i="131" s="1"/>
  <c r="AK14713" i="131"/>
  <c r="BA14713" i="131" s="1"/>
  <c r="AX14712" i="131"/>
  <c r="BN14712" i="131" s="1"/>
  <c r="AW14712" i="131"/>
  <c r="BM14712" i="131" s="1"/>
  <c r="AV14712" i="131"/>
  <c r="BL14712" i="131" s="1"/>
  <c r="AU14712" i="131"/>
  <c r="BK14712" i="131" s="1"/>
  <c r="AT14712" i="131"/>
  <c r="BJ14712" i="131" s="1"/>
  <c r="AS14712" i="131"/>
  <c r="BI14712" i="131" s="1"/>
  <c r="AR14712" i="131"/>
  <c r="BH14712" i="131" s="1"/>
  <c r="AQ14712" i="131"/>
  <c r="BG14712" i="131" s="1"/>
  <c r="AP14712" i="131"/>
  <c r="BF14712" i="131" s="1"/>
  <c r="AO14712" i="131"/>
  <c r="BE14712" i="131" s="1"/>
  <c r="AN14712" i="131"/>
  <c r="BD14712" i="131" s="1"/>
  <c r="AM14712" i="131"/>
  <c r="BC14712" i="131" s="1"/>
  <c r="AL14712" i="131"/>
  <c r="BB14712" i="131" s="1"/>
  <c r="AK14712" i="131"/>
  <c r="BA14712" i="131" s="1"/>
  <c r="AX14695" i="131"/>
  <c r="BN14695" i="131" s="1"/>
  <c r="AW14695" i="131"/>
  <c r="BM14695" i="131" s="1"/>
  <c r="AV14695" i="131"/>
  <c r="BL14695" i="131" s="1"/>
  <c r="AU14695" i="131"/>
  <c r="BK14695" i="131" s="1"/>
  <c r="AT14695" i="131"/>
  <c r="BJ14695" i="131" s="1"/>
  <c r="AS14695" i="131"/>
  <c r="BI14695" i="131" s="1"/>
  <c r="AR14695" i="131"/>
  <c r="BH14695" i="131" s="1"/>
  <c r="AQ14695" i="131"/>
  <c r="BG14695" i="131" s="1"/>
  <c r="AP14695" i="131"/>
  <c r="BF14695" i="131" s="1"/>
  <c r="AO14695" i="131"/>
  <c r="BE14695" i="131" s="1"/>
  <c r="AN14695" i="131"/>
  <c r="BD14695" i="131" s="1"/>
  <c r="AM14695" i="131"/>
  <c r="BC14695" i="131" s="1"/>
  <c r="AL14695" i="131"/>
  <c r="BB14695" i="131" s="1"/>
  <c r="AK14695" i="131"/>
  <c r="BA14695" i="131" s="1"/>
  <c r="AX14694" i="131"/>
  <c r="BN14694" i="131" s="1"/>
  <c r="AW14694" i="131"/>
  <c r="BM14694" i="131" s="1"/>
  <c r="AV14694" i="131"/>
  <c r="BL14694" i="131" s="1"/>
  <c r="AU14694" i="131"/>
  <c r="BK14694" i="131" s="1"/>
  <c r="AT14694" i="131"/>
  <c r="BJ14694" i="131" s="1"/>
  <c r="AS14694" i="131"/>
  <c r="BI14694" i="131" s="1"/>
  <c r="AR14694" i="131"/>
  <c r="BH14694" i="131" s="1"/>
  <c r="AQ14694" i="131"/>
  <c r="BG14694" i="131" s="1"/>
  <c r="AP14694" i="131"/>
  <c r="BF14694" i="131" s="1"/>
  <c r="AO14694" i="131"/>
  <c r="BE14694" i="131" s="1"/>
  <c r="AN14694" i="131"/>
  <c r="BD14694" i="131" s="1"/>
  <c r="AM14694" i="131"/>
  <c r="BC14694" i="131" s="1"/>
  <c r="AL14694" i="131"/>
  <c r="BB14694" i="131" s="1"/>
  <c r="AK14694" i="131"/>
  <c r="BA14694" i="131" s="1"/>
  <c r="AX14693" i="131"/>
  <c r="BN14693" i="131" s="1"/>
  <c r="AW14693" i="131"/>
  <c r="BM14693" i="131" s="1"/>
  <c r="AV14693" i="131"/>
  <c r="BL14693" i="131" s="1"/>
  <c r="AU14693" i="131"/>
  <c r="BK14693" i="131" s="1"/>
  <c r="AT14693" i="131"/>
  <c r="BJ14693" i="131" s="1"/>
  <c r="AS14693" i="131"/>
  <c r="BI14693" i="131" s="1"/>
  <c r="AR14693" i="131"/>
  <c r="BH14693" i="131" s="1"/>
  <c r="AQ14693" i="131"/>
  <c r="BG14693" i="131" s="1"/>
  <c r="AP14693" i="131"/>
  <c r="BF14693" i="131" s="1"/>
  <c r="AO14693" i="131"/>
  <c r="BE14693" i="131" s="1"/>
  <c r="AN14693" i="131"/>
  <c r="BD14693" i="131" s="1"/>
  <c r="AM14693" i="131"/>
  <c r="BC14693" i="131" s="1"/>
  <c r="AL14693" i="131"/>
  <c r="BB14693" i="131" s="1"/>
  <c r="AK14693" i="131"/>
  <c r="BA14693" i="131" s="1"/>
  <c r="AX14692" i="131"/>
  <c r="BN14692" i="131" s="1"/>
  <c r="AW14692" i="131"/>
  <c r="BM14692" i="131" s="1"/>
  <c r="AV14692" i="131"/>
  <c r="BL14692" i="131" s="1"/>
  <c r="AU14692" i="131"/>
  <c r="BK14692" i="131" s="1"/>
  <c r="AT14692" i="131"/>
  <c r="BJ14692" i="131" s="1"/>
  <c r="AS14692" i="131"/>
  <c r="BI14692" i="131" s="1"/>
  <c r="AR14692" i="131"/>
  <c r="BH14692" i="131" s="1"/>
  <c r="AQ14692" i="131"/>
  <c r="BG14692" i="131" s="1"/>
  <c r="AP14692" i="131"/>
  <c r="BF14692" i="131" s="1"/>
  <c r="AO14692" i="131"/>
  <c r="BE14692" i="131" s="1"/>
  <c r="AN14692" i="131"/>
  <c r="BD14692" i="131" s="1"/>
  <c r="AM14692" i="131"/>
  <c r="BC14692" i="131" s="1"/>
  <c r="AL14692" i="131"/>
  <c r="BB14692" i="131" s="1"/>
  <c r="AK14692" i="131"/>
  <c r="BA14692" i="131" s="1"/>
  <c r="AX14691" i="131"/>
  <c r="BN14691" i="131" s="1"/>
  <c r="AW14691" i="131"/>
  <c r="BM14691" i="131" s="1"/>
  <c r="AV14691" i="131"/>
  <c r="BL14691" i="131" s="1"/>
  <c r="AU14691" i="131"/>
  <c r="BK14691" i="131" s="1"/>
  <c r="AT14691" i="131"/>
  <c r="BJ14691" i="131" s="1"/>
  <c r="AS14691" i="131"/>
  <c r="BI14691" i="131" s="1"/>
  <c r="AR14691" i="131"/>
  <c r="BH14691" i="131" s="1"/>
  <c r="AQ14691" i="131"/>
  <c r="BG14691" i="131" s="1"/>
  <c r="AP14691" i="131"/>
  <c r="BF14691" i="131" s="1"/>
  <c r="AO14691" i="131"/>
  <c r="BE14691" i="131" s="1"/>
  <c r="AN14691" i="131"/>
  <c r="BD14691" i="131" s="1"/>
  <c r="AM14691" i="131"/>
  <c r="BC14691" i="131" s="1"/>
  <c r="AL14691" i="131"/>
  <c r="BB14691" i="131" s="1"/>
  <c r="AK14691" i="131"/>
  <c r="BA14691" i="131" s="1"/>
  <c r="AX14690" i="131"/>
  <c r="BN14690" i="131" s="1"/>
  <c r="AW14690" i="131"/>
  <c r="BM14690" i="131" s="1"/>
  <c r="AV14690" i="131"/>
  <c r="BL14690" i="131" s="1"/>
  <c r="AU14690" i="131"/>
  <c r="BK14690" i="131" s="1"/>
  <c r="AT14690" i="131"/>
  <c r="BJ14690" i="131" s="1"/>
  <c r="AS14690" i="131"/>
  <c r="BI14690" i="131" s="1"/>
  <c r="AR14690" i="131"/>
  <c r="BH14690" i="131" s="1"/>
  <c r="AQ14690" i="131"/>
  <c r="BG14690" i="131" s="1"/>
  <c r="AP14690" i="131"/>
  <c r="BF14690" i="131" s="1"/>
  <c r="AO14690" i="131"/>
  <c r="BE14690" i="131" s="1"/>
  <c r="AN14690" i="131"/>
  <c r="BD14690" i="131" s="1"/>
  <c r="AM14690" i="131"/>
  <c r="BC14690" i="131" s="1"/>
  <c r="AL14690" i="131"/>
  <c r="BB14690" i="131" s="1"/>
  <c r="AK14690" i="131"/>
  <c r="BA14690" i="131" s="1"/>
  <c r="AX14689" i="131"/>
  <c r="BN14689" i="131" s="1"/>
  <c r="AW14689" i="131"/>
  <c r="BM14689" i="131" s="1"/>
  <c r="AV14689" i="131"/>
  <c r="BL14689" i="131" s="1"/>
  <c r="AU14689" i="131"/>
  <c r="BK14689" i="131" s="1"/>
  <c r="AT14689" i="131"/>
  <c r="BJ14689" i="131" s="1"/>
  <c r="AS14689" i="131"/>
  <c r="BI14689" i="131" s="1"/>
  <c r="AR14689" i="131"/>
  <c r="BH14689" i="131" s="1"/>
  <c r="AQ14689" i="131"/>
  <c r="BG14689" i="131" s="1"/>
  <c r="AP14689" i="131"/>
  <c r="BF14689" i="131" s="1"/>
  <c r="AO14689" i="131"/>
  <c r="BE14689" i="131" s="1"/>
  <c r="AN14689" i="131"/>
  <c r="BD14689" i="131" s="1"/>
  <c r="AM14689" i="131"/>
  <c r="BC14689" i="131" s="1"/>
  <c r="AL14689" i="131"/>
  <c r="BB14689" i="131" s="1"/>
  <c r="AK14689" i="131"/>
  <c r="BA14689" i="131" s="1"/>
  <c r="AX14688" i="131"/>
  <c r="BN14688" i="131" s="1"/>
  <c r="AW14688" i="131"/>
  <c r="BM14688" i="131" s="1"/>
  <c r="AV14688" i="131"/>
  <c r="BL14688" i="131" s="1"/>
  <c r="AU14688" i="131"/>
  <c r="BK14688" i="131" s="1"/>
  <c r="AT14688" i="131"/>
  <c r="BJ14688" i="131" s="1"/>
  <c r="AS14688" i="131"/>
  <c r="BI14688" i="131" s="1"/>
  <c r="AR14688" i="131"/>
  <c r="BH14688" i="131" s="1"/>
  <c r="AQ14688" i="131"/>
  <c r="BG14688" i="131" s="1"/>
  <c r="AP14688" i="131"/>
  <c r="BF14688" i="131" s="1"/>
  <c r="AO14688" i="131"/>
  <c r="BE14688" i="131" s="1"/>
  <c r="AN14688" i="131"/>
  <c r="BD14688" i="131" s="1"/>
  <c r="AM14688" i="131"/>
  <c r="BC14688" i="131" s="1"/>
  <c r="AL14688" i="131"/>
  <c r="BB14688" i="131" s="1"/>
  <c r="AK14688" i="131"/>
  <c r="BA14688" i="131" s="1"/>
  <c r="AX14687" i="131"/>
  <c r="BN14687" i="131" s="1"/>
  <c r="AW14687" i="131"/>
  <c r="BM14687" i="131" s="1"/>
  <c r="AV14687" i="131"/>
  <c r="BL14687" i="131" s="1"/>
  <c r="AU14687" i="131"/>
  <c r="BK14687" i="131" s="1"/>
  <c r="AT14687" i="131"/>
  <c r="BJ14687" i="131" s="1"/>
  <c r="AS14687" i="131"/>
  <c r="BI14687" i="131" s="1"/>
  <c r="AR14687" i="131"/>
  <c r="BH14687" i="131" s="1"/>
  <c r="AQ14687" i="131"/>
  <c r="BG14687" i="131" s="1"/>
  <c r="AP14687" i="131"/>
  <c r="BF14687" i="131" s="1"/>
  <c r="AO14687" i="131"/>
  <c r="BE14687" i="131" s="1"/>
  <c r="AN14687" i="131"/>
  <c r="BD14687" i="131" s="1"/>
  <c r="AM14687" i="131"/>
  <c r="BC14687" i="131" s="1"/>
  <c r="AL14687" i="131"/>
  <c r="BB14687" i="131" s="1"/>
  <c r="AK14687" i="131"/>
  <c r="BA14687" i="131" s="1"/>
  <c r="AX14686" i="131"/>
  <c r="BN14686" i="131" s="1"/>
  <c r="AW14686" i="131"/>
  <c r="BM14686" i="131" s="1"/>
  <c r="AV14686" i="131"/>
  <c r="BL14686" i="131" s="1"/>
  <c r="AU14686" i="131"/>
  <c r="BK14686" i="131" s="1"/>
  <c r="AT14686" i="131"/>
  <c r="BJ14686" i="131" s="1"/>
  <c r="AS14686" i="131"/>
  <c r="BI14686" i="131" s="1"/>
  <c r="AR14686" i="131"/>
  <c r="BH14686" i="131" s="1"/>
  <c r="AQ14686" i="131"/>
  <c r="BG14686" i="131" s="1"/>
  <c r="AP14686" i="131"/>
  <c r="BF14686" i="131" s="1"/>
  <c r="AO14686" i="131"/>
  <c r="BE14686" i="131" s="1"/>
  <c r="AN14686" i="131"/>
  <c r="BD14686" i="131" s="1"/>
  <c r="AM14686" i="131"/>
  <c r="BC14686" i="131" s="1"/>
  <c r="AL14686" i="131"/>
  <c r="BB14686" i="131" s="1"/>
  <c r="AK14686" i="131"/>
  <c r="BA14686" i="131" s="1"/>
  <c r="AX14685" i="131"/>
  <c r="BN14685" i="131" s="1"/>
  <c r="AW14685" i="131"/>
  <c r="BM14685" i="131" s="1"/>
  <c r="AV14685" i="131"/>
  <c r="BL14685" i="131" s="1"/>
  <c r="AU14685" i="131"/>
  <c r="BK14685" i="131" s="1"/>
  <c r="AT14685" i="131"/>
  <c r="BJ14685" i="131" s="1"/>
  <c r="AS14685" i="131"/>
  <c r="BI14685" i="131" s="1"/>
  <c r="AR14685" i="131"/>
  <c r="BH14685" i="131" s="1"/>
  <c r="AQ14685" i="131"/>
  <c r="BG14685" i="131" s="1"/>
  <c r="AP14685" i="131"/>
  <c r="BF14685" i="131" s="1"/>
  <c r="AO14685" i="131"/>
  <c r="BE14685" i="131" s="1"/>
  <c r="AN14685" i="131"/>
  <c r="BD14685" i="131" s="1"/>
  <c r="AM14685" i="131"/>
  <c r="BC14685" i="131" s="1"/>
  <c r="AL14685" i="131"/>
  <c r="BB14685" i="131" s="1"/>
  <c r="AK14685" i="131"/>
  <c r="BA14685" i="131" s="1"/>
  <c r="AX14684" i="131"/>
  <c r="BN14684" i="131" s="1"/>
  <c r="AW14684" i="131"/>
  <c r="BM14684" i="131" s="1"/>
  <c r="AV14684" i="131"/>
  <c r="BL14684" i="131" s="1"/>
  <c r="AU14684" i="131"/>
  <c r="BK14684" i="131" s="1"/>
  <c r="AT14684" i="131"/>
  <c r="BJ14684" i="131" s="1"/>
  <c r="AS14684" i="131"/>
  <c r="BI14684" i="131" s="1"/>
  <c r="AR14684" i="131"/>
  <c r="BH14684" i="131" s="1"/>
  <c r="AQ14684" i="131"/>
  <c r="BG14684" i="131" s="1"/>
  <c r="AP14684" i="131"/>
  <c r="BF14684" i="131" s="1"/>
  <c r="AO14684" i="131"/>
  <c r="BE14684" i="131" s="1"/>
  <c r="AN14684" i="131"/>
  <c r="BD14684" i="131" s="1"/>
  <c r="AM14684" i="131"/>
  <c r="BC14684" i="131" s="1"/>
  <c r="AL14684" i="131"/>
  <c r="BB14684" i="131" s="1"/>
  <c r="AK14684" i="131"/>
  <c r="BA14684" i="131" s="1"/>
  <c r="AX14683" i="131"/>
  <c r="BN14683" i="131" s="1"/>
  <c r="AW14683" i="131"/>
  <c r="BM14683" i="131" s="1"/>
  <c r="AV14683" i="131"/>
  <c r="BL14683" i="131" s="1"/>
  <c r="AU14683" i="131"/>
  <c r="BK14683" i="131" s="1"/>
  <c r="AT14683" i="131"/>
  <c r="BJ14683" i="131" s="1"/>
  <c r="AS14683" i="131"/>
  <c r="BI14683" i="131" s="1"/>
  <c r="AR14683" i="131"/>
  <c r="BH14683" i="131" s="1"/>
  <c r="AQ14683" i="131"/>
  <c r="BG14683" i="131" s="1"/>
  <c r="AP14683" i="131"/>
  <c r="BF14683" i="131" s="1"/>
  <c r="AO14683" i="131"/>
  <c r="BE14683" i="131" s="1"/>
  <c r="AN14683" i="131"/>
  <c r="BD14683" i="131" s="1"/>
  <c r="AM14683" i="131"/>
  <c r="BC14683" i="131" s="1"/>
  <c r="AL14683" i="131"/>
  <c r="BB14683" i="131" s="1"/>
  <c r="AK14683" i="131"/>
  <c r="BA14683" i="131" s="1"/>
  <c r="AX14682" i="131"/>
  <c r="BN14682" i="131" s="1"/>
  <c r="AW14682" i="131"/>
  <c r="BM14682" i="131" s="1"/>
  <c r="AV14682" i="131"/>
  <c r="BL14682" i="131" s="1"/>
  <c r="AU14682" i="131"/>
  <c r="BK14682" i="131" s="1"/>
  <c r="AT14682" i="131"/>
  <c r="BJ14682" i="131" s="1"/>
  <c r="AS14682" i="131"/>
  <c r="BI14682" i="131" s="1"/>
  <c r="AR14682" i="131"/>
  <c r="BH14682" i="131" s="1"/>
  <c r="AQ14682" i="131"/>
  <c r="BG14682" i="131" s="1"/>
  <c r="AP14682" i="131"/>
  <c r="BF14682" i="131" s="1"/>
  <c r="AO14682" i="131"/>
  <c r="BE14682" i="131" s="1"/>
  <c r="AN14682" i="131"/>
  <c r="BD14682" i="131" s="1"/>
  <c r="AM14682" i="131"/>
  <c r="BC14682" i="131" s="1"/>
  <c r="AL14682" i="131"/>
  <c r="BB14682" i="131" s="1"/>
  <c r="AK14682" i="131"/>
  <c r="BA14682" i="131" s="1"/>
  <c r="AX14665" i="131"/>
  <c r="BN14665" i="131" s="1"/>
  <c r="AW14665" i="131"/>
  <c r="BM14665" i="131" s="1"/>
  <c r="AV14665" i="131"/>
  <c r="BL14665" i="131" s="1"/>
  <c r="AU14665" i="131"/>
  <c r="BK14665" i="131" s="1"/>
  <c r="AT14665" i="131"/>
  <c r="BJ14665" i="131" s="1"/>
  <c r="AS14665" i="131"/>
  <c r="BI14665" i="131" s="1"/>
  <c r="AR14665" i="131"/>
  <c r="BH14665" i="131" s="1"/>
  <c r="AQ14665" i="131"/>
  <c r="BG14665" i="131" s="1"/>
  <c r="AP14665" i="131"/>
  <c r="BF14665" i="131" s="1"/>
  <c r="AO14665" i="131"/>
  <c r="BE14665" i="131" s="1"/>
  <c r="AN14665" i="131"/>
  <c r="BD14665" i="131" s="1"/>
  <c r="AM14665" i="131"/>
  <c r="BC14665" i="131" s="1"/>
  <c r="AL14665" i="131"/>
  <c r="BB14665" i="131" s="1"/>
  <c r="AK14665" i="131"/>
  <c r="BA14665" i="131" s="1"/>
  <c r="AX14664" i="131"/>
  <c r="BN14664" i="131" s="1"/>
  <c r="AW14664" i="131"/>
  <c r="BM14664" i="131" s="1"/>
  <c r="AV14664" i="131"/>
  <c r="BL14664" i="131" s="1"/>
  <c r="AU14664" i="131"/>
  <c r="BK14664" i="131" s="1"/>
  <c r="AT14664" i="131"/>
  <c r="BJ14664" i="131" s="1"/>
  <c r="AS14664" i="131"/>
  <c r="BI14664" i="131" s="1"/>
  <c r="AR14664" i="131"/>
  <c r="BH14664" i="131" s="1"/>
  <c r="AQ14664" i="131"/>
  <c r="BG14664" i="131" s="1"/>
  <c r="AP14664" i="131"/>
  <c r="BF14664" i="131" s="1"/>
  <c r="AO14664" i="131"/>
  <c r="BE14664" i="131" s="1"/>
  <c r="AN14664" i="131"/>
  <c r="BD14664" i="131" s="1"/>
  <c r="AM14664" i="131"/>
  <c r="BC14664" i="131" s="1"/>
  <c r="AL14664" i="131"/>
  <c r="BB14664" i="131" s="1"/>
  <c r="AK14664" i="131"/>
  <c r="BA14664" i="131" s="1"/>
  <c r="AX14663" i="131"/>
  <c r="BN14663" i="131" s="1"/>
  <c r="AW14663" i="131"/>
  <c r="BM14663" i="131" s="1"/>
  <c r="AV14663" i="131"/>
  <c r="BL14663" i="131" s="1"/>
  <c r="AU14663" i="131"/>
  <c r="BK14663" i="131" s="1"/>
  <c r="AT14663" i="131"/>
  <c r="BJ14663" i="131" s="1"/>
  <c r="AS14663" i="131"/>
  <c r="BI14663" i="131" s="1"/>
  <c r="AR14663" i="131"/>
  <c r="BH14663" i="131" s="1"/>
  <c r="AQ14663" i="131"/>
  <c r="BG14663" i="131" s="1"/>
  <c r="AP14663" i="131"/>
  <c r="BF14663" i="131" s="1"/>
  <c r="AO14663" i="131"/>
  <c r="BE14663" i="131" s="1"/>
  <c r="AN14663" i="131"/>
  <c r="BD14663" i="131" s="1"/>
  <c r="AM14663" i="131"/>
  <c r="BC14663" i="131" s="1"/>
  <c r="AL14663" i="131"/>
  <c r="BB14663" i="131" s="1"/>
  <c r="AK14663" i="131"/>
  <c r="BA14663" i="131" s="1"/>
  <c r="AX14662" i="131"/>
  <c r="BN14662" i="131" s="1"/>
  <c r="AW14662" i="131"/>
  <c r="BM14662" i="131" s="1"/>
  <c r="AV14662" i="131"/>
  <c r="BL14662" i="131" s="1"/>
  <c r="AU14662" i="131"/>
  <c r="BK14662" i="131" s="1"/>
  <c r="AT14662" i="131"/>
  <c r="BJ14662" i="131" s="1"/>
  <c r="AS14662" i="131"/>
  <c r="BI14662" i="131" s="1"/>
  <c r="AR14662" i="131"/>
  <c r="BH14662" i="131" s="1"/>
  <c r="AQ14662" i="131"/>
  <c r="BG14662" i="131" s="1"/>
  <c r="AP14662" i="131"/>
  <c r="BF14662" i="131" s="1"/>
  <c r="AO14662" i="131"/>
  <c r="BE14662" i="131" s="1"/>
  <c r="AN14662" i="131"/>
  <c r="BD14662" i="131" s="1"/>
  <c r="AM14662" i="131"/>
  <c r="BC14662" i="131" s="1"/>
  <c r="AL14662" i="131"/>
  <c r="BB14662" i="131" s="1"/>
  <c r="AK14662" i="131"/>
  <c r="BA14662" i="131" s="1"/>
  <c r="AX14661" i="131"/>
  <c r="BN14661" i="131" s="1"/>
  <c r="AW14661" i="131"/>
  <c r="BM14661" i="131" s="1"/>
  <c r="AV14661" i="131"/>
  <c r="BL14661" i="131" s="1"/>
  <c r="AU14661" i="131"/>
  <c r="BK14661" i="131" s="1"/>
  <c r="AT14661" i="131"/>
  <c r="BJ14661" i="131" s="1"/>
  <c r="AS14661" i="131"/>
  <c r="BI14661" i="131" s="1"/>
  <c r="AR14661" i="131"/>
  <c r="BH14661" i="131" s="1"/>
  <c r="AQ14661" i="131"/>
  <c r="BG14661" i="131" s="1"/>
  <c r="AP14661" i="131"/>
  <c r="BF14661" i="131" s="1"/>
  <c r="AO14661" i="131"/>
  <c r="BE14661" i="131" s="1"/>
  <c r="AN14661" i="131"/>
  <c r="BD14661" i="131" s="1"/>
  <c r="AM14661" i="131"/>
  <c r="BC14661" i="131" s="1"/>
  <c r="AL14661" i="131"/>
  <c r="BB14661" i="131" s="1"/>
  <c r="AK14661" i="131"/>
  <c r="BA14661" i="131" s="1"/>
  <c r="AX14660" i="131"/>
  <c r="BN14660" i="131" s="1"/>
  <c r="AW14660" i="131"/>
  <c r="BM14660" i="131" s="1"/>
  <c r="AV14660" i="131"/>
  <c r="BL14660" i="131" s="1"/>
  <c r="AU14660" i="131"/>
  <c r="BK14660" i="131" s="1"/>
  <c r="AT14660" i="131"/>
  <c r="BJ14660" i="131" s="1"/>
  <c r="AS14660" i="131"/>
  <c r="BI14660" i="131" s="1"/>
  <c r="AR14660" i="131"/>
  <c r="BH14660" i="131" s="1"/>
  <c r="AQ14660" i="131"/>
  <c r="BG14660" i="131" s="1"/>
  <c r="AP14660" i="131"/>
  <c r="BF14660" i="131" s="1"/>
  <c r="AO14660" i="131"/>
  <c r="BE14660" i="131" s="1"/>
  <c r="AN14660" i="131"/>
  <c r="BD14660" i="131" s="1"/>
  <c r="AM14660" i="131"/>
  <c r="BC14660" i="131" s="1"/>
  <c r="AL14660" i="131"/>
  <c r="BB14660" i="131" s="1"/>
  <c r="AK14660" i="131"/>
  <c r="BA14660" i="131" s="1"/>
  <c r="AX14659" i="131"/>
  <c r="BN14659" i="131" s="1"/>
  <c r="AW14659" i="131"/>
  <c r="BM14659" i="131" s="1"/>
  <c r="AV14659" i="131"/>
  <c r="BL14659" i="131" s="1"/>
  <c r="AU14659" i="131"/>
  <c r="BK14659" i="131" s="1"/>
  <c r="AT14659" i="131"/>
  <c r="BJ14659" i="131" s="1"/>
  <c r="AS14659" i="131"/>
  <c r="BI14659" i="131" s="1"/>
  <c r="AR14659" i="131"/>
  <c r="BH14659" i="131" s="1"/>
  <c r="AQ14659" i="131"/>
  <c r="BG14659" i="131" s="1"/>
  <c r="AP14659" i="131"/>
  <c r="BF14659" i="131" s="1"/>
  <c r="AO14659" i="131"/>
  <c r="BE14659" i="131" s="1"/>
  <c r="AN14659" i="131"/>
  <c r="BD14659" i="131" s="1"/>
  <c r="AM14659" i="131"/>
  <c r="BC14659" i="131" s="1"/>
  <c r="AL14659" i="131"/>
  <c r="BB14659" i="131" s="1"/>
  <c r="AK14659" i="131"/>
  <c r="BA14659" i="131" s="1"/>
  <c r="AX14658" i="131"/>
  <c r="BN14658" i="131" s="1"/>
  <c r="AW14658" i="131"/>
  <c r="BM14658" i="131" s="1"/>
  <c r="AV14658" i="131"/>
  <c r="BL14658" i="131" s="1"/>
  <c r="AU14658" i="131"/>
  <c r="BK14658" i="131" s="1"/>
  <c r="AT14658" i="131"/>
  <c r="BJ14658" i="131" s="1"/>
  <c r="AS14658" i="131"/>
  <c r="BI14658" i="131" s="1"/>
  <c r="AR14658" i="131"/>
  <c r="BH14658" i="131" s="1"/>
  <c r="AQ14658" i="131"/>
  <c r="BG14658" i="131" s="1"/>
  <c r="AP14658" i="131"/>
  <c r="BF14658" i="131" s="1"/>
  <c r="AO14658" i="131"/>
  <c r="BE14658" i="131" s="1"/>
  <c r="AN14658" i="131"/>
  <c r="BD14658" i="131" s="1"/>
  <c r="AM14658" i="131"/>
  <c r="BC14658" i="131" s="1"/>
  <c r="AL14658" i="131"/>
  <c r="BB14658" i="131" s="1"/>
  <c r="AK14658" i="131"/>
  <c r="BA14658" i="131" s="1"/>
  <c r="AX14657" i="131"/>
  <c r="BN14657" i="131" s="1"/>
  <c r="AW14657" i="131"/>
  <c r="BM14657" i="131" s="1"/>
  <c r="AV14657" i="131"/>
  <c r="BL14657" i="131" s="1"/>
  <c r="AU14657" i="131"/>
  <c r="BK14657" i="131" s="1"/>
  <c r="AT14657" i="131"/>
  <c r="BJ14657" i="131" s="1"/>
  <c r="AS14657" i="131"/>
  <c r="BI14657" i="131" s="1"/>
  <c r="AR14657" i="131"/>
  <c r="BH14657" i="131" s="1"/>
  <c r="AQ14657" i="131"/>
  <c r="BG14657" i="131" s="1"/>
  <c r="AP14657" i="131"/>
  <c r="BF14657" i="131" s="1"/>
  <c r="AO14657" i="131"/>
  <c r="BE14657" i="131" s="1"/>
  <c r="AN14657" i="131"/>
  <c r="BD14657" i="131" s="1"/>
  <c r="AM14657" i="131"/>
  <c r="BC14657" i="131" s="1"/>
  <c r="AL14657" i="131"/>
  <c r="BB14657" i="131" s="1"/>
  <c r="AK14657" i="131"/>
  <c r="BA14657" i="131" s="1"/>
  <c r="AX14656" i="131"/>
  <c r="BN14656" i="131" s="1"/>
  <c r="AW14656" i="131"/>
  <c r="BM14656" i="131" s="1"/>
  <c r="AV14656" i="131"/>
  <c r="BL14656" i="131" s="1"/>
  <c r="AU14656" i="131"/>
  <c r="BK14656" i="131" s="1"/>
  <c r="AT14656" i="131"/>
  <c r="BJ14656" i="131" s="1"/>
  <c r="AS14656" i="131"/>
  <c r="BI14656" i="131" s="1"/>
  <c r="AR14656" i="131"/>
  <c r="BH14656" i="131" s="1"/>
  <c r="AQ14656" i="131"/>
  <c r="BG14656" i="131" s="1"/>
  <c r="AP14656" i="131"/>
  <c r="BF14656" i="131" s="1"/>
  <c r="AO14656" i="131"/>
  <c r="BE14656" i="131" s="1"/>
  <c r="AN14656" i="131"/>
  <c r="BD14656" i="131" s="1"/>
  <c r="AM14656" i="131"/>
  <c r="BC14656" i="131" s="1"/>
  <c r="AL14656" i="131"/>
  <c r="BB14656" i="131" s="1"/>
  <c r="AK14656" i="131"/>
  <c r="BA14656" i="131" s="1"/>
  <c r="AX14655" i="131"/>
  <c r="BN14655" i="131" s="1"/>
  <c r="AW14655" i="131"/>
  <c r="BM14655" i="131" s="1"/>
  <c r="AV14655" i="131"/>
  <c r="BL14655" i="131" s="1"/>
  <c r="AU14655" i="131"/>
  <c r="BK14655" i="131" s="1"/>
  <c r="AT14655" i="131"/>
  <c r="BJ14655" i="131" s="1"/>
  <c r="AS14655" i="131"/>
  <c r="BI14655" i="131" s="1"/>
  <c r="AR14655" i="131"/>
  <c r="BH14655" i="131" s="1"/>
  <c r="AQ14655" i="131"/>
  <c r="BG14655" i="131" s="1"/>
  <c r="AP14655" i="131"/>
  <c r="BF14655" i="131" s="1"/>
  <c r="AO14655" i="131"/>
  <c r="BE14655" i="131" s="1"/>
  <c r="AN14655" i="131"/>
  <c r="BD14655" i="131" s="1"/>
  <c r="AM14655" i="131"/>
  <c r="BC14655" i="131" s="1"/>
  <c r="AL14655" i="131"/>
  <c r="BB14655" i="131" s="1"/>
  <c r="AK14655" i="131"/>
  <c r="BA14655" i="131" s="1"/>
  <c r="AX14654" i="131"/>
  <c r="BN14654" i="131" s="1"/>
  <c r="AW14654" i="131"/>
  <c r="BM14654" i="131" s="1"/>
  <c r="AV14654" i="131"/>
  <c r="BL14654" i="131" s="1"/>
  <c r="AU14654" i="131"/>
  <c r="BK14654" i="131" s="1"/>
  <c r="AT14654" i="131"/>
  <c r="BJ14654" i="131" s="1"/>
  <c r="AS14654" i="131"/>
  <c r="BI14654" i="131" s="1"/>
  <c r="AR14654" i="131"/>
  <c r="BH14654" i="131" s="1"/>
  <c r="AQ14654" i="131"/>
  <c r="BG14654" i="131" s="1"/>
  <c r="AP14654" i="131"/>
  <c r="BF14654" i="131" s="1"/>
  <c r="AO14654" i="131"/>
  <c r="BE14654" i="131" s="1"/>
  <c r="AN14654" i="131"/>
  <c r="BD14654" i="131" s="1"/>
  <c r="AM14654" i="131"/>
  <c r="BC14654" i="131" s="1"/>
  <c r="AL14654" i="131"/>
  <c r="BB14654" i="131" s="1"/>
  <c r="AK14654" i="131"/>
  <c r="BA14654" i="131" s="1"/>
  <c r="AX14653" i="131"/>
  <c r="BN14653" i="131" s="1"/>
  <c r="AW14653" i="131"/>
  <c r="BM14653" i="131" s="1"/>
  <c r="AV14653" i="131"/>
  <c r="BL14653" i="131" s="1"/>
  <c r="AU14653" i="131"/>
  <c r="BK14653" i="131" s="1"/>
  <c r="AT14653" i="131"/>
  <c r="BJ14653" i="131" s="1"/>
  <c r="AS14653" i="131"/>
  <c r="BI14653" i="131" s="1"/>
  <c r="AR14653" i="131"/>
  <c r="BH14653" i="131" s="1"/>
  <c r="AQ14653" i="131"/>
  <c r="BG14653" i="131" s="1"/>
  <c r="AP14653" i="131"/>
  <c r="BF14653" i="131" s="1"/>
  <c r="AO14653" i="131"/>
  <c r="BE14653" i="131" s="1"/>
  <c r="AN14653" i="131"/>
  <c r="BD14653" i="131" s="1"/>
  <c r="AM14653" i="131"/>
  <c r="BC14653" i="131" s="1"/>
  <c r="AL14653" i="131"/>
  <c r="BB14653" i="131" s="1"/>
  <c r="AK14653" i="131"/>
  <c r="BA14653" i="131" s="1"/>
  <c r="AX14652" i="131"/>
  <c r="BN14652" i="131" s="1"/>
  <c r="AW14652" i="131"/>
  <c r="BM14652" i="131" s="1"/>
  <c r="AV14652" i="131"/>
  <c r="BL14652" i="131" s="1"/>
  <c r="AU14652" i="131"/>
  <c r="BK14652" i="131" s="1"/>
  <c r="AT14652" i="131"/>
  <c r="BJ14652" i="131" s="1"/>
  <c r="AS14652" i="131"/>
  <c r="BI14652" i="131" s="1"/>
  <c r="AR14652" i="131"/>
  <c r="BH14652" i="131" s="1"/>
  <c r="AQ14652" i="131"/>
  <c r="BG14652" i="131" s="1"/>
  <c r="AP14652" i="131"/>
  <c r="BF14652" i="131" s="1"/>
  <c r="AO14652" i="131"/>
  <c r="BE14652" i="131" s="1"/>
  <c r="AN14652" i="131"/>
  <c r="BD14652" i="131" s="1"/>
  <c r="AM14652" i="131"/>
  <c r="BC14652" i="131" s="1"/>
  <c r="AL14652" i="131"/>
  <c r="BB14652" i="131" s="1"/>
  <c r="AK14652" i="131"/>
  <c r="BA14652" i="131" s="1"/>
  <c r="AX14635" i="131"/>
  <c r="BN14635" i="131" s="1"/>
  <c r="AW14635" i="131"/>
  <c r="BM14635" i="131" s="1"/>
  <c r="AV14635" i="131"/>
  <c r="BL14635" i="131" s="1"/>
  <c r="AU14635" i="131"/>
  <c r="BK14635" i="131" s="1"/>
  <c r="AT14635" i="131"/>
  <c r="BJ14635" i="131" s="1"/>
  <c r="AS14635" i="131"/>
  <c r="BI14635" i="131" s="1"/>
  <c r="AR14635" i="131"/>
  <c r="BH14635" i="131" s="1"/>
  <c r="AQ14635" i="131"/>
  <c r="BG14635" i="131" s="1"/>
  <c r="AP14635" i="131"/>
  <c r="BF14635" i="131" s="1"/>
  <c r="AO14635" i="131"/>
  <c r="BE14635" i="131" s="1"/>
  <c r="AN14635" i="131"/>
  <c r="BD14635" i="131" s="1"/>
  <c r="AM14635" i="131"/>
  <c r="BC14635" i="131" s="1"/>
  <c r="AL14635" i="131"/>
  <c r="BB14635" i="131" s="1"/>
  <c r="AK14635" i="131"/>
  <c r="BA14635" i="131" s="1"/>
  <c r="AX14634" i="131"/>
  <c r="BN14634" i="131" s="1"/>
  <c r="AW14634" i="131"/>
  <c r="BM14634" i="131" s="1"/>
  <c r="AV14634" i="131"/>
  <c r="BL14634" i="131" s="1"/>
  <c r="AU14634" i="131"/>
  <c r="BK14634" i="131" s="1"/>
  <c r="AT14634" i="131"/>
  <c r="BJ14634" i="131" s="1"/>
  <c r="AS14634" i="131"/>
  <c r="BI14634" i="131" s="1"/>
  <c r="AR14634" i="131"/>
  <c r="BH14634" i="131" s="1"/>
  <c r="AQ14634" i="131"/>
  <c r="BG14634" i="131" s="1"/>
  <c r="AP14634" i="131"/>
  <c r="BF14634" i="131" s="1"/>
  <c r="AO14634" i="131"/>
  <c r="BE14634" i="131" s="1"/>
  <c r="AN14634" i="131"/>
  <c r="BD14634" i="131" s="1"/>
  <c r="AM14634" i="131"/>
  <c r="BC14634" i="131" s="1"/>
  <c r="AL14634" i="131"/>
  <c r="BB14634" i="131" s="1"/>
  <c r="AK14634" i="131"/>
  <c r="BA14634" i="131" s="1"/>
  <c r="AX14633" i="131"/>
  <c r="BN14633" i="131" s="1"/>
  <c r="AW14633" i="131"/>
  <c r="BM14633" i="131" s="1"/>
  <c r="AV14633" i="131"/>
  <c r="BL14633" i="131" s="1"/>
  <c r="AU14633" i="131"/>
  <c r="BK14633" i="131" s="1"/>
  <c r="AT14633" i="131"/>
  <c r="BJ14633" i="131" s="1"/>
  <c r="AS14633" i="131"/>
  <c r="BI14633" i="131" s="1"/>
  <c r="AR14633" i="131"/>
  <c r="BH14633" i="131" s="1"/>
  <c r="AQ14633" i="131"/>
  <c r="BG14633" i="131" s="1"/>
  <c r="AP14633" i="131"/>
  <c r="BF14633" i="131" s="1"/>
  <c r="AO14633" i="131"/>
  <c r="BE14633" i="131" s="1"/>
  <c r="AN14633" i="131"/>
  <c r="BD14633" i="131" s="1"/>
  <c r="AM14633" i="131"/>
  <c r="BC14633" i="131" s="1"/>
  <c r="AL14633" i="131"/>
  <c r="BB14633" i="131" s="1"/>
  <c r="AK14633" i="131"/>
  <c r="BA14633" i="131" s="1"/>
  <c r="AX14632" i="131"/>
  <c r="BN14632" i="131" s="1"/>
  <c r="AW14632" i="131"/>
  <c r="BM14632" i="131" s="1"/>
  <c r="AV14632" i="131"/>
  <c r="BL14632" i="131" s="1"/>
  <c r="AU14632" i="131"/>
  <c r="BK14632" i="131" s="1"/>
  <c r="AT14632" i="131"/>
  <c r="BJ14632" i="131" s="1"/>
  <c r="AS14632" i="131"/>
  <c r="BI14632" i="131" s="1"/>
  <c r="AR14632" i="131"/>
  <c r="BH14632" i="131" s="1"/>
  <c r="AQ14632" i="131"/>
  <c r="BG14632" i="131" s="1"/>
  <c r="AP14632" i="131"/>
  <c r="BF14632" i="131" s="1"/>
  <c r="AO14632" i="131"/>
  <c r="BE14632" i="131" s="1"/>
  <c r="AN14632" i="131"/>
  <c r="BD14632" i="131" s="1"/>
  <c r="AM14632" i="131"/>
  <c r="BC14632" i="131" s="1"/>
  <c r="AL14632" i="131"/>
  <c r="BB14632" i="131" s="1"/>
  <c r="AK14632" i="131"/>
  <c r="BA14632" i="131" s="1"/>
  <c r="AX14631" i="131"/>
  <c r="BN14631" i="131" s="1"/>
  <c r="AW14631" i="131"/>
  <c r="BM14631" i="131" s="1"/>
  <c r="AV14631" i="131"/>
  <c r="BL14631" i="131" s="1"/>
  <c r="AU14631" i="131"/>
  <c r="BK14631" i="131" s="1"/>
  <c r="AT14631" i="131"/>
  <c r="BJ14631" i="131" s="1"/>
  <c r="AS14631" i="131"/>
  <c r="BI14631" i="131" s="1"/>
  <c r="AR14631" i="131"/>
  <c r="BH14631" i="131" s="1"/>
  <c r="AQ14631" i="131"/>
  <c r="BG14631" i="131" s="1"/>
  <c r="AP14631" i="131"/>
  <c r="BF14631" i="131" s="1"/>
  <c r="AO14631" i="131"/>
  <c r="BE14631" i="131" s="1"/>
  <c r="AN14631" i="131"/>
  <c r="BD14631" i="131" s="1"/>
  <c r="AM14631" i="131"/>
  <c r="BC14631" i="131" s="1"/>
  <c r="AL14631" i="131"/>
  <c r="BB14631" i="131" s="1"/>
  <c r="AK14631" i="131"/>
  <c r="BA14631" i="131" s="1"/>
  <c r="AX14630" i="131"/>
  <c r="BN14630" i="131" s="1"/>
  <c r="AW14630" i="131"/>
  <c r="BM14630" i="131" s="1"/>
  <c r="AV14630" i="131"/>
  <c r="BL14630" i="131" s="1"/>
  <c r="AU14630" i="131"/>
  <c r="BK14630" i="131" s="1"/>
  <c r="AT14630" i="131"/>
  <c r="BJ14630" i="131" s="1"/>
  <c r="AS14630" i="131"/>
  <c r="BI14630" i="131" s="1"/>
  <c r="AR14630" i="131"/>
  <c r="BH14630" i="131" s="1"/>
  <c r="AQ14630" i="131"/>
  <c r="BG14630" i="131" s="1"/>
  <c r="AP14630" i="131"/>
  <c r="BF14630" i="131" s="1"/>
  <c r="AO14630" i="131"/>
  <c r="BE14630" i="131" s="1"/>
  <c r="AN14630" i="131"/>
  <c r="BD14630" i="131" s="1"/>
  <c r="AM14630" i="131"/>
  <c r="BC14630" i="131" s="1"/>
  <c r="AL14630" i="131"/>
  <c r="BB14630" i="131" s="1"/>
  <c r="AK14630" i="131"/>
  <c r="BA14630" i="131" s="1"/>
  <c r="AX14629" i="131"/>
  <c r="BN14629" i="131" s="1"/>
  <c r="AW14629" i="131"/>
  <c r="BM14629" i="131" s="1"/>
  <c r="AV14629" i="131"/>
  <c r="BL14629" i="131" s="1"/>
  <c r="AU14629" i="131"/>
  <c r="BK14629" i="131" s="1"/>
  <c r="AT14629" i="131"/>
  <c r="BJ14629" i="131" s="1"/>
  <c r="AS14629" i="131"/>
  <c r="BI14629" i="131" s="1"/>
  <c r="AR14629" i="131"/>
  <c r="BH14629" i="131" s="1"/>
  <c r="AQ14629" i="131"/>
  <c r="BG14629" i="131" s="1"/>
  <c r="AP14629" i="131"/>
  <c r="BF14629" i="131" s="1"/>
  <c r="AO14629" i="131"/>
  <c r="BE14629" i="131" s="1"/>
  <c r="AN14629" i="131"/>
  <c r="BD14629" i="131" s="1"/>
  <c r="AM14629" i="131"/>
  <c r="BC14629" i="131" s="1"/>
  <c r="AL14629" i="131"/>
  <c r="BB14629" i="131" s="1"/>
  <c r="AK14629" i="131"/>
  <c r="BA14629" i="131" s="1"/>
  <c r="AX14628" i="131"/>
  <c r="BN14628" i="131" s="1"/>
  <c r="AW14628" i="131"/>
  <c r="BM14628" i="131" s="1"/>
  <c r="AV14628" i="131"/>
  <c r="BL14628" i="131" s="1"/>
  <c r="AU14628" i="131"/>
  <c r="BK14628" i="131" s="1"/>
  <c r="AT14628" i="131"/>
  <c r="BJ14628" i="131" s="1"/>
  <c r="AS14628" i="131"/>
  <c r="BI14628" i="131" s="1"/>
  <c r="AR14628" i="131"/>
  <c r="BH14628" i="131" s="1"/>
  <c r="AQ14628" i="131"/>
  <c r="BG14628" i="131" s="1"/>
  <c r="AP14628" i="131"/>
  <c r="BF14628" i="131" s="1"/>
  <c r="AO14628" i="131"/>
  <c r="BE14628" i="131" s="1"/>
  <c r="AN14628" i="131"/>
  <c r="BD14628" i="131" s="1"/>
  <c r="AM14628" i="131"/>
  <c r="BC14628" i="131" s="1"/>
  <c r="AL14628" i="131"/>
  <c r="BB14628" i="131" s="1"/>
  <c r="AK14628" i="131"/>
  <c r="BA14628" i="131" s="1"/>
  <c r="AX14627" i="131"/>
  <c r="BN14627" i="131" s="1"/>
  <c r="AW14627" i="131"/>
  <c r="BM14627" i="131" s="1"/>
  <c r="AV14627" i="131"/>
  <c r="BL14627" i="131" s="1"/>
  <c r="AU14627" i="131"/>
  <c r="BK14627" i="131" s="1"/>
  <c r="AT14627" i="131"/>
  <c r="BJ14627" i="131" s="1"/>
  <c r="AS14627" i="131"/>
  <c r="BI14627" i="131" s="1"/>
  <c r="AR14627" i="131"/>
  <c r="BH14627" i="131" s="1"/>
  <c r="AQ14627" i="131"/>
  <c r="BG14627" i="131" s="1"/>
  <c r="AP14627" i="131"/>
  <c r="BF14627" i="131" s="1"/>
  <c r="AO14627" i="131"/>
  <c r="BE14627" i="131" s="1"/>
  <c r="AN14627" i="131"/>
  <c r="BD14627" i="131" s="1"/>
  <c r="AM14627" i="131"/>
  <c r="BC14627" i="131" s="1"/>
  <c r="AL14627" i="131"/>
  <c r="BB14627" i="131" s="1"/>
  <c r="AK14627" i="131"/>
  <c r="BA14627" i="131" s="1"/>
  <c r="AX14626" i="131"/>
  <c r="BN14626" i="131" s="1"/>
  <c r="AW14626" i="131"/>
  <c r="BM14626" i="131" s="1"/>
  <c r="AV14626" i="131"/>
  <c r="BL14626" i="131" s="1"/>
  <c r="AU14626" i="131"/>
  <c r="BK14626" i="131" s="1"/>
  <c r="AT14626" i="131"/>
  <c r="BJ14626" i="131" s="1"/>
  <c r="AS14626" i="131"/>
  <c r="BI14626" i="131" s="1"/>
  <c r="AR14626" i="131"/>
  <c r="BH14626" i="131" s="1"/>
  <c r="AQ14626" i="131"/>
  <c r="BG14626" i="131" s="1"/>
  <c r="AP14626" i="131"/>
  <c r="BF14626" i="131" s="1"/>
  <c r="AO14626" i="131"/>
  <c r="BE14626" i="131" s="1"/>
  <c r="AN14626" i="131"/>
  <c r="BD14626" i="131" s="1"/>
  <c r="AM14626" i="131"/>
  <c r="BC14626" i="131" s="1"/>
  <c r="AL14626" i="131"/>
  <c r="BB14626" i="131" s="1"/>
  <c r="AK14626" i="131"/>
  <c r="BA14626" i="131" s="1"/>
  <c r="AX14625" i="131"/>
  <c r="BN14625" i="131" s="1"/>
  <c r="AW14625" i="131"/>
  <c r="BM14625" i="131" s="1"/>
  <c r="AV14625" i="131"/>
  <c r="BL14625" i="131" s="1"/>
  <c r="AU14625" i="131"/>
  <c r="BK14625" i="131" s="1"/>
  <c r="AT14625" i="131"/>
  <c r="BJ14625" i="131" s="1"/>
  <c r="AS14625" i="131"/>
  <c r="BI14625" i="131" s="1"/>
  <c r="AR14625" i="131"/>
  <c r="BH14625" i="131" s="1"/>
  <c r="AQ14625" i="131"/>
  <c r="BG14625" i="131" s="1"/>
  <c r="AP14625" i="131"/>
  <c r="BF14625" i="131" s="1"/>
  <c r="AO14625" i="131"/>
  <c r="BE14625" i="131" s="1"/>
  <c r="AN14625" i="131"/>
  <c r="BD14625" i="131" s="1"/>
  <c r="AM14625" i="131"/>
  <c r="BC14625" i="131" s="1"/>
  <c r="AL14625" i="131"/>
  <c r="BB14625" i="131" s="1"/>
  <c r="AK14625" i="131"/>
  <c r="BA14625" i="131" s="1"/>
  <c r="AX14624" i="131"/>
  <c r="BN14624" i="131" s="1"/>
  <c r="AW14624" i="131"/>
  <c r="BM14624" i="131" s="1"/>
  <c r="AV14624" i="131"/>
  <c r="BL14624" i="131" s="1"/>
  <c r="AU14624" i="131"/>
  <c r="BK14624" i="131" s="1"/>
  <c r="AT14624" i="131"/>
  <c r="BJ14624" i="131" s="1"/>
  <c r="AS14624" i="131"/>
  <c r="BI14624" i="131" s="1"/>
  <c r="AR14624" i="131"/>
  <c r="BH14624" i="131" s="1"/>
  <c r="AQ14624" i="131"/>
  <c r="BG14624" i="131" s="1"/>
  <c r="AP14624" i="131"/>
  <c r="BF14624" i="131" s="1"/>
  <c r="AO14624" i="131"/>
  <c r="BE14624" i="131" s="1"/>
  <c r="AN14624" i="131"/>
  <c r="BD14624" i="131" s="1"/>
  <c r="AM14624" i="131"/>
  <c r="BC14624" i="131" s="1"/>
  <c r="AL14624" i="131"/>
  <c r="BB14624" i="131" s="1"/>
  <c r="AK14624" i="131"/>
  <c r="BA14624" i="131" s="1"/>
  <c r="AX14623" i="131"/>
  <c r="BN14623" i="131" s="1"/>
  <c r="AW14623" i="131"/>
  <c r="BM14623" i="131" s="1"/>
  <c r="AV14623" i="131"/>
  <c r="BL14623" i="131" s="1"/>
  <c r="AU14623" i="131"/>
  <c r="BK14623" i="131" s="1"/>
  <c r="AT14623" i="131"/>
  <c r="BJ14623" i="131" s="1"/>
  <c r="AS14623" i="131"/>
  <c r="BI14623" i="131" s="1"/>
  <c r="AR14623" i="131"/>
  <c r="BH14623" i="131" s="1"/>
  <c r="AQ14623" i="131"/>
  <c r="BG14623" i="131" s="1"/>
  <c r="AP14623" i="131"/>
  <c r="BF14623" i="131" s="1"/>
  <c r="AO14623" i="131"/>
  <c r="BE14623" i="131" s="1"/>
  <c r="AN14623" i="131"/>
  <c r="BD14623" i="131" s="1"/>
  <c r="AM14623" i="131"/>
  <c r="BC14623" i="131" s="1"/>
  <c r="AL14623" i="131"/>
  <c r="BB14623" i="131" s="1"/>
  <c r="AK14623" i="131"/>
  <c r="BA14623" i="131" s="1"/>
  <c r="AX14622" i="131"/>
  <c r="BN14622" i="131" s="1"/>
  <c r="AW14622" i="131"/>
  <c r="BM14622" i="131" s="1"/>
  <c r="AV14622" i="131"/>
  <c r="BL14622" i="131" s="1"/>
  <c r="AU14622" i="131"/>
  <c r="BK14622" i="131" s="1"/>
  <c r="AT14622" i="131"/>
  <c r="BJ14622" i="131" s="1"/>
  <c r="AS14622" i="131"/>
  <c r="BI14622" i="131" s="1"/>
  <c r="AR14622" i="131"/>
  <c r="BH14622" i="131" s="1"/>
  <c r="AQ14622" i="131"/>
  <c r="BG14622" i="131" s="1"/>
  <c r="AP14622" i="131"/>
  <c r="BF14622" i="131" s="1"/>
  <c r="AO14622" i="131"/>
  <c r="BE14622" i="131" s="1"/>
  <c r="AN14622" i="131"/>
  <c r="BD14622" i="131" s="1"/>
  <c r="AM14622" i="131"/>
  <c r="BC14622" i="131" s="1"/>
  <c r="AL14622" i="131"/>
  <c r="BB14622" i="131" s="1"/>
  <c r="AK14622" i="131"/>
  <c r="BA14622" i="131" s="1"/>
  <c r="AX14605" i="131"/>
  <c r="BN14605" i="131" s="1"/>
  <c r="AW14605" i="131"/>
  <c r="BM14605" i="131" s="1"/>
  <c r="AV14605" i="131"/>
  <c r="BL14605" i="131" s="1"/>
  <c r="AU14605" i="131"/>
  <c r="BK14605" i="131" s="1"/>
  <c r="AT14605" i="131"/>
  <c r="BJ14605" i="131" s="1"/>
  <c r="AS14605" i="131"/>
  <c r="BI14605" i="131" s="1"/>
  <c r="AR14605" i="131"/>
  <c r="BH14605" i="131" s="1"/>
  <c r="AQ14605" i="131"/>
  <c r="BG14605" i="131" s="1"/>
  <c r="AP14605" i="131"/>
  <c r="BF14605" i="131" s="1"/>
  <c r="AO14605" i="131"/>
  <c r="BE14605" i="131" s="1"/>
  <c r="AN14605" i="131"/>
  <c r="BD14605" i="131" s="1"/>
  <c r="AM14605" i="131"/>
  <c r="BC14605" i="131" s="1"/>
  <c r="AL14605" i="131"/>
  <c r="BB14605" i="131" s="1"/>
  <c r="AK14605" i="131"/>
  <c r="BA14605" i="131" s="1"/>
  <c r="AX14604" i="131"/>
  <c r="BN14604" i="131" s="1"/>
  <c r="AW14604" i="131"/>
  <c r="BM14604" i="131" s="1"/>
  <c r="AV14604" i="131"/>
  <c r="BL14604" i="131" s="1"/>
  <c r="AU14604" i="131"/>
  <c r="BK14604" i="131" s="1"/>
  <c r="AT14604" i="131"/>
  <c r="BJ14604" i="131" s="1"/>
  <c r="AS14604" i="131"/>
  <c r="BI14604" i="131" s="1"/>
  <c r="AR14604" i="131"/>
  <c r="BH14604" i="131" s="1"/>
  <c r="AQ14604" i="131"/>
  <c r="BG14604" i="131" s="1"/>
  <c r="AP14604" i="131"/>
  <c r="BF14604" i="131" s="1"/>
  <c r="AO14604" i="131"/>
  <c r="BE14604" i="131" s="1"/>
  <c r="AN14604" i="131"/>
  <c r="BD14604" i="131" s="1"/>
  <c r="AM14604" i="131"/>
  <c r="BC14604" i="131" s="1"/>
  <c r="AL14604" i="131"/>
  <c r="BB14604" i="131" s="1"/>
  <c r="AK14604" i="131"/>
  <c r="BA14604" i="131" s="1"/>
  <c r="AX14603" i="131"/>
  <c r="BN14603" i="131" s="1"/>
  <c r="AW14603" i="131"/>
  <c r="BM14603" i="131" s="1"/>
  <c r="AV14603" i="131"/>
  <c r="BL14603" i="131" s="1"/>
  <c r="AU14603" i="131"/>
  <c r="BK14603" i="131" s="1"/>
  <c r="AT14603" i="131"/>
  <c r="BJ14603" i="131" s="1"/>
  <c r="AS14603" i="131"/>
  <c r="BI14603" i="131" s="1"/>
  <c r="AR14603" i="131"/>
  <c r="BH14603" i="131" s="1"/>
  <c r="AQ14603" i="131"/>
  <c r="BG14603" i="131" s="1"/>
  <c r="AP14603" i="131"/>
  <c r="BF14603" i="131" s="1"/>
  <c r="AO14603" i="131"/>
  <c r="BE14603" i="131" s="1"/>
  <c r="AN14603" i="131"/>
  <c r="BD14603" i="131" s="1"/>
  <c r="AM14603" i="131"/>
  <c r="BC14603" i="131" s="1"/>
  <c r="AL14603" i="131"/>
  <c r="BB14603" i="131" s="1"/>
  <c r="AK14603" i="131"/>
  <c r="BA14603" i="131" s="1"/>
  <c r="AX14602" i="131"/>
  <c r="BN14602" i="131" s="1"/>
  <c r="AW14602" i="131"/>
  <c r="BM14602" i="131" s="1"/>
  <c r="AV14602" i="131"/>
  <c r="BL14602" i="131" s="1"/>
  <c r="AU14602" i="131"/>
  <c r="BK14602" i="131" s="1"/>
  <c r="AT14602" i="131"/>
  <c r="BJ14602" i="131" s="1"/>
  <c r="AS14602" i="131"/>
  <c r="BI14602" i="131" s="1"/>
  <c r="AR14602" i="131"/>
  <c r="BH14602" i="131" s="1"/>
  <c r="AQ14602" i="131"/>
  <c r="BG14602" i="131" s="1"/>
  <c r="AP14602" i="131"/>
  <c r="BF14602" i="131" s="1"/>
  <c r="AO14602" i="131"/>
  <c r="BE14602" i="131" s="1"/>
  <c r="AN14602" i="131"/>
  <c r="BD14602" i="131" s="1"/>
  <c r="AM14602" i="131"/>
  <c r="BC14602" i="131" s="1"/>
  <c r="AL14602" i="131"/>
  <c r="BB14602" i="131" s="1"/>
  <c r="AK14602" i="131"/>
  <c r="BA14602" i="131" s="1"/>
  <c r="AX14601" i="131"/>
  <c r="BN14601" i="131" s="1"/>
  <c r="AW14601" i="131"/>
  <c r="BM14601" i="131" s="1"/>
  <c r="AV14601" i="131"/>
  <c r="BL14601" i="131" s="1"/>
  <c r="AU14601" i="131"/>
  <c r="BK14601" i="131" s="1"/>
  <c r="AT14601" i="131"/>
  <c r="BJ14601" i="131" s="1"/>
  <c r="AS14601" i="131"/>
  <c r="BI14601" i="131" s="1"/>
  <c r="AR14601" i="131"/>
  <c r="BH14601" i="131" s="1"/>
  <c r="AQ14601" i="131"/>
  <c r="BG14601" i="131" s="1"/>
  <c r="AP14601" i="131"/>
  <c r="BF14601" i="131" s="1"/>
  <c r="AO14601" i="131"/>
  <c r="BE14601" i="131" s="1"/>
  <c r="AN14601" i="131"/>
  <c r="BD14601" i="131" s="1"/>
  <c r="AM14601" i="131"/>
  <c r="BC14601" i="131" s="1"/>
  <c r="AL14601" i="131"/>
  <c r="BB14601" i="131" s="1"/>
  <c r="AK14601" i="131"/>
  <c r="BA14601" i="131" s="1"/>
  <c r="AX14600" i="131"/>
  <c r="BN14600" i="131" s="1"/>
  <c r="AW14600" i="131"/>
  <c r="BM14600" i="131" s="1"/>
  <c r="AV14600" i="131"/>
  <c r="BL14600" i="131" s="1"/>
  <c r="AU14600" i="131"/>
  <c r="BK14600" i="131" s="1"/>
  <c r="AT14600" i="131"/>
  <c r="BJ14600" i="131" s="1"/>
  <c r="AS14600" i="131"/>
  <c r="BI14600" i="131" s="1"/>
  <c r="AR14600" i="131"/>
  <c r="BH14600" i="131" s="1"/>
  <c r="AQ14600" i="131"/>
  <c r="BG14600" i="131" s="1"/>
  <c r="AP14600" i="131"/>
  <c r="BF14600" i="131" s="1"/>
  <c r="AO14600" i="131"/>
  <c r="BE14600" i="131" s="1"/>
  <c r="AN14600" i="131"/>
  <c r="BD14600" i="131" s="1"/>
  <c r="AM14600" i="131"/>
  <c r="BC14600" i="131" s="1"/>
  <c r="AL14600" i="131"/>
  <c r="BB14600" i="131" s="1"/>
  <c r="AK14600" i="131"/>
  <c r="BA14600" i="131" s="1"/>
  <c r="AX14599" i="131"/>
  <c r="BN14599" i="131" s="1"/>
  <c r="AW14599" i="131"/>
  <c r="BM14599" i="131" s="1"/>
  <c r="AV14599" i="131"/>
  <c r="BL14599" i="131" s="1"/>
  <c r="AU14599" i="131"/>
  <c r="BK14599" i="131" s="1"/>
  <c r="AT14599" i="131"/>
  <c r="BJ14599" i="131" s="1"/>
  <c r="AS14599" i="131"/>
  <c r="BI14599" i="131" s="1"/>
  <c r="AR14599" i="131"/>
  <c r="BH14599" i="131" s="1"/>
  <c r="AQ14599" i="131"/>
  <c r="BG14599" i="131" s="1"/>
  <c r="AP14599" i="131"/>
  <c r="BF14599" i="131" s="1"/>
  <c r="AO14599" i="131"/>
  <c r="BE14599" i="131" s="1"/>
  <c r="AN14599" i="131"/>
  <c r="BD14599" i="131" s="1"/>
  <c r="AM14599" i="131"/>
  <c r="BC14599" i="131" s="1"/>
  <c r="AL14599" i="131"/>
  <c r="BB14599" i="131" s="1"/>
  <c r="AK14599" i="131"/>
  <c r="BA14599" i="131" s="1"/>
  <c r="AX14598" i="131"/>
  <c r="BN14598" i="131" s="1"/>
  <c r="AW14598" i="131"/>
  <c r="BM14598" i="131" s="1"/>
  <c r="AV14598" i="131"/>
  <c r="BL14598" i="131" s="1"/>
  <c r="AU14598" i="131"/>
  <c r="BK14598" i="131" s="1"/>
  <c r="AT14598" i="131"/>
  <c r="BJ14598" i="131" s="1"/>
  <c r="AS14598" i="131"/>
  <c r="BI14598" i="131" s="1"/>
  <c r="AR14598" i="131"/>
  <c r="BH14598" i="131" s="1"/>
  <c r="AQ14598" i="131"/>
  <c r="BG14598" i="131" s="1"/>
  <c r="AP14598" i="131"/>
  <c r="BF14598" i="131" s="1"/>
  <c r="AO14598" i="131"/>
  <c r="BE14598" i="131" s="1"/>
  <c r="AN14598" i="131"/>
  <c r="BD14598" i="131" s="1"/>
  <c r="AM14598" i="131"/>
  <c r="BC14598" i="131" s="1"/>
  <c r="AL14598" i="131"/>
  <c r="BB14598" i="131" s="1"/>
  <c r="AK14598" i="131"/>
  <c r="BA14598" i="131" s="1"/>
  <c r="AX14597" i="131"/>
  <c r="BN14597" i="131" s="1"/>
  <c r="AW14597" i="131"/>
  <c r="BM14597" i="131" s="1"/>
  <c r="AV14597" i="131"/>
  <c r="BL14597" i="131" s="1"/>
  <c r="AU14597" i="131"/>
  <c r="BK14597" i="131" s="1"/>
  <c r="AT14597" i="131"/>
  <c r="BJ14597" i="131" s="1"/>
  <c r="AS14597" i="131"/>
  <c r="BI14597" i="131" s="1"/>
  <c r="AR14597" i="131"/>
  <c r="BH14597" i="131" s="1"/>
  <c r="AQ14597" i="131"/>
  <c r="BG14597" i="131" s="1"/>
  <c r="AP14597" i="131"/>
  <c r="BF14597" i="131" s="1"/>
  <c r="AO14597" i="131"/>
  <c r="BE14597" i="131" s="1"/>
  <c r="AN14597" i="131"/>
  <c r="BD14597" i="131" s="1"/>
  <c r="AM14597" i="131"/>
  <c r="BC14597" i="131" s="1"/>
  <c r="AL14597" i="131"/>
  <c r="BB14597" i="131" s="1"/>
  <c r="AK14597" i="131"/>
  <c r="BA14597" i="131" s="1"/>
  <c r="AX14596" i="131"/>
  <c r="BN14596" i="131" s="1"/>
  <c r="AW14596" i="131"/>
  <c r="BM14596" i="131" s="1"/>
  <c r="AV14596" i="131"/>
  <c r="BL14596" i="131" s="1"/>
  <c r="AU14596" i="131"/>
  <c r="BK14596" i="131" s="1"/>
  <c r="AT14596" i="131"/>
  <c r="BJ14596" i="131" s="1"/>
  <c r="AS14596" i="131"/>
  <c r="BI14596" i="131" s="1"/>
  <c r="AR14596" i="131"/>
  <c r="BH14596" i="131" s="1"/>
  <c r="AQ14596" i="131"/>
  <c r="BG14596" i="131" s="1"/>
  <c r="AP14596" i="131"/>
  <c r="BF14596" i="131" s="1"/>
  <c r="AO14596" i="131"/>
  <c r="BE14596" i="131" s="1"/>
  <c r="AN14596" i="131"/>
  <c r="BD14596" i="131" s="1"/>
  <c r="AM14596" i="131"/>
  <c r="BC14596" i="131" s="1"/>
  <c r="AL14596" i="131"/>
  <c r="BB14596" i="131" s="1"/>
  <c r="AK14596" i="131"/>
  <c r="BA14596" i="131" s="1"/>
  <c r="AX14595" i="131"/>
  <c r="BN14595" i="131" s="1"/>
  <c r="AW14595" i="131"/>
  <c r="BM14595" i="131" s="1"/>
  <c r="AV14595" i="131"/>
  <c r="BL14595" i="131" s="1"/>
  <c r="AU14595" i="131"/>
  <c r="BK14595" i="131" s="1"/>
  <c r="AT14595" i="131"/>
  <c r="BJ14595" i="131" s="1"/>
  <c r="AS14595" i="131"/>
  <c r="BI14595" i="131" s="1"/>
  <c r="AR14595" i="131"/>
  <c r="BH14595" i="131" s="1"/>
  <c r="AQ14595" i="131"/>
  <c r="BG14595" i="131" s="1"/>
  <c r="AP14595" i="131"/>
  <c r="BF14595" i="131" s="1"/>
  <c r="AO14595" i="131"/>
  <c r="BE14595" i="131" s="1"/>
  <c r="AN14595" i="131"/>
  <c r="BD14595" i="131" s="1"/>
  <c r="AM14595" i="131"/>
  <c r="BC14595" i="131" s="1"/>
  <c r="AL14595" i="131"/>
  <c r="BB14595" i="131" s="1"/>
  <c r="AK14595" i="131"/>
  <c r="BA14595" i="131" s="1"/>
  <c r="AX14594" i="131"/>
  <c r="BN14594" i="131" s="1"/>
  <c r="AW14594" i="131"/>
  <c r="BM14594" i="131" s="1"/>
  <c r="AV14594" i="131"/>
  <c r="BL14594" i="131" s="1"/>
  <c r="AU14594" i="131"/>
  <c r="BK14594" i="131" s="1"/>
  <c r="AT14594" i="131"/>
  <c r="BJ14594" i="131" s="1"/>
  <c r="AS14594" i="131"/>
  <c r="BI14594" i="131" s="1"/>
  <c r="AR14594" i="131"/>
  <c r="BH14594" i="131" s="1"/>
  <c r="AQ14594" i="131"/>
  <c r="BG14594" i="131" s="1"/>
  <c r="AP14594" i="131"/>
  <c r="BF14594" i="131" s="1"/>
  <c r="AO14594" i="131"/>
  <c r="BE14594" i="131" s="1"/>
  <c r="AN14594" i="131"/>
  <c r="BD14594" i="131" s="1"/>
  <c r="AM14594" i="131"/>
  <c r="BC14594" i="131" s="1"/>
  <c r="AL14594" i="131"/>
  <c r="BB14594" i="131" s="1"/>
  <c r="AK14594" i="131"/>
  <c r="BA14594" i="131" s="1"/>
  <c r="AX14593" i="131"/>
  <c r="BN14593" i="131" s="1"/>
  <c r="AW14593" i="131"/>
  <c r="BM14593" i="131" s="1"/>
  <c r="AV14593" i="131"/>
  <c r="BL14593" i="131" s="1"/>
  <c r="AU14593" i="131"/>
  <c r="BK14593" i="131" s="1"/>
  <c r="AT14593" i="131"/>
  <c r="BJ14593" i="131" s="1"/>
  <c r="AS14593" i="131"/>
  <c r="BI14593" i="131" s="1"/>
  <c r="AR14593" i="131"/>
  <c r="BH14593" i="131" s="1"/>
  <c r="AQ14593" i="131"/>
  <c r="BG14593" i="131" s="1"/>
  <c r="AP14593" i="131"/>
  <c r="BF14593" i="131" s="1"/>
  <c r="AO14593" i="131"/>
  <c r="BE14593" i="131" s="1"/>
  <c r="AN14593" i="131"/>
  <c r="BD14593" i="131" s="1"/>
  <c r="AM14593" i="131"/>
  <c r="BC14593" i="131" s="1"/>
  <c r="AL14593" i="131"/>
  <c r="BB14593" i="131" s="1"/>
  <c r="AK14593" i="131"/>
  <c r="BA14593" i="131" s="1"/>
  <c r="AX14592" i="131"/>
  <c r="BN14592" i="131" s="1"/>
  <c r="AW14592" i="131"/>
  <c r="BM14592" i="131" s="1"/>
  <c r="AV14592" i="131"/>
  <c r="BL14592" i="131" s="1"/>
  <c r="AU14592" i="131"/>
  <c r="BK14592" i="131" s="1"/>
  <c r="AT14592" i="131"/>
  <c r="BJ14592" i="131" s="1"/>
  <c r="AS14592" i="131"/>
  <c r="BI14592" i="131" s="1"/>
  <c r="AR14592" i="131"/>
  <c r="BH14592" i="131" s="1"/>
  <c r="AQ14592" i="131"/>
  <c r="BG14592" i="131" s="1"/>
  <c r="AP14592" i="131"/>
  <c r="BF14592" i="131" s="1"/>
  <c r="AO14592" i="131"/>
  <c r="BE14592" i="131" s="1"/>
  <c r="AN14592" i="131"/>
  <c r="BD14592" i="131" s="1"/>
  <c r="AM14592" i="131"/>
  <c r="BC14592" i="131" s="1"/>
  <c r="AL14592" i="131"/>
  <c r="BB14592" i="131" s="1"/>
  <c r="AK14592" i="131"/>
  <c r="BA14592" i="131" s="1"/>
  <c r="AX14575" i="131"/>
  <c r="BN14575" i="131" s="1"/>
  <c r="AW14575" i="131"/>
  <c r="BM14575" i="131" s="1"/>
  <c r="AV14575" i="131"/>
  <c r="BL14575" i="131" s="1"/>
  <c r="AU14575" i="131"/>
  <c r="BK14575" i="131" s="1"/>
  <c r="AT14575" i="131"/>
  <c r="BJ14575" i="131" s="1"/>
  <c r="AS14575" i="131"/>
  <c r="BI14575" i="131" s="1"/>
  <c r="AR14575" i="131"/>
  <c r="BH14575" i="131" s="1"/>
  <c r="AQ14575" i="131"/>
  <c r="BG14575" i="131" s="1"/>
  <c r="AP14575" i="131"/>
  <c r="BF14575" i="131" s="1"/>
  <c r="AO14575" i="131"/>
  <c r="BE14575" i="131" s="1"/>
  <c r="AN14575" i="131"/>
  <c r="BD14575" i="131" s="1"/>
  <c r="AM14575" i="131"/>
  <c r="BC14575" i="131" s="1"/>
  <c r="AL14575" i="131"/>
  <c r="BB14575" i="131" s="1"/>
  <c r="AK14575" i="131"/>
  <c r="BA14575" i="131" s="1"/>
  <c r="AX14574" i="131"/>
  <c r="BN14574" i="131" s="1"/>
  <c r="AW14574" i="131"/>
  <c r="BM14574" i="131" s="1"/>
  <c r="AV14574" i="131"/>
  <c r="BL14574" i="131" s="1"/>
  <c r="AU14574" i="131"/>
  <c r="BK14574" i="131" s="1"/>
  <c r="AT14574" i="131"/>
  <c r="BJ14574" i="131" s="1"/>
  <c r="AS14574" i="131"/>
  <c r="BI14574" i="131" s="1"/>
  <c r="AR14574" i="131"/>
  <c r="BH14574" i="131" s="1"/>
  <c r="AQ14574" i="131"/>
  <c r="BG14574" i="131" s="1"/>
  <c r="AP14574" i="131"/>
  <c r="BF14574" i="131" s="1"/>
  <c r="AO14574" i="131"/>
  <c r="BE14574" i="131" s="1"/>
  <c r="AN14574" i="131"/>
  <c r="BD14574" i="131" s="1"/>
  <c r="AM14574" i="131"/>
  <c r="BC14574" i="131" s="1"/>
  <c r="AL14574" i="131"/>
  <c r="BB14574" i="131" s="1"/>
  <c r="AK14574" i="131"/>
  <c r="BA14574" i="131" s="1"/>
  <c r="AX14573" i="131"/>
  <c r="BN14573" i="131" s="1"/>
  <c r="AW14573" i="131"/>
  <c r="BM14573" i="131" s="1"/>
  <c r="AV14573" i="131"/>
  <c r="BL14573" i="131" s="1"/>
  <c r="AU14573" i="131"/>
  <c r="BK14573" i="131" s="1"/>
  <c r="AT14573" i="131"/>
  <c r="BJ14573" i="131" s="1"/>
  <c r="AS14573" i="131"/>
  <c r="BI14573" i="131" s="1"/>
  <c r="AR14573" i="131"/>
  <c r="BH14573" i="131" s="1"/>
  <c r="AQ14573" i="131"/>
  <c r="BG14573" i="131" s="1"/>
  <c r="AP14573" i="131"/>
  <c r="BF14573" i="131" s="1"/>
  <c r="AO14573" i="131"/>
  <c r="BE14573" i="131" s="1"/>
  <c r="AN14573" i="131"/>
  <c r="BD14573" i="131" s="1"/>
  <c r="AM14573" i="131"/>
  <c r="BC14573" i="131" s="1"/>
  <c r="AL14573" i="131"/>
  <c r="BB14573" i="131" s="1"/>
  <c r="AK14573" i="131"/>
  <c r="BA14573" i="131" s="1"/>
  <c r="AX14572" i="131"/>
  <c r="BN14572" i="131" s="1"/>
  <c r="AW14572" i="131"/>
  <c r="BM14572" i="131" s="1"/>
  <c r="AV14572" i="131"/>
  <c r="BL14572" i="131" s="1"/>
  <c r="AU14572" i="131"/>
  <c r="BK14572" i="131" s="1"/>
  <c r="AT14572" i="131"/>
  <c r="BJ14572" i="131" s="1"/>
  <c r="AS14572" i="131"/>
  <c r="BI14572" i="131" s="1"/>
  <c r="AR14572" i="131"/>
  <c r="BH14572" i="131" s="1"/>
  <c r="AQ14572" i="131"/>
  <c r="BG14572" i="131" s="1"/>
  <c r="AP14572" i="131"/>
  <c r="BF14572" i="131" s="1"/>
  <c r="AO14572" i="131"/>
  <c r="BE14572" i="131" s="1"/>
  <c r="AN14572" i="131"/>
  <c r="BD14572" i="131" s="1"/>
  <c r="AM14572" i="131"/>
  <c r="BC14572" i="131" s="1"/>
  <c r="AL14572" i="131"/>
  <c r="BB14572" i="131" s="1"/>
  <c r="AK14572" i="131"/>
  <c r="BA14572" i="131" s="1"/>
  <c r="AX14571" i="131"/>
  <c r="BN14571" i="131" s="1"/>
  <c r="AW14571" i="131"/>
  <c r="BM14571" i="131" s="1"/>
  <c r="AV14571" i="131"/>
  <c r="BL14571" i="131" s="1"/>
  <c r="AU14571" i="131"/>
  <c r="BK14571" i="131" s="1"/>
  <c r="AT14571" i="131"/>
  <c r="BJ14571" i="131" s="1"/>
  <c r="AS14571" i="131"/>
  <c r="BI14571" i="131" s="1"/>
  <c r="AR14571" i="131"/>
  <c r="BH14571" i="131" s="1"/>
  <c r="AQ14571" i="131"/>
  <c r="BG14571" i="131" s="1"/>
  <c r="AP14571" i="131"/>
  <c r="BF14571" i="131" s="1"/>
  <c r="AO14571" i="131"/>
  <c r="BE14571" i="131" s="1"/>
  <c r="AN14571" i="131"/>
  <c r="BD14571" i="131" s="1"/>
  <c r="AM14571" i="131"/>
  <c r="BC14571" i="131" s="1"/>
  <c r="AL14571" i="131"/>
  <c r="BB14571" i="131" s="1"/>
  <c r="AK14571" i="131"/>
  <c r="BA14571" i="131" s="1"/>
  <c r="AX14570" i="131"/>
  <c r="BN14570" i="131" s="1"/>
  <c r="AW14570" i="131"/>
  <c r="BM14570" i="131" s="1"/>
  <c r="AV14570" i="131"/>
  <c r="BL14570" i="131" s="1"/>
  <c r="AU14570" i="131"/>
  <c r="BK14570" i="131" s="1"/>
  <c r="AT14570" i="131"/>
  <c r="BJ14570" i="131" s="1"/>
  <c r="AS14570" i="131"/>
  <c r="BI14570" i="131" s="1"/>
  <c r="AR14570" i="131"/>
  <c r="BH14570" i="131" s="1"/>
  <c r="AQ14570" i="131"/>
  <c r="BG14570" i="131" s="1"/>
  <c r="AP14570" i="131"/>
  <c r="BF14570" i="131" s="1"/>
  <c r="AO14570" i="131"/>
  <c r="BE14570" i="131" s="1"/>
  <c r="AN14570" i="131"/>
  <c r="BD14570" i="131" s="1"/>
  <c r="AM14570" i="131"/>
  <c r="BC14570" i="131" s="1"/>
  <c r="AL14570" i="131"/>
  <c r="BB14570" i="131" s="1"/>
  <c r="AK14570" i="131"/>
  <c r="BA14570" i="131" s="1"/>
  <c r="AX14569" i="131"/>
  <c r="BN14569" i="131" s="1"/>
  <c r="AW14569" i="131"/>
  <c r="BM14569" i="131" s="1"/>
  <c r="AV14569" i="131"/>
  <c r="BL14569" i="131" s="1"/>
  <c r="AU14569" i="131"/>
  <c r="BK14569" i="131" s="1"/>
  <c r="AT14569" i="131"/>
  <c r="BJ14569" i="131" s="1"/>
  <c r="AS14569" i="131"/>
  <c r="BI14569" i="131" s="1"/>
  <c r="AR14569" i="131"/>
  <c r="BH14569" i="131" s="1"/>
  <c r="AQ14569" i="131"/>
  <c r="BG14569" i="131" s="1"/>
  <c r="AP14569" i="131"/>
  <c r="BF14569" i="131" s="1"/>
  <c r="AO14569" i="131"/>
  <c r="BE14569" i="131" s="1"/>
  <c r="AN14569" i="131"/>
  <c r="BD14569" i="131" s="1"/>
  <c r="AM14569" i="131"/>
  <c r="BC14569" i="131" s="1"/>
  <c r="AL14569" i="131"/>
  <c r="BB14569" i="131" s="1"/>
  <c r="AK14569" i="131"/>
  <c r="BA14569" i="131" s="1"/>
  <c r="AX14568" i="131"/>
  <c r="BN14568" i="131" s="1"/>
  <c r="AW14568" i="131"/>
  <c r="BM14568" i="131" s="1"/>
  <c r="AV14568" i="131"/>
  <c r="BL14568" i="131" s="1"/>
  <c r="AU14568" i="131"/>
  <c r="BK14568" i="131" s="1"/>
  <c r="AT14568" i="131"/>
  <c r="BJ14568" i="131" s="1"/>
  <c r="AS14568" i="131"/>
  <c r="BI14568" i="131" s="1"/>
  <c r="AR14568" i="131"/>
  <c r="BH14568" i="131" s="1"/>
  <c r="AQ14568" i="131"/>
  <c r="BG14568" i="131" s="1"/>
  <c r="AP14568" i="131"/>
  <c r="BF14568" i="131" s="1"/>
  <c r="AO14568" i="131"/>
  <c r="BE14568" i="131" s="1"/>
  <c r="AN14568" i="131"/>
  <c r="BD14568" i="131" s="1"/>
  <c r="AM14568" i="131"/>
  <c r="BC14568" i="131" s="1"/>
  <c r="AL14568" i="131"/>
  <c r="BB14568" i="131" s="1"/>
  <c r="AK14568" i="131"/>
  <c r="BA14568" i="131" s="1"/>
  <c r="AX14567" i="131"/>
  <c r="BN14567" i="131" s="1"/>
  <c r="AW14567" i="131"/>
  <c r="BM14567" i="131" s="1"/>
  <c r="AV14567" i="131"/>
  <c r="BL14567" i="131" s="1"/>
  <c r="AU14567" i="131"/>
  <c r="BK14567" i="131" s="1"/>
  <c r="AT14567" i="131"/>
  <c r="BJ14567" i="131" s="1"/>
  <c r="AS14567" i="131"/>
  <c r="BI14567" i="131" s="1"/>
  <c r="AR14567" i="131"/>
  <c r="BH14567" i="131" s="1"/>
  <c r="AQ14567" i="131"/>
  <c r="BG14567" i="131" s="1"/>
  <c r="AP14567" i="131"/>
  <c r="BF14567" i="131" s="1"/>
  <c r="AO14567" i="131"/>
  <c r="BE14567" i="131" s="1"/>
  <c r="AN14567" i="131"/>
  <c r="BD14567" i="131" s="1"/>
  <c r="AM14567" i="131"/>
  <c r="BC14567" i="131" s="1"/>
  <c r="AL14567" i="131"/>
  <c r="BB14567" i="131" s="1"/>
  <c r="AK14567" i="131"/>
  <c r="BA14567" i="131" s="1"/>
  <c r="AX14566" i="131"/>
  <c r="BN14566" i="131" s="1"/>
  <c r="AW14566" i="131"/>
  <c r="BM14566" i="131" s="1"/>
  <c r="AV14566" i="131"/>
  <c r="BL14566" i="131" s="1"/>
  <c r="AU14566" i="131"/>
  <c r="BK14566" i="131" s="1"/>
  <c r="AT14566" i="131"/>
  <c r="BJ14566" i="131" s="1"/>
  <c r="AS14566" i="131"/>
  <c r="BI14566" i="131" s="1"/>
  <c r="AR14566" i="131"/>
  <c r="BH14566" i="131" s="1"/>
  <c r="AQ14566" i="131"/>
  <c r="BG14566" i="131" s="1"/>
  <c r="AP14566" i="131"/>
  <c r="BF14566" i="131" s="1"/>
  <c r="AO14566" i="131"/>
  <c r="BE14566" i="131" s="1"/>
  <c r="AN14566" i="131"/>
  <c r="BD14566" i="131" s="1"/>
  <c r="AM14566" i="131"/>
  <c r="BC14566" i="131" s="1"/>
  <c r="AL14566" i="131"/>
  <c r="BB14566" i="131" s="1"/>
  <c r="AK14566" i="131"/>
  <c r="BA14566" i="131" s="1"/>
  <c r="AX14565" i="131"/>
  <c r="BN14565" i="131" s="1"/>
  <c r="AW14565" i="131"/>
  <c r="BM14565" i="131" s="1"/>
  <c r="AV14565" i="131"/>
  <c r="BL14565" i="131" s="1"/>
  <c r="AU14565" i="131"/>
  <c r="BK14565" i="131" s="1"/>
  <c r="AT14565" i="131"/>
  <c r="BJ14565" i="131" s="1"/>
  <c r="AS14565" i="131"/>
  <c r="BI14565" i="131" s="1"/>
  <c r="AR14565" i="131"/>
  <c r="BH14565" i="131" s="1"/>
  <c r="AQ14565" i="131"/>
  <c r="BG14565" i="131" s="1"/>
  <c r="AP14565" i="131"/>
  <c r="BF14565" i="131" s="1"/>
  <c r="AO14565" i="131"/>
  <c r="BE14565" i="131" s="1"/>
  <c r="AN14565" i="131"/>
  <c r="BD14565" i="131" s="1"/>
  <c r="AM14565" i="131"/>
  <c r="BC14565" i="131" s="1"/>
  <c r="AL14565" i="131"/>
  <c r="BB14565" i="131" s="1"/>
  <c r="AK14565" i="131"/>
  <c r="BA14565" i="131" s="1"/>
  <c r="AX14564" i="131"/>
  <c r="BN14564" i="131" s="1"/>
  <c r="AW14564" i="131"/>
  <c r="BM14564" i="131" s="1"/>
  <c r="AV14564" i="131"/>
  <c r="BL14564" i="131" s="1"/>
  <c r="AU14564" i="131"/>
  <c r="BK14564" i="131" s="1"/>
  <c r="AT14564" i="131"/>
  <c r="BJ14564" i="131" s="1"/>
  <c r="AS14564" i="131"/>
  <c r="BI14564" i="131" s="1"/>
  <c r="AR14564" i="131"/>
  <c r="BH14564" i="131" s="1"/>
  <c r="AQ14564" i="131"/>
  <c r="BG14564" i="131" s="1"/>
  <c r="AP14564" i="131"/>
  <c r="BF14564" i="131" s="1"/>
  <c r="AO14564" i="131"/>
  <c r="BE14564" i="131" s="1"/>
  <c r="AN14564" i="131"/>
  <c r="BD14564" i="131" s="1"/>
  <c r="AM14564" i="131"/>
  <c r="BC14564" i="131" s="1"/>
  <c r="AL14564" i="131"/>
  <c r="BB14564" i="131" s="1"/>
  <c r="AK14564" i="131"/>
  <c r="BA14564" i="131" s="1"/>
  <c r="AX14563" i="131"/>
  <c r="BN14563" i="131" s="1"/>
  <c r="AW14563" i="131"/>
  <c r="BM14563" i="131" s="1"/>
  <c r="AV14563" i="131"/>
  <c r="BL14563" i="131" s="1"/>
  <c r="AU14563" i="131"/>
  <c r="BK14563" i="131" s="1"/>
  <c r="AT14563" i="131"/>
  <c r="BJ14563" i="131" s="1"/>
  <c r="AS14563" i="131"/>
  <c r="BI14563" i="131" s="1"/>
  <c r="AR14563" i="131"/>
  <c r="BH14563" i="131" s="1"/>
  <c r="AQ14563" i="131"/>
  <c r="BG14563" i="131" s="1"/>
  <c r="AP14563" i="131"/>
  <c r="BF14563" i="131" s="1"/>
  <c r="AO14563" i="131"/>
  <c r="BE14563" i="131" s="1"/>
  <c r="AN14563" i="131"/>
  <c r="BD14563" i="131" s="1"/>
  <c r="AM14563" i="131"/>
  <c r="BC14563" i="131" s="1"/>
  <c r="AL14563" i="131"/>
  <c r="BB14563" i="131" s="1"/>
  <c r="AK14563" i="131"/>
  <c r="BA14563" i="131" s="1"/>
  <c r="AX14562" i="131"/>
  <c r="BN14562" i="131" s="1"/>
  <c r="AW14562" i="131"/>
  <c r="BM14562" i="131" s="1"/>
  <c r="AV14562" i="131"/>
  <c r="BL14562" i="131" s="1"/>
  <c r="AU14562" i="131"/>
  <c r="BK14562" i="131" s="1"/>
  <c r="AT14562" i="131"/>
  <c r="BJ14562" i="131" s="1"/>
  <c r="AS14562" i="131"/>
  <c r="BI14562" i="131" s="1"/>
  <c r="AR14562" i="131"/>
  <c r="BH14562" i="131" s="1"/>
  <c r="AQ14562" i="131"/>
  <c r="BG14562" i="131" s="1"/>
  <c r="AP14562" i="131"/>
  <c r="BF14562" i="131" s="1"/>
  <c r="AO14562" i="131"/>
  <c r="BE14562" i="131" s="1"/>
  <c r="AN14562" i="131"/>
  <c r="BD14562" i="131" s="1"/>
  <c r="AM14562" i="131"/>
  <c r="BC14562" i="131" s="1"/>
  <c r="AL14562" i="131"/>
  <c r="BB14562" i="131" s="1"/>
  <c r="AK14562" i="131"/>
  <c r="BA14562" i="131" s="1"/>
  <c r="AX14545" i="131"/>
  <c r="BN14545" i="131" s="1"/>
  <c r="AW14545" i="131"/>
  <c r="BM14545" i="131" s="1"/>
  <c r="AV14545" i="131"/>
  <c r="BL14545" i="131" s="1"/>
  <c r="AU14545" i="131"/>
  <c r="BK14545" i="131" s="1"/>
  <c r="AT14545" i="131"/>
  <c r="BJ14545" i="131" s="1"/>
  <c r="AS14545" i="131"/>
  <c r="BI14545" i="131" s="1"/>
  <c r="AR14545" i="131"/>
  <c r="BH14545" i="131" s="1"/>
  <c r="AQ14545" i="131"/>
  <c r="BG14545" i="131" s="1"/>
  <c r="AP14545" i="131"/>
  <c r="BF14545" i="131" s="1"/>
  <c r="AO14545" i="131"/>
  <c r="BE14545" i="131" s="1"/>
  <c r="AN14545" i="131"/>
  <c r="BD14545" i="131" s="1"/>
  <c r="AM14545" i="131"/>
  <c r="BC14545" i="131" s="1"/>
  <c r="AL14545" i="131"/>
  <c r="BB14545" i="131" s="1"/>
  <c r="AK14545" i="131"/>
  <c r="BA14545" i="131" s="1"/>
  <c r="AX14544" i="131"/>
  <c r="BN14544" i="131" s="1"/>
  <c r="AW14544" i="131"/>
  <c r="BM14544" i="131" s="1"/>
  <c r="AV14544" i="131"/>
  <c r="BL14544" i="131" s="1"/>
  <c r="AU14544" i="131"/>
  <c r="BK14544" i="131" s="1"/>
  <c r="AT14544" i="131"/>
  <c r="BJ14544" i="131" s="1"/>
  <c r="AS14544" i="131"/>
  <c r="BI14544" i="131" s="1"/>
  <c r="AR14544" i="131"/>
  <c r="BH14544" i="131" s="1"/>
  <c r="AQ14544" i="131"/>
  <c r="BG14544" i="131" s="1"/>
  <c r="AP14544" i="131"/>
  <c r="BF14544" i="131" s="1"/>
  <c r="AO14544" i="131"/>
  <c r="BE14544" i="131" s="1"/>
  <c r="AN14544" i="131"/>
  <c r="BD14544" i="131" s="1"/>
  <c r="AM14544" i="131"/>
  <c r="BC14544" i="131" s="1"/>
  <c r="AL14544" i="131"/>
  <c r="BB14544" i="131" s="1"/>
  <c r="AK14544" i="131"/>
  <c r="BA14544" i="131" s="1"/>
  <c r="AX14543" i="131"/>
  <c r="BN14543" i="131" s="1"/>
  <c r="AW14543" i="131"/>
  <c r="BM14543" i="131" s="1"/>
  <c r="AV14543" i="131"/>
  <c r="BL14543" i="131" s="1"/>
  <c r="AU14543" i="131"/>
  <c r="BK14543" i="131" s="1"/>
  <c r="AT14543" i="131"/>
  <c r="BJ14543" i="131" s="1"/>
  <c r="AS14543" i="131"/>
  <c r="BI14543" i="131" s="1"/>
  <c r="AR14543" i="131"/>
  <c r="BH14543" i="131" s="1"/>
  <c r="AQ14543" i="131"/>
  <c r="BG14543" i="131" s="1"/>
  <c r="AP14543" i="131"/>
  <c r="BF14543" i="131" s="1"/>
  <c r="AO14543" i="131"/>
  <c r="BE14543" i="131" s="1"/>
  <c r="AN14543" i="131"/>
  <c r="BD14543" i="131" s="1"/>
  <c r="AM14543" i="131"/>
  <c r="BC14543" i="131" s="1"/>
  <c r="AL14543" i="131"/>
  <c r="BB14543" i="131" s="1"/>
  <c r="AK14543" i="131"/>
  <c r="BA14543" i="131" s="1"/>
  <c r="AX14542" i="131"/>
  <c r="BN14542" i="131" s="1"/>
  <c r="AW14542" i="131"/>
  <c r="BM14542" i="131" s="1"/>
  <c r="AV14542" i="131"/>
  <c r="BL14542" i="131" s="1"/>
  <c r="AU14542" i="131"/>
  <c r="BK14542" i="131" s="1"/>
  <c r="AT14542" i="131"/>
  <c r="BJ14542" i="131" s="1"/>
  <c r="AS14542" i="131"/>
  <c r="BI14542" i="131" s="1"/>
  <c r="AR14542" i="131"/>
  <c r="BH14542" i="131" s="1"/>
  <c r="AQ14542" i="131"/>
  <c r="BG14542" i="131" s="1"/>
  <c r="AP14542" i="131"/>
  <c r="BF14542" i="131" s="1"/>
  <c r="AO14542" i="131"/>
  <c r="BE14542" i="131" s="1"/>
  <c r="AN14542" i="131"/>
  <c r="BD14542" i="131" s="1"/>
  <c r="AM14542" i="131"/>
  <c r="BC14542" i="131" s="1"/>
  <c r="AL14542" i="131"/>
  <c r="BB14542" i="131" s="1"/>
  <c r="AK14542" i="131"/>
  <c r="BA14542" i="131" s="1"/>
  <c r="AX14541" i="131"/>
  <c r="BN14541" i="131" s="1"/>
  <c r="AW14541" i="131"/>
  <c r="BM14541" i="131" s="1"/>
  <c r="AV14541" i="131"/>
  <c r="BL14541" i="131" s="1"/>
  <c r="AU14541" i="131"/>
  <c r="BK14541" i="131" s="1"/>
  <c r="AT14541" i="131"/>
  <c r="BJ14541" i="131" s="1"/>
  <c r="AS14541" i="131"/>
  <c r="BI14541" i="131" s="1"/>
  <c r="AR14541" i="131"/>
  <c r="BH14541" i="131" s="1"/>
  <c r="AQ14541" i="131"/>
  <c r="BG14541" i="131" s="1"/>
  <c r="AP14541" i="131"/>
  <c r="BF14541" i="131" s="1"/>
  <c r="AO14541" i="131"/>
  <c r="BE14541" i="131" s="1"/>
  <c r="AN14541" i="131"/>
  <c r="BD14541" i="131" s="1"/>
  <c r="AM14541" i="131"/>
  <c r="BC14541" i="131" s="1"/>
  <c r="AL14541" i="131"/>
  <c r="BB14541" i="131" s="1"/>
  <c r="AK14541" i="131"/>
  <c r="BA14541" i="131" s="1"/>
  <c r="AX14540" i="131"/>
  <c r="BN14540" i="131" s="1"/>
  <c r="AW14540" i="131"/>
  <c r="BM14540" i="131" s="1"/>
  <c r="AV14540" i="131"/>
  <c r="BL14540" i="131" s="1"/>
  <c r="AU14540" i="131"/>
  <c r="BK14540" i="131" s="1"/>
  <c r="AT14540" i="131"/>
  <c r="BJ14540" i="131" s="1"/>
  <c r="AS14540" i="131"/>
  <c r="BI14540" i="131" s="1"/>
  <c r="AR14540" i="131"/>
  <c r="BH14540" i="131" s="1"/>
  <c r="AQ14540" i="131"/>
  <c r="BG14540" i="131" s="1"/>
  <c r="AP14540" i="131"/>
  <c r="BF14540" i="131" s="1"/>
  <c r="AO14540" i="131"/>
  <c r="BE14540" i="131" s="1"/>
  <c r="AN14540" i="131"/>
  <c r="BD14540" i="131" s="1"/>
  <c r="AM14540" i="131"/>
  <c r="BC14540" i="131" s="1"/>
  <c r="AL14540" i="131"/>
  <c r="BB14540" i="131" s="1"/>
  <c r="AK14540" i="131"/>
  <c r="BA14540" i="131" s="1"/>
  <c r="AX14539" i="131"/>
  <c r="BN14539" i="131" s="1"/>
  <c r="AW14539" i="131"/>
  <c r="BM14539" i="131" s="1"/>
  <c r="AV14539" i="131"/>
  <c r="BL14539" i="131" s="1"/>
  <c r="AU14539" i="131"/>
  <c r="BK14539" i="131" s="1"/>
  <c r="AT14539" i="131"/>
  <c r="BJ14539" i="131" s="1"/>
  <c r="AS14539" i="131"/>
  <c r="BI14539" i="131" s="1"/>
  <c r="AR14539" i="131"/>
  <c r="BH14539" i="131" s="1"/>
  <c r="AQ14539" i="131"/>
  <c r="BG14539" i="131" s="1"/>
  <c r="AP14539" i="131"/>
  <c r="BF14539" i="131" s="1"/>
  <c r="AO14539" i="131"/>
  <c r="BE14539" i="131" s="1"/>
  <c r="AN14539" i="131"/>
  <c r="BD14539" i="131" s="1"/>
  <c r="AM14539" i="131"/>
  <c r="BC14539" i="131" s="1"/>
  <c r="AL14539" i="131"/>
  <c r="BB14539" i="131" s="1"/>
  <c r="AK14539" i="131"/>
  <c r="BA14539" i="131" s="1"/>
  <c r="AX14538" i="131"/>
  <c r="BN14538" i="131" s="1"/>
  <c r="AW14538" i="131"/>
  <c r="BM14538" i="131" s="1"/>
  <c r="AV14538" i="131"/>
  <c r="BL14538" i="131" s="1"/>
  <c r="AU14538" i="131"/>
  <c r="BK14538" i="131" s="1"/>
  <c r="AT14538" i="131"/>
  <c r="BJ14538" i="131" s="1"/>
  <c r="AS14538" i="131"/>
  <c r="BI14538" i="131" s="1"/>
  <c r="AR14538" i="131"/>
  <c r="BH14538" i="131" s="1"/>
  <c r="AQ14538" i="131"/>
  <c r="BG14538" i="131" s="1"/>
  <c r="AP14538" i="131"/>
  <c r="BF14538" i="131" s="1"/>
  <c r="AO14538" i="131"/>
  <c r="BE14538" i="131" s="1"/>
  <c r="AN14538" i="131"/>
  <c r="BD14538" i="131" s="1"/>
  <c r="AM14538" i="131"/>
  <c r="BC14538" i="131" s="1"/>
  <c r="AL14538" i="131"/>
  <c r="BB14538" i="131" s="1"/>
  <c r="AK14538" i="131"/>
  <c r="BA14538" i="131" s="1"/>
  <c r="AX14537" i="131"/>
  <c r="BN14537" i="131" s="1"/>
  <c r="AW14537" i="131"/>
  <c r="BM14537" i="131" s="1"/>
  <c r="AV14537" i="131"/>
  <c r="BL14537" i="131" s="1"/>
  <c r="AU14537" i="131"/>
  <c r="BK14537" i="131" s="1"/>
  <c r="AT14537" i="131"/>
  <c r="BJ14537" i="131" s="1"/>
  <c r="AS14537" i="131"/>
  <c r="BI14537" i="131" s="1"/>
  <c r="AR14537" i="131"/>
  <c r="BH14537" i="131" s="1"/>
  <c r="AQ14537" i="131"/>
  <c r="BG14537" i="131" s="1"/>
  <c r="AP14537" i="131"/>
  <c r="BF14537" i="131" s="1"/>
  <c r="AO14537" i="131"/>
  <c r="BE14537" i="131" s="1"/>
  <c r="AN14537" i="131"/>
  <c r="BD14537" i="131" s="1"/>
  <c r="AM14537" i="131"/>
  <c r="BC14537" i="131" s="1"/>
  <c r="AL14537" i="131"/>
  <c r="BB14537" i="131" s="1"/>
  <c r="AK14537" i="131"/>
  <c r="BA14537" i="131" s="1"/>
  <c r="AX14536" i="131"/>
  <c r="BN14536" i="131" s="1"/>
  <c r="AW14536" i="131"/>
  <c r="BM14536" i="131" s="1"/>
  <c r="AV14536" i="131"/>
  <c r="BL14536" i="131" s="1"/>
  <c r="AU14536" i="131"/>
  <c r="BK14536" i="131" s="1"/>
  <c r="AT14536" i="131"/>
  <c r="BJ14536" i="131" s="1"/>
  <c r="AS14536" i="131"/>
  <c r="BI14536" i="131" s="1"/>
  <c r="AR14536" i="131"/>
  <c r="BH14536" i="131" s="1"/>
  <c r="AQ14536" i="131"/>
  <c r="BG14536" i="131" s="1"/>
  <c r="AP14536" i="131"/>
  <c r="BF14536" i="131" s="1"/>
  <c r="AO14536" i="131"/>
  <c r="BE14536" i="131" s="1"/>
  <c r="AN14536" i="131"/>
  <c r="BD14536" i="131" s="1"/>
  <c r="AM14536" i="131"/>
  <c r="BC14536" i="131" s="1"/>
  <c r="AL14536" i="131"/>
  <c r="BB14536" i="131" s="1"/>
  <c r="AK14536" i="131"/>
  <c r="BA14536" i="131" s="1"/>
  <c r="AX14535" i="131"/>
  <c r="BN14535" i="131" s="1"/>
  <c r="AW14535" i="131"/>
  <c r="BM14535" i="131" s="1"/>
  <c r="AV14535" i="131"/>
  <c r="BL14535" i="131" s="1"/>
  <c r="AU14535" i="131"/>
  <c r="BK14535" i="131" s="1"/>
  <c r="AT14535" i="131"/>
  <c r="BJ14535" i="131" s="1"/>
  <c r="AS14535" i="131"/>
  <c r="BI14535" i="131" s="1"/>
  <c r="AR14535" i="131"/>
  <c r="BH14535" i="131" s="1"/>
  <c r="AQ14535" i="131"/>
  <c r="BG14535" i="131" s="1"/>
  <c r="AP14535" i="131"/>
  <c r="BF14535" i="131" s="1"/>
  <c r="AO14535" i="131"/>
  <c r="BE14535" i="131" s="1"/>
  <c r="AN14535" i="131"/>
  <c r="BD14535" i="131" s="1"/>
  <c r="AM14535" i="131"/>
  <c r="BC14535" i="131" s="1"/>
  <c r="AL14535" i="131"/>
  <c r="BB14535" i="131" s="1"/>
  <c r="AK14535" i="131"/>
  <c r="BA14535" i="131" s="1"/>
  <c r="AX14534" i="131"/>
  <c r="BN14534" i="131" s="1"/>
  <c r="AW14534" i="131"/>
  <c r="BM14534" i="131" s="1"/>
  <c r="AV14534" i="131"/>
  <c r="BL14534" i="131" s="1"/>
  <c r="AU14534" i="131"/>
  <c r="BK14534" i="131" s="1"/>
  <c r="AT14534" i="131"/>
  <c r="BJ14534" i="131" s="1"/>
  <c r="AS14534" i="131"/>
  <c r="BI14534" i="131" s="1"/>
  <c r="AR14534" i="131"/>
  <c r="BH14534" i="131" s="1"/>
  <c r="AQ14534" i="131"/>
  <c r="BG14534" i="131" s="1"/>
  <c r="AP14534" i="131"/>
  <c r="BF14534" i="131" s="1"/>
  <c r="AO14534" i="131"/>
  <c r="BE14534" i="131" s="1"/>
  <c r="AN14534" i="131"/>
  <c r="BD14534" i="131" s="1"/>
  <c r="AM14534" i="131"/>
  <c r="BC14534" i="131" s="1"/>
  <c r="AL14534" i="131"/>
  <c r="BB14534" i="131" s="1"/>
  <c r="AK14534" i="131"/>
  <c r="BA14534" i="131" s="1"/>
  <c r="AX14533" i="131"/>
  <c r="BN14533" i="131" s="1"/>
  <c r="AW14533" i="131"/>
  <c r="BM14533" i="131" s="1"/>
  <c r="AV14533" i="131"/>
  <c r="BL14533" i="131" s="1"/>
  <c r="AU14533" i="131"/>
  <c r="BK14533" i="131" s="1"/>
  <c r="AT14533" i="131"/>
  <c r="BJ14533" i="131" s="1"/>
  <c r="AS14533" i="131"/>
  <c r="BI14533" i="131" s="1"/>
  <c r="AR14533" i="131"/>
  <c r="BH14533" i="131" s="1"/>
  <c r="AQ14533" i="131"/>
  <c r="BG14533" i="131" s="1"/>
  <c r="AP14533" i="131"/>
  <c r="BF14533" i="131" s="1"/>
  <c r="AO14533" i="131"/>
  <c r="BE14533" i="131" s="1"/>
  <c r="AN14533" i="131"/>
  <c r="BD14533" i="131" s="1"/>
  <c r="AM14533" i="131"/>
  <c r="BC14533" i="131" s="1"/>
  <c r="AL14533" i="131"/>
  <c r="BB14533" i="131" s="1"/>
  <c r="AK14533" i="131"/>
  <c r="BA14533" i="131" s="1"/>
  <c r="AX14532" i="131"/>
  <c r="BN14532" i="131" s="1"/>
  <c r="AW14532" i="131"/>
  <c r="BM14532" i="131" s="1"/>
  <c r="AV14532" i="131"/>
  <c r="BL14532" i="131" s="1"/>
  <c r="AU14532" i="131"/>
  <c r="BK14532" i="131" s="1"/>
  <c r="AT14532" i="131"/>
  <c r="BJ14532" i="131" s="1"/>
  <c r="AS14532" i="131"/>
  <c r="BI14532" i="131" s="1"/>
  <c r="AR14532" i="131"/>
  <c r="BH14532" i="131" s="1"/>
  <c r="AQ14532" i="131"/>
  <c r="BG14532" i="131" s="1"/>
  <c r="AP14532" i="131"/>
  <c r="BF14532" i="131" s="1"/>
  <c r="AO14532" i="131"/>
  <c r="BE14532" i="131" s="1"/>
  <c r="AN14532" i="131"/>
  <c r="BD14532" i="131" s="1"/>
  <c r="AM14532" i="131"/>
  <c r="BC14532" i="131" s="1"/>
  <c r="AL14532" i="131"/>
  <c r="BB14532" i="131" s="1"/>
  <c r="AK14532" i="131"/>
  <c r="BA14532" i="131" s="1"/>
  <c r="AX14515" i="131"/>
  <c r="BN14515" i="131" s="1"/>
  <c r="AW14515" i="131"/>
  <c r="BM14515" i="131" s="1"/>
  <c r="AV14515" i="131"/>
  <c r="BL14515" i="131" s="1"/>
  <c r="AU14515" i="131"/>
  <c r="BK14515" i="131" s="1"/>
  <c r="AT14515" i="131"/>
  <c r="BJ14515" i="131" s="1"/>
  <c r="AS14515" i="131"/>
  <c r="BI14515" i="131" s="1"/>
  <c r="AR14515" i="131"/>
  <c r="BH14515" i="131" s="1"/>
  <c r="AQ14515" i="131"/>
  <c r="BG14515" i="131" s="1"/>
  <c r="AP14515" i="131"/>
  <c r="BF14515" i="131" s="1"/>
  <c r="AO14515" i="131"/>
  <c r="BE14515" i="131" s="1"/>
  <c r="AN14515" i="131"/>
  <c r="BD14515" i="131" s="1"/>
  <c r="AM14515" i="131"/>
  <c r="BC14515" i="131" s="1"/>
  <c r="AL14515" i="131"/>
  <c r="BB14515" i="131" s="1"/>
  <c r="AK14515" i="131"/>
  <c r="BA14515" i="131" s="1"/>
  <c r="AX14514" i="131"/>
  <c r="BN14514" i="131" s="1"/>
  <c r="AW14514" i="131"/>
  <c r="BM14514" i="131" s="1"/>
  <c r="AV14514" i="131"/>
  <c r="BL14514" i="131" s="1"/>
  <c r="AU14514" i="131"/>
  <c r="BK14514" i="131" s="1"/>
  <c r="AT14514" i="131"/>
  <c r="BJ14514" i="131" s="1"/>
  <c r="AS14514" i="131"/>
  <c r="BI14514" i="131" s="1"/>
  <c r="AR14514" i="131"/>
  <c r="BH14514" i="131" s="1"/>
  <c r="AQ14514" i="131"/>
  <c r="BG14514" i="131" s="1"/>
  <c r="AP14514" i="131"/>
  <c r="BF14514" i="131" s="1"/>
  <c r="AO14514" i="131"/>
  <c r="BE14514" i="131" s="1"/>
  <c r="AN14514" i="131"/>
  <c r="BD14514" i="131" s="1"/>
  <c r="AM14514" i="131"/>
  <c r="BC14514" i="131" s="1"/>
  <c r="AL14514" i="131"/>
  <c r="BB14514" i="131" s="1"/>
  <c r="AK14514" i="131"/>
  <c r="BA14514" i="131" s="1"/>
  <c r="AX14513" i="131"/>
  <c r="BN14513" i="131" s="1"/>
  <c r="AW14513" i="131"/>
  <c r="BM14513" i="131" s="1"/>
  <c r="AV14513" i="131"/>
  <c r="BL14513" i="131" s="1"/>
  <c r="AU14513" i="131"/>
  <c r="BK14513" i="131" s="1"/>
  <c r="AT14513" i="131"/>
  <c r="BJ14513" i="131" s="1"/>
  <c r="AS14513" i="131"/>
  <c r="BI14513" i="131" s="1"/>
  <c r="AR14513" i="131"/>
  <c r="BH14513" i="131" s="1"/>
  <c r="AQ14513" i="131"/>
  <c r="BG14513" i="131" s="1"/>
  <c r="AP14513" i="131"/>
  <c r="BF14513" i="131" s="1"/>
  <c r="AO14513" i="131"/>
  <c r="BE14513" i="131" s="1"/>
  <c r="AN14513" i="131"/>
  <c r="BD14513" i="131" s="1"/>
  <c r="AM14513" i="131"/>
  <c r="BC14513" i="131" s="1"/>
  <c r="AL14513" i="131"/>
  <c r="BB14513" i="131" s="1"/>
  <c r="AK14513" i="131"/>
  <c r="BA14513" i="131" s="1"/>
  <c r="AX14512" i="131"/>
  <c r="BN14512" i="131" s="1"/>
  <c r="AW14512" i="131"/>
  <c r="BM14512" i="131" s="1"/>
  <c r="AV14512" i="131"/>
  <c r="BL14512" i="131" s="1"/>
  <c r="AU14512" i="131"/>
  <c r="BK14512" i="131" s="1"/>
  <c r="AT14512" i="131"/>
  <c r="BJ14512" i="131" s="1"/>
  <c r="AS14512" i="131"/>
  <c r="BI14512" i="131" s="1"/>
  <c r="AR14512" i="131"/>
  <c r="BH14512" i="131" s="1"/>
  <c r="AQ14512" i="131"/>
  <c r="BG14512" i="131" s="1"/>
  <c r="AP14512" i="131"/>
  <c r="BF14512" i="131" s="1"/>
  <c r="AO14512" i="131"/>
  <c r="BE14512" i="131" s="1"/>
  <c r="AN14512" i="131"/>
  <c r="BD14512" i="131" s="1"/>
  <c r="AM14512" i="131"/>
  <c r="BC14512" i="131" s="1"/>
  <c r="AL14512" i="131"/>
  <c r="BB14512" i="131" s="1"/>
  <c r="AK14512" i="131"/>
  <c r="BA14512" i="131" s="1"/>
  <c r="AX14511" i="131"/>
  <c r="BN14511" i="131" s="1"/>
  <c r="AW14511" i="131"/>
  <c r="BM14511" i="131" s="1"/>
  <c r="AV14511" i="131"/>
  <c r="BL14511" i="131" s="1"/>
  <c r="AU14511" i="131"/>
  <c r="BK14511" i="131" s="1"/>
  <c r="AT14511" i="131"/>
  <c r="BJ14511" i="131" s="1"/>
  <c r="AS14511" i="131"/>
  <c r="BI14511" i="131" s="1"/>
  <c r="AR14511" i="131"/>
  <c r="BH14511" i="131" s="1"/>
  <c r="AQ14511" i="131"/>
  <c r="BG14511" i="131" s="1"/>
  <c r="AP14511" i="131"/>
  <c r="BF14511" i="131" s="1"/>
  <c r="AO14511" i="131"/>
  <c r="BE14511" i="131" s="1"/>
  <c r="AN14511" i="131"/>
  <c r="BD14511" i="131" s="1"/>
  <c r="AM14511" i="131"/>
  <c r="BC14511" i="131" s="1"/>
  <c r="AL14511" i="131"/>
  <c r="BB14511" i="131" s="1"/>
  <c r="AK14511" i="131"/>
  <c r="BA14511" i="131" s="1"/>
  <c r="AX14510" i="131"/>
  <c r="BN14510" i="131" s="1"/>
  <c r="AW14510" i="131"/>
  <c r="BM14510" i="131" s="1"/>
  <c r="AV14510" i="131"/>
  <c r="BL14510" i="131" s="1"/>
  <c r="AU14510" i="131"/>
  <c r="BK14510" i="131" s="1"/>
  <c r="AT14510" i="131"/>
  <c r="BJ14510" i="131" s="1"/>
  <c r="AS14510" i="131"/>
  <c r="BI14510" i="131" s="1"/>
  <c r="AR14510" i="131"/>
  <c r="BH14510" i="131" s="1"/>
  <c r="AQ14510" i="131"/>
  <c r="BG14510" i="131" s="1"/>
  <c r="AP14510" i="131"/>
  <c r="BF14510" i="131" s="1"/>
  <c r="AO14510" i="131"/>
  <c r="BE14510" i="131" s="1"/>
  <c r="AN14510" i="131"/>
  <c r="BD14510" i="131" s="1"/>
  <c r="AM14510" i="131"/>
  <c r="BC14510" i="131" s="1"/>
  <c r="AL14510" i="131"/>
  <c r="BB14510" i="131" s="1"/>
  <c r="AK14510" i="131"/>
  <c r="BA14510" i="131" s="1"/>
  <c r="AX14509" i="131"/>
  <c r="BN14509" i="131" s="1"/>
  <c r="AW14509" i="131"/>
  <c r="BM14509" i="131" s="1"/>
  <c r="AV14509" i="131"/>
  <c r="BL14509" i="131" s="1"/>
  <c r="AU14509" i="131"/>
  <c r="BK14509" i="131" s="1"/>
  <c r="AT14509" i="131"/>
  <c r="BJ14509" i="131" s="1"/>
  <c r="AS14509" i="131"/>
  <c r="BI14509" i="131" s="1"/>
  <c r="AR14509" i="131"/>
  <c r="BH14509" i="131" s="1"/>
  <c r="AQ14509" i="131"/>
  <c r="BG14509" i="131" s="1"/>
  <c r="AP14509" i="131"/>
  <c r="BF14509" i="131" s="1"/>
  <c r="AO14509" i="131"/>
  <c r="BE14509" i="131" s="1"/>
  <c r="AN14509" i="131"/>
  <c r="BD14509" i="131" s="1"/>
  <c r="AM14509" i="131"/>
  <c r="BC14509" i="131" s="1"/>
  <c r="AL14509" i="131"/>
  <c r="BB14509" i="131" s="1"/>
  <c r="AK14509" i="131"/>
  <c r="BA14509" i="131" s="1"/>
  <c r="AX14508" i="131"/>
  <c r="BN14508" i="131" s="1"/>
  <c r="AW14508" i="131"/>
  <c r="BM14508" i="131" s="1"/>
  <c r="AV14508" i="131"/>
  <c r="BL14508" i="131" s="1"/>
  <c r="AU14508" i="131"/>
  <c r="BK14508" i="131" s="1"/>
  <c r="AT14508" i="131"/>
  <c r="BJ14508" i="131" s="1"/>
  <c r="AS14508" i="131"/>
  <c r="BI14508" i="131" s="1"/>
  <c r="AR14508" i="131"/>
  <c r="BH14508" i="131" s="1"/>
  <c r="AQ14508" i="131"/>
  <c r="BG14508" i="131" s="1"/>
  <c r="AP14508" i="131"/>
  <c r="BF14508" i="131" s="1"/>
  <c r="AO14508" i="131"/>
  <c r="BE14508" i="131" s="1"/>
  <c r="AN14508" i="131"/>
  <c r="BD14508" i="131" s="1"/>
  <c r="AM14508" i="131"/>
  <c r="BC14508" i="131" s="1"/>
  <c r="AL14508" i="131"/>
  <c r="BB14508" i="131" s="1"/>
  <c r="AK14508" i="131"/>
  <c r="BA14508" i="131" s="1"/>
  <c r="AX14507" i="131"/>
  <c r="BN14507" i="131" s="1"/>
  <c r="AW14507" i="131"/>
  <c r="BM14507" i="131" s="1"/>
  <c r="AV14507" i="131"/>
  <c r="BL14507" i="131" s="1"/>
  <c r="AU14507" i="131"/>
  <c r="BK14507" i="131" s="1"/>
  <c r="AT14507" i="131"/>
  <c r="BJ14507" i="131" s="1"/>
  <c r="AS14507" i="131"/>
  <c r="BI14507" i="131" s="1"/>
  <c r="AR14507" i="131"/>
  <c r="BH14507" i="131" s="1"/>
  <c r="AQ14507" i="131"/>
  <c r="BG14507" i="131" s="1"/>
  <c r="AP14507" i="131"/>
  <c r="BF14507" i="131" s="1"/>
  <c r="AO14507" i="131"/>
  <c r="BE14507" i="131" s="1"/>
  <c r="AN14507" i="131"/>
  <c r="BD14507" i="131" s="1"/>
  <c r="AM14507" i="131"/>
  <c r="BC14507" i="131" s="1"/>
  <c r="AL14507" i="131"/>
  <c r="BB14507" i="131" s="1"/>
  <c r="AK14507" i="131"/>
  <c r="BA14507" i="131" s="1"/>
  <c r="AX14506" i="131"/>
  <c r="BN14506" i="131" s="1"/>
  <c r="AW14506" i="131"/>
  <c r="BM14506" i="131" s="1"/>
  <c r="AV14506" i="131"/>
  <c r="BL14506" i="131" s="1"/>
  <c r="AU14506" i="131"/>
  <c r="BK14506" i="131" s="1"/>
  <c r="AT14506" i="131"/>
  <c r="BJ14506" i="131" s="1"/>
  <c r="AS14506" i="131"/>
  <c r="BI14506" i="131" s="1"/>
  <c r="AR14506" i="131"/>
  <c r="BH14506" i="131" s="1"/>
  <c r="AQ14506" i="131"/>
  <c r="BG14506" i="131" s="1"/>
  <c r="AP14506" i="131"/>
  <c r="BF14506" i="131" s="1"/>
  <c r="AO14506" i="131"/>
  <c r="BE14506" i="131" s="1"/>
  <c r="AN14506" i="131"/>
  <c r="BD14506" i="131" s="1"/>
  <c r="AM14506" i="131"/>
  <c r="BC14506" i="131" s="1"/>
  <c r="AL14506" i="131"/>
  <c r="BB14506" i="131" s="1"/>
  <c r="AK14506" i="131"/>
  <c r="BA14506" i="131" s="1"/>
  <c r="AX14505" i="131"/>
  <c r="BN14505" i="131" s="1"/>
  <c r="AW14505" i="131"/>
  <c r="BM14505" i="131" s="1"/>
  <c r="AV14505" i="131"/>
  <c r="BL14505" i="131" s="1"/>
  <c r="AU14505" i="131"/>
  <c r="BK14505" i="131" s="1"/>
  <c r="AT14505" i="131"/>
  <c r="BJ14505" i="131" s="1"/>
  <c r="AS14505" i="131"/>
  <c r="BI14505" i="131" s="1"/>
  <c r="AR14505" i="131"/>
  <c r="BH14505" i="131" s="1"/>
  <c r="AQ14505" i="131"/>
  <c r="BG14505" i="131" s="1"/>
  <c r="AP14505" i="131"/>
  <c r="BF14505" i="131" s="1"/>
  <c r="AO14505" i="131"/>
  <c r="BE14505" i="131" s="1"/>
  <c r="AN14505" i="131"/>
  <c r="BD14505" i="131" s="1"/>
  <c r="AM14505" i="131"/>
  <c r="BC14505" i="131" s="1"/>
  <c r="AL14505" i="131"/>
  <c r="BB14505" i="131" s="1"/>
  <c r="AK14505" i="131"/>
  <c r="BA14505" i="131" s="1"/>
  <c r="AX14504" i="131"/>
  <c r="BN14504" i="131" s="1"/>
  <c r="AW14504" i="131"/>
  <c r="BM14504" i="131" s="1"/>
  <c r="AV14504" i="131"/>
  <c r="BL14504" i="131" s="1"/>
  <c r="AU14504" i="131"/>
  <c r="BK14504" i="131" s="1"/>
  <c r="AT14504" i="131"/>
  <c r="BJ14504" i="131" s="1"/>
  <c r="AS14504" i="131"/>
  <c r="BI14504" i="131" s="1"/>
  <c r="AR14504" i="131"/>
  <c r="BH14504" i="131" s="1"/>
  <c r="AQ14504" i="131"/>
  <c r="BG14504" i="131" s="1"/>
  <c r="AP14504" i="131"/>
  <c r="BF14504" i="131" s="1"/>
  <c r="AO14504" i="131"/>
  <c r="BE14504" i="131" s="1"/>
  <c r="AN14504" i="131"/>
  <c r="BD14504" i="131" s="1"/>
  <c r="AM14504" i="131"/>
  <c r="BC14504" i="131" s="1"/>
  <c r="AL14504" i="131"/>
  <c r="BB14504" i="131" s="1"/>
  <c r="AK14504" i="131"/>
  <c r="BA14504" i="131" s="1"/>
  <c r="AX14503" i="131"/>
  <c r="BN14503" i="131" s="1"/>
  <c r="AW14503" i="131"/>
  <c r="BM14503" i="131" s="1"/>
  <c r="AV14503" i="131"/>
  <c r="BL14503" i="131" s="1"/>
  <c r="AU14503" i="131"/>
  <c r="BK14503" i="131" s="1"/>
  <c r="AT14503" i="131"/>
  <c r="BJ14503" i="131" s="1"/>
  <c r="AS14503" i="131"/>
  <c r="BI14503" i="131" s="1"/>
  <c r="AR14503" i="131"/>
  <c r="BH14503" i="131" s="1"/>
  <c r="AQ14503" i="131"/>
  <c r="BG14503" i="131" s="1"/>
  <c r="AP14503" i="131"/>
  <c r="BF14503" i="131" s="1"/>
  <c r="AO14503" i="131"/>
  <c r="BE14503" i="131" s="1"/>
  <c r="AN14503" i="131"/>
  <c r="BD14503" i="131" s="1"/>
  <c r="AM14503" i="131"/>
  <c r="BC14503" i="131" s="1"/>
  <c r="AL14503" i="131"/>
  <c r="BB14503" i="131" s="1"/>
  <c r="AK14503" i="131"/>
  <c r="BA14503" i="131" s="1"/>
  <c r="AX14502" i="131"/>
  <c r="BN14502" i="131" s="1"/>
  <c r="AW14502" i="131"/>
  <c r="BM14502" i="131" s="1"/>
  <c r="AV14502" i="131"/>
  <c r="BL14502" i="131" s="1"/>
  <c r="AU14502" i="131"/>
  <c r="BK14502" i="131" s="1"/>
  <c r="AT14502" i="131"/>
  <c r="BJ14502" i="131" s="1"/>
  <c r="AS14502" i="131"/>
  <c r="BI14502" i="131" s="1"/>
  <c r="AR14502" i="131"/>
  <c r="BH14502" i="131" s="1"/>
  <c r="AQ14502" i="131"/>
  <c r="BG14502" i="131" s="1"/>
  <c r="AP14502" i="131"/>
  <c r="BF14502" i="131" s="1"/>
  <c r="AO14502" i="131"/>
  <c r="BE14502" i="131" s="1"/>
  <c r="AN14502" i="131"/>
  <c r="BD14502" i="131" s="1"/>
  <c r="AM14502" i="131"/>
  <c r="BC14502" i="131" s="1"/>
  <c r="AL14502" i="131"/>
  <c r="BB14502" i="131" s="1"/>
  <c r="AK14502" i="131"/>
  <c r="BA14502" i="131" s="1"/>
  <c r="AX14485" i="131"/>
  <c r="BN14485" i="131" s="1"/>
  <c r="AW14485" i="131"/>
  <c r="BM14485" i="131" s="1"/>
  <c r="AV14485" i="131"/>
  <c r="BL14485" i="131" s="1"/>
  <c r="AU14485" i="131"/>
  <c r="BK14485" i="131" s="1"/>
  <c r="AT14485" i="131"/>
  <c r="BJ14485" i="131" s="1"/>
  <c r="AS14485" i="131"/>
  <c r="BI14485" i="131" s="1"/>
  <c r="AR14485" i="131"/>
  <c r="BH14485" i="131" s="1"/>
  <c r="AQ14485" i="131"/>
  <c r="BG14485" i="131" s="1"/>
  <c r="AP14485" i="131"/>
  <c r="BF14485" i="131" s="1"/>
  <c r="AO14485" i="131"/>
  <c r="BE14485" i="131" s="1"/>
  <c r="AN14485" i="131"/>
  <c r="BD14485" i="131" s="1"/>
  <c r="AM14485" i="131"/>
  <c r="BC14485" i="131" s="1"/>
  <c r="AL14485" i="131"/>
  <c r="BB14485" i="131" s="1"/>
  <c r="AK14485" i="131"/>
  <c r="BA14485" i="131" s="1"/>
  <c r="AX14484" i="131"/>
  <c r="BN14484" i="131" s="1"/>
  <c r="AW14484" i="131"/>
  <c r="BM14484" i="131" s="1"/>
  <c r="AV14484" i="131"/>
  <c r="BL14484" i="131" s="1"/>
  <c r="AU14484" i="131"/>
  <c r="BK14484" i="131" s="1"/>
  <c r="AT14484" i="131"/>
  <c r="BJ14484" i="131" s="1"/>
  <c r="AS14484" i="131"/>
  <c r="BI14484" i="131" s="1"/>
  <c r="AR14484" i="131"/>
  <c r="BH14484" i="131" s="1"/>
  <c r="AQ14484" i="131"/>
  <c r="BG14484" i="131" s="1"/>
  <c r="AP14484" i="131"/>
  <c r="BF14484" i="131" s="1"/>
  <c r="AO14484" i="131"/>
  <c r="BE14484" i="131" s="1"/>
  <c r="AN14484" i="131"/>
  <c r="BD14484" i="131" s="1"/>
  <c r="AM14484" i="131"/>
  <c r="BC14484" i="131" s="1"/>
  <c r="AL14484" i="131"/>
  <c r="BB14484" i="131" s="1"/>
  <c r="AK14484" i="131"/>
  <c r="BA14484" i="131" s="1"/>
  <c r="AX14483" i="131"/>
  <c r="BN14483" i="131" s="1"/>
  <c r="AW14483" i="131"/>
  <c r="BM14483" i="131" s="1"/>
  <c r="AV14483" i="131"/>
  <c r="BL14483" i="131" s="1"/>
  <c r="AU14483" i="131"/>
  <c r="BK14483" i="131" s="1"/>
  <c r="AT14483" i="131"/>
  <c r="BJ14483" i="131" s="1"/>
  <c r="AS14483" i="131"/>
  <c r="BI14483" i="131" s="1"/>
  <c r="AR14483" i="131"/>
  <c r="BH14483" i="131" s="1"/>
  <c r="AQ14483" i="131"/>
  <c r="BG14483" i="131" s="1"/>
  <c r="AP14483" i="131"/>
  <c r="BF14483" i="131" s="1"/>
  <c r="AO14483" i="131"/>
  <c r="BE14483" i="131" s="1"/>
  <c r="AN14483" i="131"/>
  <c r="BD14483" i="131" s="1"/>
  <c r="AM14483" i="131"/>
  <c r="BC14483" i="131" s="1"/>
  <c r="AL14483" i="131"/>
  <c r="BB14483" i="131" s="1"/>
  <c r="AK14483" i="131"/>
  <c r="BA14483" i="131" s="1"/>
  <c r="AX14482" i="131"/>
  <c r="BN14482" i="131" s="1"/>
  <c r="AW14482" i="131"/>
  <c r="BM14482" i="131" s="1"/>
  <c r="AV14482" i="131"/>
  <c r="BL14482" i="131" s="1"/>
  <c r="AU14482" i="131"/>
  <c r="BK14482" i="131" s="1"/>
  <c r="AT14482" i="131"/>
  <c r="BJ14482" i="131" s="1"/>
  <c r="AS14482" i="131"/>
  <c r="BI14482" i="131" s="1"/>
  <c r="AR14482" i="131"/>
  <c r="BH14482" i="131" s="1"/>
  <c r="AQ14482" i="131"/>
  <c r="BG14482" i="131" s="1"/>
  <c r="AP14482" i="131"/>
  <c r="BF14482" i="131" s="1"/>
  <c r="AO14482" i="131"/>
  <c r="BE14482" i="131" s="1"/>
  <c r="AN14482" i="131"/>
  <c r="BD14482" i="131" s="1"/>
  <c r="AM14482" i="131"/>
  <c r="BC14482" i="131" s="1"/>
  <c r="AL14482" i="131"/>
  <c r="BB14482" i="131" s="1"/>
  <c r="AK14482" i="131"/>
  <c r="BA14482" i="131" s="1"/>
  <c r="AX14481" i="131"/>
  <c r="BN14481" i="131" s="1"/>
  <c r="AW14481" i="131"/>
  <c r="BM14481" i="131" s="1"/>
  <c r="AV14481" i="131"/>
  <c r="BL14481" i="131" s="1"/>
  <c r="AU14481" i="131"/>
  <c r="BK14481" i="131" s="1"/>
  <c r="AT14481" i="131"/>
  <c r="BJ14481" i="131" s="1"/>
  <c r="AS14481" i="131"/>
  <c r="BI14481" i="131" s="1"/>
  <c r="AR14481" i="131"/>
  <c r="BH14481" i="131" s="1"/>
  <c r="AQ14481" i="131"/>
  <c r="BG14481" i="131" s="1"/>
  <c r="AP14481" i="131"/>
  <c r="BF14481" i="131" s="1"/>
  <c r="AO14481" i="131"/>
  <c r="BE14481" i="131" s="1"/>
  <c r="AN14481" i="131"/>
  <c r="BD14481" i="131" s="1"/>
  <c r="AM14481" i="131"/>
  <c r="BC14481" i="131" s="1"/>
  <c r="AL14481" i="131"/>
  <c r="BB14481" i="131" s="1"/>
  <c r="AK14481" i="131"/>
  <c r="BA14481" i="131" s="1"/>
  <c r="AX14480" i="131"/>
  <c r="BN14480" i="131" s="1"/>
  <c r="AW14480" i="131"/>
  <c r="BM14480" i="131" s="1"/>
  <c r="AV14480" i="131"/>
  <c r="BL14480" i="131" s="1"/>
  <c r="AU14480" i="131"/>
  <c r="BK14480" i="131" s="1"/>
  <c r="AT14480" i="131"/>
  <c r="BJ14480" i="131" s="1"/>
  <c r="AS14480" i="131"/>
  <c r="BI14480" i="131" s="1"/>
  <c r="AR14480" i="131"/>
  <c r="BH14480" i="131" s="1"/>
  <c r="AQ14480" i="131"/>
  <c r="BG14480" i="131" s="1"/>
  <c r="AP14480" i="131"/>
  <c r="BF14480" i="131" s="1"/>
  <c r="AO14480" i="131"/>
  <c r="BE14480" i="131" s="1"/>
  <c r="AN14480" i="131"/>
  <c r="BD14480" i="131" s="1"/>
  <c r="AM14480" i="131"/>
  <c r="BC14480" i="131" s="1"/>
  <c r="AL14480" i="131"/>
  <c r="BB14480" i="131" s="1"/>
  <c r="AK14480" i="131"/>
  <c r="BA14480" i="131" s="1"/>
  <c r="AX14479" i="131"/>
  <c r="BN14479" i="131" s="1"/>
  <c r="AW14479" i="131"/>
  <c r="BM14479" i="131" s="1"/>
  <c r="AV14479" i="131"/>
  <c r="BL14479" i="131" s="1"/>
  <c r="AU14479" i="131"/>
  <c r="BK14479" i="131" s="1"/>
  <c r="AT14479" i="131"/>
  <c r="BJ14479" i="131" s="1"/>
  <c r="AS14479" i="131"/>
  <c r="BI14479" i="131" s="1"/>
  <c r="AR14479" i="131"/>
  <c r="BH14479" i="131" s="1"/>
  <c r="AQ14479" i="131"/>
  <c r="BG14479" i="131" s="1"/>
  <c r="AP14479" i="131"/>
  <c r="BF14479" i="131" s="1"/>
  <c r="AO14479" i="131"/>
  <c r="BE14479" i="131" s="1"/>
  <c r="AN14479" i="131"/>
  <c r="BD14479" i="131" s="1"/>
  <c r="AM14479" i="131"/>
  <c r="BC14479" i="131" s="1"/>
  <c r="AL14479" i="131"/>
  <c r="BB14479" i="131" s="1"/>
  <c r="AK14479" i="131"/>
  <c r="BA14479" i="131" s="1"/>
  <c r="AX14478" i="131"/>
  <c r="BN14478" i="131" s="1"/>
  <c r="AW14478" i="131"/>
  <c r="BM14478" i="131" s="1"/>
  <c r="AV14478" i="131"/>
  <c r="BL14478" i="131" s="1"/>
  <c r="AU14478" i="131"/>
  <c r="BK14478" i="131" s="1"/>
  <c r="AT14478" i="131"/>
  <c r="BJ14478" i="131" s="1"/>
  <c r="AS14478" i="131"/>
  <c r="BI14478" i="131" s="1"/>
  <c r="AR14478" i="131"/>
  <c r="BH14478" i="131" s="1"/>
  <c r="AQ14478" i="131"/>
  <c r="BG14478" i="131" s="1"/>
  <c r="AP14478" i="131"/>
  <c r="BF14478" i="131" s="1"/>
  <c r="AO14478" i="131"/>
  <c r="BE14478" i="131" s="1"/>
  <c r="AN14478" i="131"/>
  <c r="BD14478" i="131" s="1"/>
  <c r="AM14478" i="131"/>
  <c r="BC14478" i="131" s="1"/>
  <c r="AL14478" i="131"/>
  <c r="BB14478" i="131" s="1"/>
  <c r="AK14478" i="131"/>
  <c r="BA14478" i="131" s="1"/>
  <c r="AX14477" i="131"/>
  <c r="BN14477" i="131" s="1"/>
  <c r="AW14477" i="131"/>
  <c r="BM14477" i="131" s="1"/>
  <c r="AV14477" i="131"/>
  <c r="BL14477" i="131" s="1"/>
  <c r="AU14477" i="131"/>
  <c r="BK14477" i="131" s="1"/>
  <c r="AT14477" i="131"/>
  <c r="BJ14477" i="131" s="1"/>
  <c r="AS14477" i="131"/>
  <c r="BI14477" i="131" s="1"/>
  <c r="AR14477" i="131"/>
  <c r="BH14477" i="131" s="1"/>
  <c r="AQ14477" i="131"/>
  <c r="BG14477" i="131" s="1"/>
  <c r="AP14477" i="131"/>
  <c r="BF14477" i="131" s="1"/>
  <c r="AO14477" i="131"/>
  <c r="BE14477" i="131" s="1"/>
  <c r="AN14477" i="131"/>
  <c r="BD14477" i="131" s="1"/>
  <c r="AM14477" i="131"/>
  <c r="BC14477" i="131" s="1"/>
  <c r="AL14477" i="131"/>
  <c r="BB14477" i="131" s="1"/>
  <c r="AK14477" i="131"/>
  <c r="BA14477" i="131" s="1"/>
  <c r="AX14476" i="131"/>
  <c r="BN14476" i="131" s="1"/>
  <c r="AW14476" i="131"/>
  <c r="BM14476" i="131" s="1"/>
  <c r="AV14476" i="131"/>
  <c r="BL14476" i="131" s="1"/>
  <c r="AU14476" i="131"/>
  <c r="BK14476" i="131" s="1"/>
  <c r="AT14476" i="131"/>
  <c r="BJ14476" i="131" s="1"/>
  <c r="AS14476" i="131"/>
  <c r="BI14476" i="131" s="1"/>
  <c r="AR14476" i="131"/>
  <c r="BH14476" i="131" s="1"/>
  <c r="AQ14476" i="131"/>
  <c r="BG14476" i="131" s="1"/>
  <c r="AP14476" i="131"/>
  <c r="BF14476" i="131" s="1"/>
  <c r="AO14476" i="131"/>
  <c r="BE14476" i="131" s="1"/>
  <c r="AN14476" i="131"/>
  <c r="BD14476" i="131" s="1"/>
  <c r="AM14476" i="131"/>
  <c r="BC14476" i="131" s="1"/>
  <c r="AL14476" i="131"/>
  <c r="BB14476" i="131" s="1"/>
  <c r="AK14476" i="131"/>
  <c r="BA14476" i="131" s="1"/>
  <c r="AX14475" i="131"/>
  <c r="BN14475" i="131" s="1"/>
  <c r="AW14475" i="131"/>
  <c r="BM14475" i="131" s="1"/>
  <c r="AV14475" i="131"/>
  <c r="BL14475" i="131" s="1"/>
  <c r="AU14475" i="131"/>
  <c r="BK14475" i="131" s="1"/>
  <c r="AT14475" i="131"/>
  <c r="BJ14475" i="131" s="1"/>
  <c r="AS14475" i="131"/>
  <c r="BI14475" i="131" s="1"/>
  <c r="AR14475" i="131"/>
  <c r="BH14475" i="131" s="1"/>
  <c r="AQ14475" i="131"/>
  <c r="BG14475" i="131" s="1"/>
  <c r="AP14475" i="131"/>
  <c r="BF14475" i="131" s="1"/>
  <c r="AO14475" i="131"/>
  <c r="BE14475" i="131" s="1"/>
  <c r="AN14475" i="131"/>
  <c r="BD14475" i="131" s="1"/>
  <c r="AM14475" i="131"/>
  <c r="BC14475" i="131" s="1"/>
  <c r="AL14475" i="131"/>
  <c r="BB14475" i="131" s="1"/>
  <c r="AK14475" i="131"/>
  <c r="BA14475" i="131" s="1"/>
  <c r="AX14474" i="131"/>
  <c r="BN14474" i="131" s="1"/>
  <c r="AW14474" i="131"/>
  <c r="BM14474" i="131" s="1"/>
  <c r="AV14474" i="131"/>
  <c r="BL14474" i="131" s="1"/>
  <c r="AU14474" i="131"/>
  <c r="BK14474" i="131" s="1"/>
  <c r="AT14474" i="131"/>
  <c r="BJ14474" i="131" s="1"/>
  <c r="AS14474" i="131"/>
  <c r="BI14474" i="131" s="1"/>
  <c r="AR14474" i="131"/>
  <c r="BH14474" i="131" s="1"/>
  <c r="AQ14474" i="131"/>
  <c r="BG14474" i="131" s="1"/>
  <c r="AP14474" i="131"/>
  <c r="BF14474" i="131" s="1"/>
  <c r="AO14474" i="131"/>
  <c r="BE14474" i="131" s="1"/>
  <c r="AN14474" i="131"/>
  <c r="BD14474" i="131" s="1"/>
  <c r="AM14474" i="131"/>
  <c r="BC14474" i="131" s="1"/>
  <c r="AL14474" i="131"/>
  <c r="BB14474" i="131" s="1"/>
  <c r="AK14474" i="131"/>
  <c r="BA14474" i="131" s="1"/>
  <c r="AX14473" i="131"/>
  <c r="BN14473" i="131" s="1"/>
  <c r="AW14473" i="131"/>
  <c r="BM14473" i="131" s="1"/>
  <c r="AV14473" i="131"/>
  <c r="BL14473" i="131" s="1"/>
  <c r="AU14473" i="131"/>
  <c r="BK14473" i="131" s="1"/>
  <c r="AT14473" i="131"/>
  <c r="BJ14473" i="131" s="1"/>
  <c r="AS14473" i="131"/>
  <c r="BI14473" i="131" s="1"/>
  <c r="AR14473" i="131"/>
  <c r="BH14473" i="131" s="1"/>
  <c r="AQ14473" i="131"/>
  <c r="BG14473" i="131" s="1"/>
  <c r="AP14473" i="131"/>
  <c r="BF14473" i="131" s="1"/>
  <c r="AO14473" i="131"/>
  <c r="BE14473" i="131" s="1"/>
  <c r="AN14473" i="131"/>
  <c r="BD14473" i="131" s="1"/>
  <c r="AM14473" i="131"/>
  <c r="BC14473" i="131" s="1"/>
  <c r="AL14473" i="131"/>
  <c r="BB14473" i="131" s="1"/>
  <c r="AK14473" i="131"/>
  <c r="BA14473" i="131" s="1"/>
  <c r="AX14472" i="131"/>
  <c r="BN14472" i="131" s="1"/>
  <c r="AW14472" i="131"/>
  <c r="BM14472" i="131" s="1"/>
  <c r="AV14472" i="131"/>
  <c r="BL14472" i="131" s="1"/>
  <c r="AU14472" i="131"/>
  <c r="BK14472" i="131" s="1"/>
  <c r="AT14472" i="131"/>
  <c r="BJ14472" i="131" s="1"/>
  <c r="AS14472" i="131"/>
  <c r="BI14472" i="131" s="1"/>
  <c r="AR14472" i="131"/>
  <c r="BH14472" i="131" s="1"/>
  <c r="AQ14472" i="131"/>
  <c r="BG14472" i="131" s="1"/>
  <c r="AP14472" i="131"/>
  <c r="BF14472" i="131" s="1"/>
  <c r="AO14472" i="131"/>
  <c r="BE14472" i="131" s="1"/>
  <c r="AN14472" i="131"/>
  <c r="BD14472" i="131" s="1"/>
  <c r="AM14472" i="131"/>
  <c r="BC14472" i="131" s="1"/>
  <c r="AL14472" i="131"/>
  <c r="BB14472" i="131" s="1"/>
  <c r="AK14472" i="131"/>
  <c r="BA14472" i="131" s="1"/>
  <c r="AX14455" i="131"/>
  <c r="BN14455" i="131" s="1"/>
  <c r="AW14455" i="131"/>
  <c r="BM14455" i="131" s="1"/>
  <c r="AV14455" i="131"/>
  <c r="BL14455" i="131" s="1"/>
  <c r="AU14455" i="131"/>
  <c r="BK14455" i="131" s="1"/>
  <c r="AT14455" i="131"/>
  <c r="BJ14455" i="131" s="1"/>
  <c r="AS14455" i="131"/>
  <c r="BI14455" i="131" s="1"/>
  <c r="AR14455" i="131"/>
  <c r="BH14455" i="131" s="1"/>
  <c r="AQ14455" i="131"/>
  <c r="BG14455" i="131" s="1"/>
  <c r="AP14455" i="131"/>
  <c r="BF14455" i="131" s="1"/>
  <c r="AO14455" i="131"/>
  <c r="BE14455" i="131" s="1"/>
  <c r="AN14455" i="131"/>
  <c r="BD14455" i="131" s="1"/>
  <c r="AM14455" i="131"/>
  <c r="BC14455" i="131" s="1"/>
  <c r="AL14455" i="131"/>
  <c r="BB14455" i="131" s="1"/>
  <c r="AK14455" i="131"/>
  <c r="BA14455" i="131" s="1"/>
  <c r="AX14454" i="131"/>
  <c r="BN14454" i="131" s="1"/>
  <c r="AW14454" i="131"/>
  <c r="BM14454" i="131" s="1"/>
  <c r="AV14454" i="131"/>
  <c r="BL14454" i="131" s="1"/>
  <c r="AU14454" i="131"/>
  <c r="BK14454" i="131" s="1"/>
  <c r="AT14454" i="131"/>
  <c r="BJ14454" i="131" s="1"/>
  <c r="AS14454" i="131"/>
  <c r="BI14454" i="131" s="1"/>
  <c r="AR14454" i="131"/>
  <c r="BH14454" i="131" s="1"/>
  <c r="AQ14454" i="131"/>
  <c r="BG14454" i="131" s="1"/>
  <c r="AP14454" i="131"/>
  <c r="BF14454" i="131" s="1"/>
  <c r="AO14454" i="131"/>
  <c r="BE14454" i="131" s="1"/>
  <c r="AN14454" i="131"/>
  <c r="BD14454" i="131" s="1"/>
  <c r="AM14454" i="131"/>
  <c r="BC14454" i="131" s="1"/>
  <c r="AL14454" i="131"/>
  <c r="BB14454" i="131" s="1"/>
  <c r="AK14454" i="131"/>
  <c r="BA14454" i="131" s="1"/>
  <c r="AX14453" i="131"/>
  <c r="BN14453" i="131" s="1"/>
  <c r="AW14453" i="131"/>
  <c r="BM14453" i="131" s="1"/>
  <c r="AV14453" i="131"/>
  <c r="BL14453" i="131" s="1"/>
  <c r="AU14453" i="131"/>
  <c r="BK14453" i="131" s="1"/>
  <c r="AT14453" i="131"/>
  <c r="BJ14453" i="131" s="1"/>
  <c r="AS14453" i="131"/>
  <c r="BI14453" i="131" s="1"/>
  <c r="AR14453" i="131"/>
  <c r="BH14453" i="131" s="1"/>
  <c r="AQ14453" i="131"/>
  <c r="BG14453" i="131" s="1"/>
  <c r="AP14453" i="131"/>
  <c r="BF14453" i="131" s="1"/>
  <c r="AO14453" i="131"/>
  <c r="BE14453" i="131" s="1"/>
  <c r="AN14453" i="131"/>
  <c r="BD14453" i="131" s="1"/>
  <c r="AM14453" i="131"/>
  <c r="BC14453" i="131" s="1"/>
  <c r="AL14453" i="131"/>
  <c r="BB14453" i="131" s="1"/>
  <c r="AK14453" i="131"/>
  <c r="BA14453" i="131" s="1"/>
  <c r="AX14452" i="131"/>
  <c r="BN14452" i="131" s="1"/>
  <c r="AW14452" i="131"/>
  <c r="BM14452" i="131" s="1"/>
  <c r="AV14452" i="131"/>
  <c r="BL14452" i="131" s="1"/>
  <c r="AU14452" i="131"/>
  <c r="BK14452" i="131" s="1"/>
  <c r="AT14452" i="131"/>
  <c r="BJ14452" i="131" s="1"/>
  <c r="AS14452" i="131"/>
  <c r="BI14452" i="131" s="1"/>
  <c r="AR14452" i="131"/>
  <c r="BH14452" i="131" s="1"/>
  <c r="AQ14452" i="131"/>
  <c r="BG14452" i="131" s="1"/>
  <c r="AP14452" i="131"/>
  <c r="BF14452" i="131" s="1"/>
  <c r="AO14452" i="131"/>
  <c r="BE14452" i="131" s="1"/>
  <c r="AN14452" i="131"/>
  <c r="BD14452" i="131" s="1"/>
  <c r="AM14452" i="131"/>
  <c r="BC14452" i="131" s="1"/>
  <c r="AL14452" i="131"/>
  <c r="BB14452" i="131" s="1"/>
  <c r="AK14452" i="131"/>
  <c r="BA14452" i="131" s="1"/>
  <c r="AX14451" i="131"/>
  <c r="BN14451" i="131" s="1"/>
  <c r="AW14451" i="131"/>
  <c r="BM14451" i="131" s="1"/>
  <c r="AV14451" i="131"/>
  <c r="BL14451" i="131" s="1"/>
  <c r="AU14451" i="131"/>
  <c r="BK14451" i="131" s="1"/>
  <c r="AT14451" i="131"/>
  <c r="BJ14451" i="131" s="1"/>
  <c r="AS14451" i="131"/>
  <c r="BI14451" i="131" s="1"/>
  <c r="AR14451" i="131"/>
  <c r="BH14451" i="131" s="1"/>
  <c r="AQ14451" i="131"/>
  <c r="BG14451" i="131" s="1"/>
  <c r="AP14451" i="131"/>
  <c r="BF14451" i="131" s="1"/>
  <c r="AO14451" i="131"/>
  <c r="BE14451" i="131" s="1"/>
  <c r="AN14451" i="131"/>
  <c r="BD14451" i="131" s="1"/>
  <c r="AM14451" i="131"/>
  <c r="BC14451" i="131" s="1"/>
  <c r="AL14451" i="131"/>
  <c r="BB14451" i="131" s="1"/>
  <c r="AK14451" i="131"/>
  <c r="BA14451" i="131" s="1"/>
  <c r="AX14450" i="131"/>
  <c r="BN14450" i="131" s="1"/>
  <c r="AW14450" i="131"/>
  <c r="BM14450" i="131" s="1"/>
  <c r="AV14450" i="131"/>
  <c r="BL14450" i="131" s="1"/>
  <c r="AU14450" i="131"/>
  <c r="BK14450" i="131" s="1"/>
  <c r="AT14450" i="131"/>
  <c r="BJ14450" i="131" s="1"/>
  <c r="AS14450" i="131"/>
  <c r="BI14450" i="131" s="1"/>
  <c r="AR14450" i="131"/>
  <c r="BH14450" i="131" s="1"/>
  <c r="AQ14450" i="131"/>
  <c r="BG14450" i="131" s="1"/>
  <c r="AP14450" i="131"/>
  <c r="BF14450" i="131" s="1"/>
  <c r="AO14450" i="131"/>
  <c r="BE14450" i="131" s="1"/>
  <c r="AN14450" i="131"/>
  <c r="BD14450" i="131" s="1"/>
  <c r="AM14450" i="131"/>
  <c r="BC14450" i="131" s="1"/>
  <c r="AL14450" i="131"/>
  <c r="BB14450" i="131" s="1"/>
  <c r="AK14450" i="131"/>
  <c r="BA14450" i="131" s="1"/>
  <c r="AX14449" i="131"/>
  <c r="BN14449" i="131" s="1"/>
  <c r="AW14449" i="131"/>
  <c r="BM14449" i="131" s="1"/>
  <c r="AV14449" i="131"/>
  <c r="BL14449" i="131" s="1"/>
  <c r="AU14449" i="131"/>
  <c r="BK14449" i="131" s="1"/>
  <c r="AT14449" i="131"/>
  <c r="BJ14449" i="131" s="1"/>
  <c r="AS14449" i="131"/>
  <c r="BI14449" i="131" s="1"/>
  <c r="AR14449" i="131"/>
  <c r="BH14449" i="131" s="1"/>
  <c r="AQ14449" i="131"/>
  <c r="BG14449" i="131" s="1"/>
  <c r="AP14449" i="131"/>
  <c r="BF14449" i="131" s="1"/>
  <c r="AO14449" i="131"/>
  <c r="BE14449" i="131" s="1"/>
  <c r="AN14449" i="131"/>
  <c r="BD14449" i="131" s="1"/>
  <c r="AM14449" i="131"/>
  <c r="BC14449" i="131" s="1"/>
  <c r="AL14449" i="131"/>
  <c r="BB14449" i="131" s="1"/>
  <c r="AK14449" i="131"/>
  <c r="BA14449" i="131" s="1"/>
  <c r="AX14448" i="131"/>
  <c r="BN14448" i="131" s="1"/>
  <c r="AW14448" i="131"/>
  <c r="BM14448" i="131" s="1"/>
  <c r="AV14448" i="131"/>
  <c r="BL14448" i="131" s="1"/>
  <c r="AU14448" i="131"/>
  <c r="BK14448" i="131" s="1"/>
  <c r="AT14448" i="131"/>
  <c r="BJ14448" i="131" s="1"/>
  <c r="AS14448" i="131"/>
  <c r="BI14448" i="131" s="1"/>
  <c r="AR14448" i="131"/>
  <c r="BH14448" i="131" s="1"/>
  <c r="AQ14448" i="131"/>
  <c r="BG14448" i="131" s="1"/>
  <c r="AP14448" i="131"/>
  <c r="BF14448" i="131" s="1"/>
  <c r="AO14448" i="131"/>
  <c r="BE14448" i="131" s="1"/>
  <c r="AN14448" i="131"/>
  <c r="BD14448" i="131" s="1"/>
  <c r="AM14448" i="131"/>
  <c r="BC14448" i="131" s="1"/>
  <c r="AL14448" i="131"/>
  <c r="BB14448" i="131" s="1"/>
  <c r="AK14448" i="131"/>
  <c r="BA14448" i="131" s="1"/>
  <c r="AX14447" i="131"/>
  <c r="BN14447" i="131" s="1"/>
  <c r="AW14447" i="131"/>
  <c r="BM14447" i="131" s="1"/>
  <c r="AV14447" i="131"/>
  <c r="BL14447" i="131" s="1"/>
  <c r="AU14447" i="131"/>
  <c r="BK14447" i="131" s="1"/>
  <c r="AT14447" i="131"/>
  <c r="BJ14447" i="131" s="1"/>
  <c r="AS14447" i="131"/>
  <c r="BI14447" i="131" s="1"/>
  <c r="AR14447" i="131"/>
  <c r="BH14447" i="131" s="1"/>
  <c r="AQ14447" i="131"/>
  <c r="BG14447" i="131" s="1"/>
  <c r="AP14447" i="131"/>
  <c r="BF14447" i="131" s="1"/>
  <c r="AO14447" i="131"/>
  <c r="BE14447" i="131" s="1"/>
  <c r="AN14447" i="131"/>
  <c r="BD14447" i="131" s="1"/>
  <c r="AM14447" i="131"/>
  <c r="BC14447" i="131" s="1"/>
  <c r="AL14447" i="131"/>
  <c r="BB14447" i="131" s="1"/>
  <c r="AK14447" i="131"/>
  <c r="BA14447" i="131" s="1"/>
  <c r="AX14446" i="131"/>
  <c r="BN14446" i="131" s="1"/>
  <c r="AW14446" i="131"/>
  <c r="BM14446" i="131" s="1"/>
  <c r="AV14446" i="131"/>
  <c r="BL14446" i="131" s="1"/>
  <c r="AU14446" i="131"/>
  <c r="BK14446" i="131" s="1"/>
  <c r="AT14446" i="131"/>
  <c r="BJ14446" i="131" s="1"/>
  <c r="AS14446" i="131"/>
  <c r="BI14446" i="131" s="1"/>
  <c r="AR14446" i="131"/>
  <c r="BH14446" i="131" s="1"/>
  <c r="AQ14446" i="131"/>
  <c r="BG14446" i="131" s="1"/>
  <c r="AP14446" i="131"/>
  <c r="BF14446" i="131" s="1"/>
  <c r="AO14446" i="131"/>
  <c r="BE14446" i="131" s="1"/>
  <c r="AN14446" i="131"/>
  <c r="BD14446" i="131" s="1"/>
  <c r="AM14446" i="131"/>
  <c r="BC14446" i="131" s="1"/>
  <c r="AL14446" i="131"/>
  <c r="BB14446" i="131" s="1"/>
  <c r="AK14446" i="131"/>
  <c r="BA14446" i="131" s="1"/>
  <c r="AX14445" i="131"/>
  <c r="BN14445" i="131" s="1"/>
  <c r="AW14445" i="131"/>
  <c r="BM14445" i="131" s="1"/>
  <c r="AV14445" i="131"/>
  <c r="BL14445" i="131" s="1"/>
  <c r="AU14445" i="131"/>
  <c r="BK14445" i="131" s="1"/>
  <c r="AT14445" i="131"/>
  <c r="BJ14445" i="131" s="1"/>
  <c r="AS14445" i="131"/>
  <c r="BI14445" i="131" s="1"/>
  <c r="AR14445" i="131"/>
  <c r="BH14445" i="131" s="1"/>
  <c r="AQ14445" i="131"/>
  <c r="BG14445" i="131" s="1"/>
  <c r="AP14445" i="131"/>
  <c r="BF14445" i="131" s="1"/>
  <c r="AO14445" i="131"/>
  <c r="BE14445" i="131" s="1"/>
  <c r="AN14445" i="131"/>
  <c r="BD14445" i="131" s="1"/>
  <c r="AM14445" i="131"/>
  <c r="BC14445" i="131" s="1"/>
  <c r="AL14445" i="131"/>
  <c r="BB14445" i="131" s="1"/>
  <c r="AK14445" i="131"/>
  <c r="BA14445" i="131" s="1"/>
  <c r="AX14444" i="131"/>
  <c r="BN14444" i="131" s="1"/>
  <c r="AW14444" i="131"/>
  <c r="BM14444" i="131" s="1"/>
  <c r="AV14444" i="131"/>
  <c r="BL14444" i="131" s="1"/>
  <c r="AU14444" i="131"/>
  <c r="BK14444" i="131" s="1"/>
  <c r="AT14444" i="131"/>
  <c r="BJ14444" i="131" s="1"/>
  <c r="AS14444" i="131"/>
  <c r="BI14444" i="131" s="1"/>
  <c r="AR14444" i="131"/>
  <c r="BH14444" i="131" s="1"/>
  <c r="AQ14444" i="131"/>
  <c r="BG14444" i="131" s="1"/>
  <c r="AP14444" i="131"/>
  <c r="BF14444" i="131" s="1"/>
  <c r="AO14444" i="131"/>
  <c r="BE14444" i="131" s="1"/>
  <c r="AN14444" i="131"/>
  <c r="BD14444" i="131" s="1"/>
  <c r="AM14444" i="131"/>
  <c r="BC14444" i="131" s="1"/>
  <c r="AL14444" i="131"/>
  <c r="BB14444" i="131" s="1"/>
  <c r="AK14444" i="131"/>
  <c r="BA14444" i="131" s="1"/>
  <c r="AX14443" i="131"/>
  <c r="BN14443" i="131" s="1"/>
  <c r="AW14443" i="131"/>
  <c r="BM14443" i="131" s="1"/>
  <c r="AV14443" i="131"/>
  <c r="BL14443" i="131" s="1"/>
  <c r="AU14443" i="131"/>
  <c r="BK14443" i="131" s="1"/>
  <c r="AT14443" i="131"/>
  <c r="BJ14443" i="131" s="1"/>
  <c r="AS14443" i="131"/>
  <c r="BI14443" i="131" s="1"/>
  <c r="AR14443" i="131"/>
  <c r="BH14443" i="131" s="1"/>
  <c r="AQ14443" i="131"/>
  <c r="BG14443" i="131" s="1"/>
  <c r="AP14443" i="131"/>
  <c r="BF14443" i="131" s="1"/>
  <c r="AO14443" i="131"/>
  <c r="BE14443" i="131" s="1"/>
  <c r="AN14443" i="131"/>
  <c r="BD14443" i="131" s="1"/>
  <c r="AM14443" i="131"/>
  <c r="BC14443" i="131" s="1"/>
  <c r="AL14443" i="131"/>
  <c r="BB14443" i="131" s="1"/>
  <c r="AK14443" i="131"/>
  <c r="BA14443" i="131" s="1"/>
  <c r="AX14442" i="131"/>
  <c r="BN14442" i="131" s="1"/>
  <c r="AW14442" i="131"/>
  <c r="BM14442" i="131" s="1"/>
  <c r="AV14442" i="131"/>
  <c r="BL14442" i="131" s="1"/>
  <c r="AU14442" i="131"/>
  <c r="BK14442" i="131" s="1"/>
  <c r="AT14442" i="131"/>
  <c r="BJ14442" i="131" s="1"/>
  <c r="AS14442" i="131"/>
  <c r="BI14442" i="131" s="1"/>
  <c r="AR14442" i="131"/>
  <c r="BH14442" i="131" s="1"/>
  <c r="AQ14442" i="131"/>
  <c r="BG14442" i="131" s="1"/>
  <c r="AP14442" i="131"/>
  <c r="BF14442" i="131" s="1"/>
  <c r="AO14442" i="131"/>
  <c r="BE14442" i="131" s="1"/>
  <c r="AN14442" i="131"/>
  <c r="BD14442" i="131" s="1"/>
  <c r="AM14442" i="131"/>
  <c r="BC14442" i="131" s="1"/>
  <c r="AL14442" i="131"/>
  <c r="BB14442" i="131" s="1"/>
  <c r="AK14442" i="131"/>
  <c r="BA14442" i="131" s="1"/>
  <c r="AX14425" i="131"/>
  <c r="BN14425" i="131" s="1"/>
  <c r="AW14425" i="131"/>
  <c r="BM14425" i="131" s="1"/>
  <c r="AV14425" i="131"/>
  <c r="BL14425" i="131" s="1"/>
  <c r="AU14425" i="131"/>
  <c r="BK14425" i="131" s="1"/>
  <c r="AT14425" i="131"/>
  <c r="BJ14425" i="131" s="1"/>
  <c r="AS14425" i="131"/>
  <c r="BI14425" i="131" s="1"/>
  <c r="AR14425" i="131"/>
  <c r="BH14425" i="131" s="1"/>
  <c r="AQ14425" i="131"/>
  <c r="BG14425" i="131" s="1"/>
  <c r="AP14425" i="131"/>
  <c r="BF14425" i="131" s="1"/>
  <c r="AO14425" i="131"/>
  <c r="BE14425" i="131" s="1"/>
  <c r="AN14425" i="131"/>
  <c r="BD14425" i="131" s="1"/>
  <c r="AM14425" i="131"/>
  <c r="BC14425" i="131" s="1"/>
  <c r="AL14425" i="131"/>
  <c r="BB14425" i="131" s="1"/>
  <c r="AK14425" i="131"/>
  <c r="BA14425" i="131" s="1"/>
  <c r="AX14424" i="131"/>
  <c r="BN14424" i="131" s="1"/>
  <c r="AW14424" i="131"/>
  <c r="BM14424" i="131" s="1"/>
  <c r="AV14424" i="131"/>
  <c r="BL14424" i="131" s="1"/>
  <c r="AU14424" i="131"/>
  <c r="BK14424" i="131" s="1"/>
  <c r="AT14424" i="131"/>
  <c r="BJ14424" i="131" s="1"/>
  <c r="AS14424" i="131"/>
  <c r="BI14424" i="131" s="1"/>
  <c r="AR14424" i="131"/>
  <c r="BH14424" i="131" s="1"/>
  <c r="AQ14424" i="131"/>
  <c r="BG14424" i="131" s="1"/>
  <c r="AP14424" i="131"/>
  <c r="BF14424" i="131" s="1"/>
  <c r="AO14424" i="131"/>
  <c r="BE14424" i="131" s="1"/>
  <c r="AN14424" i="131"/>
  <c r="BD14424" i="131" s="1"/>
  <c r="AM14424" i="131"/>
  <c r="BC14424" i="131" s="1"/>
  <c r="AL14424" i="131"/>
  <c r="BB14424" i="131" s="1"/>
  <c r="AK14424" i="131"/>
  <c r="BA14424" i="131" s="1"/>
  <c r="AX14423" i="131"/>
  <c r="BN14423" i="131" s="1"/>
  <c r="AW14423" i="131"/>
  <c r="BM14423" i="131" s="1"/>
  <c r="AV14423" i="131"/>
  <c r="BL14423" i="131" s="1"/>
  <c r="AU14423" i="131"/>
  <c r="BK14423" i="131" s="1"/>
  <c r="AT14423" i="131"/>
  <c r="BJ14423" i="131" s="1"/>
  <c r="AS14423" i="131"/>
  <c r="BI14423" i="131" s="1"/>
  <c r="AR14423" i="131"/>
  <c r="BH14423" i="131" s="1"/>
  <c r="AQ14423" i="131"/>
  <c r="BG14423" i="131" s="1"/>
  <c r="AP14423" i="131"/>
  <c r="BF14423" i="131" s="1"/>
  <c r="AO14423" i="131"/>
  <c r="BE14423" i="131" s="1"/>
  <c r="AN14423" i="131"/>
  <c r="BD14423" i="131" s="1"/>
  <c r="AM14423" i="131"/>
  <c r="BC14423" i="131" s="1"/>
  <c r="AL14423" i="131"/>
  <c r="BB14423" i="131" s="1"/>
  <c r="AK14423" i="131"/>
  <c r="BA14423" i="131" s="1"/>
  <c r="AX14422" i="131"/>
  <c r="BN14422" i="131" s="1"/>
  <c r="AW14422" i="131"/>
  <c r="BM14422" i="131" s="1"/>
  <c r="AV14422" i="131"/>
  <c r="BL14422" i="131" s="1"/>
  <c r="AU14422" i="131"/>
  <c r="BK14422" i="131" s="1"/>
  <c r="AT14422" i="131"/>
  <c r="BJ14422" i="131" s="1"/>
  <c r="AS14422" i="131"/>
  <c r="BI14422" i="131" s="1"/>
  <c r="AR14422" i="131"/>
  <c r="BH14422" i="131" s="1"/>
  <c r="AQ14422" i="131"/>
  <c r="BG14422" i="131" s="1"/>
  <c r="AP14422" i="131"/>
  <c r="BF14422" i="131" s="1"/>
  <c r="AO14422" i="131"/>
  <c r="BE14422" i="131" s="1"/>
  <c r="AN14422" i="131"/>
  <c r="BD14422" i="131" s="1"/>
  <c r="AM14422" i="131"/>
  <c r="BC14422" i="131" s="1"/>
  <c r="AL14422" i="131"/>
  <c r="BB14422" i="131" s="1"/>
  <c r="AK14422" i="131"/>
  <c r="BA14422" i="131" s="1"/>
  <c r="AX14421" i="131"/>
  <c r="BN14421" i="131" s="1"/>
  <c r="AW14421" i="131"/>
  <c r="BM14421" i="131" s="1"/>
  <c r="AV14421" i="131"/>
  <c r="BL14421" i="131" s="1"/>
  <c r="AU14421" i="131"/>
  <c r="BK14421" i="131" s="1"/>
  <c r="AT14421" i="131"/>
  <c r="BJ14421" i="131" s="1"/>
  <c r="AS14421" i="131"/>
  <c r="BI14421" i="131" s="1"/>
  <c r="AR14421" i="131"/>
  <c r="BH14421" i="131" s="1"/>
  <c r="AQ14421" i="131"/>
  <c r="BG14421" i="131" s="1"/>
  <c r="AP14421" i="131"/>
  <c r="BF14421" i="131" s="1"/>
  <c r="AO14421" i="131"/>
  <c r="BE14421" i="131" s="1"/>
  <c r="AN14421" i="131"/>
  <c r="BD14421" i="131" s="1"/>
  <c r="AM14421" i="131"/>
  <c r="BC14421" i="131" s="1"/>
  <c r="AL14421" i="131"/>
  <c r="BB14421" i="131" s="1"/>
  <c r="AK14421" i="131"/>
  <c r="BA14421" i="131" s="1"/>
  <c r="AX14420" i="131"/>
  <c r="BN14420" i="131" s="1"/>
  <c r="AW14420" i="131"/>
  <c r="BM14420" i="131" s="1"/>
  <c r="AV14420" i="131"/>
  <c r="BL14420" i="131" s="1"/>
  <c r="AU14420" i="131"/>
  <c r="BK14420" i="131" s="1"/>
  <c r="AT14420" i="131"/>
  <c r="BJ14420" i="131" s="1"/>
  <c r="AS14420" i="131"/>
  <c r="BI14420" i="131" s="1"/>
  <c r="AR14420" i="131"/>
  <c r="BH14420" i="131" s="1"/>
  <c r="AQ14420" i="131"/>
  <c r="BG14420" i="131" s="1"/>
  <c r="AP14420" i="131"/>
  <c r="BF14420" i="131" s="1"/>
  <c r="AO14420" i="131"/>
  <c r="BE14420" i="131" s="1"/>
  <c r="AN14420" i="131"/>
  <c r="BD14420" i="131" s="1"/>
  <c r="AM14420" i="131"/>
  <c r="BC14420" i="131" s="1"/>
  <c r="AL14420" i="131"/>
  <c r="BB14420" i="131" s="1"/>
  <c r="AK14420" i="131"/>
  <c r="BA14420" i="131" s="1"/>
  <c r="AX14419" i="131"/>
  <c r="BN14419" i="131" s="1"/>
  <c r="AW14419" i="131"/>
  <c r="BM14419" i="131" s="1"/>
  <c r="AV14419" i="131"/>
  <c r="BL14419" i="131" s="1"/>
  <c r="AU14419" i="131"/>
  <c r="BK14419" i="131" s="1"/>
  <c r="AT14419" i="131"/>
  <c r="BJ14419" i="131" s="1"/>
  <c r="AS14419" i="131"/>
  <c r="BI14419" i="131" s="1"/>
  <c r="AR14419" i="131"/>
  <c r="BH14419" i="131" s="1"/>
  <c r="AQ14419" i="131"/>
  <c r="BG14419" i="131" s="1"/>
  <c r="AP14419" i="131"/>
  <c r="BF14419" i="131" s="1"/>
  <c r="AO14419" i="131"/>
  <c r="BE14419" i="131" s="1"/>
  <c r="AN14419" i="131"/>
  <c r="BD14419" i="131" s="1"/>
  <c r="AM14419" i="131"/>
  <c r="BC14419" i="131" s="1"/>
  <c r="AL14419" i="131"/>
  <c r="BB14419" i="131" s="1"/>
  <c r="AK14419" i="131"/>
  <c r="BA14419" i="131" s="1"/>
  <c r="AX14418" i="131"/>
  <c r="BN14418" i="131" s="1"/>
  <c r="AW14418" i="131"/>
  <c r="BM14418" i="131" s="1"/>
  <c r="AV14418" i="131"/>
  <c r="BL14418" i="131" s="1"/>
  <c r="AU14418" i="131"/>
  <c r="BK14418" i="131" s="1"/>
  <c r="AT14418" i="131"/>
  <c r="BJ14418" i="131" s="1"/>
  <c r="AS14418" i="131"/>
  <c r="BI14418" i="131" s="1"/>
  <c r="AR14418" i="131"/>
  <c r="BH14418" i="131" s="1"/>
  <c r="AQ14418" i="131"/>
  <c r="BG14418" i="131" s="1"/>
  <c r="AP14418" i="131"/>
  <c r="BF14418" i="131" s="1"/>
  <c r="AO14418" i="131"/>
  <c r="BE14418" i="131" s="1"/>
  <c r="AN14418" i="131"/>
  <c r="BD14418" i="131" s="1"/>
  <c r="AM14418" i="131"/>
  <c r="BC14418" i="131" s="1"/>
  <c r="AL14418" i="131"/>
  <c r="BB14418" i="131" s="1"/>
  <c r="AK14418" i="131"/>
  <c r="BA14418" i="131" s="1"/>
  <c r="AX14417" i="131"/>
  <c r="BN14417" i="131" s="1"/>
  <c r="AW14417" i="131"/>
  <c r="BM14417" i="131" s="1"/>
  <c r="AV14417" i="131"/>
  <c r="BL14417" i="131" s="1"/>
  <c r="AU14417" i="131"/>
  <c r="BK14417" i="131" s="1"/>
  <c r="AT14417" i="131"/>
  <c r="BJ14417" i="131" s="1"/>
  <c r="AS14417" i="131"/>
  <c r="BI14417" i="131" s="1"/>
  <c r="AR14417" i="131"/>
  <c r="BH14417" i="131" s="1"/>
  <c r="AQ14417" i="131"/>
  <c r="BG14417" i="131" s="1"/>
  <c r="AP14417" i="131"/>
  <c r="BF14417" i="131" s="1"/>
  <c r="AO14417" i="131"/>
  <c r="BE14417" i="131" s="1"/>
  <c r="AN14417" i="131"/>
  <c r="BD14417" i="131" s="1"/>
  <c r="AM14417" i="131"/>
  <c r="BC14417" i="131" s="1"/>
  <c r="AL14417" i="131"/>
  <c r="BB14417" i="131" s="1"/>
  <c r="AK14417" i="131"/>
  <c r="BA14417" i="131" s="1"/>
  <c r="AX14416" i="131"/>
  <c r="BN14416" i="131" s="1"/>
  <c r="AW14416" i="131"/>
  <c r="BM14416" i="131" s="1"/>
  <c r="AV14416" i="131"/>
  <c r="BL14416" i="131" s="1"/>
  <c r="AU14416" i="131"/>
  <c r="BK14416" i="131" s="1"/>
  <c r="AT14416" i="131"/>
  <c r="BJ14416" i="131" s="1"/>
  <c r="AS14416" i="131"/>
  <c r="BI14416" i="131" s="1"/>
  <c r="AR14416" i="131"/>
  <c r="BH14416" i="131" s="1"/>
  <c r="AQ14416" i="131"/>
  <c r="BG14416" i="131" s="1"/>
  <c r="AP14416" i="131"/>
  <c r="BF14416" i="131" s="1"/>
  <c r="AO14416" i="131"/>
  <c r="BE14416" i="131" s="1"/>
  <c r="AN14416" i="131"/>
  <c r="BD14416" i="131" s="1"/>
  <c r="AM14416" i="131"/>
  <c r="BC14416" i="131" s="1"/>
  <c r="AL14416" i="131"/>
  <c r="BB14416" i="131" s="1"/>
  <c r="AK14416" i="131"/>
  <c r="BA14416" i="131" s="1"/>
  <c r="AX14415" i="131"/>
  <c r="BN14415" i="131" s="1"/>
  <c r="AW14415" i="131"/>
  <c r="BM14415" i="131" s="1"/>
  <c r="AV14415" i="131"/>
  <c r="BL14415" i="131" s="1"/>
  <c r="AU14415" i="131"/>
  <c r="BK14415" i="131" s="1"/>
  <c r="AT14415" i="131"/>
  <c r="BJ14415" i="131" s="1"/>
  <c r="AS14415" i="131"/>
  <c r="BI14415" i="131" s="1"/>
  <c r="AR14415" i="131"/>
  <c r="BH14415" i="131" s="1"/>
  <c r="AQ14415" i="131"/>
  <c r="BG14415" i="131" s="1"/>
  <c r="AP14415" i="131"/>
  <c r="BF14415" i="131" s="1"/>
  <c r="AO14415" i="131"/>
  <c r="BE14415" i="131" s="1"/>
  <c r="AN14415" i="131"/>
  <c r="BD14415" i="131" s="1"/>
  <c r="AM14415" i="131"/>
  <c r="BC14415" i="131" s="1"/>
  <c r="AL14415" i="131"/>
  <c r="BB14415" i="131" s="1"/>
  <c r="AK14415" i="131"/>
  <c r="BA14415" i="131" s="1"/>
  <c r="AX14414" i="131"/>
  <c r="BN14414" i="131" s="1"/>
  <c r="AW14414" i="131"/>
  <c r="BM14414" i="131" s="1"/>
  <c r="AV14414" i="131"/>
  <c r="BL14414" i="131" s="1"/>
  <c r="AU14414" i="131"/>
  <c r="BK14414" i="131" s="1"/>
  <c r="AT14414" i="131"/>
  <c r="BJ14414" i="131" s="1"/>
  <c r="AS14414" i="131"/>
  <c r="BI14414" i="131" s="1"/>
  <c r="AR14414" i="131"/>
  <c r="BH14414" i="131" s="1"/>
  <c r="AQ14414" i="131"/>
  <c r="BG14414" i="131" s="1"/>
  <c r="AP14414" i="131"/>
  <c r="BF14414" i="131" s="1"/>
  <c r="AO14414" i="131"/>
  <c r="BE14414" i="131" s="1"/>
  <c r="AN14414" i="131"/>
  <c r="BD14414" i="131" s="1"/>
  <c r="AM14414" i="131"/>
  <c r="BC14414" i="131" s="1"/>
  <c r="AL14414" i="131"/>
  <c r="BB14414" i="131" s="1"/>
  <c r="AK14414" i="131"/>
  <c r="BA14414" i="131" s="1"/>
  <c r="AX14413" i="131"/>
  <c r="BN14413" i="131" s="1"/>
  <c r="AW14413" i="131"/>
  <c r="BM14413" i="131" s="1"/>
  <c r="AV14413" i="131"/>
  <c r="BL14413" i="131" s="1"/>
  <c r="AU14413" i="131"/>
  <c r="BK14413" i="131" s="1"/>
  <c r="AT14413" i="131"/>
  <c r="BJ14413" i="131" s="1"/>
  <c r="AS14413" i="131"/>
  <c r="BI14413" i="131" s="1"/>
  <c r="AR14413" i="131"/>
  <c r="BH14413" i="131" s="1"/>
  <c r="AQ14413" i="131"/>
  <c r="BG14413" i="131" s="1"/>
  <c r="AP14413" i="131"/>
  <c r="BF14413" i="131" s="1"/>
  <c r="AO14413" i="131"/>
  <c r="BE14413" i="131" s="1"/>
  <c r="AN14413" i="131"/>
  <c r="BD14413" i="131" s="1"/>
  <c r="AM14413" i="131"/>
  <c r="BC14413" i="131" s="1"/>
  <c r="AL14413" i="131"/>
  <c r="BB14413" i="131" s="1"/>
  <c r="AK14413" i="131"/>
  <c r="BA14413" i="131" s="1"/>
  <c r="AX14412" i="131"/>
  <c r="BN14412" i="131" s="1"/>
  <c r="AW14412" i="131"/>
  <c r="BM14412" i="131" s="1"/>
  <c r="AV14412" i="131"/>
  <c r="BL14412" i="131" s="1"/>
  <c r="AU14412" i="131"/>
  <c r="BK14412" i="131" s="1"/>
  <c r="AT14412" i="131"/>
  <c r="BJ14412" i="131" s="1"/>
  <c r="AS14412" i="131"/>
  <c r="BI14412" i="131" s="1"/>
  <c r="AR14412" i="131"/>
  <c r="BH14412" i="131" s="1"/>
  <c r="AQ14412" i="131"/>
  <c r="BG14412" i="131" s="1"/>
  <c r="AP14412" i="131"/>
  <c r="BF14412" i="131" s="1"/>
  <c r="AO14412" i="131"/>
  <c r="BE14412" i="131" s="1"/>
  <c r="AN14412" i="131"/>
  <c r="BD14412" i="131" s="1"/>
  <c r="AM14412" i="131"/>
  <c r="BC14412" i="131" s="1"/>
  <c r="AL14412" i="131"/>
  <c r="BB14412" i="131" s="1"/>
  <c r="AK14412" i="131"/>
  <c r="BA14412" i="131" s="1"/>
  <c r="AX14395" i="131"/>
  <c r="BN14395" i="131" s="1"/>
  <c r="AW14395" i="131"/>
  <c r="BM14395" i="131" s="1"/>
  <c r="AV14395" i="131"/>
  <c r="BL14395" i="131" s="1"/>
  <c r="AU14395" i="131"/>
  <c r="BK14395" i="131" s="1"/>
  <c r="AT14395" i="131"/>
  <c r="BJ14395" i="131" s="1"/>
  <c r="AS14395" i="131"/>
  <c r="BI14395" i="131" s="1"/>
  <c r="AR14395" i="131"/>
  <c r="BH14395" i="131" s="1"/>
  <c r="AQ14395" i="131"/>
  <c r="BG14395" i="131" s="1"/>
  <c r="AP14395" i="131"/>
  <c r="BF14395" i="131" s="1"/>
  <c r="AO14395" i="131"/>
  <c r="BE14395" i="131" s="1"/>
  <c r="AN14395" i="131"/>
  <c r="BD14395" i="131" s="1"/>
  <c r="AM14395" i="131"/>
  <c r="BC14395" i="131" s="1"/>
  <c r="AL14395" i="131"/>
  <c r="BB14395" i="131" s="1"/>
  <c r="AK14395" i="131"/>
  <c r="BA14395" i="131" s="1"/>
  <c r="AX14394" i="131"/>
  <c r="BN14394" i="131" s="1"/>
  <c r="AW14394" i="131"/>
  <c r="BM14394" i="131" s="1"/>
  <c r="AV14394" i="131"/>
  <c r="BL14394" i="131" s="1"/>
  <c r="AU14394" i="131"/>
  <c r="BK14394" i="131" s="1"/>
  <c r="AT14394" i="131"/>
  <c r="BJ14394" i="131" s="1"/>
  <c r="AS14394" i="131"/>
  <c r="BI14394" i="131" s="1"/>
  <c r="AR14394" i="131"/>
  <c r="BH14394" i="131" s="1"/>
  <c r="AQ14394" i="131"/>
  <c r="BG14394" i="131" s="1"/>
  <c r="AP14394" i="131"/>
  <c r="BF14394" i="131" s="1"/>
  <c r="AO14394" i="131"/>
  <c r="BE14394" i="131" s="1"/>
  <c r="AN14394" i="131"/>
  <c r="BD14394" i="131" s="1"/>
  <c r="AM14394" i="131"/>
  <c r="BC14394" i="131" s="1"/>
  <c r="AL14394" i="131"/>
  <c r="BB14394" i="131" s="1"/>
  <c r="AK14394" i="131"/>
  <c r="BA14394" i="131" s="1"/>
  <c r="AX14393" i="131"/>
  <c r="BN14393" i="131" s="1"/>
  <c r="AW14393" i="131"/>
  <c r="BM14393" i="131" s="1"/>
  <c r="AV14393" i="131"/>
  <c r="BL14393" i="131" s="1"/>
  <c r="AU14393" i="131"/>
  <c r="BK14393" i="131" s="1"/>
  <c r="AT14393" i="131"/>
  <c r="BJ14393" i="131" s="1"/>
  <c r="AS14393" i="131"/>
  <c r="BI14393" i="131" s="1"/>
  <c r="AR14393" i="131"/>
  <c r="BH14393" i="131" s="1"/>
  <c r="AQ14393" i="131"/>
  <c r="BG14393" i="131" s="1"/>
  <c r="AP14393" i="131"/>
  <c r="BF14393" i="131" s="1"/>
  <c r="AO14393" i="131"/>
  <c r="BE14393" i="131" s="1"/>
  <c r="AN14393" i="131"/>
  <c r="BD14393" i="131" s="1"/>
  <c r="AM14393" i="131"/>
  <c r="BC14393" i="131" s="1"/>
  <c r="AL14393" i="131"/>
  <c r="BB14393" i="131" s="1"/>
  <c r="AK14393" i="131"/>
  <c r="BA14393" i="131" s="1"/>
  <c r="AX14392" i="131"/>
  <c r="BN14392" i="131" s="1"/>
  <c r="AW14392" i="131"/>
  <c r="BM14392" i="131" s="1"/>
  <c r="AV14392" i="131"/>
  <c r="BL14392" i="131" s="1"/>
  <c r="AU14392" i="131"/>
  <c r="BK14392" i="131" s="1"/>
  <c r="AT14392" i="131"/>
  <c r="BJ14392" i="131" s="1"/>
  <c r="AS14392" i="131"/>
  <c r="BI14392" i="131" s="1"/>
  <c r="AR14392" i="131"/>
  <c r="BH14392" i="131" s="1"/>
  <c r="AQ14392" i="131"/>
  <c r="BG14392" i="131" s="1"/>
  <c r="AP14392" i="131"/>
  <c r="BF14392" i="131" s="1"/>
  <c r="AO14392" i="131"/>
  <c r="BE14392" i="131" s="1"/>
  <c r="AN14392" i="131"/>
  <c r="BD14392" i="131" s="1"/>
  <c r="AM14392" i="131"/>
  <c r="BC14392" i="131" s="1"/>
  <c r="AL14392" i="131"/>
  <c r="BB14392" i="131" s="1"/>
  <c r="AK14392" i="131"/>
  <c r="BA14392" i="131" s="1"/>
  <c r="AX14391" i="131"/>
  <c r="BN14391" i="131" s="1"/>
  <c r="AW14391" i="131"/>
  <c r="BM14391" i="131" s="1"/>
  <c r="AV14391" i="131"/>
  <c r="BL14391" i="131" s="1"/>
  <c r="AU14391" i="131"/>
  <c r="BK14391" i="131" s="1"/>
  <c r="AT14391" i="131"/>
  <c r="BJ14391" i="131" s="1"/>
  <c r="AS14391" i="131"/>
  <c r="BI14391" i="131" s="1"/>
  <c r="AR14391" i="131"/>
  <c r="BH14391" i="131" s="1"/>
  <c r="AQ14391" i="131"/>
  <c r="BG14391" i="131" s="1"/>
  <c r="AP14391" i="131"/>
  <c r="BF14391" i="131" s="1"/>
  <c r="AO14391" i="131"/>
  <c r="BE14391" i="131" s="1"/>
  <c r="AN14391" i="131"/>
  <c r="BD14391" i="131" s="1"/>
  <c r="AM14391" i="131"/>
  <c r="BC14391" i="131" s="1"/>
  <c r="AL14391" i="131"/>
  <c r="BB14391" i="131" s="1"/>
  <c r="AK14391" i="131"/>
  <c r="BA14391" i="131" s="1"/>
  <c r="AX14390" i="131"/>
  <c r="BN14390" i="131" s="1"/>
  <c r="AW14390" i="131"/>
  <c r="BM14390" i="131" s="1"/>
  <c r="AV14390" i="131"/>
  <c r="BL14390" i="131" s="1"/>
  <c r="AU14390" i="131"/>
  <c r="BK14390" i="131" s="1"/>
  <c r="AT14390" i="131"/>
  <c r="BJ14390" i="131" s="1"/>
  <c r="AS14390" i="131"/>
  <c r="BI14390" i="131" s="1"/>
  <c r="AR14390" i="131"/>
  <c r="BH14390" i="131" s="1"/>
  <c r="AQ14390" i="131"/>
  <c r="BG14390" i="131" s="1"/>
  <c r="AP14390" i="131"/>
  <c r="BF14390" i="131" s="1"/>
  <c r="AO14390" i="131"/>
  <c r="BE14390" i="131" s="1"/>
  <c r="AN14390" i="131"/>
  <c r="BD14390" i="131" s="1"/>
  <c r="AM14390" i="131"/>
  <c r="BC14390" i="131" s="1"/>
  <c r="AL14390" i="131"/>
  <c r="BB14390" i="131" s="1"/>
  <c r="AK14390" i="131"/>
  <c r="BA14390" i="131" s="1"/>
  <c r="AX14389" i="131"/>
  <c r="BN14389" i="131" s="1"/>
  <c r="AW14389" i="131"/>
  <c r="BM14389" i="131" s="1"/>
  <c r="AV14389" i="131"/>
  <c r="BL14389" i="131" s="1"/>
  <c r="AU14389" i="131"/>
  <c r="BK14389" i="131" s="1"/>
  <c r="AT14389" i="131"/>
  <c r="BJ14389" i="131" s="1"/>
  <c r="AS14389" i="131"/>
  <c r="BI14389" i="131" s="1"/>
  <c r="AR14389" i="131"/>
  <c r="BH14389" i="131" s="1"/>
  <c r="AQ14389" i="131"/>
  <c r="BG14389" i="131" s="1"/>
  <c r="AP14389" i="131"/>
  <c r="BF14389" i="131" s="1"/>
  <c r="AO14389" i="131"/>
  <c r="BE14389" i="131" s="1"/>
  <c r="AN14389" i="131"/>
  <c r="BD14389" i="131" s="1"/>
  <c r="AM14389" i="131"/>
  <c r="BC14389" i="131" s="1"/>
  <c r="AL14389" i="131"/>
  <c r="BB14389" i="131" s="1"/>
  <c r="AK14389" i="131"/>
  <c r="BA14389" i="131" s="1"/>
  <c r="AX14388" i="131"/>
  <c r="BN14388" i="131" s="1"/>
  <c r="AW14388" i="131"/>
  <c r="BM14388" i="131" s="1"/>
  <c r="AV14388" i="131"/>
  <c r="BL14388" i="131" s="1"/>
  <c r="AU14388" i="131"/>
  <c r="BK14388" i="131" s="1"/>
  <c r="AT14388" i="131"/>
  <c r="BJ14388" i="131" s="1"/>
  <c r="AS14388" i="131"/>
  <c r="BI14388" i="131" s="1"/>
  <c r="AR14388" i="131"/>
  <c r="BH14388" i="131" s="1"/>
  <c r="AQ14388" i="131"/>
  <c r="BG14388" i="131" s="1"/>
  <c r="AP14388" i="131"/>
  <c r="BF14388" i="131" s="1"/>
  <c r="AO14388" i="131"/>
  <c r="BE14388" i="131" s="1"/>
  <c r="AN14388" i="131"/>
  <c r="BD14388" i="131" s="1"/>
  <c r="AM14388" i="131"/>
  <c r="BC14388" i="131" s="1"/>
  <c r="AL14388" i="131"/>
  <c r="BB14388" i="131" s="1"/>
  <c r="AK14388" i="131"/>
  <c r="BA14388" i="131" s="1"/>
  <c r="AX14387" i="131"/>
  <c r="BN14387" i="131" s="1"/>
  <c r="AW14387" i="131"/>
  <c r="BM14387" i="131" s="1"/>
  <c r="AV14387" i="131"/>
  <c r="BL14387" i="131" s="1"/>
  <c r="AU14387" i="131"/>
  <c r="BK14387" i="131" s="1"/>
  <c r="AT14387" i="131"/>
  <c r="BJ14387" i="131" s="1"/>
  <c r="AS14387" i="131"/>
  <c r="BI14387" i="131" s="1"/>
  <c r="AR14387" i="131"/>
  <c r="BH14387" i="131" s="1"/>
  <c r="AQ14387" i="131"/>
  <c r="BG14387" i="131" s="1"/>
  <c r="AP14387" i="131"/>
  <c r="BF14387" i="131" s="1"/>
  <c r="AO14387" i="131"/>
  <c r="BE14387" i="131" s="1"/>
  <c r="AN14387" i="131"/>
  <c r="BD14387" i="131" s="1"/>
  <c r="AM14387" i="131"/>
  <c r="BC14387" i="131" s="1"/>
  <c r="AL14387" i="131"/>
  <c r="BB14387" i="131" s="1"/>
  <c r="AK14387" i="131"/>
  <c r="BA14387" i="131" s="1"/>
  <c r="AX14386" i="131"/>
  <c r="BN14386" i="131" s="1"/>
  <c r="AW14386" i="131"/>
  <c r="BM14386" i="131" s="1"/>
  <c r="AV14386" i="131"/>
  <c r="BL14386" i="131" s="1"/>
  <c r="AU14386" i="131"/>
  <c r="BK14386" i="131" s="1"/>
  <c r="AT14386" i="131"/>
  <c r="BJ14386" i="131" s="1"/>
  <c r="AS14386" i="131"/>
  <c r="BI14386" i="131" s="1"/>
  <c r="AR14386" i="131"/>
  <c r="BH14386" i="131" s="1"/>
  <c r="AQ14386" i="131"/>
  <c r="BG14386" i="131" s="1"/>
  <c r="AP14386" i="131"/>
  <c r="BF14386" i="131" s="1"/>
  <c r="AO14386" i="131"/>
  <c r="BE14386" i="131" s="1"/>
  <c r="AN14386" i="131"/>
  <c r="BD14386" i="131" s="1"/>
  <c r="AM14386" i="131"/>
  <c r="BC14386" i="131" s="1"/>
  <c r="AL14386" i="131"/>
  <c r="BB14386" i="131" s="1"/>
  <c r="AK14386" i="131"/>
  <c r="BA14386" i="131" s="1"/>
  <c r="AX14385" i="131"/>
  <c r="BN14385" i="131" s="1"/>
  <c r="AW14385" i="131"/>
  <c r="BM14385" i="131" s="1"/>
  <c r="AV14385" i="131"/>
  <c r="BL14385" i="131" s="1"/>
  <c r="AU14385" i="131"/>
  <c r="BK14385" i="131" s="1"/>
  <c r="AT14385" i="131"/>
  <c r="BJ14385" i="131" s="1"/>
  <c r="AS14385" i="131"/>
  <c r="BI14385" i="131" s="1"/>
  <c r="AR14385" i="131"/>
  <c r="BH14385" i="131" s="1"/>
  <c r="AQ14385" i="131"/>
  <c r="BG14385" i="131" s="1"/>
  <c r="AP14385" i="131"/>
  <c r="BF14385" i="131" s="1"/>
  <c r="AO14385" i="131"/>
  <c r="BE14385" i="131" s="1"/>
  <c r="AN14385" i="131"/>
  <c r="BD14385" i="131" s="1"/>
  <c r="AM14385" i="131"/>
  <c r="BC14385" i="131" s="1"/>
  <c r="AL14385" i="131"/>
  <c r="BB14385" i="131" s="1"/>
  <c r="AK14385" i="131"/>
  <c r="BA14385" i="131" s="1"/>
  <c r="AX14384" i="131"/>
  <c r="BN14384" i="131" s="1"/>
  <c r="AW14384" i="131"/>
  <c r="BM14384" i="131" s="1"/>
  <c r="AV14384" i="131"/>
  <c r="BL14384" i="131" s="1"/>
  <c r="AU14384" i="131"/>
  <c r="BK14384" i="131" s="1"/>
  <c r="AT14384" i="131"/>
  <c r="BJ14384" i="131" s="1"/>
  <c r="AS14384" i="131"/>
  <c r="BI14384" i="131" s="1"/>
  <c r="AR14384" i="131"/>
  <c r="BH14384" i="131" s="1"/>
  <c r="AQ14384" i="131"/>
  <c r="BG14384" i="131" s="1"/>
  <c r="AP14384" i="131"/>
  <c r="BF14384" i="131" s="1"/>
  <c r="AO14384" i="131"/>
  <c r="BE14384" i="131" s="1"/>
  <c r="AN14384" i="131"/>
  <c r="BD14384" i="131" s="1"/>
  <c r="AM14384" i="131"/>
  <c r="BC14384" i="131" s="1"/>
  <c r="AL14384" i="131"/>
  <c r="BB14384" i="131" s="1"/>
  <c r="AK14384" i="131"/>
  <c r="BA14384" i="131" s="1"/>
  <c r="AX14383" i="131"/>
  <c r="BN14383" i="131" s="1"/>
  <c r="AW14383" i="131"/>
  <c r="BM14383" i="131" s="1"/>
  <c r="AV14383" i="131"/>
  <c r="BL14383" i="131" s="1"/>
  <c r="AU14383" i="131"/>
  <c r="BK14383" i="131" s="1"/>
  <c r="AT14383" i="131"/>
  <c r="BJ14383" i="131" s="1"/>
  <c r="AS14383" i="131"/>
  <c r="BI14383" i="131" s="1"/>
  <c r="AR14383" i="131"/>
  <c r="BH14383" i="131" s="1"/>
  <c r="AQ14383" i="131"/>
  <c r="BG14383" i="131" s="1"/>
  <c r="AP14383" i="131"/>
  <c r="BF14383" i="131" s="1"/>
  <c r="AO14383" i="131"/>
  <c r="BE14383" i="131" s="1"/>
  <c r="AN14383" i="131"/>
  <c r="BD14383" i="131" s="1"/>
  <c r="AM14383" i="131"/>
  <c r="BC14383" i="131" s="1"/>
  <c r="AL14383" i="131"/>
  <c r="BB14383" i="131" s="1"/>
  <c r="AK14383" i="131"/>
  <c r="BA14383" i="131" s="1"/>
  <c r="AX14382" i="131"/>
  <c r="BN14382" i="131" s="1"/>
  <c r="AW14382" i="131"/>
  <c r="BM14382" i="131" s="1"/>
  <c r="AV14382" i="131"/>
  <c r="BL14382" i="131" s="1"/>
  <c r="AU14382" i="131"/>
  <c r="BK14382" i="131" s="1"/>
  <c r="AT14382" i="131"/>
  <c r="BJ14382" i="131" s="1"/>
  <c r="AS14382" i="131"/>
  <c r="BI14382" i="131" s="1"/>
  <c r="AR14382" i="131"/>
  <c r="BH14382" i="131" s="1"/>
  <c r="AQ14382" i="131"/>
  <c r="BG14382" i="131" s="1"/>
  <c r="AP14382" i="131"/>
  <c r="BF14382" i="131" s="1"/>
  <c r="AO14382" i="131"/>
  <c r="BE14382" i="131" s="1"/>
  <c r="AN14382" i="131"/>
  <c r="BD14382" i="131" s="1"/>
  <c r="AM14382" i="131"/>
  <c r="BC14382" i="131" s="1"/>
  <c r="AL14382" i="131"/>
  <c r="BB14382" i="131" s="1"/>
  <c r="AK14382" i="131"/>
  <c r="BA14382" i="131" s="1"/>
  <c r="AX14365" i="131"/>
  <c r="BN14365" i="131" s="1"/>
  <c r="AW14365" i="131"/>
  <c r="BM14365" i="131" s="1"/>
  <c r="AV14365" i="131"/>
  <c r="BL14365" i="131" s="1"/>
  <c r="AU14365" i="131"/>
  <c r="BK14365" i="131" s="1"/>
  <c r="AT14365" i="131"/>
  <c r="BJ14365" i="131" s="1"/>
  <c r="AS14365" i="131"/>
  <c r="BI14365" i="131" s="1"/>
  <c r="AR14365" i="131"/>
  <c r="BH14365" i="131" s="1"/>
  <c r="AQ14365" i="131"/>
  <c r="BG14365" i="131" s="1"/>
  <c r="AP14365" i="131"/>
  <c r="BF14365" i="131" s="1"/>
  <c r="AO14365" i="131"/>
  <c r="BE14365" i="131" s="1"/>
  <c r="AN14365" i="131"/>
  <c r="BD14365" i="131" s="1"/>
  <c r="AM14365" i="131"/>
  <c r="BC14365" i="131" s="1"/>
  <c r="AL14365" i="131"/>
  <c r="BB14365" i="131" s="1"/>
  <c r="AK14365" i="131"/>
  <c r="BA14365" i="131" s="1"/>
  <c r="AX14364" i="131"/>
  <c r="BN14364" i="131" s="1"/>
  <c r="AW14364" i="131"/>
  <c r="BM14364" i="131" s="1"/>
  <c r="AV14364" i="131"/>
  <c r="BL14364" i="131" s="1"/>
  <c r="AU14364" i="131"/>
  <c r="BK14364" i="131" s="1"/>
  <c r="AT14364" i="131"/>
  <c r="BJ14364" i="131" s="1"/>
  <c r="AS14364" i="131"/>
  <c r="BI14364" i="131" s="1"/>
  <c r="AR14364" i="131"/>
  <c r="BH14364" i="131" s="1"/>
  <c r="AQ14364" i="131"/>
  <c r="BG14364" i="131" s="1"/>
  <c r="AP14364" i="131"/>
  <c r="BF14364" i="131" s="1"/>
  <c r="AO14364" i="131"/>
  <c r="BE14364" i="131" s="1"/>
  <c r="AN14364" i="131"/>
  <c r="BD14364" i="131" s="1"/>
  <c r="AM14364" i="131"/>
  <c r="BC14364" i="131" s="1"/>
  <c r="AL14364" i="131"/>
  <c r="BB14364" i="131" s="1"/>
  <c r="AK14364" i="131"/>
  <c r="BA14364" i="131" s="1"/>
  <c r="AX14363" i="131"/>
  <c r="BN14363" i="131" s="1"/>
  <c r="AW14363" i="131"/>
  <c r="BM14363" i="131" s="1"/>
  <c r="AV14363" i="131"/>
  <c r="BL14363" i="131" s="1"/>
  <c r="AU14363" i="131"/>
  <c r="BK14363" i="131" s="1"/>
  <c r="AT14363" i="131"/>
  <c r="BJ14363" i="131" s="1"/>
  <c r="AS14363" i="131"/>
  <c r="BI14363" i="131" s="1"/>
  <c r="AR14363" i="131"/>
  <c r="BH14363" i="131" s="1"/>
  <c r="AQ14363" i="131"/>
  <c r="BG14363" i="131" s="1"/>
  <c r="AP14363" i="131"/>
  <c r="BF14363" i="131" s="1"/>
  <c r="AO14363" i="131"/>
  <c r="BE14363" i="131" s="1"/>
  <c r="AN14363" i="131"/>
  <c r="BD14363" i="131" s="1"/>
  <c r="AM14363" i="131"/>
  <c r="BC14363" i="131" s="1"/>
  <c r="AL14363" i="131"/>
  <c r="BB14363" i="131" s="1"/>
  <c r="AK14363" i="131"/>
  <c r="BA14363" i="131" s="1"/>
  <c r="AX14362" i="131"/>
  <c r="BN14362" i="131" s="1"/>
  <c r="AW14362" i="131"/>
  <c r="BM14362" i="131" s="1"/>
  <c r="AV14362" i="131"/>
  <c r="BL14362" i="131" s="1"/>
  <c r="AU14362" i="131"/>
  <c r="BK14362" i="131" s="1"/>
  <c r="AT14362" i="131"/>
  <c r="BJ14362" i="131" s="1"/>
  <c r="AS14362" i="131"/>
  <c r="BI14362" i="131" s="1"/>
  <c r="AR14362" i="131"/>
  <c r="BH14362" i="131" s="1"/>
  <c r="AQ14362" i="131"/>
  <c r="BG14362" i="131" s="1"/>
  <c r="AP14362" i="131"/>
  <c r="BF14362" i="131" s="1"/>
  <c r="AO14362" i="131"/>
  <c r="BE14362" i="131" s="1"/>
  <c r="AN14362" i="131"/>
  <c r="BD14362" i="131" s="1"/>
  <c r="AM14362" i="131"/>
  <c r="BC14362" i="131" s="1"/>
  <c r="AL14362" i="131"/>
  <c r="BB14362" i="131" s="1"/>
  <c r="AK14362" i="131"/>
  <c r="BA14362" i="131" s="1"/>
  <c r="AX14361" i="131"/>
  <c r="BN14361" i="131" s="1"/>
  <c r="AW14361" i="131"/>
  <c r="BM14361" i="131" s="1"/>
  <c r="AV14361" i="131"/>
  <c r="BL14361" i="131" s="1"/>
  <c r="AU14361" i="131"/>
  <c r="BK14361" i="131" s="1"/>
  <c r="AT14361" i="131"/>
  <c r="BJ14361" i="131" s="1"/>
  <c r="AS14361" i="131"/>
  <c r="BI14361" i="131" s="1"/>
  <c r="AR14361" i="131"/>
  <c r="BH14361" i="131" s="1"/>
  <c r="AQ14361" i="131"/>
  <c r="BG14361" i="131" s="1"/>
  <c r="AP14361" i="131"/>
  <c r="BF14361" i="131" s="1"/>
  <c r="AO14361" i="131"/>
  <c r="BE14361" i="131" s="1"/>
  <c r="AN14361" i="131"/>
  <c r="BD14361" i="131" s="1"/>
  <c r="AM14361" i="131"/>
  <c r="BC14361" i="131" s="1"/>
  <c r="AL14361" i="131"/>
  <c r="BB14361" i="131" s="1"/>
  <c r="AK14361" i="131"/>
  <c r="BA14361" i="131" s="1"/>
  <c r="AX14360" i="131"/>
  <c r="BN14360" i="131" s="1"/>
  <c r="AW14360" i="131"/>
  <c r="BM14360" i="131" s="1"/>
  <c r="AV14360" i="131"/>
  <c r="BL14360" i="131" s="1"/>
  <c r="AU14360" i="131"/>
  <c r="BK14360" i="131" s="1"/>
  <c r="AT14360" i="131"/>
  <c r="BJ14360" i="131" s="1"/>
  <c r="AS14360" i="131"/>
  <c r="BI14360" i="131" s="1"/>
  <c r="AR14360" i="131"/>
  <c r="BH14360" i="131" s="1"/>
  <c r="AQ14360" i="131"/>
  <c r="BG14360" i="131" s="1"/>
  <c r="AP14360" i="131"/>
  <c r="BF14360" i="131" s="1"/>
  <c r="AO14360" i="131"/>
  <c r="BE14360" i="131" s="1"/>
  <c r="AN14360" i="131"/>
  <c r="BD14360" i="131" s="1"/>
  <c r="AM14360" i="131"/>
  <c r="BC14360" i="131" s="1"/>
  <c r="AL14360" i="131"/>
  <c r="BB14360" i="131" s="1"/>
  <c r="AK14360" i="131"/>
  <c r="BA14360" i="131" s="1"/>
  <c r="AX14359" i="131"/>
  <c r="BN14359" i="131" s="1"/>
  <c r="AW14359" i="131"/>
  <c r="BM14359" i="131" s="1"/>
  <c r="AV14359" i="131"/>
  <c r="BL14359" i="131" s="1"/>
  <c r="AU14359" i="131"/>
  <c r="BK14359" i="131" s="1"/>
  <c r="AT14359" i="131"/>
  <c r="BJ14359" i="131" s="1"/>
  <c r="AS14359" i="131"/>
  <c r="BI14359" i="131" s="1"/>
  <c r="AR14359" i="131"/>
  <c r="BH14359" i="131" s="1"/>
  <c r="AQ14359" i="131"/>
  <c r="BG14359" i="131" s="1"/>
  <c r="AP14359" i="131"/>
  <c r="BF14359" i="131" s="1"/>
  <c r="AO14359" i="131"/>
  <c r="BE14359" i="131" s="1"/>
  <c r="AN14359" i="131"/>
  <c r="BD14359" i="131" s="1"/>
  <c r="AM14359" i="131"/>
  <c r="BC14359" i="131" s="1"/>
  <c r="AL14359" i="131"/>
  <c r="BB14359" i="131" s="1"/>
  <c r="AK14359" i="131"/>
  <c r="BA14359" i="131" s="1"/>
  <c r="AX14358" i="131"/>
  <c r="BN14358" i="131" s="1"/>
  <c r="AW14358" i="131"/>
  <c r="BM14358" i="131" s="1"/>
  <c r="AV14358" i="131"/>
  <c r="BL14358" i="131" s="1"/>
  <c r="AU14358" i="131"/>
  <c r="BK14358" i="131" s="1"/>
  <c r="AT14358" i="131"/>
  <c r="BJ14358" i="131" s="1"/>
  <c r="AS14358" i="131"/>
  <c r="BI14358" i="131" s="1"/>
  <c r="AR14358" i="131"/>
  <c r="BH14358" i="131" s="1"/>
  <c r="AQ14358" i="131"/>
  <c r="BG14358" i="131" s="1"/>
  <c r="AP14358" i="131"/>
  <c r="BF14358" i="131" s="1"/>
  <c r="AO14358" i="131"/>
  <c r="BE14358" i="131" s="1"/>
  <c r="AN14358" i="131"/>
  <c r="BD14358" i="131" s="1"/>
  <c r="AM14358" i="131"/>
  <c r="BC14358" i="131" s="1"/>
  <c r="AL14358" i="131"/>
  <c r="BB14358" i="131" s="1"/>
  <c r="AK14358" i="131"/>
  <c r="BA14358" i="131" s="1"/>
  <c r="AX14357" i="131"/>
  <c r="BN14357" i="131" s="1"/>
  <c r="AW14357" i="131"/>
  <c r="BM14357" i="131" s="1"/>
  <c r="AV14357" i="131"/>
  <c r="BL14357" i="131" s="1"/>
  <c r="AU14357" i="131"/>
  <c r="BK14357" i="131" s="1"/>
  <c r="AT14357" i="131"/>
  <c r="BJ14357" i="131" s="1"/>
  <c r="AS14357" i="131"/>
  <c r="BI14357" i="131" s="1"/>
  <c r="AR14357" i="131"/>
  <c r="BH14357" i="131" s="1"/>
  <c r="AQ14357" i="131"/>
  <c r="BG14357" i="131" s="1"/>
  <c r="AP14357" i="131"/>
  <c r="BF14357" i="131" s="1"/>
  <c r="AO14357" i="131"/>
  <c r="BE14357" i="131" s="1"/>
  <c r="AN14357" i="131"/>
  <c r="BD14357" i="131" s="1"/>
  <c r="AM14357" i="131"/>
  <c r="BC14357" i="131" s="1"/>
  <c r="AL14357" i="131"/>
  <c r="BB14357" i="131" s="1"/>
  <c r="AK14357" i="131"/>
  <c r="BA14357" i="131" s="1"/>
  <c r="AX14356" i="131"/>
  <c r="BN14356" i="131" s="1"/>
  <c r="AW14356" i="131"/>
  <c r="BM14356" i="131" s="1"/>
  <c r="AV14356" i="131"/>
  <c r="BL14356" i="131" s="1"/>
  <c r="AU14356" i="131"/>
  <c r="BK14356" i="131" s="1"/>
  <c r="AT14356" i="131"/>
  <c r="BJ14356" i="131" s="1"/>
  <c r="AS14356" i="131"/>
  <c r="BI14356" i="131" s="1"/>
  <c r="AR14356" i="131"/>
  <c r="BH14356" i="131" s="1"/>
  <c r="AQ14356" i="131"/>
  <c r="BG14356" i="131" s="1"/>
  <c r="AP14356" i="131"/>
  <c r="BF14356" i="131" s="1"/>
  <c r="AO14356" i="131"/>
  <c r="BE14356" i="131" s="1"/>
  <c r="AN14356" i="131"/>
  <c r="BD14356" i="131" s="1"/>
  <c r="AM14356" i="131"/>
  <c r="BC14356" i="131" s="1"/>
  <c r="AL14356" i="131"/>
  <c r="BB14356" i="131" s="1"/>
  <c r="AK14356" i="131"/>
  <c r="BA14356" i="131" s="1"/>
  <c r="AX14355" i="131"/>
  <c r="BN14355" i="131" s="1"/>
  <c r="AW14355" i="131"/>
  <c r="BM14355" i="131" s="1"/>
  <c r="AV14355" i="131"/>
  <c r="BL14355" i="131" s="1"/>
  <c r="AU14355" i="131"/>
  <c r="BK14355" i="131" s="1"/>
  <c r="AT14355" i="131"/>
  <c r="BJ14355" i="131" s="1"/>
  <c r="AS14355" i="131"/>
  <c r="BI14355" i="131" s="1"/>
  <c r="AR14355" i="131"/>
  <c r="BH14355" i="131" s="1"/>
  <c r="AQ14355" i="131"/>
  <c r="BG14355" i="131" s="1"/>
  <c r="AP14355" i="131"/>
  <c r="BF14355" i="131" s="1"/>
  <c r="AO14355" i="131"/>
  <c r="BE14355" i="131" s="1"/>
  <c r="AN14355" i="131"/>
  <c r="BD14355" i="131" s="1"/>
  <c r="AM14355" i="131"/>
  <c r="BC14355" i="131" s="1"/>
  <c r="AL14355" i="131"/>
  <c r="BB14355" i="131" s="1"/>
  <c r="AK14355" i="131"/>
  <c r="BA14355" i="131" s="1"/>
  <c r="AX14354" i="131"/>
  <c r="BN14354" i="131" s="1"/>
  <c r="AW14354" i="131"/>
  <c r="BM14354" i="131" s="1"/>
  <c r="AV14354" i="131"/>
  <c r="BL14354" i="131" s="1"/>
  <c r="AU14354" i="131"/>
  <c r="BK14354" i="131" s="1"/>
  <c r="AT14354" i="131"/>
  <c r="BJ14354" i="131" s="1"/>
  <c r="AS14354" i="131"/>
  <c r="BI14354" i="131" s="1"/>
  <c r="AR14354" i="131"/>
  <c r="BH14354" i="131" s="1"/>
  <c r="AQ14354" i="131"/>
  <c r="BG14354" i="131" s="1"/>
  <c r="AP14354" i="131"/>
  <c r="BF14354" i="131" s="1"/>
  <c r="AO14354" i="131"/>
  <c r="BE14354" i="131" s="1"/>
  <c r="AN14354" i="131"/>
  <c r="BD14354" i="131" s="1"/>
  <c r="AM14354" i="131"/>
  <c r="BC14354" i="131" s="1"/>
  <c r="AL14354" i="131"/>
  <c r="BB14354" i="131" s="1"/>
  <c r="AK14354" i="131"/>
  <c r="BA14354" i="131" s="1"/>
  <c r="AX14353" i="131"/>
  <c r="BN14353" i="131" s="1"/>
  <c r="AW14353" i="131"/>
  <c r="BM14353" i="131" s="1"/>
  <c r="AV14353" i="131"/>
  <c r="BL14353" i="131" s="1"/>
  <c r="AU14353" i="131"/>
  <c r="BK14353" i="131" s="1"/>
  <c r="AT14353" i="131"/>
  <c r="BJ14353" i="131" s="1"/>
  <c r="AS14353" i="131"/>
  <c r="BI14353" i="131" s="1"/>
  <c r="AR14353" i="131"/>
  <c r="BH14353" i="131" s="1"/>
  <c r="AQ14353" i="131"/>
  <c r="BG14353" i="131" s="1"/>
  <c r="AP14353" i="131"/>
  <c r="BF14353" i="131" s="1"/>
  <c r="AO14353" i="131"/>
  <c r="BE14353" i="131" s="1"/>
  <c r="AN14353" i="131"/>
  <c r="BD14353" i="131" s="1"/>
  <c r="AM14353" i="131"/>
  <c r="BC14353" i="131" s="1"/>
  <c r="AL14353" i="131"/>
  <c r="BB14353" i="131" s="1"/>
  <c r="AK14353" i="131"/>
  <c r="BA14353" i="131" s="1"/>
  <c r="AX14352" i="131"/>
  <c r="BN14352" i="131" s="1"/>
  <c r="AW14352" i="131"/>
  <c r="BM14352" i="131" s="1"/>
  <c r="AV14352" i="131"/>
  <c r="BL14352" i="131" s="1"/>
  <c r="AU14352" i="131"/>
  <c r="BK14352" i="131" s="1"/>
  <c r="AT14352" i="131"/>
  <c r="BJ14352" i="131" s="1"/>
  <c r="AS14352" i="131"/>
  <c r="BI14352" i="131" s="1"/>
  <c r="AR14352" i="131"/>
  <c r="BH14352" i="131" s="1"/>
  <c r="AQ14352" i="131"/>
  <c r="BG14352" i="131" s="1"/>
  <c r="AP14352" i="131"/>
  <c r="BF14352" i="131" s="1"/>
  <c r="AO14352" i="131"/>
  <c r="BE14352" i="131" s="1"/>
  <c r="AN14352" i="131"/>
  <c r="BD14352" i="131" s="1"/>
  <c r="AM14352" i="131"/>
  <c r="BC14352" i="131" s="1"/>
  <c r="AL14352" i="131"/>
  <c r="BB14352" i="131" s="1"/>
  <c r="AK14352" i="131"/>
  <c r="BA14352" i="131" s="1"/>
  <c r="AX14335" i="131"/>
  <c r="BN14335" i="131" s="1"/>
  <c r="AW14335" i="131"/>
  <c r="BM14335" i="131" s="1"/>
  <c r="AV14335" i="131"/>
  <c r="BL14335" i="131" s="1"/>
  <c r="AU14335" i="131"/>
  <c r="BK14335" i="131" s="1"/>
  <c r="AT14335" i="131"/>
  <c r="BJ14335" i="131" s="1"/>
  <c r="AS14335" i="131"/>
  <c r="BI14335" i="131" s="1"/>
  <c r="AR14335" i="131"/>
  <c r="BH14335" i="131" s="1"/>
  <c r="AQ14335" i="131"/>
  <c r="BG14335" i="131" s="1"/>
  <c r="AP14335" i="131"/>
  <c r="BF14335" i="131" s="1"/>
  <c r="AO14335" i="131"/>
  <c r="BE14335" i="131" s="1"/>
  <c r="AN14335" i="131"/>
  <c r="BD14335" i="131" s="1"/>
  <c r="AM14335" i="131"/>
  <c r="BC14335" i="131" s="1"/>
  <c r="AL14335" i="131"/>
  <c r="BB14335" i="131" s="1"/>
  <c r="AK14335" i="131"/>
  <c r="BA14335" i="131" s="1"/>
  <c r="AX14334" i="131"/>
  <c r="BN14334" i="131" s="1"/>
  <c r="AW14334" i="131"/>
  <c r="BM14334" i="131" s="1"/>
  <c r="AV14334" i="131"/>
  <c r="BL14334" i="131" s="1"/>
  <c r="AU14334" i="131"/>
  <c r="BK14334" i="131" s="1"/>
  <c r="AT14334" i="131"/>
  <c r="BJ14334" i="131" s="1"/>
  <c r="AS14334" i="131"/>
  <c r="BI14334" i="131" s="1"/>
  <c r="AR14334" i="131"/>
  <c r="BH14334" i="131" s="1"/>
  <c r="AQ14334" i="131"/>
  <c r="BG14334" i="131" s="1"/>
  <c r="AP14334" i="131"/>
  <c r="BF14334" i="131" s="1"/>
  <c r="AO14334" i="131"/>
  <c r="BE14334" i="131" s="1"/>
  <c r="AN14334" i="131"/>
  <c r="BD14334" i="131" s="1"/>
  <c r="AM14334" i="131"/>
  <c r="BC14334" i="131" s="1"/>
  <c r="AL14334" i="131"/>
  <c r="BB14334" i="131" s="1"/>
  <c r="AK14334" i="131"/>
  <c r="BA14334" i="131" s="1"/>
  <c r="AX14333" i="131"/>
  <c r="BN14333" i="131" s="1"/>
  <c r="AW14333" i="131"/>
  <c r="BM14333" i="131" s="1"/>
  <c r="AV14333" i="131"/>
  <c r="BL14333" i="131" s="1"/>
  <c r="AU14333" i="131"/>
  <c r="BK14333" i="131" s="1"/>
  <c r="AT14333" i="131"/>
  <c r="BJ14333" i="131" s="1"/>
  <c r="AS14333" i="131"/>
  <c r="BI14333" i="131" s="1"/>
  <c r="AR14333" i="131"/>
  <c r="BH14333" i="131" s="1"/>
  <c r="AQ14333" i="131"/>
  <c r="BG14333" i="131" s="1"/>
  <c r="AP14333" i="131"/>
  <c r="BF14333" i="131" s="1"/>
  <c r="AO14333" i="131"/>
  <c r="BE14333" i="131" s="1"/>
  <c r="AN14333" i="131"/>
  <c r="BD14333" i="131" s="1"/>
  <c r="AM14333" i="131"/>
  <c r="BC14333" i="131" s="1"/>
  <c r="AL14333" i="131"/>
  <c r="BB14333" i="131" s="1"/>
  <c r="AK14333" i="131"/>
  <c r="BA14333" i="131" s="1"/>
  <c r="AX14332" i="131"/>
  <c r="BN14332" i="131" s="1"/>
  <c r="AW14332" i="131"/>
  <c r="BM14332" i="131" s="1"/>
  <c r="AV14332" i="131"/>
  <c r="BL14332" i="131" s="1"/>
  <c r="AU14332" i="131"/>
  <c r="BK14332" i="131" s="1"/>
  <c r="AT14332" i="131"/>
  <c r="BJ14332" i="131" s="1"/>
  <c r="AS14332" i="131"/>
  <c r="BI14332" i="131" s="1"/>
  <c r="AR14332" i="131"/>
  <c r="BH14332" i="131" s="1"/>
  <c r="AQ14332" i="131"/>
  <c r="BG14332" i="131" s="1"/>
  <c r="AP14332" i="131"/>
  <c r="BF14332" i="131" s="1"/>
  <c r="AO14332" i="131"/>
  <c r="BE14332" i="131" s="1"/>
  <c r="AN14332" i="131"/>
  <c r="BD14332" i="131" s="1"/>
  <c r="AM14332" i="131"/>
  <c r="BC14332" i="131" s="1"/>
  <c r="AL14332" i="131"/>
  <c r="BB14332" i="131" s="1"/>
  <c r="AK14332" i="131"/>
  <c r="BA14332" i="131" s="1"/>
  <c r="BA14331" i="131"/>
  <c r="AX14331" i="131"/>
  <c r="BN14331" i="131" s="1"/>
  <c r="AW14331" i="131"/>
  <c r="BM14331" i="131" s="1"/>
  <c r="AV14331" i="131"/>
  <c r="BL14331" i="131" s="1"/>
  <c r="AU14331" i="131"/>
  <c r="BK14331" i="131" s="1"/>
  <c r="AT14331" i="131"/>
  <c r="BJ14331" i="131" s="1"/>
  <c r="AS14331" i="131"/>
  <c r="BI14331" i="131" s="1"/>
  <c r="AR14331" i="131"/>
  <c r="BH14331" i="131" s="1"/>
  <c r="AQ14331" i="131"/>
  <c r="BG14331" i="131" s="1"/>
  <c r="AP14331" i="131"/>
  <c r="BF14331" i="131" s="1"/>
  <c r="AO14331" i="131"/>
  <c r="BE14331" i="131" s="1"/>
  <c r="AN14331" i="131"/>
  <c r="BD14331" i="131" s="1"/>
  <c r="AM14331" i="131"/>
  <c r="BC14331" i="131" s="1"/>
  <c r="AL14331" i="131"/>
  <c r="BB14331" i="131" s="1"/>
  <c r="AK14331" i="131"/>
  <c r="AX14330" i="131"/>
  <c r="BN14330" i="131" s="1"/>
  <c r="AW14330" i="131"/>
  <c r="BM14330" i="131" s="1"/>
  <c r="AV14330" i="131"/>
  <c r="BL14330" i="131" s="1"/>
  <c r="AU14330" i="131"/>
  <c r="BK14330" i="131" s="1"/>
  <c r="AT14330" i="131"/>
  <c r="BJ14330" i="131" s="1"/>
  <c r="AS14330" i="131"/>
  <c r="BI14330" i="131" s="1"/>
  <c r="AR14330" i="131"/>
  <c r="BH14330" i="131" s="1"/>
  <c r="AQ14330" i="131"/>
  <c r="BG14330" i="131" s="1"/>
  <c r="AP14330" i="131"/>
  <c r="BF14330" i="131" s="1"/>
  <c r="AO14330" i="131"/>
  <c r="BE14330" i="131" s="1"/>
  <c r="AN14330" i="131"/>
  <c r="BD14330" i="131" s="1"/>
  <c r="AM14330" i="131"/>
  <c r="BC14330" i="131" s="1"/>
  <c r="AL14330" i="131"/>
  <c r="BB14330" i="131" s="1"/>
  <c r="AK14330" i="131"/>
  <c r="BA14330" i="131" s="1"/>
  <c r="AX14329" i="131"/>
  <c r="BN14329" i="131" s="1"/>
  <c r="AW14329" i="131"/>
  <c r="BM14329" i="131" s="1"/>
  <c r="AV14329" i="131"/>
  <c r="BL14329" i="131" s="1"/>
  <c r="AU14329" i="131"/>
  <c r="BK14329" i="131" s="1"/>
  <c r="AT14329" i="131"/>
  <c r="BJ14329" i="131" s="1"/>
  <c r="AS14329" i="131"/>
  <c r="BI14329" i="131" s="1"/>
  <c r="AR14329" i="131"/>
  <c r="BH14329" i="131" s="1"/>
  <c r="AQ14329" i="131"/>
  <c r="BG14329" i="131" s="1"/>
  <c r="AP14329" i="131"/>
  <c r="BF14329" i="131" s="1"/>
  <c r="AO14329" i="131"/>
  <c r="BE14329" i="131" s="1"/>
  <c r="AN14329" i="131"/>
  <c r="BD14329" i="131" s="1"/>
  <c r="AM14329" i="131"/>
  <c r="BC14329" i="131" s="1"/>
  <c r="AL14329" i="131"/>
  <c r="BB14329" i="131" s="1"/>
  <c r="AK14329" i="131"/>
  <c r="BA14329" i="131" s="1"/>
  <c r="AX14328" i="131"/>
  <c r="BN14328" i="131" s="1"/>
  <c r="AW14328" i="131"/>
  <c r="BM14328" i="131" s="1"/>
  <c r="AV14328" i="131"/>
  <c r="BL14328" i="131" s="1"/>
  <c r="AU14328" i="131"/>
  <c r="BK14328" i="131" s="1"/>
  <c r="AT14328" i="131"/>
  <c r="BJ14328" i="131" s="1"/>
  <c r="AS14328" i="131"/>
  <c r="BI14328" i="131" s="1"/>
  <c r="AR14328" i="131"/>
  <c r="BH14328" i="131" s="1"/>
  <c r="AQ14328" i="131"/>
  <c r="BG14328" i="131" s="1"/>
  <c r="AP14328" i="131"/>
  <c r="BF14328" i="131" s="1"/>
  <c r="AO14328" i="131"/>
  <c r="BE14328" i="131" s="1"/>
  <c r="AN14328" i="131"/>
  <c r="BD14328" i="131" s="1"/>
  <c r="AM14328" i="131"/>
  <c r="BC14328" i="131" s="1"/>
  <c r="AL14328" i="131"/>
  <c r="BB14328" i="131" s="1"/>
  <c r="AK14328" i="131"/>
  <c r="BA14328" i="131" s="1"/>
  <c r="AX14327" i="131"/>
  <c r="BN14327" i="131" s="1"/>
  <c r="AW14327" i="131"/>
  <c r="BM14327" i="131" s="1"/>
  <c r="AV14327" i="131"/>
  <c r="BL14327" i="131" s="1"/>
  <c r="AU14327" i="131"/>
  <c r="BK14327" i="131" s="1"/>
  <c r="AT14327" i="131"/>
  <c r="BJ14327" i="131" s="1"/>
  <c r="AS14327" i="131"/>
  <c r="BI14327" i="131" s="1"/>
  <c r="AR14327" i="131"/>
  <c r="BH14327" i="131" s="1"/>
  <c r="AQ14327" i="131"/>
  <c r="BG14327" i="131" s="1"/>
  <c r="AP14327" i="131"/>
  <c r="BF14327" i="131" s="1"/>
  <c r="AO14327" i="131"/>
  <c r="BE14327" i="131" s="1"/>
  <c r="AN14327" i="131"/>
  <c r="BD14327" i="131" s="1"/>
  <c r="AM14327" i="131"/>
  <c r="BC14327" i="131" s="1"/>
  <c r="AL14327" i="131"/>
  <c r="BB14327" i="131" s="1"/>
  <c r="AK14327" i="131"/>
  <c r="BA14327" i="131" s="1"/>
  <c r="AX14326" i="131"/>
  <c r="BN14326" i="131" s="1"/>
  <c r="AW14326" i="131"/>
  <c r="BM14326" i="131" s="1"/>
  <c r="AV14326" i="131"/>
  <c r="BL14326" i="131" s="1"/>
  <c r="AU14326" i="131"/>
  <c r="BK14326" i="131" s="1"/>
  <c r="AT14326" i="131"/>
  <c r="BJ14326" i="131" s="1"/>
  <c r="AS14326" i="131"/>
  <c r="BI14326" i="131" s="1"/>
  <c r="AR14326" i="131"/>
  <c r="BH14326" i="131" s="1"/>
  <c r="AQ14326" i="131"/>
  <c r="BG14326" i="131" s="1"/>
  <c r="AP14326" i="131"/>
  <c r="BF14326" i="131" s="1"/>
  <c r="AO14326" i="131"/>
  <c r="BE14326" i="131" s="1"/>
  <c r="AN14326" i="131"/>
  <c r="BD14326" i="131" s="1"/>
  <c r="AM14326" i="131"/>
  <c r="BC14326" i="131" s="1"/>
  <c r="AL14326" i="131"/>
  <c r="BB14326" i="131" s="1"/>
  <c r="AK14326" i="131"/>
  <c r="BA14326" i="131" s="1"/>
  <c r="AX14325" i="131"/>
  <c r="BN14325" i="131" s="1"/>
  <c r="AW14325" i="131"/>
  <c r="BM14325" i="131" s="1"/>
  <c r="AV14325" i="131"/>
  <c r="BL14325" i="131" s="1"/>
  <c r="AU14325" i="131"/>
  <c r="BK14325" i="131" s="1"/>
  <c r="AT14325" i="131"/>
  <c r="BJ14325" i="131" s="1"/>
  <c r="AS14325" i="131"/>
  <c r="BI14325" i="131" s="1"/>
  <c r="AR14325" i="131"/>
  <c r="BH14325" i="131" s="1"/>
  <c r="AQ14325" i="131"/>
  <c r="BG14325" i="131" s="1"/>
  <c r="AP14325" i="131"/>
  <c r="BF14325" i="131" s="1"/>
  <c r="AO14325" i="131"/>
  <c r="BE14325" i="131" s="1"/>
  <c r="AN14325" i="131"/>
  <c r="BD14325" i="131" s="1"/>
  <c r="AM14325" i="131"/>
  <c r="BC14325" i="131" s="1"/>
  <c r="AL14325" i="131"/>
  <c r="BB14325" i="131" s="1"/>
  <c r="AK14325" i="131"/>
  <c r="BA14325" i="131" s="1"/>
  <c r="AX14324" i="131"/>
  <c r="BN14324" i="131" s="1"/>
  <c r="AW14324" i="131"/>
  <c r="BM14324" i="131" s="1"/>
  <c r="AV14324" i="131"/>
  <c r="BL14324" i="131" s="1"/>
  <c r="AU14324" i="131"/>
  <c r="BK14324" i="131" s="1"/>
  <c r="AT14324" i="131"/>
  <c r="BJ14324" i="131" s="1"/>
  <c r="AS14324" i="131"/>
  <c r="BI14324" i="131" s="1"/>
  <c r="AR14324" i="131"/>
  <c r="BH14324" i="131" s="1"/>
  <c r="AQ14324" i="131"/>
  <c r="BG14324" i="131" s="1"/>
  <c r="AP14324" i="131"/>
  <c r="BF14324" i="131" s="1"/>
  <c r="AO14324" i="131"/>
  <c r="BE14324" i="131" s="1"/>
  <c r="AN14324" i="131"/>
  <c r="BD14324" i="131" s="1"/>
  <c r="AM14324" i="131"/>
  <c r="BC14324" i="131" s="1"/>
  <c r="AL14324" i="131"/>
  <c r="BB14324" i="131" s="1"/>
  <c r="AK14324" i="131"/>
  <c r="BA14324" i="131" s="1"/>
  <c r="AX14323" i="131"/>
  <c r="BN14323" i="131" s="1"/>
  <c r="AW14323" i="131"/>
  <c r="BM14323" i="131" s="1"/>
  <c r="AV14323" i="131"/>
  <c r="BL14323" i="131" s="1"/>
  <c r="AU14323" i="131"/>
  <c r="BK14323" i="131" s="1"/>
  <c r="AT14323" i="131"/>
  <c r="BJ14323" i="131" s="1"/>
  <c r="AS14323" i="131"/>
  <c r="BI14323" i="131" s="1"/>
  <c r="AR14323" i="131"/>
  <c r="BH14323" i="131" s="1"/>
  <c r="AQ14323" i="131"/>
  <c r="BG14323" i="131" s="1"/>
  <c r="AP14323" i="131"/>
  <c r="BF14323" i="131" s="1"/>
  <c r="AO14323" i="131"/>
  <c r="BE14323" i="131" s="1"/>
  <c r="AN14323" i="131"/>
  <c r="BD14323" i="131" s="1"/>
  <c r="AM14323" i="131"/>
  <c r="BC14323" i="131" s="1"/>
  <c r="AL14323" i="131"/>
  <c r="BB14323" i="131" s="1"/>
  <c r="AK14323" i="131"/>
  <c r="BA14323" i="131" s="1"/>
  <c r="AX14322" i="131"/>
  <c r="BN14322" i="131" s="1"/>
  <c r="AW14322" i="131"/>
  <c r="BM14322" i="131" s="1"/>
  <c r="AV14322" i="131"/>
  <c r="BL14322" i="131" s="1"/>
  <c r="AU14322" i="131"/>
  <c r="BK14322" i="131" s="1"/>
  <c r="AT14322" i="131"/>
  <c r="BJ14322" i="131" s="1"/>
  <c r="AS14322" i="131"/>
  <c r="BI14322" i="131" s="1"/>
  <c r="AR14322" i="131"/>
  <c r="BH14322" i="131" s="1"/>
  <c r="AQ14322" i="131"/>
  <c r="BG14322" i="131" s="1"/>
  <c r="AP14322" i="131"/>
  <c r="BF14322" i="131" s="1"/>
  <c r="AO14322" i="131"/>
  <c r="BE14322" i="131" s="1"/>
  <c r="AN14322" i="131"/>
  <c r="BD14322" i="131" s="1"/>
  <c r="AM14322" i="131"/>
  <c r="BC14322" i="131" s="1"/>
  <c r="AL14322" i="131"/>
  <c r="BB14322" i="131" s="1"/>
  <c r="AK14322" i="131"/>
  <c r="BA14322" i="131" s="1"/>
  <c r="AX14305" i="131"/>
  <c r="BN14305" i="131" s="1"/>
  <c r="AW14305" i="131"/>
  <c r="BM14305" i="131" s="1"/>
  <c r="AV14305" i="131"/>
  <c r="BL14305" i="131" s="1"/>
  <c r="AU14305" i="131"/>
  <c r="BK14305" i="131" s="1"/>
  <c r="AT14305" i="131"/>
  <c r="BJ14305" i="131" s="1"/>
  <c r="AS14305" i="131"/>
  <c r="BI14305" i="131" s="1"/>
  <c r="AR14305" i="131"/>
  <c r="BH14305" i="131" s="1"/>
  <c r="AQ14305" i="131"/>
  <c r="BG14305" i="131" s="1"/>
  <c r="AP14305" i="131"/>
  <c r="BF14305" i="131" s="1"/>
  <c r="AO14305" i="131"/>
  <c r="BE14305" i="131" s="1"/>
  <c r="AN14305" i="131"/>
  <c r="BD14305" i="131" s="1"/>
  <c r="AM14305" i="131"/>
  <c r="BC14305" i="131" s="1"/>
  <c r="AL14305" i="131"/>
  <c r="BB14305" i="131" s="1"/>
  <c r="AK14305" i="131"/>
  <c r="BA14305" i="131" s="1"/>
  <c r="AX14304" i="131"/>
  <c r="BN14304" i="131" s="1"/>
  <c r="AW14304" i="131"/>
  <c r="BM14304" i="131" s="1"/>
  <c r="AV14304" i="131"/>
  <c r="BL14304" i="131" s="1"/>
  <c r="AU14304" i="131"/>
  <c r="BK14304" i="131" s="1"/>
  <c r="AT14304" i="131"/>
  <c r="BJ14304" i="131" s="1"/>
  <c r="AS14304" i="131"/>
  <c r="BI14304" i="131" s="1"/>
  <c r="AR14304" i="131"/>
  <c r="BH14304" i="131" s="1"/>
  <c r="AQ14304" i="131"/>
  <c r="BG14304" i="131" s="1"/>
  <c r="AP14304" i="131"/>
  <c r="BF14304" i="131" s="1"/>
  <c r="AO14304" i="131"/>
  <c r="BE14304" i="131" s="1"/>
  <c r="AN14304" i="131"/>
  <c r="BD14304" i="131" s="1"/>
  <c r="AM14304" i="131"/>
  <c r="BC14304" i="131" s="1"/>
  <c r="AL14304" i="131"/>
  <c r="BB14304" i="131" s="1"/>
  <c r="AK14304" i="131"/>
  <c r="BA14304" i="131" s="1"/>
  <c r="AX14303" i="131"/>
  <c r="BN14303" i="131" s="1"/>
  <c r="AW14303" i="131"/>
  <c r="BM14303" i="131" s="1"/>
  <c r="AV14303" i="131"/>
  <c r="BL14303" i="131" s="1"/>
  <c r="AU14303" i="131"/>
  <c r="BK14303" i="131" s="1"/>
  <c r="AT14303" i="131"/>
  <c r="BJ14303" i="131" s="1"/>
  <c r="AS14303" i="131"/>
  <c r="BI14303" i="131" s="1"/>
  <c r="AR14303" i="131"/>
  <c r="BH14303" i="131" s="1"/>
  <c r="AQ14303" i="131"/>
  <c r="BG14303" i="131" s="1"/>
  <c r="AP14303" i="131"/>
  <c r="BF14303" i="131" s="1"/>
  <c r="AO14303" i="131"/>
  <c r="BE14303" i="131" s="1"/>
  <c r="AN14303" i="131"/>
  <c r="BD14303" i="131" s="1"/>
  <c r="AM14303" i="131"/>
  <c r="BC14303" i="131" s="1"/>
  <c r="AL14303" i="131"/>
  <c r="BB14303" i="131" s="1"/>
  <c r="AK14303" i="131"/>
  <c r="BA14303" i="131" s="1"/>
  <c r="AX14302" i="131"/>
  <c r="BN14302" i="131" s="1"/>
  <c r="AW14302" i="131"/>
  <c r="BM14302" i="131" s="1"/>
  <c r="AV14302" i="131"/>
  <c r="BL14302" i="131" s="1"/>
  <c r="AU14302" i="131"/>
  <c r="BK14302" i="131" s="1"/>
  <c r="AT14302" i="131"/>
  <c r="BJ14302" i="131" s="1"/>
  <c r="AS14302" i="131"/>
  <c r="BI14302" i="131" s="1"/>
  <c r="AR14302" i="131"/>
  <c r="BH14302" i="131" s="1"/>
  <c r="AQ14302" i="131"/>
  <c r="BG14302" i="131" s="1"/>
  <c r="AP14302" i="131"/>
  <c r="BF14302" i="131" s="1"/>
  <c r="AO14302" i="131"/>
  <c r="BE14302" i="131" s="1"/>
  <c r="AN14302" i="131"/>
  <c r="BD14302" i="131" s="1"/>
  <c r="AM14302" i="131"/>
  <c r="BC14302" i="131" s="1"/>
  <c r="AL14302" i="131"/>
  <c r="BB14302" i="131" s="1"/>
  <c r="AK14302" i="131"/>
  <c r="BA14302" i="131" s="1"/>
  <c r="AX14301" i="131"/>
  <c r="BN14301" i="131" s="1"/>
  <c r="AW14301" i="131"/>
  <c r="BM14301" i="131" s="1"/>
  <c r="AV14301" i="131"/>
  <c r="BL14301" i="131" s="1"/>
  <c r="AU14301" i="131"/>
  <c r="BK14301" i="131" s="1"/>
  <c r="AT14301" i="131"/>
  <c r="BJ14301" i="131" s="1"/>
  <c r="AS14301" i="131"/>
  <c r="BI14301" i="131" s="1"/>
  <c r="AR14301" i="131"/>
  <c r="BH14301" i="131" s="1"/>
  <c r="AQ14301" i="131"/>
  <c r="BG14301" i="131" s="1"/>
  <c r="AP14301" i="131"/>
  <c r="BF14301" i="131" s="1"/>
  <c r="AO14301" i="131"/>
  <c r="BE14301" i="131" s="1"/>
  <c r="AN14301" i="131"/>
  <c r="BD14301" i="131" s="1"/>
  <c r="AM14301" i="131"/>
  <c r="BC14301" i="131" s="1"/>
  <c r="AL14301" i="131"/>
  <c r="BB14301" i="131" s="1"/>
  <c r="AK14301" i="131"/>
  <c r="BA14301" i="131" s="1"/>
  <c r="AX14300" i="131"/>
  <c r="BN14300" i="131" s="1"/>
  <c r="AW14300" i="131"/>
  <c r="BM14300" i="131" s="1"/>
  <c r="AV14300" i="131"/>
  <c r="BL14300" i="131" s="1"/>
  <c r="AU14300" i="131"/>
  <c r="BK14300" i="131" s="1"/>
  <c r="AT14300" i="131"/>
  <c r="BJ14300" i="131" s="1"/>
  <c r="AS14300" i="131"/>
  <c r="BI14300" i="131" s="1"/>
  <c r="AR14300" i="131"/>
  <c r="BH14300" i="131" s="1"/>
  <c r="AQ14300" i="131"/>
  <c r="BG14300" i="131" s="1"/>
  <c r="AP14300" i="131"/>
  <c r="BF14300" i="131" s="1"/>
  <c r="AO14300" i="131"/>
  <c r="BE14300" i="131" s="1"/>
  <c r="AN14300" i="131"/>
  <c r="BD14300" i="131" s="1"/>
  <c r="AM14300" i="131"/>
  <c r="BC14300" i="131" s="1"/>
  <c r="AL14300" i="131"/>
  <c r="BB14300" i="131" s="1"/>
  <c r="AK14300" i="131"/>
  <c r="BA14300" i="131" s="1"/>
  <c r="AX14299" i="131"/>
  <c r="BN14299" i="131" s="1"/>
  <c r="AW14299" i="131"/>
  <c r="BM14299" i="131" s="1"/>
  <c r="AV14299" i="131"/>
  <c r="BL14299" i="131" s="1"/>
  <c r="AU14299" i="131"/>
  <c r="BK14299" i="131" s="1"/>
  <c r="AT14299" i="131"/>
  <c r="BJ14299" i="131" s="1"/>
  <c r="AS14299" i="131"/>
  <c r="BI14299" i="131" s="1"/>
  <c r="AR14299" i="131"/>
  <c r="BH14299" i="131" s="1"/>
  <c r="AQ14299" i="131"/>
  <c r="BG14299" i="131" s="1"/>
  <c r="AP14299" i="131"/>
  <c r="BF14299" i="131" s="1"/>
  <c r="AO14299" i="131"/>
  <c r="BE14299" i="131" s="1"/>
  <c r="AN14299" i="131"/>
  <c r="BD14299" i="131" s="1"/>
  <c r="AM14299" i="131"/>
  <c r="BC14299" i="131" s="1"/>
  <c r="AL14299" i="131"/>
  <c r="BB14299" i="131" s="1"/>
  <c r="AK14299" i="131"/>
  <c r="BA14299" i="131" s="1"/>
  <c r="AX14298" i="131"/>
  <c r="BN14298" i="131" s="1"/>
  <c r="AW14298" i="131"/>
  <c r="BM14298" i="131" s="1"/>
  <c r="AV14298" i="131"/>
  <c r="BL14298" i="131" s="1"/>
  <c r="AU14298" i="131"/>
  <c r="BK14298" i="131" s="1"/>
  <c r="AT14298" i="131"/>
  <c r="BJ14298" i="131" s="1"/>
  <c r="AS14298" i="131"/>
  <c r="BI14298" i="131" s="1"/>
  <c r="AR14298" i="131"/>
  <c r="BH14298" i="131" s="1"/>
  <c r="AQ14298" i="131"/>
  <c r="BG14298" i="131" s="1"/>
  <c r="AP14298" i="131"/>
  <c r="BF14298" i="131" s="1"/>
  <c r="AO14298" i="131"/>
  <c r="BE14298" i="131" s="1"/>
  <c r="AN14298" i="131"/>
  <c r="BD14298" i="131" s="1"/>
  <c r="AM14298" i="131"/>
  <c r="BC14298" i="131" s="1"/>
  <c r="AL14298" i="131"/>
  <c r="BB14298" i="131" s="1"/>
  <c r="AK14298" i="131"/>
  <c r="BA14298" i="131" s="1"/>
  <c r="AX14297" i="131"/>
  <c r="BN14297" i="131" s="1"/>
  <c r="AW14297" i="131"/>
  <c r="BM14297" i="131" s="1"/>
  <c r="AV14297" i="131"/>
  <c r="BL14297" i="131" s="1"/>
  <c r="AU14297" i="131"/>
  <c r="BK14297" i="131" s="1"/>
  <c r="AT14297" i="131"/>
  <c r="BJ14297" i="131" s="1"/>
  <c r="AS14297" i="131"/>
  <c r="BI14297" i="131" s="1"/>
  <c r="AR14297" i="131"/>
  <c r="BH14297" i="131" s="1"/>
  <c r="AQ14297" i="131"/>
  <c r="BG14297" i="131" s="1"/>
  <c r="AP14297" i="131"/>
  <c r="BF14297" i="131" s="1"/>
  <c r="AO14297" i="131"/>
  <c r="BE14297" i="131" s="1"/>
  <c r="AN14297" i="131"/>
  <c r="BD14297" i="131" s="1"/>
  <c r="AM14297" i="131"/>
  <c r="BC14297" i="131" s="1"/>
  <c r="AL14297" i="131"/>
  <c r="BB14297" i="131" s="1"/>
  <c r="AK14297" i="131"/>
  <c r="BA14297" i="131" s="1"/>
  <c r="AX14296" i="131"/>
  <c r="BN14296" i="131" s="1"/>
  <c r="AW14296" i="131"/>
  <c r="BM14296" i="131" s="1"/>
  <c r="AV14296" i="131"/>
  <c r="BL14296" i="131" s="1"/>
  <c r="AU14296" i="131"/>
  <c r="BK14296" i="131" s="1"/>
  <c r="AT14296" i="131"/>
  <c r="BJ14296" i="131" s="1"/>
  <c r="AS14296" i="131"/>
  <c r="BI14296" i="131" s="1"/>
  <c r="AR14296" i="131"/>
  <c r="BH14296" i="131" s="1"/>
  <c r="AQ14296" i="131"/>
  <c r="BG14296" i="131" s="1"/>
  <c r="AP14296" i="131"/>
  <c r="BF14296" i="131" s="1"/>
  <c r="AO14296" i="131"/>
  <c r="BE14296" i="131" s="1"/>
  <c r="AN14296" i="131"/>
  <c r="BD14296" i="131" s="1"/>
  <c r="AM14296" i="131"/>
  <c r="BC14296" i="131" s="1"/>
  <c r="AL14296" i="131"/>
  <c r="BB14296" i="131" s="1"/>
  <c r="AK14296" i="131"/>
  <c r="BA14296" i="131" s="1"/>
  <c r="AX14295" i="131"/>
  <c r="BN14295" i="131" s="1"/>
  <c r="AW14295" i="131"/>
  <c r="BM14295" i="131" s="1"/>
  <c r="AV14295" i="131"/>
  <c r="BL14295" i="131" s="1"/>
  <c r="AU14295" i="131"/>
  <c r="BK14295" i="131" s="1"/>
  <c r="AT14295" i="131"/>
  <c r="BJ14295" i="131" s="1"/>
  <c r="AS14295" i="131"/>
  <c r="BI14295" i="131" s="1"/>
  <c r="AR14295" i="131"/>
  <c r="BH14295" i="131" s="1"/>
  <c r="AQ14295" i="131"/>
  <c r="BG14295" i="131" s="1"/>
  <c r="AP14295" i="131"/>
  <c r="BF14295" i="131" s="1"/>
  <c r="AO14295" i="131"/>
  <c r="BE14295" i="131" s="1"/>
  <c r="AN14295" i="131"/>
  <c r="BD14295" i="131" s="1"/>
  <c r="AM14295" i="131"/>
  <c r="BC14295" i="131" s="1"/>
  <c r="AL14295" i="131"/>
  <c r="BB14295" i="131" s="1"/>
  <c r="AK14295" i="131"/>
  <c r="BA14295" i="131" s="1"/>
  <c r="AX14294" i="131"/>
  <c r="BN14294" i="131" s="1"/>
  <c r="AW14294" i="131"/>
  <c r="BM14294" i="131" s="1"/>
  <c r="AV14294" i="131"/>
  <c r="BL14294" i="131" s="1"/>
  <c r="AU14294" i="131"/>
  <c r="BK14294" i="131" s="1"/>
  <c r="AT14294" i="131"/>
  <c r="BJ14294" i="131" s="1"/>
  <c r="AS14294" i="131"/>
  <c r="BI14294" i="131" s="1"/>
  <c r="AR14294" i="131"/>
  <c r="BH14294" i="131" s="1"/>
  <c r="AQ14294" i="131"/>
  <c r="BG14294" i="131" s="1"/>
  <c r="AP14294" i="131"/>
  <c r="BF14294" i="131" s="1"/>
  <c r="AO14294" i="131"/>
  <c r="BE14294" i="131" s="1"/>
  <c r="AN14294" i="131"/>
  <c r="BD14294" i="131" s="1"/>
  <c r="AM14294" i="131"/>
  <c r="BC14294" i="131" s="1"/>
  <c r="AL14294" i="131"/>
  <c r="BB14294" i="131" s="1"/>
  <c r="AK14294" i="131"/>
  <c r="BA14294" i="131" s="1"/>
  <c r="AX14293" i="131"/>
  <c r="BN14293" i="131" s="1"/>
  <c r="AW14293" i="131"/>
  <c r="BM14293" i="131" s="1"/>
  <c r="AV14293" i="131"/>
  <c r="BL14293" i="131" s="1"/>
  <c r="AU14293" i="131"/>
  <c r="BK14293" i="131" s="1"/>
  <c r="AT14293" i="131"/>
  <c r="BJ14293" i="131" s="1"/>
  <c r="AS14293" i="131"/>
  <c r="BI14293" i="131" s="1"/>
  <c r="AR14293" i="131"/>
  <c r="BH14293" i="131" s="1"/>
  <c r="AQ14293" i="131"/>
  <c r="BG14293" i="131" s="1"/>
  <c r="AP14293" i="131"/>
  <c r="BF14293" i="131" s="1"/>
  <c r="AO14293" i="131"/>
  <c r="BE14293" i="131" s="1"/>
  <c r="AN14293" i="131"/>
  <c r="BD14293" i="131" s="1"/>
  <c r="AM14293" i="131"/>
  <c r="BC14293" i="131" s="1"/>
  <c r="AL14293" i="131"/>
  <c r="BB14293" i="131" s="1"/>
  <c r="AK14293" i="131"/>
  <c r="BA14293" i="131" s="1"/>
  <c r="AX14292" i="131"/>
  <c r="BN14292" i="131" s="1"/>
  <c r="AW14292" i="131"/>
  <c r="BM14292" i="131" s="1"/>
  <c r="AV14292" i="131"/>
  <c r="BL14292" i="131" s="1"/>
  <c r="AU14292" i="131"/>
  <c r="BK14292" i="131" s="1"/>
  <c r="AT14292" i="131"/>
  <c r="BJ14292" i="131" s="1"/>
  <c r="AS14292" i="131"/>
  <c r="BI14292" i="131" s="1"/>
  <c r="AR14292" i="131"/>
  <c r="BH14292" i="131" s="1"/>
  <c r="AQ14292" i="131"/>
  <c r="BG14292" i="131" s="1"/>
  <c r="AP14292" i="131"/>
  <c r="BF14292" i="131" s="1"/>
  <c r="AO14292" i="131"/>
  <c r="BE14292" i="131" s="1"/>
  <c r="AN14292" i="131"/>
  <c r="BD14292" i="131" s="1"/>
  <c r="AM14292" i="131"/>
  <c r="BC14292" i="131" s="1"/>
  <c r="AL14292" i="131"/>
  <c r="BB14292" i="131" s="1"/>
  <c r="AK14292" i="131"/>
  <c r="BA14292" i="131" s="1"/>
  <c r="AX14275" i="131"/>
  <c r="BN14275" i="131" s="1"/>
  <c r="AW14275" i="131"/>
  <c r="BM14275" i="131" s="1"/>
  <c r="AV14275" i="131"/>
  <c r="BL14275" i="131" s="1"/>
  <c r="AU14275" i="131"/>
  <c r="BK14275" i="131" s="1"/>
  <c r="AT14275" i="131"/>
  <c r="BJ14275" i="131" s="1"/>
  <c r="AS14275" i="131"/>
  <c r="BI14275" i="131" s="1"/>
  <c r="AR14275" i="131"/>
  <c r="BH14275" i="131" s="1"/>
  <c r="AQ14275" i="131"/>
  <c r="BG14275" i="131" s="1"/>
  <c r="AP14275" i="131"/>
  <c r="BF14275" i="131" s="1"/>
  <c r="AO14275" i="131"/>
  <c r="BE14275" i="131" s="1"/>
  <c r="AN14275" i="131"/>
  <c r="BD14275" i="131" s="1"/>
  <c r="AM14275" i="131"/>
  <c r="BC14275" i="131" s="1"/>
  <c r="AL14275" i="131"/>
  <c r="BB14275" i="131" s="1"/>
  <c r="AK14275" i="131"/>
  <c r="BA14275" i="131" s="1"/>
  <c r="AX14274" i="131"/>
  <c r="BN14274" i="131" s="1"/>
  <c r="AW14274" i="131"/>
  <c r="BM14274" i="131" s="1"/>
  <c r="AV14274" i="131"/>
  <c r="BL14274" i="131" s="1"/>
  <c r="AU14274" i="131"/>
  <c r="BK14274" i="131" s="1"/>
  <c r="AT14274" i="131"/>
  <c r="BJ14274" i="131" s="1"/>
  <c r="AS14274" i="131"/>
  <c r="BI14274" i="131" s="1"/>
  <c r="AR14274" i="131"/>
  <c r="BH14274" i="131" s="1"/>
  <c r="AQ14274" i="131"/>
  <c r="BG14274" i="131" s="1"/>
  <c r="AP14274" i="131"/>
  <c r="BF14274" i="131" s="1"/>
  <c r="AO14274" i="131"/>
  <c r="BE14274" i="131" s="1"/>
  <c r="AN14274" i="131"/>
  <c r="BD14274" i="131" s="1"/>
  <c r="AM14274" i="131"/>
  <c r="BC14274" i="131" s="1"/>
  <c r="AL14274" i="131"/>
  <c r="BB14274" i="131" s="1"/>
  <c r="AK14274" i="131"/>
  <c r="BA14274" i="131" s="1"/>
  <c r="AX14273" i="131"/>
  <c r="BN14273" i="131" s="1"/>
  <c r="AW14273" i="131"/>
  <c r="BM14273" i="131" s="1"/>
  <c r="AV14273" i="131"/>
  <c r="BL14273" i="131" s="1"/>
  <c r="AU14273" i="131"/>
  <c r="BK14273" i="131" s="1"/>
  <c r="AT14273" i="131"/>
  <c r="BJ14273" i="131" s="1"/>
  <c r="AS14273" i="131"/>
  <c r="BI14273" i="131" s="1"/>
  <c r="AR14273" i="131"/>
  <c r="BH14273" i="131" s="1"/>
  <c r="AQ14273" i="131"/>
  <c r="BG14273" i="131" s="1"/>
  <c r="AP14273" i="131"/>
  <c r="BF14273" i="131" s="1"/>
  <c r="AO14273" i="131"/>
  <c r="BE14273" i="131" s="1"/>
  <c r="AN14273" i="131"/>
  <c r="BD14273" i="131" s="1"/>
  <c r="AM14273" i="131"/>
  <c r="BC14273" i="131" s="1"/>
  <c r="AL14273" i="131"/>
  <c r="BB14273" i="131" s="1"/>
  <c r="AK14273" i="131"/>
  <c r="BA14273" i="131" s="1"/>
  <c r="AX14272" i="131"/>
  <c r="BN14272" i="131" s="1"/>
  <c r="AW14272" i="131"/>
  <c r="BM14272" i="131" s="1"/>
  <c r="AV14272" i="131"/>
  <c r="BL14272" i="131" s="1"/>
  <c r="AU14272" i="131"/>
  <c r="BK14272" i="131" s="1"/>
  <c r="AT14272" i="131"/>
  <c r="BJ14272" i="131" s="1"/>
  <c r="AS14272" i="131"/>
  <c r="BI14272" i="131" s="1"/>
  <c r="AR14272" i="131"/>
  <c r="BH14272" i="131" s="1"/>
  <c r="AQ14272" i="131"/>
  <c r="BG14272" i="131" s="1"/>
  <c r="AP14272" i="131"/>
  <c r="BF14272" i="131" s="1"/>
  <c r="AO14272" i="131"/>
  <c r="BE14272" i="131" s="1"/>
  <c r="AN14272" i="131"/>
  <c r="BD14272" i="131" s="1"/>
  <c r="AM14272" i="131"/>
  <c r="BC14272" i="131" s="1"/>
  <c r="AL14272" i="131"/>
  <c r="BB14272" i="131" s="1"/>
  <c r="AK14272" i="131"/>
  <c r="BA14272" i="131" s="1"/>
  <c r="AX14271" i="131"/>
  <c r="BN14271" i="131" s="1"/>
  <c r="AW14271" i="131"/>
  <c r="BM14271" i="131" s="1"/>
  <c r="AV14271" i="131"/>
  <c r="BL14271" i="131" s="1"/>
  <c r="AU14271" i="131"/>
  <c r="BK14271" i="131" s="1"/>
  <c r="AT14271" i="131"/>
  <c r="BJ14271" i="131" s="1"/>
  <c r="AS14271" i="131"/>
  <c r="BI14271" i="131" s="1"/>
  <c r="AR14271" i="131"/>
  <c r="BH14271" i="131" s="1"/>
  <c r="AQ14271" i="131"/>
  <c r="BG14271" i="131" s="1"/>
  <c r="AP14271" i="131"/>
  <c r="BF14271" i="131" s="1"/>
  <c r="AO14271" i="131"/>
  <c r="BE14271" i="131" s="1"/>
  <c r="AN14271" i="131"/>
  <c r="BD14271" i="131" s="1"/>
  <c r="AM14271" i="131"/>
  <c r="BC14271" i="131" s="1"/>
  <c r="AL14271" i="131"/>
  <c r="BB14271" i="131" s="1"/>
  <c r="AK14271" i="131"/>
  <c r="BA14271" i="131" s="1"/>
  <c r="AX14270" i="131"/>
  <c r="BN14270" i="131" s="1"/>
  <c r="AW14270" i="131"/>
  <c r="BM14270" i="131" s="1"/>
  <c r="AV14270" i="131"/>
  <c r="BL14270" i="131" s="1"/>
  <c r="AU14270" i="131"/>
  <c r="BK14270" i="131" s="1"/>
  <c r="AT14270" i="131"/>
  <c r="BJ14270" i="131" s="1"/>
  <c r="AS14270" i="131"/>
  <c r="BI14270" i="131" s="1"/>
  <c r="AR14270" i="131"/>
  <c r="BH14270" i="131" s="1"/>
  <c r="AQ14270" i="131"/>
  <c r="BG14270" i="131" s="1"/>
  <c r="AP14270" i="131"/>
  <c r="BF14270" i="131" s="1"/>
  <c r="AO14270" i="131"/>
  <c r="BE14270" i="131" s="1"/>
  <c r="AN14270" i="131"/>
  <c r="BD14270" i="131" s="1"/>
  <c r="AM14270" i="131"/>
  <c r="BC14270" i="131" s="1"/>
  <c r="AL14270" i="131"/>
  <c r="BB14270" i="131" s="1"/>
  <c r="AK14270" i="131"/>
  <c r="BA14270" i="131" s="1"/>
  <c r="AX14269" i="131"/>
  <c r="BN14269" i="131" s="1"/>
  <c r="AW14269" i="131"/>
  <c r="BM14269" i="131" s="1"/>
  <c r="AV14269" i="131"/>
  <c r="BL14269" i="131" s="1"/>
  <c r="AU14269" i="131"/>
  <c r="BK14269" i="131" s="1"/>
  <c r="AT14269" i="131"/>
  <c r="BJ14269" i="131" s="1"/>
  <c r="AS14269" i="131"/>
  <c r="BI14269" i="131" s="1"/>
  <c r="AR14269" i="131"/>
  <c r="BH14269" i="131" s="1"/>
  <c r="AQ14269" i="131"/>
  <c r="BG14269" i="131" s="1"/>
  <c r="AP14269" i="131"/>
  <c r="BF14269" i="131" s="1"/>
  <c r="AO14269" i="131"/>
  <c r="BE14269" i="131" s="1"/>
  <c r="AN14269" i="131"/>
  <c r="BD14269" i="131" s="1"/>
  <c r="AM14269" i="131"/>
  <c r="BC14269" i="131" s="1"/>
  <c r="AL14269" i="131"/>
  <c r="BB14269" i="131" s="1"/>
  <c r="AK14269" i="131"/>
  <c r="BA14269" i="131" s="1"/>
  <c r="AX14268" i="131"/>
  <c r="BN14268" i="131" s="1"/>
  <c r="AW14268" i="131"/>
  <c r="BM14268" i="131" s="1"/>
  <c r="AV14268" i="131"/>
  <c r="BL14268" i="131" s="1"/>
  <c r="AU14268" i="131"/>
  <c r="BK14268" i="131" s="1"/>
  <c r="AT14268" i="131"/>
  <c r="BJ14268" i="131" s="1"/>
  <c r="AS14268" i="131"/>
  <c r="BI14268" i="131" s="1"/>
  <c r="AR14268" i="131"/>
  <c r="BH14268" i="131" s="1"/>
  <c r="AQ14268" i="131"/>
  <c r="BG14268" i="131" s="1"/>
  <c r="AP14268" i="131"/>
  <c r="BF14268" i="131" s="1"/>
  <c r="AO14268" i="131"/>
  <c r="BE14268" i="131" s="1"/>
  <c r="AN14268" i="131"/>
  <c r="BD14268" i="131" s="1"/>
  <c r="AM14268" i="131"/>
  <c r="BC14268" i="131" s="1"/>
  <c r="AL14268" i="131"/>
  <c r="BB14268" i="131" s="1"/>
  <c r="AK14268" i="131"/>
  <c r="BA14268" i="131" s="1"/>
  <c r="AX14267" i="131"/>
  <c r="BN14267" i="131" s="1"/>
  <c r="AW14267" i="131"/>
  <c r="BM14267" i="131" s="1"/>
  <c r="AV14267" i="131"/>
  <c r="BL14267" i="131" s="1"/>
  <c r="AU14267" i="131"/>
  <c r="BK14267" i="131" s="1"/>
  <c r="AT14267" i="131"/>
  <c r="BJ14267" i="131" s="1"/>
  <c r="AS14267" i="131"/>
  <c r="BI14267" i="131" s="1"/>
  <c r="AR14267" i="131"/>
  <c r="BH14267" i="131" s="1"/>
  <c r="AQ14267" i="131"/>
  <c r="BG14267" i="131" s="1"/>
  <c r="AP14267" i="131"/>
  <c r="BF14267" i="131" s="1"/>
  <c r="AO14267" i="131"/>
  <c r="BE14267" i="131" s="1"/>
  <c r="AN14267" i="131"/>
  <c r="BD14267" i="131" s="1"/>
  <c r="AM14267" i="131"/>
  <c r="BC14267" i="131" s="1"/>
  <c r="AL14267" i="131"/>
  <c r="BB14267" i="131" s="1"/>
  <c r="AK14267" i="131"/>
  <c r="BA14267" i="131" s="1"/>
  <c r="AX14266" i="131"/>
  <c r="BN14266" i="131" s="1"/>
  <c r="AW14266" i="131"/>
  <c r="BM14266" i="131" s="1"/>
  <c r="AV14266" i="131"/>
  <c r="BL14266" i="131" s="1"/>
  <c r="AU14266" i="131"/>
  <c r="BK14266" i="131" s="1"/>
  <c r="AT14266" i="131"/>
  <c r="BJ14266" i="131" s="1"/>
  <c r="AS14266" i="131"/>
  <c r="BI14266" i="131" s="1"/>
  <c r="AR14266" i="131"/>
  <c r="BH14266" i="131" s="1"/>
  <c r="AQ14266" i="131"/>
  <c r="BG14266" i="131" s="1"/>
  <c r="AP14266" i="131"/>
  <c r="BF14266" i="131" s="1"/>
  <c r="AO14266" i="131"/>
  <c r="BE14266" i="131" s="1"/>
  <c r="AN14266" i="131"/>
  <c r="BD14266" i="131" s="1"/>
  <c r="AM14266" i="131"/>
  <c r="BC14266" i="131" s="1"/>
  <c r="AL14266" i="131"/>
  <c r="BB14266" i="131" s="1"/>
  <c r="AK14266" i="131"/>
  <c r="BA14266" i="131" s="1"/>
  <c r="AX14265" i="131"/>
  <c r="BN14265" i="131" s="1"/>
  <c r="AW14265" i="131"/>
  <c r="BM14265" i="131" s="1"/>
  <c r="AV14265" i="131"/>
  <c r="BL14265" i="131" s="1"/>
  <c r="AU14265" i="131"/>
  <c r="BK14265" i="131" s="1"/>
  <c r="AT14265" i="131"/>
  <c r="BJ14265" i="131" s="1"/>
  <c r="AS14265" i="131"/>
  <c r="BI14265" i="131" s="1"/>
  <c r="AR14265" i="131"/>
  <c r="BH14265" i="131" s="1"/>
  <c r="AQ14265" i="131"/>
  <c r="BG14265" i="131" s="1"/>
  <c r="AP14265" i="131"/>
  <c r="BF14265" i="131" s="1"/>
  <c r="AO14265" i="131"/>
  <c r="BE14265" i="131" s="1"/>
  <c r="AN14265" i="131"/>
  <c r="BD14265" i="131" s="1"/>
  <c r="AM14265" i="131"/>
  <c r="BC14265" i="131" s="1"/>
  <c r="AL14265" i="131"/>
  <c r="BB14265" i="131" s="1"/>
  <c r="AK14265" i="131"/>
  <c r="BA14265" i="131" s="1"/>
  <c r="AX14264" i="131"/>
  <c r="BN14264" i="131" s="1"/>
  <c r="AW14264" i="131"/>
  <c r="BM14264" i="131" s="1"/>
  <c r="AV14264" i="131"/>
  <c r="BL14264" i="131" s="1"/>
  <c r="AU14264" i="131"/>
  <c r="BK14264" i="131" s="1"/>
  <c r="AT14264" i="131"/>
  <c r="BJ14264" i="131" s="1"/>
  <c r="AS14264" i="131"/>
  <c r="BI14264" i="131" s="1"/>
  <c r="AR14264" i="131"/>
  <c r="BH14264" i="131" s="1"/>
  <c r="AQ14264" i="131"/>
  <c r="BG14264" i="131" s="1"/>
  <c r="AP14264" i="131"/>
  <c r="BF14264" i="131" s="1"/>
  <c r="AO14264" i="131"/>
  <c r="BE14264" i="131" s="1"/>
  <c r="AN14264" i="131"/>
  <c r="BD14264" i="131" s="1"/>
  <c r="AM14264" i="131"/>
  <c r="BC14264" i="131" s="1"/>
  <c r="AL14264" i="131"/>
  <c r="BB14264" i="131" s="1"/>
  <c r="AK14264" i="131"/>
  <c r="BA14264" i="131" s="1"/>
  <c r="AX14263" i="131"/>
  <c r="BN14263" i="131" s="1"/>
  <c r="AW14263" i="131"/>
  <c r="BM14263" i="131" s="1"/>
  <c r="AV14263" i="131"/>
  <c r="BL14263" i="131" s="1"/>
  <c r="AU14263" i="131"/>
  <c r="BK14263" i="131" s="1"/>
  <c r="AT14263" i="131"/>
  <c r="BJ14263" i="131" s="1"/>
  <c r="AS14263" i="131"/>
  <c r="BI14263" i="131" s="1"/>
  <c r="AR14263" i="131"/>
  <c r="BH14263" i="131" s="1"/>
  <c r="AQ14263" i="131"/>
  <c r="BG14263" i="131" s="1"/>
  <c r="AP14263" i="131"/>
  <c r="BF14263" i="131" s="1"/>
  <c r="AO14263" i="131"/>
  <c r="BE14263" i="131" s="1"/>
  <c r="AN14263" i="131"/>
  <c r="BD14263" i="131" s="1"/>
  <c r="AM14263" i="131"/>
  <c r="BC14263" i="131" s="1"/>
  <c r="AL14263" i="131"/>
  <c r="BB14263" i="131" s="1"/>
  <c r="AK14263" i="131"/>
  <c r="BA14263" i="131" s="1"/>
  <c r="AX14262" i="131"/>
  <c r="BN14262" i="131" s="1"/>
  <c r="AW14262" i="131"/>
  <c r="BM14262" i="131" s="1"/>
  <c r="AV14262" i="131"/>
  <c r="BL14262" i="131" s="1"/>
  <c r="AU14262" i="131"/>
  <c r="BK14262" i="131" s="1"/>
  <c r="AT14262" i="131"/>
  <c r="BJ14262" i="131" s="1"/>
  <c r="AS14262" i="131"/>
  <c r="BI14262" i="131" s="1"/>
  <c r="AR14262" i="131"/>
  <c r="BH14262" i="131" s="1"/>
  <c r="AQ14262" i="131"/>
  <c r="BG14262" i="131" s="1"/>
  <c r="AP14262" i="131"/>
  <c r="BF14262" i="131" s="1"/>
  <c r="AO14262" i="131"/>
  <c r="BE14262" i="131" s="1"/>
  <c r="AN14262" i="131"/>
  <c r="BD14262" i="131" s="1"/>
  <c r="AM14262" i="131"/>
  <c r="BC14262" i="131" s="1"/>
  <c r="AL14262" i="131"/>
  <c r="BB14262" i="131" s="1"/>
  <c r="AK14262" i="131"/>
  <c r="BA14262" i="131" s="1"/>
  <c r="AX14245" i="131"/>
  <c r="BN14245" i="131" s="1"/>
  <c r="AW14245" i="131"/>
  <c r="BM14245" i="131" s="1"/>
  <c r="AV14245" i="131"/>
  <c r="BL14245" i="131" s="1"/>
  <c r="AU14245" i="131"/>
  <c r="BK14245" i="131" s="1"/>
  <c r="AT14245" i="131"/>
  <c r="BJ14245" i="131" s="1"/>
  <c r="AS14245" i="131"/>
  <c r="BI14245" i="131" s="1"/>
  <c r="AR14245" i="131"/>
  <c r="BH14245" i="131" s="1"/>
  <c r="AQ14245" i="131"/>
  <c r="BG14245" i="131" s="1"/>
  <c r="AP14245" i="131"/>
  <c r="BF14245" i="131" s="1"/>
  <c r="AO14245" i="131"/>
  <c r="BE14245" i="131" s="1"/>
  <c r="AN14245" i="131"/>
  <c r="BD14245" i="131" s="1"/>
  <c r="AM14245" i="131"/>
  <c r="BC14245" i="131" s="1"/>
  <c r="AL14245" i="131"/>
  <c r="BB14245" i="131" s="1"/>
  <c r="AK14245" i="131"/>
  <c r="BA14245" i="131" s="1"/>
  <c r="AX14244" i="131"/>
  <c r="BN14244" i="131" s="1"/>
  <c r="AW14244" i="131"/>
  <c r="BM14244" i="131" s="1"/>
  <c r="AV14244" i="131"/>
  <c r="BL14244" i="131" s="1"/>
  <c r="AU14244" i="131"/>
  <c r="BK14244" i="131" s="1"/>
  <c r="AT14244" i="131"/>
  <c r="BJ14244" i="131" s="1"/>
  <c r="AS14244" i="131"/>
  <c r="BI14244" i="131" s="1"/>
  <c r="AR14244" i="131"/>
  <c r="BH14244" i="131" s="1"/>
  <c r="AQ14244" i="131"/>
  <c r="BG14244" i="131" s="1"/>
  <c r="AP14244" i="131"/>
  <c r="BF14244" i="131" s="1"/>
  <c r="AO14244" i="131"/>
  <c r="BE14244" i="131" s="1"/>
  <c r="AN14244" i="131"/>
  <c r="BD14244" i="131" s="1"/>
  <c r="AM14244" i="131"/>
  <c r="BC14244" i="131" s="1"/>
  <c r="AL14244" i="131"/>
  <c r="BB14244" i="131" s="1"/>
  <c r="AK14244" i="131"/>
  <c r="BA14244" i="131" s="1"/>
  <c r="AX14243" i="131"/>
  <c r="BN14243" i="131" s="1"/>
  <c r="AW14243" i="131"/>
  <c r="BM14243" i="131" s="1"/>
  <c r="AV14243" i="131"/>
  <c r="BL14243" i="131" s="1"/>
  <c r="AU14243" i="131"/>
  <c r="BK14243" i="131" s="1"/>
  <c r="AT14243" i="131"/>
  <c r="BJ14243" i="131" s="1"/>
  <c r="AS14243" i="131"/>
  <c r="BI14243" i="131" s="1"/>
  <c r="AR14243" i="131"/>
  <c r="BH14243" i="131" s="1"/>
  <c r="AQ14243" i="131"/>
  <c r="BG14243" i="131" s="1"/>
  <c r="AP14243" i="131"/>
  <c r="BF14243" i="131" s="1"/>
  <c r="AO14243" i="131"/>
  <c r="BE14243" i="131" s="1"/>
  <c r="AN14243" i="131"/>
  <c r="BD14243" i="131" s="1"/>
  <c r="AM14243" i="131"/>
  <c r="BC14243" i="131" s="1"/>
  <c r="AL14243" i="131"/>
  <c r="BB14243" i="131" s="1"/>
  <c r="AK14243" i="131"/>
  <c r="BA14243" i="131" s="1"/>
  <c r="AX14242" i="131"/>
  <c r="BN14242" i="131" s="1"/>
  <c r="AW14242" i="131"/>
  <c r="BM14242" i="131" s="1"/>
  <c r="AV14242" i="131"/>
  <c r="BL14242" i="131" s="1"/>
  <c r="AU14242" i="131"/>
  <c r="BK14242" i="131" s="1"/>
  <c r="AT14242" i="131"/>
  <c r="BJ14242" i="131" s="1"/>
  <c r="AS14242" i="131"/>
  <c r="BI14242" i="131" s="1"/>
  <c r="AR14242" i="131"/>
  <c r="BH14242" i="131" s="1"/>
  <c r="AQ14242" i="131"/>
  <c r="BG14242" i="131" s="1"/>
  <c r="AP14242" i="131"/>
  <c r="BF14242" i="131" s="1"/>
  <c r="AO14242" i="131"/>
  <c r="BE14242" i="131" s="1"/>
  <c r="AN14242" i="131"/>
  <c r="BD14242" i="131" s="1"/>
  <c r="AM14242" i="131"/>
  <c r="BC14242" i="131" s="1"/>
  <c r="AL14242" i="131"/>
  <c r="BB14242" i="131" s="1"/>
  <c r="AK14242" i="131"/>
  <c r="BA14242" i="131" s="1"/>
  <c r="AX14241" i="131"/>
  <c r="BN14241" i="131" s="1"/>
  <c r="AW14241" i="131"/>
  <c r="BM14241" i="131" s="1"/>
  <c r="AV14241" i="131"/>
  <c r="BL14241" i="131" s="1"/>
  <c r="AU14241" i="131"/>
  <c r="BK14241" i="131" s="1"/>
  <c r="AT14241" i="131"/>
  <c r="BJ14241" i="131" s="1"/>
  <c r="AS14241" i="131"/>
  <c r="BI14241" i="131" s="1"/>
  <c r="AR14241" i="131"/>
  <c r="BH14241" i="131" s="1"/>
  <c r="AQ14241" i="131"/>
  <c r="BG14241" i="131" s="1"/>
  <c r="AP14241" i="131"/>
  <c r="BF14241" i="131" s="1"/>
  <c r="AO14241" i="131"/>
  <c r="BE14241" i="131" s="1"/>
  <c r="AN14241" i="131"/>
  <c r="BD14241" i="131" s="1"/>
  <c r="AM14241" i="131"/>
  <c r="BC14241" i="131" s="1"/>
  <c r="AL14241" i="131"/>
  <c r="BB14241" i="131" s="1"/>
  <c r="AK14241" i="131"/>
  <c r="BA14241" i="131" s="1"/>
  <c r="AX14240" i="131"/>
  <c r="BN14240" i="131" s="1"/>
  <c r="AW14240" i="131"/>
  <c r="BM14240" i="131" s="1"/>
  <c r="AV14240" i="131"/>
  <c r="BL14240" i="131" s="1"/>
  <c r="AU14240" i="131"/>
  <c r="BK14240" i="131" s="1"/>
  <c r="AT14240" i="131"/>
  <c r="BJ14240" i="131" s="1"/>
  <c r="AS14240" i="131"/>
  <c r="BI14240" i="131" s="1"/>
  <c r="AR14240" i="131"/>
  <c r="BH14240" i="131" s="1"/>
  <c r="AQ14240" i="131"/>
  <c r="BG14240" i="131" s="1"/>
  <c r="AP14240" i="131"/>
  <c r="BF14240" i="131" s="1"/>
  <c r="AO14240" i="131"/>
  <c r="BE14240" i="131" s="1"/>
  <c r="AN14240" i="131"/>
  <c r="BD14240" i="131" s="1"/>
  <c r="AM14240" i="131"/>
  <c r="BC14240" i="131" s="1"/>
  <c r="AL14240" i="131"/>
  <c r="BB14240" i="131" s="1"/>
  <c r="AK14240" i="131"/>
  <c r="BA14240" i="131" s="1"/>
  <c r="AX14239" i="131"/>
  <c r="BN14239" i="131" s="1"/>
  <c r="AW14239" i="131"/>
  <c r="BM14239" i="131" s="1"/>
  <c r="AV14239" i="131"/>
  <c r="BL14239" i="131" s="1"/>
  <c r="AU14239" i="131"/>
  <c r="BK14239" i="131" s="1"/>
  <c r="AT14239" i="131"/>
  <c r="BJ14239" i="131" s="1"/>
  <c r="AS14239" i="131"/>
  <c r="BI14239" i="131" s="1"/>
  <c r="AR14239" i="131"/>
  <c r="BH14239" i="131" s="1"/>
  <c r="AQ14239" i="131"/>
  <c r="BG14239" i="131" s="1"/>
  <c r="AP14239" i="131"/>
  <c r="BF14239" i="131" s="1"/>
  <c r="AO14239" i="131"/>
  <c r="BE14239" i="131" s="1"/>
  <c r="AN14239" i="131"/>
  <c r="BD14239" i="131" s="1"/>
  <c r="AM14239" i="131"/>
  <c r="BC14239" i="131" s="1"/>
  <c r="AL14239" i="131"/>
  <c r="BB14239" i="131" s="1"/>
  <c r="AK14239" i="131"/>
  <c r="BA14239" i="131" s="1"/>
  <c r="AX14238" i="131"/>
  <c r="BN14238" i="131" s="1"/>
  <c r="AW14238" i="131"/>
  <c r="BM14238" i="131" s="1"/>
  <c r="AV14238" i="131"/>
  <c r="BL14238" i="131" s="1"/>
  <c r="AU14238" i="131"/>
  <c r="BK14238" i="131" s="1"/>
  <c r="AT14238" i="131"/>
  <c r="BJ14238" i="131" s="1"/>
  <c r="AS14238" i="131"/>
  <c r="BI14238" i="131" s="1"/>
  <c r="AR14238" i="131"/>
  <c r="BH14238" i="131" s="1"/>
  <c r="AQ14238" i="131"/>
  <c r="BG14238" i="131" s="1"/>
  <c r="AP14238" i="131"/>
  <c r="BF14238" i="131" s="1"/>
  <c r="AO14238" i="131"/>
  <c r="BE14238" i="131" s="1"/>
  <c r="AN14238" i="131"/>
  <c r="BD14238" i="131" s="1"/>
  <c r="AM14238" i="131"/>
  <c r="BC14238" i="131" s="1"/>
  <c r="AL14238" i="131"/>
  <c r="BB14238" i="131" s="1"/>
  <c r="AK14238" i="131"/>
  <c r="BA14238" i="131" s="1"/>
  <c r="AX14237" i="131"/>
  <c r="BN14237" i="131" s="1"/>
  <c r="AW14237" i="131"/>
  <c r="BM14237" i="131" s="1"/>
  <c r="AV14237" i="131"/>
  <c r="BL14237" i="131" s="1"/>
  <c r="AU14237" i="131"/>
  <c r="BK14237" i="131" s="1"/>
  <c r="AT14237" i="131"/>
  <c r="BJ14237" i="131" s="1"/>
  <c r="AS14237" i="131"/>
  <c r="BI14237" i="131" s="1"/>
  <c r="AR14237" i="131"/>
  <c r="BH14237" i="131" s="1"/>
  <c r="AQ14237" i="131"/>
  <c r="BG14237" i="131" s="1"/>
  <c r="AP14237" i="131"/>
  <c r="BF14237" i="131" s="1"/>
  <c r="AO14237" i="131"/>
  <c r="BE14237" i="131" s="1"/>
  <c r="AN14237" i="131"/>
  <c r="BD14237" i="131" s="1"/>
  <c r="AM14237" i="131"/>
  <c r="BC14237" i="131" s="1"/>
  <c r="AL14237" i="131"/>
  <c r="BB14237" i="131" s="1"/>
  <c r="AK14237" i="131"/>
  <c r="BA14237" i="131" s="1"/>
  <c r="AX14236" i="131"/>
  <c r="BN14236" i="131" s="1"/>
  <c r="AW14236" i="131"/>
  <c r="BM14236" i="131" s="1"/>
  <c r="AV14236" i="131"/>
  <c r="BL14236" i="131" s="1"/>
  <c r="AU14236" i="131"/>
  <c r="BK14236" i="131" s="1"/>
  <c r="AT14236" i="131"/>
  <c r="BJ14236" i="131" s="1"/>
  <c r="AS14236" i="131"/>
  <c r="BI14236" i="131" s="1"/>
  <c r="AR14236" i="131"/>
  <c r="BH14236" i="131" s="1"/>
  <c r="AQ14236" i="131"/>
  <c r="BG14236" i="131" s="1"/>
  <c r="AP14236" i="131"/>
  <c r="BF14236" i="131" s="1"/>
  <c r="AO14236" i="131"/>
  <c r="BE14236" i="131" s="1"/>
  <c r="AN14236" i="131"/>
  <c r="BD14236" i="131" s="1"/>
  <c r="AM14236" i="131"/>
  <c r="BC14236" i="131" s="1"/>
  <c r="AL14236" i="131"/>
  <c r="BB14236" i="131" s="1"/>
  <c r="AK14236" i="131"/>
  <c r="BA14236" i="131" s="1"/>
  <c r="AX14235" i="131"/>
  <c r="BN14235" i="131" s="1"/>
  <c r="AW14235" i="131"/>
  <c r="BM14235" i="131" s="1"/>
  <c r="AV14235" i="131"/>
  <c r="BL14235" i="131" s="1"/>
  <c r="AU14235" i="131"/>
  <c r="BK14235" i="131" s="1"/>
  <c r="AT14235" i="131"/>
  <c r="BJ14235" i="131" s="1"/>
  <c r="AS14235" i="131"/>
  <c r="BI14235" i="131" s="1"/>
  <c r="AR14235" i="131"/>
  <c r="BH14235" i="131" s="1"/>
  <c r="AQ14235" i="131"/>
  <c r="BG14235" i="131" s="1"/>
  <c r="AP14235" i="131"/>
  <c r="BF14235" i="131" s="1"/>
  <c r="AO14235" i="131"/>
  <c r="BE14235" i="131" s="1"/>
  <c r="AN14235" i="131"/>
  <c r="BD14235" i="131" s="1"/>
  <c r="AM14235" i="131"/>
  <c r="BC14235" i="131" s="1"/>
  <c r="AL14235" i="131"/>
  <c r="BB14235" i="131" s="1"/>
  <c r="AK14235" i="131"/>
  <c r="BA14235" i="131" s="1"/>
  <c r="AX14234" i="131"/>
  <c r="BN14234" i="131" s="1"/>
  <c r="AW14234" i="131"/>
  <c r="BM14234" i="131" s="1"/>
  <c r="AV14234" i="131"/>
  <c r="BL14234" i="131" s="1"/>
  <c r="AU14234" i="131"/>
  <c r="BK14234" i="131" s="1"/>
  <c r="AT14234" i="131"/>
  <c r="BJ14234" i="131" s="1"/>
  <c r="AS14234" i="131"/>
  <c r="BI14234" i="131" s="1"/>
  <c r="AR14234" i="131"/>
  <c r="BH14234" i="131" s="1"/>
  <c r="AQ14234" i="131"/>
  <c r="BG14234" i="131" s="1"/>
  <c r="AP14234" i="131"/>
  <c r="BF14234" i="131" s="1"/>
  <c r="AO14234" i="131"/>
  <c r="BE14234" i="131" s="1"/>
  <c r="AN14234" i="131"/>
  <c r="BD14234" i="131" s="1"/>
  <c r="AM14234" i="131"/>
  <c r="BC14234" i="131" s="1"/>
  <c r="AL14234" i="131"/>
  <c r="BB14234" i="131" s="1"/>
  <c r="AK14234" i="131"/>
  <c r="BA14234" i="131" s="1"/>
  <c r="AX14233" i="131"/>
  <c r="BN14233" i="131" s="1"/>
  <c r="AW14233" i="131"/>
  <c r="BM14233" i="131" s="1"/>
  <c r="AV14233" i="131"/>
  <c r="BL14233" i="131" s="1"/>
  <c r="AU14233" i="131"/>
  <c r="BK14233" i="131" s="1"/>
  <c r="AT14233" i="131"/>
  <c r="BJ14233" i="131" s="1"/>
  <c r="AS14233" i="131"/>
  <c r="BI14233" i="131" s="1"/>
  <c r="AR14233" i="131"/>
  <c r="BH14233" i="131" s="1"/>
  <c r="AQ14233" i="131"/>
  <c r="BG14233" i="131" s="1"/>
  <c r="AP14233" i="131"/>
  <c r="BF14233" i="131" s="1"/>
  <c r="AO14233" i="131"/>
  <c r="BE14233" i="131" s="1"/>
  <c r="AN14233" i="131"/>
  <c r="BD14233" i="131" s="1"/>
  <c r="AM14233" i="131"/>
  <c r="BC14233" i="131" s="1"/>
  <c r="AL14233" i="131"/>
  <c r="BB14233" i="131" s="1"/>
  <c r="AK14233" i="131"/>
  <c r="BA14233" i="131" s="1"/>
  <c r="AX14232" i="131"/>
  <c r="BN14232" i="131" s="1"/>
  <c r="AW14232" i="131"/>
  <c r="BM14232" i="131" s="1"/>
  <c r="AV14232" i="131"/>
  <c r="BL14232" i="131" s="1"/>
  <c r="AU14232" i="131"/>
  <c r="BK14232" i="131" s="1"/>
  <c r="AT14232" i="131"/>
  <c r="BJ14232" i="131" s="1"/>
  <c r="AS14232" i="131"/>
  <c r="BI14232" i="131" s="1"/>
  <c r="AR14232" i="131"/>
  <c r="BH14232" i="131" s="1"/>
  <c r="AQ14232" i="131"/>
  <c r="BG14232" i="131" s="1"/>
  <c r="AP14232" i="131"/>
  <c r="BF14232" i="131" s="1"/>
  <c r="AO14232" i="131"/>
  <c r="BE14232" i="131" s="1"/>
  <c r="AN14232" i="131"/>
  <c r="BD14232" i="131" s="1"/>
  <c r="AM14232" i="131"/>
  <c r="BC14232" i="131" s="1"/>
  <c r="AL14232" i="131"/>
  <c r="BB14232" i="131" s="1"/>
  <c r="AK14232" i="131"/>
  <c r="BA14232" i="131" s="1"/>
  <c r="AX14215" i="131"/>
  <c r="BN14215" i="131" s="1"/>
  <c r="AW14215" i="131"/>
  <c r="BM14215" i="131" s="1"/>
  <c r="AV14215" i="131"/>
  <c r="BL14215" i="131" s="1"/>
  <c r="AU14215" i="131"/>
  <c r="BK14215" i="131" s="1"/>
  <c r="AT14215" i="131"/>
  <c r="BJ14215" i="131" s="1"/>
  <c r="AS14215" i="131"/>
  <c r="BI14215" i="131" s="1"/>
  <c r="AR14215" i="131"/>
  <c r="BH14215" i="131" s="1"/>
  <c r="AQ14215" i="131"/>
  <c r="BG14215" i="131" s="1"/>
  <c r="AP14215" i="131"/>
  <c r="BF14215" i="131" s="1"/>
  <c r="AO14215" i="131"/>
  <c r="BE14215" i="131" s="1"/>
  <c r="AN14215" i="131"/>
  <c r="BD14215" i="131" s="1"/>
  <c r="AM14215" i="131"/>
  <c r="BC14215" i="131" s="1"/>
  <c r="AL14215" i="131"/>
  <c r="BB14215" i="131" s="1"/>
  <c r="AK14215" i="131"/>
  <c r="BA14215" i="131" s="1"/>
  <c r="AX14214" i="131"/>
  <c r="BN14214" i="131" s="1"/>
  <c r="AW14214" i="131"/>
  <c r="BM14214" i="131" s="1"/>
  <c r="AV14214" i="131"/>
  <c r="BL14214" i="131" s="1"/>
  <c r="AU14214" i="131"/>
  <c r="BK14214" i="131" s="1"/>
  <c r="AT14214" i="131"/>
  <c r="BJ14214" i="131" s="1"/>
  <c r="AS14214" i="131"/>
  <c r="BI14214" i="131" s="1"/>
  <c r="AR14214" i="131"/>
  <c r="BH14214" i="131" s="1"/>
  <c r="AQ14214" i="131"/>
  <c r="BG14214" i="131" s="1"/>
  <c r="AP14214" i="131"/>
  <c r="BF14214" i="131" s="1"/>
  <c r="AO14214" i="131"/>
  <c r="BE14214" i="131" s="1"/>
  <c r="AN14214" i="131"/>
  <c r="BD14214" i="131" s="1"/>
  <c r="AM14214" i="131"/>
  <c r="BC14214" i="131" s="1"/>
  <c r="AL14214" i="131"/>
  <c r="BB14214" i="131" s="1"/>
  <c r="AK14214" i="131"/>
  <c r="BA14214" i="131" s="1"/>
  <c r="AX14213" i="131"/>
  <c r="BN14213" i="131" s="1"/>
  <c r="AW14213" i="131"/>
  <c r="BM14213" i="131" s="1"/>
  <c r="AV14213" i="131"/>
  <c r="BL14213" i="131" s="1"/>
  <c r="AU14213" i="131"/>
  <c r="BK14213" i="131" s="1"/>
  <c r="AT14213" i="131"/>
  <c r="BJ14213" i="131" s="1"/>
  <c r="AS14213" i="131"/>
  <c r="BI14213" i="131" s="1"/>
  <c r="AR14213" i="131"/>
  <c r="BH14213" i="131" s="1"/>
  <c r="AQ14213" i="131"/>
  <c r="BG14213" i="131" s="1"/>
  <c r="AP14213" i="131"/>
  <c r="BF14213" i="131" s="1"/>
  <c r="AO14213" i="131"/>
  <c r="BE14213" i="131" s="1"/>
  <c r="AN14213" i="131"/>
  <c r="BD14213" i="131" s="1"/>
  <c r="AM14213" i="131"/>
  <c r="BC14213" i="131" s="1"/>
  <c r="AL14213" i="131"/>
  <c r="BB14213" i="131" s="1"/>
  <c r="AK14213" i="131"/>
  <c r="BA14213" i="131" s="1"/>
  <c r="AX14212" i="131"/>
  <c r="BN14212" i="131" s="1"/>
  <c r="AW14212" i="131"/>
  <c r="BM14212" i="131" s="1"/>
  <c r="AV14212" i="131"/>
  <c r="BL14212" i="131" s="1"/>
  <c r="AU14212" i="131"/>
  <c r="BK14212" i="131" s="1"/>
  <c r="AT14212" i="131"/>
  <c r="BJ14212" i="131" s="1"/>
  <c r="AS14212" i="131"/>
  <c r="BI14212" i="131" s="1"/>
  <c r="AR14212" i="131"/>
  <c r="BH14212" i="131" s="1"/>
  <c r="AQ14212" i="131"/>
  <c r="BG14212" i="131" s="1"/>
  <c r="AP14212" i="131"/>
  <c r="BF14212" i="131" s="1"/>
  <c r="AO14212" i="131"/>
  <c r="BE14212" i="131" s="1"/>
  <c r="AN14212" i="131"/>
  <c r="BD14212" i="131" s="1"/>
  <c r="AM14212" i="131"/>
  <c r="BC14212" i="131" s="1"/>
  <c r="AL14212" i="131"/>
  <c r="BB14212" i="131" s="1"/>
  <c r="AK14212" i="131"/>
  <c r="BA14212" i="131" s="1"/>
  <c r="AX14211" i="131"/>
  <c r="BN14211" i="131" s="1"/>
  <c r="AW14211" i="131"/>
  <c r="BM14211" i="131" s="1"/>
  <c r="AV14211" i="131"/>
  <c r="BL14211" i="131" s="1"/>
  <c r="AU14211" i="131"/>
  <c r="BK14211" i="131" s="1"/>
  <c r="AT14211" i="131"/>
  <c r="BJ14211" i="131" s="1"/>
  <c r="AS14211" i="131"/>
  <c r="BI14211" i="131" s="1"/>
  <c r="AR14211" i="131"/>
  <c r="BH14211" i="131" s="1"/>
  <c r="AQ14211" i="131"/>
  <c r="BG14211" i="131" s="1"/>
  <c r="AP14211" i="131"/>
  <c r="BF14211" i="131" s="1"/>
  <c r="AO14211" i="131"/>
  <c r="BE14211" i="131" s="1"/>
  <c r="AN14211" i="131"/>
  <c r="BD14211" i="131" s="1"/>
  <c r="AM14211" i="131"/>
  <c r="BC14211" i="131" s="1"/>
  <c r="AL14211" i="131"/>
  <c r="BB14211" i="131" s="1"/>
  <c r="AK14211" i="131"/>
  <c r="BA14211" i="131" s="1"/>
  <c r="AX14210" i="131"/>
  <c r="BN14210" i="131" s="1"/>
  <c r="AW14210" i="131"/>
  <c r="BM14210" i="131" s="1"/>
  <c r="AV14210" i="131"/>
  <c r="BL14210" i="131" s="1"/>
  <c r="AU14210" i="131"/>
  <c r="BK14210" i="131" s="1"/>
  <c r="AT14210" i="131"/>
  <c r="BJ14210" i="131" s="1"/>
  <c r="AS14210" i="131"/>
  <c r="BI14210" i="131" s="1"/>
  <c r="AR14210" i="131"/>
  <c r="BH14210" i="131" s="1"/>
  <c r="AQ14210" i="131"/>
  <c r="BG14210" i="131" s="1"/>
  <c r="AP14210" i="131"/>
  <c r="BF14210" i="131" s="1"/>
  <c r="AO14210" i="131"/>
  <c r="BE14210" i="131" s="1"/>
  <c r="AN14210" i="131"/>
  <c r="BD14210" i="131" s="1"/>
  <c r="AM14210" i="131"/>
  <c r="BC14210" i="131" s="1"/>
  <c r="AL14210" i="131"/>
  <c r="BB14210" i="131" s="1"/>
  <c r="AK14210" i="131"/>
  <c r="BA14210" i="131" s="1"/>
  <c r="AX14209" i="131"/>
  <c r="BN14209" i="131" s="1"/>
  <c r="AW14209" i="131"/>
  <c r="BM14209" i="131" s="1"/>
  <c r="AV14209" i="131"/>
  <c r="BL14209" i="131" s="1"/>
  <c r="AU14209" i="131"/>
  <c r="BK14209" i="131" s="1"/>
  <c r="AT14209" i="131"/>
  <c r="BJ14209" i="131" s="1"/>
  <c r="AS14209" i="131"/>
  <c r="BI14209" i="131" s="1"/>
  <c r="AR14209" i="131"/>
  <c r="BH14209" i="131" s="1"/>
  <c r="AQ14209" i="131"/>
  <c r="BG14209" i="131" s="1"/>
  <c r="AP14209" i="131"/>
  <c r="BF14209" i="131" s="1"/>
  <c r="AO14209" i="131"/>
  <c r="BE14209" i="131" s="1"/>
  <c r="AN14209" i="131"/>
  <c r="BD14209" i="131" s="1"/>
  <c r="AM14209" i="131"/>
  <c r="BC14209" i="131" s="1"/>
  <c r="AL14209" i="131"/>
  <c r="BB14209" i="131" s="1"/>
  <c r="AK14209" i="131"/>
  <c r="BA14209" i="131" s="1"/>
  <c r="AX14208" i="131"/>
  <c r="BN14208" i="131" s="1"/>
  <c r="AW14208" i="131"/>
  <c r="BM14208" i="131" s="1"/>
  <c r="AV14208" i="131"/>
  <c r="BL14208" i="131" s="1"/>
  <c r="AU14208" i="131"/>
  <c r="BK14208" i="131" s="1"/>
  <c r="AT14208" i="131"/>
  <c r="BJ14208" i="131" s="1"/>
  <c r="AS14208" i="131"/>
  <c r="BI14208" i="131" s="1"/>
  <c r="AR14208" i="131"/>
  <c r="BH14208" i="131" s="1"/>
  <c r="AQ14208" i="131"/>
  <c r="BG14208" i="131" s="1"/>
  <c r="AP14208" i="131"/>
  <c r="BF14208" i="131" s="1"/>
  <c r="AO14208" i="131"/>
  <c r="BE14208" i="131" s="1"/>
  <c r="AN14208" i="131"/>
  <c r="BD14208" i="131" s="1"/>
  <c r="AM14208" i="131"/>
  <c r="BC14208" i="131" s="1"/>
  <c r="AL14208" i="131"/>
  <c r="BB14208" i="131" s="1"/>
  <c r="AK14208" i="131"/>
  <c r="BA14208" i="131" s="1"/>
  <c r="AX14207" i="131"/>
  <c r="BN14207" i="131" s="1"/>
  <c r="AW14207" i="131"/>
  <c r="BM14207" i="131" s="1"/>
  <c r="AV14207" i="131"/>
  <c r="BL14207" i="131" s="1"/>
  <c r="AU14207" i="131"/>
  <c r="BK14207" i="131" s="1"/>
  <c r="AT14207" i="131"/>
  <c r="BJ14207" i="131" s="1"/>
  <c r="AS14207" i="131"/>
  <c r="BI14207" i="131" s="1"/>
  <c r="AR14207" i="131"/>
  <c r="BH14207" i="131" s="1"/>
  <c r="AQ14207" i="131"/>
  <c r="BG14207" i="131" s="1"/>
  <c r="AP14207" i="131"/>
  <c r="BF14207" i="131" s="1"/>
  <c r="AO14207" i="131"/>
  <c r="BE14207" i="131" s="1"/>
  <c r="AN14207" i="131"/>
  <c r="BD14207" i="131" s="1"/>
  <c r="AM14207" i="131"/>
  <c r="BC14207" i="131" s="1"/>
  <c r="AL14207" i="131"/>
  <c r="BB14207" i="131" s="1"/>
  <c r="AK14207" i="131"/>
  <c r="BA14207" i="131" s="1"/>
  <c r="AX14206" i="131"/>
  <c r="BN14206" i="131" s="1"/>
  <c r="AW14206" i="131"/>
  <c r="BM14206" i="131" s="1"/>
  <c r="AV14206" i="131"/>
  <c r="BL14206" i="131" s="1"/>
  <c r="AU14206" i="131"/>
  <c r="BK14206" i="131" s="1"/>
  <c r="AT14206" i="131"/>
  <c r="BJ14206" i="131" s="1"/>
  <c r="AS14206" i="131"/>
  <c r="BI14206" i="131" s="1"/>
  <c r="AR14206" i="131"/>
  <c r="BH14206" i="131" s="1"/>
  <c r="AQ14206" i="131"/>
  <c r="BG14206" i="131" s="1"/>
  <c r="AP14206" i="131"/>
  <c r="BF14206" i="131" s="1"/>
  <c r="AO14206" i="131"/>
  <c r="BE14206" i="131" s="1"/>
  <c r="AN14206" i="131"/>
  <c r="BD14206" i="131" s="1"/>
  <c r="AM14206" i="131"/>
  <c r="BC14206" i="131" s="1"/>
  <c r="AL14206" i="131"/>
  <c r="BB14206" i="131" s="1"/>
  <c r="AK14206" i="131"/>
  <c r="BA14206" i="131" s="1"/>
  <c r="AX14205" i="131"/>
  <c r="BN14205" i="131" s="1"/>
  <c r="AW14205" i="131"/>
  <c r="BM14205" i="131" s="1"/>
  <c r="AV14205" i="131"/>
  <c r="BL14205" i="131" s="1"/>
  <c r="AU14205" i="131"/>
  <c r="BK14205" i="131" s="1"/>
  <c r="AT14205" i="131"/>
  <c r="BJ14205" i="131" s="1"/>
  <c r="AS14205" i="131"/>
  <c r="BI14205" i="131" s="1"/>
  <c r="AR14205" i="131"/>
  <c r="BH14205" i="131" s="1"/>
  <c r="AQ14205" i="131"/>
  <c r="BG14205" i="131" s="1"/>
  <c r="AP14205" i="131"/>
  <c r="BF14205" i="131" s="1"/>
  <c r="AO14205" i="131"/>
  <c r="BE14205" i="131" s="1"/>
  <c r="AN14205" i="131"/>
  <c r="BD14205" i="131" s="1"/>
  <c r="AM14205" i="131"/>
  <c r="BC14205" i="131" s="1"/>
  <c r="AL14205" i="131"/>
  <c r="BB14205" i="131" s="1"/>
  <c r="AK14205" i="131"/>
  <c r="BA14205" i="131" s="1"/>
  <c r="AX14204" i="131"/>
  <c r="BN14204" i="131" s="1"/>
  <c r="AW14204" i="131"/>
  <c r="BM14204" i="131" s="1"/>
  <c r="AV14204" i="131"/>
  <c r="BL14204" i="131" s="1"/>
  <c r="AU14204" i="131"/>
  <c r="BK14204" i="131" s="1"/>
  <c r="AT14204" i="131"/>
  <c r="BJ14204" i="131" s="1"/>
  <c r="AS14204" i="131"/>
  <c r="BI14204" i="131" s="1"/>
  <c r="AR14204" i="131"/>
  <c r="BH14204" i="131" s="1"/>
  <c r="AQ14204" i="131"/>
  <c r="BG14204" i="131" s="1"/>
  <c r="AP14204" i="131"/>
  <c r="BF14204" i="131" s="1"/>
  <c r="AO14204" i="131"/>
  <c r="BE14204" i="131" s="1"/>
  <c r="AN14204" i="131"/>
  <c r="BD14204" i="131" s="1"/>
  <c r="AM14204" i="131"/>
  <c r="BC14204" i="131" s="1"/>
  <c r="AL14204" i="131"/>
  <c r="BB14204" i="131" s="1"/>
  <c r="AK14204" i="131"/>
  <c r="BA14204" i="131" s="1"/>
  <c r="AX14203" i="131"/>
  <c r="BN14203" i="131" s="1"/>
  <c r="AW14203" i="131"/>
  <c r="BM14203" i="131" s="1"/>
  <c r="AV14203" i="131"/>
  <c r="BL14203" i="131" s="1"/>
  <c r="AU14203" i="131"/>
  <c r="BK14203" i="131" s="1"/>
  <c r="AT14203" i="131"/>
  <c r="BJ14203" i="131" s="1"/>
  <c r="AS14203" i="131"/>
  <c r="BI14203" i="131" s="1"/>
  <c r="AR14203" i="131"/>
  <c r="BH14203" i="131" s="1"/>
  <c r="AQ14203" i="131"/>
  <c r="BG14203" i="131" s="1"/>
  <c r="AP14203" i="131"/>
  <c r="BF14203" i="131" s="1"/>
  <c r="AO14203" i="131"/>
  <c r="BE14203" i="131" s="1"/>
  <c r="AN14203" i="131"/>
  <c r="BD14203" i="131" s="1"/>
  <c r="AM14203" i="131"/>
  <c r="BC14203" i="131" s="1"/>
  <c r="AL14203" i="131"/>
  <c r="BB14203" i="131" s="1"/>
  <c r="AK14203" i="131"/>
  <c r="BA14203" i="131" s="1"/>
  <c r="AX14202" i="131"/>
  <c r="BN14202" i="131" s="1"/>
  <c r="AW14202" i="131"/>
  <c r="BM14202" i="131" s="1"/>
  <c r="AV14202" i="131"/>
  <c r="BL14202" i="131" s="1"/>
  <c r="AU14202" i="131"/>
  <c r="BK14202" i="131" s="1"/>
  <c r="AT14202" i="131"/>
  <c r="BJ14202" i="131" s="1"/>
  <c r="AS14202" i="131"/>
  <c r="BI14202" i="131" s="1"/>
  <c r="AR14202" i="131"/>
  <c r="BH14202" i="131" s="1"/>
  <c r="AQ14202" i="131"/>
  <c r="BG14202" i="131" s="1"/>
  <c r="AP14202" i="131"/>
  <c r="BF14202" i="131" s="1"/>
  <c r="AO14202" i="131"/>
  <c r="BE14202" i="131" s="1"/>
  <c r="AN14202" i="131"/>
  <c r="BD14202" i="131" s="1"/>
  <c r="AM14202" i="131"/>
  <c r="BC14202" i="131" s="1"/>
  <c r="AL14202" i="131"/>
  <c r="BB14202" i="131" s="1"/>
  <c r="AK14202" i="131"/>
  <c r="BA14202" i="131" s="1"/>
  <c r="AX14185" i="131"/>
  <c r="BN14185" i="131" s="1"/>
  <c r="AW14185" i="131"/>
  <c r="BM14185" i="131" s="1"/>
  <c r="AV14185" i="131"/>
  <c r="BL14185" i="131" s="1"/>
  <c r="AU14185" i="131"/>
  <c r="BK14185" i="131" s="1"/>
  <c r="AT14185" i="131"/>
  <c r="BJ14185" i="131" s="1"/>
  <c r="AS14185" i="131"/>
  <c r="BI14185" i="131" s="1"/>
  <c r="AR14185" i="131"/>
  <c r="BH14185" i="131" s="1"/>
  <c r="AQ14185" i="131"/>
  <c r="BG14185" i="131" s="1"/>
  <c r="AP14185" i="131"/>
  <c r="BF14185" i="131" s="1"/>
  <c r="AO14185" i="131"/>
  <c r="BE14185" i="131" s="1"/>
  <c r="AN14185" i="131"/>
  <c r="BD14185" i="131" s="1"/>
  <c r="AM14185" i="131"/>
  <c r="BC14185" i="131" s="1"/>
  <c r="AL14185" i="131"/>
  <c r="BB14185" i="131" s="1"/>
  <c r="AK14185" i="131"/>
  <c r="BA14185" i="131" s="1"/>
  <c r="AX14184" i="131"/>
  <c r="BN14184" i="131" s="1"/>
  <c r="AW14184" i="131"/>
  <c r="BM14184" i="131" s="1"/>
  <c r="AV14184" i="131"/>
  <c r="BL14184" i="131" s="1"/>
  <c r="AU14184" i="131"/>
  <c r="BK14184" i="131" s="1"/>
  <c r="AT14184" i="131"/>
  <c r="BJ14184" i="131" s="1"/>
  <c r="AS14184" i="131"/>
  <c r="BI14184" i="131" s="1"/>
  <c r="AR14184" i="131"/>
  <c r="BH14184" i="131" s="1"/>
  <c r="AQ14184" i="131"/>
  <c r="BG14184" i="131" s="1"/>
  <c r="AP14184" i="131"/>
  <c r="BF14184" i="131" s="1"/>
  <c r="AO14184" i="131"/>
  <c r="BE14184" i="131" s="1"/>
  <c r="AN14184" i="131"/>
  <c r="BD14184" i="131" s="1"/>
  <c r="AM14184" i="131"/>
  <c r="BC14184" i="131" s="1"/>
  <c r="AL14184" i="131"/>
  <c r="BB14184" i="131" s="1"/>
  <c r="AK14184" i="131"/>
  <c r="BA14184" i="131" s="1"/>
  <c r="AX14183" i="131"/>
  <c r="BN14183" i="131" s="1"/>
  <c r="AW14183" i="131"/>
  <c r="BM14183" i="131" s="1"/>
  <c r="AV14183" i="131"/>
  <c r="BL14183" i="131" s="1"/>
  <c r="AU14183" i="131"/>
  <c r="BK14183" i="131" s="1"/>
  <c r="AT14183" i="131"/>
  <c r="BJ14183" i="131" s="1"/>
  <c r="AS14183" i="131"/>
  <c r="BI14183" i="131" s="1"/>
  <c r="AR14183" i="131"/>
  <c r="BH14183" i="131" s="1"/>
  <c r="AQ14183" i="131"/>
  <c r="BG14183" i="131" s="1"/>
  <c r="AP14183" i="131"/>
  <c r="BF14183" i="131" s="1"/>
  <c r="AO14183" i="131"/>
  <c r="BE14183" i="131" s="1"/>
  <c r="AN14183" i="131"/>
  <c r="BD14183" i="131" s="1"/>
  <c r="AM14183" i="131"/>
  <c r="BC14183" i="131" s="1"/>
  <c r="AL14183" i="131"/>
  <c r="BB14183" i="131" s="1"/>
  <c r="AK14183" i="131"/>
  <c r="BA14183" i="131" s="1"/>
  <c r="AX14182" i="131"/>
  <c r="BN14182" i="131" s="1"/>
  <c r="AW14182" i="131"/>
  <c r="BM14182" i="131" s="1"/>
  <c r="AV14182" i="131"/>
  <c r="BL14182" i="131" s="1"/>
  <c r="AU14182" i="131"/>
  <c r="BK14182" i="131" s="1"/>
  <c r="AT14182" i="131"/>
  <c r="BJ14182" i="131" s="1"/>
  <c r="AS14182" i="131"/>
  <c r="BI14182" i="131" s="1"/>
  <c r="AR14182" i="131"/>
  <c r="BH14182" i="131" s="1"/>
  <c r="AQ14182" i="131"/>
  <c r="BG14182" i="131" s="1"/>
  <c r="AP14182" i="131"/>
  <c r="BF14182" i="131" s="1"/>
  <c r="AO14182" i="131"/>
  <c r="BE14182" i="131" s="1"/>
  <c r="AN14182" i="131"/>
  <c r="BD14182" i="131" s="1"/>
  <c r="AM14182" i="131"/>
  <c r="BC14182" i="131" s="1"/>
  <c r="AL14182" i="131"/>
  <c r="BB14182" i="131" s="1"/>
  <c r="AK14182" i="131"/>
  <c r="BA14182" i="131" s="1"/>
  <c r="AX14181" i="131"/>
  <c r="BN14181" i="131" s="1"/>
  <c r="AW14181" i="131"/>
  <c r="BM14181" i="131" s="1"/>
  <c r="AV14181" i="131"/>
  <c r="BL14181" i="131" s="1"/>
  <c r="AU14181" i="131"/>
  <c r="BK14181" i="131" s="1"/>
  <c r="AT14181" i="131"/>
  <c r="BJ14181" i="131" s="1"/>
  <c r="AS14181" i="131"/>
  <c r="BI14181" i="131" s="1"/>
  <c r="AR14181" i="131"/>
  <c r="BH14181" i="131" s="1"/>
  <c r="AQ14181" i="131"/>
  <c r="BG14181" i="131" s="1"/>
  <c r="AP14181" i="131"/>
  <c r="BF14181" i="131" s="1"/>
  <c r="AO14181" i="131"/>
  <c r="BE14181" i="131" s="1"/>
  <c r="AN14181" i="131"/>
  <c r="BD14181" i="131" s="1"/>
  <c r="AM14181" i="131"/>
  <c r="BC14181" i="131" s="1"/>
  <c r="AL14181" i="131"/>
  <c r="BB14181" i="131" s="1"/>
  <c r="AK14181" i="131"/>
  <c r="BA14181" i="131" s="1"/>
  <c r="AX14180" i="131"/>
  <c r="BN14180" i="131" s="1"/>
  <c r="AW14180" i="131"/>
  <c r="BM14180" i="131" s="1"/>
  <c r="AV14180" i="131"/>
  <c r="BL14180" i="131" s="1"/>
  <c r="AU14180" i="131"/>
  <c r="BK14180" i="131" s="1"/>
  <c r="AT14180" i="131"/>
  <c r="BJ14180" i="131" s="1"/>
  <c r="AS14180" i="131"/>
  <c r="BI14180" i="131" s="1"/>
  <c r="AR14180" i="131"/>
  <c r="BH14180" i="131" s="1"/>
  <c r="AQ14180" i="131"/>
  <c r="BG14180" i="131" s="1"/>
  <c r="AP14180" i="131"/>
  <c r="BF14180" i="131" s="1"/>
  <c r="AO14180" i="131"/>
  <c r="BE14180" i="131" s="1"/>
  <c r="AN14180" i="131"/>
  <c r="BD14180" i="131" s="1"/>
  <c r="AM14180" i="131"/>
  <c r="BC14180" i="131" s="1"/>
  <c r="AL14180" i="131"/>
  <c r="BB14180" i="131" s="1"/>
  <c r="AK14180" i="131"/>
  <c r="BA14180" i="131" s="1"/>
  <c r="AX14179" i="131"/>
  <c r="BN14179" i="131" s="1"/>
  <c r="AW14179" i="131"/>
  <c r="BM14179" i="131" s="1"/>
  <c r="AV14179" i="131"/>
  <c r="BL14179" i="131" s="1"/>
  <c r="AU14179" i="131"/>
  <c r="BK14179" i="131" s="1"/>
  <c r="AT14179" i="131"/>
  <c r="BJ14179" i="131" s="1"/>
  <c r="AS14179" i="131"/>
  <c r="BI14179" i="131" s="1"/>
  <c r="AR14179" i="131"/>
  <c r="BH14179" i="131" s="1"/>
  <c r="AQ14179" i="131"/>
  <c r="BG14179" i="131" s="1"/>
  <c r="AP14179" i="131"/>
  <c r="BF14179" i="131" s="1"/>
  <c r="AO14179" i="131"/>
  <c r="BE14179" i="131" s="1"/>
  <c r="AN14179" i="131"/>
  <c r="BD14179" i="131" s="1"/>
  <c r="AM14179" i="131"/>
  <c r="BC14179" i="131" s="1"/>
  <c r="AL14179" i="131"/>
  <c r="BB14179" i="131" s="1"/>
  <c r="AK14179" i="131"/>
  <c r="BA14179" i="131" s="1"/>
  <c r="AX14178" i="131"/>
  <c r="BN14178" i="131" s="1"/>
  <c r="AW14178" i="131"/>
  <c r="BM14178" i="131" s="1"/>
  <c r="AV14178" i="131"/>
  <c r="BL14178" i="131" s="1"/>
  <c r="AU14178" i="131"/>
  <c r="BK14178" i="131" s="1"/>
  <c r="AT14178" i="131"/>
  <c r="BJ14178" i="131" s="1"/>
  <c r="AS14178" i="131"/>
  <c r="BI14178" i="131" s="1"/>
  <c r="AR14178" i="131"/>
  <c r="BH14178" i="131" s="1"/>
  <c r="AQ14178" i="131"/>
  <c r="BG14178" i="131" s="1"/>
  <c r="AP14178" i="131"/>
  <c r="BF14178" i="131" s="1"/>
  <c r="AO14178" i="131"/>
  <c r="BE14178" i="131" s="1"/>
  <c r="AN14178" i="131"/>
  <c r="BD14178" i="131" s="1"/>
  <c r="AM14178" i="131"/>
  <c r="BC14178" i="131" s="1"/>
  <c r="AL14178" i="131"/>
  <c r="BB14178" i="131" s="1"/>
  <c r="AK14178" i="131"/>
  <c r="BA14178" i="131" s="1"/>
  <c r="AX14177" i="131"/>
  <c r="BN14177" i="131" s="1"/>
  <c r="AW14177" i="131"/>
  <c r="BM14177" i="131" s="1"/>
  <c r="AV14177" i="131"/>
  <c r="BL14177" i="131" s="1"/>
  <c r="AU14177" i="131"/>
  <c r="BK14177" i="131" s="1"/>
  <c r="AT14177" i="131"/>
  <c r="BJ14177" i="131" s="1"/>
  <c r="AS14177" i="131"/>
  <c r="BI14177" i="131" s="1"/>
  <c r="AR14177" i="131"/>
  <c r="BH14177" i="131" s="1"/>
  <c r="AQ14177" i="131"/>
  <c r="BG14177" i="131" s="1"/>
  <c r="AP14177" i="131"/>
  <c r="BF14177" i="131" s="1"/>
  <c r="AO14177" i="131"/>
  <c r="BE14177" i="131" s="1"/>
  <c r="AN14177" i="131"/>
  <c r="BD14177" i="131" s="1"/>
  <c r="AM14177" i="131"/>
  <c r="BC14177" i="131" s="1"/>
  <c r="AL14177" i="131"/>
  <c r="BB14177" i="131" s="1"/>
  <c r="AK14177" i="131"/>
  <c r="BA14177" i="131" s="1"/>
  <c r="AX14176" i="131"/>
  <c r="BN14176" i="131" s="1"/>
  <c r="AW14176" i="131"/>
  <c r="BM14176" i="131" s="1"/>
  <c r="AV14176" i="131"/>
  <c r="BL14176" i="131" s="1"/>
  <c r="AU14176" i="131"/>
  <c r="BK14176" i="131" s="1"/>
  <c r="AT14176" i="131"/>
  <c r="BJ14176" i="131" s="1"/>
  <c r="AS14176" i="131"/>
  <c r="BI14176" i="131" s="1"/>
  <c r="AR14176" i="131"/>
  <c r="BH14176" i="131" s="1"/>
  <c r="AQ14176" i="131"/>
  <c r="BG14176" i="131" s="1"/>
  <c r="AP14176" i="131"/>
  <c r="BF14176" i="131" s="1"/>
  <c r="AO14176" i="131"/>
  <c r="BE14176" i="131" s="1"/>
  <c r="AN14176" i="131"/>
  <c r="BD14176" i="131" s="1"/>
  <c r="AM14176" i="131"/>
  <c r="BC14176" i="131" s="1"/>
  <c r="AL14176" i="131"/>
  <c r="BB14176" i="131" s="1"/>
  <c r="AK14176" i="131"/>
  <c r="BA14176" i="131" s="1"/>
  <c r="AX14175" i="131"/>
  <c r="BN14175" i="131" s="1"/>
  <c r="AW14175" i="131"/>
  <c r="BM14175" i="131" s="1"/>
  <c r="AV14175" i="131"/>
  <c r="BL14175" i="131" s="1"/>
  <c r="AU14175" i="131"/>
  <c r="BK14175" i="131" s="1"/>
  <c r="AT14175" i="131"/>
  <c r="BJ14175" i="131" s="1"/>
  <c r="AS14175" i="131"/>
  <c r="BI14175" i="131" s="1"/>
  <c r="AR14175" i="131"/>
  <c r="BH14175" i="131" s="1"/>
  <c r="AQ14175" i="131"/>
  <c r="BG14175" i="131" s="1"/>
  <c r="AP14175" i="131"/>
  <c r="BF14175" i="131" s="1"/>
  <c r="AO14175" i="131"/>
  <c r="BE14175" i="131" s="1"/>
  <c r="AN14175" i="131"/>
  <c r="BD14175" i="131" s="1"/>
  <c r="AM14175" i="131"/>
  <c r="BC14175" i="131" s="1"/>
  <c r="AL14175" i="131"/>
  <c r="BB14175" i="131" s="1"/>
  <c r="AK14175" i="131"/>
  <c r="BA14175" i="131" s="1"/>
  <c r="AX14174" i="131"/>
  <c r="BN14174" i="131" s="1"/>
  <c r="AW14174" i="131"/>
  <c r="BM14174" i="131" s="1"/>
  <c r="AV14174" i="131"/>
  <c r="BL14174" i="131" s="1"/>
  <c r="AU14174" i="131"/>
  <c r="BK14174" i="131" s="1"/>
  <c r="AT14174" i="131"/>
  <c r="BJ14174" i="131" s="1"/>
  <c r="AS14174" i="131"/>
  <c r="BI14174" i="131" s="1"/>
  <c r="AR14174" i="131"/>
  <c r="BH14174" i="131" s="1"/>
  <c r="AQ14174" i="131"/>
  <c r="BG14174" i="131" s="1"/>
  <c r="AP14174" i="131"/>
  <c r="BF14174" i="131" s="1"/>
  <c r="AO14174" i="131"/>
  <c r="BE14174" i="131" s="1"/>
  <c r="AN14174" i="131"/>
  <c r="BD14174" i="131" s="1"/>
  <c r="AM14174" i="131"/>
  <c r="BC14174" i="131" s="1"/>
  <c r="AL14174" i="131"/>
  <c r="BB14174" i="131" s="1"/>
  <c r="AK14174" i="131"/>
  <c r="BA14174" i="131" s="1"/>
  <c r="AX14173" i="131"/>
  <c r="BN14173" i="131" s="1"/>
  <c r="AW14173" i="131"/>
  <c r="BM14173" i="131" s="1"/>
  <c r="AV14173" i="131"/>
  <c r="BL14173" i="131" s="1"/>
  <c r="AU14173" i="131"/>
  <c r="BK14173" i="131" s="1"/>
  <c r="AT14173" i="131"/>
  <c r="BJ14173" i="131" s="1"/>
  <c r="AS14173" i="131"/>
  <c r="BI14173" i="131" s="1"/>
  <c r="AR14173" i="131"/>
  <c r="BH14173" i="131" s="1"/>
  <c r="AQ14173" i="131"/>
  <c r="BG14173" i="131" s="1"/>
  <c r="AP14173" i="131"/>
  <c r="BF14173" i="131" s="1"/>
  <c r="AO14173" i="131"/>
  <c r="BE14173" i="131" s="1"/>
  <c r="AN14173" i="131"/>
  <c r="BD14173" i="131" s="1"/>
  <c r="AM14173" i="131"/>
  <c r="BC14173" i="131" s="1"/>
  <c r="AL14173" i="131"/>
  <c r="BB14173" i="131" s="1"/>
  <c r="AK14173" i="131"/>
  <c r="BA14173" i="131" s="1"/>
  <c r="AX14172" i="131"/>
  <c r="BN14172" i="131" s="1"/>
  <c r="AW14172" i="131"/>
  <c r="BM14172" i="131" s="1"/>
  <c r="AV14172" i="131"/>
  <c r="BL14172" i="131" s="1"/>
  <c r="AU14172" i="131"/>
  <c r="BK14172" i="131" s="1"/>
  <c r="AT14172" i="131"/>
  <c r="BJ14172" i="131" s="1"/>
  <c r="AS14172" i="131"/>
  <c r="BI14172" i="131" s="1"/>
  <c r="AR14172" i="131"/>
  <c r="BH14172" i="131" s="1"/>
  <c r="AQ14172" i="131"/>
  <c r="BG14172" i="131" s="1"/>
  <c r="AP14172" i="131"/>
  <c r="BF14172" i="131" s="1"/>
  <c r="AO14172" i="131"/>
  <c r="BE14172" i="131" s="1"/>
  <c r="AN14172" i="131"/>
  <c r="BD14172" i="131" s="1"/>
  <c r="AM14172" i="131"/>
  <c r="BC14172" i="131" s="1"/>
  <c r="AL14172" i="131"/>
  <c r="BB14172" i="131" s="1"/>
  <c r="AK14172" i="131"/>
  <c r="BA14172" i="131" s="1"/>
  <c r="AX14155" i="131"/>
  <c r="BN14155" i="131" s="1"/>
  <c r="AW14155" i="131"/>
  <c r="BM14155" i="131" s="1"/>
  <c r="AV14155" i="131"/>
  <c r="BL14155" i="131" s="1"/>
  <c r="AU14155" i="131"/>
  <c r="BK14155" i="131" s="1"/>
  <c r="AT14155" i="131"/>
  <c r="BJ14155" i="131" s="1"/>
  <c r="AS14155" i="131"/>
  <c r="BI14155" i="131" s="1"/>
  <c r="AR14155" i="131"/>
  <c r="BH14155" i="131" s="1"/>
  <c r="AQ14155" i="131"/>
  <c r="BG14155" i="131" s="1"/>
  <c r="AP14155" i="131"/>
  <c r="BF14155" i="131" s="1"/>
  <c r="AO14155" i="131"/>
  <c r="BE14155" i="131" s="1"/>
  <c r="AN14155" i="131"/>
  <c r="BD14155" i="131" s="1"/>
  <c r="AM14155" i="131"/>
  <c r="BC14155" i="131" s="1"/>
  <c r="AL14155" i="131"/>
  <c r="BB14155" i="131" s="1"/>
  <c r="AK14155" i="131"/>
  <c r="BA14155" i="131" s="1"/>
  <c r="AX14154" i="131"/>
  <c r="BN14154" i="131" s="1"/>
  <c r="AW14154" i="131"/>
  <c r="BM14154" i="131" s="1"/>
  <c r="AV14154" i="131"/>
  <c r="BL14154" i="131" s="1"/>
  <c r="AU14154" i="131"/>
  <c r="BK14154" i="131" s="1"/>
  <c r="AT14154" i="131"/>
  <c r="BJ14154" i="131" s="1"/>
  <c r="AS14154" i="131"/>
  <c r="BI14154" i="131" s="1"/>
  <c r="AR14154" i="131"/>
  <c r="BH14154" i="131" s="1"/>
  <c r="AQ14154" i="131"/>
  <c r="BG14154" i="131" s="1"/>
  <c r="AP14154" i="131"/>
  <c r="BF14154" i="131" s="1"/>
  <c r="AO14154" i="131"/>
  <c r="BE14154" i="131" s="1"/>
  <c r="AN14154" i="131"/>
  <c r="BD14154" i="131" s="1"/>
  <c r="AM14154" i="131"/>
  <c r="BC14154" i="131" s="1"/>
  <c r="AL14154" i="131"/>
  <c r="BB14154" i="131" s="1"/>
  <c r="AK14154" i="131"/>
  <c r="BA14154" i="131" s="1"/>
  <c r="AX14153" i="131"/>
  <c r="BN14153" i="131" s="1"/>
  <c r="AW14153" i="131"/>
  <c r="BM14153" i="131" s="1"/>
  <c r="AV14153" i="131"/>
  <c r="BL14153" i="131" s="1"/>
  <c r="AU14153" i="131"/>
  <c r="BK14153" i="131" s="1"/>
  <c r="AT14153" i="131"/>
  <c r="BJ14153" i="131" s="1"/>
  <c r="AS14153" i="131"/>
  <c r="BI14153" i="131" s="1"/>
  <c r="AR14153" i="131"/>
  <c r="BH14153" i="131" s="1"/>
  <c r="AQ14153" i="131"/>
  <c r="BG14153" i="131" s="1"/>
  <c r="AP14153" i="131"/>
  <c r="BF14153" i="131" s="1"/>
  <c r="AO14153" i="131"/>
  <c r="BE14153" i="131" s="1"/>
  <c r="AN14153" i="131"/>
  <c r="BD14153" i="131" s="1"/>
  <c r="AM14153" i="131"/>
  <c r="BC14153" i="131" s="1"/>
  <c r="AL14153" i="131"/>
  <c r="BB14153" i="131" s="1"/>
  <c r="AK14153" i="131"/>
  <c r="BA14153" i="131" s="1"/>
  <c r="AX14152" i="131"/>
  <c r="BN14152" i="131" s="1"/>
  <c r="AW14152" i="131"/>
  <c r="BM14152" i="131" s="1"/>
  <c r="AV14152" i="131"/>
  <c r="BL14152" i="131" s="1"/>
  <c r="AU14152" i="131"/>
  <c r="BK14152" i="131" s="1"/>
  <c r="AT14152" i="131"/>
  <c r="BJ14152" i="131" s="1"/>
  <c r="AS14152" i="131"/>
  <c r="BI14152" i="131" s="1"/>
  <c r="AR14152" i="131"/>
  <c r="BH14152" i="131" s="1"/>
  <c r="AQ14152" i="131"/>
  <c r="BG14152" i="131" s="1"/>
  <c r="AP14152" i="131"/>
  <c r="BF14152" i="131" s="1"/>
  <c r="AO14152" i="131"/>
  <c r="BE14152" i="131" s="1"/>
  <c r="AN14152" i="131"/>
  <c r="BD14152" i="131" s="1"/>
  <c r="AM14152" i="131"/>
  <c r="BC14152" i="131" s="1"/>
  <c r="AL14152" i="131"/>
  <c r="BB14152" i="131" s="1"/>
  <c r="AK14152" i="131"/>
  <c r="BA14152" i="131" s="1"/>
  <c r="AX14151" i="131"/>
  <c r="BN14151" i="131" s="1"/>
  <c r="AW14151" i="131"/>
  <c r="BM14151" i="131" s="1"/>
  <c r="AV14151" i="131"/>
  <c r="BL14151" i="131" s="1"/>
  <c r="AU14151" i="131"/>
  <c r="BK14151" i="131" s="1"/>
  <c r="AT14151" i="131"/>
  <c r="BJ14151" i="131" s="1"/>
  <c r="AS14151" i="131"/>
  <c r="BI14151" i="131" s="1"/>
  <c r="AR14151" i="131"/>
  <c r="BH14151" i="131" s="1"/>
  <c r="AQ14151" i="131"/>
  <c r="BG14151" i="131" s="1"/>
  <c r="AP14151" i="131"/>
  <c r="BF14151" i="131" s="1"/>
  <c r="AO14151" i="131"/>
  <c r="BE14151" i="131" s="1"/>
  <c r="AN14151" i="131"/>
  <c r="BD14151" i="131" s="1"/>
  <c r="AM14151" i="131"/>
  <c r="BC14151" i="131" s="1"/>
  <c r="AL14151" i="131"/>
  <c r="BB14151" i="131" s="1"/>
  <c r="AK14151" i="131"/>
  <c r="BA14151" i="131" s="1"/>
  <c r="AX14150" i="131"/>
  <c r="BN14150" i="131" s="1"/>
  <c r="AW14150" i="131"/>
  <c r="BM14150" i="131" s="1"/>
  <c r="AV14150" i="131"/>
  <c r="BL14150" i="131" s="1"/>
  <c r="AU14150" i="131"/>
  <c r="BK14150" i="131" s="1"/>
  <c r="AT14150" i="131"/>
  <c r="BJ14150" i="131" s="1"/>
  <c r="AS14150" i="131"/>
  <c r="BI14150" i="131" s="1"/>
  <c r="AR14150" i="131"/>
  <c r="BH14150" i="131" s="1"/>
  <c r="AQ14150" i="131"/>
  <c r="BG14150" i="131" s="1"/>
  <c r="AP14150" i="131"/>
  <c r="BF14150" i="131" s="1"/>
  <c r="AO14150" i="131"/>
  <c r="BE14150" i="131" s="1"/>
  <c r="AN14150" i="131"/>
  <c r="BD14150" i="131" s="1"/>
  <c r="AM14150" i="131"/>
  <c r="BC14150" i="131" s="1"/>
  <c r="AL14150" i="131"/>
  <c r="BB14150" i="131" s="1"/>
  <c r="AK14150" i="131"/>
  <c r="BA14150" i="131" s="1"/>
  <c r="AX14149" i="131"/>
  <c r="BN14149" i="131" s="1"/>
  <c r="AW14149" i="131"/>
  <c r="BM14149" i="131" s="1"/>
  <c r="AV14149" i="131"/>
  <c r="BL14149" i="131" s="1"/>
  <c r="AU14149" i="131"/>
  <c r="BK14149" i="131" s="1"/>
  <c r="AT14149" i="131"/>
  <c r="BJ14149" i="131" s="1"/>
  <c r="AS14149" i="131"/>
  <c r="BI14149" i="131" s="1"/>
  <c r="AR14149" i="131"/>
  <c r="BH14149" i="131" s="1"/>
  <c r="AQ14149" i="131"/>
  <c r="BG14149" i="131" s="1"/>
  <c r="AP14149" i="131"/>
  <c r="BF14149" i="131" s="1"/>
  <c r="AO14149" i="131"/>
  <c r="BE14149" i="131" s="1"/>
  <c r="AN14149" i="131"/>
  <c r="BD14149" i="131" s="1"/>
  <c r="AM14149" i="131"/>
  <c r="BC14149" i="131" s="1"/>
  <c r="AL14149" i="131"/>
  <c r="BB14149" i="131" s="1"/>
  <c r="AK14149" i="131"/>
  <c r="BA14149" i="131" s="1"/>
  <c r="AX14148" i="131"/>
  <c r="BN14148" i="131" s="1"/>
  <c r="AW14148" i="131"/>
  <c r="BM14148" i="131" s="1"/>
  <c r="AV14148" i="131"/>
  <c r="BL14148" i="131" s="1"/>
  <c r="AU14148" i="131"/>
  <c r="BK14148" i="131" s="1"/>
  <c r="AT14148" i="131"/>
  <c r="BJ14148" i="131" s="1"/>
  <c r="AS14148" i="131"/>
  <c r="BI14148" i="131" s="1"/>
  <c r="AR14148" i="131"/>
  <c r="BH14148" i="131" s="1"/>
  <c r="AQ14148" i="131"/>
  <c r="BG14148" i="131" s="1"/>
  <c r="AP14148" i="131"/>
  <c r="BF14148" i="131" s="1"/>
  <c r="AO14148" i="131"/>
  <c r="BE14148" i="131" s="1"/>
  <c r="AN14148" i="131"/>
  <c r="BD14148" i="131" s="1"/>
  <c r="AM14148" i="131"/>
  <c r="BC14148" i="131" s="1"/>
  <c r="AL14148" i="131"/>
  <c r="BB14148" i="131" s="1"/>
  <c r="AK14148" i="131"/>
  <c r="BA14148" i="131" s="1"/>
  <c r="AX14147" i="131"/>
  <c r="BN14147" i="131" s="1"/>
  <c r="AW14147" i="131"/>
  <c r="BM14147" i="131" s="1"/>
  <c r="AV14147" i="131"/>
  <c r="BL14147" i="131" s="1"/>
  <c r="AU14147" i="131"/>
  <c r="BK14147" i="131" s="1"/>
  <c r="AT14147" i="131"/>
  <c r="BJ14147" i="131" s="1"/>
  <c r="AS14147" i="131"/>
  <c r="BI14147" i="131" s="1"/>
  <c r="AR14147" i="131"/>
  <c r="BH14147" i="131" s="1"/>
  <c r="AQ14147" i="131"/>
  <c r="BG14147" i="131" s="1"/>
  <c r="AP14147" i="131"/>
  <c r="BF14147" i="131" s="1"/>
  <c r="AO14147" i="131"/>
  <c r="BE14147" i="131" s="1"/>
  <c r="AN14147" i="131"/>
  <c r="BD14147" i="131" s="1"/>
  <c r="AM14147" i="131"/>
  <c r="BC14147" i="131" s="1"/>
  <c r="AL14147" i="131"/>
  <c r="BB14147" i="131" s="1"/>
  <c r="AK14147" i="131"/>
  <c r="BA14147" i="131" s="1"/>
  <c r="AX14146" i="131"/>
  <c r="BN14146" i="131" s="1"/>
  <c r="AW14146" i="131"/>
  <c r="BM14146" i="131" s="1"/>
  <c r="AV14146" i="131"/>
  <c r="BL14146" i="131" s="1"/>
  <c r="AU14146" i="131"/>
  <c r="BK14146" i="131" s="1"/>
  <c r="AT14146" i="131"/>
  <c r="BJ14146" i="131" s="1"/>
  <c r="AS14146" i="131"/>
  <c r="BI14146" i="131" s="1"/>
  <c r="AR14146" i="131"/>
  <c r="BH14146" i="131" s="1"/>
  <c r="AQ14146" i="131"/>
  <c r="BG14146" i="131" s="1"/>
  <c r="AP14146" i="131"/>
  <c r="BF14146" i="131" s="1"/>
  <c r="AO14146" i="131"/>
  <c r="BE14146" i="131" s="1"/>
  <c r="AN14146" i="131"/>
  <c r="BD14146" i="131" s="1"/>
  <c r="AM14146" i="131"/>
  <c r="BC14146" i="131" s="1"/>
  <c r="AL14146" i="131"/>
  <c r="BB14146" i="131" s="1"/>
  <c r="AK14146" i="131"/>
  <c r="BA14146" i="131" s="1"/>
  <c r="AX14145" i="131"/>
  <c r="BN14145" i="131" s="1"/>
  <c r="AW14145" i="131"/>
  <c r="BM14145" i="131" s="1"/>
  <c r="AV14145" i="131"/>
  <c r="BL14145" i="131" s="1"/>
  <c r="AU14145" i="131"/>
  <c r="BK14145" i="131" s="1"/>
  <c r="AT14145" i="131"/>
  <c r="BJ14145" i="131" s="1"/>
  <c r="AS14145" i="131"/>
  <c r="BI14145" i="131" s="1"/>
  <c r="AR14145" i="131"/>
  <c r="BH14145" i="131" s="1"/>
  <c r="AQ14145" i="131"/>
  <c r="BG14145" i="131" s="1"/>
  <c r="AP14145" i="131"/>
  <c r="BF14145" i="131" s="1"/>
  <c r="AO14145" i="131"/>
  <c r="BE14145" i="131" s="1"/>
  <c r="AN14145" i="131"/>
  <c r="BD14145" i="131" s="1"/>
  <c r="AM14145" i="131"/>
  <c r="BC14145" i="131" s="1"/>
  <c r="AL14145" i="131"/>
  <c r="BB14145" i="131" s="1"/>
  <c r="AK14145" i="131"/>
  <c r="BA14145" i="131" s="1"/>
  <c r="AX14144" i="131"/>
  <c r="BN14144" i="131" s="1"/>
  <c r="AW14144" i="131"/>
  <c r="BM14144" i="131" s="1"/>
  <c r="AV14144" i="131"/>
  <c r="BL14144" i="131" s="1"/>
  <c r="AU14144" i="131"/>
  <c r="BK14144" i="131" s="1"/>
  <c r="AT14144" i="131"/>
  <c r="BJ14144" i="131" s="1"/>
  <c r="AS14144" i="131"/>
  <c r="BI14144" i="131" s="1"/>
  <c r="AR14144" i="131"/>
  <c r="BH14144" i="131" s="1"/>
  <c r="AQ14144" i="131"/>
  <c r="BG14144" i="131" s="1"/>
  <c r="AP14144" i="131"/>
  <c r="BF14144" i="131" s="1"/>
  <c r="AO14144" i="131"/>
  <c r="BE14144" i="131" s="1"/>
  <c r="AN14144" i="131"/>
  <c r="BD14144" i="131" s="1"/>
  <c r="AM14144" i="131"/>
  <c r="BC14144" i="131" s="1"/>
  <c r="AL14144" i="131"/>
  <c r="BB14144" i="131" s="1"/>
  <c r="AK14144" i="131"/>
  <c r="BA14144" i="131" s="1"/>
  <c r="BF14143" i="131"/>
  <c r="AX14143" i="131"/>
  <c r="BN14143" i="131" s="1"/>
  <c r="AW14143" i="131"/>
  <c r="BM14143" i="131" s="1"/>
  <c r="AV14143" i="131"/>
  <c r="BL14143" i="131" s="1"/>
  <c r="AU14143" i="131"/>
  <c r="BK14143" i="131" s="1"/>
  <c r="AT14143" i="131"/>
  <c r="BJ14143" i="131" s="1"/>
  <c r="AS14143" i="131"/>
  <c r="BI14143" i="131" s="1"/>
  <c r="AR14143" i="131"/>
  <c r="BH14143" i="131" s="1"/>
  <c r="AQ14143" i="131"/>
  <c r="BG14143" i="131" s="1"/>
  <c r="AP14143" i="131"/>
  <c r="AO14143" i="131"/>
  <c r="BE14143" i="131" s="1"/>
  <c r="AN14143" i="131"/>
  <c r="BD14143" i="131" s="1"/>
  <c r="AM14143" i="131"/>
  <c r="BC14143" i="131" s="1"/>
  <c r="AL14143" i="131"/>
  <c r="BB14143" i="131" s="1"/>
  <c r="AK14143" i="131"/>
  <c r="BA14143" i="131" s="1"/>
  <c r="BB14142" i="131"/>
  <c r="AX14142" i="131"/>
  <c r="BN14142" i="131" s="1"/>
  <c r="AW14142" i="131"/>
  <c r="BM14142" i="131" s="1"/>
  <c r="AV14142" i="131"/>
  <c r="BL14142" i="131" s="1"/>
  <c r="AU14142" i="131"/>
  <c r="BK14142" i="131" s="1"/>
  <c r="AT14142" i="131"/>
  <c r="BJ14142" i="131" s="1"/>
  <c r="AS14142" i="131"/>
  <c r="BI14142" i="131" s="1"/>
  <c r="AR14142" i="131"/>
  <c r="BH14142" i="131" s="1"/>
  <c r="AQ14142" i="131"/>
  <c r="BG14142" i="131" s="1"/>
  <c r="AP14142" i="131"/>
  <c r="BF14142" i="131" s="1"/>
  <c r="AO14142" i="131"/>
  <c r="BE14142" i="131" s="1"/>
  <c r="AN14142" i="131"/>
  <c r="BD14142" i="131" s="1"/>
  <c r="AM14142" i="131"/>
  <c r="BC14142" i="131" s="1"/>
  <c r="AL14142" i="131"/>
  <c r="AK14142" i="131"/>
  <c r="BA14142" i="131" s="1"/>
  <c r="BJ14125" i="131"/>
  <c r="AX14125" i="131"/>
  <c r="BN14125" i="131" s="1"/>
  <c r="AW14125" i="131"/>
  <c r="BM14125" i="131" s="1"/>
  <c r="AV14125" i="131"/>
  <c r="BL14125" i="131" s="1"/>
  <c r="AU14125" i="131"/>
  <c r="BK14125" i="131" s="1"/>
  <c r="AT14125" i="131"/>
  <c r="AS14125" i="131"/>
  <c r="BI14125" i="131" s="1"/>
  <c r="AR14125" i="131"/>
  <c r="BH14125" i="131" s="1"/>
  <c r="AQ14125" i="131"/>
  <c r="BG14125" i="131" s="1"/>
  <c r="AP14125" i="131"/>
  <c r="BF14125" i="131" s="1"/>
  <c r="AO14125" i="131"/>
  <c r="BE14125" i="131" s="1"/>
  <c r="AN14125" i="131"/>
  <c r="BD14125" i="131" s="1"/>
  <c r="AM14125" i="131"/>
  <c r="BC14125" i="131" s="1"/>
  <c r="AL14125" i="131"/>
  <c r="BB14125" i="131" s="1"/>
  <c r="AK14125" i="131"/>
  <c r="BA14125" i="131" s="1"/>
  <c r="BC14124" i="131"/>
  <c r="AX14124" i="131"/>
  <c r="BN14124" i="131" s="1"/>
  <c r="AW14124" i="131"/>
  <c r="BM14124" i="131" s="1"/>
  <c r="AV14124" i="131"/>
  <c r="BL14124" i="131" s="1"/>
  <c r="AU14124" i="131"/>
  <c r="BK14124" i="131" s="1"/>
  <c r="AT14124" i="131"/>
  <c r="BJ14124" i="131" s="1"/>
  <c r="AS14124" i="131"/>
  <c r="BI14124" i="131" s="1"/>
  <c r="AR14124" i="131"/>
  <c r="BH14124" i="131" s="1"/>
  <c r="AQ14124" i="131"/>
  <c r="BG14124" i="131" s="1"/>
  <c r="AP14124" i="131"/>
  <c r="BF14124" i="131" s="1"/>
  <c r="AO14124" i="131"/>
  <c r="BE14124" i="131" s="1"/>
  <c r="AN14124" i="131"/>
  <c r="BD14124" i="131" s="1"/>
  <c r="AM14124" i="131"/>
  <c r="AL14124" i="131"/>
  <c r="BB14124" i="131" s="1"/>
  <c r="AK14124" i="131"/>
  <c r="BA14124" i="131" s="1"/>
  <c r="AX14123" i="131"/>
  <c r="BN14123" i="131" s="1"/>
  <c r="AW14123" i="131"/>
  <c r="BM14123" i="131" s="1"/>
  <c r="AV14123" i="131"/>
  <c r="BL14123" i="131" s="1"/>
  <c r="AU14123" i="131"/>
  <c r="BK14123" i="131" s="1"/>
  <c r="AT14123" i="131"/>
  <c r="BJ14123" i="131" s="1"/>
  <c r="AS14123" i="131"/>
  <c r="BI14123" i="131" s="1"/>
  <c r="AR14123" i="131"/>
  <c r="BH14123" i="131" s="1"/>
  <c r="AQ14123" i="131"/>
  <c r="BG14123" i="131" s="1"/>
  <c r="AP14123" i="131"/>
  <c r="BF14123" i="131" s="1"/>
  <c r="AO14123" i="131"/>
  <c r="BE14123" i="131" s="1"/>
  <c r="AN14123" i="131"/>
  <c r="BD14123" i="131" s="1"/>
  <c r="AM14123" i="131"/>
  <c r="BC14123" i="131" s="1"/>
  <c r="AL14123" i="131"/>
  <c r="BB14123" i="131" s="1"/>
  <c r="AK14123" i="131"/>
  <c r="BA14123" i="131" s="1"/>
  <c r="AX14122" i="131"/>
  <c r="BN14122" i="131" s="1"/>
  <c r="AW14122" i="131"/>
  <c r="BM14122" i="131" s="1"/>
  <c r="AV14122" i="131"/>
  <c r="BL14122" i="131" s="1"/>
  <c r="AU14122" i="131"/>
  <c r="BK14122" i="131" s="1"/>
  <c r="AT14122" i="131"/>
  <c r="BJ14122" i="131" s="1"/>
  <c r="AS14122" i="131"/>
  <c r="BI14122" i="131" s="1"/>
  <c r="AR14122" i="131"/>
  <c r="BH14122" i="131" s="1"/>
  <c r="AQ14122" i="131"/>
  <c r="BG14122" i="131" s="1"/>
  <c r="AP14122" i="131"/>
  <c r="BF14122" i="131" s="1"/>
  <c r="AO14122" i="131"/>
  <c r="BE14122" i="131" s="1"/>
  <c r="AN14122" i="131"/>
  <c r="BD14122" i="131" s="1"/>
  <c r="AM14122" i="131"/>
  <c r="BC14122" i="131" s="1"/>
  <c r="AL14122" i="131"/>
  <c r="BB14122" i="131" s="1"/>
  <c r="AK14122" i="131"/>
  <c r="BA14122" i="131" s="1"/>
  <c r="AX14121" i="131"/>
  <c r="BN14121" i="131" s="1"/>
  <c r="AW14121" i="131"/>
  <c r="BM14121" i="131" s="1"/>
  <c r="AV14121" i="131"/>
  <c r="BL14121" i="131" s="1"/>
  <c r="AU14121" i="131"/>
  <c r="BK14121" i="131" s="1"/>
  <c r="AT14121" i="131"/>
  <c r="BJ14121" i="131" s="1"/>
  <c r="AS14121" i="131"/>
  <c r="BI14121" i="131" s="1"/>
  <c r="AR14121" i="131"/>
  <c r="BH14121" i="131" s="1"/>
  <c r="AQ14121" i="131"/>
  <c r="BG14121" i="131" s="1"/>
  <c r="AP14121" i="131"/>
  <c r="BF14121" i="131" s="1"/>
  <c r="AO14121" i="131"/>
  <c r="BE14121" i="131" s="1"/>
  <c r="AN14121" i="131"/>
  <c r="BD14121" i="131" s="1"/>
  <c r="AM14121" i="131"/>
  <c r="BC14121" i="131" s="1"/>
  <c r="AL14121" i="131"/>
  <c r="BB14121" i="131" s="1"/>
  <c r="AK14121" i="131"/>
  <c r="BA14121" i="131" s="1"/>
  <c r="AX14120" i="131"/>
  <c r="BN14120" i="131" s="1"/>
  <c r="AW14120" i="131"/>
  <c r="BM14120" i="131" s="1"/>
  <c r="AV14120" i="131"/>
  <c r="BL14120" i="131" s="1"/>
  <c r="AU14120" i="131"/>
  <c r="BK14120" i="131" s="1"/>
  <c r="AT14120" i="131"/>
  <c r="BJ14120" i="131" s="1"/>
  <c r="AS14120" i="131"/>
  <c r="BI14120" i="131" s="1"/>
  <c r="AR14120" i="131"/>
  <c r="BH14120" i="131" s="1"/>
  <c r="AQ14120" i="131"/>
  <c r="BG14120" i="131" s="1"/>
  <c r="AP14120" i="131"/>
  <c r="BF14120" i="131" s="1"/>
  <c r="AO14120" i="131"/>
  <c r="BE14120" i="131" s="1"/>
  <c r="AN14120" i="131"/>
  <c r="BD14120" i="131" s="1"/>
  <c r="AM14120" i="131"/>
  <c r="BC14120" i="131" s="1"/>
  <c r="AL14120" i="131"/>
  <c r="BB14120" i="131" s="1"/>
  <c r="AK14120" i="131"/>
  <c r="BA14120" i="131" s="1"/>
  <c r="AX14119" i="131"/>
  <c r="BN14119" i="131" s="1"/>
  <c r="AW14119" i="131"/>
  <c r="BM14119" i="131" s="1"/>
  <c r="AV14119" i="131"/>
  <c r="BL14119" i="131" s="1"/>
  <c r="AU14119" i="131"/>
  <c r="BK14119" i="131" s="1"/>
  <c r="AT14119" i="131"/>
  <c r="BJ14119" i="131" s="1"/>
  <c r="AS14119" i="131"/>
  <c r="BI14119" i="131" s="1"/>
  <c r="AR14119" i="131"/>
  <c r="BH14119" i="131" s="1"/>
  <c r="AQ14119" i="131"/>
  <c r="BG14119" i="131" s="1"/>
  <c r="AP14119" i="131"/>
  <c r="BF14119" i="131" s="1"/>
  <c r="AO14119" i="131"/>
  <c r="BE14119" i="131" s="1"/>
  <c r="AN14119" i="131"/>
  <c r="BD14119" i="131" s="1"/>
  <c r="AM14119" i="131"/>
  <c r="BC14119" i="131" s="1"/>
  <c r="AL14119" i="131"/>
  <c r="BB14119" i="131" s="1"/>
  <c r="AK14119" i="131"/>
  <c r="BA14119" i="131" s="1"/>
  <c r="AX14118" i="131"/>
  <c r="BN14118" i="131" s="1"/>
  <c r="AW14118" i="131"/>
  <c r="BM14118" i="131" s="1"/>
  <c r="AV14118" i="131"/>
  <c r="BL14118" i="131" s="1"/>
  <c r="AU14118" i="131"/>
  <c r="BK14118" i="131" s="1"/>
  <c r="AT14118" i="131"/>
  <c r="BJ14118" i="131" s="1"/>
  <c r="AS14118" i="131"/>
  <c r="BI14118" i="131" s="1"/>
  <c r="AR14118" i="131"/>
  <c r="BH14118" i="131" s="1"/>
  <c r="AQ14118" i="131"/>
  <c r="BG14118" i="131" s="1"/>
  <c r="AP14118" i="131"/>
  <c r="BF14118" i="131" s="1"/>
  <c r="AO14118" i="131"/>
  <c r="BE14118" i="131" s="1"/>
  <c r="AN14118" i="131"/>
  <c r="BD14118" i="131" s="1"/>
  <c r="AM14118" i="131"/>
  <c r="BC14118" i="131" s="1"/>
  <c r="AL14118" i="131"/>
  <c r="BB14118" i="131" s="1"/>
  <c r="AK14118" i="131"/>
  <c r="BA14118" i="131" s="1"/>
  <c r="AX14117" i="131"/>
  <c r="BN14117" i="131" s="1"/>
  <c r="AW14117" i="131"/>
  <c r="BM14117" i="131" s="1"/>
  <c r="AV14117" i="131"/>
  <c r="BL14117" i="131" s="1"/>
  <c r="AU14117" i="131"/>
  <c r="BK14117" i="131" s="1"/>
  <c r="AT14117" i="131"/>
  <c r="BJ14117" i="131" s="1"/>
  <c r="AS14117" i="131"/>
  <c r="BI14117" i="131" s="1"/>
  <c r="AR14117" i="131"/>
  <c r="BH14117" i="131" s="1"/>
  <c r="AQ14117" i="131"/>
  <c r="BG14117" i="131" s="1"/>
  <c r="AP14117" i="131"/>
  <c r="BF14117" i="131" s="1"/>
  <c r="AO14117" i="131"/>
  <c r="BE14117" i="131" s="1"/>
  <c r="AN14117" i="131"/>
  <c r="BD14117" i="131" s="1"/>
  <c r="AM14117" i="131"/>
  <c r="BC14117" i="131" s="1"/>
  <c r="AL14117" i="131"/>
  <c r="BB14117" i="131" s="1"/>
  <c r="AK14117" i="131"/>
  <c r="BA14117" i="131" s="1"/>
  <c r="AX14116" i="131"/>
  <c r="BN14116" i="131" s="1"/>
  <c r="AW14116" i="131"/>
  <c r="BM14116" i="131" s="1"/>
  <c r="AV14116" i="131"/>
  <c r="BL14116" i="131" s="1"/>
  <c r="AU14116" i="131"/>
  <c r="BK14116" i="131" s="1"/>
  <c r="AT14116" i="131"/>
  <c r="BJ14116" i="131" s="1"/>
  <c r="AS14116" i="131"/>
  <c r="BI14116" i="131" s="1"/>
  <c r="AR14116" i="131"/>
  <c r="BH14116" i="131" s="1"/>
  <c r="AQ14116" i="131"/>
  <c r="BG14116" i="131" s="1"/>
  <c r="AP14116" i="131"/>
  <c r="BF14116" i="131" s="1"/>
  <c r="AO14116" i="131"/>
  <c r="BE14116" i="131" s="1"/>
  <c r="AN14116" i="131"/>
  <c r="BD14116" i="131" s="1"/>
  <c r="AM14116" i="131"/>
  <c r="BC14116" i="131" s="1"/>
  <c r="AL14116" i="131"/>
  <c r="BB14116" i="131" s="1"/>
  <c r="AK14116" i="131"/>
  <c r="BA14116" i="131" s="1"/>
  <c r="AX14115" i="131"/>
  <c r="BN14115" i="131" s="1"/>
  <c r="AW14115" i="131"/>
  <c r="BM14115" i="131" s="1"/>
  <c r="AV14115" i="131"/>
  <c r="BL14115" i="131" s="1"/>
  <c r="AU14115" i="131"/>
  <c r="BK14115" i="131" s="1"/>
  <c r="AT14115" i="131"/>
  <c r="BJ14115" i="131" s="1"/>
  <c r="AS14115" i="131"/>
  <c r="BI14115" i="131" s="1"/>
  <c r="AR14115" i="131"/>
  <c r="BH14115" i="131" s="1"/>
  <c r="AQ14115" i="131"/>
  <c r="BG14115" i="131" s="1"/>
  <c r="AP14115" i="131"/>
  <c r="BF14115" i="131" s="1"/>
  <c r="AO14115" i="131"/>
  <c r="BE14115" i="131" s="1"/>
  <c r="AN14115" i="131"/>
  <c r="BD14115" i="131" s="1"/>
  <c r="AM14115" i="131"/>
  <c r="BC14115" i="131" s="1"/>
  <c r="AL14115" i="131"/>
  <c r="BB14115" i="131" s="1"/>
  <c r="AK14115" i="131"/>
  <c r="BA14115" i="131" s="1"/>
  <c r="AX14114" i="131"/>
  <c r="BN14114" i="131" s="1"/>
  <c r="AW14114" i="131"/>
  <c r="BM14114" i="131" s="1"/>
  <c r="AV14114" i="131"/>
  <c r="BL14114" i="131" s="1"/>
  <c r="AU14114" i="131"/>
  <c r="BK14114" i="131" s="1"/>
  <c r="AT14114" i="131"/>
  <c r="BJ14114" i="131" s="1"/>
  <c r="AS14114" i="131"/>
  <c r="BI14114" i="131" s="1"/>
  <c r="AR14114" i="131"/>
  <c r="BH14114" i="131" s="1"/>
  <c r="AQ14114" i="131"/>
  <c r="BG14114" i="131" s="1"/>
  <c r="AP14114" i="131"/>
  <c r="BF14114" i="131" s="1"/>
  <c r="AO14114" i="131"/>
  <c r="BE14114" i="131" s="1"/>
  <c r="AN14114" i="131"/>
  <c r="BD14114" i="131" s="1"/>
  <c r="AM14114" i="131"/>
  <c r="BC14114" i="131" s="1"/>
  <c r="AL14114" i="131"/>
  <c r="BB14114" i="131" s="1"/>
  <c r="AK14114" i="131"/>
  <c r="BA14114" i="131" s="1"/>
  <c r="AX14113" i="131"/>
  <c r="BN14113" i="131" s="1"/>
  <c r="AW14113" i="131"/>
  <c r="BM14113" i="131" s="1"/>
  <c r="AV14113" i="131"/>
  <c r="BL14113" i="131" s="1"/>
  <c r="AU14113" i="131"/>
  <c r="BK14113" i="131" s="1"/>
  <c r="AT14113" i="131"/>
  <c r="BJ14113" i="131" s="1"/>
  <c r="AS14113" i="131"/>
  <c r="BI14113" i="131" s="1"/>
  <c r="AR14113" i="131"/>
  <c r="BH14113" i="131" s="1"/>
  <c r="AQ14113" i="131"/>
  <c r="BG14113" i="131" s="1"/>
  <c r="AP14113" i="131"/>
  <c r="BF14113" i="131" s="1"/>
  <c r="AO14113" i="131"/>
  <c r="BE14113" i="131" s="1"/>
  <c r="AN14113" i="131"/>
  <c r="BD14113" i="131" s="1"/>
  <c r="AM14113" i="131"/>
  <c r="BC14113" i="131" s="1"/>
  <c r="AL14113" i="131"/>
  <c r="BB14113" i="131" s="1"/>
  <c r="AK14113" i="131"/>
  <c r="BA14113" i="131" s="1"/>
  <c r="AX14112" i="131"/>
  <c r="BN14112" i="131" s="1"/>
  <c r="AW14112" i="131"/>
  <c r="BM14112" i="131" s="1"/>
  <c r="AV14112" i="131"/>
  <c r="BL14112" i="131" s="1"/>
  <c r="AU14112" i="131"/>
  <c r="BK14112" i="131" s="1"/>
  <c r="AT14112" i="131"/>
  <c r="BJ14112" i="131" s="1"/>
  <c r="AS14112" i="131"/>
  <c r="BI14112" i="131" s="1"/>
  <c r="AR14112" i="131"/>
  <c r="BH14112" i="131" s="1"/>
  <c r="AQ14112" i="131"/>
  <c r="BG14112" i="131" s="1"/>
  <c r="AP14112" i="131"/>
  <c r="BF14112" i="131" s="1"/>
  <c r="AO14112" i="131"/>
  <c r="BE14112" i="131" s="1"/>
  <c r="AN14112" i="131"/>
  <c r="BD14112" i="131" s="1"/>
  <c r="AM14112" i="131"/>
  <c r="BC14112" i="131" s="1"/>
  <c r="AL14112" i="131"/>
  <c r="BB14112" i="131" s="1"/>
  <c r="AK14112" i="131"/>
  <c r="BA14112" i="131" s="1"/>
  <c r="AX14095" i="131"/>
  <c r="BN14095" i="131" s="1"/>
  <c r="AW14095" i="131"/>
  <c r="BM14095" i="131" s="1"/>
  <c r="AV14095" i="131"/>
  <c r="BL14095" i="131" s="1"/>
  <c r="AU14095" i="131"/>
  <c r="BK14095" i="131" s="1"/>
  <c r="AT14095" i="131"/>
  <c r="BJ14095" i="131" s="1"/>
  <c r="AS14095" i="131"/>
  <c r="BI14095" i="131" s="1"/>
  <c r="AR14095" i="131"/>
  <c r="BH14095" i="131" s="1"/>
  <c r="AQ14095" i="131"/>
  <c r="BG14095" i="131" s="1"/>
  <c r="AP14095" i="131"/>
  <c r="BF14095" i="131" s="1"/>
  <c r="AO14095" i="131"/>
  <c r="BE14095" i="131" s="1"/>
  <c r="AN14095" i="131"/>
  <c r="BD14095" i="131" s="1"/>
  <c r="AM14095" i="131"/>
  <c r="BC14095" i="131" s="1"/>
  <c r="AL14095" i="131"/>
  <c r="BB14095" i="131" s="1"/>
  <c r="AK14095" i="131"/>
  <c r="BA14095" i="131" s="1"/>
  <c r="AX14094" i="131"/>
  <c r="BN14094" i="131" s="1"/>
  <c r="AW14094" i="131"/>
  <c r="BM14094" i="131" s="1"/>
  <c r="AV14094" i="131"/>
  <c r="BL14094" i="131" s="1"/>
  <c r="AU14094" i="131"/>
  <c r="BK14094" i="131" s="1"/>
  <c r="AT14094" i="131"/>
  <c r="BJ14094" i="131" s="1"/>
  <c r="AS14094" i="131"/>
  <c r="BI14094" i="131" s="1"/>
  <c r="AR14094" i="131"/>
  <c r="BH14094" i="131" s="1"/>
  <c r="AQ14094" i="131"/>
  <c r="BG14094" i="131" s="1"/>
  <c r="AP14094" i="131"/>
  <c r="BF14094" i="131" s="1"/>
  <c r="AO14094" i="131"/>
  <c r="BE14094" i="131" s="1"/>
  <c r="AN14094" i="131"/>
  <c r="BD14094" i="131" s="1"/>
  <c r="AM14094" i="131"/>
  <c r="BC14094" i="131" s="1"/>
  <c r="AL14094" i="131"/>
  <c r="BB14094" i="131" s="1"/>
  <c r="AK14094" i="131"/>
  <c r="BA14094" i="131" s="1"/>
  <c r="AX14093" i="131"/>
  <c r="BN14093" i="131" s="1"/>
  <c r="AW14093" i="131"/>
  <c r="BM14093" i="131" s="1"/>
  <c r="AV14093" i="131"/>
  <c r="BL14093" i="131" s="1"/>
  <c r="AU14093" i="131"/>
  <c r="BK14093" i="131" s="1"/>
  <c r="AT14093" i="131"/>
  <c r="BJ14093" i="131" s="1"/>
  <c r="AS14093" i="131"/>
  <c r="BI14093" i="131" s="1"/>
  <c r="AR14093" i="131"/>
  <c r="BH14093" i="131" s="1"/>
  <c r="AQ14093" i="131"/>
  <c r="BG14093" i="131" s="1"/>
  <c r="AP14093" i="131"/>
  <c r="BF14093" i="131" s="1"/>
  <c r="AO14093" i="131"/>
  <c r="BE14093" i="131" s="1"/>
  <c r="AN14093" i="131"/>
  <c r="BD14093" i="131" s="1"/>
  <c r="AM14093" i="131"/>
  <c r="BC14093" i="131" s="1"/>
  <c r="AL14093" i="131"/>
  <c r="BB14093" i="131" s="1"/>
  <c r="AK14093" i="131"/>
  <c r="BA14093" i="131" s="1"/>
  <c r="AX14092" i="131"/>
  <c r="BN14092" i="131" s="1"/>
  <c r="AW14092" i="131"/>
  <c r="BM14092" i="131" s="1"/>
  <c r="AV14092" i="131"/>
  <c r="BL14092" i="131" s="1"/>
  <c r="AU14092" i="131"/>
  <c r="BK14092" i="131" s="1"/>
  <c r="AT14092" i="131"/>
  <c r="BJ14092" i="131" s="1"/>
  <c r="AS14092" i="131"/>
  <c r="BI14092" i="131" s="1"/>
  <c r="AR14092" i="131"/>
  <c r="BH14092" i="131" s="1"/>
  <c r="AQ14092" i="131"/>
  <c r="BG14092" i="131" s="1"/>
  <c r="AP14092" i="131"/>
  <c r="BF14092" i="131" s="1"/>
  <c r="AO14092" i="131"/>
  <c r="BE14092" i="131" s="1"/>
  <c r="AN14092" i="131"/>
  <c r="BD14092" i="131" s="1"/>
  <c r="AM14092" i="131"/>
  <c r="BC14092" i="131" s="1"/>
  <c r="AL14092" i="131"/>
  <c r="BB14092" i="131" s="1"/>
  <c r="AK14092" i="131"/>
  <c r="BA14092" i="131" s="1"/>
  <c r="AX14091" i="131"/>
  <c r="BN14091" i="131" s="1"/>
  <c r="AW14091" i="131"/>
  <c r="BM14091" i="131" s="1"/>
  <c r="AV14091" i="131"/>
  <c r="BL14091" i="131" s="1"/>
  <c r="AU14091" i="131"/>
  <c r="BK14091" i="131" s="1"/>
  <c r="AT14091" i="131"/>
  <c r="BJ14091" i="131" s="1"/>
  <c r="AS14091" i="131"/>
  <c r="BI14091" i="131" s="1"/>
  <c r="AR14091" i="131"/>
  <c r="BH14091" i="131" s="1"/>
  <c r="AQ14091" i="131"/>
  <c r="BG14091" i="131" s="1"/>
  <c r="AP14091" i="131"/>
  <c r="BF14091" i="131" s="1"/>
  <c r="AO14091" i="131"/>
  <c r="BE14091" i="131" s="1"/>
  <c r="AN14091" i="131"/>
  <c r="BD14091" i="131" s="1"/>
  <c r="AM14091" i="131"/>
  <c r="BC14091" i="131" s="1"/>
  <c r="AL14091" i="131"/>
  <c r="BB14091" i="131" s="1"/>
  <c r="AK14091" i="131"/>
  <c r="BA14091" i="131" s="1"/>
  <c r="AX14090" i="131"/>
  <c r="BN14090" i="131" s="1"/>
  <c r="AW14090" i="131"/>
  <c r="BM14090" i="131" s="1"/>
  <c r="AV14090" i="131"/>
  <c r="BL14090" i="131" s="1"/>
  <c r="AU14090" i="131"/>
  <c r="BK14090" i="131" s="1"/>
  <c r="AT14090" i="131"/>
  <c r="BJ14090" i="131" s="1"/>
  <c r="AS14090" i="131"/>
  <c r="BI14090" i="131" s="1"/>
  <c r="AR14090" i="131"/>
  <c r="BH14090" i="131" s="1"/>
  <c r="AQ14090" i="131"/>
  <c r="BG14090" i="131" s="1"/>
  <c r="AP14090" i="131"/>
  <c r="BF14090" i="131" s="1"/>
  <c r="AO14090" i="131"/>
  <c r="BE14090" i="131" s="1"/>
  <c r="AN14090" i="131"/>
  <c r="BD14090" i="131" s="1"/>
  <c r="AM14090" i="131"/>
  <c r="BC14090" i="131" s="1"/>
  <c r="AL14090" i="131"/>
  <c r="BB14090" i="131" s="1"/>
  <c r="AK14090" i="131"/>
  <c r="BA14090" i="131" s="1"/>
  <c r="AX14089" i="131"/>
  <c r="BN14089" i="131" s="1"/>
  <c r="AW14089" i="131"/>
  <c r="BM14089" i="131" s="1"/>
  <c r="AV14089" i="131"/>
  <c r="BL14089" i="131" s="1"/>
  <c r="AU14089" i="131"/>
  <c r="BK14089" i="131" s="1"/>
  <c r="AT14089" i="131"/>
  <c r="BJ14089" i="131" s="1"/>
  <c r="AS14089" i="131"/>
  <c r="BI14089" i="131" s="1"/>
  <c r="AR14089" i="131"/>
  <c r="BH14089" i="131" s="1"/>
  <c r="AQ14089" i="131"/>
  <c r="BG14089" i="131" s="1"/>
  <c r="AP14089" i="131"/>
  <c r="BF14089" i="131" s="1"/>
  <c r="AO14089" i="131"/>
  <c r="BE14089" i="131" s="1"/>
  <c r="AN14089" i="131"/>
  <c r="BD14089" i="131" s="1"/>
  <c r="AM14089" i="131"/>
  <c r="BC14089" i="131" s="1"/>
  <c r="AL14089" i="131"/>
  <c r="BB14089" i="131" s="1"/>
  <c r="AK14089" i="131"/>
  <c r="BA14089" i="131" s="1"/>
  <c r="AX14088" i="131"/>
  <c r="BN14088" i="131" s="1"/>
  <c r="AW14088" i="131"/>
  <c r="BM14088" i="131" s="1"/>
  <c r="AV14088" i="131"/>
  <c r="BL14088" i="131" s="1"/>
  <c r="AU14088" i="131"/>
  <c r="BK14088" i="131" s="1"/>
  <c r="AT14088" i="131"/>
  <c r="BJ14088" i="131" s="1"/>
  <c r="AS14088" i="131"/>
  <c r="BI14088" i="131" s="1"/>
  <c r="AR14088" i="131"/>
  <c r="BH14088" i="131" s="1"/>
  <c r="AQ14088" i="131"/>
  <c r="BG14088" i="131" s="1"/>
  <c r="AP14088" i="131"/>
  <c r="BF14088" i="131" s="1"/>
  <c r="AO14088" i="131"/>
  <c r="BE14088" i="131" s="1"/>
  <c r="AN14088" i="131"/>
  <c r="BD14088" i="131" s="1"/>
  <c r="AM14088" i="131"/>
  <c r="BC14088" i="131" s="1"/>
  <c r="AL14088" i="131"/>
  <c r="BB14088" i="131" s="1"/>
  <c r="AK14088" i="131"/>
  <c r="BA14088" i="131" s="1"/>
  <c r="AX14087" i="131"/>
  <c r="BN14087" i="131" s="1"/>
  <c r="AW14087" i="131"/>
  <c r="BM14087" i="131" s="1"/>
  <c r="AV14087" i="131"/>
  <c r="BL14087" i="131" s="1"/>
  <c r="AU14087" i="131"/>
  <c r="BK14087" i="131" s="1"/>
  <c r="AT14087" i="131"/>
  <c r="BJ14087" i="131" s="1"/>
  <c r="AS14087" i="131"/>
  <c r="BI14087" i="131" s="1"/>
  <c r="AR14087" i="131"/>
  <c r="BH14087" i="131" s="1"/>
  <c r="AQ14087" i="131"/>
  <c r="BG14087" i="131" s="1"/>
  <c r="AP14087" i="131"/>
  <c r="BF14087" i="131" s="1"/>
  <c r="AO14087" i="131"/>
  <c r="BE14087" i="131" s="1"/>
  <c r="AN14087" i="131"/>
  <c r="BD14087" i="131" s="1"/>
  <c r="AM14087" i="131"/>
  <c r="BC14087" i="131" s="1"/>
  <c r="AL14087" i="131"/>
  <c r="BB14087" i="131" s="1"/>
  <c r="AK14087" i="131"/>
  <c r="BA14087" i="131" s="1"/>
  <c r="AX14086" i="131"/>
  <c r="BN14086" i="131" s="1"/>
  <c r="AW14086" i="131"/>
  <c r="BM14086" i="131" s="1"/>
  <c r="AV14086" i="131"/>
  <c r="BL14086" i="131" s="1"/>
  <c r="AU14086" i="131"/>
  <c r="BK14086" i="131" s="1"/>
  <c r="AT14086" i="131"/>
  <c r="BJ14086" i="131" s="1"/>
  <c r="AS14086" i="131"/>
  <c r="BI14086" i="131" s="1"/>
  <c r="AR14086" i="131"/>
  <c r="BH14086" i="131" s="1"/>
  <c r="AQ14086" i="131"/>
  <c r="BG14086" i="131" s="1"/>
  <c r="AP14086" i="131"/>
  <c r="BF14086" i="131" s="1"/>
  <c r="AO14086" i="131"/>
  <c r="BE14086" i="131" s="1"/>
  <c r="AN14086" i="131"/>
  <c r="BD14086" i="131" s="1"/>
  <c r="AM14086" i="131"/>
  <c r="BC14086" i="131" s="1"/>
  <c r="AL14086" i="131"/>
  <c r="BB14086" i="131" s="1"/>
  <c r="AK14086" i="131"/>
  <c r="BA14086" i="131" s="1"/>
  <c r="AX14085" i="131"/>
  <c r="BN14085" i="131" s="1"/>
  <c r="AW14085" i="131"/>
  <c r="BM14085" i="131" s="1"/>
  <c r="AV14085" i="131"/>
  <c r="BL14085" i="131" s="1"/>
  <c r="AU14085" i="131"/>
  <c r="BK14085" i="131" s="1"/>
  <c r="AT14085" i="131"/>
  <c r="BJ14085" i="131" s="1"/>
  <c r="AS14085" i="131"/>
  <c r="BI14085" i="131" s="1"/>
  <c r="AR14085" i="131"/>
  <c r="BH14085" i="131" s="1"/>
  <c r="AQ14085" i="131"/>
  <c r="BG14085" i="131" s="1"/>
  <c r="AP14085" i="131"/>
  <c r="BF14085" i="131" s="1"/>
  <c r="AO14085" i="131"/>
  <c r="BE14085" i="131" s="1"/>
  <c r="AN14085" i="131"/>
  <c r="BD14085" i="131" s="1"/>
  <c r="AM14085" i="131"/>
  <c r="BC14085" i="131" s="1"/>
  <c r="AL14085" i="131"/>
  <c r="BB14085" i="131" s="1"/>
  <c r="AK14085" i="131"/>
  <c r="BA14085" i="131" s="1"/>
  <c r="BA14084" i="131"/>
  <c r="AX14084" i="131"/>
  <c r="BN14084" i="131" s="1"/>
  <c r="AW14084" i="131"/>
  <c r="BM14084" i="131" s="1"/>
  <c r="AV14084" i="131"/>
  <c r="BL14084" i="131" s="1"/>
  <c r="AU14084" i="131"/>
  <c r="BK14084" i="131" s="1"/>
  <c r="AT14084" i="131"/>
  <c r="BJ14084" i="131" s="1"/>
  <c r="AS14084" i="131"/>
  <c r="BI14084" i="131" s="1"/>
  <c r="AR14084" i="131"/>
  <c r="BH14084" i="131" s="1"/>
  <c r="AQ14084" i="131"/>
  <c r="BG14084" i="131" s="1"/>
  <c r="AP14084" i="131"/>
  <c r="BF14084" i="131" s="1"/>
  <c r="AO14084" i="131"/>
  <c r="BE14084" i="131" s="1"/>
  <c r="AN14084" i="131"/>
  <c r="BD14084" i="131" s="1"/>
  <c r="AM14084" i="131"/>
  <c r="BC14084" i="131" s="1"/>
  <c r="AL14084" i="131"/>
  <c r="BB14084" i="131" s="1"/>
  <c r="AK14084" i="131"/>
  <c r="AX14083" i="131"/>
  <c r="BN14083" i="131" s="1"/>
  <c r="AW14083" i="131"/>
  <c r="BM14083" i="131" s="1"/>
  <c r="AV14083" i="131"/>
  <c r="BL14083" i="131" s="1"/>
  <c r="AU14083" i="131"/>
  <c r="BK14083" i="131" s="1"/>
  <c r="AT14083" i="131"/>
  <c r="BJ14083" i="131" s="1"/>
  <c r="AS14083" i="131"/>
  <c r="BI14083" i="131" s="1"/>
  <c r="AR14083" i="131"/>
  <c r="BH14083" i="131" s="1"/>
  <c r="AQ14083" i="131"/>
  <c r="BG14083" i="131" s="1"/>
  <c r="AP14083" i="131"/>
  <c r="BF14083" i="131" s="1"/>
  <c r="AO14083" i="131"/>
  <c r="BE14083" i="131" s="1"/>
  <c r="AN14083" i="131"/>
  <c r="BD14083" i="131" s="1"/>
  <c r="AM14083" i="131"/>
  <c r="BC14083" i="131" s="1"/>
  <c r="AL14083" i="131"/>
  <c r="BB14083" i="131" s="1"/>
  <c r="AK14083" i="131"/>
  <c r="BA14083" i="131" s="1"/>
  <c r="BF14082" i="131"/>
  <c r="AX14082" i="131"/>
  <c r="BN14082" i="131" s="1"/>
  <c r="AW14082" i="131"/>
  <c r="BM14082" i="131" s="1"/>
  <c r="AV14082" i="131"/>
  <c r="BL14082" i="131" s="1"/>
  <c r="AU14082" i="131"/>
  <c r="BK14082" i="131" s="1"/>
  <c r="AT14082" i="131"/>
  <c r="BJ14082" i="131" s="1"/>
  <c r="AS14082" i="131"/>
  <c r="BI14082" i="131" s="1"/>
  <c r="AR14082" i="131"/>
  <c r="BH14082" i="131" s="1"/>
  <c r="AQ14082" i="131"/>
  <c r="BG14082" i="131" s="1"/>
  <c r="AP14082" i="131"/>
  <c r="AO14082" i="131"/>
  <c r="BE14082" i="131" s="1"/>
  <c r="AN14082" i="131"/>
  <c r="BD14082" i="131" s="1"/>
  <c r="AM14082" i="131"/>
  <c r="BC14082" i="131" s="1"/>
  <c r="AL14082" i="131"/>
  <c r="BB14082" i="131" s="1"/>
  <c r="AK14082" i="131"/>
  <c r="BA14082" i="131" s="1"/>
  <c r="AX14065" i="131"/>
  <c r="BN14065" i="131" s="1"/>
  <c r="AW14065" i="131"/>
  <c r="BM14065" i="131" s="1"/>
  <c r="AV14065" i="131"/>
  <c r="BL14065" i="131" s="1"/>
  <c r="AU14065" i="131"/>
  <c r="BK14065" i="131" s="1"/>
  <c r="AT14065" i="131"/>
  <c r="BJ14065" i="131" s="1"/>
  <c r="AS14065" i="131"/>
  <c r="BI14065" i="131" s="1"/>
  <c r="AR14065" i="131"/>
  <c r="BH14065" i="131" s="1"/>
  <c r="AQ14065" i="131"/>
  <c r="BG14065" i="131" s="1"/>
  <c r="AP14065" i="131"/>
  <c r="BF14065" i="131" s="1"/>
  <c r="AO14065" i="131"/>
  <c r="BE14065" i="131" s="1"/>
  <c r="AN14065" i="131"/>
  <c r="BD14065" i="131" s="1"/>
  <c r="AM14065" i="131"/>
  <c r="BC14065" i="131" s="1"/>
  <c r="AL14065" i="131"/>
  <c r="BB14065" i="131" s="1"/>
  <c r="AK14065" i="131"/>
  <c r="BA14065" i="131" s="1"/>
  <c r="AX14064" i="131"/>
  <c r="BN14064" i="131" s="1"/>
  <c r="AW14064" i="131"/>
  <c r="BM14064" i="131" s="1"/>
  <c r="AV14064" i="131"/>
  <c r="BL14064" i="131" s="1"/>
  <c r="AU14064" i="131"/>
  <c r="BK14064" i="131" s="1"/>
  <c r="AT14064" i="131"/>
  <c r="BJ14064" i="131" s="1"/>
  <c r="AS14064" i="131"/>
  <c r="BI14064" i="131" s="1"/>
  <c r="AR14064" i="131"/>
  <c r="BH14064" i="131" s="1"/>
  <c r="AQ14064" i="131"/>
  <c r="BG14064" i="131" s="1"/>
  <c r="AP14064" i="131"/>
  <c r="BF14064" i="131" s="1"/>
  <c r="AO14064" i="131"/>
  <c r="BE14064" i="131" s="1"/>
  <c r="AN14064" i="131"/>
  <c r="BD14064" i="131" s="1"/>
  <c r="AM14064" i="131"/>
  <c r="BC14064" i="131" s="1"/>
  <c r="AL14064" i="131"/>
  <c r="BB14064" i="131" s="1"/>
  <c r="AK14064" i="131"/>
  <c r="BA14064" i="131" s="1"/>
  <c r="AX14063" i="131"/>
  <c r="BN14063" i="131" s="1"/>
  <c r="AW14063" i="131"/>
  <c r="BM14063" i="131" s="1"/>
  <c r="AV14063" i="131"/>
  <c r="BL14063" i="131" s="1"/>
  <c r="AU14063" i="131"/>
  <c r="BK14063" i="131" s="1"/>
  <c r="AT14063" i="131"/>
  <c r="BJ14063" i="131" s="1"/>
  <c r="AS14063" i="131"/>
  <c r="BI14063" i="131" s="1"/>
  <c r="AR14063" i="131"/>
  <c r="BH14063" i="131" s="1"/>
  <c r="AQ14063" i="131"/>
  <c r="BG14063" i="131" s="1"/>
  <c r="AP14063" i="131"/>
  <c r="BF14063" i="131" s="1"/>
  <c r="AO14063" i="131"/>
  <c r="BE14063" i="131" s="1"/>
  <c r="AN14063" i="131"/>
  <c r="BD14063" i="131" s="1"/>
  <c r="AM14063" i="131"/>
  <c r="BC14063" i="131" s="1"/>
  <c r="AL14063" i="131"/>
  <c r="BB14063" i="131" s="1"/>
  <c r="AK14063" i="131"/>
  <c r="BA14063" i="131" s="1"/>
  <c r="AX14062" i="131"/>
  <c r="BN14062" i="131" s="1"/>
  <c r="AW14062" i="131"/>
  <c r="BM14062" i="131" s="1"/>
  <c r="AV14062" i="131"/>
  <c r="BL14062" i="131" s="1"/>
  <c r="AU14062" i="131"/>
  <c r="BK14062" i="131" s="1"/>
  <c r="AT14062" i="131"/>
  <c r="BJ14062" i="131" s="1"/>
  <c r="AS14062" i="131"/>
  <c r="BI14062" i="131" s="1"/>
  <c r="AR14062" i="131"/>
  <c r="BH14062" i="131" s="1"/>
  <c r="AQ14062" i="131"/>
  <c r="BG14062" i="131" s="1"/>
  <c r="AP14062" i="131"/>
  <c r="BF14062" i="131" s="1"/>
  <c r="AO14062" i="131"/>
  <c r="BE14062" i="131" s="1"/>
  <c r="AN14062" i="131"/>
  <c r="BD14062" i="131" s="1"/>
  <c r="AM14062" i="131"/>
  <c r="BC14062" i="131" s="1"/>
  <c r="AL14062" i="131"/>
  <c r="BB14062" i="131" s="1"/>
  <c r="AK14062" i="131"/>
  <c r="BA14062" i="131" s="1"/>
  <c r="AX14061" i="131"/>
  <c r="BN14061" i="131" s="1"/>
  <c r="AW14061" i="131"/>
  <c r="BM14061" i="131" s="1"/>
  <c r="AV14061" i="131"/>
  <c r="BL14061" i="131" s="1"/>
  <c r="AU14061" i="131"/>
  <c r="BK14061" i="131" s="1"/>
  <c r="AT14061" i="131"/>
  <c r="BJ14061" i="131" s="1"/>
  <c r="AS14061" i="131"/>
  <c r="BI14061" i="131" s="1"/>
  <c r="AR14061" i="131"/>
  <c r="BH14061" i="131" s="1"/>
  <c r="AQ14061" i="131"/>
  <c r="BG14061" i="131" s="1"/>
  <c r="AP14061" i="131"/>
  <c r="BF14061" i="131" s="1"/>
  <c r="AO14061" i="131"/>
  <c r="BE14061" i="131" s="1"/>
  <c r="AN14061" i="131"/>
  <c r="BD14061" i="131" s="1"/>
  <c r="AM14061" i="131"/>
  <c r="BC14061" i="131" s="1"/>
  <c r="AL14061" i="131"/>
  <c r="BB14061" i="131" s="1"/>
  <c r="AK14061" i="131"/>
  <c r="BA14061" i="131" s="1"/>
  <c r="AX14060" i="131"/>
  <c r="BN14060" i="131" s="1"/>
  <c r="AW14060" i="131"/>
  <c r="BM14060" i="131" s="1"/>
  <c r="AV14060" i="131"/>
  <c r="BL14060" i="131" s="1"/>
  <c r="AU14060" i="131"/>
  <c r="BK14060" i="131" s="1"/>
  <c r="AT14060" i="131"/>
  <c r="BJ14060" i="131" s="1"/>
  <c r="AS14060" i="131"/>
  <c r="BI14060" i="131" s="1"/>
  <c r="AR14060" i="131"/>
  <c r="BH14060" i="131" s="1"/>
  <c r="AQ14060" i="131"/>
  <c r="BG14060" i="131" s="1"/>
  <c r="AP14060" i="131"/>
  <c r="BF14060" i="131" s="1"/>
  <c r="AO14060" i="131"/>
  <c r="BE14060" i="131" s="1"/>
  <c r="AN14060" i="131"/>
  <c r="BD14060" i="131" s="1"/>
  <c r="AM14060" i="131"/>
  <c r="BC14060" i="131" s="1"/>
  <c r="AL14060" i="131"/>
  <c r="BB14060" i="131" s="1"/>
  <c r="AK14060" i="131"/>
  <c r="BA14060" i="131" s="1"/>
  <c r="AX14059" i="131"/>
  <c r="BN14059" i="131" s="1"/>
  <c r="AW14059" i="131"/>
  <c r="BM14059" i="131" s="1"/>
  <c r="AV14059" i="131"/>
  <c r="BL14059" i="131" s="1"/>
  <c r="AU14059" i="131"/>
  <c r="BK14059" i="131" s="1"/>
  <c r="AT14059" i="131"/>
  <c r="BJ14059" i="131" s="1"/>
  <c r="AS14059" i="131"/>
  <c r="BI14059" i="131" s="1"/>
  <c r="AR14059" i="131"/>
  <c r="BH14059" i="131" s="1"/>
  <c r="AQ14059" i="131"/>
  <c r="BG14059" i="131" s="1"/>
  <c r="AP14059" i="131"/>
  <c r="BF14059" i="131" s="1"/>
  <c r="AO14059" i="131"/>
  <c r="BE14059" i="131" s="1"/>
  <c r="AN14059" i="131"/>
  <c r="BD14059" i="131" s="1"/>
  <c r="AM14059" i="131"/>
  <c r="BC14059" i="131" s="1"/>
  <c r="AL14059" i="131"/>
  <c r="BB14059" i="131" s="1"/>
  <c r="AK14059" i="131"/>
  <c r="BA14059" i="131" s="1"/>
  <c r="AX14058" i="131"/>
  <c r="BN14058" i="131" s="1"/>
  <c r="AW14058" i="131"/>
  <c r="BM14058" i="131" s="1"/>
  <c r="AV14058" i="131"/>
  <c r="BL14058" i="131" s="1"/>
  <c r="AU14058" i="131"/>
  <c r="BK14058" i="131" s="1"/>
  <c r="AT14058" i="131"/>
  <c r="BJ14058" i="131" s="1"/>
  <c r="AS14058" i="131"/>
  <c r="BI14058" i="131" s="1"/>
  <c r="AR14058" i="131"/>
  <c r="BH14058" i="131" s="1"/>
  <c r="AQ14058" i="131"/>
  <c r="BG14058" i="131" s="1"/>
  <c r="AP14058" i="131"/>
  <c r="BF14058" i="131" s="1"/>
  <c r="AO14058" i="131"/>
  <c r="BE14058" i="131" s="1"/>
  <c r="AN14058" i="131"/>
  <c r="BD14058" i="131" s="1"/>
  <c r="AM14058" i="131"/>
  <c r="BC14058" i="131" s="1"/>
  <c r="AL14058" i="131"/>
  <c r="BB14058" i="131" s="1"/>
  <c r="AK14058" i="131"/>
  <c r="BA14058" i="131" s="1"/>
  <c r="AX14057" i="131"/>
  <c r="BN14057" i="131" s="1"/>
  <c r="AW14057" i="131"/>
  <c r="BM14057" i="131" s="1"/>
  <c r="AV14057" i="131"/>
  <c r="BL14057" i="131" s="1"/>
  <c r="AU14057" i="131"/>
  <c r="BK14057" i="131" s="1"/>
  <c r="AT14057" i="131"/>
  <c r="BJ14057" i="131" s="1"/>
  <c r="AS14057" i="131"/>
  <c r="BI14057" i="131" s="1"/>
  <c r="AR14057" i="131"/>
  <c r="BH14057" i="131" s="1"/>
  <c r="AQ14057" i="131"/>
  <c r="BG14057" i="131" s="1"/>
  <c r="AP14057" i="131"/>
  <c r="BF14057" i="131" s="1"/>
  <c r="AO14057" i="131"/>
  <c r="BE14057" i="131" s="1"/>
  <c r="AN14057" i="131"/>
  <c r="BD14057" i="131" s="1"/>
  <c r="AM14057" i="131"/>
  <c r="BC14057" i="131" s="1"/>
  <c r="AL14057" i="131"/>
  <c r="BB14057" i="131" s="1"/>
  <c r="AK14057" i="131"/>
  <c r="BA14057" i="131" s="1"/>
  <c r="AX14056" i="131"/>
  <c r="BN14056" i="131" s="1"/>
  <c r="AW14056" i="131"/>
  <c r="BM14056" i="131" s="1"/>
  <c r="AV14056" i="131"/>
  <c r="BL14056" i="131" s="1"/>
  <c r="AU14056" i="131"/>
  <c r="BK14056" i="131" s="1"/>
  <c r="AT14056" i="131"/>
  <c r="BJ14056" i="131" s="1"/>
  <c r="AS14056" i="131"/>
  <c r="BI14056" i="131" s="1"/>
  <c r="AR14056" i="131"/>
  <c r="BH14056" i="131" s="1"/>
  <c r="AQ14056" i="131"/>
  <c r="BG14056" i="131" s="1"/>
  <c r="AP14056" i="131"/>
  <c r="BF14056" i="131" s="1"/>
  <c r="AO14056" i="131"/>
  <c r="BE14056" i="131" s="1"/>
  <c r="AN14056" i="131"/>
  <c r="BD14056" i="131" s="1"/>
  <c r="AM14056" i="131"/>
  <c r="BC14056" i="131" s="1"/>
  <c r="AL14056" i="131"/>
  <c r="BB14056" i="131" s="1"/>
  <c r="AK14056" i="131"/>
  <c r="BA14056" i="131" s="1"/>
  <c r="AX14055" i="131"/>
  <c r="BN14055" i="131" s="1"/>
  <c r="AW14055" i="131"/>
  <c r="BM14055" i="131" s="1"/>
  <c r="AV14055" i="131"/>
  <c r="BL14055" i="131" s="1"/>
  <c r="AU14055" i="131"/>
  <c r="BK14055" i="131" s="1"/>
  <c r="AT14055" i="131"/>
  <c r="BJ14055" i="131" s="1"/>
  <c r="AS14055" i="131"/>
  <c r="BI14055" i="131" s="1"/>
  <c r="AR14055" i="131"/>
  <c r="BH14055" i="131" s="1"/>
  <c r="AQ14055" i="131"/>
  <c r="BG14055" i="131" s="1"/>
  <c r="AP14055" i="131"/>
  <c r="BF14055" i="131" s="1"/>
  <c r="AO14055" i="131"/>
  <c r="BE14055" i="131" s="1"/>
  <c r="AN14055" i="131"/>
  <c r="BD14055" i="131" s="1"/>
  <c r="AM14055" i="131"/>
  <c r="BC14055" i="131" s="1"/>
  <c r="AL14055" i="131"/>
  <c r="BB14055" i="131" s="1"/>
  <c r="AK14055" i="131"/>
  <c r="BA14055" i="131" s="1"/>
  <c r="AX14054" i="131"/>
  <c r="BN14054" i="131" s="1"/>
  <c r="AW14054" i="131"/>
  <c r="BM14054" i="131" s="1"/>
  <c r="AV14054" i="131"/>
  <c r="BL14054" i="131" s="1"/>
  <c r="AU14054" i="131"/>
  <c r="BK14054" i="131" s="1"/>
  <c r="AT14054" i="131"/>
  <c r="BJ14054" i="131" s="1"/>
  <c r="AS14054" i="131"/>
  <c r="BI14054" i="131" s="1"/>
  <c r="AR14054" i="131"/>
  <c r="BH14054" i="131" s="1"/>
  <c r="AQ14054" i="131"/>
  <c r="BG14054" i="131" s="1"/>
  <c r="AP14054" i="131"/>
  <c r="BF14054" i="131" s="1"/>
  <c r="AO14054" i="131"/>
  <c r="BE14054" i="131" s="1"/>
  <c r="AN14054" i="131"/>
  <c r="BD14054" i="131" s="1"/>
  <c r="AM14054" i="131"/>
  <c r="BC14054" i="131" s="1"/>
  <c r="AL14054" i="131"/>
  <c r="BB14054" i="131" s="1"/>
  <c r="AK14054" i="131"/>
  <c r="BA14054" i="131" s="1"/>
  <c r="AX14053" i="131"/>
  <c r="BN14053" i="131" s="1"/>
  <c r="AW14053" i="131"/>
  <c r="BM14053" i="131" s="1"/>
  <c r="AV14053" i="131"/>
  <c r="BL14053" i="131" s="1"/>
  <c r="AU14053" i="131"/>
  <c r="BK14053" i="131" s="1"/>
  <c r="AT14053" i="131"/>
  <c r="BJ14053" i="131" s="1"/>
  <c r="AS14053" i="131"/>
  <c r="BI14053" i="131" s="1"/>
  <c r="AR14053" i="131"/>
  <c r="BH14053" i="131" s="1"/>
  <c r="AQ14053" i="131"/>
  <c r="BG14053" i="131" s="1"/>
  <c r="AP14053" i="131"/>
  <c r="BF14053" i="131" s="1"/>
  <c r="AO14053" i="131"/>
  <c r="BE14053" i="131" s="1"/>
  <c r="AN14053" i="131"/>
  <c r="BD14053" i="131" s="1"/>
  <c r="AM14053" i="131"/>
  <c r="BC14053" i="131" s="1"/>
  <c r="AL14053" i="131"/>
  <c r="BB14053" i="131" s="1"/>
  <c r="AK14053" i="131"/>
  <c r="BA14053" i="131" s="1"/>
  <c r="AX14052" i="131"/>
  <c r="BN14052" i="131" s="1"/>
  <c r="AW14052" i="131"/>
  <c r="BM14052" i="131" s="1"/>
  <c r="AV14052" i="131"/>
  <c r="BL14052" i="131" s="1"/>
  <c r="AU14052" i="131"/>
  <c r="BK14052" i="131" s="1"/>
  <c r="AT14052" i="131"/>
  <c r="BJ14052" i="131" s="1"/>
  <c r="AS14052" i="131"/>
  <c r="BI14052" i="131" s="1"/>
  <c r="AR14052" i="131"/>
  <c r="BH14052" i="131" s="1"/>
  <c r="AQ14052" i="131"/>
  <c r="BG14052" i="131" s="1"/>
  <c r="AP14052" i="131"/>
  <c r="BF14052" i="131" s="1"/>
  <c r="AO14052" i="131"/>
  <c r="BE14052" i="131" s="1"/>
  <c r="AN14052" i="131"/>
  <c r="BD14052" i="131" s="1"/>
  <c r="AM14052" i="131"/>
  <c r="BC14052" i="131" s="1"/>
  <c r="AL14052" i="131"/>
  <c r="BB14052" i="131" s="1"/>
  <c r="AK14052" i="131"/>
  <c r="BA14052" i="131" s="1"/>
  <c r="AX14035" i="131"/>
  <c r="BN14035" i="131" s="1"/>
  <c r="AW14035" i="131"/>
  <c r="BM14035" i="131" s="1"/>
  <c r="AV14035" i="131"/>
  <c r="BL14035" i="131" s="1"/>
  <c r="AU14035" i="131"/>
  <c r="BK14035" i="131" s="1"/>
  <c r="AT14035" i="131"/>
  <c r="BJ14035" i="131" s="1"/>
  <c r="AS14035" i="131"/>
  <c r="BI14035" i="131" s="1"/>
  <c r="AR14035" i="131"/>
  <c r="BH14035" i="131" s="1"/>
  <c r="AQ14035" i="131"/>
  <c r="BG14035" i="131" s="1"/>
  <c r="AP14035" i="131"/>
  <c r="BF14035" i="131" s="1"/>
  <c r="AO14035" i="131"/>
  <c r="BE14035" i="131" s="1"/>
  <c r="AN14035" i="131"/>
  <c r="BD14035" i="131" s="1"/>
  <c r="AM14035" i="131"/>
  <c r="BC14035" i="131" s="1"/>
  <c r="AL14035" i="131"/>
  <c r="BB14035" i="131" s="1"/>
  <c r="AK14035" i="131"/>
  <c r="BA14035" i="131" s="1"/>
  <c r="AX14034" i="131"/>
  <c r="BN14034" i="131" s="1"/>
  <c r="AW14034" i="131"/>
  <c r="BM14034" i="131" s="1"/>
  <c r="AV14034" i="131"/>
  <c r="BL14034" i="131" s="1"/>
  <c r="AU14034" i="131"/>
  <c r="BK14034" i="131" s="1"/>
  <c r="AT14034" i="131"/>
  <c r="BJ14034" i="131" s="1"/>
  <c r="AS14034" i="131"/>
  <c r="BI14034" i="131" s="1"/>
  <c r="AR14034" i="131"/>
  <c r="BH14034" i="131" s="1"/>
  <c r="AQ14034" i="131"/>
  <c r="BG14034" i="131" s="1"/>
  <c r="AP14034" i="131"/>
  <c r="BF14034" i="131" s="1"/>
  <c r="AO14034" i="131"/>
  <c r="BE14034" i="131" s="1"/>
  <c r="AN14034" i="131"/>
  <c r="BD14034" i="131" s="1"/>
  <c r="AM14034" i="131"/>
  <c r="BC14034" i="131" s="1"/>
  <c r="AL14034" i="131"/>
  <c r="BB14034" i="131" s="1"/>
  <c r="AK14034" i="131"/>
  <c r="BA14034" i="131" s="1"/>
  <c r="AX14033" i="131"/>
  <c r="BN14033" i="131" s="1"/>
  <c r="AW14033" i="131"/>
  <c r="BM14033" i="131" s="1"/>
  <c r="AV14033" i="131"/>
  <c r="BL14033" i="131" s="1"/>
  <c r="AU14033" i="131"/>
  <c r="BK14033" i="131" s="1"/>
  <c r="AT14033" i="131"/>
  <c r="BJ14033" i="131" s="1"/>
  <c r="AS14033" i="131"/>
  <c r="BI14033" i="131" s="1"/>
  <c r="AR14033" i="131"/>
  <c r="BH14033" i="131" s="1"/>
  <c r="AQ14033" i="131"/>
  <c r="BG14033" i="131" s="1"/>
  <c r="AP14033" i="131"/>
  <c r="BF14033" i="131" s="1"/>
  <c r="AO14033" i="131"/>
  <c r="BE14033" i="131" s="1"/>
  <c r="AN14033" i="131"/>
  <c r="BD14033" i="131" s="1"/>
  <c r="AM14033" i="131"/>
  <c r="BC14033" i="131" s="1"/>
  <c r="AL14033" i="131"/>
  <c r="BB14033" i="131" s="1"/>
  <c r="AK14033" i="131"/>
  <c r="BA14033" i="131" s="1"/>
  <c r="AX14032" i="131"/>
  <c r="BN14032" i="131" s="1"/>
  <c r="AW14032" i="131"/>
  <c r="BM14032" i="131" s="1"/>
  <c r="AV14032" i="131"/>
  <c r="BL14032" i="131" s="1"/>
  <c r="AU14032" i="131"/>
  <c r="BK14032" i="131" s="1"/>
  <c r="AT14032" i="131"/>
  <c r="BJ14032" i="131" s="1"/>
  <c r="AS14032" i="131"/>
  <c r="BI14032" i="131" s="1"/>
  <c r="AR14032" i="131"/>
  <c r="BH14032" i="131" s="1"/>
  <c r="AQ14032" i="131"/>
  <c r="BG14032" i="131" s="1"/>
  <c r="AP14032" i="131"/>
  <c r="BF14032" i="131" s="1"/>
  <c r="AO14032" i="131"/>
  <c r="BE14032" i="131" s="1"/>
  <c r="AN14032" i="131"/>
  <c r="BD14032" i="131" s="1"/>
  <c r="AM14032" i="131"/>
  <c r="BC14032" i="131" s="1"/>
  <c r="AL14032" i="131"/>
  <c r="BB14032" i="131" s="1"/>
  <c r="AK14032" i="131"/>
  <c r="BA14032" i="131" s="1"/>
  <c r="AX14031" i="131"/>
  <c r="BN14031" i="131" s="1"/>
  <c r="AW14031" i="131"/>
  <c r="BM14031" i="131" s="1"/>
  <c r="AV14031" i="131"/>
  <c r="BL14031" i="131" s="1"/>
  <c r="AU14031" i="131"/>
  <c r="BK14031" i="131" s="1"/>
  <c r="AT14031" i="131"/>
  <c r="BJ14031" i="131" s="1"/>
  <c r="AS14031" i="131"/>
  <c r="BI14031" i="131" s="1"/>
  <c r="AR14031" i="131"/>
  <c r="BH14031" i="131" s="1"/>
  <c r="AQ14031" i="131"/>
  <c r="BG14031" i="131" s="1"/>
  <c r="AP14031" i="131"/>
  <c r="BF14031" i="131" s="1"/>
  <c r="AO14031" i="131"/>
  <c r="BE14031" i="131" s="1"/>
  <c r="AN14031" i="131"/>
  <c r="BD14031" i="131" s="1"/>
  <c r="AM14031" i="131"/>
  <c r="BC14031" i="131" s="1"/>
  <c r="AL14031" i="131"/>
  <c r="BB14031" i="131" s="1"/>
  <c r="AK14031" i="131"/>
  <c r="BA14031" i="131" s="1"/>
  <c r="AX14030" i="131"/>
  <c r="BN14030" i="131" s="1"/>
  <c r="AW14030" i="131"/>
  <c r="BM14030" i="131" s="1"/>
  <c r="AV14030" i="131"/>
  <c r="BL14030" i="131" s="1"/>
  <c r="AU14030" i="131"/>
  <c r="BK14030" i="131" s="1"/>
  <c r="AT14030" i="131"/>
  <c r="BJ14030" i="131" s="1"/>
  <c r="AS14030" i="131"/>
  <c r="BI14030" i="131" s="1"/>
  <c r="AR14030" i="131"/>
  <c r="BH14030" i="131" s="1"/>
  <c r="AQ14030" i="131"/>
  <c r="BG14030" i="131" s="1"/>
  <c r="AP14030" i="131"/>
  <c r="BF14030" i="131" s="1"/>
  <c r="AO14030" i="131"/>
  <c r="BE14030" i="131" s="1"/>
  <c r="AN14030" i="131"/>
  <c r="BD14030" i="131" s="1"/>
  <c r="AM14030" i="131"/>
  <c r="BC14030" i="131" s="1"/>
  <c r="AL14030" i="131"/>
  <c r="BB14030" i="131" s="1"/>
  <c r="AK14030" i="131"/>
  <c r="BA14030" i="131" s="1"/>
  <c r="AX14029" i="131"/>
  <c r="BN14029" i="131" s="1"/>
  <c r="AW14029" i="131"/>
  <c r="BM14029" i="131" s="1"/>
  <c r="AV14029" i="131"/>
  <c r="BL14029" i="131" s="1"/>
  <c r="AU14029" i="131"/>
  <c r="BK14029" i="131" s="1"/>
  <c r="AT14029" i="131"/>
  <c r="BJ14029" i="131" s="1"/>
  <c r="AS14029" i="131"/>
  <c r="BI14029" i="131" s="1"/>
  <c r="AR14029" i="131"/>
  <c r="BH14029" i="131" s="1"/>
  <c r="AQ14029" i="131"/>
  <c r="BG14029" i="131" s="1"/>
  <c r="AP14029" i="131"/>
  <c r="BF14029" i="131" s="1"/>
  <c r="AO14029" i="131"/>
  <c r="BE14029" i="131" s="1"/>
  <c r="AN14029" i="131"/>
  <c r="BD14029" i="131" s="1"/>
  <c r="AM14029" i="131"/>
  <c r="BC14029" i="131" s="1"/>
  <c r="AL14029" i="131"/>
  <c r="BB14029" i="131" s="1"/>
  <c r="AK14029" i="131"/>
  <c r="BA14029" i="131" s="1"/>
  <c r="AX14028" i="131"/>
  <c r="BN14028" i="131" s="1"/>
  <c r="AW14028" i="131"/>
  <c r="BM14028" i="131" s="1"/>
  <c r="AV14028" i="131"/>
  <c r="BL14028" i="131" s="1"/>
  <c r="AU14028" i="131"/>
  <c r="BK14028" i="131" s="1"/>
  <c r="AT14028" i="131"/>
  <c r="BJ14028" i="131" s="1"/>
  <c r="AS14028" i="131"/>
  <c r="BI14028" i="131" s="1"/>
  <c r="AR14028" i="131"/>
  <c r="BH14028" i="131" s="1"/>
  <c r="AQ14028" i="131"/>
  <c r="BG14028" i="131" s="1"/>
  <c r="AP14028" i="131"/>
  <c r="BF14028" i="131" s="1"/>
  <c r="AO14028" i="131"/>
  <c r="BE14028" i="131" s="1"/>
  <c r="AN14028" i="131"/>
  <c r="BD14028" i="131" s="1"/>
  <c r="AM14028" i="131"/>
  <c r="BC14028" i="131" s="1"/>
  <c r="AL14028" i="131"/>
  <c r="BB14028" i="131" s="1"/>
  <c r="AK14028" i="131"/>
  <c r="BA14028" i="131" s="1"/>
  <c r="AX14027" i="131"/>
  <c r="BN14027" i="131" s="1"/>
  <c r="AW14027" i="131"/>
  <c r="BM14027" i="131" s="1"/>
  <c r="AV14027" i="131"/>
  <c r="BL14027" i="131" s="1"/>
  <c r="AU14027" i="131"/>
  <c r="BK14027" i="131" s="1"/>
  <c r="AT14027" i="131"/>
  <c r="BJ14027" i="131" s="1"/>
  <c r="AS14027" i="131"/>
  <c r="BI14027" i="131" s="1"/>
  <c r="AR14027" i="131"/>
  <c r="BH14027" i="131" s="1"/>
  <c r="AQ14027" i="131"/>
  <c r="BG14027" i="131" s="1"/>
  <c r="AP14027" i="131"/>
  <c r="BF14027" i="131" s="1"/>
  <c r="AO14027" i="131"/>
  <c r="BE14027" i="131" s="1"/>
  <c r="AN14027" i="131"/>
  <c r="BD14027" i="131" s="1"/>
  <c r="AM14027" i="131"/>
  <c r="BC14027" i="131" s="1"/>
  <c r="AL14027" i="131"/>
  <c r="BB14027" i="131" s="1"/>
  <c r="AK14027" i="131"/>
  <c r="BA14027" i="131" s="1"/>
  <c r="AX14026" i="131"/>
  <c r="BN14026" i="131" s="1"/>
  <c r="AW14026" i="131"/>
  <c r="BM14026" i="131" s="1"/>
  <c r="AV14026" i="131"/>
  <c r="BL14026" i="131" s="1"/>
  <c r="AU14026" i="131"/>
  <c r="BK14026" i="131" s="1"/>
  <c r="AT14026" i="131"/>
  <c r="BJ14026" i="131" s="1"/>
  <c r="AS14026" i="131"/>
  <c r="BI14026" i="131" s="1"/>
  <c r="AR14026" i="131"/>
  <c r="BH14026" i="131" s="1"/>
  <c r="AQ14026" i="131"/>
  <c r="BG14026" i="131" s="1"/>
  <c r="AP14026" i="131"/>
  <c r="BF14026" i="131" s="1"/>
  <c r="AO14026" i="131"/>
  <c r="BE14026" i="131" s="1"/>
  <c r="AN14026" i="131"/>
  <c r="BD14026" i="131" s="1"/>
  <c r="AM14026" i="131"/>
  <c r="BC14026" i="131" s="1"/>
  <c r="AL14026" i="131"/>
  <c r="BB14026" i="131" s="1"/>
  <c r="AK14026" i="131"/>
  <c r="BA14026" i="131" s="1"/>
  <c r="AX14025" i="131"/>
  <c r="BN14025" i="131" s="1"/>
  <c r="AW14025" i="131"/>
  <c r="BM14025" i="131" s="1"/>
  <c r="AV14025" i="131"/>
  <c r="BL14025" i="131" s="1"/>
  <c r="AU14025" i="131"/>
  <c r="BK14025" i="131" s="1"/>
  <c r="AT14025" i="131"/>
  <c r="BJ14025" i="131" s="1"/>
  <c r="AS14025" i="131"/>
  <c r="BI14025" i="131" s="1"/>
  <c r="AR14025" i="131"/>
  <c r="BH14025" i="131" s="1"/>
  <c r="AQ14025" i="131"/>
  <c r="BG14025" i="131" s="1"/>
  <c r="AP14025" i="131"/>
  <c r="BF14025" i="131" s="1"/>
  <c r="AO14025" i="131"/>
  <c r="BE14025" i="131" s="1"/>
  <c r="AN14025" i="131"/>
  <c r="BD14025" i="131" s="1"/>
  <c r="AM14025" i="131"/>
  <c r="BC14025" i="131" s="1"/>
  <c r="AL14025" i="131"/>
  <c r="BB14025" i="131" s="1"/>
  <c r="AK14025" i="131"/>
  <c r="BA14025" i="131" s="1"/>
  <c r="AX14024" i="131"/>
  <c r="BN14024" i="131" s="1"/>
  <c r="AW14024" i="131"/>
  <c r="BM14024" i="131" s="1"/>
  <c r="AV14024" i="131"/>
  <c r="BL14024" i="131" s="1"/>
  <c r="AU14024" i="131"/>
  <c r="BK14024" i="131" s="1"/>
  <c r="AT14024" i="131"/>
  <c r="BJ14024" i="131" s="1"/>
  <c r="AS14024" i="131"/>
  <c r="BI14024" i="131" s="1"/>
  <c r="AR14024" i="131"/>
  <c r="BH14024" i="131" s="1"/>
  <c r="AQ14024" i="131"/>
  <c r="BG14024" i="131" s="1"/>
  <c r="AP14024" i="131"/>
  <c r="BF14024" i="131" s="1"/>
  <c r="AO14024" i="131"/>
  <c r="BE14024" i="131" s="1"/>
  <c r="AN14024" i="131"/>
  <c r="BD14024" i="131" s="1"/>
  <c r="AM14024" i="131"/>
  <c r="BC14024" i="131" s="1"/>
  <c r="AL14024" i="131"/>
  <c r="BB14024" i="131" s="1"/>
  <c r="AK14024" i="131"/>
  <c r="BA14024" i="131" s="1"/>
  <c r="AX14023" i="131"/>
  <c r="BN14023" i="131" s="1"/>
  <c r="AW14023" i="131"/>
  <c r="BM14023" i="131" s="1"/>
  <c r="AV14023" i="131"/>
  <c r="BL14023" i="131" s="1"/>
  <c r="AU14023" i="131"/>
  <c r="BK14023" i="131" s="1"/>
  <c r="AT14023" i="131"/>
  <c r="BJ14023" i="131" s="1"/>
  <c r="AS14023" i="131"/>
  <c r="BI14023" i="131" s="1"/>
  <c r="AR14023" i="131"/>
  <c r="BH14023" i="131" s="1"/>
  <c r="AQ14023" i="131"/>
  <c r="BG14023" i="131" s="1"/>
  <c r="AP14023" i="131"/>
  <c r="BF14023" i="131" s="1"/>
  <c r="AO14023" i="131"/>
  <c r="BE14023" i="131" s="1"/>
  <c r="AN14023" i="131"/>
  <c r="BD14023" i="131" s="1"/>
  <c r="AM14023" i="131"/>
  <c r="BC14023" i="131" s="1"/>
  <c r="AL14023" i="131"/>
  <c r="BB14023" i="131" s="1"/>
  <c r="AK14023" i="131"/>
  <c r="BA14023" i="131" s="1"/>
  <c r="AX14022" i="131"/>
  <c r="BN14022" i="131" s="1"/>
  <c r="AW14022" i="131"/>
  <c r="BM14022" i="131" s="1"/>
  <c r="AV14022" i="131"/>
  <c r="BL14022" i="131" s="1"/>
  <c r="AU14022" i="131"/>
  <c r="BK14022" i="131" s="1"/>
  <c r="AT14022" i="131"/>
  <c r="BJ14022" i="131" s="1"/>
  <c r="AS14022" i="131"/>
  <c r="BI14022" i="131" s="1"/>
  <c r="AR14022" i="131"/>
  <c r="BH14022" i="131" s="1"/>
  <c r="AQ14022" i="131"/>
  <c r="BG14022" i="131" s="1"/>
  <c r="AP14022" i="131"/>
  <c r="BF14022" i="131" s="1"/>
  <c r="AO14022" i="131"/>
  <c r="BE14022" i="131" s="1"/>
  <c r="AN14022" i="131"/>
  <c r="BD14022" i="131" s="1"/>
  <c r="AM14022" i="131"/>
  <c r="BC14022" i="131" s="1"/>
  <c r="AL14022" i="131"/>
  <c r="BB14022" i="131" s="1"/>
  <c r="AK14022" i="131"/>
  <c r="BA14022" i="131" s="1"/>
  <c r="AX14005" i="131"/>
  <c r="BN14005" i="131" s="1"/>
  <c r="AW14005" i="131"/>
  <c r="BM14005" i="131" s="1"/>
  <c r="AV14005" i="131"/>
  <c r="BL14005" i="131" s="1"/>
  <c r="AU14005" i="131"/>
  <c r="BK14005" i="131" s="1"/>
  <c r="AT14005" i="131"/>
  <c r="BJ14005" i="131" s="1"/>
  <c r="AS14005" i="131"/>
  <c r="BI14005" i="131" s="1"/>
  <c r="AR14005" i="131"/>
  <c r="BH14005" i="131" s="1"/>
  <c r="AQ14005" i="131"/>
  <c r="BG14005" i="131" s="1"/>
  <c r="AP14005" i="131"/>
  <c r="BF14005" i="131" s="1"/>
  <c r="AO14005" i="131"/>
  <c r="BE14005" i="131" s="1"/>
  <c r="AN14005" i="131"/>
  <c r="BD14005" i="131" s="1"/>
  <c r="AM14005" i="131"/>
  <c r="BC14005" i="131" s="1"/>
  <c r="AL14005" i="131"/>
  <c r="BB14005" i="131" s="1"/>
  <c r="AK14005" i="131"/>
  <c r="BA14005" i="131" s="1"/>
  <c r="AX14004" i="131"/>
  <c r="BN14004" i="131" s="1"/>
  <c r="AW14004" i="131"/>
  <c r="BM14004" i="131" s="1"/>
  <c r="AV14004" i="131"/>
  <c r="BL14004" i="131" s="1"/>
  <c r="AU14004" i="131"/>
  <c r="BK14004" i="131" s="1"/>
  <c r="AT14004" i="131"/>
  <c r="BJ14004" i="131" s="1"/>
  <c r="AS14004" i="131"/>
  <c r="BI14004" i="131" s="1"/>
  <c r="AR14004" i="131"/>
  <c r="BH14004" i="131" s="1"/>
  <c r="AQ14004" i="131"/>
  <c r="BG14004" i="131" s="1"/>
  <c r="AP14004" i="131"/>
  <c r="BF14004" i="131" s="1"/>
  <c r="AO14004" i="131"/>
  <c r="BE14004" i="131" s="1"/>
  <c r="AN14004" i="131"/>
  <c r="BD14004" i="131" s="1"/>
  <c r="AM14004" i="131"/>
  <c r="BC14004" i="131" s="1"/>
  <c r="AL14004" i="131"/>
  <c r="BB14004" i="131" s="1"/>
  <c r="AK14004" i="131"/>
  <c r="BA14004" i="131" s="1"/>
  <c r="AX14003" i="131"/>
  <c r="BN14003" i="131" s="1"/>
  <c r="AW14003" i="131"/>
  <c r="BM14003" i="131" s="1"/>
  <c r="AV14003" i="131"/>
  <c r="BL14003" i="131" s="1"/>
  <c r="AU14003" i="131"/>
  <c r="BK14003" i="131" s="1"/>
  <c r="AT14003" i="131"/>
  <c r="BJ14003" i="131" s="1"/>
  <c r="AS14003" i="131"/>
  <c r="BI14003" i="131" s="1"/>
  <c r="AR14003" i="131"/>
  <c r="BH14003" i="131" s="1"/>
  <c r="AQ14003" i="131"/>
  <c r="BG14003" i="131" s="1"/>
  <c r="AP14003" i="131"/>
  <c r="BF14003" i="131" s="1"/>
  <c r="AO14003" i="131"/>
  <c r="BE14003" i="131" s="1"/>
  <c r="AN14003" i="131"/>
  <c r="BD14003" i="131" s="1"/>
  <c r="AM14003" i="131"/>
  <c r="BC14003" i="131" s="1"/>
  <c r="AL14003" i="131"/>
  <c r="BB14003" i="131" s="1"/>
  <c r="AK14003" i="131"/>
  <c r="BA14003" i="131" s="1"/>
  <c r="AX14002" i="131"/>
  <c r="BN14002" i="131" s="1"/>
  <c r="AW14002" i="131"/>
  <c r="BM14002" i="131" s="1"/>
  <c r="AV14002" i="131"/>
  <c r="BL14002" i="131" s="1"/>
  <c r="AU14002" i="131"/>
  <c r="BK14002" i="131" s="1"/>
  <c r="AT14002" i="131"/>
  <c r="BJ14002" i="131" s="1"/>
  <c r="AS14002" i="131"/>
  <c r="BI14002" i="131" s="1"/>
  <c r="AR14002" i="131"/>
  <c r="BH14002" i="131" s="1"/>
  <c r="AQ14002" i="131"/>
  <c r="BG14002" i="131" s="1"/>
  <c r="AP14002" i="131"/>
  <c r="BF14002" i="131" s="1"/>
  <c r="AO14002" i="131"/>
  <c r="BE14002" i="131" s="1"/>
  <c r="AN14002" i="131"/>
  <c r="BD14002" i="131" s="1"/>
  <c r="AM14002" i="131"/>
  <c r="BC14002" i="131" s="1"/>
  <c r="AL14002" i="131"/>
  <c r="BB14002" i="131" s="1"/>
  <c r="AK14002" i="131"/>
  <c r="BA14002" i="131" s="1"/>
  <c r="AX14001" i="131"/>
  <c r="BN14001" i="131" s="1"/>
  <c r="AW14001" i="131"/>
  <c r="BM14001" i="131" s="1"/>
  <c r="AV14001" i="131"/>
  <c r="BL14001" i="131" s="1"/>
  <c r="AU14001" i="131"/>
  <c r="BK14001" i="131" s="1"/>
  <c r="AT14001" i="131"/>
  <c r="BJ14001" i="131" s="1"/>
  <c r="AS14001" i="131"/>
  <c r="BI14001" i="131" s="1"/>
  <c r="AR14001" i="131"/>
  <c r="BH14001" i="131" s="1"/>
  <c r="AQ14001" i="131"/>
  <c r="BG14001" i="131" s="1"/>
  <c r="AP14001" i="131"/>
  <c r="BF14001" i="131" s="1"/>
  <c r="AO14001" i="131"/>
  <c r="BE14001" i="131" s="1"/>
  <c r="AN14001" i="131"/>
  <c r="BD14001" i="131" s="1"/>
  <c r="AM14001" i="131"/>
  <c r="BC14001" i="131" s="1"/>
  <c r="AL14001" i="131"/>
  <c r="BB14001" i="131" s="1"/>
  <c r="AK14001" i="131"/>
  <c r="BA14001" i="131" s="1"/>
  <c r="AX14000" i="131"/>
  <c r="BN14000" i="131" s="1"/>
  <c r="AW14000" i="131"/>
  <c r="BM14000" i="131" s="1"/>
  <c r="AV14000" i="131"/>
  <c r="BL14000" i="131" s="1"/>
  <c r="AU14000" i="131"/>
  <c r="BK14000" i="131" s="1"/>
  <c r="AT14000" i="131"/>
  <c r="BJ14000" i="131" s="1"/>
  <c r="AS14000" i="131"/>
  <c r="BI14000" i="131" s="1"/>
  <c r="AR14000" i="131"/>
  <c r="BH14000" i="131" s="1"/>
  <c r="AQ14000" i="131"/>
  <c r="BG14000" i="131" s="1"/>
  <c r="AP14000" i="131"/>
  <c r="BF14000" i="131" s="1"/>
  <c r="AO14000" i="131"/>
  <c r="BE14000" i="131" s="1"/>
  <c r="AN14000" i="131"/>
  <c r="BD14000" i="131" s="1"/>
  <c r="AM14000" i="131"/>
  <c r="BC14000" i="131" s="1"/>
  <c r="AL14000" i="131"/>
  <c r="BB14000" i="131" s="1"/>
  <c r="AK14000" i="131"/>
  <c r="BA14000" i="131" s="1"/>
  <c r="AX13999" i="131"/>
  <c r="BN13999" i="131" s="1"/>
  <c r="AW13999" i="131"/>
  <c r="BM13999" i="131" s="1"/>
  <c r="AV13999" i="131"/>
  <c r="BL13999" i="131" s="1"/>
  <c r="AU13999" i="131"/>
  <c r="BK13999" i="131" s="1"/>
  <c r="AT13999" i="131"/>
  <c r="BJ13999" i="131" s="1"/>
  <c r="AS13999" i="131"/>
  <c r="BI13999" i="131" s="1"/>
  <c r="AR13999" i="131"/>
  <c r="BH13999" i="131" s="1"/>
  <c r="AQ13999" i="131"/>
  <c r="BG13999" i="131" s="1"/>
  <c r="AP13999" i="131"/>
  <c r="BF13999" i="131" s="1"/>
  <c r="AO13999" i="131"/>
  <c r="BE13999" i="131" s="1"/>
  <c r="AN13999" i="131"/>
  <c r="BD13999" i="131" s="1"/>
  <c r="AM13999" i="131"/>
  <c r="BC13999" i="131" s="1"/>
  <c r="AL13999" i="131"/>
  <c r="BB13999" i="131" s="1"/>
  <c r="AK13999" i="131"/>
  <c r="BA13999" i="131" s="1"/>
  <c r="AX13998" i="131"/>
  <c r="BN13998" i="131" s="1"/>
  <c r="AW13998" i="131"/>
  <c r="BM13998" i="131" s="1"/>
  <c r="AV13998" i="131"/>
  <c r="BL13998" i="131" s="1"/>
  <c r="AU13998" i="131"/>
  <c r="BK13998" i="131" s="1"/>
  <c r="AT13998" i="131"/>
  <c r="BJ13998" i="131" s="1"/>
  <c r="AS13998" i="131"/>
  <c r="BI13998" i="131" s="1"/>
  <c r="AR13998" i="131"/>
  <c r="BH13998" i="131" s="1"/>
  <c r="AQ13998" i="131"/>
  <c r="BG13998" i="131" s="1"/>
  <c r="AP13998" i="131"/>
  <c r="BF13998" i="131" s="1"/>
  <c r="AO13998" i="131"/>
  <c r="BE13998" i="131" s="1"/>
  <c r="AN13998" i="131"/>
  <c r="BD13998" i="131" s="1"/>
  <c r="AM13998" i="131"/>
  <c r="BC13998" i="131" s="1"/>
  <c r="AL13998" i="131"/>
  <c r="BB13998" i="131" s="1"/>
  <c r="AK13998" i="131"/>
  <c r="BA13998" i="131" s="1"/>
  <c r="AX13997" i="131"/>
  <c r="BN13997" i="131" s="1"/>
  <c r="AW13997" i="131"/>
  <c r="BM13997" i="131" s="1"/>
  <c r="AV13997" i="131"/>
  <c r="BL13997" i="131" s="1"/>
  <c r="AU13997" i="131"/>
  <c r="BK13997" i="131" s="1"/>
  <c r="AT13997" i="131"/>
  <c r="BJ13997" i="131" s="1"/>
  <c r="AS13997" i="131"/>
  <c r="BI13997" i="131" s="1"/>
  <c r="AR13997" i="131"/>
  <c r="BH13997" i="131" s="1"/>
  <c r="AQ13997" i="131"/>
  <c r="BG13997" i="131" s="1"/>
  <c r="AP13997" i="131"/>
  <c r="BF13997" i="131" s="1"/>
  <c r="AO13997" i="131"/>
  <c r="BE13997" i="131" s="1"/>
  <c r="AN13997" i="131"/>
  <c r="BD13997" i="131" s="1"/>
  <c r="AM13997" i="131"/>
  <c r="BC13997" i="131" s="1"/>
  <c r="AL13997" i="131"/>
  <c r="BB13997" i="131" s="1"/>
  <c r="AK13997" i="131"/>
  <c r="BA13997" i="131" s="1"/>
  <c r="AX13996" i="131"/>
  <c r="BN13996" i="131" s="1"/>
  <c r="AW13996" i="131"/>
  <c r="BM13996" i="131" s="1"/>
  <c r="AV13996" i="131"/>
  <c r="BL13996" i="131" s="1"/>
  <c r="AU13996" i="131"/>
  <c r="BK13996" i="131" s="1"/>
  <c r="AT13996" i="131"/>
  <c r="BJ13996" i="131" s="1"/>
  <c r="AS13996" i="131"/>
  <c r="BI13996" i="131" s="1"/>
  <c r="AR13996" i="131"/>
  <c r="BH13996" i="131" s="1"/>
  <c r="AQ13996" i="131"/>
  <c r="BG13996" i="131" s="1"/>
  <c r="AP13996" i="131"/>
  <c r="BF13996" i="131" s="1"/>
  <c r="AO13996" i="131"/>
  <c r="BE13996" i="131" s="1"/>
  <c r="AN13996" i="131"/>
  <c r="BD13996" i="131" s="1"/>
  <c r="AM13996" i="131"/>
  <c r="BC13996" i="131" s="1"/>
  <c r="AL13996" i="131"/>
  <c r="BB13996" i="131" s="1"/>
  <c r="AK13996" i="131"/>
  <c r="BA13996" i="131" s="1"/>
  <c r="AX13995" i="131"/>
  <c r="BN13995" i="131" s="1"/>
  <c r="AW13995" i="131"/>
  <c r="BM13995" i="131" s="1"/>
  <c r="AV13995" i="131"/>
  <c r="BL13995" i="131" s="1"/>
  <c r="AU13995" i="131"/>
  <c r="BK13995" i="131" s="1"/>
  <c r="AT13995" i="131"/>
  <c r="BJ13995" i="131" s="1"/>
  <c r="AS13995" i="131"/>
  <c r="BI13995" i="131" s="1"/>
  <c r="AR13995" i="131"/>
  <c r="BH13995" i="131" s="1"/>
  <c r="AQ13995" i="131"/>
  <c r="BG13995" i="131" s="1"/>
  <c r="AP13995" i="131"/>
  <c r="BF13995" i="131" s="1"/>
  <c r="AO13995" i="131"/>
  <c r="BE13995" i="131" s="1"/>
  <c r="AN13995" i="131"/>
  <c r="BD13995" i="131" s="1"/>
  <c r="AM13995" i="131"/>
  <c r="BC13995" i="131" s="1"/>
  <c r="AL13995" i="131"/>
  <c r="BB13995" i="131" s="1"/>
  <c r="AK13995" i="131"/>
  <c r="BA13995" i="131" s="1"/>
  <c r="AX13994" i="131"/>
  <c r="BN13994" i="131" s="1"/>
  <c r="AW13994" i="131"/>
  <c r="BM13994" i="131" s="1"/>
  <c r="AV13994" i="131"/>
  <c r="BL13994" i="131" s="1"/>
  <c r="AU13994" i="131"/>
  <c r="BK13994" i="131" s="1"/>
  <c r="AT13994" i="131"/>
  <c r="BJ13994" i="131" s="1"/>
  <c r="AS13994" i="131"/>
  <c r="BI13994" i="131" s="1"/>
  <c r="AR13994" i="131"/>
  <c r="BH13994" i="131" s="1"/>
  <c r="AQ13994" i="131"/>
  <c r="BG13994" i="131" s="1"/>
  <c r="AP13994" i="131"/>
  <c r="BF13994" i="131" s="1"/>
  <c r="AO13994" i="131"/>
  <c r="BE13994" i="131" s="1"/>
  <c r="AN13994" i="131"/>
  <c r="BD13994" i="131" s="1"/>
  <c r="AM13994" i="131"/>
  <c r="BC13994" i="131" s="1"/>
  <c r="AL13994" i="131"/>
  <c r="BB13994" i="131" s="1"/>
  <c r="AK13994" i="131"/>
  <c r="BA13994" i="131" s="1"/>
  <c r="BI13993" i="131"/>
  <c r="AX13993" i="131"/>
  <c r="BN13993" i="131" s="1"/>
  <c r="AW13993" i="131"/>
  <c r="BM13993" i="131" s="1"/>
  <c r="AV13993" i="131"/>
  <c r="BL13993" i="131" s="1"/>
  <c r="AU13993" i="131"/>
  <c r="BK13993" i="131" s="1"/>
  <c r="AT13993" i="131"/>
  <c r="BJ13993" i="131" s="1"/>
  <c r="AS13993" i="131"/>
  <c r="AR13993" i="131"/>
  <c r="BH13993" i="131" s="1"/>
  <c r="AQ13993" i="131"/>
  <c r="BG13993" i="131" s="1"/>
  <c r="AP13993" i="131"/>
  <c r="BF13993" i="131" s="1"/>
  <c r="AO13993" i="131"/>
  <c r="BE13993" i="131" s="1"/>
  <c r="AN13993" i="131"/>
  <c r="BD13993" i="131" s="1"/>
  <c r="AM13993" i="131"/>
  <c r="BC13993" i="131" s="1"/>
  <c r="AL13993" i="131"/>
  <c r="BB13993" i="131" s="1"/>
  <c r="AK13993" i="131"/>
  <c r="BA13993" i="131" s="1"/>
  <c r="AX13992" i="131"/>
  <c r="BN13992" i="131" s="1"/>
  <c r="AW13992" i="131"/>
  <c r="BM13992" i="131" s="1"/>
  <c r="AV13992" i="131"/>
  <c r="BL13992" i="131" s="1"/>
  <c r="AU13992" i="131"/>
  <c r="BK13992" i="131" s="1"/>
  <c r="AT13992" i="131"/>
  <c r="BJ13992" i="131" s="1"/>
  <c r="AS13992" i="131"/>
  <c r="BI13992" i="131" s="1"/>
  <c r="AR13992" i="131"/>
  <c r="BH13992" i="131" s="1"/>
  <c r="AQ13992" i="131"/>
  <c r="BG13992" i="131" s="1"/>
  <c r="AP13992" i="131"/>
  <c r="BF13992" i="131" s="1"/>
  <c r="AO13992" i="131"/>
  <c r="BE13992" i="131" s="1"/>
  <c r="AN13992" i="131"/>
  <c r="BD13992" i="131" s="1"/>
  <c r="AM13992" i="131"/>
  <c r="BC13992" i="131" s="1"/>
  <c r="AL13992" i="131"/>
  <c r="BB13992" i="131" s="1"/>
  <c r="AK13992" i="131"/>
  <c r="BA13992" i="131" s="1"/>
  <c r="AX13975" i="131"/>
  <c r="BN13975" i="131" s="1"/>
  <c r="AW13975" i="131"/>
  <c r="BM13975" i="131" s="1"/>
  <c r="AV13975" i="131"/>
  <c r="BL13975" i="131" s="1"/>
  <c r="AU13975" i="131"/>
  <c r="BK13975" i="131" s="1"/>
  <c r="AT13975" i="131"/>
  <c r="BJ13975" i="131" s="1"/>
  <c r="AS13975" i="131"/>
  <c r="BI13975" i="131" s="1"/>
  <c r="AR13975" i="131"/>
  <c r="BH13975" i="131" s="1"/>
  <c r="AQ13975" i="131"/>
  <c r="BG13975" i="131" s="1"/>
  <c r="AP13975" i="131"/>
  <c r="BF13975" i="131" s="1"/>
  <c r="AO13975" i="131"/>
  <c r="BE13975" i="131" s="1"/>
  <c r="AN13975" i="131"/>
  <c r="BD13975" i="131" s="1"/>
  <c r="AM13975" i="131"/>
  <c r="BC13975" i="131" s="1"/>
  <c r="AL13975" i="131"/>
  <c r="BB13975" i="131" s="1"/>
  <c r="AK13975" i="131"/>
  <c r="BA13975" i="131" s="1"/>
  <c r="AX13974" i="131"/>
  <c r="BN13974" i="131" s="1"/>
  <c r="AW13974" i="131"/>
  <c r="BM13974" i="131" s="1"/>
  <c r="AV13974" i="131"/>
  <c r="BL13974" i="131" s="1"/>
  <c r="AU13974" i="131"/>
  <c r="BK13974" i="131" s="1"/>
  <c r="AT13974" i="131"/>
  <c r="BJ13974" i="131" s="1"/>
  <c r="AS13974" i="131"/>
  <c r="BI13974" i="131" s="1"/>
  <c r="AR13974" i="131"/>
  <c r="BH13974" i="131" s="1"/>
  <c r="AQ13974" i="131"/>
  <c r="BG13974" i="131" s="1"/>
  <c r="AP13974" i="131"/>
  <c r="BF13974" i="131" s="1"/>
  <c r="AO13974" i="131"/>
  <c r="BE13974" i="131" s="1"/>
  <c r="AN13974" i="131"/>
  <c r="BD13974" i="131" s="1"/>
  <c r="AM13974" i="131"/>
  <c r="BC13974" i="131" s="1"/>
  <c r="AL13974" i="131"/>
  <c r="BB13974" i="131" s="1"/>
  <c r="AK13974" i="131"/>
  <c r="BA13974" i="131" s="1"/>
  <c r="AX13973" i="131"/>
  <c r="BN13973" i="131" s="1"/>
  <c r="AW13973" i="131"/>
  <c r="BM13973" i="131" s="1"/>
  <c r="AV13973" i="131"/>
  <c r="BL13973" i="131" s="1"/>
  <c r="AU13973" i="131"/>
  <c r="BK13973" i="131" s="1"/>
  <c r="AT13973" i="131"/>
  <c r="BJ13973" i="131" s="1"/>
  <c r="AS13973" i="131"/>
  <c r="BI13973" i="131" s="1"/>
  <c r="AR13973" i="131"/>
  <c r="BH13973" i="131" s="1"/>
  <c r="AQ13973" i="131"/>
  <c r="BG13973" i="131" s="1"/>
  <c r="AP13973" i="131"/>
  <c r="BF13973" i="131" s="1"/>
  <c r="AO13973" i="131"/>
  <c r="BE13973" i="131" s="1"/>
  <c r="AN13973" i="131"/>
  <c r="BD13973" i="131" s="1"/>
  <c r="AM13973" i="131"/>
  <c r="BC13973" i="131" s="1"/>
  <c r="AL13973" i="131"/>
  <c r="BB13973" i="131" s="1"/>
  <c r="AK13973" i="131"/>
  <c r="BA13973" i="131" s="1"/>
  <c r="AX13972" i="131"/>
  <c r="BN13972" i="131" s="1"/>
  <c r="AW13972" i="131"/>
  <c r="BM13972" i="131" s="1"/>
  <c r="AV13972" i="131"/>
  <c r="BL13972" i="131" s="1"/>
  <c r="AU13972" i="131"/>
  <c r="BK13972" i="131" s="1"/>
  <c r="AT13972" i="131"/>
  <c r="BJ13972" i="131" s="1"/>
  <c r="AS13972" i="131"/>
  <c r="BI13972" i="131" s="1"/>
  <c r="AR13972" i="131"/>
  <c r="BH13972" i="131" s="1"/>
  <c r="AQ13972" i="131"/>
  <c r="BG13972" i="131" s="1"/>
  <c r="AP13972" i="131"/>
  <c r="BF13972" i="131" s="1"/>
  <c r="AO13972" i="131"/>
  <c r="BE13972" i="131" s="1"/>
  <c r="AN13972" i="131"/>
  <c r="BD13972" i="131" s="1"/>
  <c r="AM13972" i="131"/>
  <c r="BC13972" i="131" s="1"/>
  <c r="AL13972" i="131"/>
  <c r="BB13972" i="131" s="1"/>
  <c r="AK13972" i="131"/>
  <c r="BA13972" i="131" s="1"/>
  <c r="AX13971" i="131"/>
  <c r="BN13971" i="131" s="1"/>
  <c r="AW13971" i="131"/>
  <c r="BM13971" i="131" s="1"/>
  <c r="AV13971" i="131"/>
  <c r="BL13971" i="131" s="1"/>
  <c r="AU13971" i="131"/>
  <c r="BK13971" i="131" s="1"/>
  <c r="AT13971" i="131"/>
  <c r="BJ13971" i="131" s="1"/>
  <c r="AS13971" i="131"/>
  <c r="BI13971" i="131" s="1"/>
  <c r="AR13971" i="131"/>
  <c r="BH13971" i="131" s="1"/>
  <c r="AQ13971" i="131"/>
  <c r="BG13971" i="131" s="1"/>
  <c r="AP13971" i="131"/>
  <c r="BF13971" i="131" s="1"/>
  <c r="AO13971" i="131"/>
  <c r="BE13971" i="131" s="1"/>
  <c r="AN13971" i="131"/>
  <c r="BD13971" i="131" s="1"/>
  <c r="AM13971" i="131"/>
  <c r="BC13971" i="131" s="1"/>
  <c r="AL13971" i="131"/>
  <c r="BB13971" i="131" s="1"/>
  <c r="AK13971" i="131"/>
  <c r="BA13971" i="131" s="1"/>
  <c r="AX13970" i="131"/>
  <c r="BN13970" i="131" s="1"/>
  <c r="AW13970" i="131"/>
  <c r="BM13970" i="131" s="1"/>
  <c r="AV13970" i="131"/>
  <c r="BL13970" i="131" s="1"/>
  <c r="AU13970" i="131"/>
  <c r="BK13970" i="131" s="1"/>
  <c r="AT13970" i="131"/>
  <c r="BJ13970" i="131" s="1"/>
  <c r="AS13970" i="131"/>
  <c r="BI13970" i="131" s="1"/>
  <c r="AR13970" i="131"/>
  <c r="BH13970" i="131" s="1"/>
  <c r="AQ13970" i="131"/>
  <c r="BG13970" i="131" s="1"/>
  <c r="AP13970" i="131"/>
  <c r="BF13970" i="131" s="1"/>
  <c r="AO13970" i="131"/>
  <c r="BE13970" i="131" s="1"/>
  <c r="AN13970" i="131"/>
  <c r="BD13970" i="131" s="1"/>
  <c r="AM13970" i="131"/>
  <c r="BC13970" i="131" s="1"/>
  <c r="AL13970" i="131"/>
  <c r="BB13970" i="131" s="1"/>
  <c r="AK13970" i="131"/>
  <c r="BA13970" i="131" s="1"/>
  <c r="AX13969" i="131"/>
  <c r="BN13969" i="131" s="1"/>
  <c r="AW13969" i="131"/>
  <c r="BM13969" i="131" s="1"/>
  <c r="AV13969" i="131"/>
  <c r="BL13969" i="131" s="1"/>
  <c r="AU13969" i="131"/>
  <c r="BK13969" i="131" s="1"/>
  <c r="AT13969" i="131"/>
  <c r="BJ13969" i="131" s="1"/>
  <c r="AS13969" i="131"/>
  <c r="BI13969" i="131" s="1"/>
  <c r="AR13969" i="131"/>
  <c r="BH13969" i="131" s="1"/>
  <c r="AQ13969" i="131"/>
  <c r="BG13969" i="131" s="1"/>
  <c r="AP13969" i="131"/>
  <c r="BF13969" i="131" s="1"/>
  <c r="AO13969" i="131"/>
  <c r="BE13969" i="131" s="1"/>
  <c r="AN13969" i="131"/>
  <c r="BD13969" i="131" s="1"/>
  <c r="AM13969" i="131"/>
  <c r="BC13969" i="131" s="1"/>
  <c r="AL13969" i="131"/>
  <c r="BB13969" i="131" s="1"/>
  <c r="AK13969" i="131"/>
  <c r="BA13969" i="131" s="1"/>
  <c r="AX13968" i="131"/>
  <c r="BN13968" i="131" s="1"/>
  <c r="AW13968" i="131"/>
  <c r="BM13968" i="131" s="1"/>
  <c r="AV13968" i="131"/>
  <c r="BL13968" i="131" s="1"/>
  <c r="AU13968" i="131"/>
  <c r="BK13968" i="131" s="1"/>
  <c r="AT13968" i="131"/>
  <c r="BJ13968" i="131" s="1"/>
  <c r="AS13968" i="131"/>
  <c r="BI13968" i="131" s="1"/>
  <c r="AR13968" i="131"/>
  <c r="BH13968" i="131" s="1"/>
  <c r="AQ13968" i="131"/>
  <c r="BG13968" i="131" s="1"/>
  <c r="AP13968" i="131"/>
  <c r="BF13968" i="131" s="1"/>
  <c r="AO13968" i="131"/>
  <c r="BE13968" i="131" s="1"/>
  <c r="AN13968" i="131"/>
  <c r="BD13968" i="131" s="1"/>
  <c r="AM13968" i="131"/>
  <c r="BC13968" i="131" s="1"/>
  <c r="AL13968" i="131"/>
  <c r="BB13968" i="131" s="1"/>
  <c r="AK13968" i="131"/>
  <c r="BA13968" i="131" s="1"/>
  <c r="AX13967" i="131"/>
  <c r="BN13967" i="131" s="1"/>
  <c r="AW13967" i="131"/>
  <c r="BM13967" i="131" s="1"/>
  <c r="AV13967" i="131"/>
  <c r="BL13967" i="131" s="1"/>
  <c r="AU13967" i="131"/>
  <c r="BK13967" i="131" s="1"/>
  <c r="AT13967" i="131"/>
  <c r="BJ13967" i="131" s="1"/>
  <c r="AS13967" i="131"/>
  <c r="BI13967" i="131" s="1"/>
  <c r="AR13967" i="131"/>
  <c r="BH13967" i="131" s="1"/>
  <c r="AQ13967" i="131"/>
  <c r="BG13967" i="131" s="1"/>
  <c r="AP13967" i="131"/>
  <c r="BF13967" i="131" s="1"/>
  <c r="AO13967" i="131"/>
  <c r="BE13967" i="131" s="1"/>
  <c r="AN13967" i="131"/>
  <c r="BD13967" i="131" s="1"/>
  <c r="AM13967" i="131"/>
  <c r="BC13967" i="131" s="1"/>
  <c r="AL13967" i="131"/>
  <c r="BB13967" i="131" s="1"/>
  <c r="AK13967" i="131"/>
  <c r="BA13967" i="131" s="1"/>
  <c r="AX13966" i="131"/>
  <c r="BN13966" i="131" s="1"/>
  <c r="AW13966" i="131"/>
  <c r="BM13966" i="131" s="1"/>
  <c r="AV13966" i="131"/>
  <c r="BL13966" i="131" s="1"/>
  <c r="AU13966" i="131"/>
  <c r="BK13966" i="131" s="1"/>
  <c r="AT13966" i="131"/>
  <c r="BJ13966" i="131" s="1"/>
  <c r="AS13966" i="131"/>
  <c r="BI13966" i="131" s="1"/>
  <c r="AR13966" i="131"/>
  <c r="BH13966" i="131" s="1"/>
  <c r="AQ13966" i="131"/>
  <c r="BG13966" i="131" s="1"/>
  <c r="AP13966" i="131"/>
  <c r="BF13966" i="131" s="1"/>
  <c r="AO13966" i="131"/>
  <c r="BE13966" i="131" s="1"/>
  <c r="AN13966" i="131"/>
  <c r="BD13966" i="131" s="1"/>
  <c r="AM13966" i="131"/>
  <c r="BC13966" i="131" s="1"/>
  <c r="AL13966" i="131"/>
  <c r="BB13966" i="131" s="1"/>
  <c r="AK13966" i="131"/>
  <c r="BA13966" i="131" s="1"/>
  <c r="AX13965" i="131"/>
  <c r="BN13965" i="131" s="1"/>
  <c r="AW13965" i="131"/>
  <c r="BM13965" i="131" s="1"/>
  <c r="AV13965" i="131"/>
  <c r="BL13965" i="131" s="1"/>
  <c r="AU13965" i="131"/>
  <c r="BK13965" i="131" s="1"/>
  <c r="AT13965" i="131"/>
  <c r="BJ13965" i="131" s="1"/>
  <c r="AS13965" i="131"/>
  <c r="BI13965" i="131" s="1"/>
  <c r="AR13965" i="131"/>
  <c r="BH13965" i="131" s="1"/>
  <c r="AQ13965" i="131"/>
  <c r="BG13965" i="131" s="1"/>
  <c r="AP13965" i="131"/>
  <c r="BF13965" i="131" s="1"/>
  <c r="AO13965" i="131"/>
  <c r="BE13965" i="131" s="1"/>
  <c r="AN13965" i="131"/>
  <c r="BD13965" i="131" s="1"/>
  <c r="AM13965" i="131"/>
  <c r="BC13965" i="131" s="1"/>
  <c r="AL13965" i="131"/>
  <c r="BB13965" i="131" s="1"/>
  <c r="AK13965" i="131"/>
  <c r="BA13965" i="131" s="1"/>
  <c r="AX13964" i="131"/>
  <c r="BN13964" i="131" s="1"/>
  <c r="AW13964" i="131"/>
  <c r="BM13964" i="131" s="1"/>
  <c r="AV13964" i="131"/>
  <c r="BL13964" i="131" s="1"/>
  <c r="AU13964" i="131"/>
  <c r="BK13964" i="131" s="1"/>
  <c r="AT13964" i="131"/>
  <c r="BJ13964" i="131" s="1"/>
  <c r="AS13964" i="131"/>
  <c r="BI13964" i="131" s="1"/>
  <c r="AR13964" i="131"/>
  <c r="BH13964" i="131" s="1"/>
  <c r="AQ13964" i="131"/>
  <c r="BG13964" i="131" s="1"/>
  <c r="AP13964" i="131"/>
  <c r="BF13964" i="131" s="1"/>
  <c r="AO13964" i="131"/>
  <c r="BE13964" i="131" s="1"/>
  <c r="AN13964" i="131"/>
  <c r="BD13964" i="131" s="1"/>
  <c r="AM13964" i="131"/>
  <c r="BC13964" i="131" s="1"/>
  <c r="AL13964" i="131"/>
  <c r="BB13964" i="131" s="1"/>
  <c r="AK13964" i="131"/>
  <c r="BA13964" i="131" s="1"/>
  <c r="AX13963" i="131"/>
  <c r="BN13963" i="131" s="1"/>
  <c r="AW13963" i="131"/>
  <c r="BM13963" i="131" s="1"/>
  <c r="AV13963" i="131"/>
  <c r="BL13963" i="131" s="1"/>
  <c r="AU13963" i="131"/>
  <c r="BK13963" i="131" s="1"/>
  <c r="AT13963" i="131"/>
  <c r="BJ13963" i="131" s="1"/>
  <c r="AS13963" i="131"/>
  <c r="BI13963" i="131" s="1"/>
  <c r="AR13963" i="131"/>
  <c r="BH13963" i="131" s="1"/>
  <c r="AQ13963" i="131"/>
  <c r="BG13963" i="131" s="1"/>
  <c r="AP13963" i="131"/>
  <c r="BF13963" i="131" s="1"/>
  <c r="AO13963" i="131"/>
  <c r="BE13963" i="131" s="1"/>
  <c r="AN13963" i="131"/>
  <c r="BD13963" i="131" s="1"/>
  <c r="AM13963" i="131"/>
  <c r="BC13963" i="131" s="1"/>
  <c r="AL13963" i="131"/>
  <c r="BB13963" i="131" s="1"/>
  <c r="AK13963" i="131"/>
  <c r="BA13963" i="131" s="1"/>
  <c r="AX13962" i="131"/>
  <c r="BN13962" i="131" s="1"/>
  <c r="AW13962" i="131"/>
  <c r="BM13962" i="131" s="1"/>
  <c r="AV13962" i="131"/>
  <c r="BL13962" i="131" s="1"/>
  <c r="AU13962" i="131"/>
  <c r="BK13962" i="131" s="1"/>
  <c r="AT13962" i="131"/>
  <c r="BJ13962" i="131" s="1"/>
  <c r="AS13962" i="131"/>
  <c r="BI13962" i="131" s="1"/>
  <c r="AR13962" i="131"/>
  <c r="BH13962" i="131" s="1"/>
  <c r="AQ13962" i="131"/>
  <c r="BG13962" i="131" s="1"/>
  <c r="AP13962" i="131"/>
  <c r="BF13962" i="131" s="1"/>
  <c r="AO13962" i="131"/>
  <c r="BE13962" i="131" s="1"/>
  <c r="AN13962" i="131"/>
  <c r="BD13962" i="131" s="1"/>
  <c r="AM13962" i="131"/>
  <c r="BC13962" i="131" s="1"/>
  <c r="AL13962" i="131"/>
  <c r="BB13962" i="131" s="1"/>
  <c r="AK13962" i="131"/>
  <c r="BA13962" i="131" s="1"/>
  <c r="AX13945" i="131"/>
  <c r="BN13945" i="131" s="1"/>
  <c r="AW13945" i="131"/>
  <c r="BM13945" i="131" s="1"/>
  <c r="AV13945" i="131"/>
  <c r="BL13945" i="131" s="1"/>
  <c r="AU13945" i="131"/>
  <c r="BK13945" i="131" s="1"/>
  <c r="AT13945" i="131"/>
  <c r="BJ13945" i="131" s="1"/>
  <c r="AS13945" i="131"/>
  <c r="BI13945" i="131" s="1"/>
  <c r="AR13945" i="131"/>
  <c r="BH13945" i="131" s="1"/>
  <c r="AQ13945" i="131"/>
  <c r="BG13945" i="131" s="1"/>
  <c r="AP13945" i="131"/>
  <c r="BF13945" i="131" s="1"/>
  <c r="AO13945" i="131"/>
  <c r="BE13945" i="131" s="1"/>
  <c r="AN13945" i="131"/>
  <c r="BD13945" i="131" s="1"/>
  <c r="AM13945" i="131"/>
  <c r="BC13945" i="131" s="1"/>
  <c r="AL13945" i="131"/>
  <c r="BB13945" i="131" s="1"/>
  <c r="AK13945" i="131"/>
  <c r="BA13945" i="131" s="1"/>
  <c r="AX13944" i="131"/>
  <c r="BN13944" i="131" s="1"/>
  <c r="AW13944" i="131"/>
  <c r="BM13944" i="131" s="1"/>
  <c r="AV13944" i="131"/>
  <c r="BL13944" i="131" s="1"/>
  <c r="AU13944" i="131"/>
  <c r="BK13944" i="131" s="1"/>
  <c r="AT13944" i="131"/>
  <c r="BJ13944" i="131" s="1"/>
  <c r="AS13944" i="131"/>
  <c r="BI13944" i="131" s="1"/>
  <c r="AR13944" i="131"/>
  <c r="BH13944" i="131" s="1"/>
  <c r="AQ13944" i="131"/>
  <c r="BG13944" i="131" s="1"/>
  <c r="AP13944" i="131"/>
  <c r="BF13944" i="131" s="1"/>
  <c r="AO13944" i="131"/>
  <c r="BE13944" i="131" s="1"/>
  <c r="AN13944" i="131"/>
  <c r="BD13944" i="131" s="1"/>
  <c r="AM13944" i="131"/>
  <c r="BC13944" i="131" s="1"/>
  <c r="AL13944" i="131"/>
  <c r="BB13944" i="131" s="1"/>
  <c r="AK13944" i="131"/>
  <c r="BA13944" i="131" s="1"/>
  <c r="AX13943" i="131"/>
  <c r="BN13943" i="131" s="1"/>
  <c r="AW13943" i="131"/>
  <c r="BM13943" i="131" s="1"/>
  <c r="AV13943" i="131"/>
  <c r="BL13943" i="131" s="1"/>
  <c r="AU13943" i="131"/>
  <c r="BK13943" i="131" s="1"/>
  <c r="AT13943" i="131"/>
  <c r="BJ13943" i="131" s="1"/>
  <c r="AS13943" i="131"/>
  <c r="BI13943" i="131" s="1"/>
  <c r="AR13943" i="131"/>
  <c r="BH13943" i="131" s="1"/>
  <c r="AQ13943" i="131"/>
  <c r="BG13943" i="131" s="1"/>
  <c r="AP13943" i="131"/>
  <c r="BF13943" i="131" s="1"/>
  <c r="AO13943" i="131"/>
  <c r="BE13943" i="131" s="1"/>
  <c r="AN13943" i="131"/>
  <c r="BD13943" i="131" s="1"/>
  <c r="AM13943" i="131"/>
  <c r="BC13943" i="131" s="1"/>
  <c r="AL13943" i="131"/>
  <c r="BB13943" i="131" s="1"/>
  <c r="AK13943" i="131"/>
  <c r="BA13943" i="131" s="1"/>
  <c r="AX13942" i="131"/>
  <c r="BN13942" i="131" s="1"/>
  <c r="AW13942" i="131"/>
  <c r="BM13942" i="131" s="1"/>
  <c r="AV13942" i="131"/>
  <c r="BL13942" i="131" s="1"/>
  <c r="AU13942" i="131"/>
  <c r="BK13942" i="131" s="1"/>
  <c r="AT13942" i="131"/>
  <c r="BJ13942" i="131" s="1"/>
  <c r="AS13942" i="131"/>
  <c r="BI13942" i="131" s="1"/>
  <c r="AR13942" i="131"/>
  <c r="BH13942" i="131" s="1"/>
  <c r="AQ13942" i="131"/>
  <c r="BG13942" i="131" s="1"/>
  <c r="AP13942" i="131"/>
  <c r="BF13942" i="131" s="1"/>
  <c r="AO13942" i="131"/>
  <c r="BE13942" i="131" s="1"/>
  <c r="AN13942" i="131"/>
  <c r="BD13942" i="131" s="1"/>
  <c r="AM13942" i="131"/>
  <c r="BC13942" i="131" s="1"/>
  <c r="AL13942" i="131"/>
  <c r="BB13942" i="131" s="1"/>
  <c r="AK13942" i="131"/>
  <c r="BA13942" i="131" s="1"/>
  <c r="AX13941" i="131"/>
  <c r="BN13941" i="131" s="1"/>
  <c r="AW13941" i="131"/>
  <c r="BM13941" i="131" s="1"/>
  <c r="AV13941" i="131"/>
  <c r="BL13941" i="131" s="1"/>
  <c r="AU13941" i="131"/>
  <c r="BK13941" i="131" s="1"/>
  <c r="AT13941" i="131"/>
  <c r="BJ13941" i="131" s="1"/>
  <c r="AS13941" i="131"/>
  <c r="BI13941" i="131" s="1"/>
  <c r="AR13941" i="131"/>
  <c r="BH13941" i="131" s="1"/>
  <c r="AQ13941" i="131"/>
  <c r="BG13941" i="131" s="1"/>
  <c r="AP13941" i="131"/>
  <c r="BF13941" i="131" s="1"/>
  <c r="AO13941" i="131"/>
  <c r="BE13941" i="131" s="1"/>
  <c r="AN13941" i="131"/>
  <c r="BD13941" i="131" s="1"/>
  <c r="AM13941" i="131"/>
  <c r="BC13941" i="131" s="1"/>
  <c r="AL13941" i="131"/>
  <c r="BB13941" i="131" s="1"/>
  <c r="AK13941" i="131"/>
  <c r="BA13941" i="131" s="1"/>
  <c r="AX13940" i="131"/>
  <c r="BN13940" i="131" s="1"/>
  <c r="AW13940" i="131"/>
  <c r="BM13940" i="131" s="1"/>
  <c r="AV13940" i="131"/>
  <c r="BL13940" i="131" s="1"/>
  <c r="AU13940" i="131"/>
  <c r="BK13940" i="131" s="1"/>
  <c r="AT13940" i="131"/>
  <c r="BJ13940" i="131" s="1"/>
  <c r="AS13940" i="131"/>
  <c r="BI13940" i="131" s="1"/>
  <c r="AR13940" i="131"/>
  <c r="BH13940" i="131" s="1"/>
  <c r="AQ13940" i="131"/>
  <c r="BG13940" i="131" s="1"/>
  <c r="AP13940" i="131"/>
  <c r="BF13940" i="131" s="1"/>
  <c r="AO13940" i="131"/>
  <c r="BE13940" i="131" s="1"/>
  <c r="AN13940" i="131"/>
  <c r="BD13940" i="131" s="1"/>
  <c r="AM13940" i="131"/>
  <c r="BC13940" i="131" s="1"/>
  <c r="AL13940" i="131"/>
  <c r="BB13940" i="131" s="1"/>
  <c r="AK13940" i="131"/>
  <c r="BA13940" i="131" s="1"/>
  <c r="AX13939" i="131"/>
  <c r="BN13939" i="131" s="1"/>
  <c r="AW13939" i="131"/>
  <c r="BM13939" i="131" s="1"/>
  <c r="AV13939" i="131"/>
  <c r="BL13939" i="131" s="1"/>
  <c r="AU13939" i="131"/>
  <c r="BK13939" i="131" s="1"/>
  <c r="AT13939" i="131"/>
  <c r="BJ13939" i="131" s="1"/>
  <c r="AS13939" i="131"/>
  <c r="BI13939" i="131" s="1"/>
  <c r="AR13939" i="131"/>
  <c r="BH13939" i="131" s="1"/>
  <c r="AQ13939" i="131"/>
  <c r="BG13939" i="131" s="1"/>
  <c r="AP13939" i="131"/>
  <c r="BF13939" i="131" s="1"/>
  <c r="AO13939" i="131"/>
  <c r="BE13939" i="131" s="1"/>
  <c r="AN13939" i="131"/>
  <c r="BD13939" i="131" s="1"/>
  <c r="AM13939" i="131"/>
  <c r="BC13939" i="131" s="1"/>
  <c r="AL13939" i="131"/>
  <c r="BB13939" i="131" s="1"/>
  <c r="AK13939" i="131"/>
  <c r="BA13939" i="131" s="1"/>
  <c r="AX13938" i="131"/>
  <c r="BN13938" i="131" s="1"/>
  <c r="AW13938" i="131"/>
  <c r="BM13938" i="131" s="1"/>
  <c r="AV13938" i="131"/>
  <c r="BL13938" i="131" s="1"/>
  <c r="AU13938" i="131"/>
  <c r="BK13938" i="131" s="1"/>
  <c r="AT13938" i="131"/>
  <c r="BJ13938" i="131" s="1"/>
  <c r="AS13938" i="131"/>
  <c r="BI13938" i="131" s="1"/>
  <c r="AR13938" i="131"/>
  <c r="BH13938" i="131" s="1"/>
  <c r="AQ13938" i="131"/>
  <c r="BG13938" i="131" s="1"/>
  <c r="AP13938" i="131"/>
  <c r="BF13938" i="131" s="1"/>
  <c r="AO13938" i="131"/>
  <c r="BE13938" i="131" s="1"/>
  <c r="AN13938" i="131"/>
  <c r="BD13938" i="131" s="1"/>
  <c r="AM13938" i="131"/>
  <c r="BC13938" i="131" s="1"/>
  <c r="AL13938" i="131"/>
  <c r="BB13938" i="131" s="1"/>
  <c r="AK13938" i="131"/>
  <c r="BA13938" i="131" s="1"/>
  <c r="AX13937" i="131"/>
  <c r="BN13937" i="131" s="1"/>
  <c r="AW13937" i="131"/>
  <c r="BM13937" i="131" s="1"/>
  <c r="AV13937" i="131"/>
  <c r="BL13937" i="131" s="1"/>
  <c r="AU13937" i="131"/>
  <c r="BK13937" i="131" s="1"/>
  <c r="AT13937" i="131"/>
  <c r="BJ13937" i="131" s="1"/>
  <c r="AS13937" i="131"/>
  <c r="BI13937" i="131" s="1"/>
  <c r="AR13937" i="131"/>
  <c r="BH13937" i="131" s="1"/>
  <c r="AQ13937" i="131"/>
  <c r="BG13937" i="131" s="1"/>
  <c r="AP13937" i="131"/>
  <c r="BF13937" i="131" s="1"/>
  <c r="AO13937" i="131"/>
  <c r="BE13937" i="131" s="1"/>
  <c r="AN13937" i="131"/>
  <c r="BD13937" i="131" s="1"/>
  <c r="AM13937" i="131"/>
  <c r="BC13937" i="131" s="1"/>
  <c r="AL13937" i="131"/>
  <c r="BB13937" i="131" s="1"/>
  <c r="AK13937" i="131"/>
  <c r="BA13937" i="131" s="1"/>
  <c r="AX13936" i="131"/>
  <c r="BN13936" i="131" s="1"/>
  <c r="AW13936" i="131"/>
  <c r="BM13936" i="131" s="1"/>
  <c r="AV13936" i="131"/>
  <c r="BL13936" i="131" s="1"/>
  <c r="AU13936" i="131"/>
  <c r="BK13936" i="131" s="1"/>
  <c r="AT13936" i="131"/>
  <c r="BJ13936" i="131" s="1"/>
  <c r="AS13936" i="131"/>
  <c r="BI13936" i="131" s="1"/>
  <c r="AR13936" i="131"/>
  <c r="BH13936" i="131" s="1"/>
  <c r="AQ13936" i="131"/>
  <c r="BG13936" i="131" s="1"/>
  <c r="AP13936" i="131"/>
  <c r="BF13936" i="131" s="1"/>
  <c r="AO13936" i="131"/>
  <c r="BE13936" i="131" s="1"/>
  <c r="AN13936" i="131"/>
  <c r="BD13936" i="131" s="1"/>
  <c r="AM13936" i="131"/>
  <c r="BC13936" i="131" s="1"/>
  <c r="AL13936" i="131"/>
  <c r="BB13936" i="131" s="1"/>
  <c r="AK13936" i="131"/>
  <c r="BA13936" i="131" s="1"/>
  <c r="AX13935" i="131"/>
  <c r="BN13935" i="131" s="1"/>
  <c r="AW13935" i="131"/>
  <c r="BM13935" i="131" s="1"/>
  <c r="AV13935" i="131"/>
  <c r="BL13935" i="131" s="1"/>
  <c r="AU13935" i="131"/>
  <c r="BK13935" i="131" s="1"/>
  <c r="AT13935" i="131"/>
  <c r="BJ13935" i="131" s="1"/>
  <c r="AS13935" i="131"/>
  <c r="BI13935" i="131" s="1"/>
  <c r="AR13935" i="131"/>
  <c r="BH13935" i="131" s="1"/>
  <c r="AQ13935" i="131"/>
  <c r="BG13935" i="131" s="1"/>
  <c r="AP13935" i="131"/>
  <c r="BF13935" i="131" s="1"/>
  <c r="AO13935" i="131"/>
  <c r="BE13935" i="131" s="1"/>
  <c r="AN13935" i="131"/>
  <c r="BD13935" i="131" s="1"/>
  <c r="AM13935" i="131"/>
  <c r="BC13935" i="131" s="1"/>
  <c r="AL13935" i="131"/>
  <c r="BB13935" i="131" s="1"/>
  <c r="AK13935" i="131"/>
  <c r="BA13935" i="131" s="1"/>
  <c r="AX13934" i="131"/>
  <c r="BN13934" i="131" s="1"/>
  <c r="AW13934" i="131"/>
  <c r="BM13934" i="131" s="1"/>
  <c r="AV13934" i="131"/>
  <c r="BL13934" i="131" s="1"/>
  <c r="AU13934" i="131"/>
  <c r="BK13934" i="131" s="1"/>
  <c r="AT13934" i="131"/>
  <c r="BJ13934" i="131" s="1"/>
  <c r="AS13934" i="131"/>
  <c r="BI13934" i="131" s="1"/>
  <c r="AR13934" i="131"/>
  <c r="BH13934" i="131" s="1"/>
  <c r="AQ13934" i="131"/>
  <c r="BG13934" i="131" s="1"/>
  <c r="AP13934" i="131"/>
  <c r="BF13934" i="131" s="1"/>
  <c r="AO13934" i="131"/>
  <c r="BE13934" i="131" s="1"/>
  <c r="AN13934" i="131"/>
  <c r="BD13934" i="131" s="1"/>
  <c r="AM13934" i="131"/>
  <c r="BC13934" i="131" s="1"/>
  <c r="AL13934" i="131"/>
  <c r="BB13934" i="131" s="1"/>
  <c r="AK13934" i="131"/>
  <c r="BA13934" i="131" s="1"/>
  <c r="AX13933" i="131"/>
  <c r="BN13933" i="131" s="1"/>
  <c r="AW13933" i="131"/>
  <c r="BM13933" i="131" s="1"/>
  <c r="AV13933" i="131"/>
  <c r="BL13933" i="131" s="1"/>
  <c r="AU13933" i="131"/>
  <c r="BK13933" i="131" s="1"/>
  <c r="AT13933" i="131"/>
  <c r="BJ13933" i="131" s="1"/>
  <c r="AS13933" i="131"/>
  <c r="BI13933" i="131" s="1"/>
  <c r="AR13933" i="131"/>
  <c r="BH13933" i="131" s="1"/>
  <c r="AQ13933" i="131"/>
  <c r="BG13933" i="131" s="1"/>
  <c r="AP13933" i="131"/>
  <c r="BF13933" i="131" s="1"/>
  <c r="AO13933" i="131"/>
  <c r="BE13933" i="131" s="1"/>
  <c r="AN13933" i="131"/>
  <c r="BD13933" i="131" s="1"/>
  <c r="AM13933" i="131"/>
  <c r="BC13933" i="131" s="1"/>
  <c r="AL13933" i="131"/>
  <c r="BB13933" i="131" s="1"/>
  <c r="AK13933" i="131"/>
  <c r="BA13933" i="131" s="1"/>
  <c r="AX13932" i="131"/>
  <c r="BN13932" i="131" s="1"/>
  <c r="AW13932" i="131"/>
  <c r="BM13932" i="131" s="1"/>
  <c r="AV13932" i="131"/>
  <c r="BL13932" i="131" s="1"/>
  <c r="AU13932" i="131"/>
  <c r="BK13932" i="131" s="1"/>
  <c r="AT13932" i="131"/>
  <c r="BJ13932" i="131" s="1"/>
  <c r="AS13932" i="131"/>
  <c r="BI13932" i="131" s="1"/>
  <c r="AR13932" i="131"/>
  <c r="BH13932" i="131" s="1"/>
  <c r="AQ13932" i="131"/>
  <c r="BG13932" i="131" s="1"/>
  <c r="AP13932" i="131"/>
  <c r="BF13932" i="131" s="1"/>
  <c r="AO13932" i="131"/>
  <c r="BE13932" i="131" s="1"/>
  <c r="AN13932" i="131"/>
  <c r="BD13932" i="131" s="1"/>
  <c r="AM13932" i="131"/>
  <c r="BC13932" i="131" s="1"/>
  <c r="AL13932" i="131"/>
  <c r="BB13932" i="131" s="1"/>
  <c r="AK13932" i="131"/>
  <c r="BA13932" i="131" s="1"/>
  <c r="AX13915" i="131"/>
  <c r="BN13915" i="131" s="1"/>
  <c r="AW13915" i="131"/>
  <c r="BM13915" i="131" s="1"/>
  <c r="AV13915" i="131"/>
  <c r="BL13915" i="131" s="1"/>
  <c r="AU13915" i="131"/>
  <c r="BK13915" i="131" s="1"/>
  <c r="AT13915" i="131"/>
  <c r="BJ13915" i="131" s="1"/>
  <c r="AS13915" i="131"/>
  <c r="BI13915" i="131" s="1"/>
  <c r="AR13915" i="131"/>
  <c r="BH13915" i="131" s="1"/>
  <c r="AQ13915" i="131"/>
  <c r="BG13915" i="131" s="1"/>
  <c r="AP13915" i="131"/>
  <c r="BF13915" i="131" s="1"/>
  <c r="AO13915" i="131"/>
  <c r="BE13915" i="131" s="1"/>
  <c r="AN13915" i="131"/>
  <c r="BD13915" i="131" s="1"/>
  <c r="AM13915" i="131"/>
  <c r="BC13915" i="131" s="1"/>
  <c r="AL13915" i="131"/>
  <c r="BB13915" i="131" s="1"/>
  <c r="AK13915" i="131"/>
  <c r="BA13915" i="131" s="1"/>
  <c r="AX13914" i="131"/>
  <c r="BN13914" i="131" s="1"/>
  <c r="AW13914" i="131"/>
  <c r="BM13914" i="131" s="1"/>
  <c r="AV13914" i="131"/>
  <c r="BL13914" i="131" s="1"/>
  <c r="AU13914" i="131"/>
  <c r="BK13914" i="131" s="1"/>
  <c r="AT13914" i="131"/>
  <c r="BJ13914" i="131" s="1"/>
  <c r="AS13914" i="131"/>
  <c r="BI13914" i="131" s="1"/>
  <c r="AR13914" i="131"/>
  <c r="BH13914" i="131" s="1"/>
  <c r="AQ13914" i="131"/>
  <c r="BG13914" i="131" s="1"/>
  <c r="AP13914" i="131"/>
  <c r="BF13914" i="131" s="1"/>
  <c r="AO13914" i="131"/>
  <c r="BE13914" i="131" s="1"/>
  <c r="AN13914" i="131"/>
  <c r="BD13914" i="131" s="1"/>
  <c r="AM13914" i="131"/>
  <c r="BC13914" i="131" s="1"/>
  <c r="AL13914" i="131"/>
  <c r="BB13914" i="131" s="1"/>
  <c r="AK13914" i="131"/>
  <c r="BA13914" i="131" s="1"/>
  <c r="BI13913" i="131"/>
  <c r="AX13913" i="131"/>
  <c r="BN13913" i="131" s="1"/>
  <c r="AW13913" i="131"/>
  <c r="BM13913" i="131" s="1"/>
  <c r="AV13913" i="131"/>
  <c r="BL13913" i="131" s="1"/>
  <c r="AU13913" i="131"/>
  <c r="BK13913" i="131" s="1"/>
  <c r="AT13913" i="131"/>
  <c r="BJ13913" i="131" s="1"/>
  <c r="AS13913" i="131"/>
  <c r="AR13913" i="131"/>
  <c r="BH13913" i="131" s="1"/>
  <c r="AQ13913" i="131"/>
  <c r="BG13913" i="131" s="1"/>
  <c r="AP13913" i="131"/>
  <c r="BF13913" i="131" s="1"/>
  <c r="AO13913" i="131"/>
  <c r="BE13913" i="131" s="1"/>
  <c r="AN13913" i="131"/>
  <c r="BD13913" i="131" s="1"/>
  <c r="AM13913" i="131"/>
  <c r="BC13913" i="131" s="1"/>
  <c r="AL13913" i="131"/>
  <c r="BB13913" i="131" s="1"/>
  <c r="AK13913" i="131"/>
  <c r="BA13913" i="131" s="1"/>
  <c r="AX13912" i="131"/>
  <c r="BN13912" i="131" s="1"/>
  <c r="AW13912" i="131"/>
  <c r="BM13912" i="131" s="1"/>
  <c r="AV13912" i="131"/>
  <c r="BL13912" i="131" s="1"/>
  <c r="AU13912" i="131"/>
  <c r="BK13912" i="131" s="1"/>
  <c r="AT13912" i="131"/>
  <c r="BJ13912" i="131" s="1"/>
  <c r="AS13912" i="131"/>
  <c r="BI13912" i="131" s="1"/>
  <c r="AR13912" i="131"/>
  <c r="BH13912" i="131" s="1"/>
  <c r="AQ13912" i="131"/>
  <c r="BG13912" i="131" s="1"/>
  <c r="AP13912" i="131"/>
  <c r="BF13912" i="131" s="1"/>
  <c r="AO13912" i="131"/>
  <c r="BE13912" i="131" s="1"/>
  <c r="AN13912" i="131"/>
  <c r="BD13912" i="131" s="1"/>
  <c r="AM13912" i="131"/>
  <c r="BC13912" i="131" s="1"/>
  <c r="AL13912" i="131"/>
  <c r="BB13912" i="131" s="1"/>
  <c r="AK13912" i="131"/>
  <c r="BA13912" i="131" s="1"/>
  <c r="AX13911" i="131"/>
  <c r="BN13911" i="131" s="1"/>
  <c r="AW13911" i="131"/>
  <c r="BM13911" i="131" s="1"/>
  <c r="AV13911" i="131"/>
  <c r="BL13911" i="131" s="1"/>
  <c r="AU13911" i="131"/>
  <c r="BK13911" i="131" s="1"/>
  <c r="AT13911" i="131"/>
  <c r="BJ13911" i="131" s="1"/>
  <c r="AS13911" i="131"/>
  <c r="BI13911" i="131" s="1"/>
  <c r="AR13911" i="131"/>
  <c r="BH13911" i="131" s="1"/>
  <c r="AQ13911" i="131"/>
  <c r="BG13911" i="131" s="1"/>
  <c r="AP13911" i="131"/>
  <c r="BF13911" i="131" s="1"/>
  <c r="AO13911" i="131"/>
  <c r="BE13911" i="131" s="1"/>
  <c r="AN13911" i="131"/>
  <c r="BD13911" i="131" s="1"/>
  <c r="AM13911" i="131"/>
  <c r="BC13911" i="131" s="1"/>
  <c r="AL13911" i="131"/>
  <c r="BB13911" i="131" s="1"/>
  <c r="AK13911" i="131"/>
  <c r="BA13911" i="131" s="1"/>
  <c r="AX13910" i="131"/>
  <c r="BN13910" i="131" s="1"/>
  <c r="AW13910" i="131"/>
  <c r="BM13910" i="131" s="1"/>
  <c r="AV13910" i="131"/>
  <c r="BL13910" i="131" s="1"/>
  <c r="AU13910" i="131"/>
  <c r="BK13910" i="131" s="1"/>
  <c r="AT13910" i="131"/>
  <c r="BJ13910" i="131" s="1"/>
  <c r="AS13910" i="131"/>
  <c r="BI13910" i="131" s="1"/>
  <c r="AR13910" i="131"/>
  <c r="BH13910" i="131" s="1"/>
  <c r="AQ13910" i="131"/>
  <c r="BG13910" i="131" s="1"/>
  <c r="AP13910" i="131"/>
  <c r="BF13910" i="131" s="1"/>
  <c r="AO13910" i="131"/>
  <c r="BE13910" i="131" s="1"/>
  <c r="AN13910" i="131"/>
  <c r="BD13910" i="131" s="1"/>
  <c r="AM13910" i="131"/>
  <c r="BC13910" i="131" s="1"/>
  <c r="AL13910" i="131"/>
  <c r="BB13910" i="131" s="1"/>
  <c r="AK13910" i="131"/>
  <c r="BA13910" i="131" s="1"/>
  <c r="AX13909" i="131"/>
  <c r="BN13909" i="131" s="1"/>
  <c r="AW13909" i="131"/>
  <c r="BM13909" i="131" s="1"/>
  <c r="AV13909" i="131"/>
  <c r="BL13909" i="131" s="1"/>
  <c r="AU13909" i="131"/>
  <c r="BK13909" i="131" s="1"/>
  <c r="AT13909" i="131"/>
  <c r="BJ13909" i="131" s="1"/>
  <c r="AS13909" i="131"/>
  <c r="BI13909" i="131" s="1"/>
  <c r="AR13909" i="131"/>
  <c r="BH13909" i="131" s="1"/>
  <c r="AQ13909" i="131"/>
  <c r="BG13909" i="131" s="1"/>
  <c r="AP13909" i="131"/>
  <c r="BF13909" i="131" s="1"/>
  <c r="AO13909" i="131"/>
  <c r="BE13909" i="131" s="1"/>
  <c r="AN13909" i="131"/>
  <c r="BD13909" i="131" s="1"/>
  <c r="AM13909" i="131"/>
  <c r="BC13909" i="131" s="1"/>
  <c r="AL13909" i="131"/>
  <c r="BB13909" i="131" s="1"/>
  <c r="AK13909" i="131"/>
  <c r="BA13909" i="131" s="1"/>
  <c r="AX13908" i="131"/>
  <c r="BN13908" i="131" s="1"/>
  <c r="AW13908" i="131"/>
  <c r="BM13908" i="131" s="1"/>
  <c r="AV13908" i="131"/>
  <c r="BL13908" i="131" s="1"/>
  <c r="AU13908" i="131"/>
  <c r="BK13908" i="131" s="1"/>
  <c r="AT13908" i="131"/>
  <c r="BJ13908" i="131" s="1"/>
  <c r="AS13908" i="131"/>
  <c r="BI13908" i="131" s="1"/>
  <c r="AR13908" i="131"/>
  <c r="BH13908" i="131" s="1"/>
  <c r="AQ13908" i="131"/>
  <c r="BG13908" i="131" s="1"/>
  <c r="AP13908" i="131"/>
  <c r="BF13908" i="131" s="1"/>
  <c r="AO13908" i="131"/>
  <c r="BE13908" i="131" s="1"/>
  <c r="AN13908" i="131"/>
  <c r="BD13908" i="131" s="1"/>
  <c r="AM13908" i="131"/>
  <c r="BC13908" i="131" s="1"/>
  <c r="AL13908" i="131"/>
  <c r="BB13908" i="131" s="1"/>
  <c r="AK13908" i="131"/>
  <c r="BA13908" i="131" s="1"/>
  <c r="AX13907" i="131"/>
  <c r="BN13907" i="131" s="1"/>
  <c r="AW13907" i="131"/>
  <c r="BM13907" i="131" s="1"/>
  <c r="AV13907" i="131"/>
  <c r="BL13907" i="131" s="1"/>
  <c r="AU13907" i="131"/>
  <c r="BK13907" i="131" s="1"/>
  <c r="AT13907" i="131"/>
  <c r="BJ13907" i="131" s="1"/>
  <c r="AS13907" i="131"/>
  <c r="BI13907" i="131" s="1"/>
  <c r="AR13907" i="131"/>
  <c r="BH13907" i="131" s="1"/>
  <c r="AQ13907" i="131"/>
  <c r="BG13907" i="131" s="1"/>
  <c r="AP13907" i="131"/>
  <c r="BF13907" i="131" s="1"/>
  <c r="AO13907" i="131"/>
  <c r="BE13907" i="131" s="1"/>
  <c r="AN13907" i="131"/>
  <c r="BD13907" i="131" s="1"/>
  <c r="AM13907" i="131"/>
  <c r="BC13907" i="131" s="1"/>
  <c r="AL13907" i="131"/>
  <c r="BB13907" i="131" s="1"/>
  <c r="AK13907" i="131"/>
  <c r="BA13907" i="131" s="1"/>
  <c r="AX13906" i="131"/>
  <c r="BN13906" i="131" s="1"/>
  <c r="AW13906" i="131"/>
  <c r="BM13906" i="131" s="1"/>
  <c r="AV13906" i="131"/>
  <c r="BL13906" i="131" s="1"/>
  <c r="AU13906" i="131"/>
  <c r="BK13906" i="131" s="1"/>
  <c r="AT13906" i="131"/>
  <c r="BJ13906" i="131" s="1"/>
  <c r="AS13906" i="131"/>
  <c r="BI13906" i="131" s="1"/>
  <c r="AR13906" i="131"/>
  <c r="BH13906" i="131" s="1"/>
  <c r="AQ13906" i="131"/>
  <c r="BG13906" i="131" s="1"/>
  <c r="AP13906" i="131"/>
  <c r="BF13906" i="131" s="1"/>
  <c r="AO13906" i="131"/>
  <c r="BE13906" i="131" s="1"/>
  <c r="AN13906" i="131"/>
  <c r="BD13906" i="131" s="1"/>
  <c r="AM13906" i="131"/>
  <c r="BC13906" i="131" s="1"/>
  <c r="AL13906" i="131"/>
  <c r="BB13906" i="131" s="1"/>
  <c r="AK13906" i="131"/>
  <c r="BA13906" i="131" s="1"/>
  <c r="AX13905" i="131"/>
  <c r="BN13905" i="131" s="1"/>
  <c r="AW13905" i="131"/>
  <c r="BM13905" i="131" s="1"/>
  <c r="AV13905" i="131"/>
  <c r="BL13905" i="131" s="1"/>
  <c r="AU13905" i="131"/>
  <c r="BK13905" i="131" s="1"/>
  <c r="AT13905" i="131"/>
  <c r="BJ13905" i="131" s="1"/>
  <c r="AS13905" i="131"/>
  <c r="BI13905" i="131" s="1"/>
  <c r="AR13905" i="131"/>
  <c r="BH13905" i="131" s="1"/>
  <c r="AQ13905" i="131"/>
  <c r="BG13905" i="131" s="1"/>
  <c r="AP13905" i="131"/>
  <c r="BF13905" i="131" s="1"/>
  <c r="AO13905" i="131"/>
  <c r="BE13905" i="131" s="1"/>
  <c r="AN13905" i="131"/>
  <c r="BD13905" i="131" s="1"/>
  <c r="AM13905" i="131"/>
  <c r="BC13905" i="131" s="1"/>
  <c r="AL13905" i="131"/>
  <c r="BB13905" i="131" s="1"/>
  <c r="AK13905" i="131"/>
  <c r="BA13905" i="131" s="1"/>
  <c r="AX13904" i="131"/>
  <c r="BN13904" i="131" s="1"/>
  <c r="AW13904" i="131"/>
  <c r="BM13904" i="131" s="1"/>
  <c r="AV13904" i="131"/>
  <c r="BL13904" i="131" s="1"/>
  <c r="AU13904" i="131"/>
  <c r="BK13904" i="131" s="1"/>
  <c r="AT13904" i="131"/>
  <c r="BJ13904" i="131" s="1"/>
  <c r="AS13904" i="131"/>
  <c r="BI13904" i="131" s="1"/>
  <c r="AR13904" i="131"/>
  <c r="BH13904" i="131" s="1"/>
  <c r="AQ13904" i="131"/>
  <c r="BG13904" i="131" s="1"/>
  <c r="AP13904" i="131"/>
  <c r="BF13904" i="131" s="1"/>
  <c r="AO13904" i="131"/>
  <c r="BE13904" i="131" s="1"/>
  <c r="AN13904" i="131"/>
  <c r="BD13904" i="131" s="1"/>
  <c r="AM13904" i="131"/>
  <c r="BC13904" i="131" s="1"/>
  <c r="AL13904" i="131"/>
  <c r="BB13904" i="131" s="1"/>
  <c r="AK13904" i="131"/>
  <c r="BA13904" i="131" s="1"/>
  <c r="AX13903" i="131"/>
  <c r="BN13903" i="131" s="1"/>
  <c r="AW13903" i="131"/>
  <c r="BM13903" i="131" s="1"/>
  <c r="AV13903" i="131"/>
  <c r="BL13903" i="131" s="1"/>
  <c r="AU13903" i="131"/>
  <c r="BK13903" i="131" s="1"/>
  <c r="AT13903" i="131"/>
  <c r="BJ13903" i="131" s="1"/>
  <c r="AS13903" i="131"/>
  <c r="BI13903" i="131" s="1"/>
  <c r="AR13903" i="131"/>
  <c r="BH13903" i="131" s="1"/>
  <c r="AQ13903" i="131"/>
  <c r="BG13903" i="131" s="1"/>
  <c r="AP13903" i="131"/>
  <c r="BF13903" i="131" s="1"/>
  <c r="AO13903" i="131"/>
  <c r="BE13903" i="131" s="1"/>
  <c r="AN13903" i="131"/>
  <c r="BD13903" i="131" s="1"/>
  <c r="AM13903" i="131"/>
  <c r="BC13903" i="131" s="1"/>
  <c r="AL13903" i="131"/>
  <c r="BB13903" i="131" s="1"/>
  <c r="AK13903" i="131"/>
  <c r="BA13903" i="131" s="1"/>
  <c r="AX13902" i="131"/>
  <c r="BN13902" i="131" s="1"/>
  <c r="AW13902" i="131"/>
  <c r="BM13902" i="131" s="1"/>
  <c r="AV13902" i="131"/>
  <c r="BL13902" i="131" s="1"/>
  <c r="AU13902" i="131"/>
  <c r="BK13902" i="131" s="1"/>
  <c r="AT13902" i="131"/>
  <c r="BJ13902" i="131" s="1"/>
  <c r="AS13902" i="131"/>
  <c r="BI13902" i="131" s="1"/>
  <c r="AR13902" i="131"/>
  <c r="BH13902" i="131" s="1"/>
  <c r="AQ13902" i="131"/>
  <c r="BG13902" i="131" s="1"/>
  <c r="AP13902" i="131"/>
  <c r="BF13902" i="131" s="1"/>
  <c r="AO13902" i="131"/>
  <c r="BE13902" i="131" s="1"/>
  <c r="AN13902" i="131"/>
  <c r="BD13902" i="131" s="1"/>
  <c r="AM13902" i="131"/>
  <c r="BC13902" i="131" s="1"/>
  <c r="AL13902" i="131"/>
  <c r="BB13902" i="131" s="1"/>
  <c r="AK13902" i="131"/>
  <c r="BA13902" i="131" s="1"/>
  <c r="AX13885" i="131"/>
  <c r="BN13885" i="131" s="1"/>
  <c r="AW13885" i="131"/>
  <c r="BM13885" i="131" s="1"/>
  <c r="AV13885" i="131"/>
  <c r="BL13885" i="131" s="1"/>
  <c r="AU13885" i="131"/>
  <c r="BK13885" i="131" s="1"/>
  <c r="AT13885" i="131"/>
  <c r="BJ13885" i="131" s="1"/>
  <c r="AS13885" i="131"/>
  <c r="BI13885" i="131" s="1"/>
  <c r="AR13885" i="131"/>
  <c r="BH13885" i="131" s="1"/>
  <c r="AQ13885" i="131"/>
  <c r="BG13885" i="131" s="1"/>
  <c r="AP13885" i="131"/>
  <c r="BF13885" i="131" s="1"/>
  <c r="AO13885" i="131"/>
  <c r="BE13885" i="131" s="1"/>
  <c r="AN13885" i="131"/>
  <c r="BD13885" i="131" s="1"/>
  <c r="AM13885" i="131"/>
  <c r="BC13885" i="131" s="1"/>
  <c r="AL13885" i="131"/>
  <c r="BB13885" i="131" s="1"/>
  <c r="AK13885" i="131"/>
  <c r="BA13885" i="131" s="1"/>
  <c r="BF13884" i="131"/>
  <c r="AX13884" i="131"/>
  <c r="BN13884" i="131" s="1"/>
  <c r="AW13884" i="131"/>
  <c r="BM13884" i="131" s="1"/>
  <c r="AV13884" i="131"/>
  <c r="BL13884" i="131" s="1"/>
  <c r="AU13884" i="131"/>
  <c r="BK13884" i="131" s="1"/>
  <c r="AT13884" i="131"/>
  <c r="BJ13884" i="131" s="1"/>
  <c r="AS13884" i="131"/>
  <c r="BI13884" i="131" s="1"/>
  <c r="AR13884" i="131"/>
  <c r="BH13884" i="131" s="1"/>
  <c r="AQ13884" i="131"/>
  <c r="BG13884" i="131" s="1"/>
  <c r="AP13884" i="131"/>
  <c r="AO13884" i="131"/>
  <c r="BE13884" i="131" s="1"/>
  <c r="AN13884" i="131"/>
  <c r="BD13884" i="131" s="1"/>
  <c r="AM13884" i="131"/>
  <c r="BC13884" i="131" s="1"/>
  <c r="AL13884" i="131"/>
  <c r="BB13884" i="131" s="1"/>
  <c r="AK13884" i="131"/>
  <c r="BA13884" i="131" s="1"/>
  <c r="AX13883" i="131"/>
  <c r="BN13883" i="131" s="1"/>
  <c r="AW13883" i="131"/>
  <c r="BM13883" i="131" s="1"/>
  <c r="AV13883" i="131"/>
  <c r="BL13883" i="131" s="1"/>
  <c r="AU13883" i="131"/>
  <c r="BK13883" i="131" s="1"/>
  <c r="AT13883" i="131"/>
  <c r="BJ13883" i="131" s="1"/>
  <c r="AS13883" i="131"/>
  <c r="BI13883" i="131" s="1"/>
  <c r="AR13883" i="131"/>
  <c r="BH13883" i="131" s="1"/>
  <c r="AQ13883" i="131"/>
  <c r="BG13883" i="131" s="1"/>
  <c r="AP13883" i="131"/>
  <c r="BF13883" i="131" s="1"/>
  <c r="AO13883" i="131"/>
  <c r="BE13883" i="131" s="1"/>
  <c r="AN13883" i="131"/>
  <c r="BD13883" i="131" s="1"/>
  <c r="AM13883" i="131"/>
  <c r="BC13883" i="131" s="1"/>
  <c r="AL13883" i="131"/>
  <c r="BB13883" i="131" s="1"/>
  <c r="AK13883" i="131"/>
  <c r="BA13883" i="131" s="1"/>
  <c r="AX13882" i="131"/>
  <c r="BN13882" i="131" s="1"/>
  <c r="AW13882" i="131"/>
  <c r="BM13882" i="131" s="1"/>
  <c r="AV13882" i="131"/>
  <c r="BL13882" i="131" s="1"/>
  <c r="AU13882" i="131"/>
  <c r="BK13882" i="131" s="1"/>
  <c r="AT13882" i="131"/>
  <c r="BJ13882" i="131" s="1"/>
  <c r="AS13882" i="131"/>
  <c r="BI13882" i="131" s="1"/>
  <c r="AR13882" i="131"/>
  <c r="BH13882" i="131" s="1"/>
  <c r="AQ13882" i="131"/>
  <c r="BG13882" i="131" s="1"/>
  <c r="AP13882" i="131"/>
  <c r="BF13882" i="131" s="1"/>
  <c r="AO13882" i="131"/>
  <c r="BE13882" i="131" s="1"/>
  <c r="AN13882" i="131"/>
  <c r="BD13882" i="131" s="1"/>
  <c r="AM13882" i="131"/>
  <c r="BC13882" i="131" s="1"/>
  <c r="AL13882" i="131"/>
  <c r="BB13882" i="131" s="1"/>
  <c r="AK13882" i="131"/>
  <c r="BA13882" i="131" s="1"/>
  <c r="AX13881" i="131"/>
  <c r="BN13881" i="131" s="1"/>
  <c r="AW13881" i="131"/>
  <c r="BM13881" i="131" s="1"/>
  <c r="AV13881" i="131"/>
  <c r="BL13881" i="131" s="1"/>
  <c r="AU13881" i="131"/>
  <c r="BK13881" i="131" s="1"/>
  <c r="AT13881" i="131"/>
  <c r="BJ13881" i="131" s="1"/>
  <c r="AS13881" i="131"/>
  <c r="BI13881" i="131" s="1"/>
  <c r="AR13881" i="131"/>
  <c r="BH13881" i="131" s="1"/>
  <c r="AQ13881" i="131"/>
  <c r="BG13881" i="131" s="1"/>
  <c r="AP13881" i="131"/>
  <c r="BF13881" i="131" s="1"/>
  <c r="AO13881" i="131"/>
  <c r="BE13881" i="131" s="1"/>
  <c r="AN13881" i="131"/>
  <c r="BD13881" i="131" s="1"/>
  <c r="AM13881" i="131"/>
  <c r="BC13881" i="131" s="1"/>
  <c r="AL13881" i="131"/>
  <c r="BB13881" i="131" s="1"/>
  <c r="AK13881" i="131"/>
  <c r="BA13881" i="131" s="1"/>
  <c r="AX13880" i="131"/>
  <c r="BN13880" i="131" s="1"/>
  <c r="AW13880" i="131"/>
  <c r="BM13880" i="131" s="1"/>
  <c r="AV13880" i="131"/>
  <c r="BL13880" i="131" s="1"/>
  <c r="AU13880" i="131"/>
  <c r="BK13880" i="131" s="1"/>
  <c r="AT13880" i="131"/>
  <c r="BJ13880" i="131" s="1"/>
  <c r="AS13880" i="131"/>
  <c r="BI13880" i="131" s="1"/>
  <c r="AR13880" i="131"/>
  <c r="BH13880" i="131" s="1"/>
  <c r="AQ13880" i="131"/>
  <c r="BG13880" i="131" s="1"/>
  <c r="AP13880" i="131"/>
  <c r="BF13880" i="131" s="1"/>
  <c r="AO13880" i="131"/>
  <c r="BE13880" i="131" s="1"/>
  <c r="AN13880" i="131"/>
  <c r="BD13880" i="131" s="1"/>
  <c r="AM13880" i="131"/>
  <c r="BC13880" i="131" s="1"/>
  <c r="AL13880" i="131"/>
  <c r="BB13880" i="131" s="1"/>
  <c r="AK13880" i="131"/>
  <c r="BA13880" i="131" s="1"/>
  <c r="AX13879" i="131"/>
  <c r="BN13879" i="131" s="1"/>
  <c r="AW13879" i="131"/>
  <c r="BM13879" i="131" s="1"/>
  <c r="AV13879" i="131"/>
  <c r="BL13879" i="131" s="1"/>
  <c r="AU13879" i="131"/>
  <c r="BK13879" i="131" s="1"/>
  <c r="AT13879" i="131"/>
  <c r="BJ13879" i="131" s="1"/>
  <c r="AS13879" i="131"/>
  <c r="BI13879" i="131" s="1"/>
  <c r="AR13879" i="131"/>
  <c r="BH13879" i="131" s="1"/>
  <c r="AQ13879" i="131"/>
  <c r="BG13879" i="131" s="1"/>
  <c r="AP13879" i="131"/>
  <c r="BF13879" i="131" s="1"/>
  <c r="AO13879" i="131"/>
  <c r="BE13879" i="131" s="1"/>
  <c r="AN13879" i="131"/>
  <c r="BD13879" i="131" s="1"/>
  <c r="AM13879" i="131"/>
  <c r="BC13879" i="131" s="1"/>
  <c r="AL13879" i="131"/>
  <c r="BB13879" i="131" s="1"/>
  <c r="AK13879" i="131"/>
  <c r="BA13879" i="131" s="1"/>
  <c r="AX13878" i="131"/>
  <c r="BN13878" i="131" s="1"/>
  <c r="AW13878" i="131"/>
  <c r="BM13878" i="131" s="1"/>
  <c r="AV13878" i="131"/>
  <c r="BL13878" i="131" s="1"/>
  <c r="AU13878" i="131"/>
  <c r="BK13878" i="131" s="1"/>
  <c r="AT13878" i="131"/>
  <c r="BJ13878" i="131" s="1"/>
  <c r="AS13878" i="131"/>
  <c r="BI13878" i="131" s="1"/>
  <c r="AR13878" i="131"/>
  <c r="BH13878" i="131" s="1"/>
  <c r="AQ13878" i="131"/>
  <c r="BG13878" i="131" s="1"/>
  <c r="AP13878" i="131"/>
  <c r="BF13878" i="131" s="1"/>
  <c r="AO13878" i="131"/>
  <c r="BE13878" i="131" s="1"/>
  <c r="AN13878" i="131"/>
  <c r="BD13878" i="131" s="1"/>
  <c r="AM13878" i="131"/>
  <c r="BC13878" i="131" s="1"/>
  <c r="AL13878" i="131"/>
  <c r="BB13878" i="131" s="1"/>
  <c r="AK13878" i="131"/>
  <c r="BA13878" i="131" s="1"/>
  <c r="AX13877" i="131"/>
  <c r="BN13877" i="131" s="1"/>
  <c r="AW13877" i="131"/>
  <c r="BM13877" i="131" s="1"/>
  <c r="AV13877" i="131"/>
  <c r="BL13877" i="131" s="1"/>
  <c r="AU13877" i="131"/>
  <c r="BK13877" i="131" s="1"/>
  <c r="AT13877" i="131"/>
  <c r="BJ13877" i="131" s="1"/>
  <c r="AS13877" i="131"/>
  <c r="BI13877" i="131" s="1"/>
  <c r="AR13877" i="131"/>
  <c r="BH13877" i="131" s="1"/>
  <c r="AQ13877" i="131"/>
  <c r="BG13877" i="131" s="1"/>
  <c r="AP13877" i="131"/>
  <c r="BF13877" i="131" s="1"/>
  <c r="AO13877" i="131"/>
  <c r="BE13877" i="131" s="1"/>
  <c r="AN13877" i="131"/>
  <c r="BD13877" i="131" s="1"/>
  <c r="AM13877" i="131"/>
  <c r="BC13877" i="131" s="1"/>
  <c r="AL13877" i="131"/>
  <c r="BB13877" i="131" s="1"/>
  <c r="AK13877" i="131"/>
  <c r="BA13877" i="131" s="1"/>
  <c r="AX13876" i="131"/>
  <c r="BN13876" i="131" s="1"/>
  <c r="AW13876" i="131"/>
  <c r="BM13876" i="131" s="1"/>
  <c r="AV13876" i="131"/>
  <c r="BL13876" i="131" s="1"/>
  <c r="AU13876" i="131"/>
  <c r="BK13876" i="131" s="1"/>
  <c r="AT13876" i="131"/>
  <c r="BJ13876" i="131" s="1"/>
  <c r="AS13876" i="131"/>
  <c r="BI13876" i="131" s="1"/>
  <c r="AR13876" i="131"/>
  <c r="BH13876" i="131" s="1"/>
  <c r="AQ13876" i="131"/>
  <c r="BG13876" i="131" s="1"/>
  <c r="AP13876" i="131"/>
  <c r="BF13876" i="131" s="1"/>
  <c r="AO13876" i="131"/>
  <c r="BE13876" i="131" s="1"/>
  <c r="AN13876" i="131"/>
  <c r="BD13876" i="131" s="1"/>
  <c r="AM13876" i="131"/>
  <c r="BC13876" i="131" s="1"/>
  <c r="AL13876" i="131"/>
  <c r="BB13876" i="131" s="1"/>
  <c r="AK13876" i="131"/>
  <c r="BA13876" i="131" s="1"/>
  <c r="AX13875" i="131"/>
  <c r="BN13875" i="131" s="1"/>
  <c r="AW13875" i="131"/>
  <c r="BM13875" i="131" s="1"/>
  <c r="AV13875" i="131"/>
  <c r="BL13875" i="131" s="1"/>
  <c r="AU13875" i="131"/>
  <c r="BK13875" i="131" s="1"/>
  <c r="AT13875" i="131"/>
  <c r="BJ13875" i="131" s="1"/>
  <c r="AS13875" i="131"/>
  <c r="BI13875" i="131" s="1"/>
  <c r="AR13875" i="131"/>
  <c r="BH13875" i="131" s="1"/>
  <c r="AQ13875" i="131"/>
  <c r="BG13875" i="131" s="1"/>
  <c r="AP13875" i="131"/>
  <c r="BF13875" i="131" s="1"/>
  <c r="AO13875" i="131"/>
  <c r="BE13875" i="131" s="1"/>
  <c r="AN13875" i="131"/>
  <c r="BD13875" i="131" s="1"/>
  <c r="AM13875" i="131"/>
  <c r="BC13875" i="131" s="1"/>
  <c r="AL13875" i="131"/>
  <c r="BB13875" i="131" s="1"/>
  <c r="AK13875" i="131"/>
  <c r="BA13875" i="131" s="1"/>
  <c r="AX13874" i="131"/>
  <c r="BN13874" i="131" s="1"/>
  <c r="AW13874" i="131"/>
  <c r="BM13874" i="131" s="1"/>
  <c r="AV13874" i="131"/>
  <c r="BL13874" i="131" s="1"/>
  <c r="AU13874" i="131"/>
  <c r="BK13874" i="131" s="1"/>
  <c r="AT13874" i="131"/>
  <c r="BJ13874" i="131" s="1"/>
  <c r="AS13874" i="131"/>
  <c r="BI13874" i="131" s="1"/>
  <c r="AR13874" i="131"/>
  <c r="BH13874" i="131" s="1"/>
  <c r="AQ13874" i="131"/>
  <c r="BG13874" i="131" s="1"/>
  <c r="AP13874" i="131"/>
  <c r="BF13874" i="131" s="1"/>
  <c r="AO13874" i="131"/>
  <c r="BE13874" i="131" s="1"/>
  <c r="AN13874" i="131"/>
  <c r="BD13874" i="131" s="1"/>
  <c r="AM13874" i="131"/>
  <c r="BC13874" i="131" s="1"/>
  <c r="AL13874" i="131"/>
  <c r="BB13874" i="131" s="1"/>
  <c r="AK13874" i="131"/>
  <c r="BA13874" i="131" s="1"/>
  <c r="AX13873" i="131"/>
  <c r="BN13873" i="131" s="1"/>
  <c r="AW13873" i="131"/>
  <c r="BM13873" i="131" s="1"/>
  <c r="AV13873" i="131"/>
  <c r="BL13873" i="131" s="1"/>
  <c r="AU13873" i="131"/>
  <c r="BK13873" i="131" s="1"/>
  <c r="AT13873" i="131"/>
  <c r="BJ13873" i="131" s="1"/>
  <c r="AS13873" i="131"/>
  <c r="BI13873" i="131" s="1"/>
  <c r="AR13873" i="131"/>
  <c r="BH13873" i="131" s="1"/>
  <c r="AQ13873" i="131"/>
  <c r="BG13873" i="131" s="1"/>
  <c r="AP13873" i="131"/>
  <c r="BF13873" i="131" s="1"/>
  <c r="AO13873" i="131"/>
  <c r="BE13873" i="131" s="1"/>
  <c r="AN13873" i="131"/>
  <c r="BD13873" i="131" s="1"/>
  <c r="AM13873" i="131"/>
  <c r="BC13873" i="131" s="1"/>
  <c r="AL13873" i="131"/>
  <c r="BB13873" i="131" s="1"/>
  <c r="AK13873" i="131"/>
  <c r="BA13873" i="131" s="1"/>
  <c r="AX13872" i="131"/>
  <c r="BN13872" i="131" s="1"/>
  <c r="AW13872" i="131"/>
  <c r="BM13872" i="131" s="1"/>
  <c r="AV13872" i="131"/>
  <c r="BL13872" i="131" s="1"/>
  <c r="AU13872" i="131"/>
  <c r="BK13872" i="131" s="1"/>
  <c r="AT13872" i="131"/>
  <c r="BJ13872" i="131" s="1"/>
  <c r="AS13872" i="131"/>
  <c r="BI13872" i="131" s="1"/>
  <c r="AR13872" i="131"/>
  <c r="BH13872" i="131" s="1"/>
  <c r="AQ13872" i="131"/>
  <c r="BG13872" i="131" s="1"/>
  <c r="AP13872" i="131"/>
  <c r="BF13872" i="131" s="1"/>
  <c r="AO13872" i="131"/>
  <c r="BE13872" i="131" s="1"/>
  <c r="AN13872" i="131"/>
  <c r="BD13872" i="131" s="1"/>
  <c r="AM13872" i="131"/>
  <c r="BC13872" i="131" s="1"/>
  <c r="AL13872" i="131"/>
  <c r="BB13872" i="131" s="1"/>
  <c r="AK13872" i="131"/>
  <c r="BA13872" i="131" s="1"/>
  <c r="AX13855" i="131"/>
  <c r="BN13855" i="131" s="1"/>
  <c r="AW13855" i="131"/>
  <c r="BM13855" i="131" s="1"/>
  <c r="AV13855" i="131"/>
  <c r="BL13855" i="131" s="1"/>
  <c r="AU13855" i="131"/>
  <c r="BK13855" i="131" s="1"/>
  <c r="AT13855" i="131"/>
  <c r="BJ13855" i="131" s="1"/>
  <c r="AS13855" i="131"/>
  <c r="BI13855" i="131" s="1"/>
  <c r="AR13855" i="131"/>
  <c r="BH13855" i="131" s="1"/>
  <c r="AQ13855" i="131"/>
  <c r="BG13855" i="131" s="1"/>
  <c r="AP13855" i="131"/>
  <c r="BF13855" i="131" s="1"/>
  <c r="AO13855" i="131"/>
  <c r="BE13855" i="131" s="1"/>
  <c r="AN13855" i="131"/>
  <c r="BD13855" i="131" s="1"/>
  <c r="AM13855" i="131"/>
  <c r="BC13855" i="131" s="1"/>
  <c r="AL13855" i="131"/>
  <c r="BB13855" i="131" s="1"/>
  <c r="AK13855" i="131"/>
  <c r="BA13855" i="131" s="1"/>
  <c r="AX13854" i="131"/>
  <c r="BN13854" i="131" s="1"/>
  <c r="AW13854" i="131"/>
  <c r="BM13854" i="131" s="1"/>
  <c r="AV13854" i="131"/>
  <c r="BL13854" i="131" s="1"/>
  <c r="AU13854" i="131"/>
  <c r="BK13854" i="131" s="1"/>
  <c r="AT13854" i="131"/>
  <c r="BJ13854" i="131" s="1"/>
  <c r="AS13854" i="131"/>
  <c r="BI13854" i="131" s="1"/>
  <c r="AR13854" i="131"/>
  <c r="BH13854" i="131" s="1"/>
  <c r="AQ13854" i="131"/>
  <c r="BG13854" i="131" s="1"/>
  <c r="AP13854" i="131"/>
  <c r="BF13854" i="131" s="1"/>
  <c r="AO13854" i="131"/>
  <c r="BE13854" i="131" s="1"/>
  <c r="AN13854" i="131"/>
  <c r="BD13854" i="131" s="1"/>
  <c r="AM13854" i="131"/>
  <c r="BC13854" i="131" s="1"/>
  <c r="AL13854" i="131"/>
  <c r="BB13854" i="131" s="1"/>
  <c r="AK13854" i="131"/>
  <c r="BA13854" i="131" s="1"/>
  <c r="AX13853" i="131"/>
  <c r="BN13853" i="131" s="1"/>
  <c r="AW13853" i="131"/>
  <c r="BM13853" i="131" s="1"/>
  <c r="AV13853" i="131"/>
  <c r="BL13853" i="131" s="1"/>
  <c r="AU13853" i="131"/>
  <c r="BK13853" i="131" s="1"/>
  <c r="AT13853" i="131"/>
  <c r="BJ13853" i="131" s="1"/>
  <c r="AS13853" i="131"/>
  <c r="BI13853" i="131" s="1"/>
  <c r="AR13853" i="131"/>
  <c r="BH13853" i="131" s="1"/>
  <c r="AQ13853" i="131"/>
  <c r="BG13853" i="131" s="1"/>
  <c r="AP13853" i="131"/>
  <c r="BF13853" i="131" s="1"/>
  <c r="AO13853" i="131"/>
  <c r="BE13853" i="131" s="1"/>
  <c r="AN13853" i="131"/>
  <c r="BD13853" i="131" s="1"/>
  <c r="AM13853" i="131"/>
  <c r="BC13853" i="131" s="1"/>
  <c r="AL13853" i="131"/>
  <c r="BB13853" i="131" s="1"/>
  <c r="AK13853" i="131"/>
  <c r="BA13853" i="131" s="1"/>
  <c r="AX13852" i="131"/>
  <c r="BN13852" i="131" s="1"/>
  <c r="AW13852" i="131"/>
  <c r="BM13852" i="131" s="1"/>
  <c r="AV13852" i="131"/>
  <c r="BL13852" i="131" s="1"/>
  <c r="AU13852" i="131"/>
  <c r="BK13852" i="131" s="1"/>
  <c r="AT13852" i="131"/>
  <c r="BJ13852" i="131" s="1"/>
  <c r="AS13852" i="131"/>
  <c r="BI13852" i="131" s="1"/>
  <c r="AR13852" i="131"/>
  <c r="BH13852" i="131" s="1"/>
  <c r="AQ13852" i="131"/>
  <c r="BG13852" i="131" s="1"/>
  <c r="AP13852" i="131"/>
  <c r="BF13852" i="131" s="1"/>
  <c r="AO13852" i="131"/>
  <c r="BE13852" i="131" s="1"/>
  <c r="AN13852" i="131"/>
  <c r="BD13852" i="131" s="1"/>
  <c r="AM13852" i="131"/>
  <c r="BC13852" i="131" s="1"/>
  <c r="AL13852" i="131"/>
  <c r="BB13852" i="131" s="1"/>
  <c r="AK13852" i="131"/>
  <c r="BA13852" i="131" s="1"/>
  <c r="AX13851" i="131"/>
  <c r="BN13851" i="131" s="1"/>
  <c r="AW13851" i="131"/>
  <c r="BM13851" i="131" s="1"/>
  <c r="AV13851" i="131"/>
  <c r="BL13851" i="131" s="1"/>
  <c r="AU13851" i="131"/>
  <c r="BK13851" i="131" s="1"/>
  <c r="AT13851" i="131"/>
  <c r="BJ13851" i="131" s="1"/>
  <c r="AS13851" i="131"/>
  <c r="BI13851" i="131" s="1"/>
  <c r="AR13851" i="131"/>
  <c r="BH13851" i="131" s="1"/>
  <c r="AQ13851" i="131"/>
  <c r="BG13851" i="131" s="1"/>
  <c r="AP13851" i="131"/>
  <c r="BF13851" i="131" s="1"/>
  <c r="AO13851" i="131"/>
  <c r="BE13851" i="131" s="1"/>
  <c r="AN13851" i="131"/>
  <c r="BD13851" i="131" s="1"/>
  <c r="AM13851" i="131"/>
  <c r="BC13851" i="131" s="1"/>
  <c r="AL13851" i="131"/>
  <c r="BB13851" i="131" s="1"/>
  <c r="AK13851" i="131"/>
  <c r="BA13851" i="131" s="1"/>
  <c r="AX13850" i="131"/>
  <c r="BN13850" i="131" s="1"/>
  <c r="AW13850" i="131"/>
  <c r="BM13850" i="131" s="1"/>
  <c r="AV13850" i="131"/>
  <c r="BL13850" i="131" s="1"/>
  <c r="AU13850" i="131"/>
  <c r="BK13850" i="131" s="1"/>
  <c r="AT13850" i="131"/>
  <c r="BJ13850" i="131" s="1"/>
  <c r="AS13850" i="131"/>
  <c r="BI13850" i="131" s="1"/>
  <c r="AR13850" i="131"/>
  <c r="BH13850" i="131" s="1"/>
  <c r="AQ13850" i="131"/>
  <c r="BG13850" i="131" s="1"/>
  <c r="AP13850" i="131"/>
  <c r="BF13850" i="131" s="1"/>
  <c r="AO13850" i="131"/>
  <c r="BE13850" i="131" s="1"/>
  <c r="AN13850" i="131"/>
  <c r="BD13850" i="131" s="1"/>
  <c r="AM13850" i="131"/>
  <c r="BC13850" i="131" s="1"/>
  <c r="AL13850" i="131"/>
  <c r="BB13850" i="131" s="1"/>
  <c r="AK13850" i="131"/>
  <c r="BA13850" i="131" s="1"/>
  <c r="AX13849" i="131"/>
  <c r="BN13849" i="131" s="1"/>
  <c r="AW13849" i="131"/>
  <c r="BM13849" i="131" s="1"/>
  <c r="AV13849" i="131"/>
  <c r="BL13849" i="131" s="1"/>
  <c r="AU13849" i="131"/>
  <c r="BK13849" i="131" s="1"/>
  <c r="AT13849" i="131"/>
  <c r="BJ13849" i="131" s="1"/>
  <c r="AS13849" i="131"/>
  <c r="BI13849" i="131" s="1"/>
  <c r="AR13849" i="131"/>
  <c r="BH13849" i="131" s="1"/>
  <c r="AQ13849" i="131"/>
  <c r="BG13849" i="131" s="1"/>
  <c r="AP13849" i="131"/>
  <c r="BF13849" i="131" s="1"/>
  <c r="AO13849" i="131"/>
  <c r="BE13849" i="131" s="1"/>
  <c r="AN13849" i="131"/>
  <c r="BD13849" i="131" s="1"/>
  <c r="AM13849" i="131"/>
  <c r="BC13849" i="131" s="1"/>
  <c r="AL13849" i="131"/>
  <c r="BB13849" i="131" s="1"/>
  <c r="AK13849" i="131"/>
  <c r="BA13849" i="131" s="1"/>
  <c r="AX13848" i="131"/>
  <c r="BN13848" i="131" s="1"/>
  <c r="AW13848" i="131"/>
  <c r="BM13848" i="131" s="1"/>
  <c r="AV13848" i="131"/>
  <c r="BL13848" i="131" s="1"/>
  <c r="AU13848" i="131"/>
  <c r="BK13848" i="131" s="1"/>
  <c r="AT13848" i="131"/>
  <c r="BJ13848" i="131" s="1"/>
  <c r="AS13848" i="131"/>
  <c r="BI13848" i="131" s="1"/>
  <c r="AR13848" i="131"/>
  <c r="BH13848" i="131" s="1"/>
  <c r="AQ13848" i="131"/>
  <c r="BG13848" i="131" s="1"/>
  <c r="AP13848" i="131"/>
  <c r="BF13848" i="131" s="1"/>
  <c r="AO13848" i="131"/>
  <c r="BE13848" i="131" s="1"/>
  <c r="AN13848" i="131"/>
  <c r="BD13848" i="131" s="1"/>
  <c r="AM13848" i="131"/>
  <c r="BC13848" i="131" s="1"/>
  <c r="AL13848" i="131"/>
  <c r="BB13848" i="131" s="1"/>
  <c r="AK13848" i="131"/>
  <c r="BA13848" i="131" s="1"/>
  <c r="AX13847" i="131"/>
  <c r="BN13847" i="131" s="1"/>
  <c r="AW13847" i="131"/>
  <c r="BM13847" i="131" s="1"/>
  <c r="AV13847" i="131"/>
  <c r="BL13847" i="131" s="1"/>
  <c r="AU13847" i="131"/>
  <c r="BK13847" i="131" s="1"/>
  <c r="AT13847" i="131"/>
  <c r="BJ13847" i="131" s="1"/>
  <c r="AS13847" i="131"/>
  <c r="BI13847" i="131" s="1"/>
  <c r="AR13847" i="131"/>
  <c r="BH13847" i="131" s="1"/>
  <c r="AQ13847" i="131"/>
  <c r="BG13847" i="131" s="1"/>
  <c r="AP13847" i="131"/>
  <c r="BF13847" i="131" s="1"/>
  <c r="AO13847" i="131"/>
  <c r="BE13847" i="131" s="1"/>
  <c r="AN13847" i="131"/>
  <c r="BD13847" i="131" s="1"/>
  <c r="AM13847" i="131"/>
  <c r="BC13847" i="131" s="1"/>
  <c r="AL13847" i="131"/>
  <c r="BB13847" i="131" s="1"/>
  <c r="AK13847" i="131"/>
  <c r="BA13847" i="131" s="1"/>
  <c r="BJ13846" i="131"/>
  <c r="AX13846" i="131"/>
  <c r="BN13846" i="131" s="1"/>
  <c r="AW13846" i="131"/>
  <c r="BM13846" i="131" s="1"/>
  <c r="AV13846" i="131"/>
  <c r="BL13846" i="131" s="1"/>
  <c r="AU13846" i="131"/>
  <c r="BK13846" i="131" s="1"/>
  <c r="AT13846" i="131"/>
  <c r="AS13846" i="131"/>
  <c r="BI13846" i="131" s="1"/>
  <c r="AR13846" i="131"/>
  <c r="BH13846" i="131" s="1"/>
  <c r="AQ13846" i="131"/>
  <c r="BG13846" i="131" s="1"/>
  <c r="AP13846" i="131"/>
  <c r="BF13846" i="131" s="1"/>
  <c r="AO13846" i="131"/>
  <c r="BE13846" i="131" s="1"/>
  <c r="AN13846" i="131"/>
  <c r="BD13846" i="131" s="1"/>
  <c r="AM13846" i="131"/>
  <c r="BC13846" i="131" s="1"/>
  <c r="AL13846" i="131"/>
  <c r="BB13846" i="131" s="1"/>
  <c r="AK13846" i="131"/>
  <c r="BA13846" i="131" s="1"/>
  <c r="BH13845" i="131"/>
  <c r="AX13845" i="131"/>
  <c r="BN13845" i="131" s="1"/>
  <c r="AW13845" i="131"/>
  <c r="BM13845" i="131" s="1"/>
  <c r="AV13845" i="131"/>
  <c r="BL13845" i="131" s="1"/>
  <c r="AU13845" i="131"/>
  <c r="BK13845" i="131" s="1"/>
  <c r="AT13845" i="131"/>
  <c r="BJ13845" i="131" s="1"/>
  <c r="AS13845" i="131"/>
  <c r="BI13845" i="131" s="1"/>
  <c r="AR13845" i="131"/>
  <c r="AQ13845" i="131"/>
  <c r="BG13845" i="131" s="1"/>
  <c r="AP13845" i="131"/>
  <c r="BF13845" i="131" s="1"/>
  <c r="AO13845" i="131"/>
  <c r="BE13845" i="131" s="1"/>
  <c r="AN13845" i="131"/>
  <c r="BD13845" i="131" s="1"/>
  <c r="AM13845" i="131"/>
  <c r="BC13845" i="131" s="1"/>
  <c r="AL13845" i="131"/>
  <c r="BB13845" i="131" s="1"/>
  <c r="AK13845" i="131"/>
  <c r="BA13845" i="131" s="1"/>
  <c r="AX13844" i="131"/>
  <c r="BN13844" i="131" s="1"/>
  <c r="AW13844" i="131"/>
  <c r="BM13844" i="131" s="1"/>
  <c r="AV13844" i="131"/>
  <c r="BL13844" i="131" s="1"/>
  <c r="AU13844" i="131"/>
  <c r="BK13844" i="131" s="1"/>
  <c r="AT13844" i="131"/>
  <c r="BJ13844" i="131" s="1"/>
  <c r="AS13844" i="131"/>
  <c r="BI13844" i="131" s="1"/>
  <c r="AR13844" i="131"/>
  <c r="BH13844" i="131" s="1"/>
  <c r="AQ13844" i="131"/>
  <c r="BG13844" i="131" s="1"/>
  <c r="AP13844" i="131"/>
  <c r="BF13844" i="131" s="1"/>
  <c r="AO13844" i="131"/>
  <c r="BE13844" i="131" s="1"/>
  <c r="AN13844" i="131"/>
  <c r="BD13844" i="131" s="1"/>
  <c r="AM13844" i="131"/>
  <c r="BC13844" i="131" s="1"/>
  <c r="AL13844" i="131"/>
  <c r="BB13844" i="131" s="1"/>
  <c r="AK13844" i="131"/>
  <c r="BA13844" i="131" s="1"/>
  <c r="AX13843" i="131"/>
  <c r="BN13843" i="131" s="1"/>
  <c r="AW13843" i="131"/>
  <c r="BM13843" i="131" s="1"/>
  <c r="AV13843" i="131"/>
  <c r="BL13843" i="131" s="1"/>
  <c r="AU13843" i="131"/>
  <c r="BK13843" i="131" s="1"/>
  <c r="AT13843" i="131"/>
  <c r="BJ13843" i="131" s="1"/>
  <c r="AS13843" i="131"/>
  <c r="BI13843" i="131" s="1"/>
  <c r="AR13843" i="131"/>
  <c r="BH13843" i="131" s="1"/>
  <c r="AQ13843" i="131"/>
  <c r="BG13843" i="131" s="1"/>
  <c r="AP13843" i="131"/>
  <c r="BF13843" i="131" s="1"/>
  <c r="AO13843" i="131"/>
  <c r="BE13843" i="131" s="1"/>
  <c r="AN13843" i="131"/>
  <c r="BD13843" i="131" s="1"/>
  <c r="AM13843" i="131"/>
  <c r="BC13843" i="131" s="1"/>
  <c r="AL13843" i="131"/>
  <c r="BB13843" i="131" s="1"/>
  <c r="AK13843" i="131"/>
  <c r="BA13843" i="131" s="1"/>
  <c r="AX13842" i="131"/>
  <c r="BN13842" i="131" s="1"/>
  <c r="AW13842" i="131"/>
  <c r="BM13842" i="131" s="1"/>
  <c r="AV13842" i="131"/>
  <c r="BL13842" i="131" s="1"/>
  <c r="AU13842" i="131"/>
  <c r="BK13842" i="131" s="1"/>
  <c r="AT13842" i="131"/>
  <c r="BJ13842" i="131" s="1"/>
  <c r="AS13842" i="131"/>
  <c r="BI13842" i="131" s="1"/>
  <c r="AR13842" i="131"/>
  <c r="BH13842" i="131" s="1"/>
  <c r="AQ13842" i="131"/>
  <c r="BG13842" i="131" s="1"/>
  <c r="AP13842" i="131"/>
  <c r="BF13842" i="131" s="1"/>
  <c r="AO13842" i="131"/>
  <c r="BE13842" i="131" s="1"/>
  <c r="AN13842" i="131"/>
  <c r="BD13842" i="131" s="1"/>
  <c r="AM13842" i="131"/>
  <c r="BC13842" i="131" s="1"/>
  <c r="AL13842" i="131"/>
  <c r="BB13842" i="131" s="1"/>
  <c r="AK13842" i="131"/>
  <c r="BA13842" i="131" s="1"/>
  <c r="AX13825" i="131"/>
  <c r="BN13825" i="131" s="1"/>
  <c r="AW13825" i="131"/>
  <c r="BM13825" i="131" s="1"/>
  <c r="AV13825" i="131"/>
  <c r="BL13825" i="131" s="1"/>
  <c r="AU13825" i="131"/>
  <c r="BK13825" i="131" s="1"/>
  <c r="AT13825" i="131"/>
  <c r="BJ13825" i="131" s="1"/>
  <c r="AS13825" i="131"/>
  <c r="BI13825" i="131" s="1"/>
  <c r="AR13825" i="131"/>
  <c r="BH13825" i="131" s="1"/>
  <c r="AQ13825" i="131"/>
  <c r="BG13825" i="131" s="1"/>
  <c r="AP13825" i="131"/>
  <c r="BF13825" i="131" s="1"/>
  <c r="AO13825" i="131"/>
  <c r="BE13825" i="131" s="1"/>
  <c r="AN13825" i="131"/>
  <c r="BD13825" i="131" s="1"/>
  <c r="AM13825" i="131"/>
  <c r="BC13825" i="131" s="1"/>
  <c r="AL13825" i="131"/>
  <c r="BB13825" i="131" s="1"/>
  <c r="AK13825" i="131"/>
  <c r="BA13825" i="131" s="1"/>
  <c r="BK13824" i="131"/>
  <c r="AX13824" i="131"/>
  <c r="BN13824" i="131" s="1"/>
  <c r="AW13824" i="131"/>
  <c r="BM13824" i="131" s="1"/>
  <c r="AV13824" i="131"/>
  <c r="BL13824" i="131" s="1"/>
  <c r="AU13824" i="131"/>
  <c r="AT13824" i="131"/>
  <c r="BJ13824" i="131" s="1"/>
  <c r="AS13824" i="131"/>
  <c r="BI13824" i="131" s="1"/>
  <c r="AR13824" i="131"/>
  <c r="BH13824" i="131" s="1"/>
  <c r="AQ13824" i="131"/>
  <c r="BG13824" i="131" s="1"/>
  <c r="AP13824" i="131"/>
  <c r="BF13824" i="131" s="1"/>
  <c r="AO13824" i="131"/>
  <c r="BE13824" i="131" s="1"/>
  <c r="AN13824" i="131"/>
  <c r="BD13824" i="131" s="1"/>
  <c r="AM13824" i="131"/>
  <c r="BC13824" i="131" s="1"/>
  <c r="AL13824" i="131"/>
  <c r="BB13824" i="131" s="1"/>
  <c r="AK13824" i="131"/>
  <c r="BA13824" i="131" s="1"/>
  <c r="AX13823" i="131"/>
  <c r="BN13823" i="131" s="1"/>
  <c r="AW13823" i="131"/>
  <c r="BM13823" i="131" s="1"/>
  <c r="AV13823" i="131"/>
  <c r="BL13823" i="131" s="1"/>
  <c r="AU13823" i="131"/>
  <c r="BK13823" i="131" s="1"/>
  <c r="AT13823" i="131"/>
  <c r="BJ13823" i="131" s="1"/>
  <c r="AS13823" i="131"/>
  <c r="BI13823" i="131" s="1"/>
  <c r="AR13823" i="131"/>
  <c r="BH13823" i="131" s="1"/>
  <c r="AQ13823" i="131"/>
  <c r="BG13823" i="131" s="1"/>
  <c r="AP13823" i="131"/>
  <c r="BF13823" i="131" s="1"/>
  <c r="AO13823" i="131"/>
  <c r="BE13823" i="131" s="1"/>
  <c r="AN13823" i="131"/>
  <c r="BD13823" i="131" s="1"/>
  <c r="AM13823" i="131"/>
  <c r="BC13823" i="131" s="1"/>
  <c r="AL13823" i="131"/>
  <c r="BB13823" i="131" s="1"/>
  <c r="AK13823" i="131"/>
  <c r="BA13823" i="131" s="1"/>
  <c r="AX13822" i="131"/>
  <c r="BN13822" i="131" s="1"/>
  <c r="AW13822" i="131"/>
  <c r="BM13822" i="131" s="1"/>
  <c r="AV13822" i="131"/>
  <c r="BL13822" i="131" s="1"/>
  <c r="AU13822" i="131"/>
  <c r="BK13822" i="131" s="1"/>
  <c r="AT13822" i="131"/>
  <c r="BJ13822" i="131" s="1"/>
  <c r="AS13822" i="131"/>
  <c r="BI13822" i="131" s="1"/>
  <c r="AR13822" i="131"/>
  <c r="BH13822" i="131" s="1"/>
  <c r="AQ13822" i="131"/>
  <c r="BG13822" i="131" s="1"/>
  <c r="AP13822" i="131"/>
  <c r="BF13822" i="131" s="1"/>
  <c r="AO13822" i="131"/>
  <c r="BE13822" i="131" s="1"/>
  <c r="AN13822" i="131"/>
  <c r="BD13822" i="131" s="1"/>
  <c r="AM13822" i="131"/>
  <c r="BC13822" i="131" s="1"/>
  <c r="AL13822" i="131"/>
  <c r="BB13822" i="131" s="1"/>
  <c r="AK13822" i="131"/>
  <c r="BA13822" i="131" s="1"/>
  <c r="AX13821" i="131"/>
  <c r="BN13821" i="131" s="1"/>
  <c r="AW13821" i="131"/>
  <c r="BM13821" i="131" s="1"/>
  <c r="AV13821" i="131"/>
  <c r="BL13821" i="131" s="1"/>
  <c r="AU13821" i="131"/>
  <c r="BK13821" i="131" s="1"/>
  <c r="AT13821" i="131"/>
  <c r="BJ13821" i="131" s="1"/>
  <c r="AS13821" i="131"/>
  <c r="BI13821" i="131" s="1"/>
  <c r="AR13821" i="131"/>
  <c r="BH13821" i="131" s="1"/>
  <c r="AQ13821" i="131"/>
  <c r="BG13821" i="131" s="1"/>
  <c r="AP13821" i="131"/>
  <c r="BF13821" i="131" s="1"/>
  <c r="AO13821" i="131"/>
  <c r="BE13821" i="131" s="1"/>
  <c r="AN13821" i="131"/>
  <c r="BD13821" i="131" s="1"/>
  <c r="AM13821" i="131"/>
  <c r="BC13821" i="131" s="1"/>
  <c r="AL13821" i="131"/>
  <c r="BB13821" i="131" s="1"/>
  <c r="AK13821" i="131"/>
  <c r="BA13821" i="131" s="1"/>
  <c r="AX13820" i="131"/>
  <c r="BN13820" i="131" s="1"/>
  <c r="AW13820" i="131"/>
  <c r="BM13820" i="131" s="1"/>
  <c r="AV13820" i="131"/>
  <c r="BL13820" i="131" s="1"/>
  <c r="AU13820" i="131"/>
  <c r="BK13820" i="131" s="1"/>
  <c r="AT13820" i="131"/>
  <c r="BJ13820" i="131" s="1"/>
  <c r="AS13820" i="131"/>
  <c r="BI13820" i="131" s="1"/>
  <c r="AR13820" i="131"/>
  <c r="BH13820" i="131" s="1"/>
  <c r="AQ13820" i="131"/>
  <c r="BG13820" i="131" s="1"/>
  <c r="AP13820" i="131"/>
  <c r="BF13820" i="131" s="1"/>
  <c r="AO13820" i="131"/>
  <c r="BE13820" i="131" s="1"/>
  <c r="AN13820" i="131"/>
  <c r="BD13820" i="131" s="1"/>
  <c r="AM13820" i="131"/>
  <c r="BC13820" i="131" s="1"/>
  <c r="AL13820" i="131"/>
  <c r="BB13820" i="131" s="1"/>
  <c r="AK13820" i="131"/>
  <c r="BA13820" i="131" s="1"/>
  <c r="AX13819" i="131"/>
  <c r="BN13819" i="131" s="1"/>
  <c r="AW13819" i="131"/>
  <c r="BM13819" i="131" s="1"/>
  <c r="AV13819" i="131"/>
  <c r="BL13819" i="131" s="1"/>
  <c r="AU13819" i="131"/>
  <c r="BK13819" i="131" s="1"/>
  <c r="AT13819" i="131"/>
  <c r="BJ13819" i="131" s="1"/>
  <c r="AS13819" i="131"/>
  <c r="BI13819" i="131" s="1"/>
  <c r="AR13819" i="131"/>
  <c r="BH13819" i="131" s="1"/>
  <c r="AQ13819" i="131"/>
  <c r="BG13819" i="131" s="1"/>
  <c r="AP13819" i="131"/>
  <c r="BF13819" i="131" s="1"/>
  <c r="AO13819" i="131"/>
  <c r="BE13819" i="131" s="1"/>
  <c r="AN13819" i="131"/>
  <c r="BD13819" i="131" s="1"/>
  <c r="AM13819" i="131"/>
  <c r="BC13819" i="131" s="1"/>
  <c r="AL13819" i="131"/>
  <c r="BB13819" i="131" s="1"/>
  <c r="AK13819" i="131"/>
  <c r="BA13819" i="131" s="1"/>
  <c r="BF13818" i="131"/>
  <c r="AX13818" i="131"/>
  <c r="BN13818" i="131" s="1"/>
  <c r="AW13818" i="131"/>
  <c r="BM13818" i="131" s="1"/>
  <c r="AV13818" i="131"/>
  <c r="BL13818" i="131" s="1"/>
  <c r="AU13818" i="131"/>
  <c r="BK13818" i="131" s="1"/>
  <c r="AT13818" i="131"/>
  <c r="BJ13818" i="131" s="1"/>
  <c r="AS13818" i="131"/>
  <c r="BI13818" i="131" s="1"/>
  <c r="AR13818" i="131"/>
  <c r="BH13818" i="131" s="1"/>
  <c r="AQ13818" i="131"/>
  <c r="BG13818" i="131" s="1"/>
  <c r="AP13818" i="131"/>
  <c r="AO13818" i="131"/>
  <c r="BE13818" i="131" s="1"/>
  <c r="AN13818" i="131"/>
  <c r="BD13818" i="131" s="1"/>
  <c r="AM13818" i="131"/>
  <c r="BC13818" i="131" s="1"/>
  <c r="AL13818" i="131"/>
  <c r="BB13818" i="131" s="1"/>
  <c r="AK13818" i="131"/>
  <c r="BA13818" i="131" s="1"/>
  <c r="AX13817" i="131"/>
  <c r="BN13817" i="131" s="1"/>
  <c r="AW13817" i="131"/>
  <c r="BM13817" i="131" s="1"/>
  <c r="AV13817" i="131"/>
  <c r="BL13817" i="131" s="1"/>
  <c r="AU13817" i="131"/>
  <c r="BK13817" i="131" s="1"/>
  <c r="AT13817" i="131"/>
  <c r="BJ13817" i="131" s="1"/>
  <c r="AS13817" i="131"/>
  <c r="BI13817" i="131" s="1"/>
  <c r="AR13817" i="131"/>
  <c r="BH13817" i="131" s="1"/>
  <c r="AQ13817" i="131"/>
  <c r="BG13817" i="131" s="1"/>
  <c r="AP13817" i="131"/>
  <c r="BF13817" i="131" s="1"/>
  <c r="AO13817" i="131"/>
  <c r="BE13817" i="131" s="1"/>
  <c r="AN13817" i="131"/>
  <c r="BD13817" i="131" s="1"/>
  <c r="AM13817" i="131"/>
  <c r="BC13817" i="131" s="1"/>
  <c r="AL13817" i="131"/>
  <c r="BB13817" i="131" s="1"/>
  <c r="AK13817" i="131"/>
  <c r="BA13817" i="131" s="1"/>
  <c r="AX13816" i="131"/>
  <c r="BN13816" i="131" s="1"/>
  <c r="AW13816" i="131"/>
  <c r="BM13816" i="131" s="1"/>
  <c r="AV13816" i="131"/>
  <c r="BL13816" i="131" s="1"/>
  <c r="AU13816" i="131"/>
  <c r="BK13816" i="131" s="1"/>
  <c r="AT13816" i="131"/>
  <c r="BJ13816" i="131" s="1"/>
  <c r="AS13816" i="131"/>
  <c r="BI13816" i="131" s="1"/>
  <c r="AR13816" i="131"/>
  <c r="BH13816" i="131" s="1"/>
  <c r="AQ13816" i="131"/>
  <c r="BG13816" i="131" s="1"/>
  <c r="AP13816" i="131"/>
  <c r="BF13816" i="131" s="1"/>
  <c r="AO13816" i="131"/>
  <c r="BE13816" i="131" s="1"/>
  <c r="AN13816" i="131"/>
  <c r="BD13816" i="131" s="1"/>
  <c r="AM13816" i="131"/>
  <c r="BC13816" i="131" s="1"/>
  <c r="AL13816" i="131"/>
  <c r="BB13816" i="131" s="1"/>
  <c r="AK13816" i="131"/>
  <c r="BA13816" i="131" s="1"/>
  <c r="AX13815" i="131"/>
  <c r="BN13815" i="131" s="1"/>
  <c r="AW13815" i="131"/>
  <c r="BM13815" i="131" s="1"/>
  <c r="AV13815" i="131"/>
  <c r="BL13815" i="131" s="1"/>
  <c r="AU13815" i="131"/>
  <c r="BK13815" i="131" s="1"/>
  <c r="AT13815" i="131"/>
  <c r="BJ13815" i="131" s="1"/>
  <c r="AS13815" i="131"/>
  <c r="BI13815" i="131" s="1"/>
  <c r="AR13815" i="131"/>
  <c r="BH13815" i="131" s="1"/>
  <c r="AQ13815" i="131"/>
  <c r="BG13815" i="131" s="1"/>
  <c r="AP13815" i="131"/>
  <c r="BF13815" i="131" s="1"/>
  <c r="AO13815" i="131"/>
  <c r="BE13815" i="131" s="1"/>
  <c r="AN13815" i="131"/>
  <c r="BD13815" i="131" s="1"/>
  <c r="AM13815" i="131"/>
  <c r="BC13815" i="131" s="1"/>
  <c r="AL13815" i="131"/>
  <c r="BB13815" i="131" s="1"/>
  <c r="AK13815" i="131"/>
  <c r="BA13815" i="131" s="1"/>
  <c r="AX13814" i="131"/>
  <c r="BN13814" i="131" s="1"/>
  <c r="AW13814" i="131"/>
  <c r="BM13814" i="131" s="1"/>
  <c r="AV13814" i="131"/>
  <c r="BL13814" i="131" s="1"/>
  <c r="AU13814" i="131"/>
  <c r="BK13814" i="131" s="1"/>
  <c r="AT13814" i="131"/>
  <c r="BJ13814" i="131" s="1"/>
  <c r="AS13814" i="131"/>
  <c r="BI13814" i="131" s="1"/>
  <c r="AR13814" i="131"/>
  <c r="BH13814" i="131" s="1"/>
  <c r="AQ13814" i="131"/>
  <c r="BG13814" i="131" s="1"/>
  <c r="AP13814" i="131"/>
  <c r="BF13814" i="131" s="1"/>
  <c r="AO13814" i="131"/>
  <c r="BE13814" i="131" s="1"/>
  <c r="AN13814" i="131"/>
  <c r="BD13814" i="131" s="1"/>
  <c r="AM13814" i="131"/>
  <c r="BC13814" i="131" s="1"/>
  <c r="AL13814" i="131"/>
  <c r="BB13814" i="131" s="1"/>
  <c r="AK13814" i="131"/>
  <c r="BA13814" i="131" s="1"/>
  <c r="AX13813" i="131"/>
  <c r="BN13813" i="131" s="1"/>
  <c r="AW13813" i="131"/>
  <c r="BM13813" i="131" s="1"/>
  <c r="AV13813" i="131"/>
  <c r="BL13813" i="131" s="1"/>
  <c r="AU13813" i="131"/>
  <c r="BK13813" i="131" s="1"/>
  <c r="AT13813" i="131"/>
  <c r="BJ13813" i="131" s="1"/>
  <c r="AS13813" i="131"/>
  <c r="BI13813" i="131" s="1"/>
  <c r="AR13813" i="131"/>
  <c r="BH13813" i="131" s="1"/>
  <c r="AQ13813" i="131"/>
  <c r="BG13813" i="131" s="1"/>
  <c r="AP13813" i="131"/>
  <c r="BF13813" i="131" s="1"/>
  <c r="AO13813" i="131"/>
  <c r="BE13813" i="131" s="1"/>
  <c r="AN13813" i="131"/>
  <c r="BD13813" i="131" s="1"/>
  <c r="AM13813" i="131"/>
  <c r="BC13813" i="131" s="1"/>
  <c r="AL13813" i="131"/>
  <c r="BB13813" i="131" s="1"/>
  <c r="AK13813" i="131"/>
  <c r="BA13813" i="131" s="1"/>
  <c r="AX13812" i="131"/>
  <c r="BN13812" i="131" s="1"/>
  <c r="AW13812" i="131"/>
  <c r="BM13812" i="131" s="1"/>
  <c r="AV13812" i="131"/>
  <c r="BL13812" i="131" s="1"/>
  <c r="AU13812" i="131"/>
  <c r="BK13812" i="131" s="1"/>
  <c r="AT13812" i="131"/>
  <c r="BJ13812" i="131" s="1"/>
  <c r="AS13812" i="131"/>
  <c r="BI13812" i="131" s="1"/>
  <c r="AR13812" i="131"/>
  <c r="BH13812" i="131" s="1"/>
  <c r="AQ13812" i="131"/>
  <c r="BG13812" i="131" s="1"/>
  <c r="AP13812" i="131"/>
  <c r="BF13812" i="131" s="1"/>
  <c r="AO13812" i="131"/>
  <c r="BE13812" i="131" s="1"/>
  <c r="AN13812" i="131"/>
  <c r="BD13812" i="131" s="1"/>
  <c r="AM13812" i="131"/>
  <c r="BC13812" i="131" s="1"/>
  <c r="AL13812" i="131"/>
  <c r="BB13812" i="131" s="1"/>
  <c r="AK13812" i="131"/>
  <c r="BA13812" i="131" s="1"/>
  <c r="AX13795" i="131"/>
  <c r="BN13795" i="131" s="1"/>
  <c r="AW13795" i="131"/>
  <c r="BM13795" i="131" s="1"/>
  <c r="AV13795" i="131"/>
  <c r="BL13795" i="131" s="1"/>
  <c r="AU13795" i="131"/>
  <c r="BK13795" i="131" s="1"/>
  <c r="AT13795" i="131"/>
  <c r="BJ13795" i="131" s="1"/>
  <c r="AS13795" i="131"/>
  <c r="BI13795" i="131" s="1"/>
  <c r="AR13795" i="131"/>
  <c r="BH13795" i="131" s="1"/>
  <c r="AQ13795" i="131"/>
  <c r="BG13795" i="131" s="1"/>
  <c r="AP13795" i="131"/>
  <c r="BF13795" i="131" s="1"/>
  <c r="AO13795" i="131"/>
  <c r="BE13795" i="131" s="1"/>
  <c r="AN13795" i="131"/>
  <c r="BD13795" i="131" s="1"/>
  <c r="AM13795" i="131"/>
  <c r="BC13795" i="131" s="1"/>
  <c r="AL13795" i="131"/>
  <c r="BB13795" i="131" s="1"/>
  <c r="AK13795" i="131"/>
  <c r="BA13795" i="131" s="1"/>
  <c r="AX13794" i="131"/>
  <c r="BN13794" i="131" s="1"/>
  <c r="AW13794" i="131"/>
  <c r="BM13794" i="131" s="1"/>
  <c r="AV13794" i="131"/>
  <c r="BL13794" i="131" s="1"/>
  <c r="AU13794" i="131"/>
  <c r="BK13794" i="131" s="1"/>
  <c r="AT13794" i="131"/>
  <c r="BJ13794" i="131" s="1"/>
  <c r="AS13794" i="131"/>
  <c r="BI13794" i="131" s="1"/>
  <c r="AR13794" i="131"/>
  <c r="BH13794" i="131" s="1"/>
  <c r="AQ13794" i="131"/>
  <c r="BG13794" i="131" s="1"/>
  <c r="AP13794" i="131"/>
  <c r="BF13794" i="131" s="1"/>
  <c r="AO13794" i="131"/>
  <c r="BE13794" i="131" s="1"/>
  <c r="AN13794" i="131"/>
  <c r="BD13794" i="131" s="1"/>
  <c r="AM13794" i="131"/>
  <c r="BC13794" i="131" s="1"/>
  <c r="AL13794" i="131"/>
  <c r="BB13794" i="131" s="1"/>
  <c r="AK13794" i="131"/>
  <c r="BA13794" i="131" s="1"/>
  <c r="AX13793" i="131"/>
  <c r="BN13793" i="131" s="1"/>
  <c r="AW13793" i="131"/>
  <c r="BM13793" i="131" s="1"/>
  <c r="AV13793" i="131"/>
  <c r="BL13793" i="131" s="1"/>
  <c r="AU13793" i="131"/>
  <c r="BK13793" i="131" s="1"/>
  <c r="AT13793" i="131"/>
  <c r="BJ13793" i="131" s="1"/>
  <c r="AS13793" i="131"/>
  <c r="BI13793" i="131" s="1"/>
  <c r="AR13793" i="131"/>
  <c r="BH13793" i="131" s="1"/>
  <c r="AQ13793" i="131"/>
  <c r="BG13793" i="131" s="1"/>
  <c r="AP13793" i="131"/>
  <c r="BF13793" i="131" s="1"/>
  <c r="AO13793" i="131"/>
  <c r="BE13793" i="131" s="1"/>
  <c r="AN13793" i="131"/>
  <c r="BD13793" i="131" s="1"/>
  <c r="AM13793" i="131"/>
  <c r="BC13793" i="131" s="1"/>
  <c r="AL13793" i="131"/>
  <c r="BB13793" i="131" s="1"/>
  <c r="AK13793" i="131"/>
  <c r="BA13793" i="131" s="1"/>
  <c r="AX13792" i="131"/>
  <c r="BN13792" i="131" s="1"/>
  <c r="AW13792" i="131"/>
  <c r="BM13792" i="131" s="1"/>
  <c r="AV13792" i="131"/>
  <c r="BL13792" i="131" s="1"/>
  <c r="AU13792" i="131"/>
  <c r="BK13792" i="131" s="1"/>
  <c r="AT13792" i="131"/>
  <c r="BJ13792" i="131" s="1"/>
  <c r="AS13792" i="131"/>
  <c r="BI13792" i="131" s="1"/>
  <c r="AR13792" i="131"/>
  <c r="BH13792" i="131" s="1"/>
  <c r="AQ13792" i="131"/>
  <c r="BG13792" i="131" s="1"/>
  <c r="AP13792" i="131"/>
  <c r="BF13792" i="131" s="1"/>
  <c r="AO13792" i="131"/>
  <c r="BE13792" i="131" s="1"/>
  <c r="AN13792" i="131"/>
  <c r="BD13792" i="131" s="1"/>
  <c r="AM13792" i="131"/>
  <c r="BC13792" i="131" s="1"/>
  <c r="AL13792" i="131"/>
  <c r="BB13792" i="131" s="1"/>
  <c r="AK13792" i="131"/>
  <c r="BA13792" i="131" s="1"/>
  <c r="AX13791" i="131"/>
  <c r="BN13791" i="131" s="1"/>
  <c r="AW13791" i="131"/>
  <c r="BM13791" i="131" s="1"/>
  <c r="AV13791" i="131"/>
  <c r="BL13791" i="131" s="1"/>
  <c r="AU13791" i="131"/>
  <c r="BK13791" i="131" s="1"/>
  <c r="AT13791" i="131"/>
  <c r="BJ13791" i="131" s="1"/>
  <c r="AS13791" i="131"/>
  <c r="BI13791" i="131" s="1"/>
  <c r="AR13791" i="131"/>
  <c r="BH13791" i="131" s="1"/>
  <c r="AQ13791" i="131"/>
  <c r="BG13791" i="131" s="1"/>
  <c r="AP13791" i="131"/>
  <c r="BF13791" i="131" s="1"/>
  <c r="AO13791" i="131"/>
  <c r="BE13791" i="131" s="1"/>
  <c r="AN13791" i="131"/>
  <c r="BD13791" i="131" s="1"/>
  <c r="AM13791" i="131"/>
  <c r="BC13791" i="131" s="1"/>
  <c r="AL13791" i="131"/>
  <c r="BB13791" i="131" s="1"/>
  <c r="AK13791" i="131"/>
  <c r="BA13791" i="131" s="1"/>
  <c r="AX13790" i="131"/>
  <c r="BN13790" i="131" s="1"/>
  <c r="AW13790" i="131"/>
  <c r="BM13790" i="131" s="1"/>
  <c r="AV13790" i="131"/>
  <c r="BL13790" i="131" s="1"/>
  <c r="AU13790" i="131"/>
  <c r="BK13790" i="131" s="1"/>
  <c r="AT13790" i="131"/>
  <c r="BJ13790" i="131" s="1"/>
  <c r="AS13790" i="131"/>
  <c r="BI13790" i="131" s="1"/>
  <c r="AR13790" i="131"/>
  <c r="BH13790" i="131" s="1"/>
  <c r="AQ13790" i="131"/>
  <c r="BG13790" i="131" s="1"/>
  <c r="AP13790" i="131"/>
  <c r="BF13790" i="131" s="1"/>
  <c r="AO13790" i="131"/>
  <c r="BE13790" i="131" s="1"/>
  <c r="AN13790" i="131"/>
  <c r="BD13790" i="131" s="1"/>
  <c r="AM13790" i="131"/>
  <c r="BC13790" i="131" s="1"/>
  <c r="AL13790" i="131"/>
  <c r="BB13790" i="131" s="1"/>
  <c r="AK13790" i="131"/>
  <c r="BA13790" i="131" s="1"/>
  <c r="AX13789" i="131"/>
  <c r="BN13789" i="131" s="1"/>
  <c r="AW13789" i="131"/>
  <c r="BM13789" i="131" s="1"/>
  <c r="AV13789" i="131"/>
  <c r="BL13789" i="131" s="1"/>
  <c r="AU13789" i="131"/>
  <c r="BK13789" i="131" s="1"/>
  <c r="AT13789" i="131"/>
  <c r="BJ13789" i="131" s="1"/>
  <c r="AS13789" i="131"/>
  <c r="BI13789" i="131" s="1"/>
  <c r="AR13789" i="131"/>
  <c r="BH13789" i="131" s="1"/>
  <c r="AQ13789" i="131"/>
  <c r="BG13789" i="131" s="1"/>
  <c r="AP13789" i="131"/>
  <c r="BF13789" i="131" s="1"/>
  <c r="AO13789" i="131"/>
  <c r="BE13789" i="131" s="1"/>
  <c r="AN13789" i="131"/>
  <c r="BD13789" i="131" s="1"/>
  <c r="AM13789" i="131"/>
  <c r="BC13789" i="131" s="1"/>
  <c r="AL13789" i="131"/>
  <c r="BB13789" i="131" s="1"/>
  <c r="AK13789" i="131"/>
  <c r="BA13789" i="131" s="1"/>
  <c r="AX13788" i="131"/>
  <c r="BN13788" i="131" s="1"/>
  <c r="AW13788" i="131"/>
  <c r="BM13788" i="131" s="1"/>
  <c r="AV13788" i="131"/>
  <c r="BL13788" i="131" s="1"/>
  <c r="AU13788" i="131"/>
  <c r="BK13788" i="131" s="1"/>
  <c r="AT13788" i="131"/>
  <c r="BJ13788" i="131" s="1"/>
  <c r="AS13788" i="131"/>
  <c r="BI13788" i="131" s="1"/>
  <c r="AR13788" i="131"/>
  <c r="BH13788" i="131" s="1"/>
  <c r="AQ13788" i="131"/>
  <c r="BG13788" i="131" s="1"/>
  <c r="AP13788" i="131"/>
  <c r="BF13788" i="131" s="1"/>
  <c r="AO13788" i="131"/>
  <c r="BE13788" i="131" s="1"/>
  <c r="AN13788" i="131"/>
  <c r="BD13788" i="131" s="1"/>
  <c r="AM13788" i="131"/>
  <c r="BC13788" i="131" s="1"/>
  <c r="AL13788" i="131"/>
  <c r="BB13788" i="131" s="1"/>
  <c r="AK13788" i="131"/>
  <c r="BA13788" i="131" s="1"/>
  <c r="AX13787" i="131"/>
  <c r="BN13787" i="131" s="1"/>
  <c r="AW13787" i="131"/>
  <c r="BM13787" i="131" s="1"/>
  <c r="AV13787" i="131"/>
  <c r="BL13787" i="131" s="1"/>
  <c r="AU13787" i="131"/>
  <c r="BK13787" i="131" s="1"/>
  <c r="AT13787" i="131"/>
  <c r="BJ13787" i="131" s="1"/>
  <c r="AS13787" i="131"/>
  <c r="BI13787" i="131" s="1"/>
  <c r="AR13787" i="131"/>
  <c r="BH13787" i="131" s="1"/>
  <c r="AQ13787" i="131"/>
  <c r="BG13787" i="131" s="1"/>
  <c r="AP13787" i="131"/>
  <c r="BF13787" i="131" s="1"/>
  <c r="AO13787" i="131"/>
  <c r="BE13787" i="131" s="1"/>
  <c r="AN13787" i="131"/>
  <c r="BD13787" i="131" s="1"/>
  <c r="AM13787" i="131"/>
  <c r="BC13787" i="131" s="1"/>
  <c r="AL13787" i="131"/>
  <c r="BB13787" i="131" s="1"/>
  <c r="AK13787" i="131"/>
  <c r="BA13787" i="131" s="1"/>
  <c r="AX13786" i="131"/>
  <c r="BN13786" i="131" s="1"/>
  <c r="AW13786" i="131"/>
  <c r="BM13786" i="131" s="1"/>
  <c r="AV13786" i="131"/>
  <c r="BL13786" i="131" s="1"/>
  <c r="AU13786" i="131"/>
  <c r="BK13786" i="131" s="1"/>
  <c r="AT13786" i="131"/>
  <c r="BJ13786" i="131" s="1"/>
  <c r="AS13786" i="131"/>
  <c r="BI13786" i="131" s="1"/>
  <c r="AR13786" i="131"/>
  <c r="BH13786" i="131" s="1"/>
  <c r="AQ13786" i="131"/>
  <c r="BG13786" i="131" s="1"/>
  <c r="AP13786" i="131"/>
  <c r="BF13786" i="131" s="1"/>
  <c r="AO13786" i="131"/>
  <c r="BE13786" i="131" s="1"/>
  <c r="AN13786" i="131"/>
  <c r="BD13786" i="131" s="1"/>
  <c r="AM13786" i="131"/>
  <c r="BC13786" i="131" s="1"/>
  <c r="AL13786" i="131"/>
  <c r="BB13786" i="131" s="1"/>
  <c r="AK13786" i="131"/>
  <c r="BA13786" i="131" s="1"/>
  <c r="AX13785" i="131"/>
  <c r="BN13785" i="131" s="1"/>
  <c r="AW13785" i="131"/>
  <c r="BM13785" i="131" s="1"/>
  <c r="AV13785" i="131"/>
  <c r="BL13785" i="131" s="1"/>
  <c r="AU13785" i="131"/>
  <c r="BK13785" i="131" s="1"/>
  <c r="AT13785" i="131"/>
  <c r="BJ13785" i="131" s="1"/>
  <c r="AS13785" i="131"/>
  <c r="BI13785" i="131" s="1"/>
  <c r="AR13785" i="131"/>
  <c r="BH13785" i="131" s="1"/>
  <c r="AQ13785" i="131"/>
  <c r="BG13785" i="131" s="1"/>
  <c r="AP13785" i="131"/>
  <c r="BF13785" i="131" s="1"/>
  <c r="AO13785" i="131"/>
  <c r="BE13785" i="131" s="1"/>
  <c r="AN13785" i="131"/>
  <c r="BD13785" i="131" s="1"/>
  <c r="AM13785" i="131"/>
  <c r="BC13785" i="131" s="1"/>
  <c r="AL13785" i="131"/>
  <c r="BB13785" i="131" s="1"/>
  <c r="AK13785" i="131"/>
  <c r="BA13785" i="131" s="1"/>
  <c r="AX13784" i="131"/>
  <c r="BN13784" i="131" s="1"/>
  <c r="AW13784" i="131"/>
  <c r="BM13784" i="131" s="1"/>
  <c r="AV13784" i="131"/>
  <c r="BL13784" i="131" s="1"/>
  <c r="AU13784" i="131"/>
  <c r="BK13784" i="131" s="1"/>
  <c r="AT13784" i="131"/>
  <c r="BJ13784" i="131" s="1"/>
  <c r="AS13784" i="131"/>
  <c r="BI13784" i="131" s="1"/>
  <c r="AR13784" i="131"/>
  <c r="BH13784" i="131" s="1"/>
  <c r="AQ13784" i="131"/>
  <c r="BG13784" i="131" s="1"/>
  <c r="AP13784" i="131"/>
  <c r="BF13784" i="131" s="1"/>
  <c r="AO13784" i="131"/>
  <c r="BE13784" i="131" s="1"/>
  <c r="AN13784" i="131"/>
  <c r="BD13784" i="131" s="1"/>
  <c r="AM13784" i="131"/>
  <c r="BC13784" i="131" s="1"/>
  <c r="AL13784" i="131"/>
  <c r="BB13784" i="131" s="1"/>
  <c r="AK13784" i="131"/>
  <c r="BA13784" i="131" s="1"/>
  <c r="AX13783" i="131"/>
  <c r="BN13783" i="131" s="1"/>
  <c r="AW13783" i="131"/>
  <c r="BM13783" i="131" s="1"/>
  <c r="AV13783" i="131"/>
  <c r="BL13783" i="131" s="1"/>
  <c r="AU13783" i="131"/>
  <c r="BK13783" i="131" s="1"/>
  <c r="AT13783" i="131"/>
  <c r="BJ13783" i="131" s="1"/>
  <c r="AS13783" i="131"/>
  <c r="BI13783" i="131" s="1"/>
  <c r="AR13783" i="131"/>
  <c r="BH13783" i="131" s="1"/>
  <c r="AQ13783" i="131"/>
  <c r="BG13783" i="131" s="1"/>
  <c r="AP13783" i="131"/>
  <c r="BF13783" i="131" s="1"/>
  <c r="AO13783" i="131"/>
  <c r="BE13783" i="131" s="1"/>
  <c r="AN13783" i="131"/>
  <c r="BD13783" i="131" s="1"/>
  <c r="AM13783" i="131"/>
  <c r="BC13783" i="131" s="1"/>
  <c r="AL13783" i="131"/>
  <c r="BB13783" i="131" s="1"/>
  <c r="AK13783" i="131"/>
  <c r="BA13783" i="131" s="1"/>
  <c r="AX13782" i="131"/>
  <c r="BN13782" i="131" s="1"/>
  <c r="AW13782" i="131"/>
  <c r="BM13782" i="131" s="1"/>
  <c r="AV13782" i="131"/>
  <c r="BL13782" i="131" s="1"/>
  <c r="AU13782" i="131"/>
  <c r="BK13782" i="131" s="1"/>
  <c r="AT13782" i="131"/>
  <c r="BJ13782" i="131" s="1"/>
  <c r="AS13782" i="131"/>
  <c r="BI13782" i="131" s="1"/>
  <c r="AR13782" i="131"/>
  <c r="BH13782" i="131" s="1"/>
  <c r="AQ13782" i="131"/>
  <c r="BG13782" i="131" s="1"/>
  <c r="AP13782" i="131"/>
  <c r="BF13782" i="131" s="1"/>
  <c r="AO13782" i="131"/>
  <c r="BE13782" i="131" s="1"/>
  <c r="AN13782" i="131"/>
  <c r="BD13782" i="131" s="1"/>
  <c r="AM13782" i="131"/>
  <c r="BC13782" i="131" s="1"/>
  <c r="AL13782" i="131"/>
  <c r="BB13782" i="131" s="1"/>
  <c r="AK13782" i="131"/>
  <c r="BA13782" i="131" s="1"/>
  <c r="AX13765" i="131"/>
  <c r="BN13765" i="131" s="1"/>
  <c r="AW13765" i="131"/>
  <c r="BM13765" i="131" s="1"/>
  <c r="AV13765" i="131"/>
  <c r="BL13765" i="131" s="1"/>
  <c r="AU13765" i="131"/>
  <c r="BK13765" i="131" s="1"/>
  <c r="AT13765" i="131"/>
  <c r="BJ13765" i="131" s="1"/>
  <c r="AS13765" i="131"/>
  <c r="BI13765" i="131" s="1"/>
  <c r="AR13765" i="131"/>
  <c r="BH13765" i="131" s="1"/>
  <c r="AQ13765" i="131"/>
  <c r="BG13765" i="131" s="1"/>
  <c r="AP13765" i="131"/>
  <c r="BF13765" i="131" s="1"/>
  <c r="AO13765" i="131"/>
  <c r="BE13765" i="131" s="1"/>
  <c r="AN13765" i="131"/>
  <c r="BD13765" i="131" s="1"/>
  <c r="AM13765" i="131"/>
  <c r="BC13765" i="131" s="1"/>
  <c r="AL13765" i="131"/>
  <c r="BB13765" i="131" s="1"/>
  <c r="AK13765" i="131"/>
  <c r="BA13765" i="131" s="1"/>
  <c r="BC13764" i="131"/>
  <c r="BB13764" i="131"/>
  <c r="AX13764" i="131"/>
  <c r="BN13764" i="131" s="1"/>
  <c r="AW13764" i="131"/>
  <c r="BM13764" i="131" s="1"/>
  <c r="AV13764" i="131"/>
  <c r="BL13764" i="131" s="1"/>
  <c r="AU13764" i="131"/>
  <c r="BK13764" i="131" s="1"/>
  <c r="AT13764" i="131"/>
  <c r="BJ13764" i="131" s="1"/>
  <c r="AS13764" i="131"/>
  <c r="BI13764" i="131" s="1"/>
  <c r="AR13764" i="131"/>
  <c r="BH13764" i="131" s="1"/>
  <c r="AQ13764" i="131"/>
  <c r="BG13764" i="131" s="1"/>
  <c r="AP13764" i="131"/>
  <c r="BF13764" i="131" s="1"/>
  <c r="AO13764" i="131"/>
  <c r="BE13764" i="131" s="1"/>
  <c r="AN13764" i="131"/>
  <c r="BD13764" i="131" s="1"/>
  <c r="AM13764" i="131"/>
  <c r="AL13764" i="131"/>
  <c r="AK13764" i="131"/>
  <c r="BA13764" i="131" s="1"/>
  <c r="BK13763" i="131"/>
  <c r="AX13763" i="131"/>
  <c r="BN13763" i="131" s="1"/>
  <c r="AW13763" i="131"/>
  <c r="BM13763" i="131" s="1"/>
  <c r="AV13763" i="131"/>
  <c r="BL13763" i="131" s="1"/>
  <c r="AU13763" i="131"/>
  <c r="AT13763" i="131"/>
  <c r="BJ13763" i="131" s="1"/>
  <c r="AS13763" i="131"/>
  <c r="BI13763" i="131" s="1"/>
  <c r="AR13763" i="131"/>
  <c r="BH13763" i="131" s="1"/>
  <c r="AQ13763" i="131"/>
  <c r="BG13763" i="131" s="1"/>
  <c r="AP13763" i="131"/>
  <c r="BF13763" i="131" s="1"/>
  <c r="AO13763" i="131"/>
  <c r="BE13763" i="131" s="1"/>
  <c r="AN13763" i="131"/>
  <c r="BD13763" i="131" s="1"/>
  <c r="AM13763" i="131"/>
  <c r="BC13763" i="131" s="1"/>
  <c r="AL13763" i="131"/>
  <c r="BB13763" i="131" s="1"/>
  <c r="AK13763" i="131"/>
  <c r="BA13763" i="131" s="1"/>
  <c r="AX13762" i="131"/>
  <c r="BN13762" i="131" s="1"/>
  <c r="AW13762" i="131"/>
  <c r="BM13762" i="131" s="1"/>
  <c r="AV13762" i="131"/>
  <c r="BL13762" i="131" s="1"/>
  <c r="AU13762" i="131"/>
  <c r="BK13762" i="131" s="1"/>
  <c r="AT13762" i="131"/>
  <c r="BJ13762" i="131" s="1"/>
  <c r="AS13762" i="131"/>
  <c r="BI13762" i="131" s="1"/>
  <c r="AR13762" i="131"/>
  <c r="BH13762" i="131" s="1"/>
  <c r="AQ13762" i="131"/>
  <c r="BG13762" i="131" s="1"/>
  <c r="AP13762" i="131"/>
  <c r="BF13762" i="131" s="1"/>
  <c r="AO13762" i="131"/>
  <c r="BE13762" i="131" s="1"/>
  <c r="AN13762" i="131"/>
  <c r="BD13762" i="131" s="1"/>
  <c r="AM13762" i="131"/>
  <c r="BC13762" i="131" s="1"/>
  <c r="AL13762" i="131"/>
  <c r="BB13762" i="131" s="1"/>
  <c r="AK13762" i="131"/>
  <c r="BA13762" i="131" s="1"/>
  <c r="AX13761" i="131"/>
  <c r="BN13761" i="131" s="1"/>
  <c r="AW13761" i="131"/>
  <c r="BM13761" i="131" s="1"/>
  <c r="AV13761" i="131"/>
  <c r="BL13761" i="131" s="1"/>
  <c r="AU13761" i="131"/>
  <c r="BK13761" i="131" s="1"/>
  <c r="AT13761" i="131"/>
  <c r="BJ13761" i="131" s="1"/>
  <c r="AS13761" i="131"/>
  <c r="BI13761" i="131" s="1"/>
  <c r="AR13761" i="131"/>
  <c r="BH13761" i="131" s="1"/>
  <c r="AQ13761" i="131"/>
  <c r="BG13761" i="131" s="1"/>
  <c r="AP13761" i="131"/>
  <c r="BF13761" i="131" s="1"/>
  <c r="AO13761" i="131"/>
  <c r="BE13761" i="131" s="1"/>
  <c r="AN13761" i="131"/>
  <c r="BD13761" i="131" s="1"/>
  <c r="AM13761" i="131"/>
  <c r="BC13761" i="131" s="1"/>
  <c r="AL13761" i="131"/>
  <c r="BB13761" i="131" s="1"/>
  <c r="AK13761" i="131"/>
  <c r="BA13761" i="131" s="1"/>
  <c r="AX13760" i="131"/>
  <c r="BN13760" i="131" s="1"/>
  <c r="AW13760" i="131"/>
  <c r="BM13760" i="131" s="1"/>
  <c r="AV13760" i="131"/>
  <c r="BL13760" i="131" s="1"/>
  <c r="AU13760" i="131"/>
  <c r="BK13760" i="131" s="1"/>
  <c r="AT13760" i="131"/>
  <c r="BJ13760" i="131" s="1"/>
  <c r="AS13760" i="131"/>
  <c r="BI13760" i="131" s="1"/>
  <c r="AR13760" i="131"/>
  <c r="BH13760" i="131" s="1"/>
  <c r="AQ13760" i="131"/>
  <c r="BG13760" i="131" s="1"/>
  <c r="AP13760" i="131"/>
  <c r="BF13760" i="131" s="1"/>
  <c r="AO13760" i="131"/>
  <c r="BE13760" i="131" s="1"/>
  <c r="AN13760" i="131"/>
  <c r="BD13760" i="131" s="1"/>
  <c r="AM13760" i="131"/>
  <c r="BC13760" i="131" s="1"/>
  <c r="AL13760" i="131"/>
  <c r="BB13760" i="131" s="1"/>
  <c r="AK13760" i="131"/>
  <c r="BA13760" i="131" s="1"/>
  <c r="AX13759" i="131"/>
  <c r="BN13759" i="131" s="1"/>
  <c r="AW13759" i="131"/>
  <c r="BM13759" i="131" s="1"/>
  <c r="AV13759" i="131"/>
  <c r="BL13759" i="131" s="1"/>
  <c r="AU13759" i="131"/>
  <c r="BK13759" i="131" s="1"/>
  <c r="AT13759" i="131"/>
  <c r="BJ13759" i="131" s="1"/>
  <c r="AS13759" i="131"/>
  <c r="BI13759" i="131" s="1"/>
  <c r="AR13759" i="131"/>
  <c r="BH13759" i="131" s="1"/>
  <c r="AQ13759" i="131"/>
  <c r="BG13759" i="131" s="1"/>
  <c r="AP13759" i="131"/>
  <c r="BF13759" i="131" s="1"/>
  <c r="AO13759" i="131"/>
  <c r="BE13759" i="131" s="1"/>
  <c r="AN13759" i="131"/>
  <c r="BD13759" i="131" s="1"/>
  <c r="AM13759" i="131"/>
  <c r="BC13759" i="131" s="1"/>
  <c r="AL13759" i="131"/>
  <c r="BB13759" i="131" s="1"/>
  <c r="AK13759" i="131"/>
  <c r="BA13759" i="131" s="1"/>
  <c r="AX13758" i="131"/>
  <c r="BN13758" i="131" s="1"/>
  <c r="AW13758" i="131"/>
  <c r="BM13758" i="131" s="1"/>
  <c r="AV13758" i="131"/>
  <c r="BL13758" i="131" s="1"/>
  <c r="AU13758" i="131"/>
  <c r="BK13758" i="131" s="1"/>
  <c r="AT13758" i="131"/>
  <c r="BJ13758" i="131" s="1"/>
  <c r="AS13758" i="131"/>
  <c r="BI13758" i="131" s="1"/>
  <c r="AR13758" i="131"/>
  <c r="BH13758" i="131" s="1"/>
  <c r="AQ13758" i="131"/>
  <c r="BG13758" i="131" s="1"/>
  <c r="AP13758" i="131"/>
  <c r="BF13758" i="131" s="1"/>
  <c r="AO13758" i="131"/>
  <c r="BE13758" i="131" s="1"/>
  <c r="AN13758" i="131"/>
  <c r="BD13758" i="131" s="1"/>
  <c r="AM13758" i="131"/>
  <c r="BC13758" i="131" s="1"/>
  <c r="AL13758" i="131"/>
  <c r="BB13758" i="131" s="1"/>
  <c r="AK13758" i="131"/>
  <c r="BA13758" i="131" s="1"/>
  <c r="AX13757" i="131"/>
  <c r="BN13757" i="131" s="1"/>
  <c r="AW13757" i="131"/>
  <c r="BM13757" i="131" s="1"/>
  <c r="AV13757" i="131"/>
  <c r="BL13757" i="131" s="1"/>
  <c r="AU13757" i="131"/>
  <c r="BK13757" i="131" s="1"/>
  <c r="AT13757" i="131"/>
  <c r="BJ13757" i="131" s="1"/>
  <c r="AS13757" i="131"/>
  <c r="BI13757" i="131" s="1"/>
  <c r="AR13757" i="131"/>
  <c r="BH13757" i="131" s="1"/>
  <c r="AQ13757" i="131"/>
  <c r="BG13757" i="131" s="1"/>
  <c r="AP13757" i="131"/>
  <c r="BF13757" i="131" s="1"/>
  <c r="AO13757" i="131"/>
  <c r="BE13757" i="131" s="1"/>
  <c r="AN13757" i="131"/>
  <c r="BD13757" i="131" s="1"/>
  <c r="AM13757" i="131"/>
  <c r="BC13757" i="131" s="1"/>
  <c r="AL13757" i="131"/>
  <c r="BB13757" i="131" s="1"/>
  <c r="AK13757" i="131"/>
  <c r="BA13757" i="131" s="1"/>
  <c r="AX13756" i="131"/>
  <c r="BN13756" i="131" s="1"/>
  <c r="AW13756" i="131"/>
  <c r="BM13756" i="131" s="1"/>
  <c r="AV13756" i="131"/>
  <c r="BL13756" i="131" s="1"/>
  <c r="AU13756" i="131"/>
  <c r="BK13756" i="131" s="1"/>
  <c r="AT13756" i="131"/>
  <c r="BJ13756" i="131" s="1"/>
  <c r="AS13756" i="131"/>
  <c r="BI13756" i="131" s="1"/>
  <c r="AR13756" i="131"/>
  <c r="BH13756" i="131" s="1"/>
  <c r="AQ13756" i="131"/>
  <c r="BG13756" i="131" s="1"/>
  <c r="AP13756" i="131"/>
  <c r="BF13756" i="131" s="1"/>
  <c r="AO13756" i="131"/>
  <c r="BE13756" i="131" s="1"/>
  <c r="AN13756" i="131"/>
  <c r="BD13756" i="131" s="1"/>
  <c r="AM13756" i="131"/>
  <c r="BC13756" i="131" s="1"/>
  <c r="AL13756" i="131"/>
  <c r="BB13756" i="131" s="1"/>
  <c r="AK13756" i="131"/>
  <c r="BA13756" i="131" s="1"/>
  <c r="AX13755" i="131"/>
  <c r="BN13755" i="131" s="1"/>
  <c r="AW13755" i="131"/>
  <c r="BM13755" i="131" s="1"/>
  <c r="AV13755" i="131"/>
  <c r="BL13755" i="131" s="1"/>
  <c r="AU13755" i="131"/>
  <c r="BK13755" i="131" s="1"/>
  <c r="AT13755" i="131"/>
  <c r="BJ13755" i="131" s="1"/>
  <c r="AS13755" i="131"/>
  <c r="BI13755" i="131" s="1"/>
  <c r="AR13755" i="131"/>
  <c r="BH13755" i="131" s="1"/>
  <c r="AQ13755" i="131"/>
  <c r="BG13755" i="131" s="1"/>
  <c r="AP13755" i="131"/>
  <c r="BF13755" i="131" s="1"/>
  <c r="AO13755" i="131"/>
  <c r="BE13755" i="131" s="1"/>
  <c r="AN13755" i="131"/>
  <c r="BD13755" i="131" s="1"/>
  <c r="AM13755" i="131"/>
  <c r="BC13755" i="131" s="1"/>
  <c r="AL13755" i="131"/>
  <c r="BB13755" i="131" s="1"/>
  <c r="AK13755" i="131"/>
  <c r="BA13755" i="131" s="1"/>
  <c r="AX13754" i="131"/>
  <c r="BN13754" i="131" s="1"/>
  <c r="AW13754" i="131"/>
  <c r="BM13754" i="131" s="1"/>
  <c r="AV13754" i="131"/>
  <c r="BL13754" i="131" s="1"/>
  <c r="AU13754" i="131"/>
  <c r="BK13754" i="131" s="1"/>
  <c r="AT13754" i="131"/>
  <c r="BJ13754" i="131" s="1"/>
  <c r="AS13754" i="131"/>
  <c r="BI13754" i="131" s="1"/>
  <c r="AR13754" i="131"/>
  <c r="BH13754" i="131" s="1"/>
  <c r="AQ13754" i="131"/>
  <c r="BG13754" i="131" s="1"/>
  <c r="AP13754" i="131"/>
  <c r="BF13754" i="131" s="1"/>
  <c r="AO13754" i="131"/>
  <c r="BE13754" i="131" s="1"/>
  <c r="AN13754" i="131"/>
  <c r="BD13754" i="131" s="1"/>
  <c r="AM13754" i="131"/>
  <c r="BC13754" i="131" s="1"/>
  <c r="AL13754" i="131"/>
  <c r="BB13754" i="131" s="1"/>
  <c r="AK13754" i="131"/>
  <c r="BA13754" i="131" s="1"/>
  <c r="AX13753" i="131"/>
  <c r="BN13753" i="131" s="1"/>
  <c r="AW13753" i="131"/>
  <c r="BM13753" i="131" s="1"/>
  <c r="AV13753" i="131"/>
  <c r="BL13753" i="131" s="1"/>
  <c r="AU13753" i="131"/>
  <c r="BK13753" i="131" s="1"/>
  <c r="AT13753" i="131"/>
  <c r="BJ13753" i="131" s="1"/>
  <c r="AS13753" i="131"/>
  <c r="BI13753" i="131" s="1"/>
  <c r="AR13753" i="131"/>
  <c r="BH13753" i="131" s="1"/>
  <c r="AQ13753" i="131"/>
  <c r="BG13753" i="131" s="1"/>
  <c r="AP13753" i="131"/>
  <c r="BF13753" i="131" s="1"/>
  <c r="AO13753" i="131"/>
  <c r="BE13753" i="131" s="1"/>
  <c r="AN13753" i="131"/>
  <c r="BD13753" i="131" s="1"/>
  <c r="AM13753" i="131"/>
  <c r="BC13753" i="131" s="1"/>
  <c r="AL13753" i="131"/>
  <c r="BB13753" i="131" s="1"/>
  <c r="AK13753" i="131"/>
  <c r="BA13753" i="131" s="1"/>
  <c r="AX13752" i="131"/>
  <c r="BN13752" i="131" s="1"/>
  <c r="AW13752" i="131"/>
  <c r="BM13752" i="131" s="1"/>
  <c r="AV13752" i="131"/>
  <c r="BL13752" i="131" s="1"/>
  <c r="AU13752" i="131"/>
  <c r="BK13752" i="131" s="1"/>
  <c r="AT13752" i="131"/>
  <c r="BJ13752" i="131" s="1"/>
  <c r="AS13752" i="131"/>
  <c r="BI13752" i="131" s="1"/>
  <c r="AR13752" i="131"/>
  <c r="BH13752" i="131" s="1"/>
  <c r="AQ13752" i="131"/>
  <c r="BG13752" i="131" s="1"/>
  <c r="AP13752" i="131"/>
  <c r="BF13752" i="131" s="1"/>
  <c r="AO13752" i="131"/>
  <c r="BE13752" i="131" s="1"/>
  <c r="AN13752" i="131"/>
  <c r="BD13752" i="131" s="1"/>
  <c r="AM13752" i="131"/>
  <c r="BC13752" i="131" s="1"/>
  <c r="AL13752" i="131"/>
  <c r="BB13752" i="131" s="1"/>
  <c r="AK13752" i="131"/>
  <c r="BA13752" i="131" s="1"/>
  <c r="AX13735" i="131"/>
  <c r="BN13735" i="131" s="1"/>
  <c r="AW13735" i="131"/>
  <c r="BM13735" i="131" s="1"/>
  <c r="AV13735" i="131"/>
  <c r="BL13735" i="131" s="1"/>
  <c r="AU13735" i="131"/>
  <c r="BK13735" i="131" s="1"/>
  <c r="AT13735" i="131"/>
  <c r="BJ13735" i="131" s="1"/>
  <c r="AS13735" i="131"/>
  <c r="BI13735" i="131" s="1"/>
  <c r="AR13735" i="131"/>
  <c r="BH13735" i="131" s="1"/>
  <c r="AQ13735" i="131"/>
  <c r="BG13735" i="131" s="1"/>
  <c r="AP13735" i="131"/>
  <c r="BF13735" i="131" s="1"/>
  <c r="AO13735" i="131"/>
  <c r="BE13735" i="131" s="1"/>
  <c r="AN13735" i="131"/>
  <c r="BD13735" i="131" s="1"/>
  <c r="AM13735" i="131"/>
  <c r="BC13735" i="131" s="1"/>
  <c r="AL13735" i="131"/>
  <c r="BB13735" i="131" s="1"/>
  <c r="AK13735" i="131"/>
  <c r="BA13735" i="131" s="1"/>
  <c r="AX13734" i="131"/>
  <c r="BN13734" i="131" s="1"/>
  <c r="AW13734" i="131"/>
  <c r="BM13734" i="131" s="1"/>
  <c r="AV13734" i="131"/>
  <c r="BL13734" i="131" s="1"/>
  <c r="AU13734" i="131"/>
  <c r="BK13734" i="131" s="1"/>
  <c r="AT13734" i="131"/>
  <c r="BJ13734" i="131" s="1"/>
  <c r="AS13734" i="131"/>
  <c r="BI13734" i="131" s="1"/>
  <c r="AR13734" i="131"/>
  <c r="BH13734" i="131" s="1"/>
  <c r="AQ13734" i="131"/>
  <c r="BG13734" i="131" s="1"/>
  <c r="AP13734" i="131"/>
  <c r="BF13734" i="131" s="1"/>
  <c r="AO13734" i="131"/>
  <c r="BE13734" i="131" s="1"/>
  <c r="AN13734" i="131"/>
  <c r="BD13734" i="131" s="1"/>
  <c r="AM13734" i="131"/>
  <c r="BC13734" i="131" s="1"/>
  <c r="AL13734" i="131"/>
  <c r="BB13734" i="131" s="1"/>
  <c r="AK13734" i="131"/>
  <c r="BA13734" i="131" s="1"/>
  <c r="AX13733" i="131"/>
  <c r="BN13733" i="131" s="1"/>
  <c r="AW13733" i="131"/>
  <c r="BM13733" i="131" s="1"/>
  <c r="AV13733" i="131"/>
  <c r="BL13733" i="131" s="1"/>
  <c r="AU13733" i="131"/>
  <c r="BK13733" i="131" s="1"/>
  <c r="AT13733" i="131"/>
  <c r="BJ13733" i="131" s="1"/>
  <c r="AS13733" i="131"/>
  <c r="BI13733" i="131" s="1"/>
  <c r="AR13733" i="131"/>
  <c r="BH13733" i="131" s="1"/>
  <c r="AQ13733" i="131"/>
  <c r="BG13733" i="131" s="1"/>
  <c r="AP13733" i="131"/>
  <c r="BF13733" i="131" s="1"/>
  <c r="AO13733" i="131"/>
  <c r="BE13733" i="131" s="1"/>
  <c r="AN13733" i="131"/>
  <c r="BD13733" i="131" s="1"/>
  <c r="AM13733" i="131"/>
  <c r="BC13733" i="131" s="1"/>
  <c r="AL13733" i="131"/>
  <c r="BB13733" i="131" s="1"/>
  <c r="AK13733" i="131"/>
  <c r="BA13733" i="131" s="1"/>
  <c r="AX13732" i="131"/>
  <c r="BN13732" i="131" s="1"/>
  <c r="AW13732" i="131"/>
  <c r="BM13732" i="131" s="1"/>
  <c r="AV13732" i="131"/>
  <c r="BL13732" i="131" s="1"/>
  <c r="AU13732" i="131"/>
  <c r="BK13732" i="131" s="1"/>
  <c r="AT13732" i="131"/>
  <c r="BJ13732" i="131" s="1"/>
  <c r="AS13732" i="131"/>
  <c r="BI13732" i="131" s="1"/>
  <c r="AR13732" i="131"/>
  <c r="BH13732" i="131" s="1"/>
  <c r="AQ13732" i="131"/>
  <c r="BG13732" i="131" s="1"/>
  <c r="AP13732" i="131"/>
  <c r="BF13732" i="131" s="1"/>
  <c r="AO13732" i="131"/>
  <c r="BE13732" i="131" s="1"/>
  <c r="AN13732" i="131"/>
  <c r="BD13732" i="131" s="1"/>
  <c r="AM13732" i="131"/>
  <c r="BC13732" i="131" s="1"/>
  <c r="AL13732" i="131"/>
  <c r="BB13732" i="131" s="1"/>
  <c r="AK13732" i="131"/>
  <c r="BA13732" i="131" s="1"/>
  <c r="AX13731" i="131"/>
  <c r="BN13731" i="131" s="1"/>
  <c r="AW13731" i="131"/>
  <c r="BM13731" i="131" s="1"/>
  <c r="AV13731" i="131"/>
  <c r="BL13731" i="131" s="1"/>
  <c r="AU13731" i="131"/>
  <c r="BK13731" i="131" s="1"/>
  <c r="AT13731" i="131"/>
  <c r="BJ13731" i="131" s="1"/>
  <c r="AS13731" i="131"/>
  <c r="BI13731" i="131" s="1"/>
  <c r="AR13731" i="131"/>
  <c r="BH13731" i="131" s="1"/>
  <c r="AQ13731" i="131"/>
  <c r="BG13731" i="131" s="1"/>
  <c r="AP13731" i="131"/>
  <c r="BF13731" i="131" s="1"/>
  <c r="AO13731" i="131"/>
  <c r="BE13731" i="131" s="1"/>
  <c r="AN13731" i="131"/>
  <c r="BD13731" i="131" s="1"/>
  <c r="AM13731" i="131"/>
  <c r="BC13731" i="131" s="1"/>
  <c r="AL13731" i="131"/>
  <c r="BB13731" i="131" s="1"/>
  <c r="AK13731" i="131"/>
  <c r="BA13731" i="131" s="1"/>
  <c r="AX13730" i="131"/>
  <c r="BN13730" i="131" s="1"/>
  <c r="AW13730" i="131"/>
  <c r="BM13730" i="131" s="1"/>
  <c r="AV13730" i="131"/>
  <c r="BL13730" i="131" s="1"/>
  <c r="AU13730" i="131"/>
  <c r="BK13730" i="131" s="1"/>
  <c r="AT13730" i="131"/>
  <c r="BJ13730" i="131" s="1"/>
  <c r="AS13730" i="131"/>
  <c r="BI13730" i="131" s="1"/>
  <c r="AR13730" i="131"/>
  <c r="BH13730" i="131" s="1"/>
  <c r="AQ13730" i="131"/>
  <c r="BG13730" i="131" s="1"/>
  <c r="AP13730" i="131"/>
  <c r="BF13730" i="131" s="1"/>
  <c r="AO13730" i="131"/>
  <c r="BE13730" i="131" s="1"/>
  <c r="AN13730" i="131"/>
  <c r="BD13730" i="131" s="1"/>
  <c r="AM13730" i="131"/>
  <c r="BC13730" i="131" s="1"/>
  <c r="AL13730" i="131"/>
  <c r="BB13730" i="131" s="1"/>
  <c r="AK13730" i="131"/>
  <c r="BA13730" i="131" s="1"/>
  <c r="BK13729" i="131"/>
  <c r="AX13729" i="131"/>
  <c r="BN13729" i="131" s="1"/>
  <c r="AW13729" i="131"/>
  <c r="BM13729" i="131" s="1"/>
  <c r="AV13729" i="131"/>
  <c r="BL13729" i="131" s="1"/>
  <c r="AU13729" i="131"/>
  <c r="AT13729" i="131"/>
  <c r="BJ13729" i="131" s="1"/>
  <c r="AS13729" i="131"/>
  <c r="BI13729" i="131" s="1"/>
  <c r="AR13729" i="131"/>
  <c r="BH13729" i="131" s="1"/>
  <c r="AQ13729" i="131"/>
  <c r="BG13729" i="131" s="1"/>
  <c r="AP13729" i="131"/>
  <c r="BF13729" i="131" s="1"/>
  <c r="AO13729" i="131"/>
  <c r="BE13729" i="131" s="1"/>
  <c r="AN13729" i="131"/>
  <c r="BD13729" i="131" s="1"/>
  <c r="AM13729" i="131"/>
  <c r="BC13729" i="131" s="1"/>
  <c r="AL13729" i="131"/>
  <c r="BB13729" i="131" s="1"/>
  <c r="AK13729" i="131"/>
  <c r="BA13729" i="131" s="1"/>
  <c r="AX13728" i="131"/>
  <c r="BN13728" i="131" s="1"/>
  <c r="AW13728" i="131"/>
  <c r="BM13728" i="131" s="1"/>
  <c r="AV13728" i="131"/>
  <c r="BL13728" i="131" s="1"/>
  <c r="AU13728" i="131"/>
  <c r="BK13728" i="131" s="1"/>
  <c r="AT13728" i="131"/>
  <c r="BJ13728" i="131" s="1"/>
  <c r="AS13728" i="131"/>
  <c r="BI13728" i="131" s="1"/>
  <c r="AR13728" i="131"/>
  <c r="BH13728" i="131" s="1"/>
  <c r="AQ13728" i="131"/>
  <c r="BG13728" i="131" s="1"/>
  <c r="AP13728" i="131"/>
  <c r="BF13728" i="131" s="1"/>
  <c r="AO13728" i="131"/>
  <c r="BE13728" i="131" s="1"/>
  <c r="AN13728" i="131"/>
  <c r="BD13728" i="131" s="1"/>
  <c r="AM13728" i="131"/>
  <c r="BC13728" i="131" s="1"/>
  <c r="AL13728" i="131"/>
  <c r="BB13728" i="131" s="1"/>
  <c r="AK13728" i="131"/>
  <c r="BA13728" i="131" s="1"/>
  <c r="AX13727" i="131"/>
  <c r="BN13727" i="131" s="1"/>
  <c r="AW13727" i="131"/>
  <c r="BM13727" i="131" s="1"/>
  <c r="AV13727" i="131"/>
  <c r="BL13727" i="131" s="1"/>
  <c r="AU13727" i="131"/>
  <c r="BK13727" i="131" s="1"/>
  <c r="AT13727" i="131"/>
  <c r="BJ13727" i="131" s="1"/>
  <c r="AS13727" i="131"/>
  <c r="BI13727" i="131" s="1"/>
  <c r="AR13727" i="131"/>
  <c r="BH13727" i="131" s="1"/>
  <c r="AQ13727" i="131"/>
  <c r="BG13727" i="131" s="1"/>
  <c r="AP13727" i="131"/>
  <c r="BF13727" i="131" s="1"/>
  <c r="AO13727" i="131"/>
  <c r="BE13727" i="131" s="1"/>
  <c r="AN13727" i="131"/>
  <c r="BD13727" i="131" s="1"/>
  <c r="AM13727" i="131"/>
  <c r="BC13727" i="131" s="1"/>
  <c r="AL13727" i="131"/>
  <c r="BB13727" i="131" s="1"/>
  <c r="AK13727" i="131"/>
  <c r="BA13727" i="131" s="1"/>
  <c r="AX13726" i="131"/>
  <c r="BN13726" i="131" s="1"/>
  <c r="AW13726" i="131"/>
  <c r="BM13726" i="131" s="1"/>
  <c r="AV13726" i="131"/>
  <c r="BL13726" i="131" s="1"/>
  <c r="AU13726" i="131"/>
  <c r="BK13726" i="131" s="1"/>
  <c r="AT13726" i="131"/>
  <c r="BJ13726" i="131" s="1"/>
  <c r="AS13726" i="131"/>
  <c r="BI13726" i="131" s="1"/>
  <c r="AR13726" i="131"/>
  <c r="BH13726" i="131" s="1"/>
  <c r="AQ13726" i="131"/>
  <c r="BG13726" i="131" s="1"/>
  <c r="AP13726" i="131"/>
  <c r="BF13726" i="131" s="1"/>
  <c r="AO13726" i="131"/>
  <c r="BE13726" i="131" s="1"/>
  <c r="AN13726" i="131"/>
  <c r="BD13726" i="131" s="1"/>
  <c r="AM13726" i="131"/>
  <c r="BC13726" i="131" s="1"/>
  <c r="AL13726" i="131"/>
  <c r="BB13726" i="131" s="1"/>
  <c r="AK13726" i="131"/>
  <c r="BA13726" i="131" s="1"/>
  <c r="AX13725" i="131"/>
  <c r="BN13725" i="131" s="1"/>
  <c r="AW13725" i="131"/>
  <c r="BM13725" i="131" s="1"/>
  <c r="AV13725" i="131"/>
  <c r="BL13725" i="131" s="1"/>
  <c r="AU13725" i="131"/>
  <c r="BK13725" i="131" s="1"/>
  <c r="AT13725" i="131"/>
  <c r="BJ13725" i="131" s="1"/>
  <c r="AS13725" i="131"/>
  <c r="BI13725" i="131" s="1"/>
  <c r="AR13725" i="131"/>
  <c r="BH13725" i="131" s="1"/>
  <c r="AQ13725" i="131"/>
  <c r="BG13725" i="131" s="1"/>
  <c r="AP13725" i="131"/>
  <c r="BF13725" i="131" s="1"/>
  <c r="AO13725" i="131"/>
  <c r="BE13725" i="131" s="1"/>
  <c r="AN13725" i="131"/>
  <c r="BD13725" i="131" s="1"/>
  <c r="AM13725" i="131"/>
  <c r="BC13725" i="131" s="1"/>
  <c r="AL13725" i="131"/>
  <c r="BB13725" i="131" s="1"/>
  <c r="AK13725" i="131"/>
  <c r="BA13725" i="131" s="1"/>
  <c r="AX13724" i="131"/>
  <c r="BN13724" i="131" s="1"/>
  <c r="AW13724" i="131"/>
  <c r="BM13724" i="131" s="1"/>
  <c r="AV13724" i="131"/>
  <c r="BL13724" i="131" s="1"/>
  <c r="AU13724" i="131"/>
  <c r="BK13724" i="131" s="1"/>
  <c r="AT13724" i="131"/>
  <c r="BJ13724" i="131" s="1"/>
  <c r="AS13724" i="131"/>
  <c r="BI13724" i="131" s="1"/>
  <c r="AR13724" i="131"/>
  <c r="BH13724" i="131" s="1"/>
  <c r="AQ13724" i="131"/>
  <c r="BG13724" i="131" s="1"/>
  <c r="AP13724" i="131"/>
  <c r="BF13724" i="131" s="1"/>
  <c r="AO13724" i="131"/>
  <c r="BE13724" i="131" s="1"/>
  <c r="AN13724" i="131"/>
  <c r="BD13724" i="131" s="1"/>
  <c r="AM13724" i="131"/>
  <c r="BC13724" i="131" s="1"/>
  <c r="AL13724" i="131"/>
  <c r="BB13724" i="131" s="1"/>
  <c r="AK13724" i="131"/>
  <c r="BA13724" i="131" s="1"/>
  <c r="AX13723" i="131"/>
  <c r="BN13723" i="131" s="1"/>
  <c r="AW13723" i="131"/>
  <c r="BM13723" i="131" s="1"/>
  <c r="AV13723" i="131"/>
  <c r="BL13723" i="131" s="1"/>
  <c r="AU13723" i="131"/>
  <c r="BK13723" i="131" s="1"/>
  <c r="AT13723" i="131"/>
  <c r="BJ13723" i="131" s="1"/>
  <c r="AS13723" i="131"/>
  <c r="BI13723" i="131" s="1"/>
  <c r="AR13723" i="131"/>
  <c r="BH13723" i="131" s="1"/>
  <c r="AQ13723" i="131"/>
  <c r="BG13723" i="131" s="1"/>
  <c r="AP13723" i="131"/>
  <c r="BF13723" i="131" s="1"/>
  <c r="AO13723" i="131"/>
  <c r="BE13723" i="131" s="1"/>
  <c r="AN13723" i="131"/>
  <c r="BD13723" i="131" s="1"/>
  <c r="AM13723" i="131"/>
  <c r="BC13723" i="131" s="1"/>
  <c r="AL13723" i="131"/>
  <c r="BB13723" i="131" s="1"/>
  <c r="AK13723" i="131"/>
  <c r="BA13723" i="131" s="1"/>
  <c r="AX13722" i="131"/>
  <c r="BN13722" i="131" s="1"/>
  <c r="AW13722" i="131"/>
  <c r="BM13722" i="131" s="1"/>
  <c r="AV13722" i="131"/>
  <c r="BL13722" i="131" s="1"/>
  <c r="AU13722" i="131"/>
  <c r="BK13722" i="131" s="1"/>
  <c r="AT13722" i="131"/>
  <c r="BJ13722" i="131" s="1"/>
  <c r="AS13722" i="131"/>
  <c r="BI13722" i="131" s="1"/>
  <c r="AR13722" i="131"/>
  <c r="BH13722" i="131" s="1"/>
  <c r="AQ13722" i="131"/>
  <c r="BG13722" i="131" s="1"/>
  <c r="AP13722" i="131"/>
  <c r="BF13722" i="131" s="1"/>
  <c r="AO13722" i="131"/>
  <c r="BE13722" i="131" s="1"/>
  <c r="AN13722" i="131"/>
  <c r="BD13722" i="131" s="1"/>
  <c r="AM13722" i="131"/>
  <c r="BC13722" i="131" s="1"/>
  <c r="AL13722" i="131"/>
  <c r="BB13722" i="131" s="1"/>
  <c r="AK13722" i="131"/>
  <c r="BA13722" i="131" s="1"/>
  <c r="AX13705" i="131"/>
  <c r="BN13705" i="131" s="1"/>
  <c r="AW13705" i="131"/>
  <c r="BM13705" i="131" s="1"/>
  <c r="AV13705" i="131"/>
  <c r="BL13705" i="131" s="1"/>
  <c r="AU13705" i="131"/>
  <c r="BK13705" i="131" s="1"/>
  <c r="AT13705" i="131"/>
  <c r="BJ13705" i="131" s="1"/>
  <c r="AS13705" i="131"/>
  <c r="BI13705" i="131" s="1"/>
  <c r="AR13705" i="131"/>
  <c r="BH13705" i="131" s="1"/>
  <c r="AQ13705" i="131"/>
  <c r="BG13705" i="131" s="1"/>
  <c r="AP13705" i="131"/>
  <c r="BF13705" i="131" s="1"/>
  <c r="AO13705" i="131"/>
  <c r="BE13705" i="131" s="1"/>
  <c r="AN13705" i="131"/>
  <c r="BD13705" i="131" s="1"/>
  <c r="AM13705" i="131"/>
  <c r="BC13705" i="131" s="1"/>
  <c r="AL13705" i="131"/>
  <c r="BB13705" i="131" s="1"/>
  <c r="AK13705" i="131"/>
  <c r="BA13705" i="131" s="1"/>
  <c r="AX13704" i="131"/>
  <c r="BN13704" i="131" s="1"/>
  <c r="AW13704" i="131"/>
  <c r="BM13704" i="131" s="1"/>
  <c r="AV13704" i="131"/>
  <c r="BL13704" i="131" s="1"/>
  <c r="AU13704" i="131"/>
  <c r="BK13704" i="131" s="1"/>
  <c r="AT13704" i="131"/>
  <c r="BJ13704" i="131" s="1"/>
  <c r="AS13704" i="131"/>
  <c r="BI13704" i="131" s="1"/>
  <c r="AR13704" i="131"/>
  <c r="BH13704" i="131" s="1"/>
  <c r="AQ13704" i="131"/>
  <c r="BG13704" i="131" s="1"/>
  <c r="AP13704" i="131"/>
  <c r="BF13704" i="131" s="1"/>
  <c r="AO13704" i="131"/>
  <c r="BE13704" i="131" s="1"/>
  <c r="AN13704" i="131"/>
  <c r="BD13704" i="131" s="1"/>
  <c r="AM13704" i="131"/>
  <c r="BC13704" i="131" s="1"/>
  <c r="AL13704" i="131"/>
  <c r="BB13704" i="131" s="1"/>
  <c r="AK13704" i="131"/>
  <c r="BA13704" i="131" s="1"/>
  <c r="AX13703" i="131"/>
  <c r="BN13703" i="131" s="1"/>
  <c r="AW13703" i="131"/>
  <c r="BM13703" i="131" s="1"/>
  <c r="AV13703" i="131"/>
  <c r="BL13703" i="131" s="1"/>
  <c r="AU13703" i="131"/>
  <c r="BK13703" i="131" s="1"/>
  <c r="AT13703" i="131"/>
  <c r="BJ13703" i="131" s="1"/>
  <c r="AS13703" i="131"/>
  <c r="BI13703" i="131" s="1"/>
  <c r="AR13703" i="131"/>
  <c r="BH13703" i="131" s="1"/>
  <c r="AQ13703" i="131"/>
  <c r="BG13703" i="131" s="1"/>
  <c r="AP13703" i="131"/>
  <c r="BF13703" i="131" s="1"/>
  <c r="AO13703" i="131"/>
  <c r="BE13703" i="131" s="1"/>
  <c r="AN13703" i="131"/>
  <c r="BD13703" i="131" s="1"/>
  <c r="AM13703" i="131"/>
  <c r="BC13703" i="131" s="1"/>
  <c r="AL13703" i="131"/>
  <c r="BB13703" i="131" s="1"/>
  <c r="AK13703" i="131"/>
  <c r="BA13703" i="131" s="1"/>
  <c r="AX13702" i="131"/>
  <c r="BN13702" i="131" s="1"/>
  <c r="AW13702" i="131"/>
  <c r="BM13702" i="131" s="1"/>
  <c r="AV13702" i="131"/>
  <c r="BL13702" i="131" s="1"/>
  <c r="AU13702" i="131"/>
  <c r="BK13702" i="131" s="1"/>
  <c r="AT13702" i="131"/>
  <c r="BJ13702" i="131" s="1"/>
  <c r="AS13702" i="131"/>
  <c r="BI13702" i="131" s="1"/>
  <c r="AR13702" i="131"/>
  <c r="BH13702" i="131" s="1"/>
  <c r="AQ13702" i="131"/>
  <c r="BG13702" i="131" s="1"/>
  <c r="AP13702" i="131"/>
  <c r="BF13702" i="131" s="1"/>
  <c r="AO13702" i="131"/>
  <c r="BE13702" i="131" s="1"/>
  <c r="AN13702" i="131"/>
  <c r="BD13702" i="131" s="1"/>
  <c r="AM13702" i="131"/>
  <c r="BC13702" i="131" s="1"/>
  <c r="AL13702" i="131"/>
  <c r="BB13702" i="131" s="1"/>
  <c r="AK13702" i="131"/>
  <c r="BA13702" i="131" s="1"/>
  <c r="AX13701" i="131"/>
  <c r="BN13701" i="131" s="1"/>
  <c r="AW13701" i="131"/>
  <c r="BM13701" i="131" s="1"/>
  <c r="AV13701" i="131"/>
  <c r="BL13701" i="131" s="1"/>
  <c r="AU13701" i="131"/>
  <c r="BK13701" i="131" s="1"/>
  <c r="AT13701" i="131"/>
  <c r="BJ13701" i="131" s="1"/>
  <c r="AS13701" i="131"/>
  <c r="BI13701" i="131" s="1"/>
  <c r="AR13701" i="131"/>
  <c r="BH13701" i="131" s="1"/>
  <c r="AQ13701" i="131"/>
  <c r="BG13701" i="131" s="1"/>
  <c r="AP13701" i="131"/>
  <c r="BF13701" i="131" s="1"/>
  <c r="AO13701" i="131"/>
  <c r="BE13701" i="131" s="1"/>
  <c r="AN13701" i="131"/>
  <c r="BD13701" i="131" s="1"/>
  <c r="AM13701" i="131"/>
  <c r="BC13701" i="131" s="1"/>
  <c r="AL13701" i="131"/>
  <c r="BB13701" i="131" s="1"/>
  <c r="AK13701" i="131"/>
  <c r="BA13701" i="131" s="1"/>
  <c r="AX13700" i="131"/>
  <c r="BN13700" i="131" s="1"/>
  <c r="AW13700" i="131"/>
  <c r="BM13700" i="131" s="1"/>
  <c r="AV13700" i="131"/>
  <c r="BL13700" i="131" s="1"/>
  <c r="AU13700" i="131"/>
  <c r="BK13700" i="131" s="1"/>
  <c r="AT13700" i="131"/>
  <c r="BJ13700" i="131" s="1"/>
  <c r="AS13700" i="131"/>
  <c r="BI13700" i="131" s="1"/>
  <c r="AR13700" i="131"/>
  <c r="BH13700" i="131" s="1"/>
  <c r="AQ13700" i="131"/>
  <c r="BG13700" i="131" s="1"/>
  <c r="AP13700" i="131"/>
  <c r="BF13700" i="131" s="1"/>
  <c r="AO13700" i="131"/>
  <c r="BE13700" i="131" s="1"/>
  <c r="AN13700" i="131"/>
  <c r="BD13700" i="131" s="1"/>
  <c r="AM13700" i="131"/>
  <c r="BC13700" i="131" s="1"/>
  <c r="AL13700" i="131"/>
  <c r="BB13700" i="131" s="1"/>
  <c r="AK13700" i="131"/>
  <c r="BA13700" i="131" s="1"/>
  <c r="AX13699" i="131"/>
  <c r="BN13699" i="131" s="1"/>
  <c r="AW13699" i="131"/>
  <c r="BM13699" i="131" s="1"/>
  <c r="AV13699" i="131"/>
  <c r="BL13699" i="131" s="1"/>
  <c r="AU13699" i="131"/>
  <c r="BK13699" i="131" s="1"/>
  <c r="AT13699" i="131"/>
  <c r="BJ13699" i="131" s="1"/>
  <c r="AS13699" i="131"/>
  <c r="BI13699" i="131" s="1"/>
  <c r="AR13699" i="131"/>
  <c r="BH13699" i="131" s="1"/>
  <c r="AQ13699" i="131"/>
  <c r="BG13699" i="131" s="1"/>
  <c r="AP13699" i="131"/>
  <c r="BF13699" i="131" s="1"/>
  <c r="AO13699" i="131"/>
  <c r="BE13699" i="131" s="1"/>
  <c r="AN13699" i="131"/>
  <c r="BD13699" i="131" s="1"/>
  <c r="AM13699" i="131"/>
  <c r="BC13699" i="131" s="1"/>
  <c r="AL13699" i="131"/>
  <c r="BB13699" i="131" s="1"/>
  <c r="AK13699" i="131"/>
  <c r="BA13699" i="131" s="1"/>
  <c r="AX13698" i="131"/>
  <c r="BN13698" i="131" s="1"/>
  <c r="AW13698" i="131"/>
  <c r="BM13698" i="131" s="1"/>
  <c r="AV13698" i="131"/>
  <c r="BL13698" i="131" s="1"/>
  <c r="AU13698" i="131"/>
  <c r="BK13698" i="131" s="1"/>
  <c r="AT13698" i="131"/>
  <c r="BJ13698" i="131" s="1"/>
  <c r="AS13698" i="131"/>
  <c r="BI13698" i="131" s="1"/>
  <c r="AR13698" i="131"/>
  <c r="BH13698" i="131" s="1"/>
  <c r="AQ13698" i="131"/>
  <c r="BG13698" i="131" s="1"/>
  <c r="AP13698" i="131"/>
  <c r="BF13698" i="131" s="1"/>
  <c r="AO13698" i="131"/>
  <c r="BE13698" i="131" s="1"/>
  <c r="AN13698" i="131"/>
  <c r="BD13698" i="131" s="1"/>
  <c r="AM13698" i="131"/>
  <c r="BC13698" i="131" s="1"/>
  <c r="AL13698" i="131"/>
  <c r="BB13698" i="131" s="1"/>
  <c r="AK13698" i="131"/>
  <c r="BA13698" i="131" s="1"/>
  <c r="AX13697" i="131"/>
  <c r="BN13697" i="131" s="1"/>
  <c r="AW13697" i="131"/>
  <c r="BM13697" i="131" s="1"/>
  <c r="AV13697" i="131"/>
  <c r="BL13697" i="131" s="1"/>
  <c r="AU13697" i="131"/>
  <c r="BK13697" i="131" s="1"/>
  <c r="AT13697" i="131"/>
  <c r="BJ13697" i="131" s="1"/>
  <c r="AS13697" i="131"/>
  <c r="BI13697" i="131" s="1"/>
  <c r="AR13697" i="131"/>
  <c r="BH13697" i="131" s="1"/>
  <c r="AQ13697" i="131"/>
  <c r="BG13697" i="131" s="1"/>
  <c r="AP13697" i="131"/>
  <c r="BF13697" i="131" s="1"/>
  <c r="AO13697" i="131"/>
  <c r="BE13697" i="131" s="1"/>
  <c r="AN13697" i="131"/>
  <c r="BD13697" i="131" s="1"/>
  <c r="AM13697" i="131"/>
  <c r="BC13697" i="131" s="1"/>
  <c r="AL13697" i="131"/>
  <c r="BB13697" i="131" s="1"/>
  <c r="AK13697" i="131"/>
  <c r="BA13697" i="131" s="1"/>
  <c r="AX13696" i="131"/>
  <c r="BN13696" i="131" s="1"/>
  <c r="AW13696" i="131"/>
  <c r="BM13696" i="131" s="1"/>
  <c r="AV13696" i="131"/>
  <c r="BL13696" i="131" s="1"/>
  <c r="AU13696" i="131"/>
  <c r="BK13696" i="131" s="1"/>
  <c r="AT13696" i="131"/>
  <c r="BJ13696" i="131" s="1"/>
  <c r="AS13696" i="131"/>
  <c r="BI13696" i="131" s="1"/>
  <c r="AR13696" i="131"/>
  <c r="BH13696" i="131" s="1"/>
  <c r="AQ13696" i="131"/>
  <c r="BG13696" i="131" s="1"/>
  <c r="AP13696" i="131"/>
  <c r="BF13696" i="131" s="1"/>
  <c r="AO13696" i="131"/>
  <c r="BE13696" i="131" s="1"/>
  <c r="AN13696" i="131"/>
  <c r="BD13696" i="131" s="1"/>
  <c r="AM13696" i="131"/>
  <c r="BC13696" i="131" s="1"/>
  <c r="AL13696" i="131"/>
  <c r="BB13696" i="131" s="1"/>
  <c r="AK13696" i="131"/>
  <c r="BA13696" i="131" s="1"/>
  <c r="BC13695" i="131"/>
  <c r="AX13695" i="131"/>
  <c r="BN13695" i="131" s="1"/>
  <c r="AW13695" i="131"/>
  <c r="BM13695" i="131" s="1"/>
  <c r="AV13695" i="131"/>
  <c r="BL13695" i="131" s="1"/>
  <c r="AU13695" i="131"/>
  <c r="BK13695" i="131" s="1"/>
  <c r="AT13695" i="131"/>
  <c r="BJ13695" i="131" s="1"/>
  <c r="AS13695" i="131"/>
  <c r="BI13695" i="131" s="1"/>
  <c r="AR13695" i="131"/>
  <c r="BH13695" i="131" s="1"/>
  <c r="AQ13695" i="131"/>
  <c r="BG13695" i="131" s="1"/>
  <c r="AP13695" i="131"/>
  <c r="BF13695" i="131" s="1"/>
  <c r="AO13695" i="131"/>
  <c r="BE13695" i="131" s="1"/>
  <c r="AN13695" i="131"/>
  <c r="BD13695" i="131" s="1"/>
  <c r="AM13695" i="131"/>
  <c r="AL13695" i="131"/>
  <c r="BB13695" i="131" s="1"/>
  <c r="AK13695" i="131"/>
  <c r="BA13695" i="131" s="1"/>
  <c r="AX13694" i="131"/>
  <c r="BN13694" i="131" s="1"/>
  <c r="AW13694" i="131"/>
  <c r="BM13694" i="131" s="1"/>
  <c r="AV13694" i="131"/>
  <c r="BL13694" i="131" s="1"/>
  <c r="AU13694" i="131"/>
  <c r="BK13694" i="131" s="1"/>
  <c r="AT13694" i="131"/>
  <c r="BJ13694" i="131" s="1"/>
  <c r="AS13694" i="131"/>
  <c r="BI13694" i="131" s="1"/>
  <c r="AR13694" i="131"/>
  <c r="BH13694" i="131" s="1"/>
  <c r="AQ13694" i="131"/>
  <c r="BG13694" i="131" s="1"/>
  <c r="AP13694" i="131"/>
  <c r="BF13694" i="131" s="1"/>
  <c r="AO13694" i="131"/>
  <c r="BE13694" i="131" s="1"/>
  <c r="AN13694" i="131"/>
  <c r="BD13694" i="131" s="1"/>
  <c r="AM13694" i="131"/>
  <c r="BC13694" i="131" s="1"/>
  <c r="AL13694" i="131"/>
  <c r="BB13694" i="131" s="1"/>
  <c r="AK13694" i="131"/>
  <c r="BA13694" i="131" s="1"/>
  <c r="AX13693" i="131"/>
  <c r="BN13693" i="131" s="1"/>
  <c r="AW13693" i="131"/>
  <c r="BM13693" i="131" s="1"/>
  <c r="AV13693" i="131"/>
  <c r="BL13693" i="131" s="1"/>
  <c r="AU13693" i="131"/>
  <c r="BK13693" i="131" s="1"/>
  <c r="AT13693" i="131"/>
  <c r="BJ13693" i="131" s="1"/>
  <c r="AS13693" i="131"/>
  <c r="BI13693" i="131" s="1"/>
  <c r="AR13693" i="131"/>
  <c r="BH13693" i="131" s="1"/>
  <c r="AQ13693" i="131"/>
  <c r="BG13693" i="131" s="1"/>
  <c r="AP13693" i="131"/>
  <c r="BF13693" i="131" s="1"/>
  <c r="AO13693" i="131"/>
  <c r="BE13693" i="131" s="1"/>
  <c r="AN13693" i="131"/>
  <c r="BD13693" i="131" s="1"/>
  <c r="AM13693" i="131"/>
  <c r="BC13693" i="131" s="1"/>
  <c r="AL13693" i="131"/>
  <c r="BB13693" i="131" s="1"/>
  <c r="AK13693" i="131"/>
  <c r="BA13693" i="131" s="1"/>
  <c r="AX13692" i="131"/>
  <c r="BN13692" i="131" s="1"/>
  <c r="AW13692" i="131"/>
  <c r="BM13692" i="131" s="1"/>
  <c r="AV13692" i="131"/>
  <c r="BL13692" i="131" s="1"/>
  <c r="AU13692" i="131"/>
  <c r="BK13692" i="131" s="1"/>
  <c r="AT13692" i="131"/>
  <c r="BJ13692" i="131" s="1"/>
  <c r="AS13692" i="131"/>
  <c r="BI13692" i="131" s="1"/>
  <c r="AR13692" i="131"/>
  <c r="BH13692" i="131" s="1"/>
  <c r="AQ13692" i="131"/>
  <c r="BG13692" i="131" s="1"/>
  <c r="AP13692" i="131"/>
  <c r="BF13692" i="131" s="1"/>
  <c r="AO13692" i="131"/>
  <c r="BE13692" i="131" s="1"/>
  <c r="AN13692" i="131"/>
  <c r="BD13692" i="131" s="1"/>
  <c r="AM13692" i="131"/>
  <c r="BC13692" i="131" s="1"/>
  <c r="AL13692" i="131"/>
  <c r="BB13692" i="131" s="1"/>
  <c r="AK13692" i="131"/>
  <c r="BA13692" i="131" s="1"/>
  <c r="AX13675" i="131"/>
  <c r="BN13675" i="131" s="1"/>
  <c r="AW13675" i="131"/>
  <c r="BM13675" i="131" s="1"/>
  <c r="AV13675" i="131"/>
  <c r="BL13675" i="131" s="1"/>
  <c r="AU13675" i="131"/>
  <c r="BK13675" i="131" s="1"/>
  <c r="AT13675" i="131"/>
  <c r="BJ13675" i="131" s="1"/>
  <c r="AS13675" i="131"/>
  <c r="BI13675" i="131" s="1"/>
  <c r="AR13675" i="131"/>
  <c r="BH13675" i="131" s="1"/>
  <c r="AQ13675" i="131"/>
  <c r="BG13675" i="131" s="1"/>
  <c r="AP13675" i="131"/>
  <c r="BF13675" i="131" s="1"/>
  <c r="AO13675" i="131"/>
  <c r="BE13675" i="131" s="1"/>
  <c r="AN13675" i="131"/>
  <c r="BD13675" i="131" s="1"/>
  <c r="AM13675" i="131"/>
  <c r="BC13675" i="131" s="1"/>
  <c r="AL13675" i="131"/>
  <c r="BB13675" i="131" s="1"/>
  <c r="AK13675" i="131"/>
  <c r="BA13675" i="131" s="1"/>
  <c r="AX13674" i="131"/>
  <c r="BN13674" i="131" s="1"/>
  <c r="AW13674" i="131"/>
  <c r="BM13674" i="131" s="1"/>
  <c r="AV13674" i="131"/>
  <c r="BL13674" i="131" s="1"/>
  <c r="AU13674" i="131"/>
  <c r="BK13674" i="131" s="1"/>
  <c r="AT13674" i="131"/>
  <c r="BJ13674" i="131" s="1"/>
  <c r="AS13674" i="131"/>
  <c r="BI13674" i="131" s="1"/>
  <c r="AR13674" i="131"/>
  <c r="BH13674" i="131" s="1"/>
  <c r="AQ13674" i="131"/>
  <c r="BG13674" i="131" s="1"/>
  <c r="AP13674" i="131"/>
  <c r="BF13674" i="131" s="1"/>
  <c r="AO13674" i="131"/>
  <c r="BE13674" i="131" s="1"/>
  <c r="AN13674" i="131"/>
  <c r="BD13674" i="131" s="1"/>
  <c r="AM13674" i="131"/>
  <c r="BC13674" i="131" s="1"/>
  <c r="AL13674" i="131"/>
  <c r="BB13674" i="131" s="1"/>
  <c r="AK13674" i="131"/>
  <c r="BA13674" i="131" s="1"/>
  <c r="AX13673" i="131"/>
  <c r="BN13673" i="131" s="1"/>
  <c r="AW13673" i="131"/>
  <c r="BM13673" i="131" s="1"/>
  <c r="AV13673" i="131"/>
  <c r="BL13673" i="131" s="1"/>
  <c r="AU13673" i="131"/>
  <c r="BK13673" i="131" s="1"/>
  <c r="AT13673" i="131"/>
  <c r="BJ13673" i="131" s="1"/>
  <c r="AS13673" i="131"/>
  <c r="BI13673" i="131" s="1"/>
  <c r="AR13673" i="131"/>
  <c r="BH13673" i="131" s="1"/>
  <c r="AQ13673" i="131"/>
  <c r="BG13673" i="131" s="1"/>
  <c r="AP13673" i="131"/>
  <c r="BF13673" i="131" s="1"/>
  <c r="AO13673" i="131"/>
  <c r="BE13673" i="131" s="1"/>
  <c r="AN13673" i="131"/>
  <c r="BD13673" i="131" s="1"/>
  <c r="AM13673" i="131"/>
  <c r="BC13673" i="131" s="1"/>
  <c r="AL13673" i="131"/>
  <c r="BB13673" i="131" s="1"/>
  <c r="AK13673" i="131"/>
  <c r="BA13673" i="131" s="1"/>
  <c r="AX13672" i="131"/>
  <c r="BN13672" i="131" s="1"/>
  <c r="AW13672" i="131"/>
  <c r="BM13672" i="131" s="1"/>
  <c r="AV13672" i="131"/>
  <c r="BL13672" i="131" s="1"/>
  <c r="AU13672" i="131"/>
  <c r="BK13672" i="131" s="1"/>
  <c r="AT13672" i="131"/>
  <c r="BJ13672" i="131" s="1"/>
  <c r="AS13672" i="131"/>
  <c r="BI13672" i="131" s="1"/>
  <c r="AR13672" i="131"/>
  <c r="BH13672" i="131" s="1"/>
  <c r="AQ13672" i="131"/>
  <c r="BG13672" i="131" s="1"/>
  <c r="AP13672" i="131"/>
  <c r="BF13672" i="131" s="1"/>
  <c r="AO13672" i="131"/>
  <c r="BE13672" i="131" s="1"/>
  <c r="AN13672" i="131"/>
  <c r="BD13672" i="131" s="1"/>
  <c r="AM13672" i="131"/>
  <c r="BC13672" i="131" s="1"/>
  <c r="AL13672" i="131"/>
  <c r="BB13672" i="131" s="1"/>
  <c r="AK13672" i="131"/>
  <c r="BA13672" i="131" s="1"/>
  <c r="BA13671" i="131"/>
  <c r="AX13671" i="131"/>
  <c r="BN13671" i="131" s="1"/>
  <c r="AW13671" i="131"/>
  <c r="BM13671" i="131" s="1"/>
  <c r="AV13671" i="131"/>
  <c r="BL13671" i="131" s="1"/>
  <c r="AU13671" i="131"/>
  <c r="BK13671" i="131" s="1"/>
  <c r="AT13671" i="131"/>
  <c r="BJ13671" i="131" s="1"/>
  <c r="AS13671" i="131"/>
  <c r="BI13671" i="131" s="1"/>
  <c r="AR13671" i="131"/>
  <c r="BH13671" i="131" s="1"/>
  <c r="AQ13671" i="131"/>
  <c r="BG13671" i="131" s="1"/>
  <c r="AP13671" i="131"/>
  <c r="BF13671" i="131" s="1"/>
  <c r="AO13671" i="131"/>
  <c r="BE13671" i="131" s="1"/>
  <c r="AN13671" i="131"/>
  <c r="BD13671" i="131" s="1"/>
  <c r="AM13671" i="131"/>
  <c r="BC13671" i="131" s="1"/>
  <c r="AL13671" i="131"/>
  <c r="BB13671" i="131" s="1"/>
  <c r="AK13671" i="131"/>
  <c r="AX13670" i="131"/>
  <c r="BN13670" i="131" s="1"/>
  <c r="AW13670" i="131"/>
  <c r="BM13670" i="131" s="1"/>
  <c r="AV13670" i="131"/>
  <c r="BL13670" i="131" s="1"/>
  <c r="AU13670" i="131"/>
  <c r="BK13670" i="131" s="1"/>
  <c r="AT13670" i="131"/>
  <c r="BJ13670" i="131" s="1"/>
  <c r="AS13670" i="131"/>
  <c r="BI13670" i="131" s="1"/>
  <c r="AR13670" i="131"/>
  <c r="BH13670" i="131" s="1"/>
  <c r="AQ13670" i="131"/>
  <c r="BG13670" i="131" s="1"/>
  <c r="AP13670" i="131"/>
  <c r="BF13670" i="131" s="1"/>
  <c r="AO13670" i="131"/>
  <c r="BE13670" i="131" s="1"/>
  <c r="AN13670" i="131"/>
  <c r="BD13670" i="131" s="1"/>
  <c r="AM13670" i="131"/>
  <c r="BC13670" i="131" s="1"/>
  <c r="AL13670" i="131"/>
  <c r="BB13670" i="131" s="1"/>
  <c r="AK13670" i="131"/>
  <c r="BA13670" i="131" s="1"/>
  <c r="AX13669" i="131"/>
  <c r="BN13669" i="131" s="1"/>
  <c r="AW13669" i="131"/>
  <c r="BM13669" i="131" s="1"/>
  <c r="AV13669" i="131"/>
  <c r="BL13669" i="131" s="1"/>
  <c r="AU13669" i="131"/>
  <c r="BK13669" i="131" s="1"/>
  <c r="AT13669" i="131"/>
  <c r="BJ13669" i="131" s="1"/>
  <c r="AS13669" i="131"/>
  <c r="BI13669" i="131" s="1"/>
  <c r="AR13669" i="131"/>
  <c r="BH13669" i="131" s="1"/>
  <c r="AQ13669" i="131"/>
  <c r="BG13669" i="131" s="1"/>
  <c r="AP13669" i="131"/>
  <c r="BF13669" i="131" s="1"/>
  <c r="AO13669" i="131"/>
  <c r="BE13669" i="131" s="1"/>
  <c r="AN13669" i="131"/>
  <c r="BD13669" i="131" s="1"/>
  <c r="AM13669" i="131"/>
  <c r="BC13669" i="131" s="1"/>
  <c r="AL13669" i="131"/>
  <c r="BB13669" i="131" s="1"/>
  <c r="AK13669" i="131"/>
  <c r="BA13669" i="131" s="1"/>
  <c r="AX13668" i="131"/>
  <c r="BN13668" i="131" s="1"/>
  <c r="AW13668" i="131"/>
  <c r="BM13668" i="131" s="1"/>
  <c r="AV13668" i="131"/>
  <c r="BL13668" i="131" s="1"/>
  <c r="AU13668" i="131"/>
  <c r="BK13668" i="131" s="1"/>
  <c r="AT13668" i="131"/>
  <c r="BJ13668" i="131" s="1"/>
  <c r="AS13668" i="131"/>
  <c r="BI13668" i="131" s="1"/>
  <c r="AR13668" i="131"/>
  <c r="BH13668" i="131" s="1"/>
  <c r="AQ13668" i="131"/>
  <c r="BG13668" i="131" s="1"/>
  <c r="AP13668" i="131"/>
  <c r="BF13668" i="131" s="1"/>
  <c r="AO13668" i="131"/>
  <c r="BE13668" i="131" s="1"/>
  <c r="AN13668" i="131"/>
  <c r="BD13668" i="131" s="1"/>
  <c r="AM13668" i="131"/>
  <c r="BC13668" i="131" s="1"/>
  <c r="AL13668" i="131"/>
  <c r="BB13668" i="131" s="1"/>
  <c r="AK13668" i="131"/>
  <c r="BA13668" i="131" s="1"/>
  <c r="AX13667" i="131"/>
  <c r="BN13667" i="131" s="1"/>
  <c r="AW13667" i="131"/>
  <c r="BM13667" i="131" s="1"/>
  <c r="AV13667" i="131"/>
  <c r="BL13667" i="131" s="1"/>
  <c r="AU13667" i="131"/>
  <c r="BK13667" i="131" s="1"/>
  <c r="AT13667" i="131"/>
  <c r="BJ13667" i="131" s="1"/>
  <c r="AS13667" i="131"/>
  <c r="BI13667" i="131" s="1"/>
  <c r="AR13667" i="131"/>
  <c r="BH13667" i="131" s="1"/>
  <c r="AQ13667" i="131"/>
  <c r="BG13667" i="131" s="1"/>
  <c r="AP13667" i="131"/>
  <c r="BF13667" i="131" s="1"/>
  <c r="AO13667" i="131"/>
  <c r="BE13667" i="131" s="1"/>
  <c r="AN13667" i="131"/>
  <c r="BD13667" i="131" s="1"/>
  <c r="AM13667" i="131"/>
  <c r="BC13667" i="131" s="1"/>
  <c r="AL13667" i="131"/>
  <c r="BB13667" i="131" s="1"/>
  <c r="AK13667" i="131"/>
  <c r="BA13667" i="131" s="1"/>
  <c r="AX13666" i="131"/>
  <c r="BN13666" i="131" s="1"/>
  <c r="AW13666" i="131"/>
  <c r="BM13666" i="131" s="1"/>
  <c r="AV13666" i="131"/>
  <c r="BL13666" i="131" s="1"/>
  <c r="AU13666" i="131"/>
  <c r="BK13666" i="131" s="1"/>
  <c r="AT13666" i="131"/>
  <c r="BJ13666" i="131" s="1"/>
  <c r="AS13666" i="131"/>
  <c r="BI13666" i="131" s="1"/>
  <c r="AR13666" i="131"/>
  <c r="BH13666" i="131" s="1"/>
  <c r="AQ13666" i="131"/>
  <c r="BG13666" i="131" s="1"/>
  <c r="AP13666" i="131"/>
  <c r="BF13666" i="131" s="1"/>
  <c r="AO13666" i="131"/>
  <c r="BE13666" i="131" s="1"/>
  <c r="AN13666" i="131"/>
  <c r="BD13666" i="131" s="1"/>
  <c r="AM13666" i="131"/>
  <c r="BC13666" i="131" s="1"/>
  <c r="AL13666" i="131"/>
  <c r="BB13666" i="131" s="1"/>
  <c r="AK13666" i="131"/>
  <c r="BA13666" i="131" s="1"/>
  <c r="AX13665" i="131"/>
  <c r="BN13665" i="131" s="1"/>
  <c r="AW13665" i="131"/>
  <c r="BM13665" i="131" s="1"/>
  <c r="AV13665" i="131"/>
  <c r="BL13665" i="131" s="1"/>
  <c r="AU13665" i="131"/>
  <c r="BK13665" i="131" s="1"/>
  <c r="AT13665" i="131"/>
  <c r="BJ13665" i="131" s="1"/>
  <c r="AS13665" i="131"/>
  <c r="BI13665" i="131" s="1"/>
  <c r="AR13665" i="131"/>
  <c r="BH13665" i="131" s="1"/>
  <c r="AQ13665" i="131"/>
  <c r="BG13665" i="131" s="1"/>
  <c r="AP13665" i="131"/>
  <c r="BF13665" i="131" s="1"/>
  <c r="AO13665" i="131"/>
  <c r="BE13665" i="131" s="1"/>
  <c r="AN13665" i="131"/>
  <c r="BD13665" i="131" s="1"/>
  <c r="AM13665" i="131"/>
  <c r="BC13665" i="131" s="1"/>
  <c r="AL13665" i="131"/>
  <c r="BB13665" i="131" s="1"/>
  <c r="AK13665" i="131"/>
  <c r="BA13665" i="131" s="1"/>
  <c r="AX13664" i="131"/>
  <c r="BN13664" i="131" s="1"/>
  <c r="AW13664" i="131"/>
  <c r="BM13664" i="131" s="1"/>
  <c r="AV13664" i="131"/>
  <c r="BL13664" i="131" s="1"/>
  <c r="AU13664" i="131"/>
  <c r="BK13664" i="131" s="1"/>
  <c r="AT13664" i="131"/>
  <c r="BJ13664" i="131" s="1"/>
  <c r="AS13664" i="131"/>
  <c r="BI13664" i="131" s="1"/>
  <c r="AR13664" i="131"/>
  <c r="BH13664" i="131" s="1"/>
  <c r="AQ13664" i="131"/>
  <c r="BG13664" i="131" s="1"/>
  <c r="AP13664" i="131"/>
  <c r="BF13664" i="131" s="1"/>
  <c r="AO13664" i="131"/>
  <c r="BE13664" i="131" s="1"/>
  <c r="AN13664" i="131"/>
  <c r="BD13664" i="131" s="1"/>
  <c r="AM13664" i="131"/>
  <c r="BC13664" i="131" s="1"/>
  <c r="AL13664" i="131"/>
  <c r="BB13664" i="131" s="1"/>
  <c r="AK13664" i="131"/>
  <c r="BA13664" i="131" s="1"/>
  <c r="AX13663" i="131"/>
  <c r="BN13663" i="131" s="1"/>
  <c r="AW13663" i="131"/>
  <c r="BM13663" i="131" s="1"/>
  <c r="AV13663" i="131"/>
  <c r="BL13663" i="131" s="1"/>
  <c r="AU13663" i="131"/>
  <c r="BK13663" i="131" s="1"/>
  <c r="AT13663" i="131"/>
  <c r="BJ13663" i="131" s="1"/>
  <c r="AS13663" i="131"/>
  <c r="BI13663" i="131" s="1"/>
  <c r="AR13663" i="131"/>
  <c r="BH13663" i="131" s="1"/>
  <c r="AQ13663" i="131"/>
  <c r="BG13663" i="131" s="1"/>
  <c r="AP13663" i="131"/>
  <c r="BF13663" i="131" s="1"/>
  <c r="AO13663" i="131"/>
  <c r="BE13663" i="131" s="1"/>
  <c r="AN13663" i="131"/>
  <c r="BD13663" i="131" s="1"/>
  <c r="AM13663" i="131"/>
  <c r="BC13663" i="131" s="1"/>
  <c r="AL13663" i="131"/>
  <c r="BB13663" i="131" s="1"/>
  <c r="AK13663" i="131"/>
  <c r="BA13663" i="131" s="1"/>
  <c r="AX13662" i="131"/>
  <c r="BN13662" i="131" s="1"/>
  <c r="AW13662" i="131"/>
  <c r="BM13662" i="131" s="1"/>
  <c r="AV13662" i="131"/>
  <c r="BL13662" i="131" s="1"/>
  <c r="AU13662" i="131"/>
  <c r="BK13662" i="131" s="1"/>
  <c r="AT13662" i="131"/>
  <c r="BJ13662" i="131" s="1"/>
  <c r="AS13662" i="131"/>
  <c r="BI13662" i="131" s="1"/>
  <c r="AR13662" i="131"/>
  <c r="BH13662" i="131" s="1"/>
  <c r="AQ13662" i="131"/>
  <c r="BG13662" i="131" s="1"/>
  <c r="AP13662" i="131"/>
  <c r="BF13662" i="131" s="1"/>
  <c r="AO13662" i="131"/>
  <c r="BE13662" i="131" s="1"/>
  <c r="AN13662" i="131"/>
  <c r="BD13662" i="131" s="1"/>
  <c r="AM13662" i="131"/>
  <c r="BC13662" i="131" s="1"/>
  <c r="AL13662" i="131"/>
  <c r="BB13662" i="131" s="1"/>
  <c r="AK13662" i="131"/>
  <c r="BA13662" i="131" s="1"/>
  <c r="AX13645" i="131"/>
  <c r="BN13645" i="131" s="1"/>
  <c r="AW13645" i="131"/>
  <c r="BM13645" i="131" s="1"/>
  <c r="AV13645" i="131"/>
  <c r="BL13645" i="131" s="1"/>
  <c r="AU13645" i="131"/>
  <c r="BK13645" i="131" s="1"/>
  <c r="AT13645" i="131"/>
  <c r="BJ13645" i="131" s="1"/>
  <c r="AS13645" i="131"/>
  <c r="BI13645" i="131" s="1"/>
  <c r="AR13645" i="131"/>
  <c r="BH13645" i="131" s="1"/>
  <c r="AQ13645" i="131"/>
  <c r="BG13645" i="131" s="1"/>
  <c r="AP13645" i="131"/>
  <c r="BF13645" i="131" s="1"/>
  <c r="AO13645" i="131"/>
  <c r="BE13645" i="131" s="1"/>
  <c r="AN13645" i="131"/>
  <c r="BD13645" i="131" s="1"/>
  <c r="AM13645" i="131"/>
  <c r="BC13645" i="131" s="1"/>
  <c r="AL13645" i="131"/>
  <c r="BB13645" i="131" s="1"/>
  <c r="AK13645" i="131"/>
  <c r="BA13645" i="131" s="1"/>
  <c r="BC13644" i="131"/>
  <c r="AX13644" i="131"/>
  <c r="BN13644" i="131" s="1"/>
  <c r="AW13644" i="131"/>
  <c r="BM13644" i="131" s="1"/>
  <c r="AV13644" i="131"/>
  <c r="BL13644" i="131" s="1"/>
  <c r="AU13644" i="131"/>
  <c r="BK13644" i="131" s="1"/>
  <c r="AT13644" i="131"/>
  <c r="BJ13644" i="131" s="1"/>
  <c r="AS13644" i="131"/>
  <c r="BI13644" i="131" s="1"/>
  <c r="AR13644" i="131"/>
  <c r="BH13644" i="131" s="1"/>
  <c r="AQ13644" i="131"/>
  <c r="BG13644" i="131" s="1"/>
  <c r="AP13644" i="131"/>
  <c r="BF13644" i="131" s="1"/>
  <c r="AO13644" i="131"/>
  <c r="BE13644" i="131" s="1"/>
  <c r="AN13644" i="131"/>
  <c r="BD13644" i="131" s="1"/>
  <c r="AM13644" i="131"/>
  <c r="AL13644" i="131"/>
  <c r="BB13644" i="131" s="1"/>
  <c r="AK13644" i="131"/>
  <c r="BA13644" i="131" s="1"/>
  <c r="AX13643" i="131"/>
  <c r="BN13643" i="131" s="1"/>
  <c r="AW13643" i="131"/>
  <c r="BM13643" i="131" s="1"/>
  <c r="AV13643" i="131"/>
  <c r="BL13643" i="131" s="1"/>
  <c r="AU13643" i="131"/>
  <c r="BK13643" i="131" s="1"/>
  <c r="AT13643" i="131"/>
  <c r="BJ13643" i="131" s="1"/>
  <c r="AS13643" i="131"/>
  <c r="BI13643" i="131" s="1"/>
  <c r="AR13643" i="131"/>
  <c r="BH13643" i="131" s="1"/>
  <c r="AQ13643" i="131"/>
  <c r="BG13643" i="131" s="1"/>
  <c r="AP13643" i="131"/>
  <c r="BF13643" i="131" s="1"/>
  <c r="AO13643" i="131"/>
  <c r="BE13643" i="131" s="1"/>
  <c r="AN13643" i="131"/>
  <c r="BD13643" i="131" s="1"/>
  <c r="AM13643" i="131"/>
  <c r="BC13643" i="131" s="1"/>
  <c r="AL13643" i="131"/>
  <c r="BB13643" i="131" s="1"/>
  <c r="AK13643" i="131"/>
  <c r="BA13643" i="131" s="1"/>
  <c r="AX13642" i="131"/>
  <c r="BN13642" i="131" s="1"/>
  <c r="AW13642" i="131"/>
  <c r="BM13642" i="131" s="1"/>
  <c r="AV13642" i="131"/>
  <c r="BL13642" i="131" s="1"/>
  <c r="AU13642" i="131"/>
  <c r="BK13642" i="131" s="1"/>
  <c r="AT13642" i="131"/>
  <c r="BJ13642" i="131" s="1"/>
  <c r="AS13642" i="131"/>
  <c r="BI13642" i="131" s="1"/>
  <c r="AR13642" i="131"/>
  <c r="BH13642" i="131" s="1"/>
  <c r="AQ13642" i="131"/>
  <c r="BG13642" i="131" s="1"/>
  <c r="AP13642" i="131"/>
  <c r="BF13642" i="131" s="1"/>
  <c r="AO13642" i="131"/>
  <c r="BE13642" i="131" s="1"/>
  <c r="AN13642" i="131"/>
  <c r="BD13642" i="131" s="1"/>
  <c r="AM13642" i="131"/>
  <c r="BC13642" i="131" s="1"/>
  <c r="AL13642" i="131"/>
  <c r="BB13642" i="131" s="1"/>
  <c r="AK13642" i="131"/>
  <c r="BA13642" i="131" s="1"/>
  <c r="AX13641" i="131"/>
  <c r="BN13641" i="131" s="1"/>
  <c r="AW13641" i="131"/>
  <c r="BM13641" i="131" s="1"/>
  <c r="AV13641" i="131"/>
  <c r="BL13641" i="131" s="1"/>
  <c r="AU13641" i="131"/>
  <c r="BK13641" i="131" s="1"/>
  <c r="AT13641" i="131"/>
  <c r="BJ13641" i="131" s="1"/>
  <c r="AS13641" i="131"/>
  <c r="BI13641" i="131" s="1"/>
  <c r="AR13641" i="131"/>
  <c r="BH13641" i="131" s="1"/>
  <c r="AQ13641" i="131"/>
  <c r="BG13641" i="131" s="1"/>
  <c r="AP13641" i="131"/>
  <c r="BF13641" i="131" s="1"/>
  <c r="AO13641" i="131"/>
  <c r="BE13641" i="131" s="1"/>
  <c r="AN13641" i="131"/>
  <c r="BD13641" i="131" s="1"/>
  <c r="AM13641" i="131"/>
  <c r="BC13641" i="131" s="1"/>
  <c r="AL13641" i="131"/>
  <c r="BB13641" i="131" s="1"/>
  <c r="AK13641" i="131"/>
  <c r="BA13641" i="131" s="1"/>
  <c r="AX13640" i="131"/>
  <c r="BN13640" i="131" s="1"/>
  <c r="AW13640" i="131"/>
  <c r="BM13640" i="131" s="1"/>
  <c r="AV13640" i="131"/>
  <c r="BL13640" i="131" s="1"/>
  <c r="AU13640" i="131"/>
  <c r="BK13640" i="131" s="1"/>
  <c r="AT13640" i="131"/>
  <c r="BJ13640" i="131" s="1"/>
  <c r="AS13640" i="131"/>
  <c r="BI13640" i="131" s="1"/>
  <c r="AR13640" i="131"/>
  <c r="BH13640" i="131" s="1"/>
  <c r="AQ13640" i="131"/>
  <c r="BG13640" i="131" s="1"/>
  <c r="AP13640" i="131"/>
  <c r="BF13640" i="131" s="1"/>
  <c r="AO13640" i="131"/>
  <c r="BE13640" i="131" s="1"/>
  <c r="AN13640" i="131"/>
  <c r="BD13640" i="131" s="1"/>
  <c r="AM13640" i="131"/>
  <c r="BC13640" i="131" s="1"/>
  <c r="AL13640" i="131"/>
  <c r="BB13640" i="131" s="1"/>
  <c r="AK13640" i="131"/>
  <c r="BA13640" i="131" s="1"/>
  <c r="AX13639" i="131"/>
  <c r="BN13639" i="131" s="1"/>
  <c r="AW13639" i="131"/>
  <c r="BM13639" i="131" s="1"/>
  <c r="AV13639" i="131"/>
  <c r="BL13639" i="131" s="1"/>
  <c r="AU13639" i="131"/>
  <c r="BK13639" i="131" s="1"/>
  <c r="AT13639" i="131"/>
  <c r="BJ13639" i="131" s="1"/>
  <c r="AS13639" i="131"/>
  <c r="BI13639" i="131" s="1"/>
  <c r="AR13639" i="131"/>
  <c r="BH13639" i="131" s="1"/>
  <c r="AQ13639" i="131"/>
  <c r="BG13639" i="131" s="1"/>
  <c r="AP13639" i="131"/>
  <c r="BF13639" i="131" s="1"/>
  <c r="AO13639" i="131"/>
  <c r="BE13639" i="131" s="1"/>
  <c r="AN13639" i="131"/>
  <c r="BD13639" i="131" s="1"/>
  <c r="AM13639" i="131"/>
  <c r="BC13639" i="131" s="1"/>
  <c r="AL13639" i="131"/>
  <c r="BB13639" i="131" s="1"/>
  <c r="AK13639" i="131"/>
  <c r="BA13639" i="131" s="1"/>
  <c r="AX13638" i="131"/>
  <c r="BN13638" i="131" s="1"/>
  <c r="AW13638" i="131"/>
  <c r="BM13638" i="131" s="1"/>
  <c r="AV13638" i="131"/>
  <c r="BL13638" i="131" s="1"/>
  <c r="AU13638" i="131"/>
  <c r="BK13638" i="131" s="1"/>
  <c r="AT13638" i="131"/>
  <c r="BJ13638" i="131" s="1"/>
  <c r="AS13638" i="131"/>
  <c r="BI13638" i="131" s="1"/>
  <c r="AR13638" i="131"/>
  <c r="BH13638" i="131" s="1"/>
  <c r="AQ13638" i="131"/>
  <c r="BG13638" i="131" s="1"/>
  <c r="AP13638" i="131"/>
  <c r="BF13638" i="131" s="1"/>
  <c r="AO13638" i="131"/>
  <c r="BE13638" i="131" s="1"/>
  <c r="AN13638" i="131"/>
  <c r="BD13638" i="131" s="1"/>
  <c r="AM13638" i="131"/>
  <c r="BC13638" i="131" s="1"/>
  <c r="AL13638" i="131"/>
  <c r="BB13638" i="131" s="1"/>
  <c r="AK13638" i="131"/>
  <c r="BA13638" i="131" s="1"/>
  <c r="AX13637" i="131"/>
  <c r="BN13637" i="131" s="1"/>
  <c r="AW13637" i="131"/>
  <c r="BM13637" i="131" s="1"/>
  <c r="AV13637" i="131"/>
  <c r="BL13637" i="131" s="1"/>
  <c r="AU13637" i="131"/>
  <c r="BK13637" i="131" s="1"/>
  <c r="AT13637" i="131"/>
  <c r="BJ13637" i="131" s="1"/>
  <c r="AS13637" i="131"/>
  <c r="BI13637" i="131" s="1"/>
  <c r="AR13637" i="131"/>
  <c r="BH13637" i="131" s="1"/>
  <c r="AQ13637" i="131"/>
  <c r="BG13637" i="131" s="1"/>
  <c r="AP13637" i="131"/>
  <c r="BF13637" i="131" s="1"/>
  <c r="AO13637" i="131"/>
  <c r="BE13637" i="131" s="1"/>
  <c r="AN13637" i="131"/>
  <c r="BD13637" i="131" s="1"/>
  <c r="AM13637" i="131"/>
  <c r="BC13637" i="131" s="1"/>
  <c r="AL13637" i="131"/>
  <c r="BB13637" i="131" s="1"/>
  <c r="AK13637" i="131"/>
  <c r="BA13637" i="131" s="1"/>
  <c r="AX13636" i="131"/>
  <c r="BN13636" i="131" s="1"/>
  <c r="AW13636" i="131"/>
  <c r="BM13636" i="131" s="1"/>
  <c r="AV13636" i="131"/>
  <c r="BL13636" i="131" s="1"/>
  <c r="AU13636" i="131"/>
  <c r="BK13636" i="131" s="1"/>
  <c r="AT13636" i="131"/>
  <c r="BJ13636" i="131" s="1"/>
  <c r="AS13636" i="131"/>
  <c r="BI13636" i="131" s="1"/>
  <c r="AR13636" i="131"/>
  <c r="BH13636" i="131" s="1"/>
  <c r="AQ13636" i="131"/>
  <c r="BG13636" i="131" s="1"/>
  <c r="AP13636" i="131"/>
  <c r="BF13636" i="131" s="1"/>
  <c r="AO13636" i="131"/>
  <c r="BE13636" i="131" s="1"/>
  <c r="AN13636" i="131"/>
  <c r="BD13636" i="131" s="1"/>
  <c r="AM13636" i="131"/>
  <c r="BC13636" i="131" s="1"/>
  <c r="AL13636" i="131"/>
  <c r="BB13636" i="131" s="1"/>
  <c r="AK13636" i="131"/>
  <c r="BA13636" i="131" s="1"/>
  <c r="AX13635" i="131"/>
  <c r="BN13635" i="131" s="1"/>
  <c r="AW13635" i="131"/>
  <c r="BM13635" i="131" s="1"/>
  <c r="AV13635" i="131"/>
  <c r="BL13635" i="131" s="1"/>
  <c r="AU13635" i="131"/>
  <c r="BK13635" i="131" s="1"/>
  <c r="AT13635" i="131"/>
  <c r="BJ13635" i="131" s="1"/>
  <c r="AS13635" i="131"/>
  <c r="BI13635" i="131" s="1"/>
  <c r="AR13635" i="131"/>
  <c r="BH13635" i="131" s="1"/>
  <c r="AQ13635" i="131"/>
  <c r="BG13635" i="131" s="1"/>
  <c r="AP13635" i="131"/>
  <c r="BF13635" i="131" s="1"/>
  <c r="AO13635" i="131"/>
  <c r="BE13635" i="131" s="1"/>
  <c r="AN13635" i="131"/>
  <c r="BD13635" i="131" s="1"/>
  <c r="AM13635" i="131"/>
  <c r="BC13635" i="131" s="1"/>
  <c r="AL13635" i="131"/>
  <c r="BB13635" i="131" s="1"/>
  <c r="AK13635" i="131"/>
  <c r="BA13635" i="131" s="1"/>
  <c r="AX13634" i="131"/>
  <c r="BN13634" i="131" s="1"/>
  <c r="AW13634" i="131"/>
  <c r="BM13634" i="131" s="1"/>
  <c r="AV13634" i="131"/>
  <c r="BL13634" i="131" s="1"/>
  <c r="AU13634" i="131"/>
  <c r="BK13634" i="131" s="1"/>
  <c r="AT13634" i="131"/>
  <c r="BJ13634" i="131" s="1"/>
  <c r="AS13634" i="131"/>
  <c r="BI13634" i="131" s="1"/>
  <c r="AR13634" i="131"/>
  <c r="BH13634" i="131" s="1"/>
  <c r="AQ13634" i="131"/>
  <c r="BG13634" i="131" s="1"/>
  <c r="AP13634" i="131"/>
  <c r="BF13634" i="131" s="1"/>
  <c r="AO13634" i="131"/>
  <c r="BE13634" i="131" s="1"/>
  <c r="AN13634" i="131"/>
  <c r="BD13634" i="131" s="1"/>
  <c r="AM13634" i="131"/>
  <c r="BC13634" i="131" s="1"/>
  <c r="AL13634" i="131"/>
  <c r="BB13634" i="131" s="1"/>
  <c r="AK13634" i="131"/>
  <c r="BA13634" i="131" s="1"/>
  <c r="AX13633" i="131"/>
  <c r="BN13633" i="131" s="1"/>
  <c r="AW13633" i="131"/>
  <c r="BM13633" i="131" s="1"/>
  <c r="AV13633" i="131"/>
  <c r="BL13633" i="131" s="1"/>
  <c r="AU13633" i="131"/>
  <c r="BK13633" i="131" s="1"/>
  <c r="AT13633" i="131"/>
  <c r="BJ13633" i="131" s="1"/>
  <c r="AS13633" i="131"/>
  <c r="BI13633" i="131" s="1"/>
  <c r="AR13633" i="131"/>
  <c r="BH13633" i="131" s="1"/>
  <c r="AQ13633" i="131"/>
  <c r="BG13633" i="131" s="1"/>
  <c r="AP13633" i="131"/>
  <c r="BF13633" i="131" s="1"/>
  <c r="AO13633" i="131"/>
  <c r="BE13633" i="131" s="1"/>
  <c r="AN13633" i="131"/>
  <c r="BD13633" i="131" s="1"/>
  <c r="AM13633" i="131"/>
  <c r="BC13633" i="131" s="1"/>
  <c r="AL13633" i="131"/>
  <c r="BB13633" i="131" s="1"/>
  <c r="AK13633" i="131"/>
  <c r="BA13633" i="131" s="1"/>
  <c r="AX13632" i="131"/>
  <c r="BN13632" i="131" s="1"/>
  <c r="AW13632" i="131"/>
  <c r="BM13632" i="131" s="1"/>
  <c r="AV13632" i="131"/>
  <c r="BL13632" i="131" s="1"/>
  <c r="AU13632" i="131"/>
  <c r="BK13632" i="131" s="1"/>
  <c r="AT13632" i="131"/>
  <c r="BJ13632" i="131" s="1"/>
  <c r="AS13632" i="131"/>
  <c r="BI13632" i="131" s="1"/>
  <c r="AR13632" i="131"/>
  <c r="BH13632" i="131" s="1"/>
  <c r="AQ13632" i="131"/>
  <c r="BG13632" i="131" s="1"/>
  <c r="AP13632" i="131"/>
  <c r="BF13632" i="131" s="1"/>
  <c r="AO13632" i="131"/>
  <c r="BE13632" i="131" s="1"/>
  <c r="AN13632" i="131"/>
  <c r="BD13632" i="131" s="1"/>
  <c r="AM13632" i="131"/>
  <c r="BC13632" i="131" s="1"/>
  <c r="AL13632" i="131"/>
  <c r="BB13632" i="131" s="1"/>
  <c r="AK13632" i="131"/>
  <c r="BA13632" i="131" s="1"/>
  <c r="AX13615" i="131"/>
  <c r="BN13615" i="131" s="1"/>
  <c r="AW13615" i="131"/>
  <c r="BM13615" i="131" s="1"/>
  <c r="AV13615" i="131"/>
  <c r="BL13615" i="131" s="1"/>
  <c r="AU13615" i="131"/>
  <c r="BK13615" i="131" s="1"/>
  <c r="AT13615" i="131"/>
  <c r="BJ13615" i="131" s="1"/>
  <c r="AS13615" i="131"/>
  <c r="BI13615" i="131" s="1"/>
  <c r="AR13615" i="131"/>
  <c r="BH13615" i="131" s="1"/>
  <c r="AQ13615" i="131"/>
  <c r="BG13615" i="131" s="1"/>
  <c r="AP13615" i="131"/>
  <c r="BF13615" i="131" s="1"/>
  <c r="AO13615" i="131"/>
  <c r="BE13615" i="131" s="1"/>
  <c r="AN13615" i="131"/>
  <c r="BD13615" i="131" s="1"/>
  <c r="AM13615" i="131"/>
  <c r="BC13615" i="131" s="1"/>
  <c r="AL13615" i="131"/>
  <c r="BB13615" i="131" s="1"/>
  <c r="AK13615" i="131"/>
  <c r="BA13615" i="131" s="1"/>
  <c r="AX13614" i="131"/>
  <c r="BN13614" i="131" s="1"/>
  <c r="AW13614" i="131"/>
  <c r="BM13614" i="131" s="1"/>
  <c r="AV13614" i="131"/>
  <c r="BL13614" i="131" s="1"/>
  <c r="AU13614" i="131"/>
  <c r="BK13614" i="131" s="1"/>
  <c r="AT13614" i="131"/>
  <c r="BJ13614" i="131" s="1"/>
  <c r="AS13614" i="131"/>
  <c r="BI13614" i="131" s="1"/>
  <c r="AR13614" i="131"/>
  <c r="BH13614" i="131" s="1"/>
  <c r="AQ13614" i="131"/>
  <c r="BG13614" i="131" s="1"/>
  <c r="AP13614" i="131"/>
  <c r="BF13614" i="131" s="1"/>
  <c r="AO13614" i="131"/>
  <c r="BE13614" i="131" s="1"/>
  <c r="AN13614" i="131"/>
  <c r="BD13614" i="131" s="1"/>
  <c r="AM13614" i="131"/>
  <c r="BC13614" i="131" s="1"/>
  <c r="AL13614" i="131"/>
  <c r="BB13614" i="131" s="1"/>
  <c r="AK13614" i="131"/>
  <c r="BA13614" i="131" s="1"/>
  <c r="AX13613" i="131"/>
  <c r="BN13613" i="131" s="1"/>
  <c r="AW13613" i="131"/>
  <c r="BM13613" i="131" s="1"/>
  <c r="AV13613" i="131"/>
  <c r="BL13613" i="131" s="1"/>
  <c r="AU13613" i="131"/>
  <c r="BK13613" i="131" s="1"/>
  <c r="AT13613" i="131"/>
  <c r="BJ13613" i="131" s="1"/>
  <c r="AS13613" i="131"/>
  <c r="BI13613" i="131" s="1"/>
  <c r="AR13613" i="131"/>
  <c r="BH13613" i="131" s="1"/>
  <c r="AQ13613" i="131"/>
  <c r="BG13613" i="131" s="1"/>
  <c r="AP13613" i="131"/>
  <c r="BF13613" i="131" s="1"/>
  <c r="AO13613" i="131"/>
  <c r="BE13613" i="131" s="1"/>
  <c r="AN13613" i="131"/>
  <c r="BD13613" i="131" s="1"/>
  <c r="AM13613" i="131"/>
  <c r="BC13613" i="131" s="1"/>
  <c r="AL13613" i="131"/>
  <c r="BB13613" i="131" s="1"/>
  <c r="AK13613" i="131"/>
  <c r="BA13613" i="131" s="1"/>
  <c r="AX13612" i="131"/>
  <c r="BN13612" i="131" s="1"/>
  <c r="AW13612" i="131"/>
  <c r="BM13612" i="131" s="1"/>
  <c r="AV13612" i="131"/>
  <c r="BL13612" i="131" s="1"/>
  <c r="AU13612" i="131"/>
  <c r="BK13612" i="131" s="1"/>
  <c r="AT13612" i="131"/>
  <c r="BJ13612" i="131" s="1"/>
  <c r="AS13612" i="131"/>
  <c r="BI13612" i="131" s="1"/>
  <c r="AR13612" i="131"/>
  <c r="BH13612" i="131" s="1"/>
  <c r="AQ13612" i="131"/>
  <c r="BG13612" i="131" s="1"/>
  <c r="AP13612" i="131"/>
  <c r="BF13612" i="131" s="1"/>
  <c r="AO13612" i="131"/>
  <c r="BE13612" i="131" s="1"/>
  <c r="AN13612" i="131"/>
  <c r="BD13612" i="131" s="1"/>
  <c r="AM13612" i="131"/>
  <c r="BC13612" i="131" s="1"/>
  <c r="AL13612" i="131"/>
  <c r="BB13612" i="131" s="1"/>
  <c r="AK13612" i="131"/>
  <c r="BA13612" i="131" s="1"/>
  <c r="AX13611" i="131"/>
  <c r="BN13611" i="131" s="1"/>
  <c r="AW13611" i="131"/>
  <c r="BM13611" i="131" s="1"/>
  <c r="AV13611" i="131"/>
  <c r="BL13611" i="131" s="1"/>
  <c r="AU13611" i="131"/>
  <c r="BK13611" i="131" s="1"/>
  <c r="AT13611" i="131"/>
  <c r="BJ13611" i="131" s="1"/>
  <c r="AS13611" i="131"/>
  <c r="BI13611" i="131" s="1"/>
  <c r="AR13611" i="131"/>
  <c r="BH13611" i="131" s="1"/>
  <c r="AQ13611" i="131"/>
  <c r="BG13611" i="131" s="1"/>
  <c r="AP13611" i="131"/>
  <c r="BF13611" i="131" s="1"/>
  <c r="AO13611" i="131"/>
  <c r="BE13611" i="131" s="1"/>
  <c r="AN13611" i="131"/>
  <c r="BD13611" i="131" s="1"/>
  <c r="AM13611" i="131"/>
  <c r="BC13611" i="131" s="1"/>
  <c r="AL13611" i="131"/>
  <c r="BB13611" i="131" s="1"/>
  <c r="AK13611" i="131"/>
  <c r="BA13611" i="131" s="1"/>
  <c r="AX13610" i="131"/>
  <c r="BN13610" i="131" s="1"/>
  <c r="AW13610" i="131"/>
  <c r="BM13610" i="131" s="1"/>
  <c r="AV13610" i="131"/>
  <c r="BL13610" i="131" s="1"/>
  <c r="AU13610" i="131"/>
  <c r="BK13610" i="131" s="1"/>
  <c r="AT13610" i="131"/>
  <c r="BJ13610" i="131" s="1"/>
  <c r="AS13610" i="131"/>
  <c r="BI13610" i="131" s="1"/>
  <c r="AR13610" i="131"/>
  <c r="BH13610" i="131" s="1"/>
  <c r="AQ13610" i="131"/>
  <c r="BG13610" i="131" s="1"/>
  <c r="AP13610" i="131"/>
  <c r="BF13610" i="131" s="1"/>
  <c r="AO13610" i="131"/>
  <c r="BE13610" i="131" s="1"/>
  <c r="AN13610" i="131"/>
  <c r="BD13610" i="131" s="1"/>
  <c r="AM13610" i="131"/>
  <c r="BC13610" i="131" s="1"/>
  <c r="AL13610" i="131"/>
  <c r="BB13610" i="131" s="1"/>
  <c r="AK13610" i="131"/>
  <c r="BA13610" i="131" s="1"/>
  <c r="AX13609" i="131"/>
  <c r="BN13609" i="131" s="1"/>
  <c r="AW13609" i="131"/>
  <c r="BM13609" i="131" s="1"/>
  <c r="AV13609" i="131"/>
  <c r="BL13609" i="131" s="1"/>
  <c r="AU13609" i="131"/>
  <c r="BK13609" i="131" s="1"/>
  <c r="AT13609" i="131"/>
  <c r="BJ13609" i="131" s="1"/>
  <c r="AS13609" i="131"/>
  <c r="BI13609" i="131" s="1"/>
  <c r="AR13609" i="131"/>
  <c r="BH13609" i="131" s="1"/>
  <c r="AQ13609" i="131"/>
  <c r="BG13609" i="131" s="1"/>
  <c r="AP13609" i="131"/>
  <c r="BF13609" i="131" s="1"/>
  <c r="AO13609" i="131"/>
  <c r="BE13609" i="131" s="1"/>
  <c r="AN13609" i="131"/>
  <c r="BD13609" i="131" s="1"/>
  <c r="AM13609" i="131"/>
  <c r="BC13609" i="131" s="1"/>
  <c r="AL13609" i="131"/>
  <c r="BB13609" i="131" s="1"/>
  <c r="AK13609" i="131"/>
  <c r="BA13609" i="131" s="1"/>
  <c r="AX13608" i="131"/>
  <c r="BN13608" i="131" s="1"/>
  <c r="AW13608" i="131"/>
  <c r="BM13608" i="131" s="1"/>
  <c r="AV13608" i="131"/>
  <c r="BL13608" i="131" s="1"/>
  <c r="AU13608" i="131"/>
  <c r="BK13608" i="131" s="1"/>
  <c r="AT13608" i="131"/>
  <c r="BJ13608" i="131" s="1"/>
  <c r="AS13608" i="131"/>
  <c r="BI13608" i="131" s="1"/>
  <c r="AR13608" i="131"/>
  <c r="BH13608" i="131" s="1"/>
  <c r="AQ13608" i="131"/>
  <c r="BG13608" i="131" s="1"/>
  <c r="AP13608" i="131"/>
  <c r="BF13608" i="131" s="1"/>
  <c r="AO13608" i="131"/>
  <c r="BE13608" i="131" s="1"/>
  <c r="AN13608" i="131"/>
  <c r="BD13608" i="131" s="1"/>
  <c r="AM13608" i="131"/>
  <c r="BC13608" i="131" s="1"/>
  <c r="AL13608" i="131"/>
  <c r="BB13608" i="131" s="1"/>
  <c r="AK13608" i="131"/>
  <c r="BA13608" i="131" s="1"/>
  <c r="AX13607" i="131"/>
  <c r="BN13607" i="131" s="1"/>
  <c r="AW13607" i="131"/>
  <c r="BM13607" i="131" s="1"/>
  <c r="AV13607" i="131"/>
  <c r="BL13607" i="131" s="1"/>
  <c r="AU13607" i="131"/>
  <c r="BK13607" i="131" s="1"/>
  <c r="AT13607" i="131"/>
  <c r="BJ13607" i="131" s="1"/>
  <c r="AS13607" i="131"/>
  <c r="BI13607" i="131" s="1"/>
  <c r="AR13607" i="131"/>
  <c r="BH13607" i="131" s="1"/>
  <c r="AQ13607" i="131"/>
  <c r="BG13607" i="131" s="1"/>
  <c r="AP13607" i="131"/>
  <c r="BF13607" i="131" s="1"/>
  <c r="AO13607" i="131"/>
  <c r="BE13607" i="131" s="1"/>
  <c r="AN13607" i="131"/>
  <c r="BD13607" i="131" s="1"/>
  <c r="AM13607" i="131"/>
  <c r="BC13607" i="131" s="1"/>
  <c r="AL13607" i="131"/>
  <c r="BB13607" i="131" s="1"/>
  <c r="AK13607" i="131"/>
  <c r="BA13607" i="131" s="1"/>
  <c r="BI13606" i="131"/>
  <c r="AX13606" i="131"/>
  <c r="BN13606" i="131" s="1"/>
  <c r="AW13606" i="131"/>
  <c r="BM13606" i="131" s="1"/>
  <c r="AV13606" i="131"/>
  <c r="BL13606" i="131" s="1"/>
  <c r="AU13606" i="131"/>
  <c r="BK13606" i="131" s="1"/>
  <c r="AT13606" i="131"/>
  <c r="BJ13606" i="131" s="1"/>
  <c r="AS13606" i="131"/>
  <c r="AR13606" i="131"/>
  <c r="BH13606" i="131" s="1"/>
  <c r="AQ13606" i="131"/>
  <c r="BG13606" i="131" s="1"/>
  <c r="AP13606" i="131"/>
  <c r="BF13606" i="131" s="1"/>
  <c r="AO13606" i="131"/>
  <c r="BE13606" i="131" s="1"/>
  <c r="AN13606" i="131"/>
  <c r="BD13606" i="131" s="1"/>
  <c r="AM13606" i="131"/>
  <c r="BC13606" i="131" s="1"/>
  <c r="AL13606" i="131"/>
  <c r="BB13606" i="131" s="1"/>
  <c r="AK13606" i="131"/>
  <c r="BA13606" i="131" s="1"/>
  <c r="AX13605" i="131"/>
  <c r="BN13605" i="131" s="1"/>
  <c r="AW13605" i="131"/>
  <c r="BM13605" i="131" s="1"/>
  <c r="AV13605" i="131"/>
  <c r="BL13605" i="131" s="1"/>
  <c r="AU13605" i="131"/>
  <c r="BK13605" i="131" s="1"/>
  <c r="AT13605" i="131"/>
  <c r="BJ13605" i="131" s="1"/>
  <c r="AS13605" i="131"/>
  <c r="BI13605" i="131" s="1"/>
  <c r="AR13605" i="131"/>
  <c r="BH13605" i="131" s="1"/>
  <c r="AQ13605" i="131"/>
  <c r="BG13605" i="131" s="1"/>
  <c r="AP13605" i="131"/>
  <c r="BF13605" i="131" s="1"/>
  <c r="AO13605" i="131"/>
  <c r="BE13605" i="131" s="1"/>
  <c r="AN13605" i="131"/>
  <c r="BD13605" i="131" s="1"/>
  <c r="AM13605" i="131"/>
  <c r="BC13605" i="131" s="1"/>
  <c r="AL13605" i="131"/>
  <c r="BB13605" i="131" s="1"/>
  <c r="AK13605" i="131"/>
  <c r="BA13605" i="131" s="1"/>
  <c r="AX13604" i="131"/>
  <c r="BN13604" i="131" s="1"/>
  <c r="AW13604" i="131"/>
  <c r="BM13604" i="131" s="1"/>
  <c r="AV13604" i="131"/>
  <c r="BL13604" i="131" s="1"/>
  <c r="AU13604" i="131"/>
  <c r="BK13604" i="131" s="1"/>
  <c r="AT13604" i="131"/>
  <c r="BJ13604" i="131" s="1"/>
  <c r="AS13604" i="131"/>
  <c r="BI13604" i="131" s="1"/>
  <c r="AR13604" i="131"/>
  <c r="BH13604" i="131" s="1"/>
  <c r="AQ13604" i="131"/>
  <c r="BG13604" i="131" s="1"/>
  <c r="AP13604" i="131"/>
  <c r="BF13604" i="131" s="1"/>
  <c r="AO13604" i="131"/>
  <c r="BE13604" i="131" s="1"/>
  <c r="AN13604" i="131"/>
  <c r="BD13604" i="131" s="1"/>
  <c r="AM13604" i="131"/>
  <c r="BC13604" i="131" s="1"/>
  <c r="AL13604" i="131"/>
  <c r="BB13604" i="131" s="1"/>
  <c r="AK13604" i="131"/>
  <c r="BA13604" i="131" s="1"/>
  <c r="AX13603" i="131"/>
  <c r="BN13603" i="131" s="1"/>
  <c r="AW13603" i="131"/>
  <c r="BM13603" i="131" s="1"/>
  <c r="AV13603" i="131"/>
  <c r="BL13603" i="131" s="1"/>
  <c r="AU13603" i="131"/>
  <c r="BK13603" i="131" s="1"/>
  <c r="AT13603" i="131"/>
  <c r="BJ13603" i="131" s="1"/>
  <c r="AS13603" i="131"/>
  <c r="BI13603" i="131" s="1"/>
  <c r="AR13603" i="131"/>
  <c r="BH13603" i="131" s="1"/>
  <c r="AQ13603" i="131"/>
  <c r="BG13603" i="131" s="1"/>
  <c r="AP13603" i="131"/>
  <c r="BF13603" i="131" s="1"/>
  <c r="AO13603" i="131"/>
  <c r="BE13603" i="131" s="1"/>
  <c r="AN13603" i="131"/>
  <c r="BD13603" i="131" s="1"/>
  <c r="AM13603" i="131"/>
  <c r="BC13603" i="131" s="1"/>
  <c r="AL13603" i="131"/>
  <c r="BB13603" i="131" s="1"/>
  <c r="AK13603" i="131"/>
  <c r="BA13603" i="131" s="1"/>
  <c r="AX13602" i="131"/>
  <c r="BN13602" i="131" s="1"/>
  <c r="AW13602" i="131"/>
  <c r="BM13602" i="131" s="1"/>
  <c r="AV13602" i="131"/>
  <c r="BL13602" i="131" s="1"/>
  <c r="AU13602" i="131"/>
  <c r="BK13602" i="131" s="1"/>
  <c r="AT13602" i="131"/>
  <c r="BJ13602" i="131" s="1"/>
  <c r="AS13602" i="131"/>
  <c r="BI13602" i="131" s="1"/>
  <c r="AR13602" i="131"/>
  <c r="BH13602" i="131" s="1"/>
  <c r="AQ13602" i="131"/>
  <c r="BG13602" i="131" s="1"/>
  <c r="AP13602" i="131"/>
  <c r="BF13602" i="131" s="1"/>
  <c r="AO13602" i="131"/>
  <c r="BE13602" i="131" s="1"/>
  <c r="AN13602" i="131"/>
  <c r="BD13602" i="131" s="1"/>
  <c r="AM13602" i="131"/>
  <c r="BC13602" i="131" s="1"/>
  <c r="AL13602" i="131"/>
  <c r="BB13602" i="131" s="1"/>
  <c r="AK13602" i="131"/>
  <c r="BA13602" i="131" s="1"/>
  <c r="AX13585" i="131"/>
  <c r="BN13585" i="131" s="1"/>
  <c r="AW13585" i="131"/>
  <c r="BM13585" i="131" s="1"/>
  <c r="AV13585" i="131"/>
  <c r="BL13585" i="131" s="1"/>
  <c r="AU13585" i="131"/>
  <c r="BK13585" i="131" s="1"/>
  <c r="AT13585" i="131"/>
  <c r="BJ13585" i="131" s="1"/>
  <c r="AS13585" i="131"/>
  <c r="BI13585" i="131" s="1"/>
  <c r="AR13585" i="131"/>
  <c r="BH13585" i="131" s="1"/>
  <c r="AQ13585" i="131"/>
  <c r="BG13585" i="131" s="1"/>
  <c r="AP13585" i="131"/>
  <c r="BF13585" i="131" s="1"/>
  <c r="AO13585" i="131"/>
  <c r="BE13585" i="131" s="1"/>
  <c r="AN13585" i="131"/>
  <c r="BD13585" i="131" s="1"/>
  <c r="AM13585" i="131"/>
  <c r="BC13585" i="131" s="1"/>
  <c r="AL13585" i="131"/>
  <c r="BB13585" i="131" s="1"/>
  <c r="AK13585" i="131"/>
  <c r="BA13585" i="131" s="1"/>
  <c r="AX13584" i="131"/>
  <c r="BN13584" i="131" s="1"/>
  <c r="AW13584" i="131"/>
  <c r="BM13584" i="131" s="1"/>
  <c r="AV13584" i="131"/>
  <c r="BL13584" i="131" s="1"/>
  <c r="AU13584" i="131"/>
  <c r="BK13584" i="131" s="1"/>
  <c r="AT13584" i="131"/>
  <c r="BJ13584" i="131" s="1"/>
  <c r="AS13584" i="131"/>
  <c r="BI13584" i="131" s="1"/>
  <c r="AR13584" i="131"/>
  <c r="BH13584" i="131" s="1"/>
  <c r="AQ13584" i="131"/>
  <c r="BG13584" i="131" s="1"/>
  <c r="AP13584" i="131"/>
  <c r="BF13584" i="131" s="1"/>
  <c r="AO13584" i="131"/>
  <c r="BE13584" i="131" s="1"/>
  <c r="AN13584" i="131"/>
  <c r="BD13584" i="131" s="1"/>
  <c r="AM13584" i="131"/>
  <c r="BC13584" i="131" s="1"/>
  <c r="AL13584" i="131"/>
  <c r="BB13584" i="131" s="1"/>
  <c r="AK13584" i="131"/>
  <c r="BA13584" i="131" s="1"/>
  <c r="AX13583" i="131"/>
  <c r="BN13583" i="131" s="1"/>
  <c r="AW13583" i="131"/>
  <c r="BM13583" i="131" s="1"/>
  <c r="AV13583" i="131"/>
  <c r="BL13583" i="131" s="1"/>
  <c r="AU13583" i="131"/>
  <c r="BK13583" i="131" s="1"/>
  <c r="AT13583" i="131"/>
  <c r="BJ13583" i="131" s="1"/>
  <c r="AS13583" i="131"/>
  <c r="BI13583" i="131" s="1"/>
  <c r="AR13583" i="131"/>
  <c r="BH13583" i="131" s="1"/>
  <c r="AQ13583" i="131"/>
  <c r="BG13583" i="131" s="1"/>
  <c r="AP13583" i="131"/>
  <c r="BF13583" i="131" s="1"/>
  <c r="AO13583" i="131"/>
  <c r="BE13583" i="131" s="1"/>
  <c r="AN13583" i="131"/>
  <c r="BD13583" i="131" s="1"/>
  <c r="AM13583" i="131"/>
  <c r="BC13583" i="131" s="1"/>
  <c r="AL13583" i="131"/>
  <c r="BB13583" i="131" s="1"/>
  <c r="AK13583" i="131"/>
  <c r="BA13583" i="131" s="1"/>
  <c r="AX13582" i="131"/>
  <c r="BN13582" i="131" s="1"/>
  <c r="AW13582" i="131"/>
  <c r="BM13582" i="131" s="1"/>
  <c r="AV13582" i="131"/>
  <c r="BL13582" i="131" s="1"/>
  <c r="AU13582" i="131"/>
  <c r="BK13582" i="131" s="1"/>
  <c r="AT13582" i="131"/>
  <c r="BJ13582" i="131" s="1"/>
  <c r="AS13582" i="131"/>
  <c r="BI13582" i="131" s="1"/>
  <c r="AR13582" i="131"/>
  <c r="BH13582" i="131" s="1"/>
  <c r="AQ13582" i="131"/>
  <c r="BG13582" i="131" s="1"/>
  <c r="AP13582" i="131"/>
  <c r="BF13582" i="131" s="1"/>
  <c r="AO13582" i="131"/>
  <c r="BE13582" i="131" s="1"/>
  <c r="AN13582" i="131"/>
  <c r="BD13582" i="131" s="1"/>
  <c r="AM13582" i="131"/>
  <c r="BC13582" i="131" s="1"/>
  <c r="AL13582" i="131"/>
  <c r="BB13582" i="131" s="1"/>
  <c r="AK13582" i="131"/>
  <c r="BA13582" i="131" s="1"/>
  <c r="AX13581" i="131"/>
  <c r="BN13581" i="131" s="1"/>
  <c r="AW13581" i="131"/>
  <c r="BM13581" i="131" s="1"/>
  <c r="AV13581" i="131"/>
  <c r="BL13581" i="131" s="1"/>
  <c r="AU13581" i="131"/>
  <c r="BK13581" i="131" s="1"/>
  <c r="AT13581" i="131"/>
  <c r="BJ13581" i="131" s="1"/>
  <c r="AS13581" i="131"/>
  <c r="BI13581" i="131" s="1"/>
  <c r="AR13581" i="131"/>
  <c r="BH13581" i="131" s="1"/>
  <c r="AQ13581" i="131"/>
  <c r="BG13581" i="131" s="1"/>
  <c r="AP13581" i="131"/>
  <c r="BF13581" i="131" s="1"/>
  <c r="AO13581" i="131"/>
  <c r="BE13581" i="131" s="1"/>
  <c r="AN13581" i="131"/>
  <c r="BD13581" i="131" s="1"/>
  <c r="AM13581" i="131"/>
  <c r="BC13581" i="131" s="1"/>
  <c r="AL13581" i="131"/>
  <c r="BB13581" i="131" s="1"/>
  <c r="AK13581" i="131"/>
  <c r="BA13581" i="131" s="1"/>
  <c r="AX13580" i="131"/>
  <c r="BN13580" i="131" s="1"/>
  <c r="AW13580" i="131"/>
  <c r="BM13580" i="131" s="1"/>
  <c r="AV13580" i="131"/>
  <c r="BL13580" i="131" s="1"/>
  <c r="AU13580" i="131"/>
  <c r="BK13580" i="131" s="1"/>
  <c r="AT13580" i="131"/>
  <c r="BJ13580" i="131" s="1"/>
  <c r="AS13580" i="131"/>
  <c r="BI13580" i="131" s="1"/>
  <c r="AR13580" i="131"/>
  <c r="BH13580" i="131" s="1"/>
  <c r="AQ13580" i="131"/>
  <c r="BG13580" i="131" s="1"/>
  <c r="AP13580" i="131"/>
  <c r="BF13580" i="131" s="1"/>
  <c r="AO13580" i="131"/>
  <c r="BE13580" i="131" s="1"/>
  <c r="AN13580" i="131"/>
  <c r="BD13580" i="131" s="1"/>
  <c r="AM13580" i="131"/>
  <c r="BC13580" i="131" s="1"/>
  <c r="AL13580" i="131"/>
  <c r="BB13580" i="131" s="1"/>
  <c r="AK13580" i="131"/>
  <c r="BA13580" i="131" s="1"/>
  <c r="AX13579" i="131"/>
  <c r="BN13579" i="131" s="1"/>
  <c r="AW13579" i="131"/>
  <c r="BM13579" i="131" s="1"/>
  <c r="AV13579" i="131"/>
  <c r="BL13579" i="131" s="1"/>
  <c r="AU13579" i="131"/>
  <c r="BK13579" i="131" s="1"/>
  <c r="AT13579" i="131"/>
  <c r="BJ13579" i="131" s="1"/>
  <c r="AS13579" i="131"/>
  <c r="BI13579" i="131" s="1"/>
  <c r="AR13579" i="131"/>
  <c r="BH13579" i="131" s="1"/>
  <c r="AQ13579" i="131"/>
  <c r="BG13579" i="131" s="1"/>
  <c r="AP13579" i="131"/>
  <c r="BF13579" i="131" s="1"/>
  <c r="AO13579" i="131"/>
  <c r="BE13579" i="131" s="1"/>
  <c r="AN13579" i="131"/>
  <c r="BD13579" i="131" s="1"/>
  <c r="AM13579" i="131"/>
  <c r="BC13579" i="131" s="1"/>
  <c r="AL13579" i="131"/>
  <c r="BB13579" i="131" s="1"/>
  <c r="AK13579" i="131"/>
  <c r="BA13579" i="131" s="1"/>
  <c r="AX13578" i="131"/>
  <c r="BN13578" i="131" s="1"/>
  <c r="AW13578" i="131"/>
  <c r="BM13578" i="131" s="1"/>
  <c r="AV13578" i="131"/>
  <c r="BL13578" i="131" s="1"/>
  <c r="AU13578" i="131"/>
  <c r="BK13578" i="131" s="1"/>
  <c r="AT13578" i="131"/>
  <c r="BJ13578" i="131" s="1"/>
  <c r="AS13578" i="131"/>
  <c r="BI13578" i="131" s="1"/>
  <c r="AR13578" i="131"/>
  <c r="BH13578" i="131" s="1"/>
  <c r="AQ13578" i="131"/>
  <c r="BG13578" i="131" s="1"/>
  <c r="AP13578" i="131"/>
  <c r="BF13578" i="131" s="1"/>
  <c r="AO13578" i="131"/>
  <c r="BE13578" i="131" s="1"/>
  <c r="AN13578" i="131"/>
  <c r="BD13578" i="131" s="1"/>
  <c r="AM13578" i="131"/>
  <c r="BC13578" i="131" s="1"/>
  <c r="AL13578" i="131"/>
  <c r="BB13578" i="131" s="1"/>
  <c r="AK13578" i="131"/>
  <c r="BA13578" i="131" s="1"/>
  <c r="AX13577" i="131"/>
  <c r="BN13577" i="131" s="1"/>
  <c r="AW13577" i="131"/>
  <c r="BM13577" i="131" s="1"/>
  <c r="AV13577" i="131"/>
  <c r="BL13577" i="131" s="1"/>
  <c r="AU13577" i="131"/>
  <c r="BK13577" i="131" s="1"/>
  <c r="AT13577" i="131"/>
  <c r="BJ13577" i="131" s="1"/>
  <c r="AS13577" i="131"/>
  <c r="BI13577" i="131" s="1"/>
  <c r="AR13577" i="131"/>
  <c r="BH13577" i="131" s="1"/>
  <c r="AQ13577" i="131"/>
  <c r="BG13577" i="131" s="1"/>
  <c r="AP13577" i="131"/>
  <c r="BF13577" i="131" s="1"/>
  <c r="AO13577" i="131"/>
  <c r="BE13577" i="131" s="1"/>
  <c r="AN13577" i="131"/>
  <c r="BD13577" i="131" s="1"/>
  <c r="AM13577" i="131"/>
  <c r="BC13577" i="131" s="1"/>
  <c r="AL13577" i="131"/>
  <c r="BB13577" i="131" s="1"/>
  <c r="AK13577" i="131"/>
  <c r="BA13577" i="131" s="1"/>
  <c r="AX13576" i="131"/>
  <c r="BN13576" i="131" s="1"/>
  <c r="AW13576" i="131"/>
  <c r="BM13576" i="131" s="1"/>
  <c r="AV13576" i="131"/>
  <c r="BL13576" i="131" s="1"/>
  <c r="AU13576" i="131"/>
  <c r="BK13576" i="131" s="1"/>
  <c r="AT13576" i="131"/>
  <c r="BJ13576" i="131" s="1"/>
  <c r="AS13576" i="131"/>
  <c r="BI13576" i="131" s="1"/>
  <c r="AR13576" i="131"/>
  <c r="BH13576" i="131" s="1"/>
  <c r="AQ13576" i="131"/>
  <c r="BG13576" i="131" s="1"/>
  <c r="AP13576" i="131"/>
  <c r="BF13576" i="131" s="1"/>
  <c r="AO13576" i="131"/>
  <c r="BE13576" i="131" s="1"/>
  <c r="AN13576" i="131"/>
  <c r="BD13576" i="131" s="1"/>
  <c r="AM13576" i="131"/>
  <c r="BC13576" i="131" s="1"/>
  <c r="AL13576" i="131"/>
  <c r="BB13576" i="131" s="1"/>
  <c r="AK13576" i="131"/>
  <c r="BA13576" i="131" s="1"/>
  <c r="BB13575" i="131"/>
  <c r="AX13575" i="131"/>
  <c r="BN13575" i="131" s="1"/>
  <c r="AW13575" i="131"/>
  <c r="BM13575" i="131" s="1"/>
  <c r="AV13575" i="131"/>
  <c r="BL13575" i="131" s="1"/>
  <c r="AU13575" i="131"/>
  <c r="BK13575" i="131" s="1"/>
  <c r="AT13575" i="131"/>
  <c r="BJ13575" i="131" s="1"/>
  <c r="AS13575" i="131"/>
  <c r="BI13575" i="131" s="1"/>
  <c r="AR13575" i="131"/>
  <c r="BH13575" i="131" s="1"/>
  <c r="AQ13575" i="131"/>
  <c r="BG13575" i="131" s="1"/>
  <c r="AP13575" i="131"/>
  <c r="BF13575" i="131" s="1"/>
  <c r="AO13575" i="131"/>
  <c r="BE13575" i="131" s="1"/>
  <c r="AN13575" i="131"/>
  <c r="BD13575" i="131" s="1"/>
  <c r="AM13575" i="131"/>
  <c r="BC13575" i="131" s="1"/>
  <c r="AL13575" i="131"/>
  <c r="AK13575" i="131"/>
  <c r="BA13575" i="131" s="1"/>
  <c r="AX13574" i="131"/>
  <c r="BN13574" i="131" s="1"/>
  <c r="AW13574" i="131"/>
  <c r="BM13574" i="131" s="1"/>
  <c r="AV13574" i="131"/>
  <c r="BL13574" i="131" s="1"/>
  <c r="AU13574" i="131"/>
  <c r="BK13574" i="131" s="1"/>
  <c r="AT13574" i="131"/>
  <c r="BJ13574" i="131" s="1"/>
  <c r="AS13574" i="131"/>
  <c r="BI13574" i="131" s="1"/>
  <c r="AR13574" i="131"/>
  <c r="BH13574" i="131" s="1"/>
  <c r="AQ13574" i="131"/>
  <c r="BG13574" i="131" s="1"/>
  <c r="AP13574" i="131"/>
  <c r="BF13574" i="131" s="1"/>
  <c r="AO13574" i="131"/>
  <c r="BE13574" i="131" s="1"/>
  <c r="AN13574" i="131"/>
  <c r="BD13574" i="131" s="1"/>
  <c r="AM13574" i="131"/>
  <c r="BC13574" i="131" s="1"/>
  <c r="AL13574" i="131"/>
  <c r="BB13574" i="131" s="1"/>
  <c r="AK13574" i="131"/>
  <c r="BA13574" i="131" s="1"/>
  <c r="AX13573" i="131"/>
  <c r="BN13573" i="131" s="1"/>
  <c r="AW13573" i="131"/>
  <c r="BM13573" i="131" s="1"/>
  <c r="AV13573" i="131"/>
  <c r="BL13573" i="131" s="1"/>
  <c r="AU13573" i="131"/>
  <c r="BK13573" i="131" s="1"/>
  <c r="AT13573" i="131"/>
  <c r="BJ13573" i="131" s="1"/>
  <c r="AS13573" i="131"/>
  <c r="BI13573" i="131" s="1"/>
  <c r="AR13573" i="131"/>
  <c r="BH13573" i="131" s="1"/>
  <c r="AQ13573" i="131"/>
  <c r="BG13573" i="131" s="1"/>
  <c r="AP13573" i="131"/>
  <c r="BF13573" i="131" s="1"/>
  <c r="AO13573" i="131"/>
  <c r="BE13573" i="131" s="1"/>
  <c r="AN13573" i="131"/>
  <c r="BD13573" i="131" s="1"/>
  <c r="AM13573" i="131"/>
  <c r="BC13573" i="131" s="1"/>
  <c r="AL13573" i="131"/>
  <c r="BB13573" i="131" s="1"/>
  <c r="AK13573" i="131"/>
  <c r="BA13573" i="131" s="1"/>
  <c r="AX13572" i="131"/>
  <c r="BN13572" i="131" s="1"/>
  <c r="AW13572" i="131"/>
  <c r="BM13572" i="131" s="1"/>
  <c r="AV13572" i="131"/>
  <c r="BL13572" i="131" s="1"/>
  <c r="AU13572" i="131"/>
  <c r="BK13572" i="131" s="1"/>
  <c r="AT13572" i="131"/>
  <c r="BJ13572" i="131" s="1"/>
  <c r="AS13572" i="131"/>
  <c r="BI13572" i="131" s="1"/>
  <c r="AR13572" i="131"/>
  <c r="BH13572" i="131" s="1"/>
  <c r="AQ13572" i="131"/>
  <c r="BG13572" i="131" s="1"/>
  <c r="AP13572" i="131"/>
  <c r="BF13572" i="131" s="1"/>
  <c r="AO13572" i="131"/>
  <c r="BE13572" i="131" s="1"/>
  <c r="AN13572" i="131"/>
  <c r="BD13572" i="131" s="1"/>
  <c r="AM13572" i="131"/>
  <c r="BC13572" i="131" s="1"/>
  <c r="AL13572" i="131"/>
  <c r="BB13572" i="131" s="1"/>
  <c r="AK13572" i="131"/>
  <c r="BA13572" i="131" s="1"/>
  <c r="AX13555" i="131"/>
  <c r="BN13555" i="131" s="1"/>
  <c r="AW13555" i="131"/>
  <c r="BM13555" i="131" s="1"/>
  <c r="AV13555" i="131"/>
  <c r="BL13555" i="131" s="1"/>
  <c r="AU13555" i="131"/>
  <c r="BK13555" i="131" s="1"/>
  <c r="AT13555" i="131"/>
  <c r="BJ13555" i="131" s="1"/>
  <c r="AS13555" i="131"/>
  <c r="BI13555" i="131" s="1"/>
  <c r="AR13555" i="131"/>
  <c r="BH13555" i="131" s="1"/>
  <c r="AQ13555" i="131"/>
  <c r="BG13555" i="131" s="1"/>
  <c r="AP13555" i="131"/>
  <c r="BF13555" i="131" s="1"/>
  <c r="AO13555" i="131"/>
  <c r="BE13555" i="131" s="1"/>
  <c r="AN13555" i="131"/>
  <c r="BD13555" i="131" s="1"/>
  <c r="AM13555" i="131"/>
  <c r="BC13555" i="131" s="1"/>
  <c r="AL13555" i="131"/>
  <c r="BB13555" i="131" s="1"/>
  <c r="AK13555" i="131"/>
  <c r="BA13555" i="131" s="1"/>
  <c r="AX13554" i="131"/>
  <c r="BN13554" i="131" s="1"/>
  <c r="AW13554" i="131"/>
  <c r="BM13554" i="131" s="1"/>
  <c r="AV13554" i="131"/>
  <c r="BL13554" i="131" s="1"/>
  <c r="AU13554" i="131"/>
  <c r="BK13554" i="131" s="1"/>
  <c r="AT13554" i="131"/>
  <c r="BJ13554" i="131" s="1"/>
  <c r="AS13554" i="131"/>
  <c r="BI13554" i="131" s="1"/>
  <c r="AR13554" i="131"/>
  <c r="BH13554" i="131" s="1"/>
  <c r="AQ13554" i="131"/>
  <c r="BG13554" i="131" s="1"/>
  <c r="AP13554" i="131"/>
  <c r="BF13554" i="131" s="1"/>
  <c r="AO13554" i="131"/>
  <c r="BE13554" i="131" s="1"/>
  <c r="AN13554" i="131"/>
  <c r="BD13554" i="131" s="1"/>
  <c r="AM13554" i="131"/>
  <c r="BC13554" i="131" s="1"/>
  <c r="AL13554" i="131"/>
  <c r="BB13554" i="131" s="1"/>
  <c r="AK13554" i="131"/>
  <c r="BA13554" i="131" s="1"/>
  <c r="AX13553" i="131"/>
  <c r="BN13553" i="131" s="1"/>
  <c r="AW13553" i="131"/>
  <c r="BM13553" i="131" s="1"/>
  <c r="AV13553" i="131"/>
  <c r="BL13553" i="131" s="1"/>
  <c r="AU13553" i="131"/>
  <c r="BK13553" i="131" s="1"/>
  <c r="AT13553" i="131"/>
  <c r="BJ13553" i="131" s="1"/>
  <c r="AS13553" i="131"/>
  <c r="BI13553" i="131" s="1"/>
  <c r="AR13553" i="131"/>
  <c r="BH13553" i="131" s="1"/>
  <c r="AQ13553" i="131"/>
  <c r="BG13553" i="131" s="1"/>
  <c r="AP13553" i="131"/>
  <c r="BF13553" i="131" s="1"/>
  <c r="AO13553" i="131"/>
  <c r="BE13553" i="131" s="1"/>
  <c r="AN13553" i="131"/>
  <c r="BD13553" i="131" s="1"/>
  <c r="AM13553" i="131"/>
  <c r="BC13553" i="131" s="1"/>
  <c r="AL13553" i="131"/>
  <c r="BB13553" i="131" s="1"/>
  <c r="AK13553" i="131"/>
  <c r="BA13553" i="131" s="1"/>
  <c r="AX13552" i="131"/>
  <c r="BN13552" i="131" s="1"/>
  <c r="AW13552" i="131"/>
  <c r="BM13552" i="131" s="1"/>
  <c r="AV13552" i="131"/>
  <c r="BL13552" i="131" s="1"/>
  <c r="AU13552" i="131"/>
  <c r="BK13552" i="131" s="1"/>
  <c r="AT13552" i="131"/>
  <c r="BJ13552" i="131" s="1"/>
  <c r="AS13552" i="131"/>
  <c r="BI13552" i="131" s="1"/>
  <c r="AR13552" i="131"/>
  <c r="BH13552" i="131" s="1"/>
  <c r="AQ13552" i="131"/>
  <c r="BG13552" i="131" s="1"/>
  <c r="AP13552" i="131"/>
  <c r="BF13552" i="131" s="1"/>
  <c r="AO13552" i="131"/>
  <c r="BE13552" i="131" s="1"/>
  <c r="AN13552" i="131"/>
  <c r="BD13552" i="131" s="1"/>
  <c r="AM13552" i="131"/>
  <c r="BC13552" i="131" s="1"/>
  <c r="AL13552" i="131"/>
  <c r="BB13552" i="131" s="1"/>
  <c r="AK13552" i="131"/>
  <c r="BA13552" i="131" s="1"/>
  <c r="AX13551" i="131"/>
  <c r="BN13551" i="131" s="1"/>
  <c r="AW13551" i="131"/>
  <c r="BM13551" i="131" s="1"/>
  <c r="AV13551" i="131"/>
  <c r="BL13551" i="131" s="1"/>
  <c r="AU13551" i="131"/>
  <c r="BK13551" i="131" s="1"/>
  <c r="AT13551" i="131"/>
  <c r="BJ13551" i="131" s="1"/>
  <c r="AS13551" i="131"/>
  <c r="BI13551" i="131" s="1"/>
  <c r="AR13551" i="131"/>
  <c r="BH13551" i="131" s="1"/>
  <c r="AQ13551" i="131"/>
  <c r="BG13551" i="131" s="1"/>
  <c r="AP13551" i="131"/>
  <c r="BF13551" i="131" s="1"/>
  <c r="AO13551" i="131"/>
  <c r="BE13551" i="131" s="1"/>
  <c r="AN13551" i="131"/>
  <c r="BD13551" i="131" s="1"/>
  <c r="AM13551" i="131"/>
  <c r="BC13551" i="131" s="1"/>
  <c r="AL13551" i="131"/>
  <c r="BB13551" i="131" s="1"/>
  <c r="AK13551" i="131"/>
  <c r="BA13551" i="131" s="1"/>
  <c r="AX13550" i="131"/>
  <c r="BN13550" i="131" s="1"/>
  <c r="AW13550" i="131"/>
  <c r="BM13550" i="131" s="1"/>
  <c r="AV13550" i="131"/>
  <c r="BL13550" i="131" s="1"/>
  <c r="AU13550" i="131"/>
  <c r="BK13550" i="131" s="1"/>
  <c r="AT13550" i="131"/>
  <c r="BJ13550" i="131" s="1"/>
  <c r="AS13550" i="131"/>
  <c r="BI13550" i="131" s="1"/>
  <c r="AR13550" i="131"/>
  <c r="BH13550" i="131" s="1"/>
  <c r="AQ13550" i="131"/>
  <c r="BG13550" i="131" s="1"/>
  <c r="AP13550" i="131"/>
  <c r="BF13550" i="131" s="1"/>
  <c r="AO13550" i="131"/>
  <c r="BE13550" i="131" s="1"/>
  <c r="AN13550" i="131"/>
  <c r="BD13550" i="131" s="1"/>
  <c r="AM13550" i="131"/>
  <c r="BC13550" i="131" s="1"/>
  <c r="AL13550" i="131"/>
  <c r="BB13550" i="131" s="1"/>
  <c r="AK13550" i="131"/>
  <c r="BA13550" i="131" s="1"/>
  <c r="AX13549" i="131"/>
  <c r="BN13549" i="131" s="1"/>
  <c r="AW13549" i="131"/>
  <c r="BM13549" i="131" s="1"/>
  <c r="AV13549" i="131"/>
  <c r="BL13549" i="131" s="1"/>
  <c r="AU13549" i="131"/>
  <c r="BK13549" i="131" s="1"/>
  <c r="AT13549" i="131"/>
  <c r="BJ13549" i="131" s="1"/>
  <c r="AS13549" i="131"/>
  <c r="BI13549" i="131" s="1"/>
  <c r="AR13549" i="131"/>
  <c r="BH13549" i="131" s="1"/>
  <c r="AQ13549" i="131"/>
  <c r="BG13549" i="131" s="1"/>
  <c r="AP13549" i="131"/>
  <c r="BF13549" i="131" s="1"/>
  <c r="AO13549" i="131"/>
  <c r="BE13549" i="131" s="1"/>
  <c r="AN13549" i="131"/>
  <c r="BD13549" i="131" s="1"/>
  <c r="AM13549" i="131"/>
  <c r="BC13549" i="131" s="1"/>
  <c r="AL13549" i="131"/>
  <c r="BB13549" i="131" s="1"/>
  <c r="AK13549" i="131"/>
  <c r="BA13549" i="131" s="1"/>
  <c r="AX13548" i="131"/>
  <c r="BN13548" i="131" s="1"/>
  <c r="AW13548" i="131"/>
  <c r="BM13548" i="131" s="1"/>
  <c r="AV13548" i="131"/>
  <c r="BL13548" i="131" s="1"/>
  <c r="AU13548" i="131"/>
  <c r="BK13548" i="131" s="1"/>
  <c r="AT13548" i="131"/>
  <c r="BJ13548" i="131" s="1"/>
  <c r="AS13548" i="131"/>
  <c r="BI13548" i="131" s="1"/>
  <c r="AR13548" i="131"/>
  <c r="BH13548" i="131" s="1"/>
  <c r="AQ13548" i="131"/>
  <c r="BG13548" i="131" s="1"/>
  <c r="AP13548" i="131"/>
  <c r="BF13548" i="131" s="1"/>
  <c r="AO13548" i="131"/>
  <c r="BE13548" i="131" s="1"/>
  <c r="AN13548" i="131"/>
  <c r="BD13548" i="131" s="1"/>
  <c r="AM13548" i="131"/>
  <c r="BC13548" i="131" s="1"/>
  <c r="AL13548" i="131"/>
  <c r="BB13548" i="131" s="1"/>
  <c r="AK13548" i="131"/>
  <c r="BA13548" i="131" s="1"/>
  <c r="AX13547" i="131"/>
  <c r="BN13547" i="131" s="1"/>
  <c r="AW13547" i="131"/>
  <c r="BM13547" i="131" s="1"/>
  <c r="AV13547" i="131"/>
  <c r="BL13547" i="131" s="1"/>
  <c r="AU13547" i="131"/>
  <c r="BK13547" i="131" s="1"/>
  <c r="AT13547" i="131"/>
  <c r="BJ13547" i="131" s="1"/>
  <c r="AS13547" i="131"/>
  <c r="BI13547" i="131" s="1"/>
  <c r="AR13547" i="131"/>
  <c r="BH13547" i="131" s="1"/>
  <c r="AQ13547" i="131"/>
  <c r="BG13547" i="131" s="1"/>
  <c r="AP13547" i="131"/>
  <c r="BF13547" i="131" s="1"/>
  <c r="AO13547" i="131"/>
  <c r="BE13547" i="131" s="1"/>
  <c r="AN13547" i="131"/>
  <c r="BD13547" i="131" s="1"/>
  <c r="AM13547" i="131"/>
  <c r="BC13547" i="131" s="1"/>
  <c r="AL13547" i="131"/>
  <c r="BB13547" i="131" s="1"/>
  <c r="AK13547" i="131"/>
  <c r="BA13547" i="131" s="1"/>
  <c r="AX13546" i="131"/>
  <c r="BN13546" i="131" s="1"/>
  <c r="AW13546" i="131"/>
  <c r="BM13546" i="131" s="1"/>
  <c r="AV13546" i="131"/>
  <c r="BL13546" i="131" s="1"/>
  <c r="AU13546" i="131"/>
  <c r="BK13546" i="131" s="1"/>
  <c r="AT13546" i="131"/>
  <c r="BJ13546" i="131" s="1"/>
  <c r="AS13546" i="131"/>
  <c r="BI13546" i="131" s="1"/>
  <c r="AR13546" i="131"/>
  <c r="BH13546" i="131" s="1"/>
  <c r="AQ13546" i="131"/>
  <c r="BG13546" i="131" s="1"/>
  <c r="AP13546" i="131"/>
  <c r="BF13546" i="131" s="1"/>
  <c r="AO13546" i="131"/>
  <c r="BE13546" i="131" s="1"/>
  <c r="AN13546" i="131"/>
  <c r="BD13546" i="131" s="1"/>
  <c r="AM13546" i="131"/>
  <c r="BC13546" i="131" s="1"/>
  <c r="AL13546" i="131"/>
  <c r="BB13546" i="131" s="1"/>
  <c r="AK13546" i="131"/>
  <c r="BA13546" i="131" s="1"/>
  <c r="BH13545" i="131"/>
  <c r="AX13545" i="131"/>
  <c r="BN13545" i="131" s="1"/>
  <c r="AW13545" i="131"/>
  <c r="BM13545" i="131" s="1"/>
  <c r="AV13545" i="131"/>
  <c r="BL13545" i="131" s="1"/>
  <c r="AU13545" i="131"/>
  <c r="BK13545" i="131" s="1"/>
  <c r="AT13545" i="131"/>
  <c r="BJ13545" i="131" s="1"/>
  <c r="AS13545" i="131"/>
  <c r="BI13545" i="131" s="1"/>
  <c r="AR13545" i="131"/>
  <c r="AQ13545" i="131"/>
  <c r="BG13545" i="131" s="1"/>
  <c r="AP13545" i="131"/>
  <c r="BF13545" i="131" s="1"/>
  <c r="AO13545" i="131"/>
  <c r="BE13545" i="131" s="1"/>
  <c r="AN13545" i="131"/>
  <c r="BD13545" i="131" s="1"/>
  <c r="AM13545" i="131"/>
  <c r="BC13545" i="131" s="1"/>
  <c r="AL13545" i="131"/>
  <c r="BB13545" i="131" s="1"/>
  <c r="AK13545" i="131"/>
  <c r="BA13545" i="131" s="1"/>
  <c r="AX13544" i="131"/>
  <c r="BN13544" i="131" s="1"/>
  <c r="AW13544" i="131"/>
  <c r="BM13544" i="131" s="1"/>
  <c r="AV13544" i="131"/>
  <c r="BL13544" i="131" s="1"/>
  <c r="AU13544" i="131"/>
  <c r="BK13544" i="131" s="1"/>
  <c r="AT13544" i="131"/>
  <c r="BJ13544" i="131" s="1"/>
  <c r="AS13544" i="131"/>
  <c r="BI13544" i="131" s="1"/>
  <c r="AR13544" i="131"/>
  <c r="BH13544" i="131" s="1"/>
  <c r="AQ13544" i="131"/>
  <c r="BG13544" i="131" s="1"/>
  <c r="AP13544" i="131"/>
  <c r="BF13544" i="131" s="1"/>
  <c r="AO13544" i="131"/>
  <c r="BE13544" i="131" s="1"/>
  <c r="AN13544" i="131"/>
  <c r="BD13544" i="131" s="1"/>
  <c r="AM13544" i="131"/>
  <c r="BC13544" i="131" s="1"/>
  <c r="AL13544" i="131"/>
  <c r="BB13544" i="131" s="1"/>
  <c r="AK13544" i="131"/>
  <c r="BA13544" i="131" s="1"/>
  <c r="AX13543" i="131"/>
  <c r="BN13543" i="131" s="1"/>
  <c r="AW13543" i="131"/>
  <c r="BM13543" i="131" s="1"/>
  <c r="AV13543" i="131"/>
  <c r="BL13543" i="131" s="1"/>
  <c r="AU13543" i="131"/>
  <c r="BK13543" i="131" s="1"/>
  <c r="AT13543" i="131"/>
  <c r="BJ13543" i="131" s="1"/>
  <c r="AS13543" i="131"/>
  <c r="BI13543" i="131" s="1"/>
  <c r="AR13543" i="131"/>
  <c r="BH13543" i="131" s="1"/>
  <c r="AQ13543" i="131"/>
  <c r="BG13543" i="131" s="1"/>
  <c r="AP13543" i="131"/>
  <c r="BF13543" i="131" s="1"/>
  <c r="AO13543" i="131"/>
  <c r="BE13543" i="131" s="1"/>
  <c r="AN13543" i="131"/>
  <c r="BD13543" i="131" s="1"/>
  <c r="AM13543" i="131"/>
  <c r="BC13543" i="131" s="1"/>
  <c r="AL13543" i="131"/>
  <c r="BB13543" i="131" s="1"/>
  <c r="AK13543" i="131"/>
  <c r="BA13543" i="131" s="1"/>
  <c r="AX13542" i="131"/>
  <c r="BN13542" i="131" s="1"/>
  <c r="AW13542" i="131"/>
  <c r="BM13542" i="131" s="1"/>
  <c r="AV13542" i="131"/>
  <c r="BL13542" i="131" s="1"/>
  <c r="AU13542" i="131"/>
  <c r="BK13542" i="131" s="1"/>
  <c r="AT13542" i="131"/>
  <c r="BJ13542" i="131" s="1"/>
  <c r="AS13542" i="131"/>
  <c r="BI13542" i="131" s="1"/>
  <c r="AR13542" i="131"/>
  <c r="BH13542" i="131" s="1"/>
  <c r="AQ13542" i="131"/>
  <c r="BG13542" i="131" s="1"/>
  <c r="AP13542" i="131"/>
  <c r="BF13542" i="131" s="1"/>
  <c r="AO13542" i="131"/>
  <c r="BE13542" i="131" s="1"/>
  <c r="AN13542" i="131"/>
  <c r="BD13542" i="131" s="1"/>
  <c r="AM13542" i="131"/>
  <c r="BC13542" i="131" s="1"/>
  <c r="AL13542" i="131"/>
  <c r="BB13542" i="131" s="1"/>
  <c r="AK13542" i="131"/>
  <c r="BA13542" i="131" s="1"/>
  <c r="AX13525" i="131"/>
  <c r="BN13525" i="131" s="1"/>
  <c r="AW13525" i="131"/>
  <c r="BM13525" i="131" s="1"/>
  <c r="AV13525" i="131"/>
  <c r="BL13525" i="131" s="1"/>
  <c r="AU13525" i="131"/>
  <c r="BK13525" i="131" s="1"/>
  <c r="AT13525" i="131"/>
  <c r="BJ13525" i="131" s="1"/>
  <c r="AS13525" i="131"/>
  <c r="BI13525" i="131" s="1"/>
  <c r="AR13525" i="131"/>
  <c r="BH13525" i="131" s="1"/>
  <c r="AQ13525" i="131"/>
  <c r="BG13525" i="131" s="1"/>
  <c r="AP13525" i="131"/>
  <c r="BF13525" i="131" s="1"/>
  <c r="AO13525" i="131"/>
  <c r="BE13525" i="131" s="1"/>
  <c r="AN13525" i="131"/>
  <c r="BD13525" i="131" s="1"/>
  <c r="AM13525" i="131"/>
  <c r="BC13525" i="131" s="1"/>
  <c r="AL13525" i="131"/>
  <c r="BB13525" i="131" s="1"/>
  <c r="AK13525" i="131"/>
  <c r="BA13525" i="131" s="1"/>
  <c r="AX13524" i="131"/>
  <c r="BN13524" i="131" s="1"/>
  <c r="AW13524" i="131"/>
  <c r="BM13524" i="131" s="1"/>
  <c r="AV13524" i="131"/>
  <c r="BL13524" i="131" s="1"/>
  <c r="AU13524" i="131"/>
  <c r="BK13524" i="131" s="1"/>
  <c r="AT13524" i="131"/>
  <c r="BJ13524" i="131" s="1"/>
  <c r="AS13524" i="131"/>
  <c r="BI13524" i="131" s="1"/>
  <c r="AR13524" i="131"/>
  <c r="BH13524" i="131" s="1"/>
  <c r="AQ13524" i="131"/>
  <c r="BG13524" i="131" s="1"/>
  <c r="AP13524" i="131"/>
  <c r="BF13524" i="131" s="1"/>
  <c r="AO13524" i="131"/>
  <c r="BE13524" i="131" s="1"/>
  <c r="AN13524" i="131"/>
  <c r="BD13524" i="131" s="1"/>
  <c r="AM13524" i="131"/>
  <c r="BC13524" i="131" s="1"/>
  <c r="AL13524" i="131"/>
  <c r="BB13524" i="131" s="1"/>
  <c r="AK13524" i="131"/>
  <c r="BA13524" i="131" s="1"/>
  <c r="AX13523" i="131"/>
  <c r="BN13523" i="131" s="1"/>
  <c r="AW13523" i="131"/>
  <c r="BM13523" i="131" s="1"/>
  <c r="AV13523" i="131"/>
  <c r="BL13523" i="131" s="1"/>
  <c r="AU13523" i="131"/>
  <c r="BK13523" i="131" s="1"/>
  <c r="AT13523" i="131"/>
  <c r="BJ13523" i="131" s="1"/>
  <c r="AS13523" i="131"/>
  <c r="BI13523" i="131" s="1"/>
  <c r="AR13523" i="131"/>
  <c r="BH13523" i="131" s="1"/>
  <c r="AQ13523" i="131"/>
  <c r="BG13523" i="131" s="1"/>
  <c r="AP13523" i="131"/>
  <c r="BF13523" i="131" s="1"/>
  <c r="AO13523" i="131"/>
  <c r="BE13523" i="131" s="1"/>
  <c r="AN13523" i="131"/>
  <c r="BD13523" i="131" s="1"/>
  <c r="AM13523" i="131"/>
  <c r="BC13523" i="131" s="1"/>
  <c r="AL13523" i="131"/>
  <c r="BB13523" i="131" s="1"/>
  <c r="AK13523" i="131"/>
  <c r="BA13523" i="131" s="1"/>
  <c r="AX13522" i="131"/>
  <c r="BN13522" i="131" s="1"/>
  <c r="AW13522" i="131"/>
  <c r="BM13522" i="131" s="1"/>
  <c r="AV13522" i="131"/>
  <c r="BL13522" i="131" s="1"/>
  <c r="AU13522" i="131"/>
  <c r="BK13522" i="131" s="1"/>
  <c r="AT13522" i="131"/>
  <c r="BJ13522" i="131" s="1"/>
  <c r="AS13522" i="131"/>
  <c r="BI13522" i="131" s="1"/>
  <c r="AR13522" i="131"/>
  <c r="BH13522" i="131" s="1"/>
  <c r="AQ13522" i="131"/>
  <c r="BG13522" i="131" s="1"/>
  <c r="AP13522" i="131"/>
  <c r="BF13522" i="131" s="1"/>
  <c r="AO13522" i="131"/>
  <c r="BE13522" i="131" s="1"/>
  <c r="AN13522" i="131"/>
  <c r="BD13522" i="131" s="1"/>
  <c r="AM13522" i="131"/>
  <c r="BC13522" i="131" s="1"/>
  <c r="AL13522" i="131"/>
  <c r="BB13522" i="131" s="1"/>
  <c r="AK13522" i="131"/>
  <c r="BA13522" i="131" s="1"/>
  <c r="AX13521" i="131"/>
  <c r="BN13521" i="131" s="1"/>
  <c r="AW13521" i="131"/>
  <c r="BM13521" i="131" s="1"/>
  <c r="AV13521" i="131"/>
  <c r="BL13521" i="131" s="1"/>
  <c r="AU13521" i="131"/>
  <c r="BK13521" i="131" s="1"/>
  <c r="AT13521" i="131"/>
  <c r="BJ13521" i="131" s="1"/>
  <c r="AS13521" i="131"/>
  <c r="BI13521" i="131" s="1"/>
  <c r="AR13521" i="131"/>
  <c r="BH13521" i="131" s="1"/>
  <c r="AQ13521" i="131"/>
  <c r="BG13521" i="131" s="1"/>
  <c r="AP13521" i="131"/>
  <c r="BF13521" i="131" s="1"/>
  <c r="AO13521" i="131"/>
  <c r="BE13521" i="131" s="1"/>
  <c r="AN13521" i="131"/>
  <c r="BD13521" i="131" s="1"/>
  <c r="AM13521" i="131"/>
  <c r="BC13521" i="131" s="1"/>
  <c r="AL13521" i="131"/>
  <c r="BB13521" i="131" s="1"/>
  <c r="AK13521" i="131"/>
  <c r="BA13521" i="131" s="1"/>
  <c r="AX13520" i="131"/>
  <c r="BN13520" i="131" s="1"/>
  <c r="AW13520" i="131"/>
  <c r="BM13520" i="131" s="1"/>
  <c r="AV13520" i="131"/>
  <c r="BL13520" i="131" s="1"/>
  <c r="AU13520" i="131"/>
  <c r="BK13520" i="131" s="1"/>
  <c r="AT13520" i="131"/>
  <c r="BJ13520" i="131" s="1"/>
  <c r="AS13520" i="131"/>
  <c r="BI13520" i="131" s="1"/>
  <c r="AR13520" i="131"/>
  <c r="BH13520" i="131" s="1"/>
  <c r="AQ13520" i="131"/>
  <c r="BG13520" i="131" s="1"/>
  <c r="AP13520" i="131"/>
  <c r="BF13520" i="131" s="1"/>
  <c r="AO13520" i="131"/>
  <c r="BE13520" i="131" s="1"/>
  <c r="AN13520" i="131"/>
  <c r="BD13520" i="131" s="1"/>
  <c r="AM13520" i="131"/>
  <c r="BC13520" i="131" s="1"/>
  <c r="AL13520" i="131"/>
  <c r="BB13520" i="131" s="1"/>
  <c r="AK13520" i="131"/>
  <c r="BA13520" i="131" s="1"/>
  <c r="AX13519" i="131"/>
  <c r="BN13519" i="131" s="1"/>
  <c r="AW13519" i="131"/>
  <c r="BM13519" i="131" s="1"/>
  <c r="AV13519" i="131"/>
  <c r="BL13519" i="131" s="1"/>
  <c r="AU13519" i="131"/>
  <c r="BK13519" i="131" s="1"/>
  <c r="AT13519" i="131"/>
  <c r="BJ13519" i="131" s="1"/>
  <c r="AS13519" i="131"/>
  <c r="BI13519" i="131" s="1"/>
  <c r="AR13519" i="131"/>
  <c r="BH13519" i="131" s="1"/>
  <c r="AQ13519" i="131"/>
  <c r="BG13519" i="131" s="1"/>
  <c r="AP13519" i="131"/>
  <c r="BF13519" i="131" s="1"/>
  <c r="AO13519" i="131"/>
  <c r="BE13519" i="131" s="1"/>
  <c r="AN13519" i="131"/>
  <c r="BD13519" i="131" s="1"/>
  <c r="AM13519" i="131"/>
  <c r="BC13519" i="131" s="1"/>
  <c r="AL13519" i="131"/>
  <c r="BB13519" i="131" s="1"/>
  <c r="AK13519" i="131"/>
  <c r="BA13519" i="131" s="1"/>
  <c r="AX13518" i="131"/>
  <c r="BN13518" i="131" s="1"/>
  <c r="AW13518" i="131"/>
  <c r="BM13518" i="131" s="1"/>
  <c r="AV13518" i="131"/>
  <c r="BL13518" i="131" s="1"/>
  <c r="AU13518" i="131"/>
  <c r="BK13518" i="131" s="1"/>
  <c r="AT13518" i="131"/>
  <c r="BJ13518" i="131" s="1"/>
  <c r="AS13518" i="131"/>
  <c r="BI13518" i="131" s="1"/>
  <c r="AR13518" i="131"/>
  <c r="BH13518" i="131" s="1"/>
  <c r="AQ13518" i="131"/>
  <c r="BG13518" i="131" s="1"/>
  <c r="AP13518" i="131"/>
  <c r="BF13518" i="131" s="1"/>
  <c r="AO13518" i="131"/>
  <c r="BE13518" i="131" s="1"/>
  <c r="AN13518" i="131"/>
  <c r="BD13518" i="131" s="1"/>
  <c r="AM13518" i="131"/>
  <c r="BC13518" i="131" s="1"/>
  <c r="AL13518" i="131"/>
  <c r="BB13518" i="131" s="1"/>
  <c r="AK13518" i="131"/>
  <c r="BA13518" i="131" s="1"/>
  <c r="AX13517" i="131"/>
  <c r="BN13517" i="131" s="1"/>
  <c r="AW13517" i="131"/>
  <c r="BM13517" i="131" s="1"/>
  <c r="AV13517" i="131"/>
  <c r="BL13517" i="131" s="1"/>
  <c r="AU13517" i="131"/>
  <c r="BK13517" i="131" s="1"/>
  <c r="AT13517" i="131"/>
  <c r="BJ13517" i="131" s="1"/>
  <c r="AS13517" i="131"/>
  <c r="BI13517" i="131" s="1"/>
  <c r="AR13517" i="131"/>
  <c r="BH13517" i="131" s="1"/>
  <c r="AQ13517" i="131"/>
  <c r="BG13517" i="131" s="1"/>
  <c r="AP13517" i="131"/>
  <c r="BF13517" i="131" s="1"/>
  <c r="AO13517" i="131"/>
  <c r="BE13517" i="131" s="1"/>
  <c r="AN13517" i="131"/>
  <c r="BD13517" i="131" s="1"/>
  <c r="AM13517" i="131"/>
  <c r="BC13517" i="131" s="1"/>
  <c r="AL13517" i="131"/>
  <c r="BB13517" i="131" s="1"/>
  <c r="AK13517" i="131"/>
  <c r="BA13517" i="131" s="1"/>
  <c r="AX13516" i="131"/>
  <c r="BN13516" i="131" s="1"/>
  <c r="AW13516" i="131"/>
  <c r="BM13516" i="131" s="1"/>
  <c r="AV13516" i="131"/>
  <c r="BL13516" i="131" s="1"/>
  <c r="AU13516" i="131"/>
  <c r="BK13516" i="131" s="1"/>
  <c r="AT13516" i="131"/>
  <c r="BJ13516" i="131" s="1"/>
  <c r="AS13516" i="131"/>
  <c r="BI13516" i="131" s="1"/>
  <c r="AR13516" i="131"/>
  <c r="BH13516" i="131" s="1"/>
  <c r="AQ13516" i="131"/>
  <c r="BG13516" i="131" s="1"/>
  <c r="AP13516" i="131"/>
  <c r="BF13516" i="131" s="1"/>
  <c r="AO13516" i="131"/>
  <c r="BE13516" i="131" s="1"/>
  <c r="AN13516" i="131"/>
  <c r="BD13516" i="131" s="1"/>
  <c r="AM13516" i="131"/>
  <c r="BC13516" i="131" s="1"/>
  <c r="AL13516" i="131"/>
  <c r="BB13516" i="131" s="1"/>
  <c r="AK13516" i="131"/>
  <c r="BA13516" i="131" s="1"/>
  <c r="AX13515" i="131"/>
  <c r="BN13515" i="131" s="1"/>
  <c r="AW13515" i="131"/>
  <c r="BM13515" i="131" s="1"/>
  <c r="AV13515" i="131"/>
  <c r="BL13515" i="131" s="1"/>
  <c r="AU13515" i="131"/>
  <c r="BK13515" i="131" s="1"/>
  <c r="AT13515" i="131"/>
  <c r="BJ13515" i="131" s="1"/>
  <c r="AS13515" i="131"/>
  <c r="BI13515" i="131" s="1"/>
  <c r="AR13515" i="131"/>
  <c r="BH13515" i="131" s="1"/>
  <c r="AQ13515" i="131"/>
  <c r="BG13515" i="131" s="1"/>
  <c r="AP13515" i="131"/>
  <c r="BF13515" i="131" s="1"/>
  <c r="AO13515" i="131"/>
  <c r="BE13515" i="131" s="1"/>
  <c r="AN13515" i="131"/>
  <c r="BD13515" i="131" s="1"/>
  <c r="AM13515" i="131"/>
  <c r="BC13515" i="131" s="1"/>
  <c r="AL13515" i="131"/>
  <c r="BB13515" i="131" s="1"/>
  <c r="AK13515" i="131"/>
  <c r="BA13515" i="131" s="1"/>
  <c r="AX13514" i="131"/>
  <c r="BN13514" i="131" s="1"/>
  <c r="AW13514" i="131"/>
  <c r="BM13514" i="131" s="1"/>
  <c r="AV13514" i="131"/>
  <c r="BL13514" i="131" s="1"/>
  <c r="AU13514" i="131"/>
  <c r="BK13514" i="131" s="1"/>
  <c r="AT13514" i="131"/>
  <c r="BJ13514" i="131" s="1"/>
  <c r="AS13514" i="131"/>
  <c r="BI13514" i="131" s="1"/>
  <c r="AR13514" i="131"/>
  <c r="BH13514" i="131" s="1"/>
  <c r="AQ13514" i="131"/>
  <c r="BG13514" i="131" s="1"/>
  <c r="AP13514" i="131"/>
  <c r="BF13514" i="131" s="1"/>
  <c r="AO13514" i="131"/>
  <c r="BE13514" i="131" s="1"/>
  <c r="AN13514" i="131"/>
  <c r="BD13514" i="131" s="1"/>
  <c r="AM13514" i="131"/>
  <c r="BC13514" i="131" s="1"/>
  <c r="AL13514" i="131"/>
  <c r="BB13514" i="131" s="1"/>
  <c r="AK13514" i="131"/>
  <c r="BA13514" i="131" s="1"/>
  <c r="BC13513" i="131"/>
  <c r="AX13513" i="131"/>
  <c r="BN13513" i="131" s="1"/>
  <c r="AW13513" i="131"/>
  <c r="BM13513" i="131" s="1"/>
  <c r="AV13513" i="131"/>
  <c r="BL13513" i="131" s="1"/>
  <c r="AU13513" i="131"/>
  <c r="BK13513" i="131" s="1"/>
  <c r="AT13513" i="131"/>
  <c r="BJ13513" i="131" s="1"/>
  <c r="AS13513" i="131"/>
  <c r="BI13513" i="131" s="1"/>
  <c r="AR13513" i="131"/>
  <c r="BH13513" i="131" s="1"/>
  <c r="AQ13513" i="131"/>
  <c r="BG13513" i="131" s="1"/>
  <c r="AP13513" i="131"/>
  <c r="BF13513" i="131" s="1"/>
  <c r="AO13513" i="131"/>
  <c r="BE13513" i="131" s="1"/>
  <c r="AN13513" i="131"/>
  <c r="BD13513" i="131" s="1"/>
  <c r="AM13513" i="131"/>
  <c r="AL13513" i="131"/>
  <c r="BB13513" i="131" s="1"/>
  <c r="AK13513" i="131"/>
  <c r="BA13513" i="131" s="1"/>
  <c r="AX13512" i="131"/>
  <c r="BN13512" i="131" s="1"/>
  <c r="AW13512" i="131"/>
  <c r="BM13512" i="131" s="1"/>
  <c r="AV13512" i="131"/>
  <c r="BL13512" i="131" s="1"/>
  <c r="AU13512" i="131"/>
  <c r="BK13512" i="131" s="1"/>
  <c r="AT13512" i="131"/>
  <c r="BJ13512" i="131" s="1"/>
  <c r="AS13512" i="131"/>
  <c r="BI13512" i="131" s="1"/>
  <c r="AR13512" i="131"/>
  <c r="BH13512" i="131" s="1"/>
  <c r="AQ13512" i="131"/>
  <c r="BG13512" i="131" s="1"/>
  <c r="AP13512" i="131"/>
  <c r="BF13512" i="131" s="1"/>
  <c r="AO13512" i="131"/>
  <c r="BE13512" i="131" s="1"/>
  <c r="AN13512" i="131"/>
  <c r="BD13512" i="131" s="1"/>
  <c r="AM13512" i="131"/>
  <c r="BC13512" i="131" s="1"/>
  <c r="AL13512" i="131"/>
  <c r="BB13512" i="131" s="1"/>
  <c r="AK13512" i="131"/>
  <c r="BA13512" i="131" s="1"/>
  <c r="AX13495" i="131"/>
  <c r="BN13495" i="131" s="1"/>
  <c r="AW13495" i="131"/>
  <c r="BM13495" i="131" s="1"/>
  <c r="AV13495" i="131"/>
  <c r="BL13495" i="131" s="1"/>
  <c r="AU13495" i="131"/>
  <c r="BK13495" i="131" s="1"/>
  <c r="AT13495" i="131"/>
  <c r="BJ13495" i="131" s="1"/>
  <c r="AS13495" i="131"/>
  <c r="BI13495" i="131" s="1"/>
  <c r="AR13495" i="131"/>
  <c r="BH13495" i="131" s="1"/>
  <c r="AQ13495" i="131"/>
  <c r="BG13495" i="131" s="1"/>
  <c r="AP13495" i="131"/>
  <c r="BF13495" i="131" s="1"/>
  <c r="AO13495" i="131"/>
  <c r="BE13495" i="131" s="1"/>
  <c r="AN13495" i="131"/>
  <c r="BD13495" i="131" s="1"/>
  <c r="AM13495" i="131"/>
  <c r="BC13495" i="131" s="1"/>
  <c r="AL13495" i="131"/>
  <c r="BB13495" i="131" s="1"/>
  <c r="AK13495" i="131"/>
  <c r="BA13495" i="131" s="1"/>
  <c r="AX13494" i="131"/>
  <c r="BN13494" i="131" s="1"/>
  <c r="AW13494" i="131"/>
  <c r="BM13494" i="131" s="1"/>
  <c r="AV13494" i="131"/>
  <c r="BL13494" i="131" s="1"/>
  <c r="AU13494" i="131"/>
  <c r="BK13494" i="131" s="1"/>
  <c r="AT13494" i="131"/>
  <c r="BJ13494" i="131" s="1"/>
  <c r="AS13494" i="131"/>
  <c r="BI13494" i="131" s="1"/>
  <c r="AR13494" i="131"/>
  <c r="BH13494" i="131" s="1"/>
  <c r="AQ13494" i="131"/>
  <c r="BG13494" i="131" s="1"/>
  <c r="AP13494" i="131"/>
  <c r="BF13494" i="131" s="1"/>
  <c r="AO13494" i="131"/>
  <c r="BE13494" i="131" s="1"/>
  <c r="AN13494" i="131"/>
  <c r="BD13494" i="131" s="1"/>
  <c r="AM13494" i="131"/>
  <c r="BC13494" i="131" s="1"/>
  <c r="AL13494" i="131"/>
  <c r="BB13494" i="131" s="1"/>
  <c r="AK13494" i="131"/>
  <c r="BA13494" i="131" s="1"/>
  <c r="AX13493" i="131"/>
  <c r="BN13493" i="131" s="1"/>
  <c r="AW13493" i="131"/>
  <c r="BM13493" i="131" s="1"/>
  <c r="AV13493" i="131"/>
  <c r="BL13493" i="131" s="1"/>
  <c r="AU13493" i="131"/>
  <c r="BK13493" i="131" s="1"/>
  <c r="AT13493" i="131"/>
  <c r="BJ13493" i="131" s="1"/>
  <c r="AS13493" i="131"/>
  <c r="BI13493" i="131" s="1"/>
  <c r="AR13493" i="131"/>
  <c r="BH13493" i="131" s="1"/>
  <c r="AQ13493" i="131"/>
  <c r="BG13493" i="131" s="1"/>
  <c r="AP13493" i="131"/>
  <c r="BF13493" i="131" s="1"/>
  <c r="AO13493" i="131"/>
  <c r="BE13493" i="131" s="1"/>
  <c r="AN13493" i="131"/>
  <c r="BD13493" i="131" s="1"/>
  <c r="AM13493" i="131"/>
  <c r="BC13493" i="131" s="1"/>
  <c r="AL13493" i="131"/>
  <c r="BB13493" i="131" s="1"/>
  <c r="AK13493" i="131"/>
  <c r="BA13493" i="131" s="1"/>
  <c r="AX13492" i="131"/>
  <c r="BN13492" i="131" s="1"/>
  <c r="AW13492" i="131"/>
  <c r="BM13492" i="131" s="1"/>
  <c r="AV13492" i="131"/>
  <c r="BL13492" i="131" s="1"/>
  <c r="AU13492" i="131"/>
  <c r="BK13492" i="131" s="1"/>
  <c r="AT13492" i="131"/>
  <c r="BJ13492" i="131" s="1"/>
  <c r="AS13492" i="131"/>
  <c r="BI13492" i="131" s="1"/>
  <c r="AR13492" i="131"/>
  <c r="BH13492" i="131" s="1"/>
  <c r="AQ13492" i="131"/>
  <c r="BG13492" i="131" s="1"/>
  <c r="AP13492" i="131"/>
  <c r="BF13492" i="131" s="1"/>
  <c r="AO13492" i="131"/>
  <c r="BE13492" i="131" s="1"/>
  <c r="AN13492" i="131"/>
  <c r="BD13492" i="131" s="1"/>
  <c r="AM13492" i="131"/>
  <c r="BC13492" i="131" s="1"/>
  <c r="AL13492" i="131"/>
  <c r="BB13492" i="131" s="1"/>
  <c r="AK13492" i="131"/>
  <c r="BA13492" i="131" s="1"/>
  <c r="AX13491" i="131"/>
  <c r="BN13491" i="131" s="1"/>
  <c r="AW13491" i="131"/>
  <c r="BM13491" i="131" s="1"/>
  <c r="AV13491" i="131"/>
  <c r="BL13491" i="131" s="1"/>
  <c r="AU13491" i="131"/>
  <c r="BK13491" i="131" s="1"/>
  <c r="AT13491" i="131"/>
  <c r="BJ13491" i="131" s="1"/>
  <c r="AS13491" i="131"/>
  <c r="BI13491" i="131" s="1"/>
  <c r="AR13491" i="131"/>
  <c r="BH13491" i="131" s="1"/>
  <c r="AQ13491" i="131"/>
  <c r="BG13491" i="131" s="1"/>
  <c r="AP13491" i="131"/>
  <c r="BF13491" i="131" s="1"/>
  <c r="AO13491" i="131"/>
  <c r="BE13491" i="131" s="1"/>
  <c r="AN13491" i="131"/>
  <c r="BD13491" i="131" s="1"/>
  <c r="AM13491" i="131"/>
  <c r="BC13491" i="131" s="1"/>
  <c r="AL13491" i="131"/>
  <c r="BB13491" i="131" s="1"/>
  <c r="AK13491" i="131"/>
  <c r="BA13491" i="131" s="1"/>
  <c r="AX13490" i="131"/>
  <c r="BN13490" i="131" s="1"/>
  <c r="AW13490" i="131"/>
  <c r="BM13490" i="131" s="1"/>
  <c r="AV13490" i="131"/>
  <c r="BL13490" i="131" s="1"/>
  <c r="AU13490" i="131"/>
  <c r="BK13490" i="131" s="1"/>
  <c r="AT13490" i="131"/>
  <c r="BJ13490" i="131" s="1"/>
  <c r="AS13490" i="131"/>
  <c r="BI13490" i="131" s="1"/>
  <c r="AR13490" i="131"/>
  <c r="BH13490" i="131" s="1"/>
  <c r="AQ13490" i="131"/>
  <c r="BG13490" i="131" s="1"/>
  <c r="AP13490" i="131"/>
  <c r="BF13490" i="131" s="1"/>
  <c r="AO13490" i="131"/>
  <c r="BE13490" i="131" s="1"/>
  <c r="AN13490" i="131"/>
  <c r="BD13490" i="131" s="1"/>
  <c r="AM13490" i="131"/>
  <c r="BC13490" i="131" s="1"/>
  <c r="AL13490" i="131"/>
  <c r="BB13490" i="131" s="1"/>
  <c r="AK13490" i="131"/>
  <c r="BA13490" i="131" s="1"/>
  <c r="AX13489" i="131"/>
  <c r="BN13489" i="131" s="1"/>
  <c r="AW13489" i="131"/>
  <c r="BM13489" i="131" s="1"/>
  <c r="AV13489" i="131"/>
  <c r="BL13489" i="131" s="1"/>
  <c r="AU13489" i="131"/>
  <c r="BK13489" i="131" s="1"/>
  <c r="AT13489" i="131"/>
  <c r="BJ13489" i="131" s="1"/>
  <c r="AS13489" i="131"/>
  <c r="BI13489" i="131" s="1"/>
  <c r="AR13489" i="131"/>
  <c r="BH13489" i="131" s="1"/>
  <c r="AQ13489" i="131"/>
  <c r="BG13489" i="131" s="1"/>
  <c r="AP13489" i="131"/>
  <c r="BF13489" i="131" s="1"/>
  <c r="AO13489" i="131"/>
  <c r="BE13489" i="131" s="1"/>
  <c r="AN13489" i="131"/>
  <c r="BD13489" i="131" s="1"/>
  <c r="AM13489" i="131"/>
  <c r="BC13489" i="131" s="1"/>
  <c r="AL13489" i="131"/>
  <c r="BB13489" i="131" s="1"/>
  <c r="AK13489" i="131"/>
  <c r="BA13489" i="131" s="1"/>
  <c r="BK13488" i="131"/>
  <c r="AX13488" i="131"/>
  <c r="BN13488" i="131" s="1"/>
  <c r="AW13488" i="131"/>
  <c r="BM13488" i="131" s="1"/>
  <c r="AV13488" i="131"/>
  <c r="BL13488" i="131" s="1"/>
  <c r="AU13488" i="131"/>
  <c r="AT13488" i="131"/>
  <c r="BJ13488" i="131" s="1"/>
  <c r="AS13488" i="131"/>
  <c r="BI13488" i="131" s="1"/>
  <c r="AR13488" i="131"/>
  <c r="BH13488" i="131" s="1"/>
  <c r="AQ13488" i="131"/>
  <c r="BG13488" i="131" s="1"/>
  <c r="AP13488" i="131"/>
  <c r="BF13488" i="131" s="1"/>
  <c r="AO13488" i="131"/>
  <c r="BE13488" i="131" s="1"/>
  <c r="AN13488" i="131"/>
  <c r="BD13488" i="131" s="1"/>
  <c r="AM13488" i="131"/>
  <c r="BC13488" i="131" s="1"/>
  <c r="AL13488" i="131"/>
  <c r="BB13488" i="131" s="1"/>
  <c r="AK13488" i="131"/>
  <c r="BA13488" i="131" s="1"/>
  <c r="AX13487" i="131"/>
  <c r="BN13487" i="131" s="1"/>
  <c r="AW13487" i="131"/>
  <c r="BM13487" i="131" s="1"/>
  <c r="AV13487" i="131"/>
  <c r="BL13487" i="131" s="1"/>
  <c r="AU13487" i="131"/>
  <c r="BK13487" i="131" s="1"/>
  <c r="AT13487" i="131"/>
  <c r="BJ13487" i="131" s="1"/>
  <c r="AS13487" i="131"/>
  <c r="BI13487" i="131" s="1"/>
  <c r="AR13487" i="131"/>
  <c r="BH13487" i="131" s="1"/>
  <c r="AQ13487" i="131"/>
  <c r="BG13487" i="131" s="1"/>
  <c r="AP13487" i="131"/>
  <c r="BF13487" i="131" s="1"/>
  <c r="AO13487" i="131"/>
  <c r="BE13487" i="131" s="1"/>
  <c r="AN13487" i="131"/>
  <c r="BD13487" i="131" s="1"/>
  <c r="AM13487" i="131"/>
  <c r="BC13487" i="131" s="1"/>
  <c r="AL13487" i="131"/>
  <c r="BB13487" i="131" s="1"/>
  <c r="AK13487" i="131"/>
  <c r="BA13487" i="131" s="1"/>
  <c r="AX13486" i="131"/>
  <c r="BN13486" i="131" s="1"/>
  <c r="AW13486" i="131"/>
  <c r="BM13486" i="131" s="1"/>
  <c r="AV13486" i="131"/>
  <c r="BL13486" i="131" s="1"/>
  <c r="AU13486" i="131"/>
  <c r="BK13486" i="131" s="1"/>
  <c r="AT13486" i="131"/>
  <c r="BJ13486" i="131" s="1"/>
  <c r="AS13486" i="131"/>
  <c r="BI13486" i="131" s="1"/>
  <c r="AR13486" i="131"/>
  <c r="BH13486" i="131" s="1"/>
  <c r="AQ13486" i="131"/>
  <c r="BG13486" i="131" s="1"/>
  <c r="AP13486" i="131"/>
  <c r="BF13486" i="131" s="1"/>
  <c r="AO13486" i="131"/>
  <c r="BE13486" i="131" s="1"/>
  <c r="AN13486" i="131"/>
  <c r="BD13486" i="131" s="1"/>
  <c r="AM13486" i="131"/>
  <c r="BC13486" i="131" s="1"/>
  <c r="AL13486" i="131"/>
  <c r="BB13486" i="131" s="1"/>
  <c r="AK13486" i="131"/>
  <c r="BA13486" i="131" s="1"/>
  <c r="AX13485" i="131"/>
  <c r="BN13485" i="131" s="1"/>
  <c r="AW13485" i="131"/>
  <c r="BM13485" i="131" s="1"/>
  <c r="AV13485" i="131"/>
  <c r="BL13485" i="131" s="1"/>
  <c r="AU13485" i="131"/>
  <c r="BK13485" i="131" s="1"/>
  <c r="AT13485" i="131"/>
  <c r="BJ13485" i="131" s="1"/>
  <c r="AS13485" i="131"/>
  <c r="BI13485" i="131" s="1"/>
  <c r="AR13485" i="131"/>
  <c r="BH13485" i="131" s="1"/>
  <c r="AQ13485" i="131"/>
  <c r="BG13485" i="131" s="1"/>
  <c r="AP13485" i="131"/>
  <c r="BF13485" i="131" s="1"/>
  <c r="AO13485" i="131"/>
  <c r="BE13485" i="131" s="1"/>
  <c r="AN13485" i="131"/>
  <c r="BD13485" i="131" s="1"/>
  <c r="AM13485" i="131"/>
  <c r="BC13485" i="131" s="1"/>
  <c r="AL13485" i="131"/>
  <c r="BB13485" i="131" s="1"/>
  <c r="AK13485" i="131"/>
  <c r="BA13485" i="131" s="1"/>
  <c r="AX13484" i="131"/>
  <c r="BN13484" i="131" s="1"/>
  <c r="AW13484" i="131"/>
  <c r="BM13484" i="131" s="1"/>
  <c r="AV13484" i="131"/>
  <c r="BL13484" i="131" s="1"/>
  <c r="AU13484" i="131"/>
  <c r="BK13484" i="131" s="1"/>
  <c r="AT13484" i="131"/>
  <c r="BJ13484" i="131" s="1"/>
  <c r="AS13484" i="131"/>
  <c r="BI13484" i="131" s="1"/>
  <c r="AR13484" i="131"/>
  <c r="BH13484" i="131" s="1"/>
  <c r="AQ13484" i="131"/>
  <c r="BG13484" i="131" s="1"/>
  <c r="AP13484" i="131"/>
  <c r="BF13484" i="131" s="1"/>
  <c r="AO13484" i="131"/>
  <c r="BE13484" i="131" s="1"/>
  <c r="AN13484" i="131"/>
  <c r="BD13484" i="131" s="1"/>
  <c r="AM13484" i="131"/>
  <c r="BC13484" i="131" s="1"/>
  <c r="AL13484" i="131"/>
  <c r="BB13484" i="131" s="1"/>
  <c r="AK13484" i="131"/>
  <c r="BA13484" i="131" s="1"/>
  <c r="BJ13483" i="131"/>
  <c r="AX13483" i="131"/>
  <c r="BN13483" i="131" s="1"/>
  <c r="AW13483" i="131"/>
  <c r="BM13483" i="131" s="1"/>
  <c r="AV13483" i="131"/>
  <c r="BL13483" i="131" s="1"/>
  <c r="AU13483" i="131"/>
  <c r="BK13483" i="131" s="1"/>
  <c r="AT13483" i="131"/>
  <c r="AS13483" i="131"/>
  <c r="BI13483" i="131" s="1"/>
  <c r="AR13483" i="131"/>
  <c r="BH13483" i="131" s="1"/>
  <c r="AQ13483" i="131"/>
  <c r="BG13483" i="131" s="1"/>
  <c r="AP13483" i="131"/>
  <c r="BF13483" i="131" s="1"/>
  <c r="AO13483" i="131"/>
  <c r="BE13483" i="131" s="1"/>
  <c r="AN13483" i="131"/>
  <c r="BD13483" i="131" s="1"/>
  <c r="AM13483" i="131"/>
  <c r="BC13483" i="131" s="1"/>
  <c r="AL13483" i="131"/>
  <c r="BB13483" i="131" s="1"/>
  <c r="AK13483" i="131"/>
  <c r="BA13483" i="131" s="1"/>
  <c r="BM13482" i="131"/>
  <c r="AX13482" i="131"/>
  <c r="BN13482" i="131" s="1"/>
  <c r="AW13482" i="131"/>
  <c r="AV13482" i="131"/>
  <c r="BL13482" i="131" s="1"/>
  <c r="AU13482" i="131"/>
  <c r="BK13482" i="131" s="1"/>
  <c r="AT13482" i="131"/>
  <c r="BJ13482" i="131" s="1"/>
  <c r="AS13482" i="131"/>
  <c r="BI13482" i="131" s="1"/>
  <c r="AR13482" i="131"/>
  <c r="BH13482" i="131" s="1"/>
  <c r="AQ13482" i="131"/>
  <c r="BG13482" i="131" s="1"/>
  <c r="AP13482" i="131"/>
  <c r="BF13482" i="131" s="1"/>
  <c r="AO13482" i="131"/>
  <c r="BE13482" i="131" s="1"/>
  <c r="AN13482" i="131"/>
  <c r="BD13482" i="131" s="1"/>
  <c r="AM13482" i="131"/>
  <c r="BC13482" i="131" s="1"/>
  <c r="AL13482" i="131"/>
  <c r="BB13482" i="131" s="1"/>
  <c r="AK13482" i="131"/>
  <c r="BA13482" i="131" s="1"/>
  <c r="AX13465" i="131"/>
  <c r="BN13465" i="131" s="1"/>
  <c r="AW13465" i="131"/>
  <c r="BM13465" i="131" s="1"/>
  <c r="AV13465" i="131"/>
  <c r="BL13465" i="131" s="1"/>
  <c r="AU13465" i="131"/>
  <c r="BK13465" i="131" s="1"/>
  <c r="AT13465" i="131"/>
  <c r="BJ13465" i="131" s="1"/>
  <c r="AS13465" i="131"/>
  <c r="BI13465" i="131" s="1"/>
  <c r="AR13465" i="131"/>
  <c r="BH13465" i="131" s="1"/>
  <c r="AQ13465" i="131"/>
  <c r="BG13465" i="131" s="1"/>
  <c r="AP13465" i="131"/>
  <c r="BF13465" i="131" s="1"/>
  <c r="AO13465" i="131"/>
  <c r="BE13465" i="131" s="1"/>
  <c r="AN13465" i="131"/>
  <c r="BD13465" i="131" s="1"/>
  <c r="AM13465" i="131"/>
  <c r="BC13465" i="131" s="1"/>
  <c r="AL13465" i="131"/>
  <c r="BB13465" i="131" s="1"/>
  <c r="AK13465" i="131"/>
  <c r="BA13465" i="131" s="1"/>
  <c r="BA13464" i="131"/>
  <c r="AX13464" i="131"/>
  <c r="BN13464" i="131" s="1"/>
  <c r="AW13464" i="131"/>
  <c r="BM13464" i="131" s="1"/>
  <c r="AV13464" i="131"/>
  <c r="BL13464" i="131" s="1"/>
  <c r="AU13464" i="131"/>
  <c r="BK13464" i="131" s="1"/>
  <c r="AT13464" i="131"/>
  <c r="BJ13464" i="131" s="1"/>
  <c r="AS13464" i="131"/>
  <c r="BI13464" i="131" s="1"/>
  <c r="AR13464" i="131"/>
  <c r="BH13464" i="131" s="1"/>
  <c r="AQ13464" i="131"/>
  <c r="BG13464" i="131" s="1"/>
  <c r="AP13464" i="131"/>
  <c r="BF13464" i="131" s="1"/>
  <c r="AO13464" i="131"/>
  <c r="BE13464" i="131" s="1"/>
  <c r="AN13464" i="131"/>
  <c r="BD13464" i="131" s="1"/>
  <c r="AM13464" i="131"/>
  <c r="BC13464" i="131" s="1"/>
  <c r="AL13464" i="131"/>
  <c r="BB13464" i="131" s="1"/>
  <c r="AK13464" i="131"/>
  <c r="AX13463" i="131"/>
  <c r="BN13463" i="131" s="1"/>
  <c r="AW13463" i="131"/>
  <c r="BM13463" i="131" s="1"/>
  <c r="AV13463" i="131"/>
  <c r="BL13463" i="131" s="1"/>
  <c r="AU13463" i="131"/>
  <c r="BK13463" i="131" s="1"/>
  <c r="AT13463" i="131"/>
  <c r="BJ13463" i="131" s="1"/>
  <c r="AS13463" i="131"/>
  <c r="BI13463" i="131" s="1"/>
  <c r="AR13463" i="131"/>
  <c r="BH13463" i="131" s="1"/>
  <c r="AQ13463" i="131"/>
  <c r="BG13463" i="131" s="1"/>
  <c r="AP13463" i="131"/>
  <c r="BF13463" i="131" s="1"/>
  <c r="AO13463" i="131"/>
  <c r="BE13463" i="131" s="1"/>
  <c r="AN13463" i="131"/>
  <c r="BD13463" i="131" s="1"/>
  <c r="AM13463" i="131"/>
  <c r="BC13463" i="131" s="1"/>
  <c r="AL13463" i="131"/>
  <c r="BB13463" i="131" s="1"/>
  <c r="AK13463" i="131"/>
  <c r="BA13463" i="131" s="1"/>
  <c r="AX13462" i="131"/>
  <c r="BN13462" i="131" s="1"/>
  <c r="AW13462" i="131"/>
  <c r="BM13462" i="131" s="1"/>
  <c r="AV13462" i="131"/>
  <c r="BL13462" i="131" s="1"/>
  <c r="AU13462" i="131"/>
  <c r="BK13462" i="131" s="1"/>
  <c r="AT13462" i="131"/>
  <c r="BJ13462" i="131" s="1"/>
  <c r="AS13462" i="131"/>
  <c r="BI13462" i="131" s="1"/>
  <c r="AR13462" i="131"/>
  <c r="BH13462" i="131" s="1"/>
  <c r="AQ13462" i="131"/>
  <c r="BG13462" i="131" s="1"/>
  <c r="AP13462" i="131"/>
  <c r="BF13462" i="131" s="1"/>
  <c r="AO13462" i="131"/>
  <c r="BE13462" i="131" s="1"/>
  <c r="AN13462" i="131"/>
  <c r="BD13462" i="131" s="1"/>
  <c r="AM13462" i="131"/>
  <c r="BC13462" i="131" s="1"/>
  <c r="AL13462" i="131"/>
  <c r="BB13462" i="131" s="1"/>
  <c r="AK13462" i="131"/>
  <c r="BA13462" i="131" s="1"/>
  <c r="AX13461" i="131"/>
  <c r="BN13461" i="131" s="1"/>
  <c r="AW13461" i="131"/>
  <c r="BM13461" i="131" s="1"/>
  <c r="AV13461" i="131"/>
  <c r="BL13461" i="131" s="1"/>
  <c r="AU13461" i="131"/>
  <c r="BK13461" i="131" s="1"/>
  <c r="AT13461" i="131"/>
  <c r="BJ13461" i="131" s="1"/>
  <c r="AS13461" i="131"/>
  <c r="BI13461" i="131" s="1"/>
  <c r="AR13461" i="131"/>
  <c r="BH13461" i="131" s="1"/>
  <c r="AQ13461" i="131"/>
  <c r="BG13461" i="131" s="1"/>
  <c r="AP13461" i="131"/>
  <c r="BF13461" i="131" s="1"/>
  <c r="AO13461" i="131"/>
  <c r="BE13461" i="131" s="1"/>
  <c r="AN13461" i="131"/>
  <c r="BD13461" i="131" s="1"/>
  <c r="AM13461" i="131"/>
  <c r="BC13461" i="131" s="1"/>
  <c r="AL13461" i="131"/>
  <c r="BB13461" i="131" s="1"/>
  <c r="AK13461" i="131"/>
  <c r="BA13461" i="131" s="1"/>
  <c r="AX13460" i="131"/>
  <c r="BN13460" i="131" s="1"/>
  <c r="AW13460" i="131"/>
  <c r="BM13460" i="131" s="1"/>
  <c r="AV13460" i="131"/>
  <c r="BL13460" i="131" s="1"/>
  <c r="AU13460" i="131"/>
  <c r="BK13460" i="131" s="1"/>
  <c r="AT13460" i="131"/>
  <c r="BJ13460" i="131" s="1"/>
  <c r="AS13460" i="131"/>
  <c r="BI13460" i="131" s="1"/>
  <c r="AR13460" i="131"/>
  <c r="BH13460" i="131" s="1"/>
  <c r="AQ13460" i="131"/>
  <c r="BG13460" i="131" s="1"/>
  <c r="AP13460" i="131"/>
  <c r="BF13460" i="131" s="1"/>
  <c r="AO13460" i="131"/>
  <c r="BE13460" i="131" s="1"/>
  <c r="AN13460" i="131"/>
  <c r="BD13460" i="131" s="1"/>
  <c r="AM13460" i="131"/>
  <c r="BC13460" i="131" s="1"/>
  <c r="AL13460" i="131"/>
  <c r="BB13460" i="131" s="1"/>
  <c r="AK13460" i="131"/>
  <c r="BA13460" i="131" s="1"/>
  <c r="AX13459" i="131"/>
  <c r="BN13459" i="131" s="1"/>
  <c r="AW13459" i="131"/>
  <c r="BM13459" i="131" s="1"/>
  <c r="AV13459" i="131"/>
  <c r="BL13459" i="131" s="1"/>
  <c r="AU13459" i="131"/>
  <c r="BK13459" i="131" s="1"/>
  <c r="AT13459" i="131"/>
  <c r="BJ13459" i="131" s="1"/>
  <c r="AS13459" i="131"/>
  <c r="BI13459" i="131" s="1"/>
  <c r="AR13459" i="131"/>
  <c r="BH13459" i="131" s="1"/>
  <c r="AQ13459" i="131"/>
  <c r="BG13459" i="131" s="1"/>
  <c r="AP13459" i="131"/>
  <c r="BF13459" i="131" s="1"/>
  <c r="AO13459" i="131"/>
  <c r="BE13459" i="131" s="1"/>
  <c r="AN13459" i="131"/>
  <c r="BD13459" i="131" s="1"/>
  <c r="AM13459" i="131"/>
  <c r="BC13459" i="131" s="1"/>
  <c r="AL13459" i="131"/>
  <c r="BB13459" i="131" s="1"/>
  <c r="AK13459" i="131"/>
  <c r="BA13459" i="131" s="1"/>
  <c r="AX13458" i="131"/>
  <c r="BN13458" i="131" s="1"/>
  <c r="AW13458" i="131"/>
  <c r="BM13458" i="131" s="1"/>
  <c r="AV13458" i="131"/>
  <c r="BL13458" i="131" s="1"/>
  <c r="AU13458" i="131"/>
  <c r="BK13458" i="131" s="1"/>
  <c r="AT13458" i="131"/>
  <c r="BJ13458" i="131" s="1"/>
  <c r="AS13458" i="131"/>
  <c r="BI13458" i="131" s="1"/>
  <c r="AR13458" i="131"/>
  <c r="BH13458" i="131" s="1"/>
  <c r="AQ13458" i="131"/>
  <c r="BG13458" i="131" s="1"/>
  <c r="AP13458" i="131"/>
  <c r="BF13458" i="131" s="1"/>
  <c r="AO13458" i="131"/>
  <c r="BE13458" i="131" s="1"/>
  <c r="AN13458" i="131"/>
  <c r="BD13458" i="131" s="1"/>
  <c r="AM13458" i="131"/>
  <c r="BC13458" i="131" s="1"/>
  <c r="AL13458" i="131"/>
  <c r="BB13458" i="131" s="1"/>
  <c r="AK13458" i="131"/>
  <c r="BA13458" i="131" s="1"/>
  <c r="BC13457" i="131"/>
  <c r="AX13457" i="131"/>
  <c r="BN13457" i="131" s="1"/>
  <c r="AW13457" i="131"/>
  <c r="BM13457" i="131" s="1"/>
  <c r="AV13457" i="131"/>
  <c r="BL13457" i="131" s="1"/>
  <c r="AU13457" i="131"/>
  <c r="BK13457" i="131" s="1"/>
  <c r="AT13457" i="131"/>
  <c r="BJ13457" i="131" s="1"/>
  <c r="AS13457" i="131"/>
  <c r="BI13457" i="131" s="1"/>
  <c r="AR13457" i="131"/>
  <c r="BH13457" i="131" s="1"/>
  <c r="AQ13457" i="131"/>
  <c r="BG13457" i="131" s="1"/>
  <c r="AP13457" i="131"/>
  <c r="BF13457" i="131" s="1"/>
  <c r="AO13457" i="131"/>
  <c r="BE13457" i="131" s="1"/>
  <c r="AN13457" i="131"/>
  <c r="BD13457" i="131" s="1"/>
  <c r="AM13457" i="131"/>
  <c r="AL13457" i="131"/>
  <c r="BB13457" i="131" s="1"/>
  <c r="AK13457" i="131"/>
  <c r="BA13457" i="131" s="1"/>
  <c r="AX13456" i="131"/>
  <c r="BN13456" i="131" s="1"/>
  <c r="AW13456" i="131"/>
  <c r="BM13456" i="131" s="1"/>
  <c r="AV13456" i="131"/>
  <c r="BL13456" i="131" s="1"/>
  <c r="AU13456" i="131"/>
  <c r="BK13456" i="131" s="1"/>
  <c r="AT13456" i="131"/>
  <c r="BJ13456" i="131" s="1"/>
  <c r="AS13456" i="131"/>
  <c r="BI13456" i="131" s="1"/>
  <c r="AR13456" i="131"/>
  <c r="BH13456" i="131" s="1"/>
  <c r="AQ13456" i="131"/>
  <c r="BG13456" i="131" s="1"/>
  <c r="AP13456" i="131"/>
  <c r="BF13456" i="131" s="1"/>
  <c r="AO13456" i="131"/>
  <c r="BE13456" i="131" s="1"/>
  <c r="AN13456" i="131"/>
  <c r="BD13456" i="131" s="1"/>
  <c r="AM13456" i="131"/>
  <c r="BC13456" i="131" s="1"/>
  <c r="AL13456" i="131"/>
  <c r="BB13456" i="131" s="1"/>
  <c r="AK13456" i="131"/>
  <c r="BA13456" i="131" s="1"/>
  <c r="BB13455" i="131"/>
  <c r="AX13455" i="131"/>
  <c r="BN13455" i="131" s="1"/>
  <c r="AW13455" i="131"/>
  <c r="BM13455" i="131" s="1"/>
  <c r="AV13455" i="131"/>
  <c r="BL13455" i="131" s="1"/>
  <c r="AU13455" i="131"/>
  <c r="BK13455" i="131" s="1"/>
  <c r="AT13455" i="131"/>
  <c r="BJ13455" i="131" s="1"/>
  <c r="AS13455" i="131"/>
  <c r="BI13455" i="131" s="1"/>
  <c r="AR13455" i="131"/>
  <c r="BH13455" i="131" s="1"/>
  <c r="AQ13455" i="131"/>
  <c r="BG13455" i="131" s="1"/>
  <c r="AP13455" i="131"/>
  <c r="BF13455" i="131" s="1"/>
  <c r="AO13455" i="131"/>
  <c r="BE13455" i="131" s="1"/>
  <c r="AN13455" i="131"/>
  <c r="BD13455" i="131" s="1"/>
  <c r="AM13455" i="131"/>
  <c r="BC13455" i="131" s="1"/>
  <c r="AL13455" i="131"/>
  <c r="AK13455" i="131"/>
  <c r="BA13455" i="131" s="1"/>
  <c r="AX13454" i="131"/>
  <c r="BN13454" i="131" s="1"/>
  <c r="AW13454" i="131"/>
  <c r="BM13454" i="131" s="1"/>
  <c r="AV13454" i="131"/>
  <c r="BL13454" i="131" s="1"/>
  <c r="AU13454" i="131"/>
  <c r="BK13454" i="131" s="1"/>
  <c r="AT13454" i="131"/>
  <c r="BJ13454" i="131" s="1"/>
  <c r="AS13454" i="131"/>
  <c r="BI13454" i="131" s="1"/>
  <c r="AR13454" i="131"/>
  <c r="BH13454" i="131" s="1"/>
  <c r="AQ13454" i="131"/>
  <c r="BG13454" i="131" s="1"/>
  <c r="AP13454" i="131"/>
  <c r="BF13454" i="131" s="1"/>
  <c r="AO13454" i="131"/>
  <c r="BE13454" i="131" s="1"/>
  <c r="AN13454" i="131"/>
  <c r="BD13454" i="131" s="1"/>
  <c r="AM13454" i="131"/>
  <c r="BC13454" i="131" s="1"/>
  <c r="AL13454" i="131"/>
  <c r="BB13454" i="131" s="1"/>
  <c r="AK13454" i="131"/>
  <c r="BA13454" i="131" s="1"/>
  <c r="AX13453" i="131"/>
  <c r="BN13453" i="131" s="1"/>
  <c r="AW13453" i="131"/>
  <c r="BM13453" i="131" s="1"/>
  <c r="AV13453" i="131"/>
  <c r="BL13453" i="131" s="1"/>
  <c r="AU13453" i="131"/>
  <c r="BK13453" i="131" s="1"/>
  <c r="AT13453" i="131"/>
  <c r="BJ13453" i="131" s="1"/>
  <c r="AS13453" i="131"/>
  <c r="BI13453" i="131" s="1"/>
  <c r="AR13453" i="131"/>
  <c r="BH13453" i="131" s="1"/>
  <c r="AQ13453" i="131"/>
  <c r="BG13453" i="131" s="1"/>
  <c r="AP13453" i="131"/>
  <c r="BF13453" i="131" s="1"/>
  <c r="AO13453" i="131"/>
  <c r="BE13453" i="131" s="1"/>
  <c r="AN13453" i="131"/>
  <c r="BD13453" i="131" s="1"/>
  <c r="AM13453" i="131"/>
  <c r="BC13453" i="131" s="1"/>
  <c r="AL13453" i="131"/>
  <c r="BB13453" i="131" s="1"/>
  <c r="AK13453" i="131"/>
  <c r="BA13453" i="131" s="1"/>
  <c r="AX13452" i="131"/>
  <c r="BN13452" i="131" s="1"/>
  <c r="AW13452" i="131"/>
  <c r="BM13452" i="131" s="1"/>
  <c r="AV13452" i="131"/>
  <c r="BL13452" i="131" s="1"/>
  <c r="AU13452" i="131"/>
  <c r="BK13452" i="131" s="1"/>
  <c r="AT13452" i="131"/>
  <c r="BJ13452" i="131" s="1"/>
  <c r="AS13452" i="131"/>
  <c r="BI13452" i="131" s="1"/>
  <c r="AR13452" i="131"/>
  <c r="BH13452" i="131" s="1"/>
  <c r="AQ13452" i="131"/>
  <c r="BG13452" i="131" s="1"/>
  <c r="AP13452" i="131"/>
  <c r="BF13452" i="131" s="1"/>
  <c r="AO13452" i="131"/>
  <c r="BE13452" i="131" s="1"/>
  <c r="AN13452" i="131"/>
  <c r="BD13452" i="131" s="1"/>
  <c r="AM13452" i="131"/>
  <c r="BC13452" i="131" s="1"/>
  <c r="AL13452" i="131"/>
  <c r="BB13452" i="131" s="1"/>
  <c r="AK13452" i="131"/>
  <c r="BA13452" i="131" s="1"/>
  <c r="AX13435" i="131"/>
  <c r="BN13435" i="131" s="1"/>
  <c r="AW13435" i="131"/>
  <c r="BM13435" i="131" s="1"/>
  <c r="AV13435" i="131"/>
  <c r="BL13435" i="131" s="1"/>
  <c r="AU13435" i="131"/>
  <c r="BK13435" i="131" s="1"/>
  <c r="AT13435" i="131"/>
  <c r="BJ13435" i="131" s="1"/>
  <c r="AS13435" i="131"/>
  <c r="BI13435" i="131" s="1"/>
  <c r="AR13435" i="131"/>
  <c r="BH13435" i="131" s="1"/>
  <c r="AQ13435" i="131"/>
  <c r="BG13435" i="131" s="1"/>
  <c r="AP13435" i="131"/>
  <c r="BF13435" i="131" s="1"/>
  <c r="AO13435" i="131"/>
  <c r="BE13435" i="131" s="1"/>
  <c r="AN13435" i="131"/>
  <c r="BD13435" i="131" s="1"/>
  <c r="AM13435" i="131"/>
  <c r="BC13435" i="131" s="1"/>
  <c r="AL13435" i="131"/>
  <c r="BB13435" i="131" s="1"/>
  <c r="AK13435" i="131"/>
  <c r="BA13435" i="131" s="1"/>
  <c r="AX13434" i="131"/>
  <c r="BN13434" i="131" s="1"/>
  <c r="AW13434" i="131"/>
  <c r="BM13434" i="131" s="1"/>
  <c r="AV13434" i="131"/>
  <c r="BL13434" i="131" s="1"/>
  <c r="AU13434" i="131"/>
  <c r="BK13434" i="131" s="1"/>
  <c r="AT13434" i="131"/>
  <c r="BJ13434" i="131" s="1"/>
  <c r="AS13434" i="131"/>
  <c r="BI13434" i="131" s="1"/>
  <c r="AR13434" i="131"/>
  <c r="BH13434" i="131" s="1"/>
  <c r="AQ13434" i="131"/>
  <c r="BG13434" i="131" s="1"/>
  <c r="AP13434" i="131"/>
  <c r="BF13434" i="131" s="1"/>
  <c r="AO13434" i="131"/>
  <c r="BE13434" i="131" s="1"/>
  <c r="AN13434" i="131"/>
  <c r="BD13434" i="131" s="1"/>
  <c r="AM13434" i="131"/>
  <c r="BC13434" i="131" s="1"/>
  <c r="AL13434" i="131"/>
  <c r="BB13434" i="131" s="1"/>
  <c r="AK13434" i="131"/>
  <c r="BA13434" i="131" s="1"/>
  <c r="AX13433" i="131"/>
  <c r="BN13433" i="131" s="1"/>
  <c r="AW13433" i="131"/>
  <c r="BM13433" i="131" s="1"/>
  <c r="AV13433" i="131"/>
  <c r="BL13433" i="131" s="1"/>
  <c r="AU13433" i="131"/>
  <c r="BK13433" i="131" s="1"/>
  <c r="AT13433" i="131"/>
  <c r="BJ13433" i="131" s="1"/>
  <c r="AS13433" i="131"/>
  <c r="BI13433" i="131" s="1"/>
  <c r="AR13433" i="131"/>
  <c r="BH13433" i="131" s="1"/>
  <c r="AQ13433" i="131"/>
  <c r="BG13433" i="131" s="1"/>
  <c r="AP13433" i="131"/>
  <c r="BF13433" i="131" s="1"/>
  <c r="AO13433" i="131"/>
  <c r="BE13433" i="131" s="1"/>
  <c r="AN13433" i="131"/>
  <c r="BD13433" i="131" s="1"/>
  <c r="AM13433" i="131"/>
  <c r="BC13433" i="131" s="1"/>
  <c r="AL13433" i="131"/>
  <c r="BB13433" i="131" s="1"/>
  <c r="AK13433" i="131"/>
  <c r="BA13433" i="131" s="1"/>
  <c r="AX13432" i="131"/>
  <c r="BN13432" i="131" s="1"/>
  <c r="AW13432" i="131"/>
  <c r="BM13432" i="131" s="1"/>
  <c r="AV13432" i="131"/>
  <c r="BL13432" i="131" s="1"/>
  <c r="AU13432" i="131"/>
  <c r="BK13432" i="131" s="1"/>
  <c r="AT13432" i="131"/>
  <c r="BJ13432" i="131" s="1"/>
  <c r="AS13432" i="131"/>
  <c r="BI13432" i="131" s="1"/>
  <c r="AR13432" i="131"/>
  <c r="BH13432" i="131" s="1"/>
  <c r="AQ13432" i="131"/>
  <c r="BG13432" i="131" s="1"/>
  <c r="AP13432" i="131"/>
  <c r="BF13432" i="131" s="1"/>
  <c r="AO13432" i="131"/>
  <c r="BE13432" i="131" s="1"/>
  <c r="AN13432" i="131"/>
  <c r="BD13432" i="131" s="1"/>
  <c r="AM13432" i="131"/>
  <c r="BC13432" i="131" s="1"/>
  <c r="AL13432" i="131"/>
  <c r="BB13432" i="131" s="1"/>
  <c r="AK13432" i="131"/>
  <c r="BA13432" i="131" s="1"/>
  <c r="AX13431" i="131"/>
  <c r="BN13431" i="131" s="1"/>
  <c r="AW13431" i="131"/>
  <c r="BM13431" i="131" s="1"/>
  <c r="AV13431" i="131"/>
  <c r="BL13431" i="131" s="1"/>
  <c r="AU13431" i="131"/>
  <c r="BK13431" i="131" s="1"/>
  <c r="AT13431" i="131"/>
  <c r="BJ13431" i="131" s="1"/>
  <c r="AS13431" i="131"/>
  <c r="BI13431" i="131" s="1"/>
  <c r="AR13431" i="131"/>
  <c r="BH13431" i="131" s="1"/>
  <c r="AQ13431" i="131"/>
  <c r="BG13431" i="131" s="1"/>
  <c r="AP13431" i="131"/>
  <c r="BF13431" i="131" s="1"/>
  <c r="AO13431" i="131"/>
  <c r="BE13431" i="131" s="1"/>
  <c r="AN13431" i="131"/>
  <c r="BD13431" i="131" s="1"/>
  <c r="AM13431" i="131"/>
  <c r="BC13431" i="131" s="1"/>
  <c r="AL13431" i="131"/>
  <c r="BB13431" i="131" s="1"/>
  <c r="AK13431" i="131"/>
  <c r="BA13431" i="131" s="1"/>
  <c r="AX13430" i="131"/>
  <c r="BN13430" i="131" s="1"/>
  <c r="AW13430" i="131"/>
  <c r="BM13430" i="131" s="1"/>
  <c r="AV13430" i="131"/>
  <c r="BL13430" i="131" s="1"/>
  <c r="AU13430" i="131"/>
  <c r="BK13430" i="131" s="1"/>
  <c r="AT13430" i="131"/>
  <c r="BJ13430" i="131" s="1"/>
  <c r="AS13430" i="131"/>
  <c r="BI13430" i="131" s="1"/>
  <c r="AR13430" i="131"/>
  <c r="BH13430" i="131" s="1"/>
  <c r="AQ13430" i="131"/>
  <c r="BG13430" i="131" s="1"/>
  <c r="AP13430" i="131"/>
  <c r="BF13430" i="131" s="1"/>
  <c r="AO13430" i="131"/>
  <c r="BE13430" i="131" s="1"/>
  <c r="AN13430" i="131"/>
  <c r="BD13430" i="131" s="1"/>
  <c r="AM13430" i="131"/>
  <c r="BC13430" i="131" s="1"/>
  <c r="AL13430" i="131"/>
  <c r="BB13430" i="131" s="1"/>
  <c r="AK13430" i="131"/>
  <c r="BA13430" i="131" s="1"/>
  <c r="BI13429" i="131"/>
  <c r="AX13429" i="131"/>
  <c r="BN13429" i="131" s="1"/>
  <c r="AW13429" i="131"/>
  <c r="BM13429" i="131" s="1"/>
  <c r="AV13429" i="131"/>
  <c r="BL13429" i="131" s="1"/>
  <c r="AU13429" i="131"/>
  <c r="BK13429" i="131" s="1"/>
  <c r="AT13429" i="131"/>
  <c r="BJ13429" i="131" s="1"/>
  <c r="AS13429" i="131"/>
  <c r="AR13429" i="131"/>
  <c r="BH13429" i="131" s="1"/>
  <c r="AQ13429" i="131"/>
  <c r="BG13429" i="131" s="1"/>
  <c r="AP13429" i="131"/>
  <c r="BF13429" i="131" s="1"/>
  <c r="AO13429" i="131"/>
  <c r="BE13429" i="131" s="1"/>
  <c r="AN13429" i="131"/>
  <c r="BD13429" i="131" s="1"/>
  <c r="AM13429" i="131"/>
  <c r="BC13429" i="131" s="1"/>
  <c r="AL13429" i="131"/>
  <c r="BB13429" i="131" s="1"/>
  <c r="AK13429" i="131"/>
  <c r="BA13429" i="131" s="1"/>
  <c r="AX13428" i="131"/>
  <c r="BN13428" i="131" s="1"/>
  <c r="AW13428" i="131"/>
  <c r="BM13428" i="131" s="1"/>
  <c r="AV13428" i="131"/>
  <c r="BL13428" i="131" s="1"/>
  <c r="AU13428" i="131"/>
  <c r="BK13428" i="131" s="1"/>
  <c r="AT13428" i="131"/>
  <c r="BJ13428" i="131" s="1"/>
  <c r="AS13428" i="131"/>
  <c r="BI13428" i="131" s="1"/>
  <c r="AR13428" i="131"/>
  <c r="BH13428" i="131" s="1"/>
  <c r="AQ13428" i="131"/>
  <c r="BG13428" i="131" s="1"/>
  <c r="AP13428" i="131"/>
  <c r="BF13428" i="131" s="1"/>
  <c r="AO13428" i="131"/>
  <c r="BE13428" i="131" s="1"/>
  <c r="AN13428" i="131"/>
  <c r="BD13428" i="131" s="1"/>
  <c r="AM13428" i="131"/>
  <c r="BC13428" i="131" s="1"/>
  <c r="AL13428" i="131"/>
  <c r="BB13428" i="131" s="1"/>
  <c r="AK13428" i="131"/>
  <c r="BA13428" i="131" s="1"/>
  <c r="AX13427" i="131"/>
  <c r="BN13427" i="131" s="1"/>
  <c r="AW13427" i="131"/>
  <c r="BM13427" i="131" s="1"/>
  <c r="AV13427" i="131"/>
  <c r="BL13427" i="131" s="1"/>
  <c r="AU13427" i="131"/>
  <c r="BK13427" i="131" s="1"/>
  <c r="AT13427" i="131"/>
  <c r="BJ13427" i="131" s="1"/>
  <c r="AS13427" i="131"/>
  <c r="BI13427" i="131" s="1"/>
  <c r="AR13427" i="131"/>
  <c r="BH13427" i="131" s="1"/>
  <c r="AQ13427" i="131"/>
  <c r="BG13427" i="131" s="1"/>
  <c r="AP13427" i="131"/>
  <c r="BF13427" i="131" s="1"/>
  <c r="AO13427" i="131"/>
  <c r="BE13427" i="131" s="1"/>
  <c r="AN13427" i="131"/>
  <c r="BD13427" i="131" s="1"/>
  <c r="AM13427" i="131"/>
  <c r="BC13427" i="131" s="1"/>
  <c r="AL13427" i="131"/>
  <c r="BB13427" i="131" s="1"/>
  <c r="AK13427" i="131"/>
  <c r="BA13427" i="131" s="1"/>
  <c r="AX13426" i="131"/>
  <c r="BN13426" i="131" s="1"/>
  <c r="AW13426" i="131"/>
  <c r="BM13426" i="131" s="1"/>
  <c r="AV13426" i="131"/>
  <c r="BL13426" i="131" s="1"/>
  <c r="AU13426" i="131"/>
  <c r="BK13426" i="131" s="1"/>
  <c r="AT13426" i="131"/>
  <c r="BJ13426" i="131" s="1"/>
  <c r="AS13426" i="131"/>
  <c r="BI13426" i="131" s="1"/>
  <c r="AR13426" i="131"/>
  <c r="BH13426" i="131" s="1"/>
  <c r="AQ13426" i="131"/>
  <c r="BG13426" i="131" s="1"/>
  <c r="AP13426" i="131"/>
  <c r="BF13426" i="131" s="1"/>
  <c r="AO13426" i="131"/>
  <c r="BE13426" i="131" s="1"/>
  <c r="AN13426" i="131"/>
  <c r="BD13426" i="131" s="1"/>
  <c r="AM13426" i="131"/>
  <c r="BC13426" i="131" s="1"/>
  <c r="AL13426" i="131"/>
  <c r="BB13426" i="131" s="1"/>
  <c r="AK13426" i="131"/>
  <c r="BA13426" i="131" s="1"/>
  <c r="AX13425" i="131"/>
  <c r="BN13425" i="131" s="1"/>
  <c r="AW13425" i="131"/>
  <c r="BM13425" i="131" s="1"/>
  <c r="AV13425" i="131"/>
  <c r="BL13425" i="131" s="1"/>
  <c r="AU13425" i="131"/>
  <c r="BK13425" i="131" s="1"/>
  <c r="AT13425" i="131"/>
  <c r="BJ13425" i="131" s="1"/>
  <c r="AS13425" i="131"/>
  <c r="BI13425" i="131" s="1"/>
  <c r="AR13425" i="131"/>
  <c r="BH13425" i="131" s="1"/>
  <c r="AQ13425" i="131"/>
  <c r="BG13425" i="131" s="1"/>
  <c r="AP13425" i="131"/>
  <c r="BF13425" i="131" s="1"/>
  <c r="AO13425" i="131"/>
  <c r="BE13425" i="131" s="1"/>
  <c r="AN13425" i="131"/>
  <c r="BD13425" i="131" s="1"/>
  <c r="AM13425" i="131"/>
  <c r="BC13425" i="131" s="1"/>
  <c r="AL13425" i="131"/>
  <c r="BB13425" i="131" s="1"/>
  <c r="AK13425" i="131"/>
  <c r="BA13425" i="131" s="1"/>
  <c r="BA13424" i="131"/>
  <c r="AX13424" i="131"/>
  <c r="BN13424" i="131" s="1"/>
  <c r="AW13424" i="131"/>
  <c r="BM13424" i="131" s="1"/>
  <c r="AV13424" i="131"/>
  <c r="BL13424" i="131" s="1"/>
  <c r="AU13424" i="131"/>
  <c r="BK13424" i="131" s="1"/>
  <c r="AT13424" i="131"/>
  <c r="BJ13424" i="131" s="1"/>
  <c r="AS13424" i="131"/>
  <c r="BI13424" i="131" s="1"/>
  <c r="AR13424" i="131"/>
  <c r="BH13424" i="131" s="1"/>
  <c r="AQ13424" i="131"/>
  <c r="BG13424" i="131" s="1"/>
  <c r="AP13424" i="131"/>
  <c r="BF13424" i="131" s="1"/>
  <c r="AO13424" i="131"/>
  <c r="BE13424" i="131" s="1"/>
  <c r="AN13424" i="131"/>
  <c r="BD13424" i="131" s="1"/>
  <c r="AM13424" i="131"/>
  <c r="BC13424" i="131" s="1"/>
  <c r="AL13424" i="131"/>
  <c r="BB13424" i="131" s="1"/>
  <c r="AK13424" i="131"/>
  <c r="BK13423" i="131"/>
  <c r="BJ13423" i="131"/>
  <c r="AX13423" i="131"/>
  <c r="BN13423" i="131" s="1"/>
  <c r="AW13423" i="131"/>
  <c r="BM13423" i="131" s="1"/>
  <c r="AV13423" i="131"/>
  <c r="BL13423" i="131" s="1"/>
  <c r="AU13423" i="131"/>
  <c r="AT13423" i="131"/>
  <c r="AS13423" i="131"/>
  <c r="BI13423" i="131" s="1"/>
  <c r="AR13423" i="131"/>
  <c r="BH13423" i="131" s="1"/>
  <c r="AQ13423" i="131"/>
  <c r="BG13423" i="131" s="1"/>
  <c r="AP13423" i="131"/>
  <c r="BF13423" i="131" s="1"/>
  <c r="AO13423" i="131"/>
  <c r="BE13423" i="131" s="1"/>
  <c r="AN13423" i="131"/>
  <c r="BD13423" i="131" s="1"/>
  <c r="AM13423" i="131"/>
  <c r="BC13423" i="131" s="1"/>
  <c r="AL13423" i="131"/>
  <c r="BB13423" i="131" s="1"/>
  <c r="AK13423" i="131"/>
  <c r="BA13423" i="131" s="1"/>
  <c r="BF13422" i="131"/>
  <c r="AX13422" i="131"/>
  <c r="BN13422" i="131" s="1"/>
  <c r="AW13422" i="131"/>
  <c r="BM13422" i="131" s="1"/>
  <c r="AV13422" i="131"/>
  <c r="BL13422" i="131" s="1"/>
  <c r="AU13422" i="131"/>
  <c r="BK13422" i="131" s="1"/>
  <c r="AT13422" i="131"/>
  <c r="BJ13422" i="131" s="1"/>
  <c r="AS13422" i="131"/>
  <c r="BI13422" i="131" s="1"/>
  <c r="AR13422" i="131"/>
  <c r="BH13422" i="131" s="1"/>
  <c r="AQ13422" i="131"/>
  <c r="BG13422" i="131" s="1"/>
  <c r="AP13422" i="131"/>
  <c r="AO13422" i="131"/>
  <c r="BE13422" i="131" s="1"/>
  <c r="AN13422" i="131"/>
  <c r="BD13422" i="131" s="1"/>
  <c r="AM13422" i="131"/>
  <c r="BC13422" i="131" s="1"/>
  <c r="AL13422" i="131"/>
  <c r="BB13422" i="131" s="1"/>
  <c r="AK13422" i="131"/>
  <c r="BA13422" i="131" s="1"/>
  <c r="AX13405" i="131"/>
  <c r="BN13405" i="131" s="1"/>
  <c r="AW13405" i="131"/>
  <c r="BM13405" i="131" s="1"/>
  <c r="AV13405" i="131"/>
  <c r="BL13405" i="131" s="1"/>
  <c r="AU13405" i="131"/>
  <c r="BK13405" i="131" s="1"/>
  <c r="AT13405" i="131"/>
  <c r="BJ13405" i="131" s="1"/>
  <c r="AS13405" i="131"/>
  <c r="BI13405" i="131" s="1"/>
  <c r="AR13405" i="131"/>
  <c r="BH13405" i="131" s="1"/>
  <c r="AQ13405" i="131"/>
  <c r="BG13405" i="131" s="1"/>
  <c r="AP13405" i="131"/>
  <c r="BF13405" i="131" s="1"/>
  <c r="AO13405" i="131"/>
  <c r="BE13405" i="131" s="1"/>
  <c r="AN13405" i="131"/>
  <c r="BD13405" i="131" s="1"/>
  <c r="AM13405" i="131"/>
  <c r="BC13405" i="131" s="1"/>
  <c r="AL13405" i="131"/>
  <c r="BB13405" i="131" s="1"/>
  <c r="AK13405" i="131"/>
  <c r="BA13405" i="131" s="1"/>
  <c r="AX13404" i="131"/>
  <c r="BN13404" i="131" s="1"/>
  <c r="AW13404" i="131"/>
  <c r="BM13404" i="131" s="1"/>
  <c r="AV13404" i="131"/>
  <c r="BL13404" i="131" s="1"/>
  <c r="AU13404" i="131"/>
  <c r="BK13404" i="131" s="1"/>
  <c r="AT13404" i="131"/>
  <c r="BJ13404" i="131" s="1"/>
  <c r="AS13404" i="131"/>
  <c r="BI13404" i="131" s="1"/>
  <c r="AR13404" i="131"/>
  <c r="BH13404" i="131" s="1"/>
  <c r="AQ13404" i="131"/>
  <c r="BG13404" i="131" s="1"/>
  <c r="AP13404" i="131"/>
  <c r="BF13404" i="131" s="1"/>
  <c r="AO13404" i="131"/>
  <c r="BE13404" i="131" s="1"/>
  <c r="AN13404" i="131"/>
  <c r="BD13404" i="131" s="1"/>
  <c r="AM13404" i="131"/>
  <c r="BC13404" i="131" s="1"/>
  <c r="AL13404" i="131"/>
  <c r="BB13404" i="131" s="1"/>
  <c r="AK13404" i="131"/>
  <c r="BA13404" i="131" s="1"/>
  <c r="AX13403" i="131"/>
  <c r="BN13403" i="131" s="1"/>
  <c r="AW13403" i="131"/>
  <c r="BM13403" i="131" s="1"/>
  <c r="AV13403" i="131"/>
  <c r="BL13403" i="131" s="1"/>
  <c r="AU13403" i="131"/>
  <c r="BK13403" i="131" s="1"/>
  <c r="AT13403" i="131"/>
  <c r="BJ13403" i="131" s="1"/>
  <c r="AS13403" i="131"/>
  <c r="BI13403" i="131" s="1"/>
  <c r="AR13403" i="131"/>
  <c r="BH13403" i="131" s="1"/>
  <c r="AQ13403" i="131"/>
  <c r="BG13403" i="131" s="1"/>
  <c r="AP13403" i="131"/>
  <c r="BF13403" i="131" s="1"/>
  <c r="AO13403" i="131"/>
  <c r="BE13403" i="131" s="1"/>
  <c r="AN13403" i="131"/>
  <c r="BD13403" i="131" s="1"/>
  <c r="AM13403" i="131"/>
  <c r="BC13403" i="131" s="1"/>
  <c r="AL13403" i="131"/>
  <c r="BB13403" i="131" s="1"/>
  <c r="AK13403" i="131"/>
  <c r="BA13403" i="131" s="1"/>
  <c r="AX13402" i="131"/>
  <c r="BN13402" i="131" s="1"/>
  <c r="AW13402" i="131"/>
  <c r="BM13402" i="131" s="1"/>
  <c r="AV13402" i="131"/>
  <c r="BL13402" i="131" s="1"/>
  <c r="AU13402" i="131"/>
  <c r="BK13402" i="131" s="1"/>
  <c r="AT13402" i="131"/>
  <c r="BJ13402" i="131" s="1"/>
  <c r="AS13402" i="131"/>
  <c r="BI13402" i="131" s="1"/>
  <c r="AR13402" i="131"/>
  <c r="BH13402" i="131" s="1"/>
  <c r="AQ13402" i="131"/>
  <c r="BG13402" i="131" s="1"/>
  <c r="AP13402" i="131"/>
  <c r="BF13402" i="131" s="1"/>
  <c r="AO13402" i="131"/>
  <c r="BE13402" i="131" s="1"/>
  <c r="AN13402" i="131"/>
  <c r="BD13402" i="131" s="1"/>
  <c r="AM13402" i="131"/>
  <c r="BC13402" i="131" s="1"/>
  <c r="AL13402" i="131"/>
  <c r="BB13402" i="131" s="1"/>
  <c r="AK13402" i="131"/>
  <c r="BA13402" i="131" s="1"/>
  <c r="BK13401" i="131"/>
  <c r="AX13401" i="131"/>
  <c r="BN13401" i="131" s="1"/>
  <c r="AW13401" i="131"/>
  <c r="BM13401" i="131" s="1"/>
  <c r="AV13401" i="131"/>
  <c r="BL13401" i="131" s="1"/>
  <c r="AU13401" i="131"/>
  <c r="AT13401" i="131"/>
  <c r="BJ13401" i="131" s="1"/>
  <c r="AS13401" i="131"/>
  <c r="BI13401" i="131" s="1"/>
  <c r="AR13401" i="131"/>
  <c r="BH13401" i="131" s="1"/>
  <c r="AQ13401" i="131"/>
  <c r="BG13401" i="131" s="1"/>
  <c r="AP13401" i="131"/>
  <c r="BF13401" i="131" s="1"/>
  <c r="AO13401" i="131"/>
  <c r="BE13401" i="131" s="1"/>
  <c r="AN13401" i="131"/>
  <c r="BD13401" i="131" s="1"/>
  <c r="AM13401" i="131"/>
  <c r="BC13401" i="131" s="1"/>
  <c r="AL13401" i="131"/>
  <c r="BB13401" i="131" s="1"/>
  <c r="AK13401" i="131"/>
  <c r="BA13401" i="131" s="1"/>
  <c r="AX13400" i="131"/>
  <c r="BN13400" i="131" s="1"/>
  <c r="AW13400" i="131"/>
  <c r="BM13400" i="131" s="1"/>
  <c r="AV13400" i="131"/>
  <c r="BL13400" i="131" s="1"/>
  <c r="AU13400" i="131"/>
  <c r="BK13400" i="131" s="1"/>
  <c r="AT13400" i="131"/>
  <c r="BJ13400" i="131" s="1"/>
  <c r="AS13400" i="131"/>
  <c r="BI13400" i="131" s="1"/>
  <c r="AR13400" i="131"/>
  <c r="BH13400" i="131" s="1"/>
  <c r="AQ13400" i="131"/>
  <c r="BG13400" i="131" s="1"/>
  <c r="AP13400" i="131"/>
  <c r="BF13400" i="131" s="1"/>
  <c r="AO13400" i="131"/>
  <c r="BE13400" i="131" s="1"/>
  <c r="AN13400" i="131"/>
  <c r="BD13400" i="131" s="1"/>
  <c r="AM13400" i="131"/>
  <c r="BC13400" i="131" s="1"/>
  <c r="AL13400" i="131"/>
  <c r="BB13400" i="131" s="1"/>
  <c r="AK13400" i="131"/>
  <c r="BA13400" i="131" s="1"/>
  <c r="AX13399" i="131"/>
  <c r="BN13399" i="131" s="1"/>
  <c r="AW13399" i="131"/>
  <c r="BM13399" i="131" s="1"/>
  <c r="AV13399" i="131"/>
  <c r="BL13399" i="131" s="1"/>
  <c r="AU13399" i="131"/>
  <c r="BK13399" i="131" s="1"/>
  <c r="AT13399" i="131"/>
  <c r="BJ13399" i="131" s="1"/>
  <c r="AS13399" i="131"/>
  <c r="BI13399" i="131" s="1"/>
  <c r="AR13399" i="131"/>
  <c r="BH13399" i="131" s="1"/>
  <c r="AQ13399" i="131"/>
  <c r="BG13399" i="131" s="1"/>
  <c r="AP13399" i="131"/>
  <c r="BF13399" i="131" s="1"/>
  <c r="AO13399" i="131"/>
  <c r="BE13399" i="131" s="1"/>
  <c r="AN13399" i="131"/>
  <c r="BD13399" i="131" s="1"/>
  <c r="AM13399" i="131"/>
  <c r="BC13399" i="131" s="1"/>
  <c r="AL13399" i="131"/>
  <c r="BB13399" i="131" s="1"/>
  <c r="AK13399" i="131"/>
  <c r="BA13399" i="131" s="1"/>
  <c r="AX13398" i="131"/>
  <c r="BN13398" i="131" s="1"/>
  <c r="AW13398" i="131"/>
  <c r="BM13398" i="131" s="1"/>
  <c r="AV13398" i="131"/>
  <c r="BL13398" i="131" s="1"/>
  <c r="AU13398" i="131"/>
  <c r="BK13398" i="131" s="1"/>
  <c r="AT13398" i="131"/>
  <c r="BJ13398" i="131" s="1"/>
  <c r="AS13398" i="131"/>
  <c r="BI13398" i="131" s="1"/>
  <c r="AR13398" i="131"/>
  <c r="BH13398" i="131" s="1"/>
  <c r="AQ13398" i="131"/>
  <c r="BG13398" i="131" s="1"/>
  <c r="AP13398" i="131"/>
  <c r="BF13398" i="131" s="1"/>
  <c r="AO13398" i="131"/>
  <c r="BE13398" i="131" s="1"/>
  <c r="AN13398" i="131"/>
  <c r="BD13398" i="131" s="1"/>
  <c r="AM13398" i="131"/>
  <c r="BC13398" i="131" s="1"/>
  <c r="AL13398" i="131"/>
  <c r="BB13398" i="131" s="1"/>
  <c r="AK13398" i="131"/>
  <c r="BA13398" i="131" s="1"/>
  <c r="AX13397" i="131"/>
  <c r="BN13397" i="131" s="1"/>
  <c r="AW13397" i="131"/>
  <c r="BM13397" i="131" s="1"/>
  <c r="AV13397" i="131"/>
  <c r="BL13397" i="131" s="1"/>
  <c r="AU13397" i="131"/>
  <c r="BK13397" i="131" s="1"/>
  <c r="AT13397" i="131"/>
  <c r="BJ13397" i="131" s="1"/>
  <c r="AS13397" i="131"/>
  <c r="BI13397" i="131" s="1"/>
  <c r="AR13397" i="131"/>
  <c r="BH13397" i="131" s="1"/>
  <c r="AQ13397" i="131"/>
  <c r="BG13397" i="131" s="1"/>
  <c r="AP13397" i="131"/>
  <c r="BF13397" i="131" s="1"/>
  <c r="AO13397" i="131"/>
  <c r="BE13397" i="131" s="1"/>
  <c r="AN13397" i="131"/>
  <c r="BD13397" i="131" s="1"/>
  <c r="AM13397" i="131"/>
  <c r="BC13397" i="131" s="1"/>
  <c r="AL13397" i="131"/>
  <c r="BB13397" i="131" s="1"/>
  <c r="AK13397" i="131"/>
  <c r="BA13397" i="131" s="1"/>
  <c r="AX13396" i="131"/>
  <c r="BN13396" i="131" s="1"/>
  <c r="AW13396" i="131"/>
  <c r="BM13396" i="131" s="1"/>
  <c r="AV13396" i="131"/>
  <c r="BL13396" i="131" s="1"/>
  <c r="AU13396" i="131"/>
  <c r="BK13396" i="131" s="1"/>
  <c r="AT13396" i="131"/>
  <c r="BJ13396" i="131" s="1"/>
  <c r="AS13396" i="131"/>
  <c r="BI13396" i="131" s="1"/>
  <c r="AR13396" i="131"/>
  <c r="BH13396" i="131" s="1"/>
  <c r="AQ13396" i="131"/>
  <c r="BG13396" i="131" s="1"/>
  <c r="AP13396" i="131"/>
  <c r="BF13396" i="131" s="1"/>
  <c r="AO13396" i="131"/>
  <c r="BE13396" i="131" s="1"/>
  <c r="AN13396" i="131"/>
  <c r="BD13396" i="131" s="1"/>
  <c r="AM13396" i="131"/>
  <c r="BC13396" i="131" s="1"/>
  <c r="AL13396" i="131"/>
  <c r="BB13396" i="131" s="1"/>
  <c r="AK13396" i="131"/>
  <c r="BA13396" i="131" s="1"/>
  <c r="AX13395" i="131"/>
  <c r="BN13395" i="131" s="1"/>
  <c r="AW13395" i="131"/>
  <c r="BM13395" i="131" s="1"/>
  <c r="AV13395" i="131"/>
  <c r="BL13395" i="131" s="1"/>
  <c r="AU13395" i="131"/>
  <c r="BK13395" i="131" s="1"/>
  <c r="AT13395" i="131"/>
  <c r="BJ13395" i="131" s="1"/>
  <c r="AS13395" i="131"/>
  <c r="BI13395" i="131" s="1"/>
  <c r="AR13395" i="131"/>
  <c r="BH13395" i="131" s="1"/>
  <c r="AQ13395" i="131"/>
  <c r="BG13395" i="131" s="1"/>
  <c r="AP13395" i="131"/>
  <c r="BF13395" i="131" s="1"/>
  <c r="AO13395" i="131"/>
  <c r="BE13395" i="131" s="1"/>
  <c r="AN13395" i="131"/>
  <c r="BD13395" i="131" s="1"/>
  <c r="AM13395" i="131"/>
  <c r="BC13395" i="131" s="1"/>
  <c r="AL13395" i="131"/>
  <c r="BB13395" i="131" s="1"/>
  <c r="AK13395" i="131"/>
  <c r="BA13395" i="131" s="1"/>
  <c r="AX13394" i="131"/>
  <c r="BN13394" i="131" s="1"/>
  <c r="AW13394" i="131"/>
  <c r="BM13394" i="131" s="1"/>
  <c r="AV13394" i="131"/>
  <c r="BL13394" i="131" s="1"/>
  <c r="AU13394" i="131"/>
  <c r="BK13394" i="131" s="1"/>
  <c r="AT13394" i="131"/>
  <c r="BJ13394" i="131" s="1"/>
  <c r="AS13394" i="131"/>
  <c r="BI13394" i="131" s="1"/>
  <c r="AR13394" i="131"/>
  <c r="BH13394" i="131" s="1"/>
  <c r="AQ13394" i="131"/>
  <c r="BG13394" i="131" s="1"/>
  <c r="AP13394" i="131"/>
  <c r="BF13394" i="131" s="1"/>
  <c r="AO13394" i="131"/>
  <c r="BE13394" i="131" s="1"/>
  <c r="AN13394" i="131"/>
  <c r="BD13394" i="131" s="1"/>
  <c r="AM13394" i="131"/>
  <c r="BC13394" i="131" s="1"/>
  <c r="AL13394" i="131"/>
  <c r="BB13394" i="131" s="1"/>
  <c r="AK13394" i="131"/>
  <c r="BA13394" i="131" s="1"/>
  <c r="AX13393" i="131"/>
  <c r="BN13393" i="131" s="1"/>
  <c r="AW13393" i="131"/>
  <c r="BM13393" i="131" s="1"/>
  <c r="AV13393" i="131"/>
  <c r="BL13393" i="131" s="1"/>
  <c r="AU13393" i="131"/>
  <c r="BK13393" i="131" s="1"/>
  <c r="AT13393" i="131"/>
  <c r="BJ13393" i="131" s="1"/>
  <c r="AS13393" i="131"/>
  <c r="BI13393" i="131" s="1"/>
  <c r="AR13393" i="131"/>
  <c r="BH13393" i="131" s="1"/>
  <c r="AQ13393" i="131"/>
  <c r="BG13393" i="131" s="1"/>
  <c r="AP13393" i="131"/>
  <c r="BF13393" i="131" s="1"/>
  <c r="AO13393" i="131"/>
  <c r="BE13393" i="131" s="1"/>
  <c r="AN13393" i="131"/>
  <c r="BD13393" i="131" s="1"/>
  <c r="AM13393" i="131"/>
  <c r="BC13393" i="131" s="1"/>
  <c r="AL13393" i="131"/>
  <c r="BB13393" i="131" s="1"/>
  <c r="AK13393" i="131"/>
  <c r="BA13393" i="131" s="1"/>
  <c r="AX13392" i="131"/>
  <c r="BN13392" i="131" s="1"/>
  <c r="AW13392" i="131"/>
  <c r="BM13392" i="131" s="1"/>
  <c r="AV13392" i="131"/>
  <c r="BL13392" i="131" s="1"/>
  <c r="AU13392" i="131"/>
  <c r="BK13392" i="131" s="1"/>
  <c r="AT13392" i="131"/>
  <c r="BJ13392" i="131" s="1"/>
  <c r="AS13392" i="131"/>
  <c r="BI13392" i="131" s="1"/>
  <c r="AR13392" i="131"/>
  <c r="BH13392" i="131" s="1"/>
  <c r="AQ13392" i="131"/>
  <c r="BG13392" i="131" s="1"/>
  <c r="AP13392" i="131"/>
  <c r="BF13392" i="131" s="1"/>
  <c r="AO13392" i="131"/>
  <c r="BE13392" i="131" s="1"/>
  <c r="AN13392" i="131"/>
  <c r="BD13392" i="131" s="1"/>
  <c r="AM13392" i="131"/>
  <c r="BC13392" i="131" s="1"/>
  <c r="AL13392" i="131"/>
  <c r="BB13392" i="131" s="1"/>
  <c r="AK13392" i="131"/>
  <c r="BA13392" i="131" s="1"/>
  <c r="AX13375" i="131"/>
  <c r="BN13375" i="131" s="1"/>
  <c r="AW13375" i="131"/>
  <c r="BM13375" i="131" s="1"/>
  <c r="AV13375" i="131"/>
  <c r="BL13375" i="131" s="1"/>
  <c r="AU13375" i="131"/>
  <c r="BK13375" i="131" s="1"/>
  <c r="AT13375" i="131"/>
  <c r="BJ13375" i="131" s="1"/>
  <c r="AS13375" i="131"/>
  <c r="BI13375" i="131" s="1"/>
  <c r="AR13375" i="131"/>
  <c r="BH13375" i="131" s="1"/>
  <c r="AQ13375" i="131"/>
  <c r="BG13375" i="131" s="1"/>
  <c r="AP13375" i="131"/>
  <c r="BF13375" i="131" s="1"/>
  <c r="AO13375" i="131"/>
  <c r="BE13375" i="131" s="1"/>
  <c r="AN13375" i="131"/>
  <c r="BD13375" i="131" s="1"/>
  <c r="AM13375" i="131"/>
  <c r="BC13375" i="131" s="1"/>
  <c r="AL13375" i="131"/>
  <c r="BB13375" i="131" s="1"/>
  <c r="AK13375" i="131"/>
  <c r="BA13375" i="131" s="1"/>
  <c r="AX13374" i="131"/>
  <c r="BN13374" i="131" s="1"/>
  <c r="AW13374" i="131"/>
  <c r="BM13374" i="131" s="1"/>
  <c r="AV13374" i="131"/>
  <c r="BL13374" i="131" s="1"/>
  <c r="AU13374" i="131"/>
  <c r="BK13374" i="131" s="1"/>
  <c r="AT13374" i="131"/>
  <c r="BJ13374" i="131" s="1"/>
  <c r="AS13374" i="131"/>
  <c r="BI13374" i="131" s="1"/>
  <c r="AR13374" i="131"/>
  <c r="BH13374" i="131" s="1"/>
  <c r="AQ13374" i="131"/>
  <c r="BG13374" i="131" s="1"/>
  <c r="AP13374" i="131"/>
  <c r="BF13374" i="131" s="1"/>
  <c r="AO13374" i="131"/>
  <c r="BE13374" i="131" s="1"/>
  <c r="AN13374" i="131"/>
  <c r="BD13374" i="131" s="1"/>
  <c r="AM13374" i="131"/>
  <c r="BC13374" i="131" s="1"/>
  <c r="AL13374" i="131"/>
  <c r="BB13374" i="131" s="1"/>
  <c r="AK13374" i="131"/>
  <c r="BA13374" i="131" s="1"/>
  <c r="AX13373" i="131"/>
  <c r="BN13373" i="131" s="1"/>
  <c r="AW13373" i="131"/>
  <c r="BM13373" i="131" s="1"/>
  <c r="AV13373" i="131"/>
  <c r="BL13373" i="131" s="1"/>
  <c r="AU13373" i="131"/>
  <c r="BK13373" i="131" s="1"/>
  <c r="AT13373" i="131"/>
  <c r="BJ13373" i="131" s="1"/>
  <c r="AS13373" i="131"/>
  <c r="BI13373" i="131" s="1"/>
  <c r="AR13373" i="131"/>
  <c r="BH13373" i="131" s="1"/>
  <c r="AQ13373" i="131"/>
  <c r="BG13373" i="131" s="1"/>
  <c r="AP13373" i="131"/>
  <c r="BF13373" i="131" s="1"/>
  <c r="AO13373" i="131"/>
  <c r="BE13373" i="131" s="1"/>
  <c r="AN13373" i="131"/>
  <c r="BD13373" i="131" s="1"/>
  <c r="AM13373" i="131"/>
  <c r="BC13373" i="131" s="1"/>
  <c r="AL13373" i="131"/>
  <c r="BB13373" i="131" s="1"/>
  <c r="AK13373" i="131"/>
  <c r="BA13373" i="131" s="1"/>
  <c r="AX13372" i="131"/>
  <c r="BN13372" i="131" s="1"/>
  <c r="AW13372" i="131"/>
  <c r="BM13372" i="131" s="1"/>
  <c r="AV13372" i="131"/>
  <c r="BL13372" i="131" s="1"/>
  <c r="AU13372" i="131"/>
  <c r="BK13372" i="131" s="1"/>
  <c r="AT13372" i="131"/>
  <c r="BJ13372" i="131" s="1"/>
  <c r="AS13372" i="131"/>
  <c r="BI13372" i="131" s="1"/>
  <c r="AR13372" i="131"/>
  <c r="BH13372" i="131" s="1"/>
  <c r="AQ13372" i="131"/>
  <c r="BG13372" i="131" s="1"/>
  <c r="AP13372" i="131"/>
  <c r="BF13372" i="131" s="1"/>
  <c r="AO13372" i="131"/>
  <c r="BE13372" i="131" s="1"/>
  <c r="AN13372" i="131"/>
  <c r="BD13372" i="131" s="1"/>
  <c r="AM13372" i="131"/>
  <c r="BC13372" i="131" s="1"/>
  <c r="AL13372" i="131"/>
  <c r="BB13372" i="131" s="1"/>
  <c r="AK13372" i="131"/>
  <c r="BA13372" i="131" s="1"/>
  <c r="BC13371" i="131"/>
  <c r="AX13371" i="131"/>
  <c r="BN13371" i="131" s="1"/>
  <c r="AW13371" i="131"/>
  <c r="BM13371" i="131" s="1"/>
  <c r="AV13371" i="131"/>
  <c r="BL13371" i="131" s="1"/>
  <c r="AU13371" i="131"/>
  <c r="BK13371" i="131" s="1"/>
  <c r="AT13371" i="131"/>
  <c r="BJ13371" i="131" s="1"/>
  <c r="AS13371" i="131"/>
  <c r="BI13371" i="131" s="1"/>
  <c r="AR13371" i="131"/>
  <c r="BH13371" i="131" s="1"/>
  <c r="AQ13371" i="131"/>
  <c r="BG13371" i="131" s="1"/>
  <c r="AP13371" i="131"/>
  <c r="BF13371" i="131" s="1"/>
  <c r="AO13371" i="131"/>
  <c r="BE13371" i="131" s="1"/>
  <c r="AN13371" i="131"/>
  <c r="BD13371" i="131" s="1"/>
  <c r="AM13371" i="131"/>
  <c r="AL13371" i="131"/>
  <c r="BB13371" i="131" s="1"/>
  <c r="AK13371" i="131"/>
  <c r="BA13371" i="131" s="1"/>
  <c r="AX13370" i="131"/>
  <c r="BN13370" i="131" s="1"/>
  <c r="AW13370" i="131"/>
  <c r="BM13370" i="131" s="1"/>
  <c r="AV13370" i="131"/>
  <c r="BL13370" i="131" s="1"/>
  <c r="AU13370" i="131"/>
  <c r="BK13370" i="131" s="1"/>
  <c r="AT13370" i="131"/>
  <c r="BJ13370" i="131" s="1"/>
  <c r="AS13370" i="131"/>
  <c r="BI13370" i="131" s="1"/>
  <c r="AR13370" i="131"/>
  <c r="BH13370" i="131" s="1"/>
  <c r="AQ13370" i="131"/>
  <c r="BG13370" i="131" s="1"/>
  <c r="AP13370" i="131"/>
  <c r="BF13370" i="131" s="1"/>
  <c r="AO13370" i="131"/>
  <c r="BE13370" i="131" s="1"/>
  <c r="AN13370" i="131"/>
  <c r="BD13370" i="131" s="1"/>
  <c r="AM13370" i="131"/>
  <c r="BC13370" i="131" s="1"/>
  <c r="AL13370" i="131"/>
  <c r="BB13370" i="131" s="1"/>
  <c r="AK13370" i="131"/>
  <c r="BA13370" i="131" s="1"/>
  <c r="AX13369" i="131"/>
  <c r="BN13369" i="131" s="1"/>
  <c r="AW13369" i="131"/>
  <c r="BM13369" i="131" s="1"/>
  <c r="AV13369" i="131"/>
  <c r="BL13369" i="131" s="1"/>
  <c r="AU13369" i="131"/>
  <c r="BK13369" i="131" s="1"/>
  <c r="AT13369" i="131"/>
  <c r="BJ13369" i="131" s="1"/>
  <c r="AS13369" i="131"/>
  <c r="BI13369" i="131" s="1"/>
  <c r="AR13369" i="131"/>
  <c r="BH13369" i="131" s="1"/>
  <c r="AQ13369" i="131"/>
  <c r="BG13369" i="131" s="1"/>
  <c r="AP13369" i="131"/>
  <c r="BF13369" i="131" s="1"/>
  <c r="AO13369" i="131"/>
  <c r="BE13369" i="131" s="1"/>
  <c r="AN13369" i="131"/>
  <c r="BD13369" i="131" s="1"/>
  <c r="AM13369" i="131"/>
  <c r="BC13369" i="131" s="1"/>
  <c r="AL13369" i="131"/>
  <c r="BB13369" i="131" s="1"/>
  <c r="AK13369" i="131"/>
  <c r="BA13369" i="131" s="1"/>
  <c r="AX13368" i="131"/>
  <c r="BN13368" i="131" s="1"/>
  <c r="AW13368" i="131"/>
  <c r="BM13368" i="131" s="1"/>
  <c r="AV13368" i="131"/>
  <c r="BL13368" i="131" s="1"/>
  <c r="AU13368" i="131"/>
  <c r="BK13368" i="131" s="1"/>
  <c r="AT13368" i="131"/>
  <c r="BJ13368" i="131" s="1"/>
  <c r="AS13368" i="131"/>
  <c r="BI13368" i="131" s="1"/>
  <c r="AR13368" i="131"/>
  <c r="BH13368" i="131" s="1"/>
  <c r="AQ13368" i="131"/>
  <c r="BG13368" i="131" s="1"/>
  <c r="AP13368" i="131"/>
  <c r="BF13368" i="131" s="1"/>
  <c r="AO13368" i="131"/>
  <c r="BE13368" i="131" s="1"/>
  <c r="AN13368" i="131"/>
  <c r="BD13368" i="131" s="1"/>
  <c r="AM13368" i="131"/>
  <c r="BC13368" i="131" s="1"/>
  <c r="AL13368" i="131"/>
  <c r="BB13368" i="131" s="1"/>
  <c r="AK13368" i="131"/>
  <c r="BA13368" i="131" s="1"/>
  <c r="AX13367" i="131"/>
  <c r="BN13367" i="131" s="1"/>
  <c r="AW13367" i="131"/>
  <c r="BM13367" i="131" s="1"/>
  <c r="AV13367" i="131"/>
  <c r="BL13367" i="131" s="1"/>
  <c r="AU13367" i="131"/>
  <c r="BK13367" i="131" s="1"/>
  <c r="AT13367" i="131"/>
  <c r="BJ13367" i="131" s="1"/>
  <c r="AS13367" i="131"/>
  <c r="BI13367" i="131" s="1"/>
  <c r="AR13367" i="131"/>
  <c r="BH13367" i="131" s="1"/>
  <c r="AQ13367" i="131"/>
  <c r="BG13367" i="131" s="1"/>
  <c r="AP13367" i="131"/>
  <c r="BF13367" i="131" s="1"/>
  <c r="AO13367" i="131"/>
  <c r="BE13367" i="131" s="1"/>
  <c r="AN13367" i="131"/>
  <c r="BD13367" i="131" s="1"/>
  <c r="AM13367" i="131"/>
  <c r="BC13367" i="131" s="1"/>
  <c r="AL13367" i="131"/>
  <c r="BB13367" i="131" s="1"/>
  <c r="AK13367" i="131"/>
  <c r="BA13367" i="131" s="1"/>
  <c r="BF13366" i="131"/>
  <c r="AX13366" i="131"/>
  <c r="BN13366" i="131" s="1"/>
  <c r="AW13366" i="131"/>
  <c r="BM13366" i="131" s="1"/>
  <c r="AV13366" i="131"/>
  <c r="BL13366" i="131" s="1"/>
  <c r="AU13366" i="131"/>
  <c r="BK13366" i="131" s="1"/>
  <c r="AT13366" i="131"/>
  <c r="BJ13366" i="131" s="1"/>
  <c r="AS13366" i="131"/>
  <c r="BI13366" i="131" s="1"/>
  <c r="AR13366" i="131"/>
  <c r="BH13366" i="131" s="1"/>
  <c r="AQ13366" i="131"/>
  <c r="BG13366" i="131" s="1"/>
  <c r="AP13366" i="131"/>
  <c r="AO13366" i="131"/>
  <c r="BE13366" i="131" s="1"/>
  <c r="AN13366" i="131"/>
  <c r="BD13366" i="131" s="1"/>
  <c r="AM13366" i="131"/>
  <c r="BC13366" i="131" s="1"/>
  <c r="AL13366" i="131"/>
  <c r="BB13366" i="131" s="1"/>
  <c r="AK13366" i="131"/>
  <c r="BA13366" i="131" s="1"/>
  <c r="AX13365" i="131"/>
  <c r="BN13365" i="131" s="1"/>
  <c r="AW13365" i="131"/>
  <c r="BM13365" i="131" s="1"/>
  <c r="AV13365" i="131"/>
  <c r="BL13365" i="131" s="1"/>
  <c r="AU13365" i="131"/>
  <c r="BK13365" i="131" s="1"/>
  <c r="AT13365" i="131"/>
  <c r="BJ13365" i="131" s="1"/>
  <c r="AS13365" i="131"/>
  <c r="BI13365" i="131" s="1"/>
  <c r="AR13365" i="131"/>
  <c r="BH13365" i="131" s="1"/>
  <c r="AQ13365" i="131"/>
  <c r="BG13365" i="131" s="1"/>
  <c r="AP13365" i="131"/>
  <c r="BF13365" i="131" s="1"/>
  <c r="AO13365" i="131"/>
  <c r="BE13365" i="131" s="1"/>
  <c r="AN13365" i="131"/>
  <c r="BD13365" i="131" s="1"/>
  <c r="AM13365" i="131"/>
  <c r="BC13365" i="131" s="1"/>
  <c r="AL13365" i="131"/>
  <c r="BB13365" i="131" s="1"/>
  <c r="AK13365" i="131"/>
  <c r="BA13365" i="131" s="1"/>
  <c r="AX13364" i="131"/>
  <c r="BN13364" i="131" s="1"/>
  <c r="AW13364" i="131"/>
  <c r="BM13364" i="131" s="1"/>
  <c r="AV13364" i="131"/>
  <c r="BL13364" i="131" s="1"/>
  <c r="AU13364" i="131"/>
  <c r="BK13364" i="131" s="1"/>
  <c r="AT13364" i="131"/>
  <c r="BJ13364" i="131" s="1"/>
  <c r="AS13364" i="131"/>
  <c r="BI13364" i="131" s="1"/>
  <c r="AR13364" i="131"/>
  <c r="BH13364" i="131" s="1"/>
  <c r="AQ13364" i="131"/>
  <c r="BG13364" i="131" s="1"/>
  <c r="AP13364" i="131"/>
  <c r="BF13364" i="131" s="1"/>
  <c r="AO13364" i="131"/>
  <c r="BE13364" i="131" s="1"/>
  <c r="AN13364" i="131"/>
  <c r="BD13364" i="131" s="1"/>
  <c r="AM13364" i="131"/>
  <c r="BC13364" i="131" s="1"/>
  <c r="AL13364" i="131"/>
  <c r="BB13364" i="131" s="1"/>
  <c r="AK13364" i="131"/>
  <c r="BA13364" i="131" s="1"/>
  <c r="AX13363" i="131"/>
  <c r="BN13363" i="131" s="1"/>
  <c r="AW13363" i="131"/>
  <c r="BM13363" i="131" s="1"/>
  <c r="AV13363" i="131"/>
  <c r="BL13363" i="131" s="1"/>
  <c r="AU13363" i="131"/>
  <c r="BK13363" i="131" s="1"/>
  <c r="AT13363" i="131"/>
  <c r="BJ13363" i="131" s="1"/>
  <c r="AS13363" i="131"/>
  <c r="BI13363" i="131" s="1"/>
  <c r="AR13363" i="131"/>
  <c r="BH13363" i="131" s="1"/>
  <c r="AQ13363" i="131"/>
  <c r="BG13363" i="131" s="1"/>
  <c r="AP13363" i="131"/>
  <c r="BF13363" i="131" s="1"/>
  <c r="AO13363" i="131"/>
  <c r="BE13363" i="131" s="1"/>
  <c r="AN13363" i="131"/>
  <c r="BD13363" i="131" s="1"/>
  <c r="AM13363" i="131"/>
  <c r="BC13363" i="131" s="1"/>
  <c r="AL13363" i="131"/>
  <c r="BB13363" i="131" s="1"/>
  <c r="AK13363" i="131"/>
  <c r="BA13363" i="131" s="1"/>
  <c r="AX13362" i="131"/>
  <c r="BN13362" i="131" s="1"/>
  <c r="AW13362" i="131"/>
  <c r="BM13362" i="131" s="1"/>
  <c r="AV13362" i="131"/>
  <c r="BL13362" i="131" s="1"/>
  <c r="AU13362" i="131"/>
  <c r="BK13362" i="131" s="1"/>
  <c r="AT13362" i="131"/>
  <c r="BJ13362" i="131" s="1"/>
  <c r="AS13362" i="131"/>
  <c r="BI13362" i="131" s="1"/>
  <c r="AR13362" i="131"/>
  <c r="BH13362" i="131" s="1"/>
  <c r="AQ13362" i="131"/>
  <c r="BG13362" i="131" s="1"/>
  <c r="AP13362" i="131"/>
  <c r="BF13362" i="131" s="1"/>
  <c r="AO13362" i="131"/>
  <c r="BE13362" i="131" s="1"/>
  <c r="AN13362" i="131"/>
  <c r="BD13362" i="131" s="1"/>
  <c r="AM13362" i="131"/>
  <c r="BC13362" i="131" s="1"/>
  <c r="AL13362" i="131"/>
  <c r="BB13362" i="131" s="1"/>
  <c r="AK13362" i="131"/>
  <c r="BA13362" i="131" s="1"/>
  <c r="BJ13345" i="131"/>
  <c r="AX13345" i="131"/>
  <c r="BN13345" i="131" s="1"/>
  <c r="AW13345" i="131"/>
  <c r="BM13345" i="131" s="1"/>
  <c r="AV13345" i="131"/>
  <c r="BL13345" i="131" s="1"/>
  <c r="AU13345" i="131"/>
  <c r="BK13345" i="131" s="1"/>
  <c r="AT13345" i="131"/>
  <c r="AS13345" i="131"/>
  <c r="BI13345" i="131" s="1"/>
  <c r="AR13345" i="131"/>
  <c r="BH13345" i="131" s="1"/>
  <c r="AQ13345" i="131"/>
  <c r="BG13345" i="131" s="1"/>
  <c r="AP13345" i="131"/>
  <c r="BF13345" i="131" s="1"/>
  <c r="AO13345" i="131"/>
  <c r="BE13345" i="131" s="1"/>
  <c r="AN13345" i="131"/>
  <c r="BD13345" i="131" s="1"/>
  <c r="AM13345" i="131"/>
  <c r="BC13345" i="131" s="1"/>
  <c r="AL13345" i="131"/>
  <c r="BB13345" i="131" s="1"/>
  <c r="AK13345" i="131"/>
  <c r="BA13345" i="131" s="1"/>
  <c r="AX13344" i="131"/>
  <c r="BN13344" i="131" s="1"/>
  <c r="AW13344" i="131"/>
  <c r="BM13344" i="131" s="1"/>
  <c r="AV13344" i="131"/>
  <c r="BL13344" i="131" s="1"/>
  <c r="AU13344" i="131"/>
  <c r="BK13344" i="131" s="1"/>
  <c r="AT13344" i="131"/>
  <c r="BJ13344" i="131" s="1"/>
  <c r="AS13344" i="131"/>
  <c r="BI13344" i="131" s="1"/>
  <c r="AR13344" i="131"/>
  <c r="BH13344" i="131" s="1"/>
  <c r="AQ13344" i="131"/>
  <c r="BG13344" i="131" s="1"/>
  <c r="AP13344" i="131"/>
  <c r="BF13344" i="131" s="1"/>
  <c r="AO13344" i="131"/>
  <c r="BE13344" i="131" s="1"/>
  <c r="AN13344" i="131"/>
  <c r="BD13344" i="131" s="1"/>
  <c r="AM13344" i="131"/>
  <c r="BC13344" i="131" s="1"/>
  <c r="AL13344" i="131"/>
  <c r="BB13344" i="131" s="1"/>
  <c r="AK13344" i="131"/>
  <c r="BA13344" i="131" s="1"/>
  <c r="AX13343" i="131"/>
  <c r="BN13343" i="131" s="1"/>
  <c r="AW13343" i="131"/>
  <c r="BM13343" i="131" s="1"/>
  <c r="AV13343" i="131"/>
  <c r="BL13343" i="131" s="1"/>
  <c r="AU13343" i="131"/>
  <c r="BK13343" i="131" s="1"/>
  <c r="AT13343" i="131"/>
  <c r="BJ13343" i="131" s="1"/>
  <c r="AS13343" i="131"/>
  <c r="BI13343" i="131" s="1"/>
  <c r="AR13343" i="131"/>
  <c r="BH13343" i="131" s="1"/>
  <c r="AQ13343" i="131"/>
  <c r="BG13343" i="131" s="1"/>
  <c r="AP13343" i="131"/>
  <c r="BF13343" i="131" s="1"/>
  <c r="AO13343" i="131"/>
  <c r="BE13343" i="131" s="1"/>
  <c r="AN13343" i="131"/>
  <c r="BD13343" i="131" s="1"/>
  <c r="AM13343" i="131"/>
  <c r="BC13343" i="131" s="1"/>
  <c r="AL13343" i="131"/>
  <c r="BB13343" i="131" s="1"/>
  <c r="AK13343" i="131"/>
  <c r="BA13343" i="131" s="1"/>
  <c r="AX13342" i="131"/>
  <c r="BN13342" i="131" s="1"/>
  <c r="AW13342" i="131"/>
  <c r="BM13342" i="131" s="1"/>
  <c r="AV13342" i="131"/>
  <c r="BL13342" i="131" s="1"/>
  <c r="AU13342" i="131"/>
  <c r="BK13342" i="131" s="1"/>
  <c r="AT13342" i="131"/>
  <c r="BJ13342" i="131" s="1"/>
  <c r="AS13342" i="131"/>
  <c r="BI13342" i="131" s="1"/>
  <c r="AR13342" i="131"/>
  <c r="BH13342" i="131" s="1"/>
  <c r="AQ13342" i="131"/>
  <c r="BG13342" i="131" s="1"/>
  <c r="AP13342" i="131"/>
  <c r="BF13342" i="131" s="1"/>
  <c r="AO13342" i="131"/>
  <c r="BE13342" i="131" s="1"/>
  <c r="AN13342" i="131"/>
  <c r="BD13342" i="131" s="1"/>
  <c r="AM13342" i="131"/>
  <c r="BC13342" i="131" s="1"/>
  <c r="AL13342" i="131"/>
  <c r="BB13342" i="131" s="1"/>
  <c r="AK13342" i="131"/>
  <c r="BA13342" i="131" s="1"/>
  <c r="AX13341" i="131"/>
  <c r="BN13341" i="131" s="1"/>
  <c r="AW13341" i="131"/>
  <c r="BM13341" i="131" s="1"/>
  <c r="AV13341" i="131"/>
  <c r="BL13341" i="131" s="1"/>
  <c r="AU13341" i="131"/>
  <c r="BK13341" i="131" s="1"/>
  <c r="AT13341" i="131"/>
  <c r="BJ13341" i="131" s="1"/>
  <c r="AS13341" i="131"/>
  <c r="BI13341" i="131" s="1"/>
  <c r="AR13341" i="131"/>
  <c r="BH13341" i="131" s="1"/>
  <c r="AQ13341" i="131"/>
  <c r="BG13341" i="131" s="1"/>
  <c r="AP13341" i="131"/>
  <c r="BF13341" i="131" s="1"/>
  <c r="AO13341" i="131"/>
  <c r="BE13341" i="131" s="1"/>
  <c r="AN13341" i="131"/>
  <c r="BD13341" i="131" s="1"/>
  <c r="AM13341" i="131"/>
  <c r="BC13341" i="131" s="1"/>
  <c r="AL13341" i="131"/>
  <c r="BB13341" i="131" s="1"/>
  <c r="AK13341" i="131"/>
  <c r="BA13341" i="131" s="1"/>
  <c r="AX13340" i="131"/>
  <c r="BN13340" i="131" s="1"/>
  <c r="AW13340" i="131"/>
  <c r="BM13340" i="131" s="1"/>
  <c r="AV13340" i="131"/>
  <c r="BL13340" i="131" s="1"/>
  <c r="AU13340" i="131"/>
  <c r="BK13340" i="131" s="1"/>
  <c r="AT13340" i="131"/>
  <c r="BJ13340" i="131" s="1"/>
  <c r="AS13340" i="131"/>
  <c r="BI13340" i="131" s="1"/>
  <c r="AR13340" i="131"/>
  <c r="BH13340" i="131" s="1"/>
  <c r="AQ13340" i="131"/>
  <c r="BG13340" i="131" s="1"/>
  <c r="AP13340" i="131"/>
  <c r="BF13340" i="131" s="1"/>
  <c r="AO13340" i="131"/>
  <c r="BE13340" i="131" s="1"/>
  <c r="AN13340" i="131"/>
  <c r="BD13340" i="131" s="1"/>
  <c r="AM13340" i="131"/>
  <c r="BC13340" i="131" s="1"/>
  <c r="AL13340" i="131"/>
  <c r="BB13340" i="131" s="1"/>
  <c r="AK13340" i="131"/>
  <c r="BA13340" i="131" s="1"/>
  <c r="AX13339" i="131"/>
  <c r="BN13339" i="131" s="1"/>
  <c r="AW13339" i="131"/>
  <c r="BM13339" i="131" s="1"/>
  <c r="AV13339" i="131"/>
  <c r="BL13339" i="131" s="1"/>
  <c r="AU13339" i="131"/>
  <c r="BK13339" i="131" s="1"/>
  <c r="AT13339" i="131"/>
  <c r="BJ13339" i="131" s="1"/>
  <c r="AS13339" i="131"/>
  <c r="BI13339" i="131" s="1"/>
  <c r="AR13339" i="131"/>
  <c r="BH13339" i="131" s="1"/>
  <c r="AQ13339" i="131"/>
  <c r="BG13339" i="131" s="1"/>
  <c r="AP13339" i="131"/>
  <c r="BF13339" i="131" s="1"/>
  <c r="AO13339" i="131"/>
  <c r="BE13339" i="131" s="1"/>
  <c r="AN13339" i="131"/>
  <c r="BD13339" i="131" s="1"/>
  <c r="AM13339" i="131"/>
  <c r="BC13339" i="131" s="1"/>
  <c r="AL13339" i="131"/>
  <c r="BB13339" i="131" s="1"/>
  <c r="AK13339" i="131"/>
  <c r="BA13339" i="131" s="1"/>
  <c r="AX13338" i="131"/>
  <c r="BN13338" i="131" s="1"/>
  <c r="AW13338" i="131"/>
  <c r="BM13338" i="131" s="1"/>
  <c r="AV13338" i="131"/>
  <c r="BL13338" i="131" s="1"/>
  <c r="AU13338" i="131"/>
  <c r="BK13338" i="131" s="1"/>
  <c r="AT13338" i="131"/>
  <c r="BJ13338" i="131" s="1"/>
  <c r="AS13338" i="131"/>
  <c r="BI13338" i="131" s="1"/>
  <c r="AR13338" i="131"/>
  <c r="BH13338" i="131" s="1"/>
  <c r="AQ13338" i="131"/>
  <c r="BG13338" i="131" s="1"/>
  <c r="AP13338" i="131"/>
  <c r="BF13338" i="131" s="1"/>
  <c r="AO13338" i="131"/>
  <c r="BE13338" i="131" s="1"/>
  <c r="AN13338" i="131"/>
  <c r="BD13338" i="131" s="1"/>
  <c r="AM13338" i="131"/>
  <c r="BC13338" i="131" s="1"/>
  <c r="AL13338" i="131"/>
  <c r="BB13338" i="131" s="1"/>
  <c r="AK13338" i="131"/>
  <c r="BA13338" i="131" s="1"/>
  <c r="AX13337" i="131"/>
  <c r="BN13337" i="131" s="1"/>
  <c r="AW13337" i="131"/>
  <c r="BM13337" i="131" s="1"/>
  <c r="AV13337" i="131"/>
  <c r="BL13337" i="131" s="1"/>
  <c r="AU13337" i="131"/>
  <c r="BK13337" i="131" s="1"/>
  <c r="AT13337" i="131"/>
  <c r="BJ13337" i="131" s="1"/>
  <c r="AS13337" i="131"/>
  <c r="BI13337" i="131" s="1"/>
  <c r="AR13337" i="131"/>
  <c r="BH13337" i="131" s="1"/>
  <c r="AQ13337" i="131"/>
  <c r="BG13337" i="131" s="1"/>
  <c r="AP13337" i="131"/>
  <c r="BF13337" i="131" s="1"/>
  <c r="AO13337" i="131"/>
  <c r="BE13337" i="131" s="1"/>
  <c r="AN13337" i="131"/>
  <c r="BD13337" i="131" s="1"/>
  <c r="AM13337" i="131"/>
  <c r="BC13337" i="131" s="1"/>
  <c r="AL13337" i="131"/>
  <c r="BB13337" i="131" s="1"/>
  <c r="AK13337" i="131"/>
  <c r="BA13337" i="131" s="1"/>
  <c r="AX13336" i="131"/>
  <c r="BN13336" i="131" s="1"/>
  <c r="AW13336" i="131"/>
  <c r="BM13336" i="131" s="1"/>
  <c r="AV13336" i="131"/>
  <c r="BL13336" i="131" s="1"/>
  <c r="AU13336" i="131"/>
  <c r="BK13336" i="131" s="1"/>
  <c r="AT13336" i="131"/>
  <c r="BJ13336" i="131" s="1"/>
  <c r="AS13336" i="131"/>
  <c r="BI13336" i="131" s="1"/>
  <c r="AR13336" i="131"/>
  <c r="BH13336" i="131" s="1"/>
  <c r="AQ13336" i="131"/>
  <c r="BG13336" i="131" s="1"/>
  <c r="AP13336" i="131"/>
  <c r="BF13336" i="131" s="1"/>
  <c r="AO13336" i="131"/>
  <c r="BE13336" i="131" s="1"/>
  <c r="AN13336" i="131"/>
  <c r="BD13336" i="131" s="1"/>
  <c r="AM13336" i="131"/>
  <c r="BC13336" i="131" s="1"/>
  <c r="AL13336" i="131"/>
  <c r="BB13336" i="131" s="1"/>
  <c r="AK13336" i="131"/>
  <c r="BA13336" i="131" s="1"/>
  <c r="AX13335" i="131"/>
  <c r="BN13335" i="131" s="1"/>
  <c r="AW13335" i="131"/>
  <c r="BM13335" i="131" s="1"/>
  <c r="AV13335" i="131"/>
  <c r="BL13335" i="131" s="1"/>
  <c r="AU13335" i="131"/>
  <c r="BK13335" i="131" s="1"/>
  <c r="AT13335" i="131"/>
  <c r="BJ13335" i="131" s="1"/>
  <c r="AS13335" i="131"/>
  <c r="BI13335" i="131" s="1"/>
  <c r="AR13335" i="131"/>
  <c r="BH13335" i="131" s="1"/>
  <c r="AQ13335" i="131"/>
  <c r="BG13335" i="131" s="1"/>
  <c r="AP13335" i="131"/>
  <c r="BF13335" i="131" s="1"/>
  <c r="AO13335" i="131"/>
  <c r="BE13335" i="131" s="1"/>
  <c r="AN13335" i="131"/>
  <c r="BD13335" i="131" s="1"/>
  <c r="AM13335" i="131"/>
  <c r="BC13335" i="131" s="1"/>
  <c r="AL13335" i="131"/>
  <c r="BB13335" i="131" s="1"/>
  <c r="AK13335" i="131"/>
  <c r="BA13335" i="131" s="1"/>
  <c r="AX13334" i="131"/>
  <c r="BN13334" i="131" s="1"/>
  <c r="AW13334" i="131"/>
  <c r="BM13334" i="131" s="1"/>
  <c r="AV13334" i="131"/>
  <c r="BL13334" i="131" s="1"/>
  <c r="AU13334" i="131"/>
  <c r="BK13334" i="131" s="1"/>
  <c r="AT13334" i="131"/>
  <c r="BJ13334" i="131" s="1"/>
  <c r="AS13334" i="131"/>
  <c r="BI13334" i="131" s="1"/>
  <c r="AR13334" i="131"/>
  <c r="BH13334" i="131" s="1"/>
  <c r="AQ13334" i="131"/>
  <c r="BG13334" i="131" s="1"/>
  <c r="AP13334" i="131"/>
  <c r="BF13334" i="131" s="1"/>
  <c r="AO13334" i="131"/>
  <c r="BE13334" i="131" s="1"/>
  <c r="AN13334" i="131"/>
  <c r="BD13334" i="131" s="1"/>
  <c r="AM13334" i="131"/>
  <c r="BC13334" i="131" s="1"/>
  <c r="AL13334" i="131"/>
  <c r="BB13334" i="131" s="1"/>
  <c r="AK13334" i="131"/>
  <c r="BA13334" i="131" s="1"/>
  <c r="AX13333" i="131"/>
  <c r="BN13333" i="131" s="1"/>
  <c r="AW13333" i="131"/>
  <c r="BM13333" i="131" s="1"/>
  <c r="AV13333" i="131"/>
  <c r="BL13333" i="131" s="1"/>
  <c r="AU13333" i="131"/>
  <c r="BK13333" i="131" s="1"/>
  <c r="AT13333" i="131"/>
  <c r="BJ13333" i="131" s="1"/>
  <c r="AS13333" i="131"/>
  <c r="BI13333" i="131" s="1"/>
  <c r="AR13333" i="131"/>
  <c r="BH13333" i="131" s="1"/>
  <c r="AQ13333" i="131"/>
  <c r="BG13333" i="131" s="1"/>
  <c r="AP13333" i="131"/>
  <c r="BF13333" i="131" s="1"/>
  <c r="AO13333" i="131"/>
  <c r="BE13333" i="131" s="1"/>
  <c r="AN13333" i="131"/>
  <c r="BD13333" i="131" s="1"/>
  <c r="AM13333" i="131"/>
  <c r="BC13333" i="131" s="1"/>
  <c r="AL13333" i="131"/>
  <c r="BB13333" i="131" s="1"/>
  <c r="AK13333" i="131"/>
  <c r="BA13333" i="131" s="1"/>
  <c r="BM13332" i="131"/>
  <c r="BL13332" i="131"/>
  <c r="AX13332" i="131"/>
  <c r="BN13332" i="131" s="1"/>
  <c r="AW13332" i="131"/>
  <c r="AV13332" i="131"/>
  <c r="AU13332" i="131"/>
  <c r="BK13332" i="131" s="1"/>
  <c r="AT13332" i="131"/>
  <c r="BJ13332" i="131" s="1"/>
  <c r="AS13332" i="131"/>
  <c r="BI13332" i="131" s="1"/>
  <c r="AR13332" i="131"/>
  <c r="BH13332" i="131" s="1"/>
  <c r="AQ13332" i="131"/>
  <c r="BG13332" i="131" s="1"/>
  <c r="AP13332" i="131"/>
  <c r="BF13332" i="131" s="1"/>
  <c r="AO13332" i="131"/>
  <c r="BE13332" i="131" s="1"/>
  <c r="AN13332" i="131"/>
  <c r="BD13332" i="131" s="1"/>
  <c r="AM13332" i="131"/>
  <c r="BC13332" i="131" s="1"/>
  <c r="AL13332" i="131"/>
  <c r="BB13332" i="131" s="1"/>
  <c r="AK13332" i="131"/>
  <c r="BA13332" i="131" s="1"/>
  <c r="AX13315" i="131"/>
  <c r="BN13315" i="131" s="1"/>
  <c r="AW13315" i="131"/>
  <c r="BM13315" i="131" s="1"/>
  <c r="AV13315" i="131"/>
  <c r="BL13315" i="131" s="1"/>
  <c r="AU13315" i="131"/>
  <c r="BK13315" i="131" s="1"/>
  <c r="AT13315" i="131"/>
  <c r="BJ13315" i="131" s="1"/>
  <c r="AS13315" i="131"/>
  <c r="BI13315" i="131" s="1"/>
  <c r="AR13315" i="131"/>
  <c r="BH13315" i="131" s="1"/>
  <c r="AQ13315" i="131"/>
  <c r="BG13315" i="131" s="1"/>
  <c r="AP13315" i="131"/>
  <c r="BF13315" i="131" s="1"/>
  <c r="AO13315" i="131"/>
  <c r="BE13315" i="131" s="1"/>
  <c r="AN13315" i="131"/>
  <c r="BD13315" i="131" s="1"/>
  <c r="AM13315" i="131"/>
  <c r="BC13315" i="131" s="1"/>
  <c r="AL13315" i="131"/>
  <c r="BB13315" i="131" s="1"/>
  <c r="AK13315" i="131"/>
  <c r="BA13315" i="131" s="1"/>
  <c r="AX13314" i="131"/>
  <c r="BN13314" i="131" s="1"/>
  <c r="AW13314" i="131"/>
  <c r="BM13314" i="131" s="1"/>
  <c r="AV13314" i="131"/>
  <c r="BL13314" i="131" s="1"/>
  <c r="AU13314" i="131"/>
  <c r="BK13314" i="131" s="1"/>
  <c r="AT13314" i="131"/>
  <c r="BJ13314" i="131" s="1"/>
  <c r="AS13314" i="131"/>
  <c r="BI13314" i="131" s="1"/>
  <c r="AR13314" i="131"/>
  <c r="BH13314" i="131" s="1"/>
  <c r="AQ13314" i="131"/>
  <c r="BG13314" i="131" s="1"/>
  <c r="AP13314" i="131"/>
  <c r="BF13314" i="131" s="1"/>
  <c r="AO13314" i="131"/>
  <c r="BE13314" i="131" s="1"/>
  <c r="AN13314" i="131"/>
  <c r="BD13314" i="131" s="1"/>
  <c r="AM13314" i="131"/>
  <c r="BC13314" i="131" s="1"/>
  <c r="AL13314" i="131"/>
  <c r="BB13314" i="131" s="1"/>
  <c r="AK13314" i="131"/>
  <c r="BA13314" i="131" s="1"/>
  <c r="AX13313" i="131"/>
  <c r="BN13313" i="131" s="1"/>
  <c r="AW13313" i="131"/>
  <c r="BM13313" i="131" s="1"/>
  <c r="AV13313" i="131"/>
  <c r="BL13313" i="131" s="1"/>
  <c r="AU13313" i="131"/>
  <c r="BK13313" i="131" s="1"/>
  <c r="AT13313" i="131"/>
  <c r="BJ13313" i="131" s="1"/>
  <c r="AS13313" i="131"/>
  <c r="BI13313" i="131" s="1"/>
  <c r="AR13313" i="131"/>
  <c r="BH13313" i="131" s="1"/>
  <c r="AQ13313" i="131"/>
  <c r="BG13313" i="131" s="1"/>
  <c r="AP13313" i="131"/>
  <c r="BF13313" i="131" s="1"/>
  <c r="AO13313" i="131"/>
  <c r="BE13313" i="131" s="1"/>
  <c r="AN13313" i="131"/>
  <c r="BD13313" i="131" s="1"/>
  <c r="AM13313" i="131"/>
  <c r="BC13313" i="131" s="1"/>
  <c r="AL13313" i="131"/>
  <c r="BB13313" i="131" s="1"/>
  <c r="AK13313" i="131"/>
  <c r="BA13313" i="131" s="1"/>
  <c r="AX13312" i="131"/>
  <c r="BN13312" i="131" s="1"/>
  <c r="AW13312" i="131"/>
  <c r="BM13312" i="131" s="1"/>
  <c r="AV13312" i="131"/>
  <c r="BL13312" i="131" s="1"/>
  <c r="AU13312" i="131"/>
  <c r="BK13312" i="131" s="1"/>
  <c r="AT13312" i="131"/>
  <c r="BJ13312" i="131" s="1"/>
  <c r="AS13312" i="131"/>
  <c r="BI13312" i="131" s="1"/>
  <c r="AR13312" i="131"/>
  <c r="BH13312" i="131" s="1"/>
  <c r="AQ13312" i="131"/>
  <c r="BG13312" i="131" s="1"/>
  <c r="AP13312" i="131"/>
  <c r="BF13312" i="131" s="1"/>
  <c r="AO13312" i="131"/>
  <c r="BE13312" i="131" s="1"/>
  <c r="AN13312" i="131"/>
  <c r="BD13312" i="131" s="1"/>
  <c r="AM13312" i="131"/>
  <c r="BC13312" i="131" s="1"/>
  <c r="AL13312" i="131"/>
  <c r="BB13312" i="131" s="1"/>
  <c r="AK13312" i="131"/>
  <c r="BA13312" i="131" s="1"/>
  <c r="AX13311" i="131"/>
  <c r="BN13311" i="131" s="1"/>
  <c r="AW13311" i="131"/>
  <c r="BM13311" i="131" s="1"/>
  <c r="AV13311" i="131"/>
  <c r="BL13311" i="131" s="1"/>
  <c r="AU13311" i="131"/>
  <c r="BK13311" i="131" s="1"/>
  <c r="AT13311" i="131"/>
  <c r="BJ13311" i="131" s="1"/>
  <c r="AS13311" i="131"/>
  <c r="BI13311" i="131" s="1"/>
  <c r="AR13311" i="131"/>
  <c r="BH13311" i="131" s="1"/>
  <c r="AQ13311" i="131"/>
  <c r="BG13311" i="131" s="1"/>
  <c r="AP13311" i="131"/>
  <c r="BF13311" i="131" s="1"/>
  <c r="AO13311" i="131"/>
  <c r="BE13311" i="131" s="1"/>
  <c r="AN13311" i="131"/>
  <c r="BD13311" i="131" s="1"/>
  <c r="AM13311" i="131"/>
  <c r="BC13311" i="131" s="1"/>
  <c r="AL13311" i="131"/>
  <c r="BB13311" i="131" s="1"/>
  <c r="AK13311" i="131"/>
  <c r="BA13311" i="131" s="1"/>
  <c r="BI13310" i="131"/>
  <c r="AX13310" i="131"/>
  <c r="BN13310" i="131" s="1"/>
  <c r="AW13310" i="131"/>
  <c r="BM13310" i="131" s="1"/>
  <c r="AV13310" i="131"/>
  <c r="BL13310" i="131" s="1"/>
  <c r="AU13310" i="131"/>
  <c r="BK13310" i="131" s="1"/>
  <c r="AT13310" i="131"/>
  <c r="BJ13310" i="131" s="1"/>
  <c r="AS13310" i="131"/>
  <c r="AR13310" i="131"/>
  <c r="BH13310" i="131" s="1"/>
  <c r="AQ13310" i="131"/>
  <c r="BG13310" i="131" s="1"/>
  <c r="AP13310" i="131"/>
  <c r="BF13310" i="131" s="1"/>
  <c r="AO13310" i="131"/>
  <c r="BE13310" i="131" s="1"/>
  <c r="AN13310" i="131"/>
  <c r="BD13310" i="131" s="1"/>
  <c r="AM13310" i="131"/>
  <c r="BC13310" i="131" s="1"/>
  <c r="AL13310" i="131"/>
  <c r="BB13310" i="131" s="1"/>
  <c r="AK13310" i="131"/>
  <c r="BA13310" i="131" s="1"/>
  <c r="AX13309" i="131"/>
  <c r="BN13309" i="131" s="1"/>
  <c r="AW13309" i="131"/>
  <c r="BM13309" i="131" s="1"/>
  <c r="AV13309" i="131"/>
  <c r="BL13309" i="131" s="1"/>
  <c r="AU13309" i="131"/>
  <c r="BK13309" i="131" s="1"/>
  <c r="AT13309" i="131"/>
  <c r="BJ13309" i="131" s="1"/>
  <c r="AS13309" i="131"/>
  <c r="BI13309" i="131" s="1"/>
  <c r="AR13309" i="131"/>
  <c r="BH13309" i="131" s="1"/>
  <c r="AQ13309" i="131"/>
  <c r="BG13309" i="131" s="1"/>
  <c r="AP13309" i="131"/>
  <c r="BF13309" i="131" s="1"/>
  <c r="AO13309" i="131"/>
  <c r="BE13309" i="131" s="1"/>
  <c r="AN13309" i="131"/>
  <c r="BD13309" i="131" s="1"/>
  <c r="AM13309" i="131"/>
  <c r="BC13309" i="131" s="1"/>
  <c r="AL13309" i="131"/>
  <c r="BB13309" i="131" s="1"/>
  <c r="AK13309" i="131"/>
  <c r="BA13309" i="131" s="1"/>
  <c r="AX13308" i="131"/>
  <c r="BN13308" i="131" s="1"/>
  <c r="AW13308" i="131"/>
  <c r="BM13308" i="131" s="1"/>
  <c r="AV13308" i="131"/>
  <c r="BL13308" i="131" s="1"/>
  <c r="AU13308" i="131"/>
  <c r="BK13308" i="131" s="1"/>
  <c r="AT13308" i="131"/>
  <c r="BJ13308" i="131" s="1"/>
  <c r="AS13308" i="131"/>
  <c r="BI13308" i="131" s="1"/>
  <c r="AR13308" i="131"/>
  <c r="BH13308" i="131" s="1"/>
  <c r="AQ13308" i="131"/>
  <c r="BG13308" i="131" s="1"/>
  <c r="AP13308" i="131"/>
  <c r="BF13308" i="131" s="1"/>
  <c r="AO13308" i="131"/>
  <c r="BE13308" i="131" s="1"/>
  <c r="AN13308" i="131"/>
  <c r="BD13308" i="131" s="1"/>
  <c r="AM13308" i="131"/>
  <c r="BC13308" i="131" s="1"/>
  <c r="AL13308" i="131"/>
  <c r="BB13308" i="131" s="1"/>
  <c r="AK13308" i="131"/>
  <c r="BA13308" i="131" s="1"/>
  <c r="AX13307" i="131"/>
  <c r="BN13307" i="131" s="1"/>
  <c r="AW13307" i="131"/>
  <c r="BM13307" i="131" s="1"/>
  <c r="AV13307" i="131"/>
  <c r="BL13307" i="131" s="1"/>
  <c r="AU13307" i="131"/>
  <c r="BK13307" i="131" s="1"/>
  <c r="AT13307" i="131"/>
  <c r="BJ13307" i="131" s="1"/>
  <c r="AS13307" i="131"/>
  <c r="BI13307" i="131" s="1"/>
  <c r="AR13307" i="131"/>
  <c r="BH13307" i="131" s="1"/>
  <c r="AQ13307" i="131"/>
  <c r="BG13307" i="131" s="1"/>
  <c r="AP13307" i="131"/>
  <c r="BF13307" i="131" s="1"/>
  <c r="AO13307" i="131"/>
  <c r="BE13307" i="131" s="1"/>
  <c r="AN13307" i="131"/>
  <c r="BD13307" i="131" s="1"/>
  <c r="AM13307" i="131"/>
  <c r="BC13307" i="131" s="1"/>
  <c r="AL13307" i="131"/>
  <c r="BB13307" i="131" s="1"/>
  <c r="AK13307" i="131"/>
  <c r="BA13307" i="131" s="1"/>
  <c r="AX13306" i="131"/>
  <c r="BN13306" i="131" s="1"/>
  <c r="AW13306" i="131"/>
  <c r="BM13306" i="131" s="1"/>
  <c r="AV13306" i="131"/>
  <c r="BL13306" i="131" s="1"/>
  <c r="AU13306" i="131"/>
  <c r="BK13306" i="131" s="1"/>
  <c r="AT13306" i="131"/>
  <c r="BJ13306" i="131" s="1"/>
  <c r="AS13306" i="131"/>
  <c r="BI13306" i="131" s="1"/>
  <c r="AR13306" i="131"/>
  <c r="BH13306" i="131" s="1"/>
  <c r="AQ13306" i="131"/>
  <c r="BG13306" i="131" s="1"/>
  <c r="AP13306" i="131"/>
  <c r="BF13306" i="131" s="1"/>
  <c r="AO13306" i="131"/>
  <c r="BE13306" i="131" s="1"/>
  <c r="AN13306" i="131"/>
  <c r="BD13306" i="131" s="1"/>
  <c r="AM13306" i="131"/>
  <c r="BC13306" i="131" s="1"/>
  <c r="AL13306" i="131"/>
  <c r="BB13306" i="131" s="1"/>
  <c r="AK13306" i="131"/>
  <c r="BA13306" i="131" s="1"/>
  <c r="AX13305" i="131"/>
  <c r="BN13305" i="131" s="1"/>
  <c r="AW13305" i="131"/>
  <c r="BM13305" i="131" s="1"/>
  <c r="AV13305" i="131"/>
  <c r="BL13305" i="131" s="1"/>
  <c r="AU13305" i="131"/>
  <c r="BK13305" i="131" s="1"/>
  <c r="AT13305" i="131"/>
  <c r="BJ13305" i="131" s="1"/>
  <c r="AS13305" i="131"/>
  <c r="BI13305" i="131" s="1"/>
  <c r="AR13305" i="131"/>
  <c r="BH13305" i="131" s="1"/>
  <c r="AQ13305" i="131"/>
  <c r="BG13305" i="131" s="1"/>
  <c r="AP13305" i="131"/>
  <c r="BF13305" i="131" s="1"/>
  <c r="AO13305" i="131"/>
  <c r="BE13305" i="131" s="1"/>
  <c r="AN13305" i="131"/>
  <c r="BD13305" i="131" s="1"/>
  <c r="AM13305" i="131"/>
  <c r="BC13305" i="131" s="1"/>
  <c r="AL13305" i="131"/>
  <c r="BB13305" i="131" s="1"/>
  <c r="AK13305" i="131"/>
  <c r="BA13305" i="131" s="1"/>
  <c r="AX13304" i="131"/>
  <c r="BN13304" i="131" s="1"/>
  <c r="AW13304" i="131"/>
  <c r="BM13304" i="131" s="1"/>
  <c r="AV13304" i="131"/>
  <c r="BL13304" i="131" s="1"/>
  <c r="AU13304" i="131"/>
  <c r="BK13304" i="131" s="1"/>
  <c r="AT13304" i="131"/>
  <c r="BJ13304" i="131" s="1"/>
  <c r="AS13304" i="131"/>
  <c r="BI13304" i="131" s="1"/>
  <c r="AR13304" i="131"/>
  <c r="BH13304" i="131" s="1"/>
  <c r="AQ13304" i="131"/>
  <c r="BG13304" i="131" s="1"/>
  <c r="AP13304" i="131"/>
  <c r="BF13304" i="131" s="1"/>
  <c r="AO13304" i="131"/>
  <c r="BE13304" i="131" s="1"/>
  <c r="AN13304" i="131"/>
  <c r="BD13304" i="131" s="1"/>
  <c r="AM13304" i="131"/>
  <c r="BC13304" i="131" s="1"/>
  <c r="AL13304" i="131"/>
  <c r="BB13304" i="131" s="1"/>
  <c r="AK13304" i="131"/>
  <c r="BA13304" i="131" s="1"/>
  <c r="AX13303" i="131"/>
  <c r="BN13303" i="131" s="1"/>
  <c r="AW13303" i="131"/>
  <c r="BM13303" i="131" s="1"/>
  <c r="AV13303" i="131"/>
  <c r="BL13303" i="131" s="1"/>
  <c r="AU13303" i="131"/>
  <c r="BK13303" i="131" s="1"/>
  <c r="AT13303" i="131"/>
  <c r="BJ13303" i="131" s="1"/>
  <c r="AS13303" i="131"/>
  <c r="BI13303" i="131" s="1"/>
  <c r="AR13303" i="131"/>
  <c r="BH13303" i="131" s="1"/>
  <c r="AQ13303" i="131"/>
  <c r="BG13303" i="131" s="1"/>
  <c r="AP13303" i="131"/>
  <c r="BF13303" i="131" s="1"/>
  <c r="AO13303" i="131"/>
  <c r="BE13303" i="131" s="1"/>
  <c r="AN13303" i="131"/>
  <c r="BD13303" i="131" s="1"/>
  <c r="AM13303" i="131"/>
  <c r="BC13303" i="131" s="1"/>
  <c r="AL13303" i="131"/>
  <c r="BB13303" i="131" s="1"/>
  <c r="AK13303" i="131"/>
  <c r="BA13303" i="131" s="1"/>
  <c r="AX13302" i="131"/>
  <c r="BN13302" i="131" s="1"/>
  <c r="AW13302" i="131"/>
  <c r="BM13302" i="131" s="1"/>
  <c r="AV13302" i="131"/>
  <c r="BL13302" i="131" s="1"/>
  <c r="AU13302" i="131"/>
  <c r="BK13302" i="131" s="1"/>
  <c r="AT13302" i="131"/>
  <c r="BJ13302" i="131" s="1"/>
  <c r="AS13302" i="131"/>
  <c r="BI13302" i="131" s="1"/>
  <c r="AR13302" i="131"/>
  <c r="BH13302" i="131" s="1"/>
  <c r="AQ13302" i="131"/>
  <c r="BG13302" i="131" s="1"/>
  <c r="AP13302" i="131"/>
  <c r="BF13302" i="131" s="1"/>
  <c r="AO13302" i="131"/>
  <c r="BE13302" i="131" s="1"/>
  <c r="AN13302" i="131"/>
  <c r="BD13302" i="131" s="1"/>
  <c r="AM13302" i="131"/>
  <c r="BC13302" i="131" s="1"/>
  <c r="AL13302" i="131"/>
  <c r="BB13302" i="131" s="1"/>
  <c r="AK13302" i="131"/>
  <c r="BA13302" i="131" s="1"/>
  <c r="AX13285" i="131"/>
  <c r="BN13285" i="131" s="1"/>
  <c r="AW13285" i="131"/>
  <c r="BM13285" i="131" s="1"/>
  <c r="AV13285" i="131"/>
  <c r="BL13285" i="131" s="1"/>
  <c r="AU13285" i="131"/>
  <c r="BK13285" i="131" s="1"/>
  <c r="AT13285" i="131"/>
  <c r="BJ13285" i="131" s="1"/>
  <c r="AS13285" i="131"/>
  <c r="BI13285" i="131" s="1"/>
  <c r="AR13285" i="131"/>
  <c r="BH13285" i="131" s="1"/>
  <c r="AQ13285" i="131"/>
  <c r="BG13285" i="131" s="1"/>
  <c r="AP13285" i="131"/>
  <c r="BF13285" i="131" s="1"/>
  <c r="AO13285" i="131"/>
  <c r="BE13285" i="131" s="1"/>
  <c r="AN13285" i="131"/>
  <c r="BD13285" i="131" s="1"/>
  <c r="AM13285" i="131"/>
  <c r="BC13285" i="131" s="1"/>
  <c r="AL13285" i="131"/>
  <c r="BB13285" i="131" s="1"/>
  <c r="AK13285" i="131"/>
  <c r="BA13285" i="131" s="1"/>
  <c r="AX13284" i="131"/>
  <c r="BN13284" i="131" s="1"/>
  <c r="AW13284" i="131"/>
  <c r="BM13284" i="131" s="1"/>
  <c r="AV13284" i="131"/>
  <c r="BL13284" i="131" s="1"/>
  <c r="AU13284" i="131"/>
  <c r="BK13284" i="131" s="1"/>
  <c r="AT13284" i="131"/>
  <c r="BJ13284" i="131" s="1"/>
  <c r="AS13284" i="131"/>
  <c r="BI13284" i="131" s="1"/>
  <c r="AR13284" i="131"/>
  <c r="BH13284" i="131" s="1"/>
  <c r="AQ13284" i="131"/>
  <c r="BG13284" i="131" s="1"/>
  <c r="AP13284" i="131"/>
  <c r="BF13284" i="131" s="1"/>
  <c r="AO13284" i="131"/>
  <c r="BE13284" i="131" s="1"/>
  <c r="AN13284" i="131"/>
  <c r="BD13284" i="131" s="1"/>
  <c r="AM13284" i="131"/>
  <c r="BC13284" i="131" s="1"/>
  <c r="AL13284" i="131"/>
  <c r="BB13284" i="131" s="1"/>
  <c r="AK13284" i="131"/>
  <c r="BA13284" i="131" s="1"/>
  <c r="AX13283" i="131"/>
  <c r="BN13283" i="131" s="1"/>
  <c r="AW13283" i="131"/>
  <c r="BM13283" i="131" s="1"/>
  <c r="AV13283" i="131"/>
  <c r="BL13283" i="131" s="1"/>
  <c r="AU13283" i="131"/>
  <c r="BK13283" i="131" s="1"/>
  <c r="AT13283" i="131"/>
  <c r="BJ13283" i="131" s="1"/>
  <c r="AS13283" i="131"/>
  <c r="BI13283" i="131" s="1"/>
  <c r="AR13283" i="131"/>
  <c r="BH13283" i="131" s="1"/>
  <c r="AQ13283" i="131"/>
  <c r="BG13283" i="131" s="1"/>
  <c r="AP13283" i="131"/>
  <c r="BF13283" i="131" s="1"/>
  <c r="AO13283" i="131"/>
  <c r="BE13283" i="131" s="1"/>
  <c r="AN13283" i="131"/>
  <c r="BD13283" i="131" s="1"/>
  <c r="AM13283" i="131"/>
  <c r="BC13283" i="131" s="1"/>
  <c r="AL13283" i="131"/>
  <c r="BB13283" i="131" s="1"/>
  <c r="AK13283" i="131"/>
  <c r="BA13283" i="131" s="1"/>
  <c r="AX13282" i="131"/>
  <c r="BN13282" i="131" s="1"/>
  <c r="AW13282" i="131"/>
  <c r="BM13282" i="131" s="1"/>
  <c r="AV13282" i="131"/>
  <c r="BL13282" i="131" s="1"/>
  <c r="AU13282" i="131"/>
  <c r="BK13282" i="131" s="1"/>
  <c r="AT13282" i="131"/>
  <c r="BJ13282" i="131" s="1"/>
  <c r="AS13282" i="131"/>
  <c r="BI13282" i="131" s="1"/>
  <c r="AR13282" i="131"/>
  <c r="BH13282" i="131" s="1"/>
  <c r="AQ13282" i="131"/>
  <c r="BG13282" i="131" s="1"/>
  <c r="AP13282" i="131"/>
  <c r="BF13282" i="131" s="1"/>
  <c r="AO13282" i="131"/>
  <c r="BE13282" i="131" s="1"/>
  <c r="AN13282" i="131"/>
  <c r="BD13282" i="131" s="1"/>
  <c r="AM13282" i="131"/>
  <c r="BC13282" i="131" s="1"/>
  <c r="AL13282" i="131"/>
  <c r="BB13282" i="131" s="1"/>
  <c r="AK13282" i="131"/>
  <c r="BA13282" i="131" s="1"/>
  <c r="AX13281" i="131"/>
  <c r="BN13281" i="131" s="1"/>
  <c r="AW13281" i="131"/>
  <c r="BM13281" i="131" s="1"/>
  <c r="AV13281" i="131"/>
  <c r="BL13281" i="131" s="1"/>
  <c r="AU13281" i="131"/>
  <c r="BK13281" i="131" s="1"/>
  <c r="AT13281" i="131"/>
  <c r="BJ13281" i="131" s="1"/>
  <c r="AS13281" i="131"/>
  <c r="BI13281" i="131" s="1"/>
  <c r="AR13281" i="131"/>
  <c r="BH13281" i="131" s="1"/>
  <c r="AQ13281" i="131"/>
  <c r="BG13281" i="131" s="1"/>
  <c r="AP13281" i="131"/>
  <c r="BF13281" i="131" s="1"/>
  <c r="AO13281" i="131"/>
  <c r="BE13281" i="131" s="1"/>
  <c r="AN13281" i="131"/>
  <c r="BD13281" i="131" s="1"/>
  <c r="AM13281" i="131"/>
  <c r="BC13281" i="131" s="1"/>
  <c r="AL13281" i="131"/>
  <c r="BB13281" i="131" s="1"/>
  <c r="AK13281" i="131"/>
  <c r="BA13281" i="131" s="1"/>
  <c r="BK13280" i="131"/>
  <c r="AX13280" i="131"/>
  <c r="BN13280" i="131" s="1"/>
  <c r="AW13280" i="131"/>
  <c r="BM13280" i="131" s="1"/>
  <c r="AV13280" i="131"/>
  <c r="BL13280" i="131" s="1"/>
  <c r="AU13280" i="131"/>
  <c r="AT13280" i="131"/>
  <c r="BJ13280" i="131" s="1"/>
  <c r="AS13280" i="131"/>
  <c r="BI13280" i="131" s="1"/>
  <c r="AR13280" i="131"/>
  <c r="BH13280" i="131" s="1"/>
  <c r="AQ13280" i="131"/>
  <c r="BG13280" i="131" s="1"/>
  <c r="AP13280" i="131"/>
  <c r="BF13280" i="131" s="1"/>
  <c r="AO13280" i="131"/>
  <c r="BE13280" i="131" s="1"/>
  <c r="AN13280" i="131"/>
  <c r="BD13280" i="131" s="1"/>
  <c r="AM13280" i="131"/>
  <c r="BC13280" i="131" s="1"/>
  <c r="AL13280" i="131"/>
  <c r="BB13280" i="131" s="1"/>
  <c r="AK13280" i="131"/>
  <c r="BA13280" i="131" s="1"/>
  <c r="BK13279" i="131"/>
  <c r="BD13279" i="131"/>
  <c r="AX13279" i="131"/>
  <c r="BN13279" i="131" s="1"/>
  <c r="AW13279" i="131"/>
  <c r="BM13279" i="131" s="1"/>
  <c r="AV13279" i="131"/>
  <c r="BL13279" i="131" s="1"/>
  <c r="AU13279" i="131"/>
  <c r="AT13279" i="131"/>
  <c r="BJ13279" i="131" s="1"/>
  <c r="AS13279" i="131"/>
  <c r="BI13279" i="131" s="1"/>
  <c r="AR13279" i="131"/>
  <c r="BH13279" i="131" s="1"/>
  <c r="AQ13279" i="131"/>
  <c r="BG13279" i="131" s="1"/>
  <c r="AP13279" i="131"/>
  <c r="BF13279" i="131" s="1"/>
  <c r="AO13279" i="131"/>
  <c r="BE13279" i="131" s="1"/>
  <c r="AN13279" i="131"/>
  <c r="AM13279" i="131"/>
  <c r="BC13279" i="131" s="1"/>
  <c r="AL13279" i="131"/>
  <c r="BB13279" i="131" s="1"/>
  <c r="AK13279" i="131"/>
  <c r="BA13279" i="131" s="1"/>
  <c r="AX13278" i="131"/>
  <c r="BN13278" i="131" s="1"/>
  <c r="AW13278" i="131"/>
  <c r="BM13278" i="131" s="1"/>
  <c r="AV13278" i="131"/>
  <c r="BL13278" i="131" s="1"/>
  <c r="AU13278" i="131"/>
  <c r="BK13278" i="131" s="1"/>
  <c r="AT13278" i="131"/>
  <c r="BJ13278" i="131" s="1"/>
  <c r="AS13278" i="131"/>
  <c r="BI13278" i="131" s="1"/>
  <c r="AR13278" i="131"/>
  <c r="BH13278" i="131" s="1"/>
  <c r="AQ13278" i="131"/>
  <c r="BG13278" i="131" s="1"/>
  <c r="AP13278" i="131"/>
  <c r="BF13278" i="131" s="1"/>
  <c r="AO13278" i="131"/>
  <c r="BE13278" i="131" s="1"/>
  <c r="AN13278" i="131"/>
  <c r="BD13278" i="131" s="1"/>
  <c r="AM13278" i="131"/>
  <c r="BC13278" i="131" s="1"/>
  <c r="AL13278" i="131"/>
  <c r="BB13278" i="131" s="1"/>
  <c r="AK13278" i="131"/>
  <c r="BA13278" i="131" s="1"/>
  <c r="AX13277" i="131"/>
  <c r="BN13277" i="131" s="1"/>
  <c r="AW13277" i="131"/>
  <c r="BM13277" i="131" s="1"/>
  <c r="AV13277" i="131"/>
  <c r="BL13277" i="131" s="1"/>
  <c r="AU13277" i="131"/>
  <c r="BK13277" i="131" s="1"/>
  <c r="AT13277" i="131"/>
  <c r="BJ13277" i="131" s="1"/>
  <c r="AS13277" i="131"/>
  <c r="BI13277" i="131" s="1"/>
  <c r="AR13277" i="131"/>
  <c r="BH13277" i="131" s="1"/>
  <c r="AQ13277" i="131"/>
  <c r="BG13277" i="131" s="1"/>
  <c r="AP13277" i="131"/>
  <c r="BF13277" i="131" s="1"/>
  <c r="AO13277" i="131"/>
  <c r="BE13277" i="131" s="1"/>
  <c r="AN13277" i="131"/>
  <c r="BD13277" i="131" s="1"/>
  <c r="AM13277" i="131"/>
  <c r="BC13277" i="131" s="1"/>
  <c r="AL13277" i="131"/>
  <c r="BB13277" i="131" s="1"/>
  <c r="AK13277" i="131"/>
  <c r="BA13277" i="131" s="1"/>
  <c r="AX13276" i="131"/>
  <c r="BN13276" i="131" s="1"/>
  <c r="AW13276" i="131"/>
  <c r="BM13276" i="131" s="1"/>
  <c r="AV13276" i="131"/>
  <c r="BL13276" i="131" s="1"/>
  <c r="AU13276" i="131"/>
  <c r="BK13276" i="131" s="1"/>
  <c r="AT13276" i="131"/>
  <c r="BJ13276" i="131" s="1"/>
  <c r="AS13276" i="131"/>
  <c r="BI13276" i="131" s="1"/>
  <c r="AR13276" i="131"/>
  <c r="BH13276" i="131" s="1"/>
  <c r="AQ13276" i="131"/>
  <c r="BG13276" i="131" s="1"/>
  <c r="AP13276" i="131"/>
  <c r="BF13276" i="131" s="1"/>
  <c r="AO13276" i="131"/>
  <c r="BE13276" i="131" s="1"/>
  <c r="AN13276" i="131"/>
  <c r="BD13276" i="131" s="1"/>
  <c r="AM13276" i="131"/>
  <c r="BC13276" i="131" s="1"/>
  <c r="AL13276" i="131"/>
  <c r="BB13276" i="131" s="1"/>
  <c r="AK13276" i="131"/>
  <c r="BA13276" i="131" s="1"/>
  <c r="AX13275" i="131"/>
  <c r="BN13275" i="131" s="1"/>
  <c r="AW13275" i="131"/>
  <c r="BM13275" i="131" s="1"/>
  <c r="AV13275" i="131"/>
  <c r="BL13275" i="131" s="1"/>
  <c r="AU13275" i="131"/>
  <c r="BK13275" i="131" s="1"/>
  <c r="AT13275" i="131"/>
  <c r="BJ13275" i="131" s="1"/>
  <c r="AS13275" i="131"/>
  <c r="BI13275" i="131" s="1"/>
  <c r="AR13275" i="131"/>
  <c r="BH13275" i="131" s="1"/>
  <c r="AQ13275" i="131"/>
  <c r="BG13275" i="131" s="1"/>
  <c r="AP13275" i="131"/>
  <c r="BF13275" i="131" s="1"/>
  <c r="AO13275" i="131"/>
  <c r="BE13275" i="131" s="1"/>
  <c r="AN13275" i="131"/>
  <c r="BD13275" i="131" s="1"/>
  <c r="AM13275" i="131"/>
  <c r="BC13275" i="131" s="1"/>
  <c r="AL13275" i="131"/>
  <c r="BB13275" i="131" s="1"/>
  <c r="AK13275" i="131"/>
  <c r="BA13275" i="131" s="1"/>
  <c r="AX13274" i="131"/>
  <c r="BN13274" i="131" s="1"/>
  <c r="AW13274" i="131"/>
  <c r="BM13274" i="131" s="1"/>
  <c r="AV13274" i="131"/>
  <c r="BL13274" i="131" s="1"/>
  <c r="AU13274" i="131"/>
  <c r="BK13274" i="131" s="1"/>
  <c r="AT13274" i="131"/>
  <c r="BJ13274" i="131" s="1"/>
  <c r="AS13274" i="131"/>
  <c r="BI13274" i="131" s="1"/>
  <c r="AR13274" i="131"/>
  <c r="BH13274" i="131" s="1"/>
  <c r="AQ13274" i="131"/>
  <c r="BG13274" i="131" s="1"/>
  <c r="AP13274" i="131"/>
  <c r="BF13274" i="131" s="1"/>
  <c r="AO13274" i="131"/>
  <c r="BE13274" i="131" s="1"/>
  <c r="AN13274" i="131"/>
  <c r="BD13274" i="131" s="1"/>
  <c r="AM13274" i="131"/>
  <c r="BC13274" i="131" s="1"/>
  <c r="AL13274" i="131"/>
  <c r="BB13274" i="131" s="1"/>
  <c r="AK13274" i="131"/>
  <c r="BA13274" i="131" s="1"/>
  <c r="AX13273" i="131"/>
  <c r="BN13273" i="131" s="1"/>
  <c r="AW13273" i="131"/>
  <c r="BM13273" i="131" s="1"/>
  <c r="AV13273" i="131"/>
  <c r="BL13273" i="131" s="1"/>
  <c r="AU13273" i="131"/>
  <c r="BK13273" i="131" s="1"/>
  <c r="AT13273" i="131"/>
  <c r="BJ13273" i="131" s="1"/>
  <c r="AS13273" i="131"/>
  <c r="BI13273" i="131" s="1"/>
  <c r="AR13273" i="131"/>
  <c r="BH13273" i="131" s="1"/>
  <c r="AQ13273" i="131"/>
  <c r="BG13273" i="131" s="1"/>
  <c r="AP13273" i="131"/>
  <c r="BF13273" i="131" s="1"/>
  <c r="AO13273" i="131"/>
  <c r="BE13273" i="131" s="1"/>
  <c r="AN13273" i="131"/>
  <c r="BD13273" i="131" s="1"/>
  <c r="AM13273" i="131"/>
  <c r="BC13273" i="131" s="1"/>
  <c r="AL13273" i="131"/>
  <c r="BB13273" i="131" s="1"/>
  <c r="AK13273" i="131"/>
  <c r="BA13273" i="131" s="1"/>
  <c r="AX13272" i="131"/>
  <c r="BN13272" i="131" s="1"/>
  <c r="AW13272" i="131"/>
  <c r="BM13272" i="131" s="1"/>
  <c r="AV13272" i="131"/>
  <c r="BL13272" i="131" s="1"/>
  <c r="AU13272" i="131"/>
  <c r="BK13272" i="131" s="1"/>
  <c r="AT13272" i="131"/>
  <c r="BJ13272" i="131" s="1"/>
  <c r="AS13272" i="131"/>
  <c r="BI13272" i="131" s="1"/>
  <c r="AR13272" i="131"/>
  <c r="BH13272" i="131" s="1"/>
  <c r="AQ13272" i="131"/>
  <c r="BG13272" i="131" s="1"/>
  <c r="AP13272" i="131"/>
  <c r="BF13272" i="131" s="1"/>
  <c r="AO13272" i="131"/>
  <c r="BE13272" i="131" s="1"/>
  <c r="AN13272" i="131"/>
  <c r="BD13272" i="131" s="1"/>
  <c r="AM13272" i="131"/>
  <c r="BC13272" i="131" s="1"/>
  <c r="AL13272" i="131"/>
  <c r="BB13272" i="131" s="1"/>
  <c r="AK13272" i="131"/>
  <c r="BA13272" i="131" s="1"/>
  <c r="AX13255" i="131"/>
  <c r="BN13255" i="131" s="1"/>
  <c r="AW13255" i="131"/>
  <c r="BM13255" i="131" s="1"/>
  <c r="AV13255" i="131"/>
  <c r="BL13255" i="131" s="1"/>
  <c r="AU13255" i="131"/>
  <c r="BK13255" i="131" s="1"/>
  <c r="AT13255" i="131"/>
  <c r="BJ13255" i="131" s="1"/>
  <c r="AS13255" i="131"/>
  <c r="BI13255" i="131" s="1"/>
  <c r="AR13255" i="131"/>
  <c r="BH13255" i="131" s="1"/>
  <c r="AQ13255" i="131"/>
  <c r="BG13255" i="131" s="1"/>
  <c r="AP13255" i="131"/>
  <c r="BF13255" i="131" s="1"/>
  <c r="AO13255" i="131"/>
  <c r="BE13255" i="131" s="1"/>
  <c r="AN13255" i="131"/>
  <c r="BD13255" i="131" s="1"/>
  <c r="AM13255" i="131"/>
  <c r="BC13255" i="131" s="1"/>
  <c r="AL13255" i="131"/>
  <c r="BB13255" i="131" s="1"/>
  <c r="AK13255" i="131"/>
  <c r="BA13255" i="131" s="1"/>
  <c r="AX13254" i="131"/>
  <c r="BN13254" i="131" s="1"/>
  <c r="AW13254" i="131"/>
  <c r="BM13254" i="131" s="1"/>
  <c r="AV13254" i="131"/>
  <c r="BL13254" i="131" s="1"/>
  <c r="AU13254" i="131"/>
  <c r="BK13254" i="131" s="1"/>
  <c r="AT13254" i="131"/>
  <c r="BJ13254" i="131" s="1"/>
  <c r="AS13254" i="131"/>
  <c r="BI13254" i="131" s="1"/>
  <c r="AR13254" i="131"/>
  <c r="BH13254" i="131" s="1"/>
  <c r="AQ13254" i="131"/>
  <c r="BG13254" i="131" s="1"/>
  <c r="AP13254" i="131"/>
  <c r="BF13254" i="131" s="1"/>
  <c r="AO13254" i="131"/>
  <c r="BE13254" i="131" s="1"/>
  <c r="AN13254" i="131"/>
  <c r="BD13254" i="131" s="1"/>
  <c r="AM13254" i="131"/>
  <c r="BC13254" i="131" s="1"/>
  <c r="AL13254" i="131"/>
  <c r="BB13254" i="131" s="1"/>
  <c r="AK13254" i="131"/>
  <c r="BA13254" i="131" s="1"/>
  <c r="AX13253" i="131"/>
  <c r="BN13253" i="131" s="1"/>
  <c r="AW13253" i="131"/>
  <c r="BM13253" i="131" s="1"/>
  <c r="AV13253" i="131"/>
  <c r="BL13253" i="131" s="1"/>
  <c r="AU13253" i="131"/>
  <c r="BK13253" i="131" s="1"/>
  <c r="AT13253" i="131"/>
  <c r="BJ13253" i="131" s="1"/>
  <c r="AS13253" i="131"/>
  <c r="BI13253" i="131" s="1"/>
  <c r="AR13253" i="131"/>
  <c r="BH13253" i="131" s="1"/>
  <c r="AQ13253" i="131"/>
  <c r="BG13253" i="131" s="1"/>
  <c r="AP13253" i="131"/>
  <c r="BF13253" i="131" s="1"/>
  <c r="AO13253" i="131"/>
  <c r="BE13253" i="131" s="1"/>
  <c r="AN13253" i="131"/>
  <c r="BD13253" i="131" s="1"/>
  <c r="AM13253" i="131"/>
  <c r="BC13253" i="131" s="1"/>
  <c r="AL13253" i="131"/>
  <c r="BB13253" i="131" s="1"/>
  <c r="AK13253" i="131"/>
  <c r="BA13253" i="131" s="1"/>
  <c r="AX13252" i="131"/>
  <c r="BN13252" i="131" s="1"/>
  <c r="AW13252" i="131"/>
  <c r="BM13252" i="131" s="1"/>
  <c r="AV13252" i="131"/>
  <c r="BL13252" i="131" s="1"/>
  <c r="AU13252" i="131"/>
  <c r="BK13252" i="131" s="1"/>
  <c r="AT13252" i="131"/>
  <c r="BJ13252" i="131" s="1"/>
  <c r="AS13252" i="131"/>
  <c r="BI13252" i="131" s="1"/>
  <c r="AR13252" i="131"/>
  <c r="BH13252" i="131" s="1"/>
  <c r="AQ13252" i="131"/>
  <c r="BG13252" i="131" s="1"/>
  <c r="AP13252" i="131"/>
  <c r="BF13252" i="131" s="1"/>
  <c r="AO13252" i="131"/>
  <c r="BE13252" i="131" s="1"/>
  <c r="AN13252" i="131"/>
  <c r="BD13252" i="131" s="1"/>
  <c r="AM13252" i="131"/>
  <c r="BC13252" i="131" s="1"/>
  <c r="AL13252" i="131"/>
  <c r="BB13252" i="131" s="1"/>
  <c r="AK13252" i="131"/>
  <c r="BA13252" i="131" s="1"/>
  <c r="AX13251" i="131"/>
  <c r="BN13251" i="131" s="1"/>
  <c r="AW13251" i="131"/>
  <c r="BM13251" i="131" s="1"/>
  <c r="AV13251" i="131"/>
  <c r="BL13251" i="131" s="1"/>
  <c r="AU13251" i="131"/>
  <c r="BK13251" i="131" s="1"/>
  <c r="AT13251" i="131"/>
  <c r="BJ13251" i="131" s="1"/>
  <c r="AS13251" i="131"/>
  <c r="BI13251" i="131" s="1"/>
  <c r="AR13251" i="131"/>
  <c r="BH13251" i="131" s="1"/>
  <c r="AQ13251" i="131"/>
  <c r="BG13251" i="131" s="1"/>
  <c r="AP13251" i="131"/>
  <c r="BF13251" i="131" s="1"/>
  <c r="AO13251" i="131"/>
  <c r="BE13251" i="131" s="1"/>
  <c r="AN13251" i="131"/>
  <c r="BD13251" i="131" s="1"/>
  <c r="AM13251" i="131"/>
  <c r="BC13251" i="131" s="1"/>
  <c r="AL13251" i="131"/>
  <c r="BB13251" i="131" s="1"/>
  <c r="AK13251" i="131"/>
  <c r="BA13251" i="131" s="1"/>
  <c r="AX13250" i="131"/>
  <c r="BN13250" i="131" s="1"/>
  <c r="AW13250" i="131"/>
  <c r="BM13250" i="131" s="1"/>
  <c r="AV13250" i="131"/>
  <c r="BL13250" i="131" s="1"/>
  <c r="AU13250" i="131"/>
  <c r="BK13250" i="131" s="1"/>
  <c r="AT13250" i="131"/>
  <c r="BJ13250" i="131" s="1"/>
  <c r="AS13250" i="131"/>
  <c r="BI13250" i="131" s="1"/>
  <c r="AR13250" i="131"/>
  <c r="BH13250" i="131" s="1"/>
  <c r="AQ13250" i="131"/>
  <c r="BG13250" i="131" s="1"/>
  <c r="AP13250" i="131"/>
  <c r="BF13250" i="131" s="1"/>
  <c r="AO13250" i="131"/>
  <c r="BE13250" i="131" s="1"/>
  <c r="AN13250" i="131"/>
  <c r="BD13250" i="131" s="1"/>
  <c r="AM13250" i="131"/>
  <c r="BC13250" i="131" s="1"/>
  <c r="AL13250" i="131"/>
  <c r="BB13250" i="131" s="1"/>
  <c r="AK13250" i="131"/>
  <c r="BA13250" i="131" s="1"/>
  <c r="AX13249" i="131"/>
  <c r="BN13249" i="131" s="1"/>
  <c r="AW13249" i="131"/>
  <c r="BM13249" i="131" s="1"/>
  <c r="AV13249" i="131"/>
  <c r="BL13249" i="131" s="1"/>
  <c r="AU13249" i="131"/>
  <c r="BK13249" i="131" s="1"/>
  <c r="AT13249" i="131"/>
  <c r="BJ13249" i="131" s="1"/>
  <c r="AS13249" i="131"/>
  <c r="BI13249" i="131" s="1"/>
  <c r="AR13249" i="131"/>
  <c r="BH13249" i="131" s="1"/>
  <c r="AQ13249" i="131"/>
  <c r="BG13249" i="131" s="1"/>
  <c r="AP13249" i="131"/>
  <c r="BF13249" i="131" s="1"/>
  <c r="AO13249" i="131"/>
  <c r="BE13249" i="131" s="1"/>
  <c r="AN13249" i="131"/>
  <c r="BD13249" i="131" s="1"/>
  <c r="AM13249" i="131"/>
  <c r="BC13249" i="131" s="1"/>
  <c r="AL13249" i="131"/>
  <c r="BB13249" i="131" s="1"/>
  <c r="AK13249" i="131"/>
  <c r="BA13249" i="131" s="1"/>
  <c r="AX13248" i="131"/>
  <c r="BN13248" i="131" s="1"/>
  <c r="AW13248" i="131"/>
  <c r="BM13248" i="131" s="1"/>
  <c r="AV13248" i="131"/>
  <c r="BL13248" i="131" s="1"/>
  <c r="AU13248" i="131"/>
  <c r="BK13248" i="131" s="1"/>
  <c r="AT13248" i="131"/>
  <c r="BJ13248" i="131" s="1"/>
  <c r="AS13248" i="131"/>
  <c r="BI13248" i="131" s="1"/>
  <c r="AR13248" i="131"/>
  <c r="BH13248" i="131" s="1"/>
  <c r="AQ13248" i="131"/>
  <c r="BG13248" i="131" s="1"/>
  <c r="AP13248" i="131"/>
  <c r="BF13248" i="131" s="1"/>
  <c r="AO13248" i="131"/>
  <c r="BE13248" i="131" s="1"/>
  <c r="AN13248" i="131"/>
  <c r="BD13248" i="131" s="1"/>
  <c r="AM13248" i="131"/>
  <c r="BC13248" i="131" s="1"/>
  <c r="AL13248" i="131"/>
  <c r="BB13248" i="131" s="1"/>
  <c r="AK13248" i="131"/>
  <c r="BA13248" i="131" s="1"/>
  <c r="AX13247" i="131"/>
  <c r="BN13247" i="131" s="1"/>
  <c r="AW13247" i="131"/>
  <c r="BM13247" i="131" s="1"/>
  <c r="AV13247" i="131"/>
  <c r="BL13247" i="131" s="1"/>
  <c r="AU13247" i="131"/>
  <c r="BK13247" i="131" s="1"/>
  <c r="AT13247" i="131"/>
  <c r="BJ13247" i="131" s="1"/>
  <c r="AS13247" i="131"/>
  <c r="BI13247" i="131" s="1"/>
  <c r="AR13247" i="131"/>
  <c r="BH13247" i="131" s="1"/>
  <c r="AQ13247" i="131"/>
  <c r="BG13247" i="131" s="1"/>
  <c r="AP13247" i="131"/>
  <c r="BF13247" i="131" s="1"/>
  <c r="AO13247" i="131"/>
  <c r="BE13247" i="131" s="1"/>
  <c r="AN13247" i="131"/>
  <c r="BD13247" i="131" s="1"/>
  <c r="AM13247" i="131"/>
  <c r="BC13247" i="131" s="1"/>
  <c r="AL13247" i="131"/>
  <c r="BB13247" i="131" s="1"/>
  <c r="AK13247" i="131"/>
  <c r="BA13247" i="131" s="1"/>
  <c r="AX13246" i="131"/>
  <c r="BN13246" i="131" s="1"/>
  <c r="AW13246" i="131"/>
  <c r="BM13246" i="131" s="1"/>
  <c r="AV13246" i="131"/>
  <c r="BL13246" i="131" s="1"/>
  <c r="AU13246" i="131"/>
  <c r="BK13246" i="131" s="1"/>
  <c r="AT13246" i="131"/>
  <c r="BJ13246" i="131" s="1"/>
  <c r="AS13246" i="131"/>
  <c r="BI13246" i="131" s="1"/>
  <c r="AR13246" i="131"/>
  <c r="BH13246" i="131" s="1"/>
  <c r="AQ13246" i="131"/>
  <c r="BG13246" i="131" s="1"/>
  <c r="AP13246" i="131"/>
  <c r="BF13246" i="131" s="1"/>
  <c r="AO13246" i="131"/>
  <c r="BE13246" i="131" s="1"/>
  <c r="AN13246" i="131"/>
  <c r="BD13246" i="131" s="1"/>
  <c r="AM13246" i="131"/>
  <c r="BC13246" i="131" s="1"/>
  <c r="AL13246" i="131"/>
  <c r="BB13246" i="131" s="1"/>
  <c r="AK13246" i="131"/>
  <c r="BA13246" i="131" s="1"/>
  <c r="AX13245" i="131"/>
  <c r="BN13245" i="131" s="1"/>
  <c r="AW13245" i="131"/>
  <c r="BM13245" i="131" s="1"/>
  <c r="AV13245" i="131"/>
  <c r="BL13245" i="131" s="1"/>
  <c r="AU13245" i="131"/>
  <c r="BK13245" i="131" s="1"/>
  <c r="AT13245" i="131"/>
  <c r="BJ13245" i="131" s="1"/>
  <c r="AS13245" i="131"/>
  <c r="BI13245" i="131" s="1"/>
  <c r="AR13245" i="131"/>
  <c r="BH13245" i="131" s="1"/>
  <c r="AQ13245" i="131"/>
  <c r="BG13245" i="131" s="1"/>
  <c r="AP13245" i="131"/>
  <c r="BF13245" i="131" s="1"/>
  <c r="AO13245" i="131"/>
  <c r="BE13245" i="131" s="1"/>
  <c r="AN13245" i="131"/>
  <c r="BD13245" i="131" s="1"/>
  <c r="AM13245" i="131"/>
  <c r="BC13245" i="131" s="1"/>
  <c r="AL13245" i="131"/>
  <c r="BB13245" i="131" s="1"/>
  <c r="AK13245" i="131"/>
  <c r="BA13245" i="131" s="1"/>
  <c r="AX13244" i="131"/>
  <c r="BN13244" i="131" s="1"/>
  <c r="AW13244" i="131"/>
  <c r="BM13244" i="131" s="1"/>
  <c r="AV13244" i="131"/>
  <c r="BL13244" i="131" s="1"/>
  <c r="AU13244" i="131"/>
  <c r="BK13244" i="131" s="1"/>
  <c r="AT13244" i="131"/>
  <c r="BJ13244" i="131" s="1"/>
  <c r="AS13244" i="131"/>
  <c r="BI13244" i="131" s="1"/>
  <c r="AR13244" i="131"/>
  <c r="BH13244" i="131" s="1"/>
  <c r="AQ13244" i="131"/>
  <c r="BG13244" i="131" s="1"/>
  <c r="AP13244" i="131"/>
  <c r="BF13244" i="131" s="1"/>
  <c r="AO13244" i="131"/>
  <c r="BE13244" i="131" s="1"/>
  <c r="AN13244" i="131"/>
  <c r="BD13244" i="131" s="1"/>
  <c r="AM13244" i="131"/>
  <c r="BC13244" i="131" s="1"/>
  <c r="AL13244" i="131"/>
  <c r="BB13244" i="131" s="1"/>
  <c r="AK13244" i="131"/>
  <c r="BA13244" i="131" s="1"/>
  <c r="AX13243" i="131"/>
  <c r="BN13243" i="131" s="1"/>
  <c r="AW13243" i="131"/>
  <c r="BM13243" i="131" s="1"/>
  <c r="AV13243" i="131"/>
  <c r="BL13243" i="131" s="1"/>
  <c r="AU13243" i="131"/>
  <c r="BK13243" i="131" s="1"/>
  <c r="AT13243" i="131"/>
  <c r="BJ13243" i="131" s="1"/>
  <c r="AS13243" i="131"/>
  <c r="BI13243" i="131" s="1"/>
  <c r="AR13243" i="131"/>
  <c r="BH13243" i="131" s="1"/>
  <c r="AQ13243" i="131"/>
  <c r="BG13243" i="131" s="1"/>
  <c r="AP13243" i="131"/>
  <c r="BF13243" i="131" s="1"/>
  <c r="AO13243" i="131"/>
  <c r="BE13243" i="131" s="1"/>
  <c r="AN13243" i="131"/>
  <c r="BD13243" i="131" s="1"/>
  <c r="AM13243" i="131"/>
  <c r="BC13243" i="131" s="1"/>
  <c r="AL13243" i="131"/>
  <c r="BB13243" i="131" s="1"/>
  <c r="AK13243" i="131"/>
  <c r="BA13243" i="131" s="1"/>
  <c r="AX13242" i="131"/>
  <c r="BN13242" i="131" s="1"/>
  <c r="AW13242" i="131"/>
  <c r="BM13242" i="131" s="1"/>
  <c r="AV13242" i="131"/>
  <c r="BL13242" i="131" s="1"/>
  <c r="AU13242" i="131"/>
  <c r="BK13242" i="131" s="1"/>
  <c r="AT13242" i="131"/>
  <c r="BJ13242" i="131" s="1"/>
  <c r="AS13242" i="131"/>
  <c r="BI13242" i="131" s="1"/>
  <c r="AR13242" i="131"/>
  <c r="BH13242" i="131" s="1"/>
  <c r="AQ13242" i="131"/>
  <c r="BG13242" i="131" s="1"/>
  <c r="AP13242" i="131"/>
  <c r="BF13242" i="131" s="1"/>
  <c r="AO13242" i="131"/>
  <c r="BE13242" i="131" s="1"/>
  <c r="AN13242" i="131"/>
  <c r="BD13242" i="131" s="1"/>
  <c r="AM13242" i="131"/>
  <c r="BC13242" i="131" s="1"/>
  <c r="AL13242" i="131"/>
  <c r="BB13242" i="131" s="1"/>
  <c r="AK13242" i="131"/>
  <c r="BA13242" i="131" s="1"/>
  <c r="BA13225" i="131"/>
  <c r="AX13225" i="131"/>
  <c r="BN13225" i="131" s="1"/>
  <c r="AW13225" i="131"/>
  <c r="BM13225" i="131" s="1"/>
  <c r="AV13225" i="131"/>
  <c r="BL13225" i="131" s="1"/>
  <c r="AU13225" i="131"/>
  <c r="BK13225" i="131" s="1"/>
  <c r="AT13225" i="131"/>
  <c r="BJ13225" i="131" s="1"/>
  <c r="AS13225" i="131"/>
  <c r="BI13225" i="131" s="1"/>
  <c r="AR13225" i="131"/>
  <c r="BH13225" i="131" s="1"/>
  <c r="AQ13225" i="131"/>
  <c r="BG13225" i="131" s="1"/>
  <c r="AP13225" i="131"/>
  <c r="BF13225" i="131" s="1"/>
  <c r="AO13225" i="131"/>
  <c r="BE13225" i="131" s="1"/>
  <c r="AN13225" i="131"/>
  <c r="BD13225" i="131" s="1"/>
  <c r="AM13225" i="131"/>
  <c r="BC13225" i="131" s="1"/>
  <c r="AL13225" i="131"/>
  <c r="BB13225" i="131" s="1"/>
  <c r="AK13225" i="131"/>
  <c r="BJ13224" i="131"/>
  <c r="AX13224" i="131"/>
  <c r="BN13224" i="131" s="1"/>
  <c r="AW13224" i="131"/>
  <c r="BM13224" i="131" s="1"/>
  <c r="AV13224" i="131"/>
  <c r="BL13224" i="131" s="1"/>
  <c r="AU13224" i="131"/>
  <c r="BK13224" i="131" s="1"/>
  <c r="AT13224" i="131"/>
  <c r="AS13224" i="131"/>
  <c r="BI13224" i="131" s="1"/>
  <c r="AR13224" i="131"/>
  <c r="BH13224" i="131" s="1"/>
  <c r="AQ13224" i="131"/>
  <c r="BG13224" i="131" s="1"/>
  <c r="AP13224" i="131"/>
  <c r="BF13224" i="131" s="1"/>
  <c r="AO13224" i="131"/>
  <c r="BE13224" i="131" s="1"/>
  <c r="AN13224" i="131"/>
  <c r="BD13224" i="131" s="1"/>
  <c r="AM13224" i="131"/>
  <c r="BC13224" i="131" s="1"/>
  <c r="AL13224" i="131"/>
  <c r="BB13224" i="131" s="1"/>
  <c r="AK13224" i="131"/>
  <c r="BA13224" i="131" s="1"/>
  <c r="AX13223" i="131"/>
  <c r="BN13223" i="131" s="1"/>
  <c r="AW13223" i="131"/>
  <c r="BM13223" i="131" s="1"/>
  <c r="AV13223" i="131"/>
  <c r="BL13223" i="131" s="1"/>
  <c r="AU13223" i="131"/>
  <c r="BK13223" i="131" s="1"/>
  <c r="AT13223" i="131"/>
  <c r="BJ13223" i="131" s="1"/>
  <c r="AS13223" i="131"/>
  <c r="BI13223" i="131" s="1"/>
  <c r="AR13223" i="131"/>
  <c r="BH13223" i="131" s="1"/>
  <c r="AQ13223" i="131"/>
  <c r="BG13223" i="131" s="1"/>
  <c r="AP13223" i="131"/>
  <c r="BF13223" i="131" s="1"/>
  <c r="AO13223" i="131"/>
  <c r="BE13223" i="131" s="1"/>
  <c r="AN13223" i="131"/>
  <c r="BD13223" i="131" s="1"/>
  <c r="AM13223" i="131"/>
  <c r="BC13223" i="131" s="1"/>
  <c r="AL13223" i="131"/>
  <c r="BB13223" i="131" s="1"/>
  <c r="AK13223" i="131"/>
  <c r="BA13223" i="131" s="1"/>
  <c r="AX13222" i="131"/>
  <c r="BN13222" i="131" s="1"/>
  <c r="AW13222" i="131"/>
  <c r="BM13222" i="131" s="1"/>
  <c r="AV13222" i="131"/>
  <c r="BL13222" i="131" s="1"/>
  <c r="AU13222" i="131"/>
  <c r="BK13222" i="131" s="1"/>
  <c r="AT13222" i="131"/>
  <c r="BJ13222" i="131" s="1"/>
  <c r="AS13222" i="131"/>
  <c r="BI13222" i="131" s="1"/>
  <c r="AR13222" i="131"/>
  <c r="BH13222" i="131" s="1"/>
  <c r="AQ13222" i="131"/>
  <c r="BG13222" i="131" s="1"/>
  <c r="AP13222" i="131"/>
  <c r="BF13222" i="131" s="1"/>
  <c r="AO13222" i="131"/>
  <c r="BE13222" i="131" s="1"/>
  <c r="AN13222" i="131"/>
  <c r="BD13222" i="131" s="1"/>
  <c r="AM13222" i="131"/>
  <c r="BC13222" i="131" s="1"/>
  <c r="AL13222" i="131"/>
  <c r="BB13222" i="131" s="1"/>
  <c r="AK13222" i="131"/>
  <c r="BA13222" i="131" s="1"/>
  <c r="AX13221" i="131"/>
  <c r="BN13221" i="131" s="1"/>
  <c r="AW13221" i="131"/>
  <c r="BM13221" i="131" s="1"/>
  <c r="AV13221" i="131"/>
  <c r="BL13221" i="131" s="1"/>
  <c r="AU13221" i="131"/>
  <c r="BK13221" i="131" s="1"/>
  <c r="AT13221" i="131"/>
  <c r="BJ13221" i="131" s="1"/>
  <c r="AS13221" i="131"/>
  <c r="BI13221" i="131" s="1"/>
  <c r="AR13221" i="131"/>
  <c r="BH13221" i="131" s="1"/>
  <c r="AQ13221" i="131"/>
  <c r="BG13221" i="131" s="1"/>
  <c r="AP13221" i="131"/>
  <c r="BF13221" i="131" s="1"/>
  <c r="AO13221" i="131"/>
  <c r="BE13221" i="131" s="1"/>
  <c r="AN13221" i="131"/>
  <c r="BD13221" i="131" s="1"/>
  <c r="AM13221" i="131"/>
  <c r="BC13221" i="131" s="1"/>
  <c r="AL13221" i="131"/>
  <c r="BB13221" i="131" s="1"/>
  <c r="AK13221" i="131"/>
  <c r="BA13221" i="131" s="1"/>
  <c r="AX13220" i="131"/>
  <c r="BN13220" i="131" s="1"/>
  <c r="AW13220" i="131"/>
  <c r="BM13220" i="131" s="1"/>
  <c r="AV13220" i="131"/>
  <c r="BL13220" i="131" s="1"/>
  <c r="AU13220" i="131"/>
  <c r="BK13220" i="131" s="1"/>
  <c r="AT13220" i="131"/>
  <c r="BJ13220" i="131" s="1"/>
  <c r="AS13220" i="131"/>
  <c r="BI13220" i="131" s="1"/>
  <c r="AR13220" i="131"/>
  <c r="BH13220" i="131" s="1"/>
  <c r="AQ13220" i="131"/>
  <c r="BG13220" i="131" s="1"/>
  <c r="AP13220" i="131"/>
  <c r="BF13220" i="131" s="1"/>
  <c r="AO13220" i="131"/>
  <c r="BE13220" i="131" s="1"/>
  <c r="AN13220" i="131"/>
  <c r="BD13220" i="131" s="1"/>
  <c r="AM13220" i="131"/>
  <c r="BC13220" i="131" s="1"/>
  <c r="AL13220" i="131"/>
  <c r="BB13220" i="131" s="1"/>
  <c r="AK13220" i="131"/>
  <c r="BA13220" i="131" s="1"/>
  <c r="AX13219" i="131"/>
  <c r="BN13219" i="131" s="1"/>
  <c r="AW13219" i="131"/>
  <c r="BM13219" i="131" s="1"/>
  <c r="AV13219" i="131"/>
  <c r="BL13219" i="131" s="1"/>
  <c r="AU13219" i="131"/>
  <c r="BK13219" i="131" s="1"/>
  <c r="AT13219" i="131"/>
  <c r="BJ13219" i="131" s="1"/>
  <c r="AS13219" i="131"/>
  <c r="BI13219" i="131" s="1"/>
  <c r="AR13219" i="131"/>
  <c r="BH13219" i="131" s="1"/>
  <c r="AQ13219" i="131"/>
  <c r="BG13219" i="131" s="1"/>
  <c r="AP13219" i="131"/>
  <c r="BF13219" i="131" s="1"/>
  <c r="AO13219" i="131"/>
  <c r="BE13219" i="131" s="1"/>
  <c r="AN13219" i="131"/>
  <c r="BD13219" i="131" s="1"/>
  <c r="AM13219" i="131"/>
  <c r="BC13219" i="131" s="1"/>
  <c r="AL13219" i="131"/>
  <c r="BB13219" i="131" s="1"/>
  <c r="AK13219" i="131"/>
  <c r="BA13219" i="131" s="1"/>
  <c r="AX13218" i="131"/>
  <c r="BN13218" i="131" s="1"/>
  <c r="AW13218" i="131"/>
  <c r="BM13218" i="131" s="1"/>
  <c r="AV13218" i="131"/>
  <c r="BL13218" i="131" s="1"/>
  <c r="AU13218" i="131"/>
  <c r="BK13218" i="131" s="1"/>
  <c r="AT13218" i="131"/>
  <c r="BJ13218" i="131" s="1"/>
  <c r="AS13218" i="131"/>
  <c r="BI13218" i="131" s="1"/>
  <c r="AR13218" i="131"/>
  <c r="BH13218" i="131" s="1"/>
  <c r="AQ13218" i="131"/>
  <c r="BG13218" i="131" s="1"/>
  <c r="AP13218" i="131"/>
  <c r="BF13218" i="131" s="1"/>
  <c r="AO13218" i="131"/>
  <c r="BE13218" i="131" s="1"/>
  <c r="AN13218" i="131"/>
  <c r="BD13218" i="131" s="1"/>
  <c r="AM13218" i="131"/>
  <c r="BC13218" i="131" s="1"/>
  <c r="AL13218" i="131"/>
  <c r="BB13218" i="131" s="1"/>
  <c r="AK13218" i="131"/>
  <c r="BA13218" i="131" s="1"/>
  <c r="AX13217" i="131"/>
  <c r="BN13217" i="131" s="1"/>
  <c r="AW13217" i="131"/>
  <c r="BM13217" i="131" s="1"/>
  <c r="AV13217" i="131"/>
  <c r="BL13217" i="131" s="1"/>
  <c r="AU13217" i="131"/>
  <c r="BK13217" i="131" s="1"/>
  <c r="AT13217" i="131"/>
  <c r="BJ13217" i="131" s="1"/>
  <c r="AS13217" i="131"/>
  <c r="BI13217" i="131" s="1"/>
  <c r="AR13217" i="131"/>
  <c r="BH13217" i="131" s="1"/>
  <c r="AQ13217" i="131"/>
  <c r="BG13217" i="131" s="1"/>
  <c r="AP13217" i="131"/>
  <c r="BF13217" i="131" s="1"/>
  <c r="AO13217" i="131"/>
  <c r="BE13217" i="131" s="1"/>
  <c r="AN13217" i="131"/>
  <c r="BD13217" i="131" s="1"/>
  <c r="AM13217" i="131"/>
  <c r="BC13217" i="131" s="1"/>
  <c r="AL13217" i="131"/>
  <c r="BB13217" i="131" s="1"/>
  <c r="AK13217" i="131"/>
  <c r="BA13217" i="131" s="1"/>
  <c r="AX13216" i="131"/>
  <c r="BN13216" i="131" s="1"/>
  <c r="AW13216" i="131"/>
  <c r="BM13216" i="131" s="1"/>
  <c r="AV13216" i="131"/>
  <c r="BL13216" i="131" s="1"/>
  <c r="AU13216" i="131"/>
  <c r="BK13216" i="131" s="1"/>
  <c r="AT13216" i="131"/>
  <c r="BJ13216" i="131" s="1"/>
  <c r="AS13216" i="131"/>
  <c r="BI13216" i="131" s="1"/>
  <c r="AR13216" i="131"/>
  <c r="BH13216" i="131" s="1"/>
  <c r="AQ13216" i="131"/>
  <c r="BG13216" i="131" s="1"/>
  <c r="AP13216" i="131"/>
  <c r="BF13216" i="131" s="1"/>
  <c r="AO13216" i="131"/>
  <c r="BE13216" i="131" s="1"/>
  <c r="AN13216" i="131"/>
  <c r="BD13216" i="131" s="1"/>
  <c r="AM13216" i="131"/>
  <c r="BC13216" i="131" s="1"/>
  <c r="AL13216" i="131"/>
  <c r="BB13216" i="131" s="1"/>
  <c r="AK13216" i="131"/>
  <c r="BA13216" i="131" s="1"/>
  <c r="AX13215" i="131"/>
  <c r="BN13215" i="131" s="1"/>
  <c r="AW13215" i="131"/>
  <c r="BM13215" i="131" s="1"/>
  <c r="AV13215" i="131"/>
  <c r="BL13215" i="131" s="1"/>
  <c r="AU13215" i="131"/>
  <c r="BK13215" i="131" s="1"/>
  <c r="AT13215" i="131"/>
  <c r="BJ13215" i="131" s="1"/>
  <c r="AS13215" i="131"/>
  <c r="BI13215" i="131" s="1"/>
  <c r="AR13215" i="131"/>
  <c r="BH13215" i="131" s="1"/>
  <c r="AQ13215" i="131"/>
  <c r="BG13215" i="131" s="1"/>
  <c r="AP13215" i="131"/>
  <c r="BF13215" i="131" s="1"/>
  <c r="AO13215" i="131"/>
  <c r="BE13215" i="131" s="1"/>
  <c r="AN13215" i="131"/>
  <c r="BD13215" i="131" s="1"/>
  <c r="AM13215" i="131"/>
  <c r="BC13215" i="131" s="1"/>
  <c r="AL13215" i="131"/>
  <c r="BB13215" i="131" s="1"/>
  <c r="AK13215" i="131"/>
  <c r="BA13215" i="131" s="1"/>
  <c r="AX13214" i="131"/>
  <c r="BN13214" i="131" s="1"/>
  <c r="AW13214" i="131"/>
  <c r="BM13214" i="131" s="1"/>
  <c r="AV13214" i="131"/>
  <c r="BL13214" i="131" s="1"/>
  <c r="AU13214" i="131"/>
  <c r="BK13214" i="131" s="1"/>
  <c r="AT13214" i="131"/>
  <c r="BJ13214" i="131" s="1"/>
  <c r="AS13214" i="131"/>
  <c r="BI13214" i="131" s="1"/>
  <c r="AR13214" i="131"/>
  <c r="BH13214" i="131" s="1"/>
  <c r="AQ13214" i="131"/>
  <c r="BG13214" i="131" s="1"/>
  <c r="AP13214" i="131"/>
  <c r="BF13214" i="131" s="1"/>
  <c r="AO13214" i="131"/>
  <c r="BE13214" i="131" s="1"/>
  <c r="AN13214" i="131"/>
  <c r="BD13214" i="131" s="1"/>
  <c r="AM13214" i="131"/>
  <c r="BC13214" i="131" s="1"/>
  <c r="AL13214" i="131"/>
  <c r="BB13214" i="131" s="1"/>
  <c r="AK13214" i="131"/>
  <c r="BA13214" i="131" s="1"/>
  <c r="AX13213" i="131"/>
  <c r="BN13213" i="131" s="1"/>
  <c r="AW13213" i="131"/>
  <c r="BM13213" i="131" s="1"/>
  <c r="AV13213" i="131"/>
  <c r="BL13213" i="131" s="1"/>
  <c r="AU13213" i="131"/>
  <c r="BK13213" i="131" s="1"/>
  <c r="AT13213" i="131"/>
  <c r="BJ13213" i="131" s="1"/>
  <c r="AS13213" i="131"/>
  <c r="BI13213" i="131" s="1"/>
  <c r="AR13213" i="131"/>
  <c r="BH13213" i="131" s="1"/>
  <c r="AQ13213" i="131"/>
  <c r="BG13213" i="131" s="1"/>
  <c r="AP13213" i="131"/>
  <c r="BF13213" i="131" s="1"/>
  <c r="AO13213" i="131"/>
  <c r="BE13213" i="131" s="1"/>
  <c r="AN13213" i="131"/>
  <c r="BD13213" i="131" s="1"/>
  <c r="AM13213" i="131"/>
  <c r="BC13213" i="131" s="1"/>
  <c r="AL13213" i="131"/>
  <c r="BB13213" i="131" s="1"/>
  <c r="AK13213" i="131"/>
  <c r="BA13213" i="131" s="1"/>
  <c r="BC13212" i="131"/>
  <c r="AX13212" i="131"/>
  <c r="BN13212" i="131" s="1"/>
  <c r="AW13212" i="131"/>
  <c r="BM13212" i="131" s="1"/>
  <c r="AV13212" i="131"/>
  <c r="BL13212" i="131" s="1"/>
  <c r="AU13212" i="131"/>
  <c r="BK13212" i="131" s="1"/>
  <c r="AT13212" i="131"/>
  <c r="BJ13212" i="131" s="1"/>
  <c r="AS13212" i="131"/>
  <c r="BI13212" i="131" s="1"/>
  <c r="AR13212" i="131"/>
  <c r="BH13212" i="131" s="1"/>
  <c r="AQ13212" i="131"/>
  <c r="BG13212" i="131" s="1"/>
  <c r="AP13212" i="131"/>
  <c r="BF13212" i="131" s="1"/>
  <c r="AO13212" i="131"/>
  <c r="BE13212" i="131" s="1"/>
  <c r="AN13212" i="131"/>
  <c r="BD13212" i="131" s="1"/>
  <c r="AM13212" i="131"/>
  <c r="AL13212" i="131"/>
  <c r="BB13212" i="131" s="1"/>
  <c r="AK13212" i="131"/>
  <c r="BA13212" i="131" s="1"/>
  <c r="BD13195" i="131"/>
  <c r="AX13195" i="131"/>
  <c r="BN13195" i="131" s="1"/>
  <c r="AW13195" i="131"/>
  <c r="BM13195" i="131" s="1"/>
  <c r="AV13195" i="131"/>
  <c r="BL13195" i="131" s="1"/>
  <c r="AU13195" i="131"/>
  <c r="BK13195" i="131" s="1"/>
  <c r="AT13195" i="131"/>
  <c r="BJ13195" i="131" s="1"/>
  <c r="AS13195" i="131"/>
  <c r="BI13195" i="131" s="1"/>
  <c r="AR13195" i="131"/>
  <c r="BH13195" i="131" s="1"/>
  <c r="AQ13195" i="131"/>
  <c r="BG13195" i="131" s="1"/>
  <c r="AP13195" i="131"/>
  <c r="BF13195" i="131" s="1"/>
  <c r="AO13195" i="131"/>
  <c r="BE13195" i="131" s="1"/>
  <c r="AN13195" i="131"/>
  <c r="AM13195" i="131"/>
  <c r="BC13195" i="131" s="1"/>
  <c r="AL13195" i="131"/>
  <c r="BB13195" i="131" s="1"/>
  <c r="AK13195" i="131"/>
  <c r="BA13195" i="131" s="1"/>
  <c r="AX13194" i="131"/>
  <c r="BN13194" i="131" s="1"/>
  <c r="AW13194" i="131"/>
  <c r="BM13194" i="131" s="1"/>
  <c r="AV13194" i="131"/>
  <c r="BL13194" i="131" s="1"/>
  <c r="AU13194" i="131"/>
  <c r="BK13194" i="131" s="1"/>
  <c r="AT13194" i="131"/>
  <c r="BJ13194" i="131" s="1"/>
  <c r="AS13194" i="131"/>
  <c r="BI13194" i="131" s="1"/>
  <c r="AR13194" i="131"/>
  <c r="BH13194" i="131" s="1"/>
  <c r="AQ13194" i="131"/>
  <c r="BG13194" i="131" s="1"/>
  <c r="AP13194" i="131"/>
  <c r="BF13194" i="131" s="1"/>
  <c r="AO13194" i="131"/>
  <c r="BE13194" i="131" s="1"/>
  <c r="AN13194" i="131"/>
  <c r="BD13194" i="131" s="1"/>
  <c r="AM13194" i="131"/>
  <c r="BC13194" i="131" s="1"/>
  <c r="AL13194" i="131"/>
  <c r="BB13194" i="131" s="1"/>
  <c r="AK13194" i="131"/>
  <c r="BA13194" i="131" s="1"/>
  <c r="AX13193" i="131"/>
  <c r="BN13193" i="131" s="1"/>
  <c r="AW13193" i="131"/>
  <c r="BM13193" i="131" s="1"/>
  <c r="AV13193" i="131"/>
  <c r="BL13193" i="131" s="1"/>
  <c r="AU13193" i="131"/>
  <c r="BK13193" i="131" s="1"/>
  <c r="AT13193" i="131"/>
  <c r="BJ13193" i="131" s="1"/>
  <c r="AS13193" i="131"/>
  <c r="BI13193" i="131" s="1"/>
  <c r="AR13193" i="131"/>
  <c r="BH13193" i="131" s="1"/>
  <c r="AQ13193" i="131"/>
  <c r="BG13193" i="131" s="1"/>
  <c r="AP13193" i="131"/>
  <c r="BF13193" i="131" s="1"/>
  <c r="AO13193" i="131"/>
  <c r="BE13193" i="131" s="1"/>
  <c r="AN13193" i="131"/>
  <c r="BD13193" i="131" s="1"/>
  <c r="AM13193" i="131"/>
  <c r="BC13193" i="131" s="1"/>
  <c r="AL13193" i="131"/>
  <c r="BB13193" i="131" s="1"/>
  <c r="AK13193" i="131"/>
  <c r="BA13193" i="131" s="1"/>
  <c r="AX13192" i="131"/>
  <c r="BN13192" i="131" s="1"/>
  <c r="AW13192" i="131"/>
  <c r="BM13192" i="131" s="1"/>
  <c r="AV13192" i="131"/>
  <c r="BL13192" i="131" s="1"/>
  <c r="AU13192" i="131"/>
  <c r="BK13192" i="131" s="1"/>
  <c r="AT13192" i="131"/>
  <c r="BJ13192" i="131" s="1"/>
  <c r="AS13192" i="131"/>
  <c r="BI13192" i="131" s="1"/>
  <c r="AR13192" i="131"/>
  <c r="BH13192" i="131" s="1"/>
  <c r="AQ13192" i="131"/>
  <c r="BG13192" i="131" s="1"/>
  <c r="AP13192" i="131"/>
  <c r="BF13192" i="131" s="1"/>
  <c r="AO13192" i="131"/>
  <c r="BE13192" i="131" s="1"/>
  <c r="AN13192" i="131"/>
  <c r="BD13192" i="131" s="1"/>
  <c r="AM13192" i="131"/>
  <c r="BC13192" i="131" s="1"/>
  <c r="AL13192" i="131"/>
  <c r="BB13192" i="131" s="1"/>
  <c r="AK13192" i="131"/>
  <c r="BA13192" i="131" s="1"/>
  <c r="AX13191" i="131"/>
  <c r="BN13191" i="131" s="1"/>
  <c r="AW13191" i="131"/>
  <c r="BM13191" i="131" s="1"/>
  <c r="AV13191" i="131"/>
  <c r="BL13191" i="131" s="1"/>
  <c r="AU13191" i="131"/>
  <c r="BK13191" i="131" s="1"/>
  <c r="AT13191" i="131"/>
  <c r="BJ13191" i="131" s="1"/>
  <c r="AS13191" i="131"/>
  <c r="BI13191" i="131" s="1"/>
  <c r="AR13191" i="131"/>
  <c r="BH13191" i="131" s="1"/>
  <c r="AQ13191" i="131"/>
  <c r="BG13191" i="131" s="1"/>
  <c r="AP13191" i="131"/>
  <c r="BF13191" i="131" s="1"/>
  <c r="AO13191" i="131"/>
  <c r="BE13191" i="131" s="1"/>
  <c r="AN13191" i="131"/>
  <c r="BD13191" i="131" s="1"/>
  <c r="AM13191" i="131"/>
  <c r="BC13191" i="131" s="1"/>
  <c r="AL13191" i="131"/>
  <c r="BB13191" i="131" s="1"/>
  <c r="AK13191" i="131"/>
  <c r="BA13191" i="131" s="1"/>
  <c r="AX13190" i="131"/>
  <c r="BN13190" i="131" s="1"/>
  <c r="AW13190" i="131"/>
  <c r="BM13190" i="131" s="1"/>
  <c r="AV13190" i="131"/>
  <c r="BL13190" i="131" s="1"/>
  <c r="AU13190" i="131"/>
  <c r="BK13190" i="131" s="1"/>
  <c r="AT13190" i="131"/>
  <c r="BJ13190" i="131" s="1"/>
  <c r="AS13190" i="131"/>
  <c r="BI13190" i="131" s="1"/>
  <c r="AR13190" i="131"/>
  <c r="BH13190" i="131" s="1"/>
  <c r="AQ13190" i="131"/>
  <c r="BG13190" i="131" s="1"/>
  <c r="AP13190" i="131"/>
  <c r="BF13190" i="131" s="1"/>
  <c r="AO13190" i="131"/>
  <c r="BE13190" i="131" s="1"/>
  <c r="AN13190" i="131"/>
  <c r="BD13190" i="131" s="1"/>
  <c r="AM13190" i="131"/>
  <c r="BC13190" i="131" s="1"/>
  <c r="AL13190" i="131"/>
  <c r="BB13190" i="131" s="1"/>
  <c r="AK13190" i="131"/>
  <c r="BA13190" i="131" s="1"/>
  <c r="AX13189" i="131"/>
  <c r="BN13189" i="131" s="1"/>
  <c r="AW13189" i="131"/>
  <c r="BM13189" i="131" s="1"/>
  <c r="AV13189" i="131"/>
  <c r="BL13189" i="131" s="1"/>
  <c r="AU13189" i="131"/>
  <c r="BK13189" i="131" s="1"/>
  <c r="AT13189" i="131"/>
  <c r="BJ13189" i="131" s="1"/>
  <c r="AS13189" i="131"/>
  <c r="BI13189" i="131" s="1"/>
  <c r="AR13189" i="131"/>
  <c r="BH13189" i="131" s="1"/>
  <c r="AQ13189" i="131"/>
  <c r="BG13189" i="131" s="1"/>
  <c r="AP13189" i="131"/>
  <c r="BF13189" i="131" s="1"/>
  <c r="AO13189" i="131"/>
  <c r="BE13189" i="131" s="1"/>
  <c r="AN13189" i="131"/>
  <c r="BD13189" i="131" s="1"/>
  <c r="AM13189" i="131"/>
  <c r="BC13189" i="131" s="1"/>
  <c r="AL13189" i="131"/>
  <c r="BB13189" i="131" s="1"/>
  <c r="AK13189" i="131"/>
  <c r="BA13189" i="131" s="1"/>
  <c r="AX13188" i="131"/>
  <c r="BN13188" i="131" s="1"/>
  <c r="AW13188" i="131"/>
  <c r="BM13188" i="131" s="1"/>
  <c r="AV13188" i="131"/>
  <c r="BL13188" i="131" s="1"/>
  <c r="AU13188" i="131"/>
  <c r="BK13188" i="131" s="1"/>
  <c r="AT13188" i="131"/>
  <c r="BJ13188" i="131" s="1"/>
  <c r="AS13188" i="131"/>
  <c r="BI13188" i="131" s="1"/>
  <c r="AR13188" i="131"/>
  <c r="BH13188" i="131" s="1"/>
  <c r="AQ13188" i="131"/>
  <c r="BG13188" i="131" s="1"/>
  <c r="AP13188" i="131"/>
  <c r="BF13188" i="131" s="1"/>
  <c r="AO13188" i="131"/>
  <c r="BE13188" i="131" s="1"/>
  <c r="AN13188" i="131"/>
  <c r="BD13188" i="131" s="1"/>
  <c r="AM13188" i="131"/>
  <c r="BC13188" i="131" s="1"/>
  <c r="AL13188" i="131"/>
  <c r="BB13188" i="131" s="1"/>
  <c r="AK13188" i="131"/>
  <c r="BA13188" i="131" s="1"/>
  <c r="AX13187" i="131"/>
  <c r="BN13187" i="131" s="1"/>
  <c r="AW13187" i="131"/>
  <c r="BM13187" i="131" s="1"/>
  <c r="AV13187" i="131"/>
  <c r="BL13187" i="131" s="1"/>
  <c r="AU13187" i="131"/>
  <c r="BK13187" i="131" s="1"/>
  <c r="AT13187" i="131"/>
  <c r="BJ13187" i="131" s="1"/>
  <c r="AS13187" i="131"/>
  <c r="BI13187" i="131" s="1"/>
  <c r="AR13187" i="131"/>
  <c r="BH13187" i="131" s="1"/>
  <c r="AQ13187" i="131"/>
  <c r="BG13187" i="131" s="1"/>
  <c r="AP13187" i="131"/>
  <c r="BF13187" i="131" s="1"/>
  <c r="AO13187" i="131"/>
  <c r="BE13187" i="131" s="1"/>
  <c r="AN13187" i="131"/>
  <c r="BD13187" i="131" s="1"/>
  <c r="AM13187" i="131"/>
  <c r="BC13187" i="131" s="1"/>
  <c r="AL13187" i="131"/>
  <c r="BB13187" i="131" s="1"/>
  <c r="AK13187" i="131"/>
  <c r="BA13187" i="131" s="1"/>
  <c r="AX13186" i="131"/>
  <c r="BN13186" i="131" s="1"/>
  <c r="AW13186" i="131"/>
  <c r="BM13186" i="131" s="1"/>
  <c r="AV13186" i="131"/>
  <c r="BL13186" i="131" s="1"/>
  <c r="AU13186" i="131"/>
  <c r="BK13186" i="131" s="1"/>
  <c r="AT13186" i="131"/>
  <c r="BJ13186" i="131" s="1"/>
  <c r="AS13186" i="131"/>
  <c r="BI13186" i="131" s="1"/>
  <c r="AR13186" i="131"/>
  <c r="BH13186" i="131" s="1"/>
  <c r="AQ13186" i="131"/>
  <c r="BG13186" i="131" s="1"/>
  <c r="AP13186" i="131"/>
  <c r="BF13186" i="131" s="1"/>
  <c r="AO13186" i="131"/>
  <c r="BE13186" i="131" s="1"/>
  <c r="AN13186" i="131"/>
  <c r="BD13186" i="131" s="1"/>
  <c r="AM13186" i="131"/>
  <c r="BC13186" i="131" s="1"/>
  <c r="AL13186" i="131"/>
  <c r="BB13186" i="131" s="1"/>
  <c r="AK13186" i="131"/>
  <c r="BA13186" i="131" s="1"/>
  <c r="AX13185" i="131"/>
  <c r="BN13185" i="131" s="1"/>
  <c r="AW13185" i="131"/>
  <c r="BM13185" i="131" s="1"/>
  <c r="AV13185" i="131"/>
  <c r="BL13185" i="131" s="1"/>
  <c r="AU13185" i="131"/>
  <c r="BK13185" i="131" s="1"/>
  <c r="AT13185" i="131"/>
  <c r="BJ13185" i="131" s="1"/>
  <c r="AS13185" i="131"/>
  <c r="BI13185" i="131" s="1"/>
  <c r="AR13185" i="131"/>
  <c r="BH13185" i="131" s="1"/>
  <c r="AQ13185" i="131"/>
  <c r="BG13185" i="131" s="1"/>
  <c r="AP13185" i="131"/>
  <c r="BF13185" i="131" s="1"/>
  <c r="AO13185" i="131"/>
  <c r="BE13185" i="131" s="1"/>
  <c r="AN13185" i="131"/>
  <c r="BD13185" i="131" s="1"/>
  <c r="AM13185" i="131"/>
  <c r="BC13185" i="131" s="1"/>
  <c r="AL13185" i="131"/>
  <c r="BB13185" i="131" s="1"/>
  <c r="AK13185" i="131"/>
  <c r="BA13185" i="131" s="1"/>
  <c r="AX13184" i="131"/>
  <c r="BN13184" i="131" s="1"/>
  <c r="AW13184" i="131"/>
  <c r="BM13184" i="131" s="1"/>
  <c r="AV13184" i="131"/>
  <c r="BL13184" i="131" s="1"/>
  <c r="AU13184" i="131"/>
  <c r="BK13184" i="131" s="1"/>
  <c r="AT13184" i="131"/>
  <c r="BJ13184" i="131" s="1"/>
  <c r="AS13184" i="131"/>
  <c r="BI13184" i="131" s="1"/>
  <c r="AR13184" i="131"/>
  <c r="BH13184" i="131" s="1"/>
  <c r="AQ13184" i="131"/>
  <c r="BG13184" i="131" s="1"/>
  <c r="AP13184" i="131"/>
  <c r="BF13184" i="131" s="1"/>
  <c r="AO13184" i="131"/>
  <c r="BE13184" i="131" s="1"/>
  <c r="AN13184" i="131"/>
  <c r="BD13184" i="131" s="1"/>
  <c r="AM13184" i="131"/>
  <c r="BC13184" i="131" s="1"/>
  <c r="AL13184" i="131"/>
  <c r="BB13184" i="131" s="1"/>
  <c r="AK13184" i="131"/>
  <c r="BA13184" i="131" s="1"/>
  <c r="AX13183" i="131"/>
  <c r="BN13183" i="131" s="1"/>
  <c r="AW13183" i="131"/>
  <c r="BM13183" i="131" s="1"/>
  <c r="AV13183" i="131"/>
  <c r="BL13183" i="131" s="1"/>
  <c r="AU13183" i="131"/>
  <c r="BK13183" i="131" s="1"/>
  <c r="AT13183" i="131"/>
  <c r="BJ13183" i="131" s="1"/>
  <c r="AS13183" i="131"/>
  <c r="BI13183" i="131" s="1"/>
  <c r="AR13183" i="131"/>
  <c r="BH13183" i="131" s="1"/>
  <c r="AQ13183" i="131"/>
  <c r="BG13183" i="131" s="1"/>
  <c r="AP13183" i="131"/>
  <c r="BF13183" i="131" s="1"/>
  <c r="AO13183" i="131"/>
  <c r="BE13183" i="131" s="1"/>
  <c r="AN13183" i="131"/>
  <c r="BD13183" i="131" s="1"/>
  <c r="AM13183" i="131"/>
  <c r="BC13183" i="131" s="1"/>
  <c r="AL13183" i="131"/>
  <c r="BB13183" i="131" s="1"/>
  <c r="AK13183" i="131"/>
  <c r="BA13183" i="131" s="1"/>
  <c r="AX13182" i="131"/>
  <c r="BN13182" i="131" s="1"/>
  <c r="AW13182" i="131"/>
  <c r="BM13182" i="131" s="1"/>
  <c r="AV13182" i="131"/>
  <c r="BL13182" i="131" s="1"/>
  <c r="AU13182" i="131"/>
  <c r="BK13182" i="131" s="1"/>
  <c r="AT13182" i="131"/>
  <c r="BJ13182" i="131" s="1"/>
  <c r="AS13182" i="131"/>
  <c r="BI13182" i="131" s="1"/>
  <c r="AR13182" i="131"/>
  <c r="BH13182" i="131" s="1"/>
  <c r="AQ13182" i="131"/>
  <c r="BG13182" i="131" s="1"/>
  <c r="AP13182" i="131"/>
  <c r="BF13182" i="131" s="1"/>
  <c r="AO13182" i="131"/>
  <c r="BE13182" i="131" s="1"/>
  <c r="AN13182" i="131"/>
  <c r="BD13182" i="131" s="1"/>
  <c r="AM13182" i="131"/>
  <c r="BC13182" i="131" s="1"/>
  <c r="AL13182" i="131"/>
  <c r="BB13182" i="131" s="1"/>
  <c r="AK13182" i="131"/>
  <c r="BA13182" i="131" s="1"/>
  <c r="AX13165" i="131"/>
  <c r="BN13165" i="131" s="1"/>
  <c r="AW13165" i="131"/>
  <c r="BM13165" i="131" s="1"/>
  <c r="AV13165" i="131"/>
  <c r="BL13165" i="131" s="1"/>
  <c r="AU13165" i="131"/>
  <c r="BK13165" i="131" s="1"/>
  <c r="AT13165" i="131"/>
  <c r="BJ13165" i="131" s="1"/>
  <c r="AS13165" i="131"/>
  <c r="BI13165" i="131" s="1"/>
  <c r="AR13165" i="131"/>
  <c r="BH13165" i="131" s="1"/>
  <c r="AQ13165" i="131"/>
  <c r="BG13165" i="131" s="1"/>
  <c r="AP13165" i="131"/>
  <c r="BF13165" i="131" s="1"/>
  <c r="AO13165" i="131"/>
  <c r="BE13165" i="131" s="1"/>
  <c r="AN13165" i="131"/>
  <c r="BD13165" i="131" s="1"/>
  <c r="AM13165" i="131"/>
  <c r="BC13165" i="131" s="1"/>
  <c r="AL13165" i="131"/>
  <c r="BB13165" i="131" s="1"/>
  <c r="AK13165" i="131"/>
  <c r="BA13165" i="131" s="1"/>
  <c r="AX13164" i="131"/>
  <c r="BN13164" i="131" s="1"/>
  <c r="AW13164" i="131"/>
  <c r="BM13164" i="131" s="1"/>
  <c r="AV13164" i="131"/>
  <c r="BL13164" i="131" s="1"/>
  <c r="AU13164" i="131"/>
  <c r="BK13164" i="131" s="1"/>
  <c r="AT13164" i="131"/>
  <c r="BJ13164" i="131" s="1"/>
  <c r="AS13164" i="131"/>
  <c r="BI13164" i="131" s="1"/>
  <c r="AR13164" i="131"/>
  <c r="BH13164" i="131" s="1"/>
  <c r="AQ13164" i="131"/>
  <c r="BG13164" i="131" s="1"/>
  <c r="AP13164" i="131"/>
  <c r="BF13164" i="131" s="1"/>
  <c r="AO13164" i="131"/>
  <c r="BE13164" i="131" s="1"/>
  <c r="AN13164" i="131"/>
  <c r="BD13164" i="131" s="1"/>
  <c r="AM13164" i="131"/>
  <c r="BC13164" i="131" s="1"/>
  <c r="AL13164" i="131"/>
  <c r="BB13164" i="131" s="1"/>
  <c r="AK13164" i="131"/>
  <c r="BA13164" i="131" s="1"/>
  <c r="AX13163" i="131"/>
  <c r="BN13163" i="131" s="1"/>
  <c r="AW13163" i="131"/>
  <c r="BM13163" i="131" s="1"/>
  <c r="AV13163" i="131"/>
  <c r="BL13163" i="131" s="1"/>
  <c r="AU13163" i="131"/>
  <c r="BK13163" i="131" s="1"/>
  <c r="AT13163" i="131"/>
  <c r="BJ13163" i="131" s="1"/>
  <c r="AS13163" i="131"/>
  <c r="BI13163" i="131" s="1"/>
  <c r="AR13163" i="131"/>
  <c r="BH13163" i="131" s="1"/>
  <c r="AQ13163" i="131"/>
  <c r="BG13163" i="131" s="1"/>
  <c r="AP13163" i="131"/>
  <c r="BF13163" i="131" s="1"/>
  <c r="AO13163" i="131"/>
  <c r="BE13163" i="131" s="1"/>
  <c r="AN13163" i="131"/>
  <c r="BD13163" i="131" s="1"/>
  <c r="AM13163" i="131"/>
  <c r="BC13163" i="131" s="1"/>
  <c r="AL13163" i="131"/>
  <c r="BB13163" i="131" s="1"/>
  <c r="AK13163" i="131"/>
  <c r="BA13163" i="131" s="1"/>
  <c r="AX13162" i="131"/>
  <c r="BN13162" i="131" s="1"/>
  <c r="AW13162" i="131"/>
  <c r="BM13162" i="131" s="1"/>
  <c r="AV13162" i="131"/>
  <c r="BL13162" i="131" s="1"/>
  <c r="AU13162" i="131"/>
  <c r="BK13162" i="131" s="1"/>
  <c r="AT13162" i="131"/>
  <c r="BJ13162" i="131" s="1"/>
  <c r="AS13162" i="131"/>
  <c r="BI13162" i="131" s="1"/>
  <c r="AR13162" i="131"/>
  <c r="BH13162" i="131" s="1"/>
  <c r="AQ13162" i="131"/>
  <c r="BG13162" i="131" s="1"/>
  <c r="AP13162" i="131"/>
  <c r="BF13162" i="131" s="1"/>
  <c r="AO13162" i="131"/>
  <c r="BE13162" i="131" s="1"/>
  <c r="AN13162" i="131"/>
  <c r="BD13162" i="131" s="1"/>
  <c r="AM13162" i="131"/>
  <c r="BC13162" i="131" s="1"/>
  <c r="AL13162" i="131"/>
  <c r="BB13162" i="131" s="1"/>
  <c r="AK13162" i="131"/>
  <c r="BA13162" i="131" s="1"/>
  <c r="AX13161" i="131"/>
  <c r="BN13161" i="131" s="1"/>
  <c r="AW13161" i="131"/>
  <c r="BM13161" i="131" s="1"/>
  <c r="AV13161" i="131"/>
  <c r="BL13161" i="131" s="1"/>
  <c r="AU13161" i="131"/>
  <c r="BK13161" i="131" s="1"/>
  <c r="AT13161" i="131"/>
  <c r="BJ13161" i="131" s="1"/>
  <c r="AS13161" i="131"/>
  <c r="BI13161" i="131" s="1"/>
  <c r="AR13161" i="131"/>
  <c r="BH13161" i="131" s="1"/>
  <c r="AQ13161" i="131"/>
  <c r="BG13161" i="131" s="1"/>
  <c r="AP13161" i="131"/>
  <c r="BF13161" i="131" s="1"/>
  <c r="AO13161" i="131"/>
  <c r="BE13161" i="131" s="1"/>
  <c r="AN13161" i="131"/>
  <c r="BD13161" i="131" s="1"/>
  <c r="AM13161" i="131"/>
  <c r="BC13161" i="131" s="1"/>
  <c r="AL13161" i="131"/>
  <c r="BB13161" i="131" s="1"/>
  <c r="AK13161" i="131"/>
  <c r="BA13161" i="131" s="1"/>
  <c r="AX13160" i="131"/>
  <c r="BN13160" i="131" s="1"/>
  <c r="AW13160" i="131"/>
  <c r="BM13160" i="131" s="1"/>
  <c r="AV13160" i="131"/>
  <c r="BL13160" i="131" s="1"/>
  <c r="AU13160" i="131"/>
  <c r="BK13160" i="131" s="1"/>
  <c r="AT13160" i="131"/>
  <c r="BJ13160" i="131" s="1"/>
  <c r="AS13160" i="131"/>
  <c r="BI13160" i="131" s="1"/>
  <c r="AR13160" i="131"/>
  <c r="BH13160" i="131" s="1"/>
  <c r="AQ13160" i="131"/>
  <c r="BG13160" i="131" s="1"/>
  <c r="AP13160" i="131"/>
  <c r="BF13160" i="131" s="1"/>
  <c r="AO13160" i="131"/>
  <c r="BE13160" i="131" s="1"/>
  <c r="AN13160" i="131"/>
  <c r="BD13160" i="131" s="1"/>
  <c r="AM13160" i="131"/>
  <c r="BC13160" i="131" s="1"/>
  <c r="AL13160" i="131"/>
  <c r="BB13160" i="131" s="1"/>
  <c r="AK13160" i="131"/>
  <c r="BA13160" i="131" s="1"/>
  <c r="AX13159" i="131"/>
  <c r="BN13159" i="131" s="1"/>
  <c r="AW13159" i="131"/>
  <c r="BM13159" i="131" s="1"/>
  <c r="AV13159" i="131"/>
  <c r="BL13159" i="131" s="1"/>
  <c r="AU13159" i="131"/>
  <c r="BK13159" i="131" s="1"/>
  <c r="AT13159" i="131"/>
  <c r="BJ13159" i="131" s="1"/>
  <c r="AS13159" i="131"/>
  <c r="BI13159" i="131" s="1"/>
  <c r="AR13159" i="131"/>
  <c r="BH13159" i="131" s="1"/>
  <c r="AQ13159" i="131"/>
  <c r="BG13159" i="131" s="1"/>
  <c r="AP13159" i="131"/>
  <c r="BF13159" i="131" s="1"/>
  <c r="AO13159" i="131"/>
  <c r="BE13159" i="131" s="1"/>
  <c r="AN13159" i="131"/>
  <c r="BD13159" i="131" s="1"/>
  <c r="AM13159" i="131"/>
  <c r="BC13159" i="131" s="1"/>
  <c r="AL13159" i="131"/>
  <c r="BB13159" i="131" s="1"/>
  <c r="AK13159" i="131"/>
  <c r="BA13159" i="131" s="1"/>
  <c r="AX13158" i="131"/>
  <c r="BN13158" i="131" s="1"/>
  <c r="AW13158" i="131"/>
  <c r="BM13158" i="131" s="1"/>
  <c r="AV13158" i="131"/>
  <c r="BL13158" i="131" s="1"/>
  <c r="AU13158" i="131"/>
  <c r="BK13158" i="131" s="1"/>
  <c r="AT13158" i="131"/>
  <c r="BJ13158" i="131" s="1"/>
  <c r="AS13158" i="131"/>
  <c r="BI13158" i="131" s="1"/>
  <c r="AR13158" i="131"/>
  <c r="BH13158" i="131" s="1"/>
  <c r="AQ13158" i="131"/>
  <c r="BG13158" i="131" s="1"/>
  <c r="AP13158" i="131"/>
  <c r="BF13158" i="131" s="1"/>
  <c r="AO13158" i="131"/>
  <c r="BE13158" i="131" s="1"/>
  <c r="AN13158" i="131"/>
  <c r="BD13158" i="131" s="1"/>
  <c r="AM13158" i="131"/>
  <c r="BC13158" i="131" s="1"/>
  <c r="AL13158" i="131"/>
  <c r="BB13158" i="131" s="1"/>
  <c r="AK13158" i="131"/>
  <c r="BA13158" i="131" s="1"/>
  <c r="AX13157" i="131"/>
  <c r="BN13157" i="131" s="1"/>
  <c r="AW13157" i="131"/>
  <c r="BM13157" i="131" s="1"/>
  <c r="AV13157" i="131"/>
  <c r="BL13157" i="131" s="1"/>
  <c r="AU13157" i="131"/>
  <c r="BK13157" i="131" s="1"/>
  <c r="AT13157" i="131"/>
  <c r="BJ13157" i="131" s="1"/>
  <c r="AS13157" i="131"/>
  <c r="BI13157" i="131" s="1"/>
  <c r="AR13157" i="131"/>
  <c r="BH13157" i="131" s="1"/>
  <c r="AQ13157" i="131"/>
  <c r="BG13157" i="131" s="1"/>
  <c r="AP13157" i="131"/>
  <c r="BF13157" i="131" s="1"/>
  <c r="AO13157" i="131"/>
  <c r="BE13157" i="131" s="1"/>
  <c r="AN13157" i="131"/>
  <c r="BD13157" i="131" s="1"/>
  <c r="AM13157" i="131"/>
  <c r="BC13157" i="131" s="1"/>
  <c r="AL13157" i="131"/>
  <c r="BB13157" i="131" s="1"/>
  <c r="AK13157" i="131"/>
  <c r="BA13157" i="131" s="1"/>
  <c r="AX13156" i="131"/>
  <c r="BN13156" i="131" s="1"/>
  <c r="AW13156" i="131"/>
  <c r="BM13156" i="131" s="1"/>
  <c r="AV13156" i="131"/>
  <c r="BL13156" i="131" s="1"/>
  <c r="AU13156" i="131"/>
  <c r="BK13156" i="131" s="1"/>
  <c r="AT13156" i="131"/>
  <c r="BJ13156" i="131" s="1"/>
  <c r="AS13156" i="131"/>
  <c r="BI13156" i="131" s="1"/>
  <c r="AR13156" i="131"/>
  <c r="BH13156" i="131" s="1"/>
  <c r="AQ13156" i="131"/>
  <c r="BG13156" i="131" s="1"/>
  <c r="AP13156" i="131"/>
  <c r="BF13156" i="131" s="1"/>
  <c r="AO13156" i="131"/>
  <c r="BE13156" i="131" s="1"/>
  <c r="AN13156" i="131"/>
  <c r="BD13156" i="131" s="1"/>
  <c r="AM13156" i="131"/>
  <c r="BC13156" i="131" s="1"/>
  <c r="AL13156" i="131"/>
  <c r="BB13156" i="131" s="1"/>
  <c r="AK13156" i="131"/>
  <c r="BA13156" i="131" s="1"/>
  <c r="AX13155" i="131"/>
  <c r="BN13155" i="131" s="1"/>
  <c r="AW13155" i="131"/>
  <c r="BM13155" i="131" s="1"/>
  <c r="AV13155" i="131"/>
  <c r="BL13155" i="131" s="1"/>
  <c r="AU13155" i="131"/>
  <c r="BK13155" i="131" s="1"/>
  <c r="AT13155" i="131"/>
  <c r="BJ13155" i="131" s="1"/>
  <c r="AS13155" i="131"/>
  <c r="BI13155" i="131" s="1"/>
  <c r="AR13155" i="131"/>
  <c r="BH13155" i="131" s="1"/>
  <c r="AQ13155" i="131"/>
  <c r="BG13155" i="131" s="1"/>
  <c r="AP13155" i="131"/>
  <c r="BF13155" i="131" s="1"/>
  <c r="AO13155" i="131"/>
  <c r="BE13155" i="131" s="1"/>
  <c r="AN13155" i="131"/>
  <c r="BD13155" i="131" s="1"/>
  <c r="AM13155" i="131"/>
  <c r="BC13155" i="131" s="1"/>
  <c r="AL13155" i="131"/>
  <c r="BB13155" i="131" s="1"/>
  <c r="AK13155" i="131"/>
  <c r="BA13155" i="131" s="1"/>
  <c r="AX13154" i="131"/>
  <c r="BN13154" i="131" s="1"/>
  <c r="AW13154" i="131"/>
  <c r="BM13154" i="131" s="1"/>
  <c r="AV13154" i="131"/>
  <c r="BL13154" i="131" s="1"/>
  <c r="AU13154" i="131"/>
  <c r="BK13154" i="131" s="1"/>
  <c r="AT13154" i="131"/>
  <c r="BJ13154" i="131" s="1"/>
  <c r="AS13154" i="131"/>
  <c r="BI13154" i="131" s="1"/>
  <c r="AR13154" i="131"/>
  <c r="BH13154" i="131" s="1"/>
  <c r="AQ13154" i="131"/>
  <c r="BG13154" i="131" s="1"/>
  <c r="AP13154" i="131"/>
  <c r="BF13154" i="131" s="1"/>
  <c r="AO13154" i="131"/>
  <c r="BE13154" i="131" s="1"/>
  <c r="AN13154" i="131"/>
  <c r="BD13154" i="131" s="1"/>
  <c r="AM13154" i="131"/>
  <c r="BC13154" i="131" s="1"/>
  <c r="AL13154" i="131"/>
  <c r="BB13154" i="131" s="1"/>
  <c r="AK13154" i="131"/>
  <c r="BA13154" i="131" s="1"/>
  <c r="AX13153" i="131"/>
  <c r="BN13153" i="131" s="1"/>
  <c r="AW13153" i="131"/>
  <c r="BM13153" i="131" s="1"/>
  <c r="AV13153" i="131"/>
  <c r="BL13153" i="131" s="1"/>
  <c r="AU13153" i="131"/>
  <c r="BK13153" i="131" s="1"/>
  <c r="AT13153" i="131"/>
  <c r="BJ13153" i="131" s="1"/>
  <c r="AS13153" i="131"/>
  <c r="BI13153" i="131" s="1"/>
  <c r="AR13153" i="131"/>
  <c r="BH13153" i="131" s="1"/>
  <c r="AQ13153" i="131"/>
  <c r="BG13153" i="131" s="1"/>
  <c r="AP13153" i="131"/>
  <c r="BF13153" i="131" s="1"/>
  <c r="AO13153" i="131"/>
  <c r="BE13153" i="131" s="1"/>
  <c r="AN13153" i="131"/>
  <c r="BD13153" i="131" s="1"/>
  <c r="AM13153" i="131"/>
  <c r="BC13153" i="131" s="1"/>
  <c r="AL13153" i="131"/>
  <c r="BB13153" i="131" s="1"/>
  <c r="AK13153" i="131"/>
  <c r="BA13153" i="131" s="1"/>
  <c r="AX13152" i="131"/>
  <c r="BN13152" i="131" s="1"/>
  <c r="AW13152" i="131"/>
  <c r="BM13152" i="131" s="1"/>
  <c r="AV13152" i="131"/>
  <c r="BL13152" i="131" s="1"/>
  <c r="AU13152" i="131"/>
  <c r="BK13152" i="131" s="1"/>
  <c r="AT13152" i="131"/>
  <c r="BJ13152" i="131" s="1"/>
  <c r="AS13152" i="131"/>
  <c r="BI13152" i="131" s="1"/>
  <c r="AR13152" i="131"/>
  <c r="BH13152" i="131" s="1"/>
  <c r="AQ13152" i="131"/>
  <c r="BG13152" i="131" s="1"/>
  <c r="AP13152" i="131"/>
  <c r="BF13152" i="131" s="1"/>
  <c r="AO13152" i="131"/>
  <c r="BE13152" i="131" s="1"/>
  <c r="AN13152" i="131"/>
  <c r="BD13152" i="131" s="1"/>
  <c r="AM13152" i="131"/>
  <c r="BC13152" i="131" s="1"/>
  <c r="AL13152" i="131"/>
  <c r="BB13152" i="131" s="1"/>
  <c r="AK13152" i="131"/>
  <c r="BA13152" i="131" s="1"/>
  <c r="AX13135" i="131"/>
  <c r="BN13135" i="131" s="1"/>
  <c r="AW13135" i="131"/>
  <c r="BM13135" i="131" s="1"/>
  <c r="AV13135" i="131"/>
  <c r="BL13135" i="131" s="1"/>
  <c r="AU13135" i="131"/>
  <c r="BK13135" i="131" s="1"/>
  <c r="AT13135" i="131"/>
  <c r="BJ13135" i="131" s="1"/>
  <c r="AS13135" i="131"/>
  <c r="BI13135" i="131" s="1"/>
  <c r="AR13135" i="131"/>
  <c r="BH13135" i="131" s="1"/>
  <c r="AQ13135" i="131"/>
  <c r="BG13135" i="131" s="1"/>
  <c r="AP13135" i="131"/>
  <c r="BF13135" i="131" s="1"/>
  <c r="AO13135" i="131"/>
  <c r="BE13135" i="131" s="1"/>
  <c r="AN13135" i="131"/>
  <c r="BD13135" i="131" s="1"/>
  <c r="AM13135" i="131"/>
  <c r="BC13135" i="131" s="1"/>
  <c r="AL13135" i="131"/>
  <c r="BB13135" i="131" s="1"/>
  <c r="AK13135" i="131"/>
  <c r="BA13135" i="131" s="1"/>
  <c r="AX13134" i="131"/>
  <c r="BN13134" i="131" s="1"/>
  <c r="AW13134" i="131"/>
  <c r="BM13134" i="131" s="1"/>
  <c r="AV13134" i="131"/>
  <c r="BL13134" i="131" s="1"/>
  <c r="AU13134" i="131"/>
  <c r="BK13134" i="131" s="1"/>
  <c r="AT13134" i="131"/>
  <c r="BJ13134" i="131" s="1"/>
  <c r="AS13134" i="131"/>
  <c r="BI13134" i="131" s="1"/>
  <c r="AR13134" i="131"/>
  <c r="BH13134" i="131" s="1"/>
  <c r="AQ13134" i="131"/>
  <c r="BG13134" i="131" s="1"/>
  <c r="AP13134" i="131"/>
  <c r="BF13134" i="131" s="1"/>
  <c r="AO13134" i="131"/>
  <c r="BE13134" i="131" s="1"/>
  <c r="AN13134" i="131"/>
  <c r="BD13134" i="131" s="1"/>
  <c r="AM13134" i="131"/>
  <c r="BC13134" i="131" s="1"/>
  <c r="AL13134" i="131"/>
  <c r="BB13134" i="131" s="1"/>
  <c r="AK13134" i="131"/>
  <c r="BA13134" i="131" s="1"/>
  <c r="AX13133" i="131"/>
  <c r="BN13133" i="131" s="1"/>
  <c r="AW13133" i="131"/>
  <c r="BM13133" i="131" s="1"/>
  <c r="AV13133" i="131"/>
  <c r="BL13133" i="131" s="1"/>
  <c r="AU13133" i="131"/>
  <c r="BK13133" i="131" s="1"/>
  <c r="AT13133" i="131"/>
  <c r="BJ13133" i="131" s="1"/>
  <c r="AS13133" i="131"/>
  <c r="BI13133" i="131" s="1"/>
  <c r="AR13133" i="131"/>
  <c r="BH13133" i="131" s="1"/>
  <c r="AQ13133" i="131"/>
  <c r="BG13133" i="131" s="1"/>
  <c r="AP13133" i="131"/>
  <c r="BF13133" i="131" s="1"/>
  <c r="AO13133" i="131"/>
  <c r="BE13133" i="131" s="1"/>
  <c r="AN13133" i="131"/>
  <c r="BD13133" i="131" s="1"/>
  <c r="AM13133" i="131"/>
  <c r="BC13133" i="131" s="1"/>
  <c r="AL13133" i="131"/>
  <c r="BB13133" i="131" s="1"/>
  <c r="AK13133" i="131"/>
  <c r="BA13133" i="131" s="1"/>
  <c r="AX13132" i="131"/>
  <c r="BN13132" i="131" s="1"/>
  <c r="AW13132" i="131"/>
  <c r="BM13132" i="131" s="1"/>
  <c r="AV13132" i="131"/>
  <c r="BL13132" i="131" s="1"/>
  <c r="AU13132" i="131"/>
  <c r="BK13132" i="131" s="1"/>
  <c r="AT13132" i="131"/>
  <c r="BJ13132" i="131" s="1"/>
  <c r="AS13132" i="131"/>
  <c r="BI13132" i="131" s="1"/>
  <c r="AR13132" i="131"/>
  <c r="BH13132" i="131" s="1"/>
  <c r="AQ13132" i="131"/>
  <c r="BG13132" i="131" s="1"/>
  <c r="AP13132" i="131"/>
  <c r="BF13132" i="131" s="1"/>
  <c r="AO13132" i="131"/>
  <c r="BE13132" i="131" s="1"/>
  <c r="AN13132" i="131"/>
  <c r="BD13132" i="131" s="1"/>
  <c r="AM13132" i="131"/>
  <c r="BC13132" i="131" s="1"/>
  <c r="AL13132" i="131"/>
  <c r="BB13132" i="131" s="1"/>
  <c r="AK13132" i="131"/>
  <c r="BA13132" i="131" s="1"/>
  <c r="AX13131" i="131"/>
  <c r="BN13131" i="131" s="1"/>
  <c r="AW13131" i="131"/>
  <c r="BM13131" i="131" s="1"/>
  <c r="AV13131" i="131"/>
  <c r="BL13131" i="131" s="1"/>
  <c r="AU13131" i="131"/>
  <c r="BK13131" i="131" s="1"/>
  <c r="AT13131" i="131"/>
  <c r="BJ13131" i="131" s="1"/>
  <c r="AS13131" i="131"/>
  <c r="BI13131" i="131" s="1"/>
  <c r="AR13131" i="131"/>
  <c r="BH13131" i="131" s="1"/>
  <c r="AQ13131" i="131"/>
  <c r="BG13131" i="131" s="1"/>
  <c r="AP13131" i="131"/>
  <c r="BF13131" i="131" s="1"/>
  <c r="AO13131" i="131"/>
  <c r="BE13131" i="131" s="1"/>
  <c r="AN13131" i="131"/>
  <c r="BD13131" i="131" s="1"/>
  <c r="AM13131" i="131"/>
  <c r="BC13131" i="131" s="1"/>
  <c r="AL13131" i="131"/>
  <c r="BB13131" i="131" s="1"/>
  <c r="AK13131" i="131"/>
  <c r="BA13131" i="131" s="1"/>
  <c r="AX13130" i="131"/>
  <c r="BN13130" i="131" s="1"/>
  <c r="AW13130" i="131"/>
  <c r="BM13130" i="131" s="1"/>
  <c r="AV13130" i="131"/>
  <c r="BL13130" i="131" s="1"/>
  <c r="AU13130" i="131"/>
  <c r="BK13130" i="131" s="1"/>
  <c r="AT13130" i="131"/>
  <c r="BJ13130" i="131" s="1"/>
  <c r="AS13130" i="131"/>
  <c r="BI13130" i="131" s="1"/>
  <c r="AR13130" i="131"/>
  <c r="BH13130" i="131" s="1"/>
  <c r="AQ13130" i="131"/>
  <c r="BG13130" i="131" s="1"/>
  <c r="AP13130" i="131"/>
  <c r="BF13130" i="131" s="1"/>
  <c r="AO13130" i="131"/>
  <c r="BE13130" i="131" s="1"/>
  <c r="AN13130" i="131"/>
  <c r="BD13130" i="131" s="1"/>
  <c r="AM13130" i="131"/>
  <c r="BC13130" i="131" s="1"/>
  <c r="AL13130" i="131"/>
  <c r="BB13130" i="131" s="1"/>
  <c r="AK13130" i="131"/>
  <c r="BA13130" i="131" s="1"/>
  <c r="AX13129" i="131"/>
  <c r="BN13129" i="131" s="1"/>
  <c r="AW13129" i="131"/>
  <c r="BM13129" i="131" s="1"/>
  <c r="AV13129" i="131"/>
  <c r="BL13129" i="131" s="1"/>
  <c r="AU13129" i="131"/>
  <c r="BK13129" i="131" s="1"/>
  <c r="AT13129" i="131"/>
  <c r="BJ13129" i="131" s="1"/>
  <c r="AS13129" i="131"/>
  <c r="BI13129" i="131" s="1"/>
  <c r="AR13129" i="131"/>
  <c r="BH13129" i="131" s="1"/>
  <c r="AQ13129" i="131"/>
  <c r="BG13129" i="131" s="1"/>
  <c r="AP13129" i="131"/>
  <c r="BF13129" i="131" s="1"/>
  <c r="AO13129" i="131"/>
  <c r="BE13129" i="131" s="1"/>
  <c r="AN13129" i="131"/>
  <c r="BD13129" i="131" s="1"/>
  <c r="AM13129" i="131"/>
  <c r="BC13129" i="131" s="1"/>
  <c r="AL13129" i="131"/>
  <c r="BB13129" i="131" s="1"/>
  <c r="AK13129" i="131"/>
  <c r="BA13129" i="131" s="1"/>
  <c r="AX13128" i="131"/>
  <c r="BN13128" i="131" s="1"/>
  <c r="AW13128" i="131"/>
  <c r="BM13128" i="131" s="1"/>
  <c r="AV13128" i="131"/>
  <c r="BL13128" i="131" s="1"/>
  <c r="AU13128" i="131"/>
  <c r="BK13128" i="131" s="1"/>
  <c r="AT13128" i="131"/>
  <c r="BJ13128" i="131" s="1"/>
  <c r="AS13128" i="131"/>
  <c r="BI13128" i="131" s="1"/>
  <c r="AR13128" i="131"/>
  <c r="BH13128" i="131" s="1"/>
  <c r="AQ13128" i="131"/>
  <c r="BG13128" i="131" s="1"/>
  <c r="AP13128" i="131"/>
  <c r="BF13128" i="131" s="1"/>
  <c r="AO13128" i="131"/>
  <c r="BE13128" i="131" s="1"/>
  <c r="AN13128" i="131"/>
  <c r="BD13128" i="131" s="1"/>
  <c r="AM13128" i="131"/>
  <c r="BC13128" i="131" s="1"/>
  <c r="AL13128" i="131"/>
  <c r="BB13128" i="131" s="1"/>
  <c r="AK13128" i="131"/>
  <c r="BA13128" i="131" s="1"/>
  <c r="AX13127" i="131"/>
  <c r="BN13127" i="131" s="1"/>
  <c r="AW13127" i="131"/>
  <c r="BM13127" i="131" s="1"/>
  <c r="AV13127" i="131"/>
  <c r="BL13127" i="131" s="1"/>
  <c r="AU13127" i="131"/>
  <c r="BK13127" i="131" s="1"/>
  <c r="AT13127" i="131"/>
  <c r="BJ13127" i="131" s="1"/>
  <c r="AS13127" i="131"/>
  <c r="BI13127" i="131" s="1"/>
  <c r="AR13127" i="131"/>
  <c r="BH13127" i="131" s="1"/>
  <c r="AQ13127" i="131"/>
  <c r="BG13127" i="131" s="1"/>
  <c r="AP13127" i="131"/>
  <c r="BF13127" i="131" s="1"/>
  <c r="AO13127" i="131"/>
  <c r="BE13127" i="131" s="1"/>
  <c r="AN13127" i="131"/>
  <c r="BD13127" i="131" s="1"/>
  <c r="AM13127" i="131"/>
  <c r="BC13127" i="131" s="1"/>
  <c r="AL13127" i="131"/>
  <c r="BB13127" i="131" s="1"/>
  <c r="AK13127" i="131"/>
  <c r="BA13127" i="131" s="1"/>
  <c r="AX13126" i="131"/>
  <c r="BN13126" i="131" s="1"/>
  <c r="AW13126" i="131"/>
  <c r="BM13126" i="131" s="1"/>
  <c r="AV13126" i="131"/>
  <c r="BL13126" i="131" s="1"/>
  <c r="AU13126" i="131"/>
  <c r="BK13126" i="131" s="1"/>
  <c r="AT13126" i="131"/>
  <c r="BJ13126" i="131" s="1"/>
  <c r="AS13126" i="131"/>
  <c r="BI13126" i="131" s="1"/>
  <c r="AR13126" i="131"/>
  <c r="BH13126" i="131" s="1"/>
  <c r="AQ13126" i="131"/>
  <c r="BG13126" i="131" s="1"/>
  <c r="AP13126" i="131"/>
  <c r="BF13126" i="131" s="1"/>
  <c r="AO13126" i="131"/>
  <c r="BE13126" i="131" s="1"/>
  <c r="AN13126" i="131"/>
  <c r="BD13126" i="131" s="1"/>
  <c r="AM13126" i="131"/>
  <c r="BC13126" i="131" s="1"/>
  <c r="AL13126" i="131"/>
  <c r="BB13126" i="131" s="1"/>
  <c r="AK13126" i="131"/>
  <c r="BA13126" i="131" s="1"/>
  <c r="AX13125" i="131"/>
  <c r="BN13125" i="131" s="1"/>
  <c r="AW13125" i="131"/>
  <c r="BM13125" i="131" s="1"/>
  <c r="AV13125" i="131"/>
  <c r="BL13125" i="131" s="1"/>
  <c r="AU13125" i="131"/>
  <c r="BK13125" i="131" s="1"/>
  <c r="AT13125" i="131"/>
  <c r="BJ13125" i="131" s="1"/>
  <c r="AS13125" i="131"/>
  <c r="BI13125" i="131" s="1"/>
  <c r="AR13125" i="131"/>
  <c r="BH13125" i="131" s="1"/>
  <c r="AQ13125" i="131"/>
  <c r="BG13125" i="131" s="1"/>
  <c r="AP13125" i="131"/>
  <c r="BF13125" i="131" s="1"/>
  <c r="AO13125" i="131"/>
  <c r="BE13125" i="131" s="1"/>
  <c r="AN13125" i="131"/>
  <c r="BD13125" i="131" s="1"/>
  <c r="AM13125" i="131"/>
  <c r="BC13125" i="131" s="1"/>
  <c r="AL13125" i="131"/>
  <c r="BB13125" i="131" s="1"/>
  <c r="AK13125" i="131"/>
  <c r="BA13125" i="131" s="1"/>
  <c r="BA13124" i="131"/>
  <c r="AX13124" i="131"/>
  <c r="BN13124" i="131" s="1"/>
  <c r="AW13124" i="131"/>
  <c r="BM13124" i="131" s="1"/>
  <c r="AV13124" i="131"/>
  <c r="BL13124" i="131" s="1"/>
  <c r="AU13124" i="131"/>
  <c r="BK13124" i="131" s="1"/>
  <c r="AT13124" i="131"/>
  <c r="BJ13124" i="131" s="1"/>
  <c r="AS13124" i="131"/>
  <c r="BI13124" i="131" s="1"/>
  <c r="AR13124" i="131"/>
  <c r="BH13124" i="131" s="1"/>
  <c r="AQ13124" i="131"/>
  <c r="BG13124" i="131" s="1"/>
  <c r="AP13124" i="131"/>
  <c r="BF13124" i="131" s="1"/>
  <c r="AO13124" i="131"/>
  <c r="BE13124" i="131" s="1"/>
  <c r="AN13124" i="131"/>
  <c r="BD13124" i="131" s="1"/>
  <c r="AM13124" i="131"/>
  <c r="BC13124" i="131" s="1"/>
  <c r="AL13124" i="131"/>
  <c r="BB13124" i="131" s="1"/>
  <c r="AK13124" i="131"/>
  <c r="AX13123" i="131"/>
  <c r="BN13123" i="131" s="1"/>
  <c r="AW13123" i="131"/>
  <c r="BM13123" i="131" s="1"/>
  <c r="AV13123" i="131"/>
  <c r="BL13123" i="131" s="1"/>
  <c r="AU13123" i="131"/>
  <c r="BK13123" i="131" s="1"/>
  <c r="AT13123" i="131"/>
  <c r="BJ13123" i="131" s="1"/>
  <c r="AS13123" i="131"/>
  <c r="BI13123" i="131" s="1"/>
  <c r="AR13123" i="131"/>
  <c r="BH13123" i="131" s="1"/>
  <c r="AQ13123" i="131"/>
  <c r="BG13123" i="131" s="1"/>
  <c r="AP13123" i="131"/>
  <c r="BF13123" i="131" s="1"/>
  <c r="AO13123" i="131"/>
  <c r="BE13123" i="131" s="1"/>
  <c r="AN13123" i="131"/>
  <c r="BD13123" i="131" s="1"/>
  <c r="AM13123" i="131"/>
  <c r="BC13123" i="131" s="1"/>
  <c r="AL13123" i="131"/>
  <c r="BB13123" i="131" s="1"/>
  <c r="AK13123" i="131"/>
  <c r="BA13123" i="131" s="1"/>
  <c r="AX13122" i="131"/>
  <c r="BN13122" i="131" s="1"/>
  <c r="AW13122" i="131"/>
  <c r="BM13122" i="131" s="1"/>
  <c r="AV13122" i="131"/>
  <c r="BL13122" i="131" s="1"/>
  <c r="AU13122" i="131"/>
  <c r="BK13122" i="131" s="1"/>
  <c r="AT13122" i="131"/>
  <c r="BJ13122" i="131" s="1"/>
  <c r="AS13122" i="131"/>
  <c r="BI13122" i="131" s="1"/>
  <c r="AR13122" i="131"/>
  <c r="BH13122" i="131" s="1"/>
  <c r="AQ13122" i="131"/>
  <c r="BG13122" i="131" s="1"/>
  <c r="AP13122" i="131"/>
  <c r="BF13122" i="131" s="1"/>
  <c r="AO13122" i="131"/>
  <c r="BE13122" i="131" s="1"/>
  <c r="AN13122" i="131"/>
  <c r="BD13122" i="131" s="1"/>
  <c r="AM13122" i="131"/>
  <c r="BC13122" i="131" s="1"/>
  <c r="AL13122" i="131"/>
  <c r="BB13122" i="131" s="1"/>
  <c r="AK13122" i="131"/>
  <c r="BA13122" i="131" s="1"/>
  <c r="AX13105" i="131"/>
  <c r="BN13105" i="131" s="1"/>
  <c r="AW13105" i="131"/>
  <c r="BM13105" i="131" s="1"/>
  <c r="AV13105" i="131"/>
  <c r="BL13105" i="131" s="1"/>
  <c r="AU13105" i="131"/>
  <c r="BK13105" i="131" s="1"/>
  <c r="AT13105" i="131"/>
  <c r="BJ13105" i="131" s="1"/>
  <c r="AS13105" i="131"/>
  <c r="BI13105" i="131" s="1"/>
  <c r="AR13105" i="131"/>
  <c r="BH13105" i="131" s="1"/>
  <c r="AQ13105" i="131"/>
  <c r="BG13105" i="131" s="1"/>
  <c r="AP13105" i="131"/>
  <c r="BF13105" i="131" s="1"/>
  <c r="AO13105" i="131"/>
  <c r="BE13105" i="131" s="1"/>
  <c r="AN13105" i="131"/>
  <c r="BD13105" i="131" s="1"/>
  <c r="AM13105" i="131"/>
  <c r="BC13105" i="131" s="1"/>
  <c r="AL13105" i="131"/>
  <c r="BB13105" i="131" s="1"/>
  <c r="AK13105" i="131"/>
  <c r="BA13105" i="131" s="1"/>
  <c r="AX13104" i="131"/>
  <c r="BN13104" i="131" s="1"/>
  <c r="AW13104" i="131"/>
  <c r="BM13104" i="131" s="1"/>
  <c r="AV13104" i="131"/>
  <c r="BL13104" i="131" s="1"/>
  <c r="AU13104" i="131"/>
  <c r="BK13104" i="131" s="1"/>
  <c r="AT13104" i="131"/>
  <c r="BJ13104" i="131" s="1"/>
  <c r="AS13104" i="131"/>
  <c r="BI13104" i="131" s="1"/>
  <c r="AR13104" i="131"/>
  <c r="BH13104" i="131" s="1"/>
  <c r="AQ13104" i="131"/>
  <c r="BG13104" i="131" s="1"/>
  <c r="AP13104" i="131"/>
  <c r="BF13104" i="131" s="1"/>
  <c r="AO13104" i="131"/>
  <c r="BE13104" i="131" s="1"/>
  <c r="AN13104" i="131"/>
  <c r="BD13104" i="131" s="1"/>
  <c r="AM13104" i="131"/>
  <c r="BC13104" i="131" s="1"/>
  <c r="AL13104" i="131"/>
  <c r="BB13104" i="131" s="1"/>
  <c r="AK13104" i="131"/>
  <c r="BA13104" i="131" s="1"/>
  <c r="AX13103" i="131"/>
  <c r="BN13103" i="131" s="1"/>
  <c r="AW13103" i="131"/>
  <c r="BM13103" i="131" s="1"/>
  <c r="AV13103" i="131"/>
  <c r="BL13103" i="131" s="1"/>
  <c r="AU13103" i="131"/>
  <c r="BK13103" i="131" s="1"/>
  <c r="AT13103" i="131"/>
  <c r="BJ13103" i="131" s="1"/>
  <c r="AS13103" i="131"/>
  <c r="BI13103" i="131" s="1"/>
  <c r="AR13103" i="131"/>
  <c r="BH13103" i="131" s="1"/>
  <c r="AQ13103" i="131"/>
  <c r="BG13103" i="131" s="1"/>
  <c r="AP13103" i="131"/>
  <c r="BF13103" i="131" s="1"/>
  <c r="AO13103" i="131"/>
  <c r="BE13103" i="131" s="1"/>
  <c r="AN13103" i="131"/>
  <c r="BD13103" i="131" s="1"/>
  <c r="AM13103" i="131"/>
  <c r="BC13103" i="131" s="1"/>
  <c r="AL13103" i="131"/>
  <c r="BB13103" i="131" s="1"/>
  <c r="AK13103" i="131"/>
  <c r="BA13103" i="131" s="1"/>
  <c r="AX13102" i="131"/>
  <c r="BN13102" i="131" s="1"/>
  <c r="AW13102" i="131"/>
  <c r="BM13102" i="131" s="1"/>
  <c r="AV13102" i="131"/>
  <c r="BL13102" i="131" s="1"/>
  <c r="AU13102" i="131"/>
  <c r="BK13102" i="131" s="1"/>
  <c r="AT13102" i="131"/>
  <c r="BJ13102" i="131" s="1"/>
  <c r="AS13102" i="131"/>
  <c r="BI13102" i="131" s="1"/>
  <c r="AR13102" i="131"/>
  <c r="BH13102" i="131" s="1"/>
  <c r="AQ13102" i="131"/>
  <c r="BG13102" i="131" s="1"/>
  <c r="AP13102" i="131"/>
  <c r="BF13102" i="131" s="1"/>
  <c r="AO13102" i="131"/>
  <c r="BE13102" i="131" s="1"/>
  <c r="AN13102" i="131"/>
  <c r="BD13102" i="131" s="1"/>
  <c r="AM13102" i="131"/>
  <c r="BC13102" i="131" s="1"/>
  <c r="AL13102" i="131"/>
  <c r="BB13102" i="131" s="1"/>
  <c r="AK13102" i="131"/>
  <c r="BA13102" i="131" s="1"/>
  <c r="AX13101" i="131"/>
  <c r="BN13101" i="131" s="1"/>
  <c r="AW13101" i="131"/>
  <c r="BM13101" i="131" s="1"/>
  <c r="AV13101" i="131"/>
  <c r="BL13101" i="131" s="1"/>
  <c r="AU13101" i="131"/>
  <c r="BK13101" i="131" s="1"/>
  <c r="AT13101" i="131"/>
  <c r="BJ13101" i="131" s="1"/>
  <c r="AS13101" i="131"/>
  <c r="BI13101" i="131" s="1"/>
  <c r="AR13101" i="131"/>
  <c r="BH13101" i="131" s="1"/>
  <c r="AQ13101" i="131"/>
  <c r="BG13101" i="131" s="1"/>
  <c r="AP13101" i="131"/>
  <c r="BF13101" i="131" s="1"/>
  <c r="AO13101" i="131"/>
  <c r="BE13101" i="131" s="1"/>
  <c r="AN13101" i="131"/>
  <c r="BD13101" i="131" s="1"/>
  <c r="AM13101" i="131"/>
  <c r="BC13101" i="131" s="1"/>
  <c r="AL13101" i="131"/>
  <c r="BB13101" i="131" s="1"/>
  <c r="AK13101" i="131"/>
  <c r="BA13101" i="131" s="1"/>
  <c r="AX13100" i="131"/>
  <c r="BN13100" i="131" s="1"/>
  <c r="AW13100" i="131"/>
  <c r="BM13100" i="131" s="1"/>
  <c r="AV13100" i="131"/>
  <c r="BL13100" i="131" s="1"/>
  <c r="AU13100" i="131"/>
  <c r="BK13100" i="131" s="1"/>
  <c r="AT13100" i="131"/>
  <c r="BJ13100" i="131" s="1"/>
  <c r="AS13100" i="131"/>
  <c r="BI13100" i="131" s="1"/>
  <c r="AR13100" i="131"/>
  <c r="BH13100" i="131" s="1"/>
  <c r="AQ13100" i="131"/>
  <c r="BG13100" i="131" s="1"/>
  <c r="AP13100" i="131"/>
  <c r="BF13100" i="131" s="1"/>
  <c r="AO13100" i="131"/>
  <c r="BE13100" i="131" s="1"/>
  <c r="AN13100" i="131"/>
  <c r="BD13100" i="131" s="1"/>
  <c r="AM13100" i="131"/>
  <c r="BC13100" i="131" s="1"/>
  <c r="AL13100" i="131"/>
  <c r="BB13100" i="131" s="1"/>
  <c r="AK13100" i="131"/>
  <c r="BA13100" i="131" s="1"/>
  <c r="AX13099" i="131"/>
  <c r="BN13099" i="131" s="1"/>
  <c r="AW13099" i="131"/>
  <c r="BM13099" i="131" s="1"/>
  <c r="AV13099" i="131"/>
  <c r="BL13099" i="131" s="1"/>
  <c r="AU13099" i="131"/>
  <c r="BK13099" i="131" s="1"/>
  <c r="AT13099" i="131"/>
  <c r="BJ13099" i="131" s="1"/>
  <c r="AS13099" i="131"/>
  <c r="BI13099" i="131" s="1"/>
  <c r="AR13099" i="131"/>
  <c r="BH13099" i="131" s="1"/>
  <c r="AQ13099" i="131"/>
  <c r="BG13099" i="131" s="1"/>
  <c r="AP13099" i="131"/>
  <c r="BF13099" i="131" s="1"/>
  <c r="AO13099" i="131"/>
  <c r="BE13099" i="131" s="1"/>
  <c r="AN13099" i="131"/>
  <c r="BD13099" i="131" s="1"/>
  <c r="AM13099" i="131"/>
  <c r="BC13099" i="131" s="1"/>
  <c r="AL13099" i="131"/>
  <c r="BB13099" i="131" s="1"/>
  <c r="AK13099" i="131"/>
  <c r="BA13099" i="131" s="1"/>
  <c r="AX13098" i="131"/>
  <c r="BN13098" i="131" s="1"/>
  <c r="AW13098" i="131"/>
  <c r="BM13098" i="131" s="1"/>
  <c r="AV13098" i="131"/>
  <c r="BL13098" i="131" s="1"/>
  <c r="AU13098" i="131"/>
  <c r="BK13098" i="131" s="1"/>
  <c r="AT13098" i="131"/>
  <c r="BJ13098" i="131" s="1"/>
  <c r="AS13098" i="131"/>
  <c r="BI13098" i="131" s="1"/>
  <c r="AR13098" i="131"/>
  <c r="BH13098" i="131" s="1"/>
  <c r="AQ13098" i="131"/>
  <c r="BG13098" i="131" s="1"/>
  <c r="AP13098" i="131"/>
  <c r="BF13098" i="131" s="1"/>
  <c r="AO13098" i="131"/>
  <c r="BE13098" i="131" s="1"/>
  <c r="AN13098" i="131"/>
  <c r="BD13098" i="131" s="1"/>
  <c r="AM13098" i="131"/>
  <c r="BC13098" i="131" s="1"/>
  <c r="AL13098" i="131"/>
  <c r="BB13098" i="131" s="1"/>
  <c r="AK13098" i="131"/>
  <c r="BA13098" i="131" s="1"/>
  <c r="AX13097" i="131"/>
  <c r="BN13097" i="131" s="1"/>
  <c r="AW13097" i="131"/>
  <c r="BM13097" i="131" s="1"/>
  <c r="AV13097" i="131"/>
  <c r="BL13097" i="131" s="1"/>
  <c r="AU13097" i="131"/>
  <c r="BK13097" i="131" s="1"/>
  <c r="AT13097" i="131"/>
  <c r="BJ13097" i="131" s="1"/>
  <c r="AS13097" i="131"/>
  <c r="BI13097" i="131" s="1"/>
  <c r="AR13097" i="131"/>
  <c r="BH13097" i="131" s="1"/>
  <c r="AQ13097" i="131"/>
  <c r="BG13097" i="131" s="1"/>
  <c r="AP13097" i="131"/>
  <c r="BF13097" i="131" s="1"/>
  <c r="AO13097" i="131"/>
  <c r="BE13097" i="131" s="1"/>
  <c r="AN13097" i="131"/>
  <c r="BD13097" i="131" s="1"/>
  <c r="AM13097" i="131"/>
  <c r="BC13097" i="131" s="1"/>
  <c r="AL13097" i="131"/>
  <c r="BB13097" i="131" s="1"/>
  <c r="AK13097" i="131"/>
  <c r="BA13097" i="131" s="1"/>
  <c r="AX13096" i="131"/>
  <c r="BN13096" i="131" s="1"/>
  <c r="AW13096" i="131"/>
  <c r="BM13096" i="131" s="1"/>
  <c r="AV13096" i="131"/>
  <c r="BL13096" i="131" s="1"/>
  <c r="AU13096" i="131"/>
  <c r="BK13096" i="131" s="1"/>
  <c r="AT13096" i="131"/>
  <c r="BJ13096" i="131" s="1"/>
  <c r="AS13096" i="131"/>
  <c r="BI13096" i="131" s="1"/>
  <c r="AR13096" i="131"/>
  <c r="BH13096" i="131" s="1"/>
  <c r="AQ13096" i="131"/>
  <c r="BG13096" i="131" s="1"/>
  <c r="AP13096" i="131"/>
  <c r="BF13096" i="131" s="1"/>
  <c r="AO13096" i="131"/>
  <c r="BE13096" i="131" s="1"/>
  <c r="AN13096" i="131"/>
  <c r="BD13096" i="131" s="1"/>
  <c r="AM13096" i="131"/>
  <c r="BC13096" i="131" s="1"/>
  <c r="AL13096" i="131"/>
  <c r="BB13096" i="131" s="1"/>
  <c r="AK13096" i="131"/>
  <c r="BA13096" i="131" s="1"/>
  <c r="AX13095" i="131"/>
  <c r="BN13095" i="131" s="1"/>
  <c r="AW13095" i="131"/>
  <c r="BM13095" i="131" s="1"/>
  <c r="AV13095" i="131"/>
  <c r="BL13095" i="131" s="1"/>
  <c r="AU13095" i="131"/>
  <c r="BK13095" i="131" s="1"/>
  <c r="AT13095" i="131"/>
  <c r="BJ13095" i="131" s="1"/>
  <c r="AS13095" i="131"/>
  <c r="BI13095" i="131" s="1"/>
  <c r="AR13095" i="131"/>
  <c r="BH13095" i="131" s="1"/>
  <c r="AQ13095" i="131"/>
  <c r="BG13095" i="131" s="1"/>
  <c r="AP13095" i="131"/>
  <c r="BF13095" i="131" s="1"/>
  <c r="AO13095" i="131"/>
  <c r="BE13095" i="131" s="1"/>
  <c r="AN13095" i="131"/>
  <c r="BD13095" i="131" s="1"/>
  <c r="AM13095" i="131"/>
  <c r="BC13095" i="131" s="1"/>
  <c r="AL13095" i="131"/>
  <c r="BB13095" i="131" s="1"/>
  <c r="AK13095" i="131"/>
  <c r="BA13095" i="131" s="1"/>
  <c r="AX13094" i="131"/>
  <c r="BN13094" i="131" s="1"/>
  <c r="AW13094" i="131"/>
  <c r="BM13094" i="131" s="1"/>
  <c r="AV13094" i="131"/>
  <c r="BL13094" i="131" s="1"/>
  <c r="AU13094" i="131"/>
  <c r="BK13094" i="131" s="1"/>
  <c r="AT13094" i="131"/>
  <c r="BJ13094" i="131" s="1"/>
  <c r="AS13094" i="131"/>
  <c r="BI13094" i="131" s="1"/>
  <c r="AR13094" i="131"/>
  <c r="BH13094" i="131" s="1"/>
  <c r="AQ13094" i="131"/>
  <c r="BG13094" i="131" s="1"/>
  <c r="AP13094" i="131"/>
  <c r="BF13094" i="131" s="1"/>
  <c r="AO13094" i="131"/>
  <c r="BE13094" i="131" s="1"/>
  <c r="AN13094" i="131"/>
  <c r="BD13094" i="131" s="1"/>
  <c r="AM13094" i="131"/>
  <c r="BC13094" i="131" s="1"/>
  <c r="AL13094" i="131"/>
  <c r="BB13094" i="131" s="1"/>
  <c r="AK13094" i="131"/>
  <c r="BA13094" i="131" s="1"/>
  <c r="AX13093" i="131"/>
  <c r="BN13093" i="131" s="1"/>
  <c r="AW13093" i="131"/>
  <c r="BM13093" i="131" s="1"/>
  <c r="AV13093" i="131"/>
  <c r="BL13093" i="131" s="1"/>
  <c r="AU13093" i="131"/>
  <c r="BK13093" i="131" s="1"/>
  <c r="AT13093" i="131"/>
  <c r="BJ13093" i="131" s="1"/>
  <c r="AS13093" i="131"/>
  <c r="BI13093" i="131" s="1"/>
  <c r="AR13093" i="131"/>
  <c r="BH13093" i="131" s="1"/>
  <c r="AQ13093" i="131"/>
  <c r="BG13093" i="131" s="1"/>
  <c r="AP13093" i="131"/>
  <c r="BF13093" i="131" s="1"/>
  <c r="AO13093" i="131"/>
  <c r="BE13093" i="131" s="1"/>
  <c r="AN13093" i="131"/>
  <c r="BD13093" i="131" s="1"/>
  <c r="AM13093" i="131"/>
  <c r="BC13093" i="131" s="1"/>
  <c r="AL13093" i="131"/>
  <c r="BB13093" i="131" s="1"/>
  <c r="AK13093" i="131"/>
  <c r="BA13093" i="131" s="1"/>
  <c r="BI13092" i="131"/>
  <c r="AX13092" i="131"/>
  <c r="BN13092" i="131" s="1"/>
  <c r="AW13092" i="131"/>
  <c r="BM13092" i="131" s="1"/>
  <c r="AV13092" i="131"/>
  <c r="BL13092" i="131" s="1"/>
  <c r="AU13092" i="131"/>
  <c r="BK13092" i="131" s="1"/>
  <c r="AT13092" i="131"/>
  <c r="BJ13092" i="131" s="1"/>
  <c r="AS13092" i="131"/>
  <c r="AR13092" i="131"/>
  <c r="BH13092" i="131" s="1"/>
  <c r="AQ13092" i="131"/>
  <c r="BG13092" i="131" s="1"/>
  <c r="AP13092" i="131"/>
  <c r="BF13092" i="131" s="1"/>
  <c r="AO13092" i="131"/>
  <c r="BE13092" i="131" s="1"/>
  <c r="AN13092" i="131"/>
  <c r="BD13092" i="131" s="1"/>
  <c r="AM13092" i="131"/>
  <c r="BC13092" i="131" s="1"/>
  <c r="AL13092" i="131"/>
  <c r="BB13092" i="131" s="1"/>
  <c r="AK13092" i="131"/>
  <c r="BA13092" i="131" s="1"/>
  <c r="AX13075" i="131"/>
  <c r="BN13075" i="131" s="1"/>
  <c r="AW13075" i="131"/>
  <c r="BM13075" i="131" s="1"/>
  <c r="AV13075" i="131"/>
  <c r="BL13075" i="131" s="1"/>
  <c r="AU13075" i="131"/>
  <c r="BK13075" i="131" s="1"/>
  <c r="AT13075" i="131"/>
  <c r="BJ13075" i="131" s="1"/>
  <c r="AS13075" i="131"/>
  <c r="BI13075" i="131" s="1"/>
  <c r="AR13075" i="131"/>
  <c r="BH13075" i="131" s="1"/>
  <c r="AQ13075" i="131"/>
  <c r="BG13075" i="131" s="1"/>
  <c r="AP13075" i="131"/>
  <c r="BF13075" i="131" s="1"/>
  <c r="AO13075" i="131"/>
  <c r="BE13075" i="131" s="1"/>
  <c r="AN13075" i="131"/>
  <c r="BD13075" i="131" s="1"/>
  <c r="AM13075" i="131"/>
  <c r="BC13075" i="131" s="1"/>
  <c r="AL13075" i="131"/>
  <c r="BB13075" i="131" s="1"/>
  <c r="AK13075" i="131"/>
  <c r="BA13075" i="131" s="1"/>
  <c r="AX13074" i="131"/>
  <c r="BN13074" i="131" s="1"/>
  <c r="AW13074" i="131"/>
  <c r="BM13074" i="131" s="1"/>
  <c r="AV13074" i="131"/>
  <c r="BL13074" i="131" s="1"/>
  <c r="AU13074" i="131"/>
  <c r="BK13074" i="131" s="1"/>
  <c r="AT13074" i="131"/>
  <c r="BJ13074" i="131" s="1"/>
  <c r="AS13074" i="131"/>
  <c r="BI13074" i="131" s="1"/>
  <c r="AR13074" i="131"/>
  <c r="BH13074" i="131" s="1"/>
  <c r="AQ13074" i="131"/>
  <c r="BG13074" i="131" s="1"/>
  <c r="AP13074" i="131"/>
  <c r="BF13074" i="131" s="1"/>
  <c r="AO13074" i="131"/>
  <c r="BE13074" i="131" s="1"/>
  <c r="AN13074" i="131"/>
  <c r="BD13074" i="131" s="1"/>
  <c r="AM13074" i="131"/>
  <c r="BC13074" i="131" s="1"/>
  <c r="AL13074" i="131"/>
  <c r="BB13074" i="131" s="1"/>
  <c r="AK13074" i="131"/>
  <c r="BA13074" i="131" s="1"/>
  <c r="AX13073" i="131"/>
  <c r="BN13073" i="131" s="1"/>
  <c r="AW13073" i="131"/>
  <c r="BM13073" i="131" s="1"/>
  <c r="AV13073" i="131"/>
  <c r="BL13073" i="131" s="1"/>
  <c r="AU13073" i="131"/>
  <c r="BK13073" i="131" s="1"/>
  <c r="AT13073" i="131"/>
  <c r="BJ13073" i="131" s="1"/>
  <c r="AS13073" i="131"/>
  <c r="BI13073" i="131" s="1"/>
  <c r="AR13073" i="131"/>
  <c r="BH13073" i="131" s="1"/>
  <c r="AQ13073" i="131"/>
  <c r="BG13073" i="131" s="1"/>
  <c r="AP13073" i="131"/>
  <c r="BF13073" i="131" s="1"/>
  <c r="AO13073" i="131"/>
  <c r="BE13073" i="131" s="1"/>
  <c r="AN13073" i="131"/>
  <c r="BD13073" i="131" s="1"/>
  <c r="AM13073" i="131"/>
  <c r="BC13073" i="131" s="1"/>
  <c r="AL13073" i="131"/>
  <c r="BB13073" i="131" s="1"/>
  <c r="AK13073" i="131"/>
  <c r="BA13073" i="131" s="1"/>
  <c r="AX13072" i="131"/>
  <c r="BN13072" i="131" s="1"/>
  <c r="AW13072" i="131"/>
  <c r="BM13072" i="131" s="1"/>
  <c r="AV13072" i="131"/>
  <c r="BL13072" i="131" s="1"/>
  <c r="AU13072" i="131"/>
  <c r="BK13072" i="131" s="1"/>
  <c r="AT13072" i="131"/>
  <c r="BJ13072" i="131" s="1"/>
  <c r="AS13072" i="131"/>
  <c r="BI13072" i="131" s="1"/>
  <c r="AR13072" i="131"/>
  <c r="BH13072" i="131" s="1"/>
  <c r="AQ13072" i="131"/>
  <c r="BG13072" i="131" s="1"/>
  <c r="AP13072" i="131"/>
  <c r="BF13072" i="131" s="1"/>
  <c r="AO13072" i="131"/>
  <c r="BE13072" i="131" s="1"/>
  <c r="AN13072" i="131"/>
  <c r="BD13072" i="131" s="1"/>
  <c r="AM13072" i="131"/>
  <c r="BC13072" i="131" s="1"/>
  <c r="AL13072" i="131"/>
  <c r="BB13072" i="131" s="1"/>
  <c r="AK13072" i="131"/>
  <c r="BA13072" i="131" s="1"/>
  <c r="AX13071" i="131"/>
  <c r="BN13071" i="131" s="1"/>
  <c r="AW13071" i="131"/>
  <c r="BM13071" i="131" s="1"/>
  <c r="AV13071" i="131"/>
  <c r="BL13071" i="131" s="1"/>
  <c r="AU13071" i="131"/>
  <c r="BK13071" i="131" s="1"/>
  <c r="AT13071" i="131"/>
  <c r="BJ13071" i="131" s="1"/>
  <c r="AS13071" i="131"/>
  <c r="BI13071" i="131" s="1"/>
  <c r="AR13071" i="131"/>
  <c r="BH13071" i="131" s="1"/>
  <c r="AQ13071" i="131"/>
  <c r="BG13071" i="131" s="1"/>
  <c r="AP13071" i="131"/>
  <c r="BF13071" i="131" s="1"/>
  <c r="AO13071" i="131"/>
  <c r="BE13071" i="131" s="1"/>
  <c r="AN13071" i="131"/>
  <c r="BD13071" i="131" s="1"/>
  <c r="AM13071" i="131"/>
  <c r="BC13071" i="131" s="1"/>
  <c r="AL13071" i="131"/>
  <c r="BB13071" i="131" s="1"/>
  <c r="AK13071" i="131"/>
  <c r="BA13071" i="131" s="1"/>
  <c r="AX13070" i="131"/>
  <c r="BN13070" i="131" s="1"/>
  <c r="AW13070" i="131"/>
  <c r="BM13070" i="131" s="1"/>
  <c r="AV13070" i="131"/>
  <c r="BL13070" i="131" s="1"/>
  <c r="AU13070" i="131"/>
  <c r="BK13070" i="131" s="1"/>
  <c r="AT13070" i="131"/>
  <c r="BJ13070" i="131" s="1"/>
  <c r="AS13070" i="131"/>
  <c r="BI13070" i="131" s="1"/>
  <c r="AR13070" i="131"/>
  <c r="BH13070" i="131" s="1"/>
  <c r="AQ13070" i="131"/>
  <c r="BG13070" i="131" s="1"/>
  <c r="AP13070" i="131"/>
  <c r="BF13070" i="131" s="1"/>
  <c r="AO13070" i="131"/>
  <c r="BE13070" i="131" s="1"/>
  <c r="AN13070" i="131"/>
  <c r="BD13070" i="131" s="1"/>
  <c r="AM13070" i="131"/>
  <c r="BC13070" i="131" s="1"/>
  <c r="AL13070" i="131"/>
  <c r="BB13070" i="131" s="1"/>
  <c r="AK13070" i="131"/>
  <c r="BA13070" i="131" s="1"/>
  <c r="AX13069" i="131"/>
  <c r="BN13069" i="131" s="1"/>
  <c r="AW13069" i="131"/>
  <c r="BM13069" i="131" s="1"/>
  <c r="AV13069" i="131"/>
  <c r="BL13069" i="131" s="1"/>
  <c r="AU13069" i="131"/>
  <c r="BK13069" i="131" s="1"/>
  <c r="AT13069" i="131"/>
  <c r="BJ13069" i="131" s="1"/>
  <c r="AS13069" i="131"/>
  <c r="BI13069" i="131" s="1"/>
  <c r="AR13069" i="131"/>
  <c r="BH13069" i="131" s="1"/>
  <c r="AQ13069" i="131"/>
  <c r="BG13069" i="131" s="1"/>
  <c r="AP13069" i="131"/>
  <c r="BF13069" i="131" s="1"/>
  <c r="AO13069" i="131"/>
  <c r="BE13069" i="131" s="1"/>
  <c r="AN13069" i="131"/>
  <c r="BD13069" i="131" s="1"/>
  <c r="AM13069" i="131"/>
  <c r="BC13069" i="131" s="1"/>
  <c r="AL13069" i="131"/>
  <c r="BB13069" i="131" s="1"/>
  <c r="AK13069" i="131"/>
  <c r="BA13069" i="131" s="1"/>
  <c r="AX13068" i="131"/>
  <c r="BN13068" i="131" s="1"/>
  <c r="AW13068" i="131"/>
  <c r="BM13068" i="131" s="1"/>
  <c r="AV13068" i="131"/>
  <c r="BL13068" i="131" s="1"/>
  <c r="AU13068" i="131"/>
  <c r="BK13068" i="131" s="1"/>
  <c r="AT13068" i="131"/>
  <c r="BJ13068" i="131" s="1"/>
  <c r="AS13068" i="131"/>
  <c r="BI13068" i="131" s="1"/>
  <c r="AR13068" i="131"/>
  <c r="BH13068" i="131" s="1"/>
  <c r="AQ13068" i="131"/>
  <c r="BG13068" i="131" s="1"/>
  <c r="AP13068" i="131"/>
  <c r="BF13068" i="131" s="1"/>
  <c r="AO13068" i="131"/>
  <c r="BE13068" i="131" s="1"/>
  <c r="AN13068" i="131"/>
  <c r="BD13068" i="131" s="1"/>
  <c r="AM13068" i="131"/>
  <c r="BC13068" i="131" s="1"/>
  <c r="AL13068" i="131"/>
  <c r="BB13068" i="131" s="1"/>
  <c r="AK13068" i="131"/>
  <c r="BA13068" i="131" s="1"/>
  <c r="AX13067" i="131"/>
  <c r="BN13067" i="131" s="1"/>
  <c r="AW13067" i="131"/>
  <c r="BM13067" i="131" s="1"/>
  <c r="AV13067" i="131"/>
  <c r="BL13067" i="131" s="1"/>
  <c r="AU13067" i="131"/>
  <c r="BK13067" i="131" s="1"/>
  <c r="AT13067" i="131"/>
  <c r="BJ13067" i="131" s="1"/>
  <c r="AS13067" i="131"/>
  <c r="BI13067" i="131" s="1"/>
  <c r="AR13067" i="131"/>
  <c r="BH13067" i="131" s="1"/>
  <c r="AQ13067" i="131"/>
  <c r="BG13067" i="131" s="1"/>
  <c r="AP13067" i="131"/>
  <c r="BF13067" i="131" s="1"/>
  <c r="AO13067" i="131"/>
  <c r="BE13067" i="131" s="1"/>
  <c r="AN13067" i="131"/>
  <c r="BD13067" i="131" s="1"/>
  <c r="AM13067" i="131"/>
  <c r="BC13067" i="131" s="1"/>
  <c r="AL13067" i="131"/>
  <c r="BB13067" i="131" s="1"/>
  <c r="AK13067" i="131"/>
  <c r="BA13067" i="131" s="1"/>
  <c r="AX13066" i="131"/>
  <c r="BN13066" i="131" s="1"/>
  <c r="AW13066" i="131"/>
  <c r="BM13066" i="131" s="1"/>
  <c r="AV13066" i="131"/>
  <c r="BL13066" i="131" s="1"/>
  <c r="AU13066" i="131"/>
  <c r="BK13066" i="131" s="1"/>
  <c r="AT13066" i="131"/>
  <c r="BJ13066" i="131" s="1"/>
  <c r="AS13066" i="131"/>
  <c r="BI13066" i="131" s="1"/>
  <c r="AR13066" i="131"/>
  <c r="BH13066" i="131" s="1"/>
  <c r="AQ13066" i="131"/>
  <c r="BG13066" i="131" s="1"/>
  <c r="AP13066" i="131"/>
  <c r="BF13066" i="131" s="1"/>
  <c r="AO13066" i="131"/>
  <c r="BE13066" i="131" s="1"/>
  <c r="AN13066" i="131"/>
  <c r="BD13066" i="131" s="1"/>
  <c r="AM13066" i="131"/>
  <c r="BC13066" i="131" s="1"/>
  <c r="AL13066" i="131"/>
  <c r="BB13066" i="131" s="1"/>
  <c r="AK13066" i="131"/>
  <c r="BA13066" i="131" s="1"/>
  <c r="AX13065" i="131"/>
  <c r="BN13065" i="131" s="1"/>
  <c r="AW13065" i="131"/>
  <c r="BM13065" i="131" s="1"/>
  <c r="AV13065" i="131"/>
  <c r="BL13065" i="131" s="1"/>
  <c r="AU13065" i="131"/>
  <c r="BK13065" i="131" s="1"/>
  <c r="AT13065" i="131"/>
  <c r="BJ13065" i="131" s="1"/>
  <c r="AS13065" i="131"/>
  <c r="BI13065" i="131" s="1"/>
  <c r="AR13065" i="131"/>
  <c r="BH13065" i="131" s="1"/>
  <c r="AQ13065" i="131"/>
  <c r="BG13065" i="131" s="1"/>
  <c r="AP13065" i="131"/>
  <c r="BF13065" i="131" s="1"/>
  <c r="AO13065" i="131"/>
  <c r="BE13065" i="131" s="1"/>
  <c r="AN13065" i="131"/>
  <c r="BD13065" i="131" s="1"/>
  <c r="AM13065" i="131"/>
  <c r="BC13065" i="131" s="1"/>
  <c r="AL13065" i="131"/>
  <c r="BB13065" i="131" s="1"/>
  <c r="AK13065" i="131"/>
  <c r="BA13065" i="131" s="1"/>
  <c r="AX13064" i="131"/>
  <c r="BN13064" i="131" s="1"/>
  <c r="AW13064" i="131"/>
  <c r="BM13064" i="131" s="1"/>
  <c r="AV13064" i="131"/>
  <c r="BL13064" i="131" s="1"/>
  <c r="AU13064" i="131"/>
  <c r="BK13064" i="131" s="1"/>
  <c r="AT13064" i="131"/>
  <c r="BJ13064" i="131" s="1"/>
  <c r="AS13064" i="131"/>
  <c r="BI13064" i="131" s="1"/>
  <c r="AR13064" i="131"/>
  <c r="BH13064" i="131" s="1"/>
  <c r="AQ13064" i="131"/>
  <c r="BG13064" i="131" s="1"/>
  <c r="AP13064" i="131"/>
  <c r="BF13064" i="131" s="1"/>
  <c r="AO13064" i="131"/>
  <c r="BE13064" i="131" s="1"/>
  <c r="AN13064" i="131"/>
  <c r="BD13064" i="131" s="1"/>
  <c r="AM13064" i="131"/>
  <c r="BC13064" i="131" s="1"/>
  <c r="AL13064" i="131"/>
  <c r="BB13064" i="131" s="1"/>
  <c r="AK13064" i="131"/>
  <c r="BA13064" i="131" s="1"/>
  <c r="AX13063" i="131"/>
  <c r="BN13063" i="131" s="1"/>
  <c r="AW13063" i="131"/>
  <c r="BM13063" i="131" s="1"/>
  <c r="AV13063" i="131"/>
  <c r="BL13063" i="131" s="1"/>
  <c r="AU13063" i="131"/>
  <c r="BK13063" i="131" s="1"/>
  <c r="AT13063" i="131"/>
  <c r="BJ13063" i="131" s="1"/>
  <c r="AS13063" i="131"/>
  <c r="BI13063" i="131" s="1"/>
  <c r="AR13063" i="131"/>
  <c r="BH13063" i="131" s="1"/>
  <c r="AQ13063" i="131"/>
  <c r="BG13063" i="131" s="1"/>
  <c r="AP13063" i="131"/>
  <c r="BF13063" i="131" s="1"/>
  <c r="AO13063" i="131"/>
  <c r="BE13063" i="131" s="1"/>
  <c r="AN13063" i="131"/>
  <c r="BD13063" i="131" s="1"/>
  <c r="AM13063" i="131"/>
  <c r="BC13063" i="131" s="1"/>
  <c r="AL13063" i="131"/>
  <c r="BB13063" i="131" s="1"/>
  <c r="AK13063" i="131"/>
  <c r="BA13063" i="131" s="1"/>
  <c r="AX13062" i="131"/>
  <c r="BN13062" i="131" s="1"/>
  <c r="AW13062" i="131"/>
  <c r="BM13062" i="131" s="1"/>
  <c r="AV13062" i="131"/>
  <c r="BL13062" i="131" s="1"/>
  <c r="AU13062" i="131"/>
  <c r="BK13062" i="131" s="1"/>
  <c r="AT13062" i="131"/>
  <c r="BJ13062" i="131" s="1"/>
  <c r="AS13062" i="131"/>
  <c r="BI13062" i="131" s="1"/>
  <c r="AR13062" i="131"/>
  <c r="BH13062" i="131" s="1"/>
  <c r="AQ13062" i="131"/>
  <c r="BG13062" i="131" s="1"/>
  <c r="AP13062" i="131"/>
  <c r="BF13062" i="131" s="1"/>
  <c r="AO13062" i="131"/>
  <c r="BE13062" i="131" s="1"/>
  <c r="AN13062" i="131"/>
  <c r="BD13062" i="131" s="1"/>
  <c r="AM13062" i="131"/>
  <c r="BC13062" i="131" s="1"/>
  <c r="AL13062" i="131"/>
  <c r="BB13062" i="131" s="1"/>
  <c r="AK13062" i="131"/>
  <c r="BA13062" i="131" s="1"/>
  <c r="AX13045" i="131"/>
  <c r="BN13045" i="131" s="1"/>
  <c r="AW13045" i="131"/>
  <c r="BM13045" i="131" s="1"/>
  <c r="AV13045" i="131"/>
  <c r="BL13045" i="131" s="1"/>
  <c r="AU13045" i="131"/>
  <c r="BK13045" i="131" s="1"/>
  <c r="AT13045" i="131"/>
  <c r="BJ13045" i="131" s="1"/>
  <c r="AS13045" i="131"/>
  <c r="BI13045" i="131" s="1"/>
  <c r="AR13045" i="131"/>
  <c r="BH13045" i="131" s="1"/>
  <c r="AQ13045" i="131"/>
  <c r="BG13045" i="131" s="1"/>
  <c r="AP13045" i="131"/>
  <c r="BF13045" i="131" s="1"/>
  <c r="AO13045" i="131"/>
  <c r="BE13045" i="131" s="1"/>
  <c r="AN13045" i="131"/>
  <c r="BD13045" i="131" s="1"/>
  <c r="AM13045" i="131"/>
  <c r="BC13045" i="131" s="1"/>
  <c r="AL13045" i="131"/>
  <c r="BB13045" i="131" s="1"/>
  <c r="AK13045" i="131"/>
  <c r="BA13045" i="131" s="1"/>
  <c r="AX13044" i="131"/>
  <c r="BN13044" i="131" s="1"/>
  <c r="AW13044" i="131"/>
  <c r="BM13044" i="131" s="1"/>
  <c r="AV13044" i="131"/>
  <c r="BL13044" i="131" s="1"/>
  <c r="AU13044" i="131"/>
  <c r="BK13044" i="131" s="1"/>
  <c r="AT13044" i="131"/>
  <c r="BJ13044" i="131" s="1"/>
  <c r="AS13044" i="131"/>
  <c r="BI13044" i="131" s="1"/>
  <c r="AR13044" i="131"/>
  <c r="BH13044" i="131" s="1"/>
  <c r="AQ13044" i="131"/>
  <c r="BG13044" i="131" s="1"/>
  <c r="AP13044" i="131"/>
  <c r="BF13044" i="131" s="1"/>
  <c r="AO13044" i="131"/>
  <c r="BE13044" i="131" s="1"/>
  <c r="AN13044" i="131"/>
  <c r="BD13044" i="131" s="1"/>
  <c r="AM13044" i="131"/>
  <c r="BC13044" i="131" s="1"/>
  <c r="AL13044" i="131"/>
  <c r="BB13044" i="131" s="1"/>
  <c r="AK13044" i="131"/>
  <c r="BA13044" i="131" s="1"/>
  <c r="AX13043" i="131"/>
  <c r="BN13043" i="131" s="1"/>
  <c r="AW13043" i="131"/>
  <c r="BM13043" i="131" s="1"/>
  <c r="AV13043" i="131"/>
  <c r="BL13043" i="131" s="1"/>
  <c r="AU13043" i="131"/>
  <c r="BK13043" i="131" s="1"/>
  <c r="AT13043" i="131"/>
  <c r="BJ13043" i="131" s="1"/>
  <c r="AS13043" i="131"/>
  <c r="BI13043" i="131" s="1"/>
  <c r="AR13043" i="131"/>
  <c r="BH13043" i="131" s="1"/>
  <c r="AQ13043" i="131"/>
  <c r="BG13043" i="131" s="1"/>
  <c r="AP13043" i="131"/>
  <c r="BF13043" i="131" s="1"/>
  <c r="AO13043" i="131"/>
  <c r="BE13043" i="131" s="1"/>
  <c r="AN13043" i="131"/>
  <c r="BD13043" i="131" s="1"/>
  <c r="AM13043" i="131"/>
  <c r="BC13043" i="131" s="1"/>
  <c r="AL13043" i="131"/>
  <c r="BB13043" i="131" s="1"/>
  <c r="AK13043" i="131"/>
  <c r="BA13043" i="131" s="1"/>
  <c r="AX13042" i="131"/>
  <c r="BN13042" i="131" s="1"/>
  <c r="AW13042" i="131"/>
  <c r="BM13042" i="131" s="1"/>
  <c r="AV13042" i="131"/>
  <c r="BL13042" i="131" s="1"/>
  <c r="AU13042" i="131"/>
  <c r="BK13042" i="131" s="1"/>
  <c r="AT13042" i="131"/>
  <c r="BJ13042" i="131" s="1"/>
  <c r="AS13042" i="131"/>
  <c r="BI13042" i="131" s="1"/>
  <c r="AR13042" i="131"/>
  <c r="BH13042" i="131" s="1"/>
  <c r="AQ13042" i="131"/>
  <c r="BG13042" i="131" s="1"/>
  <c r="AP13042" i="131"/>
  <c r="BF13042" i="131" s="1"/>
  <c r="AO13042" i="131"/>
  <c r="BE13042" i="131" s="1"/>
  <c r="AN13042" i="131"/>
  <c r="BD13042" i="131" s="1"/>
  <c r="AM13042" i="131"/>
  <c r="BC13042" i="131" s="1"/>
  <c r="AL13042" i="131"/>
  <c r="BB13042" i="131" s="1"/>
  <c r="AK13042" i="131"/>
  <c r="BA13042" i="131" s="1"/>
  <c r="AX13041" i="131"/>
  <c r="BN13041" i="131" s="1"/>
  <c r="AW13041" i="131"/>
  <c r="BM13041" i="131" s="1"/>
  <c r="AV13041" i="131"/>
  <c r="BL13041" i="131" s="1"/>
  <c r="AU13041" i="131"/>
  <c r="BK13041" i="131" s="1"/>
  <c r="AT13041" i="131"/>
  <c r="BJ13041" i="131" s="1"/>
  <c r="AS13041" i="131"/>
  <c r="BI13041" i="131" s="1"/>
  <c r="AR13041" i="131"/>
  <c r="BH13041" i="131" s="1"/>
  <c r="AQ13041" i="131"/>
  <c r="BG13041" i="131" s="1"/>
  <c r="AP13041" i="131"/>
  <c r="BF13041" i="131" s="1"/>
  <c r="AO13041" i="131"/>
  <c r="BE13041" i="131" s="1"/>
  <c r="AN13041" i="131"/>
  <c r="BD13041" i="131" s="1"/>
  <c r="AM13041" i="131"/>
  <c r="BC13041" i="131" s="1"/>
  <c r="AL13041" i="131"/>
  <c r="BB13041" i="131" s="1"/>
  <c r="AK13041" i="131"/>
  <c r="BA13041" i="131" s="1"/>
  <c r="AX13040" i="131"/>
  <c r="BN13040" i="131" s="1"/>
  <c r="AW13040" i="131"/>
  <c r="BM13040" i="131" s="1"/>
  <c r="AV13040" i="131"/>
  <c r="BL13040" i="131" s="1"/>
  <c r="AU13040" i="131"/>
  <c r="BK13040" i="131" s="1"/>
  <c r="AT13040" i="131"/>
  <c r="BJ13040" i="131" s="1"/>
  <c r="AS13040" i="131"/>
  <c r="BI13040" i="131" s="1"/>
  <c r="AR13040" i="131"/>
  <c r="BH13040" i="131" s="1"/>
  <c r="AQ13040" i="131"/>
  <c r="BG13040" i="131" s="1"/>
  <c r="AP13040" i="131"/>
  <c r="BF13040" i="131" s="1"/>
  <c r="AO13040" i="131"/>
  <c r="BE13040" i="131" s="1"/>
  <c r="AN13040" i="131"/>
  <c r="BD13040" i="131" s="1"/>
  <c r="AM13040" i="131"/>
  <c r="BC13040" i="131" s="1"/>
  <c r="AL13040" i="131"/>
  <c r="BB13040" i="131" s="1"/>
  <c r="AK13040" i="131"/>
  <c r="BA13040" i="131" s="1"/>
  <c r="AX13039" i="131"/>
  <c r="BN13039" i="131" s="1"/>
  <c r="AW13039" i="131"/>
  <c r="BM13039" i="131" s="1"/>
  <c r="AV13039" i="131"/>
  <c r="BL13039" i="131" s="1"/>
  <c r="AU13039" i="131"/>
  <c r="BK13039" i="131" s="1"/>
  <c r="AT13039" i="131"/>
  <c r="BJ13039" i="131" s="1"/>
  <c r="AS13039" i="131"/>
  <c r="BI13039" i="131" s="1"/>
  <c r="AR13039" i="131"/>
  <c r="BH13039" i="131" s="1"/>
  <c r="AQ13039" i="131"/>
  <c r="BG13039" i="131" s="1"/>
  <c r="AP13039" i="131"/>
  <c r="BF13039" i="131" s="1"/>
  <c r="AO13039" i="131"/>
  <c r="BE13039" i="131" s="1"/>
  <c r="AN13039" i="131"/>
  <c r="BD13039" i="131" s="1"/>
  <c r="AM13039" i="131"/>
  <c r="BC13039" i="131" s="1"/>
  <c r="AL13039" i="131"/>
  <c r="BB13039" i="131" s="1"/>
  <c r="AK13039" i="131"/>
  <c r="BA13039" i="131" s="1"/>
  <c r="AX13038" i="131"/>
  <c r="BN13038" i="131" s="1"/>
  <c r="AW13038" i="131"/>
  <c r="BM13038" i="131" s="1"/>
  <c r="AV13038" i="131"/>
  <c r="BL13038" i="131" s="1"/>
  <c r="AU13038" i="131"/>
  <c r="BK13038" i="131" s="1"/>
  <c r="AT13038" i="131"/>
  <c r="BJ13038" i="131" s="1"/>
  <c r="AS13038" i="131"/>
  <c r="BI13038" i="131" s="1"/>
  <c r="AR13038" i="131"/>
  <c r="BH13038" i="131" s="1"/>
  <c r="AQ13038" i="131"/>
  <c r="BG13038" i="131" s="1"/>
  <c r="AP13038" i="131"/>
  <c r="BF13038" i="131" s="1"/>
  <c r="AO13038" i="131"/>
  <c r="BE13038" i="131" s="1"/>
  <c r="AN13038" i="131"/>
  <c r="BD13038" i="131" s="1"/>
  <c r="AM13038" i="131"/>
  <c r="BC13038" i="131" s="1"/>
  <c r="AL13038" i="131"/>
  <c r="BB13038" i="131" s="1"/>
  <c r="AK13038" i="131"/>
  <c r="BA13038" i="131" s="1"/>
  <c r="AX13037" i="131"/>
  <c r="BN13037" i="131" s="1"/>
  <c r="AW13037" i="131"/>
  <c r="BM13037" i="131" s="1"/>
  <c r="AV13037" i="131"/>
  <c r="BL13037" i="131" s="1"/>
  <c r="AU13037" i="131"/>
  <c r="BK13037" i="131" s="1"/>
  <c r="AT13037" i="131"/>
  <c r="BJ13037" i="131" s="1"/>
  <c r="AS13037" i="131"/>
  <c r="BI13037" i="131" s="1"/>
  <c r="AR13037" i="131"/>
  <c r="BH13037" i="131" s="1"/>
  <c r="AQ13037" i="131"/>
  <c r="BG13037" i="131" s="1"/>
  <c r="AP13037" i="131"/>
  <c r="BF13037" i="131" s="1"/>
  <c r="AO13037" i="131"/>
  <c r="BE13037" i="131" s="1"/>
  <c r="AN13037" i="131"/>
  <c r="BD13037" i="131" s="1"/>
  <c r="AM13037" i="131"/>
  <c r="BC13037" i="131" s="1"/>
  <c r="AL13037" i="131"/>
  <c r="BB13037" i="131" s="1"/>
  <c r="AK13037" i="131"/>
  <c r="BA13037" i="131" s="1"/>
  <c r="AX13036" i="131"/>
  <c r="BN13036" i="131" s="1"/>
  <c r="AW13036" i="131"/>
  <c r="BM13036" i="131" s="1"/>
  <c r="AV13036" i="131"/>
  <c r="BL13036" i="131" s="1"/>
  <c r="AU13036" i="131"/>
  <c r="BK13036" i="131" s="1"/>
  <c r="AT13036" i="131"/>
  <c r="BJ13036" i="131" s="1"/>
  <c r="AS13036" i="131"/>
  <c r="BI13036" i="131" s="1"/>
  <c r="AR13036" i="131"/>
  <c r="BH13036" i="131" s="1"/>
  <c r="AQ13036" i="131"/>
  <c r="BG13036" i="131" s="1"/>
  <c r="AP13036" i="131"/>
  <c r="BF13036" i="131" s="1"/>
  <c r="AO13036" i="131"/>
  <c r="BE13036" i="131" s="1"/>
  <c r="AN13036" i="131"/>
  <c r="BD13036" i="131" s="1"/>
  <c r="AM13036" i="131"/>
  <c r="BC13036" i="131" s="1"/>
  <c r="AL13036" i="131"/>
  <c r="BB13036" i="131" s="1"/>
  <c r="AK13036" i="131"/>
  <c r="BA13036" i="131" s="1"/>
  <c r="AX13035" i="131"/>
  <c r="BN13035" i="131" s="1"/>
  <c r="AW13035" i="131"/>
  <c r="BM13035" i="131" s="1"/>
  <c r="AV13035" i="131"/>
  <c r="BL13035" i="131" s="1"/>
  <c r="AU13035" i="131"/>
  <c r="BK13035" i="131" s="1"/>
  <c r="AT13035" i="131"/>
  <c r="BJ13035" i="131" s="1"/>
  <c r="AS13035" i="131"/>
  <c r="BI13035" i="131" s="1"/>
  <c r="AR13035" i="131"/>
  <c r="BH13035" i="131" s="1"/>
  <c r="AQ13035" i="131"/>
  <c r="BG13035" i="131" s="1"/>
  <c r="AP13035" i="131"/>
  <c r="BF13035" i="131" s="1"/>
  <c r="AO13035" i="131"/>
  <c r="BE13035" i="131" s="1"/>
  <c r="AN13035" i="131"/>
  <c r="BD13035" i="131" s="1"/>
  <c r="AM13035" i="131"/>
  <c r="BC13035" i="131" s="1"/>
  <c r="AL13035" i="131"/>
  <c r="BB13035" i="131" s="1"/>
  <c r="AK13035" i="131"/>
  <c r="BA13035" i="131" s="1"/>
  <c r="AX13034" i="131"/>
  <c r="BN13034" i="131" s="1"/>
  <c r="AW13034" i="131"/>
  <c r="BM13034" i="131" s="1"/>
  <c r="AV13034" i="131"/>
  <c r="BL13034" i="131" s="1"/>
  <c r="AU13034" i="131"/>
  <c r="BK13034" i="131" s="1"/>
  <c r="AT13034" i="131"/>
  <c r="BJ13034" i="131" s="1"/>
  <c r="AS13034" i="131"/>
  <c r="BI13034" i="131" s="1"/>
  <c r="AR13034" i="131"/>
  <c r="BH13034" i="131" s="1"/>
  <c r="AQ13034" i="131"/>
  <c r="BG13034" i="131" s="1"/>
  <c r="AP13034" i="131"/>
  <c r="BF13034" i="131" s="1"/>
  <c r="AO13034" i="131"/>
  <c r="BE13034" i="131" s="1"/>
  <c r="AN13034" i="131"/>
  <c r="BD13034" i="131" s="1"/>
  <c r="AM13034" i="131"/>
  <c r="BC13034" i="131" s="1"/>
  <c r="AL13034" i="131"/>
  <c r="BB13034" i="131" s="1"/>
  <c r="AK13034" i="131"/>
  <c r="BA13034" i="131" s="1"/>
  <c r="BC13033" i="131"/>
  <c r="AX13033" i="131"/>
  <c r="BN13033" i="131" s="1"/>
  <c r="AW13033" i="131"/>
  <c r="BM13033" i="131" s="1"/>
  <c r="AV13033" i="131"/>
  <c r="BL13033" i="131" s="1"/>
  <c r="AU13033" i="131"/>
  <c r="BK13033" i="131" s="1"/>
  <c r="AT13033" i="131"/>
  <c r="BJ13033" i="131" s="1"/>
  <c r="AS13033" i="131"/>
  <c r="BI13033" i="131" s="1"/>
  <c r="AR13033" i="131"/>
  <c r="BH13033" i="131" s="1"/>
  <c r="AQ13033" i="131"/>
  <c r="BG13033" i="131" s="1"/>
  <c r="AP13033" i="131"/>
  <c r="BF13033" i="131" s="1"/>
  <c r="AO13033" i="131"/>
  <c r="BE13033" i="131" s="1"/>
  <c r="AN13033" i="131"/>
  <c r="BD13033" i="131" s="1"/>
  <c r="AM13033" i="131"/>
  <c r="AL13033" i="131"/>
  <c r="BB13033" i="131" s="1"/>
  <c r="AK13033" i="131"/>
  <c r="BA13033" i="131" s="1"/>
  <c r="BC13032" i="131"/>
  <c r="AX13032" i="131"/>
  <c r="BN13032" i="131" s="1"/>
  <c r="AW13032" i="131"/>
  <c r="BM13032" i="131" s="1"/>
  <c r="AV13032" i="131"/>
  <c r="BL13032" i="131" s="1"/>
  <c r="AU13032" i="131"/>
  <c r="BK13032" i="131" s="1"/>
  <c r="AT13032" i="131"/>
  <c r="BJ13032" i="131" s="1"/>
  <c r="AS13032" i="131"/>
  <c r="BI13032" i="131" s="1"/>
  <c r="AR13032" i="131"/>
  <c r="BH13032" i="131" s="1"/>
  <c r="AQ13032" i="131"/>
  <c r="BG13032" i="131" s="1"/>
  <c r="AP13032" i="131"/>
  <c r="BF13032" i="131" s="1"/>
  <c r="AO13032" i="131"/>
  <c r="BE13032" i="131" s="1"/>
  <c r="AN13032" i="131"/>
  <c r="BD13032" i="131" s="1"/>
  <c r="AM13032" i="131"/>
  <c r="AL13032" i="131"/>
  <c r="BB13032" i="131" s="1"/>
  <c r="AK13032" i="131"/>
  <c r="BA13032" i="131" s="1"/>
  <c r="AX13015" i="131"/>
  <c r="BN13015" i="131" s="1"/>
  <c r="AW13015" i="131"/>
  <c r="BM13015" i="131" s="1"/>
  <c r="AV13015" i="131"/>
  <c r="BL13015" i="131" s="1"/>
  <c r="AU13015" i="131"/>
  <c r="BK13015" i="131" s="1"/>
  <c r="AT13015" i="131"/>
  <c r="BJ13015" i="131" s="1"/>
  <c r="AS13015" i="131"/>
  <c r="BI13015" i="131" s="1"/>
  <c r="AR13015" i="131"/>
  <c r="BH13015" i="131" s="1"/>
  <c r="AQ13015" i="131"/>
  <c r="BG13015" i="131" s="1"/>
  <c r="AP13015" i="131"/>
  <c r="BF13015" i="131" s="1"/>
  <c r="AO13015" i="131"/>
  <c r="BE13015" i="131" s="1"/>
  <c r="AN13015" i="131"/>
  <c r="BD13015" i="131" s="1"/>
  <c r="AM13015" i="131"/>
  <c r="BC13015" i="131" s="1"/>
  <c r="AL13015" i="131"/>
  <c r="BB13015" i="131" s="1"/>
  <c r="AK13015" i="131"/>
  <c r="BA13015" i="131" s="1"/>
  <c r="AX13014" i="131"/>
  <c r="BN13014" i="131" s="1"/>
  <c r="AW13014" i="131"/>
  <c r="BM13014" i="131" s="1"/>
  <c r="AV13014" i="131"/>
  <c r="BL13014" i="131" s="1"/>
  <c r="AU13014" i="131"/>
  <c r="BK13014" i="131" s="1"/>
  <c r="AT13014" i="131"/>
  <c r="BJ13014" i="131" s="1"/>
  <c r="AS13014" i="131"/>
  <c r="BI13014" i="131" s="1"/>
  <c r="AR13014" i="131"/>
  <c r="BH13014" i="131" s="1"/>
  <c r="AQ13014" i="131"/>
  <c r="BG13014" i="131" s="1"/>
  <c r="AP13014" i="131"/>
  <c r="BF13014" i="131" s="1"/>
  <c r="AO13014" i="131"/>
  <c r="BE13014" i="131" s="1"/>
  <c r="AN13014" i="131"/>
  <c r="BD13014" i="131" s="1"/>
  <c r="AM13014" i="131"/>
  <c r="BC13014" i="131" s="1"/>
  <c r="AL13014" i="131"/>
  <c r="BB13014" i="131" s="1"/>
  <c r="AK13014" i="131"/>
  <c r="BA13014" i="131" s="1"/>
  <c r="AX13013" i="131"/>
  <c r="BN13013" i="131" s="1"/>
  <c r="AW13013" i="131"/>
  <c r="BM13013" i="131" s="1"/>
  <c r="AV13013" i="131"/>
  <c r="BL13013" i="131" s="1"/>
  <c r="AU13013" i="131"/>
  <c r="BK13013" i="131" s="1"/>
  <c r="AT13013" i="131"/>
  <c r="BJ13013" i="131" s="1"/>
  <c r="AS13013" i="131"/>
  <c r="BI13013" i="131" s="1"/>
  <c r="AR13013" i="131"/>
  <c r="BH13013" i="131" s="1"/>
  <c r="AQ13013" i="131"/>
  <c r="BG13013" i="131" s="1"/>
  <c r="AP13013" i="131"/>
  <c r="BF13013" i="131" s="1"/>
  <c r="AO13013" i="131"/>
  <c r="BE13013" i="131" s="1"/>
  <c r="AN13013" i="131"/>
  <c r="BD13013" i="131" s="1"/>
  <c r="AM13013" i="131"/>
  <c r="BC13013" i="131" s="1"/>
  <c r="AL13013" i="131"/>
  <c r="BB13013" i="131" s="1"/>
  <c r="AK13013" i="131"/>
  <c r="BA13013" i="131" s="1"/>
  <c r="AX13012" i="131"/>
  <c r="BN13012" i="131" s="1"/>
  <c r="AW13012" i="131"/>
  <c r="BM13012" i="131" s="1"/>
  <c r="AV13012" i="131"/>
  <c r="BL13012" i="131" s="1"/>
  <c r="AU13012" i="131"/>
  <c r="BK13012" i="131" s="1"/>
  <c r="AT13012" i="131"/>
  <c r="BJ13012" i="131" s="1"/>
  <c r="AS13012" i="131"/>
  <c r="BI13012" i="131" s="1"/>
  <c r="AR13012" i="131"/>
  <c r="BH13012" i="131" s="1"/>
  <c r="AQ13012" i="131"/>
  <c r="BG13012" i="131" s="1"/>
  <c r="AP13012" i="131"/>
  <c r="BF13012" i="131" s="1"/>
  <c r="AO13012" i="131"/>
  <c r="BE13012" i="131" s="1"/>
  <c r="AN13012" i="131"/>
  <c r="BD13012" i="131" s="1"/>
  <c r="AM13012" i="131"/>
  <c r="BC13012" i="131" s="1"/>
  <c r="AL13012" i="131"/>
  <c r="BB13012" i="131" s="1"/>
  <c r="AK13012" i="131"/>
  <c r="BA13012" i="131" s="1"/>
  <c r="AX13011" i="131"/>
  <c r="BN13011" i="131" s="1"/>
  <c r="AW13011" i="131"/>
  <c r="BM13011" i="131" s="1"/>
  <c r="AV13011" i="131"/>
  <c r="BL13011" i="131" s="1"/>
  <c r="AU13011" i="131"/>
  <c r="BK13011" i="131" s="1"/>
  <c r="AT13011" i="131"/>
  <c r="BJ13011" i="131" s="1"/>
  <c r="AS13011" i="131"/>
  <c r="BI13011" i="131" s="1"/>
  <c r="AR13011" i="131"/>
  <c r="BH13011" i="131" s="1"/>
  <c r="AQ13011" i="131"/>
  <c r="BG13011" i="131" s="1"/>
  <c r="AP13011" i="131"/>
  <c r="BF13011" i="131" s="1"/>
  <c r="AO13011" i="131"/>
  <c r="BE13011" i="131" s="1"/>
  <c r="AN13011" i="131"/>
  <c r="BD13011" i="131" s="1"/>
  <c r="AM13011" i="131"/>
  <c r="BC13011" i="131" s="1"/>
  <c r="AL13011" i="131"/>
  <c r="BB13011" i="131" s="1"/>
  <c r="AK13011" i="131"/>
  <c r="BA13011" i="131" s="1"/>
  <c r="AX13010" i="131"/>
  <c r="BN13010" i="131" s="1"/>
  <c r="AW13010" i="131"/>
  <c r="BM13010" i="131" s="1"/>
  <c r="AV13010" i="131"/>
  <c r="BL13010" i="131" s="1"/>
  <c r="AU13010" i="131"/>
  <c r="BK13010" i="131" s="1"/>
  <c r="AT13010" i="131"/>
  <c r="BJ13010" i="131" s="1"/>
  <c r="AS13010" i="131"/>
  <c r="BI13010" i="131" s="1"/>
  <c r="AR13010" i="131"/>
  <c r="BH13010" i="131" s="1"/>
  <c r="AQ13010" i="131"/>
  <c r="BG13010" i="131" s="1"/>
  <c r="AP13010" i="131"/>
  <c r="BF13010" i="131" s="1"/>
  <c r="AO13010" i="131"/>
  <c r="BE13010" i="131" s="1"/>
  <c r="AN13010" i="131"/>
  <c r="BD13010" i="131" s="1"/>
  <c r="AM13010" i="131"/>
  <c r="BC13010" i="131" s="1"/>
  <c r="AL13010" i="131"/>
  <c r="BB13010" i="131" s="1"/>
  <c r="AK13010" i="131"/>
  <c r="BA13010" i="131" s="1"/>
  <c r="AX13009" i="131"/>
  <c r="BN13009" i="131" s="1"/>
  <c r="AW13009" i="131"/>
  <c r="BM13009" i="131" s="1"/>
  <c r="AV13009" i="131"/>
  <c r="BL13009" i="131" s="1"/>
  <c r="AU13009" i="131"/>
  <c r="BK13009" i="131" s="1"/>
  <c r="AT13009" i="131"/>
  <c r="BJ13009" i="131" s="1"/>
  <c r="AS13009" i="131"/>
  <c r="BI13009" i="131" s="1"/>
  <c r="AR13009" i="131"/>
  <c r="BH13009" i="131" s="1"/>
  <c r="AQ13009" i="131"/>
  <c r="BG13009" i="131" s="1"/>
  <c r="AP13009" i="131"/>
  <c r="BF13009" i="131" s="1"/>
  <c r="AO13009" i="131"/>
  <c r="BE13009" i="131" s="1"/>
  <c r="AN13009" i="131"/>
  <c r="BD13009" i="131" s="1"/>
  <c r="AM13009" i="131"/>
  <c r="BC13009" i="131" s="1"/>
  <c r="AL13009" i="131"/>
  <c r="BB13009" i="131" s="1"/>
  <c r="AK13009" i="131"/>
  <c r="BA13009" i="131" s="1"/>
  <c r="AX13008" i="131"/>
  <c r="BN13008" i="131" s="1"/>
  <c r="AW13008" i="131"/>
  <c r="BM13008" i="131" s="1"/>
  <c r="AV13008" i="131"/>
  <c r="BL13008" i="131" s="1"/>
  <c r="AU13008" i="131"/>
  <c r="BK13008" i="131" s="1"/>
  <c r="AT13008" i="131"/>
  <c r="BJ13008" i="131" s="1"/>
  <c r="AS13008" i="131"/>
  <c r="BI13008" i="131" s="1"/>
  <c r="AR13008" i="131"/>
  <c r="BH13008" i="131" s="1"/>
  <c r="AQ13008" i="131"/>
  <c r="BG13008" i="131" s="1"/>
  <c r="AP13008" i="131"/>
  <c r="BF13008" i="131" s="1"/>
  <c r="AO13008" i="131"/>
  <c r="BE13008" i="131" s="1"/>
  <c r="AN13008" i="131"/>
  <c r="BD13008" i="131" s="1"/>
  <c r="AM13008" i="131"/>
  <c r="BC13008" i="131" s="1"/>
  <c r="AL13008" i="131"/>
  <c r="BB13008" i="131" s="1"/>
  <c r="AK13008" i="131"/>
  <c r="BA13008" i="131" s="1"/>
  <c r="AX13007" i="131"/>
  <c r="BN13007" i="131" s="1"/>
  <c r="AW13007" i="131"/>
  <c r="BM13007" i="131" s="1"/>
  <c r="AV13007" i="131"/>
  <c r="BL13007" i="131" s="1"/>
  <c r="AU13007" i="131"/>
  <c r="BK13007" i="131" s="1"/>
  <c r="AT13007" i="131"/>
  <c r="BJ13007" i="131" s="1"/>
  <c r="AS13007" i="131"/>
  <c r="BI13007" i="131" s="1"/>
  <c r="AR13007" i="131"/>
  <c r="BH13007" i="131" s="1"/>
  <c r="AQ13007" i="131"/>
  <c r="BG13007" i="131" s="1"/>
  <c r="AP13007" i="131"/>
  <c r="BF13007" i="131" s="1"/>
  <c r="AO13007" i="131"/>
  <c r="BE13007" i="131" s="1"/>
  <c r="AN13007" i="131"/>
  <c r="BD13007" i="131" s="1"/>
  <c r="AM13007" i="131"/>
  <c r="BC13007" i="131" s="1"/>
  <c r="AL13007" i="131"/>
  <c r="BB13007" i="131" s="1"/>
  <c r="AK13007" i="131"/>
  <c r="BA13007" i="131" s="1"/>
  <c r="AX13006" i="131"/>
  <c r="BN13006" i="131" s="1"/>
  <c r="AW13006" i="131"/>
  <c r="BM13006" i="131" s="1"/>
  <c r="AV13006" i="131"/>
  <c r="BL13006" i="131" s="1"/>
  <c r="AU13006" i="131"/>
  <c r="BK13006" i="131" s="1"/>
  <c r="AT13006" i="131"/>
  <c r="BJ13006" i="131" s="1"/>
  <c r="AS13006" i="131"/>
  <c r="BI13006" i="131" s="1"/>
  <c r="AR13006" i="131"/>
  <c r="BH13006" i="131" s="1"/>
  <c r="AQ13006" i="131"/>
  <c r="BG13006" i="131" s="1"/>
  <c r="AP13006" i="131"/>
  <c r="BF13006" i="131" s="1"/>
  <c r="AO13006" i="131"/>
  <c r="BE13006" i="131" s="1"/>
  <c r="AN13006" i="131"/>
  <c r="BD13006" i="131" s="1"/>
  <c r="AM13006" i="131"/>
  <c r="BC13006" i="131" s="1"/>
  <c r="AL13006" i="131"/>
  <c r="BB13006" i="131" s="1"/>
  <c r="AK13006" i="131"/>
  <c r="BA13006" i="131" s="1"/>
  <c r="AX13005" i="131"/>
  <c r="BN13005" i="131" s="1"/>
  <c r="AW13005" i="131"/>
  <c r="BM13005" i="131" s="1"/>
  <c r="AV13005" i="131"/>
  <c r="BL13005" i="131" s="1"/>
  <c r="AU13005" i="131"/>
  <c r="BK13005" i="131" s="1"/>
  <c r="AT13005" i="131"/>
  <c r="BJ13005" i="131" s="1"/>
  <c r="AS13005" i="131"/>
  <c r="BI13005" i="131" s="1"/>
  <c r="AR13005" i="131"/>
  <c r="BH13005" i="131" s="1"/>
  <c r="AQ13005" i="131"/>
  <c r="BG13005" i="131" s="1"/>
  <c r="AP13005" i="131"/>
  <c r="BF13005" i="131" s="1"/>
  <c r="AO13005" i="131"/>
  <c r="BE13005" i="131" s="1"/>
  <c r="AN13005" i="131"/>
  <c r="BD13005" i="131" s="1"/>
  <c r="AM13005" i="131"/>
  <c r="BC13005" i="131" s="1"/>
  <c r="AL13005" i="131"/>
  <c r="BB13005" i="131" s="1"/>
  <c r="AK13005" i="131"/>
  <c r="BA13005" i="131" s="1"/>
  <c r="AX13004" i="131"/>
  <c r="BN13004" i="131" s="1"/>
  <c r="AW13004" i="131"/>
  <c r="BM13004" i="131" s="1"/>
  <c r="AV13004" i="131"/>
  <c r="BL13004" i="131" s="1"/>
  <c r="AU13004" i="131"/>
  <c r="BK13004" i="131" s="1"/>
  <c r="AT13004" i="131"/>
  <c r="BJ13004" i="131" s="1"/>
  <c r="AS13004" i="131"/>
  <c r="BI13004" i="131" s="1"/>
  <c r="AR13004" i="131"/>
  <c r="BH13004" i="131" s="1"/>
  <c r="AQ13004" i="131"/>
  <c r="BG13004" i="131" s="1"/>
  <c r="AP13004" i="131"/>
  <c r="BF13004" i="131" s="1"/>
  <c r="AO13004" i="131"/>
  <c r="BE13004" i="131" s="1"/>
  <c r="AN13004" i="131"/>
  <c r="BD13004" i="131" s="1"/>
  <c r="AM13004" i="131"/>
  <c r="BC13004" i="131" s="1"/>
  <c r="AL13004" i="131"/>
  <c r="BB13004" i="131" s="1"/>
  <c r="AK13004" i="131"/>
  <c r="BA13004" i="131" s="1"/>
  <c r="BE13003" i="131"/>
  <c r="AX13003" i="131"/>
  <c r="BN13003" i="131" s="1"/>
  <c r="AW13003" i="131"/>
  <c r="BM13003" i="131" s="1"/>
  <c r="AV13003" i="131"/>
  <c r="BL13003" i="131" s="1"/>
  <c r="AU13003" i="131"/>
  <c r="BK13003" i="131" s="1"/>
  <c r="AT13003" i="131"/>
  <c r="BJ13003" i="131" s="1"/>
  <c r="AS13003" i="131"/>
  <c r="BI13003" i="131" s="1"/>
  <c r="AR13003" i="131"/>
  <c r="BH13003" i="131" s="1"/>
  <c r="AQ13003" i="131"/>
  <c r="BG13003" i="131" s="1"/>
  <c r="AP13003" i="131"/>
  <c r="BF13003" i="131" s="1"/>
  <c r="AO13003" i="131"/>
  <c r="AN13003" i="131"/>
  <c r="BD13003" i="131" s="1"/>
  <c r="AM13003" i="131"/>
  <c r="BC13003" i="131" s="1"/>
  <c r="AL13003" i="131"/>
  <c r="BB13003" i="131" s="1"/>
  <c r="AK13003" i="131"/>
  <c r="BA13003" i="131" s="1"/>
  <c r="AX13002" i="131"/>
  <c r="BN13002" i="131" s="1"/>
  <c r="AW13002" i="131"/>
  <c r="BM13002" i="131" s="1"/>
  <c r="AV13002" i="131"/>
  <c r="BL13002" i="131" s="1"/>
  <c r="AU13002" i="131"/>
  <c r="BK13002" i="131" s="1"/>
  <c r="AT13002" i="131"/>
  <c r="BJ13002" i="131" s="1"/>
  <c r="AS13002" i="131"/>
  <c r="BI13002" i="131" s="1"/>
  <c r="AR13002" i="131"/>
  <c r="BH13002" i="131" s="1"/>
  <c r="AQ13002" i="131"/>
  <c r="BG13002" i="131" s="1"/>
  <c r="AP13002" i="131"/>
  <c r="BF13002" i="131" s="1"/>
  <c r="AO13002" i="131"/>
  <c r="BE13002" i="131" s="1"/>
  <c r="AN13002" i="131"/>
  <c r="BD13002" i="131" s="1"/>
  <c r="AM13002" i="131"/>
  <c r="BC13002" i="131" s="1"/>
  <c r="AL13002" i="131"/>
  <c r="BB13002" i="131" s="1"/>
  <c r="AK13002" i="131"/>
  <c r="BA13002" i="131" s="1"/>
  <c r="AX12985" i="131"/>
  <c r="BN12985" i="131" s="1"/>
  <c r="AW12985" i="131"/>
  <c r="BM12985" i="131" s="1"/>
  <c r="AV12985" i="131"/>
  <c r="BL12985" i="131" s="1"/>
  <c r="AU12985" i="131"/>
  <c r="BK12985" i="131" s="1"/>
  <c r="AT12985" i="131"/>
  <c r="BJ12985" i="131" s="1"/>
  <c r="AS12985" i="131"/>
  <c r="BI12985" i="131" s="1"/>
  <c r="AR12985" i="131"/>
  <c r="BH12985" i="131" s="1"/>
  <c r="AQ12985" i="131"/>
  <c r="BG12985" i="131" s="1"/>
  <c r="AP12985" i="131"/>
  <c r="BF12985" i="131" s="1"/>
  <c r="AO12985" i="131"/>
  <c r="BE12985" i="131" s="1"/>
  <c r="AN12985" i="131"/>
  <c r="BD12985" i="131" s="1"/>
  <c r="AM12985" i="131"/>
  <c r="BC12985" i="131" s="1"/>
  <c r="AL12985" i="131"/>
  <c r="BB12985" i="131" s="1"/>
  <c r="AK12985" i="131"/>
  <c r="BA12985" i="131" s="1"/>
  <c r="AX12984" i="131"/>
  <c r="BN12984" i="131" s="1"/>
  <c r="AW12984" i="131"/>
  <c r="BM12984" i="131" s="1"/>
  <c r="AV12984" i="131"/>
  <c r="BL12984" i="131" s="1"/>
  <c r="AU12984" i="131"/>
  <c r="BK12984" i="131" s="1"/>
  <c r="AT12984" i="131"/>
  <c r="BJ12984" i="131" s="1"/>
  <c r="AS12984" i="131"/>
  <c r="BI12984" i="131" s="1"/>
  <c r="AR12984" i="131"/>
  <c r="BH12984" i="131" s="1"/>
  <c r="AQ12984" i="131"/>
  <c r="BG12984" i="131" s="1"/>
  <c r="AP12984" i="131"/>
  <c r="BF12984" i="131" s="1"/>
  <c r="AO12984" i="131"/>
  <c r="BE12984" i="131" s="1"/>
  <c r="AN12984" i="131"/>
  <c r="BD12984" i="131" s="1"/>
  <c r="AM12984" i="131"/>
  <c r="BC12984" i="131" s="1"/>
  <c r="AL12984" i="131"/>
  <c r="BB12984" i="131" s="1"/>
  <c r="AK12984" i="131"/>
  <c r="BA12984" i="131" s="1"/>
  <c r="AX12983" i="131"/>
  <c r="BN12983" i="131" s="1"/>
  <c r="AW12983" i="131"/>
  <c r="BM12983" i="131" s="1"/>
  <c r="AV12983" i="131"/>
  <c r="BL12983" i="131" s="1"/>
  <c r="AU12983" i="131"/>
  <c r="BK12983" i="131" s="1"/>
  <c r="AT12983" i="131"/>
  <c r="BJ12983" i="131" s="1"/>
  <c r="AS12983" i="131"/>
  <c r="BI12983" i="131" s="1"/>
  <c r="AR12983" i="131"/>
  <c r="BH12983" i="131" s="1"/>
  <c r="AQ12983" i="131"/>
  <c r="BG12983" i="131" s="1"/>
  <c r="AP12983" i="131"/>
  <c r="BF12983" i="131" s="1"/>
  <c r="AO12983" i="131"/>
  <c r="BE12983" i="131" s="1"/>
  <c r="AN12983" i="131"/>
  <c r="BD12983" i="131" s="1"/>
  <c r="AM12983" i="131"/>
  <c r="BC12983" i="131" s="1"/>
  <c r="AL12983" i="131"/>
  <c r="BB12983" i="131" s="1"/>
  <c r="AK12983" i="131"/>
  <c r="BA12983" i="131" s="1"/>
  <c r="AX12982" i="131"/>
  <c r="BN12982" i="131" s="1"/>
  <c r="AW12982" i="131"/>
  <c r="BM12982" i="131" s="1"/>
  <c r="AV12982" i="131"/>
  <c r="BL12982" i="131" s="1"/>
  <c r="AU12982" i="131"/>
  <c r="BK12982" i="131" s="1"/>
  <c r="AT12982" i="131"/>
  <c r="BJ12982" i="131" s="1"/>
  <c r="AS12982" i="131"/>
  <c r="BI12982" i="131" s="1"/>
  <c r="AR12982" i="131"/>
  <c r="BH12982" i="131" s="1"/>
  <c r="AQ12982" i="131"/>
  <c r="BG12982" i="131" s="1"/>
  <c r="AP12982" i="131"/>
  <c r="BF12982" i="131" s="1"/>
  <c r="AO12982" i="131"/>
  <c r="BE12982" i="131" s="1"/>
  <c r="AN12982" i="131"/>
  <c r="BD12982" i="131" s="1"/>
  <c r="AM12982" i="131"/>
  <c r="BC12982" i="131" s="1"/>
  <c r="AL12982" i="131"/>
  <c r="BB12982" i="131" s="1"/>
  <c r="AK12982" i="131"/>
  <c r="BA12982" i="131" s="1"/>
  <c r="AX12981" i="131"/>
  <c r="BN12981" i="131" s="1"/>
  <c r="AW12981" i="131"/>
  <c r="BM12981" i="131" s="1"/>
  <c r="AV12981" i="131"/>
  <c r="BL12981" i="131" s="1"/>
  <c r="AU12981" i="131"/>
  <c r="BK12981" i="131" s="1"/>
  <c r="AT12981" i="131"/>
  <c r="BJ12981" i="131" s="1"/>
  <c r="AS12981" i="131"/>
  <c r="BI12981" i="131" s="1"/>
  <c r="AR12981" i="131"/>
  <c r="BH12981" i="131" s="1"/>
  <c r="AQ12981" i="131"/>
  <c r="BG12981" i="131" s="1"/>
  <c r="AP12981" i="131"/>
  <c r="BF12981" i="131" s="1"/>
  <c r="AO12981" i="131"/>
  <c r="BE12981" i="131" s="1"/>
  <c r="AN12981" i="131"/>
  <c r="BD12981" i="131" s="1"/>
  <c r="AM12981" i="131"/>
  <c r="BC12981" i="131" s="1"/>
  <c r="AL12981" i="131"/>
  <c r="BB12981" i="131" s="1"/>
  <c r="AK12981" i="131"/>
  <c r="BA12981" i="131" s="1"/>
  <c r="AX12980" i="131"/>
  <c r="BN12980" i="131" s="1"/>
  <c r="AW12980" i="131"/>
  <c r="BM12980" i="131" s="1"/>
  <c r="AV12980" i="131"/>
  <c r="BL12980" i="131" s="1"/>
  <c r="AU12980" i="131"/>
  <c r="BK12980" i="131" s="1"/>
  <c r="AT12980" i="131"/>
  <c r="BJ12980" i="131" s="1"/>
  <c r="AS12980" i="131"/>
  <c r="BI12980" i="131" s="1"/>
  <c r="AR12980" i="131"/>
  <c r="BH12980" i="131" s="1"/>
  <c r="AQ12980" i="131"/>
  <c r="BG12980" i="131" s="1"/>
  <c r="AP12980" i="131"/>
  <c r="BF12980" i="131" s="1"/>
  <c r="AO12980" i="131"/>
  <c r="BE12980" i="131" s="1"/>
  <c r="AN12980" i="131"/>
  <c r="BD12980" i="131" s="1"/>
  <c r="AM12980" i="131"/>
  <c r="BC12980" i="131" s="1"/>
  <c r="AL12980" i="131"/>
  <c r="BB12980" i="131" s="1"/>
  <c r="AK12980" i="131"/>
  <c r="BA12980" i="131" s="1"/>
  <c r="AX12979" i="131"/>
  <c r="BN12979" i="131" s="1"/>
  <c r="AW12979" i="131"/>
  <c r="BM12979" i="131" s="1"/>
  <c r="AV12979" i="131"/>
  <c r="BL12979" i="131" s="1"/>
  <c r="AU12979" i="131"/>
  <c r="BK12979" i="131" s="1"/>
  <c r="AT12979" i="131"/>
  <c r="BJ12979" i="131" s="1"/>
  <c r="AS12979" i="131"/>
  <c r="BI12979" i="131" s="1"/>
  <c r="AR12979" i="131"/>
  <c r="BH12979" i="131" s="1"/>
  <c r="AQ12979" i="131"/>
  <c r="BG12979" i="131" s="1"/>
  <c r="AP12979" i="131"/>
  <c r="BF12979" i="131" s="1"/>
  <c r="AO12979" i="131"/>
  <c r="BE12979" i="131" s="1"/>
  <c r="AN12979" i="131"/>
  <c r="BD12979" i="131" s="1"/>
  <c r="AM12979" i="131"/>
  <c r="BC12979" i="131" s="1"/>
  <c r="AL12979" i="131"/>
  <c r="BB12979" i="131" s="1"/>
  <c r="AK12979" i="131"/>
  <c r="BA12979" i="131" s="1"/>
  <c r="AX12978" i="131"/>
  <c r="BN12978" i="131" s="1"/>
  <c r="AW12978" i="131"/>
  <c r="BM12978" i="131" s="1"/>
  <c r="AV12978" i="131"/>
  <c r="BL12978" i="131" s="1"/>
  <c r="AU12978" i="131"/>
  <c r="BK12978" i="131" s="1"/>
  <c r="AT12978" i="131"/>
  <c r="BJ12978" i="131" s="1"/>
  <c r="AS12978" i="131"/>
  <c r="BI12978" i="131" s="1"/>
  <c r="AR12978" i="131"/>
  <c r="BH12978" i="131" s="1"/>
  <c r="AQ12978" i="131"/>
  <c r="BG12978" i="131" s="1"/>
  <c r="AP12978" i="131"/>
  <c r="BF12978" i="131" s="1"/>
  <c r="AO12978" i="131"/>
  <c r="BE12978" i="131" s="1"/>
  <c r="AN12978" i="131"/>
  <c r="BD12978" i="131" s="1"/>
  <c r="AM12978" i="131"/>
  <c r="BC12978" i="131" s="1"/>
  <c r="AL12978" i="131"/>
  <c r="BB12978" i="131" s="1"/>
  <c r="AK12978" i="131"/>
  <c r="BA12978" i="131" s="1"/>
  <c r="AX12977" i="131"/>
  <c r="BN12977" i="131" s="1"/>
  <c r="AW12977" i="131"/>
  <c r="BM12977" i="131" s="1"/>
  <c r="AV12977" i="131"/>
  <c r="BL12977" i="131" s="1"/>
  <c r="AU12977" i="131"/>
  <c r="BK12977" i="131" s="1"/>
  <c r="AT12977" i="131"/>
  <c r="BJ12977" i="131" s="1"/>
  <c r="AS12977" i="131"/>
  <c r="BI12977" i="131" s="1"/>
  <c r="AR12977" i="131"/>
  <c r="BH12977" i="131" s="1"/>
  <c r="AQ12977" i="131"/>
  <c r="BG12977" i="131" s="1"/>
  <c r="AP12977" i="131"/>
  <c r="BF12977" i="131" s="1"/>
  <c r="AO12977" i="131"/>
  <c r="BE12977" i="131" s="1"/>
  <c r="AN12977" i="131"/>
  <c r="BD12977" i="131" s="1"/>
  <c r="AM12977" i="131"/>
  <c r="BC12977" i="131" s="1"/>
  <c r="AL12977" i="131"/>
  <c r="BB12977" i="131" s="1"/>
  <c r="AK12977" i="131"/>
  <c r="BA12977" i="131" s="1"/>
  <c r="AX12976" i="131"/>
  <c r="BN12976" i="131" s="1"/>
  <c r="AW12976" i="131"/>
  <c r="BM12976" i="131" s="1"/>
  <c r="AV12976" i="131"/>
  <c r="BL12976" i="131" s="1"/>
  <c r="AU12976" i="131"/>
  <c r="BK12976" i="131" s="1"/>
  <c r="AT12976" i="131"/>
  <c r="BJ12976" i="131" s="1"/>
  <c r="AS12976" i="131"/>
  <c r="BI12976" i="131" s="1"/>
  <c r="AR12976" i="131"/>
  <c r="BH12976" i="131" s="1"/>
  <c r="AQ12976" i="131"/>
  <c r="BG12976" i="131" s="1"/>
  <c r="AP12976" i="131"/>
  <c r="BF12976" i="131" s="1"/>
  <c r="AO12976" i="131"/>
  <c r="BE12976" i="131" s="1"/>
  <c r="AN12976" i="131"/>
  <c r="BD12976" i="131" s="1"/>
  <c r="AM12976" i="131"/>
  <c r="BC12976" i="131" s="1"/>
  <c r="AL12976" i="131"/>
  <c r="BB12976" i="131" s="1"/>
  <c r="AK12976" i="131"/>
  <c r="BA12976" i="131" s="1"/>
  <c r="AX12975" i="131"/>
  <c r="BN12975" i="131" s="1"/>
  <c r="AW12975" i="131"/>
  <c r="BM12975" i="131" s="1"/>
  <c r="AV12975" i="131"/>
  <c r="BL12975" i="131" s="1"/>
  <c r="AU12975" i="131"/>
  <c r="BK12975" i="131" s="1"/>
  <c r="AT12975" i="131"/>
  <c r="BJ12975" i="131" s="1"/>
  <c r="AS12975" i="131"/>
  <c r="BI12975" i="131" s="1"/>
  <c r="AR12975" i="131"/>
  <c r="BH12975" i="131" s="1"/>
  <c r="AQ12975" i="131"/>
  <c r="BG12975" i="131" s="1"/>
  <c r="AP12975" i="131"/>
  <c r="BF12975" i="131" s="1"/>
  <c r="AO12975" i="131"/>
  <c r="BE12975" i="131" s="1"/>
  <c r="AN12975" i="131"/>
  <c r="BD12975" i="131" s="1"/>
  <c r="AM12975" i="131"/>
  <c r="BC12975" i="131" s="1"/>
  <c r="AL12975" i="131"/>
  <c r="BB12975" i="131" s="1"/>
  <c r="AK12975" i="131"/>
  <c r="BA12975" i="131" s="1"/>
  <c r="AX12974" i="131"/>
  <c r="BN12974" i="131" s="1"/>
  <c r="AW12974" i="131"/>
  <c r="BM12974" i="131" s="1"/>
  <c r="AV12974" i="131"/>
  <c r="BL12974" i="131" s="1"/>
  <c r="AU12974" i="131"/>
  <c r="BK12974" i="131" s="1"/>
  <c r="AT12974" i="131"/>
  <c r="BJ12974" i="131" s="1"/>
  <c r="AS12974" i="131"/>
  <c r="BI12974" i="131" s="1"/>
  <c r="AR12974" i="131"/>
  <c r="BH12974" i="131" s="1"/>
  <c r="AQ12974" i="131"/>
  <c r="BG12974" i="131" s="1"/>
  <c r="AP12974" i="131"/>
  <c r="BF12974" i="131" s="1"/>
  <c r="AO12974" i="131"/>
  <c r="BE12974" i="131" s="1"/>
  <c r="AN12974" i="131"/>
  <c r="BD12974" i="131" s="1"/>
  <c r="AM12974" i="131"/>
  <c r="BC12974" i="131" s="1"/>
  <c r="AL12974" i="131"/>
  <c r="BB12974" i="131" s="1"/>
  <c r="AK12974" i="131"/>
  <c r="BA12974" i="131" s="1"/>
  <c r="AX12973" i="131"/>
  <c r="BN12973" i="131" s="1"/>
  <c r="AW12973" i="131"/>
  <c r="BM12973" i="131" s="1"/>
  <c r="AV12973" i="131"/>
  <c r="BL12973" i="131" s="1"/>
  <c r="AU12973" i="131"/>
  <c r="BK12973" i="131" s="1"/>
  <c r="AT12973" i="131"/>
  <c r="BJ12973" i="131" s="1"/>
  <c r="AS12973" i="131"/>
  <c r="BI12973" i="131" s="1"/>
  <c r="AR12973" i="131"/>
  <c r="BH12973" i="131" s="1"/>
  <c r="AQ12973" i="131"/>
  <c r="BG12973" i="131" s="1"/>
  <c r="AP12973" i="131"/>
  <c r="BF12973" i="131" s="1"/>
  <c r="AO12973" i="131"/>
  <c r="BE12973" i="131" s="1"/>
  <c r="AN12973" i="131"/>
  <c r="BD12973" i="131" s="1"/>
  <c r="AM12973" i="131"/>
  <c r="BC12973" i="131" s="1"/>
  <c r="AL12973" i="131"/>
  <c r="BB12973" i="131" s="1"/>
  <c r="AK12973" i="131"/>
  <c r="BA12973" i="131" s="1"/>
  <c r="AX12972" i="131"/>
  <c r="BN12972" i="131" s="1"/>
  <c r="AW12972" i="131"/>
  <c r="BM12972" i="131" s="1"/>
  <c r="AV12972" i="131"/>
  <c r="BL12972" i="131" s="1"/>
  <c r="AU12972" i="131"/>
  <c r="BK12972" i="131" s="1"/>
  <c r="AT12972" i="131"/>
  <c r="BJ12972" i="131" s="1"/>
  <c r="AS12972" i="131"/>
  <c r="BI12972" i="131" s="1"/>
  <c r="AR12972" i="131"/>
  <c r="BH12972" i="131" s="1"/>
  <c r="AQ12972" i="131"/>
  <c r="BG12972" i="131" s="1"/>
  <c r="AP12972" i="131"/>
  <c r="BF12972" i="131" s="1"/>
  <c r="AO12972" i="131"/>
  <c r="BE12972" i="131" s="1"/>
  <c r="AN12972" i="131"/>
  <c r="BD12972" i="131" s="1"/>
  <c r="AM12972" i="131"/>
  <c r="BC12972" i="131" s="1"/>
  <c r="AL12972" i="131"/>
  <c r="BB12972" i="131" s="1"/>
  <c r="AK12972" i="131"/>
  <c r="BA12972" i="131" s="1"/>
  <c r="AX12955" i="131"/>
  <c r="BN12955" i="131" s="1"/>
  <c r="AW12955" i="131"/>
  <c r="BM12955" i="131" s="1"/>
  <c r="AV12955" i="131"/>
  <c r="BL12955" i="131" s="1"/>
  <c r="AU12955" i="131"/>
  <c r="BK12955" i="131" s="1"/>
  <c r="AT12955" i="131"/>
  <c r="BJ12955" i="131" s="1"/>
  <c r="AS12955" i="131"/>
  <c r="BI12955" i="131" s="1"/>
  <c r="AR12955" i="131"/>
  <c r="BH12955" i="131" s="1"/>
  <c r="AQ12955" i="131"/>
  <c r="BG12955" i="131" s="1"/>
  <c r="AP12955" i="131"/>
  <c r="BF12955" i="131" s="1"/>
  <c r="AO12955" i="131"/>
  <c r="BE12955" i="131" s="1"/>
  <c r="AN12955" i="131"/>
  <c r="BD12955" i="131" s="1"/>
  <c r="AM12955" i="131"/>
  <c r="BC12955" i="131" s="1"/>
  <c r="AL12955" i="131"/>
  <c r="BB12955" i="131" s="1"/>
  <c r="AK12955" i="131"/>
  <c r="BA12955" i="131" s="1"/>
  <c r="AX12954" i="131"/>
  <c r="BN12954" i="131" s="1"/>
  <c r="AW12954" i="131"/>
  <c r="BM12954" i="131" s="1"/>
  <c r="AV12954" i="131"/>
  <c r="BL12954" i="131" s="1"/>
  <c r="AU12954" i="131"/>
  <c r="BK12954" i="131" s="1"/>
  <c r="AT12954" i="131"/>
  <c r="BJ12954" i="131" s="1"/>
  <c r="AS12954" i="131"/>
  <c r="BI12954" i="131" s="1"/>
  <c r="AR12954" i="131"/>
  <c r="BH12954" i="131" s="1"/>
  <c r="AQ12954" i="131"/>
  <c r="BG12954" i="131" s="1"/>
  <c r="AP12954" i="131"/>
  <c r="BF12954" i="131" s="1"/>
  <c r="AO12954" i="131"/>
  <c r="BE12954" i="131" s="1"/>
  <c r="AN12954" i="131"/>
  <c r="BD12954" i="131" s="1"/>
  <c r="AM12954" i="131"/>
  <c r="BC12954" i="131" s="1"/>
  <c r="AL12954" i="131"/>
  <c r="BB12954" i="131" s="1"/>
  <c r="AK12954" i="131"/>
  <c r="BA12954" i="131" s="1"/>
  <c r="AX12953" i="131"/>
  <c r="BN12953" i="131" s="1"/>
  <c r="AW12953" i="131"/>
  <c r="BM12953" i="131" s="1"/>
  <c r="AV12953" i="131"/>
  <c r="BL12953" i="131" s="1"/>
  <c r="AU12953" i="131"/>
  <c r="BK12953" i="131" s="1"/>
  <c r="AT12953" i="131"/>
  <c r="BJ12953" i="131" s="1"/>
  <c r="AS12953" i="131"/>
  <c r="BI12953" i="131" s="1"/>
  <c r="AR12953" i="131"/>
  <c r="BH12953" i="131" s="1"/>
  <c r="AQ12953" i="131"/>
  <c r="BG12953" i="131" s="1"/>
  <c r="AP12953" i="131"/>
  <c r="BF12953" i="131" s="1"/>
  <c r="AO12953" i="131"/>
  <c r="BE12953" i="131" s="1"/>
  <c r="AN12953" i="131"/>
  <c r="BD12953" i="131" s="1"/>
  <c r="AM12953" i="131"/>
  <c r="BC12953" i="131" s="1"/>
  <c r="AL12953" i="131"/>
  <c r="BB12953" i="131" s="1"/>
  <c r="AK12953" i="131"/>
  <c r="BA12953" i="131" s="1"/>
  <c r="AX12952" i="131"/>
  <c r="BN12952" i="131" s="1"/>
  <c r="AW12952" i="131"/>
  <c r="BM12952" i="131" s="1"/>
  <c r="AV12952" i="131"/>
  <c r="BL12952" i="131" s="1"/>
  <c r="AU12952" i="131"/>
  <c r="BK12952" i="131" s="1"/>
  <c r="AT12952" i="131"/>
  <c r="BJ12952" i="131" s="1"/>
  <c r="AS12952" i="131"/>
  <c r="BI12952" i="131" s="1"/>
  <c r="AR12952" i="131"/>
  <c r="BH12952" i="131" s="1"/>
  <c r="AQ12952" i="131"/>
  <c r="BG12952" i="131" s="1"/>
  <c r="AP12952" i="131"/>
  <c r="BF12952" i="131" s="1"/>
  <c r="AO12952" i="131"/>
  <c r="BE12952" i="131" s="1"/>
  <c r="AN12952" i="131"/>
  <c r="BD12952" i="131" s="1"/>
  <c r="AM12952" i="131"/>
  <c r="BC12952" i="131" s="1"/>
  <c r="AL12952" i="131"/>
  <c r="BB12952" i="131" s="1"/>
  <c r="AK12952" i="131"/>
  <c r="BA12952" i="131" s="1"/>
  <c r="AX12951" i="131"/>
  <c r="BN12951" i="131" s="1"/>
  <c r="AW12951" i="131"/>
  <c r="BM12951" i="131" s="1"/>
  <c r="AV12951" i="131"/>
  <c r="BL12951" i="131" s="1"/>
  <c r="AU12951" i="131"/>
  <c r="BK12951" i="131" s="1"/>
  <c r="AT12951" i="131"/>
  <c r="BJ12951" i="131" s="1"/>
  <c r="AS12951" i="131"/>
  <c r="BI12951" i="131" s="1"/>
  <c r="AR12951" i="131"/>
  <c r="BH12951" i="131" s="1"/>
  <c r="AQ12951" i="131"/>
  <c r="BG12951" i="131" s="1"/>
  <c r="AP12951" i="131"/>
  <c r="BF12951" i="131" s="1"/>
  <c r="AO12951" i="131"/>
  <c r="BE12951" i="131" s="1"/>
  <c r="AN12951" i="131"/>
  <c r="BD12951" i="131" s="1"/>
  <c r="AM12951" i="131"/>
  <c r="BC12951" i="131" s="1"/>
  <c r="AL12951" i="131"/>
  <c r="BB12951" i="131" s="1"/>
  <c r="AK12951" i="131"/>
  <c r="BA12951" i="131" s="1"/>
  <c r="AX12950" i="131"/>
  <c r="BN12950" i="131" s="1"/>
  <c r="AW12950" i="131"/>
  <c r="BM12950" i="131" s="1"/>
  <c r="AV12950" i="131"/>
  <c r="BL12950" i="131" s="1"/>
  <c r="AU12950" i="131"/>
  <c r="BK12950" i="131" s="1"/>
  <c r="AT12950" i="131"/>
  <c r="BJ12950" i="131" s="1"/>
  <c r="AS12950" i="131"/>
  <c r="BI12950" i="131" s="1"/>
  <c r="AR12950" i="131"/>
  <c r="BH12950" i="131" s="1"/>
  <c r="AQ12950" i="131"/>
  <c r="BG12950" i="131" s="1"/>
  <c r="AP12950" i="131"/>
  <c r="BF12950" i="131" s="1"/>
  <c r="AO12950" i="131"/>
  <c r="BE12950" i="131" s="1"/>
  <c r="AN12950" i="131"/>
  <c r="BD12950" i="131" s="1"/>
  <c r="AM12950" i="131"/>
  <c r="BC12950" i="131" s="1"/>
  <c r="AL12950" i="131"/>
  <c r="BB12950" i="131" s="1"/>
  <c r="AK12950" i="131"/>
  <c r="BA12950" i="131" s="1"/>
  <c r="AX12949" i="131"/>
  <c r="BN12949" i="131" s="1"/>
  <c r="AW12949" i="131"/>
  <c r="BM12949" i="131" s="1"/>
  <c r="AV12949" i="131"/>
  <c r="BL12949" i="131" s="1"/>
  <c r="AU12949" i="131"/>
  <c r="BK12949" i="131" s="1"/>
  <c r="AT12949" i="131"/>
  <c r="BJ12949" i="131" s="1"/>
  <c r="AS12949" i="131"/>
  <c r="BI12949" i="131" s="1"/>
  <c r="AR12949" i="131"/>
  <c r="BH12949" i="131" s="1"/>
  <c r="AQ12949" i="131"/>
  <c r="BG12949" i="131" s="1"/>
  <c r="AP12949" i="131"/>
  <c r="BF12949" i="131" s="1"/>
  <c r="AO12949" i="131"/>
  <c r="BE12949" i="131" s="1"/>
  <c r="AN12949" i="131"/>
  <c r="BD12949" i="131" s="1"/>
  <c r="AM12949" i="131"/>
  <c r="BC12949" i="131" s="1"/>
  <c r="AL12949" i="131"/>
  <c r="BB12949" i="131" s="1"/>
  <c r="AK12949" i="131"/>
  <c r="BA12949" i="131" s="1"/>
  <c r="AX12948" i="131"/>
  <c r="BN12948" i="131" s="1"/>
  <c r="AW12948" i="131"/>
  <c r="BM12948" i="131" s="1"/>
  <c r="AV12948" i="131"/>
  <c r="BL12948" i="131" s="1"/>
  <c r="AU12948" i="131"/>
  <c r="BK12948" i="131" s="1"/>
  <c r="AT12948" i="131"/>
  <c r="BJ12948" i="131" s="1"/>
  <c r="AS12948" i="131"/>
  <c r="BI12948" i="131" s="1"/>
  <c r="AR12948" i="131"/>
  <c r="BH12948" i="131" s="1"/>
  <c r="AQ12948" i="131"/>
  <c r="BG12948" i="131" s="1"/>
  <c r="AP12948" i="131"/>
  <c r="BF12948" i="131" s="1"/>
  <c r="AO12948" i="131"/>
  <c r="BE12948" i="131" s="1"/>
  <c r="AN12948" i="131"/>
  <c r="BD12948" i="131" s="1"/>
  <c r="AM12948" i="131"/>
  <c r="BC12948" i="131" s="1"/>
  <c r="AL12948" i="131"/>
  <c r="BB12948" i="131" s="1"/>
  <c r="AK12948" i="131"/>
  <c r="BA12948" i="131" s="1"/>
  <c r="AX12947" i="131"/>
  <c r="BN12947" i="131" s="1"/>
  <c r="AW12947" i="131"/>
  <c r="BM12947" i="131" s="1"/>
  <c r="AV12947" i="131"/>
  <c r="BL12947" i="131" s="1"/>
  <c r="AU12947" i="131"/>
  <c r="BK12947" i="131" s="1"/>
  <c r="AT12947" i="131"/>
  <c r="BJ12947" i="131" s="1"/>
  <c r="AS12947" i="131"/>
  <c r="BI12947" i="131" s="1"/>
  <c r="AR12947" i="131"/>
  <c r="BH12947" i="131" s="1"/>
  <c r="AQ12947" i="131"/>
  <c r="BG12947" i="131" s="1"/>
  <c r="AP12947" i="131"/>
  <c r="BF12947" i="131" s="1"/>
  <c r="AO12947" i="131"/>
  <c r="BE12947" i="131" s="1"/>
  <c r="AN12947" i="131"/>
  <c r="BD12947" i="131" s="1"/>
  <c r="AM12947" i="131"/>
  <c r="BC12947" i="131" s="1"/>
  <c r="AL12947" i="131"/>
  <c r="BB12947" i="131" s="1"/>
  <c r="AK12947" i="131"/>
  <c r="BA12947" i="131" s="1"/>
  <c r="AX12946" i="131"/>
  <c r="BN12946" i="131" s="1"/>
  <c r="AW12946" i="131"/>
  <c r="BM12946" i="131" s="1"/>
  <c r="AV12946" i="131"/>
  <c r="BL12946" i="131" s="1"/>
  <c r="AU12946" i="131"/>
  <c r="BK12946" i="131" s="1"/>
  <c r="AT12946" i="131"/>
  <c r="BJ12946" i="131" s="1"/>
  <c r="AS12946" i="131"/>
  <c r="BI12946" i="131" s="1"/>
  <c r="AR12946" i="131"/>
  <c r="BH12946" i="131" s="1"/>
  <c r="AQ12946" i="131"/>
  <c r="BG12946" i="131" s="1"/>
  <c r="AP12946" i="131"/>
  <c r="BF12946" i="131" s="1"/>
  <c r="AO12946" i="131"/>
  <c r="BE12946" i="131" s="1"/>
  <c r="AN12946" i="131"/>
  <c r="BD12946" i="131" s="1"/>
  <c r="AM12946" i="131"/>
  <c r="BC12946" i="131" s="1"/>
  <c r="AL12946" i="131"/>
  <c r="BB12946" i="131" s="1"/>
  <c r="AK12946" i="131"/>
  <c r="BA12946" i="131" s="1"/>
  <c r="BI12945" i="131"/>
  <c r="AX12945" i="131"/>
  <c r="BN12945" i="131" s="1"/>
  <c r="AW12945" i="131"/>
  <c r="BM12945" i="131" s="1"/>
  <c r="AV12945" i="131"/>
  <c r="BL12945" i="131" s="1"/>
  <c r="AU12945" i="131"/>
  <c r="BK12945" i="131" s="1"/>
  <c r="AT12945" i="131"/>
  <c r="BJ12945" i="131" s="1"/>
  <c r="AS12945" i="131"/>
  <c r="AR12945" i="131"/>
  <c r="BH12945" i="131" s="1"/>
  <c r="AQ12945" i="131"/>
  <c r="BG12945" i="131" s="1"/>
  <c r="AP12945" i="131"/>
  <c r="BF12945" i="131" s="1"/>
  <c r="AO12945" i="131"/>
  <c r="BE12945" i="131" s="1"/>
  <c r="AN12945" i="131"/>
  <c r="BD12945" i="131" s="1"/>
  <c r="AM12945" i="131"/>
  <c r="BC12945" i="131" s="1"/>
  <c r="AL12945" i="131"/>
  <c r="BB12945" i="131" s="1"/>
  <c r="AK12945" i="131"/>
  <c r="BA12945" i="131" s="1"/>
  <c r="BE12944" i="131"/>
  <c r="AX12944" i="131"/>
  <c r="BN12944" i="131" s="1"/>
  <c r="AW12944" i="131"/>
  <c r="BM12944" i="131" s="1"/>
  <c r="AV12944" i="131"/>
  <c r="BL12944" i="131" s="1"/>
  <c r="AU12944" i="131"/>
  <c r="BK12944" i="131" s="1"/>
  <c r="AT12944" i="131"/>
  <c r="BJ12944" i="131" s="1"/>
  <c r="AS12944" i="131"/>
  <c r="BI12944" i="131" s="1"/>
  <c r="AR12944" i="131"/>
  <c r="BH12944" i="131" s="1"/>
  <c r="AQ12944" i="131"/>
  <c r="BG12944" i="131" s="1"/>
  <c r="AP12944" i="131"/>
  <c r="BF12944" i="131" s="1"/>
  <c r="AO12944" i="131"/>
  <c r="AN12944" i="131"/>
  <c r="BD12944" i="131" s="1"/>
  <c r="AM12944" i="131"/>
  <c r="BC12944" i="131" s="1"/>
  <c r="AL12944" i="131"/>
  <c r="BB12944" i="131" s="1"/>
  <c r="AK12944" i="131"/>
  <c r="BA12944" i="131" s="1"/>
  <c r="AX12943" i="131"/>
  <c r="BN12943" i="131" s="1"/>
  <c r="AW12943" i="131"/>
  <c r="BM12943" i="131" s="1"/>
  <c r="AV12943" i="131"/>
  <c r="BL12943" i="131" s="1"/>
  <c r="AU12943" i="131"/>
  <c r="BK12943" i="131" s="1"/>
  <c r="AT12943" i="131"/>
  <c r="BJ12943" i="131" s="1"/>
  <c r="AS12943" i="131"/>
  <c r="BI12943" i="131" s="1"/>
  <c r="AR12943" i="131"/>
  <c r="BH12943" i="131" s="1"/>
  <c r="AQ12943" i="131"/>
  <c r="BG12943" i="131" s="1"/>
  <c r="AP12943" i="131"/>
  <c r="BF12943" i="131" s="1"/>
  <c r="AO12943" i="131"/>
  <c r="BE12943" i="131" s="1"/>
  <c r="AN12943" i="131"/>
  <c r="BD12943" i="131" s="1"/>
  <c r="AM12943" i="131"/>
  <c r="BC12943" i="131" s="1"/>
  <c r="AL12943" i="131"/>
  <c r="BB12943" i="131" s="1"/>
  <c r="AK12943" i="131"/>
  <c r="BA12943" i="131" s="1"/>
  <c r="AX12942" i="131"/>
  <c r="BN12942" i="131" s="1"/>
  <c r="AW12942" i="131"/>
  <c r="BM12942" i="131" s="1"/>
  <c r="AV12942" i="131"/>
  <c r="BL12942" i="131" s="1"/>
  <c r="AU12942" i="131"/>
  <c r="BK12942" i="131" s="1"/>
  <c r="AT12942" i="131"/>
  <c r="BJ12942" i="131" s="1"/>
  <c r="AS12942" i="131"/>
  <c r="BI12942" i="131" s="1"/>
  <c r="AR12942" i="131"/>
  <c r="BH12942" i="131" s="1"/>
  <c r="AQ12942" i="131"/>
  <c r="BG12942" i="131" s="1"/>
  <c r="AP12942" i="131"/>
  <c r="BF12942" i="131" s="1"/>
  <c r="AO12942" i="131"/>
  <c r="BE12942" i="131" s="1"/>
  <c r="AN12942" i="131"/>
  <c r="BD12942" i="131" s="1"/>
  <c r="AM12942" i="131"/>
  <c r="BC12942" i="131" s="1"/>
  <c r="AL12942" i="131"/>
  <c r="BB12942" i="131" s="1"/>
  <c r="AK12942" i="131"/>
  <c r="BA12942" i="131" s="1"/>
  <c r="AX12925" i="131"/>
  <c r="BN12925" i="131" s="1"/>
  <c r="AW12925" i="131"/>
  <c r="BM12925" i="131" s="1"/>
  <c r="AV12925" i="131"/>
  <c r="BL12925" i="131" s="1"/>
  <c r="AU12925" i="131"/>
  <c r="BK12925" i="131" s="1"/>
  <c r="AT12925" i="131"/>
  <c r="BJ12925" i="131" s="1"/>
  <c r="AS12925" i="131"/>
  <c r="BI12925" i="131" s="1"/>
  <c r="AR12925" i="131"/>
  <c r="BH12925" i="131" s="1"/>
  <c r="AQ12925" i="131"/>
  <c r="BG12925" i="131" s="1"/>
  <c r="AP12925" i="131"/>
  <c r="BF12925" i="131" s="1"/>
  <c r="AO12925" i="131"/>
  <c r="BE12925" i="131" s="1"/>
  <c r="AN12925" i="131"/>
  <c r="BD12925" i="131" s="1"/>
  <c r="AM12925" i="131"/>
  <c r="BC12925" i="131" s="1"/>
  <c r="AL12925" i="131"/>
  <c r="BB12925" i="131" s="1"/>
  <c r="AK12925" i="131"/>
  <c r="BA12925" i="131" s="1"/>
  <c r="AX12924" i="131"/>
  <c r="BN12924" i="131" s="1"/>
  <c r="AW12924" i="131"/>
  <c r="BM12924" i="131" s="1"/>
  <c r="AV12924" i="131"/>
  <c r="BL12924" i="131" s="1"/>
  <c r="AU12924" i="131"/>
  <c r="BK12924" i="131" s="1"/>
  <c r="AT12924" i="131"/>
  <c r="BJ12924" i="131" s="1"/>
  <c r="AS12924" i="131"/>
  <c r="BI12924" i="131" s="1"/>
  <c r="AR12924" i="131"/>
  <c r="BH12924" i="131" s="1"/>
  <c r="AQ12924" i="131"/>
  <c r="BG12924" i="131" s="1"/>
  <c r="AP12924" i="131"/>
  <c r="BF12924" i="131" s="1"/>
  <c r="AO12924" i="131"/>
  <c r="BE12924" i="131" s="1"/>
  <c r="AN12924" i="131"/>
  <c r="BD12924" i="131" s="1"/>
  <c r="AM12924" i="131"/>
  <c r="BC12924" i="131" s="1"/>
  <c r="AL12924" i="131"/>
  <c r="BB12924" i="131" s="1"/>
  <c r="AK12924" i="131"/>
  <c r="BA12924" i="131" s="1"/>
  <c r="AX12923" i="131"/>
  <c r="BN12923" i="131" s="1"/>
  <c r="AW12923" i="131"/>
  <c r="BM12923" i="131" s="1"/>
  <c r="AV12923" i="131"/>
  <c r="BL12923" i="131" s="1"/>
  <c r="AU12923" i="131"/>
  <c r="BK12923" i="131" s="1"/>
  <c r="AT12923" i="131"/>
  <c r="BJ12923" i="131" s="1"/>
  <c r="AS12923" i="131"/>
  <c r="BI12923" i="131" s="1"/>
  <c r="AR12923" i="131"/>
  <c r="BH12923" i="131" s="1"/>
  <c r="AQ12923" i="131"/>
  <c r="BG12923" i="131" s="1"/>
  <c r="AP12923" i="131"/>
  <c r="BF12923" i="131" s="1"/>
  <c r="AO12923" i="131"/>
  <c r="BE12923" i="131" s="1"/>
  <c r="AN12923" i="131"/>
  <c r="BD12923" i="131" s="1"/>
  <c r="AM12923" i="131"/>
  <c r="BC12923" i="131" s="1"/>
  <c r="AL12923" i="131"/>
  <c r="BB12923" i="131" s="1"/>
  <c r="AK12923" i="131"/>
  <c r="BA12923" i="131" s="1"/>
  <c r="AX12922" i="131"/>
  <c r="BN12922" i="131" s="1"/>
  <c r="AW12922" i="131"/>
  <c r="BM12922" i="131" s="1"/>
  <c r="AV12922" i="131"/>
  <c r="BL12922" i="131" s="1"/>
  <c r="AU12922" i="131"/>
  <c r="BK12922" i="131" s="1"/>
  <c r="AT12922" i="131"/>
  <c r="BJ12922" i="131" s="1"/>
  <c r="AS12922" i="131"/>
  <c r="BI12922" i="131" s="1"/>
  <c r="AR12922" i="131"/>
  <c r="BH12922" i="131" s="1"/>
  <c r="AQ12922" i="131"/>
  <c r="BG12922" i="131" s="1"/>
  <c r="AP12922" i="131"/>
  <c r="BF12922" i="131" s="1"/>
  <c r="AO12922" i="131"/>
  <c r="BE12922" i="131" s="1"/>
  <c r="AN12922" i="131"/>
  <c r="BD12922" i="131" s="1"/>
  <c r="AM12922" i="131"/>
  <c r="BC12922" i="131" s="1"/>
  <c r="AL12922" i="131"/>
  <c r="BB12922" i="131" s="1"/>
  <c r="AK12922" i="131"/>
  <c r="BA12922" i="131" s="1"/>
  <c r="AX12921" i="131"/>
  <c r="BN12921" i="131" s="1"/>
  <c r="AW12921" i="131"/>
  <c r="BM12921" i="131" s="1"/>
  <c r="AV12921" i="131"/>
  <c r="BL12921" i="131" s="1"/>
  <c r="AU12921" i="131"/>
  <c r="BK12921" i="131" s="1"/>
  <c r="AT12921" i="131"/>
  <c r="BJ12921" i="131" s="1"/>
  <c r="AS12921" i="131"/>
  <c r="BI12921" i="131" s="1"/>
  <c r="AR12921" i="131"/>
  <c r="BH12921" i="131" s="1"/>
  <c r="AQ12921" i="131"/>
  <c r="BG12921" i="131" s="1"/>
  <c r="AP12921" i="131"/>
  <c r="BF12921" i="131" s="1"/>
  <c r="AO12921" i="131"/>
  <c r="BE12921" i="131" s="1"/>
  <c r="AN12921" i="131"/>
  <c r="BD12921" i="131" s="1"/>
  <c r="AM12921" i="131"/>
  <c r="BC12921" i="131" s="1"/>
  <c r="AL12921" i="131"/>
  <c r="BB12921" i="131" s="1"/>
  <c r="AK12921" i="131"/>
  <c r="BA12921" i="131" s="1"/>
  <c r="AX12920" i="131"/>
  <c r="BN12920" i="131" s="1"/>
  <c r="AW12920" i="131"/>
  <c r="BM12920" i="131" s="1"/>
  <c r="AV12920" i="131"/>
  <c r="BL12920" i="131" s="1"/>
  <c r="AU12920" i="131"/>
  <c r="BK12920" i="131" s="1"/>
  <c r="AT12920" i="131"/>
  <c r="BJ12920" i="131" s="1"/>
  <c r="AS12920" i="131"/>
  <c r="BI12920" i="131" s="1"/>
  <c r="AR12920" i="131"/>
  <c r="BH12920" i="131" s="1"/>
  <c r="AQ12920" i="131"/>
  <c r="BG12920" i="131" s="1"/>
  <c r="AP12920" i="131"/>
  <c r="BF12920" i="131" s="1"/>
  <c r="AO12920" i="131"/>
  <c r="BE12920" i="131" s="1"/>
  <c r="AN12920" i="131"/>
  <c r="BD12920" i="131" s="1"/>
  <c r="AM12920" i="131"/>
  <c r="BC12920" i="131" s="1"/>
  <c r="AL12920" i="131"/>
  <c r="BB12920" i="131" s="1"/>
  <c r="AK12920" i="131"/>
  <c r="BA12920" i="131" s="1"/>
  <c r="AX12919" i="131"/>
  <c r="BN12919" i="131" s="1"/>
  <c r="AW12919" i="131"/>
  <c r="BM12919" i="131" s="1"/>
  <c r="AV12919" i="131"/>
  <c r="BL12919" i="131" s="1"/>
  <c r="AU12919" i="131"/>
  <c r="BK12919" i="131" s="1"/>
  <c r="AT12919" i="131"/>
  <c r="BJ12919" i="131" s="1"/>
  <c r="AS12919" i="131"/>
  <c r="BI12919" i="131" s="1"/>
  <c r="AR12919" i="131"/>
  <c r="BH12919" i="131" s="1"/>
  <c r="AQ12919" i="131"/>
  <c r="BG12919" i="131" s="1"/>
  <c r="AP12919" i="131"/>
  <c r="BF12919" i="131" s="1"/>
  <c r="AO12919" i="131"/>
  <c r="BE12919" i="131" s="1"/>
  <c r="AN12919" i="131"/>
  <c r="BD12919" i="131" s="1"/>
  <c r="AM12919" i="131"/>
  <c r="BC12919" i="131" s="1"/>
  <c r="AL12919" i="131"/>
  <c r="BB12919" i="131" s="1"/>
  <c r="AK12919" i="131"/>
  <c r="BA12919" i="131" s="1"/>
  <c r="AX12918" i="131"/>
  <c r="BN12918" i="131" s="1"/>
  <c r="AW12918" i="131"/>
  <c r="BM12918" i="131" s="1"/>
  <c r="AV12918" i="131"/>
  <c r="BL12918" i="131" s="1"/>
  <c r="AU12918" i="131"/>
  <c r="BK12918" i="131" s="1"/>
  <c r="AT12918" i="131"/>
  <c r="BJ12918" i="131" s="1"/>
  <c r="AS12918" i="131"/>
  <c r="BI12918" i="131" s="1"/>
  <c r="AR12918" i="131"/>
  <c r="BH12918" i="131" s="1"/>
  <c r="AQ12918" i="131"/>
  <c r="BG12918" i="131" s="1"/>
  <c r="AP12918" i="131"/>
  <c r="BF12918" i="131" s="1"/>
  <c r="AO12918" i="131"/>
  <c r="BE12918" i="131" s="1"/>
  <c r="AN12918" i="131"/>
  <c r="BD12918" i="131" s="1"/>
  <c r="AM12918" i="131"/>
  <c r="BC12918" i="131" s="1"/>
  <c r="AL12918" i="131"/>
  <c r="BB12918" i="131" s="1"/>
  <c r="AK12918" i="131"/>
  <c r="BA12918" i="131" s="1"/>
  <c r="AX12917" i="131"/>
  <c r="BN12917" i="131" s="1"/>
  <c r="AW12917" i="131"/>
  <c r="BM12917" i="131" s="1"/>
  <c r="AV12917" i="131"/>
  <c r="BL12917" i="131" s="1"/>
  <c r="AU12917" i="131"/>
  <c r="BK12917" i="131" s="1"/>
  <c r="AT12917" i="131"/>
  <c r="BJ12917" i="131" s="1"/>
  <c r="AS12917" i="131"/>
  <c r="BI12917" i="131" s="1"/>
  <c r="AR12917" i="131"/>
  <c r="BH12917" i="131" s="1"/>
  <c r="AQ12917" i="131"/>
  <c r="BG12917" i="131" s="1"/>
  <c r="AP12917" i="131"/>
  <c r="BF12917" i="131" s="1"/>
  <c r="AO12917" i="131"/>
  <c r="BE12917" i="131" s="1"/>
  <c r="AN12917" i="131"/>
  <c r="BD12917" i="131" s="1"/>
  <c r="AM12917" i="131"/>
  <c r="BC12917" i="131" s="1"/>
  <c r="AL12917" i="131"/>
  <c r="BB12917" i="131" s="1"/>
  <c r="AK12917" i="131"/>
  <c r="BA12917" i="131" s="1"/>
  <c r="AX12916" i="131"/>
  <c r="BN12916" i="131" s="1"/>
  <c r="AW12916" i="131"/>
  <c r="BM12916" i="131" s="1"/>
  <c r="AV12916" i="131"/>
  <c r="BL12916" i="131" s="1"/>
  <c r="AU12916" i="131"/>
  <c r="BK12916" i="131" s="1"/>
  <c r="AT12916" i="131"/>
  <c r="BJ12916" i="131" s="1"/>
  <c r="AS12916" i="131"/>
  <c r="BI12916" i="131" s="1"/>
  <c r="AR12916" i="131"/>
  <c r="BH12916" i="131" s="1"/>
  <c r="AQ12916" i="131"/>
  <c r="BG12916" i="131" s="1"/>
  <c r="AP12916" i="131"/>
  <c r="BF12916" i="131" s="1"/>
  <c r="AO12916" i="131"/>
  <c r="BE12916" i="131" s="1"/>
  <c r="AN12916" i="131"/>
  <c r="BD12916" i="131" s="1"/>
  <c r="AM12916" i="131"/>
  <c r="BC12916" i="131" s="1"/>
  <c r="AL12916" i="131"/>
  <c r="BB12916" i="131" s="1"/>
  <c r="AK12916" i="131"/>
  <c r="BA12916" i="131" s="1"/>
  <c r="BK12915" i="131"/>
  <c r="BB12915" i="131"/>
  <c r="AX12915" i="131"/>
  <c r="BN12915" i="131" s="1"/>
  <c r="AW12915" i="131"/>
  <c r="BM12915" i="131" s="1"/>
  <c r="AV12915" i="131"/>
  <c r="BL12915" i="131" s="1"/>
  <c r="AU12915" i="131"/>
  <c r="AT12915" i="131"/>
  <c r="BJ12915" i="131" s="1"/>
  <c r="AS12915" i="131"/>
  <c r="BI12915" i="131" s="1"/>
  <c r="AR12915" i="131"/>
  <c r="BH12915" i="131" s="1"/>
  <c r="AQ12915" i="131"/>
  <c r="BG12915" i="131" s="1"/>
  <c r="AP12915" i="131"/>
  <c r="BF12915" i="131" s="1"/>
  <c r="AO12915" i="131"/>
  <c r="BE12915" i="131" s="1"/>
  <c r="AN12915" i="131"/>
  <c r="BD12915" i="131" s="1"/>
  <c r="AM12915" i="131"/>
  <c r="BC12915" i="131" s="1"/>
  <c r="AL12915" i="131"/>
  <c r="AK12915" i="131"/>
  <c r="BA12915" i="131" s="1"/>
  <c r="AX12914" i="131"/>
  <c r="BN12914" i="131" s="1"/>
  <c r="AW12914" i="131"/>
  <c r="BM12914" i="131" s="1"/>
  <c r="AV12914" i="131"/>
  <c r="BL12914" i="131" s="1"/>
  <c r="AU12914" i="131"/>
  <c r="BK12914" i="131" s="1"/>
  <c r="AT12914" i="131"/>
  <c r="BJ12914" i="131" s="1"/>
  <c r="AS12914" i="131"/>
  <c r="BI12914" i="131" s="1"/>
  <c r="AR12914" i="131"/>
  <c r="BH12914" i="131" s="1"/>
  <c r="AQ12914" i="131"/>
  <c r="BG12914" i="131" s="1"/>
  <c r="AP12914" i="131"/>
  <c r="BF12914" i="131" s="1"/>
  <c r="AO12914" i="131"/>
  <c r="BE12914" i="131" s="1"/>
  <c r="AN12914" i="131"/>
  <c r="BD12914" i="131" s="1"/>
  <c r="AM12914" i="131"/>
  <c r="BC12914" i="131" s="1"/>
  <c r="AL12914" i="131"/>
  <c r="BB12914" i="131" s="1"/>
  <c r="AK12914" i="131"/>
  <c r="BA12914" i="131" s="1"/>
  <c r="AX12913" i="131"/>
  <c r="BN12913" i="131" s="1"/>
  <c r="AW12913" i="131"/>
  <c r="BM12913" i="131" s="1"/>
  <c r="AV12913" i="131"/>
  <c r="BL12913" i="131" s="1"/>
  <c r="AU12913" i="131"/>
  <c r="BK12913" i="131" s="1"/>
  <c r="AT12913" i="131"/>
  <c r="BJ12913" i="131" s="1"/>
  <c r="AS12913" i="131"/>
  <c r="BI12913" i="131" s="1"/>
  <c r="AR12913" i="131"/>
  <c r="BH12913" i="131" s="1"/>
  <c r="AQ12913" i="131"/>
  <c r="BG12913" i="131" s="1"/>
  <c r="AP12913" i="131"/>
  <c r="BF12913" i="131" s="1"/>
  <c r="AO12913" i="131"/>
  <c r="BE12913" i="131" s="1"/>
  <c r="AN12913" i="131"/>
  <c r="BD12913" i="131" s="1"/>
  <c r="AM12913" i="131"/>
  <c r="BC12913" i="131" s="1"/>
  <c r="AL12913" i="131"/>
  <c r="BB12913" i="131" s="1"/>
  <c r="AK12913" i="131"/>
  <c r="BA12913" i="131" s="1"/>
  <c r="AX12912" i="131"/>
  <c r="BN12912" i="131" s="1"/>
  <c r="AW12912" i="131"/>
  <c r="BM12912" i="131" s="1"/>
  <c r="AV12912" i="131"/>
  <c r="BL12912" i="131" s="1"/>
  <c r="AU12912" i="131"/>
  <c r="BK12912" i="131" s="1"/>
  <c r="AT12912" i="131"/>
  <c r="BJ12912" i="131" s="1"/>
  <c r="AS12912" i="131"/>
  <c r="BI12912" i="131" s="1"/>
  <c r="AR12912" i="131"/>
  <c r="BH12912" i="131" s="1"/>
  <c r="AQ12912" i="131"/>
  <c r="BG12912" i="131" s="1"/>
  <c r="AP12912" i="131"/>
  <c r="BF12912" i="131" s="1"/>
  <c r="AO12912" i="131"/>
  <c r="BE12912" i="131" s="1"/>
  <c r="AN12912" i="131"/>
  <c r="BD12912" i="131" s="1"/>
  <c r="AM12912" i="131"/>
  <c r="BC12912" i="131" s="1"/>
  <c r="AL12912" i="131"/>
  <c r="BB12912" i="131" s="1"/>
  <c r="AK12912" i="131"/>
  <c r="BA12912" i="131" s="1"/>
  <c r="AX12895" i="131"/>
  <c r="BN12895" i="131" s="1"/>
  <c r="AW12895" i="131"/>
  <c r="BM12895" i="131" s="1"/>
  <c r="AV12895" i="131"/>
  <c r="BL12895" i="131" s="1"/>
  <c r="AU12895" i="131"/>
  <c r="BK12895" i="131" s="1"/>
  <c r="AT12895" i="131"/>
  <c r="BJ12895" i="131" s="1"/>
  <c r="AS12895" i="131"/>
  <c r="BI12895" i="131" s="1"/>
  <c r="AR12895" i="131"/>
  <c r="BH12895" i="131" s="1"/>
  <c r="AQ12895" i="131"/>
  <c r="BG12895" i="131" s="1"/>
  <c r="AP12895" i="131"/>
  <c r="BF12895" i="131" s="1"/>
  <c r="AO12895" i="131"/>
  <c r="BE12895" i="131" s="1"/>
  <c r="AN12895" i="131"/>
  <c r="BD12895" i="131" s="1"/>
  <c r="AM12895" i="131"/>
  <c r="BC12895" i="131" s="1"/>
  <c r="AL12895" i="131"/>
  <c r="BB12895" i="131" s="1"/>
  <c r="AK12895" i="131"/>
  <c r="BA12895" i="131" s="1"/>
  <c r="BD12894" i="131"/>
  <c r="AX12894" i="131"/>
  <c r="BN12894" i="131" s="1"/>
  <c r="AW12894" i="131"/>
  <c r="BM12894" i="131" s="1"/>
  <c r="AV12894" i="131"/>
  <c r="BL12894" i="131" s="1"/>
  <c r="AU12894" i="131"/>
  <c r="BK12894" i="131" s="1"/>
  <c r="AT12894" i="131"/>
  <c r="BJ12894" i="131" s="1"/>
  <c r="AS12894" i="131"/>
  <c r="BI12894" i="131" s="1"/>
  <c r="AR12894" i="131"/>
  <c r="BH12894" i="131" s="1"/>
  <c r="AQ12894" i="131"/>
  <c r="BG12894" i="131" s="1"/>
  <c r="AP12894" i="131"/>
  <c r="BF12894" i="131" s="1"/>
  <c r="AO12894" i="131"/>
  <c r="BE12894" i="131" s="1"/>
  <c r="AN12894" i="131"/>
  <c r="AM12894" i="131"/>
  <c r="BC12894" i="131" s="1"/>
  <c r="AL12894" i="131"/>
  <c r="BB12894" i="131" s="1"/>
  <c r="AK12894" i="131"/>
  <c r="BA12894" i="131" s="1"/>
  <c r="AX12893" i="131"/>
  <c r="BN12893" i="131" s="1"/>
  <c r="AW12893" i="131"/>
  <c r="BM12893" i="131" s="1"/>
  <c r="AV12893" i="131"/>
  <c r="BL12893" i="131" s="1"/>
  <c r="AU12893" i="131"/>
  <c r="BK12893" i="131" s="1"/>
  <c r="AT12893" i="131"/>
  <c r="BJ12893" i="131" s="1"/>
  <c r="AS12893" i="131"/>
  <c r="BI12893" i="131" s="1"/>
  <c r="AR12893" i="131"/>
  <c r="BH12893" i="131" s="1"/>
  <c r="AQ12893" i="131"/>
  <c r="BG12893" i="131" s="1"/>
  <c r="AP12893" i="131"/>
  <c r="BF12893" i="131" s="1"/>
  <c r="AO12893" i="131"/>
  <c r="BE12893" i="131" s="1"/>
  <c r="AN12893" i="131"/>
  <c r="BD12893" i="131" s="1"/>
  <c r="AM12893" i="131"/>
  <c r="BC12893" i="131" s="1"/>
  <c r="AL12893" i="131"/>
  <c r="BB12893" i="131" s="1"/>
  <c r="AK12893" i="131"/>
  <c r="BA12893" i="131" s="1"/>
  <c r="AX12892" i="131"/>
  <c r="BN12892" i="131" s="1"/>
  <c r="AW12892" i="131"/>
  <c r="BM12892" i="131" s="1"/>
  <c r="AV12892" i="131"/>
  <c r="BL12892" i="131" s="1"/>
  <c r="AU12892" i="131"/>
  <c r="BK12892" i="131" s="1"/>
  <c r="AT12892" i="131"/>
  <c r="BJ12892" i="131" s="1"/>
  <c r="AS12892" i="131"/>
  <c r="BI12892" i="131" s="1"/>
  <c r="AR12892" i="131"/>
  <c r="BH12892" i="131" s="1"/>
  <c r="AQ12892" i="131"/>
  <c r="BG12892" i="131" s="1"/>
  <c r="AP12892" i="131"/>
  <c r="BF12892" i="131" s="1"/>
  <c r="AO12892" i="131"/>
  <c r="BE12892" i="131" s="1"/>
  <c r="AN12892" i="131"/>
  <c r="BD12892" i="131" s="1"/>
  <c r="AM12892" i="131"/>
  <c r="BC12892" i="131" s="1"/>
  <c r="AL12892" i="131"/>
  <c r="BB12892" i="131" s="1"/>
  <c r="AK12892" i="131"/>
  <c r="BA12892" i="131" s="1"/>
  <c r="AX12891" i="131"/>
  <c r="BN12891" i="131" s="1"/>
  <c r="AW12891" i="131"/>
  <c r="BM12891" i="131" s="1"/>
  <c r="AV12891" i="131"/>
  <c r="BL12891" i="131" s="1"/>
  <c r="AU12891" i="131"/>
  <c r="BK12891" i="131" s="1"/>
  <c r="AT12891" i="131"/>
  <c r="BJ12891" i="131" s="1"/>
  <c r="AS12891" i="131"/>
  <c r="BI12891" i="131" s="1"/>
  <c r="AR12891" i="131"/>
  <c r="BH12891" i="131" s="1"/>
  <c r="AQ12891" i="131"/>
  <c r="BG12891" i="131" s="1"/>
  <c r="AP12891" i="131"/>
  <c r="BF12891" i="131" s="1"/>
  <c r="AO12891" i="131"/>
  <c r="BE12891" i="131" s="1"/>
  <c r="AN12891" i="131"/>
  <c r="BD12891" i="131" s="1"/>
  <c r="AM12891" i="131"/>
  <c r="BC12891" i="131" s="1"/>
  <c r="AL12891" i="131"/>
  <c r="BB12891" i="131" s="1"/>
  <c r="AK12891" i="131"/>
  <c r="BA12891" i="131" s="1"/>
  <c r="AX12890" i="131"/>
  <c r="BN12890" i="131" s="1"/>
  <c r="AW12890" i="131"/>
  <c r="BM12890" i="131" s="1"/>
  <c r="AV12890" i="131"/>
  <c r="BL12890" i="131" s="1"/>
  <c r="AU12890" i="131"/>
  <c r="BK12890" i="131" s="1"/>
  <c r="AT12890" i="131"/>
  <c r="BJ12890" i="131" s="1"/>
  <c r="AS12890" i="131"/>
  <c r="BI12890" i="131" s="1"/>
  <c r="AR12890" i="131"/>
  <c r="BH12890" i="131" s="1"/>
  <c r="AQ12890" i="131"/>
  <c r="BG12890" i="131" s="1"/>
  <c r="AP12890" i="131"/>
  <c r="BF12890" i="131" s="1"/>
  <c r="AO12890" i="131"/>
  <c r="BE12890" i="131" s="1"/>
  <c r="AN12890" i="131"/>
  <c r="BD12890" i="131" s="1"/>
  <c r="AM12890" i="131"/>
  <c r="BC12890" i="131" s="1"/>
  <c r="AL12890" i="131"/>
  <c r="BB12890" i="131" s="1"/>
  <c r="AK12890" i="131"/>
  <c r="BA12890" i="131" s="1"/>
  <c r="AX12889" i="131"/>
  <c r="BN12889" i="131" s="1"/>
  <c r="AW12889" i="131"/>
  <c r="BM12889" i="131" s="1"/>
  <c r="AV12889" i="131"/>
  <c r="BL12889" i="131" s="1"/>
  <c r="AU12889" i="131"/>
  <c r="BK12889" i="131" s="1"/>
  <c r="AT12889" i="131"/>
  <c r="BJ12889" i="131" s="1"/>
  <c r="AS12889" i="131"/>
  <c r="BI12889" i="131" s="1"/>
  <c r="AR12889" i="131"/>
  <c r="BH12889" i="131" s="1"/>
  <c r="AQ12889" i="131"/>
  <c r="BG12889" i="131" s="1"/>
  <c r="AP12889" i="131"/>
  <c r="BF12889" i="131" s="1"/>
  <c r="AO12889" i="131"/>
  <c r="BE12889" i="131" s="1"/>
  <c r="AN12889" i="131"/>
  <c r="BD12889" i="131" s="1"/>
  <c r="AM12889" i="131"/>
  <c r="BC12889" i="131" s="1"/>
  <c r="AL12889" i="131"/>
  <c r="BB12889" i="131" s="1"/>
  <c r="AK12889" i="131"/>
  <c r="BA12889" i="131" s="1"/>
  <c r="AX12888" i="131"/>
  <c r="BN12888" i="131" s="1"/>
  <c r="AW12888" i="131"/>
  <c r="BM12888" i="131" s="1"/>
  <c r="AV12888" i="131"/>
  <c r="BL12888" i="131" s="1"/>
  <c r="AU12888" i="131"/>
  <c r="BK12888" i="131" s="1"/>
  <c r="AT12888" i="131"/>
  <c r="BJ12888" i="131" s="1"/>
  <c r="AS12888" i="131"/>
  <c r="BI12888" i="131" s="1"/>
  <c r="AR12888" i="131"/>
  <c r="BH12888" i="131" s="1"/>
  <c r="AQ12888" i="131"/>
  <c r="BG12888" i="131" s="1"/>
  <c r="AP12888" i="131"/>
  <c r="BF12888" i="131" s="1"/>
  <c r="AO12888" i="131"/>
  <c r="BE12888" i="131" s="1"/>
  <c r="AN12888" i="131"/>
  <c r="BD12888" i="131" s="1"/>
  <c r="AM12888" i="131"/>
  <c r="BC12888" i="131" s="1"/>
  <c r="AL12888" i="131"/>
  <c r="BB12888" i="131" s="1"/>
  <c r="AK12888" i="131"/>
  <c r="BA12888" i="131" s="1"/>
  <c r="AX12887" i="131"/>
  <c r="BN12887" i="131" s="1"/>
  <c r="AW12887" i="131"/>
  <c r="BM12887" i="131" s="1"/>
  <c r="AV12887" i="131"/>
  <c r="BL12887" i="131" s="1"/>
  <c r="AU12887" i="131"/>
  <c r="BK12887" i="131" s="1"/>
  <c r="AT12887" i="131"/>
  <c r="BJ12887" i="131" s="1"/>
  <c r="AS12887" i="131"/>
  <c r="BI12887" i="131" s="1"/>
  <c r="AR12887" i="131"/>
  <c r="BH12887" i="131" s="1"/>
  <c r="AQ12887" i="131"/>
  <c r="BG12887" i="131" s="1"/>
  <c r="AP12887" i="131"/>
  <c r="BF12887" i="131" s="1"/>
  <c r="AO12887" i="131"/>
  <c r="BE12887" i="131" s="1"/>
  <c r="AN12887" i="131"/>
  <c r="BD12887" i="131" s="1"/>
  <c r="AM12887" i="131"/>
  <c r="BC12887" i="131" s="1"/>
  <c r="AL12887" i="131"/>
  <c r="BB12887" i="131" s="1"/>
  <c r="AK12887" i="131"/>
  <c r="BA12887" i="131" s="1"/>
  <c r="AX12886" i="131"/>
  <c r="BN12886" i="131" s="1"/>
  <c r="AW12886" i="131"/>
  <c r="BM12886" i="131" s="1"/>
  <c r="AV12886" i="131"/>
  <c r="BL12886" i="131" s="1"/>
  <c r="AU12886" i="131"/>
  <c r="BK12886" i="131" s="1"/>
  <c r="AT12886" i="131"/>
  <c r="BJ12886" i="131" s="1"/>
  <c r="AS12886" i="131"/>
  <c r="BI12886" i="131" s="1"/>
  <c r="AR12886" i="131"/>
  <c r="BH12886" i="131" s="1"/>
  <c r="AQ12886" i="131"/>
  <c r="BG12886" i="131" s="1"/>
  <c r="AP12886" i="131"/>
  <c r="BF12886" i="131" s="1"/>
  <c r="AO12886" i="131"/>
  <c r="BE12886" i="131" s="1"/>
  <c r="AN12886" i="131"/>
  <c r="BD12886" i="131" s="1"/>
  <c r="AM12886" i="131"/>
  <c r="BC12886" i="131" s="1"/>
  <c r="AL12886" i="131"/>
  <c r="BB12886" i="131" s="1"/>
  <c r="AK12886" i="131"/>
  <c r="BA12886" i="131" s="1"/>
  <c r="AX12885" i="131"/>
  <c r="BN12885" i="131" s="1"/>
  <c r="AW12885" i="131"/>
  <c r="BM12885" i="131" s="1"/>
  <c r="AV12885" i="131"/>
  <c r="BL12885" i="131" s="1"/>
  <c r="AU12885" i="131"/>
  <c r="BK12885" i="131" s="1"/>
  <c r="AT12885" i="131"/>
  <c r="BJ12885" i="131" s="1"/>
  <c r="AS12885" i="131"/>
  <c r="BI12885" i="131" s="1"/>
  <c r="AR12885" i="131"/>
  <c r="BH12885" i="131" s="1"/>
  <c r="AQ12885" i="131"/>
  <c r="BG12885" i="131" s="1"/>
  <c r="AP12885" i="131"/>
  <c r="BF12885" i="131" s="1"/>
  <c r="AO12885" i="131"/>
  <c r="BE12885" i="131" s="1"/>
  <c r="AN12885" i="131"/>
  <c r="BD12885" i="131" s="1"/>
  <c r="AM12885" i="131"/>
  <c r="BC12885" i="131" s="1"/>
  <c r="AL12885" i="131"/>
  <c r="BB12885" i="131" s="1"/>
  <c r="AK12885" i="131"/>
  <c r="BA12885" i="131" s="1"/>
  <c r="AX12884" i="131"/>
  <c r="BN12884" i="131" s="1"/>
  <c r="AW12884" i="131"/>
  <c r="BM12884" i="131" s="1"/>
  <c r="AV12884" i="131"/>
  <c r="BL12884" i="131" s="1"/>
  <c r="AU12884" i="131"/>
  <c r="BK12884" i="131" s="1"/>
  <c r="AT12884" i="131"/>
  <c r="BJ12884" i="131" s="1"/>
  <c r="AS12884" i="131"/>
  <c r="BI12884" i="131" s="1"/>
  <c r="AR12884" i="131"/>
  <c r="BH12884" i="131" s="1"/>
  <c r="AQ12884" i="131"/>
  <c r="BG12884" i="131" s="1"/>
  <c r="AP12884" i="131"/>
  <c r="BF12884" i="131" s="1"/>
  <c r="AO12884" i="131"/>
  <c r="BE12884" i="131" s="1"/>
  <c r="AN12884" i="131"/>
  <c r="BD12884" i="131" s="1"/>
  <c r="AM12884" i="131"/>
  <c r="BC12884" i="131" s="1"/>
  <c r="AL12884" i="131"/>
  <c r="BB12884" i="131" s="1"/>
  <c r="AK12884" i="131"/>
  <c r="BA12884" i="131" s="1"/>
  <c r="AX12883" i="131"/>
  <c r="BN12883" i="131" s="1"/>
  <c r="AW12883" i="131"/>
  <c r="BM12883" i="131" s="1"/>
  <c r="AV12883" i="131"/>
  <c r="BL12883" i="131" s="1"/>
  <c r="AU12883" i="131"/>
  <c r="BK12883" i="131" s="1"/>
  <c r="AT12883" i="131"/>
  <c r="BJ12883" i="131" s="1"/>
  <c r="AS12883" i="131"/>
  <c r="BI12883" i="131" s="1"/>
  <c r="AR12883" i="131"/>
  <c r="BH12883" i="131" s="1"/>
  <c r="AQ12883" i="131"/>
  <c r="BG12883" i="131" s="1"/>
  <c r="AP12883" i="131"/>
  <c r="BF12883" i="131" s="1"/>
  <c r="AO12883" i="131"/>
  <c r="BE12883" i="131" s="1"/>
  <c r="AN12883" i="131"/>
  <c r="BD12883" i="131" s="1"/>
  <c r="AM12883" i="131"/>
  <c r="BC12883" i="131" s="1"/>
  <c r="AL12883" i="131"/>
  <c r="BB12883" i="131" s="1"/>
  <c r="AK12883" i="131"/>
  <c r="BA12883" i="131" s="1"/>
  <c r="AX12882" i="131"/>
  <c r="BN12882" i="131" s="1"/>
  <c r="AW12882" i="131"/>
  <c r="BM12882" i="131" s="1"/>
  <c r="AV12882" i="131"/>
  <c r="BL12882" i="131" s="1"/>
  <c r="AU12882" i="131"/>
  <c r="BK12882" i="131" s="1"/>
  <c r="AT12882" i="131"/>
  <c r="BJ12882" i="131" s="1"/>
  <c r="AS12882" i="131"/>
  <c r="BI12882" i="131" s="1"/>
  <c r="AR12882" i="131"/>
  <c r="BH12882" i="131" s="1"/>
  <c r="AQ12882" i="131"/>
  <c r="BG12882" i="131" s="1"/>
  <c r="AP12882" i="131"/>
  <c r="BF12882" i="131" s="1"/>
  <c r="AO12882" i="131"/>
  <c r="BE12882" i="131" s="1"/>
  <c r="AN12882" i="131"/>
  <c r="BD12882" i="131" s="1"/>
  <c r="AM12882" i="131"/>
  <c r="BC12882" i="131" s="1"/>
  <c r="AL12882" i="131"/>
  <c r="BB12882" i="131" s="1"/>
  <c r="AK12882" i="131"/>
  <c r="BA12882" i="131" s="1"/>
  <c r="AX12865" i="131"/>
  <c r="BN12865" i="131" s="1"/>
  <c r="AW12865" i="131"/>
  <c r="BM12865" i="131" s="1"/>
  <c r="AV12865" i="131"/>
  <c r="BL12865" i="131" s="1"/>
  <c r="AU12865" i="131"/>
  <c r="BK12865" i="131" s="1"/>
  <c r="AT12865" i="131"/>
  <c r="BJ12865" i="131" s="1"/>
  <c r="AS12865" i="131"/>
  <c r="BI12865" i="131" s="1"/>
  <c r="AR12865" i="131"/>
  <c r="BH12865" i="131" s="1"/>
  <c r="AQ12865" i="131"/>
  <c r="BG12865" i="131" s="1"/>
  <c r="AP12865" i="131"/>
  <c r="BF12865" i="131" s="1"/>
  <c r="AO12865" i="131"/>
  <c r="BE12865" i="131" s="1"/>
  <c r="AN12865" i="131"/>
  <c r="BD12865" i="131" s="1"/>
  <c r="AM12865" i="131"/>
  <c r="BC12865" i="131" s="1"/>
  <c r="AL12865" i="131"/>
  <c r="BB12865" i="131" s="1"/>
  <c r="AK12865" i="131"/>
  <c r="BA12865" i="131" s="1"/>
  <c r="AX12864" i="131"/>
  <c r="BN12864" i="131" s="1"/>
  <c r="AW12864" i="131"/>
  <c r="BM12864" i="131" s="1"/>
  <c r="AV12864" i="131"/>
  <c r="BL12864" i="131" s="1"/>
  <c r="AU12864" i="131"/>
  <c r="BK12864" i="131" s="1"/>
  <c r="AT12864" i="131"/>
  <c r="BJ12864" i="131" s="1"/>
  <c r="AS12864" i="131"/>
  <c r="BI12864" i="131" s="1"/>
  <c r="AR12864" i="131"/>
  <c r="BH12864" i="131" s="1"/>
  <c r="AQ12864" i="131"/>
  <c r="BG12864" i="131" s="1"/>
  <c r="AP12864" i="131"/>
  <c r="BF12864" i="131" s="1"/>
  <c r="AO12864" i="131"/>
  <c r="BE12864" i="131" s="1"/>
  <c r="AN12864" i="131"/>
  <c r="BD12864" i="131" s="1"/>
  <c r="AM12864" i="131"/>
  <c r="BC12864" i="131" s="1"/>
  <c r="AL12864" i="131"/>
  <c r="BB12864" i="131" s="1"/>
  <c r="AK12864" i="131"/>
  <c r="BA12864" i="131" s="1"/>
  <c r="AX12863" i="131"/>
  <c r="BN12863" i="131" s="1"/>
  <c r="AW12863" i="131"/>
  <c r="BM12863" i="131" s="1"/>
  <c r="AV12863" i="131"/>
  <c r="BL12863" i="131" s="1"/>
  <c r="AU12863" i="131"/>
  <c r="BK12863" i="131" s="1"/>
  <c r="AT12863" i="131"/>
  <c r="BJ12863" i="131" s="1"/>
  <c r="AS12863" i="131"/>
  <c r="BI12863" i="131" s="1"/>
  <c r="AR12863" i="131"/>
  <c r="BH12863" i="131" s="1"/>
  <c r="AQ12863" i="131"/>
  <c r="BG12863" i="131" s="1"/>
  <c r="AP12863" i="131"/>
  <c r="BF12863" i="131" s="1"/>
  <c r="AO12863" i="131"/>
  <c r="BE12863" i="131" s="1"/>
  <c r="AN12863" i="131"/>
  <c r="BD12863" i="131" s="1"/>
  <c r="AM12863" i="131"/>
  <c r="BC12863" i="131" s="1"/>
  <c r="AL12863" i="131"/>
  <c r="BB12863" i="131" s="1"/>
  <c r="AK12863" i="131"/>
  <c r="BA12863" i="131" s="1"/>
  <c r="AX12862" i="131"/>
  <c r="BN12862" i="131" s="1"/>
  <c r="AW12862" i="131"/>
  <c r="BM12862" i="131" s="1"/>
  <c r="AV12862" i="131"/>
  <c r="BL12862" i="131" s="1"/>
  <c r="AU12862" i="131"/>
  <c r="BK12862" i="131" s="1"/>
  <c r="AT12862" i="131"/>
  <c r="BJ12862" i="131" s="1"/>
  <c r="AS12862" i="131"/>
  <c r="BI12862" i="131" s="1"/>
  <c r="AR12862" i="131"/>
  <c r="BH12862" i="131" s="1"/>
  <c r="AQ12862" i="131"/>
  <c r="BG12862" i="131" s="1"/>
  <c r="AP12862" i="131"/>
  <c r="BF12862" i="131" s="1"/>
  <c r="AO12862" i="131"/>
  <c r="BE12862" i="131" s="1"/>
  <c r="AN12862" i="131"/>
  <c r="BD12862" i="131" s="1"/>
  <c r="AM12862" i="131"/>
  <c r="BC12862" i="131" s="1"/>
  <c r="AL12862" i="131"/>
  <c r="BB12862" i="131" s="1"/>
  <c r="AK12862" i="131"/>
  <c r="BA12862" i="131" s="1"/>
  <c r="AX12861" i="131"/>
  <c r="BN12861" i="131" s="1"/>
  <c r="AW12861" i="131"/>
  <c r="BM12861" i="131" s="1"/>
  <c r="AV12861" i="131"/>
  <c r="BL12861" i="131" s="1"/>
  <c r="AU12861" i="131"/>
  <c r="BK12861" i="131" s="1"/>
  <c r="AT12861" i="131"/>
  <c r="BJ12861" i="131" s="1"/>
  <c r="AS12861" i="131"/>
  <c r="BI12861" i="131" s="1"/>
  <c r="AR12861" i="131"/>
  <c r="BH12861" i="131" s="1"/>
  <c r="AQ12861" i="131"/>
  <c r="BG12861" i="131" s="1"/>
  <c r="AP12861" i="131"/>
  <c r="BF12861" i="131" s="1"/>
  <c r="AO12861" i="131"/>
  <c r="BE12861" i="131" s="1"/>
  <c r="AN12861" i="131"/>
  <c r="BD12861" i="131" s="1"/>
  <c r="AM12861" i="131"/>
  <c r="BC12861" i="131" s="1"/>
  <c r="AL12861" i="131"/>
  <c r="BB12861" i="131" s="1"/>
  <c r="AK12861" i="131"/>
  <c r="BA12861" i="131" s="1"/>
  <c r="AX12860" i="131"/>
  <c r="BN12860" i="131" s="1"/>
  <c r="AW12860" i="131"/>
  <c r="BM12860" i="131" s="1"/>
  <c r="AV12860" i="131"/>
  <c r="BL12860" i="131" s="1"/>
  <c r="AU12860" i="131"/>
  <c r="BK12860" i="131" s="1"/>
  <c r="AT12860" i="131"/>
  <c r="BJ12860" i="131" s="1"/>
  <c r="AS12860" i="131"/>
  <c r="BI12860" i="131" s="1"/>
  <c r="AR12860" i="131"/>
  <c r="BH12860" i="131" s="1"/>
  <c r="AQ12860" i="131"/>
  <c r="BG12860" i="131" s="1"/>
  <c r="AP12860" i="131"/>
  <c r="BF12860" i="131" s="1"/>
  <c r="AO12860" i="131"/>
  <c r="BE12860" i="131" s="1"/>
  <c r="AN12860" i="131"/>
  <c r="BD12860" i="131" s="1"/>
  <c r="AM12860" i="131"/>
  <c r="BC12860" i="131" s="1"/>
  <c r="AL12860" i="131"/>
  <c r="BB12860" i="131" s="1"/>
  <c r="AK12860" i="131"/>
  <c r="BA12860" i="131" s="1"/>
  <c r="AX12859" i="131"/>
  <c r="BN12859" i="131" s="1"/>
  <c r="AW12859" i="131"/>
  <c r="BM12859" i="131" s="1"/>
  <c r="AV12859" i="131"/>
  <c r="BL12859" i="131" s="1"/>
  <c r="AU12859" i="131"/>
  <c r="BK12859" i="131" s="1"/>
  <c r="AT12859" i="131"/>
  <c r="BJ12859" i="131" s="1"/>
  <c r="AS12859" i="131"/>
  <c r="BI12859" i="131" s="1"/>
  <c r="AR12859" i="131"/>
  <c r="BH12859" i="131" s="1"/>
  <c r="AQ12859" i="131"/>
  <c r="BG12859" i="131" s="1"/>
  <c r="AP12859" i="131"/>
  <c r="BF12859" i="131" s="1"/>
  <c r="AO12859" i="131"/>
  <c r="BE12859" i="131" s="1"/>
  <c r="AN12859" i="131"/>
  <c r="BD12859" i="131" s="1"/>
  <c r="AM12859" i="131"/>
  <c r="BC12859" i="131" s="1"/>
  <c r="AL12859" i="131"/>
  <c r="BB12859" i="131" s="1"/>
  <c r="AK12859" i="131"/>
  <c r="BA12859" i="131" s="1"/>
  <c r="AX12858" i="131"/>
  <c r="BN12858" i="131" s="1"/>
  <c r="AW12858" i="131"/>
  <c r="BM12858" i="131" s="1"/>
  <c r="AV12858" i="131"/>
  <c r="BL12858" i="131" s="1"/>
  <c r="AU12858" i="131"/>
  <c r="BK12858" i="131" s="1"/>
  <c r="AT12858" i="131"/>
  <c r="BJ12858" i="131" s="1"/>
  <c r="AS12858" i="131"/>
  <c r="BI12858" i="131" s="1"/>
  <c r="AR12858" i="131"/>
  <c r="BH12858" i="131" s="1"/>
  <c r="AQ12858" i="131"/>
  <c r="BG12858" i="131" s="1"/>
  <c r="AP12858" i="131"/>
  <c r="BF12858" i="131" s="1"/>
  <c r="AO12858" i="131"/>
  <c r="BE12858" i="131" s="1"/>
  <c r="AN12858" i="131"/>
  <c r="BD12858" i="131" s="1"/>
  <c r="AM12858" i="131"/>
  <c r="BC12858" i="131" s="1"/>
  <c r="AL12858" i="131"/>
  <c r="BB12858" i="131" s="1"/>
  <c r="AK12858" i="131"/>
  <c r="BA12858" i="131" s="1"/>
  <c r="AX12857" i="131"/>
  <c r="BN12857" i="131" s="1"/>
  <c r="AW12857" i="131"/>
  <c r="BM12857" i="131" s="1"/>
  <c r="AV12857" i="131"/>
  <c r="BL12857" i="131" s="1"/>
  <c r="AU12857" i="131"/>
  <c r="BK12857" i="131" s="1"/>
  <c r="AT12857" i="131"/>
  <c r="BJ12857" i="131" s="1"/>
  <c r="AS12857" i="131"/>
  <c r="BI12857" i="131" s="1"/>
  <c r="AR12857" i="131"/>
  <c r="BH12857" i="131" s="1"/>
  <c r="AQ12857" i="131"/>
  <c r="BG12857" i="131" s="1"/>
  <c r="AP12857" i="131"/>
  <c r="BF12857" i="131" s="1"/>
  <c r="AO12857" i="131"/>
  <c r="BE12857" i="131" s="1"/>
  <c r="AN12857" i="131"/>
  <c r="BD12857" i="131" s="1"/>
  <c r="AM12857" i="131"/>
  <c r="BC12857" i="131" s="1"/>
  <c r="AL12857" i="131"/>
  <c r="BB12857" i="131" s="1"/>
  <c r="AK12857" i="131"/>
  <c r="BA12857" i="131" s="1"/>
  <c r="AX12856" i="131"/>
  <c r="BN12856" i="131" s="1"/>
  <c r="AW12856" i="131"/>
  <c r="BM12856" i="131" s="1"/>
  <c r="AV12856" i="131"/>
  <c r="BL12856" i="131" s="1"/>
  <c r="AU12856" i="131"/>
  <c r="BK12856" i="131" s="1"/>
  <c r="AT12856" i="131"/>
  <c r="BJ12856" i="131" s="1"/>
  <c r="AS12856" i="131"/>
  <c r="BI12856" i="131" s="1"/>
  <c r="AR12856" i="131"/>
  <c r="BH12856" i="131" s="1"/>
  <c r="AQ12856" i="131"/>
  <c r="BG12856" i="131" s="1"/>
  <c r="AP12856" i="131"/>
  <c r="BF12856" i="131" s="1"/>
  <c r="AO12856" i="131"/>
  <c r="BE12856" i="131" s="1"/>
  <c r="AN12856" i="131"/>
  <c r="BD12856" i="131" s="1"/>
  <c r="AM12856" i="131"/>
  <c r="BC12856" i="131" s="1"/>
  <c r="AL12856" i="131"/>
  <c r="BB12856" i="131" s="1"/>
  <c r="AK12856" i="131"/>
  <c r="BA12856" i="131" s="1"/>
  <c r="AX12855" i="131"/>
  <c r="BN12855" i="131" s="1"/>
  <c r="AW12855" i="131"/>
  <c r="BM12855" i="131" s="1"/>
  <c r="AV12855" i="131"/>
  <c r="BL12855" i="131" s="1"/>
  <c r="AU12855" i="131"/>
  <c r="BK12855" i="131" s="1"/>
  <c r="AT12855" i="131"/>
  <c r="BJ12855" i="131" s="1"/>
  <c r="AS12855" i="131"/>
  <c r="BI12855" i="131" s="1"/>
  <c r="AR12855" i="131"/>
  <c r="BH12855" i="131" s="1"/>
  <c r="AQ12855" i="131"/>
  <c r="BG12855" i="131" s="1"/>
  <c r="AP12855" i="131"/>
  <c r="BF12855" i="131" s="1"/>
  <c r="AO12855" i="131"/>
  <c r="BE12855" i="131" s="1"/>
  <c r="AN12855" i="131"/>
  <c r="BD12855" i="131" s="1"/>
  <c r="AM12855" i="131"/>
  <c r="BC12855" i="131" s="1"/>
  <c r="AL12855" i="131"/>
  <c r="BB12855" i="131" s="1"/>
  <c r="AK12855" i="131"/>
  <c r="BA12855" i="131" s="1"/>
  <c r="AX12854" i="131"/>
  <c r="BN12854" i="131" s="1"/>
  <c r="AW12854" i="131"/>
  <c r="BM12854" i="131" s="1"/>
  <c r="AV12854" i="131"/>
  <c r="BL12854" i="131" s="1"/>
  <c r="AU12854" i="131"/>
  <c r="BK12854" i="131" s="1"/>
  <c r="AT12854" i="131"/>
  <c r="BJ12854" i="131" s="1"/>
  <c r="AS12854" i="131"/>
  <c r="BI12854" i="131" s="1"/>
  <c r="AR12854" i="131"/>
  <c r="BH12854" i="131" s="1"/>
  <c r="AQ12854" i="131"/>
  <c r="BG12854" i="131" s="1"/>
  <c r="AP12854" i="131"/>
  <c r="BF12854" i="131" s="1"/>
  <c r="AO12854" i="131"/>
  <c r="BE12854" i="131" s="1"/>
  <c r="AN12854" i="131"/>
  <c r="BD12854" i="131" s="1"/>
  <c r="AM12854" i="131"/>
  <c r="BC12854" i="131" s="1"/>
  <c r="AL12854" i="131"/>
  <c r="BB12854" i="131" s="1"/>
  <c r="AK12854" i="131"/>
  <c r="BA12854" i="131" s="1"/>
  <c r="AX12853" i="131"/>
  <c r="BN12853" i="131" s="1"/>
  <c r="AW12853" i="131"/>
  <c r="BM12853" i="131" s="1"/>
  <c r="AV12853" i="131"/>
  <c r="BL12853" i="131" s="1"/>
  <c r="AU12853" i="131"/>
  <c r="BK12853" i="131" s="1"/>
  <c r="AT12853" i="131"/>
  <c r="BJ12853" i="131" s="1"/>
  <c r="AS12853" i="131"/>
  <c r="BI12853" i="131" s="1"/>
  <c r="AR12853" i="131"/>
  <c r="BH12853" i="131" s="1"/>
  <c r="AQ12853" i="131"/>
  <c r="BG12853" i="131" s="1"/>
  <c r="AP12853" i="131"/>
  <c r="BF12853" i="131" s="1"/>
  <c r="AO12853" i="131"/>
  <c r="BE12853" i="131" s="1"/>
  <c r="AN12853" i="131"/>
  <c r="BD12853" i="131" s="1"/>
  <c r="AM12853" i="131"/>
  <c r="BC12853" i="131" s="1"/>
  <c r="AL12853" i="131"/>
  <c r="BB12853" i="131" s="1"/>
  <c r="AK12853" i="131"/>
  <c r="BA12853" i="131" s="1"/>
  <c r="AX12852" i="131"/>
  <c r="BN12852" i="131" s="1"/>
  <c r="AW12852" i="131"/>
  <c r="BM12852" i="131" s="1"/>
  <c r="AV12852" i="131"/>
  <c r="BL12852" i="131" s="1"/>
  <c r="AU12852" i="131"/>
  <c r="BK12852" i="131" s="1"/>
  <c r="AT12852" i="131"/>
  <c r="BJ12852" i="131" s="1"/>
  <c r="AS12852" i="131"/>
  <c r="BI12852" i="131" s="1"/>
  <c r="AR12852" i="131"/>
  <c r="BH12852" i="131" s="1"/>
  <c r="AQ12852" i="131"/>
  <c r="BG12852" i="131" s="1"/>
  <c r="AP12852" i="131"/>
  <c r="BF12852" i="131" s="1"/>
  <c r="AO12852" i="131"/>
  <c r="BE12852" i="131" s="1"/>
  <c r="AN12852" i="131"/>
  <c r="BD12852" i="131" s="1"/>
  <c r="AM12852" i="131"/>
  <c r="BC12852" i="131" s="1"/>
  <c r="AL12852" i="131"/>
  <c r="BB12852" i="131" s="1"/>
  <c r="AK12852" i="131"/>
  <c r="BA12852" i="131" s="1"/>
  <c r="AX12835" i="131"/>
  <c r="BN12835" i="131" s="1"/>
  <c r="AW12835" i="131"/>
  <c r="BM12835" i="131" s="1"/>
  <c r="AV12835" i="131"/>
  <c r="BL12835" i="131" s="1"/>
  <c r="AU12835" i="131"/>
  <c r="BK12835" i="131" s="1"/>
  <c r="AT12835" i="131"/>
  <c r="BJ12835" i="131" s="1"/>
  <c r="AS12835" i="131"/>
  <c r="BI12835" i="131" s="1"/>
  <c r="AR12835" i="131"/>
  <c r="BH12835" i="131" s="1"/>
  <c r="AQ12835" i="131"/>
  <c r="BG12835" i="131" s="1"/>
  <c r="AP12835" i="131"/>
  <c r="BF12835" i="131" s="1"/>
  <c r="AO12835" i="131"/>
  <c r="BE12835" i="131" s="1"/>
  <c r="AN12835" i="131"/>
  <c r="BD12835" i="131" s="1"/>
  <c r="AM12835" i="131"/>
  <c r="BC12835" i="131" s="1"/>
  <c r="AL12835" i="131"/>
  <c r="BB12835" i="131" s="1"/>
  <c r="AK12835" i="131"/>
  <c r="BA12835" i="131" s="1"/>
  <c r="AX12834" i="131"/>
  <c r="BN12834" i="131" s="1"/>
  <c r="AW12834" i="131"/>
  <c r="BM12834" i="131" s="1"/>
  <c r="AV12834" i="131"/>
  <c r="BL12834" i="131" s="1"/>
  <c r="AU12834" i="131"/>
  <c r="BK12834" i="131" s="1"/>
  <c r="AT12834" i="131"/>
  <c r="BJ12834" i="131" s="1"/>
  <c r="AS12834" i="131"/>
  <c r="BI12834" i="131" s="1"/>
  <c r="AR12834" i="131"/>
  <c r="BH12834" i="131" s="1"/>
  <c r="AQ12834" i="131"/>
  <c r="BG12834" i="131" s="1"/>
  <c r="AP12834" i="131"/>
  <c r="BF12834" i="131" s="1"/>
  <c r="AO12834" i="131"/>
  <c r="BE12834" i="131" s="1"/>
  <c r="AN12834" i="131"/>
  <c r="BD12834" i="131" s="1"/>
  <c r="AM12834" i="131"/>
  <c r="BC12834" i="131" s="1"/>
  <c r="AL12834" i="131"/>
  <c r="BB12834" i="131" s="1"/>
  <c r="AK12834" i="131"/>
  <c r="BA12834" i="131" s="1"/>
  <c r="AX12833" i="131"/>
  <c r="BN12833" i="131" s="1"/>
  <c r="AW12833" i="131"/>
  <c r="BM12833" i="131" s="1"/>
  <c r="AV12833" i="131"/>
  <c r="BL12833" i="131" s="1"/>
  <c r="AU12833" i="131"/>
  <c r="BK12833" i="131" s="1"/>
  <c r="AT12833" i="131"/>
  <c r="BJ12833" i="131" s="1"/>
  <c r="AS12833" i="131"/>
  <c r="BI12833" i="131" s="1"/>
  <c r="AR12833" i="131"/>
  <c r="BH12833" i="131" s="1"/>
  <c r="AQ12833" i="131"/>
  <c r="BG12833" i="131" s="1"/>
  <c r="AP12833" i="131"/>
  <c r="BF12833" i="131" s="1"/>
  <c r="AO12833" i="131"/>
  <c r="BE12833" i="131" s="1"/>
  <c r="AN12833" i="131"/>
  <c r="BD12833" i="131" s="1"/>
  <c r="AM12833" i="131"/>
  <c r="BC12833" i="131" s="1"/>
  <c r="AL12833" i="131"/>
  <c r="BB12833" i="131" s="1"/>
  <c r="AK12833" i="131"/>
  <c r="BA12833" i="131" s="1"/>
  <c r="AX12832" i="131"/>
  <c r="BN12832" i="131" s="1"/>
  <c r="AW12832" i="131"/>
  <c r="BM12832" i="131" s="1"/>
  <c r="AV12832" i="131"/>
  <c r="BL12832" i="131" s="1"/>
  <c r="AU12832" i="131"/>
  <c r="BK12832" i="131" s="1"/>
  <c r="AT12832" i="131"/>
  <c r="BJ12832" i="131" s="1"/>
  <c r="AS12832" i="131"/>
  <c r="BI12832" i="131" s="1"/>
  <c r="AR12832" i="131"/>
  <c r="BH12832" i="131" s="1"/>
  <c r="AQ12832" i="131"/>
  <c r="BG12832" i="131" s="1"/>
  <c r="AP12832" i="131"/>
  <c r="BF12832" i="131" s="1"/>
  <c r="AO12832" i="131"/>
  <c r="BE12832" i="131" s="1"/>
  <c r="AN12832" i="131"/>
  <c r="BD12832" i="131" s="1"/>
  <c r="AM12832" i="131"/>
  <c r="BC12832" i="131" s="1"/>
  <c r="AL12832" i="131"/>
  <c r="BB12832" i="131" s="1"/>
  <c r="AK12832" i="131"/>
  <c r="BA12832" i="131" s="1"/>
  <c r="AX12831" i="131"/>
  <c r="BN12831" i="131" s="1"/>
  <c r="AW12831" i="131"/>
  <c r="BM12831" i="131" s="1"/>
  <c r="AV12831" i="131"/>
  <c r="BL12831" i="131" s="1"/>
  <c r="AU12831" i="131"/>
  <c r="BK12831" i="131" s="1"/>
  <c r="AT12831" i="131"/>
  <c r="BJ12831" i="131" s="1"/>
  <c r="AS12831" i="131"/>
  <c r="BI12831" i="131" s="1"/>
  <c r="AR12831" i="131"/>
  <c r="BH12831" i="131" s="1"/>
  <c r="AQ12831" i="131"/>
  <c r="BG12831" i="131" s="1"/>
  <c r="AP12831" i="131"/>
  <c r="BF12831" i="131" s="1"/>
  <c r="AO12831" i="131"/>
  <c r="BE12831" i="131" s="1"/>
  <c r="AN12831" i="131"/>
  <c r="BD12831" i="131" s="1"/>
  <c r="AM12831" i="131"/>
  <c r="BC12831" i="131" s="1"/>
  <c r="AL12831" i="131"/>
  <c r="BB12831" i="131" s="1"/>
  <c r="AK12831" i="131"/>
  <c r="BA12831" i="131" s="1"/>
  <c r="AX12830" i="131"/>
  <c r="BN12830" i="131" s="1"/>
  <c r="AW12830" i="131"/>
  <c r="BM12830" i="131" s="1"/>
  <c r="AV12830" i="131"/>
  <c r="BL12830" i="131" s="1"/>
  <c r="AU12830" i="131"/>
  <c r="BK12830" i="131" s="1"/>
  <c r="AT12830" i="131"/>
  <c r="BJ12830" i="131" s="1"/>
  <c r="AS12830" i="131"/>
  <c r="BI12830" i="131" s="1"/>
  <c r="AR12830" i="131"/>
  <c r="BH12830" i="131" s="1"/>
  <c r="AQ12830" i="131"/>
  <c r="BG12830" i="131" s="1"/>
  <c r="AP12830" i="131"/>
  <c r="BF12830" i="131" s="1"/>
  <c r="AO12830" i="131"/>
  <c r="BE12830" i="131" s="1"/>
  <c r="AN12830" i="131"/>
  <c r="BD12830" i="131" s="1"/>
  <c r="AM12830" i="131"/>
  <c r="BC12830" i="131" s="1"/>
  <c r="AL12830" i="131"/>
  <c r="BB12830" i="131" s="1"/>
  <c r="AK12830" i="131"/>
  <c r="BA12830" i="131" s="1"/>
  <c r="AX12829" i="131"/>
  <c r="BN12829" i="131" s="1"/>
  <c r="AW12829" i="131"/>
  <c r="BM12829" i="131" s="1"/>
  <c r="AV12829" i="131"/>
  <c r="BL12829" i="131" s="1"/>
  <c r="AU12829" i="131"/>
  <c r="BK12829" i="131" s="1"/>
  <c r="AT12829" i="131"/>
  <c r="BJ12829" i="131" s="1"/>
  <c r="AS12829" i="131"/>
  <c r="BI12829" i="131" s="1"/>
  <c r="AR12829" i="131"/>
  <c r="BH12829" i="131" s="1"/>
  <c r="AQ12829" i="131"/>
  <c r="BG12829" i="131" s="1"/>
  <c r="AP12829" i="131"/>
  <c r="BF12829" i="131" s="1"/>
  <c r="AO12829" i="131"/>
  <c r="BE12829" i="131" s="1"/>
  <c r="AN12829" i="131"/>
  <c r="BD12829" i="131" s="1"/>
  <c r="AM12829" i="131"/>
  <c r="BC12829" i="131" s="1"/>
  <c r="AL12829" i="131"/>
  <c r="BB12829" i="131" s="1"/>
  <c r="AK12829" i="131"/>
  <c r="BA12829" i="131" s="1"/>
  <c r="AX12828" i="131"/>
  <c r="BN12828" i="131" s="1"/>
  <c r="AW12828" i="131"/>
  <c r="BM12828" i="131" s="1"/>
  <c r="AV12828" i="131"/>
  <c r="BL12828" i="131" s="1"/>
  <c r="AU12828" i="131"/>
  <c r="BK12828" i="131" s="1"/>
  <c r="AT12828" i="131"/>
  <c r="BJ12828" i="131" s="1"/>
  <c r="AS12828" i="131"/>
  <c r="BI12828" i="131" s="1"/>
  <c r="AR12828" i="131"/>
  <c r="BH12828" i="131" s="1"/>
  <c r="AQ12828" i="131"/>
  <c r="BG12828" i="131" s="1"/>
  <c r="AP12828" i="131"/>
  <c r="BF12828" i="131" s="1"/>
  <c r="AO12828" i="131"/>
  <c r="BE12828" i="131" s="1"/>
  <c r="AN12828" i="131"/>
  <c r="BD12828" i="131" s="1"/>
  <c r="AM12828" i="131"/>
  <c r="BC12828" i="131" s="1"/>
  <c r="AL12828" i="131"/>
  <c r="BB12828" i="131" s="1"/>
  <c r="AK12828" i="131"/>
  <c r="BA12828" i="131" s="1"/>
  <c r="AX12827" i="131"/>
  <c r="BN12827" i="131" s="1"/>
  <c r="AW12827" i="131"/>
  <c r="BM12827" i="131" s="1"/>
  <c r="AV12827" i="131"/>
  <c r="BL12827" i="131" s="1"/>
  <c r="AU12827" i="131"/>
  <c r="BK12827" i="131" s="1"/>
  <c r="AT12827" i="131"/>
  <c r="BJ12827" i="131" s="1"/>
  <c r="AS12827" i="131"/>
  <c r="BI12827" i="131" s="1"/>
  <c r="AR12827" i="131"/>
  <c r="BH12827" i="131" s="1"/>
  <c r="AQ12827" i="131"/>
  <c r="BG12827" i="131" s="1"/>
  <c r="AP12827" i="131"/>
  <c r="BF12827" i="131" s="1"/>
  <c r="AO12827" i="131"/>
  <c r="BE12827" i="131" s="1"/>
  <c r="AN12827" i="131"/>
  <c r="BD12827" i="131" s="1"/>
  <c r="AM12827" i="131"/>
  <c r="BC12827" i="131" s="1"/>
  <c r="AL12827" i="131"/>
  <c r="BB12827" i="131" s="1"/>
  <c r="AK12827" i="131"/>
  <c r="BA12827" i="131" s="1"/>
  <c r="AX12826" i="131"/>
  <c r="BN12826" i="131" s="1"/>
  <c r="AW12826" i="131"/>
  <c r="BM12826" i="131" s="1"/>
  <c r="AV12826" i="131"/>
  <c r="BL12826" i="131" s="1"/>
  <c r="AU12826" i="131"/>
  <c r="BK12826" i="131" s="1"/>
  <c r="AT12826" i="131"/>
  <c r="BJ12826" i="131" s="1"/>
  <c r="AS12826" i="131"/>
  <c r="BI12826" i="131" s="1"/>
  <c r="AR12826" i="131"/>
  <c r="BH12826" i="131" s="1"/>
  <c r="AQ12826" i="131"/>
  <c r="BG12826" i="131" s="1"/>
  <c r="AP12826" i="131"/>
  <c r="BF12826" i="131" s="1"/>
  <c r="AO12826" i="131"/>
  <c r="BE12826" i="131" s="1"/>
  <c r="AN12826" i="131"/>
  <c r="BD12826" i="131" s="1"/>
  <c r="AM12826" i="131"/>
  <c r="BC12826" i="131" s="1"/>
  <c r="AL12826" i="131"/>
  <c r="BB12826" i="131" s="1"/>
  <c r="AK12826" i="131"/>
  <c r="BA12826" i="131" s="1"/>
  <c r="AX12825" i="131"/>
  <c r="BN12825" i="131" s="1"/>
  <c r="AW12825" i="131"/>
  <c r="BM12825" i="131" s="1"/>
  <c r="AV12825" i="131"/>
  <c r="BL12825" i="131" s="1"/>
  <c r="AU12825" i="131"/>
  <c r="BK12825" i="131" s="1"/>
  <c r="AT12825" i="131"/>
  <c r="BJ12825" i="131" s="1"/>
  <c r="AS12825" i="131"/>
  <c r="BI12825" i="131" s="1"/>
  <c r="AR12825" i="131"/>
  <c r="BH12825" i="131" s="1"/>
  <c r="AQ12825" i="131"/>
  <c r="BG12825" i="131" s="1"/>
  <c r="AP12825" i="131"/>
  <c r="BF12825" i="131" s="1"/>
  <c r="AO12825" i="131"/>
  <c r="BE12825" i="131" s="1"/>
  <c r="AN12825" i="131"/>
  <c r="BD12825" i="131" s="1"/>
  <c r="AM12825" i="131"/>
  <c r="BC12825" i="131" s="1"/>
  <c r="AL12825" i="131"/>
  <c r="BB12825" i="131" s="1"/>
  <c r="AK12825" i="131"/>
  <c r="BA12825" i="131" s="1"/>
  <c r="AX12824" i="131"/>
  <c r="BN12824" i="131" s="1"/>
  <c r="AW12824" i="131"/>
  <c r="BM12824" i="131" s="1"/>
  <c r="AV12824" i="131"/>
  <c r="BL12824" i="131" s="1"/>
  <c r="AU12824" i="131"/>
  <c r="BK12824" i="131" s="1"/>
  <c r="AT12824" i="131"/>
  <c r="BJ12824" i="131" s="1"/>
  <c r="AS12824" i="131"/>
  <c r="BI12824" i="131" s="1"/>
  <c r="AR12824" i="131"/>
  <c r="BH12824" i="131" s="1"/>
  <c r="AQ12824" i="131"/>
  <c r="BG12824" i="131" s="1"/>
  <c r="AP12824" i="131"/>
  <c r="BF12824" i="131" s="1"/>
  <c r="AO12824" i="131"/>
  <c r="BE12824" i="131" s="1"/>
  <c r="AN12824" i="131"/>
  <c r="BD12824" i="131" s="1"/>
  <c r="AM12824" i="131"/>
  <c r="BC12824" i="131" s="1"/>
  <c r="AL12824" i="131"/>
  <c r="BB12824" i="131" s="1"/>
  <c r="AK12824" i="131"/>
  <c r="BA12824" i="131" s="1"/>
  <c r="AX12823" i="131"/>
  <c r="BN12823" i="131" s="1"/>
  <c r="AW12823" i="131"/>
  <c r="BM12823" i="131" s="1"/>
  <c r="AV12823" i="131"/>
  <c r="BL12823" i="131" s="1"/>
  <c r="AU12823" i="131"/>
  <c r="BK12823" i="131" s="1"/>
  <c r="AT12823" i="131"/>
  <c r="BJ12823" i="131" s="1"/>
  <c r="AS12823" i="131"/>
  <c r="BI12823" i="131" s="1"/>
  <c r="AR12823" i="131"/>
  <c r="BH12823" i="131" s="1"/>
  <c r="AQ12823" i="131"/>
  <c r="BG12823" i="131" s="1"/>
  <c r="AP12823" i="131"/>
  <c r="BF12823" i="131" s="1"/>
  <c r="AO12823" i="131"/>
  <c r="BE12823" i="131" s="1"/>
  <c r="AN12823" i="131"/>
  <c r="BD12823" i="131" s="1"/>
  <c r="AM12823" i="131"/>
  <c r="BC12823" i="131" s="1"/>
  <c r="AL12823" i="131"/>
  <c r="BB12823" i="131" s="1"/>
  <c r="AK12823" i="131"/>
  <c r="BA12823" i="131" s="1"/>
  <c r="AX12822" i="131"/>
  <c r="BN12822" i="131" s="1"/>
  <c r="AW12822" i="131"/>
  <c r="BM12822" i="131" s="1"/>
  <c r="AV12822" i="131"/>
  <c r="BL12822" i="131" s="1"/>
  <c r="AU12822" i="131"/>
  <c r="BK12822" i="131" s="1"/>
  <c r="AT12822" i="131"/>
  <c r="BJ12822" i="131" s="1"/>
  <c r="AS12822" i="131"/>
  <c r="BI12822" i="131" s="1"/>
  <c r="AR12822" i="131"/>
  <c r="BH12822" i="131" s="1"/>
  <c r="AQ12822" i="131"/>
  <c r="BG12822" i="131" s="1"/>
  <c r="AP12822" i="131"/>
  <c r="BF12822" i="131" s="1"/>
  <c r="AO12822" i="131"/>
  <c r="BE12822" i="131" s="1"/>
  <c r="AN12822" i="131"/>
  <c r="BD12822" i="131" s="1"/>
  <c r="AM12822" i="131"/>
  <c r="BC12822" i="131" s="1"/>
  <c r="AL12822" i="131"/>
  <c r="BB12822" i="131" s="1"/>
  <c r="AK12822" i="131"/>
  <c r="BA12822" i="131" s="1"/>
  <c r="AX12805" i="131"/>
  <c r="BN12805" i="131" s="1"/>
  <c r="AW12805" i="131"/>
  <c r="BM12805" i="131" s="1"/>
  <c r="AV12805" i="131"/>
  <c r="BL12805" i="131" s="1"/>
  <c r="AU12805" i="131"/>
  <c r="BK12805" i="131" s="1"/>
  <c r="AT12805" i="131"/>
  <c r="BJ12805" i="131" s="1"/>
  <c r="AS12805" i="131"/>
  <c r="BI12805" i="131" s="1"/>
  <c r="AR12805" i="131"/>
  <c r="BH12805" i="131" s="1"/>
  <c r="AQ12805" i="131"/>
  <c r="BG12805" i="131" s="1"/>
  <c r="AP12805" i="131"/>
  <c r="BF12805" i="131" s="1"/>
  <c r="AO12805" i="131"/>
  <c r="BE12805" i="131" s="1"/>
  <c r="AN12805" i="131"/>
  <c r="BD12805" i="131" s="1"/>
  <c r="AM12805" i="131"/>
  <c r="BC12805" i="131" s="1"/>
  <c r="AL12805" i="131"/>
  <c r="BB12805" i="131" s="1"/>
  <c r="AK12805" i="131"/>
  <c r="BA12805" i="131" s="1"/>
  <c r="AX12804" i="131"/>
  <c r="BN12804" i="131" s="1"/>
  <c r="AW12804" i="131"/>
  <c r="BM12804" i="131" s="1"/>
  <c r="AV12804" i="131"/>
  <c r="BL12804" i="131" s="1"/>
  <c r="AU12804" i="131"/>
  <c r="BK12804" i="131" s="1"/>
  <c r="AT12804" i="131"/>
  <c r="BJ12804" i="131" s="1"/>
  <c r="AS12804" i="131"/>
  <c r="BI12804" i="131" s="1"/>
  <c r="AR12804" i="131"/>
  <c r="BH12804" i="131" s="1"/>
  <c r="AQ12804" i="131"/>
  <c r="BG12804" i="131" s="1"/>
  <c r="AP12804" i="131"/>
  <c r="BF12804" i="131" s="1"/>
  <c r="AO12804" i="131"/>
  <c r="BE12804" i="131" s="1"/>
  <c r="AN12804" i="131"/>
  <c r="BD12804" i="131" s="1"/>
  <c r="AM12804" i="131"/>
  <c r="BC12804" i="131" s="1"/>
  <c r="AL12804" i="131"/>
  <c r="BB12804" i="131" s="1"/>
  <c r="AK12804" i="131"/>
  <c r="BA12804" i="131" s="1"/>
  <c r="AX12803" i="131"/>
  <c r="BN12803" i="131" s="1"/>
  <c r="AW12803" i="131"/>
  <c r="BM12803" i="131" s="1"/>
  <c r="AV12803" i="131"/>
  <c r="BL12803" i="131" s="1"/>
  <c r="AU12803" i="131"/>
  <c r="BK12803" i="131" s="1"/>
  <c r="AT12803" i="131"/>
  <c r="BJ12803" i="131" s="1"/>
  <c r="AS12803" i="131"/>
  <c r="BI12803" i="131" s="1"/>
  <c r="AR12803" i="131"/>
  <c r="BH12803" i="131" s="1"/>
  <c r="AQ12803" i="131"/>
  <c r="BG12803" i="131" s="1"/>
  <c r="AP12803" i="131"/>
  <c r="BF12803" i="131" s="1"/>
  <c r="AO12803" i="131"/>
  <c r="BE12803" i="131" s="1"/>
  <c r="AN12803" i="131"/>
  <c r="BD12803" i="131" s="1"/>
  <c r="AM12803" i="131"/>
  <c r="BC12803" i="131" s="1"/>
  <c r="AL12803" i="131"/>
  <c r="BB12803" i="131" s="1"/>
  <c r="AK12803" i="131"/>
  <c r="BA12803" i="131" s="1"/>
  <c r="AX12802" i="131"/>
  <c r="BN12802" i="131" s="1"/>
  <c r="AW12802" i="131"/>
  <c r="BM12802" i="131" s="1"/>
  <c r="AV12802" i="131"/>
  <c r="BL12802" i="131" s="1"/>
  <c r="AU12802" i="131"/>
  <c r="BK12802" i="131" s="1"/>
  <c r="AT12802" i="131"/>
  <c r="BJ12802" i="131" s="1"/>
  <c r="AS12802" i="131"/>
  <c r="BI12802" i="131" s="1"/>
  <c r="AR12802" i="131"/>
  <c r="BH12802" i="131" s="1"/>
  <c r="AQ12802" i="131"/>
  <c r="BG12802" i="131" s="1"/>
  <c r="AP12802" i="131"/>
  <c r="BF12802" i="131" s="1"/>
  <c r="AO12802" i="131"/>
  <c r="BE12802" i="131" s="1"/>
  <c r="AN12802" i="131"/>
  <c r="BD12802" i="131" s="1"/>
  <c r="AM12802" i="131"/>
  <c r="BC12802" i="131" s="1"/>
  <c r="AL12802" i="131"/>
  <c r="BB12802" i="131" s="1"/>
  <c r="AK12802" i="131"/>
  <c r="BA12802" i="131" s="1"/>
  <c r="AX12801" i="131"/>
  <c r="BN12801" i="131" s="1"/>
  <c r="AW12801" i="131"/>
  <c r="BM12801" i="131" s="1"/>
  <c r="AV12801" i="131"/>
  <c r="BL12801" i="131" s="1"/>
  <c r="AU12801" i="131"/>
  <c r="BK12801" i="131" s="1"/>
  <c r="AT12801" i="131"/>
  <c r="BJ12801" i="131" s="1"/>
  <c r="AS12801" i="131"/>
  <c r="BI12801" i="131" s="1"/>
  <c r="AR12801" i="131"/>
  <c r="BH12801" i="131" s="1"/>
  <c r="AQ12801" i="131"/>
  <c r="BG12801" i="131" s="1"/>
  <c r="AP12801" i="131"/>
  <c r="BF12801" i="131" s="1"/>
  <c r="AO12801" i="131"/>
  <c r="BE12801" i="131" s="1"/>
  <c r="AN12801" i="131"/>
  <c r="BD12801" i="131" s="1"/>
  <c r="AM12801" i="131"/>
  <c r="BC12801" i="131" s="1"/>
  <c r="AL12801" i="131"/>
  <c r="BB12801" i="131" s="1"/>
  <c r="AK12801" i="131"/>
  <c r="BA12801" i="131" s="1"/>
  <c r="BC12800" i="131"/>
  <c r="AX12800" i="131"/>
  <c r="BN12800" i="131" s="1"/>
  <c r="AW12800" i="131"/>
  <c r="BM12800" i="131" s="1"/>
  <c r="AV12800" i="131"/>
  <c r="BL12800" i="131" s="1"/>
  <c r="AU12800" i="131"/>
  <c r="BK12800" i="131" s="1"/>
  <c r="AT12800" i="131"/>
  <c r="BJ12800" i="131" s="1"/>
  <c r="AS12800" i="131"/>
  <c r="BI12800" i="131" s="1"/>
  <c r="AR12800" i="131"/>
  <c r="BH12800" i="131" s="1"/>
  <c r="AQ12800" i="131"/>
  <c r="BG12800" i="131" s="1"/>
  <c r="AP12800" i="131"/>
  <c r="BF12800" i="131" s="1"/>
  <c r="AO12800" i="131"/>
  <c r="BE12800" i="131" s="1"/>
  <c r="AN12800" i="131"/>
  <c r="BD12800" i="131" s="1"/>
  <c r="AM12800" i="131"/>
  <c r="AL12800" i="131"/>
  <c r="BB12800" i="131" s="1"/>
  <c r="AK12800" i="131"/>
  <c r="BA12800" i="131" s="1"/>
  <c r="AX12799" i="131"/>
  <c r="BN12799" i="131" s="1"/>
  <c r="AW12799" i="131"/>
  <c r="BM12799" i="131" s="1"/>
  <c r="AV12799" i="131"/>
  <c r="BL12799" i="131" s="1"/>
  <c r="AU12799" i="131"/>
  <c r="BK12799" i="131" s="1"/>
  <c r="AT12799" i="131"/>
  <c r="BJ12799" i="131" s="1"/>
  <c r="AS12799" i="131"/>
  <c r="BI12799" i="131" s="1"/>
  <c r="AR12799" i="131"/>
  <c r="BH12799" i="131" s="1"/>
  <c r="AQ12799" i="131"/>
  <c r="BG12799" i="131" s="1"/>
  <c r="AP12799" i="131"/>
  <c r="BF12799" i="131" s="1"/>
  <c r="AO12799" i="131"/>
  <c r="BE12799" i="131" s="1"/>
  <c r="AN12799" i="131"/>
  <c r="BD12799" i="131" s="1"/>
  <c r="AM12799" i="131"/>
  <c r="BC12799" i="131" s="1"/>
  <c r="AL12799" i="131"/>
  <c r="BB12799" i="131" s="1"/>
  <c r="AK12799" i="131"/>
  <c r="BA12799" i="131" s="1"/>
  <c r="AX12798" i="131"/>
  <c r="BN12798" i="131" s="1"/>
  <c r="AW12798" i="131"/>
  <c r="BM12798" i="131" s="1"/>
  <c r="AV12798" i="131"/>
  <c r="BL12798" i="131" s="1"/>
  <c r="AU12798" i="131"/>
  <c r="BK12798" i="131" s="1"/>
  <c r="AT12798" i="131"/>
  <c r="BJ12798" i="131" s="1"/>
  <c r="AS12798" i="131"/>
  <c r="BI12798" i="131" s="1"/>
  <c r="AR12798" i="131"/>
  <c r="BH12798" i="131" s="1"/>
  <c r="AQ12798" i="131"/>
  <c r="BG12798" i="131" s="1"/>
  <c r="AP12798" i="131"/>
  <c r="BF12798" i="131" s="1"/>
  <c r="AO12798" i="131"/>
  <c r="BE12798" i="131" s="1"/>
  <c r="AN12798" i="131"/>
  <c r="BD12798" i="131" s="1"/>
  <c r="AM12798" i="131"/>
  <c r="BC12798" i="131" s="1"/>
  <c r="AL12798" i="131"/>
  <c r="BB12798" i="131" s="1"/>
  <c r="AK12798" i="131"/>
  <c r="BA12798" i="131" s="1"/>
  <c r="AX12797" i="131"/>
  <c r="BN12797" i="131" s="1"/>
  <c r="AW12797" i="131"/>
  <c r="BM12797" i="131" s="1"/>
  <c r="AV12797" i="131"/>
  <c r="BL12797" i="131" s="1"/>
  <c r="AU12797" i="131"/>
  <c r="BK12797" i="131" s="1"/>
  <c r="AT12797" i="131"/>
  <c r="BJ12797" i="131" s="1"/>
  <c r="AS12797" i="131"/>
  <c r="BI12797" i="131" s="1"/>
  <c r="AR12797" i="131"/>
  <c r="BH12797" i="131" s="1"/>
  <c r="AQ12797" i="131"/>
  <c r="BG12797" i="131" s="1"/>
  <c r="AP12797" i="131"/>
  <c r="BF12797" i="131" s="1"/>
  <c r="AO12797" i="131"/>
  <c r="BE12797" i="131" s="1"/>
  <c r="AN12797" i="131"/>
  <c r="BD12797" i="131" s="1"/>
  <c r="AM12797" i="131"/>
  <c r="BC12797" i="131" s="1"/>
  <c r="AL12797" i="131"/>
  <c r="BB12797" i="131" s="1"/>
  <c r="AK12797" i="131"/>
  <c r="BA12797" i="131" s="1"/>
  <c r="AX12796" i="131"/>
  <c r="BN12796" i="131" s="1"/>
  <c r="AW12796" i="131"/>
  <c r="BM12796" i="131" s="1"/>
  <c r="AV12796" i="131"/>
  <c r="BL12796" i="131" s="1"/>
  <c r="AU12796" i="131"/>
  <c r="BK12796" i="131" s="1"/>
  <c r="AT12796" i="131"/>
  <c r="BJ12796" i="131" s="1"/>
  <c r="AS12796" i="131"/>
  <c r="BI12796" i="131" s="1"/>
  <c r="AR12796" i="131"/>
  <c r="BH12796" i="131" s="1"/>
  <c r="AQ12796" i="131"/>
  <c r="BG12796" i="131" s="1"/>
  <c r="AP12796" i="131"/>
  <c r="BF12796" i="131" s="1"/>
  <c r="AO12796" i="131"/>
  <c r="BE12796" i="131" s="1"/>
  <c r="AN12796" i="131"/>
  <c r="BD12796" i="131" s="1"/>
  <c r="AM12796" i="131"/>
  <c r="BC12796" i="131" s="1"/>
  <c r="AL12796" i="131"/>
  <c r="BB12796" i="131" s="1"/>
  <c r="AK12796" i="131"/>
  <c r="BA12796" i="131" s="1"/>
  <c r="BB12795" i="131"/>
  <c r="AX12795" i="131"/>
  <c r="BN12795" i="131" s="1"/>
  <c r="AW12795" i="131"/>
  <c r="BM12795" i="131" s="1"/>
  <c r="AV12795" i="131"/>
  <c r="BL12795" i="131" s="1"/>
  <c r="AU12795" i="131"/>
  <c r="BK12795" i="131" s="1"/>
  <c r="AT12795" i="131"/>
  <c r="BJ12795" i="131" s="1"/>
  <c r="AS12795" i="131"/>
  <c r="BI12795" i="131" s="1"/>
  <c r="AR12795" i="131"/>
  <c r="BH12795" i="131" s="1"/>
  <c r="AQ12795" i="131"/>
  <c r="BG12795" i="131" s="1"/>
  <c r="AP12795" i="131"/>
  <c r="BF12795" i="131" s="1"/>
  <c r="AO12795" i="131"/>
  <c r="BE12795" i="131" s="1"/>
  <c r="AN12795" i="131"/>
  <c r="BD12795" i="131" s="1"/>
  <c r="AM12795" i="131"/>
  <c r="BC12795" i="131" s="1"/>
  <c r="AL12795" i="131"/>
  <c r="AK12795" i="131"/>
  <c r="BA12795" i="131" s="1"/>
  <c r="AX12794" i="131"/>
  <c r="BN12794" i="131" s="1"/>
  <c r="AW12794" i="131"/>
  <c r="BM12794" i="131" s="1"/>
  <c r="AV12794" i="131"/>
  <c r="BL12794" i="131" s="1"/>
  <c r="AU12794" i="131"/>
  <c r="BK12794" i="131" s="1"/>
  <c r="AT12794" i="131"/>
  <c r="BJ12794" i="131" s="1"/>
  <c r="AS12794" i="131"/>
  <c r="BI12794" i="131" s="1"/>
  <c r="AR12794" i="131"/>
  <c r="BH12794" i="131" s="1"/>
  <c r="AQ12794" i="131"/>
  <c r="BG12794" i="131" s="1"/>
  <c r="AP12794" i="131"/>
  <c r="BF12794" i="131" s="1"/>
  <c r="AO12794" i="131"/>
  <c r="BE12794" i="131" s="1"/>
  <c r="AN12794" i="131"/>
  <c r="BD12794" i="131" s="1"/>
  <c r="AM12794" i="131"/>
  <c r="BC12794" i="131" s="1"/>
  <c r="AL12794" i="131"/>
  <c r="BB12794" i="131" s="1"/>
  <c r="AK12794" i="131"/>
  <c r="BA12794" i="131" s="1"/>
  <c r="AX12793" i="131"/>
  <c r="BN12793" i="131" s="1"/>
  <c r="AW12793" i="131"/>
  <c r="BM12793" i="131" s="1"/>
  <c r="AV12793" i="131"/>
  <c r="BL12793" i="131" s="1"/>
  <c r="AU12793" i="131"/>
  <c r="BK12793" i="131" s="1"/>
  <c r="AT12793" i="131"/>
  <c r="BJ12793" i="131" s="1"/>
  <c r="AS12793" i="131"/>
  <c r="BI12793" i="131" s="1"/>
  <c r="AR12793" i="131"/>
  <c r="BH12793" i="131" s="1"/>
  <c r="AQ12793" i="131"/>
  <c r="BG12793" i="131" s="1"/>
  <c r="AP12793" i="131"/>
  <c r="BF12793" i="131" s="1"/>
  <c r="AO12793" i="131"/>
  <c r="BE12793" i="131" s="1"/>
  <c r="AN12793" i="131"/>
  <c r="BD12793" i="131" s="1"/>
  <c r="AM12793" i="131"/>
  <c r="BC12793" i="131" s="1"/>
  <c r="AL12793" i="131"/>
  <c r="BB12793" i="131" s="1"/>
  <c r="AK12793" i="131"/>
  <c r="BA12793" i="131" s="1"/>
  <c r="AX12792" i="131"/>
  <c r="BN12792" i="131" s="1"/>
  <c r="AW12792" i="131"/>
  <c r="BM12792" i="131" s="1"/>
  <c r="AV12792" i="131"/>
  <c r="BL12792" i="131" s="1"/>
  <c r="AU12792" i="131"/>
  <c r="BK12792" i="131" s="1"/>
  <c r="AT12792" i="131"/>
  <c r="BJ12792" i="131" s="1"/>
  <c r="AS12792" i="131"/>
  <c r="BI12792" i="131" s="1"/>
  <c r="AR12792" i="131"/>
  <c r="BH12792" i="131" s="1"/>
  <c r="AQ12792" i="131"/>
  <c r="BG12792" i="131" s="1"/>
  <c r="AP12792" i="131"/>
  <c r="BF12792" i="131" s="1"/>
  <c r="AO12792" i="131"/>
  <c r="BE12792" i="131" s="1"/>
  <c r="AN12792" i="131"/>
  <c r="BD12792" i="131" s="1"/>
  <c r="AM12792" i="131"/>
  <c r="BC12792" i="131" s="1"/>
  <c r="AL12792" i="131"/>
  <c r="BB12792" i="131" s="1"/>
  <c r="AK12792" i="131"/>
  <c r="BA12792" i="131" s="1"/>
  <c r="AX12775" i="131"/>
  <c r="BN12775" i="131" s="1"/>
  <c r="AW12775" i="131"/>
  <c r="BM12775" i="131" s="1"/>
  <c r="AV12775" i="131"/>
  <c r="BL12775" i="131" s="1"/>
  <c r="AU12775" i="131"/>
  <c r="BK12775" i="131" s="1"/>
  <c r="AT12775" i="131"/>
  <c r="BJ12775" i="131" s="1"/>
  <c r="AS12775" i="131"/>
  <c r="BI12775" i="131" s="1"/>
  <c r="AR12775" i="131"/>
  <c r="BH12775" i="131" s="1"/>
  <c r="AQ12775" i="131"/>
  <c r="BG12775" i="131" s="1"/>
  <c r="AP12775" i="131"/>
  <c r="BF12775" i="131" s="1"/>
  <c r="AO12775" i="131"/>
  <c r="BE12775" i="131" s="1"/>
  <c r="AN12775" i="131"/>
  <c r="BD12775" i="131" s="1"/>
  <c r="AM12775" i="131"/>
  <c r="BC12775" i="131" s="1"/>
  <c r="AL12775" i="131"/>
  <c r="BB12775" i="131" s="1"/>
  <c r="AK12775" i="131"/>
  <c r="BA12775" i="131" s="1"/>
  <c r="AX12774" i="131"/>
  <c r="BN12774" i="131" s="1"/>
  <c r="AW12774" i="131"/>
  <c r="BM12774" i="131" s="1"/>
  <c r="AV12774" i="131"/>
  <c r="BL12774" i="131" s="1"/>
  <c r="AU12774" i="131"/>
  <c r="BK12774" i="131" s="1"/>
  <c r="AT12774" i="131"/>
  <c r="BJ12774" i="131" s="1"/>
  <c r="AS12774" i="131"/>
  <c r="BI12774" i="131" s="1"/>
  <c r="AR12774" i="131"/>
  <c r="BH12774" i="131" s="1"/>
  <c r="AQ12774" i="131"/>
  <c r="BG12774" i="131" s="1"/>
  <c r="AP12774" i="131"/>
  <c r="BF12774" i="131" s="1"/>
  <c r="AO12774" i="131"/>
  <c r="BE12774" i="131" s="1"/>
  <c r="AN12774" i="131"/>
  <c r="BD12774" i="131" s="1"/>
  <c r="AM12774" i="131"/>
  <c r="BC12774" i="131" s="1"/>
  <c r="AL12774" i="131"/>
  <c r="BB12774" i="131" s="1"/>
  <c r="AK12774" i="131"/>
  <c r="BA12774" i="131" s="1"/>
  <c r="AX12773" i="131"/>
  <c r="BN12773" i="131" s="1"/>
  <c r="AW12773" i="131"/>
  <c r="BM12773" i="131" s="1"/>
  <c r="AV12773" i="131"/>
  <c r="BL12773" i="131" s="1"/>
  <c r="AU12773" i="131"/>
  <c r="BK12773" i="131" s="1"/>
  <c r="AT12773" i="131"/>
  <c r="BJ12773" i="131" s="1"/>
  <c r="AS12773" i="131"/>
  <c r="BI12773" i="131" s="1"/>
  <c r="AR12773" i="131"/>
  <c r="BH12773" i="131" s="1"/>
  <c r="AQ12773" i="131"/>
  <c r="BG12773" i="131" s="1"/>
  <c r="AP12773" i="131"/>
  <c r="BF12773" i="131" s="1"/>
  <c r="AO12773" i="131"/>
  <c r="BE12773" i="131" s="1"/>
  <c r="AN12773" i="131"/>
  <c r="BD12773" i="131" s="1"/>
  <c r="AM12773" i="131"/>
  <c r="BC12773" i="131" s="1"/>
  <c r="AL12773" i="131"/>
  <c r="BB12773" i="131" s="1"/>
  <c r="AK12773" i="131"/>
  <c r="BA12773" i="131" s="1"/>
  <c r="AX12772" i="131"/>
  <c r="BN12772" i="131" s="1"/>
  <c r="AW12772" i="131"/>
  <c r="BM12772" i="131" s="1"/>
  <c r="AV12772" i="131"/>
  <c r="BL12772" i="131" s="1"/>
  <c r="AU12772" i="131"/>
  <c r="BK12772" i="131" s="1"/>
  <c r="AT12772" i="131"/>
  <c r="BJ12772" i="131" s="1"/>
  <c r="AS12772" i="131"/>
  <c r="BI12772" i="131" s="1"/>
  <c r="AR12772" i="131"/>
  <c r="BH12772" i="131" s="1"/>
  <c r="AQ12772" i="131"/>
  <c r="BG12772" i="131" s="1"/>
  <c r="AP12772" i="131"/>
  <c r="BF12772" i="131" s="1"/>
  <c r="AO12772" i="131"/>
  <c r="BE12772" i="131" s="1"/>
  <c r="AN12772" i="131"/>
  <c r="BD12772" i="131" s="1"/>
  <c r="AM12772" i="131"/>
  <c r="BC12772" i="131" s="1"/>
  <c r="AL12772" i="131"/>
  <c r="BB12772" i="131" s="1"/>
  <c r="AK12772" i="131"/>
  <c r="BA12772" i="131" s="1"/>
  <c r="AX12771" i="131"/>
  <c r="BN12771" i="131" s="1"/>
  <c r="AW12771" i="131"/>
  <c r="BM12771" i="131" s="1"/>
  <c r="AV12771" i="131"/>
  <c r="BL12771" i="131" s="1"/>
  <c r="AU12771" i="131"/>
  <c r="BK12771" i="131" s="1"/>
  <c r="AT12771" i="131"/>
  <c r="BJ12771" i="131" s="1"/>
  <c r="AS12771" i="131"/>
  <c r="BI12771" i="131" s="1"/>
  <c r="AR12771" i="131"/>
  <c r="BH12771" i="131" s="1"/>
  <c r="AQ12771" i="131"/>
  <c r="BG12771" i="131" s="1"/>
  <c r="AP12771" i="131"/>
  <c r="BF12771" i="131" s="1"/>
  <c r="AO12771" i="131"/>
  <c r="BE12771" i="131" s="1"/>
  <c r="AN12771" i="131"/>
  <c r="BD12771" i="131" s="1"/>
  <c r="AM12771" i="131"/>
  <c r="BC12771" i="131" s="1"/>
  <c r="AL12771" i="131"/>
  <c r="BB12771" i="131" s="1"/>
  <c r="AK12771" i="131"/>
  <c r="BA12771" i="131" s="1"/>
  <c r="AX12770" i="131"/>
  <c r="BN12770" i="131" s="1"/>
  <c r="AW12770" i="131"/>
  <c r="BM12770" i="131" s="1"/>
  <c r="AV12770" i="131"/>
  <c r="BL12770" i="131" s="1"/>
  <c r="AU12770" i="131"/>
  <c r="BK12770" i="131" s="1"/>
  <c r="AT12770" i="131"/>
  <c r="BJ12770" i="131" s="1"/>
  <c r="AS12770" i="131"/>
  <c r="BI12770" i="131" s="1"/>
  <c r="AR12770" i="131"/>
  <c r="BH12770" i="131" s="1"/>
  <c r="AQ12770" i="131"/>
  <c r="BG12770" i="131" s="1"/>
  <c r="AP12770" i="131"/>
  <c r="BF12770" i="131" s="1"/>
  <c r="AO12770" i="131"/>
  <c r="BE12770" i="131" s="1"/>
  <c r="AN12770" i="131"/>
  <c r="BD12770" i="131" s="1"/>
  <c r="AM12770" i="131"/>
  <c r="BC12770" i="131" s="1"/>
  <c r="AL12770" i="131"/>
  <c r="BB12770" i="131" s="1"/>
  <c r="AK12770" i="131"/>
  <c r="BA12770" i="131" s="1"/>
  <c r="AX12769" i="131"/>
  <c r="BN12769" i="131" s="1"/>
  <c r="AW12769" i="131"/>
  <c r="BM12769" i="131" s="1"/>
  <c r="AV12769" i="131"/>
  <c r="BL12769" i="131" s="1"/>
  <c r="AU12769" i="131"/>
  <c r="BK12769" i="131" s="1"/>
  <c r="AT12769" i="131"/>
  <c r="BJ12769" i="131" s="1"/>
  <c r="AS12769" i="131"/>
  <c r="BI12769" i="131" s="1"/>
  <c r="AR12769" i="131"/>
  <c r="BH12769" i="131" s="1"/>
  <c r="AQ12769" i="131"/>
  <c r="BG12769" i="131" s="1"/>
  <c r="AP12769" i="131"/>
  <c r="BF12769" i="131" s="1"/>
  <c r="AO12769" i="131"/>
  <c r="BE12769" i="131" s="1"/>
  <c r="AN12769" i="131"/>
  <c r="BD12769" i="131" s="1"/>
  <c r="AM12769" i="131"/>
  <c r="BC12769" i="131" s="1"/>
  <c r="AL12769" i="131"/>
  <c r="BB12769" i="131" s="1"/>
  <c r="AK12769" i="131"/>
  <c r="BA12769" i="131" s="1"/>
  <c r="AX12768" i="131"/>
  <c r="BN12768" i="131" s="1"/>
  <c r="AW12768" i="131"/>
  <c r="BM12768" i="131" s="1"/>
  <c r="AV12768" i="131"/>
  <c r="BL12768" i="131" s="1"/>
  <c r="AU12768" i="131"/>
  <c r="BK12768" i="131" s="1"/>
  <c r="AT12768" i="131"/>
  <c r="BJ12768" i="131" s="1"/>
  <c r="AS12768" i="131"/>
  <c r="BI12768" i="131" s="1"/>
  <c r="AR12768" i="131"/>
  <c r="BH12768" i="131" s="1"/>
  <c r="AQ12768" i="131"/>
  <c r="BG12768" i="131" s="1"/>
  <c r="AP12768" i="131"/>
  <c r="BF12768" i="131" s="1"/>
  <c r="AO12768" i="131"/>
  <c r="BE12768" i="131" s="1"/>
  <c r="AN12768" i="131"/>
  <c r="BD12768" i="131" s="1"/>
  <c r="AM12768" i="131"/>
  <c r="BC12768" i="131" s="1"/>
  <c r="AL12768" i="131"/>
  <c r="BB12768" i="131" s="1"/>
  <c r="AK12768" i="131"/>
  <c r="BA12768" i="131" s="1"/>
  <c r="BK12767" i="131"/>
  <c r="AX12767" i="131"/>
  <c r="BN12767" i="131" s="1"/>
  <c r="AW12767" i="131"/>
  <c r="BM12767" i="131" s="1"/>
  <c r="AV12767" i="131"/>
  <c r="BL12767" i="131" s="1"/>
  <c r="AU12767" i="131"/>
  <c r="AT12767" i="131"/>
  <c r="BJ12767" i="131" s="1"/>
  <c r="AS12767" i="131"/>
  <c r="BI12767" i="131" s="1"/>
  <c r="AR12767" i="131"/>
  <c r="BH12767" i="131" s="1"/>
  <c r="AQ12767" i="131"/>
  <c r="BG12767" i="131" s="1"/>
  <c r="AP12767" i="131"/>
  <c r="BF12767" i="131" s="1"/>
  <c r="AO12767" i="131"/>
  <c r="BE12767" i="131" s="1"/>
  <c r="AN12767" i="131"/>
  <c r="BD12767" i="131" s="1"/>
  <c r="AM12767" i="131"/>
  <c r="BC12767" i="131" s="1"/>
  <c r="AL12767" i="131"/>
  <c r="BB12767" i="131" s="1"/>
  <c r="AK12767" i="131"/>
  <c r="BA12767" i="131" s="1"/>
  <c r="AX12766" i="131"/>
  <c r="BN12766" i="131" s="1"/>
  <c r="AW12766" i="131"/>
  <c r="BM12766" i="131" s="1"/>
  <c r="AV12766" i="131"/>
  <c r="BL12766" i="131" s="1"/>
  <c r="AU12766" i="131"/>
  <c r="BK12766" i="131" s="1"/>
  <c r="AT12766" i="131"/>
  <c r="BJ12766" i="131" s="1"/>
  <c r="AS12766" i="131"/>
  <c r="BI12766" i="131" s="1"/>
  <c r="AR12766" i="131"/>
  <c r="BH12766" i="131" s="1"/>
  <c r="AQ12766" i="131"/>
  <c r="BG12766" i="131" s="1"/>
  <c r="AP12766" i="131"/>
  <c r="BF12766" i="131" s="1"/>
  <c r="AO12766" i="131"/>
  <c r="BE12766" i="131" s="1"/>
  <c r="AN12766" i="131"/>
  <c r="BD12766" i="131" s="1"/>
  <c r="AM12766" i="131"/>
  <c r="BC12766" i="131" s="1"/>
  <c r="AL12766" i="131"/>
  <c r="BB12766" i="131" s="1"/>
  <c r="AK12766" i="131"/>
  <c r="BA12766" i="131" s="1"/>
  <c r="AX12765" i="131"/>
  <c r="BN12765" i="131" s="1"/>
  <c r="AW12765" i="131"/>
  <c r="BM12765" i="131" s="1"/>
  <c r="AV12765" i="131"/>
  <c r="BL12765" i="131" s="1"/>
  <c r="AU12765" i="131"/>
  <c r="BK12765" i="131" s="1"/>
  <c r="AT12765" i="131"/>
  <c r="BJ12765" i="131" s="1"/>
  <c r="AS12765" i="131"/>
  <c r="BI12765" i="131" s="1"/>
  <c r="AR12765" i="131"/>
  <c r="BH12765" i="131" s="1"/>
  <c r="AQ12765" i="131"/>
  <c r="BG12765" i="131" s="1"/>
  <c r="AP12765" i="131"/>
  <c r="BF12765" i="131" s="1"/>
  <c r="AO12765" i="131"/>
  <c r="BE12765" i="131" s="1"/>
  <c r="AN12765" i="131"/>
  <c r="BD12765" i="131" s="1"/>
  <c r="AM12765" i="131"/>
  <c r="BC12765" i="131" s="1"/>
  <c r="AL12765" i="131"/>
  <c r="BB12765" i="131" s="1"/>
  <c r="AK12765" i="131"/>
  <c r="BA12765" i="131" s="1"/>
  <c r="AX12764" i="131"/>
  <c r="BN12764" i="131" s="1"/>
  <c r="AW12764" i="131"/>
  <c r="BM12764" i="131" s="1"/>
  <c r="AV12764" i="131"/>
  <c r="BL12764" i="131" s="1"/>
  <c r="AU12764" i="131"/>
  <c r="BK12764" i="131" s="1"/>
  <c r="AT12764" i="131"/>
  <c r="BJ12764" i="131" s="1"/>
  <c r="AS12764" i="131"/>
  <c r="BI12764" i="131" s="1"/>
  <c r="AR12764" i="131"/>
  <c r="BH12764" i="131" s="1"/>
  <c r="AQ12764" i="131"/>
  <c r="BG12764" i="131" s="1"/>
  <c r="AP12764" i="131"/>
  <c r="BF12764" i="131" s="1"/>
  <c r="AO12764" i="131"/>
  <c r="BE12764" i="131" s="1"/>
  <c r="AN12764" i="131"/>
  <c r="BD12764" i="131" s="1"/>
  <c r="AM12764" i="131"/>
  <c r="BC12764" i="131" s="1"/>
  <c r="AL12764" i="131"/>
  <c r="BB12764" i="131" s="1"/>
  <c r="AK12764" i="131"/>
  <c r="BA12764" i="131" s="1"/>
  <c r="AX12763" i="131"/>
  <c r="BN12763" i="131" s="1"/>
  <c r="AW12763" i="131"/>
  <c r="BM12763" i="131" s="1"/>
  <c r="AV12763" i="131"/>
  <c r="BL12763" i="131" s="1"/>
  <c r="AU12763" i="131"/>
  <c r="BK12763" i="131" s="1"/>
  <c r="AT12763" i="131"/>
  <c r="BJ12763" i="131" s="1"/>
  <c r="AS12763" i="131"/>
  <c r="BI12763" i="131" s="1"/>
  <c r="AR12763" i="131"/>
  <c r="BH12763" i="131" s="1"/>
  <c r="AQ12763" i="131"/>
  <c r="BG12763" i="131" s="1"/>
  <c r="AP12763" i="131"/>
  <c r="BF12763" i="131" s="1"/>
  <c r="AO12763" i="131"/>
  <c r="BE12763" i="131" s="1"/>
  <c r="AN12763" i="131"/>
  <c r="BD12763" i="131" s="1"/>
  <c r="AM12763" i="131"/>
  <c r="BC12763" i="131" s="1"/>
  <c r="AL12763" i="131"/>
  <c r="BB12763" i="131" s="1"/>
  <c r="AK12763" i="131"/>
  <c r="BA12763" i="131" s="1"/>
  <c r="AX12762" i="131"/>
  <c r="BN12762" i="131" s="1"/>
  <c r="AW12762" i="131"/>
  <c r="BM12762" i="131" s="1"/>
  <c r="AV12762" i="131"/>
  <c r="BL12762" i="131" s="1"/>
  <c r="AU12762" i="131"/>
  <c r="BK12762" i="131" s="1"/>
  <c r="AT12762" i="131"/>
  <c r="BJ12762" i="131" s="1"/>
  <c r="AS12762" i="131"/>
  <c r="BI12762" i="131" s="1"/>
  <c r="AR12762" i="131"/>
  <c r="BH12762" i="131" s="1"/>
  <c r="AQ12762" i="131"/>
  <c r="BG12762" i="131" s="1"/>
  <c r="AP12762" i="131"/>
  <c r="BF12762" i="131" s="1"/>
  <c r="AO12762" i="131"/>
  <c r="BE12762" i="131" s="1"/>
  <c r="AN12762" i="131"/>
  <c r="BD12762" i="131" s="1"/>
  <c r="AM12762" i="131"/>
  <c r="BC12762" i="131" s="1"/>
  <c r="AL12762" i="131"/>
  <c r="BB12762" i="131" s="1"/>
  <c r="AK12762" i="131"/>
  <c r="BA12762" i="131" s="1"/>
  <c r="AX12745" i="131"/>
  <c r="BN12745" i="131" s="1"/>
  <c r="AW12745" i="131"/>
  <c r="BM12745" i="131" s="1"/>
  <c r="AV12745" i="131"/>
  <c r="BL12745" i="131" s="1"/>
  <c r="AU12745" i="131"/>
  <c r="BK12745" i="131" s="1"/>
  <c r="AT12745" i="131"/>
  <c r="BJ12745" i="131" s="1"/>
  <c r="AS12745" i="131"/>
  <c r="BI12745" i="131" s="1"/>
  <c r="AR12745" i="131"/>
  <c r="BH12745" i="131" s="1"/>
  <c r="AQ12745" i="131"/>
  <c r="BG12745" i="131" s="1"/>
  <c r="AP12745" i="131"/>
  <c r="BF12745" i="131" s="1"/>
  <c r="AO12745" i="131"/>
  <c r="BE12745" i="131" s="1"/>
  <c r="AN12745" i="131"/>
  <c r="BD12745" i="131" s="1"/>
  <c r="AM12745" i="131"/>
  <c r="BC12745" i="131" s="1"/>
  <c r="AL12745" i="131"/>
  <c r="BB12745" i="131" s="1"/>
  <c r="AK12745" i="131"/>
  <c r="BA12745" i="131" s="1"/>
  <c r="AX12744" i="131"/>
  <c r="BN12744" i="131" s="1"/>
  <c r="AW12744" i="131"/>
  <c r="BM12744" i="131" s="1"/>
  <c r="AV12744" i="131"/>
  <c r="BL12744" i="131" s="1"/>
  <c r="AU12744" i="131"/>
  <c r="BK12744" i="131" s="1"/>
  <c r="AT12744" i="131"/>
  <c r="BJ12744" i="131" s="1"/>
  <c r="AS12744" i="131"/>
  <c r="BI12744" i="131" s="1"/>
  <c r="AR12744" i="131"/>
  <c r="BH12744" i="131" s="1"/>
  <c r="AQ12744" i="131"/>
  <c r="BG12744" i="131" s="1"/>
  <c r="AP12744" i="131"/>
  <c r="BF12744" i="131" s="1"/>
  <c r="AO12744" i="131"/>
  <c r="BE12744" i="131" s="1"/>
  <c r="AN12744" i="131"/>
  <c r="BD12744" i="131" s="1"/>
  <c r="AM12744" i="131"/>
  <c r="BC12744" i="131" s="1"/>
  <c r="AL12744" i="131"/>
  <c r="BB12744" i="131" s="1"/>
  <c r="AK12744" i="131"/>
  <c r="BA12744" i="131" s="1"/>
  <c r="AX12743" i="131"/>
  <c r="BN12743" i="131" s="1"/>
  <c r="AW12743" i="131"/>
  <c r="BM12743" i="131" s="1"/>
  <c r="AV12743" i="131"/>
  <c r="BL12743" i="131" s="1"/>
  <c r="AU12743" i="131"/>
  <c r="BK12743" i="131" s="1"/>
  <c r="AT12743" i="131"/>
  <c r="BJ12743" i="131" s="1"/>
  <c r="AS12743" i="131"/>
  <c r="BI12743" i="131" s="1"/>
  <c r="AR12743" i="131"/>
  <c r="BH12743" i="131" s="1"/>
  <c r="AQ12743" i="131"/>
  <c r="BG12743" i="131" s="1"/>
  <c r="AP12743" i="131"/>
  <c r="BF12743" i="131" s="1"/>
  <c r="AO12743" i="131"/>
  <c r="BE12743" i="131" s="1"/>
  <c r="AN12743" i="131"/>
  <c r="BD12743" i="131" s="1"/>
  <c r="AM12743" i="131"/>
  <c r="BC12743" i="131" s="1"/>
  <c r="AL12743" i="131"/>
  <c r="BB12743" i="131" s="1"/>
  <c r="AK12743" i="131"/>
  <c r="BA12743" i="131" s="1"/>
  <c r="AX12742" i="131"/>
  <c r="BN12742" i="131" s="1"/>
  <c r="AW12742" i="131"/>
  <c r="BM12742" i="131" s="1"/>
  <c r="AV12742" i="131"/>
  <c r="BL12742" i="131" s="1"/>
  <c r="AU12742" i="131"/>
  <c r="BK12742" i="131" s="1"/>
  <c r="AT12742" i="131"/>
  <c r="BJ12742" i="131" s="1"/>
  <c r="AS12742" i="131"/>
  <c r="BI12742" i="131" s="1"/>
  <c r="AR12742" i="131"/>
  <c r="BH12742" i="131" s="1"/>
  <c r="AQ12742" i="131"/>
  <c r="BG12742" i="131" s="1"/>
  <c r="AP12742" i="131"/>
  <c r="BF12742" i="131" s="1"/>
  <c r="AO12742" i="131"/>
  <c r="BE12742" i="131" s="1"/>
  <c r="AN12742" i="131"/>
  <c r="BD12742" i="131" s="1"/>
  <c r="AM12742" i="131"/>
  <c r="BC12742" i="131" s="1"/>
  <c r="AL12742" i="131"/>
  <c r="BB12742" i="131" s="1"/>
  <c r="AK12742" i="131"/>
  <c r="BA12742" i="131" s="1"/>
  <c r="AX12741" i="131"/>
  <c r="BN12741" i="131" s="1"/>
  <c r="AW12741" i="131"/>
  <c r="BM12741" i="131" s="1"/>
  <c r="AV12741" i="131"/>
  <c r="BL12741" i="131" s="1"/>
  <c r="AU12741" i="131"/>
  <c r="BK12741" i="131" s="1"/>
  <c r="AT12741" i="131"/>
  <c r="BJ12741" i="131" s="1"/>
  <c r="AS12741" i="131"/>
  <c r="BI12741" i="131" s="1"/>
  <c r="AR12741" i="131"/>
  <c r="BH12741" i="131" s="1"/>
  <c r="AQ12741" i="131"/>
  <c r="BG12741" i="131" s="1"/>
  <c r="AP12741" i="131"/>
  <c r="BF12741" i="131" s="1"/>
  <c r="AO12741" i="131"/>
  <c r="BE12741" i="131" s="1"/>
  <c r="AN12741" i="131"/>
  <c r="BD12741" i="131" s="1"/>
  <c r="AM12741" i="131"/>
  <c r="BC12741" i="131" s="1"/>
  <c r="AL12741" i="131"/>
  <c r="BB12741" i="131" s="1"/>
  <c r="AK12741" i="131"/>
  <c r="BA12741" i="131" s="1"/>
  <c r="AX12740" i="131"/>
  <c r="BN12740" i="131" s="1"/>
  <c r="AW12740" i="131"/>
  <c r="BM12740" i="131" s="1"/>
  <c r="AV12740" i="131"/>
  <c r="BL12740" i="131" s="1"/>
  <c r="AU12740" i="131"/>
  <c r="BK12740" i="131" s="1"/>
  <c r="AT12740" i="131"/>
  <c r="BJ12740" i="131" s="1"/>
  <c r="AS12740" i="131"/>
  <c r="BI12740" i="131" s="1"/>
  <c r="AR12740" i="131"/>
  <c r="BH12740" i="131" s="1"/>
  <c r="AQ12740" i="131"/>
  <c r="BG12740" i="131" s="1"/>
  <c r="AP12740" i="131"/>
  <c r="BF12740" i="131" s="1"/>
  <c r="AO12740" i="131"/>
  <c r="BE12740" i="131" s="1"/>
  <c r="AN12740" i="131"/>
  <c r="BD12740" i="131" s="1"/>
  <c r="AM12740" i="131"/>
  <c r="BC12740" i="131" s="1"/>
  <c r="CJ12740" i="131" s="1"/>
  <c r="AL12740" i="131"/>
  <c r="BB12740" i="131" s="1"/>
  <c r="AK12740" i="131"/>
  <c r="BA12740" i="131" s="1"/>
  <c r="AX12739" i="131"/>
  <c r="BN12739" i="131" s="1"/>
  <c r="AW12739" i="131"/>
  <c r="BM12739" i="131" s="1"/>
  <c r="AV12739" i="131"/>
  <c r="BL12739" i="131" s="1"/>
  <c r="AU12739" i="131"/>
  <c r="BK12739" i="131" s="1"/>
  <c r="AT12739" i="131"/>
  <c r="BJ12739" i="131" s="1"/>
  <c r="AS12739" i="131"/>
  <c r="BI12739" i="131" s="1"/>
  <c r="AR12739" i="131"/>
  <c r="BH12739" i="131" s="1"/>
  <c r="AQ12739" i="131"/>
  <c r="BG12739" i="131" s="1"/>
  <c r="AP12739" i="131"/>
  <c r="BF12739" i="131" s="1"/>
  <c r="AO12739" i="131"/>
  <c r="BE12739" i="131" s="1"/>
  <c r="AN12739" i="131"/>
  <c r="BD12739" i="131" s="1"/>
  <c r="AM12739" i="131"/>
  <c r="BC12739" i="131" s="1"/>
  <c r="AL12739" i="131"/>
  <c r="BB12739" i="131" s="1"/>
  <c r="AK12739" i="131"/>
  <c r="BA12739" i="131" s="1"/>
  <c r="AX12738" i="131"/>
  <c r="BN12738" i="131" s="1"/>
  <c r="AW12738" i="131"/>
  <c r="BM12738" i="131" s="1"/>
  <c r="AV12738" i="131"/>
  <c r="BL12738" i="131" s="1"/>
  <c r="AU12738" i="131"/>
  <c r="BK12738" i="131" s="1"/>
  <c r="AT12738" i="131"/>
  <c r="BJ12738" i="131" s="1"/>
  <c r="AS12738" i="131"/>
  <c r="BI12738" i="131" s="1"/>
  <c r="AR12738" i="131"/>
  <c r="BH12738" i="131" s="1"/>
  <c r="AQ12738" i="131"/>
  <c r="BG12738" i="131" s="1"/>
  <c r="AP12738" i="131"/>
  <c r="BF12738" i="131" s="1"/>
  <c r="AO12738" i="131"/>
  <c r="BE12738" i="131" s="1"/>
  <c r="AN12738" i="131"/>
  <c r="BD12738" i="131" s="1"/>
  <c r="AM12738" i="131"/>
  <c r="BC12738" i="131" s="1"/>
  <c r="AL12738" i="131"/>
  <c r="BB12738" i="131" s="1"/>
  <c r="AK12738" i="131"/>
  <c r="BA12738" i="131" s="1"/>
  <c r="AX12737" i="131"/>
  <c r="BN12737" i="131" s="1"/>
  <c r="AW12737" i="131"/>
  <c r="BM12737" i="131" s="1"/>
  <c r="AV12737" i="131"/>
  <c r="BL12737" i="131" s="1"/>
  <c r="AU12737" i="131"/>
  <c r="BK12737" i="131" s="1"/>
  <c r="AT12737" i="131"/>
  <c r="BJ12737" i="131" s="1"/>
  <c r="AS12737" i="131"/>
  <c r="BI12737" i="131" s="1"/>
  <c r="AR12737" i="131"/>
  <c r="BH12737" i="131" s="1"/>
  <c r="AQ12737" i="131"/>
  <c r="BG12737" i="131" s="1"/>
  <c r="AP12737" i="131"/>
  <c r="BF12737" i="131" s="1"/>
  <c r="AO12737" i="131"/>
  <c r="BE12737" i="131" s="1"/>
  <c r="AN12737" i="131"/>
  <c r="BD12737" i="131" s="1"/>
  <c r="AM12737" i="131"/>
  <c r="BC12737" i="131" s="1"/>
  <c r="AL12737" i="131"/>
  <c r="BB12737" i="131" s="1"/>
  <c r="AK12737" i="131"/>
  <c r="BA12737" i="131" s="1"/>
  <c r="AX12736" i="131"/>
  <c r="BN12736" i="131" s="1"/>
  <c r="AW12736" i="131"/>
  <c r="BM12736" i="131" s="1"/>
  <c r="AV12736" i="131"/>
  <c r="BL12736" i="131" s="1"/>
  <c r="AU12736" i="131"/>
  <c r="BK12736" i="131" s="1"/>
  <c r="AT12736" i="131"/>
  <c r="BJ12736" i="131" s="1"/>
  <c r="AS12736" i="131"/>
  <c r="BI12736" i="131" s="1"/>
  <c r="AR12736" i="131"/>
  <c r="BH12736" i="131" s="1"/>
  <c r="AQ12736" i="131"/>
  <c r="BG12736" i="131" s="1"/>
  <c r="AP12736" i="131"/>
  <c r="BF12736" i="131" s="1"/>
  <c r="AO12736" i="131"/>
  <c r="BE12736" i="131" s="1"/>
  <c r="AN12736" i="131"/>
  <c r="BD12736" i="131" s="1"/>
  <c r="AM12736" i="131"/>
  <c r="BC12736" i="131" s="1"/>
  <c r="AL12736" i="131"/>
  <c r="BB12736" i="131" s="1"/>
  <c r="AK12736" i="131"/>
  <c r="BA12736" i="131" s="1"/>
  <c r="AX12735" i="131"/>
  <c r="BN12735" i="131" s="1"/>
  <c r="AW12735" i="131"/>
  <c r="BM12735" i="131" s="1"/>
  <c r="AV12735" i="131"/>
  <c r="BL12735" i="131" s="1"/>
  <c r="AU12735" i="131"/>
  <c r="BK12735" i="131" s="1"/>
  <c r="AT12735" i="131"/>
  <c r="BJ12735" i="131" s="1"/>
  <c r="AS12735" i="131"/>
  <c r="BI12735" i="131" s="1"/>
  <c r="AR12735" i="131"/>
  <c r="BH12735" i="131" s="1"/>
  <c r="AQ12735" i="131"/>
  <c r="BG12735" i="131" s="1"/>
  <c r="AP12735" i="131"/>
  <c r="BF12735" i="131" s="1"/>
  <c r="AO12735" i="131"/>
  <c r="BE12735" i="131" s="1"/>
  <c r="AN12735" i="131"/>
  <c r="BD12735" i="131" s="1"/>
  <c r="AM12735" i="131"/>
  <c r="BC12735" i="131" s="1"/>
  <c r="AL12735" i="131"/>
  <c r="BB12735" i="131" s="1"/>
  <c r="AK12735" i="131"/>
  <c r="BA12735" i="131" s="1"/>
  <c r="AX12734" i="131"/>
  <c r="BN12734" i="131" s="1"/>
  <c r="AW12734" i="131"/>
  <c r="BM12734" i="131" s="1"/>
  <c r="AV12734" i="131"/>
  <c r="BL12734" i="131" s="1"/>
  <c r="AU12734" i="131"/>
  <c r="BK12734" i="131" s="1"/>
  <c r="AT12734" i="131"/>
  <c r="BJ12734" i="131" s="1"/>
  <c r="AS12734" i="131"/>
  <c r="BI12734" i="131" s="1"/>
  <c r="AR12734" i="131"/>
  <c r="BH12734" i="131" s="1"/>
  <c r="AQ12734" i="131"/>
  <c r="BG12734" i="131" s="1"/>
  <c r="AP12734" i="131"/>
  <c r="BF12734" i="131" s="1"/>
  <c r="AO12734" i="131"/>
  <c r="BE12734" i="131" s="1"/>
  <c r="AN12734" i="131"/>
  <c r="BD12734" i="131" s="1"/>
  <c r="AM12734" i="131"/>
  <c r="BC12734" i="131" s="1"/>
  <c r="AL12734" i="131"/>
  <c r="BB12734" i="131" s="1"/>
  <c r="AK12734" i="131"/>
  <c r="BA12734" i="131" s="1"/>
  <c r="AX12733" i="131"/>
  <c r="BN12733" i="131" s="1"/>
  <c r="AW12733" i="131"/>
  <c r="BM12733" i="131" s="1"/>
  <c r="AV12733" i="131"/>
  <c r="BL12733" i="131" s="1"/>
  <c r="AU12733" i="131"/>
  <c r="BK12733" i="131" s="1"/>
  <c r="AT12733" i="131"/>
  <c r="BJ12733" i="131" s="1"/>
  <c r="AS12733" i="131"/>
  <c r="BI12733" i="131" s="1"/>
  <c r="AR12733" i="131"/>
  <c r="BH12733" i="131" s="1"/>
  <c r="AQ12733" i="131"/>
  <c r="BG12733" i="131" s="1"/>
  <c r="AP12733" i="131"/>
  <c r="BF12733" i="131" s="1"/>
  <c r="AO12733" i="131"/>
  <c r="BE12733" i="131" s="1"/>
  <c r="AN12733" i="131"/>
  <c r="BD12733" i="131" s="1"/>
  <c r="AM12733" i="131"/>
  <c r="BC12733" i="131" s="1"/>
  <c r="AL12733" i="131"/>
  <c r="BB12733" i="131" s="1"/>
  <c r="AK12733" i="131"/>
  <c r="BA12733" i="131" s="1"/>
  <c r="AX12732" i="131"/>
  <c r="BN12732" i="131" s="1"/>
  <c r="AW12732" i="131"/>
  <c r="BM12732" i="131" s="1"/>
  <c r="AV12732" i="131"/>
  <c r="BL12732" i="131" s="1"/>
  <c r="AU12732" i="131"/>
  <c r="BK12732" i="131" s="1"/>
  <c r="AT12732" i="131"/>
  <c r="BJ12732" i="131" s="1"/>
  <c r="AS12732" i="131"/>
  <c r="BI12732" i="131" s="1"/>
  <c r="AR12732" i="131"/>
  <c r="BH12732" i="131" s="1"/>
  <c r="AQ12732" i="131"/>
  <c r="BG12732" i="131" s="1"/>
  <c r="AP12732" i="131"/>
  <c r="BF12732" i="131" s="1"/>
  <c r="AO12732" i="131"/>
  <c r="BE12732" i="131" s="1"/>
  <c r="AN12732" i="131"/>
  <c r="BD12732" i="131" s="1"/>
  <c r="AM12732" i="131"/>
  <c r="BC12732" i="131" s="1"/>
  <c r="AL12732" i="131"/>
  <c r="BB12732" i="131" s="1"/>
  <c r="AK12732" i="131"/>
  <c r="BA12732" i="131" s="1"/>
  <c r="AX12715" i="131"/>
  <c r="BN12715" i="131" s="1"/>
  <c r="AW12715" i="131"/>
  <c r="BM12715" i="131" s="1"/>
  <c r="AV12715" i="131"/>
  <c r="BL12715" i="131" s="1"/>
  <c r="AU12715" i="131"/>
  <c r="BK12715" i="131" s="1"/>
  <c r="AT12715" i="131"/>
  <c r="BJ12715" i="131" s="1"/>
  <c r="AS12715" i="131"/>
  <c r="BI12715" i="131" s="1"/>
  <c r="AR12715" i="131"/>
  <c r="BH12715" i="131" s="1"/>
  <c r="AQ12715" i="131"/>
  <c r="BG12715" i="131" s="1"/>
  <c r="AP12715" i="131"/>
  <c r="BF12715" i="131" s="1"/>
  <c r="AO12715" i="131"/>
  <c r="BE12715" i="131" s="1"/>
  <c r="AN12715" i="131"/>
  <c r="BD12715" i="131" s="1"/>
  <c r="AM12715" i="131"/>
  <c r="BC12715" i="131" s="1"/>
  <c r="AL12715" i="131"/>
  <c r="BB12715" i="131" s="1"/>
  <c r="AK12715" i="131"/>
  <c r="BA12715" i="131" s="1"/>
  <c r="AX12714" i="131"/>
  <c r="BN12714" i="131" s="1"/>
  <c r="AW12714" i="131"/>
  <c r="BM12714" i="131" s="1"/>
  <c r="AV12714" i="131"/>
  <c r="BL12714" i="131" s="1"/>
  <c r="AU12714" i="131"/>
  <c r="BK12714" i="131" s="1"/>
  <c r="AT12714" i="131"/>
  <c r="BJ12714" i="131" s="1"/>
  <c r="AS12714" i="131"/>
  <c r="BI12714" i="131" s="1"/>
  <c r="AR12714" i="131"/>
  <c r="BH12714" i="131" s="1"/>
  <c r="AQ12714" i="131"/>
  <c r="BG12714" i="131" s="1"/>
  <c r="AP12714" i="131"/>
  <c r="BF12714" i="131" s="1"/>
  <c r="AO12714" i="131"/>
  <c r="BE12714" i="131" s="1"/>
  <c r="AN12714" i="131"/>
  <c r="BD12714" i="131" s="1"/>
  <c r="AM12714" i="131"/>
  <c r="BC12714" i="131" s="1"/>
  <c r="AL12714" i="131"/>
  <c r="BB12714" i="131" s="1"/>
  <c r="AK12714" i="131"/>
  <c r="BA12714" i="131" s="1"/>
  <c r="BE12713" i="131"/>
  <c r="AX12713" i="131"/>
  <c r="BN12713" i="131" s="1"/>
  <c r="AW12713" i="131"/>
  <c r="BM12713" i="131" s="1"/>
  <c r="AV12713" i="131"/>
  <c r="BL12713" i="131" s="1"/>
  <c r="AU12713" i="131"/>
  <c r="BK12713" i="131" s="1"/>
  <c r="AT12713" i="131"/>
  <c r="BJ12713" i="131" s="1"/>
  <c r="AS12713" i="131"/>
  <c r="BI12713" i="131" s="1"/>
  <c r="AR12713" i="131"/>
  <c r="BH12713" i="131" s="1"/>
  <c r="AQ12713" i="131"/>
  <c r="BG12713" i="131" s="1"/>
  <c r="AP12713" i="131"/>
  <c r="BF12713" i="131" s="1"/>
  <c r="AO12713" i="131"/>
  <c r="AN12713" i="131"/>
  <c r="BD12713" i="131" s="1"/>
  <c r="AM12713" i="131"/>
  <c r="BC12713" i="131" s="1"/>
  <c r="AL12713" i="131"/>
  <c r="BB12713" i="131" s="1"/>
  <c r="AK12713" i="131"/>
  <c r="BA12713" i="131" s="1"/>
  <c r="AX12712" i="131"/>
  <c r="BN12712" i="131" s="1"/>
  <c r="AW12712" i="131"/>
  <c r="BM12712" i="131" s="1"/>
  <c r="AV12712" i="131"/>
  <c r="BL12712" i="131" s="1"/>
  <c r="AU12712" i="131"/>
  <c r="BK12712" i="131" s="1"/>
  <c r="AT12712" i="131"/>
  <c r="BJ12712" i="131" s="1"/>
  <c r="AS12712" i="131"/>
  <c r="BI12712" i="131" s="1"/>
  <c r="AR12712" i="131"/>
  <c r="BH12712" i="131" s="1"/>
  <c r="AQ12712" i="131"/>
  <c r="BG12712" i="131" s="1"/>
  <c r="AP12712" i="131"/>
  <c r="BF12712" i="131" s="1"/>
  <c r="AO12712" i="131"/>
  <c r="BE12712" i="131" s="1"/>
  <c r="AN12712" i="131"/>
  <c r="BD12712" i="131" s="1"/>
  <c r="AM12712" i="131"/>
  <c r="BC12712" i="131" s="1"/>
  <c r="AL12712" i="131"/>
  <c r="BB12712" i="131" s="1"/>
  <c r="AK12712" i="131"/>
  <c r="BA12712" i="131" s="1"/>
  <c r="AX12711" i="131"/>
  <c r="BN12711" i="131" s="1"/>
  <c r="AW12711" i="131"/>
  <c r="BM12711" i="131" s="1"/>
  <c r="AV12711" i="131"/>
  <c r="BL12711" i="131" s="1"/>
  <c r="AU12711" i="131"/>
  <c r="BK12711" i="131" s="1"/>
  <c r="AT12711" i="131"/>
  <c r="BJ12711" i="131" s="1"/>
  <c r="AS12711" i="131"/>
  <c r="BI12711" i="131" s="1"/>
  <c r="AR12711" i="131"/>
  <c r="BH12711" i="131" s="1"/>
  <c r="AQ12711" i="131"/>
  <c r="BG12711" i="131" s="1"/>
  <c r="AP12711" i="131"/>
  <c r="BF12711" i="131" s="1"/>
  <c r="AO12711" i="131"/>
  <c r="BE12711" i="131" s="1"/>
  <c r="AN12711" i="131"/>
  <c r="BD12711" i="131" s="1"/>
  <c r="AM12711" i="131"/>
  <c r="BC12711" i="131" s="1"/>
  <c r="AL12711" i="131"/>
  <c r="BB12711" i="131" s="1"/>
  <c r="AK12711" i="131"/>
  <c r="BA12711" i="131" s="1"/>
  <c r="AX12710" i="131"/>
  <c r="BN12710" i="131" s="1"/>
  <c r="AW12710" i="131"/>
  <c r="BM12710" i="131" s="1"/>
  <c r="AV12710" i="131"/>
  <c r="BL12710" i="131" s="1"/>
  <c r="AU12710" i="131"/>
  <c r="BK12710" i="131" s="1"/>
  <c r="AT12710" i="131"/>
  <c r="BJ12710" i="131" s="1"/>
  <c r="AS12710" i="131"/>
  <c r="BI12710" i="131" s="1"/>
  <c r="AR12710" i="131"/>
  <c r="BH12710" i="131" s="1"/>
  <c r="AQ12710" i="131"/>
  <c r="BG12710" i="131" s="1"/>
  <c r="AP12710" i="131"/>
  <c r="BF12710" i="131" s="1"/>
  <c r="AO12710" i="131"/>
  <c r="BE12710" i="131" s="1"/>
  <c r="AN12710" i="131"/>
  <c r="BD12710" i="131" s="1"/>
  <c r="AM12710" i="131"/>
  <c r="BC12710" i="131" s="1"/>
  <c r="AL12710" i="131"/>
  <c r="BB12710" i="131" s="1"/>
  <c r="AK12710" i="131"/>
  <c r="BA12710" i="131" s="1"/>
  <c r="AX12709" i="131"/>
  <c r="BN12709" i="131" s="1"/>
  <c r="AW12709" i="131"/>
  <c r="BM12709" i="131" s="1"/>
  <c r="AV12709" i="131"/>
  <c r="BL12709" i="131" s="1"/>
  <c r="AU12709" i="131"/>
  <c r="BK12709" i="131" s="1"/>
  <c r="AT12709" i="131"/>
  <c r="BJ12709" i="131" s="1"/>
  <c r="AS12709" i="131"/>
  <c r="BI12709" i="131" s="1"/>
  <c r="AR12709" i="131"/>
  <c r="BH12709" i="131" s="1"/>
  <c r="AQ12709" i="131"/>
  <c r="BG12709" i="131" s="1"/>
  <c r="AP12709" i="131"/>
  <c r="BF12709" i="131" s="1"/>
  <c r="AO12709" i="131"/>
  <c r="BE12709" i="131" s="1"/>
  <c r="AN12709" i="131"/>
  <c r="BD12709" i="131" s="1"/>
  <c r="AM12709" i="131"/>
  <c r="BC12709" i="131" s="1"/>
  <c r="AL12709" i="131"/>
  <c r="BB12709" i="131" s="1"/>
  <c r="AK12709" i="131"/>
  <c r="BA12709" i="131" s="1"/>
  <c r="AX12708" i="131"/>
  <c r="BN12708" i="131" s="1"/>
  <c r="AW12708" i="131"/>
  <c r="BM12708" i="131" s="1"/>
  <c r="AV12708" i="131"/>
  <c r="BL12708" i="131" s="1"/>
  <c r="AU12708" i="131"/>
  <c r="BK12708" i="131" s="1"/>
  <c r="AT12708" i="131"/>
  <c r="BJ12708" i="131" s="1"/>
  <c r="AS12708" i="131"/>
  <c r="BI12708" i="131" s="1"/>
  <c r="AR12708" i="131"/>
  <c r="BH12708" i="131" s="1"/>
  <c r="AQ12708" i="131"/>
  <c r="BG12708" i="131" s="1"/>
  <c r="AP12708" i="131"/>
  <c r="BF12708" i="131" s="1"/>
  <c r="AO12708" i="131"/>
  <c r="BE12708" i="131" s="1"/>
  <c r="AN12708" i="131"/>
  <c r="BD12708" i="131" s="1"/>
  <c r="AM12708" i="131"/>
  <c r="BC12708" i="131" s="1"/>
  <c r="AL12708" i="131"/>
  <c r="BB12708" i="131" s="1"/>
  <c r="AK12708" i="131"/>
  <c r="BA12708" i="131" s="1"/>
  <c r="AX12707" i="131"/>
  <c r="BN12707" i="131" s="1"/>
  <c r="AW12707" i="131"/>
  <c r="BM12707" i="131" s="1"/>
  <c r="AV12707" i="131"/>
  <c r="BL12707" i="131" s="1"/>
  <c r="AU12707" i="131"/>
  <c r="BK12707" i="131" s="1"/>
  <c r="AT12707" i="131"/>
  <c r="BJ12707" i="131" s="1"/>
  <c r="AS12707" i="131"/>
  <c r="BI12707" i="131" s="1"/>
  <c r="AR12707" i="131"/>
  <c r="BH12707" i="131" s="1"/>
  <c r="AQ12707" i="131"/>
  <c r="BG12707" i="131" s="1"/>
  <c r="AP12707" i="131"/>
  <c r="BF12707" i="131" s="1"/>
  <c r="AO12707" i="131"/>
  <c r="BE12707" i="131" s="1"/>
  <c r="AN12707" i="131"/>
  <c r="BD12707" i="131" s="1"/>
  <c r="AM12707" i="131"/>
  <c r="BC12707" i="131" s="1"/>
  <c r="AL12707" i="131"/>
  <c r="BB12707" i="131" s="1"/>
  <c r="AK12707" i="131"/>
  <c r="BA12707" i="131" s="1"/>
  <c r="AX12706" i="131"/>
  <c r="BN12706" i="131" s="1"/>
  <c r="AW12706" i="131"/>
  <c r="BM12706" i="131" s="1"/>
  <c r="AV12706" i="131"/>
  <c r="BL12706" i="131" s="1"/>
  <c r="AU12706" i="131"/>
  <c r="BK12706" i="131" s="1"/>
  <c r="AT12706" i="131"/>
  <c r="BJ12706" i="131" s="1"/>
  <c r="AS12706" i="131"/>
  <c r="BI12706" i="131" s="1"/>
  <c r="AR12706" i="131"/>
  <c r="BH12706" i="131" s="1"/>
  <c r="AQ12706" i="131"/>
  <c r="BG12706" i="131" s="1"/>
  <c r="AP12706" i="131"/>
  <c r="BF12706" i="131" s="1"/>
  <c r="AO12706" i="131"/>
  <c r="BE12706" i="131" s="1"/>
  <c r="AN12706" i="131"/>
  <c r="BD12706" i="131" s="1"/>
  <c r="AM12706" i="131"/>
  <c r="BC12706" i="131" s="1"/>
  <c r="AL12706" i="131"/>
  <c r="BB12706" i="131" s="1"/>
  <c r="AK12706" i="131"/>
  <c r="BA12706" i="131" s="1"/>
  <c r="AX12705" i="131"/>
  <c r="BN12705" i="131" s="1"/>
  <c r="AW12705" i="131"/>
  <c r="BM12705" i="131" s="1"/>
  <c r="AV12705" i="131"/>
  <c r="BL12705" i="131" s="1"/>
  <c r="AU12705" i="131"/>
  <c r="BK12705" i="131" s="1"/>
  <c r="AT12705" i="131"/>
  <c r="BJ12705" i="131" s="1"/>
  <c r="AS12705" i="131"/>
  <c r="BI12705" i="131" s="1"/>
  <c r="AR12705" i="131"/>
  <c r="BH12705" i="131" s="1"/>
  <c r="AQ12705" i="131"/>
  <c r="BG12705" i="131" s="1"/>
  <c r="AP12705" i="131"/>
  <c r="BF12705" i="131" s="1"/>
  <c r="AO12705" i="131"/>
  <c r="BE12705" i="131" s="1"/>
  <c r="AN12705" i="131"/>
  <c r="BD12705" i="131" s="1"/>
  <c r="AM12705" i="131"/>
  <c r="BC12705" i="131" s="1"/>
  <c r="AL12705" i="131"/>
  <c r="BB12705" i="131" s="1"/>
  <c r="AK12705" i="131"/>
  <c r="BA12705" i="131" s="1"/>
  <c r="AX12704" i="131"/>
  <c r="BN12704" i="131" s="1"/>
  <c r="AW12704" i="131"/>
  <c r="BM12704" i="131" s="1"/>
  <c r="AV12704" i="131"/>
  <c r="BL12704" i="131" s="1"/>
  <c r="AU12704" i="131"/>
  <c r="BK12704" i="131" s="1"/>
  <c r="AT12704" i="131"/>
  <c r="BJ12704" i="131" s="1"/>
  <c r="AS12704" i="131"/>
  <c r="BI12704" i="131" s="1"/>
  <c r="AR12704" i="131"/>
  <c r="BH12704" i="131" s="1"/>
  <c r="AQ12704" i="131"/>
  <c r="BG12704" i="131" s="1"/>
  <c r="AP12704" i="131"/>
  <c r="BF12704" i="131" s="1"/>
  <c r="AO12704" i="131"/>
  <c r="BE12704" i="131" s="1"/>
  <c r="AN12704" i="131"/>
  <c r="BD12704" i="131" s="1"/>
  <c r="AM12704" i="131"/>
  <c r="BC12704" i="131" s="1"/>
  <c r="AL12704" i="131"/>
  <c r="BB12704" i="131" s="1"/>
  <c r="AK12704" i="131"/>
  <c r="BA12704" i="131" s="1"/>
  <c r="AX12703" i="131"/>
  <c r="BN12703" i="131" s="1"/>
  <c r="AW12703" i="131"/>
  <c r="BM12703" i="131" s="1"/>
  <c r="AV12703" i="131"/>
  <c r="BL12703" i="131" s="1"/>
  <c r="AU12703" i="131"/>
  <c r="BK12703" i="131" s="1"/>
  <c r="AT12703" i="131"/>
  <c r="BJ12703" i="131" s="1"/>
  <c r="AS12703" i="131"/>
  <c r="BI12703" i="131" s="1"/>
  <c r="AR12703" i="131"/>
  <c r="BH12703" i="131" s="1"/>
  <c r="AQ12703" i="131"/>
  <c r="BG12703" i="131" s="1"/>
  <c r="AP12703" i="131"/>
  <c r="BF12703" i="131" s="1"/>
  <c r="AO12703" i="131"/>
  <c r="BE12703" i="131" s="1"/>
  <c r="AN12703" i="131"/>
  <c r="BD12703" i="131" s="1"/>
  <c r="AM12703" i="131"/>
  <c r="BC12703" i="131" s="1"/>
  <c r="AL12703" i="131"/>
  <c r="BB12703" i="131" s="1"/>
  <c r="AK12703" i="131"/>
  <c r="BA12703" i="131" s="1"/>
  <c r="AX12702" i="131"/>
  <c r="BN12702" i="131" s="1"/>
  <c r="AW12702" i="131"/>
  <c r="BM12702" i="131" s="1"/>
  <c r="AV12702" i="131"/>
  <c r="BL12702" i="131" s="1"/>
  <c r="AU12702" i="131"/>
  <c r="BK12702" i="131" s="1"/>
  <c r="AT12702" i="131"/>
  <c r="BJ12702" i="131" s="1"/>
  <c r="AS12702" i="131"/>
  <c r="BI12702" i="131" s="1"/>
  <c r="AR12702" i="131"/>
  <c r="BH12702" i="131" s="1"/>
  <c r="AQ12702" i="131"/>
  <c r="BG12702" i="131" s="1"/>
  <c r="AP12702" i="131"/>
  <c r="BF12702" i="131" s="1"/>
  <c r="AO12702" i="131"/>
  <c r="BE12702" i="131" s="1"/>
  <c r="AN12702" i="131"/>
  <c r="BD12702" i="131" s="1"/>
  <c r="AM12702" i="131"/>
  <c r="BC12702" i="131" s="1"/>
  <c r="AL12702" i="131"/>
  <c r="BB12702" i="131" s="1"/>
  <c r="AK12702" i="131"/>
  <c r="BA12702" i="131" s="1"/>
  <c r="AX12685" i="131"/>
  <c r="BN12685" i="131" s="1"/>
  <c r="AW12685" i="131"/>
  <c r="BM12685" i="131" s="1"/>
  <c r="AV12685" i="131"/>
  <c r="BL12685" i="131" s="1"/>
  <c r="AU12685" i="131"/>
  <c r="BK12685" i="131" s="1"/>
  <c r="AT12685" i="131"/>
  <c r="BJ12685" i="131" s="1"/>
  <c r="AS12685" i="131"/>
  <c r="BI12685" i="131" s="1"/>
  <c r="AR12685" i="131"/>
  <c r="BH12685" i="131" s="1"/>
  <c r="AQ12685" i="131"/>
  <c r="BG12685" i="131" s="1"/>
  <c r="AP12685" i="131"/>
  <c r="BF12685" i="131" s="1"/>
  <c r="AO12685" i="131"/>
  <c r="BE12685" i="131" s="1"/>
  <c r="AN12685" i="131"/>
  <c r="BD12685" i="131" s="1"/>
  <c r="AM12685" i="131"/>
  <c r="BC12685" i="131" s="1"/>
  <c r="AL12685" i="131"/>
  <c r="BB12685" i="131" s="1"/>
  <c r="AK12685" i="131"/>
  <c r="BA12685" i="131" s="1"/>
  <c r="AX12684" i="131"/>
  <c r="BN12684" i="131" s="1"/>
  <c r="AW12684" i="131"/>
  <c r="BM12684" i="131" s="1"/>
  <c r="AV12684" i="131"/>
  <c r="BL12684" i="131" s="1"/>
  <c r="AU12684" i="131"/>
  <c r="BK12684" i="131" s="1"/>
  <c r="AT12684" i="131"/>
  <c r="BJ12684" i="131" s="1"/>
  <c r="AS12684" i="131"/>
  <c r="BI12684" i="131" s="1"/>
  <c r="AR12684" i="131"/>
  <c r="BH12684" i="131" s="1"/>
  <c r="AQ12684" i="131"/>
  <c r="BG12684" i="131" s="1"/>
  <c r="AP12684" i="131"/>
  <c r="BF12684" i="131" s="1"/>
  <c r="AO12684" i="131"/>
  <c r="BE12684" i="131" s="1"/>
  <c r="AN12684" i="131"/>
  <c r="BD12684" i="131" s="1"/>
  <c r="AM12684" i="131"/>
  <c r="BC12684" i="131" s="1"/>
  <c r="AL12684" i="131"/>
  <c r="BB12684" i="131" s="1"/>
  <c r="AK12684" i="131"/>
  <c r="BA12684" i="131" s="1"/>
  <c r="AX12683" i="131"/>
  <c r="BN12683" i="131" s="1"/>
  <c r="AW12683" i="131"/>
  <c r="BM12683" i="131" s="1"/>
  <c r="AV12683" i="131"/>
  <c r="BL12683" i="131" s="1"/>
  <c r="AU12683" i="131"/>
  <c r="BK12683" i="131" s="1"/>
  <c r="AT12683" i="131"/>
  <c r="BJ12683" i="131" s="1"/>
  <c r="AS12683" i="131"/>
  <c r="BI12683" i="131" s="1"/>
  <c r="AR12683" i="131"/>
  <c r="BH12683" i="131" s="1"/>
  <c r="AQ12683" i="131"/>
  <c r="BG12683" i="131" s="1"/>
  <c r="AP12683" i="131"/>
  <c r="BF12683" i="131" s="1"/>
  <c r="AO12683" i="131"/>
  <c r="BE12683" i="131" s="1"/>
  <c r="AN12683" i="131"/>
  <c r="BD12683" i="131" s="1"/>
  <c r="AM12683" i="131"/>
  <c r="BC12683" i="131" s="1"/>
  <c r="AL12683" i="131"/>
  <c r="BB12683" i="131" s="1"/>
  <c r="AK12683" i="131"/>
  <c r="BA12683" i="131" s="1"/>
  <c r="AX12682" i="131"/>
  <c r="BN12682" i="131" s="1"/>
  <c r="AW12682" i="131"/>
  <c r="BM12682" i="131" s="1"/>
  <c r="AV12682" i="131"/>
  <c r="BL12682" i="131" s="1"/>
  <c r="AU12682" i="131"/>
  <c r="BK12682" i="131" s="1"/>
  <c r="AT12682" i="131"/>
  <c r="BJ12682" i="131" s="1"/>
  <c r="AS12682" i="131"/>
  <c r="BI12682" i="131" s="1"/>
  <c r="AR12682" i="131"/>
  <c r="BH12682" i="131" s="1"/>
  <c r="AQ12682" i="131"/>
  <c r="BG12682" i="131" s="1"/>
  <c r="AP12682" i="131"/>
  <c r="BF12682" i="131" s="1"/>
  <c r="AO12682" i="131"/>
  <c r="BE12682" i="131" s="1"/>
  <c r="AN12682" i="131"/>
  <c r="BD12682" i="131" s="1"/>
  <c r="AM12682" i="131"/>
  <c r="BC12682" i="131" s="1"/>
  <c r="AL12682" i="131"/>
  <c r="BB12682" i="131" s="1"/>
  <c r="AK12682" i="131"/>
  <c r="BA12682" i="131" s="1"/>
  <c r="AX12681" i="131"/>
  <c r="BN12681" i="131" s="1"/>
  <c r="AW12681" i="131"/>
  <c r="BM12681" i="131" s="1"/>
  <c r="AV12681" i="131"/>
  <c r="BL12681" i="131" s="1"/>
  <c r="AU12681" i="131"/>
  <c r="BK12681" i="131" s="1"/>
  <c r="AT12681" i="131"/>
  <c r="BJ12681" i="131" s="1"/>
  <c r="AS12681" i="131"/>
  <c r="BI12681" i="131" s="1"/>
  <c r="AR12681" i="131"/>
  <c r="BH12681" i="131" s="1"/>
  <c r="AQ12681" i="131"/>
  <c r="BG12681" i="131" s="1"/>
  <c r="AP12681" i="131"/>
  <c r="BF12681" i="131" s="1"/>
  <c r="AO12681" i="131"/>
  <c r="BE12681" i="131" s="1"/>
  <c r="AN12681" i="131"/>
  <c r="BD12681" i="131" s="1"/>
  <c r="AM12681" i="131"/>
  <c r="BC12681" i="131" s="1"/>
  <c r="AL12681" i="131"/>
  <c r="BB12681" i="131" s="1"/>
  <c r="AK12681" i="131"/>
  <c r="BA12681" i="131" s="1"/>
  <c r="AX12680" i="131"/>
  <c r="BN12680" i="131" s="1"/>
  <c r="AW12680" i="131"/>
  <c r="BM12680" i="131" s="1"/>
  <c r="AV12680" i="131"/>
  <c r="BL12680" i="131" s="1"/>
  <c r="AU12680" i="131"/>
  <c r="BK12680" i="131" s="1"/>
  <c r="AT12680" i="131"/>
  <c r="BJ12680" i="131" s="1"/>
  <c r="AS12680" i="131"/>
  <c r="BI12680" i="131" s="1"/>
  <c r="AR12680" i="131"/>
  <c r="BH12680" i="131" s="1"/>
  <c r="AQ12680" i="131"/>
  <c r="BG12680" i="131" s="1"/>
  <c r="AP12680" i="131"/>
  <c r="BF12680" i="131" s="1"/>
  <c r="AO12680" i="131"/>
  <c r="BE12680" i="131" s="1"/>
  <c r="AN12680" i="131"/>
  <c r="BD12680" i="131" s="1"/>
  <c r="AM12680" i="131"/>
  <c r="BC12680" i="131" s="1"/>
  <c r="AL12680" i="131"/>
  <c r="BB12680" i="131" s="1"/>
  <c r="AK12680" i="131"/>
  <c r="BA12680" i="131" s="1"/>
  <c r="AX12679" i="131"/>
  <c r="BN12679" i="131" s="1"/>
  <c r="AW12679" i="131"/>
  <c r="BM12679" i="131" s="1"/>
  <c r="AV12679" i="131"/>
  <c r="BL12679" i="131" s="1"/>
  <c r="AU12679" i="131"/>
  <c r="BK12679" i="131" s="1"/>
  <c r="AT12679" i="131"/>
  <c r="BJ12679" i="131" s="1"/>
  <c r="AS12679" i="131"/>
  <c r="BI12679" i="131" s="1"/>
  <c r="AR12679" i="131"/>
  <c r="BH12679" i="131" s="1"/>
  <c r="AQ12679" i="131"/>
  <c r="BG12679" i="131" s="1"/>
  <c r="AP12679" i="131"/>
  <c r="BF12679" i="131" s="1"/>
  <c r="AO12679" i="131"/>
  <c r="BE12679" i="131" s="1"/>
  <c r="AN12679" i="131"/>
  <c r="BD12679" i="131" s="1"/>
  <c r="AM12679" i="131"/>
  <c r="BC12679" i="131" s="1"/>
  <c r="AL12679" i="131"/>
  <c r="BB12679" i="131" s="1"/>
  <c r="AK12679" i="131"/>
  <c r="BA12679" i="131" s="1"/>
  <c r="AX12678" i="131"/>
  <c r="BN12678" i="131" s="1"/>
  <c r="AW12678" i="131"/>
  <c r="BM12678" i="131" s="1"/>
  <c r="AV12678" i="131"/>
  <c r="BL12678" i="131" s="1"/>
  <c r="AU12678" i="131"/>
  <c r="BK12678" i="131" s="1"/>
  <c r="AT12678" i="131"/>
  <c r="BJ12678" i="131" s="1"/>
  <c r="AS12678" i="131"/>
  <c r="BI12678" i="131" s="1"/>
  <c r="AR12678" i="131"/>
  <c r="BH12678" i="131" s="1"/>
  <c r="AQ12678" i="131"/>
  <c r="BG12678" i="131" s="1"/>
  <c r="AP12678" i="131"/>
  <c r="BF12678" i="131" s="1"/>
  <c r="AO12678" i="131"/>
  <c r="BE12678" i="131" s="1"/>
  <c r="AN12678" i="131"/>
  <c r="BD12678" i="131" s="1"/>
  <c r="AM12678" i="131"/>
  <c r="BC12678" i="131" s="1"/>
  <c r="AL12678" i="131"/>
  <c r="BB12678" i="131" s="1"/>
  <c r="AK12678" i="131"/>
  <c r="BA12678" i="131" s="1"/>
  <c r="AX12677" i="131"/>
  <c r="BN12677" i="131" s="1"/>
  <c r="AW12677" i="131"/>
  <c r="BM12677" i="131" s="1"/>
  <c r="AV12677" i="131"/>
  <c r="BL12677" i="131" s="1"/>
  <c r="AU12677" i="131"/>
  <c r="BK12677" i="131" s="1"/>
  <c r="AT12677" i="131"/>
  <c r="BJ12677" i="131" s="1"/>
  <c r="AS12677" i="131"/>
  <c r="BI12677" i="131" s="1"/>
  <c r="AR12677" i="131"/>
  <c r="BH12677" i="131" s="1"/>
  <c r="AQ12677" i="131"/>
  <c r="BG12677" i="131" s="1"/>
  <c r="AP12677" i="131"/>
  <c r="BF12677" i="131" s="1"/>
  <c r="AO12677" i="131"/>
  <c r="BE12677" i="131" s="1"/>
  <c r="AN12677" i="131"/>
  <c r="BD12677" i="131" s="1"/>
  <c r="AM12677" i="131"/>
  <c r="BC12677" i="131" s="1"/>
  <c r="AL12677" i="131"/>
  <c r="BB12677" i="131" s="1"/>
  <c r="AK12677" i="131"/>
  <c r="BA12677" i="131" s="1"/>
  <c r="AX12676" i="131"/>
  <c r="BN12676" i="131" s="1"/>
  <c r="AW12676" i="131"/>
  <c r="BM12676" i="131" s="1"/>
  <c r="AV12676" i="131"/>
  <c r="BL12676" i="131" s="1"/>
  <c r="AU12676" i="131"/>
  <c r="BK12676" i="131" s="1"/>
  <c r="AT12676" i="131"/>
  <c r="BJ12676" i="131" s="1"/>
  <c r="AS12676" i="131"/>
  <c r="BI12676" i="131" s="1"/>
  <c r="AR12676" i="131"/>
  <c r="BH12676" i="131" s="1"/>
  <c r="AQ12676" i="131"/>
  <c r="BG12676" i="131" s="1"/>
  <c r="AP12676" i="131"/>
  <c r="BF12676" i="131" s="1"/>
  <c r="AO12676" i="131"/>
  <c r="BE12676" i="131" s="1"/>
  <c r="AN12676" i="131"/>
  <c r="BD12676" i="131" s="1"/>
  <c r="AM12676" i="131"/>
  <c r="BC12676" i="131" s="1"/>
  <c r="AL12676" i="131"/>
  <c r="BB12676" i="131" s="1"/>
  <c r="AK12676" i="131"/>
  <c r="BA12676" i="131" s="1"/>
  <c r="AX12675" i="131"/>
  <c r="BN12675" i="131" s="1"/>
  <c r="AW12675" i="131"/>
  <c r="BM12675" i="131" s="1"/>
  <c r="AV12675" i="131"/>
  <c r="BL12675" i="131" s="1"/>
  <c r="AU12675" i="131"/>
  <c r="BK12675" i="131" s="1"/>
  <c r="AT12675" i="131"/>
  <c r="BJ12675" i="131" s="1"/>
  <c r="AS12675" i="131"/>
  <c r="BI12675" i="131" s="1"/>
  <c r="AR12675" i="131"/>
  <c r="BH12675" i="131" s="1"/>
  <c r="AQ12675" i="131"/>
  <c r="BG12675" i="131" s="1"/>
  <c r="AP12675" i="131"/>
  <c r="BF12675" i="131" s="1"/>
  <c r="AO12675" i="131"/>
  <c r="BE12675" i="131" s="1"/>
  <c r="AN12675" i="131"/>
  <c r="BD12675" i="131" s="1"/>
  <c r="AM12675" i="131"/>
  <c r="BC12675" i="131" s="1"/>
  <c r="AL12675" i="131"/>
  <c r="BB12675" i="131" s="1"/>
  <c r="AK12675" i="131"/>
  <c r="BA12675" i="131" s="1"/>
  <c r="AX12674" i="131"/>
  <c r="BN12674" i="131" s="1"/>
  <c r="AW12674" i="131"/>
  <c r="BM12674" i="131" s="1"/>
  <c r="AV12674" i="131"/>
  <c r="BL12674" i="131" s="1"/>
  <c r="AU12674" i="131"/>
  <c r="BK12674" i="131" s="1"/>
  <c r="AT12674" i="131"/>
  <c r="BJ12674" i="131" s="1"/>
  <c r="AS12674" i="131"/>
  <c r="BI12674" i="131" s="1"/>
  <c r="AR12674" i="131"/>
  <c r="BH12674" i="131" s="1"/>
  <c r="AQ12674" i="131"/>
  <c r="BG12674" i="131" s="1"/>
  <c r="AP12674" i="131"/>
  <c r="BF12674" i="131" s="1"/>
  <c r="AO12674" i="131"/>
  <c r="BE12674" i="131" s="1"/>
  <c r="AN12674" i="131"/>
  <c r="BD12674" i="131" s="1"/>
  <c r="AM12674" i="131"/>
  <c r="BC12674" i="131" s="1"/>
  <c r="AL12674" i="131"/>
  <c r="BB12674" i="131" s="1"/>
  <c r="AK12674" i="131"/>
  <c r="BA12674" i="131" s="1"/>
  <c r="BE12673" i="131"/>
  <c r="AX12673" i="131"/>
  <c r="BN12673" i="131" s="1"/>
  <c r="AW12673" i="131"/>
  <c r="BM12673" i="131" s="1"/>
  <c r="AV12673" i="131"/>
  <c r="BL12673" i="131" s="1"/>
  <c r="AU12673" i="131"/>
  <c r="BK12673" i="131" s="1"/>
  <c r="AT12673" i="131"/>
  <c r="BJ12673" i="131" s="1"/>
  <c r="AS12673" i="131"/>
  <c r="BI12673" i="131" s="1"/>
  <c r="AR12673" i="131"/>
  <c r="BH12673" i="131" s="1"/>
  <c r="AQ12673" i="131"/>
  <c r="BG12673" i="131" s="1"/>
  <c r="AP12673" i="131"/>
  <c r="BF12673" i="131" s="1"/>
  <c r="AO12673" i="131"/>
  <c r="AN12673" i="131"/>
  <c r="BD12673" i="131" s="1"/>
  <c r="AM12673" i="131"/>
  <c r="BC12673" i="131" s="1"/>
  <c r="AL12673" i="131"/>
  <c r="BB12673" i="131" s="1"/>
  <c r="AK12673" i="131"/>
  <c r="BA12673" i="131" s="1"/>
  <c r="AX12672" i="131"/>
  <c r="BN12672" i="131" s="1"/>
  <c r="AW12672" i="131"/>
  <c r="BM12672" i="131" s="1"/>
  <c r="AV12672" i="131"/>
  <c r="BL12672" i="131" s="1"/>
  <c r="AU12672" i="131"/>
  <c r="BK12672" i="131" s="1"/>
  <c r="AT12672" i="131"/>
  <c r="BJ12672" i="131" s="1"/>
  <c r="AS12672" i="131"/>
  <c r="BI12672" i="131" s="1"/>
  <c r="AR12672" i="131"/>
  <c r="BH12672" i="131" s="1"/>
  <c r="AQ12672" i="131"/>
  <c r="BG12672" i="131" s="1"/>
  <c r="AP12672" i="131"/>
  <c r="BF12672" i="131" s="1"/>
  <c r="AO12672" i="131"/>
  <c r="BE12672" i="131" s="1"/>
  <c r="AN12672" i="131"/>
  <c r="BD12672" i="131" s="1"/>
  <c r="AM12672" i="131"/>
  <c r="BC12672" i="131" s="1"/>
  <c r="AL12672" i="131"/>
  <c r="BB12672" i="131" s="1"/>
  <c r="AK12672" i="131"/>
  <c r="BA12672" i="131" s="1"/>
  <c r="BA12655" i="131"/>
  <c r="AX12655" i="131"/>
  <c r="BN12655" i="131" s="1"/>
  <c r="AW12655" i="131"/>
  <c r="BM12655" i="131" s="1"/>
  <c r="AV12655" i="131"/>
  <c r="BL12655" i="131" s="1"/>
  <c r="AU12655" i="131"/>
  <c r="BK12655" i="131" s="1"/>
  <c r="AT12655" i="131"/>
  <c r="BJ12655" i="131" s="1"/>
  <c r="AS12655" i="131"/>
  <c r="BI12655" i="131" s="1"/>
  <c r="AR12655" i="131"/>
  <c r="BH12655" i="131" s="1"/>
  <c r="AQ12655" i="131"/>
  <c r="BG12655" i="131" s="1"/>
  <c r="AP12655" i="131"/>
  <c r="BF12655" i="131" s="1"/>
  <c r="AO12655" i="131"/>
  <c r="BE12655" i="131" s="1"/>
  <c r="AN12655" i="131"/>
  <c r="BD12655" i="131" s="1"/>
  <c r="AM12655" i="131"/>
  <c r="BC12655" i="131" s="1"/>
  <c r="AL12655" i="131"/>
  <c r="BB12655" i="131" s="1"/>
  <c r="AK12655" i="131"/>
  <c r="AX12654" i="131"/>
  <c r="BN12654" i="131" s="1"/>
  <c r="AW12654" i="131"/>
  <c r="BM12654" i="131" s="1"/>
  <c r="AV12654" i="131"/>
  <c r="BL12654" i="131" s="1"/>
  <c r="AU12654" i="131"/>
  <c r="BK12654" i="131" s="1"/>
  <c r="AT12654" i="131"/>
  <c r="BJ12654" i="131" s="1"/>
  <c r="AS12654" i="131"/>
  <c r="BI12654" i="131" s="1"/>
  <c r="AR12654" i="131"/>
  <c r="BH12654" i="131" s="1"/>
  <c r="AQ12654" i="131"/>
  <c r="BG12654" i="131" s="1"/>
  <c r="AP12654" i="131"/>
  <c r="BF12654" i="131" s="1"/>
  <c r="AO12654" i="131"/>
  <c r="BE12654" i="131" s="1"/>
  <c r="AN12654" i="131"/>
  <c r="BD12654" i="131" s="1"/>
  <c r="AM12654" i="131"/>
  <c r="BC12654" i="131" s="1"/>
  <c r="AL12654" i="131"/>
  <c r="BB12654" i="131" s="1"/>
  <c r="AK12654" i="131"/>
  <c r="BA12654" i="131" s="1"/>
  <c r="AX12653" i="131"/>
  <c r="BN12653" i="131" s="1"/>
  <c r="AW12653" i="131"/>
  <c r="BM12653" i="131" s="1"/>
  <c r="AV12653" i="131"/>
  <c r="BL12653" i="131" s="1"/>
  <c r="AU12653" i="131"/>
  <c r="BK12653" i="131" s="1"/>
  <c r="AT12653" i="131"/>
  <c r="BJ12653" i="131" s="1"/>
  <c r="AS12653" i="131"/>
  <c r="BI12653" i="131" s="1"/>
  <c r="AR12653" i="131"/>
  <c r="BH12653" i="131" s="1"/>
  <c r="AQ12653" i="131"/>
  <c r="BG12653" i="131" s="1"/>
  <c r="AP12653" i="131"/>
  <c r="BF12653" i="131" s="1"/>
  <c r="AO12653" i="131"/>
  <c r="BE12653" i="131" s="1"/>
  <c r="AN12653" i="131"/>
  <c r="BD12653" i="131" s="1"/>
  <c r="AM12653" i="131"/>
  <c r="BC12653" i="131" s="1"/>
  <c r="AL12653" i="131"/>
  <c r="BB12653" i="131" s="1"/>
  <c r="AK12653" i="131"/>
  <c r="BA12653" i="131" s="1"/>
  <c r="AX12652" i="131"/>
  <c r="BN12652" i="131" s="1"/>
  <c r="AW12652" i="131"/>
  <c r="BM12652" i="131" s="1"/>
  <c r="AV12652" i="131"/>
  <c r="BL12652" i="131" s="1"/>
  <c r="AU12652" i="131"/>
  <c r="BK12652" i="131" s="1"/>
  <c r="AT12652" i="131"/>
  <c r="BJ12652" i="131" s="1"/>
  <c r="AS12652" i="131"/>
  <c r="BI12652" i="131" s="1"/>
  <c r="AR12652" i="131"/>
  <c r="BH12652" i="131" s="1"/>
  <c r="AQ12652" i="131"/>
  <c r="BG12652" i="131" s="1"/>
  <c r="AP12652" i="131"/>
  <c r="BF12652" i="131" s="1"/>
  <c r="AO12652" i="131"/>
  <c r="BE12652" i="131" s="1"/>
  <c r="AN12652" i="131"/>
  <c r="BD12652" i="131" s="1"/>
  <c r="AM12652" i="131"/>
  <c r="BC12652" i="131" s="1"/>
  <c r="AL12652" i="131"/>
  <c r="BB12652" i="131" s="1"/>
  <c r="AK12652" i="131"/>
  <c r="BA12652" i="131" s="1"/>
  <c r="AX12651" i="131"/>
  <c r="BN12651" i="131" s="1"/>
  <c r="AW12651" i="131"/>
  <c r="BM12651" i="131" s="1"/>
  <c r="AV12651" i="131"/>
  <c r="BL12651" i="131" s="1"/>
  <c r="AU12651" i="131"/>
  <c r="BK12651" i="131" s="1"/>
  <c r="AT12651" i="131"/>
  <c r="BJ12651" i="131" s="1"/>
  <c r="AS12651" i="131"/>
  <c r="BI12651" i="131" s="1"/>
  <c r="AR12651" i="131"/>
  <c r="BH12651" i="131" s="1"/>
  <c r="AQ12651" i="131"/>
  <c r="BG12651" i="131" s="1"/>
  <c r="AP12651" i="131"/>
  <c r="BF12651" i="131" s="1"/>
  <c r="AO12651" i="131"/>
  <c r="BE12651" i="131" s="1"/>
  <c r="AN12651" i="131"/>
  <c r="BD12651" i="131" s="1"/>
  <c r="AM12651" i="131"/>
  <c r="BC12651" i="131" s="1"/>
  <c r="AL12651" i="131"/>
  <c r="BB12651" i="131" s="1"/>
  <c r="AK12651" i="131"/>
  <c r="BA12651" i="131" s="1"/>
  <c r="AX12650" i="131"/>
  <c r="BN12650" i="131" s="1"/>
  <c r="AW12650" i="131"/>
  <c r="BM12650" i="131" s="1"/>
  <c r="AV12650" i="131"/>
  <c r="BL12650" i="131" s="1"/>
  <c r="AU12650" i="131"/>
  <c r="BK12650" i="131" s="1"/>
  <c r="AT12650" i="131"/>
  <c r="BJ12650" i="131" s="1"/>
  <c r="AS12650" i="131"/>
  <c r="BI12650" i="131" s="1"/>
  <c r="AR12650" i="131"/>
  <c r="BH12650" i="131" s="1"/>
  <c r="AQ12650" i="131"/>
  <c r="BG12650" i="131" s="1"/>
  <c r="AP12650" i="131"/>
  <c r="BF12650" i="131" s="1"/>
  <c r="AO12650" i="131"/>
  <c r="BE12650" i="131" s="1"/>
  <c r="AN12650" i="131"/>
  <c r="BD12650" i="131" s="1"/>
  <c r="AM12650" i="131"/>
  <c r="BC12650" i="131" s="1"/>
  <c r="AL12650" i="131"/>
  <c r="BB12650" i="131" s="1"/>
  <c r="AK12650" i="131"/>
  <c r="BA12650" i="131" s="1"/>
  <c r="AX12649" i="131"/>
  <c r="BN12649" i="131" s="1"/>
  <c r="AW12649" i="131"/>
  <c r="BM12649" i="131" s="1"/>
  <c r="AV12649" i="131"/>
  <c r="BL12649" i="131" s="1"/>
  <c r="AU12649" i="131"/>
  <c r="BK12649" i="131" s="1"/>
  <c r="AT12649" i="131"/>
  <c r="BJ12649" i="131" s="1"/>
  <c r="AS12649" i="131"/>
  <c r="BI12649" i="131" s="1"/>
  <c r="AR12649" i="131"/>
  <c r="BH12649" i="131" s="1"/>
  <c r="AQ12649" i="131"/>
  <c r="BG12649" i="131" s="1"/>
  <c r="AP12649" i="131"/>
  <c r="BF12649" i="131" s="1"/>
  <c r="AO12649" i="131"/>
  <c r="BE12649" i="131" s="1"/>
  <c r="AN12649" i="131"/>
  <c r="BD12649" i="131" s="1"/>
  <c r="AM12649" i="131"/>
  <c r="BC12649" i="131" s="1"/>
  <c r="AL12649" i="131"/>
  <c r="BB12649" i="131" s="1"/>
  <c r="AK12649" i="131"/>
  <c r="BA12649" i="131" s="1"/>
  <c r="AX12648" i="131"/>
  <c r="BN12648" i="131" s="1"/>
  <c r="AW12648" i="131"/>
  <c r="BM12648" i="131" s="1"/>
  <c r="AV12648" i="131"/>
  <c r="BL12648" i="131" s="1"/>
  <c r="AU12648" i="131"/>
  <c r="BK12648" i="131" s="1"/>
  <c r="AT12648" i="131"/>
  <c r="BJ12648" i="131" s="1"/>
  <c r="AS12648" i="131"/>
  <c r="BI12648" i="131" s="1"/>
  <c r="AR12648" i="131"/>
  <c r="BH12648" i="131" s="1"/>
  <c r="AQ12648" i="131"/>
  <c r="BG12648" i="131" s="1"/>
  <c r="AP12648" i="131"/>
  <c r="BF12648" i="131" s="1"/>
  <c r="AO12648" i="131"/>
  <c r="BE12648" i="131" s="1"/>
  <c r="AN12648" i="131"/>
  <c r="BD12648" i="131" s="1"/>
  <c r="AM12648" i="131"/>
  <c r="BC12648" i="131" s="1"/>
  <c r="AL12648" i="131"/>
  <c r="BB12648" i="131" s="1"/>
  <c r="AK12648" i="131"/>
  <c r="BA12648" i="131" s="1"/>
  <c r="AX12647" i="131"/>
  <c r="BN12647" i="131" s="1"/>
  <c r="AW12647" i="131"/>
  <c r="BM12647" i="131" s="1"/>
  <c r="AV12647" i="131"/>
  <c r="BL12647" i="131" s="1"/>
  <c r="AU12647" i="131"/>
  <c r="BK12647" i="131" s="1"/>
  <c r="AT12647" i="131"/>
  <c r="BJ12647" i="131" s="1"/>
  <c r="AS12647" i="131"/>
  <c r="BI12647" i="131" s="1"/>
  <c r="AR12647" i="131"/>
  <c r="BH12647" i="131" s="1"/>
  <c r="AQ12647" i="131"/>
  <c r="BG12647" i="131" s="1"/>
  <c r="AP12647" i="131"/>
  <c r="BF12647" i="131" s="1"/>
  <c r="AO12647" i="131"/>
  <c r="BE12647" i="131" s="1"/>
  <c r="AN12647" i="131"/>
  <c r="BD12647" i="131" s="1"/>
  <c r="AM12647" i="131"/>
  <c r="BC12647" i="131" s="1"/>
  <c r="AL12647" i="131"/>
  <c r="BB12647" i="131" s="1"/>
  <c r="AK12647" i="131"/>
  <c r="BA12647" i="131" s="1"/>
  <c r="AX12646" i="131"/>
  <c r="BN12646" i="131" s="1"/>
  <c r="AW12646" i="131"/>
  <c r="BM12646" i="131" s="1"/>
  <c r="AV12646" i="131"/>
  <c r="BL12646" i="131" s="1"/>
  <c r="AU12646" i="131"/>
  <c r="BK12646" i="131" s="1"/>
  <c r="AT12646" i="131"/>
  <c r="BJ12646" i="131" s="1"/>
  <c r="AS12646" i="131"/>
  <c r="BI12646" i="131" s="1"/>
  <c r="AR12646" i="131"/>
  <c r="BH12646" i="131" s="1"/>
  <c r="AQ12646" i="131"/>
  <c r="BG12646" i="131" s="1"/>
  <c r="AP12646" i="131"/>
  <c r="BF12646" i="131" s="1"/>
  <c r="AO12646" i="131"/>
  <c r="BE12646" i="131" s="1"/>
  <c r="AN12646" i="131"/>
  <c r="BD12646" i="131" s="1"/>
  <c r="AM12646" i="131"/>
  <c r="BC12646" i="131" s="1"/>
  <c r="AL12646" i="131"/>
  <c r="BB12646" i="131" s="1"/>
  <c r="AK12646" i="131"/>
  <c r="BA12646" i="131" s="1"/>
  <c r="AX12645" i="131"/>
  <c r="BN12645" i="131" s="1"/>
  <c r="AW12645" i="131"/>
  <c r="BM12645" i="131" s="1"/>
  <c r="AV12645" i="131"/>
  <c r="BL12645" i="131" s="1"/>
  <c r="AU12645" i="131"/>
  <c r="BK12645" i="131" s="1"/>
  <c r="AT12645" i="131"/>
  <c r="BJ12645" i="131" s="1"/>
  <c r="AS12645" i="131"/>
  <c r="BI12645" i="131" s="1"/>
  <c r="AR12645" i="131"/>
  <c r="BH12645" i="131" s="1"/>
  <c r="AQ12645" i="131"/>
  <c r="BG12645" i="131" s="1"/>
  <c r="AP12645" i="131"/>
  <c r="BF12645" i="131" s="1"/>
  <c r="AO12645" i="131"/>
  <c r="BE12645" i="131" s="1"/>
  <c r="AN12645" i="131"/>
  <c r="BD12645" i="131" s="1"/>
  <c r="AM12645" i="131"/>
  <c r="BC12645" i="131" s="1"/>
  <c r="AL12645" i="131"/>
  <c r="BB12645" i="131" s="1"/>
  <c r="AK12645" i="131"/>
  <c r="BA12645" i="131" s="1"/>
  <c r="AX12644" i="131"/>
  <c r="BN12644" i="131" s="1"/>
  <c r="AW12644" i="131"/>
  <c r="BM12644" i="131" s="1"/>
  <c r="AV12644" i="131"/>
  <c r="BL12644" i="131" s="1"/>
  <c r="AU12644" i="131"/>
  <c r="BK12644" i="131" s="1"/>
  <c r="AT12644" i="131"/>
  <c r="BJ12644" i="131" s="1"/>
  <c r="AS12644" i="131"/>
  <c r="BI12644" i="131" s="1"/>
  <c r="AR12644" i="131"/>
  <c r="BH12644" i="131" s="1"/>
  <c r="AQ12644" i="131"/>
  <c r="BG12644" i="131" s="1"/>
  <c r="AP12644" i="131"/>
  <c r="BF12644" i="131" s="1"/>
  <c r="AO12644" i="131"/>
  <c r="BE12644" i="131" s="1"/>
  <c r="AN12644" i="131"/>
  <c r="BD12644" i="131" s="1"/>
  <c r="AM12644" i="131"/>
  <c r="BC12644" i="131" s="1"/>
  <c r="AL12644" i="131"/>
  <c r="BB12644" i="131" s="1"/>
  <c r="AK12644" i="131"/>
  <c r="BA12644" i="131" s="1"/>
  <c r="AX12643" i="131"/>
  <c r="BN12643" i="131" s="1"/>
  <c r="AW12643" i="131"/>
  <c r="BM12643" i="131" s="1"/>
  <c r="AV12643" i="131"/>
  <c r="BL12643" i="131" s="1"/>
  <c r="AU12643" i="131"/>
  <c r="BK12643" i="131" s="1"/>
  <c r="AT12643" i="131"/>
  <c r="BJ12643" i="131" s="1"/>
  <c r="AS12643" i="131"/>
  <c r="BI12643" i="131" s="1"/>
  <c r="AR12643" i="131"/>
  <c r="BH12643" i="131" s="1"/>
  <c r="AQ12643" i="131"/>
  <c r="BG12643" i="131" s="1"/>
  <c r="AP12643" i="131"/>
  <c r="BF12643" i="131" s="1"/>
  <c r="AO12643" i="131"/>
  <c r="BE12643" i="131" s="1"/>
  <c r="AN12643" i="131"/>
  <c r="BD12643" i="131" s="1"/>
  <c r="AM12643" i="131"/>
  <c r="BC12643" i="131" s="1"/>
  <c r="AL12643" i="131"/>
  <c r="BB12643" i="131" s="1"/>
  <c r="AK12643" i="131"/>
  <c r="BA12643" i="131" s="1"/>
  <c r="AX12642" i="131"/>
  <c r="BN12642" i="131" s="1"/>
  <c r="AW12642" i="131"/>
  <c r="BM12642" i="131" s="1"/>
  <c r="AV12642" i="131"/>
  <c r="BL12642" i="131" s="1"/>
  <c r="AU12642" i="131"/>
  <c r="BK12642" i="131" s="1"/>
  <c r="AT12642" i="131"/>
  <c r="BJ12642" i="131" s="1"/>
  <c r="AS12642" i="131"/>
  <c r="BI12642" i="131" s="1"/>
  <c r="AR12642" i="131"/>
  <c r="BH12642" i="131" s="1"/>
  <c r="AQ12642" i="131"/>
  <c r="BG12642" i="131" s="1"/>
  <c r="AP12642" i="131"/>
  <c r="BF12642" i="131" s="1"/>
  <c r="AO12642" i="131"/>
  <c r="BE12642" i="131" s="1"/>
  <c r="AN12642" i="131"/>
  <c r="BD12642" i="131" s="1"/>
  <c r="AM12642" i="131"/>
  <c r="BC12642" i="131" s="1"/>
  <c r="AL12642" i="131"/>
  <c r="BB12642" i="131" s="1"/>
  <c r="AK12642" i="131"/>
  <c r="BA12642" i="131" s="1"/>
  <c r="AX12625" i="131"/>
  <c r="BN12625" i="131" s="1"/>
  <c r="AW12625" i="131"/>
  <c r="BM12625" i="131" s="1"/>
  <c r="AV12625" i="131"/>
  <c r="BL12625" i="131" s="1"/>
  <c r="AU12625" i="131"/>
  <c r="BK12625" i="131" s="1"/>
  <c r="AT12625" i="131"/>
  <c r="BJ12625" i="131" s="1"/>
  <c r="AS12625" i="131"/>
  <c r="BI12625" i="131" s="1"/>
  <c r="AR12625" i="131"/>
  <c r="BH12625" i="131" s="1"/>
  <c r="AQ12625" i="131"/>
  <c r="BG12625" i="131" s="1"/>
  <c r="AP12625" i="131"/>
  <c r="BF12625" i="131" s="1"/>
  <c r="AO12625" i="131"/>
  <c r="BE12625" i="131" s="1"/>
  <c r="AN12625" i="131"/>
  <c r="BD12625" i="131" s="1"/>
  <c r="AM12625" i="131"/>
  <c r="BC12625" i="131" s="1"/>
  <c r="AL12625" i="131"/>
  <c r="BB12625" i="131" s="1"/>
  <c r="AK12625" i="131"/>
  <c r="BA12625" i="131" s="1"/>
  <c r="AX12624" i="131"/>
  <c r="BN12624" i="131" s="1"/>
  <c r="AW12624" i="131"/>
  <c r="BM12624" i="131" s="1"/>
  <c r="AV12624" i="131"/>
  <c r="BL12624" i="131" s="1"/>
  <c r="AU12624" i="131"/>
  <c r="BK12624" i="131" s="1"/>
  <c r="AT12624" i="131"/>
  <c r="BJ12624" i="131" s="1"/>
  <c r="AS12624" i="131"/>
  <c r="BI12624" i="131" s="1"/>
  <c r="AR12624" i="131"/>
  <c r="BH12624" i="131" s="1"/>
  <c r="AQ12624" i="131"/>
  <c r="BG12624" i="131" s="1"/>
  <c r="AP12624" i="131"/>
  <c r="BF12624" i="131" s="1"/>
  <c r="AO12624" i="131"/>
  <c r="BE12624" i="131" s="1"/>
  <c r="AN12624" i="131"/>
  <c r="BD12624" i="131" s="1"/>
  <c r="AM12624" i="131"/>
  <c r="BC12624" i="131" s="1"/>
  <c r="AL12624" i="131"/>
  <c r="BB12624" i="131" s="1"/>
  <c r="AK12624" i="131"/>
  <c r="BA12624" i="131" s="1"/>
  <c r="AX12623" i="131"/>
  <c r="BN12623" i="131" s="1"/>
  <c r="AW12623" i="131"/>
  <c r="BM12623" i="131" s="1"/>
  <c r="AV12623" i="131"/>
  <c r="BL12623" i="131" s="1"/>
  <c r="AU12623" i="131"/>
  <c r="BK12623" i="131" s="1"/>
  <c r="AT12623" i="131"/>
  <c r="BJ12623" i="131" s="1"/>
  <c r="AS12623" i="131"/>
  <c r="BI12623" i="131" s="1"/>
  <c r="AR12623" i="131"/>
  <c r="BH12623" i="131" s="1"/>
  <c r="AQ12623" i="131"/>
  <c r="BG12623" i="131" s="1"/>
  <c r="AP12623" i="131"/>
  <c r="BF12623" i="131" s="1"/>
  <c r="AO12623" i="131"/>
  <c r="BE12623" i="131" s="1"/>
  <c r="AN12623" i="131"/>
  <c r="BD12623" i="131" s="1"/>
  <c r="AM12623" i="131"/>
  <c r="BC12623" i="131" s="1"/>
  <c r="AL12623" i="131"/>
  <c r="BB12623" i="131" s="1"/>
  <c r="AK12623" i="131"/>
  <c r="BA12623" i="131" s="1"/>
  <c r="AX12622" i="131"/>
  <c r="BN12622" i="131" s="1"/>
  <c r="AW12622" i="131"/>
  <c r="BM12622" i="131" s="1"/>
  <c r="AV12622" i="131"/>
  <c r="BL12622" i="131" s="1"/>
  <c r="AU12622" i="131"/>
  <c r="BK12622" i="131" s="1"/>
  <c r="AT12622" i="131"/>
  <c r="BJ12622" i="131" s="1"/>
  <c r="AS12622" i="131"/>
  <c r="BI12622" i="131" s="1"/>
  <c r="AR12622" i="131"/>
  <c r="BH12622" i="131" s="1"/>
  <c r="AQ12622" i="131"/>
  <c r="BG12622" i="131" s="1"/>
  <c r="AP12622" i="131"/>
  <c r="BF12622" i="131" s="1"/>
  <c r="AO12622" i="131"/>
  <c r="BE12622" i="131" s="1"/>
  <c r="AN12622" i="131"/>
  <c r="BD12622" i="131" s="1"/>
  <c r="AM12622" i="131"/>
  <c r="BC12622" i="131" s="1"/>
  <c r="AL12622" i="131"/>
  <c r="BB12622" i="131" s="1"/>
  <c r="AK12622" i="131"/>
  <c r="BA12622" i="131" s="1"/>
  <c r="AX12621" i="131"/>
  <c r="BN12621" i="131" s="1"/>
  <c r="AW12621" i="131"/>
  <c r="BM12621" i="131" s="1"/>
  <c r="AV12621" i="131"/>
  <c r="BL12621" i="131" s="1"/>
  <c r="AU12621" i="131"/>
  <c r="BK12621" i="131" s="1"/>
  <c r="AT12621" i="131"/>
  <c r="BJ12621" i="131" s="1"/>
  <c r="AS12621" i="131"/>
  <c r="BI12621" i="131" s="1"/>
  <c r="AR12621" i="131"/>
  <c r="BH12621" i="131" s="1"/>
  <c r="AQ12621" i="131"/>
  <c r="BG12621" i="131" s="1"/>
  <c r="AP12621" i="131"/>
  <c r="BF12621" i="131" s="1"/>
  <c r="AO12621" i="131"/>
  <c r="BE12621" i="131" s="1"/>
  <c r="AN12621" i="131"/>
  <c r="BD12621" i="131" s="1"/>
  <c r="AM12621" i="131"/>
  <c r="BC12621" i="131" s="1"/>
  <c r="AL12621" i="131"/>
  <c r="BB12621" i="131" s="1"/>
  <c r="AK12621" i="131"/>
  <c r="BA12621" i="131" s="1"/>
  <c r="AX12620" i="131"/>
  <c r="BN12620" i="131" s="1"/>
  <c r="AW12620" i="131"/>
  <c r="BM12620" i="131" s="1"/>
  <c r="AV12620" i="131"/>
  <c r="BL12620" i="131" s="1"/>
  <c r="AU12620" i="131"/>
  <c r="BK12620" i="131" s="1"/>
  <c r="AT12620" i="131"/>
  <c r="BJ12620" i="131" s="1"/>
  <c r="AS12620" i="131"/>
  <c r="BI12620" i="131" s="1"/>
  <c r="AR12620" i="131"/>
  <c r="BH12620" i="131" s="1"/>
  <c r="AQ12620" i="131"/>
  <c r="BG12620" i="131" s="1"/>
  <c r="AP12620" i="131"/>
  <c r="BF12620" i="131" s="1"/>
  <c r="AO12620" i="131"/>
  <c r="BE12620" i="131" s="1"/>
  <c r="AN12620" i="131"/>
  <c r="BD12620" i="131" s="1"/>
  <c r="AM12620" i="131"/>
  <c r="BC12620" i="131" s="1"/>
  <c r="AL12620" i="131"/>
  <c r="BB12620" i="131" s="1"/>
  <c r="AK12620" i="131"/>
  <c r="BA12620" i="131" s="1"/>
  <c r="AX12619" i="131"/>
  <c r="BN12619" i="131" s="1"/>
  <c r="AW12619" i="131"/>
  <c r="BM12619" i="131" s="1"/>
  <c r="AV12619" i="131"/>
  <c r="BL12619" i="131" s="1"/>
  <c r="AU12619" i="131"/>
  <c r="BK12619" i="131" s="1"/>
  <c r="AT12619" i="131"/>
  <c r="BJ12619" i="131" s="1"/>
  <c r="AS12619" i="131"/>
  <c r="BI12619" i="131" s="1"/>
  <c r="AR12619" i="131"/>
  <c r="BH12619" i="131" s="1"/>
  <c r="AQ12619" i="131"/>
  <c r="BG12619" i="131" s="1"/>
  <c r="AP12619" i="131"/>
  <c r="BF12619" i="131" s="1"/>
  <c r="AO12619" i="131"/>
  <c r="BE12619" i="131" s="1"/>
  <c r="AN12619" i="131"/>
  <c r="BD12619" i="131" s="1"/>
  <c r="AM12619" i="131"/>
  <c r="BC12619" i="131" s="1"/>
  <c r="AL12619" i="131"/>
  <c r="BB12619" i="131" s="1"/>
  <c r="AK12619" i="131"/>
  <c r="BA12619" i="131" s="1"/>
  <c r="AX12618" i="131"/>
  <c r="BN12618" i="131" s="1"/>
  <c r="AW12618" i="131"/>
  <c r="BM12618" i="131" s="1"/>
  <c r="AV12618" i="131"/>
  <c r="BL12618" i="131" s="1"/>
  <c r="AU12618" i="131"/>
  <c r="BK12618" i="131" s="1"/>
  <c r="AT12618" i="131"/>
  <c r="BJ12618" i="131" s="1"/>
  <c r="AS12618" i="131"/>
  <c r="BI12618" i="131" s="1"/>
  <c r="AR12618" i="131"/>
  <c r="BH12618" i="131" s="1"/>
  <c r="AQ12618" i="131"/>
  <c r="BG12618" i="131" s="1"/>
  <c r="AP12618" i="131"/>
  <c r="BF12618" i="131" s="1"/>
  <c r="AO12618" i="131"/>
  <c r="BE12618" i="131" s="1"/>
  <c r="AN12618" i="131"/>
  <c r="BD12618" i="131" s="1"/>
  <c r="AM12618" i="131"/>
  <c r="BC12618" i="131" s="1"/>
  <c r="AL12618" i="131"/>
  <c r="BB12618" i="131" s="1"/>
  <c r="AK12618" i="131"/>
  <c r="BA12618" i="131" s="1"/>
  <c r="AX12617" i="131"/>
  <c r="BN12617" i="131" s="1"/>
  <c r="AW12617" i="131"/>
  <c r="BM12617" i="131" s="1"/>
  <c r="AV12617" i="131"/>
  <c r="BL12617" i="131" s="1"/>
  <c r="AU12617" i="131"/>
  <c r="BK12617" i="131" s="1"/>
  <c r="AT12617" i="131"/>
  <c r="BJ12617" i="131" s="1"/>
  <c r="AS12617" i="131"/>
  <c r="BI12617" i="131" s="1"/>
  <c r="AR12617" i="131"/>
  <c r="BH12617" i="131" s="1"/>
  <c r="AQ12617" i="131"/>
  <c r="BG12617" i="131" s="1"/>
  <c r="AP12617" i="131"/>
  <c r="BF12617" i="131" s="1"/>
  <c r="AO12617" i="131"/>
  <c r="BE12617" i="131" s="1"/>
  <c r="AN12617" i="131"/>
  <c r="BD12617" i="131" s="1"/>
  <c r="AM12617" i="131"/>
  <c r="BC12617" i="131" s="1"/>
  <c r="AL12617" i="131"/>
  <c r="BB12617" i="131" s="1"/>
  <c r="AK12617" i="131"/>
  <c r="BA12617" i="131" s="1"/>
  <c r="AX12616" i="131"/>
  <c r="BN12616" i="131" s="1"/>
  <c r="AW12616" i="131"/>
  <c r="BM12616" i="131" s="1"/>
  <c r="AV12616" i="131"/>
  <c r="BL12616" i="131" s="1"/>
  <c r="AU12616" i="131"/>
  <c r="BK12616" i="131" s="1"/>
  <c r="AT12616" i="131"/>
  <c r="BJ12616" i="131" s="1"/>
  <c r="AS12616" i="131"/>
  <c r="BI12616" i="131" s="1"/>
  <c r="AR12616" i="131"/>
  <c r="BH12616" i="131" s="1"/>
  <c r="AQ12616" i="131"/>
  <c r="BG12616" i="131" s="1"/>
  <c r="AP12616" i="131"/>
  <c r="BF12616" i="131" s="1"/>
  <c r="AO12616" i="131"/>
  <c r="BE12616" i="131" s="1"/>
  <c r="AN12616" i="131"/>
  <c r="BD12616" i="131" s="1"/>
  <c r="AM12616" i="131"/>
  <c r="BC12616" i="131" s="1"/>
  <c r="AL12616" i="131"/>
  <c r="BB12616" i="131" s="1"/>
  <c r="AK12616" i="131"/>
  <c r="BA12616" i="131" s="1"/>
  <c r="AX12615" i="131"/>
  <c r="BN12615" i="131" s="1"/>
  <c r="AW12615" i="131"/>
  <c r="BM12615" i="131" s="1"/>
  <c r="AV12615" i="131"/>
  <c r="BL12615" i="131" s="1"/>
  <c r="AU12615" i="131"/>
  <c r="BK12615" i="131" s="1"/>
  <c r="AT12615" i="131"/>
  <c r="BJ12615" i="131" s="1"/>
  <c r="AS12615" i="131"/>
  <c r="BI12615" i="131" s="1"/>
  <c r="AR12615" i="131"/>
  <c r="BH12615" i="131" s="1"/>
  <c r="AQ12615" i="131"/>
  <c r="BG12615" i="131" s="1"/>
  <c r="AP12615" i="131"/>
  <c r="BF12615" i="131" s="1"/>
  <c r="AO12615" i="131"/>
  <c r="BE12615" i="131" s="1"/>
  <c r="AN12615" i="131"/>
  <c r="BD12615" i="131" s="1"/>
  <c r="AM12615" i="131"/>
  <c r="BC12615" i="131" s="1"/>
  <c r="AL12615" i="131"/>
  <c r="BB12615" i="131" s="1"/>
  <c r="AK12615" i="131"/>
  <c r="BA12615" i="131" s="1"/>
  <c r="AX12614" i="131"/>
  <c r="BN12614" i="131" s="1"/>
  <c r="AW12614" i="131"/>
  <c r="BM12614" i="131" s="1"/>
  <c r="AV12614" i="131"/>
  <c r="BL12614" i="131" s="1"/>
  <c r="AU12614" i="131"/>
  <c r="BK12614" i="131" s="1"/>
  <c r="AT12614" i="131"/>
  <c r="BJ12614" i="131" s="1"/>
  <c r="AS12614" i="131"/>
  <c r="BI12614" i="131" s="1"/>
  <c r="AR12614" i="131"/>
  <c r="BH12614" i="131" s="1"/>
  <c r="AQ12614" i="131"/>
  <c r="BG12614" i="131" s="1"/>
  <c r="AP12614" i="131"/>
  <c r="BF12614" i="131" s="1"/>
  <c r="AO12614" i="131"/>
  <c r="BE12614" i="131" s="1"/>
  <c r="AN12614" i="131"/>
  <c r="BD12614" i="131" s="1"/>
  <c r="AM12614" i="131"/>
  <c r="BC12614" i="131" s="1"/>
  <c r="AL12614" i="131"/>
  <c r="BB12614" i="131" s="1"/>
  <c r="AK12614" i="131"/>
  <c r="BA12614" i="131" s="1"/>
  <c r="AX12613" i="131"/>
  <c r="BN12613" i="131" s="1"/>
  <c r="AW12613" i="131"/>
  <c r="BM12613" i="131" s="1"/>
  <c r="AV12613" i="131"/>
  <c r="BL12613" i="131" s="1"/>
  <c r="AU12613" i="131"/>
  <c r="BK12613" i="131" s="1"/>
  <c r="AT12613" i="131"/>
  <c r="BJ12613" i="131" s="1"/>
  <c r="AS12613" i="131"/>
  <c r="BI12613" i="131" s="1"/>
  <c r="AR12613" i="131"/>
  <c r="BH12613" i="131" s="1"/>
  <c r="AQ12613" i="131"/>
  <c r="BG12613" i="131" s="1"/>
  <c r="AP12613" i="131"/>
  <c r="BF12613" i="131" s="1"/>
  <c r="AO12613" i="131"/>
  <c r="BE12613" i="131" s="1"/>
  <c r="AN12613" i="131"/>
  <c r="BD12613" i="131" s="1"/>
  <c r="AM12613" i="131"/>
  <c r="BC12613" i="131" s="1"/>
  <c r="AL12613" i="131"/>
  <c r="BB12613" i="131" s="1"/>
  <c r="AK12613" i="131"/>
  <c r="BA12613" i="131" s="1"/>
  <c r="AX12612" i="131"/>
  <c r="BN12612" i="131" s="1"/>
  <c r="AW12612" i="131"/>
  <c r="BM12612" i="131" s="1"/>
  <c r="AV12612" i="131"/>
  <c r="BL12612" i="131" s="1"/>
  <c r="AU12612" i="131"/>
  <c r="BK12612" i="131" s="1"/>
  <c r="AT12612" i="131"/>
  <c r="BJ12612" i="131" s="1"/>
  <c r="AS12612" i="131"/>
  <c r="BI12612" i="131" s="1"/>
  <c r="AR12612" i="131"/>
  <c r="BH12612" i="131" s="1"/>
  <c r="AQ12612" i="131"/>
  <c r="BG12612" i="131" s="1"/>
  <c r="AP12612" i="131"/>
  <c r="BF12612" i="131" s="1"/>
  <c r="AO12612" i="131"/>
  <c r="BE12612" i="131" s="1"/>
  <c r="AN12612" i="131"/>
  <c r="BD12612" i="131" s="1"/>
  <c r="AM12612" i="131"/>
  <c r="BC12612" i="131" s="1"/>
  <c r="AL12612" i="131"/>
  <c r="BB12612" i="131" s="1"/>
  <c r="AK12612" i="131"/>
  <c r="BA12612" i="131" s="1"/>
  <c r="AX12595" i="131"/>
  <c r="BN12595" i="131" s="1"/>
  <c r="AW12595" i="131"/>
  <c r="BM12595" i="131" s="1"/>
  <c r="AV12595" i="131"/>
  <c r="BL12595" i="131" s="1"/>
  <c r="AU12595" i="131"/>
  <c r="BK12595" i="131" s="1"/>
  <c r="AT12595" i="131"/>
  <c r="BJ12595" i="131" s="1"/>
  <c r="AS12595" i="131"/>
  <c r="BI12595" i="131" s="1"/>
  <c r="AR12595" i="131"/>
  <c r="BH12595" i="131" s="1"/>
  <c r="AQ12595" i="131"/>
  <c r="BG12595" i="131" s="1"/>
  <c r="AP12595" i="131"/>
  <c r="BF12595" i="131" s="1"/>
  <c r="AO12595" i="131"/>
  <c r="BE12595" i="131" s="1"/>
  <c r="AN12595" i="131"/>
  <c r="BD12595" i="131" s="1"/>
  <c r="AM12595" i="131"/>
  <c r="BC12595" i="131" s="1"/>
  <c r="AL12595" i="131"/>
  <c r="BB12595" i="131" s="1"/>
  <c r="AK12595" i="131"/>
  <c r="BA12595" i="131" s="1"/>
  <c r="AX12594" i="131"/>
  <c r="BN12594" i="131" s="1"/>
  <c r="AW12594" i="131"/>
  <c r="BM12594" i="131" s="1"/>
  <c r="AV12594" i="131"/>
  <c r="BL12594" i="131" s="1"/>
  <c r="AU12594" i="131"/>
  <c r="BK12594" i="131" s="1"/>
  <c r="AT12594" i="131"/>
  <c r="BJ12594" i="131" s="1"/>
  <c r="AS12594" i="131"/>
  <c r="BI12594" i="131" s="1"/>
  <c r="AR12594" i="131"/>
  <c r="BH12594" i="131" s="1"/>
  <c r="AQ12594" i="131"/>
  <c r="BG12594" i="131" s="1"/>
  <c r="AP12594" i="131"/>
  <c r="BF12594" i="131" s="1"/>
  <c r="AO12594" i="131"/>
  <c r="BE12594" i="131" s="1"/>
  <c r="AN12594" i="131"/>
  <c r="BD12594" i="131" s="1"/>
  <c r="AM12594" i="131"/>
  <c r="BC12594" i="131" s="1"/>
  <c r="AL12594" i="131"/>
  <c r="BB12594" i="131" s="1"/>
  <c r="AK12594" i="131"/>
  <c r="BA12594" i="131" s="1"/>
  <c r="AX12593" i="131"/>
  <c r="BN12593" i="131" s="1"/>
  <c r="AW12593" i="131"/>
  <c r="BM12593" i="131" s="1"/>
  <c r="AV12593" i="131"/>
  <c r="BL12593" i="131" s="1"/>
  <c r="AU12593" i="131"/>
  <c r="BK12593" i="131" s="1"/>
  <c r="AT12593" i="131"/>
  <c r="BJ12593" i="131" s="1"/>
  <c r="AS12593" i="131"/>
  <c r="BI12593" i="131" s="1"/>
  <c r="AR12593" i="131"/>
  <c r="BH12593" i="131" s="1"/>
  <c r="AQ12593" i="131"/>
  <c r="BG12593" i="131" s="1"/>
  <c r="AP12593" i="131"/>
  <c r="BF12593" i="131" s="1"/>
  <c r="AO12593" i="131"/>
  <c r="BE12593" i="131" s="1"/>
  <c r="AN12593" i="131"/>
  <c r="BD12593" i="131" s="1"/>
  <c r="AM12593" i="131"/>
  <c r="BC12593" i="131" s="1"/>
  <c r="AL12593" i="131"/>
  <c r="BB12593" i="131" s="1"/>
  <c r="AK12593" i="131"/>
  <c r="BA12593" i="131" s="1"/>
  <c r="AX12592" i="131"/>
  <c r="BN12592" i="131" s="1"/>
  <c r="AW12592" i="131"/>
  <c r="BM12592" i="131" s="1"/>
  <c r="AV12592" i="131"/>
  <c r="BL12592" i="131" s="1"/>
  <c r="AU12592" i="131"/>
  <c r="BK12592" i="131" s="1"/>
  <c r="AT12592" i="131"/>
  <c r="BJ12592" i="131" s="1"/>
  <c r="AS12592" i="131"/>
  <c r="BI12592" i="131" s="1"/>
  <c r="AR12592" i="131"/>
  <c r="BH12592" i="131" s="1"/>
  <c r="AQ12592" i="131"/>
  <c r="BG12592" i="131" s="1"/>
  <c r="AP12592" i="131"/>
  <c r="BF12592" i="131" s="1"/>
  <c r="AO12592" i="131"/>
  <c r="BE12592" i="131" s="1"/>
  <c r="AN12592" i="131"/>
  <c r="BD12592" i="131" s="1"/>
  <c r="AM12592" i="131"/>
  <c r="BC12592" i="131" s="1"/>
  <c r="AL12592" i="131"/>
  <c r="BB12592" i="131" s="1"/>
  <c r="AK12592" i="131"/>
  <c r="BA12592" i="131" s="1"/>
  <c r="AX12591" i="131"/>
  <c r="BN12591" i="131" s="1"/>
  <c r="AW12591" i="131"/>
  <c r="BM12591" i="131" s="1"/>
  <c r="AV12591" i="131"/>
  <c r="BL12591" i="131" s="1"/>
  <c r="AU12591" i="131"/>
  <c r="BK12591" i="131" s="1"/>
  <c r="AT12591" i="131"/>
  <c r="BJ12591" i="131" s="1"/>
  <c r="AS12591" i="131"/>
  <c r="BI12591" i="131" s="1"/>
  <c r="AR12591" i="131"/>
  <c r="BH12591" i="131" s="1"/>
  <c r="AQ12591" i="131"/>
  <c r="BG12591" i="131" s="1"/>
  <c r="AP12591" i="131"/>
  <c r="BF12591" i="131" s="1"/>
  <c r="AO12591" i="131"/>
  <c r="BE12591" i="131" s="1"/>
  <c r="AN12591" i="131"/>
  <c r="BD12591" i="131" s="1"/>
  <c r="AM12591" i="131"/>
  <c r="BC12591" i="131" s="1"/>
  <c r="AL12591" i="131"/>
  <c r="BB12591" i="131" s="1"/>
  <c r="AK12591" i="131"/>
  <c r="BA12591" i="131" s="1"/>
  <c r="AX12590" i="131"/>
  <c r="BN12590" i="131" s="1"/>
  <c r="AW12590" i="131"/>
  <c r="BM12590" i="131" s="1"/>
  <c r="AV12590" i="131"/>
  <c r="BL12590" i="131" s="1"/>
  <c r="AU12590" i="131"/>
  <c r="BK12590" i="131" s="1"/>
  <c r="AT12590" i="131"/>
  <c r="BJ12590" i="131" s="1"/>
  <c r="AS12590" i="131"/>
  <c r="BI12590" i="131" s="1"/>
  <c r="AR12590" i="131"/>
  <c r="BH12590" i="131" s="1"/>
  <c r="AQ12590" i="131"/>
  <c r="BG12590" i="131" s="1"/>
  <c r="AP12590" i="131"/>
  <c r="BF12590" i="131" s="1"/>
  <c r="AO12590" i="131"/>
  <c r="BE12590" i="131" s="1"/>
  <c r="AN12590" i="131"/>
  <c r="BD12590" i="131" s="1"/>
  <c r="AM12590" i="131"/>
  <c r="BC12590" i="131" s="1"/>
  <c r="AL12590" i="131"/>
  <c r="BB12590" i="131" s="1"/>
  <c r="AK12590" i="131"/>
  <c r="BA12590" i="131" s="1"/>
  <c r="AX12589" i="131"/>
  <c r="BN12589" i="131" s="1"/>
  <c r="AW12589" i="131"/>
  <c r="BM12589" i="131" s="1"/>
  <c r="AV12589" i="131"/>
  <c r="BL12589" i="131" s="1"/>
  <c r="AU12589" i="131"/>
  <c r="BK12589" i="131" s="1"/>
  <c r="AT12589" i="131"/>
  <c r="BJ12589" i="131" s="1"/>
  <c r="AS12589" i="131"/>
  <c r="BI12589" i="131" s="1"/>
  <c r="AR12589" i="131"/>
  <c r="BH12589" i="131" s="1"/>
  <c r="AQ12589" i="131"/>
  <c r="BG12589" i="131" s="1"/>
  <c r="AP12589" i="131"/>
  <c r="BF12589" i="131" s="1"/>
  <c r="AO12589" i="131"/>
  <c r="BE12589" i="131" s="1"/>
  <c r="AN12589" i="131"/>
  <c r="BD12589" i="131" s="1"/>
  <c r="AM12589" i="131"/>
  <c r="BC12589" i="131" s="1"/>
  <c r="AL12589" i="131"/>
  <c r="BB12589" i="131" s="1"/>
  <c r="AK12589" i="131"/>
  <c r="BA12589" i="131" s="1"/>
  <c r="AX12588" i="131"/>
  <c r="BN12588" i="131" s="1"/>
  <c r="AW12588" i="131"/>
  <c r="BM12588" i="131" s="1"/>
  <c r="AV12588" i="131"/>
  <c r="BL12588" i="131" s="1"/>
  <c r="AU12588" i="131"/>
  <c r="BK12588" i="131" s="1"/>
  <c r="AT12588" i="131"/>
  <c r="BJ12588" i="131" s="1"/>
  <c r="AS12588" i="131"/>
  <c r="BI12588" i="131" s="1"/>
  <c r="AR12588" i="131"/>
  <c r="BH12588" i="131" s="1"/>
  <c r="AQ12588" i="131"/>
  <c r="BG12588" i="131" s="1"/>
  <c r="AP12588" i="131"/>
  <c r="BF12588" i="131" s="1"/>
  <c r="AO12588" i="131"/>
  <c r="BE12588" i="131" s="1"/>
  <c r="AN12588" i="131"/>
  <c r="BD12588" i="131" s="1"/>
  <c r="AM12588" i="131"/>
  <c r="BC12588" i="131" s="1"/>
  <c r="AL12588" i="131"/>
  <c r="BB12588" i="131" s="1"/>
  <c r="AK12588" i="131"/>
  <c r="BA12588" i="131" s="1"/>
  <c r="AX12587" i="131"/>
  <c r="BN12587" i="131" s="1"/>
  <c r="AW12587" i="131"/>
  <c r="BM12587" i="131" s="1"/>
  <c r="AV12587" i="131"/>
  <c r="BL12587" i="131" s="1"/>
  <c r="AU12587" i="131"/>
  <c r="BK12587" i="131" s="1"/>
  <c r="AT12587" i="131"/>
  <c r="BJ12587" i="131" s="1"/>
  <c r="AS12587" i="131"/>
  <c r="BI12587" i="131" s="1"/>
  <c r="AR12587" i="131"/>
  <c r="BH12587" i="131" s="1"/>
  <c r="AQ12587" i="131"/>
  <c r="BG12587" i="131" s="1"/>
  <c r="AP12587" i="131"/>
  <c r="BF12587" i="131" s="1"/>
  <c r="AO12587" i="131"/>
  <c r="BE12587" i="131" s="1"/>
  <c r="AN12587" i="131"/>
  <c r="BD12587" i="131" s="1"/>
  <c r="AM12587" i="131"/>
  <c r="BC12587" i="131" s="1"/>
  <c r="AL12587" i="131"/>
  <c r="BB12587" i="131" s="1"/>
  <c r="AK12587" i="131"/>
  <c r="BA12587" i="131" s="1"/>
  <c r="BN12586" i="131"/>
  <c r="AX12586" i="131"/>
  <c r="AW12586" i="131"/>
  <c r="BM12586" i="131" s="1"/>
  <c r="AV12586" i="131"/>
  <c r="BL12586" i="131" s="1"/>
  <c r="AU12586" i="131"/>
  <c r="BK12586" i="131" s="1"/>
  <c r="AT12586" i="131"/>
  <c r="BJ12586" i="131" s="1"/>
  <c r="AS12586" i="131"/>
  <c r="BI12586" i="131" s="1"/>
  <c r="AR12586" i="131"/>
  <c r="BH12586" i="131" s="1"/>
  <c r="AQ12586" i="131"/>
  <c r="BG12586" i="131" s="1"/>
  <c r="AP12586" i="131"/>
  <c r="BF12586" i="131" s="1"/>
  <c r="AO12586" i="131"/>
  <c r="BE12586" i="131" s="1"/>
  <c r="AN12586" i="131"/>
  <c r="BD12586" i="131" s="1"/>
  <c r="AM12586" i="131"/>
  <c r="BC12586" i="131" s="1"/>
  <c r="AL12586" i="131"/>
  <c r="BB12586" i="131" s="1"/>
  <c r="AK12586" i="131"/>
  <c r="BA12586" i="131" s="1"/>
  <c r="AX12585" i="131"/>
  <c r="BN12585" i="131" s="1"/>
  <c r="AW12585" i="131"/>
  <c r="BM12585" i="131" s="1"/>
  <c r="AV12585" i="131"/>
  <c r="BL12585" i="131" s="1"/>
  <c r="AU12585" i="131"/>
  <c r="BK12585" i="131" s="1"/>
  <c r="AT12585" i="131"/>
  <c r="BJ12585" i="131" s="1"/>
  <c r="AS12585" i="131"/>
  <c r="BI12585" i="131" s="1"/>
  <c r="AR12585" i="131"/>
  <c r="BH12585" i="131" s="1"/>
  <c r="AQ12585" i="131"/>
  <c r="BG12585" i="131" s="1"/>
  <c r="AP12585" i="131"/>
  <c r="BF12585" i="131" s="1"/>
  <c r="AO12585" i="131"/>
  <c r="BE12585" i="131" s="1"/>
  <c r="AN12585" i="131"/>
  <c r="BD12585" i="131" s="1"/>
  <c r="AM12585" i="131"/>
  <c r="BC12585" i="131" s="1"/>
  <c r="AL12585" i="131"/>
  <c r="BB12585" i="131" s="1"/>
  <c r="AK12585" i="131"/>
  <c r="BA12585" i="131" s="1"/>
  <c r="AX12584" i="131"/>
  <c r="BN12584" i="131" s="1"/>
  <c r="AW12584" i="131"/>
  <c r="BM12584" i="131" s="1"/>
  <c r="AV12584" i="131"/>
  <c r="BL12584" i="131" s="1"/>
  <c r="AU12584" i="131"/>
  <c r="BK12584" i="131" s="1"/>
  <c r="AT12584" i="131"/>
  <c r="BJ12584" i="131" s="1"/>
  <c r="AS12584" i="131"/>
  <c r="BI12584" i="131" s="1"/>
  <c r="AR12584" i="131"/>
  <c r="BH12584" i="131" s="1"/>
  <c r="AQ12584" i="131"/>
  <c r="BG12584" i="131" s="1"/>
  <c r="AP12584" i="131"/>
  <c r="BF12584" i="131" s="1"/>
  <c r="AO12584" i="131"/>
  <c r="BE12584" i="131" s="1"/>
  <c r="AN12584" i="131"/>
  <c r="BD12584" i="131" s="1"/>
  <c r="AM12584" i="131"/>
  <c r="BC12584" i="131" s="1"/>
  <c r="AL12584" i="131"/>
  <c r="BB12584" i="131" s="1"/>
  <c r="AK12584" i="131"/>
  <c r="BA12584" i="131" s="1"/>
  <c r="AX12583" i="131"/>
  <c r="BN12583" i="131" s="1"/>
  <c r="AW12583" i="131"/>
  <c r="BM12583" i="131" s="1"/>
  <c r="AV12583" i="131"/>
  <c r="BL12583" i="131" s="1"/>
  <c r="AU12583" i="131"/>
  <c r="BK12583" i="131" s="1"/>
  <c r="AT12583" i="131"/>
  <c r="BJ12583" i="131" s="1"/>
  <c r="AS12583" i="131"/>
  <c r="BI12583" i="131" s="1"/>
  <c r="AR12583" i="131"/>
  <c r="BH12583" i="131" s="1"/>
  <c r="AQ12583" i="131"/>
  <c r="BG12583" i="131" s="1"/>
  <c r="AP12583" i="131"/>
  <c r="BF12583" i="131" s="1"/>
  <c r="AO12583" i="131"/>
  <c r="BE12583" i="131" s="1"/>
  <c r="AN12583" i="131"/>
  <c r="BD12583" i="131" s="1"/>
  <c r="AM12583" i="131"/>
  <c r="BC12583" i="131" s="1"/>
  <c r="AL12583" i="131"/>
  <c r="BB12583" i="131" s="1"/>
  <c r="AK12583" i="131"/>
  <c r="BA12583" i="131" s="1"/>
  <c r="AX12582" i="131"/>
  <c r="BN12582" i="131" s="1"/>
  <c r="AW12582" i="131"/>
  <c r="BM12582" i="131" s="1"/>
  <c r="AV12582" i="131"/>
  <c r="BL12582" i="131" s="1"/>
  <c r="AU12582" i="131"/>
  <c r="BK12582" i="131" s="1"/>
  <c r="AT12582" i="131"/>
  <c r="BJ12582" i="131" s="1"/>
  <c r="AS12582" i="131"/>
  <c r="BI12582" i="131" s="1"/>
  <c r="AR12582" i="131"/>
  <c r="BH12582" i="131" s="1"/>
  <c r="AQ12582" i="131"/>
  <c r="BG12582" i="131" s="1"/>
  <c r="AP12582" i="131"/>
  <c r="BF12582" i="131" s="1"/>
  <c r="AO12582" i="131"/>
  <c r="BE12582" i="131" s="1"/>
  <c r="AN12582" i="131"/>
  <c r="BD12582" i="131" s="1"/>
  <c r="AM12582" i="131"/>
  <c r="BC12582" i="131" s="1"/>
  <c r="AL12582" i="131"/>
  <c r="BB12582" i="131" s="1"/>
  <c r="AK12582" i="131"/>
  <c r="BA12582" i="131" s="1"/>
  <c r="AX12565" i="131"/>
  <c r="BN12565" i="131" s="1"/>
  <c r="AW12565" i="131"/>
  <c r="BM12565" i="131" s="1"/>
  <c r="AV12565" i="131"/>
  <c r="BL12565" i="131" s="1"/>
  <c r="AU12565" i="131"/>
  <c r="BK12565" i="131" s="1"/>
  <c r="AT12565" i="131"/>
  <c r="BJ12565" i="131" s="1"/>
  <c r="AS12565" i="131"/>
  <c r="BI12565" i="131" s="1"/>
  <c r="AR12565" i="131"/>
  <c r="BH12565" i="131" s="1"/>
  <c r="AQ12565" i="131"/>
  <c r="BG12565" i="131" s="1"/>
  <c r="AP12565" i="131"/>
  <c r="BF12565" i="131" s="1"/>
  <c r="AO12565" i="131"/>
  <c r="BE12565" i="131" s="1"/>
  <c r="AN12565" i="131"/>
  <c r="BD12565" i="131" s="1"/>
  <c r="AM12565" i="131"/>
  <c r="BC12565" i="131" s="1"/>
  <c r="AL12565" i="131"/>
  <c r="BB12565" i="131" s="1"/>
  <c r="AK12565" i="131"/>
  <c r="BA12565" i="131" s="1"/>
  <c r="AX12564" i="131"/>
  <c r="BN12564" i="131" s="1"/>
  <c r="AW12564" i="131"/>
  <c r="BM12564" i="131" s="1"/>
  <c r="AV12564" i="131"/>
  <c r="BL12564" i="131" s="1"/>
  <c r="AU12564" i="131"/>
  <c r="BK12564" i="131" s="1"/>
  <c r="AT12564" i="131"/>
  <c r="BJ12564" i="131" s="1"/>
  <c r="AS12564" i="131"/>
  <c r="BI12564" i="131" s="1"/>
  <c r="AR12564" i="131"/>
  <c r="BH12564" i="131" s="1"/>
  <c r="AQ12564" i="131"/>
  <c r="BG12564" i="131" s="1"/>
  <c r="AP12564" i="131"/>
  <c r="BF12564" i="131" s="1"/>
  <c r="AO12564" i="131"/>
  <c r="BE12564" i="131" s="1"/>
  <c r="AN12564" i="131"/>
  <c r="BD12564" i="131" s="1"/>
  <c r="AM12564" i="131"/>
  <c r="BC12564" i="131" s="1"/>
  <c r="AL12564" i="131"/>
  <c r="BB12564" i="131" s="1"/>
  <c r="AK12564" i="131"/>
  <c r="BA12564" i="131" s="1"/>
  <c r="AX12563" i="131"/>
  <c r="BN12563" i="131" s="1"/>
  <c r="AW12563" i="131"/>
  <c r="BM12563" i="131" s="1"/>
  <c r="AV12563" i="131"/>
  <c r="BL12563" i="131" s="1"/>
  <c r="AU12563" i="131"/>
  <c r="BK12563" i="131" s="1"/>
  <c r="AT12563" i="131"/>
  <c r="BJ12563" i="131" s="1"/>
  <c r="AS12563" i="131"/>
  <c r="BI12563" i="131" s="1"/>
  <c r="AR12563" i="131"/>
  <c r="BH12563" i="131" s="1"/>
  <c r="AQ12563" i="131"/>
  <c r="BG12563" i="131" s="1"/>
  <c r="AP12563" i="131"/>
  <c r="BF12563" i="131" s="1"/>
  <c r="AO12563" i="131"/>
  <c r="BE12563" i="131" s="1"/>
  <c r="AN12563" i="131"/>
  <c r="BD12563" i="131" s="1"/>
  <c r="AM12563" i="131"/>
  <c r="BC12563" i="131" s="1"/>
  <c r="AL12563" i="131"/>
  <c r="BB12563" i="131" s="1"/>
  <c r="AK12563" i="131"/>
  <c r="BA12563" i="131" s="1"/>
  <c r="AX12562" i="131"/>
  <c r="BN12562" i="131" s="1"/>
  <c r="AW12562" i="131"/>
  <c r="BM12562" i="131" s="1"/>
  <c r="AV12562" i="131"/>
  <c r="BL12562" i="131" s="1"/>
  <c r="AU12562" i="131"/>
  <c r="BK12562" i="131" s="1"/>
  <c r="AT12562" i="131"/>
  <c r="BJ12562" i="131" s="1"/>
  <c r="AS12562" i="131"/>
  <c r="BI12562" i="131" s="1"/>
  <c r="AR12562" i="131"/>
  <c r="BH12562" i="131" s="1"/>
  <c r="AQ12562" i="131"/>
  <c r="BG12562" i="131" s="1"/>
  <c r="AP12562" i="131"/>
  <c r="BF12562" i="131" s="1"/>
  <c r="AO12562" i="131"/>
  <c r="BE12562" i="131" s="1"/>
  <c r="AN12562" i="131"/>
  <c r="BD12562" i="131" s="1"/>
  <c r="AM12562" i="131"/>
  <c r="BC12562" i="131" s="1"/>
  <c r="AL12562" i="131"/>
  <c r="BB12562" i="131" s="1"/>
  <c r="AK12562" i="131"/>
  <c r="BA12562" i="131" s="1"/>
  <c r="AX12561" i="131"/>
  <c r="BN12561" i="131" s="1"/>
  <c r="AW12561" i="131"/>
  <c r="BM12561" i="131" s="1"/>
  <c r="AV12561" i="131"/>
  <c r="BL12561" i="131" s="1"/>
  <c r="AU12561" i="131"/>
  <c r="BK12561" i="131" s="1"/>
  <c r="AT12561" i="131"/>
  <c r="BJ12561" i="131" s="1"/>
  <c r="AS12561" i="131"/>
  <c r="BI12561" i="131" s="1"/>
  <c r="AR12561" i="131"/>
  <c r="BH12561" i="131" s="1"/>
  <c r="AQ12561" i="131"/>
  <c r="BG12561" i="131" s="1"/>
  <c r="AP12561" i="131"/>
  <c r="BF12561" i="131" s="1"/>
  <c r="AO12561" i="131"/>
  <c r="BE12561" i="131" s="1"/>
  <c r="AN12561" i="131"/>
  <c r="BD12561" i="131" s="1"/>
  <c r="AM12561" i="131"/>
  <c r="BC12561" i="131" s="1"/>
  <c r="AL12561" i="131"/>
  <c r="BB12561" i="131" s="1"/>
  <c r="AK12561" i="131"/>
  <c r="BA12561" i="131" s="1"/>
  <c r="AX12560" i="131"/>
  <c r="BN12560" i="131" s="1"/>
  <c r="AW12560" i="131"/>
  <c r="BM12560" i="131" s="1"/>
  <c r="AV12560" i="131"/>
  <c r="BL12560" i="131" s="1"/>
  <c r="AU12560" i="131"/>
  <c r="BK12560" i="131" s="1"/>
  <c r="AT12560" i="131"/>
  <c r="BJ12560" i="131" s="1"/>
  <c r="AS12560" i="131"/>
  <c r="BI12560" i="131" s="1"/>
  <c r="AR12560" i="131"/>
  <c r="BH12560" i="131" s="1"/>
  <c r="AQ12560" i="131"/>
  <c r="BG12560" i="131" s="1"/>
  <c r="AP12560" i="131"/>
  <c r="BF12560" i="131" s="1"/>
  <c r="AO12560" i="131"/>
  <c r="BE12560" i="131" s="1"/>
  <c r="AN12560" i="131"/>
  <c r="BD12560" i="131" s="1"/>
  <c r="AM12560" i="131"/>
  <c r="BC12560" i="131" s="1"/>
  <c r="AL12560" i="131"/>
  <c r="BB12560" i="131" s="1"/>
  <c r="AK12560" i="131"/>
  <c r="BA12560" i="131" s="1"/>
  <c r="AX12559" i="131"/>
  <c r="BN12559" i="131" s="1"/>
  <c r="AW12559" i="131"/>
  <c r="BM12559" i="131" s="1"/>
  <c r="AV12559" i="131"/>
  <c r="BL12559" i="131" s="1"/>
  <c r="AU12559" i="131"/>
  <c r="BK12559" i="131" s="1"/>
  <c r="AT12559" i="131"/>
  <c r="BJ12559" i="131" s="1"/>
  <c r="AS12559" i="131"/>
  <c r="BI12559" i="131" s="1"/>
  <c r="AR12559" i="131"/>
  <c r="BH12559" i="131" s="1"/>
  <c r="AQ12559" i="131"/>
  <c r="BG12559" i="131" s="1"/>
  <c r="AP12559" i="131"/>
  <c r="BF12559" i="131" s="1"/>
  <c r="AO12559" i="131"/>
  <c r="BE12559" i="131" s="1"/>
  <c r="AN12559" i="131"/>
  <c r="BD12559" i="131" s="1"/>
  <c r="AM12559" i="131"/>
  <c r="BC12559" i="131" s="1"/>
  <c r="AL12559" i="131"/>
  <c r="BB12559" i="131" s="1"/>
  <c r="AK12559" i="131"/>
  <c r="BA12559" i="131" s="1"/>
  <c r="AX12558" i="131"/>
  <c r="BN12558" i="131" s="1"/>
  <c r="AW12558" i="131"/>
  <c r="BM12558" i="131" s="1"/>
  <c r="AV12558" i="131"/>
  <c r="BL12558" i="131" s="1"/>
  <c r="AU12558" i="131"/>
  <c r="BK12558" i="131" s="1"/>
  <c r="AT12558" i="131"/>
  <c r="BJ12558" i="131" s="1"/>
  <c r="AS12558" i="131"/>
  <c r="BI12558" i="131" s="1"/>
  <c r="AR12558" i="131"/>
  <c r="BH12558" i="131" s="1"/>
  <c r="AQ12558" i="131"/>
  <c r="BG12558" i="131" s="1"/>
  <c r="AP12558" i="131"/>
  <c r="BF12558" i="131" s="1"/>
  <c r="AO12558" i="131"/>
  <c r="BE12558" i="131" s="1"/>
  <c r="AN12558" i="131"/>
  <c r="BD12558" i="131" s="1"/>
  <c r="AM12558" i="131"/>
  <c r="BC12558" i="131" s="1"/>
  <c r="AL12558" i="131"/>
  <c r="BB12558" i="131" s="1"/>
  <c r="AK12558" i="131"/>
  <c r="BA12558" i="131" s="1"/>
  <c r="AX12557" i="131"/>
  <c r="BN12557" i="131" s="1"/>
  <c r="AW12557" i="131"/>
  <c r="BM12557" i="131" s="1"/>
  <c r="AV12557" i="131"/>
  <c r="BL12557" i="131" s="1"/>
  <c r="AU12557" i="131"/>
  <c r="BK12557" i="131" s="1"/>
  <c r="AT12557" i="131"/>
  <c r="BJ12557" i="131" s="1"/>
  <c r="AS12557" i="131"/>
  <c r="BI12557" i="131" s="1"/>
  <c r="AR12557" i="131"/>
  <c r="BH12557" i="131" s="1"/>
  <c r="AQ12557" i="131"/>
  <c r="BG12557" i="131" s="1"/>
  <c r="AP12557" i="131"/>
  <c r="BF12557" i="131" s="1"/>
  <c r="AO12557" i="131"/>
  <c r="BE12557" i="131" s="1"/>
  <c r="AN12557" i="131"/>
  <c r="BD12557" i="131" s="1"/>
  <c r="AM12557" i="131"/>
  <c r="BC12557" i="131" s="1"/>
  <c r="AL12557" i="131"/>
  <c r="BB12557" i="131" s="1"/>
  <c r="AK12557" i="131"/>
  <c r="BA12557" i="131" s="1"/>
  <c r="AX12556" i="131"/>
  <c r="BN12556" i="131" s="1"/>
  <c r="AW12556" i="131"/>
  <c r="BM12556" i="131" s="1"/>
  <c r="AV12556" i="131"/>
  <c r="BL12556" i="131" s="1"/>
  <c r="AU12556" i="131"/>
  <c r="BK12556" i="131" s="1"/>
  <c r="AT12556" i="131"/>
  <c r="BJ12556" i="131" s="1"/>
  <c r="AS12556" i="131"/>
  <c r="BI12556" i="131" s="1"/>
  <c r="AR12556" i="131"/>
  <c r="BH12556" i="131" s="1"/>
  <c r="AQ12556" i="131"/>
  <c r="BG12556" i="131" s="1"/>
  <c r="AP12556" i="131"/>
  <c r="BF12556" i="131" s="1"/>
  <c r="AO12556" i="131"/>
  <c r="BE12556" i="131" s="1"/>
  <c r="AN12556" i="131"/>
  <c r="BD12556" i="131" s="1"/>
  <c r="AM12556" i="131"/>
  <c r="BC12556" i="131" s="1"/>
  <c r="AL12556" i="131"/>
  <c r="BB12556" i="131" s="1"/>
  <c r="AK12556" i="131"/>
  <c r="BA12556" i="131" s="1"/>
  <c r="AX12555" i="131"/>
  <c r="BN12555" i="131" s="1"/>
  <c r="AW12555" i="131"/>
  <c r="BM12555" i="131" s="1"/>
  <c r="AV12555" i="131"/>
  <c r="BL12555" i="131" s="1"/>
  <c r="AU12555" i="131"/>
  <c r="BK12555" i="131" s="1"/>
  <c r="AT12555" i="131"/>
  <c r="BJ12555" i="131" s="1"/>
  <c r="AS12555" i="131"/>
  <c r="BI12555" i="131" s="1"/>
  <c r="AR12555" i="131"/>
  <c r="BH12555" i="131" s="1"/>
  <c r="AQ12555" i="131"/>
  <c r="BG12555" i="131" s="1"/>
  <c r="AP12555" i="131"/>
  <c r="BF12555" i="131" s="1"/>
  <c r="AO12555" i="131"/>
  <c r="BE12555" i="131" s="1"/>
  <c r="AN12555" i="131"/>
  <c r="BD12555" i="131" s="1"/>
  <c r="AM12555" i="131"/>
  <c r="BC12555" i="131" s="1"/>
  <c r="AL12555" i="131"/>
  <c r="BB12555" i="131" s="1"/>
  <c r="AK12555" i="131"/>
  <c r="BA12555" i="131" s="1"/>
  <c r="AX12554" i="131"/>
  <c r="BN12554" i="131" s="1"/>
  <c r="AW12554" i="131"/>
  <c r="BM12554" i="131" s="1"/>
  <c r="AV12554" i="131"/>
  <c r="BL12554" i="131" s="1"/>
  <c r="AU12554" i="131"/>
  <c r="BK12554" i="131" s="1"/>
  <c r="AT12554" i="131"/>
  <c r="BJ12554" i="131" s="1"/>
  <c r="AS12554" i="131"/>
  <c r="BI12554" i="131" s="1"/>
  <c r="AR12554" i="131"/>
  <c r="BH12554" i="131" s="1"/>
  <c r="AQ12554" i="131"/>
  <c r="BG12554" i="131" s="1"/>
  <c r="AP12554" i="131"/>
  <c r="BF12554" i="131" s="1"/>
  <c r="AO12554" i="131"/>
  <c r="BE12554" i="131" s="1"/>
  <c r="AN12554" i="131"/>
  <c r="BD12554" i="131" s="1"/>
  <c r="AM12554" i="131"/>
  <c r="BC12554" i="131" s="1"/>
  <c r="AL12554" i="131"/>
  <c r="BB12554" i="131" s="1"/>
  <c r="AK12554" i="131"/>
  <c r="BA12554" i="131" s="1"/>
  <c r="AX12553" i="131"/>
  <c r="BN12553" i="131" s="1"/>
  <c r="AW12553" i="131"/>
  <c r="BM12553" i="131" s="1"/>
  <c r="AV12553" i="131"/>
  <c r="BL12553" i="131" s="1"/>
  <c r="AU12553" i="131"/>
  <c r="BK12553" i="131" s="1"/>
  <c r="AT12553" i="131"/>
  <c r="BJ12553" i="131" s="1"/>
  <c r="AS12553" i="131"/>
  <c r="BI12553" i="131" s="1"/>
  <c r="AR12553" i="131"/>
  <c r="BH12553" i="131" s="1"/>
  <c r="AQ12553" i="131"/>
  <c r="BG12553" i="131" s="1"/>
  <c r="AP12553" i="131"/>
  <c r="BF12553" i="131" s="1"/>
  <c r="AO12553" i="131"/>
  <c r="BE12553" i="131" s="1"/>
  <c r="AN12553" i="131"/>
  <c r="BD12553" i="131" s="1"/>
  <c r="AM12553" i="131"/>
  <c r="BC12553" i="131" s="1"/>
  <c r="AL12553" i="131"/>
  <c r="BB12553" i="131" s="1"/>
  <c r="AK12553" i="131"/>
  <c r="BA12553" i="131" s="1"/>
  <c r="AX12552" i="131"/>
  <c r="BN12552" i="131" s="1"/>
  <c r="AW12552" i="131"/>
  <c r="BM12552" i="131" s="1"/>
  <c r="AV12552" i="131"/>
  <c r="BL12552" i="131" s="1"/>
  <c r="AU12552" i="131"/>
  <c r="BK12552" i="131" s="1"/>
  <c r="AT12552" i="131"/>
  <c r="BJ12552" i="131" s="1"/>
  <c r="AS12552" i="131"/>
  <c r="BI12552" i="131" s="1"/>
  <c r="AR12552" i="131"/>
  <c r="BH12552" i="131" s="1"/>
  <c r="AQ12552" i="131"/>
  <c r="BG12552" i="131" s="1"/>
  <c r="AP12552" i="131"/>
  <c r="BF12552" i="131" s="1"/>
  <c r="AO12552" i="131"/>
  <c r="BE12552" i="131" s="1"/>
  <c r="AN12552" i="131"/>
  <c r="BD12552" i="131" s="1"/>
  <c r="AM12552" i="131"/>
  <c r="BC12552" i="131" s="1"/>
  <c r="AL12552" i="131"/>
  <c r="BB12552" i="131" s="1"/>
  <c r="AK12552" i="131"/>
  <c r="BA12552" i="131" s="1"/>
  <c r="AX12535" i="131"/>
  <c r="BN12535" i="131" s="1"/>
  <c r="AW12535" i="131"/>
  <c r="BM12535" i="131" s="1"/>
  <c r="AV12535" i="131"/>
  <c r="BL12535" i="131" s="1"/>
  <c r="AU12535" i="131"/>
  <c r="BK12535" i="131" s="1"/>
  <c r="AT12535" i="131"/>
  <c r="BJ12535" i="131" s="1"/>
  <c r="AS12535" i="131"/>
  <c r="BI12535" i="131" s="1"/>
  <c r="AR12535" i="131"/>
  <c r="BH12535" i="131" s="1"/>
  <c r="AQ12535" i="131"/>
  <c r="BG12535" i="131" s="1"/>
  <c r="AP12535" i="131"/>
  <c r="BF12535" i="131" s="1"/>
  <c r="AO12535" i="131"/>
  <c r="BE12535" i="131" s="1"/>
  <c r="AN12535" i="131"/>
  <c r="BD12535" i="131" s="1"/>
  <c r="AM12535" i="131"/>
  <c r="BC12535" i="131" s="1"/>
  <c r="AL12535" i="131"/>
  <c r="BB12535" i="131" s="1"/>
  <c r="AK12535" i="131"/>
  <c r="BA12535" i="131" s="1"/>
  <c r="AX12534" i="131"/>
  <c r="BN12534" i="131" s="1"/>
  <c r="AW12534" i="131"/>
  <c r="BM12534" i="131" s="1"/>
  <c r="AV12534" i="131"/>
  <c r="BL12534" i="131" s="1"/>
  <c r="AU12534" i="131"/>
  <c r="BK12534" i="131" s="1"/>
  <c r="AT12534" i="131"/>
  <c r="BJ12534" i="131" s="1"/>
  <c r="AS12534" i="131"/>
  <c r="BI12534" i="131" s="1"/>
  <c r="AR12534" i="131"/>
  <c r="BH12534" i="131" s="1"/>
  <c r="AQ12534" i="131"/>
  <c r="BG12534" i="131" s="1"/>
  <c r="AP12534" i="131"/>
  <c r="BF12534" i="131" s="1"/>
  <c r="AO12534" i="131"/>
  <c r="BE12534" i="131" s="1"/>
  <c r="AN12534" i="131"/>
  <c r="BD12534" i="131" s="1"/>
  <c r="AM12534" i="131"/>
  <c r="BC12534" i="131" s="1"/>
  <c r="AL12534" i="131"/>
  <c r="BB12534" i="131" s="1"/>
  <c r="AK12534" i="131"/>
  <c r="BA12534" i="131" s="1"/>
  <c r="AX12533" i="131"/>
  <c r="BN12533" i="131" s="1"/>
  <c r="AW12533" i="131"/>
  <c r="BM12533" i="131" s="1"/>
  <c r="AV12533" i="131"/>
  <c r="BL12533" i="131" s="1"/>
  <c r="AU12533" i="131"/>
  <c r="BK12533" i="131" s="1"/>
  <c r="AT12533" i="131"/>
  <c r="BJ12533" i="131" s="1"/>
  <c r="AS12533" i="131"/>
  <c r="BI12533" i="131" s="1"/>
  <c r="AR12533" i="131"/>
  <c r="BH12533" i="131" s="1"/>
  <c r="AQ12533" i="131"/>
  <c r="BG12533" i="131" s="1"/>
  <c r="AP12533" i="131"/>
  <c r="BF12533" i="131" s="1"/>
  <c r="AO12533" i="131"/>
  <c r="BE12533" i="131" s="1"/>
  <c r="AN12533" i="131"/>
  <c r="BD12533" i="131" s="1"/>
  <c r="AM12533" i="131"/>
  <c r="BC12533" i="131" s="1"/>
  <c r="AL12533" i="131"/>
  <c r="BB12533" i="131" s="1"/>
  <c r="AK12533" i="131"/>
  <c r="BA12533" i="131" s="1"/>
  <c r="AX12532" i="131"/>
  <c r="BN12532" i="131" s="1"/>
  <c r="AW12532" i="131"/>
  <c r="BM12532" i="131" s="1"/>
  <c r="AV12532" i="131"/>
  <c r="BL12532" i="131" s="1"/>
  <c r="AU12532" i="131"/>
  <c r="BK12532" i="131" s="1"/>
  <c r="AT12532" i="131"/>
  <c r="BJ12532" i="131" s="1"/>
  <c r="AS12532" i="131"/>
  <c r="BI12532" i="131" s="1"/>
  <c r="AR12532" i="131"/>
  <c r="BH12532" i="131" s="1"/>
  <c r="AQ12532" i="131"/>
  <c r="BG12532" i="131" s="1"/>
  <c r="AP12532" i="131"/>
  <c r="BF12532" i="131" s="1"/>
  <c r="AO12532" i="131"/>
  <c r="BE12532" i="131" s="1"/>
  <c r="AN12532" i="131"/>
  <c r="BD12532" i="131" s="1"/>
  <c r="AM12532" i="131"/>
  <c r="BC12532" i="131" s="1"/>
  <c r="AL12532" i="131"/>
  <c r="BB12532" i="131" s="1"/>
  <c r="AK12532" i="131"/>
  <c r="BA12532" i="131" s="1"/>
  <c r="AX12531" i="131"/>
  <c r="BN12531" i="131" s="1"/>
  <c r="AW12531" i="131"/>
  <c r="BM12531" i="131" s="1"/>
  <c r="AV12531" i="131"/>
  <c r="BL12531" i="131" s="1"/>
  <c r="AU12531" i="131"/>
  <c r="BK12531" i="131" s="1"/>
  <c r="AT12531" i="131"/>
  <c r="BJ12531" i="131" s="1"/>
  <c r="AS12531" i="131"/>
  <c r="BI12531" i="131" s="1"/>
  <c r="AR12531" i="131"/>
  <c r="BH12531" i="131" s="1"/>
  <c r="AQ12531" i="131"/>
  <c r="BG12531" i="131" s="1"/>
  <c r="AP12531" i="131"/>
  <c r="BF12531" i="131" s="1"/>
  <c r="AO12531" i="131"/>
  <c r="BE12531" i="131" s="1"/>
  <c r="AN12531" i="131"/>
  <c r="BD12531" i="131" s="1"/>
  <c r="AM12531" i="131"/>
  <c r="BC12531" i="131" s="1"/>
  <c r="AL12531" i="131"/>
  <c r="BB12531" i="131" s="1"/>
  <c r="AK12531" i="131"/>
  <c r="BA12531" i="131" s="1"/>
  <c r="AX12530" i="131"/>
  <c r="BN12530" i="131" s="1"/>
  <c r="AW12530" i="131"/>
  <c r="BM12530" i="131" s="1"/>
  <c r="AV12530" i="131"/>
  <c r="BL12530" i="131" s="1"/>
  <c r="AU12530" i="131"/>
  <c r="BK12530" i="131" s="1"/>
  <c r="AT12530" i="131"/>
  <c r="BJ12530" i="131" s="1"/>
  <c r="AS12530" i="131"/>
  <c r="BI12530" i="131" s="1"/>
  <c r="AR12530" i="131"/>
  <c r="BH12530" i="131" s="1"/>
  <c r="AQ12530" i="131"/>
  <c r="BG12530" i="131" s="1"/>
  <c r="AP12530" i="131"/>
  <c r="BF12530" i="131" s="1"/>
  <c r="AO12530" i="131"/>
  <c r="BE12530" i="131" s="1"/>
  <c r="AN12530" i="131"/>
  <c r="BD12530" i="131" s="1"/>
  <c r="AM12530" i="131"/>
  <c r="BC12530" i="131" s="1"/>
  <c r="AL12530" i="131"/>
  <c r="BB12530" i="131" s="1"/>
  <c r="AK12530" i="131"/>
  <c r="BA12530" i="131" s="1"/>
  <c r="AX12529" i="131"/>
  <c r="BN12529" i="131" s="1"/>
  <c r="AW12529" i="131"/>
  <c r="BM12529" i="131" s="1"/>
  <c r="AV12529" i="131"/>
  <c r="BL12529" i="131" s="1"/>
  <c r="AU12529" i="131"/>
  <c r="BK12529" i="131" s="1"/>
  <c r="AT12529" i="131"/>
  <c r="BJ12529" i="131" s="1"/>
  <c r="AS12529" i="131"/>
  <c r="BI12529" i="131" s="1"/>
  <c r="AR12529" i="131"/>
  <c r="BH12529" i="131" s="1"/>
  <c r="AQ12529" i="131"/>
  <c r="BG12529" i="131" s="1"/>
  <c r="AP12529" i="131"/>
  <c r="BF12529" i="131" s="1"/>
  <c r="AO12529" i="131"/>
  <c r="BE12529" i="131" s="1"/>
  <c r="AN12529" i="131"/>
  <c r="BD12529" i="131" s="1"/>
  <c r="AM12529" i="131"/>
  <c r="BC12529" i="131" s="1"/>
  <c r="AL12529" i="131"/>
  <c r="BB12529" i="131" s="1"/>
  <c r="AK12529" i="131"/>
  <c r="BA12529" i="131" s="1"/>
  <c r="AX12528" i="131"/>
  <c r="BN12528" i="131" s="1"/>
  <c r="AW12528" i="131"/>
  <c r="BM12528" i="131" s="1"/>
  <c r="AV12528" i="131"/>
  <c r="BL12528" i="131" s="1"/>
  <c r="AU12528" i="131"/>
  <c r="BK12528" i="131" s="1"/>
  <c r="AT12528" i="131"/>
  <c r="BJ12528" i="131" s="1"/>
  <c r="AS12528" i="131"/>
  <c r="BI12528" i="131" s="1"/>
  <c r="AR12528" i="131"/>
  <c r="BH12528" i="131" s="1"/>
  <c r="AQ12528" i="131"/>
  <c r="BG12528" i="131" s="1"/>
  <c r="AP12528" i="131"/>
  <c r="BF12528" i="131" s="1"/>
  <c r="AO12528" i="131"/>
  <c r="BE12528" i="131" s="1"/>
  <c r="AN12528" i="131"/>
  <c r="BD12528" i="131" s="1"/>
  <c r="AM12528" i="131"/>
  <c r="BC12528" i="131" s="1"/>
  <c r="AL12528" i="131"/>
  <c r="BB12528" i="131" s="1"/>
  <c r="AK12528" i="131"/>
  <c r="BA12528" i="131" s="1"/>
  <c r="AX12527" i="131"/>
  <c r="BN12527" i="131" s="1"/>
  <c r="AW12527" i="131"/>
  <c r="BM12527" i="131" s="1"/>
  <c r="AV12527" i="131"/>
  <c r="BL12527" i="131" s="1"/>
  <c r="AU12527" i="131"/>
  <c r="BK12527" i="131" s="1"/>
  <c r="AT12527" i="131"/>
  <c r="BJ12527" i="131" s="1"/>
  <c r="AS12527" i="131"/>
  <c r="BI12527" i="131" s="1"/>
  <c r="AR12527" i="131"/>
  <c r="BH12527" i="131" s="1"/>
  <c r="AQ12527" i="131"/>
  <c r="BG12527" i="131" s="1"/>
  <c r="AP12527" i="131"/>
  <c r="BF12527" i="131" s="1"/>
  <c r="AO12527" i="131"/>
  <c r="BE12527" i="131" s="1"/>
  <c r="AN12527" i="131"/>
  <c r="BD12527" i="131" s="1"/>
  <c r="AM12527" i="131"/>
  <c r="BC12527" i="131" s="1"/>
  <c r="AL12527" i="131"/>
  <c r="BB12527" i="131" s="1"/>
  <c r="AK12527" i="131"/>
  <c r="BA12527" i="131" s="1"/>
  <c r="AX12526" i="131"/>
  <c r="BN12526" i="131" s="1"/>
  <c r="AW12526" i="131"/>
  <c r="BM12526" i="131" s="1"/>
  <c r="AV12526" i="131"/>
  <c r="BL12526" i="131" s="1"/>
  <c r="AU12526" i="131"/>
  <c r="BK12526" i="131" s="1"/>
  <c r="AT12526" i="131"/>
  <c r="BJ12526" i="131" s="1"/>
  <c r="AS12526" i="131"/>
  <c r="BI12526" i="131" s="1"/>
  <c r="AR12526" i="131"/>
  <c r="BH12526" i="131" s="1"/>
  <c r="AQ12526" i="131"/>
  <c r="BG12526" i="131" s="1"/>
  <c r="AP12526" i="131"/>
  <c r="BF12526" i="131" s="1"/>
  <c r="AO12526" i="131"/>
  <c r="BE12526" i="131" s="1"/>
  <c r="AN12526" i="131"/>
  <c r="BD12526" i="131" s="1"/>
  <c r="AM12526" i="131"/>
  <c r="BC12526" i="131" s="1"/>
  <c r="AL12526" i="131"/>
  <c r="BB12526" i="131" s="1"/>
  <c r="AK12526" i="131"/>
  <c r="BA12526" i="131" s="1"/>
  <c r="AX12525" i="131"/>
  <c r="BN12525" i="131" s="1"/>
  <c r="AW12525" i="131"/>
  <c r="BM12525" i="131" s="1"/>
  <c r="AV12525" i="131"/>
  <c r="BL12525" i="131" s="1"/>
  <c r="AU12525" i="131"/>
  <c r="BK12525" i="131" s="1"/>
  <c r="AT12525" i="131"/>
  <c r="BJ12525" i="131" s="1"/>
  <c r="AS12525" i="131"/>
  <c r="BI12525" i="131" s="1"/>
  <c r="AR12525" i="131"/>
  <c r="BH12525" i="131" s="1"/>
  <c r="AQ12525" i="131"/>
  <c r="BG12525" i="131" s="1"/>
  <c r="AP12525" i="131"/>
  <c r="BF12525" i="131" s="1"/>
  <c r="AO12525" i="131"/>
  <c r="BE12525" i="131" s="1"/>
  <c r="AN12525" i="131"/>
  <c r="BD12525" i="131" s="1"/>
  <c r="AM12525" i="131"/>
  <c r="BC12525" i="131" s="1"/>
  <c r="AL12525" i="131"/>
  <c r="BB12525" i="131" s="1"/>
  <c r="AK12525" i="131"/>
  <c r="BA12525" i="131" s="1"/>
  <c r="AX12524" i="131"/>
  <c r="BN12524" i="131" s="1"/>
  <c r="AW12524" i="131"/>
  <c r="BM12524" i="131" s="1"/>
  <c r="AV12524" i="131"/>
  <c r="BL12524" i="131" s="1"/>
  <c r="AU12524" i="131"/>
  <c r="BK12524" i="131" s="1"/>
  <c r="AT12524" i="131"/>
  <c r="BJ12524" i="131" s="1"/>
  <c r="AS12524" i="131"/>
  <c r="BI12524" i="131" s="1"/>
  <c r="AR12524" i="131"/>
  <c r="BH12524" i="131" s="1"/>
  <c r="AQ12524" i="131"/>
  <c r="BG12524" i="131" s="1"/>
  <c r="AP12524" i="131"/>
  <c r="BF12524" i="131" s="1"/>
  <c r="AO12524" i="131"/>
  <c r="BE12524" i="131" s="1"/>
  <c r="AN12524" i="131"/>
  <c r="BD12524" i="131" s="1"/>
  <c r="AM12524" i="131"/>
  <c r="BC12524" i="131" s="1"/>
  <c r="AL12524" i="131"/>
  <c r="BB12524" i="131" s="1"/>
  <c r="AK12524" i="131"/>
  <c r="BA12524" i="131" s="1"/>
  <c r="AX12523" i="131"/>
  <c r="BN12523" i="131" s="1"/>
  <c r="AW12523" i="131"/>
  <c r="BM12523" i="131" s="1"/>
  <c r="AV12523" i="131"/>
  <c r="BL12523" i="131" s="1"/>
  <c r="AU12523" i="131"/>
  <c r="BK12523" i="131" s="1"/>
  <c r="AT12523" i="131"/>
  <c r="BJ12523" i="131" s="1"/>
  <c r="AS12523" i="131"/>
  <c r="BI12523" i="131" s="1"/>
  <c r="AR12523" i="131"/>
  <c r="BH12523" i="131" s="1"/>
  <c r="AQ12523" i="131"/>
  <c r="BG12523" i="131" s="1"/>
  <c r="AP12523" i="131"/>
  <c r="BF12523" i="131" s="1"/>
  <c r="AO12523" i="131"/>
  <c r="BE12523" i="131" s="1"/>
  <c r="AN12523" i="131"/>
  <c r="BD12523" i="131" s="1"/>
  <c r="AM12523" i="131"/>
  <c r="BC12523" i="131" s="1"/>
  <c r="AL12523" i="131"/>
  <c r="BB12523" i="131" s="1"/>
  <c r="AK12523" i="131"/>
  <c r="BA12523" i="131" s="1"/>
  <c r="AX12522" i="131"/>
  <c r="BN12522" i="131" s="1"/>
  <c r="AW12522" i="131"/>
  <c r="BM12522" i="131" s="1"/>
  <c r="AV12522" i="131"/>
  <c r="BL12522" i="131" s="1"/>
  <c r="AU12522" i="131"/>
  <c r="BK12522" i="131" s="1"/>
  <c r="AT12522" i="131"/>
  <c r="BJ12522" i="131" s="1"/>
  <c r="AS12522" i="131"/>
  <c r="BI12522" i="131" s="1"/>
  <c r="AR12522" i="131"/>
  <c r="BH12522" i="131" s="1"/>
  <c r="AQ12522" i="131"/>
  <c r="BG12522" i="131" s="1"/>
  <c r="AP12522" i="131"/>
  <c r="BF12522" i="131" s="1"/>
  <c r="AO12522" i="131"/>
  <c r="BE12522" i="131" s="1"/>
  <c r="AN12522" i="131"/>
  <c r="BD12522" i="131" s="1"/>
  <c r="AM12522" i="131"/>
  <c r="BC12522" i="131" s="1"/>
  <c r="AL12522" i="131"/>
  <c r="BB12522" i="131" s="1"/>
  <c r="AK12522" i="131"/>
  <c r="BA12522" i="131" s="1"/>
  <c r="AX12505" i="131"/>
  <c r="BN12505" i="131" s="1"/>
  <c r="AW12505" i="131"/>
  <c r="BM12505" i="131" s="1"/>
  <c r="AV12505" i="131"/>
  <c r="BL12505" i="131" s="1"/>
  <c r="AU12505" i="131"/>
  <c r="BK12505" i="131" s="1"/>
  <c r="AT12505" i="131"/>
  <c r="BJ12505" i="131" s="1"/>
  <c r="AS12505" i="131"/>
  <c r="BI12505" i="131" s="1"/>
  <c r="AR12505" i="131"/>
  <c r="BH12505" i="131" s="1"/>
  <c r="AQ12505" i="131"/>
  <c r="BG12505" i="131" s="1"/>
  <c r="AP12505" i="131"/>
  <c r="BF12505" i="131" s="1"/>
  <c r="AO12505" i="131"/>
  <c r="BE12505" i="131" s="1"/>
  <c r="AN12505" i="131"/>
  <c r="BD12505" i="131" s="1"/>
  <c r="AM12505" i="131"/>
  <c r="BC12505" i="131" s="1"/>
  <c r="AL12505" i="131"/>
  <c r="BB12505" i="131" s="1"/>
  <c r="AK12505" i="131"/>
  <c r="BA12505" i="131" s="1"/>
  <c r="AX12504" i="131"/>
  <c r="BN12504" i="131" s="1"/>
  <c r="AW12504" i="131"/>
  <c r="BM12504" i="131" s="1"/>
  <c r="AV12504" i="131"/>
  <c r="BL12504" i="131" s="1"/>
  <c r="AU12504" i="131"/>
  <c r="BK12504" i="131" s="1"/>
  <c r="AT12504" i="131"/>
  <c r="BJ12504" i="131" s="1"/>
  <c r="AS12504" i="131"/>
  <c r="BI12504" i="131" s="1"/>
  <c r="AR12504" i="131"/>
  <c r="BH12504" i="131" s="1"/>
  <c r="AQ12504" i="131"/>
  <c r="BG12504" i="131" s="1"/>
  <c r="AP12504" i="131"/>
  <c r="BF12504" i="131" s="1"/>
  <c r="AO12504" i="131"/>
  <c r="BE12504" i="131" s="1"/>
  <c r="AN12504" i="131"/>
  <c r="BD12504" i="131" s="1"/>
  <c r="AM12504" i="131"/>
  <c r="BC12504" i="131" s="1"/>
  <c r="AL12504" i="131"/>
  <c r="BB12504" i="131" s="1"/>
  <c r="AK12504" i="131"/>
  <c r="BA12504" i="131" s="1"/>
  <c r="AX12503" i="131"/>
  <c r="BN12503" i="131" s="1"/>
  <c r="AW12503" i="131"/>
  <c r="BM12503" i="131" s="1"/>
  <c r="AV12503" i="131"/>
  <c r="BL12503" i="131" s="1"/>
  <c r="AU12503" i="131"/>
  <c r="BK12503" i="131" s="1"/>
  <c r="AT12503" i="131"/>
  <c r="BJ12503" i="131" s="1"/>
  <c r="AS12503" i="131"/>
  <c r="BI12503" i="131" s="1"/>
  <c r="AR12503" i="131"/>
  <c r="BH12503" i="131" s="1"/>
  <c r="AQ12503" i="131"/>
  <c r="BG12503" i="131" s="1"/>
  <c r="AP12503" i="131"/>
  <c r="BF12503" i="131" s="1"/>
  <c r="AO12503" i="131"/>
  <c r="BE12503" i="131" s="1"/>
  <c r="AN12503" i="131"/>
  <c r="BD12503" i="131" s="1"/>
  <c r="AM12503" i="131"/>
  <c r="BC12503" i="131" s="1"/>
  <c r="AL12503" i="131"/>
  <c r="BB12503" i="131" s="1"/>
  <c r="AK12503" i="131"/>
  <c r="BA12503" i="131" s="1"/>
  <c r="AX12502" i="131"/>
  <c r="BN12502" i="131" s="1"/>
  <c r="AW12502" i="131"/>
  <c r="BM12502" i="131" s="1"/>
  <c r="AV12502" i="131"/>
  <c r="BL12502" i="131" s="1"/>
  <c r="AU12502" i="131"/>
  <c r="BK12502" i="131" s="1"/>
  <c r="AT12502" i="131"/>
  <c r="BJ12502" i="131" s="1"/>
  <c r="AS12502" i="131"/>
  <c r="BI12502" i="131" s="1"/>
  <c r="AR12502" i="131"/>
  <c r="BH12502" i="131" s="1"/>
  <c r="AQ12502" i="131"/>
  <c r="BG12502" i="131" s="1"/>
  <c r="AP12502" i="131"/>
  <c r="BF12502" i="131" s="1"/>
  <c r="AO12502" i="131"/>
  <c r="BE12502" i="131" s="1"/>
  <c r="AN12502" i="131"/>
  <c r="BD12502" i="131" s="1"/>
  <c r="AM12502" i="131"/>
  <c r="BC12502" i="131" s="1"/>
  <c r="AL12502" i="131"/>
  <c r="BB12502" i="131" s="1"/>
  <c r="AK12502" i="131"/>
  <c r="BA12502" i="131" s="1"/>
  <c r="AX12501" i="131"/>
  <c r="BN12501" i="131" s="1"/>
  <c r="AW12501" i="131"/>
  <c r="BM12501" i="131" s="1"/>
  <c r="AV12501" i="131"/>
  <c r="BL12501" i="131" s="1"/>
  <c r="AU12501" i="131"/>
  <c r="BK12501" i="131" s="1"/>
  <c r="AT12501" i="131"/>
  <c r="BJ12501" i="131" s="1"/>
  <c r="AS12501" i="131"/>
  <c r="BI12501" i="131" s="1"/>
  <c r="AR12501" i="131"/>
  <c r="BH12501" i="131" s="1"/>
  <c r="AQ12501" i="131"/>
  <c r="BG12501" i="131" s="1"/>
  <c r="AP12501" i="131"/>
  <c r="BF12501" i="131" s="1"/>
  <c r="AO12501" i="131"/>
  <c r="BE12501" i="131" s="1"/>
  <c r="AN12501" i="131"/>
  <c r="BD12501" i="131" s="1"/>
  <c r="AM12501" i="131"/>
  <c r="BC12501" i="131" s="1"/>
  <c r="AL12501" i="131"/>
  <c r="BB12501" i="131" s="1"/>
  <c r="AK12501" i="131"/>
  <c r="BA12501" i="131" s="1"/>
  <c r="BK12500" i="131"/>
  <c r="AX12500" i="131"/>
  <c r="BN12500" i="131" s="1"/>
  <c r="AW12500" i="131"/>
  <c r="BM12500" i="131" s="1"/>
  <c r="AV12500" i="131"/>
  <c r="BL12500" i="131" s="1"/>
  <c r="AU12500" i="131"/>
  <c r="AT12500" i="131"/>
  <c r="BJ12500" i="131" s="1"/>
  <c r="AS12500" i="131"/>
  <c r="BI12500" i="131" s="1"/>
  <c r="AR12500" i="131"/>
  <c r="BH12500" i="131" s="1"/>
  <c r="AQ12500" i="131"/>
  <c r="BG12500" i="131" s="1"/>
  <c r="AP12500" i="131"/>
  <c r="BF12500" i="131" s="1"/>
  <c r="AO12500" i="131"/>
  <c r="BE12500" i="131" s="1"/>
  <c r="AN12500" i="131"/>
  <c r="BD12500" i="131" s="1"/>
  <c r="AM12500" i="131"/>
  <c r="BC12500" i="131" s="1"/>
  <c r="AL12500" i="131"/>
  <c r="BB12500" i="131" s="1"/>
  <c r="AK12500" i="131"/>
  <c r="BA12500" i="131" s="1"/>
  <c r="AX12499" i="131"/>
  <c r="BN12499" i="131" s="1"/>
  <c r="AW12499" i="131"/>
  <c r="BM12499" i="131" s="1"/>
  <c r="AV12499" i="131"/>
  <c r="BL12499" i="131" s="1"/>
  <c r="AU12499" i="131"/>
  <c r="BK12499" i="131" s="1"/>
  <c r="AT12499" i="131"/>
  <c r="BJ12499" i="131" s="1"/>
  <c r="AS12499" i="131"/>
  <c r="BI12499" i="131" s="1"/>
  <c r="AR12499" i="131"/>
  <c r="BH12499" i="131" s="1"/>
  <c r="AQ12499" i="131"/>
  <c r="BG12499" i="131" s="1"/>
  <c r="AP12499" i="131"/>
  <c r="BF12499" i="131" s="1"/>
  <c r="AO12499" i="131"/>
  <c r="BE12499" i="131" s="1"/>
  <c r="AN12499" i="131"/>
  <c r="BD12499" i="131" s="1"/>
  <c r="AM12499" i="131"/>
  <c r="BC12499" i="131" s="1"/>
  <c r="AL12499" i="131"/>
  <c r="BB12499" i="131" s="1"/>
  <c r="AK12499" i="131"/>
  <c r="BA12499" i="131" s="1"/>
  <c r="AX12498" i="131"/>
  <c r="BN12498" i="131" s="1"/>
  <c r="AW12498" i="131"/>
  <c r="BM12498" i="131" s="1"/>
  <c r="AV12498" i="131"/>
  <c r="BL12498" i="131" s="1"/>
  <c r="AU12498" i="131"/>
  <c r="BK12498" i="131" s="1"/>
  <c r="AT12498" i="131"/>
  <c r="BJ12498" i="131" s="1"/>
  <c r="AS12498" i="131"/>
  <c r="BI12498" i="131" s="1"/>
  <c r="AR12498" i="131"/>
  <c r="BH12498" i="131" s="1"/>
  <c r="AQ12498" i="131"/>
  <c r="BG12498" i="131" s="1"/>
  <c r="AP12498" i="131"/>
  <c r="BF12498" i="131" s="1"/>
  <c r="AO12498" i="131"/>
  <c r="BE12498" i="131" s="1"/>
  <c r="AN12498" i="131"/>
  <c r="BD12498" i="131" s="1"/>
  <c r="AM12498" i="131"/>
  <c r="BC12498" i="131" s="1"/>
  <c r="AL12498" i="131"/>
  <c r="BB12498" i="131" s="1"/>
  <c r="AK12498" i="131"/>
  <c r="BA12498" i="131" s="1"/>
  <c r="AX12497" i="131"/>
  <c r="BN12497" i="131" s="1"/>
  <c r="AW12497" i="131"/>
  <c r="BM12497" i="131" s="1"/>
  <c r="AV12497" i="131"/>
  <c r="BL12497" i="131" s="1"/>
  <c r="AU12497" i="131"/>
  <c r="BK12497" i="131" s="1"/>
  <c r="AT12497" i="131"/>
  <c r="BJ12497" i="131" s="1"/>
  <c r="AS12497" i="131"/>
  <c r="BI12497" i="131" s="1"/>
  <c r="AR12497" i="131"/>
  <c r="BH12497" i="131" s="1"/>
  <c r="AQ12497" i="131"/>
  <c r="BG12497" i="131" s="1"/>
  <c r="AP12497" i="131"/>
  <c r="BF12497" i="131" s="1"/>
  <c r="AO12497" i="131"/>
  <c r="BE12497" i="131" s="1"/>
  <c r="AN12497" i="131"/>
  <c r="BD12497" i="131" s="1"/>
  <c r="AM12497" i="131"/>
  <c r="BC12497" i="131" s="1"/>
  <c r="AL12497" i="131"/>
  <c r="BB12497" i="131" s="1"/>
  <c r="AK12497" i="131"/>
  <c r="BA12497" i="131" s="1"/>
  <c r="AX12496" i="131"/>
  <c r="BN12496" i="131" s="1"/>
  <c r="AW12496" i="131"/>
  <c r="BM12496" i="131" s="1"/>
  <c r="AV12496" i="131"/>
  <c r="BL12496" i="131" s="1"/>
  <c r="AU12496" i="131"/>
  <c r="BK12496" i="131" s="1"/>
  <c r="AT12496" i="131"/>
  <c r="BJ12496" i="131" s="1"/>
  <c r="AS12496" i="131"/>
  <c r="BI12496" i="131" s="1"/>
  <c r="AR12496" i="131"/>
  <c r="BH12496" i="131" s="1"/>
  <c r="AQ12496" i="131"/>
  <c r="BG12496" i="131" s="1"/>
  <c r="AP12496" i="131"/>
  <c r="BF12496" i="131" s="1"/>
  <c r="AO12496" i="131"/>
  <c r="BE12496" i="131" s="1"/>
  <c r="AN12496" i="131"/>
  <c r="BD12496" i="131" s="1"/>
  <c r="AM12496" i="131"/>
  <c r="BC12496" i="131" s="1"/>
  <c r="AL12496" i="131"/>
  <c r="BB12496" i="131" s="1"/>
  <c r="AK12496" i="131"/>
  <c r="BA12496" i="131" s="1"/>
  <c r="AX12495" i="131"/>
  <c r="BN12495" i="131" s="1"/>
  <c r="AW12495" i="131"/>
  <c r="BM12495" i="131" s="1"/>
  <c r="AV12495" i="131"/>
  <c r="BL12495" i="131" s="1"/>
  <c r="AU12495" i="131"/>
  <c r="BK12495" i="131" s="1"/>
  <c r="AT12495" i="131"/>
  <c r="BJ12495" i="131" s="1"/>
  <c r="AS12495" i="131"/>
  <c r="BI12495" i="131" s="1"/>
  <c r="AR12495" i="131"/>
  <c r="BH12495" i="131" s="1"/>
  <c r="AQ12495" i="131"/>
  <c r="BG12495" i="131" s="1"/>
  <c r="AP12495" i="131"/>
  <c r="BF12495" i="131" s="1"/>
  <c r="AO12495" i="131"/>
  <c r="BE12495" i="131" s="1"/>
  <c r="AN12495" i="131"/>
  <c r="BD12495" i="131" s="1"/>
  <c r="AM12495" i="131"/>
  <c r="BC12495" i="131" s="1"/>
  <c r="AL12495" i="131"/>
  <c r="BB12495" i="131" s="1"/>
  <c r="AK12495" i="131"/>
  <c r="BA12495" i="131" s="1"/>
  <c r="AX12494" i="131"/>
  <c r="BN12494" i="131" s="1"/>
  <c r="AW12494" i="131"/>
  <c r="BM12494" i="131" s="1"/>
  <c r="AV12494" i="131"/>
  <c r="BL12494" i="131" s="1"/>
  <c r="AU12494" i="131"/>
  <c r="BK12494" i="131" s="1"/>
  <c r="AT12494" i="131"/>
  <c r="BJ12494" i="131" s="1"/>
  <c r="AS12494" i="131"/>
  <c r="BI12494" i="131" s="1"/>
  <c r="AR12494" i="131"/>
  <c r="BH12494" i="131" s="1"/>
  <c r="AQ12494" i="131"/>
  <c r="BG12494" i="131" s="1"/>
  <c r="AP12494" i="131"/>
  <c r="BF12494" i="131" s="1"/>
  <c r="AO12494" i="131"/>
  <c r="BE12494" i="131" s="1"/>
  <c r="AN12494" i="131"/>
  <c r="BD12494" i="131" s="1"/>
  <c r="AM12494" i="131"/>
  <c r="BC12494" i="131" s="1"/>
  <c r="AL12494" i="131"/>
  <c r="BB12494" i="131" s="1"/>
  <c r="AK12494" i="131"/>
  <c r="BA12494" i="131" s="1"/>
  <c r="AX12493" i="131"/>
  <c r="BN12493" i="131" s="1"/>
  <c r="AW12493" i="131"/>
  <c r="BM12493" i="131" s="1"/>
  <c r="AV12493" i="131"/>
  <c r="BL12493" i="131" s="1"/>
  <c r="AU12493" i="131"/>
  <c r="BK12493" i="131" s="1"/>
  <c r="AT12493" i="131"/>
  <c r="BJ12493" i="131" s="1"/>
  <c r="AS12493" i="131"/>
  <c r="BI12493" i="131" s="1"/>
  <c r="AR12493" i="131"/>
  <c r="BH12493" i="131" s="1"/>
  <c r="AQ12493" i="131"/>
  <c r="BG12493" i="131" s="1"/>
  <c r="AP12493" i="131"/>
  <c r="BF12493" i="131" s="1"/>
  <c r="AO12493" i="131"/>
  <c r="BE12493" i="131" s="1"/>
  <c r="AN12493" i="131"/>
  <c r="BD12493" i="131" s="1"/>
  <c r="AM12493" i="131"/>
  <c r="BC12493" i="131" s="1"/>
  <c r="AL12493" i="131"/>
  <c r="BB12493" i="131" s="1"/>
  <c r="AK12493" i="131"/>
  <c r="BA12493" i="131" s="1"/>
  <c r="AX12492" i="131"/>
  <c r="BN12492" i="131" s="1"/>
  <c r="AW12492" i="131"/>
  <c r="BM12492" i="131" s="1"/>
  <c r="AV12492" i="131"/>
  <c r="BL12492" i="131" s="1"/>
  <c r="AU12492" i="131"/>
  <c r="BK12492" i="131" s="1"/>
  <c r="AT12492" i="131"/>
  <c r="BJ12492" i="131" s="1"/>
  <c r="AS12492" i="131"/>
  <c r="BI12492" i="131" s="1"/>
  <c r="AR12492" i="131"/>
  <c r="BH12492" i="131" s="1"/>
  <c r="AQ12492" i="131"/>
  <c r="BG12492" i="131" s="1"/>
  <c r="AP12492" i="131"/>
  <c r="BF12492" i="131" s="1"/>
  <c r="AO12492" i="131"/>
  <c r="BE12492" i="131" s="1"/>
  <c r="AN12492" i="131"/>
  <c r="BD12492" i="131" s="1"/>
  <c r="AM12492" i="131"/>
  <c r="BC12492" i="131" s="1"/>
  <c r="AL12492" i="131"/>
  <c r="BB12492" i="131" s="1"/>
  <c r="AK12492" i="131"/>
  <c r="BA12492" i="131" s="1"/>
  <c r="AX12475" i="131"/>
  <c r="BN12475" i="131" s="1"/>
  <c r="AW12475" i="131"/>
  <c r="BM12475" i="131" s="1"/>
  <c r="AV12475" i="131"/>
  <c r="BL12475" i="131" s="1"/>
  <c r="AU12475" i="131"/>
  <c r="BK12475" i="131" s="1"/>
  <c r="AT12475" i="131"/>
  <c r="BJ12475" i="131" s="1"/>
  <c r="AS12475" i="131"/>
  <c r="BI12475" i="131" s="1"/>
  <c r="AR12475" i="131"/>
  <c r="BH12475" i="131" s="1"/>
  <c r="AQ12475" i="131"/>
  <c r="BG12475" i="131" s="1"/>
  <c r="AP12475" i="131"/>
  <c r="BF12475" i="131" s="1"/>
  <c r="AO12475" i="131"/>
  <c r="BE12475" i="131" s="1"/>
  <c r="AN12475" i="131"/>
  <c r="BD12475" i="131" s="1"/>
  <c r="AM12475" i="131"/>
  <c r="BC12475" i="131" s="1"/>
  <c r="AL12475" i="131"/>
  <c r="BB12475" i="131" s="1"/>
  <c r="AK12475" i="131"/>
  <c r="BA12475" i="131" s="1"/>
  <c r="AX12474" i="131"/>
  <c r="BN12474" i="131" s="1"/>
  <c r="AW12474" i="131"/>
  <c r="BM12474" i="131" s="1"/>
  <c r="AV12474" i="131"/>
  <c r="BL12474" i="131" s="1"/>
  <c r="AU12474" i="131"/>
  <c r="BK12474" i="131" s="1"/>
  <c r="AT12474" i="131"/>
  <c r="BJ12474" i="131" s="1"/>
  <c r="AS12474" i="131"/>
  <c r="BI12474" i="131" s="1"/>
  <c r="AR12474" i="131"/>
  <c r="BH12474" i="131" s="1"/>
  <c r="AQ12474" i="131"/>
  <c r="BG12474" i="131" s="1"/>
  <c r="AP12474" i="131"/>
  <c r="BF12474" i="131" s="1"/>
  <c r="AO12474" i="131"/>
  <c r="BE12474" i="131" s="1"/>
  <c r="AN12474" i="131"/>
  <c r="BD12474" i="131" s="1"/>
  <c r="AM12474" i="131"/>
  <c r="BC12474" i="131" s="1"/>
  <c r="AL12474" i="131"/>
  <c r="BB12474" i="131" s="1"/>
  <c r="AK12474" i="131"/>
  <c r="BA12474" i="131" s="1"/>
  <c r="AX12473" i="131"/>
  <c r="BN12473" i="131" s="1"/>
  <c r="AW12473" i="131"/>
  <c r="BM12473" i="131" s="1"/>
  <c r="AV12473" i="131"/>
  <c r="BL12473" i="131" s="1"/>
  <c r="AU12473" i="131"/>
  <c r="BK12473" i="131" s="1"/>
  <c r="AT12473" i="131"/>
  <c r="BJ12473" i="131" s="1"/>
  <c r="AS12473" i="131"/>
  <c r="BI12473" i="131" s="1"/>
  <c r="AR12473" i="131"/>
  <c r="BH12473" i="131" s="1"/>
  <c r="AQ12473" i="131"/>
  <c r="BG12473" i="131" s="1"/>
  <c r="AP12473" i="131"/>
  <c r="BF12473" i="131" s="1"/>
  <c r="AO12473" i="131"/>
  <c r="BE12473" i="131" s="1"/>
  <c r="AN12473" i="131"/>
  <c r="BD12473" i="131" s="1"/>
  <c r="AM12473" i="131"/>
  <c r="BC12473" i="131" s="1"/>
  <c r="AL12473" i="131"/>
  <c r="BB12473" i="131" s="1"/>
  <c r="AK12473" i="131"/>
  <c r="BA12473" i="131" s="1"/>
  <c r="AX12472" i="131"/>
  <c r="BN12472" i="131" s="1"/>
  <c r="AW12472" i="131"/>
  <c r="BM12472" i="131" s="1"/>
  <c r="AV12472" i="131"/>
  <c r="BL12472" i="131" s="1"/>
  <c r="AU12472" i="131"/>
  <c r="BK12472" i="131" s="1"/>
  <c r="AT12472" i="131"/>
  <c r="BJ12472" i="131" s="1"/>
  <c r="AS12472" i="131"/>
  <c r="BI12472" i="131" s="1"/>
  <c r="AR12472" i="131"/>
  <c r="BH12472" i="131" s="1"/>
  <c r="AQ12472" i="131"/>
  <c r="BG12472" i="131" s="1"/>
  <c r="AP12472" i="131"/>
  <c r="BF12472" i="131" s="1"/>
  <c r="AO12472" i="131"/>
  <c r="BE12472" i="131" s="1"/>
  <c r="AN12472" i="131"/>
  <c r="BD12472" i="131" s="1"/>
  <c r="AM12472" i="131"/>
  <c r="BC12472" i="131" s="1"/>
  <c r="AL12472" i="131"/>
  <c r="BB12472" i="131" s="1"/>
  <c r="AK12472" i="131"/>
  <c r="BA12472" i="131" s="1"/>
  <c r="BL12471" i="131"/>
  <c r="AX12471" i="131"/>
  <c r="BN12471" i="131" s="1"/>
  <c r="AW12471" i="131"/>
  <c r="BM12471" i="131" s="1"/>
  <c r="AV12471" i="131"/>
  <c r="AU12471" i="131"/>
  <c r="BK12471" i="131" s="1"/>
  <c r="AT12471" i="131"/>
  <c r="BJ12471" i="131" s="1"/>
  <c r="AS12471" i="131"/>
  <c r="BI12471" i="131" s="1"/>
  <c r="AR12471" i="131"/>
  <c r="BH12471" i="131" s="1"/>
  <c r="AQ12471" i="131"/>
  <c r="BG12471" i="131" s="1"/>
  <c r="AP12471" i="131"/>
  <c r="BF12471" i="131" s="1"/>
  <c r="AO12471" i="131"/>
  <c r="BE12471" i="131" s="1"/>
  <c r="AN12471" i="131"/>
  <c r="BD12471" i="131" s="1"/>
  <c r="AM12471" i="131"/>
  <c r="BC12471" i="131" s="1"/>
  <c r="AL12471" i="131"/>
  <c r="BB12471" i="131" s="1"/>
  <c r="AK12471" i="131"/>
  <c r="BA12471" i="131" s="1"/>
  <c r="AX12470" i="131"/>
  <c r="BN12470" i="131" s="1"/>
  <c r="AW12470" i="131"/>
  <c r="BM12470" i="131" s="1"/>
  <c r="AV12470" i="131"/>
  <c r="BL12470" i="131" s="1"/>
  <c r="AU12470" i="131"/>
  <c r="BK12470" i="131" s="1"/>
  <c r="AT12470" i="131"/>
  <c r="BJ12470" i="131" s="1"/>
  <c r="AS12470" i="131"/>
  <c r="BI12470" i="131" s="1"/>
  <c r="AR12470" i="131"/>
  <c r="BH12470" i="131" s="1"/>
  <c r="AQ12470" i="131"/>
  <c r="BG12470" i="131" s="1"/>
  <c r="AP12470" i="131"/>
  <c r="BF12470" i="131" s="1"/>
  <c r="AO12470" i="131"/>
  <c r="BE12470" i="131" s="1"/>
  <c r="AN12470" i="131"/>
  <c r="BD12470" i="131" s="1"/>
  <c r="AM12470" i="131"/>
  <c r="BC12470" i="131" s="1"/>
  <c r="AL12470" i="131"/>
  <c r="BB12470" i="131" s="1"/>
  <c r="AK12470" i="131"/>
  <c r="BA12470" i="131" s="1"/>
  <c r="AX12469" i="131"/>
  <c r="BN12469" i="131" s="1"/>
  <c r="AW12469" i="131"/>
  <c r="BM12469" i="131" s="1"/>
  <c r="AV12469" i="131"/>
  <c r="BL12469" i="131" s="1"/>
  <c r="AU12469" i="131"/>
  <c r="BK12469" i="131" s="1"/>
  <c r="AT12469" i="131"/>
  <c r="BJ12469" i="131" s="1"/>
  <c r="AS12469" i="131"/>
  <c r="BI12469" i="131" s="1"/>
  <c r="AR12469" i="131"/>
  <c r="BH12469" i="131" s="1"/>
  <c r="AQ12469" i="131"/>
  <c r="BG12469" i="131" s="1"/>
  <c r="AP12469" i="131"/>
  <c r="BF12469" i="131" s="1"/>
  <c r="AO12469" i="131"/>
  <c r="BE12469" i="131" s="1"/>
  <c r="AN12469" i="131"/>
  <c r="BD12469" i="131" s="1"/>
  <c r="AM12469" i="131"/>
  <c r="BC12469" i="131" s="1"/>
  <c r="AL12469" i="131"/>
  <c r="BB12469" i="131" s="1"/>
  <c r="AK12469" i="131"/>
  <c r="BA12469" i="131" s="1"/>
  <c r="AX12468" i="131"/>
  <c r="BN12468" i="131" s="1"/>
  <c r="AW12468" i="131"/>
  <c r="BM12468" i="131" s="1"/>
  <c r="AV12468" i="131"/>
  <c r="BL12468" i="131" s="1"/>
  <c r="AU12468" i="131"/>
  <c r="BK12468" i="131" s="1"/>
  <c r="AT12468" i="131"/>
  <c r="BJ12468" i="131" s="1"/>
  <c r="AS12468" i="131"/>
  <c r="BI12468" i="131" s="1"/>
  <c r="AR12468" i="131"/>
  <c r="BH12468" i="131" s="1"/>
  <c r="AQ12468" i="131"/>
  <c r="BG12468" i="131" s="1"/>
  <c r="AP12468" i="131"/>
  <c r="BF12468" i="131" s="1"/>
  <c r="AO12468" i="131"/>
  <c r="BE12468" i="131" s="1"/>
  <c r="AN12468" i="131"/>
  <c r="BD12468" i="131" s="1"/>
  <c r="AM12468" i="131"/>
  <c r="BC12468" i="131" s="1"/>
  <c r="AL12468" i="131"/>
  <c r="BB12468" i="131" s="1"/>
  <c r="AK12468" i="131"/>
  <c r="BA12468" i="131" s="1"/>
  <c r="AX12467" i="131"/>
  <c r="BN12467" i="131" s="1"/>
  <c r="AW12467" i="131"/>
  <c r="BM12467" i="131" s="1"/>
  <c r="AV12467" i="131"/>
  <c r="BL12467" i="131" s="1"/>
  <c r="AU12467" i="131"/>
  <c r="BK12467" i="131" s="1"/>
  <c r="AT12467" i="131"/>
  <c r="BJ12467" i="131" s="1"/>
  <c r="AS12467" i="131"/>
  <c r="BI12467" i="131" s="1"/>
  <c r="AR12467" i="131"/>
  <c r="BH12467" i="131" s="1"/>
  <c r="AQ12467" i="131"/>
  <c r="BG12467" i="131" s="1"/>
  <c r="AP12467" i="131"/>
  <c r="BF12467" i="131" s="1"/>
  <c r="AO12467" i="131"/>
  <c r="BE12467" i="131" s="1"/>
  <c r="AN12467" i="131"/>
  <c r="BD12467" i="131" s="1"/>
  <c r="AM12467" i="131"/>
  <c r="BC12467" i="131" s="1"/>
  <c r="AL12467" i="131"/>
  <c r="BB12467" i="131" s="1"/>
  <c r="AK12467" i="131"/>
  <c r="BA12467" i="131" s="1"/>
  <c r="AX12466" i="131"/>
  <c r="BN12466" i="131" s="1"/>
  <c r="AW12466" i="131"/>
  <c r="BM12466" i="131" s="1"/>
  <c r="AV12466" i="131"/>
  <c r="BL12466" i="131" s="1"/>
  <c r="AU12466" i="131"/>
  <c r="BK12466" i="131" s="1"/>
  <c r="AT12466" i="131"/>
  <c r="BJ12466" i="131" s="1"/>
  <c r="AS12466" i="131"/>
  <c r="BI12466" i="131" s="1"/>
  <c r="AR12466" i="131"/>
  <c r="BH12466" i="131" s="1"/>
  <c r="AQ12466" i="131"/>
  <c r="BG12466" i="131" s="1"/>
  <c r="AP12466" i="131"/>
  <c r="BF12466" i="131" s="1"/>
  <c r="AO12466" i="131"/>
  <c r="BE12466" i="131" s="1"/>
  <c r="AN12466" i="131"/>
  <c r="BD12466" i="131" s="1"/>
  <c r="AM12466" i="131"/>
  <c r="BC12466" i="131" s="1"/>
  <c r="AL12466" i="131"/>
  <c r="BB12466" i="131" s="1"/>
  <c r="AK12466" i="131"/>
  <c r="BA12466" i="131" s="1"/>
  <c r="AX12465" i="131"/>
  <c r="BN12465" i="131" s="1"/>
  <c r="AW12465" i="131"/>
  <c r="BM12465" i="131" s="1"/>
  <c r="AV12465" i="131"/>
  <c r="BL12465" i="131" s="1"/>
  <c r="AU12465" i="131"/>
  <c r="BK12465" i="131" s="1"/>
  <c r="AT12465" i="131"/>
  <c r="BJ12465" i="131" s="1"/>
  <c r="AS12465" i="131"/>
  <c r="BI12465" i="131" s="1"/>
  <c r="AR12465" i="131"/>
  <c r="BH12465" i="131" s="1"/>
  <c r="AQ12465" i="131"/>
  <c r="BG12465" i="131" s="1"/>
  <c r="AP12465" i="131"/>
  <c r="BF12465" i="131" s="1"/>
  <c r="AO12465" i="131"/>
  <c r="BE12465" i="131" s="1"/>
  <c r="AN12465" i="131"/>
  <c r="BD12465" i="131" s="1"/>
  <c r="AM12465" i="131"/>
  <c r="BC12465" i="131" s="1"/>
  <c r="AL12465" i="131"/>
  <c r="BB12465" i="131" s="1"/>
  <c r="AK12465" i="131"/>
  <c r="BA12465" i="131" s="1"/>
  <c r="AX12464" i="131"/>
  <c r="BN12464" i="131" s="1"/>
  <c r="AW12464" i="131"/>
  <c r="BM12464" i="131" s="1"/>
  <c r="AV12464" i="131"/>
  <c r="BL12464" i="131" s="1"/>
  <c r="AU12464" i="131"/>
  <c r="BK12464" i="131" s="1"/>
  <c r="AT12464" i="131"/>
  <c r="BJ12464" i="131" s="1"/>
  <c r="AS12464" i="131"/>
  <c r="BI12464" i="131" s="1"/>
  <c r="AR12464" i="131"/>
  <c r="BH12464" i="131" s="1"/>
  <c r="AQ12464" i="131"/>
  <c r="BG12464" i="131" s="1"/>
  <c r="AP12464" i="131"/>
  <c r="BF12464" i="131" s="1"/>
  <c r="AO12464" i="131"/>
  <c r="BE12464" i="131" s="1"/>
  <c r="AN12464" i="131"/>
  <c r="BD12464" i="131" s="1"/>
  <c r="AM12464" i="131"/>
  <c r="BC12464" i="131" s="1"/>
  <c r="AL12464" i="131"/>
  <c r="BB12464" i="131" s="1"/>
  <c r="AK12464" i="131"/>
  <c r="BA12464" i="131" s="1"/>
  <c r="AX12463" i="131"/>
  <c r="BN12463" i="131" s="1"/>
  <c r="AW12463" i="131"/>
  <c r="BM12463" i="131" s="1"/>
  <c r="AV12463" i="131"/>
  <c r="BL12463" i="131" s="1"/>
  <c r="AU12463" i="131"/>
  <c r="BK12463" i="131" s="1"/>
  <c r="AT12463" i="131"/>
  <c r="BJ12463" i="131" s="1"/>
  <c r="AS12463" i="131"/>
  <c r="BI12463" i="131" s="1"/>
  <c r="AR12463" i="131"/>
  <c r="BH12463" i="131" s="1"/>
  <c r="AQ12463" i="131"/>
  <c r="BG12463" i="131" s="1"/>
  <c r="AP12463" i="131"/>
  <c r="BF12463" i="131" s="1"/>
  <c r="AO12463" i="131"/>
  <c r="BE12463" i="131" s="1"/>
  <c r="AN12463" i="131"/>
  <c r="BD12463" i="131" s="1"/>
  <c r="AM12463" i="131"/>
  <c r="BC12463" i="131" s="1"/>
  <c r="AL12463" i="131"/>
  <c r="BB12463" i="131" s="1"/>
  <c r="AK12463" i="131"/>
  <c r="BA12463" i="131" s="1"/>
  <c r="AX12462" i="131"/>
  <c r="BN12462" i="131" s="1"/>
  <c r="AW12462" i="131"/>
  <c r="BM12462" i="131" s="1"/>
  <c r="AV12462" i="131"/>
  <c r="BL12462" i="131" s="1"/>
  <c r="AU12462" i="131"/>
  <c r="BK12462" i="131" s="1"/>
  <c r="AT12462" i="131"/>
  <c r="BJ12462" i="131" s="1"/>
  <c r="AS12462" i="131"/>
  <c r="BI12462" i="131" s="1"/>
  <c r="AR12462" i="131"/>
  <c r="BH12462" i="131" s="1"/>
  <c r="AQ12462" i="131"/>
  <c r="BG12462" i="131" s="1"/>
  <c r="AP12462" i="131"/>
  <c r="BF12462" i="131" s="1"/>
  <c r="AO12462" i="131"/>
  <c r="BE12462" i="131" s="1"/>
  <c r="AN12462" i="131"/>
  <c r="BD12462" i="131" s="1"/>
  <c r="AM12462" i="131"/>
  <c r="BC12462" i="131" s="1"/>
  <c r="AL12462" i="131"/>
  <c r="BB12462" i="131" s="1"/>
  <c r="AK12462" i="131"/>
  <c r="BA12462" i="131" s="1"/>
  <c r="AX12445" i="131"/>
  <c r="BN12445" i="131" s="1"/>
  <c r="AW12445" i="131"/>
  <c r="BM12445" i="131" s="1"/>
  <c r="AV12445" i="131"/>
  <c r="BL12445" i="131" s="1"/>
  <c r="AU12445" i="131"/>
  <c r="BK12445" i="131" s="1"/>
  <c r="AT12445" i="131"/>
  <c r="BJ12445" i="131" s="1"/>
  <c r="AS12445" i="131"/>
  <c r="BI12445" i="131" s="1"/>
  <c r="AR12445" i="131"/>
  <c r="BH12445" i="131" s="1"/>
  <c r="AQ12445" i="131"/>
  <c r="BG12445" i="131" s="1"/>
  <c r="AP12445" i="131"/>
  <c r="BF12445" i="131" s="1"/>
  <c r="AO12445" i="131"/>
  <c r="BE12445" i="131" s="1"/>
  <c r="AN12445" i="131"/>
  <c r="BD12445" i="131" s="1"/>
  <c r="AM12445" i="131"/>
  <c r="BC12445" i="131" s="1"/>
  <c r="AL12445" i="131"/>
  <c r="BB12445" i="131" s="1"/>
  <c r="AK12445" i="131"/>
  <c r="BA12445" i="131" s="1"/>
  <c r="AX12444" i="131"/>
  <c r="BN12444" i="131" s="1"/>
  <c r="AW12444" i="131"/>
  <c r="BM12444" i="131" s="1"/>
  <c r="AV12444" i="131"/>
  <c r="BL12444" i="131" s="1"/>
  <c r="AU12444" i="131"/>
  <c r="BK12444" i="131" s="1"/>
  <c r="AT12444" i="131"/>
  <c r="BJ12444" i="131" s="1"/>
  <c r="AS12444" i="131"/>
  <c r="BI12444" i="131" s="1"/>
  <c r="AR12444" i="131"/>
  <c r="BH12444" i="131" s="1"/>
  <c r="AQ12444" i="131"/>
  <c r="BG12444" i="131" s="1"/>
  <c r="AP12444" i="131"/>
  <c r="BF12444" i="131" s="1"/>
  <c r="AO12444" i="131"/>
  <c r="BE12444" i="131" s="1"/>
  <c r="AN12444" i="131"/>
  <c r="BD12444" i="131" s="1"/>
  <c r="AM12444" i="131"/>
  <c r="BC12444" i="131" s="1"/>
  <c r="AL12444" i="131"/>
  <c r="BB12444" i="131" s="1"/>
  <c r="AK12444" i="131"/>
  <c r="BA12444" i="131" s="1"/>
  <c r="AX12443" i="131"/>
  <c r="BN12443" i="131" s="1"/>
  <c r="AW12443" i="131"/>
  <c r="BM12443" i="131" s="1"/>
  <c r="AV12443" i="131"/>
  <c r="BL12443" i="131" s="1"/>
  <c r="AU12443" i="131"/>
  <c r="BK12443" i="131" s="1"/>
  <c r="AT12443" i="131"/>
  <c r="BJ12443" i="131" s="1"/>
  <c r="AS12443" i="131"/>
  <c r="BI12443" i="131" s="1"/>
  <c r="AR12443" i="131"/>
  <c r="BH12443" i="131" s="1"/>
  <c r="AQ12443" i="131"/>
  <c r="BG12443" i="131" s="1"/>
  <c r="AP12443" i="131"/>
  <c r="BF12443" i="131" s="1"/>
  <c r="AO12443" i="131"/>
  <c r="BE12443" i="131" s="1"/>
  <c r="AN12443" i="131"/>
  <c r="BD12443" i="131" s="1"/>
  <c r="AM12443" i="131"/>
  <c r="BC12443" i="131" s="1"/>
  <c r="AL12443" i="131"/>
  <c r="BB12443" i="131" s="1"/>
  <c r="AK12443" i="131"/>
  <c r="BA12443" i="131" s="1"/>
  <c r="AX12442" i="131"/>
  <c r="BN12442" i="131" s="1"/>
  <c r="AW12442" i="131"/>
  <c r="BM12442" i="131" s="1"/>
  <c r="AV12442" i="131"/>
  <c r="BL12442" i="131" s="1"/>
  <c r="AU12442" i="131"/>
  <c r="BK12442" i="131" s="1"/>
  <c r="AT12442" i="131"/>
  <c r="BJ12442" i="131" s="1"/>
  <c r="AS12442" i="131"/>
  <c r="BI12442" i="131" s="1"/>
  <c r="AR12442" i="131"/>
  <c r="BH12442" i="131" s="1"/>
  <c r="AQ12442" i="131"/>
  <c r="BG12442" i="131" s="1"/>
  <c r="AP12442" i="131"/>
  <c r="BF12442" i="131" s="1"/>
  <c r="AO12442" i="131"/>
  <c r="BE12442" i="131" s="1"/>
  <c r="AN12442" i="131"/>
  <c r="BD12442" i="131" s="1"/>
  <c r="AM12442" i="131"/>
  <c r="BC12442" i="131" s="1"/>
  <c r="AL12442" i="131"/>
  <c r="BB12442" i="131" s="1"/>
  <c r="AK12442" i="131"/>
  <c r="BA12442" i="131" s="1"/>
  <c r="AX12441" i="131"/>
  <c r="BN12441" i="131" s="1"/>
  <c r="AW12441" i="131"/>
  <c r="BM12441" i="131" s="1"/>
  <c r="AV12441" i="131"/>
  <c r="BL12441" i="131" s="1"/>
  <c r="AU12441" i="131"/>
  <c r="BK12441" i="131" s="1"/>
  <c r="AT12441" i="131"/>
  <c r="BJ12441" i="131" s="1"/>
  <c r="AS12441" i="131"/>
  <c r="BI12441" i="131" s="1"/>
  <c r="AR12441" i="131"/>
  <c r="BH12441" i="131" s="1"/>
  <c r="AQ12441" i="131"/>
  <c r="BG12441" i="131" s="1"/>
  <c r="AP12441" i="131"/>
  <c r="BF12441" i="131" s="1"/>
  <c r="AO12441" i="131"/>
  <c r="BE12441" i="131" s="1"/>
  <c r="AN12441" i="131"/>
  <c r="BD12441" i="131" s="1"/>
  <c r="AM12441" i="131"/>
  <c r="BC12441" i="131" s="1"/>
  <c r="AL12441" i="131"/>
  <c r="BB12441" i="131" s="1"/>
  <c r="AK12441" i="131"/>
  <c r="BA12441" i="131" s="1"/>
  <c r="AX12440" i="131"/>
  <c r="BN12440" i="131" s="1"/>
  <c r="AW12440" i="131"/>
  <c r="BM12440" i="131" s="1"/>
  <c r="AV12440" i="131"/>
  <c r="BL12440" i="131" s="1"/>
  <c r="AU12440" i="131"/>
  <c r="BK12440" i="131" s="1"/>
  <c r="AT12440" i="131"/>
  <c r="BJ12440" i="131" s="1"/>
  <c r="AS12440" i="131"/>
  <c r="BI12440" i="131" s="1"/>
  <c r="AR12440" i="131"/>
  <c r="BH12440" i="131" s="1"/>
  <c r="AQ12440" i="131"/>
  <c r="BG12440" i="131" s="1"/>
  <c r="AP12440" i="131"/>
  <c r="BF12440" i="131" s="1"/>
  <c r="AO12440" i="131"/>
  <c r="BE12440" i="131" s="1"/>
  <c r="AN12440" i="131"/>
  <c r="BD12440" i="131" s="1"/>
  <c r="AM12440" i="131"/>
  <c r="BC12440" i="131" s="1"/>
  <c r="AL12440" i="131"/>
  <c r="BB12440" i="131" s="1"/>
  <c r="AK12440" i="131"/>
  <c r="BA12440" i="131" s="1"/>
  <c r="AX12439" i="131"/>
  <c r="BN12439" i="131" s="1"/>
  <c r="AW12439" i="131"/>
  <c r="BM12439" i="131" s="1"/>
  <c r="AV12439" i="131"/>
  <c r="BL12439" i="131" s="1"/>
  <c r="AU12439" i="131"/>
  <c r="BK12439" i="131" s="1"/>
  <c r="AT12439" i="131"/>
  <c r="BJ12439" i="131" s="1"/>
  <c r="AS12439" i="131"/>
  <c r="BI12439" i="131" s="1"/>
  <c r="AR12439" i="131"/>
  <c r="BH12439" i="131" s="1"/>
  <c r="AQ12439" i="131"/>
  <c r="BG12439" i="131" s="1"/>
  <c r="AP12439" i="131"/>
  <c r="BF12439" i="131" s="1"/>
  <c r="AO12439" i="131"/>
  <c r="BE12439" i="131" s="1"/>
  <c r="AN12439" i="131"/>
  <c r="BD12439" i="131" s="1"/>
  <c r="AM12439" i="131"/>
  <c r="BC12439" i="131" s="1"/>
  <c r="AL12439" i="131"/>
  <c r="BB12439" i="131" s="1"/>
  <c r="AK12439" i="131"/>
  <c r="BA12439" i="131" s="1"/>
  <c r="AX12438" i="131"/>
  <c r="BN12438" i="131" s="1"/>
  <c r="AW12438" i="131"/>
  <c r="BM12438" i="131" s="1"/>
  <c r="AV12438" i="131"/>
  <c r="BL12438" i="131" s="1"/>
  <c r="AU12438" i="131"/>
  <c r="BK12438" i="131" s="1"/>
  <c r="AT12438" i="131"/>
  <c r="BJ12438" i="131" s="1"/>
  <c r="AS12438" i="131"/>
  <c r="BI12438" i="131" s="1"/>
  <c r="AR12438" i="131"/>
  <c r="BH12438" i="131" s="1"/>
  <c r="AQ12438" i="131"/>
  <c r="BG12438" i="131" s="1"/>
  <c r="AP12438" i="131"/>
  <c r="BF12438" i="131" s="1"/>
  <c r="AO12438" i="131"/>
  <c r="BE12438" i="131" s="1"/>
  <c r="AN12438" i="131"/>
  <c r="BD12438" i="131" s="1"/>
  <c r="AM12438" i="131"/>
  <c r="BC12438" i="131" s="1"/>
  <c r="AL12438" i="131"/>
  <c r="BB12438" i="131" s="1"/>
  <c r="AK12438" i="131"/>
  <c r="BA12438" i="131" s="1"/>
  <c r="AX12437" i="131"/>
  <c r="BN12437" i="131" s="1"/>
  <c r="AW12437" i="131"/>
  <c r="BM12437" i="131" s="1"/>
  <c r="AV12437" i="131"/>
  <c r="BL12437" i="131" s="1"/>
  <c r="AU12437" i="131"/>
  <c r="BK12437" i="131" s="1"/>
  <c r="AT12437" i="131"/>
  <c r="BJ12437" i="131" s="1"/>
  <c r="AS12437" i="131"/>
  <c r="BI12437" i="131" s="1"/>
  <c r="AR12437" i="131"/>
  <c r="BH12437" i="131" s="1"/>
  <c r="AQ12437" i="131"/>
  <c r="BG12437" i="131" s="1"/>
  <c r="AP12437" i="131"/>
  <c r="BF12437" i="131" s="1"/>
  <c r="AO12437" i="131"/>
  <c r="BE12437" i="131" s="1"/>
  <c r="AN12437" i="131"/>
  <c r="BD12437" i="131" s="1"/>
  <c r="AM12437" i="131"/>
  <c r="BC12437" i="131" s="1"/>
  <c r="AL12437" i="131"/>
  <c r="BB12437" i="131" s="1"/>
  <c r="AK12437" i="131"/>
  <c r="BA12437" i="131" s="1"/>
  <c r="AX12436" i="131"/>
  <c r="BN12436" i="131" s="1"/>
  <c r="AW12436" i="131"/>
  <c r="BM12436" i="131" s="1"/>
  <c r="AV12436" i="131"/>
  <c r="BL12436" i="131" s="1"/>
  <c r="AU12436" i="131"/>
  <c r="BK12436" i="131" s="1"/>
  <c r="AT12436" i="131"/>
  <c r="BJ12436" i="131" s="1"/>
  <c r="AS12436" i="131"/>
  <c r="BI12436" i="131" s="1"/>
  <c r="AR12436" i="131"/>
  <c r="BH12436" i="131" s="1"/>
  <c r="AQ12436" i="131"/>
  <c r="BG12436" i="131" s="1"/>
  <c r="AP12436" i="131"/>
  <c r="BF12436" i="131" s="1"/>
  <c r="AO12436" i="131"/>
  <c r="BE12436" i="131" s="1"/>
  <c r="AN12436" i="131"/>
  <c r="BD12436" i="131" s="1"/>
  <c r="AM12436" i="131"/>
  <c r="BC12436" i="131" s="1"/>
  <c r="AL12436" i="131"/>
  <c r="BB12436" i="131" s="1"/>
  <c r="AK12436" i="131"/>
  <c r="BA12436" i="131" s="1"/>
  <c r="AX12435" i="131"/>
  <c r="BN12435" i="131" s="1"/>
  <c r="AW12435" i="131"/>
  <c r="BM12435" i="131" s="1"/>
  <c r="AV12435" i="131"/>
  <c r="BL12435" i="131" s="1"/>
  <c r="AU12435" i="131"/>
  <c r="BK12435" i="131" s="1"/>
  <c r="AT12435" i="131"/>
  <c r="BJ12435" i="131" s="1"/>
  <c r="AS12435" i="131"/>
  <c r="BI12435" i="131" s="1"/>
  <c r="AR12435" i="131"/>
  <c r="BH12435" i="131" s="1"/>
  <c r="AQ12435" i="131"/>
  <c r="BG12435" i="131" s="1"/>
  <c r="AP12435" i="131"/>
  <c r="BF12435" i="131" s="1"/>
  <c r="AO12435" i="131"/>
  <c r="BE12435" i="131" s="1"/>
  <c r="AN12435" i="131"/>
  <c r="BD12435" i="131" s="1"/>
  <c r="AM12435" i="131"/>
  <c r="BC12435" i="131" s="1"/>
  <c r="AL12435" i="131"/>
  <c r="BB12435" i="131" s="1"/>
  <c r="AK12435" i="131"/>
  <c r="BA12435" i="131" s="1"/>
  <c r="AX12434" i="131"/>
  <c r="BN12434" i="131" s="1"/>
  <c r="AW12434" i="131"/>
  <c r="BM12434" i="131" s="1"/>
  <c r="AV12434" i="131"/>
  <c r="BL12434" i="131" s="1"/>
  <c r="AU12434" i="131"/>
  <c r="BK12434" i="131" s="1"/>
  <c r="AT12434" i="131"/>
  <c r="BJ12434" i="131" s="1"/>
  <c r="AS12434" i="131"/>
  <c r="BI12434" i="131" s="1"/>
  <c r="AR12434" i="131"/>
  <c r="BH12434" i="131" s="1"/>
  <c r="AQ12434" i="131"/>
  <c r="BG12434" i="131" s="1"/>
  <c r="AP12434" i="131"/>
  <c r="BF12434" i="131" s="1"/>
  <c r="AO12434" i="131"/>
  <c r="BE12434" i="131" s="1"/>
  <c r="AN12434" i="131"/>
  <c r="BD12434" i="131" s="1"/>
  <c r="AM12434" i="131"/>
  <c r="BC12434" i="131" s="1"/>
  <c r="AL12434" i="131"/>
  <c r="BB12434" i="131" s="1"/>
  <c r="AK12434" i="131"/>
  <c r="BA12434" i="131" s="1"/>
  <c r="AX12433" i="131"/>
  <c r="BN12433" i="131" s="1"/>
  <c r="AW12433" i="131"/>
  <c r="BM12433" i="131" s="1"/>
  <c r="AV12433" i="131"/>
  <c r="BL12433" i="131" s="1"/>
  <c r="AU12433" i="131"/>
  <c r="BK12433" i="131" s="1"/>
  <c r="AT12433" i="131"/>
  <c r="BJ12433" i="131" s="1"/>
  <c r="AS12433" i="131"/>
  <c r="BI12433" i="131" s="1"/>
  <c r="AR12433" i="131"/>
  <c r="BH12433" i="131" s="1"/>
  <c r="AQ12433" i="131"/>
  <c r="BG12433" i="131" s="1"/>
  <c r="AP12433" i="131"/>
  <c r="BF12433" i="131" s="1"/>
  <c r="AO12433" i="131"/>
  <c r="BE12433" i="131" s="1"/>
  <c r="AN12433" i="131"/>
  <c r="BD12433" i="131" s="1"/>
  <c r="AM12433" i="131"/>
  <c r="BC12433" i="131" s="1"/>
  <c r="AL12433" i="131"/>
  <c r="BB12433" i="131" s="1"/>
  <c r="AK12433" i="131"/>
  <c r="BA12433" i="131" s="1"/>
  <c r="AX12432" i="131"/>
  <c r="BN12432" i="131" s="1"/>
  <c r="AW12432" i="131"/>
  <c r="BM12432" i="131" s="1"/>
  <c r="AV12432" i="131"/>
  <c r="BL12432" i="131" s="1"/>
  <c r="AU12432" i="131"/>
  <c r="BK12432" i="131" s="1"/>
  <c r="AT12432" i="131"/>
  <c r="BJ12432" i="131" s="1"/>
  <c r="AS12432" i="131"/>
  <c r="BI12432" i="131" s="1"/>
  <c r="AR12432" i="131"/>
  <c r="BH12432" i="131" s="1"/>
  <c r="AQ12432" i="131"/>
  <c r="BG12432" i="131" s="1"/>
  <c r="AP12432" i="131"/>
  <c r="BF12432" i="131" s="1"/>
  <c r="AO12432" i="131"/>
  <c r="BE12432" i="131" s="1"/>
  <c r="AN12432" i="131"/>
  <c r="BD12432" i="131" s="1"/>
  <c r="AM12432" i="131"/>
  <c r="BC12432" i="131" s="1"/>
  <c r="AL12432" i="131"/>
  <c r="BB12432" i="131" s="1"/>
  <c r="AK12432" i="131"/>
  <c r="BA12432" i="131" s="1"/>
  <c r="AX12415" i="131"/>
  <c r="BN12415" i="131" s="1"/>
  <c r="AW12415" i="131"/>
  <c r="BM12415" i="131" s="1"/>
  <c r="AV12415" i="131"/>
  <c r="BL12415" i="131" s="1"/>
  <c r="AU12415" i="131"/>
  <c r="BK12415" i="131" s="1"/>
  <c r="AT12415" i="131"/>
  <c r="BJ12415" i="131" s="1"/>
  <c r="AS12415" i="131"/>
  <c r="BI12415" i="131" s="1"/>
  <c r="AR12415" i="131"/>
  <c r="BH12415" i="131" s="1"/>
  <c r="AQ12415" i="131"/>
  <c r="BG12415" i="131" s="1"/>
  <c r="AP12415" i="131"/>
  <c r="BF12415" i="131" s="1"/>
  <c r="AO12415" i="131"/>
  <c r="BE12415" i="131" s="1"/>
  <c r="AN12415" i="131"/>
  <c r="BD12415" i="131" s="1"/>
  <c r="AM12415" i="131"/>
  <c r="BC12415" i="131" s="1"/>
  <c r="AL12415" i="131"/>
  <c r="BB12415" i="131" s="1"/>
  <c r="AK12415" i="131"/>
  <c r="BA12415" i="131" s="1"/>
  <c r="AX12414" i="131"/>
  <c r="BN12414" i="131" s="1"/>
  <c r="AW12414" i="131"/>
  <c r="BM12414" i="131" s="1"/>
  <c r="AV12414" i="131"/>
  <c r="BL12414" i="131" s="1"/>
  <c r="AU12414" i="131"/>
  <c r="BK12414" i="131" s="1"/>
  <c r="AT12414" i="131"/>
  <c r="BJ12414" i="131" s="1"/>
  <c r="AS12414" i="131"/>
  <c r="BI12414" i="131" s="1"/>
  <c r="AR12414" i="131"/>
  <c r="BH12414" i="131" s="1"/>
  <c r="AQ12414" i="131"/>
  <c r="BG12414" i="131" s="1"/>
  <c r="AP12414" i="131"/>
  <c r="BF12414" i="131" s="1"/>
  <c r="AO12414" i="131"/>
  <c r="BE12414" i="131" s="1"/>
  <c r="AN12414" i="131"/>
  <c r="BD12414" i="131" s="1"/>
  <c r="AM12414" i="131"/>
  <c r="BC12414" i="131" s="1"/>
  <c r="AL12414" i="131"/>
  <c r="BB12414" i="131" s="1"/>
  <c r="AK12414" i="131"/>
  <c r="BA12414" i="131" s="1"/>
  <c r="AX12413" i="131"/>
  <c r="BN12413" i="131" s="1"/>
  <c r="AW12413" i="131"/>
  <c r="BM12413" i="131" s="1"/>
  <c r="AV12413" i="131"/>
  <c r="BL12413" i="131" s="1"/>
  <c r="AU12413" i="131"/>
  <c r="BK12413" i="131" s="1"/>
  <c r="AT12413" i="131"/>
  <c r="BJ12413" i="131" s="1"/>
  <c r="AS12413" i="131"/>
  <c r="BI12413" i="131" s="1"/>
  <c r="AR12413" i="131"/>
  <c r="BH12413" i="131" s="1"/>
  <c r="AQ12413" i="131"/>
  <c r="BG12413" i="131" s="1"/>
  <c r="AP12413" i="131"/>
  <c r="BF12413" i="131" s="1"/>
  <c r="AO12413" i="131"/>
  <c r="BE12413" i="131" s="1"/>
  <c r="AN12413" i="131"/>
  <c r="BD12413" i="131" s="1"/>
  <c r="AM12413" i="131"/>
  <c r="BC12413" i="131" s="1"/>
  <c r="AL12413" i="131"/>
  <c r="BB12413" i="131" s="1"/>
  <c r="AK12413" i="131"/>
  <c r="BA12413" i="131" s="1"/>
  <c r="AX12412" i="131"/>
  <c r="BN12412" i="131" s="1"/>
  <c r="AW12412" i="131"/>
  <c r="BM12412" i="131" s="1"/>
  <c r="AV12412" i="131"/>
  <c r="BL12412" i="131" s="1"/>
  <c r="AU12412" i="131"/>
  <c r="BK12412" i="131" s="1"/>
  <c r="AT12412" i="131"/>
  <c r="BJ12412" i="131" s="1"/>
  <c r="AS12412" i="131"/>
  <c r="BI12412" i="131" s="1"/>
  <c r="AR12412" i="131"/>
  <c r="BH12412" i="131" s="1"/>
  <c r="AQ12412" i="131"/>
  <c r="BG12412" i="131" s="1"/>
  <c r="AP12412" i="131"/>
  <c r="BF12412" i="131" s="1"/>
  <c r="AO12412" i="131"/>
  <c r="BE12412" i="131" s="1"/>
  <c r="AN12412" i="131"/>
  <c r="BD12412" i="131" s="1"/>
  <c r="AM12412" i="131"/>
  <c r="BC12412" i="131" s="1"/>
  <c r="AL12412" i="131"/>
  <c r="BB12412" i="131" s="1"/>
  <c r="AK12412" i="131"/>
  <c r="BA12412" i="131" s="1"/>
  <c r="AX12411" i="131"/>
  <c r="BN12411" i="131" s="1"/>
  <c r="AW12411" i="131"/>
  <c r="BM12411" i="131" s="1"/>
  <c r="AV12411" i="131"/>
  <c r="BL12411" i="131" s="1"/>
  <c r="AU12411" i="131"/>
  <c r="BK12411" i="131" s="1"/>
  <c r="AT12411" i="131"/>
  <c r="BJ12411" i="131" s="1"/>
  <c r="AS12411" i="131"/>
  <c r="BI12411" i="131" s="1"/>
  <c r="AR12411" i="131"/>
  <c r="BH12411" i="131" s="1"/>
  <c r="AQ12411" i="131"/>
  <c r="BG12411" i="131" s="1"/>
  <c r="AP12411" i="131"/>
  <c r="BF12411" i="131" s="1"/>
  <c r="AO12411" i="131"/>
  <c r="BE12411" i="131" s="1"/>
  <c r="AN12411" i="131"/>
  <c r="BD12411" i="131" s="1"/>
  <c r="AM12411" i="131"/>
  <c r="BC12411" i="131" s="1"/>
  <c r="AL12411" i="131"/>
  <c r="BB12411" i="131" s="1"/>
  <c r="AK12411" i="131"/>
  <c r="BA12411" i="131" s="1"/>
  <c r="AX12410" i="131"/>
  <c r="BN12410" i="131" s="1"/>
  <c r="AW12410" i="131"/>
  <c r="BM12410" i="131" s="1"/>
  <c r="AV12410" i="131"/>
  <c r="BL12410" i="131" s="1"/>
  <c r="AU12410" i="131"/>
  <c r="BK12410" i="131" s="1"/>
  <c r="AT12410" i="131"/>
  <c r="BJ12410" i="131" s="1"/>
  <c r="AS12410" i="131"/>
  <c r="BI12410" i="131" s="1"/>
  <c r="AR12410" i="131"/>
  <c r="BH12410" i="131" s="1"/>
  <c r="AQ12410" i="131"/>
  <c r="BG12410" i="131" s="1"/>
  <c r="AP12410" i="131"/>
  <c r="BF12410" i="131" s="1"/>
  <c r="AO12410" i="131"/>
  <c r="BE12410" i="131" s="1"/>
  <c r="AN12410" i="131"/>
  <c r="BD12410" i="131" s="1"/>
  <c r="AM12410" i="131"/>
  <c r="BC12410" i="131" s="1"/>
  <c r="AL12410" i="131"/>
  <c r="BB12410" i="131" s="1"/>
  <c r="AK12410" i="131"/>
  <c r="BA12410" i="131" s="1"/>
  <c r="AX12409" i="131"/>
  <c r="BN12409" i="131" s="1"/>
  <c r="AW12409" i="131"/>
  <c r="BM12409" i="131" s="1"/>
  <c r="AV12409" i="131"/>
  <c r="BL12409" i="131" s="1"/>
  <c r="AU12409" i="131"/>
  <c r="BK12409" i="131" s="1"/>
  <c r="AT12409" i="131"/>
  <c r="BJ12409" i="131" s="1"/>
  <c r="AS12409" i="131"/>
  <c r="BI12409" i="131" s="1"/>
  <c r="AR12409" i="131"/>
  <c r="BH12409" i="131" s="1"/>
  <c r="AQ12409" i="131"/>
  <c r="BG12409" i="131" s="1"/>
  <c r="AP12409" i="131"/>
  <c r="BF12409" i="131" s="1"/>
  <c r="AO12409" i="131"/>
  <c r="BE12409" i="131" s="1"/>
  <c r="AN12409" i="131"/>
  <c r="BD12409" i="131" s="1"/>
  <c r="AM12409" i="131"/>
  <c r="BC12409" i="131" s="1"/>
  <c r="AL12409" i="131"/>
  <c r="BB12409" i="131" s="1"/>
  <c r="AK12409" i="131"/>
  <c r="BA12409" i="131" s="1"/>
  <c r="AX12408" i="131"/>
  <c r="BN12408" i="131" s="1"/>
  <c r="AW12408" i="131"/>
  <c r="BM12408" i="131" s="1"/>
  <c r="AV12408" i="131"/>
  <c r="BL12408" i="131" s="1"/>
  <c r="AU12408" i="131"/>
  <c r="BK12408" i="131" s="1"/>
  <c r="AT12408" i="131"/>
  <c r="BJ12408" i="131" s="1"/>
  <c r="AS12408" i="131"/>
  <c r="BI12408" i="131" s="1"/>
  <c r="AR12408" i="131"/>
  <c r="BH12408" i="131" s="1"/>
  <c r="AQ12408" i="131"/>
  <c r="BG12408" i="131" s="1"/>
  <c r="AP12408" i="131"/>
  <c r="BF12408" i="131" s="1"/>
  <c r="AO12408" i="131"/>
  <c r="BE12408" i="131" s="1"/>
  <c r="AN12408" i="131"/>
  <c r="BD12408" i="131" s="1"/>
  <c r="AM12408" i="131"/>
  <c r="BC12408" i="131" s="1"/>
  <c r="AL12408" i="131"/>
  <c r="BB12408" i="131" s="1"/>
  <c r="AK12408" i="131"/>
  <c r="BA12408" i="131" s="1"/>
  <c r="AX12407" i="131"/>
  <c r="BN12407" i="131" s="1"/>
  <c r="AW12407" i="131"/>
  <c r="BM12407" i="131" s="1"/>
  <c r="AV12407" i="131"/>
  <c r="BL12407" i="131" s="1"/>
  <c r="AU12407" i="131"/>
  <c r="BK12407" i="131" s="1"/>
  <c r="AT12407" i="131"/>
  <c r="BJ12407" i="131" s="1"/>
  <c r="AS12407" i="131"/>
  <c r="BI12407" i="131" s="1"/>
  <c r="AR12407" i="131"/>
  <c r="BH12407" i="131" s="1"/>
  <c r="AQ12407" i="131"/>
  <c r="BG12407" i="131" s="1"/>
  <c r="AP12407" i="131"/>
  <c r="BF12407" i="131" s="1"/>
  <c r="AO12407" i="131"/>
  <c r="BE12407" i="131" s="1"/>
  <c r="AN12407" i="131"/>
  <c r="BD12407" i="131" s="1"/>
  <c r="AM12407" i="131"/>
  <c r="BC12407" i="131" s="1"/>
  <c r="AL12407" i="131"/>
  <c r="BB12407" i="131" s="1"/>
  <c r="AK12407" i="131"/>
  <c r="BA12407" i="131" s="1"/>
  <c r="AX12406" i="131"/>
  <c r="BN12406" i="131" s="1"/>
  <c r="AW12406" i="131"/>
  <c r="BM12406" i="131" s="1"/>
  <c r="AV12406" i="131"/>
  <c r="BL12406" i="131" s="1"/>
  <c r="AU12406" i="131"/>
  <c r="BK12406" i="131" s="1"/>
  <c r="AT12406" i="131"/>
  <c r="BJ12406" i="131" s="1"/>
  <c r="AS12406" i="131"/>
  <c r="BI12406" i="131" s="1"/>
  <c r="AR12406" i="131"/>
  <c r="BH12406" i="131" s="1"/>
  <c r="AQ12406" i="131"/>
  <c r="BG12406" i="131" s="1"/>
  <c r="AP12406" i="131"/>
  <c r="BF12406" i="131" s="1"/>
  <c r="AO12406" i="131"/>
  <c r="BE12406" i="131" s="1"/>
  <c r="AN12406" i="131"/>
  <c r="BD12406" i="131" s="1"/>
  <c r="AM12406" i="131"/>
  <c r="BC12406" i="131" s="1"/>
  <c r="AL12406" i="131"/>
  <c r="BB12406" i="131" s="1"/>
  <c r="AK12406" i="131"/>
  <c r="BA12406" i="131" s="1"/>
  <c r="AX12405" i="131"/>
  <c r="BN12405" i="131" s="1"/>
  <c r="AW12405" i="131"/>
  <c r="BM12405" i="131" s="1"/>
  <c r="AV12405" i="131"/>
  <c r="BL12405" i="131" s="1"/>
  <c r="AU12405" i="131"/>
  <c r="BK12405" i="131" s="1"/>
  <c r="AT12405" i="131"/>
  <c r="BJ12405" i="131" s="1"/>
  <c r="AS12405" i="131"/>
  <c r="BI12405" i="131" s="1"/>
  <c r="AR12405" i="131"/>
  <c r="BH12405" i="131" s="1"/>
  <c r="AQ12405" i="131"/>
  <c r="BG12405" i="131" s="1"/>
  <c r="AP12405" i="131"/>
  <c r="BF12405" i="131" s="1"/>
  <c r="AO12405" i="131"/>
  <c r="BE12405" i="131" s="1"/>
  <c r="AN12405" i="131"/>
  <c r="BD12405" i="131" s="1"/>
  <c r="AM12405" i="131"/>
  <c r="BC12405" i="131" s="1"/>
  <c r="AL12405" i="131"/>
  <c r="BB12405" i="131" s="1"/>
  <c r="AK12405" i="131"/>
  <c r="BA12405" i="131" s="1"/>
  <c r="AX12404" i="131"/>
  <c r="BN12404" i="131" s="1"/>
  <c r="AW12404" i="131"/>
  <c r="BM12404" i="131" s="1"/>
  <c r="AV12404" i="131"/>
  <c r="BL12404" i="131" s="1"/>
  <c r="AU12404" i="131"/>
  <c r="BK12404" i="131" s="1"/>
  <c r="AT12404" i="131"/>
  <c r="BJ12404" i="131" s="1"/>
  <c r="AS12404" i="131"/>
  <c r="BI12404" i="131" s="1"/>
  <c r="AR12404" i="131"/>
  <c r="BH12404" i="131" s="1"/>
  <c r="AQ12404" i="131"/>
  <c r="BG12404" i="131" s="1"/>
  <c r="AP12404" i="131"/>
  <c r="BF12404" i="131" s="1"/>
  <c r="AO12404" i="131"/>
  <c r="BE12404" i="131" s="1"/>
  <c r="AN12404" i="131"/>
  <c r="BD12404" i="131" s="1"/>
  <c r="AM12404" i="131"/>
  <c r="BC12404" i="131" s="1"/>
  <c r="AL12404" i="131"/>
  <c r="BB12404" i="131" s="1"/>
  <c r="AK12404" i="131"/>
  <c r="BA12404" i="131" s="1"/>
  <c r="AX12403" i="131"/>
  <c r="BN12403" i="131" s="1"/>
  <c r="AW12403" i="131"/>
  <c r="BM12403" i="131" s="1"/>
  <c r="AV12403" i="131"/>
  <c r="BL12403" i="131" s="1"/>
  <c r="AU12403" i="131"/>
  <c r="BK12403" i="131" s="1"/>
  <c r="AT12403" i="131"/>
  <c r="BJ12403" i="131" s="1"/>
  <c r="AS12403" i="131"/>
  <c r="BI12403" i="131" s="1"/>
  <c r="AR12403" i="131"/>
  <c r="BH12403" i="131" s="1"/>
  <c r="AQ12403" i="131"/>
  <c r="BG12403" i="131" s="1"/>
  <c r="AP12403" i="131"/>
  <c r="BF12403" i="131" s="1"/>
  <c r="AO12403" i="131"/>
  <c r="BE12403" i="131" s="1"/>
  <c r="AN12403" i="131"/>
  <c r="BD12403" i="131" s="1"/>
  <c r="AM12403" i="131"/>
  <c r="BC12403" i="131" s="1"/>
  <c r="AL12403" i="131"/>
  <c r="BB12403" i="131" s="1"/>
  <c r="AK12403" i="131"/>
  <c r="BA12403" i="131" s="1"/>
  <c r="AX12402" i="131"/>
  <c r="BN12402" i="131" s="1"/>
  <c r="AW12402" i="131"/>
  <c r="BM12402" i="131" s="1"/>
  <c r="AV12402" i="131"/>
  <c r="BL12402" i="131" s="1"/>
  <c r="AU12402" i="131"/>
  <c r="BK12402" i="131" s="1"/>
  <c r="AT12402" i="131"/>
  <c r="BJ12402" i="131" s="1"/>
  <c r="AS12402" i="131"/>
  <c r="BI12402" i="131" s="1"/>
  <c r="AR12402" i="131"/>
  <c r="BH12402" i="131" s="1"/>
  <c r="AQ12402" i="131"/>
  <c r="BG12402" i="131" s="1"/>
  <c r="AP12402" i="131"/>
  <c r="BF12402" i="131" s="1"/>
  <c r="AO12402" i="131"/>
  <c r="BE12402" i="131" s="1"/>
  <c r="AN12402" i="131"/>
  <c r="BD12402" i="131" s="1"/>
  <c r="AM12402" i="131"/>
  <c r="BC12402" i="131" s="1"/>
  <c r="AL12402" i="131"/>
  <c r="BB12402" i="131" s="1"/>
  <c r="AK12402" i="131"/>
  <c r="BA12402" i="131" s="1"/>
  <c r="AX12385" i="131"/>
  <c r="BN12385" i="131" s="1"/>
  <c r="AW12385" i="131"/>
  <c r="BM12385" i="131" s="1"/>
  <c r="AV12385" i="131"/>
  <c r="BL12385" i="131" s="1"/>
  <c r="AU12385" i="131"/>
  <c r="BK12385" i="131" s="1"/>
  <c r="AT12385" i="131"/>
  <c r="BJ12385" i="131" s="1"/>
  <c r="AS12385" i="131"/>
  <c r="BI12385" i="131" s="1"/>
  <c r="AR12385" i="131"/>
  <c r="BH12385" i="131" s="1"/>
  <c r="AQ12385" i="131"/>
  <c r="BG12385" i="131" s="1"/>
  <c r="AP12385" i="131"/>
  <c r="BF12385" i="131" s="1"/>
  <c r="AO12385" i="131"/>
  <c r="BE12385" i="131" s="1"/>
  <c r="AN12385" i="131"/>
  <c r="BD12385" i="131" s="1"/>
  <c r="AM12385" i="131"/>
  <c r="BC12385" i="131" s="1"/>
  <c r="AL12385" i="131"/>
  <c r="BB12385" i="131" s="1"/>
  <c r="AK12385" i="131"/>
  <c r="BA12385" i="131" s="1"/>
  <c r="AX12384" i="131"/>
  <c r="BN12384" i="131" s="1"/>
  <c r="AW12384" i="131"/>
  <c r="BM12384" i="131" s="1"/>
  <c r="AV12384" i="131"/>
  <c r="BL12384" i="131" s="1"/>
  <c r="AU12384" i="131"/>
  <c r="BK12384" i="131" s="1"/>
  <c r="AT12384" i="131"/>
  <c r="BJ12384" i="131" s="1"/>
  <c r="AS12384" i="131"/>
  <c r="BI12384" i="131" s="1"/>
  <c r="AR12384" i="131"/>
  <c r="BH12384" i="131" s="1"/>
  <c r="AQ12384" i="131"/>
  <c r="BG12384" i="131" s="1"/>
  <c r="AP12384" i="131"/>
  <c r="BF12384" i="131" s="1"/>
  <c r="AO12384" i="131"/>
  <c r="BE12384" i="131" s="1"/>
  <c r="AN12384" i="131"/>
  <c r="BD12384" i="131" s="1"/>
  <c r="AM12384" i="131"/>
  <c r="BC12384" i="131" s="1"/>
  <c r="AL12384" i="131"/>
  <c r="BB12384" i="131" s="1"/>
  <c r="AK12384" i="131"/>
  <c r="BA12384" i="131" s="1"/>
  <c r="AX12383" i="131"/>
  <c r="BN12383" i="131" s="1"/>
  <c r="AW12383" i="131"/>
  <c r="BM12383" i="131" s="1"/>
  <c r="AV12383" i="131"/>
  <c r="BL12383" i="131" s="1"/>
  <c r="AU12383" i="131"/>
  <c r="BK12383" i="131" s="1"/>
  <c r="AT12383" i="131"/>
  <c r="BJ12383" i="131" s="1"/>
  <c r="AS12383" i="131"/>
  <c r="BI12383" i="131" s="1"/>
  <c r="AR12383" i="131"/>
  <c r="BH12383" i="131" s="1"/>
  <c r="AQ12383" i="131"/>
  <c r="BG12383" i="131" s="1"/>
  <c r="AP12383" i="131"/>
  <c r="BF12383" i="131" s="1"/>
  <c r="AO12383" i="131"/>
  <c r="BE12383" i="131" s="1"/>
  <c r="AN12383" i="131"/>
  <c r="BD12383" i="131" s="1"/>
  <c r="AM12383" i="131"/>
  <c r="BC12383" i="131" s="1"/>
  <c r="AL12383" i="131"/>
  <c r="BB12383" i="131" s="1"/>
  <c r="AK12383" i="131"/>
  <c r="BA12383" i="131" s="1"/>
  <c r="AX12382" i="131"/>
  <c r="BN12382" i="131" s="1"/>
  <c r="AW12382" i="131"/>
  <c r="BM12382" i="131" s="1"/>
  <c r="AV12382" i="131"/>
  <c r="BL12382" i="131" s="1"/>
  <c r="AU12382" i="131"/>
  <c r="BK12382" i="131" s="1"/>
  <c r="AT12382" i="131"/>
  <c r="BJ12382" i="131" s="1"/>
  <c r="AS12382" i="131"/>
  <c r="BI12382" i="131" s="1"/>
  <c r="AR12382" i="131"/>
  <c r="BH12382" i="131" s="1"/>
  <c r="AQ12382" i="131"/>
  <c r="BG12382" i="131" s="1"/>
  <c r="AP12382" i="131"/>
  <c r="BF12382" i="131" s="1"/>
  <c r="AO12382" i="131"/>
  <c r="BE12382" i="131" s="1"/>
  <c r="AN12382" i="131"/>
  <c r="BD12382" i="131" s="1"/>
  <c r="AM12382" i="131"/>
  <c r="BC12382" i="131" s="1"/>
  <c r="AL12382" i="131"/>
  <c r="BB12382" i="131" s="1"/>
  <c r="AK12382" i="131"/>
  <c r="BA12382" i="131" s="1"/>
  <c r="BJ12381" i="131"/>
  <c r="AX12381" i="131"/>
  <c r="BN12381" i="131" s="1"/>
  <c r="AW12381" i="131"/>
  <c r="BM12381" i="131" s="1"/>
  <c r="AV12381" i="131"/>
  <c r="BL12381" i="131" s="1"/>
  <c r="AU12381" i="131"/>
  <c r="BK12381" i="131" s="1"/>
  <c r="AT12381" i="131"/>
  <c r="AS12381" i="131"/>
  <c r="BI12381" i="131" s="1"/>
  <c r="AR12381" i="131"/>
  <c r="BH12381" i="131" s="1"/>
  <c r="AQ12381" i="131"/>
  <c r="BG12381" i="131" s="1"/>
  <c r="AP12381" i="131"/>
  <c r="BF12381" i="131" s="1"/>
  <c r="AO12381" i="131"/>
  <c r="BE12381" i="131" s="1"/>
  <c r="AN12381" i="131"/>
  <c r="BD12381" i="131" s="1"/>
  <c r="AM12381" i="131"/>
  <c r="BC12381" i="131" s="1"/>
  <c r="AL12381" i="131"/>
  <c r="BB12381" i="131" s="1"/>
  <c r="AK12381" i="131"/>
  <c r="BA12381" i="131" s="1"/>
  <c r="AX12380" i="131"/>
  <c r="BN12380" i="131" s="1"/>
  <c r="AW12380" i="131"/>
  <c r="BM12380" i="131" s="1"/>
  <c r="AV12380" i="131"/>
  <c r="BL12380" i="131" s="1"/>
  <c r="AU12380" i="131"/>
  <c r="BK12380" i="131" s="1"/>
  <c r="AT12380" i="131"/>
  <c r="BJ12380" i="131" s="1"/>
  <c r="AS12380" i="131"/>
  <c r="BI12380" i="131" s="1"/>
  <c r="AR12380" i="131"/>
  <c r="BH12380" i="131" s="1"/>
  <c r="AQ12380" i="131"/>
  <c r="BG12380" i="131" s="1"/>
  <c r="AP12380" i="131"/>
  <c r="BF12380" i="131" s="1"/>
  <c r="AO12380" i="131"/>
  <c r="BE12380" i="131" s="1"/>
  <c r="AN12380" i="131"/>
  <c r="BD12380" i="131" s="1"/>
  <c r="AM12380" i="131"/>
  <c r="BC12380" i="131" s="1"/>
  <c r="AL12380" i="131"/>
  <c r="BB12380" i="131" s="1"/>
  <c r="AK12380" i="131"/>
  <c r="BA12380" i="131" s="1"/>
  <c r="AX12379" i="131"/>
  <c r="BN12379" i="131" s="1"/>
  <c r="AW12379" i="131"/>
  <c r="BM12379" i="131" s="1"/>
  <c r="AV12379" i="131"/>
  <c r="BL12379" i="131" s="1"/>
  <c r="AU12379" i="131"/>
  <c r="BK12379" i="131" s="1"/>
  <c r="AT12379" i="131"/>
  <c r="BJ12379" i="131" s="1"/>
  <c r="AS12379" i="131"/>
  <c r="BI12379" i="131" s="1"/>
  <c r="AR12379" i="131"/>
  <c r="BH12379" i="131" s="1"/>
  <c r="AQ12379" i="131"/>
  <c r="BG12379" i="131" s="1"/>
  <c r="AP12379" i="131"/>
  <c r="BF12379" i="131" s="1"/>
  <c r="AO12379" i="131"/>
  <c r="BE12379" i="131" s="1"/>
  <c r="AN12379" i="131"/>
  <c r="BD12379" i="131" s="1"/>
  <c r="AM12379" i="131"/>
  <c r="BC12379" i="131" s="1"/>
  <c r="AL12379" i="131"/>
  <c r="BB12379" i="131" s="1"/>
  <c r="AK12379" i="131"/>
  <c r="BA12379" i="131" s="1"/>
  <c r="AX12378" i="131"/>
  <c r="BN12378" i="131" s="1"/>
  <c r="AW12378" i="131"/>
  <c r="BM12378" i="131" s="1"/>
  <c r="AV12378" i="131"/>
  <c r="BL12378" i="131" s="1"/>
  <c r="AU12378" i="131"/>
  <c r="BK12378" i="131" s="1"/>
  <c r="AT12378" i="131"/>
  <c r="BJ12378" i="131" s="1"/>
  <c r="AS12378" i="131"/>
  <c r="BI12378" i="131" s="1"/>
  <c r="AR12378" i="131"/>
  <c r="BH12378" i="131" s="1"/>
  <c r="AQ12378" i="131"/>
  <c r="BG12378" i="131" s="1"/>
  <c r="AP12378" i="131"/>
  <c r="BF12378" i="131" s="1"/>
  <c r="AO12378" i="131"/>
  <c r="BE12378" i="131" s="1"/>
  <c r="AN12378" i="131"/>
  <c r="BD12378" i="131" s="1"/>
  <c r="AM12378" i="131"/>
  <c r="BC12378" i="131" s="1"/>
  <c r="AL12378" i="131"/>
  <c r="BB12378" i="131" s="1"/>
  <c r="AK12378" i="131"/>
  <c r="BA12378" i="131" s="1"/>
  <c r="AX12377" i="131"/>
  <c r="BN12377" i="131" s="1"/>
  <c r="AW12377" i="131"/>
  <c r="BM12377" i="131" s="1"/>
  <c r="AV12377" i="131"/>
  <c r="BL12377" i="131" s="1"/>
  <c r="AU12377" i="131"/>
  <c r="BK12377" i="131" s="1"/>
  <c r="AT12377" i="131"/>
  <c r="BJ12377" i="131" s="1"/>
  <c r="AS12377" i="131"/>
  <c r="BI12377" i="131" s="1"/>
  <c r="AR12377" i="131"/>
  <c r="BH12377" i="131" s="1"/>
  <c r="AQ12377" i="131"/>
  <c r="BG12377" i="131" s="1"/>
  <c r="AP12377" i="131"/>
  <c r="BF12377" i="131" s="1"/>
  <c r="AO12377" i="131"/>
  <c r="BE12377" i="131" s="1"/>
  <c r="AN12377" i="131"/>
  <c r="BD12377" i="131" s="1"/>
  <c r="AM12377" i="131"/>
  <c r="BC12377" i="131" s="1"/>
  <c r="AL12377" i="131"/>
  <c r="BB12377" i="131" s="1"/>
  <c r="AK12377" i="131"/>
  <c r="BA12377" i="131" s="1"/>
  <c r="AX12376" i="131"/>
  <c r="BN12376" i="131" s="1"/>
  <c r="AW12376" i="131"/>
  <c r="BM12376" i="131" s="1"/>
  <c r="AV12376" i="131"/>
  <c r="BL12376" i="131" s="1"/>
  <c r="AU12376" i="131"/>
  <c r="BK12376" i="131" s="1"/>
  <c r="AT12376" i="131"/>
  <c r="BJ12376" i="131" s="1"/>
  <c r="AS12376" i="131"/>
  <c r="BI12376" i="131" s="1"/>
  <c r="AR12376" i="131"/>
  <c r="BH12376" i="131" s="1"/>
  <c r="AQ12376" i="131"/>
  <c r="BG12376" i="131" s="1"/>
  <c r="AP12376" i="131"/>
  <c r="BF12376" i="131" s="1"/>
  <c r="AO12376" i="131"/>
  <c r="BE12376" i="131" s="1"/>
  <c r="AN12376" i="131"/>
  <c r="BD12376" i="131" s="1"/>
  <c r="AM12376" i="131"/>
  <c r="BC12376" i="131" s="1"/>
  <c r="AL12376" i="131"/>
  <c r="BB12376" i="131" s="1"/>
  <c r="AK12376" i="131"/>
  <c r="BA12376" i="131" s="1"/>
  <c r="AX12375" i="131"/>
  <c r="BN12375" i="131" s="1"/>
  <c r="AW12375" i="131"/>
  <c r="BM12375" i="131" s="1"/>
  <c r="AV12375" i="131"/>
  <c r="BL12375" i="131" s="1"/>
  <c r="AU12375" i="131"/>
  <c r="BK12375" i="131" s="1"/>
  <c r="AT12375" i="131"/>
  <c r="BJ12375" i="131" s="1"/>
  <c r="AS12375" i="131"/>
  <c r="BI12375" i="131" s="1"/>
  <c r="AR12375" i="131"/>
  <c r="BH12375" i="131" s="1"/>
  <c r="AQ12375" i="131"/>
  <c r="BG12375" i="131" s="1"/>
  <c r="AP12375" i="131"/>
  <c r="BF12375" i="131" s="1"/>
  <c r="AO12375" i="131"/>
  <c r="BE12375" i="131" s="1"/>
  <c r="AN12375" i="131"/>
  <c r="BD12375" i="131" s="1"/>
  <c r="AM12375" i="131"/>
  <c r="BC12375" i="131" s="1"/>
  <c r="AL12375" i="131"/>
  <c r="BB12375" i="131" s="1"/>
  <c r="AK12375" i="131"/>
  <c r="BA12375" i="131" s="1"/>
  <c r="AX12374" i="131"/>
  <c r="BN12374" i="131" s="1"/>
  <c r="AW12374" i="131"/>
  <c r="BM12374" i="131" s="1"/>
  <c r="AV12374" i="131"/>
  <c r="BL12374" i="131" s="1"/>
  <c r="AU12374" i="131"/>
  <c r="BK12374" i="131" s="1"/>
  <c r="AT12374" i="131"/>
  <c r="BJ12374" i="131" s="1"/>
  <c r="AS12374" i="131"/>
  <c r="BI12374" i="131" s="1"/>
  <c r="AR12374" i="131"/>
  <c r="BH12374" i="131" s="1"/>
  <c r="AQ12374" i="131"/>
  <c r="BG12374" i="131" s="1"/>
  <c r="AP12374" i="131"/>
  <c r="BF12374" i="131" s="1"/>
  <c r="AO12374" i="131"/>
  <c r="BE12374" i="131" s="1"/>
  <c r="AN12374" i="131"/>
  <c r="BD12374" i="131" s="1"/>
  <c r="AM12374" i="131"/>
  <c r="BC12374" i="131" s="1"/>
  <c r="AL12374" i="131"/>
  <c r="BB12374" i="131" s="1"/>
  <c r="AK12374" i="131"/>
  <c r="BA12374" i="131" s="1"/>
  <c r="AX12373" i="131"/>
  <c r="BN12373" i="131" s="1"/>
  <c r="AW12373" i="131"/>
  <c r="BM12373" i="131" s="1"/>
  <c r="AV12373" i="131"/>
  <c r="BL12373" i="131" s="1"/>
  <c r="AU12373" i="131"/>
  <c r="BK12373" i="131" s="1"/>
  <c r="AT12373" i="131"/>
  <c r="BJ12373" i="131" s="1"/>
  <c r="AS12373" i="131"/>
  <c r="BI12373" i="131" s="1"/>
  <c r="AR12373" i="131"/>
  <c r="BH12373" i="131" s="1"/>
  <c r="AQ12373" i="131"/>
  <c r="BG12373" i="131" s="1"/>
  <c r="AP12373" i="131"/>
  <c r="BF12373" i="131" s="1"/>
  <c r="AO12373" i="131"/>
  <c r="BE12373" i="131" s="1"/>
  <c r="AN12373" i="131"/>
  <c r="BD12373" i="131" s="1"/>
  <c r="AM12373" i="131"/>
  <c r="BC12373" i="131" s="1"/>
  <c r="AL12373" i="131"/>
  <c r="BB12373" i="131" s="1"/>
  <c r="AK12373" i="131"/>
  <c r="BA12373" i="131" s="1"/>
  <c r="AX12372" i="131"/>
  <c r="BN12372" i="131" s="1"/>
  <c r="AW12372" i="131"/>
  <c r="BM12372" i="131" s="1"/>
  <c r="AV12372" i="131"/>
  <c r="BL12372" i="131" s="1"/>
  <c r="AU12372" i="131"/>
  <c r="BK12372" i="131" s="1"/>
  <c r="AT12372" i="131"/>
  <c r="BJ12372" i="131" s="1"/>
  <c r="AS12372" i="131"/>
  <c r="BI12372" i="131" s="1"/>
  <c r="AR12372" i="131"/>
  <c r="BH12372" i="131" s="1"/>
  <c r="AQ12372" i="131"/>
  <c r="BG12372" i="131" s="1"/>
  <c r="AP12372" i="131"/>
  <c r="BF12372" i="131" s="1"/>
  <c r="AO12372" i="131"/>
  <c r="BE12372" i="131" s="1"/>
  <c r="AN12372" i="131"/>
  <c r="BD12372" i="131" s="1"/>
  <c r="AM12372" i="131"/>
  <c r="BC12372" i="131" s="1"/>
  <c r="AL12372" i="131"/>
  <c r="BB12372" i="131" s="1"/>
  <c r="AK12372" i="131"/>
  <c r="BA12372" i="131" s="1"/>
  <c r="AX12355" i="131"/>
  <c r="BN12355" i="131" s="1"/>
  <c r="AW12355" i="131"/>
  <c r="BM12355" i="131" s="1"/>
  <c r="AV12355" i="131"/>
  <c r="BL12355" i="131" s="1"/>
  <c r="AU12355" i="131"/>
  <c r="BK12355" i="131" s="1"/>
  <c r="AT12355" i="131"/>
  <c r="BJ12355" i="131" s="1"/>
  <c r="AS12355" i="131"/>
  <c r="BI12355" i="131" s="1"/>
  <c r="AR12355" i="131"/>
  <c r="BH12355" i="131" s="1"/>
  <c r="AQ12355" i="131"/>
  <c r="BG12355" i="131" s="1"/>
  <c r="AP12355" i="131"/>
  <c r="BF12355" i="131" s="1"/>
  <c r="AO12355" i="131"/>
  <c r="BE12355" i="131" s="1"/>
  <c r="AN12355" i="131"/>
  <c r="BD12355" i="131" s="1"/>
  <c r="AM12355" i="131"/>
  <c r="BC12355" i="131" s="1"/>
  <c r="AL12355" i="131"/>
  <c r="BB12355" i="131" s="1"/>
  <c r="AK12355" i="131"/>
  <c r="BA12355" i="131" s="1"/>
  <c r="AX12354" i="131"/>
  <c r="BN12354" i="131" s="1"/>
  <c r="AW12354" i="131"/>
  <c r="BM12354" i="131" s="1"/>
  <c r="AV12354" i="131"/>
  <c r="BL12354" i="131" s="1"/>
  <c r="AU12354" i="131"/>
  <c r="BK12354" i="131" s="1"/>
  <c r="AT12354" i="131"/>
  <c r="BJ12354" i="131" s="1"/>
  <c r="AS12354" i="131"/>
  <c r="BI12354" i="131" s="1"/>
  <c r="AR12354" i="131"/>
  <c r="BH12354" i="131" s="1"/>
  <c r="AQ12354" i="131"/>
  <c r="BG12354" i="131" s="1"/>
  <c r="AP12354" i="131"/>
  <c r="BF12354" i="131" s="1"/>
  <c r="AO12354" i="131"/>
  <c r="BE12354" i="131" s="1"/>
  <c r="AN12354" i="131"/>
  <c r="BD12354" i="131" s="1"/>
  <c r="AM12354" i="131"/>
  <c r="BC12354" i="131" s="1"/>
  <c r="AL12354" i="131"/>
  <c r="BB12354" i="131" s="1"/>
  <c r="AK12354" i="131"/>
  <c r="BA12354" i="131" s="1"/>
  <c r="AX12353" i="131"/>
  <c r="BN12353" i="131" s="1"/>
  <c r="AW12353" i="131"/>
  <c r="BM12353" i="131" s="1"/>
  <c r="AV12353" i="131"/>
  <c r="BL12353" i="131" s="1"/>
  <c r="AU12353" i="131"/>
  <c r="BK12353" i="131" s="1"/>
  <c r="AT12353" i="131"/>
  <c r="BJ12353" i="131" s="1"/>
  <c r="AS12353" i="131"/>
  <c r="BI12353" i="131" s="1"/>
  <c r="AR12353" i="131"/>
  <c r="BH12353" i="131" s="1"/>
  <c r="AQ12353" i="131"/>
  <c r="BG12353" i="131" s="1"/>
  <c r="AP12353" i="131"/>
  <c r="BF12353" i="131" s="1"/>
  <c r="AO12353" i="131"/>
  <c r="BE12353" i="131" s="1"/>
  <c r="AN12353" i="131"/>
  <c r="BD12353" i="131" s="1"/>
  <c r="AM12353" i="131"/>
  <c r="BC12353" i="131" s="1"/>
  <c r="AL12353" i="131"/>
  <c r="BB12353" i="131" s="1"/>
  <c r="AK12353" i="131"/>
  <c r="BA12353" i="131" s="1"/>
  <c r="AX12352" i="131"/>
  <c r="BN12352" i="131" s="1"/>
  <c r="AW12352" i="131"/>
  <c r="BM12352" i="131" s="1"/>
  <c r="AV12352" i="131"/>
  <c r="BL12352" i="131" s="1"/>
  <c r="AU12352" i="131"/>
  <c r="BK12352" i="131" s="1"/>
  <c r="AT12352" i="131"/>
  <c r="BJ12352" i="131" s="1"/>
  <c r="AS12352" i="131"/>
  <c r="BI12352" i="131" s="1"/>
  <c r="AR12352" i="131"/>
  <c r="BH12352" i="131" s="1"/>
  <c r="AQ12352" i="131"/>
  <c r="BG12352" i="131" s="1"/>
  <c r="AP12352" i="131"/>
  <c r="BF12352" i="131" s="1"/>
  <c r="AO12352" i="131"/>
  <c r="BE12352" i="131" s="1"/>
  <c r="AN12352" i="131"/>
  <c r="BD12352" i="131" s="1"/>
  <c r="AM12352" i="131"/>
  <c r="BC12352" i="131" s="1"/>
  <c r="AL12352" i="131"/>
  <c r="BB12352" i="131" s="1"/>
  <c r="AK12352" i="131"/>
  <c r="BA12352" i="131" s="1"/>
  <c r="AX12351" i="131"/>
  <c r="BN12351" i="131" s="1"/>
  <c r="AW12351" i="131"/>
  <c r="BM12351" i="131" s="1"/>
  <c r="AV12351" i="131"/>
  <c r="BL12351" i="131" s="1"/>
  <c r="AU12351" i="131"/>
  <c r="BK12351" i="131" s="1"/>
  <c r="AT12351" i="131"/>
  <c r="BJ12351" i="131" s="1"/>
  <c r="AS12351" i="131"/>
  <c r="BI12351" i="131" s="1"/>
  <c r="AR12351" i="131"/>
  <c r="BH12351" i="131" s="1"/>
  <c r="AQ12351" i="131"/>
  <c r="BG12351" i="131" s="1"/>
  <c r="AP12351" i="131"/>
  <c r="BF12351" i="131" s="1"/>
  <c r="AO12351" i="131"/>
  <c r="BE12351" i="131" s="1"/>
  <c r="AN12351" i="131"/>
  <c r="BD12351" i="131" s="1"/>
  <c r="AM12351" i="131"/>
  <c r="BC12351" i="131" s="1"/>
  <c r="AL12351" i="131"/>
  <c r="BB12351" i="131" s="1"/>
  <c r="AK12351" i="131"/>
  <c r="BA12351" i="131" s="1"/>
  <c r="AX12350" i="131"/>
  <c r="BN12350" i="131" s="1"/>
  <c r="AW12350" i="131"/>
  <c r="BM12350" i="131" s="1"/>
  <c r="AV12350" i="131"/>
  <c r="BL12350" i="131" s="1"/>
  <c r="AU12350" i="131"/>
  <c r="BK12350" i="131" s="1"/>
  <c r="AT12350" i="131"/>
  <c r="BJ12350" i="131" s="1"/>
  <c r="AS12350" i="131"/>
  <c r="BI12350" i="131" s="1"/>
  <c r="AR12350" i="131"/>
  <c r="BH12350" i="131" s="1"/>
  <c r="AQ12350" i="131"/>
  <c r="BG12350" i="131" s="1"/>
  <c r="AP12350" i="131"/>
  <c r="BF12350" i="131" s="1"/>
  <c r="AO12350" i="131"/>
  <c r="BE12350" i="131" s="1"/>
  <c r="AN12350" i="131"/>
  <c r="BD12350" i="131" s="1"/>
  <c r="AM12350" i="131"/>
  <c r="BC12350" i="131" s="1"/>
  <c r="AL12350" i="131"/>
  <c r="BB12350" i="131" s="1"/>
  <c r="AK12350" i="131"/>
  <c r="BA12350" i="131" s="1"/>
  <c r="AX12349" i="131"/>
  <c r="BN12349" i="131" s="1"/>
  <c r="AW12349" i="131"/>
  <c r="BM12349" i="131" s="1"/>
  <c r="AV12349" i="131"/>
  <c r="BL12349" i="131" s="1"/>
  <c r="AU12349" i="131"/>
  <c r="BK12349" i="131" s="1"/>
  <c r="AT12349" i="131"/>
  <c r="BJ12349" i="131" s="1"/>
  <c r="AS12349" i="131"/>
  <c r="BI12349" i="131" s="1"/>
  <c r="AR12349" i="131"/>
  <c r="BH12349" i="131" s="1"/>
  <c r="AQ12349" i="131"/>
  <c r="BG12349" i="131" s="1"/>
  <c r="AP12349" i="131"/>
  <c r="BF12349" i="131" s="1"/>
  <c r="AO12349" i="131"/>
  <c r="BE12349" i="131" s="1"/>
  <c r="AN12349" i="131"/>
  <c r="BD12349" i="131" s="1"/>
  <c r="AM12349" i="131"/>
  <c r="BC12349" i="131" s="1"/>
  <c r="AL12349" i="131"/>
  <c r="BB12349" i="131" s="1"/>
  <c r="AK12349" i="131"/>
  <c r="BA12349" i="131" s="1"/>
  <c r="AX12348" i="131"/>
  <c r="BN12348" i="131" s="1"/>
  <c r="AW12348" i="131"/>
  <c r="BM12348" i="131" s="1"/>
  <c r="AV12348" i="131"/>
  <c r="BL12348" i="131" s="1"/>
  <c r="AU12348" i="131"/>
  <c r="BK12348" i="131" s="1"/>
  <c r="AT12348" i="131"/>
  <c r="BJ12348" i="131" s="1"/>
  <c r="AS12348" i="131"/>
  <c r="BI12348" i="131" s="1"/>
  <c r="AR12348" i="131"/>
  <c r="BH12348" i="131" s="1"/>
  <c r="AQ12348" i="131"/>
  <c r="BG12348" i="131" s="1"/>
  <c r="AP12348" i="131"/>
  <c r="BF12348" i="131" s="1"/>
  <c r="AO12348" i="131"/>
  <c r="BE12348" i="131" s="1"/>
  <c r="AN12348" i="131"/>
  <c r="BD12348" i="131" s="1"/>
  <c r="AM12348" i="131"/>
  <c r="BC12348" i="131" s="1"/>
  <c r="AL12348" i="131"/>
  <c r="BB12348" i="131" s="1"/>
  <c r="AK12348" i="131"/>
  <c r="BA12348" i="131" s="1"/>
  <c r="AX12347" i="131"/>
  <c r="BN12347" i="131" s="1"/>
  <c r="AW12347" i="131"/>
  <c r="BM12347" i="131" s="1"/>
  <c r="AV12347" i="131"/>
  <c r="BL12347" i="131" s="1"/>
  <c r="AU12347" i="131"/>
  <c r="BK12347" i="131" s="1"/>
  <c r="AT12347" i="131"/>
  <c r="BJ12347" i="131" s="1"/>
  <c r="AS12347" i="131"/>
  <c r="BI12347" i="131" s="1"/>
  <c r="AR12347" i="131"/>
  <c r="BH12347" i="131" s="1"/>
  <c r="AQ12347" i="131"/>
  <c r="BG12347" i="131" s="1"/>
  <c r="AP12347" i="131"/>
  <c r="BF12347" i="131" s="1"/>
  <c r="AO12347" i="131"/>
  <c r="BE12347" i="131" s="1"/>
  <c r="AN12347" i="131"/>
  <c r="BD12347" i="131" s="1"/>
  <c r="AM12347" i="131"/>
  <c r="BC12347" i="131" s="1"/>
  <c r="AL12347" i="131"/>
  <c r="BB12347" i="131" s="1"/>
  <c r="AK12347" i="131"/>
  <c r="BA12347" i="131" s="1"/>
  <c r="BF12346" i="131"/>
  <c r="AX12346" i="131"/>
  <c r="BN12346" i="131" s="1"/>
  <c r="AW12346" i="131"/>
  <c r="BM12346" i="131" s="1"/>
  <c r="AV12346" i="131"/>
  <c r="BL12346" i="131" s="1"/>
  <c r="AU12346" i="131"/>
  <c r="BK12346" i="131" s="1"/>
  <c r="AT12346" i="131"/>
  <c r="BJ12346" i="131" s="1"/>
  <c r="AS12346" i="131"/>
  <c r="BI12346" i="131" s="1"/>
  <c r="AR12346" i="131"/>
  <c r="BH12346" i="131" s="1"/>
  <c r="AQ12346" i="131"/>
  <c r="BG12346" i="131" s="1"/>
  <c r="AP12346" i="131"/>
  <c r="AO12346" i="131"/>
  <c r="BE12346" i="131" s="1"/>
  <c r="AN12346" i="131"/>
  <c r="BD12346" i="131" s="1"/>
  <c r="AM12346" i="131"/>
  <c r="BC12346" i="131" s="1"/>
  <c r="AL12346" i="131"/>
  <c r="BB12346" i="131" s="1"/>
  <c r="AK12346" i="131"/>
  <c r="BA12346" i="131" s="1"/>
  <c r="AX12345" i="131"/>
  <c r="BN12345" i="131" s="1"/>
  <c r="AW12345" i="131"/>
  <c r="BM12345" i="131" s="1"/>
  <c r="AV12345" i="131"/>
  <c r="BL12345" i="131" s="1"/>
  <c r="AU12345" i="131"/>
  <c r="BK12345" i="131" s="1"/>
  <c r="AT12345" i="131"/>
  <c r="BJ12345" i="131" s="1"/>
  <c r="AS12345" i="131"/>
  <c r="BI12345" i="131" s="1"/>
  <c r="AR12345" i="131"/>
  <c r="BH12345" i="131" s="1"/>
  <c r="AQ12345" i="131"/>
  <c r="BG12345" i="131" s="1"/>
  <c r="AP12345" i="131"/>
  <c r="BF12345" i="131" s="1"/>
  <c r="AO12345" i="131"/>
  <c r="BE12345" i="131" s="1"/>
  <c r="AN12345" i="131"/>
  <c r="BD12345" i="131" s="1"/>
  <c r="AM12345" i="131"/>
  <c r="BC12345" i="131" s="1"/>
  <c r="AL12345" i="131"/>
  <c r="BB12345" i="131" s="1"/>
  <c r="AK12345" i="131"/>
  <c r="BA12345" i="131" s="1"/>
  <c r="AX12344" i="131"/>
  <c r="BN12344" i="131" s="1"/>
  <c r="AW12344" i="131"/>
  <c r="BM12344" i="131" s="1"/>
  <c r="AV12344" i="131"/>
  <c r="BL12344" i="131" s="1"/>
  <c r="AU12344" i="131"/>
  <c r="BK12344" i="131" s="1"/>
  <c r="AT12344" i="131"/>
  <c r="BJ12344" i="131" s="1"/>
  <c r="AS12344" i="131"/>
  <c r="BI12344" i="131" s="1"/>
  <c r="AR12344" i="131"/>
  <c r="BH12344" i="131" s="1"/>
  <c r="AQ12344" i="131"/>
  <c r="BG12344" i="131" s="1"/>
  <c r="AP12344" i="131"/>
  <c r="BF12344" i="131" s="1"/>
  <c r="AO12344" i="131"/>
  <c r="BE12344" i="131" s="1"/>
  <c r="AN12344" i="131"/>
  <c r="BD12344" i="131" s="1"/>
  <c r="AM12344" i="131"/>
  <c r="BC12344" i="131" s="1"/>
  <c r="AL12344" i="131"/>
  <c r="BB12344" i="131" s="1"/>
  <c r="AK12344" i="131"/>
  <c r="BA12344" i="131" s="1"/>
  <c r="AX12343" i="131"/>
  <c r="BN12343" i="131" s="1"/>
  <c r="AW12343" i="131"/>
  <c r="BM12343" i="131" s="1"/>
  <c r="AV12343" i="131"/>
  <c r="BL12343" i="131" s="1"/>
  <c r="AU12343" i="131"/>
  <c r="BK12343" i="131" s="1"/>
  <c r="AT12343" i="131"/>
  <c r="BJ12343" i="131" s="1"/>
  <c r="AS12343" i="131"/>
  <c r="BI12343" i="131" s="1"/>
  <c r="AR12343" i="131"/>
  <c r="BH12343" i="131" s="1"/>
  <c r="AQ12343" i="131"/>
  <c r="BG12343" i="131" s="1"/>
  <c r="AP12343" i="131"/>
  <c r="BF12343" i="131" s="1"/>
  <c r="AO12343" i="131"/>
  <c r="BE12343" i="131" s="1"/>
  <c r="AN12343" i="131"/>
  <c r="BD12343" i="131" s="1"/>
  <c r="AM12343" i="131"/>
  <c r="BC12343" i="131" s="1"/>
  <c r="AL12343" i="131"/>
  <c r="BB12343" i="131" s="1"/>
  <c r="AK12343" i="131"/>
  <c r="BA12343" i="131" s="1"/>
  <c r="AX12342" i="131"/>
  <c r="BN12342" i="131" s="1"/>
  <c r="AW12342" i="131"/>
  <c r="BM12342" i="131" s="1"/>
  <c r="AV12342" i="131"/>
  <c r="BL12342" i="131" s="1"/>
  <c r="AU12342" i="131"/>
  <c r="BK12342" i="131" s="1"/>
  <c r="AT12342" i="131"/>
  <c r="BJ12342" i="131" s="1"/>
  <c r="AS12342" i="131"/>
  <c r="BI12342" i="131" s="1"/>
  <c r="AR12342" i="131"/>
  <c r="BH12342" i="131" s="1"/>
  <c r="AQ12342" i="131"/>
  <c r="BG12342" i="131" s="1"/>
  <c r="AP12342" i="131"/>
  <c r="BF12342" i="131" s="1"/>
  <c r="AO12342" i="131"/>
  <c r="BE12342" i="131" s="1"/>
  <c r="AN12342" i="131"/>
  <c r="BD12342" i="131" s="1"/>
  <c r="AM12342" i="131"/>
  <c r="BC12342" i="131" s="1"/>
  <c r="AL12342" i="131"/>
  <c r="BB12342" i="131" s="1"/>
  <c r="AK12342" i="131"/>
  <c r="BA12342" i="131" s="1"/>
  <c r="AX12325" i="131"/>
  <c r="BN12325" i="131" s="1"/>
  <c r="AW12325" i="131"/>
  <c r="BM12325" i="131" s="1"/>
  <c r="AV12325" i="131"/>
  <c r="BL12325" i="131" s="1"/>
  <c r="AU12325" i="131"/>
  <c r="BK12325" i="131" s="1"/>
  <c r="AT12325" i="131"/>
  <c r="BJ12325" i="131" s="1"/>
  <c r="AS12325" i="131"/>
  <c r="BI12325" i="131" s="1"/>
  <c r="AR12325" i="131"/>
  <c r="BH12325" i="131" s="1"/>
  <c r="AQ12325" i="131"/>
  <c r="BG12325" i="131" s="1"/>
  <c r="AP12325" i="131"/>
  <c r="BF12325" i="131" s="1"/>
  <c r="AO12325" i="131"/>
  <c r="BE12325" i="131" s="1"/>
  <c r="AN12325" i="131"/>
  <c r="BD12325" i="131" s="1"/>
  <c r="AM12325" i="131"/>
  <c r="BC12325" i="131" s="1"/>
  <c r="AL12325" i="131"/>
  <c r="BB12325" i="131" s="1"/>
  <c r="AK12325" i="131"/>
  <c r="BA12325" i="131" s="1"/>
  <c r="AX12324" i="131"/>
  <c r="BN12324" i="131" s="1"/>
  <c r="AW12324" i="131"/>
  <c r="BM12324" i="131" s="1"/>
  <c r="AV12324" i="131"/>
  <c r="BL12324" i="131" s="1"/>
  <c r="AU12324" i="131"/>
  <c r="BK12324" i="131" s="1"/>
  <c r="AT12324" i="131"/>
  <c r="BJ12324" i="131" s="1"/>
  <c r="AS12324" i="131"/>
  <c r="BI12324" i="131" s="1"/>
  <c r="AR12324" i="131"/>
  <c r="BH12324" i="131" s="1"/>
  <c r="AQ12324" i="131"/>
  <c r="BG12324" i="131" s="1"/>
  <c r="AP12324" i="131"/>
  <c r="BF12324" i="131" s="1"/>
  <c r="AO12324" i="131"/>
  <c r="BE12324" i="131" s="1"/>
  <c r="AN12324" i="131"/>
  <c r="BD12324" i="131" s="1"/>
  <c r="AM12324" i="131"/>
  <c r="BC12324" i="131" s="1"/>
  <c r="AL12324" i="131"/>
  <c r="BB12324" i="131" s="1"/>
  <c r="AK12324" i="131"/>
  <c r="BA12324" i="131" s="1"/>
  <c r="AX12323" i="131"/>
  <c r="BN12323" i="131" s="1"/>
  <c r="AW12323" i="131"/>
  <c r="BM12323" i="131" s="1"/>
  <c r="AV12323" i="131"/>
  <c r="BL12323" i="131" s="1"/>
  <c r="AU12323" i="131"/>
  <c r="BK12323" i="131" s="1"/>
  <c r="AT12323" i="131"/>
  <c r="BJ12323" i="131" s="1"/>
  <c r="AS12323" i="131"/>
  <c r="BI12323" i="131" s="1"/>
  <c r="AR12323" i="131"/>
  <c r="BH12323" i="131" s="1"/>
  <c r="AQ12323" i="131"/>
  <c r="BG12323" i="131" s="1"/>
  <c r="AP12323" i="131"/>
  <c r="BF12323" i="131" s="1"/>
  <c r="AO12323" i="131"/>
  <c r="BE12323" i="131" s="1"/>
  <c r="AN12323" i="131"/>
  <c r="BD12323" i="131" s="1"/>
  <c r="AM12323" i="131"/>
  <c r="BC12323" i="131" s="1"/>
  <c r="AL12323" i="131"/>
  <c r="BB12323" i="131" s="1"/>
  <c r="AK12323" i="131"/>
  <c r="BA12323" i="131" s="1"/>
  <c r="AX12322" i="131"/>
  <c r="BN12322" i="131" s="1"/>
  <c r="AW12322" i="131"/>
  <c r="BM12322" i="131" s="1"/>
  <c r="AV12322" i="131"/>
  <c r="BL12322" i="131" s="1"/>
  <c r="AU12322" i="131"/>
  <c r="BK12322" i="131" s="1"/>
  <c r="AT12322" i="131"/>
  <c r="BJ12322" i="131" s="1"/>
  <c r="AS12322" i="131"/>
  <c r="BI12322" i="131" s="1"/>
  <c r="AR12322" i="131"/>
  <c r="BH12322" i="131" s="1"/>
  <c r="AQ12322" i="131"/>
  <c r="BG12322" i="131" s="1"/>
  <c r="AP12322" i="131"/>
  <c r="BF12322" i="131" s="1"/>
  <c r="AO12322" i="131"/>
  <c r="BE12322" i="131" s="1"/>
  <c r="AN12322" i="131"/>
  <c r="BD12322" i="131" s="1"/>
  <c r="AM12322" i="131"/>
  <c r="BC12322" i="131" s="1"/>
  <c r="AL12322" i="131"/>
  <c r="BB12322" i="131" s="1"/>
  <c r="AK12322" i="131"/>
  <c r="BA12322" i="131" s="1"/>
  <c r="BB12321" i="131"/>
  <c r="AX12321" i="131"/>
  <c r="BN12321" i="131" s="1"/>
  <c r="AW12321" i="131"/>
  <c r="BM12321" i="131" s="1"/>
  <c r="AV12321" i="131"/>
  <c r="BL12321" i="131" s="1"/>
  <c r="AU12321" i="131"/>
  <c r="BK12321" i="131" s="1"/>
  <c r="AT12321" i="131"/>
  <c r="BJ12321" i="131" s="1"/>
  <c r="AS12321" i="131"/>
  <c r="BI12321" i="131" s="1"/>
  <c r="AR12321" i="131"/>
  <c r="BH12321" i="131" s="1"/>
  <c r="AQ12321" i="131"/>
  <c r="BG12321" i="131" s="1"/>
  <c r="AP12321" i="131"/>
  <c r="BF12321" i="131" s="1"/>
  <c r="AO12321" i="131"/>
  <c r="BE12321" i="131" s="1"/>
  <c r="AN12321" i="131"/>
  <c r="BD12321" i="131" s="1"/>
  <c r="AM12321" i="131"/>
  <c r="BC12321" i="131" s="1"/>
  <c r="AL12321" i="131"/>
  <c r="AK12321" i="131"/>
  <c r="BA12321" i="131" s="1"/>
  <c r="AX12320" i="131"/>
  <c r="BN12320" i="131" s="1"/>
  <c r="AW12320" i="131"/>
  <c r="BM12320" i="131" s="1"/>
  <c r="AV12320" i="131"/>
  <c r="BL12320" i="131" s="1"/>
  <c r="AU12320" i="131"/>
  <c r="BK12320" i="131" s="1"/>
  <c r="AT12320" i="131"/>
  <c r="BJ12320" i="131" s="1"/>
  <c r="AS12320" i="131"/>
  <c r="BI12320" i="131" s="1"/>
  <c r="AR12320" i="131"/>
  <c r="BH12320" i="131" s="1"/>
  <c r="AQ12320" i="131"/>
  <c r="BG12320" i="131" s="1"/>
  <c r="AP12320" i="131"/>
  <c r="BF12320" i="131" s="1"/>
  <c r="AO12320" i="131"/>
  <c r="BE12320" i="131" s="1"/>
  <c r="AN12320" i="131"/>
  <c r="BD12320" i="131" s="1"/>
  <c r="AM12320" i="131"/>
  <c r="BC12320" i="131" s="1"/>
  <c r="AL12320" i="131"/>
  <c r="BB12320" i="131" s="1"/>
  <c r="AK12320" i="131"/>
  <c r="BA12320" i="131" s="1"/>
  <c r="AX12319" i="131"/>
  <c r="BN12319" i="131" s="1"/>
  <c r="AW12319" i="131"/>
  <c r="BM12319" i="131" s="1"/>
  <c r="AV12319" i="131"/>
  <c r="BL12319" i="131" s="1"/>
  <c r="AU12319" i="131"/>
  <c r="BK12319" i="131" s="1"/>
  <c r="AT12319" i="131"/>
  <c r="BJ12319" i="131" s="1"/>
  <c r="AS12319" i="131"/>
  <c r="BI12319" i="131" s="1"/>
  <c r="AR12319" i="131"/>
  <c r="BH12319" i="131" s="1"/>
  <c r="AQ12319" i="131"/>
  <c r="BG12319" i="131" s="1"/>
  <c r="AP12319" i="131"/>
  <c r="BF12319" i="131" s="1"/>
  <c r="AO12319" i="131"/>
  <c r="BE12319" i="131" s="1"/>
  <c r="AN12319" i="131"/>
  <c r="BD12319" i="131" s="1"/>
  <c r="AM12319" i="131"/>
  <c r="BC12319" i="131" s="1"/>
  <c r="AL12319" i="131"/>
  <c r="BB12319" i="131" s="1"/>
  <c r="AK12319" i="131"/>
  <c r="BA12319" i="131" s="1"/>
  <c r="AX12318" i="131"/>
  <c r="BN12318" i="131" s="1"/>
  <c r="AW12318" i="131"/>
  <c r="BM12318" i="131" s="1"/>
  <c r="AV12318" i="131"/>
  <c r="BL12318" i="131" s="1"/>
  <c r="AU12318" i="131"/>
  <c r="BK12318" i="131" s="1"/>
  <c r="AT12318" i="131"/>
  <c r="BJ12318" i="131" s="1"/>
  <c r="AS12318" i="131"/>
  <c r="BI12318" i="131" s="1"/>
  <c r="AR12318" i="131"/>
  <c r="BH12318" i="131" s="1"/>
  <c r="AQ12318" i="131"/>
  <c r="BG12318" i="131" s="1"/>
  <c r="AP12318" i="131"/>
  <c r="BF12318" i="131" s="1"/>
  <c r="AO12318" i="131"/>
  <c r="BE12318" i="131" s="1"/>
  <c r="AN12318" i="131"/>
  <c r="BD12318" i="131" s="1"/>
  <c r="AM12318" i="131"/>
  <c r="BC12318" i="131" s="1"/>
  <c r="AL12318" i="131"/>
  <c r="BB12318" i="131" s="1"/>
  <c r="AK12318" i="131"/>
  <c r="BA12318" i="131" s="1"/>
  <c r="AX12317" i="131"/>
  <c r="BN12317" i="131" s="1"/>
  <c r="AW12317" i="131"/>
  <c r="BM12317" i="131" s="1"/>
  <c r="AV12317" i="131"/>
  <c r="BL12317" i="131" s="1"/>
  <c r="AU12317" i="131"/>
  <c r="BK12317" i="131" s="1"/>
  <c r="AT12317" i="131"/>
  <c r="BJ12317" i="131" s="1"/>
  <c r="AS12317" i="131"/>
  <c r="BI12317" i="131" s="1"/>
  <c r="AR12317" i="131"/>
  <c r="BH12317" i="131" s="1"/>
  <c r="AQ12317" i="131"/>
  <c r="BG12317" i="131" s="1"/>
  <c r="AP12317" i="131"/>
  <c r="BF12317" i="131" s="1"/>
  <c r="AO12317" i="131"/>
  <c r="BE12317" i="131" s="1"/>
  <c r="AN12317" i="131"/>
  <c r="BD12317" i="131" s="1"/>
  <c r="AM12317" i="131"/>
  <c r="BC12317" i="131" s="1"/>
  <c r="AL12317" i="131"/>
  <c r="BB12317" i="131" s="1"/>
  <c r="AK12317" i="131"/>
  <c r="BA12317" i="131" s="1"/>
  <c r="AX12316" i="131"/>
  <c r="BN12316" i="131" s="1"/>
  <c r="AW12316" i="131"/>
  <c r="BM12316" i="131" s="1"/>
  <c r="AV12316" i="131"/>
  <c r="BL12316" i="131" s="1"/>
  <c r="AU12316" i="131"/>
  <c r="BK12316" i="131" s="1"/>
  <c r="AT12316" i="131"/>
  <c r="BJ12316" i="131" s="1"/>
  <c r="AS12316" i="131"/>
  <c r="BI12316" i="131" s="1"/>
  <c r="AR12316" i="131"/>
  <c r="BH12316" i="131" s="1"/>
  <c r="AQ12316" i="131"/>
  <c r="BG12316" i="131" s="1"/>
  <c r="AP12316" i="131"/>
  <c r="BF12316" i="131" s="1"/>
  <c r="AO12316" i="131"/>
  <c r="BE12316" i="131" s="1"/>
  <c r="AN12316" i="131"/>
  <c r="BD12316" i="131" s="1"/>
  <c r="AM12316" i="131"/>
  <c r="BC12316" i="131" s="1"/>
  <c r="AL12316" i="131"/>
  <c r="BB12316" i="131" s="1"/>
  <c r="AK12316" i="131"/>
  <c r="BA12316" i="131" s="1"/>
  <c r="AX12315" i="131"/>
  <c r="BN12315" i="131" s="1"/>
  <c r="AW12315" i="131"/>
  <c r="BM12315" i="131" s="1"/>
  <c r="AV12315" i="131"/>
  <c r="BL12315" i="131" s="1"/>
  <c r="AU12315" i="131"/>
  <c r="BK12315" i="131" s="1"/>
  <c r="AT12315" i="131"/>
  <c r="BJ12315" i="131" s="1"/>
  <c r="AS12315" i="131"/>
  <c r="BI12315" i="131" s="1"/>
  <c r="AR12315" i="131"/>
  <c r="BH12315" i="131" s="1"/>
  <c r="AQ12315" i="131"/>
  <c r="BG12315" i="131" s="1"/>
  <c r="AP12315" i="131"/>
  <c r="BF12315" i="131" s="1"/>
  <c r="AO12315" i="131"/>
  <c r="BE12315" i="131" s="1"/>
  <c r="AN12315" i="131"/>
  <c r="BD12315" i="131" s="1"/>
  <c r="AM12315" i="131"/>
  <c r="BC12315" i="131" s="1"/>
  <c r="AL12315" i="131"/>
  <c r="BB12315" i="131" s="1"/>
  <c r="AK12315" i="131"/>
  <c r="BA12315" i="131" s="1"/>
  <c r="AX12314" i="131"/>
  <c r="BN12314" i="131" s="1"/>
  <c r="AW12314" i="131"/>
  <c r="BM12314" i="131" s="1"/>
  <c r="AV12314" i="131"/>
  <c r="BL12314" i="131" s="1"/>
  <c r="AU12314" i="131"/>
  <c r="BK12314" i="131" s="1"/>
  <c r="AT12314" i="131"/>
  <c r="BJ12314" i="131" s="1"/>
  <c r="AS12314" i="131"/>
  <c r="BI12314" i="131" s="1"/>
  <c r="AR12314" i="131"/>
  <c r="BH12314" i="131" s="1"/>
  <c r="AQ12314" i="131"/>
  <c r="BG12314" i="131" s="1"/>
  <c r="AP12314" i="131"/>
  <c r="BF12314" i="131" s="1"/>
  <c r="AO12314" i="131"/>
  <c r="BE12314" i="131" s="1"/>
  <c r="AN12314" i="131"/>
  <c r="BD12314" i="131" s="1"/>
  <c r="AM12314" i="131"/>
  <c r="BC12314" i="131" s="1"/>
  <c r="AL12314" i="131"/>
  <c r="BB12314" i="131" s="1"/>
  <c r="AK12314" i="131"/>
  <c r="BA12314" i="131" s="1"/>
  <c r="AX12313" i="131"/>
  <c r="BN12313" i="131" s="1"/>
  <c r="AW12313" i="131"/>
  <c r="BM12313" i="131" s="1"/>
  <c r="AV12313" i="131"/>
  <c r="BL12313" i="131" s="1"/>
  <c r="AU12313" i="131"/>
  <c r="BK12313" i="131" s="1"/>
  <c r="AT12313" i="131"/>
  <c r="BJ12313" i="131" s="1"/>
  <c r="AS12313" i="131"/>
  <c r="BI12313" i="131" s="1"/>
  <c r="AR12313" i="131"/>
  <c r="BH12313" i="131" s="1"/>
  <c r="AQ12313" i="131"/>
  <c r="BG12313" i="131" s="1"/>
  <c r="AP12313" i="131"/>
  <c r="BF12313" i="131" s="1"/>
  <c r="AO12313" i="131"/>
  <c r="BE12313" i="131" s="1"/>
  <c r="AN12313" i="131"/>
  <c r="BD12313" i="131" s="1"/>
  <c r="AM12313" i="131"/>
  <c r="BC12313" i="131" s="1"/>
  <c r="AL12313" i="131"/>
  <c r="BB12313" i="131" s="1"/>
  <c r="AK12313" i="131"/>
  <c r="BA12313" i="131" s="1"/>
  <c r="BH12312" i="131"/>
  <c r="AX12312" i="131"/>
  <c r="BN12312" i="131" s="1"/>
  <c r="AW12312" i="131"/>
  <c r="BM12312" i="131" s="1"/>
  <c r="AV12312" i="131"/>
  <c r="BL12312" i="131" s="1"/>
  <c r="AU12312" i="131"/>
  <c r="BK12312" i="131" s="1"/>
  <c r="AT12312" i="131"/>
  <c r="BJ12312" i="131" s="1"/>
  <c r="AS12312" i="131"/>
  <c r="BI12312" i="131" s="1"/>
  <c r="AR12312" i="131"/>
  <c r="AQ12312" i="131"/>
  <c r="BG12312" i="131" s="1"/>
  <c r="AP12312" i="131"/>
  <c r="BF12312" i="131" s="1"/>
  <c r="AO12312" i="131"/>
  <c r="BE12312" i="131" s="1"/>
  <c r="AN12312" i="131"/>
  <c r="BD12312" i="131" s="1"/>
  <c r="AM12312" i="131"/>
  <c r="BC12312" i="131" s="1"/>
  <c r="AL12312" i="131"/>
  <c r="BB12312" i="131" s="1"/>
  <c r="AK12312" i="131"/>
  <c r="BA12312" i="131" s="1"/>
  <c r="AX12295" i="131"/>
  <c r="BN12295" i="131" s="1"/>
  <c r="AW12295" i="131"/>
  <c r="BM12295" i="131" s="1"/>
  <c r="AV12295" i="131"/>
  <c r="BL12295" i="131" s="1"/>
  <c r="AU12295" i="131"/>
  <c r="BK12295" i="131" s="1"/>
  <c r="AT12295" i="131"/>
  <c r="BJ12295" i="131" s="1"/>
  <c r="AS12295" i="131"/>
  <c r="BI12295" i="131" s="1"/>
  <c r="AR12295" i="131"/>
  <c r="BH12295" i="131" s="1"/>
  <c r="AQ12295" i="131"/>
  <c r="BG12295" i="131" s="1"/>
  <c r="AP12295" i="131"/>
  <c r="BF12295" i="131" s="1"/>
  <c r="AO12295" i="131"/>
  <c r="BE12295" i="131" s="1"/>
  <c r="AN12295" i="131"/>
  <c r="BD12295" i="131" s="1"/>
  <c r="AM12295" i="131"/>
  <c r="BC12295" i="131" s="1"/>
  <c r="AL12295" i="131"/>
  <c r="BB12295" i="131" s="1"/>
  <c r="AK12295" i="131"/>
  <c r="BA12295" i="131" s="1"/>
  <c r="AX12294" i="131"/>
  <c r="BN12294" i="131" s="1"/>
  <c r="AW12294" i="131"/>
  <c r="BM12294" i="131" s="1"/>
  <c r="AV12294" i="131"/>
  <c r="BL12294" i="131" s="1"/>
  <c r="AU12294" i="131"/>
  <c r="BK12294" i="131" s="1"/>
  <c r="AT12294" i="131"/>
  <c r="BJ12294" i="131" s="1"/>
  <c r="AS12294" i="131"/>
  <c r="BI12294" i="131" s="1"/>
  <c r="AR12294" i="131"/>
  <c r="BH12294" i="131" s="1"/>
  <c r="AQ12294" i="131"/>
  <c r="BG12294" i="131" s="1"/>
  <c r="AP12294" i="131"/>
  <c r="BF12294" i="131" s="1"/>
  <c r="AO12294" i="131"/>
  <c r="BE12294" i="131" s="1"/>
  <c r="AN12294" i="131"/>
  <c r="BD12294" i="131" s="1"/>
  <c r="AM12294" i="131"/>
  <c r="BC12294" i="131" s="1"/>
  <c r="AL12294" i="131"/>
  <c r="BB12294" i="131" s="1"/>
  <c r="AK12294" i="131"/>
  <c r="BA12294" i="131" s="1"/>
  <c r="AX12293" i="131"/>
  <c r="BN12293" i="131" s="1"/>
  <c r="AW12293" i="131"/>
  <c r="BM12293" i="131" s="1"/>
  <c r="AV12293" i="131"/>
  <c r="BL12293" i="131" s="1"/>
  <c r="AU12293" i="131"/>
  <c r="BK12293" i="131" s="1"/>
  <c r="AT12293" i="131"/>
  <c r="BJ12293" i="131" s="1"/>
  <c r="AS12293" i="131"/>
  <c r="BI12293" i="131" s="1"/>
  <c r="AR12293" i="131"/>
  <c r="BH12293" i="131" s="1"/>
  <c r="AQ12293" i="131"/>
  <c r="BG12293" i="131" s="1"/>
  <c r="AP12293" i="131"/>
  <c r="BF12293" i="131" s="1"/>
  <c r="AO12293" i="131"/>
  <c r="BE12293" i="131" s="1"/>
  <c r="AN12293" i="131"/>
  <c r="BD12293" i="131" s="1"/>
  <c r="AM12293" i="131"/>
  <c r="BC12293" i="131" s="1"/>
  <c r="AL12293" i="131"/>
  <c r="BB12293" i="131" s="1"/>
  <c r="AK12293" i="131"/>
  <c r="BA12293" i="131" s="1"/>
  <c r="AX12292" i="131"/>
  <c r="BN12292" i="131" s="1"/>
  <c r="AW12292" i="131"/>
  <c r="BM12292" i="131" s="1"/>
  <c r="AV12292" i="131"/>
  <c r="BL12292" i="131" s="1"/>
  <c r="AU12292" i="131"/>
  <c r="BK12292" i="131" s="1"/>
  <c r="AT12292" i="131"/>
  <c r="BJ12292" i="131" s="1"/>
  <c r="AS12292" i="131"/>
  <c r="BI12292" i="131" s="1"/>
  <c r="AR12292" i="131"/>
  <c r="BH12292" i="131" s="1"/>
  <c r="AQ12292" i="131"/>
  <c r="BG12292" i="131" s="1"/>
  <c r="AP12292" i="131"/>
  <c r="BF12292" i="131" s="1"/>
  <c r="AO12292" i="131"/>
  <c r="BE12292" i="131" s="1"/>
  <c r="AN12292" i="131"/>
  <c r="BD12292" i="131" s="1"/>
  <c r="AM12292" i="131"/>
  <c r="BC12292" i="131" s="1"/>
  <c r="AL12292" i="131"/>
  <c r="BB12292" i="131" s="1"/>
  <c r="AK12292" i="131"/>
  <c r="BA12292" i="131" s="1"/>
  <c r="AX12291" i="131"/>
  <c r="BN12291" i="131" s="1"/>
  <c r="AW12291" i="131"/>
  <c r="BM12291" i="131" s="1"/>
  <c r="AV12291" i="131"/>
  <c r="BL12291" i="131" s="1"/>
  <c r="AU12291" i="131"/>
  <c r="BK12291" i="131" s="1"/>
  <c r="AT12291" i="131"/>
  <c r="BJ12291" i="131" s="1"/>
  <c r="AS12291" i="131"/>
  <c r="BI12291" i="131" s="1"/>
  <c r="AR12291" i="131"/>
  <c r="BH12291" i="131" s="1"/>
  <c r="AQ12291" i="131"/>
  <c r="BG12291" i="131" s="1"/>
  <c r="AP12291" i="131"/>
  <c r="BF12291" i="131" s="1"/>
  <c r="AO12291" i="131"/>
  <c r="BE12291" i="131" s="1"/>
  <c r="AN12291" i="131"/>
  <c r="BD12291" i="131" s="1"/>
  <c r="AM12291" i="131"/>
  <c r="BC12291" i="131" s="1"/>
  <c r="AL12291" i="131"/>
  <c r="BB12291" i="131" s="1"/>
  <c r="AK12291" i="131"/>
  <c r="BA12291" i="131" s="1"/>
  <c r="AX12290" i="131"/>
  <c r="BN12290" i="131" s="1"/>
  <c r="AW12290" i="131"/>
  <c r="BM12290" i="131" s="1"/>
  <c r="AV12290" i="131"/>
  <c r="BL12290" i="131" s="1"/>
  <c r="AU12290" i="131"/>
  <c r="BK12290" i="131" s="1"/>
  <c r="AT12290" i="131"/>
  <c r="BJ12290" i="131" s="1"/>
  <c r="AS12290" i="131"/>
  <c r="BI12290" i="131" s="1"/>
  <c r="AR12290" i="131"/>
  <c r="BH12290" i="131" s="1"/>
  <c r="AQ12290" i="131"/>
  <c r="BG12290" i="131" s="1"/>
  <c r="AP12290" i="131"/>
  <c r="BF12290" i="131" s="1"/>
  <c r="AO12290" i="131"/>
  <c r="BE12290" i="131" s="1"/>
  <c r="AN12290" i="131"/>
  <c r="BD12290" i="131" s="1"/>
  <c r="AM12290" i="131"/>
  <c r="BC12290" i="131" s="1"/>
  <c r="AL12290" i="131"/>
  <c r="BB12290" i="131" s="1"/>
  <c r="AK12290" i="131"/>
  <c r="BA12290" i="131" s="1"/>
  <c r="AX12289" i="131"/>
  <c r="BN12289" i="131" s="1"/>
  <c r="AW12289" i="131"/>
  <c r="BM12289" i="131" s="1"/>
  <c r="AV12289" i="131"/>
  <c r="BL12289" i="131" s="1"/>
  <c r="AU12289" i="131"/>
  <c r="BK12289" i="131" s="1"/>
  <c r="AT12289" i="131"/>
  <c r="BJ12289" i="131" s="1"/>
  <c r="AS12289" i="131"/>
  <c r="BI12289" i="131" s="1"/>
  <c r="AR12289" i="131"/>
  <c r="BH12289" i="131" s="1"/>
  <c r="AQ12289" i="131"/>
  <c r="BG12289" i="131" s="1"/>
  <c r="AP12289" i="131"/>
  <c r="BF12289" i="131" s="1"/>
  <c r="AO12289" i="131"/>
  <c r="BE12289" i="131" s="1"/>
  <c r="AN12289" i="131"/>
  <c r="BD12289" i="131" s="1"/>
  <c r="AM12289" i="131"/>
  <c r="BC12289" i="131" s="1"/>
  <c r="AL12289" i="131"/>
  <c r="BB12289" i="131" s="1"/>
  <c r="AK12289" i="131"/>
  <c r="BA12289" i="131" s="1"/>
  <c r="AX12288" i="131"/>
  <c r="BN12288" i="131" s="1"/>
  <c r="AW12288" i="131"/>
  <c r="BM12288" i="131" s="1"/>
  <c r="AV12288" i="131"/>
  <c r="BL12288" i="131" s="1"/>
  <c r="AU12288" i="131"/>
  <c r="BK12288" i="131" s="1"/>
  <c r="AT12288" i="131"/>
  <c r="BJ12288" i="131" s="1"/>
  <c r="AS12288" i="131"/>
  <c r="BI12288" i="131" s="1"/>
  <c r="AR12288" i="131"/>
  <c r="BH12288" i="131" s="1"/>
  <c r="AQ12288" i="131"/>
  <c r="BG12288" i="131" s="1"/>
  <c r="AP12288" i="131"/>
  <c r="BF12288" i="131" s="1"/>
  <c r="AO12288" i="131"/>
  <c r="BE12288" i="131" s="1"/>
  <c r="AN12288" i="131"/>
  <c r="BD12288" i="131" s="1"/>
  <c r="AM12288" i="131"/>
  <c r="BC12288" i="131" s="1"/>
  <c r="AL12288" i="131"/>
  <c r="BB12288" i="131" s="1"/>
  <c r="AK12288" i="131"/>
  <c r="BA12288" i="131" s="1"/>
  <c r="AX12287" i="131"/>
  <c r="BN12287" i="131" s="1"/>
  <c r="AW12287" i="131"/>
  <c r="BM12287" i="131" s="1"/>
  <c r="AV12287" i="131"/>
  <c r="BL12287" i="131" s="1"/>
  <c r="AU12287" i="131"/>
  <c r="BK12287" i="131" s="1"/>
  <c r="AT12287" i="131"/>
  <c r="BJ12287" i="131" s="1"/>
  <c r="AS12287" i="131"/>
  <c r="BI12287" i="131" s="1"/>
  <c r="AR12287" i="131"/>
  <c r="BH12287" i="131" s="1"/>
  <c r="AQ12287" i="131"/>
  <c r="BG12287" i="131" s="1"/>
  <c r="AP12287" i="131"/>
  <c r="BF12287" i="131" s="1"/>
  <c r="AO12287" i="131"/>
  <c r="BE12287" i="131" s="1"/>
  <c r="AN12287" i="131"/>
  <c r="BD12287" i="131" s="1"/>
  <c r="AM12287" i="131"/>
  <c r="BC12287" i="131" s="1"/>
  <c r="AL12287" i="131"/>
  <c r="BB12287" i="131" s="1"/>
  <c r="AK12287" i="131"/>
  <c r="BA12287" i="131" s="1"/>
  <c r="AX12286" i="131"/>
  <c r="BN12286" i="131" s="1"/>
  <c r="AW12286" i="131"/>
  <c r="BM12286" i="131" s="1"/>
  <c r="AV12286" i="131"/>
  <c r="BL12286" i="131" s="1"/>
  <c r="AU12286" i="131"/>
  <c r="BK12286" i="131" s="1"/>
  <c r="AT12286" i="131"/>
  <c r="BJ12286" i="131" s="1"/>
  <c r="AS12286" i="131"/>
  <c r="BI12286" i="131" s="1"/>
  <c r="AR12286" i="131"/>
  <c r="BH12286" i="131" s="1"/>
  <c r="AQ12286" i="131"/>
  <c r="BG12286" i="131" s="1"/>
  <c r="AP12286" i="131"/>
  <c r="BF12286" i="131" s="1"/>
  <c r="AO12286" i="131"/>
  <c r="BE12286" i="131" s="1"/>
  <c r="AN12286" i="131"/>
  <c r="BD12286" i="131" s="1"/>
  <c r="AM12286" i="131"/>
  <c r="BC12286" i="131" s="1"/>
  <c r="AL12286" i="131"/>
  <c r="BB12286" i="131" s="1"/>
  <c r="AK12286" i="131"/>
  <c r="BA12286" i="131" s="1"/>
  <c r="AX12285" i="131"/>
  <c r="BN12285" i="131" s="1"/>
  <c r="AW12285" i="131"/>
  <c r="BM12285" i="131" s="1"/>
  <c r="AV12285" i="131"/>
  <c r="BL12285" i="131" s="1"/>
  <c r="AU12285" i="131"/>
  <c r="BK12285" i="131" s="1"/>
  <c r="AT12285" i="131"/>
  <c r="BJ12285" i="131" s="1"/>
  <c r="AS12285" i="131"/>
  <c r="BI12285" i="131" s="1"/>
  <c r="AR12285" i="131"/>
  <c r="BH12285" i="131" s="1"/>
  <c r="AQ12285" i="131"/>
  <c r="BG12285" i="131" s="1"/>
  <c r="AP12285" i="131"/>
  <c r="BF12285" i="131" s="1"/>
  <c r="AO12285" i="131"/>
  <c r="BE12285" i="131" s="1"/>
  <c r="AN12285" i="131"/>
  <c r="BD12285" i="131" s="1"/>
  <c r="AM12285" i="131"/>
  <c r="BC12285" i="131" s="1"/>
  <c r="AL12285" i="131"/>
  <c r="BB12285" i="131" s="1"/>
  <c r="AK12285" i="131"/>
  <c r="BA12285" i="131" s="1"/>
  <c r="AX12284" i="131"/>
  <c r="BN12284" i="131" s="1"/>
  <c r="AW12284" i="131"/>
  <c r="BM12284" i="131" s="1"/>
  <c r="AV12284" i="131"/>
  <c r="BL12284" i="131" s="1"/>
  <c r="AU12284" i="131"/>
  <c r="BK12284" i="131" s="1"/>
  <c r="AT12284" i="131"/>
  <c r="BJ12284" i="131" s="1"/>
  <c r="AS12284" i="131"/>
  <c r="BI12284" i="131" s="1"/>
  <c r="AR12284" i="131"/>
  <c r="BH12284" i="131" s="1"/>
  <c r="AQ12284" i="131"/>
  <c r="BG12284" i="131" s="1"/>
  <c r="AP12284" i="131"/>
  <c r="BF12284" i="131" s="1"/>
  <c r="AO12284" i="131"/>
  <c r="BE12284" i="131" s="1"/>
  <c r="AN12284" i="131"/>
  <c r="BD12284" i="131" s="1"/>
  <c r="AM12284" i="131"/>
  <c r="BC12284" i="131" s="1"/>
  <c r="AL12284" i="131"/>
  <c r="BB12284" i="131" s="1"/>
  <c r="AK12284" i="131"/>
  <c r="BA12284" i="131" s="1"/>
  <c r="AX12283" i="131"/>
  <c r="BN12283" i="131" s="1"/>
  <c r="AW12283" i="131"/>
  <c r="BM12283" i="131" s="1"/>
  <c r="AV12283" i="131"/>
  <c r="BL12283" i="131" s="1"/>
  <c r="AU12283" i="131"/>
  <c r="BK12283" i="131" s="1"/>
  <c r="AT12283" i="131"/>
  <c r="BJ12283" i="131" s="1"/>
  <c r="AS12283" i="131"/>
  <c r="BI12283" i="131" s="1"/>
  <c r="AR12283" i="131"/>
  <c r="BH12283" i="131" s="1"/>
  <c r="AQ12283" i="131"/>
  <c r="BG12283" i="131" s="1"/>
  <c r="AP12283" i="131"/>
  <c r="BF12283" i="131" s="1"/>
  <c r="AO12283" i="131"/>
  <c r="BE12283" i="131" s="1"/>
  <c r="AN12283" i="131"/>
  <c r="BD12283" i="131" s="1"/>
  <c r="AM12283" i="131"/>
  <c r="BC12283" i="131" s="1"/>
  <c r="AL12283" i="131"/>
  <c r="BB12283" i="131" s="1"/>
  <c r="AK12283" i="131"/>
  <c r="BA12283" i="131" s="1"/>
  <c r="AX12282" i="131"/>
  <c r="BN12282" i="131" s="1"/>
  <c r="AW12282" i="131"/>
  <c r="BM12282" i="131" s="1"/>
  <c r="AV12282" i="131"/>
  <c r="BL12282" i="131" s="1"/>
  <c r="AU12282" i="131"/>
  <c r="BK12282" i="131" s="1"/>
  <c r="AT12282" i="131"/>
  <c r="BJ12282" i="131" s="1"/>
  <c r="AS12282" i="131"/>
  <c r="BI12282" i="131" s="1"/>
  <c r="AR12282" i="131"/>
  <c r="BH12282" i="131" s="1"/>
  <c r="AQ12282" i="131"/>
  <c r="BG12282" i="131" s="1"/>
  <c r="AP12282" i="131"/>
  <c r="BF12282" i="131" s="1"/>
  <c r="AO12282" i="131"/>
  <c r="BE12282" i="131" s="1"/>
  <c r="AN12282" i="131"/>
  <c r="BD12282" i="131" s="1"/>
  <c r="AM12282" i="131"/>
  <c r="BC12282" i="131" s="1"/>
  <c r="AL12282" i="131"/>
  <c r="BB12282" i="131" s="1"/>
  <c r="AK12282" i="131"/>
  <c r="BA12282" i="131" s="1"/>
  <c r="AX12265" i="131"/>
  <c r="BN12265" i="131" s="1"/>
  <c r="AW12265" i="131"/>
  <c r="BM12265" i="131" s="1"/>
  <c r="AV12265" i="131"/>
  <c r="BL12265" i="131" s="1"/>
  <c r="AU12265" i="131"/>
  <c r="BK12265" i="131" s="1"/>
  <c r="AT12265" i="131"/>
  <c r="BJ12265" i="131" s="1"/>
  <c r="AS12265" i="131"/>
  <c r="BI12265" i="131" s="1"/>
  <c r="AR12265" i="131"/>
  <c r="BH12265" i="131" s="1"/>
  <c r="AQ12265" i="131"/>
  <c r="BG12265" i="131" s="1"/>
  <c r="AP12265" i="131"/>
  <c r="BF12265" i="131" s="1"/>
  <c r="AO12265" i="131"/>
  <c r="BE12265" i="131" s="1"/>
  <c r="AN12265" i="131"/>
  <c r="BD12265" i="131" s="1"/>
  <c r="AM12265" i="131"/>
  <c r="BC12265" i="131" s="1"/>
  <c r="AL12265" i="131"/>
  <c r="BB12265" i="131" s="1"/>
  <c r="AK12265" i="131"/>
  <c r="BA12265" i="131" s="1"/>
  <c r="AX12264" i="131"/>
  <c r="BN12264" i="131" s="1"/>
  <c r="AW12264" i="131"/>
  <c r="BM12264" i="131" s="1"/>
  <c r="AV12264" i="131"/>
  <c r="BL12264" i="131" s="1"/>
  <c r="AU12264" i="131"/>
  <c r="BK12264" i="131" s="1"/>
  <c r="AT12264" i="131"/>
  <c r="BJ12264" i="131" s="1"/>
  <c r="AS12264" i="131"/>
  <c r="BI12264" i="131" s="1"/>
  <c r="AR12264" i="131"/>
  <c r="BH12264" i="131" s="1"/>
  <c r="AQ12264" i="131"/>
  <c r="BG12264" i="131" s="1"/>
  <c r="AP12264" i="131"/>
  <c r="BF12264" i="131" s="1"/>
  <c r="AO12264" i="131"/>
  <c r="BE12264" i="131" s="1"/>
  <c r="AN12264" i="131"/>
  <c r="BD12264" i="131" s="1"/>
  <c r="AM12264" i="131"/>
  <c r="BC12264" i="131" s="1"/>
  <c r="AL12264" i="131"/>
  <c r="BB12264" i="131" s="1"/>
  <c r="AK12264" i="131"/>
  <c r="BA12264" i="131" s="1"/>
  <c r="AX12263" i="131"/>
  <c r="BN12263" i="131" s="1"/>
  <c r="AW12263" i="131"/>
  <c r="BM12263" i="131" s="1"/>
  <c r="AV12263" i="131"/>
  <c r="BL12263" i="131" s="1"/>
  <c r="AU12263" i="131"/>
  <c r="BK12263" i="131" s="1"/>
  <c r="AT12263" i="131"/>
  <c r="BJ12263" i="131" s="1"/>
  <c r="AS12263" i="131"/>
  <c r="BI12263" i="131" s="1"/>
  <c r="AR12263" i="131"/>
  <c r="BH12263" i="131" s="1"/>
  <c r="AQ12263" i="131"/>
  <c r="BG12263" i="131" s="1"/>
  <c r="AP12263" i="131"/>
  <c r="BF12263" i="131" s="1"/>
  <c r="AO12263" i="131"/>
  <c r="BE12263" i="131" s="1"/>
  <c r="AN12263" i="131"/>
  <c r="BD12263" i="131" s="1"/>
  <c r="AM12263" i="131"/>
  <c r="BC12263" i="131" s="1"/>
  <c r="AL12263" i="131"/>
  <c r="BB12263" i="131" s="1"/>
  <c r="AK12263" i="131"/>
  <c r="BA12263" i="131" s="1"/>
  <c r="AX12262" i="131"/>
  <c r="BN12262" i="131" s="1"/>
  <c r="AW12262" i="131"/>
  <c r="BM12262" i="131" s="1"/>
  <c r="AV12262" i="131"/>
  <c r="BL12262" i="131" s="1"/>
  <c r="AU12262" i="131"/>
  <c r="BK12262" i="131" s="1"/>
  <c r="AT12262" i="131"/>
  <c r="BJ12262" i="131" s="1"/>
  <c r="AS12262" i="131"/>
  <c r="BI12262" i="131" s="1"/>
  <c r="AR12262" i="131"/>
  <c r="BH12262" i="131" s="1"/>
  <c r="AQ12262" i="131"/>
  <c r="BG12262" i="131" s="1"/>
  <c r="AP12262" i="131"/>
  <c r="BF12262" i="131" s="1"/>
  <c r="AO12262" i="131"/>
  <c r="BE12262" i="131" s="1"/>
  <c r="AN12262" i="131"/>
  <c r="BD12262" i="131" s="1"/>
  <c r="AM12262" i="131"/>
  <c r="BC12262" i="131" s="1"/>
  <c r="AL12262" i="131"/>
  <c r="BB12262" i="131" s="1"/>
  <c r="AK12262" i="131"/>
  <c r="BA12262" i="131" s="1"/>
  <c r="AX12261" i="131"/>
  <c r="BN12261" i="131" s="1"/>
  <c r="AW12261" i="131"/>
  <c r="BM12261" i="131" s="1"/>
  <c r="AV12261" i="131"/>
  <c r="BL12261" i="131" s="1"/>
  <c r="AU12261" i="131"/>
  <c r="BK12261" i="131" s="1"/>
  <c r="AT12261" i="131"/>
  <c r="BJ12261" i="131" s="1"/>
  <c r="AS12261" i="131"/>
  <c r="BI12261" i="131" s="1"/>
  <c r="AR12261" i="131"/>
  <c r="BH12261" i="131" s="1"/>
  <c r="AQ12261" i="131"/>
  <c r="BG12261" i="131" s="1"/>
  <c r="AP12261" i="131"/>
  <c r="BF12261" i="131" s="1"/>
  <c r="AO12261" i="131"/>
  <c r="BE12261" i="131" s="1"/>
  <c r="AN12261" i="131"/>
  <c r="BD12261" i="131" s="1"/>
  <c r="AM12261" i="131"/>
  <c r="BC12261" i="131" s="1"/>
  <c r="AL12261" i="131"/>
  <c r="BB12261" i="131" s="1"/>
  <c r="AK12261" i="131"/>
  <c r="BA12261" i="131" s="1"/>
  <c r="AX12260" i="131"/>
  <c r="BN12260" i="131" s="1"/>
  <c r="AW12260" i="131"/>
  <c r="BM12260" i="131" s="1"/>
  <c r="AV12260" i="131"/>
  <c r="BL12260" i="131" s="1"/>
  <c r="AU12260" i="131"/>
  <c r="BK12260" i="131" s="1"/>
  <c r="AT12260" i="131"/>
  <c r="BJ12260" i="131" s="1"/>
  <c r="AS12260" i="131"/>
  <c r="BI12260" i="131" s="1"/>
  <c r="AR12260" i="131"/>
  <c r="BH12260" i="131" s="1"/>
  <c r="AQ12260" i="131"/>
  <c r="BG12260" i="131" s="1"/>
  <c r="AP12260" i="131"/>
  <c r="BF12260" i="131" s="1"/>
  <c r="AO12260" i="131"/>
  <c r="BE12260" i="131" s="1"/>
  <c r="AN12260" i="131"/>
  <c r="BD12260" i="131" s="1"/>
  <c r="AM12260" i="131"/>
  <c r="BC12260" i="131" s="1"/>
  <c r="AL12260" i="131"/>
  <c r="BB12260" i="131" s="1"/>
  <c r="AK12260" i="131"/>
  <c r="BA12260" i="131" s="1"/>
  <c r="BI12259" i="131"/>
  <c r="AX12259" i="131"/>
  <c r="BN12259" i="131" s="1"/>
  <c r="AW12259" i="131"/>
  <c r="BM12259" i="131" s="1"/>
  <c r="AV12259" i="131"/>
  <c r="BL12259" i="131" s="1"/>
  <c r="AU12259" i="131"/>
  <c r="BK12259" i="131" s="1"/>
  <c r="AT12259" i="131"/>
  <c r="BJ12259" i="131" s="1"/>
  <c r="AS12259" i="131"/>
  <c r="AR12259" i="131"/>
  <c r="BH12259" i="131" s="1"/>
  <c r="AQ12259" i="131"/>
  <c r="BG12259" i="131" s="1"/>
  <c r="AP12259" i="131"/>
  <c r="BF12259" i="131" s="1"/>
  <c r="AO12259" i="131"/>
  <c r="BE12259" i="131" s="1"/>
  <c r="AN12259" i="131"/>
  <c r="BD12259" i="131" s="1"/>
  <c r="AM12259" i="131"/>
  <c r="BC12259" i="131" s="1"/>
  <c r="AL12259" i="131"/>
  <c r="BB12259" i="131" s="1"/>
  <c r="AK12259" i="131"/>
  <c r="BA12259" i="131" s="1"/>
  <c r="AX12258" i="131"/>
  <c r="BN12258" i="131" s="1"/>
  <c r="AW12258" i="131"/>
  <c r="BM12258" i="131" s="1"/>
  <c r="AV12258" i="131"/>
  <c r="BL12258" i="131" s="1"/>
  <c r="AU12258" i="131"/>
  <c r="BK12258" i="131" s="1"/>
  <c r="AT12258" i="131"/>
  <c r="BJ12258" i="131" s="1"/>
  <c r="AS12258" i="131"/>
  <c r="BI12258" i="131" s="1"/>
  <c r="AR12258" i="131"/>
  <c r="BH12258" i="131" s="1"/>
  <c r="AQ12258" i="131"/>
  <c r="BG12258" i="131" s="1"/>
  <c r="AP12258" i="131"/>
  <c r="BF12258" i="131" s="1"/>
  <c r="AO12258" i="131"/>
  <c r="BE12258" i="131" s="1"/>
  <c r="AN12258" i="131"/>
  <c r="BD12258" i="131" s="1"/>
  <c r="AM12258" i="131"/>
  <c r="BC12258" i="131" s="1"/>
  <c r="AL12258" i="131"/>
  <c r="BB12258" i="131" s="1"/>
  <c r="AK12258" i="131"/>
  <c r="BA12258" i="131" s="1"/>
  <c r="AX12257" i="131"/>
  <c r="BN12257" i="131" s="1"/>
  <c r="AW12257" i="131"/>
  <c r="BM12257" i="131" s="1"/>
  <c r="AV12257" i="131"/>
  <c r="BL12257" i="131" s="1"/>
  <c r="AU12257" i="131"/>
  <c r="BK12257" i="131" s="1"/>
  <c r="AT12257" i="131"/>
  <c r="BJ12257" i="131" s="1"/>
  <c r="AS12257" i="131"/>
  <c r="BI12257" i="131" s="1"/>
  <c r="AR12257" i="131"/>
  <c r="BH12257" i="131" s="1"/>
  <c r="AQ12257" i="131"/>
  <c r="BG12257" i="131" s="1"/>
  <c r="AP12257" i="131"/>
  <c r="BF12257" i="131" s="1"/>
  <c r="AO12257" i="131"/>
  <c r="BE12257" i="131" s="1"/>
  <c r="AN12257" i="131"/>
  <c r="BD12257" i="131" s="1"/>
  <c r="AM12257" i="131"/>
  <c r="BC12257" i="131" s="1"/>
  <c r="AL12257" i="131"/>
  <c r="BB12257" i="131" s="1"/>
  <c r="AK12257" i="131"/>
  <c r="BA12257" i="131" s="1"/>
  <c r="AX12256" i="131"/>
  <c r="BN12256" i="131" s="1"/>
  <c r="AW12256" i="131"/>
  <c r="BM12256" i="131" s="1"/>
  <c r="AV12256" i="131"/>
  <c r="BL12256" i="131" s="1"/>
  <c r="AU12256" i="131"/>
  <c r="BK12256" i="131" s="1"/>
  <c r="AT12256" i="131"/>
  <c r="BJ12256" i="131" s="1"/>
  <c r="AS12256" i="131"/>
  <c r="BI12256" i="131" s="1"/>
  <c r="AR12256" i="131"/>
  <c r="BH12256" i="131" s="1"/>
  <c r="AQ12256" i="131"/>
  <c r="BG12256" i="131" s="1"/>
  <c r="AP12256" i="131"/>
  <c r="BF12256" i="131" s="1"/>
  <c r="AO12256" i="131"/>
  <c r="BE12256" i="131" s="1"/>
  <c r="AN12256" i="131"/>
  <c r="BD12256" i="131" s="1"/>
  <c r="AM12256" i="131"/>
  <c r="BC12256" i="131" s="1"/>
  <c r="AL12256" i="131"/>
  <c r="BB12256" i="131" s="1"/>
  <c r="AK12256" i="131"/>
  <c r="BA12256" i="131" s="1"/>
  <c r="AX12255" i="131"/>
  <c r="BN12255" i="131" s="1"/>
  <c r="AW12255" i="131"/>
  <c r="BM12255" i="131" s="1"/>
  <c r="AV12255" i="131"/>
  <c r="BL12255" i="131" s="1"/>
  <c r="AU12255" i="131"/>
  <c r="BK12255" i="131" s="1"/>
  <c r="AT12255" i="131"/>
  <c r="BJ12255" i="131" s="1"/>
  <c r="AS12255" i="131"/>
  <c r="BI12255" i="131" s="1"/>
  <c r="AR12255" i="131"/>
  <c r="BH12255" i="131" s="1"/>
  <c r="AQ12255" i="131"/>
  <c r="BG12255" i="131" s="1"/>
  <c r="AP12255" i="131"/>
  <c r="BF12255" i="131" s="1"/>
  <c r="AO12255" i="131"/>
  <c r="BE12255" i="131" s="1"/>
  <c r="AN12255" i="131"/>
  <c r="BD12255" i="131" s="1"/>
  <c r="AM12255" i="131"/>
  <c r="BC12255" i="131" s="1"/>
  <c r="AL12255" i="131"/>
  <c r="BB12255" i="131" s="1"/>
  <c r="AK12255" i="131"/>
  <c r="BA12255" i="131" s="1"/>
  <c r="BH12254" i="131"/>
  <c r="AX12254" i="131"/>
  <c r="BN12254" i="131" s="1"/>
  <c r="AW12254" i="131"/>
  <c r="BM12254" i="131" s="1"/>
  <c r="AV12254" i="131"/>
  <c r="BL12254" i="131" s="1"/>
  <c r="AU12254" i="131"/>
  <c r="BK12254" i="131" s="1"/>
  <c r="AT12254" i="131"/>
  <c r="BJ12254" i="131" s="1"/>
  <c r="AS12254" i="131"/>
  <c r="BI12254" i="131" s="1"/>
  <c r="AR12254" i="131"/>
  <c r="AQ12254" i="131"/>
  <c r="BG12254" i="131" s="1"/>
  <c r="AP12254" i="131"/>
  <c r="BF12254" i="131" s="1"/>
  <c r="AO12254" i="131"/>
  <c r="BE12254" i="131" s="1"/>
  <c r="AN12254" i="131"/>
  <c r="BD12254" i="131" s="1"/>
  <c r="AM12254" i="131"/>
  <c r="BC12254" i="131" s="1"/>
  <c r="AL12254" i="131"/>
  <c r="BB12254" i="131" s="1"/>
  <c r="AK12254" i="131"/>
  <c r="BA12254" i="131" s="1"/>
  <c r="AX12253" i="131"/>
  <c r="BN12253" i="131" s="1"/>
  <c r="AW12253" i="131"/>
  <c r="BM12253" i="131" s="1"/>
  <c r="AV12253" i="131"/>
  <c r="BL12253" i="131" s="1"/>
  <c r="AU12253" i="131"/>
  <c r="BK12253" i="131" s="1"/>
  <c r="AT12253" i="131"/>
  <c r="BJ12253" i="131" s="1"/>
  <c r="AS12253" i="131"/>
  <c r="BI12253" i="131" s="1"/>
  <c r="AR12253" i="131"/>
  <c r="BH12253" i="131" s="1"/>
  <c r="AQ12253" i="131"/>
  <c r="BG12253" i="131" s="1"/>
  <c r="AP12253" i="131"/>
  <c r="BF12253" i="131" s="1"/>
  <c r="AO12253" i="131"/>
  <c r="BE12253" i="131" s="1"/>
  <c r="AN12253" i="131"/>
  <c r="BD12253" i="131" s="1"/>
  <c r="AM12253" i="131"/>
  <c r="BC12253" i="131" s="1"/>
  <c r="AL12253" i="131"/>
  <c r="BB12253" i="131" s="1"/>
  <c r="AK12253" i="131"/>
  <c r="BA12253" i="131" s="1"/>
  <c r="AX12252" i="131"/>
  <c r="BN12252" i="131" s="1"/>
  <c r="AW12252" i="131"/>
  <c r="BM12252" i="131" s="1"/>
  <c r="AV12252" i="131"/>
  <c r="BL12252" i="131" s="1"/>
  <c r="AU12252" i="131"/>
  <c r="BK12252" i="131" s="1"/>
  <c r="AT12252" i="131"/>
  <c r="BJ12252" i="131" s="1"/>
  <c r="AS12252" i="131"/>
  <c r="BI12252" i="131" s="1"/>
  <c r="AR12252" i="131"/>
  <c r="BH12252" i="131" s="1"/>
  <c r="AQ12252" i="131"/>
  <c r="BG12252" i="131" s="1"/>
  <c r="AP12252" i="131"/>
  <c r="BF12252" i="131" s="1"/>
  <c r="AO12252" i="131"/>
  <c r="BE12252" i="131" s="1"/>
  <c r="AN12252" i="131"/>
  <c r="BD12252" i="131" s="1"/>
  <c r="AM12252" i="131"/>
  <c r="BC12252" i="131" s="1"/>
  <c r="AL12252" i="131"/>
  <c r="BB12252" i="131" s="1"/>
  <c r="AK12252" i="131"/>
  <c r="BA12252" i="131" s="1"/>
  <c r="AX12235" i="131"/>
  <c r="BN12235" i="131" s="1"/>
  <c r="AW12235" i="131"/>
  <c r="BM12235" i="131" s="1"/>
  <c r="AV12235" i="131"/>
  <c r="BL12235" i="131" s="1"/>
  <c r="AU12235" i="131"/>
  <c r="BK12235" i="131" s="1"/>
  <c r="AT12235" i="131"/>
  <c r="BJ12235" i="131" s="1"/>
  <c r="AS12235" i="131"/>
  <c r="BI12235" i="131" s="1"/>
  <c r="AR12235" i="131"/>
  <c r="BH12235" i="131" s="1"/>
  <c r="AQ12235" i="131"/>
  <c r="BG12235" i="131" s="1"/>
  <c r="AP12235" i="131"/>
  <c r="BF12235" i="131" s="1"/>
  <c r="AO12235" i="131"/>
  <c r="BE12235" i="131" s="1"/>
  <c r="AN12235" i="131"/>
  <c r="BD12235" i="131" s="1"/>
  <c r="AM12235" i="131"/>
  <c r="BC12235" i="131" s="1"/>
  <c r="AL12235" i="131"/>
  <c r="BB12235" i="131" s="1"/>
  <c r="AK12235" i="131"/>
  <c r="BA12235" i="131" s="1"/>
  <c r="AX12234" i="131"/>
  <c r="BN12234" i="131" s="1"/>
  <c r="AW12234" i="131"/>
  <c r="BM12234" i="131" s="1"/>
  <c r="AV12234" i="131"/>
  <c r="BL12234" i="131" s="1"/>
  <c r="AU12234" i="131"/>
  <c r="BK12234" i="131" s="1"/>
  <c r="AT12234" i="131"/>
  <c r="BJ12234" i="131" s="1"/>
  <c r="AS12234" i="131"/>
  <c r="BI12234" i="131" s="1"/>
  <c r="AR12234" i="131"/>
  <c r="BH12234" i="131" s="1"/>
  <c r="AQ12234" i="131"/>
  <c r="BG12234" i="131" s="1"/>
  <c r="AP12234" i="131"/>
  <c r="BF12234" i="131" s="1"/>
  <c r="AO12234" i="131"/>
  <c r="BE12234" i="131" s="1"/>
  <c r="AN12234" i="131"/>
  <c r="BD12234" i="131" s="1"/>
  <c r="AM12234" i="131"/>
  <c r="BC12234" i="131" s="1"/>
  <c r="AL12234" i="131"/>
  <c r="BB12234" i="131" s="1"/>
  <c r="AK12234" i="131"/>
  <c r="BA12234" i="131" s="1"/>
  <c r="AX12233" i="131"/>
  <c r="BN12233" i="131" s="1"/>
  <c r="AW12233" i="131"/>
  <c r="BM12233" i="131" s="1"/>
  <c r="AV12233" i="131"/>
  <c r="BL12233" i="131" s="1"/>
  <c r="AU12233" i="131"/>
  <c r="BK12233" i="131" s="1"/>
  <c r="AT12233" i="131"/>
  <c r="BJ12233" i="131" s="1"/>
  <c r="AS12233" i="131"/>
  <c r="BI12233" i="131" s="1"/>
  <c r="AR12233" i="131"/>
  <c r="BH12233" i="131" s="1"/>
  <c r="AQ12233" i="131"/>
  <c r="BG12233" i="131" s="1"/>
  <c r="AP12233" i="131"/>
  <c r="BF12233" i="131" s="1"/>
  <c r="AO12233" i="131"/>
  <c r="BE12233" i="131" s="1"/>
  <c r="AN12233" i="131"/>
  <c r="BD12233" i="131" s="1"/>
  <c r="AM12233" i="131"/>
  <c r="BC12233" i="131" s="1"/>
  <c r="AL12233" i="131"/>
  <c r="BB12233" i="131" s="1"/>
  <c r="AK12233" i="131"/>
  <c r="BA12233" i="131" s="1"/>
  <c r="AX12232" i="131"/>
  <c r="BN12232" i="131" s="1"/>
  <c r="AW12232" i="131"/>
  <c r="BM12232" i="131" s="1"/>
  <c r="AV12232" i="131"/>
  <c r="BL12232" i="131" s="1"/>
  <c r="AU12232" i="131"/>
  <c r="BK12232" i="131" s="1"/>
  <c r="AT12232" i="131"/>
  <c r="BJ12232" i="131" s="1"/>
  <c r="AS12232" i="131"/>
  <c r="BI12232" i="131" s="1"/>
  <c r="AR12232" i="131"/>
  <c r="BH12232" i="131" s="1"/>
  <c r="AQ12232" i="131"/>
  <c r="BG12232" i="131" s="1"/>
  <c r="AP12232" i="131"/>
  <c r="BF12232" i="131" s="1"/>
  <c r="AO12232" i="131"/>
  <c r="BE12232" i="131" s="1"/>
  <c r="AN12232" i="131"/>
  <c r="BD12232" i="131" s="1"/>
  <c r="AM12232" i="131"/>
  <c r="BC12232" i="131" s="1"/>
  <c r="AL12232" i="131"/>
  <c r="BB12232" i="131" s="1"/>
  <c r="AK12232" i="131"/>
  <c r="BA12232" i="131" s="1"/>
  <c r="AX12231" i="131"/>
  <c r="BN12231" i="131" s="1"/>
  <c r="AW12231" i="131"/>
  <c r="BM12231" i="131" s="1"/>
  <c r="AV12231" i="131"/>
  <c r="BL12231" i="131" s="1"/>
  <c r="AU12231" i="131"/>
  <c r="BK12231" i="131" s="1"/>
  <c r="AT12231" i="131"/>
  <c r="BJ12231" i="131" s="1"/>
  <c r="AS12231" i="131"/>
  <c r="BI12231" i="131" s="1"/>
  <c r="AR12231" i="131"/>
  <c r="BH12231" i="131" s="1"/>
  <c r="AQ12231" i="131"/>
  <c r="BG12231" i="131" s="1"/>
  <c r="AP12231" i="131"/>
  <c r="BF12231" i="131" s="1"/>
  <c r="AO12231" i="131"/>
  <c r="BE12231" i="131" s="1"/>
  <c r="AN12231" i="131"/>
  <c r="BD12231" i="131" s="1"/>
  <c r="AM12231" i="131"/>
  <c r="BC12231" i="131" s="1"/>
  <c r="AL12231" i="131"/>
  <c r="BB12231" i="131" s="1"/>
  <c r="AK12231" i="131"/>
  <c r="BA12231" i="131" s="1"/>
  <c r="AX12230" i="131"/>
  <c r="BN12230" i="131" s="1"/>
  <c r="AW12230" i="131"/>
  <c r="BM12230" i="131" s="1"/>
  <c r="AV12230" i="131"/>
  <c r="BL12230" i="131" s="1"/>
  <c r="AU12230" i="131"/>
  <c r="BK12230" i="131" s="1"/>
  <c r="AT12230" i="131"/>
  <c r="BJ12230" i="131" s="1"/>
  <c r="AS12230" i="131"/>
  <c r="BI12230" i="131" s="1"/>
  <c r="AR12230" i="131"/>
  <c r="BH12230" i="131" s="1"/>
  <c r="AQ12230" i="131"/>
  <c r="BG12230" i="131" s="1"/>
  <c r="AP12230" i="131"/>
  <c r="BF12230" i="131" s="1"/>
  <c r="AO12230" i="131"/>
  <c r="BE12230" i="131" s="1"/>
  <c r="AN12230" i="131"/>
  <c r="BD12230" i="131" s="1"/>
  <c r="AM12230" i="131"/>
  <c r="BC12230" i="131" s="1"/>
  <c r="AL12230" i="131"/>
  <c r="BB12230" i="131" s="1"/>
  <c r="AK12230" i="131"/>
  <c r="BA12230" i="131" s="1"/>
  <c r="AX12229" i="131"/>
  <c r="BN12229" i="131" s="1"/>
  <c r="AW12229" i="131"/>
  <c r="BM12229" i="131" s="1"/>
  <c r="AV12229" i="131"/>
  <c r="BL12229" i="131" s="1"/>
  <c r="AU12229" i="131"/>
  <c r="BK12229" i="131" s="1"/>
  <c r="AT12229" i="131"/>
  <c r="BJ12229" i="131" s="1"/>
  <c r="AS12229" i="131"/>
  <c r="BI12229" i="131" s="1"/>
  <c r="AR12229" i="131"/>
  <c r="BH12229" i="131" s="1"/>
  <c r="AQ12229" i="131"/>
  <c r="BG12229" i="131" s="1"/>
  <c r="AP12229" i="131"/>
  <c r="BF12229" i="131" s="1"/>
  <c r="AO12229" i="131"/>
  <c r="BE12229" i="131" s="1"/>
  <c r="AN12229" i="131"/>
  <c r="BD12229" i="131" s="1"/>
  <c r="AM12229" i="131"/>
  <c r="BC12229" i="131" s="1"/>
  <c r="AL12229" i="131"/>
  <c r="BB12229" i="131" s="1"/>
  <c r="AK12229" i="131"/>
  <c r="BA12229" i="131" s="1"/>
  <c r="AX12228" i="131"/>
  <c r="BN12228" i="131" s="1"/>
  <c r="AW12228" i="131"/>
  <c r="BM12228" i="131" s="1"/>
  <c r="AV12228" i="131"/>
  <c r="BL12228" i="131" s="1"/>
  <c r="AU12228" i="131"/>
  <c r="BK12228" i="131" s="1"/>
  <c r="AT12228" i="131"/>
  <c r="BJ12228" i="131" s="1"/>
  <c r="AS12228" i="131"/>
  <c r="BI12228" i="131" s="1"/>
  <c r="AR12228" i="131"/>
  <c r="BH12228" i="131" s="1"/>
  <c r="AQ12228" i="131"/>
  <c r="BG12228" i="131" s="1"/>
  <c r="AP12228" i="131"/>
  <c r="BF12228" i="131" s="1"/>
  <c r="AO12228" i="131"/>
  <c r="BE12228" i="131" s="1"/>
  <c r="AN12228" i="131"/>
  <c r="BD12228" i="131" s="1"/>
  <c r="AM12228" i="131"/>
  <c r="BC12228" i="131" s="1"/>
  <c r="AL12228" i="131"/>
  <c r="BB12228" i="131" s="1"/>
  <c r="AK12228" i="131"/>
  <c r="BA12228" i="131" s="1"/>
  <c r="AX12227" i="131"/>
  <c r="BN12227" i="131" s="1"/>
  <c r="AW12227" i="131"/>
  <c r="BM12227" i="131" s="1"/>
  <c r="AV12227" i="131"/>
  <c r="BL12227" i="131" s="1"/>
  <c r="AU12227" i="131"/>
  <c r="BK12227" i="131" s="1"/>
  <c r="AT12227" i="131"/>
  <c r="BJ12227" i="131" s="1"/>
  <c r="AS12227" i="131"/>
  <c r="BI12227" i="131" s="1"/>
  <c r="AR12227" i="131"/>
  <c r="BH12227" i="131" s="1"/>
  <c r="AQ12227" i="131"/>
  <c r="BG12227" i="131" s="1"/>
  <c r="AP12227" i="131"/>
  <c r="BF12227" i="131" s="1"/>
  <c r="AO12227" i="131"/>
  <c r="BE12227" i="131" s="1"/>
  <c r="AN12227" i="131"/>
  <c r="BD12227" i="131" s="1"/>
  <c r="AM12227" i="131"/>
  <c r="BC12227" i="131" s="1"/>
  <c r="AL12227" i="131"/>
  <c r="BB12227" i="131" s="1"/>
  <c r="AK12227" i="131"/>
  <c r="BA12227" i="131" s="1"/>
  <c r="AX12226" i="131"/>
  <c r="BN12226" i="131" s="1"/>
  <c r="AW12226" i="131"/>
  <c r="BM12226" i="131" s="1"/>
  <c r="AV12226" i="131"/>
  <c r="BL12226" i="131" s="1"/>
  <c r="AU12226" i="131"/>
  <c r="BK12226" i="131" s="1"/>
  <c r="AT12226" i="131"/>
  <c r="BJ12226" i="131" s="1"/>
  <c r="AS12226" i="131"/>
  <c r="BI12226" i="131" s="1"/>
  <c r="AR12226" i="131"/>
  <c r="BH12226" i="131" s="1"/>
  <c r="AQ12226" i="131"/>
  <c r="BG12226" i="131" s="1"/>
  <c r="AP12226" i="131"/>
  <c r="BF12226" i="131" s="1"/>
  <c r="AO12226" i="131"/>
  <c r="BE12226" i="131" s="1"/>
  <c r="AN12226" i="131"/>
  <c r="BD12226" i="131" s="1"/>
  <c r="AM12226" i="131"/>
  <c r="BC12226" i="131" s="1"/>
  <c r="AL12226" i="131"/>
  <c r="BB12226" i="131" s="1"/>
  <c r="AK12226" i="131"/>
  <c r="BA12226" i="131" s="1"/>
  <c r="AX12225" i="131"/>
  <c r="BN12225" i="131" s="1"/>
  <c r="AW12225" i="131"/>
  <c r="BM12225" i="131" s="1"/>
  <c r="AV12225" i="131"/>
  <c r="BL12225" i="131" s="1"/>
  <c r="AU12225" i="131"/>
  <c r="BK12225" i="131" s="1"/>
  <c r="AT12225" i="131"/>
  <c r="BJ12225" i="131" s="1"/>
  <c r="AS12225" i="131"/>
  <c r="BI12225" i="131" s="1"/>
  <c r="AR12225" i="131"/>
  <c r="BH12225" i="131" s="1"/>
  <c r="AQ12225" i="131"/>
  <c r="BG12225" i="131" s="1"/>
  <c r="AP12225" i="131"/>
  <c r="BF12225" i="131" s="1"/>
  <c r="AO12225" i="131"/>
  <c r="BE12225" i="131" s="1"/>
  <c r="AN12225" i="131"/>
  <c r="BD12225" i="131" s="1"/>
  <c r="AM12225" i="131"/>
  <c r="BC12225" i="131" s="1"/>
  <c r="AL12225" i="131"/>
  <c r="BB12225" i="131" s="1"/>
  <c r="AK12225" i="131"/>
  <c r="BA12225" i="131" s="1"/>
  <c r="AX12224" i="131"/>
  <c r="BN12224" i="131" s="1"/>
  <c r="AW12224" i="131"/>
  <c r="BM12224" i="131" s="1"/>
  <c r="AV12224" i="131"/>
  <c r="BL12224" i="131" s="1"/>
  <c r="AU12224" i="131"/>
  <c r="BK12224" i="131" s="1"/>
  <c r="AT12224" i="131"/>
  <c r="BJ12224" i="131" s="1"/>
  <c r="AS12224" i="131"/>
  <c r="BI12224" i="131" s="1"/>
  <c r="AR12224" i="131"/>
  <c r="BH12224" i="131" s="1"/>
  <c r="AQ12224" i="131"/>
  <c r="BG12224" i="131" s="1"/>
  <c r="AP12224" i="131"/>
  <c r="BF12224" i="131" s="1"/>
  <c r="AO12224" i="131"/>
  <c r="BE12224" i="131" s="1"/>
  <c r="AN12224" i="131"/>
  <c r="BD12224" i="131" s="1"/>
  <c r="AM12224" i="131"/>
  <c r="BC12224" i="131" s="1"/>
  <c r="AL12224" i="131"/>
  <c r="BB12224" i="131" s="1"/>
  <c r="AK12224" i="131"/>
  <c r="BA12224" i="131" s="1"/>
  <c r="AX12223" i="131"/>
  <c r="BN12223" i="131" s="1"/>
  <c r="AW12223" i="131"/>
  <c r="BM12223" i="131" s="1"/>
  <c r="AV12223" i="131"/>
  <c r="BL12223" i="131" s="1"/>
  <c r="AU12223" i="131"/>
  <c r="BK12223" i="131" s="1"/>
  <c r="AT12223" i="131"/>
  <c r="BJ12223" i="131" s="1"/>
  <c r="AS12223" i="131"/>
  <c r="BI12223" i="131" s="1"/>
  <c r="AR12223" i="131"/>
  <c r="BH12223" i="131" s="1"/>
  <c r="AQ12223" i="131"/>
  <c r="BG12223" i="131" s="1"/>
  <c r="AP12223" i="131"/>
  <c r="BF12223" i="131" s="1"/>
  <c r="AO12223" i="131"/>
  <c r="BE12223" i="131" s="1"/>
  <c r="AN12223" i="131"/>
  <c r="BD12223" i="131" s="1"/>
  <c r="AM12223" i="131"/>
  <c r="BC12223" i="131" s="1"/>
  <c r="AL12223" i="131"/>
  <c r="BB12223" i="131" s="1"/>
  <c r="AK12223" i="131"/>
  <c r="BA12223" i="131" s="1"/>
  <c r="AX12222" i="131"/>
  <c r="BN12222" i="131" s="1"/>
  <c r="AW12222" i="131"/>
  <c r="BM12222" i="131" s="1"/>
  <c r="AV12222" i="131"/>
  <c r="BL12222" i="131" s="1"/>
  <c r="AU12222" i="131"/>
  <c r="BK12222" i="131" s="1"/>
  <c r="AT12222" i="131"/>
  <c r="BJ12222" i="131" s="1"/>
  <c r="AS12222" i="131"/>
  <c r="BI12222" i="131" s="1"/>
  <c r="AR12222" i="131"/>
  <c r="BH12222" i="131" s="1"/>
  <c r="AQ12222" i="131"/>
  <c r="BG12222" i="131" s="1"/>
  <c r="AP12222" i="131"/>
  <c r="BF12222" i="131" s="1"/>
  <c r="AO12222" i="131"/>
  <c r="BE12222" i="131" s="1"/>
  <c r="AN12222" i="131"/>
  <c r="BD12222" i="131" s="1"/>
  <c r="AM12222" i="131"/>
  <c r="BC12222" i="131" s="1"/>
  <c r="AL12222" i="131"/>
  <c r="BB12222" i="131" s="1"/>
  <c r="AK12222" i="131"/>
  <c r="BA12222" i="131" s="1"/>
  <c r="AX12205" i="131"/>
  <c r="BN12205" i="131" s="1"/>
  <c r="AW12205" i="131"/>
  <c r="BM12205" i="131" s="1"/>
  <c r="AV12205" i="131"/>
  <c r="BL12205" i="131" s="1"/>
  <c r="AU12205" i="131"/>
  <c r="BK12205" i="131" s="1"/>
  <c r="AT12205" i="131"/>
  <c r="BJ12205" i="131" s="1"/>
  <c r="AS12205" i="131"/>
  <c r="BI12205" i="131" s="1"/>
  <c r="AR12205" i="131"/>
  <c r="BH12205" i="131" s="1"/>
  <c r="AQ12205" i="131"/>
  <c r="BG12205" i="131" s="1"/>
  <c r="AP12205" i="131"/>
  <c r="BF12205" i="131" s="1"/>
  <c r="AO12205" i="131"/>
  <c r="BE12205" i="131" s="1"/>
  <c r="AN12205" i="131"/>
  <c r="BD12205" i="131" s="1"/>
  <c r="AM12205" i="131"/>
  <c r="BC12205" i="131" s="1"/>
  <c r="AL12205" i="131"/>
  <c r="BB12205" i="131" s="1"/>
  <c r="AK12205" i="131"/>
  <c r="BA12205" i="131" s="1"/>
  <c r="AX12204" i="131"/>
  <c r="BN12204" i="131" s="1"/>
  <c r="AW12204" i="131"/>
  <c r="BM12204" i="131" s="1"/>
  <c r="AV12204" i="131"/>
  <c r="BL12204" i="131" s="1"/>
  <c r="AU12204" i="131"/>
  <c r="BK12204" i="131" s="1"/>
  <c r="AT12204" i="131"/>
  <c r="BJ12204" i="131" s="1"/>
  <c r="AS12204" i="131"/>
  <c r="BI12204" i="131" s="1"/>
  <c r="AR12204" i="131"/>
  <c r="BH12204" i="131" s="1"/>
  <c r="AQ12204" i="131"/>
  <c r="BG12204" i="131" s="1"/>
  <c r="AP12204" i="131"/>
  <c r="BF12204" i="131" s="1"/>
  <c r="AO12204" i="131"/>
  <c r="BE12204" i="131" s="1"/>
  <c r="AN12204" i="131"/>
  <c r="BD12204" i="131" s="1"/>
  <c r="AM12204" i="131"/>
  <c r="BC12204" i="131" s="1"/>
  <c r="AL12204" i="131"/>
  <c r="BB12204" i="131" s="1"/>
  <c r="AK12204" i="131"/>
  <c r="BA12204" i="131" s="1"/>
  <c r="AX12203" i="131"/>
  <c r="BN12203" i="131" s="1"/>
  <c r="AW12203" i="131"/>
  <c r="BM12203" i="131" s="1"/>
  <c r="AV12203" i="131"/>
  <c r="BL12203" i="131" s="1"/>
  <c r="AU12203" i="131"/>
  <c r="BK12203" i="131" s="1"/>
  <c r="AT12203" i="131"/>
  <c r="BJ12203" i="131" s="1"/>
  <c r="AS12203" i="131"/>
  <c r="BI12203" i="131" s="1"/>
  <c r="AR12203" i="131"/>
  <c r="BH12203" i="131" s="1"/>
  <c r="AQ12203" i="131"/>
  <c r="BG12203" i="131" s="1"/>
  <c r="AP12203" i="131"/>
  <c r="BF12203" i="131" s="1"/>
  <c r="AO12203" i="131"/>
  <c r="BE12203" i="131" s="1"/>
  <c r="AN12203" i="131"/>
  <c r="BD12203" i="131" s="1"/>
  <c r="AM12203" i="131"/>
  <c r="BC12203" i="131" s="1"/>
  <c r="AL12203" i="131"/>
  <c r="BB12203" i="131" s="1"/>
  <c r="AK12203" i="131"/>
  <c r="BA12203" i="131" s="1"/>
  <c r="AX12202" i="131"/>
  <c r="BN12202" i="131" s="1"/>
  <c r="AW12202" i="131"/>
  <c r="BM12202" i="131" s="1"/>
  <c r="AV12202" i="131"/>
  <c r="BL12202" i="131" s="1"/>
  <c r="AU12202" i="131"/>
  <c r="BK12202" i="131" s="1"/>
  <c r="AT12202" i="131"/>
  <c r="BJ12202" i="131" s="1"/>
  <c r="AS12202" i="131"/>
  <c r="BI12202" i="131" s="1"/>
  <c r="AR12202" i="131"/>
  <c r="BH12202" i="131" s="1"/>
  <c r="AQ12202" i="131"/>
  <c r="BG12202" i="131" s="1"/>
  <c r="AP12202" i="131"/>
  <c r="BF12202" i="131" s="1"/>
  <c r="AO12202" i="131"/>
  <c r="BE12202" i="131" s="1"/>
  <c r="AN12202" i="131"/>
  <c r="BD12202" i="131" s="1"/>
  <c r="AM12202" i="131"/>
  <c r="BC12202" i="131" s="1"/>
  <c r="AL12202" i="131"/>
  <c r="BB12202" i="131" s="1"/>
  <c r="AK12202" i="131"/>
  <c r="BA12202" i="131" s="1"/>
  <c r="AX12201" i="131"/>
  <c r="BN12201" i="131" s="1"/>
  <c r="AW12201" i="131"/>
  <c r="BM12201" i="131" s="1"/>
  <c r="AV12201" i="131"/>
  <c r="BL12201" i="131" s="1"/>
  <c r="AU12201" i="131"/>
  <c r="BK12201" i="131" s="1"/>
  <c r="AT12201" i="131"/>
  <c r="BJ12201" i="131" s="1"/>
  <c r="AS12201" i="131"/>
  <c r="BI12201" i="131" s="1"/>
  <c r="AR12201" i="131"/>
  <c r="BH12201" i="131" s="1"/>
  <c r="AQ12201" i="131"/>
  <c r="BG12201" i="131" s="1"/>
  <c r="AP12201" i="131"/>
  <c r="BF12201" i="131" s="1"/>
  <c r="AO12201" i="131"/>
  <c r="BE12201" i="131" s="1"/>
  <c r="AN12201" i="131"/>
  <c r="BD12201" i="131" s="1"/>
  <c r="AM12201" i="131"/>
  <c r="BC12201" i="131" s="1"/>
  <c r="AL12201" i="131"/>
  <c r="BB12201" i="131" s="1"/>
  <c r="AK12201" i="131"/>
  <c r="BA12201" i="131" s="1"/>
  <c r="AX12200" i="131"/>
  <c r="BN12200" i="131" s="1"/>
  <c r="AW12200" i="131"/>
  <c r="BM12200" i="131" s="1"/>
  <c r="AV12200" i="131"/>
  <c r="BL12200" i="131" s="1"/>
  <c r="AU12200" i="131"/>
  <c r="BK12200" i="131" s="1"/>
  <c r="AT12200" i="131"/>
  <c r="BJ12200" i="131" s="1"/>
  <c r="AS12200" i="131"/>
  <c r="BI12200" i="131" s="1"/>
  <c r="AR12200" i="131"/>
  <c r="BH12200" i="131" s="1"/>
  <c r="AQ12200" i="131"/>
  <c r="BG12200" i="131" s="1"/>
  <c r="AP12200" i="131"/>
  <c r="BF12200" i="131" s="1"/>
  <c r="AO12200" i="131"/>
  <c r="BE12200" i="131" s="1"/>
  <c r="AN12200" i="131"/>
  <c r="BD12200" i="131" s="1"/>
  <c r="AM12200" i="131"/>
  <c r="BC12200" i="131" s="1"/>
  <c r="AL12200" i="131"/>
  <c r="BB12200" i="131" s="1"/>
  <c r="AK12200" i="131"/>
  <c r="BA12200" i="131" s="1"/>
  <c r="AX12199" i="131"/>
  <c r="BN12199" i="131" s="1"/>
  <c r="AW12199" i="131"/>
  <c r="BM12199" i="131" s="1"/>
  <c r="AV12199" i="131"/>
  <c r="BL12199" i="131" s="1"/>
  <c r="AU12199" i="131"/>
  <c r="BK12199" i="131" s="1"/>
  <c r="AT12199" i="131"/>
  <c r="BJ12199" i="131" s="1"/>
  <c r="AS12199" i="131"/>
  <c r="BI12199" i="131" s="1"/>
  <c r="AR12199" i="131"/>
  <c r="BH12199" i="131" s="1"/>
  <c r="AQ12199" i="131"/>
  <c r="BG12199" i="131" s="1"/>
  <c r="AP12199" i="131"/>
  <c r="BF12199" i="131" s="1"/>
  <c r="AO12199" i="131"/>
  <c r="BE12199" i="131" s="1"/>
  <c r="AN12199" i="131"/>
  <c r="BD12199" i="131" s="1"/>
  <c r="AM12199" i="131"/>
  <c r="BC12199" i="131" s="1"/>
  <c r="AL12199" i="131"/>
  <c r="BB12199" i="131" s="1"/>
  <c r="AK12199" i="131"/>
  <c r="BA12199" i="131" s="1"/>
  <c r="AX12198" i="131"/>
  <c r="BN12198" i="131" s="1"/>
  <c r="AW12198" i="131"/>
  <c r="BM12198" i="131" s="1"/>
  <c r="AV12198" i="131"/>
  <c r="BL12198" i="131" s="1"/>
  <c r="AU12198" i="131"/>
  <c r="BK12198" i="131" s="1"/>
  <c r="AT12198" i="131"/>
  <c r="BJ12198" i="131" s="1"/>
  <c r="AS12198" i="131"/>
  <c r="BI12198" i="131" s="1"/>
  <c r="AR12198" i="131"/>
  <c r="BH12198" i="131" s="1"/>
  <c r="AQ12198" i="131"/>
  <c r="BG12198" i="131" s="1"/>
  <c r="AP12198" i="131"/>
  <c r="BF12198" i="131" s="1"/>
  <c r="AO12198" i="131"/>
  <c r="BE12198" i="131" s="1"/>
  <c r="AN12198" i="131"/>
  <c r="BD12198" i="131" s="1"/>
  <c r="AM12198" i="131"/>
  <c r="BC12198" i="131" s="1"/>
  <c r="AL12198" i="131"/>
  <c r="BB12198" i="131" s="1"/>
  <c r="AK12198" i="131"/>
  <c r="BA12198" i="131" s="1"/>
  <c r="AX12197" i="131"/>
  <c r="BN12197" i="131" s="1"/>
  <c r="AW12197" i="131"/>
  <c r="BM12197" i="131" s="1"/>
  <c r="AV12197" i="131"/>
  <c r="BL12197" i="131" s="1"/>
  <c r="AU12197" i="131"/>
  <c r="BK12197" i="131" s="1"/>
  <c r="AT12197" i="131"/>
  <c r="BJ12197" i="131" s="1"/>
  <c r="AS12197" i="131"/>
  <c r="BI12197" i="131" s="1"/>
  <c r="AR12197" i="131"/>
  <c r="BH12197" i="131" s="1"/>
  <c r="AQ12197" i="131"/>
  <c r="BG12197" i="131" s="1"/>
  <c r="AP12197" i="131"/>
  <c r="BF12197" i="131" s="1"/>
  <c r="AO12197" i="131"/>
  <c r="BE12197" i="131" s="1"/>
  <c r="AN12197" i="131"/>
  <c r="BD12197" i="131" s="1"/>
  <c r="AM12197" i="131"/>
  <c r="BC12197" i="131" s="1"/>
  <c r="AL12197" i="131"/>
  <c r="BB12197" i="131" s="1"/>
  <c r="AK12197" i="131"/>
  <c r="BA12197" i="131" s="1"/>
  <c r="AX12196" i="131"/>
  <c r="BN12196" i="131" s="1"/>
  <c r="AW12196" i="131"/>
  <c r="BM12196" i="131" s="1"/>
  <c r="AV12196" i="131"/>
  <c r="BL12196" i="131" s="1"/>
  <c r="AU12196" i="131"/>
  <c r="BK12196" i="131" s="1"/>
  <c r="AT12196" i="131"/>
  <c r="BJ12196" i="131" s="1"/>
  <c r="AS12196" i="131"/>
  <c r="BI12196" i="131" s="1"/>
  <c r="AR12196" i="131"/>
  <c r="BH12196" i="131" s="1"/>
  <c r="AQ12196" i="131"/>
  <c r="BG12196" i="131" s="1"/>
  <c r="AP12196" i="131"/>
  <c r="BF12196" i="131" s="1"/>
  <c r="AO12196" i="131"/>
  <c r="BE12196" i="131" s="1"/>
  <c r="AN12196" i="131"/>
  <c r="BD12196" i="131" s="1"/>
  <c r="AM12196" i="131"/>
  <c r="BC12196" i="131" s="1"/>
  <c r="AL12196" i="131"/>
  <c r="BB12196" i="131" s="1"/>
  <c r="AK12196" i="131"/>
  <c r="BA12196" i="131" s="1"/>
  <c r="AX12195" i="131"/>
  <c r="BN12195" i="131" s="1"/>
  <c r="AW12195" i="131"/>
  <c r="BM12195" i="131" s="1"/>
  <c r="AV12195" i="131"/>
  <c r="BL12195" i="131" s="1"/>
  <c r="AU12195" i="131"/>
  <c r="BK12195" i="131" s="1"/>
  <c r="AT12195" i="131"/>
  <c r="BJ12195" i="131" s="1"/>
  <c r="AS12195" i="131"/>
  <c r="BI12195" i="131" s="1"/>
  <c r="AR12195" i="131"/>
  <c r="BH12195" i="131" s="1"/>
  <c r="AQ12195" i="131"/>
  <c r="BG12195" i="131" s="1"/>
  <c r="AP12195" i="131"/>
  <c r="BF12195" i="131" s="1"/>
  <c r="AO12195" i="131"/>
  <c r="BE12195" i="131" s="1"/>
  <c r="AN12195" i="131"/>
  <c r="BD12195" i="131" s="1"/>
  <c r="AM12195" i="131"/>
  <c r="BC12195" i="131" s="1"/>
  <c r="AL12195" i="131"/>
  <c r="BB12195" i="131" s="1"/>
  <c r="AK12195" i="131"/>
  <c r="BA12195" i="131" s="1"/>
  <c r="AX12194" i="131"/>
  <c r="BN12194" i="131" s="1"/>
  <c r="AW12194" i="131"/>
  <c r="BM12194" i="131" s="1"/>
  <c r="AV12194" i="131"/>
  <c r="BL12194" i="131" s="1"/>
  <c r="AU12194" i="131"/>
  <c r="BK12194" i="131" s="1"/>
  <c r="AT12194" i="131"/>
  <c r="BJ12194" i="131" s="1"/>
  <c r="AS12194" i="131"/>
  <c r="BI12194" i="131" s="1"/>
  <c r="AR12194" i="131"/>
  <c r="BH12194" i="131" s="1"/>
  <c r="AQ12194" i="131"/>
  <c r="BG12194" i="131" s="1"/>
  <c r="AP12194" i="131"/>
  <c r="BF12194" i="131" s="1"/>
  <c r="AO12194" i="131"/>
  <c r="BE12194" i="131" s="1"/>
  <c r="AN12194" i="131"/>
  <c r="BD12194" i="131" s="1"/>
  <c r="AM12194" i="131"/>
  <c r="BC12194" i="131" s="1"/>
  <c r="AL12194" i="131"/>
  <c r="BB12194" i="131" s="1"/>
  <c r="AK12194" i="131"/>
  <c r="BA12194" i="131" s="1"/>
  <c r="AX12193" i="131"/>
  <c r="BN12193" i="131" s="1"/>
  <c r="AW12193" i="131"/>
  <c r="BM12193" i="131" s="1"/>
  <c r="AV12193" i="131"/>
  <c r="BL12193" i="131" s="1"/>
  <c r="AU12193" i="131"/>
  <c r="BK12193" i="131" s="1"/>
  <c r="AT12193" i="131"/>
  <c r="BJ12193" i="131" s="1"/>
  <c r="AS12193" i="131"/>
  <c r="BI12193" i="131" s="1"/>
  <c r="AR12193" i="131"/>
  <c r="BH12193" i="131" s="1"/>
  <c r="AQ12193" i="131"/>
  <c r="BG12193" i="131" s="1"/>
  <c r="AP12193" i="131"/>
  <c r="BF12193" i="131" s="1"/>
  <c r="AO12193" i="131"/>
  <c r="BE12193" i="131" s="1"/>
  <c r="AN12193" i="131"/>
  <c r="BD12193" i="131" s="1"/>
  <c r="AM12193" i="131"/>
  <c r="BC12193" i="131" s="1"/>
  <c r="AL12193" i="131"/>
  <c r="BB12193" i="131" s="1"/>
  <c r="AK12193" i="131"/>
  <c r="BA12193" i="131" s="1"/>
  <c r="AX12192" i="131"/>
  <c r="BN12192" i="131" s="1"/>
  <c r="AW12192" i="131"/>
  <c r="BM12192" i="131" s="1"/>
  <c r="AV12192" i="131"/>
  <c r="BL12192" i="131" s="1"/>
  <c r="AU12192" i="131"/>
  <c r="BK12192" i="131" s="1"/>
  <c r="AT12192" i="131"/>
  <c r="BJ12192" i="131" s="1"/>
  <c r="AS12192" i="131"/>
  <c r="BI12192" i="131" s="1"/>
  <c r="AR12192" i="131"/>
  <c r="BH12192" i="131" s="1"/>
  <c r="AQ12192" i="131"/>
  <c r="BG12192" i="131" s="1"/>
  <c r="AP12192" i="131"/>
  <c r="BF12192" i="131" s="1"/>
  <c r="AO12192" i="131"/>
  <c r="BE12192" i="131" s="1"/>
  <c r="AN12192" i="131"/>
  <c r="BD12192" i="131" s="1"/>
  <c r="AM12192" i="131"/>
  <c r="BC12192" i="131" s="1"/>
  <c r="AL12192" i="131"/>
  <c r="BB12192" i="131" s="1"/>
  <c r="AK12192" i="131"/>
  <c r="BA12192" i="131" s="1"/>
  <c r="AX12175" i="131"/>
  <c r="BN12175" i="131" s="1"/>
  <c r="AW12175" i="131"/>
  <c r="BM12175" i="131" s="1"/>
  <c r="AV12175" i="131"/>
  <c r="BL12175" i="131" s="1"/>
  <c r="AU12175" i="131"/>
  <c r="BK12175" i="131" s="1"/>
  <c r="AT12175" i="131"/>
  <c r="BJ12175" i="131" s="1"/>
  <c r="AS12175" i="131"/>
  <c r="BI12175" i="131" s="1"/>
  <c r="AR12175" i="131"/>
  <c r="BH12175" i="131" s="1"/>
  <c r="AQ12175" i="131"/>
  <c r="BG12175" i="131" s="1"/>
  <c r="AP12175" i="131"/>
  <c r="BF12175" i="131" s="1"/>
  <c r="AO12175" i="131"/>
  <c r="BE12175" i="131" s="1"/>
  <c r="AN12175" i="131"/>
  <c r="BD12175" i="131" s="1"/>
  <c r="AM12175" i="131"/>
  <c r="BC12175" i="131" s="1"/>
  <c r="AL12175" i="131"/>
  <c r="BB12175" i="131" s="1"/>
  <c r="AK12175" i="131"/>
  <c r="BA12175" i="131" s="1"/>
  <c r="AX12174" i="131"/>
  <c r="BN12174" i="131" s="1"/>
  <c r="AW12174" i="131"/>
  <c r="BM12174" i="131" s="1"/>
  <c r="AV12174" i="131"/>
  <c r="BL12174" i="131" s="1"/>
  <c r="AU12174" i="131"/>
  <c r="BK12174" i="131" s="1"/>
  <c r="AT12174" i="131"/>
  <c r="BJ12174" i="131" s="1"/>
  <c r="AS12174" i="131"/>
  <c r="BI12174" i="131" s="1"/>
  <c r="AR12174" i="131"/>
  <c r="BH12174" i="131" s="1"/>
  <c r="AQ12174" i="131"/>
  <c r="BG12174" i="131" s="1"/>
  <c r="AP12174" i="131"/>
  <c r="BF12174" i="131" s="1"/>
  <c r="AO12174" i="131"/>
  <c r="BE12174" i="131" s="1"/>
  <c r="AN12174" i="131"/>
  <c r="BD12174" i="131" s="1"/>
  <c r="AM12174" i="131"/>
  <c r="BC12174" i="131" s="1"/>
  <c r="AL12174" i="131"/>
  <c r="BB12174" i="131" s="1"/>
  <c r="AK12174" i="131"/>
  <c r="BA12174" i="131" s="1"/>
  <c r="AX12173" i="131"/>
  <c r="BN12173" i="131" s="1"/>
  <c r="AW12173" i="131"/>
  <c r="BM12173" i="131" s="1"/>
  <c r="AV12173" i="131"/>
  <c r="BL12173" i="131" s="1"/>
  <c r="AU12173" i="131"/>
  <c r="BK12173" i="131" s="1"/>
  <c r="AT12173" i="131"/>
  <c r="BJ12173" i="131" s="1"/>
  <c r="AS12173" i="131"/>
  <c r="BI12173" i="131" s="1"/>
  <c r="AR12173" i="131"/>
  <c r="BH12173" i="131" s="1"/>
  <c r="AQ12173" i="131"/>
  <c r="BG12173" i="131" s="1"/>
  <c r="AP12173" i="131"/>
  <c r="BF12173" i="131" s="1"/>
  <c r="AO12173" i="131"/>
  <c r="BE12173" i="131" s="1"/>
  <c r="AN12173" i="131"/>
  <c r="BD12173" i="131" s="1"/>
  <c r="AM12173" i="131"/>
  <c r="BC12173" i="131" s="1"/>
  <c r="AL12173" i="131"/>
  <c r="BB12173" i="131" s="1"/>
  <c r="AK12173" i="131"/>
  <c r="BA12173" i="131" s="1"/>
  <c r="AX12172" i="131"/>
  <c r="BN12172" i="131" s="1"/>
  <c r="AW12172" i="131"/>
  <c r="BM12172" i="131" s="1"/>
  <c r="AV12172" i="131"/>
  <c r="BL12172" i="131" s="1"/>
  <c r="AU12172" i="131"/>
  <c r="BK12172" i="131" s="1"/>
  <c r="AT12172" i="131"/>
  <c r="BJ12172" i="131" s="1"/>
  <c r="AS12172" i="131"/>
  <c r="BI12172" i="131" s="1"/>
  <c r="AR12172" i="131"/>
  <c r="BH12172" i="131" s="1"/>
  <c r="AQ12172" i="131"/>
  <c r="BG12172" i="131" s="1"/>
  <c r="AP12172" i="131"/>
  <c r="BF12172" i="131" s="1"/>
  <c r="AO12172" i="131"/>
  <c r="BE12172" i="131" s="1"/>
  <c r="AN12172" i="131"/>
  <c r="BD12172" i="131" s="1"/>
  <c r="AM12172" i="131"/>
  <c r="BC12172" i="131" s="1"/>
  <c r="AL12172" i="131"/>
  <c r="BB12172" i="131" s="1"/>
  <c r="AK12172" i="131"/>
  <c r="BA12172" i="131" s="1"/>
  <c r="AX12171" i="131"/>
  <c r="BN12171" i="131" s="1"/>
  <c r="AW12171" i="131"/>
  <c r="BM12171" i="131" s="1"/>
  <c r="AV12171" i="131"/>
  <c r="BL12171" i="131" s="1"/>
  <c r="AU12171" i="131"/>
  <c r="BK12171" i="131" s="1"/>
  <c r="AT12171" i="131"/>
  <c r="BJ12171" i="131" s="1"/>
  <c r="AS12171" i="131"/>
  <c r="BI12171" i="131" s="1"/>
  <c r="AR12171" i="131"/>
  <c r="BH12171" i="131" s="1"/>
  <c r="AQ12171" i="131"/>
  <c r="BG12171" i="131" s="1"/>
  <c r="AP12171" i="131"/>
  <c r="BF12171" i="131" s="1"/>
  <c r="AO12171" i="131"/>
  <c r="BE12171" i="131" s="1"/>
  <c r="AN12171" i="131"/>
  <c r="BD12171" i="131" s="1"/>
  <c r="AM12171" i="131"/>
  <c r="BC12171" i="131" s="1"/>
  <c r="AL12171" i="131"/>
  <c r="BB12171" i="131" s="1"/>
  <c r="AK12171" i="131"/>
  <c r="BA12171" i="131" s="1"/>
  <c r="AX12170" i="131"/>
  <c r="BN12170" i="131" s="1"/>
  <c r="AW12170" i="131"/>
  <c r="BM12170" i="131" s="1"/>
  <c r="AV12170" i="131"/>
  <c r="BL12170" i="131" s="1"/>
  <c r="AU12170" i="131"/>
  <c r="BK12170" i="131" s="1"/>
  <c r="AT12170" i="131"/>
  <c r="BJ12170" i="131" s="1"/>
  <c r="AS12170" i="131"/>
  <c r="BI12170" i="131" s="1"/>
  <c r="AR12170" i="131"/>
  <c r="BH12170" i="131" s="1"/>
  <c r="AQ12170" i="131"/>
  <c r="BG12170" i="131" s="1"/>
  <c r="AP12170" i="131"/>
  <c r="BF12170" i="131" s="1"/>
  <c r="AO12170" i="131"/>
  <c r="BE12170" i="131" s="1"/>
  <c r="AN12170" i="131"/>
  <c r="BD12170" i="131" s="1"/>
  <c r="AM12170" i="131"/>
  <c r="BC12170" i="131" s="1"/>
  <c r="AL12170" i="131"/>
  <c r="BB12170" i="131" s="1"/>
  <c r="AK12170" i="131"/>
  <c r="BA12170" i="131" s="1"/>
  <c r="AX12169" i="131"/>
  <c r="BN12169" i="131" s="1"/>
  <c r="AW12169" i="131"/>
  <c r="BM12169" i="131" s="1"/>
  <c r="AV12169" i="131"/>
  <c r="BL12169" i="131" s="1"/>
  <c r="AU12169" i="131"/>
  <c r="BK12169" i="131" s="1"/>
  <c r="AT12169" i="131"/>
  <c r="BJ12169" i="131" s="1"/>
  <c r="AS12169" i="131"/>
  <c r="BI12169" i="131" s="1"/>
  <c r="AR12169" i="131"/>
  <c r="BH12169" i="131" s="1"/>
  <c r="AQ12169" i="131"/>
  <c r="BG12169" i="131" s="1"/>
  <c r="AP12169" i="131"/>
  <c r="BF12169" i="131" s="1"/>
  <c r="AO12169" i="131"/>
  <c r="BE12169" i="131" s="1"/>
  <c r="AN12169" i="131"/>
  <c r="BD12169" i="131" s="1"/>
  <c r="AM12169" i="131"/>
  <c r="BC12169" i="131" s="1"/>
  <c r="AL12169" i="131"/>
  <c r="BB12169" i="131" s="1"/>
  <c r="AK12169" i="131"/>
  <c r="BA12169" i="131" s="1"/>
  <c r="AX12168" i="131"/>
  <c r="BN12168" i="131" s="1"/>
  <c r="AW12168" i="131"/>
  <c r="BM12168" i="131" s="1"/>
  <c r="AV12168" i="131"/>
  <c r="BL12168" i="131" s="1"/>
  <c r="AU12168" i="131"/>
  <c r="BK12168" i="131" s="1"/>
  <c r="AT12168" i="131"/>
  <c r="BJ12168" i="131" s="1"/>
  <c r="AS12168" i="131"/>
  <c r="BI12168" i="131" s="1"/>
  <c r="AR12168" i="131"/>
  <c r="BH12168" i="131" s="1"/>
  <c r="AQ12168" i="131"/>
  <c r="BG12168" i="131" s="1"/>
  <c r="AP12168" i="131"/>
  <c r="BF12168" i="131" s="1"/>
  <c r="AO12168" i="131"/>
  <c r="BE12168" i="131" s="1"/>
  <c r="AN12168" i="131"/>
  <c r="BD12168" i="131" s="1"/>
  <c r="AM12168" i="131"/>
  <c r="BC12168" i="131" s="1"/>
  <c r="AL12168" i="131"/>
  <c r="BB12168" i="131" s="1"/>
  <c r="AK12168" i="131"/>
  <c r="BA12168" i="131" s="1"/>
  <c r="AX12167" i="131"/>
  <c r="BN12167" i="131" s="1"/>
  <c r="AW12167" i="131"/>
  <c r="BM12167" i="131" s="1"/>
  <c r="AV12167" i="131"/>
  <c r="BL12167" i="131" s="1"/>
  <c r="AU12167" i="131"/>
  <c r="BK12167" i="131" s="1"/>
  <c r="AT12167" i="131"/>
  <c r="BJ12167" i="131" s="1"/>
  <c r="AS12167" i="131"/>
  <c r="BI12167" i="131" s="1"/>
  <c r="AR12167" i="131"/>
  <c r="BH12167" i="131" s="1"/>
  <c r="AQ12167" i="131"/>
  <c r="BG12167" i="131" s="1"/>
  <c r="AP12167" i="131"/>
  <c r="BF12167" i="131" s="1"/>
  <c r="AO12167" i="131"/>
  <c r="BE12167" i="131" s="1"/>
  <c r="AN12167" i="131"/>
  <c r="BD12167" i="131" s="1"/>
  <c r="AM12167" i="131"/>
  <c r="BC12167" i="131" s="1"/>
  <c r="AL12167" i="131"/>
  <c r="BB12167" i="131" s="1"/>
  <c r="AK12167" i="131"/>
  <c r="BA12167" i="131" s="1"/>
  <c r="AX12166" i="131"/>
  <c r="BN12166" i="131" s="1"/>
  <c r="AW12166" i="131"/>
  <c r="BM12166" i="131" s="1"/>
  <c r="AV12166" i="131"/>
  <c r="BL12166" i="131" s="1"/>
  <c r="AU12166" i="131"/>
  <c r="BK12166" i="131" s="1"/>
  <c r="AT12166" i="131"/>
  <c r="BJ12166" i="131" s="1"/>
  <c r="AS12166" i="131"/>
  <c r="BI12166" i="131" s="1"/>
  <c r="AR12166" i="131"/>
  <c r="BH12166" i="131" s="1"/>
  <c r="AQ12166" i="131"/>
  <c r="BG12166" i="131" s="1"/>
  <c r="AP12166" i="131"/>
  <c r="BF12166" i="131" s="1"/>
  <c r="AO12166" i="131"/>
  <c r="BE12166" i="131" s="1"/>
  <c r="AN12166" i="131"/>
  <c r="BD12166" i="131" s="1"/>
  <c r="AM12166" i="131"/>
  <c r="BC12166" i="131" s="1"/>
  <c r="AL12166" i="131"/>
  <c r="BB12166" i="131" s="1"/>
  <c r="AK12166" i="131"/>
  <c r="BA12166" i="131" s="1"/>
  <c r="AX12165" i="131"/>
  <c r="BN12165" i="131" s="1"/>
  <c r="AW12165" i="131"/>
  <c r="BM12165" i="131" s="1"/>
  <c r="AV12165" i="131"/>
  <c r="BL12165" i="131" s="1"/>
  <c r="AU12165" i="131"/>
  <c r="BK12165" i="131" s="1"/>
  <c r="AT12165" i="131"/>
  <c r="BJ12165" i="131" s="1"/>
  <c r="AS12165" i="131"/>
  <c r="BI12165" i="131" s="1"/>
  <c r="AR12165" i="131"/>
  <c r="BH12165" i="131" s="1"/>
  <c r="AQ12165" i="131"/>
  <c r="BG12165" i="131" s="1"/>
  <c r="AP12165" i="131"/>
  <c r="BF12165" i="131" s="1"/>
  <c r="AO12165" i="131"/>
  <c r="BE12165" i="131" s="1"/>
  <c r="AN12165" i="131"/>
  <c r="BD12165" i="131" s="1"/>
  <c r="AM12165" i="131"/>
  <c r="BC12165" i="131" s="1"/>
  <c r="AL12165" i="131"/>
  <c r="BB12165" i="131" s="1"/>
  <c r="AK12165" i="131"/>
  <c r="BA12165" i="131" s="1"/>
  <c r="AX12164" i="131"/>
  <c r="BN12164" i="131" s="1"/>
  <c r="AW12164" i="131"/>
  <c r="BM12164" i="131" s="1"/>
  <c r="AV12164" i="131"/>
  <c r="BL12164" i="131" s="1"/>
  <c r="AU12164" i="131"/>
  <c r="BK12164" i="131" s="1"/>
  <c r="AT12164" i="131"/>
  <c r="BJ12164" i="131" s="1"/>
  <c r="AS12164" i="131"/>
  <c r="BI12164" i="131" s="1"/>
  <c r="AR12164" i="131"/>
  <c r="BH12164" i="131" s="1"/>
  <c r="AQ12164" i="131"/>
  <c r="BG12164" i="131" s="1"/>
  <c r="AP12164" i="131"/>
  <c r="BF12164" i="131" s="1"/>
  <c r="AO12164" i="131"/>
  <c r="BE12164" i="131" s="1"/>
  <c r="AN12164" i="131"/>
  <c r="BD12164" i="131" s="1"/>
  <c r="AM12164" i="131"/>
  <c r="BC12164" i="131" s="1"/>
  <c r="AL12164" i="131"/>
  <c r="BB12164" i="131" s="1"/>
  <c r="AK12164" i="131"/>
  <c r="BA12164" i="131" s="1"/>
  <c r="AX12163" i="131"/>
  <c r="BN12163" i="131" s="1"/>
  <c r="AW12163" i="131"/>
  <c r="BM12163" i="131" s="1"/>
  <c r="AV12163" i="131"/>
  <c r="BL12163" i="131" s="1"/>
  <c r="AU12163" i="131"/>
  <c r="BK12163" i="131" s="1"/>
  <c r="AT12163" i="131"/>
  <c r="BJ12163" i="131" s="1"/>
  <c r="AS12163" i="131"/>
  <c r="BI12163" i="131" s="1"/>
  <c r="AR12163" i="131"/>
  <c r="BH12163" i="131" s="1"/>
  <c r="AQ12163" i="131"/>
  <c r="BG12163" i="131" s="1"/>
  <c r="AP12163" i="131"/>
  <c r="BF12163" i="131" s="1"/>
  <c r="AO12163" i="131"/>
  <c r="BE12163" i="131" s="1"/>
  <c r="AN12163" i="131"/>
  <c r="BD12163" i="131" s="1"/>
  <c r="AM12163" i="131"/>
  <c r="BC12163" i="131" s="1"/>
  <c r="AL12163" i="131"/>
  <c r="BB12163" i="131" s="1"/>
  <c r="AK12163" i="131"/>
  <c r="BA12163" i="131" s="1"/>
  <c r="AX12162" i="131"/>
  <c r="BN12162" i="131" s="1"/>
  <c r="AW12162" i="131"/>
  <c r="BM12162" i="131" s="1"/>
  <c r="AV12162" i="131"/>
  <c r="BL12162" i="131" s="1"/>
  <c r="AU12162" i="131"/>
  <c r="BK12162" i="131" s="1"/>
  <c r="AT12162" i="131"/>
  <c r="BJ12162" i="131" s="1"/>
  <c r="AS12162" i="131"/>
  <c r="BI12162" i="131" s="1"/>
  <c r="AR12162" i="131"/>
  <c r="BH12162" i="131" s="1"/>
  <c r="AQ12162" i="131"/>
  <c r="BG12162" i="131" s="1"/>
  <c r="AP12162" i="131"/>
  <c r="BF12162" i="131" s="1"/>
  <c r="AO12162" i="131"/>
  <c r="BE12162" i="131" s="1"/>
  <c r="AN12162" i="131"/>
  <c r="BD12162" i="131" s="1"/>
  <c r="AM12162" i="131"/>
  <c r="BC12162" i="131" s="1"/>
  <c r="AL12162" i="131"/>
  <c r="BB12162" i="131" s="1"/>
  <c r="AK12162" i="131"/>
  <c r="BA12162" i="131" s="1"/>
  <c r="AX12145" i="131"/>
  <c r="BN12145" i="131" s="1"/>
  <c r="AW12145" i="131"/>
  <c r="BM12145" i="131" s="1"/>
  <c r="AV12145" i="131"/>
  <c r="BL12145" i="131" s="1"/>
  <c r="AU12145" i="131"/>
  <c r="BK12145" i="131" s="1"/>
  <c r="AT12145" i="131"/>
  <c r="BJ12145" i="131" s="1"/>
  <c r="AS12145" i="131"/>
  <c r="BI12145" i="131" s="1"/>
  <c r="AR12145" i="131"/>
  <c r="BH12145" i="131" s="1"/>
  <c r="AQ12145" i="131"/>
  <c r="BG12145" i="131" s="1"/>
  <c r="AP12145" i="131"/>
  <c r="BF12145" i="131" s="1"/>
  <c r="AO12145" i="131"/>
  <c r="BE12145" i="131" s="1"/>
  <c r="AN12145" i="131"/>
  <c r="BD12145" i="131" s="1"/>
  <c r="AM12145" i="131"/>
  <c r="BC12145" i="131" s="1"/>
  <c r="AL12145" i="131"/>
  <c r="BB12145" i="131" s="1"/>
  <c r="AK12145" i="131"/>
  <c r="BA12145" i="131" s="1"/>
  <c r="AX12144" i="131"/>
  <c r="BN12144" i="131" s="1"/>
  <c r="AW12144" i="131"/>
  <c r="BM12144" i="131" s="1"/>
  <c r="AV12144" i="131"/>
  <c r="BL12144" i="131" s="1"/>
  <c r="AU12144" i="131"/>
  <c r="BK12144" i="131" s="1"/>
  <c r="AT12144" i="131"/>
  <c r="BJ12144" i="131" s="1"/>
  <c r="AS12144" i="131"/>
  <c r="BI12144" i="131" s="1"/>
  <c r="AR12144" i="131"/>
  <c r="BH12144" i="131" s="1"/>
  <c r="AQ12144" i="131"/>
  <c r="BG12144" i="131" s="1"/>
  <c r="AP12144" i="131"/>
  <c r="BF12144" i="131" s="1"/>
  <c r="AO12144" i="131"/>
  <c r="BE12144" i="131" s="1"/>
  <c r="AN12144" i="131"/>
  <c r="BD12144" i="131" s="1"/>
  <c r="AM12144" i="131"/>
  <c r="BC12144" i="131" s="1"/>
  <c r="AL12144" i="131"/>
  <c r="BB12144" i="131" s="1"/>
  <c r="AK12144" i="131"/>
  <c r="BA12144" i="131" s="1"/>
  <c r="AX12143" i="131"/>
  <c r="BN12143" i="131" s="1"/>
  <c r="AW12143" i="131"/>
  <c r="BM12143" i="131" s="1"/>
  <c r="AV12143" i="131"/>
  <c r="BL12143" i="131" s="1"/>
  <c r="AU12143" i="131"/>
  <c r="BK12143" i="131" s="1"/>
  <c r="AT12143" i="131"/>
  <c r="BJ12143" i="131" s="1"/>
  <c r="AS12143" i="131"/>
  <c r="BI12143" i="131" s="1"/>
  <c r="AR12143" i="131"/>
  <c r="BH12143" i="131" s="1"/>
  <c r="AQ12143" i="131"/>
  <c r="BG12143" i="131" s="1"/>
  <c r="AP12143" i="131"/>
  <c r="BF12143" i="131" s="1"/>
  <c r="AO12143" i="131"/>
  <c r="BE12143" i="131" s="1"/>
  <c r="AN12143" i="131"/>
  <c r="BD12143" i="131" s="1"/>
  <c r="AM12143" i="131"/>
  <c r="BC12143" i="131" s="1"/>
  <c r="AL12143" i="131"/>
  <c r="BB12143" i="131" s="1"/>
  <c r="AK12143" i="131"/>
  <c r="BA12143" i="131" s="1"/>
  <c r="AX12142" i="131"/>
  <c r="BN12142" i="131" s="1"/>
  <c r="AW12142" i="131"/>
  <c r="BM12142" i="131" s="1"/>
  <c r="AV12142" i="131"/>
  <c r="BL12142" i="131" s="1"/>
  <c r="AU12142" i="131"/>
  <c r="BK12142" i="131" s="1"/>
  <c r="AT12142" i="131"/>
  <c r="BJ12142" i="131" s="1"/>
  <c r="AS12142" i="131"/>
  <c r="BI12142" i="131" s="1"/>
  <c r="AR12142" i="131"/>
  <c r="BH12142" i="131" s="1"/>
  <c r="AQ12142" i="131"/>
  <c r="BG12142" i="131" s="1"/>
  <c r="AP12142" i="131"/>
  <c r="BF12142" i="131" s="1"/>
  <c r="AO12142" i="131"/>
  <c r="BE12142" i="131" s="1"/>
  <c r="AN12142" i="131"/>
  <c r="BD12142" i="131" s="1"/>
  <c r="AM12142" i="131"/>
  <c r="BC12142" i="131" s="1"/>
  <c r="AL12142" i="131"/>
  <c r="BB12142" i="131" s="1"/>
  <c r="AK12142" i="131"/>
  <c r="BA12142" i="131" s="1"/>
  <c r="AX12141" i="131"/>
  <c r="BN12141" i="131" s="1"/>
  <c r="AW12141" i="131"/>
  <c r="BM12141" i="131" s="1"/>
  <c r="AV12141" i="131"/>
  <c r="BL12141" i="131" s="1"/>
  <c r="AU12141" i="131"/>
  <c r="BK12141" i="131" s="1"/>
  <c r="AT12141" i="131"/>
  <c r="BJ12141" i="131" s="1"/>
  <c r="AS12141" i="131"/>
  <c r="BI12141" i="131" s="1"/>
  <c r="AR12141" i="131"/>
  <c r="BH12141" i="131" s="1"/>
  <c r="AQ12141" i="131"/>
  <c r="BG12141" i="131" s="1"/>
  <c r="AP12141" i="131"/>
  <c r="BF12141" i="131" s="1"/>
  <c r="AO12141" i="131"/>
  <c r="BE12141" i="131" s="1"/>
  <c r="AN12141" i="131"/>
  <c r="BD12141" i="131" s="1"/>
  <c r="AM12141" i="131"/>
  <c r="BC12141" i="131" s="1"/>
  <c r="AL12141" i="131"/>
  <c r="BB12141" i="131" s="1"/>
  <c r="AK12141" i="131"/>
  <c r="BA12141" i="131" s="1"/>
  <c r="AX12140" i="131"/>
  <c r="BN12140" i="131" s="1"/>
  <c r="AW12140" i="131"/>
  <c r="BM12140" i="131" s="1"/>
  <c r="AV12140" i="131"/>
  <c r="BL12140" i="131" s="1"/>
  <c r="AU12140" i="131"/>
  <c r="BK12140" i="131" s="1"/>
  <c r="AT12140" i="131"/>
  <c r="BJ12140" i="131" s="1"/>
  <c r="AS12140" i="131"/>
  <c r="BI12140" i="131" s="1"/>
  <c r="AR12140" i="131"/>
  <c r="BH12140" i="131" s="1"/>
  <c r="AQ12140" i="131"/>
  <c r="BG12140" i="131" s="1"/>
  <c r="AP12140" i="131"/>
  <c r="BF12140" i="131" s="1"/>
  <c r="AO12140" i="131"/>
  <c r="BE12140" i="131" s="1"/>
  <c r="AN12140" i="131"/>
  <c r="BD12140" i="131" s="1"/>
  <c r="AM12140" i="131"/>
  <c r="BC12140" i="131" s="1"/>
  <c r="AL12140" i="131"/>
  <c r="BB12140" i="131" s="1"/>
  <c r="AK12140" i="131"/>
  <c r="BA12140" i="131" s="1"/>
  <c r="AX12139" i="131"/>
  <c r="BN12139" i="131" s="1"/>
  <c r="AW12139" i="131"/>
  <c r="BM12139" i="131" s="1"/>
  <c r="AV12139" i="131"/>
  <c r="BL12139" i="131" s="1"/>
  <c r="AU12139" i="131"/>
  <c r="BK12139" i="131" s="1"/>
  <c r="AT12139" i="131"/>
  <c r="BJ12139" i="131" s="1"/>
  <c r="AS12139" i="131"/>
  <c r="BI12139" i="131" s="1"/>
  <c r="AR12139" i="131"/>
  <c r="BH12139" i="131" s="1"/>
  <c r="AQ12139" i="131"/>
  <c r="BG12139" i="131" s="1"/>
  <c r="AP12139" i="131"/>
  <c r="BF12139" i="131" s="1"/>
  <c r="AO12139" i="131"/>
  <c r="BE12139" i="131" s="1"/>
  <c r="AN12139" i="131"/>
  <c r="BD12139" i="131" s="1"/>
  <c r="AM12139" i="131"/>
  <c r="BC12139" i="131" s="1"/>
  <c r="AL12139" i="131"/>
  <c r="BB12139" i="131" s="1"/>
  <c r="AK12139" i="131"/>
  <c r="BA12139" i="131" s="1"/>
  <c r="AX12138" i="131"/>
  <c r="BN12138" i="131" s="1"/>
  <c r="AW12138" i="131"/>
  <c r="BM12138" i="131" s="1"/>
  <c r="AV12138" i="131"/>
  <c r="BL12138" i="131" s="1"/>
  <c r="AU12138" i="131"/>
  <c r="BK12138" i="131" s="1"/>
  <c r="AT12138" i="131"/>
  <c r="BJ12138" i="131" s="1"/>
  <c r="AS12138" i="131"/>
  <c r="BI12138" i="131" s="1"/>
  <c r="AR12138" i="131"/>
  <c r="BH12138" i="131" s="1"/>
  <c r="AQ12138" i="131"/>
  <c r="BG12138" i="131" s="1"/>
  <c r="AP12138" i="131"/>
  <c r="BF12138" i="131" s="1"/>
  <c r="AO12138" i="131"/>
  <c r="BE12138" i="131" s="1"/>
  <c r="AN12138" i="131"/>
  <c r="BD12138" i="131" s="1"/>
  <c r="AM12138" i="131"/>
  <c r="BC12138" i="131" s="1"/>
  <c r="AL12138" i="131"/>
  <c r="BB12138" i="131" s="1"/>
  <c r="AK12138" i="131"/>
  <c r="BA12138" i="131" s="1"/>
  <c r="AX12137" i="131"/>
  <c r="BN12137" i="131" s="1"/>
  <c r="AW12137" i="131"/>
  <c r="BM12137" i="131" s="1"/>
  <c r="AV12137" i="131"/>
  <c r="BL12137" i="131" s="1"/>
  <c r="AU12137" i="131"/>
  <c r="BK12137" i="131" s="1"/>
  <c r="AT12137" i="131"/>
  <c r="BJ12137" i="131" s="1"/>
  <c r="AS12137" i="131"/>
  <c r="BI12137" i="131" s="1"/>
  <c r="AR12137" i="131"/>
  <c r="BH12137" i="131" s="1"/>
  <c r="AQ12137" i="131"/>
  <c r="BG12137" i="131" s="1"/>
  <c r="AP12137" i="131"/>
  <c r="BF12137" i="131" s="1"/>
  <c r="AO12137" i="131"/>
  <c r="BE12137" i="131" s="1"/>
  <c r="AN12137" i="131"/>
  <c r="BD12137" i="131" s="1"/>
  <c r="AM12137" i="131"/>
  <c r="BC12137" i="131" s="1"/>
  <c r="AL12137" i="131"/>
  <c r="BB12137" i="131" s="1"/>
  <c r="AK12137" i="131"/>
  <c r="BA12137" i="131" s="1"/>
  <c r="BC12136" i="131"/>
  <c r="AX12136" i="131"/>
  <c r="BN12136" i="131" s="1"/>
  <c r="AW12136" i="131"/>
  <c r="BM12136" i="131" s="1"/>
  <c r="AV12136" i="131"/>
  <c r="BL12136" i="131" s="1"/>
  <c r="AU12136" i="131"/>
  <c r="BK12136" i="131" s="1"/>
  <c r="AT12136" i="131"/>
  <c r="BJ12136" i="131" s="1"/>
  <c r="AS12136" i="131"/>
  <c r="BI12136" i="131" s="1"/>
  <c r="AR12136" i="131"/>
  <c r="BH12136" i="131" s="1"/>
  <c r="AQ12136" i="131"/>
  <c r="BG12136" i="131" s="1"/>
  <c r="AP12136" i="131"/>
  <c r="BF12136" i="131" s="1"/>
  <c r="AO12136" i="131"/>
  <c r="BE12136" i="131" s="1"/>
  <c r="AN12136" i="131"/>
  <c r="BD12136" i="131" s="1"/>
  <c r="AM12136" i="131"/>
  <c r="AL12136" i="131"/>
  <c r="BB12136" i="131" s="1"/>
  <c r="AK12136" i="131"/>
  <c r="BA12136" i="131" s="1"/>
  <c r="AX12135" i="131"/>
  <c r="BN12135" i="131" s="1"/>
  <c r="AW12135" i="131"/>
  <c r="BM12135" i="131" s="1"/>
  <c r="AV12135" i="131"/>
  <c r="BL12135" i="131" s="1"/>
  <c r="AU12135" i="131"/>
  <c r="BK12135" i="131" s="1"/>
  <c r="AT12135" i="131"/>
  <c r="BJ12135" i="131" s="1"/>
  <c r="AS12135" i="131"/>
  <c r="BI12135" i="131" s="1"/>
  <c r="AR12135" i="131"/>
  <c r="BH12135" i="131" s="1"/>
  <c r="AQ12135" i="131"/>
  <c r="BG12135" i="131" s="1"/>
  <c r="AP12135" i="131"/>
  <c r="BF12135" i="131" s="1"/>
  <c r="AO12135" i="131"/>
  <c r="BE12135" i="131" s="1"/>
  <c r="AN12135" i="131"/>
  <c r="BD12135" i="131" s="1"/>
  <c r="AM12135" i="131"/>
  <c r="BC12135" i="131" s="1"/>
  <c r="AL12135" i="131"/>
  <c r="BB12135" i="131" s="1"/>
  <c r="AK12135" i="131"/>
  <c r="BA12135" i="131" s="1"/>
  <c r="AX12134" i="131"/>
  <c r="BN12134" i="131" s="1"/>
  <c r="AW12134" i="131"/>
  <c r="BM12134" i="131" s="1"/>
  <c r="AV12134" i="131"/>
  <c r="BL12134" i="131" s="1"/>
  <c r="AU12134" i="131"/>
  <c r="BK12134" i="131" s="1"/>
  <c r="AT12134" i="131"/>
  <c r="BJ12134" i="131" s="1"/>
  <c r="AS12134" i="131"/>
  <c r="BI12134" i="131" s="1"/>
  <c r="AR12134" i="131"/>
  <c r="BH12134" i="131" s="1"/>
  <c r="AQ12134" i="131"/>
  <c r="BG12134" i="131" s="1"/>
  <c r="AP12134" i="131"/>
  <c r="BF12134" i="131" s="1"/>
  <c r="AO12134" i="131"/>
  <c r="BE12134" i="131" s="1"/>
  <c r="AN12134" i="131"/>
  <c r="BD12134" i="131" s="1"/>
  <c r="AM12134" i="131"/>
  <c r="BC12134" i="131" s="1"/>
  <c r="AL12134" i="131"/>
  <c r="BB12134" i="131" s="1"/>
  <c r="AK12134" i="131"/>
  <c r="BA12134" i="131" s="1"/>
  <c r="AX12133" i="131"/>
  <c r="BN12133" i="131" s="1"/>
  <c r="AW12133" i="131"/>
  <c r="BM12133" i="131" s="1"/>
  <c r="AV12133" i="131"/>
  <c r="BL12133" i="131" s="1"/>
  <c r="AU12133" i="131"/>
  <c r="BK12133" i="131" s="1"/>
  <c r="AT12133" i="131"/>
  <c r="BJ12133" i="131" s="1"/>
  <c r="AS12133" i="131"/>
  <c r="BI12133" i="131" s="1"/>
  <c r="AR12133" i="131"/>
  <c r="BH12133" i="131" s="1"/>
  <c r="AQ12133" i="131"/>
  <c r="BG12133" i="131" s="1"/>
  <c r="AP12133" i="131"/>
  <c r="BF12133" i="131" s="1"/>
  <c r="AO12133" i="131"/>
  <c r="BE12133" i="131" s="1"/>
  <c r="AN12133" i="131"/>
  <c r="BD12133" i="131" s="1"/>
  <c r="AM12133" i="131"/>
  <c r="BC12133" i="131" s="1"/>
  <c r="AL12133" i="131"/>
  <c r="BB12133" i="131" s="1"/>
  <c r="AK12133" i="131"/>
  <c r="BA12133" i="131" s="1"/>
  <c r="AX12132" i="131"/>
  <c r="BN12132" i="131" s="1"/>
  <c r="AW12132" i="131"/>
  <c r="BM12132" i="131" s="1"/>
  <c r="AV12132" i="131"/>
  <c r="BL12132" i="131" s="1"/>
  <c r="AU12132" i="131"/>
  <c r="BK12132" i="131" s="1"/>
  <c r="AT12132" i="131"/>
  <c r="BJ12132" i="131" s="1"/>
  <c r="AS12132" i="131"/>
  <c r="BI12132" i="131" s="1"/>
  <c r="AR12132" i="131"/>
  <c r="BH12132" i="131" s="1"/>
  <c r="AQ12132" i="131"/>
  <c r="BG12132" i="131" s="1"/>
  <c r="AP12132" i="131"/>
  <c r="BF12132" i="131" s="1"/>
  <c r="AO12132" i="131"/>
  <c r="BE12132" i="131" s="1"/>
  <c r="AN12132" i="131"/>
  <c r="BD12132" i="131" s="1"/>
  <c r="AM12132" i="131"/>
  <c r="BC12132" i="131" s="1"/>
  <c r="AL12132" i="131"/>
  <c r="BB12132" i="131" s="1"/>
  <c r="AK12132" i="131"/>
  <c r="BA12132" i="131" s="1"/>
  <c r="AX12115" i="131"/>
  <c r="BN12115" i="131" s="1"/>
  <c r="AW12115" i="131"/>
  <c r="BM12115" i="131" s="1"/>
  <c r="AV12115" i="131"/>
  <c r="BL12115" i="131" s="1"/>
  <c r="AU12115" i="131"/>
  <c r="BK12115" i="131" s="1"/>
  <c r="AT12115" i="131"/>
  <c r="BJ12115" i="131" s="1"/>
  <c r="AS12115" i="131"/>
  <c r="BI12115" i="131" s="1"/>
  <c r="AR12115" i="131"/>
  <c r="BH12115" i="131" s="1"/>
  <c r="AQ12115" i="131"/>
  <c r="BG12115" i="131" s="1"/>
  <c r="AP12115" i="131"/>
  <c r="BF12115" i="131" s="1"/>
  <c r="AO12115" i="131"/>
  <c r="BE12115" i="131" s="1"/>
  <c r="AN12115" i="131"/>
  <c r="BD12115" i="131" s="1"/>
  <c r="AM12115" i="131"/>
  <c r="BC12115" i="131" s="1"/>
  <c r="AL12115" i="131"/>
  <c r="BB12115" i="131" s="1"/>
  <c r="AK12115" i="131"/>
  <c r="BA12115" i="131" s="1"/>
  <c r="AX12114" i="131"/>
  <c r="BN12114" i="131" s="1"/>
  <c r="AW12114" i="131"/>
  <c r="BM12114" i="131" s="1"/>
  <c r="AV12114" i="131"/>
  <c r="BL12114" i="131" s="1"/>
  <c r="AU12114" i="131"/>
  <c r="BK12114" i="131" s="1"/>
  <c r="AT12114" i="131"/>
  <c r="BJ12114" i="131" s="1"/>
  <c r="AS12114" i="131"/>
  <c r="BI12114" i="131" s="1"/>
  <c r="AR12114" i="131"/>
  <c r="BH12114" i="131" s="1"/>
  <c r="AQ12114" i="131"/>
  <c r="BG12114" i="131" s="1"/>
  <c r="AP12114" i="131"/>
  <c r="BF12114" i="131" s="1"/>
  <c r="AO12114" i="131"/>
  <c r="BE12114" i="131" s="1"/>
  <c r="AN12114" i="131"/>
  <c r="BD12114" i="131" s="1"/>
  <c r="AM12114" i="131"/>
  <c r="BC12114" i="131" s="1"/>
  <c r="AL12114" i="131"/>
  <c r="BB12114" i="131" s="1"/>
  <c r="AK12114" i="131"/>
  <c r="BA12114" i="131" s="1"/>
  <c r="AX12113" i="131"/>
  <c r="BN12113" i="131" s="1"/>
  <c r="AW12113" i="131"/>
  <c r="BM12113" i="131" s="1"/>
  <c r="AV12113" i="131"/>
  <c r="BL12113" i="131" s="1"/>
  <c r="AU12113" i="131"/>
  <c r="BK12113" i="131" s="1"/>
  <c r="AT12113" i="131"/>
  <c r="BJ12113" i="131" s="1"/>
  <c r="AS12113" i="131"/>
  <c r="BI12113" i="131" s="1"/>
  <c r="AR12113" i="131"/>
  <c r="BH12113" i="131" s="1"/>
  <c r="AQ12113" i="131"/>
  <c r="BG12113" i="131" s="1"/>
  <c r="AP12113" i="131"/>
  <c r="BF12113" i="131" s="1"/>
  <c r="AO12113" i="131"/>
  <c r="BE12113" i="131" s="1"/>
  <c r="AN12113" i="131"/>
  <c r="BD12113" i="131" s="1"/>
  <c r="AM12113" i="131"/>
  <c r="BC12113" i="131" s="1"/>
  <c r="AL12113" i="131"/>
  <c r="BB12113" i="131" s="1"/>
  <c r="AK12113" i="131"/>
  <c r="BA12113" i="131" s="1"/>
  <c r="AX12112" i="131"/>
  <c r="BN12112" i="131" s="1"/>
  <c r="AW12112" i="131"/>
  <c r="BM12112" i="131" s="1"/>
  <c r="AV12112" i="131"/>
  <c r="BL12112" i="131" s="1"/>
  <c r="AU12112" i="131"/>
  <c r="BK12112" i="131" s="1"/>
  <c r="AT12112" i="131"/>
  <c r="BJ12112" i="131" s="1"/>
  <c r="AS12112" i="131"/>
  <c r="BI12112" i="131" s="1"/>
  <c r="AR12112" i="131"/>
  <c r="BH12112" i="131" s="1"/>
  <c r="AQ12112" i="131"/>
  <c r="BG12112" i="131" s="1"/>
  <c r="AP12112" i="131"/>
  <c r="BF12112" i="131" s="1"/>
  <c r="AO12112" i="131"/>
  <c r="BE12112" i="131" s="1"/>
  <c r="AN12112" i="131"/>
  <c r="BD12112" i="131" s="1"/>
  <c r="AM12112" i="131"/>
  <c r="BC12112" i="131" s="1"/>
  <c r="AL12112" i="131"/>
  <c r="BB12112" i="131" s="1"/>
  <c r="AK12112" i="131"/>
  <c r="BA12112" i="131" s="1"/>
  <c r="AX12111" i="131"/>
  <c r="BN12111" i="131" s="1"/>
  <c r="AW12111" i="131"/>
  <c r="BM12111" i="131" s="1"/>
  <c r="AV12111" i="131"/>
  <c r="BL12111" i="131" s="1"/>
  <c r="AU12111" i="131"/>
  <c r="BK12111" i="131" s="1"/>
  <c r="AT12111" i="131"/>
  <c r="BJ12111" i="131" s="1"/>
  <c r="AS12111" i="131"/>
  <c r="BI12111" i="131" s="1"/>
  <c r="AR12111" i="131"/>
  <c r="BH12111" i="131" s="1"/>
  <c r="AQ12111" i="131"/>
  <c r="BG12111" i="131" s="1"/>
  <c r="AP12111" i="131"/>
  <c r="BF12111" i="131" s="1"/>
  <c r="AO12111" i="131"/>
  <c r="BE12111" i="131" s="1"/>
  <c r="AN12111" i="131"/>
  <c r="BD12111" i="131" s="1"/>
  <c r="AM12111" i="131"/>
  <c r="BC12111" i="131" s="1"/>
  <c r="AL12111" i="131"/>
  <c r="BB12111" i="131" s="1"/>
  <c r="AK12111" i="131"/>
  <c r="BA12111" i="131" s="1"/>
  <c r="AX12110" i="131"/>
  <c r="BN12110" i="131" s="1"/>
  <c r="AW12110" i="131"/>
  <c r="BM12110" i="131" s="1"/>
  <c r="AV12110" i="131"/>
  <c r="BL12110" i="131" s="1"/>
  <c r="AU12110" i="131"/>
  <c r="BK12110" i="131" s="1"/>
  <c r="AT12110" i="131"/>
  <c r="BJ12110" i="131" s="1"/>
  <c r="AS12110" i="131"/>
  <c r="BI12110" i="131" s="1"/>
  <c r="AR12110" i="131"/>
  <c r="BH12110" i="131" s="1"/>
  <c r="AQ12110" i="131"/>
  <c r="BG12110" i="131" s="1"/>
  <c r="AP12110" i="131"/>
  <c r="BF12110" i="131" s="1"/>
  <c r="AO12110" i="131"/>
  <c r="BE12110" i="131" s="1"/>
  <c r="AN12110" i="131"/>
  <c r="BD12110" i="131" s="1"/>
  <c r="AM12110" i="131"/>
  <c r="BC12110" i="131" s="1"/>
  <c r="AL12110" i="131"/>
  <c r="BB12110" i="131" s="1"/>
  <c r="AK12110" i="131"/>
  <c r="BA12110" i="131" s="1"/>
  <c r="AX12109" i="131"/>
  <c r="BN12109" i="131" s="1"/>
  <c r="AW12109" i="131"/>
  <c r="BM12109" i="131" s="1"/>
  <c r="AV12109" i="131"/>
  <c r="BL12109" i="131" s="1"/>
  <c r="AU12109" i="131"/>
  <c r="BK12109" i="131" s="1"/>
  <c r="AT12109" i="131"/>
  <c r="BJ12109" i="131" s="1"/>
  <c r="AS12109" i="131"/>
  <c r="BI12109" i="131" s="1"/>
  <c r="AR12109" i="131"/>
  <c r="BH12109" i="131" s="1"/>
  <c r="AQ12109" i="131"/>
  <c r="BG12109" i="131" s="1"/>
  <c r="AP12109" i="131"/>
  <c r="BF12109" i="131" s="1"/>
  <c r="AO12109" i="131"/>
  <c r="BE12109" i="131" s="1"/>
  <c r="AN12109" i="131"/>
  <c r="BD12109" i="131" s="1"/>
  <c r="AM12109" i="131"/>
  <c r="BC12109" i="131" s="1"/>
  <c r="AL12109" i="131"/>
  <c r="BB12109" i="131" s="1"/>
  <c r="AK12109" i="131"/>
  <c r="BA12109" i="131" s="1"/>
  <c r="AX12108" i="131"/>
  <c r="BN12108" i="131" s="1"/>
  <c r="AW12108" i="131"/>
  <c r="BM12108" i="131" s="1"/>
  <c r="AV12108" i="131"/>
  <c r="BL12108" i="131" s="1"/>
  <c r="AU12108" i="131"/>
  <c r="BK12108" i="131" s="1"/>
  <c r="AT12108" i="131"/>
  <c r="BJ12108" i="131" s="1"/>
  <c r="AS12108" i="131"/>
  <c r="BI12108" i="131" s="1"/>
  <c r="AR12108" i="131"/>
  <c r="BH12108" i="131" s="1"/>
  <c r="AQ12108" i="131"/>
  <c r="BG12108" i="131" s="1"/>
  <c r="AP12108" i="131"/>
  <c r="BF12108" i="131" s="1"/>
  <c r="AO12108" i="131"/>
  <c r="BE12108" i="131" s="1"/>
  <c r="AN12108" i="131"/>
  <c r="BD12108" i="131" s="1"/>
  <c r="AM12108" i="131"/>
  <c r="BC12108" i="131" s="1"/>
  <c r="AL12108" i="131"/>
  <c r="BB12108" i="131" s="1"/>
  <c r="AK12108" i="131"/>
  <c r="BA12108" i="131" s="1"/>
  <c r="AX12107" i="131"/>
  <c r="BN12107" i="131" s="1"/>
  <c r="AW12107" i="131"/>
  <c r="BM12107" i="131" s="1"/>
  <c r="AV12107" i="131"/>
  <c r="BL12107" i="131" s="1"/>
  <c r="AU12107" i="131"/>
  <c r="BK12107" i="131" s="1"/>
  <c r="AT12107" i="131"/>
  <c r="BJ12107" i="131" s="1"/>
  <c r="AS12107" i="131"/>
  <c r="BI12107" i="131" s="1"/>
  <c r="AR12107" i="131"/>
  <c r="BH12107" i="131" s="1"/>
  <c r="AQ12107" i="131"/>
  <c r="BG12107" i="131" s="1"/>
  <c r="AP12107" i="131"/>
  <c r="BF12107" i="131" s="1"/>
  <c r="AO12107" i="131"/>
  <c r="BE12107" i="131" s="1"/>
  <c r="AN12107" i="131"/>
  <c r="BD12107" i="131" s="1"/>
  <c r="AM12107" i="131"/>
  <c r="BC12107" i="131" s="1"/>
  <c r="AL12107" i="131"/>
  <c r="BB12107" i="131" s="1"/>
  <c r="AK12107" i="131"/>
  <c r="BA12107" i="131" s="1"/>
  <c r="AX12106" i="131"/>
  <c r="BN12106" i="131" s="1"/>
  <c r="AW12106" i="131"/>
  <c r="BM12106" i="131" s="1"/>
  <c r="AV12106" i="131"/>
  <c r="BL12106" i="131" s="1"/>
  <c r="AU12106" i="131"/>
  <c r="BK12106" i="131" s="1"/>
  <c r="AT12106" i="131"/>
  <c r="BJ12106" i="131" s="1"/>
  <c r="AS12106" i="131"/>
  <c r="BI12106" i="131" s="1"/>
  <c r="AR12106" i="131"/>
  <c r="BH12106" i="131" s="1"/>
  <c r="AQ12106" i="131"/>
  <c r="BG12106" i="131" s="1"/>
  <c r="AP12106" i="131"/>
  <c r="BF12106" i="131" s="1"/>
  <c r="AO12106" i="131"/>
  <c r="BE12106" i="131" s="1"/>
  <c r="AN12106" i="131"/>
  <c r="BD12106" i="131" s="1"/>
  <c r="AM12106" i="131"/>
  <c r="BC12106" i="131" s="1"/>
  <c r="AL12106" i="131"/>
  <c r="BB12106" i="131" s="1"/>
  <c r="AK12106" i="131"/>
  <c r="BA12106" i="131" s="1"/>
  <c r="AX12105" i="131"/>
  <c r="BN12105" i="131" s="1"/>
  <c r="AW12105" i="131"/>
  <c r="BM12105" i="131" s="1"/>
  <c r="AV12105" i="131"/>
  <c r="BL12105" i="131" s="1"/>
  <c r="AU12105" i="131"/>
  <c r="BK12105" i="131" s="1"/>
  <c r="AT12105" i="131"/>
  <c r="BJ12105" i="131" s="1"/>
  <c r="AS12105" i="131"/>
  <c r="BI12105" i="131" s="1"/>
  <c r="AR12105" i="131"/>
  <c r="BH12105" i="131" s="1"/>
  <c r="AQ12105" i="131"/>
  <c r="BG12105" i="131" s="1"/>
  <c r="AP12105" i="131"/>
  <c r="BF12105" i="131" s="1"/>
  <c r="AO12105" i="131"/>
  <c r="BE12105" i="131" s="1"/>
  <c r="AN12105" i="131"/>
  <c r="BD12105" i="131" s="1"/>
  <c r="AM12105" i="131"/>
  <c r="BC12105" i="131" s="1"/>
  <c r="AL12105" i="131"/>
  <c r="BB12105" i="131" s="1"/>
  <c r="AK12105" i="131"/>
  <c r="BA12105" i="131" s="1"/>
  <c r="AX12104" i="131"/>
  <c r="BN12104" i="131" s="1"/>
  <c r="AW12104" i="131"/>
  <c r="BM12104" i="131" s="1"/>
  <c r="AV12104" i="131"/>
  <c r="BL12104" i="131" s="1"/>
  <c r="AU12104" i="131"/>
  <c r="BK12104" i="131" s="1"/>
  <c r="AT12104" i="131"/>
  <c r="BJ12104" i="131" s="1"/>
  <c r="AS12104" i="131"/>
  <c r="BI12104" i="131" s="1"/>
  <c r="AR12104" i="131"/>
  <c r="BH12104" i="131" s="1"/>
  <c r="AQ12104" i="131"/>
  <c r="BG12104" i="131" s="1"/>
  <c r="AP12104" i="131"/>
  <c r="BF12104" i="131" s="1"/>
  <c r="AO12104" i="131"/>
  <c r="BE12104" i="131" s="1"/>
  <c r="AN12104" i="131"/>
  <c r="BD12104" i="131" s="1"/>
  <c r="AM12104" i="131"/>
  <c r="BC12104" i="131" s="1"/>
  <c r="AL12104" i="131"/>
  <c r="BB12104" i="131" s="1"/>
  <c r="AK12104" i="131"/>
  <c r="BA12104" i="131" s="1"/>
  <c r="AX12103" i="131"/>
  <c r="BN12103" i="131" s="1"/>
  <c r="AW12103" i="131"/>
  <c r="BM12103" i="131" s="1"/>
  <c r="AV12103" i="131"/>
  <c r="BL12103" i="131" s="1"/>
  <c r="AU12103" i="131"/>
  <c r="BK12103" i="131" s="1"/>
  <c r="AT12103" i="131"/>
  <c r="BJ12103" i="131" s="1"/>
  <c r="AS12103" i="131"/>
  <c r="BI12103" i="131" s="1"/>
  <c r="AR12103" i="131"/>
  <c r="BH12103" i="131" s="1"/>
  <c r="AQ12103" i="131"/>
  <c r="BG12103" i="131" s="1"/>
  <c r="AP12103" i="131"/>
  <c r="BF12103" i="131" s="1"/>
  <c r="AO12103" i="131"/>
  <c r="BE12103" i="131" s="1"/>
  <c r="AN12103" i="131"/>
  <c r="BD12103" i="131" s="1"/>
  <c r="AM12103" i="131"/>
  <c r="BC12103" i="131" s="1"/>
  <c r="AL12103" i="131"/>
  <c r="BB12103" i="131" s="1"/>
  <c r="AK12103" i="131"/>
  <c r="BA12103" i="131" s="1"/>
  <c r="BB12102" i="131"/>
  <c r="AX12102" i="131"/>
  <c r="BN12102" i="131" s="1"/>
  <c r="AW12102" i="131"/>
  <c r="BM12102" i="131" s="1"/>
  <c r="AV12102" i="131"/>
  <c r="BL12102" i="131" s="1"/>
  <c r="AU12102" i="131"/>
  <c r="BK12102" i="131" s="1"/>
  <c r="AT12102" i="131"/>
  <c r="BJ12102" i="131" s="1"/>
  <c r="AS12102" i="131"/>
  <c r="BI12102" i="131" s="1"/>
  <c r="AR12102" i="131"/>
  <c r="BH12102" i="131" s="1"/>
  <c r="AQ12102" i="131"/>
  <c r="BG12102" i="131" s="1"/>
  <c r="AP12102" i="131"/>
  <c r="BF12102" i="131" s="1"/>
  <c r="AO12102" i="131"/>
  <c r="BE12102" i="131" s="1"/>
  <c r="AN12102" i="131"/>
  <c r="BD12102" i="131" s="1"/>
  <c r="AM12102" i="131"/>
  <c r="BC12102" i="131" s="1"/>
  <c r="AL12102" i="131"/>
  <c r="AK12102" i="131"/>
  <c r="BA12102" i="131" s="1"/>
  <c r="BJ12085" i="131"/>
  <c r="AX12085" i="131"/>
  <c r="BN12085" i="131" s="1"/>
  <c r="AW12085" i="131"/>
  <c r="BM12085" i="131" s="1"/>
  <c r="AV12085" i="131"/>
  <c r="BL12085" i="131" s="1"/>
  <c r="AU12085" i="131"/>
  <c r="BK12085" i="131" s="1"/>
  <c r="AT12085" i="131"/>
  <c r="AS12085" i="131"/>
  <c r="BI12085" i="131" s="1"/>
  <c r="AR12085" i="131"/>
  <c r="BH12085" i="131" s="1"/>
  <c r="AQ12085" i="131"/>
  <c r="BG12085" i="131" s="1"/>
  <c r="AP12085" i="131"/>
  <c r="BF12085" i="131" s="1"/>
  <c r="AO12085" i="131"/>
  <c r="BE12085" i="131" s="1"/>
  <c r="AN12085" i="131"/>
  <c r="BD12085" i="131" s="1"/>
  <c r="AM12085" i="131"/>
  <c r="BC12085" i="131" s="1"/>
  <c r="AL12085" i="131"/>
  <c r="BB12085" i="131" s="1"/>
  <c r="AK12085" i="131"/>
  <c r="BA12085" i="131" s="1"/>
  <c r="AX12084" i="131"/>
  <c r="BN12084" i="131" s="1"/>
  <c r="AW12084" i="131"/>
  <c r="BM12084" i="131" s="1"/>
  <c r="AV12084" i="131"/>
  <c r="BL12084" i="131" s="1"/>
  <c r="AU12084" i="131"/>
  <c r="BK12084" i="131" s="1"/>
  <c r="AT12084" i="131"/>
  <c r="BJ12084" i="131" s="1"/>
  <c r="AS12084" i="131"/>
  <c r="BI12084" i="131" s="1"/>
  <c r="AR12084" i="131"/>
  <c r="BH12084" i="131" s="1"/>
  <c r="AQ12084" i="131"/>
  <c r="BG12084" i="131" s="1"/>
  <c r="AP12084" i="131"/>
  <c r="BF12084" i="131" s="1"/>
  <c r="AO12084" i="131"/>
  <c r="BE12084" i="131" s="1"/>
  <c r="AN12084" i="131"/>
  <c r="BD12084" i="131" s="1"/>
  <c r="AM12084" i="131"/>
  <c r="BC12084" i="131" s="1"/>
  <c r="AL12084" i="131"/>
  <c r="BB12084" i="131" s="1"/>
  <c r="AK12084" i="131"/>
  <c r="BA12084" i="131" s="1"/>
  <c r="AX12083" i="131"/>
  <c r="BN12083" i="131" s="1"/>
  <c r="AW12083" i="131"/>
  <c r="BM12083" i="131" s="1"/>
  <c r="AV12083" i="131"/>
  <c r="BL12083" i="131" s="1"/>
  <c r="AU12083" i="131"/>
  <c r="BK12083" i="131" s="1"/>
  <c r="AT12083" i="131"/>
  <c r="BJ12083" i="131" s="1"/>
  <c r="AS12083" i="131"/>
  <c r="BI12083" i="131" s="1"/>
  <c r="AR12083" i="131"/>
  <c r="BH12083" i="131" s="1"/>
  <c r="AQ12083" i="131"/>
  <c r="BG12083" i="131" s="1"/>
  <c r="AP12083" i="131"/>
  <c r="BF12083" i="131" s="1"/>
  <c r="AO12083" i="131"/>
  <c r="BE12083" i="131" s="1"/>
  <c r="AN12083" i="131"/>
  <c r="BD12083" i="131" s="1"/>
  <c r="AM12083" i="131"/>
  <c r="BC12083" i="131" s="1"/>
  <c r="AL12083" i="131"/>
  <c r="BB12083" i="131" s="1"/>
  <c r="AK12083" i="131"/>
  <c r="BA12083" i="131" s="1"/>
  <c r="BD12082" i="131"/>
  <c r="AX12082" i="131"/>
  <c r="BN12082" i="131" s="1"/>
  <c r="AW12082" i="131"/>
  <c r="BM12082" i="131" s="1"/>
  <c r="AV12082" i="131"/>
  <c r="BL12082" i="131" s="1"/>
  <c r="AU12082" i="131"/>
  <c r="BK12082" i="131" s="1"/>
  <c r="AT12082" i="131"/>
  <c r="BJ12082" i="131" s="1"/>
  <c r="AS12082" i="131"/>
  <c r="BI12082" i="131" s="1"/>
  <c r="AR12082" i="131"/>
  <c r="BH12082" i="131" s="1"/>
  <c r="AQ12082" i="131"/>
  <c r="BG12082" i="131" s="1"/>
  <c r="AP12082" i="131"/>
  <c r="BF12082" i="131" s="1"/>
  <c r="AO12082" i="131"/>
  <c r="BE12082" i="131" s="1"/>
  <c r="AN12082" i="131"/>
  <c r="AM12082" i="131"/>
  <c r="BC12082" i="131" s="1"/>
  <c r="AL12082" i="131"/>
  <c r="BB12082" i="131" s="1"/>
  <c r="AK12082" i="131"/>
  <c r="BA12082" i="131" s="1"/>
  <c r="AX12081" i="131"/>
  <c r="BN12081" i="131" s="1"/>
  <c r="AW12081" i="131"/>
  <c r="BM12081" i="131" s="1"/>
  <c r="AV12081" i="131"/>
  <c r="BL12081" i="131" s="1"/>
  <c r="AU12081" i="131"/>
  <c r="BK12081" i="131" s="1"/>
  <c r="AT12081" i="131"/>
  <c r="BJ12081" i="131" s="1"/>
  <c r="AS12081" i="131"/>
  <c r="BI12081" i="131" s="1"/>
  <c r="AR12081" i="131"/>
  <c r="BH12081" i="131" s="1"/>
  <c r="AQ12081" i="131"/>
  <c r="BG12081" i="131" s="1"/>
  <c r="AP12081" i="131"/>
  <c r="BF12081" i="131" s="1"/>
  <c r="AO12081" i="131"/>
  <c r="BE12081" i="131" s="1"/>
  <c r="AN12081" i="131"/>
  <c r="BD12081" i="131" s="1"/>
  <c r="AM12081" i="131"/>
  <c r="BC12081" i="131" s="1"/>
  <c r="AL12081" i="131"/>
  <c r="BB12081" i="131" s="1"/>
  <c r="AK12081" i="131"/>
  <c r="BA12081" i="131" s="1"/>
  <c r="AX12080" i="131"/>
  <c r="BN12080" i="131" s="1"/>
  <c r="AW12080" i="131"/>
  <c r="BM12080" i="131" s="1"/>
  <c r="AV12080" i="131"/>
  <c r="BL12080" i="131" s="1"/>
  <c r="AU12080" i="131"/>
  <c r="BK12080" i="131" s="1"/>
  <c r="AT12080" i="131"/>
  <c r="BJ12080" i="131" s="1"/>
  <c r="AS12080" i="131"/>
  <c r="BI12080" i="131" s="1"/>
  <c r="AR12080" i="131"/>
  <c r="BH12080" i="131" s="1"/>
  <c r="AQ12080" i="131"/>
  <c r="BG12080" i="131" s="1"/>
  <c r="AP12080" i="131"/>
  <c r="BF12080" i="131" s="1"/>
  <c r="AO12080" i="131"/>
  <c r="BE12080" i="131" s="1"/>
  <c r="AN12080" i="131"/>
  <c r="BD12080" i="131" s="1"/>
  <c r="AM12080" i="131"/>
  <c r="BC12080" i="131" s="1"/>
  <c r="AL12080" i="131"/>
  <c r="BB12080" i="131" s="1"/>
  <c r="AK12080" i="131"/>
  <c r="BA12080" i="131" s="1"/>
  <c r="AX12079" i="131"/>
  <c r="BN12079" i="131" s="1"/>
  <c r="AW12079" i="131"/>
  <c r="BM12079" i="131" s="1"/>
  <c r="AV12079" i="131"/>
  <c r="BL12079" i="131" s="1"/>
  <c r="AU12079" i="131"/>
  <c r="BK12079" i="131" s="1"/>
  <c r="AT12079" i="131"/>
  <c r="BJ12079" i="131" s="1"/>
  <c r="AS12079" i="131"/>
  <c r="BI12079" i="131" s="1"/>
  <c r="AR12079" i="131"/>
  <c r="BH12079" i="131" s="1"/>
  <c r="AQ12079" i="131"/>
  <c r="BG12079" i="131" s="1"/>
  <c r="AP12079" i="131"/>
  <c r="BF12079" i="131" s="1"/>
  <c r="AO12079" i="131"/>
  <c r="BE12079" i="131" s="1"/>
  <c r="AN12079" i="131"/>
  <c r="BD12079" i="131" s="1"/>
  <c r="AM12079" i="131"/>
  <c r="BC12079" i="131" s="1"/>
  <c r="AL12079" i="131"/>
  <c r="BB12079" i="131" s="1"/>
  <c r="AK12079" i="131"/>
  <c r="BA12079" i="131" s="1"/>
  <c r="AX12078" i="131"/>
  <c r="BN12078" i="131" s="1"/>
  <c r="AW12078" i="131"/>
  <c r="BM12078" i="131" s="1"/>
  <c r="AV12078" i="131"/>
  <c r="BL12078" i="131" s="1"/>
  <c r="AU12078" i="131"/>
  <c r="BK12078" i="131" s="1"/>
  <c r="AT12078" i="131"/>
  <c r="BJ12078" i="131" s="1"/>
  <c r="AS12078" i="131"/>
  <c r="BI12078" i="131" s="1"/>
  <c r="AR12078" i="131"/>
  <c r="BH12078" i="131" s="1"/>
  <c r="AQ12078" i="131"/>
  <c r="BG12078" i="131" s="1"/>
  <c r="AP12078" i="131"/>
  <c r="BF12078" i="131" s="1"/>
  <c r="AO12078" i="131"/>
  <c r="BE12078" i="131" s="1"/>
  <c r="AN12078" i="131"/>
  <c r="BD12078" i="131" s="1"/>
  <c r="AM12078" i="131"/>
  <c r="BC12078" i="131" s="1"/>
  <c r="AL12078" i="131"/>
  <c r="BB12078" i="131" s="1"/>
  <c r="AK12078" i="131"/>
  <c r="BA12078" i="131" s="1"/>
  <c r="AX12077" i="131"/>
  <c r="BN12077" i="131" s="1"/>
  <c r="AW12077" i="131"/>
  <c r="BM12077" i="131" s="1"/>
  <c r="AV12077" i="131"/>
  <c r="BL12077" i="131" s="1"/>
  <c r="AU12077" i="131"/>
  <c r="BK12077" i="131" s="1"/>
  <c r="AT12077" i="131"/>
  <c r="BJ12077" i="131" s="1"/>
  <c r="AS12077" i="131"/>
  <c r="BI12077" i="131" s="1"/>
  <c r="AR12077" i="131"/>
  <c r="BH12077" i="131" s="1"/>
  <c r="AQ12077" i="131"/>
  <c r="BG12077" i="131" s="1"/>
  <c r="AP12077" i="131"/>
  <c r="BF12077" i="131" s="1"/>
  <c r="AO12077" i="131"/>
  <c r="BE12077" i="131" s="1"/>
  <c r="AN12077" i="131"/>
  <c r="BD12077" i="131" s="1"/>
  <c r="AM12077" i="131"/>
  <c r="BC12077" i="131" s="1"/>
  <c r="AL12077" i="131"/>
  <c r="BB12077" i="131" s="1"/>
  <c r="AK12077" i="131"/>
  <c r="BA12077" i="131" s="1"/>
  <c r="AX12076" i="131"/>
  <c r="BN12076" i="131" s="1"/>
  <c r="AW12076" i="131"/>
  <c r="BM12076" i="131" s="1"/>
  <c r="AV12076" i="131"/>
  <c r="BL12076" i="131" s="1"/>
  <c r="AU12076" i="131"/>
  <c r="BK12076" i="131" s="1"/>
  <c r="AT12076" i="131"/>
  <c r="BJ12076" i="131" s="1"/>
  <c r="AS12076" i="131"/>
  <c r="BI12076" i="131" s="1"/>
  <c r="AR12076" i="131"/>
  <c r="BH12076" i="131" s="1"/>
  <c r="AQ12076" i="131"/>
  <c r="BG12076" i="131" s="1"/>
  <c r="AP12076" i="131"/>
  <c r="BF12076" i="131" s="1"/>
  <c r="AO12076" i="131"/>
  <c r="BE12076" i="131" s="1"/>
  <c r="AN12076" i="131"/>
  <c r="BD12076" i="131" s="1"/>
  <c r="AM12076" i="131"/>
  <c r="BC12076" i="131" s="1"/>
  <c r="AL12076" i="131"/>
  <c r="BB12076" i="131" s="1"/>
  <c r="AK12076" i="131"/>
  <c r="BA12076" i="131" s="1"/>
  <c r="AX12075" i="131"/>
  <c r="BN12075" i="131" s="1"/>
  <c r="AW12075" i="131"/>
  <c r="BM12075" i="131" s="1"/>
  <c r="AV12075" i="131"/>
  <c r="BL12075" i="131" s="1"/>
  <c r="AU12075" i="131"/>
  <c r="BK12075" i="131" s="1"/>
  <c r="AT12075" i="131"/>
  <c r="BJ12075" i="131" s="1"/>
  <c r="AS12075" i="131"/>
  <c r="BI12075" i="131" s="1"/>
  <c r="AR12075" i="131"/>
  <c r="BH12075" i="131" s="1"/>
  <c r="AQ12075" i="131"/>
  <c r="BG12075" i="131" s="1"/>
  <c r="AP12075" i="131"/>
  <c r="BF12075" i="131" s="1"/>
  <c r="AO12075" i="131"/>
  <c r="BE12075" i="131" s="1"/>
  <c r="AN12075" i="131"/>
  <c r="BD12075" i="131" s="1"/>
  <c r="AM12075" i="131"/>
  <c r="BC12075" i="131" s="1"/>
  <c r="AL12075" i="131"/>
  <c r="BB12075" i="131" s="1"/>
  <c r="AK12075" i="131"/>
  <c r="BA12075" i="131" s="1"/>
  <c r="AX12074" i="131"/>
  <c r="BN12074" i="131" s="1"/>
  <c r="AW12074" i="131"/>
  <c r="BM12074" i="131" s="1"/>
  <c r="AV12074" i="131"/>
  <c r="BL12074" i="131" s="1"/>
  <c r="AU12074" i="131"/>
  <c r="BK12074" i="131" s="1"/>
  <c r="AT12074" i="131"/>
  <c r="BJ12074" i="131" s="1"/>
  <c r="AS12074" i="131"/>
  <c r="BI12074" i="131" s="1"/>
  <c r="AR12074" i="131"/>
  <c r="BH12074" i="131" s="1"/>
  <c r="AQ12074" i="131"/>
  <c r="BG12074" i="131" s="1"/>
  <c r="AP12074" i="131"/>
  <c r="BF12074" i="131" s="1"/>
  <c r="AO12074" i="131"/>
  <c r="BE12074" i="131" s="1"/>
  <c r="AN12074" i="131"/>
  <c r="BD12074" i="131" s="1"/>
  <c r="AM12074" i="131"/>
  <c r="BC12074" i="131" s="1"/>
  <c r="AL12074" i="131"/>
  <c r="BB12074" i="131" s="1"/>
  <c r="AK12074" i="131"/>
  <c r="BA12074" i="131" s="1"/>
  <c r="AX12073" i="131"/>
  <c r="BN12073" i="131" s="1"/>
  <c r="AW12073" i="131"/>
  <c r="BM12073" i="131" s="1"/>
  <c r="AV12073" i="131"/>
  <c r="BL12073" i="131" s="1"/>
  <c r="AU12073" i="131"/>
  <c r="BK12073" i="131" s="1"/>
  <c r="AT12073" i="131"/>
  <c r="BJ12073" i="131" s="1"/>
  <c r="AS12073" i="131"/>
  <c r="BI12073" i="131" s="1"/>
  <c r="AR12073" i="131"/>
  <c r="BH12073" i="131" s="1"/>
  <c r="AQ12073" i="131"/>
  <c r="BG12073" i="131" s="1"/>
  <c r="AP12073" i="131"/>
  <c r="BF12073" i="131" s="1"/>
  <c r="AO12073" i="131"/>
  <c r="BE12073" i="131" s="1"/>
  <c r="AN12073" i="131"/>
  <c r="BD12073" i="131" s="1"/>
  <c r="AM12073" i="131"/>
  <c r="BC12073" i="131" s="1"/>
  <c r="AL12073" i="131"/>
  <c r="BB12073" i="131" s="1"/>
  <c r="AK12073" i="131"/>
  <c r="BA12073" i="131" s="1"/>
  <c r="AX12072" i="131"/>
  <c r="BN12072" i="131" s="1"/>
  <c r="AW12072" i="131"/>
  <c r="BM12072" i="131" s="1"/>
  <c r="AV12072" i="131"/>
  <c r="BL12072" i="131" s="1"/>
  <c r="AU12072" i="131"/>
  <c r="BK12072" i="131" s="1"/>
  <c r="AT12072" i="131"/>
  <c r="BJ12072" i="131" s="1"/>
  <c r="AS12072" i="131"/>
  <c r="BI12072" i="131" s="1"/>
  <c r="AR12072" i="131"/>
  <c r="BH12072" i="131" s="1"/>
  <c r="AQ12072" i="131"/>
  <c r="BG12072" i="131" s="1"/>
  <c r="AP12072" i="131"/>
  <c r="BF12072" i="131" s="1"/>
  <c r="AO12072" i="131"/>
  <c r="BE12072" i="131" s="1"/>
  <c r="AN12072" i="131"/>
  <c r="BD12072" i="131" s="1"/>
  <c r="AM12072" i="131"/>
  <c r="BC12072" i="131" s="1"/>
  <c r="AL12072" i="131"/>
  <c r="BB12072" i="131" s="1"/>
  <c r="AK12072" i="131"/>
  <c r="BA12072" i="131" s="1"/>
  <c r="AX12055" i="131"/>
  <c r="BN12055" i="131" s="1"/>
  <c r="AW12055" i="131"/>
  <c r="BM12055" i="131" s="1"/>
  <c r="AV12055" i="131"/>
  <c r="BL12055" i="131" s="1"/>
  <c r="AU12055" i="131"/>
  <c r="BK12055" i="131" s="1"/>
  <c r="AT12055" i="131"/>
  <c r="BJ12055" i="131" s="1"/>
  <c r="AS12055" i="131"/>
  <c r="BI12055" i="131" s="1"/>
  <c r="AR12055" i="131"/>
  <c r="BH12055" i="131" s="1"/>
  <c r="AQ12055" i="131"/>
  <c r="BG12055" i="131" s="1"/>
  <c r="AP12055" i="131"/>
  <c r="BF12055" i="131" s="1"/>
  <c r="AO12055" i="131"/>
  <c r="BE12055" i="131" s="1"/>
  <c r="AN12055" i="131"/>
  <c r="BD12055" i="131" s="1"/>
  <c r="AM12055" i="131"/>
  <c r="BC12055" i="131" s="1"/>
  <c r="AL12055" i="131"/>
  <c r="BB12055" i="131" s="1"/>
  <c r="AK12055" i="131"/>
  <c r="BA12055" i="131" s="1"/>
  <c r="AX12054" i="131"/>
  <c r="BN12054" i="131" s="1"/>
  <c r="AW12054" i="131"/>
  <c r="BM12054" i="131" s="1"/>
  <c r="AV12054" i="131"/>
  <c r="BL12054" i="131" s="1"/>
  <c r="AU12054" i="131"/>
  <c r="BK12054" i="131" s="1"/>
  <c r="AT12054" i="131"/>
  <c r="BJ12054" i="131" s="1"/>
  <c r="AS12054" i="131"/>
  <c r="BI12054" i="131" s="1"/>
  <c r="AR12054" i="131"/>
  <c r="BH12054" i="131" s="1"/>
  <c r="AQ12054" i="131"/>
  <c r="BG12054" i="131" s="1"/>
  <c r="AP12054" i="131"/>
  <c r="BF12054" i="131" s="1"/>
  <c r="AO12054" i="131"/>
  <c r="BE12054" i="131" s="1"/>
  <c r="AN12054" i="131"/>
  <c r="BD12054" i="131" s="1"/>
  <c r="AM12054" i="131"/>
  <c r="BC12054" i="131" s="1"/>
  <c r="AL12054" i="131"/>
  <c r="BB12054" i="131" s="1"/>
  <c r="AK12054" i="131"/>
  <c r="BA12054" i="131" s="1"/>
  <c r="AX12053" i="131"/>
  <c r="BN12053" i="131" s="1"/>
  <c r="AW12053" i="131"/>
  <c r="BM12053" i="131" s="1"/>
  <c r="AV12053" i="131"/>
  <c r="BL12053" i="131" s="1"/>
  <c r="AU12053" i="131"/>
  <c r="BK12053" i="131" s="1"/>
  <c r="AT12053" i="131"/>
  <c r="BJ12053" i="131" s="1"/>
  <c r="AS12053" i="131"/>
  <c r="BI12053" i="131" s="1"/>
  <c r="AR12053" i="131"/>
  <c r="BH12053" i="131" s="1"/>
  <c r="AQ12053" i="131"/>
  <c r="BG12053" i="131" s="1"/>
  <c r="AP12053" i="131"/>
  <c r="BF12053" i="131" s="1"/>
  <c r="AO12053" i="131"/>
  <c r="BE12053" i="131" s="1"/>
  <c r="AN12053" i="131"/>
  <c r="BD12053" i="131" s="1"/>
  <c r="AM12053" i="131"/>
  <c r="BC12053" i="131" s="1"/>
  <c r="AL12053" i="131"/>
  <c r="BB12053" i="131" s="1"/>
  <c r="AK12053" i="131"/>
  <c r="BA12053" i="131" s="1"/>
  <c r="BA12052" i="131"/>
  <c r="AX12052" i="131"/>
  <c r="BN12052" i="131" s="1"/>
  <c r="AW12052" i="131"/>
  <c r="BM12052" i="131" s="1"/>
  <c r="AV12052" i="131"/>
  <c r="BL12052" i="131" s="1"/>
  <c r="AU12052" i="131"/>
  <c r="BK12052" i="131" s="1"/>
  <c r="AT12052" i="131"/>
  <c r="BJ12052" i="131" s="1"/>
  <c r="AS12052" i="131"/>
  <c r="BI12052" i="131" s="1"/>
  <c r="AR12052" i="131"/>
  <c r="BH12052" i="131" s="1"/>
  <c r="AQ12052" i="131"/>
  <c r="BG12052" i="131" s="1"/>
  <c r="AP12052" i="131"/>
  <c r="BF12052" i="131" s="1"/>
  <c r="AO12052" i="131"/>
  <c r="BE12052" i="131" s="1"/>
  <c r="AN12052" i="131"/>
  <c r="BD12052" i="131" s="1"/>
  <c r="AM12052" i="131"/>
  <c r="BC12052" i="131" s="1"/>
  <c r="AL12052" i="131"/>
  <c r="BB12052" i="131" s="1"/>
  <c r="AK12052" i="131"/>
  <c r="BH12051" i="131"/>
  <c r="AX12051" i="131"/>
  <c r="BN12051" i="131" s="1"/>
  <c r="AW12051" i="131"/>
  <c r="BM12051" i="131" s="1"/>
  <c r="AV12051" i="131"/>
  <c r="BL12051" i="131" s="1"/>
  <c r="AU12051" i="131"/>
  <c r="BK12051" i="131" s="1"/>
  <c r="AT12051" i="131"/>
  <c r="BJ12051" i="131" s="1"/>
  <c r="AS12051" i="131"/>
  <c r="BI12051" i="131" s="1"/>
  <c r="AR12051" i="131"/>
  <c r="AQ12051" i="131"/>
  <c r="BG12051" i="131" s="1"/>
  <c r="AP12051" i="131"/>
  <c r="BF12051" i="131" s="1"/>
  <c r="AO12051" i="131"/>
  <c r="BE12051" i="131" s="1"/>
  <c r="AN12051" i="131"/>
  <c r="BD12051" i="131" s="1"/>
  <c r="AM12051" i="131"/>
  <c r="BC12051" i="131" s="1"/>
  <c r="AL12051" i="131"/>
  <c r="BB12051" i="131" s="1"/>
  <c r="AK12051" i="131"/>
  <c r="BA12051" i="131" s="1"/>
  <c r="AX12050" i="131"/>
  <c r="BN12050" i="131" s="1"/>
  <c r="AW12050" i="131"/>
  <c r="BM12050" i="131" s="1"/>
  <c r="AV12050" i="131"/>
  <c r="BL12050" i="131" s="1"/>
  <c r="AU12050" i="131"/>
  <c r="BK12050" i="131" s="1"/>
  <c r="AT12050" i="131"/>
  <c r="BJ12050" i="131" s="1"/>
  <c r="AS12050" i="131"/>
  <c r="BI12050" i="131" s="1"/>
  <c r="AR12050" i="131"/>
  <c r="BH12050" i="131" s="1"/>
  <c r="AQ12050" i="131"/>
  <c r="BG12050" i="131" s="1"/>
  <c r="AP12050" i="131"/>
  <c r="BF12050" i="131" s="1"/>
  <c r="AO12050" i="131"/>
  <c r="BE12050" i="131" s="1"/>
  <c r="AN12050" i="131"/>
  <c r="BD12050" i="131" s="1"/>
  <c r="AM12050" i="131"/>
  <c r="BC12050" i="131" s="1"/>
  <c r="AL12050" i="131"/>
  <c r="BB12050" i="131" s="1"/>
  <c r="AK12050" i="131"/>
  <c r="BA12050" i="131" s="1"/>
  <c r="AX12049" i="131"/>
  <c r="BN12049" i="131" s="1"/>
  <c r="AW12049" i="131"/>
  <c r="BM12049" i="131" s="1"/>
  <c r="AV12049" i="131"/>
  <c r="BL12049" i="131" s="1"/>
  <c r="AU12049" i="131"/>
  <c r="BK12049" i="131" s="1"/>
  <c r="AT12049" i="131"/>
  <c r="BJ12049" i="131" s="1"/>
  <c r="AS12049" i="131"/>
  <c r="BI12049" i="131" s="1"/>
  <c r="AR12049" i="131"/>
  <c r="BH12049" i="131" s="1"/>
  <c r="AQ12049" i="131"/>
  <c r="BG12049" i="131" s="1"/>
  <c r="AP12049" i="131"/>
  <c r="BF12049" i="131" s="1"/>
  <c r="AO12049" i="131"/>
  <c r="BE12049" i="131" s="1"/>
  <c r="AN12049" i="131"/>
  <c r="BD12049" i="131" s="1"/>
  <c r="AM12049" i="131"/>
  <c r="BC12049" i="131" s="1"/>
  <c r="AL12049" i="131"/>
  <c r="BB12049" i="131" s="1"/>
  <c r="AK12049" i="131"/>
  <c r="BA12049" i="131" s="1"/>
  <c r="AX12048" i="131"/>
  <c r="BN12048" i="131" s="1"/>
  <c r="AW12048" i="131"/>
  <c r="BM12048" i="131" s="1"/>
  <c r="AV12048" i="131"/>
  <c r="BL12048" i="131" s="1"/>
  <c r="AU12048" i="131"/>
  <c r="BK12048" i="131" s="1"/>
  <c r="AT12048" i="131"/>
  <c r="BJ12048" i="131" s="1"/>
  <c r="AS12048" i="131"/>
  <c r="BI12048" i="131" s="1"/>
  <c r="AR12048" i="131"/>
  <c r="BH12048" i="131" s="1"/>
  <c r="AQ12048" i="131"/>
  <c r="BG12048" i="131" s="1"/>
  <c r="AP12048" i="131"/>
  <c r="BF12048" i="131" s="1"/>
  <c r="AO12048" i="131"/>
  <c r="BE12048" i="131" s="1"/>
  <c r="AN12048" i="131"/>
  <c r="BD12048" i="131" s="1"/>
  <c r="AM12048" i="131"/>
  <c r="BC12048" i="131" s="1"/>
  <c r="AL12048" i="131"/>
  <c r="BB12048" i="131" s="1"/>
  <c r="AK12048" i="131"/>
  <c r="BA12048" i="131" s="1"/>
  <c r="AX12047" i="131"/>
  <c r="BN12047" i="131" s="1"/>
  <c r="AW12047" i="131"/>
  <c r="BM12047" i="131" s="1"/>
  <c r="AV12047" i="131"/>
  <c r="BL12047" i="131" s="1"/>
  <c r="AU12047" i="131"/>
  <c r="BK12047" i="131" s="1"/>
  <c r="AT12047" i="131"/>
  <c r="BJ12047" i="131" s="1"/>
  <c r="AS12047" i="131"/>
  <c r="BI12047" i="131" s="1"/>
  <c r="AR12047" i="131"/>
  <c r="BH12047" i="131" s="1"/>
  <c r="AQ12047" i="131"/>
  <c r="BG12047" i="131" s="1"/>
  <c r="AP12047" i="131"/>
  <c r="BF12047" i="131" s="1"/>
  <c r="AO12047" i="131"/>
  <c r="BE12047" i="131" s="1"/>
  <c r="AN12047" i="131"/>
  <c r="BD12047" i="131" s="1"/>
  <c r="AM12047" i="131"/>
  <c r="BC12047" i="131" s="1"/>
  <c r="AL12047" i="131"/>
  <c r="BB12047" i="131" s="1"/>
  <c r="AK12047" i="131"/>
  <c r="BA12047" i="131" s="1"/>
  <c r="BB12046" i="131"/>
  <c r="AX12046" i="131"/>
  <c r="BN12046" i="131" s="1"/>
  <c r="AW12046" i="131"/>
  <c r="BM12046" i="131" s="1"/>
  <c r="AV12046" i="131"/>
  <c r="BL12046" i="131" s="1"/>
  <c r="AU12046" i="131"/>
  <c r="BK12046" i="131" s="1"/>
  <c r="AT12046" i="131"/>
  <c r="BJ12046" i="131" s="1"/>
  <c r="AS12046" i="131"/>
  <c r="BI12046" i="131" s="1"/>
  <c r="AR12046" i="131"/>
  <c r="BH12046" i="131" s="1"/>
  <c r="AQ12046" i="131"/>
  <c r="BG12046" i="131" s="1"/>
  <c r="AP12046" i="131"/>
  <c r="BF12046" i="131" s="1"/>
  <c r="AO12046" i="131"/>
  <c r="BE12046" i="131" s="1"/>
  <c r="AN12046" i="131"/>
  <c r="BD12046" i="131" s="1"/>
  <c r="AM12046" i="131"/>
  <c r="BC12046" i="131" s="1"/>
  <c r="AL12046" i="131"/>
  <c r="AK12046" i="131"/>
  <c r="BA12046" i="131" s="1"/>
  <c r="AX12045" i="131"/>
  <c r="BN12045" i="131" s="1"/>
  <c r="AW12045" i="131"/>
  <c r="BM12045" i="131" s="1"/>
  <c r="AV12045" i="131"/>
  <c r="BL12045" i="131" s="1"/>
  <c r="AU12045" i="131"/>
  <c r="BK12045" i="131" s="1"/>
  <c r="AT12045" i="131"/>
  <c r="BJ12045" i="131" s="1"/>
  <c r="AS12045" i="131"/>
  <c r="BI12045" i="131" s="1"/>
  <c r="AR12045" i="131"/>
  <c r="BH12045" i="131" s="1"/>
  <c r="AQ12045" i="131"/>
  <c r="BG12045" i="131" s="1"/>
  <c r="AP12045" i="131"/>
  <c r="BF12045" i="131" s="1"/>
  <c r="AO12045" i="131"/>
  <c r="BE12045" i="131" s="1"/>
  <c r="AN12045" i="131"/>
  <c r="BD12045" i="131" s="1"/>
  <c r="AM12045" i="131"/>
  <c r="BC12045" i="131" s="1"/>
  <c r="AL12045" i="131"/>
  <c r="BB12045" i="131" s="1"/>
  <c r="AK12045" i="131"/>
  <c r="BA12045" i="131" s="1"/>
  <c r="AX12044" i="131"/>
  <c r="BN12044" i="131" s="1"/>
  <c r="AW12044" i="131"/>
  <c r="BM12044" i="131" s="1"/>
  <c r="AV12044" i="131"/>
  <c r="BL12044" i="131" s="1"/>
  <c r="AU12044" i="131"/>
  <c r="BK12044" i="131" s="1"/>
  <c r="AT12044" i="131"/>
  <c r="BJ12044" i="131" s="1"/>
  <c r="AS12044" i="131"/>
  <c r="BI12044" i="131" s="1"/>
  <c r="AR12044" i="131"/>
  <c r="BH12044" i="131" s="1"/>
  <c r="AQ12044" i="131"/>
  <c r="BG12044" i="131" s="1"/>
  <c r="AP12044" i="131"/>
  <c r="BF12044" i="131" s="1"/>
  <c r="AO12044" i="131"/>
  <c r="BE12044" i="131" s="1"/>
  <c r="AN12044" i="131"/>
  <c r="BD12044" i="131" s="1"/>
  <c r="AM12044" i="131"/>
  <c r="BC12044" i="131" s="1"/>
  <c r="AL12044" i="131"/>
  <c r="BB12044" i="131" s="1"/>
  <c r="AK12044" i="131"/>
  <c r="BA12044" i="131" s="1"/>
  <c r="AX12043" i="131"/>
  <c r="BN12043" i="131" s="1"/>
  <c r="AW12043" i="131"/>
  <c r="BM12043" i="131" s="1"/>
  <c r="AV12043" i="131"/>
  <c r="BL12043" i="131" s="1"/>
  <c r="AU12043" i="131"/>
  <c r="BK12043" i="131" s="1"/>
  <c r="AT12043" i="131"/>
  <c r="BJ12043" i="131" s="1"/>
  <c r="AS12043" i="131"/>
  <c r="BI12043" i="131" s="1"/>
  <c r="AR12043" i="131"/>
  <c r="BH12043" i="131" s="1"/>
  <c r="AQ12043" i="131"/>
  <c r="BG12043" i="131" s="1"/>
  <c r="AP12043" i="131"/>
  <c r="BF12043" i="131" s="1"/>
  <c r="AO12043" i="131"/>
  <c r="BE12043" i="131" s="1"/>
  <c r="AN12043" i="131"/>
  <c r="BD12043" i="131" s="1"/>
  <c r="AM12043" i="131"/>
  <c r="BC12043" i="131" s="1"/>
  <c r="AL12043" i="131"/>
  <c r="BB12043" i="131" s="1"/>
  <c r="AK12043" i="131"/>
  <c r="BA12043" i="131" s="1"/>
  <c r="AX12042" i="131"/>
  <c r="BN12042" i="131" s="1"/>
  <c r="AW12042" i="131"/>
  <c r="BM12042" i="131" s="1"/>
  <c r="AV12042" i="131"/>
  <c r="BL12042" i="131" s="1"/>
  <c r="AU12042" i="131"/>
  <c r="BK12042" i="131" s="1"/>
  <c r="AT12042" i="131"/>
  <c r="BJ12042" i="131" s="1"/>
  <c r="AS12042" i="131"/>
  <c r="BI12042" i="131" s="1"/>
  <c r="AR12042" i="131"/>
  <c r="BH12042" i="131" s="1"/>
  <c r="AQ12042" i="131"/>
  <c r="BG12042" i="131" s="1"/>
  <c r="AP12042" i="131"/>
  <c r="BF12042" i="131" s="1"/>
  <c r="AO12042" i="131"/>
  <c r="BE12042" i="131" s="1"/>
  <c r="AN12042" i="131"/>
  <c r="BD12042" i="131" s="1"/>
  <c r="AM12042" i="131"/>
  <c r="BC12042" i="131" s="1"/>
  <c r="AL12042" i="131"/>
  <c r="BB12042" i="131" s="1"/>
  <c r="AK12042" i="131"/>
  <c r="BA12042" i="131" s="1"/>
  <c r="BN12025" i="131"/>
  <c r="AX12025" i="131"/>
  <c r="AW12025" i="131"/>
  <c r="BM12025" i="131" s="1"/>
  <c r="AV12025" i="131"/>
  <c r="BL12025" i="131" s="1"/>
  <c r="AU12025" i="131"/>
  <c r="BK12025" i="131" s="1"/>
  <c r="AT12025" i="131"/>
  <c r="BJ12025" i="131" s="1"/>
  <c r="AS12025" i="131"/>
  <c r="BI12025" i="131" s="1"/>
  <c r="AR12025" i="131"/>
  <c r="BH12025" i="131" s="1"/>
  <c r="AQ12025" i="131"/>
  <c r="BG12025" i="131" s="1"/>
  <c r="AP12025" i="131"/>
  <c r="BF12025" i="131" s="1"/>
  <c r="AO12025" i="131"/>
  <c r="BE12025" i="131" s="1"/>
  <c r="AN12025" i="131"/>
  <c r="BD12025" i="131" s="1"/>
  <c r="AM12025" i="131"/>
  <c r="BC12025" i="131" s="1"/>
  <c r="AL12025" i="131"/>
  <c r="BB12025" i="131" s="1"/>
  <c r="AK12025" i="131"/>
  <c r="BA12025" i="131" s="1"/>
  <c r="AX12024" i="131"/>
  <c r="BN12024" i="131" s="1"/>
  <c r="AW12024" i="131"/>
  <c r="BM12024" i="131" s="1"/>
  <c r="AV12024" i="131"/>
  <c r="BL12024" i="131" s="1"/>
  <c r="AU12024" i="131"/>
  <c r="BK12024" i="131" s="1"/>
  <c r="AT12024" i="131"/>
  <c r="BJ12024" i="131" s="1"/>
  <c r="AS12024" i="131"/>
  <c r="BI12024" i="131" s="1"/>
  <c r="AR12024" i="131"/>
  <c r="BH12024" i="131" s="1"/>
  <c r="AQ12024" i="131"/>
  <c r="BG12024" i="131" s="1"/>
  <c r="AP12024" i="131"/>
  <c r="BF12024" i="131" s="1"/>
  <c r="AO12024" i="131"/>
  <c r="BE12024" i="131" s="1"/>
  <c r="AN12024" i="131"/>
  <c r="BD12024" i="131" s="1"/>
  <c r="AM12024" i="131"/>
  <c r="BC12024" i="131" s="1"/>
  <c r="AL12024" i="131"/>
  <c r="BB12024" i="131" s="1"/>
  <c r="AK12024" i="131"/>
  <c r="BA12024" i="131" s="1"/>
  <c r="AX12023" i="131"/>
  <c r="BN12023" i="131" s="1"/>
  <c r="AW12023" i="131"/>
  <c r="BM12023" i="131" s="1"/>
  <c r="AV12023" i="131"/>
  <c r="BL12023" i="131" s="1"/>
  <c r="AU12023" i="131"/>
  <c r="BK12023" i="131" s="1"/>
  <c r="AT12023" i="131"/>
  <c r="BJ12023" i="131" s="1"/>
  <c r="AS12023" i="131"/>
  <c r="BI12023" i="131" s="1"/>
  <c r="AR12023" i="131"/>
  <c r="BH12023" i="131" s="1"/>
  <c r="AQ12023" i="131"/>
  <c r="BG12023" i="131" s="1"/>
  <c r="AP12023" i="131"/>
  <c r="BF12023" i="131" s="1"/>
  <c r="AO12023" i="131"/>
  <c r="BE12023" i="131" s="1"/>
  <c r="AN12023" i="131"/>
  <c r="BD12023" i="131" s="1"/>
  <c r="AM12023" i="131"/>
  <c r="BC12023" i="131" s="1"/>
  <c r="AL12023" i="131"/>
  <c r="BB12023" i="131" s="1"/>
  <c r="AK12023" i="131"/>
  <c r="BA12023" i="131" s="1"/>
  <c r="AX12022" i="131"/>
  <c r="BN12022" i="131" s="1"/>
  <c r="AW12022" i="131"/>
  <c r="BM12022" i="131" s="1"/>
  <c r="AV12022" i="131"/>
  <c r="BL12022" i="131" s="1"/>
  <c r="AU12022" i="131"/>
  <c r="BK12022" i="131" s="1"/>
  <c r="AT12022" i="131"/>
  <c r="BJ12022" i="131" s="1"/>
  <c r="AS12022" i="131"/>
  <c r="BI12022" i="131" s="1"/>
  <c r="AR12022" i="131"/>
  <c r="BH12022" i="131" s="1"/>
  <c r="AQ12022" i="131"/>
  <c r="BG12022" i="131" s="1"/>
  <c r="AP12022" i="131"/>
  <c r="BF12022" i="131" s="1"/>
  <c r="AO12022" i="131"/>
  <c r="BE12022" i="131" s="1"/>
  <c r="AN12022" i="131"/>
  <c r="BD12022" i="131" s="1"/>
  <c r="AM12022" i="131"/>
  <c r="BC12022" i="131" s="1"/>
  <c r="AL12022" i="131"/>
  <c r="BB12022" i="131" s="1"/>
  <c r="AK12022" i="131"/>
  <c r="BA12022" i="131" s="1"/>
  <c r="AX12021" i="131"/>
  <c r="BN12021" i="131" s="1"/>
  <c r="AW12021" i="131"/>
  <c r="BM12021" i="131" s="1"/>
  <c r="AV12021" i="131"/>
  <c r="BL12021" i="131" s="1"/>
  <c r="AU12021" i="131"/>
  <c r="BK12021" i="131" s="1"/>
  <c r="AT12021" i="131"/>
  <c r="BJ12021" i="131" s="1"/>
  <c r="AS12021" i="131"/>
  <c r="BI12021" i="131" s="1"/>
  <c r="AR12021" i="131"/>
  <c r="BH12021" i="131" s="1"/>
  <c r="AQ12021" i="131"/>
  <c r="BG12021" i="131" s="1"/>
  <c r="AP12021" i="131"/>
  <c r="BF12021" i="131" s="1"/>
  <c r="AO12021" i="131"/>
  <c r="BE12021" i="131" s="1"/>
  <c r="AN12021" i="131"/>
  <c r="BD12021" i="131" s="1"/>
  <c r="AM12021" i="131"/>
  <c r="BC12021" i="131" s="1"/>
  <c r="AL12021" i="131"/>
  <c r="BB12021" i="131" s="1"/>
  <c r="AK12021" i="131"/>
  <c r="BA12021" i="131" s="1"/>
  <c r="AX12020" i="131"/>
  <c r="BN12020" i="131" s="1"/>
  <c r="AW12020" i="131"/>
  <c r="BM12020" i="131" s="1"/>
  <c r="AV12020" i="131"/>
  <c r="BL12020" i="131" s="1"/>
  <c r="AU12020" i="131"/>
  <c r="BK12020" i="131" s="1"/>
  <c r="AT12020" i="131"/>
  <c r="BJ12020" i="131" s="1"/>
  <c r="AS12020" i="131"/>
  <c r="BI12020" i="131" s="1"/>
  <c r="AR12020" i="131"/>
  <c r="BH12020" i="131" s="1"/>
  <c r="AQ12020" i="131"/>
  <c r="BG12020" i="131" s="1"/>
  <c r="AP12020" i="131"/>
  <c r="BF12020" i="131" s="1"/>
  <c r="AO12020" i="131"/>
  <c r="BE12020" i="131" s="1"/>
  <c r="AN12020" i="131"/>
  <c r="BD12020" i="131" s="1"/>
  <c r="AM12020" i="131"/>
  <c r="BC12020" i="131" s="1"/>
  <c r="AL12020" i="131"/>
  <c r="BB12020" i="131" s="1"/>
  <c r="AK12020" i="131"/>
  <c r="BA12020" i="131" s="1"/>
  <c r="AX12019" i="131"/>
  <c r="BN12019" i="131" s="1"/>
  <c r="AW12019" i="131"/>
  <c r="BM12019" i="131" s="1"/>
  <c r="AV12019" i="131"/>
  <c r="BL12019" i="131" s="1"/>
  <c r="AU12019" i="131"/>
  <c r="BK12019" i="131" s="1"/>
  <c r="AT12019" i="131"/>
  <c r="BJ12019" i="131" s="1"/>
  <c r="AS12019" i="131"/>
  <c r="BI12019" i="131" s="1"/>
  <c r="AR12019" i="131"/>
  <c r="BH12019" i="131" s="1"/>
  <c r="AQ12019" i="131"/>
  <c r="BG12019" i="131" s="1"/>
  <c r="AP12019" i="131"/>
  <c r="BF12019" i="131" s="1"/>
  <c r="AO12019" i="131"/>
  <c r="BE12019" i="131" s="1"/>
  <c r="AN12019" i="131"/>
  <c r="BD12019" i="131" s="1"/>
  <c r="AM12019" i="131"/>
  <c r="BC12019" i="131" s="1"/>
  <c r="AL12019" i="131"/>
  <c r="BB12019" i="131" s="1"/>
  <c r="AK12019" i="131"/>
  <c r="BA12019" i="131" s="1"/>
  <c r="AX12018" i="131"/>
  <c r="BN12018" i="131" s="1"/>
  <c r="AW12018" i="131"/>
  <c r="BM12018" i="131" s="1"/>
  <c r="AV12018" i="131"/>
  <c r="BL12018" i="131" s="1"/>
  <c r="AU12018" i="131"/>
  <c r="BK12018" i="131" s="1"/>
  <c r="AT12018" i="131"/>
  <c r="BJ12018" i="131" s="1"/>
  <c r="AS12018" i="131"/>
  <c r="BI12018" i="131" s="1"/>
  <c r="AR12018" i="131"/>
  <c r="BH12018" i="131" s="1"/>
  <c r="AQ12018" i="131"/>
  <c r="BG12018" i="131" s="1"/>
  <c r="AP12018" i="131"/>
  <c r="BF12018" i="131" s="1"/>
  <c r="AO12018" i="131"/>
  <c r="BE12018" i="131" s="1"/>
  <c r="AN12018" i="131"/>
  <c r="BD12018" i="131" s="1"/>
  <c r="AM12018" i="131"/>
  <c r="BC12018" i="131" s="1"/>
  <c r="AL12018" i="131"/>
  <c r="BB12018" i="131" s="1"/>
  <c r="AK12018" i="131"/>
  <c r="BA12018" i="131" s="1"/>
  <c r="AX12017" i="131"/>
  <c r="BN12017" i="131" s="1"/>
  <c r="AW12017" i="131"/>
  <c r="BM12017" i="131" s="1"/>
  <c r="AV12017" i="131"/>
  <c r="BL12017" i="131" s="1"/>
  <c r="AU12017" i="131"/>
  <c r="BK12017" i="131" s="1"/>
  <c r="AT12017" i="131"/>
  <c r="BJ12017" i="131" s="1"/>
  <c r="AS12017" i="131"/>
  <c r="BI12017" i="131" s="1"/>
  <c r="AR12017" i="131"/>
  <c r="BH12017" i="131" s="1"/>
  <c r="AQ12017" i="131"/>
  <c r="BG12017" i="131" s="1"/>
  <c r="AP12017" i="131"/>
  <c r="BF12017" i="131" s="1"/>
  <c r="AO12017" i="131"/>
  <c r="BE12017" i="131" s="1"/>
  <c r="AN12017" i="131"/>
  <c r="BD12017" i="131" s="1"/>
  <c r="AM12017" i="131"/>
  <c r="BC12017" i="131" s="1"/>
  <c r="AL12017" i="131"/>
  <c r="BB12017" i="131" s="1"/>
  <c r="AK12017" i="131"/>
  <c r="BA12017" i="131" s="1"/>
  <c r="AX12016" i="131"/>
  <c r="BN12016" i="131" s="1"/>
  <c r="AW12016" i="131"/>
  <c r="BM12016" i="131" s="1"/>
  <c r="AV12016" i="131"/>
  <c r="BL12016" i="131" s="1"/>
  <c r="AU12016" i="131"/>
  <c r="BK12016" i="131" s="1"/>
  <c r="AT12016" i="131"/>
  <c r="BJ12016" i="131" s="1"/>
  <c r="AS12016" i="131"/>
  <c r="BI12016" i="131" s="1"/>
  <c r="AR12016" i="131"/>
  <c r="BH12016" i="131" s="1"/>
  <c r="AQ12016" i="131"/>
  <c r="BG12016" i="131" s="1"/>
  <c r="AP12016" i="131"/>
  <c r="BF12016" i="131" s="1"/>
  <c r="AO12016" i="131"/>
  <c r="BE12016" i="131" s="1"/>
  <c r="AN12016" i="131"/>
  <c r="BD12016" i="131" s="1"/>
  <c r="AM12016" i="131"/>
  <c r="BC12016" i="131" s="1"/>
  <c r="AL12016" i="131"/>
  <c r="BB12016" i="131" s="1"/>
  <c r="AK12016" i="131"/>
  <c r="BA12016" i="131" s="1"/>
  <c r="AX12015" i="131"/>
  <c r="BN12015" i="131" s="1"/>
  <c r="AW12015" i="131"/>
  <c r="BM12015" i="131" s="1"/>
  <c r="AV12015" i="131"/>
  <c r="BL12015" i="131" s="1"/>
  <c r="AU12015" i="131"/>
  <c r="BK12015" i="131" s="1"/>
  <c r="AT12015" i="131"/>
  <c r="BJ12015" i="131" s="1"/>
  <c r="AS12015" i="131"/>
  <c r="BI12015" i="131" s="1"/>
  <c r="AR12015" i="131"/>
  <c r="BH12015" i="131" s="1"/>
  <c r="AQ12015" i="131"/>
  <c r="BG12015" i="131" s="1"/>
  <c r="AP12015" i="131"/>
  <c r="BF12015" i="131" s="1"/>
  <c r="AO12015" i="131"/>
  <c r="BE12015" i="131" s="1"/>
  <c r="AN12015" i="131"/>
  <c r="BD12015" i="131" s="1"/>
  <c r="AM12015" i="131"/>
  <c r="BC12015" i="131" s="1"/>
  <c r="AL12015" i="131"/>
  <c r="BB12015" i="131" s="1"/>
  <c r="AK12015" i="131"/>
  <c r="BA12015" i="131" s="1"/>
  <c r="AX12014" i="131"/>
  <c r="BN12014" i="131" s="1"/>
  <c r="AW12014" i="131"/>
  <c r="BM12014" i="131" s="1"/>
  <c r="AV12014" i="131"/>
  <c r="BL12014" i="131" s="1"/>
  <c r="AU12014" i="131"/>
  <c r="BK12014" i="131" s="1"/>
  <c r="AT12014" i="131"/>
  <c r="BJ12014" i="131" s="1"/>
  <c r="AS12014" i="131"/>
  <c r="BI12014" i="131" s="1"/>
  <c r="AR12014" i="131"/>
  <c r="BH12014" i="131" s="1"/>
  <c r="AQ12014" i="131"/>
  <c r="BG12014" i="131" s="1"/>
  <c r="AP12014" i="131"/>
  <c r="BF12014" i="131" s="1"/>
  <c r="AO12014" i="131"/>
  <c r="BE12014" i="131" s="1"/>
  <c r="AN12014" i="131"/>
  <c r="BD12014" i="131" s="1"/>
  <c r="AM12014" i="131"/>
  <c r="BC12014" i="131" s="1"/>
  <c r="AL12014" i="131"/>
  <c r="BB12014" i="131" s="1"/>
  <c r="AK12014" i="131"/>
  <c r="BA12014" i="131" s="1"/>
  <c r="AX12013" i="131"/>
  <c r="BN12013" i="131" s="1"/>
  <c r="AW12013" i="131"/>
  <c r="BM12013" i="131" s="1"/>
  <c r="AV12013" i="131"/>
  <c r="BL12013" i="131" s="1"/>
  <c r="AU12013" i="131"/>
  <c r="BK12013" i="131" s="1"/>
  <c r="AT12013" i="131"/>
  <c r="BJ12013" i="131" s="1"/>
  <c r="AS12013" i="131"/>
  <c r="BI12013" i="131" s="1"/>
  <c r="AR12013" i="131"/>
  <c r="BH12013" i="131" s="1"/>
  <c r="AQ12013" i="131"/>
  <c r="BG12013" i="131" s="1"/>
  <c r="AP12013" i="131"/>
  <c r="BF12013" i="131" s="1"/>
  <c r="AO12013" i="131"/>
  <c r="BE12013" i="131" s="1"/>
  <c r="AN12013" i="131"/>
  <c r="BD12013" i="131" s="1"/>
  <c r="AM12013" i="131"/>
  <c r="BC12013" i="131" s="1"/>
  <c r="AL12013" i="131"/>
  <c r="BB12013" i="131" s="1"/>
  <c r="AK12013" i="131"/>
  <c r="BA12013" i="131" s="1"/>
  <c r="AX12012" i="131"/>
  <c r="BN12012" i="131" s="1"/>
  <c r="AW12012" i="131"/>
  <c r="BM12012" i="131" s="1"/>
  <c r="AV12012" i="131"/>
  <c r="BL12012" i="131" s="1"/>
  <c r="AU12012" i="131"/>
  <c r="BK12012" i="131" s="1"/>
  <c r="AT12012" i="131"/>
  <c r="BJ12012" i="131" s="1"/>
  <c r="AS12012" i="131"/>
  <c r="BI12012" i="131" s="1"/>
  <c r="AR12012" i="131"/>
  <c r="BH12012" i="131" s="1"/>
  <c r="AQ12012" i="131"/>
  <c r="BG12012" i="131" s="1"/>
  <c r="AP12012" i="131"/>
  <c r="BF12012" i="131" s="1"/>
  <c r="AO12012" i="131"/>
  <c r="BE12012" i="131" s="1"/>
  <c r="AN12012" i="131"/>
  <c r="BD12012" i="131" s="1"/>
  <c r="AM12012" i="131"/>
  <c r="BC12012" i="131" s="1"/>
  <c r="AL12012" i="131"/>
  <c r="BB12012" i="131" s="1"/>
  <c r="AK12012" i="131"/>
  <c r="BA12012" i="131" s="1"/>
  <c r="AX11995" i="131"/>
  <c r="BN11995" i="131" s="1"/>
  <c r="AW11995" i="131"/>
  <c r="BM11995" i="131" s="1"/>
  <c r="AV11995" i="131"/>
  <c r="BL11995" i="131" s="1"/>
  <c r="AU11995" i="131"/>
  <c r="BK11995" i="131" s="1"/>
  <c r="AT11995" i="131"/>
  <c r="BJ11995" i="131" s="1"/>
  <c r="AS11995" i="131"/>
  <c r="BI11995" i="131" s="1"/>
  <c r="AR11995" i="131"/>
  <c r="BH11995" i="131" s="1"/>
  <c r="AQ11995" i="131"/>
  <c r="BG11995" i="131" s="1"/>
  <c r="AP11995" i="131"/>
  <c r="BF11995" i="131" s="1"/>
  <c r="AO11995" i="131"/>
  <c r="BE11995" i="131" s="1"/>
  <c r="AN11995" i="131"/>
  <c r="BD11995" i="131" s="1"/>
  <c r="AM11995" i="131"/>
  <c r="BC11995" i="131" s="1"/>
  <c r="AL11995" i="131"/>
  <c r="BB11995" i="131" s="1"/>
  <c r="AK11995" i="131"/>
  <c r="BA11995" i="131" s="1"/>
  <c r="AX11994" i="131"/>
  <c r="BN11994" i="131" s="1"/>
  <c r="AW11994" i="131"/>
  <c r="BM11994" i="131" s="1"/>
  <c r="AV11994" i="131"/>
  <c r="BL11994" i="131" s="1"/>
  <c r="AU11994" i="131"/>
  <c r="BK11994" i="131" s="1"/>
  <c r="AT11994" i="131"/>
  <c r="BJ11994" i="131" s="1"/>
  <c r="AS11994" i="131"/>
  <c r="BI11994" i="131" s="1"/>
  <c r="AR11994" i="131"/>
  <c r="BH11994" i="131" s="1"/>
  <c r="AQ11994" i="131"/>
  <c r="BG11994" i="131" s="1"/>
  <c r="AP11994" i="131"/>
  <c r="BF11994" i="131" s="1"/>
  <c r="AO11994" i="131"/>
  <c r="BE11994" i="131" s="1"/>
  <c r="AN11994" i="131"/>
  <c r="BD11994" i="131" s="1"/>
  <c r="AM11994" i="131"/>
  <c r="BC11994" i="131" s="1"/>
  <c r="AL11994" i="131"/>
  <c r="BB11994" i="131" s="1"/>
  <c r="AK11994" i="131"/>
  <c r="BA11994" i="131" s="1"/>
  <c r="AX11993" i="131"/>
  <c r="BN11993" i="131" s="1"/>
  <c r="AW11993" i="131"/>
  <c r="BM11993" i="131" s="1"/>
  <c r="AV11993" i="131"/>
  <c r="BL11993" i="131" s="1"/>
  <c r="AU11993" i="131"/>
  <c r="BK11993" i="131" s="1"/>
  <c r="AT11993" i="131"/>
  <c r="BJ11993" i="131" s="1"/>
  <c r="AS11993" i="131"/>
  <c r="BI11993" i="131" s="1"/>
  <c r="AR11993" i="131"/>
  <c r="BH11993" i="131" s="1"/>
  <c r="AQ11993" i="131"/>
  <c r="BG11993" i="131" s="1"/>
  <c r="AP11993" i="131"/>
  <c r="BF11993" i="131" s="1"/>
  <c r="AO11993" i="131"/>
  <c r="BE11993" i="131" s="1"/>
  <c r="AN11993" i="131"/>
  <c r="BD11993" i="131" s="1"/>
  <c r="AM11993" i="131"/>
  <c r="BC11993" i="131" s="1"/>
  <c r="AL11993" i="131"/>
  <c r="BB11993" i="131" s="1"/>
  <c r="AK11993" i="131"/>
  <c r="BA11993" i="131" s="1"/>
  <c r="AX11992" i="131"/>
  <c r="BN11992" i="131" s="1"/>
  <c r="AW11992" i="131"/>
  <c r="BM11992" i="131" s="1"/>
  <c r="AV11992" i="131"/>
  <c r="BL11992" i="131" s="1"/>
  <c r="AU11992" i="131"/>
  <c r="BK11992" i="131" s="1"/>
  <c r="AT11992" i="131"/>
  <c r="BJ11992" i="131" s="1"/>
  <c r="AS11992" i="131"/>
  <c r="BI11992" i="131" s="1"/>
  <c r="AR11992" i="131"/>
  <c r="BH11992" i="131" s="1"/>
  <c r="AQ11992" i="131"/>
  <c r="BG11992" i="131" s="1"/>
  <c r="AP11992" i="131"/>
  <c r="BF11992" i="131" s="1"/>
  <c r="AO11992" i="131"/>
  <c r="BE11992" i="131" s="1"/>
  <c r="AN11992" i="131"/>
  <c r="BD11992" i="131" s="1"/>
  <c r="AM11992" i="131"/>
  <c r="BC11992" i="131" s="1"/>
  <c r="AL11992" i="131"/>
  <c r="BB11992" i="131" s="1"/>
  <c r="AK11992" i="131"/>
  <c r="BA11992" i="131" s="1"/>
  <c r="AX11991" i="131"/>
  <c r="BN11991" i="131" s="1"/>
  <c r="AW11991" i="131"/>
  <c r="BM11991" i="131" s="1"/>
  <c r="AV11991" i="131"/>
  <c r="BL11991" i="131" s="1"/>
  <c r="AU11991" i="131"/>
  <c r="BK11991" i="131" s="1"/>
  <c r="AT11991" i="131"/>
  <c r="BJ11991" i="131" s="1"/>
  <c r="AS11991" i="131"/>
  <c r="BI11991" i="131" s="1"/>
  <c r="AR11991" i="131"/>
  <c r="BH11991" i="131" s="1"/>
  <c r="AQ11991" i="131"/>
  <c r="BG11991" i="131" s="1"/>
  <c r="AP11991" i="131"/>
  <c r="BF11991" i="131" s="1"/>
  <c r="AO11991" i="131"/>
  <c r="BE11991" i="131" s="1"/>
  <c r="AN11991" i="131"/>
  <c r="BD11991" i="131" s="1"/>
  <c r="AM11991" i="131"/>
  <c r="BC11991" i="131" s="1"/>
  <c r="AL11991" i="131"/>
  <c r="BB11991" i="131" s="1"/>
  <c r="AK11991" i="131"/>
  <c r="BA11991" i="131" s="1"/>
  <c r="AX11990" i="131"/>
  <c r="BN11990" i="131" s="1"/>
  <c r="AW11990" i="131"/>
  <c r="BM11990" i="131" s="1"/>
  <c r="AV11990" i="131"/>
  <c r="BL11990" i="131" s="1"/>
  <c r="AU11990" i="131"/>
  <c r="BK11990" i="131" s="1"/>
  <c r="AT11990" i="131"/>
  <c r="BJ11990" i="131" s="1"/>
  <c r="AS11990" i="131"/>
  <c r="BI11990" i="131" s="1"/>
  <c r="AR11990" i="131"/>
  <c r="BH11990" i="131" s="1"/>
  <c r="AQ11990" i="131"/>
  <c r="BG11990" i="131" s="1"/>
  <c r="AP11990" i="131"/>
  <c r="BF11990" i="131" s="1"/>
  <c r="AO11990" i="131"/>
  <c r="BE11990" i="131" s="1"/>
  <c r="AN11990" i="131"/>
  <c r="BD11990" i="131" s="1"/>
  <c r="AM11990" i="131"/>
  <c r="BC11990" i="131" s="1"/>
  <c r="AL11990" i="131"/>
  <c r="BB11990" i="131" s="1"/>
  <c r="AK11990" i="131"/>
  <c r="BA11990" i="131" s="1"/>
  <c r="AX11989" i="131"/>
  <c r="BN11989" i="131" s="1"/>
  <c r="AW11989" i="131"/>
  <c r="BM11989" i="131" s="1"/>
  <c r="AV11989" i="131"/>
  <c r="BL11989" i="131" s="1"/>
  <c r="AU11989" i="131"/>
  <c r="BK11989" i="131" s="1"/>
  <c r="AT11989" i="131"/>
  <c r="BJ11989" i="131" s="1"/>
  <c r="AS11989" i="131"/>
  <c r="BI11989" i="131" s="1"/>
  <c r="AR11989" i="131"/>
  <c r="BH11989" i="131" s="1"/>
  <c r="AQ11989" i="131"/>
  <c r="BG11989" i="131" s="1"/>
  <c r="AP11989" i="131"/>
  <c r="BF11989" i="131" s="1"/>
  <c r="AO11989" i="131"/>
  <c r="BE11989" i="131" s="1"/>
  <c r="AN11989" i="131"/>
  <c r="BD11989" i="131" s="1"/>
  <c r="AM11989" i="131"/>
  <c r="BC11989" i="131" s="1"/>
  <c r="AL11989" i="131"/>
  <c r="BB11989" i="131" s="1"/>
  <c r="AK11989" i="131"/>
  <c r="BA11989" i="131" s="1"/>
  <c r="AX11988" i="131"/>
  <c r="BN11988" i="131" s="1"/>
  <c r="AW11988" i="131"/>
  <c r="BM11988" i="131" s="1"/>
  <c r="AV11988" i="131"/>
  <c r="BL11988" i="131" s="1"/>
  <c r="AU11988" i="131"/>
  <c r="BK11988" i="131" s="1"/>
  <c r="AT11988" i="131"/>
  <c r="BJ11988" i="131" s="1"/>
  <c r="AS11988" i="131"/>
  <c r="BI11988" i="131" s="1"/>
  <c r="AR11988" i="131"/>
  <c r="BH11988" i="131" s="1"/>
  <c r="AQ11988" i="131"/>
  <c r="BG11988" i="131" s="1"/>
  <c r="AP11988" i="131"/>
  <c r="BF11988" i="131" s="1"/>
  <c r="AO11988" i="131"/>
  <c r="BE11988" i="131" s="1"/>
  <c r="AN11988" i="131"/>
  <c r="BD11988" i="131" s="1"/>
  <c r="AM11988" i="131"/>
  <c r="BC11988" i="131" s="1"/>
  <c r="AL11988" i="131"/>
  <c r="BB11988" i="131" s="1"/>
  <c r="AK11988" i="131"/>
  <c r="BA11988" i="131" s="1"/>
  <c r="AX11987" i="131"/>
  <c r="BN11987" i="131" s="1"/>
  <c r="AW11987" i="131"/>
  <c r="BM11987" i="131" s="1"/>
  <c r="AV11987" i="131"/>
  <c r="BL11987" i="131" s="1"/>
  <c r="AU11987" i="131"/>
  <c r="BK11987" i="131" s="1"/>
  <c r="AT11987" i="131"/>
  <c r="BJ11987" i="131" s="1"/>
  <c r="AS11987" i="131"/>
  <c r="BI11987" i="131" s="1"/>
  <c r="AR11987" i="131"/>
  <c r="BH11987" i="131" s="1"/>
  <c r="AQ11987" i="131"/>
  <c r="BG11987" i="131" s="1"/>
  <c r="AP11987" i="131"/>
  <c r="BF11987" i="131" s="1"/>
  <c r="AO11987" i="131"/>
  <c r="BE11987" i="131" s="1"/>
  <c r="AN11987" i="131"/>
  <c r="BD11987" i="131" s="1"/>
  <c r="AM11987" i="131"/>
  <c r="BC11987" i="131" s="1"/>
  <c r="AL11987" i="131"/>
  <c r="BB11987" i="131" s="1"/>
  <c r="AK11987" i="131"/>
  <c r="BA11987" i="131" s="1"/>
  <c r="AX11986" i="131"/>
  <c r="BN11986" i="131" s="1"/>
  <c r="AW11986" i="131"/>
  <c r="BM11986" i="131" s="1"/>
  <c r="AV11986" i="131"/>
  <c r="BL11986" i="131" s="1"/>
  <c r="AU11986" i="131"/>
  <c r="BK11986" i="131" s="1"/>
  <c r="AT11986" i="131"/>
  <c r="BJ11986" i="131" s="1"/>
  <c r="AS11986" i="131"/>
  <c r="BI11986" i="131" s="1"/>
  <c r="AR11986" i="131"/>
  <c r="BH11986" i="131" s="1"/>
  <c r="AQ11986" i="131"/>
  <c r="BG11986" i="131" s="1"/>
  <c r="AP11986" i="131"/>
  <c r="BF11986" i="131" s="1"/>
  <c r="AO11986" i="131"/>
  <c r="BE11986" i="131" s="1"/>
  <c r="AN11986" i="131"/>
  <c r="BD11986" i="131" s="1"/>
  <c r="AM11986" i="131"/>
  <c r="BC11986" i="131" s="1"/>
  <c r="AL11986" i="131"/>
  <c r="BB11986" i="131" s="1"/>
  <c r="AK11986" i="131"/>
  <c r="BA11986" i="131" s="1"/>
  <c r="AX11985" i="131"/>
  <c r="BN11985" i="131" s="1"/>
  <c r="AW11985" i="131"/>
  <c r="BM11985" i="131" s="1"/>
  <c r="AV11985" i="131"/>
  <c r="BL11985" i="131" s="1"/>
  <c r="AU11985" i="131"/>
  <c r="BK11985" i="131" s="1"/>
  <c r="AT11985" i="131"/>
  <c r="BJ11985" i="131" s="1"/>
  <c r="AS11985" i="131"/>
  <c r="BI11985" i="131" s="1"/>
  <c r="AR11985" i="131"/>
  <c r="BH11985" i="131" s="1"/>
  <c r="AQ11985" i="131"/>
  <c r="BG11985" i="131" s="1"/>
  <c r="AP11985" i="131"/>
  <c r="BF11985" i="131" s="1"/>
  <c r="AO11985" i="131"/>
  <c r="BE11985" i="131" s="1"/>
  <c r="AN11985" i="131"/>
  <c r="BD11985" i="131" s="1"/>
  <c r="AM11985" i="131"/>
  <c r="BC11985" i="131" s="1"/>
  <c r="AL11985" i="131"/>
  <c r="BB11985" i="131" s="1"/>
  <c r="AK11985" i="131"/>
  <c r="BA11985" i="131" s="1"/>
  <c r="AX11984" i="131"/>
  <c r="BN11984" i="131" s="1"/>
  <c r="AW11984" i="131"/>
  <c r="BM11984" i="131" s="1"/>
  <c r="AV11984" i="131"/>
  <c r="BL11984" i="131" s="1"/>
  <c r="AU11984" i="131"/>
  <c r="BK11984" i="131" s="1"/>
  <c r="AT11984" i="131"/>
  <c r="BJ11984" i="131" s="1"/>
  <c r="AS11984" i="131"/>
  <c r="BI11984" i="131" s="1"/>
  <c r="AR11984" i="131"/>
  <c r="BH11984" i="131" s="1"/>
  <c r="AQ11984" i="131"/>
  <c r="BG11984" i="131" s="1"/>
  <c r="AP11984" i="131"/>
  <c r="BF11984" i="131" s="1"/>
  <c r="AO11984" i="131"/>
  <c r="BE11984" i="131" s="1"/>
  <c r="AN11984" i="131"/>
  <c r="BD11984" i="131" s="1"/>
  <c r="AM11984" i="131"/>
  <c r="BC11984" i="131" s="1"/>
  <c r="AL11984" i="131"/>
  <c r="BB11984" i="131" s="1"/>
  <c r="AK11984" i="131"/>
  <c r="BA11984" i="131" s="1"/>
  <c r="AX11983" i="131"/>
  <c r="BN11983" i="131" s="1"/>
  <c r="AW11983" i="131"/>
  <c r="BM11983" i="131" s="1"/>
  <c r="AV11983" i="131"/>
  <c r="BL11983" i="131" s="1"/>
  <c r="AU11983" i="131"/>
  <c r="BK11983" i="131" s="1"/>
  <c r="AT11983" i="131"/>
  <c r="BJ11983" i="131" s="1"/>
  <c r="AS11983" i="131"/>
  <c r="BI11983" i="131" s="1"/>
  <c r="AR11983" i="131"/>
  <c r="BH11983" i="131" s="1"/>
  <c r="AQ11983" i="131"/>
  <c r="BG11983" i="131" s="1"/>
  <c r="AP11983" i="131"/>
  <c r="BF11983" i="131" s="1"/>
  <c r="AO11983" i="131"/>
  <c r="BE11983" i="131" s="1"/>
  <c r="AN11983" i="131"/>
  <c r="BD11983" i="131" s="1"/>
  <c r="AM11983" i="131"/>
  <c r="BC11983" i="131" s="1"/>
  <c r="AL11983" i="131"/>
  <c r="BB11983" i="131" s="1"/>
  <c r="AK11983" i="131"/>
  <c r="BA11983" i="131" s="1"/>
  <c r="AX11982" i="131"/>
  <c r="BN11982" i="131" s="1"/>
  <c r="AW11982" i="131"/>
  <c r="BM11982" i="131" s="1"/>
  <c r="AV11982" i="131"/>
  <c r="BL11982" i="131" s="1"/>
  <c r="AU11982" i="131"/>
  <c r="BK11982" i="131" s="1"/>
  <c r="AT11982" i="131"/>
  <c r="BJ11982" i="131" s="1"/>
  <c r="AS11982" i="131"/>
  <c r="BI11982" i="131" s="1"/>
  <c r="AR11982" i="131"/>
  <c r="BH11982" i="131" s="1"/>
  <c r="AQ11982" i="131"/>
  <c r="BG11982" i="131" s="1"/>
  <c r="AP11982" i="131"/>
  <c r="BF11982" i="131" s="1"/>
  <c r="AO11982" i="131"/>
  <c r="BE11982" i="131" s="1"/>
  <c r="AN11982" i="131"/>
  <c r="BD11982" i="131" s="1"/>
  <c r="AM11982" i="131"/>
  <c r="BC11982" i="131" s="1"/>
  <c r="AL11982" i="131"/>
  <c r="BB11982" i="131" s="1"/>
  <c r="AK11982" i="131"/>
  <c r="BA11982" i="131" s="1"/>
  <c r="AX11965" i="131"/>
  <c r="BN11965" i="131" s="1"/>
  <c r="AW11965" i="131"/>
  <c r="BM11965" i="131" s="1"/>
  <c r="AV11965" i="131"/>
  <c r="BL11965" i="131" s="1"/>
  <c r="AU11965" i="131"/>
  <c r="BK11965" i="131" s="1"/>
  <c r="AT11965" i="131"/>
  <c r="BJ11965" i="131" s="1"/>
  <c r="AS11965" i="131"/>
  <c r="BI11965" i="131" s="1"/>
  <c r="AR11965" i="131"/>
  <c r="BH11965" i="131" s="1"/>
  <c r="AQ11965" i="131"/>
  <c r="BG11965" i="131" s="1"/>
  <c r="AP11965" i="131"/>
  <c r="BF11965" i="131" s="1"/>
  <c r="AO11965" i="131"/>
  <c r="BE11965" i="131" s="1"/>
  <c r="AN11965" i="131"/>
  <c r="BD11965" i="131" s="1"/>
  <c r="AM11965" i="131"/>
  <c r="BC11965" i="131" s="1"/>
  <c r="AL11965" i="131"/>
  <c r="BB11965" i="131" s="1"/>
  <c r="AK11965" i="131"/>
  <c r="BA11965" i="131" s="1"/>
  <c r="AX11964" i="131"/>
  <c r="BN11964" i="131" s="1"/>
  <c r="AW11964" i="131"/>
  <c r="BM11964" i="131" s="1"/>
  <c r="AV11964" i="131"/>
  <c r="BL11964" i="131" s="1"/>
  <c r="AU11964" i="131"/>
  <c r="BK11964" i="131" s="1"/>
  <c r="AT11964" i="131"/>
  <c r="BJ11964" i="131" s="1"/>
  <c r="AS11964" i="131"/>
  <c r="BI11964" i="131" s="1"/>
  <c r="AR11964" i="131"/>
  <c r="BH11964" i="131" s="1"/>
  <c r="AQ11964" i="131"/>
  <c r="BG11964" i="131" s="1"/>
  <c r="AP11964" i="131"/>
  <c r="BF11964" i="131" s="1"/>
  <c r="AO11964" i="131"/>
  <c r="BE11964" i="131" s="1"/>
  <c r="AN11964" i="131"/>
  <c r="BD11964" i="131" s="1"/>
  <c r="AM11964" i="131"/>
  <c r="BC11964" i="131" s="1"/>
  <c r="AL11964" i="131"/>
  <c r="BB11964" i="131" s="1"/>
  <c r="AK11964" i="131"/>
  <c r="BA11964" i="131" s="1"/>
  <c r="AX11963" i="131"/>
  <c r="BN11963" i="131" s="1"/>
  <c r="AW11963" i="131"/>
  <c r="BM11963" i="131" s="1"/>
  <c r="AV11963" i="131"/>
  <c r="BL11963" i="131" s="1"/>
  <c r="AU11963" i="131"/>
  <c r="BK11963" i="131" s="1"/>
  <c r="AT11963" i="131"/>
  <c r="BJ11963" i="131" s="1"/>
  <c r="AS11963" i="131"/>
  <c r="BI11963" i="131" s="1"/>
  <c r="AR11963" i="131"/>
  <c r="BH11963" i="131" s="1"/>
  <c r="AQ11963" i="131"/>
  <c r="BG11963" i="131" s="1"/>
  <c r="AP11963" i="131"/>
  <c r="BF11963" i="131" s="1"/>
  <c r="AO11963" i="131"/>
  <c r="BE11963" i="131" s="1"/>
  <c r="AN11963" i="131"/>
  <c r="BD11963" i="131" s="1"/>
  <c r="AM11963" i="131"/>
  <c r="BC11963" i="131" s="1"/>
  <c r="AL11963" i="131"/>
  <c r="BB11963" i="131" s="1"/>
  <c r="AK11963" i="131"/>
  <c r="BA11963" i="131" s="1"/>
  <c r="AX11962" i="131"/>
  <c r="BN11962" i="131" s="1"/>
  <c r="AW11962" i="131"/>
  <c r="BM11962" i="131" s="1"/>
  <c r="AV11962" i="131"/>
  <c r="BL11962" i="131" s="1"/>
  <c r="AU11962" i="131"/>
  <c r="BK11962" i="131" s="1"/>
  <c r="AT11962" i="131"/>
  <c r="BJ11962" i="131" s="1"/>
  <c r="AS11962" i="131"/>
  <c r="BI11962" i="131" s="1"/>
  <c r="AR11962" i="131"/>
  <c r="BH11962" i="131" s="1"/>
  <c r="AQ11962" i="131"/>
  <c r="BG11962" i="131" s="1"/>
  <c r="AP11962" i="131"/>
  <c r="BF11962" i="131" s="1"/>
  <c r="AO11962" i="131"/>
  <c r="BE11962" i="131" s="1"/>
  <c r="AN11962" i="131"/>
  <c r="BD11962" i="131" s="1"/>
  <c r="AM11962" i="131"/>
  <c r="BC11962" i="131" s="1"/>
  <c r="AL11962" i="131"/>
  <c r="BB11962" i="131" s="1"/>
  <c r="AK11962" i="131"/>
  <c r="BA11962" i="131" s="1"/>
  <c r="AX11961" i="131"/>
  <c r="BN11961" i="131" s="1"/>
  <c r="AW11961" i="131"/>
  <c r="BM11961" i="131" s="1"/>
  <c r="AV11961" i="131"/>
  <c r="BL11961" i="131" s="1"/>
  <c r="AU11961" i="131"/>
  <c r="BK11961" i="131" s="1"/>
  <c r="AT11961" i="131"/>
  <c r="BJ11961" i="131" s="1"/>
  <c r="AS11961" i="131"/>
  <c r="BI11961" i="131" s="1"/>
  <c r="AR11961" i="131"/>
  <c r="BH11961" i="131" s="1"/>
  <c r="AQ11961" i="131"/>
  <c r="BG11961" i="131" s="1"/>
  <c r="AP11961" i="131"/>
  <c r="BF11961" i="131" s="1"/>
  <c r="AO11961" i="131"/>
  <c r="BE11961" i="131" s="1"/>
  <c r="AN11961" i="131"/>
  <c r="BD11961" i="131" s="1"/>
  <c r="AM11961" i="131"/>
  <c r="BC11961" i="131" s="1"/>
  <c r="AL11961" i="131"/>
  <c r="BB11961" i="131" s="1"/>
  <c r="AK11961" i="131"/>
  <c r="BA11961" i="131" s="1"/>
  <c r="AX11960" i="131"/>
  <c r="BN11960" i="131" s="1"/>
  <c r="AW11960" i="131"/>
  <c r="BM11960" i="131" s="1"/>
  <c r="AV11960" i="131"/>
  <c r="BL11960" i="131" s="1"/>
  <c r="AU11960" i="131"/>
  <c r="BK11960" i="131" s="1"/>
  <c r="AT11960" i="131"/>
  <c r="BJ11960" i="131" s="1"/>
  <c r="AS11960" i="131"/>
  <c r="BI11960" i="131" s="1"/>
  <c r="AR11960" i="131"/>
  <c r="BH11960" i="131" s="1"/>
  <c r="AQ11960" i="131"/>
  <c r="BG11960" i="131" s="1"/>
  <c r="AP11960" i="131"/>
  <c r="BF11960" i="131" s="1"/>
  <c r="AO11960" i="131"/>
  <c r="BE11960" i="131" s="1"/>
  <c r="AN11960" i="131"/>
  <c r="BD11960" i="131" s="1"/>
  <c r="AM11960" i="131"/>
  <c r="BC11960" i="131" s="1"/>
  <c r="AL11960" i="131"/>
  <c r="BB11960" i="131" s="1"/>
  <c r="AK11960" i="131"/>
  <c r="BA11960" i="131" s="1"/>
  <c r="AX11959" i="131"/>
  <c r="BN11959" i="131" s="1"/>
  <c r="AW11959" i="131"/>
  <c r="BM11959" i="131" s="1"/>
  <c r="AV11959" i="131"/>
  <c r="BL11959" i="131" s="1"/>
  <c r="AU11959" i="131"/>
  <c r="BK11959" i="131" s="1"/>
  <c r="AT11959" i="131"/>
  <c r="BJ11959" i="131" s="1"/>
  <c r="AS11959" i="131"/>
  <c r="BI11959" i="131" s="1"/>
  <c r="AR11959" i="131"/>
  <c r="BH11959" i="131" s="1"/>
  <c r="AQ11959" i="131"/>
  <c r="BG11959" i="131" s="1"/>
  <c r="AP11959" i="131"/>
  <c r="BF11959" i="131" s="1"/>
  <c r="AO11959" i="131"/>
  <c r="BE11959" i="131" s="1"/>
  <c r="AN11959" i="131"/>
  <c r="BD11959" i="131" s="1"/>
  <c r="AM11959" i="131"/>
  <c r="BC11959" i="131" s="1"/>
  <c r="AL11959" i="131"/>
  <c r="BB11959" i="131" s="1"/>
  <c r="AK11959" i="131"/>
  <c r="BA11959" i="131" s="1"/>
  <c r="AX11958" i="131"/>
  <c r="BN11958" i="131" s="1"/>
  <c r="AW11958" i="131"/>
  <c r="BM11958" i="131" s="1"/>
  <c r="AV11958" i="131"/>
  <c r="BL11958" i="131" s="1"/>
  <c r="AU11958" i="131"/>
  <c r="BK11958" i="131" s="1"/>
  <c r="AT11958" i="131"/>
  <c r="BJ11958" i="131" s="1"/>
  <c r="AS11958" i="131"/>
  <c r="BI11958" i="131" s="1"/>
  <c r="AR11958" i="131"/>
  <c r="BH11958" i="131" s="1"/>
  <c r="AQ11958" i="131"/>
  <c r="BG11958" i="131" s="1"/>
  <c r="AP11958" i="131"/>
  <c r="BF11958" i="131" s="1"/>
  <c r="AO11958" i="131"/>
  <c r="BE11958" i="131" s="1"/>
  <c r="AN11958" i="131"/>
  <c r="BD11958" i="131" s="1"/>
  <c r="AM11958" i="131"/>
  <c r="BC11958" i="131" s="1"/>
  <c r="AL11958" i="131"/>
  <c r="BB11958" i="131" s="1"/>
  <c r="AK11958" i="131"/>
  <c r="BA11958" i="131" s="1"/>
  <c r="AX11957" i="131"/>
  <c r="BN11957" i="131" s="1"/>
  <c r="AW11957" i="131"/>
  <c r="BM11957" i="131" s="1"/>
  <c r="AV11957" i="131"/>
  <c r="BL11957" i="131" s="1"/>
  <c r="AU11957" i="131"/>
  <c r="BK11957" i="131" s="1"/>
  <c r="AT11957" i="131"/>
  <c r="BJ11957" i="131" s="1"/>
  <c r="AS11957" i="131"/>
  <c r="BI11957" i="131" s="1"/>
  <c r="AR11957" i="131"/>
  <c r="BH11957" i="131" s="1"/>
  <c r="AQ11957" i="131"/>
  <c r="BG11957" i="131" s="1"/>
  <c r="AP11957" i="131"/>
  <c r="BF11957" i="131" s="1"/>
  <c r="AO11957" i="131"/>
  <c r="BE11957" i="131" s="1"/>
  <c r="AN11957" i="131"/>
  <c r="BD11957" i="131" s="1"/>
  <c r="AM11957" i="131"/>
  <c r="BC11957" i="131" s="1"/>
  <c r="AL11957" i="131"/>
  <c r="BB11957" i="131" s="1"/>
  <c r="AK11957" i="131"/>
  <c r="BA11957" i="131" s="1"/>
  <c r="AX11956" i="131"/>
  <c r="BN11956" i="131" s="1"/>
  <c r="AW11956" i="131"/>
  <c r="BM11956" i="131" s="1"/>
  <c r="AV11956" i="131"/>
  <c r="BL11956" i="131" s="1"/>
  <c r="AU11956" i="131"/>
  <c r="BK11956" i="131" s="1"/>
  <c r="AT11956" i="131"/>
  <c r="BJ11956" i="131" s="1"/>
  <c r="AS11956" i="131"/>
  <c r="BI11956" i="131" s="1"/>
  <c r="AR11956" i="131"/>
  <c r="BH11956" i="131" s="1"/>
  <c r="AQ11956" i="131"/>
  <c r="BG11956" i="131" s="1"/>
  <c r="AP11956" i="131"/>
  <c r="BF11956" i="131" s="1"/>
  <c r="AO11956" i="131"/>
  <c r="BE11956" i="131" s="1"/>
  <c r="AN11956" i="131"/>
  <c r="BD11956" i="131" s="1"/>
  <c r="AM11956" i="131"/>
  <c r="BC11956" i="131" s="1"/>
  <c r="AL11956" i="131"/>
  <c r="BB11956" i="131" s="1"/>
  <c r="AK11956" i="131"/>
  <c r="BA11956" i="131" s="1"/>
  <c r="AX11955" i="131"/>
  <c r="BN11955" i="131" s="1"/>
  <c r="AW11955" i="131"/>
  <c r="BM11955" i="131" s="1"/>
  <c r="AV11955" i="131"/>
  <c r="BL11955" i="131" s="1"/>
  <c r="AU11955" i="131"/>
  <c r="BK11955" i="131" s="1"/>
  <c r="AT11955" i="131"/>
  <c r="BJ11955" i="131" s="1"/>
  <c r="AS11955" i="131"/>
  <c r="BI11955" i="131" s="1"/>
  <c r="AR11955" i="131"/>
  <c r="BH11955" i="131" s="1"/>
  <c r="AQ11955" i="131"/>
  <c r="BG11955" i="131" s="1"/>
  <c r="AP11955" i="131"/>
  <c r="BF11955" i="131" s="1"/>
  <c r="AO11955" i="131"/>
  <c r="BE11955" i="131" s="1"/>
  <c r="AN11955" i="131"/>
  <c r="BD11955" i="131" s="1"/>
  <c r="AM11955" i="131"/>
  <c r="BC11955" i="131" s="1"/>
  <c r="AL11955" i="131"/>
  <c r="BB11955" i="131" s="1"/>
  <c r="AK11955" i="131"/>
  <c r="BA11955" i="131" s="1"/>
  <c r="AX11954" i="131"/>
  <c r="BN11954" i="131" s="1"/>
  <c r="AW11954" i="131"/>
  <c r="BM11954" i="131" s="1"/>
  <c r="AV11954" i="131"/>
  <c r="BL11954" i="131" s="1"/>
  <c r="AU11954" i="131"/>
  <c r="BK11954" i="131" s="1"/>
  <c r="AT11954" i="131"/>
  <c r="BJ11954" i="131" s="1"/>
  <c r="AS11954" i="131"/>
  <c r="BI11954" i="131" s="1"/>
  <c r="AR11954" i="131"/>
  <c r="BH11954" i="131" s="1"/>
  <c r="AQ11954" i="131"/>
  <c r="BG11954" i="131" s="1"/>
  <c r="AP11954" i="131"/>
  <c r="BF11954" i="131" s="1"/>
  <c r="AO11954" i="131"/>
  <c r="BE11954" i="131" s="1"/>
  <c r="AN11954" i="131"/>
  <c r="BD11954" i="131" s="1"/>
  <c r="AM11954" i="131"/>
  <c r="BC11954" i="131" s="1"/>
  <c r="AL11954" i="131"/>
  <c r="BB11954" i="131" s="1"/>
  <c r="AK11954" i="131"/>
  <c r="BA11954" i="131" s="1"/>
  <c r="AX11953" i="131"/>
  <c r="BN11953" i="131" s="1"/>
  <c r="AW11953" i="131"/>
  <c r="BM11953" i="131" s="1"/>
  <c r="AV11953" i="131"/>
  <c r="BL11953" i="131" s="1"/>
  <c r="AU11953" i="131"/>
  <c r="BK11953" i="131" s="1"/>
  <c r="AT11953" i="131"/>
  <c r="BJ11953" i="131" s="1"/>
  <c r="AS11953" i="131"/>
  <c r="BI11953" i="131" s="1"/>
  <c r="AR11953" i="131"/>
  <c r="BH11953" i="131" s="1"/>
  <c r="AQ11953" i="131"/>
  <c r="BG11953" i="131" s="1"/>
  <c r="AP11953" i="131"/>
  <c r="BF11953" i="131" s="1"/>
  <c r="AO11953" i="131"/>
  <c r="BE11953" i="131" s="1"/>
  <c r="AN11953" i="131"/>
  <c r="BD11953" i="131" s="1"/>
  <c r="AM11953" i="131"/>
  <c r="BC11953" i="131" s="1"/>
  <c r="AL11953" i="131"/>
  <c r="BB11953" i="131" s="1"/>
  <c r="AK11953" i="131"/>
  <c r="BA11953" i="131" s="1"/>
  <c r="AX11952" i="131"/>
  <c r="BN11952" i="131" s="1"/>
  <c r="AW11952" i="131"/>
  <c r="BM11952" i="131" s="1"/>
  <c r="AV11952" i="131"/>
  <c r="BL11952" i="131" s="1"/>
  <c r="AU11952" i="131"/>
  <c r="BK11952" i="131" s="1"/>
  <c r="AT11952" i="131"/>
  <c r="BJ11952" i="131" s="1"/>
  <c r="AS11952" i="131"/>
  <c r="BI11952" i="131" s="1"/>
  <c r="AR11952" i="131"/>
  <c r="BH11952" i="131" s="1"/>
  <c r="AQ11952" i="131"/>
  <c r="BG11952" i="131" s="1"/>
  <c r="AP11952" i="131"/>
  <c r="BF11952" i="131" s="1"/>
  <c r="AO11952" i="131"/>
  <c r="BE11952" i="131" s="1"/>
  <c r="AN11952" i="131"/>
  <c r="BD11952" i="131" s="1"/>
  <c r="AM11952" i="131"/>
  <c r="BC11952" i="131" s="1"/>
  <c r="AL11952" i="131"/>
  <c r="BB11952" i="131" s="1"/>
  <c r="AK11952" i="131"/>
  <c r="BA11952" i="131" s="1"/>
  <c r="AX11935" i="131"/>
  <c r="BN11935" i="131" s="1"/>
  <c r="AW11935" i="131"/>
  <c r="BM11935" i="131" s="1"/>
  <c r="AV11935" i="131"/>
  <c r="BL11935" i="131" s="1"/>
  <c r="AU11935" i="131"/>
  <c r="BK11935" i="131" s="1"/>
  <c r="AT11935" i="131"/>
  <c r="BJ11935" i="131" s="1"/>
  <c r="AS11935" i="131"/>
  <c r="BI11935" i="131" s="1"/>
  <c r="AR11935" i="131"/>
  <c r="BH11935" i="131" s="1"/>
  <c r="AQ11935" i="131"/>
  <c r="BG11935" i="131" s="1"/>
  <c r="AP11935" i="131"/>
  <c r="BF11935" i="131" s="1"/>
  <c r="AO11935" i="131"/>
  <c r="BE11935" i="131" s="1"/>
  <c r="AN11935" i="131"/>
  <c r="BD11935" i="131" s="1"/>
  <c r="AM11935" i="131"/>
  <c r="BC11935" i="131" s="1"/>
  <c r="AL11935" i="131"/>
  <c r="BB11935" i="131" s="1"/>
  <c r="AK11935" i="131"/>
  <c r="BA11935" i="131" s="1"/>
  <c r="AX11934" i="131"/>
  <c r="BN11934" i="131" s="1"/>
  <c r="AW11934" i="131"/>
  <c r="BM11934" i="131" s="1"/>
  <c r="AV11934" i="131"/>
  <c r="BL11934" i="131" s="1"/>
  <c r="AU11934" i="131"/>
  <c r="BK11934" i="131" s="1"/>
  <c r="AT11934" i="131"/>
  <c r="BJ11934" i="131" s="1"/>
  <c r="AS11934" i="131"/>
  <c r="BI11934" i="131" s="1"/>
  <c r="AR11934" i="131"/>
  <c r="BH11934" i="131" s="1"/>
  <c r="AQ11934" i="131"/>
  <c r="BG11934" i="131" s="1"/>
  <c r="AP11934" i="131"/>
  <c r="BF11934" i="131" s="1"/>
  <c r="AO11934" i="131"/>
  <c r="BE11934" i="131" s="1"/>
  <c r="AN11934" i="131"/>
  <c r="BD11934" i="131" s="1"/>
  <c r="AM11934" i="131"/>
  <c r="BC11934" i="131" s="1"/>
  <c r="AL11934" i="131"/>
  <c r="BB11934" i="131" s="1"/>
  <c r="AK11934" i="131"/>
  <c r="BA11934" i="131" s="1"/>
  <c r="AX11933" i="131"/>
  <c r="BN11933" i="131" s="1"/>
  <c r="AW11933" i="131"/>
  <c r="BM11933" i="131" s="1"/>
  <c r="AV11933" i="131"/>
  <c r="BL11933" i="131" s="1"/>
  <c r="AU11933" i="131"/>
  <c r="BK11933" i="131" s="1"/>
  <c r="AT11933" i="131"/>
  <c r="BJ11933" i="131" s="1"/>
  <c r="AS11933" i="131"/>
  <c r="BI11933" i="131" s="1"/>
  <c r="AR11933" i="131"/>
  <c r="BH11933" i="131" s="1"/>
  <c r="AQ11933" i="131"/>
  <c r="BG11933" i="131" s="1"/>
  <c r="AP11933" i="131"/>
  <c r="BF11933" i="131" s="1"/>
  <c r="AO11933" i="131"/>
  <c r="BE11933" i="131" s="1"/>
  <c r="AN11933" i="131"/>
  <c r="BD11933" i="131" s="1"/>
  <c r="AM11933" i="131"/>
  <c r="BC11933" i="131" s="1"/>
  <c r="AL11933" i="131"/>
  <c r="BB11933" i="131" s="1"/>
  <c r="AK11933" i="131"/>
  <c r="BA11933" i="131" s="1"/>
  <c r="AX11932" i="131"/>
  <c r="BN11932" i="131" s="1"/>
  <c r="AW11932" i="131"/>
  <c r="BM11932" i="131" s="1"/>
  <c r="AV11932" i="131"/>
  <c r="BL11932" i="131" s="1"/>
  <c r="AU11932" i="131"/>
  <c r="BK11932" i="131" s="1"/>
  <c r="AT11932" i="131"/>
  <c r="BJ11932" i="131" s="1"/>
  <c r="AS11932" i="131"/>
  <c r="BI11932" i="131" s="1"/>
  <c r="AR11932" i="131"/>
  <c r="BH11932" i="131" s="1"/>
  <c r="AQ11932" i="131"/>
  <c r="BG11932" i="131" s="1"/>
  <c r="AP11932" i="131"/>
  <c r="BF11932" i="131" s="1"/>
  <c r="AO11932" i="131"/>
  <c r="BE11932" i="131" s="1"/>
  <c r="AN11932" i="131"/>
  <c r="BD11932" i="131" s="1"/>
  <c r="AM11932" i="131"/>
  <c r="BC11932" i="131" s="1"/>
  <c r="AL11932" i="131"/>
  <c r="BB11932" i="131" s="1"/>
  <c r="AK11932" i="131"/>
  <c r="BA11932" i="131" s="1"/>
  <c r="AX11931" i="131"/>
  <c r="BN11931" i="131" s="1"/>
  <c r="AW11931" i="131"/>
  <c r="BM11931" i="131" s="1"/>
  <c r="AV11931" i="131"/>
  <c r="BL11931" i="131" s="1"/>
  <c r="AU11931" i="131"/>
  <c r="BK11931" i="131" s="1"/>
  <c r="AT11931" i="131"/>
  <c r="BJ11931" i="131" s="1"/>
  <c r="AS11931" i="131"/>
  <c r="BI11931" i="131" s="1"/>
  <c r="AR11931" i="131"/>
  <c r="BH11931" i="131" s="1"/>
  <c r="AQ11931" i="131"/>
  <c r="BG11931" i="131" s="1"/>
  <c r="AP11931" i="131"/>
  <c r="BF11931" i="131" s="1"/>
  <c r="AO11931" i="131"/>
  <c r="BE11931" i="131" s="1"/>
  <c r="AN11931" i="131"/>
  <c r="BD11931" i="131" s="1"/>
  <c r="AM11931" i="131"/>
  <c r="BC11931" i="131" s="1"/>
  <c r="AL11931" i="131"/>
  <c r="BB11931" i="131" s="1"/>
  <c r="AK11931" i="131"/>
  <c r="BA11931" i="131" s="1"/>
  <c r="AX11930" i="131"/>
  <c r="BN11930" i="131" s="1"/>
  <c r="AW11930" i="131"/>
  <c r="BM11930" i="131" s="1"/>
  <c r="AV11930" i="131"/>
  <c r="BL11930" i="131" s="1"/>
  <c r="AU11930" i="131"/>
  <c r="BK11930" i="131" s="1"/>
  <c r="AT11930" i="131"/>
  <c r="BJ11930" i="131" s="1"/>
  <c r="AS11930" i="131"/>
  <c r="BI11930" i="131" s="1"/>
  <c r="AR11930" i="131"/>
  <c r="BH11930" i="131" s="1"/>
  <c r="AQ11930" i="131"/>
  <c r="BG11930" i="131" s="1"/>
  <c r="AP11930" i="131"/>
  <c r="BF11930" i="131" s="1"/>
  <c r="AO11930" i="131"/>
  <c r="BE11930" i="131" s="1"/>
  <c r="AN11930" i="131"/>
  <c r="BD11930" i="131" s="1"/>
  <c r="AM11930" i="131"/>
  <c r="BC11930" i="131" s="1"/>
  <c r="AL11930" i="131"/>
  <c r="BB11930" i="131" s="1"/>
  <c r="AK11930" i="131"/>
  <c r="BA11930" i="131" s="1"/>
  <c r="AX11929" i="131"/>
  <c r="BN11929" i="131" s="1"/>
  <c r="AW11929" i="131"/>
  <c r="BM11929" i="131" s="1"/>
  <c r="AV11929" i="131"/>
  <c r="BL11929" i="131" s="1"/>
  <c r="AU11929" i="131"/>
  <c r="BK11929" i="131" s="1"/>
  <c r="AT11929" i="131"/>
  <c r="BJ11929" i="131" s="1"/>
  <c r="AS11929" i="131"/>
  <c r="BI11929" i="131" s="1"/>
  <c r="AR11929" i="131"/>
  <c r="BH11929" i="131" s="1"/>
  <c r="AQ11929" i="131"/>
  <c r="BG11929" i="131" s="1"/>
  <c r="AP11929" i="131"/>
  <c r="BF11929" i="131" s="1"/>
  <c r="AO11929" i="131"/>
  <c r="BE11929" i="131" s="1"/>
  <c r="AN11929" i="131"/>
  <c r="BD11929" i="131" s="1"/>
  <c r="AM11929" i="131"/>
  <c r="BC11929" i="131" s="1"/>
  <c r="AL11929" i="131"/>
  <c r="BB11929" i="131" s="1"/>
  <c r="AK11929" i="131"/>
  <c r="BA11929" i="131" s="1"/>
  <c r="AX11928" i="131"/>
  <c r="BN11928" i="131" s="1"/>
  <c r="AW11928" i="131"/>
  <c r="BM11928" i="131" s="1"/>
  <c r="AV11928" i="131"/>
  <c r="BL11928" i="131" s="1"/>
  <c r="AU11928" i="131"/>
  <c r="BK11928" i="131" s="1"/>
  <c r="AT11928" i="131"/>
  <c r="BJ11928" i="131" s="1"/>
  <c r="AS11928" i="131"/>
  <c r="BI11928" i="131" s="1"/>
  <c r="AR11928" i="131"/>
  <c r="BH11928" i="131" s="1"/>
  <c r="AQ11928" i="131"/>
  <c r="BG11928" i="131" s="1"/>
  <c r="AP11928" i="131"/>
  <c r="BF11928" i="131" s="1"/>
  <c r="AO11928" i="131"/>
  <c r="BE11928" i="131" s="1"/>
  <c r="AN11928" i="131"/>
  <c r="BD11928" i="131" s="1"/>
  <c r="AM11928" i="131"/>
  <c r="BC11928" i="131" s="1"/>
  <c r="AL11928" i="131"/>
  <c r="BB11928" i="131" s="1"/>
  <c r="AK11928" i="131"/>
  <c r="BA11928" i="131" s="1"/>
  <c r="BN11927" i="131"/>
  <c r="AX11927" i="131"/>
  <c r="AW11927" i="131"/>
  <c r="BM11927" i="131" s="1"/>
  <c r="AV11927" i="131"/>
  <c r="BL11927" i="131" s="1"/>
  <c r="AU11927" i="131"/>
  <c r="BK11927" i="131" s="1"/>
  <c r="AT11927" i="131"/>
  <c r="BJ11927" i="131" s="1"/>
  <c r="AS11927" i="131"/>
  <c r="BI11927" i="131" s="1"/>
  <c r="AR11927" i="131"/>
  <c r="BH11927" i="131" s="1"/>
  <c r="AQ11927" i="131"/>
  <c r="BG11927" i="131" s="1"/>
  <c r="AP11927" i="131"/>
  <c r="BF11927" i="131" s="1"/>
  <c r="AO11927" i="131"/>
  <c r="BE11927" i="131" s="1"/>
  <c r="AN11927" i="131"/>
  <c r="BD11927" i="131" s="1"/>
  <c r="AM11927" i="131"/>
  <c r="BC11927" i="131" s="1"/>
  <c r="AL11927" i="131"/>
  <c r="BB11927" i="131" s="1"/>
  <c r="AK11927" i="131"/>
  <c r="BA11927" i="131" s="1"/>
  <c r="AX11926" i="131"/>
  <c r="BN11926" i="131" s="1"/>
  <c r="AW11926" i="131"/>
  <c r="BM11926" i="131" s="1"/>
  <c r="AV11926" i="131"/>
  <c r="BL11926" i="131" s="1"/>
  <c r="AU11926" i="131"/>
  <c r="BK11926" i="131" s="1"/>
  <c r="AT11926" i="131"/>
  <c r="BJ11926" i="131" s="1"/>
  <c r="AS11926" i="131"/>
  <c r="BI11926" i="131" s="1"/>
  <c r="AR11926" i="131"/>
  <c r="BH11926" i="131" s="1"/>
  <c r="AQ11926" i="131"/>
  <c r="BG11926" i="131" s="1"/>
  <c r="AP11926" i="131"/>
  <c r="BF11926" i="131" s="1"/>
  <c r="AO11926" i="131"/>
  <c r="BE11926" i="131" s="1"/>
  <c r="AN11926" i="131"/>
  <c r="BD11926" i="131" s="1"/>
  <c r="AM11926" i="131"/>
  <c r="BC11926" i="131" s="1"/>
  <c r="AL11926" i="131"/>
  <c r="BB11926" i="131" s="1"/>
  <c r="AK11926" i="131"/>
  <c r="BA11926" i="131" s="1"/>
  <c r="AX11925" i="131"/>
  <c r="BN11925" i="131" s="1"/>
  <c r="AW11925" i="131"/>
  <c r="BM11925" i="131" s="1"/>
  <c r="AV11925" i="131"/>
  <c r="BL11925" i="131" s="1"/>
  <c r="AU11925" i="131"/>
  <c r="BK11925" i="131" s="1"/>
  <c r="AT11925" i="131"/>
  <c r="BJ11925" i="131" s="1"/>
  <c r="AS11925" i="131"/>
  <c r="BI11925" i="131" s="1"/>
  <c r="AR11925" i="131"/>
  <c r="BH11925" i="131" s="1"/>
  <c r="AQ11925" i="131"/>
  <c r="BG11925" i="131" s="1"/>
  <c r="AP11925" i="131"/>
  <c r="BF11925" i="131" s="1"/>
  <c r="AO11925" i="131"/>
  <c r="BE11925" i="131" s="1"/>
  <c r="AN11925" i="131"/>
  <c r="BD11925" i="131" s="1"/>
  <c r="AM11925" i="131"/>
  <c r="BC11925" i="131" s="1"/>
  <c r="AL11925" i="131"/>
  <c r="BB11925" i="131" s="1"/>
  <c r="AK11925" i="131"/>
  <c r="BA11925" i="131" s="1"/>
  <c r="AX11924" i="131"/>
  <c r="BN11924" i="131" s="1"/>
  <c r="AW11924" i="131"/>
  <c r="BM11924" i="131" s="1"/>
  <c r="AV11924" i="131"/>
  <c r="BL11924" i="131" s="1"/>
  <c r="AU11924" i="131"/>
  <c r="BK11924" i="131" s="1"/>
  <c r="AT11924" i="131"/>
  <c r="BJ11924" i="131" s="1"/>
  <c r="AS11924" i="131"/>
  <c r="BI11924" i="131" s="1"/>
  <c r="AR11924" i="131"/>
  <c r="BH11924" i="131" s="1"/>
  <c r="AQ11924" i="131"/>
  <c r="BG11924" i="131" s="1"/>
  <c r="AP11924" i="131"/>
  <c r="BF11924" i="131" s="1"/>
  <c r="AO11924" i="131"/>
  <c r="BE11924" i="131" s="1"/>
  <c r="AN11924" i="131"/>
  <c r="BD11924" i="131" s="1"/>
  <c r="AM11924" i="131"/>
  <c r="BC11924" i="131" s="1"/>
  <c r="AL11924" i="131"/>
  <c r="BB11924" i="131" s="1"/>
  <c r="AK11924" i="131"/>
  <c r="BA11924" i="131" s="1"/>
  <c r="AX11923" i="131"/>
  <c r="BN11923" i="131" s="1"/>
  <c r="AW11923" i="131"/>
  <c r="BM11923" i="131" s="1"/>
  <c r="AV11923" i="131"/>
  <c r="BL11923" i="131" s="1"/>
  <c r="AU11923" i="131"/>
  <c r="BK11923" i="131" s="1"/>
  <c r="AT11923" i="131"/>
  <c r="BJ11923" i="131" s="1"/>
  <c r="AS11923" i="131"/>
  <c r="BI11923" i="131" s="1"/>
  <c r="AR11923" i="131"/>
  <c r="BH11923" i="131" s="1"/>
  <c r="AQ11923" i="131"/>
  <c r="BG11923" i="131" s="1"/>
  <c r="AP11923" i="131"/>
  <c r="BF11923" i="131" s="1"/>
  <c r="AO11923" i="131"/>
  <c r="BE11923" i="131" s="1"/>
  <c r="AN11923" i="131"/>
  <c r="BD11923" i="131" s="1"/>
  <c r="AM11923" i="131"/>
  <c r="BC11923" i="131" s="1"/>
  <c r="AL11923" i="131"/>
  <c r="BB11923" i="131" s="1"/>
  <c r="AK11923" i="131"/>
  <c r="BA11923" i="131" s="1"/>
  <c r="BB11922" i="131"/>
  <c r="AX11922" i="131"/>
  <c r="BN11922" i="131" s="1"/>
  <c r="AW11922" i="131"/>
  <c r="BM11922" i="131" s="1"/>
  <c r="AV11922" i="131"/>
  <c r="BL11922" i="131" s="1"/>
  <c r="AU11922" i="131"/>
  <c r="BK11922" i="131" s="1"/>
  <c r="AT11922" i="131"/>
  <c r="BJ11922" i="131" s="1"/>
  <c r="AS11922" i="131"/>
  <c r="BI11922" i="131" s="1"/>
  <c r="AR11922" i="131"/>
  <c r="BH11922" i="131" s="1"/>
  <c r="AQ11922" i="131"/>
  <c r="BG11922" i="131" s="1"/>
  <c r="AP11922" i="131"/>
  <c r="BF11922" i="131" s="1"/>
  <c r="AO11922" i="131"/>
  <c r="BE11922" i="131" s="1"/>
  <c r="AN11922" i="131"/>
  <c r="BD11922" i="131" s="1"/>
  <c r="AM11922" i="131"/>
  <c r="BC11922" i="131" s="1"/>
  <c r="AL11922" i="131"/>
  <c r="AK11922" i="131"/>
  <c r="BA11922" i="131" s="1"/>
  <c r="AX11905" i="131"/>
  <c r="BN11905" i="131" s="1"/>
  <c r="AW11905" i="131"/>
  <c r="BM11905" i="131" s="1"/>
  <c r="AV11905" i="131"/>
  <c r="BL11905" i="131" s="1"/>
  <c r="AU11905" i="131"/>
  <c r="BK11905" i="131" s="1"/>
  <c r="AT11905" i="131"/>
  <c r="BJ11905" i="131" s="1"/>
  <c r="AS11905" i="131"/>
  <c r="BI11905" i="131" s="1"/>
  <c r="AR11905" i="131"/>
  <c r="BH11905" i="131" s="1"/>
  <c r="AQ11905" i="131"/>
  <c r="BG11905" i="131" s="1"/>
  <c r="AP11905" i="131"/>
  <c r="BF11905" i="131" s="1"/>
  <c r="AO11905" i="131"/>
  <c r="BE11905" i="131" s="1"/>
  <c r="AN11905" i="131"/>
  <c r="BD11905" i="131" s="1"/>
  <c r="AM11905" i="131"/>
  <c r="BC11905" i="131" s="1"/>
  <c r="AL11905" i="131"/>
  <c r="BB11905" i="131" s="1"/>
  <c r="AK11905" i="131"/>
  <c r="BA11905" i="131" s="1"/>
  <c r="AX11904" i="131"/>
  <c r="BN11904" i="131" s="1"/>
  <c r="AW11904" i="131"/>
  <c r="BM11904" i="131" s="1"/>
  <c r="AV11904" i="131"/>
  <c r="BL11904" i="131" s="1"/>
  <c r="AU11904" i="131"/>
  <c r="BK11904" i="131" s="1"/>
  <c r="AT11904" i="131"/>
  <c r="BJ11904" i="131" s="1"/>
  <c r="AS11904" i="131"/>
  <c r="BI11904" i="131" s="1"/>
  <c r="AR11904" i="131"/>
  <c r="BH11904" i="131" s="1"/>
  <c r="AQ11904" i="131"/>
  <c r="BG11904" i="131" s="1"/>
  <c r="AP11904" i="131"/>
  <c r="BF11904" i="131" s="1"/>
  <c r="AO11904" i="131"/>
  <c r="BE11904" i="131" s="1"/>
  <c r="AN11904" i="131"/>
  <c r="BD11904" i="131" s="1"/>
  <c r="AM11904" i="131"/>
  <c r="BC11904" i="131" s="1"/>
  <c r="AL11904" i="131"/>
  <c r="BB11904" i="131" s="1"/>
  <c r="AK11904" i="131"/>
  <c r="BA11904" i="131" s="1"/>
  <c r="AX11903" i="131"/>
  <c r="BN11903" i="131" s="1"/>
  <c r="AW11903" i="131"/>
  <c r="BM11903" i="131" s="1"/>
  <c r="AV11903" i="131"/>
  <c r="BL11903" i="131" s="1"/>
  <c r="AU11903" i="131"/>
  <c r="BK11903" i="131" s="1"/>
  <c r="AT11903" i="131"/>
  <c r="BJ11903" i="131" s="1"/>
  <c r="AS11903" i="131"/>
  <c r="BI11903" i="131" s="1"/>
  <c r="AR11903" i="131"/>
  <c r="BH11903" i="131" s="1"/>
  <c r="AQ11903" i="131"/>
  <c r="BG11903" i="131" s="1"/>
  <c r="AP11903" i="131"/>
  <c r="BF11903" i="131" s="1"/>
  <c r="AO11903" i="131"/>
  <c r="BE11903" i="131" s="1"/>
  <c r="AN11903" i="131"/>
  <c r="BD11903" i="131" s="1"/>
  <c r="AM11903" i="131"/>
  <c r="BC11903" i="131" s="1"/>
  <c r="AL11903" i="131"/>
  <c r="BB11903" i="131" s="1"/>
  <c r="AK11903" i="131"/>
  <c r="BA11903" i="131" s="1"/>
  <c r="AX11902" i="131"/>
  <c r="BN11902" i="131" s="1"/>
  <c r="AW11902" i="131"/>
  <c r="BM11902" i="131" s="1"/>
  <c r="AV11902" i="131"/>
  <c r="BL11902" i="131" s="1"/>
  <c r="AU11902" i="131"/>
  <c r="BK11902" i="131" s="1"/>
  <c r="AT11902" i="131"/>
  <c r="BJ11902" i="131" s="1"/>
  <c r="AS11902" i="131"/>
  <c r="BI11902" i="131" s="1"/>
  <c r="AR11902" i="131"/>
  <c r="BH11902" i="131" s="1"/>
  <c r="AQ11902" i="131"/>
  <c r="BG11902" i="131" s="1"/>
  <c r="AP11902" i="131"/>
  <c r="BF11902" i="131" s="1"/>
  <c r="AO11902" i="131"/>
  <c r="BE11902" i="131" s="1"/>
  <c r="AN11902" i="131"/>
  <c r="BD11902" i="131" s="1"/>
  <c r="AM11902" i="131"/>
  <c r="BC11902" i="131" s="1"/>
  <c r="AL11902" i="131"/>
  <c r="BB11902" i="131" s="1"/>
  <c r="AK11902" i="131"/>
  <c r="BA11902" i="131" s="1"/>
  <c r="AX11901" i="131"/>
  <c r="BN11901" i="131" s="1"/>
  <c r="AW11901" i="131"/>
  <c r="BM11901" i="131" s="1"/>
  <c r="AV11901" i="131"/>
  <c r="BL11901" i="131" s="1"/>
  <c r="AU11901" i="131"/>
  <c r="BK11901" i="131" s="1"/>
  <c r="AT11901" i="131"/>
  <c r="BJ11901" i="131" s="1"/>
  <c r="AS11901" i="131"/>
  <c r="BI11901" i="131" s="1"/>
  <c r="AR11901" i="131"/>
  <c r="BH11901" i="131" s="1"/>
  <c r="AQ11901" i="131"/>
  <c r="BG11901" i="131" s="1"/>
  <c r="AP11901" i="131"/>
  <c r="BF11901" i="131" s="1"/>
  <c r="AO11901" i="131"/>
  <c r="BE11901" i="131" s="1"/>
  <c r="AN11901" i="131"/>
  <c r="BD11901" i="131" s="1"/>
  <c r="AM11901" i="131"/>
  <c r="BC11901" i="131" s="1"/>
  <c r="AL11901" i="131"/>
  <c r="BB11901" i="131" s="1"/>
  <c r="AK11901" i="131"/>
  <c r="BA11901" i="131" s="1"/>
  <c r="AX11900" i="131"/>
  <c r="BN11900" i="131" s="1"/>
  <c r="AW11900" i="131"/>
  <c r="BM11900" i="131" s="1"/>
  <c r="AV11900" i="131"/>
  <c r="BL11900" i="131" s="1"/>
  <c r="AU11900" i="131"/>
  <c r="BK11900" i="131" s="1"/>
  <c r="AT11900" i="131"/>
  <c r="BJ11900" i="131" s="1"/>
  <c r="AS11900" i="131"/>
  <c r="BI11900" i="131" s="1"/>
  <c r="AR11900" i="131"/>
  <c r="BH11900" i="131" s="1"/>
  <c r="AQ11900" i="131"/>
  <c r="BG11900" i="131" s="1"/>
  <c r="AP11900" i="131"/>
  <c r="BF11900" i="131" s="1"/>
  <c r="AO11900" i="131"/>
  <c r="BE11900" i="131" s="1"/>
  <c r="AN11900" i="131"/>
  <c r="BD11900" i="131" s="1"/>
  <c r="AM11900" i="131"/>
  <c r="BC11900" i="131" s="1"/>
  <c r="AL11900" i="131"/>
  <c r="BB11900" i="131" s="1"/>
  <c r="AK11900" i="131"/>
  <c r="BA11900" i="131" s="1"/>
  <c r="AX11899" i="131"/>
  <c r="BN11899" i="131" s="1"/>
  <c r="AW11899" i="131"/>
  <c r="BM11899" i="131" s="1"/>
  <c r="AV11899" i="131"/>
  <c r="BL11899" i="131" s="1"/>
  <c r="AU11899" i="131"/>
  <c r="BK11899" i="131" s="1"/>
  <c r="AT11899" i="131"/>
  <c r="BJ11899" i="131" s="1"/>
  <c r="AS11899" i="131"/>
  <c r="BI11899" i="131" s="1"/>
  <c r="AR11899" i="131"/>
  <c r="BH11899" i="131" s="1"/>
  <c r="AQ11899" i="131"/>
  <c r="BG11899" i="131" s="1"/>
  <c r="AP11899" i="131"/>
  <c r="BF11899" i="131" s="1"/>
  <c r="AO11899" i="131"/>
  <c r="BE11899" i="131" s="1"/>
  <c r="AN11899" i="131"/>
  <c r="BD11899" i="131" s="1"/>
  <c r="AM11899" i="131"/>
  <c r="BC11899" i="131" s="1"/>
  <c r="AL11899" i="131"/>
  <c r="BB11899" i="131" s="1"/>
  <c r="AK11899" i="131"/>
  <c r="BA11899" i="131" s="1"/>
  <c r="AX11898" i="131"/>
  <c r="BN11898" i="131" s="1"/>
  <c r="AW11898" i="131"/>
  <c r="BM11898" i="131" s="1"/>
  <c r="AV11898" i="131"/>
  <c r="BL11898" i="131" s="1"/>
  <c r="AU11898" i="131"/>
  <c r="BK11898" i="131" s="1"/>
  <c r="AT11898" i="131"/>
  <c r="BJ11898" i="131" s="1"/>
  <c r="AS11898" i="131"/>
  <c r="BI11898" i="131" s="1"/>
  <c r="AR11898" i="131"/>
  <c r="BH11898" i="131" s="1"/>
  <c r="AQ11898" i="131"/>
  <c r="BG11898" i="131" s="1"/>
  <c r="AP11898" i="131"/>
  <c r="BF11898" i="131" s="1"/>
  <c r="AO11898" i="131"/>
  <c r="BE11898" i="131" s="1"/>
  <c r="AN11898" i="131"/>
  <c r="BD11898" i="131" s="1"/>
  <c r="AM11898" i="131"/>
  <c r="BC11898" i="131" s="1"/>
  <c r="AL11898" i="131"/>
  <c r="BB11898" i="131" s="1"/>
  <c r="AK11898" i="131"/>
  <c r="BA11898" i="131" s="1"/>
  <c r="AX11897" i="131"/>
  <c r="BN11897" i="131" s="1"/>
  <c r="AW11897" i="131"/>
  <c r="BM11897" i="131" s="1"/>
  <c r="AV11897" i="131"/>
  <c r="BL11897" i="131" s="1"/>
  <c r="AU11897" i="131"/>
  <c r="BK11897" i="131" s="1"/>
  <c r="AT11897" i="131"/>
  <c r="BJ11897" i="131" s="1"/>
  <c r="AS11897" i="131"/>
  <c r="BI11897" i="131" s="1"/>
  <c r="AR11897" i="131"/>
  <c r="BH11897" i="131" s="1"/>
  <c r="AQ11897" i="131"/>
  <c r="BG11897" i="131" s="1"/>
  <c r="AP11897" i="131"/>
  <c r="BF11897" i="131" s="1"/>
  <c r="AO11897" i="131"/>
  <c r="BE11897" i="131" s="1"/>
  <c r="AN11897" i="131"/>
  <c r="BD11897" i="131" s="1"/>
  <c r="AM11897" i="131"/>
  <c r="BC11897" i="131" s="1"/>
  <c r="AL11897" i="131"/>
  <c r="BB11897" i="131" s="1"/>
  <c r="AK11897" i="131"/>
  <c r="BA11897" i="131" s="1"/>
  <c r="AX11896" i="131"/>
  <c r="BN11896" i="131" s="1"/>
  <c r="AW11896" i="131"/>
  <c r="BM11896" i="131" s="1"/>
  <c r="AV11896" i="131"/>
  <c r="BL11896" i="131" s="1"/>
  <c r="AU11896" i="131"/>
  <c r="BK11896" i="131" s="1"/>
  <c r="AT11896" i="131"/>
  <c r="BJ11896" i="131" s="1"/>
  <c r="AS11896" i="131"/>
  <c r="BI11896" i="131" s="1"/>
  <c r="AR11896" i="131"/>
  <c r="BH11896" i="131" s="1"/>
  <c r="AQ11896" i="131"/>
  <c r="BG11896" i="131" s="1"/>
  <c r="AP11896" i="131"/>
  <c r="BF11896" i="131" s="1"/>
  <c r="AO11896" i="131"/>
  <c r="BE11896" i="131" s="1"/>
  <c r="AN11896" i="131"/>
  <c r="BD11896" i="131" s="1"/>
  <c r="AM11896" i="131"/>
  <c r="BC11896" i="131" s="1"/>
  <c r="AL11896" i="131"/>
  <c r="BB11896" i="131" s="1"/>
  <c r="AK11896" i="131"/>
  <c r="BA11896" i="131" s="1"/>
  <c r="AX11895" i="131"/>
  <c r="BN11895" i="131" s="1"/>
  <c r="AW11895" i="131"/>
  <c r="BM11895" i="131" s="1"/>
  <c r="AV11895" i="131"/>
  <c r="BL11895" i="131" s="1"/>
  <c r="AU11895" i="131"/>
  <c r="BK11895" i="131" s="1"/>
  <c r="AT11895" i="131"/>
  <c r="BJ11895" i="131" s="1"/>
  <c r="AS11895" i="131"/>
  <c r="BI11895" i="131" s="1"/>
  <c r="AR11895" i="131"/>
  <c r="BH11895" i="131" s="1"/>
  <c r="AQ11895" i="131"/>
  <c r="BG11895" i="131" s="1"/>
  <c r="AP11895" i="131"/>
  <c r="BF11895" i="131" s="1"/>
  <c r="AO11895" i="131"/>
  <c r="BE11895" i="131" s="1"/>
  <c r="AN11895" i="131"/>
  <c r="BD11895" i="131" s="1"/>
  <c r="AM11895" i="131"/>
  <c r="BC11895" i="131" s="1"/>
  <c r="AL11895" i="131"/>
  <c r="BB11895" i="131" s="1"/>
  <c r="AK11895" i="131"/>
  <c r="BA11895" i="131" s="1"/>
  <c r="AX11894" i="131"/>
  <c r="BN11894" i="131" s="1"/>
  <c r="AW11894" i="131"/>
  <c r="BM11894" i="131" s="1"/>
  <c r="AV11894" i="131"/>
  <c r="BL11894" i="131" s="1"/>
  <c r="AU11894" i="131"/>
  <c r="BK11894" i="131" s="1"/>
  <c r="AT11894" i="131"/>
  <c r="BJ11894" i="131" s="1"/>
  <c r="AS11894" i="131"/>
  <c r="BI11894" i="131" s="1"/>
  <c r="AR11894" i="131"/>
  <c r="BH11894" i="131" s="1"/>
  <c r="AQ11894" i="131"/>
  <c r="BG11894" i="131" s="1"/>
  <c r="AP11894" i="131"/>
  <c r="BF11894" i="131" s="1"/>
  <c r="AO11894" i="131"/>
  <c r="BE11894" i="131" s="1"/>
  <c r="AN11894" i="131"/>
  <c r="BD11894" i="131" s="1"/>
  <c r="AM11894" i="131"/>
  <c r="BC11894" i="131" s="1"/>
  <c r="AL11894" i="131"/>
  <c r="BB11894" i="131" s="1"/>
  <c r="AK11894" i="131"/>
  <c r="BA11894" i="131" s="1"/>
  <c r="AX11893" i="131"/>
  <c r="BN11893" i="131" s="1"/>
  <c r="AW11893" i="131"/>
  <c r="BM11893" i="131" s="1"/>
  <c r="AV11893" i="131"/>
  <c r="BL11893" i="131" s="1"/>
  <c r="AU11893" i="131"/>
  <c r="BK11893" i="131" s="1"/>
  <c r="AT11893" i="131"/>
  <c r="BJ11893" i="131" s="1"/>
  <c r="AS11893" i="131"/>
  <c r="BI11893" i="131" s="1"/>
  <c r="AR11893" i="131"/>
  <c r="BH11893" i="131" s="1"/>
  <c r="AQ11893" i="131"/>
  <c r="BG11893" i="131" s="1"/>
  <c r="AP11893" i="131"/>
  <c r="BF11893" i="131" s="1"/>
  <c r="AO11893" i="131"/>
  <c r="BE11893" i="131" s="1"/>
  <c r="AN11893" i="131"/>
  <c r="BD11893" i="131" s="1"/>
  <c r="AM11893" i="131"/>
  <c r="BC11893" i="131" s="1"/>
  <c r="AL11893" i="131"/>
  <c r="BB11893" i="131" s="1"/>
  <c r="AK11893" i="131"/>
  <c r="BA11893" i="131" s="1"/>
  <c r="AX11892" i="131"/>
  <c r="BN11892" i="131" s="1"/>
  <c r="AW11892" i="131"/>
  <c r="BM11892" i="131" s="1"/>
  <c r="AV11892" i="131"/>
  <c r="BL11892" i="131" s="1"/>
  <c r="AU11892" i="131"/>
  <c r="BK11892" i="131" s="1"/>
  <c r="AT11892" i="131"/>
  <c r="BJ11892" i="131" s="1"/>
  <c r="AS11892" i="131"/>
  <c r="BI11892" i="131" s="1"/>
  <c r="AR11892" i="131"/>
  <c r="BH11892" i="131" s="1"/>
  <c r="AQ11892" i="131"/>
  <c r="BG11892" i="131" s="1"/>
  <c r="AP11892" i="131"/>
  <c r="BF11892" i="131" s="1"/>
  <c r="AO11892" i="131"/>
  <c r="BE11892" i="131" s="1"/>
  <c r="AN11892" i="131"/>
  <c r="BD11892" i="131" s="1"/>
  <c r="AM11892" i="131"/>
  <c r="BC11892" i="131" s="1"/>
  <c r="AL11892" i="131"/>
  <c r="BB11892" i="131" s="1"/>
  <c r="AK11892" i="131"/>
  <c r="BA11892" i="131" s="1"/>
  <c r="AX11875" i="131"/>
  <c r="BN11875" i="131" s="1"/>
  <c r="AW11875" i="131"/>
  <c r="BM11875" i="131" s="1"/>
  <c r="AV11875" i="131"/>
  <c r="BL11875" i="131" s="1"/>
  <c r="AU11875" i="131"/>
  <c r="BK11875" i="131" s="1"/>
  <c r="AT11875" i="131"/>
  <c r="BJ11875" i="131" s="1"/>
  <c r="AS11875" i="131"/>
  <c r="BI11875" i="131" s="1"/>
  <c r="AR11875" i="131"/>
  <c r="BH11875" i="131" s="1"/>
  <c r="AQ11875" i="131"/>
  <c r="BG11875" i="131" s="1"/>
  <c r="AP11875" i="131"/>
  <c r="BF11875" i="131" s="1"/>
  <c r="AO11875" i="131"/>
  <c r="BE11875" i="131" s="1"/>
  <c r="AN11875" i="131"/>
  <c r="BD11875" i="131" s="1"/>
  <c r="AM11875" i="131"/>
  <c r="BC11875" i="131" s="1"/>
  <c r="AL11875" i="131"/>
  <c r="BB11875" i="131" s="1"/>
  <c r="AK11875" i="131"/>
  <c r="BA11875" i="131" s="1"/>
  <c r="AX11874" i="131"/>
  <c r="BN11874" i="131" s="1"/>
  <c r="AW11874" i="131"/>
  <c r="BM11874" i="131" s="1"/>
  <c r="AV11874" i="131"/>
  <c r="BL11874" i="131" s="1"/>
  <c r="AU11874" i="131"/>
  <c r="BK11874" i="131" s="1"/>
  <c r="AT11874" i="131"/>
  <c r="BJ11874" i="131" s="1"/>
  <c r="AS11874" i="131"/>
  <c r="BI11874" i="131" s="1"/>
  <c r="AR11874" i="131"/>
  <c r="BH11874" i="131" s="1"/>
  <c r="AQ11874" i="131"/>
  <c r="BG11874" i="131" s="1"/>
  <c r="AP11874" i="131"/>
  <c r="BF11874" i="131" s="1"/>
  <c r="AO11874" i="131"/>
  <c r="BE11874" i="131" s="1"/>
  <c r="AN11874" i="131"/>
  <c r="BD11874" i="131" s="1"/>
  <c r="AM11874" i="131"/>
  <c r="BC11874" i="131" s="1"/>
  <c r="AL11874" i="131"/>
  <c r="BB11874" i="131" s="1"/>
  <c r="AK11874" i="131"/>
  <c r="BA11874" i="131" s="1"/>
  <c r="AX11873" i="131"/>
  <c r="BN11873" i="131" s="1"/>
  <c r="AW11873" i="131"/>
  <c r="BM11873" i="131" s="1"/>
  <c r="AV11873" i="131"/>
  <c r="BL11873" i="131" s="1"/>
  <c r="AU11873" i="131"/>
  <c r="BK11873" i="131" s="1"/>
  <c r="AT11873" i="131"/>
  <c r="BJ11873" i="131" s="1"/>
  <c r="AS11873" i="131"/>
  <c r="BI11873" i="131" s="1"/>
  <c r="AR11873" i="131"/>
  <c r="BH11873" i="131" s="1"/>
  <c r="AQ11873" i="131"/>
  <c r="BG11873" i="131" s="1"/>
  <c r="AP11873" i="131"/>
  <c r="BF11873" i="131" s="1"/>
  <c r="AO11873" i="131"/>
  <c r="BE11873" i="131" s="1"/>
  <c r="AN11873" i="131"/>
  <c r="BD11873" i="131" s="1"/>
  <c r="AM11873" i="131"/>
  <c r="BC11873" i="131" s="1"/>
  <c r="AL11873" i="131"/>
  <c r="BB11873" i="131" s="1"/>
  <c r="AK11873" i="131"/>
  <c r="BA11873" i="131" s="1"/>
  <c r="AX11872" i="131"/>
  <c r="BN11872" i="131" s="1"/>
  <c r="AW11872" i="131"/>
  <c r="BM11872" i="131" s="1"/>
  <c r="AV11872" i="131"/>
  <c r="BL11872" i="131" s="1"/>
  <c r="AU11872" i="131"/>
  <c r="BK11872" i="131" s="1"/>
  <c r="AT11872" i="131"/>
  <c r="BJ11872" i="131" s="1"/>
  <c r="AS11872" i="131"/>
  <c r="BI11872" i="131" s="1"/>
  <c r="AR11872" i="131"/>
  <c r="BH11872" i="131" s="1"/>
  <c r="AQ11872" i="131"/>
  <c r="BG11872" i="131" s="1"/>
  <c r="AP11872" i="131"/>
  <c r="BF11872" i="131" s="1"/>
  <c r="AO11872" i="131"/>
  <c r="BE11872" i="131" s="1"/>
  <c r="AN11872" i="131"/>
  <c r="BD11872" i="131" s="1"/>
  <c r="AM11872" i="131"/>
  <c r="BC11872" i="131" s="1"/>
  <c r="AL11872" i="131"/>
  <c r="BB11872" i="131" s="1"/>
  <c r="AK11872" i="131"/>
  <c r="BA11872" i="131" s="1"/>
  <c r="AX11871" i="131"/>
  <c r="BN11871" i="131" s="1"/>
  <c r="AW11871" i="131"/>
  <c r="BM11871" i="131" s="1"/>
  <c r="AV11871" i="131"/>
  <c r="BL11871" i="131" s="1"/>
  <c r="AU11871" i="131"/>
  <c r="BK11871" i="131" s="1"/>
  <c r="AT11871" i="131"/>
  <c r="BJ11871" i="131" s="1"/>
  <c r="AS11871" i="131"/>
  <c r="BI11871" i="131" s="1"/>
  <c r="AR11871" i="131"/>
  <c r="BH11871" i="131" s="1"/>
  <c r="AQ11871" i="131"/>
  <c r="BG11871" i="131" s="1"/>
  <c r="AP11871" i="131"/>
  <c r="BF11871" i="131" s="1"/>
  <c r="AO11871" i="131"/>
  <c r="BE11871" i="131" s="1"/>
  <c r="AN11871" i="131"/>
  <c r="BD11871" i="131" s="1"/>
  <c r="AM11871" i="131"/>
  <c r="BC11871" i="131" s="1"/>
  <c r="AL11871" i="131"/>
  <c r="BB11871" i="131" s="1"/>
  <c r="AK11871" i="131"/>
  <c r="BA11871" i="131" s="1"/>
  <c r="AX11870" i="131"/>
  <c r="BN11870" i="131" s="1"/>
  <c r="AW11870" i="131"/>
  <c r="BM11870" i="131" s="1"/>
  <c r="AV11870" i="131"/>
  <c r="BL11870" i="131" s="1"/>
  <c r="AU11870" i="131"/>
  <c r="BK11870" i="131" s="1"/>
  <c r="AT11870" i="131"/>
  <c r="BJ11870" i="131" s="1"/>
  <c r="AS11870" i="131"/>
  <c r="BI11870" i="131" s="1"/>
  <c r="AR11870" i="131"/>
  <c r="BH11870" i="131" s="1"/>
  <c r="AQ11870" i="131"/>
  <c r="BG11870" i="131" s="1"/>
  <c r="AP11870" i="131"/>
  <c r="BF11870" i="131" s="1"/>
  <c r="AO11870" i="131"/>
  <c r="BE11870" i="131" s="1"/>
  <c r="AN11870" i="131"/>
  <c r="BD11870" i="131" s="1"/>
  <c r="AM11870" i="131"/>
  <c r="BC11870" i="131" s="1"/>
  <c r="AL11870" i="131"/>
  <c r="BB11870" i="131" s="1"/>
  <c r="AK11870" i="131"/>
  <c r="BA11870" i="131" s="1"/>
  <c r="AX11869" i="131"/>
  <c r="BN11869" i="131" s="1"/>
  <c r="AW11869" i="131"/>
  <c r="BM11869" i="131" s="1"/>
  <c r="AV11869" i="131"/>
  <c r="BL11869" i="131" s="1"/>
  <c r="AU11869" i="131"/>
  <c r="BK11869" i="131" s="1"/>
  <c r="AT11869" i="131"/>
  <c r="BJ11869" i="131" s="1"/>
  <c r="AS11869" i="131"/>
  <c r="BI11869" i="131" s="1"/>
  <c r="AR11869" i="131"/>
  <c r="BH11869" i="131" s="1"/>
  <c r="AQ11869" i="131"/>
  <c r="BG11869" i="131" s="1"/>
  <c r="AP11869" i="131"/>
  <c r="BF11869" i="131" s="1"/>
  <c r="AO11869" i="131"/>
  <c r="BE11869" i="131" s="1"/>
  <c r="AN11869" i="131"/>
  <c r="BD11869" i="131" s="1"/>
  <c r="AM11869" i="131"/>
  <c r="BC11869" i="131" s="1"/>
  <c r="AL11869" i="131"/>
  <c r="BB11869" i="131" s="1"/>
  <c r="AK11869" i="131"/>
  <c r="BA11869" i="131" s="1"/>
  <c r="AX11868" i="131"/>
  <c r="BN11868" i="131" s="1"/>
  <c r="AW11868" i="131"/>
  <c r="BM11868" i="131" s="1"/>
  <c r="AV11868" i="131"/>
  <c r="BL11868" i="131" s="1"/>
  <c r="AU11868" i="131"/>
  <c r="BK11868" i="131" s="1"/>
  <c r="AT11868" i="131"/>
  <c r="BJ11868" i="131" s="1"/>
  <c r="AS11868" i="131"/>
  <c r="BI11868" i="131" s="1"/>
  <c r="AR11868" i="131"/>
  <c r="BH11868" i="131" s="1"/>
  <c r="AQ11868" i="131"/>
  <c r="BG11868" i="131" s="1"/>
  <c r="AP11868" i="131"/>
  <c r="BF11868" i="131" s="1"/>
  <c r="AO11868" i="131"/>
  <c r="BE11868" i="131" s="1"/>
  <c r="AN11868" i="131"/>
  <c r="BD11868" i="131" s="1"/>
  <c r="AM11868" i="131"/>
  <c r="BC11868" i="131" s="1"/>
  <c r="AL11868" i="131"/>
  <c r="BB11868" i="131" s="1"/>
  <c r="AK11868" i="131"/>
  <c r="BA11868" i="131" s="1"/>
  <c r="AX11867" i="131"/>
  <c r="BN11867" i="131" s="1"/>
  <c r="AW11867" i="131"/>
  <c r="BM11867" i="131" s="1"/>
  <c r="AV11867" i="131"/>
  <c r="BL11867" i="131" s="1"/>
  <c r="AU11867" i="131"/>
  <c r="BK11867" i="131" s="1"/>
  <c r="AT11867" i="131"/>
  <c r="BJ11867" i="131" s="1"/>
  <c r="AS11867" i="131"/>
  <c r="BI11867" i="131" s="1"/>
  <c r="AR11867" i="131"/>
  <c r="BH11867" i="131" s="1"/>
  <c r="AQ11867" i="131"/>
  <c r="BG11867" i="131" s="1"/>
  <c r="AP11867" i="131"/>
  <c r="BF11867" i="131" s="1"/>
  <c r="AO11867" i="131"/>
  <c r="BE11867" i="131" s="1"/>
  <c r="AN11867" i="131"/>
  <c r="BD11867" i="131" s="1"/>
  <c r="AM11867" i="131"/>
  <c r="BC11867" i="131" s="1"/>
  <c r="AL11867" i="131"/>
  <c r="BB11867" i="131" s="1"/>
  <c r="AK11867" i="131"/>
  <c r="BA11867" i="131" s="1"/>
  <c r="AX11866" i="131"/>
  <c r="BN11866" i="131" s="1"/>
  <c r="AW11866" i="131"/>
  <c r="BM11866" i="131" s="1"/>
  <c r="AV11866" i="131"/>
  <c r="BL11866" i="131" s="1"/>
  <c r="AU11866" i="131"/>
  <c r="BK11866" i="131" s="1"/>
  <c r="AT11866" i="131"/>
  <c r="BJ11866" i="131" s="1"/>
  <c r="AS11866" i="131"/>
  <c r="BI11866" i="131" s="1"/>
  <c r="AR11866" i="131"/>
  <c r="BH11866" i="131" s="1"/>
  <c r="AQ11866" i="131"/>
  <c r="BG11866" i="131" s="1"/>
  <c r="AP11866" i="131"/>
  <c r="BF11866" i="131" s="1"/>
  <c r="AO11866" i="131"/>
  <c r="BE11866" i="131" s="1"/>
  <c r="AN11866" i="131"/>
  <c r="BD11866" i="131" s="1"/>
  <c r="AM11866" i="131"/>
  <c r="BC11866" i="131" s="1"/>
  <c r="AL11866" i="131"/>
  <c r="BB11866" i="131" s="1"/>
  <c r="AK11866" i="131"/>
  <c r="BA11866" i="131" s="1"/>
  <c r="AX11865" i="131"/>
  <c r="BN11865" i="131" s="1"/>
  <c r="AW11865" i="131"/>
  <c r="BM11865" i="131" s="1"/>
  <c r="AV11865" i="131"/>
  <c r="BL11865" i="131" s="1"/>
  <c r="AU11865" i="131"/>
  <c r="BK11865" i="131" s="1"/>
  <c r="AT11865" i="131"/>
  <c r="BJ11865" i="131" s="1"/>
  <c r="AS11865" i="131"/>
  <c r="BI11865" i="131" s="1"/>
  <c r="AR11865" i="131"/>
  <c r="BH11865" i="131" s="1"/>
  <c r="AQ11865" i="131"/>
  <c r="BG11865" i="131" s="1"/>
  <c r="AP11865" i="131"/>
  <c r="BF11865" i="131" s="1"/>
  <c r="AO11865" i="131"/>
  <c r="BE11865" i="131" s="1"/>
  <c r="AN11865" i="131"/>
  <c r="BD11865" i="131" s="1"/>
  <c r="AM11865" i="131"/>
  <c r="BC11865" i="131" s="1"/>
  <c r="AL11865" i="131"/>
  <c r="BB11865" i="131" s="1"/>
  <c r="AK11865" i="131"/>
  <c r="BA11865" i="131" s="1"/>
  <c r="AX11864" i="131"/>
  <c r="BN11864" i="131" s="1"/>
  <c r="AW11864" i="131"/>
  <c r="BM11864" i="131" s="1"/>
  <c r="AV11864" i="131"/>
  <c r="BL11864" i="131" s="1"/>
  <c r="AU11864" i="131"/>
  <c r="BK11864" i="131" s="1"/>
  <c r="AT11864" i="131"/>
  <c r="BJ11864" i="131" s="1"/>
  <c r="AS11864" i="131"/>
  <c r="BI11864" i="131" s="1"/>
  <c r="AR11864" i="131"/>
  <c r="BH11864" i="131" s="1"/>
  <c r="AQ11864" i="131"/>
  <c r="BG11864" i="131" s="1"/>
  <c r="AP11864" i="131"/>
  <c r="BF11864" i="131" s="1"/>
  <c r="AO11864" i="131"/>
  <c r="BE11864" i="131" s="1"/>
  <c r="AN11864" i="131"/>
  <c r="BD11864" i="131" s="1"/>
  <c r="AM11864" i="131"/>
  <c r="BC11864" i="131" s="1"/>
  <c r="AL11864" i="131"/>
  <c r="BB11864" i="131" s="1"/>
  <c r="AK11864" i="131"/>
  <c r="BA11864" i="131" s="1"/>
  <c r="AX11863" i="131"/>
  <c r="BN11863" i="131" s="1"/>
  <c r="AW11863" i="131"/>
  <c r="BM11863" i="131" s="1"/>
  <c r="AV11863" i="131"/>
  <c r="BL11863" i="131" s="1"/>
  <c r="AU11863" i="131"/>
  <c r="BK11863" i="131" s="1"/>
  <c r="AT11863" i="131"/>
  <c r="BJ11863" i="131" s="1"/>
  <c r="AS11863" i="131"/>
  <c r="BI11863" i="131" s="1"/>
  <c r="AR11863" i="131"/>
  <c r="BH11863" i="131" s="1"/>
  <c r="AQ11863" i="131"/>
  <c r="BG11863" i="131" s="1"/>
  <c r="AP11863" i="131"/>
  <c r="BF11863" i="131" s="1"/>
  <c r="AO11863" i="131"/>
  <c r="BE11863" i="131" s="1"/>
  <c r="AN11863" i="131"/>
  <c r="BD11863" i="131" s="1"/>
  <c r="AM11863" i="131"/>
  <c r="BC11863" i="131" s="1"/>
  <c r="AL11863" i="131"/>
  <c r="BB11863" i="131" s="1"/>
  <c r="AK11863" i="131"/>
  <c r="BA11863" i="131" s="1"/>
  <c r="AX11862" i="131"/>
  <c r="BN11862" i="131" s="1"/>
  <c r="AW11862" i="131"/>
  <c r="BM11862" i="131" s="1"/>
  <c r="AV11862" i="131"/>
  <c r="BL11862" i="131" s="1"/>
  <c r="AU11862" i="131"/>
  <c r="BK11862" i="131" s="1"/>
  <c r="AT11862" i="131"/>
  <c r="BJ11862" i="131" s="1"/>
  <c r="AS11862" i="131"/>
  <c r="BI11862" i="131" s="1"/>
  <c r="AR11862" i="131"/>
  <c r="BH11862" i="131" s="1"/>
  <c r="AQ11862" i="131"/>
  <c r="BG11862" i="131" s="1"/>
  <c r="AP11862" i="131"/>
  <c r="BF11862" i="131" s="1"/>
  <c r="AO11862" i="131"/>
  <c r="BE11862" i="131" s="1"/>
  <c r="AN11862" i="131"/>
  <c r="BD11862" i="131" s="1"/>
  <c r="AM11862" i="131"/>
  <c r="BC11862" i="131" s="1"/>
  <c r="AL11862" i="131"/>
  <c r="BB11862" i="131" s="1"/>
  <c r="AK11862" i="131"/>
  <c r="BA11862" i="131" s="1"/>
  <c r="AX11845" i="131"/>
  <c r="BN11845" i="131" s="1"/>
  <c r="AW11845" i="131"/>
  <c r="BM11845" i="131" s="1"/>
  <c r="AV11845" i="131"/>
  <c r="BL11845" i="131" s="1"/>
  <c r="AU11845" i="131"/>
  <c r="BK11845" i="131" s="1"/>
  <c r="AT11845" i="131"/>
  <c r="BJ11845" i="131" s="1"/>
  <c r="AS11845" i="131"/>
  <c r="BI11845" i="131" s="1"/>
  <c r="AR11845" i="131"/>
  <c r="BH11845" i="131" s="1"/>
  <c r="AQ11845" i="131"/>
  <c r="BG11845" i="131" s="1"/>
  <c r="AP11845" i="131"/>
  <c r="BF11845" i="131" s="1"/>
  <c r="AO11845" i="131"/>
  <c r="BE11845" i="131" s="1"/>
  <c r="AN11845" i="131"/>
  <c r="BD11845" i="131" s="1"/>
  <c r="AM11845" i="131"/>
  <c r="BC11845" i="131" s="1"/>
  <c r="AL11845" i="131"/>
  <c r="BB11845" i="131" s="1"/>
  <c r="AK11845" i="131"/>
  <c r="BA11845" i="131" s="1"/>
  <c r="AX11844" i="131"/>
  <c r="BN11844" i="131" s="1"/>
  <c r="AW11844" i="131"/>
  <c r="BM11844" i="131" s="1"/>
  <c r="AV11844" i="131"/>
  <c r="BL11844" i="131" s="1"/>
  <c r="AU11844" i="131"/>
  <c r="BK11844" i="131" s="1"/>
  <c r="AT11844" i="131"/>
  <c r="BJ11844" i="131" s="1"/>
  <c r="AS11844" i="131"/>
  <c r="BI11844" i="131" s="1"/>
  <c r="AR11844" i="131"/>
  <c r="BH11844" i="131" s="1"/>
  <c r="AQ11844" i="131"/>
  <c r="BG11844" i="131" s="1"/>
  <c r="AP11844" i="131"/>
  <c r="BF11844" i="131" s="1"/>
  <c r="AO11844" i="131"/>
  <c r="BE11844" i="131" s="1"/>
  <c r="AN11844" i="131"/>
  <c r="BD11844" i="131" s="1"/>
  <c r="AM11844" i="131"/>
  <c r="BC11844" i="131" s="1"/>
  <c r="AL11844" i="131"/>
  <c r="BB11844" i="131" s="1"/>
  <c r="AK11844" i="131"/>
  <c r="BA11844" i="131" s="1"/>
  <c r="AX11843" i="131"/>
  <c r="BN11843" i="131" s="1"/>
  <c r="AW11843" i="131"/>
  <c r="BM11843" i="131" s="1"/>
  <c r="AV11843" i="131"/>
  <c r="BL11843" i="131" s="1"/>
  <c r="AU11843" i="131"/>
  <c r="BK11843" i="131" s="1"/>
  <c r="AT11843" i="131"/>
  <c r="BJ11843" i="131" s="1"/>
  <c r="AS11843" i="131"/>
  <c r="BI11843" i="131" s="1"/>
  <c r="AR11843" i="131"/>
  <c r="BH11843" i="131" s="1"/>
  <c r="AQ11843" i="131"/>
  <c r="BG11843" i="131" s="1"/>
  <c r="AP11843" i="131"/>
  <c r="BF11843" i="131" s="1"/>
  <c r="AO11843" i="131"/>
  <c r="BE11843" i="131" s="1"/>
  <c r="AN11843" i="131"/>
  <c r="BD11843" i="131" s="1"/>
  <c r="AM11843" i="131"/>
  <c r="BC11843" i="131" s="1"/>
  <c r="AL11843" i="131"/>
  <c r="BB11843" i="131" s="1"/>
  <c r="AK11843" i="131"/>
  <c r="BA11843" i="131" s="1"/>
  <c r="BC11842" i="131"/>
  <c r="AX11842" i="131"/>
  <c r="BN11842" i="131" s="1"/>
  <c r="AW11842" i="131"/>
  <c r="BM11842" i="131" s="1"/>
  <c r="AV11842" i="131"/>
  <c r="BL11842" i="131" s="1"/>
  <c r="AU11842" i="131"/>
  <c r="BK11842" i="131" s="1"/>
  <c r="AT11842" i="131"/>
  <c r="BJ11842" i="131" s="1"/>
  <c r="AS11842" i="131"/>
  <c r="BI11842" i="131" s="1"/>
  <c r="AR11842" i="131"/>
  <c r="BH11842" i="131" s="1"/>
  <c r="AQ11842" i="131"/>
  <c r="BG11842" i="131" s="1"/>
  <c r="AP11842" i="131"/>
  <c r="BF11842" i="131" s="1"/>
  <c r="AO11842" i="131"/>
  <c r="BE11842" i="131" s="1"/>
  <c r="AN11842" i="131"/>
  <c r="BD11842" i="131" s="1"/>
  <c r="AM11842" i="131"/>
  <c r="AL11842" i="131"/>
  <c r="BB11842" i="131" s="1"/>
  <c r="AK11842" i="131"/>
  <c r="BA11842" i="131" s="1"/>
  <c r="AX11841" i="131"/>
  <c r="BN11841" i="131" s="1"/>
  <c r="AW11841" i="131"/>
  <c r="BM11841" i="131" s="1"/>
  <c r="AV11841" i="131"/>
  <c r="BL11841" i="131" s="1"/>
  <c r="AU11841" i="131"/>
  <c r="BK11841" i="131" s="1"/>
  <c r="AT11841" i="131"/>
  <c r="BJ11841" i="131" s="1"/>
  <c r="AS11841" i="131"/>
  <c r="BI11841" i="131" s="1"/>
  <c r="AR11841" i="131"/>
  <c r="BH11841" i="131" s="1"/>
  <c r="AQ11841" i="131"/>
  <c r="BG11841" i="131" s="1"/>
  <c r="AP11841" i="131"/>
  <c r="BF11841" i="131" s="1"/>
  <c r="AO11841" i="131"/>
  <c r="BE11841" i="131" s="1"/>
  <c r="AN11841" i="131"/>
  <c r="BD11841" i="131" s="1"/>
  <c r="AM11841" i="131"/>
  <c r="BC11841" i="131" s="1"/>
  <c r="AL11841" i="131"/>
  <c r="BB11841" i="131" s="1"/>
  <c r="AK11841" i="131"/>
  <c r="BA11841" i="131" s="1"/>
  <c r="BC11840" i="131"/>
  <c r="AX11840" i="131"/>
  <c r="BN11840" i="131" s="1"/>
  <c r="AW11840" i="131"/>
  <c r="BM11840" i="131" s="1"/>
  <c r="AV11840" i="131"/>
  <c r="BL11840" i="131" s="1"/>
  <c r="AU11840" i="131"/>
  <c r="BK11840" i="131" s="1"/>
  <c r="AT11840" i="131"/>
  <c r="BJ11840" i="131" s="1"/>
  <c r="AS11840" i="131"/>
  <c r="BI11840" i="131" s="1"/>
  <c r="AR11840" i="131"/>
  <c r="BH11840" i="131" s="1"/>
  <c r="AQ11840" i="131"/>
  <c r="BG11840" i="131" s="1"/>
  <c r="AP11840" i="131"/>
  <c r="BF11840" i="131" s="1"/>
  <c r="AO11840" i="131"/>
  <c r="BE11840" i="131" s="1"/>
  <c r="AN11840" i="131"/>
  <c r="BD11840" i="131" s="1"/>
  <c r="AM11840" i="131"/>
  <c r="AL11840" i="131"/>
  <c r="BB11840" i="131" s="1"/>
  <c r="AK11840" i="131"/>
  <c r="BA11840" i="131" s="1"/>
  <c r="AX11839" i="131"/>
  <c r="BN11839" i="131" s="1"/>
  <c r="AW11839" i="131"/>
  <c r="BM11839" i="131" s="1"/>
  <c r="AV11839" i="131"/>
  <c r="BL11839" i="131" s="1"/>
  <c r="AU11839" i="131"/>
  <c r="BK11839" i="131" s="1"/>
  <c r="AT11839" i="131"/>
  <c r="BJ11839" i="131" s="1"/>
  <c r="AS11839" i="131"/>
  <c r="BI11839" i="131" s="1"/>
  <c r="AR11839" i="131"/>
  <c r="BH11839" i="131" s="1"/>
  <c r="AQ11839" i="131"/>
  <c r="BG11839" i="131" s="1"/>
  <c r="AP11839" i="131"/>
  <c r="BF11839" i="131" s="1"/>
  <c r="AO11839" i="131"/>
  <c r="BE11839" i="131" s="1"/>
  <c r="AN11839" i="131"/>
  <c r="BD11839" i="131" s="1"/>
  <c r="AM11839" i="131"/>
  <c r="BC11839" i="131" s="1"/>
  <c r="AL11839" i="131"/>
  <c r="BB11839" i="131" s="1"/>
  <c r="AK11839" i="131"/>
  <c r="BA11839" i="131" s="1"/>
  <c r="AX11838" i="131"/>
  <c r="BN11838" i="131" s="1"/>
  <c r="AW11838" i="131"/>
  <c r="BM11838" i="131" s="1"/>
  <c r="AV11838" i="131"/>
  <c r="BL11838" i="131" s="1"/>
  <c r="AU11838" i="131"/>
  <c r="BK11838" i="131" s="1"/>
  <c r="AT11838" i="131"/>
  <c r="BJ11838" i="131" s="1"/>
  <c r="AS11838" i="131"/>
  <c r="BI11838" i="131" s="1"/>
  <c r="AR11838" i="131"/>
  <c r="BH11838" i="131" s="1"/>
  <c r="AQ11838" i="131"/>
  <c r="BG11838" i="131" s="1"/>
  <c r="AP11838" i="131"/>
  <c r="BF11838" i="131" s="1"/>
  <c r="AO11838" i="131"/>
  <c r="BE11838" i="131" s="1"/>
  <c r="AN11838" i="131"/>
  <c r="BD11838" i="131" s="1"/>
  <c r="AM11838" i="131"/>
  <c r="BC11838" i="131" s="1"/>
  <c r="AL11838" i="131"/>
  <c r="BB11838" i="131" s="1"/>
  <c r="AK11838" i="131"/>
  <c r="BA11838" i="131" s="1"/>
  <c r="AX11837" i="131"/>
  <c r="BN11837" i="131" s="1"/>
  <c r="AW11837" i="131"/>
  <c r="BM11837" i="131" s="1"/>
  <c r="AV11837" i="131"/>
  <c r="BL11837" i="131" s="1"/>
  <c r="AU11837" i="131"/>
  <c r="BK11837" i="131" s="1"/>
  <c r="AT11837" i="131"/>
  <c r="BJ11837" i="131" s="1"/>
  <c r="AS11837" i="131"/>
  <c r="BI11837" i="131" s="1"/>
  <c r="AR11837" i="131"/>
  <c r="BH11837" i="131" s="1"/>
  <c r="AQ11837" i="131"/>
  <c r="BG11837" i="131" s="1"/>
  <c r="AP11837" i="131"/>
  <c r="BF11837" i="131" s="1"/>
  <c r="AO11837" i="131"/>
  <c r="BE11837" i="131" s="1"/>
  <c r="AN11837" i="131"/>
  <c r="BD11837" i="131" s="1"/>
  <c r="AM11837" i="131"/>
  <c r="BC11837" i="131" s="1"/>
  <c r="AL11837" i="131"/>
  <c r="BB11837" i="131" s="1"/>
  <c r="AK11837" i="131"/>
  <c r="BA11837" i="131" s="1"/>
  <c r="AX11836" i="131"/>
  <c r="BN11836" i="131" s="1"/>
  <c r="AW11836" i="131"/>
  <c r="BM11836" i="131" s="1"/>
  <c r="AV11836" i="131"/>
  <c r="BL11836" i="131" s="1"/>
  <c r="AU11836" i="131"/>
  <c r="BK11836" i="131" s="1"/>
  <c r="AT11836" i="131"/>
  <c r="BJ11836" i="131" s="1"/>
  <c r="AS11836" i="131"/>
  <c r="BI11836" i="131" s="1"/>
  <c r="AR11836" i="131"/>
  <c r="BH11836" i="131" s="1"/>
  <c r="AQ11836" i="131"/>
  <c r="BG11836" i="131" s="1"/>
  <c r="AP11836" i="131"/>
  <c r="BF11836" i="131" s="1"/>
  <c r="AO11836" i="131"/>
  <c r="BE11836" i="131" s="1"/>
  <c r="AN11836" i="131"/>
  <c r="BD11836" i="131" s="1"/>
  <c r="AM11836" i="131"/>
  <c r="BC11836" i="131" s="1"/>
  <c r="AL11836" i="131"/>
  <c r="BB11836" i="131" s="1"/>
  <c r="AK11836" i="131"/>
  <c r="BA11836" i="131" s="1"/>
  <c r="AX11835" i="131"/>
  <c r="BN11835" i="131" s="1"/>
  <c r="AW11835" i="131"/>
  <c r="BM11835" i="131" s="1"/>
  <c r="AV11835" i="131"/>
  <c r="BL11835" i="131" s="1"/>
  <c r="AU11835" i="131"/>
  <c r="BK11835" i="131" s="1"/>
  <c r="AT11835" i="131"/>
  <c r="BJ11835" i="131" s="1"/>
  <c r="AS11835" i="131"/>
  <c r="BI11835" i="131" s="1"/>
  <c r="AR11835" i="131"/>
  <c r="BH11835" i="131" s="1"/>
  <c r="AQ11835" i="131"/>
  <c r="BG11835" i="131" s="1"/>
  <c r="AP11835" i="131"/>
  <c r="BF11835" i="131" s="1"/>
  <c r="AO11835" i="131"/>
  <c r="BE11835" i="131" s="1"/>
  <c r="AN11835" i="131"/>
  <c r="BD11835" i="131" s="1"/>
  <c r="AM11835" i="131"/>
  <c r="BC11835" i="131" s="1"/>
  <c r="AL11835" i="131"/>
  <c r="BB11835" i="131" s="1"/>
  <c r="AK11835" i="131"/>
  <c r="BA11835" i="131" s="1"/>
  <c r="AX11834" i="131"/>
  <c r="BN11834" i="131" s="1"/>
  <c r="AW11834" i="131"/>
  <c r="BM11834" i="131" s="1"/>
  <c r="AV11834" i="131"/>
  <c r="BL11834" i="131" s="1"/>
  <c r="AU11834" i="131"/>
  <c r="BK11834" i="131" s="1"/>
  <c r="AT11834" i="131"/>
  <c r="BJ11834" i="131" s="1"/>
  <c r="AS11834" i="131"/>
  <c r="BI11834" i="131" s="1"/>
  <c r="AR11834" i="131"/>
  <c r="BH11834" i="131" s="1"/>
  <c r="AQ11834" i="131"/>
  <c r="BG11834" i="131" s="1"/>
  <c r="AP11834" i="131"/>
  <c r="BF11834" i="131" s="1"/>
  <c r="AO11834" i="131"/>
  <c r="BE11834" i="131" s="1"/>
  <c r="AN11834" i="131"/>
  <c r="BD11834" i="131" s="1"/>
  <c r="AM11834" i="131"/>
  <c r="BC11834" i="131" s="1"/>
  <c r="AL11834" i="131"/>
  <c r="BB11834" i="131" s="1"/>
  <c r="AK11834" i="131"/>
  <c r="BA11834" i="131" s="1"/>
  <c r="AX11833" i="131"/>
  <c r="BN11833" i="131" s="1"/>
  <c r="AW11833" i="131"/>
  <c r="BM11833" i="131" s="1"/>
  <c r="AV11833" i="131"/>
  <c r="BL11833" i="131" s="1"/>
  <c r="AU11833" i="131"/>
  <c r="BK11833" i="131" s="1"/>
  <c r="AT11833" i="131"/>
  <c r="BJ11833" i="131" s="1"/>
  <c r="AS11833" i="131"/>
  <c r="BI11833" i="131" s="1"/>
  <c r="AR11833" i="131"/>
  <c r="BH11833" i="131" s="1"/>
  <c r="AQ11833" i="131"/>
  <c r="BG11833" i="131" s="1"/>
  <c r="AP11833" i="131"/>
  <c r="BF11833" i="131" s="1"/>
  <c r="AO11833" i="131"/>
  <c r="BE11833" i="131" s="1"/>
  <c r="AN11833" i="131"/>
  <c r="BD11833" i="131" s="1"/>
  <c r="AM11833" i="131"/>
  <c r="BC11833" i="131" s="1"/>
  <c r="AL11833" i="131"/>
  <c r="BB11833" i="131" s="1"/>
  <c r="AK11833" i="131"/>
  <c r="BA11833" i="131" s="1"/>
  <c r="AX11832" i="131"/>
  <c r="BN11832" i="131" s="1"/>
  <c r="AW11832" i="131"/>
  <c r="BM11832" i="131" s="1"/>
  <c r="AV11832" i="131"/>
  <c r="BL11832" i="131" s="1"/>
  <c r="AU11832" i="131"/>
  <c r="BK11832" i="131" s="1"/>
  <c r="AT11832" i="131"/>
  <c r="BJ11832" i="131" s="1"/>
  <c r="AS11832" i="131"/>
  <c r="BI11832" i="131" s="1"/>
  <c r="AR11832" i="131"/>
  <c r="BH11832" i="131" s="1"/>
  <c r="AQ11832" i="131"/>
  <c r="BG11832" i="131" s="1"/>
  <c r="AP11832" i="131"/>
  <c r="BF11832" i="131" s="1"/>
  <c r="AO11832" i="131"/>
  <c r="BE11832" i="131" s="1"/>
  <c r="AN11832" i="131"/>
  <c r="BD11832" i="131" s="1"/>
  <c r="AM11832" i="131"/>
  <c r="BC11832" i="131" s="1"/>
  <c r="AL11832" i="131"/>
  <c r="BB11832" i="131" s="1"/>
  <c r="AK11832" i="131"/>
  <c r="BA11832" i="131" s="1"/>
  <c r="AX11815" i="131"/>
  <c r="BN11815" i="131" s="1"/>
  <c r="AW11815" i="131"/>
  <c r="BM11815" i="131" s="1"/>
  <c r="AV11815" i="131"/>
  <c r="BL11815" i="131" s="1"/>
  <c r="AU11815" i="131"/>
  <c r="BK11815" i="131" s="1"/>
  <c r="AT11815" i="131"/>
  <c r="BJ11815" i="131" s="1"/>
  <c r="AS11815" i="131"/>
  <c r="BI11815" i="131" s="1"/>
  <c r="AR11815" i="131"/>
  <c r="BH11815" i="131" s="1"/>
  <c r="AQ11815" i="131"/>
  <c r="BG11815" i="131" s="1"/>
  <c r="AP11815" i="131"/>
  <c r="BF11815" i="131" s="1"/>
  <c r="AO11815" i="131"/>
  <c r="BE11815" i="131" s="1"/>
  <c r="AN11815" i="131"/>
  <c r="BD11815" i="131" s="1"/>
  <c r="AM11815" i="131"/>
  <c r="BC11815" i="131" s="1"/>
  <c r="AL11815" i="131"/>
  <c r="BB11815" i="131" s="1"/>
  <c r="AK11815" i="131"/>
  <c r="BA11815" i="131" s="1"/>
  <c r="AX11814" i="131"/>
  <c r="BN11814" i="131" s="1"/>
  <c r="AW11814" i="131"/>
  <c r="BM11814" i="131" s="1"/>
  <c r="AV11814" i="131"/>
  <c r="BL11814" i="131" s="1"/>
  <c r="AU11814" i="131"/>
  <c r="BK11814" i="131" s="1"/>
  <c r="AT11814" i="131"/>
  <c r="BJ11814" i="131" s="1"/>
  <c r="AS11814" i="131"/>
  <c r="BI11814" i="131" s="1"/>
  <c r="AR11814" i="131"/>
  <c r="BH11814" i="131" s="1"/>
  <c r="AQ11814" i="131"/>
  <c r="BG11814" i="131" s="1"/>
  <c r="AP11814" i="131"/>
  <c r="BF11814" i="131" s="1"/>
  <c r="AO11814" i="131"/>
  <c r="BE11814" i="131" s="1"/>
  <c r="AN11814" i="131"/>
  <c r="BD11814" i="131" s="1"/>
  <c r="AM11814" i="131"/>
  <c r="BC11814" i="131" s="1"/>
  <c r="AL11814" i="131"/>
  <c r="BB11814" i="131" s="1"/>
  <c r="AK11814" i="131"/>
  <c r="BA11814" i="131" s="1"/>
  <c r="AX11813" i="131"/>
  <c r="BN11813" i="131" s="1"/>
  <c r="AW11813" i="131"/>
  <c r="BM11813" i="131" s="1"/>
  <c r="AV11813" i="131"/>
  <c r="BL11813" i="131" s="1"/>
  <c r="AU11813" i="131"/>
  <c r="BK11813" i="131" s="1"/>
  <c r="AT11813" i="131"/>
  <c r="BJ11813" i="131" s="1"/>
  <c r="AS11813" i="131"/>
  <c r="BI11813" i="131" s="1"/>
  <c r="AR11813" i="131"/>
  <c r="BH11813" i="131" s="1"/>
  <c r="AQ11813" i="131"/>
  <c r="BG11813" i="131" s="1"/>
  <c r="AP11813" i="131"/>
  <c r="BF11813" i="131" s="1"/>
  <c r="AO11813" i="131"/>
  <c r="BE11813" i="131" s="1"/>
  <c r="AN11813" i="131"/>
  <c r="BD11813" i="131" s="1"/>
  <c r="AM11813" i="131"/>
  <c r="BC11813" i="131" s="1"/>
  <c r="AL11813" i="131"/>
  <c r="BB11813" i="131" s="1"/>
  <c r="AK11813" i="131"/>
  <c r="BA11813" i="131" s="1"/>
  <c r="AX11812" i="131"/>
  <c r="BN11812" i="131" s="1"/>
  <c r="AW11812" i="131"/>
  <c r="BM11812" i="131" s="1"/>
  <c r="AV11812" i="131"/>
  <c r="BL11812" i="131" s="1"/>
  <c r="AU11812" i="131"/>
  <c r="BK11812" i="131" s="1"/>
  <c r="AT11812" i="131"/>
  <c r="BJ11812" i="131" s="1"/>
  <c r="AS11812" i="131"/>
  <c r="BI11812" i="131" s="1"/>
  <c r="AR11812" i="131"/>
  <c r="BH11812" i="131" s="1"/>
  <c r="AQ11812" i="131"/>
  <c r="BG11812" i="131" s="1"/>
  <c r="AP11812" i="131"/>
  <c r="BF11812" i="131" s="1"/>
  <c r="AO11812" i="131"/>
  <c r="BE11812" i="131" s="1"/>
  <c r="AN11812" i="131"/>
  <c r="BD11812" i="131" s="1"/>
  <c r="AM11812" i="131"/>
  <c r="BC11812" i="131" s="1"/>
  <c r="AL11812" i="131"/>
  <c r="BB11812" i="131" s="1"/>
  <c r="AK11812" i="131"/>
  <c r="BA11812" i="131" s="1"/>
  <c r="AX11811" i="131"/>
  <c r="BN11811" i="131" s="1"/>
  <c r="AW11811" i="131"/>
  <c r="BM11811" i="131" s="1"/>
  <c r="AV11811" i="131"/>
  <c r="BL11811" i="131" s="1"/>
  <c r="AU11811" i="131"/>
  <c r="BK11811" i="131" s="1"/>
  <c r="AT11811" i="131"/>
  <c r="BJ11811" i="131" s="1"/>
  <c r="AS11811" i="131"/>
  <c r="BI11811" i="131" s="1"/>
  <c r="AR11811" i="131"/>
  <c r="BH11811" i="131" s="1"/>
  <c r="AQ11811" i="131"/>
  <c r="BG11811" i="131" s="1"/>
  <c r="AP11811" i="131"/>
  <c r="BF11811" i="131" s="1"/>
  <c r="AO11811" i="131"/>
  <c r="BE11811" i="131" s="1"/>
  <c r="AN11811" i="131"/>
  <c r="BD11811" i="131" s="1"/>
  <c r="AM11811" i="131"/>
  <c r="BC11811" i="131" s="1"/>
  <c r="AL11811" i="131"/>
  <c r="BB11811" i="131" s="1"/>
  <c r="AK11811" i="131"/>
  <c r="BA11811" i="131" s="1"/>
  <c r="AX11810" i="131"/>
  <c r="BN11810" i="131" s="1"/>
  <c r="AW11810" i="131"/>
  <c r="BM11810" i="131" s="1"/>
  <c r="AV11810" i="131"/>
  <c r="BL11810" i="131" s="1"/>
  <c r="AU11810" i="131"/>
  <c r="BK11810" i="131" s="1"/>
  <c r="AT11810" i="131"/>
  <c r="BJ11810" i="131" s="1"/>
  <c r="AS11810" i="131"/>
  <c r="BI11810" i="131" s="1"/>
  <c r="AR11810" i="131"/>
  <c r="BH11810" i="131" s="1"/>
  <c r="AQ11810" i="131"/>
  <c r="BG11810" i="131" s="1"/>
  <c r="AP11810" i="131"/>
  <c r="BF11810" i="131" s="1"/>
  <c r="AO11810" i="131"/>
  <c r="BE11810" i="131" s="1"/>
  <c r="AN11810" i="131"/>
  <c r="BD11810" i="131" s="1"/>
  <c r="AM11810" i="131"/>
  <c r="BC11810" i="131" s="1"/>
  <c r="AL11810" i="131"/>
  <c r="BB11810" i="131" s="1"/>
  <c r="AK11810" i="131"/>
  <c r="BA11810" i="131" s="1"/>
  <c r="AX11809" i="131"/>
  <c r="BN11809" i="131" s="1"/>
  <c r="AW11809" i="131"/>
  <c r="BM11809" i="131" s="1"/>
  <c r="AV11809" i="131"/>
  <c r="BL11809" i="131" s="1"/>
  <c r="AU11809" i="131"/>
  <c r="BK11809" i="131" s="1"/>
  <c r="AT11809" i="131"/>
  <c r="BJ11809" i="131" s="1"/>
  <c r="AS11809" i="131"/>
  <c r="BI11809" i="131" s="1"/>
  <c r="AR11809" i="131"/>
  <c r="BH11809" i="131" s="1"/>
  <c r="AQ11809" i="131"/>
  <c r="BG11809" i="131" s="1"/>
  <c r="AP11809" i="131"/>
  <c r="BF11809" i="131" s="1"/>
  <c r="AO11809" i="131"/>
  <c r="BE11809" i="131" s="1"/>
  <c r="AN11809" i="131"/>
  <c r="BD11809" i="131" s="1"/>
  <c r="AM11809" i="131"/>
  <c r="BC11809" i="131" s="1"/>
  <c r="AL11809" i="131"/>
  <c r="BB11809" i="131" s="1"/>
  <c r="AK11809" i="131"/>
  <c r="BA11809" i="131" s="1"/>
  <c r="AX11808" i="131"/>
  <c r="BN11808" i="131" s="1"/>
  <c r="AW11808" i="131"/>
  <c r="BM11808" i="131" s="1"/>
  <c r="AV11808" i="131"/>
  <c r="BL11808" i="131" s="1"/>
  <c r="AU11808" i="131"/>
  <c r="BK11808" i="131" s="1"/>
  <c r="AT11808" i="131"/>
  <c r="BJ11808" i="131" s="1"/>
  <c r="AS11808" i="131"/>
  <c r="BI11808" i="131" s="1"/>
  <c r="AR11808" i="131"/>
  <c r="BH11808" i="131" s="1"/>
  <c r="AQ11808" i="131"/>
  <c r="BG11808" i="131" s="1"/>
  <c r="AP11808" i="131"/>
  <c r="BF11808" i="131" s="1"/>
  <c r="AO11808" i="131"/>
  <c r="BE11808" i="131" s="1"/>
  <c r="AN11808" i="131"/>
  <c r="BD11808" i="131" s="1"/>
  <c r="AM11808" i="131"/>
  <c r="BC11808" i="131" s="1"/>
  <c r="AL11808" i="131"/>
  <c r="BB11808" i="131" s="1"/>
  <c r="AK11808" i="131"/>
  <c r="BA11808" i="131" s="1"/>
  <c r="AX11807" i="131"/>
  <c r="BN11807" i="131" s="1"/>
  <c r="AW11807" i="131"/>
  <c r="BM11807" i="131" s="1"/>
  <c r="AV11807" i="131"/>
  <c r="BL11807" i="131" s="1"/>
  <c r="AU11807" i="131"/>
  <c r="BK11807" i="131" s="1"/>
  <c r="AT11807" i="131"/>
  <c r="BJ11807" i="131" s="1"/>
  <c r="AS11807" i="131"/>
  <c r="BI11807" i="131" s="1"/>
  <c r="AR11807" i="131"/>
  <c r="BH11807" i="131" s="1"/>
  <c r="AQ11807" i="131"/>
  <c r="BG11807" i="131" s="1"/>
  <c r="AP11807" i="131"/>
  <c r="BF11807" i="131" s="1"/>
  <c r="AO11807" i="131"/>
  <c r="BE11807" i="131" s="1"/>
  <c r="AN11807" i="131"/>
  <c r="BD11807" i="131" s="1"/>
  <c r="AM11807" i="131"/>
  <c r="BC11807" i="131" s="1"/>
  <c r="AL11807" i="131"/>
  <c r="BB11807" i="131" s="1"/>
  <c r="AK11807" i="131"/>
  <c r="BA11807" i="131" s="1"/>
  <c r="AX11806" i="131"/>
  <c r="BN11806" i="131" s="1"/>
  <c r="AW11806" i="131"/>
  <c r="BM11806" i="131" s="1"/>
  <c r="AV11806" i="131"/>
  <c r="BL11806" i="131" s="1"/>
  <c r="AU11806" i="131"/>
  <c r="BK11806" i="131" s="1"/>
  <c r="AT11806" i="131"/>
  <c r="BJ11806" i="131" s="1"/>
  <c r="AS11806" i="131"/>
  <c r="BI11806" i="131" s="1"/>
  <c r="AR11806" i="131"/>
  <c r="BH11806" i="131" s="1"/>
  <c r="AQ11806" i="131"/>
  <c r="BG11806" i="131" s="1"/>
  <c r="AP11806" i="131"/>
  <c r="BF11806" i="131" s="1"/>
  <c r="AO11806" i="131"/>
  <c r="BE11806" i="131" s="1"/>
  <c r="AN11806" i="131"/>
  <c r="BD11806" i="131" s="1"/>
  <c r="AM11806" i="131"/>
  <c r="BC11806" i="131" s="1"/>
  <c r="AL11806" i="131"/>
  <c r="BB11806" i="131" s="1"/>
  <c r="AK11806" i="131"/>
  <c r="BA11806" i="131" s="1"/>
  <c r="AX11805" i="131"/>
  <c r="BN11805" i="131" s="1"/>
  <c r="AW11805" i="131"/>
  <c r="BM11805" i="131" s="1"/>
  <c r="AV11805" i="131"/>
  <c r="BL11805" i="131" s="1"/>
  <c r="AU11805" i="131"/>
  <c r="BK11805" i="131" s="1"/>
  <c r="AT11805" i="131"/>
  <c r="BJ11805" i="131" s="1"/>
  <c r="AS11805" i="131"/>
  <c r="BI11805" i="131" s="1"/>
  <c r="AR11805" i="131"/>
  <c r="BH11805" i="131" s="1"/>
  <c r="AQ11805" i="131"/>
  <c r="BG11805" i="131" s="1"/>
  <c r="AP11805" i="131"/>
  <c r="BF11805" i="131" s="1"/>
  <c r="AO11805" i="131"/>
  <c r="BE11805" i="131" s="1"/>
  <c r="AN11805" i="131"/>
  <c r="BD11805" i="131" s="1"/>
  <c r="AM11805" i="131"/>
  <c r="BC11805" i="131" s="1"/>
  <c r="AL11805" i="131"/>
  <c r="BB11805" i="131" s="1"/>
  <c r="AK11805" i="131"/>
  <c r="BA11805" i="131" s="1"/>
  <c r="AX11804" i="131"/>
  <c r="BN11804" i="131" s="1"/>
  <c r="AW11804" i="131"/>
  <c r="BM11804" i="131" s="1"/>
  <c r="AV11804" i="131"/>
  <c r="BL11804" i="131" s="1"/>
  <c r="AU11804" i="131"/>
  <c r="BK11804" i="131" s="1"/>
  <c r="AT11804" i="131"/>
  <c r="BJ11804" i="131" s="1"/>
  <c r="AS11804" i="131"/>
  <c r="BI11804" i="131" s="1"/>
  <c r="AR11804" i="131"/>
  <c r="BH11804" i="131" s="1"/>
  <c r="AQ11804" i="131"/>
  <c r="BG11804" i="131" s="1"/>
  <c r="AP11804" i="131"/>
  <c r="BF11804" i="131" s="1"/>
  <c r="AO11804" i="131"/>
  <c r="BE11804" i="131" s="1"/>
  <c r="AN11804" i="131"/>
  <c r="BD11804" i="131" s="1"/>
  <c r="AM11804" i="131"/>
  <c r="BC11804" i="131" s="1"/>
  <c r="AL11804" i="131"/>
  <c r="BB11804" i="131" s="1"/>
  <c r="AK11804" i="131"/>
  <c r="BA11804" i="131" s="1"/>
  <c r="AX11803" i="131"/>
  <c r="BN11803" i="131" s="1"/>
  <c r="AW11803" i="131"/>
  <c r="BM11803" i="131" s="1"/>
  <c r="AV11803" i="131"/>
  <c r="BL11803" i="131" s="1"/>
  <c r="AU11803" i="131"/>
  <c r="BK11803" i="131" s="1"/>
  <c r="AT11803" i="131"/>
  <c r="BJ11803" i="131" s="1"/>
  <c r="AS11803" i="131"/>
  <c r="BI11803" i="131" s="1"/>
  <c r="AR11803" i="131"/>
  <c r="BH11803" i="131" s="1"/>
  <c r="AQ11803" i="131"/>
  <c r="BG11803" i="131" s="1"/>
  <c r="AP11803" i="131"/>
  <c r="BF11803" i="131" s="1"/>
  <c r="AO11803" i="131"/>
  <c r="BE11803" i="131" s="1"/>
  <c r="AN11803" i="131"/>
  <c r="BD11803" i="131" s="1"/>
  <c r="AM11803" i="131"/>
  <c r="BC11803" i="131" s="1"/>
  <c r="AL11803" i="131"/>
  <c r="BB11803" i="131" s="1"/>
  <c r="AK11803" i="131"/>
  <c r="BA11803" i="131" s="1"/>
  <c r="AX11802" i="131"/>
  <c r="BN11802" i="131" s="1"/>
  <c r="AW11802" i="131"/>
  <c r="BM11802" i="131" s="1"/>
  <c r="AV11802" i="131"/>
  <c r="BL11802" i="131" s="1"/>
  <c r="AU11802" i="131"/>
  <c r="BK11802" i="131" s="1"/>
  <c r="AT11802" i="131"/>
  <c r="BJ11802" i="131" s="1"/>
  <c r="AS11802" i="131"/>
  <c r="BI11802" i="131" s="1"/>
  <c r="AR11802" i="131"/>
  <c r="BH11802" i="131" s="1"/>
  <c r="AQ11802" i="131"/>
  <c r="BG11802" i="131" s="1"/>
  <c r="AP11802" i="131"/>
  <c r="BF11802" i="131" s="1"/>
  <c r="AO11802" i="131"/>
  <c r="BE11802" i="131" s="1"/>
  <c r="AN11802" i="131"/>
  <c r="BD11802" i="131" s="1"/>
  <c r="AM11802" i="131"/>
  <c r="BC11802" i="131" s="1"/>
  <c r="AL11802" i="131"/>
  <c r="BB11802" i="131" s="1"/>
  <c r="AK11802" i="131"/>
  <c r="BA11802" i="131" s="1"/>
  <c r="AX11785" i="131"/>
  <c r="BN11785" i="131" s="1"/>
  <c r="AW11785" i="131"/>
  <c r="BM11785" i="131" s="1"/>
  <c r="AV11785" i="131"/>
  <c r="BL11785" i="131" s="1"/>
  <c r="AU11785" i="131"/>
  <c r="BK11785" i="131" s="1"/>
  <c r="AT11785" i="131"/>
  <c r="BJ11785" i="131" s="1"/>
  <c r="AS11785" i="131"/>
  <c r="BI11785" i="131" s="1"/>
  <c r="AR11785" i="131"/>
  <c r="BH11785" i="131" s="1"/>
  <c r="AQ11785" i="131"/>
  <c r="BG11785" i="131" s="1"/>
  <c r="AP11785" i="131"/>
  <c r="BF11785" i="131" s="1"/>
  <c r="AO11785" i="131"/>
  <c r="BE11785" i="131" s="1"/>
  <c r="AN11785" i="131"/>
  <c r="BD11785" i="131" s="1"/>
  <c r="AM11785" i="131"/>
  <c r="BC11785" i="131" s="1"/>
  <c r="AL11785" i="131"/>
  <c r="BB11785" i="131" s="1"/>
  <c r="AK11785" i="131"/>
  <c r="BA11785" i="131" s="1"/>
  <c r="AX11784" i="131"/>
  <c r="BN11784" i="131" s="1"/>
  <c r="AW11784" i="131"/>
  <c r="BM11784" i="131" s="1"/>
  <c r="AV11784" i="131"/>
  <c r="BL11784" i="131" s="1"/>
  <c r="AU11784" i="131"/>
  <c r="BK11784" i="131" s="1"/>
  <c r="AT11784" i="131"/>
  <c r="BJ11784" i="131" s="1"/>
  <c r="AS11784" i="131"/>
  <c r="BI11784" i="131" s="1"/>
  <c r="AR11784" i="131"/>
  <c r="BH11784" i="131" s="1"/>
  <c r="AQ11784" i="131"/>
  <c r="BG11784" i="131" s="1"/>
  <c r="AP11784" i="131"/>
  <c r="BF11784" i="131" s="1"/>
  <c r="AO11784" i="131"/>
  <c r="BE11784" i="131" s="1"/>
  <c r="AN11784" i="131"/>
  <c r="BD11784" i="131" s="1"/>
  <c r="AM11784" i="131"/>
  <c r="BC11784" i="131" s="1"/>
  <c r="AL11784" i="131"/>
  <c r="BB11784" i="131" s="1"/>
  <c r="AK11784" i="131"/>
  <c r="BA11784" i="131" s="1"/>
  <c r="AX11783" i="131"/>
  <c r="BN11783" i="131" s="1"/>
  <c r="AW11783" i="131"/>
  <c r="BM11783" i="131" s="1"/>
  <c r="AV11783" i="131"/>
  <c r="BL11783" i="131" s="1"/>
  <c r="AU11783" i="131"/>
  <c r="BK11783" i="131" s="1"/>
  <c r="AT11783" i="131"/>
  <c r="BJ11783" i="131" s="1"/>
  <c r="AS11783" i="131"/>
  <c r="BI11783" i="131" s="1"/>
  <c r="AR11783" i="131"/>
  <c r="BH11783" i="131" s="1"/>
  <c r="AQ11783" i="131"/>
  <c r="BG11783" i="131" s="1"/>
  <c r="AP11783" i="131"/>
  <c r="BF11783" i="131" s="1"/>
  <c r="AO11783" i="131"/>
  <c r="BE11783" i="131" s="1"/>
  <c r="AN11783" i="131"/>
  <c r="BD11783" i="131" s="1"/>
  <c r="AM11783" i="131"/>
  <c r="BC11783" i="131" s="1"/>
  <c r="AL11783" i="131"/>
  <c r="BB11783" i="131" s="1"/>
  <c r="AK11783" i="131"/>
  <c r="BA11783" i="131" s="1"/>
  <c r="AX11782" i="131"/>
  <c r="BN11782" i="131" s="1"/>
  <c r="AW11782" i="131"/>
  <c r="BM11782" i="131" s="1"/>
  <c r="AV11782" i="131"/>
  <c r="BL11782" i="131" s="1"/>
  <c r="AU11782" i="131"/>
  <c r="BK11782" i="131" s="1"/>
  <c r="AT11782" i="131"/>
  <c r="BJ11782" i="131" s="1"/>
  <c r="AS11782" i="131"/>
  <c r="BI11782" i="131" s="1"/>
  <c r="AR11782" i="131"/>
  <c r="BH11782" i="131" s="1"/>
  <c r="AQ11782" i="131"/>
  <c r="BG11782" i="131" s="1"/>
  <c r="AP11782" i="131"/>
  <c r="BF11782" i="131" s="1"/>
  <c r="AO11782" i="131"/>
  <c r="BE11782" i="131" s="1"/>
  <c r="AN11782" i="131"/>
  <c r="BD11782" i="131" s="1"/>
  <c r="AM11782" i="131"/>
  <c r="BC11782" i="131" s="1"/>
  <c r="AL11782" i="131"/>
  <c r="BB11782" i="131" s="1"/>
  <c r="AK11782" i="131"/>
  <c r="BA11782" i="131" s="1"/>
  <c r="AX11781" i="131"/>
  <c r="BN11781" i="131" s="1"/>
  <c r="AW11781" i="131"/>
  <c r="BM11781" i="131" s="1"/>
  <c r="AV11781" i="131"/>
  <c r="BL11781" i="131" s="1"/>
  <c r="AU11781" i="131"/>
  <c r="BK11781" i="131" s="1"/>
  <c r="AT11781" i="131"/>
  <c r="BJ11781" i="131" s="1"/>
  <c r="AS11781" i="131"/>
  <c r="BI11781" i="131" s="1"/>
  <c r="AR11781" i="131"/>
  <c r="BH11781" i="131" s="1"/>
  <c r="AQ11781" i="131"/>
  <c r="BG11781" i="131" s="1"/>
  <c r="AP11781" i="131"/>
  <c r="BF11781" i="131" s="1"/>
  <c r="AO11781" i="131"/>
  <c r="BE11781" i="131" s="1"/>
  <c r="AN11781" i="131"/>
  <c r="BD11781" i="131" s="1"/>
  <c r="AM11781" i="131"/>
  <c r="BC11781" i="131" s="1"/>
  <c r="AL11781" i="131"/>
  <c r="BB11781" i="131" s="1"/>
  <c r="AK11781" i="131"/>
  <c r="BA11781" i="131" s="1"/>
  <c r="AX11780" i="131"/>
  <c r="BN11780" i="131" s="1"/>
  <c r="AW11780" i="131"/>
  <c r="BM11780" i="131" s="1"/>
  <c r="AV11780" i="131"/>
  <c r="BL11780" i="131" s="1"/>
  <c r="AU11780" i="131"/>
  <c r="BK11780" i="131" s="1"/>
  <c r="AT11780" i="131"/>
  <c r="BJ11780" i="131" s="1"/>
  <c r="AS11780" i="131"/>
  <c r="BI11780" i="131" s="1"/>
  <c r="AR11780" i="131"/>
  <c r="BH11780" i="131" s="1"/>
  <c r="AQ11780" i="131"/>
  <c r="BG11780" i="131" s="1"/>
  <c r="AP11780" i="131"/>
  <c r="BF11780" i="131" s="1"/>
  <c r="AO11780" i="131"/>
  <c r="BE11780" i="131" s="1"/>
  <c r="AN11780" i="131"/>
  <c r="BD11780" i="131" s="1"/>
  <c r="AM11780" i="131"/>
  <c r="BC11780" i="131" s="1"/>
  <c r="AL11780" i="131"/>
  <c r="BB11780" i="131" s="1"/>
  <c r="AK11780" i="131"/>
  <c r="BA11780" i="131" s="1"/>
  <c r="AX11779" i="131"/>
  <c r="BN11779" i="131" s="1"/>
  <c r="AW11779" i="131"/>
  <c r="BM11779" i="131" s="1"/>
  <c r="AV11779" i="131"/>
  <c r="BL11779" i="131" s="1"/>
  <c r="AU11779" i="131"/>
  <c r="BK11779" i="131" s="1"/>
  <c r="AT11779" i="131"/>
  <c r="BJ11779" i="131" s="1"/>
  <c r="AS11779" i="131"/>
  <c r="BI11779" i="131" s="1"/>
  <c r="AR11779" i="131"/>
  <c r="BH11779" i="131" s="1"/>
  <c r="AQ11779" i="131"/>
  <c r="BG11779" i="131" s="1"/>
  <c r="AP11779" i="131"/>
  <c r="BF11779" i="131" s="1"/>
  <c r="AO11779" i="131"/>
  <c r="BE11779" i="131" s="1"/>
  <c r="AN11779" i="131"/>
  <c r="BD11779" i="131" s="1"/>
  <c r="AM11779" i="131"/>
  <c r="BC11779" i="131" s="1"/>
  <c r="AL11779" i="131"/>
  <c r="BB11779" i="131" s="1"/>
  <c r="AK11779" i="131"/>
  <c r="BA11779" i="131" s="1"/>
  <c r="AX11778" i="131"/>
  <c r="BN11778" i="131" s="1"/>
  <c r="AW11778" i="131"/>
  <c r="BM11778" i="131" s="1"/>
  <c r="AV11778" i="131"/>
  <c r="BL11778" i="131" s="1"/>
  <c r="AU11778" i="131"/>
  <c r="BK11778" i="131" s="1"/>
  <c r="AT11778" i="131"/>
  <c r="BJ11778" i="131" s="1"/>
  <c r="AS11778" i="131"/>
  <c r="BI11778" i="131" s="1"/>
  <c r="AR11778" i="131"/>
  <c r="BH11778" i="131" s="1"/>
  <c r="AQ11778" i="131"/>
  <c r="BG11778" i="131" s="1"/>
  <c r="AP11778" i="131"/>
  <c r="BF11778" i="131" s="1"/>
  <c r="AO11778" i="131"/>
  <c r="BE11778" i="131" s="1"/>
  <c r="AN11778" i="131"/>
  <c r="BD11778" i="131" s="1"/>
  <c r="AM11778" i="131"/>
  <c r="BC11778" i="131" s="1"/>
  <c r="AL11778" i="131"/>
  <c r="BB11778" i="131" s="1"/>
  <c r="AK11778" i="131"/>
  <c r="BA11778" i="131" s="1"/>
  <c r="AX11777" i="131"/>
  <c r="BN11777" i="131" s="1"/>
  <c r="AW11777" i="131"/>
  <c r="BM11777" i="131" s="1"/>
  <c r="AV11777" i="131"/>
  <c r="BL11777" i="131" s="1"/>
  <c r="AU11777" i="131"/>
  <c r="BK11777" i="131" s="1"/>
  <c r="AT11777" i="131"/>
  <c r="BJ11777" i="131" s="1"/>
  <c r="AS11777" i="131"/>
  <c r="BI11777" i="131" s="1"/>
  <c r="AR11777" i="131"/>
  <c r="BH11777" i="131" s="1"/>
  <c r="AQ11777" i="131"/>
  <c r="BG11777" i="131" s="1"/>
  <c r="AP11777" i="131"/>
  <c r="BF11777" i="131" s="1"/>
  <c r="AO11777" i="131"/>
  <c r="BE11777" i="131" s="1"/>
  <c r="AN11777" i="131"/>
  <c r="BD11777" i="131" s="1"/>
  <c r="AM11777" i="131"/>
  <c r="BC11777" i="131" s="1"/>
  <c r="AL11777" i="131"/>
  <c r="BB11777" i="131" s="1"/>
  <c r="AK11777" i="131"/>
  <c r="BA11777" i="131" s="1"/>
  <c r="AX11776" i="131"/>
  <c r="BN11776" i="131" s="1"/>
  <c r="AW11776" i="131"/>
  <c r="BM11776" i="131" s="1"/>
  <c r="AV11776" i="131"/>
  <c r="BL11776" i="131" s="1"/>
  <c r="AU11776" i="131"/>
  <c r="BK11776" i="131" s="1"/>
  <c r="AT11776" i="131"/>
  <c r="BJ11776" i="131" s="1"/>
  <c r="AS11776" i="131"/>
  <c r="BI11776" i="131" s="1"/>
  <c r="AR11776" i="131"/>
  <c r="BH11776" i="131" s="1"/>
  <c r="AQ11776" i="131"/>
  <c r="BG11776" i="131" s="1"/>
  <c r="AP11776" i="131"/>
  <c r="BF11776" i="131" s="1"/>
  <c r="AO11776" i="131"/>
  <c r="BE11776" i="131" s="1"/>
  <c r="AN11776" i="131"/>
  <c r="BD11776" i="131" s="1"/>
  <c r="AM11776" i="131"/>
  <c r="BC11776" i="131" s="1"/>
  <c r="AL11776" i="131"/>
  <c r="BB11776" i="131" s="1"/>
  <c r="AK11776" i="131"/>
  <c r="BA11776" i="131" s="1"/>
  <c r="AX11775" i="131"/>
  <c r="BN11775" i="131" s="1"/>
  <c r="AW11775" i="131"/>
  <c r="BM11775" i="131" s="1"/>
  <c r="AV11775" i="131"/>
  <c r="BL11775" i="131" s="1"/>
  <c r="AU11775" i="131"/>
  <c r="BK11775" i="131" s="1"/>
  <c r="AT11775" i="131"/>
  <c r="BJ11775" i="131" s="1"/>
  <c r="AS11775" i="131"/>
  <c r="BI11775" i="131" s="1"/>
  <c r="AR11775" i="131"/>
  <c r="BH11775" i="131" s="1"/>
  <c r="AQ11775" i="131"/>
  <c r="BG11775" i="131" s="1"/>
  <c r="AP11775" i="131"/>
  <c r="BF11775" i="131" s="1"/>
  <c r="AO11775" i="131"/>
  <c r="BE11775" i="131" s="1"/>
  <c r="AN11775" i="131"/>
  <c r="BD11775" i="131" s="1"/>
  <c r="AM11775" i="131"/>
  <c r="BC11775" i="131" s="1"/>
  <c r="AL11775" i="131"/>
  <c r="BB11775" i="131" s="1"/>
  <c r="AK11775" i="131"/>
  <c r="BA11775" i="131" s="1"/>
  <c r="AX11774" i="131"/>
  <c r="BN11774" i="131" s="1"/>
  <c r="AW11774" i="131"/>
  <c r="BM11774" i="131" s="1"/>
  <c r="AV11774" i="131"/>
  <c r="BL11774" i="131" s="1"/>
  <c r="AU11774" i="131"/>
  <c r="BK11774" i="131" s="1"/>
  <c r="AT11774" i="131"/>
  <c r="BJ11774" i="131" s="1"/>
  <c r="AS11774" i="131"/>
  <c r="BI11774" i="131" s="1"/>
  <c r="AR11774" i="131"/>
  <c r="BH11774" i="131" s="1"/>
  <c r="AQ11774" i="131"/>
  <c r="BG11774" i="131" s="1"/>
  <c r="AP11774" i="131"/>
  <c r="BF11774" i="131" s="1"/>
  <c r="AO11774" i="131"/>
  <c r="BE11774" i="131" s="1"/>
  <c r="AN11774" i="131"/>
  <c r="BD11774" i="131" s="1"/>
  <c r="AM11774" i="131"/>
  <c r="BC11774" i="131" s="1"/>
  <c r="AL11774" i="131"/>
  <c r="BB11774" i="131" s="1"/>
  <c r="AK11774" i="131"/>
  <c r="BA11774" i="131" s="1"/>
  <c r="AX11773" i="131"/>
  <c r="BN11773" i="131" s="1"/>
  <c r="AW11773" i="131"/>
  <c r="BM11773" i="131" s="1"/>
  <c r="AV11773" i="131"/>
  <c r="BL11773" i="131" s="1"/>
  <c r="AU11773" i="131"/>
  <c r="BK11773" i="131" s="1"/>
  <c r="AT11773" i="131"/>
  <c r="BJ11773" i="131" s="1"/>
  <c r="AS11773" i="131"/>
  <c r="BI11773" i="131" s="1"/>
  <c r="AR11773" i="131"/>
  <c r="BH11773" i="131" s="1"/>
  <c r="AQ11773" i="131"/>
  <c r="BG11773" i="131" s="1"/>
  <c r="AP11773" i="131"/>
  <c r="BF11773" i="131" s="1"/>
  <c r="AO11773" i="131"/>
  <c r="BE11773" i="131" s="1"/>
  <c r="AN11773" i="131"/>
  <c r="BD11773" i="131" s="1"/>
  <c r="AM11773" i="131"/>
  <c r="BC11773" i="131" s="1"/>
  <c r="AL11773" i="131"/>
  <c r="BB11773" i="131" s="1"/>
  <c r="AK11773" i="131"/>
  <c r="BA11773" i="131" s="1"/>
  <c r="AX11772" i="131"/>
  <c r="BN11772" i="131" s="1"/>
  <c r="AW11772" i="131"/>
  <c r="BM11772" i="131" s="1"/>
  <c r="AV11772" i="131"/>
  <c r="BL11772" i="131" s="1"/>
  <c r="AU11772" i="131"/>
  <c r="BK11772" i="131" s="1"/>
  <c r="AT11772" i="131"/>
  <c r="BJ11772" i="131" s="1"/>
  <c r="AS11772" i="131"/>
  <c r="BI11772" i="131" s="1"/>
  <c r="AR11772" i="131"/>
  <c r="BH11772" i="131" s="1"/>
  <c r="AQ11772" i="131"/>
  <c r="BG11772" i="131" s="1"/>
  <c r="AP11772" i="131"/>
  <c r="BF11772" i="131" s="1"/>
  <c r="AO11772" i="131"/>
  <c r="BE11772" i="131" s="1"/>
  <c r="AN11772" i="131"/>
  <c r="BD11772" i="131" s="1"/>
  <c r="AM11772" i="131"/>
  <c r="BC11772" i="131" s="1"/>
  <c r="AL11772" i="131"/>
  <c r="BB11772" i="131" s="1"/>
  <c r="AK11772" i="131"/>
  <c r="BA11772" i="131" s="1"/>
  <c r="AX11755" i="131"/>
  <c r="BN11755" i="131" s="1"/>
  <c r="AW11755" i="131"/>
  <c r="BM11755" i="131" s="1"/>
  <c r="AV11755" i="131"/>
  <c r="BL11755" i="131" s="1"/>
  <c r="AU11755" i="131"/>
  <c r="BK11755" i="131" s="1"/>
  <c r="AT11755" i="131"/>
  <c r="BJ11755" i="131" s="1"/>
  <c r="AS11755" i="131"/>
  <c r="BI11755" i="131" s="1"/>
  <c r="AR11755" i="131"/>
  <c r="BH11755" i="131" s="1"/>
  <c r="AQ11755" i="131"/>
  <c r="BG11755" i="131" s="1"/>
  <c r="AP11755" i="131"/>
  <c r="BF11755" i="131" s="1"/>
  <c r="AO11755" i="131"/>
  <c r="BE11755" i="131" s="1"/>
  <c r="AN11755" i="131"/>
  <c r="BD11755" i="131" s="1"/>
  <c r="AM11755" i="131"/>
  <c r="BC11755" i="131" s="1"/>
  <c r="AL11755" i="131"/>
  <c r="BB11755" i="131" s="1"/>
  <c r="AK11755" i="131"/>
  <c r="BA11755" i="131" s="1"/>
  <c r="AX11754" i="131"/>
  <c r="BN11754" i="131" s="1"/>
  <c r="AW11754" i="131"/>
  <c r="BM11754" i="131" s="1"/>
  <c r="AV11754" i="131"/>
  <c r="BL11754" i="131" s="1"/>
  <c r="AU11754" i="131"/>
  <c r="BK11754" i="131" s="1"/>
  <c r="AT11754" i="131"/>
  <c r="BJ11754" i="131" s="1"/>
  <c r="AS11754" i="131"/>
  <c r="BI11754" i="131" s="1"/>
  <c r="AR11754" i="131"/>
  <c r="BH11754" i="131" s="1"/>
  <c r="AQ11754" i="131"/>
  <c r="BG11754" i="131" s="1"/>
  <c r="AP11754" i="131"/>
  <c r="BF11754" i="131" s="1"/>
  <c r="AO11754" i="131"/>
  <c r="BE11754" i="131" s="1"/>
  <c r="AN11754" i="131"/>
  <c r="BD11754" i="131" s="1"/>
  <c r="AM11754" i="131"/>
  <c r="BC11754" i="131" s="1"/>
  <c r="AL11754" i="131"/>
  <c r="BB11754" i="131" s="1"/>
  <c r="AK11754" i="131"/>
  <c r="BA11754" i="131" s="1"/>
  <c r="AX11753" i="131"/>
  <c r="BN11753" i="131" s="1"/>
  <c r="AW11753" i="131"/>
  <c r="BM11753" i="131" s="1"/>
  <c r="AV11753" i="131"/>
  <c r="BL11753" i="131" s="1"/>
  <c r="AU11753" i="131"/>
  <c r="BK11753" i="131" s="1"/>
  <c r="AT11753" i="131"/>
  <c r="BJ11753" i="131" s="1"/>
  <c r="AS11753" i="131"/>
  <c r="BI11753" i="131" s="1"/>
  <c r="AR11753" i="131"/>
  <c r="BH11753" i="131" s="1"/>
  <c r="AQ11753" i="131"/>
  <c r="BG11753" i="131" s="1"/>
  <c r="AP11753" i="131"/>
  <c r="BF11753" i="131" s="1"/>
  <c r="AO11753" i="131"/>
  <c r="BE11753" i="131" s="1"/>
  <c r="AN11753" i="131"/>
  <c r="BD11753" i="131" s="1"/>
  <c r="AM11753" i="131"/>
  <c r="BC11753" i="131" s="1"/>
  <c r="AL11753" i="131"/>
  <c r="BB11753" i="131" s="1"/>
  <c r="AK11753" i="131"/>
  <c r="BA11753" i="131" s="1"/>
  <c r="AX11752" i="131"/>
  <c r="BN11752" i="131" s="1"/>
  <c r="AW11752" i="131"/>
  <c r="BM11752" i="131" s="1"/>
  <c r="AV11752" i="131"/>
  <c r="BL11752" i="131" s="1"/>
  <c r="AU11752" i="131"/>
  <c r="BK11752" i="131" s="1"/>
  <c r="AT11752" i="131"/>
  <c r="BJ11752" i="131" s="1"/>
  <c r="AS11752" i="131"/>
  <c r="BI11752" i="131" s="1"/>
  <c r="AR11752" i="131"/>
  <c r="BH11752" i="131" s="1"/>
  <c r="AQ11752" i="131"/>
  <c r="BG11752" i="131" s="1"/>
  <c r="AP11752" i="131"/>
  <c r="BF11752" i="131" s="1"/>
  <c r="AO11752" i="131"/>
  <c r="BE11752" i="131" s="1"/>
  <c r="AN11752" i="131"/>
  <c r="BD11752" i="131" s="1"/>
  <c r="AM11752" i="131"/>
  <c r="BC11752" i="131" s="1"/>
  <c r="AL11752" i="131"/>
  <c r="BB11752" i="131" s="1"/>
  <c r="AK11752" i="131"/>
  <c r="BA11752" i="131" s="1"/>
  <c r="AX11751" i="131"/>
  <c r="BN11751" i="131" s="1"/>
  <c r="AW11751" i="131"/>
  <c r="BM11751" i="131" s="1"/>
  <c r="AV11751" i="131"/>
  <c r="BL11751" i="131" s="1"/>
  <c r="AU11751" i="131"/>
  <c r="BK11751" i="131" s="1"/>
  <c r="AT11751" i="131"/>
  <c r="BJ11751" i="131" s="1"/>
  <c r="AS11751" i="131"/>
  <c r="BI11751" i="131" s="1"/>
  <c r="AR11751" i="131"/>
  <c r="BH11751" i="131" s="1"/>
  <c r="AQ11751" i="131"/>
  <c r="BG11751" i="131" s="1"/>
  <c r="AP11751" i="131"/>
  <c r="BF11751" i="131" s="1"/>
  <c r="AO11751" i="131"/>
  <c r="BE11751" i="131" s="1"/>
  <c r="AN11751" i="131"/>
  <c r="BD11751" i="131" s="1"/>
  <c r="AM11751" i="131"/>
  <c r="BC11751" i="131" s="1"/>
  <c r="AL11751" i="131"/>
  <c r="BB11751" i="131" s="1"/>
  <c r="AK11751" i="131"/>
  <c r="BA11751" i="131" s="1"/>
  <c r="AX11750" i="131"/>
  <c r="BN11750" i="131" s="1"/>
  <c r="AW11750" i="131"/>
  <c r="BM11750" i="131" s="1"/>
  <c r="AV11750" i="131"/>
  <c r="BL11750" i="131" s="1"/>
  <c r="AU11750" i="131"/>
  <c r="BK11750" i="131" s="1"/>
  <c r="AT11750" i="131"/>
  <c r="BJ11750" i="131" s="1"/>
  <c r="AS11750" i="131"/>
  <c r="BI11750" i="131" s="1"/>
  <c r="AR11750" i="131"/>
  <c r="BH11750" i="131" s="1"/>
  <c r="AQ11750" i="131"/>
  <c r="BG11750" i="131" s="1"/>
  <c r="AP11750" i="131"/>
  <c r="BF11750" i="131" s="1"/>
  <c r="AO11750" i="131"/>
  <c r="BE11750" i="131" s="1"/>
  <c r="AN11750" i="131"/>
  <c r="BD11750" i="131" s="1"/>
  <c r="AM11750" i="131"/>
  <c r="BC11750" i="131" s="1"/>
  <c r="AL11750" i="131"/>
  <c r="BB11750" i="131" s="1"/>
  <c r="AK11750" i="131"/>
  <c r="BA11750" i="131" s="1"/>
  <c r="AX11749" i="131"/>
  <c r="BN11749" i="131" s="1"/>
  <c r="AW11749" i="131"/>
  <c r="BM11749" i="131" s="1"/>
  <c r="AV11749" i="131"/>
  <c r="BL11749" i="131" s="1"/>
  <c r="AU11749" i="131"/>
  <c r="BK11749" i="131" s="1"/>
  <c r="AT11749" i="131"/>
  <c r="BJ11749" i="131" s="1"/>
  <c r="AS11749" i="131"/>
  <c r="BI11749" i="131" s="1"/>
  <c r="AR11749" i="131"/>
  <c r="BH11749" i="131" s="1"/>
  <c r="AQ11749" i="131"/>
  <c r="BG11749" i="131" s="1"/>
  <c r="AP11749" i="131"/>
  <c r="BF11749" i="131" s="1"/>
  <c r="AO11749" i="131"/>
  <c r="BE11749" i="131" s="1"/>
  <c r="AN11749" i="131"/>
  <c r="BD11749" i="131" s="1"/>
  <c r="AM11749" i="131"/>
  <c r="BC11749" i="131" s="1"/>
  <c r="AL11749" i="131"/>
  <c r="BB11749" i="131" s="1"/>
  <c r="AK11749" i="131"/>
  <c r="BA11749" i="131" s="1"/>
  <c r="AX11748" i="131"/>
  <c r="BN11748" i="131" s="1"/>
  <c r="AW11748" i="131"/>
  <c r="BM11748" i="131" s="1"/>
  <c r="AV11748" i="131"/>
  <c r="BL11748" i="131" s="1"/>
  <c r="AU11748" i="131"/>
  <c r="BK11748" i="131" s="1"/>
  <c r="AT11748" i="131"/>
  <c r="BJ11748" i="131" s="1"/>
  <c r="AS11748" i="131"/>
  <c r="BI11748" i="131" s="1"/>
  <c r="AR11748" i="131"/>
  <c r="BH11748" i="131" s="1"/>
  <c r="AQ11748" i="131"/>
  <c r="BG11748" i="131" s="1"/>
  <c r="AP11748" i="131"/>
  <c r="BF11748" i="131" s="1"/>
  <c r="AO11748" i="131"/>
  <c r="BE11748" i="131" s="1"/>
  <c r="AN11748" i="131"/>
  <c r="BD11748" i="131" s="1"/>
  <c r="AM11748" i="131"/>
  <c r="BC11748" i="131" s="1"/>
  <c r="AL11748" i="131"/>
  <c r="BB11748" i="131" s="1"/>
  <c r="AK11748" i="131"/>
  <c r="BA11748" i="131" s="1"/>
  <c r="AX11747" i="131"/>
  <c r="BN11747" i="131" s="1"/>
  <c r="AW11747" i="131"/>
  <c r="BM11747" i="131" s="1"/>
  <c r="AV11747" i="131"/>
  <c r="BL11747" i="131" s="1"/>
  <c r="AU11747" i="131"/>
  <c r="BK11747" i="131" s="1"/>
  <c r="AT11747" i="131"/>
  <c r="BJ11747" i="131" s="1"/>
  <c r="AS11747" i="131"/>
  <c r="BI11747" i="131" s="1"/>
  <c r="AR11747" i="131"/>
  <c r="BH11747" i="131" s="1"/>
  <c r="AQ11747" i="131"/>
  <c r="BG11747" i="131" s="1"/>
  <c r="AP11747" i="131"/>
  <c r="BF11747" i="131" s="1"/>
  <c r="AO11747" i="131"/>
  <c r="BE11747" i="131" s="1"/>
  <c r="AN11747" i="131"/>
  <c r="BD11747" i="131" s="1"/>
  <c r="AM11747" i="131"/>
  <c r="BC11747" i="131" s="1"/>
  <c r="AL11747" i="131"/>
  <c r="BB11747" i="131" s="1"/>
  <c r="AK11747" i="131"/>
  <c r="BA11747" i="131" s="1"/>
  <c r="AX11746" i="131"/>
  <c r="BN11746" i="131" s="1"/>
  <c r="AW11746" i="131"/>
  <c r="BM11746" i="131" s="1"/>
  <c r="AV11746" i="131"/>
  <c r="BL11746" i="131" s="1"/>
  <c r="AU11746" i="131"/>
  <c r="BK11746" i="131" s="1"/>
  <c r="AT11746" i="131"/>
  <c r="BJ11746" i="131" s="1"/>
  <c r="AS11746" i="131"/>
  <c r="BI11746" i="131" s="1"/>
  <c r="AR11746" i="131"/>
  <c r="BH11746" i="131" s="1"/>
  <c r="AQ11746" i="131"/>
  <c r="BG11746" i="131" s="1"/>
  <c r="AP11746" i="131"/>
  <c r="BF11746" i="131" s="1"/>
  <c r="AO11746" i="131"/>
  <c r="BE11746" i="131" s="1"/>
  <c r="AN11746" i="131"/>
  <c r="BD11746" i="131" s="1"/>
  <c r="AM11746" i="131"/>
  <c r="BC11746" i="131" s="1"/>
  <c r="AL11746" i="131"/>
  <c r="BB11746" i="131" s="1"/>
  <c r="AK11746" i="131"/>
  <c r="BA11746" i="131" s="1"/>
  <c r="AX11745" i="131"/>
  <c r="BN11745" i="131" s="1"/>
  <c r="AW11745" i="131"/>
  <c r="BM11745" i="131" s="1"/>
  <c r="AV11745" i="131"/>
  <c r="BL11745" i="131" s="1"/>
  <c r="AU11745" i="131"/>
  <c r="BK11745" i="131" s="1"/>
  <c r="AT11745" i="131"/>
  <c r="BJ11745" i="131" s="1"/>
  <c r="AS11745" i="131"/>
  <c r="BI11745" i="131" s="1"/>
  <c r="AR11745" i="131"/>
  <c r="BH11745" i="131" s="1"/>
  <c r="AQ11745" i="131"/>
  <c r="BG11745" i="131" s="1"/>
  <c r="AP11745" i="131"/>
  <c r="BF11745" i="131" s="1"/>
  <c r="AO11745" i="131"/>
  <c r="BE11745" i="131" s="1"/>
  <c r="AN11745" i="131"/>
  <c r="BD11745" i="131" s="1"/>
  <c r="AM11745" i="131"/>
  <c r="BC11745" i="131" s="1"/>
  <c r="AL11745" i="131"/>
  <c r="BB11745" i="131" s="1"/>
  <c r="AK11745" i="131"/>
  <c r="BA11745" i="131" s="1"/>
  <c r="AX11744" i="131"/>
  <c r="BN11744" i="131" s="1"/>
  <c r="AW11744" i="131"/>
  <c r="BM11744" i="131" s="1"/>
  <c r="AV11744" i="131"/>
  <c r="BL11744" i="131" s="1"/>
  <c r="AU11744" i="131"/>
  <c r="BK11744" i="131" s="1"/>
  <c r="AT11744" i="131"/>
  <c r="BJ11744" i="131" s="1"/>
  <c r="AS11744" i="131"/>
  <c r="BI11744" i="131" s="1"/>
  <c r="AR11744" i="131"/>
  <c r="BH11744" i="131" s="1"/>
  <c r="AQ11744" i="131"/>
  <c r="BG11744" i="131" s="1"/>
  <c r="AP11744" i="131"/>
  <c r="BF11744" i="131" s="1"/>
  <c r="AO11744" i="131"/>
  <c r="BE11744" i="131" s="1"/>
  <c r="AN11744" i="131"/>
  <c r="BD11744" i="131" s="1"/>
  <c r="AM11744" i="131"/>
  <c r="BC11744" i="131" s="1"/>
  <c r="AL11744" i="131"/>
  <c r="BB11744" i="131" s="1"/>
  <c r="AK11744" i="131"/>
  <c r="BA11744" i="131" s="1"/>
  <c r="AX11743" i="131"/>
  <c r="BN11743" i="131" s="1"/>
  <c r="AW11743" i="131"/>
  <c r="BM11743" i="131" s="1"/>
  <c r="AV11743" i="131"/>
  <c r="BL11743" i="131" s="1"/>
  <c r="AU11743" i="131"/>
  <c r="BK11743" i="131" s="1"/>
  <c r="AT11743" i="131"/>
  <c r="BJ11743" i="131" s="1"/>
  <c r="AS11743" i="131"/>
  <c r="BI11743" i="131" s="1"/>
  <c r="AR11743" i="131"/>
  <c r="BH11743" i="131" s="1"/>
  <c r="AQ11743" i="131"/>
  <c r="BG11743" i="131" s="1"/>
  <c r="AP11743" i="131"/>
  <c r="BF11743" i="131" s="1"/>
  <c r="AO11743" i="131"/>
  <c r="BE11743" i="131" s="1"/>
  <c r="AN11743" i="131"/>
  <c r="BD11743" i="131" s="1"/>
  <c r="AM11743" i="131"/>
  <c r="BC11743" i="131" s="1"/>
  <c r="AL11743" i="131"/>
  <c r="BB11743" i="131" s="1"/>
  <c r="AK11743" i="131"/>
  <c r="BA11743" i="131" s="1"/>
  <c r="AX11742" i="131"/>
  <c r="BN11742" i="131" s="1"/>
  <c r="AW11742" i="131"/>
  <c r="BM11742" i="131" s="1"/>
  <c r="AV11742" i="131"/>
  <c r="BL11742" i="131" s="1"/>
  <c r="AU11742" i="131"/>
  <c r="BK11742" i="131" s="1"/>
  <c r="AT11742" i="131"/>
  <c r="BJ11742" i="131" s="1"/>
  <c r="AS11742" i="131"/>
  <c r="BI11742" i="131" s="1"/>
  <c r="AR11742" i="131"/>
  <c r="BH11742" i="131" s="1"/>
  <c r="AQ11742" i="131"/>
  <c r="BG11742" i="131" s="1"/>
  <c r="AP11742" i="131"/>
  <c r="BF11742" i="131" s="1"/>
  <c r="AO11742" i="131"/>
  <c r="BE11742" i="131" s="1"/>
  <c r="AN11742" i="131"/>
  <c r="BD11742" i="131" s="1"/>
  <c r="AM11742" i="131"/>
  <c r="BC11742" i="131" s="1"/>
  <c r="AL11742" i="131"/>
  <c r="BB11742" i="131" s="1"/>
  <c r="AK11742" i="131"/>
  <c r="BA11742" i="131" s="1"/>
  <c r="AX11725" i="131"/>
  <c r="BN11725" i="131" s="1"/>
  <c r="AW11725" i="131"/>
  <c r="BM11725" i="131" s="1"/>
  <c r="AV11725" i="131"/>
  <c r="BL11725" i="131" s="1"/>
  <c r="AU11725" i="131"/>
  <c r="BK11725" i="131" s="1"/>
  <c r="AT11725" i="131"/>
  <c r="BJ11725" i="131" s="1"/>
  <c r="AS11725" i="131"/>
  <c r="BI11725" i="131" s="1"/>
  <c r="AR11725" i="131"/>
  <c r="BH11725" i="131" s="1"/>
  <c r="AQ11725" i="131"/>
  <c r="BG11725" i="131" s="1"/>
  <c r="AP11725" i="131"/>
  <c r="BF11725" i="131" s="1"/>
  <c r="AO11725" i="131"/>
  <c r="BE11725" i="131" s="1"/>
  <c r="AN11725" i="131"/>
  <c r="BD11725" i="131" s="1"/>
  <c r="AM11725" i="131"/>
  <c r="BC11725" i="131" s="1"/>
  <c r="AL11725" i="131"/>
  <c r="BB11725" i="131" s="1"/>
  <c r="AK11725" i="131"/>
  <c r="BA11725" i="131" s="1"/>
  <c r="AX11724" i="131"/>
  <c r="BN11724" i="131" s="1"/>
  <c r="AW11724" i="131"/>
  <c r="BM11724" i="131" s="1"/>
  <c r="AV11724" i="131"/>
  <c r="BL11724" i="131" s="1"/>
  <c r="AU11724" i="131"/>
  <c r="BK11724" i="131" s="1"/>
  <c r="AT11724" i="131"/>
  <c r="BJ11724" i="131" s="1"/>
  <c r="AS11724" i="131"/>
  <c r="BI11724" i="131" s="1"/>
  <c r="AR11724" i="131"/>
  <c r="BH11724" i="131" s="1"/>
  <c r="AQ11724" i="131"/>
  <c r="BG11724" i="131" s="1"/>
  <c r="AP11724" i="131"/>
  <c r="BF11724" i="131" s="1"/>
  <c r="AO11724" i="131"/>
  <c r="BE11724" i="131" s="1"/>
  <c r="AN11724" i="131"/>
  <c r="BD11724" i="131" s="1"/>
  <c r="AM11724" i="131"/>
  <c r="BC11724" i="131" s="1"/>
  <c r="AL11724" i="131"/>
  <c r="BB11724" i="131" s="1"/>
  <c r="AK11724" i="131"/>
  <c r="BA11724" i="131" s="1"/>
  <c r="AX11723" i="131"/>
  <c r="BN11723" i="131" s="1"/>
  <c r="AW11723" i="131"/>
  <c r="BM11723" i="131" s="1"/>
  <c r="AV11723" i="131"/>
  <c r="BL11723" i="131" s="1"/>
  <c r="AU11723" i="131"/>
  <c r="BK11723" i="131" s="1"/>
  <c r="AT11723" i="131"/>
  <c r="BJ11723" i="131" s="1"/>
  <c r="AS11723" i="131"/>
  <c r="BI11723" i="131" s="1"/>
  <c r="AR11723" i="131"/>
  <c r="BH11723" i="131" s="1"/>
  <c r="AQ11723" i="131"/>
  <c r="BG11723" i="131" s="1"/>
  <c r="AP11723" i="131"/>
  <c r="BF11723" i="131" s="1"/>
  <c r="AO11723" i="131"/>
  <c r="BE11723" i="131" s="1"/>
  <c r="AN11723" i="131"/>
  <c r="BD11723" i="131" s="1"/>
  <c r="AM11723" i="131"/>
  <c r="BC11723" i="131" s="1"/>
  <c r="AL11723" i="131"/>
  <c r="BB11723" i="131" s="1"/>
  <c r="AK11723" i="131"/>
  <c r="BA11723" i="131" s="1"/>
  <c r="AX11722" i="131"/>
  <c r="BN11722" i="131" s="1"/>
  <c r="AW11722" i="131"/>
  <c r="BM11722" i="131" s="1"/>
  <c r="AV11722" i="131"/>
  <c r="BL11722" i="131" s="1"/>
  <c r="AU11722" i="131"/>
  <c r="BK11722" i="131" s="1"/>
  <c r="AT11722" i="131"/>
  <c r="BJ11722" i="131" s="1"/>
  <c r="AS11722" i="131"/>
  <c r="BI11722" i="131" s="1"/>
  <c r="AR11722" i="131"/>
  <c r="BH11722" i="131" s="1"/>
  <c r="AQ11722" i="131"/>
  <c r="BG11722" i="131" s="1"/>
  <c r="AP11722" i="131"/>
  <c r="BF11722" i="131" s="1"/>
  <c r="AO11722" i="131"/>
  <c r="BE11722" i="131" s="1"/>
  <c r="AN11722" i="131"/>
  <c r="BD11722" i="131" s="1"/>
  <c r="AM11722" i="131"/>
  <c r="BC11722" i="131" s="1"/>
  <c r="AL11722" i="131"/>
  <c r="BB11722" i="131" s="1"/>
  <c r="AK11722" i="131"/>
  <c r="BA11722" i="131" s="1"/>
  <c r="AX11721" i="131"/>
  <c r="BN11721" i="131" s="1"/>
  <c r="AW11721" i="131"/>
  <c r="BM11721" i="131" s="1"/>
  <c r="AV11721" i="131"/>
  <c r="BL11721" i="131" s="1"/>
  <c r="AU11721" i="131"/>
  <c r="BK11721" i="131" s="1"/>
  <c r="AT11721" i="131"/>
  <c r="BJ11721" i="131" s="1"/>
  <c r="AS11721" i="131"/>
  <c r="BI11721" i="131" s="1"/>
  <c r="AR11721" i="131"/>
  <c r="BH11721" i="131" s="1"/>
  <c r="AQ11721" i="131"/>
  <c r="BG11721" i="131" s="1"/>
  <c r="AP11721" i="131"/>
  <c r="BF11721" i="131" s="1"/>
  <c r="AO11721" i="131"/>
  <c r="BE11721" i="131" s="1"/>
  <c r="AN11721" i="131"/>
  <c r="BD11721" i="131" s="1"/>
  <c r="AM11721" i="131"/>
  <c r="BC11721" i="131" s="1"/>
  <c r="AL11721" i="131"/>
  <c r="BB11721" i="131" s="1"/>
  <c r="AK11721" i="131"/>
  <c r="BA11721" i="131" s="1"/>
  <c r="AX11720" i="131"/>
  <c r="BN11720" i="131" s="1"/>
  <c r="AW11720" i="131"/>
  <c r="BM11720" i="131" s="1"/>
  <c r="AV11720" i="131"/>
  <c r="BL11720" i="131" s="1"/>
  <c r="AU11720" i="131"/>
  <c r="BK11720" i="131" s="1"/>
  <c r="AT11720" i="131"/>
  <c r="BJ11720" i="131" s="1"/>
  <c r="AS11720" i="131"/>
  <c r="BI11720" i="131" s="1"/>
  <c r="AR11720" i="131"/>
  <c r="BH11720" i="131" s="1"/>
  <c r="AQ11720" i="131"/>
  <c r="BG11720" i="131" s="1"/>
  <c r="AP11720" i="131"/>
  <c r="BF11720" i="131" s="1"/>
  <c r="AO11720" i="131"/>
  <c r="BE11720" i="131" s="1"/>
  <c r="AN11720" i="131"/>
  <c r="BD11720" i="131" s="1"/>
  <c r="AM11720" i="131"/>
  <c r="BC11720" i="131" s="1"/>
  <c r="AL11720" i="131"/>
  <c r="BB11720" i="131" s="1"/>
  <c r="AK11720" i="131"/>
  <c r="BA11720" i="131" s="1"/>
  <c r="AX11719" i="131"/>
  <c r="BN11719" i="131" s="1"/>
  <c r="AW11719" i="131"/>
  <c r="BM11719" i="131" s="1"/>
  <c r="AV11719" i="131"/>
  <c r="BL11719" i="131" s="1"/>
  <c r="AU11719" i="131"/>
  <c r="BK11719" i="131" s="1"/>
  <c r="AT11719" i="131"/>
  <c r="BJ11719" i="131" s="1"/>
  <c r="AS11719" i="131"/>
  <c r="BI11719" i="131" s="1"/>
  <c r="AR11719" i="131"/>
  <c r="BH11719" i="131" s="1"/>
  <c r="AQ11719" i="131"/>
  <c r="BG11719" i="131" s="1"/>
  <c r="AP11719" i="131"/>
  <c r="BF11719" i="131" s="1"/>
  <c r="AO11719" i="131"/>
  <c r="BE11719" i="131" s="1"/>
  <c r="AN11719" i="131"/>
  <c r="BD11719" i="131" s="1"/>
  <c r="AM11719" i="131"/>
  <c r="BC11719" i="131" s="1"/>
  <c r="AL11719" i="131"/>
  <c r="BB11719" i="131" s="1"/>
  <c r="AK11719" i="131"/>
  <c r="BA11719" i="131" s="1"/>
  <c r="AX11718" i="131"/>
  <c r="BN11718" i="131" s="1"/>
  <c r="AW11718" i="131"/>
  <c r="BM11718" i="131" s="1"/>
  <c r="AV11718" i="131"/>
  <c r="BL11718" i="131" s="1"/>
  <c r="AU11718" i="131"/>
  <c r="BK11718" i="131" s="1"/>
  <c r="AT11718" i="131"/>
  <c r="BJ11718" i="131" s="1"/>
  <c r="AS11718" i="131"/>
  <c r="BI11718" i="131" s="1"/>
  <c r="AR11718" i="131"/>
  <c r="BH11718" i="131" s="1"/>
  <c r="AQ11718" i="131"/>
  <c r="BG11718" i="131" s="1"/>
  <c r="AP11718" i="131"/>
  <c r="BF11718" i="131" s="1"/>
  <c r="AO11718" i="131"/>
  <c r="BE11718" i="131" s="1"/>
  <c r="AN11718" i="131"/>
  <c r="BD11718" i="131" s="1"/>
  <c r="AM11718" i="131"/>
  <c r="BC11718" i="131" s="1"/>
  <c r="AL11718" i="131"/>
  <c r="BB11718" i="131" s="1"/>
  <c r="AK11718" i="131"/>
  <c r="BA11718" i="131" s="1"/>
  <c r="AX11717" i="131"/>
  <c r="BN11717" i="131" s="1"/>
  <c r="AW11717" i="131"/>
  <c r="BM11717" i="131" s="1"/>
  <c r="AV11717" i="131"/>
  <c r="BL11717" i="131" s="1"/>
  <c r="AU11717" i="131"/>
  <c r="BK11717" i="131" s="1"/>
  <c r="AT11717" i="131"/>
  <c r="BJ11717" i="131" s="1"/>
  <c r="AS11717" i="131"/>
  <c r="BI11717" i="131" s="1"/>
  <c r="AR11717" i="131"/>
  <c r="BH11717" i="131" s="1"/>
  <c r="AQ11717" i="131"/>
  <c r="BG11717" i="131" s="1"/>
  <c r="AP11717" i="131"/>
  <c r="BF11717" i="131" s="1"/>
  <c r="AO11717" i="131"/>
  <c r="BE11717" i="131" s="1"/>
  <c r="AN11717" i="131"/>
  <c r="BD11717" i="131" s="1"/>
  <c r="AM11717" i="131"/>
  <c r="BC11717" i="131" s="1"/>
  <c r="AL11717" i="131"/>
  <c r="BB11717" i="131" s="1"/>
  <c r="AK11717" i="131"/>
  <c r="BA11717" i="131" s="1"/>
  <c r="AX11716" i="131"/>
  <c r="BN11716" i="131" s="1"/>
  <c r="AW11716" i="131"/>
  <c r="BM11716" i="131" s="1"/>
  <c r="AV11716" i="131"/>
  <c r="BL11716" i="131" s="1"/>
  <c r="AU11716" i="131"/>
  <c r="BK11716" i="131" s="1"/>
  <c r="AT11716" i="131"/>
  <c r="BJ11716" i="131" s="1"/>
  <c r="AS11716" i="131"/>
  <c r="BI11716" i="131" s="1"/>
  <c r="AR11716" i="131"/>
  <c r="BH11716" i="131" s="1"/>
  <c r="AQ11716" i="131"/>
  <c r="BG11716" i="131" s="1"/>
  <c r="AP11716" i="131"/>
  <c r="BF11716" i="131" s="1"/>
  <c r="AO11716" i="131"/>
  <c r="BE11716" i="131" s="1"/>
  <c r="AN11716" i="131"/>
  <c r="BD11716" i="131" s="1"/>
  <c r="AM11716" i="131"/>
  <c r="BC11716" i="131" s="1"/>
  <c r="AL11716" i="131"/>
  <c r="BB11716" i="131" s="1"/>
  <c r="AK11716" i="131"/>
  <c r="BA11716" i="131" s="1"/>
  <c r="AX11715" i="131"/>
  <c r="BN11715" i="131" s="1"/>
  <c r="AW11715" i="131"/>
  <c r="BM11715" i="131" s="1"/>
  <c r="AV11715" i="131"/>
  <c r="BL11715" i="131" s="1"/>
  <c r="AU11715" i="131"/>
  <c r="BK11715" i="131" s="1"/>
  <c r="AT11715" i="131"/>
  <c r="BJ11715" i="131" s="1"/>
  <c r="AS11715" i="131"/>
  <c r="BI11715" i="131" s="1"/>
  <c r="AR11715" i="131"/>
  <c r="BH11715" i="131" s="1"/>
  <c r="AQ11715" i="131"/>
  <c r="BG11715" i="131" s="1"/>
  <c r="AP11715" i="131"/>
  <c r="BF11715" i="131" s="1"/>
  <c r="AO11715" i="131"/>
  <c r="BE11715" i="131" s="1"/>
  <c r="AN11715" i="131"/>
  <c r="BD11715" i="131" s="1"/>
  <c r="AM11715" i="131"/>
  <c r="BC11715" i="131" s="1"/>
  <c r="AL11715" i="131"/>
  <c r="BB11715" i="131" s="1"/>
  <c r="AK11715" i="131"/>
  <c r="BA11715" i="131" s="1"/>
  <c r="AX11714" i="131"/>
  <c r="BN11714" i="131" s="1"/>
  <c r="AW11714" i="131"/>
  <c r="BM11714" i="131" s="1"/>
  <c r="AV11714" i="131"/>
  <c r="BL11714" i="131" s="1"/>
  <c r="AU11714" i="131"/>
  <c r="BK11714" i="131" s="1"/>
  <c r="AT11714" i="131"/>
  <c r="BJ11714" i="131" s="1"/>
  <c r="AS11714" i="131"/>
  <c r="BI11714" i="131" s="1"/>
  <c r="AR11714" i="131"/>
  <c r="BH11714" i="131" s="1"/>
  <c r="AQ11714" i="131"/>
  <c r="BG11714" i="131" s="1"/>
  <c r="AP11714" i="131"/>
  <c r="BF11714" i="131" s="1"/>
  <c r="AO11714" i="131"/>
  <c r="BE11714" i="131" s="1"/>
  <c r="AN11714" i="131"/>
  <c r="BD11714" i="131" s="1"/>
  <c r="AM11714" i="131"/>
  <c r="BC11714" i="131" s="1"/>
  <c r="AL11714" i="131"/>
  <c r="BB11714" i="131" s="1"/>
  <c r="AK11714" i="131"/>
  <c r="BA11714" i="131" s="1"/>
  <c r="AX11713" i="131"/>
  <c r="BN11713" i="131" s="1"/>
  <c r="AW11713" i="131"/>
  <c r="BM11713" i="131" s="1"/>
  <c r="AV11713" i="131"/>
  <c r="BL11713" i="131" s="1"/>
  <c r="AU11713" i="131"/>
  <c r="BK11713" i="131" s="1"/>
  <c r="AT11713" i="131"/>
  <c r="BJ11713" i="131" s="1"/>
  <c r="AS11713" i="131"/>
  <c r="BI11713" i="131" s="1"/>
  <c r="AR11713" i="131"/>
  <c r="BH11713" i="131" s="1"/>
  <c r="AQ11713" i="131"/>
  <c r="BG11713" i="131" s="1"/>
  <c r="AP11713" i="131"/>
  <c r="BF11713" i="131" s="1"/>
  <c r="AO11713" i="131"/>
  <c r="BE11713" i="131" s="1"/>
  <c r="AN11713" i="131"/>
  <c r="BD11713" i="131" s="1"/>
  <c r="AM11713" i="131"/>
  <c r="BC11713" i="131" s="1"/>
  <c r="AL11713" i="131"/>
  <c r="BB11713" i="131" s="1"/>
  <c r="AK11713" i="131"/>
  <c r="BA11713" i="131" s="1"/>
  <c r="AX11712" i="131"/>
  <c r="BN11712" i="131" s="1"/>
  <c r="AW11712" i="131"/>
  <c r="BM11712" i="131" s="1"/>
  <c r="AV11712" i="131"/>
  <c r="BL11712" i="131" s="1"/>
  <c r="AU11712" i="131"/>
  <c r="BK11712" i="131" s="1"/>
  <c r="AT11712" i="131"/>
  <c r="BJ11712" i="131" s="1"/>
  <c r="AS11712" i="131"/>
  <c r="BI11712" i="131" s="1"/>
  <c r="AR11712" i="131"/>
  <c r="BH11712" i="131" s="1"/>
  <c r="AQ11712" i="131"/>
  <c r="BG11712" i="131" s="1"/>
  <c r="AP11712" i="131"/>
  <c r="BF11712" i="131" s="1"/>
  <c r="AO11712" i="131"/>
  <c r="BE11712" i="131" s="1"/>
  <c r="AN11712" i="131"/>
  <c r="BD11712" i="131" s="1"/>
  <c r="AM11712" i="131"/>
  <c r="BC11712" i="131" s="1"/>
  <c r="AL11712" i="131"/>
  <c r="BB11712" i="131" s="1"/>
  <c r="AK11712" i="131"/>
  <c r="BA11712" i="131" s="1"/>
  <c r="AX11695" i="131"/>
  <c r="BN11695" i="131" s="1"/>
  <c r="AW11695" i="131"/>
  <c r="BM11695" i="131" s="1"/>
  <c r="AV11695" i="131"/>
  <c r="BL11695" i="131" s="1"/>
  <c r="AU11695" i="131"/>
  <c r="BK11695" i="131" s="1"/>
  <c r="AT11695" i="131"/>
  <c r="BJ11695" i="131" s="1"/>
  <c r="AS11695" i="131"/>
  <c r="BI11695" i="131" s="1"/>
  <c r="AR11695" i="131"/>
  <c r="BH11695" i="131" s="1"/>
  <c r="AQ11695" i="131"/>
  <c r="BG11695" i="131" s="1"/>
  <c r="AP11695" i="131"/>
  <c r="BF11695" i="131" s="1"/>
  <c r="AO11695" i="131"/>
  <c r="BE11695" i="131" s="1"/>
  <c r="AN11695" i="131"/>
  <c r="BD11695" i="131" s="1"/>
  <c r="AM11695" i="131"/>
  <c r="BC11695" i="131" s="1"/>
  <c r="AL11695" i="131"/>
  <c r="BB11695" i="131" s="1"/>
  <c r="AK11695" i="131"/>
  <c r="BA11695" i="131" s="1"/>
  <c r="AX11694" i="131"/>
  <c r="BN11694" i="131" s="1"/>
  <c r="AW11694" i="131"/>
  <c r="BM11694" i="131" s="1"/>
  <c r="AV11694" i="131"/>
  <c r="BL11694" i="131" s="1"/>
  <c r="AU11694" i="131"/>
  <c r="BK11694" i="131" s="1"/>
  <c r="AT11694" i="131"/>
  <c r="BJ11694" i="131" s="1"/>
  <c r="AS11694" i="131"/>
  <c r="BI11694" i="131" s="1"/>
  <c r="AR11694" i="131"/>
  <c r="BH11694" i="131" s="1"/>
  <c r="AQ11694" i="131"/>
  <c r="BG11694" i="131" s="1"/>
  <c r="AP11694" i="131"/>
  <c r="BF11694" i="131" s="1"/>
  <c r="AO11694" i="131"/>
  <c r="BE11694" i="131" s="1"/>
  <c r="AN11694" i="131"/>
  <c r="BD11694" i="131" s="1"/>
  <c r="AM11694" i="131"/>
  <c r="BC11694" i="131" s="1"/>
  <c r="AL11694" i="131"/>
  <c r="BB11694" i="131" s="1"/>
  <c r="AK11694" i="131"/>
  <c r="BA11694" i="131" s="1"/>
  <c r="AX11693" i="131"/>
  <c r="BN11693" i="131" s="1"/>
  <c r="AW11693" i="131"/>
  <c r="BM11693" i="131" s="1"/>
  <c r="AV11693" i="131"/>
  <c r="BL11693" i="131" s="1"/>
  <c r="AU11693" i="131"/>
  <c r="BK11693" i="131" s="1"/>
  <c r="AT11693" i="131"/>
  <c r="BJ11693" i="131" s="1"/>
  <c r="AS11693" i="131"/>
  <c r="BI11693" i="131" s="1"/>
  <c r="AR11693" i="131"/>
  <c r="BH11693" i="131" s="1"/>
  <c r="AQ11693" i="131"/>
  <c r="BG11693" i="131" s="1"/>
  <c r="AP11693" i="131"/>
  <c r="BF11693" i="131" s="1"/>
  <c r="AO11693" i="131"/>
  <c r="BE11693" i="131" s="1"/>
  <c r="AN11693" i="131"/>
  <c r="BD11693" i="131" s="1"/>
  <c r="AM11693" i="131"/>
  <c r="BC11693" i="131" s="1"/>
  <c r="AL11693" i="131"/>
  <c r="BB11693" i="131" s="1"/>
  <c r="AK11693" i="131"/>
  <c r="BA11693" i="131" s="1"/>
  <c r="AX11692" i="131"/>
  <c r="BN11692" i="131" s="1"/>
  <c r="AW11692" i="131"/>
  <c r="BM11692" i="131" s="1"/>
  <c r="AV11692" i="131"/>
  <c r="BL11692" i="131" s="1"/>
  <c r="AU11692" i="131"/>
  <c r="BK11692" i="131" s="1"/>
  <c r="AT11692" i="131"/>
  <c r="BJ11692" i="131" s="1"/>
  <c r="AS11692" i="131"/>
  <c r="BI11692" i="131" s="1"/>
  <c r="AR11692" i="131"/>
  <c r="BH11692" i="131" s="1"/>
  <c r="AQ11692" i="131"/>
  <c r="BG11692" i="131" s="1"/>
  <c r="AP11692" i="131"/>
  <c r="BF11692" i="131" s="1"/>
  <c r="AO11692" i="131"/>
  <c r="BE11692" i="131" s="1"/>
  <c r="AN11692" i="131"/>
  <c r="BD11692" i="131" s="1"/>
  <c r="AM11692" i="131"/>
  <c r="BC11692" i="131" s="1"/>
  <c r="AL11692" i="131"/>
  <c r="BB11692" i="131" s="1"/>
  <c r="AK11692" i="131"/>
  <c r="BA11692" i="131" s="1"/>
  <c r="AX11691" i="131"/>
  <c r="BN11691" i="131" s="1"/>
  <c r="AW11691" i="131"/>
  <c r="BM11691" i="131" s="1"/>
  <c r="AV11691" i="131"/>
  <c r="BL11691" i="131" s="1"/>
  <c r="AU11691" i="131"/>
  <c r="BK11691" i="131" s="1"/>
  <c r="AT11691" i="131"/>
  <c r="BJ11691" i="131" s="1"/>
  <c r="AS11691" i="131"/>
  <c r="BI11691" i="131" s="1"/>
  <c r="AR11691" i="131"/>
  <c r="BH11691" i="131" s="1"/>
  <c r="AQ11691" i="131"/>
  <c r="BG11691" i="131" s="1"/>
  <c r="AP11691" i="131"/>
  <c r="BF11691" i="131" s="1"/>
  <c r="AO11691" i="131"/>
  <c r="BE11691" i="131" s="1"/>
  <c r="AN11691" i="131"/>
  <c r="BD11691" i="131" s="1"/>
  <c r="AM11691" i="131"/>
  <c r="BC11691" i="131" s="1"/>
  <c r="AL11691" i="131"/>
  <c r="BB11691" i="131" s="1"/>
  <c r="AK11691" i="131"/>
  <c r="BA11691" i="131" s="1"/>
  <c r="AX11690" i="131"/>
  <c r="BN11690" i="131" s="1"/>
  <c r="AW11690" i="131"/>
  <c r="BM11690" i="131" s="1"/>
  <c r="AV11690" i="131"/>
  <c r="BL11690" i="131" s="1"/>
  <c r="AU11690" i="131"/>
  <c r="BK11690" i="131" s="1"/>
  <c r="AT11690" i="131"/>
  <c r="BJ11690" i="131" s="1"/>
  <c r="AS11690" i="131"/>
  <c r="BI11690" i="131" s="1"/>
  <c r="AR11690" i="131"/>
  <c r="BH11690" i="131" s="1"/>
  <c r="AQ11690" i="131"/>
  <c r="BG11690" i="131" s="1"/>
  <c r="AP11690" i="131"/>
  <c r="BF11690" i="131" s="1"/>
  <c r="AO11690" i="131"/>
  <c r="BE11690" i="131" s="1"/>
  <c r="AN11690" i="131"/>
  <c r="BD11690" i="131" s="1"/>
  <c r="AM11690" i="131"/>
  <c r="BC11690" i="131" s="1"/>
  <c r="AL11690" i="131"/>
  <c r="BB11690" i="131" s="1"/>
  <c r="AK11690" i="131"/>
  <c r="BA11690" i="131" s="1"/>
  <c r="AX11689" i="131"/>
  <c r="BN11689" i="131" s="1"/>
  <c r="AW11689" i="131"/>
  <c r="BM11689" i="131" s="1"/>
  <c r="AV11689" i="131"/>
  <c r="BL11689" i="131" s="1"/>
  <c r="AU11689" i="131"/>
  <c r="BK11689" i="131" s="1"/>
  <c r="AT11689" i="131"/>
  <c r="BJ11689" i="131" s="1"/>
  <c r="AS11689" i="131"/>
  <c r="BI11689" i="131" s="1"/>
  <c r="AR11689" i="131"/>
  <c r="BH11689" i="131" s="1"/>
  <c r="AQ11689" i="131"/>
  <c r="BG11689" i="131" s="1"/>
  <c r="AP11689" i="131"/>
  <c r="BF11689" i="131" s="1"/>
  <c r="AO11689" i="131"/>
  <c r="BE11689" i="131" s="1"/>
  <c r="AN11689" i="131"/>
  <c r="BD11689" i="131" s="1"/>
  <c r="AM11689" i="131"/>
  <c r="BC11689" i="131" s="1"/>
  <c r="AL11689" i="131"/>
  <c r="BB11689" i="131" s="1"/>
  <c r="AK11689" i="131"/>
  <c r="BA11689" i="131" s="1"/>
  <c r="AX11688" i="131"/>
  <c r="BN11688" i="131" s="1"/>
  <c r="AW11688" i="131"/>
  <c r="BM11688" i="131" s="1"/>
  <c r="AV11688" i="131"/>
  <c r="BL11688" i="131" s="1"/>
  <c r="AU11688" i="131"/>
  <c r="BK11688" i="131" s="1"/>
  <c r="AT11688" i="131"/>
  <c r="BJ11688" i="131" s="1"/>
  <c r="AS11688" i="131"/>
  <c r="BI11688" i="131" s="1"/>
  <c r="AR11688" i="131"/>
  <c r="BH11688" i="131" s="1"/>
  <c r="AQ11688" i="131"/>
  <c r="BG11688" i="131" s="1"/>
  <c r="AP11688" i="131"/>
  <c r="BF11688" i="131" s="1"/>
  <c r="AO11688" i="131"/>
  <c r="BE11688" i="131" s="1"/>
  <c r="AN11688" i="131"/>
  <c r="BD11688" i="131" s="1"/>
  <c r="AM11688" i="131"/>
  <c r="BC11688" i="131" s="1"/>
  <c r="AL11688" i="131"/>
  <c r="BB11688" i="131" s="1"/>
  <c r="AK11688" i="131"/>
  <c r="BA11688" i="131" s="1"/>
  <c r="AX11687" i="131"/>
  <c r="BN11687" i="131" s="1"/>
  <c r="AW11687" i="131"/>
  <c r="BM11687" i="131" s="1"/>
  <c r="AV11687" i="131"/>
  <c r="BL11687" i="131" s="1"/>
  <c r="AU11687" i="131"/>
  <c r="BK11687" i="131" s="1"/>
  <c r="AT11687" i="131"/>
  <c r="BJ11687" i="131" s="1"/>
  <c r="AS11687" i="131"/>
  <c r="BI11687" i="131" s="1"/>
  <c r="AR11687" i="131"/>
  <c r="BH11687" i="131" s="1"/>
  <c r="AQ11687" i="131"/>
  <c r="BG11687" i="131" s="1"/>
  <c r="AP11687" i="131"/>
  <c r="BF11687" i="131" s="1"/>
  <c r="AO11687" i="131"/>
  <c r="BE11687" i="131" s="1"/>
  <c r="AN11687" i="131"/>
  <c r="BD11687" i="131" s="1"/>
  <c r="AM11687" i="131"/>
  <c r="BC11687" i="131" s="1"/>
  <c r="AL11687" i="131"/>
  <c r="BB11687" i="131" s="1"/>
  <c r="AK11687" i="131"/>
  <c r="BA11687" i="131" s="1"/>
  <c r="AX11686" i="131"/>
  <c r="BN11686" i="131" s="1"/>
  <c r="AW11686" i="131"/>
  <c r="BM11686" i="131" s="1"/>
  <c r="AV11686" i="131"/>
  <c r="BL11686" i="131" s="1"/>
  <c r="AU11686" i="131"/>
  <c r="BK11686" i="131" s="1"/>
  <c r="AT11686" i="131"/>
  <c r="BJ11686" i="131" s="1"/>
  <c r="AS11686" i="131"/>
  <c r="BI11686" i="131" s="1"/>
  <c r="AR11686" i="131"/>
  <c r="BH11686" i="131" s="1"/>
  <c r="AQ11686" i="131"/>
  <c r="BG11686" i="131" s="1"/>
  <c r="AP11686" i="131"/>
  <c r="BF11686" i="131" s="1"/>
  <c r="AO11686" i="131"/>
  <c r="BE11686" i="131" s="1"/>
  <c r="AN11686" i="131"/>
  <c r="BD11686" i="131" s="1"/>
  <c r="AM11686" i="131"/>
  <c r="BC11686" i="131" s="1"/>
  <c r="AL11686" i="131"/>
  <c r="BB11686" i="131" s="1"/>
  <c r="AK11686" i="131"/>
  <c r="BA11686" i="131" s="1"/>
  <c r="AX11685" i="131"/>
  <c r="BN11685" i="131" s="1"/>
  <c r="AW11685" i="131"/>
  <c r="BM11685" i="131" s="1"/>
  <c r="AV11685" i="131"/>
  <c r="BL11685" i="131" s="1"/>
  <c r="AU11685" i="131"/>
  <c r="BK11685" i="131" s="1"/>
  <c r="AT11685" i="131"/>
  <c r="BJ11685" i="131" s="1"/>
  <c r="AS11685" i="131"/>
  <c r="BI11685" i="131" s="1"/>
  <c r="AR11685" i="131"/>
  <c r="BH11685" i="131" s="1"/>
  <c r="AQ11685" i="131"/>
  <c r="BG11685" i="131" s="1"/>
  <c r="AP11685" i="131"/>
  <c r="BF11685" i="131" s="1"/>
  <c r="AO11685" i="131"/>
  <c r="BE11685" i="131" s="1"/>
  <c r="AN11685" i="131"/>
  <c r="BD11685" i="131" s="1"/>
  <c r="AM11685" i="131"/>
  <c r="BC11685" i="131" s="1"/>
  <c r="AL11685" i="131"/>
  <c r="BB11685" i="131" s="1"/>
  <c r="AK11685" i="131"/>
  <c r="BA11685" i="131" s="1"/>
  <c r="AX11684" i="131"/>
  <c r="BN11684" i="131" s="1"/>
  <c r="AW11684" i="131"/>
  <c r="BM11684" i="131" s="1"/>
  <c r="AV11684" i="131"/>
  <c r="BL11684" i="131" s="1"/>
  <c r="AU11684" i="131"/>
  <c r="BK11684" i="131" s="1"/>
  <c r="AT11684" i="131"/>
  <c r="BJ11684" i="131" s="1"/>
  <c r="AS11684" i="131"/>
  <c r="BI11684" i="131" s="1"/>
  <c r="AR11684" i="131"/>
  <c r="BH11684" i="131" s="1"/>
  <c r="AQ11684" i="131"/>
  <c r="BG11684" i="131" s="1"/>
  <c r="AP11684" i="131"/>
  <c r="BF11684" i="131" s="1"/>
  <c r="AO11684" i="131"/>
  <c r="BE11684" i="131" s="1"/>
  <c r="AN11684" i="131"/>
  <c r="BD11684" i="131" s="1"/>
  <c r="AM11684" i="131"/>
  <c r="BC11684" i="131" s="1"/>
  <c r="AL11684" i="131"/>
  <c r="BB11684" i="131" s="1"/>
  <c r="AK11684" i="131"/>
  <c r="BA11684" i="131" s="1"/>
  <c r="AX11683" i="131"/>
  <c r="BN11683" i="131" s="1"/>
  <c r="AW11683" i="131"/>
  <c r="BM11683" i="131" s="1"/>
  <c r="AV11683" i="131"/>
  <c r="BL11683" i="131" s="1"/>
  <c r="AU11683" i="131"/>
  <c r="BK11683" i="131" s="1"/>
  <c r="AT11683" i="131"/>
  <c r="BJ11683" i="131" s="1"/>
  <c r="AS11683" i="131"/>
  <c r="BI11683" i="131" s="1"/>
  <c r="AR11683" i="131"/>
  <c r="BH11683" i="131" s="1"/>
  <c r="AQ11683" i="131"/>
  <c r="BG11683" i="131" s="1"/>
  <c r="AP11683" i="131"/>
  <c r="BF11683" i="131" s="1"/>
  <c r="AO11683" i="131"/>
  <c r="BE11683" i="131" s="1"/>
  <c r="AN11683" i="131"/>
  <c r="BD11683" i="131" s="1"/>
  <c r="AM11683" i="131"/>
  <c r="BC11683" i="131" s="1"/>
  <c r="AL11683" i="131"/>
  <c r="BB11683" i="131" s="1"/>
  <c r="AK11683" i="131"/>
  <c r="BA11683" i="131" s="1"/>
  <c r="AX11682" i="131"/>
  <c r="BN11682" i="131" s="1"/>
  <c r="AW11682" i="131"/>
  <c r="BM11682" i="131" s="1"/>
  <c r="AV11682" i="131"/>
  <c r="BL11682" i="131" s="1"/>
  <c r="AU11682" i="131"/>
  <c r="BK11682" i="131" s="1"/>
  <c r="AT11682" i="131"/>
  <c r="BJ11682" i="131" s="1"/>
  <c r="AS11682" i="131"/>
  <c r="BI11682" i="131" s="1"/>
  <c r="AR11682" i="131"/>
  <c r="BH11682" i="131" s="1"/>
  <c r="AQ11682" i="131"/>
  <c r="BG11682" i="131" s="1"/>
  <c r="AP11682" i="131"/>
  <c r="BF11682" i="131" s="1"/>
  <c r="AO11682" i="131"/>
  <c r="BE11682" i="131" s="1"/>
  <c r="AN11682" i="131"/>
  <c r="BD11682" i="131" s="1"/>
  <c r="AM11682" i="131"/>
  <c r="BC11682" i="131" s="1"/>
  <c r="AL11682" i="131"/>
  <c r="BB11682" i="131" s="1"/>
  <c r="AK11682" i="131"/>
  <c r="BA11682" i="131" s="1"/>
  <c r="AX11665" i="131"/>
  <c r="BN11665" i="131" s="1"/>
  <c r="AW11665" i="131"/>
  <c r="BM11665" i="131" s="1"/>
  <c r="AV11665" i="131"/>
  <c r="BL11665" i="131" s="1"/>
  <c r="AU11665" i="131"/>
  <c r="BK11665" i="131" s="1"/>
  <c r="AT11665" i="131"/>
  <c r="BJ11665" i="131" s="1"/>
  <c r="AS11665" i="131"/>
  <c r="BI11665" i="131" s="1"/>
  <c r="AR11665" i="131"/>
  <c r="BH11665" i="131" s="1"/>
  <c r="AQ11665" i="131"/>
  <c r="BG11665" i="131" s="1"/>
  <c r="AP11665" i="131"/>
  <c r="BF11665" i="131" s="1"/>
  <c r="AO11665" i="131"/>
  <c r="BE11665" i="131" s="1"/>
  <c r="AN11665" i="131"/>
  <c r="BD11665" i="131" s="1"/>
  <c r="AM11665" i="131"/>
  <c r="BC11665" i="131" s="1"/>
  <c r="AL11665" i="131"/>
  <c r="BB11665" i="131" s="1"/>
  <c r="AK11665" i="131"/>
  <c r="BA11665" i="131" s="1"/>
  <c r="AX11664" i="131"/>
  <c r="BN11664" i="131" s="1"/>
  <c r="AW11664" i="131"/>
  <c r="BM11664" i="131" s="1"/>
  <c r="AV11664" i="131"/>
  <c r="BL11664" i="131" s="1"/>
  <c r="AU11664" i="131"/>
  <c r="BK11664" i="131" s="1"/>
  <c r="AT11664" i="131"/>
  <c r="BJ11664" i="131" s="1"/>
  <c r="AS11664" i="131"/>
  <c r="BI11664" i="131" s="1"/>
  <c r="AR11664" i="131"/>
  <c r="BH11664" i="131" s="1"/>
  <c r="AQ11664" i="131"/>
  <c r="BG11664" i="131" s="1"/>
  <c r="AP11664" i="131"/>
  <c r="BF11664" i="131" s="1"/>
  <c r="AO11664" i="131"/>
  <c r="BE11664" i="131" s="1"/>
  <c r="AN11664" i="131"/>
  <c r="BD11664" i="131" s="1"/>
  <c r="AM11664" i="131"/>
  <c r="BC11664" i="131" s="1"/>
  <c r="AL11664" i="131"/>
  <c r="BB11664" i="131" s="1"/>
  <c r="AK11664" i="131"/>
  <c r="BA11664" i="131" s="1"/>
  <c r="AX11663" i="131"/>
  <c r="BN11663" i="131" s="1"/>
  <c r="AW11663" i="131"/>
  <c r="BM11663" i="131" s="1"/>
  <c r="AV11663" i="131"/>
  <c r="BL11663" i="131" s="1"/>
  <c r="AU11663" i="131"/>
  <c r="BK11663" i="131" s="1"/>
  <c r="AT11663" i="131"/>
  <c r="BJ11663" i="131" s="1"/>
  <c r="AS11663" i="131"/>
  <c r="BI11663" i="131" s="1"/>
  <c r="AR11663" i="131"/>
  <c r="BH11663" i="131" s="1"/>
  <c r="AQ11663" i="131"/>
  <c r="BG11663" i="131" s="1"/>
  <c r="AP11663" i="131"/>
  <c r="BF11663" i="131" s="1"/>
  <c r="AO11663" i="131"/>
  <c r="BE11663" i="131" s="1"/>
  <c r="AN11663" i="131"/>
  <c r="BD11663" i="131" s="1"/>
  <c r="AM11663" i="131"/>
  <c r="BC11663" i="131" s="1"/>
  <c r="AL11663" i="131"/>
  <c r="BB11663" i="131" s="1"/>
  <c r="AK11663" i="131"/>
  <c r="BA11663" i="131" s="1"/>
  <c r="AX11662" i="131"/>
  <c r="BN11662" i="131" s="1"/>
  <c r="AW11662" i="131"/>
  <c r="BM11662" i="131" s="1"/>
  <c r="AV11662" i="131"/>
  <c r="BL11662" i="131" s="1"/>
  <c r="AU11662" i="131"/>
  <c r="BK11662" i="131" s="1"/>
  <c r="AT11662" i="131"/>
  <c r="BJ11662" i="131" s="1"/>
  <c r="AS11662" i="131"/>
  <c r="BI11662" i="131" s="1"/>
  <c r="AR11662" i="131"/>
  <c r="BH11662" i="131" s="1"/>
  <c r="AQ11662" i="131"/>
  <c r="BG11662" i="131" s="1"/>
  <c r="AP11662" i="131"/>
  <c r="BF11662" i="131" s="1"/>
  <c r="AO11662" i="131"/>
  <c r="BE11662" i="131" s="1"/>
  <c r="AN11662" i="131"/>
  <c r="BD11662" i="131" s="1"/>
  <c r="AM11662" i="131"/>
  <c r="BC11662" i="131" s="1"/>
  <c r="AL11662" i="131"/>
  <c r="BB11662" i="131" s="1"/>
  <c r="AK11662" i="131"/>
  <c r="BA11662" i="131" s="1"/>
  <c r="AX11661" i="131"/>
  <c r="BN11661" i="131" s="1"/>
  <c r="AW11661" i="131"/>
  <c r="BM11661" i="131" s="1"/>
  <c r="AV11661" i="131"/>
  <c r="BL11661" i="131" s="1"/>
  <c r="AU11661" i="131"/>
  <c r="BK11661" i="131" s="1"/>
  <c r="AT11661" i="131"/>
  <c r="BJ11661" i="131" s="1"/>
  <c r="AS11661" i="131"/>
  <c r="BI11661" i="131" s="1"/>
  <c r="AR11661" i="131"/>
  <c r="BH11661" i="131" s="1"/>
  <c r="AQ11661" i="131"/>
  <c r="BG11661" i="131" s="1"/>
  <c r="AP11661" i="131"/>
  <c r="BF11661" i="131" s="1"/>
  <c r="AO11661" i="131"/>
  <c r="BE11661" i="131" s="1"/>
  <c r="AN11661" i="131"/>
  <c r="BD11661" i="131" s="1"/>
  <c r="AM11661" i="131"/>
  <c r="BC11661" i="131" s="1"/>
  <c r="AL11661" i="131"/>
  <c r="BB11661" i="131" s="1"/>
  <c r="AK11661" i="131"/>
  <c r="BA11661" i="131" s="1"/>
  <c r="AX11660" i="131"/>
  <c r="BN11660" i="131" s="1"/>
  <c r="AW11660" i="131"/>
  <c r="BM11660" i="131" s="1"/>
  <c r="AV11660" i="131"/>
  <c r="BL11660" i="131" s="1"/>
  <c r="AU11660" i="131"/>
  <c r="BK11660" i="131" s="1"/>
  <c r="AT11660" i="131"/>
  <c r="BJ11660" i="131" s="1"/>
  <c r="AS11660" i="131"/>
  <c r="BI11660" i="131" s="1"/>
  <c r="AR11660" i="131"/>
  <c r="BH11660" i="131" s="1"/>
  <c r="AQ11660" i="131"/>
  <c r="BG11660" i="131" s="1"/>
  <c r="AP11660" i="131"/>
  <c r="BF11660" i="131" s="1"/>
  <c r="AO11660" i="131"/>
  <c r="BE11660" i="131" s="1"/>
  <c r="AN11660" i="131"/>
  <c r="BD11660" i="131" s="1"/>
  <c r="AM11660" i="131"/>
  <c r="BC11660" i="131" s="1"/>
  <c r="AL11660" i="131"/>
  <c r="BB11660" i="131" s="1"/>
  <c r="AK11660" i="131"/>
  <c r="BA11660" i="131" s="1"/>
  <c r="AX11659" i="131"/>
  <c r="BN11659" i="131" s="1"/>
  <c r="AW11659" i="131"/>
  <c r="BM11659" i="131" s="1"/>
  <c r="AV11659" i="131"/>
  <c r="BL11659" i="131" s="1"/>
  <c r="AU11659" i="131"/>
  <c r="BK11659" i="131" s="1"/>
  <c r="AT11659" i="131"/>
  <c r="BJ11659" i="131" s="1"/>
  <c r="AS11659" i="131"/>
  <c r="BI11659" i="131" s="1"/>
  <c r="AR11659" i="131"/>
  <c r="BH11659" i="131" s="1"/>
  <c r="AQ11659" i="131"/>
  <c r="BG11659" i="131" s="1"/>
  <c r="AP11659" i="131"/>
  <c r="BF11659" i="131" s="1"/>
  <c r="AO11659" i="131"/>
  <c r="BE11659" i="131" s="1"/>
  <c r="AN11659" i="131"/>
  <c r="BD11659" i="131" s="1"/>
  <c r="AM11659" i="131"/>
  <c r="BC11659" i="131" s="1"/>
  <c r="AL11659" i="131"/>
  <c r="BB11659" i="131" s="1"/>
  <c r="AK11659" i="131"/>
  <c r="BA11659" i="131" s="1"/>
  <c r="AX11658" i="131"/>
  <c r="BN11658" i="131" s="1"/>
  <c r="AW11658" i="131"/>
  <c r="BM11658" i="131" s="1"/>
  <c r="AV11658" i="131"/>
  <c r="BL11658" i="131" s="1"/>
  <c r="AU11658" i="131"/>
  <c r="BK11658" i="131" s="1"/>
  <c r="AT11658" i="131"/>
  <c r="BJ11658" i="131" s="1"/>
  <c r="AS11658" i="131"/>
  <c r="BI11658" i="131" s="1"/>
  <c r="AR11658" i="131"/>
  <c r="BH11658" i="131" s="1"/>
  <c r="AQ11658" i="131"/>
  <c r="BG11658" i="131" s="1"/>
  <c r="AP11658" i="131"/>
  <c r="BF11658" i="131" s="1"/>
  <c r="AO11658" i="131"/>
  <c r="BE11658" i="131" s="1"/>
  <c r="AN11658" i="131"/>
  <c r="BD11658" i="131" s="1"/>
  <c r="AM11658" i="131"/>
  <c r="BC11658" i="131" s="1"/>
  <c r="AL11658" i="131"/>
  <c r="BB11658" i="131" s="1"/>
  <c r="AK11658" i="131"/>
  <c r="BA11658" i="131" s="1"/>
  <c r="AX11657" i="131"/>
  <c r="BN11657" i="131" s="1"/>
  <c r="AW11657" i="131"/>
  <c r="BM11657" i="131" s="1"/>
  <c r="AV11657" i="131"/>
  <c r="BL11657" i="131" s="1"/>
  <c r="AU11657" i="131"/>
  <c r="BK11657" i="131" s="1"/>
  <c r="AT11657" i="131"/>
  <c r="BJ11657" i="131" s="1"/>
  <c r="AS11657" i="131"/>
  <c r="BI11657" i="131" s="1"/>
  <c r="AR11657" i="131"/>
  <c r="BH11657" i="131" s="1"/>
  <c r="AQ11657" i="131"/>
  <c r="BG11657" i="131" s="1"/>
  <c r="AP11657" i="131"/>
  <c r="BF11657" i="131" s="1"/>
  <c r="AO11657" i="131"/>
  <c r="BE11657" i="131" s="1"/>
  <c r="AN11657" i="131"/>
  <c r="BD11657" i="131" s="1"/>
  <c r="AM11657" i="131"/>
  <c r="BC11657" i="131" s="1"/>
  <c r="AL11657" i="131"/>
  <c r="BB11657" i="131" s="1"/>
  <c r="AK11657" i="131"/>
  <c r="BA11657" i="131" s="1"/>
  <c r="AX11656" i="131"/>
  <c r="BN11656" i="131" s="1"/>
  <c r="AW11656" i="131"/>
  <c r="BM11656" i="131" s="1"/>
  <c r="AV11656" i="131"/>
  <c r="BL11656" i="131" s="1"/>
  <c r="AU11656" i="131"/>
  <c r="BK11656" i="131" s="1"/>
  <c r="AT11656" i="131"/>
  <c r="BJ11656" i="131" s="1"/>
  <c r="AS11656" i="131"/>
  <c r="BI11656" i="131" s="1"/>
  <c r="AR11656" i="131"/>
  <c r="BH11656" i="131" s="1"/>
  <c r="AQ11656" i="131"/>
  <c r="BG11656" i="131" s="1"/>
  <c r="AP11656" i="131"/>
  <c r="BF11656" i="131" s="1"/>
  <c r="AO11656" i="131"/>
  <c r="BE11656" i="131" s="1"/>
  <c r="AN11656" i="131"/>
  <c r="BD11656" i="131" s="1"/>
  <c r="AM11656" i="131"/>
  <c r="BC11656" i="131" s="1"/>
  <c r="AL11656" i="131"/>
  <c r="BB11656" i="131" s="1"/>
  <c r="AK11656" i="131"/>
  <c r="BA11656" i="131" s="1"/>
  <c r="AX11655" i="131"/>
  <c r="BN11655" i="131" s="1"/>
  <c r="AW11655" i="131"/>
  <c r="BM11655" i="131" s="1"/>
  <c r="AV11655" i="131"/>
  <c r="BL11655" i="131" s="1"/>
  <c r="AU11655" i="131"/>
  <c r="BK11655" i="131" s="1"/>
  <c r="AT11655" i="131"/>
  <c r="BJ11655" i="131" s="1"/>
  <c r="AS11655" i="131"/>
  <c r="BI11655" i="131" s="1"/>
  <c r="AR11655" i="131"/>
  <c r="BH11655" i="131" s="1"/>
  <c r="AQ11655" i="131"/>
  <c r="BG11655" i="131" s="1"/>
  <c r="AP11655" i="131"/>
  <c r="BF11655" i="131" s="1"/>
  <c r="AO11655" i="131"/>
  <c r="BE11655" i="131" s="1"/>
  <c r="AN11655" i="131"/>
  <c r="BD11655" i="131" s="1"/>
  <c r="AM11655" i="131"/>
  <c r="BC11655" i="131" s="1"/>
  <c r="AL11655" i="131"/>
  <c r="BB11655" i="131" s="1"/>
  <c r="AK11655" i="131"/>
  <c r="BA11655" i="131" s="1"/>
  <c r="AX11654" i="131"/>
  <c r="BN11654" i="131" s="1"/>
  <c r="AW11654" i="131"/>
  <c r="BM11654" i="131" s="1"/>
  <c r="AV11654" i="131"/>
  <c r="BL11654" i="131" s="1"/>
  <c r="AU11654" i="131"/>
  <c r="BK11654" i="131" s="1"/>
  <c r="AT11654" i="131"/>
  <c r="BJ11654" i="131" s="1"/>
  <c r="AS11654" i="131"/>
  <c r="BI11654" i="131" s="1"/>
  <c r="AR11654" i="131"/>
  <c r="BH11654" i="131" s="1"/>
  <c r="AQ11654" i="131"/>
  <c r="BG11654" i="131" s="1"/>
  <c r="AP11654" i="131"/>
  <c r="BF11654" i="131" s="1"/>
  <c r="AO11654" i="131"/>
  <c r="BE11654" i="131" s="1"/>
  <c r="AN11654" i="131"/>
  <c r="BD11654" i="131" s="1"/>
  <c r="AM11654" i="131"/>
  <c r="BC11654" i="131" s="1"/>
  <c r="AL11654" i="131"/>
  <c r="BB11654" i="131" s="1"/>
  <c r="AK11654" i="131"/>
  <c r="BA11654" i="131" s="1"/>
  <c r="AX11653" i="131"/>
  <c r="BN11653" i="131" s="1"/>
  <c r="AW11653" i="131"/>
  <c r="BM11653" i="131" s="1"/>
  <c r="AV11653" i="131"/>
  <c r="BL11653" i="131" s="1"/>
  <c r="AU11653" i="131"/>
  <c r="BK11653" i="131" s="1"/>
  <c r="AT11653" i="131"/>
  <c r="BJ11653" i="131" s="1"/>
  <c r="AS11653" i="131"/>
  <c r="BI11653" i="131" s="1"/>
  <c r="AR11653" i="131"/>
  <c r="BH11653" i="131" s="1"/>
  <c r="AQ11653" i="131"/>
  <c r="BG11653" i="131" s="1"/>
  <c r="AP11653" i="131"/>
  <c r="BF11653" i="131" s="1"/>
  <c r="AO11653" i="131"/>
  <c r="BE11653" i="131" s="1"/>
  <c r="AN11653" i="131"/>
  <c r="BD11653" i="131" s="1"/>
  <c r="AM11653" i="131"/>
  <c r="BC11653" i="131" s="1"/>
  <c r="AL11653" i="131"/>
  <c r="BB11653" i="131" s="1"/>
  <c r="AK11653" i="131"/>
  <c r="BA11653" i="131" s="1"/>
  <c r="AX11652" i="131"/>
  <c r="BN11652" i="131" s="1"/>
  <c r="AW11652" i="131"/>
  <c r="BM11652" i="131" s="1"/>
  <c r="AV11652" i="131"/>
  <c r="BL11652" i="131" s="1"/>
  <c r="AU11652" i="131"/>
  <c r="BK11652" i="131" s="1"/>
  <c r="AT11652" i="131"/>
  <c r="BJ11652" i="131" s="1"/>
  <c r="AS11652" i="131"/>
  <c r="BI11652" i="131" s="1"/>
  <c r="AR11652" i="131"/>
  <c r="BH11652" i="131" s="1"/>
  <c r="AQ11652" i="131"/>
  <c r="BG11652" i="131" s="1"/>
  <c r="AP11652" i="131"/>
  <c r="BF11652" i="131" s="1"/>
  <c r="AO11652" i="131"/>
  <c r="BE11652" i="131" s="1"/>
  <c r="AN11652" i="131"/>
  <c r="BD11652" i="131" s="1"/>
  <c r="AM11652" i="131"/>
  <c r="BC11652" i="131" s="1"/>
  <c r="AL11652" i="131"/>
  <c r="BB11652" i="131" s="1"/>
  <c r="AK11652" i="131"/>
  <c r="BA11652" i="131" s="1"/>
  <c r="AX11635" i="131"/>
  <c r="BN11635" i="131" s="1"/>
  <c r="AW11635" i="131"/>
  <c r="BM11635" i="131" s="1"/>
  <c r="AV11635" i="131"/>
  <c r="BL11635" i="131" s="1"/>
  <c r="AU11635" i="131"/>
  <c r="BK11635" i="131" s="1"/>
  <c r="AT11635" i="131"/>
  <c r="BJ11635" i="131" s="1"/>
  <c r="AS11635" i="131"/>
  <c r="BI11635" i="131" s="1"/>
  <c r="AR11635" i="131"/>
  <c r="BH11635" i="131" s="1"/>
  <c r="AQ11635" i="131"/>
  <c r="BG11635" i="131" s="1"/>
  <c r="AP11635" i="131"/>
  <c r="BF11635" i="131" s="1"/>
  <c r="AO11635" i="131"/>
  <c r="BE11635" i="131" s="1"/>
  <c r="AN11635" i="131"/>
  <c r="BD11635" i="131" s="1"/>
  <c r="AM11635" i="131"/>
  <c r="BC11635" i="131" s="1"/>
  <c r="AL11635" i="131"/>
  <c r="BB11635" i="131" s="1"/>
  <c r="AK11635" i="131"/>
  <c r="BA11635" i="131" s="1"/>
  <c r="BB11634" i="131"/>
  <c r="AX11634" i="131"/>
  <c r="BN11634" i="131" s="1"/>
  <c r="AW11634" i="131"/>
  <c r="BM11634" i="131" s="1"/>
  <c r="AV11634" i="131"/>
  <c r="BL11634" i="131" s="1"/>
  <c r="AU11634" i="131"/>
  <c r="BK11634" i="131" s="1"/>
  <c r="AT11634" i="131"/>
  <c r="BJ11634" i="131" s="1"/>
  <c r="AS11634" i="131"/>
  <c r="BI11634" i="131" s="1"/>
  <c r="AR11634" i="131"/>
  <c r="BH11634" i="131" s="1"/>
  <c r="AQ11634" i="131"/>
  <c r="BG11634" i="131" s="1"/>
  <c r="AP11634" i="131"/>
  <c r="BF11634" i="131" s="1"/>
  <c r="AO11634" i="131"/>
  <c r="BE11634" i="131" s="1"/>
  <c r="AN11634" i="131"/>
  <c r="BD11634" i="131" s="1"/>
  <c r="AM11634" i="131"/>
  <c r="BC11634" i="131" s="1"/>
  <c r="AL11634" i="131"/>
  <c r="AK11634" i="131"/>
  <c r="BA11634" i="131" s="1"/>
  <c r="BB11633" i="131"/>
  <c r="AX11633" i="131"/>
  <c r="BN11633" i="131" s="1"/>
  <c r="AW11633" i="131"/>
  <c r="BM11633" i="131" s="1"/>
  <c r="AV11633" i="131"/>
  <c r="BL11633" i="131" s="1"/>
  <c r="AU11633" i="131"/>
  <c r="BK11633" i="131" s="1"/>
  <c r="AT11633" i="131"/>
  <c r="BJ11633" i="131" s="1"/>
  <c r="AS11633" i="131"/>
  <c r="BI11633" i="131" s="1"/>
  <c r="AR11633" i="131"/>
  <c r="BH11633" i="131" s="1"/>
  <c r="AQ11633" i="131"/>
  <c r="BG11633" i="131" s="1"/>
  <c r="AP11633" i="131"/>
  <c r="BF11633" i="131" s="1"/>
  <c r="AO11633" i="131"/>
  <c r="BE11633" i="131" s="1"/>
  <c r="AN11633" i="131"/>
  <c r="BD11633" i="131" s="1"/>
  <c r="AM11633" i="131"/>
  <c r="BC11633" i="131" s="1"/>
  <c r="AL11633" i="131"/>
  <c r="AK11633" i="131"/>
  <c r="BA11633" i="131" s="1"/>
  <c r="AX11632" i="131"/>
  <c r="BN11632" i="131" s="1"/>
  <c r="AW11632" i="131"/>
  <c r="BM11632" i="131" s="1"/>
  <c r="AV11632" i="131"/>
  <c r="BL11632" i="131" s="1"/>
  <c r="AU11632" i="131"/>
  <c r="BK11632" i="131" s="1"/>
  <c r="AT11632" i="131"/>
  <c r="BJ11632" i="131" s="1"/>
  <c r="AS11632" i="131"/>
  <c r="BI11632" i="131" s="1"/>
  <c r="AR11632" i="131"/>
  <c r="BH11632" i="131" s="1"/>
  <c r="AQ11632" i="131"/>
  <c r="BG11632" i="131" s="1"/>
  <c r="AP11632" i="131"/>
  <c r="BF11632" i="131" s="1"/>
  <c r="AO11632" i="131"/>
  <c r="BE11632" i="131" s="1"/>
  <c r="AN11632" i="131"/>
  <c r="BD11632" i="131" s="1"/>
  <c r="AM11632" i="131"/>
  <c r="BC11632" i="131" s="1"/>
  <c r="AL11632" i="131"/>
  <c r="BB11632" i="131" s="1"/>
  <c r="AK11632" i="131"/>
  <c r="BA11632" i="131" s="1"/>
  <c r="AX11631" i="131"/>
  <c r="BN11631" i="131" s="1"/>
  <c r="AW11631" i="131"/>
  <c r="BM11631" i="131" s="1"/>
  <c r="AV11631" i="131"/>
  <c r="BL11631" i="131" s="1"/>
  <c r="AU11631" i="131"/>
  <c r="BK11631" i="131" s="1"/>
  <c r="AT11631" i="131"/>
  <c r="BJ11631" i="131" s="1"/>
  <c r="AS11631" i="131"/>
  <c r="BI11631" i="131" s="1"/>
  <c r="AR11631" i="131"/>
  <c r="BH11631" i="131" s="1"/>
  <c r="AQ11631" i="131"/>
  <c r="BG11631" i="131" s="1"/>
  <c r="AP11631" i="131"/>
  <c r="BF11631" i="131" s="1"/>
  <c r="AO11631" i="131"/>
  <c r="BE11631" i="131" s="1"/>
  <c r="AN11631" i="131"/>
  <c r="BD11631" i="131" s="1"/>
  <c r="AM11631" i="131"/>
  <c r="BC11631" i="131" s="1"/>
  <c r="AL11631" i="131"/>
  <c r="BB11631" i="131" s="1"/>
  <c r="AK11631" i="131"/>
  <c r="BA11631" i="131" s="1"/>
  <c r="AX11630" i="131"/>
  <c r="BN11630" i="131" s="1"/>
  <c r="AW11630" i="131"/>
  <c r="BM11630" i="131" s="1"/>
  <c r="AV11630" i="131"/>
  <c r="BL11630" i="131" s="1"/>
  <c r="AU11630" i="131"/>
  <c r="BK11630" i="131" s="1"/>
  <c r="AT11630" i="131"/>
  <c r="BJ11630" i="131" s="1"/>
  <c r="AS11630" i="131"/>
  <c r="BI11630" i="131" s="1"/>
  <c r="AR11630" i="131"/>
  <c r="BH11630" i="131" s="1"/>
  <c r="AQ11630" i="131"/>
  <c r="BG11630" i="131" s="1"/>
  <c r="AP11630" i="131"/>
  <c r="BF11630" i="131" s="1"/>
  <c r="AO11630" i="131"/>
  <c r="BE11630" i="131" s="1"/>
  <c r="AN11630" i="131"/>
  <c r="BD11630" i="131" s="1"/>
  <c r="AM11630" i="131"/>
  <c r="BC11630" i="131" s="1"/>
  <c r="AL11630" i="131"/>
  <c r="BB11630" i="131" s="1"/>
  <c r="AK11630" i="131"/>
  <c r="BA11630" i="131" s="1"/>
  <c r="AX11629" i="131"/>
  <c r="BN11629" i="131" s="1"/>
  <c r="AW11629" i="131"/>
  <c r="BM11629" i="131" s="1"/>
  <c r="AV11629" i="131"/>
  <c r="BL11629" i="131" s="1"/>
  <c r="AU11629" i="131"/>
  <c r="BK11629" i="131" s="1"/>
  <c r="AT11629" i="131"/>
  <c r="BJ11629" i="131" s="1"/>
  <c r="AS11629" i="131"/>
  <c r="BI11629" i="131" s="1"/>
  <c r="AR11629" i="131"/>
  <c r="BH11629" i="131" s="1"/>
  <c r="AQ11629" i="131"/>
  <c r="BG11629" i="131" s="1"/>
  <c r="AP11629" i="131"/>
  <c r="BF11629" i="131" s="1"/>
  <c r="AO11629" i="131"/>
  <c r="BE11629" i="131" s="1"/>
  <c r="AN11629" i="131"/>
  <c r="BD11629" i="131" s="1"/>
  <c r="AM11629" i="131"/>
  <c r="BC11629" i="131" s="1"/>
  <c r="AL11629" i="131"/>
  <c r="BB11629" i="131" s="1"/>
  <c r="AK11629" i="131"/>
  <c r="BA11629" i="131" s="1"/>
  <c r="AX11628" i="131"/>
  <c r="BN11628" i="131" s="1"/>
  <c r="AW11628" i="131"/>
  <c r="BM11628" i="131" s="1"/>
  <c r="AV11628" i="131"/>
  <c r="BL11628" i="131" s="1"/>
  <c r="AU11628" i="131"/>
  <c r="BK11628" i="131" s="1"/>
  <c r="AT11628" i="131"/>
  <c r="BJ11628" i="131" s="1"/>
  <c r="AS11628" i="131"/>
  <c r="BI11628" i="131" s="1"/>
  <c r="AR11628" i="131"/>
  <c r="BH11628" i="131" s="1"/>
  <c r="AQ11628" i="131"/>
  <c r="BG11628" i="131" s="1"/>
  <c r="AP11628" i="131"/>
  <c r="BF11628" i="131" s="1"/>
  <c r="AO11628" i="131"/>
  <c r="BE11628" i="131" s="1"/>
  <c r="AN11628" i="131"/>
  <c r="BD11628" i="131" s="1"/>
  <c r="AM11628" i="131"/>
  <c r="BC11628" i="131" s="1"/>
  <c r="AL11628" i="131"/>
  <c r="BB11628" i="131" s="1"/>
  <c r="AK11628" i="131"/>
  <c r="BA11628" i="131" s="1"/>
  <c r="AX11627" i="131"/>
  <c r="BN11627" i="131" s="1"/>
  <c r="AW11627" i="131"/>
  <c r="BM11627" i="131" s="1"/>
  <c r="AV11627" i="131"/>
  <c r="BL11627" i="131" s="1"/>
  <c r="AU11627" i="131"/>
  <c r="BK11627" i="131" s="1"/>
  <c r="AT11627" i="131"/>
  <c r="BJ11627" i="131" s="1"/>
  <c r="AS11627" i="131"/>
  <c r="BI11627" i="131" s="1"/>
  <c r="AR11627" i="131"/>
  <c r="BH11627" i="131" s="1"/>
  <c r="AQ11627" i="131"/>
  <c r="BG11627" i="131" s="1"/>
  <c r="AP11627" i="131"/>
  <c r="BF11627" i="131" s="1"/>
  <c r="AO11627" i="131"/>
  <c r="BE11627" i="131" s="1"/>
  <c r="AN11627" i="131"/>
  <c r="BD11627" i="131" s="1"/>
  <c r="AM11627" i="131"/>
  <c r="BC11627" i="131" s="1"/>
  <c r="AL11627" i="131"/>
  <c r="BB11627" i="131" s="1"/>
  <c r="AK11627" i="131"/>
  <c r="BA11627" i="131" s="1"/>
  <c r="AX11626" i="131"/>
  <c r="BN11626" i="131" s="1"/>
  <c r="AW11626" i="131"/>
  <c r="BM11626" i="131" s="1"/>
  <c r="AV11626" i="131"/>
  <c r="BL11626" i="131" s="1"/>
  <c r="AU11626" i="131"/>
  <c r="BK11626" i="131" s="1"/>
  <c r="AT11626" i="131"/>
  <c r="BJ11626" i="131" s="1"/>
  <c r="AS11626" i="131"/>
  <c r="BI11626" i="131" s="1"/>
  <c r="AR11626" i="131"/>
  <c r="BH11626" i="131" s="1"/>
  <c r="AQ11626" i="131"/>
  <c r="BG11626" i="131" s="1"/>
  <c r="AP11626" i="131"/>
  <c r="BF11626" i="131" s="1"/>
  <c r="AO11626" i="131"/>
  <c r="BE11626" i="131" s="1"/>
  <c r="AN11626" i="131"/>
  <c r="BD11626" i="131" s="1"/>
  <c r="AM11626" i="131"/>
  <c r="BC11626" i="131" s="1"/>
  <c r="AL11626" i="131"/>
  <c r="BB11626" i="131" s="1"/>
  <c r="AK11626" i="131"/>
  <c r="BA11626" i="131" s="1"/>
  <c r="AX11625" i="131"/>
  <c r="BN11625" i="131" s="1"/>
  <c r="AW11625" i="131"/>
  <c r="BM11625" i="131" s="1"/>
  <c r="AV11625" i="131"/>
  <c r="BL11625" i="131" s="1"/>
  <c r="AU11625" i="131"/>
  <c r="BK11625" i="131" s="1"/>
  <c r="AT11625" i="131"/>
  <c r="BJ11625" i="131" s="1"/>
  <c r="AS11625" i="131"/>
  <c r="BI11625" i="131" s="1"/>
  <c r="AR11625" i="131"/>
  <c r="BH11625" i="131" s="1"/>
  <c r="AQ11625" i="131"/>
  <c r="BG11625" i="131" s="1"/>
  <c r="AP11625" i="131"/>
  <c r="BF11625" i="131" s="1"/>
  <c r="AO11625" i="131"/>
  <c r="BE11625" i="131" s="1"/>
  <c r="AN11625" i="131"/>
  <c r="BD11625" i="131" s="1"/>
  <c r="AM11625" i="131"/>
  <c r="BC11625" i="131" s="1"/>
  <c r="AL11625" i="131"/>
  <c r="BB11625" i="131" s="1"/>
  <c r="AK11625" i="131"/>
  <c r="BA11625" i="131" s="1"/>
  <c r="AX11624" i="131"/>
  <c r="BN11624" i="131" s="1"/>
  <c r="AW11624" i="131"/>
  <c r="BM11624" i="131" s="1"/>
  <c r="AV11624" i="131"/>
  <c r="BL11624" i="131" s="1"/>
  <c r="AU11624" i="131"/>
  <c r="BK11624" i="131" s="1"/>
  <c r="AT11624" i="131"/>
  <c r="BJ11624" i="131" s="1"/>
  <c r="AS11624" i="131"/>
  <c r="BI11624" i="131" s="1"/>
  <c r="AR11624" i="131"/>
  <c r="BH11624" i="131" s="1"/>
  <c r="AQ11624" i="131"/>
  <c r="BG11624" i="131" s="1"/>
  <c r="AP11624" i="131"/>
  <c r="BF11624" i="131" s="1"/>
  <c r="AO11624" i="131"/>
  <c r="BE11624" i="131" s="1"/>
  <c r="AN11624" i="131"/>
  <c r="BD11624" i="131" s="1"/>
  <c r="AM11624" i="131"/>
  <c r="BC11624" i="131" s="1"/>
  <c r="AL11624" i="131"/>
  <c r="BB11624" i="131" s="1"/>
  <c r="AK11624" i="131"/>
  <c r="BA11624" i="131" s="1"/>
  <c r="AX11623" i="131"/>
  <c r="BN11623" i="131" s="1"/>
  <c r="AW11623" i="131"/>
  <c r="BM11623" i="131" s="1"/>
  <c r="AV11623" i="131"/>
  <c r="BL11623" i="131" s="1"/>
  <c r="AU11623" i="131"/>
  <c r="BK11623" i="131" s="1"/>
  <c r="AT11623" i="131"/>
  <c r="BJ11623" i="131" s="1"/>
  <c r="AS11623" i="131"/>
  <c r="BI11623" i="131" s="1"/>
  <c r="AR11623" i="131"/>
  <c r="BH11623" i="131" s="1"/>
  <c r="AQ11623" i="131"/>
  <c r="BG11623" i="131" s="1"/>
  <c r="AP11623" i="131"/>
  <c r="BF11623" i="131" s="1"/>
  <c r="AO11623" i="131"/>
  <c r="BE11623" i="131" s="1"/>
  <c r="AN11623" i="131"/>
  <c r="BD11623" i="131" s="1"/>
  <c r="AM11623" i="131"/>
  <c r="BC11623" i="131" s="1"/>
  <c r="AL11623" i="131"/>
  <c r="BB11623" i="131" s="1"/>
  <c r="AK11623" i="131"/>
  <c r="BA11623" i="131" s="1"/>
  <c r="AX11622" i="131"/>
  <c r="BN11622" i="131" s="1"/>
  <c r="AW11622" i="131"/>
  <c r="BM11622" i="131" s="1"/>
  <c r="AV11622" i="131"/>
  <c r="BL11622" i="131" s="1"/>
  <c r="AU11622" i="131"/>
  <c r="BK11622" i="131" s="1"/>
  <c r="AT11622" i="131"/>
  <c r="BJ11622" i="131" s="1"/>
  <c r="AS11622" i="131"/>
  <c r="BI11622" i="131" s="1"/>
  <c r="AR11622" i="131"/>
  <c r="BH11622" i="131" s="1"/>
  <c r="AQ11622" i="131"/>
  <c r="BG11622" i="131" s="1"/>
  <c r="AP11622" i="131"/>
  <c r="BF11622" i="131" s="1"/>
  <c r="AO11622" i="131"/>
  <c r="BE11622" i="131" s="1"/>
  <c r="AN11622" i="131"/>
  <c r="BD11622" i="131" s="1"/>
  <c r="AM11622" i="131"/>
  <c r="BC11622" i="131" s="1"/>
  <c r="AL11622" i="131"/>
  <c r="BB11622" i="131" s="1"/>
  <c r="AK11622" i="131"/>
  <c r="BA11622" i="131" s="1"/>
  <c r="AX11605" i="131"/>
  <c r="BN11605" i="131" s="1"/>
  <c r="AW11605" i="131"/>
  <c r="BM11605" i="131" s="1"/>
  <c r="AV11605" i="131"/>
  <c r="BL11605" i="131" s="1"/>
  <c r="AU11605" i="131"/>
  <c r="BK11605" i="131" s="1"/>
  <c r="AT11605" i="131"/>
  <c r="BJ11605" i="131" s="1"/>
  <c r="AS11605" i="131"/>
  <c r="BI11605" i="131" s="1"/>
  <c r="AR11605" i="131"/>
  <c r="BH11605" i="131" s="1"/>
  <c r="AQ11605" i="131"/>
  <c r="BG11605" i="131" s="1"/>
  <c r="AP11605" i="131"/>
  <c r="BF11605" i="131" s="1"/>
  <c r="AO11605" i="131"/>
  <c r="BE11605" i="131" s="1"/>
  <c r="AN11605" i="131"/>
  <c r="BD11605" i="131" s="1"/>
  <c r="AM11605" i="131"/>
  <c r="BC11605" i="131" s="1"/>
  <c r="AL11605" i="131"/>
  <c r="BB11605" i="131" s="1"/>
  <c r="AK11605" i="131"/>
  <c r="BA11605" i="131" s="1"/>
  <c r="AX11604" i="131"/>
  <c r="BN11604" i="131" s="1"/>
  <c r="AW11604" i="131"/>
  <c r="BM11604" i="131" s="1"/>
  <c r="AV11604" i="131"/>
  <c r="BL11604" i="131" s="1"/>
  <c r="AU11604" i="131"/>
  <c r="BK11604" i="131" s="1"/>
  <c r="AT11604" i="131"/>
  <c r="BJ11604" i="131" s="1"/>
  <c r="AS11604" i="131"/>
  <c r="BI11604" i="131" s="1"/>
  <c r="AR11604" i="131"/>
  <c r="BH11604" i="131" s="1"/>
  <c r="AQ11604" i="131"/>
  <c r="BG11604" i="131" s="1"/>
  <c r="AP11604" i="131"/>
  <c r="BF11604" i="131" s="1"/>
  <c r="AO11604" i="131"/>
  <c r="BE11604" i="131" s="1"/>
  <c r="AN11604" i="131"/>
  <c r="BD11604" i="131" s="1"/>
  <c r="AM11604" i="131"/>
  <c r="BC11604" i="131" s="1"/>
  <c r="AL11604" i="131"/>
  <c r="BB11604" i="131" s="1"/>
  <c r="AK11604" i="131"/>
  <c r="BA11604" i="131" s="1"/>
  <c r="AX11603" i="131"/>
  <c r="BN11603" i="131" s="1"/>
  <c r="AW11603" i="131"/>
  <c r="BM11603" i="131" s="1"/>
  <c r="AV11603" i="131"/>
  <c r="BL11603" i="131" s="1"/>
  <c r="AU11603" i="131"/>
  <c r="BK11603" i="131" s="1"/>
  <c r="AT11603" i="131"/>
  <c r="BJ11603" i="131" s="1"/>
  <c r="AS11603" i="131"/>
  <c r="BI11603" i="131" s="1"/>
  <c r="AR11603" i="131"/>
  <c r="BH11603" i="131" s="1"/>
  <c r="AQ11603" i="131"/>
  <c r="BG11603" i="131" s="1"/>
  <c r="AP11603" i="131"/>
  <c r="BF11603" i="131" s="1"/>
  <c r="AO11603" i="131"/>
  <c r="BE11603" i="131" s="1"/>
  <c r="AN11603" i="131"/>
  <c r="BD11603" i="131" s="1"/>
  <c r="AM11603" i="131"/>
  <c r="BC11603" i="131" s="1"/>
  <c r="AL11603" i="131"/>
  <c r="BB11603" i="131" s="1"/>
  <c r="AK11603" i="131"/>
  <c r="BA11603" i="131" s="1"/>
  <c r="AX11602" i="131"/>
  <c r="BN11602" i="131" s="1"/>
  <c r="AW11602" i="131"/>
  <c r="BM11602" i="131" s="1"/>
  <c r="AV11602" i="131"/>
  <c r="BL11602" i="131" s="1"/>
  <c r="AU11602" i="131"/>
  <c r="BK11602" i="131" s="1"/>
  <c r="AT11602" i="131"/>
  <c r="BJ11602" i="131" s="1"/>
  <c r="AS11602" i="131"/>
  <c r="BI11602" i="131" s="1"/>
  <c r="AR11602" i="131"/>
  <c r="BH11602" i="131" s="1"/>
  <c r="AQ11602" i="131"/>
  <c r="BG11602" i="131" s="1"/>
  <c r="AP11602" i="131"/>
  <c r="BF11602" i="131" s="1"/>
  <c r="AO11602" i="131"/>
  <c r="BE11602" i="131" s="1"/>
  <c r="AN11602" i="131"/>
  <c r="BD11602" i="131" s="1"/>
  <c r="AM11602" i="131"/>
  <c r="BC11602" i="131" s="1"/>
  <c r="AL11602" i="131"/>
  <c r="BB11602" i="131" s="1"/>
  <c r="AK11602" i="131"/>
  <c r="BA11602" i="131" s="1"/>
  <c r="AX11601" i="131"/>
  <c r="BN11601" i="131" s="1"/>
  <c r="AW11601" i="131"/>
  <c r="BM11601" i="131" s="1"/>
  <c r="AV11601" i="131"/>
  <c r="BL11601" i="131" s="1"/>
  <c r="AU11601" i="131"/>
  <c r="BK11601" i="131" s="1"/>
  <c r="AT11601" i="131"/>
  <c r="BJ11601" i="131" s="1"/>
  <c r="AS11601" i="131"/>
  <c r="BI11601" i="131" s="1"/>
  <c r="AR11601" i="131"/>
  <c r="BH11601" i="131" s="1"/>
  <c r="AQ11601" i="131"/>
  <c r="BG11601" i="131" s="1"/>
  <c r="AP11601" i="131"/>
  <c r="BF11601" i="131" s="1"/>
  <c r="AO11601" i="131"/>
  <c r="BE11601" i="131" s="1"/>
  <c r="AN11601" i="131"/>
  <c r="BD11601" i="131" s="1"/>
  <c r="AM11601" i="131"/>
  <c r="BC11601" i="131" s="1"/>
  <c r="AL11601" i="131"/>
  <c r="BB11601" i="131" s="1"/>
  <c r="AK11601" i="131"/>
  <c r="BA11601" i="131" s="1"/>
  <c r="AX11600" i="131"/>
  <c r="BN11600" i="131" s="1"/>
  <c r="AW11600" i="131"/>
  <c r="BM11600" i="131" s="1"/>
  <c r="AV11600" i="131"/>
  <c r="BL11600" i="131" s="1"/>
  <c r="AU11600" i="131"/>
  <c r="BK11600" i="131" s="1"/>
  <c r="AT11600" i="131"/>
  <c r="BJ11600" i="131" s="1"/>
  <c r="AS11600" i="131"/>
  <c r="BI11600" i="131" s="1"/>
  <c r="AR11600" i="131"/>
  <c r="BH11600" i="131" s="1"/>
  <c r="AQ11600" i="131"/>
  <c r="BG11600" i="131" s="1"/>
  <c r="AP11600" i="131"/>
  <c r="BF11600" i="131" s="1"/>
  <c r="AO11600" i="131"/>
  <c r="BE11600" i="131" s="1"/>
  <c r="AN11600" i="131"/>
  <c r="BD11600" i="131" s="1"/>
  <c r="AM11600" i="131"/>
  <c r="BC11600" i="131" s="1"/>
  <c r="AL11600" i="131"/>
  <c r="BB11600" i="131" s="1"/>
  <c r="AK11600" i="131"/>
  <c r="BA11600" i="131" s="1"/>
  <c r="AX11599" i="131"/>
  <c r="BN11599" i="131" s="1"/>
  <c r="AW11599" i="131"/>
  <c r="BM11599" i="131" s="1"/>
  <c r="AV11599" i="131"/>
  <c r="BL11599" i="131" s="1"/>
  <c r="AU11599" i="131"/>
  <c r="BK11599" i="131" s="1"/>
  <c r="AT11599" i="131"/>
  <c r="BJ11599" i="131" s="1"/>
  <c r="AS11599" i="131"/>
  <c r="BI11599" i="131" s="1"/>
  <c r="AR11599" i="131"/>
  <c r="BH11599" i="131" s="1"/>
  <c r="AQ11599" i="131"/>
  <c r="BG11599" i="131" s="1"/>
  <c r="AP11599" i="131"/>
  <c r="BF11599" i="131" s="1"/>
  <c r="AO11599" i="131"/>
  <c r="BE11599" i="131" s="1"/>
  <c r="AN11599" i="131"/>
  <c r="BD11599" i="131" s="1"/>
  <c r="AM11599" i="131"/>
  <c r="BC11599" i="131" s="1"/>
  <c r="AL11599" i="131"/>
  <c r="BB11599" i="131" s="1"/>
  <c r="AK11599" i="131"/>
  <c r="BA11599" i="131" s="1"/>
  <c r="AX11598" i="131"/>
  <c r="BN11598" i="131" s="1"/>
  <c r="AW11598" i="131"/>
  <c r="BM11598" i="131" s="1"/>
  <c r="AV11598" i="131"/>
  <c r="BL11598" i="131" s="1"/>
  <c r="AU11598" i="131"/>
  <c r="BK11598" i="131" s="1"/>
  <c r="AT11598" i="131"/>
  <c r="BJ11598" i="131" s="1"/>
  <c r="AS11598" i="131"/>
  <c r="BI11598" i="131" s="1"/>
  <c r="AR11598" i="131"/>
  <c r="BH11598" i="131" s="1"/>
  <c r="AQ11598" i="131"/>
  <c r="BG11598" i="131" s="1"/>
  <c r="AP11598" i="131"/>
  <c r="BF11598" i="131" s="1"/>
  <c r="AO11598" i="131"/>
  <c r="BE11598" i="131" s="1"/>
  <c r="AN11598" i="131"/>
  <c r="BD11598" i="131" s="1"/>
  <c r="AM11598" i="131"/>
  <c r="BC11598" i="131" s="1"/>
  <c r="AL11598" i="131"/>
  <c r="BB11598" i="131" s="1"/>
  <c r="AK11598" i="131"/>
  <c r="BA11598" i="131" s="1"/>
  <c r="AX11597" i="131"/>
  <c r="BN11597" i="131" s="1"/>
  <c r="AW11597" i="131"/>
  <c r="BM11597" i="131" s="1"/>
  <c r="AV11597" i="131"/>
  <c r="BL11597" i="131" s="1"/>
  <c r="AU11597" i="131"/>
  <c r="BK11597" i="131" s="1"/>
  <c r="AT11597" i="131"/>
  <c r="BJ11597" i="131" s="1"/>
  <c r="AS11597" i="131"/>
  <c r="BI11597" i="131" s="1"/>
  <c r="AR11597" i="131"/>
  <c r="BH11597" i="131" s="1"/>
  <c r="AQ11597" i="131"/>
  <c r="BG11597" i="131" s="1"/>
  <c r="AP11597" i="131"/>
  <c r="BF11597" i="131" s="1"/>
  <c r="AO11597" i="131"/>
  <c r="BE11597" i="131" s="1"/>
  <c r="AN11597" i="131"/>
  <c r="BD11597" i="131" s="1"/>
  <c r="AM11597" i="131"/>
  <c r="BC11597" i="131" s="1"/>
  <c r="AL11597" i="131"/>
  <c r="BB11597" i="131" s="1"/>
  <c r="AK11597" i="131"/>
  <c r="BA11597" i="131" s="1"/>
  <c r="AX11596" i="131"/>
  <c r="BN11596" i="131" s="1"/>
  <c r="AW11596" i="131"/>
  <c r="BM11596" i="131" s="1"/>
  <c r="AV11596" i="131"/>
  <c r="BL11596" i="131" s="1"/>
  <c r="AU11596" i="131"/>
  <c r="BK11596" i="131" s="1"/>
  <c r="AT11596" i="131"/>
  <c r="BJ11596" i="131" s="1"/>
  <c r="AS11596" i="131"/>
  <c r="BI11596" i="131" s="1"/>
  <c r="AR11596" i="131"/>
  <c r="BH11596" i="131" s="1"/>
  <c r="AQ11596" i="131"/>
  <c r="BG11596" i="131" s="1"/>
  <c r="AP11596" i="131"/>
  <c r="BF11596" i="131" s="1"/>
  <c r="AO11596" i="131"/>
  <c r="BE11596" i="131" s="1"/>
  <c r="AN11596" i="131"/>
  <c r="BD11596" i="131" s="1"/>
  <c r="AM11596" i="131"/>
  <c r="BC11596" i="131" s="1"/>
  <c r="AL11596" i="131"/>
  <c r="BB11596" i="131" s="1"/>
  <c r="AK11596" i="131"/>
  <c r="BA11596" i="131" s="1"/>
  <c r="AX11595" i="131"/>
  <c r="BN11595" i="131" s="1"/>
  <c r="AW11595" i="131"/>
  <c r="BM11595" i="131" s="1"/>
  <c r="AV11595" i="131"/>
  <c r="BL11595" i="131" s="1"/>
  <c r="AU11595" i="131"/>
  <c r="BK11595" i="131" s="1"/>
  <c r="AT11595" i="131"/>
  <c r="BJ11595" i="131" s="1"/>
  <c r="AS11595" i="131"/>
  <c r="BI11595" i="131" s="1"/>
  <c r="AR11595" i="131"/>
  <c r="BH11595" i="131" s="1"/>
  <c r="AQ11595" i="131"/>
  <c r="BG11595" i="131" s="1"/>
  <c r="AP11595" i="131"/>
  <c r="BF11595" i="131" s="1"/>
  <c r="AO11595" i="131"/>
  <c r="BE11595" i="131" s="1"/>
  <c r="AN11595" i="131"/>
  <c r="BD11595" i="131" s="1"/>
  <c r="AM11595" i="131"/>
  <c r="BC11595" i="131" s="1"/>
  <c r="AL11595" i="131"/>
  <c r="BB11595" i="131" s="1"/>
  <c r="AK11595" i="131"/>
  <c r="BA11595" i="131" s="1"/>
  <c r="AX11594" i="131"/>
  <c r="BN11594" i="131" s="1"/>
  <c r="AW11594" i="131"/>
  <c r="BM11594" i="131" s="1"/>
  <c r="AV11594" i="131"/>
  <c r="BL11594" i="131" s="1"/>
  <c r="AU11594" i="131"/>
  <c r="BK11594" i="131" s="1"/>
  <c r="AT11594" i="131"/>
  <c r="BJ11594" i="131" s="1"/>
  <c r="AS11594" i="131"/>
  <c r="BI11594" i="131" s="1"/>
  <c r="AR11594" i="131"/>
  <c r="BH11594" i="131" s="1"/>
  <c r="AQ11594" i="131"/>
  <c r="BG11594" i="131" s="1"/>
  <c r="AP11594" i="131"/>
  <c r="BF11594" i="131" s="1"/>
  <c r="AO11594" i="131"/>
  <c r="BE11594" i="131" s="1"/>
  <c r="AN11594" i="131"/>
  <c r="BD11594" i="131" s="1"/>
  <c r="AM11594" i="131"/>
  <c r="BC11594" i="131" s="1"/>
  <c r="AL11594" i="131"/>
  <c r="BB11594" i="131" s="1"/>
  <c r="AK11594" i="131"/>
  <c r="BA11594" i="131" s="1"/>
  <c r="AX11593" i="131"/>
  <c r="BN11593" i="131" s="1"/>
  <c r="AW11593" i="131"/>
  <c r="BM11593" i="131" s="1"/>
  <c r="AV11593" i="131"/>
  <c r="BL11593" i="131" s="1"/>
  <c r="AU11593" i="131"/>
  <c r="BK11593" i="131" s="1"/>
  <c r="AT11593" i="131"/>
  <c r="BJ11593" i="131" s="1"/>
  <c r="AS11593" i="131"/>
  <c r="BI11593" i="131" s="1"/>
  <c r="AR11593" i="131"/>
  <c r="BH11593" i="131" s="1"/>
  <c r="AQ11593" i="131"/>
  <c r="BG11593" i="131" s="1"/>
  <c r="AP11593" i="131"/>
  <c r="BF11593" i="131" s="1"/>
  <c r="AO11593" i="131"/>
  <c r="BE11593" i="131" s="1"/>
  <c r="AN11593" i="131"/>
  <c r="BD11593" i="131" s="1"/>
  <c r="AM11593" i="131"/>
  <c r="BC11593" i="131" s="1"/>
  <c r="AL11593" i="131"/>
  <c r="BB11593" i="131" s="1"/>
  <c r="AK11593" i="131"/>
  <c r="BA11593" i="131" s="1"/>
  <c r="AX11592" i="131"/>
  <c r="BN11592" i="131" s="1"/>
  <c r="AW11592" i="131"/>
  <c r="BM11592" i="131" s="1"/>
  <c r="AV11592" i="131"/>
  <c r="BL11592" i="131" s="1"/>
  <c r="AU11592" i="131"/>
  <c r="BK11592" i="131" s="1"/>
  <c r="AT11592" i="131"/>
  <c r="BJ11592" i="131" s="1"/>
  <c r="AS11592" i="131"/>
  <c r="BI11592" i="131" s="1"/>
  <c r="AR11592" i="131"/>
  <c r="BH11592" i="131" s="1"/>
  <c r="AQ11592" i="131"/>
  <c r="BG11592" i="131" s="1"/>
  <c r="AP11592" i="131"/>
  <c r="BF11592" i="131" s="1"/>
  <c r="AO11592" i="131"/>
  <c r="BE11592" i="131" s="1"/>
  <c r="AN11592" i="131"/>
  <c r="BD11592" i="131" s="1"/>
  <c r="AM11592" i="131"/>
  <c r="BC11592" i="131" s="1"/>
  <c r="AL11592" i="131"/>
  <c r="BB11592" i="131" s="1"/>
  <c r="AK11592" i="131"/>
  <c r="BA11592" i="131" s="1"/>
  <c r="AX11575" i="131"/>
  <c r="BN11575" i="131" s="1"/>
  <c r="AW11575" i="131"/>
  <c r="BM11575" i="131" s="1"/>
  <c r="AV11575" i="131"/>
  <c r="BL11575" i="131" s="1"/>
  <c r="AU11575" i="131"/>
  <c r="BK11575" i="131" s="1"/>
  <c r="AT11575" i="131"/>
  <c r="BJ11575" i="131" s="1"/>
  <c r="AS11575" i="131"/>
  <c r="BI11575" i="131" s="1"/>
  <c r="AR11575" i="131"/>
  <c r="BH11575" i="131" s="1"/>
  <c r="AQ11575" i="131"/>
  <c r="BG11575" i="131" s="1"/>
  <c r="AP11575" i="131"/>
  <c r="BF11575" i="131" s="1"/>
  <c r="AO11575" i="131"/>
  <c r="BE11575" i="131" s="1"/>
  <c r="AN11575" i="131"/>
  <c r="BD11575" i="131" s="1"/>
  <c r="AM11575" i="131"/>
  <c r="BC11575" i="131" s="1"/>
  <c r="AL11575" i="131"/>
  <c r="BB11575" i="131" s="1"/>
  <c r="AK11575" i="131"/>
  <c r="BA11575" i="131" s="1"/>
  <c r="AX11574" i="131"/>
  <c r="BN11574" i="131" s="1"/>
  <c r="AW11574" i="131"/>
  <c r="BM11574" i="131" s="1"/>
  <c r="AV11574" i="131"/>
  <c r="BL11574" i="131" s="1"/>
  <c r="AU11574" i="131"/>
  <c r="BK11574" i="131" s="1"/>
  <c r="AT11574" i="131"/>
  <c r="BJ11574" i="131" s="1"/>
  <c r="AS11574" i="131"/>
  <c r="BI11574" i="131" s="1"/>
  <c r="AR11574" i="131"/>
  <c r="BH11574" i="131" s="1"/>
  <c r="AQ11574" i="131"/>
  <c r="BG11574" i="131" s="1"/>
  <c r="AP11574" i="131"/>
  <c r="BF11574" i="131" s="1"/>
  <c r="AO11574" i="131"/>
  <c r="BE11574" i="131" s="1"/>
  <c r="AN11574" i="131"/>
  <c r="BD11574" i="131" s="1"/>
  <c r="AM11574" i="131"/>
  <c r="BC11574" i="131" s="1"/>
  <c r="AL11574" i="131"/>
  <c r="BB11574" i="131" s="1"/>
  <c r="AK11574" i="131"/>
  <c r="BA11574" i="131" s="1"/>
  <c r="AX11573" i="131"/>
  <c r="BN11573" i="131" s="1"/>
  <c r="AW11573" i="131"/>
  <c r="BM11573" i="131" s="1"/>
  <c r="AV11573" i="131"/>
  <c r="BL11573" i="131" s="1"/>
  <c r="AU11573" i="131"/>
  <c r="BK11573" i="131" s="1"/>
  <c r="AT11573" i="131"/>
  <c r="BJ11573" i="131" s="1"/>
  <c r="AS11573" i="131"/>
  <c r="BI11573" i="131" s="1"/>
  <c r="AR11573" i="131"/>
  <c r="BH11573" i="131" s="1"/>
  <c r="AQ11573" i="131"/>
  <c r="BG11573" i="131" s="1"/>
  <c r="AP11573" i="131"/>
  <c r="BF11573" i="131" s="1"/>
  <c r="AO11573" i="131"/>
  <c r="BE11573" i="131" s="1"/>
  <c r="AN11573" i="131"/>
  <c r="BD11573" i="131" s="1"/>
  <c r="AM11573" i="131"/>
  <c r="BC11573" i="131" s="1"/>
  <c r="AL11573" i="131"/>
  <c r="BB11573" i="131" s="1"/>
  <c r="AK11573" i="131"/>
  <c r="BA11573" i="131" s="1"/>
  <c r="AX11572" i="131"/>
  <c r="BN11572" i="131" s="1"/>
  <c r="AW11572" i="131"/>
  <c r="BM11572" i="131" s="1"/>
  <c r="AV11572" i="131"/>
  <c r="BL11572" i="131" s="1"/>
  <c r="AU11572" i="131"/>
  <c r="BK11572" i="131" s="1"/>
  <c r="AT11572" i="131"/>
  <c r="BJ11572" i="131" s="1"/>
  <c r="AS11572" i="131"/>
  <c r="BI11572" i="131" s="1"/>
  <c r="AR11572" i="131"/>
  <c r="BH11572" i="131" s="1"/>
  <c r="AQ11572" i="131"/>
  <c r="BG11572" i="131" s="1"/>
  <c r="AP11572" i="131"/>
  <c r="BF11572" i="131" s="1"/>
  <c r="AO11572" i="131"/>
  <c r="BE11572" i="131" s="1"/>
  <c r="AN11572" i="131"/>
  <c r="BD11572" i="131" s="1"/>
  <c r="AM11572" i="131"/>
  <c r="BC11572" i="131" s="1"/>
  <c r="AL11572" i="131"/>
  <c r="BB11572" i="131" s="1"/>
  <c r="AK11572" i="131"/>
  <c r="BA11572" i="131" s="1"/>
  <c r="AX11571" i="131"/>
  <c r="BN11571" i="131" s="1"/>
  <c r="AW11571" i="131"/>
  <c r="BM11571" i="131" s="1"/>
  <c r="AV11571" i="131"/>
  <c r="BL11571" i="131" s="1"/>
  <c r="AU11571" i="131"/>
  <c r="BK11571" i="131" s="1"/>
  <c r="AT11571" i="131"/>
  <c r="BJ11571" i="131" s="1"/>
  <c r="AS11571" i="131"/>
  <c r="BI11571" i="131" s="1"/>
  <c r="AR11571" i="131"/>
  <c r="BH11571" i="131" s="1"/>
  <c r="AQ11571" i="131"/>
  <c r="BG11571" i="131" s="1"/>
  <c r="AP11571" i="131"/>
  <c r="BF11571" i="131" s="1"/>
  <c r="AO11571" i="131"/>
  <c r="BE11571" i="131" s="1"/>
  <c r="AN11571" i="131"/>
  <c r="BD11571" i="131" s="1"/>
  <c r="AM11571" i="131"/>
  <c r="BC11571" i="131" s="1"/>
  <c r="AL11571" i="131"/>
  <c r="BB11571" i="131" s="1"/>
  <c r="AK11571" i="131"/>
  <c r="BA11571" i="131" s="1"/>
  <c r="AX11570" i="131"/>
  <c r="BN11570" i="131" s="1"/>
  <c r="AW11570" i="131"/>
  <c r="BM11570" i="131" s="1"/>
  <c r="AV11570" i="131"/>
  <c r="BL11570" i="131" s="1"/>
  <c r="AU11570" i="131"/>
  <c r="BK11570" i="131" s="1"/>
  <c r="AT11570" i="131"/>
  <c r="BJ11570" i="131" s="1"/>
  <c r="AS11570" i="131"/>
  <c r="BI11570" i="131" s="1"/>
  <c r="AR11570" i="131"/>
  <c r="BH11570" i="131" s="1"/>
  <c r="AQ11570" i="131"/>
  <c r="BG11570" i="131" s="1"/>
  <c r="AP11570" i="131"/>
  <c r="BF11570" i="131" s="1"/>
  <c r="AO11570" i="131"/>
  <c r="BE11570" i="131" s="1"/>
  <c r="AN11570" i="131"/>
  <c r="BD11570" i="131" s="1"/>
  <c r="AM11570" i="131"/>
  <c r="BC11570" i="131" s="1"/>
  <c r="AL11570" i="131"/>
  <c r="BB11570" i="131" s="1"/>
  <c r="AK11570" i="131"/>
  <c r="BA11570" i="131" s="1"/>
  <c r="AX11569" i="131"/>
  <c r="BN11569" i="131" s="1"/>
  <c r="AW11569" i="131"/>
  <c r="BM11569" i="131" s="1"/>
  <c r="AV11569" i="131"/>
  <c r="BL11569" i="131" s="1"/>
  <c r="AU11569" i="131"/>
  <c r="BK11569" i="131" s="1"/>
  <c r="AT11569" i="131"/>
  <c r="BJ11569" i="131" s="1"/>
  <c r="AS11569" i="131"/>
  <c r="BI11569" i="131" s="1"/>
  <c r="AR11569" i="131"/>
  <c r="BH11569" i="131" s="1"/>
  <c r="AQ11569" i="131"/>
  <c r="BG11569" i="131" s="1"/>
  <c r="AP11569" i="131"/>
  <c r="BF11569" i="131" s="1"/>
  <c r="AO11569" i="131"/>
  <c r="BE11569" i="131" s="1"/>
  <c r="AN11569" i="131"/>
  <c r="BD11569" i="131" s="1"/>
  <c r="AM11569" i="131"/>
  <c r="BC11569" i="131" s="1"/>
  <c r="AL11569" i="131"/>
  <c r="BB11569" i="131" s="1"/>
  <c r="AK11569" i="131"/>
  <c r="BA11569" i="131" s="1"/>
  <c r="AX11568" i="131"/>
  <c r="BN11568" i="131" s="1"/>
  <c r="AW11568" i="131"/>
  <c r="BM11568" i="131" s="1"/>
  <c r="AV11568" i="131"/>
  <c r="BL11568" i="131" s="1"/>
  <c r="AU11568" i="131"/>
  <c r="BK11568" i="131" s="1"/>
  <c r="AT11568" i="131"/>
  <c r="BJ11568" i="131" s="1"/>
  <c r="AS11568" i="131"/>
  <c r="BI11568" i="131" s="1"/>
  <c r="AR11568" i="131"/>
  <c r="BH11568" i="131" s="1"/>
  <c r="AQ11568" i="131"/>
  <c r="BG11568" i="131" s="1"/>
  <c r="AP11568" i="131"/>
  <c r="BF11568" i="131" s="1"/>
  <c r="AO11568" i="131"/>
  <c r="BE11568" i="131" s="1"/>
  <c r="AN11568" i="131"/>
  <c r="BD11568" i="131" s="1"/>
  <c r="AM11568" i="131"/>
  <c r="BC11568" i="131" s="1"/>
  <c r="AL11568" i="131"/>
  <c r="BB11568" i="131" s="1"/>
  <c r="AK11568" i="131"/>
  <c r="BA11568" i="131" s="1"/>
  <c r="AX11567" i="131"/>
  <c r="BN11567" i="131" s="1"/>
  <c r="AW11567" i="131"/>
  <c r="BM11567" i="131" s="1"/>
  <c r="AV11567" i="131"/>
  <c r="BL11567" i="131" s="1"/>
  <c r="AU11567" i="131"/>
  <c r="BK11567" i="131" s="1"/>
  <c r="AT11567" i="131"/>
  <c r="BJ11567" i="131" s="1"/>
  <c r="AS11567" i="131"/>
  <c r="BI11567" i="131" s="1"/>
  <c r="AR11567" i="131"/>
  <c r="BH11567" i="131" s="1"/>
  <c r="AQ11567" i="131"/>
  <c r="BG11567" i="131" s="1"/>
  <c r="AP11567" i="131"/>
  <c r="BF11567" i="131" s="1"/>
  <c r="AO11567" i="131"/>
  <c r="BE11567" i="131" s="1"/>
  <c r="AN11567" i="131"/>
  <c r="BD11567" i="131" s="1"/>
  <c r="AM11567" i="131"/>
  <c r="BC11567" i="131" s="1"/>
  <c r="AL11567" i="131"/>
  <c r="BB11567" i="131" s="1"/>
  <c r="AK11567" i="131"/>
  <c r="BA11567" i="131" s="1"/>
  <c r="AX11566" i="131"/>
  <c r="BN11566" i="131" s="1"/>
  <c r="AW11566" i="131"/>
  <c r="BM11566" i="131" s="1"/>
  <c r="AV11566" i="131"/>
  <c r="BL11566" i="131" s="1"/>
  <c r="AU11566" i="131"/>
  <c r="BK11566" i="131" s="1"/>
  <c r="AT11566" i="131"/>
  <c r="BJ11566" i="131" s="1"/>
  <c r="AS11566" i="131"/>
  <c r="BI11566" i="131" s="1"/>
  <c r="AR11566" i="131"/>
  <c r="BH11566" i="131" s="1"/>
  <c r="AQ11566" i="131"/>
  <c r="BG11566" i="131" s="1"/>
  <c r="AP11566" i="131"/>
  <c r="BF11566" i="131" s="1"/>
  <c r="AO11566" i="131"/>
  <c r="BE11566" i="131" s="1"/>
  <c r="AN11566" i="131"/>
  <c r="BD11566" i="131" s="1"/>
  <c r="AM11566" i="131"/>
  <c r="BC11566" i="131" s="1"/>
  <c r="AL11566" i="131"/>
  <c r="BB11566" i="131" s="1"/>
  <c r="AK11566" i="131"/>
  <c r="BA11566" i="131" s="1"/>
  <c r="AX11565" i="131"/>
  <c r="BN11565" i="131" s="1"/>
  <c r="AW11565" i="131"/>
  <c r="BM11565" i="131" s="1"/>
  <c r="AV11565" i="131"/>
  <c r="BL11565" i="131" s="1"/>
  <c r="AU11565" i="131"/>
  <c r="BK11565" i="131" s="1"/>
  <c r="AT11565" i="131"/>
  <c r="BJ11565" i="131" s="1"/>
  <c r="AS11565" i="131"/>
  <c r="BI11565" i="131" s="1"/>
  <c r="AR11565" i="131"/>
  <c r="BH11565" i="131" s="1"/>
  <c r="AQ11565" i="131"/>
  <c r="BG11565" i="131" s="1"/>
  <c r="AP11565" i="131"/>
  <c r="BF11565" i="131" s="1"/>
  <c r="AO11565" i="131"/>
  <c r="BE11565" i="131" s="1"/>
  <c r="AN11565" i="131"/>
  <c r="BD11565" i="131" s="1"/>
  <c r="AM11565" i="131"/>
  <c r="BC11565" i="131" s="1"/>
  <c r="AL11565" i="131"/>
  <c r="BB11565" i="131" s="1"/>
  <c r="AK11565" i="131"/>
  <c r="BA11565" i="131" s="1"/>
  <c r="AX11564" i="131"/>
  <c r="BN11564" i="131" s="1"/>
  <c r="AW11564" i="131"/>
  <c r="BM11564" i="131" s="1"/>
  <c r="AV11564" i="131"/>
  <c r="BL11564" i="131" s="1"/>
  <c r="AU11564" i="131"/>
  <c r="BK11564" i="131" s="1"/>
  <c r="AT11564" i="131"/>
  <c r="BJ11564" i="131" s="1"/>
  <c r="AS11564" i="131"/>
  <c r="BI11564" i="131" s="1"/>
  <c r="AR11564" i="131"/>
  <c r="BH11564" i="131" s="1"/>
  <c r="AQ11564" i="131"/>
  <c r="BG11564" i="131" s="1"/>
  <c r="AP11564" i="131"/>
  <c r="BF11564" i="131" s="1"/>
  <c r="AO11564" i="131"/>
  <c r="BE11564" i="131" s="1"/>
  <c r="AN11564" i="131"/>
  <c r="BD11564" i="131" s="1"/>
  <c r="AM11564" i="131"/>
  <c r="BC11564" i="131" s="1"/>
  <c r="AL11564" i="131"/>
  <c r="BB11564" i="131" s="1"/>
  <c r="AK11564" i="131"/>
  <c r="BA11564" i="131" s="1"/>
  <c r="AX11563" i="131"/>
  <c r="BN11563" i="131" s="1"/>
  <c r="AW11563" i="131"/>
  <c r="BM11563" i="131" s="1"/>
  <c r="AV11563" i="131"/>
  <c r="BL11563" i="131" s="1"/>
  <c r="AU11563" i="131"/>
  <c r="BK11563" i="131" s="1"/>
  <c r="AT11563" i="131"/>
  <c r="BJ11563" i="131" s="1"/>
  <c r="AS11563" i="131"/>
  <c r="BI11563" i="131" s="1"/>
  <c r="AR11563" i="131"/>
  <c r="BH11563" i="131" s="1"/>
  <c r="AQ11563" i="131"/>
  <c r="BG11563" i="131" s="1"/>
  <c r="AP11563" i="131"/>
  <c r="BF11563" i="131" s="1"/>
  <c r="AO11563" i="131"/>
  <c r="BE11563" i="131" s="1"/>
  <c r="AN11563" i="131"/>
  <c r="BD11563" i="131" s="1"/>
  <c r="AM11563" i="131"/>
  <c r="BC11563" i="131" s="1"/>
  <c r="AL11563" i="131"/>
  <c r="BB11563" i="131" s="1"/>
  <c r="AK11563" i="131"/>
  <c r="BA11563" i="131" s="1"/>
  <c r="AX11562" i="131"/>
  <c r="BN11562" i="131" s="1"/>
  <c r="AW11562" i="131"/>
  <c r="BM11562" i="131" s="1"/>
  <c r="AV11562" i="131"/>
  <c r="BL11562" i="131" s="1"/>
  <c r="AU11562" i="131"/>
  <c r="BK11562" i="131" s="1"/>
  <c r="AT11562" i="131"/>
  <c r="BJ11562" i="131" s="1"/>
  <c r="AS11562" i="131"/>
  <c r="BI11562" i="131" s="1"/>
  <c r="AR11562" i="131"/>
  <c r="BH11562" i="131" s="1"/>
  <c r="AQ11562" i="131"/>
  <c r="BG11562" i="131" s="1"/>
  <c r="AP11562" i="131"/>
  <c r="BF11562" i="131" s="1"/>
  <c r="AO11562" i="131"/>
  <c r="BE11562" i="131" s="1"/>
  <c r="AN11562" i="131"/>
  <c r="BD11562" i="131" s="1"/>
  <c r="AM11562" i="131"/>
  <c r="BC11562" i="131" s="1"/>
  <c r="AL11562" i="131"/>
  <c r="BB11562" i="131" s="1"/>
  <c r="AK11562" i="131"/>
  <c r="BA11562" i="131" s="1"/>
  <c r="AX11545" i="131"/>
  <c r="BN11545" i="131" s="1"/>
  <c r="AW11545" i="131"/>
  <c r="BM11545" i="131" s="1"/>
  <c r="AV11545" i="131"/>
  <c r="BL11545" i="131" s="1"/>
  <c r="AU11545" i="131"/>
  <c r="BK11545" i="131" s="1"/>
  <c r="AT11545" i="131"/>
  <c r="BJ11545" i="131" s="1"/>
  <c r="AS11545" i="131"/>
  <c r="BI11545" i="131" s="1"/>
  <c r="AR11545" i="131"/>
  <c r="BH11545" i="131" s="1"/>
  <c r="AQ11545" i="131"/>
  <c r="BG11545" i="131" s="1"/>
  <c r="AP11545" i="131"/>
  <c r="BF11545" i="131" s="1"/>
  <c r="AO11545" i="131"/>
  <c r="BE11545" i="131" s="1"/>
  <c r="AN11545" i="131"/>
  <c r="BD11545" i="131" s="1"/>
  <c r="AM11545" i="131"/>
  <c r="BC11545" i="131" s="1"/>
  <c r="AL11545" i="131"/>
  <c r="BB11545" i="131" s="1"/>
  <c r="AK11545" i="131"/>
  <c r="BA11545" i="131" s="1"/>
  <c r="AX11544" i="131"/>
  <c r="BN11544" i="131" s="1"/>
  <c r="AW11544" i="131"/>
  <c r="BM11544" i="131" s="1"/>
  <c r="AV11544" i="131"/>
  <c r="BL11544" i="131" s="1"/>
  <c r="AU11544" i="131"/>
  <c r="BK11544" i="131" s="1"/>
  <c r="AT11544" i="131"/>
  <c r="BJ11544" i="131" s="1"/>
  <c r="AS11544" i="131"/>
  <c r="BI11544" i="131" s="1"/>
  <c r="AR11544" i="131"/>
  <c r="BH11544" i="131" s="1"/>
  <c r="AQ11544" i="131"/>
  <c r="BG11544" i="131" s="1"/>
  <c r="AP11544" i="131"/>
  <c r="BF11544" i="131" s="1"/>
  <c r="AO11544" i="131"/>
  <c r="BE11544" i="131" s="1"/>
  <c r="AN11544" i="131"/>
  <c r="BD11544" i="131" s="1"/>
  <c r="AM11544" i="131"/>
  <c r="BC11544" i="131" s="1"/>
  <c r="AL11544" i="131"/>
  <c r="BB11544" i="131" s="1"/>
  <c r="AK11544" i="131"/>
  <c r="BA11544" i="131" s="1"/>
  <c r="AX11543" i="131"/>
  <c r="BN11543" i="131" s="1"/>
  <c r="AW11543" i="131"/>
  <c r="BM11543" i="131" s="1"/>
  <c r="AV11543" i="131"/>
  <c r="BL11543" i="131" s="1"/>
  <c r="AU11543" i="131"/>
  <c r="BK11543" i="131" s="1"/>
  <c r="AT11543" i="131"/>
  <c r="BJ11543" i="131" s="1"/>
  <c r="AS11543" i="131"/>
  <c r="BI11543" i="131" s="1"/>
  <c r="AR11543" i="131"/>
  <c r="BH11543" i="131" s="1"/>
  <c r="AQ11543" i="131"/>
  <c r="BG11543" i="131" s="1"/>
  <c r="AP11543" i="131"/>
  <c r="BF11543" i="131" s="1"/>
  <c r="AO11543" i="131"/>
  <c r="BE11543" i="131" s="1"/>
  <c r="AN11543" i="131"/>
  <c r="BD11543" i="131" s="1"/>
  <c r="AM11543" i="131"/>
  <c r="BC11543" i="131" s="1"/>
  <c r="AL11543" i="131"/>
  <c r="BB11543" i="131" s="1"/>
  <c r="AK11543" i="131"/>
  <c r="BA11543" i="131" s="1"/>
  <c r="AX11542" i="131"/>
  <c r="BN11542" i="131" s="1"/>
  <c r="AW11542" i="131"/>
  <c r="BM11542" i="131" s="1"/>
  <c r="AV11542" i="131"/>
  <c r="BL11542" i="131" s="1"/>
  <c r="AU11542" i="131"/>
  <c r="BK11542" i="131" s="1"/>
  <c r="AT11542" i="131"/>
  <c r="BJ11542" i="131" s="1"/>
  <c r="AS11542" i="131"/>
  <c r="BI11542" i="131" s="1"/>
  <c r="AR11542" i="131"/>
  <c r="BH11542" i="131" s="1"/>
  <c r="AQ11542" i="131"/>
  <c r="BG11542" i="131" s="1"/>
  <c r="AP11542" i="131"/>
  <c r="BF11542" i="131" s="1"/>
  <c r="AO11542" i="131"/>
  <c r="BE11542" i="131" s="1"/>
  <c r="AN11542" i="131"/>
  <c r="BD11542" i="131" s="1"/>
  <c r="AM11542" i="131"/>
  <c r="BC11542" i="131" s="1"/>
  <c r="AL11542" i="131"/>
  <c r="BB11542" i="131" s="1"/>
  <c r="AK11542" i="131"/>
  <c r="BA11542" i="131" s="1"/>
  <c r="AX11541" i="131"/>
  <c r="BN11541" i="131" s="1"/>
  <c r="AW11541" i="131"/>
  <c r="BM11541" i="131" s="1"/>
  <c r="AV11541" i="131"/>
  <c r="BL11541" i="131" s="1"/>
  <c r="AU11541" i="131"/>
  <c r="BK11541" i="131" s="1"/>
  <c r="AT11541" i="131"/>
  <c r="BJ11541" i="131" s="1"/>
  <c r="AS11541" i="131"/>
  <c r="BI11541" i="131" s="1"/>
  <c r="AR11541" i="131"/>
  <c r="BH11541" i="131" s="1"/>
  <c r="AQ11541" i="131"/>
  <c r="BG11541" i="131" s="1"/>
  <c r="AP11541" i="131"/>
  <c r="BF11541" i="131" s="1"/>
  <c r="AO11541" i="131"/>
  <c r="BE11541" i="131" s="1"/>
  <c r="AN11541" i="131"/>
  <c r="BD11541" i="131" s="1"/>
  <c r="AM11541" i="131"/>
  <c r="BC11541" i="131" s="1"/>
  <c r="AL11541" i="131"/>
  <c r="BB11541" i="131" s="1"/>
  <c r="AK11541" i="131"/>
  <c r="BA11541" i="131" s="1"/>
  <c r="AX11540" i="131"/>
  <c r="BN11540" i="131" s="1"/>
  <c r="AW11540" i="131"/>
  <c r="BM11540" i="131" s="1"/>
  <c r="AV11540" i="131"/>
  <c r="BL11540" i="131" s="1"/>
  <c r="AU11540" i="131"/>
  <c r="BK11540" i="131" s="1"/>
  <c r="AT11540" i="131"/>
  <c r="BJ11540" i="131" s="1"/>
  <c r="AS11540" i="131"/>
  <c r="BI11540" i="131" s="1"/>
  <c r="AR11540" i="131"/>
  <c r="BH11540" i="131" s="1"/>
  <c r="AQ11540" i="131"/>
  <c r="BG11540" i="131" s="1"/>
  <c r="AP11540" i="131"/>
  <c r="BF11540" i="131" s="1"/>
  <c r="AO11540" i="131"/>
  <c r="BE11540" i="131" s="1"/>
  <c r="AN11540" i="131"/>
  <c r="BD11540" i="131" s="1"/>
  <c r="AM11540" i="131"/>
  <c r="BC11540" i="131" s="1"/>
  <c r="AL11540" i="131"/>
  <c r="BB11540" i="131" s="1"/>
  <c r="AK11540" i="131"/>
  <c r="BA11540" i="131" s="1"/>
  <c r="AX11539" i="131"/>
  <c r="BN11539" i="131" s="1"/>
  <c r="AW11539" i="131"/>
  <c r="BM11539" i="131" s="1"/>
  <c r="AV11539" i="131"/>
  <c r="BL11539" i="131" s="1"/>
  <c r="AU11539" i="131"/>
  <c r="BK11539" i="131" s="1"/>
  <c r="AT11539" i="131"/>
  <c r="BJ11539" i="131" s="1"/>
  <c r="AS11539" i="131"/>
  <c r="BI11539" i="131" s="1"/>
  <c r="AR11539" i="131"/>
  <c r="BH11539" i="131" s="1"/>
  <c r="AQ11539" i="131"/>
  <c r="BG11539" i="131" s="1"/>
  <c r="AP11539" i="131"/>
  <c r="BF11539" i="131" s="1"/>
  <c r="AO11539" i="131"/>
  <c r="BE11539" i="131" s="1"/>
  <c r="AN11539" i="131"/>
  <c r="BD11539" i="131" s="1"/>
  <c r="AM11539" i="131"/>
  <c r="BC11539" i="131" s="1"/>
  <c r="AL11539" i="131"/>
  <c r="BB11539" i="131" s="1"/>
  <c r="AK11539" i="131"/>
  <c r="BA11539" i="131" s="1"/>
  <c r="AX11538" i="131"/>
  <c r="BN11538" i="131" s="1"/>
  <c r="AW11538" i="131"/>
  <c r="BM11538" i="131" s="1"/>
  <c r="AV11538" i="131"/>
  <c r="BL11538" i="131" s="1"/>
  <c r="AU11538" i="131"/>
  <c r="BK11538" i="131" s="1"/>
  <c r="AT11538" i="131"/>
  <c r="BJ11538" i="131" s="1"/>
  <c r="AS11538" i="131"/>
  <c r="BI11538" i="131" s="1"/>
  <c r="AR11538" i="131"/>
  <c r="BH11538" i="131" s="1"/>
  <c r="AQ11538" i="131"/>
  <c r="BG11538" i="131" s="1"/>
  <c r="AP11538" i="131"/>
  <c r="BF11538" i="131" s="1"/>
  <c r="AO11538" i="131"/>
  <c r="BE11538" i="131" s="1"/>
  <c r="AN11538" i="131"/>
  <c r="BD11538" i="131" s="1"/>
  <c r="AM11538" i="131"/>
  <c r="BC11538" i="131" s="1"/>
  <c r="AL11538" i="131"/>
  <c r="BB11538" i="131" s="1"/>
  <c r="AK11538" i="131"/>
  <c r="BA11538" i="131" s="1"/>
  <c r="AX11537" i="131"/>
  <c r="BN11537" i="131" s="1"/>
  <c r="AW11537" i="131"/>
  <c r="BM11537" i="131" s="1"/>
  <c r="AV11537" i="131"/>
  <c r="BL11537" i="131" s="1"/>
  <c r="AU11537" i="131"/>
  <c r="BK11537" i="131" s="1"/>
  <c r="AT11537" i="131"/>
  <c r="BJ11537" i="131" s="1"/>
  <c r="AS11537" i="131"/>
  <c r="BI11537" i="131" s="1"/>
  <c r="AR11537" i="131"/>
  <c r="BH11537" i="131" s="1"/>
  <c r="AQ11537" i="131"/>
  <c r="BG11537" i="131" s="1"/>
  <c r="AP11537" i="131"/>
  <c r="BF11537" i="131" s="1"/>
  <c r="AO11537" i="131"/>
  <c r="BE11537" i="131" s="1"/>
  <c r="AN11537" i="131"/>
  <c r="BD11537" i="131" s="1"/>
  <c r="AM11537" i="131"/>
  <c r="BC11537" i="131" s="1"/>
  <c r="AL11537" i="131"/>
  <c r="BB11537" i="131" s="1"/>
  <c r="AK11537" i="131"/>
  <c r="BA11537" i="131" s="1"/>
  <c r="AX11536" i="131"/>
  <c r="BN11536" i="131" s="1"/>
  <c r="AW11536" i="131"/>
  <c r="BM11536" i="131" s="1"/>
  <c r="AV11536" i="131"/>
  <c r="BL11536" i="131" s="1"/>
  <c r="AU11536" i="131"/>
  <c r="BK11536" i="131" s="1"/>
  <c r="AT11536" i="131"/>
  <c r="BJ11536" i="131" s="1"/>
  <c r="AS11536" i="131"/>
  <c r="BI11536" i="131" s="1"/>
  <c r="AR11536" i="131"/>
  <c r="BH11536" i="131" s="1"/>
  <c r="AQ11536" i="131"/>
  <c r="BG11536" i="131" s="1"/>
  <c r="AP11536" i="131"/>
  <c r="BF11536" i="131" s="1"/>
  <c r="AO11536" i="131"/>
  <c r="BE11536" i="131" s="1"/>
  <c r="AN11536" i="131"/>
  <c r="BD11536" i="131" s="1"/>
  <c r="AM11536" i="131"/>
  <c r="BC11536" i="131" s="1"/>
  <c r="AL11536" i="131"/>
  <c r="BB11536" i="131" s="1"/>
  <c r="AK11536" i="131"/>
  <c r="BA11536" i="131" s="1"/>
  <c r="AX11535" i="131"/>
  <c r="BN11535" i="131" s="1"/>
  <c r="AW11535" i="131"/>
  <c r="BM11535" i="131" s="1"/>
  <c r="AV11535" i="131"/>
  <c r="BL11535" i="131" s="1"/>
  <c r="AU11535" i="131"/>
  <c r="BK11535" i="131" s="1"/>
  <c r="AT11535" i="131"/>
  <c r="BJ11535" i="131" s="1"/>
  <c r="AS11535" i="131"/>
  <c r="BI11535" i="131" s="1"/>
  <c r="AR11535" i="131"/>
  <c r="BH11535" i="131" s="1"/>
  <c r="AQ11535" i="131"/>
  <c r="BG11535" i="131" s="1"/>
  <c r="AP11535" i="131"/>
  <c r="BF11535" i="131" s="1"/>
  <c r="AO11535" i="131"/>
  <c r="BE11535" i="131" s="1"/>
  <c r="AN11535" i="131"/>
  <c r="BD11535" i="131" s="1"/>
  <c r="AM11535" i="131"/>
  <c r="BC11535" i="131" s="1"/>
  <c r="AL11535" i="131"/>
  <c r="BB11535" i="131" s="1"/>
  <c r="AK11535" i="131"/>
  <c r="BA11535" i="131" s="1"/>
  <c r="AX11534" i="131"/>
  <c r="BN11534" i="131" s="1"/>
  <c r="AW11534" i="131"/>
  <c r="BM11534" i="131" s="1"/>
  <c r="AV11534" i="131"/>
  <c r="BL11534" i="131" s="1"/>
  <c r="AU11534" i="131"/>
  <c r="BK11534" i="131" s="1"/>
  <c r="AT11534" i="131"/>
  <c r="BJ11534" i="131" s="1"/>
  <c r="AS11534" i="131"/>
  <c r="BI11534" i="131" s="1"/>
  <c r="AR11534" i="131"/>
  <c r="BH11534" i="131" s="1"/>
  <c r="AQ11534" i="131"/>
  <c r="BG11534" i="131" s="1"/>
  <c r="AP11534" i="131"/>
  <c r="BF11534" i="131" s="1"/>
  <c r="AO11534" i="131"/>
  <c r="BE11534" i="131" s="1"/>
  <c r="AN11534" i="131"/>
  <c r="BD11534" i="131" s="1"/>
  <c r="AM11534" i="131"/>
  <c r="BC11534" i="131" s="1"/>
  <c r="AL11534" i="131"/>
  <c r="BB11534" i="131" s="1"/>
  <c r="AK11534" i="131"/>
  <c r="BA11534" i="131" s="1"/>
  <c r="AX11533" i="131"/>
  <c r="BN11533" i="131" s="1"/>
  <c r="AW11533" i="131"/>
  <c r="BM11533" i="131" s="1"/>
  <c r="AV11533" i="131"/>
  <c r="BL11533" i="131" s="1"/>
  <c r="AU11533" i="131"/>
  <c r="BK11533" i="131" s="1"/>
  <c r="AT11533" i="131"/>
  <c r="BJ11533" i="131" s="1"/>
  <c r="AS11533" i="131"/>
  <c r="BI11533" i="131" s="1"/>
  <c r="AR11533" i="131"/>
  <c r="BH11533" i="131" s="1"/>
  <c r="AQ11533" i="131"/>
  <c r="BG11533" i="131" s="1"/>
  <c r="AP11533" i="131"/>
  <c r="BF11533" i="131" s="1"/>
  <c r="AO11533" i="131"/>
  <c r="BE11533" i="131" s="1"/>
  <c r="AN11533" i="131"/>
  <c r="BD11533" i="131" s="1"/>
  <c r="AM11533" i="131"/>
  <c r="BC11533" i="131" s="1"/>
  <c r="AL11533" i="131"/>
  <c r="BB11533" i="131" s="1"/>
  <c r="AK11533" i="131"/>
  <c r="BA11533" i="131" s="1"/>
  <c r="AX11532" i="131"/>
  <c r="BN11532" i="131" s="1"/>
  <c r="AW11532" i="131"/>
  <c r="BM11532" i="131" s="1"/>
  <c r="AV11532" i="131"/>
  <c r="BL11532" i="131" s="1"/>
  <c r="AU11532" i="131"/>
  <c r="BK11532" i="131" s="1"/>
  <c r="AT11532" i="131"/>
  <c r="BJ11532" i="131" s="1"/>
  <c r="AS11532" i="131"/>
  <c r="BI11532" i="131" s="1"/>
  <c r="AR11532" i="131"/>
  <c r="BH11532" i="131" s="1"/>
  <c r="AQ11532" i="131"/>
  <c r="BG11532" i="131" s="1"/>
  <c r="AP11532" i="131"/>
  <c r="BF11532" i="131" s="1"/>
  <c r="AO11532" i="131"/>
  <c r="BE11532" i="131" s="1"/>
  <c r="AN11532" i="131"/>
  <c r="BD11532" i="131" s="1"/>
  <c r="AM11532" i="131"/>
  <c r="BC11532" i="131" s="1"/>
  <c r="AL11532" i="131"/>
  <c r="BB11532" i="131" s="1"/>
  <c r="AK11532" i="131"/>
  <c r="BA11532" i="131" s="1"/>
  <c r="AX11515" i="131"/>
  <c r="BN11515" i="131" s="1"/>
  <c r="AW11515" i="131"/>
  <c r="BM11515" i="131" s="1"/>
  <c r="AV11515" i="131"/>
  <c r="BL11515" i="131" s="1"/>
  <c r="AU11515" i="131"/>
  <c r="BK11515" i="131" s="1"/>
  <c r="AT11515" i="131"/>
  <c r="BJ11515" i="131" s="1"/>
  <c r="AS11515" i="131"/>
  <c r="BI11515" i="131" s="1"/>
  <c r="AR11515" i="131"/>
  <c r="BH11515" i="131" s="1"/>
  <c r="AQ11515" i="131"/>
  <c r="BG11515" i="131" s="1"/>
  <c r="AP11515" i="131"/>
  <c r="BF11515" i="131" s="1"/>
  <c r="AO11515" i="131"/>
  <c r="BE11515" i="131" s="1"/>
  <c r="AN11515" i="131"/>
  <c r="BD11515" i="131" s="1"/>
  <c r="AM11515" i="131"/>
  <c r="BC11515" i="131" s="1"/>
  <c r="AL11515" i="131"/>
  <c r="BB11515" i="131" s="1"/>
  <c r="AK11515" i="131"/>
  <c r="BA11515" i="131" s="1"/>
  <c r="AX11514" i="131"/>
  <c r="BN11514" i="131" s="1"/>
  <c r="AW11514" i="131"/>
  <c r="BM11514" i="131" s="1"/>
  <c r="AV11514" i="131"/>
  <c r="BL11514" i="131" s="1"/>
  <c r="AU11514" i="131"/>
  <c r="BK11514" i="131" s="1"/>
  <c r="AT11514" i="131"/>
  <c r="BJ11514" i="131" s="1"/>
  <c r="AS11514" i="131"/>
  <c r="BI11514" i="131" s="1"/>
  <c r="AR11514" i="131"/>
  <c r="BH11514" i="131" s="1"/>
  <c r="AQ11514" i="131"/>
  <c r="BG11514" i="131" s="1"/>
  <c r="AP11514" i="131"/>
  <c r="BF11514" i="131" s="1"/>
  <c r="AO11514" i="131"/>
  <c r="BE11514" i="131" s="1"/>
  <c r="AN11514" i="131"/>
  <c r="BD11514" i="131" s="1"/>
  <c r="AM11514" i="131"/>
  <c r="BC11514" i="131" s="1"/>
  <c r="AL11514" i="131"/>
  <c r="BB11514" i="131" s="1"/>
  <c r="AK11514" i="131"/>
  <c r="BA11514" i="131" s="1"/>
  <c r="AX11513" i="131"/>
  <c r="BN11513" i="131" s="1"/>
  <c r="AW11513" i="131"/>
  <c r="BM11513" i="131" s="1"/>
  <c r="AV11513" i="131"/>
  <c r="BL11513" i="131" s="1"/>
  <c r="AU11513" i="131"/>
  <c r="BK11513" i="131" s="1"/>
  <c r="AT11513" i="131"/>
  <c r="BJ11513" i="131" s="1"/>
  <c r="AS11513" i="131"/>
  <c r="BI11513" i="131" s="1"/>
  <c r="AR11513" i="131"/>
  <c r="BH11513" i="131" s="1"/>
  <c r="AQ11513" i="131"/>
  <c r="BG11513" i="131" s="1"/>
  <c r="AP11513" i="131"/>
  <c r="BF11513" i="131" s="1"/>
  <c r="AO11513" i="131"/>
  <c r="BE11513" i="131" s="1"/>
  <c r="AN11513" i="131"/>
  <c r="BD11513" i="131" s="1"/>
  <c r="AM11513" i="131"/>
  <c r="BC11513" i="131" s="1"/>
  <c r="AL11513" i="131"/>
  <c r="BB11513" i="131" s="1"/>
  <c r="AK11513" i="131"/>
  <c r="BA11513" i="131" s="1"/>
  <c r="AX11512" i="131"/>
  <c r="BN11512" i="131" s="1"/>
  <c r="AW11512" i="131"/>
  <c r="BM11512" i="131" s="1"/>
  <c r="AV11512" i="131"/>
  <c r="BL11512" i="131" s="1"/>
  <c r="AU11512" i="131"/>
  <c r="BK11512" i="131" s="1"/>
  <c r="AT11512" i="131"/>
  <c r="BJ11512" i="131" s="1"/>
  <c r="AS11512" i="131"/>
  <c r="BI11512" i="131" s="1"/>
  <c r="AR11512" i="131"/>
  <c r="BH11512" i="131" s="1"/>
  <c r="AQ11512" i="131"/>
  <c r="BG11512" i="131" s="1"/>
  <c r="AP11512" i="131"/>
  <c r="BF11512" i="131" s="1"/>
  <c r="AO11512" i="131"/>
  <c r="BE11512" i="131" s="1"/>
  <c r="AN11512" i="131"/>
  <c r="BD11512" i="131" s="1"/>
  <c r="AM11512" i="131"/>
  <c r="BC11512" i="131" s="1"/>
  <c r="AL11512" i="131"/>
  <c r="BB11512" i="131" s="1"/>
  <c r="AK11512" i="131"/>
  <c r="BA11512" i="131" s="1"/>
  <c r="AX11511" i="131"/>
  <c r="BN11511" i="131" s="1"/>
  <c r="AW11511" i="131"/>
  <c r="BM11511" i="131" s="1"/>
  <c r="AV11511" i="131"/>
  <c r="BL11511" i="131" s="1"/>
  <c r="AU11511" i="131"/>
  <c r="BK11511" i="131" s="1"/>
  <c r="AT11511" i="131"/>
  <c r="BJ11511" i="131" s="1"/>
  <c r="AS11511" i="131"/>
  <c r="BI11511" i="131" s="1"/>
  <c r="AR11511" i="131"/>
  <c r="BH11511" i="131" s="1"/>
  <c r="AQ11511" i="131"/>
  <c r="BG11511" i="131" s="1"/>
  <c r="AP11511" i="131"/>
  <c r="BF11511" i="131" s="1"/>
  <c r="AO11511" i="131"/>
  <c r="BE11511" i="131" s="1"/>
  <c r="AN11511" i="131"/>
  <c r="BD11511" i="131" s="1"/>
  <c r="AM11511" i="131"/>
  <c r="BC11511" i="131" s="1"/>
  <c r="AL11511" i="131"/>
  <c r="BB11511" i="131" s="1"/>
  <c r="AK11511" i="131"/>
  <c r="BA11511" i="131" s="1"/>
  <c r="AX11510" i="131"/>
  <c r="BN11510" i="131" s="1"/>
  <c r="AW11510" i="131"/>
  <c r="BM11510" i="131" s="1"/>
  <c r="AV11510" i="131"/>
  <c r="BL11510" i="131" s="1"/>
  <c r="AU11510" i="131"/>
  <c r="BK11510" i="131" s="1"/>
  <c r="AT11510" i="131"/>
  <c r="BJ11510" i="131" s="1"/>
  <c r="AS11510" i="131"/>
  <c r="BI11510" i="131" s="1"/>
  <c r="AR11510" i="131"/>
  <c r="BH11510" i="131" s="1"/>
  <c r="AQ11510" i="131"/>
  <c r="BG11510" i="131" s="1"/>
  <c r="AP11510" i="131"/>
  <c r="BF11510" i="131" s="1"/>
  <c r="AO11510" i="131"/>
  <c r="BE11510" i="131" s="1"/>
  <c r="AN11510" i="131"/>
  <c r="BD11510" i="131" s="1"/>
  <c r="AM11510" i="131"/>
  <c r="BC11510" i="131" s="1"/>
  <c r="AL11510" i="131"/>
  <c r="BB11510" i="131" s="1"/>
  <c r="AK11510" i="131"/>
  <c r="BA11510" i="131" s="1"/>
  <c r="AX11509" i="131"/>
  <c r="BN11509" i="131" s="1"/>
  <c r="AW11509" i="131"/>
  <c r="BM11509" i="131" s="1"/>
  <c r="AV11509" i="131"/>
  <c r="BL11509" i="131" s="1"/>
  <c r="AU11509" i="131"/>
  <c r="BK11509" i="131" s="1"/>
  <c r="AT11509" i="131"/>
  <c r="BJ11509" i="131" s="1"/>
  <c r="AS11509" i="131"/>
  <c r="BI11509" i="131" s="1"/>
  <c r="AR11509" i="131"/>
  <c r="BH11509" i="131" s="1"/>
  <c r="AQ11509" i="131"/>
  <c r="BG11509" i="131" s="1"/>
  <c r="AP11509" i="131"/>
  <c r="BF11509" i="131" s="1"/>
  <c r="AO11509" i="131"/>
  <c r="BE11509" i="131" s="1"/>
  <c r="AN11509" i="131"/>
  <c r="BD11509" i="131" s="1"/>
  <c r="AM11509" i="131"/>
  <c r="BC11509" i="131" s="1"/>
  <c r="AL11509" i="131"/>
  <c r="BB11509" i="131" s="1"/>
  <c r="AK11509" i="131"/>
  <c r="BA11509" i="131" s="1"/>
  <c r="AX11508" i="131"/>
  <c r="BN11508" i="131" s="1"/>
  <c r="AW11508" i="131"/>
  <c r="BM11508" i="131" s="1"/>
  <c r="AV11508" i="131"/>
  <c r="BL11508" i="131" s="1"/>
  <c r="AU11508" i="131"/>
  <c r="BK11508" i="131" s="1"/>
  <c r="AT11508" i="131"/>
  <c r="BJ11508" i="131" s="1"/>
  <c r="AS11508" i="131"/>
  <c r="BI11508" i="131" s="1"/>
  <c r="AR11508" i="131"/>
  <c r="BH11508" i="131" s="1"/>
  <c r="AQ11508" i="131"/>
  <c r="BG11508" i="131" s="1"/>
  <c r="AP11508" i="131"/>
  <c r="BF11508" i="131" s="1"/>
  <c r="AO11508" i="131"/>
  <c r="BE11508" i="131" s="1"/>
  <c r="AN11508" i="131"/>
  <c r="BD11508" i="131" s="1"/>
  <c r="AM11508" i="131"/>
  <c r="BC11508" i="131" s="1"/>
  <c r="AL11508" i="131"/>
  <c r="BB11508" i="131" s="1"/>
  <c r="AK11508" i="131"/>
  <c r="BA11508" i="131" s="1"/>
  <c r="AX11507" i="131"/>
  <c r="BN11507" i="131" s="1"/>
  <c r="AW11507" i="131"/>
  <c r="BM11507" i="131" s="1"/>
  <c r="AV11507" i="131"/>
  <c r="BL11507" i="131" s="1"/>
  <c r="AU11507" i="131"/>
  <c r="BK11507" i="131" s="1"/>
  <c r="AT11507" i="131"/>
  <c r="BJ11507" i="131" s="1"/>
  <c r="AS11507" i="131"/>
  <c r="BI11507" i="131" s="1"/>
  <c r="AR11507" i="131"/>
  <c r="BH11507" i="131" s="1"/>
  <c r="AQ11507" i="131"/>
  <c r="BG11507" i="131" s="1"/>
  <c r="AP11507" i="131"/>
  <c r="BF11507" i="131" s="1"/>
  <c r="AO11507" i="131"/>
  <c r="BE11507" i="131" s="1"/>
  <c r="AN11507" i="131"/>
  <c r="BD11507" i="131" s="1"/>
  <c r="AM11507" i="131"/>
  <c r="BC11507" i="131" s="1"/>
  <c r="AL11507" i="131"/>
  <c r="BB11507" i="131" s="1"/>
  <c r="AK11507" i="131"/>
  <c r="BA11507" i="131" s="1"/>
  <c r="AX11506" i="131"/>
  <c r="BN11506" i="131" s="1"/>
  <c r="AW11506" i="131"/>
  <c r="BM11506" i="131" s="1"/>
  <c r="AV11506" i="131"/>
  <c r="BL11506" i="131" s="1"/>
  <c r="AU11506" i="131"/>
  <c r="BK11506" i="131" s="1"/>
  <c r="AT11506" i="131"/>
  <c r="BJ11506" i="131" s="1"/>
  <c r="AS11506" i="131"/>
  <c r="BI11506" i="131" s="1"/>
  <c r="AR11506" i="131"/>
  <c r="BH11506" i="131" s="1"/>
  <c r="AQ11506" i="131"/>
  <c r="BG11506" i="131" s="1"/>
  <c r="AP11506" i="131"/>
  <c r="BF11506" i="131" s="1"/>
  <c r="AO11506" i="131"/>
  <c r="BE11506" i="131" s="1"/>
  <c r="AN11506" i="131"/>
  <c r="BD11506" i="131" s="1"/>
  <c r="AM11506" i="131"/>
  <c r="BC11506" i="131" s="1"/>
  <c r="AL11506" i="131"/>
  <c r="BB11506" i="131" s="1"/>
  <c r="AK11506" i="131"/>
  <c r="BA11506" i="131" s="1"/>
  <c r="AX11505" i="131"/>
  <c r="BN11505" i="131" s="1"/>
  <c r="AW11505" i="131"/>
  <c r="BM11505" i="131" s="1"/>
  <c r="AV11505" i="131"/>
  <c r="BL11505" i="131" s="1"/>
  <c r="AU11505" i="131"/>
  <c r="BK11505" i="131" s="1"/>
  <c r="AT11505" i="131"/>
  <c r="BJ11505" i="131" s="1"/>
  <c r="AS11505" i="131"/>
  <c r="BI11505" i="131" s="1"/>
  <c r="AR11505" i="131"/>
  <c r="BH11505" i="131" s="1"/>
  <c r="AQ11505" i="131"/>
  <c r="BG11505" i="131" s="1"/>
  <c r="AP11505" i="131"/>
  <c r="BF11505" i="131" s="1"/>
  <c r="AO11505" i="131"/>
  <c r="BE11505" i="131" s="1"/>
  <c r="AN11505" i="131"/>
  <c r="BD11505" i="131" s="1"/>
  <c r="AM11505" i="131"/>
  <c r="BC11505" i="131" s="1"/>
  <c r="AL11505" i="131"/>
  <c r="BB11505" i="131" s="1"/>
  <c r="AK11505" i="131"/>
  <c r="BA11505" i="131" s="1"/>
  <c r="AX11504" i="131"/>
  <c r="BN11504" i="131" s="1"/>
  <c r="AW11504" i="131"/>
  <c r="BM11504" i="131" s="1"/>
  <c r="AV11504" i="131"/>
  <c r="BL11504" i="131" s="1"/>
  <c r="AU11504" i="131"/>
  <c r="BK11504" i="131" s="1"/>
  <c r="AT11504" i="131"/>
  <c r="BJ11504" i="131" s="1"/>
  <c r="AS11504" i="131"/>
  <c r="BI11504" i="131" s="1"/>
  <c r="AR11504" i="131"/>
  <c r="BH11504" i="131" s="1"/>
  <c r="AQ11504" i="131"/>
  <c r="BG11504" i="131" s="1"/>
  <c r="AP11504" i="131"/>
  <c r="BF11504" i="131" s="1"/>
  <c r="AO11504" i="131"/>
  <c r="BE11504" i="131" s="1"/>
  <c r="AN11504" i="131"/>
  <c r="BD11504" i="131" s="1"/>
  <c r="AM11504" i="131"/>
  <c r="BC11504" i="131" s="1"/>
  <c r="AL11504" i="131"/>
  <c r="BB11504" i="131" s="1"/>
  <c r="AK11504" i="131"/>
  <c r="BA11504" i="131" s="1"/>
  <c r="AX11503" i="131"/>
  <c r="BN11503" i="131" s="1"/>
  <c r="AW11503" i="131"/>
  <c r="BM11503" i="131" s="1"/>
  <c r="AV11503" i="131"/>
  <c r="BL11503" i="131" s="1"/>
  <c r="AU11503" i="131"/>
  <c r="BK11503" i="131" s="1"/>
  <c r="AT11503" i="131"/>
  <c r="BJ11503" i="131" s="1"/>
  <c r="AS11503" i="131"/>
  <c r="BI11503" i="131" s="1"/>
  <c r="AR11503" i="131"/>
  <c r="BH11503" i="131" s="1"/>
  <c r="AQ11503" i="131"/>
  <c r="BG11503" i="131" s="1"/>
  <c r="AP11503" i="131"/>
  <c r="BF11503" i="131" s="1"/>
  <c r="AO11503" i="131"/>
  <c r="BE11503" i="131" s="1"/>
  <c r="AN11503" i="131"/>
  <c r="BD11503" i="131" s="1"/>
  <c r="AM11503" i="131"/>
  <c r="BC11503" i="131" s="1"/>
  <c r="AL11503" i="131"/>
  <c r="BB11503" i="131" s="1"/>
  <c r="AK11503" i="131"/>
  <c r="BA11503" i="131" s="1"/>
  <c r="AX11502" i="131"/>
  <c r="BN11502" i="131" s="1"/>
  <c r="AW11502" i="131"/>
  <c r="BM11502" i="131" s="1"/>
  <c r="AV11502" i="131"/>
  <c r="BL11502" i="131" s="1"/>
  <c r="AU11502" i="131"/>
  <c r="BK11502" i="131" s="1"/>
  <c r="AT11502" i="131"/>
  <c r="BJ11502" i="131" s="1"/>
  <c r="AS11502" i="131"/>
  <c r="BI11502" i="131" s="1"/>
  <c r="AR11502" i="131"/>
  <c r="BH11502" i="131" s="1"/>
  <c r="AQ11502" i="131"/>
  <c r="BG11502" i="131" s="1"/>
  <c r="AP11502" i="131"/>
  <c r="BF11502" i="131" s="1"/>
  <c r="AO11502" i="131"/>
  <c r="BE11502" i="131" s="1"/>
  <c r="AN11502" i="131"/>
  <c r="BD11502" i="131" s="1"/>
  <c r="AM11502" i="131"/>
  <c r="BC11502" i="131" s="1"/>
  <c r="AL11502" i="131"/>
  <c r="BB11502" i="131" s="1"/>
  <c r="AK11502" i="131"/>
  <c r="BA11502" i="131" s="1"/>
  <c r="AX11485" i="131"/>
  <c r="BN11485" i="131" s="1"/>
  <c r="AW11485" i="131"/>
  <c r="BM11485" i="131" s="1"/>
  <c r="AV11485" i="131"/>
  <c r="BL11485" i="131" s="1"/>
  <c r="AU11485" i="131"/>
  <c r="BK11485" i="131" s="1"/>
  <c r="AT11485" i="131"/>
  <c r="BJ11485" i="131" s="1"/>
  <c r="AS11485" i="131"/>
  <c r="BI11485" i="131" s="1"/>
  <c r="AR11485" i="131"/>
  <c r="BH11485" i="131" s="1"/>
  <c r="AQ11485" i="131"/>
  <c r="BG11485" i="131" s="1"/>
  <c r="AP11485" i="131"/>
  <c r="BF11485" i="131" s="1"/>
  <c r="AO11485" i="131"/>
  <c r="BE11485" i="131" s="1"/>
  <c r="AN11485" i="131"/>
  <c r="BD11485" i="131" s="1"/>
  <c r="AM11485" i="131"/>
  <c r="BC11485" i="131" s="1"/>
  <c r="AL11485" i="131"/>
  <c r="BB11485" i="131" s="1"/>
  <c r="AK11485" i="131"/>
  <c r="BA11485" i="131" s="1"/>
  <c r="AX11484" i="131"/>
  <c r="BN11484" i="131" s="1"/>
  <c r="AW11484" i="131"/>
  <c r="BM11484" i="131" s="1"/>
  <c r="AV11484" i="131"/>
  <c r="BL11484" i="131" s="1"/>
  <c r="AU11484" i="131"/>
  <c r="BK11484" i="131" s="1"/>
  <c r="AT11484" i="131"/>
  <c r="BJ11484" i="131" s="1"/>
  <c r="AS11484" i="131"/>
  <c r="BI11484" i="131" s="1"/>
  <c r="AR11484" i="131"/>
  <c r="BH11484" i="131" s="1"/>
  <c r="AQ11484" i="131"/>
  <c r="BG11484" i="131" s="1"/>
  <c r="AP11484" i="131"/>
  <c r="BF11484" i="131" s="1"/>
  <c r="AO11484" i="131"/>
  <c r="BE11484" i="131" s="1"/>
  <c r="AN11484" i="131"/>
  <c r="BD11484" i="131" s="1"/>
  <c r="AM11484" i="131"/>
  <c r="BC11484" i="131" s="1"/>
  <c r="AL11484" i="131"/>
  <c r="BB11484" i="131" s="1"/>
  <c r="AK11484" i="131"/>
  <c r="BA11484" i="131" s="1"/>
  <c r="AX11483" i="131"/>
  <c r="BN11483" i="131" s="1"/>
  <c r="AW11483" i="131"/>
  <c r="BM11483" i="131" s="1"/>
  <c r="AV11483" i="131"/>
  <c r="BL11483" i="131" s="1"/>
  <c r="AU11483" i="131"/>
  <c r="BK11483" i="131" s="1"/>
  <c r="AT11483" i="131"/>
  <c r="BJ11483" i="131" s="1"/>
  <c r="AS11483" i="131"/>
  <c r="BI11483" i="131" s="1"/>
  <c r="AR11483" i="131"/>
  <c r="BH11483" i="131" s="1"/>
  <c r="AQ11483" i="131"/>
  <c r="BG11483" i="131" s="1"/>
  <c r="AP11483" i="131"/>
  <c r="BF11483" i="131" s="1"/>
  <c r="AO11483" i="131"/>
  <c r="BE11483" i="131" s="1"/>
  <c r="AN11483" i="131"/>
  <c r="BD11483" i="131" s="1"/>
  <c r="AM11483" i="131"/>
  <c r="BC11483" i="131" s="1"/>
  <c r="AL11483" i="131"/>
  <c r="BB11483" i="131" s="1"/>
  <c r="AK11483" i="131"/>
  <c r="BA11483" i="131" s="1"/>
  <c r="AX11482" i="131"/>
  <c r="BN11482" i="131" s="1"/>
  <c r="AW11482" i="131"/>
  <c r="BM11482" i="131" s="1"/>
  <c r="AV11482" i="131"/>
  <c r="BL11482" i="131" s="1"/>
  <c r="AU11482" i="131"/>
  <c r="BK11482" i="131" s="1"/>
  <c r="AT11482" i="131"/>
  <c r="BJ11482" i="131" s="1"/>
  <c r="AS11482" i="131"/>
  <c r="BI11482" i="131" s="1"/>
  <c r="AR11482" i="131"/>
  <c r="BH11482" i="131" s="1"/>
  <c r="AQ11482" i="131"/>
  <c r="BG11482" i="131" s="1"/>
  <c r="AP11482" i="131"/>
  <c r="BF11482" i="131" s="1"/>
  <c r="AO11482" i="131"/>
  <c r="BE11482" i="131" s="1"/>
  <c r="AN11482" i="131"/>
  <c r="BD11482" i="131" s="1"/>
  <c r="AM11482" i="131"/>
  <c r="BC11482" i="131" s="1"/>
  <c r="AL11482" i="131"/>
  <c r="BB11482" i="131" s="1"/>
  <c r="AK11482" i="131"/>
  <c r="BA11482" i="131" s="1"/>
  <c r="AX11481" i="131"/>
  <c r="BN11481" i="131" s="1"/>
  <c r="AW11481" i="131"/>
  <c r="BM11481" i="131" s="1"/>
  <c r="AV11481" i="131"/>
  <c r="BL11481" i="131" s="1"/>
  <c r="AU11481" i="131"/>
  <c r="BK11481" i="131" s="1"/>
  <c r="AT11481" i="131"/>
  <c r="BJ11481" i="131" s="1"/>
  <c r="AS11481" i="131"/>
  <c r="BI11481" i="131" s="1"/>
  <c r="AR11481" i="131"/>
  <c r="BH11481" i="131" s="1"/>
  <c r="AQ11481" i="131"/>
  <c r="BG11481" i="131" s="1"/>
  <c r="AP11481" i="131"/>
  <c r="BF11481" i="131" s="1"/>
  <c r="AO11481" i="131"/>
  <c r="BE11481" i="131" s="1"/>
  <c r="AN11481" i="131"/>
  <c r="BD11481" i="131" s="1"/>
  <c r="AM11481" i="131"/>
  <c r="BC11481" i="131" s="1"/>
  <c r="AL11481" i="131"/>
  <c r="BB11481" i="131" s="1"/>
  <c r="AK11481" i="131"/>
  <c r="BA11481" i="131" s="1"/>
  <c r="AX11480" i="131"/>
  <c r="BN11480" i="131" s="1"/>
  <c r="AW11480" i="131"/>
  <c r="BM11480" i="131" s="1"/>
  <c r="AV11480" i="131"/>
  <c r="BL11480" i="131" s="1"/>
  <c r="AU11480" i="131"/>
  <c r="BK11480" i="131" s="1"/>
  <c r="AT11480" i="131"/>
  <c r="BJ11480" i="131" s="1"/>
  <c r="AS11480" i="131"/>
  <c r="BI11480" i="131" s="1"/>
  <c r="AR11480" i="131"/>
  <c r="BH11480" i="131" s="1"/>
  <c r="AQ11480" i="131"/>
  <c r="BG11480" i="131" s="1"/>
  <c r="AP11480" i="131"/>
  <c r="BF11480" i="131" s="1"/>
  <c r="AO11480" i="131"/>
  <c r="BE11480" i="131" s="1"/>
  <c r="AN11480" i="131"/>
  <c r="BD11480" i="131" s="1"/>
  <c r="AM11480" i="131"/>
  <c r="BC11480" i="131" s="1"/>
  <c r="AL11480" i="131"/>
  <c r="BB11480" i="131" s="1"/>
  <c r="AK11480" i="131"/>
  <c r="BA11480" i="131" s="1"/>
  <c r="AX11479" i="131"/>
  <c r="BN11479" i="131" s="1"/>
  <c r="AW11479" i="131"/>
  <c r="BM11479" i="131" s="1"/>
  <c r="AV11479" i="131"/>
  <c r="BL11479" i="131" s="1"/>
  <c r="AU11479" i="131"/>
  <c r="BK11479" i="131" s="1"/>
  <c r="AT11479" i="131"/>
  <c r="BJ11479" i="131" s="1"/>
  <c r="AS11479" i="131"/>
  <c r="BI11479" i="131" s="1"/>
  <c r="AR11479" i="131"/>
  <c r="BH11479" i="131" s="1"/>
  <c r="AQ11479" i="131"/>
  <c r="BG11479" i="131" s="1"/>
  <c r="AP11479" i="131"/>
  <c r="BF11479" i="131" s="1"/>
  <c r="AO11479" i="131"/>
  <c r="BE11479" i="131" s="1"/>
  <c r="AN11479" i="131"/>
  <c r="BD11479" i="131" s="1"/>
  <c r="AM11479" i="131"/>
  <c r="BC11479" i="131" s="1"/>
  <c r="AL11479" i="131"/>
  <c r="BB11479" i="131" s="1"/>
  <c r="AK11479" i="131"/>
  <c r="BA11479" i="131" s="1"/>
  <c r="AX11478" i="131"/>
  <c r="BN11478" i="131" s="1"/>
  <c r="AW11478" i="131"/>
  <c r="BM11478" i="131" s="1"/>
  <c r="AV11478" i="131"/>
  <c r="BL11478" i="131" s="1"/>
  <c r="AU11478" i="131"/>
  <c r="BK11478" i="131" s="1"/>
  <c r="AT11478" i="131"/>
  <c r="BJ11478" i="131" s="1"/>
  <c r="AS11478" i="131"/>
  <c r="BI11478" i="131" s="1"/>
  <c r="AR11478" i="131"/>
  <c r="BH11478" i="131" s="1"/>
  <c r="AQ11478" i="131"/>
  <c r="BG11478" i="131" s="1"/>
  <c r="AP11478" i="131"/>
  <c r="BF11478" i="131" s="1"/>
  <c r="AO11478" i="131"/>
  <c r="BE11478" i="131" s="1"/>
  <c r="AN11478" i="131"/>
  <c r="BD11478" i="131" s="1"/>
  <c r="AM11478" i="131"/>
  <c r="BC11478" i="131" s="1"/>
  <c r="AL11478" i="131"/>
  <c r="BB11478" i="131" s="1"/>
  <c r="AK11478" i="131"/>
  <c r="BA11478" i="131" s="1"/>
  <c r="AX11477" i="131"/>
  <c r="BN11477" i="131" s="1"/>
  <c r="AW11477" i="131"/>
  <c r="BM11477" i="131" s="1"/>
  <c r="AV11477" i="131"/>
  <c r="BL11477" i="131" s="1"/>
  <c r="AU11477" i="131"/>
  <c r="BK11477" i="131" s="1"/>
  <c r="AT11477" i="131"/>
  <c r="BJ11477" i="131" s="1"/>
  <c r="AS11477" i="131"/>
  <c r="BI11477" i="131" s="1"/>
  <c r="AR11477" i="131"/>
  <c r="BH11477" i="131" s="1"/>
  <c r="AQ11477" i="131"/>
  <c r="BG11477" i="131" s="1"/>
  <c r="AP11477" i="131"/>
  <c r="BF11477" i="131" s="1"/>
  <c r="AO11477" i="131"/>
  <c r="BE11477" i="131" s="1"/>
  <c r="AN11477" i="131"/>
  <c r="BD11477" i="131" s="1"/>
  <c r="AM11477" i="131"/>
  <c r="BC11477" i="131" s="1"/>
  <c r="AL11477" i="131"/>
  <c r="BB11477" i="131" s="1"/>
  <c r="AK11477" i="131"/>
  <c r="BA11477" i="131" s="1"/>
  <c r="AX11476" i="131"/>
  <c r="BN11476" i="131" s="1"/>
  <c r="AW11476" i="131"/>
  <c r="BM11476" i="131" s="1"/>
  <c r="AV11476" i="131"/>
  <c r="BL11476" i="131" s="1"/>
  <c r="AU11476" i="131"/>
  <c r="BK11476" i="131" s="1"/>
  <c r="AT11476" i="131"/>
  <c r="BJ11476" i="131" s="1"/>
  <c r="AS11476" i="131"/>
  <c r="BI11476" i="131" s="1"/>
  <c r="AR11476" i="131"/>
  <c r="BH11476" i="131" s="1"/>
  <c r="AQ11476" i="131"/>
  <c r="BG11476" i="131" s="1"/>
  <c r="AP11476" i="131"/>
  <c r="BF11476" i="131" s="1"/>
  <c r="AO11476" i="131"/>
  <c r="BE11476" i="131" s="1"/>
  <c r="AN11476" i="131"/>
  <c r="BD11476" i="131" s="1"/>
  <c r="AM11476" i="131"/>
  <c r="BC11476" i="131" s="1"/>
  <c r="AL11476" i="131"/>
  <c r="BB11476" i="131" s="1"/>
  <c r="AK11476" i="131"/>
  <c r="BA11476" i="131" s="1"/>
  <c r="AX11475" i="131"/>
  <c r="BN11475" i="131" s="1"/>
  <c r="AW11475" i="131"/>
  <c r="BM11475" i="131" s="1"/>
  <c r="AV11475" i="131"/>
  <c r="BL11475" i="131" s="1"/>
  <c r="AU11475" i="131"/>
  <c r="BK11475" i="131" s="1"/>
  <c r="AT11475" i="131"/>
  <c r="BJ11475" i="131" s="1"/>
  <c r="AS11475" i="131"/>
  <c r="BI11475" i="131" s="1"/>
  <c r="AR11475" i="131"/>
  <c r="BH11475" i="131" s="1"/>
  <c r="AQ11475" i="131"/>
  <c r="BG11475" i="131" s="1"/>
  <c r="AP11475" i="131"/>
  <c r="BF11475" i="131" s="1"/>
  <c r="AO11475" i="131"/>
  <c r="BE11475" i="131" s="1"/>
  <c r="AN11475" i="131"/>
  <c r="BD11475" i="131" s="1"/>
  <c r="AM11475" i="131"/>
  <c r="BC11475" i="131" s="1"/>
  <c r="AL11475" i="131"/>
  <c r="BB11475" i="131" s="1"/>
  <c r="AK11475" i="131"/>
  <c r="BA11475" i="131" s="1"/>
  <c r="AX11474" i="131"/>
  <c r="BN11474" i="131" s="1"/>
  <c r="AW11474" i="131"/>
  <c r="BM11474" i="131" s="1"/>
  <c r="AV11474" i="131"/>
  <c r="BL11474" i="131" s="1"/>
  <c r="AU11474" i="131"/>
  <c r="BK11474" i="131" s="1"/>
  <c r="AT11474" i="131"/>
  <c r="BJ11474" i="131" s="1"/>
  <c r="AS11474" i="131"/>
  <c r="BI11474" i="131" s="1"/>
  <c r="AR11474" i="131"/>
  <c r="BH11474" i="131" s="1"/>
  <c r="AQ11474" i="131"/>
  <c r="BG11474" i="131" s="1"/>
  <c r="AP11474" i="131"/>
  <c r="BF11474" i="131" s="1"/>
  <c r="AO11474" i="131"/>
  <c r="BE11474" i="131" s="1"/>
  <c r="AN11474" i="131"/>
  <c r="BD11474" i="131" s="1"/>
  <c r="AM11474" i="131"/>
  <c r="BC11474" i="131" s="1"/>
  <c r="AL11474" i="131"/>
  <c r="BB11474" i="131" s="1"/>
  <c r="AK11474" i="131"/>
  <c r="BA11474" i="131" s="1"/>
  <c r="AX11473" i="131"/>
  <c r="BN11473" i="131" s="1"/>
  <c r="AW11473" i="131"/>
  <c r="BM11473" i="131" s="1"/>
  <c r="AV11473" i="131"/>
  <c r="BL11473" i="131" s="1"/>
  <c r="AU11473" i="131"/>
  <c r="BK11473" i="131" s="1"/>
  <c r="AT11473" i="131"/>
  <c r="BJ11473" i="131" s="1"/>
  <c r="AS11473" i="131"/>
  <c r="BI11473" i="131" s="1"/>
  <c r="AR11473" i="131"/>
  <c r="BH11473" i="131" s="1"/>
  <c r="AQ11473" i="131"/>
  <c r="BG11473" i="131" s="1"/>
  <c r="AP11473" i="131"/>
  <c r="BF11473" i="131" s="1"/>
  <c r="AO11473" i="131"/>
  <c r="BE11473" i="131" s="1"/>
  <c r="AN11473" i="131"/>
  <c r="BD11473" i="131" s="1"/>
  <c r="AM11473" i="131"/>
  <c r="BC11473" i="131" s="1"/>
  <c r="AL11473" i="131"/>
  <c r="BB11473" i="131" s="1"/>
  <c r="AK11473" i="131"/>
  <c r="BA11473" i="131" s="1"/>
  <c r="AX11472" i="131"/>
  <c r="BN11472" i="131" s="1"/>
  <c r="AW11472" i="131"/>
  <c r="BM11472" i="131" s="1"/>
  <c r="AV11472" i="131"/>
  <c r="BL11472" i="131" s="1"/>
  <c r="AU11472" i="131"/>
  <c r="BK11472" i="131" s="1"/>
  <c r="AT11472" i="131"/>
  <c r="BJ11472" i="131" s="1"/>
  <c r="AS11472" i="131"/>
  <c r="BI11472" i="131" s="1"/>
  <c r="AR11472" i="131"/>
  <c r="BH11472" i="131" s="1"/>
  <c r="AQ11472" i="131"/>
  <c r="BG11472" i="131" s="1"/>
  <c r="AP11472" i="131"/>
  <c r="BF11472" i="131" s="1"/>
  <c r="AO11472" i="131"/>
  <c r="BE11472" i="131" s="1"/>
  <c r="AN11472" i="131"/>
  <c r="BD11472" i="131" s="1"/>
  <c r="AM11472" i="131"/>
  <c r="BC11472" i="131" s="1"/>
  <c r="AL11472" i="131"/>
  <c r="BB11472" i="131" s="1"/>
  <c r="AK11472" i="131"/>
  <c r="BA11472" i="131" s="1"/>
  <c r="AX11455" i="131"/>
  <c r="BN11455" i="131" s="1"/>
  <c r="AW11455" i="131"/>
  <c r="BM11455" i="131" s="1"/>
  <c r="AV11455" i="131"/>
  <c r="BL11455" i="131" s="1"/>
  <c r="AU11455" i="131"/>
  <c r="BK11455" i="131" s="1"/>
  <c r="AT11455" i="131"/>
  <c r="BJ11455" i="131" s="1"/>
  <c r="AS11455" i="131"/>
  <c r="BI11455" i="131" s="1"/>
  <c r="AR11455" i="131"/>
  <c r="BH11455" i="131" s="1"/>
  <c r="AQ11455" i="131"/>
  <c r="BG11455" i="131" s="1"/>
  <c r="AP11455" i="131"/>
  <c r="BF11455" i="131" s="1"/>
  <c r="AO11455" i="131"/>
  <c r="BE11455" i="131" s="1"/>
  <c r="AN11455" i="131"/>
  <c r="BD11455" i="131" s="1"/>
  <c r="AM11455" i="131"/>
  <c r="BC11455" i="131" s="1"/>
  <c r="AL11455" i="131"/>
  <c r="BB11455" i="131" s="1"/>
  <c r="AK11455" i="131"/>
  <c r="BA11455" i="131" s="1"/>
  <c r="AX11454" i="131"/>
  <c r="BN11454" i="131" s="1"/>
  <c r="AW11454" i="131"/>
  <c r="BM11454" i="131" s="1"/>
  <c r="AV11454" i="131"/>
  <c r="BL11454" i="131" s="1"/>
  <c r="AU11454" i="131"/>
  <c r="BK11454" i="131" s="1"/>
  <c r="AT11454" i="131"/>
  <c r="BJ11454" i="131" s="1"/>
  <c r="AS11454" i="131"/>
  <c r="BI11454" i="131" s="1"/>
  <c r="AR11454" i="131"/>
  <c r="BH11454" i="131" s="1"/>
  <c r="AQ11454" i="131"/>
  <c r="BG11454" i="131" s="1"/>
  <c r="AP11454" i="131"/>
  <c r="BF11454" i="131" s="1"/>
  <c r="AO11454" i="131"/>
  <c r="BE11454" i="131" s="1"/>
  <c r="AN11454" i="131"/>
  <c r="BD11454" i="131" s="1"/>
  <c r="AM11454" i="131"/>
  <c r="BC11454" i="131" s="1"/>
  <c r="AL11454" i="131"/>
  <c r="BB11454" i="131" s="1"/>
  <c r="AK11454" i="131"/>
  <c r="BA11454" i="131" s="1"/>
  <c r="AX11453" i="131"/>
  <c r="BN11453" i="131" s="1"/>
  <c r="AW11453" i="131"/>
  <c r="BM11453" i="131" s="1"/>
  <c r="AV11453" i="131"/>
  <c r="BL11453" i="131" s="1"/>
  <c r="AU11453" i="131"/>
  <c r="BK11453" i="131" s="1"/>
  <c r="AT11453" i="131"/>
  <c r="BJ11453" i="131" s="1"/>
  <c r="AS11453" i="131"/>
  <c r="BI11453" i="131" s="1"/>
  <c r="AR11453" i="131"/>
  <c r="BH11453" i="131" s="1"/>
  <c r="AQ11453" i="131"/>
  <c r="BG11453" i="131" s="1"/>
  <c r="AP11453" i="131"/>
  <c r="BF11453" i="131" s="1"/>
  <c r="AO11453" i="131"/>
  <c r="BE11453" i="131" s="1"/>
  <c r="AN11453" i="131"/>
  <c r="BD11453" i="131" s="1"/>
  <c r="AM11453" i="131"/>
  <c r="BC11453" i="131" s="1"/>
  <c r="AL11453" i="131"/>
  <c r="BB11453" i="131" s="1"/>
  <c r="AK11453" i="131"/>
  <c r="BA11453" i="131" s="1"/>
  <c r="AX11452" i="131"/>
  <c r="BN11452" i="131" s="1"/>
  <c r="AW11452" i="131"/>
  <c r="BM11452" i="131" s="1"/>
  <c r="AV11452" i="131"/>
  <c r="BL11452" i="131" s="1"/>
  <c r="AU11452" i="131"/>
  <c r="BK11452" i="131" s="1"/>
  <c r="AT11452" i="131"/>
  <c r="BJ11452" i="131" s="1"/>
  <c r="AS11452" i="131"/>
  <c r="BI11452" i="131" s="1"/>
  <c r="AR11452" i="131"/>
  <c r="BH11452" i="131" s="1"/>
  <c r="AQ11452" i="131"/>
  <c r="BG11452" i="131" s="1"/>
  <c r="AP11452" i="131"/>
  <c r="BF11452" i="131" s="1"/>
  <c r="AO11452" i="131"/>
  <c r="BE11452" i="131" s="1"/>
  <c r="AN11452" i="131"/>
  <c r="BD11452" i="131" s="1"/>
  <c r="AM11452" i="131"/>
  <c r="BC11452" i="131" s="1"/>
  <c r="AL11452" i="131"/>
  <c r="BB11452" i="131" s="1"/>
  <c r="AK11452" i="131"/>
  <c r="BA11452" i="131" s="1"/>
  <c r="AX11451" i="131"/>
  <c r="BN11451" i="131" s="1"/>
  <c r="AW11451" i="131"/>
  <c r="BM11451" i="131" s="1"/>
  <c r="AV11451" i="131"/>
  <c r="BL11451" i="131" s="1"/>
  <c r="AU11451" i="131"/>
  <c r="BK11451" i="131" s="1"/>
  <c r="AT11451" i="131"/>
  <c r="BJ11451" i="131" s="1"/>
  <c r="AS11451" i="131"/>
  <c r="BI11451" i="131" s="1"/>
  <c r="AR11451" i="131"/>
  <c r="BH11451" i="131" s="1"/>
  <c r="AQ11451" i="131"/>
  <c r="BG11451" i="131" s="1"/>
  <c r="AP11451" i="131"/>
  <c r="BF11451" i="131" s="1"/>
  <c r="AO11451" i="131"/>
  <c r="BE11451" i="131" s="1"/>
  <c r="AN11451" i="131"/>
  <c r="BD11451" i="131" s="1"/>
  <c r="AM11451" i="131"/>
  <c r="BC11451" i="131" s="1"/>
  <c r="AL11451" i="131"/>
  <c r="BB11451" i="131" s="1"/>
  <c r="AK11451" i="131"/>
  <c r="BA11451" i="131" s="1"/>
  <c r="AX11450" i="131"/>
  <c r="BN11450" i="131" s="1"/>
  <c r="AW11450" i="131"/>
  <c r="BM11450" i="131" s="1"/>
  <c r="AV11450" i="131"/>
  <c r="BL11450" i="131" s="1"/>
  <c r="AU11450" i="131"/>
  <c r="BK11450" i="131" s="1"/>
  <c r="AT11450" i="131"/>
  <c r="BJ11450" i="131" s="1"/>
  <c r="AS11450" i="131"/>
  <c r="BI11450" i="131" s="1"/>
  <c r="AR11450" i="131"/>
  <c r="BH11450" i="131" s="1"/>
  <c r="AQ11450" i="131"/>
  <c r="BG11450" i="131" s="1"/>
  <c r="AP11450" i="131"/>
  <c r="BF11450" i="131" s="1"/>
  <c r="AO11450" i="131"/>
  <c r="BE11450" i="131" s="1"/>
  <c r="AN11450" i="131"/>
  <c r="BD11450" i="131" s="1"/>
  <c r="AM11450" i="131"/>
  <c r="BC11450" i="131" s="1"/>
  <c r="AL11450" i="131"/>
  <c r="BB11450" i="131" s="1"/>
  <c r="AK11450" i="131"/>
  <c r="BA11450" i="131" s="1"/>
  <c r="AX11449" i="131"/>
  <c r="BN11449" i="131" s="1"/>
  <c r="AW11449" i="131"/>
  <c r="BM11449" i="131" s="1"/>
  <c r="AV11449" i="131"/>
  <c r="BL11449" i="131" s="1"/>
  <c r="AU11449" i="131"/>
  <c r="BK11449" i="131" s="1"/>
  <c r="AT11449" i="131"/>
  <c r="BJ11449" i="131" s="1"/>
  <c r="AS11449" i="131"/>
  <c r="BI11449" i="131" s="1"/>
  <c r="AR11449" i="131"/>
  <c r="BH11449" i="131" s="1"/>
  <c r="AQ11449" i="131"/>
  <c r="BG11449" i="131" s="1"/>
  <c r="AP11449" i="131"/>
  <c r="BF11449" i="131" s="1"/>
  <c r="AO11449" i="131"/>
  <c r="BE11449" i="131" s="1"/>
  <c r="AN11449" i="131"/>
  <c r="BD11449" i="131" s="1"/>
  <c r="AM11449" i="131"/>
  <c r="BC11449" i="131" s="1"/>
  <c r="AL11449" i="131"/>
  <c r="BB11449" i="131" s="1"/>
  <c r="AK11449" i="131"/>
  <c r="BA11449" i="131" s="1"/>
  <c r="AX11448" i="131"/>
  <c r="BN11448" i="131" s="1"/>
  <c r="AW11448" i="131"/>
  <c r="BM11448" i="131" s="1"/>
  <c r="AV11448" i="131"/>
  <c r="BL11448" i="131" s="1"/>
  <c r="AU11448" i="131"/>
  <c r="BK11448" i="131" s="1"/>
  <c r="AT11448" i="131"/>
  <c r="BJ11448" i="131" s="1"/>
  <c r="AS11448" i="131"/>
  <c r="BI11448" i="131" s="1"/>
  <c r="AR11448" i="131"/>
  <c r="BH11448" i="131" s="1"/>
  <c r="AQ11448" i="131"/>
  <c r="BG11448" i="131" s="1"/>
  <c r="AP11448" i="131"/>
  <c r="BF11448" i="131" s="1"/>
  <c r="AO11448" i="131"/>
  <c r="BE11448" i="131" s="1"/>
  <c r="AN11448" i="131"/>
  <c r="BD11448" i="131" s="1"/>
  <c r="AM11448" i="131"/>
  <c r="BC11448" i="131" s="1"/>
  <c r="AL11448" i="131"/>
  <c r="BB11448" i="131" s="1"/>
  <c r="AK11448" i="131"/>
  <c r="BA11448" i="131" s="1"/>
  <c r="AX11447" i="131"/>
  <c r="BN11447" i="131" s="1"/>
  <c r="AW11447" i="131"/>
  <c r="BM11447" i="131" s="1"/>
  <c r="AV11447" i="131"/>
  <c r="BL11447" i="131" s="1"/>
  <c r="AU11447" i="131"/>
  <c r="BK11447" i="131" s="1"/>
  <c r="AT11447" i="131"/>
  <c r="BJ11447" i="131" s="1"/>
  <c r="AS11447" i="131"/>
  <c r="BI11447" i="131" s="1"/>
  <c r="AR11447" i="131"/>
  <c r="BH11447" i="131" s="1"/>
  <c r="AQ11447" i="131"/>
  <c r="BG11447" i="131" s="1"/>
  <c r="AP11447" i="131"/>
  <c r="BF11447" i="131" s="1"/>
  <c r="AO11447" i="131"/>
  <c r="BE11447" i="131" s="1"/>
  <c r="AN11447" i="131"/>
  <c r="BD11447" i="131" s="1"/>
  <c r="AM11447" i="131"/>
  <c r="BC11447" i="131" s="1"/>
  <c r="AL11447" i="131"/>
  <c r="BB11447" i="131" s="1"/>
  <c r="AK11447" i="131"/>
  <c r="BA11447" i="131" s="1"/>
  <c r="AX11446" i="131"/>
  <c r="BN11446" i="131" s="1"/>
  <c r="AW11446" i="131"/>
  <c r="BM11446" i="131" s="1"/>
  <c r="AV11446" i="131"/>
  <c r="BL11446" i="131" s="1"/>
  <c r="AU11446" i="131"/>
  <c r="BK11446" i="131" s="1"/>
  <c r="AT11446" i="131"/>
  <c r="BJ11446" i="131" s="1"/>
  <c r="AS11446" i="131"/>
  <c r="BI11446" i="131" s="1"/>
  <c r="AR11446" i="131"/>
  <c r="BH11446" i="131" s="1"/>
  <c r="AQ11446" i="131"/>
  <c r="BG11446" i="131" s="1"/>
  <c r="AP11446" i="131"/>
  <c r="BF11446" i="131" s="1"/>
  <c r="AO11446" i="131"/>
  <c r="BE11446" i="131" s="1"/>
  <c r="AN11446" i="131"/>
  <c r="BD11446" i="131" s="1"/>
  <c r="AM11446" i="131"/>
  <c r="BC11446" i="131" s="1"/>
  <c r="AL11446" i="131"/>
  <c r="BB11446" i="131" s="1"/>
  <c r="AK11446" i="131"/>
  <c r="BA11446" i="131" s="1"/>
  <c r="AX11445" i="131"/>
  <c r="BN11445" i="131" s="1"/>
  <c r="AW11445" i="131"/>
  <c r="BM11445" i="131" s="1"/>
  <c r="AV11445" i="131"/>
  <c r="BL11445" i="131" s="1"/>
  <c r="AU11445" i="131"/>
  <c r="BK11445" i="131" s="1"/>
  <c r="AT11445" i="131"/>
  <c r="BJ11445" i="131" s="1"/>
  <c r="AS11445" i="131"/>
  <c r="BI11445" i="131" s="1"/>
  <c r="AR11445" i="131"/>
  <c r="BH11445" i="131" s="1"/>
  <c r="AQ11445" i="131"/>
  <c r="BG11445" i="131" s="1"/>
  <c r="AP11445" i="131"/>
  <c r="BF11445" i="131" s="1"/>
  <c r="AO11445" i="131"/>
  <c r="BE11445" i="131" s="1"/>
  <c r="AN11445" i="131"/>
  <c r="BD11445" i="131" s="1"/>
  <c r="AM11445" i="131"/>
  <c r="BC11445" i="131" s="1"/>
  <c r="AL11445" i="131"/>
  <c r="BB11445" i="131" s="1"/>
  <c r="AK11445" i="131"/>
  <c r="BA11445" i="131" s="1"/>
  <c r="AX11444" i="131"/>
  <c r="BN11444" i="131" s="1"/>
  <c r="AW11444" i="131"/>
  <c r="BM11444" i="131" s="1"/>
  <c r="AV11444" i="131"/>
  <c r="BL11444" i="131" s="1"/>
  <c r="AU11444" i="131"/>
  <c r="BK11444" i="131" s="1"/>
  <c r="AT11444" i="131"/>
  <c r="BJ11444" i="131" s="1"/>
  <c r="AS11444" i="131"/>
  <c r="BI11444" i="131" s="1"/>
  <c r="AR11444" i="131"/>
  <c r="BH11444" i="131" s="1"/>
  <c r="AQ11444" i="131"/>
  <c r="BG11444" i="131" s="1"/>
  <c r="AP11444" i="131"/>
  <c r="BF11444" i="131" s="1"/>
  <c r="AO11444" i="131"/>
  <c r="BE11444" i="131" s="1"/>
  <c r="AN11444" i="131"/>
  <c r="BD11444" i="131" s="1"/>
  <c r="AM11444" i="131"/>
  <c r="BC11444" i="131" s="1"/>
  <c r="AL11444" i="131"/>
  <c r="BB11444" i="131" s="1"/>
  <c r="AK11444" i="131"/>
  <c r="BA11444" i="131" s="1"/>
  <c r="AX11443" i="131"/>
  <c r="BN11443" i="131" s="1"/>
  <c r="AW11443" i="131"/>
  <c r="BM11443" i="131" s="1"/>
  <c r="AV11443" i="131"/>
  <c r="BL11443" i="131" s="1"/>
  <c r="AU11443" i="131"/>
  <c r="BK11443" i="131" s="1"/>
  <c r="AT11443" i="131"/>
  <c r="BJ11443" i="131" s="1"/>
  <c r="AS11443" i="131"/>
  <c r="BI11443" i="131" s="1"/>
  <c r="AR11443" i="131"/>
  <c r="BH11443" i="131" s="1"/>
  <c r="AQ11443" i="131"/>
  <c r="BG11443" i="131" s="1"/>
  <c r="AP11443" i="131"/>
  <c r="BF11443" i="131" s="1"/>
  <c r="AO11443" i="131"/>
  <c r="BE11443" i="131" s="1"/>
  <c r="AN11443" i="131"/>
  <c r="BD11443" i="131" s="1"/>
  <c r="AM11443" i="131"/>
  <c r="BC11443" i="131" s="1"/>
  <c r="AL11443" i="131"/>
  <c r="BB11443" i="131" s="1"/>
  <c r="AK11443" i="131"/>
  <c r="BA11443" i="131" s="1"/>
  <c r="AX11442" i="131"/>
  <c r="BN11442" i="131" s="1"/>
  <c r="AW11442" i="131"/>
  <c r="BM11442" i="131" s="1"/>
  <c r="AV11442" i="131"/>
  <c r="BL11442" i="131" s="1"/>
  <c r="AU11442" i="131"/>
  <c r="BK11442" i="131" s="1"/>
  <c r="AT11442" i="131"/>
  <c r="BJ11442" i="131" s="1"/>
  <c r="AS11442" i="131"/>
  <c r="BI11442" i="131" s="1"/>
  <c r="AR11442" i="131"/>
  <c r="BH11442" i="131" s="1"/>
  <c r="AQ11442" i="131"/>
  <c r="BG11442" i="131" s="1"/>
  <c r="AP11442" i="131"/>
  <c r="BF11442" i="131" s="1"/>
  <c r="AO11442" i="131"/>
  <c r="BE11442" i="131" s="1"/>
  <c r="AN11442" i="131"/>
  <c r="BD11442" i="131" s="1"/>
  <c r="AM11442" i="131"/>
  <c r="BC11442" i="131" s="1"/>
  <c r="AL11442" i="131"/>
  <c r="BB11442" i="131" s="1"/>
  <c r="AK11442" i="131"/>
  <c r="BA11442" i="131" s="1"/>
  <c r="AX11425" i="131"/>
  <c r="BN11425" i="131" s="1"/>
  <c r="AW11425" i="131"/>
  <c r="BM11425" i="131" s="1"/>
  <c r="AV11425" i="131"/>
  <c r="BL11425" i="131" s="1"/>
  <c r="AU11425" i="131"/>
  <c r="BK11425" i="131" s="1"/>
  <c r="AT11425" i="131"/>
  <c r="BJ11425" i="131" s="1"/>
  <c r="AS11425" i="131"/>
  <c r="BI11425" i="131" s="1"/>
  <c r="AR11425" i="131"/>
  <c r="BH11425" i="131" s="1"/>
  <c r="AQ11425" i="131"/>
  <c r="BG11425" i="131" s="1"/>
  <c r="AP11425" i="131"/>
  <c r="BF11425" i="131" s="1"/>
  <c r="AO11425" i="131"/>
  <c r="BE11425" i="131" s="1"/>
  <c r="AN11425" i="131"/>
  <c r="BD11425" i="131" s="1"/>
  <c r="AM11425" i="131"/>
  <c r="BC11425" i="131" s="1"/>
  <c r="AL11425" i="131"/>
  <c r="BB11425" i="131" s="1"/>
  <c r="AK11425" i="131"/>
  <c r="BA11425" i="131" s="1"/>
  <c r="AX11424" i="131"/>
  <c r="BN11424" i="131" s="1"/>
  <c r="AW11424" i="131"/>
  <c r="BM11424" i="131" s="1"/>
  <c r="AV11424" i="131"/>
  <c r="BL11424" i="131" s="1"/>
  <c r="AU11424" i="131"/>
  <c r="BK11424" i="131" s="1"/>
  <c r="AT11424" i="131"/>
  <c r="BJ11424" i="131" s="1"/>
  <c r="AS11424" i="131"/>
  <c r="BI11424" i="131" s="1"/>
  <c r="AR11424" i="131"/>
  <c r="BH11424" i="131" s="1"/>
  <c r="AQ11424" i="131"/>
  <c r="BG11424" i="131" s="1"/>
  <c r="AP11424" i="131"/>
  <c r="BF11424" i="131" s="1"/>
  <c r="AO11424" i="131"/>
  <c r="BE11424" i="131" s="1"/>
  <c r="AN11424" i="131"/>
  <c r="BD11424" i="131" s="1"/>
  <c r="AM11424" i="131"/>
  <c r="BC11424" i="131" s="1"/>
  <c r="AL11424" i="131"/>
  <c r="BB11424" i="131" s="1"/>
  <c r="AK11424" i="131"/>
  <c r="BA11424" i="131" s="1"/>
  <c r="AX11423" i="131"/>
  <c r="BN11423" i="131" s="1"/>
  <c r="AW11423" i="131"/>
  <c r="BM11423" i="131" s="1"/>
  <c r="AV11423" i="131"/>
  <c r="BL11423" i="131" s="1"/>
  <c r="AU11423" i="131"/>
  <c r="BK11423" i="131" s="1"/>
  <c r="AT11423" i="131"/>
  <c r="BJ11423" i="131" s="1"/>
  <c r="AS11423" i="131"/>
  <c r="BI11423" i="131" s="1"/>
  <c r="AR11423" i="131"/>
  <c r="BH11423" i="131" s="1"/>
  <c r="AQ11423" i="131"/>
  <c r="BG11423" i="131" s="1"/>
  <c r="AP11423" i="131"/>
  <c r="BF11423" i="131" s="1"/>
  <c r="AO11423" i="131"/>
  <c r="BE11423" i="131" s="1"/>
  <c r="AN11423" i="131"/>
  <c r="BD11423" i="131" s="1"/>
  <c r="AM11423" i="131"/>
  <c r="BC11423" i="131" s="1"/>
  <c r="AL11423" i="131"/>
  <c r="BB11423" i="131" s="1"/>
  <c r="AK11423" i="131"/>
  <c r="BA11423" i="131" s="1"/>
  <c r="AX11422" i="131"/>
  <c r="BN11422" i="131" s="1"/>
  <c r="AW11422" i="131"/>
  <c r="BM11422" i="131" s="1"/>
  <c r="AV11422" i="131"/>
  <c r="BL11422" i="131" s="1"/>
  <c r="AU11422" i="131"/>
  <c r="BK11422" i="131" s="1"/>
  <c r="AT11422" i="131"/>
  <c r="BJ11422" i="131" s="1"/>
  <c r="AS11422" i="131"/>
  <c r="BI11422" i="131" s="1"/>
  <c r="AR11422" i="131"/>
  <c r="BH11422" i="131" s="1"/>
  <c r="AQ11422" i="131"/>
  <c r="BG11422" i="131" s="1"/>
  <c r="AP11422" i="131"/>
  <c r="BF11422" i="131" s="1"/>
  <c r="AO11422" i="131"/>
  <c r="BE11422" i="131" s="1"/>
  <c r="AN11422" i="131"/>
  <c r="BD11422" i="131" s="1"/>
  <c r="AM11422" i="131"/>
  <c r="BC11422" i="131" s="1"/>
  <c r="AL11422" i="131"/>
  <c r="BB11422" i="131" s="1"/>
  <c r="AK11422" i="131"/>
  <c r="BA11422" i="131" s="1"/>
  <c r="AX11421" i="131"/>
  <c r="BN11421" i="131" s="1"/>
  <c r="AW11421" i="131"/>
  <c r="BM11421" i="131" s="1"/>
  <c r="AV11421" i="131"/>
  <c r="BL11421" i="131" s="1"/>
  <c r="AU11421" i="131"/>
  <c r="BK11421" i="131" s="1"/>
  <c r="AT11421" i="131"/>
  <c r="BJ11421" i="131" s="1"/>
  <c r="AS11421" i="131"/>
  <c r="BI11421" i="131" s="1"/>
  <c r="AR11421" i="131"/>
  <c r="BH11421" i="131" s="1"/>
  <c r="AQ11421" i="131"/>
  <c r="BG11421" i="131" s="1"/>
  <c r="AP11421" i="131"/>
  <c r="BF11421" i="131" s="1"/>
  <c r="AO11421" i="131"/>
  <c r="BE11421" i="131" s="1"/>
  <c r="AN11421" i="131"/>
  <c r="BD11421" i="131" s="1"/>
  <c r="AM11421" i="131"/>
  <c r="BC11421" i="131" s="1"/>
  <c r="AL11421" i="131"/>
  <c r="BB11421" i="131" s="1"/>
  <c r="AK11421" i="131"/>
  <c r="BA11421" i="131" s="1"/>
  <c r="AX11420" i="131"/>
  <c r="BN11420" i="131" s="1"/>
  <c r="AW11420" i="131"/>
  <c r="BM11420" i="131" s="1"/>
  <c r="AV11420" i="131"/>
  <c r="BL11420" i="131" s="1"/>
  <c r="AU11420" i="131"/>
  <c r="BK11420" i="131" s="1"/>
  <c r="AT11420" i="131"/>
  <c r="BJ11420" i="131" s="1"/>
  <c r="AS11420" i="131"/>
  <c r="BI11420" i="131" s="1"/>
  <c r="AR11420" i="131"/>
  <c r="BH11420" i="131" s="1"/>
  <c r="AQ11420" i="131"/>
  <c r="BG11420" i="131" s="1"/>
  <c r="AP11420" i="131"/>
  <c r="BF11420" i="131" s="1"/>
  <c r="AO11420" i="131"/>
  <c r="BE11420" i="131" s="1"/>
  <c r="AN11420" i="131"/>
  <c r="BD11420" i="131" s="1"/>
  <c r="AM11420" i="131"/>
  <c r="BC11420" i="131" s="1"/>
  <c r="AL11420" i="131"/>
  <c r="BB11420" i="131" s="1"/>
  <c r="AK11420" i="131"/>
  <c r="BA11420" i="131" s="1"/>
  <c r="AX11419" i="131"/>
  <c r="BN11419" i="131" s="1"/>
  <c r="AW11419" i="131"/>
  <c r="BM11419" i="131" s="1"/>
  <c r="AV11419" i="131"/>
  <c r="BL11419" i="131" s="1"/>
  <c r="AU11419" i="131"/>
  <c r="BK11419" i="131" s="1"/>
  <c r="AT11419" i="131"/>
  <c r="BJ11419" i="131" s="1"/>
  <c r="AS11419" i="131"/>
  <c r="BI11419" i="131" s="1"/>
  <c r="AR11419" i="131"/>
  <c r="BH11419" i="131" s="1"/>
  <c r="AQ11419" i="131"/>
  <c r="BG11419" i="131" s="1"/>
  <c r="AP11419" i="131"/>
  <c r="BF11419" i="131" s="1"/>
  <c r="AO11419" i="131"/>
  <c r="BE11419" i="131" s="1"/>
  <c r="AN11419" i="131"/>
  <c r="BD11419" i="131" s="1"/>
  <c r="AM11419" i="131"/>
  <c r="BC11419" i="131" s="1"/>
  <c r="AL11419" i="131"/>
  <c r="BB11419" i="131" s="1"/>
  <c r="AK11419" i="131"/>
  <c r="BA11419" i="131" s="1"/>
  <c r="AX11418" i="131"/>
  <c r="BN11418" i="131" s="1"/>
  <c r="AW11418" i="131"/>
  <c r="BM11418" i="131" s="1"/>
  <c r="AV11418" i="131"/>
  <c r="BL11418" i="131" s="1"/>
  <c r="AU11418" i="131"/>
  <c r="BK11418" i="131" s="1"/>
  <c r="AT11418" i="131"/>
  <c r="BJ11418" i="131" s="1"/>
  <c r="AS11418" i="131"/>
  <c r="BI11418" i="131" s="1"/>
  <c r="AR11418" i="131"/>
  <c r="BH11418" i="131" s="1"/>
  <c r="AQ11418" i="131"/>
  <c r="BG11418" i="131" s="1"/>
  <c r="AP11418" i="131"/>
  <c r="BF11418" i="131" s="1"/>
  <c r="AO11418" i="131"/>
  <c r="BE11418" i="131" s="1"/>
  <c r="AN11418" i="131"/>
  <c r="BD11418" i="131" s="1"/>
  <c r="AM11418" i="131"/>
  <c r="BC11418" i="131" s="1"/>
  <c r="AL11418" i="131"/>
  <c r="BB11418" i="131" s="1"/>
  <c r="AK11418" i="131"/>
  <c r="BA11418" i="131" s="1"/>
  <c r="AX11417" i="131"/>
  <c r="BN11417" i="131" s="1"/>
  <c r="AW11417" i="131"/>
  <c r="BM11417" i="131" s="1"/>
  <c r="AV11417" i="131"/>
  <c r="BL11417" i="131" s="1"/>
  <c r="AU11417" i="131"/>
  <c r="BK11417" i="131" s="1"/>
  <c r="AT11417" i="131"/>
  <c r="BJ11417" i="131" s="1"/>
  <c r="AS11417" i="131"/>
  <c r="BI11417" i="131" s="1"/>
  <c r="AR11417" i="131"/>
  <c r="BH11417" i="131" s="1"/>
  <c r="AQ11417" i="131"/>
  <c r="BG11417" i="131" s="1"/>
  <c r="AP11417" i="131"/>
  <c r="BF11417" i="131" s="1"/>
  <c r="AO11417" i="131"/>
  <c r="BE11417" i="131" s="1"/>
  <c r="AN11417" i="131"/>
  <c r="BD11417" i="131" s="1"/>
  <c r="AM11417" i="131"/>
  <c r="BC11417" i="131" s="1"/>
  <c r="AL11417" i="131"/>
  <c r="BB11417" i="131" s="1"/>
  <c r="AK11417" i="131"/>
  <c r="BA11417" i="131" s="1"/>
  <c r="AX11416" i="131"/>
  <c r="BN11416" i="131" s="1"/>
  <c r="AW11416" i="131"/>
  <c r="BM11416" i="131" s="1"/>
  <c r="AV11416" i="131"/>
  <c r="BL11416" i="131" s="1"/>
  <c r="AU11416" i="131"/>
  <c r="BK11416" i="131" s="1"/>
  <c r="AT11416" i="131"/>
  <c r="BJ11416" i="131" s="1"/>
  <c r="AS11416" i="131"/>
  <c r="BI11416" i="131" s="1"/>
  <c r="AR11416" i="131"/>
  <c r="BH11416" i="131" s="1"/>
  <c r="AQ11416" i="131"/>
  <c r="BG11416" i="131" s="1"/>
  <c r="AP11416" i="131"/>
  <c r="BF11416" i="131" s="1"/>
  <c r="AO11416" i="131"/>
  <c r="BE11416" i="131" s="1"/>
  <c r="AN11416" i="131"/>
  <c r="BD11416" i="131" s="1"/>
  <c r="AM11416" i="131"/>
  <c r="BC11416" i="131" s="1"/>
  <c r="AL11416" i="131"/>
  <c r="BB11416" i="131" s="1"/>
  <c r="AK11416" i="131"/>
  <c r="BA11416" i="131" s="1"/>
  <c r="AX11415" i="131"/>
  <c r="BN11415" i="131" s="1"/>
  <c r="AW11415" i="131"/>
  <c r="BM11415" i="131" s="1"/>
  <c r="AV11415" i="131"/>
  <c r="BL11415" i="131" s="1"/>
  <c r="AU11415" i="131"/>
  <c r="BK11415" i="131" s="1"/>
  <c r="AT11415" i="131"/>
  <c r="BJ11415" i="131" s="1"/>
  <c r="AS11415" i="131"/>
  <c r="BI11415" i="131" s="1"/>
  <c r="AR11415" i="131"/>
  <c r="BH11415" i="131" s="1"/>
  <c r="AQ11415" i="131"/>
  <c r="BG11415" i="131" s="1"/>
  <c r="AP11415" i="131"/>
  <c r="BF11415" i="131" s="1"/>
  <c r="AO11415" i="131"/>
  <c r="BE11415" i="131" s="1"/>
  <c r="AN11415" i="131"/>
  <c r="BD11415" i="131" s="1"/>
  <c r="AM11415" i="131"/>
  <c r="BC11415" i="131" s="1"/>
  <c r="AL11415" i="131"/>
  <c r="BB11415" i="131" s="1"/>
  <c r="AK11415" i="131"/>
  <c r="BA11415" i="131" s="1"/>
  <c r="AX11414" i="131"/>
  <c r="BN11414" i="131" s="1"/>
  <c r="AW11414" i="131"/>
  <c r="BM11414" i="131" s="1"/>
  <c r="AV11414" i="131"/>
  <c r="BL11414" i="131" s="1"/>
  <c r="AU11414" i="131"/>
  <c r="BK11414" i="131" s="1"/>
  <c r="AT11414" i="131"/>
  <c r="BJ11414" i="131" s="1"/>
  <c r="AS11414" i="131"/>
  <c r="BI11414" i="131" s="1"/>
  <c r="AR11414" i="131"/>
  <c r="BH11414" i="131" s="1"/>
  <c r="AQ11414" i="131"/>
  <c r="BG11414" i="131" s="1"/>
  <c r="AP11414" i="131"/>
  <c r="BF11414" i="131" s="1"/>
  <c r="AO11414" i="131"/>
  <c r="BE11414" i="131" s="1"/>
  <c r="AN11414" i="131"/>
  <c r="BD11414" i="131" s="1"/>
  <c r="AM11414" i="131"/>
  <c r="BC11414" i="131" s="1"/>
  <c r="AL11414" i="131"/>
  <c r="BB11414" i="131" s="1"/>
  <c r="AK11414" i="131"/>
  <c r="BA11414" i="131" s="1"/>
  <c r="AX11413" i="131"/>
  <c r="BN11413" i="131" s="1"/>
  <c r="AW11413" i="131"/>
  <c r="BM11413" i="131" s="1"/>
  <c r="AV11413" i="131"/>
  <c r="BL11413" i="131" s="1"/>
  <c r="AU11413" i="131"/>
  <c r="BK11413" i="131" s="1"/>
  <c r="AT11413" i="131"/>
  <c r="BJ11413" i="131" s="1"/>
  <c r="AS11413" i="131"/>
  <c r="BI11413" i="131" s="1"/>
  <c r="AR11413" i="131"/>
  <c r="BH11413" i="131" s="1"/>
  <c r="AQ11413" i="131"/>
  <c r="BG11413" i="131" s="1"/>
  <c r="AP11413" i="131"/>
  <c r="BF11413" i="131" s="1"/>
  <c r="AO11413" i="131"/>
  <c r="BE11413" i="131" s="1"/>
  <c r="AN11413" i="131"/>
  <c r="BD11413" i="131" s="1"/>
  <c r="AM11413" i="131"/>
  <c r="BC11413" i="131" s="1"/>
  <c r="AL11413" i="131"/>
  <c r="BB11413" i="131" s="1"/>
  <c r="AK11413" i="131"/>
  <c r="BA11413" i="131" s="1"/>
  <c r="AX11412" i="131"/>
  <c r="BN11412" i="131" s="1"/>
  <c r="AW11412" i="131"/>
  <c r="BM11412" i="131" s="1"/>
  <c r="AV11412" i="131"/>
  <c r="BL11412" i="131" s="1"/>
  <c r="AU11412" i="131"/>
  <c r="BK11412" i="131" s="1"/>
  <c r="AT11412" i="131"/>
  <c r="BJ11412" i="131" s="1"/>
  <c r="AS11412" i="131"/>
  <c r="BI11412" i="131" s="1"/>
  <c r="AR11412" i="131"/>
  <c r="BH11412" i="131" s="1"/>
  <c r="AQ11412" i="131"/>
  <c r="BG11412" i="131" s="1"/>
  <c r="AP11412" i="131"/>
  <c r="BF11412" i="131" s="1"/>
  <c r="AO11412" i="131"/>
  <c r="BE11412" i="131" s="1"/>
  <c r="AN11412" i="131"/>
  <c r="BD11412" i="131" s="1"/>
  <c r="AM11412" i="131"/>
  <c r="BC11412" i="131" s="1"/>
  <c r="AL11412" i="131"/>
  <c r="BB11412" i="131" s="1"/>
  <c r="AK11412" i="131"/>
  <c r="BA11412" i="131" s="1"/>
  <c r="AX11395" i="131"/>
  <c r="BN11395" i="131" s="1"/>
  <c r="AW11395" i="131"/>
  <c r="BM11395" i="131" s="1"/>
  <c r="AV11395" i="131"/>
  <c r="BL11395" i="131" s="1"/>
  <c r="AU11395" i="131"/>
  <c r="BK11395" i="131" s="1"/>
  <c r="AT11395" i="131"/>
  <c r="BJ11395" i="131" s="1"/>
  <c r="AS11395" i="131"/>
  <c r="BI11395" i="131" s="1"/>
  <c r="AR11395" i="131"/>
  <c r="BH11395" i="131" s="1"/>
  <c r="AQ11395" i="131"/>
  <c r="BG11395" i="131" s="1"/>
  <c r="AP11395" i="131"/>
  <c r="BF11395" i="131" s="1"/>
  <c r="AO11395" i="131"/>
  <c r="BE11395" i="131" s="1"/>
  <c r="AN11395" i="131"/>
  <c r="BD11395" i="131" s="1"/>
  <c r="AM11395" i="131"/>
  <c r="BC11395" i="131" s="1"/>
  <c r="AL11395" i="131"/>
  <c r="BB11395" i="131" s="1"/>
  <c r="AK11395" i="131"/>
  <c r="BA11395" i="131" s="1"/>
  <c r="AX11394" i="131"/>
  <c r="BN11394" i="131" s="1"/>
  <c r="AW11394" i="131"/>
  <c r="BM11394" i="131" s="1"/>
  <c r="AV11394" i="131"/>
  <c r="BL11394" i="131" s="1"/>
  <c r="AU11394" i="131"/>
  <c r="BK11394" i="131" s="1"/>
  <c r="AT11394" i="131"/>
  <c r="BJ11394" i="131" s="1"/>
  <c r="AS11394" i="131"/>
  <c r="BI11394" i="131" s="1"/>
  <c r="AR11394" i="131"/>
  <c r="BH11394" i="131" s="1"/>
  <c r="AQ11394" i="131"/>
  <c r="BG11394" i="131" s="1"/>
  <c r="AP11394" i="131"/>
  <c r="BF11394" i="131" s="1"/>
  <c r="AO11394" i="131"/>
  <c r="BE11394" i="131" s="1"/>
  <c r="AN11394" i="131"/>
  <c r="BD11394" i="131" s="1"/>
  <c r="AM11394" i="131"/>
  <c r="BC11394" i="131" s="1"/>
  <c r="AL11394" i="131"/>
  <c r="BB11394" i="131" s="1"/>
  <c r="AK11394" i="131"/>
  <c r="BA11394" i="131" s="1"/>
  <c r="AX11393" i="131"/>
  <c r="BN11393" i="131" s="1"/>
  <c r="AW11393" i="131"/>
  <c r="BM11393" i="131" s="1"/>
  <c r="AV11393" i="131"/>
  <c r="BL11393" i="131" s="1"/>
  <c r="AU11393" i="131"/>
  <c r="BK11393" i="131" s="1"/>
  <c r="AT11393" i="131"/>
  <c r="BJ11393" i="131" s="1"/>
  <c r="AS11393" i="131"/>
  <c r="BI11393" i="131" s="1"/>
  <c r="AR11393" i="131"/>
  <c r="BH11393" i="131" s="1"/>
  <c r="AQ11393" i="131"/>
  <c r="BG11393" i="131" s="1"/>
  <c r="AP11393" i="131"/>
  <c r="BF11393" i="131" s="1"/>
  <c r="AO11393" i="131"/>
  <c r="BE11393" i="131" s="1"/>
  <c r="AN11393" i="131"/>
  <c r="BD11393" i="131" s="1"/>
  <c r="AM11393" i="131"/>
  <c r="BC11393" i="131" s="1"/>
  <c r="AL11393" i="131"/>
  <c r="BB11393" i="131" s="1"/>
  <c r="AK11393" i="131"/>
  <c r="BA11393" i="131" s="1"/>
  <c r="AX11392" i="131"/>
  <c r="BN11392" i="131" s="1"/>
  <c r="AW11392" i="131"/>
  <c r="BM11392" i="131" s="1"/>
  <c r="AV11392" i="131"/>
  <c r="BL11392" i="131" s="1"/>
  <c r="AU11392" i="131"/>
  <c r="BK11392" i="131" s="1"/>
  <c r="AT11392" i="131"/>
  <c r="BJ11392" i="131" s="1"/>
  <c r="AS11392" i="131"/>
  <c r="BI11392" i="131" s="1"/>
  <c r="AR11392" i="131"/>
  <c r="BH11392" i="131" s="1"/>
  <c r="AQ11392" i="131"/>
  <c r="BG11392" i="131" s="1"/>
  <c r="AP11392" i="131"/>
  <c r="BF11392" i="131" s="1"/>
  <c r="AO11392" i="131"/>
  <c r="BE11392" i="131" s="1"/>
  <c r="AN11392" i="131"/>
  <c r="BD11392" i="131" s="1"/>
  <c r="AM11392" i="131"/>
  <c r="BC11392" i="131" s="1"/>
  <c r="AL11392" i="131"/>
  <c r="BB11392" i="131" s="1"/>
  <c r="AK11392" i="131"/>
  <c r="BA11392" i="131" s="1"/>
  <c r="AX11391" i="131"/>
  <c r="BN11391" i="131" s="1"/>
  <c r="AW11391" i="131"/>
  <c r="BM11391" i="131" s="1"/>
  <c r="AV11391" i="131"/>
  <c r="BL11391" i="131" s="1"/>
  <c r="AU11391" i="131"/>
  <c r="BK11391" i="131" s="1"/>
  <c r="AT11391" i="131"/>
  <c r="BJ11391" i="131" s="1"/>
  <c r="AS11391" i="131"/>
  <c r="BI11391" i="131" s="1"/>
  <c r="AR11391" i="131"/>
  <c r="BH11391" i="131" s="1"/>
  <c r="AQ11391" i="131"/>
  <c r="BG11391" i="131" s="1"/>
  <c r="AP11391" i="131"/>
  <c r="BF11391" i="131" s="1"/>
  <c r="AO11391" i="131"/>
  <c r="BE11391" i="131" s="1"/>
  <c r="AN11391" i="131"/>
  <c r="BD11391" i="131" s="1"/>
  <c r="AM11391" i="131"/>
  <c r="BC11391" i="131" s="1"/>
  <c r="AL11391" i="131"/>
  <c r="BB11391" i="131" s="1"/>
  <c r="AK11391" i="131"/>
  <c r="BA11391" i="131" s="1"/>
  <c r="AX11390" i="131"/>
  <c r="BN11390" i="131" s="1"/>
  <c r="AW11390" i="131"/>
  <c r="BM11390" i="131" s="1"/>
  <c r="AV11390" i="131"/>
  <c r="BL11390" i="131" s="1"/>
  <c r="AU11390" i="131"/>
  <c r="BK11390" i="131" s="1"/>
  <c r="AT11390" i="131"/>
  <c r="BJ11390" i="131" s="1"/>
  <c r="AS11390" i="131"/>
  <c r="BI11390" i="131" s="1"/>
  <c r="AR11390" i="131"/>
  <c r="BH11390" i="131" s="1"/>
  <c r="AQ11390" i="131"/>
  <c r="BG11390" i="131" s="1"/>
  <c r="AP11390" i="131"/>
  <c r="BF11390" i="131" s="1"/>
  <c r="AO11390" i="131"/>
  <c r="BE11390" i="131" s="1"/>
  <c r="AN11390" i="131"/>
  <c r="BD11390" i="131" s="1"/>
  <c r="AM11390" i="131"/>
  <c r="BC11390" i="131" s="1"/>
  <c r="AL11390" i="131"/>
  <c r="BB11390" i="131" s="1"/>
  <c r="AK11390" i="131"/>
  <c r="BA11390" i="131" s="1"/>
  <c r="BH11389" i="131"/>
  <c r="AX11389" i="131"/>
  <c r="BN11389" i="131" s="1"/>
  <c r="AW11389" i="131"/>
  <c r="BM11389" i="131" s="1"/>
  <c r="AV11389" i="131"/>
  <c r="BL11389" i="131" s="1"/>
  <c r="AU11389" i="131"/>
  <c r="BK11389" i="131" s="1"/>
  <c r="AT11389" i="131"/>
  <c r="BJ11389" i="131" s="1"/>
  <c r="AS11389" i="131"/>
  <c r="BI11389" i="131" s="1"/>
  <c r="AR11389" i="131"/>
  <c r="AQ11389" i="131"/>
  <c r="BG11389" i="131" s="1"/>
  <c r="AP11389" i="131"/>
  <c r="BF11389" i="131" s="1"/>
  <c r="AO11389" i="131"/>
  <c r="BE11389" i="131" s="1"/>
  <c r="AN11389" i="131"/>
  <c r="BD11389" i="131" s="1"/>
  <c r="AM11389" i="131"/>
  <c r="BC11389" i="131" s="1"/>
  <c r="AL11389" i="131"/>
  <c r="BB11389" i="131" s="1"/>
  <c r="AK11389" i="131"/>
  <c r="BA11389" i="131" s="1"/>
  <c r="AX11388" i="131"/>
  <c r="BN11388" i="131" s="1"/>
  <c r="AW11388" i="131"/>
  <c r="BM11388" i="131" s="1"/>
  <c r="AV11388" i="131"/>
  <c r="BL11388" i="131" s="1"/>
  <c r="AU11388" i="131"/>
  <c r="BK11388" i="131" s="1"/>
  <c r="AT11388" i="131"/>
  <c r="BJ11388" i="131" s="1"/>
  <c r="AS11388" i="131"/>
  <c r="BI11388" i="131" s="1"/>
  <c r="AR11388" i="131"/>
  <c r="BH11388" i="131" s="1"/>
  <c r="AQ11388" i="131"/>
  <c r="BG11388" i="131" s="1"/>
  <c r="AP11388" i="131"/>
  <c r="BF11388" i="131" s="1"/>
  <c r="AO11388" i="131"/>
  <c r="BE11388" i="131" s="1"/>
  <c r="AN11388" i="131"/>
  <c r="BD11388" i="131" s="1"/>
  <c r="AM11388" i="131"/>
  <c r="BC11388" i="131" s="1"/>
  <c r="AL11388" i="131"/>
  <c r="BB11388" i="131" s="1"/>
  <c r="AK11388" i="131"/>
  <c r="BA11388" i="131" s="1"/>
  <c r="AX11387" i="131"/>
  <c r="BN11387" i="131" s="1"/>
  <c r="AW11387" i="131"/>
  <c r="BM11387" i="131" s="1"/>
  <c r="AV11387" i="131"/>
  <c r="BL11387" i="131" s="1"/>
  <c r="AU11387" i="131"/>
  <c r="BK11387" i="131" s="1"/>
  <c r="AT11387" i="131"/>
  <c r="BJ11387" i="131" s="1"/>
  <c r="AS11387" i="131"/>
  <c r="BI11387" i="131" s="1"/>
  <c r="AR11387" i="131"/>
  <c r="BH11387" i="131" s="1"/>
  <c r="AQ11387" i="131"/>
  <c r="BG11387" i="131" s="1"/>
  <c r="AP11387" i="131"/>
  <c r="BF11387" i="131" s="1"/>
  <c r="AO11387" i="131"/>
  <c r="BE11387" i="131" s="1"/>
  <c r="AN11387" i="131"/>
  <c r="BD11387" i="131" s="1"/>
  <c r="AM11387" i="131"/>
  <c r="BC11387" i="131" s="1"/>
  <c r="AL11387" i="131"/>
  <c r="BB11387" i="131" s="1"/>
  <c r="AK11387" i="131"/>
  <c r="BA11387" i="131" s="1"/>
  <c r="AX11386" i="131"/>
  <c r="BN11386" i="131" s="1"/>
  <c r="AW11386" i="131"/>
  <c r="BM11386" i="131" s="1"/>
  <c r="AV11386" i="131"/>
  <c r="BL11386" i="131" s="1"/>
  <c r="AU11386" i="131"/>
  <c r="BK11386" i="131" s="1"/>
  <c r="AT11386" i="131"/>
  <c r="BJ11386" i="131" s="1"/>
  <c r="AS11386" i="131"/>
  <c r="BI11386" i="131" s="1"/>
  <c r="AR11386" i="131"/>
  <c r="BH11386" i="131" s="1"/>
  <c r="AQ11386" i="131"/>
  <c r="BG11386" i="131" s="1"/>
  <c r="AP11386" i="131"/>
  <c r="BF11386" i="131" s="1"/>
  <c r="AO11386" i="131"/>
  <c r="BE11386" i="131" s="1"/>
  <c r="AN11386" i="131"/>
  <c r="BD11386" i="131" s="1"/>
  <c r="AM11386" i="131"/>
  <c r="BC11386" i="131" s="1"/>
  <c r="AL11386" i="131"/>
  <c r="BB11386" i="131" s="1"/>
  <c r="AK11386" i="131"/>
  <c r="BA11386" i="131" s="1"/>
  <c r="AX11385" i="131"/>
  <c r="BN11385" i="131" s="1"/>
  <c r="AW11385" i="131"/>
  <c r="BM11385" i="131" s="1"/>
  <c r="AV11385" i="131"/>
  <c r="BL11385" i="131" s="1"/>
  <c r="AU11385" i="131"/>
  <c r="BK11385" i="131" s="1"/>
  <c r="AT11385" i="131"/>
  <c r="BJ11385" i="131" s="1"/>
  <c r="AS11385" i="131"/>
  <c r="BI11385" i="131" s="1"/>
  <c r="AR11385" i="131"/>
  <c r="BH11385" i="131" s="1"/>
  <c r="AQ11385" i="131"/>
  <c r="BG11385" i="131" s="1"/>
  <c r="AP11385" i="131"/>
  <c r="BF11385" i="131" s="1"/>
  <c r="AO11385" i="131"/>
  <c r="BE11385" i="131" s="1"/>
  <c r="AN11385" i="131"/>
  <c r="BD11385" i="131" s="1"/>
  <c r="AM11385" i="131"/>
  <c r="BC11385" i="131" s="1"/>
  <c r="AL11385" i="131"/>
  <c r="BB11385" i="131" s="1"/>
  <c r="AK11385" i="131"/>
  <c r="BA11385" i="131" s="1"/>
  <c r="AX11384" i="131"/>
  <c r="BN11384" i="131" s="1"/>
  <c r="AW11384" i="131"/>
  <c r="BM11384" i="131" s="1"/>
  <c r="AV11384" i="131"/>
  <c r="BL11384" i="131" s="1"/>
  <c r="AU11384" i="131"/>
  <c r="BK11384" i="131" s="1"/>
  <c r="AT11384" i="131"/>
  <c r="BJ11384" i="131" s="1"/>
  <c r="AS11384" i="131"/>
  <c r="BI11384" i="131" s="1"/>
  <c r="AR11384" i="131"/>
  <c r="BH11384" i="131" s="1"/>
  <c r="AQ11384" i="131"/>
  <c r="BG11384" i="131" s="1"/>
  <c r="AP11384" i="131"/>
  <c r="BF11384" i="131" s="1"/>
  <c r="AO11384" i="131"/>
  <c r="BE11384" i="131" s="1"/>
  <c r="AN11384" i="131"/>
  <c r="BD11384" i="131" s="1"/>
  <c r="AM11384" i="131"/>
  <c r="BC11384" i="131" s="1"/>
  <c r="AL11384" i="131"/>
  <c r="BB11384" i="131" s="1"/>
  <c r="AK11384" i="131"/>
  <c r="BA11384" i="131" s="1"/>
  <c r="AX11383" i="131"/>
  <c r="BN11383" i="131" s="1"/>
  <c r="AW11383" i="131"/>
  <c r="BM11383" i="131" s="1"/>
  <c r="AV11383" i="131"/>
  <c r="BL11383" i="131" s="1"/>
  <c r="AU11383" i="131"/>
  <c r="BK11383" i="131" s="1"/>
  <c r="AT11383" i="131"/>
  <c r="BJ11383" i="131" s="1"/>
  <c r="AS11383" i="131"/>
  <c r="BI11383" i="131" s="1"/>
  <c r="AR11383" i="131"/>
  <c r="BH11383" i="131" s="1"/>
  <c r="AQ11383" i="131"/>
  <c r="BG11383" i="131" s="1"/>
  <c r="AP11383" i="131"/>
  <c r="BF11383" i="131" s="1"/>
  <c r="AO11383" i="131"/>
  <c r="BE11383" i="131" s="1"/>
  <c r="AN11383" i="131"/>
  <c r="BD11383" i="131" s="1"/>
  <c r="AM11383" i="131"/>
  <c r="BC11383" i="131" s="1"/>
  <c r="AL11383" i="131"/>
  <c r="BB11383" i="131" s="1"/>
  <c r="AK11383" i="131"/>
  <c r="BA11383" i="131" s="1"/>
  <c r="AX11382" i="131"/>
  <c r="BN11382" i="131" s="1"/>
  <c r="AW11382" i="131"/>
  <c r="BM11382" i="131" s="1"/>
  <c r="AV11382" i="131"/>
  <c r="BL11382" i="131" s="1"/>
  <c r="AU11382" i="131"/>
  <c r="BK11382" i="131" s="1"/>
  <c r="AT11382" i="131"/>
  <c r="BJ11382" i="131" s="1"/>
  <c r="AS11382" i="131"/>
  <c r="BI11382" i="131" s="1"/>
  <c r="AR11382" i="131"/>
  <c r="BH11382" i="131" s="1"/>
  <c r="AQ11382" i="131"/>
  <c r="BG11382" i="131" s="1"/>
  <c r="AP11382" i="131"/>
  <c r="BF11382" i="131" s="1"/>
  <c r="AO11382" i="131"/>
  <c r="BE11382" i="131" s="1"/>
  <c r="AN11382" i="131"/>
  <c r="BD11382" i="131" s="1"/>
  <c r="AM11382" i="131"/>
  <c r="BC11382" i="131" s="1"/>
  <c r="AL11382" i="131"/>
  <c r="BB11382" i="131" s="1"/>
  <c r="AK11382" i="131"/>
  <c r="BA11382" i="131" s="1"/>
  <c r="AX11365" i="131"/>
  <c r="BN11365" i="131" s="1"/>
  <c r="AW11365" i="131"/>
  <c r="BM11365" i="131" s="1"/>
  <c r="AV11365" i="131"/>
  <c r="BL11365" i="131" s="1"/>
  <c r="AU11365" i="131"/>
  <c r="BK11365" i="131" s="1"/>
  <c r="AT11365" i="131"/>
  <c r="BJ11365" i="131" s="1"/>
  <c r="AS11365" i="131"/>
  <c r="BI11365" i="131" s="1"/>
  <c r="AR11365" i="131"/>
  <c r="BH11365" i="131" s="1"/>
  <c r="AQ11365" i="131"/>
  <c r="BG11365" i="131" s="1"/>
  <c r="AP11365" i="131"/>
  <c r="BF11365" i="131" s="1"/>
  <c r="AO11365" i="131"/>
  <c r="BE11365" i="131" s="1"/>
  <c r="AN11365" i="131"/>
  <c r="BD11365" i="131" s="1"/>
  <c r="AM11365" i="131"/>
  <c r="BC11365" i="131" s="1"/>
  <c r="AL11365" i="131"/>
  <c r="BB11365" i="131" s="1"/>
  <c r="AK11365" i="131"/>
  <c r="BA11365" i="131" s="1"/>
  <c r="BA11364" i="131"/>
  <c r="AX11364" i="131"/>
  <c r="BN11364" i="131" s="1"/>
  <c r="AW11364" i="131"/>
  <c r="BM11364" i="131" s="1"/>
  <c r="AV11364" i="131"/>
  <c r="BL11364" i="131" s="1"/>
  <c r="AU11364" i="131"/>
  <c r="BK11364" i="131" s="1"/>
  <c r="AT11364" i="131"/>
  <c r="BJ11364" i="131" s="1"/>
  <c r="AS11364" i="131"/>
  <c r="BI11364" i="131" s="1"/>
  <c r="AR11364" i="131"/>
  <c r="BH11364" i="131" s="1"/>
  <c r="AQ11364" i="131"/>
  <c r="BG11364" i="131" s="1"/>
  <c r="AP11364" i="131"/>
  <c r="BF11364" i="131" s="1"/>
  <c r="AO11364" i="131"/>
  <c r="BE11364" i="131" s="1"/>
  <c r="AN11364" i="131"/>
  <c r="BD11364" i="131" s="1"/>
  <c r="AM11364" i="131"/>
  <c r="BC11364" i="131" s="1"/>
  <c r="AL11364" i="131"/>
  <c r="BB11364" i="131" s="1"/>
  <c r="AK11364" i="131"/>
  <c r="AX11363" i="131"/>
  <c r="BN11363" i="131" s="1"/>
  <c r="AW11363" i="131"/>
  <c r="BM11363" i="131" s="1"/>
  <c r="AV11363" i="131"/>
  <c r="BL11363" i="131" s="1"/>
  <c r="AU11363" i="131"/>
  <c r="BK11363" i="131" s="1"/>
  <c r="AT11363" i="131"/>
  <c r="BJ11363" i="131" s="1"/>
  <c r="AS11363" i="131"/>
  <c r="BI11363" i="131" s="1"/>
  <c r="AR11363" i="131"/>
  <c r="BH11363" i="131" s="1"/>
  <c r="AQ11363" i="131"/>
  <c r="BG11363" i="131" s="1"/>
  <c r="AP11363" i="131"/>
  <c r="BF11363" i="131" s="1"/>
  <c r="AO11363" i="131"/>
  <c r="BE11363" i="131" s="1"/>
  <c r="AN11363" i="131"/>
  <c r="BD11363" i="131" s="1"/>
  <c r="AM11363" i="131"/>
  <c r="BC11363" i="131" s="1"/>
  <c r="AL11363" i="131"/>
  <c r="BB11363" i="131" s="1"/>
  <c r="AK11363" i="131"/>
  <c r="BA11363" i="131" s="1"/>
  <c r="AX11362" i="131"/>
  <c r="BN11362" i="131" s="1"/>
  <c r="AW11362" i="131"/>
  <c r="BM11362" i="131" s="1"/>
  <c r="AV11362" i="131"/>
  <c r="BL11362" i="131" s="1"/>
  <c r="AU11362" i="131"/>
  <c r="BK11362" i="131" s="1"/>
  <c r="AT11362" i="131"/>
  <c r="BJ11362" i="131" s="1"/>
  <c r="AS11362" i="131"/>
  <c r="BI11362" i="131" s="1"/>
  <c r="AR11362" i="131"/>
  <c r="BH11362" i="131" s="1"/>
  <c r="AQ11362" i="131"/>
  <c r="BG11362" i="131" s="1"/>
  <c r="AP11362" i="131"/>
  <c r="BF11362" i="131" s="1"/>
  <c r="AO11362" i="131"/>
  <c r="BE11362" i="131" s="1"/>
  <c r="AN11362" i="131"/>
  <c r="BD11362" i="131" s="1"/>
  <c r="AM11362" i="131"/>
  <c r="BC11362" i="131" s="1"/>
  <c r="AL11362" i="131"/>
  <c r="BB11362" i="131" s="1"/>
  <c r="AK11362" i="131"/>
  <c r="BA11362" i="131" s="1"/>
  <c r="AX11361" i="131"/>
  <c r="BN11361" i="131" s="1"/>
  <c r="AW11361" i="131"/>
  <c r="BM11361" i="131" s="1"/>
  <c r="AV11361" i="131"/>
  <c r="BL11361" i="131" s="1"/>
  <c r="AU11361" i="131"/>
  <c r="BK11361" i="131" s="1"/>
  <c r="AT11361" i="131"/>
  <c r="BJ11361" i="131" s="1"/>
  <c r="AS11361" i="131"/>
  <c r="BI11361" i="131" s="1"/>
  <c r="AR11361" i="131"/>
  <c r="BH11361" i="131" s="1"/>
  <c r="AQ11361" i="131"/>
  <c r="BG11361" i="131" s="1"/>
  <c r="AP11361" i="131"/>
  <c r="BF11361" i="131" s="1"/>
  <c r="AO11361" i="131"/>
  <c r="BE11361" i="131" s="1"/>
  <c r="AN11361" i="131"/>
  <c r="BD11361" i="131" s="1"/>
  <c r="AM11361" i="131"/>
  <c r="BC11361" i="131" s="1"/>
  <c r="AL11361" i="131"/>
  <c r="BB11361" i="131" s="1"/>
  <c r="AK11361" i="131"/>
  <c r="BA11361" i="131" s="1"/>
  <c r="AX11360" i="131"/>
  <c r="BN11360" i="131" s="1"/>
  <c r="AW11360" i="131"/>
  <c r="BM11360" i="131" s="1"/>
  <c r="AV11360" i="131"/>
  <c r="BL11360" i="131" s="1"/>
  <c r="AU11360" i="131"/>
  <c r="BK11360" i="131" s="1"/>
  <c r="AT11360" i="131"/>
  <c r="BJ11360" i="131" s="1"/>
  <c r="AS11360" i="131"/>
  <c r="BI11360" i="131" s="1"/>
  <c r="AR11360" i="131"/>
  <c r="BH11360" i="131" s="1"/>
  <c r="AQ11360" i="131"/>
  <c r="BG11360" i="131" s="1"/>
  <c r="AP11360" i="131"/>
  <c r="BF11360" i="131" s="1"/>
  <c r="AO11360" i="131"/>
  <c r="BE11360" i="131" s="1"/>
  <c r="AN11360" i="131"/>
  <c r="BD11360" i="131" s="1"/>
  <c r="AM11360" i="131"/>
  <c r="BC11360" i="131" s="1"/>
  <c r="AL11360" i="131"/>
  <c r="BB11360" i="131" s="1"/>
  <c r="AK11360" i="131"/>
  <c r="BA11360" i="131" s="1"/>
  <c r="AX11359" i="131"/>
  <c r="BN11359" i="131" s="1"/>
  <c r="AW11359" i="131"/>
  <c r="BM11359" i="131" s="1"/>
  <c r="AV11359" i="131"/>
  <c r="BL11359" i="131" s="1"/>
  <c r="AU11359" i="131"/>
  <c r="BK11359" i="131" s="1"/>
  <c r="AT11359" i="131"/>
  <c r="BJ11359" i="131" s="1"/>
  <c r="AS11359" i="131"/>
  <c r="BI11359" i="131" s="1"/>
  <c r="AR11359" i="131"/>
  <c r="BH11359" i="131" s="1"/>
  <c r="AQ11359" i="131"/>
  <c r="BG11359" i="131" s="1"/>
  <c r="AP11359" i="131"/>
  <c r="BF11359" i="131" s="1"/>
  <c r="AO11359" i="131"/>
  <c r="BE11359" i="131" s="1"/>
  <c r="AN11359" i="131"/>
  <c r="BD11359" i="131" s="1"/>
  <c r="AM11359" i="131"/>
  <c r="BC11359" i="131" s="1"/>
  <c r="AL11359" i="131"/>
  <c r="BB11359" i="131" s="1"/>
  <c r="AK11359" i="131"/>
  <c r="BA11359" i="131" s="1"/>
  <c r="AX11358" i="131"/>
  <c r="BN11358" i="131" s="1"/>
  <c r="AW11358" i="131"/>
  <c r="BM11358" i="131" s="1"/>
  <c r="AV11358" i="131"/>
  <c r="BL11358" i="131" s="1"/>
  <c r="AU11358" i="131"/>
  <c r="BK11358" i="131" s="1"/>
  <c r="AT11358" i="131"/>
  <c r="BJ11358" i="131" s="1"/>
  <c r="AS11358" i="131"/>
  <c r="BI11358" i="131" s="1"/>
  <c r="AR11358" i="131"/>
  <c r="BH11358" i="131" s="1"/>
  <c r="AQ11358" i="131"/>
  <c r="BG11358" i="131" s="1"/>
  <c r="AP11358" i="131"/>
  <c r="BF11358" i="131" s="1"/>
  <c r="AO11358" i="131"/>
  <c r="BE11358" i="131" s="1"/>
  <c r="AN11358" i="131"/>
  <c r="BD11358" i="131" s="1"/>
  <c r="AM11358" i="131"/>
  <c r="BC11358" i="131" s="1"/>
  <c r="AL11358" i="131"/>
  <c r="BB11358" i="131" s="1"/>
  <c r="AK11358" i="131"/>
  <c r="BA11358" i="131" s="1"/>
  <c r="AX11357" i="131"/>
  <c r="BN11357" i="131" s="1"/>
  <c r="AW11357" i="131"/>
  <c r="BM11357" i="131" s="1"/>
  <c r="AV11357" i="131"/>
  <c r="BL11357" i="131" s="1"/>
  <c r="AU11357" i="131"/>
  <c r="BK11357" i="131" s="1"/>
  <c r="AT11357" i="131"/>
  <c r="BJ11357" i="131" s="1"/>
  <c r="AS11357" i="131"/>
  <c r="BI11357" i="131" s="1"/>
  <c r="AR11357" i="131"/>
  <c r="BH11357" i="131" s="1"/>
  <c r="AQ11357" i="131"/>
  <c r="BG11357" i="131" s="1"/>
  <c r="AP11357" i="131"/>
  <c r="BF11357" i="131" s="1"/>
  <c r="AO11357" i="131"/>
  <c r="BE11357" i="131" s="1"/>
  <c r="AN11357" i="131"/>
  <c r="BD11357" i="131" s="1"/>
  <c r="AM11357" i="131"/>
  <c r="BC11357" i="131" s="1"/>
  <c r="AL11357" i="131"/>
  <c r="BB11357" i="131" s="1"/>
  <c r="AK11357" i="131"/>
  <c r="BA11357" i="131" s="1"/>
  <c r="AX11356" i="131"/>
  <c r="BN11356" i="131" s="1"/>
  <c r="AW11356" i="131"/>
  <c r="BM11356" i="131" s="1"/>
  <c r="AV11356" i="131"/>
  <c r="BL11356" i="131" s="1"/>
  <c r="AU11356" i="131"/>
  <c r="BK11356" i="131" s="1"/>
  <c r="AT11356" i="131"/>
  <c r="BJ11356" i="131" s="1"/>
  <c r="AS11356" i="131"/>
  <c r="BI11356" i="131" s="1"/>
  <c r="AR11356" i="131"/>
  <c r="BH11356" i="131" s="1"/>
  <c r="AQ11356" i="131"/>
  <c r="BG11356" i="131" s="1"/>
  <c r="AP11356" i="131"/>
  <c r="BF11356" i="131" s="1"/>
  <c r="AO11356" i="131"/>
  <c r="BE11356" i="131" s="1"/>
  <c r="AN11356" i="131"/>
  <c r="BD11356" i="131" s="1"/>
  <c r="AM11356" i="131"/>
  <c r="BC11356" i="131" s="1"/>
  <c r="AL11356" i="131"/>
  <c r="BB11356" i="131" s="1"/>
  <c r="AK11356" i="131"/>
  <c r="BA11356" i="131" s="1"/>
  <c r="AX11355" i="131"/>
  <c r="BN11355" i="131" s="1"/>
  <c r="AW11355" i="131"/>
  <c r="BM11355" i="131" s="1"/>
  <c r="AV11355" i="131"/>
  <c r="BL11355" i="131" s="1"/>
  <c r="AU11355" i="131"/>
  <c r="BK11355" i="131" s="1"/>
  <c r="AT11355" i="131"/>
  <c r="BJ11355" i="131" s="1"/>
  <c r="AS11355" i="131"/>
  <c r="BI11355" i="131" s="1"/>
  <c r="AR11355" i="131"/>
  <c r="BH11355" i="131" s="1"/>
  <c r="AQ11355" i="131"/>
  <c r="BG11355" i="131" s="1"/>
  <c r="AP11355" i="131"/>
  <c r="BF11355" i="131" s="1"/>
  <c r="AO11355" i="131"/>
  <c r="BE11355" i="131" s="1"/>
  <c r="AN11355" i="131"/>
  <c r="BD11355" i="131" s="1"/>
  <c r="AM11355" i="131"/>
  <c r="BC11355" i="131" s="1"/>
  <c r="AL11355" i="131"/>
  <c r="BB11355" i="131" s="1"/>
  <c r="AK11355" i="131"/>
  <c r="BA11355" i="131" s="1"/>
  <c r="AX11354" i="131"/>
  <c r="BN11354" i="131" s="1"/>
  <c r="AW11354" i="131"/>
  <c r="BM11354" i="131" s="1"/>
  <c r="AV11354" i="131"/>
  <c r="BL11354" i="131" s="1"/>
  <c r="AU11354" i="131"/>
  <c r="BK11354" i="131" s="1"/>
  <c r="AT11354" i="131"/>
  <c r="BJ11354" i="131" s="1"/>
  <c r="AS11354" i="131"/>
  <c r="BI11354" i="131" s="1"/>
  <c r="AR11354" i="131"/>
  <c r="BH11354" i="131" s="1"/>
  <c r="AQ11354" i="131"/>
  <c r="BG11354" i="131" s="1"/>
  <c r="AP11354" i="131"/>
  <c r="BF11354" i="131" s="1"/>
  <c r="AO11354" i="131"/>
  <c r="BE11354" i="131" s="1"/>
  <c r="AN11354" i="131"/>
  <c r="BD11354" i="131" s="1"/>
  <c r="AM11354" i="131"/>
  <c r="BC11354" i="131" s="1"/>
  <c r="AL11354" i="131"/>
  <c r="BB11354" i="131" s="1"/>
  <c r="AK11354" i="131"/>
  <c r="BA11354" i="131" s="1"/>
  <c r="AX11353" i="131"/>
  <c r="BN11353" i="131" s="1"/>
  <c r="AW11353" i="131"/>
  <c r="BM11353" i="131" s="1"/>
  <c r="AV11353" i="131"/>
  <c r="BL11353" i="131" s="1"/>
  <c r="AU11353" i="131"/>
  <c r="BK11353" i="131" s="1"/>
  <c r="AT11353" i="131"/>
  <c r="BJ11353" i="131" s="1"/>
  <c r="AS11353" i="131"/>
  <c r="BI11353" i="131" s="1"/>
  <c r="AR11353" i="131"/>
  <c r="BH11353" i="131" s="1"/>
  <c r="AQ11353" i="131"/>
  <c r="BG11353" i="131" s="1"/>
  <c r="AP11353" i="131"/>
  <c r="BF11353" i="131" s="1"/>
  <c r="AO11353" i="131"/>
  <c r="BE11353" i="131" s="1"/>
  <c r="AN11353" i="131"/>
  <c r="BD11353" i="131" s="1"/>
  <c r="AM11353" i="131"/>
  <c r="BC11353" i="131" s="1"/>
  <c r="AL11353" i="131"/>
  <c r="BB11353" i="131" s="1"/>
  <c r="AK11353" i="131"/>
  <c r="BA11353" i="131" s="1"/>
  <c r="AX11352" i="131"/>
  <c r="BN11352" i="131" s="1"/>
  <c r="AW11352" i="131"/>
  <c r="BM11352" i="131" s="1"/>
  <c r="AV11352" i="131"/>
  <c r="BL11352" i="131" s="1"/>
  <c r="AU11352" i="131"/>
  <c r="BK11352" i="131" s="1"/>
  <c r="AT11352" i="131"/>
  <c r="BJ11352" i="131" s="1"/>
  <c r="AS11352" i="131"/>
  <c r="BI11352" i="131" s="1"/>
  <c r="AR11352" i="131"/>
  <c r="BH11352" i="131" s="1"/>
  <c r="AQ11352" i="131"/>
  <c r="BG11352" i="131" s="1"/>
  <c r="AP11352" i="131"/>
  <c r="BF11352" i="131" s="1"/>
  <c r="AO11352" i="131"/>
  <c r="BE11352" i="131" s="1"/>
  <c r="AN11352" i="131"/>
  <c r="BD11352" i="131" s="1"/>
  <c r="AM11352" i="131"/>
  <c r="BC11352" i="131" s="1"/>
  <c r="AL11352" i="131"/>
  <c r="BB11352" i="131" s="1"/>
  <c r="AK11352" i="131"/>
  <c r="BA11352" i="131" s="1"/>
  <c r="AX11335" i="131"/>
  <c r="BN11335" i="131" s="1"/>
  <c r="AW11335" i="131"/>
  <c r="BM11335" i="131" s="1"/>
  <c r="AV11335" i="131"/>
  <c r="BL11335" i="131" s="1"/>
  <c r="AU11335" i="131"/>
  <c r="BK11335" i="131" s="1"/>
  <c r="AT11335" i="131"/>
  <c r="BJ11335" i="131" s="1"/>
  <c r="AS11335" i="131"/>
  <c r="BI11335" i="131" s="1"/>
  <c r="AR11335" i="131"/>
  <c r="BH11335" i="131" s="1"/>
  <c r="AQ11335" i="131"/>
  <c r="BG11335" i="131" s="1"/>
  <c r="AP11335" i="131"/>
  <c r="BF11335" i="131" s="1"/>
  <c r="AO11335" i="131"/>
  <c r="BE11335" i="131" s="1"/>
  <c r="AN11335" i="131"/>
  <c r="BD11335" i="131" s="1"/>
  <c r="AM11335" i="131"/>
  <c r="BC11335" i="131" s="1"/>
  <c r="AL11335" i="131"/>
  <c r="BB11335" i="131" s="1"/>
  <c r="AK11335" i="131"/>
  <c r="BA11335" i="131" s="1"/>
  <c r="AX11334" i="131"/>
  <c r="BN11334" i="131" s="1"/>
  <c r="AW11334" i="131"/>
  <c r="BM11334" i="131" s="1"/>
  <c r="AV11334" i="131"/>
  <c r="BL11334" i="131" s="1"/>
  <c r="AU11334" i="131"/>
  <c r="BK11334" i="131" s="1"/>
  <c r="AT11334" i="131"/>
  <c r="BJ11334" i="131" s="1"/>
  <c r="AS11334" i="131"/>
  <c r="BI11334" i="131" s="1"/>
  <c r="AR11334" i="131"/>
  <c r="BH11334" i="131" s="1"/>
  <c r="AQ11334" i="131"/>
  <c r="BG11334" i="131" s="1"/>
  <c r="AP11334" i="131"/>
  <c r="BF11334" i="131" s="1"/>
  <c r="AO11334" i="131"/>
  <c r="BE11334" i="131" s="1"/>
  <c r="AN11334" i="131"/>
  <c r="BD11334" i="131" s="1"/>
  <c r="AM11334" i="131"/>
  <c r="BC11334" i="131" s="1"/>
  <c r="AL11334" i="131"/>
  <c r="BB11334" i="131" s="1"/>
  <c r="AK11334" i="131"/>
  <c r="BA11334" i="131" s="1"/>
  <c r="AX11333" i="131"/>
  <c r="BN11333" i="131" s="1"/>
  <c r="AW11333" i="131"/>
  <c r="BM11333" i="131" s="1"/>
  <c r="AV11333" i="131"/>
  <c r="BL11333" i="131" s="1"/>
  <c r="AU11333" i="131"/>
  <c r="BK11333" i="131" s="1"/>
  <c r="AT11333" i="131"/>
  <c r="BJ11333" i="131" s="1"/>
  <c r="AS11333" i="131"/>
  <c r="BI11333" i="131" s="1"/>
  <c r="AR11333" i="131"/>
  <c r="BH11333" i="131" s="1"/>
  <c r="AQ11333" i="131"/>
  <c r="BG11333" i="131" s="1"/>
  <c r="AP11333" i="131"/>
  <c r="BF11333" i="131" s="1"/>
  <c r="AO11333" i="131"/>
  <c r="BE11333" i="131" s="1"/>
  <c r="AN11333" i="131"/>
  <c r="BD11333" i="131" s="1"/>
  <c r="AM11333" i="131"/>
  <c r="BC11333" i="131" s="1"/>
  <c r="AL11333" i="131"/>
  <c r="BB11333" i="131" s="1"/>
  <c r="AK11333" i="131"/>
  <c r="BA11333" i="131" s="1"/>
  <c r="AX11332" i="131"/>
  <c r="BN11332" i="131" s="1"/>
  <c r="AW11332" i="131"/>
  <c r="BM11332" i="131" s="1"/>
  <c r="AV11332" i="131"/>
  <c r="BL11332" i="131" s="1"/>
  <c r="AU11332" i="131"/>
  <c r="BK11332" i="131" s="1"/>
  <c r="AT11332" i="131"/>
  <c r="BJ11332" i="131" s="1"/>
  <c r="AS11332" i="131"/>
  <c r="BI11332" i="131" s="1"/>
  <c r="AR11332" i="131"/>
  <c r="BH11332" i="131" s="1"/>
  <c r="AQ11332" i="131"/>
  <c r="BG11332" i="131" s="1"/>
  <c r="AP11332" i="131"/>
  <c r="BF11332" i="131" s="1"/>
  <c r="AO11332" i="131"/>
  <c r="BE11332" i="131" s="1"/>
  <c r="AN11332" i="131"/>
  <c r="BD11332" i="131" s="1"/>
  <c r="AM11332" i="131"/>
  <c r="BC11332" i="131" s="1"/>
  <c r="AL11332" i="131"/>
  <c r="BB11332" i="131" s="1"/>
  <c r="AK11332" i="131"/>
  <c r="BA11332" i="131" s="1"/>
  <c r="AX11331" i="131"/>
  <c r="BN11331" i="131" s="1"/>
  <c r="AW11331" i="131"/>
  <c r="BM11331" i="131" s="1"/>
  <c r="AV11331" i="131"/>
  <c r="BL11331" i="131" s="1"/>
  <c r="AU11331" i="131"/>
  <c r="BK11331" i="131" s="1"/>
  <c r="AT11331" i="131"/>
  <c r="BJ11331" i="131" s="1"/>
  <c r="AS11331" i="131"/>
  <c r="BI11331" i="131" s="1"/>
  <c r="AR11331" i="131"/>
  <c r="BH11331" i="131" s="1"/>
  <c r="AQ11331" i="131"/>
  <c r="BG11331" i="131" s="1"/>
  <c r="AP11331" i="131"/>
  <c r="BF11331" i="131" s="1"/>
  <c r="AO11331" i="131"/>
  <c r="BE11331" i="131" s="1"/>
  <c r="AN11331" i="131"/>
  <c r="BD11331" i="131" s="1"/>
  <c r="AM11331" i="131"/>
  <c r="BC11331" i="131" s="1"/>
  <c r="AL11331" i="131"/>
  <c r="BB11331" i="131" s="1"/>
  <c r="AK11331" i="131"/>
  <c r="BA11331" i="131" s="1"/>
  <c r="AX11330" i="131"/>
  <c r="BN11330" i="131" s="1"/>
  <c r="AW11330" i="131"/>
  <c r="BM11330" i="131" s="1"/>
  <c r="AV11330" i="131"/>
  <c r="BL11330" i="131" s="1"/>
  <c r="AU11330" i="131"/>
  <c r="BK11330" i="131" s="1"/>
  <c r="AT11330" i="131"/>
  <c r="BJ11330" i="131" s="1"/>
  <c r="AS11330" i="131"/>
  <c r="BI11330" i="131" s="1"/>
  <c r="AR11330" i="131"/>
  <c r="BH11330" i="131" s="1"/>
  <c r="AQ11330" i="131"/>
  <c r="BG11330" i="131" s="1"/>
  <c r="AP11330" i="131"/>
  <c r="BF11330" i="131" s="1"/>
  <c r="AO11330" i="131"/>
  <c r="BE11330" i="131" s="1"/>
  <c r="AN11330" i="131"/>
  <c r="BD11330" i="131" s="1"/>
  <c r="AM11330" i="131"/>
  <c r="BC11330" i="131" s="1"/>
  <c r="AL11330" i="131"/>
  <c r="BB11330" i="131" s="1"/>
  <c r="AK11330" i="131"/>
  <c r="BA11330" i="131" s="1"/>
  <c r="AX11329" i="131"/>
  <c r="BN11329" i="131" s="1"/>
  <c r="AW11329" i="131"/>
  <c r="BM11329" i="131" s="1"/>
  <c r="AV11329" i="131"/>
  <c r="BL11329" i="131" s="1"/>
  <c r="AU11329" i="131"/>
  <c r="BK11329" i="131" s="1"/>
  <c r="AT11329" i="131"/>
  <c r="BJ11329" i="131" s="1"/>
  <c r="AS11329" i="131"/>
  <c r="BI11329" i="131" s="1"/>
  <c r="AR11329" i="131"/>
  <c r="BH11329" i="131" s="1"/>
  <c r="AQ11329" i="131"/>
  <c r="BG11329" i="131" s="1"/>
  <c r="AP11329" i="131"/>
  <c r="BF11329" i="131" s="1"/>
  <c r="AO11329" i="131"/>
  <c r="BE11329" i="131" s="1"/>
  <c r="AN11329" i="131"/>
  <c r="BD11329" i="131" s="1"/>
  <c r="AM11329" i="131"/>
  <c r="BC11329" i="131" s="1"/>
  <c r="AL11329" i="131"/>
  <c r="BB11329" i="131" s="1"/>
  <c r="AK11329" i="131"/>
  <c r="BA11329" i="131" s="1"/>
  <c r="AX11328" i="131"/>
  <c r="BN11328" i="131" s="1"/>
  <c r="AW11328" i="131"/>
  <c r="BM11328" i="131" s="1"/>
  <c r="AV11328" i="131"/>
  <c r="BL11328" i="131" s="1"/>
  <c r="AU11328" i="131"/>
  <c r="BK11328" i="131" s="1"/>
  <c r="AT11328" i="131"/>
  <c r="BJ11328" i="131" s="1"/>
  <c r="AS11328" i="131"/>
  <c r="BI11328" i="131" s="1"/>
  <c r="AR11328" i="131"/>
  <c r="BH11328" i="131" s="1"/>
  <c r="AQ11328" i="131"/>
  <c r="BG11328" i="131" s="1"/>
  <c r="AP11328" i="131"/>
  <c r="BF11328" i="131" s="1"/>
  <c r="AO11328" i="131"/>
  <c r="BE11328" i="131" s="1"/>
  <c r="AN11328" i="131"/>
  <c r="BD11328" i="131" s="1"/>
  <c r="AM11328" i="131"/>
  <c r="BC11328" i="131" s="1"/>
  <c r="AL11328" i="131"/>
  <c r="BB11328" i="131" s="1"/>
  <c r="AK11328" i="131"/>
  <c r="BA11328" i="131" s="1"/>
  <c r="BJ11327" i="131"/>
  <c r="AX11327" i="131"/>
  <c r="BN11327" i="131" s="1"/>
  <c r="AW11327" i="131"/>
  <c r="BM11327" i="131" s="1"/>
  <c r="AV11327" i="131"/>
  <c r="BL11327" i="131" s="1"/>
  <c r="AU11327" i="131"/>
  <c r="BK11327" i="131" s="1"/>
  <c r="AT11327" i="131"/>
  <c r="AS11327" i="131"/>
  <c r="BI11327" i="131" s="1"/>
  <c r="AR11327" i="131"/>
  <c r="BH11327" i="131" s="1"/>
  <c r="AQ11327" i="131"/>
  <c r="BG11327" i="131" s="1"/>
  <c r="AP11327" i="131"/>
  <c r="BF11327" i="131" s="1"/>
  <c r="AO11327" i="131"/>
  <c r="BE11327" i="131" s="1"/>
  <c r="AN11327" i="131"/>
  <c r="BD11327" i="131" s="1"/>
  <c r="AM11327" i="131"/>
  <c r="BC11327" i="131" s="1"/>
  <c r="AL11327" i="131"/>
  <c r="BB11327" i="131" s="1"/>
  <c r="AK11327" i="131"/>
  <c r="BA11327" i="131" s="1"/>
  <c r="AX11326" i="131"/>
  <c r="BN11326" i="131" s="1"/>
  <c r="AW11326" i="131"/>
  <c r="BM11326" i="131" s="1"/>
  <c r="AV11326" i="131"/>
  <c r="BL11326" i="131" s="1"/>
  <c r="AU11326" i="131"/>
  <c r="BK11326" i="131" s="1"/>
  <c r="AT11326" i="131"/>
  <c r="BJ11326" i="131" s="1"/>
  <c r="AS11326" i="131"/>
  <c r="BI11326" i="131" s="1"/>
  <c r="AR11326" i="131"/>
  <c r="BH11326" i="131" s="1"/>
  <c r="AQ11326" i="131"/>
  <c r="BG11326" i="131" s="1"/>
  <c r="AP11326" i="131"/>
  <c r="BF11326" i="131" s="1"/>
  <c r="AO11326" i="131"/>
  <c r="BE11326" i="131" s="1"/>
  <c r="AN11326" i="131"/>
  <c r="BD11326" i="131" s="1"/>
  <c r="AM11326" i="131"/>
  <c r="BC11326" i="131" s="1"/>
  <c r="AL11326" i="131"/>
  <c r="BB11326" i="131" s="1"/>
  <c r="AK11326" i="131"/>
  <c r="BA11326" i="131" s="1"/>
  <c r="AX11325" i="131"/>
  <c r="BN11325" i="131" s="1"/>
  <c r="AW11325" i="131"/>
  <c r="BM11325" i="131" s="1"/>
  <c r="AV11325" i="131"/>
  <c r="BL11325" i="131" s="1"/>
  <c r="AU11325" i="131"/>
  <c r="BK11325" i="131" s="1"/>
  <c r="AT11325" i="131"/>
  <c r="BJ11325" i="131" s="1"/>
  <c r="AS11325" i="131"/>
  <c r="BI11325" i="131" s="1"/>
  <c r="AR11325" i="131"/>
  <c r="BH11325" i="131" s="1"/>
  <c r="AQ11325" i="131"/>
  <c r="BG11325" i="131" s="1"/>
  <c r="AP11325" i="131"/>
  <c r="BF11325" i="131" s="1"/>
  <c r="AO11325" i="131"/>
  <c r="BE11325" i="131" s="1"/>
  <c r="AN11325" i="131"/>
  <c r="BD11325" i="131" s="1"/>
  <c r="AM11325" i="131"/>
  <c r="BC11325" i="131" s="1"/>
  <c r="AL11325" i="131"/>
  <c r="BB11325" i="131" s="1"/>
  <c r="AK11325" i="131"/>
  <c r="BA11325" i="131" s="1"/>
  <c r="AX11324" i="131"/>
  <c r="BN11324" i="131" s="1"/>
  <c r="AW11324" i="131"/>
  <c r="BM11324" i="131" s="1"/>
  <c r="AV11324" i="131"/>
  <c r="BL11324" i="131" s="1"/>
  <c r="AU11324" i="131"/>
  <c r="BK11324" i="131" s="1"/>
  <c r="AT11324" i="131"/>
  <c r="BJ11324" i="131" s="1"/>
  <c r="AS11324" i="131"/>
  <c r="BI11324" i="131" s="1"/>
  <c r="AR11324" i="131"/>
  <c r="BH11324" i="131" s="1"/>
  <c r="AQ11324" i="131"/>
  <c r="BG11324" i="131" s="1"/>
  <c r="AP11324" i="131"/>
  <c r="BF11324" i="131" s="1"/>
  <c r="AO11324" i="131"/>
  <c r="BE11324" i="131" s="1"/>
  <c r="AN11324" i="131"/>
  <c r="BD11324" i="131" s="1"/>
  <c r="AM11324" i="131"/>
  <c r="BC11324" i="131" s="1"/>
  <c r="AL11324" i="131"/>
  <c r="BB11324" i="131" s="1"/>
  <c r="AK11324" i="131"/>
  <c r="BA11324" i="131" s="1"/>
  <c r="AX11323" i="131"/>
  <c r="BN11323" i="131" s="1"/>
  <c r="AW11323" i="131"/>
  <c r="BM11323" i="131" s="1"/>
  <c r="AV11323" i="131"/>
  <c r="BL11323" i="131" s="1"/>
  <c r="AU11323" i="131"/>
  <c r="BK11323" i="131" s="1"/>
  <c r="AT11323" i="131"/>
  <c r="BJ11323" i="131" s="1"/>
  <c r="AS11323" i="131"/>
  <c r="BI11323" i="131" s="1"/>
  <c r="AR11323" i="131"/>
  <c r="BH11323" i="131" s="1"/>
  <c r="AQ11323" i="131"/>
  <c r="BG11323" i="131" s="1"/>
  <c r="AP11323" i="131"/>
  <c r="BF11323" i="131" s="1"/>
  <c r="AO11323" i="131"/>
  <c r="BE11323" i="131" s="1"/>
  <c r="AN11323" i="131"/>
  <c r="BD11323" i="131" s="1"/>
  <c r="AM11323" i="131"/>
  <c r="BC11323" i="131" s="1"/>
  <c r="AL11323" i="131"/>
  <c r="BB11323" i="131" s="1"/>
  <c r="AK11323" i="131"/>
  <c r="BA11323" i="131" s="1"/>
  <c r="AX11322" i="131"/>
  <c r="BN11322" i="131" s="1"/>
  <c r="AW11322" i="131"/>
  <c r="BM11322" i="131" s="1"/>
  <c r="AV11322" i="131"/>
  <c r="BL11322" i="131" s="1"/>
  <c r="AU11322" i="131"/>
  <c r="BK11322" i="131" s="1"/>
  <c r="AT11322" i="131"/>
  <c r="BJ11322" i="131" s="1"/>
  <c r="AS11322" i="131"/>
  <c r="BI11322" i="131" s="1"/>
  <c r="AR11322" i="131"/>
  <c r="BH11322" i="131" s="1"/>
  <c r="AQ11322" i="131"/>
  <c r="BG11322" i="131" s="1"/>
  <c r="AP11322" i="131"/>
  <c r="BF11322" i="131" s="1"/>
  <c r="AO11322" i="131"/>
  <c r="BE11322" i="131" s="1"/>
  <c r="AN11322" i="131"/>
  <c r="BD11322" i="131" s="1"/>
  <c r="AM11322" i="131"/>
  <c r="BC11322" i="131" s="1"/>
  <c r="AL11322" i="131"/>
  <c r="BB11322" i="131" s="1"/>
  <c r="AK11322" i="131"/>
  <c r="BA11322" i="131" s="1"/>
  <c r="AX11305" i="131"/>
  <c r="BN11305" i="131" s="1"/>
  <c r="AW11305" i="131"/>
  <c r="BM11305" i="131" s="1"/>
  <c r="AV11305" i="131"/>
  <c r="BL11305" i="131" s="1"/>
  <c r="AU11305" i="131"/>
  <c r="BK11305" i="131" s="1"/>
  <c r="AT11305" i="131"/>
  <c r="BJ11305" i="131" s="1"/>
  <c r="AS11305" i="131"/>
  <c r="BI11305" i="131" s="1"/>
  <c r="AR11305" i="131"/>
  <c r="BH11305" i="131" s="1"/>
  <c r="AQ11305" i="131"/>
  <c r="BG11305" i="131" s="1"/>
  <c r="AP11305" i="131"/>
  <c r="BF11305" i="131" s="1"/>
  <c r="AO11305" i="131"/>
  <c r="BE11305" i="131" s="1"/>
  <c r="AN11305" i="131"/>
  <c r="BD11305" i="131" s="1"/>
  <c r="AM11305" i="131"/>
  <c r="BC11305" i="131" s="1"/>
  <c r="AL11305" i="131"/>
  <c r="BB11305" i="131" s="1"/>
  <c r="AK11305" i="131"/>
  <c r="BA11305" i="131" s="1"/>
  <c r="AX11304" i="131"/>
  <c r="BN11304" i="131" s="1"/>
  <c r="AW11304" i="131"/>
  <c r="BM11304" i="131" s="1"/>
  <c r="AV11304" i="131"/>
  <c r="BL11304" i="131" s="1"/>
  <c r="AU11304" i="131"/>
  <c r="BK11304" i="131" s="1"/>
  <c r="AT11304" i="131"/>
  <c r="BJ11304" i="131" s="1"/>
  <c r="AS11304" i="131"/>
  <c r="BI11304" i="131" s="1"/>
  <c r="AR11304" i="131"/>
  <c r="BH11304" i="131" s="1"/>
  <c r="AQ11304" i="131"/>
  <c r="BG11304" i="131" s="1"/>
  <c r="AP11304" i="131"/>
  <c r="BF11304" i="131" s="1"/>
  <c r="AO11304" i="131"/>
  <c r="BE11304" i="131" s="1"/>
  <c r="AN11304" i="131"/>
  <c r="BD11304" i="131" s="1"/>
  <c r="AM11304" i="131"/>
  <c r="BC11304" i="131" s="1"/>
  <c r="AL11304" i="131"/>
  <c r="BB11304" i="131" s="1"/>
  <c r="AK11304" i="131"/>
  <c r="BA11304" i="131" s="1"/>
  <c r="AX11303" i="131"/>
  <c r="BN11303" i="131" s="1"/>
  <c r="AW11303" i="131"/>
  <c r="BM11303" i="131" s="1"/>
  <c r="AV11303" i="131"/>
  <c r="BL11303" i="131" s="1"/>
  <c r="AU11303" i="131"/>
  <c r="BK11303" i="131" s="1"/>
  <c r="AT11303" i="131"/>
  <c r="BJ11303" i="131" s="1"/>
  <c r="AS11303" i="131"/>
  <c r="BI11303" i="131" s="1"/>
  <c r="AR11303" i="131"/>
  <c r="BH11303" i="131" s="1"/>
  <c r="AQ11303" i="131"/>
  <c r="BG11303" i="131" s="1"/>
  <c r="AP11303" i="131"/>
  <c r="BF11303" i="131" s="1"/>
  <c r="AO11303" i="131"/>
  <c r="BE11303" i="131" s="1"/>
  <c r="AN11303" i="131"/>
  <c r="BD11303" i="131" s="1"/>
  <c r="AM11303" i="131"/>
  <c r="BC11303" i="131" s="1"/>
  <c r="AL11303" i="131"/>
  <c r="BB11303" i="131" s="1"/>
  <c r="AK11303" i="131"/>
  <c r="BA11303" i="131" s="1"/>
  <c r="AX11302" i="131"/>
  <c r="BN11302" i="131" s="1"/>
  <c r="AW11302" i="131"/>
  <c r="BM11302" i="131" s="1"/>
  <c r="AV11302" i="131"/>
  <c r="BL11302" i="131" s="1"/>
  <c r="AU11302" i="131"/>
  <c r="BK11302" i="131" s="1"/>
  <c r="AT11302" i="131"/>
  <c r="BJ11302" i="131" s="1"/>
  <c r="AS11302" i="131"/>
  <c r="BI11302" i="131" s="1"/>
  <c r="AR11302" i="131"/>
  <c r="BH11302" i="131" s="1"/>
  <c r="AQ11302" i="131"/>
  <c r="BG11302" i="131" s="1"/>
  <c r="AP11302" i="131"/>
  <c r="BF11302" i="131" s="1"/>
  <c r="AO11302" i="131"/>
  <c r="BE11302" i="131" s="1"/>
  <c r="AN11302" i="131"/>
  <c r="BD11302" i="131" s="1"/>
  <c r="AM11302" i="131"/>
  <c r="BC11302" i="131" s="1"/>
  <c r="AL11302" i="131"/>
  <c r="BB11302" i="131" s="1"/>
  <c r="AK11302" i="131"/>
  <c r="BA11302" i="131" s="1"/>
  <c r="AX11301" i="131"/>
  <c r="BN11301" i="131" s="1"/>
  <c r="AW11301" i="131"/>
  <c r="BM11301" i="131" s="1"/>
  <c r="AV11301" i="131"/>
  <c r="BL11301" i="131" s="1"/>
  <c r="AU11301" i="131"/>
  <c r="BK11301" i="131" s="1"/>
  <c r="AT11301" i="131"/>
  <c r="BJ11301" i="131" s="1"/>
  <c r="AS11301" i="131"/>
  <c r="BI11301" i="131" s="1"/>
  <c r="AR11301" i="131"/>
  <c r="BH11301" i="131" s="1"/>
  <c r="AQ11301" i="131"/>
  <c r="BG11301" i="131" s="1"/>
  <c r="AP11301" i="131"/>
  <c r="BF11301" i="131" s="1"/>
  <c r="AO11301" i="131"/>
  <c r="BE11301" i="131" s="1"/>
  <c r="AN11301" i="131"/>
  <c r="BD11301" i="131" s="1"/>
  <c r="AM11301" i="131"/>
  <c r="BC11301" i="131" s="1"/>
  <c r="AL11301" i="131"/>
  <c r="BB11301" i="131" s="1"/>
  <c r="AK11301" i="131"/>
  <c r="BA11301" i="131" s="1"/>
  <c r="AX11300" i="131"/>
  <c r="BN11300" i="131" s="1"/>
  <c r="AW11300" i="131"/>
  <c r="BM11300" i="131" s="1"/>
  <c r="AV11300" i="131"/>
  <c r="BL11300" i="131" s="1"/>
  <c r="AU11300" i="131"/>
  <c r="BK11300" i="131" s="1"/>
  <c r="AT11300" i="131"/>
  <c r="BJ11300" i="131" s="1"/>
  <c r="AS11300" i="131"/>
  <c r="BI11300" i="131" s="1"/>
  <c r="AR11300" i="131"/>
  <c r="BH11300" i="131" s="1"/>
  <c r="AQ11300" i="131"/>
  <c r="BG11300" i="131" s="1"/>
  <c r="AP11300" i="131"/>
  <c r="BF11300" i="131" s="1"/>
  <c r="AO11300" i="131"/>
  <c r="BE11300" i="131" s="1"/>
  <c r="AN11300" i="131"/>
  <c r="BD11300" i="131" s="1"/>
  <c r="AM11300" i="131"/>
  <c r="BC11300" i="131" s="1"/>
  <c r="AL11300" i="131"/>
  <c r="BB11300" i="131" s="1"/>
  <c r="AK11300" i="131"/>
  <c r="BA11300" i="131" s="1"/>
  <c r="AX11299" i="131"/>
  <c r="BN11299" i="131" s="1"/>
  <c r="AW11299" i="131"/>
  <c r="BM11299" i="131" s="1"/>
  <c r="AV11299" i="131"/>
  <c r="BL11299" i="131" s="1"/>
  <c r="AU11299" i="131"/>
  <c r="BK11299" i="131" s="1"/>
  <c r="AT11299" i="131"/>
  <c r="BJ11299" i="131" s="1"/>
  <c r="AS11299" i="131"/>
  <c r="BI11299" i="131" s="1"/>
  <c r="AR11299" i="131"/>
  <c r="BH11299" i="131" s="1"/>
  <c r="AQ11299" i="131"/>
  <c r="BG11299" i="131" s="1"/>
  <c r="AP11299" i="131"/>
  <c r="BF11299" i="131" s="1"/>
  <c r="AO11299" i="131"/>
  <c r="BE11299" i="131" s="1"/>
  <c r="AN11299" i="131"/>
  <c r="BD11299" i="131" s="1"/>
  <c r="AM11299" i="131"/>
  <c r="BC11299" i="131" s="1"/>
  <c r="AL11299" i="131"/>
  <c r="BB11299" i="131" s="1"/>
  <c r="AK11299" i="131"/>
  <c r="BA11299" i="131" s="1"/>
  <c r="AX11298" i="131"/>
  <c r="BN11298" i="131" s="1"/>
  <c r="AW11298" i="131"/>
  <c r="BM11298" i="131" s="1"/>
  <c r="AV11298" i="131"/>
  <c r="BL11298" i="131" s="1"/>
  <c r="AU11298" i="131"/>
  <c r="BK11298" i="131" s="1"/>
  <c r="AT11298" i="131"/>
  <c r="BJ11298" i="131" s="1"/>
  <c r="AS11298" i="131"/>
  <c r="BI11298" i="131" s="1"/>
  <c r="AR11298" i="131"/>
  <c r="BH11298" i="131" s="1"/>
  <c r="AQ11298" i="131"/>
  <c r="BG11298" i="131" s="1"/>
  <c r="AP11298" i="131"/>
  <c r="BF11298" i="131" s="1"/>
  <c r="AO11298" i="131"/>
  <c r="BE11298" i="131" s="1"/>
  <c r="AN11298" i="131"/>
  <c r="BD11298" i="131" s="1"/>
  <c r="AM11298" i="131"/>
  <c r="BC11298" i="131" s="1"/>
  <c r="AL11298" i="131"/>
  <c r="BB11298" i="131" s="1"/>
  <c r="AK11298" i="131"/>
  <c r="BA11298" i="131" s="1"/>
  <c r="AX11297" i="131"/>
  <c r="BN11297" i="131" s="1"/>
  <c r="AW11297" i="131"/>
  <c r="BM11297" i="131" s="1"/>
  <c r="AV11297" i="131"/>
  <c r="BL11297" i="131" s="1"/>
  <c r="AU11297" i="131"/>
  <c r="BK11297" i="131" s="1"/>
  <c r="AT11297" i="131"/>
  <c r="BJ11297" i="131" s="1"/>
  <c r="AS11297" i="131"/>
  <c r="BI11297" i="131" s="1"/>
  <c r="AR11297" i="131"/>
  <c r="BH11297" i="131" s="1"/>
  <c r="AQ11297" i="131"/>
  <c r="BG11297" i="131" s="1"/>
  <c r="AP11297" i="131"/>
  <c r="BF11297" i="131" s="1"/>
  <c r="AO11297" i="131"/>
  <c r="BE11297" i="131" s="1"/>
  <c r="AN11297" i="131"/>
  <c r="BD11297" i="131" s="1"/>
  <c r="AM11297" i="131"/>
  <c r="BC11297" i="131" s="1"/>
  <c r="AL11297" i="131"/>
  <c r="BB11297" i="131" s="1"/>
  <c r="AK11297" i="131"/>
  <c r="BA11297" i="131" s="1"/>
  <c r="AX11296" i="131"/>
  <c r="BN11296" i="131" s="1"/>
  <c r="AW11296" i="131"/>
  <c r="BM11296" i="131" s="1"/>
  <c r="AV11296" i="131"/>
  <c r="BL11296" i="131" s="1"/>
  <c r="AU11296" i="131"/>
  <c r="BK11296" i="131" s="1"/>
  <c r="AT11296" i="131"/>
  <c r="BJ11296" i="131" s="1"/>
  <c r="AS11296" i="131"/>
  <c r="BI11296" i="131" s="1"/>
  <c r="AR11296" i="131"/>
  <c r="BH11296" i="131" s="1"/>
  <c r="AQ11296" i="131"/>
  <c r="BG11296" i="131" s="1"/>
  <c r="AP11296" i="131"/>
  <c r="BF11296" i="131" s="1"/>
  <c r="AO11296" i="131"/>
  <c r="BE11296" i="131" s="1"/>
  <c r="AN11296" i="131"/>
  <c r="BD11296" i="131" s="1"/>
  <c r="AM11296" i="131"/>
  <c r="BC11296" i="131" s="1"/>
  <c r="AL11296" i="131"/>
  <c r="BB11296" i="131" s="1"/>
  <c r="AK11296" i="131"/>
  <c r="BA11296" i="131" s="1"/>
  <c r="AX11295" i="131"/>
  <c r="BN11295" i="131" s="1"/>
  <c r="AW11295" i="131"/>
  <c r="BM11295" i="131" s="1"/>
  <c r="AV11295" i="131"/>
  <c r="BL11295" i="131" s="1"/>
  <c r="AU11295" i="131"/>
  <c r="BK11295" i="131" s="1"/>
  <c r="AT11295" i="131"/>
  <c r="BJ11295" i="131" s="1"/>
  <c r="AS11295" i="131"/>
  <c r="BI11295" i="131" s="1"/>
  <c r="AR11295" i="131"/>
  <c r="BH11295" i="131" s="1"/>
  <c r="AQ11295" i="131"/>
  <c r="BG11295" i="131" s="1"/>
  <c r="AP11295" i="131"/>
  <c r="BF11295" i="131" s="1"/>
  <c r="AO11295" i="131"/>
  <c r="BE11295" i="131" s="1"/>
  <c r="AN11295" i="131"/>
  <c r="BD11295" i="131" s="1"/>
  <c r="AM11295" i="131"/>
  <c r="BC11295" i="131" s="1"/>
  <c r="AL11295" i="131"/>
  <c r="BB11295" i="131" s="1"/>
  <c r="AK11295" i="131"/>
  <c r="BA11295" i="131" s="1"/>
  <c r="AX11294" i="131"/>
  <c r="BN11294" i="131" s="1"/>
  <c r="AW11294" i="131"/>
  <c r="BM11294" i="131" s="1"/>
  <c r="AV11294" i="131"/>
  <c r="BL11294" i="131" s="1"/>
  <c r="AU11294" i="131"/>
  <c r="BK11294" i="131" s="1"/>
  <c r="AT11294" i="131"/>
  <c r="BJ11294" i="131" s="1"/>
  <c r="AS11294" i="131"/>
  <c r="BI11294" i="131" s="1"/>
  <c r="AR11294" i="131"/>
  <c r="BH11294" i="131" s="1"/>
  <c r="AQ11294" i="131"/>
  <c r="BG11294" i="131" s="1"/>
  <c r="AP11294" i="131"/>
  <c r="BF11294" i="131" s="1"/>
  <c r="AO11294" i="131"/>
  <c r="BE11294" i="131" s="1"/>
  <c r="AN11294" i="131"/>
  <c r="BD11294" i="131" s="1"/>
  <c r="AM11294" i="131"/>
  <c r="BC11294" i="131" s="1"/>
  <c r="AL11294" i="131"/>
  <c r="BB11294" i="131" s="1"/>
  <c r="AK11294" i="131"/>
  <c r="BA11294" i="131" s="1"/>
  <c r="AX11293" i="131"/>
  <c r="BN11293" i="131" s="1"/>
  <c r="AW11293" i="131"/>
  <c r="BM11293" i="131" s="1"/>
  <c r="AV11293" i="131"/>
  <c r="BL11293" i="131" s="1"/>
  <c r="AU11293" i="131"/>
  <c r="BK11293" i="131" s="1"/>
  <c r="AT11293" i="131"/>
  <c r="BJ11293" i="131" s="1"/>
  <c r="AS11293" i="131"/>
  <c r="BI11293" i="131" s="1"/>
  <c r="AR11293" i="131"/>
  <c r="BH11293" i="131" s="1"/>
  <c r="AQ11293" i="131"/>
  <c r="BG11293" i="131" s="1"/>
  <c r="AP11293" i="131"/>
  <c r="BF11293" i="131" s="1"/>
  <c r="AO11293" i="131"/>
  <c r="BE11293" i="131" s="1"/>
  <c r="AN11293" i="131"/>
  <c r="BD11293" i="131" s="1"/>
  <c r="AM11293" i="131"/>
  <c r="BC11293" i="131" s="1"/>
  <c r="AL11293" i="131"/>
  <c r="BB11293" i="131" s="1"/>
  <c r="AK11293" i="131"/>
  <c r="BA11293" i="131" s="1"/>
  <c r="AX11292" i="131"/>
  <c r="BN11292" i="131" s="1"/>
  <c r="AW11292" i="131"/>
  <c r="BM11292" i="131" s="1"/>
  <c r="AV11292" i="131"/>
  <c r="BL11292" i="131" s="1"/>
  <c r="AU11292" i="131"/>
  <c r="BK11292" i="131" s="1"/>
  <c r="AT11292" i="131"/>
  <c r="BJ11292" i="131" s="1"/>
  <c r="AS11292" i="131"/>
  <c r="BI11292" i="131" s="1"/>
  <c r="AR11292" i="131"/>
  <c r="BH11292" i="131" s="1"/>
  <c r="AQ11292" i="131"/>
  <c r="BG11292" i="131" s="1"/>
  <c r="AP11292" i="131"/>
  <c r="BF11292" i="131" s="1"/>
  <c r="AO11292" i="131"/>
  <c r="BE11292" i="131" s="1"/>
  <c r="AN11292" i="131"/>
  <c r="BD11292" i="131" s="1"/>
  <c r="AM11292" i="131"/>
  <c r="BC11292" i="131" s="1"/>
  <c r="AL11292" i="131"/>
  <c r="BB11292" i="131" s="1"/>
  <c r="AK11292" i="131"/>
  <c r="BA11292" i="131" s="1"/>
  <c r="AX11275" i="131"/>
  <c r="BN11275" i="131" s="1"/>
  <c r="AW11275" i="131"/>
  <c r="BM11275" i="131" s="1"/>
  <c r="AV11275" i="131"/>
  <c r="BL11275" i="131" s="1"/>
  <c r="AU11275" i="131"/>
  <c r="BK11275" i="131" s="1"/>
  <c r="AT11275" i="131"/>
  <c r="BJ11275" i="131" s="1"/>
  <c r="AS11275" i="131"/>
  <c r="BI11275" i="131" s="1"/>
  <c r="AR11275" i="131"/>
  <c r="BH11275" i="131" s="1"/>
  <c r="AQ11275" i="131"/>
  <c r="BG11275" i="131" s="1"/>
  <c r="AP11275" i="131"/>
  <c r="BF11275" i="131" s="1"/>
  <c r="AO11275" i="131"/>
  <c r="BE11275" i="131" s="1"/>
  <c r="AN11275" i="131"/>
  <c r="BD11275" i="131" s="1"/>
  <c r="AM11275" i="131"/>
  <c r="BC11275" i="131" s="1"/>
  <c r="AL11275" i="131"/>
  <c r="BB11275" i="131" s="1"/>
  <c r="AK11275" i="131"/>
  <c r="BA11275" i="131" s="1"/>
  <c r="AX11274" i="131"/>
  <c r="BN11274" i="131" s="1"/>
  <c r="AW11274" i="131"/>
  <c r="BM11274" i="131" s="1"/>
  <c r="AV11274" i="131"/>
  <c r="BL11274" i="131" s="1"/>
  <c r="AU11274" i="131"/>
  <c r="BK11274" i="131" s="1"/>
  <c r="AT11274" i="131"/>
  <c r="BJ11274" i="131" s="1"/>
  <c r="AS11274" i="131"/>
  <c r="BI11274" i="131" s="1"/>
  <c r="AR11274" i="131"/>
  <c r="BH11274" i="131" s="1"/>
  <c r="AQ11274" i="131"/>
  <c r="BG11274" i="131" s="1"/>
  <c r="AP11274" i="131"/>
  <c r="BF11274" i="131" s="1"/>
  <c r="AO11274" i="131"/>
  <c r="BE11274" i="131" s="1"/>
  <c r="AN11274" i="131"/>
  <c r="BD11274" i="131" s="1"/>
  <c r="AM11274" i="131"/>
  <c r="BC11274" i="131" s="1"/>
  <c r="AL11274" i="131"/>
  <c r="BB11274" i="131" s="1"/>
  <c r="AK11274" i="131"/>
  <c r="BA11274" i="131" s="1"/>
  <c r="AX11273" i="131"/>
  <c r="BN11273" i="131" s="1"/>
  <c r="AW11273" i="131"/>
  <c r="BM11273" i="131" s="1"/>
  <c r="AV11273" i="131"/>
  <c r="BL11273" i="131" s="1"/>
  <c r="AU11273" i="131"/>
  <c r="BK11273" i="131" s="1"/>
  <c r="AT11273" i="131"/>
  <c r="BJ11273" i="131" s="1"/>
  <c r="AS11273" i="131"/>
  <c r="BI11273" i="131" s="1"/>
  <c r="AR11273" i="131"/>
  <c r="BH11273" i="131" s="1"/>
  <c r="AQ11273" i="131"/>
  <c r="BG11273" i="131" s="1"/>
  <c r="AP11273" i="131"/>
  <c r="BF11273" i="131" s="1"/>
  <c r="AO11273" i="131"/>
  <c r="BE11273" i="131" s="1"/>
  <c r="AN11273" i="131"/>
  <c r="BD11273" i="131" s="1"/>
  <c r="AM11273" i="131"/>
  <c r="BC11273" i="131" s="1"/>
  <c r="AL11273" i="131"/>
  <c r="BB11273" i="131" s="1"/>
  <c r="AK11273" i="131"/>
  <c r="BA11273" i="131" s="1"/>
  <c r="AX11272" i="131"/>
  <c r="BN11272" i="131" s="1"/>
  <c r="AW11272" i="131"/>
  <c r="BM11272" i="131" s="1"/>
  <c r="AV11272" i="131"/>
  <c r="BL11272" i="131" s="1"/>
  <c r="AU11272" i="131"/>
  <c r="BK11272" i="131" s="1"/>
  <c r="AT11272" i="131"/>
  <c r="BJ11272" i="131" s="1"/>
  <c r="AS11272" i="131"/>
  <c r="BI11272" i="131" s="1"/>
  <c r="AR11272" i="131"/>
  <c r="BH11272" i="131" s="1"/>
  <c r="AQ11272" i="131"/>
  <c r="BG11272" i="131" s="1"/>
  <c r="AP11272" i="131"/>
  <c r="BF11272" i="131" s="1"/>
  <c r="AO11272" i="131"/>
  <c r="BE11272" i="131" s="1"/>
  <c r="AN11272" i="131"/>
  <c r="BD11272" i="131" s="1"/>
  <c r="AM11272" i="131"/>
  <c r="BC11272" i="131" s="1"/>
  <c r="AL11272" i="131"/>
  <c r="BB11272" i="131" s="1"/>
  <c r="AK11272" i="131"/>
  <c r="BA11272" i="131" s="1"/>
  <c r="AX11271" i="131"/>
  <c r="BN11271" i="131" s="1"/>
  <c r="AW11271" i="131"/>
  <c r="BM11271" i="131" s="1"/>
  <c r="AV11271" i="131"/>
  <c r="BL11271" i="131" s="1"/>
  <c r="AU11271" i="131"/>
  <c r="BK11271" i="131" s="1"/>
  <c r="AT11271" i="131"/>
  <c r="BJ11271" i="131" s="1"/>
  <c r="AS11271" i="131"/>
  <c r="BI11271" i="131" s="1"/>
  <c r="AR11271" i="131"/>
  <c r="BH11271" i="131" s="1"/>
  <c r="AQ11271" i="131"/>
  <c r="BG11271" i="131" s="1"/>
  <c r="AP11271" i="131"/>
  <c r="BF11271" i="131" s="1"/>
  <c r="AO11271" i="131"/>
  <c r="BE11271" i="131" s="1"/>
  <c r="AN11271" i="131"/>
  <c r="BD11271" i="131" s="1"/>
  <c r="AM11271" i="131"/>
  <c r="BC11271" i="131" s="1"/>
  <c r="AL11271" i="131"/>
  <c r="BB11271" i="131" s="1"/>
  <c r="AK11271" i="131"/>
  <c r="BA11271" i="131" s="1"/>
  <c r="AX11270" i="131"/>
  <c r="BN11270" i="131" s="1"/>
  <c r="AW11270" i="131"/>
  <c r="BM11270" i="131" s="1"/>
  <c r="AV11270" i="131"/>
  <c r="BL11270" i="131" s="1"/>
  <c r="AU11270" i="131"/>
  <c r="BK11270" i="131" s="1"/>
  <c r="AT11270" i="131"/>
  <c r="BJ11270" i="131" s="1"/>
  <c r="AS11270" i="131"/>
  <c r="BI11270" i="131" s="1"/>
  <c r="AR11270" i="131"/>
  <c r="BH11270" i="131" s="1"/>
  <c r="AQ11270" i="131"/>
  <c r="BG11270" i="131" s="1"/>
  <c r="AP11270" i="131"/>
  <c r="BF11270" i="131" s="1"/>
  <c r="AO11270" i="131"/>
  <c r="BE11270" i="131" s="1"/>
  <c r="AN11270" i="131"/>
  <c r="BD11270" i="131" s="1"/>
  <c r="AM11270" i="131"/>
  <c r="BC11270" i="131" s="1"/>
  <c r="AL11270" i="131"/>
  <c r="BB11270" i="131" s="1"/>
  <c r="AK11270" i="131"/>
  <c r="BA11270" i="131" s="1"/>
  <c r="AX11269" i="131"/>
  <c r="BN11269" i="131" s="1"/>
  <c r="AW11269" i="131"/>
  <c r="BM11269" i="131" s="1"/>
  <c r="AV11269" i="131"/>
  <c r="BL11269" i="131" s="1"/>
  <c r="AU11269" i="131"/>
  <c r="BK11269" i="131" s="1"/>
  <c r="AT11269" i="131"/>
  <c r="BJ11269" i="131" s="1"/>
  <c r="AS11269" i="131"/>
  <c r="BI11269" i="131" s="1"/>
  <c r="AR11269" i="131"/>
  <c r="BH11269" i="131" s="1"/>
  <c r="AQ11269" i="131"/>
  <c r="BG11269" i="131" s="1"/>
  <c r="AP11269" i="131"/>
  <c r="BF11269" i="131" s="1"/>
  <c r="AO11269" i="131"/>
  <c r="BE11269" i="131" s="1"/>
  <c r="AN11269" i="131"/>
  <c r="BD11269" i="131" s="1"/>
  <c r="AM11269" i="131"/>
  <c r="BC11269" i="131" s="1"/>
  <c r="AL11269" i="131"/>
  <c r="BB11269" i="131" s="1"/>
  <c r="AK11269" i="131"/>
  <c r="BA11269" i="131" s="1"/>
  <c r="AX11268" i="131"/>
  <c r="BN11268" i="131" s="1"/>
  <c r="AW11268" i="131"/>
  <c r="BM11268" i="131" s="1"/>
  <c r="AV11268" i="131"/>
  <c r="BL11268" i="131" s="1"/>
  <c r="AU11268" i="131"/>
  <c r="BK11268" i="131" s="1"/>
  <c r="AT11268" i="131"/>
  <c r="BJ11268" i="131" s="1"/>
  <c r="AS11268" i="131"/>
  <c r="BI11268" i="131" s="1"/>
  <c r="AR11268" i="131"/>
  <c r="BH11268" i="131" s="1"/>
  <c r="AQ11268" i="131"/>
  <c r="BG11268" i="131" s="1"/>
  <c r="AP11268" i="131"/>
  <c r="BF11268" i="131" s="1"/>
  <c r="AO11268" i="131"/>
  <c r="BE11268" i="131" s="1"/>
  <c r="AN11268" i="131"/>
  <c r="BD11268" i="131" s="1"/>
  <c r="AM11268" i="131"/>
  <c r="BC11268" i="131" s="1"/>
  <c r="AL11268" i="131"/>
  <c r="BB11268" i="131" s="1"/>
  <c r="AK11268" i="131"/>
  <c r="BA11268" i="131" s="1"/>
  <c r="AX11267" i="131"/>
  <c r="BN11267" i="131" s="1"/>
  <c r="AW11267" i="131"/>
  <c r="BM11267" i="131" s="1"/>
  <c r="AV11267" i="131"/>
  <c r="BL11267" i="131" s="1"/>
  <c r="AU11267" i="131"/>
  <c r="BK11267" i="131" s="1"/>
  <c r="AT11267" i="131"/>
  <c r="BJ11267" i="131" s="1"/>
  <c r="AS11267" i="131"/>
  <c r="BI11267" i="131" s="1"/>
  <c r="AR11267" i="131"/>
  <c r="BH11267" i="131" s="1"/>
  <c r="AQ11267" i="131"/>
  <c r="BG11267" i="131" s="1"/>
  <c r="AP11267" i="131"/>
  <c r="BF11267" i="131" s="1"/>
  <c r="AO11267" i="131"/>
  <c r="BE11267" i="131" s="1"/>
  <c r="AN11267" i="131"/>
  <c r="BD11267" i="131" s="1"/>
  <c r="AM11267" i="131"/>
  <c r="BC11267" i="131" s="1"/>
  <c r="AL11267" i="131"/>
  <c r="BB11267" i="131" s="1"/>
  <c r="AK11267" i="131"/>
  <c r="BA11267" i="131" s="1"/>
  <c r="AX11266" i="131"/>
  <c r="BN11266" i="131" s="1"/>
  <c r="AW11266" i="131"/>
  <c r="BM11266" i="131" s="1"/>
  <c r="AV11266" i="131"/>
  <c r="BL11266" i="131" s="1"/>
  <c r="AU11266" i="131"/>
  <c r="BK11266" i="131" s="1"/>
  <c r="AT11266" i="131"/>
  <c r="BJ11266" i="131" s="1"/>
  <c r="AS11266" i="131"/>
  <c r="BI11266" i="131" s="1"/>
  <c r="AR11266" i="131"/>
  <c r="BH11266" i="131" s="1"/>
  <c r="AQ11266" i="131"/>
  <c r="BG11266" i="131" s="1"/>
  <c r="AP11266" i="131"/>
  <c r="BF11266" i="131" s="1"/>
  <c r="AO11266" i="131"/>
  <c r="BE11266" i="131" s="1"/>
  <c r="AN11266" i="131"/>
  <c r="BD11266" i="131" s="1"/>
  <c r="AM11266" i="131"/>
  <c r="BC11266" i="131" s="1"/>
  <c r="AL11266" i="131"/>
  <c r="BB11266" i="131" s="1"/>
  <c r="AK11266" i="131"/>
  <c r="BA11266" i="131" s="1"/>
  <c r="AX11265" i="131"/>
  <c r="BN11265" i="131" s="1"/>
  <c r="AW11265" i="131"/>
  <c r="BM11265" i="131" s="1"/>
  <c r="AV11265" i="131"/>
  <c r="BL11265" i="131" s="1"/>
  <c r="AU11265" i="131"/>
  <c r="BK11265" i="131" s="1"/>
  <c r="AT11265" i="131"/>
  <c r="BJ11265" i="131" s="1"/>
  <c r="AS11265" i="131"/>
  <c r="BI11265" i="131" s="1"/>
  <c r="AR11265" i="131"/>
  <c r="BH11265" i="131" s="1"/>
  <c r="AQ11265" i="131"/>
  <c r="BG11265" i="131" s="1"/>
  <c r="AP11265" i="131"/>
  <c r="BF11265" i="131" s="1"/>
  <c r="AO11265" i="131"/>
  <c r="BE11265" i="131" s="1"/>
  <c r="AN11265" i="131"/>
  <c r="BD11265" i="131" s="1"/>
  <c r="AM11265" i="131"/>
  <c r="BC11265" i="131" s="1"/>
  <c r="AL11265" i="131"/>
  <c r="BB11265" i="131" s="1"/>
  <c r="AK11265" i="131"/>
  <c r="BA11265" i="131" s="1"/>
  <c r="AX11264" i="131"/>
  <c r="BN11264" i="131" s="1"/>
  <c r="AW11264" i="131"/>
  <c r="BM11264" i="131" s="1"/>
  <c r="AV11264" i="131"/>
  <c r="BL11264" i="131" s="1"/>
  <c r="AU11264" i="131"/>
  <c r="BK11264" i="131" s="1"/>
  <c r="AT11264" i="131"/>
  <c r="BJ11264" i="131" s="1"/>
  <c r="AS11264" i="131"/>
  <c r="BI11264" i="131" s="1"/>
  <c r="AR11264" i="131"/>
  <c r="BH11264" i="131" s="1"/>
  <c r="AQ11264" i="131"/>
  <c r="BG11264" i="131" s="1"/>
  <c r="AP11264" i="131"/>
  <c r="BF11264" i="131" s="1"/>
  <c r="AO11264" i="131"/>
  <c r="BE11264" i="131" s="1"/>
  <c r="AN11264" i="131"/>
  <c r="BD11264" i="131" s="1"/>
  <c r="AM11264" i="131"/>
  <c r="BC11264" i="131" s="1"/>
  <c r="AL11264" i="131"/>
  <c r="BB11264" i="131" s="1"/>
  <c r="AK11264" i="131"/>
  <c r="BA11264" i="131" s="1"/>
  <c r="AX11263" i="131"/>
  <c r="BN11263" i="131" s="1"/>
  <c r="AW11263" i="131"/>
  <c r="BM11263" i="131" s="1"/>
  <c r="AV11263" i="131"/>
  <c r="BL11263" i="131" s="1"/>
  <c r="AU11263" i="131"/>
  <c r="BK11263" i="131" s="1"/>
  <c r="AT11263" i="131"/>
  <c r="BJ11263" i="131" s="1"/>
  <c r="AS11263" i="131"/>
  <c r="BI11263" i="131" s="1"/>
  <c r="AR11263" i="131"/>
  <c r="BH11263" i="131" s="1"/>
  <c r="AQ11263" i="131"/>
  <c r="BG11263" i="131" s="1"/>
  <c r="AP11263" i="131"/>
  <c r="BF11263" i="131" s="1"/>
  <c r="AO11263" i="131"/>
  <c r="BE11263" i="131" s="1"/>
  <c r="AN11263" i="131"/>
  <c r="BD11263" i="131" s="1"/>
  <c r="AM11263" i="131"/>
  <c r="BC11263" i="131" s="1"/>
  <c r="AL11263" i="131"/>
  <c r="BB11263" i="131" s="1"/>
  <c r="AK11263" i="131"/>
  <c r="BA11263" i="131" s="1"/>
  <c r="AX11262" i="131"/>
  <c r="BN11262" i="131" s="1"/>
  <c r="AW11262" i="131"/>
  <c r="BM11262" i="131" s="1"/>
  <c r="AV11262" i="131"/>
  <c r="BL11262" i="131" s="1"/>
  <c r="AU11262" i="131"/>
  <c r="BK11262" i="131" s="1"/>
  <c r="AT11262" i="131"/>
  <c r="BJ11262" i="131" s="1"/>
  <c r="AS11262" i="131"/>
  <c r="BI11262" i="131" s="1"/>
  <c r="AR11262" i="131"/>
  <c r="BH11262" i="131" s="1"/>
  <c r="AQ11262" i="131"/>
  <c r="BG11262" i="131" s="1"/>
  <c r="AP11262" i="131"/>
  <c r="BF11262" i="131" s="1"/>
  <c r="AO11262" i="131"/>
  <c r="BE11262" i="131" s="1"/>
  <c r="AN11262" i="131"/>
  <c r="BD11262" i="131" s="1"/>
  <c r="AM11262" i="131"/>
  <c r="BC11262" i="131" s="1"/>
  <c r="AL11262" i="131"/>
  <c r="BB11262" i="131" s="1"/>
  <c r="AK11262" i="131"/>
  <c r="BA11262" i="131" s="1"/>
  <c r="AX11245" i="131"/>
  <c r="BN11245" i="131" s="1"/>
  <c r="AW11245" i="131"/>
  <c r="BM11245" i="131" s="1"/>
  <c r="AV11245" i="131"/>
  <c r="BL11245" i="131" s="1"/>
  <c r="AU11245" i="131"/>
  <c r="BK11245" i="131" s="1"/>
  <c r="AT11245" i="131"/>
  <c r="BJ11245" i="131" s="1"/>
  <c r="AS11245" i="131"/>
  <c r="BI11245" i="131" s="1"/>
  <c r="AR11245" i="131"/>
  <c r="BH11245" i="131" s="1"/>
  <c r="AQ11245" i="131"/>
  <c r="BG11245" i="131" s="1"/>
  <c r="AP11245" i="131"/>
  <c r="BF11245" i="131" s="1"/>
  <c r="AO11245" i="131"/>
  <c r="BE11245" i="131" s="1"/>
  <c r="AN11245" i="131"/>
  <c r="BD11245" i="131" s="1"/>
  <c r="AM11245" i="131"/>
  <c r="BC11245" i="131" s="1"/>
  <c r="AL11245" i="131"/>
  <c r="BB11245" i="131" s="1"/>
  <c r="AK11245" i="131"/>
  <c r="BA11245" i="131" s="1"/>
  <c r="AX11244" i="131"/>
  <c r="BN11244" i="131" s="1"/>
  <c r="AW11244" i="131"/>
  <c r="BM11244" i="131" s="1"/>
  <c r="AV11244" i="131"/>
  <c r="BL11244" i="131" s="1"/>
  <c r="AU11244" i="131"/>
  <c r="BK11244" i="131" s="1"/>
  <c r="AT11244" i="131"/>
  <c r="BJ11244" i="131" s="1"/>
  <c r="AS11244" i="131"/>
  <c r="BI11244" i="131" s="1"/>
  <c r="AR11244" i="131"/>
  <c r="BH11244" i="131" s="1"/>
  <c r="AQ11244" i="131"/>
  <c r="BG11244" i="131" s="1"/>
  <c r="AP11244" i="131"/>
  <c r="BF11244" i="131" s="1"/>
  <c r="AO11244" i="131"/>
  <c r="BE11244" i="131" s="1"/>
  <c r="AN11244" i="131"/>
  <c r="BD11244" i="131" s="1"/>
  <c r="AM11244" i="131"/>
  <c r="BC11244" i="131" s="1"/>
  <c r="AL11244" i="131"/>
  <c r="BB11244" i="131" s="1"/>
  <c r="AK11244" i="131"/>
  <c r="BA11244" i="131" s="1"/>
  <c r="AX11243" i="131"/>
  <c r="BN11243" i="131" s="1"/>
  <c r="AW11243" i="131"/>
  <c r="BM11243" i="131" s="1"/>
  <c r="AV11243" i="131"/>
  <c r="BL11243" i="131" s="1"/>
  <c r="AU11243" i="131"/>
  <c r="BK11243" i="131" s="1"/>
  <c r="AT11243" i="131"/>
  <c r="BJ11243" i="131" s="1"/>
  <c r="AS11243" i="131"/>
  <c r="BI11243" i="131" s="1"/>
  <c r="AR11243" i="131"/>
  <c r="BH11243" i="131" s="1"/>
  <c r="AQ11243" i="131"/>
  <c r="BG11243" i="131" s="1"/>
  <c r="AP11243" i="131"/>
  <c r="BF11243" i="131" s="1"/>
  <c r="AO11243" i="131"/>
  <c r="BE11243" i="131" s="1"/>
  <c r="AN11243" i="131"/>
  <c r="BD11243" i="131" s="1"/>
  <c r="AM11243" i="131"/>
  <c r="BC11243" i="131" s="1"/>
  <c r="AL11243" i="131"/>
  <c r="BB11243" i="131" s="1"/>
  <c r="AK11243" i="131"/>
  <c r="BA11243" i="131" s="1"/>
  <c r="AX11242" i="131"/>
  <c r="BN11242" i="131" s="1"/>
  <c r="AW11242" i="131"/>
  <c r="BM11242" i="131" s="1"/>
  <c r="AV11242" i="131"/>
  <c r="BL11242" i="131" s="1"/>
  <c r="AU11242" i="131"/>
  <c r="BK11242" i="131" s="1"/>
  <c r="AT11242" i="131"/>
  <c r="BJ11242" i="131" s="1"/>
  <c r="AS11242" i="131"/>
  <c r="BI11242" i="131" s="1"/>
  <c r="AR11242" i="131"/>
  <c r="BH11242" i="131" s="1"/>
  <c r="AQ11242" i="131"/>
  <c r="BG11242" i="131" s="1"/>
  <c r="AP11242" i="131"/>
  <c r="BF11242" i="131" s="1"/>
  <c r="AO11242" i="131"/>
  <c r="BE11242" i="131" s="1"/>
  <c r="AN11242" i="131"/>
  <c r="BD11242" i="131" s="1"/>
  <c r="AM11242" i="131"/>
  <c r="BC11242" i="131" s="1"/>
  <c r="AL11242" i="131"/>
  <c r="BB11242" i="131" s="1"/>
  <c r="AK11242" i="131"/>
  <c r="BA11242" i="131" s="1"/>
  <c r="AX11241" i="131"/>
  <c r="BN11241" i="131" s="1"/>
  <c r="AW11241" i="131"/>
  <c r="BM11241" i="131" s="1"/>
  <c r="AV11241" i="131"/>
  <c r="BL11241" i="131" s="1"/>
  <c r="AU11241" i="131"/>
  <c r="BK11241" i="131" s="1"/>
  <c r="AT11241" i="131"/>
  <c r="BJ11241" i="131" s="1"/>
  <c r="AS11241" i="131"/>
  <c r="BI11241" i="131" s="1"/>
  <c r="AR11241" i="131"/>
  <c r="BH11241" i="131" s="1"/>
  <c r="AQ11241" i="131"/>
  <c r="BG11241" i="131" s="1"/>
  <c r="AP11241" i="131"/>
  <c r="BF11241" i="131" s="1"/>
  <c r="AO11241" i="131"/>
  <c r="BE11241" i="131" s="1"/>
  <c r="AN11241" i="131"/>
  <c r="BD11241" i="131" s="1"/>
  <c r="AM11241" i="131"/>
  <c r="BC11241" i="131" s="1"/>
  <c r="AL11241" i="131"/>
  <c r="BB11241" i="131" s="1"/>
  <c r="AK11241" i="131"/>
  <c r="BA11241" i="131" s="1"/>
  <c r="AX11240" i="131"/>
  <c r="BN11240" i="131" s="1"/>
  <c r="AW11240" i="131"/>
  <c r="BM11240" i="131" s="1"/>
  <c r="AV11240" i="131"/>
  <c r="BL11240" i="131" s="1"/>
  <c r="AU11240" i="131"/>
  <c r="BK11240" i="131" s="1"/>
  <c r="AT11240" i="131"/>
  <c r="BJ11240" i="131" s="1"/>
  <c r="AS11240" i="131"/>
  <c r="BI11240" i="131" s="1"/>
  <c r="AR11240" i="131"/>
  <c r="BH11240" i="131" s="1"/>
  <c r="AQ11240" i="131"/>
  <c r="BG11240" i="131" s="1"/>
  <c r="AP11240" i="131"/>
  <c r="BF11240" i="131" s="1"/>
  <c r="AO11240" i="131"/>
  <c r="BE11240" i="131" s="1"/>
  <c r="AN11240" i="131"/>
  <c r="BD11240" i="131" s="1"/>
  <c r="AM11240" i="131"/>
  <c r="BC11240" i="131" s="1"/>
  <c r="AL11240" i="131"/>
  <c r="BB11240" i="131" s="1"/>
  <c r="AK11240" i="131"/>
  <c r="BA11240" i="131" s="1"/>
  <c r="AX11239" i="131"/>
  <c r="BN11239" i="131" s="1"/>
  <c r="AW11239" i="131"/>
  <c r="BM11239" i="131" s="1"/>
  <c r="AV11239" i="131"/>
  <c r="BL11239" i="131" s="1"/>
  <c r="AU11239" i="131"/>
  <c r="BK11239" i="131" s="1"/>
  <c r="AT11239" i="131"/>
  <c r="BJ11239" i="131" s="1"/>
  <c r="AS11239" i="131"/>
  <c r="BI11239" i="131" s="1"/>
  <c r="AR11239" i="131"/>
  <c r="BH11239" i="131" s="1"/>
  <c r="AQ11239" i="131"/>
  <c r="BG11239" i="131" s="1"/>
  <c r="AP11239" i="131"/>
  <c r="BF11239" i="131" s="1"/>
  <c r="AO11239" i="131"/>
  <c r="BE11239" i="131" s="1"/>
  <c r="AN11239" i="131"/>
  <c r="BD11239" i="131" s="1"/>
  <c r="AM11239" i="131"/>
  <c r="BC11239" i="131" s="1"/>
  <c r="AL11239" i="131"/>
  <c r="BB11239" i="131" s="1"/>
  <c r="AK11239" i="131"/>
  <c r="BA11239" i="131" s="1"/>
  <c r="AX11238" i="131"/>
  <c r="BN11238" i="131" s="1"/>
  <c r="AW11238" i="131"/>
  <c r="BM11238" i="131" s="1"/>
  <c r="AV11238" i="131"/>
  <c r="BL11238" i="131" s="1"/>
  <c r="AU11238" i="131"/>
  <c r="BK11238" i="131" s="1"/>
  <c r="AT11238" i="131"/>
  <c r="BJ11238" i="131" s="1"/>
  <c r="AS11238" i="131"/>
  <c r="BI11238" i="131" s="1"/>
  <c r="AR11238" i="131"/>
  <c r="BH11238" i="131" s="1"/>
  <c r="AQ11238" i="131"/>
  <c r="BG11238" i="131" s="1"/>
  <c r="AP11238" i="131"/>
  <c r="BF11238" i="131" s="1"/>
  <c r="AO11238" i="131"/>
  <c r="BE11238" i="131" s="1"/>
  <c r="AN11238" i="131"/>
  <c r="BD11238" i="131" s="1"/>
  <c r="AM11238" i="131"/>
  <c r="BC11238" i="131" s="1"/>
  <c r="AL11238" i="131"/>
  <c r="BB11238" i="131" s="1"/>
  <c r="AK11238" i="131"/>
  <c r="BA11238" i="131" s="1"/>
  <c r="AX11237" i="131"/>
  <c r="BN11237" i="131" s="1"/>
  <c r="AW11237" i="131"/>
  <c r="BM11237" i="131" s="1"/>
  <c r="AV11237" i="131"/>
  <c r="BL11237" i="131" s="1"/>
  <c r="AU11237" i="131"/>
  <c r="BK11237" i="131" s="1"/>
  <c r="AT11237" i="131"/>
  <c r="BJ11237" i="131" s="1"/>
  <c r="AS11237" i="131"/>
  <c r="BI11237" i="131" s="1"/>
  <c r="AR11237" i="131"/>
  <c r="BH11237" i="131" s="1"/>
  <c r="AQ11237" i="131"/>
  <c r="BG11237" i="131" s="1"/>
  <c r="AP11237" i="131"/>
  <c r="BF11237" i="131" s="1"/>
  <c r="AO11237" i="131"/>
  <c r="BE11237" i="131" s="1"/>
  <c r="AN11237" i="131"/>
  <c r="BD11237" i="131" s="1"/>
  <c r="AM11237" i="131"/>
  <c r="BC11237" i="131" s="1"/>
  <c r="AL11237" i="131"/>
  <c r="BB11237" i="131" s="1"/>
  <c r="AK11237" i="131"/>
  <c r="BA11237" i="131" s="1"/>
  <c r="AX11236" i="131"/>
  <c r="BN11236" i="131" s="1"/>
  <c r="AW11236" i="131"/>
  <c r="BM11236" i="131" s="1"/>
  <c r="AV11236" i="131"/>
  <c r="BL11236" i="131" s="1"/>
  <c r="AU11236" i="131"/>
  <c r="BK11236" i="131" s="1"/>
  <c r="AT11236" i="131"/>
  <c r="BJ11236" i="131" s="1"/>
  <c r="AS11236" i="131"/>
  <c r="BI11236" i="131" s="1"/>
  <c r="AR11236" i="131"/>
  <c r="BH11236" i="131" s="1"/>
  <c r="AQ11236" i="131"/>
  <c r="BG11236" i="131" s="1"/>
  <c r="AP11236" i="131"/>
  <c r="BF11236" i="131" s="1"/>
  <c r="AO11236" i="131"/>
  <c r="BE11236" i="131" s="1"/>
  <c r="AN11236" i="131"/>
  <c r="BD11236" i="131" s="1"/>
  <c r="AM11236" i="131"/>
  <c r="BC11236" i="131" s="1"/>
  <c r="AL11236" i="131"/>
  <c r="BB11236" i="131" s="1"/>
  <c r="AK11236" i="131"/>
  <c r="BA11236" i="131" s="1"/>
  <c r="AX11235" i="131"/>
  <c r="BN11235" i="131" s="1"/>
  <c r="AW11235" i="131"/>
  <c r="BM11235" i="131" s="1"/>
  <c r="AV11235" i="131"/>
  <c r="BL11235" i="131" s="1"/>
  <c r="AU11235" i="131"/>
  <c r="BK11235" i="131" s="1"/>
  <c r="AT11235" i="131"/>
  <c r="BJ11235" i="131" s="1"/>
  <c r="AS11235" i="131"/>
  <c r="BI11235" i="131" s="1"/>
  <c r="AR11235" i="131"/>
  <c r="BH11235" i="131" s="1"/>
  <c r="AQ11235" i="131"/>
  <c r="BG11235" i="131" s="1"/>
  <c r="AP11235" i="131"/>
  <c r="BF11235" i="131" s="1"/>
  <c r="AO11235" i="131"/>
  <c r="BE11235" i="131" s="1"/>
  <c r="AN11235" i="131"/>
  <c r="BD11235" i="131" s="1"/>
  <c r="AM11235" i="131"/>
  <c r="BC11235" i="131" s="1"/>
  <c r="AL11235" i="131"/>
  <c r="BB11235" i="131" s="1"/>
  <c r="AK11235" i="131"/>
  <c r="BA11235" i="131" s="1"/>
  <c r="AX11234" i="131"/>
  <c r="BN11234" i="131" s="1"/>
  <c r="AW11234" i="131"/>
  <c r="BM11234" i="131" s="1"/>
  <c r="AV11234" i="131"/>
  <c r="BL11234" i="131" s="1"/>
  <c r="AU11234" i="131"/>
  <c r="BK11234" i="131" s="1"/>
  <c r="AT11234" i="131"/>
  <c r="BJ11234" i="131" s="1"/>
  <c r="AS11234" i="131"/>
  <c r="BI11234" i="131" s="1"/>
  <c r="AR11234" i="131"/>
  <c r="BH11234" i="131" s="1"/>
  <c r="AQ11234" i="131"/>
  <c r="BG11234" i="131" s="1"/>
  <c r="AP11234" i="131"/>
  <c r="BF11234" i="131" s="1"/>
  <c r="AO11234" i="131"/>
  <c r="BE11234" i="131" s="1"/>
  <c r="AN11234" i="131"/>
  <c r="BD11234" i="131" s="1"/>
  <c r="AM11234" i="131"/>
  <c r="BC11234" i="131" s="1"/>
  <c r="AL11234" i="131"/>
  <c r="BB11234" i="131" s="1"/>
  <c r="AK11234" i="131"/>
  <c r="BA11234" i="131" s="1"/>
  <c r="AX11233" i="131"/>
  <c r="BN11233" i="131" s="1"/>
  <c r="AW11233" i="131"/>
  <c r="BM11233" i="131" s="1"/>
  <c r="AV11233" i="131"/>
  <c r="BL11233" i="131" s="1"/>
  <c r="AU11233" i="131"/>
  <c r="BK11233" i="131" s="1"/>
  <c r="AT11233" i="131"/>
  <c r="BJ11233" i="131" s="1"/>
  <c r="AS11233" i="131"/>
  <c r="BI11233" i="131" s="1"/>
  <c r="AR11233" i="131"/>
  <c r="BH11233" i="131" s="1"/>
  <c r="AQ11233" i="131"/>
  <c r="BG11233" i="131" s="1"/>
  <c r="AP11233" i="131"/>
  <c r="BF11233" i="131" s="1"/>
  <c r="AO11233" i="131"/>
  <c r="BE11233" i="131" s="1"/>
  <c r="AN11233" i="131"/>
  <c r="BD11233" i="131" s="1"/>
  <c r="AM11233" i="131"/>
  <c r="BC11233" i="131" s="1"/>
  <c r="AL11233" i="131"/>
  <c r="BB11233" i="131" s="1"/>
  <c r="AK11233" i="131"/>
  <c r="BA11233" i="131" s="1"/>
  <c r="AX11232" i="131"/>
  <c r="BN11232" i="131" s="1"/>
  <c r="AW11232" i="131"/>
  <c r="BM11232" i="131" s="1"/>
  <c r="AV11232" i="131"/>
  <c r="BL11232" i="131" s="1"/>
  <c r="AU11232" i="131"/>
  <c r="BK11232" i="131" s="1"/>
  <c r="AT11232" i="131"/>
  <c r="BJ11232" i="131" s="1"/>
  <c r="AS11232" i="131"/>
  <c r="BI11232" i="131" s="1"/>
  <c r="AR11232" i="131"/>
  <c r="BH11232" i="131" s="1"/>
  <c r="AQ11232" i="131"/>
  <c r="BG11232" i="131" s="1"/>
  <c r="AP11232" i="131"/>
  <c r="BF11232" i="131" s="1"/>
  <c r="AO11232" i="131"/>
  <c r="BE11232" i="131" s="1"/>
  <c r="AN11232" i="131"/>
  <c r="BD11232" i="131" s="1"/>
  <c r="AM11232" i="131"/>
  <c r="BC11232" i="131" s="1"/>
  <c r="AL11232" i="131"/>
  <c r="BB11232" i="131" s="1"/>
  <c r="AK11232" i="131"/>
  <c r="BA11232" i="131" s="1"/>
  <c r="AX11215" i="131"/>
  <c r="BN11215" i="131" s="1"/>
  <c r="AW11215" i="131"/>
  <c r="BM11215" i="131" s="1"/>
  <c r="AV11215" i="131"/>
  <c r="BL11215" i="131" s="1"/>
  <c r="AU11215" i="131"/>
  <c r="BK11215" i="131" s="1"/>
  <c r="AT11215" i="131"/>
  <c r="BJ11215" i="131" s="1"/>
  <c r="AS11215" i="131"/>
  <c r="BI11215" i="131" s="1"/>
  <c r="AR11215" i="131"/>
  <c r="BH11215" i="131" s="1"/>
  <c r="AQ11215" i="131"/>
  <c r="BG11215" i="131" s="1"/>
  <c r="AP11215" i="131"/>
  <c r="BF11215" i="131" s="1"/>
  <c r="AO11215" i="131"/>
  <c r="BE11215" i="131" s="1"/>
  <c r="AN11215" i="131"/>
  <c r="BD11215" i="131" s="1"/>
  <c r="AM11215" i="131"/>
  <c r="BC11215" i="131" s="1"/>
  <c r="AL11215" i="131"/>
  <c r="BB11215" i="131" s="1"/>
  <c r="AK11215" i="131"/>
  <c r="BA11215" i="131" s="1"/>
  <c r="AX11214" i="131"/>
  <c r="BN11214" i="131" s="1"/>
  <c r="AW11214" i="131"/>
  <c r="BM11214" i="131" s="1"/>
  <c r="AV11214" i="131"/>
  <c r="BL11214" i="131" s="1"/>
  <c r="AU11214" i="131"/>
  <c r="BK11214" i="131" s="1"/>
  <c r="AT11214" i="131"/>
  <c r="BJ11214" i="131" s="1"/>
  <c r="AS11214" i="131"/>
  <c r="BI11214" i="131" s="1"/>
  <c r="AR11214" i="131"/>
  <c r="BH11214" i="131" s="1"/>
  <c r="AQ11214" i="131"/>
  <c r="BG11214" i="131" s="1"/>
  <c r="AP11214" i="131"/>
  <c r="BF11214" i="131" s="1"/>
  <c r="AO11214" i="131"/>
  <c r="BE11214" i="131" s="1"/>
  <c r="AN11214" i="131"/>
  <c r="BD11214" i="131" s="1"/>
  <c r="AM11214" i="131"/>
  <c r="BC11214" i="131" s="1"/>
  <c r="AL11214" i="131"/>
  <c r="BB11214" i="131" s="1"/>
  <c r="AK11214" i="131"/>
  <c r="BA11214" i="131" s="1"/>
  <c r="AX11213" i="131"/>
  <c r="BN11213" i="131" s="1"/>
  <c r="AW11213" i="131"/>
  <c r="BM11213" i="131" s="1"/>
  <c r="AV11213" i="131"/>
  <c r="BL11213" i="131" s="1"/>
  <c r="AU11213" i="131"/>
  <c r="BK11213" i="131" s="1"/>
  <c r="AT11213" i="131"/>
  <c r="BJ11213" i="131" s="1"/>
  <c r="AS11213" i="131"/>
  <c r="BI11213" i="131" s="1"/>
  <c r="AR11213" i="131"/>
  <c r="BH11213" i="131" s="1"/>
  <c r="AQ11213" i="131"/>
  <c r="BG11213" i="131" s="1"/>
  <c r="AP11213" i="131"/>
  <c r="BF11213" i="131" s="1"/>
  <c r="AO11213" i="131"/>
  <c r="BE11213" i="131" s="1"/>
  <c r="AN11213" i="131"/>
  <c r="BD11213" i="131" s="1"/>
  <c r="AM11213" i="131"/>
  <c r="BC11213" i="131" s="1"/>
  <c r="AL11213" i="131"/>
  <c r="BB11213" i="131" s="1"/>
  <c r="AK11213" i="131"/>
  <c r="BA11213" i="131" s="1"/>
  <c r="AX11212" i="131"/>
  <c r="BN11212" i="131" s="1"/>
  <c r="AW11212" i="131"/>
  <c r="BM11212" i="131" s="1"/>
  <c r="AV11212" i="131"/>
  <c r="BL11212" i="131" s="1"/>
  <c r="AU11212" i="131"/>
  <c r="BK11212" i="131" s="1"/>
  <c r="AT11212" i="131"/>
  <c r="BJ11212" i="131" s="1"/>
  <c r="AS11212" i="131"/>
  <c r="BI11212" i="131" s="1"/>
  <c r="AR11212" i="131"/>
  <c r="BH11212" i="131" s="1"/>
  <c r="AQ11212" i="131"/>
  <c r="BG11212" i="131" s="1"/>
  <c r="AP11212" i="131"/>
  <c r="BF11212" i="131" s="1"/>
  <c r="AO11212" i="131"/>
  <c r="BE11212" i="131" s="1"/>
  <c r="AN11212" i="131"/>
  <c r="BD11212" i="131" s="1"/>
  <c r="AM11212" i="131"/>
  <c r="BC11212" i="131" s="1"/>
  <c r="AL11212" i="131"/>
  <c r="BB11212" i="131" s="1"/>
  <c r="AK11212" i="131"/>
  <c r="BA11212" i="131" s="1"/>
  <c r="AX11211" i="131"/>
  <c r="BN11211" i="131" s="1"/>
  <c r="AW11211" i="131"/>
  <c r="BM11211" i="131" s="1"/>
  <c r="AV11211" i="131"/>
  <c r="BL11211" i="131" s="1"/>
  <c r="AU11211" i="131"/>
  <c r="BK11211" i="131" s="1"/>
  <c r="AT11211" i="131"/>
  <c r="BJ11211" i="131" s="1"/>
  <c r="AS11211" i="131"/>
  <c r="BI11211" i="131" s="1"/>
  <c r="AR11211" i="131"/>
  <c r="BH11211" i="131" s="1"/>
  <c r="AQ11211" i="131"/>
  <c r="BG11211" i="131" s="1"/>
  <c r="AP11211" i="131"/>
  <c r="BF11211" i="131" s="1"/>
  <c r="AO11211" i="131"/>
  <c r="BE11211" i="131" s="1"/>
  <c r="AN11211" i="131"/>
  <c r="BD11211" i="131" s="1"/>
  <c r="AM11211" i="131"/>
  <c r="BC11211" i="131" s="1"/>
  <c r="AL11211" i="131"/>
  <c r="BB11211" i="131" s="1"/>
  <c r="AK11211" i="131"/>
  <c r="BA11211" i="131" s="1"/>
  <c r="AX11210" i="131"/>
  <c r="BN11210" i="131" s="1"/>
  <c r="AW11210" i="131"/>
  <c r="BM11210" i="131" s="1"/>
  <c r="AV11210" i="131"/>
  <c r="BL11210" i="131" s="1"/>
  <c r="AU11210" i="131"/>
  <c r="BK11210" i="131" s="1"/>
  <c r="AT11210" i="131"/>
  <c r="BJ11210" i="131" s="1"/>
  <c r="AS11210" i="131"/>
  <c r="BI11210" i="131" s="1"/>
  <c r="AR11210" i="131"/>
  <c r="BH11210" i="131" s="1"/>
  <c r="AQ11210" i="131"/>
  <c r="BG11210" i="131" s="1"/>
  <c r="AP11210" i="131"/>
  <c r="BF11210" i="131" s="1"/>
  <c r="AO11210" i="131"/>
  <c r="BE11210" i="131" s="1"/>
  <c r="AN11210" i="131"/>
  <c r="BD11210" i="131" s="1"/>
  <c r="AM11210" i="131"/>
  <c r="BC11210" i="131" s="1"/>
  <c r="AL11210" i="131"/>
  <c r="BB11210" i="131" s="1"/>
  <c r="AK11210" i="131"/>
  <c r="BA11210" i="131" s="1"/>
  <c r="AX11209" i="131"/>
  <c r="BN11209" i="131" s="1"/>
  <c r="AW11209" i="131"/>
  <c r="BM11209" i="131" s="1"/>
  <c r="AV11209" i="131"/>
  <c r="BL11209" i="131" s="1"/>
  <c r="AU11209" i="131"/>
  <c r="BK11209" i="131" s="1"/>
  <c r="AT11209" i="131"/>
  <c r="BJ11209" i="131" s="1"/>
  <c r="AS11209" i="131"/>
  <c r="BI11209" i="131" s="1"/>
  <c r="AR11209" i="131"/>
  <c r="BH11209" i="131" s="1"/>
  <c r="AQ11209" i="131"/>
  <c r="BG11209" i="131" s="1"/>
  <c r="AP11209" i="131"/>
  <c r="BF11209" i="131" s="1"/>
  <c r="AO11209" i="131"/>
  <c r="BE11209" i="131" s="1"/>
  <c r="AN11209" i="131"/>
  <c r="BD11209" i="131" s="1"/>
  <c r="AM11209" i="131"/>
  <c r="BC11209" i="131" s="1"/>
  <c r="AL11209" i="131"/>
  <c r="BB11209" i="131" s="1"/>
  <c r="AK11209" i="131"/>
  <c r="BA11209" i="131" s="1"/>
  <c r="AX11208" i="131"/>
  <c r="BN11208" i="131" s="1"/>
  <c r="AW11208" i="131"/>
  <c r="BM11208" i="131" s="1"/>
  <c r="AV11208" i="131"/>
  <c r="BL11208" i="131" s="1"/>
  <c r="AU11208" i="131"/>
  <c r="BK11208" i="131" s="1"/>
  <c r="AT11208" i="131"/>
  <c r="BJ11208" i="131" s="1"/>
  <c r="AS11208" i="131"/>
  <c r="BI11208" i="131" s="1"/>
  <c r="AR11208" i="131"/>
  <c r="BH11208" i="131" s="1"/>
  <c r="AQ11208" i="131"/>
  <c r="BG11208" i="131" s="1"/>
  <c r="AP11208" i="131"/>
  <c r="BF11208" i="131" s="1"/>
  <c r="AO11208" i="131"/>
  <c r="BE11208" i="131" s="1"/>
  <c r="AN11208" i="131"/>
  <c r="BD11208" i="131" s="1"/>
  <c r="AM11208" i="131"/>
  <c r="BC11208" i="131" s="1"/>
  <c r="AL11208" i="131"/>
  <c r="BB11208" i="131" s="1"/>
  <c r="AK11208" i="131"/>
  <c r="BA11208" i="131" s="1"/>
  <c r="AX11207" i="131"/>
  <c r="BN11207" i="131" s="1"/>
  <c r="AW11207" i="131"/>
  <c r="BM11207" i="131" s="1"/>
  <c r="AV11207" i="131"/>
  <c r="BL11207" i="131" s="1"/>
  <c r="AU11207" i="131"/>
  <c r="BK11207" i="131" s="1"/>
  <c r="AT11207" i="131"/>
  <c r="BJ11207" i="131" s="1"/>
  <c r="AS11207" i="131"/>
  <c r="BI11207" i="131" s="1"/>
  <c r="AR11207" i="131"/>
  <c r="BH11207" i="131" s="1"/>
  <c r="AQ11207" i="131"/>
  <c r="BG11207" i="131" s="1"/>
  <c r="AP11207" i="131"/>
  <c r="BF11207" i="131" s="1"/>
  <c r="AO11207" i="131"/>
  <c r="BE11207" i="131" s="1"/>
  <c r="AN11207" i="131"/>
  <c r="BD11207" i="131" s="1"/>
  <c r="AM11207" i="131"/>
  <c r="BC11207" i="131" s="1"/>
  <c r="AL11207" i="131"/>
  <c r="BB11207" i="131" s="1"/>
  <c r="AK11207" i="131"/>
  <c r="BA11207" i="131" s="1"/>
  <c r="AX11206" i="131"/>
  <c r="BN11206" i="131" s="1"/>
  <c r="AW11206" i="131"/>
  <c r="BM11206" i="131" s="1"/>
  <c r="AV11206" i="131"/>
  <c r="BL11206" i="131" s="1"/>
  <c r="AU11206" i="131"/>
  <c r="BK11206" i="131" s="1"/>
  <c r="AT11206" i="131"/>
  <c r="BJ11206" i="131" s="1"/>
  <c r="AS11206" i="131"/>
  <c r="BI11206" i="131" s="1"/>
  <c r="AR11206" i="131"/>
  <c r="BH11206" i="131" s="1"/>
  <c r="AQ11206" i="131"/>
  <c r="BG11206" i="131" s="1"/>
  <c r="AP11206" i="131"/>
  <c r="BF11206" i="131" s="1"/>
  <c r="AO11206" i="131"/>
  <c r="BE11206" i="131" s="1"/>
  <c r="AN11206" i="131"/>
  <c r="BD11206" i="131" s="1"/>
  <c r="AM11206" i="131"/>
  <c r="BC11206" i="131" s="1"/>
  <c r="AL11206" i="131"/>
  <c r="BB11206" i="131" s="1"/>
  <c r="AK11206" i="131"/>
  <c r="BA11206" i="131" s="1"/>
  <c r="AX11205" i="131"/>
  <c r="BN11205" i="131" s="1"/>
  <c r="AW11205" i="131"/>
  <c r="BM11205" i="131" s="1"/>
  <c r="AV11205" i="131"/>
  <c r="BL11205" i="131" s="1"/>
  <c r="AU11205" i="131"/>
  <c r="BK11205" i="131" s="1"/>
  <c r="AT11205" i="131"/>
  <c r="BJ11205" i="131" s="1"/>
  <c r="AS11205" i="131"/>
  <c r="BI11205" i="131" s="1"/>
  <c r="AR11205" i="131"/>
  <c r="BH11205" i="131" s="1"/>
  <c r="AQ11205" i="131"/>
  <c r="BG11205" i="131" s="1"/>
  <c r="AP11205" i="131"/>
  <c r="BF11205" i="131" s="1"/>
  <c r="AO11205" i="131"/>
  <c r="BE11205" i="131" s="1"/>
  <c r="AN11205" i="131"/>
  <c r="BD11205" i="131" s="1"/>
  <c r="AM11205" i="131"/>
  <c r="BC11205" i="131" s="1"/>
  <c r="AL11205" i="131"/>
  <c r="BB11205" i="131" s="1"/>
  <c r="AK11205" i="131"/>
  <c r="BA11205" i="131" s="1"/>
  <c r="AX11204" i="131"/>
  <c r="BN11204" i="131" s="1"/>
  <c r="AW11204" i="131"/>
  <c r="BM11204" i="131" s="1"/>
  <c r="AV11204" i="131"/>
  <c r="BL11204" i="131" s="1"/>
  <c r="AU11204" i="131"/>
  <c r="BK11204" i="131" s="1"/>
  <c r="AT11204" i="131"/>
  <c r="BJ11204" i="131" s="1"/>
  <c r="AS11204" i="131"/>
  <c r="BI11204" i="131" s="1"/>
  <c r="AR11204" i="131"/>
  <c r="BH11204" i="131" s="1"/>
  <c r="AQ11204" i="131"/>
  <c r="BG11204" i="131" s="1"/>
  <c r="AP11204" i="131"/>
  <c r="BF11204" i="131" s="1"/>
  <c r="AO11204" i="131"/>
  <c r="BE11204" i="131" s="1"/>
  <c r="AN11204" i="131"/>
  <c r="BD11204" i="131" s="1"/>
  <c r="AM11204" i="131"/>
  <c r="BC11204" i="131" s="1"/>
  <c r="AL11204" i="131"/>
  <c r="BB11204" i="131" s="1"/>
  <c r="AK11204" i="131"/>
  <c r="BA11204" i="131" s="1"/>
  <c r="AX11203" i="131"/>
  <c r="BN11203" i="131" s="1"/>
  <c r="AW11203" i="131"/>
  <c r="BM11203" i="131" s="1"/>
  <c r="AV11203" i="131"/>
  <c r="BL11203" i="131" s="1"/>
  <c r="AU11203" i="131"/>
  <c r="BK11203" i="131" s="1"/>
  <c r="AT11203" i="131"/>
  <c r="BJ11203" i="131" s="1"/>
  <c r="AS11203" i="131"/>
  <c r="BI11203" i="131" s="1"/>
  <c r="AR11203" i="131"/>
  <c r="BH11203" i="131" s="1"/>
  <c r="AQ11203" i="131"/>
  <c r="BG11203" i="131" s="1"/>
  <c r="AP11203" i="131"/>
  <c r="BF11203" i="131" s="1"/>
  <c r="AO11203" i="131"/>
  <c r="BE11203" i="131" s="1"/>
  <c r="AN11203" i="131"/>
  <c r="BD11203" i="131" s="1"/>
  <c r="AM11203" i="131"/>
  <c r="BC11203" i="131" s="1"/>
  <c r="AL11203" i="131"/>
  <c r="BB11203" i="131" s="1"/>
  <c r="AK11203" i="131"/>
  <c r="BA11203" i="131" s="1"/>
  <c r="AX11202" i="131"/>
  <c r="BN11202" i="131" s="1"/>
  <c r="AW11202" i="131"/>
  <c r="BM11202" i="131" s="1"/>
  <c r="AV11202" i="131"/>
  <c r="BL11202" i="131" s="1"/>
  <c r="AU11202" i="131"/>
  <c r="BK11202" i="131" s="1"/>
  <c r="AT11202" i="131"/>
  <c r="BJ11202" i="131" s="1"/>
  <c r="AS11202" i="131"/>
  <c r="BI11202" i="131" s="1"/>
  <c r="AR11202" i="131"/>
  <c r="BH11202" i="131" s="1"/>
  <c r="AQ11202" i="131"/>
  <c r="BG11202" i="131" s="1"/>
  <c r="AP11202" i="131"/>
  <c r="BF11202" i="131" s="1"/>
  <c r="AO11202" i="131"/>
  <c r="BE11202" i="131" s="1"/>
  <c r="AN11202" i="131"/>
  <c r="BD11202" i="131" s="1"/>
  <c r="AM11202" i="131"/>
  <c r="BC11202" i="131" s="1"/>
  <c r="AL11202" i="131"/>
  <c r="BB11202" i="131" s="1"/>
  <c r="AK11202" i="131"/>
  <c r="BA11202" i="131" s="1"/>
  <c r="AX11185" i="131"/>
  <c r="BN11185" i="131" s="1"/>
  <c r="AW11185" i="131"/>
  <c r="BM11185" i="131" s="1"/>
  <c r="AV11185" i="131"/>
  <c r="BL11185" i="131" s="1"/>
  <c r="AU11185" i="131"/>
  <c r="BK11185" i="131" s="1"/>
  <c r="AT11185" i="131"/>
  <c r="BJ11185" i="131" s="1"/>
  <c r="AS11185" i="131"/>
  <c r="BI11185" i="131" s="1"/>
  <c r="AR11185" i="131"/>
  <c r="BH11185" i="131" s="1"/>
  <c r="AQ11185" i="131"/>
  <c r="BG11185" i="131" s="1"/>
  <c r="AP11185" i="131"/>
  <c r="BF11185" i="131" s="1"/>
  <c r="AO11185" i="131"/>
  <c r="BE11185" i="131" s="1"/>
  <c r="AN11185" i="131"/>
  <c r="BD11185" i="131" s="1"/>
  <c r="AM11185" i="131"/>
  <c r="BC11185" i="131" s="1"/>
  <c r="AL11185" i="131"/>
  <c r="BB11185" i="131" s="1"/>
  <c r="AK11185" i="131"/>
  <c r="BA11185" i="131" s="1"/>
  <c r="AX11184" i="131"/>
  <c r="BN11184" i="131" s="1"/>
  <c r="AW11184" i="131"/>
  <c r="BM11184" i="131" s="1"/>
  <c r="AV11184" i="131"/>
  <c r="BL11184" i="131" s="1"/>
  <c r="AU11184" i="131"/>
  <c r="BK11184" i="131" s="1"/>
  <c r="AT11184" i="131"/>
  <c r="BJ11184" i="131" s="1"/>
  <c r="AS11184" i="131"/>
  <c r="BI11184" i="131" s="1"/>
  <c r="AR11184" i="131"/>
  <c r="BH11184" i="131" s="1"/>
  <c r="AQ11184" i="131"/>
  <c r="BG11184" i="131" s="1"/>
  <c r="AP11184" i="131"/>
  <c r="BF11184" i="131" s="1"/>
  <c r="AO11184" i="131"/>
  <c r="BE11184" i="131" s="1"/>
  <c r="AN11184" i="131"/>
  <c r="BD11184" i="131" s="1"/>
  <c r="AM11184" i="131"/>
  <c r="BC11184" i="131" s="1"/>
  <c r="AL11184" i="131"/>
  <c r="BB11184" i="131" s="1"/>
  <c r="AK11184" i="131"/>
  <c r="BA11184" i="131" s="1"/>
  <c r="AX11183" i="131"/>
  <c r="BN11183" i="131" s="1"/>
  <c r="AW11183" i="131"/>
  <c r="BM11183" i="131" s="1"/>
  <c r="AV11183" i="131"/>
  <c r="BL11183" i="131" s="1"/>
  <c r="AU11183" i="131"/>
  <c r="BK11183" i="131" s="1"/>
  <c r="AT11183" i="131"/>
  <c r="BJ11183" i="131" s="1"/>
  <c r="AS11183" i="131"/>
  <c r="BI11183" i="131" s="1"/>
  <c r="AR11183" i="131"/>
  <c r="BH11183" i="131" s="1"/>
  <c r="AQ11183" i="131"/>
  <c r="BG11183" i="131" s="1"/>
  <c r="AP11183" i="131"/>
  <c r="BF11183" i="131" s="1"/>
  <c r="AO11183" i="131"/>
  <c r="BE11183" i="131" s="1"/>
  <c r="AN11183" i="131"/>
  <c r="BD11183" i="131" s="1"/>
  <c r="AM11183" i="131"/>
  <c r="BC11183" i="131" s="1"/>
  <c r="AL11183" i="131"/>
  <c r="BB11183" i="131" s="1"/>
  <c r="AK11183" i="131"/>
  <c r="BA11183" i="131" s="1"/>
  <c r="AX11182" i="131"/>
  <c r="BN11182" i="131" s="1"/>
  <c r="AW11182" i="131"/>
  <c r="BM11182" i="131" s="1"/>
  <c r="AV11182" i="131"/>
  <c r="BL11182" i="131" s="1"/>
  <c r="AU11182" i="131"/>
  <c r="BK11182" i="131" s="1"/>
  <c r="AT11182" i="131"/>
  <c r="BJ11182" i="131" s="1"/>
  <c r="AS11182" i="131"/>
  <c r="BI11182" i="131" s="1"/>
  <c r="AR11182" i="131"/>
  <c r="BH11182" i="131" s="1"/>
  <c r="AQ11182" i="131"/>
  <c r="BG11182" i="131" s="1"/>
  <c r="AP11182" i="131"/>
  <c r="BF11182" i="131" s="1"/>
  <c r="AO11182" i="131"/>
  <c r="BE11182" i="131" s="1"/>
  <c r="AN11182" i="131"/>
  <c r="BD11182" i="131" s="1"/>
  <c r="AM11182" i="131"/>
  <c r="BC11182" i="131" s="1"/>
  <c r="AL11182" i="131"/>
  <c r="BB11182" i="131" s="1"/>
  <c r="AK11182" i="131"/>
  <c r="BA11182" i="131" s="1"/>
  <c r="AX11181" i="131"/>
  <c r="BN11181" i="131" s="1"/>
  <c r="AW11181" i="131"/>
  <c r="BM11181" i="131" s="1"/>
  <c r="AV11181" i="131"/>
  <c r="BL11181" i="131" s="1"/>
  <c r="AU11181" i="131"/>
  <c r="BK11181" i="131" s="1"/>
  <c r="AT11181" i="131"/>
  <c r="BJ11181" i="131" s="1"/>
  <c r="AS11181" i="131"/>
  <c r="BI11181" i="131" s="1"/>
  <c r="AR11181" i="131"/>
  <c r="BH11181" i="131" s="1"/>
  <c r="AQ11181" i="131"/>
  <c r="BG11181" i="131" s="1"/>
  <c r="AP11181" i="131"/>
  <c r="BF11181" i="131" s="1"/>
  <c r="AO11181" i="131"/>
  <c r="BE11181" i="131" s="1"/>
  <c r="AN11181" i="131"/>
  <c r="BD11181" i="131" s="1"/>
  <c r="AM11181" i="131"/>
  <c r="BC11181" i="131" s="1"/>
  <c r="AL11181" i="131"/>
  <c r="BB11181" i="131" s="1"/>
  <c r="AK11181" i="131"/>
  <c r="BA11181" i="131" s="1"/>
  <c r="AX11180" i="131"/>
  <c r="BN11180" i="131" s="1"/>
  <c r="AW11180" i="131"/>
  <c r="BM11180" i="131" s="1"/>
  <c r="AV11180" i="131"/>
  <c r="BL11180" i="131" s="1"/>
  <c r="AU11180" i="131"/>
  <c r="BK11180" i="131" s="1"/>
  <c r="AT11180" i="131"/>
  <c r="BJ11180" i="131" s="1"/>
  <c r="AS11180" i="131"/>
  <c r="BI11180" i="131" s="1"/>
  <c r="AR11180" i="131"/>
  <c r="BH11180" i="131" s="1"/>
  <c r="AQ11180" i="131"/>
  <c r="BG11180" i="131" s="1"/>
  <c r="AP11180" i="131"/>
  <c r="BF11180" i="131" s="1"/>
  <c r="AO11180" i="131"/>
  <c r="BE11180" i="131" s="1"/>
  <c r="AN11180" i="131"/>
  <c r="BD11180" i="131" s="1"/>
  <c r="AM11180" i="131"/>
  <c r="BC11180" i="131" s="1"/>
  <c r="AL11180" i="131"/>
  <c r="BB11180" i="131" s="1"/>
  <c r="AK11180" i="131"/>
  <c r="BA11180" i="131" s="1"/>
  <c r="AX11179" i="131"/>
  <c r="BN11179" i="131" s="1"/>
  <c r="AW11179" i="131"/>
  <c r="BM11179" i="131" s="1"/>
  <c r="AV11179" i="131"/>
  <c r="BL11179" i="131" s="1"/>
  <c r="AU11179" i="131"/>
  <c r="BK11179" i="131" s="1"/>
  <c r="AT11179" i="131"/>
  <c r="BJ11179" i="131" s="1"/>
  <c r="AS11179" i="131"/>
  <c r="BI11179" i="131" s="1"/>
  <c r="AR11179" i="131"/>
  <c r="BH11179" i="131" s="1"/>
  <c r="AQ11179" i="131"/>
  <c r="BG11179" i="131" s="1"/>
  <c r="AP11179" i="131"/>
  <c r="BF11179" i="131" s="1"/>
  <c r="AO11179" i="131"/>
  <c r="BE11179" i="131" s="1"/>
  <c r="AN11179" i="131"/>
  <c r="BD11179" i="131" s="1"/>
  <c r="AM11179" i="131"/>
  <c r="BC11179" i="131" s="1"/>
  <c r="AL11179" i="131"/>
  <c r="BB11179" i="131" s="1"/>
  <c r="AK11179" i="131"/>
  <c r="BA11179" i="131" s="1"/>
  <c r="AX11178" i="131"/>
  <c r="BN11178" i="131" s="1"/>
  <c r="AW11178" i="131"/>
  <c r="BM11178" i="131" s="1"/>
  <c r="AV11178" i="131"/>
  <c r="BL11178" i="131" s="1"/>
  <c r="AU11178" i="131"/>
  <c r="BK11178" i="131" s="1"/>
  <c r="AT11178" i="131"/>
  <c r="BJ11178" i="131" s="1"/>
  <c r="AS11178" i="131"/>
  <c r="BI11178" i="131" s="1"/>
  <c r="AR11178" i="131"/>
  <c r="BH11178" i="131" s="1"/>
  <c r="AQ11178" i="131"/>
  <c r="BG11178" i="131" s="1"/>
  <c r="AP11178" i="131"/>
  <c r="BF11178" i="131" s="1"/>
  <c r="AO11178" i="131"/>
  <c r="BE11178" i="131" s="1"/>
  <c r="AN11178" i="131"/>
  <c r="BD11178" i="131" s="1"/>
  <c r="AM11178" i="131"/>
  <c r="BC11178" i="131" s="1"/>
  <c r="AL11178" i="131"/>
  <c r="BB11178" i="131" s="1"/>
  <c r="AK11178" i="131"/>
  <c r="BA11178" i="131" s="1"/>
  <c r="AX11177" i="131"/>
  <c r="BN11177" i="131" s="1"/>
  <c r="AW11177" i="131"/>
  <c r="BM11177" i="131" s="1"/>
  <c r="AV11177" i="131"/>
  <c r="BL11177" i="131" s="1"/>
  <c r="AU11177" i="131"/>
  <c r="BK11177" i="131" s="1"/>
  <c r="AT11177" i="131"/>
  <c r="BJ11177" i="131" s="1"/>
  <c r="AS11177" i="131"/>
  <c r="BI11177" i="131" s="1"/>
  <c r="AR11177" i="131"/>
  <c r="BH11177" i="131" s="1"/>
  <c r="AQ11177" i="131"/>
  <c r="BG11177" i="131" s="1"/>
  <c r="AP11177" i="131"/>
  <c r="BF11177" i="131" s="1"/>
  <c r="AO11177" i="131"/>
  <c r="BE11177" i="131" s="1"/>
  <c r="AN11177" i="131"/>
  <c r="BD11177" i="131" s="1"/>
  <c r="AM11177" i="131"/>
  <c r="BC11177" i="131" s="1"/>
  <c r="AL11177" i="131"/>
  <c r="BB11177" i="131" s="1"/>
  <c r="AK11177" i="131"/>
  <c r="BA11177" i="131" s="1"/>
  <c r="AX11176" i="131"/>
  <c r="BN11176" i="131" s="1"/>
  <c r="AW11176" i="131"/>
  <c r="BM11176" i="131" s="1"/>
  <c r="AV11176" i="131"/>
  <c r="BL11176" i="131" s="1"/>
  <c r="AU11176" i="131"/>
  <c r="BK11176" i="131" s="1"/>
  <c r="AT11176" i="131"/>
  <c r="BJ11176" i="131" s="1"/>
  <c r="AS11176" i="131"/>
  <c r="BI11176" i="131" s="1"/>
  <c r="AR11176" i="131"/>
  <c r="BH11176" i="131" s="1"/>
  <c r="AQ11176" i="131"/>
  <c r="BG11176" i="131" s="1"/>
  <c r="AP11176" i="131"/>
  <c r="BF11176" i="131" s="1"/>
  <c r="AO11176" i="131"/>
  <c r="BE11176" i="131" s="1"/>
  <c r="AN11176" i="131"/>
  <c r="BD11176" i="131" s="1"/>
  <c r="AM11176" i="131"/>
  <c r="BC11176" i="131" s="1"/>
  <c r="AL11176" i="131"/>
  <c r="BB11176" i="131" s="1"/>
  <c r="AK11176" i="131"/>
  <c r="BA11176" i="131" s="1"/>
  <c r="AX11175" i="131"/>
  <c r="BN11175" i="131" s="1"/>
  <c r="AW11175" i="131"/>
  <c r="BM11175" i="131" s="1"/>
  <c r="AV11175" i="131"/>
  <c r="BL11175" i="131" s="1"/>
  <c r="AU11175" i="131"/>
  <c r="BK11175" i="131" s="1"/>
  <c r="AT11175" i="131"/>
  <c r="BJ11175" i="131" s="1"/>
  <c r="AS11175" i="131"/>
  <c r="BI11175" i="131" s="1"/>
  <c r="AR11175" i="131"/>
  <c r="BH11175" i="131" s="1"/>
  <c r="AQ11175" i="131"/>
  <c r="BG11175" i="131" s="1"/>
  <c r="AP11175" i="131"/>
  <c r="BF11175" i="131" s="1"/>
  <c r="AO11175" i="131"/>
  <c r="BE11175" i="131" s="1"/>
  <c r="AN11175" i="131"/>
  <c r="BD11175" i="131" s="1"/>
  <c r="AM11175" i="131"/>
  <c r="BC11175" i="131" s="1"/>
  <c r="AL11175" i="131"/>
  <c r="BB11175" i="131" s="1"/>
  <c r="AK11175" i="131"/>
  <c r="BA11175" i="131" s="1"/>
  <c r="AX11174" i="131"/>
  <c r="BN11174" i="131" s="1"/>
  <c r="AW11174" i="131"/>
  <c r="BM11174" i="131" s="1"/>
  <c r="AV11174" i="131"/>
  <c r="BL11174" i="131" s="1"/>
  <c r="AU11174" i="131"/>
  <c r="BK11174" i="131" s="1"/>
  <c r="AT11174" i="131"/>
  <c r="BJ11174" i="131" s="1"/>
  <c r="AS11174" i="131"/>
  <c r="BI11174" i="131" s="1"/>
  <c r="AR11174" i="131"/>
  <c r="BH11174" i="131" s="1"/>
  <c r="AQ11174" i="131"/>
  <c r="BG11174" i="131" s="1"/>
  <c r="AP11174" i="131"/>
  <c r="BF11174" i="131" s="1"/>
  <c r="AO11174" i="131"/>
  <c r="BE11174" i="131" s="1"/>
  <c r="AN11174" i="131"/>
  <c r="BD11174" i="131" s="1"/>
  <c r="AM11174" i="131"/>
  <c r="BC11174" i="131" s="1"/>
  <c r="AL11174" i="131"/>
  <c r="BB11174" i="131" s="1"/>
  <c r="AK11174" i="131"/>
  <c r="BA11174" i="131" s="1"/>
  <c r="AX11173" i="131"/>
  <c r="BN11173" i="131" s="1"/>
  <c r="AW11173" i="131"/>
  <c r="BM11173" i="131" s="1"/>
  <c r="AV11173" i="131"/>
  <c r="BL11173" i="131" s="1"/>
  <c r="AU11173" i="131"/>
  <c r="BK11173" i="131" s="1"/>
  <c r="AT11173" i="131"/>
  <c r="BJ11173" i="131" s="1"/>
  <c r="AS11173" i="131"/>
  <c r="BI11173" i="131" s="1"/>
  <c r="AR11173" i="131"/>
  <c r="BH11173" i="131" s="1"/>
  <c r="AQ11173" i="131"/>
  <c r="BG11173" i="131" s="1"/>
  <c r="AP11173" i="131"/>
  <c r="BF11173" i="131" s="1"/>
  <c r="AO11173" i="131"/>
  <c r="BE11173" i="131" s="1"/>
  <c r="AN11173" i="131"/>
  <c r="BD11173" i="131" s="1"/>
  <c r="AM11173" i="131"/>
  <c r="BC11173" i="131" s="1"/>
  <c r="AL11173" i="131"/>
  <c r="BB11173" i="131" s="1"/>
  <c r="AK11173" i="131"/>
  <c r="BA11173" i="131" s="1"/>
  <c r="AX11172" i="131"/>
  <c r="BN11172" i="131" s="1"/>
  <c r="AW11172" i="131"/>
  <c r="BM11172" i="131" s="1"/>
  <c r="AV11172" i="131"/>
  <c r="BL11172" i="131" s="1"/>
  <c r="AU11172" i="131"/>
  <c r="BK11172" i="131" s="1"/>
  <c r="AT11172" i="131"/>
  <c r="BJ11172" i="131" s="1"/>
  <c r="AS11172" i="131"/>
  <c r="BI11172" i="131" s="1"/>
  <c r="AR11172" i="131"/>
  <c r="BH11172" i="131" s="1"/>
  <c r="AQ11172" i="131"/>
  <c r="BG11172" i="131" s="1"/>
  <c r="AP11172" i="131"/>
  <c r="BF11172" i="131" s="1"/>
  <c r="AO11172" i="131"/>
  <c r="BE11172" i="131" s="1"/>
  <c r="AN11172" i="131"/>
  <c r="BD11172" i="131" s="1"/>
  <c r="AM11172" i="131"/>
  <c r="BC11172" i="131" s="1"/>
  <c r="AL11172" i="131"/>
  <c r="BB11172" i="131" s="1"/>
  <c r="AK11172" i="131"/>
  <c r="BA11172" i="131" s="1"/>
  <c r="AX11155" i="131"/>
  <c r="BN11155" i="131" s="1"/>
  <c r="AW11155" i="131"/>
  <c r="BM11155" i="131" s="1"/>
  <c r="AV11155" i="131"/>
  <c r="BL11155" i="131" s="1"/>
  <c r="AU11155" i="131"/>
  <c r="BK11155" i="131" s="1"/>
  <c r="AT11155" i="131"/>
  <c r="BJ11155" i="131" s="1"/>
  <c r="AS11155" i="131"/>
  <c r="BI11155" i="131" s="1"/>
  <c r="AR11155" i="131"/>
  <c r="BH11155" i="131" s="1"/>
  <c r="AQ11155" i="131"/>
  <c r="BG11155" i="131" s="1"/>
  <c r="AP11155" i="131"/>
  <c r="BF11155" i="131" s="1"/>
  <c r="AO11155" i="131"/>
  <c r="BE11155" i="131" s="1"/>
  <c r="AN11155" i="131"/>
  <c r="BD11155" i="131" s="1"/>
  <c r="AM11155" i="131"/>
  <c r="BC11155" i="131" s="1"/>
  <c r="AL11155" i="131"/>
  <c r="BB11155" i="131" s="1"/>
  <c r="AK11155" i="131"/>
  <c r="BA11155" i="131" s="1"/>
  <c r="AX11154" i="131"/>
  <c r="BN11154" i="131" s="1"/>
  <c r="AW11154" i="131"/>
  <c r="BM11154" i="131" s="1"/>
  <c r="AV11154" i="131"/>
  <c r="BL11154" i="131" s="1"/>
  <c r="AU11154" i="131"/>
  <c r="BK11154" i="131" s="1"/>
  <c r="AT11154" i="131"/>
  <c r="BJ11154" i="131" s="1"/>
  <c r="AS11154" i="131"/>
  <c r="BI11154" i="131" s="1"/>
  <c r="AR11154" i="131"/>
  <c r="BH11154" i="131" s="1"/>
  <c r="AQ11154" i="131"/>
  <c r="BG11154" i="131" s="1"/>
  <c r="AP11154" i="131"/>
  <c r="BF11154" i="131" s="1"/>
  <c r="AO11154" i="131"/>
  <c r="BE11154" i="131" s="1"/>
  <c r="AN11154" i="131"/>
  <c r="BD11154" i="131" s="1"/>
  <c r="AM11154" i="131"/>
  <c r="BC11154" i="131" s="1"/>
  <c r="AL11154" i="131"/>
  <c r="BB11154" i="131" s="1"/>
  <c r="AK11154" i="131"/>
  <c r="BA11154" i="131" s="1"/>
  <c r="AX11153" i="131"/>
  <c r="BN11153" i="131" s="1"/>
  <c r="AW11153" i="131"/>
  <c r="BM11153" i="131" s="1"/>
  <c r="AV11153" i="131"/>
  <c r="BL11153" i="131" s="1"/>
  <c r="AU11153" i="131"/>
  <c r="BK11153" i="131" s="1"/>
  <c r="AT11153" i="131"/>
  <c r="BJ11153" i="131" s="1"/>
  <c r="AS11153" i="131"/>
  <c r="BI11153" i="131" s="1"/>
  <c r="AR11153" i="131"/>
  <c r="BH11153" i="131" s="1"/>
  <c r="AQ11153" i="131"/>
  <c r="BG11153" i="131" s="1"/>
  <c r="AP11153" i="131"/>
  <c r="BF11153" i="131" s="1"/>
  <c r="AO11153" i="131"/>
  <c r="BE11153" i="131" s="1"/>
  <c r="AN11153" i="131"/>
  <c r="BD11153" i="131" s="1"/>
  <c r="AM11153" i="131"/>
  <c r="BC11153" i="131" s="1"/>
  <c r="AL11153" i="131"/>
  <c r="BB11153" i="131" s="1"/>
  <c r="AK11153" i="131"/>
  <c r="BA11153" i="131" s="1"/>
  <c r="AX11152" i="131"/>
  <c r="BN11152" i="131" s="1"/>
  <c r="AW11152" i="131"/>
  <c r="BM11152" i="131" s="1"/>
  <c r="AV11152" i="131"/>
  <c r="BL11152" i="131" s="1"/>
  <c r="AU11152" i="131"/>
  <c r="BK11152" i="131" s="1"/>
  <c r="AT11152" i="131"/>
  <c r="BJ11152" i="131" s="1"/>
  <c r="AS11152" i="131"/>
  <c r="BI11152" i="131" s="1"/>
  <c r="AR11152" i="131"/>
  <c r="BH11152" i="131" s="1"/>
  <c r="AQ11152" i="131"/>
  <c r="BG11152" i="131" s="1"/>
  <c r="AP11152" i="131"/>
  <c r="BF11152" i="131" s="1"/>
  <c r="AO11152" i="131"/>
  <c r="BE11152" i="131" s="1"/>
  <c r="AN11152" i="131"/>
  <c r="BD11152" i="131" s="1"/>
  <c r="AM11152" i="131"/>
  <c r="BC11152" i="131" s="1"/>
  <c r="AL11152" i="131"/>
  <c r="BB11152" i="131" s="1"/>
  <c r="AK11152" i="131"/>
  <c r="BA11152" i="131" s="1"/>
  <c r="AX11151" i="131"/>
  <c r="BN11151" i="131" s="1"/>
  <c r="AW11151" i="131"/>
  <c r="BM11151" i="131" s="1"/>
  <c r="AV11151" i="131"/>
  <c r="BL11151" i="131" s="1"/>
  <c r="AU11151" i="131"/>
  <c r="BK11151" i="131" s="1"/>
  <c r="AT11151" i="131"/>
  <c r="BJ11151" i="131" s="1"/>
  <c r="AS11151" i="131"/>
  <c r="BI11151" i="131" s="1"/>
  <c r="AR11151" i="131"/>
  <c r="BH11151" i="131" s="1"/>
  <c r="AQ11151" i="131"/>
  <c r="BG11151" i="131" s="1"/>
  <c r="AP11151" i="131"/>
  <c r="BF11151" i="131" s="1"/>
  <c r="AO11151" i="131"/>
  <c r="BE11151" i="131" s="1"/>
  <c r="AN11151" i="131"/>
  <c r="BD11151" i="131" s="1"/>
  <c r="AM11151" i="131"/>
  <c r="BC11151" i="131" s="1"/>
  <c r="AL11151" i="131"/>
  <c r="BB11151" i="131" s="1"/>
  <c r="AK11151" i="131"/>
  <c r="BA11151" i="131" s="1"/>
  <c r="AX11150" i="131"/>
  <c r="BN11150" i="131" s="1"/>
  <c r="AW11150" i="131"/>
  <c r="BM11150" i="131" s="1"/>
  <c r="AV11150" i="131"/>
  <c r="BL11150" i="131" s="1"/>
  <c r="AU11150" i="131"/>
  <c r="BK11150" i="131" s="1"/>
  <c r="AT11150" i="131"/>
  <c r="BJ11150" i="131" s="1"/>
  <c r="AS11150" i="131"/>
  <c r="BI11150" i="131" s="1"/>
  <c r="AR11150" i="131"/>
  <c r="BH11150" i="131" s="1"/>
  <c r="AQ11150" i="131"/>
  <c r="BG11150" i="131" s="1"/>
  <c r="AP11150" i="131"/>
  <c r="BF11150" i="131" s="1"/>
  <c r="AO11150" i="131"/>
  <c r="BE11150" i="131" s="1"/>
  <c r="AN11150" i="131"/>
  <c r="BD11150" i="131" s="1"/>
  <c r="AM11150" i="131"/>
  <c r="BC11150" i="131" s="1"/>
  <c r="AL11150" i="131"/>
  <c r="BB11150" i="131" s="1"/>
  <c r="AK11150" i="131"/>
  <c r="BA11150" i="131" s="1"/>
  <c r="AX11149" i="131"/>
  <c r="BN11149" i="131" s="1"/>
  <c r="AW11149" i="131"/>
  <c r="BM11149" i="131" s="1"/>
  <c r="AV11149" i="131"/>
  <c r="BL11149" i="131" s="1"/>
  <c r="AU11149" i="131"/>
  <c r="BK11149" i="131" s="1"/>
  <c r="AT11149" i="131"/>
  <c r="BJ11149" i="131" s="1"/>
  <c r="AS11149" i="131"/>
  <c r="BI11149" i="131" s="1"/>
  <c r="AR11149" i="131"/>
  <c r="BH11149" i="131" s="1"/>
  <c r="AQ11149" i="131"/>
  <c r="BG11149" i="131" s="1"/>
  <c r="AP11149" i="131"/>
  <c r="BF11149" i="131" s="1"/>
  <c r="AO11149" i="131"/>
  <c r="BE11149" i="131" s="1"/>
  <c r="AN11149" i="131"/>
  <c r="BD11149" i="131" s="1"/>
  <c r="AM11149" i="131"/>
  <c r="BC11149" i="131" s="1"/>
  <c r="AL11149" i="131"/>
  <c r="BB11149" i="131" s="1"/>
  <c r="AK11149" i="131"/>
  <c r="BA11149" i="131" s="1"/>
  <c r="AX11148" i="131"/>
  <c r="BN11148" i="131" s="1"/>
  <c r="AW11148" i="131"/>
  <c r="BM11148" i="131" s="1"/>
  <c r="AV11148" i="131"/>
  <c r="BL11148" i="131" s="1"/>
  <c r="AU11148" i="131"/>
  <c r="BK11148" i="131" s="1"/>
  <c r="AT11148" i="131"/>
  <c r="BJ11148" i="131" s="1"/>
  <c r="AS11148" i="131"/>
  <c r="BI11148" i="131" s="1"/>
  <c r="AR11148" i="131"/>
  <c r="BH11148" i="131" s="1"/>
  <c r="AQ11148" i="131"/>
  <c r="BG11148" i="131" s="1"/>
  <c r="AP11148" i="131"/>
  <c r="BF11148" i="131" s="1"/>
  <c r="AO11148" i="131"/>
  <c r="BE11148" i="131" s="1"/>
  <c r="AN11148" i="131"/>
  <c r="BD11148" i="131" s="1"/>
  <c r="AM11148" i="131"/>
  <c r="BC11148" i="131" s="1"/>
  <c r="AL11148" i="131"/>
  <c r="BB11148" i="131" s="1"/>
  <c r="AK11148" i="131"/>
  <c r="BA11148" i="131" s="1"/>
  <c r="AX11147" i="131"/>
  <c r="BN11147" i="131" s="1"/>
  <c r="AW11147" i="131"/>
  <c r="BM11147" i="131" s="1"/>
  <c r="AV11147" i="131"/>
  <c r="BL11147" i="131" s="1"/>
  <c r="AU11147" i="131"/>
  <c r="BK11147" i="131" s="1"/>
  <c r="AT11147" i="131"/>
  <c r="BJ11147" i="131" s="1"/>
  <c r="AS11147" i="131"/>
  <c r="BI11147" i="131" s="1"/>
  <c r="AR11147" i="131"/>
  <c r="BH11147" i="131" s="1"/>
  <c r="AQ11147" i="131"/>
  <c r="BG11147" i="131" s="1"/>
  <c r="AP11147" i="131"/>
  <c r="BF11147" i="131" s="1"/>
  <c r="AO11147" i="131"/>
  <c r="BE11147" i="131" s="1"/>
  <c r="AN11147" i="131"/>
  <c r="BD11147" i="131" s="1"/>
  <c r="AM11147" i="131"/>
  <c r="BC11147" i="131" s="1"/>
  <c r="AL11147" i="131"/>
  <c r="BB11147" i="131" s="1"/>
  <c r="AK11147" i="131"/>
  <c r="BA11147" i="131" s="1"/>
  <c r="AX11146" i="131"/>
  <c r="BN11146" i="131" s="1"/>
  <c r="AW11146" i="131"/>
  <c r="BM11146" i="131" s="1"/>
  <c r="AV11146" i="131"/>
  <c r="BL11146" i="131" s="1"/>
  <c r="AU11146" i="131"/>
  <c r="BK11146" i="131" s="1"/>
  <c r="AT11146" i="131"/>
  <c r="BJ11146" i="131" s="1"/>
  <c r="AS11146" i="131"/>
  <c r="BI11146" i="131" s="1"/>
  <c r="AR11146" i="131"/>
  <c r="BH11146" i="131" s="1"/>
  <c r="AQ11146" i="131"/>
  <c r="BG11146" i="131" s="1"/>
  <c r="AP11146" i="131"/>
  <c r="BF11146" i="131" s="1"/>
  <c r="AO11146" i="131"/>
  <c r="BE11146" i="131" s="1"/>
  <c r="AN11146" i="131"/>
  <c r="BD11146" i="131" s="1"/>
  <c r="AM11146" i="131"/>
  <c r="BC11146" i="131" s="1"/>
  <c r="AL11146" i="131"/>
  <c r="BB11146" i="131" s="1"/>
  <c r="AK11146" i="131"/>
  <c r="BA11146" i="131" s="1"/>
  <c r="AX11145" i="131"/>
  <c r="BN11145" i="131" s="1"/>
  <c r="AW11145" i="131"/>
  <c r="BM11145" i="131" s="1"/>
  <c r="AV11145" i="131"/>
  <c r="BL11145" i="131" s="1"/>
  <c r="AU11145" i="131"/>
  <c r="BK11145" i="131" s="1"/>
  <c r="AT11145" i="131"/>
  <c r="BJ11145" i="131" s="1"/>
  <c r="AS11145" i="131"/>
  <c r="BI11145" i="131" s="1"/>
  <c r="AR11145" i="131"/>
  <c r="BH11145" i="131" s="1"/>
  <c r="AQ11145" i="131"/>
  <c r="BG11145" i="131" s="1"/>
  <c r="AP11145" i="131"/>
  <c r="BF11145" i="131" s="1"/>
  <c r="AO11145" i="131"/>
  <c r="BE11145" i="131" s="1"/>
  <c r="AN11145" i="131"/>
  <c r="BD11145" i="131" s="1"/>
  <c r="AM11145" i="131"/>
  <c r="BC11145" i="131" s="1"/>
  <c r="AL11145" i="131"/>
  <c r="BB11145" i="131" s="1"/>
  <c r="AK11145" i="131"/>
  <c r="BA11145" i="131" s="1"/>
  <c r="AX11144" i="131"/>
  <c r="BN11144" i="131" s="1"/>
  <c r="AW11144" i="131"/>
  <c r="BM11144" i="131" s="1"/>
  <c r="AV11144" i="131"/>
  <c r="BL11144" i="131" s="1"/>
  <c r="AU11144" i="131"/>
  <c r="BK11144" i="131" s="1"/>
  <c r="AT11144" i="131"/>
  <c r="BJ11144" i="131" s="1"/>
  <c r="AS11144" i="131"/>
  <c r="BI11144" i="131" s="1"/>
  <c r="AR11144" i="131"/>
  <c r="BH11144" i="131" s="1"/>
  <c r="AQ11144" i="131"/>
  <c r="BG11144" i="131" s="1"/>
  <c r="AP11144" i="131"/>
  <c r="BF11144" i="131" s="1"/>
  <c r="AO11144" i="131"/>
  <c r="BE11144" i="131" s="1"/>
  <c r="AN11144" i="131"/>
  <c r="BD11144" i="131" s="1"/>
  <c r="AM11144" i="131"/>
  <c r="BC11144" i="131" s="1"/>
  <c r="AL11144" i="131"/>
  <c r="BB11144" i="131" s="1"/>
  <c r="AK11144" i="131"/>
  <c r="BA11144" i="131" s="1"/>
  <c r="AX11143" i="131"/>
  <c r="BN11143" i="131" s="1"/>
  <c r="AW11143" i="131"/>
  <c r="BM11143" i="131" s="1"/>
  <c r="AV11143" i="131"/>
  <c r="BL11143" i="131" s="1"/>
  <c r="AU11143" i="131"/>
  <c r="BK11143" i="131" s="1"/>
  <c r="AT11143" i="131"/>
  <c r="BJ11143" i="131" s="1"/>
  <c r="AS11143" i="131"/>
  <c r="BI11143" i="131" s="1"/>
  <c r="AR11143" i="131"/>
  <c r="BH11143" i="131" s="1"/>
  <c r="AQ11143" i="131"/>
  <c r="BG11143" i="131" s="1"/>
  <c r="AP11143" i="131"/>
  <c r="BF11143" i="131" s="1"/>
  <c r="AO11143" i="131"/>
  <c r="BE11143" i="131" s="1"/>
  <c r="AN11143" i="131"/>
  <c r="BD11143" i="131" s="1"/>
  <c r="AM11143" i="131"/>
  <c r="BC11143" i="131" s="1"/>
  <c r="AL11143" i="131"/>
  <c r="BB11143" i="131" s="1"/>
  <c r="AK11143" i="131"/>
  <c r="BA11143" i="131" s="1"/>
  <c r="AX11142" i="131"/>
  <c r="BN11142" i="131" s="1"/>
  <c r="AW11142" i="131"/>
  <c r="BM11142" i="131" s="1"/>
  <c r="AV11142" i="131"/>
  <c r="BL11142" i="131" s="1"/>
  <c r="AU11142" i="131"/>
  <c r="BK11142" i="131" s="1"/>
  <c r="AT11142" i="131"/>
  <c r="BJ11142" i="131" s="1"/>
  <c r="AS11142" i="131"/>
  <c r="BI11142" i="131" s="1"/>
  <c r="AR11142" i="131"/>
  <c r="BH11142" i="131" s="1"/>
  <c r="AQ11142" i="131"/>
  <c r="BG11142" i="131" s="1"/>
  <c r="AP11142" i="131"/>
  <c r="BF11142" i="131" s="1"/>
  <c r="AO11142" i="131"/>
  <c r="BE11142" i="131" s="1"/>
  <c r="AN11142" i="131"/>
  <c r="BD11142" i="131" s="1"/>
  <c r="AM11142" i="131"/>
  <c r="BC11142" i="131" s="1"/>
  <c r="AL11142" i="131"/>
  <c r="BB11142" i="131" s="1"/>
  <c r="AK11142" i="131"/>
  <c r="BA11142" i="131" s="1"/>
  <c r="AX11125" i="131"/>
  <c r="BN11125" i="131" s="1"/>
  <c r="AW11125" i="131"/>
  <c r="BM11125" i="131" s="1"/>
  <c r="AV11125" i="131"/>
  <c r="BL11125" i="131" s="1"/>
  <c r="AU11125" i="131"/>
  <c r="BK11125" i="131" s="1"/>
  <c r="AT11125" i="131"/>
  <c r="BJ11125" i="131" s="1"/>
  <c r="AS11125" i="131"/>
  <c r="BI11125" i="131" s="1"/>
  <c r="AR11125" i="131"/>
  <c r="BH11125" i="131" s="1"/>
  <c r="AQ11125" i="131"/>
  <c r="BG11125" i="131" s="1"/>
  <c r="AP11125" i="131"/>
  <c r="BF11125" i="131" s="1"/>
  <c r="AO11125" i="131"/>
  <c r="BE11125" i="131" s="1"/>
  <c r="AN11125" i="131"/>
  <c r="BD11125" i="131" s="1"/>
  <c r="AM11125" i="131"/>
  <c r="BC11125" i="131" s="1"/>
  <c r="AL11125" i="131"/>
  <c r="BB11125" i="131" s="1"/>
  <c r="AK11125" i="131"/>
  <c r="BA11125" i="131" s="1"/>
  <c r="AX11124" i="131"/>
  <c r="BN11124" i="131" s="1"/>
  <c r="AW11124" i="131"/>
  <c r="BM11124" i="131" s="1"/>
  <c r="AV11124" i="131"/>
  <c r="BL11124" i="131" s="1"/>
  <c r="AU11124" i="131"/>
  <c r="BK11124" i="131" s="1"/>
  <c r="AT11124" i="131"/>
  <c r="BJ11124" i="131" s="1"/>
  <c r="AS11124" i="131"/>
  <c r="BI11124" i="131" s="1"/>
  <c r="AR11124" i="131"/>
  <c r="BH11124" i="131" s="1"/>
  <c r="AQ11124" i="131"/>
  <c r="BG11124" i="131" s="1"/>
  <c r="AP11124" i="131"/>
  <c r="BF11124" i="131" s="1"/>
  <c r="AO11124" i="131"/>
  <c r="BE11124" i="131" s="1"/>
  <c r="AN11124" i="131"/>
  <c r="BD11124" i="131" s="1"/>
  <c r="AM11124" i="131"/>
  <c r="BC11124" i="131" s="1"/>
  <c r="AL11124" i="131"/>
  <c r="BB11124" i="131" s="1"/>
  <c r="AK11124" i="131"/>
  <c r="BA11124" i="131" s="1"/>
  <c r="AX11123" i="131"/>
  <c r="BN11123" i="131" s="1"/>
  <c r="AW11123" i="131"/>
  <c r="BM11123" i="131" s="1"/>
  <c r="AV11123" i="131"/>
  <c r="BL11123" i="131" s="1"/>
  <c r="AU11123" i="131"/>
  <c r="BK11123" i="131" s="1"/>
  <c r="AT11123" i="131"/>
  <c r="BJ11123" i="131" s="1"/>
  <c r="AS11123" i="131"/>
  <c r="BI11123" i="131" s="1"/>
  <c r="AR11123" i="131"/>
  <c r="BH11123" i="131" s="1"/>
  <c r="AQ11123" i="131"/>
  <c r="BG11123" i="131" s="1"/>
  <c r="AP11123" i="131"/>
  <c r="BF11123" i="131" s="1"/>
  <c r="AO11123" i="131"/>
  <c r="BE11123" i="131" s="1"/>
  <c r="AN11123" i="131"/>
  <c r="BD11123" i="131" s="1"/>
  <c r="AM11123" i="131"/>
  <c r="BC11123" i="131" s="1"/>
  <c r="AL11123" i="131"/>
  <c r="BB11123" i="131" s="1"/>
  <c r="AK11123" i="131"/>
  <c r="BA11123" i="131" s="1"/>
  <c r="AX11122" i="131"/>
  <c r="BN11122" i="131" s="1"/>
  <c r="AW11122" i="131"/>
  <c r="BM11122" i="131" s="1"/>
  <c r="AV11122" i="131"/>
  <c r="BL11122" i="131" s="1"/>
  <c r="AU11122" i="131"/>
  <c r="BK11122" i="131" s="1"/>
  <c r="AT11122" i="131"/>
  <c r="BJ11122" i="131" s="1"/>
  <c r="AS11122" i="131"/>
  <c r="BI11122" i="131" s="1"/>
  <c r="AR11122" i="131"/>
  <c r="BH11122" i="131" s="1"/>
  <c r="AQ11122" i="131"/>
  <c r="BG11122" i="131" s="1"/>
  <c r="AP11122" i="131"/>
  <c r="BF11122" i="131" s="1"/>
  <c r="AO11122" i="131"/>
  <c r="BE11122" i="131" s="1"/>
  <c r="AN11122" i="131"/>
  <c r="BD11122" i="131" s="1"/>
  <c r="AM11122" i="131"/>
  <c r="BC11122" i="131" s="1"/>
  <c r="AL11122" i="131"/>
  <c r="BB11122" i="131" s="1"/>
  <c r="AK11122" i="131"/>
  <c r="BA11122" i="131" s="1"/>
  <c r="AX11121" i="131"/>
  <c r="BN11121" i="131" s="1"/>
  <c r="AW11121" i="131"/>
  <c r="BM11121" i="131" s="1"/>
  <c r="AV11121" i="131"/>
  <c r="BL11121" i="131" s="1"/>
  <c r="AU11121" i="131"/>
  <c r="BK11121" i="131" s="1"/>
  <c r="AT11121" i="131"/>
  <c r="BJ11121" i="131" s="1"/>
  <c r="AS11121" i="131"/>
  <c r="BI11121" i="131" s="1"/>
  <c r="AR11121" i="131"/>
  <c r="BH11121" i="131" s="1"/>
  <c r="AQ11121" i="131"/>
  <c r="BG11121" i="131" s="1"/>
  <c r="AP11121" i="131"/>
  <c r="BF11121" i="131" s="1"/>
  <c r="AO11121" i="131"/>
  <c r="BE11121" i="131" s="1"/>
  <c r="AN11121" i="131"/>
  <c r="BD11121" i="131" s="1"/>
  <c r="AM11121" i="131"/>
  <c r="BC11121" i="131" s="1"/>
  <c r="AL11121" i="131"/>
  <c r="BB11121" i="131" s="1"/>
  <c r="AK11121" i="131"/>
  <c r="BA11121" i="131" s="1"/>
  <c r="AX11120" i="131"/>
  <c r="BN11120" i="131" s="1"/>
  <c r="AW11120" i="131"/>
  <c r="BM11120" i="131" s="1"/>
  <c r="AV11120" i="131"/>
  <c r="BL11120" i="131" s="1"/>
  <c r="AU11120" i="131"/>
  <c r="BK11120" i="131" s="1"/>
  <c r="AT11120" i="131"/>
  <c r="BJ11120" i="131" s="1"/>
  <c r="AS11120" i="131"/>
  <c r="BI11120" i="131" s="1"/>
  <c r="AR11120" i="131"/>
  <c r="BH11120" i="131" s="1"/>
  <c r="AQ11120" i="131"/>
  <c r="BG11120" i="131" s="1"/>
  <c r="AP11120" i="131"/>
  <c r="BF11120" i="131" s="1"/>
  <c r="AO11120" i="131"/>
  <c r="BE11120" i="131" s="1"/>
  <c r="AN11120" i="131"/>
  <c r="BD11120" i="131" s="1"/>
  <c r="AM11120" i="131"/>
  <c r="BC11120" i="131" s="1"/>
  <c r="AL11120" i="131"/>
  <c r="BB11120" i="131" s="1"/>
  <c r="AK11120" i="131"/>
  <c r="BA11120" i="131" s="1"/>
  <c r="AX11119" i="131"/>
  <c r="BN11119" i="131" s="1"/>
  <c r="AW11119" i="131"/>
  <c r="BM11119" i="131" s="1"/>
  <c r="AV11119" i="131"/>
  <c r="BL11119" i="131" s="1"/>
  <c r="AU11119" i="131"/>
  <c r="BK11119" i="131" s="1"/>
  <c r="AT11119" i="131"/>
  <c r="BJ11119" i="131" s="1"/>
  <c r="AS11119" i="131"/>
  <c r="BI11119" i="131" s="1"/>
  <c r="AR11119" i="131"/>
  <c r="BH11119" i="131" s="1"/>
  <c r="AQ11119" i="131"/>
  <c r="BG11119" i="131" s="1"/>
  <c r="AP11119" i="131"/>
  <c r="BF11119" i="131" s="1"/>
  <c r="AO11119" i="131"/>
  <c r="BE11119" i="131" s="1"/>
  <c r="AN11119" i="131"/>
  <c r="BD11119" i="131" s="1"/>
  <c r="AM11119" i="131"/>
  <c r="BC11119" i="131" s="1"/>
  <c r="AL11119" i="131"/>
  <c r="BB11119" i="131" s="1"/>
  <c r="AK11119" i="131"/>
  <c r="BA11119" i="131" s="1"/>
  <c r="AX11118" i="131"/>
  <c r="BN11118" i="131" s="1"/>
  <c r="AW11118" i="131"/>
  <c r="BM11118" i="131" s="1"/>
  <c r="AV11118" i="131"/>
  <c r="BL11118" i="131" s="1"/>
  <c r="AU11118" i="131"/>
  <c r="BK11118" i="131" s="1"/>
  <c r="AT11118" i="131"/>
  <c r="BJ11118" i="131" s="1"/>
  <c r="AS11118" i="131"/>
  <c r="BI11118" i="131" s="1"/>
  <c r="AR11118" i="131"/>
  <c r="BH11118" i="131" s="1"/>
  <c r="AQ11118" i="131"/>
  <c r="BG11118" i="131" s="1"/>
  <c r="AP11118" i="131"/>
  <c r="BF11118" i="131" s="1"/>
  <c r="AO11118" i="131"/>
  <c r="BE11118" i="131" s="1"/>
  <c r="AN11118" i="131"/>
  <c r="BD11118" i="131" s="1"/>
  <c r="AM11118" i="131"/>
  <c r="BC11118" i="131" s="1"/>
  <c r="AL11118" i="131"/>
  <c r="BB11118" i="131" s="1"/>
  <c r="AK11118" i="131"/>
  <c r="BA11118" i="131" s="1"/>
  <c r="AX11117" i="131"/>
  <c r="BN11117" i="131" s="1"/>
  <c r="AW11117" i="131"/>
  <c r="BM11117" i="131" s="1"/>
  <c r="AV11117" i="131"/>
  <c r="BL11117" i="131" s="1"/>
  <c r="AU11117" i="131"/>
  <c r="BK11117" i="131" s="1"/>
  <c r="AT11117" i="131"/>
  <c r="BJ11117" i="131" s="1"/>
  <c r="AS11117" i="131"/>
  <c r="BI11117" i="131" s="1"/>
  <c r="AR11117" i="131"/>
  <c r="BH11117" i="131" s="1"/>
  <c r="AQ11117" i="131"/>
  <c r="BG11117" i="131" s="1"/>
  <c r="AP11117" i="131"/>
  <c r="BF11117" i="131" s="1"/>
  <c r="AO11117" i="131"/>
  <c r="BE11117" i="131" s="1"/>
  <c r="AN11117" i="131"/>
  <c r="BD11117" i="131" s="1"/>
  <c r="AM11117" i="131"/>
  <c r="BC11117" i="131" s="1"/>
  <c r="AL11117" i="131"/>
  <c r="BB11117" i="131" s="1"/>
  <c r="AK11117" i="131"/>
  <c r="BA11117" i="131" s="1"/>
  <c r="AX11116" i="131"/>
  <c r="BN11116" i="131" s="1"/>
  <c r="AW11116" i="131"/>
  <c r="BM11116" i="131" s="1"/>
  <c r="AV11116" i="131"/>
  <c r="BL11116" i="131" s="1"/>
  <c r="AU11116" i="131"/>
  <c r="BK11116" i="131" s="1"/>
  <c r="AT11116" i="131"/>
  <c r="BJ11116" i="131" s="1"/>
  <c r="AS11116" i="131"/>
  <c r="BI11116" i="131" s="1"/>
  <c r="AR11116" i="131"/>
  <c r="BH11116" i="131" s="1"/>
  <c r="AQ11116" i="131"/>
  <c r="BG11116" i="131" s="1"/>
  <c r="AP11116" i="131"/>
  <c r="BF11116" i="131" s="1"/>
  <c r="AO11116" i="131"/>
  <c r="BE11116" i="131" s="1"/>
  <c r="AN11116" i="131"/>
  <c r="BD11116" i="131" s="1"/>
  <c r="AM11116" i="131"/>
  <c r="BC11116" i="131" s="1"/>
  <c r="AL11116" i="131"/>
  <c r="BB11116" i="131" s="1"/>
  <c r="AK11116" i="131"/>
  <c r="BA11116" i="131" s="1"/>
  <c r="AX11115" i="131"/>
  <c r="BN11115" i="131" s="1"/>
  <c r="AW11115" i="131"/>
  <c r="BM11115" i="131" s="1"/>
  <c r="AV11115" i="131"/>
  <c r="BL11115" i="131" s="1"/>
  <c r="AU11115" i="131"/>
  <c r="BK11115" i="131" s="1"/>
  <c r="AT11115" i="131"/>
  <c r="BJ11115" i="131" s="1"/>
  <c r="AS11115" i="131"/>
  <c r="BI11115" i="131" s="1"/>
  <c r="AR11115" i="131"/>
  <c r="BH11115" i="131" s="1"/>
  <c r="AQ11115" i="131"/>
  <c r="BG11115" i="131" s="1"/>
  <c r="AP11115" i="131"/>
  <c r="BF11115" i="131" s="1"/>
  <c r="AO11115" i="131"/>
  <c r="BE11115" i="131" s="1"/>
  <c r="AN11115" i="131"/>
  <c r="BD11115" i="131" s="1"/>
  <c r="AM11115" i="131"/>
  <c r="BC11115" i="131" s="1"/>
  <c r="AL11115" i="131"/>
  <c r="BB11115" i="131" s="1"/>
  <c r="AK11115" i="131"/>
  <c r="BA11115" i="131" s="1"/>
  <c r="AX11114" i="131"/>
  <c r="BN11114" i="131" s="1"/>
  <c r="AW11114" i="131"/>
  <c r="BM11114" i="131" s="1"/>
  <c r="AV11114" i="131"/>
  <c r="BL11114" i="131" s="1"/>
  <c r="AU11114" i="131"/>
  <c r="BK11114" i="131" s="1"/>
  <c r="AT11114" i="131"/>
  <c r="BJ11114" i="131" s="1"/>
  <c r="AS11114" i="131"/>
  <c r="BI11114" i="131" s="1"/>
  <c r="AR11114" i="131"/>
  <c r="BH11114" i="131" s="1"/>
  <c r="AQ11114" i="131"/>
  <c r="BG11114" i="131" s="1"/>
  <c r="AP11114" i="131"/>
  <c r="BF11114" i="131" s="1"/>
  <c r="AO11114" i="131"/>
  <c r="BE11114" i="131" s="1"/>
  <c r="AN11114" i="131"/>
  <c r="BD11114" i="131" s="1"/>
  <c r="AM11114" i="131"/>
  <c r="BC11114" i="131" s="1"/>
  <c r="AL11114" i="131"/>
  <c r="BB11114" i="131" s="1"/>
  <c r="AK11114" i="131"/>
  <c r="BA11114" i="131" s="1"/>
  <c r="AX11113" i="131"/>
  <c r="BN11113" i="131" s="1"/>
  <c r="AW11113" i="131"/>
  <c r="BM11113" i="131" s="1"/>
  <c r="AV11113" i="131"/>
  <c r="BL11113" i="131" s="1"/>
  <c r="AU11113" i="131"/>
  <c r="BK11113" i="131" s="1"/>
  <c r="AT11113" i="131"/>
  <c r="BJ11113" i="131" s="1"/>
  <c r="AS11113" i="131"/>
  <c r="BI11113" i="131" s="1"/>
  <c r="AR11113" i="131"/>
  <c r="BH11113" i="131" s="1"/>
  <c r="AQ11113" i="131"/>
  <c r="BG11113" i="131" s="1"/>
  <c r="AP11113" i="131"/>
  <c r="BF11113" i="131" s="1"/>
  <c r="AO11113" i="131"/>
  <c r="BE11113" i="131" s="1"/>
  <c r="AN11113" i="131"/>
  <c r="BD11113" i="131" s="1"/>
  <c r="AM11113" i="131"/>
  <c r="BC11113" i="131" s="1"/>
  <c r="AL11113" i="131"/>
  <c r="BB11113" i="131" s="1"/>
  <c r="AK11113" i="131"/>
  <c r="BA11113" i="131" s="1"/>
  <c r="AX11112" i="131"/>
  <c r="BN11112" i="131" s="1"/>
  <c r="AW11112" i="131"/>
  <c r="BM11112" i="131" s="1"/>
  <c r="AV11112" i="131"/>
  <c r="BL11112" i="131" s="1"/>
  <c r="AU11112" i="131"/>
  <c r="BK11112" i="131" s="1"/>
  <c r="AT11112" i="131"/>
  <c r="BJ11112" i="131" s="1"/>
  <c r="AS11112" i="131"/>
  <c r="BI11112" i="131" s="1"/>
  <c r="AR11112" i="131"/>
  <c r="BH11112" i="131" s="1"/>
  <c r="AQ11112" i="131"/>
  <c r="BG11112" i="131" s="1"/>
  <c r="AP11112" i="131"/>
  <c r="BF11112" i="131" s="1"/>
  <c r="AO11112" i="131"/>
  <c r="BE11112" i="131" s="1"/>
  <c r="AN11112" i="131"/>
  <c r="BD11112" i="131" s="1"/>
  <c r="AM11112" i="131"/>
  <c r="BC11112" i="131" s="1"/>
  <c r="AL11112" i="131"/>
  <c r="BB11112" i="131" s="1"/>
  <c r="AK11112" i="131"/>
  <c r="BA11112" i="131" s="1"/>
  <c r="AX11095" i="131"/>
  <c r="BN11095" i="131" s="1"/>
  <c r="AW11095" i="131"/>
  <c r="BM11095" i="131" s="1"/>
  <c r="AV11095" i="131"/>
  <c r="BL11095" i="131" s="1"/>
  <c r="AU11095" i="131"/>
  <c r="BK11095" i="131" s="1"/>
  <c r="AT11095" i="131"/>
  <c r="BJ11095" i="131" s="1"/>
  <c r="AS11095" i="131"/>
  <c r="BI11095" i="131" s="1"/>
  <c r="AR11095" i="131"/>
  <c r="BH11095" i="131" s="1"/>
  <c r="AQ11095" i="131"/>
  <c r="BG11095" i="131" s="1"/>
  <c r="AP11095" i="131"/>
  <c r="BF11095" i="131" s="1"/>
  <c r="AO11095" i="131"/>
  <c r="BE11095" i="131" s="1"/>
  <c r="AN11095" i="131"/>
  <c r="BD11095" i="131" s="1"/>
  <c r="AM11095" i="131"/>
  <c r="BC11095" i="131" s="1"/>
  <c r="AL11095" i="131"/>
  <c r="BB11095" i="131" s="1"/>
  <c r="AK11095" i="131"/>
  <c r="BA11095" i="131" s="1"/>
  <c r="AX11094" i="131"/>
  <c r="BN11094" i="131" s="1"/>
  <c r="AW11094" i="131"/>
  <c r="BM11094" i="131" s="1"/>
  <c r="AV11094" i="131"/>
  <c r="BL11094" i="131" s="1"/>
  <c r="AU11094" i="131"/>
  <c r="BK11094" i="131" s="1"/>
  <c r="AT11094" i="131"/>
  <c r="BJ11094" i="131" s="1"/>
  <c r="AS11094" i="131"/>
  <c r="BI11094" i="131" s="1"/>
  <c r="AR11094" i="131"/>
  <c r="BH11094" i="131" s="1"/>
  <c r="AQ11094" i="131"/>
  <c r="BG11094" i="131" s="1"/>
  <c r="AP11094" i="131"/>
  <c r="BF11094" i="131" s="1"/>
  <c r="AO11094" i="131"/>
  <c r="BE11094" i="131" s="1"/>
  <c r="AN11094" i="131"/>
  <c r="BD11094" i="131" s="1"/>
  <c r="AM11094" i="131"/>
  <c r="BC11094" i="131" s="1"/>
  <c r="AL11094" i="131"/>
  <c r="BB11094" i="131" s="1"/>
  <c r="AK11094" i="131"/>
  <c r="BA11094" i="131" s="1"/>
  <c r="AX11093" i="131"/>
  <c r="BN11093" i="131" s="1"/>
  <c r="AW11093" i="131"/>
  <c r="BM11093" i="131" s="1"/>
  <c r="AV11093" i="131"/>
  <c r="BL11093" i="131" s="1"/>
  <c r="AU11093" i="131"/>
  <c r="BK11093" i="131" s="1"/>
  <c r="AT11093" i="131"/>
  <c r="BJ11093" i="131" s="1"/>
  <c r="AS11093" i="131"/>
  <c r="BI11093" i="131" s="1"/>
  <c r="AR11093" i="131"/>
  <c r="BH11093" i="131" s="1"/>
  <c r="AQ11093" i="131"/>
  <c r="BG11093" i="131" s="1"/>
  <c r="AP11093" i="131"/>
  <c r="BF11093" i="131" s="1"/>
  <c r="AO11093" i="131"/>
  <c r="BE11093" i="131" s="1"/>
  <c r="AN11093" i="131"/>
  <c r="BD11093" i="131" s="1"/>
  <c r="AM11093" i="131"/>
  <c r="BC11093" i="131" s="1"/>
  <c r="AL11093" i="131"/>
  <c r="BB11093" i="131" s="1"/>
  <c r="AK11093" i="131"/>
  <c r="BA11093" i="131" s="1"/>
  <c r="AX11092" i="131"/>
  <c r="BN11092" i="131" s="1"/>
  <c r="AW11092" i="131"/>
  <c r="BM11092" i="131" s="1"/>
  <c r="AV11092" i="131"/>
  <c r="BL11092" i="131" s="1"/>
  <c r="AU11092" i="131"/>
  <c r="BK11092" i="131" s="1"/>
  <c r="AT11092" i="131"/>
  <c r="BJ11092" i="131" s="1"/>
  <c r="AS11092" i="131"/>
  <c r="BI11092" i="131" s="1"/>
  <c r="AR11092" i="131"/>
  <c r="BH11092" i="131" s="1"/>
  <c r="AQ11092" i="131"/>
  <c r="BG11092" i="131" s="1"/>
  <c r="AP11092" i="131"/>
  <c r="BF11092" i="131" s="1"/>
  <c r="AO11092" i="131"/>
  <c r="BE11092" i="131" s="1"/>
  <c r="AN11092" i="131"/>
  <c r="BD11092" i="131" s="1"/>
  <c r="AM11092" i="131"/>
  <c r="BC11092" i="131" s="1"/>
  <c r="AL11092" i="131"/>
  <c r="BB11092" i="131" s="1"/>
  <c r="AK11092" i="131"/>
  <c r="BA11092" i="131" s="1"/>
  <c r="AX11091" i="131"/>
  <c r="BN11091" i="131" s="1"/>
  <c r="AW11091" i="131"/>
  <c r="BM11091" i="131" s="1"/>
  <c r="AV11091" i="131"/>
  <c r="BL11091" i="131" s="1"/>
  <c r="AU11091" i="131"/>
  <c r="BK11091" i="131" s="1"/>
  <c r="AT11091" i="131"/>
  <c r="BJ11091" i="131" s="1"/>
  <c r="AS11091" i="131"/>
  <c r="BI11091" i="131" s="1"/>
  <c r="AR11091" i="131"/>
  <c r="BH11091" i="131" s="1"/>
  <c r="AQ11091" i="131"/>
  <c r="BG11091" i="131" s="1"/>
  <c r="AP11091" i="131"/>
  <c r="BF11091" i="131" s="1"/>
  <c r="AO11091" i="131"/>
  <c r="BE11091" i="131" s="1"/>
  <c r="AN11091" i="131"/>
  <c r="BD11091" i="131" s="1"/>
  <c r="AM11091" i="131"/>
  <c r="BC11091" i="131" s="1"/>
  <c r="AL11091" i="131"/>
  <c r="BB11091" i="131" s="1"/>
  <c r="AK11091" i="131"/>
  <c r="BA11091" i="131" s="1"/>
  <c r="AX11090" i="131"/>
  <c r="BN11090" i="131" s="1"/>
  <c r="AW11090" i="131"/>
  <c r="BM11090" i="131" s="1"/>
  <c r="AV11090" i="131"/>
  <c r="BL11090" i="131" s="1"/>
  <c r="AU11090" i="131"/>
  <c r="BK11090" i="131" s="1"/>
  <c r="AT11090" i="131"/>
  <c r="BJ11090" i="131" s="1"/>
  <c r="AS11090" i="131"/>
  <c r="BI11090" i="131" s="1"/>
  <c r="AR11090" i="131"/>
  <c r="BH11090" i="131" s="1"/>
  <c r="AQ11090" i="131"/>
  <c r="BG11090" i="131" s="1"/>
  <c r="AP11090" i="131"/>
  <c r="BF11090" i="131" s="1"/>
  <c r="AO11090" i="131"/>
  <c r="BE11090" i="131" s="1"/>
  <c r="AN11090" i="131"/>
  <c r="BD11090" i="131" s="1"/>
  <c r="AM11090" i="131"/>
  <c r="BC11090" i="131" s="1"/>
  <c r="AL11090" i="131"/>
  <c r="BB11090" i="131" s="1"/>
  <c r="AK11090" i="131"/>
  <c r="BA11090" i="131" s="1"/>
  <c r="AX11089" i="131"/>
  <c r="BN11089" i="131" s="1"/>
  <c r="AW11089" i="131"/>
  <c r="BM11089" i="131" s="1"/>
  <c r="AV11089" i="131"/>
  <c r="BL11089" i="131" s="1"/>
  <c r="AU11089" i="131"/>
  <c r="BK11089" i="131" s="1"/>
  <c r="AT11089" i="131"/>
  <c r="BJ11089" i="131" s="1"/>
  <c r="AS11089" i="131"/>
  <c r="BI11089" i="131" s="1"/>
  <c r="AR11089" i="131"/>
  <c r="BH11089" i="131" s="1"/>
  <c r="AQ11089" i="131"/>
  <c r="BG11089" i="131" s="1"/>
  <c r="AP11089" i="131"/>
  <c r="BF11089" i="131" s="1"/>
  <c r="AO11089" i="131"/>
  <c r="BE11089" i="131" s="1"/>
  <c r="AN11089" i="131"/>
  <c r="BD11089" i="131" s="1"/>
  <c r="AM11089" i="131"/>
  <c r="BC11089" i="131" s="1"/>
  <c r="AL11089" i="131"/>
  <c r="BB11089" i="131" s="1"/>
  <c r="AK11089" i="131"/>
  <c r="BA11089" i="131" s="1"/>
  <c r="AX11088" i="131"/>
  <c r="BN11088" i="131" s="1"/>
  <c r="AW11088" i="131"/>
  <c r="BM11088" i="131" s="1"/>
  <c r="AV11088" i="131"/>
  <c r="BL11088" i="131" s="1"/>
  <c r="AU11088" i="131"/>
  <c r="BK11088" i="131" s="1"/>
  <c r="AT11088" i="131"/>
  <c r="BJ11088" i="131" s="1"/>
  <c r="AS11088" i="131"/>
  <c r="BI11088" i="131" s="1"/>
  <c r="AR11088" i="131"/>
  <c r="BH11088" i="131" s="1"/>
  <c r="AQ11088" i="131"/>
  <c r="BG11088" i="131" s="1"/>
  <c r="AP11088" i="131"/>
  <c r="BF11088" i="131" s="1"/>
  <c r="AO11088" i="131"/>
  <c r="BE11088" i="131" s="1"/>
  <c r="AN11088" i="131"/>
  <c r="BD11088" i="131" s="1"/>
  <c r="AM11088" i="131"/>
  <c r="BC11088" i="131" s="1"/>
  <c r="AL11088" i="131"/>
  <c r="BB11088" i="131" s="1"/>
  <c r="AK11088" i="131"/>
  <c r="BA11088" i="131" s="1"/>
  <c r="AX11087" i="131"/>
  <c r="BN11087" i="131" s="1"/>
  <c r="AW11087" i="131"/>
  <c r="BM11087" i="131" s="1"/>
  <c r="AV11087" i="131"/>
  <c r="BL11087" i="131" s="1"/>
  <c r="AU11087" i="131"/>
  <c r="BK11087" i="131" s="1"/>
  <c r="AT11087" i="131"/>
  <c r="BJ11087" i="131" s="1"/>
  <c r="AS11087" i="131"/>
  <c r="BI11087" i="131" s="1"/>
  <c r="AR11087" i="131"/>
  <c r="BH11087" i="131" s="1"/>
  <c r="AQ11087" i="131"/>
  <c r="BG11087" i="131" s="1"/>
  <c r="AP11087" i="131"/>
  <c r="BF11087" i="131" s="1"/>
  <c r="AO11087" i="131"/>
  <c r="BE11087" i="131" s="1"/>
  <c r="AN11087" i="131"/>
  <c r="BD11087" i="131" s="1"/>
  <c r="AM11087" i="131"/>
  <c r="BC11087" i="131" s="1"/>
  <c r="AL11087" i="131"/>
  <c r="BB11087" i="131" s="1"/>
  <c r="AK11087" i="131"/>
  <c r="BA11087" i="131" s="1"/>
  <c r="AX11086" i="131"/>
  <c r="BN11086" i="131" s="1"/>
  <c r="AW11086" i="131"/>
  <c r="BM11086" i="131" s="1"/>
  <c r="AV11086" i="131"/>
  <c r="BL11086" i="131" s="1"/>
  <c r="AU11086" i="131"/>
  <c r="BK11086" i="131" s="1"/>
  <c r="AT11086" i="131"/>
  <c r="BJ11086" i="131" s="1"/>
  <c r="AS11086" i="131"/>
  <c r="BI11086" i="131" s="1"/>
  <c r="AR11086" i="131"/>
  <c r="BH11086" i="131" s="1"/>
  <c r="AQ11086" i="131"/>
  <c r="BG11086" i="131" s="1"/>
  <c r="AP11086" i="131"/>
  <c r="BF11086" i="131" s="1"/>
  <c r="AO11086" i="131"/>
  <c r="BE11086" i="131" s="1"/>
  <c r="AN11086" i="131"/>
  <c r="BD11086" i="131" s="1"/>
  <c r="AM11086" i="131"/>
  <c r="BC11086" i="131" s="1"/>
  <c r="AL11086" i="131"/>
  <c r="BB11086" i="131" s="1"/>
  <c r="AK11086" i="131"/>
  <c r="BA11086" i="131" s="1"/>
  <c r="AX11085" i="131"/>
  <c r="BN11085" i="131" s="1"/>
  <c r="AW11085" i="131"/>
  <c r="BM11085" i="131" s="1"/>
  <c r="AV11085" i="131"/>
  <c r="BL11085" i="131" s="1"/>
  <c r="AU11085" i="131"/>
  <c r="BK11085" i="131" s="1"/>
  <c r="AT11085" i="131"/>
  <c r="BJ11085" i="131" s="1"/>
  <c r="AS11085" i="131"/>
  <c r="BI11085" i="131" s="1"/>
  <c r="AR11085" i="131"/>
  <c r="BH11085" i="131" s="1"/>
  <c r="AQ11085" i="131"/>
  <c r="BG11085" i="131" s="1"/>
  <c r="AP11085" i="131"/>
  <c r="BF11085" i="131" s="1"/>
  <c r="AO11085" i="131"/>
  <c r="BE11085" i="131" s="1"/>
  <c r="AN11085" i="131"/>
  <c r="BD11085" i="131" s="1"/>
  <c r="AM11085" i="131"/>
  <c r="BC11085" i="131" s="1"/>
  <c r="AL11085" i="131"/>
  <c r="BB11085" i="131" s="1"/>
  <c r="AK11085" i="131"/>
  <c r="BA11085" i="131" s="1"/>
  <c r="AX11084" i="131"/>
  <c r="BN11084" i="131" s="1"/>
  <c r="AW11084" i="131"/>
  <c r="BM11084" i="131" s="1"/>
  <c r="AV11084" i="131"/>
  <c r="BL11084" i="131" s="1"/>
  <c r="AU11084" i="131"/>
  <c r="BK11084" i="131" s="1"/>
  <c r="AT11084" i="131"/>
  <c r="BJ11084" i="131" s="1"/>
  <c r="AS11084" i="131"/>
  <c r="BI11084" i="131" s="1"/>
  <c r="AR11084" i="131"/>
  <c r="BH11084" i="131" s="1"/>
  <c r="AQ11084" i="131"/>
  <c r="BG11084" i="131" s="1"/>
  <c r="AP11084" i="131"/>
  <c r="BF11084" i="131" s="1"/>
  <c r="AO11084" i="131"/>
  <c r="BE11084" i="131" s="1"/>
  <c r="AN11084" i="131"/>
  <c r="BD11084" i="131" s="1"/>
  <c r="AM11084" i="131"/>
  <c r="BC11084" i="131" s="1"/>
  <c r="AL11084" i="131"/>
  <c r="BB11084" i="131" s="1"/>
  <c r="AK11084" i="131"/>
  <c r="BA11084" i="131" s="1"/>
  <c r="AX11083" i="131"/>
  <c r="BN11083" i="131" s="1"/>
  <c r="AW11083" i="131"/>
  <c r="BM11083" i="131" s="1"/>
  <c r="AV11083" i="131"/>
  <c r="BL11083" i="131" s="1"/>
  <c r="AU11083" i="131"/>
  <c r="BK11083" i="131" s="1"/>
  <c r="AT11083" i="131"/>
  <c r="BJ11083" i="131" s="1"/>
  <c r="AS11083" i="131"/>
  <c r="BI11083" i="131" s="1"/>
  <c r="AR11083" i="131"/>
  <c r="BH11083" i="131" s="1"/>
  <c r="AQ11083" i="131"/>
  <c r="BG11083" i="131" s="1"/>
  <c r="AP11083" i="131"/>
  <c r="BF11083" i="131" s="1"/>
  <c r="AO11083" i="131"/>
  <c r="BE11083" i="131" s="1"/>
  <c r="AN11083" i="131"/>
  <c r="BD11083" i="131" s="1"/>
  <c r="AM11083" i="131"/>
  <c r="BC11083" i="131" s="1"/>
  <c r="AL11083" i="131"/>
  <c r="BB11083" i="131" s="1"/>
  <c r="AK11083" i="131"/>
  <c r="BA11083" i="131" s="1"/>
  <c r="AX11082" i="131"/>
  <c r="BN11082" i="131" s="1"/>
  <c r="AW11082" i="131"/>
  <c r="BM11082" i="131" s="1"/>
  <c r="AV11082" i="131"/>
  <c r="BL11082" i="131" s="1"/>
  <c r="AU11082" i="131"/>
  <c r="BK11082" i="131" s="1"/>
  <c r="AT11082" i="131"/>
  <c r="BJ11082" i="131" s="1"/>
  <c r="AS11082" i="131"/>
  <c r="BI11082" i="131" s="1"/>
  <c r="AR11082" i="131"/>
  <c r="BH11082" i="131" s="1"/>
  <c r="AQ11082" i="131"/>
  <c r="BG11082" i="131" s="1"/>
  <c r="AP11082" i="131"/>
  <c r="BF11082" i="131" s="1"/>
  <c r="AO11082" i="131"/>
  <c r="BE11082" i="131" s="1"/>
  <c r="AN11082" i="131"/>
  <c r="BD11082" i="131" s="1"/>
  <c r="AM11082" i="131"/>
  <c r="BC11082" i="131" s="1"/>
  <c r="AL11082" i="131"/>
  <c r="BB11082" i="131" s="1"/>
  <c r="AK11082" i="131"/>
  <c r="BA11082" i="131" s="1"/>
  <c r="AX11065" i="131"/>
  <c r="BN11065" i="131" s="1"/>
  <c r="AW11065" i="131"/>
  <c r="BM11065" i="131" s="1"/>
  <c r="AV11065" i="131"/>
  <c r="BL11065" i="131" s="1"/>
  <c r="AU11065" i="131"/>
  <c r="BK11065" i="131" s="1"/>
  <c r="AT11065" i="131"/>
  <c r="BJ11065" i="131" s="1"/>
  <c r="AS11065" i="131"/>
  <c r="BI11065" i="131" s="1"/>
  <c r="AR11065" i="131"/>
  <c r="BH11065" i="131" s="1"/>
  <c r="AQ11065" i="131"/>
  <c r="BG11065" i="131" s="1"/>
  <c r="AP11065" i="131"/>
  <c r="BF11065" i="131" s="1"/>
  <c r="AO11065" i="131"/>
  <c r="BE11065" i="131" s="1"/>
  <c r="AN11065" i="131"/>
  <c r="BD11065" i="131" s="1"/>
  <c r="AM11065" i="131"/>
  <c r="BC11065" i="131" s="1"/>
  <c r="AL11065" i="131"/>
  <c r="BB11065" i="131" s="1"/>
  <c r="AK11065" i="131"/>
  <c r="BA11065" i="131" s="1"/>
  <c r="AX11064" i="131"/>
  <c r="BN11064" i="131" s="1"/>
  <c r="AW11064" i="131"/>
  <c r="BM11064" i="131" s="1"/>
  <c r="AV11064" i="131"/>
  <c r="BL11064" i="131" s="1"/>
  <c r="AU11064" i="131"/>
  <c r="BK11064" i="131" s="1"/>
  <c r="AT11064" i="131"/>
  <c r="BJ11064" i="131" s="1"/>
  <c r="AS11064" i="131"/>
  <c r="BI11064" i="131" s="1"/>
  <c r="AR11064" i="131"/>
  <c r="BH11064" i="131" s="1"/>
  <c r="AQ11064" i="131"/>
  <c r="BG11064" i="131" s="1"/>
  <c r="AP11064" i="131"/>
  <c r="BF11064" i="131" s="1"/>
  <c r="AO11064" i="131"/>
  <c r="BE11064" i="131" s="1"/>
  <c r="AN11064" i="131"/>
  <c r="BD11064" i="131" s="1"/>
  <c r="AM11064" i="131"/>
  <c r="BC11064" i="131" s="1"/>
  <c r="AL11064" i="131"/>
  <c r="BB11064" i="131" s="1"/>
  <c r="AK11064" i="131"/>
  <c r="BA11064" i="131" s="1"/>
  <c r="AX11063" i="131"/>
  <c r="BN11063" i="131" s="1"/>
  <c r="AW11063" i="131"/>
  <c r="BM11063" i="131" s="1"/>
  <c r="AV11063" i="131"/>
  <c r="BL11063" i="131" s="1"/>
  <c r="AU11063" i="131"/>
  <c r="BK11063" i="131" s="1"/>
  <c r="AT11063" i="131"/>
  <c r="BJ11063" i="131" s="1"/>
  <c r="AS11063" i="131"/>
  <c r="BI11063" i="131" s="1"/>
  <c r="AR11063" i="131"/>
  <c r="BH11063" i="131" s="1"/>
  <c r="AQ11063" i="131"/>
  <c r="BG11063" i="131" s="1"/>
  <c r="AP11063" i="131"/>
  <c r="BF11063" i="131" s="1"/>
  <c r="AO11063" i="131"/>
  <c r="BE11063" i="131" s="1"/>
  <c r="AN11063" i="131"/>
  <c r="BD11063" i="131" s="1"/>
  <c r="AM11063" i="131"/>
  <c r="BC11063" i="131" s="1"/>
  <c r="AL11063" i="131"/>
  <c r="BB11063" i="131" s="1"/>
  <c r="AK11063" i="131"/>
  <c r="BA11063" i="131" s="1"/>
  <c r="AX11062" i="131"/>
  <c r="BN11062" i="131" s="1"/>
  <c r="AW11062" i="131"/>
  <c r="BM11062" i="131" s="1"/>
  <c r="AV11062" i="131"/>
  <c r="BL11062" i="131" s="1"/>
  <c r="AU11062" i="131"/>
  <c r="BK11062" i="131" s="1"/>
  <c r="AT11062" i="131"/>
  <c r="BJ11062" i="131" s="1"/>
  <c r="AS11062" i="131"/>
  <c r="BI11062" i="131" s="1"/>
  <c r="AR11062" i="131"/>
  <c r="BH11062" i="131" s="1"/>
  <c r="AQ11062" i="131"/>
  <c r="BG11062" i="131" s="1"/>
  <c r="AP11062" i="131"/>
  <c r="BF11062" i="131" s="1"/>
  <c r="AO11062" i="131"/>
  <c r="BE11062" i="131" s="1"/>
  <c r="AN11062" i="131"/>
  <c r="BD11062" i="131" s="1"/>
  <c r="AM11062" i="131"/>
  <c r="BC11062" i="131" s="1"/>
  <c r="AL11062" i="131"/>
  <c r="BB11062" i="131" s="1"/>
  <c r="AK11062" i="131"/>
  <c r="BA11062" i="131" s="1"/>
  <c r="AX11061" i="131"/>
  <c r="BN11061" i="131" s="1"/>
  <c r="AW11061" i="131"/>
  <c r="BM11061" i="131" s="1"/>
  <c r="AV11061" i="131"/>
  <c r="BL11061" i="131" s="1"/>
  <c r="AU11061" i="131"/>
  <c r="BK11061" i="131" s="1"/>
  <c r="AT11061" i="131"/>
  <c r="BJ11061" i="131" s="1"/>
  <c r="AS11061" i="131"/>
  <c r="BI11061" i="131" s="1"/>
  <c r="AR11061" i="131"/>
  <c r="BH11061" i="131" s="1"/>
  <c r="AQ11061" i="131"/>
  <c r="BG11061" i="131" s="1"/>
  <c r="AP11061" i="131"/>
  <c r="BF11061" i="131" s="1"/>
  <c r="AO11061" i="131"/>
  <c r="BE11061" i="131" s="1"/>
  <c r="AN11061" i="131"/>
  <c r="BD11061" i="131" s="1"/>
  <c r="AM11061" i="131"/>
  <c r="BC11061" i="131" s="1"/>
  <c r="AL11061" i="131"/>
  <c r="BB11061" i="131" s="1"/>
  <c r="AK11061" i="131"/>
  <c r="BA11061" i="131" s="1"/>
  <c r="AX11060" i="131"/>
  <c r="BN11060" i="131" s="1"/>
  <c r="AW11060" i="131"/>
  <c r="BM11060" i="131" s="1"/>
  <c r="AV11060" i="131"/>
  <c r="BL11060" i="131" s="1"/>
  <c r="AU11060" i="131"/>
  <c r="BK11060" i="131" s="1"/>
  <c r="AT11060" i="131"/>
  <c r="BJ11060" i="131" s="1"/>
  <c r="AS11060" i="131"/>
  <c r="BI11060" i="131" s="1"/>
  <c r="AR11060" i="131"/>
  <c r="BH11060" i="131" s="1"/>
  <c r="AQ11060" i="131"/>
  <c r="BG11060" i="131" s="1"/>
  <c r="AP11060" i="131"/>
  <c r="BF11060" i="131" s="1"/>
  <c r="AO11060" i="131"/>
  <c r="BE11060" i="131" s="1"/>
  <c r="AN11060" i="131"/>
  <c r="BD11060" i="131" s="1"/>
  <c r="AM11060" i="131"/>
  <c r="BC11060" i="131" s="1"/>
  <c r="AL11060" i="131"/>
  <c r="BB11060" i="131" s="1"/>
  <c r="AK11060" i="131"/>
  <c r="BA11060" i="131" s="1"/>
  <c r="AX11059" i="131"/>
  <c r="BN11059" i="131" s="1"/>
  <c r="AW11059" i="131"/>
  <c r="BM11059" i="131" s="1"/>
  <c r="AV11059" i="131"/>
  <c r="BL11059" i="131" s="1"/>
  <c r="AU11059" i="131"/>
  <c r="BK11059" i="131" s="1"/>
  <c r="AT11059" i="131"/>
  <c r="BJ11059" i="131" s="1"/>
  <c r="AS11059" i="131"/>
  <c r="BI11059" i="131" s="1"/>
  <c r="AR11059" i="131"/>
  <c r="BH11059" i="131" s="1"/>
  <c r="AQ11059" i="131"/>
  <c r="BG11059" i="131" s="1"/>
  <c r="AP11059" i="131"/>
  <c r="BF11059" i="131" s="1"/>
  <c r="AO11059" i="131"/>
  <c r="BE11059" i="131" s="1"/>
  <c r="AN11059" i="131"/>
  <c r="BD11059" i="131" s="1"/>
  <c r="AM11059" i="131"/>
  <c r="BC11059" i="131" s="1"/>
  <c r="AL11059" i="131"/>
  <c r="BB11059" i="131" s="1"/>
  <c r="AK11059" i="131"/>
  <c r="BA11059" i="131" s="1"/>
  <c r="AX11058" i="131"/>
  <c r="BN11058" i="131" s="1"/>
  <c r="AW11058" i="131"/>
  <c r="BM11058" i="131" s="1"/>
  <c r="AV11058" i="131"/>
  <c r="BL11058" i="131" s="1"/>
  <c r="AU11058" i="131"/>
  <c r="BK11058" i="131" s="1"/>
  <c r="AT11058" i="131"/>
  <c r="BJ11058" i="131" s="1"/>
  <c r="AS11058" i="131"/>
  <c r="BI11058" i="131" s="1"/>
  <c r="AR11058" i="131"/>
  <c r="BH11058" i="131" s="1"/>
  <c r="AQ11058" i="131"/>
  <c r="BG11058" i="131" s="1"/>
  <c r="AP11058" i="131"/>
  <c r="BF11058" i="131" s="1"/>
  <c r="AO11058" i="131"/>
  <c r="BE11058" i="131" s="1"/>
  <c r="AN11058" i="131"/>
  <c r="BD11058" i="131" s="1"/>
  <c r="AM11058" i="131"/>
  <c r="BC11058" i="131" s="1"/>
  <c r="AL11058" i="131"/>
  <c r="BB11058" i="131" s="1"/>
  <c r="AK11058" i="131"/>
  <c r="BA11058" i="131" s="1"/>
  <c r="AX11057" i="131"/>
  <c r="BN11057" i="131" s="1"/>
  <c r="AW11057" i="131"/>
  <c r="BM11057" i="131" s="1"/>
  <c r="AV11057" i="131"/>
  <c r="BL11057" i="131" s="1"/>
  <c r="AU11057" i="131"/>
  <c r="BK11057" i="131" s="1"/>
  <c r="AT11057" i="131"/>
  <c r="BJ11057" i="131" s="1"/>
  <c r="AS11057" i="131"/>
  <c r="BI11057" i="131" s="1"/>
  <c r="AR11057" i="131"/>
  <c r="BH11057" i="131" s="1"/>
  <c r="AQ11057" i="131"/>
  <c r="BG11057" i="131" s="1"/>
  <c r="AP11057" i="131"/>
  <c r="BF11057" i="131" s="1"/>
  <c r="AO11057" i="131"/>
  <c r="BE11057" i="131" s="1"/>
  <c r="AN11057" i="131"/>
  <c r="BD11057" i="131" s="1"/>
  <c r="AM11057" i="131"/>
  <c r="BC11057" i="131" s="1"/>
  <c r="AL11057" i="131"/>
  <c r="BB11057" i="131" s="1"/>
  <c r="AK11057" i="131"/>
  <c r="BA11057" i="131" s="1"/>
  <c r="AX11056" i="131"/>
  <c r="BN11056" i="131" s="1"/>
  <c r="AW11056" i="131"/>
  <c r="BM11056" i="131" s="1"/>
  <c r="AV11056" i="131"/>
  <c r="BL11056" i="131" s="1"/>
  <c r="AU11056" i="131"/>
  <c r="BK11056" i="131" s="1"/>
  <c r="AT11056" i="131"/>
  <c r="BJ11056" i="131" s="1"/>
  <c r="AS11056" i="131"/>
  <c r="BI11056" i="131" s="1"/>
  <c r="AR11056" i="131"/>
  <c r="BH11056" i="131" s="1"/>
  <c r="AQ11056" i="131"/>
  <c r="BG11056" i="131" s="1"/>
  <c r="AP11056" i="131"/>
  <c r="BF11056" i="131" s="1"/>
  <c r="AO11056" i="131"/>
  <c r="BE11056" i="131" s="1"/>
  <c r="AN11056" i="131"/>
  <c r="BD11056" i="131" s="1"/>
  <c r="AM11056" i="131"/>
  <c r="BC11056" i="131" s="1"/>
  <c r="AL11056" i="131"/>
  <c r="BB11056" i="131" s="1"/>
  <c r="AK11056" i="131"/>
  <c r="BA11056" i="131" s="1"/>
  <c r="AX11055" i="131"/>
  <c r="BN11055" i="131" s="1"/>
  <c r="AW11055" i="131"/>
  <c r="BM11055" i="131" s="1"/>
  <c r="AV11055" i="131"/>
  <c r="BL11055" i="131" s="1"/>
  <c r="AU11055" i="131"/>
  <c r="BK11055" i="131" s="1"/>
  <c r="AT11055" i="131"/>
  <c r="BJ11055" i="131" s="1"/>
  <c r="AS11055" i="131"/>
  <c r="BI11055" i="131" s="1"/>
  <c r="AR11055" i="131"/>
  <c r="BH11055" i="131" s="1"/>
  <c r="AQ11055" i="131"/>
  <c r="BG11055" i="131" s="1"/>
  <c r="AP11055" i="131"/>
  <c r="BF11055" i="131" s="1"/>
  <c r="AO11055" i="131"/>
  <c r="BE11055" i="131" s="1"/>
  <c r="AN11055" i="131"/>
  <c r="BD11055" i="131" s="1"/>
  <c r="AM11055" i="131"/>
  <c r="BC11055" i="131" s="1"/>
  <c r="AL11055" i="131"/>
  <c r="BB11055" i="131" s="1"/>
  <c r="AK11055" i="131"/>
  <c r="BA11055" i="131" s="1"/>
  <c r="AX11054" i="131"/>
  <c r="BN11054" i="131" s="1"/>
  <c r="AW11054" i="131"/>
  <c r="BM11054" i="131" s="1"/>
  <c r="AV11054" i="131"/>
  <c r="BL11054" i="131" s="1"/>
  <c r="AU11054" i="131"/>
  <c r="BK11054" i="131" s="1"/>
  <c r="AT11054" i="131"/>
  <c r="BJ11054" i="131" s="1"/>
  <c r="AS11054" i="131"/>
  <c r="BI11054" i="131" s="1"/>
  <c r="AR11054" i="131"/>
  <c r="BH11054" i="131" s="1"/>
  <c r="AQ11054" i="131"/>
  <c r="BG11054" i="131" s="1"/>
  <c r="AP11054" i="131"/>
  <c r="BF11054" i="131" s="1"/>
  <c r="AO11054" i="131"/>
  <c r="BE11054" i="131" s="1"/>
  <c r="AN11054" i="131"/>
  <c r="BD11054" i="131" s="1"/>
  <c r="AM11054" i="131"/>
  <c r="BC11054" i="131" s="1"/>
  <c r="AL11054" i="131"/>
  <c r="BB11054" i="131" s="1"/>
  <c r="AK11054" i="131"/>
  <c r="BA11054" i="131" s="1"/>
  <c r="AX11053" i="131"/>
  <c r="BN11053" i="131" s="1"/>
  <c r="AW11053" i="131"/>
  <c r="BM11053" i="131" s="1"/>
  <c r="AV11053" i="131"/>
  <c r="BL11053" i="131" s="1"/>
  <c r="AU11053" i="131"/>
  <c r="BK11053" i="131" s="1"/>
  <c r="AT11053" i="131"/>
  <c r="BJ11053" i="131" s="1"/>
  <c r="AS11053" i="131"/>
  <c r="BI11053" i="131" s="1"/>
  <c r="AR11053" i="131"/>
  <c r="BH11053" i="131" s="1"/>
  <c r="AQ11053" i="131"/>
  <c r="BG11053" i="131" s="1"/>
  <c r="AP11053" i="131"/>
  <c r="BF11053" i="131" s="1"/>
  <c r="AO11053" i="131"/>
  <c r="BE11053" i="131" s="1"/>
  <c r="AN11053" i="131"/>
  <c r="BD11053" i="131" s="1"/>
  <c r="AM11053" i="131"/>
  <c r="BC11053" i="131" s="1"/>
  <c r="AL11053" i="131"/>
  <c r="BB11053" i="131" s="1"/>
  <c r="AK11053" i="131"/>
  <c r="BA11053" i="131" s="1"/>
  <c r="AX11052" i="131"/>
  <c r="BN11052" i="131" s="1"/>
  <c r="AW11052" i="131"/>
  <c r="BM11052" i="131" s="1"/>
  <c r="AV11052" i="131"/>
  <c r="BL11052" i="131" s="1"/>
  <c r="AU11052" i="131"/>
  <c r="BK11052" i="131" s="1"/>
  <c r="AT11052" i="131"/>
  <c r="BJ11052" i="131" s="1"/>
  <c r="AS11052" i="131"/>
  <c r="BI11052" i="131" s="1"/>
  <c r="AR11052" i="131"/>
  <c r="BH11052" i="131" s="1"/>
  <c r="AQ11052" i="131"/>
  <c r="BG11052" i="131" s="1"/>
  <c r="AP11052" i="131"/>
  <c r="BF11052" i="131" s="1"/>
  <c r="AO11052" i="131"/>
  <c r="BE11052" i="131" s="1"/>
  <c r="AN11052" i="131"/>
  <c r="BD11052" i="131" s="1"/>
  <c r="AM11052" i="131"/>
  <c r="BC11052" i="131" s="1"/>
  <c r="AL11052" i="131"/>
  <c r="BB11052" i="131" s="1"/>
  <c r="AK11052" i="131"/>
  <c r="BA11052" i="131" s="1"/>
  <c r="AX11035" i="131"/>
  <c r="BN11035" i="131" s="1"/>
  <c r="AW11035" i="131"/>
  <c r="BM11035" i="131" s="1"/>
  <c r="AV11035" i="131"/>
  <c r="BL11035" i="131" s="1"/>
  <c r="AU11035" i="131"/>
  <c r="BK11035" i="131" s="1"/>
  <c r="AT11035" i="131"/>
  <c r="BJ11035" i="131" s="1"/>
  <c r="AS11035" i="131"/>
  <c r="BI11035" i="131" s="1"/>
  <c r="AR11035" i="131"/>
  <c r="BH11035" i="131" s="1"/>
  <c r="AQ11035" i="131"/>
  <c r="BG11035" i="131" s="1"/>
  <c r="AP11035" i="131"/>
  <c r="BF11035" i="131" s="1"/>
  <c r="AO11035" i="131"/>
  <c r="BE11035" i="131" s="1"/>
  <c r="AN11035" i="131"/>
  <c r="BD11035" i="131" s="1"/>
  <c r="AM11035" i="131"/>
  <c r="BC11035" i="131" s="1"/>
  <c r="AL11035" i="131"/>
  <c r="BB11035" i="131" s="1"/>
  <c r="AK11035" i="131"/>
  <c r="BA11035" i="131" s="1"/>
  <c r="AX11034" i="131"/>
  <c r="BN11034" i="131" s="1"/>
  <c r="AW11034" i="131"/>
  <c r="BM11034" i="131" s="1"/>
  <c r="AV11034" i="131"/>
  <c r="BL11034" i="131" s="1"/>
  <c r="AU11034" i="131"/>
  <c r="BK11034" i="131" s="1"/>
  <c r="AT11034" i="131"/>
  <c r="BJ11034" i="131" s="1"/>
  <c r="AS11034" i="131"/>
  <c r="BI11034" i="131" s="1"/>
  <c r="AR11034" i="131"/>
  <c r="BH11034" i="131" s="1"/>
  <c r="AQ11034" i="131"/>
  <c r="BG11034" i="131" s="1"/>
  <c r="AP11034" i="131"/>
  <c r="BF11034" i="131" s="1"/>
  <c r="AO11034" i="131"/>
  <c r="BE11034" i="131" s="1"/>
  <c r="AN11034" i="131"/>
  <c r="BD11034" i="131" s="1"/>
  <c r="AM11034" i="131"/>
  <c r="BC11034" i="131" s="1"/>
  <c r="AL11034" i="131"/>
  <c r="BB11034" i="131" s="1"/>
  <c r="AK11034" i="131"/>
  <c r="BA11034" i="131" s="1"/>
  <c r="AX11033" i="131"/>
  <c r="BN11033" i="131" s="1"/>
  <c r="AW11033" i="131"/>
  <c r="BM11033" i="131" s="1"/>
  <c r="AV11033" i="131"/>
  <c r="BL11033" i="131" s="1"/>
  <c r="AU11033" i="131"/>
  <c r="BK11033" i="131" s="1"/>
  <c r="AT11033" i="131"/>
  <c r="BJ11033" i="131" s="1"/>
  <c r="AS11033" i="131"/>
  <c r="BI11033" i="131" s="1"/>
  <c r="AR11033" i="131"/>
  <c r="BH11033" i="131" s="1"/>
  <c r="AQ11033" i="131"/>
  <c r="BG11033" i="131" s="1"/>
  <c r="AP11033" i="131"/>
  <c r="BF11033" i="131" s="1"/>
  <c r="AO11033" i="131"/>
  <c r="BE11033" i="131" s="1"/>
  <c r="AN11033" i="131"/>
  <c r="BD11033" i="131" s="1"/>
  <c r="AM11033" i="131"/>
  <c r="BC11033" i="131" s="1"/>
  <c r="AL11033" i="131"/>
  <c r="BB11033" i="131" s="1"/>
  <c r="AK11033" i="131"/>
  <c r="BA11033" i="131" s="1"/>
  <c r="AX11032" i="131"/>
  <c r="BN11032" i="131" s="1"/>
  <c r="AW11032" i="131"/>
  <c r="BM11032" i="131" s="1"/>
  <c r="AV11032" i="131"/>
  <c r="BL11032" i="131" s="1"/>
  <c r="AU11032" i="131"/>
  <c r="BK11032" i="131" s="1"/>
  <c r="AT11032" i="131"/>
  <c r="BJ11032" i="131" s="1"/>
  <c r="AS11032" i="131"/>
  <c r="BI11032" i="131" s="1"/>
  <c r="AR11032" i="131"/>
  <c r="BH11032" i="131" s="1"/>
  <c r="AQ11032" i="131"/>
  <c r="BG11032" i="131" s="1"/>
  <c r="AP11032" i="131"/>
  <c r="BF11032" i="131" s="1"/>
  <c r="AO11032" i="131"/>
  <c r="BE11032" i="131" s="1"/>
  <c r="AN11032" i="131"/>
  <c r="BD11032" i="131" s="1"/>
  <c r="AM11032" i="131"/>
  <c r="BC11032" i="131" s="1"/>
  <c r="AL11032" i="131"/>
  <c r="BB11032" i="131" s="1"/>
  <c r="AK11032" i="131"/>
  <c r="BA11032" i="131" s="1"/>
  <c r="AX11031" i="131"/>
  <c r="BN11031" i="131" s="1"/>
  <c r="AW11031" i="131"/>
  <c r="BM11031" i="131" s="1"/>
  <c r="AV11031" i="131"/>
  <c r="BL11031" i="131" s="1"/>
  <c r="AU11031" i="131"/>
  <c r="BK11031" i="131" s="1"/>
  <c r="AT11031" i="131"/>
  <c r="BJ11031" i="131" s="1"/>
  <c r="AS11031" i="131"/>
  <c r="BI11031" i="131" s="1"/>
  <c r="AR11031" i="131"/>
  <c r="BH11031" i="131" s="1"/>
  <c r="AQ11031" i="131"/>
  <c r="BG11031" i="131" s="1"/>
  <c r="AP11031" i="131"/>
  <c r="BF11031" i="131" s="1"/>
  <c r="AO11031" i="131"/>
  <c r="BE11031" i="131" s="1"/>
  <c r="AN11031" i="131"/>
  <c r="BD11031" i="131" s="1"/>
  <c r="AM11031" i="131"/>
  <c r="BC11031" i="131" s="1"/>
  <c r="AL11031" i="131"/>
  <c r="BB11031" i="131" s="1"/>
  <c r="AK11031" i="131"/>
  <c r="BA11031" i="131" s="1"/>
  <c r="AX11030" i="131"/>
  <c r="BN11030" i="131" s="1"/>
  <c r="AW11030" i="131"/>
  <c r="BM11030" i="131" s="1"/>
  <c r="AV11030" i="131"/>
  <c r="BL11030" i="131" s="1"/>
  <c r="AU11030" i="131"/>
  <c r="BK11030" i="131" s="1"/>
  <c r="AT11030" i="131"/>
  <c r="BJ11030" i="131" s="1"/>
  <c r="AS11030" i="131"/>
  <c r="BI11030" i="131" s="1"/>
  <c r="AR11030" i="131"/>
  <c r="BH11030" i="131" s="1"/>
  <c r="AQ11030" i="131"/>
  <c r="BG11030" i="131" s="1"/>
  <c r="AP11030" i="131"/>
  <c r="BF11030" i="131" s="1"/>
  <c r="AO11030" i="131"/>
  <c r="BE11030" i="131" s="1"/>
  <c r="AN11030" i="131"/>
  <c r="BD11030" i="131" s="1"/>
  <c r="AM11030" i="131"/>
  <c r="BC11030" i="131" s="1"/>
  <c r="AL11030" i="131"/>
  <c r="BB11030" i="131" s="1"/>
  <c r="AK11030" i="131"/>
  <c r="BA11030" i="131" s="1"/>
  <c r="AX11029" i="131"/>
  <c r="BN11029" i="131" s="1"/>
  <c r="AW11029" i="131"/>
  <c r="BM11029" i="131" s="1"/>
  <c r="AV11029" i="131"/>
  <c r="BL11029" i="131" s="1"/>
  <c r="AU11029" i="131"/>
  <c r="BK11029" i="131" s="1"/>
  <c r="AT11029" i="131"/>
  <c r="BJ11029" i="131" s="1"/>
  <c r="AS11029" i="131"/>
  <c r="BI11029" i="131" s="1"/>
  <c r="AR11029" i="131"/>
  <c r="BH11029" i="131" s="1"/>
  <c r="AQ11029" i="131"/>
  <c r="BG11029" i="131" s="1"/>
  <c r="AP11029" i="131"/>
  <c r="BF11029" i="131" s="1"/>
  <c r="AO11029" i="131"/>
  <c r="BE11029" i="131" s="1"/>
  <c r="AN11029" i="131"/>
  <c r="BD11029" i="131" s="1"/>
  <c r="AM11029" i="131"/>
  <c r="BC11029" i="131" s="1"/>
  <c r="AL11029" i="131"/>
  <c r="BB11029" i="131" s="1"/>
  <c r="AK11029" i="131"/>
  <c r="BA11029" i="131" s="1"/>
  <c r="AX11028" i="131"/>
  <c r="BN11028" i="131" s="1"/>
  <c r="AW11028" i="131"/>
  <c r="BM11028" i="131" s="1"/>
  <c r="AV11028" i="131"/>
  <c r="BL11028" i="131" s="1"/>
  <c r="AU11028" i="131"/>
  <c r="BK11028" i="131" s="1"/>
  <c r="AT11028" i="131"/>
  <c r="BJ11028" i="131" s="1"/>
  <c r="AS11028" i="131"/>
  <c r="BI11028" i="131" s="1"/>
  <c r="AR11028" i="131"/>
  <c r="BH11028" i="131" s="1"/>
  <c r="AQ11028" i="131"/>
  <c r="BG11028" i="131" s="1"/>
  <c r="AP11028" i="131"/>
  <c r="BF11028" i="131" s="1"/>
  <c r="AO11028" i="131"/>
  <c r="BE11028" i="131" s="1"/>
  <c r="AN11028" i="131"/>
  <c r="BD11028" i="131" s="1"/>
  <c r="AM11028" i="131"/>
  <c r="BC11028" i="131" s="1"/>
  <c r="AL11028" i="131"/>
  <c r="BB11028" i="131" s="1"/>
  <c r="AK11028" i="131"/>
  <c r="BA11028" i="131" s="1"/>
  <c r="AX11027" i="131"/>
  <c r="BN11027" i="131" s="1"/>
  <c r="AW11027" i="131"/>
  <c r="BM11027" i="131" s="1"/>
  <c r="AV11027" i="131"/>
  <c r="BL11027" i="131" s="1"/>
  <c r="AU11027" i="131"/>
  <c r="BK11027" i="131" s="1"/>
  <c r="AT11027" i="131"/>
  <c r="BJ11027" i="131" s="1"/>
  <c r="AS11027" i="131"/>
  <c r="BI11027" i="131" s="1"/>
  <c r="AR11027" i="131"/>
  <c r="BH11027" i="131" s="1"/>
  <c r="AQ11027" i="131"/>
  <c r="BG11027" i="131" s="1"/>
  <c r="AP11027" i="131"/>
  <c r="BF11027" i="131" s="1"/>
  <c r="AO11027" i="131"/>
  <c r="BE11027" i="131" s="1"/>
  <c r="AN11027" i="131"/>
  <c r="BD11027" i="131" s="1"/>
  <c r="AM11027" i="131"/>
  <c r="BC11027" i="131" s="1"/>
  <c r="AL11027" i="131"/>
  <c r="BB11027" i="131" s="1"/>
  <c r="AK11027" i="131"/>
  <c r="BA11027" i="131" s="1"/>
  <c r="AX11026" i="131"/>
  <c r="BN11026" i="131" s="1"/>
  <c r="AW11026" i="131"/>
  <c r="BM11026" i="131" s="1"/>
  <c r="AV11026" i="131"/>
  <c r="BL11026" i="131" s="1"/>
  <c r="AU11026" i="131"/>
  <c r="BK11026" i="131" s="1"/>
  <c r="AT11026" i="131"/>
  <c r="BJ11026" i="131" s="1"/>
  <c r="AS11026" i="131"/>
  <c r="BI11026" i="131" s="1"/>
  <c r="AR11026" i="131"/>
  <c r="BH11026" i="131" s="1"/>
  <c r="AQ11026" i="131"/>
  <c r="BG11026" i="131" s="1"/>
  <c r="AP11026" i="131"/>
  <c r="BF11026" i="131" s="1"/>
  <c r="AO11026" i="131"/>
  <c r="BE11026" i="131" s="1"/>
  <c r="AN11026" i="131"/>
  <c r="BD11026" i="131" s="1"/>
  <c r="AM11026" i="131"/>
  <c r="BC11026" i="131" s="1"/>
  <c r="AL11026" i="131"/>
  <c r="BB11026" i="131" s="1"/>
  <c r="AK11026" i="131"/>
  <c r="BA11026" i="131" s="1"/>
  <c r="AX11025" i="131"/>
  <c r="BN11025" i="131" s="1"/>
  <c r="AW11025" i="131"/>
  <c r="BM11025" i="131" s="1"/>
  <c r="AV11025" i="131"/>
  <c r="BL11025" i="131" s="1"/>
  <c r="AU11025" i="131"/>
  <c r="BK11025" i="131" s="1"/>
  <c r="AT11025" i="131"/>
  <c r="BJ11025" i="131" s="1"/>
  <c r="AS11025" i="131"/>
  <c r="BI11025" i="131" s="1"/>
  <c r="AR11025" i="131"/>
  <c r="BH11025" i="131" s="1"/>
  <c r="AQ11025" i="131"/>
  <c r="BG11025" i="131" s="1"/>
  <c r="AP11025" i="131"/>
  <c r="BF11025" i="131" s="1"/>
  <c r="AO11025" i="131"/>
  <c r="BE11025" i="131" s="1"/>
  <c r="AN11025" i="131"/>
  <c r="BD11025" i="131" s="1"/>
  <c r="AM11025" i="131"/>
  <c r="BC11025" i="131" s="1"/>
  <c r="AL11025" i="131"/>
  <c r="BB11025" i="131" s="1"/>
  <c r="AK11025" i="131"/>
  <c r="BA11025" i="131" s="1"/>
  <c r="AX11024" i="131"/>
  <c r="BN11024" i="131" s="1"/>
  <c r="AW11024" i="131"/>
  <c r="BM11024" i="131" s="1"/>
  <c r="AV11024" i="131"/>
  <c r="BL11024" i="131" s="1"/>
  <c r="AU11024" i="131"/>
  <c r="BK11024" i="131" s="1"/>
  <c r="AT11024" i="131"/>
  <c r="BJ11024" i="131" s="1"/>
  <c r="AS11024" i="131"/>
  <c r="BI11024" i="131" s="1"/>
  <c r="AR11024" i="131"/>
  <c r="BH11024" i="131" s="1"/>
  <c r="AQ11024" i="131"/>
  <c r="BG11024" i="131" s="1"/>
  <c r="AP11024" i="131"/>
  <c r="BF11024" i="131" s="1"/>
  <c r="AO11024" i="131"/>
  <c r="BE11024" i="131" s="1"/>
  <c r="AN11024" i="131"/>
  <c r="BD11024" i="131" s="1"/>
  <c r="AM11024" i="131"/>
  <c r="BC11024" i="131" s="1"/>
  <c r="AL11024" i="131"/>
  <c r="BB11024" i="131" s="1"/>
  <c r="AK11024" i="131"/>
  <c r="BA11024" i="131" s="1"/>
  <c r="AX11023" i="131"/>
  <c r="BN11023" i="131" s="1"/>
  <c r="AW11023" i="131"/>
  <c r="BM11023" i="131" s="1"/>
  <c r="AV11023" i="131"/>
  <c r="BL11023" i="131" s="1"/>
  <c r="AU11023" i="131"/>
  <c r="BK11023" i="131" s="1"/>
  <c r="AT11023" i="131"/>
  <c r="BJ11023" i="131" s="1"/>
  <c r="AS11023" i="131"/>
  <c r="BI11023" i="131" s="1"/>
  <c r="AR11023" i="131"/>
  <c r="BH11023" i="131" s="1"/>
  <c r="AQ11023" i="131"/>
  <c r="BG11023" i="131" s="1"/>
  <c r="AP11023" i="131"/>
  <c r="BF11023" i="131" s="1"/>
  <c r="AO11023" i="131"/>
  <c r="BE11023" i="131" s="1"/>
  <c r="AN11023" i="131"/>
  <c r="BD11023" i="131" s="1"/>
  <c r="AM11023" i="131"/>
  <c r="BC11023" i="131" s="1"/>
  <c r="AL11023" i="131"/>
  <c r="BB11023" i="131" s="1"/>
  <c r="AK11023" i="131"/>
  <c r="BA11023" i="131" s="1"/>
  <c r="AX11022" i="131"/>
  <c r="BN11022" i="131" s="1"/>
  <c r="AW11022" i="131"/>
  <c r="BM11022" i="131" s="1"/>
  <c r="AV11022" i="131"/>
  <c r="BL11022" i="131" s="1"/>
  <c r="AU11022" i="131"/>
  <c r="BK11022" i="131" s="1"/>
  <c r="AT11022" i="131"/>
  <c r="BJ11022" i="131" s="1"/>
  <c r="AS11022" i="131"/>
  <c r="BI11022" i="131" s="1"/>
  <c r="AR11022" i="131"/>
  <c r="BH11022" i="131" s="1"/>
  <c r="AQ11022" i="131"/>
  <c r="BG11022" i="131" s="1"/>
  <c r="AP11022" i="131"/>
  <c r="BF11022" i="131" s="1"/>
  <c r="AO11022" i="131"/>
  <c r="BE11022" i="131" s="1"/>
  <c r="AN11022" i="131"/>
  <c r="BD11022" i="131" s="1"/>
  <c r="AM11022" i="131"/>
  <c r="BC11022" i="131" s="1"/>
  <c r="AL11022" i="131"/>
  <c r="BB11022" i="131" s="1"/>
  <c r="AK11022" i="131"/>
  <c r="BA11022" i="131" s="1"/>
  <c r="AX11005" i="131"/>
  <c r="BN11005" i="131" s="1"/>
  <c r="AW11005" i="131"/>
  <c r="BM11005" i="131" s="1"/>
  <c r="AV11005" i="131"/>
  <c r="BL11005" i="131" s="1"/>
  <c r="AU11005" i="131"/>
  <c r="BK11005" i="131" s="1"/>
  <c r="AT11005" i="131"/>
  <c r="BJ11005" i="131" s="1"/>
  <c r="AS11005" i="131"/>
  <c r="BI11005" i="131" s="1"/>
  <c r="AR11005" i="131"/>
  <c r="BH11005" i="131" s="1"/>
  <c r="AQ11005" i="131"/>
  <c r="BG11005" i="131" s="1"/>
  <c r="AP11005" i="131"/>
  <c r="BF11005" i="131" s="1"/>
  <c r="AO11005" i="131"/>
  <c r="BE11005" i="131" s="1"/>
  <c r="AN11005" i="131"/>
  <c r="BD11005" i="131" s="1"/>
  <c r="AM11005" i="131"/>
  <c r="BC11005" i="131" s="1"/>
  <c r="AL11005" i="131"/>
  <c r="BB11005" i="131" s="1"/>
  <c r="AK11005" i="131"/>
  <c r="BA11005" i="131" s="1"/>
  <c r="AX11004" i="131"/>
  <c r="BN11004" i="131" s="1"/>
  <c r="AW11004" i="131"/>
  <c r="BM11004" i="131" s="1"/>
  <c r="AV11004" i="131"/>
  <c r="BL11004" i="131" s="1"/>
  <c r="AU11004" i="131"/>
  <c r="BK11004" i="131" s="1"/>
  <c r="AT11004" i="131"/>
  <c r="BJ11004" i="131" s="1"/>
  <c r="AS11004" i="131"/>
  <c r="BI11004" i="131" s="1"/>
  <c r="AR11004" i="131"/>
  <c r="BH11004" i="131" s="1"/>
  <c r="AQ11004" i="131"/>
  <c r="BG11004" i="131" s="1"/>
  <c r="AP11004" i="131"/>
  <c r="BF11004" i="131" s="1"/>
  <c r="AO11004" i="131"/>
  <c r="BE11004" i="131" s="1"/>
  <c r="AN11004" i="131"/>
  <c r="BD11004" i="131" s="1"/>
  <c r="AM11004" i="131"/>
  <c r="BC11004" i="131" s="1"/>
  <c r="AL11004" i="131"/>
  <c r="BB11004" i="131" s="1"/>
  <c r="AK11004" i="131"/>
  <c r="BA11004" i="131" s="1"/>
  <c r="AX11003" i="131"/>
  <c r="BN11003" i="131" s="1"/>
  <c r="AW11003" i="131"/>
  <c r="BM11003" i="131" s="1"/>
  <c r="AV11003" i="131"/>
  <c r="BL11003" i="131" s="1"/>
  <c r="AU11003" i="131"/>
  <c r="BK11003" i="131" s="1"/>
  <c r="AT11003" i="131"/>
  <c r="BJ11003" i="131" s="1"/>
  <c r="AS11003" i="131"/>
  <c r="BI11003" i="131" s="1"/>
  <c r="AR11003" i="131"/>
  <c r="BH11003" i="131" s="1"/>
  <c r="AQ11003" i="131"/>
  <c r="BG11003" i="131" s="1"/>
  <c r="AP11003" i="131"/>
  <c r="BF11003" i="131" s="1"/>
  <c r="AO11003" i="131"/>
  <c r="BE11003" i="131" s="1"/>
  <c r="AN11003" i="131"/>
  <c r="BD11003" i="131" s="1"/>
  <c r="AM11003" i="131"/>
  <c r="BC11003" i="131" s="1"/>
  <c r="AL11003" i="131"/>
  <c r="BB11003" i="131" s="1"/>
  <c r="AK11003" i="131"/>
  <c r="BA11003" i="131" s="1"/>
  <c r="AX11002" i="131"/>
  <c r="BN11002" i="131" s="1"/>
  <c r="AW11002" i="131"/>
  <c r="BM11002" i="131" s="1"/>
  <c r="AV11002" i="131"/>
  <c r="BL11002" i="131" s="1"/>
  <c r="AU11002" i="131"/>
  <c r="BK11002" i="131" s="1"/>
  <c r="AT11002" i="131"/>
  <c r="BJ11002" i="131" s="1"/>
  <c r="AS11002" i="131"/>
  <c r="BI11002" i="131" s="1"/>
  <c r="AR11002" i="131"/>
  <c r="BH11002" i="131" s="1"/>
  <c r="AQ11002" i="131"/>
  <c r="BG11002" i="131" s="1"/>
  <c r="AP11002" i="131"/>
  <c r="BF11002" i="131" s="1"/>
  <c r="AO11002" i="131"/>
  <c r="BE11002" i="131" s="1"/>
  <c r="AN11002" i="131"/>
  <c r="BD11002" i="131" s="1"/>
  <c r="AM11002" i="131"/>
  <c r="BC11002" i="131" s="1"/>
  <c r="AL11002" i="131"/>
  <c r="BB11002" i="131" s="1"/>
  <c r="AK11002" i="131"/>
  <c r="BA11002" i="131" s="1"/>
  <c r="AX11001" i="131"/>
  <c r="BN11001" i="131" s="1"/>
  <c r="AW11001" i="131"/>
  <c r="BM11001" i="131" s="1"/>
  <c r="AV11001" i="131"/>
  <c r="BL11001" i="131" s="1"/>
  <c r="AU11001" i="131"/>
  <c r="BK11001" i="131" s="1"/>
  <c r="AT11001" i="131"/>
  <c r="BJ11001" i="131" s="1"/>
  <c r="AS11001" i="131"/>
  <c r="BI11001" i="131" s="1"/>
  <c r="AR11001" i="131"/>
  <c r="BH11001" i="131" s="1"/>
  <c r="AQ11001" i="131"/>
  <c r="BG11001" i="131" s="1"/>
  <c r="AP11001" i="131"/>
  <c r="BF11001" i="131" s="1"/>
  <c r="AO11001" i="131"/>
  <c r="BE11001" i="131" s="1"/>
  <c r="AN11001" i="131"/>
  <c r="BD11001" i="131" s="1"/>
  <c r="AM11001" i="131"/>
  <c r="BC11001" i="131" s="1"/>
  <c r="AL11001" i="131"/>
  <c r="BB11001" i="131" s="1"/>
  <c r="AK11001" i="131"/>
  <c r="BA11001" i="131" s="1"/>
  <c r="AX11000" i="131"/>
  <c r="BN11000" i="131" s="1"/>
  <c r="AW11000" i="131"/>
  <c r="BM11000" i="131" s="1"/>
  <c r="AV11000" i="131"/>
  <c r="BL11000" i="131" s="1"/>
  <c r="AU11000" i="131"/>
  <c r="BK11000" i="131" s="1"/>
  <c r="AT11000" i="131"/>
  <c r="BJ11000" i="131" s="1"/>
  <c r="AS11000" i="131"/>
  <c r="BI11000" i="131" s="1"/>
  <c r="AR11000" i="131"/>
  <c r="BH11000" i="131" s="1"/>
  <c r="AQ11000" i="131"/>
  <c r="BG11000" i="131" s="1"/>
  <c r="AP11000" i="131"/>
  <c r="BF11000" i="131" s="1"/>
  <c r="AO11000" i="131"/>
  <c r="BE11000" i="131" s="1"/>
  <c r="AN11000" i="131"/>
  <c r="BD11000" i="131" s="1"/>
  <c r="AM11000" i="131"/>
  <c r="BC11000" i="131" s="1"/>
  <c r="AL11000" i="131"/>
  <c r="BB11000" i="131" s="1"/>
  <c r="AK11000" i="131"/>
  <c r="BA11000" i="131" s="1"/>
  <c r="AX10999" i="131"/>
  <c r="BN10999" i="131" s="1"/>
  <c r="AW10999" i="131"/>
  <c r="BM10999" i="131" s="1"/>
  <c r="AV10999" i="131"/>
  <c r="BL10999" i="131" s="1"/>
  <c r="AU10999" i="131"/>
  <c r="BK10999" i="131" s="1"/>
  <c r="AT10999" i="131"/>
  <c r="BJ10999" i="131" s="1"/>
  <c r="AS10999" i="131"/>
  <c r="BI10999" i="131" s="1"/>
  <c r="AR10999" i="131"/>
  <c r="BH10999" i="131" s="1"/>
  <c r="AQ10999" i="131"/>
  <c r="BG10999" i="131" s="1"/>
  <c r="AP10999" i="131"/>
  <c r="BF10999" i="131" s="1"/>
  <c r="AO10999" i="131"/>
  <c r="BE10999" i="131" s="1"/>
  <c r="AN10999" i="131"/>
  <c r="BD10999" i="131" s="1"/>
  <c r="AM10999" i="131"/>
  <c r="BC10999" i="131" s="1"/>
  <c r="AL10999" i="131"/>
  <c r="BB10999" i="131" s="1"/>
  <c r="AK10999" i="131"/>
  <c r="BA10999" i="131" s="1"/>
  <c r="AX10998" i="131"/>
  <c r="BN10998" i="131" s="1"/>
  <c r="AW10998" i="131"/>
  <c r="BM10998" i="131" s="1"/>
  <c r="AV10998" i="131"/>
  <c r="BL10998" i="131" s="1"/>
  <c r="AU10998" i="131"/>
  <c r="BK10998" i="131" s="1"/>
  <c r="AT10998" i="131"/>
  <c r="BJ10998" i="131" s="1"/>
  <c r="AS10998" i="131"/>
  <c r="BI10998" i="131" s="1"/>
  <c r="AR10998" i="131"/>
  <c r="BH10998" i="131" s="1"/>
  <c r="AQ10998" i="131"/>
  <c r="BG10998" i="131" s="1"/>
  <c r="AP10998" i="131"/>
  <c r="BF10998" i="131" s="1"/>
  <c r="AO10998" i="131"/>
  <c r="BE10998" i="131" s="1"/>
  <c r="AN10998" i="131"/>
  <c r="BD10998" i="131" s="1"/>
  <c r="AM10998" i="131"/>
  <c r="BC10998" i="131" s="1"/>
  <c r="AL10998" i="131"/>
  <c r="BB10998" i="131" s="1"/>
  <c r="AK10998" i="131"/>
  <c r="BA10998" i="131" s="1"/>
  <c r="AX10997" i="131"/>
  <c r="BN10997" i="131" s="1"/>
  <c r="AW10997" i="131"/>
  <c r="BM10997" i="131" s="1"/>
  <c r="AV10997" i="131"/>
  <c r="BL10997" i="131" s="1"/>
  <c r="AU10997" i="131"/>
  <c r="BK10997" i="131" s="1"/>
  <c r="AT10997" i="131"/>
  <c r="BJ10997" i="131" s="1"/>
  <c r="AS10997" i="131"/>
  <c r="BI10997" i="131" s="1"/>
  <c r="AR10997" i="131"/>
  <c r="BH10997" i="131" s="1"/>
  <c r="AQ10997" i="131"/>
  <c r="BG10997" i="131" s="1"/>
  <c r="AP10997" i="131"/>
  <c r="BF10997" i="131" s="1"/>
  <c r="AO10997" i="131"/>
  <c r="BE10997" i="131" s="1"/>
  <c r="AN10997" i="131"/>
  <c r="BD10997" i="131" s="1"/>
  <c r="AM10997" i="131"/>
  <c r="BC10997" i="131" s="1"/>
  <c r="AL10997" i="131"/>
  <c r="BB10997" i="131" s="1"/>
  <c r="AK10997" i="131"/>
  <c r="BA10997" i="131" s="1"/>
  <c r="AX10996" i="131"/>
  <c r="BN10996" i="131" s="1"/>
  <c r="AW10996" i="131"/>
  <c r="BM10996" i="131" s="1"/>
  <c r="AV10996" i="131"/>
  <c r="BL10996" i="131" s="1"/>
  <c r="AU10996" i="131"/>
  <c r="BK10996" i="131" s="1"/>
  <c r="AT10996" i="131"/>
  <c r="BJ10996" i="131" s="1"/>
  <c r="AS10996" i="131"/>
  <c r="BI10996" i="131" s="1"/>
  <c r="AR10996" i="131"/>
  <c r="BH10996" i="131" s="1"/>
  <c r="AQ10996" i="131"/>
  <c r="BG10996" i="131" s="1"/>
  <c r="AP10996" i="131"/>
  <c r="BF10996" i="131" s="1"/>
  <c r="AO10996" i="131"/>
  <c r="BE10996" i="131" s="1"/>
  <c r="AN10996" i="131"/>
  <c r="BD10996" i="131" s="1"/>
  <c r="AM10996" i="131"/>
  <c r="BC10996" i="131" s="1"/>
  <c r="AL10996" i="131"/>
  <c r="BB10996" i="131" s="1"/>
  <c r="AK10996" i="131"/>
  <c r="BA10996" i="131" s="1"/>
  <c r="AX10995" i="131"/>
  <c r="BN10995" i="131" s="1"/>
  <c r="AW10995" i="131"/>
  <c r="BM10995" i="131" s="1"/>
  <c r="AV10995" i="131"/>
  <c r="BL10995" i="131" s="1"/>
  <c r="AU10995" i="131"/>
  <c r="BK10995" i="131" s="1"/>
  <c r="AT10995" i="131"/>
  <c r="BJ10995" i="131" s="1"/>
  <c r="AS10995" i="131"/>
  <c r="BI10995" i="131" s="1"/>
  <c r="AR10995" i="131"/>
  <c r="BH10995" i="131" s="1"/>
  <c r="AQ10995" i="131"/>
  <c r="BG10995" i="131" s="1"/>
  <c r="AP10995" i="131"/>
  <c r="BF10995" i="131" s="1"/>
  <c r="AO10995" i="131"/>
  <c r="BE10995" i="131" s="1"/>
  <c r="AN10995" i="131"/>
  <c r="BD10995" i="131" s="1"/>
  <c r="AM10995" i="131"/>
  <c r="BC10995" i="131" s="1"/>
  <c r="AL10995" i="131"/>
  <c r="BB10995" i="131" s="1"/>
  <c r="AK10995" i="131"/>
  <c r="BA10995" i="131" s="1"/>
  <c r="BC10994" i="131"/>
  <c r="AX10994" i="131"/>
  <c r="BN10994" i="131" s="1"/>
  <c r="AW10994" i="131"/>
  <c r="BM10994" i="131" s="1"/>
  <c r="AV10994" i="131"/>
  <c r="BL10994" i="131" s="1"/>
  <c r="AU10994" i="131"/>
  <c r="BK10994" i="131" s="1"/>
  <c r="AT10994" i="131"/>
  <c r="BJ10994" i="131" s="1"/>
  <c r="AS10994" i="131"/>
  <c r="BI10994" i="131" s="1"/>
  <c r="AR10994" i="131"/>
  <c r="BH10994" i="131" s="1"/>
  <c r="AQ10994" i="131"/>
  <c r="BG10994" i="131" s="1"/>
  <c r="AP10994" i="131"/>
  <c r="BF10994" i="131" s="1"/>
  <c r="AO10994" i="131"/>
  <c r="BE10994" i="131" s="1"/>
  <c r="AN10994" i="131"/>
  <c r="BD10994" i="131" s="1"/>
  <c r="AM10994" i="131"/>
  <c r="AL10994" i="131"/>
  <c r="BB10994" i="131" s="1"/>
  <c r="AK10994" i="131"/>
  <c r="BA10994" i="131" s="1"/>
  <c r="AX10993" i="131"/>
  <c r="BN10993" i="131" s="1"/>
  <c r="AW10993" i="131"/>
  <c r="BM10993" i="131" s="1"/>
  <c r="AV10993" i="131"/>
  <c r="BL10993" i="131" s="1"/>
  <c r="AU10993" i="131"/>
  <c r="BK10993" i="131" s="1"/>
  <c r="AT10993" i="131"/>
  <c r="BJ10993" i="131" s="1"/>
  <c r="AS10993" i="131"/>
  <c r="BI10993" i="131" s="1"/>
  <c r="AR10993" i="131"/>
  <c r="BH10993" i="131" s="1"/>
  <c r="AQ10993" i="131"/>
  <c r="BG10993" i="131" s="1"/>
  <c r="AP10993" i="131"/>
  <c r="BF10993" i="131" s="1"/>
  <c r="AO10993" i="131"/>
  <c r="BE10993" i="131" s="1"/>
  <c r="AN10993" i="131"/>
  <c r="BD10993" i="131" s="1"/>
  <c r="AM10993" i="131"/>
  <c r="BC10993" i="131" s="1"/>
  <c r="AL10993" i="131"/>
  <c r="BB10993" i="131" s="1"/>
  <c r="AK10993" i="131"/>
  <c r="BA10993" i="131" s="1"/>
  <c r="AX10992" i="131"/>
  <c r="BN10992" i="131" s="1"/>
  <c r="AW10992" i="131"/>
  <c r="BM10992" i="131" s="1"/>
  <c r="AV10992" i="131"/>
  <c r="BL10992" i="131" s="1"/>
  <c r="AU10992" i="131"/>
  <c r="BK10992" i="131" s="1"/>
  <c r="AT10992" i="131"/>
  <c r="BJ10992" i="131" s="1"/>
  <c r="AS10992" i="131"/>
  <c r="BI10992" i="131" s="1"/>
  <c r="AR10992" i="131"/>
  <c r="BH10992" i="131" s="1"/>
  <c r="AQ10992" i="131"/>
  <c r="BG10992" i="131" s="1"/>
  <c r="AP10992" i="131"/>
  <c r="BF10992" i="131" s="1"/>
  <c r="AO10992" i="131"/>
  <c r="BE10992" i="131" s="1"/>
  <c r="AN10992" i="131"/>
  <c r="BD10992" i="131" s="1"/>
  <c r="AM10992" i="131"/>
  <c r="BC10992" i="131" s="1"/>
  <c r="AL10992" i="131"/>
  <c r="BB10992" i="131" s="1"/>
  <c r="AK10992" i="131"/>
  <c r="BA10992" i="131" s="1"/>
  <c r="AX10975" i="131"/>
  <c r="BN10975" i="131" s="1"/>
  <c r="AW10975" i="131"/>
  <c r="BM10975" i="131" s="1"/>
  <c r="AV10975" i="131"/>
  <c r="BL10975" i="131" s="1"/>
  <c r="AU10975" i="131"/>
  <c r="BK10975" i="131" s="1"/>
  <c r="AT10975" i="131"/>
  <c r="BJ10975" i="131" s="1"/>
  <c r="AS10975" i="131"/>
  <c r="BI10975" i="131" s="1"/>
  <c r="AR10975" i="131"/>
  <c r="BH10975" i="131" s="1"/>
  <c r="AQ10975" i="131"/>
  <c r="BG10975" i="131" s="1"/>
  <c r="AP10975" i="131"/>
  <c r="BF10975" i="131" s="1"/>
  <c r="AO10975" i="131"/>
  <c r="BE10975" i="131" s="1"/>
  <c r="AN10975" i="131"/>
  <c r="BD10975" i="131" s="1"/>
  <c r="AM10975" i="131"/>
  <c r="BC10975" i="131" s="1"/>
  <c r="AL10975" i="131"/>
  <c r="BB10975" i="131" s="1"/>
  <c r="AK10975" i="131"/>
  <c r="BA10975" i="131" s="1"/>
  <c r="AX10974" i="131"/>
  <c r="BN10974" i="131" s="1"/>
  <c r="AW10974" i="131"/>
  <c r="BM10974" i="131" s="1"/>
  <c r="AV10974" i="131"/>
  <c r="BL10974" i="131" s="1"/>
  <c r="AU10974" i="131"/>
  <c r="BK10974" i="131" s="1"/>
  <c r="AT10974" i="131"/>
  <c r="BJ10974" i="131" s="1"/>
  <c r="AS10974" i="131"/>
  <c r="BI10974" i="131" s="1"/>
  <c r="AR10974" i="131"/>
  <c r="BH10974" i="131" s="1"/>
  <c r="AQ10974" i="131"/>
  <c r="BG10974" i="131" s="1"/>
  <c r="AP10974" i="131"/>
  <c r="BF10974" i="131" s="1"/>
  <c r="AO10974" i="131"/>
  <c r="BE10974" i="131" s="1"/>
  <c r="AN10974" i="131"/>
  <c r="BD10974" i="131" s="1"/>
  <c r="AM10974" i="131"/>
  <c r="BC10974" i="131" s="1"/>
  <c r="AL10974" i="131"/>
  <c r="BB10974" i="131" s="1"/>
  <c r="AK10974" i="131"/>
  <c r="BA10974" i="131" s="1"/>
  <c r="AX10973" i="131"/>
  <c r="BN10973" i="131" s="1"/>
  <c r="AW10973" i="131"/>
  <c r="BM10973" i="131" s="1"/>
  <c r="AV10973" i="131"/>
  <c r="BL10973" i="131" s="1"/>
  <c r="AU10973" i="131"/>
  <c r="BK10973" i="131" s="1"/>
  <c r="AT10973" i="131"/>
  <c r="BJ10973" i="131" s="1"/>
  <c r="AS10973" i="131"/>
  <c r="BI10973" i="131" s="1"/>
  <c r="AR10973" i="131"/>
  <c r="BH10973" i="131" s="1"/>
  <c r="AQ10973" i="131"/>
  <c r="BG10973" i="131" s="1"/>
  <c r="AP10973" i="131"/>
  <c r="BF10973" i="131" s="1"/>
  <c r="AO10973" i="131"/>
  <c r="BE10973" i="131" s="1"/>
  <c r="AN10973" i="131"/>
  <c r="BD10973" i="131" s="1"/>
  <c r="AM10973" i="131"/>
  <c r="BC10973" i="131" s="1"/>
  <c r="AL10973" i="131"/>
  <c r="BB10973" i="131" s="1"/>
  <c r="AK10973" i="131"/>
  <c r="BA10973" i="131" s="1"/>
  <c r="AX10972" i="131"/>
  <c r="BN10972" i="131" s="1"/>
  <c r="AW10972" i="131"/>
  <c r="BM10972" i="131" s="1"/>
  <c r="AV10972" i="131"/>
  <c r="BL10972" i="131" s="1"/>
  <c r="AU10972" i="131"/>
  <c r="BK10972" i="131" s="1"/>
  <c r="AT10972" i="131"/>
  <c r="BJ10972" i="131" s="1"/>
  <c r="AS10972" i="131"/>
  <c r="BI10972" i="131" s="1"/>
  <c r="AR10972" i="131"/>
  <c r="BH10972" i="131" s="1"/>
  <c r="AQ10972" i="131"/>
  <c r="BG10972" i="131" s="1"/>
  <c r="AP10972" i="131"/>
  <c r="BF10972" i="131" s="1"/>
  <c r="AO10972" i="131"/>
  <c r="BE10972" i="131" s="1"/>
  <c r="AN10972" i="131"/>
  <c r="BD10972" i="131" s="1"/>
  <c r="AM10972" i="131"/>
  <c r="BC10972" i="131" s="1"/>
  <c r="AL10972" i="131"/>
  <c r="BB10972" i="131" s="1"/>
  <c r="AK10972" i="131"/>
  <c r="BA10972" i="131" s="1"/>
  <c r="AX10971" i="131"/>
  <c r="BN10971" i="131" s="1"/>
  <c r="AW10971" i="131"/>
  <c r="BM10971" i="131" s="1"/>
  <c r="AV10971" i="131"/>
  <c r="BL10971" i="131" s="1"/>
  <c r="AU10971" i="131"/>
  <c r="BK10971" i="131" s="1"/>
  <c r="AT10971" i="131"/>
  <c r="BJ10971" i="131" s="1"/>
  <c r="AS10971" i="131"/>
  <c r="BI10971" i="131" s="1"/>
  <c r="AR10971" i="131"/>
  <c r="BH10971" i="131" s="1"/>
  <c r="AQ10971" i="131"/>
  <c r="BG10971" i="131" s="1"/>
  <c r="AP10971" i="131"/>
  <c r="BF10971" i="131" s="1"/>
  <c r="AO10971" i="131"/>
  <c r="BE10971" i="131" s="1"/>
  <c r="AN10971" i="131"/>
  <c r="BD10971" i="131" s="1"/>
  <c r="AM10971" i="131"/>
  <c r="BC10971" i="131" s="1"/>
  <c r="AL10971" i="131"/>
  <c r="BB10971" i="131" s="1"/>
  <c r="AK10971" i="131"/>
  <c r="BA10971" i="131" s="1"/>
  <c r="AX10970" i="131"/>
  <c r="BN10970" i="131" s="1"/>
  <c r="AW10970" i="131"/>
  <c r="BM10970" i="131" s="1"/>
  <c r="AV10970" i="131"/>
  <c r="BL10970" i="131" s="1"/>
  <c r="AU10970" i="131"/>
  <c r="BK10970" i="131" s="1"/>
  <c r="AT10970" i="131"/>
  <c r="BJ10970" i="131" s="1"/>
  <c r="AS10970" i="131"/>
  <c r="BI10970" i="131" s="1"/>
  <c r="AR10970" i="131"/>
  <c r="BH10970" i="131" s="1"/>
  <c r="AQ10970" i="131"/>
  <c r="BG10970" i="131" s="1"/>
  <c r="AP10970" i="131"/>
  <c r="BF10970" i="131" s="1"/>
  <c r="AO10970" i="131"/>
  <c r="BE10970" i="131" s="1"/>
  <c r="AN10970" i="131"/>
  <c r="BD10970" i="131" s="1"/>
  <c r="AM10970" i="131"/>
  <c r="BC10970" i="131" s="1"/>
  <c r="AL10970" i="131"/>
  <c r="BB10970" i="131" s="1"/>
  <c r="AK10970" i="131"/>
  <c r="BA10970" i="131" s="1"/>
  <c r="AX10969" i="131"/>
  <c r="BN10969" i="131" s="1"/>
  <c r="AW10969" i="131"/>
  <c r="BM10969" i="131" s="1"/>
  <c r="AV10969" i="131"/>
  <c r="BL10969" i="131" s="1"/>
  <c r="AU10969" i="131"/>
  <c r="BK10969" i="131" s="1"/>
  <c r="AT10969" i="131"/>
  <c r="BJ10969" i="131" s="1"/>
  <c r="AS10969" i="131"/>
  <c r="BI10969" i="131" s="1"/>
  <c r="AR10969" i="131"/>
  <c r="BH10969" i="131" s="1"/>
  <c r="AQ10969" i="131"/>
  <c r="BG10969" i="131" s="1"/>
  <c r="AP10969" i="131"/>
  <c r="BF10969" i="131" s="1"/>
  <c r="AO10969" i="131"/>
  <c r="BE10969" i="131" s="1"/>
  <c r="AN10969" i="131"/>
  <c r="BD10969" i="131" s="1"/>
  <c r="AM10969" i="131"/>
  <c r="BC10969" i="131" s="1"/>
  <c r="AL10969" i="131"/>
  <c r="BB10969" i="131" s="1"/>
  <c r="AK10969" i="131"/>
  <c r="BA10969" i="131" s="1"/>
  <c r="AX10968" i="131"/>
  <c r="BN10968" i="131" s="1"/>
  <c r="AW10968" i="131"/>
  <c r="BM10968" i="131" s="1"/>
  <c r="AV10968" i="131"/>
  <c r="BL10968" i="131" s="1"/>
  <c r="AU10968" i="131"/>
  <c r="BK10968" i="131" s="1"/>
  <c r="AT10968" i="131"/>
  <c r="BJ10968" i="131" s="1"/>
  <c r="AS10968" i="131"/>
  <c r="BI10968" i="131" s="1"/>
  <c r="AR10968" i="131"/>
  <c r="BH10968" i="131" s="1"/>
  <c r="AQ10968" i="131"/>
  <c r="BG10968" i="131" s="1"/>
  <c r="AP10968" i="131"/>
  <c r="BF10968" i="131" s="1"/>
  <c r="AO10968" i="131"/>
  <c r="BE10968" i="131" s="1"/>
  <c r="AN10968" i="131"/>
  <c r="BD10968" i="131" s="1"/>
  <c r="AM10968" i="131"/>
  <c r="BC10968" i="131" s="1"/>
  <c r="AL10968" i="131"/>
  <c r="BB10968" i="131" s="1"/>
  <c r="AK10968" i="131"/>
  <c r="BA10968" i="131" s="1"/>
  <c r="AX10967" i="131"/>
  <c r="BN10967" i="131" s="1"/>
  <c r="AW10967" i="131"/>
  <c r="BM10967" i="131" s="1"/>
  <c r="AV10967" i="131"/>
  <c r="BL10967" i="131" s="1"/>
  <c r="AU10967" i="131"/>
  <c r="BK10967" i="131" s="1"/>
  <c r="AT10967" i="131"/>
  <c r="BJ10967" i="131" s="1"/>
  <c r="AS10967" i="131"/>
  <c r="BI10967" i="131" s="1"/>
  <c r="AR10967" i="131"/>
  <c r="BH10967" i="131" s="1"/>
  <c r="AQ10967" i="131"/>
  <c r="BG10967" i="131" s="1"/>
  <c r="AP10967" i="131"/>
  <c r="BF10967" i="131" s="1"/>
  <c r="AO10967" i="131"/>
  <c r="BE10967" i="131" s="1"/>
  <c r="AN10967" i="131"/>
  <c r="BD10967" i="131" s="1"/>
  <c r="AM10967" i="131"/>
  <c r="BC10967" i="131" s="1"/>
  <c r="AL10967" i="131"/>
  <c r="BB10967" i="131" s="1"/>
  <c r="AK10967" i="131"/>
  <c r="BA10967" i="131" s="1"/>
  <c r="AX10966" i="131"/>
  <c r="BN10966" i="131" s="1"/>
  <c r="AW10966" i="131"/>
  <c r="BM10966" i="131" s="1"/>
  <c r="AV10966" i="131"/>
  <c r="BL10966" i="131" s="1"/>
  <c r="AU10966" i="131"/>
  <c r="BK10966" i="131" s="1"/>
  <c r="AT10966" i="131"/>
  <c r="BJ10966" i="131" s="1"/>
  <c r="AS10966" i="131"/>
  <c r="BI10966" i="131" s="1"/>
  <c r="AR10966" i="131"/>
  <c r="BH10966" i="131" s="1"/>
  <c r="AQ10966" i="131"/>
  <c r="BG10966" i="131" s="1"/>
  <c r="AP10966" i="131"/>
  <c r="BF10966" i="131" s="1"/>
  <c r="AO10966" i="131"/>
  <c r="BE10966" i="131" s="1"/>
  <c r="AN10966" i="131"/>
  <c r="BD10966" i="131" s="1"/>
  <c r="AM10966" i="131"/>
  <c r="BC10966" i="131" s="1"/>
  <c r="AL10966" i="131"/>
  <c r="BB10966" i="131" s="1"/>
  <c r="AK10966" i="131"/>
  <c r="BA10966" i="131" s="1"/>
  <c r="AX10965" i="131"/>
  <c r="BN10965" i="131" s="1"/>
  <c r="AW10965" i="131"/>
  <c r="BM10965" i="131" s="1"/>
  <c r="AV10965" i="131"/>
  <c r="BL10965" i="131" s="1"/>
  <c r="AU10965" i="131"/>
  <c r="BK10965" i="131" s="1"/>
  <c r="AT10965" i="131"/>
  <c r="BJ10965" i="131" s="1"/>
  <c r="AS10965" i="131"/>
  <c r="BI10965" i="131" s="1"/>
  <c r="AR10965" i="131"/>
  <c r="BH10965" i="131" s="1"/>
  <c r="AQ10965" i="131"/>
  <c r="BG10965" i="131" s="1"/>
  <c r="AP10965" i="131"/>
  <c r="BF10965" i="131" s="1"/>
  <c r="AO10965" i="131"/>
  <c r="BE10965" i="131" s="1"/>
  <c r="AN10965" i="131"/>
  <c r="BD10965" i="131" s="1"/>
  <c r="AM10965" i="131"/>
  <c r="BC10965" i="131" s="1"/>
  <c r="AL10965" i="131"/>
  <c r="BB10965" i="131" s="1"/>
  <c r="AK10965" i="131"/>
  <c r="BA10965" i="131" s="1"/>
  <c r="AX10964" i="131"/>
  <c r="BN10964" i="131" s="1"/>
  <c r="AW10964" i="131"/>
  <c r="BM10964" i="131" s="1"/>
  <c r="AV10964" i="131"/>
  <c r="BL10964" i="131" s="1"/>
  <c r="AU10964" i="131"/>
  <c r="BK10964" i="131" s="1"/>
  <c r="AT10964" i="131"/>
  <c r="BJ10964" i="131" s="1"/>
  <c r="AS10964" i="131"/>
  <c r="BI10964" i="131" s="1"/>
  <c r="AR10964" i="131"/>
  <c r="BH10964" i="131" s="1"/>
  <c r="AQ10964" i="131"/>
  <c r="BG10964" i="131" s="1"/>
  <c r="AP10964" i="131"/>
  <c r="BF10964" i="131" s="1"/>
  <c r="AO10964" i="131"/>
  <c r="BE10964" i="131" s="1"/>
  <c r="AN10964" i="131"/>
  <c r="BD10964" i="131" s="1"/>
  <c r="AM10964" i="131"/>
  <c r="BC10964" i="131" s="1"/>
  <c r="AL10964" i="131"/>
  <c r="BB10964" i="131" s="1"/>
  <c r="AK10964" i="131"/>
  <c r="BA10964" i="131" s="1"/>
  <c r="AX10963" i="131"/>
  <c r="BN10963" i="131" s="1"/>
  <c r="AW10963" i="131"/>
  <c r="BM10963" i="131" s="1"/>
  <c r="AV10963" i="131"/>
  <c r="BL10963" i="131" s="1"/>
  <c r="AU10963" i="131"/>
  <c r="BK10963" i="131" s="1"/>
  <c r="AT10963" i="131"/>
  <c r="BJ10963" i="131" s="1"/>
  <c r="AS10963" i="131"/>
  <c r="BI10963" i="131" s="1"/>
  <c r="AR10963" i="131"/>
  <c r="BH10963" i="131" s="1"/>
  <c r="AQ10963" i="131"/>
  <c r="BG10963" i="131" s="1"/>
  <c r="AP10963" i="131"/>
  <c r="BF10963" i="131" s="1"/>
  <c r="AO10963" i="131"/>
  <c r="BE10963" i="131" s="1"/>
  <c r="AN10963" i="131"/>
  <c r="BD10963" i="131" s="1"/>
  <c r="AM10963" i="131"/>
  <c r="BC10963" i="131" s="1"/>
  <c r="AL10963" i="131"/>
  <c r="BB10963" i="131" s="1"/>
  <c r="AK10963" i="131"/>
  <c r="BA10963" i="131" s="1"/>
  <c r="BN10962" i="131"/>
  <c r="AX10962" i="131"/>
  <c r="AW10962" i="131"/>
  <c r="BM10962" i="131" s="1"/>
  <c r="AV10962" i="131"/>
  <c r="BL10962" i="131" s="1"/>
  <c r="AU10962" i="131"/>
  <c r="BK10962" i="131" s="1"/>
  <c r="AT10962" i="131"/>
  <c r="BJ10962" i="131" s="1"/>
  <c r="AS10962" i="131"/>
  <c r="BI10962" i="131" s="1"/>
  <c r="AR10962" i="131"/>
  <c r="BH10962" i="131" s="1"/>
  <c r="AQ10962" i="131"/>
  <c r="BG10962" i="131" s="1"/>
  <c r="AP10962" i="131"/>
  <c r="BF10962" i="131" s="1"/>
  <c r="AO10962" i="131"/>
  <c r="BE10962" i="131" s="1"/>
  <c r="AN10962" i="131"/>
  <c r="BD10962" i="131" s="1"/>
  <c r="AM10962" i="131"/>
  <c r="BC10962" i="131" s="1"/>
  <c r="AL10962" i="131"/>
  <c r="BB10962" i="131" s="1"/>
  <c r="AK10962" i="131"/>
  <c r="BA10962" i="131" s="1"/>
  <c r="AX10945" i="131"/>
  <c r="BN10945" i="131" s="1"/>
  <c r="AW10945" i="131"/>
  <c r="BM10945" i="131" s="1"/>
  <c r="AV10945" i="131"/>
  <c r="BL10945" i="131" s="1"/>
  <c r="AU10945" i="131"/>
  <c r="BK10945" i="131" s="1"/>
  <c r="AT10945" i="131"/>
  <c r="BJ10945" i="131" s="1"/>
  <c r="AS10945" i="131"/>
  <c r="BI10945" i="131" s="1"/>
  <c r="AR10945" i="131"/>
  <c r="BH10945" i="131" s="1"/>
  <c r="AQ10945" i="131"/>
  <c r="BG10945" i="131" s="1"/>
  <c r="AP10945" i="131"/>
  <c r="BF10945" i="131" s="1"/>
  <c r="AO10945" i="131"/>
  <c r="BE10945" i="131" s="1"/>
  <c r="AN10945" i="131"/>
  <c r="BD10945" i="131" s="1"/>
  <c r="AM10945" i="131"/>
  <c r="BC10945" i="131" s="1"/>
  <c r="AL10945" i="131"/>
  <c r="BB10945" i="131" s="1"/>
  <c r="AK10945" i="131"/>
  <c r="BA10945" i="131" s="1"/>
  <c r="AX10944" i="131"/>
  <c r="BN10944" i="131" s="1"/>
  <c r="AW10944" i="131"/>
  <c r="BM10944" i="131" s="1"/>
  <c r="AV10944" i="131"/>
  <c r="BL10944" i="131" s="1"/>
  <c r="AU10944" i="131"/>
  <c r="BK10944" i="131" s="1"/>
  <c r="AT10944" i="131"/>
  <c r="BJ10944" i="131" s="1"/>
  <c r="AS10944" i="131"/>
  <c r="BI10944" i="131" s="1"/>
  <c r="AR10944" i="131"/>
  <c r="BH10944" i="131" s="1"/>
  <c r="AQ10944" i="131"/>
  <c r="BG10944" i="131" s="1"/>
  <c r="AP10944" i="131"/>
  <c r="BF10944" i="131" s="1"/>
  <c r="AO10944" i="131"/>
  <c r="BE10944" i="131" s="1"/>
  <c r="AN10944" i="131"/>
  <c r="BD10944" i="131" s="1"/>
  <c r="AM10944" i="131"/>
  <c r="BC10944" i="131" s="1"/>
  <c r="AL10944" i="131"/>
  <c r="BB10944" i="131" s="1"/>
  <c r="AK10944" i="131"/>
  <c r="BA10944" i="131" s="1"/>
  <c r="AX10943" i="131"/>
  <c r="BN10943" i="131" s="1"/>
  <c r="AW10943" i="131"/>
  <c r="BM10943" i="131" s="1"/>
  <c r="AV10943" i="131"/>
  <c r="BL10943" i="131" s="1"/>
  <c r="AU10943" i="131"/>
  <c r="BK10943" i="131" s="1"/>
  <c r="AT10943" i="131"/>
  <c r="BJ10943" i="131" s="1"/>
  <c r="AS10943" i="131"/>
  <c r="BI10943" i="131" s="1"/>
  <c r="AR10943" i="131"/>
  <c r="BH10943" i="131" s="1"/>
  <c r="AQ10943" i="131"/>
  <c r="BG10943" i="131" s="1"/>
  <c r="AP10943" i="131"/>
  <c r="BF10943" i="131" s="1"/>
  <c r="AO10943" i="131"/>
  <c r="BE10943" i="131" s="1"/>
  <c r="AN10943" i="131"/>
  <c r="BD10943" i="131" s="1"/>
  <c r="AM10943" i="131"/>
  <c r="BC10943" i="131" s="1"/>
  <c r="AL10943" i="131"/>
  <c r="BB10943" i="131" s="1"/>
  <c r="AK10943" i="131"/>
  <c r="BA10943" i="131" s="1"/>
  <c r="AX10942" i="131"/>
  <c r="BN10942" i="131" s="1"/>
  <c r="AW10942" i="131"/>
  <c r="BM10942" i="131" s="1"/>
  <c r="AV10942" i="131"/>
  <c r="BL10942" i="131" s="1"/>
  <c r="AU10942" i="131"/>
  <c r="BK10942" i="131" s="1"/>
  <c r="AT10942" i="131"/>
  <c r="BJ10942" i="131" s="1"/>
  <c r="AS10942" i="131"/>
  <c r="BI10942" i="131" s="1"/>
  <c r="AR10942" i="131"/>
  <c r="BH10942" i="131" s="1"/>
  <c r="AQ10942" i="131"/>
  <c r="BG10942" i="131" s="1"/>
  <c r="AP10942" i="131"/>
  <c r="BF10942" i="131" s="1"/>
  <c r="AO10942" i="131"/>
  <c r="BE10942" i="131" s="1"/>
  <c r="AN10942" i="131"/>
  <c r="BD10942" i="131" s="1"/>
  <c r="AM10942" i="131"/>
  <c r="BC10942" i="131" s="1"/>
  <c r="AL10942" i="131"/>
  <c r="BB10942" i="131" s="1"/>
  <c r="AK10942" i="131"/>
  <c r="BA10942" i="131" s="1"/>
  <c r="AX10941" i="131"/>
  <c r="BN10941" i="131" s="1"/>
  <c r="AW10941" i="131"/>
  <c r="BM10941" i="131" s="1"/>
  <c r="AV10941" i="131"/>
  <c r="BL10941" i="131" s="1"/>
  <c r="AU10941" i="131"/>
  <c r="BK10941" i="131" s="1"/>
  <c r="AT10941" i="131"/>
  <c r="BJ10941" i="131" s="1"/>
  <c r="AS10941" i="131"/>
  <c r="BI10941" i="131" s="1"/>
  <c r="AR10941" i="131"/>
  <c r="BH10941" i="131" s="1"/>
  <c r="AQ10941" i="131"/>
  <c r="BG10941" i="131" s="1"/>
  <c r="AP10941" i="131"/>
  <c r="BF10941" i="131" s="1"/>
  <c r="AO10941" i="131"/>
  <c r="BE10941" i="131" s="1"/>
  <c r="AN10941" i="131"/>
  <c r="BD10941" i="131" s="1"/>
  <c r="AM10941" i="131"/>
  <c r="BC10941" i="131" s="1"/>
  <c r="AL10941" i="131"/>
  <c r="BB10941" i="131" s="1"/>
  <c r="AK10941" i="131"/>
  <c r="BA10941" i="131" s="1"/>
  <c r="AX10940" i="131"/>
  <c r="BN10940" i="131" s="1"/>
  <c r="AW10940" i="131"/>
  <c r="BM10940" i="131" s="1"/>
  <c r="AV10940" i="131"/>
  <c r="BL10940" i="131" s="1"/>
  <c r="AU10940" i="131"/>
  <c r="BK10940" i="131" s="1"/>
  <c r="AT10940" i="131"/>
  <c r="BJ10940" i="131" s="1"/>
  <c r="AS10940" i="131"/>
  <c r="BI10940" i="131" s="1"/>
  <c r="AR10940" i="131"/>
  <c r="BH10940" i="131" s="1"/>
  <c r="AQ10940" i="131"/>
  <c r="BG10940" i="131" s="1"/>
  <c r="AP10940" i="131"/>
  <c r="BF10940" i="131" s="1"/>
  <c r="AO10940" i="131"/>
  <c r="BE10940" i="131" s="1"/>
  <c r="AN10940" i="131"/>
  <c r="BD10940" i="131" s="1"/>
  <c r="AM10940" i="131"/>
  <c r="BC10940" i="131" s="1"/>
  <c r="AL10940" i="131"/>
  <c r="BB10940" i="131" s="1"/>
  <c r="AK10940" i="131"/>
  <c r="BA10940" i="131" s="1"/>
  <c r="AX10939" i="131"/>
  <c r="BN10939" i="131" s="1"/>
  <c r="AW10939" i="131"/>
  <c r="BM10939" i="131" s="1"/>
  <c r="AV10939" i="131"/>
  <c r="BL10939" i="131" s="1"/>
  <c r="AU10939" i="131"/>
  <c r="BK10939" i="131" s="1"/>
  <c r="AT10939" i="131"/>
  <c r="BJ10939" i="131" s="1"/>
  <c r="AS10939" i="131"/>
  <c r="BI10939" i="131" s="1"/>
  <c r="AR10939" i="131"/>
  <c r="BH10939" i="131" s="1"/>
  <c r="AQ10939" i="131"/>
  <c r="BG10939" i="131" s="1"/>
  <c r="AP10939" i="131"/>
  <c r="BF10939" i="131" s="1"/>
  <c r="AO10939" i="131"/>
  <c r="BE10939" i="131" s="1"/>
  <c r="AN10939" i="131"/>
  <c r="BD10939" i="131" s="1"/>
  <c r="AM10939" i="131"/>
  <c r="BC10939" i="131" s="1"/>
  <c r="AL10939" i="131"/>
  <c r="BB10939" i="131" s="1"/>
  <c r="AK10939" i="131"/>
  <c r="BA10939" i="131" s="1"/>
  <c r="AX10938" i="131"/>
  <c r="BN10938" i="131" s="1"/>
  <c r="AW10938" i="131"/>
  <c r="BM10938" i="131" s="1"/>
  <c r="AV10938" i="131"/>
  <c r="BL10938" i="131" s="1"/>
  <c r="AU10938" i="131"/>
  <c r="BK10938" i="131" s="1"/>
  <c r="AT10938" i="131"/>
  <c r="BJ10938" i="131" s="1"/>
  <c r="AS10938" i="131"/>
  <c r="BI10938" i="131" s="1"/>
  <c r="AR10938" i="131"/>
  <c r="BH10938" i="131" s="1"/>
  <c r="AQ10938" i="131"/>
  <c r="BG10938" i="131" s="1"/>
  <c r="AP10938" i="131"/>
  <c r="BF10938" i="131" s="1"/>
  <c r="AO10938" i="131"/>
  <c r="BE10938" i="131" s="1"/>
  <c r="AN10938" i="131"/>
  <c r="BD10938" i="131" s="1"/>
  <c r="AM10938" i="131"/>
  <c r="BC10938" i="131" s="1"/>
  <c r="AL10938" i="131"/>
  <c r="BB10938" i="131" s="1"/>
  <c r="AK10938" i="131"/>
  <c r="BA10938" i="131" s="1"/>
  <c r="AX10937" i="131"/>
  <c r="BN10937" i="131" s="1"/>
  <c r="AW10937" i="131"/>
  <c r="BM10937" i="131" s="1"/>
  <c r="AV10937" i="131"/>
  <c r="BL10937" i="131" s="1"/>
  <c r="AU10937" i="131"/>
  <c r="BK10937" i="131" s="1"/>
  <c r="AT10937" i="131"/>
  <c r="BJ10937" i="131" s="1"/>
  <c r="AS10937" i="131"/>
  <c r="BI10937" i="131" s="1"/>
  <c r="AR10937" i="131"/>
  <c r="BH10937" i="131" s="1"/>
  <c r="AQ10937" i="131"/>
  <c r="BG10937" i="131" s="1"/>
  <c r="AP10937" i="131"/>
  <c r="BF10937" i="131" s="1"/>
  <c r="AO10937" i="131"/>
  <c r="BE10937" i="131" s="1"/>
  <c r="AN10937" i="131"/>
  <c r="BD10937" i="131" s="1"/>
  <c r="AM10937" i="131"/>
  <c r="BC10937" i="131" s="1"/>
  <c r="AL10937" i="131"/>
  <c r="BB10937" i="131" s="1"/>
  <c r="AK10937" i="131"/>
  <c r="BA10937" i="131" s="1"/>
  <c r="AX10936" i="131"/>
  <c r="BN10936" i="131" s="1"/>
  <c r="AW10936" i="131"/>
  <c r="BM10936" i="131" s="1"/>
  <c r="AV10936" i="131"/>
  <c r="BL10936" i="131" s="1"/>
  <c r="AU10936" i="131"/>
  <c r="BK10936" i="131" s="1"/>
  <c r="AT10936" i="131"/>
  <c r="BJ10936" i="131" s="1"/>
  <c r="AS10936" i="131"/>
  <c r="BI10936" i="131" s="1"/>
  <c r="AR10936" i="131"/>
  <c r="BH10936" i="131" s="1"/>
  <c r="AQ10936" i="131"/>
  <c r="BG10936" i="131" s="1"/>
  <c r="AP10936" i="131"/>
  <c r="BF10936" i="131" s="1"/>
  <c r="AO10936" i="131"/>
  <c r="BE10936" i="131" s="1"/>
  <c r="AN10936" i="131"/>
  <c r="BD10936" i="131" s="1"/>
  <c r="AM10936" i="131"/>
  <c r="BC10936" i="131" s="1"/>
  <c r="AL10936" i="131"/>
  <c r="BB10936" i="131" s="1"/>
  <c r="AK10936" i="131"/>
  <c r="BA10936" i="131" s="1"/>
  <c r="AX10935" i="131"/>
  <c r="BN10935" i="131" s="1"/>
  <c r="AW10935" i="131"/>
  <c r="BM10935" i="131" s="1"/>
  <c r="AV10935" i="131"/>
  <c r="BL10935" i="131" s="1"/>
  <c r="AU10935" i="131"/>
  <c r="BK10935" i="131" s="1"/>
  <c r="AT10935" i="131"/>
  <c r="BJ10935" i="131" s="1"/>
  <c r="AS10935" i="131"/>
  <c r="BI10935" i="131" s="1"/>
  <c r="AR10935" i="131"/>
  <c r="BH10935" i="131" s="1"/>
  <c r="AQ10935" i="131"/>
  <c r="BG10935" i="131" s="1"/>
  <c r="AP10935" i="131"/>
  <c r="BF10935" i="131" s="1"/>
  <c r="AO10935" i="131"/>
  <c r="BE10935" i="131" s="1"/>
  <c r="AN10935" i="131"/>
  <c r="BD10935" i="131" s="1"/>
  <c r="AM10935" i="131"/>
  <c r="BC10935" i="131" s="1"/>
  <c r="AL10935" i="131"/>
  <c r="BB10935" i="131" s="1"/>
  <c r="AK10935" i="131"/>
  <c r="BA10935" i="131" s="1"/>
  <c r="AX10934" i="131"/>
  <c r="BN10934" i="131" s="1"/>
  <c r="AW10934" i="131"/>
  <c r="BM10934" i="131" s="1"/>
  <c r="AV10934" i="131"/>
  <c r="BL10934" i="131" s="1"/>
  <c r="AU10934" i="131"/>
  <c r="BK10934" i="131" s="1"/>
  <c r="AT10934" i="131"/>
  <c r="BJ10934" i="131" s="1"/>
  <c r="AS10934" i="131"/>
  <c r="BI10934" i="131" s="1"/>
  <c r="AR10934" i="131"/>
  <c r="BH10934" i="131" s="1"/>
  <c r="AQ10934" i="131"/>
  <c r="BG10934" i="131" s="1"/>
  <c r="AP10934" i="131"/>
  <c r="BF10934" i="131" s="1"/>
  <c r="AO10934" i="131"/>
  <c r="BE10934" i="131" s="1"/>
  <c r="AN10934" i="131"/>
  <c r="BD10934" i="131" s="1"/>
  <c r="AM10934" i="131"/>
  <c r="BC10934" i="131" s="1"/>
  <c r="AL10934" i="131"/>
  <c r="BB10934" i="131" s="1"/>
  <c r="AK10934" i="131"/>
  <c r="BA10934" i="131" s="1"/>
  <c r="AX10933" i="131"/>
  <c r="BN10933" i="131" s="1"/>
  <c r="AW10933" i="131"/>
  <c r="BM10933" i="131" s="1"/>
  <c r="AV10933" i="131"/>
  <c r="BL10933" i="131" s="1"/>
  <c r="AU10933" i="131"/>
  <c r="BK10933" i="131" s="1"/>
  <c r="AT10933" i="131"/>
  <c r="BJ10933" i="131" s="1"/>
  <c r="AS10933" i="131"/>
  <c r="BI10933" i="131" s="1"/>
  <c r="AR10933" i="131"/>
  <c r="BH10933" i="131" s="1"/>
  <c r="AQ10933" i="131"/>
  <c r="BG10933" i="131" s="1"/>
  <c r="AP10933" i="131"/>
  <c r="BF10933" i="131" s="1"/>
  <c r="AO10933" i="131"/>
  <c r="BE10933" i="131" s="1"/>
  <c r="AN10933" i="131"/>
  <c r="BD10933" i="131" s="1"/>
  <c r="AM10933" i="131"/>
  <c r="BC10933" i="131" s="1"/>
  <c r="AL10933" i="131"/>
  <c r="BB10933" i="131" s="1"/>
  <c r="AK10933" i="131"/>
  <c r="BA10933" i="131" s="1"/>
  <c r="AX10932" i="131"/>
  <c r="BN10932" i="131" s="1"/>
  <c r="AW10932" i="131"/>
  <c r="BM10932" i="131" s="1"/>
  <c r="AV10932" i="131"/>
  <c r="BL10932" i="131" s="1"/>
  <c r="AU10932" i="131"/>
  <c r="BK10932" i="131" s="1"/>
  <c r="AT10932" i="131"/>
  <c r="BJ10932" i="131" s="1"/>
  <c r="AS10932" i="131"/>
  <c r="BI10932" i="131" s="1"/>
  <c r="AR10932" i="131"/>
  <c r="BH10932" i="131" s="1"/>
  <c r="AQ10932" i="131"/>
  <c r="BG10932" i="131" s="1"/>
  <c r="AP10932" i="131"/>
  <c r="BF10932" i="131" s="1"/>
  <c r="AO10932" i="131"/>
  <c r="BE10932" i="131" s="1"/>
  <c r="AN10932" i="131"/>
  <c r="BD10932" i="131" s="1"/>
  <c r="AM10932" i="131"/>
  <c r="BC10932" i="131" s="1"/>
  <c r="AL10932" i="131"/>
  <c r="BB10932" i="131" s="1"/>
  <c r="AK10932" i="131"/>
  <c r="BA10932" i="131" s="1"/>
  <c r="AX10915" i="131"/>
  <c r="BN10915" i="131" s="1"/>
  <c r="AW10915" i="131"/>
  <c r="BM10915" i="131" s="1"/>
  <c r="AV10915" i="131"/>
  <c r="BL10915" i="131" s="1"/>
  <c r="AU10915" i="131"/>
  <c r="BK10915" i="131" s="1"/>
  <c r="AT10915" i="131"/>
  <c r="BJ10915" i="131" s="1"/>
  <c r="AS10915" i="131"/>
  <c r="BI10915" i="131" s="1"/>
  <c r="AR10915" i="131"/>
  <c r="BH10915" i="131" s="1"/>
  <c r="AQ10915" i="131"/>
  <c r="BG10915" i="131" s="1"/>
  <c r="AP10915" i="131"/>
  <c r="BF10915" i="131" s="1"/>
  <c r="AO10915" i="131"/>
  <c r="BE10915" i="131" s="1"/>
  <c r="AN10915" i="131"/>
  <c r="BD10915" i="131" s="1"/>
  <c r="AM10915" i="131"/>
  <c r="BC10915" i="131" s="1"/>
  <c r="AL10915" i="131"/>
  <c r="BB10915" i="131" s="1"/>
  <c r="AK10915" i="131"/>
  <c r="BA10915" i="131" s="1"/>
  <c r="AX10914" i="131"/>
  <c r="BN10914" i="131" s="1"/>
  <c r="AW10914" i="131"/>
  <c r="BM10914" i="131" s="1"/>
  <c r="AV10914" i="131"/>
  <c r="BL10914" i="131" s="1"/>
  <c r="AU10914" i="131"/>
  <c r="BK10914" i="131" s="1"/>
  <c r="AT10914" i="131"/>
  <c r="BJ10914" i="131" s="1"/>
  <c r="AS10914" i="131"/>
  <c r="BI10914" i="131" s="1"/>
  <c r="AR10914" i="131"/>
  <c r="BH10914" i="131" s="1"/>
  <c r="AQ10914" i="131"/>
  <c r="BG10914" i="131" s="1"/>
  <c r="AP10914" i="131"/>
  <c r="BF10914" i="131" s="1"/>
  <c r="AO10914" i="131"/>
  <c r="BE10914" i="131" s="1"/>
  <c r="AN10914" i="131"/>
  <c r="BD10914" i="131" s="1"/>
  <c r="AM10914" i="131"/>
  <c r="BC10914" i="131" s="1"/>
  <c r="AL10914" i="131"/>
  <c r="BB10914" i="131" s="1"/>
  <c r="AK10914" i="131"/>
  <c r="BA10914" i="131" s="1"/>
  <c r="AX10913" i="131"/>
  <c r="BN10913" i="131" s="1"/>
  <c r="AW10913" i="131"/>
  <c r="BM10913" i="131" s="1"/>
  <c r="AV10913" i="131"/>
  <c r="BL10913" i="131" s="1"/>
  <c r="AU10913" i="131"/>
  <c r="BK10913" i="131" s="1"/>
  <c r="AT10913" i="131"/>
  <c r="BJ10913" i="131" s="1"/>
  <c r="AS10913" i="131"/>
  <c r="BI10913" i="131" s="1"/>
  <c r="AR10913" i="131"/>
  <c r="BH10913" i="131" s="1"/>
  <c r="AQ10913" i="131"/>
  <c r="BG10913" i="131" s="1"/>
  <c r="AP10913" i="131"/>
  <c r="BF10913" i="131" s="1"/>
  <c r="AO10913" i="131"/>
  <c r="BE10913" i="131" s="1"/>
  <c r="AN10913" i="131"/>
  <c r="BD10913" i="131" s="1"/>
  <c r="AM10913" i="131"/>
  <c r="BC10913" i="131" s="1"/>
  <c r="AL10913" i="131"/>
  <c r="BB10913" i="131" s="1"/>
  <c r="AK10913" i="131"/>
  <c r="BA10913" i="131" s="1"/>
  <c r="AX10912" i="131"/>
  <c r="BN10912" i="131" s="1"/>
  <c r="AW10912" i="131"/>
  <c r="BM10912" i="131" s="1"/>
  <c r="AV10912" i="131"/>
  <c r="BL10912" i="131" s="1"/>
  <c r="AU10912" i="131"/>
  <c r="BK10912" i="131" s="1"/>
  <c r="AT10912" i="131"/>
  <c r="BJ10912" i="131" s="1"/>
  <c r="AS10912" i="131"/>
  <c r="BI10912" i="131" s="1"/>
  <c r="AR10912" i="131"/>
  <c r="BH10912" i="131" s="1"/>
  <c r="AQ10912" i="131"/>
  <c r="BG10912" i="131" s="1"/>
  <c r="AP10912" i="131"/>
  <c r="BF10912" i="131" s="1"/>
  <c r="AO10912" i="131"/>
  <c r="BE10912" i="131" s="1"/>
  <c r="AN10912" i="131"/>
  <c r="BD10912" i="131" s="1"/>
  <c r="AM10912" i="131"/>
  <c r="BC10912" i="131" s="1"/>
  <c r="AL10912" i="131"/>
  <c r="BB10912" i="131" s="1"/>
  <c r="AK10912" i="131"/>
  <c r="BA10912" i="131" s="1"/>
  <c r="AX10911" i="131"/>
  <c r="BN10911" i="131" s="1"/>
  <c r="AW10911" i="131"/>
  <c r="BM10911" i="131" s="1"/>
  <c r="AV10911" i="131"/>
  <c r="BL10911" i="131" s="1"/>
  <c r="AU10911" i="131"/>
  <c r="BK10911" i="131" s="1"/>
  <c r="AT10911" i="131"/>
  <c r="BJ10911" i="131" s="1"/>
  <c r="AS10911" i="131"/>
  <c r="BI10911" i="131" s="1"/>
  <c r="AR10911" i="131"/>
  <c r="BH10911" i="131" s="1"/>
  <c r="AQ10911" i="131"/>
  <c r="BG10911" i="131" s="1"/>
  <c r="AP10911" i="131"/>
  <c r="BF10911" i="131" s="1"/>
  <c r="AO10911" i="131"/>
  <c r="BE10911" i="131" s="1"/>
  <c r="AN10911" i="131"/>
  <c r="BD10911" i="131" s="1"/>
  <c r="AM10911" i="131"/>
  <c r="BC10911" i="131" s="1"/>
  <c r="AL10911" i="131"/>
  <c r="BB10911" i="131" s="1"/>
  <c r="AK10911" i="131"/>
  <c r="BA10911" i="131" s="1"/>
  <c r="AX10910" i="131"/>
  <c r="BN10910" i="131" s="1"/>
  <c r="AW10910" i="131"/>
  <c r="BM10910" i="131" s="1"/>
  <c r="AV10910" i="131"/>
  <c r="BL10910" i="131" s="1"/>
  <c r="AU10910" i="131"/>
  <c r="BK10910" i="131" s="1"/>
  <c r="AT10910" i="131"/>
  <c r="BJ10910" i="131" s="1"/>
  <c r="AS10910" i="131"/>
  <c r="BI10910" i="131" s="1"/>
  <c r="AR10910" i="131"/>
  <c r="BH10910" i="131" s="1"/>
  <c r="AQ10910" i="131"/>
  <c r="BG10910" i="131" s="1"/>
  <c r="AP10910" i="131"/>
  <c r="BF10910" i="131" s="1"/>
  <c r="AO10910" i="131"/>
  <c r="BE10910" i="131" s="1"/>
  <c r="AN10910" i="131"/>
  <c r="BD10910" i="131" s="1"/>
  <c r="AM10910" i="131"/>
  <c r="BC10910" i="131" s="1"/>
  <c r="AL10910" i="131"/>
  <c r="BB10910" i="131" s="1"/>
  <c r="AK10910" i="131"/>
  <c r="BA10910" i="131" s="1"/>
  <c r="AX10909" i="131"/>
  <c r="BN10909" i="131" s="1"/>
  <c r="AW10909" i="131"/>
  <c r="BM10909" i="131" s="1"/>
  <c r="AV10909" i="131"/>
  <c r="BL10909" i="131" s="1"/>
  <c r="AU10909" i="131"/>
  <c r="BK10909" i="131" s="1"/>
  <c r="AT10909" i="131"/>
  <c r="BJ10909" i="131" s="1"/>
  <c r="AS10909" i="131"/>
  <c r="BI10909" i="131" s="1"/>
  <c r="AR10909" i="131"/>
  <c r="BH10909" i="131" s="1"/>
  <c r="AQ10909" i="131"/>
  <c r="BG10909" i="131" s="1"/>
  <c r="AP10909" i="131"/>
  <c r="BF10909" i="131" s="1"/>
  <c r="AO10909" i="131"/>
  <c r="BE10909" i="131" s="1"/>
  <c r="AN10909" i="131"/>
  <c r="BD10909" i="131" s="1"/>
  <c r="AM10909" i="131"/>
  <c r="BC10909" i="131" s="1"/>
  <c r="AL10909" i="131"/>
  <c r="BB10909" i="131" s="1"/>
  <c r="AK10909" i="131"/>
  <c r="BA10909" i="131" s="1"/>
  <c r="BB10908" i="131"/>
  <c r="AX10908" i="131"/>
  <c r="BN10908" i="131" s="1"/>
  <c r="AW10908" i="131"/>
  <c r="BM10908" i="131" s="1"/>
  <c r="AV10908" i="131"/>
  <c r="BL10908" i="131" s="1"/>
  <c r="AU10908" i="131"/>
  <c r="BK10908" i="131" s="1"/>
  <c r="AT10908" i="131"/>
  <c r="BJ10908" i="131" s="1"/>
  <c r="AS10908" i="131"/>
  <c r="BI10908" i="131" s="1"/>
  <c r="AR10908" i="131"/>
  <c r="BH10908" i="131" s="1"/>
  <c r="AQ10908" i="131"/>
  <c r="BG10908" i="131" s="1"/>
  <c r="AP10908" i="131"/>
  <c r="BF10908" i="131" s="1"/>
  <c r="AO10908" i="131"/>
  <c r="BE10908" i="131" s="1"/>
  <c r="AN10908" i="131"/>
  <c r="BD10908" i="131" s="1"/>
  <c r="AM10908" i="131"/>
  <c r="BC10908" i="131" s="1"/>
  <c r="AL10908" i="131"/>
  <c r="AK10908" i="131"/>
  <c r="BA10908" i="131" s="1"/>
  <c r="AX10907" i="131"/>
  <c r="BN10907" i="131" s="1"/>
  <c r="AW10907" i="131"/>
  <c r="BM10907" i="131" s="1"/>
  <c r="AV10907" i="131"/>
  <c r="BL10907" i="131" s="1"/>
  <c r="AU10907" i="131"/>
  <c r="BK10907" i="131" s="1"/>
  <c r="AT10907" i="131"/>
  <c r="BJ10907" i="131" s="1"/>
  <c r="AS10907" i="131"/>
  <c r="BI10907" i="131" s="1"/>
  <c r="AR10907" i="131"/>
  <c r="BH10907" i="131" s="1"/>
  <c r="AQ10907" i="131"/>
  <c r="BG10907" i="131" s="1"/>
  <c r="AP10907" i="131"/>
  <c r="BF10907" i="131" s="1"/>
  <c r="AO10907" i="131"/>
  <c r="BE10907" i="131" s="1"/>
  <c r="AN10907" i="131"/>
  <c r="BD10907" i="131" s="1"/>
  <c r="AM10907" i="131"/>
  <c r="BC10907" i="131" s="1"/>
  <c r="AL10907" i="131"/>
  <c r="BB10907" i="131" s="1"/>
  <c r="AK10907" i="131"/>
  <c r="BA10907" i="131" s="1"/>
  <c r="AX10906" i="131"/>
  <c r="BN10906" i="131" s="1"/>
  <c r="AW10906" i="131"/>
  <c r="BM10906" i="131" s="1"/>
  <c r="AV10906" i="131"/>
  <c r="BL10906" i="131" s="1"/>
  <c r="AU10906" i="131"/>
  <c r="BK10906" i="131" s="1"/>
  <c r="AT10906" i="131"/>
  <c r="BJ10906" i="131" s="1"/>
  <c r="AS10906" i="131"/>
  <c r="BI10906" i="131" s="1"/>
  <c r="AR10906" i="131"/>
  <c r="BH10906" i="131" s="1"/>
  <c r="AQ10906" i="131"/>
  <c r="BG10906" i="131" s="1"/>
  <c r="AP10906" i="131"/>
  <c r="BF10906" i="131" s="1"/>
  <c r="AO10906" i="131"/>
  <c r="BE10906" i="131" s="1"/>
  <c r="AN10906" i="131"/>
  <c r="BD10906" i="131" s="1"/>
  <c r="AM10906" i="131"/>
  <c r="BC10906" i="131" s="1"/>
  <c r="AL10906" i="131"/>
  <c r="BB10906" i="131" s="1"/>
  <c r="AK10906" i="131"/>
  <c r="BA10906" i="131" s="1"/>
  <c r="AX10905" i="131"/>
  <c r="BN10905" i="131" s="1"/>
  <c r="AW10905" i="131"/>
  <c r="BM10905" i="131" s="1"/>
  <c r="AV10905" i="131"/>
  <c r="BL10905" i="131" s="1"/>
  <c r="AU10905" i="131"/>
  <c r="BK10905" i="131" s="1"/>
  <c r="AT10905" i="131"/>
  <c r="BJ10905" i="131" s="1"/>
  <c r="AS10905" i="131"/>
  <c r="BI10905" i="131" s="1"/>
  <c r="AR10905" i="131"/>
  <c r="BH10905" i="131" s="1"/>
  <c r="AQ10905" i="131"/>
  <c r="BG10905" i="131" s="1"/>
  <c r="AP10905" i="131"/>
  <c r="BF10905" i="131" s="1"/>
  <c r="AO10905" i="131"/>
  <c r="BE10905" i="131" s="1"/>
  <c r="AN10905" i="131"/>
  <c r="BD10905" i="131" s="1"/>
  <c r="AM10905" i="131"/>
  <c r="BC10905" i="131" s="1"/>
  <c r="AL10905" i="131"/>
  <c r="BB10905" i="131" s="1"/>
  <c r="AK10905" i="131"/>
  <c r="BA10905" i="131" s="1"/>
  <c r="AX10904" i="131"/>
  <c r="BN10904" i="131" s="1"/>
  <c r="AW10904" i="131"/>
  <c r="BM10904" i="131" s="1"/>
  <c r="AV10904" i="131"/>
  <c r="BL10904" i="131" s="1"/>
  <c r="AU10904" i="131"/>
  <c r="BK10904" i="131" s="1"/>
  <c r="AT10904" i="131"/>
  <c r="BJ10904" i="131" s="1"/>
  <c r="AS10904" i="131"/>
  <c r="BI10904" i="131" s="1"/>
  <c r="AR10904" i="131"/>
  <c r="BH10904" i="131" s="1"/>
  <c r="AQ10904" i="131"/>
  <c r="BG10904" i="131" s="1"/>
  <c r="AP10904" i="131"/>
  <c r="BF10904" i="131" s="1"/>
  <c r="AO10904" i="131"/>
  <c r="BE10904" i="131" s="1"/>
  <c r="AN10904" i="131"/>
  <c r="BD10904" i="131" s="1"/>
  <c r="AM10904" i="131"/>
  <c r="BC10904" i="131" s="1"/>
  <c r="AL10904" i="131"/>
  <c r="BB10904" i="131" s="1"/>
  <c r="AK10904" i="131"/>
  <c r="BA10904" i="131" s="1"/>
  <c r="AX10903" i="131"/>
  <c r="BN10903" i="131" s="1"/>
  <c r="AW10903" i="131"/>
  <c r="BM10903" i="131" s="1"/>
  <c r="AV10903" i="131"/>
  <c r="BL10903" i="131" s="1"/>
  <c r="AU10903" i="131"/>
  <c r="BK10903" i="131" s="1"/>
  <c r="AT10903" i="131"/>
  <c r="BJ10903" i="131" s="1"/>
  <c r="AS10903" i="131"/>
  <c r="BI10903" i="131" s="1"/>
  <c r="AR10903" i="131"/>
  <c r="BH10903" i="131" s="1"/>
  <c r="AQ10903" i="131"/>
  <c r="BG10903" i="131" s="1"/>
  <c r="AP10903" i="131"/>
  <c r="BF10903" i="131" s="1"/>
  <c r="AO10903" i="131"/>
  <c r="BE10903" i="131" s="1"/>
  <c r="AN10903" i="131"/>
  <c r="BD10903" i="131" s="1"/>
  <c r="AM10903" i="131"/>
  <c r="BC10903" i="131" s="1"/>
  <c r="AL10903" i="131"/>
  <c r="BB10903" i="131" s="1"/>
  <c r="AK10903" i="131"/>
  <c r="BA10903" i="131" s="1"/>
  <c r="AX10902" i="131"/>
  <c r="BN10902" i="131" s="1"/>
  <c r="AW10902" i="131"/>
  <c r="BM10902" i="131" s="1"/>
  <c r="AV10902" i="131"/>
  <c r="BL10902" i="131" s="1"/>
  <c r="AU10902" i="131"/>
  <c r="BK10902" i="131" s="1"/>
  <c r="AT10902" i="131"/>
  <c r="BJ10902" i="131" s="1"/>
  <c r="AS10902" i="131"/>
  <c r="BI10902" i="131" s="1"/>
  <c r="AR10902" i="131"/>
  <c r="BH10902" i="131" s="1"/>
  <c r="AQ10902" i="131"/>
  <c r="BG10902" i="131" s="1"/>
  <c r="AP10902" i="131"/>
  <c r="BF10902" i="131" s="1"/>
  <c r="AO10902" i="131"/>
  <c r="BE10902" i="131" s="1"/>
  <c r="AN10902" i="131"/>
  <c r="BD10902" i="131" s="1"/>
  <c r="AM10902" i="131"/>
  <c r="BC10902" i="131" s="1"/>
  <c r="AL10902" i="131"/>
  <c r="BB10902" i="131" s="1"/>
  <c r="AK10902" i="131"/>
  <c r="BA10902" i="131" s="1"/>
  <c r="AX10885" i="131"/>
  <c r="BN10885" i="131" s="1"/>
  <c r="AW10885" i="131"/>
  <c r="BM10885" i="131" s="1"/>
  <c r="AV10885" i="131"/>
  <c r="BL10885" i="131" s="1"/>
  <c r="AU10885" i="131"/>
  <c r="BK10885" i="131" s="1"/>
  <c r="AT10885" i="131"/>
  <c r="BJ10885" i="131" s="1"/>
  <c r="AS10885" i="131"/>
  <c r="BI10885" i="131" s="1"/>
  <c r="AR10885" i="131"/>
  <c r="BH10885" i="131" s="1"/>
  <c r="AQ10885" i="131"/>
  <c r="BG10885" i="131" s="1"/>
  <c r="AP10885" i="131"/>
  <c r="BF10885" i="131" s="1"/>
  <c r="AO10885" i="131"/>
  <c r="BE10885" i="131" s="1"/>
  <c r="AN10885" i="131"/>
  <c r="BD10885" i="131" s="1"/>
  <c r="AM10885" i="131"/>
  <c r="BC10885" i="131" s="1"/>
  <c r="AL10885" i="131"/>
  <c r="BB10885" i="131" s="1"/>
  <c r="AK10885" i="131"/>
  <c r="BA10885" i="131" s="1"/>
  <c r="AX10884" i="131"/>
  <c r="BN10884" i="131" s="1"/>
  <c r="AW10884" i="131"/>
  <c r="BM10884" i="131" s="1"/>
  <c r="AV10884" i="131"/>
  <c r="BL10884" i="131" s="1"/>
  <c r="AU10884" i="131"/>
  <c r="BK10884" i="131" s="1"/>
  <c r="AT10884" i="131"/>
  <c r="BJ10884" i="131" s="1"/>
  <c r="AS10884" i="131"/>
  <c r="BI10884" i="131" s="1"/>
  <c r="AR10884" i="131"/>
  <c r="BH10884" i="131" s="1"/>
  <c r="AQ10884" i="131"/>
  <c r="BG10884" i="131" s="1"/>
  <c r="AP10884" i="131"/>
  <c r="BF10884" i="131" s="1"/>
  <c r="AO10884" i="131"/>
  <c r="BE10884" i="131" s="1"/>
  <c r="AN10884" i="131"/>
  <c r="BD10884" i="131" s="1"/>
  <c r="AM10884" i="131"/>
  <c r="BC10884" i="131" s="1"/>
  <c r="AL10884" i="131"/>
  <c r="BB10884" i="131" s="1"/>
  <c r="AK10884" i="131"/>
  <c r="BA10884" i="131" s="1"/>
  <c r="AX10883" i="131"/>
  <c r="BN10883" i="131" s="1"/>
  <c r="AW10883" i="131"/>
  <c r="BM10883" i="131" s="1"/>
  <c r="AV10883" i="131"/>
  <c r="BL10883" i="131" s="1"/>
  <c r="AU10883" i="131"/>
  <c r="BK10883" i="131" s="1"/>
  <c r="AT10883" i="131"/>
  <c r="BJ10883" i="131" s="1"/>
  <c r="AS10883" i="131"/>
  <c r="BI10883" i="131" s="1"/>
  <c r="AR10883" i="131"/>
  <c r="BH10883" i="131" s="1"/>
  <c r="AQ10883" i="131"/>
  <c r="BG10883" i="131" s="1"/>
  <c r="AP10883" i="131"/>
  <c r="BF10883" i="131" s="1"/>
  <c r="AO10883" i="131"/>
  <c r="BE10883" i="131" s="1"/>
  <c r="AN10883" i="131"/>
  <c r="BD10883" i="131" s="1"/>
  <c r="AM10883" i="131"/>
  <c r="BC10883" i="131" s="1"/>
  <c r="AL10883" i="131"/>
  <c r="BB10883" i="131" s="1"/>
  <c r="AK10883" i="131"/>
  <c r="BA10883" i="131" s="1"/>
  <c r="AX10882" i="131"/>
  <c r="BN10882" i="131" s="1"/>
  <c r="AW10882" i="131"/>
  <c r="BM10882" i="131" s="1"/>
  <c r="AV10882" i="131"/>
  <c r="BL10882" i="131" s="1"/>
  <c r="AU10882" i="131"/>
  <c r="BK10882" i="131" s="1"/>
  <c r="AT10882" i="131"/>
  <c r="BJ10882" i="131" s="1"/>
  <c r="AS10882" i="131"/>
  <c r="BI10882" i="131" s="1"/>
  <c r="AR10882" i="131"/>
  <c r="BH10882" i="131" s="1"/>
  <c r="AQ10882" i="131"/>
  <c r="BG10882" i="131" s="1"/>
  <c r="AP10882" i="131"/>
  <c r="BF10882" i="131" s="1"/>
  <c r="AO10882" i="131"/>
  <c r="BE10882" i="131" s="1"/>
  <c r="AN10882" i="131"/>
  <c r="BD10882" i="131" s="1"/>
  <c r="AM10882" i="131"/>
  <c r="BC10882" i="131" s="1"/>
  <c r="AL10882" i="131"/>
  <c r="BB10882" i="131" s="1"/>
  <c r="AK10882" i="131"/>
  <c r="BA10882" i="131" s="1"/>
  <c r="AX10881" i="131"/>
  <c r="BN10881" i="131" s="1"/>
  <c r="AW10881" i="131"/>
  <c r="BM10881" i="131" s="1"/>
  <c r="AV10881" i="131"/>
  <c r="BL10881" i="131" s="1"/>
  <c r="AU10881" i="131"/>
  <c r="BK10881" i="131" s="1"/>
  <c r="AT10881" i="131"/>
  <c r="BJ10881" i="131" s="1"/>
  <c r="AS10881" i="131"/>
  <c r="BI10881" i="131" s="1"/>
  <c r="AR10881" i="131"/>
  <c r="BH10881" i="131" s="1"/>
  <c r="AQ10881" i="131"/>
  <c r="BG10881" i="131" s="1"/>
  <c r="AP10881" i="131"/>
  <c r="BF10881" i="131" s="1"/>
  <c r="AO10881" i="131"/>
  <c r="BE10881" i="131" s="1"/>
  <c r="AN10881" i="131"/>
  <c r="BD10881" i="131" s="1"/>
  <c r="AM10881" i="131"/>
  <c r="BC10881" i="131" s="1"/>
  <c r="AL10881" i="131"/>
  <c r="BB10881" i="131" s="1"/>
  <c r="AK10881" i="131"/>
  <c r="BA10881" i="131" s="1"/>
  <c r="AX10880" i="131"/>
  <c r="BN10880" i="131" s="1"/>
  <c r="AW10880" i="131"/>
  <c r="BM10880" i="131" s="1"/>
  <c r="AV10880" i="131"/>
  <c r="BL10880" i="131" s="1"/>
  <c r="AU10880" i="131"/>
  <c r="BK10880" i="131" s="1"/>
  <c r="AT10880" i="131"/>
  <c r="BJ10880" i="131" s="1"/>
  <c r="AS10880" i="131"/>
  <c r="BI10880" i="131" s="1"/>
  <c r="AR10880" i="131"/>
  <c r="BH10880" i="131" s="1"/>
  <c r="AQ10880" i="131"/>
  <c r="BG10880" i="131" s="1"/>
  <c r="AP10880" i="131"/>
  <c r="BF10880" i="131" s="1"/>
  <c r="AO10880" i="131"/>
  <c r="BE10880" i="131" s="1"/>
  <c r="AN10880" i="131"/>
  <c r="BD10880" i="131" s="1"/>
  <c r="AM10880" i="131"/>
  <c r="BC10880" i="131" s="1"/>
  <c r="AL10880" i="131"/>
  <c r="BB10880" i="131" s="1"/>
  <c r="AK10880" i="131"/>
  <c r="BA10880" i="131" s="1"/>
  <c r="AX10879" i="131"/>
  <c r="BN10879" i="131" s="1"/>
  <c r="AW10879" i="131"/>
  <c r="BM10879" i="131" s="1"/>
  <c r="AV10879" i="131"/>
  <c r="BL10879" i="131" s="1"/>
  <c r="AU10879" i="131"/>
  <c r="BK10879" i="131" s="1"/>
  <c r="AT10879" i="131"/>
  <c r="BJ10879" i="131" s="1"/>
  <c r="AS10879" i="131"/>
  <c r="BI10879" i="131" s="1"/>
  <c r="AR10879" i="131"/>
  <c r="BH10879" i="131" s="1"/>
  <c r="AQ10879" i="131"/>
  <c r="BG10879" i="131" s="1"/>
  <c r="AP10879" i="131"/>
  <c r="BF10879" i="131" s="1"/>
  <c r="AO10879" i="131"/>
  <c r="BE10879" i="131" s="1"/>
  <c r="AN10879" i="131"/>
  <c r="BD10879" i="131" s="1"/>
  <c r="AM10879" i="131"/>
  <c r="BC10879" i="131" s="1"/>
  <c r="AL10879" i="131"/>
  <c r="BB10879" i="131" s="1"/>
  <c r="AK10879" i="131"/>
  <c r="BA10879" i="131" s="1"/>
  <c r="AX10878" i="131"/>
  <c r="BN10878" i="131" s="1"/>
  <c r="AW10878" i="131"/>
  <c r="BM10878" i="131" s="1"/>
  <c r="AV10878" i="131"/>
  <c r="BL10878" i="131" s="1"/>
  <c r="AU10878" i="131"/>
  <c r="BK10878" i="131" s="1"/>
  <c r="AT10878" i="131"/>
  <c r="BJ10878" i="131" s="1"/>
  <c r="AS10878" i="131"/>
  <c r="BI10878" i="131" s="1"/>
  <c r="AR10878" i="131"/>
  <c r="BH10878" i="131" s="1"/>
  <c r="AQ10878" i="131"/>
  <c r="BG10878" i="131" s="1"/>
  <c r="AP10878" i="131"/>
  <c r="BF10878" i="131" s="1"/>
  <c r="AO10878" i="131"/>
  <c r="BE10878" i="131" s="1"/>
  <c r="AN10878" i="131"/>
  <c r="BD10878" i="131" s="1"/>
  <c r="AM10878" i="131"/>
  <c r="BC10878" i="131" s="1"/>
  <c r="AL10878" i="131"/>
  <c r="BB10878" i="131" s="1"/>
  <c r="AK10878" i="131"/>
  <c r="BA10878" i="131" s="1"/>
  <c r="AX10877" i="131"/>
  <c r="BN10877" i="131" s="1"/>
  <c r="AW10877" i="131"/>
  <c r="BM10877" i="131" s="1"/>
  <c r="AV10877" i="131"/>
  <c r="BL10877" i="131" s="1"/>
  <c r="AU10877" i="131"/>
  <c r="BK10877" i="131" s="1"/>
  <c r="AT10877" i="131"/>
  <c r="BJ10877" i="131" s="1"/>
  <c r="AS10877" i="131"/>
  <c r="BI10877" i="131" s="1"/>
  <c r="AR10877" i="131"/>
  <c r="BH10877" i="131" s="1"/>
  <c r="AQ10877" i="131"/>
  <c r="BG10877" i="131" s="1"/>
  <c r="AP10877" i="131"/>
  <c r="BF10877" i="131" s="1"/>
  <c r="AO10877" i="131"/>
  <c r="BE10877" i="131" s="1"/>
  <c r="AN10877" i="131"/>
  <c r="BD10877" i="131" s="1"/>
  <c r="AM10877" i="131"/>
  <c r="BC10877" i="131" s="1"/>
  <c r="AL10877" i="131"/>
  <c r="BB10877" i="131" s="1"/>
  <c r="AK10877" i="131"/>
  <c r="BA10877" i="131" s="1"/>
  <c r="AX10876" i="131"/>
  <c r="BN10876" i="131" s="1"/>
  <c r="AW10876" i="131"/>
  <c r="BM10876" i="131" s="1"/>
  <c r="AV10876" i="131"/>
  <c r="BL10876" i="131" s="1"/>
  <c r="AU10876" i="131"/>
  <c r="BK10876" i="131" s="1"/>
  <c r="AT10876" i="131"/>
  <c r="BJ10876" i="131" s="1"/>
  <c r="AS10876" i="131"/>
  <c r="BI10876" i="131" s="1"/>
  <c r="AR10876" i="131"/>
  <c r="BH10876" i="131" s="1"/>
  <c r="AQ10876" i="131"/>
  <c r="BG10876" i="131" s="1"/>
  <c r="AP10876" i="131"/>
  <c r="BF10876" i="131" s="1"/>
  <c r="AO10876" i="131"/>
  <c r="BE10876" i="131" s="1"/>
  <c r="AN10876" i="131"/>
  <c r="BD10876" i="131" s="1"/>
  <c r="AM10876" i="131"/>
  <c r="BC10876" i="131" s="1"/>
  <c r="AL10876" i="131"/>
  <c r="BB10876" i="131" s="1"/>
  <c r="AK10876" i="131"/>
  <c r="BA10876" i="131" s="1"/>
  <c r="AX10875" i="131"/>
  <c r="BN10875" i="131" s="1"/>
  <c r="AW10875" i="131"/>
  <c r="BM10875" i="131" s="1"/>
  <c r="AV10875" i="131"/>
  <c r="BL10875" i="131" s="1"/>
  <c r="AU10875" i="131"/>
  <c r="BK10875" i="131" s="1"/>
  <c r="AT10875" i="131"/>
  <c r="BJ10875" i="131" s="1"/>
  <c r="AS10875" i="131"/>
  <c r="BI10875" i="131" s="1"/>
  <c r="AR10875" i="131"/>
  <c r="BH10875" i="131" s="1"/>
  <c r="AQ10875" i="131"/>
  <c r="BG10875" i="131" s="1"/>
  <c r="AP10875" i="131"/>
  <c r="BF10875" i="131" s="1"/>
  <c r="AO10875" i="131"/>
  <c r="BE10875" i="131" s="1"/>
  <c r="AN10875" i="131"/>
  <c r="BD10875" i="131" s="1"/>
  <c r="AM10875" i="131"/>
  <c r="BC10875" i="131" s="1"/>
  <c r="AL10875" i="131"/>
  <c r="BB10875" i="131" s="1"/>
  <c r="AK10875" i="131"/>
  <c r="BA10875" i="131" s="1"/>
  <c r="AX10874" i="131"/>
  <c r="BN10874" i="131" s="1"/>
  <c r="AW10874" i="131"/>
  <c r="BM10874" i="131" s="1"/>
  <c r="AV10874" i="131"/>
  <c r="BL10874" i="131" s="1"/>
  <c r="AU10874" i="131"/>
  <c r="BK10874" i="131" s="1"/>
  <c r="AT10874" i="131"/>
  <c r="BJ10874" i="131" s="1"/>
  <c r="AS10874" i="131"/>
  <c r="BI10874" i="131" s="1"/>
  <c r="AR10874" i="131"/>
  <c r="BH10874" i="131" s="1"/>
  <c r="AQ10874" i="131"/>
  <c r="BG10874" i="131" s="1"/>
  <c r="AP10874" i="131"/>
  <c r="BF10874" i="131" s="1"/>
  <c r="AO10874" i="131"/>
  <c r="BE10874" i="131" s="1"/>
  <c r="AN10874" i="131"/>
  <c r="BD10874" i="131" s="1"/>
  <c r="AM10874" i="131"/>
  <c r="BC10874" i="131" s="1"/>
  <c r="AL10874" i="131"/>
  <c r="BB10874" i="131" s="1"/>
  <c r="AK10874" i="131"/>
  <c r="BA10874" i="131" s="1"/>
  <c r="AX10873" i="131"/>
  <c r="BN10873" i="131" s="1"/>
  <c r="AW10873" i="131"/>
  <c r="BM10873" i="131" s="1"/>
  <c r="AV10873" i="131"/>
  <c r="BL10873" i="131" s="1"/>
  <c r="AU10873" i="131"/>
  <c r="BK10873" i="131" s="1"/>
  <c r="AT10873" i="131"/>
  <c r="BJ10873" i="131" s="1"/>
  <c r="AS10873" i="131"/>
  <c r="BI10873" i="131" s="1"/>
  <c r="AR10873" i="131"/>
  <c r="BH10873" i="131" s="1"/>
  <c r="AQ10873" i="131"/>
  <c r="BG10873" i="131" s="1"/>
  <c r="AP10873" i="131"/>
  <c r="BF10873" i="131" s="1"/>
  <c r="AO10873" i="131"/>
  <c r="BE10873" i="131" s="1"/>
  <c r="AN10873" i="131"/>
  <c r="BD10873" i="131" s="1"/>
  <c r="AM10873" i="131"/>
  <c r="BC10873" i="131" s="1"/>
  <c r="AL10873" i="131"/>
  <c r="BB10873" i="131" s="1"/>
  <c r="AK10873" i="131"/>
  <c r="BA10873" i="131" s="1"/>
  <c r="AX10872" i="131"/>
  <c r="BN10872" i="131" s="1"/>
  <c r="AW10872" i="131"/>
  <c r="BM10872" i="131" s="1"/>
  <c r="AV10872" i="131"/>
  <c r="BL10872" i="131" s="1"/>
  <c r="AU10872" i="131"/>
  <c r="BK10872" i="131" s="1"/>
  <c r="AT10872" i="131"/>
  <c r="BJ10872" i="131" s="1"/>
  <c r="AS10872" i="131"/>
  <c r="BI10872" i="131" s="1"/>
  <c r="AR10872" i="131"/>
  <c r="BH10872" i="131" s="1"/>
  <c r="AQ10872" i="131"/>
  <c r="BG10872" i="131" s="1"/>
  <c r="AP10872" i="131"/>
  <c r="BF10872" i="131" s="1"/>
  <c r="AO10872" i="131"/>
  <c r="BE10872" i="131" s="1"/>
  <c r="AN10872" i="131"/>
  <c r="BD10872" i="131" s="1"/>
  <c r="AM10872" i="131"/>
  <c r="BC10872" i="131" s="1"/>
  <c r="AL10872" i="131"/>
  <c r="BB10872" i="131" s="1"/>
  <c r="AK10872" i="131"/>
  <c r="BA10872" i="131" s="1"/>
  <c r="AX10855" i="131"/>
  <c r="BN10855" i="131" s="1"/>
  <c r="AW10855" i="131"/>
  <c r="BM10855" i="131" s="1"/>
  <c r="AV10855" i="131"/>
  <c r="BL10855" i="131" s="1"/>
  <c r="AU10855" i="131"/>
  <c r="BK10855" i="131" s="1"/>
  <c r="AT10855" i="131"/>
  <c r="BJ10855" i="131" s="1"/>
  <c r="AS10855" i="131"/>
  <c r="BI10855" i="131" s="1"/>
  <c r="AR10855" i="131"/>
  <c r="BH10855" i="131" s="1"/>
  <c r="AQ10855" i="131"/>
  <c r="BG10855" i="131" s="1"/>
  <c r="AP10855" i="131"/>
  <c r="BF10855" i="131" s="1"/>
  <c r="AO10855" i="131"/>
  <c r="BE10855" i="131" s="1"/>
  <c r="AN10855" i="131"/>
  <c r="BD10855" i="131" s="1"/>
  <c r="AM10855" i="131"/>
  <c r="BC10855" i="131" s="1"/>
  <c r="AL10855" i="131"/>
  <c r="BB10855" i="131" s="1"/>
  <c r="AK10855" i="131"/>
  <c r="BA10855" i="131" s="1"/>
  <c r="AX10854" i="131"/>
  <c r="BN10854" i="131" s="1"/>
  <c r="AW10854" i="131"/>
  <c r="BM10854" i="131" s="1"/>
  <c r="AV10854" i="131"/>
  <c r="BL10854" i="131" s="1"/>
  <c r="AU10854" i="131"/>
  <c r="BK10854" i="131" s="1"/>
  <c r="AT10854" i="131"/>
  <c r="BJ10854" i="131" s="1"/>
  <c r="AS10854" i="131"/>
  <c r="BI10854" i="131" s="1"/>
  <c r="AR10854" i="131"/>
  <c r="BH10854" i="131" s="1"/>
  <c r="AQ10854" i="131"/>
  <c r="BG10854" i="131" s="1"/>
  <c r="AP10854" i="131"/>
  <c r="BF10854" i="131" s="1"/>
  <c r="AO10854" i="131"/>
  <c r="BE10854" i="131" s="1"/>
  <c r="AN10854" i="131"/>
  <c r="BD10854" i="131" s="1"/>
  <c r="AM10854" i="131"/>
  <c r="BC10854" i="131" s="1"/>
  <c r="AL10854" i="131"/>
  <c r="BB10854" i="131" s="1"/>
  <c r="AK10854" i="131"/>
  <c r="BA10854" i="131" s="1"/>
  <c r="AX10853" i="131"/>
  <c r="BN10853" i="131" s="1"/>
  <c r="AW10853" i="131"/>
  <c r="BM10853" i="131" s="1"/>
  <c r="AV10853" i="131"/>
  <c r="BL10853" i="131" s="1"/>
  <c r="AU10853" i="131"/>
  <c r="BK10853" i="131" s="1"/>
  <c r="AT10853" i="131"/>
  <c r="BJ10853" i="131" s="1"/>
  <c r="AS10853" i="131"/>
  <c r="BI10853" i="131" s="1"/>
  <c r="AR10853" i="131"/>
  <c r="BH10853" i="131" s="1"/>
  <c r="AQ10853" i="131"/>
  <c r="BG10853" i="131" s="1"/>
  <c r="AP10853" i="131"/>
  <c r="BF10853" i="131" s="1"/>
  <c r="AO10853" i="131"/>
  <c r="BE10853" i="131" s="1"/>
  <c r="AN10853" i="131"/>
  <c r="BD10853" i="131" s="1"/>
  <c r="AM10853" i="131"/>
  <c r="BC10853" i="131" s="1"/>
  <c r="AL10853" i="131"/>
  <c r="BB10853" i="131" s="1"/>
  <c r="AK10853" i="131"/>
  <c r="BA10853" i="131" s="1"/>
  <c r="AX10852" i="131"/>
  <c r="BN10852" i="131" s="1"/>
  <c r="AW10852" i="131"/>
  <c r="BM10852" i="131" s="1"/>
  <c r="AV10852" i="131"/>
  <c r="BL10852" i="131" s="1"/>
  <c r="AU10852" i="131"/>
  <c r="BK10852" i="131" s="1"/>
  <c r="AT10852" i="131"/>
  <c r="BJ10852" i="131" s="1"/>
  <c r="AS10852" i="131"/>
  <c r="BI10852" i="131" s="1"/>
  <c r="AR10852" i="131"/>
  <c r="BH10852" i="131" s="1"/>
  <c r="AQ10852" i="131"/>
  <c r="BG10852" i="131" s="1"/>
  <c r="AP10852" i="131"/>
  <c r="BF10852" i="131" s="1"/>
  <c r="AO10852" i="131"/>
  <c r="BE10852" i="131" s="1"/>
  <c r="AN10852" i="131"/>
  <c r="BD10852" i="131" s="1"/>
  <c r="AM10852" i="131"/>
  <c r="BC10852" i="131" s="1"/>
  <c r="AL10852" i="131"/>
  <c r="BB10852" i="131" s="1"/>
  <c r="AK10852" i="131"/>
  <c r="BA10852" i="131" s="1"/>
  <c r="AX10851" i="131"/>
  <c r="BN10851" i="131" s="1"/>
  <c r="AW10851" i="131"/>
  <c r="BM10851" i="131" s="1"/>
  <c r="AV10851" i="131"/>
  <c r="BL10851" i="131" s="1"/>
  <c r="AU10851" i="131"/>
  <c r="BK10851" i="131" s="1"/>
  <c r="AT10851" i="131"/>
  <c r="BJ10851" i="131" s="1"/>
  <c r="AS10851" i="131"/>
  <c r="BI10851" i="131" s="1"/>
  <c r="AR10851" i="131"/>
  <c r="BH10851" i="131" s="1"/>
  <c r="AQ10851" i="131"/>
  <c r="BG10851" i="131" s="1"/>
  <c r="AP10851" i="131"/>
  <c r="BF10851" i="131" s="1"/>
  <c r="AO10851" i="131"/>
  <c r="BE10851" i="131" s="1"/>
  <c r="AN10851" i="131"/>
  <c r="BD10851" i="131" s="1"/>
  <c r="AM10851" i="131"/>
  <c r="BC10851" i="131" s="1"/>
  <c r="AL10851" i="131"/>
  <c r="BB10851" i="131" s="1"/>
  <c r="AK10851" i="131"/>
  <c r="BA10851" i="131" s="1"/>
  <c r="AX10850" i="131"/>
  <c r="BN10850" i="131" s="1"/>
  <c r="AW10850" i="131"/>
  <c r="BM10850" i="131" s="1"/>
  <c r="AV10850" i="131"/>
  <c r="BL10850" i="131" s="1"/>
  <c r="AU10850" i="131"/>
  <c r="BK10850" i="131" s="1"/>
  <c r="AT10850" i="131"/>
  <c r="BJ10850" i="131" s="1"/>
  <c r="AS10850" i="131"/>
  <c r="BI10850" i="131" s="1"/>
  <c r="AR10850" i="131"/>
  <c r="BH10850" i="131" s="1"/>
  <c r="AQ10850" i="131"/>
  <c r="BG10850" i="131" s="1"/>
  <c r="AP10850" i="131"/>
  <c r="BF10850" i="131" s="1"/>
  <c r="AO10850" i="131"/>
  <c r="BE10850" i="131" s="1"/>
  <c r="AN10850" i="131"/>
  <c r="BD10850" i="131" s="1"/>
  <c r="AM10850" i="131"/>
  <c r="BC10850" i="131" s="1"/>
  <c r="AL10850" i="131"/>
  <c r="BB10850" i="131" s="1"/>
  <c r="AK10850" i="131"/>
  <c r="BA10850" i="131" s="1"/>
  <c r="AX10849" i="131"/>
  <c r="BN10849" i="131" s="1"/>
  <c r="AW10849" i="131"/>
  <c r="BM10849" i="131" s="1"/>
  <c r="AV10849" i="131"/>
  <c r="BL10849" i="131" s="1"/>
  <c r="AU10849" i="131"/>
  <c r="BK10849" i="131" s="1"/>
  <c r="AT10849" i="131"/>
  <c r="BJ10849" i="131" s="1"/>
  <c r="AS10849" i="131"/>
  <c r="BI10849" i="131" s="1"/>
  <c r="AR10849" i="131"/>
  <c r="BH10849" i="131" s="1"/>
  <c r="AQ10849" i="131"/>
  <c r="BG10849" i="131" s="1"/>
  <c r="AP10849" i="131"/>
  <c r="BF10849" i="131" s="1"/>
  <c r="AO10849" i="131"/>
  <c r="BE10849" i="131" s="1"/>
  <c r="AN10849" i="131"/>
  <c r="BD10849" i="131" s="1"/>
  <c r="AM10849" i="131"/>
  <c r="BC10849" i="131" s="1"/>
  <c r="AL10849" i="131"/>
  <c r="BB10849" i="131" s="1"/>
  <c r="AK10849" i="131"/>
  <c r="BA10849" i="131" s="1"/>
  <c r="AX10848" i="131"/>
  <c r="BN10848" i="131" s="1"/>
  <c r="AW10848" i="131"/>
  <c r="BM10848" i="131" s="1"/>
  <c r="AV10848" i="131"/>
  <c r="BL10848" i="131" s="1"/>
  <c r="AU10848" i="131"/>
  <c r="BK10848" i="131" s="1"/>
  <c r="AT10848" i="131"/>
  <c r="BJ10848" i="131" s="1"/>
  <c r="AS10848" i="131"/>
  <c r="BI10848" i="131" s="1"/>
  <c r="AR10848" i="131"/>
  <c r="BH10848" i="131" s="1"/>
  <c r="AQ10848" i="131"/>
  <c r="BG10848" i="131" s="1"/>
  <c r="AP10848" i="131"/>
  <c r="BF10848" i="131" s="1"/>
  <c r="AO10848" i="131"/>
  <c r="BE10848" i="131" s="1"/>
  <c r="AN10848" i="131"/>
  <c r="BD10848" i="131" s="1"/>
  <c r="AM10848" i="131"/>
  <c r="BC10848" i="131" s="1"/>
  <c r="AL10848" i="131"/>
  <c r="BB10848" i="131" s="1"/>
  <c r="AK10848" i="131"/>
  <c r="BA10848" i="131" s="1"/>
  <c r="AX10847" i="131"/>
  <c r="BN10847" i="131" s="1"/>
  <c r="AW10847" i="131"/>
  <c r="BM10847" i="131" s="1"/>
  <c r="AV10847" i="131"/>
  <c r="BL10847" i="131" s="1"/>
  <c r="AU10847" i="131"/>
  <c r="BK10847" i="131" s="1"/>
  <c r="AT10847" i="131"/>
  <c r="BJ10847" i="131" s="1"/>
  <c r="AS10847" i="131"/>
  <c r="BI10847" i="131" s="1"/>
  <c r="AR10847" i="131"/>
  <c r="BH10847" i="131" s="1"/>
  <c r="AQ10847" i="131"/>
  <c r="BG10847" i="131" s="1"/>
  <c r="AP10847" i="131"/>
  <c r="BF10847" i="131" s="1"/>
  <c r="AO10847" i="131"/>
  <c r="BE10847" i="131" s="1"/>
  <c r="AN10847" i="131"/>
  <c r="BD10847" i="131" s="1"/>
  <c r="AM10847" i="131"/>
  <c r="BC10847" i="131" s="1"/>
  <c r="AL10847" i="131"/>
  <c r="BB10847" i="131" s="1"/>
  <c r="AK10847" i="131"/>
  <c r="BA10847" i="131" s="1"/>
  <c r="AX10846" i="131"/>
  <c r="BN10846" i="131" s="1"/>
  <c r="AW10846" i="131"/>
  <c r="BM10846" i="131" s="1"/>
  <c r="AV10846" i="131"/>
  <c r="BL10846" i="131" s="1"/>
  <c r="AU10846" i="131"/>
  <c r="BK10846" i="131" s="1"/>
  <c r="AT10846" i="131"/>
  <c r="BJ10846" i="131" s="1"/>
  <c r="AS10846" i="131"/>
  <c r="BI10846" i="131" s="1"/>
  <c r="AR10846" i="131"/>
  <c r="BH10846" i="131" s="1"/>
  <c r="AQ10846" i="131"/>
  <c r="BG10846" i="131" s="1"/>
  <c r="AP10846" i="131"/>
  <c r="BF10846" i="131" s="1"/>
  <c r="AO10846" i="131"/>
  <c r="BE10846" i="131" s="1"/>
  <c r="AN10846" i="131"/>
  <c r="BD10846" i="131" s="1"/>
  <c r="AM10846" i="131"/>
  <c r="BC10846" i="131" s="1"/>
  <c r="AL10846" i="131"/>
  <c r="BB10846" i="131" s="1"/>
  <c r="AK10846" i="131"/>
  <c r="BA10846" i="131" s="1"/>
  <c r="AX10845" i="131"/>
  <c r="BN10845" i="131" s="1"/>
  <c r="AW10845" i="131"/>
  <c r="BM10845" i="131" s="1"/>
  <c r="AV10845" i="131"/>
  <c r="BL10845" i="131" s="1"/>
  <c r="AU10845" i="131"/>
  <c r="BK10845" i="131" s="1"/>
  <c r="AT10845" i="131"/>
  <c r="BJ10845" i="131" s="1"/>
  <c r="AS10845" i="131"/>
  <c r="BI10845" i="131" s="1"/>
  <c r="AR10845" i="131"/>
  <c r="BH10845" i="131" s="1"/>
  <c r="AQ10845" i="131"/>
  <c r="BG10845" i="131" s="1"/>
  <c r="AP10845" i="131"/>
  <c r="BF10845" i="131" s="1"/>
  <c r="AO10845" i="131"/>
  <c r="BE10845" i="131" s="1"/>
  <c r="AN10845" i="131"/>
  <c r="BD10845" i="131" s="1"/>
  <c r="AM10845" i="131"/>
  <c r="BC10845" i="131" s="1"/>
  <c r="AL10845" i="131"/>
  <c r="BB10845" i="131" s="1"/>
  <c r="AK10845" i="131"/>
  <c r="BA10845" i="131" s="1"/>
  <c r="AX10844" i="131"/>
  <c r="BN10844" i="131" s="1"/>
  <c r="AW10844" i="131"/>
  <c r="BM10844" i="131" s="1"/>
  <c r="AV10844" i="131"/>
  <c r="BL10844" i="131" s="1"/>
  <c r="AU10844" i="131"/>
  <c r="BK10844" i="131" s="1"/>
  <c r="AT10844" i="131"/>
  <c r="BJ10844" i="131" s="1"/>
  <c r="AS10844" i="131"/>
  <c r="BI10844" i="131" s="1"/>
  <c r="AR10844" i="131"/>
  <c r="BH10844" i="131" s="1"/>
  <c r="AQ10844" i="131"/>
  <c r="BG10844" i="131" s="1"/>
  <c r="AP10844" i="131"/>
  <c r="BF10844" i="131" s="1"/>
  <c r="AO10844" i="131"/>
  <c r="BE10844" i="131" s="1"/>
  <c r="AN10844" i="131"/>
  <c r="BD10844" i="131" s="1"/>
  <c r="AM10844" i="131"/>
  <c r="BC10844" i="131" s="1"/>
  <c r="AL10844" i="131"/>
  <c r="BB10844" i="131" s="1"/>
  <c r="AK10844" i="131"/>
  <c r="BA10844" i="131" s="1"/>
  <c r="AX10843" i="131"/>
  <c r="BN10843" i="131" s="1"/>
  <c r="AW10843" i="131"/>
  <c r="BM10843" i="131" s="1"/>
  <c r="AV10843" i="131"/>
  <c r="BL10843" i="131" s="1"/>
  <c r="AU10843" i="131"/>
  <c r="BK10843" i="131" s="1"/>
  <c r="AT10843" i="131"/>
  <c r="BJ10843" i="131" s="1"/>
  <c r="AS10843" i="131"/>
  <c r="BI10843" i="131" s="1"/>
  <c r="AR10843" i="131"/>
  <c r="BH10843" i="131" s="1"/>
  <c r="AQ10843" i="131"/>
  <c r="BG10843" i="131" s="1"/>
  <c r="AP10843" i="131"/>
  <c r="BF10843" i="131" s="1"/>
  <c r="AO10843" i="131"/>
  <c r="BE10843" i="131" s="1"/>
  <c r="AN10843" i="131"/>
  <c r="BD10843" i="131" s="1"/>
  <c r="AM10843" i="131"/>
  <c r="BC10843" i="131" s="1"/>
  <c r="AL10843" i="131"/>
  <c r="BB10843" i="131" s="1"/>
  <c r="AK10843" i="131"/>
  <c r="BA10843" i="131" s="1"/>
  <c r="AX10842" i="131"/>
  <c r="BN10842" i="131" s="1"/>
  <c r="AW10842" i="131"/>
  <c r="BM10842" i="131" s="1"/>
  <c r="AV10842" i="131"/>
  <c r="BL10842" i="131" s="1"/>
  <c r="AU10842" i="131"/>
  <c r="BK10842" i="131" s="1"/>
  <c r="AT10842" i="131"/>
  <c r="BJ10842" i="131" s="1"/>
  <c r="AS10842" i="131"/>
  <c r="BI10842" i="131" s="1"/>
  <c r="AR10842" i="131"/>
  <c r="BH10842" i="131" s="1"/>
  <c r="AQ10842" i="131"/>
  <c r="BG10842" i="131" s="1"/>
  <c r="AP10842" i="131"/>
  <c r="BF10842" i="131" s="1"/>
  <c r="AO10842" i="131"/>
  <c r="BE10842" i="131" s="1"/>
  <c r="AN10842" i="131"/>
  <c r="BD10842" i="131" s="1"/>
  <c r="AM10842" i="131"/>
  <c r="BC10842" i="131" s="1"/>
  <c r="AL10842" i="131"/>
  <c r="BB10842" i="131" s="1"/>
  <c r="AK10842" i="131"/>
  <c r="BA10842" i="131" s="1"/>
  <c r="AX10825" i="131"/>
  <c r="BN10825" i="131" s="1"/>
  <c r="AW10825" i="131"/>
  <c r="BM10825" i="131" s="1"/>
  <c r="AV10825" i="131"/>
  <c r="BL10825" i="131" s="1"/>
  <c r="AU10825" i="131"/>
  <c r="BK10825" i="131" s="1"/>
  <c r="AT10825" i="131"/>
  <c r="BJ10825" i="131" s="1"/>
  <c r="AS10825" i="131"/>
  <c r="BI10825" i="131" s="1"/>
  <c r="AR10825" i="131"/>
  <c r="BH10825" i="131" s="1"/>
  <c r="AQ10825" i="131"/>
  <c r="BG10825" i="131" s="1"/>
  <c r="AP10825" i="131"/>
  <c r="BF10825" i="131" s="1"/>
  <c r="AO10825" i="131"/>
  <c r="BE10825" i="131" s="1"/>
  <c r="AN10825" i="131"/>
  <c r="BD10825" i="131" s="1"/>
  <c r="AM10825" i="131"/>
  <c r="BC10825" i="131" s="1"/>
  <c r="AL10825" i="131"/>
  <c r="BB10825" i="131" s="1"/>
  <c r="AK10825" i="131"/>
  <c r="BA10825" i="131" s="1"/>
  <c r="AX10824" i="131"/>
  <c r="BN10824" i="131" s="1"/>
  <c r="AW10824" i="131"/>
  <c r="BM10824" i="131" s="1"/>
  <c r="AV10824" i="131"/>
  <c r="BL10824" i="131" s="1"/>
  <c r="AU10824" i="131"/>
  <c r="BK10824" i="131" s="1"/>
  <c r="AT10824" i="131"/>
  <c r="BJ10824" i="131" s="1"/>
  <c r="AS10824" i="131"/>
  <c r="BI10824" i="131" s="1"/>
  <c r="AR10824" i="131"/>
  <c r="BH10824" i="131" s="1"/>
  <c r="AQ10824" i="131"/>
  <c r="BG10824" i="131" s="1"/>
  <c r="AP10824" i="131"/>
  <c r="BF10824" i="131" s="1"/>
  <c r="AO10824" i="131"/>
  <c r="BE10824" i="131" s="1"/>
  <c r="AN10824" i="131"/>
  <c r="BD10824" i="131" s="1"/>
  <c r="AM10824" i="131"/>
  <c r="BC10824" i="131" s="1"/>
  <c r="AL10824" i="131"/>
  <c r="BB10824" i="131" s="1"/>
  <c r="AK10824" i="131"/>
  <c r="BA10824" i="131" s="1"/>
  <c r="AX10823" i="131"/>
  <c r="BN10823" i="131" s="1"/>
  <c r="AW10823" i="131"/>
  <c r="BM10823" i="131" s="1"/>
  <c r="AV10823" i="131"/>
  <c r="BL10823" i="131" s="1"/>
  <c r="AU10823" i="131"/>
  <c r="BK10823" i="131" s="1"/>
  <c r="AT10823" i="131"/>
  <c r="BJ10823" i="131" s="1"/>
  <c r="AS10823" i="131"/>
  <c r="BI10823" i="131" s="1"/>
  <c r="AR10823" i="131"/>
  <c r="BH10823" i="131" s="1"/>
  <c r="AQ10823" i="131"/>
  <c r="BG10823" i="131" s="1"/>
  <c r="AP10823" i="131"/>
  <c r="BF10823" i="131" s="1"/>
  <c r="AO10823" i="131"/>
  <c r="BE10823" i="131" s="1"/>
  <c r="AN10823" i="131"/>
  <c r="BD10823" i="131" s="1"/>
  <c r="AM10823" i="131"/>
  <c r="BC10823" i="131" s="1"/>
  <c r="AL10823" i="131"/>
  <c r="BB10823" i="131" s="1"/>
  <c r="AK10823" i="131"/>
  <c r="BA10823" i="131" s="1"/>
  <c r="AX10822" i="131"/>
  <c r="BN10822" i="131" s="1"/>
  <c r="AW10822" i="131"/>
  <c r="BM10822" i="131" s="1"/>
  <c r="AV10822" i="131"/>
  <c r="BL10822" i="131" s="1"/>
  <c r="AU10822" i="131"/>
  <c r="BK10822" i="131" s="1"/>
  <c r="AT10822" i="131"/>
  <c r="BJ10822" i="131" s="1"/>
  <c r="AS10822" i="131"/>
  <c r="BI10822" i="131" s="1"/>
  <c r="AR10822" i="131"/>
  <c r="BH10822" i="131" s="1"/>
  <c r="AQ10822" i="131"/>
  <c r="BG10822" i="131" s="1"/>
  <c r="AP10822" i="131"/>
  <c r="BF10822" i="131" s="1"/>
  <c r="AO10822" i="131"/>
  <c r="BE10822" i="131" s="1"/>
  <c r="AN10822" i="131"/>
  <c r="BD10822" i="131" s="1"/>
  <c r="AM10822" i="131"/>
  <c r="BC10822" i="131" s="1"/>
  <c r="AL10822" i="131"/>
  <c r="BB10822" i="131" s="1"/>
  <c r="AK10822" i="131"/>
  <c r="BA10822" i="131" s="1"/>
  <c r="AX10821" i="131"/>
  <c r="BN10821" i="131" s="1"/>
  <c r="AW10821" i="131"/>
  <c r="BM10821" i="131" s="1"/>
  <c r="AV10821" i="131"/>
  <c r="BL10821" i="131" s="1"/>
  <c r="AU10821" i="131"/>
  <c r="BK10821" i="131" s="1"/>
  <c r="AT10821" i="131"/>
  <c r="BJ10821" i="131" s="1"/>
  <c r="AS10821" i="131"/>
  <c r="BI10821" i="131" s="1"/>
  <c r="AR10821" i="131"/>
  <c r="BH10821" i="131" s="1"/>
  <c r="AQ10821" i="131"/>
  <c r="BG10821" i="131" s="1"/>
  <c r="AP10821" i="131"/>
  <c r="BF10821" i="131" s="1"/>
  <c r="AO10821" i="131"/>
  <c r="BE10821" i="131" s="1"/>
  <c r="AN10821" i="131"/>
  <c r="BD10821" i="131" s="1"/>
  <c r="AM10821" i="131"/>
  <c r="BC10821" i="131" s="1"/>
  <c r="AL10821" i="131"/>
  <c r="BB10821" i="131" s="1"/>
  <c r="AK10821" i="131"/>
  <c r="BA10821" i="131" s="1"/>
  <c r="BC10820" i="131"/>
  <c r="AX10820" i="131"/>
  <c r="BN10820" i="131" s="1"/>
  <c r="AW10820" i="131"/>
  <c r="BM10820" i="131" s="1"/>
  <c r="AV10820" i="131"/>
  <c r="BL10820" i="131" s="1"/>
  <c r="AU10820" i="131"/>
  <c r="BK10820" i="131" s="1"/>
  <c r="AT10820" i="131"/>
  <c r="BJ10820" i="131" s="1"/>
  <c r="AS10820" i="131"/>
  <c r="BI10820" i="131" s="1"/>
  <c r="AR10820" i="131"/>
  <c r="BH10820" i="131" s="1"/>
  <c r="AQ10820" i="131"/>
  <c r="BG10820" i="131" s="1"/>
  <c r="AP10820" i="131"/>
  <c r="BF10820" i="131" s="1"/>
  <c r="AO10820" i="131"/>
  <c r="BE10820" i="131" s="1"/>
  <c r="AN10820" i="131"/>
  <c r="BD10820" i="131" s="1"/>
  <c r="AM10820" i="131"/>
  <c r="AL10820" i="131"/>
  <c r="BB10820" i="131" s="1"/>
  <c r="AK10820" i="131"/>
  <c r="BA10820" i="131" s="1"/>
  <c r="AX10819" i="131"/>
  <c r="BN10819" i="131" s="1"/>
  <c r="AW10819" i="131"/>
  <c r="BM10819" i="131" s="1"/>
  <c r="AV10819" i="131"/>
  <c r="BL10819" i="131" s="1"/>
  <c r="AU10819" i="131"/>
  <c r="BK10819" i="131" s="1"/>
  <c r="AT10819" i="131"/>
  <c r="BJ10819" i="131" s="1"/>
  <c r="AS10819" i="131"/>
  <c r="BI10819" i="131" s="1"/>
  <c r="AR10819" i="131"/>
  <c r="BH10819" i="131" s="1"/>
  <c r="AQ10819" i="131"/>
  <c r="BG10819" i="131" s="1"/>
  <c r="AP10819" i="131"/>
  <c r="BF10819" i="131" s="1"/>
  <c r="AO10819" i="131"/>
  <c r="BE10819" i="131" s="1"/>
  <c r="AN10819" i="131"/>
  <c r="BD10819" i="131" s="1"/>
  <c r="AM10819" i="131"/>
  <c r="BC10819" i="131" s="1"/>
  <c r="AL10819" i="131"/>
  <c r="BB10819" i="131" s="1"/>
  <c r="AK10819" i="131"/>
  <c r="BA10819" i="131" s="1"/>
  <c r="AX10818" i="131"/>
  <c r="BN10818" i="131" s="1"/>
  <c r="AW10818" i="131"/>
  <c r="BM10818" i="131" s="1"/>
  <c r="AV10818" i="131"/>
  <c r="BL10818" i="131" s="1"/>
  <c r="AU10818" i="131"/>
  <c r="BK10818" i="131" s="1"/>
  <c r="AT10818" i="131"/>
  <c r="BJ10818" i="131" s="1"/>
  <c r="AS10818" i="131"/>
  <c r="BI10818" i="131" s="1"/>
  <c r="AR10818" i="131"/>
  <c r="BH10818" i="131" s="1"/>
  <c r="AQ10818" i="131"/>
  <c r="BG10818" i="131" s="1"/>
  <c r="AP10818" i="131"/>
  <c r="BF10818" i="131" s="1"/>
  <c r="AO10818" i="131"/>
  <c r="BE10818" i="131" s="1"/>
  <c r="AN10818" i="131"/>
  <c r="BD10818" i="131" s="1"/>
  <c r="AM10818" i="131"/>
  <c r="BC10818" i="131" s="1"/>
  <c r="AL10818" i="131"/>
  <c r="BB10818" i="131" s="1"/>
  <c r="AK10818" i="131"/>
  <c r="BA10818" i="131" s="1"/>
  <c r="AX10817" i="131"/>
  <c r="BN10817" i="131" s="1"/>
  <c r="AW10817" i="131"/>
  <c r="BM10817" i="131" s="1"/>
  <c r="AV10817" i="131"/>
  <c r="BL10817" i="131" s="1"/>
  <c r="AU10817" i="131"/>
  <c r="BK10817" i="131" s="1"/>
  <c r="AT10817" i="131"/>
  <c r="BJ10817" i="131" s="1"/>
  <c r="AS10817" i="131"/>
  <c r="BI10817" i="131" s="1"/>
  <c r="AR10817" i="131"/>
  <c r="BH10817" i="131" s="1"/>
  <c r="AQ10817" i="131"/>
  <c r="BG10817" i="131" s="1"/>
  <c r="AP10817" i="131"/>
  <c r="BF10817" i="131" s="1"/>
  <c r="AO10817" i="131"/>
  <c r="BE10817" i="131" s="1"/>
  <c r="AN10817" i="131"/>
  <c r="BD10817" i="131" s="1"/>
  <c r="AM10817" i="131"/>
  <c r="BC10817" i="131" s="1"/>
  <c r="AL10817" i="131"/>
  <c r="BB10817" i="131" s="1"/>
  <c r="AK10817" i="131"/>
  <c r="BA10817" i="131" s="1"/>
  <c r="AX10816" i="131"/>
  <c r="BN10816" i="131" s="1"/>
  <c r="AW10816" i="131"/>
  <c r="BM10816" i="131" s="1"/>
  <c r="AV10816" i="131"/>
  <c r="BL10816" i="131" s="1"/>
  <c r="AU10816" i="131"/>
  <c r="BK10816" i="131" s="1"/>
  <c r="AT10816" i="131"/>
  <c r="BJ10816" i="131" s="1"/>
  <c r="AS10816" i="131"/>
  <c r="BI10816" i="131" s="1"/>
  <c r="AR10816" i="131"/>
  <c r="BH10816" i="131" s="1"/>
  <c r="AQ10816" i="131"/>
  <c r="BG10816" i="131" s="1"/>
  <c r="AP10816" i="131"/>
  <c r="BF10816" i="131" s="1"/>
  <c r="AO10816" i="131"/>
  <c r="BE10816" i="131" s="1"/>
  <c r="AN10816" i="131"/>
  <c r="BD10816" i="131" s="1"/>
  <c r="AM10816" i="131"/>
  <c r="BC10816" i="131" s="1"/>
  <c r="AL10816" i="131"/>
  <c r="BB10816" i="131" s="1"/>
  <c r="AK10816" i="131"/>
  <c r="BA10816" i="131" s="1"/>
  <c r="AX10815" i="131"/>
  <c r="BN10815" i="131" s="1"/>
  <c r="AW10815" i="131"/>
  <c r="BM10815" i="131" s="1"/>
  <c r="AV10815" i="131"/>
  <c r="BL10815" i="131" s="1"/>
  <c r="AU10815" i="131"/>
  <c r="BK10815" i="131" s="1"/>
  <c r="AT10815" i="131"/>
  <c r="BJ10815" i="131" s="1"/>
  <c r="AS10815" i="131"/>
  <c r="BI10815" i="131" s="1"/>
  <c r="AR10815" i="131"/>
  <c r="BH10815" i="131" s="1"/>
  <c r="AQ10815" i="131"/>
  <c r="BG10815" i="131" s="1"/>
  <c r="AP10815" i="131"/>
  <c r="BF10815" i="131" s="1"/>
  <c r="AO10815" i="131"/>
  <c r="BE10815" i="131" s="1"/>
  <c r="AN10815" i="131"/>
  <c r="BD10815" i="131" s="1"/>
  <c r="AM10815" i="131"/>
  <c r="BC10815" i="131" s="1"/>
  <c r="AL10815" i="131"/>
  <c r="BB10815" i="131" s="1"/>
  <c r="AK10815" i="131"/>
  <c r="BA10815" i="131" s="1"/>
  <c r="AX10814" i="131"/>
  <c r="BN10814" i="131" s="1"/>
  <c r="AW10814" i="131"/>
  <c r="BM10814" i="131" s="1"/>
  <c r="AV10814" i="131"/>
  <c r="BL10814" i="131" s="1"/>
  <c r="AU10814" i="131"/>
  <c r="BK10814" i="131" s="1"/>
  <c r="AT10814" i="131"/>
  <c r="BJ10814" i="131" s="1"/>
  <c r="AS10814" i="131"/>
  <c r="BI10814" i="131" s="1"/>
  <c r="AR10814" i="131"/>
  <c r="BH10814" i="131" s="1"/>
  <c r="AQ10814" i="131"/>
  <c r="BG10814" i="131" s="1"/>
  <c r="AP10814" i="131"/>
  <c r="BF10814" i="131" s="1"/>
  <c r="AO10814" i="131"/>
  <c r="BE10814" i="131" s="1"/>
  <c r="AN10814" i="131"/>
  <c r="BD10814" i="131" s="1"/>
  <c r="AM10814" i="131"/>
  <c r="BC10814" i="131" s="1"/>
  <c r="AL10814" i="131"/>
  <c r="BB10814" i="131" s="1"/>
  <c r="AK10814" i="131"/>
  <c r="BA10814" i="131" s="1"/>
  <c r="AX10813" i="131"/>
  <c r="BN10813" i="131" s="1"/>
  <c r="AW10813" i="131"/>
  <c r="BM10813" i="131" s="1"/>
  <c r="AV10813" i="131"/>
  <c r="BL10813" i="131" s="1"/>
  <c r="AU10813" i="131"/>
  <c r="BK10813" i="131" s="1"/>
  <c r="AT10813" i="131"/>
  <c r="BJ10813" i="131" s="1"/>
  <c r="AS10813" i="131"/>
  <c r="BI10813" i="131" s="1"/>
  <c r="AR10813" i="131"/>
  <c r="BH10813" i="131" s="1"/>
  <c r="AQ10813" i="131"/>
  <c r="BG10813" i="131" s="1"/>
  <c r="AP10813" i="131"/>
  <c r="BF10813" i="131" s="1"/>
  <c r="AO10813" i="131"/>
  <c r="BE10813" i="131" s="1"/>
  <c r="AN10813" i="131"/>
  <c r="BD10813" i="131" s="1"/>
  <c r="AM10813" i="131"/>
  <c r="BC10813" i="131" s="1"/>
  <c r="AL10813" i="131"/>
  <c r="BB10813" i="131" s="1"/>
  <c r="AK10813" i="131"/>
  <c r="BA10813" i="131" s="1"/>
  <c r="AX10812" i="131"/>
  <c r="BN10812" i="131" s="1"/>
  <c r="AW10812" i="131"/>
  <c r="BM10812" i="131" s="1"/>
  <c r="AV10812" i="131"/>
  <c r="BL10812" i="131" s="1"/>
  <c r="AU10812" i="131"/>
  <c r="BK10812" i="131" s="1"/>
  <c r="AT10812" i="131"/>
  <c r="BJ10812" i="131" s="1"/>
  <c r="AS10812" i="131"/>
  <c r="BI10812" i="131" s="1"/>
  <c r="AR10812" i="131"/>
  <c r="BH10812" i="131" s="1"/>
  <c r="AQ10812" i="131"/>
  <c r="BG10812" i="131" s="1"/>
  <c r="AP10812" i="131"/>
  <c r="BF10812" i="131" s="1"/>
  <c r="AO10812" i="131"/>
  <c r="BE10812" i="131" s="1"/>
  <c r="AN10812" i="131"/>
  <c r="BD10812" i="131" s="1"/>
  <c r="AM10812" i="131"/>
  <c r="BC10812" i="131" s="1"/>
  <c r="AL10812" i="131"/>
  <c r="BB10812" i="131" s="1"/>
  <c r="AK10812" i="131"/>
  <c r="BA10812" i="131" s="1"/>
  <c r="AX10795" i="131"/>
  <c r="BN10795" i="131" s="1"/>
  <c r="AW10795" i="131"/>
  <c r="BM10795" i="131" s="1"/>
  <c r="AV10795" i="131"/>
  <c r="BL10795" i="131" s="1"/>
  <c r="AU10795" i="131"/>
  <c r="BK10795" i="131" s="1"/>
  <c r="AT10795" i="131"/>
  <c r="BJ10795" i="131" s="1"/>
  <c r="AS10795" i="131"/>
  <c r="BI10795" i="131" s="1"/>
  <c r="AR10795" i="131"/>
  <c r="BH10795" i="131" s="1"/>
  <c r="AQ10795" i="131"/>
  <c r="BG10795" i="131" s="1"/>
  <c r="AP10795" i="131"/>
  <c r="BF10795" i="131" s="1"/>
  <c r="AO10795" i="131"/>
  <c r="BE10795" i="131" s="1"/>
  <c r="AN10795" i="131"/>
  <c r="BD10795" i="131" s="1"/>
  <c r="AM10795" i="131"/>
  <c r="BC10795" i="131" s="1"/>
  <c r="AL10795" i="131"/>
  <c r="BB10795" i="131" s="1"/>
  <c r="AK10795" i="131"/>
  <c r="BA10795" i="131" s="1"/>
  <c r="AX10794" i="131"/>
  <c r="BN10794" i="131" s="1"/>
  <c r="AW10794" i="131"/>
  <c r="BM10794" i="131" s="1"/>
  <c r="AV10794" i="131"/>
  <c r="BL10794" i="131" s="1"/>
  <c r="AU10794" i="131"/>
  <c r="BK10794" i="131" s="1"/>
  <c r="AT10794" i="131"/>
  <c r="BJ10794" i="131" s="1"/>
  <c r="AS10794" i="131"/>
  <c r="BI10794" i="131" s="1"/>
  <c r="AR10794" i="131"/>
  <c r="BH10794" i="131" s="1"/>
  <c r="AQ10794" i="131"/>
  <c r="BG10794" i="131" s="1"/>
  <c r="AP10794" i="131"/>
  <c r="BF10794" i="131" s="1"/>
  <c r="AO10794" i="131"/>
  <c r="BE10794" i="131" s="1"/>
  <c r="AN10794" i="131"/>
  <c r="BD10794" i="131" s="1"/>
  <c r="AM10794" i="131"/>
  <c r="BC10794" i="131" s="1"/>
  <c r="AL10794" i="131"/>
  <c r="BB10794" i="131" s="1"/>
  <c r="AK10794" i="131"/>
  <c r="BA10794" i="131" s="1"/>
  <c r="AX10793" i="131"/>
  <c r="BN10793" i="131" s="1"/>
  <c r="AW10793" i="131"/>
  <c r="BM10793" i="131" s="1"/>
  <c r="AV10793" i="131"/>
  <c r="BL10793" i="131" s="1"/>
  <c r="AU10793" i="131"/>
  <c r="BK10793" i="131" s="1"/>
  <c r="AT10793" i="131"/>
  <c r="BJ10793" i="131" s="1"/>
  <c r="AS10793" i="131"/>
  <c r="BI10793" i="131" s="1"/>
  <c r="AR10793" i="131"/>
  <c r="BH10793" i="131" s="1"/>
  <c r="AQ10793" i="131"/>
  <c r="BG10793" i="131" s="1"/>
  <c r="AP10793" i="131"/>
  <c r="BF10793" i="131" s="1"/>
  <c r="AO10793" i="131"/>
  <c r="BE10793" i="131" s="1"/>
  <c r="AN10793" i="131"/>
  <c r="BD10793" i="131" s="1"/>
  <c r="AM10793" i="131"/>
  <c r="BC10793" i="131" s="1"/>
  <c r="AL10793" i="131"/>
  <c r="BB10793" i="131" s="1"/>
  <c r="AK10793" i="131"/>
  <c r="BA10793" i="131" s="1"/>
  <c r="AX10792" i="131"/>
  <c r="BN10792" i="131" s="1"/>
  <c r="AW10792" i="131"/>
  <c r="BM10792" i="131" s="1"/>
  <c r="AV10792" i="131"/>
  <c r="BL10792" i="131" s="1"/>
  <c r="AU10792" i="131"/>
  <c r="BK10792" i="131" s="1"/>
  <c r="AT10792" i="131"/>
  <c r="BJ10792" i="131" s="1"/>
  <c r="AS10792" i="131"/>
  <c r="BI10792" i="131" s="1"/>
  <c r="AR10792" i="131"/>
  <c r="BH10792" i="131" s="1"/>
  <c r="AQ10792" i="131"/>
  <c r="BG10792" i="131" s="1"/>
  <c r="AP10792" i="131"/>
  <c r="BF10792" i="131" s="1"/>
  <c r="AO10792" i="131"/>
  <c r="BE10792" i="131" s="1"/>
  <c r="AN10792" i="131"/>
  <c r="BD10792" i="131" s="1"/>
  <c r="AM10792" i="131"/>
  <c r="BC10792" i="131" s="1"/>
  <c r="AL10792" i="131"/>
  <c r="BB10792" i="131" s="1"/>
  <c r="AK10792" i="131"/>
  <c r="BA10792" i="131" s="1"/>
  <c r="AX10791" i="131"/>
  <c r="BN10791" i="131" s="1"/>
  <c r="AW10791" i="131"/>
  <c r="BM10791" i="131" s="1"/>
  <c r="AV10791" i="131"/>
  <c r="BL10791" i="131" s="1"/>
  <c r="AU10791" i="131"/>
  <c r="BK10791" i="131" s="1"/>
  <c r="AT10791" i="131"/>
  <c r="BJ10791" i="131" s="1"/>
  <c r="AS10791" i="131"/>
  <c r="BI10791" i="131" s="1"/>
  <c r="AR10791" i="131"/>
  <c r="BH10791" i="131" s="1"/>
  <c r="AQ10791" i="131"/>
  <c r="BG10791" i="131" s="1"/>
  <c r="AP10791" i="131"/>
  <c r="BF10791" i="131" s="1"/>
  <c r="AO10791" i="131"/>
  <c r="BE10791" i="131" s="1"/>
  <c r="AN10791" i="131"/>
  <c r="BD10791" i="131" s="1"/>
  <c r="AM10791" i="131"/>
  <c r="BC10791" i="131" s="1"/>
  <c r="AL10791" i="131"/>
  <c r="BB10791" i="131" s="1"/>
  <c r="AK10791" i="131"/>
  <c r="BA10791" i="131" s="1"/>
  <c r="AX10790" i="131"/>
  <c r="BN10790" i="131" s="1"/>
  <c r="AW10790" i="131"/>
  <c r="BM10790" i="131" s="1"/>
  <c r="AV10790" i="131"/>
  <c r="BL10790" i="131" s="1"/>
  <c r="AU10790" i="131"/>
  <c r="BK10790" i="131" s="1"/>
  <c r="AT10790" i="131"/>
  <c r="BJ10790" i="131" s="1"/>
  <c r="AS10790" i="131"/>
  <c r="BI10790" i="131" s="1"/>
  <c r="AR10790" i="131"/>
  <c r="BH10790" i="131" s="1"/>
  <c r="AQ10790" i="131"/>
  <c r="BG10790" i="131" s="1"/>
  <c r="AP10790" i="131"/>
  <c r="BF10790" i="131" s="1"/>
  <c r="AO10790" i="131"/>
  <c r="BE10790" i="131" s="1"/>
  <c r="AN10790" i="131"/>
  <c r="BD10790" i="131" s="1"/>
  <c r="AM10790" i="131"/>
  <c r="BC10790" i="131" s="1"/>
  <c r="AL10790" i="131"/>
  <c r="BB10790" i="131" s="1"/>
  <c r="AK10790" i="131"/>
  <c r="BA10790" i="131" s="1"/>
  <c r="AX10789" i="131"/>
  <c r="BN10789" i="131" s="1"/>
  <c r="AW10789" i="131"/>
  <c r="BM10789" i="131" s="1"/>
  <c r="AV10789" i="131"/>
  <c r="BL10789" i="131" s="1"/>
  <c r="AU10789" i="131"/>
  <c r="BK10789" i="131" s="1"/>
  <c r="AT10789" i="131"/>
  <c r="BJ10789" i="131" s="1"/>
  <c r="AS10789" i="131"/>
  <c r="BI10789" i="131" s="1"/>
  <c r="AR10789" i="131"/>
  <c r="BH10789" i="131" s="1"/>
  <c r="AQ10789" i="131"/>
  <c r="BG10789" i="131" s="1"/>
  <c r="AP10789" i="131"/>
  <c r="BF10789" i="131" s="1"/>
  <c r="AO10789" i="131"/>
  <c r="BE10789" i="131" s="1"/>
  <c r="AN10789" i="131"/>
  <c r="BD10789" i="131" s="1"/>
  <c r="AM10789" i="131"/>
  <c r="BC10789" i="131" s="1"/>
  <c r="AL10789" i="131"/>
  <c r="BB10789" i="131" s="1"/>
  <c r="AK10789" i="131"/>
  <c r="BA10789" i="131" s="1"/>
  <c r="AX10788" i="131"/>
  <c r="BN10788" i="131" s="1"/>
  <c r="AW10788" i="131"/>
  <c r="BM10788" i="131" s="1"/>
  <c r="AV10788" i="131"/>
  <c r="BL10788" i="131" s="1"/>
  <c r="AU10788" i="131"/>
  <c r="BK10788" i="131" s="1"/>
  <c r="AT10788" i="131"/>
  <c r="BJ10788" i="131" s="1"/>
  <c r="AS10788" i="131"/>
  <c r="BI10788" i="131" s="1"/>
  <c r="AR10788" i="131"/>
  <c r="BH10788" i="131" s="1"/>
  <c r="AQ10788" i="131"/>
  <c r="BG10788" i="131" s="1"/>
  <c r="AP10788" i="131"/>
  <c r="BF10788" i="131" s="1"/>
  <c r="AO10788" i="131"/>
  <c r="BE10788" i="131" s="1"/>
  <c r="AN10788" i="131"/>
  <c r="BD10788" i="131" s="1"/>
  <c r="AM10788" i="131"/>
  <c r="BC10788" i="131" s="1"/>
  <c r="AL10788" i="131"/>
  <c r="BB10788" i="131" s="1"/>
  <c r="AK10788" i="131"/>
  <c r="BA10788" i="131" s="1"/>
  <c r="AX10787" i="131"/>
  <c r="BN10787" i="131" s="1"/>
  <c r="AW10787" i="131"/>
  <c r="BM10787" i="131" s="1"/>
  <c r="AV10787" i="131"/>
  <c r="BL10787" i="131" s="1"/>
  <c r="AU10787" i="131"/>
  <c r="BK10787" i="131" s="1"/>
  <c r="AT10787" i="131"/>
  <c r="BJ10787" i="131" s="1"/>
  <c r="AS10787" i="131"/>
  <c r="BI10787" i="131" s="1"/>
  <c r="AR10787" i="131"/>
  <c r="BH10787" i="131" s="1"/>
  <c r="AQ10787" i="131"/>
  <c r="BG10787" i="131" s="1"/>
  <c r="AP10787" i="131"/>
  <c r="BF10787" i="131" s="1"/>
  <c r="AO10787" i="131"/>
  <c r="BE10787" i="131" s="1"/>
  <c r="AN10787" i="131"/>
  <c r="BD10787" i="131" s="1"/>
  <c r="AM10787" i="131"/>
  <c r="BC10787" i="131" s="1"/>
  <c r="AL10787" i="131"/>
  <c r="BB10787" i="131" s="1"/>
  <c r="AK10787" i="131"/>
  <c r="BA10787" i="131" s="1"/>
  <c r="AX10786" i="131"/>
  <c r="BN10786" i="131" s="1"/>
  <c r="AW10786" i="131"/>
  <c r="BM10786" i="131" s="1"/>
  <c r="AV10786" i="131"/>
  <c r="BL10786" i="131" s="1"/>
  <c r="AU10786" i="131"/>
  <c r="BK10786" i="131" s="1"/>
  <c r="AT10786" i="131"/>
  <c r="BJ10786" i="131" s="1"/>
  <c r="AS10786" i="131"/>
  <c r="BI10786" i="131" s="1"/>
  <c r="AR10786" i="131"/>
  <c r="BH10786" i="131" s="1"/>
  <c r="AQ10786" i="131"/>
  <c r="BG10786" i="131" s="1"/>
  <c r="AP10786" i="131"/>
  <c r="BF10786" i="131" s="1"/>
  <c r="AO10786" i="131"/>
  <c r="BE10786" i="131" s="1"/>
  <c r="AN10786" i="131"/>
  <c r="BD10786" i="131" s="1"/>
  <c r="AM10786" i="131"/>
  <c r="BC10786" i="131" s="1"/>
  <c r="AL10786" i="131"/>
  <c r="BB10786" i="131" s="1"/>
  <c r="AK10786" i="131"/>
  <c r="BA10786" i="131" s="1"/>
  <c r="AX10785" i="131"/>
  <c r="BN10785" i="131" s="1"/>
  <c r="AW10785" i="131"/>
  <c r="BM10785" i="131" s="1"/>
  <c r="AV10785" i="131"/>
  <c r="BL10785" i="131" s="1"/>
  <c r="AU10785" i="131"/>
  <c r="BK10785" i="131" s="1"/>
  <c r="AT10785" i="131"/>
  <c r="BJ10785" i="131" s="1"/>
  <c r="AS10785" i="131"/>
  <c r="BI10785" i="131" s="1"/>
  <c r="AR10785" i="131"/>
  <c r="BH10785" i="131" s="1"/>
  <c r="AQ10785" i="131"/>
  <c r="BG10785" i="131" s="1"/>
  <c r="AP10785" i="131"/>
  <c r="BF10785" i="131" s="1"/>
  <c r="AO10785" i="131"/>
  <c r="BE10785" i="131" s="1"/>
  <c r="AN10785" i="131"/>
  <c r="BD10785" i="131" s="1"/>
  <c r="AM10785" i="131"/>
  <c r="BC10785" i="131" s="1"/>
  <c r="AL10785" i="131"/>
  <c r="BB10785" i="131" s="1"/>
  <c r="AK10785" i="131"/>
  <c r="BA10785" i="131" s="1"/>
  <c r="AX10784" i="131"/>
  <c r="BN10784" i="131" s="1"/>
  <c r="AW10784" i="131"/>
  <c r="BM10784" i="131" s="1"/>
  <c r="AV10784" i="131"/>
  <c r="BL10784" i="131" s="1"/>
  <c r="AU10784" i="131"/>
  <c r="BK10784" i="131" s="1"/>
  <c r="AT10784" i="131"/>
  <c r="BJ10784" i="131" s="1"/>
  <c r="AS10784" i="131"/>
  <c r="BI10784" i="131" s="1"/>
  <c r="AR10784" i="131"/>
  <c r="BH10784" i="131" s="1"/>
  <c r="AQ10784" i="131"/>
  <c r="BG10784" i="131" s="1"/>
  <c r="AP10784" i="131"/>
  <c r="BF10784" i="131" s="1"/>
  <c r="AO10784" i="131"/>
  <c r="BE10784" i="131" s="1"/>
  <c r="AN10784" i="131"/>
  <c r="BD10784" i="131" s="1"/>
  <c r="AM10784" i="131"/>
  <c r="BC10784" i="131" s="1"/>
  <c r="AL10784" i="131"/>
  <c r="BB10784" i="131" s="1"/>
  <c r="AK10784" i="131"/>
  <c r="BA10784" i="131" s="1"/>
  <c r="AX10783" i="131"/>
  <c r="BN10783" i="131" s="1"/>
  <c r="AW10783" i="131"/>
  <c r="BM10783" i="131" s="1"/>
  <c r="AV10783" i="131"/>
  <c r="BL10783" i="131" s="1"/>
  <c r="AU10783" i="131"/>
  <c r="BK10783" i="131" s="1"/>
  <c r="AT10783" i="131"/>
  <c r="BJ10783" i="131" s="1"/>
  <c r="AS10783" i="131"/>
  <c r="BI10783" i="131" s="1"/>
  <c r="AR10783" i="131"/>
  <c r="BH10783" i="131" s="1"/>
  <c r="AQ10783" i="131"/>
  <c r="BG10783" i="131" s="1"/>
  <c r="AP10783" i="131"/>
  <c r="BF10783" i="131" s="1"/>
  <c r="AO10783" i="131"/>
  <c r="BE10783" i="131" s="1"/>
  <c r="AN10783" i="131"/>
  <c r="BD10783" i="131" s="1"/>
  <c r="AM10783" i="131"/>
  <c r="BC10783" i="131" s="1"/>
  <c r="AL10783" i="131"/>
  <c r="BB10783" i="131" s="1"/>
  <c r="AK10783" i="131"/>
  <c r="BA10783" i="131" s="1"/>
  <c r="AX10782" i="131"/>
  <c r="BN10782" i="131" s="1"/>
  <c r="AW10782" i="131"/>
  <c r="BM10782" i="131" s="1"/>
  <c r="AV10782" i="131"/>
  <c r="BL10782" i="131" s="1"/>
  <c r="AU10782" i="131"/>
  <c r="BK10782" i="131" s="1"/>
  <c r="AT10782" i="131"/>
  <c r="BJ10782" i="131" s="1"/>
  <c r="AS10782" i="131"/>
  <c r="BI10782" i="131" s="1"/>
  <c r="AR10782" i="131"/>
  <c r="BH10782" i="131" s="1"/>
  <c r="AQ10782" i="131"/>
  <c r="BG10782" i="131" s="1"/>
  <c r="AP10782" i="131"/>
  <c r="BF10782" i="131" s="1"/>
  <c r="AO10782" i="131"/>
  <c r="BE10782" i="131" s="1"/>
  <c r="AN10782" i="131"/>
  <c r="BD10782" i="131" s="1"/>
  <c r="AM10782" i="131"/>
  <c r="BC10782" i="131" s="1"/>
  <c r="AL10782" i="131"/>
  <c r="BB10782" i="131" s="1"/>
  <c r="AK10782" i="131"/>
  <c r="BA10782" i="131" s="1"/>
  <c r="AX10765" i="131"/>
  <c r="BN10765" i="131" s="1"/>
  <c r="AW10765" i="131"/>
  <c r="BM10765" i="131" s="1"/>
  <c r="AV10765" i="131"/>
  <c r="BL10765" i="131" s="1"/>
  <c r="AU10765" i="131"/>
  <c r="BK10765" i="131" s="1"/>
  <c r="AT10765" i="131"/>
  <c r="BJ10765" i="131" s="1"/>
  <c r="AS10765" i="131"/>
  <c r="BI10765" i="131" s="1"/>
  <c r="AR10765" i="131"/>
  <c r="BH10765" i="131" s="1"/>
  <c r="AQ10765" i="131"/>
  <c r="BG10765" i="131" s="1"/>
  <c r="AP10765" i="131"/>
  <c r="BF10765" i="131" s="1"/>
  <c r="AO10765" i="131"/>
  <c r="BE10765" i="131" s="1"/>
  <c r="AN10765" i="131"/>
  <c r="BD10765" i="131" s="1"/>
  <c r="AM10765" i="131"/>
  <c r="BC10765" i="131" s="1"/>
  <c r="AL10765" i="131"/>
  <c r="BB10765" i="131" s="1"/>
  <c r="AK10765" i="131"/>
  <c r="BA10765" i="131" s="1"/>
  <c r="AX10764" i="131"/>
  <c r="BN10764" i="131" s="1"/>
  <c r="AW10764" i="131"/>
  <c r="BM10764" i="131" s="1"/>
  <c r="AV10764" i="131"/>
  <c r="BL10764" i="131" s="1"/>
  <c r="AU10764" i="131"/>
  <c r="BK10764" i="131" s="1"/>
  <c r="AT10764" i="131"/>
  <c r="BJ10764" i="131" s="1"/>
  <c r="AS10764" i="131"/>
  <c r="BI10764" i="131" s="1"/>
  <c r="AR10764" i="131"/>
  <c r="BH10764" i="131" s="1"/>
  <c r="AQ10764" i="131"/>
  <c r="BG10764" i="131" s="1"/>
  <c r="AP10764" i="131"/>
  <c r="BF10764" i="131" s="1"/>
  <c r="AO10764" i="131"/>
  <c r="BE10764" i="131" s="1"/>
  <c r="AN10764" i="131"/>
  <c r="BD10764" i="131" s="1"/>
  <c r="AM10764" i="131"/>
  <c r="BC10764" i="131" s="1"/>
  <c r="AL10764" i="131"/>
  <c r="BB10764" i="131" s="1"/>
  <c r="AK10764" i="131"/>
  <c r="BA10764" i="131" s="1"/>
  <c r="AX10763" i="131"/>
  <c r="BN10763" i="131" s="1"/>
  <c r="AW10763" i="131"/>
  <c r="BM10763" i="131" s="1"/>
  <c r="AV10763" i="131"/>
  <c r="BL10763" i="131" s="1"/>
  <c r="AU10763" i="131"/>
  <c r="BK10763" i="131" s="1"/>
  <c r="AT10763" i="131"/>
  <c r="BJ10763" i="131" s="1"/>
  <c r="AS10763" i="131"/>
  <c r="BI10763" i="131" s="1"/>
  <c r="AR10763" i="131"/>
  <c r="BH10763" i="131" s="1"/>
  <c r="AQ10763" i="131"/>
  <c r="BG10763" i="131" s="1"/>
  <c r="AP10763" i="131"/>
  <c r="BF10763" i="131" s="1"/>
  <c r="AO10763" i="131"/>
  <c r="BE10763" i="131" s="1"/>
  <c r="AN10763" i="131"/>
  <c r="BD10763" i="131" s="1"/>
  <c r="AM10763" i="131"/>
  <c r="BC10763" i="131" s="1"/>
  <c r="AL10763" i="131"/>
  <c r="BB10763" i="131" s="1"/>
  <c r="AK10763" i="131"/>
  <c r="BA10763" i="131" s="1"/>
  <c r="AX10762" i="131"/>
  <c r="BN10762" i="131" s="1"/>
  <c r="AW10762" i="131"/>
  <c r="BM10762" i="131" s="1"/>
  <c r="AV10762" i="131"/>
  <c r="BL10762" i="131" s="1"/>
  <c r="AU10762" i="131"/>
  <c r="BK10762" i="131" s="1"/>
  <c r="AT10762" i="131"/>
  <c r="BJ10762" i="131" s="1"/>
  <c r="AS10762" i="131"/>
  <c r="BI10762" i="131" s="1"/>
  <c r="AR10762" i="131"/>
  <c r="BH10762" i="131" s="1"/>
  <c r="AQ10762" i="131"/>
  <c r="BG10762" i="131" s="1"/>
  <c r="AP10762" i="131"/>
  <c r="BF10762" i="131" s="1"/>
  <c r="AO10762" i="131"/>
  <c r="BE10762" i="131" s="1"/>
  <c r="AN10762" i="131"/>
  <c r="BD10762" i="131" s="1"/>
  <c r="AM10762" i="131"/>
  <c r="BC10762" i="131" s="1"/>
  <c r="AL10762" i="131"/>
  <c r="BB10762" i="131" s="1"/>
  <c r="AK10762" i="131"/>
  <c r="BA10762" i="131" s="1"/>
  <c r="AX10761" i="131"/>
  <c r="BN10761" i="131" s="1"/>
  <c r="AW10761" i="131"/>
  <c r="BM10761" i="131" s="1"/>
  <c r="AV10761" i="131"/>
  <c r="BL10761" i="131" s="1"/>
  <c r="AU10761" i="131"/>
  <c r="BK10761" i="131" s="1"/>
  <c r="AT10761" i="131"/>
  <c r="BJ10761" i="131" s="1"/>
  <c r="AS10761" i="131"/>
  <c r="BI10761" i="131" s="1"/>
  <c r="AR10761" i="131"/>
  <c r="BH10761" i="131" s="1"/>
  <c r="AQ10761" i="131"/>
  <c r="BG10761" i="131" s="1"/>
  <c r="AP10761" i="131"/>
  <c r="BF10761" i="131" s="1"/>
  <c r="AO10761" i="131"/>
  <c r="BE10761" i="131" s="1"/>
  <c r="AN10761" i="131"/>
  <c r="BD10761" i="131" s="1"/>
  <c r="AM10761" i="131"/>
  <c r="BC10761" i="131" s="1"/>
  <c r="AL10761" i="131"/>
  <c r="BB10761" i="131" s="1"/>
  <c r="AK10761" i="131"/>
  <c r="BA10761" i="131" s="1"/>
  <c r="AX10760" i="131"/>
  <c r="BN10760" i="131" s="1"/>
  <c r="AW10760" i="131"/>
  <c r="BM10760" i="131" s="1"/>
  <c r="AV10760" i="131"/>
  <c r="BL10760" i="131" s="1"/>
  <c r="AU10760" i="131"/>
  <c r="BK10760" i="131" s="1"/>
  <c r="AT10760" i="131"/>
  <c r="BJ10760" i="131" s="1"/>
  <c r="AS10760" i="131"/>
  <c r="BI10760" i="131" s="1"/>
  <c r="AR10760" i="131"/>
  <c r="BH10760" i="131" s="1"/>
  <c r="AQ10760" i="131"/>
  <c r="BG10760" i="131" s="1"/>
  <c r="AP10760" i="131"/>
  <c r="BF10760" i="131" s="1"/>
  <c r="AO10760" i="131"/>
  <c r="BE10760" i="131" s="1"/>
  <c r="AN10760" i="131"/>
  <c r="BD10760" i="131" s="1"/>
  <c r="AM10760" i="131"/>
  <c r="BC10760" i="131" s="1"/>
  <c r="AL10760" i="131"/>
  <c r="BB10760" i="131" s="1"/>
  <c r="AK10760" i="131"/>
  <c r="BA10760" i="131" s="1"/>
  <c r="BC10759" i="131"/>
  <c r="AX10759" i="131"/>
  <c r="BN10759" i="131" s="1"/>
  <c r="AW10759" i="131"/>
  <c r="BM10759" i="131" s="1"/>
  <c r="AV10759" i="131"/>
  <c r="BL10759" i="131" s="1"/>
  <c r="AU10759" i="131"/>
  <c r="BK10759" i="131" s="1"/>
  <c r="AT10759" i="131"/>
  <c r="BJ10759" i="131" s="1"/>
  <c r="AS10759" i="131"/>
  <c r="BI10759" i="131" s="1"/>
  <c r="AR10759" i="131"/>
  <c r="BH10759" i="131" s="1"/>
  <c r="AQ10759" i="131"/>
  <c r="BG10759" i="131" s="1"/>
  <c r="AP10759" i="131"/>
  <c r="BF10759" i="131" s="1"/>
  <c r="AO10759" i="131"/>
  <c r="BE10759" i="131" s="1"/>
  <c r="AN10759" i="131"/>
  <c r="BD10759" i="131" s="1"/>
  <c r="AM10759" i="131"/>
  <c r="AL10759" i="131"/>
  <c r="BB10759" i="131" s="1"/>
  <c r="AK10759" i="131"/>
  <c r="BA10759" i="131" s="1"/>
  <c r="AX10758" i="131"/>
  <c r="BN10758" i="131" s="1"/>
  <c r="AW10758" i="131"/>
  <c r="BM10758" i="131" s="1"/>
  <c r="AV10758" i="131"/>
  <c r="BL10758" i="131" s="1"/>
  <c r="AU10758" i="131"/>
  <c r="BK10758" i="131" s="1"/>
  <c r="AT10758" i="131"/>
  <c r="BJ10758" i="131" s="1"/>
  <c r="AS10758" i="131"/>
  <c r="BI10758" i="131" s="1"/>
  <c r="AR10758" i="131"/>
  <c r="BH10758" i="131" s="1"/>
  <c r="AQ10758" i="131"/>
  <c r="BG10758" i="131" s="1"/>
  <c r="AP10758" i="131"/>
  <c r="BF10758" i="131" s="1"/>
  <c r="AO10758" i="131"/>
  <c r="BE10758" i="131" s="1"/>
  <c r="AN10758" i="131"/>
  <c r="BD10758" i="131" s="1"/>
  <c r="AM10758" i="131"/>
  <c r="BC10758" i="131" s="1"/>
  <c r="AL10758" i="131"/>
  <c r="BB10758" i="131" s="1"/>
  <c r="AK10758" i="131"/>
  <c r="BA10758" i="131" s="1"/>
  <c r="AX10757" i="131"/>
  <c r="BN10757" i="131" s="1"/>
  <c r="AW10757" i="131"/>
  <c r="BM10757" i="131" s="1"/>
  <c r="AV10757" i="131"/>
  <c r="BL10757" i="131" s="1"/>
  <c r="AU10757" i="131"/>
  <c r="BK10757" i="131" s="1"/>
  <c r="AT10757" i="131"/>
  <c r="BJ10757" i="131" s="1"/>
  <c r="AS10757" i="131"/>
  <c r="BI10757" i="131" s="1"/>
  <c r="AR10757" i="131"/>
  <c r="BH10757" i="131" s="1"/>
  <c r="AQ10757" i="131"/>
  <c r="BG10757" i="131" s="1"/>
  <c r="AP10757" i="131"/>
  <c r="BF10757" i="131" s="1"/>
  <c r="AO10757" i="131"/>
  <c r="BE10757" i="131" s="1"/>
  <c r="AN10757" i="131"/>
  <c r="BD10757" i="131" s="1"/>
  <c r="AM10757" i="131"/>
  <c r="BC10757" i="131" s="1"/>
  <c r="AL10757" i="131"/>
  <c r="BB10757" i="131" s="1"/>
  <c r="AK10757" i="131"/>
  <c r="BA10757" i="131" s="1"/>
  <c r="AX10756" i="131"/>
  <c r="BN10756" i="131" s="1"/>
  <c r="AW10756" i="131"/>
  <c r="BM10756" i="131" s="1"/>
  <c r="AV10756" i="131"/>
  <c r="BL10756" i="131" s="1"/>
  <c r="AU10756" i="131"/>
  <c r="BK10756" i="131" s="1"/>
  <c r="AT10756" i="131"/>
  <c r="BJ10756" i="131" s="1"/>
  <c r="AS10756" i="131"/>
  <c r="BI10756" i="131" s="1"/>
  <c r="AR10756" i="131"/>
  <c r="BH10756" i="131" s="1"/>
  <c r="AQ10756" i="131"/>
  <c r="BG10756" i="131" s="1"/>
  <c r="AP10756" i="131"/>
  <c r="BF10756" i="131" s="1"/>
  <c r="AO10756" i="131"/>
  <c r="BE10756" i="131" s="1"/>
  <c r="AN10756" i="131"/>
  <c r="BD10756" i="131" s="1"/>
  <c r="AM10756" i="131"/>
  <c r="BC10756" i="131" s="1"/>
  <c r="AL10756" i="131"/>
  <c r="BB10756" i="131" s="1"/>
  <c r="AK10756" i="131"/>
  <c r="BA10756" i="131" s="1"/>
  <c r="AX10755" i="131"/>
  <c r="BN10755" i="131" s="1"/>
  <c r="AW10755" i="131"/>
  <c r="BM10755" i="131" s="1"/>
  <c r="AV10755" i="131"/>
  <c r="BL10755" i="131" s="1"/>
  <c r="AU10755" i="131"/>
  <c r="BK10755" i="131" s="1"/>
  <c r="AT10755" i="131"/>
  <c r="BJ10755" i="131" s="1"/>
  <c r="AS10755" i="131"/>
  <c r="BI10755" i="131" s="1"/>
  <c r="AR10755" i="131"/>
  <c r="BH10755" i="131" s="1"/>
  <c r="AQ10755" i="131"/>
  <c r="BG10755" i="131" s="1"/>
  <c r="AP10755" i="131"/>
  <c r="BF10755" i="131" s="1"/>
  <c r="AO10755" i="131"/>
  <c r="BE10755" i="131" s="1"/>
  <c r="AN10755" i="131"/>
  <c r="BD10755" i="131" s="1"/>
  <c r="AM10755" i="131"/>
  <c r="BC10755" i="131" s="1"/>
  <c r="AL10755" i="131"/>
  <c r="BB10755" i="131" s="1"/>
  <c r="AK10755" i="131"/>
  <c r="BA10755" i="131" s="1"/>
  <c r="AX10754" i="131"/>
  <c r="BN10754" i="131" s="1"/>
  <c r="AW10754" i="131"/>
  <c r="BM10754" i="131" s="1"/>
  <c r="AV10754" i="131"/>
  <c r="BL10754" i="131" s="1"/>
  <c r="AU10754" i="131"/>
  <c r="BK10754" i="131" s="1"/>
  <c r="AT10754" i="131"/>
  <c r="BJ10754" i="131" s="1"/>
  <c r="AS10754" i="131"/>
  <c r="BI10754" i="131" s="1"/>
  <c r="AR10754" i="131"/>
  <c r="BH10754" i="131" s="1"/>
  <c r="AQ10754" i="131"/>
  <c r="BG10754" i="131" s="1"/>
  <c r="AP10754" i="131"/>
  <c r="BF10754" i="131" s="1"/>
  <c r="AO10754" i="131"/>
  <c r="BE10754" i="131" s="1"/>
  <c r="AN10754" i="131"/>
  <c r="BD10754" i="131" s="1"/>
  <c r="AM10754" i="131"/>
  <c r="BC10754" i="131" s="1"/>
  <c r="AL10754" i="131"/>
  <c r="BB10754" i="131" s="1"/>
  <c r="AK10754" i="131"/>
  <c r="BA10754" i="131" s="1"/>
  <c r="AX10753" i="131"/>
  <c r="BN10753" i="131" s="1"/>
  <c r="AW10753" i="131"/>
  <c r="BM10753" i="131" s="1"/>
  <c r="AV10753" i="131"/>
  <c r="BL10753" i="131" s="1"/>
  <c r="AU10753" i="131"/>
  <c r="BK10753" i="131" s="1"/>
  <c r="AT10753" i="131"/>
  <c r="BJ10753" i="131" s="1"/>
  <c r="AS10753" i="131"/>
  <c r="BI10753" i="131" s="1"/>
  <c r="AR10753" i="131"/>
  <c r="BH10753" i="131" s="1"/>
  <c r="AQ10753" i="131"/>
  <c r="BG10753" i="131" s="1"/>
  <c r="AP10753" i="131"/>
  <c r="BF10753" i="131" s="1"/>
  <c r="AO10753" i="131"/>
  <c r="BE10753" i="131" s="1"/>
  <c r="AN10753" i="131"/>
  <c r="BD10753" i="131" s="1"/>
  <c r="AM10753" i="131"/>
  <c r="BC10753" i="131" s="1"/>
  <c r="AL10753" i="131"/>
  <c r="BB10753" i="131" s="1"/>
  <c r="AK10753" i="131"/>
  <c r="BA10753" i="131" s="1"/>
  <c r="AX10752" i="131"/>
  <c r="BN10752" i="131" s="1"/>
  <c r="AW10752" i="131"/>
  <c r="BM10752" i="131" s="1"/>
  <c r="AV10752" i="131"/>
  <c r="BL10752" i="131" s="1"/>
  <c r="AU10752" i="131"/>
  <c r="BK10752" i="131" s="1"/>
  <c r="AT10752" i="131"/>
  <c r="BJ10752" i="131" s="1"/>
  <c r="AS10752" i="131"/>
  <c r="BI10752" i="131" s="1"/>
  <c r="AR10752" i="131"/>
  <c r="BH10752" i="131" s="1"/>
  <c r="AQ10752" i="131"/>
  <c r="BG10752" i="131" s="1"/>
  <c r="AP10752" i="131"/>
  <c r="BF10752" i="131" s="1"/>
  <c r="AO10752" i="131"/>
  <c r="BE10752" i="131" s="1"/>
  <c r="AN10752" i="131"/>
  <c r="BD10752" i="131" s="1"/>
  <c r="AM10752" i="131"/>
  <c r="BC10752" i="131" s="1"/>
  <c r="AL10752" i="131"/>
  <c r="BB10752" i="131" s="1"/>
  <c r="AK10752" i="131"/>
  <c r="BA10752" i="131" s="1"/>
  <c r="AX10735" i="131"/>
  <c r="BN10735" i="131" s="1"/>
  <c r="AW10735" i="131"/>
  <c r="BM10735" i="131" s="1"/>
  <c r="AV10735" i="131"/>
  <c r="BL10735" i="131" s="1"/>
  <c r="AU10735" i="131"/>
  <c r="BK10735" i="131" s="1"/>
  <c r="AT10735" i="131"/>
  <c r="BJ10735" i="131" s="1"/>
  <c r="AS10735" i="131"/>
  <c r="BI10735" i="131" s="1"/>
  <c r="AR10735" i="131"/>
  <c r="BH10735" i="131" s="1"/>
  <c r="AQ10735" i="131"/>
  <c r="BG10735" i="131" s="1"/>
  <c r="AP10735" i="131"/>
  <c r="BF10735" i="131" s="1"/>
  <c r="AO10735" i="131"/>
  <c r="BE10735" i="131" s="1"/>
  <c r="AN10735" i="131"/>
  <c r="BD10735" i="131" s="1"/>
  <c r="AM10735" i="131"/>
  <c r="BC10735" i="131" s="1"/>
  <c r="AL10735" i="131"/>
  <c r="BB10735" i="131" s="1"/>
  <c r="AK10735" i="131"/>
  <c r="BA10735" i="131" s="1"/>
  <c r="AX10734" i="131"/>
  <c r="BN10734" i="131" s="1"/>
  <c r="AW10734" i="131"/>
  <c r="BM10734" i="131" s="1"/>
  <c r="AV10734" i="131"/>
  <c r="BL10734" i="131" s="1"/>
  <c r="AU10734" i="131"/>
  <c r="BK10734" i="131" s="1"/>
  <c r="AT10734" i="131"/>
  <c r="BJ10734" i="131" s="1"/>
  <c r="AS10734" i="131"/>
  <c r="BI10734" i="131" s="1"/>
  <c r="AR10734" i="131"/>
  <c r="BH10734" i="131" s="1"/>
  <c r="AQ10734" i="131"/>
  <c r="BG10734" i="131" s="1"/>
  <c r="AP10734" i="131"/>
  <c r="BF10734" i="131" s="1"/>
  <c r="AO10734" i="131"/>
  <c r="BE10734" i="131" s="1"/>
  <c r="AN10734" i="131"/>
  <c r="BD10734" i="131" s="1"/>
  <c r="AM10734" i="131"/>
  <c r="BC10734" i="131" s="1"/>
  <c r="AL10734" i="131"/>
  <c r="BB10734" i="131" s="1"/>
  <c r="AK10734" i="131"/>
  <c r="BA10734" i="131" s="1"/>
  <c r="AX10733" i="131"/>
  <c r="BN10733" i="131" s="1"/>
  <c r="AW10733" i="131"/>
  <c r="BM10733" i="131" s="1"/>
  <c r="AV10733" i="131"/>
  <c r="BL10733" i="131" s="1"/>
  <c r="AU10733" i="131"/>
  <c r="BK10733" i="131" s="1"/>
  <c r="AT10733" i="131"/>
  <c r="BJ10733" i="131" s="1"/>
  <c r="AS10733" i="131"/>
  <c r="BI10733" i="131" s="1"/>
  <c r="AR10733" i="131"/>
  <c r="BH10733" i="131" s="1"/>
  <c r="AQ10733" i="131"/>
  <c r="BG10733" i="131" s="1"/>
  <c r="AP10733" i="131"/>
  <c r="BF10733" i="131" s="1"/>
  <c r="AO10733" i="131"/>
  <c r="BE10733" i="131" s="1"/>
  <c r="AN10733" i="131"/>
  <c r="BD10733" i="131" s="1"/>
  <c r="AM10733" i="131"/>
  <c r="BC10733" i="131" s="1"/>
  <c r="AL10733" i="131"/>
  <c r="BB10733" i="131" s="1"/>
  <c r="AK10733" i="131"/>
  <c r="BA10733" i="131" s="1"/>
  <c r="AX10732" i="131"/>
  <c r="BN10732" i="131" s="1"/>
  <c r="AW10732" i="131"/>
  <c r="BM10732" i="131" s="1"/>
  <c r="AV10732" i="131"/>
  <c r="BL10732" i="131" s="1"/>
  <c r="AU10732" i="131"/>
  <c r="BK10732" i="131" s="1"/>
  <c r="AT10732" i="131"/>
  <c r="BJ10732" i="131" s="1"/>
  <c r="AS10732" i="131"/>
  <c r="BI10732" i="131" s="1"/>
  <c r="AR10732" i="131"/>
  <c r="BH10732" i="131" s="1"/>
  <c r="AQ10732" i="131"/>
  <c r="BG10732" i="131" s="1"/>
  <c r="AP10732" i="131"/>
  <c r="BF10732" i="131" s="1"/>
  <c r="AO10732" i="131"/>
  <c r="BE10732" i="131" s="1"/>
  <c r="AN10732" i="131"/>
  <c r="BD10732" i="131" s="1"/>
  <c r="AM10732" i="131"/>
  <c r="BC10732" i="131" s="1"/>
  <c r="AL10732" i="131"/>
  <c r="BB10732" i="131" s="1"/>
  <c r="AK10732" i="131"/>
  <c r="BA10732" i="131" s="1"/>
  <c r="AX10731" i="131"/>
  <c r="BN10731" i="131" s="1"/>
  <c r="AW10731" i="131"/>
  <c r="BM10731" i="131" s="1"/>
  <c r="AV10731" i="131"/>
  <c r="BL10731" i="131" s="1"/>
  <c r="AU10731" i="131"/>
  <c r="BK10731" i="131" s="1"/>
  <c r="AT10731" i="131"/>
  <c r="BJ10731" i="131" s="1"/>
  <c r="AS10731" i="131"/>
  <c r="BI10731" i="131" s="1"/>
  <c r="AR10731" i="131"/>
  <c r="BH10731" i="131" s="1"/>
  <c r="AQ10731" i="131"/>
  <c r="BG10731" i="131" s="1"/>
  <c r="AP10731" i="131"/>
  <c r="BF10731" i="131" s="1"/>
  <c r="AO10731" i="131"/>
  <c r="BE10731" i="131" s="1"/>
  <c r="AN10731" i="131"/>
  <c r="BD10731" i="131" s="1"/>
  <c r="AM10731" i="131"/>
  <c r="BC10731" i="131" s="1"/>
  <c r="AL10731" i="131"/>
  <c r="BB10731" i="131" s="1"/>
  <c r="AK10731" i="131"/>
  <c r="BA10731" i="131" s="1"/>
  <c r="AX10730" i="131"/>
  <c r="BN10730" i="131" s="1"/>
  <c r="AW10730" i="131"/>
  <c r="BM10730" i="131" s="1"/>
  <c r="AV10730" i="131"/>
  <c r="BL10730" i="131" s="1"/>
  <c r="AU10730" i="131"/>
  <c r="BK10730" i="131" s="1"/>
  <c r="AT10730" i="131"/>
  <c r="BJ10730" i="131" s="1"/>
  <c r="AS10730" i="131"/>
  <c r="BI10730" i="131" s="1"/>
  <c r="AR10730" i="131"/>
  <c r="BH10730" i="131" s="1"/>
  <c r="AQ10730" i="131"/>
  <c r="BG10730" i="131" s="1"/>
  <c r="AP10730" i="131"/>
  <c r="BF10730" i="131" s="1"/>
  <c r="AO10730" i="131"/>
  <c r="BE10730" i="131" s="1"/>
  <c r="AN10730" i="131"/>
  <c r="BD10730" i="131" s="1"/>
  <c r="AM10730" i="131"/>
  <c r="BC10730" i="131" s="1"/>
  <c r="AL10730" i="131"/>
  <c r="BB10730" i="131" s="1"/>
  <c r="AK10730" i="131"/>
  <c r="BA10730" i="131" s="1"/>
  <c r="AX10729" i="131"/>
  <c r="BN10729" i="131" s="1"/>
  <c r="AW10729" i="131"/>
  <c r="BM10729" i="131" s="1"/>
  <c r="AV10729" i="131"/>
  <c r="BL10729" i="131" s="1"/>
  <c r="AU10729" i="131"/>
  <c r="BK10729" i="131" s="1"/>
  <c r="AT10729" i="131"/>
  <c r="BJ10729" i="131" s="1"/>
  <c r="AS10729" i="131"/>
  <c r="BI10729" i="131" s="1"/>
  <c r="AR10729" i="131"/>
  <c r="BH10729" i="131" s="1"/>
  <c r="AQ10729" i="131"/>
  <c r="BG10729" i="131" s="1"/>
  <c r="AP10729" i="131"/>
  <c r="BF10729" i="131" s="1"/>
  <c r="AO10729" i="131"/>
  <c r="BE10729" i="131" s="1"/>
  <c r="AN10729" i="131"/>
  <c r="BD10729" i="131" s="1"/>
  <c r="AM10729" i="131"/>
  <c r="BC10729" i="131" s="1"/>
  <c r="AL10729" i="131"/>
  <c r="BB10729" i="131" s="1"/>
  <c r="AK10729" i="131"/>
  <c r="BA10729" i="131" s="1"/>
  <c r="AX10728" i="131"/>
  <c r="BN10728" i="131" s="1"/>
  <c r="AW10728" i="131"/>
  <c r="BM10728" i="131" s="1"/>
  <c r="AV10728" i="131"/>
  <c r="BL10728" i="131" s="1"/>
  <c r="AU10728" i="131"/>
  <c r="BK10728" i="131" s="1"/>
  <c r="AT10728" i="131"/>
  <c r="BJ10728" i="131" s="1"/>
  <c r="AS10728" i="131"/>
  <c r="BI10728" i="131" s="1"/>
  <c r="AR10728" i="131"/>
  <c r="BH10728" i="131" s="1"/>
  <c r="AQ10728" i="131"/>
  <c r="BG10728" i="131" s="1"/>
  <c r="AP10728" i="131"/>
  <c r="BF10728" i="131" s="1"/>
  <c r="AO10728" i="131"/>
  <c r="BE10728" i="131" s="1"/>
  <c r="AN10728" i="131"/>
  <c r="BD10728" i="131" s="1"/>
  <c r="AM10728" i="131"/>
  <c r="BC10728" i="131" s="1"/>
  <c r="AL10728" i="131"/>
  <c r="BB10728" i="131" s="1"/>
  <c r="AK10728" i="131"/>
  <c r="BA10728" i="131" s="1"/>
  <c r="AX10727" i="131"/>
  <c r="BN10727" i="131" s="1"/>
  <c r="AW10727" i="131"/>
  <c r="BM10727" i="131" s="1"/>
  <c r="AV10727" i="131"/>
  <c r="BL10727" i="131" s="1"/>
  <c r="AU10727" i="131"/>
  <c r="BK10727" i="131" s="1"/>
  <c r="AT10727" i="131"/>
  <c r="BJ10727" i="131" s="1"/>
  <c r="AS10727" i="131"/>
  <c r="BI10727" i="131" s="1"/>
  <c r="AR10727" i="131"/>
  <c r="BH10727" i="131" s="1"/>
  <c r="AQ10727" i="131"/>
  <c r="BG10727" i="131" s="1"/>
  <c r="AP10727" i="131"/>
  <c r="BF10727" i="131" s="1"/>
  <c r="AO10727" i="131"/>
  <c r="BE10727" i="131" s="1"/>
  <c r="AN10727" i="131"/>
  <c r="BD10727" i="131" s="1"/>
  <c r="AM10727" i="131"/>
  <c r="BC10727" i="131" s="1"/>
  <c r="AL10727" i="131"/>
  <c r="BB10727" i="131" s="1"/>
  <c r="AK10727" i="131"/>
  <c r="BA10727" i="131" s="1"/>
  <c r="AX10726" i="131"/>
  <c r="BN10726" i="131" s="1"/>
  <c r="AW10726" i="131"/>
  <c r="BM10726" i="131" s="1"/>
  <c r="AV10726" i="131"/>
  <c r="BL10726" i="131" s="1"/>
  <c r="AU10726" i="131"/>
  <c r="BK10726" i="131" s="1"/>
  <c r="AT10726" i="131"/>
  <c r="BJ10726" i="131" s="1"/>
  <c r="AS10726" i="131"/>
  <c r="BI10726" i="131" s="1"/>
  <c r="AR10726" i="131"/>
  <c r="BH10726" i="131" s="1"/>
  <c r="AQ10726" i="131"/>
  <c r="BG10726" i="131" s="1"/>
  <c r="AP10726" i="131"/>
  <c r="BF10726" i="131" s="1"/>
  <c r="AO10726" i="131"/>
  <c r="BE10726" i="131" s="1"/>
  <c r="AN10726" i="131"/>
  <c r="BD10726" i="131" s="1"/>
  <c r="AM10726" i="131"/>
  <c r="BC10726" i="131" s="1"/>
  <c r="AL10726" i="131"/>
  <c r="BB10726" i="131" s="1"/>
  <c r="AK10726" i="131"/>
  <c r="BA10726" i="131" s="1"/>
  <c r="AX10725" i="131"/>
  <c r="BN10725" i="131" s="1"/>
  <c r="AW10725" i="131"/>
  <c r="BM10725" i="131" s="1"/>
  <c r="AV10725" i="131"/>
  <c r="BL10725" i="131" s="1"/>
  <c r="AU10725" i="131"/>
  <c r="BK10725" i="131" s="1"/>
  <c r="AT10725" i="131"/>
  <c r="BJ10725" i="131" s="1"/>
  <c r="AS10725" i="131"/>
  <c r="BI10725" i="131" s="1"/>
  <c r="AR10725" i="131"/>
  <c r="BH10725" i="131" s="1"/>
  <c r="AQ10725" i="131"/>
  <c r="BG10725" i="131" s="1"/>
  <c r="AP10725" i="131"/>
  <c r="BF10725" i="131" s="1"/>
  <c r="AO10725" i="131"/>
  <c r="BE10725" i="131" s="1"/>
  <c r="AN10725" i="131"/>
  <c r="BD10725" i="131" s="1"/>
  <c r="AM10725" i="131"/>
  <c r="BC10725" i="131" s="1"/>
  <c r="AL10725" i="131"/>
  <c r="BB10725" i="131" s="1"/>
  <c r="AK10725" i="131"/>
  <c r="BA10725" i="131" s="1"/>
  <c r="BA10724" i="131"/>
  <c r="AX10724" i="131"/>
  <c r="BN10724" i="131" s="1"/>
  <c r="AW10724" i="131"/>
  <c r="BM10724" i="131" s="1"/>
  <c r="AV10724" i="131"/>
  <c r="BL10724" i="131" s="1"/>
  <c r="AU10724" i="131"/>
  <c r="BK10724" i="131" s="1"/>
  <c r="AT10724" i="131"/>
  <c r="BJ10724" i="131" s="1"/>
  <c r="AS10724" i="131"/>
  <c r="BI10724" i="131" s="1"/>
  <c r="AR10724" i="131"/>
  <c r="BH10724" i="131" s="1"/>
  <c r="AQ10724" i="131"/>
  <c r="BG10724" i="131" s="1"/>
  <c r="AP10724" i="131"/>
  <c r="BF10724" i="131" s="1"/>
  <c r="AO10724" i="131"/>
  <c r="BE10724" i="131" s="1"/>
  <c r="AN10724" i="131"/>
  <c r="BD10724" i="131" s="1"/>
  <c r="AM10724" i="131"/>
  <c r="BC10724" i="131" s="1"/>
  <c r="AL10724" i="131"/>
  <c r="BB10724" i="131" s="1"/>
  <c r="AK10724" i="131"/>
  <c r="AX10723" i="131"/>
  <c r="BN10723" i="131" s="1"/>
  <c r="AW10723" i="131"/>
  <c r="BM10723" i="131" s="1"/>
  <c r="AV10723" i="131"/>
  <c r="BL10723" i="131" s="1"/>
  <c r="AU10723" i="131"/>
  <c r="BK10723" i="131" s="1"/>
  <c r="AT10723" i="131"/>
  <c r="BJ10723" i="131" s="1"/>
  <c r="AS10723" i="131"/>
  <c r="BI10723" i="131" s="1"/>
  <c r="AR10723" i="131"/>
  <c r="BH10723" i="131" s="1"/>
  <c r="AQ10723" i="131"/>
  <c r="BG10723" i="131" s="1"/>
  <c r="AP10723" i="131"/>
  <c r="BF10723" i="131" s="1"/>
  <c r="AO10723" i="131"/>
  <c r="BE10723" i="131" s="1"/>
  <c r="AN10723" i="131"/>
  <c r="BD10723" i="131" s="1"/>
  <c r="AM10723" i="131"/>
  <c r="BC10723" i="131" s="1"/>
  <c r="AL10723" i="131"/>
  <c r="BB10723" i="131" s="1"/>
  <c r="AK10723" i="131"/>
  <c r="BA10723" i="131" s="1"/>
  <c r="AX10722" i="131"/>
  <c r="BN10722" i="131" s="1"/>
  <c r="AW10722" i="131"/>
  <c r="BM10722" i="131" s="1"/>
  <c r="AV10722" i="131"/>
  <c r="BL10722" i="131" s="1"/>
  <c r="AU10722" i="131"/>
  <c r="BK10722" i="131" s="1"/>
  <c r="AT10722" i="131"/>
  <c r="BJ10722" i="131" s="1"/>
  <c r="AS10722" i="131"/>
  <c r="BI10722" i="131" s="1"/>
  <c r="AR10722" i="131"/>
  <c r="BH10722" i="131" s="1"/>
  <c r="AQ10722" i="131"/>
  <c r="BG10722" i="131" s="1"/>
  <c r="AP10722" i="131"/>
  <c r="BF10722" i="131" s="1"/>
  <c r="AO10722" i="131"/>
  <c r="BE10722" i="131" s="1"/>
  <c r="AN10722" i="131"/>
  <c r="BD10722" i="131" s="1"/>
  <c r="AM10722" i="131"/>
  <c r="BC10722" i="131" s="1"/>
  <c r="AL10722" i="131"/>
  <c r="BB10722" i="131" s="1"/>
  <c r="AK10722" i="131"/>
  <c r="BA10722" i="131" s="1"/>
  <c r="AX10705" i="131"/>
  <c r="BN10705" i="131" s="1"/>
  <c r="AW10705" i="131"/>
  <c r="BM10705" i="131" s="1"/>
  <c r="AV10705" i="131"/>
  <c r="BL10705" i="131" s="1"/>
  <c r="AU10705" i="131"/>
  <c r="BK10705" i="131" s="1"/>
  <c r="AT10705" i="131"/>
  <c r="BJ10705" i="131" s="1"/>
  <c r="AS10705" i="131"/>
  <c r="BI10705" i="131" s="1"/>
  <c r="AR10705" i="131"/>
  <c r="BH10705" i="131" s="1"/>
  <c r="AQ10705" i="131"/>
  <c r="BG10705" i="131" s="1"/>
  <c r="AP10705" i="131"/>
  <c r="BF10705" i="131" s="1"/>
  <c r="AO10705" i="131"/>
  <c r="BE10705" i="131" s="1"/>
  <c r="AN10705" i="131"/>
  <c r="BD10705" i="131" s="1"/>
  <c r="AM10705" i="131"/>
  <c r="BC10705" i="131" s="1"/>
  <c r="AL10705" i="131"/>
  <c r="BB10705" i="131" s="1"/>
  <c r="AK10705" i="131"/>
  <c r="BA10705" i="131" s="1"/>
  <c r="AX10704" i="131"/>
  <c r="BN10704" i="131" s="1"/>
  <c r="AW10704" i="131"/>
  <c r="BM10704" i="131" s="1"/>
  <c r="AV10704" i="131"/>
  <c r="BL10704" i="131" s="1"/>
  <c r="AU10704" i="131"/>
  <c r="BK10704" i="131" s="1"/>
  <c r="AT10704" i="131"/>
  <c r="BJ10704" i="131" s="1"/>
  <c r="AS10704" i="131"/>
  <c r="BI10704" i="131" s="1"/>
  <c r="AR10704" i="131"/>
  <c r="BH10704" i="131" s="1"/>
  <c r="AQ10704" i="131"/>
  <c r="BG10704" i="131" s="1"/>
  <c r="AP10704" i="131"/>
  <c r="BF10704" i="131" s="1"/>
  <c r="AO10704" i="131"/>
  <c r="BE10704" i="131" s="1"/>
  <c r="AN10704" i="131"/>
  <c r="BD10704" i="131" s="1"/>
  <c r="AM10704" i="131"/>
  <c r="BC10704" i="131" s="1"/>
  <c r="AL10704" i="131"/>
  <c r="BB10704" i="131" s="1"/>
  <c r="AK10704" i="131"/>
  <c r="BA10704" i="131" s="1"/>
  <c r="AX10703" i="131"/>
  <c r="BN10703" i="131" s="1"/>
  <c r="AW10703" i="131"/>
  <c r="BM10703" i="131" s="1"/>
  <c r="AV10703" i="131"/>
  <c r="BL10703" i="131" s="1"/>
  <c r="AU10703" i="131"/>
  <c r="BK10703" i="131" s="1"/>
  <c r="AT10703" i="131"/>
  <c r="BJ10703" i="131" s="1"/>
  <c r="AS10703" i="131"/>
  <c r="BI10703" i="131" s="1"/>
  <c r="AR10703" i="131"/>
  <c r="BH10703" i="131" s="1"/>
  <c r="AQ10703" i="131"/>
  <c r="BG10703" i="131" s="1"/>
  <c r="AP10703" i="131"/>
  <c r="BF10703" i="131" s="1"/>
  <c r="AO10703" i="131"/>
  <c r="BE10703" i="131" s="1"/>
  <c r="AN10703" i="131"/>
  <c r="BD10703" i="131" s="1"/>
  <c r="AM10703" i="131"/>
  <c r="BC10703" i="131" s="1"/>
  <c r="AL10703" i="131"/>
  <c r="BB10703" i="131" s="1"/>
  <c r="AK10703" i="131"/>
  <c r="BA10703" i="131" s="1"/>
  <c r="AX10702" i="131"/>
  <c r="BN10702" i="131" s="1"/>
  <c r="AW10702" i="131"/>
  <c r="BM10702" i="131" s="1"/>
  <c r="AV10702" i="131"/>
  <c r="BL10702" i="131" s="1"/>
  <c r="AU10702" i="131"/>
  <c r="BK10702" i="131" s="1"/>
  <c r="AT10702" i="131"/>
  <c r="BJ10702" i="131" s="1"/>
  <c r="AS10702" i="131"/>
  <c r="BI10702" i="131" s="1"/>
  <c r="AR10702" i="131"/>
  <c r="BH10702" i="131" s="1"/>
  <c r="AQ10702" i="131"/>
  <c r="BG10702" i="131" s="1"/>
  <c r="AP10702" i="131"/>
  <c r="BF10702" i="131" s="1"/>
  <c r="AO10702" i="131"/>
  <c r="BE10702" i="131" s="1"/>
  <c r="AN10702" i="131"/>
  <c r="BD10702" i="131" s="1"/>
  <c r="AM10702" i="131"/>
  <c r="BC10702" i="131" s="1"/>
  <c r="AL10702" i="131"/>
  <c r="BB10702" i="131" s="1"/>
  <c r="AK10702" i="131"/>
  <c r="BA10702" i="131" s="1"/>
  <c r="AX10701" i="131"/>
  <c r="BN10701" i="131" s="1"/>
  <c r="AW10701" i="131"/>
  <c r="BM10701" i="131" s="1"/>
  <c r="AV10701" i="131"/>
  <c r="BL10701" i="131" s="1"/>
  <c r="AU10701" i="131"/>
  <c r="BK10701" i="131" s="1"/>
  <c r="AT10701" i="131"/>
  <c r="BJ10701" i="131" s="1"/>
  <c r="AS10701" i="131"/>
  <c r="BI10701" i="131" s="1"/>
  <c r="AR10701" i="131"/>
  <c r="BH10701" i="131" s="1"/>
  <c r="AQ10701" i="131"/>
  <c r="BG10701" i="131" s="1"/>
  <c r="AP10701" i="131"/>
  <c r="BF10701" i="131" s="1"/>
  <c r="AO10701" i="131"/>
  <c r="BE10701" i="131" s="1"/>
  <c r="AN10701" i="131"/>
  <c r="BD10701" i="131" s="1"/>
  <c r="AM10701" i="131"/>
  <c r="BC10701" i="131" s="1"/>
  <c r="AL10701" i="131"/>
  <c r="BB10701" i="131" s="1"/>
  <c r="AK10701" i="131"/>
  <c r="BA10701" i="131" s="1"/>
  <c r="AX10700" i="131"/>
  <c r="BN10700" i="131" s="1"/>
  <c r="AW10700" i="131"/>
  <c r="BM10700" i="131" s="1"/>
  <c r="AV10700" i="131"/>
  <c r="BL10700" i="131" s="1"/>
  <c r="AU10700" i="131"/>
  <c r="BK10700" i="131" s="1"/>
  <c r="AT10700" i="131"/>
  <c r="BJ10700" i="131" s="1"/>
  <c r="AS10700" i="131"/>
  <c r="BI10700" i="131" s="1"/>
  <c r="AR10700" i="131"/>
  <c r="BH10700" i="131" s="1"/>
  <c r="AQ10700" i="131"/>
  <c r="BG10700" i="131" s="1"/>
  <c r="AP10700" i="131"/>
  <c r="BF10700" i="131" s="1"/>
  <c r="AO10700" i="131"/>
  <c r="BE10700" i="131" s="1"/>
  <c r="AN10700" i="131"/>
  <c r="BD10700" i="131" s="1"/>
  <c r="AM10700" i="131"/>
  <c r="BC10700" i="131" s="1"/>
  <c r="AL10700" i="131"/>
  <c r="BB10700" i="131" s="1"/>
  <c r="AK10700" i="131"/>
  <c r="BA10700" i="131" s="1"/>
  <c r="AX10699" i="131"/>
  <c r="BN10699" i="131" s="1"/>
  <c r="AW10699" i="131"/>
  <c r="BM10699" i="131" s="1"/>
  <c r="AV10699" i="131"/>
  <c r="BL10699" i="131" s="1"/>
  <c r="AU10699" i="131"/>
  <c r="BK10699" i="131" s="1"/>
  <c r="AT10699" i="131"/>
  <c r="BJ10699" i="131" s="1"/>
  <c r="AS10699" i="131"/>
  <c r="BI10699" i="131" s="1"/>
  <c r="AR10699" i="131"/>
  <c r="BH10699" i="131" s="1"/>
  <c r="AQ10699" i="131"/>
  <c r="BG10699" i="131" s="1"/>
  <c r="AP10699" i="131"/>
  <c r="BF10699" i="131" s="1"/>
  <c r="AO10699" i="131"/>
  <c r="BE10699" i="131" s="1"/>
  <c r="AN10699" i="131"/>
  <c r="BD10699" i="131" s="1"/>
  <c r="AM10699" i="131"/>
  <c r="BC10699" i="131" s="1"/>
  <c r="AL10699" i="131"/>
  <c r="BB10699" i="131" s="1"/>
  <c r="AK10699" i="131"/>
  <c r="BA10699" i="131" s="1"/>
  <c r="AX10698" i="131"/>
  <c r="BN10698" i="131" s="1"/>
  <c r="AW10698" i="131"/>
  <c r="BM10698" i="131" s="1"/>
  <c r="AV10698" i="131"/>
  <c r="BL10698" i="131" s="1"/>
  <c r="AU10698" i="131"/>
  <c r="BK10698" i="131" s="1"/>
  <c r="AT10698" i="131"/>
  <c r="BJ10698" i="131" s="1"/>
  <c r="AS10698" i="131"/>
  <c r="BI10698" i="131" s="1"/>
  <c r="AR10698" i="131"/>
  <c r="BH10698" i="131" s="1"/>
  <c r="AQ10698" i="131"/>
  <c r="BG10698" i="131" s="1"/>
  <c r="AP10698" i="131"/>
  <c r="BF10698" i="131" s="1"/>
  <c r="AO10698" i="131"/>
  <c r="BE10698" i="131" s="1"/>
  <c r="AN10698" i="131"/>
  <c r="BD10698" i="131" s="1"/>
  <c r="AM10698" i="131"/>
  <c r="BC10698" i="131" s="1"/>
  <c r="AL10698" i="131"/>
  <c r="BB10698" i="131" s="1"/>
  <c r="AK10698" i="131"/>
  <c r="BA10698" i="131" s="1"/>
  <c r="AX10697" i="131"/>
  <c r="BN10697" i="131" s="1"/>
  <c r="AW10697" i="131"/>
  <c r="BM10697" i="131" s="1"/>
  <c r="AV10697" i="131"/>
  <c r="BL10697" i="131" s="1"/>
  <c r="AU10697" i="131"/>
  <c r="BK10697" i="131" s="1"/>
  <c r="AT10697" i="131"/>
  <c r="BJ10697" i="131" s="1"/>
  <c r="AS10697" i="131"/>
  <c r="BI10697" i="131" s="1"/>
  <c r="AR10697" i="131"/>
  <c r="BH10697" i="131" s="1"/>
  <c r="AQ10697" i="131"/>
  <c r="BG10697" i="131" s="1"/>
  <c r="AP10697" i="131"/>
  <c r="BF10697" i="131" s="1"/>
  <c r="AO10697" i="131"/>
  <c r="BE10697" i="131" s="1"/>
  <c r="AN10697" i="131"/>
  <c r="BD10697" i="131" s="1"/>
  <c r="AM10697" i="131"/>
  <c r="BC10697" i="131" s="1"/>
  <c r="AL10697" i="131"/>
  <c r="BB10697" i="131" s="1"/>
  <c r="AK10697" i="131"/>
  <c r="BA10697" i="131" s="1"/>
  <c r="AX10696" i="131"/>
  <c r="BN10696" i="131" s="1"/>
  <c r="AW10696" i="131"/>
  <c r="BM10696" i="131" s="1"/>
  <c r="AV10696" i="131"/>
  <c r="BL10696" i="131" s="1"/>
  <c r="AU10696" i="131"/>
  <c r="BK10696" i="131" s="1"/>
  <c r="AT10696" i="131"/>
  <c r="BJ10696" i="131" s="1"/>
  <c r="AS10696" i="131"/>
  <c r="BI10696" i="131" s="1"/>
  <c r="AR10696" i="131"/>
  <c r="BH10696" i="131" s="1"/>
  <c r="AQ10696" i="131"/>
  <c r="BG10696" i="131" s="1"/>
  <c r="AP10696" i="131"/>
  <c r="BF10696" i="131" s="1"/>
  <c r="AO10696" i="131"/>
  <c r="BE10696" i="131" s="1"/>
  <c r="AN10696" i="131"/>
  <c r="BD10696" i="131" s="1"/>
  <c r="AM10696" i="131"/>
  <c r="BC10696" i="131" s="1"/>
  <c r="AL10696" i="131"/>
  <c r="BB10696" i="131" s="1"/>
  <c r="AK10696" i="131"/>
  <c r="BA10696" i="131" s="1"/>
  <c r="AX10695" i="131"/>
  <c r="BN10695" i="131" s="1"/>
  <c r="AW10695" i="131"/>
  <c r="BM10695" i="131" s="1"/>
  <c r="AV10695" i="131"/>
  <c r="BL10695" i="131" s="1"/>
  <c r="AU10695" i="131"/>
  <c r="BK10695" i="131" s="1"/>
  <c r="AT10695" i="131"/>
  <c r="BJ10695" i="131" s="1"/>
  <c r="AS10695" i="131"/>
  <c r="BI10695" i="131" s="1"/>
  <c r="AR10695" i="131"/>
  <c r="BH10695" i="131" s="1"/>
  <c r="AQ10695" i="131"/>
  <c r="BG10695" i="131" s="1"/>
  <c r="AP10695" i="131"/>
  <c r="BF10695" i="131" s="1"/>
  <c r="AO10695" i="131"/>
  <c r="BE10695" i="131" s="1"/>
  <c r="AN10695" i="131"/>
  <c r="BD10695" i="131" s="1"/>
  <c r="AM10695" i="131"/>
  <c r="BC10695" i="131" s="1"/>
  <c r="AL10695" i="131"/>
  <c r="BB10695" i="131" s="1"/>
  <c r="AK10695" i="131"/>
  <c r="BA10695" i="131" s="1"/>
  <c r="AX10694" i="131"/>
  <c r="BN10694" i="131" s="1"/>
  <c r="AW10694" i="131"/>
  <c r="BM10694" i="131" s="1"/>
  <c r="AV10694" i="131"/>
  <c r="BL10694" i="131" s="1"/>
  <c r="AU10694" i="131"/>
  <c r="BK10694" i="131" s="1"/>
  <c r="AT10694" i="131"/>
  <c r="BJ10694" i="131" s="1"/>
  <c r="AS10694" i="131"/>
  <c r="BI10694" i="131" s="1"/>
  <c r="AR10694" i="131"/>
  <c r="BH10694" i="131" s="1"/>
  <c r="AQ10694" i="131"/>
  <c r="BG10694" i="131" s="1"/>
  <c r="AP10694" i="131"/>
  <c r="BF10694" i="131" s="1"/>
  <c r="AO10694" i="131"/>
  <c r="BE10694" i="131" s="1"/>
  <c r="AN10694" i="131"/>
  <c r="BD10694" i="131" s="1"/>
  <c r="AM10694" i="131"/>
  <c r="BC10694" i="131" s="1"/>
  <c r="AL10694" i="131"/>
  <c r="BB10694" i="131" s="1"/>
  <c r="AK10694" i="131"/>
  <c r="BA10694" i="131" s="1"/>
  <c r="AX10693" i="131"/>
  <c r="BN10693" i="131" s="1"/>
  <c r="AW10693" i="131"/>
  <c r="BM10693" i="131" s="1"/>
  <c r="AV10693" i="131"/>
  <c r="BL10693" i="131" s="1"/>
  <c r="AU10693" i="131"/>
  <c r="BK10693" i="131" s="1"/>
  <c r="AT10693" i="131"/>
  <c r="BJ10693" i="131" s="1"/>
  <c r="AS10693" i="131"/>
  <c r="BI10693" i="131" s="1"/>
  <c r="AR10693" i="131"/>
  <c r="BH10693" i="131" s="1"/>
  <c r="AQ10693" i="131"/>
  <c r="BG10693" i="131" s="1"/>
  <c r="AP10693" i="131"/>
  <c r="BF10693" i="131" s="1"/>
  <c r="AO10693" i="131"/>
  <c r="BE10693" i="131" s="1"/>
  <c r="AN10693" i="131"/>
  <c r="BD10693" i="131" s="1"/>
  <c r="AM10693" i="131"/>
  <c r="BC10693" i="131" s="1"/>
  <c r="AL10693" i="131"/>
  <c r="BB10693" i="131" s="1"/>
  <c r="AK10693" i="131"/>
  <c r="BA10693" i="131" s="1"/>
  <c r="AX10692" i="131"/>
  <c r="BN10692" i="131" s="1"/>
  <c r="AW10692" i="131"/>
  <c r="BM10692" i="131" s="1"/>
  <c r="AV10692" i="131"/>
  <c r="BL10692" i="131" s="1"/>
  <c r="AU10692" i="131"/>
  <c r="BK10692" i="131" s="1"/>
  <c r="AT10692" i="131"/>
  <c r="BJ10692" i="131" s="1"/>
  <c r="AS10692" i="131"/>
  <c r="BI10692" i="131" s="1"/>
  <c r="AR10692" i="131"/>
  <c r="BH10692" i="131" s="1"/>
  <c r="AQ10692" i="131"/>
  <c r="BG10692" i="131" s="1"/>
  <c r="AP10692" i="131"/>
  <c r="BF10692" i="131" s="1"/>
  <c r="AO10692" i="131"/>
  <c r="BE10692" i="131" s="1"/>
  <c r="AN10692" i="131"/>
  <c r="BD10692" i="131" s="1"/>
  <c r="AM10692" i="131"/>
  <c r="BC10692" i="131" s="1"/>
  <c r="AL10692" i="131"/>
  <c r="BB10692" i="131" s="1"/>
  <c r="AK10692" i="131"/>
  <c r="BA10692" i="131" s="1"/>
  <c r="AX10675" i="131"/>
  <c r="BN10675" i="131" s="1"/>
  <c r="AW10675" i="131"/>
  <c r="BM10675" i="131" s="1"/>
  <c r="AV10675" i="131"/>
  <c r="BL10675" i="131" s="1"/>
  <c r="AU10675" i="131"/>
  <c r="BK10675" i="131" s="1"/>
  <c r="AT10675" i="131"/>
  <c r="BJ10675" i="131" s="1"/>
  <c r="AS10675" i="131"/>
  <c r="BI10675" i="131" s="1"/>
  <c r="AR10675" i="131"/>
  <c r="BH10675" i="131" s="1"/>
  <c r="AQ10675" i="131"/>
  <c r="BG10675" i="131" s="1"/>
  <c r="AP10675" i="131"/>
  <c r="BF10675" i="131" s="1"/>
  <c r="AO10675" i="131"/>
  <c r="BE10675" i="131" s="1"/>
  <c r="AN10675" i="131"/>
  <c r="BD10675" i="131" s="1"/>
  <c r="AM10675" i="131"/>
  <c r="BC10675" i="131" s="1"/>
  <c r="AL10675" i="131"/>
  <c r="BB10675" i="131" s="1"/>
  <c r="AK10675" i="131"/>
  <c r="BA10675" i="131" s="1"/>
  <c r="AX10674" i="131"/>
  <c r="BN10674" i="131" s="1"/>
  <c r="AW10674" i="131"/>
  <c r="BM10674" i="131" s="1"/>
  <c r="AV10674" i="131"/>
  <c r="BL10674" i="131" s="1"/>
  <c r="AU10674" i="131"/>
  <c r="BK10674" i="131" s="1"/>
  <c r="AT10674" i="131"/>
  <c r="BJ10674" i="131" s="1"/>
  <c r="AS10674" i="131"/>
  <c r="BI10674" i="131" s="1"/>
  <c r="AR10674" i="131"/>
  <c r="BH10674" i="131" s="1"/>
  <c r="AQ10674" i="131"/>
  <c r="BG10674" i="131" s="1"/>
  <c r="AP10674" i="131"/>
  <c r="BF10674" i="131" s="1"/>
  <c r="AO10674" i="131"/>
  <c r="BE10674" i="131" s="1"/>
  <c r="AN10674" i="131"/>
  <c r="BD10674" i="131" s="1"/>
  <c r="AM10674" i="131"/>
  <c r="BC10674" i="131" s="1"/>
  <c r="AL10674" i="131"/>
  <c r="BB10674" i="131" s="1"/>
  <c r="AK10674" i="131"/>
  <c r="BA10674" i="131" s="1"/>
  <c r="AX10673" i="131"/>
  <c r="BN10673" i="131" s="1"/>
  <c r="AW10673" i="131"/>
  <c r="BM10673" i="131" s="1"/>
  <c r="AV10673" i="131"/>
  <c r="BL10673" i="131" s="1"/>
  <c r="AU10673" i="131"/>
  <c r="BK10673" i="131" s="1"/>
  <c r="AT10673" i="131"/>
  <c r="BJ10673" i="131" s="1"/>
  <c r="AS10673" i="131"/>
  <c r="BI10673" i="131" s="1"/>
  <c r="AR10673" i="131"/>
  <c r="BH10673" i="131" s="1"/>
  <c r="AQ10673" i="131"/>
  <c r="BG10673" i="131" s="1"/>
  <c r="AP10673" i="131"/>
  <c r="BF10673" i="131" s="1"/>
  <c r="AO10673" i="131"/>
  <c r="BE10673" i="131" s="1"/>
  <c r="AN10673" i="131"/>
  <c r="BD10673" i="131" s="1"/>
  <c r="AM10673" i="131"/>
  <c r="BC10673" i="131" s="1"/>
  <c r="AL10673" i="131"/>
  <c r="BB10673" i="131" s="1"/>
  <c r="AK10673" i="131"/>
  <c r="BA10673" i="131" s="1"/>
  <c r="AX10672" i="131"/>
  <c r="BN10672" i="131" s="1"/>
  <c r="AW10672" i="131"/>
  <c r="BM10672" i="131" s="1"/>
  <c r="AV10672" i="131"/>
  <c r="BL10672" i="131" s="1"/>
  <c r="AU10672" i="131"/>
  <c r="BK10672" i="131" s="1"/>
  <c r="AT10672" i="131"/>
  <c r="BJ10672" i="131" s="1"/>
  <c r="AS10672" i="131"/>
  <c r="BI10672" i="131" s="1"/>
  <c r="AR10672" i="131"/>
  <c r="BH10672" i="131" s="1"/>
  <c r="AQ10672" i="131"/>
  <c r="BG10672" i="131" s="1"/>
  <c r="AP10672" i="131"/>
  <c r="BF10672" i="131" s="1"/>
  <c r="AO10672" i="131"/>
  <c r="BE10672" i="131" s="1"/>
  <c r="AN10672" i="131"/>
  <c r="BD10672" i="131" s="1"/>
  <c r="AM10672" i="131"/>
  <c r="BC10672" i="131" s="1"/>
  <c r="AL10672" i="131"/>
  <c r="BB10672" i="131" s="1"/>
  <c r="AK10672" i="131"/>
  <c r="BA10672" i="131" s="1"/>
  <c r="AX10671" i="131"/>
  <c r="BN10671" i="131" s="1"/>
  <c r="AW10671" i="131"/>
  <c r="BM10671" i="131" s="1"/>
  <c r="AV10671" i="131"/>
  <c r="BL10671" i="131" s="1"/>
  <c r="AU10671" i="131"/>
  <c r="BK10671" i="131" s="1"/>
  <c r="AT10671" i="131"/>
  <c r="BJ10671" i="131" s="1"/>
  <c r="AS10671" i="131"/>
  <c r="BI10671" i="131" s="1"/>
  <c r="AR10671" i="131"/>
  <c r="BH10671" i="131" s="1"/>
  <c r="AQ10671" i="131"/>
  <c r="BG10671" i="131" s="1"/>
  <c r="AP10671" i="131"/>
  <c r="BF10671" i="131" s="1"/>
  <c r="AO10671" i="131"/>
  <c r="BE10671" i="131" s="1"/>
  <c r="AN10671" i="131"/>
  <c r="BD10671" i="131" s="1"/>
  <c r="AM10671" i="131"/>
  <c r="BC10671" i="131" s="1"/>
  <c r="AL10671" i="131"/>
  <c r="BB10671" i="131" s="1"/>
  <c r="AK10671" i="131"/>
  <c r="BA10671" i="131" s="1"/>
  <c r="AX10670" i="131"/>
  <c r="BN10670" i="131" s="1"/>
  <c r="AW10670" i="131"/>
  <c r="BM10670" i="131" s="1"/>
  <c r="AV10670" i="131"/>
  <c r="BL10670" i="131" s="1"/>
  <c r="AU10670" i="131"/>
  <c r="BK10670" i="131" s="1"/>
  <c r="AT10670" i="131"/>
  <c r="BJ10670" i="131" s="1"/>
  <c r="AS10670" i="131"/>
  <c r="BI10670" i="131" s="1"/>
  <c r="AR10670" i="131"/>
  <c r="BH10670" i="131" s="1"/>
  <c r="AQ10670" i="131"/>
  <c r="BG10670" i="131" s="1"/>
  <c r="AP10670" i="131"/>
  <c r="BF10670" i="131" s="1"/>
  <c r="AO10670" i="131"/>
  <c r="BE10670" i="131" s="1"/>
  <c r="AN10670" i="131"/>
  <c r="BD10670" i="131" s="1"/>
  <c r="AM10670" i="131"/>
  <c r="BC10670" i="131" s="1"/>
  <c r="AL10670" i="131"/>
  <c r="BB10670" i="131" s="1"/>
  <c r="AK10670" i="131"/>
  <c r="BA10670" i="131" s="1"/>
  <c r="AX10669" i="131"/>
  <c r="BN10669" i="131" s="1"/>
  <c r="AW10669" i="131"/>
  <c r="BM10669" i="131" s="1"/>
  <c r="AV10669" i="131"/>
  <c r="BL10669" i="131" s="1"/>
  <c r="AU10669" i="131"/>
  <c r="BK10669" i="131" s="1"/>
  <c r="AT10669" i="131"/>
  <c r="BJ10669" i="131" s="1"/>
  <c r="AS10669" i="131"/>
  <c r="BI10669" i="131" s="1"/>
  <c r="AR10669" i="131"/>
  <c r="BH10669" i="131" s="1"/>
  <c r="AQ10669" i="131"/>
  <c r="BG10669" i="131" s="1"/>
  <c r="AP10669" i="131"/>
  <c r="BF10669" i="131" s="1"/>
  <c r="AO10669" i="131"/>
  <c r="BE10669" i="131" s="1"/>
  <c r="AN10669" i="131"/>
  <c r="BD10669" i="131" s="1"/>
  <c r="AM10669" i="131"/>
  <c r="BC10669" i="131" s="1"/>
  <c r="AL10669" i="131"/>
  <c r="BB10669" i="131" s="1"/>
  <c r="AK10669" i="131"/>
  <c r="BA10669" i="131" s="1"/>
  <c r="AX10668" i="131"/>
  <c r="BN10668" i="131" s="1"/>
  <c r="AW10668" i="131"/>
  <c r="BM10668" i="131" s="1"/>
  <c r="AV10668" i="131"/>
  <c r="BL10668" i="131" s="1"/>
  <c r="AU10668" i="131"/>
  <c r="BK10668" i="131" s="1"/>
  <c r="AT10668" i="131"/>
  <c r="BJ10668" i="131" s="1"/>
  <c r="AS10668" i="131"/>
  <c r="BI10668" i="131" s="1"/>
  <c r="AR10668" i="131"/>
  <c r="BH10668" i="131" s="1"/>
  <c r="AQ10668" i="131"/>
  <c r="BG10668" i="131" s="1"/>
  <c r="AP10668" i="131"/>
  <c r="BF10668" i="131" s="1"/>
  <c r="AO10668" i="131"/>
  <c r="BE10668" i="131" s="1"/>
  <c r="AN10668" i="131"/>
  <c r="BD10668" i="131" s="1"/>
  <c r="AM10668" i="131"/>
  <c r="BC10668" i="131" s="1"/>
  <c r="AL10668" i="131"/>
  <c r="BB10668" i="131" s="1"/>
  <c r="AK10668" i="131"/>
  <c r="BA10668" i="131" s="1"/>
  <c r="AX10667" i="131"/>
  <c r="BN10667" i="131" s="1"/>
  <c r="AW10667" i="131"/>
  <c r="BM10667" i="131" s="1"/>
  <c r="AV10667" i="131"/>
  <c r="BL10667" i="131" s="1"/>
  <c r="AU10667" i="131"/>
  <c r="BK10667" i="131" s="1"/>
  <c r="AT10667" i="131"/>
  <c r="BJ10667" i="131" s="1"/>
  <c r="AS10667" i="131"/>
  <c r="BI10667" i="131" s="1"/>
  <c r="AR10667" i="131"/>
  <c r="BH10667" i="131" s="1"/>
  <c r="AQ10667" i="131"/>
  <c r="BG10667" i="131" s="1"/>
  <c r="AP10667" i="131"/>
  <c r="BF10667" i="131" s="1"/>
  <c r="AO10667" i="131"/>
  <c r="BE10667" i="131" s="1"/>
  <c r="AN10667" i="131"/>
  <c r="BD10667" i="131" s="1"/>
  <c r="AM10667" i="131"/>
  <c r="BC10667" i="131" s="1"/>
  <c r="AL10667" i="131"/>
  <c r="BB10667" i="131" s="1"/>
  <c r="AK10667" i="131"/>
  <c r="BA10667" i="131" s="1"/>
  <c r="AX10666" i="131"/>
  <c r="BN10666" i="131" s="1"/>
  <c r="AW10666" i="131"/>
  <c r="BM10666" i="131" s="1"/>
  <c r="AV10666" i="131"/>
  <c r="BL10666" i="131" s="1"/>
  <c r="AU10666" i="131"/>
  <c r="BK10666" i="131" s="1"/>
  <c r="AT10666" i="131"/>
  <c r="BJ10666" i="131" s="1"/>
  <c r="AS10666" i="131"/>
  <c r="BI10666" i="131" s="1"/>
  <c r="AR10666" i="131"/>
  <c r="BH10666" i="131" s="1"/>
  <c r="AQ10666" i="131"/>
  <c r="BG10666" i="131" s="1"/>
  <c r="AP10666" i="131"/>
  <c r="BF10666" i="131" s="1"/>
  <c r="AO10666" i="131"/>
  <c r="BE10666" i="131" s="1"/>
  <c r="AN10666" i="131"/>
  <c r="BD10666" i="131" s="1"/>
  <c r="AM10666" i="131"/>
  <c r="BC10666" i="131" s="1"/>
  <c r="AL10666" i="131"/>
  <c r="BB10666" i="131" s="1"/>
  <c r="AK10666" i="131"/>
  <c r="BA10666" i="131" s="1"/>
  <c r="AX10665" i="131"/>
  <c r="BN10665" i="131" s="1"/>
  <c r="AW10665" i="131"/>
  <c r="BM10665" i="131" s="1"/>
  <c r="AV10665" i="131"/>
  <c r="BL10665" i="131" s="1"/>
  <c r="AU10665" i="131"/>
  <c r="BK10665" i="131" s="1"/>
  <c r="AT10665" i="131"/>
  <c r="BJ10665" i="131" s="1"/>
  <c r="AS10665" i="131"/>
  <c r="BI10665" i="131" s="1"/>
  <c r="AR10665" i="131"/>
  <c r="BH10665" i="131" s="1"/>
  <c r="AQ10665" i="131"/>
  <c r="BG10665" i="131" s="1"/>
  <c r="AP10665" i="131"/>
  <c r="BF10665" i="131" s="1"/>
  <c r="AO10665" i="131"/>
  <c r="BE10665" i="131" s="1"/>
  <c r="AN10665" i="131"/>
  <c r="BD10665" i="131" s="1"/>
  <c r="AM10665" i="131"/>
  <c r="BC10665" i="131" s="1"/>
  <c r="AL10665" i="131"/>
  <c r="BB10665" i="131" s="1"/>
  <c r="AK10665" i="131"/>
  <c r="BA10665" i="131" s="1"/>
  <c r="AX10664" i="131"/>
  <c r="BN10664" i="131" s="1"/>
  <c r="AW10664" i="131"/>
  <c r="BM10664" i="131" s="1"/>
  <c r="AV10664" i="131"/>
  <c r="BL10664" i="131" s="1"/>
  <c r="AU10664" i="131"/>
  <c r="BK10664" i="131" s="1"/>
  <c r="AT10664" i="131"/>
  <c r="BJ10664" i="131" s="1"/>
  <c r="AS10664" i="131"/>
  <c r="BI10664" i="131" s="1"/>
  <c r="AR10664" i="131"/>
  <c r="BH10664" i="131" s="1"/>
  <c r="AQ10664" i="131"/>
  <c r="BG10664" i="131" s="1"/>
  <c r="AP10664" i="131"/>
  <c r="BF10664" i="131" s="1"/>
  <c r="AO10664" i="131"/>
  <c r="BE10664" i="131" s="1"/>
  <c r="AN10664" i="131"/>
  <c r="BD10664" i="131" s="1"/>
  <c r="AM10664" i="131"/>
  <c r="BC10664" i="131" s="1"/>
  <c r="AL10664" i="131"/>
  <c r="BB10664" i="131" s="1"/>
  <c r="AK10664" i="131"/>
  <c r="BA10664" i="131" s="1"/>
  <c r="AX10663" i="131"/>
  <c r="BN10663" i="131" s="1"/>
  <c r="AW10663" i="131"/>
  <c r="BM10663" i="131" s="1"/>
  <c r="AV10663" i="131"/>
  <c r="BL10663" i="131" s="1"/>
  <c r="AU10663" i="131"/>
  <c r="BK10663" i="131" s="1"/>
  <c r="AT10663" i="131"/>
  <c r="BJ10663" i="131" s="1"/>
  <c r="AS10663" i="131"/>
  <c r="BI10663" i="131" s="1"/>
  <c r="AR10663" i="131"/>
  <c r="BH10663" i="131" s="1"/>
  <c r="AQ10663" i="131"/>
  <c r="BG10663" i="131" s="1"/>
  <c r="AP10663" i="131"/>
  <c r="BF10663" i="131" s="1"/>
  <c r="AO10663" i="131"/>
  <c r="BE10663" i="131" s="1"/>
  <c r="AN10663" i="131"/>
  <c r="BD10663" i="131" s="1"/>
  <c r="AM10663" i="131"/>
  <c r="BC10663" i="131" s="1"/>
  <c r="AL10663" i="131"/>
  <c r="BB10663" i="131" s="1"/>
  <c r="AK10663" i="131"/>
  <c r="BA10663" i="131" s="1"/>
  <c r="AX10662" i="131"/>
  <c r="BN10662" i="131" s="1"/>
  <c r="AW10662" i="131"/>
  <c r="BM10662" i="131" s="1"/>
  <c r="AV10662" i="131"/>
  <c r="BL10662" i="131" s="1"/>
  <c r="AU10662" i="131"/>
  <c r="BK10662" i="131" s="1"/>
  <c r="AT10662" i="131"/>
  <c r="BJ10662" i="131" s="1"/>
  <c r="AS10662" i="131"/>
  <c r="BI10662" i="131" s="1"/>
  <c r="AR10662" i="131"/>
  <c r="BH10662" i="131" s="1"/>
  <c r="AQ10662" i="131"/>
  <c r="BG10662" i="131" s="1"/>
  <c r="AP10662" i="131"/>
  <c r="BF10662" i="131" s="1"/>
  <c r="AO10662" i="131"/>
  <c r="BE10662" i="131" s="1"/>
  <c r="AN10662" i="131"/>
  <c r="BD10662" i="131" s="1"/>
  <c r="AM10662" i="131"/>
  <c r="BC10662" i="131" s="1"/>
  <c r="AL10662" i="131"/>
  <c r="BB10662" i="131" s="1"/>
  <c r="AK10662" i="131"/>
  <c r="BA10662" i="131" s="1"/>
  <c r="AX10645" i="131"/>
  <c r="BN10645" i="131" s="1"/>
  <c r="AW10645" i="131"/>
  <c r="BM10645" i="131" s="1"/>
  <c r="AV10645" i="131"/>
  <c r="BL10645" i="131" s="1"/>
  <c r="AU10645" i="131"/>
  <c r="BK10645" i="131" s="1"/>
  <c r="AT10645" i="131"/>
  <c r="BJ10645" i="131" s="1"/>
  <c r="AS10645" i="131"/>
  <c r="BI10645" i="131" s="1"/>
  <c r="AR10645" i="131"/>
  <c r="BH10645" i="131" s="1"/>
  <c r="AQ10645" i="131"/>
  <c r="BG10645" i="131" s="1"/>
  <c r="AP10645" i="131"/>
  <c r="BF10645" i="131" s="1"/>
  <c r="AO10645" i="131"/>
  <c r="BE10645" i="131" s="1"/>
  <c r="AN10645" i="131"/>
  <c r="BD10645" i="131" s="1"/>
  <c r="AM10645" i="131"/>
  <c r="BC10645" i="131" s="1"/>
  <c r="AL10645" i="131"/>
  <c r="BB10645" i="131" s="1"/>
  <c r="AK10645" i="131"/>
  <c r="BA10645" i="131" s="1"/>
  <c r="BI10644" i="131"/>
  <c r="AX10644" i="131"/>
  <c r="BN10644" i="131" s="1"/>
  <c r="AW10644" i="131"/>
  <c r="BM10644" i="131" s="1"/>
  <c r="AV10644" i="131"/>
  <c r="BL10644" i="131" s="1"/>
  <c r="AU10644" i="131"/>
  <c r="BK10644" i="131" s="1"/>
  <c r="AT10644" i="131"/>
  <c r="BJ10644" i="131" s="1"/>
  <c r="AS10644" i="131"/>
  <c r="AR10644" i="131"/>
  <c r="BH10644" i="131" s="1"/>
  <c r="AQ10644" i="131"/>
  <c r="BG10644" i="131" s="1"/>
  <c r="AP10644" i="131"/>
  <c r="BF10644" i="131" s="1"/>
  <c r="AO10644" i="131"/>
  <c r="BE10644" i="131" s="1"/>
  <c r="AN10644" i="131"/>
  <c r="BD10644" i="131" s="1"/>
  <c r="AM10644" i="131"/>
  <c r="BC10644" i="131" s="1"/>
  <c r="AL10644" i="131"/>
  <c r="BB10644" i="131" s="1"/>
  <c r="AK10644" i="131"/>
  <c r="BA10644" i="131" s="1"/>
  <c r="BJ10643" i="131"/>
  <c r="AX10643" i="131"/>
  <c r="BN10643" i="131" s="1"/>
  <c r="AW10643" i="131"/>
  <c r="BM10643" i="131" s="1"/>
  <c r="AV10643" i="131"/>
  <c r="BL10643" i="131" s="1"/>
  <c r="AU10643" i="131"/>
  <c r="BK10643" i="131" s="1"/>
  <c r="AT10643" i="131"/>
  <c r="AS10643" i="131"/>
  <c r="BI10643" i="131" s="1"/>
  <c r="AR10643" i="131"/>
  <c r="BH10643" i="131" s="1"/>
  <c r="AQ10643" i="131"/>
  <c r="BG10643" i="131" s="1"/>
  <c r="AP10643" i="131"/>
  <c r="BF10643" i="131" s="1"/>
  <c r="AO10643" i="131"/>
  <c r="BE10643" i="131" s="1"/>
  <c r="AN10643" i="131"/>
  <c r="BD10643" i="131" s="1"/>
  <c r="AM10643" i="131"/>
  <c r="BC10643" i="131" s="1"/>
  <c r="AL10643" i="131"/>
  <c r="BB10643" i="131" s="1"/>
  <c r="AK10643" i="131"/>
  <c r="BA10643" i="131" s="1"/>
  <c r="BC10642" i="131"/>
  <c r="AX10642" i="131"/>
  <c r="BN10642" i="131" s="1"/>
  <c r="AW10642" i="131"/>
  <c r="BM10642" i="131" s="1"/>
  <c r="AV10642" i="131"/>
  <c r="BL10642" i="131" s="1"/>
  <c r="AU10642" i="131"/>
  <c r="BK10642" i="131" s="1"/>
  <c r="AT10642" i="131"/>
  <c r="BJ10642" i="131" s="1"/>
  <c r="AS10642" i="131"/>
  <c r="BI10642" i="131" s="1"/>
  <c r="AR10642" i="131"/>
  <c r="BH10642" i="131" s="1"/>
  <c r="AQ10642" i="131"/>
  <c r="BG10642" i="131" s="1"/>
  <c r="AP10642" i="131"/>
  <c r="BF10642" i="131" s="1"/>
  <c r="AO10642" i="131"/>
  <c r="BE10642" i="131" s="1"/>
  <c r="AN10642" i="131"/>
  <c r="BD10642" i="131" s="1"/>
  <c r="AM10642" i="131"/>
  <c r="AL10642" i="131"/>
  <c r="BB10642" i="131" s="1"/>
  <c r="AK10642" i="131"/>
  <c r="BA10642" i="131" s="1"/>
  <c r="BB10641" i="131"/>
  <c r="AX10641" i="131"/>
  <c r="BN10641" i="131" s="1"/>
  <c r="AW10641" i="131"/>
  <c r="BM10641" i="131" s="1"/>
  <c r="AV10641" i="131"/>
  <c r="BL10641" i="131" s="1"/>
  <c r="AU10641" i="131"/>
  <c r="BK10641" i="131" s="1"/>
  <c r="AT10641" i="131"/>
  <c r="BJ10641" i="131" s="1"/>
  <c r="AS10641" i="131"/>
  <c r="BI10641" i="131" s="1"/>
  <c r="AR10641" i="131"/>
  <c r="BH10641" i="131" s="1"/>
  <c r="AQ10641" i="131"/>
  <c r="BG10641" i="131" s="1"/>
  <c r="AP10641" i="131"/>
  <c r="BF10641" i="131" s="1"/>
  <c r="AO10641" i="131"/>
  <c r="BE10641" i="131" s="1"/>
  <c r="AN10641" i="131"/>
  <c r="BD10641" i="131" s="1"/>
  <c r="AM10641" i="131"/>
  <c r="BC10641" i="131" s="1"/>
  <c r="AL10641" i="131"/>
  <c r="AK10641" i="131"/>
  <c r="BA10641" i="131" s="1"/>
  <c r="AX10640" i="131"/>
  <c r="BN10640" i="131" s="1"/>
  <c r="AW10640" i="131"/>
  <c r="BM10640" i="131" s="1"/>
  <c r="AV10640" i="131"/>
  <c r="BL10640" i="131" s="1"/>
  <c r="AU10640" i="131"/>
  <c r="BK10640" i="131" s="1"/>
  <c r="AT10640" i="131"/>
  <c r="BJ10640" i="131" s="1"/>
  <c r="AS10640" i="131"/>
  <c r="BI10640" i="131" s="1"/>
  <c r="AR10640" i="131"/>
  <c r="BH10640" i="131" s="1"/>
  <c r="AQ10640" i="131"/>
  <c r="BG10640" i="131" s="1"/>
  <c r="AP10640" i="131"/>
  <c r="BF10640" i="131" s="1"/>
  <c r="AO10640" i="131"/>
  <c r="BE10640" i="131" s="1"/>
  <c r="AN10640" i="131"/>
  <c r="BD10640" i="131" s="1"/>
  <c r="AM10640" i="131"/>
  <c r="BC10640" i="131" s="1"/>
  <c r="AL10640" i="131"/>
  <c r="BB10640" i="131" s="1"/>
  <c r="AK10640" i="131"/>
  <c r="BA10640" i="131" s="1"/>
  <c r="AX10639" i="131"/>
  <c r="BN10639" i="131" s="1"/>
  <c r="AW10639" i="131"/>
  <c r="BM10639" i="131" s="1"/>
  <c r="AV10639" i="131"/>
  <c r="BL10639" i="131" s="1"/>
  <c r="AU10639" i="131"/>
  <c r="BK10639" i="131" s="1"/>
  <c r="AT10639" i="131"/>
  <c r="BJ10639" i="131" s="1"/>
  <c r="AS10639" i="131"/>
  <c r="BI10639" i="131" s="1"/>
  <c r="AR10639" i="131"/>
  <c r="BH10639" i="131" s="1"/>
  <c r="AQ10639" i="131"/>
  <c r="BG10639" i="131" s="1"/>
  <c r="AP10639" i="131"/>
  <c r="BF10639" i="131" s="1"/>
  <c r="AO10639" i="131"/>
  <c r="BE10639" i="131" s="1"/>
  <c r="AN10639" i="131"/>
  <c r="BD10639" i="131" s="1"/>
  <c r="AM10639" i="131"/>
  <c r="BC10639" i="131" s="1"/>
  <c r="AL10639" i="131"/>
  <c r="BB10639" i="131" s="1"/>
  <c r="AK10639" i="131"/>
  <c r="BA10639" i="131" s="1"/>
  <c r="AX10638" i="131"/>
  <c r="BN10638" i="131" s="1"/>
  <c r="AW10638" i="131"/>
  <c r="BM10638" i="131" s="1"/>
  <c r="AV10638" i="131"/>
  <c r="BL10638" i="131" s="1"/>
  <c r="AU10638" i="131"/>
  <c r="BK10638" i="131" s="1"/>
  <c r="AT10638" i="131"/>
  <c r="BJ10638" i="131" s="1"/>
  <c r="AS10638" i="131"/>
  <c r="BI10638" i="131" s="1"/>
  <c r="AR10638" i="131"/>
  <c r="BH10638" i="131" s="1"/>
  <c r="AQ10638" i="131"/>
  <c r="BG10638" i="131" s="1"/>
  <c r="AP10638" i="131"/>
  <c r="BF10638" i="131" s="1"/>
  <c r="AO10638" i="131"/>
  <c r="BE10638" i="131" s="1"/>
  <c r="AN10638" i="131"/>
  <c r="BD10638" i="131" s="1"/>
  <c r="AM10638" i="131"/>
  <c r="BC10638" i="131" s="1"/>
  <c r="AL10638" i="131"/>
  <c r="BB10638" i="131" s="1"/>
  <c r="AK10638" i="131"/>
  <c r="BA10638" i="131" s="1"/>
  <c r="AX10637" i="131"/>
  <c r="BN10637" i="131" s="1"/>
  <c r="AW10637" i="131"/>
  <c r="BM10637" i="131" s="1"/>
  <c r="AV10637" i="131"/>
  <c r="BL10637" i="131" s="1"/>
  <c r="AU10637" i="131"/>
  <c r="BK10637" i="131" s="1"/>
  <c r="AT10637" i="131"/>
  <c r="BJ10637" i="131" s="1"/>
  <c r="AS10637" i="131"/>
  <c r="BI10637" i="131" s="1"/>
  <c r="AR10637" i="131"/>
  <c r="BH10637" i="131" s="1"/>
  <c r="AQ10637" i="131"/>
  <c r="BG10637" i="131" s="1"/>
  <c r="AP10637" i="131"/>
  <c r="BF10637" i="131" s="1"/>
  <c r="AO10637" i="131"/>
  <c r="BE10637" i="131" s="1"/>
  <c r="AN10637" i="131"/>
  <c r="BD10637" i="131" s="1"/>
  <c r="AM10637" i="131"/>
  <c r="BC10637" i="131" s="1"/>
  <c r="AL10637" i="131"/>
  <c r="BB10637" i="131" s="1"/>
  <c r="AK10637" i="131"/>
  <c r="BA10637" i="131" s="1"/>
  <c r="AX10636" i="131"/>
  <c r="BN10636" i="131" s="1"/>
  <c r="AW10636" i="131"/>
  <c r="BM10636" i="131" s="1"/>
  <c r="AV10636" i="131"/>
  <c r="BL10636" i="131" s="1"/>
  <c r="AU10636" i="131"/>
  <c r="BK10636" i="131" s="1"/>
  <c r="AT10636" i="131"/>
  <c r="BJ10636" i="131" s="1"/>
  <c r="AS10636" i="131"/>
  <c r="BI10636" i="131" s="1"/>
  <c r="AR10636" i="131"/>
  <c r="BH10636" i="131" s="1"/>
  <c r="AQ10636" i="131"/>
  <c r="BG10636" i="131" s="1"/>
  <c r="AP10636" i="131"/>
  <c r="BF10636" i="131" s="1"/>
  <c r="AO10636" i="131"/>
  <c r="BE10636" i="131" s="1"/>
  <c r="AN10636" i="131"/>
  <c r="BD10636" i="131" s="1"/>
  <c r="AM10636" i="131"/>
  <c r="BC10636" i="131" s="1"/>
  <c r="AL10636" i="131"/>
  <c r="BB10636" i="131" s="1"/>
  <c r="AK10636" i="131"/>
  <c r="BA10636" i="131" s="1"/>
  <c r="AX10635" i="131"/>
  <c r="BN10635" i="131" s="1"/>
  <c r="AW10635" i="131"/>
  <c r="BM10635" i="131" s="1"/>
  <c r="AV10635" i="131"/>
  <c r="BL10635" i="131" s="1"/>
  <c r="AU10635" i="131"/>
  <c r="BK10635" i="131" s="1"/>
  <c r="AT10635" i="131"/>
  <c r="BJ10635" i="131" s="1"/>
  <c r="AS10635" i="131"/>
  <c r="BI10635" i="131" s="1"/>
  <c r="AR10635" i="131"/>
  <c r="BH10635" i="131" s="1"/>
  <c r="AQ10635" i="131"/>
  <c r="BG10635" i="131" s="1"/>
  <c r="AP10635" i="131"/>
  <c r="BF10635" i="131" s="1"/>
  <c r="AO10635" i="131"/>
  <c r="BE10635" i="131" s="1"/>
  <c r="AN10635" i="131"/>
  <c r="BD10635" i="131" s="1"/>
  <c r="AM10635" i="131"/>
  <c r="BC10635" i="131" s="1"/>
  <c r="AL10635" i="131"/>
  <c r="BB10635" i="131" s="1"/>
  <c r="AK10635" i="131"/>
  <c r="BA10635" i="131" s="1"/>
  <c r="AX10634" i="131"/>
  <c r="BN10634" i="131" s="1"/>
  <c r="AW10634" i="131"/>
  <c r="BM10634" i="131" s="1"/>
  <c r="AV10634" i="131"/>
  <c r="BL10634" i="131" s="1"/>
  <c r="AU10634" i="131"/>
  <c r="BK10634" i="131" s="1"/>
  <c r="AT10634" i="131"/>
  <c r="BJ10634" i="131" s="1"/>
  <c r="AS10634" i="131"/>
  <c r="BI10634" i="131" s="1"/>
  <c r="AR10634" i="131"/>
  <c r="BH10634" i="131" s="1"/>
  <c r="AQ10634" i="131"/>
  <c r="BG10634" i="131" s="1"/>
  <c r="AP10634" i="131"/>
  <c r="BF10634" i="131" s="1"/>
  <c r="AO10634" i="131"/>
  <c r="BE10634" i="131" s="1"/>
  <c r="AN10634" i="131"/>
  <c r="BD10634" i="131" s="1"/>
  <c r="AM10634" i="131"/>
  <c r="BC10634" i="131" s="1"/>
  <c r="AL10634" i="131"/>
  <c r="BB10634" i="131" s="1"/>
  <c r="AK10634" i="131"/>
  <c r="BA10634" i="131" s="1"/>
  <c r="AX10633" i="131"/>
  <c r="BN10633" i="131" s="1"/>
  <c r="AW10633" i="131"/>
  <c r="BM10633" i="131" s="1"/>
  <c r="AV10633" i="131"/>
  <c r="BL10633" i="131" s="1"/>
  <c r="AU10633" i="131"/>
  <c r="BK10633" i="131" s="1"/>
  <c r="AT10633" i="131"/>
  <c r="BJ10633" i="131" s="1"/>
  <c r="AS10633" i="131"/>
  <c r="BI10633" i="131" s="1"/>
  <c r="AR10633" i="131"/>
  <c r="BH10633" i="131" s="1"/>
  <c r="AQ10633" i="131"/>
  <c r="BG10633" i="131" s="1"/>
  <c r="AP10633" i="131"/>
  <c r="BF10633" i="131" s="1"/>
  <c r="AO10633" i="131"/>
  <c r="BE10633" i="131" s="1"/>
  <c r="AN10633" i="131"/>
  <c r="BD10633" i="131" s="1"/>
  <c r="AM10633" i="131"/>
  <c r="BC10633" i="131" s="1"/>
  <c r="AL10633" i="131"/>
  <c r="BB10633" i="131" s="1"/>
  <c r="AK10633" i="131"/>
  <c r="BA10633" i="131" s="1"/>
  <c r="AX10632" i="131"/>
  <c r="BN10632" i="131" s="1"/>
  <c r="AW10632" i="131"/>
  <c r="BM10632" i="131" s="1"/>
  <c r="AV10632" i="131"/>
  <c r="BL10632" i="131" s="1"/>
  <c r="AU10632" i="131"/>
  <c r="BK10632" i="131" s="1"/>
  <c r="AT10632" i="131"/>
  <c r="BJ10632" i="131" s="1"/>
  <c r="AS10632" i="131"/>
  <c r="BI10632" i="131" s="1"/>
  <c r="AR10632" i="131"/>
  <c r="BH10632" i="131" s="1"/>
  <c r="AQ10632" i="131"/>
  <c r="BG10632" i="131" s="1"/>
  <c r="AP10632" i="131"/>
  <c r="BF10632" i="131" s="1"/>
  <c r="AO10632" i="131"/>
  <c r="BE10632" i="131" s="1"/>
  <c r="AN10632" i="131"/>
  <c r="BD10632" i="131" s="1"/>
  <c r="AM10632" i="131"/>
  <c r="BC10632" i="131" s="1"/>
  <c r="AL10632" i="131"/>
  <c r="BB10632" i="131" s="1"/>
  <c r="AK10632" i="131"/>
  <c r="BA10632" i="131" s="1"/>
  <c r="AX10615" i="131"/>
  <c r="BN10615" i="131" s="1"/>
  <c r="AW10615" i="131"/>
  <c r="BM10615" i="131" s="1"/>
  <c r="AV10615" i="131"/>
  <c r="BL10615" i="131" s="1"/>
  <c r="AU10615" i="131"/>
  <c r="BK10615" i="131" s="1"/>
  <c r="AT10615" i="131"/>
  <c r="BJ10615" i="131" s="1"/>
  <c r="AS10615" i="131"/>
  <c r="BI10615" i="131" s="1"/>
  <c r="AR10615" i="131"/>
  <c r="BH10615" i="131" s="1"/>
  <c r="AQ10615" i="131"/>
  <c r="BG10615" i="131" s="1"/>
  <c r="AP10615" i="131"/>
  <c r="BF10615" i="131" s="1"/>
  <c r="AO10615" i="131"/>
  <c r="BE10615" i="131" s="1"/>
  <c r="AN10615" i="131"/>
  <c r="BD10615" i="131" s="1"/>
  <c r="AM10615" i="131"/>
  <c r="BC10615" i="131" s="1"/>
  <c r="AL10615" i="131"/>
  <c r="BB10615" i="131" s="1"/>
  <c r="AK10615" i="131"/>
  <c r="BA10615" i="131" s="1"/>
  <c r="AX10614" i="131"/>
  <c r="BN10614" i="131" s="1"/>
  <c r="AW10614" i="131"/>
  <c r="BM10614" i="131" s="1"/>
  <c r="AV10614" i="131"/>
  <c r="BL10614" i="131" s="1"/>
  <c r="AU10614" i="131"/>
  <c r="BK10614" i="131" s="1"/>
  <c r="AT10614" i="131"/>
  <c r="BJ10614" i="131" s="1"/>
  <c r="AS10614" i="131"/>
  <c r="BI10614" i="131" s="1"/>
  <c r="AR10614" i="131"/>
  <c r="BH10614" i="131" s="1"/>
  <c r="AQ10614" i="131"/>
  <c r="BG10614" i="131" s="1"/>
  <c r="AP10614" i="131"/>
  <c r="BF10614" i="131" s="1"/>
  <c r="AO10614" i="131"/>
  <c r="BE10614" i="131" s="1"/>
  <c r="AN10614" i="131"/>
  <c r="BD10614" i="131" s="1"/>
  <c r="AM10614" i="131"/>
  <c r="BC10614" i="131" s="1"/>
  <c r="AL10614" i="131"/>
  <c r="BB10614" i="131" s="1"/>
  <c r="AK10614" i="131"/>
  <c r="BA10614" i="131" s="1"/>
  <c r="AX10613" i="131"/>
  <c r="BN10613" i="131" s="1"/>
  <c r="AW10613" i="131"/>
  <c r="BM10613" i="131" s="1"/>
  <c r="AV10613" i="131"/>
  <c r="BL10613" i="131" s="1"/>
  <c r="AU10613" i="131"/>
  <c r="BK10613" i="131" s="1"/>
  <c r="AT10613" i="131"/>
  <c r="BJ10613" i="131" s="1"/>
  <c r="AS10613" i="131"/>
  <c r="BI10613" i="131" s="1"/>
  <c r="AR10613" i="131"/>
  <c r="BH10613" i="131" s="1"/>
  <c r="AQ10613" i="131"/>
  <c r="BG10613" i="131" s="1"/>
  <c r="AP10613" i="131"/>
  <c r="BF10613" i="131" s="1"/>
  <c r="AO10613" i="131"/>
  <c r="BE10613" i="131" s="1"/>
  <c r="AN10613" i="131"/>
  <c r="BD10613" i="131" s="1"/>
  <c r="AM10613" i="131"/>
  <c r="BC10613" i="131" s="1"/>
  <c r="AL10613" i="131"/>
  <c r="BB10613" i="131" s="1"/>
  <c r="AK10613" i="131"/>
  <c r="BA10613" i="131" s="1"/>
  <c r="AX10612" i="131"/>
  <c r="BN10612" i="131" s="1"/>
  <c r="AW10612" i="131"/>
  <c r="BM10612" i="131" s="1"/>
  <c r="AV10612" i="131"/>
  <c r="BL10612" i="131" s="1"/>
  <c r="AU10612" i="131"/>
  <c r="BK10612" i="131" s="1"/>
  <c r="AT10612" i="131"/>
  <c r="BJ10612" i="131" s="1"/>
  <c r="AS10612" i="131"/>
  <c r="BI10612" i="131" s="1"/>
  <c r="AR10612" i="131"/>
  <c r="BH10612" i="131" s="1"/>
  <c r="AQ10612" i="131"/>
  <c r="BG10612" i="131" s="1"/>
  <c r="AP10612" i="131"/>
  <c r="BF10612" i="131" s="1"/>
  <c r="AO10612" i="131"/>
  <c r="BE10612" i="131" s="1"/>
  <c r="AN10612" i="131"/>
  <c r="BD10612" i="131" s="1"/>
  <c r="AM10612" i="131"/>
  <c r="BC10612" i="131" s="1"/>
  <c r="AL10612" i="131"/>
  <c r="BB10612" i="131" s="1"/>
  <c r="AK10612" i="131"/>
  <c r="BA10612" i="131" s="1"/>
  <c r="AX10611" i="131"/>
  <c r="BN10611" i="131" s="1"/>
  <c r="AW10611" i="131"/>
  <c r="BM10611" i="131" s="1"/>
  <c r="AV10611" i="131"/>
  <c r="BL10611" i="131" s="1"/>
  <c r="AU10611" i="131"/>
  <c r="BK10611" i="131" s="1"/>
  <c r="AT10611" i="131"/>
  <c r="BJ10611" i="131" s="1"/>
  <c r="AS10611" i="131"/>
  <c r="BI10611" i="131" s="1"/>
  <c r="AR10611" i="131"/>
  <c r="BH10611" i="131" s="1"/>
  <c r="AQ10611" i="131"/>
  <c r="BG10611" i="131" s="1"/>
  <c r="AP10611" i="131"/>
  <c r="BF10611" i="131" s="1"/>
  <c r="AO10611" i="131"/>
  <c r="BE10611" i="131" s="1"/>
  <c r="AN10611" i="131"/>
  <c r="BD10611" i="131" s="1"/>
  <c r="AM10611" i="131"/>
  <c r="BC10611" i="131" s="1"/>
  <c r="AL10611" i="131"/>
  <c r="BB10611" i="131" s="1"/>
  <c r="AK10611" i="131"/>
  <c r="BA10611" i="131" s="1"/>
  <c r="AX10610" i="131"/>
  <c r="BN10610" i="131" s="1"/>
  <c r="AW10610" i="131"/>
  <c r="BM10610" i="131" s="1"/>
  <c r="AV10610" i="131"/>
  <c r="BL10610" i="131" s="1"/>
  <c r="AU10610" i="131"/>
  <c r="BK10610" i="131" s="1"/>
  <c r="AT10610" i="131"/>
  <c r="BJ10610" i="131" s="1"/>
  <c r="AS10610" i="131"/>
  <c r="BI10610" i="131" s="1"/>
  <c r="AR10610" i="131"/>
  <c r="BH10610" i="131" s="1"/>
  <c r="AQ10610" i="131"/>
  <c r="BG10610" i="131" s="1"/>
  <c r="AP10610" i="131"/>
  <c r="BF10610" i="131" s="1"/>
  <c r="AO10610" i="131"/>
  <c r="BE10610" i="131" s="1"/>
  <c r="AN10610" i="131"/>
  <c r="BD10610" i="131" s="1"/>
  <c r="AM10610" i="131"/>
  <c r="BC10610" i="131" s="1"/>
  <c r="AL10610" i="131"/>
  <c r="BB10610" i="131" s="1"/>
  <c r="AK10610" i="131"/>
  <c r="BA10610" i="131" s="1"/>
  <c r="AX10609" i="131"/>
  <c r="BN10609" i="131" s="1"/>
  <c r="AW10609" i="131"/>
  <c r="BM10609" i="131" s="1"/>
  <c r="AV10609" i="131"/>
  <c r="BL10609" i="131" s="1"/>
  <c r="AU10609" i="131"/>
  <c r="BK10609" i="131" s="1"/>
  <c r="AT10609" i="131"/>
  <c r="BJ10609" i="131" s="1"/>
  <c r="AS10609" i="131"/>
  <c r="BI10609" i="131" s="1"/>
  <c r="AR10609" i="131"/>
  <c r="BH10609" i="131" s="1"/>
  <c r="AQ10609" i="131"/>
  <c r="BG10609" i="131" s="1"/>
  <c r="AP10609" i="131"/>
  <c r="BF10609" i="131" s="1"/>
  <c r="AO10609" i="131"/>
  <c r="BE10609" i="131" s="1"/>
  <c r="AN10609" i="131"/>
  <c r="BD10609" i="131" s="1"/>
  <c r="AM10609" i="131"/>
  <c r="BC10609" i="131" s="1"/>
  <c r="AL10609" i="131"/>
  <c r="BB10609" i="131" s="1"/>
  <c r="AK10609" i="131"/>
  <c r="BA10609" i="131" s="1"/>
  <c r="AX10608" i="131"/>
  <c r="BN10608" i="131" s="1"/>
  <c r="AW10608" i="131"/>
  <c r="BM10608" i="131" s="1"/>
  <c r="AV10608" i="131"/>
  <c r="BL10608" i="131" s="1"/>
  <c r="AU10608" i="131"/>
  <c r="BK10608" i="131" s="1"/>
  <c r="AT10608" i="131"/>
  <c r="BJ10608" i="131" s="1"/>
  <c r="AS10608" i="131"/>
  <c r="BI10608" i="131" s="1"/>
  <c r="AR10608" i="131"/>
  <c r="BH10608" i="131" s="1"/>
  <c r="AQ10608" i="131"/>
  <c r="BG10608" i="131" s="1"/>
  <c r="AP10608" i="131"/>
  <c r="BF10608" i="131" s="1"/>
  <c r="AO10608" i="131"/>
  <c r="BE10608" i="131" s="1"/>
  <c r="AN10608" i="131"/>
  <c r="BD10608" i="131" s="1"/>
  <c r="AM10608" i="131"/>
  <c r="BC10608" i="131" s="1"/>
  <c r="AL10608" i="131"/>
  <c r="BB10608" i="131" s="1"/>
  <c r="AK10608" i="131"/>
  <c r="BA10608" i="131" s="1"/>
  <c r="AX10607" i="131"/>
  <c r="BN10607" i="131" s="1"/>
  <c r="AW10607" i="131"/>
  <c r="BM10607" i="131" s="1"/>
  <c r="AV10607" i="131"/>
  <c r="BL10607" i="131" s="1"/>
  <c r="AU10607" i="131"/>
  <c r="BK10607" i="131" s="1"/>
  <c r="AT10607" i="131"/>
  <c r="BJ10607" i="131" s="1"/>
  <c r="AS10607" i="131"/>
  <c r="BI10607" i="131" s="1"/>
  <c r="AR10607" i="131"/>
  <c r="BH10607" i="131" s="1"/>
  <c r="AQ10607" i="131"/>
  <c r="BG10607" i="131" s="1"/>
  <c r="AP10607" i="131"/>
  <c r="BF10607" i="131" s="1"/>
  <c r="AO10607" i="131"/>
  <c r="BE10607" i="131" s="1"/>
  <c r="AN10607" i="131"/>
  <c r="BD10607" i="131" s="1"/>
  <c r="AM10607" i="131"/>
  <c r="BC10607" i="131" s="1"/>
  <c r="AL10607" i="131"/>
  <c r="BB10607" i="131" s="1"/>
  <c r="AK10607" i="131"/>
  <c r="BA10607" i="131" s="1"/>
  <c r="AX10606" i="131"/>
  <c r="BN10606" i="131" s="1"/>
  <c r="AW10606" i="131"/>
  <c r="BM10606" i="131" s="1"/>
  <c r="AV10606" i="131"/>
  <c r="BL10606" i="131" s="1"/>
  <c r="AU10606" i="131"/>
  <c r="BK10606" i="131" s="1"/>
  <c r="AT10606" i="131"/>
  <c r="BJ10606" i="131" s="1"/>
  <c r="AS10606" i="131"/>
  <c r="BI10606" i="131" s="1"/>
  <c r="AR10606" i="131"/>
  <c r="BH10606" i="131" s="1"/>
  <c r="AQ10606" i="131"/>
  <c r="BG10606" i="131" s="1"/>
  <c r="AP10606" i="131"/>
  <c r="BF10606" i="131" s="1"/>
  <c r="AO10606" i="131"/>
  <c r="BE10606" i="131" s="1"/>
  <c r="AN10606" i="131"/>
  <c r="BD10606" i="131" s="1"/>
  <c r="AM10606" i="131"/>
  <c r="BC10606" i="131" s="1"/>
  <c r="AL10606" i="131"/>
  <c r="BB10606" i="131" s="1"/>
  <c r="AK10606" i="131"/>
  <c r="BA10606" i="131" s="1"/>
  <c r="AX10605" i="131"/>
  <c r="BN10605" i="131" s="1"/>
  <c r="AW10605" i="131"/>
  <c r="BM10605" i="131" s="1"/>
  <c r="AV10605" i="131"/>
  <c r="BL10605" i="131" s="1"/>
  <c r="AU10605" i="131"/>
  <c r="BK10605" i="131" s="1"/>
  <c r="AT10605" i="131"/>
  <c r="BJ10605" i="131" s="1"/>
  <c r="AS10605" i="131"/>
  <c r="BI10605" i="131" s="1"/>
  <c r="AR10605" i="131"/>
  <c r="BH10605" i="131" s="1"/>
  <c r="AQ10605" i="131"/>
  <c r="BG10605" i="131" s="1"/>
  <c r="AP10605" i="131"/>
  <c r="BF10605" i="131" s="1"/>
  <c r="AO10605" i="131"/>
  <c r="BE10605" i="131" s="1"/>
  <c r="AN10605" i="131"/>
  <c r="BD10605" i="131" s="1"/>
  <c r="AM10605" i="131"/>
  <c r="BC10605" i="131" s="1"/>
  <c r="AL10605" i="131"/>
  <c r="BB10605" i="131" s="1"/>
  <c r="AK10605" i="131"/>
  <c r="BA10605" i="131" s="1"/>
  <c r="AX10604" i="131"/>
  <c r="BN10604" i="131" s="1"/>
  <c r="AW10604" i="131"/>
  <c r="BM10604" i="131" s="1"/>
  <c r="AV10604" i="131"/>
  <c r="BL10604" i="131" s="1"/>
  <c r="AU10604" i="131"/>
  <c r="BK10604" i="131" s="1"/>
  <c r="AT10604" i="131"/>
  <c r="BJ10604" i="131" s="1"/>
  <c r="AS10604" i="131"/>
  <c r="BI10604" i="131" s="1"/>
  <c r="AR10604" i="131"/>
  <c r="BH10604" i="131" s="1"/>
  <c r="AQ10604" i="131"/>
  <c r="BG10604" i="131" s="1"/>
  <c r="AP10604" i="131"/>
  <c r="BF10604" i="131" s="1"/>
  <c r="AO10604" i="131"/>
  <c r="BE10604" i="131" s="1"/>
  <c r="AN10604" i="131"/>
  <c r="BD10604" i="131" s="1"/>
  <c r="AM10604" i="131"/>
  <c r="BC10604" i="131" s="1"/>
  <c r="AL10604" i="131"/>
  <c r="BB10604" i="131" s="1"/>
  <c r="AK10604" i="131"/>
  <c r="BA10604" i="131" s="1"/>
  <c r="AX10603" i="131"/>
  <c r="BN10603" i="131" s="1"/>
  <c r="AW10603" i="131"/>
  <c r="BM10603" i="131" s="1"/>
  <c r="AV10603" i="131"/>
  <c r="BL10603" i="131" s="1"/>
  <c r="AU10603" i="131"/>
  <c r="BK10603" i="131" s="1"/>
  <c r="AT10603" i="131"/>
  <c r="BJ10603" i="131" s="1"/>
  <c r="AS10603" i="131"/>
  <c r="BI10603" i="131" s="1"/>
  <c r="AR10603" i="131"/>
  <c r="BH10603" i="131" s="1"/>
  <c r="AQ10603" i="131"/>
  <c r="BG10603" i="131" s="1"/>
  <c r="AP10603" i="131"/>
  <c r="BF10603" i="131" s="1"/>
  <c r="AO10603" i="131"/>
  <c r="BE10603" i="131" s="1"/>
  <c r="AN10603" i="131"/>
  <c r="BD10603" i="131" s="1"/>
  <c r="AM10603" i="131"/>
  <c r="BC10603" i="131" s="1"/>
  <c r="AL10603" i="131"/>
  <c r="BB10603" i="131" s="1"/>
  <c r="AK10603" i="131"/>
  <c r="BA10603" i="131" s="1"/>
  <c r="BE10602" i="131"/>
  <c r="AX10602" i="131"/>
  <c r="BN10602" i="131" s="1"/>
  <c r="AW10602" i="131"/>
  <c r="BM10602" i="131" s="1"/>
  <c r="AV10602" i="131"/>
  <c r="BL10602" i="131" s="1"/>
  <c r="AU10602" i="131"/>
  <c r="BK10602" i="131" s="1"/>
  <c r="AT10602" i="131"/>
  <c r="BJ10602" i="131" s="1"/>
  <c r="AS10602" i="131"/>
  <c r="BI10602" i="131" s="1"/>
  <c r="AR10602" i="131"/>
  <c r="BH10602" i="131" s="1"/>
  <c r="AQ10602" i="131"/>
  <c r="BG10602" i="131" s="1"/>
  <c r="AP10602" i="131"/>
  <c r="BF10602" i="131" s="1"/>
  <c r="AO10602" i="131"/>
  <c r="AN10602" i="131"/>
  <c r="BD10602" i="131" s="1"/>
  <c r="AM10602" i="131"/>
  <c r="BC10602" i="131" s="1"/>
  <c r="AL10602" i="131"/>
  <c r="BB10602" i="131" s="1"/>
  <c r="AK10602" i="131"/>
  <c r="BA10602" i="131" s="1"/>
  <c r="AX10585" i="131"/>
  <c r="BN10585" i="131" s="1"/>
  <c r="AW10585" i="131"/>
  <c r="BM10585" i="131" s="1"/>
  <c r="AV10585" i="131"/>
  <c r="BL10585" i="131" s="1"/>
  <c r="AU10585" i="131"/>
  <c r="BK10585" i="131" s="1"/>
  <c r="AT10585" i="131"/>
  <c r="BJ10585" i="131" s="1"/>
  <c r="AS10585" i="131"/>
  <c r="BI10585" i="131" s="1"/>
  <c r="AR10585" i="131"/>
  <c r="BH10585" i="131" s="1"/>
  <c r="AQ10585" i="131"/>
  <c r="BG10585" i="131" s="1"/>
  <c r="AP10585" i="131"/>
  <c r="BF10585" i="131" s="1"/>
  <c r="AO10585" i="131"/>
  <c r="BE10585" i="131" s="1"/>
  <c r="AN10585" i="131"/>
  <c r="BD10585" i="131" s="1"/>
  <c r="AM10585" i="131"/>
  <c r="BC10585" i="131" s="1"/>
  <c r="AL10585" i="131"/>
  <c r="BB10585" i="131" s="1"/>
  <c r="AK10585" i="131"/>
  <c r="BA10585" i="131" s="1"/>
  <c r="BF10584" i="131"/>
  <c r="AX10584" i="131"/>
  <c r="BN10584" i="131" s="1"/>
  <c r="AW10584" i="131"/>
  <c r="BM10584" i="131" s="1"/>
  <c r="AV10584" i="131"/>
  <c r="BL10584" i="131" s="1"/>
  <c r="AU10584" i="131"/>
  <c r="BK10584" i="131" s="1"/>
  <c r="AT10584" i="131"/>
  <c r="BJ10584" i="131" s="1"/>
  <c r="AS10584" i="131"/>
  <c r="BI10584" i="131" s="1"/>
  <c r="AR10584" i="131"/>
  <c r="BH10584" i="131" s="1"/>
  <c r="AQ10584" i="131"/>
  <c r="BG10584" i="131" s="1"/>
  <c r="AP10584" i="131"/>
  <c r="AO10584" i="131"/>
  <c r="BE10584" i="131" s="1"/>
  <c r="AN10584" i="131"/>
  <c r="BD10584" i="131" s="1"/>
  <c r="AM10584" i="131"/>
  <c r="BC10584" i="131" s="1"/>
  <c r="AL10584" i="131"/>
  <c r="BB10584" i="131" s="1"/>
  <c r="AK10584" i="131"/>
  <c r="BA10584" i="131" s="1"/>
  <c r="AX10583" i="131"/>
  <c r="BN10583" i="131" s="1"/>
  <c r="AW10583" i="131"/>
  <c r="BM10583" i="131" s="1"/>
  <c r="AV10583" i="131"/>
  <c r="BL10583" i="131" s="1"/>
  <c r="AU10583" i="131"/>
  <c r="BK10583" i="131" s="1"/>
  <c r="AT10583" i="131"/>
  <c r="BJ10583" i="131" s="1"/>
  <c r="AS10583" i="131"/>
  <c r="BI10583" i="131" s="1"/>
  <c r="AR10583" i="131"/>
  <c r="BH10583" i="131" s="1"/>
  <c r="AQ10583" i="131"/>
  <c r="BG10583" i="131" s="1"/>
  <c r="AP10583" i="131"/>
  <c r="BF10583" i="131" s="1"/>
  <c r="AO10583" i="131"/>
  <c r="BE10583" i="131" s="1"/>
  <c r="AN10583" i="131"/>
  <c r="BD10583" i="131" s="1"/>
  <c r="AM10583" i="131"/>
  <c r="BC10583" i="131" s="1"/>
  <c r="AL10583" i="131"/>
  <c r="BB10583" i="131" s="1"/>
  <c r="AK10583" i="131"/>
  <c r="BA10583" i="131" s="1"/>
  <c r="AX10582" i="131"/>
  <c r="BN10582" i="131" s="1"/>
  <c r="AW10582" i="131"/>
  <c r="BM10582" i="131" s="1"/>
  <c r="AV10582" i="131"/>
  <c r="BL10582" i="131" s="1"/>
  <c r="AU10582" i="131"/>
  <c r="BK10582" i="131" s="1"/>
  <c r="AT10582" i="131"/>
  <c r="BJ10582" i="131" s="1"/>
  <c r="AS10582" i="131"/>
  <c r="BI10582" i="131" s="1"/>
  <c r="AR10582" i="131"/>
  <c r="BH10582" i="131" s="1"/>
  <c r="AQ10582" i="131"/>
  <c r="BG10582" i="131" s="1"/>
  <c r="AP10582" i="131"/>
  <c r="BF10582" i="131" s="1"/>
  <c r="AO10582" i="131"/>
  <c r="BE10582" i="131" s="1"/>
  <c r="AN10582" i="131"/>
  <c r="BD10582" i="131" s="1"/>
  <c r="AM10582" i="131"/>
  <c r="BC10582" i="131" s="1"/>
  <c r="AL10582" i="131"/>
  <c r="BB10582" i="131" s="1"/>
  <c r="AK10582" i="131"/>
  <c r="BA10582" i="131" s="1"/>
  <c r="AX10581" i="131"/>
  <c r="BN10581" i="131" s="1"/>
  <c r="AW10581" i="131"/>
  <c r="BM10581" i="131" s="1"/>
  <c r="AV10581" i="131"/>
  <c r="BL10581" i="131" s="1"/>
  <c r="AU10581" i="131"/>
  <c r="BK10581" i="131" s="1"/>
  <c r="AT10581" i="131"/>
  <c r="BJ10581" i="131" s="1"/>
  <c r="AS10581" i="131"/>
  <c r="BI10581" i="131" s="1"/>
  <c r="AR10581" i="131"/>
  <c r="BH10581" i="131" s="1"/>
  <c r="AQ10581" i="131"/>
  <c r="BG10581" i="131" s="1"/>
  <c r="AP10581" i="131"/>
  <c r="BF10581" i="131" s="1"/>
  <c r="AO10581" i="131"/>
  <c r="BE10581" i="131" s="1"/>
  <c r="AN10581" i="131"/>
  <c r="BD10581" i="131" s="1"/>
  <c r="AM10581" i="131"/>
  <c r="BC10581" i="131" s="1"/>
  <c r="AL10581" i="131"/>
  <c r="BB10581" i="131" s="1"/>
  <c r="AK10581" i="131"/>
  <c r="BA10581" i="131" s="1"/>
  <c r="AX10580" i="131"/>
  <c r="BN10580" i="131" s="1"/>
  <c r="AW10580" i="131"/>
  <c r="BM10580" i="131" s="1"/>
  <c r="AV10580" i="131"/>
  <c r="BL10580" i="131" s="1"/>
  <c r="AU10580" i="131"/>
  <c r="BK10580" i="131" s="1"/>
  <c r="AT10580" i="131"/>
  <c r="BJ10580" i="131" s="1"/>
  <c r="AS10580" i="131"/>
  <c r="BI10580" i="131" s="1"/>
  <c r="AR10580" i="131"/>
  <c r="BH10580" i="131" s="1"/>
  <c r="AQ10580" i="131"/>
  <c r="BG10580" i="131" s="1"/>
  <c r="AP10580" i="131"/>
  <c r="BF10580" i="131" s="1"/>
  <c r="AO10580" i="131"/>
  <c r="BE10580" i="131" s="1"/>
  <c r="AN10580" i="131"/>
  <c r="BD10580" i="131" s="1"/>
  <c r="AM10580" i="131"/>
  <c r="BC10580" i="131" s="1"/>
  <c r="AL10580" i="131"/>
  <c r="BB10580" i="131" s="1"/>
  <c r="AK10580" i="131"/>
  <c r="BA10580" i="131" s="1"/>
  <c r="AX10579" i="131"/>
  <c r="BN10579" i="131" s="1"/>
  <c r="AW10579" i="131"/>
  <c r="BM10579" i="131" s="1"/>
  <c r="AV10579" i="131"/>
  <c r="BL10579" i="131" s="1"/>
  <c r="AU10579" i="131"/>
  <c r="BK10579" i="131" s="1"/>
  <c r="AT10579" i="131"/>
  <c r="BJ10579" i="131" s="1"/>
  <c r="AS10579" i="131"/>
  <c r="BI10579" i="131" s="1"/>
  <c r="AR10579" i="131"/>
  <c r="BH10579" i="131" s="1"/>
  <c r="AQ10579" i="131"/>
  <c r="BG10579" i="131" s="1"/>
  <c r="AP10579" i="131"/>
  <c r="BF10579" i="131" s="1"/>
  <c r="AO10579" i="131"/>
  <c r="BE10579" i="131" s="1"/>
  <c r="AN10579" i="131"/>
  <c r="BD10579" i="131" s="1"/>
  <c r="AM10579" i="131"/>
  <c r="BC10579" i="131" s="1"/>
  <c r="AL10579" i="131"/>
  <c r="BB10579" i="131" s="1"/>
  <c r="AK10579" i="131"/>
  <c r="BA10579" i="131" s="1"/>
  <c r="AX10578" i="131"/>
  <c r="BN10578" i="131" s="1"/>
  <c r="AW10578" i="131"/>
  <c r="BM10578" i="131" s="1"/>
  <c r="AV10578" i="131"/>
  <c r="BL10578" i="131" s="1"/>
  <c r="AU10578" i="131"/>
  <c r="BK10578" i="131" s="1"/>
  <c r="AT10578" i="131"/>
  <c r="BJ10578" i="131" s="1"/>
  <c r="AS10578" i="131"/>
  <c r="BI10578" i="131" s="1"/>
  <c r="AR10578" i="131"/>
  <c r="BH10578" i="131" s="1"/>
  <c r="AQ10578" i="131"/>
  <c r="BG10578" i="131" s="1"/>
  <c r="AP10578" i="131"/>
  <c r="BF10578" i="131" s="1"/>
  <c r="AO10578" i="131"/>
  <c r="BE10578" i="131" s="1"/>
  <c r="AN10578" i="131"/>
  <c r="BD10578" i="131" s="1"/>
  <c r="AM10578" i="131"/>
  <c r="BC10578" i="131" s="1"/>
  <c r="AL10578" i="131"/>
  <c r="BB10578" i="131" s="1"/>
  <c r="AK10578" i="131"/>
  <c r="BA10578" i="131" s="1"/>
  <c r="AX10577" i="131"/>
  <c r="BN10577" i="131" s="1"/>
  <c r="AW10577" i="131"/>
  <c r="BM10577" i="131" s="1"/>
  <c r="AV10577" i="131"/>
  <c r="BL10577" i="131" s="1"/>
  <c r="AU10577" i="131"/>
  <c r="BK10577" i="131" s="1"/>
  <c r="AT10577" i="131"/>
  <c r="BJ10577" i="131" s="1"/>
  <c r="AS10577" i="131"/>
  <c r="BI10577" i="131" s="1"/>
  <c r="AR10577" i="131"/>
  <c r="BH10577" i="131" s="1"/>
  <c r="AQ10577" i="131"/>
  <c r="BG10577" i="131" s="1"/>
  <c r="AP10577" i="131"/>
  <c r="BF10577" i="131" s="1"/>
  <c r="AO10577" i="131"/>
  <c r="BE10577" i="131" s="1"/>
  <c r="AN10577" i="131"/>
  <c r="BD10577" i="131" s="1"/>
  <c r="AM10577" i="131"/>
  <c r="BC10577" i="131" s="1"/>
  <c r="AL10577" i="131"/>
  <c r="BB10577" i="131" s="1"/>
  <c r="AK10577" i="131"/>
  <c r="BA10577" i="131" s="1"/>
  <c r="AX10576" i="131"/>
  <c r="BN10576" i="131" s="1"/>
  <c r="AW10576" i="131"/>
  <c r="BM10576" i="131" s="1"/>
  <c r="AV10576" i="131"/>
  <c r="BL10576" i="131" s="1"/>
  <c r="AU10576" i="131"/>
  <c r="BK10576" i="131" s="1"/>
  <c r="AT10576" i="131"/>
  <c r="BJ10576" i="131" s="1"/>
  <c r="AS10576" i="131"/>
  <c r="BI10576" i="131" s="1"/>
  <c r="AR10576" i="131"/>
  <c r="BH10576" i="131" s="1"/>
  <c r="AQ10576" i="131"/>
  <c r="BG10576" i="131" s="1"/>
  <c r="AP10576" i="131"/>
  <c r="BF10576" i="131" s="1"/>
  <c r="AO10576" i="131"/>
  <c r="BE10576" i="131" s="1"/>
  <c r="AN10576" i="131"/>
  <c r="BD10576" i="131" s="1"/>
  <c r="AM10576" i="131"/>
  <c r="BC10576" i="131" s="1"/>
  <c r="AL10576" i="131"/>
  <c r="BB10576" i="131" s="1"/>
  <c r="AK10576" i="131"/>
  <c r="BA10576" i="131" s="1"/>
  <c r="AX10575" i="131"/>
  <c r="BN10575" i="131" s="1"/>
  <c r="AW10575" i="131"/>
  <c r="BM10575" i="131" s="1"/>
  <c r="AV10575" i="131"/>
  <c r="BL10575" i="131" s="1"/>
  <c r="AU10575" i="131"/>
  <c r="BK10575" i="131" s="1"/>
  <c r="AT10575" i="131"/>
  <c r="BJ10575" i="131" s="1"/>
  <c r="AS10575" i="131"/>
  <c r="BI10575" i="131" s="1"/>
  <c r="AR10575" i="131"/>
  <c r="BH10575" i="131" s="1"/>
  <c r="AQ10575" i="131"/>
  <c r="BG10575" i="131" s="1"/>
  <c r="AP10575" i="131"/>
  <c r="BF10575" i="131" s="1"/>
  <c r="AO10575" i="131"/>
  <c r="BE10575" i="131" s="1"/>
  <c r="AN10575" i="131"/>
  <c r="BD10575" i="131" s="1"/>
  <c r="AM10575" i="131"/>
  <c r="BC10575" i="131" s="1"/>
  <c r="AL10575" i="131"/>
  <c r="BB10575" i="131" s="1"/>
  <c r="AK10575" i="131"/>
  <c r="BA10575" i="131" s="1"/>
  <c r="BF10574" i="131"/>
  <c r="AX10574" i="131"/>
  <c r="BN10574" i="131" s="1"/>
  <c r="AW10574" i="131"/>
  <c r="BM10574" i="131" s="1"/>
  <c r="AV10574" i="131"/>
  <c r="BL10574" i="131" s="1"/>
  <c r="AU10574" i="131"/>
  <c r="BK10574" i="131" s="1"/>
  <c r="AT10574" i="131"/>
  <c r="BJ10574" i="131" s="1"/>
  <c r="AS10574" i="131"/>
  <c r="BI10574" i="131" s="1"/>
  <c r="AR10574" i="131"/>
  <c r="BH10574" i="131" s="1"/>
  <c r="AQ10574" i="131"/>
  <c r="BG10574" i="131" s="1"/>
  <c r="AP10574" i="131"/>
  <c r="AO10574" i="131"/>
  <c r="BE10574" i="131" s="1"/>
  <c r="AN10574" i="131"/>
  <c r="BD10574" i="131" s="1"/>
  <c r="AM10574" i="131"/>
  <c r="BC10574" i="131" s="1"/>
  <c r="AL10574" i="131"/>
  <c r="BB10574" i="131" s="1"/>
  <c r="AK10574" i="131"/>
  <c r="BA10574" i="131" s="1"/>
  <c r="AX10573" i="131"/>
  <c r="BN10573" i="131" s="1"/>
  <c r="AW10573" i="131"/>
  <c r="BM10573" i="131" s="1"/>
  <c r="AV10573" i="131"/>
  <c r="BL10573" i="131" s="1"/>
  <c r="AU10573" i="131"/>
  <c r="BK10573" i="131" s="1"/>
  <c r="AT10573" i="131"/>
  <c r="BJ10573" i="131" s="1"/>
  <c r="AS10573" i="131"/>
  <c r="BI10573" i="131" s="1"/>
  <c r="AR10573" i="131"/>
  <c r="BH10573" i="131" s="1"/>
  <c r="AQ10573" i="131"/>
  <c r="BG10573" i="131" s="1"/>
  <c r="AP10573" i="131"/>
  <c r="BF10573" i="131" s="1"/>
  <c r="AO10573" i="131"/>
  <c r="BE10573" i="131" s="1"/>
  <c r="AN10573" i="131"/>
  <c r="BD10573" i="131" s="1"/>
  <c r="AM10573" i="131"/>
  <c r="BC10573" i="131" s="1"/>
  <c r="AL10573" i="131"/>
  <c r="BB10573" i="131" s="1"/>
  <c r="AK10573" i="131"/>
  <c r="BA10573" i="131" s="1"/>
  <c r="AX10572" i="131"/>
  <c r="BN10572" i="131" s="1"/>
  <c r="AW10572" i="131"/>
  <c r="BM10572" i="131" s="1"/>
  <c r="AV10572" i="131"/>
  <c r="BL10572" i="131" s="1"/>
  <c r="AU10572" i="131"/>
  <c r="BK10572" i="131" s="1"/>
  <c r="AT10572" i="131"/>
  <c r="BJ10572" i="131" s="1"/>
  <c r="AS10572" i="131"/>
  <c r="BI10572" i="131" s="1"/>
  <c r="AR10572" i="131"/>
  <c r="BH10572" i="131" s="1"/>
  <c r="AQ10572" i="131"/>
  <c r="BG10572" i="131" s="1"/>
  <c r="AP10572" i="131"/>
  <c r="BF10572" i="131" s="1"/>
  <c r="AO10572" i="131"/>
  <c r="BE10572" i="131" s="1"/>
  <c r="AN10572" i="131"/>
  <c r="BD10572" i="131" s="1"/>
  <c r="AM10572" i="131"/>
  <c r="BC10572" i="131" s="1"/>
  <c r="AL10572" i="131"/>
  <c r="BB10572" i="131" s="1"/>
  <c r="AK10572" i="131"/>
  <c r="BA10572" i="131" s="1"/>
  <c r="AX10555" i="131"/>
  <c r="BN10555" i="131" s="1"/>
  <c r="AW10555" i="131"/>
  <c r="BM10555" i="131" s="1"/>
  <c r="AV10555" i="131"/>
  <c r="BL10555" i="131" s="1"/>
  <c r="AU10555" i="131"/>
  <c r="BK10555" i="131" s="1"/>
  <c r="AT10555" i="131"/>
  <c r="BJ10555" i="131" s="1"/>
  <c r="AS10555" i="131"/>
  <c r="BI10555" i="131" s="1"/>
  <c r="AR10555" i="131"/>
  <c r="BH10555" i="131" s="1"/>
  <c r="AQ10555" i="131"/>
  <c r="BG10555" i="131" s="1"/>
  <c r="AP10555" i="131"/>
  <c r="BF10555" i="131" s="1"/>
  <c r="AO10555" i="131"/>
  <c r="BE10555" i="131" s="1"/>
  <c r="AN10555" i="131"/>
  <c r="BD10555" i="131" s="1"/>
  <c r="AM10555" i="131"/>
  <c r="BC10555" i="131" s="1"/>
  <c r="AL10555" i="131"/>
  <c r="BB10555" i="131" s="1"/>
  <c r="AK10555" i="131"/>
  <c r="BA10555" i="131" s="1"/>
  <c r="AX10554" i="131"/>
  <c r="BN10554" i="131" s="1"/>
  <c r="AW10554" i="131"/>
  <c r="BM10554" i="131" s="1"/>
  <c r="AV10554" i="131"/>
  <c r="BL10554" i="131" s="1"/>
  <c r="AU10554" i="131"/>
  <c r="BK10554" i="131" s="1"/>
  <c r="AT10554" i="131"/>
  <c r="BJ10554" i="131" s="1"/>
  <c r="AS10554" i="131"/>
  <c r="BI10554" i="131" s="1"/>
  <c r="AR10554" i="131"/>
  <c r="BH10554" i="131" s="1"/>
  <c r="AQ10554" i="131"/>
  <c r="BG10554" i="131" s="1"/>
  <c r="AP10554" i="131"/>
  <c r="BF10554" i="131" s="1"/>
  <c r="AO10554" i="131"/>
  <c r="BE10554" i="131" s="1"/>
  <c r="AN10554" i="131"/>
  <c r="BD10554" i="131" s="1"/>
  <c r="AM10554" i="131"/>
  <c r="BC10554" i="131" s="1"/>
  <c r="AL10554" i="131"/>
  <c r="BB10554" i="131" s="1"/>
  <c r="AK10554" i="131"/>
  <c r="BA10554" i="131" s="1"/>
  <c r="AX10553" i="131"/>
  <c r="BN10553" i="131" s="1"/>
  <c r="AW10553" i="131"/>
  <c r="BM10553" i="131" s="1"/>
  <c r="AV10553" i="131"/>
  <c r="BL10553" i="131" s="1"/>
  <c r="AU10553" i="131"/>
  <c r="BK10553" i="131" s="1"/>
  <c r="AT10553" i="131"/>
  <c r="BJ10553" i="131" s="1"/>
  <c r="AS10553" i="131"/>
  <c r="BI10553" i="131" s="1"/>
  <c r="AR10553" i="131"/>
  <c r="BH10553" i="131" s="1"/>
  <c r="AQ10553" i="131"/>
  <c r="BG10553" i="131" s="1"/>
  <c r="AP10553" i="131"/>
  <c r="BF10553" i="131" s="1"/>
  <c r="AO10553" i="131"/>
  <c r="BE10553" i="131" s="1"/>
  <c r="AN10553" i="131"/>
  <c r="BD10553" i="131" s="1"/>
  <c r="AM10553" i="131"/>
  <c r="BC10553" i="131" s="1"/>
  <c r="AL10553" i="131"/>
  <c r="BB10553" i="131" s="1"/>
  <c r="AK10553" i="131"/>
  <c r="BA10553" i="131" s="1"/>
  <c r="AX10552" i="131"/>
  <c r="BN10552" i="131" s="1"/>
  <c r="AW10552" i="131"/>
  <c r="BM10552" i="131" s="1"/>
  <c r="AV10552" i="131"/>
  <c r="BL10552" i="131" s="1"/>
  <c r="AU10552" i="131"/>
  <c r="BK10552" i="131" s="1"/>
  <c r="AT10552" i="131"/>
  <c r="BJ10552" i="131" s="1"/>
  <c r="AS10552" i="131"/>
  <c r="BI10552" i="131" s="1"/>
  <c r="AR10552" i="131"/>
  <c r="BH10552" i="131" s="1"/>
  <c r="AQ10552" i="131"/>
  <c r="BG10552" i="131" s="1"/>
  <c r="AP10552" i="131"/>
  <c r="BF10552" i="131" s="1"/>
  <c r="AO10552" i="131"/>
  <c r="BE10552" i="131" s="1"/>
  <c r="AN10552" i="131"/>
  <c r="BD10552" i="131" s="1"/>
  <c r="AM10552" i="131"/>
  <c r="BC10552" i="131" s="1"/>
  <c r="AL10552" i="131"/>
  <c r="BB10552" i="131" s="1"/>
  <c r="AK10552" i="131"/>
  <c r="BA10552" i="131" s="1"/>
  <c r="AX10551" i="131"/>
  <c r="BN10551" i="131" s="1"/>
  <c r="AW10551" i="131"/>
  <c r="BM10551" i="131" s="1"/>
  <c r="AV10551" i="131"/>
  <c r="BL10551" i="131" s="1"/>
  <c r="AU10551" i="131"/>
  <c r="BK10551" i="131" s="1"/>
  <c r="AT10551" i="131"/>
  <c r="BJ10551" i="131" s="1"/>
  <c r="AS10551" i="131"/>
  <c r="BI10551" i="131" s="1"/>
  <c r="AR10551" i="131"/>
  <c r="BH10551" i="131" s="1"/>
  <c r="AQ10551" i="131"/>
  <c r="BG10551" i="131" s="1"/>
  <c r="AP10551" i="131"/>
  <c r="BF10551" i="131" s="1"/>
  <c r="AO10551" i="131"/>
  <c r="BE10551" i="131" s="1"/>
  <c r="AN10551" i="131"/>
  <c r="BD10551" i="131" s="1"/>
  <c r="AM10551" i="131"/>
  <c r="BC10551" i="131" s="1"/>
  <c r="AL10551" i="131"/>
  <c r="BB10551" i="131" s="1"/>
  <c r="AK10551" i="131"/>
  <c r="BA10551" i="131" s="1"/>
  <c r="AX10550" i="131"/>
  <c r="BN10550" i="131" s="1"/>
  <c r="AW10550" i="131"/>
  <c r="BM10550" i="131" s="1"/>
  <c r="AV10550" i="131"/>
  <c r="BL10550" i="131" s="1"/>
  <c r="AU10550" i="131"/>
  <c r="BK10550" i="131" s="1"/>
  <c r="AT10550" i="131"/>
  <c r="BJ10550" i="131" s="1"/>
  <c r="AS10550" i="131"/>
  <c r="BI10550" i="131" s="1"/>
  <c r="AR10550" i="131"/>
  <c r="BH10550" i="131" s="1"/>
  <c r="AQ10550" i="131"/>
  <c r="BG10550" i="131" s="1"/>
  <c r="AP10550" i="131"/>
  <c r="BF10550" i="131" s="1"/>
  <c r="AO10550" i="131"/>
  <c r="BE10550" i="131" s="1"/>
  <c r="AN10550" i="131"/>
  <c r="BD10550" i="131" s="1"/>
  <c r="AM10550" i="131"/>
  <c r="BC10550" i="131" s="1"/>
  <c r="AL10550" i="131"/>
  <c r="BB10550" i="131" s="1"/>
  <c r="AK10550" i="131"/>
  <c r="BA10550" i="131" s="1"/>
  <c r="BE10549" i="131"/>
  <c r="AX10549" i="131"/>
  <c r="BN10549" i="131" s="1"/>
  <c r="AW10549" i="131"/>
  <c r="BM10549" i="131" s="1"/>
  <c r="AV10549" i="131"/>
  <c r="BL10549" i="131" s="1"/>
  <c r="AU10549" i="131"/>
  <c r="BK10549" i="131" s="1"/>
  <c r="AT10549" i="131"/>
  <c r="BJ10549" i="131" s="1"/>
  <c r="AS10549" i="131"/>
  <c r="BI10549" i="131" s="1"/>
  <c r="AR10549" i="131"/>
  <c r="BH10549" i="131" s="1"/>
  <c r="AQ10549" i="131"/>
  <c r="BG10549" i="131" s="1"/>
  <c r="AP10549" i="131"/>
  <c r="BF10549" i="131" s="1"/>
  <c r="AO10549" i="131"/>
  <c r="AN10549" i="131"/>
  <c r="BD10549" i="131" s="1"/>
  <c r="AM10549" i="131"/>
  <c r="BC10549" i="131" s="1"/>
  <c r="AL10549" i="131"/>
  <c r="BB10549" i="131" s="1"/>
  <c r="AK10549" i="131"/>
  <c r="BA10549" i="131" s="1"/>
  <c r="BB10548" i="131"/>
  <c r="AX10548" i="131"/>
  <c r="BN10548" i="131" s="1"/>
  <c r="AW10548" i="131"/>
  <c r="BM10548" i="131" s="1"/>
  <c r="AV10548" i="131"/>
  <c r="BL10548" i="131" s="1"/>
  <c r="AU10548" i="131"/>
  <c r="BK10548" i="131" s="1"/>
  <c r="AT10548" i="131"/>
  <c r="BJ10548" i="131" s="1"/>
  <c r="AS10548" i="131"/>
  <c r="BI10548" i="131" s="1"/>
  <c r="AR10548" i="131"/>
  <c r="BH10548" i="131" s="1"/>
  <c r="AQ10548" i="131"/>
  <c r="BG10548" i="131" s="1"/>
  <c r="AP10548" i="131"/>
  <c r="BF10548" i="131" s="1"/>
  <c r="AO10548" i="131"/>
  <c r="BE10548" i="131" s="1"/>
  <c r="AN10548" i="131"/>
  <c r="BD10548" i="131" s="1"/>
  <c r="AM10548" i="131"/>
  <c r="BC10548" i="131" s="1"/>
  <c r="AL10548" i="131"/>
  <c r="AK10548" i="131"/>
  <c r="BA10548" i="131" s="1"/>
  <c r="AX10547" i="131"/>
  <c r="BN10547" i="131" s="1"/>
  <c r="AW10547" i="131"/>
  <c r="BM10547" i="131" s="1"/>
  <c r="AV10547" i="131"/>
  <c r="BL10547" i="131" s="1"/>
  <c r="AU10547" i="131"/>
  <c r="BK10547" i="131" s="1"/>
  <c r="AT10547" i="131"/>
  <c r="BJ10547" i="131" s="1"/>
  <c r="AS10547" i="131"/>
  <c r="BI10547" i="131" s="1"/>
  <c r="AR10547" i="131"/>
  <c r="BH10547" i="131" s="1"/>
  <c r="AQ10547" i="131"/>
  <c r="BG10547" i="131" s="1"/>
  <c r="AP10547" i="131"/>
  <c r="BF10547" i="131" s="1"/>
  <c r="AO10547" i="131"/>
  <c r="BE10547" i="131" s="1"/>
  <c r="AN10547" i="131"/>
  <c r="BD10547" i="131" s="1"/>
  <c r="AM10547" i="131"/>
  <c r="BC10547" i="131" s="1"/>
  <c r="AL10547" i="131"/>
  <c r="BB10547" i="131" s="1"/>
  <c r="AK10547" i="131"/>
  <c r="BA10547" i="131" s="1"/>
  <c r="AX10546" i="131"/>
  <c r="BN10546" i="131" s="1"/>
  <c r="AW10546" i="131"/>
  <c r="BM10546" i="131" s="1"/>
  <c r="AV10546" i="131"/>
  <c r="BL10546" i="131" s="1"/>
  <c r="AU10546" i="131"/>
  <c r="BK10546" i="131" s="1"/>
  <c r="AT10546" i="131"/>
  <c r="BJ10546" i="131" s="1"/>
  <c r="AS10546" i="131"/>
  <c r="BI10546" i="131" s="1"/>
  <c r="AR10546" i="131"/>
  <c r="BH10546" i="131" s="1"/>
  <c r="AQ10546" i="131"/>
  <c r="BG10546" i="131" s="1"/>
  <c r="AP10546" i="131"/>
  <c r="BF10546" i="131" s="1"/>
  <c r="AO10546" i="131"/>
  <c r="BE10546" i="131" s="1"/>
  <c r="AN10546" i="131"/>
  <c r="BD10546" i="131" s="1"/>
  <c r="AM10546" i="131"/>
  <c r="BC10546" i="131" s="1"/>
  <c r="AL10546" i="131"/>
  <c r="BB10546" i="131" s="1"/>
  <c r="AK10546" i="131"/>
  <c r="BA10546" i="131" s="1"/>
  <c r="AX10545" i="131"/>
  <c r="BN10545" i="131" s="1"/>
  <c r="AW10545" i="131"/>
  <c r="BM10545" i="131" s="1"/>
  <c r="AV10545" i="131"/>
  <c r="BL10545" i="131" s="1"/>
  <c r="AU10545" i="131"/>
  <c r="BK10545" i="131" s="1"/>
  <c r="AT10545" i="131"/>
  <c r="BJ10545" i="131" s="1"/>
  <c r="AS10545" i="131"/>
  <c r="BI10545" i="131" s="1"/>
  <c r="AR10545" i="131"/>
  <c r="BH10545" i="131" s="1"/>
  <c r="AQ10545" i="131"/>
  <c r="BG10545" i="131" s="1"/>
  <c r="AP10545" i="131"/>
  <c r="BF10545" i="131" s="1"/>
  <c r="AO10545" i="131"/>
  <c r="BE10545" i="131" s="1"/>
  <c r="AN10545" i="131"/>
  <c r="BD10545" i="131" s="1"/>
  <c r="AM10545" i="131"/>
  <c r="BC10545" i="131" s="1"/>
  <c r="AL10545" i="131"/>
  <c r="BB10545" i="131" s="1"/>
  <c r="AK10545" i="131"/>
  <c r="BA10545" i="131" s="1"/>
  <c r="AX10544" i="131"/>
  <c r="BN10544" i="131" s="1"/>
  <c r="AW10544" i="131"/>
  <c r="BM10544" i="131" s="1"/>
  <c r="AV10544" i="131"/>
  <c r="BL10544" i="131" s="1"/>
  <c r="AU10544" i="131"/>
  <c r="BK10544" i="131" s="1"/>
  <c r="AT10544" i="131"/>
  <c r="BJ10544" i="131" s="1"/>
  <c r="AS10544" i="131"/>
  <c r="BI10544" i="131" s="1"/>
  <c r="AR10544" i="131"/>
  <c r="BH10544" i="131" s="1"/>
  <c r="AQ10544" i="131"/>
  <c r="BG10544" i="131" s="1"/>
  <c r="AP10544" i="131"/>
  <c r="BF10544" i="131" s="1"/>
  <c r="AO10544" i="131"/>
  <c r="BE10544" i="131" s="1"/>
  <c r="AN10544" i="131"/>
  <c r="BD10544" i="131" s="1"/>
  <c r="AM10544" i="131"/>
  <c r="BC10544" i="131" s="1"/>
  <c r="AL10544" i="131"/>
  <c r="BB10544" i="131" s="1"/>
  <c r="AK10544" i="131"/>
  <c r="BA10544" i="131" s="1"/>
  <c r="AX10543" i="131"/>
  <c r="BN10543" i="131" s="1"/>
  <c r="AW10543" i="131"/>
  <c r="BM10543" i="131" s="1"/>
  <c r="AV10543" i="131"/>
  <c r="BL10543" i="131" s="1"/>
  <c r="AU10543" i="131"/>
  <c r="BK10543" i="131" s="1"/>
  <c r="AT10543" i="131"/>
  <c r="BJ10543" i="131" s="1"/>
  <c r="AS10543" i="131"/>
  <c r="BI10543" i="131" s="1"/>
  <c r="AR10543" i="131"/>
  <c r="BH10543" i="131" s="1"/>
  <c r="AQ10543" i="131"/>
  <c r="BG10543" i="131" s="1"/>
  <c r="AP10543" i="131"/>
  <c r="BF10543" i="131" s="1"/>
  <c r="AO10543" i="131"/>
  <c r="BE10543" i="131" s="1"/>
  <c r="AN10543" i="131"/>
  <c r="BD10543" i="131" s="1"/>
  <c r="AM10543" i="131"/>
  <c r="BC10543" i="131" s="1"/>
  <c r="AL10543" i="131"/>
  <c r="BB10543" i="131" s="1"/>
  <c r="AK10543" i="131"/>
  <c r="BA10543" i="131" s="1"/>
  <c r="AX10542" i="131"/>
  <c r="BN10542" i="131" s="1"/>
  <c r="AW10542" i="131"/>
  <c r="BM10542" i="131" s="1"/>
  <c r="AV10542" i="131"/>
  <c r="BL10542" i="131" s="1"/>
  <c r="AU10542" i="131"/>
  <c r="BK10542" i="131" s="1"/>
  <c r="AT10542" i="131"/>
  <c r="BJ10542" i="131" s="1"/>
  <c r="AS10542" i="131"/>
  <c r="BI10542" i="131" s="1"/>
  <c r="AR10542" i="131"/>
  <c r="BH10542" i="131" s="1"/>
  <c r="AQ10542" i="131"/>
  <c r="BG10542" i="131" s="1"/>
  <c r="AP10542" i="131"/>
  <c r="BF10542" i="131" s="1"/>
  <c r="AO10542" i="131"/>
  <c r="BE10542" i="131" s="1"/>
  <c r="AN10542" i="131"/>
  <c r="BD10542" i="131" s="1"/>
  <c r="AM10542" i="131"/>
  <c r="BC10542" i="131" s="1"/>
  <c r="AL10542" i="131"/>
  <c r="BB10542" i="131" s="1"/>
  <c r="AK10542" i="131"/>
  <c r="BA10542" i="131" s="1"/>
  <c r="AX10525" i="131"/>
  <c r="BN10525" i="131" s="1"/>
  <c r="AW10525" i="131"/>
  <c r="BM10525" i="131" s="1"/>
  <c r="AV10525" i="131"/>
  <c r="BL10525" i="131" s="1"/>
  <c r="AU10525" i="131"/>
  <c r="BK10525" i="131" s="1"/>
  <c r="AT10525" i="131"/>
  <c r="BJ10525" i="131" s="1"/>
  <c r="AS10525" i="131"/>
  <c r="BI10525" i="131" s="1"/>
  <c r="AR10525" i="131"/>
  <c r="BH10525" i="131" s="1"/>
  <c r="AQ10525" i="131"/>
  <c r="BG10525" i="131" s="1"/>
  <c r="AP10525" i="131"/>
  <c r="BF10525" i="131" s="1"/>
  <c r="AO10525" i="131"/>
  <c r="BE10525" i="131" s="1"/>
  <c r="AN10525" i="131"/>
  <c r="BD10525" i="131" s="1"/>
  <c r="AM10525" i="131"/>
  <c r="BC10525" i="131" s="1"/>
  <c r="AL10525" i="131"/>
  <c r="BB10525" i="131" s="1"/>
  <c r="AK10525" i="131"/>
  <c r="BA10525" i="131" s="1"/>
  <c r="AX10524" i="131"/>
  <c r="BN10524" i="131" s="1"/>
  <c r="AW10524" i="131"/>
  <c r="BM10524" i="131" s="1"/>
  <c r="AV10524" i="131"/>
  <c r="BL10524" i="131" s="1"/>
  <c r="AU10524" i="131"/>
  <c r="BK10524" i="131" s="1"/>
  <c r="AT10524" i="131"/>
  <c r="BJ10524" i="131" s="1"/>
  <c r="AS10524" i="131"/>
  <c r="BI10524" i="131" s="1"/>
  <c r="AR10524" i="131"/>
  <c r="BH10524" i="131" s="1"/>
  <c r="AQ10524" i="131"/>
  <c r="BG10524" i="131" s="1"/>
  <c r="AP10524" i="131"/>
  <c r="BF10524" i="131" s="1"/>
  <c r="AO10524" i="131"/>
  <c r="BE10524" i="131" s="1"/>
  <c r="AN10524" i="131"/>
  <c r="BD10524" i="131" s="1"/>
  <c r="AM10524" i="131"/>
  <c r="BC10524" i="131" s="1"/>
  <c r="AL10524" i="131"/>
  <c r="BB10524" i="131" s="1"/>
  <c r="AK10524" i="131"/>
  <c r="BA10524" i="131" s="1"/>
  <c r="AX10523" i="131"/>
  <c r="BN10523" i="131" s="1"/>
  <c r="AW10523" i="131"/>
  <c r="BM10523" i="131" s="1"/>
  <c r="AV10523" i="131"/>
  <c r="BL10523" i="131" s="1"/>
  <c r="AU10523" i="131"/>
  <c r="BK10523" i="131" s="1"/>
  <c r="AT10523" i="131"/>
  <c r="BJ10523" i="131" s="1"/>
  <c r="AS10523" i="131"/>
  <c r="BI10523" i="131" s="1"/>
  <c r="AR10523" i="131"/>
  <c r="BH10523" i="131" s="1"/>
  <c r="AQ10523" i="131"/>
  <c r="BG10523" i="131" s="1"/>
  <c r="AP10523" i="131"/>
  <c r="BF10523" i="131" s="1"/>
  <c r="AO10523" i="131"/>
  <c r="BE10523" i="131" s="1"/>
  <c r="AN10523" i="131"/>
  <c r="BD10523" i="131" s="1"/>
  <c r="AM10523" i="131"/>
  <c r="BC10523" i="131" s="1"/>
  <c r="AL10523" i="131"/>
  <c r="BB10523" i="131" s="1"/>
  <c r="AK10523" i="131"/>
  <c r="BA10523" i="131" s="1"/>
  <c r="AX10522" i="131"/>
  <c r="BN10522" i="131" s="1"/>
  <c r="AW10522" i="131"/>
  <c r="BM10522" i="131" s="1"/>
  <c r="AV10522" i="131"/>
  <c r="BL10522" i="131" s="1"/>
  <c r="AU10522" i="131"/>
  <c r="BK10522" i="131" s="1"/>
  <c r="AT10522" i="131"/>
  <c r="BJ10522" i="131" s="1"/>
  <c r="AS10522" i="131"/>
  <c r="BI10522" i="131" s="1"/>
  <c r="AR10522" i="131"/>
  <c r="BH10522" i="131" s="1"/>
  <c r="AQ10522" i="131"/>
  <c r="BG10522" i="131" s="1"/>
  <c r="AP10522" i="131"/>
  <c r="BF10522" i="131" s="1"/>
  <c r="AO10522" i="131"/>
  <c r="BE10522" i="131" s="1"/>
  <c r="AN10522" i="131"/>
  <c r="BD10522" i="131" s="1"/>
  <c r="AM10522" i="131"/>
  <c r="BC10522" i="131" s="1"/>
  <c r="AL10522" i="131"/>
  <c r="BB10522" i="131" s="1"/>
  <c r="AK10522" i="131"/>
  <c r="BA10522" i="131" s="1"/>
  <c r="AX10521" i="131"/>
  <c r="BN10521" i="131" s="1"/>
  <c r="AW10521" i="131"/>
  <c r="BM10521" i="131" s="1"/>
  <c r="AV10521" i="131"/>
  <c r="BL10521" i="131" s="1"/>
  <c r="AU10521" i="131"/>
  <c r="BK10521" i="131" s="1"/>
  <c r="AT10521" i="131"/>
  <c r="BJ10521" i="131" s="1"/>
  <c r="AS10521" i="131"/>
  <c r="BI10521" i="131" s="1"/>
  <c r="AR10521" i="131"/>
  <c r="BH10521" i="131" s="1"/>
  <c r="AQ10521" i="131"/>
  <c r="BG10521" i="131" s="1"/>
  <c r="AP10521" i="131"/>
  <c r="BF10521" i="131" s="1"/>
  <c r="AO10521" i="131"/>
  <c r="BE10521" i="131" s="1"/>
  <c r="AN10521" i="131"/>
  <c r="BD10521" i="131" s="1"/>
  <c r="AM10521" i="131"/>
  <c r="BC10521" i="131" s="1"/>
  <c r="AL10521" i="131"/>
  <c r="BB10521" i="131" s="1"/>
  <c r="AK10521" i="131"/>
  <c r="BA10521" i="131" s="1"/>
  <c r="AX10520" i="131"/>
  <c r="BN10520" i="131" s="1"/>
  <c r="AW10520" i="131"/>
  <c r="BM10520" i="131" s="1"/>
  <c r="AV10520" i="131"/>
  <c r="BL10520" i="131" s="1"/>
  <c r="AU10520" i="131"/>
  <c r="BK10520" i="131" s="1"/>
  <c r="AT10520" i="131"/>
  <c r="BJ10520" i="131" s="1"/>
  <c r="AS10520" i="131"/>
  <c r="BI10520" i="131" s="1"/>
  <c r="AR10520" i="131"/>
  <c r="BH10520" i="131" s="1"/>
  <c r="AQ10520" i="131"/>
  <c r="BG10520" i="131" s="1"/>
  <c r="AP10520" i="131"/>
  <c r="BF10520" i="131" s="1"/>
  <c r="AO10520" i="131"/>
  <c r="BE10520" i="131" s="1"/>
  <c r="AN10520" i="131"/>
  <c r="BD10520" i="131" s="1"/>
  <c r="AM10520" i="131"/>
  <c r="BC10520" i="131" s="1"/>
  <c r="AL10520" i="131"/>
  <c r="BB10520" i="131" s="1"/>
  <c r="AK10520" i="131"/>
  <c r="BA10520" i="131" s="1"/>
  <c r="AX10519" i="131"/>
  <c r="BN10519" i="131" s="1"/>
  <c r="AW10519" i="131"/>
  <c r="BM10519" i="131" s="1"/>
  <c r="AV10519" i="131"/>
  <c r="BL10519" i="131" s="1"/>
  <c r="AU10519" i="131"/>
  <c r="BK10519" i="131" s="1"/>
  <c r="AT10519" i="131"/>
  <c r="BJ10519" i="131" s="1"/>
  <c r="AS10519" i="131"/>
  <c r="BI10519" i="131" s="1"/>
  <c r="AR10519" i="131"/>
  <c r="BH10519" i="131" s="1"/>
  <c r="AQ10519" i="131"/>
  <c r="BG10519" i="131" s="1"/>
  <c r="AP10519" i="131"/>
  <c r="BF10519" i="131" s="1"/>
  <c r="AO10519" i="131"/>
  <c r="BE10519" i="131" s="1"/>
  <c r="AN10519" i="131"/>
  <c r="BD10519" i="131" s="1"/>
  <c r="AM10519" i="131"/>
  <c r="BC10519" i="131" s="1"/>
  <c r="AL10519" i="131"/>
  <c r="BB10519" i="131" s="1"/>
  <c r="AK10519" i="131"/>
  <c r="BA10519" i="131" s="1"/>
  <c r="AX10518" i="131"/>
  <c r="BN10518" i="131" s="1"/>
  <c r="AW10518" i="131"/>
  <c r="BM10518" i="131" s="1"/>
  <c r="AV10518" i="131"/>
  <c r="BL10518" i="131" s="1"/>
  <c r="AU10518" i="131"/>
  <c r="BK10518" i="131" s="1"/>
  <c r="AT10518" i="131"/>
  <c r="BJ10518" i="131" s="1"/>
  <c r="AS10518" i="131"/>
  <c r="BI10518" i="131" s="1"/>
  <c r="AR10518" i="131"/>
  <c r="BH10518" i="131" s="1"/>
  <c r="AQ10518" i="131"/>
  <c r="BG10518" i="131" s="1"/>
  <c r="AP10518" i="131"/>
  <c r="BF10518" i="131" s="1"/>
  <c r="AO10518" i="131"/>
  <c r="BE10518" i="131" s="1"/>
  <c r="AN10518" i="131"/>
  <c r="BD10518" i="131" s="1"/>
  <c r="AM10518" i="131"/>
  <c r="BC10518" i="131" s="1"/>
  <c r="AL10518" i="131"/>
  <c r="BB10518" i="131" s="1"/>
  <c r="AK10518" i="131"/>
  <c r="BA10518" i="131" s="1"/>
  <c r="AX10517" i="131"/>
  <c r="BN10517" i="131" s="1"/>
  <c r="AW10517" i="131"/>
  <c r="BM10517" i="131" s="1"/>
  <c r="AV10517" i="131"/>
  <c r="BL10517" i="131" s="1"/>
  <c r="AU10517" i="131"/>
  <c r="BK10517" i="131" s="1"/>
  <c r="AT10517" i="131"/>
  <c r="BJ10517" i="131" s="1"/>
  <c r="AS10517" i="131"/>
  <c r="BI10517" i="131" s="1"/>
  <c r="AR10517" i="131"/>
  <c r="BH10517" i="131" s="1"/>
  <c r="AQ10517" i="131"/>
  <c r="BG10517" i="131" s="1"/>
  <c r="AP10517" i="131"/>
  <c r="BF10517" i="131" s="1"/>
  <c r="AO10517" i="131"/>
  <c r="BE10517" i="131" s="1"/>
  <c r="AN10517" i="131"/>
  <c r="BD10517" i="131" s="1"/>
  <c r="AM10517" i="131"/>
  <c r="BC10517" i="131" s="1"/>
  <c r="AL10517" i="131"/>
  <c r="BB10517" i="131" s="1"/>
  <c r="AK10517" i="131"/>
  <c r="BA10517" i="131" s="1"/>
  <c r="AX10516" i="131"/>
  <c r="BN10516" i="131" s="1"/>
  <c r="AW10516" i="131"/>
  <c r="BM10516" i="131" s="1"/>
  <c r="AV10516" i="131"/>
  <c r="BL10516" i="131" s="1"/>
  <c r="AU10516" i="131"/>
  <c r="BK10516" i="131" s="1"/>
  <c r="AT10516" i="131"/>
  <c r="BJ10516" i="131" s="1"/>
  <c r="AS10516" i="131"/>
  <c r="BI10516" i="131" s="1"/>
  <c r="AR10516" i="131"/>
  <c r="BH10516" i="131" s="1"/>
  <c r="AQ10516" i="131"/>
  <c r="BG10516" i="131" s="1"/>
  <c r="AP10516" i="131"/>
  <c r="BF10516" i="131" s="1"/>
  <c r="AO10516" i="131"/>
  <c r="BE10516" i="131" s="1"/>
  <c r="AN10516" i="131"/>
  <c r="BD10516" i="131" s="1"/>
  <c r="AM10516" i="131"/>
  <c r="BC10516" i="131" s="1"/>
  <c r="AL10516" i="131"/>
  <c r="BB10516" i="131" s="1"/>
  <c r="AK10516" i="131"/>
  <c r="BA10516" i="131" s="1"/>
  <c r="AX10515" i="131"/>
  <c r="BN10515" i="131" s="1"/>
  <c r="AW10515" i="131"/>
  <c r="BM10515" i="131" s="1"/>
  <c r="AV10515" i="131"/>
  <c r="BL10515" i="131" s="1"/>
  <c r="AU10515" i="131"/>
  <c r="BK10515" i="131" s="1"/>
  <c r="AT10515" i="131"/>
  <c r="BJ10515" i="131" s="1"/>
  <c r="AS10515" i="131"/>
  <c r="BI10515" i="131" s="1"/>
  <c r="AR10515" i="131"/>
  <c r="BH10515" i="131" s="1"/>
  <c r="AQ10515" i="131"/>
  <c r="BG10515" i="131" s="1"/>
  <c r="AP10515" i="131"/>
  <c r="BF10515" i="131" s="1"/>
  <c r="AO10515" i="131"/>
  <c r="BE10515" i="131" s="1"/>
  <c r="AN10515" i="131"/>
  <c r="BD10515" i="131" s="1"/>
  <c r="AM10515" i="131"/>
  <c r="BC10515" i="131" s="1"/>
  <c r="AL10515" i="131"/>
  <c r="BB10515" i="131" s="1"/>
  <c r="AK10515" i="131"/>
  <c r="BA10515" i="131" s="1"/>
  <c r="AX10514" i="131"/>
  <c r="BN10514" i="131" s="1"/>
  <c r="AW10514" i="131"/>
  <c r="BM10514" i="131" s="1"/>
  <c r="AV10514" i="131"/>
  <c r="BL10514" i="131" s="1"/>
  <c r="AU10514" i="131"/>
  <c r="BK10514" i="131" s="1"/>
  <c r="AT10514" i="131"/>
  <c r="BJ10514" i="131" s="1"/>
  <c r="AS10514" i="131"/>
  <c r="BI10514" i="131" s="1"/>
  <c r="AR10514" i="131"/>
  <c r="BH10514" i="131" s="1"/>
  <c r="AQ10514" i="131"/>
  <c r="BG10514" i="131" s="1"/>
  <c r="AP10514" i="131"/>
  <c r="BF10514" i="131" s="1"/>
  <c r="AO10514" i="131"/>
  <c r="BE10514" i="131" s="1"/>
  <c r="AN10514" i="131"/>
  <c r="BD10514" i="131" s="1"/>
  <c r="AM10514" i="131"/>
  <c r="BC10514" i="131" s="1"/>
  <c r="AL10514" i="131"/>
  <c r="BB10514" i="131" s="1"/>
  <c r="AK10514" i="131"/>
  <c r="BA10514" i="131" s="1"/>
  <c r="AX10513" i="131"/>
  <c r="BN10513" i="131" s="1"/>
  <c r="AW10513" i="131"/>
  <c r="BM10513" i="131" s="1"/>
  <c r="AV10513" i="131"/>
  <c r="BL10513" i="131" s="1"/>
  <c r="AU10513" i="131"/>
  <c r="BK10513" i="131" s="1"/>
  <c r="AT10513" i="131"/>
  <c r="BJ10513" i="131" s="1"/>
  <c r="AS10513" i="131"/>
  <c r="BI10513" i="131" s="1"/>
  <c r="AR10513" i="131"/>
  <c r="BH10513" i="131" s="1"/>
  <c r="AQ10513" i="131"/>
  <c r="BG10513" i="131" s="1"/>
  <c r="AP10513" i="131"/>
  <c r="BF10513" i="131" s="1"/>
  <c r="AO10513" i="131"/>
  <c r="BE10513" i="131" s="1"/>
  <c r="AN10513" i="131"/>
  <c r="BD10513" i="131" s="1"/>
  <c r="AM10513" i="131"/>
  <c r="BC10513" i="131" s="1"/>
  <c r="AL10513" i="131"/>
  <c r="BB10513" i="131" s="1"/>
  <c r="AK10513" i="131"/>
  <c r="BA10513" i="131" s="1"/>
  <c r="AX10512" i="131"/>
  <c r="BN10512" i="131" s="1"/>
  <c r="AW10512" i="131"/>
  <c r="BM10512" i="131" s="1"/>
  <c r="AV10512" i="131"/>
  <c r="BL10512" i="131" s="1"/>
  <c r="AU10512" i="131"/>
  <c r="BK10512" i="131" s="1"/>
  <c r="AT10512" i="131"/>
  <c r="BJ10512" i="131" s="1"/>
  <c r="AS10512" i="131"/>
  <c r="BI10512" i="131" s="1"/>
  <c r="AR10512" i="131"/>
  <c r="BH10512" i="131" s="1"/>
  <c r="AQ10512" i="131"/>
  <c r="BG10512" i="131" s="1"/>
  <c r="AP10512" i="131"/>
  <c r="BF10512" i="131" s="1"/>
  <c r="AO10512" i="131"/>
  <c r="BE10512" i="131" s="1"/>
  <c r="AN10512" i="131"/>
  <c r="BD10512" i="131" s="1"/>
  <c r="AM10512" i="131"/>
  <c r="BC10512" i="131" s="1"/>
  <c r="AL10512" i="131"/>
  <c r="BB10512" i="131" s="1"/>
  <c r="AK10512" i="131"/>
  <c r="BA10512" i="131" s="1"/>
  <c r="AX10495" i="131"/>
  <c r="BN10495" i="131" s="1"/>
  <c r="AW10495" i="131"/>
  <c r="BM10495" i="131" s="1"/>
  <c r="AV10495" i="131"/>
  <c r="BL10495" i="131" s="1"/>
  <c r="AU10495" i="131"/>
  <c r="BK10495" i="131" s="1"/>
  <c r="AT10495" i="131"/>
  <c r="BJ10495" i="131" s="1"/>
  <c r="AS10495" i="131"/>
  <c r="BI10495" i="131" s="1"/>
  <c r="AR10495" i="131"/>
  <c r="BH10495" i="131" s="1"/>
  <c r="AQ10495" i="131"/>
  <c r="BG10495" i="131" s="1"/>
  <c r="AP10495" i="131"/>
  <c r="BF10495" i="131" s="1"/>
  <c r="AO10495" i="131"/>
  <c r="BE10495" i="131" s="1"/>
  <c r="AN10495" i="131"/>
  <c r="BD10495" i="131" s="1"/>
  <c r="AM10495" i="131"/>
  <c r="BC10495" i="131" s="1"/>
  <c r="AL10495" i="131"/>
  <c r="BB10495" i="131" s="1"/>
  <c r="AK10495" i="131"/>
  <c r="BA10495" i="131" s="1"/>
  <c r="AX10494" i="131"/>
  <c r="BN10494" i="131" s="1"/>
  <c r="AW10494" i="131"/>
  <c r="BM10494" i="131" s="1"/>
  <c r="AV10494" i="131"/>
  <c r="BL10494" i="131" s="1"/>
  <c r="AU10494" i="131"/>
  <c r="BK10494" i="131" s="1"/>
  <c r="AT10494" i="131"/>
  <c r="BJ10494" i="131" s="1"/>
  <c r="AS10494" i="131"/>
  <c r="BI10494" i="131" s="1"/>
  <c r="AR10494" i="131"/>
  <c r="BH10494" i="131" s="1"/>
  <c r="AQ10494" i="131"/>
  <c r="BG10494" i="131" s="1"/>
  <c r="AP10494" i="131"/>
  <c r="BF10494" i="131" s="1"/>
  <c r="AO10494" i="131"/>
  <c r="BE10494" i="131" s="1"/>
  <c r="AN10494" i="131"/>
  <c r="BD10494" i="131" s="1"/>
  <c r="AM10494" i="131"/>
  <c r="BC10494" i="131" s="1"/>
  <c r="AL10494" i="131"/>
  <c r="BB10494" i="131" s="1"/>
  <c r="AK10494" i="131"/>
  <c r="BA10494" i="131" s="1"/>
  <c r="AX10493" i="131"/>
  <c r="BN10493" i="131" s="1"/>
  <c r="AW10493" i="131"/>
  <c r="BM10493" i="131" s="1"/>
  <c r="AV10493" i="131"/>
  <c r="BL10493" i="131" s="1"/>
  <c r="AU10493" i="131"/>
  <c r="BK10493" i="131" s="1"/>
  <c r="AT10493" i="131"/>
  <c r="BJ10493" i="131" s="1"/>
  <c r="AS10493" i="131"/>
  <c r="BI10493" i="131" s="1"/>
  <c r="AR10493" i="131"/>
  <c r="BH10493" i="131" s="1"/>
  <c r="AQ10493" i="131"/>
  <c r="BG10493" i="131" s="1"/>
  <c r="AP10493" i="131"/>
  <c r="BF10493" i="131" s="1"/>
  <c r="AO10493" i="131"/>
  <c r="BE10493" i="131" s="1"/>
  <c r="AN10493" i="131"/>
  <c r="BD10493" i="131" s="1"/>
  <c r="AM10493" i="131"/>
  <c r="BC10493" i="131" s="1"/>
  <c r="AL10493" i="131"/>
  <c r="BB10493" i="131" s="1"/>
  <c r="AK10493" i="131"/>
  <c r="BA10493" i="131" s="1"/>
  <c r="AX10492" i="131"/>
  <c r="BN10492" i="131" s="1"/>
  <c r="AW10492" i="131"/>
  <c r="BM10492" i="131" s="1"/>
  <c r="AV10492" i="131"/>
  <c r="BL10492" i="131" s="1"/>
  <c r="AU10492" i="131"/>
  <c r="BK10492" i="131" s="1"/>
  <c r="AT10492" i="131"/>
  <c r="BJ10492" i="131" s="1"/>
  <c r="AS10492" i="131"/>
  <c r="BI10492" i="131" s="1"/>
  <c r="AR10492" i="131"/>
  <c r="BH10492" i="131" s="1"/>
  <c r="AQ10492" i="131"/>
  <c r="BG10492" i="131" s="1"/>
  <c r="AP10492" i="131"/>
  <c r="BF10492" i="131" s="1"/>
  <c r="AO10492" i="131"/>
  <c r="BE10492" i="131" s="1"/>
  <c r="AN10492" i="131"/>
  <c r="BD10492" i="131" s="1"/>
  <c r="AM10492" i="131"/>
  <c r="BC10492" i="131" s="1"/>
  <c r="AL10492" i="131"/>
  <c r="BB10492" i="131" s="1"/>
  <c r="AK10492" i="131"/>
  <c r="BA10492" i="131" s="1"/>
  <c r="AX10491" i="131"/>
  <c r="BN10491" i="131" s="1"/>
  <c r="AW10491" i="131"/>
  <c r="BM10491" i="131" s="1"/>
  <c r="AV10491" i="131"/>
  <c r="BL10491" i="131" s="1"/>
  <c r="AU10491" i="131"/>
  <c r="BK10491" i="131" s="1"/>
  <c r="AT10491" i="131"/>
  <c r="BJ10491" i="131" s="1"/>
  <c r="AS10491" i="131"/>
  <c r="BI10491" i="131" s="1"/>
  <c r="AR10491" i="131"/>
  <c r="BH10491" i="131" s="1"/>
  <c r="AQ10491" i="131"/>
  <c r="BG10491" i="131" s="1"/>
  <c r="AP10491" i="131"/>
  <c r="BF10491" i="131" s="1"/>
  <c r="AO10491" i="131"/>
  <c r="BE10491" i="131" s="1"/>
  <c r="AN10491" i="131"/>
  <c r="BD10491" i="131" s="1"/>
  <c r="AM10491" i="131"/>
  <c r="BC10491" i="131" s="1"/>
  <c r="AL10491" i="131"/>
  <c r="BB10491" i="131" s="1"/>
  <c r="AK10491" i="131"/>
  <c r="BA10491" i="131" s="1"/>
  <c r="AX10490" i="131"/>
  <c r="BN10490" i="131" s="1"/>
  <c r="AW10490" i="131"/>
  <c r="BM10490" i="131" s="1"/>
  <c r="AV10490" i="131"/>
  <c r="BL10490" i="131" s="1"/>
  <c r="AU10490" i="131"/>
  <c r="BK10490" i="131" s="1"/>
  <c r="AT10490" i="131"/>
  <c r="BJ10490" i="131" s="1"/>
  <c r="AS10490" i="131"/>
  <c r="BI10490" i="131" s="1"/>
  <c r="AR10490" i="131"/>
  <c r="BH10490" i="131" s="1"/>
  <c r="AQ10490" i="131"/>
  <c r="BG10490" i="131" s="1"/>
  <c r="AP10490" i="131"/>
  <c r="BF10490" i="131" s="1"/>
  <c r="AO10490" i="131"/>
  <c r="BE10490" i="131" s="1"/>
  <c r="AN10490" i="131"/>
  <c r="BD10490" i="131" s="1"/>
  <c r="AM10490" i="131"/>
  <c r="BC10490" i="131" s="1"/>
  <c r="AL10490" i="131"/>
  <c r="BB10490" i="131" s="1"/>
  <c r="AK10490" i="131"/>
  <c r="BA10490" i="131" s="1"/>
  <c r="AX10489" i="131"/>
  <c r="BN10489" i="131" s="1"/>
  <c r="AW10489" i="131"/>
  <c r="BM10489" i="131" s="1"/>
  <c r="AV10489" i="131"/>
  <c r="BL10489" i="131" s="1"/>
  <c r="AU10489" i="131"/>
  <c r="BK10489" i="131" s="1"/>
  <c r="AT10489" i="131"/>
  <c r="BJ10489" i="131" s="1"/>
  <c r="AS10489" i="131"/>
  <c r="BI10489" i="131" s="1"/>
  <c r="AR10489" i="131"/>
  <c r="BH10489" i="131" s="1"/>
  <c r="AQ10489" i="131"/>
  <c r="BG10489" i="131" s="1"/>
  <c r="AP10489" i="131"/>
  <c r="BF10489" i="131" s="1"/>
  <c r="AO10489" i="131"/>
  <c r="BE10489" i="131" s="1"/>
  <c r="AN10489" i="131"/>
  <c r="BD10489" i="131" s="1"/>
  <c r="AM10489" i="131"/>
  <c r="BC10489" i="131" s="1"/>
  <c r="AL10489" i="131"/>
  <c r="BB10489" i="131" s="1"/>
  <c r="AK10489" i="131"/>
  <c r="BA10489" i="131" s="1"/>
  <c r="AX10488" i="131"/>
  <c r="BN10488" i="131" s="1"/>
  <c r="AW10488" i="131"/>
  <c r="BM10488" i="131" s="1"/>
  <c r="AV10488" i="131"/>
  <c r="BL10488" i="131" s="1"/>
  <c r="AU10488" i="131"/>
  <c r="BK10488" i="131" s="1"/>
  <c r="AT10488" i="131"/>
  <c r="BJ10488" i="131" s="1"/>
  <c r="AS10488" i="131"/>
  <c r="BI10488" i="131" s="1"/>
  <c r="AR10488" i="131"/>
  <c r="BH10488" i="131" s="1"/>
  <c r="AQ10488" i="131"/>
  <c r="BG10488" i="131" s="1"/>
  <c r="AP10488" i="131"/>
  <c r="BF10488" i="131" s="1"/>
  <c r="AO10488" i="131"/>
  <c r="BE10488" i="131" s="1"/>
  <c r="AN10488" i="131"/>
  <c r="BD10488" i="131" s="1"/>
  <c r="AM10488" i="131"/>
  <c r="BC10488" i="131" s="1"/>
  <c r="AL10488" i="131"/>
  <c r="BB10488" i="131" s="1"/>
  <c r="AK10488" i="131"/>
  <c r="BA10488" i="131" s="1"/>
  <c r="AX10487" i="131"/>
  <c r="BN10487" i="131" s="1"/>
  <c r="AW10487" i="131"/>
  <c r="BM10487" i="131" s="1"/>
  <c r="AV10487" i="131"/>
  <c r="BL10487" i="131" s="1"/>
  <c r="AU10487" i="131"/>
  <c r="BK10487" i="131" s="1"/>
  <c r="AT10487" i="131"/>
  <c r="BJ10487" i="131" s="1"/>
  <c r="AS10487" i="131"/>
  <c r="BI10487" i="131" s="1"/>
  <c r="AR10487" i="131"/>
  <c r="BH10487" i="131" s="1"/>
  <c r="AQ10487" i="131"/>
  <c r="BG10487" i="131" s="1"/>
  <c r="AP10487" i="131"/>
  <c r="BF10487" i="131" s="1"/>
  <c r="AO10487" i="131"/>
  <c r="BE10487" i="131" s="1"/>
  <c r="AN10487" i="131"/>
  <c r="BD10487" i="131" s="1"/>
  <c r="AM10487" i="131"/>
  <c r="BC10487" i="131" s="1"/>
  <c r="AL10487" i="131"/>
  <c r="BB10487" i="131" s="1"/>
  <c r="AK10487" i="131"/>
  <c r="BA10487" i="131" s="1"/>
  <c r="AX10486" i="131"/>
  <c r="BN10486" i="131" s="1"/>
  <c r="AW10486" i="131"/>
  <c r="BM10486" i="131" s="1"/>
  <c r="AV10486" i="131"/>
  <c r="BL10486" i="131" s="1"/>
  <c r="AU10486" i="131"/>
  <c r="BK10486" i="131" s="1"/>
  <c r="AT10486" i="131"/>
  <c r="BJ10486" i="131" s="1"/>
  <c r="AS10486" i="131"/>
  <c r="BI10486" i="131" s="1"/>
  <c r="AR10486" i="131"/>
  <c r="BH10486" i="131" s="1"/>
  <c r="AQ10486" i="131"/>
  <c r="BG10486" i="131" s="1"/>
  <c r="AP10486" i="131"/>
  <c r="BF10486" i="131" s="1"/>
  <c r="AO10486" i="131"/>
  <c r="BE10486" i="131" s="1"/>
  <c r="AN10486" i="131"/>
  <c r="BD10486" i="131" s="1"/>
  <c r="AM10486" i="131"/>
  <c r="BC10486" i="131" s="1"/>
  <c r="AL10486" i="131"/>
  <c r="BB10486" i="131" s="1"/>
  <c r="AK10486" i="131"/>
  <c r="BA10486" i="131" s="1"/>
  <c r="AX10485" i="131"/>
  <c r="BN10485" i="131" s="1"/>
  <c r="AW10485" i="131"/>
  <c r="BM10485" i="131" s="1"/>
  <c r="AV10485" i="131"/>
  <c r="BL10485" i="131" s="1"/>
  <c r="AU10485" i="131"/>
  <c r="BK10485" i="131" s="1"/>
  <c r="AT10485" i="131"/>
  <c r="BJ10485" i="131" s="1"/>
  <c r="AS10485" i="131"/>
  <c r="BI10485" i="131" s="1"/>
  <c r="AR10485" i="131"/>
  <c r="BH10485" i="131" s="1"/>
  <c r="AQ10485" i="131"/>
  <c r="BG10485" i="131" s="1"/>
  <c r="AP10485" i="131"/>
  <c r="BF10485" i="131" s="1"/>
  <c r="AO10485" i="131"/>
  <c r="BE10485" i="131" s="1"/>
  <c r="AN10485" i="131"/>
  <c r="BD10485" i="131" s="1"/>
  <c r="AM10485" i="131"/>
  <c r="BC10485" i="131" s="1"/>
  <c r="AL10485" i="131"/>
  <c r="BB10485" i="131" s="1"/>
  <c r="AK10485" i="131"/>
  <c r="BA10485" i="131" s="1"/>
  <c r="AX10484" i="131"/>
  <c r="BN10484" i="131" s="1"/>
  <c r="AW10484" i="131"/>
  <c r="BM10484" i="131" s="1"/>
  <c r="AV10484" i="131"/>
  <c r="BL10484" i="131" s="1"/>
  <c r="AU10484" i="131"/>
  <c r="BK10484" i="131" s="1"/>
  <c r="AT10484" i="131"/>
  <c r="BJ10484" i="131" s="1"/>
  <c r="AS10484" i="131"/>
  <c r="BI10484" i="131" s="1"/>
  <c r="AR10484" i="131"/>
  <c r="BH10484" i="131" s="1"/>
  <c r="AQ10484" i="131"/>
  <c r="BG10484" i="131" s="1"/>
  <c r="AP10484" i="131"/>
  <c r="BF10484" i="131" s="1"/>
  <c r="AO10484" i="131"/>
  <c r="BE10484" i="131" s="1"/>
  <c r="AN10484" i="131"/>
  <c r="BD10484" i="131" s="1"/>
  <c r="AM10484" i="131"/>
  <c r="BC10484" i="131" s="1"/>
  <c r="AL10484" i="131"/>
  <c r="BB10484" i="131" s="1"/>
  <c r="AK10484" i="131"/>
  <c r="BA10484" i="131" s="1"/>
  <c r="AX10483" i="131"/>
  <c r="BN10483" i="131" s="1"/>
  <c r="AW10483" i="131"/>
  <c r="BM10483" i="131" s="1"/>
  <c r="AV10483" i="131"/>
  <c r="BL10483" i="131" s="1"/>
  <c r="AU10483" i="131"/>
  <c r="BK10483" i="131" s="1"/>
  <c r="AT10483" i="131"/>
  <c r="BJ10483" i="131" s="1"/>
  <c r="AS10483" i="131"/>
  <c r="BI10483" i="131" s="1"/>
  <c r="AR10483" i="131"/>
  <c r="BH10483" i="131" s="1"/>
  <c r="AQ10483" i="131"/>
  <c r="BG10483" i="131" s="1"/>
  <c r="AP10483" i="131"/>
  <c r="BF10483" i="131" s="1"/>
  <c r="AO10483" i="131"/>
  <c r="BE10483" i="131" s="1"/>
  <c r="AN10483" i="131"/>
  <c r="BD10483" i="131" s="1"/>
  <c r="AM10483" i="131"/>
  <c r="BC10483" i="131" s="1"/>
  <c r="AL10483" i="131"/>
  <c r="BB10483" i="131" s="1"/>
  <c r="AK10483" i="131"/>
  <c r="BA10483" i="131" s="1"/>
  <c r="AX10482" i="131"/>
  <c r="BN10482" i="131" s="1"/>
  <c r="AW10482" i="131"/>
  <c r="BM10482" i="131" s="1"/>
  <c r="AV10482" i="131"/>
  <c r="BL10482" i="131" s="1"/>
  <c r="AU10482" i="131"/>
  <c r="BK10482" i="131" s="1"/>
  <c r="AT10482" i="131"/>
  <c r="BJ10482" i="131" s="1"/>
  <c r="AS10482" i="131"/>
  <c r="BI10482" i="131" s="1"/>
  <c r="AR10482" i="131"/>
  <c r="BH10482" i="131" s="1"/>
  <c r="AQ10482" i="131"/>
  <c r="BG10482" i="131" s="1"/>
  <c r="AP10482" i="131"/>
  <c r="BF10482" i="131" s="1"/>
  <c r="AO10482" i="131"/>
  <c r="BE10482" i="131" s="1"/>
  <c r="AN10482" i="131"/>
  <c r="BD10482" i="131" s="1"/>
  <c r="AM10482" i="131"/>
  <c r="BC10482" i="131" s="1"/>
  <c r="AL10482" i="131"/>
  <c r="BB10482" i="131" s="1"/>
  <c r="AK10482" i="131"/>
  <c r="BA10482" i="131" s="1"/>
  <c r="AX10465" i="131"/>
  <c r="BN10465" i="131" s="1"/>
  <c r="AW10465" i="131"/>
  <c r="BM10465" i="131" s="1"/>
  <c r="AV10465" i="131"/>
  <c r="BL10465" i="131" s="1"/>
  <c r="AU10465" i="131"/>
  <c r="BK10465" i="131" s="1"/>
  <c r="AT10465" i="131"/>
  <c r="BJ10465" i="131" s="1"/>
  <c r="AS10465" i="131"/>
  <c r="BI10465" i="131" s="1"/>
  <c r="AR10465" i="131"/>
  <c r="BH10465" i="131" s="1"/>
  <c r="AQ10465" i="131"/>
  <c r="BG10465" i="131" s="1"/>
  <c r="AP10465" i="131"/>
  <c r="BF10465" i="131" s="1"/>
  <c r="AO10465" i="131"/>
  <c r="BE10465" i="131" s="1"/>
  <c r="AN10465" i="131"/>
  <c r="BD10465" i="131" s="1"/>
  <c r="AM10465" i="131"/>
  <c r="BC10465" i="131" s="1"/>
  <c r="AL10465" i="131"/>
  <c r="BB10465" i="131" s="1"/>
  <c r="AK10465" i="131"/>
  <c r="BA10465" i="131" s="1"/>
  <c r="AX10464" i="131"/>
  <c r="BN10464" i="131" s="1"/>
  <c r="AW10464" i="131"/>
  <c r="BM10464" i="131" s="1"/>
  <c r="AV10464" i="131"/>
  <c r="BL10464" i="131" s="1"/>
  <c r="AU10464" i="131"/>
  <c r="BK10464" i="131" s="1"/>
  <c r="AT10464" i="131"/>
  <c r="BJ10464" i="131" s="1"/>
  <c r="AS10464" i="131"/>
  <c r="BI10464" i="131" s="1"/>
  <c r="AR10464" i="131"/>
  <c r="BH10464" i="131" s="1"/>
  <c r="AQ10464" i="131"/>
  <c r="BG10464" i="131" s="1"/>
  <c r="AP10464" i="131"/>
  <c r="BF10464" i="131" s="1"/>
  <c r="AO10464" i="131"/>
  <c r="BE10464" i="131" s="1"/>
  <c r="AN10464" i="131"/>
  <c r="BD10464" i="131" s="1"/>
  <c r="AM10464" i="131"/>
  <c r="BC10464" i="131" s="1"/>
  <c r="AL10464" i="131"/>
  <c r="BB10464" i="131" s="1"/>
  <c r="AK10464" i="131"/>
  <c r="BA10464" i="131" s="1"/>
  <c r="AX10463" i="131"/>
  <c r="BN10463" i="131" s="1"/>
  <c r="AW10463" i="131"/>
  <c r="BM10463" i="131" s="1"/>
  <c r="AV10463" i="131"/>
  <c r="BL10463" i="131" s="1"/>
  <c r="AU10463" i="131"/>
  <c r="BK10463" i="131" s="1"/>
  <c r="AT10463" i="131"/>
  <c r="BJ10463" i="131" s="1"/>
  <c r="AS10463" i="131"/>
  <c r="BI10463" i="131" s="1"/>
  <c r="AR10463" i="131"/>
  <c r="BH10463" i="131" s="1"/>
  <c r="AQ10463" i="131"/>
  <c r="BG10463" i="131" s="1"/>
  <c r="AP10463" i="131"/>
  <c r="BF10463" i="131" s="1"/>
  <c r="AO10463" i="131"/>
  <c r="BE10463" i="131" s="1"/>
  <c r="AN10463" i="131"/>
  <c r="BD10463" i="131" s="1"/>
  <c r="AM10463" i="131"/>
  <c r="BC10463" i="131" s="1"/>
  <c r="AL10463" i="131"/>
  <c r="BB10463" i="131" s="1"/>
  <c r="AK10463" i="131"/>
  <c r="BA10463" i="131" s="1"/>
  <c r="AX10462" i="131"/>
  <c r="BN10462" i="131" s="1"/>
  <c r="AW10462" i="131"/>
  <c r="BM10462" i="131" s="1"/>
  <c r="AV10462" i="131"/>
  <c r="BL10462" i="131" s="1"/>
  <c r="AU10462" i="131"/>
  <c r="BK10462" i="131" s="1"/>
  <c r="AT10462" i="131"/>
  <c r="BJ10462" i="131" s="1"/>
  <c r="AS10462" i="131"/>
  <c r="BI10462" i="131" s="1"/>
  <c r="AR10462" i="131"/>
  <c r="BH10462" i="131" s="1"/>
  <c r="AQ10462" i="131"/>
  <c r="BG10462" i="131" s="1"/>
  <c r="AP10462" i="131"/>
  <c r="BF10462" i="131" s="1"/>
  <c r="AO10462" i="131"/>
  <c r="BE10462" i="131" s="1"/>
  <c r="AN10462" i="131"/>
  <c r="BD10462" i="131" s="1"/>
  <c r="AM10462" i="131"/>
  <c r="BC10462" i="131" s="1"/>
  <c r="AL10462" i="131"/>
  <c r="BB10462" i="131" s="1"/>
  <c r="AK10462" i="131"/>
  <c r="BA10462" i="131" s="1"/>
  <c r="AX10461" i="131"/>
  <c r="BN10461" i="131" s="1"/>
  <c r="AW10461" i="131"/>
  <c r="BM10461" i="131" s="1"/>
  <c r="AV10461" i="131"/>
  <c r="BL10461" i="131" s="1"/>
  <c r="AU10461" i="131"/>
  <c r="BK10461" i="131" s="1"/>
  <c r="AT10461" i="131"/>
  <c r="BJ10461" i="131" s="1"/>
  <c r="AS10461" i="131"/>
  <c r="BI10461" i="131" s="1"/>
  <c r="AR10461" i="131"/>
  <c r="BH10461" i="131" s="1"/>
  <c r="AQ10461" i="131"/>
  <c r="BG10461" i="131" s="1"/>
  <c r="AP10461" i="131"/>
  <c r="BF10461" i="131" s="1"/>
  <c r="AO10461" i="131"/>
  <c r="BE10461" i="131" s="1"/>
  <c r="AN10461" i="131"/>
  <c r="BD10461" i="131" s="1"/>
  <c r="AM10461" i="131"/>
  <c r="BC10461" i="131" s="1"/>
  <c r="AL10461" i="131"/>
  <c r="BB10461" i="131" s="1"/>
  <c r="AK10461" i="131"/>
  <c r="BA10461" i="131" s="1"/>
  <c r="AX10460" i="131"/>
  <c r="BN10460" i="131" s="1"/>
  <c r="AW10460" i="131"/>
  <c r="BM10460" i="131" s="1"/>
  <c r="AV10460" i="131"/>
  <c r="BL10460" i="131" s="1"/>
  <c r="AU10460" i="131"/>
  <c r="BK10460" i="131" s="1"/>
  <c r="AT10460" i="131"/>
  <c r="BJ10460" i="131" s="1"/>
  <c r="AS10460" i="131"/>
  <c r="BI10460" i="131" s="1"/>
  <c r="AR10460" i="131"/>
  <c r="BH10460" i="131" s="1"/>
  <c r="AQ10460" i="131"/>
  <c r="BG10460" i="131" s="1"/>
  <c r="AP10460" i="131"/>
  <c r="BF10460" i="131" s="1"/>
  <c r="AO10460" i="131"/>
  <c r="BE10460" i="131" s="1"/>
  <c r="AN10460" i="131"/>
  <c r="BD10460" i="131" s="1"/>
  <c r="AM10460" i="131"/>
  <c r="BC10460" i="131" s="1"/>
  <c r="AL10460" i="131"/>
  <c r="BB10460" i="131" s="1"/>
  <c r="AK10460" i="131"/>
  <c r="BA10460" i="131" s="1"/>
  <c r="AX10459" i="131"/>
  <c r="BN10459" i="131" s="1"/>
  <c r="AW10459" i="131"/>
  <c r="BM10459" i="131" s="1"/>
  <c r="AV10459" i="131"/>
  <c r="BL10459" i="131" s="1"/>
  <c r="AU10459" i="131"/>
  <c r="BK10459" i="131" s="1"/>
  <c r="AT10459" i="131"/>
  <c r="BJ10459" i="131" s="1"/>
  <c r="AS10459" i="131"/>
  <c r="BI10459" i="131" s="1"/>
  <c r="AR10459" i="131"/>
  <c r="BH10459" i="131" s="1"/>
  <c r="AQ10459" i="131"/>
  <c r="BG10459" i="131" s="1"/>
  <c r="AP10459" i="131"/>
  <c r="BF10459" i="131" s="1"/>
  <c r="AO10459" i="131"/>
  <c r="BE10459" i="131" s="1"/>
  <c r="AN10459" i="131"/>
  <c r="BD10459" i="131" s="1"/>
  <c r="AM10459" i="131"/>
  <c r="BC10459" i="131" s="1"/>
  <c r="AL10459" i="131"/>
  <c r="BB10459" i="131" s="1"/>
  <c r="AK10459" i="131"/>
  <c r="BA10459" i="131" s="1"/>
  <c r="BD10458" i="131"/>
  <c r="AX10458" i="131"/>
  <c r="BN10458" i="131" s="1"/>
  <c r="AW10458" i="131"/>
  <c r="BM10458" i="131" s="1"/>
  <c r="AV10458" i="131"/>
  <c r="BL10458" i="131" s="1"/>
  <c r="AU10458" i="131"/>
  <c r="BK10458" i="131" s="1"/>
  <c r="AT10458" i="131"/>
  <c r="BJ10458" i="131" s="1"/>
  <c r="AS10458" i="131"/>
  <c r="BI10458" i="131" s="1"/>
  <c r="AR10458" i="131"/>
  <c r="BH10458" i="131" s="1"/>
  <c r="AQ10458" i="131"/>
  <c r="BG10458" i="131" s="1"/>
  <c r="AP10458" i="131"/>
  <c r="BF10458" i="131" s="1"/>
  <c r="AO10458" i="131"/>
  <c r="BE10458" i="131" s="1"/>
  <c r="AN10458" i="131"/>
  <c r="AM10458" i="131"/>
  <c r="BC10458" i="131" s="1"/>
  <c r="AL10458" i="131"/>
  <c r="BB10458" i="131" s="1"/>
  <c r="AK10458" i="131"/>
  <c r="BA10458" i="131" s="1"/>
  <c r="AX10457" i="131"/>
  <c r="BN10457" i="131" s="1"/>
  <c r="AW10457" i="131"/>
  <c r="BM10457" i="131" s="1"/>
  <c r="AV10457" i="131"/>
  <c r="BL10457" i="131" s="1"/>
  <c r="AU10457" i="131"/>
  <c r="BK10457" i="131" s="1"/>
  <c r="AT10457" i="131"/>
  <c r="BJ10457" i="131" s="1"/>
  <c r="AS10457" i="131"/>
  <c r="BI10457" i="131" s="1"/>
  <c r="AR10457" i="131"/>
  <c r="BH10457" i="131" s="1"/>
  <c r="AQ10457" i="131"/>
  <c r="BG10457" i="131" s="1"/>
  <c r="AP10457" i="131"/>
  <c r="BF10457" i="131" s="1"/>
  <c r="AO10457" i="131"/>
  <c r="BE10457" i="131" s="1"/>
  <c r="AN10457" i="131"/>
  <c r="BD10457" i="131" s="1"/>
  <c r="AM10457" i="131"/>
  <c r="BC10457" i="131" s="1"/>
  <c r="AL10457" i="131"/>
  <c r="BB10457" i="131" s="1"/>
  <c r="AK10457" i="131"/>
  <c r="BA10457" i="131" s="1"/>
  <c r="AX10456" i="131"/>
  <c r="BN10456" i="131" s="1"/>
  <c r="AW10456" i="131"/>
  <c r="BM10456" i="131" s="1"/>
  <c r="AV10456" i="131"/>
  <c r="BL10456" i="131" s="1"/>
  <c r="AU10456" i="131"/>
  <c r="BK10456" i="131" s="1"/>
  <c r="AT10456" i="131"/>
  <c r="BJ10456" i="131" s="1"/>
  <c r="AS10456" i="131"/>
  <c r="BI10456" i="131" s="1"/>
  <c r="AR10456" i="131"/>
  <c r="BH10456" i="131" s="1"/>
  <c r="AQ10456" i="131"/>
  <c r="BG10456" i="131" s="1"/>
  <c r="AP10456" i="131"/>
  <c r="BF10456" i="131" s="1"/>
  <c r="AO10456" i="131"/>
  <c r="BE10456" i="131" s="1"/>
  <c r="AN10456" i="131"/>
  <c r="BD10456" i="131" s="1"/>
  <c r="AM10456" i="131"/>
  <c r="BC10456" i="131" s="1"/>
  <c r="AL10456" i="131"/>
  <c r="BB10456" i="131" s="1"/>
  <c r="AK10456" i="131"/>
  <c r="BA10456" i="131" s="1"/>
  <c r="AX10455" i="131"/>
  <c r="BN10455" i="131" s="1"/>
  <c r="AW10455" i="131"/>
  <c r="BM10455" i="131" s="1"/>
  <c r="AV10455" i="131"/>
  <c r="BL10455" i="131" s="1"/>
  <c r="AU10455" i="131"/>
  <c r="BK10455" i="131" s="1"/>
  <c r="AT10455" i="131"/>
  <c r="BJ10455" i="131" s="1"/>
  <c r="AS10455" i="131"/>
  <c r="BI10455" i="131" s="1"/>
  <c r="AR10455" i="131"/>
  <c r="BH10455" i="131" s="1"/>
  <c r="AQ10455" i="131"/>
  <c r="BG10455" i="131" s="1"/>
  <c r="AP10455" i="131"/>
  <c r="BF10455" i="131" s="1"/>
  <c r="AO10455" i="131"/>
  <c r="BE10455" i="131" s="1"/>
  <c r="AN10455" i="131"/>
  <c r="BD10455" i="131" s="1"/>
  <c r="AM10455" i="131"/>
  <c r="BC10455" i="131" s="1"/>
  <c r="AL10455" i="131"/>
  <c r="BB10455" i="131" s="1"/>
  <c r="AK10455" i="131"/>
  <c r="BA10455" i="131" s="1"/>
  <c r="AX10454" i="131"/>
  <c r="BN10454" i="131" s="1"/>
  <c r="AW10454" i="131"/>
  <c r="BM10454" i="131" s="1"/>
  <c r="AV10454" i="131"/>
  <c r="BL10454" i="131" s="1"/>
  <c r="AU10454" i="131"/>
  <c r="BK10454" i="131" s="1"/>
  <c r="AT10454" i="131"/>
  <c r="BJ10454" i="131" s="1"/>
  <c r="AS10454" i="131"/>
  <c r="BI10454" i="131" s="1"/>
  <c r="AR10454" i="131"/>
  <c r="BH10454" i="131" s="1"/>
  <c r="AQ10454" i="131"/>
  <c r="BG10454" i="131" s="1"/>
  <c r="AP10454" i="131"/>
  <c r="BF10454" i="131" s="1"/>
  <c r="AO10454" i="131"/>
  <c r="BE10454" i="131" s="1"/>
  <c r="AN10454" i="131"/>
  <c r="BD10454" i="131" s="1"/>
  <c r="AM10454" i="131"/>
  <c r="BC10454" i="131" s="1"/>
  <c r="AL10454" i="131"/>
  <c r="BB10454" i="131" s="1"/>
  <c r="AK10454" i="131"/>
  <c r="BA10454" i="131" s="1"/>
  <c r="AX10453" i="131"/>
  <c r="BN10453" i="131" s="1"/>
  <c r="AW10453" i="131"/>
  <c r="BM10453" i="131" s="1"/>
  <c r="AV10453" i="131"/>
  <c r="BL10453" i="131" s="1"/>
  <c r="AU10453" i="131"/>
  <c r="BK10453" i="131" s="1"/>
  <c r="AT10453" i="131"/>
  <c r="BJ10453" i="131" s="1"/>
  <c r="AS10453" i="131"/>
  <c r="BI10453" i="131" s="1"/>
  <c r="AR10453" i="131"/>
  <c r="BH10453" i="131" s="1"/>
  <c r="AQ10453" i="131"/>
  <c r="BG10453" i="131" s="1"/>
  <c r="AP10453" i="131"/>
  <c r="BF10453" i="131" s="1"/>
  <c r="AO10453" i="131"/>
  <c r="BE10453" i="131" s="1"/>
  <c r="AN10453" i="131"/>
  <c r="BD10453" i="131" s="1"/>
  <c r="AM10453" i="131"/>
  <c r="BC10453" i="131" s="1"/>
  <c r="AL10453" i="131"/>
  <c r="BB10453" i="131" s="1"/>
  <c r="AK10453" i="131"/>
  <c r="BA10453" i="131" s="1"/>
  <c r="AX10452" i="131"/>
  <c r="BN10452" i="131" s="1"/>
  <c r="AW10452" i="131"/>
  <c r="BM10452" i="131" s="1"/>
  <c r="AV10452" i="131"/>
  <c r="BL10452" i="131" s="1"/>
  <c r="AU10452" i="131"/>
  <c r="BK10452" i="131" s="1"/>
  <c r="AT10452" i="131"/>
  <c r="BJ10452" i="131" s="1"/>
  <c r="AS10452" i="131"/>
  <c r="BI10452" i="131" s="1"/>
  <c r="AR10452" i="131"/>
  <c r="BH10452" i="131" s="1"/>
  <c r="AQ10452" i="131"/>
  <c r="BG10452" i="131" s="1"/>
  <c r="AP10452" i="131"/>
  <c r="BF10452" i="131" s="1"/>
  <c r="AO10452" i="131"/>
  <c r="BE10452" i="131" s="1"/>
  <c r="AN10452" i="131"/>
  <c r="BD10452" i="131" s="1"/>
  <c r="AM10452" i="131"/>
  <c r="BC10452" i="131" s="1"/>
  <c r="AL10452" i="131"/>
  <c r="BB10452" i="131" s="1"/>
  <c r="AK10452" i="131"/>
  <c r="BA10452" i="131" s="1"/>
  <c r="AX10435" i="131"/>
  <c r="BN10435" i="131" s="1"/>
  <c r="AW10435" i="131"/>
  <c r="BM10435" i="131" s="1"/>
  <c r="AV10435" i="131"/>
  <c r="BL10435" i="131" s="1"/>
  <c r="AU10435" i="131"/>
  <c r="BK10435" i="131" s="1"/>
  <c r="AT10435" i="131"/>
  <c r="BJ10435" i="131" s="1"/>
  <c r="AS10435" i="131"/>
  <c r="BI10435" i="131" s="1"/>
  <c r="AR10435" i="131"/>
  <c r="BH10435" i="131" s="1"/>
  <c r="AQ10435" i="131"/>
  <c r="BG10435" i="131" s="1"/>
  <c r="AP10435" i="131"/>
  <c r="BF10435" i="131" s="1"/>
  <c r="AO10435" i="131"/>
  <c r="BE10435" i="131" s="1"/>
  <c r="AN10435" i="131"/>
  <c r="BD10435" i="131" s="1"/>
  <c r="AM10435" i="131"/>
  <c r="BC10435" i="131" s="1"/>
  <c r="AL10435" i="131"/>
  <c r="BB10435" i="131" s="1"/>
  <c r="AK10435" i="131"/>
  <c r="BA10435" i="131" s="1"/>
  <c r="AX10434" i="131"/>
  <c r="BN10434" i="131" s="1"/>
  <c r="AW10434" i="131"/>
  <c r="BM10434" i="131" s="1"/>
  <c r="AV10434" i="131"/>
  <c r="BL10434" i="131" s="1"/>
  <c r="AU10434" i="131"/>
  <c r="BK10434" i="131" s="1"/>
  <c r="AT10434" i="131"/>
  <c r="BJ10434" i="131" s="1"/>
  <c r="AS10434" i="131"/>
  <c r="BI10434" i="131" s="1"/>
  <c r="AR10434" i="131"/>
  <c r="BH10434" i="131" s="1"/>
  <c r="AQ10434" i="131"/>
  <c r="BG10434" i="131" s="1"/>
  <c r="AP10434" i="131"/>
  <c r="BF10434" i="131" s="1"/>
  <c r="AO10434" i="131"/>
  <c r="BE10434" i="131" s="1"/>
  <c r="AN10434" i="131"/>
  <c r="BD10434" i="131" s="1"/>
  <c r="AM10434" i="131"/>
  <c r="BC10434" i="131" s="1"/>
  <c r="AL10434" i="131"/>
  <c r="BB10434" i="131" s="1"/>
  <c r="AK10434" i="131"/>
  <c r="BA10434" i="131" s="1"/>
  <c r="AX10433" i="131"/>
  <c r="BN10433" i="131" s="1"/>
  <c r="AW10433" i="131"/>
  <c r="BM10433" i="131" s="1"/>
  <c r="AV10433" i="131"/>
  <c r="BL10433" i="131" s="1"/>
  <c r="AU10433" i="131"/>
  <c r="BK10433" i="131" s="1"/>
  <c r="AT10433" i="131"/>
  <c r="BJ10433" i="131" s="1"/>
  <c r="AS10433" i="131"/>
  <c r="BI10433" i="131" s="1"/>
  <c r="AR10433" i="131"/>
  <c r="BH10433" i="131" s="1"/>
  <c r="AQ10433" i="131"/>
  <c r="BG10433" i="131" s="1"/>
  <c r="AP10433" i="131"/>
  <c r="BF10433" i="131" s="1"/>
  <c r="AO10433" i="131"/>
  <c r="BE10433" i="131" s="1"/>
  <c r="AN10433" i="131"/>
  <c r="BD10433" i="131" s="1"/>
  <c r="AM10433" i="131"/>
  <c r="BC10433" i="131" s="1"/>
  <c r="AL10433" i="131"/>
  <c r="BB10433" i="131" s="1"/>
  <c r="AK10433" i="131"/>
  <c r="BA10433" i="131" s="1"/>
  <c r="AX10432" i="131"/>
  <c r="BN10432" i="131" s="1"/>
  <c r="AW10432" i="131"/>
  <c r="BM10432" i="131" s="1"/>
  <c r="AV10432" i="131"/>
  <c r="BL10432" i="131" s="1"/>
  <c r="AU10432" i="131"/>
  <c r="BK10432" i="131" s="1"/>
  <c r="AT10432" i="131"/>
  <c r="BJ10432" i="131" s="1"/>
  <c r="AS10432" i="131"/>
  <c r="BI10432" i="131" s="1"/>
  <c r="AR10432" i="131"/>
  <c r="BH10432" i="131" s="1"/>
  <c r="AQ10432" i="131"/>
  <c r="BG10432" i="131" s="1"/>
  <c r="AP10432" i="131"/>
  <c r="BF10432" i="131" s="1"/>
  <c r="AO10432" i="131"/>
  <c r="BE10432" i="131" s="1"/>
  <c r="AN10432" i="131"/>
  <c r="BD10432" i="131" s="1"/>
  <c r="AM10432" i="131"/>
  <c r="BC10432" i="131" s="1"/>
  <c r="AL10432" i="131"/>
  <c r="BB10432" i="131" s="1"/>
  <c r="AK10432" i="131"/>
  <c r="BA10432" i="131" s="1"/>
  <c r="AX10431" i="131"/>
  <c r="BN10431" i="131" s="1"/>
  <c r="AW10431" i="131"/>
  <c r="BM10431" i="131" s="1"/>
  <c r="AV10431" i="131"/>
  <c r="BL10431" i="131" s="1"/>
  <c r="AU10431" i="131"/>
  <c r="BK10431" i="131" s="1"/>
  <c r="AT10431" i="131"/>
  <c r="BJ10431" i="131" s="1"/>
  <c r="AS10431" i="131"/>
  <c r="BI10431" i="131" s="1"/>
  <c r="AR10431" i="131"/>
  <c r="BH10431" i="131" s="1"/>
  <c r="AQ10431" i="131"/>
  <c r="BG10431" i="131" s="1"/>
  <c r="AP10431" i="131"/>
  <c r="BF10431" i="131" s="1"/>
  <c r="AO10431" i="131"/>
  <c r="BE10431" i="131" s="1"/>
  <c r="AN10431" i="131"/>
  <c r="BD10431" i="131" s="1"/>
  <c r="AM10431" i="131"/>
  <c r="BC10431" i="131" s="1"/>
  <c r="AL10431" i="131"/>
  <c r="BB10431" i="131" s="1"/>
  <c r="AK10431" i="131"/>
  <c r="BA10431" i="131" s="1"/>
  <c r="AX10430" i="131"/>
  <c r="BN10430" i="131" s="1"/>
  <c r="AW10430" i="131"/>
  <c r="BM10430" i="131" s="1"/>
  <c r="AV10430" i="131"/>
  <c r="BL10430" i="131" s="1"/>
  <c r="AU10430" i="131"/>
  <c r="BK10430" i="131" s="1"/>
  <c r="AT10430" i="131"/>
  <c r="BJ10430" i="131" s="1"/>
  <c r="AS10430" i="131"/>
  <c r="BI10430" i="131" s="1"/>
  <c r="AR10430" i="131"/>
  <c r="BH10430" i="131" s="1"/>
  <c r="AQ10430" i="131"/>
  <c r="BG10430" i="131" s="1"/>
  <c r="AP10430" i="131"/>
  <c r="BF10430" i="131" s="1"/>
  <c r="AO10430" i="131"/>
  <c r="BE10430" i="131" s="1"/>
  <c r="AN10430" i="131"/>
  <c r="BD10430" i="131" s="1"/>
  <c r="AM10430" i="131"/>
  <c r="BC10430" i="131" s="1"/>
  <c r="AL10430" i="131"/>
  <c r="BB10430" i="131" s="1"/>
  <c r="AK10430" i="131"/>
  <c r="BA10430" i="131" s="1"/>
  <c r="AX10429" i="131"/>
  <c r="BN10429" i="131" s="1"/>
  <c r="AW10429" i="131"/>
  <c r="BM10429" i="131" s="1"/>
  <c r="AV10429" i="131"/>
  <c r="BL10429" i="131" s="1"/>
  <c r="AU10429" i="131"/>
  <c r="BK10429" i="131" s="1"/>
  <c r="AT10429" i="131"/>
  <c r="BJ10429" i="131" s="1"/>
  <c r="AS10429" i="131"/>
  <c r="BI10429" i="131" s="1"/>
  <c r="AR10429" i="131"/>
  <c r="BH10429" i="131" s="1"/>
  <c r="AQ10429" i="131"/>
  <c r="BG10429" i="131" s="1"/>
  <c r="AP10429" i="131"/>
  <c r="BF10429" i="131" s="1"/>
  <c r="AO10429" i="131"/>
  <c r="BE10429" i="131" s="1"/>
  <c r="AN10429" i="131"/>
  <c r="BD10429" i="131" s="1"/>
  <c r="AM10429" i="131"/>
  <c r="BC10429" i="131" s="1"/>
  <c r="AL10429" i="131"/>
  <c r="BB10429" i="131" s="1"/>
  <c r="AK10429" i="131"/>
  <c r="BA10429" i="131" s="1"/>
  <c r="AX10428" i="131"/>
  <c r="BN10428" i="131" s="1"/>
  <c r="AW10428" i="131"/>
  <c r="BM10428" i="131" s="1"/>
  <c r="AV10428" i="131"/>
  <c r="BL10428" i="131" s="1"/>
  <c r="AU10428" i="131"/>
  <c r="BK10428" i="131" s="1"/>
  <c r="AT10428" i="131"/>
  <c r="BJ10428" i="131" s="1"/>
  <c r="AS10428" i="131"/>
  <c r="BI10428" i="131" s="1"/>
  <c r="AR10428" i="131"/>
  <c r="BH10428" i="131" s="1"/>
  <c r="AQ10428" i="131"/>
  <c r="BG10428" i="131" s="1"/>
  <c r="AP10428" i="131"/>
  <c r="BF10428" i="131" s="1"/>
  <c r="AO10428" i="131"/>
  <c r="BE10428" i="131" s="1"/>
  <c r="AN10428" i="131"/>
  <c r="BD10428" i="131" s="1"/>
  <c r="AM10428" i="131"/>
  <c r="BC10428" i="131" s="1"/>
  <c r="AL10428" i="131"/>
  <c r="BB10428" i="131" s="1"/>
  <c r="AK10428" i="131"/>
  <c r="BA10428" i="131" s="1"/>
  <c r="AX10427" i="131"/>
  <c r="BN10427" i="131" s="1"/>
  <c r="AW10427" i="131"/>
  <c r="BM10427" i="131" s="1"/>
  <c r="AV10427" i="131"/>
  <c r="BL10427" i="131" s="1"/>
  <c r="AU10427" i="131"/>
  <c r="BK10427" i="131" s="1"/>
  <c r="AT10427" i="131"/>
  <c r="BJ10427" i="131" s="1"/>
  <c r="AS10427" i="131"/>
  <c r="BI10427" i="131" s="1"/>
  <c r="AR10427" i="131"/>
  <c r="BH10427" i="131" s="1"/>
  <c r="AQ10427" i="131"/>
  <c r="BG10427" i="131" s="1"/>
  <c r="AP10427" i="131"/>
  <c r="BF10427" i="131" s="1"/>
  <c r="AO10427" i="131"/>
  <c r="BE10427" i="131" s="1"/>
  <c r="AN10427" i="131"/>
  <c r="BD10427" i="131" s="1"/>
  <c r="AM10427" i="131"/>
  <c r="BC10427" i="131" s="1"/>
  <c r="AL10427" i="131"/>
  <c r="BB10427" i="131" s="1"/>
  <c r="AK10427" i="131"/>
  <c r="BA10427" i="131" s="1"/>
  <c r="AX10426" i="131"/>
  <c r="BN10426" i="131" s="1"/>
  <c r="AW10426" i="131"/>
  <c r="BM10426" i="131" s="1"/>
  <c r="AV10426" i="131"/>
  <c r="BL10426" i="131" s="1"/>
  <c r="AU10426" i="131"/>
  <c r="BK10426" i="131" s="1"/>
  <c r="AT10426" i="131"/>
  <c r="BJ10426" i="131" s="1"/>
  <c r="AS10426" i="131"/>
  <c r="BI10426" i="131" s="1"/>
  <c r="AR10426" i="131"/>
  <c r="BH10426" i="131" s="1"/>
  <c r="AQ10426" i="131"/>
  <c r="BG10426" i="131" s="1"/>
  <c r="AP10426" i="131"/>
  <c r="BF10426" i="131" s="1"/>
  <c r="AO10426" i="131"/>
  <c r="BE10426" i="131" s="1"/>
  <c r="AN10426" i="131"/>
  <c r="BD10426" i="131" s="1"/>
  <c r="AM10426" i="131"/>
  <c r="BC10426" i="131" s="1"/>
  <c r="AL10426" i="131"/>
  <c r="BB10426" i="131" s="1"/>
  <c r="AK10426" i="131"/>
  <c r="BA10426" i="131" s="1"/>
  <c r="AX10425" i="131"/>
  <c r="BN10425" i="131" s="1"/>
  <c r="AW10425" i="131"/>
  <c r="BM10425" i="131" s="1"/>
  <c r="AV10425" i="131"/>
  <c r="BL10425" i="131" s="1"/>
  <c r="AU10425" i="131"/>
  <c r="BK10425" i="131" s="1"/>
  <c r="AT10425" i="131"/>
  <c r="BJ10425" i="131" s="1"/>
  <c r="AS10425" i="131"/>
  <c r="BI10425" i="131" s="1"/>
  <c r="AR10425" i="131"/>
  <c r="BH10425" i="131" s="1"/>
  <c r="AQ10425" i="131"/>
  <c r="BG10425" i="131" s="1"/>
  <c r="AP10425" i="131"/>
  <c r="BF10425" i="131" s="1"/>
  <c r="AO10425" i="131"/>
  <c r="BE10425" i="131" s="1"/>
  <c r="AN10425" i="131"/>
  <c r="BD10425" i="131" s="1"/>
  <c r="AM10425" i="131"/>
  <c r="BC10425" i="131" s="1"/>
  <c r="AL10425" i="131"/>
  <c r="BB10425" i="131" s="1"/>
  <c r="AK10425" i="131"/>
  <c r="BA10425" i="131" s="1"/>
  <c r="AX10424" i="131"/>
  <c r="BN10424" i="131" s="1"/>
  <c r="AW10424" i="131"/>
  <c r="BM10424" i="131" s="1"/>
  <c r="AV10424" i="131"/>
  <c r="BL10424" i="131" s="1"/>
  <c r="AU10424" i="131"/>
  <c r="BK10424" i="131" s="1"/>
  <c r="AT10424" i="131"/>
  <c r="BJ10424" i="131" s="1"/>
  <c r="AS10424" i="131"/>
  <c r="BI10424" i="131" s="1"/>
  <c r="AR10424" i="131"/>
  <c r="BH10424" i="131" s="1"/>
  <c r="AQ10424" i="131"/>
  <c r="BG10424" i="131" s="1"/>
  <c r="AP10424" i="131"/>
  <c r="BF10424" i="131" s="1"/>
  <c r="AO10424" i="131"/>
  <c r="BE10424" i="131" s="1"/>
  <c r="AN10424" i="131"/>
  <c r="BD10424" i="131" s="1"/>
  <c r="AM10424" i="131"/>
  <c r="BC10424" i="131" s="1"/>
  <c r="AL10424" i="131"/>
  <c r="BB10424" i="131" s="1"/>
  <c r="AK10424" i="131"/>
  <c r="BA10424" i="131" s="1"/>
  <c r="AX10423" i="131"/>
  <c r="BN10423" i="131" s="1"/>
  <c r="AW10423" i="131"/>
  <c r="BM10423" i="131" s="1"/>
  <c r="AV10423" i="131"/>
  <c r="BL10423" i="131" s="1"/>
  <c r="AU10423" i="131"/>
  <c r="BK10423" i="131" s="1"/>
  <c r="AT10423" i="131"/>
  <c r="BJ10423" i="131" s="1"/>
  <c r="AS10423" i="131"/>
  <c r="BI10423" i="131" s="1"/>
  <c r="AR10423" i="131"/>
  <c r="BH10423" i="131" s="1"/>
  <c r="AQ10423" i="131"/>
  <c r="BG10423" i="131" s="1"/>
  <c r="AP10423" i="131"/>
  <c r="BF10423" i="131" s="1"/>
  <c r="AO10423" i="131"/>
  <c r="BE10423" i="131" s="1"/>
  <c r="AN10423" i="131"/>
  <c r="BD10423" i="131" s="1"/>
  <c r="AM10423" i="131"/>
  <c r="BC10423" i="131" s="1"/>
  <c r="AL10423" i="131"/>
  <c r="BB10423" i="131" s="1"/>
  <c r="AK10423" i="131"/>
  <c r="BA10423" i="131" s="1"/>
  <c r="AX10422" i="131"/>
  <c r="BN10422" i="131" s="1"/>
  <c r="AW10422" i="131"/>
  <c r="BM10422" i="131" s="1"/>
  <c r="AV10422" i="131"/>
  <c r="BL10422" i="131" s="1"/>
  <c r="AU10422" i="131"/>
  <c r="BK10422" i="131" s="1"/>
  <c r="AT10422" i="131"/>
  <c r="BJ10422" i="131" s="1"/>
  <c r="AS10422" i="131"/>
  <c r="BI10422" i="131" s="1"/>
  <c r="AR10422" i="131"/>
  <c r="BH10422" i="131" s="1"/>
  <c r="AQ10422" i="131"/>
  <c r="BG10422" i="131" s="1"/>
  <c r="AP10422" i="131"/>
  <c r="BF10422" i="131" s="1"/>
  <c r="AO10422" i="131"/>
  <c r="BE10422" i="131" s="1"/>
  <c r="AN10422" i="131"/>
  <c r="BD10422" i="131" s="1"/>
  <c r="AM10422" i="131"/>
  <c r="BC10422" i="131" s="1"/>
  <c r="AL10422" i="131"/>
  <c r="BB10422" i="131" s="1"/>
  <c r="AK10422" i="131"/>
  <c r="BA10422" i="131" s="1"/>
  <c r="AX10405" i="131"/>
  <c r="BN10405" i="131" s="1"/>
  <c r="AW10405" i="131"/>
  <c r="BM10405" i="131" s="1"/>
  <c r="AV10405" i="131"/>
  <c r="BL10405" i="131" s="1"/>
  <c r="AU10405" i="131"/>
  <c r="BK10405" i="131" s="1"/>
  <c r="AT10405" i="131"/>
  <c r="BJ10405" i="131" s="1"/>
  <c r="AS10405" i="131"/>
  <c r="BI10405" i="131" s="1"/>
  <c r="AR10405" i="131"/>
  <c r="BH10405" i="131" s="1"/>
  <c r="AQ10405" i="131"/>
  <c r="BG10405" i="131" s="1"/>
  <c r="AP10405" i="131"/>
  <c r="BF10405" i="131" s="1"/>
  <c r="AO10405" i="131"/>
  <c r="BE10405" i="131" s="1"/>
  <c r="AN10405" i="131"/>
  <c r="BD10405" i="131" s="1"/>
  <c r="AM10405" i="131"/>
  <c r="BC10405" i="131" s="1"/>
  <c r="AL10405" i="131"/>
  <c r="BB10405" i="131" s="1"/>
  <c r="AK10405" i="131"/>
  <c r="BA10405" i="131" s="1"/>
  <c r="AX10404" i="131"/>
  <c r="BN10404" i="131" s="1"/>
  <c r="AW10404" i="131"/>
  <c r="BM10404" i="131" s="1"/>
  <c r="AV10404" i="131"/>
  <c r="BL10404" i="131" s="1"/>
  <c r="AU10404" i="131"/>
  <c r="BK10404" i="131" s="1"/>
  <c r="AT10404" i="131"/>
  <c r="BJ10404" i="131" s="1"/>
  <c r="AS10404" i="131"/>
  <c r="BI10404" i="131" s="1"/>
  <c r="AR10404" i="131"/>
  <c r="BH10404" i="131" s="1"/>
  <c r="AQ10404" i="131"/>
  <c r="BG10404" i="131" s="1"/>
  <c r="AP10404" i="131"/>
  <c r="BF10404" i="131" s="1"/>
  <c r="AO10404" i="131"/>
  <c r="BE10404" i="131" s="1"/>
  <c r="AN10404" i="131"/>
  <c r="BD10404" i="131" s="1"/>
  <c r="AM10404" i="131"/>
  <c r="BC10404" i="131" s="1"/>
  <c r="AL10404" i="131"/>
  <c r="BB10404" i="131" s="1"/>
  <c r="AK10404" i="131"/>
  <c r="BA10404" i="131" s="1"/>
  <c r="AX10403" i="131"/>
  <c r="BN10403" i="131" s="1"/>
  <c r="AW10403" i="131"/>
  <c r="BM10403" i="131" s="1"/>
  <c r="AV10403" i="131"/>
  <c r="BL10403" i="131" s="1"/>
  <c r="AU10403" i="131"/>
  <c r="BK10403" i="131" s="1"/>
  <c r="AT10403" i="131"/>
  <c r="BJ10403" i="131" s="1"/>
  <c r="AS10403" i="131"/>
  <c r="BI10403" i="131" s="1"/>
  <c r="AR10403" i="131"/>
  <c r="BH10403" i="131" s="1"/>
  <c r="AQ10403" i="131"/>
  <c r="BG10403" i="131" s="1"/>
  <c r="AP10403" i="131"/>
  <c r="BF10403" i="131" s="1"/>
  <c r="AO10403" i="131"/>
  <c r="BE10403" i="131" s="1"/>
  <c r="AN10403" i="131"/>
  <c r="BD10403" i="131" s="1"/>
  <c r="AM10403" i="131"/>
  <c r="BC10403" i="131" s="1"/>
  <c r="AL10403" i="131"/>
  <c r="BB10403" i="131" s="1"/>
  <c r="AK10403" i="131"/>
  <c r="BA10403" i="131" s="1"/>
  <c r="AX10402" i="131"/>
  <c r="BN10402" i="131" s="1"/>
  <c r="AW10402" i="131"/>
  <c r="BM10402" i="131" s="1"/>
  <c r="AV10402" i="131"/>
  <c r="BL10402" i="131" s="1"/>
  <c r="AU10402" i="131"/>
  <c r="BK10402" i="131" s="1"/>
  <c r="AT10402" i="131"/>
  <c r="BJ10402" i="131" s="1"/>
  <c r="AS10402" i="131"/>
  <c r="BI10402" i="131" s="1"/>
  <c r="AR10402" i="131"/>
  <c r="BH10402" i="131" s="1"/>
  <c r="AQ10402" i="131"/>
  <c r="BG10402" i="131" s="1"/>
  <c r="AP10402" i="131"/>
  <c r="BF10402" i="131" s="1"/>
  <c r="AO10402" i="131"/>
  <c r="BE10402" i="131" s="1"/>
  <c r="AN10402" i="131"/>
  <c r="BD10402" i="131" s="1"/>
  <c r="AM10402" i="131"/>
  <c r="BC10402" i="131" s="1"/>
  <c r="AL10402" i="131"/>
  <c r="BB10402" i="131" s="1"/>
  <c r="AK10402" i="131"/>
  <c r="BA10402" i="131" s="1"/>
  <c r="AX10401" i="131"/>
  <c r="BN10401" i="131" s="1"/>
  <c r="AW10401" i="131"/>
  <c r="BM10401" i="131" s="1"/>
  <c r="AV10401" i="131"/>
  <c r="BL10401" i="131" s="1"/>
  <c r="AU10401" i="131"/>
  <c r="BK10401" i="131" s="1"/>
  <c r="AT10401" i="131"/>
  <c r="BJ10401" i="131" s="1"/>
  <c r="AS10401" i="131"/>
  <c r="BI10401" i="131" s="1"/>
  <c r="AR10401" i="131"/>
  <c r="BH10401" i="131" s="1"/>
  <c r="AQ10401" i="131"/>
  <c r="BG10401" i="131" s="1"/>
  <c r="AP10401" i="131"/>
  <c r="BF10401" i="131" s="1"/>
  <c r="AO10401" i="131"/>
  <c r="BE10401" i="131" s="1"/>
  <c r="AN10401" i="131"/>
  <c r="BD10401" i="131" s="1"/>
  <c r="AM10401" i="131"/>
  <c r="BC10401" i="131" s="1"/>
  <c r="AL10401" i="131"/>
  <c r="BB10401" i="131" s="1"/>
  <c r="AK10401" i="131"/>
  <c r="BA10401" i="131" s="1"/>
  <c r="AX10400" i="131"/>
  <c r="BN10400" i="131" s="1"/>
  <c r="AW10400" i="131"/>
  <c r="BM10400" i="131" s="1"/>
  <c r="AV10400" i="131"/>
  <c r="BL10400" i="131" s="1"/>
  <c r="AU10400" i="131"/>
  <c r="BK10400" i="131" s="1"/>
  <c r="AT10400" i="131"/>
  <c r="BJ10400" i="131" s="1"/>
  <c r="AS10400" i="131"/>
  <c r="BI10400" i="131" s="1"/>
  <c r="AR10400" i="131"/>
  <c r="BH10400" i="131" s="1"/>
  <c r="AQ10400" i="131"/>
  <c r="BG10400" i="131" s="1"/>
  <c r="AP10400" i="131"/>
  <c r="BF10400" i="131" s="1"/>
  <c r="AO10400" i="131"/>
  <c r="BE10400" i="131" s="1"/>
  <c r="AN10400" i="131"/>
  <c r="BD10400" i="131" s="1"/>
  <c r="AM10400" i="131"/>
  <c r="BC10400" i="131" s="1"/>
  <c r="AL10400" i="131"/>
  <c r="BB10400" i="131" s="1"/>
  <c r="AK10400" i="131"/>
  <c r="BA10400" i="131" s="1"/>
  <c r="AX10399" i="131"/>
  <c r="BN10399" i="131" s="1"/>
  <c r="AW10399" i="131"/>
  <c r="BM10399" i="131" s="1"/>
  <c r="AV10399" i="131"/>
  <c r="BL10399" i="131" s="1"/>
  <c r="AU10399" i="131"/>
  <c r="BK10399" i="131" s="1"/>
  <c r="AT10399" i="131"/>
  <c r="BJ10399" i="131" s="1"/>
  <c r="AS10399" i="131"/>
  <c r="BI10399" i="131" s="1"/>
  <c r="AR10399" i="131"/>
  <c r="BH10399" i="131" s="1"/>
  <c r="AQ10399" i="131"/>
  <c r="BG10399" i="131" s="1"/>
  <c r="AP10399" i="131"/>
  <c r="BF10399" i="131" s="1"/>
  <c r="AO10399" i="131"/>
  <c r="BE10399" i="131" s="1"/>
  <c r="AN10399" i="131"/>
  <c r="BD10399" i="131" s="1"/>
  <c r="AM10399" i="131"/>
  <c r="BC10399" i="131" s="1"/>
  <c r="AL10399" i="131"/>
  <c r="BB10399" i="131" s="1"/>
  <c r="AK10399" i="131"/>
  <c r="BA10399" i="131" s="1"/>
  <c r="AX10398" i="131"/>
  <c r="BN10398" i="131" s="1"/>
  <c r="AW10398" i="131"/>
  <c r="BM10398" i="131" s="1"/>
  <c r="AV10398" i="131"/>
  <c r="BL10398" i="131" s="1"/>
  <c r="AU10398" i="131"/>
  <c r="BK10398" i="131" s="1"/>
  <c r="AT10398" i="131"/>
  <c r="BJ10398" i="131" s="1"/>
  <c r="AS10398" i="131"/>
  <c r="BI10398" i="131" s="1"/>
  <c r="AR10398" i="131"/>
  <c r="BH10398" i="131" s="1"/>
  <c r="AQ10398" i="131"/>
  <c r="BG10398" i="131" s="1"/>
  <c r="AP10398" i="131"/>
  <c r="BF10398" i="131" s="1"/>
  <c r="AO10398" i="131"/>
  <c r="BE10398" i="131" s="1"/>
  <c r="AN10398" i="131"/>
  <c r="BD10398" i="131" s="1"/>
  <c r="AM10398" i="131"/>
  <c r="BC10398" i="131" s="1"/>
  <c r="AL10398" i="131"/>
  <c r="BB10398" i="131" s="1"/>
  <c r="AK10398" i="131"/>
  <c r="BA10398" i="131" s="1"/>
  <c r="AX10397" i="131"/>
  <c r="BN10397" i="131" s="1"/>
  <c r="AW10397" i="131"/>
  <c r="BM10397" i="131" s="1"/>
  <c r="AV10397" i="131"/>
  <c r="BL10397" i="131" s="1"/>
  <c r="AU10397" i="131"/>
  <c r="BK10397" i="131" s="1"/>
  <c r="AT10397" i="131"/>
  <c r="BJ10397" i="131" s="1"/>
  <c r="AS10397" i="131"/>
  <c r="BI10397" i="131" s="1"/>
  <c r="AR10397" i="131"/>
  <c r="BH10397" i="131" s="1"/>
  <c r="AQ10397" i="131"/>
  <c r="BG10397" i="131" s="1"/>
  <c r="AP10397" i="131"/>
  <c r="BF10397" i="131" s="1"/>
  <c r="AO10397" i="131"/>
  <c r="BE10397" i="131" s="1"/>
  <c r="AN10397" i="131"/>
  <c r="BD10397" i="131" s="1"/>
  <c r="AM10397" i="131"/>
  <c r="BC10397" i="131" s="1"/>
  <c r="AL10397" i="131"/>
  <c r="BB10397" i="131" s="1"/>
  <c r="AK10397" i="131"/>
  <c r="BA10397" i="131" s="1"/>
  <c r="AX10396" i="131"/>
  <c r="BN10396" i="131" s="1"/>
  <c r="AW10396" i="131"/>
  <c r="BM10396" i="131" s="1"/>
  <c r="AV10396" i="131"/>
  <c r="BL10396" i="131" s="1"/>
  <c r="AU10396" i="131"/>
  <c r="BK10396" i="131" s="1"/>
  <c r="AT10396" i="131"/>
  <c r="BJ10396" i="131" s="1"/>
  <c r="AS10396" i="131"/>
  <c r="BI10396" i="131" s="1"/>
  <c r="AR10396" i="131"/>
  <c r="BH10396" i="131" s="1"/>
  <c r="AQ10396" i="131"/>
  <c r="BG10396" i="131" s="1"/>
  <c r="AP10396" i="131"/>
  <c r="BF10396" i="131" s="1"/>
  <c r="AO10396" i="131"/>
  <c r="BE10396" i="131" s="1"/>
  <c r="AN10396" i="131"/>
  <c r="BD10396" i="131" s="1"/>
  <c r="AM10396" i="131"/>
  <c r="BC10396" i="131" s="1"/>
  <c r="AL10396" i="131"/>
  <c r="BB10396" i="131" s="1"/>
  <c r="AK10396" i="131"/>
  <c r="BA10396" i="131" s="1"/>
  <c r="AX10395" i="131"/>
  <c r="BN10395" i="131" s="1"/>
  <c r="AW10395" i="131"/>
  <c r="BM10395" i="131" s="1"/>
  <c r="AV10395" i="131"/>
  <c r="BL10395" i="131" s="1"/>
  <c r="AU10395" i="131"/>
  <c r="BK10395" i="131" s="1"/>
  <c r="AT10395" i="131"/>
  <c r="BJ10395" i="131" s="1"/>
  <c r="AS10395" i="131"/>
  <c r="BI10395" i="131" s="1"/>
  <c r="AR10395" i="131"/>
  <c r="BH10395" i="131" s="1"/>
  <c r="AQ10395" i="131"/>
  <c r="BG10395" i="131" s="1"/>
  <c r="AP10395" i="131"/>
  <c r="BF10395" i="131" s="1"/>
  <c r="AO10395" i="131"/>
  <c r="BE10395" i="131" s="1"/>
  <c r="AN10395" i="131"/>
  <c r="BD10395" i="131" s="1"/>
  <c r="AM10395" i="131"/>
  <c r="BC10395" i="131" s="1"/>
  <c r="AL10395" i="131"/>
  <c r="BB10395" i="131" s="1"/>
  <c r="AK10395" i="131"/>
  <c r="BA10395" i="131" s="1"/>
  <c r="AX10394" i="131"/>
  <c r="BN10394" i="131" s="1"/>
  <c r="AW10394" i="131"/>
  <c r="BM10394" i="131" s="1"/>
  <c r="AV10394" i="131"/>
  <c r="BL10394" i="131" s="1"/>
  <c r="AU10394" i="131"/>
  <c r="BK10394" i="131" s="1"/>
  <c r="AT10394" i="131"/>
  <c r="BJ10394" i="131" s="1"/>
  <c r="AS10394" i="131"/>
  <c r="BI10394" i="131" s="1"/>
  <c r="AR10394" i="131"/>
  <c r="BH10394" i="131" s="1"/>
  <c r="AQ10394" i="131"/>
  <c r="BG10394" i="131" s="1"/>
  <c r="AP10394" i="131"/>
  <c r="BF10394" i="131" s="1"/>
  <c r="AO10394" i="131"/>
  <c r="BE10394" i="131" s="1"/>
  <c r="AN10394" i="131"/>
  <c r="BD10394" i="131" s="1"/>
  <c r="AM10394" i="131"/>
  <c r="BC10394" i="131" s="1"/>
  <c r="AL10394" i="131"/>
  <c r="BB10394" i="131" s="1"/>
  <c r="AK10394" i="131"/>
  <c r="BA10394" i="131" s="1"/>
  <c r="AX10393" i="131"/>
  <c r="BN10393" i="131" s="1"/>
  <c r="AW10393" i="131"/>
  <c r="BM10393" i="131" s="1"/>
  <c r="AV10393" i="131"/>
  <c r="BL10393" i="131" s="1"/>
  <c r="AU10393" i="131"/>
  <c r="BK10393" i="131" s="1"/>
  <c r="AT10393" i="131"/>
  <c r="BJ10393" i="131" s="1"/>
  <c r="AS10393" i="131"/>
  <c r="BI10393" i="131" s="1"/>
  <c r="AR10393" i="131"/>
  <c r="BH10393" i="131" s="1"/>
  <c r="AQ10393" i="131"/>
  <c r="BG10393" i="131" s="1"/>
  <c r="AP10393" i="131"/>
  <c r="BF10393" i="131" s="1"/>
  <c r="AO10393" i="131"/>
  <c r="BE10393" i="131" s="1"/>
  <c r="AN10393" i="131"/>
  <c r="BD10393" i="131" s="1"/>
  <c r="AM10393" i="131"/>
  <c r="BC10393" i="131" s="1"/>
  <c r="AL10393" i="131"/>
  <c r="BB10393" i="131" s="1"/>
  <c r="AK10393" i="131"/>
  <c r="BA10393" i="131" s="1"/>
  <c r="AX10392" i="131"/>
  <c r="BN10392" i="131" s="1"/>
  <c r="AW10392" i="131"/>
  <c r="BM10392" i="131" s="1"/>
  <c r="AV10392" i="131"/>
  <c r="BL10392" i="131" s="1"/>
  <c r="AU10392" i="131"/>
  <c r="BK10392" i="131" s="1"/>
  <c r="AT10392" i="131"/>
  <c r="BJ10392" i="131" s="1"/>
  <c r="AS10392" i="131"/>
  <c r="BI10392" i="131" s="1"/>
  <c r="AR10392" i="131"/>
  <c r="BH10392" i="131" s="1"/>
  <c r="AQ10392" i="131"/>
  <c r="BG10392" i="131" s="1"/>
  <c r="AP10392" i="131"/>
  <c r="BF10392" i="131" s="1"/>
  <c r="AO10392" i="131"/>
  <c r="BE10392" i="131" s="1"/>
  <c r="AN10392" i="131"/>
  <c r="BD10392" i="131" s="1"/>
  <c r="AM10392" i="131"/>
  <c r="BC10392" i="131" s="1"/>
  <c r="AL10392" i="131"/>
  <c r="BB10392" i="131" s="1"/>
  <c r="AK10392" i="131"/>
  <c r="BA10392" i="131" s="1"/>
  <c r="AX10375" i="131"/>
  <c r="BN10375" i="131" s="1"/>
  <c r="AW10375" i="131"/>
  <c r="BM10375" i="131" s="1"/>
  <c r="AV10375" i="131"/>
  <c r="BL10375" i="131" s="1"/>
  <c r="AU10375" i="131"/>
  <c r="BK10375" i="131" s="1"/>
  <c r="AT10375" i="131"/>
  <c r="BJ10375" i="131" s="1"/>
  <c r="AS10375" i="131"/>
  <c r="BI10375" i="131" s="1"/>
  <c r="AR10375" i="131"/>
  <c r="BH10375" i="131" s="1"/>
  <c r="AQ10375" i="131"/>
  <c r="BG10375" i="131" s="1"/>
  <c r="AP10375" i="131"/>
  <c r="BF10375" i="131" s="1"/>
  <c r="AO10375" i="131"/>
  <c r="BE10375" i="131" s="1"/>
  <c r="AN10375" i="131"/>
  <c r="BD10375" i="131" s="1"/>
  <c r="AM10375" i="131"/>
  <c r="BC10375" i="131" s="1"/>
  <c r="AL10375" i="131"/>
  <c r="BB10375" i="131" s="1"/>
  <c r="AK10375" i="131"/>
  <c r="BA10375" i="131" s="1"/>
  <c r="AX10374" i="131"/>
  <c r="BN10374" i="131" s="1"/>
  <c r="AW10374" i="131"/>
  <c r="BM10374" i="131" s="1"/>
  <c r="AV10374" i="131"/>
  <c r="BL10374" i="131" s="1"/>
  <c r="AU10374" i="131"/>
  <c r="BK10374" i="131" s="1"/>
  <c r="AT10374" i="131"/>
  <c r="BJ10374" i="131" s="1"/>
  <c r="AS10374" i="131"/>
  <c r="BI10374" i="131" s="1"/>
  <c r="AR10374" i="131"/>
  <c r="BH10374" i="131" s="1"/>
  <c r="AQ10374" i="131"/>
  <c r="BG10374" i="131" s="1"/>
  <c r="AP10374" i="131"/>
  <c r="BF10374" i="131" s="1"/>
  <c r="AO10374" i="131"/>
  <c r="BE10374" i="131" s="1"/>
  <c r="AN10374" i="131"/>
  <c r="BD10374" i="131" s="1"/>
  <c r="AM10374" i="131"/>
  <c r="BC10374" i="131" s="1"/>
  <c r="AL10374" i="131"/>
  <c r="BB10374" i="131" s="1"/>
  <c r="AK10374" i="131"/>
  <c r="BA10374" i="131" s="1"/>
  <c r="AX10373" i="131"/>
  <c r="BN10373" i="131" s="1"/>
  <c r="AW10373" i="131"/>
  <c r="BM10373" i="131" s="1"/>
  <c r="AV10373" i="131"/>
  <c r="BL10373" i="131" s="1"/>
  <c r="AU10373" i="131"/>
  <c r="BK10373" i="131" s="1"/>
  <c r="AT10373" i="131"/>
  <c r="BJ10373" i="131" s="1"/>
  <c r="AS10373" i="131"/>
  <c r="BI10373" i="131" s="1"/>
  <c r="AR10373" i="131"/>
  <c r="BH10373" i="131" s="1"/>
  <c r="AQ10373" i="131"/>
  <c r="BG10373" i="131" s="1"/>
  <c r="AP10373" i="131"/>
  <c r="BF10373" i="131" s="1"/>
  <c r="AO10373" i="131"/>
  <c r="BE10373" i="131" s="1"/>
  <c r="AN10373" i="131"/>
  <c r="BD10373" i="131" s="1"/>
  <c r="AM10373" i="131"/>
  <c r="BC10373" i="131" s="1"/>
  <c r="AL10373" i="131"/>
  <c r="BB10373" i="131" s="1"/>
  <c r="AK10373" i="131"/>
  <c r="BA10373" i="131" s="1"/>
  <c r="AX10372" i="131"/>
  <c r="BN10372" i="131" s="1"/>
  <c r="AW10372" i="131"/>
  <c r="BM10372" i="131" s="1"/>
  <c r="AV10372" i="131"/>
  <c r="BL10372" i="131" s="1"/>
  <c r="AU10372" i="131"/>
  <c r="BK10372" i="131" s="1"/>
  <c r="AT10372" i="131"/>
  <c r="BJ10372" i="131" s="1"/>
  <c r="AS10372" i="131"/>
  <c r="BI10372" i="131" s="1"/>
  <c r="AR10372" i="131"/>
  <c r="BH10372" i="131" s="1"/>
  <c r="AQ10372" i="131"/>
  <c r="BG10372" i="131" s="1"/>
  <c r="AP10372" i="131"/>
  <c r="BF10372" i="131" s="1"/>
  <c r="AO10372" i="131"/>
  <c r="BE10372" i="131" s="1"/>
  <c r="AN10372" i="131"/>
  <c r="BD10372" i="131" s="1"/>
  <c r="AM10372" i="131"/>
  <c r="BC10372" i="131" s="1"/>
  <c r="AL10372" i="131"/>
  <c r="BB10372" i="131" s="1"/>
  <c r="AK10372" i="131"/>
  <c r="BA10372" i="131" s="1"/>
  <c r="AX10371" i="131"/>
  <c r="BN10371" i="131" s="1"/>
  <c r="AW10371" i="131"/>
  <c r="BM10371" i="131" s="1"/>
  <c r="AV10371" i="131"/>
  <c r="BL10371" i="131" s="1"/>
  <c r="AU10371" i="131"/>
  <c r="BK10371" i="131" s="1"/>
  <c r="AT10371" i="131"/>
  <c r="BJ10371" i="131" s="1"/>
  <c r="AS10371" i="131"/>
  <c r="BI10371" i="131" s="1"/>
  <c r="AR10371" i="131"/>
  <c r="BH10371" i="131" s="1"/>
  <c r="AQ10371" i="131"/>
  <c r="BG10371" i="131" s="1"/>
  <c r="AP10371" i="131"/>
  <c r="BF10371" i="131" s="1"/>
  <c r="AO10371" i="131"/>
  <c r="BE10371" i="131" s="1"/>
  <c r="AN10371" i="131"/>
  <c r="BD10371" i="131" s="1"/>
  <c r="AM10371" i="131"/>
  <c r="BC10371" i="131" s="1"/>
  <c r="AL10371" i="131"/>
  <c r="BB10371" i="131" s="1"/>
  <c r="AK10371" i="131"/>
  <c r="BA10371" i="131" s="1"/>
  <c r="AX10370" i="131"/>
  <c r="BN10370" i="131" s="1"/>
  <c r="AW10370" i="131"/>
  <c r="BM10370" i="131" s="1"/>
  <c r="AV10370" i="131"/>
  <c r="BL10370" i="131" s="1"/>
  <c r="AU10370" i="131"/>
  <c r="BK10370" i="131" s="1"/>
  <c r="AT10370" i="131"/>
  <c r="BJ10370" i="131" s="1"/>
  <c r="AS10370" i="131"/>
  <c r="BI10370" i="131" s="1"/>
  <c r="AR10370" i="131"/>
  <c r="BH10370" i="131" s="1"/>
  <c r="AQ10370" i="131"/>
  <c r="BG10370" i="131" s="1"/>
  <c r="AP10370" i="131"/>
  <c r="BF10370" i="131" s="1"/>
  <c r="AO10370" i="131"/>
  <c r="BE10370" i="131" s="1"/>
  <c r="AN10370" i="131"/>
  <c r="BD10370" i="131" s="1"/>
  <c r="AM10370" i="131"/>
  <c r="BC10370" i="131" s="1"/>
  <c r="AL10370" i="131"/>
  <c r="BB10370" i="131" s="1"/>
  <c r="AK10370" i="131"/>
  <c r="BA10370" i="131" s="1"/>
  <c r="AX10369" i="131"/>
  <c r="BN10369" i="131" s="1"/>
  <c r="AW10369" i="131"/>
  <c r="BM10369" i="131" s="1"/>
  <c r="AV10369" i="131"/>
  <c r="BL10369" i="131" s="1"/>
  <c r="AU10369" i="131"/>
  <c r="BK10369" i="131" s="1"/>
  <c r="AT10369" i="131"/>
  <c r="BJ10369" i="131" s="1"/>
  <c r="AS10369" i="131"/>
  <c r="BI10369" i="131" s="1"/>
  <c r="AR10369" i="131"/>
  <c r="BH10369" i="131" s="1"/>
  <c r="AQ10369" i="131"/>
  <c r="BG10369" i="131" s="1"/>
  <c r="AP10369" i="131"/>
  <c r="BF10369" i="131" s="1"/>
  <c r="AO10369" i="131"/>
  <c r="BE10369" i="131" s="1"/>
  <c r="AN10369" i="131"/>
  <c r="BD10369" i="131" s="1"/>
  <c r="AM10369" i="131"/>
  <c r="BC10369" i="131" s="1"/>
  <c r="AL10369" i="131"/>
  <c r="BB10369" i="131" s="1"/>
  <c r="AK10369" i="131"/>
  <c r="BA10369" i="131" s="1"/>
  <c r="AX10368" i="131"/>
  <c r="BN10368" i="131" s="1"/>
  <c r="AW10368" i="131"/>
  <c r="BM10368" i="131" s="1"/>
  <c r="AV10368" i="131"/>
  <c r="BL10368" i="131" s="1"/>
  <c r="AU10368" i="131"/>
  <c r="BK10368" i="131" s="1"/>
  <c r="AT10368" i="131"/>
  <c r="BJ10368" i="131" s="1"/>
  <c r="AS10368" i="131"/>
  <c r="BI10368" i="131" s="1"/>
  <c r="AR10368" i="131"/>
  <c r="BH10368" i="131" s="1"/>
  <c r="AQ10368" i="131"/>
  <c r="BG10368" i="131" s="1"/>
  <c r="AP10368" i="131"/>
  <c r="BF10368" i="131" s="1"/>
  <c r="AO10368" i="131"/>
  <c r="BE10368" i="131" s="1"/>
  <c r="AN10368" i="131"/>
  <c r="BD10368" i="131" s="1"/>
  <c r="AM10368" i="131"/>
  <c r="BC10368" i="131" s="1"/>
  <c r="AL10368" i="131"/>
  <c r="BB10368" i="131" s="1"/>
  <c r="AK10368" i="131"/>
  <c r="BA10368" i="131" s="1"/>
  <c r="AX10367" i="131"/>
  <c r="BN10367" i="131" s="1"/>
  <c r="AW10367" i="131"/>
  <c r="BM10367" i="131" s="1"/>
  <c r="AV10367" i="131"/>
  <c r="BL10367" i="131" s="1"/>
  <c r="AU10367" i="131"/>
  <c r="BK10367" i="131" s="1"/>
  <c r="AT10367" i="131"/>
  <c r="BJ10367" i="131" s="1"/>
  <c r="AS10367" i="131"/>
  <c r="BI10367" i="131" s="1"/>
  <c r="AR10367" i="131"/>
  <c r="BH10367" i="131" s="1"/>
  <c r="AQ10367" i="131"/>
  <c r="BG10367" i="131" s="1"/>
  <c r="AP10367" i="131"/>
  <c r="BF10367" i="131" s="1"/>
  <c r="AO10367" i="131"/>
  <c r="BE10367" i="131" s="1"/>
  <c r="AN10367" i="131"/>
  <c r="BD10367" i="131" s="1"/>
  <c r="AM10367" i="131"/>
  <c r="BC10367" i="131" s="1"/>
  <c r="AL10367" i="131"/>
  <c r="BB10367" i="131" s="1"/>
  <c r="AK10367" i="131"/>
  <c r="BA10367" i="131" s="1"/>
  <c r="AX10366" i="131"/>
  <c r="BN10366" i="131" s="1"/>
  <c r="AW10366" i="131"/>
  <c r="BM10366" i="131" s="1"/>
  <c r="AV10366" i="131"/>
  <c r="BL10366" i="131" s="1"/>
  <c r="AU10366" i="131"/>
  <c r="BK10366" i="131" s="1"/>
  <c r="AT10366" i="131"/>
  <c r="BJ10366" i="131" s="1"/>
  <c r="AS10366" i="131"/>
  <c r="BI10366" i="131" s="1"/>
  <c r="AR10366" i="131"/>
  <c r="BH10366" i="131" s="1"/>
  <c r="AQ10366" i="131"/>
  <c r="BG10366" i="131" s="1"/>
  <c r="AP10366" i="131"/>
  <c r="BF10366" i="131" s="1"/>
  <c r="AO10366" i="131"/>
  <c r="BE10366" i="131" s="1"/>
  <c r="AN10366" i="131"/>
  <c r="BD10366" i="131" s="1"/>
  <c r="AM10366" i="131"/>
  <c r="BC10366" i="131" s="1"/>
  <c r="AL10366" i="131"/>
  <c r="BB10366" i="131" s="1"/>
  <c r="AK10366" i="131"/>
  <c r="BA10366" i="131" s="1"/>
  <c r="AX10365" i="131"/>
  <c r="BN10365" i="131" s="1"/>
  <c r="AW10365" i="131"/>
  <c r="BM10365" i="131" s="1"/>
  <c r="AV10365" i="131"/>
  <c r="BL10365" i="131" s="1"/>
  <c r="AU10365" i="131"/>
  <c r="BK10365" i="131" s="1"/>
  <c r="AT10365" i="131"/>
  <c r="BJ10365" i="131" s="1"/>
  <c r="AS10365" i="131"/>
  <c r="BI10365" i="131" s="1"/>
  <c r="AR10365" i="131"/>
  <c r="BH10365" i="131" s="1"/>
  <c r="AQ10365" i="131"/>
  <c r="BG10365" i="131" s="1"/>
  <c r="AP10365" i="131"/>
  <c r="BF10365" i="131" s="1"/>
  <c r="AO10365" i="131"/>
  <c r="BE10365" i="131" s="1"/>
  <c r="AN10365" i="131"/>
  <c r="BD10365" i="131" s="1"/>
  <c r="AM10365" i="131"/>
  <c r="BC10365" i="131" s="1"/>
  <c r="AL10365" i="131"/>
  <c r="BB10365" i="131" s="1"/>
  <c r="AK10365" i="131"/>
  <c r="BA10365" i="131" s="1"/>
  <c r="AX10364" i="131"/>
  <c r="BN10364" i="131" s="1"/>
  <c r="AW10364" i="131"/>
  <c r="BM10364" i="131" s="1"/>
  <c r="AV10364" i="131"/>
  <c r="BL10364" i="131" s="1"/>
  <c r="AU10364" i="131"/>
  <c r="BK10364" i="131" s="1"/>
  <c r="AT10364" i="131"/>
  <c r="BJ10364" i="131" s="1"/>
  <c r="AS10364" i="131"/>
  <c r="BI10364" i="131" s="1"/>
  <c r="AR10364" i="131"/>
  <c r="BH10364" i="131" s="1"/>
  <c r="AQ10364" i="131"/>
  <c r="BG10364" i="131" s="1"/>
  <c r="AP10364" i="131"/>
  <c r="BF10364" i="131" s="1"/>
  <c r="AO10364" i="131"/>
  <c r="BE10364" i="131" s="1"/>
  <c r="AN10364" i="131"/>
  <c r="BD10364" i="131" s="1"/>
  <c r="AM10364" i="131"/>
  <c r="BC10364" i="131" s="1"/>
  <c r="AL10364" i="131"/>
  <c r="BB10364" i="131" s="1"/>
  <c r="AK10364" i="131"/>
  <c r="BA10364" i="131" s="1"/>
  <c r="AX10363" i="131"/>
  <c r="BN10363" i="131" s="1"/>
  <c r="AW10363" i="131"/>
  <c r="BM10363" i="131" s="1"/>
  <c r="AV10363" i="131"/>
  <c r="BL10363" i="131" s="1"/>
  <c r="AU10363" i="131"/>
  <c r="BK10363" i="131" s="1"/>
  <c r="AT10363" i="131"/>
  <c r="BJ10363" i="131" s="1"/>
  <c r="AS10363" i="131"/>
  <c r="BI10363" i="131" s="1"/>
  <c r="AR10363" i="131"/>
  <c r="BH10363" i="131" s="1"/>
  <c r="AQ10363" i="131"/>
  <c r="BG10363" i="131" s="1"/>
  <c r="AP10363" i="131"/>
  <c r="BF10363" i="131" s="1"/>
  <c r="AO10363" i="131"/>
  <c r="BE10363" i="131" s="1"/>
  <c r="AN10363" i="131"/>
  <c r="BD10363" i="131" s="1"/>
  <c r="AM10363" i="131"/>
  <c r="BC10363" i="131" s="1"/>
  <c r="AL10363" i="131"/>
  <c r="BB10363" i="131" s="1"/>
  <c r="AK10363" i="131"/>
  <c r="BA10363" i="131" s="1"/>
  <c r="AX10362" i="131"/>
  <c r="BN10362" i="131" s="1"/>
  <c r="AW10362" i="131"/>
  <c r="BM10362" i="131" s="1"/>
  <c r="AV10362" i="131"/>
  <c r="BL10362" i="131" s="1"/>
  <c r="AU10362" i="131"/>
  <c r="BK10362" i="131" s="1"/>
  <c r="AT10362" i="131"/>
  <c r="BJ10362" i="131" s="1"/>
  <c r="AS10362" i="131"/>
  <c r="BI10362" i="131" s="1"/>
  <c r="AR10362" i="131"/>
  <c r="BH10362" i="131" s="1"/>
  <c r="AQ10362" i="131"/>
  <c r="BG10362" i="131" s="1"/>
  <c r="AP10362" i="131"/>
  <c r="BF10362" i="131" s="1"/>
  <c r="AO10362" i="131"/>
  <c r="BE10362" i="131" s="1"/>
  <c r="AN10362" i="131"/>
  <c r="BD10362" i="131" s="1"/>
  <c r="AM10362" i="131"/>
  <c r="BC10362" i="131" s="1"/>
  <c r="AL10362" i="131"/>
  <c r="BB10362" i="131" s="1"/>
  <c r="AK10362" i="131"/>
  <c r="BA10362" i="131" s="1"/>
  <c r="BH10345" i="131"/>
  <c r="AX10345" i="131"/>
  <c r="BN10345" i="131" s="1"/>
  <c r="AW10345" i="131"/>
  <c r="BM10345" i="131" s="1"/>
  <c r="AV10345" i="131"/>
  <c r="BL10345" i="131" s="1"/>
  <c r="AU10345" i="131"/>
  <c r="BK10345" i="131" s="1"/>
  <c r="AT10345" i="131"/>
  <c r="BJ10345" i="131" s="1"/>
  <c r="AS10345" i="131"/>
  <c r="BI10345" i="131" s="1"/>
  <c r="AR10345" i="131"/>
  <c r="AQ10345" i="131"/>
  <c r="BG10345" i="131" s="1"/>
  <c r="AP10345" i="131"/>
  <c r="BF10345" i="131" s="1"/>
  <c r="AO10345" i="131"/>
  <c r="BE10345" i="131" s="1"/>
  <c r="AN10345" i="131"/>
  <c r="BD10345" i="131" s="1"/>
  <c r="AM10345" i="131"/>
  <c r="BC10345" i="131" s="1"/>
  <c r="AL10345" i="131"/>
  <c r="BB10345" i="131" s="1"/>
  <c r="AK10345" i="131"/>
  <c r="BA10345" i="131" s="1"/>
  <c r="AX10344" i="131"/>
  <c r="BN10344" i="131" s="1"/>
  <c r="AW10344" i="131"/>
  <c r="BM10344" i="131" s="1"/>
  <c r="AV10344" i="131"/>
  <c r="BL10344" i="131" s="1"/>
  <c r="AU10344" i="131"/>
  <c r="BK10344" i="131" s="1"/>
  <c r="AT10344" i="131"/>
  <c r="BJ10344" i="131" s="1"/>
  <c r="AS10344" i="131"/>
  <c r="BI10344" i="131" s="1"/>
  <c r="AR10344" i="131"/>
  <c r="BH10344" i="131" s="1"/>
  <c r="AQ10344" i="131"/>
  <c r="BG10344" i="131" s="1"/>
  <c r="AP10344" i="131"/>
  <c r="BF10344" i="131" s="1"/>
  <c r="AO10344" i="131"/>
  <c r="BE10344" i="131" s="1"/>
  <c r="AN10344" i="131"/>
  <c r="BD10344" i="131" s="1"/>
  <c r="AM10344" i="131"/>
  <c r="BC10344" i="131" s="1"/>
  <c r="AL10344" i="131"/>
  <c r="BB10344" i="131" s="1"/>
  <c r="AK10344" i="131"/>
  <c r="BA10344" i="131" s="1"/>
  <c r="AX10343" i="131"/>
  <c r="BN10343" i="131" s="1"/>
  <c r="AW10343" i="131"/>
  <c r="BM10343" i="131" s="1"/>
  <c r="AV10343" i="131"/>
  <c r="BL10343" i="131" s="1"/>
  <c r="AU10343" i="131"/>
  <c r="BK10343" i="131" s="1"/>
  <c r="AT10343" i="131"/>
  <c r="BJ10343" i="131" s="1"/>
  <c r="AS10343" i="131"/>
  <c r="BI10343" i="131" s="1"/>
  <c r="AR10343" i="131"/>
  <c r="BH10343" i="131" s="1"/>
  <c r="AQ10343" i="131"/>
  <c r="BG10343" i="131" s="1"/>
  <c r="AP10343" i="131"/>
  <c r="BF10343" i="131" s="1"/>
  <c r="AO10343" i="131"/>
  <c r="BE10343" i="131" s="1"/>
  <c r="AN10343" i="131"/>
  <c r="BD10343" i="131" s="1"/>
  <c r="AM10343" i="131"/>
  <c r="BC10343" i="131" s="1"/>
  <c r="AL10343" i="131"/>
  <c r="BB10343" i="131" s="1"/>
  <c r="AK10343" i="131"/>
  <c r="BA10343" i="131" s="1"/>
  <c r="AX10342" i="131"/>
  <c r="BN10342" i="131" s="1"/>
  <c r="AW10342" i="131"/>
  <c r="BM10342" i="131" s="1"/>
  <c r="AV10342" i="131"/>
  <c r="BL10342" i="131" s="1"/>
  <c r="AU10342" i="131"/>
  <c r="BK10342" i="131" s="1"/>
  <c r="AT10342" i="131"/>
  <c r="BJ10342" i="131" s="1"/>
  <c r="AS10342" i="131"/>
  <c r="BI10342" i="131" s="1"/>
  <c r="AR10342" i="131"/>
  <c r="BH10342" i="131" s="1"/>
  <c r="AQ10342" i="131"/>
  <c r="BG10342" i="131" s="1"/>
  <c r="AP10342" i="131"/>
  <c r="BF10342" i="131" s="1"/>
  <c r="AO10342" i="131"/>
  <c r="BE10342" i="131" s="1"/>
  <c r="AN10342" i="131"/>
  <c r="BD10342" i="131" s="1"/>
  <c r="AM10342" i="131"/>
  <c r="BC10342" i="131" s="1"/>
  <c r="AL10342" i="131"/>
  <c r="BB10342" i="131" s="1"/>
  <c r="AK10342" i="131"/>
  <c r="BA10342" i="131" s="1"/>
  <c r="AX10341" i="131"/>
  <c r="BN10341" i="131" s="1"/>
  <c r="AW10341" i="131"/>
  <c r="BM10341" i="131" s="1"/>
  <c r="AV10341" i="131"/>
  <c r="BL10341" i="131" s="1"/>
  <c r="AU10341" i="131"/>
  <c r="BK10341" i="131" s="1"/>
  <c r="AT10341" i="131"/>
  <c r="BJ10341" i="131" s="1"/>
  <c r="AS10341" i="131"/>
  <c r="BI10341" i="131" s="1"/>
  <c r="AR10341" i="131"/>
  <c r="BH10341" i="131" s="1"/>
  <c r="AQ10341" i="131"/>
  <c r="BG10341" i="131" s="1"/>
  <c r="AP10341" i="131"/>
  <c r="BF10341" i="131" s="1"/>
  <c r="AO10341" i="131"/>
  <c r="BE10341" i="131" s="1"/>
  <c r="AN10341" i="131"/>
  <c r="BD10341" i="131" s="1"/>
  <c r="AM10341" i="131"/>
  <c r="BC10341" i="131" s="1"/>
  <c r="AL10341" i="131"/>
  <c r="BB10341" i="131" s="1"/>
  <c r="AK10341" i="131"/>
  <c r="BA10341" i="131" s="1"/>
  <c r="AX10340" i="131"/>
  <c r="BN10340" i="131" s="1"/>
  <c r="AW10340" i="131"/>
  <c r="BM10340" i="131" s="1"/>
  <c r="AV10340" i="131"/>
  <c r="BL10340" i="131" s="1"/>
  <c r="AU10340" i="131"/>
  <c r="BK10340" i="131" s="1"/>
  <c r="AT10340" i="131"/>
  <c r="BJ10340" i="131" s="1"/>
  <c r="AS10340" i="131"/>
  <c r="BI10340" i="131" s="1"/>
  <c r="AR10340" i="131"/>
  <c r="BH10340" i="131" s="1"/>
  <c r="AQ10340" i="131"/>
  <c r="BG10340" i="131" s="1"/>
  <c r="AP10340" i="131"/>
  <c r="BF10340" i="131" s="1"/>
  <c r="AO10340" i="131"/>
  <c r="BE10340" i="131" s="1"/>
  <c r="AN10340" i="131"/>
  <c r="BD10340" i="131" s="1"/>
  <c r="AM10340" i="131"/>
  <c r="BC10340" i="131" s="1"/>
  <c r="AL10340" i="131"/>
  <c r="BB10340" i="131" s="1"/>
  <c r="AK10340" i="131"/>
  <c r="BA10340" i="131" s="1"/>
  <c r="AX10339" i="131"/>
  <c r="BN10339" i="131" s="1"/>
  <c r="AW10339" i="131"/>
  <c r="BM10339" i="131" s="1"/>
  <c r="AV10339" i="131"/>
  <c r="BL10339" i="131" s="1"/>
  <c r="AU10339" i="131"/>
  <c r="BK10339" i="131" s="1"/>
  <c r="AT10339" i="131"/>
  <c r="BJ10339" i="131" s="1"/>
  <c r="AS10339" i="131"/>
  <c r="BI10339" i="131" s="1"/>
  <c r="AR10339" i="131"/>
  <c r="BH10339" i="131" s="1"/>
  <c r="AQ10339" i="131"/>
  <c r="BG10339" i="131" s="1"/>
  <c r="AP10339" i="131"/>
  <c r="BF10339" i="131" s="1"/>
  <c r="AO10339" i="131"/>
  <c r="BE10339" i="131" s="1"/>
  <c r="AN10339" i="131"/>
  <c r="BD10339" i="131" s="1"/>
  <c r="AM10339" i="131"/>
  <c r="BC10339" i="131" s="1"/>
  <c r="AL10339" i="131"/>
  <c r="BB10339" i="131" s="1"/>
  <c r="AK10339" i="131"/>
  <c r="BA10339" i="131" s="1"/>
  <c r="AX10338" i="131"/>
  <c r="BN10338" i="131" s="1"/>
  <c r="AW10338" i="131"/>
  <c r="BM10338" i="131" s="1"/>
  <c r="AV10338" i="131"/>
  <c r="BL10338" i="131" s="1"/>
  <c r="AU10338" i="131"/>
  <c r="BK10338" i="131" s="1"/>
  <c r="AT10338" i="131"/>
  <c r="BJ10338" i="131" s="1"/>
  <c r="AS10338" i="131"/>
  <c r="BI10338" i="131" s="1"/>
  <c r="AR10338" i="131"/>
  <c r="BH10338" i="131" s="1"/>
  <c r="AQ10338" i="131"/>
  <c r="BG10338" i="131" s="1"/>
  <c r="AP10338" i="131"/>
  <c r="BF10338" i="131" s="1"/>
  <c r="AO10338" i="131"/>
  <c r="BE10338" i="131" s="1"/>
  <c r="AN10338" i="131"/>
  <c r="BD10338" i="131" s="1"/>
  <c r="AM10338" i="131"/>
  <c r="BC10338" i="131" s="1"/>
  <c r="AL10338" i="131"/>
  <c r="BB10338" i="131" s="1"/>
  <c r="AK10338" i="131"/>
  <c r="BA10338" i="131" s="1"/>
  <c r="AX10337" i="131"/>
  <c r="BN10337" i="131" s="1"/>
  <c r="AW10337" i="131"/>
  <c r="BM10337" i="131" s="1"/>
  <c r="AV10337" i="131"/>
  <c r="BL10337" i="131" s="1"/>
  <c r="AU10337" i="131"/>
  <c r="BK10337" i="131" s="1"/>
  <c r="AT10337" i="131"/>
  <c r="BJ10337" i="131" s="1"/>
  <c r="AS10337" i="131"/>
  <c r="BI10337" i="131" s="1"/>
  <c r="AR10337" i="131"/>
  <c r="BH10337" i="131" s="1"/>
  <c r="AQ10337" i="131"/>
  <c r="BG10337" i="131" s="1"/>
  <c r="AP10337" i="131"/>
  <c r="BF10337" i="131" s="1"/>
  <c r="AO10337" i="131"/>
  <c r="BE10337" i="131" s="1"/>
  <c r="AN10337" i="131"/>
  <c r="BD10337" i="131" s="1"/>
  <c r="AM10337" i="131"/>
  <c r="BC10337" i="131" s="1"/>
  <c r="AL10337" i="131"/>
  <c r="BB10337" i="131" s="1"/>
  <c r="AK10337" i="131"/>
  <c r="BA10337" i="131" s="1"/>
  <c r="AX10336" i="131"/>
  <c r="BN10336" i="131" s="1"/>
  <c r="AW10336" i="131"/>
  <c r="BM10336" i="131" s="1"/>
  <c r="AV10336" i="131"/>
  <c r="BL10336" i="131" s="1"/>
  <c r="AU10336" i="131"/>
  <c r="BK10336" i="131" s="1"/>
  <c r="AT10336" i="131"/>
  <c r="BJ10336" i="131" s="1"/>
  <c r="AS10336" i="131"/>
  <c r="BI10336" i="131" s="1"/>
  <c r="AR10336" i="131"/>
  <c r="BH10336" i="131" s="1"/>
  <c r="AQ10336" i="131"/>
  <c r="BG10336" i="131" s="1"/>
  <c r="AP10336" i="131"/>
  <c r="BF10336" i="131" s="1"/>
  <c r="AO10336" i="131"/>
  <c r="BE10336" i="131" s="1"/>
  <c r="AN10336" i="131"/>
  <c r="BD10336" i="131" s="1"/>
  <c r="AM10336" i="131"/>
  <c r="BC10336" i="131" s="1"/>
  <c r="AL10336" i="131"/>
  <c r="BB10336" i="131" s="1"/>
  <c r="AK10336" i="131"/>
  <c r="BA10336" i="131" s="1"/>
  <c r="AX10335" i="131"/>
  <c r="BN10335" i="131" s="1"/>
  <c r="AW10335" i="131"/>
  <c r="BM10335" i="131" s="1"/>
  <c r="AV10335" i="131"/>
  <c r="BL10335" i="131" s="1"/>
  <c r="AU10335" i="131"/>
  <c r="BK10335" i="131" s="1"/>
  <c r="AT10335" i="131"/>
  <c r="BJ10335" i="131" s="1"/>
  <c r="AS10335" i="131"/>
  <c r="BI10335" i="131" s="1"/>
  <c r="AR10335" i="131"/>
  <c r="BH10335" i="131" s="1"/>
  <c r="AQ10335" i="131"/>
  <c r="BG10335" i="131" s="1"/>
  <c r="AP10335" i="131"/>
  <c r="BF10335" i="131" s="1"/>
  <c r="AO10335" i="131"/>
  <c r="BE10335" i="131" s="1"/>
  <c r="AN10335" i="131"/>
  <c r="BD10335" i="131" s="1"/>
  <c r="AM10335" i="131"/>
  <c r="BC10335" i="131" s="1"/>
  <c r="AL10335" i="131"/>
  <c r="BB10335" i="131" s="1"/>
  <c r="AK10335" i="131"/>
  <c r="BA10335" i="131" s="1"/>
  <c r="AX10334" i="131"/>
  <c r="BN10334" i="131" s="1"/>
  <c r="AW10334" i="131"/>
  <c r="BM10334" i="131" s="1"/>
  <c r="AV10334" i="131"/>
  <c r="BL10334" i="131" s="1"/>
  <c r="AU10334" i="131"/>
  <c r="BK10334" i="131" s="1"/>
  <c r="AT10334" i="131"/>
  <c r="BJ10334" i="131" s="1"/>
  <c r="AS10334" i="131"/>
  <c r="BI10334" i="131" s="1"/>
  <c r="AR10334" i="131"/>
  <c r="BH10334" i="131" s="1"/>
  <c r="AQ10334" i="131"/>
  <c r="BG10334" i="131" s="1"/>
  <c r="AP10334" i="131"/>
  <c r="BF10334" i="131" s="1"/>
  <c r="AO10334" i="131"/>
  <c r="BE10334" i="131" s="1"/>
  <c r="AN10334" i="131"/>
  <c r="BD10334" i="131" s="1"/>
  <c r="AM10334" i="131"/>
  <c r="BC10334" i="131" s="1"/>
  <c r="AL10334" i="131"/>
  <c r="BB10334" i="131" s="1"/>
  <c r="AK10334" i="131"/>
  <c r="BA10334" i="131" s="1"/>
  <c r="AX10333" i="131"/>
  <c r="BN10333" i="131" s="1"/>
  <c r="AW10333" i="131"/>
  <c r="BM10333" i="131" s="1"/>
  <c r="AV10333" i="131"/>
  <c r="BL10333" i="131" s="1"/>
  <c r="AU10333" i="131"/>
  <c r="BK10333" i="131" s="1"/>
  <c r="AT10333" i="131"/>
  <c r="BJ10333" i="131" s="1"/>
  <c r="AS10333" i="131"/>
  <c r="BI10333" i="131" s="1"/>
  <c r="AR10333" i="131"/>
  <c r="BH10333" i="131" s="1"/>
  <c r="AQ10333" i="131"/>
  <c r="BG10333" i="131" s="1"/>
  <c r="AP10333" i="131"/>
  <c r="BF10333" i="131" s="1"/>
  <c r="AO10333" i="131"/>
  <c r="BE10333" i="131" s="1"/>
  <c r="AN10333" i="131"/>
  <c r="BD10333" i="131" s="1"/>
  <c r="AM10333" i="131"/>
  <c r="BC10333" i="131" s="1"/>
  <c r="AL10333" i="131"/>
  <c r="BB10333" i="131" s="1"/>
  <c r="AK10333" i="131"/>
  <c r="BA10333" i="131" s="1"/>
  <c r="AX10332" i="131"/>
  <c r="BN10332" i="131" s="1"/>
  <c r="AW10332" i="131"/>
  <c r="BM10332" i="131" s="1"/>
  <c r="AV10332" i="131"/>
  <c r="BL10332" i="131" s="1"/>
  <c r="AU10332" i="131"/>
  <c r="BK10332" i="131" s="1"/>
  <c r="AT10332" i="131"/>
  <c r="BJ10332" i="131" s="1"/>
  <c r="AS10332" i="131"/>
  <c r="BI10332" i="131" s="1"/>
  <c r="AR10332" i="131"/>
  <c r="BH10332" i="131" s="1"/>
  <c r="AQ10332" i="131"/>
  <c r="BG10332" i="131" s="1"/>
  <c r="AP10332" i="131"/>
  <c r="BF10332" i="131" s="1"/>
  <c r="AO10332" i="131"/>
  <c r="BE10332" i="131" s="1"/>
  <c r="AN10332" i="131"/>
  <c r="BD10332" i="131" s="1"/>
  <c r="AM10332" i="131"/>
  <c r="BC10332" i="131" s="1"/>
  <c r="AL10332" i="131"/>
  <c r="BB10332" i="131" s="1"/>
  <c r="AK10332" i="131"/>
  <c r="BA10332" i="131" s="1"/>
  <c r="AX10315" i="131"/>
  <c r="BN10315" i="131" s="1"/>
  <c r="AW10315" i="131"/>
  <c r="BM10315" i="131" s="1"/>
  <c r="AV10315" i="131"/>
  <c r="BL10315" i="131" s="1"/>
  <c r="AU10315" i="131"/>
  <c r="BK10315" i="131" s="1"/>
  <c r="AT10315" i="131"/>
  <c r="BJ10315" i="131" s="1"/>
  <c r="AS10315" i="131"/>
  <c r="BI10315" i="131" s="1"/>
  <c r="AR10315" i="131"/>
  <c r="BH10315" i="131" s="1"/>
  <c r="AQ10315" i="131"/>
  <c r="BG10315" i="131" s="1"/>
  <c r="AP10315" i="131"/>
  <c r="BF10315" i="131" s="1"/>
  <c r="AO10315" i="131"/>
  <c r="BE10315" i="131" s="1"/>
  <c r="AN10315" i="131"/>
  <c r="BD10315" i="131" s="1"/>
  <c r="AM10315" i="131"/>
  <c r="BC10315" i="131" s="1"/>
  <c r="AL10315" i="131"/>
  <c r="BB10315" i="131" s="1"/>
  <c r="AK10315" i="131"/>
  <c r="BA10315" i="131" s="1"/>
  <c r="AX10314" i="131"/>
  <c r="BN10314" i="131" s="1"/>
  <c r="AW10314" i="131"/>
  <c r="BM10314" i="131" s="1"/>
  <c r="AV10314" i="131"/>
  <c r="BL10314" i="131" s="1"/>
  <c r="AU10314" i="131"/>
  <c r="BK10314" i="131" s="1"/>
  <c r="AT10314" i="131"/>
  <c r="BJ10314" i="131" s="1"/>
  <c r="AS10314" i="131"/>
  <c r="BI10314" i="131" s="1"/>
  <c r="AR10314" i="131"/>
  <c r="BH10314" i="131" s="1"/>
  <c r="AQ10314" i="131"/>
  <c r="BG10314" i="131" s="1"/>
  <c r="AP10314" i="131"/>
  <c r="BF10314" i="131" s="1"/>
  <c r="AO10314" i="131"/>
  <c r="BE10314" i="131" s="1"/>
  <c r="AN10314" i="131"/>
  <c r="BD10314" i="131" s="1"/>
  <c r="AM10314" i="131"/>
  <c r="BC10314" i="131" s="1"/>
  <c r="AL10314" i="131"/>
  <c r="BB10314" i="131" s="1"/>
  <c r="AK10314" i="131"/>
  <c r="BA10314" i="131" s="1"/>
  <c r="AX10313" i="131"/>
  <c r="BN10313" i="131" s="1"/>
  <c r="AW10313" i="131"/>
  <c r="BM10313" i="131" s="1"/>
  <c r="AV10313" i="131"/>
  <c r="BL10313" i="131" s="1"/>
  <c r="AU10313" i="131"/>
  <c r="BK10313" i="131" s="1"/>
  <c r="AT10313" i="131"/>
  <c r="BJ10313" i="131" s="1"/>
  <c r="AS10313" i="131"/>
  <c r="BI10313" i="131" s="1"/>
  <c r="AR10313" i="131"/>
  <c r="BH10313" i="131" s="1"/>
  <c r="AQ10313" i="131"/>
  <c r="BG10313" i="131" s="1"/>
  <c r="AP10313" i="131"/>
  <c r="BF10313" i="131" s="1"/>
  <c r="AO10313" i="131"/>
  <c r="BE10313" i="131" s="1"/>
  <c r="AN10313" i="131"/>
  <c r="BD10313" i="131" s="1"/>
  <c r="AM10313" i="131"/>
  <c r="BC10313" i="131" s="1"/>
  <c r="AL10313" i="131"/>
  <c r="BB10313" i="131" s="1"/>
  <c r="AK10313" i="131"/>
  <c r="BA10313" i="131" s="1"/>
  <c r="AX10312" i="131"/>
  <c r="BN10312" i="131" s="1"/>
  <c r="AW10312" i="131"/>
  <c r="BM10312" i="131" s="1"/>
  <c r="AV10312" i="131"/>
  <c r="BL10312" i="131" s="1"/>
  <c r="AU10312" i="131"/>
  <c r="BK10312" i="131" s="1"/>
  <c r="AT10312" i="131"/>
  <c r="BJ10312" i="131" s="1"/>
  <c r="AS10312" i="131"/>
  <c r="BI10312" i="131" s="1"/>
  <c r="AR10312" i="131"/>
  <c r="BH10312" i="131" s="1"/>
  <c r="AQ10312" i="131"/>
  <c r="BG10312" i="131" s="1"/>
  <c r="AP10312" i="131"/>
  <c r="BF10312" i="131" s="1"/>
  <c r="AO10312" i="131"/>
  <c r="BE10312" i="131" s="1"/>
  <c r="AN10312" i="131"/>
  <c r="BD10312" i="131" s="1"/>
  <c r="AM10312" i="131"/>
  <c r="BC10312" i="131" s="1"/>
  <c r="AL10312" i="131"/>
  <c r="BB10312" i="131" s="1"/>
  <c r="AK10312" i="131"/>
  <c r="BA10312" i="131" s="1"/>
  <c r="AX10311" i="131"/>
  <c r="BN10311" i="131" s="1"/>
  <c r="AW10311" i="131"/>
  <c r="BM10311" i="131" s="1"/>
  <c r="AV10311" i="131"/>
  <c r="BL10311" i="131" s="1"/>
  <c r="AU10311" i="131"/>
  <c r="BK10311" i="131" s="1"/>
  <c r="AT10311" i="131"/>
  <c r="BJ10311" i="131" s="1"/>
  <c r="AS10311" i="131"/>
  <c r="BI10311" i="131" s="1"/>
  <c r="AR10311" i="131"/>
  <c r="BH10311" i="131" s="1"/>
  <c r="AQ10311" i="131"/>
  <c r="BG10311" i="131" s="1"/>
  <c r="AP10311" i="131"/>
  <c r="BF10311" i="131" s="1"/>
  <c r="AO10311" i="131"/>
  <c r="BE10311" i="131" s="1"/>
  <c r="AN10311" i="131"/>
  <c r="BD10311" i="131" s="1"/>
  <c r="AM10311" i="131"/>
  <c r="BC10311" i="131" s="1"/>
  <c r="AL10311" i="131"/>
  <c r="BB10311" i="131" s="1"/>
  <c r="AK10311" i="131"/>
  <c r="BA10311" i="131" s="1"/>
  <c r="AX10310" i="131"/>
  <c r="BN10310" i="131" s="1"/>
  <c r="AW10310" i="131"/>
  <c r="BM10310" i="131" s="1"/>
  <c r="AV10310" i="131"/>
  <c r="BL10310" i="131" s="1"/>
  <c r="AU10310" i="131"/>
  <c r="BK10310" i="131" s="1"/>
  <c r="AT10310" i="131"/>
  <c r="BJ10310" i="131" s="1"/>
  <c r="AS10310" i="131"/>
  <c r="BI10310" i="131" s="1"/>
  <c r="AR10310" i="131"/>
  <c r="BH10310" i="131" s="1"/>
  <c r="AQ10310" i="131"/>
  <c r="BG10310" i="131" s="1"/>
  <c r="AP10310" i="131"/>
  <c r="BF10310" i="131" s="1"/>
  <c r="AO10310" i="131"/>
  <c r="BE10310" i="131" s="1"/>
  <c r="AN10310" i="131"/>
  <c r="BD10310" i="131" s="1"/>
  <c r="AM10310" i="131"/>
  <c r="BC10310" i="131" s="1"/>
  <c r="AL10310" i="131"/>
  <c r="BB10310" i="131" s="1"/>
  <c r="AK10310" i="131"/>
  <c r="BA10310" i="131" s="1"/>
  <c r="AX10309" i="131"/>
  <c r="BN10309" i="131" s="1"/>
  <c r="AW10309" i="131"/>
  <c r="BM10309" i="131" s="1"/>
  <c r="AV10309" i="131"/>
  <c r="BL10309" i="131" s="1"/>
  <c r="AU10309" i="131"/>
  <c r="BK10309" i="131" s="1"/>
  <c r="AT10309" i="131"/>
  <c r="BJ10309" i="131" s="1"/>
  <c r="AS10309" i="131"/>
  <c r="BI10309" i="131" s="1"/>
  <c r="AR10309" i="131"/>
  <c r="BH10309" i="131" s="1"/>
  <c r="AQ10309" i="131"/>
  <c r="BG10309" i="131" s="1"/>
  <c r="AP10309" i="131"/>
  <c r="BF10309" i="131" s="1"/>
  <c r="AO10309" i="131"/>
  <c r="BE10309" i="131" s="1"/>
  <c r="AN10309" i="131"/>
  <c r="BD10309" i="131" s="1"/>
  <c r="AM10309" i="131"/>
  <c r="BC10309" i="131" s="1"/>
  <c r="AL10309" i="131"/>
  <c r="BB10309" i="131" s="1"/>
  <c r="AK10309" i="131"/>
  <c r="BA10309" i="131" s="1"/>
  <c r="AX10308" i="131"/>
  <c r="BN10308" i="131" s="1"/>
  <c r="AW10308" i="131"/>
  <c r="BM10308" i="131" s="1"/>
  <c r="AV10308" i="131"/>
  <c r="BL10308" i="131" s="1"/>
  <c r="AU10308" i="131"/>
  <c r="BK10308" i="131" s="1"/>
  <c r="AT10308" i="131"/>
  <c r="BJ10308" i="131" s="1"/>
  <c r="AS10308" i="131"/>
  <c r="BI10308" i="131" s="1"/>
  <c r="AR10308" i="131"/>
  <c r="BH10308" i="131" s="1"/>
  <c r="AQ10308" i="131"/>
  <c r="BG10308" i="131" s="1"/>
  <c r="AP10308" i="131"/>
  <c r="BF10308" i="131" s="1"/>
  <c r="AO10308" i="131"/>
  <c r="BE10308" i="131" s="1"/>
  <c r="AN10308" i="131"/>
  <c r="BD10308" i="131" s="1"/>
  <c r="AM10308" i="131"/>
  <c r="BC10308" i="131" s="1"/>
  <c r="AL10308" i="131"/>
  <c r="BB10308" i="131" s="1"/>
  <c r="AK10308" i="131"/>
  <c r="BA10308" i="131" s="1"/>
  <c r="AX10307" i="131"/>
  <c r="BN10307" i="131" s="1"/>
  <c r="AW10307" i="131"/>
  <c r="BM10307" i="131" s="1"/>
  <c r="AV10307" i="131"/>
  <c r="BL10307" i="131" s="1"/>
  <c r="AU10307" i="131"/>
  <c r="BK10307" i="131" s="1"/>
  <c r="AT10307" i="131"/>
  <c r="BJ10307" i="131" s="1"/>
  <c r="AS10307" i="131"/>
  <c r="BI10307" i="131" s="1"/>
  <c r="AR10307" i="131"/>
  <c r="BH10307" i="131" s="1"/>
  <c r="AQ10307" i="131"/>
  <c r="BG10307" i="131" s="1"/>
  <c r="AP10307" i="131"/>
  <c r="BF10307" i="131" s="1"/>
  <c r="AO10307" i="131"/>
  <c r="BE10307" i="131" s="1"/>
  <c r="AN10307" i="131"/>
  <c r="BD10307" i="131" s="1"/>
  <c r="AM10307" i="131"/>
  <c r="BC10307" i="131" s="1"/>
  <c r="AL10307" i="131"/>
  <c r="BB10307" i="131" s="1"/>
  <c r="AK10307" i="131"/>
  <c r="BA10307" i="131" s="1"/>
  <c r="AX10306" i="131"/>
  <c r="BN10306" i="131" s="1"/>
  <c r="AW10306" i="131"/>
  <c r="BM10306" i="131" s="1"/>
  <c r="AV10306" i="131"/>
  <c r="BL10306" i="131" s="1"/>
  <c r="AU10306" i="131"/>
  <c r="BK10306" i="131" s="1"/>
  <c r="AT10306" i="131"/>
  <c r="BJ10306" i="131" s="1"/>
  <c r="AS10306" i="131"/>
  <c r="BI10306" i="131" s="1"/>
  <c r="AR10306" i="131"/>
  <c r="BH10306" i="131" s="1"/>
  <c r="AQ10306" i="131"/>
  <c r="BG10306" i="131" s="1"/>
  <c r="AP10306" i="131"/>
  <c r="BF10306" i="131" s="1"/>
  <c r="AO10306" i="131"/>
  <c r="BE10306" i="131" s="1"/>
  <c r="AN10306" i="131"/>
  <c r="BD10306" i="131" s="1"/>
  <c r="AM10306" i="131"/>
  <c r="BC10306" i="131" s="1"/>
  <c r="AL10306" i="131"/>
  <c r="BB10306" i="131" s="1"/>
  <c r="AK10306" i="131"/>
  <c r="BA10306" i="131" s="1"/>
  <c r="AX10305" i="131"/>
  <c r="BN10305" i="131" s="1"/>
  <c r="AW10305" i="131"/>
  <c r="BM10305" i="131" s="1"/>
  <c r="AV10305" i="131"/>
  <c r="BL10305" i="131" s="1"/>
  <c r="AU10305" i="131"/>
  <c r="BK10305" i="131" s="1"/>
  <c r="AT10305" i="131"/>
  <c r="BJ10305" i="131" s="1"/>
  <c r="AS10305" i="131"/>
  <c r="BI10305" i="131" s="1"/>
  <c r="AR10305" i="131"/>
  <c r="BH10305" i="131" s="1"/>
  <c r="AQ10305" i="131"/>
  <c r="BG10305" i="131" s="1"/>
  <c r="AP10305" i="131"/>
  <c r="BF10305" i="131" s="1"/>
  <c r="AO10305" i="131"/>
  <c r="BE10305" i="131" s="1"/>
  <c r="AN10305" i="131"/>
  <c r="BD10305" i="131" s="1"/>
  <c r="AM10305" i="131"/>
  <c r="BC10305" i="131" s="1"/>
  <c r="AL10305" i="131"/>
  <c r="BB10305" i="131" s="1"/>
  <c r="AK10305" i="131"/>
  <c r="BA10305" i="131" s="1"/>
  <c r="AX10304" i="131"/>
  <c r="BN10304" i="131" s="1"/>
  <c r="AW10304" i="131"/>
  <c r="BM10304" i="131" s="1"/>
  <c r="AV10304" i="131"/>
  <c r="BL10304" i="131" s="1"/>
  <c r="AU10304" i="131"/>
  <c r="BK10304" i="131" s="1"/>
  <c r="AT10304" i="131"/>
  <c r="BJ10304" i="131" s="1"/>
  <c r="AS10304" i="131"/>
  <c r="BI10304" i="131" s="1"/>
  <c r="AR10304" i="131"/>
  <c r="BH10304" i="131" s="1"/>
  <c r="AQ10304" i="131"/>
  <c r="BG10304" i="131" s="1"/>
  <c r="AP10304" i="131"/>
  <c r="BF10304" i="131" s="1"/>
  <c r="AO10304" i="131"/>
  <c r="BE10304" i="131" s="1"/>
  <c r="AN10304" i="131"/>
  <c r="BD10304" i="131" s="1"/>
  <c r="AM10304" i="131"/>
  <c r="BC10304" i="131" s="1"/>
  <c r="AL10304" i="131"/>
  <c r="BB10304" i="131" s="1"/>
  <c r="AK10304" i="131"/>
  <c r="BA10304" i="131" s="1"/>
  <c r="AX10303" i="131"/>
  <c r="BN10303" i="131" s="1"/>
  <c r="AW10303" i="131"/>
  <c r="BM10303" i="131" s="1"/>
  <c r="AV10303" i="131"/>
  <c r="BL10303" i="131" s="1"/>
  <c r="AU10303" i="131"/>
  <c r="BK10303" i="131" s="1"/>
  <c r="AT10303" i="131"/>
  <c r="BJ10303" i="131" s="1"/>
  <c r="AS10303" i="131"/>
  <c r="BI10303" i="131" s="1"/>
  <c r="AR10303" i="131"/>
  <c r="BH10303" i="131" s="1"/>
  <c r="AQ10303" i="131"/>
  <c r="BG10303" i="131" s="1"/>
  <c r="AP10303" i="131"/>
  <c r="BF10303" i="131" s="1"/>
  <c r="AO10303" i="131"/>
  <c r="BE10303" i="131" s="1"/>
  <c r="AN10303" i="131"/>
  <c r="BD10303" i="131" s="1"/>
  <c r="AM10303" i="131"/>
  <c r="BC10303" i="131" s="1"/>
  <c r="AL10303" i="131"/>
  <c r="BB10303" i="131" s="1"/>
  <c r="AK10303" i="131"/>
  <c r="BA10303" i="131" s="1"/>
  <c r="AX10302" i="131"/>
  <c r="BN10302" i="131" s="1"/>
  <c r="AW10302" i="131"/>
  <c r="BM10302" i="131" s="1"/>
  <c r="AV10302" i="131"/>
  <c r="BL10302" i="131" s="1"/>
  <c r="AU10302" i="131"/>
  <c r="BK10302" i="131" s="1"/>
  <c r="AT10302" i="131"/>
  <c r="BJ10302" i="131" s="1"/>
  <c r="AS10302" i="131"/>
  <c r="BI10302" i="131" s="1"/>
  <c r="AR10302" i="131"/>
  <c r="BH10302" i="131" s="1"/>
  <c r="AQ10302" i="131"/>
  <c r="BG10302" i="131" s="1"/>
  <c r="AP10302" i="131"/>
  <c r="BF10302" i="131" s="1"/>
  <c r="AO10302" i="131"/>
  <c r="BE10302" i="131" s="1"/>
  <c r="AN10302" i="131"/>
  <c r="BD10302" i="131" s="1"/>
  <c r="AM10302" i="131"/>
  <c r="BC10302" i="131" s="1"/>
  <c r="AL10302" i="131"/>
  <c r="BB10302" i="131" s="1"/>
  <c r="AK10302" i="131"/>
  <c r="BA10302" i="131" s="1"/>
  <c r="AX10285" i="131"/>
  <c r="BN10285" i="131" s="1"/>
  <c r="AW10285" i="131"/>
  <c r="BM10285" i="131" s="1"/>
  <c r="AV10285" i="131"/>
  <c r="BL10285" i="131" s="1"/>
  <c r="AU10285" i="131"/>
  <c r="BK10285" i="131" s="1"/>
  <c r="AT10285" i="131"/>
  <c r="BJ10285" i="131" s="1"/>
  <c r="AS10285" i="131"/>
  <c r="BI10285" i="131" s="1"/>
  <c r="AR10285" i="131"/>
  <c r="BH10285" i="131" s="1"/>
  <c r="AQ10285" i="131"/>
  <c r="BG10285" i="131" s="1"/>
  <c r="AP10285" i="131"/>
  <c r="BF10285" i="131" s="1"/>
  <c r="AO10285" i="131"/>
  <c r="BE10285" i="131" s="1"/>
  <c r="AN10285" i="131"/>
  <c r="BD10285" i="131" s="1"/>
  <c r="AM10285" i="131"/>
  <c r="BC10285" i="131" s="1"/>
  <c r="AL10285" i="131"/>
  <c r="BB10285" i="131" s="1"/>
  <c r="AK10285" i="131"/>
  <c r="BA10285" i="131" s="1"/>
  <c r="AX10284" i="131"/>
  <c r="BN10284" i="131" s="1"/>
  <c r="AW10284" i="131"/>
  <c r="BM10284" i="131" s="1"/>
  <c r="AV10284" i="131"/>
  <c r="BL10284" i="131" s="1"/>
  <c r="AU10284" i="131"/>
  <c r="BK10284" i="131" s="1"/>
  <c r="AT10284" i="131"/>
  <c r="BJ10284" i="131" s="1"/>
  <c r="AS10284" i="131"/>
  <c r="BI10284" i="131" s="1"/>
  <c r="AR10284" i="131"/>
  <c r="BH10284" i="131" s="1"/>
  <c r="AQ10284" i="131"/>
  <c r="BG10284" i="131" s="1"/>
  <c r="AP10284" i="131"/>
  <c r="BF10284" i="131" s="1"/>
  <c r="AO10284" i="131"/>
  <c r="BE10284" i="131" s="1"/>
  <c r="AN10284" i="131"/>
  <c r="BD10284" i="131" s="1"/>
  <c r="AM10284" i="131"/>
  <c r="BC10284" i="131" s="1"/>
  <c r="AL10284" i="131"/>
  <c r="BB10284" i="131" s="1"/>
  <c r="AK10284" i="131"/>
  <c r="BA10284" i="131" s="1"/>
  <c r="AX10283" i="131"/>
  <c r="BN10283" i="131" s="1"/>
  <c r="AW10283" i="131"/>
  <c r="BM10283" i="131" s="1"/>
  <c r="AV10283" i="131"/>
  <c r="BL10283" i="131" s="1"/>
  <c r="AU10283" i="131"/>
  <c r="BK10283" i="131" s="1"/>
  <c r="AT10283" i="131"/>
  <c r="BJ10283" i="131" s="1"/>
  <c r="AS10283" i="131"/>
  <c r="BI10283" i="131" s="1"/>
  <c r="AR10283" i="131"/>
  <c r="BH10283" i="131" s="1"/>
  <c r="AQ10283" i="131"/>
  <c r="BG10283" i="131" s="1"/>
  <c r="AP10283" i="131"/>
  <c r="BF10283" i="131" s="1"/>
  <c r="AO10283" i="131"/>
  <c r="BE10283" i="131" s="1"/>
  <c r="AN10283" i="131"/>
  <c r="BD10283" i="131" s="1"/>
  <c r="AM10283" i="131"/>
  <c r="BC10283" i="131" s="1"/>
  <c r="AL10283" i="131"/>
  <c r="BB10283" i="131" s="1"/>
  <c r="AK10283" i="131"/>
  <c r="BA10283" i="131" s="1"/>
  <c r="AX10282" i="131"/>
  <c r="BN10282" i="131" s="1"/>
  <c r="AW10282" i="131"/>
  <c r="BM10282" i="131" s="1"/>
  <c r="AV10282" i="131"/>
  <c r="BL10282" i="131" s="1"/>
  <c r="AU10282" i="131"/>
  <c r="BK10282" i="131" s="1"/>
  <c r="AT10282" i="131"/>
  <c r="BJ10282" i="131" s="1"/>
  <c r="AS10282" i="131"/>
  <c r="BI10282" i="131" s="1"/>
  <c r="AR10282" i="131"/>
  <c r="BH10282" i="131" s="1"/>
  <c r="AQ10282" i="131"/>
  <c r="BG10282" i="131" s="1"/>
  <c r="AP10282" i="131"/>
  <c r="BF10282" i="131" s="1"/>
  <c r="AO10282" i="131"/>
  <c r="BE10282" i="131" s="1"/>
  <c r="AN10282" i="131"/>
  <c r="BD10282" i="131" s="1"/>
  <c r="AM10282" i="131"/>
  <c r="BC10282" i="131" s="1"/>
  <c r="AL10282" i="131"/>
  <c r="BB10282" i="131" s="1"/>
  <c r="AK10282" i="131"/>
  <c r="BA10282" i="131" s="1"/>
  <c r="AX10281" i="131"/>
  <c r="BN10281" i="131" s="1"/>
  <c r="AW10281" i="131"/>
  <c r="BM10281" i="131" s="1"/>
  <c r="AV10281" i="131"/>
  <c r="BL10281" i="131" s="1"/>
  <c r="AU10281" i="131"/>
  <c r="BK10281" i="131" s="1"/>
  <c r="AT10281" i="131"/>
  <c r="BJ10281" i="131" s="1"/>
  <c r="AS10281" i="131"/>
  <c r="BI10281" i="131" s="1"/>
  <c r="AR10281" i="131"/>
  <c r="BH10281" i="131" s="1"/>
  <c r="AQ10281" i="131"/>
  <c r="BG10281" i="131" s="1"/>
  <c r="AP10281" i="131"/>
  <c r="BF10281" i="131" s="1"/>
  <c r="AO10281" i="131"/>
  <c r="BE10281" i="131" s="1"/>
  <c r="AN10281" i="131"/>
  <c r="BD10281" i="131" s="1"/>
  <c r="AM10281" i="131"/>
  <c r="BC10281" i="131" s="1"/>
  <c r="AL10281" i="131"/>
  <c r="BB10281" i="131" s="1"/>
  <c r="AK10281" i="131"/>
  <c r="BA10281" i="131" s="1"/>
  <c r="AX10280" i="131"/>
  <c r="BN10280" i="131" s="1"/>
  <c r="AW10280" i="131"/>
  <c r="BM10280" i="131" s="1"/>
  <c r="AV10280" i="131"/>
  <c r="BL10280" i="131" s="1"/>
  <c r="AU10280" i="131"/>
  <c r="BK10280" i="131" s="1"/>
  <c r="AT10280" i="131"/>
  <c r="BJ10280" i="131" s="1"/>
  <c r="AS10280" i="131"/>
  <c r="BI10280" i="131" s="1"/>
  <c r="AR10280" i="131"/>
  <c r="BH10280" i="131" s="1"/>
  <c r="AQ10280" i="131"/>
  <c r="BG10280" i="131" s="1"/>
  <c r="AP10280" i="131"/>
  <c r="BF10280" i="131" s="1"/>
  <c r="AO10280" i="131"/>
  <c r="BE10280" i="131" s="1"/>
  <c r="AN10280" i="131"/>
  <c r="BD10280" i="131" s="1"/>
  <c r="AM10280" i="131"/>
  <c r="BC10280" i="131" s="1"/>
  <c r="AL10280" i="131"/>
  <c r="BB10280" i="131" s="1"/>
  <c r="AK10280" i="131"/>
  <c r="BA10280" i="131" s="1"/>
  <c r="AX10279" i="131"/>
  <c r="BN10279" i="131" s="1"/>
  <c r="AW10279" i="131"/>
  <c r="BM10279" i="131" s="1"/>
  <c r="AV10279" i="131"/>
  <c r="BL10279" i="131" s="1"/>
  <c r="AU10279" i="131"/>
  <c r="BK10279" i="131" s="1"/>
  <c r="AT10279" i="131"/>
  <c r="BJ10279" i="131" s="1"/>
  <c r="AS10279" i="131"/>
  <c r="BI10279" i="131" s="1"/>
  <c r="AR10279" i="131"/>
  <c r="BH10279" i="131" s="1"/>
  <c r="AQ10279" i="131"/>
  <c r="BG10279" i="131" s="1"/>
  <c r="AP10279" i="131"/>
  <c r="BF10279" i="131" s="1"/>
  <c r="AO10279" i="131"/>
  <c r="BE10279" i="131" s="1"/>
  <c r="AN10279" i="131"/>
  <c r="BD10279" i="131" s="1"/>
  <c r="AM10279" i="131"/>
  <c r="BC10279" i="131" s="1"/>
  <c r="AL10279" i="131"/>
  <c r="BB10279" i="131" s="1"/>
  <c r="AK10279" i="131"/>
  <c r="BA10279" i="131" s="1"/>
  <c r="AX10278" i="131"/>
  <c r="BN10278" i="131" s="1"/>
  <c r="AW10278" i="131"/>
  <c r="BM10278" i="131" s="1"/>
  <c r="AV10278" i="131"/>
  <c r="BL10278" i="131" s="1"/>
  <c r="AU10278" i="131"/>
  <c r="BK10278" i="131" s="1"/>
  <c r="AT10278" i="131"/>
  <c r="BJ10278" i="131" s="1"/>
  <c r="AS10278" i="131"/>
  <c r="BI10278" i="131" s="1"/>
  <c r="AR10278" i="131"/>
  <c r="BH10278" i="131" s="1"/>
  <c r="AQ10278" i="131"/>
  <c r="BG10278" i="131" s="1"/>
  <c r="AP10278" i="131"/>
  <c r="BF10278" i="131" s="1"/>
  <c r="AO10278" i="131"/>
  <c r="BE10278" i="131" s="1"/>
  <c r="AN10278" i="131"/>
  <c r="BD10278" i="131" s="1"/>
  <c r="AM10278" i="131"/>
  <c r="BC10278" i="131" s="1"/>
  <c r="AL10278" i="131"/>
  <c r="BB10278" i="131" s="1"/>
  <c r="AK10278" i="131"/>
  <c r="BA10278" i="131" s="1"/>
  <c r="AX10277" i="131"/>
  <c r="BN10277" i="131" s="1"/>
  <c r="AW10277" i="131"/>
  <c r="BM10277" i="131" s="1"/>
  <c r="AV10277" i="131"/>
  <c r="BL10277" i="131" s="1"/>
  <c r="AU10277" i="131"/>
  <c r="BK10277" i="131" s="1"/>
  <c r="AT10277" i="131"/>
  <c r="BJ10277" i="131" s="1"/>
  <c r="AS10277" i="131"/>
  <c r="BI10277" i="131" s="1"/>
  <c r="AR10277" i="131"/>
  <c r="BH10277" i="131" s="1"/>
  <c r="AQ10277" i="131"/>
  <c r="BG10277" i="131" s="1"/>
  <c r="AP10277" i="131"/>
  <c r="BF10277" i="131" s="1"/>
  <c r="AO10277" i="131"/>
  <c r="BE10277" i="131" s="1"/>
  <c r="AN10277" i="131"/>
  <c r="BD10277" i="131" s="1"/>
  <c r="AM10277" i="131"/>
  <c r="BC10277" i="131" s="1"/>
  <c r="AL10277" i="131"/>
  <c r="BB10277" i="131" s="1"/>
  <c r="AK10277" i="131"/>
  <c r="BA10277" i="131" s="1"/>
  <c r="AX10276" i="131"/>
  <c r="BN10276" i="131" s="1"/>
  <c r="AW10276" i="131"/>
  <c r="BM10276" i="131" s="1"/>
  <c r="AV10276" i="131"/>
  <c r="BL10276" i="131" s="1"/>
  <c r="AU10276" i="131"/>
  <c r="BK10276" i="131" s="1"/>
  <c r="AT10276" i="131"/>
  <c r="BJ10276" i="131" s="1"/>
  <c r="AS10276" i="131"/>
  <c r="BI10276" i="131" s="1"/>
  <c r="AR10276" i="131"/>
  <c r="BH10276" i="131" s="1"/>
  <c r="AQ10276" i="131"/>
  <c r="BG10276" i="131" s="1"/>
  <c r="AP10276" i="131"/>
  <c r="BF10276" i="131" s="1"/>
  <c r="AO10276" i="131"/>
  <c r="BE10276" i="131" s="1"/>
  <c r="AN10276" i="131"/>
  <c r="BD10276" i="131" s="1"/>
  <c r="AM10276" i="131"/>
  <c r="BC10276" i="131" s="1"/>
  <c r="AL10276" i="131"/>
  <c r="BB10276" i="131" s="1"/>
  <c r="AK10276" i="131"/>
  <c r="BA10276" i="131" s="1"/>
  <c r="AX10275" i="131"/>
  <c r="BN10275" i="131" s="1"/>
  <c r="AW10275" i="131"/>
  <c r="BM10275" i="131" s="1"/>
  <c r="AV10275" i="131"/>
  <c r="BL10275" i="131" s="1"/>
  <c r="AU10275" i="131"/>
  <c r="BK10275" i="131" s="1"/>
  <c r="AT10275" i="131"/>
  <c r="BJ10275" i="131" s="1"/>
  <c r="AS10275" i="131"/>
  <c r="BI10275" i="131" s="1"/>
  <c r="AR10275" i="131"/>
  <c r="BH10275" i="131" s="1"/>
  <c r="AQ10275" i="131"/>
  <c r="BG10275" i="131" s="1"/>
  <c r="AP10275" i="131"/>
  <c r="BF10275" i="131" s="1"/>
  <c r="AO10275" i="131"/>
  <c r="BE10275" i="131" s="1"/>
  <c r="AN10275" i="131"/>
  <c r="BD10275" i="131" s="1"/>
  <c r="AM10275" i="131"/>
  <c r="BC10275" i="131" s="1"/>
  <c r="AL10275" i="131"/>
  <c r="BB10275" i="131" s="1"/>
  <c r="AK10275" i="131"/>
  <c r="BA10275" i="131" s="1"/>
  <c r="AX10274" i="131"/>
  <c r="BN10274" i="131" s="1"/>
  <c r="AW10274" i="131"/>
  <c r="BM10274" i="131" s="1"/>
  <c r="AV10274" i="131"/>
  <c r="BL10274" i="131" s="1"/>
  <c r="AU10274" i="131"/>
  <c r="BK10274" i="131" s="1"/>
  <c r="AT10274" i="131"/>
  <c r="BJ10274" i="131" s="1"/>
  <c r="AS10274" i="131"/>
  <c r="BI10274" i="131" s="1"/>
  <c r="AR10274" i="131"/>
  <c r="BH10274" i="131" s="1"/>
  <c r="AQ10274" i="131"/>
  <c r="BG10274" i="131" s="1"/>
  <c r="AP10274" i="131"/>
  <c r="BF10274" i="131" s="1"/>
  <c r="AO10274" i="131"/>
  <c r="BE10274" i="131" s="1"/>
  <c r="AN10274" i="131"/>
  <c r="BD10274" i="131" s="1"/>
  <c r="AM10274" i="131"/>
  <c r="BC10274" i="131" s="1"/>
  <c r="AL10274" i="131"/>
  <c r="BB10274" i="131" s="1"/>
  <c r="AK10274" i="131"/>
  <c r="BA10274" i="131" s="1"/>
  <c r="AX10273" i="131"/>
  <c r="BN10273" i="131" s="1"/>
  <c r="AW10273" i="131"/>
  <c r="BM10273" i="131" s="1"/>
  <c r="AV10273" i="131"/>
  <c r="BL10273" i="131" s="1"/>
  <c r="AU10273" i="131"/>
  <c r="BK10273" i="131" s="1"/>
  <c r="AT10273" i="131"/>
  <c r="BJ10273" i="131" s="1"/>
  <c r="AS10273" i="131"/>
  <c r="BI10273" i="131" s="1"/>
  <c r="AR10273" i="131"/>
  <c r="BH10273" i="131" s="1"/>
  <c r="AQ10273" i="131"/>
  <c r="BG10273" i="131" s="1"/>
  <c r="AP10273" i="131"/>
  <c r="BF10273" i="131" s="1"/>
  <c r="AO10273" i="131"/>
  <c r="BE10273" i="131" s="1"/>
  <c r="AN10273" i="131"/>
  <c r="BD10273" i="131" s="1"/>
  <c r="AM10273" i="131"/>
  <c r="BC10273" i="131" s="1"/>
  <c r="AL10273" i="131"/>
  <c r="BB10273" i="131" s="1"/>
  <c r="AK10273" i="131"/>
  <c r="BA10273" i="131" s="1"/>
  <c r="AX10272" i="131"/>
  <c r="BN10272" i="131" s="1"/>
  <c r="AW10272" i="131"/>
  <c r="BM10272" i="131" s="1"/>
  <c r="AV10272" i="131"/>
  <c r="BL10272" i="131" s="1"/>
  <c r="AU10272" i="131"/>
  <c r="BK10272" i="131" s="1"/>
  <c r="AT10272" i="131"/>
  <c r="BJ10272" i="131" s="1"/>
  <c r="AS10272" i="131"/>
  <c r="BI10272" i="131" s="1"/>
  <c r="AR10272" i="131"/>
  <c r="BH10272" i="131" s="1"/>
  <c r="AQ10272" i="131"/>
  <c r="BG10272" i="131" s="1"/>
  <c r="AP10272" i="131"/>
  <c r="BF10272" i="131" s="1"/>
  <c r="AO10272" i="131"/>
  <c r="BE10272" i="131" s="1"/>
  <c r="AN10272" i="131"/>
  <c r="BD10272" i="131" s="1"/>
  <c r="AM10272" i="131"/>
  <c r="BC10272" i="131" s="1"/>
  <c r="AL10272" i="131"/>
  <c r="BB10272" i="131" s="1"/>
  <c r="AK10272" i="131"/>
  <c r="BA10272" i="131" s="1"/>
  <c r="AX10255" i="131"/>
  <c r="BN10255" i="131" s="1"/>
  <c r="AW10255" i="131"/>
  <c r="BM10255" i="131" s="1"/>
  <c r="AV10255" i="131"/>
  <c r="BL10255" i="131" s="1"/>
  <c r="AU10255" i="131"/>
  <c r="BK10255" i="131" s="1"/>
  <c r="AT10255" i="131"/>
  <c r="BJ10255" i="131" s="1"/>
  <c r="AS10255" i="131"/>
  <c r="BI10255" i="131" s="1"/>
  <c r="AR10255" i="131"/>
  <c r="BH10255" i="131" s="1"/>
  <c r="AQ10255" i="131"/>
  <c r="BG10255" i="131" s="1"/>
  <c r="AP10255" i="131"/>
  <c r="BF10255" i="131" s="1"/>
  <c r="AO10255" i="131"/>
  <c r="BE10255" i="131" s="1"/>
  <c r="AN10255" i="131"/>
  <c r="BD10255" i="131" s="1"/>
  <c r="AM10255" i="131"/>
  <c r="BC10255" i="131" s="1"/>
  <c r="AL10255" i="131"/>
  <c r="BB10255" i="131" s="1"/>
  <c r="AK10255" i="131"/>
  <c r="BA10255" i="131" s="1"/>
  <c r="AX10254" i="131"/>
  <c r="BN10254" i="131" s="1"/>
  <c r="AW10254" i="131"/>
  <c r="BM10254" i="131" s="1"/>
  <c r="AV10254" i="131"/>
  <c r="BL10254" i="131" s="1"/>
  <c r="AU10254" i="131"/>
  <c r="BK10254" i="131" s="1"/>
  <c r="AT10254" i="131"/>
  <c r="BJ10254" i="131" s="1"/>
  <c r="AS10254" i="131"/>
  <c r="BI10254" i="131" s="1"/>
  <c r="AR10254" i="131"/>
  <c r="BH10254" i="131" s="1"/>
  <c r="AQ10254" i="131"/>
  <c r="BG10254" i="131" s="1"/>
  <c r="AP10254" i="131"/>
  <c r="BF10254" i="131" s="1"/>
  <c r="AO10254" i="131"/>
  <c r="BE10254" i="131" s="1"/>
  <c r="AN10254" i="131"/>
  <c r="BD10254" i="131" s="1"/>
  <c r="AM10254" i="131"/>
  <c r="BC10254" i="131" s="1"/>
  <c r="AL10254" i="131"/>
  <c r="BB10254" i="131" s="1"/>
  <c r="AK10254" i="131"/>
  <c r="BA10254" i="131" s="1"/>
  <c r="AX10253" i="131"/>
  <c r="BN10253" i="131" s="1"/>
  <c r="AW10253" i="131"/>
  <c r="BM10253" i="131" s="1"/>
  <c r="AV10253" i="131"/>
  <c r="BL10253" i="131" s="1"/>
  <c r="AU10253" i="131"/>
  <c r="BK10253" i="131" s="1"/>
  <c r="AT10253" i="131"/>
  <c r="BJ10253" i="131" s="1"/>
  <c r="AS10253" i="131"/>
  <c r="BI10253" i="131" s="1"/>
  <c r="AR10253" i="131"/>
  <c r="BH10253" i="131" s="1"/>
  <c r="AQ10253" i="131"/>
  <c r="BG10253" i="131" s="1"/>
  <c r="AP10253" i="131"/>
  <c r="BF10253" i="131" s="1"/>
  <c r="AO10253" i="131"/>
  <c r="BE10253" i="131" s="1"/>
  <c r="AN10253" i="131"/>
  <c r="BD10253" i="131" s="1"/>
  <c r="AM10253" i="131"/>
  <c r="BC10253" i="131" s="1"/>
  <c r="AL10253" i="131"/>
  <c r="BB10253" i="131" s="1"/>
  <c r="AK10253" i="131"/>
  <c r="BA10253" i="131" s="1"/>
  <c r="AX10252" i="131"/>
  <c r="BN10252" i="131" s="1"/>
  <c r="AW10252" i="131"/>
  <c r="BM10252" i="131" s="1"/>
  <c r="AV10252" i="131"/>
  <c r="BL10252" i="131" s="1"/>
  <c r="AU10252" i="131"/>
  <c r="BK10252" i="131" s="1"/>
  <c r="AT10252" i="131"/>
  <c r="BJ10252" i="131" s="1"/>
  <c r="AS10252" i="131"/>
  <c r="BI10252" i="131" s="1"/>
  <c r="AR10252" i="131"/>
  <c r="BH10252" i="131" s="1"/>
  <c r="AQ10252" i="131"/>
  <c r="BG10252" i="131" s="1"/>
  <c r="AP10252" i="131"/>
  <c r="BF10252" i="131" s="1"/>
  <c r="AO10252" i="131"/>
  <c r="BE10252" i="131" s="1"/>
  <c r="AN10252" i="131"/>
  <c r="BD10252" i="131" s="1"/>
  <c r="AM10252" i="131"/>
  <c r="BC10252" i="131" s="1"/>
  <c r="AL10252" i="131"/>
  <c r="BB10252" i="131" s="1"/>
  <c r="AK10252" i="131"/>
  <c r="BA10252" i="131" s="1"/>
  <c r="AX10251" i="131"/>
  <c r="BN10251" i="131" s="1"/>
  <c r="AW10251" i="131"/>
  <c r="BM10251" i="131" s="1"/>
  <c r="AV10251" i="131"/>
  <c r="BL10251" i="131" s="1"/>
  <c r="AU10251" i="131"/>
  <c r="BK10251" i="131" s="1"/>
  <c r="AT10251" i="131"/>
  <c r="BJ10251" i="131" s="1"/>
  <c r="AS10251" i="131"/>
  <c r="BI10251" i="131" s="1"/>
  <c r="AR10251" i="131"/>
  <c r="BH10251" i="131" s="1"/>
  <c r="AQ10251" i="131"/>
  <c r="BG10251" i="131" s="1"/>
  <c r="AP10251" i="131"/>
  <c r="BF10251" i="131" s="1"/>
  <c r="AO10251" i="131"/>
  <c r="BE10251" i="131" s="1"/>
  <c r="AN10251" i="131"/>
  <c r="BD10251" i="131" s="1"/>
  <c r="AM10251" i="131"/>
  <c r="BC10251" i="131" s="1"/>
  <c r="AL10251" i="131"/>
  <c r="BB10251" i="131" s="1"/>
  <c r="AK10251" i="131"/>
  <c r="BA10251" i="131" s="1"/>
  <c r="AX10250" i="131"/>
  <c r="BN10250" i="131" s="1"/>
  <c r="AW10250" i="131"/>
  <c r="BM10250" i="131" s="1"/>
  <c r="AV10250" i="131"/>
  <c r="BL10250" i="131" s="1"/>
  <c r="AU10250" i="131"/>
  <c r="BK10250" i="131" s="1"/>
  <c r="AT10250" i="131"/>
  <c r="BJ10250" i="131" s="1"/>
  <c r="AS10250" i="131"/>
  <c r="BI10250" i="131" s="1"/>
  <c r="AR10250" i="131"/>
  <c r="BH10250" i="131" s="1"/>
  <c r="AQ10250" i="131"/>
  <c r="BG10250" i="131" s="1"/>
  <c r="AP10250" i="131"/>
  <c r="BF10250" i="131" s="1"/>
  <c r="AO10250" i="131"/>
  <c r="BE10250" i="131" s="1"/>
  <c r="AN10250" i="131"/>
  <c r="BD10250" i="131" s="1"/>
  <c r="AM10250" i="131"/>
  <c r="BC10250" i="131" s="1"/>
  <c r="AL10250" i="131"/>
  <c r="BB10250" i="131" s="1"/>
  <c r="AK10250" i="131"/>
  <c r="BA10250" i="131" s="1"/>
  <c r="AX10249" i="131"/>
  <c r="BN10249" i="131" s="1"/>
  <c r="AW10249" i="131"/>
  <c r="BM10249" i="131" s="1"/>
  <c r="AV10249" i="131"/>
  <c r="BL10249" i="131" s="1"/>
  <c r="AU10249" i="131"/>
  <c r="BK10249" i="131" s="1"/>
  <c r="AT10249" i="131"/>
  <c r="BJ10249" i="131" s="1"/>
  <c r="AS10249" i="131"/>
  <c r="BI10249" i="131" s="1"/>
  <c r="AR10249" i="131"/>
  <c r="BH10249" i="131" s="1"/>
  <c r="AQ10249" i="131"/>
  <c r="BG10249" i="131" s="1"/>
  <c r="AP10249" i="131"/>
  <c r="BF10249" i="131" s="1"/>
  <c r="AO10249" i="131"/>
  <c r="BE10249" i="131" s="1"/>
  <c r="AN10249" i="131"/>
  <c r="BD10249" i="131" s="1"/>
  <c r="AM10249" i="131"/>
  <c r="BC10249" i="131" s="1"/>
  <c r="AL10249" i="131"/>
  <c r="BB10249" i="131" s="1"/>
  <c r="AK10249" i="131"/>
  <c r="BA10249" i="131" s="1"/>
  <c r="AX10248" i="131"/>
  <c r="BN10248" i="131" s="1"/>
  <c r="AW10248" i="131"/>
  <c r="BM10248" i="131" s="1"/>
  <c r="AV10248" i="131"/>
  <c r="BL10248" i="131" s="1"/>
  <c r="AU10248" i="131"/>
  <c r="BK10248" i="131" s="1"/>
  <c r="AT10248" i="131"/>
  <c r="BJ10248" i="131" s="1"/>
  <c r="AS10248" i="131"/>
  <c r="BI10248" i="131" s="1"/>
  <c r="AR10248" i="131"/>
  <c r="BH10248" i="131" s="1"/>
  <c r="AQ10248" i="131"/>
  <c r="BG10248" i="131" s="1"/>
  <c r="AP10248" i="131"/>
  <c r="BF10248" i="131" s="1"/>
  <c r="AO10248" i="131"/>
  <c r="BE10248" i="131" s="1"/>
  <c r="AN10248" i="131"/>
  <c r="BD10248" i="131" s="1"/>
  <c r="AM10248" i="131"/>
  <c r="BC10248" i="131" s="1"/>
  <c r="AL10248" i="131"/>
  <c r="BB10248" i="131" s="1"/>
  <c r="AK10248" i="131"/>
  <c r="BA10248" i="131" s="1"/>
  <c r="AX10247" i="131"/>
  <c r="BN10247" i="131" s="1"/>
  <c r="AW10247" i="131"/>
  <c r="BM10247" i="131" s="1"/>
  <c r="AV10247" i="131"/>
  <c r="BL10247" i="131" s="1"/>
  <c r="AU10247" i="131"/>
  <c r="BK10247" i="131" s="1"/>
  <c r="AT10247" i="131"/>
  <c r="BJ10247" i="131" s="1"/>
  <c r="AS10247" i="131"/>
  <c r="BI10247" i="131" s="1"/>
  <c r="AR10247" i="131"/>
  <c r="BH10247" i="131" s="1"/>
  <c r="AQ10247" i="131"/>
  <c r="BG10247" i="131" s="1"/>
  <c r="AP10247" i="131"/>
  <c r="BF10247" i="131" s="1"/>
  <c r="AO10247" i="131"/>
  <c r="BE10247" i="131" s="1"/>
  <c r="AN10247" i="131"/>
  <c r="BD10247" i="131" s="1"/>
  <c r="AM10247" i="131"/>
  <c r="BC10247" i="131" s="1"/>
  <c r="AL10247" i="131"/>
  <c r="BB10247" i="131" s="1"/>
  <c r="AK10247" i="131"/>
  <c r="BA10247" i="131" s="1"/>
  <c r="AX10246" i="131"/>
  <c r="BN10246" i="131" s="1"/>
  <c r="AW10246" i="131"/>
  <c r="BM10246" i="131" s="1"/>
  <c r="AV10246" i="131"/>
  <c r="BL10246" i="131" s="1"/>
  <c r="AU10246" i="131"/>
  <c r="BK10246" i="131" s="1"/>
  <c r="AT10246" i="131"/>
  <c r="BJ10246" i="131" s="1"/>
  <c r="AS10246" i="131"/>
  <c r="BI10246" i="131" s="1"/>
  <c r="AR10246" i="131"/>
  <c r="BH10246" i="131" s="1"/>
  <c r="AQ10246" i="131"/>
  <c r="BG10246" i="131" s="1"/>
  <c r="AP10246" i="131"/>
  <c r="BF10246" i="131" s="1"/>
  <c r="AO10246" i="131"/>
  <c r="BE10246" i="131" s="1"/>
  <c r="AN10246" i="131"/>
  <c r="BD10246" i="131" s="1"/>
  <c r="AM10246" i="131"/>
  <c r="BC10246" i="131" s="1"/>
  <c r="AL10246" i="131"/>
  <c r="BB10246" i="131" s="1"/>
  <c r="AK10246" i="131"/>
  <c r="BA10246" i="131" s="1"/>
  <c r="AX10245" i="131"/>
  <c r="BN10245" i="131" s="1"/>
  <c r="AW10245" i="131"/>
  <c r="BM10245" i="131" s="1"/>
  <c r="AV10245" i="131"/>
  <c r="BL10245" i="131" s="1"/>
  <c r="AU10245" i="131"/>
  <c r="BK10245" i="131" s="1"/>
  <c r="AT10245" i="131"/>
  <c r="BJ10245" i="131" s="1"/>
  <c r="AS10245" i="131"/>
  <c r="BI10245" i="131" s="1"/>
  <c r="AR10245" i="131"/>
  <c r="BH10245" i="131" s="1"/>
  <c r="AQ10245" i="131"/>
  <c r="BG10245" i="131" s="1"/>
  <c r="AP10245" i="131"/>
  <c r="BF10245" i="131" s="1"/>
  <c r="AO10245" i="131"/>
  <c r="BE10245" i="131" s="1"/>
  <c r="AN10245" i="131"/>
  <c r="BD10245" i="131" s="1"/>
  <c r="AM10245" i="131"/>
  <c r="BC10245" i="131" s="1"/>
  <c r="AL10245" i="131"/>
  <c r="BB10245" i="131" s="1"/>
  <c r="AK10245" i="131"/>
  <c r="BA10245" i="131" s="1"/>
  <c r="AX10244" i="131"/>
  <c r="BN10244" i="131" s="1"/>
  <c r="AW10244" i="131"/>
  <c r="BM10244" i="131" s="1"/>
  <c r="AV10244" i="131"/>
  <c r="BL10244" i="131" s="1"/>
  <c r="AU10244" i="131"/>
  <c r="BK10244" i="131" s="1"/>
  <c r="AT10244" i="131"/>
  <c r="BJ10244" i="131" s="1"/>
  <c r="AS10244" i="131"/>
  <c r="BI10244" i="131" s="1"/>
  <c r="AR10244" i="131"/>
  <c r="BH10244" i="131" s="1"/>
  <c r="AQ10244" i="131"/>
  <c r="BG10244" i="131" s="1"/>
  <c r="AP10244" i="131"/>
  <c r="BF10244" i="131" s="1"/>
  <c r="AO10244" i="131"/>
  <c r="BE10244" i="131" s="1"/>
  <c r="AN10244" i="131"/>
  <c r="BD10244" i="131" s="1"/>
  <c r="AM10244" i="131"/>
  <c r="BC10244" i="131" s="1"/>
  <c r="AL10244" i="131"/>
  <c r="BB10244" i="131" s="1"/>
  <c r="AK10244" i="131"/>
  <c r="BA10244" i="131" s="1"/>
  <c r="BH10243" i="131"/>
  <c r="AX10243" i="131"/>
  <c r="BN10243" i="131" s="1"/>
  <c r="AW10243" i="131"/>
  <c r="BM10243" i="131" s="1"/>
  <c r="AV10243" i="131"/>
  <c r="BL10243" i="131" s="1"/>
  <c r="AU10243" i="131"/>
  <c r="BK10243" i="131" s="1"/>
  <c r="AT10243" i="131"/>
  <c r="BJ10243" i="131" s="1"/>
  <c r="AS10243" i="131"/>
  <c r="BI10243" i="131" s="1"/>
  <c r="AR10243" i="131"/>
  <c r="AQ10243" i="131"/>
  <c r="BG10243" i="131" s="1"/>
  <c r="AP10243" i="131"/>
  <c r="BF10243" i="131" s="1"/>
  <c r="AO10243" i="131"/>
  <c r="BE10243" i="131" s="1"/>
  <c r="AN10243" i="131"/>
  <c r="BD10243" i="131" s="1"/>
  <c r="AM10243" i="131"/>
  <c r="BC10243" i="131" s="1"/>
  <c r="AL10243" i="131"/>
  <c r="BB10243" i="131" s="1"/>
  <c r="AK10243" i="131"/>
  <c r="BA10243" i="131" s="1"/>
  <c r="AX10242" i="131"/>
  <c r="BN10242" i="131" s="1"/>
  <c r="AW10242" i="131"/>
  <c r="BM10242" i="131" s="1"/>
  <c r="AV10242" i="131"/>
  <c r="BL10242" i="131" s="1"/>
  <c r="AU10242" i="131"/>
  <c r="BK10242" i="131" s="1"/>
  <c r="AT10242" i="131"/>
  <c r="BJ10242" i="131" s="1"/>
  <c r="AS10242" i="131"/>
  <c r="BI10242" i="131" s="1"/>
  <c r="AR10242" i="131"/>
  <c r="BH10242" i="131" s="1"/>
  <c r="AQ10242" i="131"/>
  <c r="BG10242" i="131" s="1"/>
  <c r="AP10242" i="131"/>
  <c r="BF10242" i="131" s="1"/>
  <c r="AO10242" i="131"/>
  <c r="BE10242" i="131" s="1"/>
  <c r="AN10242" i="131"/>
  <c r="BD10242" i="131" s="1"/>
  <c r="AM10242" i="131"/>
  <c r="BC10242" i="131" s="1"/>
  <c r="AL10242" i="131"/>
  <c r="BB10242" i="131" s="1"/>
  <c r="AK10242" i="131"/>
  <c r="BA10242" i="131" s="1"/>
  <c r="AX10225" i="131"/>
  <c r="BN10225" i="131" s="1"/>
  <c r="AW10225" i="131"/>
  <c r="BM10225" i="131" s="1"/>
  <c r="AV10225" i="131"/>
  <c r="BL10225" i="131" s="1"/>
  <c r="AU10225" i="131"/>
  <c r="BK10225" i="131" s="1"/>
  <c r="AT10225" i="131"/>
  <c r="BJ10225" i="131" s="1"/>
  <c r="AS10225" i="131"/>
  <c r="BI10225" i="131" s="1"/>
  <c r="AR10225" i="131"/>
  <c r="BH10225" i="131" s="1"/>
  <c r="AQ10225" i="131"/>
  <c r="BG10225" i="131" s="1"/>
  <c r="AP10225" i="131"/>
  <c r="BF10225" i="131" s="1"/>
  <c r="AO10225" i="131"/>
  <c r="BE10225" i="131" s="1"/>
  <c r="AN10225" i="131"/>
  <c r="BD10225" i="131" s="1"/>
  <c r="AM10225" i="131"/>
  <c r="BC10225" i="131" s="1"/>
  <c r="AL10225" i="131"/>
  <c r="BB10225" i="131" s="1"/>
  <c r="AK10225" i="131"/>
  <c r="BA10225" i="131" s="1"/>
  <c r="AX10224" i="131"/>
  <c r="BN10224" i="131" s="1"/>
  <c r="AW10224" i="131"/>
  <c r="BM10224" i="131" s="1"/>
  <c r="AV10224" i="131"/>
  <c r="BL10224" i="131" s="1"/>
  <c r="AU10224" i="131"/>
  <c r="BK10224" i="131" s="1"/>
  <c r="AT10224" i="131"/>
  <c r="BJ10224" i="131" s="1"/>
  <c r="AS10224" i="131"/>
  <c r="BI10224" i="131" s="1"/>
  <c r="AR10224" i="131"/>
  <c r="BH10224" i="131" s="1"/>
  <c r="AQ10224" i="131"/>
  <c r="BG10224" i="131" s="1"/>
  <c r="AP10224" i="131"/>
  <c r="BF10224" i="131" s="1"/>
  <c r="AO10224" i="131"/>
  <c r="BE10224" i="131" s="1"/>
  <c r="AN10224" i="131"/>
  <c r="BD10224" i="131" s="1"/>
  <c r="AM10224" i="131"/>
  <c r="BC10224" i="131" s="1"/>
  <c r="AL10224" i="131"/>
  <c r="BB10224" i="131" s="1"/>
  <c r="AK10224" i="131"/>
  <c r="BA10224" i="131" s="1"/>
  <c r="BI10223" i="131"/>
  <c r="AX10223" i="131"/>
  <c r="BN10223" i="131" s="1"/>
  <c r="AW10223" i="131"/>
  <c r="BM10223" i="131" s="1"/>
  <c r="AV10223" i="131"/>
  <c r="BL10223" i="131" s="1"/>
  <c r="AU10223" i="131"/>
  <c r="BK10223" i="131" s="1"/>
  <c r="AT10223" i="131"/>
  <c r="BJ10223" i="131" s="1"/>
  <c r="AS10223" i="131"/>
  <c r="AR10223" i="131"/>
  <c r="BH10223" i="131" s="1"/>
  <c r="AQ10223" i="131"/>
  <c r="BG10223" i="131" s="1"/>
  <c r="AP10223" i="131"/>
  <c r="BF10223" i="131" s="1"/>
  <c r="AO10223" i="131"/>
  <c r="BE10223" i="131" s="1"/>
  <c r="AN10223" i="131"/>
  <c r="BD10223" i="131" s="1"/>
  <c r="AM10223" i="131"/>
  <c r="BC10223" i="131" s="1"/>
  <c r="AL10223" i="131"/>
  <c r="BB10223" i="131" s="1"/>
  <c r="AK10223" i="131"/>
  <c r="BA10223" i="131" s="1"/>
  <c r="BM10222" i="131"/>
  <c r="AX10222" i="131"/>
  <c r="BN10222" i="131" s="1"/>
  <c r="AW10222" i="131"/>
  <c r="AV10222" i="131"/>
  <c r="BL10222" i="131" s="1"/>
  <c r="AU10222" i="131"/>
  <c r="BK10222" i="131" s="1"/>
  <c r="AT10222" i="131"/>
  <c r="BJ10222" i="131" s="1"/>
  <c r="AS10222" i="131"/>
  <c r="BI10222" i="131" s="1"/>
  <c r="AR10222" i="131"/>
  <c r="BH10222" i="131" s="1"/>
  <c r="AQ10222" i="131"/>
  <c r="BG10222" i="131" s="1"/>
  <c r="AP10222" i="131"/>
  <c r="BF10222" i="131" s="1"/>
  <c r="AO10222" i="131"/>
  <c r="BE10222" i="131" s="1"/>
  <c r="AN10222" i="131"/>
  <c r="BD10222" i="131" s="1"/>
  <c r="AM10222" i="131"/>
  <c r="BC10222" i="131" s="1"/>
  <c r="AL10222" i="131"/>
  <c r="BB10222" i="131" s="1"/>
  <c r="AK10222" i="131"/>
  <c r="BA10222" i="131" s="1"/>
  <c r="AX10221" i="131"/>
  <c r="BN10221" i="131" s="1"/>
  <c r="AW10221" i="131"/>
  <c r="BM10221" i="131" s="1"/>
  <c r="AV10221" i="131"/>
  <c r="BL10221" i="131" s="1"/>
  <c r="AU10221" i="131"/>
  <c r="BK10221" i="131" s="1"/>
  <c r="AT10221" i="131"/>
  <c r="BJ10221" i="131" s="1"/>
  <c r="AS10221" i="131"/>
  <c r="BI10221" i="131" s="1"/>
  <c r="AR10221" i="131"/>
  <c r="BH10221" i="131" s="1"/>
  <c r="AQ10221" i="131"/>
  <c r="BG10221" i="131" s="1"/>
  <c r="AP10221" i="131"/>
  <c r="BF10221" i="131" s="1"/>
  <c r="AO10221" i="131"/>
  <c r="BE10221" i="131" s="1"/>
  <c r="AN10221" i="131"/>
  <c r="BD10221" i="131" s="1"/>
  <c r="AM10221" i="131"/>
  <c r="BC10221" i="131" s="1"/>
  <c r="AL10221" i="131"/>
  <c r="BB10221" i="131" s="1"/>
  <c r="AK10221" i="131"/>
  <c r="BA10221" i="131" s="1"/>
  <c r="AX10220" i="131"/>
  <c r="BN10220" i="131" s="1"/>
  <c r="AW10220" i="131"/>
  <c r="BM10220" i="131" s="1"/>
  <c r="AV10220" i="131"/>
  <c r="BL10220" i="131" s="1"/>
  <c r="AU10220" i="131"/>
  <c r="BK10220" i="131" s="1"/>
  <c r="AT10220" i="131"/>
  <c r="BJ10220" i="131" s="1"/>
  <c r="AS10220" i="131"/>
  <c r="BI10220" i="131" s="1"/>
  <c r="AR10220" i="131"/>
  <c r="BH10220" i="131" s="1"/>
  <c r="AQ10220" i="131"/>
  <c r="BG10220" i="131" s="1"/>
  <c r="AP10220" i="131"/>
  <c r="BF10220" i="131" s="1"/>
  <c r="AO10220" i="131"/>
  <c r="BE10220" i="131" s="1"/>
  <c r="AN10220" i="131"/>
  <c r="BD10220" i="131" s="1"/>
  <c r="AM10220" i="131"/>
  <c r="BC10220" i="131" s="1"/>
  <c r="AL10220" i="131"/>
  <c r="BB10220" i="131" s="1"/>
  <c r="AK10220" i="131"/>
  <c r="BA10220" i="131" s="1"/>
  <c r="AX10219" i="131"/>
  <c r="BN10219" i="131" s="1"/>
  <c r="AW10219" i="131"/>
  <c r="BM10219" i="131" s="1"/>
  <c r="AV10219" i="131"/>
  <c r="BL10219" i="131" s="1"/>
  <c r="AU10219" i="131"/>
  <c r="BK10219" i="131" s="1"/>
  <c r="AT10219" i="131"/>
  <c r="BJ10219" i="131" s="1"/>
  <c r="AS10219" i="131"/>
  <c r="BI10219" i="131" s="1"/>
  <c r="AR10219" i="131"/>
  <c r="BH10219" i="131" s="1"/>
  <c r="AQ10219" i="131"/>
  <c r="BG10219" i="131" s="1"/>
  <c r="AP10219" i="131"/>
  <c r="BF10219" i="131" s="1"/>
  <c r="AO10219" i="131"/>
  <c r="BE10219" i="131" s="1"/>
  <c r="AN10219" i="131"/>
  <c r="BD10219" i="131" s="1"/>
  <c r="AM10219" i="131"/>
  <c r="BC10219" i="131" s="1"/>
  <c r="AL10219" i="131"/>
  <c r="BB10219" i="131" s="1"/>
  <c r="AK10219" i="131"/>
  <c r="BA10219" i="131" s="1"/>
  <c r="AX10218" i="131"/>
  <c r="BN10218" i="131" s="1"/>
  <c r="AW10218" i="131"/>
  <c r="BM10218" i="131" s="1"/>
  <c r="AV10218" i="131"/>
  <c r="BL10218" i="131" s="1"/>
  <c r="AU10218" i="131"/>
  <c r="BK10218" i="131" s="1"/>
  <c r="AT10218" i="131"/>
  <c r="BJ10218" i="131" s="1"/>
  <c r="AS10218" i="131"/>
  <c r="BI10218" i="131" s="1"/>
  <c r="AR10218" i="131"/>
  <c r="BH10218" i="131" s="1"/>
  <c r="AQ10218" i="131"/>
  <c r="BG10218" i="131" s="1"/>
  <c r="AP10218" i="131"/>
  <c r="BF10218" i="131" s="1"/>
  <c r="AO10218" i="131"/>
  <c r="BE10218" i="131" s="1"/>
  <c r="AN10218" i="131"/>
  <c r="BD10218" i="131" s="1"/>
  <c r="AM10218" i="131"/>
  <c r="BC10218" i="131" s="1"/>
  <c r="AL10218" i="131"/>
  <c r="BB10218" i="131" s="1"/>
  <c r="AK10218" i="131"/>
  <c r="BA10218" i="131" s="1"/>
  <c r="AX10217" i="131"/>
  <c r="BN10217" i="131" s="1"/>
  <c r="AW10217" i="131"/>
  <c r="BM10217" i="131" s="1"/>
  <c r="AV10217" i="131"/>
  <c r="BL10217" i="131" s="1"/>
  <c r="AU10217" i="131"/>
  <c r="BK10217" i="131" s="1"/>
  <c r="AT10217" i="131"/>
  <c r="BJ10217" i="131" s="1"/>
  <c r="AS10217" i="131"/>
  <c r="BI10217" i="131" s="1"/>
  <c r="AR10217" i="131"/>
  <c r="BH10217" i="131" s="1"/>
  <c r="AQ10217" i="131"/>
  <c r="BG10217" i="131" s="1"/>
  <c r="AP10217" i="131"/>
  <c r="BF10217" i="131" s="1"/>
  <c r="AO10217" i="131"/>
  <c r="BE10217" i="131" s="1"/>
  <c r="AN10217" i="131"/>
  <c r="BD10217" i="131" s="1"/>
  <c r="AM10217" i="131"/>
  <c r="BC10217" i="131" s="1"/>
  <c r="AL10217" i="131"/>
  <c r="BB10217" i="131" s="1"/>
  <c r="AK10217" i="131"/>
  <c r="BA10217" i="131" s="1"/>
  <c r="AX10216" i="131"/>
  <c r="BN10216" i="131" s="1"/>
  <c r="AW10216" i="131"/>
  <c r="BM10216" i="131" s="1"/>
  <c r="AV10216" i="131"/>
  <c r="BL10216" i="131" s="1"/>
  <c r="AU10216" i="131"/>
  <c r="BK10216" i="131" s="1"/>
  <c r="AT10216" i="131"/>
  <c r="BJ10216" i="131" s="1"/>
  <c r="AS10216" i="131"/>
  <c r="BI10216" i="131" s="1"/>
  <c r="AR10216" i="131"/>
  <c r="BH10216" i="131" s="1"/>
  <c r="AQ10216" i="131"/>
  <c r="BG10216" i="131" s="1"/>
  <c r="AP10216" i="131"/>
  <c r="BF10216" i="131" s="1"/>
  <c r="AO10216" i="131"/>
  <c r="BE10216" i="131" s="1"/>
  <c r="AN10216" i="131"/>
  <c r="BD10216" i="131" s="1"/>
  <c r="AM10216" i="131"/>
  <c r="BC10216" i="131" s="1"/>
  <c r="AL10216" i="131"/>
  <c r="BB10216" i="131" s="1"/>
  <c r="AK10216" i="131"/>
  <c r="BA10216" i="131" s="1"/>
  <c r="AX10215" i="131"/>
  <c r="BN10215" i="131" s="1"/>
  <c r="AW10215" i="131"/>
  <c r="BM10215" i="131" s="1"/>
  <c r="AV10215" i="131"/>
  <c r="BL10215" i="131" s="1"/>
  <c r="AU10215" i="131"/>
  <c r="BK10215" i="131" s="1"/>
  <c r="AT10215" i="131"/>
  <c r="BJ10215" i="131" s="1"/>
  <c r="AS10215" i="131"/>
  <c r="BI10215" i="131" s="1"/>
  <c r="AR10215" i="131"/>
  <c r="BH10215" i="131" s="1"/>
  <c r="AQ10215" i="131"/>
  <c r="BG10215" i="131" s="1"/>
  <c r="AP10215" i="131"/>
  <c r="BF10215" i="131" s="1"/>
  <c r="AO10215" i="131"/>
  <c r="BE10215" i="131" s="1"/>
  <c r="AN10215" i="131"/>
  <c r="BD10215" i="131" s="1"/>
  <c r="AM10215" i="131"/>
  <c r="BC10215" i="131" s="1"/>
  <c r="AL10215" i="131"/>
  <c r="BB10215" i="131" s="1"/>
  <c r="AK10215" i="131"/>
  <c r="BA10215" i="131" s="1"/>
  <c r="AX10214" i="131"/>
  <c r="BN10214" i="131" s="1"/>
  <c r="AW10214" i="131"/>
  <c r="BM10214" i="131" s="1"/>
  <c r="AV10214" i="131"/>
  <c r="BL10214" i="131" s="1"/>
  <c r="AU10214" i="131"/>
  <c r="BK10214" i="131" s="1"/>
  <c r="AT10214" i="131"/>
  <c r="BJ10214" i="131" s="1"/>
  <c r="AS10214" i="131"/>
  <c r="BI10214" i="131" s="1"/>
  <c r="AR10214" i="131"/>
  <c r="BH10214" i="131" s="1"/>
  <c r="AQ10214" i="131"/>
  <c r="BG10214" i="131" s="1"/>
  <c r="AP10214" i="131"/>
  <c r="BF10214" i="131" s="1"/>
  <c r="AO10214" i="131"/>
  <c r="BE10214" i="131" s="1"/>
  <c r="AN10214" i="131"/>
  <c r="BD10214" i="131" s="1"/>
  <c r="AM10214" i="131"/>
  <c r="BC10214" i="131" s="1"/>
  <c r="AL10214" i="131"/>
  <c r="BB10214" i="131" s="1"/>
  <c r="AK10214" i="131"/>
  <c r="BA10214" i="131" s="1"/>
  <c r="AX10213" i="131"/>
  <c r="BN10213" i="131" s="1"/>
  <c r="AW10213" i="131"/>
  <c r="BM10213" i="131" s="1"/>
  <c r="AV10213" i="131"/>
  <c r="BL10213" i="131" s="1"/>
  <c r="AU10213" i="131"/>
  <c r="BK10213" i="131" s="1"/>
  <c r="AT10213" i="131"/>
  <c r="BJ10213" i="131" s="1"/>
  <c r="AS10213" i="131"/>
  <c r="BI10213" i="131" s="1"/>
  <c r="AR10213" i="131"/>
  <c r="BH10213" i="131" s="1"/>
  <c r="AQ10213" i="131"/>
  <c r="BG10213" i="131" s="1"/>
  <c r="AP10213" i="131"/>
  <c r="BF10213" i="131" s="1"/>
  <c r="AO10213" i="131"/>
  <c r="BE10213" i="131" s="1"/>
  <c r="AN10213" i="131"/>
  <c r="BD10213" i="131" s="1"/>
  <c r="AM10213" i="131"/>
  <c r="BC10213" i="131" s="1"/>
  <c r="AL10213" i="131"/>
  <c r="BB10213" i="131" s="1"/>
  <c r="AK10213" i="131"/>
  <c r="BA10213" i="131" s="1"/>
  <c r="AX10212" i="131"/>
  <c r="BN10212" i="131" s="1"/>
  <c r="AW10212" i="131"/>
  <c r="BM10212" i="131" s="1"/>
  <c r="AV10212" i="131"/>
  <c r="BL10212" i="131" s="1"/>
  <c r="AU10212" i="131"/>
  <c r="BK10212" i="131" s="1"/>
  <c r="AT10212" i="131"/>
  <c r="BJ10212" i="131" s="1"/>
  <c r="AS10212" i="131"/>
  <c r="BI10212" i="131" s="1"/>
  <c r="AR10212" i="131"/>
  <c r="BH10212" i="131" s="1"/>
  <c r="AQ10212" i="131"/>
  <c r="BG10212" i="131" s="1"/>
  <c r="AP10212" i="131"/>
  <c r="BF10212" i="131" s="1"/>
  <c r="AO10212" i="131"/>
  <c r="BE10212" i="131" s="1"/>
  <c r="AN10212" i="131"/>
  <c r="BD10212" i="131" s="1"/>
  <c r="AM10212" i="131"/>
  <c r="BC10212" i="131" s="1"/>
  <c r="AL10212" i="131"/>
  <c r="BB10212" i="131" s="1"/>
  <c r="AK10212" i="131"/>
  <c r="BA10212" i="131" s="1"/>
  <c r="AX10195" i="131"/>
  <c r="BN10195" i="131" s="1"/>
  <c r="AW10195" i="131"/>
  <c r="BM10195" i="131" s="1"/>
  <c r="AV10195" i="131"/>
  <c r="BL10195" i="131" s="1"/>
  <c r="AU10195" i="131"/>
  <c r="BK10195" i="131" s="1"/>
  <c r="AT10195" i="131"/>
  <c r="BJ10195" i="131" s="1"/>
  <c r="AS10195" i="131"/>
  <c r="BI10195" i="131" s="1"/>
  <c r="AR10195" i="131"/>
  <c r="BH10195" i="131" s="1"/>
  <c r="AQ10195" i="131"/>
  <c r="BG10195" i="131" s="1"/>
  <c r="AP10195" i="131"/>
  <c r="BF10195" i="131" s="1"/>
  <c r="AO10195" i="131"/>
  <c r="BE10195" i="131" s="1"/>
  <c r="AN10195" i="131"/>
  <c r="BD10195" i="131" s="1"/>
  <c r="AM10195" i="131"/>
  <c r="BC10195" i="131" s="1"/>
  <c r="AL10195" i="131"/>
  <c r="BB10195" i="131" s="1"/>
  <c r="AK10195" i="131"/>
  <c r="BA10195" i="131" s="1"/>
  <c r="AX10194" i="131"/>
  <c r="BN10194" i="131" s="1"/>
  <c r="AW10194" i="131"/>
  <c r="BM10194" i="131" s="1"/>
  <c r="AV10194" i="131"/>
  <c r="BL10194" i="131" s="1"/>
  <c r="AU10194" i="131"/>
  <c r="BK10194" i="131" s="1"/>
  <c r="AT10194" i="131"/>
  <c r="BJ10194" i="131" s="1"/>
  <c r="AS10194" i="131"/>
  <c r="BI10194" i="131" s="1"/>
  <c r="AR10194" i="131"/>
  <c r="BH10194" i="131" s="1"/>
  <c r="AQ10194" i="131"/>
  <c r="BG10194" i="131" s="1"/>
  <c r="AP10194" i="131"/>
  <c r="BF10194" i="131" s="1"/>
  <c r="AO10194" i="131"/>
  <c r="BE10194" i="131" s="1"/>
  <c r="AN10194" i="131"/>
  <c r="BD10194" i="131" s="1"/>
  <c r="AM10194" i="131"/>
  <c r="BC10194" i="131" s="1"/>
  <c r="AL10194" i="131"/>
  <c r="BB10194" i="131" s="1"/>
  <c r="AK10194" i="131"/>
  <c r="BA10194" i="131" s="1"/>
  <c r="AX10193" i="131"/>
  <c r="BN10193" i="131" s="1"/>
  <c r="AW10193" i="131"/>
  <c r="BM10193" i="131" s="1"/>
  <c r="AV10193" i="131"/>
  <c r="BL10193" i="131" s="1"/>
  <c r="AU10193" i="131"/>
  <c r="BK10193" i="131" s="1"/>
  <c r="AT10193" i="131"/>
  <c r="BJ10193" i="131" s="1"/>
  <c r="AS10193" i="131"/>
  <c r="BI10193" i="131" s="1"/>
  <c r="AR10193" i="131"/>
  <c r="BH10193" i="131" s="1"/>
  <c r="AQ10193" i="131"/>
  <c r="BG10193" i="131" s="1"/>
  <c r="AP10193" i="131"/>
  <c r="BF10193" i="131" s="1"/>
  <c r="AO10193" i="131"/>
  <c r="BE10193" i="131" s="1"/>
  <c r="AN10193" i="131"/>
  <c r="BD10193" i="131" s="1"/>
  <c r="AM10193" i="131"/>
  <c r="BC10193" i="131" s="1"/>
  <c r="AL10193" i="131"/>
  <c r="BB10193" i="131" s="1"/>
  <c r="AK10193" i="131"/>
  <c r="BA10193" i="131" s="1"/>
  <c r="AX10192" i="131"/>
  <c r="BN10192" i="131" s="1"/>
  <c r="AW10192" i="131"/>
  <c r="BM10192" i="131" s="1"/>
  <c r="AV10192" i="131"/>
  <c r="BL10192" i="131" s="1"/>
  <c r="AU10192" i="131"/>
  <c r="BK10192" i="131" s="1"/>
  <c r="AT10192" i="131"/>
  <c r="BJ10192" i="131" s="1"/>
  <c r="AS10192" i="131"/>
  <c r="BI10192" i="131" s="1"/>
  <c r="AR10192" i="131"/>
  <c r="BH10192" i="131" s="1"/>
  <c r="AQ10192" i="131"/>
  <c r="BG10192" i="131" s="1"/>
  <c r="AP10192" i="131"/>
  <c r="BF10192" i="131" s="1"/>
  <c r="AO10192" i="131"/>
  <c r="BE10192" i="131" s="1"/>
  <c r="AN10192" i="131"/>
  <c r="BD10192" i="131" s="1"/>
  <c r="AM10192" i="131"/>
  <c r="BC10192" i="131" s="1"/>
  <c r="AL10192" i="131"/>
  <c r="BB10192" i="131" s="1"/>
  <c r="AK10192" i="131"/>
  <c r="BA10192" i="131" s="1"/>
  <c r="AX10191" i="131"/>
  <c r="BN10191" i="131" s="1"/>
  <c r="AW10191" i="131"/>
  <c r="BM10191" i="131" s="1"/>
  <c r="AV10191" i="131"/>
  <c r="BL10191" i="131" s="1"/>
  <c r="AU10191" i="131"/>
  <c r="BK10191" i="131" s="1"/>
  <c r="AT10191" i="131"/>
  <c r="BJ10191" i="131" s="1"/>
  <c r="AS10191" i="131"/>
  <c r="BI10191" i="131" s="1"/>
  <c r="AR10191" i="131"/>
  <c r="BH10191" i="131" s="1"/>
  <c r="AQ10191" i="131"/>
  <c r="BG10191" i="131" s="1"/>
  <c r="AP10191" i="131"/>
  <c r="BF10191" i="131" s="1"/>
  <c r="AO10191" i="131"/>
  <c r="BE10191" i="131" s="1"/>
  <c r="AN10191" i="131"/>
  <c r="BD10191" i="131" s="1"/>
  <c r="AM10191" i="131"/>
  <c r="BC10191" i="131" s="1"/>
  <c r="AL10191" i="131"/>
  <c r="BB10191" i="131" s="1"/>
  <c r="AK10191" i="131"/>
  <c r="BA10191" i="131" s="1"/>
  <c r="AX10190" i="131"/>
  <c r="BN10190" i="131" s="1"/>
  <c r="AW10190" i="131"/>
  <c r="BM10190" i="131" s="1"/>
  <c r="AV10190" i="131"/>
  <c r="BL10190" i="131" s="1"/>
  <c r="AU10190" i="131"/>
  <c r="BK10190" i="131" s="1"/>
  <c r="AT10190" i="131"/>
  <c r="BJ10190" i="131" s="1"/>
  <c r="AS10190" i="131"/>
  <c r="BI10190" i="131" s="1"/>
  <c r="AR10190" i="131"/>
  <c r="BH10190" i="131" s="1"/>
  <c r="AQ10190" i="131"/>
  <c r="BG10190" i="131" s="1"/>
  <c r="AP10190" i="131"/>
  <c r="BF10190" i="131" s="1"/>
  <c r="AO10190" i="131"/>
  <c r="BE10190" i="131" s="1"/>
  <c r="AN10190" i="131"/>
  <c r="BD10190" i="131" s="1"/>
  <c r="AM10190" i="131"/>
  <c r="BC10190" i="131" s="1"/>
  <c r="AL10190" i="131"/>
  <c r="BB10190" i="131" s="1"/>
  <c r="AK10190" i="131"/>
  <c r="BA10190" i="131" s="1"/>
  <c r="AX10189" i="131"/>
  <c r="BN10189" i="131" s="1"/>
  <c r="AW10189" i="131"/>
  <c r="BM10189" i="131" s="1"/>
  <c r="AV10189" i="131"/>
  <c r="BL10189" i="131" s="1"/>
  <c r="AU10189" i="131"/>
  <c r="BK10189" i="131" s="1"/>
  <c r="AT10189" i="131"/>
  <c r="BJ10189" i="131" s="1"/>
  <c r="AS10189" i="131"/>
  <c r="BI10189" i="131" s="1"/>
  <c r="AR10189" i="131"/>
  <c r="BH10189" i="131" s="1"/>
  <c r="AQ10189" i="131"/>
  <c r="BG10189" i="131" s="1"/>
  <c r="AP10189" i="131"/>
  <c r="BF10189" i="131" s="1"/>
  <c r="AO10189" i="131"/>
  <c r="BE10189" i="131" s="1"/>
  <c r="AN10189" i="131"/>
  <c r="BD10189" i="131" s="1"/>
  <c r="AM10189" i="131"/>
  <c r="BC10189" i="131" s="1"/>
  <c r="AL10189" i="131"/>
  <c r="BB10189" i="131" s="1"/>
  <c r="AK10189" i="131"/>
  <c r="BA10189" i="131" s="1"/>
  <c r="AX10188" i="131"/>
  <c r="BN10188" i="131" s="1"/>
  <c r="AW10188" i="131"/>
  <c r="BM10188" i="131" s="1"/>
  <c r="AV10188" i="131"/>
  <c r="BL10188" i="131" s="1"/>
  <c r="AU10188" i="131"/>
  <c r="BK10188" i="131" s="1"/>
  <c r="AT10188" i="131"/>
  <c r="BJ10188" i="131" s="1"/>
  <c r="AS10188" i="131"/>
  <c r="BI10188" i="131" s="1"/>
  <c r="AR10188" i="131"/>
  <c r="BH10188" i="131" s="1"/>
  <c r="AQ10188" i="131"/>
  <c r="BG10188" i="131" s="1"/>
  <c r="AP10188" i="131"/>
  <c r="BF10188" i="131" s="1"/>
  <c r="AO10188" i="131"/>
  <c r="BE10188" i="131" s="1"/>
  <c r="AN10188" i="131"/>
  <c r="BD10188" i="131" s="1"/>
  <c r="AM10188" i="131"/>
  <c r="BC10188" i="131" s="1"/>
  <c r="AL10188" i="131"/>
  <c r="BB10188" i="131" s="1"/>
  <c r="AK10188" i="131"/>
  <c r="BA10188" i="131" s="1"/>
  <c r="AX10187" i="131"/>
  <c r="BN10187" i="131" s="1"/>
  <c r="AW10187" i="131"/>
  <c r="BM10187" i="131" s="1"/>
  <c r="AV10187" i="131"/>
  <c r="BL10187" i="131" s="1"/>
  <c r="AU10187" i="131"/>
  <c r="BK10187" i="131" s="1"/>
  <c r="AT10187" i="131"/>
  <c r="BJ10187" i="131" s="1"/>
  <c r="AS10187" i="131"/>
  <c r="BI10187" i="131" s="1"/>
  <c r="AR10187" i="131"/>
  <c r="BH10187" i="131" s="1"/>
  <c r="AQ10187" i="131"/>
  <c r="BG10187" i="131" s="1"/>
  <c r="AP10187" i="131"/>
  <c r="BF10187" i="131" s="1"/>
  <c r="AO10187" i="131"/>
  <c r="BE10187" i="131" s="1"/>
  <c r="AN10187" i="131"/>
  <c r="BD10187" i="131" s="1"/>
  <c r="AM10187" i="131"/>
  <c r="BC10187" i="131" s="1"/>
  <c r="AL10187" i="131"/>
  <c r="BB10187" i="131" s="1"/>
  <c r="AK10187" i="131"/>
  <c r="BA10187" i="131" s="1"/>
  <c r="AX10186" i="131"/>
  <c r="BN10186" i="131" s="1"/>
  <c r="AW10186" i="131"/>
  <c r="BM10186" i="131" s="1"/>
  <c r="AV10186" i="131"/>
  <c r="BL10186" i="131" s="1"/>
  <c r="AU10186" i="131"/>
  <c r="BK10186" i="131" s="1"/>
  <c r="AT10186" i="131"/>
  <c r="BJ10186" i="131" s="1"/>
  <c r="AS10186" i="131"/>
  <c r="BI10186" i="131" s="1"/>
  <c r="AR10186" i="131"/>
  <c r="BH10186" i="131" s="1"/>
  <c r="AQ10186" i="131"/>
  <c r="BG10186" i="131" s="1"/>
  <c r="AP10186" i="131"/>
  <c r="BF10186" i="131" s="1"/>
  <c r="AO10186" i="131"/>
  <c r="BE10186" i="131" s="1"/>
  <c r="AN10186" i="131"/>
  <c r="BD10186" i="131" s="1"/>
  <c r="AM10186" i="131"/>
  <c r="BC10186" i="131" s="1"/>
  <c r="AL10186" i="131"/>
  <c r="BB10186" i="131" s="1"/>
  <c r="AK10186" i="131"/>
  <c r="BA10186" i="131" s="1"/>
  <c r="AX10185" i="131"/>
  <c r="BN10185" i="131" s="1"/>
  <c r="AW10185" i="131"/>
  <c r="BM10185" i="131" s="1"/>
  <c r="AV10185" i="131"/>
  <c r="BL10185" i="131" s="1"/>
  <c r="AU10185" i="131"/>
  <c r="BK10185" i="131" s="1"/>
  <c r="AT10185" i="131"/>
  <c r="BJ10185" i="131" s="1"/>
  <c r="AS10185" i="131"/>
  <c r="BI10185" i="131" s="1"/>
  <c r="AR10185" i="131"/>
  <c r="BH10185" i="131" s="1"/>
  <c r="AQ10185" i="131"/>
  <c r="BG10185" i="131" s="1"/>
  <c r="AP10185" i="131"/>
  <c r="BF10185" i="131" s="1"/>
  <c r="AO10185" i="131"/>
  <c r="BE10185" i="131" s="1"/>
  <c r="AN10185" i="131"/>
  <c r="BD10185" i="131" s="1"/>
  <c r="AM10185" i="131"/>
  <c r="BC10185" i="131" s="1"/>
  <c r="AL10185" i="131"/>
  <c r="BB10185" i="131" s="1"/>
  <c r="AK10185" i="131"/>
  <c r="BA10185" i="131" s="1"/>
  <c r="AX10184" i="131"/>
  <c r="BN10184" i="131" s="1"/>
  <c r="AW10184" i="131"/>
  <c r="BM10184" i="131" s="1"/>
  <c r="AV10184" i="131"/>
  <c r="BL10184" i="131" s="1"/>
  <c r="AU10184" i="131"/>
  <c r="BK10184" i="131" s="1"/>
  <c r="AT10184" i="131"/>
  <c r="BJ10184" i="131" s="1"/>
  <c r="AS10184" i="131"/>
  <c r="BI10184" i="131" s="1"/>
  <c r="AR10184" i="131"/>
  <c r="BH10184" i="131" s="1"/>
  <c r="AQ10184" i="131"/>
  <c r="BG10184" i="131" s="1"/>
  <c r="AP10184" i="131"/>
  <c r="BF10184" i="131" s="1"/>
  <c r="AO10184" i="131"/>
  <c r="BE10184" i="131" s="1"/>
  <c r="AN10184" i="131"/>
  <c r="BD10184" i="131" s="1"/>
  <c r="AM10184" i="131"/>
  <c r="BC10184" i="131" s="1"/>
  <c r="AL10184" i="131"/>
  <c r="BB10184" i="131" s="1"/>
  <c r="AK10184" i="131"/>
  <c r="BA10184" i="131" s="1"/>
  <c r="AX10183" i="131"/>
  <c r="BN10183" i="131" s="1"/>
  <c r="AW10183" i="131"/>
  <c r="BM10183" i="131" s="1"/>
  <c r="AV10183" i="131"/>
  <c r="BL10183" i="131" s="1"/>
  <c r="AU10183" i="131"/>
  <c r="BK10183" i="131" s="1"/>
  <c r="AT10183" i="131"/>
  <c r="BJ10183" i="131" s="1"/>
  <c r="AS10183" i="131"/>
  <c r="BI10183" i="131" s="1"/>
  <c r="AR10183" i="131"/>
  <c r="BH10183" i="131" s="1"/>
  <c r="AQ10183" i="131"/>
  <c r="BG10183" i="131" s="1"/>
  <c r="AP10183" i="131"/>
  <c r="BF10183" i="131" s="1"/>
  <c r="AO10183" i="131"/>
  <c r="BE10183" i="131" s="1"/>
  <c r="AN10183" i="131"/>
  <c r="BD10183" i="131" s="1"/>
  <c r="AM10183" i="131"/>
  <c r="BC10183" i="131" s="1"/>
  <c r="AL10183" i="131"/>
  <c r="BB10183" i="131" s="1"/>
  <c r="AK10183" i="131"/>
  <c r="BA10183" i="131" s="1"/>
  <c r="AX10182" i="131"/>
  <c r="BN10182" i="131" s="1"/>
  <c r="AW10182" i="131"/>
  <c r="BM10182" i="131" s="1"/>
  <c r="AV10182" i="131"/>
  <c r="BL10182" i="131" s="1"/>
  <c r="AU10182" i="131"/>
  <c r="BK10182" i="131" s="1"/>
  <c r="AT10182" i="131"/>
  <c r="BJ10182" i="131" s="1"/>
  <c r="AS10182" i="131"/>
  <c r="BI10182" i="131" s="1"/>
  <c r="AR10182" i="131"/>
  <c r="BH10182" i="131" s="1"/>
  <c r="AQ10182" i="131"/>
  <c r="BG10182" i="131" s="1"/>
  <c r="AP10182" i="131"/>
  <c r="BF10182" i="131" s="1"/>
  <c r="AO10182" i="131"/>
  <c r="BE10182" i="131" s="1"/>
  <c r="AN10182" i="131"/>
  <c r="BD10182" i="131" s="1"/>
  <c r="AM10182" i="131"/>
  <c r="BC10182" i="131" s="1"/>
  <c r="AL10182" i="131"/>
  <c r="BB10182" i="131" s="1"/>
  <c r="AK10182" i="131"/>
  <c r="BA10182" i="131" s="1"/>
  <c r="AX10165" i="131"/>
  <c r="BN10165" i="131" s="1"/>
  <c r="AW10165" i="131"/>
  <c r="BM10165" i="131" s="1"/>
  <c r="AV10165" i="131"/>
  <c r="BL10165" i="131" s="1"/>
  <c r="AU10165" i="131"/>
  <c r="BK10165" i="131" s="1"/>
  <c r="AT10165" i="131"/>
  <c r="BJ10165" i="131" s="1"/>
  <c r="AS10165" i="131"/>
  <c r="BI10165" i="131" s="1"/>
  <c r="AR10165" i="131"/>
  <c r="BH10165" i="131" s="1"/>
  <c r="AQ10165" i="131"/>
  <c r="BG10165" i="131" s="1"/>
  <c r="AP10165" i="131"/>
  <c r="BF10165" i="131" s="1"/>
  <c r="AO10165" i="131"/>
  <c r="BE10165" i="131" s="1"/>
  <c r="AN10165" i="131"/>
  <c r="BD10165" i="131" s="1"/>
  <c r="AM10165" i="131"/>
  <c r="BC10165" i="131" s="1"/>
  <c r="AL10165" i="131"/>
  <c r="BB10165" i="131" s="1"/>
  <c r="AK10165" i="131"/>
  <c r="BA10165" i="131" s="1"/>
  <c r="AX10164" i="131"/>
  <c r="BN10164" i="131" s="1"/>
  <c r="AW10164" i="131"/>
  <c r="BM10164" i="131" s="1"/>
  <c r="AV10164" i="131"/>
  <c r="BL10164" i="131" s="1"/>
  <c r="AU10164" i="131"/>
  <c r="BK10164" i="131" s="1"/>
  <c r="AT10164" i="131"/>
  <c r="BJ10164" i="131" s="1"/>
  <c r="AS10164" i="131"/>
  <c r="BI10164" i="131" s="1"/>
  <c r="AR10164" i="131"/>
  <c r="BH10164" i="131" s="1"/>
  <c r="AQ10164" i="131"/>
  <c r="BG10164" i="131" s="1"/>
  <c r="AP10164" i="131"/>
  <c r="BF10164" i="131" s="1"/>
  <c r="AO10164" i="131"/>
  <c r="BE10164" i="131" s="1"/>
  <c r="AN10164" i="131"/>
  <c r="BD10164" i="131" s="1"/>
  <c r="AM10164" i="131"/>
  <c r="BC10164" i="131" s="1"/>
  <c r="AL10164" i="131"/>
  <c r="BB10164" i="131" s="1"/>
  <c r="AK10164" i="131"/>
  <c r="BA10164" i="131" s="1"/>
  <c r="AX10163" i="131"/>
  <c r="BN10163" i="131" s="1"/>
  <c r="AW10163" i="131"/>
  <c r="BM10163" i="131" s="1"/>
  <c r="AV10163" i="131"/>
  <c r="BL10163" i="131" s="1"/>
  <c r="AU10163" i="131"/>
  <c r="BK10163" i="131" s="1"/>
  <c r="AT10163" i="131"/>
  <c r="BJ10163" i="131" s="1"/>
  <c r="AS10163" i="131"/>
  <c r="BI10163" i="131" s="1"/>
  <c r="AR10163" i="131"/>
  <c r="BH10163" i="131" s="1"/>
  <c r="AQ10163" i="131"/>
  <c r="BG10163" i="131" s="1"/>
  <c r="AP10163" i="131"/>
  <c r="BF10163" i="131" s="1"/>
  <c r="AO10163" i="131"/>
  <c r="BE10163" i="131" s="1"/>
  <c r="AN10163" i="131"/>
  <c r="BD10163" i="131" s="1"/>
  <c r="AM10163" i="131"/>
  <c r="BC10163" i="131" s="1"/>
  <c r="AL10163" i="131"/>
  <c r="BB10163" i="131" s="1"/>
  <c r="AK10163" i="131"/>
  <c r="BA10163" i="131" s="1"/>
  <c r="AX10162" i="131"/>
  <c r="BN10162" i="131" s="1"/>
  <c r="AW10162" i="131"/>
  <c r="BM10162" i="131" s="1"/>
  <c r="AV10162" i="131"/>
  <c r="BL10162" i="131" s="1"/>
  <c r="AU10162" i="131"/>
  <c r="BK10162" i="131" s="1"/>
  <c r="AT10162" i="131"/>
  <c r="BJ10162" i="131" s="1"/>
  <c r="AS10162" i="131"/>
  <c r="BI10162" i="131" s="1"/>
  <c r="AR10162" i="131"/>
  <c r="BH10162" i="131" s="1"/>
  <c r="AQ10162" i="131"/>
  <c r="BG10162" i="131" s="1"/>
  <c r="AP10162" i="131"/>
  <c r="BF10162" i="131" s="1"/>
  <c r="AO10162" i="131"/>
  <c r="BE10162" i="131" s="1"/>
  <c r="AN10162" i="131"/>
  <c r="BD10162" i="131" s="1"/>
  <c r="AM10162" i="131"/>
  <c r="BC10162" i="131" s="1"/>
  <c r="AL10162" i="131"/>
  <c r="BB10162" i="131" s="1"/>
  <c r="AK10162" i="131"/>
  <c r="BA10162" i="131" s="1"/>
  <c r="AX10161" i="131"/>
  <c r="BN10161" i="131" s="1"/>
  <c r="AW10161" i="131"/>
  <c r="BM10161" i="131" s="1"/>
  <c r="AV10161" i="131"/>
  <c r="BL10161" i="131" s="1"/>
  <c r="AU10161" i="131"/>
  <c r="BK10161" i="131" s="1"/>
  <c r="AT10161" i="131"/>
  <c r="BJ10161" i="131" s="1"/>
  <c r="AS10161" i="131"/>
  <c r="BI10161" i="131" s="1"/>
  <c r="AR10161" i="131"/>
  <c r="BH10161" i="131" s="1"/>
  <c r="AQ10161" i="131"/>
  <c r="BG10161" i="131" s="1"/>
  <c r="AP10161" i="131"/>
  <c r="BF10161" i="131" s="1"/>
  <c r="AO10161" i="131"/>
  <c r="BE10161" i="131" s="1"/>
  <c r="AN10161" i="131"/>
  <c r="BD10161" i="131" s="1"/>
  <c r="AM10161" i="131"/>
  <c r="BC10161" i="131" s="1"/>
  <c r="AL10161" i="131"/>
  <c r="BB10161" i="131" s="1"/>
  <c r="AK10161" i="131"/>
  <c r="BA10161" i="131" s="1"/>
  <c r="AX10160" i="131"/>
  <c r="BN10160" i="131" s="1"/>
  <c r="AW10160" i="131"/>
  <c r="BM10160" i="131" s="1"/>
  <c r="AV10160" i="131"/>
  <c r="BL10160" i="131" s="1"/>
  <c r="AU10160" i="131"/>
  <c r="BK10160" i="131" s="1"/>
  <c r="AT10160" i="131"/>
  <c r="BJ10160" i="131" s="1"/>
  <c r="AS10160" i="131"/>
  <c r="BI10160" i="131" s="1"/>
  <c r="AR10160" i="131"/>
  <c r="BH10160" i="131" s="1"/>
  <c r="AQ10160" i="131"/>
  <c r="BG10160" i="131" s="1"/>
  <c r="AP10160" i="131"/>
  <c r="BF10160" i="131" s="1"/>
  <c r="AO10160" i="131"/>
  <c r="BE10160" i="131" s="1"/>
  <c r="AN10160" i="131"/>
  <c r="BD10160" i="131" s="1"/>
  <c r="AM10160" i="131"/>
  <c r="BC10160" i="131" s="1"/>
  <c r="AL10160" i="131"/>
  <c r="BB10160" i="131" s="1"/>
  <c r="AK10160" i="131"/>
  <c r="BA10160" i="131" s="1"/>
  <c r="AX10159" i="131"/>
  <c r="BN10159" i="131" s="1"/>
  <c r="AW10159" i="131"/>
  <c r="BM10159" i="131" s="1"/>
  <c r="AV10159" i="131"/>
  <c r="BL10159" i="131" s="1"/>
  <c r="AU10159" i="131"/>
  <c r="BK10159" i="131" s="1"/>
  <c r="AT10159" i="131"/>
  <c r="BJ10159" i="131" s="1"/>
  <c r="AS10159" i="131"/>
  <c r="BI10159" i="131" s="1"/>
  <c r="AR10159" i="131"/>
  <c r="BH10159" i="131" s="1"/>
  <c r="AQ10159" i="131"/>
  <c r="BG10159" i="131" s="1"/>
  <c r="AP10159" i="131"/>
  <c r="BF10159" i="131" s="1"/>
  <c r="AO10159" i="131"/>
  <c r="BE10159" i="131" s="1"/>
  <c r="AN10159" i="131"/>
  <c r="BD10159" i="131" s="1"/>
  <c r="AM10159" i="131"/>
  <c r="BC10159" i="131" s="1"/>
  <c r="AL10159" i="131"/>
  <c r="BB10159" i="131" s="1"/>
  <c r="AK10159" i="131"/>
  <c r="BA10159" i="131" s="1"/>
  <c r="AX10158" i="131"/>
  <c r="BN10158" i="131" s="1"/>
  <c r="AW10158" i="131"/>
  <c r="BM10158" i="131" s="1"/>
  <c r="AV10158" i="131"/>
  <c r="BL10158" i="131" s="1"/>
  <c r="AU10158" i="131"/>
  <c r="BK10158" i="131" s="1"/>
  <c r="AT10158" i="131"/>
  <c r="BJ10158" i="131" s="1"/>
  <c r="AS10158" i="131"/>
  <c r="BI10158" i="131" s="1"/>
  <c r="AR10158" i="131"/>
  <c r="BH10158" i="131" s="1"/>
  <c r="AQ10158" i="131"/>
  <c r="BG10158" i="131" s="1"/>
  <c r="AP10158" i="131"/>
  <c r="BF10158" i="131" s="1"/>
  <c r="AO10158" i="131"/>
  <c r="BE10158" i="131" s="1"/>
  <c r="AN10158" i="131"/>
  <c r="BD10158" i="131" s="1"/>
  <c r="AM10158" i="131"/>
  <c r="BC10158" i="131" s="1"/>
  <c r="AL10158" i="131"/>
  <c r="BB10158" i="131" s="1"/>
  <c r="AK10158" i="131"/>
  <c r="BA10158" i="131" s="1"/>
  <c r="AX10157" i="131"/>
  <c r="BN10157" i="131" s="1"/>
  <c r="AW10157" i="131"/>
  <c r="BM10157" i="131" s="1"/>
  <c r="AV10157" i="131"/>
  <c r="BL10157" i="131" s="1"/>
  <c r="AU10157" i="131"/>
  <c r="BK10157" i="131" s="1"/>
  <c r="AT10157" i="131"/>
  <c r="BJ10157" i="131" s="1"/>
  <c r="AS10157" i="131"/>
  <c r="BI10157" i="131" s="1"/>
  <c r="AR10157" i="131"/>
  <c r="BH10157" i="131" s="1"/>
  <c r="AQ10157" i="131"/>
  <c r="BG10157" i="131" s="1"/>
  <c r="AP10157" i="131"/>
  <c r="BF10157" i="131" s="1"/>
  <c r="AO10157" i="131"/>
  <c r="BE10157" i="131" s="1"/>
  <c r="AN10157" i="131"/>
  <c r="BD10157" i="131" s="1"/>
  <c r="AM10157" i="131"/>
  <c r="BC10157" i="131" s="1"/>
  <c r="AL10157" i="131"/>
  <c r="BB10157" i="131" s="1"/>
  <c r="AK10157" i="131"/>
  <c r="BA10157" i="131" s="1"/>
  <c r="AX10156" i="131"/>
  <c r="BN10156" i="131" s="1"/>
  <c r="AW10156" i="131"/>
  <c r="BM10156" i="131" s="1"/>
  <c r="AV10156" i="131"/>
  <c r="BL10156" i="131" s="1"/>
  <c r="AU10156" i="131"/>
  <c r="BK10156" i="131" s="1"/>
  <c r="AT10156" i="131"/>
  <c r="BJ10156" i="131" s="1"/>
  <c r="AS10156" i="131"/>
  <c r="BI10156" i="131" s="1"/>
  <c r="AR10156" i="131"/>
  <c r="BH10156" i="131" s="1"/>
  <c r="AQ10156" i="131"/>
  <c r="BG10156" i="131" s="1"/>
  <c r="AP10156" i="131"/>
  <c r="BF10156" i="131" s="1"/>
  <c r="AO10156" i="131"/>
  <c r="BE10156" i="131" s="1"/>
  <c r="AN10156" i="131"/>
  <c r="BD10156" i="131" s="1"/>
  <c r="AM10156" i="131"/>
  <c r="BC10156" i="131" s="1"/>
  <c r="AL10156" i="131"/>
  <c r="BB10156" i="131" s="1"/>
  <c r="AK10156" i="131"/>
  <c r="BA10156" i="131" s="1"/>
  <c r="AX10155" i="131"/>
  <c r="BN10155" i="131" s="1"/>
  <c r="AW10155" i="131"/>
  <c r="BM10155" i="131" s="1"/>
  <c r="AV10155" i="131"/>
  <c r="BL10155" i="131" s="1"/>
  <c r="AU10155" i="131"/>
  <c r="BK10155" i="131" s="1"/>
  <c r="AT10155" i="131"/>
  <c r="BJ10155" i="131" s="1"/>
  <c r="AS10155" i="131"/>
  <c r="BI10155" i="131" s="1"/>
  <c r="AR10155" i="131"/>
  <c r="BH10155" i="131" s="1"/>
  <c r="AQ10155" i="131"/>
  <c r="BG10155" i="131" s="1"/>
  <c r="AP10155" i="131"/>
  <c r="BF10155" i="131" s="1"/>
  <c r="AO10155" i="131"/>
  <c r="BE10155" i="131" s="1"/>
  <c r="AN10155" i="131"/>
  <c r="BD10155" i="131" s="1"/>
  <c r="AM10155" i="131"/>
  <c r="BC10155" i="131" s="1"/>
  <c r="AL10155" i="131"/>
  <c r="BB10155" i="131" s="1"/>
  <c r="AK10155" i="131"/>
  <c r="BA10155" i="131" s="1"/>
  <c r="AX10154" i="131"/>
  <c r="BN10154" i="131" s="1"/>
  <c r="AW10154" i="131"/>
  <c r="BM10154" i="131" s="1"/>
  <c r="AV10154" i="131"/>
  <c r="BL10154" i="131" s="1"/>
  <c r="AU10154" i="131"/>
  <c r="BK10154" i="131" s="1"/>
  <c r="AT10154" i="131"/>
  <c r="BJ10154" i="131" s="1"/>
  <c r="AS10154" i="131"/>
  <c r="BI10154" i="131" s="1"/>
  <c r="AR10154" i="131"/>
  <c r="BH10154" i="131" s="1"/>
  <c r="AQ10154" i="131"/>
  <c r="BG10154" i="131" s="1"/>
  <c r="AP10154" i="131"/>
  <c r="BF10154" i="131" s="1"/>
  <c r="AO10154" i="131"/>
  <c r="BE10154" i="131" s="1"/>
  <c r="AN10154" i="131"/>
  <c r="BD10154" i="131" s="1"/>
  <c r="AM10154" i="131"/>
  <c r="BC10154" i="131" s="1"/>
  <c r="AL10154" i="131"/>
  <c r="BB10154" i="131" s="1"/>
  <c r="AK10154" i="131"/>
  <c r="BA10154" i="131" s="1"/>
  <c r="AX10153" i="131"/>
  <c r="BN10153" i="131" s="1"/>
  <c r="AW10153" i="131"/>
  <c r="BM10153" i="131" s="1"/>
  <c r="AV10153" i="131"/>
  <c r="BL10153" i="131" s="1"/>
  <c r="AU10153" i="131"/>
  <c r="BK10153" i="131" s="1"/>
  <c r="AT10153" i="131"/>
  <c r="BJ10153" i="131" s="1"/>
  <c r="AS10153" i="131"/>
  <c r="BI10153" i="131" s="1"/>
  <c r="AR10153" i="131"/>
  <c r="BH10153" i="131" s="1"/>
  <c r="AQ10153" i="131"/>
  <c r="BG10153" i="131" s="1"/>
  <c r="AP10153" i="131"/>
  <c r="BF10153" i="131" s="1"/>
  <c r="AO10153" i="131"/>
  <c r="BE10153" i="131" s="1"/>
  <c r="AN10153" i="131"/>
  <c r="BD10153" i="131" s="1"/>
  <c r="AM10153" i="131"/>
  <c r="BC10153" i="131" s="1"/>
  <c r="AL10153" i="131"/>
  <c r="BB10153" i="131" s="1"/>
  <c r="AK10153" i="131"/>
  <c r="BA10153" i="131" s="1"/>
  <c r="AX10152" i="131"/>
  <c r="BN10152" i="131" s="1"/>
  <c r="AW10152" i="131"/>
  <c r="BM10152" i="131" s="1"/>
  <c r="AV10152" i="131"/>
  <c r="BL10152" i="131" s="1"/>
  <c r="AU10152" i="131"/>
  <c r="BK10152" i="131" s="1"/>
  <c r="AT10152" i="131"/>
  <c r="BJ10152" i="131" s="1"/>
  <c r="AS10152" i="131"/>
  <c r="BI10152" i="131" s="1"/>
  <c r="AR10152" i="131"/>
  <c r="BH10152" i="131" s="1"/>
  <c r="AQ10152" i="131"/>
  <c r="BG10152" i="131" s="1"/>
  <c r="AP10152" i="131"/>
  <c r="BF10152" i="131" s="1"/>
  <c r="AO10152" i="131"/>
  <c r="BE10152" i="131" s="1"/>
  <c r="AN10152" i="131"/>
  <c r="BD10152" i="131" s="1"/>
  <c r="AM10152" i="131"/>
  <c r="BC10152" i="131" s="1"/>
  <c r="AL10152" i="131"/>
  <c r="BB10152" i="131" s="1"/>
  <c r="AK10152" i="131"/>
  <c r="BA10152" i="131" s="1"/>
  <c r="AX10135" i="131"/>
  <c r="BN10135" i="131" s="1"/>
  <c r="AW10135" i="131"/>
  <c r="BM10135" i="131" s="1"/>
  <c r="AV10135" i="131"/>
  <c r="BL10135" i="131" s="1"/>
  <c r="AU10135" i="131"/>
  <c r="BK10135" i="131" s="1"/>
  <c r="AT10135" i="131"/>
  <c r="BJ10135" i="131" s="1"/>
  <c r="AS10135" i="131"/>
  <c r="BI10135" i="131" s="1"/>
  <c r="AR10135" i="131"/>
  <c r="BH10135" i="131" s="1"/>
  <c r="AQ10135" i="131"/>
  <c r="BG10135" i="131" s="1"/>
  <c r="AP10135" i="131"/>
  <c r="BF10135" i="131" s="1"/>
  <c r="AO10135" i="131"/>
  <c r="BE10135" i="131" s="1"/>
  <c r="AN10135" i="131"/>
  <c r="BD10135" i="131" s="1"/>
  <c r="AM10135" i="131"/>
  <c r="BC10135" i="131" s="1"/>
  <c r="AL10135" i="131"/>
  <c r="BB10135" i="131" s="1"/>
  <c r="AK10135" i="131"/>
  <c r="BA10135" i="131" s="1"/>
  <c r="AX10134" i="131"/>
  <c r="BN10134" i="131" s="1"/>
  <c r="AW10134" i="131"/>
  <c r="BM10134" i="131" s="1"/>
  <c r="AV10134" i="131"/>
  <c r="BL10134" i="131" s="1"/>
  <c r="AU10134" i="131"/>
  <c r="BK10134" i="131" s="1"/>
  <c r="AT10134" i="131"/>
  <c r="BJ10134" i="131" s="1"/>
  <c r="AS10134" i="131"/>
  <c r="BI10134" i="131" s="1"/>
  <c r="AR10134" i="131"/>
  <c r="BH10134" i="131" s="1"/>
  <c r="AQ10134" i="131"/>
  <c r="BG10134" i="131" s="1"/>
  <c r="AP10134" i="131"/>
  <c r="BF10134" i="131" s="1"/>
  <c r="AO10134" i="131"/>
  <c r="BE10134" i="131" s="1"/>
  <c r="AN10134" i="131"/>
  <c r="BD10134" i="131" s="1"/>
  <c r="AM10134" i="131"/>
  <c r="BC10134" i="131" s="1"/>
  <c r="AL10134" i="131"/>
  <c r="BB10134" i="131" s="1"/>
  <c r="AK10134" i="131"/>
  <c r="BA10134" i="131" s="1"/>
  <c r="AX10133" i="131"/>
  <c r="BN10133" i="131" s="1"/>
  <c r="AW10133" i="131"/>
  <c r="BM10133" i="131" s="1"/>
  <c r="AV10133" i="131"/>
  <c r="BL10133" i="131" s="1"/>
  <c r="AU10133" i="131"/>
  <c r="BK10133" i="131" s="1"/>
  <c r="AT10133" i="131"/>
  <c r="BJ10133" i="131" s="1"/>
  <c r="AS10133" i="131"/>
  <c r="BI10133" i="131" s="1"/>
  <c r="AR10133" i="131"/>
  <c r="BH10133" i="131" s="1"/>
  <c r="AQ10133" i="131"/>
  <c r="BG10133" i="131" s="1"/>
  <c r="AP10133" i="131"/>
  <c r="BF10133" i="131" s="1"/>
  <c r="AO10133" i="131"/>
  <c r="BE10133" i="131" s="1"/>
  <c r="AN10133" i="131"/>
  <c r="BD10133" i="131" s="1"/>
  <c r="AM10133" i="131"/>
  <c r="BC10133" i="131" s="1"/>
  <c r="AL10133" i="131"/>
  <c r="BB10133" i="131" s="1"/>
  <c r="AK10133" i="131"/>
  <c r="BA10133" i="131" s="1"/>
  <c r="AX10132" i="131"/>
  <c r="BN10132" i="131" s="1"/>
  <c r="AW10132" i="131"/>
  <c r="BM10132" i="131" s="1"/>
  <c r="AV10132" i="131"/>
  <c r="BL10132" i="131" s="1"/>
  <c r="AU10132" i="131"/>
  <c r="BK10132" i="131" s="1"/>
  <c r="AT10132" i="131"/>
  <c r="BJ10132" i="131" s="1"/>
  <c r="AS10132" i="131"/>
  <c r="BI10132" i="131" s="1"/>
  <c r="AR10132" i="131"/>
  <c r="BH10132" i="131" s="1"/>
  <c r="AQ10132" i="131"/>
  <c r="BG10132" i="131" s="1"/>
  <c r="AP10132" i="131"/>
  <c r="BF10132" i="131" s="1"/>
  <c r="AO10132" i="131"/>
  <c r="BE10132" i="131" s="1"/>
  <c r="AN10132" i="131"/>
  <c r="BD10132" i="131" s="1"/>
  <c r="AM10132" i="131"/>
  <c r="BC10132" i="131" s="1"/>
  <c r="AL10132" i="131"/>
  <c r="BB10132" i="131" s="1"/>
  <c r="AK10132" i="131"/>
  <c r="BA10132" i="131" s="1"/>
  <c r="BJ10131" i="131"/>
  <c r="AX10131" i="131"/>
  <c r="BN10131" i="131" s="1"/>
  <c r="AW10131" i="131"/>
  <c r="BM10131" i="131" s="1"/>
  <c r="AV10131" i="131"/>
  <c r="BL10131" i="131" s="1"/>
  <c r="AU10131" i="131"/>
  <c r="BK10131" i="131" s="1"/>
  <c r="AT10131" i="131"/>
  <c r="AS10131" i="131"/>
  <c r="BI10131" i="131" s="1"/>
  <c r="AR10131" i="131"/>
  <c r="BH10131" i="131" s="1"/>
  <c r="AQ10131" i="131"/>
  <c r="BG10131" i="131" s="1"/>
  <c r="AP10131" i="131"/>
  <c r="BF10131" i="131" s="1"/>
  <c r="AO10131" i="131"/>
  <c r="BE10131" i="131" s="1"/>
  <c r="AN10131" i="131"/>
  <c r="BD10131" i="131" s="1"/>
  <c r="AM10131" i="131"/>
  <c r="BC10131" i="131" s="1"/>
  <c r="AL10131" i="131"/>
  <c r="BB10131" i="131" s="1"/>
  <c r="AK10131" i="131"/>
  <c r="BA10131" i="131" s="1"/>
  <c r="BC10130" i="131"/>
  <c r="AX10130" i="131"/>
  <c r="BN10130" i="131" s="1"/>
  <c r="AW10130" i="131"/>
  <c r="BM10130" i="131" s="1"/>
  <c r="AV10130" i="131"/>
  <c r="BL10130" i="131" s="1"/>
  <c r="AU10130" i="131"/>
  <c r="BK10130" i="131" s="1"/>
  <c r="AT10130" i="131"/>
  <c r="BJ10130" i="131" s="1"/>
  <c r="AS10130" i="131"/>
  <c r="BI10130" i="131" s="1"/>
  <c r="AR10130" i="131"/>
  <c r="BH10130" i="131" s="1"/>
  <c r="AQ10130" i="131"/>
  <c r="BG10130" i="131" s="1"/>
  <c r="AP10130" i="131"/>
  <c r="BF10130" i="131" s="1"/>
  <c r="AO10130" i="131"/>
  <c r="BE10130" i="131" s="1"/>
  <c r="AN10130" i="131"/>
  <c r="BD10130" i="131" s="1"/>
  <c r="AM10130" i="131"/>
  <c r="AL10130" i="131"/>
  <c r="BB10130" i="131" s="1"/>
  <c r="AK10130" i="131"/>
  <c r="BA10130" i="131" s="1"/>
  <c r="AX10129" i="131"/>
  <c r="BN10129" i="131" s="1"/>
  <c r="AW10129" i="131"/>
  <c r="BM10129" i="131" s="1"/>
  <c r="AV10129" i="131"/>
  <c r="BL10129" i="131" s="1"/>
  <c r="AU10129" i="131"/>
  <c r="BK10129" i="131" s="1"/>
  <c r="AT10129" i="131"/>
  <c r="BJ10129" i="131" s="1"/>
  <c r="AS10129" i="131"/>
  <c r="BI10129" i="131" s="1"/>
  <c r="AR10129" i="131"/>
  <c r="BH10129" i="131" s="1"/>
  <c r="AQ10129" i="131"/>
  <c r="BG10129" i="131" s="1"/>
  <c r="AP10129" i="131"/>
  <c r="BF10129" i="131" s="1"/>
  <c r="AO10129" i="131"/>
  <c r="BE10129" i="131" s="1"/>
  <c r="AN10129" i="131"/>
  <c r="BD10129" i="131" s="1"/>
  <c r="AM10129" i="131"/>
  <c r="BC10129" i="131" s="1"/>
  <c r="AL10129" i="131"/>
  <c r="BB10129" i="131" s="1"/>
  <c r="AK10129" i="131"/>
  <c r="BA10129" i="131" s="1"/>
  <c r="AX10128" i="131"/>
  <c r="BN10128" i="131" s="1"/>
  <c r="AW10128" i="131"/>
  <c r="BM10128" i="131" s="1"/>
  <c r="AV10128" i="131"/>
  <c r="BL10128" i="131" s="1"/>
  <c r="AU10128" i="131"/>
  <c r="BK10128" i="131" s="1"/>
  <c r="AT10128" i="131"/>
  <c r="BJ10128" i="131" s="1"/>
  <c r="AS10128" i="131"/>
  <c r="BI10128" i="131" s="1"/>
  <c r="AR10128" i="131"/>
  <c r="BH10128" i="131" s="1"/>
  <c r="AQ10128" i="131"/>
  <c r="BG10128" i="131" s="1"/>
  <c r="AP10128" i="131"/>
  <c r="BF10128" i="131" s="1"/>
  <c r="AO10128" i="131"/>
  <c r="BE10128" i="131" s="1"/>
  <c r="AN10128" i="131"/>
  <c r="BD10128" i="131" s="1"/>
  <c r="AM10128" i="131"/>
  <c r="BC10128" i="131" s="1"/>
  <c r="AL10128" i="131"/>
  <c r="BB10128" i="131" s="1"/>
  <c r="AK10128" i="131"/>
  <c r="BA10128" i="131" s="1"/>
  <c r="AX10127" i="131"/>
  <c r="BN10127" i="131" s="1"/>
  <c r="AW10127" i="131"/>
  <c r="BM10127" i="131" s="1"/>
  <c r="AV10127" i="131"/>
  <c r="BL10127" i="131" s="1"/>
  <c r="AU10127" i="131"/>
  <c r="BK10127" i="131" s="1"/>
  <c r="AT10127" i="131"/>
  <c r="BJ10127" i="131" s="1"/>
  <c r="AS10127" i="131"/>
  <c r="BI10127" i="131" s="1"/>
  <c r="AR10127" i="131"/>
  <c r="BH10127" i="131" s="1"/>
  <c r="AQ10127" i="131"/>
  <c r="BG10127" i="131" s="1"/>
  <c r="AP10127" i="131"/>
  <c r="BF10127" i="131" s="1"/>
  <c r="AO10127" i="131"/>
  <c r="BE10127" i="131" s="1"/>
  <c r="AN10127" i="131"/>
  <c r="BD10127" i="131" s="1"/>
  <c r="AM10127" i="131"/>
  <c r="BC10127" i="131" s="1"/>
  <c r="AL10127" i="131"/>
  <c r="BB10127" i="131" s="1"/>
  <c r="AK10127" i="131"/>
  <c r="BA10127" i="131" s="1"/>
  <c r="AX10126" i="131"/>
  <c r="BN10126" i="131" s="1"/>
  <c r="AW10126" i="131"/>
  <c r="BM10126" i="131" s="1"/>
  <c r="AV10126" i="131"/>
  <c r="BL10126" i="131" s="1"/>
  <c r="AU10126" i="131"/>
  <c r="BK10126" i="131" s="1"/>
  <c r="AT10126" i="131"/>
  <c r="BJ10126" i="131" s="1"/>
  <c r="AS10126" i="131"/>
  <c r="BI10126" i="131" s="1"/>
  <c r="AR10126" i="131"/>
  <c r="BH10126" i="131" s="1"/>
  <c r="AQ10126" i="131"/>
  <c r="BG10126" i="131" s="1"/>
  <c r="AP10126" i="131"/>
  <c r="BF10126" i="131" s="1"/>
  <c r="AO10126" i="131"/>
  <c r="BE10126" i="131" s="1"/>
  <c r="AN10126" i="131"/>
  <c r="BD10126" i="131" s="1"/>
  <c r="AM10126" i="131"/>
  <c r="BC10126" i="131" s="1"/>
  <c r="AL10126" i="131"/>
  <c r="BB10126" i="131" s="1"/>
  <c r="AK10126" i="131"/>
  <c r="BA10126" i="131" s="1"/>
  <c r="BB10125" i="131"/>
  <c r="AX10125" i="131"/>
  <c r="BN10125" i="131" s="1"/>
  <c r="AW10125" i="131"/>
  <c r="BM10125" i="131" s="1"/>
  <c r="AV10125" i="131"/>
  <c r="BL10125" i="131" s="1"/>
  <c r="AU10125" i="131"/>
  <c r="BK10125" i="131" s="1"/>
  <c r="AT10125" i="131"/>
  <c r="BJ10125" i="131" s="1"/>
  <c r="AS10125" i="131"/>
  <c r="BI10125" i="131" s="1"/>
  <c r="AR10125" i="131"/>
  <c r="BH10125" i="131" s="1"/>
  <c r="AQ10125" i="131"/>
  <c r="BG10125" i="131" s="1"/>
  <c r="AP10125" i="131"/>
  <c r="BF10125" i="131" s="1"/>
  <c r="AO10125" i="131"/>
  <c r="BE10125" i="131" s="1"/>
  <c r="AN10125" i="131"/>
  <c r="BD10125" i="131" s="1"/>
  <c r="AM10125" i="131"/>
  <c r="BC10125" i="131" s="1"/>
  <c r="AL10125" i="131"/>
  <c r="AK10125" i="131"/>
  <c r="BA10125" i="131" s="1"/>
  <c r="AX10124" i="131"/>
  <c r="BN10124" i="131" s="1"/>
  <c r="AW10124" i="131"/>
  <c r="BM10124" i="131" s="1"/>
  <c r="AV10124" i="131"/>
  <c r="BL10124" i="131" s="1"/>
  <c r="AU10124" i="131"/>
  <c r="BK10124" i="131" s="1"/>
  <c r="AT10124" i="131"/>
  <c r="BJ10124" i="131" s="1"/>
  <c r="AS10124" i="131"/>
  <c r="BI10124" i="131" s="1"/>
  <c r="AR10124" i="131"/>
  <c r="BH10124" i="131" s="1"/>
  <c r="AQ10124" i="131"/>
  <c r="BG10124" i="131" s="1"/>
  <c r="AP10124" i="131"/>
  <c r="BF10124" i="131" s="1"/>
  <c r="AO10124" i="131"/>
  <c r="BE10124" i="131" s="1"/>
  <c r="AN10124" i="131"/>
  <c r="BD10124" i="131" s="1"/>
  <c r="AM10124" i="131"/>
  <c r="BC10124" i="131" s="1"/>
  <c r="AL10124" i="131"/>
  <c r="BB10124" i="131" s="1"/>
  <c r="AK10124" i="131"/>
  <c r="BA10124" i="131" s="1"/>
  <c r="AX10123" i="131"/>
  <c r="BN10123" i="131" s="1"/>
  <c r="AW10123" i="131"/>
  <c r="BM10123" i="131" s="1"/>
  <c r="AV10123" i="131"/>
  <c r="BL10123" i="131" s="1"/>
  <c r="AU10123" i="131"/>
  <c r="BK10123" i="131" s="1"/>
  <c r="AT10123" i="131"/>
  <c r="BJ10123" i="131" s="1"/>
  <c r="AS10123" i="131"/>
  <c r="BI10123" i="131" s="1"/>
  <c r="AR10123" i="131"/>
  <c r="BH10123" i="131" s="1"/>
  <c r="AQ10123" i="131"/>
  <c r="BG10123" i="131" s="1"/>
  <c r="AP10123" i="131"/>
  <c r="BF10123" i="131" s="1"/>
  <c r="AO10123" i="131"/>
  <c r="BE10123" i="131" s="1"/>
  <c r="AN10123" i="131"/>
  <c r="BD10123" i="131" s="1"/>
  <c r="AM10123" i="131"/>
  <c r="BC10123" i="131" s="1"/>
  <c r="AL10123" i="131"/>
  <c r="BB10123" i="131" s="1"/>
  <c r="AK10123" i="131"/>
  <c r="BA10123" i="131" s="1"/>
  <c r="AX10122" i="131"/>
  <c r="BN10122" i="131" s="1"/>
  <c r="AW10122" i="131"/>
  <c r="BM10122" i="131" s="1"/>
  <c r="AV10122" i="131"/>
  <c r="BL10122" i="131" s="1"/>
  <c r="AU10122" i="131"/>
  <c r="BK10122" i="131" s="1"/>
  <c r="AT10122" i="131"/>
  <c r="BJ10122" i="131" s="1"/>
  <c r="AS10122" i="131"/>
  <c r="BI10122" i="131" s="1"/>
  <c r="AR10122" i="131"/>
  <c r="BH10122" i="131" s="1"/>
  <c r="AQ10122" i="131"/>
  <c r="BG10122" i="131" s="1"/>
  <c r="AP10122" i="131"/>
  <c r="BF10122" i="131" s="1"/>
  <c r="AO10122" i="131"/>
  <c r="BE10122" i="131" s="1"/>
  <c r="AN10122" i="131"/>
  <c r="BD10122" i="131" s="1"/>
  <c r="AM10122" i="131"/>
  <c r="BC10122" i="131" s="1"/>
  <c r="AL10122" i="131"/>
  <c r="BB10122" i="131" s="1"/>
  <c r="AK10122" i="131"/>
  <c r="BA10122" i="131" s="1"/>
  <c r="AX10105" i="131"/>
  <c r="BN10105" i="131" s="1"/>
  <c r="AW10105" i="131"/>
  <c r="BM10105" i="131" s="1"/>
  <c r="AV10105" i="131"/>
  <c r="BL10105" i="131" s="1"/>
  <c r="AU10105" i="131"/>
  <c r="BK10105" i="131" s="1"/>
  <c r="AT10105" i="131"/>
  <c r="BJ10105" i="131" s="1"/>
  <c r="AS10105" i="131"/>
  <c r="BI10105" i="131" s="1"/>
  <c r="AR10105" i="131"/>
  <c r="BH10105" i="131" s="1"/>
  <c r="AQ10105" i="131"/>
  <c r="BG10105" i="131" s="1"/>
  <c r="AP10105" i="131"/>
  <c r="BF10105" i="131" s="1"/>
  <c r="AO10105" i="131"/>
  <c r="BE10105" i="131" s="1"/>
  <c r="AN10105" i="131"/>
  <c r="BD10105" i="131" s="1"/>
  <c r="AM10105" i="131"/>
  <c r="BC10105" i="131" s="1"/>
  <c r="AL10105" i="131"/>
  <c r="BB10105" i="131" s="1"/>
  <c r="AK10105" i="131"/>
  <c r="BA10105" i="131" s="1"/>
  <c r="AX10104" i="131"/>
  <c r="BN10104" i="131" s="1"/>
  <c r="AW10104" i="131"/>
  <c r="BM10104" i="131" s="1"/>
  <c r="AV10104" i="131"/>
  <c r="BL10104" i="131" s="1"/>
  <c r="AU10104" i="131"/>
  <c r="BK10104" i="131" s="1"/>
  <c r="AT10104" i="131"/>
  <c r="BJ10104" i="131" s="1"/>
  <c r="AS10104" i="131"/>
  <c r="BI10104" i="131" s="1"/>
  <c r="AR10104" i="131"/>
  <c r="BH10104" i="131" s="1"/>
  <c r="AQ10104" i="131"/>
  <c r="BG10104" i="131" s="1"/>
  <c r="AP10104" i="131"/>
  <c r="BF10104" i="131" s="1"/>
  <c r="AO10104" i="131"/>
  <c r="BE10104" i="131" s="1"/>
  <c r="AN10104" i="131"/>
  <c r="BD10104" i="131" s="1"/>
  <c r="AM10104" i="131"/>
  <c r="BC10104" i="131" s="1"/>
  <c r="AL10104" i="131"/>
  <c r="BB10104" i="131" s="1"/>
  <c r="AK10104" i="131"/>
  <c r="BA10104" i="131" s="1"/>
  <c r="AX10103" i="131"/>
  <c r="BN10103" i="131" s="1"/>
  <c r="AW10103" i="131"/>
  <c r="BM10103" i="131" s="1"/>
  <c r="AV10103" i="131"/>
  <c r="BL10103" i="131" s="1"/>
  <c r="AU10103" i="131"/>
  <c r="BK10103" i="131" s="1"/>
  <c r="AT10103" i="131"/>
  <c r="BJ10103" i="131" s="1"/>
  <c r="AS10103" i="131"/>
  <c r="BI10103" i="131" s="1"/>
  <c r="AR10103" i="131"/>
  <c r="BH10103" i="131" s="1"/>
  <c r="AQ10103" i="131"/>
  <c r="BG10103" i="131" s="1"/>
  <c r="AP10103" i="131"/>
  <c r="BF10103" i="131" s="1"/>
  <c r="AO10103" i="131"/>
  <c r="BE10103" i="131" s="1"/>
  <c r="AN10103" i="131"/>
  <c r="BD10103" i="131" s="1"/>
  <c r="AM10103" i="131"/>
  <c r="BC10103" i="131" s="1"/>
  <c r="AL10103" i="131"/>
  <c r="BB10103" i="131" s="1"/>
  <c r="AK10103" i="131"/>
  <c r="BA10103" i="131" s="1"/>
  <c r="AX10102" i="131"/>
  <c r="BN10102" i="131" s="1"/>
  <c r="AW10102" i="131"/>
  <c r="BM10102" i="131" s="1"/>
  <c r="AV10102" i="131"/>
  <c r="BL10102" i="131" s="1"/>
  <c r="AU10102" i="131"/>
  <c r="BK10102" i="131" s="1"/>
  <c r="AT10102" i="131"/>
  <c r="BJ10102" i="131" s="1"/>
  <c r="AS10102" i="131"/>
  <c r="BI10102" i="131" s="1"/>
  <c r="AR10102" i="131"/>
  <c r="BH10102" i="131" s="1"/>
  <c r="AQ10102" i="131"/>
  <c r="BG10102" i="131" s="1"/>
  <c r="AP10102" i="131"/>
  <c r="BF10102" i="131" s="1"/>
  <c r="AO10102" i="131"/>
  <c r="BE10102" i="131" s="1"/>
  <c r="AN10102" i="131"/>
  <c r="BD10102" i="131" s="1"/>
  <c r="AM10102" i="131"/>
  <c r="BC10102" i="131" s="1"/>
  <c r="AL10102" i="131"/>
  <c r="BB10102" i="131" s="1"/>
  <c r="AK10102" i="131"/>
  <c r="BA10102" i="131" s="1"/>
  <c r="AX10101" i="131"/>
  <c r="BN10101" i="131" s="1"/>
  <c r="AW10101" i="131"/>
  <c r="BM10101" i="131" s="1"/>
  <c r="AV10101" i="131"/>
  <c r="BL10101" i="131" s="1"/>
  <c r="AU10101" i="131"/>
  <c r="BK10101" i="131" s="1"/>
  <c r="AT10101" i="131"/>
  <c r="BJ10101" i="131" s="1"/>
  <c r="AS10101" i="131"/>
  <c r="BI10101" i="131" s="1"/>
  <c r="AR10101" i="131"/>
  <c r="BH10101" i="131" s="1"/>
  <c r="AQ10101" i="131"/>
  <c r="BG10101" i="131" s="1"/>
  <c r="AP10101" i="131"/>
  <c r="BF10101" i="131" s="1"/>
  <c r="AO10101" i="131"/>
  <c r="BE10101" i="131" s="1"/>
  <c r="AN10101" i="131"/>
  <c r="BD10101" i="131" s="1"/>
  <c r="AM10101" i="131"/>
  <c r="BC10101" i="131" s="1"/>
  <c r="AL10101" i="131"/>
  <c r="BB10101" i="131" s="1"/>
  <c r="AK10101" i="131"/>
  <c r="BA10101" i="131" s="1"/>
  <c r="AX10100" i="131"/>
  <c r="BN10100" i="131" s="1"/>
  <c r="AW10100" i="131"/>
  <c r="BM10100" i="131" s="1"/>
  <c r="AV10100" i="131"/>
  <c r="BL10100" i="131" s="1"/>
  <c r="AU10100" i="131"/>
  <c r="BK10100" i="131" s="1"/>
  <c r="AT10100" i="131"/>
  <c r="BJ10100" i="131" s="1"/>
  <c r="AS10100" i="131"/>
  <c r="BI10100" i="131" s="1"/>
  <c r="AR10100" i="131"/>
  <c r="BH10100" i="131" s="1"/>
  <c r="AQ10100" i="131"/>
  <c r="BG10100" i="131" s="1"/>
  <c r="AP10100" i="131"/>
  <c r="BF10100" i="131" s="1"/>
  <c r="AO10100" i="131"/>
  <c r="BE10100" i="131" s="1"/>
  <c r="AN10100" i="131"/>
  <c r="BD10100" i="131" s="1"/>
  <c r="AM10100" i="131"/>
  <c r="BC10100" i="131" s="1"/>
  <c r="AL10100" i="131"/>
  <c r="BB10100" i="131" s="1"/>
  <c r="AK10100" i="131"/>
  <c r="BA10100" i="131" s="1"/>
  <c r="AX10099" i="131"/>
  <c r="BN10099" i="131" s="1"/>
  <c r="AW10099" i="131"/>
  <c r="BM10099" i="131" s="1"/>
  <c r="AV10099" i="131"/>
  <c r="BL10099" i="131" s="1"/>
  <c r="AU10099" i="131"/>
  <c r="BK10099" i="131" s="1"/>
  <c r="AT10099" i="131"/>
  <c r="BJ10099" i="131" s="1"/>
  <c r="AS10099" i="131"/>
  <c r="BI10099" i="131" s="1"/>
  <c r="AR10099" i="131"/>
  <c r="BH10099" i="131" s="1"/>
  <c r="AQ10099" i="131"/>
  <c r="BG10099" i="131" s="1"/>
  <c r="AP10099" i="131"/>
  <c r="BF10099" i="131" s="1"/>
  <c r="AO10099" i="131"/>
  <c r="BE10099" i="131" s="1"/>
  <c r="AN10099" i="131"/>
  <c r="BD10099" i="131" s="1"/>
  <c r="AM10099" i="131"/>
  <c r="BC10099" i="131" s="1"/>
  <c r="AL10099" i="131"/>
  <c r="BB10099" i="131" s="1"/>
  <c r="AK10099" i="131"/>
  <c r="BA10099" i="131" s="1"/>
  <c r="AX10098" i="131"/>
  <c r="BN10098" i="131" s="1"/>
  <c r="AW10098" i="131"/>
  <c r="BM10098" i="131" s="1"/>
  <c r="AV10098" i="131"/>
  <c r="BL10098" i="131" s="1"/>
  <c r="AU10098" i="131"/>
  <c r="BK10098" i="131" s="1"/>
  <c r="AT10098" i="131"/>
  <c r="BJ10098" i="131" s="1"/>
  <c r="AS10098" i="131"/>
  <c r="BI10098" i="131" s="1"/>
  <c r="AR10098" i="131"/>
  <c r="BH10098" i="131" s="1"/>
  <c r="AQ10098" i="131"/>
  <c r="BG10098" i="131" s="1"/>
  <c r="AP10098" i="131"/>
  <c r="BF10098" i="131" s="1"/>
  <c r="AO10098" i="131"/>
  <c r="BE10098" i="131" s="1"/>
  <c r="AN10098" i="131"/>
  <c r="BD10098" i="131" s="1"/>
  <c r="AM10098" i="131"/>
  <c r="BC10098" i="131" s="1"/>
  <c r="AL10098" i="131"/>
  <c r="BB10098" i="131" s="1"/>
  <c r="AK10098" i="131"/>
  <c r="BA10098" i="131" s="1"/>
  <c r="AX10097" i="131"/>
  <c r="BN10097" i="131" s="1"/>
  <c r="AW10097" i="131"/>
  <c r="BM10097" i="131" s="1"/>
  <c r="AV10097" i="131"/>
  <c r="BL10097" i="131" s="1"/>
  <c r="AU10097" i="131"/>
  <c r="BK10097" i="131" s="1"/>
  <c r="AT10097" i="131"/>
  <c r="BJ10097" i="131" s="1"/>
  <c r="AS10097" i="131"/>
  <c r="BI10097" i="131" s="1"/>
  <c r="AR10097" i="131"/>
  <c r="BH10097" i="131" s="1"/>
  <c r="AQ10097" i="131"/>
  <c r="BG10097" i="131" s="1"/>
  <c r="AP10097" i="131"/>
  <c r="BF10097" i="131" s="1"/>
  <c r="AO10097" i="131"/>
  <c r="BE10097" i="131" s="1"/>
  <c r="AN10097" i="131"/>
  <c r="BD10097" i="131" s="1"/>
  <c r="AM10097" i="131"/>
  <c r="BC10097" i="131" s="1"/>
  <c r="AL10097" i="131"/>
  <c r="BB10097" i="131" s="1"/>
  <c r="AK10097" i="131"/>
  <c r="BA10097" i="131" s="1"/>
  <c r="AX10096" i="131"/>
  <c r="BN10096" i="131" s="1"/>
  <c r="AW10096" i="131"/>
  <c r="BM10096" i="131" s="1"/>
  <c r="AV10096" i="131"/>
  <c r="BL10096" i="131" s="1"/>
  <c r="AU10096" i="131"/>
  <c r="BK10096" i="131" s="1"/>
  <c r="AT10096" i="131"/>
  <c r="BJ10096" i="131" s="1"/>
  <c r="AS10096" i="131"/>
  <c r="BI10096" i="131" s="1"/>
  <c r="AR10096" i="131"/>
  <c r="BH10096" i="131" s="1"/>
  <c r="AQ10096" i="131"/>
  <c r="BG10096" i="131" s="1"/>
  <c r="AP10096" i="131"/>
  <c r="BF10096" i="131" s="1"/>
  <c r="AO10096" i="131"/>
  <c r="BE10096" i="131" s="1"/>
  <c r="AN10096" i="131"/>
  <c r="BD10096" i="131" s="1"/>
  <c r="AM10096" i="131"/>
  <c r="BC10096" i="131" s="1"/>
  <c r="AL10096" i="131"/>
  <c r="BB10096" i="131" s="1"/>
  <c r="AK10096" i="131"/>
  <c r="BA10096" i="131" s="1"/>
  <c r="AX10095" i="131"/>
  <c r="BN10095" i="131" s="1"/>
  <c r="AW10095" i="131"/>
  <c r="BM10095" i="131" s="1"/>
  <c r="AV10095" i="131"/>
  <c r="BL10095" i="131" s="1"/>
  <c r="AU10095" i="131"/>
  <c r="BK10095" i="131" s="1"/>
  <c r="AT10095" i="131"/>
  <c r="BJ10095" i="131" s="1"/>
  <c r="AS10095" i="131"/>
  <c r="BI10095" i="131" s="1"/>
  <c r="AR10095" i="131"/>
  <c r="BH10095" i="131" s="1"/>
  <c r="AQ10095" i="131"/>
  <c r="BG10095" i="131" s="1"/>
  <c r="AP10095" i="131"/>
  <c r="BF10095" i="131" s="1"/>
  <c r="AO10095" i="131"/>
  <c r="BE10095" i="131" s="1"/>
  <c r="AN10095" i="131"/>
  <c r="BD10095" i="131" s="1"/>
  <c r="AM10095" i="131"/>
  <c r="BC10095" i="131" s="1"/>
  <c r="AL10095" i="131"/>
  <c r="BB10095" i="131" s="1"/>
  <c r="AK10095" i="131"/>
  <c r="BA10095" i="131" s="1"/>
  <c r="AX10094" i="131"/>
  <c r="BN10094" i="131" s="1"/>
  <c r="AW10094" i="131"/>
  <c r="BM10094" i="131" s="1"/>
  <c r="AV10094" i="131"/>
  <c r="BL10094" i="131" s="1"/>
  <c r="AU10094" i="131"/>
  <c r="BK10094" i="131" s="1"/>
  <c r="AT10094" i="131"/>
  <c r="BJ10094" i="131" s="1"/>
  <c r="AS10094" i="131"/>
  <c r="BI10094" i="131" s="1"/>
  <c r="AR10094" i="131"/>
  <c r="BH10094" i="131" s="1"/>
  <c r="AQ10094" i="131"/>
  <c r="BG10094" i="131" s="1"/>
  <c r="AP10094" i="131"/>
  <c r="BF10094" i="131" s="1"/>
  <c r="AO10094" i="131"/>
  <c r="BE10094" i="131" s="1"/>
  <c r="AN10094" i="131"/>
  <c r="BD10094" i="131" s="1"/>
  <c r="AM10094" i="131"/>
  <c r="BC10094" i="131" s="1"/>
  <c r="AL10094" i="131"/>
  <c r="BB10094" i="131" s="1"/>
  <c r="AK10094" i="131"/>
  <c r="BA10094" i="131" s="1"/>
  <c r="AX10093" i="131"/>
  <c r="BN10093" i="131" s="1"/>
  <c r="AW10093" i="131"/>
  <c r="BM10093" i="131" s="1"/>
  <c r="AV10093" i="131"/>
  <c r="BL10093" i="131" s="1"/>
  <c r="AU10093" i="131"/>
  <c r="BK10093" i="131" s="1"/>
  <c r="AT10093" i="131"/>
  <c r="BJ10093" i="131" s="1"/>
  <c r="AS10093" i="131"/>
  <c r="BI10093" i="131" s="1"/>
  <c r="AR10093" i="131"/>
  <c r="BH10093" i="131" s="1"/>
  <c r="AQ10093" i="131"/>
  <c r="BG10093" i="131" s="1"/>
  <c r="AP10093" i="131"/>
  <c r="BF10093" i="131" s="1"/>
  <c r="AO10093" i="131"/>
  <c r="BE10093" i="131" s="1"/>
  <c r="AN10093" i="131"/>
  <c r="BD10093" i="131" s="1"/>
  <c r="AM10093" i="131"/>
  <c r="BC10093" i="131" s="1"/>
  <c r="AL10093" i="131"/>
  <c r="BB10093" i="131" s="1"/>
  <c r="AK10093" i="131"/>
  <c r="BA10093" i="131" s="1"/>
  <c r="AX10092" i="131"/>
  <c r="BN10092" i="131" s="1"/>
  <c r="AW10092" i="131"/>
  <c r="BM10092" i="131" s="1"/>
  <c r="AV10092" i="131"/>
  <c r="BL10092" i="131" s="1"/>
  <c r="AU10092" i="131"/>
  <c r="BK10092" i="131" s="1"/>
  <c r="AT10092" i="131"/>
  <c r="BJ10092" i="131" s="1"/>
  <c r="AS10092" i="131"/>
  <c r="BI10092" i="131" s="1"/>
  <c r="AR10092" i="131"/>
  <c r="BH10092" i="131" s="1"/>
  <c r="AQ10092" i="131"/>
  <c r="BG10092" i="131" s="1"/>
  <c r="AP10092" i="131"/>
  <c r="BF10092" i="131" s="1"/>
  <c r="AO10092" i="131"/>
  <c r="BE10092" i="131" s="1"/>
  <c r="AN10092" i="131"/>
  <c r="BD10092" i="131" s="1"/>
  <c r="AM10092" i="131"/>
  <c r="BC10092" i="131" s="1"/>
  <c r="AL10092" i="131"/>
  <c r="BB10092" i="131" s="1"/>
  <c r="AK10092" i="131"/>
  <c r="BA10092" i="131" s="1"/>
  <c r="AX10075" i="131"/>
  <c r="BN10075" i="131" s="1"/>
  <c r="AW10075" i="131"/>
  <c r="BM10075" i="131" s="1"/>
  <c r="AV10075" i="131"/>
  <c r="BL10075" i="131" s="1"/>
  <c r="AU10075" i="131"/>
  <c r="BK10075" i="131" s="1"/>
  <c r="AT10075" i="131"/>
  <c r="BJ10075" i="131" s="1"/>
  <c r="AS10075" i="131"/>
  <c r="BI10075" i="131" s="1"/>
  <c r="AR10075" i="131"/>
  <c r="BH10075" i="131" s="1"/>
  <c r="AQ10075" i="131"/>
  <c r="BG10075" i="131" s="1"/>
  <c r="AP10075" i="131"/>
  <c r="BF10075" i="131" s="1"/>
  <c r="AO10075" i="131"/>
  <c r="BE10075" i="131" s="1"/>
  <c r="AN10075" i="131"/>
  <c r="BD10075" i="131" s="1"/>
  <c r="AM10075" i="131"/>
  <c r="BC10075" i="131" s="1"/>
  <c r="AL10075" i="131"/>
  <c r="BB10075" i="131" s="1"/>
  <c r="AK10075" i="131"/>
  <c r="BA10075" i="131" s="1"/>
  <c r="AX10074" i="131"/>
  <c r="BN10074" i="131" s="1"/>
  <c r="AW10074" i="131"/>
  <c r="BM10074" i="131" s="1"/>
  <c r="AV10074" i="131"/>
  <c r="BL10074" i="131" s="1"/>
  <c r="AU10074" i="131"/>
  <c r="BK10074" i="131" s="1"/>
  <c r="AT10074" i="131"/>
  <c r="BJ10074" i="131" s="1"/>
  <c r="AS10074" i="131"/>
  <c r="BI10074" i="131" s="1"/>
  <c r="AR10074" i="131"/>
  <c r="BH10074" i="131" s="1"/>
  <c r="AQ10074" i="131"/>
  <c r="BG10074" i="131" s="1"/>
  <c r="AP10074" i="131"/>
  <c r="BF10074" i="131" s="1"/>
  <c r="AO10074" i="131"/>
  <c r="BE10074" i="131" s="1"/>
  <c r="AN10074" i="131"/>
  <c r="BD10074" i="131" s="1"/>
  <c r="AM10074" i="131"/>
  <c r="BC10074" i="131" s="1"/>
  <c r="AL10074" i="131"/>
  <c r="BB10074" i="131" s="1"/>
  <c r="AK10074" i="131"/>
  <c r="BA10074" i="131" s="1"/>
  <c r="AX10073" i="131"/>
  <c r="BN10073" i="131" s="1"/>
  <c r="AW10073" i="131"/>
  <c r="BM10073" i="131" s="1"/>
  <c r="AV10073" i="131"/>
  <c r="BL10073" i="131" s="1"/>
  <c r="AU10073" i="131"/>
  <c r="BK10073" i="131" s="1"/>
  <c r="AT10073" i="131"/>
  <c r="BJ10073" i="131" s="1"/>
  <c r="AS10073" i="131"/>
  <c r="BI10073" i="131" s="1"/>
  <c r="AR10073" i="131"/>
  <c r="BH10073" i="131" s="1"/>
  <c r="AQ10073" i="131"/>
  <c r="BG10073" i="131" s="1"/>
  <c r="AP10073" i="131"/>
  <c r="BF10073" i="131" s="1"/>
  <c r="AO10073" i="131"/>
  <c r="BE10073" i="131" s="1"/>
  <c r="AN10073" i="131"/>
  <c r="BD10073" i="131" s="1"/>
  <c r="AM10073" i="131"/>
  <c r="BC10073" i="131" s="1"/>
  <c r="AL10073" i="131"/>
  <c r="BB10073" i="131" s="1"/>
  <c r="AK10073" i="131"/>
  <c r="BA10073" i="131" s="1"/>
  <c r="BF10072" i="131"/>
  <c r="AX10072" i="131"/>
  <c r="BN10072" i="131" s="1"/>
  <c r="AW10072" i="131"/>
  <c r="BM10072" i="131" s="1"/>
  <c r="AV10072" i="131"/>
  <c r="BL10072" i="131" s="1"/>
  <c r="AU10072" i="131"/>
  <c r="BK10072" i="131" s="1"/>
  <c r="AT10072" i="131"/>
  <c r="BJ10072" i="131" s="1"/>
  <c r="AS10072" i="131"/>
  <c r="BI10072" i="131" s="1"/>
  <c r="AR10072" i="131"/>
  <c r="BH10072" i="131" s="1"/>
  <c r="AQ10072" i="131"/>
  <c r="BG10072" i="131" s="1"/>
  <c r="AP10072" i="131"/>
  <c r="AO10072" i="131"/>
  <c r="BE10072" i="131" s="1"/>
  <c r="AN10072" i="131"/>
  <c r="BD10072" i="131" s="1"/>
  <c r="AM10072" i="131"/>
  <c r="BC10072" i="131" s="1"/>
  <c r="AL10072" i="131"/>
  <c r="BB10072" i="131" s="1"/>
  <c r="AK10072" i="131"/>
  <c r="BA10072" i="131" s="1"/>
  <c r="AX10071" i="131"/>
  <c r="BN10071" i="131" s="1"/>
  <c r="AW10071" i="131"/>
  <c r="BM10071" i="131" s="1"/>
  <c r="AV10071" i="131"/>
  <c r="BL10071" i="131" s="1"/>
  <c r="AU10071" i="131"/>
  <c r="BK10071" i="131" s="1"/>
  <c r="AT10071" i="131"/>
  <c r="BJ10071" i="131" s="1"/>
  <c r="AS10071" i="131"/>
  <c r="BI10071" i="131" s="1"/>
  <c r="AR10071" i="131"/>
  <c r="BH10071" i="131" s="1"/>
  <c r="AQ10071" i="131"/>
  <c r="BG10071" i="131" s="1"/>
  <c r="AP10071" i="131"/>
  <c r="BF10071" i="131" s="1"/>
  <c r="AO10071" i="131"/>
  <c r="BE10071" i="131" s="1"/>
  <c r="AN10071" i="131"/>
  <c r="BD10071" i="131" s="1"/>
  <c r="AM10071" i="131"/>
  <c r="BC10071" i="131" s="1"/>
  <c r="AL10071" i="131"/>
  <c r="BB10071" i="131" s="1"/>
  <c r="AK10071" i="131"/>
  <c r="BA10071" i="131" s="1"/>
  <c r="AX10070" i="131"/>
  <c r="BN10070" i="131" s="1"/>
  <c r="AW10070" i="131"/>
  <c r="BM10070" i="131" s="1"/>
  <c r="AV10070" i="131"/>
  <c r="BL10070" i="131" s="1"/>
  <c r="AU10070" i="131"/>
  <c r="BK10070" i="131" s="1"/>
  <c r="AT10070" i="131"/>
  <c r="BJ10070" i="131" s="1"/>
  <c r="AS10070" i="131"/>
  <c r="BI10070" i="131" s="1"/>
  <c r="AR10070" i="131"/>
  <c r="BH10070" i="131" s="1"/>
  <c r="AQ10070" i="131"/>
  <c r="BG10070" i="131" s="1"/>
  <c r="AP10070" i="131"/>
  <c r="BF10070" i="131" s="1"/>
  <c r="AO10070" i="131"/>
  <c r="BE10070" i="131" s="1"/>
  <c r="AN10070" i="131"/>
  <c r="BD10070" i="131" s="1"/>
  <c r="AM10070" i="131"/>
  <c r="BC10070" i="131" s="1"/>
  <c r="AL10070" i="131"/>
  <c r="BB10070" i="131" s="1"/>
  <c r="AK10070" i="131"/>
  <c r="BA10070" i="131" s="1"/>
  <c r="AX10069" i="131"/>
  <c r="BN10069" i="131" s="1"/>
  <c r="AW10069" i="131"/>
  <c r="BM10069" i="131" s="1"/>
  <c r="AV10069" i="131"/>
  <c r="BL10069" i="131" s="1"/>
  <c r="AU10069" i="131"/>
  <c r="BK10069" i="131" s="1"/>
  <c r="AT10069" i="131"/>
  <c r="BJ10069" i="131" s="1"/>
  <c r="AS10069" i="131"/>
  <c r="BI10069" i="131" s="1"/>
  <c r="AR10069" i="131"/>
  <c r="BH10069" i="131" s="1"/>
  <c r="AQ10069" i="131"/>
  <c r="BG10069" i="131" s="1"/>
  <c r="AP10069" i="131"/>
  <c r="BF10069" i="131" s="1"/>
  <c r="AO10069" i="131"/>
  <c r="BE10069" i="131" s="1"/>
  <c r="AN10069" i="131"/>
  <c r="BD10069" i="131" s="1"/>
  <c r="AM10069" i="131"/>
  <c r="BC10069" i="131" s="1"/>
  <c r="AL10069" i="131"/>
  <c r="BB10069" i="131" s="1"/>
  <c r="AK10069" i="131"/>
  <c r="BA10069" i="131" s="1"/>
  <c r="AX10068" i="131"/>
  <c r="BN10068" i="131" s="1"/>
  <c r="AW10068" i="131"/>
  <c r="BM10068" i="131" s="1"/>
  <c r="AV10068" i="131"/>
  <c r="BL10068" i="131" s="1"/>
  <c r="AU10068" i="131"/>
  <c r="BK10068" i="131" s="1"/>
  <c r="AT10068" i="131"/>
  <c r="BJ10068" i="131" s="1"/>
  <c r="AS10068" i="131"/>
  <c r="BI10068" i="131" s="1"/>
  <c r="AR10068" i="131"/>
  <c r="BH10068" i="131" s="1"/>
  <c r="AQ10068" i="131"/>
  <c r="BG10068" i="131" s="1"/>
  <c r="AP10068" i="131"/>
  <c r="BF10068" i="131" s="1"/>
  <c r="AO10068" i="131"/>
  <c r="BE10068" i="131" s="1"/>
  <c r="AN10068" i="131"/>
  <c r="BD10068" i="131" s="1"/>
  <c r="AM10068" i="131"/>
  <c r="BC10068" i="131" s="1"/>
  <c r="AL10068" i="131"/>
  <c r="BB10068" i="131" s="1"/>
  <c r="AK10068" i="131"/>
  <c r="BA10068" i="131" s="1"/>
  <c r="AX10067" i="131"/>
  <c r="BN10067" i="131" s="1"/>
  <c r="AW10067" i="131"/>
  <c r="BM10067" i="131" s="1"/>
  <c r="AV10067" i="131"/>
  <c r="BL10067" i="131" s="1"/>
  <c r="AU10067" i="131"/>
  <c r="BK10067" i="131" s="1"/>
  <c r="AT10067" i="131"/>
  <c r="BJ10067" i="131" s="1"/>
  <c r="AS10067" i="131"/>
  <c r="BI10067" i="131" s="1"/>
  <c r="AR10067" i="131"/>
  <c r="BH10067" i="131" s="1"/>
  <c r="AQ10067" i="131"/>
  <c r="BG10067" i="131" s="1"/>
  <c r="AP10067" i="131"/>
  <c r="BF10067" i="131" s="1"/>
  <c r="AO10067" i="131"/>
  <c r="BE10067" i="131" s="1"/>
  <c r="AN10067" i="131"/>
  <c r="BD10067" i="131" s="1"/>
  <c r="AM10067" i="131"/>
  <c r="BC10067" i="131" s="1"/>
  <c r="AL10067" i="131"/>
  <c r="BB10067" i="131" s="1"/>
  <c r="AK10067" i="131"/>
  <c r="BA10067" i="131" s="1"/>
  <c r="AX10066" i="131"/>
  <c r="BN10066" i="131" s="1"/>
  <c r="AW10066" i="131"/>
  <c r="BM10066" i="131" s="1"/>
  <c r="AV10066" i="131"/>
  <c r="BL10066" i="131" s="1"/>
  <c r="AU10066" i="131"/>
  <c r="BK10066" i="131" s="1"/>
  <c r="AT10066" i="131"/>
  <c r="BJ10066" i="131" s="1"/>
  <c r="AS10066" i="131"/>
  <c r="BI10066" i="131" s="1"/>
  <c r="AR10066" i="131"/>
  <c r="BH10066" i="131" s="1"/>
  <c r="AQ10066" i="131"/>
  <c r="BG10066" i="131" s="1"/>
  <c r="AP10066" i="131"/>
  <c r="BF10066" i="131" s="1"/>
  <c r="AO10066" i="131"/>
  <c r="BE10066" i="131" s="1"/>
  <c r="AN10066" i="131"/>
  <c r="BD10066" i="131" s="1"/>
  <c r="AM10066" i="131"/>
  <c r="BC10066" i="131" s="1"/>
  <c r="AL10066" i="131"/>
  <c r="BB10066" i="131" s="1"/>
  <c r="AK10066" i="131"/>
  <c r="BA10066" i="131" s="1"/>
  <c r="AX10065" i="131"/>
  <c r="BN10065" i="131" s="1"/>
  <c r="AW10065" i="131"/>
  <c r="BM10065" i="131" s="1"/>
  <c r="AV10065" i="131"/>
  <c r="BL10065" i="131" s="1"/>
  <c r="AU10065" i="131"/>
  <c r="BK10065" i="131" s="1"/>
  <c r="AT10065" i="131"/>
  <c r="BJ10065" i="131" s="1"/>
  <c r="AS10065" i="131"/>
  <c r="BI10065" i="131" s="1"/>
  <c r="AR10065" i="131"/>
  <c r="BH10065" i="131" s="1"/>
  <c r="AQ10065" i="131"/>
  <c r="BG10065" i="131" s="1"/>
  <c r="AP10065" i="131"/>
  <c r="BF10065" i="131" s="1"/>
  <c r="AO10065" i="131"/>
  <c r="BE10065" i="131" s="1"/>
  <c r="AN10065" i="131"/>
  <c r="BD10065" i="131" s="1"/>
  <c r="AM10065" i="131"/>
  <c r="BC10065" i="131" s="1"/>
  <c r="AL10065" i="131"/>
  <c r="BB10065" i="131" s="1"/>
  <c r="AK10065" i="131"/>
  <c r="BA10065" i="131" s="1"/>
  <c r="AX10064" i="131"/>
  <c r="BN10064" i="131" s="1"/>
  <c r="AW10064" i="131"/>
  <c r="BM10064" i="131" s="1"/>
  <c r="AV10064" i="131"/>
  <c r="BL10064" i="131" s="1"/>
  <c r="AU10064" i="131"/>
  <c r="BK10064" i="131" s="1"/>
  <c r="AT10064" i="131"/>
  <c r="BJ10064" i="131" s="1"/>
  <c r="AS10064" i="131"/>
  <c r="BI10064" i="131" s="1"/>
  <c r="AR10064" i="131"/>
  <c r="BH10064" i="131" s="1"/>
  <c r="AQ10064" i="131"/>
  <c r="BG10064" i="131" s="1"/>
  <c r="AP10064" i="131"/>
  <c r="BF10064" i="131" s="1"/>
  <c r="AO10064" i="131"/>
  <c r="BE10064" i="131" s="1"/>
  <c r="AN10064" i="131"/>
  <c r="BD10064" i="131" s="1"/>
  <c r="AM10064" i="131"/>
  <c r="BC10064" i="131" s="1"/>
  <c r="AL10064" i="131"/>
  <c r="BB10064" i="131" s="1"/>
  <c r="AK10064" i="131"/>
  <c r="BA10064" i="131" s="1"/>
  <c r="AX10063" i="131"/>
  <c r="BN10063" i="131" s="1"/>
  <c r="AW10063" i="131"/>
  <c r="BM10063" i="131" s="1"/>
  <c r="AV10063" i="131"/>
  <c r="BL10063" i="131" s="1"/>
  <c r="AU10063" i="131"/>
  <c r="BK10063" i="131" s="1"/>
  <c r="AT10063" i="131"/>
  <c r="BJ10063" i="131" s="1"/>
  <c r="AS10063" i="131"/>
  <c r="BI10063" i="131" s="1"/>
  <c r="AR10063" i="131"/>
  <c r="BH10063" i="131" s="1"/>
  <c r="AQ10063" i="131"/>
  <c r="BG10063" i="131" s="1"/>
  <c r="AP10063" i="131"/>
  <c r="BF10063" i="131" s="1"/>
  <c r="AO10063" i="131"/>
  <c r="BE10063" i="131" s="1"/>
  <c r="AN10063" i="131"/>
  <c r="BD10063" i="131" s="1"/>
  <c r="AM10063" i="131"/>
  <c r="BC10063" i="131" s="1"/>
  <c r="AL10063" i="131"/>
  <c r="BB10063" i="131" s="1"/>
  <c r="AK10063" i="131"/>
  <c r="BA10063" i="131" s="1"/>
  <c r="AX10062" i="131"/>
  <c r="BN10062" i="131" s="1"/>
  <c r="AW10062" i="131"/>
  <c r="BM10062" i="131" s="1"/>
  <c r="AV10062" i="131"/>
  <c r="BL10062" i="131" s="1"/>
  <c r="AU10062" i="131"/>
  <c r="BK10062" i="131" s="1"/>
  <c r="AT10062" i="131"/>
  <c r="BJ10062" i="131" s="1"/>
  <c r="AS10062" i="131"/>
  <c r="BI10062" i="131" s="1"/>
  <c r="AR10062" i="131"/>
  <c r="BH10062" i="131" s="1"/>
  <c r="AQ10062" i="131"/>
  <c r="BG10062" i="131" s="1"/>
  <c r="AP10062" i="131"/>
  <c r="BF10062" i="131" s="1"/>
  <c r="AO10062" i="131"/>
  <c r="BE10062" i="131" s="1"/>
  <c r="AN10062" i="131"/>
  <c r="BD10062" i="131" s="1"/>
  <c r="AM10062" i="131"/>
  <c r="BC10062" i="131" s="1"/>
  <c r="AL10062" i="131"/>
  <c r="BB10062" i="131" s="1"/>
  <c r="AK10062" i="131"/>
  <c r="BA10062" i="131" s="1"/>
  <c r="AX10045" i="131"/>
  <c r="BN10045" i="131" s="1"/>
  <c r="AW10045" i="131"/>
  <c r="BM10045" i="131" s="1"/>
  <c r="AV10045" i="131"/>
  <c r="BL10045" i="131" s="1"/>
  <c r="AU10045" i="131"/>
  <c r="BK10045" i="131" s="1"/>
  <c r="AT10045" i="131"/>
  <c r="BJ10045" i="131" s="1"/>
  <c r="AS10045" i="131"/>
  <c r="BI10045" i="131" s="1"/>
  <c r="AR10045" i="131"/>
  <c r="BH10045" i="131" s="1"/>
  <c r="AQ10045" i="131"/>
  <c r="BG10045" i="131" s="1"/>
  <c r="AP10045" i="131"/>
  <c r="BF10045" i="131" s="1"/>
  <c r="AO10045" i="131"/>
  <c r="BE10045" i="131" s="1"/>
  <c r="AN10045" i="131"/>
  <c r="BD10045" i="131" s="1"/>
  <c r="AM10045" i="131"/>
  <c r="BC10045" i="131" s="1"/>
  <c r="AL10045" i="131"/>
  <c r="BB10045" i="131" s="1"/>
  <c r="AK10045" i="131"/>
  <c r="BA10045" i="131" s="1"/>
  <c r="AX10044" i="131"/>
  <c r="BN10044" i="131" s="1"/>
  <c r="AW10044" i="131"/>
  <c r="BM10044" i="131" s="1"/>
  <c r="AV10044" i="131"/>
  <c r="BL10044" i="131" s="1"/>
  <c r="AU10044" i="131"/>
  <c r="BK10044" i="131" s="1"/>
  <c r="AT10044" i="131"/>
  <c r="BJ10044" i="131" s="1"/>
  <c r="AS10044" i="131"/>
  <c r="BI10044" i="131" s="1"/>
  <c r="AR10044" i="131"/>
  <c r="BH10044" i="131" s="1"/>
  <c r="AQ10044" i="131"/>
  <c r="BG10044" i="131" s="1"/>
  <c r="AP10044" i="131"/>
  <c r="BF10044" i="131" s="1"/>
  <c r="AO10044" i="131"/>
  <c r="BE10044" i="131" s="1"/>
  <c r="AN10044" i="131"/>
  <c r="BD10044" i="131" s="1"/>
  <c r="AM10044" i="131"/>
  <c r="BC10044" i="131" s="1"/>
  <c r="AL10044" i="131"/>
  <c r="BB10044" i="131" s="1"/>
  <c r="AK10044" i="131"/>
  <c r="BA10044" i="131" s="1"/>
  <c r="AX10043" i="131"/>
  <c r="BN10043" i="131" s="1"/>
  <c r="AW10043" i="131"/>
  <c r="BM10043" i="131" s="1"/>
  <c r="AV10043" i="131"/>
  <c r="BL10043" i="131" s="1"/>
  <c r="AU10043" i="131"/>
  <c r="BK10043" i="131" s="1"/>
  <c r="AT10043" i="131"/>
  <c r="BJ10043" i="131" s="1"/>
  <c r="AS10043" i="131"/>
  <c r="BI10043" i="131" s="1"/>
  <c r="AR10043" i="131"/>
  <c r="BH10043" i="131" s="1"/>
  <c r="AQ10043" i="131"/>
  <c r="BG10043" i="131" s="1"/>
  <c r="AP10043" i="131"/>
  <c r="BF10043" i="131" s="1"/>
  <c r="AO10043" i="131"/>
  <c r="BE10043" i="131" s="1"/>
  <c r="AN10043" i="131"/>
  <c r="BD10043" i="131" s="1"/>
  <c r="AM10043" i="131"/>
  <c r="BC10043" i="131" s="1"/>
  <c r="AL10043" i="131"/>
  <c r="BB10043" i="131" s="1"/>
  <c r="AK10043" i="131"/>
  <c r="BA10043" i="131" s="1"/>
  <c r="AX10042" i="131"/>
  <c r="BN10042" i="131" s="1"/>
  <c r="AW10042" i="131"/>
  <c r="BM10042" i="131" s="1"/>
  <c r="AV10042" i="131"/>
  <c r="BL10042" i="131" s="1"/>
  <c r="AU10042" i="131"/>
  <c r="BK10042" i="131" s="1"/>
  <c r="AT10042" i="131"/>
  <c r="BJ10042" i="131" s="1"/>
  <c r="AS10042" i="131"/>
  <c r="BI10042" i="131" s="1"/>
  <c r="AR10042" i="131"/>
  <c r="BH10042" i="131" s="1"/>
  <c r="AQ10042" i="131"/>
  <c r="BG10042" i="131" s="1"/>
  <c r="AP10042" i="131"/>
  <c r="BF10042" i="131" s="1"/>
  <c r="AO10042" i="131"/>
  <c r="BE10042" i="131" s="1"/>
  <c r="AN10042" i="131"/>
  <c r="BD10042" i="131" s="1"/>
  <c r="AM10042" i="131"/>
  <c r="BC10042" i="131" s="1"/>
  <c r="AL10042" i="131"/>
  <c r="BB10042" i="131" s="1"/>
  <c r="AK10042" i="131"/>
  <c r="BA10042" i="131" s="1"/>
  <c r="AX10041" i="131"/>
  <c r="BN10041" i="131" s="1"/>
  <c r="AW10041" i="131"/>
  <c r="BM10041" i="131" s="1"/>
  <c r="AV10041" i="131"/>
  <c r="BL10041" i="131" s="1"/>
  <c r="AU10041" i="131"/>
  <c r="BK10041" i="131" s="1"/>
  <c r="AT10041" i="131"/>
  <c r="BJ10041" i="131" s="1"/>
  <c r="AS10041" i="131"/>
  <c r="BI10041" i="131" s="1"/>
  <c r="AR10041" i="131"/>
  <c r="BH10041" i="131" s="1"/>
  <c r="AQ10041" i="131"/>
  <c r="BG10041" i="131" s="1"/>
  <c r="AP10041" i="131"/>
  <c r="BF10041" i="131" s="1"/>
  <c r="AO10041" i="131"/>
  <c r="BE10041" i="131" s="1"/>
  <c r="AN10041" i="131"/>
  <c r="BD10041" i="131" s="1"/>
  <c r="AM10041" i="131"/>
  <c r="BC10041" i="131" s="1"/>
  <c r="AL10041" i="131"/>
  <c r="BB10041" i="131" s="1"/>
  <c r="AK10041" i="131"/>
  <c r="BA10041" i="131" s="1"/>
  <c r="AX10040" i="131"/>
  <c r="BN10040" i="131" s="1"/>
  <c r="AW10040" i="131"/>
  <c r="BM10040" i="131" s="1"/>
  <c r="AV10040" i="131"/>
  <c r="BL10040" i="131" s="1"/>
  <c r="AU10040" i="131"/>
  <c r="BK10040" i="131" s="1"/>
  <c r="AT10040" i="131"/>
  <c r="BJ10040" i="131" s="1"/>
  <c r="AS10040" i="131"/>
  <c r="BI10040" i="131" s="1"/>
  <c r="AR10040" i="131"/>
  <c r="BH10040" i="131" s="1"/>
  <c r="AQ10040" i="131"/>
  <c r="BG10040" i="131" s="1"/>
  <c r="AP10040" i="131"/>
  <c r="BF10040" i="131" s="1"/>
  <c r="AO10040" i="131"/>
  <c r="BE10040" i="131" s="1"/>
  <c r="AN10040" i="131"/>
  <c r="BD10040" i="131" s="1"/>
  <c r="AM10040" i="131"/>
  <c r="BC10040" i="131" s="1"/>
  <c r="AL10040" i="131"/>
  <c r="BB10040" i="131" s="1"/>
  <c r="AK10040" i="131"/>
  <c r="BA10040" i="131" s="1"/>
  <c r="BF10039" i="131"/>
  <c r="AX10039" i="131"/>
  <c r="BN10039" i="131" s="1"/>
  <c r="AW10039" i="131"/>
  <c r="BM10039" i="131" s="1"/>
  <c r="AV10039" i="131"/>
  <c r="BL10039" i="131" s="1"/>
  <c r="AU10039" i="131"/>
  <c r="BK10039" i="131" s="1"/>
  <c r="AT10039" i="131"/>
  <c r="BJ10039" i="131" s="1"/>
  <c r="AS10039" i="131"/>
  <c r="BI10039" i="131" s="1"/>
  <c r="AR10039" i="131"/>
  <c r="BH10039" i="131" s="1"/>
  <c r="AQ10039" i="131"/>
  <c r="BG10039" i="131" s="1"/>
  <c r="AP10039" i="131"/>
  <c r="AO10039" i="131"/>
  <c r="BE10039" i="131" s="1"/>
  <c r="AN10039" i="131"/>
  <c r="BD10039" i="131" s="1"/>
  <c r="AM10039" i="131"/>
  <c r="BC10039" i="131" s="1"/>
  <c r="AL10039" i="131"/>
  <c r="BB10039" i="131" s="1"/>
  <c r="AK10039" i="131"/>
  <c r="BA10039" i="131" s="1"/>
  <c r="AX10038" i="131"/>
  <c r="BN10038" i="131" s="1"/>
  <c r="AW10038" i="131"/>
  <c r="BM10038" i="131" s="1"/>
  <c r="AV10038" i="131"/>
  <c r="BL10038" i="131" s="1"/>
  <c r="AU10038" i="131"/>
  <c r="BK10038" i="131" s="1"/>
  <c r="AT10038" i="131"/>
  <c r="BJ10038" i="131" s="1"/>
  <c r="AS10038" i="131"/>
  <c r="BI10038" i="131" s="1"/>
  <c r="AR10038" i="131"/>
  <c r="BH10038" i="131" s="1"/>
  <c r="AQ10038" i="131"/>
  <c r="BG10038" i="131" s="1"/>
  <c r="AP10038" i="131"/>
  <c r="BF10038" i="131" s="1"/>
  <c r="AO10038" i="131"/>
  <c r="BE10038" i="131" s="1"/>
  <c r="AN10038" i="131"/>
  <c r="BD10038" i="131" s="1"/>
  <c r="AM10038" i="131"/>
  <c r="BC10038" i="131" s="1"/>
  <c r="AL10038" i="131"/>
  <c r="BB10038" i="131" s="1"/>
  <c r="AK10038" i="131"/>
  <c r="BA10038" i="131" s="1"/>
  <c r="AX10037" i="131"/>
  <c r="BN10037" i="131" s="1"/>
  <c r="AW10037" i="131"/>
  <c r="BM10037" i="131" s="1"/>
  <c r="AV10037" i="131"/>
  <c r="BL10037" i="131" s="1"/>
  <c r="AU10037" i="131"/>
  <c r="BK10037" i="131" s="1"/>
  <c r="AT10037" i="131"/>
  <c r="BJ10037" i="131" s="1"/>
  <c r="AS10037" i="131"/>
  <c r="BI10037" i="131" s="1"/>
  <c r="AR10037" i="131"/>
  <c r="BH10037" i="131" s="1"/>
  <c r="AQ10037" i="131"/>
  <c r="BG10037" i="131" s="1"/>
  <c r="AP10037" i="131"/>
  <c r="BF10037" i="131" s="1"/>
  <c r="AO10037" i="131"/>
  <c r="BE10037" i="131" s="1"/>
  <c r="AN10037" i="131"/>
  <c r="BD10037" i="131" s="1"/>
  <c r="AM10037" i="131"/>
  <c r="BC10037" i="131" s="1"/>
  <c r="AL10037" i="131"/>
  <c r="BB10037" i="131" s="1"/>
  <c r="AK10037" i="131"/>
  <c r="BA10037" i="131" s="1"/>
  <c r="AX10036" i="131"/>
  <c r="BN10036" i="131" s="1"/>
  <c r="AW10036" i="131"/>
  <c r="BM10036" i="131" s="1"/>
  <c r="AV10036" i="131"/>
  <c r="BL10036" i="131" s="1"/>
  <c r="AU10036" i="131"/>
  <c r="BK10036" i="131" s="1"/>
  <c r="AT10036" i="131"/>
  <c r="BJ10036" i="131" s="1"/>
  <c r="AS10036" i="131"/>
  <c r="BI10036" i="131" s="1"/>
  <c r="AR10036" i="131"/>
  <c r="BH10036" i="131" s="1"/>
  <c r="AQ10036" i="131"/>
  <c r="BG10036" i="131" s="1"/>
  <c r="AP10036" i="131"/>
  <c r="BF10036" i="131" s="1"/>
  <c r="AO10036" i="131"/>
  <c r="BE10036" i="131" s="1"/>
  <c r="AN10036" i="131"/>
  <c r="BD10036" i="131" s="1"/>
  <c r="AM10036" i="131"/>
  <c r="BC10036" i="131" s="1"/>
  <c r="AL10036" i="131"/>
  <c r="BB10036" i="131" s="1"/>
  <c r="AK10036" i="131"/>
  <c r="BA10036" i="131" s="1"/>
  <c r="AX10035" i="131"/>
  <c r="BN10035" i="131" s="1"/>
  <c r="AW10035" i="131"/>
  <c r="BM10035" i="131" s="1"/>
  <c r="AV10035" i="131"/>
  <c r="BL10035" i="131" s="1"/>
  <c r="AU10035" i="131"/>
  <c r="BK10035" i="131" s="1"/>
  <c r="AT10035" i="131"/>
  <c r="BJ10035" i="131" s="1"/>
  <c r="AS10035" i="131"/>
  <c r="BI10035" i="131" s="1"/>
  <c r="AR10035" i="131"/>
  <c r="BH10035" i="131" s="1"/>
  <c r="AQ10035" i="131"/>
  <c r="BG10035" i="131" s="1"/>
  <c r="AP10035" i="131"/>
  <c r="BF10035" i="131" s="1"/>
  <c r="AO10035" i="131"/>
  <c r="BE10035" i="131" s="1"/>
  <c r="AN10035" i="131"/>
  <c r="BD10035" i="131" s="1"/>
  <c r="AM10035" i="131"/>
  <c r="BC10035" i="131" s="1"/>
  <c r="AL10035" i="131"/>
  <c r="BB10035" i="131" s="1"/>
  <c r="AK10035" i="131"/>
  <c r="BA10035" i="131" s="1"/>
  <c r="AX10034" i="131"/>
  <c r="BN10034" i="131" s="1"/>
  <c r="AW10034" i="131"/>
  <c r="BM10034" i="131" s="1"/>
  <c r="AV10034" i="131"/>
  <c r="BL10034" i="131" s="1"/>
  <c r="AU10034" i="131"/>
  <c r="BK10034" i="131" s="1"/>
  <c r="AT10034" i="131"/>
  <c r="BJ10034" i="131" s="1"/>
  <c r="AS10034" i="131"/>
  <c r="BI10034" i="131" s="1"/>
  <c r="AR10034" i="131"/>
  <c r="BH10034" i="131" s="1"/>
  <c r="AQ10034" i="131"/>
  <c r="BG10034" i="131" s="1"/>
  <c r="AP10034" i="131"/>
  <c r="BF10034" i="131" s="1"/>
  <c r="AO10034" i="131"/>
  <c r="BE10034" i="131" s="1"/>
  <c r="AN10034" i="131"/>
  <c r="BD10034" i="131" s="1"/>
  <c r="AM10034" i="131"/>
  <c r="BC10034" i="131" s="1"/>
  <c r="AL10034" i="131"/>
  <c r="BB10034" i="131" s="1"/>
  <c r="AK10034" i="131"/>
  <c r="BA10034" i="131" s="1"/>
  <c r="AX10033" i="131"/>
  <c r="BN10033" i="131" s="1"/>
  <c r="AW10033" i="131"/>
  <c r="BM10033" i="131" s="1"/>
  <c r="AV10033" i="131"/>
  <c r="BL10033" i="131" s="1"/>
  <c r="AU10033" i="131"/>
  <c r="BK10033" i="131" s="1"/>
  <c r="AT10033" i="131"/>
  <c r="BJ10033" i="131" s="1"/>
  <c r="AS10033" i="131"/>
  <c r="BI10033" i="131" s="1"/>
  <c r="AR10033" i="131"/>
  <c r="BH10033" i="131" s="1"/>
  <c r="AQ10033" i="131"/>
  <c r="BG10033" i="131" s="1"/>
  <c r="AP10033" i="131"/>
  <c r="BF10033" i="131" s="1"/>
  <c r="AO10033" i="131"/>
  <c r="BE10033" i="131" s="1"/>
  <c r="AN10033" i="131"/>
  <c r="BD10033" i="131" s="1"/>
  <c r="AM10033" i="131"/>
  <c r="BC10033" i="131" s="1"/>
  <c r="AL10033" i="131"/>
  <c r="BB10033" i="131" s="1"/>
  <c r="AK10033" i="131"/>
  <c r="BA10033" i="131" s="1"/>
  <c r="AX10032" i="131"/>
  <c r="BN10032" i="131" s="1"/>
  <c r="AW10032" i="131"/>
  <c r="BM10032" i="131" s="1"/>
  <c r="AV10032" i="131"/>
  <c r="BL10032" i="131" s="1"/>
  <c r="AU10032" i="131"/>
  <c r="BK10032" i="131" s="1"/>
  <c r="AT10032" i="131"/>
  <c r="BJ10032" i="131" s="1"/>
  <c r="AS10032" i="131"/>
  <c r="BI10032" i="131" s="1"/>
  <c r="AR10032" i="131"/>
  <c r="BH10032" i="131" s="1"/>
  <c r="AQ10032" i="131"/>
  <c r="BG10032" i="131" s="1"/>
  <c r="AP10032" i="131"/>
  <c r="BF10032" i="131" s="1"/>
  <c r="AO10032" i="131"/>
  <c r="BE10032" i="131" s="1"/>
  <c r="AN10032" i="131"/>
  <c r="BD10032" i="131" s="1"/>
  <c r="AM10032" i="131"/>
  <c r="BC10032" i="131" s="1"/>
  <c r="AL10032" i="131"/>
  <c r="BB10032" i="131" s="1"/>
  <c r="AK10032" i="131"/>
  <c r="BA10032" i="131" s="1"/>
  <c r="AX10015" i="131"/>
  <c r="BN10015" i="131" s="1"/>
  <c r="AW10015" i="131"/>
  <c r="BM10015" i="131" s="1"/>
  <c r="AV10015" i="131"/>
  <c r="BL10015" i="131" s="1"/>
  <c r="AU10015" i="131"/>
  <c r="BK10015" i="131" s="1"/>
  <c r="AT10015" i="131"/>
  <c r="BJ10015" i="131" s="1"/>
  <c r="AS10015" i="131"/>
  <c r="BI10015" i="131" s="1"/>
  <c r="AR10015" i="131"/>
  <c r="BH10015" i="131" s="1"/>
  <c r="AQ10015" i="131"/>
  <c r="BG10015" i="131" s="1"/>
  <c r="AP10015" i="131"/>
  <c r="BF10015" i="131" s="1"/>
  <c r="AO10015" i="131"/>
  <c r="BE10015" i="131" s="1"/>
  <c r="AN10015" i="131"/>
  <c r="BD10015" i="131" s="1"/>
  <c r="AM10015" i="131"/>
  <c r="BC10015" i="131" s="1"/>
  <c r="AL10015" i="131"/>
  <c r="BB10015" i="131" s="1"/>
  <c r="AK10015" i="131"/>
  <c r="BA10015" i="131" s="1"/>
  <c r="AX10014" i="131"/>
  <c r="BN10014" i="131" s="1"/>
  <c r="AW10014" i="131"/>
  <c r="BM10014" i="131" s="1"/>
  <c r="AV10014" i="131"/>
  <c r="BL10014" i="131" s="1"/>
  <c r="AU10014" i="131"/>
  <c r="BK10014" i="131" s="1"/>
  <c r="AT10014" i="131"/>
  <c r="BJ10014" i="131" s="1"/>
  <c r="AS10014" i="131"/>
  <c r="BI10014" i="131" s="1"/>
  <c r="AR10014" i="131"/>
  <c r="BH10014" i="131" s="1"/>
  <c r="AQ10014" i="131"/>
  <c r="BG10014" i="131" s="1"/>
  <c r="AP10014" i="131"/>
  <c r="BF10014" i="131" s="1"/>
  <c r="AO10014" i="131"/>
  <c r="BE10014" i="131" s="1"/>
  <c r="AN10014" i="131"/>
  <c r="BD10014" i="131" s="1"/>
  <c r="AM10014" i="131"/>
  <c r="BC10014" i="131" s="1"/>
  <c r="AL10014" i="131"/>
  <c r="BB10014" i="131" s="1"/>
  <c r="AK10014" i="131"/>
  <c r="BA10014" i="131" s="1"/>
  <c r="AX10013" i="131"/>
  <c r="BN10013" i="131" s="1"/>
  <c r="AW10013" i="131"/>
  <c r="BM10013" i="131" s="1"/>
  <c r="AV10013" i="131"/>
  <c r="BL10013" i="131" s="1"/>
  <c r="AU10013" i="131"/>
  <c r="BK10013" i="131" s="1"/>
  <c r="AT10013" i="131"/>
  <c r="BJ10013" i="131" s="1"/>
  <c r="AS10013" i="131"/>
  <c r="BI10013" i="131" s="1"/>
  <c r="AR10013" i="131"/>
  <c r="BH10013" i="131" s="1"/>
  <c r="AQ10013" i="131"/>
  <c r="BG10013" i="131" s="1"/>
  <c r="AP10013" i="131"/>
  <c r="BF10013" i="131" s="1"/>
  <c r="AO10013" i="131"/>
  <c r="BE10013" i="131" s="1"/>
  <c r="AN10013" i="131"/>
  <c r="BD10013" i="131" s="1"/>
  <c r="AM10013" i="131"/>
  <c r="BC10013" i="131" s="1"/>
  <c r="AL10013" i="131"/>
  <c r="BB10013" i="131" s="1"/>
  <c r="AK10013" i="131"/>
  <c r="BA10013" i="131" s="1"/>
  <c r="AX10012" i="131"/>
  <c r="BN10012" i="131" s="1"/>
  <c r="AW10012" i="131"/>
  <c r="BM10012" i="131" s="1"/>
  <c r="AV10012" i="131"/>
  <c r="BL10012" i="131" s="1"/>
  <c r="AU10012" i="131"/>
  <c r="BK10012" i="131" s="1"/>
  <c r="AT10012" i="131"/>
  <c r="BJ10012" i="131" s="1"/>
  <c r="AS10012" i="131"/>
  <c r="BI10012" i="131" s="1"/>
  <c r="AR10012" i="131"/>
  <c r="BH10012" i="131" s="1"/>
  <c r="AQ10012" i="131"/>
  <c r="BG10012" i="131" s="1"/>
  <c r="AP10012" i="131"/>
  <c r="BF10012" i="131" s="1"/>
  <c r="AO10012" i="131"/>
  <c r="BE10012" i="131" s="1"/>
  <c r="AN10012" i="131"/>
  <c r="BD10012" i="131" s="1"/>
  <c r="AM10012" i="131"/>
  <c r="BC10012" i="131" s="1"/>
  <c r="AL10012" i="131"/>
  <c r="BB10012" i="131" s="1"/>
  <c r="AK10012" i="131"/>
  <c r="BA10012" i="131" s="1"/>
  <c r="AX10011" i="131"/>
  <c r="BN10011" i="131" s="1"/>
  <c r="AW10011" i="131"/>
  <c r="BM10011" i="131" s="1"/>
  <c r="AV10011" i="131"/>
  <c r="BL10011" i="131" s="1"/>
  <c r="AU10011" i="131"/>
  <c r="BK10011" i="131" s="1"/>
  <c r="AT10011" i="131"/>
  <c r="BJ10011" i="131" s="1"/>
  <c r="AS10011" i="131"/>
  <c r="BI10011" i="131" s="1"/>
  <c r="AR10011" i="131"/>
  <c r="BH10011" i="131" s="1"/>
  <c r="AQ10011" i="131"/>
  <c r="BG10011" i="131" s="1"/>
  <c r="AP10011" i="131"/>
  <c r="BF10011" i="131" s="1"/>
  <c r="AO10011" i="131"/>
  <c r="BE10011" i="131" s="1"/>
  <c r="AN10011" i="131"/>
  <c r="BD10011" i="131" s="1"/>
  <c r="AM10011" i="131"/>
  <c r="BC10011" i="131" s="1"/>
  <c r="AL10011" i="131"/>
  <c r="BB10011" i="131" s="1"/>
  <c r="AK10011" i="131"/>
  <c r="BA10011" i="131" s="1"/>
  <c r="AX10010" i="131"/>
  <c r="BN10010" i="131" s="1"/>
  <c r="AW10010" i="131"/>
  <c r="BM10010" i="131" s="1"/>
  <c r="AV10010" i="131"/>
  <c r="BL10010" i="131" s="1"/>
  <c r="AU10010" i="131"/>
  <c r="BK10010" i="131" s="1"/>
  <c r="AT10010" i="131"/>
  <c r="BJ10010" i="131" s="1"/>
  <c r="AS10010" i="131"/>
  <c r="BI10010" i="131" s="1"/>
  <c r="AR10010" i="131"/>
  <c r="BH10010" i="131" s="1"/>
  <c r="AQ10010" i="131"/>
  <c r="BG10010" i="131" s="1"/>
  <c r="AP10010" i="131"/>
  <c r="BF10010" i="131" s="1"/>
  <c r="AO10010" i="131"/>
  <c r="BE10010" i="131" s="1"/>
  <c r="AN10010" i="131"/>
  <c r="BD10010" i="131" s="1"/>
  <c r="AM10010" i="131"/>
  <c r="BC10010" i="131" s="1"/>
  <c r="AL10010" i="131"/>
  <c r="BB10010" i="131" s="1"/>
  <c r="AK10010" i="131"/>
  <c r="BA10010" i="131" s="1"/>
  <c r="AX10009" i="131"/>
  <c r="BN10009" i="131" s="1"/>
  <c r="AW10009" i="131"/>
  <c r="BM10009" i="131" s="1"/>
  <c r="AV10009" i="131"/>
  <c r="BL10009" i="131" s="1"/>
  <c r="AU10009" i="131"/>
  <c r="BK10009" i="131" s="1"/>
  <c r="AT10009" i="131"/>
  <c r="BJ10009" i="131" s="1"/>
  <c r="AS10009" i="131"/>
  <c r="BI10009" i="131" s="1"/>
  <c r="AR10009" i="131"/>
  <c r="BH10009" i="131" s="1"/>
  <c r="AQ10009" i="131"/>
  <c r="BG10009" i="131" s="1"/>
  <c r="AP10009" i="131"/>
  <c r="BF10009" i="131" s="1"/>
  <c r="AO10009" i="131"/>
  <c r="BE10009" i="131" s="1"/>
  <c r="AN10009" i="131"/>
  <c r="BD10009" i="131" s="1"/>
  <c r="AM10009" i="131"/>
  <c r="BC10009" i="131" s="1"/>
  <c r="AL10009" i="131"/>
  <c r="BB10009" i="131" s="1"/>
  <c r="AK10009" i="131"/>
  <c r="BA10009" i="131" s="1"/>
  <c r="AX10008" i="131"/>
  <c r="BN10008" i="131" s="1"/>
  <c r="AW10008" i="131"/>
  <c r="BM10008" i="131" s="1"/>
  <c r="AV10008" i="131"/>
  <c r="BL10008" i="131" s="1"/>
  <c r="AU10008" i="131"/>
  <c r="BK10008" i="131" s="1"/>
  <c r="AT10008" i="131"/>
  <c r="BJ10008" i="131" s="1"/>
  <c r="AS10008" i="131"/>
  <c r="BI10008" i="131" s="1"/>
  <c r="AR10008" i="131"/>
  <c r="BH10008" i="131" s="1"/>
  <c r="AQ10008" i="131"/>
  <c r="BG10008" i="131" s="1"/>
  <c r="AP10008" i="131"/>
  <c r="BF10008" i="131" s="1"/>
  <c r="AO10008" i="131"/>
  <c r="BE10008" i="131" s="1"/>
  <c r="AN10008" i="131"/>
  <c r="BD10008" i="131" s="1"/>
  <c r="AM10008" i="131"/>
  <c r="BC10008" i="131" s="1"/>
  <c r="AL10008" i="131"/>
  <c r="BB10008" i="131" s="1"/>
  <c r="AK10008" i="131"/>
  <c r="BA10008" i="131" s="1"/>
  <c r="AX10007" i="131"/>
  <c r="BN10007" i="131" s="1"/>
  <c r="AW10007" i="131"/>
  <c r="BM10007" i="131" s="1"/>
  <c r="AV10007" i="131"/>
  <c r="BL10007" i="131" s="1"/>
  <c r="AU10007" i="131"/>
  <c r="BK10007" i="131" s="1"/>
  <c r="AT10007" i="131"/>
  <c r="BJ10007" i="131" s="1"/>
  <c r="AS10007" i="131"/>
  <c r="BI10007" i="131" s="1"/>
  <c r="AR10007" i="131"/>
  <c r="BH10007" i="131" s="1"/>
  <c r="AQ10007" i="131"/>
  <c r="BG10007" i="131" s="1"/>
  <c r="AP10007" i="131"/>
  <c r="BF10007" i="131" s="1"/>
  <c r="AO10007" i="131"/>
  <c r="BE10007" i="131" s="1"/>
  <c r="AN10007" i="131"/>
  <c r="BD10007" i="131" s="1"/>
  <c r="AM10007" i="131"/>
  <c r="BC10007" i="131" s="1"/>
  <c r="AL10007" i="131"/>
  <c r="BB10007" i="131" s="1"/>
  <c r="AK10007" i="131"/>
  <c r="BA10007" i="131" s="1"/>
  <c r="AX10006" i="131"/>
  <c r="BN10006" i="131" s="1"/>
  <c r="AW10006" i="131"/>
  <c r="BM10006" i="131" s="1"/>
  <c r="AV10006" i="131"/>
  <c r="BL10006" i="131" s="1"/>
  <c r="AU10006" i="131"/>
  <c r="BK10006" i="131" s="1"/>
  <c r="AT10006" i="131"/>
  <c r="BJ10006" i="131" s="1"/>
  <c r="AS10006" i="131"/>
  <c r="BI10006" i="131" s="1"/>
  <c r="AR10006" i="131"/>
  <c r="BH10006" i="131" s="1"/>
  <c r="AQ10006" i="131"/>
  <c r="BG10006" i="131" s="1"/>
  <c r="AP10006" i="131"/>
  <c r="BF10006" i="131" s="1"/>
  <c r="AO10006" i="131"/>
  <c r="BE10006" i="131" s="1"/>
  <c r="AN10006" i="131"/>
  <c r="BD10006" i="131" s="1"/>
  <c r="AM10006" i="131"/>
  <c r="BC10006" i="131" s="1"/>
  <c r="AL10006" i="131"/>
  <c r="BB10006" i="131" s="1"/>
  <c r="AK10006" i="131"/>
  <c r="BA10006" i="131" s="1"/>
  <c r="AX10005" i="131"/>
  <c r="BN10005" i="131" s="1"/>
  <c r="AW10005" i="131"/>
  <c r="BM10005" i="131" s="1"/>
  <c r="AV10005" i="131"/>
  <c r="BL10005" i="131" s="1"/>
  <c r="AU10005" i="131"/>
  <c r="BK10005" i="131" s="1"/>
  <c r="AT10005" i="131"/>
  <c r="BJ10005" i="131" s="1"/>
  <c r="AS10005" i="131"/>
  <c r="BI10005" i="131" s="1"/>
  <c r="AR10005" i="131"/>
  <c r="BH10005" i="131" s="1"/>
  <c r="AQ10005" i="131"/>
  <c r="BG10005" i="131" s="1"/>
  <c r="AP10005" i="131"/>
  <c r="BF10005" i="131" s="1"/>
  <c r="AO10005" i="131"/>
  <c r="BE10005" i="131" s="1"/>
  <c r="AN10005" i="131"/>
  <c r="BD10005" i="131" s="1"/>
  <c r="AM10005" i="131"/>
  <c r="BC10005" i="131" s="1"/>
  <c r="AL10005" i="131"/>
  <c r="BB10005" i="131" s="1"/>
  <c r="AK10005" i="131"/>
  <c r="BA10005" i="131" s="1"/>
  <c r="AX10004" i="131"/>
  <c r="BN10004" i="131" s="1"/>
  <c r="AW10004" i="131"/>
  <c r="BM10004" i="131" s="1"/>
  <c r="AV10004" i="131"/>
  <c r="BL10004" i="131" s="1"/>
  <c r="AU10004" i="131"/>
  <c r="BK10004" i="131" s="1"/>
  <c r="AT10004" i="131"/>
  <c r="BJ10004" i="131" s="1"/>
  <c r="AS10004" i="131"/>
  <c r="BI10004" i="131" s="1"/>
  <c r="AR10004" i="131"/>
  <c r="BH10004" i="131" s="1"/>
  <c r="AQ10004" i="131"/>
  <c r="BG10004" i="131" s="1"/>
  <c r="AP10004" i="131"/>
  <c r="BF10004" i="131" s="1"/>
  <c r="AO10004" i="131"/>
  <c r="BE10004" i="131" s="1"/>
  <c r="AN10004" i="131"/>
  <c r="BD10004" i="131" s="1"/>
  <c r="AM10004" i="131"/>
  <c r="BC10004" i="131" s="1"/>
  <c r="AL10004" i="131"/>
  <c r="BB10004" i="131" s="1"/>
  <c r="AK10004" i="131"/>
  <c r="BA10004" i="131" s="1"/>
  <c r="AX10003" i="131"/>
  <c r="BN10003" i="131" s="1"/>
  <c r="AW10003" i="131"/>
  <c r="BM10003" i="131" s="1"/>
  <c r="AV10003" i="131"/>
  <c r="BL10003" i="131" s="1"/>
  <c r="AU10003" i="131"/>
  <c r="BK10003" i="131" s="1"/>
  <c r="AT10003" i="131"/>
  <c r="BJ10003" i="131" s="1"/>
  <c r="AS10003" i="131"/>
  <c r="BI10003" i="131" s="1"/>
  <c r="AR10003" i="131"/>
  <c r="BH10003" i="131" s="1"/>
  <c r="AQ10003" i="131"/>
  <c r="BG10003" i="131" s="1"/>
  <c r="AP10003" i="131"/>
  <c r="BF10003" i="131" s="1"/>
  <c r="AO10003" i="131"/>
  <c r="BE10003" i="131" s="1"/>
  <c r="AN10003" i="131"/>
  <c r="BD10003" i="131" s="1"/>
  <c r="AM10003" i="131"/>
  <c r="BC10003" i="131" s="1"/>
  <c r="AL10003" i="131"/>
  <c r="BB10003" i="131" s="1"/>
  <c r="AK10003" i="131"/>
  <c r="BA10003" i="131" s="1"/>
  <c r="AX10002" i="131"/>
  <c r="BN10002" i="131" s="1"/>
  <c r="AW10002" i="131"/>
  <c r="BM10002" i="131" s="1"/>
  <c r="AV10002" i="131"/>
  <c r="BL10002" i="131" s="1"/>
  <c r="AU10002" i="131"/>
  <c r="BK10002" i="131" s="1"/>
  <c r="AT10002" i="131"/>
  <c r="BJ10002" i="131" s="1"/>
  <c r="AS10002" i="131"/>
  <c r="BI10002" i="131" s="1"/>
  <c r="AR10002" i="131"/>
  <c r="BH10002" i="131" s="1"/>
  <c r="AQ10002" i="131"/>
  <c r="BG10002" i="131" s="1"/>
  <c r="AP10002" i="131"/>
  <c r="BF10002" i="131" s="1"/>
  <c r="AO10002" i="131"/>
  <c r="BE10002" i="131" s="1"/>
  <c r="AN10002" i="131"/>
  <c r="BD10002" i="131" s="1"/>
  <c r="AM10002" i="131"/>
  <c r="BC10002" i="131" s="1"/>
  <c r="AL10002" i="131"/>
  <c r="BB10002" i="131" s="1"/>
  <c r="AK10002" i="131"/>
  <c r="BA10002" i="131" s="1"/>
  <c r="AX9985" i="131"/>
  <c r="BN9985" i="131" s="1"/>
  <c r="AW9985" i="131"/>
  <c r="BM9985" i="131" s="1"/>
  <c r="AV9985" i="131"/>
  <c r="BL9985" i="131" s="1"/>
  <c r="AU9985" i="131"/>
  <c r="BK9985" i="131" s="1"/>
  <c r="AT9985" i="131"/>
  <c r="BJ9985" i="131" s="1"/>
  <c r="AS9985" i="131"/>
  <c r="BI9985" i="131" s="1"/>
  <c r="AR9985" i="131"/>
  <c r="BH9985" i="131" s="1"/>
  <c r="AQ9985" i="131"/>
  <c r="BG9985" i="131" s="1"/>
  <c r="AP9985" i="131"/>
  <c r="BF9985" i="131" s="1"/>
  <c r="AO9985" i="131"/>
  <c r="BE9985" i="131" s="1"/>
  <c r="AN9985" i="131"/>
  <c r="BD9985" i="131" s="1"/>
  <c r="AM9985" i="131"/>
  <c r="BC9985" i="131" s="1"/>
  <c r="AL9985" i="131"/>
  <c r="BB9985" i="131" s="1"/>
  <c r="AK9985" i="131"/>
  <c r="BA9985" i="131" s="1"/>
  <c r="AX9984" i="131"/>
  <c r="BN9984" i="131" s="1"/>
  <c r="AW9984" i="131"/>
  <c r="BM9984" i="131" s="1"/>
  <c r="AV9984" i="131"/>
  <c r="BL9984" i="131" s="1"/>
  <c r="AU9984" i="131"/>
  <c r="BK9984" i="131" s="1"/>
  <c r="AT9984" i="131"/>
  <c r="BJ9984" i="131" s="1"/>
  <c r="AS9984" i="131"/>
  <c r="BI9984" i="131" s="1"/>
  <c r="AR9984" i="131"/>
  <c r="BH9984" i="131" s="1"/>
  <c r="AQ9984" i="131"/>
  <c r="BG9984" i="131" s="1"/>
  <c r="AP9984" i="131"/>
  <c r="BF9984" i="131" s="1"/>
  <c r="AO9984" i="131"/>
  <c r="BE9984" i="131" s="1"/>
  <c r="AN9984" i="131"/>
  <c r="BD9984" i="131" s="1"/>
  <c r="AM9984" i="131"/>
  <c r="BC9984" i="131" s="1"/>
  <c r="AL9984" i="131"/>
  <c r="BB9984" i="131" s="1"/>
  <c r="AK9984" i="131"/>
  <c r="BA9984" i="131" s="1"/>
  <c r="BC9983" i="131"/>
  <c r="AX9983" i="131"/>
  <c r="BN9983" i="131" s="1"/>
  <c r="AW9983" i="131"/>
  <c r="BM9983" i="131" s="1"/>
  <c r="AV9983" i="131"/>
  <c r="BL9983" i="131" s="1"/>
  <c r="AU9983" i="131"/>
  <c r="BK9983" i="131" s="1"/>
  <c r="AT9983" i="131"/>
  <c r="BJ9983" i="131" s="1"/>
  <c r="AS9983" i="131"/>
  <c r="BI9983" i="131" s="1"/>
  <c r="AR9983" i="131"/>
  <c r="BH9983" i="131" s="1"/>
  <c r="AQ9983" i="131"/>
  <c r="BG9983" i="131" s="1"/>
  <c r="AP9983" i="131"/>
  <c r="BF9983" i="131" s="1"/>
  <c r="AO9983" i="131"/>
  <c r="BE9983" i="131" s="1"/>
  <c r="AN9983" i="131"/>
  <c r="BD9983" i="131" s="1"/>
  <c r="AM9983" i="131"/>
  <c r="AL9983" i="131"/>
  <c r="BB9983" i="131" s="1"/>
  <c r="AK9983" i="131"/>
  <c r="BA9983" i="131" s="1"/>
  <c r="AX9982" i="131"/>
  <c r="BN9982" i="131" s="1"/>
  <c r="AW9982" i="131"/>
  <c r="BM9982" i="131" s="1"/>
  <c r="AV9982" i="131"/>
  <c r="BL9982" i="131" s="1"/>
  <c r="AU9982" i="131"/>
  <c r="BK9982" i="131" s="1"/>
  <c r="AT9982" i="131"/>
  <c r="BJ9982" i="131" s="1"/>
  <c r="AS9982" i="131"/>
  <c r="BI9982" i="131" s="1"/>
  <c r="AR9982" i="131"/>
  <c r="BH9982" i="131" s="1"/>
  <c r="AQ9982" i="131"/>
  <c r="BG9982" i="131" s="1"/>
  <c r="AP9982" i="131"/>
  <c r="BF9982" i="131" s="1"/>
  <c r="AO9982" i="131"/>
  <c r="BE9982" i="131" s="1"/>
  <c r="AN9982" i="131"/>
  <c r="BD9982" i="131" s="1"/>
  <c r="AM9982" i="131"/>
  <c r="BC9982" i="131" s="1"/>
  <c r="AL9982" i="131"/>
  <c r="BB9982" i="131" s="1"/>
  <c r="AK9982" i="131"/>
  <c r="BA9982" i="131" s="1"/>
  <c r="AX9981" i="131"/>
  <c r="BN9981" i="131" s="1"/>
  <c r="AW9981" i="131"/>
  <c r="BM9981" i="131" s="1"/>
  <c r="AV9981" i="131"/>
  <c r="BL9981" i="131" s="1"/>
  <c r="AU9981" i="131"/>
  <c r="BK9981" i="131" s="1"/>
  <c r="AT9981" i="131"/>
  <c r="BJ9981" i="131" s="1"/>
  <c r="AS9981" i="131"/>
  <c r="BI9981" i="131" s="1"/>
  <c r="AR9981" i="131"/>
  <c r="BH9981" i="131" s="1"/>
  <c r="AQ9981" i="131"/>
  <c r="BG9981" i="131" s="1"/>
  <c r="AP9981" i="131"/>
  <c r="BF9981" i="131" s="1"/>
  <c r="AO9981" i="131"/>
  <c r="BE9981" i="131" s="1"/>
  <c r="AN9981" i="131"/>
  <c r="BD9981" i="131" s="1"/>
  <c r="AM9981" i="131"/>
  <c r="BC9981" i="131" s="1"/>
  <c r="AL9981" i="131"/>
  <c r="BB9981" i="131" s="1"/>
  <c r="AK9981" i="131"/>
  <c r="BA9981" i="131" s="1"/>
  <c r="AX9980" i="131"/>
  <c r="BN9980" i="131" s="1"/>
  <c r="AW9980" i="131"/>
  <c r="BM9980" i="131" s="1"/>
  <c r="AV9980" i="131"/>
  <c r="BL9980" i="131" s="1"/>
  <c r="AU9980" i="131"/>
  <c r="BK9980" i="131" s="1"/>
  <c r="AT9980" i="131"/>
  <c r="BJ9980" i="131" s="1"/>
  <c r="AS9980" i="131"/>
  <c r="BI9980" i="131" s="1"/>
  <c r="AR9980" i="131"/>
  <c r="BH9980" i="131" s="1"/>
  <c r="AQ9980" i="131"/>
  <c r="BG9980" i="131" s="1"/>
  <c r="AP9980" i="131"/>
  <c r="BF9980" i="131" s="1"/>
  <c r="AO9980" i="131"/>
  <c r="BE9980" i="131" s="1"/>
  <c r="AN9980" i="131"/>
  <c r="BD9980" i="131" s="1"/>
  <c r="AM9980" i="131"/>
  <c r="BC9980" i="131" s="1"/>
  <c r="AL9980" i="131"/>
  <c r="BB9980" i="131" s="1"/>
  <c r="AK9980" i="131"/>
  <c r="BA9980" i="131" s="1"/>
  <c r="AX9979" i="131"/>
  <c r="BN9979" i="131" s="1"/>
  <c r="AW9979" i="131"/>
  <c r="BM9979" i="131" s="1"/>
  <c r="AV9979" i="131"/>
  <c r="BL9979" i="131" s="1"/>
  <c r="AU9979" i="131"/>
  <c r="BK9979" i="131" s="1"/>
  <c r="AT9979" i="131"/>
  <c r="BJ9979" i="131" s="1"/>
  <c r="AS9979" i="131"/>
  <c r="BI9979" i="131" s="1"/>
  <c r="AR9979" i="131"/>
  <c r="BH9979" i="131" s="1"/>
  <c r="AQ9979" i="131"/>
  <c r="BG9979" i="131" s="1"/>
  <c r="AP9979" i="131"/>
  <c r="BF9979" i="131" s="1"/>
  <c r="AO9979" i="131"/>
  <c r="BE9979" i="131" s="1"/>
  <c r="AN9979" i="131"/>
  <c r="BD9979" i="131" s="1"/>
  <c r="AM9979" i="131"/>
  <c r="BC9979" i="131" s="1"/>
  <c r="AL9979" i="131"/>
  <c r="BB9979" i="131" s="1"/>
  <c r="AK9979" i="131"/>
  <c r="BA9979" i="131" s="1"/>
  <c r="AX9978" i="131"/>
  <c r="BN9978" i="131" s="1"/>
  <c r="AW9978" i="131"/>
  <c r="BM9978" i="131" s="1"/>
  <c r="AV9978" i="131"/>
  <c r="BL9978" i="131" s="1"/>
  <c r="AU9978" i="131"/>
  <c r="BK9978" i="131" s="1"/>
  <c r="AT9978" i="131"/>
  <c r="BJ9978" i="131" s="1"/>
  <c r="AS9978" i="131"/>
  <c r="BI9978" i="131" s="1"/>
  <c r="AR9978" i="131"/>
  <c r="BH9978" i="131" s="1"/>
  <c r="AQ9978" i="131"/>
  <c r="BG9978" i="131" s="1"/>
  <c r="AP9978" i="131"/>
  <c r="BF9978" i="131" s="1"/>
  <c r="AO9978" i="131"/>
  <c r="BE9978" i="131" s="1"/>
  <c r="AN9978" i="131"/>
  <c r="BD9978" i="131" s="1"/>
  <c r="AM9978" i="131"/>
  <c r="BC9978" i="131" s="1"/>
  <c r="AL9978" i="131"/>
  <c r="BB9978" i="131" s="1"/>
  <c r="AK9978" i="131"/>
  <c r="BA9978" i="131" s="1"/>
  <c r="AX9977" i="131"/>
  <c r="BN9977" i="131" s="1"/>
  <c r="AW9977" i="131"/>
  <c r="BM9977" i="131" s="1"/>
  <c r="AV9977" i="131"/>
  <c r="BL9977" i="131" s="1"/>
  <c r="AU9977" i="131"/>
  <c r="BK9977" i="131" s="1"/>
  <c r="AT9977" i="131"/>
  <c r="BJ9977" i="131" s="1"/>
  <c r="AS9977" i="131"/>
  <c r="BI9977" i="131" s="1"/>
  <c r="AR9977" i="131"/>
  <c r="BH9977" i="131" s="1"/>
  <c r="AQ9977" i="131"/>
  <c r="BG9977" i="131" s="1"/>
  <c r="AP9977" i="131"/>
  <c r="BF9977" i="131" s="1"/>
  <c r="AO9977" i="131"/>
  <c r="BE9977" i="131" s="1"/>
  <c r="AN9977" i="131"/>
  <c r="BD9977" i="131" s="1"/>
  <c r="AM9977" i="131"/>
  <c r="BC9977" i="131" s="1"/>
  <c r="AL9977" i="131"/>
  <c r="BB9977" i="131" s="1"/>
  <c r="AK9977" i="131"/>
  <c r="BA9977" i="131" s="1"/>
  <c r="AX9976" i="131"/>
  <c r="BN9976" i="131" s="1"/>
  <c r="AW9976" i="131"/>
  <c r="BM9976" i="131" s="1"/>
  <c r="AV9976" i="131"/>
  <c r="BL9976" i="131" s="1"/>
  <c r="AU9976" i="131"/>
  <c r="BK9976" i="131" s="1"/>
  <c r="AT9976" i="131"/>
  <c r="BJ9976" i="131" s="1"/>
  <c r="AS9976" i="131"/>
  <c r="BI9976" i="131" s="1"/>
  <c r="AR9976" i="131"/>
  <c r="BH9976" i="131" s="1"/>
  <c r="AQ9976" i="131"/>
  <c r="BG9976" i="131" s="1"/>
  <c r="AP9976" i="131"/>
  <c r="BF9976" i="131" s="1"/>
  <c r="AO9976" i="131"/>
  <c r="BE9976" i="131" s="1"/>
  <c r="AN9976" i="131"/>
  <c r="BD9976" i="131" s="1"/>
  <c r="AM9976" i="131"/>
  <c r="BC9976" i="131" s="1"/>
  <c r="AL9976" i="131"/>
  <c r="BB9976" i="131" s="1"/>
  <c r="AK9976" i="131"/>
  <c r="BA9976" i="131" s="1"/>
  <c r="AX9975" i="131"/>
  <c r="BN9975" i="131" s="1"/>
  <c r="AW9975" i="131"/>
  <c r="BM9975" i="131" s="1"/>
  <c r="AV9975" i="131"/>
  <c r="BL9975" i="131" s="1"/>
  <c r="AU9975" i="131"/>
  <c r="BK9975" i="131" s="1"/>
  <c r="AT9975" i="131"/>
  <c r="BJ9975" i="131" s="1"/>
  <c r="AS9975" i="131"/>
  <c r="BI9975" i="131" s="1"/>
  <c r="AR9975" i="131"/>
  <c r="BH9975" i="131" s="1"/>
  <c r="AQ9975" i="131"/>
  <c r="BG9975" i="131" s="1"/>
  <c r="AP9975" i="131"/>
  <c r="BF9975" i="131" s="1"/>
  <c r="AO9975" i="131"/>
  <c r="BE9975" i="131" s="1"/>
  <c r="AN9975" i="131"/>
  <c r="BD9975" i="131" s="1"/>
  <c r="AM9975" i="131"/>
  <c r="BC9975" i="131" s="1"/>
  <c r="AL9975" i="131"/>
  <c r="BB9975" i="131" s="1"/>
  <c r="AK9975" i="131"/>
  <c r="BA9975" i="131" s="1"/>
  <c r="AX9974" i="131"/>
  <c r="BN9974" i="131" s="1"/>
  <c r="AW9974" i="131"/>
  <c r="BM9974" i="131" s="1"/>
  <c r="AV9974" i="131"/>
  <c r="BL9974" i="131" s="1"/>
  <c r="AU9974" i="131"/>
  <c r="BK9974" i="131" s="1"/>
  <c r="AT9974" i="131"/>
  <c r="BJ9974" i="131" s="1"/>
  <c r="AS9974" i="131"/>
  <c r="BI9974" i="131" s="1"/>
  <c r="AR9974" i="131"/>
  <c r="BH9974" i="131" s="1"/>
  <c r="AQ9974" i="131"/>
  <c r="BG9974" i="131" s="1"/>
  <c r="AP9974" i="131"/>
  <c r="BF9974" i="131" s="1"/>
  <c r="AO9974" i="131"/>
  <c r="BE9974" i="131" s="1"/>
  <c r="AN9974" i="131"/>
  <c r="BD9974" i="131" s="1"/>
  <c r="AM9974" i="131"/>
  <c r="BC9974" i="131" s="1"/>
  <c r="AL9974" i="131"/>
  <c r="BB9974" i="131" s="1"/>
  <c r="AK9974" i="131"/>
  <c r="BA9974" i="131" s="1"/>
  <c r="AX9973" i="131"/>
  <c r="BN9973" i="131" s="1"/>
  <c r="AW9973" i="131"/>
  <c r="BM9973" i="131" s="1"/>
  <c r="AV9973" i="131"/>
  <c r="BL9973" i="131" s="1"/>
  <c r="AU9973" i="131"/>
  <c r="BK9973" i="131" s="1"/>
  <c r="AT9973" i="131"/>
  <c r="BJ9973" i="131" s="1"/>
  <c r="AS9973" i="131"/>
  <c r="BI9973" i="131" s="1"/>
  <c r="AR9973" i="131"/>
  <c r="BH9973" i="131" s="1"/>
  <c r="AQ9973" i="131"/>
  <c r="BG9973" i="131" s="1"/>
  <c r="AP9973" i="131"/>
  <c r="BF9973" i="131" s="1"/>
  <c r="AO9973" i="131"/>
  <c r="BE9973" i="131" s="1"/>
  <c r="AN9973" i="131"/>
  <c r="BD9973" i="131" s="1"/>
  <c r="AM9973" i="131"/>
  <c r="BC9973" i="131" s="1"/>
  <c r="AL9973" i="131"/>
  <c r="BB9973" i="131" s="1"/>
  <c r="AK9973" i="131"/>
  <c r="BA9973" i="131" s="1"/>
  <c r="AX9972" i="131"/>
  <c r="BN9972" i="131" s="1"/>
  <c r="AW9972" i="131"/>
  <c r="BM9972" i="131" s="1"/>
  <c r="AV9972" i="131"/>
  <c r="BL9972" i="131" s="1"/>
  <c r="AU9972" i="131"/>
  <c r="BK9972" i="131" s="1"/>
  <c r="AT9972" i="131"/>
  <c r="BJ9972" i="131" s="1"/>
  <c r="AS9972" i="131"/>
  <c r="BI9972" i="131" s="1"/>
  <c r="AR9972" i="131"/>
  <c r="BH9972" i="131" s="1"/>
  <c r="AQ9972" i="131"/>
  <c r="BG9972" i="131" s="1"/>
  <c r="AP9972" i="131"/>
  <c r="BF9972" i="131" s="1"/>
  <c r="AO9972" i="131"/>
  <c r="BE9972" i="131" s="1"/>
  <c r="AN9972" i="131"/>
  <c r="BD9972" i="131" s="1"/>
  <c r="AM9972" i="131"/>
  <c r="BC9972" i="131" s="1"/>
  <c r="AL9972" i="131"/>
  <c r="BB9972" i="131" s="1"/>
  <c r="AK9972" i="131"/>
  <c r="BA9972" i="131" s="1"/>
  <c r="AX9955" i="131"/>
  <c r="BN9955" i="131" s="1"/>
  <c r="AW9955" i="131"/>
  <c r="BM9955" i="131" s="1"/>
  <c r="AV9955" i="131"/>
  <c r="BL9955" i="131" s="1"/>
  <c r="AU9955" i="131"/>
  <c r="BK9955" i="131" s="1"/>
  <c r="AT9955" i="131"/>
  <c r="BJ9955" i="131" s="1"/>
  <c r="AS9955" i="131"/>
  <c r="BI9955" i="131" s="1"/>
  <c r="AR9955" i="131"/>
  <c r="BH9955" i="131" s="1"/>
  <c r="AQ9955" i="131"/>
  <c r="BG9955" i="131" s="1"/>
  <c r="AP9955" i="131"/>
  <c r="BF9955" i="131" s="1"/>
  <c r="AO9955" i="131"/>
  <c r="BE9955" i="131" s="1"/>
  <c r="AN9955" i="131"/>
  <c r="BD9955" i="131" s="1"/>
  <c r="AM9955" i="131"/>
  <c r="BC9955" i="131" s="1"/>
  <c r="AL9955" i="131"/>
  <c r="BB9955" i="131" s="1"/>
  <c r="AK9955" i="131"/>
  <c r="BA9955" i="131" s="1"/>
  <c r="AX9954" i="131"/>
  <c r="BN9954" i="131" s="1"/>
  <c r="AW9954" i="131"/>
  <c r="BM9954" i="131" s="1"/>
  <c r="AV9954" i="131"/>
  <c r="BL9954" i="131" s="1"/>
  <c r="AU9954" i="131"/>
  <c r="BK9954" i="131" s="1"/>
  <c r="AT9954" i="131"/>
  <c r="BJ9954" i="131" s="1"/>
  <c r="AS9954" i="131"/>
  <c r="BI9954" i="131" s="1"/>
  <c r="AR9954" i="131"/>
  <c r="BH9954" i="131" s="1"/>
  <c r="AQ9954" i="131"/>
  <c r="BG9954" i="131" s="1"/>
  <c r="AP9954" i="131"/>
  <c r="BF9954" i="131" s="1"/>
  <c r="AO9954" i="131"/>
  <c r="BE9954" i="131" s="1"/>
  <c r="AN9954" i="131"/>
  <c r="BD9954" i="131" s="1"/>
  <c r="AM9954" i="131"/>
  <c r="BC9954" i="131" s="1"/>
  <c r="AL9954" i="131"/>
  <c r="BB9954" i="131" s="1"/>
  <c r="AK9954" i="131"/>
  <c r="BA9954" i="131" s="1"/>
  <c r="BA9953" i="131"/>
  <c r="AX9953" i="131"/>
  <c r="BN9953" i="131" s="1"/>
  <c r="AW9953" i="131"/>
  <c r="BM9953" i="131" s="1"/>
  <c r="AV9953" i="131"/>
  <c r="BL9953" i="131" s="1"/>
  <c r="AU9953" i="131"/>
  <c r="BK9953" i="131" s="1"/>
  <c r="AT9953" i="131"/>
  <c r="BJ9953" i="131" s="1"/>
  <c r="AS9953" i="131"/>
  <c r="BI9953" i="131" s="1"/>
  <c r="AR9953" i="131"/>
  <c r="BH9953" i="131" s="1"/>
  <c r="AQ9953" i="131"/>
  <c r="BG9953" i="131" s="1"/>
  <c r="AP9953" i="131"/>
  <c r="BF9953" i="131" s="1"/>
  <c r="AO9953" i="131"/>
  <c r="BE9953" i="131" s="1"/>
  <c r="AN9953" i="131"/>
  <c r="BD9953" i="131" s="1"/>
  <c r="AM9953" i="131"/>
  <c r="BC9953" i="131" s="1"/>
  <c r="AL9953" i="131"/>
  <c r="BB9953" i="131" s="1"/>
  <c r="AK9953" i="131"/>
  <c r="AX9952" i="131"/>
  <c r="BN9952" i="131" s="1"/>
  <c r="AW9952" i="131"/>
  <c r="BM9952" i="131" s="1"/>
  <c r="AV9952" i="131"/>
  <c r="BL9952" i="131" s="1"/>
  <c r="AU9952" i="131"/>
  <c r="BK9952" i="131" s="1"/>
  <c r="AT9952" i="131"/>
  <c r="BJ9952" i="131" s="1"/>
  <c r="AS9952" i="131"/>
  <c r="BI9952" i="131" s="1"/>
  <c r="AR9952" i="131"/>
  <c r="BH9952" i="131" s="1"/>
  <c r="AQ9952" i="131"/>
  <c r="BG9952" i="131" s="1"/>
  <c r="AP9952" i="131"/>
  <c r="BF9952" i="131" s="1"/>
  <c r="AO9952" i="131"/>
  <c r="BE9952" i="131" s="1"/>
  <c r="AN9952" i="131"/>
  <c r="BD9952" i="131" s="1"/>
  <c r="AM9952" i="131"/>
  <c r="BC9952" i="131" s="1"/>
  <c r="AL9952" i="131"/>
  <c r="BB9952" i="131" s="1"/>
  <c r="AK9952" i="131"/>
  <c r="BA9952" i="131" s="1"/>
  <c r="AX9951" i="131"/>
  <c r="BN9951" i="131" s="1"/>
  <c r="AW9951" i="131"/>
  <c r="BM9951" i="131" s="1"/>
  <c r="AV9951" i="131"/>
  <c r="BL9951" i="131" s="1"/>
  <c r="AU9951" i="131"/>
  <c r="BK9951" i="131" s="1"/>
  <c r="AT9951" i="131"/>
  <c r="BJ9951" i="131" s="1"/>
  <c r="AS9951" i="131"/>
  <c r="BI9951" i="131" s="1"/>
  <c r="AR9951" i="131"/>
  <c r="BH9951" i="131" s="1"/>
  <c r="AQ9951" i="131"/>
  <c r="BG9951" i="131" s="1"/>
  <c r="AP9951" i="131"/>
  <c r="BF9951" i="131" s="1"/>
  <c r="AO9951" i="131"/>
  <c r="BE9951" i="131" s="1"/>
  <c r="AN9951" i="131"/>
  <c r="BD9951" i="131" s="1"/>
  <c r="AM9951" i="131"/>
  <c r="BC9951" i="131" s="1"/>
  <c r="AL9951" i="131"/>
  <c r="BB9951" i="131" s="1"/>
  <c r="AK9951" i="131"/>
  <c r="BA9951" i="131" s="1"/>
  <c r="AX9950" i="131"/>
  <c r="BN9950" i="131" s="1"/>
  <c r="AW9950" i="131"/>
  <c r="BM9950" i="131" s="1"/>
  <c r="AV9950" i="131"/>
  <c r="BL9950" i="131" s="1"/>
  <c r="AU9950" i="131"/>
  <c r="BK9950" i="131" s="1"/>
  <c r="AT9950" i="131"/>
  <c r="BJ9950" i="131" s="1"/>
  <c r="AS9950" i="131"/>
  <c r="BI9950" i="131" s="1"/>
  <c r="AR9950" i="131"/>
  <c r="BH9950" i="131" s="1"/>
  <c r="AQ9950" i="131"/>
  <c r="BG9950" i="131" s="1"/>
  <c r="AP9950" i="131"/>
  <c r="BF9950" i="131" s="1"/>
  <c r="AO9950" i="131"/>
  <c r="BE9950" i="131" s="1"/>
  <c r="AN9950" i="131"/>
  <c r="BD9950" i="131" s="1"/>
  <c r="AM9950" i="131"/>
  <c r="BC9950" i="131" s="1"/>
  <c r="AL9950" i="131"/>
  <c r="BB9950" i="131" s="1"/>
  <c r="AK9950" i="131"/>
  <c r="BA9950" i="131" s="1"/>
  <c r="AX9949" i="131"/>
  <c r="BN9949" i="131" s="1"/>
  <c r="AW9949" i="131"/>
  <c r="BM9949" i="131" s="1"/>
  <c r="AV9949" i="131"/>
  <c r="BL9949" i="131" s="1"/>
  <c r="AU9949" i="131"/>
  <c r="BK9949" i="131" s="1"/>
  <c r="AT9949" i="131"/>
  <c r="BJ9949" i="131" s="1"/>
  <c r="AS9949" i="131"/>
  <c r="BI9949" i="131" s="1"/>
  <c r="AR9949" i="131"/>
  <c r="BH9949" i="131" s="1"/>
  <c r="AQ9949" i="131"/>
  <c r="BG9949" i="131" s="1"/>
  <c r="AP9949" i="131"/>
  <c r="BF9949" i="131" s="1"/>
  <c r="AO9949" i="131"/>
  <c r="BE9949" i="131" s="1"/>
  <c r="AN9949" i="131"/>
  <c r="BD9949" i="131" s="1"/>
  <c r="AM9949" i="131"/>
  <c r="BC9949" i="131" s="1"/>
  <c r="AL9949" i="131"/>
  <c r="BB9949" i="131" s="1"/>
  <c r="AK9949" i="131"/>
  <c r="BA9949" i="131" s="1"/>
  <c r="BD9948" i="131"/>
  <c r="AX9948" i="131"/>
  <c r="BN9948" i="131" s="1"/>
  <c r="AW9948" i="131"/>
  <c r="BM9948" i="131" s="1"/>
  <c r="AV9948" i="131"/>
  <c r="BL9948" i="131" s="1"/>
  <c r="AU9948" i="131"/>
  <c r="BK9948" i="131" s="1"/>
  <c r="AT9948" i="131"/>
  <c r="BJ9948" i="131" s="1"/>
  <c r="AS9948" i="131"/>
  <c r="BI9948" i="131" s="1"/>
  <c r="AR9948" i="131"/>
  <c r="BH9948" i="131" s="1"/>
  <c r="AQ9948" i="131"/>
  <c r="BG9948" i="131" s="1"/>
  <c r="AP9948" i="131"/>
  <c r="BF9948" i="131" s="1"/>
  <c r="AO9948" i="131"/>
  <c r="BE9948" i="131" s="1"/>
  <c r="AN9948" i="131"/>
  <c r="AM9948" i="131"/>
  <c r="BC9948" i="131" s="1"/>
  <c r="AL9948" i="131"/>
  <c r="BB9948" i="131" s="1"/>
  <c r="AK9948" i="131"/>
  <c r="BA9948" i="131" s="1"/>
  <c r="AX9947" i="131"/>
  <c r="BN9947" i="131" s="1"/>
  <c r="AW9947" i="131"/>
  <c r="BM9947" i="131" s="1"/>
  <c r="AV9947" i="131"/>
  <c r="BL9947" i="131" s="1"/>
  <c r="AU9947" i="131"/>
  <c r="BK9947" i="131" s="1"/>
  <c r="AT9947" i="131"/>
  <c r="BJ9947" i="131" s="1"/>
  <c r="AS9947" i="131"/>
  <c r="BI9947" i="131" s="1"/>
  <c r="AR9947" i="131"/>
  <c r="BH9947" i="131" s="1"/>
  <c r="AQ9947" i="131"/>
  <c r="BG9947" i="131" s="1"/>
  <c r="AP9947" i="131"/>
  <c r="BF9947" i="131" s="1"/>
  <c r="AO9947" i="131"/>
  <c r="BE9947" i="131" s="1"/>
  <c r="AN9947" i="131"/>
  <c r="BD9947" i="131" s="1"/>
  <c r="AM9947" i="131"/>
  <c r="BC9947" i="131" s="1"/>
  <c r="AL9947" i="131"/>
  <c r="BB9947" i="131" s="1"/>
  <c r="AK9947" i="131"/>
  <c r="BA9947" i="131" s="1"/>
  <c r="BJ9946" i="131"/>
  <c r="AX9946" i="131"/>
  <c r="BN9946" i="131" s="1"/>
  <c r="AW9946" i="131"/>
  <c r="BM9946" i="131" s="1"/>
  <c r="AV9946" i="131"/>
  <c r="BL9946" i="131" s="1"/>
  <c r="AU9946" i="131"/>
  <c r="BK9946" i="131" s="1"/>
  <c r="AT9946" i="131"/>
  <c r="AS9946" i="131"/>
  <c r="BI9946" i="131" s="1"/>
  <c r="AR9946" i="131"/>
  <c r="BH9946" i="131" s="1"/>
  <c r="AQ9946" i="131"/>
  <c r="BG9946" i="131" s="1"/>
  <c r="AP9946" i="131"/>
  <c r="BF9946" i="131" s="1"/>
  <c r="AO9946" i="131"/>
  <c r="BE9946" i="131" s="1"/>
  <c r="AN9946" i="131"/>
  <c r="BD9946" i="131" s="1"/>
  <c r="AM9946" i="131"/>
  <c r="BC9946" i="131" s="1"/>
  <c r="AL9946" i="131"/>
  <c r="BB9946" i="131" s="1"/>
  <c r="AK9946" i="131"/>
  <c r="BA9946" i="131" s="1"/>
  <c r="AX9945" i="131"/>
  <c r="BN9945" i="131" s="1"/>
  <c r="AW9945" i="131"/>
  <c r="BM9945" i="131" s="1"/>
  <c r="AV9945" i="131"/>
  <c r="BL9945" i="131" s="1"/>
  <c r="AU9945" i="131"/>
  <c r="BK9945" i="131" s="1"/>
  <c r="AT9945" i="131"/>
  <c r="BJ9945" i="131" s="1"/>
  <c r="AS9945" i="131"/>
  <c r="BI9945" i="131" s="1"/>
  <c r="AR9945" i="131"/>
  <c r="BH9945" i="131" s="1"/>
  <c r="AQ9945" i="131"/>
  <c r="BG9945" i="131" s="1"/>
  <c r="AP9945" i="131"/>
  <c r="BF9945" i="131" s="1"/>
  <c r="AO9945" i="131"/>
  <c r="BE9945" i="131" s="1"/>
  <c r="AN9945" i="131"/>
  <c r="BD9945" i="131" s="1"/>
  <c r="AM9945" i="131"/>
  <c r="BC9945" i="131" s="1"/>
  <c r="AL9945" i="131"/>
  <c r="BB9945" i="131" s="1"/>
  <c r="AK9945" i="131"/>
  <c r="BA9945" i="131" s="1"/>
  <c r="AX9944" i="131"/>
  <c r="BN9944" i="131" s="1"/>
  <c r="AW9944" i="131"/>
  <c r="BM9944" i="131" s="1"/>
  <c r="AV9944" i="131"/>
  <c r="BL9944" i="131" s="1"/>
  <c r="AU9944" i="131"/>
  <c r="BK9944" i="131" s="1"/>
  <c r="AT9944" i="131"/>
  <c r="BJ9944" i="131" s="1"/>
  <c r="AS9944" i="131"/>
  <c r="BI9944" i="131" s="1"/>
  <c r="AR9944" i="131"/>
  <c r="BH9944" i="131" s="1"/>
  <c r="AQ9944" i="131"/>
  <c r="BG9944" i="131" s="1"/>
  <c r="AP9944" i="131"/>
  <c r="BF9944" i="131" s="1"/>
  <c r="AO9944" i="131"/>
  <c r="BE9944" i="131" s="1"/>
  <c r="AN9944" i="131"/>
  <c r="BD9944" i="131" s="1"/>
  <c r="AM9944" i="131"/>
  <c r="BC9944" i="131" s="1"/>
  <c r="AL9944" i="131"/>
  <c r="BB9944" i="131" s="1"/>
  <c r="AK9944" i="131"/>
  <c r="BA9944" i="131" s="1"/>
  <c r="AX9943" i="131"/>
  <c r="BN9943" i="131" s="1"/>
  <c r="AW9943" i="131"/>
  <c r="BM9943" i="131" s="1"/>
  <c r="AV9943" i="131"/>
  <c r="BL9943" i="131" s="1"/>
  <c r="AU9943" i="131"/>
  <c r="BK9943" i="131" s="1"/>
  <c r="AT9943" i="131"/>
  <c r="BJ9943" i="131" s="1"/>
  <c r="AS9943" i="131"/>
  <c r="BI9943" i="131" s="1"/>
  <c r="AR9943" i="131"/>
  <c r="BH9943" i="131" s="1"/>
  <c r="AQ9943" i="131"/>
  <c r="BG9943" i="131" s="1"/>
  <c r="AP9943" i="131"/>
  <c r="BF9943" i="131" s="1"/>
  <c r="AO9943" i="131"/>
  <c r="BE9943" i="131" s="1"/>
  <c r="AN9943" i="131"/>
  <c r="BD9943" i="131" s="1"/>
  <c r="AM9943" i="131"/>
  <c r="BC9943" i="131" s="1"/>
  <c r="AL9943" i="131"/>
  <c r="BB9943" i="131" s="1"/>
  <c r="AK9943" i="131"/>
  <c r="BA9943" i="131" s="1"/>
  <c r="AX9942" i="131"/>
  <c r="BN9942" i="131" s="1"/>
  <c r="AW9942" i="131"/>
  <c r="BM9942" i="131" s="1"/>
  <c r="AV9942" i="131"/>
  <c r="BL9942" i="131" s="1"/>
  <c r="AU9942" i="131"/>
  <c r="BK9942" i="131" s="1"/>
  <c r="AT9942" i="131"/>
  <c r="BJ9942" i="131" s="1"/>
  <c r="AS9942" i="131"/>
  <c r="BI9942" i="131" s="1"/>
  <c r="AR9942" i="131"/>
  <c r="BH9942" i="131" s="1"/>
  <c r="AQ9942" i="131"/>
  <c r="BG9942" i="131" s="1"/>
  <c r="AP9942" i="131"/>
  <c r="BF9942" i="131" s="1"/>
  <c r="AO9942" i="131"/>
  <c r="BE9942" i="131" s="1"/>
  <c r="AN9942" i="131"/>
  <c r="BD9942" i="131" s="1"/>
  <c r="AM9942" i="131"/>
  <c r="BC9942" i="131" s="1"/>
  <c r="AL9942" i="131"/>
  <c r="BB9942" i="131" s="1"/>
  <c r="AK9942" i="131"/>
  <c r="BA9942" i="131" s="1"/>
  <c r="AX9925" i="131"/>
  <c r="BN9925" i="131" s="1"/>
  <c r="AW9925" i="131"/>
  <c r="BM9925" i="131" s="1"/>
  <c r="AV9925" i="131"/>
  <c r="BL9925" i="131" s="1"/>
  <c r="AU9925" i="131"/>
  <c r="BK9925" i="131" s="1"/>
  <c r="AT9925" i="131"/>
  <c r="BJ9925" i="131" s="1"/>
  <c r="AS9925" i="131"/>
  <c r="BI9925" i="131" s="1"/>
  <c r="AR9925" i="131"/>
  <c r="BH9925" i="131" s="1"/>
  <c r="AQ9925" i="131"/>
  <c r="BG9925" i="131" s="1"/>
  <c r="AP9925" i="131"/>
  <c r="BF9925" i="131" s="1"/>
  <c r="AO9925" i="131"/>
  <c r="BE9925" i="131" s="1"/>
  <c r="AN9925" i="131"/>
  <c r="BD9925" i="131" s="1"/>
  <c r="AM9925" i="131"/>
  <c r="BC9925" i="131" s="1"/>
  <c r="AL9925" i="131"/>
  <c r="BB9925" i="131" s="1"/>
  <c r="AK9925" i="131"/>
  <c r="BA9925" i="131" s="1"/>
  <c r="AX9924" i="131"/>
  <c r="BN9924" i="131" s="1"/>
  <c r="AW9924" i="131"/>
  <c r="BM9924" i="131" s="1"/>
  <c r="AV9924" i="131"/>
  <c r="BL9924" i="131" s="1"/>
  <c r="AU9924" i="131"/>
  <c r="BK9924" i="131" s="1"/>
  <c r="AT9924" i="131"/>
  <c r="BJ9924" i="131" s="1"/>
  <c r="AS9924" i="131"/>
  <c r="BI9924" i="131" s="1"/>
  <c r="AR9924" i="131"/>
  <c r="BH9924" i="131" s="1"/>
  <c r="AQ9924" i="131"/>
  <c r="BG9924" i="131" s="1"/>
  <c r="AP9924" i="131"/>
  <c r="BF9924" i="131" s="1"/>
  <c r="AO9924" i="131"/>
  <c r="BE9924" i="131" s="1"/>
  <c r="AN9924" i="131"/>
  <c r="BD9924" i="131" s="1"/>
  <c r="AM9924" i="131"/>
  <c r="BC9924" i="131" s="1"/>
  <c r="AL9924" i="131"/>
  <c r="BB9924" i="131" s="1"/>
  <c r="AK9924" i="131"/>
  <c r="BA9924" i="131" s="1"/>
  <c r="AX9923" i="131"/>
  <c r="BN9923" i="131" s="1"/>
  <c r="AW9923" i="131"/>
  <c r="BM9923" i="131" s="1"/>
  <c r="AV9923" i="131"/>
  <c r="BL9923" i="131" s="1"/>
  <c r="AU9923" i="131"/>
  <c r="BK9923" i="131" s="1"/>
  <c r="AT9923" i="131"/>
  <c r="BJ9923" i="131" s="1"/>
  <c r="AS9923" i="131"/>
  <c r="BI9923" i="131" s="1"/>
  <c r="AR9923" i="131"/>
  <c r="BH9923" i="131" s="1"/>
  <c r="AQ9923" i="131"/>
  <c r="BG9923" i="131" s="1"/>
  <c r="AP9923" i="131"/>
  <c r="BF9923" i="131" s="1"/>
  <c r="AO9923" i="131"/>
  <c r="BE9923" i="131" s="1"/>
  <c r="AN9923" i="131"/>
  <c r="BD9923" i="131" s="1"/>
  <c r="AM9923" i="131"/>
  <c r="BC9923" i="131" s="1"/>
  <c r="AL9923" i="131"/>
  <c r="BB9923" i="131" s="1"/>
  <c r="AK9923" i="131"/>
  <c r="BA9923" i="131" s="1"/>
  <c r="BA9922" i="131"/>
  <c r="AX9922" i="131"/>
  <c r="BN9922" i="131" s="1"/>
  <c r="AW9922" i="131"/>
  <c r="BM9922" i="131" s="1"/>
  <c r="AV9922" i="131"/>
  <c r="BL9922" i="131" s="1"/>
  <c r="AU9922" i="131"/>
  <c r="BK9922" i="131" s="1"/>
  <c r="AT9922" i="131"/>
  <c r="BJ9922" i="131" s="1"/>
  <c r="AS9922" i="131"/>
  <c r="BI9922" i="131" s="1"/>
  <c r="AR9922" i="131"/>
  <c r="BH9922" i="131" s="1"/>
  <c r="AQ9922" i="131"/>
  <c r="BG9922" i="131" s="1"/>
  <c r="AP9922" i="131"/>
  <c r="BF9922" i="131" s="1"/>
  <c r="AO9922" i="131"/>
  <c r="BE9922" i="131" s="1"/>
  <c r="AN9922" i="131"/>
  <c r="BD9922" i="131" s="1"/>
  <c r="AM9922" i="131"/>
  <c r="BC9922" i="131" s="1"/>
  <c r="AL9922" i="131"/>
  <c r="BB9922" i="131" s="1"/>
  <c r="AK9922" i="131"/>
  <c r="AX9921" i="131"/>
  <c r="BN9921" i="131" s="1"/>
  <c r="AW9921" i="131"/>
  <c r="BM9921" i="131" s="1"/>
  <c r="AV9921" i="131"/>
  <c r="BL9921" i="131" s="1"/>
  <c r="AU9921" i="131"/>
  <c r="BK9921" i="131" s="1"/>
  <c r="AT9921" i="131"/>
  <c r="BJ9921" i="131" s="1"/>
  <c r="AS9921" i="131"/>
  <c r="BI9921" i="131" s="1"/>
  <c r="AR9921" i="131"/>
  <c r="BH9921" i="131" s="1"/>
  <c r="AQ9921" i="131"/>
  <c r="BG9921" i="131" s="1"/>
  <c r="AP9921" i="131"/>
  <c r="BF9921" i="131" s="1"/>
  <c r="AO9921" i="131"/>
  <c r="BE9921" i="131" s="1"/>
  <c r="AN9921" i="131"/>
  <c r="BD9921" i="131" s="1"/>
  <c r="AM9921" i="131"/>
  <c r="BC9921" i="131" s="1"/>
  <c r="AL9921" i="131"/>
  <c r="BB9921" i="131" s="1"/>
  <c r="AK9921" i="131"/>
  <c r="BA9921" i="131" s="1"/>
  <c r="AX9920" i="131"/>
  <c r="BN9920" i="131" s="1"/>
  <c r="AW9920" i="131"/>
  <c r="BM9920" i="131" s="1"/>
  <c r="AV9920" i="131"/>
  <c r="BL9920" i="131" s="1"/>
  <c r="AU9920" i="131"/>
  <c r="BK9920" i="131" s="1"/>
  <c r="AT9920" i="131"/>
  <c r="BJ9920" i="131" s="1"/>
  <c r="AS9920" i="131"/>
  <c r="BI9920" i="131" s="1"/>
  <c r="AR9920" i="131"/>
  <c r="BH9920" i="131" s="1"/>
  <c r="AQ9920" i="131"/>
  <c r="BG9920" i="131" s="1"/>
  <c r="AP9920" i="131"/>
  <c r="BF9920" i="131" s="1"/>
  <c r="AO9920" i="131"/>
  <c r="BE9920" i="131" s="1"/>
  <c r="AN9920" i="131"/>
  <c r="BD9920" i="131" s="1"/>
  <c r="AM9920" i="131"/>
  <c r="BC9920" i="131" s="1"/>
  <c r="AL9920" i="131"/>
  <c r="BB9920" i="131" s="1"/>
  <c r="AK9920" i="131"/>
  <c r="BA9920" i="131" s="1"/>
  <c r="AX9919" i="131"/>
  <c r="BN9919" i="131" s="1"/>
  <c r="AW9919" i="131"/>
  <c r="BM9919" i="131" s="1"/>
  <c r="AV9919" i="131"/>
  <c r="BL9919" i="131" s="1"/>
  <c r="AU9919" i="131"/>
  <c r="BK9919" i="131" s="1"/>
  <c r="AT9919" i="131"/>
  <c r="BJ9919" i="131" s="1"/>
  <c r="AS9919" i="131"/>
  <c r="BI9919" i="131" s="1"/>
  <c r="AR9919" i="131"/>
  <c r="BH9919" i="131" s="1"/>
  <c r="AQ9919" i="131"/>
  <c r="BG9919" i="131" s="1"/>
  <c r="AP9919" i="131"/>
  <c r="BF9919" i="131" s="1"/>
  <c r="AO9919" i="131"/>
  <c r="BE9919" i="131" s="1"/>
  <c r="AN9919" i="131"/>
  <c r="BD9919" i="131" s="1"/>
  <c r="AM9919" i="131"/>
  <c r="BC9919" i="131" s="1"/>
  <c r="AL9919" i="131"/>
  <c r="BB9919" i="131" s="1"/>
  <c r="AK9919" i="131"/>
  <c r="BA9919" i="131" s="1"/>
  <c r="AX9918" i="131"/>
  <c r="BN9918" i="131" s="1"/>
  <c r="AW9918" i="131"/>
  <c r="BM9918" i="131" s="1"/>
  <c r="AV9918" i="131"/>
  <c r="BL9918" i="131" s="1"/>
  <c r="AU9918" i="131"/>
  <c r="BK9918" i="131" s="1"/>
  <c r="AT9918" i="131"/>
  <c r="BJ9918" i="131" s="1"/>
  <c r="AS9918" i="131"/>
  <c r="BI9918" i="131" s="1"/>
  <c r="AR9918" i="131"/>
  <c r="BH9918" i="131" s="1"/>
  <c r="AQ9918" i="131"/>
  <c r="BG9918" i="131" s="1"/>
  <c r="AP9918" i="131"/>
  <c r="BF9918" i="131" s="1"/>
  <c r="AO9918" i="131"/>
  <c r="BE9918" i="131" s="1"/>
  <c r="AN9918" i="131"/>
  <c r="BD9918" i="131" s="1"/>
  <c r="AM9918" i="131"/>
  <c r="BC9918" i="131" s="1"/>
  <c r="AL9918" i="131"/>
  <c r="BB9918" i="131" s="1"/>
  <c r="AK9918" i="131"/>
  <c r="BA9918" i="131" s="1"/>
  <c r="AX9917" i="131"/>
  <c r="BN9917" i="131" s="1"/>
  <c r="AW9917" i="131"/>
  <c r="BM9917" i="131" s="1"/>
  <c r="AV9917" i="131"/>
  <c r="BL9917" i="131" s="1"/>
  <c r="AU9917" i="131"/>
  <c r="BK9917" i="131" s="1"/>
  <c r="AT9917" i="131"/>
  <c r="BJ9917" i="131" s="1"/>
  <c r="AS9917" i="131"/>
  <c r="BI9917" i="131" s="1"/>
  <c r="AR9917" i="131"/>
  <c r="BH9917" i="131" s="1"/>
  <c r="AQ9917" i="131"/>
  <c r="BG9917" i="131" s="1"/>
  <c r="AP9917" i="131"/>
  <c r="BF9917" i="131" s="1"/>
  <c r="AO9917" i="131"/>
  <c r="BE9917" i="131" s="1"/>
  <c r="AN9917" i="131"/>
  <c r="BD9917" i="131" s="1"/>
  <c r="AM9917" i="131"/>
  <c r="BC9917" i="131" s="1"/>
  <c r="AL9917" i="131"/>
  <c r="BB9917" i="131" s="1"/>
  <c r="AK9917" i="131"/>
  <c r="BA9917" i="131" s="1"/>
  <c r="AX9916" i="131"/>
  <c r="BN9916" i="131" s="1"/>
  <c r="AW9916" i="131"/>
  <c r="BM9916" i="131" s="1"/>
  <c r="AV9916" i="131"/>
  <c r="BL9916" i="131" s="1"/>
  <c r="AU9916" i="131"/>
  <c r="BK9916" i="131" s="1"/>
  <c r="AT9916" i="131"/>
  <c r="BJ9916" i="131" s="1"/>
  <c r="AS9916" i="131"/>
  <c r="BI9916" i="131" s="1"/>
  <c r="AR9916" i="131"/>
  <c r="BH9916" i="131" s="1"/>
  <c r="AQ9916" i="131"/>
  <c r="BG9916" i="131" s="1"/>
  <c r="AP9916" i="131"/>
  <c r="BF9916" i="131" s="1"/>
  <c r="AO9916" i="131"/>
  <c r="BE9916" i="131" s="1"/>
  <c r="AN9916" i="131"/>
  <c r="BD9916" i="131" s="1"/>
  <c r="AM9916" i="131"/>
  <c r="BC9916" i="131" s="1"/>
  <c r="AL9916" i="131"/>
  <c r="BB9916" i="131" s="1"/>
  <c r="AK9916" i="131"/>
  <c r="BA9916" i="131" s="1"/>
  <c r="AX9915" i="131"/>
  <c r="BN9915" i="131" s="1"/>
  <c r="AW9915" i="131"/>
  <c r="BM9915" i="131" s="1"/>
  <c r="AV9915" i="131"/>
  <c r="BL9915" i="131" s="1"/>
  <c r="AU9915" i="131"/>
  <c r="BK9915" i="131" s="1"/>
  <c r="AT9915" i="131"/>
  <c r="BJ9915" i="131" s="1"/>
  <c r="AS9915" i="131"/>
  <c r="BI9915" i="131" s="1"/>
  <c r="AR9915" i="131"/>
  <c r="BH9915" i="131" s="1"/>
  <c r="AQ9915" i="131"/>
  <c r="BG9915" i="131" s="1"/>
  <c r="AP9915" i="131"/>
  <c r="BF9915" i="131" s="1"/>
  <c r="AO9915" i="131"/>
  <c r="BE9915" i="131" s="1"/>
  <c r="AN9915" i="131"/>
  <c r="BD9915" i="131" s="1"/>
  <c r="AM9915" i="131"/>
  <c r="BC9915" i="131" s="1"/>
  <c r="AL9915" i="131"/>
  <c r="BB9915" i="131" s="1"/>
  <c r="AK9915" i="131"/>
  <c r="BA9915" i="131" s="1"/>
  <c r="AX9914" i="131"/>
  <c r="BN9914" i="131" s="1"/>
  <c r="AW9914" i="131"/>
  <c r="BM9914" i="131" s="1"/>
  <c r="AV9914" i="131"/>
  <c r="BL9914" i="131" s="1"/>
  <c r="AU9914" i="131"/>
  <c r="BK9914" i="131" s="1"/>
  <c r="AT9914" i="131"/>
  <c r="BJ9914" i="131" s="1"/>
  <c r="AS9914" i="131"/>
  <c r="BI9914" i="131" s="1"/>
  <c r="AR9914" i="131"/>
  <c r="BH9914" i="131" s="1"/>
  <c r="AQ9914" i="131"/>
  <c r="BG9914" i="131" s="1"/>
  <c r="AP9914" i="131"/>
  <c r="BF9914" i="131" s="1"/>
  <c r="AO9914" i="131"/>
  <c r="BE9914" i="131" s="1"/>
  <c r="AN9914" i="131"/>
  <c r="BD9914" i="131" s="1"/>
  <c r="AM9914" i="131"/>
  <c r="BC9914" i="131" s="1"/>
  <c r="AL9914" i="131"/>
  <c r="BB9914" i="131" s="1"/>
  <c r="AK9914" i="131"/>
  <c r="BA9914" i="131" s="1"/>
  <c r="AX9913" i="131"/>
  <c r="BN9913" i="131" s="1"/>
  <c r="AW9913" i="131"/>
  <c r="BM9913" i="131" s="1"/>
  <c r="AV9913" i="131"/>
  <c r="BL9913" i="131" s="1"/>
  <c r="AU9913" i="131"/>
  <c r="BK9913" i="131" s="1"/>
  <c r="AT9913" i="131"/>
  <c r="BJ9913" i="131" s="1"/>
  <c r="AS9913" i="131"/>
  <c r="BI9913" i="131" s="1"/>
  <c r="AR9913" i="131"/>
  <c r="BH9913" i="131" s="1"/>
  <c r="AQ9913" i="131"/>
  <c r="BG9913" i="131" s="1"/>
  <c r="AP9913" i="131"/>
  <c r="BF9913" i="131" s="1"/>
  <c r="AO9913" i="131"/>
  <c r="BE9913" i="131" s="1"/>
  <c r="AN9913" i="131"/>
  <c r="BD9913" i="131" s="1"/>
  <c r="AM9913" i="131"/>
  <c r="BC9913" i="131" s="1"/>
  <c r="AL9913" i="131"/>
  <c r="BB9913" i="131" s="1"/>
  <c r="AK9913" i="131"/>
  <c r="BA9913" i="131" s="1"/>
  <c r="AX9912" i="131"/>
  <c r="BN9912" i="131" s="1"/>
  <c r="AW9912" i="131"/>
  <c r="BM9912" i="131" s="1"/>
  <c r="AV9912" i="131"/>
  <c r="BL9912" i="131" s="1"/>
  <c r="AU9912" i="131"/>
  <c r="BK9912" i="131" s="1"/>
  <c r="AT9912" i="131"/>
  <c r="BJ9912" i="131" s="1"/>
  <c r="AS9912" i="131"/>
  <c r="BI9912" i="131" s="1"/>
  <c r="AR9912" i="131"/>
  <c r="BH9912" i="131" s="1"/>
  <c r="AQ9912" i="131"/>
  <c r="BG9912" i="131" s="1"/>
  <c r="AP9912" i="131"/>
  <c r="BF9912" i="131" s="1"/>
  <c r="AO9912" i="131"/>
  <c r="BE9912" i="131" s="1"/>
  <c r="AN9912" i="131"/>
  <c r="BD9912" i="131" s="1"/>
  <c r="AM9912" i="131"/>
  <c r="BC9912" i="131" s="1"/>
  <c r="AL9912" i="131"/>
  <c r="BB9912" i="131" s="1"/>
  <c r="AK9912" i="131"/>
  <c r="BA9912" i="131" s="1"/>
  <c r="AX9895" i="131"/>
  <c r="BN9895" i="131" s="1"/>
  <c r="AW9895" i="131"/>
  <c r="BM9895" i="131" s="1"/>
  <c r="AV9895" i="131"/>
  <c r="BL9895" i="131" s="1"/>
  <c r="AU9895" i="131"/>
  <c r="BK9895" i="131" s="1"/>
  <c r="AT9895" i="131"/>
  <c r="BJ9895" i="131" s="1"/>
  <c r="AS9895" i="131"/>
  <c r="BI9895" i="131" s="1"/>
  <c r="AR9895" i="131"/>
  <c r="BH9895" i="131" s="1"/>
  <c r="AQ9895" i="131"/>
  <c r="BG9895" i="131" s="1"/>
  <c r="AP9895" i="131"/>
  <c r="BF9895" i="131" s="1"/>
  <c r="AO9895" i="131"/>
  <c r="BE9895" i="131" s="1"/>
  <c r="AN9895" i="131"/>
  <c r="BD9895" i="131" s="1"/>
  <c r="AM9895" i="131"/>
  <c r="BC9895" i="131" s="1"/>
  <c r="AL9895" i="131"/>
  <c r="BB9895" i="131" s="1"/>
  <c r="AK9895" i="131"/>
  <c r="BA9895" i="131" s="1"/>
  <c r="AX9894" i="131"/>
  <c r="BN9894" i="131" s="1"/>
  <c r="AW9894" i="131"/>
  <c r="BM9894" i="131" s="1"/>
  <c r="AV9894" i="131"/>
  <c r="BL9894" i="131" s="1"/>
  <c r="AU9894" i="131"/>
  <c r="BK9894" i="131" s="1"/>
  <c r="AT9894" i="131"/>
  <c r="BJ9894" i="131" s="1"/>
  <c r="AS9894" i="131"/>
  <c r="BI9894" i="131" s="1"/>
  <c r="AR9894" i="131"/>
  <c r="BH9894" i="131" s="1"/>
  <c r="AQ9894" i="131"/>
  <c r="BG9894" i="131" s="1"/>
  <c r="AP9894" i="131"/>
  <c r="BF9894" i="131" s="1"/>
  <c r="AO9894" i="131"/>
  <c r="BE9894" i="131" s="1"/>
  <c r="AN9894" i="131"/>
  <c r="BD9894" i="131" s="1"/>
  <c r="AM9894" i="131"/>
  <c r="BC9894" i="131" s="1"/>
  <c r="AL9894" i="131"/>
  <c r="BB9894" i="131" s="1"/>
  <c r="AK9894" i="131"/>
  <c r="BA9894" i="131" s="1"/>
  <c r="AX9893" i="131"/>
  <c r="BN9893" i="131" s="1"/>
  <c r="AW9893" i="131"/>
  <c r="BM9893" i="131" s="1"/>
  <c r="AV9893" i="131"/>
  <c r="BL9893" i="131" s="1"/>
  <c r="AU9893" i="131"/>
  <c r="BK9893" i="131" s="1"/>
  <c r="AT9893" i="131"/>
  <c r="BJ9893" i="131" s="1"/>
  <c r="AS9893" i="131"/>
  <c r="BI9893" i="131" s="1"/>
  <c r="AR9893" i="131"/>
  <c r="BH9893" i="131" s="1"/>
  <c r="AQ9893" i="131"/>
  <c r="BG9893" i="131" s="1"/>
  <c r="AP9893" i="131"/>
  <c r="BF9893" i="131" s="1"/>
  <c r="AO9893" i="131"/>
  <c r="BE9893" i="131" s="1"/>
  <c r="AN9893" i="131"/>
  <c r="BD9893" i="131" s="1"/>
  <c r="AM9893" i="131"/>
  <c r="BC9893" i="131" s="1"/>
  <c r="AL9893" i="131"/>
  <c r="BB9893" i="131" s="1"/>
  <c r="AK9893" i="131"/>
  <c r="BA9893" i="131" s="1"/>
  <c r="AX9892" i="131"/>
  <c r="BN9892" i="131" s="1"/>
  <c r="AW9892" i="131"/>
  <c r="BM9892" i="131" s="1"/>
  <c r="AV9892" i="131"/>
  <c r="BL9892" i="131" s="1"/>
  <c r="AU9892" i="131"/>
  <c r="BK9892" i="131" s="1"/>
  <c r="AT9892" i="131"/>
  <c r="BJ9892" i="131" s="1"/>
  <c r="AS9892" i="131"/>
  <c r="BI9892" i="131" s="1"/>
  <c r="AR9892" i="131"/>
  <c r="BH9892" i="131" s="1"/>
  <c r="AQ9892" i="131"/>
  <c r="BG9892" i="131" s="1"/>
  <c r="AP9892" i="131"/>
  <c r="BF9892" i="131" s="1"/>
  <c r="AO9892" i="131"/>
  <c r="BE9892" i="131" s="1"/>
  <c r="AN9892" i="131"/>
  <c r="BD9892" i="131" s="1"/>
  <c r="AM9892" i="131"/>
  <c r="BC9892" i="131" s="1"/>
  <c r="AL9892" i="131"/>
  <c r="BB9892" i="131" s="1"/>
  <c r="AK9892" i="131"/>
  <c r="BA9892" i="131" s="1"/>
  <c r="AX9891" i="131"/>
  <c r="BN9891" i="131" s="1"/>
  <c r="AW9891" i="131"/>
  <c r="BM9891" i="131" s="1"/>
  <c r="AV9891" i="131"/>
  <c r="BL9891" i="131" s="1"/>
  <c r="AU9891" i="131"/>
  <c r="BK9891" i="131" s="1"/>
  <c r="AT9891" i="131"/>
  <c r="BJ9891" i="131" s="1"/>
  <c r="AS9891" i="131"/>
  <c r="BI9891" i="131" s="1"/>
  <c r="AR9891" i="131"/>
  <c r="BH9891" i="131" s="1"/>
  <c r="AQ9891" i="131"/>
  <c r="BG9891" i="131" s="1"/>
  <c r="AP9891" i="131"/>
  <c r="BF9891" i="131" s="1"/>
  <c r="AO9891" i="131"/>
  <c r="BE9891" i="131" s="1"/>
  <c r="AN9891" i="131"/>
  <c r="BD9891" i="131" s="1"/>
  <c r="AM9891" i="131"/>
  <c r="BC9891" i="131" s="1"/>
  <c r="AL9891" i="131"/>
  <c r="BB9891" i="131" s="1"/>
  <c r="AK9891" i="131"/>
  <c r="BA9891" i="131" s="1"/>
  <c r="AX9890" i="131"/>
  <c r="BN9890" i="131" s="1"/>
  <c r="AW9890" i="131"/>
  <c r="BM9890" i="131" s="1"/>
  <c r="AV9890" i="131"/>
  <c r="BL9890" i="131" s="1"/>
  <c r="AU9890" i="131"/>
  <c r="BK9890" i="131" s="1"/>
  <c r="AT9890" i="131"/>
  <c r="BJ9890" i="131" s="1"/>
  <c r="AS9890" i="131"/>
  <c r="BI9890" i="131" s="1"/>
  <c r="AR9890" i="131"/>
  <c r="BH9890" i="131" s="1"/>
  <c r="AQ9890" i="131"/>
  <c r="BG9890" i="131" s="1"/>
  <c r="AP9890" i="131"/>
  <c r="BF9890" i="131" s="1"/>
  <c r="AO9890" i="131"/>
  <c r="BE9890" i="131" s="1"/>
  <c r="AN9890" i="131"/>
  <c r="BD9890" i="131" s="1"/>
  <c r="AM9890" i="131"/>
  <c r="BC9890" i="131" s="1"/>
  <c r="AL9890" i="131"/>
  <c r="BB9890" i="131" s="1"/>
  <c r="AK9890" i="131"/>
  <c r="BA9890" i="131" s="1"/>
  <c r="AX9889" i="131"/>
  <c r="BN9889" i="131" s="1"/>
  <c r="AW9889" i="131"/>
  <c r="BM9889" i="131" s="1"/>
  <c r="AV9889" i="131"/>
  <c r="BL9889" i="131" s="1"/>
  <c r="AU9889" i="131"/>
  <c r="BK9889" i="131" s="1"/>
  <c r="AT9889" i="131"/>
  <c r="BJ9889" i="131" s="1"/>
  <c r="AS9889" i="131"/>
  <c r="BI9889" i="131" s="1"/>
  <c r="AR9889" i="131"/>
  <c r="BH9889" i="131" s="1"/>
  <c r="AQ9889" i="131"/>
  <c r="BG9889" i="131" s="1"/>
  <c r="AP9889" i="131"/>
  <c r="BF9889" i="131" s="1"/>
  <c r="AO9889" i="131"/>
  <c r="BE9889" i="131" s="1"/>
  <c r="AN9889" i="131"/>
  <c r="BD9889" i="131" s="1"/>
  <c r="AM9889" i="131"/>
  <c r="BC9889" i="131" s="1"/>
  <c r="AL9889" i="131"/>
  <c r="BB9889" i="131" s="1"/>
  <c r="AK9889" i="131"/>
  <c r="BA9889" i="131" s="1"/>
  <c r="AX9888" i="131"/>
  <c r="BN9888" i="131" s="1"/>
  <c r="AW9888" i="131"/>
  <c r="BM9888" i="131" s="1"/>
  <c r="AV9888" i="131"/>
  <c r="BL9888" i="131" s="1"/>
  <c r="AU9888" i="131"/>
  <c r="BK9888" i="131" s="1"/>
  <c r="AT9888" i="131"/>
  <c r="BJ9888" i="131" s="1"/>
  <c r="AS9888" i="131"/>
  <c r="BI9888" i="131" s="1"/>
  <c r="AR9888" i="131"/>
  <c r="BH9888" i="131" s="1"/>
  <c r="AQ9888" i="131"/>
  <c r="BG9888" i="131" s="1"/>
  <c r="AP9888" i="131"/>
  <c r="BF9888" i="131" s="1"/>
  <c r="AO9888" i="131"/>
  <c r="BE9888" i="131" s="1"/>
  <c r="AN9888" i="131"/>
  <c r="BD9888" i="131" s="1"/>
  <c r="AM9888" i="131"/>
  <c r="BC9888" i="131" s="1"/>
  <c r="AL9888" i="131"/>
  <c r="BB9888" i="131" s="1"/>
  <c r="AK9888" i="131"/>
  <c r="BA9888" i="131" s="1"/>
  <c r="AX9887" i="131"/>
  <c r="BN9887" i="131" s="1"/>
  <c r="AW9887" i="131"/>
  <c r="BM9887" i="131" s="1"/>
  <c r="AV9887" i="131"/>
  <c r="BL9887" i="131" s="1"/>
  <c r="AU9887" i="131"/>
  <c r="BK9887" i="131" s="1"/>
  <c r="AT9887" i="131"/>
  <c r="BJ9887" i="131" s="1"/>
  <c r="AS9887" i="131"/>
  <c r="BI9887" i="131" s="1"/>
  <c r="AR9887" i="131"/>
  <c r="BH9887" i="131" s="1"/>
  <c r="AQ9887" i="131"/>
  <c r="BG9887" i="131" s="1"/>
  <c r="AP9887" i="131"/>
  <c r="BF9887" i="131" s="1"/>
  <c r="AO9887" i="131"/>
  <c r="BE9887" i="131" s="1"/>
  <c r="AN9887" i="131"/>
  <c r="BD9887" i="131" s="1"/>
  <c r="AM9887" i="131"/>
  <c r="BC9887" i="131" s="1"/>
  <c r="AL9887" i="131"/>
  <c r="BB9887" i="131" s="1"/>
  <c r="AK9887" i="131"/>
  <c r="BA9887" i="131" s="1"/>
  <c r="AX9886" i="131"/>
  <c r="BN9886" i="131" s="1"/>
  <c r="AW9886" i="131"/>
  <c r="BM9886" i="131" s="1"/>
  <c r="AV9886" i="131"/>
  <c r="BL9886" i="131" s="1"/>
  <c r="AU9886" i="131"/>
  <c r="BK9886" i="131" s="1"/>
  <c r="AT9886" i="131"/>
  <c r="BJ9886" i="131" s="1"/>
  <c r="AS9886" i="131"/>
  <c r="BI9886" i="131" s="1"/>
  <c r="AR9886" i="131"/>
  <c r="BH9886" i="131" s="1"/>
  <c r="AQ9886" i="131"/>
  <c r="BG9886" i="131" s="1"/>
  <c r="AP9886" i="131"/>
  <c r="BF9886" i="131" s="1"/>
  <c r="AO9886" i="131"/>
  <c r="BE9886" i="131" s="1"/>
  <c r="AN9886" i="131"/>
  <c r="BD9886" i="131" s="1"/>
  <c r="AM9886" i="131"/>
  <c r="BC9886" i="131" s="1"/>
  <c r="AL9886" i="131"/>
  <c r="BB9886" i="131" s="1"/>
  <c r="AK9886" i="131"/>
  <c r="BA9886" i="131" s="1"/>
  <c r="AX9885" i="131"/>
  <c r="BN9885" i="131" s="1"/>
  <c r="AW9885" i="131"/>
  <c r="BM9885" i="131" s="1"/>
  <c r="AV9885" i="131"/>
  <c r="BL9885" i="131" s="1"/>
  <c r="AU9885" i="131"/>
  <c r="BK9885" i="131" s="1"/>
  <c r="AT9885" i="131"/>
  <c r="BJ9885" i="131" s="1"/>
  <c r="AS9885" i="131"/>
  <c r="BI9885" i="131" s="1"/>
  <c r="AR9885" i="131"/>
  <c r="BH9885" i="131" s="1"/>
  <c r="AQ9885" i="131"/>
  <c r="BG9885" i="131" s="1"/>
  <c r="AP9885" i="131"/>
  <c r="BF9885" i="131" s="1"/>
  <c r="AO9885" i="131"/>
  <c r="BE9885" i="131" s="1"/>
  <c r="AN9885" i="131"/>
  <c r="BD9885" i="131" s="1"/>
  <c r="AM9885" i="131"/>
  <c r="BC9885" i="131" s="1"/>
  <c r="AL9885" i="131"/>
  <c r="BB9885" i="131" s="1"/>
  <c r="AK9885" i="131"/>
  <c r="BA9885" i="131" s="1"/>
  <c r="AX9884" i="131"/>
  <c r="BN9884" i="131" s="1"/>
  <c r="AW9884" i="131"/>
  <c r="BM9884" i="131" s="1"/>
  <c r="AV9884" i="131"/>
  <c r="BL9884" i="131" s="1"/>
  <c r="AU9884" i="131"/>
  <c r="BK9884" i="131" s="1"/>
  <c r="AT9884" i="131"/>
  <c r="BJ9884" i="131" s="1"/>
  <c r="AS9884" i="131"/>
  <c r="BI9884" i="131" s="1"/>
  <c r="AR9884" i="131"/>
  <c r="BH9884" i="131" s="1"/>
  <c r="AQ9884" i="131"/>
  <c r="BG9884" i="131" s="1"/>
  <c r="AP9884" i="131"/>
  <c r="BF9884" i="131" s="1"/>
  <c r="AO9884" i="131"/>
  <c r="BE9884" i="131" s="1"/>
  <c r="AN9884" i="131"/>
  <c r="BD9884" i="131" s="1"/>
  <c r="AM9884" i="131"/>
  <c r="BC9884" i="131" s="1"/>
  <c r="AL9884" i="131"/>
  <c r="BB9884" i="131" s="1"/>
  <c r="AK9884" i="131"/>
  <c r="BA9884" i="131" s="1"/>
  <c r="AX9883" i="131"/>
  <c r="BN9883" i="131" s="1"/>
  <c r="AW9883" i="131"/>
  <c r="BM9883" i="131" s="1"/>
  <c r="AV9883" i="131"/>
  <c r="BL9883" i="131" s="1"/>
  <c r="AU9883" i="131"/>
  <c r="BK9883" i="131" s="1"/>
  <c r="AT9883" i="131"/>
  <c r="BJ9883" i="131" s="1"/>
  <c r="AS9883" i="131"/>
  <c r="BI9883" i="131" s="1"/>
  <c r="AR9883" i="131"/>
  <c r="BH9883" i="131" s="1"/>
  <c r="AQ9883" i="131"/>
  <c r="BG9883" i="131" s="1"/>
  <c r="AP9883" i="131"/>
  <c r="BF9883" i="131" s="1"/>
  <c r="AO9883" i="131"/>
  <c r="BE9883" i="131" s="1"/>
  <c r="AN9883" i="131"/>
  <c r="BD9883" i="131" s="1"/>
  <c r="AM9883" i="131"/>
  <c r="BC9883" i="131" s="1"/>
  <c r="AL9883" i="131"/>
  <c r="BB9883" i="131" s="1"/>
  <c r="AK9883" i="131"/>
  <c r="BA9883" i="131" s="1"/>
  <c r="AX9882" i="131"/>
  <c r="BN9882" i="131" s="1"/>
  <c r="AW9882" i="131"/>
  <c r="BM9882" i="131" s="1"/>
  <c r="AV9882" i="131"/>
  <c r="BL9882" i="131" s="1"/>
  <c r="AU9882" i="131"/>
  <c r="BK9882" i="131" s="1"/>
  <c r="AT9882" i="131"/>
  <c r="BJ9882" i="131" s="1"/>
  <c r="AS9882" i="131"/>
  <c r="BI9882" i="131" s="1"/>
  <c r="AR9882" i="131"/>
  <c r="BH9882" i="131" s="1"/>
  <c r="AQ9882" i="131"/>
  <c r="BG9882" i="131" s="1"/>
  <c r="AP9882" i="131"/>
  <c r="BF9882" i="131" s="1"/>
  <c r="AO9882" i="131"/>
  <c r="BE9882" i="131" s="1"/>
  <c r="AN9882" i="131"/>
  <c r="BD9882" i="131" s="1"/>
  <c r="AM9882" i="131"/>
  <c r="BC9882" i="131" s="1"/>
  <c r="AL9882" i="131"/>
  <c r="BB9882" i="131" s="1"/>
  <c r="AK9882" i="131"/>
  <c r="BA9882" i="131" s="1"/>
  <c r="AX9865" i="131"/>
  <c r="BN9865" i="131" s="1"/>
  <c r="AW9865" i="131"/>
  <c r="BM9865" i="131" s="1"/>
  <c r="AV9865" i="131"/>
  <c r="BL9865" i="131" s="1"/>
  <c r="AU9865" i="131"/>
  <c r="BK9865" i="131" s="1"/>
  <c r="AT9865" i="131"/>
  <c r="BJ9865" i="131" s="1"/>
  <c r="AS9865" i="131"/>
  <c r="BI9865" i="131" s="1"/>
  <c r="AR9865" i="131"/>
  <c r="BH9865" i="131" s="1"/>
  <c r="AQ9865" i="131"/>
  <c r="BG9865" i="131" s="1"/>
  <c r="AP9865" i="131"/>
  <c r="BF9865" i="131" s="1"/>
  <c r="AO9865" i="131"/>
  <c r="BE9865" i="131" s="1"/>
  <c r="AN9865" i="131"/>
  <c r="BD9865" i="131" s="1"/>
  <c r="AM9865" i="131"/>
  <c r="BC9865" i="131" s="1"/>
  <c r="AL9865" i="131"/>
  <c r="BB9865" i="131" s="1"/>
  <c r="AK9865" i="131"/>
  <c r="BA9865" i="131" s="1"/>
  <c r="AX9864" i="131"/>
  <c r="BN9864" i="131" s="1"/>
  <c r="AW9864" i="131"/>
  <c r="BM9864" i="131" s="1"/>
  <c r="AV9864" i="131"/>
  <c r="BL9864" i="131" s="1"/>
  <c r="AU9864" i="131"/>
  <c r="BK9864" i="131" s="1"/>
  <c r="AT9864" i="131"/>
  <c r="BJ9864" i="131" s="1"/>
  <c r="AS9864" i="131"/>
  <c r="BI9864" i="131" s="1"/>
  <c r="AR9864" i="131"/>
  <c r="BH9864" i="131" s="1"/>
  <c r="AQ9864" i="131"/>
  <c r="BG9864" i="131" s="1"/>
  <c r="AP9864" i="131"/>
  <c r="BF9864" i="131" s="1"/>
  <c r="AO9864" i="131"/>
  <c r="BE9864" i="131" s="1"/>
  <c r="AN9864" i="131"/>
  <c r="BD9864" i="131" s="1"/>
  <c r="AM9864" i="131"/>
  <c r="BC9864" i="131" s="1"/>
  <c r="AL9864" i="131"/>
  <c r="BB9864" i="131" s="1"/>
  <c r="AK9864" i="131"/>
  <c r="BA9864" i="131" s="1"/>
  <c r="AX9863" i="131"/>
  <c r="BN9863" i="131" s="1"/>
  <c r="AW9863" i="131"/>
  <c r="BM9863" i="131" s="1"/>
  <c r="AV9863" i="131"/>
  <c r="BL9863" i="131" s="1"/>
  <c r="AU9863" i="131"/>
  <c r="BK9863" i="131" s="1"/>
  <c r="AT9863" i="131"/>
  <c r="BJ9863" i="131" s="1"/>
  <c r="AS9863" i="131"/>
  <c r="BI9863" i="131" s="1"/>
  <c r="AR9863" i="131"/>
  <c r="BH9863" i="131" s="1"/>
  <c r="AQ9863" i="131"/>
  <c r="BG9863" i="131" s="1"/>
  <c r="AP9863" i="131"/>
  <c r="BF9863" i="131" s="1"/>
  <c r="AO9863" i="131"/>
  <c r="BE9863" i="131" s="1"/>
  <c r="AN9863" i="131"/>
  <c r="BD9863" i="131" s="1"/>
  <c r="AM9863" i="131"/>
  <c r="BC9863" i="131" s="1"/>
  <c r="AL9863" i="131"/>
  <c r="BB9863" i="131" s="1"/>
  <c r="AK9863" i="131"/>
  <c r="BA9863" i="131" s="1"/>
  <c r="AX9862" i="131"/>
  <c r="BN9862" i="131" s="1"/>
  <c r="AW9862" i="131"/>
  <c r="BM9862" i="131" s="1"/>
  <c r="AV9862" i="131"/>
  <c r="BL9862" i="131" s="1"/>
  <c r="AU9862" i="131"/>
  <c r="BK9862" i="131" s="1"/>
  <c r="AT9862" i="131"/>
  <c r="BJ9862" i="131" s="1"/>
  <c r="AS9862" i="131"/>
  <c r="BI9862" i="131" s="1"/>
  <c r="AR9862" i="131"/>
  <c r="BH9862" i="131" s="1"/>
  <c r="AQ9862" i="131"/>
  <c r="BG9862" i="131" s="1"/>
  <c r="AP9862" i="131"/>
  <c r="BF9862" i="131" s="1"/>
  <c r="AO9862" i="131"/>
  <c r="BE9862" i="131" s="1"/>
  <c r="AN9862" i="131"/>
  <c r="BD9862" i="131" s="1"/>
  <c r="AM9862" i="131"/>
  <c r="BC9862" i="131" s="1"/>
  <c r="AL9862" i="131"/>
  <c r="BB9862" i="131" s="1"/>
  <c r="AK9862" i="131"/>
  <c r="BA9862" i="131" s="1"/>
  <c r="AX9861" i="131"/>
  <c r="BN9861" i="131" s="1"/>
  <c r="AW9861" i="131"/>
  <c r="BM9861" i="131" s="1"/>
  <c r="AV9861" i="131"/>
  <c r="BL9861" i="131" s="1"/>
  <c r="AU9861" i="131"/>
  <c r="BK9861" i="131" s="1"/>
  <c r="AT9861" i="131"/>
  <c r="BJ9861" i="131" s="1"/>
  <c r="AS9861" i="131"/>
  <c r="BI9861" i="131" s="1"/>
  <c r="AR9861" i="131"/>
  <c r="BH9861" i="131" s="1"/>
  <c r="AQ9861" i="131"/>
  <c r="BG9861" i="131" s="1"/>
  <c r="AP9861" i="131"/>
  <c r="BF9861" i="131" s="1"/>
  <c r="AO9861" i="131"/>
  <c r="BE9861" i="131" s="1"/>
  <c r="AN9861" i="131"/>
  <c r="BD9861" i="131" s="1"/>
  <c r="AM9861" i="131"/>
  <c r="BC9861" i="131" s="1"/>
  <c r="AL9861" i="131"/>
  <c r="BB9861" i="131" s="1"/>
  <c r="AK9861" i="131"/>
  <c r="BA9861" i="131" s="1"/>
  <c r="AX9860" i="131"/>
  <c r="BN9860" i="131" s="1"/>
  <c r="AW9860" i="131"/>
  <c r="BM9860" i="131" s="1"/>
  <c r="AV9860" i="131"/>
  <c r="BL9860" i="131" s="1"/>
  <c r="AU9860" i="131"/>
  <c r="BK9860" i="131" s="1"/>
  <c r="AT9860" i="131"/>
  <c r="BJ9860" i="131" s="1"/>
  <c r="AS9860" i="131"/>
  <c r="BI9860" i="131" s="1"/>
  <c r="AR9860" i="131"/>
  <c r="BH9860" i="131" s="1"/>
  <c r="AQ9860" i="131"/>
  <c r="BG9860" i="131" s="1"/>
  <c r="AP9860" i="131"/>
  <c r="BF9860" i="131" s="1"/>
  <c r="AO9860" i="131"/>
  <c r="BE9860" i="131" s="1"/>
  <c r="AN9860" i="131"/>
  <c r="BD9860" i="131" s="1"/>
  <c r="AM9860" i="131"/>
  <c r="BC9860" i="131" s="1"/>
  <c r="AL9860" i="131"/>
  <c r="BB9860" i="131" s="1"/>
  <c r="AK9860" i="131"/>
  <c r="BA9860" i="131" s="1"/>
  <c r="AX9859" i="131"/>
  <c r="BN9859" i="131" s="1"/>
  <c r="AW9859" i="131"/>
  <c r="BM9859" i="131" s="1"/>
  <c r="AV9859" i="131"/>
  <c r="BL9859" i="131" s="1"/>
  <c r="AU9859" i="131"/>
  <c r="BK9859" i="131" s="1"/>
  <c r="AT9859" i="131"/>
  <c r="BJ9859" i="131" s="1"/>
  <c r="AS9859" i="131"/>
  <c r="BI9859" i="131" s="1"/>
  <c r="AR9859" i="131"/>
  <c r="BH9859" i="131" s="1"/>
  <c r="AQ9859" i="131"/>
  <c r="BG9859" i="131" s="1"/>
  <c r="AP9859" i="131"/>
  <c r="BF9859" i="131" s="1"/>
  <c r="AO9859" i="131"/>
  <c r="BE9859" i="131" s="1"/>
  <c r="AN9859" i="131"/>
  <c r="BD9859" i="131" s="1"/>
  <c r="AM9859" i="131"/>
  <c r="BC9859" i="131" s="1"/>
  <c r="AL9859" i="131"/>
  <c r="BB9859" i="131" s="1"/>
  <c r="AK9859" i="131"/>
  <c r="BA9859" i="131" s="1"/>
  <c r="AX9858" i="131"/>
  <c r="BN9858" i="131" s="1"/>
  <c r="AW9858" i="131"/>
  <c r="BM9858" i="131" s="1"/>
  <c r="AV9858" i="131"/>
  <c r="BL9858" i="131" s="1"/>
  <c r="AU9858" i="131"/>
  <c r="BK9858" i="131" s="1"/>
  <c r="AT9858" i="131"/>
  <c r="BJ9858" i="131" s="1"/>
  <c r="AS9858" i="131"/>
  <c r="BI9858" i="131" s="1"/>
  <c r="AR9858" i="131"/>
  <c r="BH9858" i="131" s="1"/>
  <c r="AQ9858" i="131"/>
  <c r="BG9858" i="131" s="1"/>
  <c r="AP9858" i="131"/>
  <c r="BF9858" i="131" s="1"/>
  <c r="AO9858" i="131"/>
  <c r="BE9858" i="131" s="1"/>
  <c r="AN9858" i="131"/>
  <c r="BD9858" i="131" s="1"/>
  <c r="AM9858" i="131"/>
  <c r="BC9858" i="131" s="1"/>
  <c r="AL9858" i="131"/>
  <c r="BB9858" i="131" s="1"/>
  <c r="AK9858" i="131"/>
  <c r="BA9858" i="131" s="1"/>
  <c r="AX9857" i="131"/>
  <c r="BN9857" i="131" s="1"/>
  <c r="AW9857" i="131"/>
  <c r="BM9857" i="131" s="1"/>
  <c r="AV9857" i="131"/>
  <c r="BL9857" i="131" s="1"/>
  <c r="AU9857" i="131"/>
  <c r="BK9857" i="131" s="1"/>
  <c r="AT9857" i="131"/>
  <c r="BJ9857" i="131" s="1"/>
  <c r="AS9857" i="131"/>
  <c r="BI9857" i="131" s="1"/>
  <c r="AR9857" i="131"/>
  <c r="BH9857" i="131" s="1"/>
  <c r="AQ9857" i="131"/>
  <c r="BG9857" i="131" s="1"/>
  <c r="AP9857" i="131"/>
  <c r="BF9857" i="131" s="1"/>
  <c r="AO9857" i="131"/>
  <c r="BE9857" i="131" s="1"/>
  <c r="AN9857" i="131"/>
  <c r="BD9857" i="131" s="1"/>
  <c r="AM9857" i="131"/>
  <c r="BC9857" i="131" s="1"/>
  <c r="AL9857" i="131"/>
  <c r="BB9857" i="131" s="1"/>
  <c r="AK9857" i="131"/>
  <c r="BA9857" i="131" s="1"/>
  <c r="AX9856" i="131"/>
  <c r="BN9856" i="131" s="1"/>
  <c r="AW9856" i="131"/>
  <c r="BM9856" i="131" s="1"/>
  <c r="AV9856" i="131"/>
  <c r="BL9856" i="131" s="1"/>
  <c r="AU9856" i="131"/>
  <c r="BK9856" i="131" s="1"/>
  <c r="AT9856" i="131"/>
  <c r="BJ9856" i="131" s="1"/>
  <c r="AS9856" i="131"/>
  <c r="BI9856" i="131" s="1"/>
  <c r="AR9856" i="131"/>
  <c r="BH9856" i="131" s="1"/>
  <c r="AQ9856" i="131"/>
  <c r="BG9856" i="131" s="1"/>
  <c r="AP9856" i="131"/>
  <c r="BF9856" i="131" s="1"/>
  <c r="AO9856" i="131"/>
  <c r="BE9856" i="131" s="1"/>
  <c r="AN9856" i="131"/>
  <c r="BD9856" i="131" s="1"/>
  <c r="AM9856" i="131"/>
  <c r="BC9856" i="131" s="1"/>
  <c r="AL9856" i="131"/>
  <c r="BB9856" i="131" s="1"/>
  <c r="AK9856" i="131"/>
  <c r="BA9856" i="131" s="1"/>
  <c r="AX9855" i="131"/>
  <c r="BN9855" i="131" s="1"/>
  <c r="AW9855" i="131"/>
  <c r="BM9855" i="131" s="1"/>
  <c r="AV9855" i="131"/>
  <c r="BL9855" i="131" s="1"/>
  <c r="AU9855" i="131"/>
  <c r="BK9855" i="131" s="1"/>
  <c r="AT9855" i="131"/>
  <c r="BJ9855" i="131" s="1"/>
  <c r="AS9855" i="131"/>
  <c r="BI9855" i="131" s="1"/>
  <c r="AR9855" i="131"/>
  <c r="BH9855" i="131" s="1"/>
  <c r="AQ9855" i="131"/>
  <c r="BG9855" i="131" s="1"/>
  <c r="AP9855" i="131"/>
  <c r="BF9855" i="131" s="1"/>
  <c r="AO9855" i="131"/>
  <c r="BE9855" i="131" s="1"/>
  <c r="AN9855" i="131"/>
  <c r="BD9855" i="131" s="1"/>
  <c r="AM9855" i="131"/>
  <c r="BC9855" i="131" s="1"/>
  <c r="AL9855" i="131"/>
  <c r="BB9855" i="131" s="1"/>
  <c r="AK9855" i="131"/>
  <c r="BA9855" i="131" s="1"/>
  <c r="AX9854" i="131"/>
  <c r="BN9854" i="131" s="1"/>
  <c r="AW9854" i="131"/>
  <c r="BM9854" i="131" s="1"/>
  <c r="AV9854" i="131"/>
  <c r="BL9854" i="131" s="1"/>
  <c r="AU9854" i="131"/>
  <c r="BK9854" i="131" s="1"/>
  <c r="AT9854" i="131"/>
  <c r="BJ9854" i="131" s="1"/>
  <c r="AS9854" i="131"/>
  <c r="BI9854" i="131" s="1"/>
  <c r="AR9854" i="131"/>
  <c r="BH9854" i="131" s="1"/>
  <c r="AQ9854" i="131"/>
  <c r="BG9854" i="131" s="1"/>
  <c r="AP9854" i="131"/>
  <c r="BF9854" i="131" s="1"/>
  <c r="AO9854" i="131"/>
  <c r="BE9854" i="131" s="1"/>
  <c r="AN9854" i="131"/>
  <c r="BD9854" i="131" s="1"/>
  <c r="AM9854" i="131"/>
  <c r="BC9854" i="131" s="1"/>
  <c r="AL9854" i="131"/>
  <c r="BB9854" i="131" s="1"/>
  <c r="AK9854" i="131"/>
  <c r="BA9854" i="131" s="1"/>
  <c r="AX9853" i="131"/>
  <c r="BN9853" i="131" s="1"/>
  <c r="AW9853" i="131"/>
  <c r="BM9853" i="131" s="1"/>
  <c r="AV9853" i="131"/>
  <c r="BL9853" i="131" s="1"/>
  <c r="AU9853" i="131"/>
  <c r="BK9853" i="131" s="1"/>
  <c r="AT9853" i="131"/>
  <c r="BJ9853" i="131" s="1"/>
  <c r="AS9853" i="131"/>
  <c r="BI9853" i="131" s="1"/>
  <c r="AR9853" i="131"/>
  <c r="BH9853" i="131" s="1"/>
  <c r="AQ9853" i="131"/>
  <c r="BG9853" i="131" s="1"/>
  <c r="AP9853" i="131"/>
  <c r="BF9853" i="131" s="1"/>
  <c r="AO9853" i="131"/>
  <c r="BE9853" i="131" s="1"/>
  <c r="AN9853" i="131"/>
  <c r="BD9853" i="131" s="1"/>
  <c r="AM9853" i="131"/>
  <c r="BC9853" i="131" s="1"/>
  <c r="AL9853" i="131"/>
  <c r="BB9853" i="131" s="1"/>
  <c r="AK9853" i="131"/>
  <c r="BA9853" i="131" s="1"/>
  <c r="AX9852" i="131"/>
  <c r="BN9852" i="131" s="1"/>
  <c r="AW9852" i="131"/>
  <c r="BM9852" i="131" s="1"/>
  <c r="AV9852" i="131"/>
  <c r="BL9852" i="131" s="1"/>
  <c r="AU9852" i="131"/>
  <c r="BK9852" i="131" s="1"/>
  <c r="AT9852" i="131"/>
  <c r="BJ9852" i="131" s="1"/>
  <c r="AS9852" i="131"/>
  <c r="BI9852" i="131" s="1"/>
  <c r="AR9852" i="131"/>
  <c r="BH9852" i="131" s="1"/>
  <c r="AQ9852" i="131"/>
  <c r="BG9852" i="131" s="1"/>
  <c r="AP9852" i="131"/>
  <c r="BF9852" i="131" s="1"/>
  <c r="AO9852" i="131"/>
  <c r="BE9852" i="131" s="1"/>
  <c r="AN9852" i="131"/>
  <c r="BD9852" i="131" s="1"/>
  <c r="AM9852" i="131"/>
  <c r="BC9852" i="131" s="1"/>
  <c r="AL9852" i="131"/>
  <c r="BB9852" i="131" s="1"/>
  <c r="AK9852" i="131"/>
  <c r="BA9852" i="131" s="1"/>
  <c r="AX9835" i="131"/>
  <c r="BN9835" i="131" s="1"/>
  <c r="AW9835" i="131"/>
  <c r="BM9835" i="131" s="1"/>
  <c r="AV9835" i="131"/>
  <c r="BL9835" i="131" s="1"/>
  <c r="AU9835" i="131"/>
  <c r="BK9835" i="131" s="1"/>
  <c r="AT9835" i="131"/>
  <c r="BJ9835" i="131" s="1"/>
  <c r="AS9835" i="131"/>
  <c r="BI9835" i="131" s="1"/>
  <c r="AR9835" i="131"/>
  <c r="BH9835" i="131" s="1"/>
  <c r="AQ9835" i="131"/>
  <c r="BG9835" i="131" s="1"/>
  <c r="AP9835" i="131"/>
  <c r="BF9835" i="131" s="1"/>
  <c r="AO9835" i="131"/>
  <c r="BE9835" i="131" s="1"/>
  <c r="AN9835" i="131"/>
  <c r="BD9835" i="131" s="1"/>
  <c r="AM9835" i="131"/>
  <c r="BC9835" i="131" s="1"/>
  <c r="AL9835" i="131"/>
  <c r="BB9835" i="131" s="1"/>
  <c r="AK9835" i="131"/>
  <c r="BA9835" i="131" s="1"/>
  <c r="AX9834" i="131"/>
  <c r="BN9834" i="131" s="1"/>
  <c r="AW9834" i="131"/>
  <c r="BM9834" i="131" s="1"/>
  <c r="AV9834" i="131"/>
  <c r="BL9834" i="131" s="1"/>
  <c r="AU9834" i="131"/>
  <c r="BK9834" i="131" s="1"/>
  <c r="AT9834" i="131"/>
  <c r="BJ9834" i="131" s="1"/>
  <c r="AS9834" i="131"/>
  <c r="BI9834" i="131" s="1"/>
  <c r="AR9834" i="131"/>
  <c r="BH9834" i="131" s="1"/>
  <c r="AQ9834" i="131"/>
  <c r="BG9834" i="131" s="1"/>
  <c r="AP9834" i="131"/>
  <c r="BF9834" i="131" s="1"/>
  <c r="AO9834" i="131"/>
  <c r="BE9834" i="131" s="1"/>
  <c r="AN9834" i="131"/>
  <c r="BD9834" i="131" s="1"/>
  <c r="AM9834" i="131"/>
  <c r="BC9834" i="131" s="1"/>
  <c r="AL9834" i="131"/>
  <c r="BB9834" i="131" s="1"/>
  <c r="AK9834" i="131"/>
  <c r="BA9834" i="131" s="1"/>
  <c r="AX9833" i="131"/>
  <c r="BN9833" i="131" s="1"/>
  <c r="AW9833" i="131"/>
  <c r="BM9833" i="131" s="1"/>
  <c r="AV9833" i="131"/>
  <c r="BL9833" i="131" s="1"/>
  <c r="AU9833" i="131"/>
  <c r="BK9833" i="131" s="1"/>
  <c r="AT9833" i="131"/>
  <c r="BJ9833" i="131" s="1"/>
  <c r="AS9833" i="131"/>
  <c r="BI9833" i="131" s="1"/>
  <c r="AR9833" i="131"/>
  <c r="BH9833" i="131" s="1"/>
  <c r="AQ9833" i="131"/>
  <c r="BG9833" i="131" s="1"/>
  <c r="AP9833" i="131"/>
  <c r="BF9833" i="131" s="1"/>
  <c r="AO9833" i="131"/>
  <c r="BE9833" i="131" s="1"/>
  <c r="AN9833" i="131"/>
  <c r="BD9833" i="131" s="1"/>
  <c r="AM9833" i="131"/>
  <c r="BC9833" i="131" s="1"/>
  <c r="AL9833" i="131"/>
  <c r="BB9833" i="131" s="1"/>
  <c r="AK9833" i="131"/>
  <c r="BA9833" i="131" s="1"/>
  <c r="AX9832" i="131"/>
  <c r="BN9832" i="131" s="1"/>
  <c r="AW9832" i="131"/>
  <c r="BM9832" i="131" s="1"/>
  <c r="AV9832" i="131"/>
  <c r="BL9832" i="131" s="1"/>
  <c r="AU9832" i="131"/>
  <c r="BK9832" i="131" s="1"/>
  <c r="AT9832" i="131"/>
  <c r="BJ9832" i="131" s="1"/>
  <c r="AS9832" i="131"/>
  <c r="BI9832" i="131" s="1"/>
  <c r="AR9832" i="131"/>
  <c r="BH9832" i="131" s="1"/>
  <c r="AQ9832" i="131"/>
  <c r="BG9832" i="131" s="1"/>
  <c r="AP9832" i="131"/>
  <c r="BF9832" i="131" s="1"/>
  <c r="AO9832" i="131"/>
  <c r="BE9832" i="131" s="1"/>
  <c r="AN9832" i="131"/>
  <c r="BD9832" i="131" s="1"/>
  <c r="AM9832" i="131"/>
  <c r="BC9832" i="131" s="1"/>
  <c r="AL9832" i="131"/>
  <c r="BB9832" i="131" s="1"/>
  <c r="AK9832" i="131"/>
  <c r="BA9832" i="131" s="1"/>
  <c r="BA9831" i="131"/>
  <c r="AX9831" i="131"/>
  <c r="BN9831" i="131" s="1"/>
  <c r="AW9831" i="131"/>
  <c r="BM9831" i="131" s="1"/>
  <c r="AV9831" i="131"/>
  <c r="BL9831" i="131" s="1"/>
  <c r="AU9831" i="131"/>
  <c r="BK9831" i="131" s="1"/>
  <c r="AT9831" i="131"/>
  <c r="BJ9831" i="131" s="1"/>
  <c r="AS9831" i="131"/>
  <c r="BI9831" i="131" s="1"/>
  <c r="AR9831" i="131"/>
  <c r="BH9831" i="131" s="1"/>
  <c r="AQ9831" i="131"/>
  <c r="BG9831" i="131" s="1"/>
  <c r="AP9831" i="131"/>
  <c r="BF9831" i="131" s="1"/>
  <c r="AO9831" i="131"/>
  <c r="BE9831" i="131" s="1"/>
  <c r="AN9831" i="131"/>
  <c r="BD9831" i="131" s="1"/>
  <c r="AM9831" i="131"/>
  <c r="BC9831" i="131" s="1"/>
  <c r="AL9831" i="131"/>
  <c r="BB9831" i="131" s="1"/>
  <c r="AK9831" i="131"/>
  <c r="AX9830" i="131"/>
  <c r="BN9830" i="131" s="1"/>
  <c r="AW9830" i="131"/>
  <c r="BM9830" i="131" s="1"/>
  <c r="AV9830" i="131"/>
  <c r="BL9830" i="131" s="1"/>
  <c r="AU9830" i="131"/>
  <c r="BK9830" i="131" s="1"/>
  <c r="AT9830" i="131"/>
  <c r="BJ9830" i="131" s="1"/>
  <c r="AS9830" i="131"/>
  <c r="BI9830" i="131" s="1"/>
  <c r="AR9830" i="131"/>
  <c r="BH9830" i="131" s="1"/>
  <c r="AQ9830" i="131"/>
  <c r="BG9830" i="131" s="1"/>
  <c r="AP9830" i="131"/>
  <c r="BF9830" i="131" s="1"/>
  <c r="AO9830" i="131"/>
  <c r="BE9830" i="131" s="1"/>
  <c r="AN9830" i="131"/>
  <c r="BD9830" i="131" s="1"/>
  <c r="AM9830" i="131"/>
  <c r="BC9830" i="131" s="1"/>
  <c r="AL9830" i="131"/>
  <c r="BB9830" i="131" s="1"/>
  <c r="AK9830" i="131"/>
  <c r="BA9830" i="131" s="1"/>
  <c r="AX9829" i="131"/>
  <c r="BN9829" i="131" s="1"/>
  <c r="AW9829" i="131"/>
  <c r="BM9829" i="131" s="1"/>
  <c r="AV9829" i="131"/>
  <c r="BL9829" i="131" s="1"/>
  <c r="AU9829" i="131"/>
  <c r="BK9829" i="131" s="1"/>
  <c r="AT9829" i="131"/>
  <c r="BJ9829" i="131" s="1"/>
  <c r="AS9829" i="131"/>
  <c r="BI9829" i="131" s="1"/>
  <c r="AR9829" i="131"/>
  <c r="BH9829" i="131" s="1"/>
  <c r="AQ9829" i="131"/>
  <c r="BG9829" i="131" s="1"/>
  <c r="AP9829" i="131"/>
  <c r="BF9829" i="131" s="1"/>
  <c r="AO9829" i="131"/>
  <c r="BE9829" i="131" s="1"/>
  <c r="AN9829" i="131"/>
  <c r="BD9829" i="131" s="1"/>
  <c r="AM9829" i="131"/>
  <c r="BC9829" i="131" s="1"/>
  <c r="AL9829" i="131"/>
  <c r="BB9829" i="131" s="1"/>
  <c r="AK9829" i="131"/>
  <c r="BA9829" i="131" s="1"/>
  <c r="AX9828" i="131"/>
  <c r="BN9828" i="131" s="1"/>
  <c r="AW9828" i="131"/>
  <c r="BM9828" i="131" s="1"/>
  <c r="AV9828" i="131"/>
  <c r="BL9828" i="131" s="1"/>
  <c r="AU9828" i="131"/>
  <c r="BK9828" i="131" s="1"/>
  <c r="AT9828" i="131"/>
  <c r="BJ9828" i="131" s="1"/>
  <c r="AS9828" i="131"/>
  <c r="BI9828" i="131" s="1"/>
  <c r="AR9828" i="131"/>
  <c r="BH9828" i="131" s="1"/>
  <c r="AQ9828" i="131"/>
  <c r="BG9828" i="131" s="1"/>
  <c r="AP9828" i="131"/>
  <c r="BF9828" i="131" s="1"/>
  <c r="AO9828" i="131"/>
  <c r="BE9828" i="131" s="1"/>
  <c r="AN9828" i="131"/>
  <c r="BD9828" i="131" s="1"/>
  <c r="AM9828" i="131"/>
  <c r="BC9828" i="131" s="1"/>
  <c r="AL9828" i="131"/>
  <c r="BB9828" i="131" s="1"/>
  <c r="AK9828" i="131"/>
  <c r="BA9828" i="131" s="1"/>
  <c r="AX9827" i="131"/>
  <c r="BN9827" i="131" s="1"/>
  <c r="AW9827" i="131"/>
  <c r="BM9827" i="131" s="1"/>
  <c r="AV9827" i="131"/>
  <c r="BL9827" i="131" s="1"/>
  <c r="AU9827" i="131"/>
  <c r="BK9827" i="131" s="1"/>
  <c r="AT9827" i="131"/>
  <c r="BJ9827" i="131" s="1"/>
  <c r="AS9827" i="131"/>
  <c r="BI9827" i="131" s="1"/>
  <c r="AR9827" i="131"/>
  <c r="BH9827" i="131" s="1"/>
  <c r="AQ9827" i="131"/>
  <c r="BG9827" i="131" s="1"/>
  <c r="AP9827" i="131"/>
  <c r="BF9827" i="131" s="1"/>
  <c r="AO9827" i="131"/>
  <c r="BE9827" i="131" s="1"/>
  <c r="AN9827" i="131"/>
  <c r="BD9827" i="131" s="1"/>
  <c r="AM9827" i="131"/>
  <c r="BC9827" i="131" s="1"/>
  <c r="AL9827" i="131"/>
  <c r="BB9827" i="131" s="1"/>
  <c r="AK9827" i="131"/>
  <c r="BA9827" i="131" s="1"/>
  <c r="AX9826" i="131"/>
  <c r="BN9826" i="131" s="1"/>
  <c r="AW9826" i="131"/>
  <c r="BM9826" i="131" s="1"/>
  <c r="AV9826" i="131"/>
  <c r="BL9826" i="131" s="1"/>
  <c r="AU9826" i="131"/>
  <c r="BK9826" i="131" s="1"/>
  <c r="AT9826" i="131"/>
  <c r="BJ9826" i="131" s="1"/>
  <c r="AS9826" i="131"/>
  <c r="BI9826" i="131" s="1"/>
  <c r="AR9826" i="131"/>
  <c r="BH9826" i="131" s="1"/>
  <c r="AQ9826" i="131"/>
  <c r="BG9826" i="131" s="1"/>
  <c r="AP9826" i="131"/>
  <c r="BF9826" i="131" s="1"/>
  <c r="AO9826" i="131"/>
  <c r="BE9826" i="131" s="1"/>
  <c r="AN9826" i="131"/>
  <c r="BD9826" i="131" s="1"/>
  <c r="AM9826" i="131"/>
  <c r="BC9826" i="131" s="1"/>
  <c r="AL9826" i="131"/>
  <c r="BB9826" i="131" s="1"/>
  <c r="AK9826" i="131"/>
  <c r="BA9826" i="131" s="1"/>
  <c r="AX9825" i="131"/>
  <c r="BN9825" i="131" s="1"/>
  <c r="AW9825" i="131"/>
  <c r="BM9825" i="131" s="1"/>
  <c r="AV9825" i="131"/>
  <c r="BL9825" i="131" s="1"/>
  <c r="AU9825" i="131"/>
  <c r="BK9825" i="131" s="1"/>
  <c r="AT9825" i="131"/>
  <c r="BJ9825" i="131" s="1"/>
  <c r="AS9825" i="131"/>
  <c r="BI9825" i="131" s="1"/>
  <c r="AR9825" i="131"/>
  <c r="BH9825" i="131" s="1"/>
  <c r="AQ9825" i="131"/>
  <c r="BG9825" i="131" s="1"/>
  <c r="AP9825" i="131"/>
  <c r="BF9825" i="131" s="1"/>
  <c r="AO9825" i="131"/>
  <c r="BE9825" i="131" s="1"/>
  <c r="AN9825" i="131"/>
  <c r="BD9825" i="131" s="1"/>
  <c r="AM9825" i="131"/>
  <c r="BC9825" i="131" s="1"/>
  <c r="AL9825" i="131"/>
  <c r="BB9825" i="131" s="1"/>
  <c r="AK9825" i="131"/>
  <c r="BA9825" i="131" s="1"/>
  <c r="AX9824" i="131"/>
  <c r="BN9824" i="131" s="1"/>
  <c r="AW9824" i="131"/>
  <c r="BM9824" i="131" s="1"/>
  <c r="AV9824" i="131"/>
  <c r="BL9824" i="131" s="1"/>
  <c r="AU9824" i="131"/>
  <c r="BK9824" i="131" s="1"/>
  <c r="AT9824" i="131"/>
  <c r="BJ9824" i="131" s="1"/>
  <c r="AS9824" i="131"/>
  <c r="BI9824" i="131" s="1"/>
  <c r="AR9824" i="131"/>
  <c r="BH9824" i="131" s="1"/>
  <c r="AQ9824" i="131"/>
  <c r="BG9824" i="131" s="1"/>
  <c r="AP9824" i="131"/>
  <c r="BF9824" i="131" s="1"/>
  <c r="AO9824" i="131"/>
  <c r="BE9824" i="131" s="1"/>
  <c r="AN9824" i="131"/>
  <c r="BD9824" i="131" s="1"/>
  <c r="AM9824" i="131"/>
  <c r="BC9824" i="131" s="1"/>
  <c r="AL9824" i="131"/>
  <c r="BB9824" i="131" s="1"/>
  <c r="AK9824" i="131"/>
  <c r="BA9824" i="131" s="1"/>
  <c r="AX9823" i="131"/>
  <c r="BN9823" i="131" s="1"/>
  <c r="AW9823" i="131"/>
  <c r="BM9823" i="131" s="1"/>
  <c r="AV9823" i="131"/>
  <c r="BL9823" i="131" s="1"/>
  <c r="AU9823" i="131"/>
  <c r="BK9823" i="131" s="1"/>
  <c r="AT9823" i="131"/>
  <c r="BJ9823" i="131" s="1"/>
  <c r="AS9823" i="131"/>
  <c r="BI9823" i="131" s="1"/>
  <c r="AR9823" i="131"/>
  <c r="BH9823" i="131" s="1"/>
  <c r="AQ9823" i="131"/>
  <c r="BG9823" i="131" s="1"/>
  <c r="AP9823" i="131"/>
  <c r="BF9823" i="131" s="1"/>
  <c r="AO9823" i="131"/>
  <c r="BE9823" i="131" s="1"/>
  <c r="AN9823" i="131"/>
  <c r="BD9823" i="131" s="1"/>
  <c r="AM9823" i="131"/>
  <c r="BC9823" i="131" s="1"/>
  <c r="AL9823" i="131"/>
  <c r="BB9823" i="131" s="1"/>
  <c r="AK9823" i="131"/>
  <c r="BA9823" i="131" s="1"/>
  <c r="AX9822" i="131"/>
  <c r="BN9822" i="131" s="1"/>
  <c r="AW9822" i="131"/>
  <c r="BM9822" i="131" s="1"/>
  <c r="AV9822" i="131"/>
  <c r="BL9822" i="131" s="1"/>
  <c r="AU9822" i="131"/>
  <c r="BK9822" i="131" s="1"/>
  <c r="AT9822" i="131"/>
  <c r="BJ9822" i="131" s="1"/>
  <c r="AS9822" i="131"/>
  <c r="BI9822" i="131" s="1"/>
  <c r="AR9822" i="131"/>
  <c r="BH9822" i="131" s="1"/>
  <c r="AQ9822" i="131"/>
  <c r="BG9822" i="131" s="1"/>
  <c r="AP9822" i="131"/>
  <c r="BF9822" i="131" s="1"/>
  <c r="AO9822" i="131"/>
  <c r="BE9822" i="131" s="1"/>
  <c r="AN9822" i="131"/>
  <c r="BD9822" i="131" s="1"/>
  <c r="AM9822" i="131"/>
  <c r="BC9822" i="131" s="1"/>
  <c r="AL9822" i="131"/>
  <c r="BB9822" i="131" s="1"/>
  <c r="AK9822" i="131"/>
  <c r="BA9822" i="131" s="1"/>
  <c r="AX9805" i="131"/>
  <c r="BN9805" i="131" s="1"/>
  <c r="AW9805" i="131"/>
  <c r="BM9805" i="131" s="1"/>
  <c r="AV9805" i="131"/>
  <c r="BL9805" i="131" s="1"/>
  <c r="AU9805" i="131"/>
  <c r="BK9805" i="131" s="1"/>
  <c r="AT9805" i="131"/>
  <c r="BJ9805" i="131" s="1"/>
  <c r="AS9805" i="131"/>
  <c r="BI9805" i="131" s="1"/>
  <c r="AR9805" i="131"/>
  <c r="BH9805" i="131" s="1"/>
  <c r="AQ9805" i="131"/>
  <c r="BG9805" i="131" s="1"/>
  <c r="AP9805" i="131"/>
  <c r="BF9805" i="131" s="1"/>
  <c r="AO9805" i="131"/>
  <c r="BE9805" i="131" s="1"/>
  <c r="AN9805" i="131"/>
  <c r="BD9805" i="131" s="1"/>
  <c r="AM9805" i="131"/>
  <c r="BC9805" i="131" s="1"/>
  <c r="AL9805" i="131"/>
  <c r="BB9805" i="131" s="1"/>
  <c r="AK9805" i="131"/>
  <c r="BA9805" i="131" s="1"/>
  <c r="AX9804" i="131"/>
  <c r="BN9804" i="131" s="1"/>
  <c r="AW9804" i="131"/>
  <c r="BM9804" i="131" s="1"/>
  <c r="AV9804" i="131"/>
  <c r="BL9804" i="131" s="1"/>
  <c r="AU9804" i="131"/>
  <c r="BK9804" i="131" s="1"/>
  <c r="AT9804" i="131"/>
  <c r="BJ9804" i="131" s="1"/>
  <c r="AS9804" i="131"/>
  <c r="BI9804" i="131" s="1"/>
  <c r="AR9804" i="131"/>
  <c r="BH9804" i="131" s="1"/>
  <c r="AQ9804" i="131"/>
  <c r="BG9804" i="131" s="1"/>
  <c r="AP9804" i="131"/>
  <c r="BF9804" i="131" s="1"/>
  <c r="AO9804" i="131"/>
  <c r="BE9804" i="131" s="1"/>
  <c r="AN9804" i="131"/>
  <c r="BD9804" i="131" s="1"/>
  <c r="AM9804" i="131"/>
  <c r="BC9804" i="131" s="1"/>
  <c r="AL9804" i="131"/>
  <c r="BB9804" i="131" s="1"/>
  <c r="AK9804" i="131"/>
  <c r="BA9804" i="131" s="1"/>
  <c r="AX9803" i="131"/>
  <c r="BN9803" i="131" s="1"/>
  <c r="AW9803" i="131"/>
  <c r="BM9803" i="131" s="1"/>
  <c r="AV9803" i="131"/>
  <c r="BL9803" i="131" s="1"/>
  <c r="AU9803" i="131"/>
  <c r="BK9803" i="131" s="1"/>
  <c r="AT9803" i="131"/>
  <c r="BJ9803" i="131" s="1"/>
  <c r="AS9803" i="131"/>
  <c r="BI9803" i="131" s="1"/>
  <c r="AR9803" i="131"/>
  <c r="BH9803" i="131" s="1"/>
  <c r="AQ9803" i="131"/>
  <c r="BG9803" i="131" s="1"/>
  <c r="AP9803" i="131"/>
  <c r="BF9803" i="131" s="1"/>
  <c r="AO9803" i="131"/>
  <c r="BE9803" i="131" s="1"/>
  <c r="AN9803" i="131"/>
  <c r="BD9803" i="131" s="1"/>
  <c r="AM9803" i="131"/>
  <c r="BC9803" i="131" s="1"/>
  <c r="AL9803" i="131"/>
  <c r="BB9803" i="131" s="1"/>
  <c r="AK9803" i="131"/>
  <c r="BA9803" i="131" s="1"/>
  <c r="AX9802" i="131"/>
  <c r="BN9802" i="131" s="1"/>
  <c r="AW9802" i="131"/>
  <c r="BM9802" i="131" s="1"/>
  <c r="AV9802" i="131"/>
  <c r="BL9802" i="131" s="1"/>
  <c r="AU9802" i="131"/>
  <c r="BK9802" i="131" s="1"/>
  <c r="AT9802" i="131"/>
  <c r="BJ9802" i="131" s="1"/>
  <c r="AS9802" i="131"/>
  <c r="BI9802" i="131" s="1"/>
  <c r="AR9802" i="131"/>
  <c r="BH9802" i="131" s="1"/>
  <c r="AQ9802" i="131"/>
  <c r="BG9802" i="131" s="1"/>
  <c r="AP9802" i="131"/>
  <c r="BF9802" i="131" s="1"/>
  <c r="AO9802" i="131"/>
  <c r="BE9802" i="131" s="1"/>
  <c r="AN9802" i="131"/>
  <c r="BD9802" i="131" s="1"/>
  <c r="AM9802" i="131"/>
  <c r="BC9802" i="131" s="1"/>
  <c r="AL9802" i="131"/>
  <c r="BB9802" i="131" s="1"/>
  <c r="AK9802" i="131"/>
  <c r="BA9802" i="131" s="1"/>
  <c r="AX9801" i="131"/>
  <c r="BN9801" i="131" s="1"/>
  <c r="AW9801" i="131"/>
  <c r="BM9801" i="131" s="1"/>
  <c r="AV9801" i="131"/>
  <c r="BL9801" i="131" s="1"/>
  <c r="AU9801" i="131"/>
  <c r="BK9801" i="131" s="1"/>
  <c r="AT9801" i="131"/>
  <c r="BJ9801" i="131" s="1"/>
  <c r="AS9801" i="131"/>
  <c r="BI9801" i="131" s="1"/>
  <c r="AR9801" i="131"/>
  <c r="BH9801" i="131" s="1"/>
  <c r="AQ9801" i="131"/>
  <c r="BG9801" i="131" s="1"/>
  <c r="AP9801" i="131"/>
  <c r="BF9801" i="131" s="1"/>
  <c r="AO9801" i="131"/>
  <c r="BE9801" i="131" s="1"/>
  <c r="AN9801" i="131"/>
  <c r="BD9801" i="131" s="1"/>
  <c r="AM9801" i="131"/>
  <c r="BC9801" i="131" s="1"/>
  <c r="AL9801" i="131"/>
  <c r="BB9801" i="131" s="1"/>
  <c r="AK9801" i="131"/>
  <c r="BA9801" i="131" s="1"/>
  <c r="AX9800" i="131"/>
  <c r="BN9800" i="131" s="1"/>
  <c r="AW9800" i="131"/>
  <c r="BM9800" i="131" s="1"/>
  <c r="AV9800" i="131"/>
  <c r="BL9800" i="131" s="1"/>
  <c r="AU9800" i="131"/>
  <c r="BK9800" i="131" s="1"/>
  <c r="AT9800" i="131"/>
  <c r="BJ9800" i="131" s="1"/>
  <c r="AS9800" i="131"/>
  <c r="BI9800" i="131" s="1"/>
  <c r="AR9800" i="131"/>
  <c r="BH9800" i="131" s="1"/>
  <c r="AQ9800" i="131"/>
  <c r="BG9800" i="131" s="1"/>
  <c r="AP9800" i="131"/>
  <c r="BF9800" i="131" s="1"/>
  <c r="AO9800" i="131"/>
  <c r="BE9800" i="131" s="1"/>
  <c r="AN9800" i="131"/>
  <c r="BD9800" i="131" s="1"/>
  <c r="AM9800" i="131"/>
  <c r="BC9800" i="131" s="1"/>
  <c r="AL9800" i="131"/>
  <c r="BB9800" i="131" s="1"/>
  <c r="AK9800" i="131"/>
  <c r="BA9800" i="131" s="1"/>
  <c r="AX9799" i="131"/>
  <c r="BN9799" i="131" s="1"/>
  <c r="AW9799" i="131"/>
  <c r="BM9799" i="131" s="1"/>
  <c r="AV9799" i="131"/>
  <c r="BL9799" i="131" s="1"/>
  <c r="AU9799" i="131"/>
  <c r="BK9799" i="131" s="1"/>
  <c r="AT9799" i="131"/>
  <c r="BJ9799" i="131" s="1"/>
  <c r="AS9799" i="131"/>
  <c r="BI9799" i="131" s="1"/>
  <c r="AR9799" i="131"/>
  <c r="BH9799" i="131" s="1"/>
  <c r="AQ9799" i="131"/>
  <c r="BG9799" i="131" s="1"/>
  <c r="AP9799" i="131"/>
  <c r="BF9799" i="131" s="1"/>
  <c r="AO9799" i="131"/>
  <c r="BE9799" i="131" s="1"/>
  <c r="AN9799" i="131"/>
  <c r="BD9799" i="131" s="1"/>
  <c r="AM9799" i="131"/>
  <c r="BC9799" i="131" s="1"/>
  <c r="AL9799" i="131"/>
  <c r="BB9799" i="131" s="1"/>
  <c r="AK9799" i="131"/>
  <c r="BA9799" i="131" s="1"/>
  <c r="AX9798" i="131"/>
  <c r="BN9798" i="131" s="1"/>
  <c r="AW9798" i="131"/>
  <c r="BM9798" i="131" s="1"/>
  <c r="AV9798" i="131"/>
  <c r="BL9798" i="131" s="1"/>
  <c r="AU9798" i="131"/>
  <c r="BK9798" i="131" s="1"/>
  <c r="AT9798" i="131"/>
  <c r="BJ9798" i="131" s="1"/>
  <c r="AS9798" i="131"/>
  <c r="BI9798" i="131" s="1"/>
  <c r="AR9798" i="131"/>
  <c r="BH9798" i="131" s="1"/>
  <c r="AQ9798" i="131"/>
  <c r="BG9798" i="131" s="1"/>
  <c r="AP9798" i="131"/>
  <c r="BF9798" i="131" s="1"/>
  <c r="AO9798" i="131"/>
  <c r="BE9798" i="131" s="1"/>
  <c r="AN9798" i="131"/>
  <c r="BD9798" i="131" s="1"/>
  <c r="AM9798" i="131"/>
  <c r="BC9798" i="131" s="1"/>
  <c r="AL9798" i="131"/>
  <c r="BB9798" i="131" s="1"/>
  <c r="AK9798" i="131"/>
  <c r="BA9798" i="131" s="1"/>
  <c r="AX9797" i="131"/>
  <c r="BN9797" i="131" s="1"/>
  <c r="AW9797" i="131"/>
  <c r="BM9797" i="131" s="1"/>
  <c r="AV9797" i="131"/>
  <c r="BL9797" i="131" s="1"/>
  <c r="AU9797" i="131"/>
  <c r="BK9797" i="131" s="1"/>
  <c r="AT9797" i="131"/>
  <c r="BJ9797" i="131" s="1"/>
  <c r="AS9797" i="131"/>
  <c r="BI9797" i="131" s="1"/>
  <c r="AR9797" i="131"/>
  <c r="BH9797" i="131" s="1"/>
  <c r="AQ9797" i="131"/>
  <c r="BG9797" i="131" s="1"/>
  <c r="AP9797" i="131"/>
  <c r="BF9797" i="131" s="1"/>
  <c r="AO9797" i="131"/>
  <c r="BE9797" i="131" s="1"/>
  <c r="AN9797" i="131"/>
  <c r="BD9797" i="131" s="1"/>
  <c r="AM9797" i="131"/>
  <c r="BC9797" i="131" s="1"/>
  <c r="AL9797" i="131"/>
  <c r="BB9797" i="131" s="1"/>
  <c r="AK9797" i="131"/>
  <c r="BA9797" i="131" s="1"/>
  <c r="AX9796" i="131"/>
  <c r="BN9796" i="131" s="1"/>
  <c r="AW9796" i="131"/>
  <c r="BM9796" i="131" s="1"/>
  <c r="AV9796" i="131"/>
  <c r="BL9796" i="131" s="1"/>
  <c r="AU9796" i="131"/>
  <c r="BK9796" i="131" s="1"/>
  <c r="AT9796" i="131"/>
  <c r="BJ9796" i="131" s="1"/>
  <c r="AS9796" i="131"/>
  <c r="BI9796" i="131" s="1"/>
  <c r="AR9796" i="131"/>
  <c r="BH9796" i="131" s="1"/>
  <c r="AQ9796" i="131"/>
  <c r="BG9796" i="131" s="1"/>
  <c r="AP9796" i="131"/>
  <c r="BF9796" i="131" s="1"/>
  <c r="AO9796" i="131"/>
  <c r="BE9796" i="131" s="1"/>
  <c r="AN9796" i="131"/>
  <c r="BD9796" i="131" s="1"/>
  <c r="AM9796" i="131"/>
  <c r="BC9796" i="131" s="1"/>
  <c r="AL9796" i="131"/>
  <c r="BB9796" i="131" s="1"/>
  <c r="AK9796" i="131"/>
  <c r="BA9796" i="131" s="1"/>
  <c r="AX9795" i="131"/>
  <c r="BN9795" i="131" s="1"/>
  <c r="AW9795" i="131"/>
  <c r="BM9795" i="131" s="1"/>
  <c r="AV9795" i="131"/>
  <c r="BL9795" i="131" s="1"/>
  <c r="AU9795" i="131"/>
  <c r="BK9795" i="131" s="1"/>
  <c r="AT9795" i="131"/>
  <c r="BJ9795" i="131" s="1"/>
  <c r="AS9795" i="131"/>
  <c r="BI9795" i="131" s="1"/>
  <c r="AR9795" i="131"/>
  <c r="BH9795" i="131" s="1"/>
  <c r="AQ9795" i="131"/>
  <c r="BG9795" i="131" s="1"/>
  <c r="AP9795" i="131"/>
  <c r="BF9795" i="131" s="1"/>
  <c r="AO9795" i="131"/>
  <c r="BE9795" i="131" s="1"/>
  <c r="AN9795" i="131"/>
  <c r="BD9795" i="131" s="1"/>
  <c r="AM9795" i="131"/>
  <c r="BC9795" i="131" s="1"/>
  <c r="AL9795" i="131"/>
  <c r="BB9795" i="131" s="1"/>
  <c r="AK9795" i="131"/>
  <c r="BA9795" i="131" s="1"/>
  <c r="AX9794" i="131"/>
  <c r="BN9794" i="131" s="1"/>
  <c r="AW9794" i="131"/>
  <c r="BM9794" i="131" s="1"/>
  <c r="AV9794" i="131"/>
  <c r="BL9794" i="131" s="1"/>
  <c r="AU9794" i="131"/>
  <c r="BK9794" i="131" s="1"/>
  <c r="AT9794" i="131"/>
  <c r="BJ9794" i="131" s="1"/>
  <c r="AS9794" i="131"/>
  <c r="BI9794" i="131" s="1"/>
  <c r="AR9794" i="131"/>
  <c r="BH9794" i="131" s="1"/>
  <c r="AQ9794" i="131"/>
  <c r="BG9794" i="131" s="1"/>
  <c r="AP9794" i="131"/>
  <c r="BF9794" i="131" s="1"/>
  <c r="AO9794" i="131"/>
  <c r="BE9794" i="131" s="1"/>
  <c r="AN9794" i="131"/>
  <c r="BD9794" i="131" s="1"/>
  <c r="AM9794" i="131"/>
  <c r="BC9794" i="131" s="1"/>
  <c r="AL9794" i="131"/>
  <c r="BB9794" i="131" s="1"/>
  <c r="AK9794" i="131"/>
  <c r="BA9794" i="131" s="1"/>
  <c r="AX9793" i="131"/>
  <c r="BN9793" i="131" s="1"/>
  <c r="AW9793" i="131"/>
  <c r="BM9793" i="131" s="1"/>
  <c r="AV9793" i="131"/>
  <c r="BL9793" i="131" s="1"/>
  <c r="AU9793" i="131"/>
  <c r="BK9793" i="131" s="1"/>
  <c r="AT9793" i="131"/>
  <c r="BJ9793" i="131" s="1"/>
  <c r="AS9793" i="131"/>
  <c r="BI9793" i="131" s="1"/>
  <c r="AR9793" i="131"/>
  <c r="BH9793" i="131" s="1"/>
  <c r="AQ9793" i="131"/>
  <c r="BG9793" i="131" s="1"/>
  <c r="AP9793" i="131"/>
  <c r="BF9793" i="131" s="1"/>
  <c r="AO9793" i="131"/>
  <c r="BE9793" i="131" s="1"/>
  <c r="AN9793" i="131"/>
  <c r="BD9793" i="131" s="1"/>
  <c r="AM9793" i="131"/>
  <c r="BC9793" i="131" s="1"/>
  <c r="AL9793" i="131"/>
  <c r="BB9793" i="131" s="1"/>
  <c r="AK9793" i="131"/>
  <c r="BA9793" i="131" s="1"/>
  <c r="AX9792" i="131"/>
  <c r="BN9792" i="131" s="1"/>
  <c r="AW9792" i="131"/>
  <c r="BM9792" i="131" s="1"/>
  <c r="AV9792" i="131"/>
  <c r="BL9792" i="131" s="1"/>
  <c r="AU9792" i="131"/>
  <c r="BK9792" i="131" s="1"/>
  <c r="AT9792" i="131"/>
  <c r="BJ9792" i="131" s="1"/>
  <c r="AS9792" i="131"/>
  <c r="BI9792" i="131" s="1"/>
  <c r="AR9792" i="131"/>
  <c r="BH9792" i="131" s="1"/>
  <c r="AQ9792" i="131"/>
  <c r="BG9792" i="131" s="1"/>
  <c r="AP9792" i="131"/>
  <c r="BF9792" i="131" s="1"/>
  <c r="AO9792" i="131"/>
  <c r="BE9792" i="131" s="1"/>
  <c r="AN9792" i="131"/>
  <c r="BD9792" i="131" s="1"/>
  <c r="AM9792" i="131"/>
  <c r="BC9792" i="131" s="1"/>
  <c r="AL9792" i="131"/>
  <c r="BB9792" i="131" s="1"/>
  <c r="AK9792" i="131"/>
  <c r="BA9792" i="131" s="1"/>
  <c r="AX9775" i="131"/>
  <c r="BN9775" i="131" s="1"/>
  <c r="AW9775" i="131"/>
  <c r="BM9775" i="131" s="1"/>
  <c r="AV9775" i="131"/>
  <c r="BL9775" i="131" s="1"/>
  <c r="AU9775" i="131"/>
  <c r="BK9775" i="131" s="1"/>
  <c r="AT9775" i="131"/>
  <c r="BJ9775" i="131" s="1"/>
  <c r="AS9775" i="131"/>
  <c r="BI9775" i="131" s="1"/>
  <c r="AR9775" i="131"/>
  <c r="BH9775" i="131" s="1"/>
  <c r="AQ9775" i="131"/>
  <c r="BG9775" i="131" s="1"/>
  <c r="AP9775" i="131"/>
  <c r="BF9775" i="131" s="1"/>
  <c r="AO9775" i="131"/>
  <c r="BE9775" i="131" s="1"/>
  <c r="AN9775" i="131"/>
  <c r="BD9775" i="131" s="1"/>
  <c r="AM9775" i="131"/>
  <c r="BC9775" i="131" s="1"/>
  <c r="AL9775" i="131"/>
  <c r="BB9775" i="131" s="1"/>
  <c r="AK9775" i="131"/>
  <c r="BA9775" i="131" s="1"/>
  <c r="AX9774" i="131"/>
  <c r="BN9774" i="131" s="1"/>
  <c r="AW9774" i="131"/>
  <c r="BM9774" i="131" s="1"/>
  <c r="AV9774" i="131"/>
  <c r="BL9774" i="131" s="1"/>
  <c r="AU9774" i="131"/>
  <c r="BK9774" i="131" s="1"/>
  <c r="AT9774" i="131"/>
  <c r="BJ9774" i="131" s="1"/>
  <c r="AS9774" i="131"/>
  <c r="BI9774" i="131" s="1"/>
  <c r="AR9774" i="131"/>
  <c r="BH9774" i="131" s="1"/>
  <c r="AQ9774" i="131"/>
  <c r="BG9774" i="131" s="1"/>
  <c r="AP9774" i="131"/>
  <c r="BF9774" i="131" s="1"/>
  <c r="AO9774" i="131"/>
  <c r="BE9774" i="131" s="1"/>
  <c r="AN9774" i="131"/>
  <c r="BD9774" i="131" s="1"/>
  <c r="AM9774" i="131"/>
  <c r="BC9774" i="131" s="1"/>
  <c r="AL9774" i="131"/>
  <c r="BB9774" i="131" s="1"/>
  <c r="AK9774" i="131"/>
  <c r="BA9774" i="131" s="1"/>
  <c r="AX9773" i="131"/>
  <c r="BN9773" i="131" s="1"/>
  <c r="AW9773" i="131"/>
  <c r="BM9773" i="131" s="1"/>
  <c r="AV9773" i="131"/>
  <c r="BL9773" i="131" s="1"/>
  <c r="AU9773" i="131"/>
  <c r="BK9773" i="131" s="1"/>
  <c r="AT9773" i="131"/>
  <c r="BJ9773" i="131" s="1"/>
  <c r="AS9773" i="131"/>
  <c r="BI9773" i="131" s="1"/>
  <c r="AR9773" i="131"/>
  <c r="BH9773" i="131" s="1"/>
  <c r="AQ9773" i="131"/>
  <c r="BG9773" i="131" s="1"/>
  <c r="AP9773" i="131"/>
  <c r="BF9773" i="131" s="1"/>
  <c r="AO9773" i="131"/>
  <c r="BE9773" i="131" s="1"/>
  <c r="AN9773" i="131"/>
  <c r="BD9773" i="131" s="1"/>
  <c r="AM9773" i="131"/>
  <c r="BC9773" i="131" s="1"/>
  <c r="AL9773" i="131"/>
  <c r="BB9773" i="131" s="1"/>
  <c r="AK9773" i="131"/>
  <c r="BA9773" i="131" s="1"/>
  <c r="AX9772" i="131"/>
  <c r="BN9772" i="131" s="1"/>
  <c r="AW9772" i="131"/>
  <c r="BM9772" i="131" s="1"/>
  <c r="AV9772" i="131"/>
  <c r="BL9772" i="131" s="1"/>
  <c r="AU9772" i="131"/>
  <c r="BK9772" i="131" s="1"/>
  <c r="AT9772" i="131"/>
  <c r="BJ9772" i="131" s="1"/>
  <c r="AS9772" i="131"/>
  <c r="BI9772" i="131" s="1"/>
  <c r="AR9772" i="131"/>
  <c r="BH9772" i="131" s="1"/>
  <c r="AQ9772" i="131"/>
  <c r="BG9772" i="131" s="1"/>
  <c r="AP9772" i="131"/>
  <c r="BF9772" i="131" s="1"/>
  <c r="AO9772" i="131"/>
  <c r="BE9772" i="131" s="1"/>
  <c r="AN9772" i="131"/>
  <c r="BD9772" i="131" s="1"/>
  <c r="AM9772" i="131"/>
  <c r="BC9772" i="131" s="1"/>
  <c r="AL9772" i="131"/>
  <c r="BB9772" i="131" s="1"/>
  <c r="AK9772" i="131"/>
  <c r="BA9772" i="131" s="1"/>
  <c r="BJ9771" i="131"/>
  <c r="AX9771" i="131"/>
  <c r="BN9771" i="131" s="1"/>
  <c r="AW9771" i="131"/>
  <c r="BM9771" i="131" s="1"/>
  <c r="AV9771" i="131"/>
  <c r="BL9771" i="131" s="1"/>
  <c r="AU9771" i="131"/>
  <c r="BK9771" i="131" s="1"/>
  <c r="AT9771" i="131"/>
  <c r="AS9771" i="131"/>
  <c r="BI9771" i="131" s="1"/>
  <c r="AR9771" i="131"/>
  <c r="BH9771" i="131" s="1"/>
  <c r="AQ9771" i="131"/>
  <c r="BG9771" i="131" s="1"/>
  <c r="AP9771" i="131"/>
  <c r="BF9771" i="131" s="1"/>
  <c r="AO9771" i="131"/>
  <c r="BE9771" i="131" s="1"/>
  <c r="AN9771" i="131"/>
  <c r="BD9771" i="131" s="1"/>
  <c r="AM9771" i="131"/>
  <c r="BC9771" i="131" s="1"/>
  <c r="AL9771" i="131"/>
  <c r="BB9771" i="131" s="1"/>
  <c r="AK9771" i="131"/>
  <c r="BA9771" i="131" s="1"/>
  <c r="AX9770" i="131"/>
  <c r="BN9770" i="131" s="1"/>
  <c r="AW9770" i="131"/>
  <c r="BM9770" i="131" s="1"/>
  <c r="AV9770" i="131"/>
  <c r="BL9770" i="131" s="1"/>
  <c r="AU9770" i="131"/>
  <c r="BK9770" i="131" s="1"/>
  <c r="AT9770" i="131"/>
  <c r="BJ9770" i="131" s="1"/>
  <c r="AS9770" i="131"/>
  <c r="BI9770" i="131" s="1"/>
  <c r="AR9770" i="131"/>
  <c r="BH9770" i="131" s="1"/>
  <c r="AQ9770" i="131"/>
  <c r="BG9770" i="131" s="1"/>
  <c r="AP9770" i="131"/>
  <c r="BF9770" i="131" s="1"/>
  <c r="AO9770" i="131"/>
  <c r="BE9770" i="131" s="1"/>
  <c r="AN9770" i="131"/>
  <c r="BD9770" i="131" s="1"/>
  <c r="AM9770" i="131"/>
  <c r="BC9770" i="131" s="1"/>
  <c r="AL9770" i="131"/>
  <c r="BB9770" i="131" s="1"/>
  <c r="AK9770" i="131"/>
  <c r="BA9770" i="131" s="1"/>
  <c r="AX9769" i="131"/>
  <c r="BN9769" i="131" s="1"/>
  <c r="AW9769" i="131"/>
  <c r="BM9769" i="131" s="1"/>
  <c r="AV9769" i="131"/>
  <c r="BL9769" i="131" s="1"/>
  <c r="AU9769" i="131"/>
  <c r="BK9769" i="131" s="1"/>
  <c r="AT9769" i="131"/>
  <c r="BJ9769" i="131" s="1"/>
  <c r="AS9769" i="131"/>
  <c r="BI9769" i="131" s="1"/>
  <c r="AR9769" i="131"/>
  <c r="BH9769" i="131" s="1"/>
  <c r="AQ9769" i="131"/>
  <c r="BG9769" i="131" s="1"/>
  <c r="AP9769" i="131"/>
  <c r="BF9769" i="131" s="1"/>
  <c r="AO9769" i="131"/>
  <c r="BE9769" i="131" s="1"/>
  <c r="AN9769" i="131"/>
  <c r="BD9769" i="131" s="1"/>
  <c r="AM9769" i="131"/>
  <c r="BC9769" i="131" s="1"/>
  <c r="AL9769" i="131"/>
  <c r="BB9769" i="131" s="1"/>
  <c r="AK9769" i="131"/>
  <c r="BA9769" i="131" s="1"/>
  <c r="AX9768" i="131"/>
  <c r="BN9768" i="131" s="1"/>
  <c r="AW9768" i="131"/>
  <c r="BM9768" i="131" s="1"/>
  <c r="AV9768" i="131"/>
  <c r="BL9768" i="131" s="1"/>
  <c r="AU9768" i="131"/>
  <c r="BK9768" i="131" s="1"/>
  <c r="AT9768" i="131"/>
  <c r="BJ9768" i="131" s="1"/>
  <c r="AS9768" i="131"/>
  <c r="BI9768" i="131" s="1"/>
  <c r="AR9768" i="131"/>
  <c r="BH9768" i="131" s="1"/>
  <c r="AQ9768" i="131"/>
  <c r="BG9768" i="131" s="1"/>
  <c r="AP9768" i="131"/>
  <c r="BF9768" i="131" s="1"/>
  <c r="AO9768" i="131"/>
  <c r="BE9768" i="131" s="1"/>
  <c r="AN9768" i="131"/>
  <c r="BD9768" i="131" s="1"/>
  <c r="AM9768" i="131"/>
  <c r="BC9768" i="131" s="1"/>
  <c r="AL9768" i="131"/>
  <c r="BB9768" i="131" s="1"/>
  <c r="AK9768" i="131"/>
  <c r="BA9768" i="131" s="1"/>
  <c r="AX9767" i="131"/>
  <c r="BN9767" i="131" s="1"/>
  <c r="AW9767" i="131"/>
  <c r="BM9767" i="131" s="1"/>
  <c r="AV9767" i="131"/>
  <c r="BL9767" i="131" s="1"/>
  <c r="AU9767" i="131"/>
  <c r="BK9767" i="131" s="1"/>
  <c r="AT9767" i="131"/>
  <c r="BJ9767" i="131" s="1"/>
  <c r="AS9767" i="131"/>
  <c r="BI9767" i="131" s="1"/>
  <c r="AR9767" i="131"/>
  <c r="BH9767" i="131" s="1"/>
  <c r="AQ9767" i="131"/>
  <c r="BG9767" i="131" s="1"/>
  <c r="AP9767" i="131"/>
  <c r="BF9767" i="131" s="1"/>
  <c r="AO9767" i="131"/>
  <c r="BE9767" i="131" s="1"/>
  <c r="AN9767" i="131"/>
  <c r="BD9767" i="131" s="1"/>
  <c r="AM9767" i="131"/>
  <c r="BC9767" i="131" s="1"/>
  <c r="AL9767" i="131"/>
  <c r="BB9767" i="131" s="1"/>
  <c r="AK9767" i="131"/>
  <c r="BA9767" i="131" s="1"/>
  <c r="AX9766" i="131"/>
  <c r="BN9766" i="131" s="1"/>
  <c r="AW9766" i="131"/>
  <c r="BM9766" i="131" s="1"/>
  <c r="AV9766" i="131"/>
  <c r="BL9766" i="131" s="1"/>
  <c r="AU9766" i="131"/>
  <c r="BK9766" i="131" s="1"/>
  <c r="AT9766" i="131"/>
  <c r="BJ9766" i="131" s="1"/>
  <c r="AS9766" i="131"/>
  <c r="BI9766" i="131" s="1"/>
  <c r="AR9766" i="131"/>
  <c r="BH9766" i="131" s="1"/>
  <c r="AQ9766" i="131"/>
  <c r="BG9766" i="131" s="1"/>
  <c r="AP9766" i="131"/>
  <c r="BF9766" i="131" s="1"/>
  <c r="AO9766" i="131"/>
  <c r="BE9766" i="131" s="1"/>
  <c r="AN9766" i="131"/>
  <c r="BD9766" i="131" s="1"/>
  <c r="AM9766" i="131"/>
  <c r="BC9766" i="131" s="1"/>
  <c r="AL9766" i="131"/>
  <c r="BB9766" i="131" s="1"/>
  <c r="AK9766" i="131"/>
  <c r="BA9766" i="131" s="1"/>
  <c r="AX9765" i="131"/>
  <c r="BN9765" i="131" s="1"/>
  <c r="AW9765" i="131"/>
  <c r="BM9765" i="131" s="1"/>
  <c r="AV9765" i="131"/>
  <c r="BL9765" i="131" s="1"/>
  <c r="AU9765" i="131"/>
  <c r="BK9765" i="131" s="1"/>
  <c r="AT9765" i="131"/>
  <c r="BJ9765" i="131" s="1"/>
  <c r="AS9765" i="131"/>
  <c r="BI9765" i="131" s="1"/>
  <c r="AR9765" i="131"/>
  <c r="BH9765" i="131" s="1"/>
  <c r="AQ9765" i="131"/>
  <c r="BG9765" i="131" s="1"/>
  <c r="AP9765" i="131"/>
  <c r="BF9765" i="131" s="1"/>
  <c r="AO9765" i="131"/>
  <c r="BE9765" i="131" s="1"/>
  <c r="AN9765" i="131"/>
  <c r="BD9765" i="131" s="1"/>
  <c r="AM9765" i="131"/>
  <c r="BC9765" i="131" s="1"/>
  <c r="AL9765" i="131"/>
  <c r="BB9765" i="131" s="1"/>
  <c r="AK9765" i="131"/>
  <c r="BA9765" i="131" s="1"/>
  <c r="AX9764" i="131"/>
  <c r="BN9764" i="131" s="1"/>
  <c r="AW9764" i="131"/>
  <c r="BM9764" i="131" s="1"/>
  <c r="AV9764" i="131"/>
  <c r="BL9764" i="131" s="1"/>
  <c r="AU9764" i="131"/>
  <c r="BK9764" i="131" s="1"/>
  <c r="AT9764" i="131"/>
  <c r="BJ9764" i="131" s="1"/>
  <c r="AS9764" i="131"/>
  <c r="BI9764" i="131" s="1"/>
  <c r="AR9764" i="131"/>
  <c r="BH9764" i="131" s="1"/>
  <c r="AQ9764" i="131"/>
  <c r="BG9764" i="131" s="1"/>
  <c r="AP9764" i="131"/>
  <c r="BF9764" i="131" s="1"/>
  <c r="AO9764" i="131"/>
  <c r="BE9764" i="131" s="1"/>
  <c r="AN9764" i="131"/>
  <c r="BD9764" i="131" s="1"/>
  <c r="AM9764" i="131"/>
  <c r="BC9764" i="131" s="1"/>
  <c r="AL9764" i="131"/>
  <c r="BB9764" i="131" s="1"/>
  <c r="AK9764" i="131"/>
  <c r="BA9764" i="131" s="1"/>
  <c r="AX9763" i="131"/>
  <c r="BN9763" i="131" s="1"/>
  <c r="AW9763" i="131"/>
  <c r="BM9763" i="131" s="1"/>
  <c r="AV9763" i="131"/>
  <c r="BL9763" i="131" s="1"/>
  <c r="AU9763" i="131"/>
  <c r="BK9763" i="131" s="1"/>
  <c r="AT9763" i="131"/>
  <c r="BJ9763" i="131" s="1"/>
  <c r="AS9763" i="131"/>
  <c r="BI9763" i="131" s="1"/>
  <c r="AR9763" i="131"/>
  <c r="BH9763" i="131" s="1"/>
  <c r="AQ9763" i="131"/>
  <c r="BG9763" i="131" s="1"/>
  <c r="AP9763" i="131"/>
  <c r="BF9763" i="131" s="1"/>
  <c r="AO9763" i="131"/>
  <c r="BE9763" i="131" s="1"/>
  <c r="AN9763" i="131"/>
  <c r="BD9763" i="131" s="1"/>
  <c r="AM9763" i="131"/>
  <c r="BC9763" i="131" s="1"/>
  <c r="AL9763" i="131"/>
  <c r="BB9763" i="131" s="1"/>
  <c r="AK9763" i="131"/>
  <c r="BA9763" i="131" s="1"/>
  <c r="AX9762" i="131"/>
  <c r="BN9762" i="131" s="1"/>
  <c r="AW9762" i="131"/>
  <c r="BM9762" i="131" s="1"/>
  <c r="AV9762" i="131"/>
  <c r="BL9762" i="131" s="1"/>
  <c r="AU9762" i="131"/>
  <c r="BK9762" i="131" s="1"/>
  <c r="AT9762" i="131"/>
  <c r="BJ9762" i="131" s="1"/>
  <c r="AS9762" i="131"/>
  <c r="BI9762" i="131" s="1"/>
  <c r="AR9762" i="131"/>
  <c r="BH9762" i="131" s="1"/>
  <c r="AQ9762" i="131"/>
  <c r="BG9762" i="131" s="1"/>
  <c r="AP9762" i="131"/>
  <c r="BF9762" i="131" s="1"/>
  <c r="AO9762" i="131"/>
  <c r="BE9762" i="131" s="1"/>
  <c r="AN9762" i="131"/>
  <c r="BD9762" i="131" s="1"/>
  <c r="AM9762" i="131"/>
  <c r="BC9762" i="131" s="1"/>
  <c r="AL9762" i="131"/>
  <c r="BB9762" i="131" s="1"/>
  <c r="AK9762" i="131"/>
  <c r="BA9762" i="131" s="1"/>
  <c r="AX9745" i="131"/>
  <c r="BN9745" i="131" s="1"/>
  <c r="AW9745" i="131"/>
  <c r="BM9745" i="131" s="1"/>
  <c r="AV9745" i="131"/>
  <c r="BL9745" i="131" s="1"/>
  <c r="AU9745" i="131"/>
  <c r="BK9745" i="131" s="1"/>
  <c r="AT9745" i="131"/>
  <c r="BJ9745" i="131" s="1"/>
  <c r="AS9745" i="131"/>
  <c r="BI9745" i="131" s="1"/>
  <c r="AR9745" i="131"/>
  <c r="BH9745" i="131" s="1"/>
  <c r="AQ9745" i="131"/>
  <c r="BG9745" i="131" s="1"/>
  <c r="AP9745" i="131"/>
  <c r="BF9745" i="131" s="1"/>
  <c r="AO9745" i="131"/>
  <c r="BE9745" i="131" s="1"/>
  <c r="AN9745" i="131"/>
  <c r="BD9745" i="131" s="1"/>
  <c r="AM9745" i="131"/>
  <c r="BC9745" i="131" s="1"/>
  <c r="AL9745" i="131"/>
  <c r="BB9745" i="131" s="1"/>
  <c r="AK9745" i="131"/>
  <c r="BA9745" i="131" s="1"/>
  <c r="BK9744" i="131"/>
  <c r="AX9744" i="131"/>
  <c r="BN9744" i="131" s="1"/>
  <c r="AW9744" i="131"/>
  <c r="BM9744" i="131" s="1"/>
  <c r="AV9744" i="131"/>
  <c r="BL9744" i="131" s="1"/>
  <c r="AU9744" i="131"/>
  <c r="AT9744" i="131"/>
  <c r="BJ9744" i="131" s="1"/>
  <c r="AS9744" i="131"/>
  <c r="BI9744" i="131" s="1"/>
  <c r="AR9744" i="131"/>
  <c r="BH9744" i="131" s="1"/>
  <c r="AQ9744" i="131"/>
  <c r="BG9744" i="131" s="1"/>
  <c r="AP9744" i="131"/>
  <c r="BF9744" i="131" s="1"/>
  <c r="AO9744" i="131"/>
  <c r="BE9744" i="131" s="1"/>
  <c r="AN9744" i="131"/>
  <c r="BD9744" i="131" s="1"/>
  <c r="AM9744" i="131"/>
  <c r="BC9744" i="131" s="1"/>
  <c r="AL9744" i="131"/>
  <c r="BB9744" i="131" s="1"/>
  <c r="AK9744" i="131"/>
  <c r="BA9744" i="131" s="1"/>
  <c r="AX9743" i="131"/>
  <c r="BN9743" i="131" s="1"/>
  <c r="AW9743" i="131"/>
  <c r="BM9743" i="131" s="1"/>
  <c r="AV9743" i="131"/>
  <c r="BL9743" i="131" s="1"/>
  <c r="AU9743" i="131"/>
  <c r="BK9743" i="131" s="1"/>
  <c r="AT9743" i="131"/>
  <c r="BJ9743" i="131" s="1"/>
  <c r="AS9743" i="131"/>
  <c r="BI9743" i="131" s="1"/>
  <c r="AR9743" i="131"/>
  <c r="BH9743" i="131" s="1"/>
  <c r="AQ9743" i="131"/>
  <c r="BG9743" i="131" s="1"/>
  <c r="AP9743" i="131"/>
  <c r="BF9743" i="131" s="1"/>
  <c r="AO9743" i="131"/>
  <c r="BE9743" i="131" s="1"/>
  <c r="AN9743" i="131"/>
  <c r="BD9743" i="131" s="1"/>
  <c r="AM9743" i="131"/>
  <c r="BC9743" i="131" s="1"/>
  <c r="AL9743" i="131"/>
  <c r="BB9743" i="131" s="1"/>
  <c r="AK9743" i="131"/>
  <c r="BA9743" i="131" s="1"/>
  <c r="AX9742" i="131"/>
  <c r="BN9742" i="131" s="1"/>
  <c r="AW9742" i="131"/>
  <c r="BM9742" i="131" s="1"/>
  <c r="AV9742" i="131"/>
  <c r="BL9742" i="131" s="1"/>
  <c r="AU9742" i="131"/>
  <c r="BK9742" i="131" s="1"/>
  <c r="AT9742" i="131"/>
  <c r="BJ9742" i="131" s="1"/>
  <c r="AS9742" i="131"/>
  <c r="BI9742" i="131" s="1"/>
  <c r="AR9742" i="131"/>
  <c r="BH9742" i="131" s="1"/>
  <c r="AQ9742" i="131"/>
  <c r="BG9742" i="131" s="1"/>
  <c r="AP9742" i="131"/>
  <c r="BF9742" i="131" s="1"/>
  <c r="AO9742" i="131"/>
  <c r="BE9742" i="131" s="1"/>
  <c r="AN9742" i="131"/>
  <c r="BD9742" i="131" s="1"/>
  <c r="AM9742" i="131"/>
  <c r="BC9742" i="131" s="1"/>
  <c r="AL9742" i="131"/>
  <c r="BB9742" i="131" s="1"/>
  <c r="AK9742" i="131"/>
  <c r="BA9742" i="131" s="1"/>
  <c r="AX9741" i="131"/>
  <c r="BN9741" i="131" s="1"/>
  <c r="AW9741" i="131"/>
  <c r="BM9741" i="131" s="1"/>
  <c r="AV9741" i="131"/>
  <c r="BL9741" i="131" s="1"/>
  <c r="AU9741" i="131"/>
  <c r="BK9741" i="131" s="1"/>
  <c r="AT9741" i="131"/>
  <c r="BJ9741" i="131" s="1"/>
  <c r="AS9741" i="131"/>
  <c r="BI9741" i="131" s="1"/>
  <c r="AR9741" i="131"/>
  <c r="BH9741" i="131" s="1"/>
  <c r="AQ9741" i="131"/>
  <c r="BG9741" i="131" s="1"/>
  <c r="AP9741" i="131"/>
  <c r="BF9741" i="131" s="1"/>
  <c r="AO9741" i="131"/>
  <c r="BE9741" i="131" s="1"/>
  <c r="AN9741" i="131"/>
  <c r="BD9741" i="131" s="1"/>
  <c r="AM9741" i="131"/>
  <c r="BC9741" i="131" s="1"/>
  <c r="AL9741" i="131"/>
  <c r="BB9741" i="131" s="1"/>
  <c r="AK9741" i="131"/>
  <c r="BA9741" i="131" s="1"/>
  <c r="AX9740" i="131"/>
  <c r="BN9740" i="131" s="1"/>
  <c r="AW9740" i="131"/>
  <c r="BM9740" i="131" s="1"/>
  <c r="AV9740" i="131"/>
  <c r="BL9740" i="131" s="1"/>
  <c r="AU9740" i="131"/>
  <c r="BK9740" i="131" s="1"/>
  <c r="AT9740" i="131"/>
  <c r="BJ9740" i="131" s="1"/>
  <c r="AS9740" i="131"/>
  <c r="BI9740" i="131" s="1"/>
  <c r="AR9740" i="131"/>
  <c r="BH9740" i="131" s="1"/>
  <c r="AQ9740" i="131"/>
  <c r="BG9740" i="131" s="1"/>
  <c r="AP9740" i="131"/>
  <c r="BF9740" i="131" s="1"/>
  <c r="AO9740" i="131"/>
  <c r="BE9740" i="131" s="1"/>
  <c r="AN9740" i="131"/>
  <c r="BD9740" i="131" s="1"/>
  <c r="AM9740" i="131"/>
  <c r="BC9740" i="131" s="1"/>
  <c r="AL9740" i="131"/>
  <c r="BB9740" i="131" s="1"/>
  <c r="AK9740" i="131"/>
  <c r="BA9740" i="131" s="1"/>
  <c r="AX9739" i="131"/>
  <c r="BN9739" i="131" s="1"/>
  <c r="AW9739" i="131"/>
  <c r="BM9739" i="131" s="1"/>
  <c r="AV9739" i="131"/>
  <c r="BL9739" i="131" s="1"/>
  <c r="AU9739" i="131"/>
  <c r="BK9739" i="131" s="1"/>
  <c r="AT9739" i="131"/>
  <c r="BJ9739" i="131" s="1"/>
  <c r="AS9739" i="131"/>
  <c r="BI9739" i="131" s="1"/>
  <c r="AR9739" i="131"/>
  <c r="BH9739" i="131" s="1"/>
  <c r="AQ9739" i="131"/>
  <c r="BG9739" i="131" s="1"/>
  <c r="AP9739" i="131"/>
  <c r="BF9739" i="131" s="1"/>
  <c r="AO9739" i="131"/>
  <c r="BE9739" i="131" s="1"/>
  <c r="AN9739" i="131"/>
  <c r="BD9739" i="131" s="1"/>
  <c r="AM9739" i="131"/>
  <c r="BC9739" i="131" s="1"/>
  <c r="AL9739" i="131"/>
  <c r="BB9739" i="131" s="1"/>
  <c r="AK9739" i="131"/>
  <c r="BA9739" i="131" s="1"/>
  <c r="AX9738" i="131"/>
  <c r="BN9738" i="131" s="1"/>
  <c r="AW9738" i="131"/>
  <c r="BM9738" i="131" s="1"/>
  <c r="AV9738" i="131"/>
  <c r="BL9738" i="131" s="1"/>
  <c r="AU9738" i="131"/>
  <c r="BK9738" i="131" s="1"/>
  <c r="AT9738" i="131"/>
  <c r="BJ9738" i="131" s="1"/>
  <c r="AS9738" i="131"/>
  <c r="BI9738" i="131" s="1"/>
  <c r="AR9738" i="131"/>
  <c r="BH9738" i="131" s="1"/>
  <c r="AQ9738" i="131"/>
  <c r="BG9738" i="131" s="1"/>
  <c r="AP9738" i="131"/>
  <c r="BF9738" i="131" s="1"/>
  <c r="AO9738" i="131"/>
  <c r="BE9738" i="131" s="1"/>
  <c r="AN9738" i="131"/>
  <c r="BD9738" i="131" s="1"/>
  <c r="AM9738" i="131"/>
  <c r="BC9738" i="131" s="1"/>
  <c r="AL9738" i="131"/>
  <c r="BB9738" i="131" s="1"/>
  <c r="AK9738" i="131"/>
  <c r="BA9738" i="131" s="1"/>
  <c r="AX9737" i="131"/>
  <c r="BN9737" i="131" s="1"/>
  <c r="AW9737" i="131"/>
  <c r="BM9737" i="131" s="1"/>
  <c r="AV9737" i="131"/>
  <c r="BL9737" i="131" s="1"/>
  <c r="AU9737" i="131"/>
  <c r="BK9737" i="131" s="1"/>
  <c r="AT9737" i="131"/>
  <c r="BJ9737" i="131" s="1"/>
  <c r="AS9737" i="131"/>
  <c r="BI9737" i="131" s="1"/>
  <c r="AR9737" i="131"/>
  <c r="BH9737" i="131" s="1"/>
  <c r="AQ9737" i="131"/>
  <c r="BG9737" i="131" s="1"/>
  <c r="AP9737" i="131"/>
  <c r="BF9737" i="131" s="1"/>
  <c r="AO9737" i="131"/>
  <c r="BE9737" i="131" s="1"/>
  <c r="AN9737" i="131"/>
  <c r="BD9737" i="131" s="1"/>
  <c r="AM9737" i="131"/>
  <c r="BC9737" i="131" s="1"/>
  <c r="AL9737" i="131"/>
  <c r="BB9737" i="131" s="1"/>
  <c r="AK9737" i="131"/>
  <c r="BA9737" i="131" s="1"/>
  <c r="AX9736" i="131"/>
  <c r="BN9736" i="131" s="1"/>
  <c r="AW9736" i="131"/>
  <c r="BM9736" i="131" s="1"/>
  <c r="AV9736" i="131"/>
  <c r="BL9736" i="131" s="1"/>
  <c r="AU9736" i="131"/>
  <c r="BK9736" i="131" s="1"/>
  <c r="AT9736" i="131"/>
  <c r="BJ9736" i="131" s="1"/>
  <c r="AS9736" i="131"/>
  <c r="BI9736" i="131" s="1"/>
  <c r="AR9736" i="131"/>
  <c r="BH9736" i="131" s="1"/>
  <c r="AQ9736" i="131"/>
  <c r="BG9736" i="131" s="1"/>
  <c r="AP9736" i="131"/>
  <c r="BF9736" i="131" s="1"/>
  <c r="AO9736" i="131"/>
  <c r="BE9736" i="131" s="1"/>
  <c r="AN9736" i="131"/>
  <c r="BD9736" i="131" s="1"/>
  <c r="AM9736" i="131"/>
  <c r="BC9736" i="131" s="1"/>
  <c r="AL9736" i="131"/>
  <c r="BB9736" i="131" s="1"/>
  <c r="AK9736" i="131"/>
  <c r="BA9736" i="131" s="1"/>
  <c r="AX9735" i="131"/>
  <c r="BN9735" i="131" s="1"/>
  <c r="AW9735" i="131"/>
  <c r="BM9735" i="131" s="1"/>
  <c r="AV9735" i="131"/>
  <c r="BL9735" i="131" s="1"/>
  <c r="AU9735" i="131"/>
  <c r="BK9735" i="131" s="1"/>
  <c r="AT9735" i="131"/>
  <c r="BJ9735" i="131" s="1"/>
  <c r="AS9735" i="131"/>
  <c r="BI9735" i="131" s="1"/>
  <c r="AR9735" i="131"/>
  <c r="BH9735" i="131" s="1"/>
  <c r="AQ9735" i="131"/>
  <c r="BG9735" i="131" s="1"/>
  <c r="AP9735" i="131"/>
  <c r="BF9735" i="131" s="1"/>
  <c r="AO9735" i="131"/>
  <c r="BE9735" i="131" s="1"/>
  <c r="AN9735" i="131"/>
  <c r="BD9735" i="131" s="1"/>
  <c r="AM9735" i="131"/>
  <c r="BC9735" i="131" s="1"/>
  <c r="AL9735" i="131"/>
  <c r="BB9735" i="131" s="1"/>
  <c r="AK9735" i="131"/>
  <c r="BA9735" i="131" s="1"/>
  <c r="AX9734" i="131"/>
  <c r="BN9734" i="131" s="1"/>
  <c r="AW9734" i="131"/>
  <c r="BM9734" i="131" s="1"/>
  <c r="AV9734" i="131"/>
  <c r="BL9734" i="131" s="1"/>
  <c r="AU9734" i="131"/>
  <c r="BK9734" i="131" s="1"/>
  <c r="AT9734" i="131"/>
  <c r="BJ9734" i="131" s="1"/>
  <c r="AS9734" i="131"/>
  <c r="BI9734" i="131" s="1"/>
  <c r="AR9734" i="131"/>
  <c r="BH9734" i="131" s="1"/>
  <c r="AQ9734" i="131"/>
  <c r="BG9734" i="131" s="1"/>
  <c r="AP9734" i="131"/>
  <c r="BF9734" i="131" s="1"/>
  <c r="AO9734" i="131"/>
  <c r="BE9734" i="131" s="1"/>
  <c r="AN9734" i="131"/>
  <c r="BD9734" i="131" s="1"/>
  <c r="AM9734" i="131"/>
  <c r="BC9734" i="131" s="1"/>
  <c r="AL9734" i="131"/>
  <c r="BB9734" i="131" s="1"/>
  <c r="AK9734" i="131"/>
  <c r="BA9734" i="131" s="1"/>
  <c r="AX9733" i="131"/>
  <c r="BN9733" i="131" s="1"/>
  <c r="AW9733" i="131"/>
  <c r="BM9733" i="131" s="1"/>
  <c r="AV9733" i="131"/>
  <c r="BL9733" i="131" s="1"/>
  <c r="AU9733" i="131"/>
  <c r="BK9733" i="131" s="1"/>
  <c r="AT9733" i="131"/>
  <c r="BJ9733" i="131" s="1"/>
  <c r="AS9733" i="131"/>
  <c r="BI9733" i="131" s="1"/>
  <c r="AR9733" i="131"/>
  <c r="BH9733" i="131" s="1"/>
  <c r="AQ9733" i="131"/>
  <c r="BG9733" i="131" s="1"/>
  <c r="AP9733" i="131"/>
  <c r="BF9733" i="131" s="1"/>
  <c r="AO9733" i="131"/>
  <c r="BE9733" i="131" s="1"/>
  <c r="AN9733" i="131"/>
  <c r="BD9733" i="131" s="1"/>
  <c r="AM9733" i="131"/>
  <c r="BC9733" i="131" s="1"/>
  <c r="AL9733" i="131"/>
  <c r="BB9733" i="131" s="1"/>
  <c r="AK9733" i="131"/>
  <c r="BA9733" i="131" s="1"/>
  <c r="AX9732" i="131"/>
  <c r="BN9732" i="131" s="1"/>
  <c r="AW9732" i="131"/>
  <c r="BM9732" i="131" s="1"/>
  <c r="AV9732" i="131"/>
  <c r="BL9732" i="131" s="1"/>
  <c r="AU9732" i="131"/>
  <c r="BK9732" i="131" s="1"/>
  <c r="AT9732" i="131"/>
  <c r="BJ9732" i="131" s="1"/>
  <c r="AS9732" i="131"/>
  <c r="BI9732" i="131" s="1"/>
  <c r="AR9732" i="131"/>
  <c r="BH9732" i="131" s="1"/>
  <c r="AQ9732" i="131"/>
  <c r="BG9732" i="131" s="1"/>
  <c r="AP9732" i="131"/>
  <c r="BF9732" i="131" s="1"/>
  <c r="AO9732" i="131"/>
  <c r="BE9732" i="131" s="1"/>
  <c r="AN9732" i="131"/>
  <c r="BD9732" i="131" s="1"/>
  <c r="AM9732" i="131"/>
  <c r="BC9732" i="131" s="1"/>
  <c r="AL9732" i="131"/>
  <c r="BB9732" i="131" s="1"/>
  <c r="AK9732" i="131"/>
  <c r="BA9732" i="131" s="1"/>
  <c r="AX9715" i="131"/>
  <c r="BN9715" i="131" s="1"/>
  <c r="AW9715" i="131"/>
  <c r="BM9715" i="131" s="1"/>
  <c r="AV9715" i="131"/>
  <c r="BL9715" i="131" s="1"/>
  <c r="AU9715" i="131"/>
  <c r="BK9715" i="131" s="1"/>
  <c r="AT9715" i="131"/>
  <c r="BJ9715" i="131" s="1"/>
  <c r="AS9715" i="131"/>
  <c r="BI9715" i="131" s="1"/>
  <c r="AR9715" i="131"/>
  <c r="BH9715" i="131" s="1"/>
  <c r="AQ9715" i="131"/>
  <c r="BG9715" i="131" s="1"/>
  <c r="AP9715" i="131"/>
  <c r="BF9715" i="131" s="1"/>
  <c r="AO9715" i="131"/>
  <c r="BE9715" i="131" s="1"/>
  <c r="AN9715" i="131"/>
  <c r="BD9715" i="131" s="1"/>
  <c r="AM9715" i="131"/>
  <c r="BC9715" i="131" s="1"/>
  <c r="AL9715" i="131"/>
  <c r="BB9715" i="131" s="1"/>
  <c r="AK9715" i="131"/>
  <c r="BA9715" i="131" s="1"/>
  <c r="AX9714" i="131"/>
  <c r="BN9714" i="131" s="1"/>
  <c r="AW9714" i="131"/>
  <c r="BM9714" i="131" s="1"/>
  <c r="AV9714" i="131"/>
  <c r="BL9714" i="131" s="1"/>
  <c r="AU9714" i="131"/>
  <c r="BK9714" i="131" s="1"/>
  <c r="AT9714" i="131"/>
  <c r="BJ9714" i="131" s="1"/>
  <c r="AS9714" i="131"/>
  <c r="BI9714" i="131" s="1"/>
  <c r="AR9714" i="131"/>
  <c r="BH9714" i="131" s="1"/>
  <c r="AQ9714" i="131"/>
  <c r="BG9714" i="131" s="1"/>
  <c r="AP9714" i="131"/>
  <c r="BF9714" i="131" s="1"/>
  <c r="AO9714" i="131"/>
  <c r="BE9714" i="131" s="1"/>
  <c r="AN9714" i="131"/>
  <c r="BD9714" i="131" s="1"/>
  <c r="AM9714" i="131"/>
  <c r="BC9714" i="131" s="1"/>
  <c r="AL9714" i="131"/>
  <c r="BB9714" i="131" s="1"/>
  <c r="AK9714" i="131"/>
  <c r="BA9714" i="131" s="1"/>
  <c r="AX9713" i="131"/>
  <c r="BN9713" i="131" s="1"/>
  <c r="AW9713" i="131"/>
  <c r="BM9713" i="131" s="1"/>
  <c r="AV9713" i="131"/>
  <c r="BL9713" i="131" s="1"/>
  <c r="AU9713" i="131"/>
  <c r="BK9713" i="131" s="1"/>
  <c r="AT9713" i="131"/>
  <c r="BJ9713" i="131" s="1"/>
  <c r="AS9713" i="131"/>
  <c r="BI9713" i="131" s="1"/>
  <c r="AR9713" i="131"/>
  <c r="BH9713" i="131" s="1"/>
  <c r="AQ9713" i="131"/>
  <c r="BG9713" i="131" s="1"/>
  <c r="AP9713" i="131"/>
  <c r="BF9713" i="131" s="1"/>
  <c r="AO9713" i="131"/>
  <c r="BE9713" i="131" s="1"/>
  <c r="AN9713" i="131"/>
  <c r="BD9713" i="131" s="1"/>
  <c r="AM9713" i="131"/>
  <c r="BC9713" i="131" s="1"/>
  <c r="AL9713" i="131"/>
  <c r="BB9713" i="131" s="1"/>
  <c r="AK9713" i="131"/>
  <c r="BA9713" i="131" s="1"/>
  <c r="AX9712" i="131"/>
  <c r="BN9712" i="131" s="1"/>
  <c r="AW9712" i="131"/>
  <c r="BM9712" i="131" s="1"/>
  <c r="AV9712" i="131"/>
  <c r="BL9712" i="131" s="1"/>
  <c r="AU9712" i="131"/>
  <c r="BK9712" i="131" s="1"/>
  <c r="AT9712" i="131"/>
  <c r="BJ9712" i="131" s="1"/>
  <c r="AS9712" i="131"/>
  <c r="BI9712" i="131" s="1"/>
  <c r="AR9712" i="131"/>
  <c r="BH9712" i="131" s="1"/>
  <c r="AQ9712" i="131"/>
  <c r="BG9712" i="131" s="1"/>
  <c r="AP9712" i="131"/>
  <c r="BF9712" i="131" s="1"/>
  <c r="AO9712" i="131"/>
  <c r="BE9712" i="131" s="1"/>
  <c r="AN9712" i="131"/>
  <c r="BD9712" i="131" s="1"/>
  <c r="AM9712" i="131"/>
  <c r="BC9712" i="131" s="1"/>
  <c r="AL9712" i="131"/>
  <c r="BB9712" i="131" s="1"/>
  <c r="AK9712" i="131"/>
  <c r="BA9712" i="131" s="1"/>
  <c r="AX9711" i="131"/>
  <c r="BN9711" i="131" s="1"/>
  <c r="AW9711" i="131"/>
  <c r="BM9711" i="131" s="1"/>
  <c r="AV9711" i="131"/>
  <c r="BL9711" i="131" s="1"/>
  <c r="AU9711" i="131"/>
  <c r="BK9711" i="131" s="1"/>
  <c r="AT9711" i="131"/>
  <c r="BJ9711" i="131" s="1"/>
  <c r="AS9711" i="131"/>
  <c r="BI9711" i="131" s="1"/>
  <c r="AR9711" i="131"/>
  <c r="BH9711" i="131" s="1"/>
  <c r="AQ9711" i="131"/>
  <c r="BG9711" i="131" s="1"/>
  <c r="AP9711" i="131"/>
  <c r="BF9711" i="131" s="1"/>
  <c r="AO9711" i="131"/>
  <c r="BE9711" i="131" s="1"/>
  <c r="AN9711" i="131"/>
  <c r="BD9711" i="131" s="1"/>
  <c r="AM9711" i="131"/>
  <c r="BC9711" i="131" s="1"/>
  <c r="AL9711" i="131"/>
  <c r="BB9711" i="131" s="1"/>
  <c r="AK9711" i="131"/>
  <c r="BA9711" i="131" s="1"/>
  <c r="AX9710" i="131"/>
  <c r="BN9710" i="131" s="1"/>
  <c r="AW9710" i="131"/>
  <c r="BM9710" i="131" s="1"/>
  <c r="AV9710" i="131"/>
  <c r="BL9710" i="131" s="1"/>
  <c r="AU9710" i="131"/>
  <c r="BK9710" i="131" s="1"/>
  <c r="AT9710" i="131"/>
  <c r="BJ9710" i="131" s="1"/>
  <c r="AS9710" i="131"/>
  <c r="BI9710" i="131" s="1"/>
  <c r="AR9710" i="131"/>
  <c r="BH9710" i="131" s="1"/>
  <c r="AQ9710" i="131"/>
  <c r="BG9710" i="131" s="1"/>
  <c r="AP9710" i="131"/>
  <c r="BF9710" i="131" s="1"/>
  <c r="AO9710" i="131"/>
  <c r="BE9710" i="131" s="1"/>
  <c r="AN9710" i="131"/>
  <c r="BD9710" i="131" s="1"/>
  <c r="AM9710" i="131"/>
  <c r="BC9710" i="131" s="1"/>
  <c r="AL9710" i="131"/>
  <c r="BB9710" i="131" s="1"/>
  <c r="AK9710" i="131"/>
  <c r="BA9710" i="131" s="1"/>
  <c r="AX9709" i="131"/>
  <c r="BN9709" i="131" s="1"/>
  <c r="AW9709" i="131"/>
  <c r="BM9709" i="131" s="1"/>
  <c r="AV9709" i="131"/>
  <c r="BL9709" i="131" s="1"/>
  <c r="AU9709" i="131"/>
  <c r="BK9709" i="131" s="1"/>
  <c r="AT9709" i="131"/>
  <c r="BJ9709" i="131" s="1"/>
  <c r="AS9709" i="131"/>
  <c r="BI9709" i="131" s="1"/>
  <c r="AR9709" i="131"/>
  <c r="BH9709" i="131" s="1"/>
  <c r="AQ9709" i="131"/>
  <c r="BG9709" i="131" s="1"/>
  <c r="AP9709" i="131"/>
  <c r="BF9709" i="131" s="1"/>
  <c r="AO9709" i="131"/>
  <c r="BE9709" i="131" s="1"/>
  <c r="AN9709" i="131"/>
  <c r="BD9709" i="131" s="1"/>
  <c r="AM9709" i="131"/>
  <c r="BC9709" i="131" s="1"/>
  <c r="AL9709" i="131"/>
  <c r="BB9709" i="131" s="1"/>
  <c r="AK9709" i="131"/>
  <c r="BA9709" i="131" s="1"/>
  <c r="AX9708" i="131"/>
  <c r="BN9708" i="131" s="1"/>
  <c r="AW9708" i="131"/>
  <c r="BM9708" i="131" s="1"/>
  <c r="AV9708" i="131"/>
  <c r="BL9708" i="131" s="1"/>
  <c r="AU9708" i="131"/>
  <c r="BK9708" i="131" s="1"/>
  <c r="AT9708" i="131"/>
  <c r="BJ9708" i="131" s="1"/>
  <c r="AS9708" i="131"/>
  <c r="BI9708" i="131" s="1"/>
  <c r="AR9708" i="131"/>
  <c r="BH9708" i="131" s="1"/>
  <c r="AQ9708" i="131"/>
  <c r="BG9708" i="131" s="1"/>
  <c r="AP9708" i="131"/>
  <c r="BF9708" i="131" s="1"/>
  <c r="AO9708" i="131"/>
  <c r="BE9708" i="131" s="1"/>
  <c r="AN9708" i="131"/>
  <c r="BD9708" i="131" s="1"/>
  <c r="AM9708" i="131"/>
  <c r="BC9708" i="131" s="1"/>
  <c r="AL9708" i="131"/>
  <c r="BB9708" i="131" s="1"/>
  <c r="AK9708" i="131"/>
  <c r="BA9708" i="131" s="1"/>
  <c r="AX9707" i="131"/>
  <c r="BN9707" i="131" s="1"/>
  <c r="AW9707" i="131"/>
  <c r="BM9707" i="131" s="1"/>
  <c r="AV9707" i="131"/>
  <c r="BL9707" i="131" s="1"/>
  <c r="AU9707" i="131"/>
  <c r="BK9707" i="131" s="1"/>
  <c r="AT9707" i="131"/>
  <c r="BJ9707" i="131" s="1"/>
  <c r="AS9707" i="131"/>
  <c r="BI9707" i="131" s="1"/>
  <c r="AR9707" i="131"/>
  <c r="BH9707" i="131" s="1"/>
  <c r="AQ9707" i="131"/>
  <c r="BG9707" i="131" s="1"/>
  <c r="AP9707" i="131"/>
  <c r="BF9707" i="131" s="1"/>
  <c r="AO9707" i="131"/>
  <c r="BE9707" i="131" s="1"/>
  <c r="AN9707" i="131"/>
  <c r="BD9707" i="131" s="1"/>
  <c r="AM9707" i="131"/>
  <c r="BC9707" i="131" s="1"/>
  <c r="AL9707" i="131"/>
  <c r="BB9707" i="131" s="1"/>
  <c r="AK9707" i="131"/>
  <c r="BA9707" i="131" s="1"/>
  <c r="AX9706" i="131"/>
  <c r="BN9706" i="131" s="1"/>
  <c r="AW9706" i="131"/>
  <c r="BM9706" i="131" s="1"/>
  <c r="AV9706" i="131"/>
  <c r="BL9706" i="131" s="1"/>
  <c r="AU9706" i="131"/>
  <c r="BK9706" i="131" s="1"/>
  <c r="AT9706" i="131"/>
  <c r="BJ9706" i="131" s="1"/>
  <c r="AS9706" i="131"/>
  <c r="BI9706" i="131" s="1"/>
  <c r="AR9706" i="131"/>
  <c r="BH9706" i="131" s="1"/>
  <c r="AQ9706" i="131"/>
  <c r="BG9706" i="131" s="1"/>
  <c r="AP9706" i="131"/>
  <c r="BF9706" i="131" s="1"/>
  <c r="AO9706" i="131"/>
  <c r="BE9706" i="131" s="1"/>
  <c r="AN9706" i="131"/>
  <c r="BD9706" i="131" s="1"/>
  <c r="AM9706" i="131"/>
  <c r="BC9706" i="131" s="1"/>
  <c r="AL9706" i="131"/>
  <c r="BB9706" i="131" s="1"/>
  <c r="AK9706" i="131"/>
  <c r="BA9706" i="131" s="1"/>
  <c r="AX9705" i="131"/>
  <c r="BN9705" i="131" s="1"/>
  <c r="AW9705" i="131"/>
  <c r="BM9705" i="131" s="1"/>
  <c r="AV9705" i="131"/>
  <c r="BL9705" i="131" s="1"/>
  <c r="AU9705" i="131"/>
  <c r="BK9705" i="131" s="1"/>
  <c r="AT9705" i="131"/>
  <c r="BJ9705" i="131" s="1"/>
  <c r="AS9705" i="131"/>
  <c r="BI9705" i="131" s="1"/>
  <c r="AR9705" i="131"/>
  <c r="BH9705" i="131" s="1"/>
  <c r="AQ9705" i="131"/>
  <c r="BG9705" i="131" s="1"/>
  <c r="AP9705" i="131"/>
  <c r="BF9705" i="131" s="1"/>
  <c r="AO9705" i="131"/>
  <c r="BE9705" i="131" s="1"/>
  <c r="AN9705" i="131"/>
  <c r="BD9705" i="131" s="1"/>
  <c r="AM9705" i="131"/>
  <c r="BC9705" i="131" s="1"/>
  <c r="AL9705" i="131"/>
  <c r="BB9705" i="131" s="1"/>
  <c r="AK9705" i="131"/>
  <c r="BA9705" i="131" s="1"/>
  <c r="AX9704" i="131"/>
  <c r="BN9704" i="131" s="1"/>
  <c r="AW9704" i="131"/>
  <c r="BM9704" i="131" s="1"/>
  <c r="AV9704" i="131"/>
  <c r="BL9704" i="131" s="1"/>
  <c r="AU9704" i="131"/>
  <c r="BK9704" i="131" s="1"/>
  <c r="AT9704" i="131"/>
  <c r="BJ9704" i="131" s="1"/>
  <c r="AS9704" i="131"/>
  <c r="BI9704" i="131" s="1"/>
  <c r="AR9704" i="131"/>
  <c r="BH9704" i="131" s="1"/>
  <c r="AQ9704" i="131"/>
  <c r="BG9704" i="131" s="1"/>
  <c r="AP9704" i="131"/>
  <c r="BF9704" i="131" s="1"/>
  <c r="AO9704" i="131"/>
  <c r="BE9704" i="131" s="1"/>
  <c r="AN9704" i="131"/>
  <c r="BD9704" i="131" s="1"/>
  <c r="AM9704" i="131"/>
  <c r="BC9704" i="131" s="1"/>
  <c r="AL9704" i="131"/>
  <c r="BB9704" i="131" s="1"/>
  <c r="AK9704" i="131"/>
  <c r="BA9704" i="131" s="1"/>
  <c r="AX9703" i="131"/>
  <c r="BN9703" i="131" s="1"/>
  <c r="AW9703" i="131"/>
  <c r="BM9703" i="131" s="1"/>
  <c r="AV9703" i="131"/>
  <c r="BL9703" i="131" s="1"/>
  <c r="AU9703" i="131"/>
  <c r="BK9703" i="131" s="1"/>
  <c r="AT9703" i="131"/>
  <c r="BJ9703" i="131" s="1"/>
  <c r="AS9703" i="131"/>
  <c r="BI9703" i="131" s="1"/>
  <c r="AR9703" i="131"/>
  <c r="BH9703" i="131" s="1"/>
  <c r="AQ9703" i="131"/>
  <c r="BG9703" i="131" s="1"/>
  <c r="AP9703" i="131"/>
  <c r="BF9703" i="131" s="1"/>
  <c r="AO9703" i="131"/>
  <c r="BE9703" i="131" s="1"/>
  <c r="AN9703" i="131"/>
  <c r="BD9703" i="131" s="1"/>
  <c r="AM9703" i="131"/>
  <c r="BC9703" i="131" s="1"/>
  <c r="AL9703" i="131"/>
  <c r="BB9703" i="131" s="1"/>
  <c r="AK9703" i="131"/>
  <c r="BA9703" i="131" s="1"/>
  <c r="AX9702" i="131"/>
  <c r="BN9702" i="131" s="1"/>
  <c r="AW9702" i="131"/>
  <c r="BM9702" i="131" s="1"/>
  <c r="AV9702" i="131"/>
  <c r="BL9702" i="131" s="1"/>
  <c r="AU9702" i="131"/>
  <c r="BK9702" i="131" s="1"/>
  <c r="AT9702" i="131"/>
  <c r="BJ9702" i="131" s="1"/>
  <c r="AS9702" i="131"/>
  <c r="BI9702" i="131" s="1"/>
  <c r="AR9702" i="131"/>
  <c r="BH9702" i="131" s="1"/>
  <c r="AQ9702" i="131"/>
  <c r="BG9702" i="131" s="1"/>
  <c r="AP9702" i="131"/>
  <c r="BF9702" i="131" s="1"/>
  <c r="AO9702" i="131"/>
  <c r="BE9702" i="131" s="1"/>
  <c r="AN9702" i="131"/>
  <c r="BD9702" i="131" s="1"/>
  <c r="AM9702" i="131"/>
  <c r="BC9702" i="131" s="1"/>
  <c r="AL9702" i="131"/>
  <c r="BB9702" i="131" s="1"/>
  <c r="AK9702" i="131"/>
  <c r="BA9702" i="131" s="1"/>
  <c r="AX9685" i="131"/>
  <c r="BN9685" i="131" s="1"/>
  <c r="AW9685" i="131"/>
  <c r="BM9685" i="131" s="1"/>
  <c r="AV9685" i="131"/>
  <c r="BL9685" i="131" s="1"/>
  <c r="AU9685" i="131"/>
  <c r="BK9685" i="131" s="1"/>
  <c r="AT9685" i="131"/>
  <c r="BJ9685" i="131" s="1"/>
  <c r="AS9685" i="131"/>
  <c r="BI9685" i="131" s="1"/>
  <c r="AR9685" i="131"/>
  <c r="BH9685" i="131" s="1"/>
  <c r="AQ9685" i="131"/>
  <c r="BG9685" i="131" s="1"/>
  <c r="AP9685" i="131"/>
  <c r="BF9685" i="131" s="1"/>
  <c r="AO9685" i="131"/>
  <c r="BE9685" i="131" s="1"/>
  <c r="AN9685" i="131"/>
  <c r="BD9685" i="131" s="1"/>
  <c r="AM9685" i="131"/>
  <c r="BC9685" i="131" s="1"/>
  <c r="AL9685" i="131"/>
  <c r="BB9685" i="131" s="1"/>
  <c r="AK9685" i="131"/>
  <c r="BA9685" i="131" s="1"/>
  <c r="AX9684" i="131"/>
  <c r="BN9684" i="131" s="1"/>
  <c r="AW9684" i="131"/>
  <c r="BM9684" i="131" s="1"/>
  <c r="AV9684" i="131"/>
  <c r="BL9684" i="131" s="1"/>
  <c r="AU9684" i="131"/>
  <c r="BK9684" i="131" s="1"/>
  <c r="AT9684" i="131"/>
  <c r="BJ9684" i="131" s="1"/>
  <c r="AS9684" i="131"/>
  <c r="BI9684" i="131" s="1"/>
  <c r="AR9684" i="131"/>
  <c r="BH9684" i="131" s="1"/>
  <c r="AQ9684" i="131"/>
  <c r="BG9684" i="131" s="1"/>
  <c r="AP9684" i="131"/>
  <c r="BF9684" i="131" s="1"/>
  <c r="AO9684" i="131"/>
  <c r="BE9684" i="131" s="1"/>
  <c r="AN9684" i="131"/>
  <c r="BD9684" i="131" s="1"/>
  <c r="AM9684" i="131"/>
  <c r="BC9684" i="131" s="1"/>
  <c r="AL9684" i="131"/>
  <c r="BB9684" i="131" s="1"/>
  <c r="AK9684" i="131"/>
  <c r="BA9684" i="131" s="1"/>
  <c r="AX9683" i="131"/>
  <c r="BN9683" i="131" s="1"/>
  <c r="AW9683" i="131"/>
  <c r="BM9683" i="131" s="1"/>
  <c r="AV9683" i="131"/>
  <c r="BL9683" i="131" s="1"/>
  <c r="AU9683" i="131"/>
  <c r="BK9683" i="131" s="1"/>
  <c r="AT9683" i="131"/>
  <c r="BJ9683" i="131" s="1"/>
  <c r="AS9683" i="131"/>
  <c r="BI9683" i="131" s="1"/>
  <c r="AR9683" i="131"/>
  <c r="BH9683" i="131" s="1"/>
  <c r="AQ9683" i="131"/>
  <c r="BG9683" i="131" s="1"/>
  <c r="AP9683" i="131"/>
  <c r="BF9683" i="131" s="1"/>
  <c r="AO9683" i="131"/>
  <c r="BE9683" i="131" s="1"/>
  <c r="AN9683" i="131"/>
  <c r="BD9683" i="131" s="1"/>
  <c r="AM9683" i="131"/>
  <c r="BC9683" i="131" s="1"/>
  <c r="AL9683" i="131"/>
  <c r="BB9683" i="131" s="1"/>
  <c r="AK9683" i="131"/>
  <c r="BA9683" i="131" s="1"/>
  <c r="AX9682" i="131"/>
  <c r="BN9682" i="131" s="1"/>
  <c r="AW9682" i="131"/>
  <c r="BM9682" i="131" s="1"/>
  <c r="AV9682" i="131"/>
  <c r="BL9682" i="131" s="1"/>
  <c r="AU9682" i="131"/>
  <c r="BK9682" i="131" s="1"/>
  <c r="AT9682" i="131"/>
  <c r="BJ9682" i="131" s="1"/>
  <c r="AS9682" i="131"/>
  <c r="BI9682" i="131" s="1"/>
  <c r="AR9682" i="131"/>
  <c r="BH9682" i="131" s="1"/>
  <c r="AQ9682" i="131"/>
  <c r="BG9682" i="131" s="1"/>
  <c r="AP9682" i="131"/>
  <c r="BF9682" i="131" s="1"/>
  <c r="AO9682" i="131"/>
  <c r="BE9682" i="131" s="1"/>
  <c r="AN9682" i="131"/>
  <c r="BD9682" i="131" s="1"/>
  <c r="AM9682" i="131"/>
  <c r="BC9682" i="131" s="1"/>
  <c r="AL9682" i="131"/>
  <c r="BB9682" i="131" s="1"/>
  <c r="AK9682" i="131"/>
  <c r="BA9682" i="131" s="1"/>
  <c r="AX9681" i="131"/>
  <c r="BN9681" i="131" s="1"/>
  <c r="AW9681" i="131"/>
  <c r="BM9681" i="131" s="1"/>
  <c r="AV9681" i="131"/>
  <c r="BL9681" i="131" s="1"/>
  <c r="AU9681" i="131"/>
  <c r="BK9681" i="131" s="1"/>
  <c r="AT9681" i="131"/>
  <c r="BJ9681" i="131" s="1"/>
  <c r="AS9681" i="131"/>
  <c r="BI9681" i="131" s="1"/>
  <c r="AR9681" i="131"/>
  <c r="BH9681" i="131" s="1"/>
  <c r="AQ9681" i="131"/>
  <c r="BG9681" i="131" s="1"/>
  <c r="AP9681" i="131"/>
  <c r="BF9681" i="131" s="1"/>
  <c r="AO9681" i="131"/>
  <c r="BE9681" i="131" s="1"/>
  <c r="AN9681" i="131"/>
  <c r="BD9681" i="131" s="1"/>
  <c r="AM9681" i="131"/>
  <c r="BC9681" i="131" s="1"/>
  <c r="AL9681" i="131"/>
  <c r="BB9681" i="131" s="1"/>
  <c r="AK9681" i="131"/>
  <c r="BA9681" i="131" s="1"/>
  <c r="AX9680" i="131"/>
  <c r="BN9680" i="131" s="1"/>
  <c r="AW9680" i="131"/>
  <c r="BM9680" i="131" s="1"/>
  <c r="AV9680" i="131"/>
  <c r="BL9680" i="131" s="1"/>
  <c r="AU9680" i="131"/>
  <c r="BK9680" i="131" s="1"/>
  <c r="AT9680" i="131"/>
  <c r="BJ9680" i="131" s="1"/>
  <c r="AS9680" i="131"/>
  <c r="BI9680" i="131" s="1"/>
  <c r="AR9680" i="131"/>
  <c r="BH9680" i="131" s="1"/>
  <c r="AQ9680" i="131"/>
  <c r="BG9680" i="131" s="1"/>
  <c r="AP9680" i="131"/>
  <c r="BF9680" i="131" s="1"/>
  <c r="AO9680" i="131"/>
  <c r="BE9680" i="131" s="1"/>
  <c r="AN9680" i="131"/>
  <c r="BD9680" i="131" s="1"/>
  <c r="AM9680" i="131"/>
  <c r="BC9680" i="131" s="1"/>
  <c r="AL9680" i="131"/>
  <c r="BB9680" i="131" s="1"/>
  <c r="AK9680" i="131"/>
  <c r="BA9680" i="131" s="1"/>
  <c r="AX9679" i="131"/>
  <c r="BN9679" i="131" s="1"/>
  <c r="AW9679" i="131"/>
  <c r="BM9679" i="131" s="1"/>
  <c r="AV9679" i="131"/>
  <c r="BL9679" i="131" s="1"/>
  <c r="AU9679" i="131"/>
  <c r="BK9679" i="131" s="1"/>
  <c r="AT9679" i="131"/>
  <c r="BJ9679" i="131" s="1"/>
  <c r="AS9679" i="131"/>
  <c r="BI9679" i="131" s="1"/>
  <c r="AR9679" i="131"/>
  <c r="BH9679" i="131" s="1"/>
  <c r="AQ9679" i="131"/>
  <c r="BG9679" i="131" s="1"/>
  <c r="AP9679" i="131"/>
  <c r="BF9679" i="131" s="1"/>
  <c r="AO9679" i="131"/>
  <c r="BE9679" i="131" s="1"/>
  <c r="AN9679" i="131"/>
  <c r="BD9679" i="131" s="1"/>
  <c r="AM9679" i="131"/>
  <c r="BC9679" i="131" s="1"/>
  <c r="AL9679" i="131"/>
  <c r="BB9679" i="131" s="1"/>
  <c r="AK9679" i="131"/>
  <c r="BA9679" i="131" s="1"/>
  <c r="AX9678" i="131"/>
  <c r="BN9678" i="131" s="1"/>
  <c r="AW9678" i="131"/>
  <c r="BM9678" i="131" s="1"/>
  <c r="AV9678" i="131"/>
  <c r="BL9678" i="131" s="1"/>
  <c r="AU9678" i="131"/>
  <c r="BK9678" i="131" s="1"/>
  <c r="AT9678" i="131"/>
  <c r="BJ9678" i="131" s="1"/>
  <c r="AS9678" i="131"/>
  <c r="BI9678" i="131" s="1"/>
  <c r="AR9678" i="131"/>
  <c r="BH9678" i="131" s="1"/>
  <c r="AQ9678" i="131"/>
  <c r="BG9678" i="131" s="1"/>
  <c r="AP9678" i="131"/>
  <c r="BF9678" i="131" s="1"/>
  <c r="AO9678" i="131"/>
  <c r="BE9678" i="131" s="1"/>
  <c r="AN9678" i="131"/>
  <c r="BD9678" i="131" s="1"/>
  <c r="AM9678" i="131"/>
  <c r="BC9678" i="131" s="1"/>
  <c r="AL9678" i="131"/>
  <c r="BB9678" i="131" s="1"/>
  <c r="AK9678" i="131"/>
  <c r="BA9678" i="131" s="1"/>
  <c r="AX9677" i="131"/>
  <c r="BN9677" i="131" s="1"/>
  <c r="AW9677" i="131"/>
  <c r="BM9677" i="131" s="1"/>
  <c r="AV9677" i="131"/>
  <c r="BL9677" i="131" s="1"/>
  <c r="AU9677" i="131"/>
  <c r="BK9677" i="131" s="1"/>
  <c r="AT9677" i="131"/>
  <c r="BJ9677" i="131" s="1"/>
  <c r="AS9677" i="131"/>
  <c r="BI9677" i="131" s="1"/>
  <c r="AR9677" i="131"/>
  <c r="BH9677" i="131" s="1"/>
  <c r="AQ9677" i="131"/>
  <c r="BG9677" i="131" s="1"/>
  <c r="AP9677" i="131"/>
  <c r="BF9677" i="131" s="1"/>
  <c r="AO9677" i="131"/>
  <c r="BE9677" i="131" s="1"/>
  <c r="AN9677" i="131"/>
  <c r="BD9677" i="131" s="1"/>
  <c r="AM9677" i="131"/>
  <c r="BC9677" i="131" s="1"/>
  <c r="AL9677" i="131"/>
  <c r="BB9677" i="131" s="1"/>
  <c r="AK9677" i="131"/>
  <c r="BA9677" i="131" s="1"/>
  <c r="AX9676" i="131"/>
  <c r="BN9676" i="131" s="1"/>
  <c r="AW9676" i="131"/>
  <c r="BM9676" i="131" s="1"/>
  <c r="AV9676" i="131"/>
  <c r="BL9676" i="131" s="1"/>
  <c r="AU9676" i="131"/>
  <c r="BK9676" i="131" s="1"/>
  <c r="AT9676" i="131"/>
  <c r="BJ9676" i="131" s="1"/>
  <c r="AS9676" i="131"/>
  <c r="BI9676" i="131" s="1"/>
  <c r="AR9676" i="131"/>
  <c r="BH9676" i="131" s="1"/>
  <c r="AQ9676" i="131"/>
  <c r="BG9676" i="131" s="1"/>
  <c r="AP9676" i="131"/>
  <c r="BF9676" i="131" s="1"/>
  <c r="AO9676" i="131"/>
  <c r="BE9676" i="131" s="1"/>
  <c r="AN9676" i="131"/>
  <c r="BD9676" i="131" s="1"/>
  <c r="AM9676" i="131"/>
  <c r="BC9676" i="131" s="1"/>
  <c r="AL9676" i="131"/>
  <c r="BB9676" i="131" s="1"/>
  <c r="AK9676" i="131"/>
  <c r="BA9676" i="131" s="1"/>
  <c r="AX9675" i="131"/>
  <c r="BN9675" i="131" s="1"/>
  <c r="AW9675" i="131"/>
  <c r="BM9675" i="131" s="1"/>
  <c r="AV9675" i="131"/>
  <c r="BL9675" i="131" s="1"/>
  <c r="AU9675" i="131"/>
  <c r="BK9675" i="131" s="1"/>
  <c r="AT9675" i="131"/>
  <c r="BJ9675" i="131" s="1"/>
  <c r="AS9675" i="131"/>
  <c r="BI9675" i="131" s="1"/>
  <c r="AR9675" i="131"/>
  <c r="BH9675" i="131" s="1"/>
  <c r="AQ9675" i="131"/>
  <c r="BG9675" i="131" s="1"/>
  <c r="AP9675" i="131"/>
  <c r="BF9675" i="131" s="1"/>
  <c r="AO9675" i="131"/>
  <c r="BE9675" i="131" s="1"/>
  <c r="AN9675" i="131"/>
  <c r="BD9675" i="131" s="1"/>
  <c r="AM9675" i="131"/>
  <c r="BC9675" i="131" s="1"/>
  <c r="AL9675" i="131"/>
  <c r="BB9675" i="131" s="1"/>
  <c r="AK9675" i="131"/>
  <c r="BA9675" i="131" s="1"/>
  <c r="AX9674" i="131"/>
  <c r="BN9674" i="131" s="1"/>
  <c r="AW9674" i="131"/>
  <c r="BM9674" i="131" s="1"/>
  <c r="AV9674" i="131"/>
  <c r="BL9674" i="131" s="1"/>
  <c r="AU9674" i="131"/>
  <c r="BK9674" i="131" s="1"/>
  <c r="AT9674" i="131"/>
  <c r="BJ9674" i="131" s="1"/>
  <c r="AS9674" i="131"/>
  <c r="BI9674" i="131" s="1"/>
  <c r="AR9674" i="131"/>
  <c r="BH9674" i="131" s="1"/>
  <c r="AQ9674" i="131"/>
  <c r="BG9674" i="131" s="1"/>
  <c r="AP9674" i="131"/>
  <c r="BF9674" i="131" s="1"/>
  <c r="AO9674" i="131"/>
  <c r="BE9674" i="131" s="1"/>
  <c r="AN9674" i="131"/>
  <c r="BD9674" i="131" s="1"/>
  <c r="AM9674" i="131"/>
  <c r="BC9674" i="131" s="1"/>
  <c r="AL9674" i="131"/>
  <c r="BB9674" i="131" s="1"/>
  <c r="AK9674" i="131"/>
  <c r="BA9674" i="131" s="1"/>
  <c r="AX9673" i="131"/>
  <c r="BN9673" i="131" s="1"/>
  <c r="AW9673" i="131"/>
  <c r="BM9673" i="131" s="1"/>
  <c r="AV9673" i="131"/>
  <c r="BL9673" i="131" s="1"/>
  <c r="AU9673" i="131"/>
  <c r="BK9673" i="131" s="1"/>
  <c r="AT9673" i="131"/>
  <c r="BJ9673" i="131" s="1"/>
  <c r="AS9673" i="131"/>
  <c r="BI9673" i="131" s="1"/>
  <c r="AR9673" i="131"/>
  <c r="BH9673" i="131" s="1"/>
  <c r="AQ9673" i="131"/>
  <c r="BG9673" i="131" s="1"/>
  <c r="AP9673" i="131"/>
  <c r="BF9673" i="131" s="1"/>
  <c r="AO9673" i="131"/>
  <c r="BE9673" i="131" s="1"/>
  <c r="AN9673" i="131"/>
  <c r="BD9673" i="131" s="1"/>
  <c r="AM9673" i="131"/>
  <c r="BC9673" i="131" s="1"/>
  <c r="AL9673" i="131"/>
  <c r="BB9673" i="131" s="1"/>
  <c r="AK9673" i="131"/>
  <c r="BA9673" i="131" s="1"/>
  <c r="AX9672" i="131"/>
  <c r="BN9672" i="131" s="1"/>
  <c r="AW9672" i="131"/>
  <c r="BM9672" i="131" s="1"/>
  <c r="AV9672" i="131"/>
  <c r="BL9672" i="131" s="1"/>
  <c r="AU9672" i="131"/>
  <c r="BK9672" i="131" s="1"/>
  <c r="AT9672" i="131"/>
  <c r="BJ9672" i="131" s="1"/>
  <c r="AS9672" i="131"/>
  <c r="BI9672" i="131" s="1"/>
  <c r="AR9672" i="131"/>
  <c r="BH9672" i="131" s="1"/>
  <c r="AQ9672" i="131"/>
  <c r="BG9672" i="131" s="1"/>
  <c r="AP9672" i="131"/>
  <c r="BF9672" i="131" s="1"/>
  <c r="AO9672" i="131"/>
  <c r="BE9672" i="131" s="1"/>
  <c r="AN9672" i="131"/>
  <c r="BD9672" i="131" s="1"/>
  <c r="AM9672" i="131"/>
  <c r="BC9672" i="131" s="1"/>
  <c r="AL9672" i="131"/>
  <c r="BB9672" i="131" s="1"/>
  <c r="AK9672" i="131"/>
  <c r="BA9672" i="131" s="1"/>
  <c r="AX9655" i="131"/>
  <c r="BN9655" i="131" s="1"/>
  <c r="AW9655" i="131"/>
  <c r="BM9655" i="131" s="1"/>
  <c r="AV9655" i="131"/>
  <c r="BL9655" i="131" s="1"/>
  <c r="AU9655" i="131"/>
  <c r="BK9655" i="131" s="1"/>
  <c r="AT9655" i="131"/>
  <c r="BJ9655" i="131" s="1"/>
  <c r="AS9655" i="131"/>
  <c r="BI9655" i="131" s="1"/>
  <c r="AR9655" i="131"/>
  <c r="BH9655" i="131" s="1"/>
  <c r="AQ9655" i="131"/>
  <c r="BG9655" i="131" s="1"/>
  <c r="AP9655" i="131"/>
  <c r="BF9655" i="131" s="1"/>
  <c r="AO9655" i="131"/>
  <c r="BE9655" i="131" s="1"/>
  <c r="AN9655" i="131"/>
  <c r="BD9655" i="131" s="1"/>
  <c r="AM9655" i="131"/>
  <c r="BC9655" i="131" s="1"/>
  <c r="AL9655" i="131"/>
  <c r="BB9655" i="131" s="1"/>
  <c r="AK9655" i="131"/>
  <c r="BA9655" i="131" s="1"/>
  <c r="AX9654" i="131"/>
  <c r="BN9654" i="131" s="1"/>
  <c r="AW9654" i="131"/>
  <c r="BM9654" i="131" s="1"/>
  <c r="AV9654" i="131"/>
  <c r="BL9654" i="131" s="1"/>
  <c r="AU9654" i="131"/>
  <c r="BK9654" i="131" s="1"/>
  <c r="AT9654" i="131"/>
  <c r="BJ9654" i="131" s="1"/>
  <c r="AS9654" i="131"/>
  <c r="BI9654" i="131" s="1"/>
  <c r="AR9654" i="131"/>
  <c r="BH9654" i="131" s="1"/>
  <c r="AQ9654" i="131"/>
  <c r="BG9654" i="131" s="1"/>
  <c r="AP9654" i="131"/>
  <c r="BF9654" i="131" s="1"/>
  <c r="AO9654" i="131"/>
  <c r="BE9654" i="131" s="1"/>
  <c r="AN9654" i="131"/>
  <c r="BD9654" i="131" s="1"/>
  <c r="AM9654" i="131"/>
  <c r="BC9654" i="131" s="1"/>
  <c r="AL9654" i="131"/>
  <c r="BB9654" i="131" s="1"/>
  <c r="AK9654" i="131"/>
  <c r="BA9654" i="131" s="1"/>
  <c r="AX9653" i="131"/>
  <c r="BN9653" i="131" s="1"/>
  <c r="AW9653" i="131"/>
  <c r="BM9653" i="131" s="1"/>
  <c r="AV9653" i="131"/>
  <c r="BL9653" i="131" s="1"/>
  <c r="AU9653" i="131"/>
  <c r="BK9653" i="131" s="1"/>
  <c r="AT9653" i="131"/>
  <c r="BJ9653" i="131" s="1"/>
  <c r="AS9653" i="131"/>
  <c r="BI9653" i="131" s="1"/>
  <c r="AR9653" i="131"/>
  <c r="BH9653" i="131" s="1"/>
  <c r="AQ9653" i="131"/>
  <c r="BG9653" i="131" s="1"/>
  <c r="AP9653" i="131"/>
  <c r="BF9653" i="131" s="1"/>
  <c r="AO9653" i="131"/>
  <c r="BE9653" i="131" s="1"/>
  <c r="AN9653" i="131"/>
  <c r="BD9653" i="131" s="1"/>
  <c r="AM9653" i="131"/>
  <c r="BC9653" i="131" s="1"/>
  <c r="AL9653" i="131"/>
  <c r="BB9653" i="131" s="1"/>
  <c r="AK9653" i="131"/>
  <c r="BA9653" i="131" s="1"/>
  <c r="AX9652" i="131"/>
  <c r="BN9652" i="131" s="1"/>
  <c r="AW9652" i="131"/>
  <c r="BM9652" i="131" s="1"/>
  <c r="AV9652" i="131"/>
  <c r="BL9652" i="131" s="1"/>
  <c r="AU9652" i="131"/>
  <c r="BK9652" i="131" s="1"/>
  <c r="AT9652" i="131"/>
  <c r="BJ9652" i="131" s="1"/>
  <c r="AS9652" i="131"/>
  <c r="BI9652" i="131" s="1"/>
  <c r="AR9652" i="131"/>
  <c r="BH9652" i="131" s="1"/>
  <c r="AQ9652" i="131"/>
  <c r="BG9652" i="131" s="1"/>
  <c r="AP9652" i="131"/>
  <c r="BF9652" i="131" s="1"/>
  <c r="AO9652" i="131"/>
  <c r="BE9652" i="131" s="1"/>
  <c r="AN9652" i="131"/>
  <c r="BD9652" i="131" s="1"/>
  <c r="AM9652" i="131"/>
  <c r="BC9652" i="131" s="1"/>
  <c r="AL9652" i="131"/>
  <c r="BB9652" i="131" s="1"/>
  <c r="AK9652" i="131"/>
  <c r="BA9652" i="131" s="1"/>
  <c r="AX9651" i="131"/>
  <c r="BN9651" i="131" s="1"/>
  <c r="AW9651" i="131"/>
  <c r="BM9651" i="131" s="1"/>
  <c r="AV9651" i="131"/>
  <c r="BL9651" i="131" s="1"/>
  <c r="AU9651" i="131"/>
  <c r="BK9651" i="131" s="1"/>
  <c r="AT9651" i="131"/>
  <c r="BJ9651" i="131" s="1"/>
  <c r="AS9651" i="131"/>
  <c r="BI9651" i="131" s="1"/>
  <c r="AR9651" i="131"/>
  <c r="BH9651" i="131" s="1"/>
  <c r="AQ9651" i="131"/>
  <c r="BG9651" i="131" s="1"/>
  <c r="AP9651" i="131"/>
  <c r="BF9651" i="131" s="1"/>
  <c r="AO9651" i="131"/>
  <c r="BE9651" i="131" s="1"/>
  <c r="AN9651" i="131"/>
  <c r="BD9651" i="131" s="1"/>
  <c r="AM9651" i="131"/>
  <c r="BC9651" i="131" s="1"/>
  <c r="AL9651" i="131"/>
  <c r="BB9651" i="131" s="1"/>
  <c r="AK9651" i="131"/>
  <c r="BA9651" i="131" s="1"/>
  <c r="AX9650" i="131"/>
  <c r="BN9650" i="131" s="1"/>
  <c r="AW9650" i="131"/>
  <c r="BM9650" i="131" s="1"/>
  <c r="AV9650" i="131"/>
  <c r="BL9650" i="131" s="1"/>
  <c r="AU9650" i="131"/>
  <c r="BK9650" i="131" s="1"/>
  <c r="AT9650" i="131"/>
  <c r="BJ9650" i="131" s="1"/>
  <c r="AS9650" i="131"/>
  <c r="BI9650" i="131" s="1"/>
  <c r="AR9650" i="131"/>
  <c r="BH9650" i="131" s="1"/>
  <c r="AQ9650" i="131"/>
  <c r="BG9650" i="131" s="1"/>
  <c r="AP9650" i="131"/>
  <c r="BF9650" i="131" s="1"/>
  <c r="AO9650" i="131"/>
  <c r="BE9650" i="131" s="1"/>
  <c r="AN9650" i="131"/>
  <c r="BD9650" i="131" s="1"/>
  <c r="AM9650" i="131"/>
  <c r="BC9650" i="131" s="1"/>
  <c r="AL9650" i="131"/>
  <c r="BB9650" i="131" s="1"/>
  <c r="AK9650" i="131"/>
  <c r="BA9650" i="131" s="1"/>
  <c r="AX9649" i="131"/>
  <c r="BN9649" i="131" s="1"/>
  <c r="AW9649" i="131"/>
  <c r="BM9649" i="131" s="1"/>
  <c r="AV9649" i="131"/>
  <c r="BL9649" i="131" s="1"/>
  <c r="AU9649" i="131"/>
  <c r="BK9649" i="131" s="1"/>
  <c r="AT9649" i="131"/>
  <c r="BJ9649" i="131" s="1"/>
  <c r="AS9649" i="131"/>
  <c r="BI9649" i="131" s="1"/>
  <c r="AR9649" i="131"/>
  <c r="BH9649" i="131" s="1"/>
  <c r="AQ9649" i="131"/>
  <c r="BG9649" i="131" s="1"/>
  <c r="AP9649" i="131"/>
  <c r="BF9649" i="131" s="1"/>
  <c r="AO9649" i="131"/>
  <c r="BE9649" i="131" s="1"/>
  <c r="AN9649" i="131"/>
  <c r="BD9649" i="131" s="1"/>
  <c r="AM9649" i="131"/>
  <c r="BC9649" i="131" s="1"/>
  <c r="AL9649" i="131"/>
  <c r="BB9649" i="131" s="1"/>
  <c r="AK9649" i="131"/>
  <c r="BA9649" i="131" s="1"/>
  <c r="AX9648" i="131"/>
  <c r="BN9648" i="131" s="1"/>
  <c r="AW9648" i="131"/>
  <c r="BM9648" i="131" s="1"/>
  <c r="AV9648" i="131"/>
  <c r="BL9648" i="131" s="1"/>
  <c r="AU9648" i="131"/>
  <c r="BK9648" i="131" s="1"/>
  <c r="AT9648" i="131"/>
  <c r="BJ9648" i="131" s="1"/>
  <c r="AS9648" i="131"/>
  <c r="BI9648" i="131" s="1"/>
  <c r="AR9648" i="131"/>
  <c r="BH9648" i="131" s="1"/>
  <c r="AQ9648" i="131"/>
  <c r="BG9648" i="131" s="1"/>
  <c r="AP9648" i="131"/>
  <c r="BF9648" i="131" s="1"/>
  <c r="AO9648" i="131"/>
  <c r="BE9648" i="131" s="1"/>
  <c r="AN9648" i="131"/>
  <c r="BD9648" i="131" s="1"/>
  <c r="AM9648" i="131"/>
  <c r="BC9648" i="131" s="1"/>
  <c r="AL9648" i="131"/>
  <c r="BB9648" i="131" s="1"/>
  <c r="AK9648" i="131"/>
  <c r="BA9648" i="131" s="1"/>
  <c r="AX9647" i="131"/>
  <c r="BN9647" i="131" s="1"/>
  <c r="AW9647" i="131"/>
  <c r="BM9647" i="131" s="1"/>
  <c r="AV9647" i="131"/>
  <c r="BL9647" i="131" s="1"/>
  <c r="AU9647" i="131"/>
  <c r="BK9647" i="131" s="1"/>
  <c r="AT9647" i="131"/>
  <c r="BJ9647" i="131" s="1"/>
  <c r="AS9647" i="131"/>
  <c r="BI9647" i="131" s="1"/>
  <c r="AR9647" i="131"/>
  <c r="BH9647" i="131" s="1"/>
  <c r="AQ9647" i="131"/>
  <c r="BG9647" i="131" s="1"/>
  <c r="AP9647" i="131"/>
  <c r="BF9647" i="131" s="1"/>
  <c r="AO9647" i="131"/>
  <c r="BE9647" i="131" s="1"/>
  <c r="AN9647" i="131"/>
  <c r="BD9647" i="131" s="1"/>
  <c r="AM9647" i="131"/>
  <c r="BC9647" i="131" s="1"/>
  <c r="AL9647" i="131"/>
  <c r="BB9647" i="131" s="1"/>
  <c r="AK9647" i="131"/>
  <c r="BA9647" i="131" s="1"/>
  <c r="AX9646" i="131"/>
  <c r="BN9646" i="131" s="1"/>
  <c r="AW9646" i="131"/>
  <c r="BM9646" i="131" s="1"/>
  <c r="AV9646" i="131"/>
  <c r="BL9646" i="131" s="1"/>
  <c r="AU9646" i="131"/>
  <c r="BK9646" i="131" s="1"/>
  <c r="AT9646" i="131"/>
  <c r="BJ9646" i="131" s="1"/>
  <c r="AS9646" i="131"/>
  <c r="BI9646" i="131" s="1"/>
  <c r="AR9646" i="131"/>
  <c r="BH9646" i="131" s="1"/>
  <c r="AQ9646" i="131"/>
  <c r="BG9646" i="131" s="1"/>
  <c r="AP9646" i="131"/>
  <c r="BF9646" i="131" s="1"/>
  <c r="AO9646" i="131"/>
  <c r="BE9646" i="131" s="1"/>
  <c r="AN9646" i="131"/>
  <c r="BD9646" i="131" s="1"/>
  <c r="AM9646" i="131"/>
  <c r="BC9646" i="131" s="1"/>
  <c r="AL9646" i="131"/>
  <c r="BB9646" i="131" s="1"/>
  <c r="AK9646" i="131"/>
  <c r="BA9646" i="131" s="1"/>
  <c r="AX9645" i="131"/>
  <c r="BN9645" i="131" s="1"/>
  <c r="AW9645" i="131"/>
  <c r="BM9645" i="131" s="1"/>
  <c r="AV9645" i="131"/>
  <c r="BL9645" i="131" s="1"/>
  <c r="AU9645" i="131"/>
  <c r="BK9645" i="131" s="1"/>
  <c r="AT9645" i="131"/>
  <c r="BJ9645" i="131" s="1"/>
  <c r="AS9645" i="131"/>
  <c r="BI9645" i="131" s="1"/>
  <c r="AR9645" i="131"/>
  <c r="BH9645" i="131" s="1"/>
  <c r="AQ9645" i="131"/>
  <c r="BG9645" i="131" s="1"/>
  <c r="AP9645" i="131"/>
  <c r="BF9645" i="131" s="1"/>
  <c r="AO9645" i="131"/>
  <c r="BE9645" i="131" s="1"/>
  <c r="AN9645" i="131"/>
  <c r="BD9645" i="131" s="1"/>
  <c r="AM9645" i="131"/>
  <c r="BC9645" i="131" s="1"/>
  <c r="AL9645" i="131"/>
  <c r="BB9645" i="131" s="1"/>
  <c r="AK9645" i="131"/>
  <c r="BA9645" i="131" s="1"/>
  <c r="AX9644" i="131"/>
  <c r="BN9644" i="131" s="1"/>
  <c r="AW9644" i="131"/>
  <c r="BM9644" i="131" s="1"/>
  <c r="AV9644" i="131"/>
  <c r="BL9644" i="131" s="1"/>
  <c r="AU9644" i="131"/>
  <c r="BK9644" i="131" s="1"/>
  <c r="AT9644" i="131"/>
  <c r="BJ9644" i="131" s="1"/>
  <c r="AS9644" i="131"/>
  <c r="BI9644" i="131" s="1"/>
  <c r="AR9644" i="131"/>
  <c r="BH9644" i="131" s="1"/>
  <c r="AQ9644" i="131"/>
  <c r="BG9644" i="131" s="1"/>
  <c r="AP9644" i="131"/>
  <c r="BF9644" i="131" s="1"/>
  <c r="AO9644" i="131"/>
  <c r="BE9644" i="131" s="1"/>
  <c r="AN9644" i="131"/>
  <c r="BD9644" i="131" s="1"/>
  <c r="AM9644" i="131"/>
  <c r="BC9644" i="131" s="1"/>
  <c r="AL9644" i="131"/>
  <c r="BB9644" i="131" s="1"/>
  <c r="AK9644" i="131"/>
  <c r="BA9644" i="131" s="1"/>
  <c r="AX9643" i="131"/>
  <c r="BN9643" i="131" s="1"/>
  <c r="AW9643" i="131"/>
  <c r="BM9643" i="131" s="1"/>
  <c r="AV9643" i="131"/>
  <c r="BL9643" i="131" s="1"/>
  <c r="AU9643" i="131"/>
  <c r="BK9643" i="131" s="1"/>
  <c r="AT9643" i="131"/>
  <c r="BJ9643" i="131" s="1"/>
  <c r="AS9643" i="131"/>
  <c r="BI9643" i="131" s="1"/>
  <c r="AR9643" i="131"/>
  <c r="BH9643" i="131" s="1"/>
  <c r="AQ9643" i="131"/>
  <c r="BG9643" i="131" s="1"/>
  <c r="AP9643" i="131"/>
  <c r="BF9643" i="131" s="1"/>
  <c r="AO9643" i="131"/>
  <c r="BE9643" i="131" s="1"/>
  <c r="AN9643" i="131"/>
  <c r="BD9643" i="131" s="1"/>
  <c r="AM9643" i="131"/>
  <c r="BC9643" i="131" s="1"/>
  <c r="AL9643" i="131"/>
  <c r="BB9643" i="131" s="1"/>
  <c r="AK9643" i="131"/>
  <c r="BA9643" i="131" s="1"/>
  <c r="AX9642" i="131"/>
  <c r="BN9642" i="131" s="1"/>
  <c r="AW9642" i="131"/>
  <c r="BM9642" i="131" s="1"/>
  <c r="AV9642" i="131"/>
  <c r="BL9642" i="131" s="1"/>
  <c r="AU9642" i="131"/>
  <c r="BK9642" i="131" s="1"/>
  <c r="AT9642" i="131"/>
  <c r="BJ9642" i="131" s="1"/>
  <c r="AS9642" i="131"/>
  <c r="BI9642" i="131" s="1"/>
  <c r="AR9642" i="131"/>
  <c r="BH9642" i="131" s="1"/>
  <c r="AQ9642" i="131"/>
  <c r="BG9642" i="131" s="1"/>
  <c r="AP9642" i="131"/>
  <c r="BF9642" i="131" s="1"/>
  <c r="AO9642" i="131"/>
  <c r="BE9642" i="131" s="1"/>
  <c r="AN9642" i="131"/>
  <c r="BD9642" i="131" s="1"/>
  <c r="AM9642" i="131"/>
  <c r="BC9642" i="131" s="1"/>
  <c r="AL9642" i="131"/>
  <c r="BB9642" i="131" s="1"/>
  <c r="AK9642" i="131"/>
  <c r="BA9642" i="131" s="1"/>
  <c r="BC9625" i="131"/>
  <c r="AX9625" i="131"/>
  <c r="BN9625" i="131" s="1"/>
  <c r="AW9625" i="131"/>
  <c r="BM9625" i="131" s="1"/>
  <c r="AV9625" i="131"/>
  <c r="BL9625" i="131" s="1"/>
  <c r="AU9625" i="131"/>
  <c r="BK9625" i="131" s="1"/>
  <c r="AT9625" i="131"/>
  <c r="BJ9625" i="131" s="1"/>
  <c r="AS9625" i="131"/>
  <c r="BI9625" i="131" s="1"/>
  <c r="AR9625" i="131"/>
  <c r="BH9625" i="131" s="1"/>
  <c r="AQ9625" i="131"/>
  <c r="BG9625" i="131" s="1"/>
  <c r="AP9625" i="131"/>
  <c r="BF9625" i="131" s="1"/>
  <c r="AO9625" i="131"/>
  <c r="BE9625" i="131" s="1"/>
  <c r="AN9625" i="131"/>
  <c r="BD9625" i="131" s="1"/>
  <c r="AM9625" i="131"/>
  <c r="AL9625" i="131"/>
  <c r="BB9625" i="131" s="1"/>
  <c r="AK9625" i="131"/>
  <c r="BA9625" i="131" s="1"/>
  <c r="AX9624" i="131"/>
  <c r="BN9624" i="131" s="1"/>
  <c r="AW9624" i="131"/>
  <c r="BM9624" i="131" s="1"/>
  <c r="AV9624" i="131"/>
  <c r="BL9624" i="131" s="1"/>
  <c r="AU9624" i="131"/>
  <c r="BK9624" i="131" s="1"/>
  <c r="AT9624" i="131"/>
  <c r="BJ9624" i="131" s="1"/>
  <c r="AS9624" i="131"/>
  <c r="BI9624" i="131" s="1"/>
  <c r="AR9624" i="131"/>
  <c r="BH9624" i="131" s="1"/>
  <c r="AQ9624" i="131"/>
  <c r="BG9624" i="131" s="1"/>
  <c r="AP9624" i="131"/>
  <c r="BF9624" i="131" s="1"/>
  <c r="AO9624" i="131"/>
  <c r="BE9624" i="131" s="1"/>
  <c r="AN9624" i="131"/>
  <c r="BD9624" i="131" s="1"/>
  <c r="AM9624" i="131"/>
  <c r="BC9624" i="131" s="1"/>
  <c r="AL9624" i="131"/>
  <c r="BB9624" i="131" s="1"/>
  <c r="AK9624" i="131"/>
  <c r="BA9624" i="131" s="1"/>
  <c r="AX9623" i="131"/>
  <c r="BN9623" i="131" s="1"/>
  <c r="AW9623" i="131"/>
  <c r="BM9623" i="131" s="1"/>
  <c r="AV9623" i="131"/>
  <c r="BL9623" i="131" s="1"/>
  <c r="AU9623" i="131"/>
  <c r="BK9623" i="131" s="1"/>
  <c r="AT9623" i="131"/>
  <c r="BJ9623" i="131" s="1"/>
  <c r="AS9623" i="131"/>
  <c r="BI9623" i="131" s="1"/>
  <c r="AR9623" i="131"/>
  <c r="BH9623" i="131" s="1"/>
  <c r="AQ9623" i="131"/>
  <c r="BG9623" i="131" s="1"/>
  <c r="AP9623" i="131"/>
  <c r="BF9623" i="131" s="1"/>
  <c r="AO9623" i="131"/>
  <c r="BE9623" i="131" s="1"/>
  <c r="AN9623" i="131"/>
  <c r="BD9623" i="131" s="1"/>
  <c r="AM9623" i="131"/>
  <c r="BC9623" i="131" s="1"/>
  <c r="AL9623" i="131"/>
  <c r="BB9623" i="131" s="1"/>
  <c r="AK9623" i="131"/>
  <c r="BA9623" i="131" s="1"/>
  <c r="AX9622" i="131"/>
  <c r="BN9622" i="131" s="1"/>
  <c r="AW9622" i="131"/>
  <c r="BM9622" i="131" s="1"/>
  <c r="AV9622" i="131"/>
  <c r="BL9622" i="131" s="1"/>
  <c r="AU9622" i="131"/>
  <c r="BK9622" i="131" s="1"/>
  <c r="AT9622" i="131"/>
  <c r="BJ9622" i="131" s="1"/>
  <c r="AS9622" i="131"/>
  <c r="BI9622" i="131" s="1"/>
  <c r="AR9622" i="131"/>
  <c r="BH9622" i="131" s="1"/>
  <c r="AQ9622" i="131"/>
  <c r="BG9622" i="131" s="1"/>
  <c r="AP9622" i="131"/>
  <c r="BF9622" i="131" s="1"/>
  <c r="AO9622" i="131"/>
  <c r="BE9622" i="131" s="1"/>
  <c r="AN9622" i="131"/>
  <c r="BD9622" i="131" s="1"/>
  <c r="AM9622" i="131"/>
  <c r="BC9622" i="131" s="1"/>
  <c r="AL9622" i="131"/>
  <c r="BB9622" i="131" s="1"/>
  <c r="AK9622" i="131"/>
  <c r="BA9622" i="131" s="1"/>
  <c r="AX9621" i="131"/>
  <c r="BN9621" i="131" s="1"/>
  <c r="AW9621" i="131"/>
  <c r="BM9621" i="131" s="1"/>
  <c r="AV9621" i="131"/>
  <c r="BL9621" i="131" s="1"/>
  <c r="AU9621" i="131"/>
  <c r="BK9621" i="131" s="1"/>
  <c r="AT9621" i="131"/>
  <c r="BJ9621" i="131" s="1"/>
  <c r="AS9621" i="131"/>
  <c r="BI9621" i="131" s="1"/>
  <c r="AR9621" i="131"/>
  <c r="BH9621" i="131" s="1"/>
  <c r="AQ9621" i="131"/>
  <c r="BG9621" i="131" s="1"/>
  <c r="AP9621" i="131"/>
  <c r="BF9621" i="131" s="1"/>
  <c r="AO9621" i="131"/>
  <c r="BE9621" i="131" s="1"/>
  <c r="AN9621" i="131"/>
  <c r="BD9621" i="131" s="1"/>
  <c r="AM9621" i="131"/>
  <c r="BC9621" i="131" s="1"/>
  <c r="AL9621" i="131"/>
  <c r="BB9621" i="131" s="1"/>
  <c r="AK9621" i="131"/>
  <c r="BA9621" i="131" s="1"/>
  <c r="AX9620" i="131"/>
  <c r="BN9620" i="131" s="1"/>
  <c r="AW9620" i="131"/>
  <c r="BM9620" i="131" s="1"/>
  <c r="AV9620" i="131"/>
  <c r="BL9620" i="131" s="1"/>
  <c r="AU9620" i="131"/>
  <c r="BK9620" i="131" s="1"/>
  <c r="AT9620" i="131"/>
  <c r="BJ9620" i="131" s="1"/>
  <c r="AS9620" i="131"/>
  <c r="BI9620" i="131" s="1"/>
  <c r="AR9620" i="131"/>
  <c r="BH9620" i="131" s="1"/>
  <c r="AQ9620" i="131"/>
  <c r="BG9620" i="131" s="1"/>
  <c r="AP9620" i="131"/>
  <c r="BF9620" i="131" s="1"/>
  <c r="AO9620" i="131"/>
  <c r="BE9620" i="131" s="1"/>
  <c r="AN9620" i="131"/>
  <c r="BD9620" i="131" s="1"/>
  <c r="AM9620" i="131"/>
  <c r="BC9620" i="131" s="1"/>
  <c r="AL9620" i="131"/>
  <c r="BB9620" i="131" s="1"/>
  <c r="AK9620" i="131"/>
  <c r="BA9620" i="131" s="1"/>
  <c r="AX9619" i="131"/>
  <c r="BN9619" i="131" s="1"/>
  <c r="AW9619" i="131"/>
  <c r="BM9619" i="131" s="1"/>
  <c r="AV9619" i="131"/>
  <c r="BL9619" i="131" s="1"/>
  <c r="AU9619" i="131"/>
  <c r="BK9619" i="131" s="1"/>
  <c r="AT9619" i="131"/>
  <c r="BJ9619" i="131" s="1"/>
  <c r="AS9619" i="131"/>
  <c r="BI9619" i="131" s="1"/>
  <c r="AR9619" i="131"/>
  <c r="BH9619" i="131" s="1"/>
  <c r="AQ9619" i="131"/>
  <c r="BG9619" i="131" s="1"/>
  <c r="AP9619" i="131"/>
  <c r="BF9619" i="131" s="1"/>
  <c r="AO9619" i="131"/>
  <c r="BE9619" i="131" s="1"/>
  <c r="AN9619" i="131"/>
  <c r="BD9619" i="131" s="1"/>
  <c r="AM9619" i="131"/>
  <c r="BC9619" i="131" s="1"/>
  <c r="AL9619" i="131"/>
  <c r="BB9619" i="131" s="1"/>
  <c r="AK9619" i="131"/>
  <c r="BA9619" i="131" s="1"/>
  <c r="AX9618" i="131"/>
  <c r="BN9618" i="131" s="1"/>
  <c r="AW9618" i="131"/>
  <c r="BM9618" i="131" s="1"/>
  <c r="AV9618" i="131"/>
  <c r="BL9618" i="131" s="1"/>
  <c r="AU9618" i="131"/>
  <c r="BK9618" i="131" s="1"/>
  <c r="AT9618" i="131"/>
  <c r="BJ9618" i="131" s="1"/>
  <c r="AS9618" i="131"/>
  <c r="BI9618" i="131" s="1"/>
  <c r="AR9618" i="131"/>
  <c r="BH9618" i="131" s="1"/>
  <c r="AQ9618" i="131"/>
  <c r="BG9618" i="131" s="1"/>
  <c r="AP9618" i="131"/>
  <c r="BF9618" i="131" s="1"/>
  <c r="AO9618" i="131"/>
  <c r="BE9618" i="131" s="1"/>
  <c r="AN9618" i="131"/>
  <c r="BD9618" i="131" s="1"/>
  <c r="AM9618" i="131"/>
  <c r="BC9618" i="131" s="1"/>
  <c r="AL9618" i="131"/>
  <c r="BB9618" i="131" s="1"/>
  <c r="AK9618" i="131"/>
  <c r="BA9618" i="131" s="1"/>
  <c r="AX9617" i="131"/>
  <c r="BN9617" i="131" s="1"/>
  <c r="AW9617" i="131"/>
  <c r="BM9617" i="131" s="1"/>
  <c r="AV9617" i="131"/>
  <c r="BL9617" i="131" s="1"/>
  <c r="AU9617" i="131"/>
  <c r="BK9617" i="131" s="1"/>
  <c r="AT9617" i="131"/>
  <c r="BJ9617" i="131" s="1"/>
  <c r="AS9617" i="131"/>
  <c r="BI9617" i="131" s="1"/>
  <c r="AR9617" i="131"/>
  <c r="BH9617" i="131" s="1"/>
  <c r="AQ9617" i="131"/>
  <c r="BG9617" i="131" s="1"/>
  <c r="AP9617" i="131"/>
  <c r="BF9617" i="131" s="1"/>
  <c r="AO9617" i="131"/>
  <c r="BE9617" i="131" s="1"/>
  <c r="AN9617" i="131"/>
  <c r="BD9617" i="131" s="1"/>
  <c r="AM9617" i="131"/>
  <c r="BC9617" i="131" s="1"/>
  <c r="AL9617" i="131"/>
  <c r="BB9617" i="131" s="1"/>
  <c r="AK9617" i="131"/>
  <c r="BA9617" i="131" s="1"/>
  <c r="AX9616" i="131"/>
  <c r="BN9616" i="131" s="1"/>
  <c r="AW9616" i="131"/>
  <c r="BM9616" i="131" s="1"/>
  <c r="AV9616" i="131"/>
  <c r="BL9616" i="131" s="1"/>
  <c r="AU9616" i="131"/>
  <c r="BK9616" i="131" s="1"/>
  <c r="AT9616" i="131"/>
  <c r="BJ9616" i="131" s="1"/>
  <c r="AS9616" i="131"/>
  <c r="BI9616" i="131" s="1"/>
  <c r="AR9616" i="131"/>
  <c r="BH9616" i="131" s="1"/>
  <c r="AQ9616" i="131"/>
  <c r="BG9616" i="131" s="1"/>
  <c r="AP9616" i="131"/>
  <c r="BF9616" i="131" s="1"/>
  <c r="AO9616" i="131"/>
  <c r="BE9616" i="131" s="1"/>
  <c r="AN9616" i="131"/>
  <c r="BD9616" i="131" s="1"/>
  <c r="AM9616" i="131"/>
  <c r="BC9616" i="131" s="1"/>
  <c r="AL9616" i="131"/>
  <c r="BB9616" i="131" s="1"/>
  <c r="AK9616" i="131"/>
  <c r="BA9616" i="131" s="1"/>
  <c r="AX9615" i="131"/>
  <c r="BN9615" i="131" s="1"/>
  <c r="AW9615" i="131"/>
  <c r="BM9615" i="131" s="1"/>
  <c r="AV9615" i="131"/>
  <c r="BL9615" i="131" s="1"/>
  <c r="AU9615" i="131"/>
  <c r="BK9615" i="131" s="1"/>
  <c r="AT9615" i="131"/>
  <c r="BJ9615" i="131" s="1"/>
  <c r="AS9615" i="131"/>
  <c r="BI9615" i="131" s="1"/>
  <c r="AR9615" i="131"/>
  <c r="BH9615" i="131" s="1"/>
  <c r="AQ9615" i="131"/>
  <c r="BG9615" i="131" s="1"/>
  <c r="AP9615" i="131"/>
  <c r="BF9615" i="131" s="1"/>
  <c r="AO9615" i="131"/>
  <c r="BE9615" i="131" s="1"/>
  <c r="AN9615" i="131"/>
  <c r="BD9615" i="131" s="1"/>
  <c r="AM9615" i="131"/>
  <c r="BC9615" i="131" s="1"/>
  <c r="AL9615" i="131"/>
  <c r="BB9615" i="131" s="1"/>
  <c r="AK9615" i="131"/>
  <c r="BA9615" i="131" s="1"/>
  <c r="AX9614" i="131"/>
  <c r="BN9614" i="131" s="1"/>
  <c r="AW9614" i="131"/>
  <c r="BM9614" i="131" s="1"/>
  <c r="AV9614" i="131"/>
  <c r="BL9614" i="131" s="1"/>
  <c r="AU9614" i="131"/>
  <c r="BK9614" i="131" s="1"/>
  <c r="AT9614" i="131"/>
  <c r="BJ9614" i="131" s="1"/>
  <c r="AS9614" i="131"/>
  <c r="BI9614" i="131" s="1"/>
  <c r="AR9614" i="131"/>
  <c r="BH9614" i="131" s="1"/>
  <c r="AQ9614" i="131"/>
  <c r="BG9614" i="131" s="1"/>
  <c r="AP9614" i="131"/>
  <c r="BF9614" i="131" s="1"/>
  <c r="AO9614" i="131"/>
  <c r="BE9614" i="131" s="1"/>
  <c r="AN9614" i="131"/>
  <c r="BD9614" i="131" s="1"/>
  <c r="AM9614" i="131"/>
  <c r="BC9614" i="131" s="1"/>
  <c r="AL9614" i="131"/>
  <c r="BB9614" i="131" s="1"/>
  <c r="AK9614" i="131"/>
  <c r="BA9614" i="131" s="1"/>
  <c r="AX9613" i="131"/>
  <c r="BN9613" i="131" s="1"/>
  <c r="AW9613" i="131"/>
  <c r="BM9613" i="131" s="1"/>
  <c r="AV9613" i="131"/>
  <c r="BL9613" i="131" s="1"/>
  <c r="AU9613" i="131"/>
  <c r="BK9613" i="131" s="1"/>
  <c r="AT9613" i="131"/>
  <c r="BJ9613" i="131" s="1"/>
  <c r="AS9613" i="131"/>
  <c r="BI9613" i="131" s="1"/>
  <c r="AR9613" i="131"/>
  <c r="BH9613" i="131" s="1"/>
  <c r="AQ9613" i="131"/>
  <c r="BG9613" i="131" s="1"/>
  <c r="AP9613" i="131"/>
  <c r="BF9613" i="131" s="1"/>
  <c r="AO9613" i="131"/>
  <c r="BE9613" i="131" s="1"/>
  <c r="AN9613" i="131"/>
  <c r="BD9613" i="131" s="1"/>
  <c r="AM9613" i="131"/>
  <c r="BC9613" i="131" s="1"/>
  <c r="AL9613" i="131"/>
  <c r="BB9613" i="131" s="1"/>
  <c r="AK9613" i="131"/>
  <c r="BA9613" i="131" s="1"/>
  <c r="AX9612" i="131"/>
  <c r="BN9612" i="131" s="1"/>
  <c r="AW9612" i="131"/>
  <c r="BM9612" i="131" s="1"/>
  <c r="AV9612" i="131"/>
  <c r="BL9612" i="131" s="1"/>
  <c r="AU9612" i="131"/>
  <c r="BK9612" i="131" s="1"/>
  <c r="AT9612" i="131"/>
  <c r="BJ9612" i="131" s="1"/>
  <c r="AS9612" i="131"/>
  <c r="BI9612" i="131" s="1"/>
  <c r="AR9612" i="131"/>
  <c r="BH9612" i="131" s="1"/>
  <c r="AQ9612" i="131"/>
  <c r="BG9612" i="131" s="1"/>
  <c r="AP9612" i="131"/>
  <c r="BF9612" i="131" s="1"/>
  <c r="AO9612" i="131"/>
  <c r="BE9612" i="131" s="1"/>
  <c r="AN9612" i="131"/>
  <c r="BD9612" i="131" s="1"/>
  <c r="AM9612" i="131"/>
  <c r="BC9612" i="131" s="1"/>
  <c r="AL9612" i="131"/>
  <c r="BB9612" i="131" s="1"/>
  <c r="AK9612" i="131"/>
  <c r="BA9612" i="131" s="1"/>
  <c r="AX9595" i="131"/>
  <c r="BN9595" i="131" s="1"/>
  <c r="AW9595" i="131"/>
  <c r="BM9595" i="131" s="1"/>
  <c r="AV9595" i="131"/>
  <c r="BL9595" i="131" s="1"/>
  <c r="AU9595" i="131"/>
  <c r="BK9595" i="131" s="1"/>
  <c r="AT9595" i="131"/>
  <c r="BJ9595" i="131" s="1"/>
  <c r="AS9595" i="131"/>
  <c r="BI9595" i="131" s="1"/>
  <c r="AR9595" i="131"/>
  <c r="BH9595" i="131" s="1"/>
  <c r="AQ9595" i="131"/>
  <c r="BG9595" i="131" s="1"/>
  <c r="AP9595" i="131"/>
  <c r="BF9595" i="131" s="1"/>
  <c r="AO9595" i="131"/>
  <c r="BE9595" i="131" s="1"/>
  <c r="AN9595" i="131"/>
  <c r="BD9595" i="131" s="1"/>
  <c r="AM9595" i="131"/>
  <c r="BC9595" i="131" s="1"/>
  <c r="AL9595" i="131"/>
  <c r="BB9595" i="131" s="1"/>
  <c r="AK9595" i="131"/>
  <c r="BA9595" i="131" s="1"/>
  <c r="AX9594" i="131"/>
  <c r="BN9594" i="131" s="1"/>
  <c r="AW9594" i="131"/>
  <c r="BM9594" i="131" s="1"/>
  <c r="AV9594" i="131"/>
  <c r="BL9594" i="131" s="1"/>
  <c r="AU9594" i="131"/>
  <c r="BK9594" i="131" s="1"/>
  <c r="AT9594" i="131"/>
  <c r="BJ9594" i="131" s="1"/>
  <c r="AS9594" i="131"/>
  <c r="BI9594" i="131" s="1"/>
  <c r="AR9594" i="131"/>
  <c r="BH9594" i="131" s="1"/>
  <c r="AQ9594" i="131"/>
  <c r="BG9594" i="131" s="1"/>
  <c r="AP9594" i="131"/>
  <c r="BF9594" i="131" s="1"/>
  <c r="AO9594" i="131"/>
  <c r="BE9594" i="131" s="1"/>
  <c r="AN9594" i="131"/>
  <c r="BD9594" i="131" s="1"/>
  <c r="AM9594" i="131"/>
  <c r="BC9594" i="131" s="1"/>
  <c r="AL9594" i="131"/>
  <c r="BB9594" i="131" s="1"/>
  <c r="AK9594" i="131"/>
  <c r="BA9594" i="131" s="1"/>
  <c r="AX9593" i="131"/>
  <c r="BN9593" i="131" s="1"/>
  <c r="AW9593" i="131"/>
  <c r="BM9593" i="131" s="1"/>
  <c r="AV9593" i="131"/>
  <c r="BL9593" i="131" s="1"/>
  <c r="AU9593" i="131"/>
  <c r="BK9593" i="131" s="1"/>
  <c r="AT9593" i="131"/>
  <c r="BJ9593" i="131" s="1"/>
  <c r="AS9593" i="131"/>
  <c r="BI9593" i="131" s="1"/>
  <c r="AR9593" i="131"/>
  <c r="BH9593" i="131" s="1"/>
  <c r="AQ9593" i="131"/>
  <c r="BG9593" i="131" s="1"/>
  <c r="AP9593" i="131"/>
  <c r="BF9593" i="131" s="1"/>
  <c r="AO9593" i="131"/>
  <c r="BE9593" i="131" s="1"/>
  <c r="AN9593" i="131"/>
  <c r="BD9593" i="131" s="1"/>
  <c r="AM9593" i="131"/>
  <c r="BC9593" i="131" s="1"/>
  <c r="AL9593" i="131"/>
  <c r="BB9593" i="131" s="1"/>
  <c r="AK9593" i="131"/>
  <c r="BA9593" i="131" s="1"/>
  <c r="AX9592" i="131"/>
  <c r="BN9592" i="131" s="1"/>
  <c r="AW9592" i="131"/>
  <c r="BM9592" i="131" s="1"/>
  <c r="AV9592" i="131"/>
  <c r="BL9592" i="131" s="1"/>
  <c r="AU9592" i="131"/>
  <c r="BK9592" i="131" s="1"/>
  <c r="AT9592" i="131"/>
  <c r="BJ9592" i="131" s="1"/>
  <c r="AS9592" i="131"/>
  <c r="BI9592" i="131" s="1"/>
  <c r="AR9592" i="131"/>
  <c r="BH9592" i="131" s="1"/>
  <c r="AQ9592" i="131"/>
  <c r="BG9592" i="131" s="1"/>
  <c r="AP9592" i="131"/>
  <c r="BF9592" i="131" s="1"/>
  <c r="AO9592" i="131"/>
  <c r="BE9592" i="131" s="1"/>
  <c r="AN9592" i="131"/>
  <c r="BD9592" i="131" s="1"/>
  <c r="AM9592" i="131"/>
  <c r="BC9592" i="131" s="1"/>
  <c r="AL9592" i="131"/>
  <c r="BB9592" i="131" s="1"/>
  <c r="AK9592" i="131"/>
  <c r="BA9592" i="131" s="1"/>
  <c r="AX9591" i="131"/>
  <c r="BN9591" i="131" s="1"/>
  <c r="AW9591" i="131"/>
  <c r="BM9591" i="131" s="1"/>
  <c r="AV9591" i="131"/>
  <c r="BL9591" i="131" s="1"/>
  <c r="AU9591" i="131"/>
  <c r="BK9591" i="131" s="1"/>
  <c r="AT9591" i="131"/>
  <c r="BJ9591" i="131" s="1"/>
  <c r="AS9591" i="131"/>
  <c r="BI9591" i="131" s="1"/>
  <c r="AR9591" i="131"/>
  <c r="BH9591" i="131" s="1"/>
  <c r="AQ9591" i="131"/>
  <c r="BG9591" i="131" s="1"/>
  <c r="AP9591" i="131"/>
  <c r="BF9591" i="131" s="1"/>
  <c r="AO9591" i="131"/>
  <c r="BE9591" i="131" s="1"/>
  <c r="AN9591" i="131"/>
  <c r="BD9591" i="131" s="1"/>
  <c r="AM9591" i="131"/>
  <c r="BC9591" i="131" s="1"/>
  <c r="AL9591" i="131"/>
  <c r="BB9591" i="131" s="1"/>
  <c r="AK9591" i="131"/>
  <c r="BA9591" i="131" s="1"/>
  <c r="AX9590" i="131"/>
  <c r="BN9590" i="131" s="1"/>
  <c r="AW9590" i="131"/>
  <c r="BM9590" i="131" s="1"/>
  <c r="AV9590" i="131"/>
  <c r="BL9590" i="131" s="1"/>
  <c r="AU9590" i="131"/>
  <c r="BK9590" i="131" s="1"/>
  <c r="AT9590" i="131"/>
  <c r="BJ9590" i="131" s="1"/>
  <c r="AS9590" i="131"/>
  <c r="BI9590" i="131" s="1"/>
  <c r="AR9590" i="131"/>
  <c r="BH9590" i="131" s="1"/>
  <c r="AQ9590" i="131"/>
  <c r="BG9590" i="131" s="1"/>
  <c r="AP9590" i="131"/>
  <c r="BF9590" i="131" s="1"/>
  <c r="AO9590" i="131"/>
  <c r="BE9590" i="131" s="1"/>
  <c r="AN9590" i="131"/>
  <c r="BD9590" i="131" s="1"/>
  <c r="AM9590" i="131"/>
  <c r="BC9590" i="131" s="1"/>
  <c r="AL9590" i="131"/>
  <c r="BB9590" i="131" s="1"/>
  <c r="AK9590" i="131"/>
  <c r="BA9590" i="131" s="1"/>
  <c r="AX9589" i="131"/>
  <c r="BN9589" i="131" s="1"/>
  <c r="AW9589" i="131"/>
  <c r="BM9589" i="131" s="1"/>
  <c r="AV9589" i="131"/>
  <c r="BL9589" i="131" s="1"/>
  <c r="AU9589" i="131"/>
  <c r="BK9589" i="131" s="1"/>
  <c r="AT9589" i="131"/>
  <c r="BJ9589" i="131" s="1"/>
  <c r="AS9589" i="131"/>
  <c r="BI9589" i="131" s="1"/>
  <c r="AR9589" i="131"/>
  <c r="BH9589" i="131" s="1"/>
  <c r="AQ9589" i="131"/>
  <c r="BG9589" i="131" s="1"/>
  <c r="AP9589" i="131"/>
  <c r="BF9589" i="131" s="1"/>
  <c r="AO9589" i="131"/>
  <c r="BE9589" i="131" s="1"/>
  <c r="AN9589" i="131"/>
  <c r="BD9589" i="131" s="1"/>
  <c r="AM9589" i="131"/>
  <c r="BC9589" i="131" s="1"/>
  <c r="AL9589" i="131"/>
  <c r="BB9589" i="131" s="1"/>
  <c r="AK9589" i="131"/>
  <c r="BA9589" i="131" s="1"/>
  <c r="BD9588" i="131"/>
  <c r="AX9588" i="131"/>
  <c r="BN9588" i="131" s="1"/>
  <c r="AW9588" i="131"/>
  <c r="BM9588" i="131" s="1"/>
  <c r="AV9588" i="131"/>
  <c r="BL9588" i="131" s="1"/>
  <c r="AU9588" i="131"/>
  <c r="BK9588" i="131" s="1"/>
  <c r="AT9588" i="131"/>
  <c r="BJ9588" i="131" s="1"/>
  <c r="AS9588" i="131"/>
  <c r="BI9588" i="131" s="1"/>
  <c r="AR9588" i="131"/>
  <c r="BH9588" i="131" s="1"/>
  <c r="AQ9588" i="131"/>
  <c r="BG9588" i="131" s="1"/>
  <c r="AP9588" i="131"/>
  <c r="BF9588" i="131" s="1"/>
  <c r="AO9588" i="131"/>
  <c r="BE9588" i="131" s="1"/>
  <c r="AN9588" i="131"/>
  <c r="AM9588" i="131"/>
  <c r="BC9588" i="131" s="1"/>
  <c r="AL9588" i="131"/>
  <c r="BB9588" i="131" s="1"/>
  <c r="AK9588" i="131"/>
  <c r="BA9588" i="131" s="1"/>
  <c r="AX9587" i="131"/>
  <c r="BN9587" i="131" s="1"/>
  <c r="AW9587" i="131"/>
  <c r="BM9587" i="131" s="1"/>
  <c r="AV9587" i="131"/>
  <c r="BL9587" i="131" s="1"/>
  <c r="AU9587" i="131"/>
  <c r="BK9587" i="131" s="1"/>
  <c r="AT9587" i="131"/>
  <c r="BJ9587" i="131" s="1"/>
  <c r="AS9587" i="131"/>
  <c r="BI9587" i="131" s="1"/>
  <c r="AR9587" i="131"/>
  <c r="BH9587" i="131" s="1"/>
  <c r="AQ9587" i="131"/>
  <c r="BG9587" i="131" s="1"/>
  <c r="AP9587" i="131"/>
  <c r="BF9587" i="131" s="1"/>
  <c r="AO9587" i="131"/>
  <c r="BE9587" i="131" s="1"/>
  <c r="AN9587" i="131"/>
  <c r="BD9587" i="131" s="1"/>
  <c r="AM9587" i="131"/>
  <c r="BC9587" i="131" s="1"/>
  <c r="AL9587" i="131"/>
  <c r="BB9587" i="131" s="1"/>
  <c r="AK9587" i="131"/>
  <c r="BA9587" i="131" s="1"/>
  <c r="BJ9586" i="131"/>
  <c r="AX9586" i="131"/>
  <c r="BN9586" i="131" s="1"/>
  <c r="AW9586" i="131"/>
  <c r="BM9586" i="131" s="1"/>
  <c r="AV9586" i="131"/>
  <c r="BL9586" i="131" s="1"/>
  <c r="AU9586" i="131"/>
  <c r="BK9586" i="131" s="1"/>
  <c r="AT9586" i="131"/>
  <c r="AS9586" i="131"/>
  <c r="BI9586" i="131" s="1"/>
  <c r="AR9586" i="131"/>
  <c r="BH9586" i="131" s="1"/>
  <c r="AQ9586" i="131"/>
  <c r="BG9586" i="131" s="1"/>
  <c r="AP9586" i="131"/>
  <c r="BF9586" i="131" s="1"/>
  <c r="AO9586" i="131"/>
  <c r="BE9586" i="131" s="1"/>
  <c r="AN9586" i="131"/>
  <c r="BD9586" i="131" s="1"/>
  <c r="AM9586" i="131"/>
  <c r="BC9586" i="131" s="1"/>
  <c r="AL9586" i="131"/>
  <c r="BB9586" i="131" s="1"/>
  <c r="AK9586" i="131"/>
  <c r="BA9586" i="131" s="1"/>
  <c r="BI9585" i="131"/>
  <c r="AX9585" i="131"/>
  <c r="BN9585" i="131" s="1"/>
  <c r="AW9585" i="131"/>
  <c r="BM9585" i="131" s="1"/>
  <c r="AV9585" i="131"/>
  <c r="BL9585" i="131" s="1"/>
  <c r="AU9585" i="131"/>
  <c r="BK9585" i="131" s="1"/>
  <c r="AT9585" i="131"/>
  <c r="BJ9585" i="131" s="1"/>
  <c r="AS9585" i="131"/>
  <c r="AR9585" i="131"/>
  <c r="BH9585" i="131" s="1"/>
  <c r="AQ9585" i="131"/>
  <c r="BG9585" i="131" s="1"/>
  <c r="AP9585" i="131"/>
  <c r="BF9585" i="131" s="1"/>
  <c r="AO9585" i="131"/>
  <c r="BE9585" i="131" s="1"/>
  <c r="AN9585" i="131"/>
  <c r="BD9585" i="131" s="1"/>
  <c r="AM9585" i="131"/>
  <c r="BC9585" i="131" s="1"/>
  <c r="AL9585" i="131"/>
  <c r="BB9585" i="131" s="1"/>
  <c r="AK9585" i="131"/>
  <c r="BA9585" i="131" s="1"/>
  <c r="AX9584" i="131"/>
  <c r="BN9584" i="131" s="1"/>
  <c r="AW9584" i="131"/>
  <c r="BM9584" i="131" s="1"/>
  <c r="AV9584" i="131"/>
  <c r="BL9584" i="131" s="1"/>
  <c r="AU9584" i="131"/>
  <c r="BK9584" i="131" s="1"/>
  <c r="AT9584" i="131"/>
  <c r="BJ9584" i="131" s="1"/>
  <c r="AS9584" i="131"/>
  <c r="BI9584" i="131" s="1"/>
  <c r="AR9584" i="131"/>
  <c r="BH9584" i="131" s="1"/>
  <c r="AQ9584" i="131"/>
  <c r="BG9584" i="131" s="1"/>
  <c r="AP9584" i="131"/>
  <c r="BF9584" i="131" s="1"/>
  <c r="AO9584" i="131"/>
  <c r="BE9584" i="131" s="1"/>
  <c r="AN9584" i="131"/>
  <c r="BD9584" i="131" s="1"/>
  <c r="AM9584" i="131"/>
  <c r="BC9584" i="131" s="1"/>
  <c r="AL9584" i="131"/>
  <c r="BB9584" i="131" s="1"/>
  <c r="AK9584" i="131"/>
  <c r="BA9584" i="131" s="1"/>
  <c r="AX9583" i="131"/>
  <c r="BN9583" i="131" s="1"/>
  <c r="AW9583" i="131"/>
  <c r="BM9583" i="131" s="1"/>
  <c r="AV9583" i="131"/>
  <c r="BL9583" i="131" s="1"/>
  <c r="AU9583" i="131"/>
  <c r="BK9583" i="131" s="1"/>
  <c r="AT9583" i="131"/>
  <c r="BJ9583" i="131" s="1"/>
  <c r="AS9583" i="131"/>
  <c r="BI9583" i="131" s="1"/>
  <c r="AR9583" i="131"/>
  <c r="BH9583" i="131" s="1"/>
  <c r="AQ9583" i="131"/>
  <c r="BG9583" i="131" s="1"/>
  <c r="AP9583" i="131"/>
  <c r="BF9583" i="131" s="1"/>
  <c r="AO9583" i="131"/>
  <c r="BE9583" i="131" s="1"/>
  <c r="AN9583" i="131"/>
  <c r="BD9583" i="131" s="1"/>
  <c r="AM9583" i="131"/>
  <c r="BC9583" i="131" s="1"/>
  <c r="AL9583" i="131"/>
  <c r="BB9583" i="131" s="1"/>
  <c r="AK9583" i="131"/>
  <c r="BA9583" i="131" s="1"/>
  <c r="AX9582" i="131"/>
  <c r="BN9582" i="131" s="1"/>
  <c r="AW9582" i="131"/>
  <c r="BM9582" i="131" s="1"/>
  <c r="AV9582" i="131"/>
  <c r="BL9582" i="131" s="1"/>
  <c r="AU9582" i="131"/>
  <c r="BK9582" i="131" s="1"/>
  <c r="AT9582" i="131"/>
  <c r="BJ9582" i="131" s="1"/>
  <c r="AS9582" i="131"/>
  <c r="BI9582" i="131" s="1"/>
  <c r="AR9582" i="131"/>
  <c r="BH9582" i="131" s="1"/>
  <c r="AQ9582" i="131"/>
  <c r="BG9582" i="131" s="1"/>
  <c r="AP9582" i="131"/>
  <c r="BF9582" i="131" s="1"/>
  <c r="AO9582" i="131"/>
  <c r="BE9582" i="131" s="1"/>
  <c r="AN9582" i="131"/>
  <c r="BD9582" i="131" s="1"/>
  <c r="AM9582" i="131"/>
  <c r="BC9582" i="131" s="1"/>
  <c r="AL9582" i="131"/>
  <c r="BB9582" i="131" s="1"/>
  <c r="AK9582" i="131"/>
  <c r="BA9582" i="131" s="1"/>
  <c r="AX9565" i="131"/>
  <c r="BN9565" i="131" s="1"/>
  <c r="AW9565" i="131"/>
  <c r="BM9565" i="131" s="1"/>
  <c r="AV9565" i="131"/>
  <c r="BL9565" i="131" s="1"/>
  <c r="AU9565" i="131"/>
  <c r="BK9565" i="131" s="1"/>
  <c r="AT9565" i="131"/>
  <c r="BJ9565" i="131" s="1"/>
  <c r="AS9565" i="131"/>
  <c r="BI9565" i="131" s="1"/>
  <c r="AR9565" i="131"/>
  <c r="BH9565" i="131" s="1"/>
  <c r="AQ9565" i="131"/>
  <c r="BG9565" i="131" s="1"/>
  <c r="AP9565" i="131"/>
  <c r="BF9565" i="131" s="1"/>
  <c r="AO9565" i="131"/>
  <c r="BE9565" i="131" s="1"/>
  <c r="AN9565" i="131"/>
  <c r="BD9565" i="131" s="1"/>
  <c r="AM9565" i="131"/>
  <c r="BC9565" i="131" s="1"/>
  <c r="AL9565" i="131"/>
  <c r="BB9565" i="131" s="1"/>
  <c r="AK9565" i="131"/>
  <c r="BA9565" i="131" s="1"/>
  <c r="AX9564" i="131"/>
  <c r="BN9564" i="131" s="1"/>
  <c r="AW9564" i="131"/>
  <c r="BM9564" i="131" s="1"/>
  <c r="AV9564" i="131"/>
  <c r="BL9564" i="131" s="1"/>
  <c r="AU9564" i="131"/>
  <c r="BK9564" i="131" s="1"/>
  <c r="AT9564" i="131"/>
  <c r="BJ9564" i="131" s="1"/>
  <c r="AS9564" i="131"/>
  <c r="BI9564" i="131" s="1"/>
  <c r="AR9564" i="131"/>
  <c r="BH9564" i="131" s="1"/>
  <c r="AQ9564" i="131"/>
  <c r="BG9564" i="131" s="1"/>
  <c r="AP9564" i="131"/>
  <c r="BF9564" i="131" s="1"/>
  <c r="AO9564" i="131"/>
  <c r="BE9564" i="131" s="1"/>
  <c r="AN9564" i="131"/>
  <c r="BD9564" i="131" s="1"/>
  <c r="AM9564" i="131"/>
  <c r="BC9564" i="131" s="1"/>
  <c r="AL9564" i="131"/>
  <c r="BB9564" i="131" s="1"/>
  <c r="AK9564" i="131"/>
  <c r="BA9564" i="131" s="1"/>
  <c r="BH9563" i="131"/>
  <c r="AX9563" i="131"/>
  <c r="BN9563" i="131" s="1"/>
  <c r="AW9563" i="131"/>
  <c r="BM9563" i="131" s="1"/>
  <c r="AV9563" i="131"/>
  <c r="BL9563" i="131" s="1"/>
  <c r="AU9563" i="131"/>
  <c r="BK9563" i="131" s="1"/>
  <c r="AT9563" i="131"/>
  <c r="BJ9563" i="131" s="1"/>
  <c r="AS9563" i="131"/>
  <c r="BI9563" i="131" s="1"/>
  <c r="AR9563" i="131"/>
  <c r="AQ9563" i="131"/>
  <c r="BG9563" i="131" s="1"/>
  <c r="AP9563" i="131"/>
  <c r="BF9563" i="131" s="1"/>
  <c r="AO9563" i="131"/>
  <c r="BE9563" i="131" s="1"/>
  <c r="AN9563" i="131"/>
  <c r="BD9563" i="131" s="1"/>
  <c r="AM9563" i="131"/>
  <c r="BC9563" i="131" s="1"/>
  <c r="AL9563" i="131"/>
  <c r="BB9563" i="131" s="1"/>
  <c r="AK9563" i="131"/>
  <c r="BA9563" i="131" s="1"/>
  <c r="AX9562" i="131"/>
  <c r="BN9562" i="131" s="1"/>
  <c r="AW9562" i="131"/>
  <c r="BM9562" i="131" s="1"/>
  <c r="AV9562" i="131"/>
  <c r="BL9562" i="131" s="1"/>
  <c r="AU9562" i="131"/>
  <c r="BK9562" i="131" s="1"/>
  <c r="AT9562" i="131"/>
  <c r="BJ9562" i="131" s="1"/>
  <c r="AS9562" i="131"/>
  <c r="BI9562" i="131" s="1"/>
  <c r="AR9562" i="131"/>
  <c r="BH9562" i="131" s="1"/>
  <c r="AQ9562" i="131"/>
  <c r="BG9562" i="131" s="1"/>
  <c r="AP9562" i="131"/>
  <c r="BF9562" i="131" s="1"/>
  <c r="AO9562" i="131"/>
  <c r="BE9562" i="131" s="1"/>
  <c r="AN9562" i="131"/>
  <c r="BD9562" i="131" s="1"/>
  <c r="AM9562" i="131"/>
  <c r="BC9562" i="131" s="1"/>
  <c r="AL9562" i="131"/>
  <c r="BB9562" i="131" s="1"/>
  <c r="AK9562" i="131"/>
  <c r="BA9562" i="131" s="1"/>
  <c r="AX9561" i="131"/>
  <c r="BN9561" i="131" s="1"/>
  <c r="AW9561" i="131"/>
  <c r="BM9561" i="131" s="1"/>
  <c r="AV9561" i="131"/>
  <c r="BL9561" i="131" s="1"/>
  <c r="AU9561" i="131"/>
  <c r="BK9561" i="131" s="1"/>
  <c r="AT9561" i="131"/>
  <c r="BJ9561" i="131" s="1"/>
  <c r="AS9561" i="131"/>
  <c r="BI9561" i="131" s="1"/>
  <c r="AR9561" i="131"/>
  <c r="BH9561" i="131" s="1"/>
  <c r="AQ9561" i="131"/>
  <c r="BG9561" i="131" s="1"/>
  <c r="AP9561" i="131"/>
  <c r="BF9561" i="131" s="1"/>
  <c r="AO9561" i="131"/>
  <c r="BE9561" i="131" s="1"/>
  <c r="AN9561" i="131"/>
  <c r="BD9561" i="131" s="1"/>
  <c r="AM9561" i="131"/>
  <c r="BC9561" i="131" s="1"/>
  <c r="AL9561" i="131"/>
  <c r="BB9561" i="131" s="1"/>
  <c r="AK9561" i="131"/>
  <c r="BA9561" i="131" s="1"/>
  <c r="AX9560" i="131"/>
  <c r="BN9560" i="131" s="1"/>
  <c r="AW9560" i="131"/>
  <c r="BM9560" i="131" s="1"/>
  <c r="AV9560" i="131"/>
  <c r="BL9560" i="131" s="1"/>
  <c r="AU9560" i="131"/>
  <c r="BK9560" i="131" s="1"/>
  <c r="AT9560" i="131"/>
  <c r="BJ9560" i="131" s="1"/>
  <c r="AS9560" i="131"/>
  <c r="BI9560" i="131" s="1"/>
  <c r="AR9560" i="131"/>
  <c r="BH9560" i="131" s="1"/>
  <c r="AQ9560" i="131"/>
  <c r="BG9560" i="131" s="1"/>
  <c r="AP9560" i="131"/>
  <c r="BF9560" i="131" s="1"/>
  <c r="AO9560" i="131"/>
  <c r="BE9560" i="131" s="1"/>
  <c r="AN9560" i="131"/>
  <c r="BD9560" i="131" s="1"/>
  <c r="AM9560" i="131"/>
  <c r="BC9560" i="131" s="1"/>
  <c r="AL9560" i="131"/>
  <c r="BB9560" i="131" s="1"/>
  <c r="AK9560" i="131"/>
  <c r="BA9560" i="131" s="1"/>
  <c r="AX9559" i="131"/>
  <c r="BN9559" i="131" s="1"/>
  <c r="AW9559" i="131"/>
  <c r="BM9559" i="131" s="1"/>
  <c r="AV9559" i="131"/>
  <c r="BL9559" i="131" s="1"/>
  <c r="AU9559" i="131"/>
  <c r="BK9559" i="131" s="1"/>
  <c r="AT9559" i="131"/>
  <c r="BJ9559" i="131" s="1"/>
  <c r="AS9559" i="131"/>
  <c r="BI9559" i="131" s="1"/>
  <c r="AR9559" i="131"/>
  <c r="BH9559" i="131" s="1"/>
  <c r="AQ9559" i="131"/>
  <c r="BG9559" i="131" s="1"/>
  <c r="AP9559" i="131"/>
  <c r="BF9559" i="131" s="1"/>
  <c r="AO9559" i="131"/>
  <c r="BE9559" i="131" s="1"/>
  <c r="AN9559" i="131"/>
  <c r="BD9559" i="131" s="1"/>
  <c r="AM9559" i="131"/>
  <c r="BC9559" i="131" s="1"/>
  <c r="AL9559" i="131"/>
  <c r="BB9559" i="131" s="1"/>
  <c r="AK9559" i="131"/>
  <c r="BA9559" i="131" s="1"/>
  <c r="AX9558" i="131"/>
  <c r="BN9558" i="131" s="1"/>
  <c r="AW9558" i="131"/>
  <c r="BM9558" i="131" s="1"/>
  <c r="AV9558" i="131"/>
  <c r="BL9558" i="131" s="1"/>
  <c r="AU9558" i="131"/>
  <c r="BK9558" i="131" s="1"/>
  <c r="AT9558" i="131"/>
  <c r="BJ9558" i="131" s="1"/>
  <c r="AS9558" i="131"/>
  <c r="BI9558" i="131" s="1"/>
  <c r="AR9558" i="131"/>
  <c r="BH9558" i="131" s="1"/>
  <c r="AQ9558" i="131"/>
  <c r="BG9558" i="131" s="1"/>
  <c r="AP9558" i="131"/>
  <c r="BF9558" i="131" s="1"/>
  <c r="AO9558" i="131"/>
  <c r="BE9558" i="131" s="1"/>
  <c r="AN9558" i="131"/>
  <c r="BD9558" i="131" s="1"/>
  <c r="AM9558" i="131"/>
  <c r="BC9558" i="131" s="1"/>
  <c r="AL9558" i="131"/>
  <c r="BB9558" i="131" s="1"/>
  <c r="AK9558" i="131"/>
  <c r="BA9558" i="131" s="1"/>
  <c r="AX9557" i="131"/>
  <c r="BN9557" i="131" s="1"/>
  <c r="AW9557" i="131"/>
  <c r="BM9557" i="131" s="1"/>
  <c r="AV9557" i="131"/>
  <c r="BL9557" i="131" s="1"/>
  <c r="AU9557" i="131"/>
  <c r="BK9557" i="131" s="1"/>
  <c r="AT9557" i="131"/>
  <c r="BJ9557" i="131" s="1"/>
  <c r="AS9557" i="131"/>
  <c r="BI9557" i="131" s="1"/>
  <c r="AR9557" i="131"/>
  <c r="BH9557" i="131" s="1"/>
  <c r="AQ9557" i="131"/>
  <c r="BG9557" i="131" s="1"/>
  <c r="AP9557" i="131"/>
  <c r="BF9557" i="131" s="1"/>
  <c r="AO9557" i="131"/>
  <c r="BE9557" i="131" s="1"/>
  <c r="AN9557" i="131"/>
  <c r="BD9557" i="131" s="1"/>
  <c r="AM9557" i="131"/>
  <c r="BC9557" i="131" s="1"/>
  <c r="AL9557" i="131"/>
  <c r="BB9557" i="131" s="1"/>
  <c r="AK9557" i="131"/>
  <c r="BA9557" i="131" s="1"/>
  <c r="AX9556" i="131"/>
  <c r="BN9556" i="131" s="1"/>
  <c r="AW9556" i="131"/>
  <c r="BM9556" i="131" s="1"/>
  <c r="AV9556" i="131"/>
  <c r="BL9556" i="131" s="1"/>
  <c r="AU9556" i="131"/>
  <c r="BK9556" i="131" s="1"/>
  <c r="AT9556" i="131"/>
  <c r="BJ9556" i="131" s="1"/>
  <c r="AS9556" i="131"/>
  <c r="BI9556" i="131" s="1"/>
  <c r="AR9556" i="131"/>
  <c r="BH9556" i="131" s="1"/>
  <c r="AQ9556" i="131"/>
  <c r="BG9556" i="131" s="1"/>
  <c r="AP9556" i="131"/>
  <c r="BF9556" i="131" s="1"/>
  <c r="AO9556" i="131"/>
  <c r="BE9556" i="131" s="1"/>
  <c r="AN9556" i="131"/>
  <c r="BD9556" i="131" s="1"/>
  <c r="AM9556" i="131"/>
  <c r="BC9556" i="131" s="1"/>
  <c r="AL9556" i="131"/>
  <c r="BB9556" i="131" s="1"/>
  <c r="AK9556" i="131"/>
  <c r="BA9556" i="131" s="1"/>
  <c r="AX9555" i="131"/>
  <c r="BN9555" i="131" s="1"/>
  <c r="AW9555" i="131"/>
  <c r="BM9555" i="131" s="1"/>
  <c r="AV9555" i="131"/>
  <c r="BL9555" i="131" s="1"/>
  <c r="AU9555" i="131"/>
  <c r="BK9555" i="131" s="1"/>
  <c r="AT9555" i="131"/>
  <c r="BJ9555" i="131" s="1"/>
  <c r="AS9555" i="131"/>
  <c r="BI9555" i="131" s="1"/>
  <c r="AR9555" i="131"/>
  <c r="BH9555" i="131" s="1"/>
  <c r="AQ9555" i="131"/>
  <c r="BG9555" i="131" s="1"/>
  <c r="AP9555" i="131"/>
  <c r="BF9555" i="131" s="1"/>
  <c r="AO9555" i="131"/>
  <c r="BE9555" i="131" s="1"/>
  <c r="AN9555" i="131"/>
  <c r="BD9555" i="131" s="1"/>
  <c r="AM9555" i="131"/>
  <c r="BC9555" i="131" s="1"/>
  <c r="AL9555" i="131"/>
  <c r="BB9555" i="131" s="1"/>
  <c r="AK9555" i="131"/>
  <c r="BA9555" i="131" s="1"/>
  <c r="AX9554" i="131"/>
  <c r="BN9554" i="131" s="1"/>
  <c r="AW9554" i="131"/>
  <c r="BM9554" i="131" s="1"/>
  <c r="AV9554" i="131"/>
  <c r="BL9554" i="131" s="1"/>
  <c r="AU9554" i="131"/>
  <c r="BK9554" i="131" s="1"/>
  <c r="AT9554" i="131"/>
  <c r="BJ9554" i="131" s="1"/>
  <c r="AS9554" i="131"/>
  <c r="BI9554" i="131" s="1"/>
  <c r="AR9554" i="131"/>
  <c r="BH9554" i="131" s="1"/>
  <c r="AQ9554" i="131"/>
  <c r="BG9554" i="131" s="1"/>
  <c r="AP9554" i="131"/>
  <c r="BF9554" i="131" s="1"/>
  <c r="AO9554" i="131"/>
  <c r="BE9554" i="131" s="1"/>
  <c r="AN9554" i="131"/>
  <c r="BD9554" i="131" s="1"/>
  <c r="AM9554" i="131"/>
  <c r="BC9554" i="131" s="1"/>
  <c r="AL9554" i="131"/>
  <c r="BB9554" i="131" s="1"/>
  <c r="AK9554" i="131"/>
  <c r="BA9554" i="131" s="1"/>
  <c r="AX9553" i="131"/>
  <c r="BN9553" i="131" s="1"/>
  <c r="AW9553" i="131"/>
  <c r="BM9553" i="131" s="1"/>
  <c r="AV9553" i="131"/>
  <c r="BL9553" i="131" s="1"/>
  <c r="AU9553" i="131"/>
  <c r="BK9553" i="131" s="1"/>
  <c r="AT9553" i="131"/>
  <c r="BJ9553" i="131" s="1"/>
  <c r="AS9553" i="131"/>
  <c r="BI9553" i="131" s="1"/>
  <c r="AR9553" i="131"/>
  <c r="BH9553" i="131" s="1"/>
  <c r="AQ9553" i="131"/>
  <c r="BG9553" i="131" s="1"/>
  <c r="AP9553" i="131"/>
  <c r="BF9553" i="131" s="1"/>
  <c r="AO9553" i="131"/>
  <c r="BE9553" i="131" s="1"/>
  <c r="AN9553" i="131"/>
  <c r="BD9553" i="131" s="1"/>
  <c r="AM9553" i="131"/>
  <c r="BC9553" i="131" s="1"/>
  <c r="AL9553" i="131"/>
  <c r="BB9553" i="131" s="1"/>
  <c r="AK9553" i="131"/>
  <c r="BA9553" i="131" s="1"/>
  <c r="AX9552" i="131"/>
  <c r="BN9552" i="131" s="1"/>
  <c r="AW9552" i="131"/>
  <c r="BM9552" i="131" s="1"/>
  <c r="AV9552" i="131"/>
  <c r="BL9552" i="131" s="1"/>
  <c r="AU9552" i="131"/>
  <c r="BK9552" i="131" s="1"/>
  <c r="AT9552" i="131"/>
  <c r="BJ9552" i="131" s="1"/>
  <c r="AS9552" i="131"/>
  <c r="BI9552" i="131" s="1"/>
  <c r="AR9552" i="131"/>
  <c r="BH9552" i="131" s="1"/>
  <c r="AQ9552" i="131"/>
  <c r="BG9552" i="131" s="1"/>
  <c r="AP9552" i="131"/>
  <c r="BF9552" i="131" s="1"/>
  <c r="AO9552" i="131"/>
  <c r="BE9552" i="131" s="1"/>
  <c r="AN9552" i="131"/>
  <c r="BD9552" i="131" s="1"/>
  <c r="AM9552" i="131"/>
  <c r="BC9552" i="131" s="1"/>
  <c r="AL9552" i="131"/>
  <c r="BB9552" i="131" s="1"/>
  <c r="AK9552" i="131"/>
  <c r="BA9552" i="131" s="1"/>
  <c r="AX9535" i="131"/>
  <c r="BN9535" i="131" s="1"/>
  <c r="AW9535" i="131"/>
  <c r="BM9535" i="131" s="1"/>
  <c r="AV9535" i="131"/>
  <c r="BL9535" i="131" s="1"/>
  <c r="AU9535" i="131"/>
  <c r="BK9535" i="131" s="1"/>
  <c r="AT9535" i="131"/>
  <c r="BJ9535" i="131" s="1"/>
  <c r="AS9535" i="131"/>
  <c r="BI9535" i="131" s="1"/>
  <c r="AR9535" i="131"/>
  <c r="BH9535" i="131" s="1"/>
  <c r="AQ9535" i="131"/>
  <c r="BG9535" i="131" s="1"/>
  <c r="AP9535" i="131"/>
  <c r="BF9535" i="131" s="1"/>
  <c r="AO9535" i="131"/>
  <c r="BE9535" i="131" s="1"/>
  <c r="AN9535" i="131"/>
  <c r="BD9535" i="131" s="1"/>
  <c r="AM9535" i="131"/>
  <c r="BC9535" i="131" s="1"/>
  <c r="AL9535" i="131"/>
  <c r="BB9535" i="131" s="1"/>
  <c r="AK9535" i="131"/>
  <c r="BA9535" i="131" s="1"/>
  <c r="AX9534" i="131"/>
  <c r="BN9534" i="131" s="1"/>
  <c r="AW9534" i="131"/>
  <c r="BM9534" i="131" s="1"/>
  <c r="AV9534" i="131"/>
  <c r="BL9534" i="131" s="1"/>
  <c r="AU9534" i="131"/>
  <c r="BK9534" i="131" s="1"/>
  <c r="AT9534" i="131"/>
  <c r="BJ9534" i="131" s="1"/>
  <c r="AS9534" i="131"/>
  <c r="BI9534" i="131" s="1"/>
  <c r="AR9534" i="131"/>
  <c r="BH9534" i="131" s="1"/>
  <c r="AQ9534" i="131"/>
  <c r="BG9534" i="131" s="1"/>
  <c r="AP9534" i="131"/>
  <c r="BF9534" i="131" s="1"/>
  <c r="AO9534" i="131"/>
  <c r="BE9534" i="131" s="1"/>
  <c r="AN9534" i="131"/>
  <c r="BD9534" i="131" s="1"/>
  <c r="AM9534" i="131"/>
  <c r="BC9534" i="131" s="1"/>
  <c r="AL9534" i="131"/>
  <c r="BB9534" i="131" s="1"/>
  <c r="AK9534" i="131"/>
  <c r="BA9534" i="131" s="1"/>
  <c r="AX9533" i="131"/>
  <c r="BN9533" i="131" s="1"/>
  <c r="AW9533" i="131"/>
  <c r="BM9533" i="131" s="1"/>
  <c r="AV9533" i="131"/>
  <c r="BL9533" i="131" s="1"/>
  <c r="AU9533" i="131"/>
  <c r="BK9533" i="131" s="1"/>
  <c r="AT9533" i="131"/>
  <c r="BJ9533" i="131" s="1"/>
  <c r="AS9533" i="131"/>
  <c r="BI9533" i="131" s="1"/>
  <c r="AR9533" i="131"/>
  <c r="BH9533" i="131" s="1"/>
  <c r="AQ9533" i="131"/>
  <c r="BG9533" i="131" s="1"/>
  <c r="AP9533" i="131"/>
  <c r="BF9533" i="131" s="1"/>
  <c r="AO9533" i="131"/>
  <c r="BE9533" i="131" s="1"/>
  <c r="AN9533" i="131"/>
  <c r="BD9533" i="131" s="1"/>
  <c r="AM9533" i="131"/>
  <c r="BC9533" i="131" s="1"/>
  <c r="AL9533" i="131"/>
  <c r="BB9533" i="131" s="1"/>
  <c r="AK9533" i="131"/>
  <c r="BA9533" i="131" s="1"/>
  <c r="AX9532" i="131"/>
  <c r="BN9532" i="131" s="1"/>
  <c r="AW9532" i="131"/>
  <c r="BM9532" i="131" s="1"/>
  <c r="AV9532" i="131"/>
  <c r="BL9532" i="131" s="1"/>
  <c r="AU9532" i="131"/>
  <c r="BK9532" i="131" s="1"/>
  <c r="AT9532" i="131"/>
  <c r="BJ9532" i="131" s="1"/>
  <c r="AS9532" i="131"/>
  <c r="BI9532" i="131" s="1"/>
  <c r="AR9532" i="131"/>
  <c r="BH9532" i="131" s="1"/>
  <c r="AQ9532" i="131"/>
  <c r="BG9532" i="131" s="1"/>
  <c r="AP9532" i="131"/>
  <c r="BF9532" i="131" s="1"/>
  <c r="AO9532" i="131"/>
  <c r="BE9532" i="131" s="1"/>
  <c r="AN9532" i="131"/>
  <c r="BD9532" i="131" s="1"/>
  <c r="AM9532" i="131"/>
  <c r="BC9532" i="131" s="1"/>
  <c r="AL9532" i="131"/>
  <c r="BB9532" i="131" s="1"/>
  <c r="AK9532" i="131"/>
  <c r="BA9532" i="131" s="1"/>
  <c r="AX9531" i="131"/>
  <c r="BN9531" i="131" s="1"/>
  <c r="AW9531" i="131"/>
  <c r="BM9531" i="131" s="1"/>
  <c r="AV9531" i="131"/>
  <c r="BL9531" i="131" s="1"/>
  <c r="AU9531" i="131"/>
  <c r="BK9531" i="131" s="1"/>
  <c r="AT9531" i="131"/>
  <c r="BJ9531" i="131" s="1"/>
  <c r="AS9531" i="131"/>
  <c r="BI9531" i="131" s="1"/>
  <c r="AR9531" i="131"/>
  <c r="BH9531" i="131" s="1"/>
  <c r="AQ9531" i="131"/>
  <c r="BG9531" i="131" s="1"/>
  <c r="AP9531" i="131"/>
  <c r="BF9531" i="131" s="1"/>
  <c r="AO9531" i="131"/>
  <c r="BE9531" i="131" s="1"/>
  <c r="AN9531" i="131"/>
  <c r="BD9531" i="131" s="1"/>
  <c r="AM9531" i="131"/>
  <c r="BC9531" i="131" s="1"/>
  <c r="AL9531" i="131"/>
  <c r="BB9531" i="131" s="1"/>
  <c r="AK9531" i="131"/>
  <c r="BA9531" i="131" s="1"/>
  <c r="AX9530" i="131"/>
  <c r="BN9530" i="131" s="1"/>
  <c r="AW9530" i="131"/>
  <c r="BM9530" i="131" s="1"/>
  <c r="AV9530" i="131"/>
  <c r="BL9530" i="131" s="1"/>
  <c r="AU9530" i="131"/>
  <c r="BK9530" i="131" s="1"/>
  <c r="AT9530" i="131"/>
  <c r="BJ9530" i="131" s="1"/>
  <c r="AS9530" i="131"/>
  <c r="BI9530" i="131" s="1"/>
  <c r="AR9530" i="131"/>
  <c r="BH9530" i="131" s="1"/>
  <c r="AQ9530" i="131"/>
  <c r="BG9530" i="131" s="1"/>
  <c r="AP9530" i="131"/>
  <c r="BF9530" i="131" s="1"/>
  <c r="AO9530" i="131"/>
  <c r="BE9530" i="131" s="1"/>
  <c r="AN9530" i="131"/>
  <c r="BD9530" i="131" s="1"/>
  <c r="AM9530" i="131"/>
  <c r="BC9530" i="131" s="1"/>
  <c r="AL9530" i="131"/>
  <c r="BB9530" i="131" s="1"/>
  <c r="AK9530" i="131"/>
  <c r="BA9530" i="131" s="1"/>
  <c r="AX9529" i="131"/>
  <c r="BN9529" i="131" s="1"/>
  <c r="AW9529" i="131"/>
  <c r="BM9529" i="131" s="1"/>
  <c r="AV9529" i="131"/>
  <c r="BL9529" i="131" s="1"/>
  <c r="AU9529" i="131"/>
  <c r="BK9529" i="131" s="1"/>
  <c r="AT9529" i="131"/>
  <c r="BJ9529" i="131" s="1"/>
  <c r="AS9529" i="131"/>
  <c r="BI9529" i="131" s="1"/>
  <c r="AR9529" i="131"/>
  <c r="BH9529" i="131" s="1"/>
  <c r="AQ9529" i="131"/>
  <c r="BG9529" i="131" s="1"/>
  <c r="AP9529" i="131"/>
  <c r="BF9529" i="131" s="1"/>
  <c r="AO9529" i="131"/>
  <c r="BE9529" i="131" s="1"/>
  <c r="AN9529" i="131"/>
  <c r="BD9529" i="131" s="1"/>
  <c r="AM9529" i="131"/>
  <c r="BC9529" i="131" s="1"/>
  <c r="AL9529" i="131"/>
  <c r="BB9529" i="131" s="1"/>
  <c r="AK9529" i="131"/>
  <c r="BA9529" i="131" s="1"/>
  <c r="BE9528" i="131"/>
  <c r="AX9528" i="131"/>
  <c r="BN9528" i="131" s="1"/>
  <c r="AW9528" i="131"/>
  <c r="BM9528" i="131" s="1"/>
  <c r="AV9528" i="131"/>
  <c r="BL9528" i="131" s="1"/>
  <c r="AU9528" i="131"/>
  <c r="BK9528" i="131" s="1"/>
  <c r="AT9528" i="131"/>
  <c r="BJ9528" i="131" s="1"/>
  <c r="AS9528" i="131"/>
  <c r="BI9528" i="131" s="1"/>
  <c r="AR9528" i="131"/>
  <c r="BH9528" i="131" s="1"/>
  <c r="AQ9528" i="131"/>
  <c r="BG9528" i="131" s="1"/>
  <c r="AP9528" i="131"/>
  <c r="BF9528" i="131" s="1"/>
  <c r="AO9528" i="131"/>
  <c r="AN9528" i="131"/>
  <c r="BD9528" i="131" s="1"/>
  <c r="AM9528" i="131"/>
  <c r="BC9528" i="131" s="1"/>
  <c r="AL9528" i="131"/>
  <c r="BB9528" i="131" s="1"/>
  <c r="AK9528" i="131"/>
  <c r="BA9528" i="131" s="1"/>
  <c r="AX9527" i="131"/>
  <c r="BN9527" i="131" s="1"/>
  <c r="AW9527" i="131"/>
  <c r="BM9527" i="131" s="1"/>
  <c r="AV9527" i="131"/>
  <c r="BL9527" i="131" s="1"/>
  <c r="AU9527" i="131"/>
  <c r="BK9527" i="131" s="1"/>
  <c r="AT9527" i="131"/>
  <c r="BJ9527" i="131" s="1"/>
  <c r="AS9527" i="131"/>
  <c r="BI9527" i="131" s="1"/>
  <c r="AR9527" i="131"/>
  <c r="BH9527" i="131" s="1"/>
  <c r="AQ9527" i="131"/>
  <c r="BG9527" i="131" s="1"/>
  <c r="AP9527" i="131"/>
  <c r="BF9527" i="131" s="1"/>
  <c r="AO9527" i="131"/>
  <c r="BE9527" i="131" s="1"/>
  <c r="AN9527" i="131"/>
  <c r="BD9527" i="131" s="1"/>
  <c r="AM9527" i="131"/>
  <c r="BC9527" i="131" s="1"/>
  <c r="AL9527" i="131"/>
  <c r="BB9527" i="131" s="1"/>
  <c r="AK9527" i="131"/>
  <c r="BA9527" i="131" s="1"/>
  <c r="BK9526" i="131"/>
  <c r="AX9526" i="131"/>
  <c r="BN9526" i="131" s="1"/>
  <c r="AW9526" i="131"/>
  <c r="BM9526" i="131" s="1"/>
  <c r="AV9526" i="131"/>
  <c r="BL9526" i="131" s="1"/>
  <c r="AU9526" i="131"/>
  <c r="AT9526" i="131"/>
  <c r="BJ9526" i="131" s="1"/>
  <c r="AS9526" i="131"/>
  <c r="BI9526" i="131" s="1"/>
  <c r="AR9526" i="131"/>
  <c r="BH9526" i="131" s="1"/>
  <c r="AQ9526" i="131"/>
  <c r="BG9526" i="131" s="1"/>
  <c r="AP9526" i="131"/>
  <c r="BF9526" i="131" s="1"/>
  <c r="AO9526" i="131"/>
  <c r="BE9526" i="131" s="1"/>
  <c r="AN9526" i="131"/>
  <c r="BD9526" i="131" s="1"/>
  <c r="AM9526" i="131"/>
  <c r="BC9526" i="131" s="1"/>
  <c r="AL9526" i="131"/>
  <c r="BB9526" i="131" s="1"/>
  <c r="AK9526" i="131"/>
  <c r="BA9526" i="131" s="1"/>
  <c r="AX9525" i="131"/>
  <c r="BN9525" i="131" s="1"/>
  <c r="AW9525" i="131"/>
  <c r="BM9525" i="131" s="1"/>
  <c r="AV9525" i="131"/>
  <c r="BL9525" i="131" s="1"/>
  <c r="AU9525" i="131"/>
  <c r="BK9525" i="131" s="1"/>
  <c r="AT9525" i="131"/>
  <c r="BJ9525" i="131" s="1"/>
  <c r="AS9525" i="131"/>
  <c r="BI9525" i="131" s="1"/>
  <c r="AR9525" i="131"/>
  <c r="BH9525" i="131" s="1"/>
  <c r="AQ9525" i="131"/>
  <c r="BG9525" i="131" s="1"/>
  <c r="AP9525" i="131"/>
  <c r="BF9525" i="131" s="1"/>
  <c r="AO9525" i="131"/>
  <c r="BE9525" i="131" s="1"/>
  <c r="AN9525" i="131"/>
  <c r="BD9525" i="131" s="1"/>
  <c r="AM9525" i="131"/>
  <c r="BC9525" i="131" s="1"/>
  <c r="AL9525" i="131"/>
  <c r="BB9525" i="131" s="1"/>
  <c r="AK9525" i="131"/>
  <c r="BA9525" i="131" s="1"/>
  <c r="AX9524" i="131"/>
  <c r="BN9524" i="131" s="1"/>
  <c r="AW9524" i="131"/>
  <c r="BM9524" i="131" s="1"/>
  <c r="AV9524" i="131"/>
  <c r="BL9524" i="131" s="1"/>
  <c r="AU9524" i="131"/>
  <c r="BK9524" i="131" s="1"/>
  <c r="AT9524" i="131"/>
  <c r="BJ9524" i="131" s="1"/>
  <c r="AS9524" i="131"/>
  <c r="BI9524" i="131" s="1"/>
  <c r="AR9524" i="131"/>
  <c r="BH9524" i="131" s="1"/>
  <c r="AQ9524" i="131"/>
  <c r="BG9524" i="131" s="1"/>
  <c r="AP9524" i="131"/>
  <c r="BF9524" i="131" s="1"/>
  <c r="AO9524" i="131"/>
  <c r="BE9524" i="131" s="1"/>
  <c r="AN9524" i="131"/>
  <c r="BD9524" i="131" s="1"/>
  <c r="AM9524" i="131"/>
  <c r="BC9524" i="131" s="1"/>
  <c r="AL9524" i="131"/>
  <c r="BB9524" i="131" s="1"/>
  <c r="AK9524" i="131"/>
  <c r="BA9524" i="131" s="1"/>
  <c r="AX9523" i="131"/>
  <c r="BN9523" i="131" s="1"/>
  <c r="AW9523" i="131"/>
  <c r="BM9523" i="131" s="1"/>
  <c r="AV9523" i="131"/>
  <c r="BL9523" i="131" s="1"/>
  <c r="AU9523" i="131"/>
  <c r="BK9523" i="131" s="1"/>
  <c r="AT9523" i="131"/>
  <c r="BJ9523" i="131" s="1"/>
  <c r="AS9523" i="131"/>
  <c r="BI9523" i="131" s="1"/>
  <c r="AR9523" i="131"/>
  <c r="BH9523" i="131" s="1"/>
  <c r="AQ9523" i="131"/>
  <c r="BG9523" i="131" s="1"/>
  <c r="AP9523" i="131"/>
  <c r="BF9523" i="131" s="1"/>
  <c r="AO9523" i="131"/>
  <c r="BE9523" i="131" s="1"/>
  <c r="AN9523" i="131"/>
  <c r="BD9523" i="131" s="1"/>
  <c r="AM9523" i="131"/>
  <c r="BC9523" i="131" s="1"/>
  <c r="AL9523" i="131"/>
  <c r="BB9523" i="131" s="1"/>
  <c r="AK9523" i="131"/>
  <c r="BA9523" i="131" s="1"/>
  <c r="AX9522" i="131"/>
  <c r="BN9522" i="131" s="1"/>
  <c r="AW9522" i="131"/>
  <c r="BM9522" i="131" s="1"/>
  <c r="AV9522" i="131"/>
  <c r="BL9522" i="131" s="1"/>
  <c r="AU9522" i="131"/>
  <c r="BK9522" i="131" s="1"/>
  <c r="AT9522" i="131"/>
  <c r="BJ9522" i="131" s="1"/>
  <c r="AS9522" i="131"/>
  <c r="BI9522" i="131" s="1"/>
  <c r="AR9522" i="131"/>
  <c r="BH9522" i="131" s="1"/>
  <c r="AQ9522" i="131"/>
  <c r="BG9522" i="131" s="1"/>
  <c r="AP9522" i="131"/>
  <c r="BF9522" i="131" s="1"/>
  <c r="AO9522" i="131"/>
  <c r="BE9522" i="131" s="1"/>
  <c r="AN9522" i="131"/>
  <c r="BD9522" i="131" s="1"/>
  <c r="AM9522" i="131"/>
  <c r="BC9522" i="131" s="1"/>
  <c r="AL9522" i="131"/>
  <c r="BB9522" i="131" s="1"/>
  <c r="AK9522" i="131"/>
  <c r="BA9522" i="131" s="1"/>
  <c r="AX9505" i="131"/>
  <c r="BN9505" i="131" s="1"/>
  <c r="AW9505" i="131"/>
  <c r="BM9505" i="131" s="1"/>
  <c r="AV9505" i="131"/>
  <c r="BL9505" i="131" s="1"/>
  <c r="AU9505" i="131"/>
  <c r="BK9505" i="131" s="1"/>
  <c r="AT9505" i="131"/>
  <c r="BJ9505" i="131" s="1"/>
  <c r="AS9505" i="131"/>
  <c r="BI9505" i="131" s="1"/>
  <c r="AR9505" i="131"/>
  <c r="BH9505" i="131" s="1"/>
  <c r="AQ9505" i="131"/>
  <c r="BG9505" i="131" s="1"/>
  <c r="AP9505" i="131"/>
  <c r="BF9505" i="131" s="1"/>
  <c r="AO9505" i="131"/>
  <c r="BE9505" i="131" s="1"/>
  <c r="AN9505" i="131"/>
  <c r="BD9505" i="131" s="1"/>
  <c r="AM9505" i="131"/>
  <c r="BC9505" i="131" s="1"/>
  <c r="AL9505" i="131"/>
  <c r="BB9505" i="131" s="1"/>
  <c r="AK9505" i="131"/>
  <c r="BA9505" i="131" s="1"/>
  <c r="AX9504" i="131"/>
  <c r="BN9504" i="131" s="1"/>
  <c r="AW9504" i="131"/>
  <c r="BM9504" i="131" s="1"/>
  <c r="AV9504" i="131"/>
  <c r="BL9504" i="131" s="1"/>
  <c r="AU9504" i="131"/>
  <c r="BK9504" i="131" s="1"/>
  <c r="AT9504" i="131"/>
  <c r="BJ9504" i="131" s="1"/>
  <c r="AS9504" i="131"/>
  <c r="BI9504" i="131" s="1"/>
  <c r="AR9504" i="131"/>
  <c r="BH9504" i="131" s="1"/>
  <c r="AQ9504" i="131"/>
  <c r="BG9504" i="131" s="1"/>
  <c r="AP9504" i="131"/>
  <c r="BF9504" i="131" s="1"/>
  <c r="AO9504" i="131"/>
  <c r="BE9504" i="131" s="1"/>
  <c r="AN9504" i="131"/>
  <c r="BD9504" i="131" s="1"/>
  <c r="AM9504" i="131"/>
  <c r="BC9504" i="131" s="1"/>
  <c r="AL9504" i="131"/>
  <c r="BB9504" i="131" s="1"/>
  <c r="AK9504" i="131"/>
  <c r="BA9504" i="131" s="1"/>
  <c r="AX9503" i="131"/>
  <c r="BN9503" i="131" s="1"/>
  <c r="AW9503" i="131"/>
  <c r="BM9503" i="131" s="1"/>
  <c r="AV9503" i="131"/>
  <c r="BL9503" i="131" s="1"/>
  <c r="AU9503" i="131"/>
  <c r="BK9503" i="131" s="1"/>
  <c r="AT9503" i="131"/>
  <c r="BJ9503" i="131" s="1"/>
  <c r="AS9503" i="131"/>
  <c r="BI9503" i="131" s="1"/>
  <c r="AR9503" i="131"/>
  <c r="BH9503" i="131" s="1"/>
  <c r="AQ9503" i="131"/>
  <c r="BG9503" i="131" s="1"/>
  <c r="AP9503" i="131"/>
  <c r="BF9503" i="131" s="1"/>
  <c r="AO9503" i="131"/>
  <c r="BE9503" i="131" s="1"/>
  <c r="AN9503" i="131"/>
  <c r="BD9503" i="131" s="1"/>
  <c r="AM9503" i="131"/>
  <c r="BC9503" i="131" s="1"/>
  <c r="AL9503" i="131"/>
  <c r="BB9503" i="131" s="1"/>
  <c r="AK9503" i="131"/>
  <c r="BA9503" i="131" s="1"/>
  <c r="AX9502" i="131"/>
  <c r="BN9502" i="131" s="1"/>
  <c r="AW9502" i="131"/>
  <c r="BM9502" i="131" s="1"/>
  <c r="AV9502" i="131"/>
  <c r="BL9502" i="131" s="1"/>
  <c r="AU9502" i="131"/>
  <c r="BK9502" i="131" s="1"/>
  <c r="AT9502" i="131"/>
  <c r="BJ9502" i="131" s="1"/>
  <c r="AS9502" i="131"/>
  <c r="BI9502" i="131" s="1"/>
  <c r="AR9502" i="131"/>
  <c r="BH9502" i="131" s="1"/>
  <c r="AQ9502" i="131"/>
  <c r="BG9502" i="131" s="1"/>
  <c r="AP9502" i="131"/>
  <c r="BF9502" i="131" s="1"/>
  <c r="AO9502" i="131"/>
  <c r="BE9502" i="131" s="1"/>
  <c r="AN9502" i="131"/>
  <c r="BD9502" i="131" s="1"/>
  <c r="AM9502" i="131"/>
  <c r="BC9502" i="131" s="1"/>
  <c r="AL9502" i="131"/>
  <c r="BB9502" i="131" s="1"/>
  <c r="AK9502" i="131"/>
  <c r="BA9502" i="131" s="1"/>
  <c r="AX9501" i="131"/>
  <c r="BN9501" i="131" s="1"/>
  <c r="AW9501" i="131"/>
  <c r="BM9501" i="131" s="1"/>
  <c r="AV9501" i="131"/>
  <c r="BL9501" i="131" s="1"/>
  <c r="AU9501" i="131"/>
  <c r="BK9501" i="131" s="1"/>
  <c r="AT9501" i="131"/>
  <c r="BJ9501" i="131" s="1"/>
  <c r="AS9501" i="131"/>
  <c r="BI9501" i="131" s="1"/>
  <c r="AR9501" i="131"/>
  <c r="BH9501" i="131" s="1"/>
  <c r="AQ9501" i="131"/>
  <c r="BG9501" i="131" s="1"/>
  <c r="AP9501" i="131"/>
  <c r="BF9501" i="131" s="1"/>
  <c r="AO9501" i="131"/>
  <c r="BE9501" i="131" s="1"/>
  <c r="AN9501" i="131"/>
  <c r="BD9501" i="131" s="1"/>
  <c r="AM9501" i="131"/>
  <c r="BC9501" i="131" s="1"/>
  <c r="AL9501" i="131"/>
  <c r="BB9501" i="131" s="1"/>
  <c r="AK9501" i="131"/>
  <c r="BA9501" i="131" s="1"/>
  <c r="AX9500" i="131"/>
  <c r="BN9500" i="131" s="1"/>
  <c r="AW9500" i="131"/>
  <c r="BM9500" i="131" s="1"/>
  <c r="AV9500" i="131"/>
  <c r="BL9500" i="131" s="1"/>
  <c r="AU9500" i="131"/>
  <c r="BK9500" i="131" s="1"/>
  <c r="AT9500" i="131"/>
  <c r="BJ9500" i="131" s="1"/>
  <c r="AS9500" i="131"/>
  <c r="BI9500" i="131" s="1"/>
  <c r="AR9500" i="131"/>
  <c r="BH9500" i="131" s="1"/>
  <c r="AQ9500" i="131"/>
  <c r="BG9500" i="131" s="1"/>
  <c r="AP9500" i="131"/>
  <c r="BF9500" i="131" s="1"/>
  <c r="AO9500" i="131"/>
  <c r="BE9500" i="131" s="1"/>
  <c r="AN9500" i="131"/>
  <c r="BD9500" i="131" s="1"/>
  <c r="AM9500" i="131"/>
  <c r="BC9500" i="131" s="1"/>
  <c r="AL9500" i="131"/>
  <c r="BB9500" i="131" s="1"/>
  <c r="AK9500" i="131"/>
  <c r="BA9500" i="131" s="1"/>
  <c r="AX9499" i="131"/>
  <c r="BN9499" i="131" s="1"/>
  <c r="AW9499" i="131"/>
  <c r="BM9499" i="131" s="1"/>
  <c r="AV9499" i="131"/>
  <c r="BL9499" i="131" s="1"/>
  <c r="AU9499" i="131"/>
  <c r="BK9499" i="131" s="1"/>
  <c r="AT9499" i="131"/>
  <c r="BJ9499" i="131" s="1"/>
  <c r="AS9499" i="131"/>
  <c r="BI9499" i="131" s="1"/>
  <c r="AR9499" i="131"/>
  <c r="BH9499" i="131" s="1"/>
  <c r="AQ9499" i="131"/>
  <c r="BG9499" i="131" s="1"/>
  <c r="AP9499" i="131"/>
  <c r="BF9499" i="131" s="1"/>
  <c r="AO9499" i="131"/>
  <c r="BE9499" i="131" s="1"/>
  <c r="AN9499" i="131"/>
  <c r="BD9499" i="131" s="1"/>
  <c r="AM9499" i="131"/>
  <c r="BC9499" i="131" s="1"/>
  <c r="AL9499" i="131"/>
  <c r="BB9499" i="131" s="1"/>
  <c r="AK9499" i="131"/>
  <c r="BA9499" i="131" s="1"/>
  <c r="AX9498" i="131"/>
  <c r="BN9498" i="131" s="1"/>
  <c r="AW9498" i="131"/>
  <c r="BM9498" i="131" s="1"/>
  <c r="AV9498" i="131"/>
  <c r="BL9498" i="131" s="1"/>
  <c r="AU9498" i="131"/>
  <c r="BK9498" i="131" s="1"/>
  <c r="AT9498" i="131"/>
  <c r="BJ9498" i="131" s="1"/>
  <c r="AS9498" i="131"/>
  <c r="BI9498" i="131" s="1"/>
  <c r="AR9498" i="131"/>
  <c r="BH9498" i="131" s="1"/>
  <c r="AQ9498" i="131"/>
  <c r="BG9498" i="131" s="1"/>
  <c r="AP9498" i="131"/>
  <c r="BF9498" i="131" s="1"/>
  <c r="AO9498" i="131"/>
  <c r="BE9498" i="131" s="1"/>
  <c r="AN9498" i="131"/>
  <c r="BD9498" i="131" s="1"/>
  <c r="AM9498" i="131"/>
  <c r="BC9498" i="131" s="1"/>
  <c r="AL9498" i="131"/>
  <c r="BB9498" i="131" s="1"/>
  <c r="AK9498" i="131"/>
  <c r="BA9498" i="131" s="1"/>
  <c r="AX9497" i="131"/>
  <c r="BN9497" i="131" s="1"/>
  <c r="AW9497" i="131"/>
  <c r="BM9497" i="131" s="1"/>
  <c r="AV9497" i="131"/>
  <c r="BL9497" i="131" s="1"/>
  <c r="AU9497" i="131"/>
  <c r="BK9497" i="131" s="1"/>
  <c r="AT9497" i="131"/>
  <c r="BJ9497" i="131" s="1"/>
  <c r="AS9497" i="131"/>
  <c r="BI9497" i="131" s="1"/>
  <c r="AR9497" i="131"/>
  <c r="BH9497" i="131" s="1"/>
  <c r="AQ9497" i="131"/>
  <c r="BG9497" i="131" s="1"/>
  <c r="AP9497" i="131"/>
  <c r="BF9497" i="131" s="1"/>
  <c r="AO9497" i="131"/>
  <c r="BE9497" i="131" s="1"/>
  <c r="AN9497" i="131"/>
  <c r="BD9497" i="131" s="1"/>
  <c r="AM9497" i="131"/>
  <c r="BC9497" i="131" s="1"/>
  <c r="AL9497" i="131"/>
  <c r="BB9497" i="131" s="1"/>
  <c r="AK9497" i="131"/>
  <c r="BA9497" i="131" s="1"/>
  <c r="BA9496" i="131"/>
  <c r="AX9496" i="131"/>
  <c r="BN9496" i="131" s="1"/>
  <c r="AW9496" i="131"/>
  <c r="BM9496" i="131" s="1"/>
  <c r="AV9496" i="131"/>
  <c r="BL9496" i="131" s="1"/>
  <c r="AU9496" i="131"/>
  <c r="BK9496" i="131" s="1"/>
  <c r="AT9496" i="131"/>
  <c r="BJ9496" i="131" s="1"/>
  <c r="AS9496" i="131"/>
  <c r="BI9496" i="131" s="1"/>
  <c r="AR9496" i="131"/>
  <c r="BH9496" i="131" s="1"/>
  <c r="AQ9496" i="131"/>
  <c r="BG9496" i="131" s="1"/>
  <c r="AP9496" i="131"/>
  <c r="BF9496" i="131" s="1"/>
  <c r="AO9496" i="131"/>
  <c r="BE9496" i="131" s="1"/>
  <c r="AN9496" i="131"/>
  <c r="BD9496" i="131" s="1"/>
  <c r="AM9496" i="131"/>
  <c r="BC9496" i="131" s="1"/>
  <c r="AL9496" i="131"/>
  <c r="BB9496" i="131" s="1"/>
  <c r="AK9496" i="131"/>
  <c r="AX9495" i="131"/>
  <c r="BN9495" i="131" s="1"/>
  <c r="AW9495" i="131"/>
  <c r="BM9495" i="131" s="1"/>
  <c r="AV9495" i="131"/>
  <c r="BL9495" i="131" s="1"/>
  <c r="AU9495" i="131"/>
  <c r="BK9495" i="131" s="1"/>
  <c r="AT9495" i="131"/>
  <c r="BJ9495" i="131" s="1"/>
  <c r="AS9495" i="131"/>
  <c r="BI9495" i="131" s="1"/>
  <c r="AR9495" i="131"/>
  <c r="BH9495" i="131" s="1"/>
  <c r="AQ9495" i="131"/>
  <c r="BG9495" i="131" s="1"/>
  <c r="AP9495" i="131"/>
  <c r="BF9495" i="131" s="1"/>
  <c r="AO9495" i="131"/>
  <c r="BE9495" i="131" s="1"/>
  <c r="AN9495" i="131"/>
  <c r="BD9495" i="131" s="1"/>
  <c r="AM9495" i="131"/>
  <c r="BC9495" i="131" s="1"/>
  <c r="AL9495" i="131"/>
  <c r="BB9495" i="131" s="1"/>
  <c r="AK9495" i="131"/>
  <c r="BA9495" i="131" s="1"/>
  <c r="AX9494" i="131"/>
  <c r="BN9494" i="131" s="1"/>
  <c r="AW9494" i="131"/>
  <c r="BM9494" i="131" s="1"/>
  <c r="AV9494" i="131"/>
  <c r="BL9494" i="131" s="1"/>
  <c r="AU9494" i="131"/>
  <c r="BK9494" i="131" s="1"/>
  <c r="AT9494" i="131"/>
  <c r="BJ9494" i="131" s="1"/>
  <c r="AS9494" i="131"/>
  <c r="BI9494" i="131" s="1"/>
  <c r="AR9494" i="131"/>
  <c r="BH9494" i="131" s="1"/>
  <c r="AQ9494" i="131"/>
  <c r="BG9494" i="131" s="1"/>
  <c r="AP9494" i="131"/>
  <c r="BF9494" i="131" s="1"/>
  <c r="AO9494" i="131"/>
  <c r="BE9494" i="131" s="1"/>
  <c r="AN9494" i="131"/>
  <c r="BD9494" i="131" s="1"/>
  <c r="AM9494" i="131"/>
  <c r="BC9494" i="131" s="1"/>
  <c r="AL9494" i="131"/>
  <c r="BB9494" i="131" s="1"/>
  <c r="AK9494" i="131"/>
  <c r="BA9494" i="131" s="1"/>
  <c r="AX9493" i="131"/>
  <c r="BN9493" i="131" s="1"/>
  <c r="AW9493" i="131"/>
  <c r="BM9493" i="131" s="1"/>
  <c r="AV9493" i="131"/>
  <c r="BL9493" i="131" s="1"/>
  <c r="AU9493" i="131"/>
  <c r="BK9493" i="131" s="1"/>
  <c r="AT9493" i="131"/>
  <c r="BJ9493" i="131" s="1"/>
  <c r="AS9493" i="131"/>
  <c r="BI9493" i="131" s="1"/>
  <c r="AR9493" i="131"/>
  <c r="BH9493" i="131" s="1"/>
  <c r="AQ9493" i="131"/>
  <c r="BG9493" i="131" s="1"/>
  <c r="AP9493" i="131"/>
  <c r="BF9493" i="131" s="1"/>
  <c r="AO9493" i="131"/>
  <c r="BE9493" i="131" s="1"/>
  <c r="AN9493" i="131"/>
  <c r="BD9493" i="131" s="1"/>
  <c r="AM9493" i="131"/>
  <c r="BC9493" i="131" s="1"/>
  <c r="AL9493" i="131"/>
  <c r="BB9493" i="131" s="1"/>
  <c r="AK9493" i="131"/>
  <c r="BA9493" i="131" s="1"/>
  <c r="AX9492" i="131"/>
  <c r="BN9492" i="131" s="1"/>
  <c r="AW9492" i="131"/>
  <c r="BM9492" i="131" s="1"/>
  <c r="AV9492" i="131"/>
  <c r="BL9492" i="131" s="1"/>
  <c r="AU9492" i="131"/>
  <c r="BK9492" i="131" s="1"/>
  <c r="AT9492" i="131"/>
  <c r="BJ9492" i="131" s="1"/>
  <c r="AS9492" i="131"/>
  <c r="BI9492" i="131" s="1"/>
  <c r="AR9492" i="131"/>
  <c r="BH9492" i="131" s="1"/>
  <c r="AQ9492" i="131"/>
  <c r="BG9492" i="131" s="1"/>
  <c r="AP9492" i="131"/>
  <c r="BF9492" i="131" s="1"/>
  <c r="AO9492" i="131"/>
  <c r="BE9492" i="131" s="1"/>
  <c r="AN9492" i="131"/>
  <c r="BD9492" i="131" s="1"/>
  <c r="AM9492" i="131"/>
  <c r="BC9492" i="131" s="1"/>
  <c r="AL9492" i="131"/>
  <c r="BB9492" i="131" s="1"/>
  <c r="AK9492" i="131"/>
  <c r="BA9492" i="131" s="1"/>
  <c r="AX9475" i="131"/>
  <c r="BN9475" i="131" s="1"/>
  <c r="AW9475" i="131"/>
  <c r="BM9475" i="131" s="1"/>
  <c r="AV9475" i="131"/>
  <c r="BL9475" i="131" s="1"/>
  <c r="AU9475" i="131"/>
  <c r="BK9475" i="131" s="1"/>
  <c r="AT9475" i="131"/>
  <c r="BJ9475" i="131" s="1"/>
  <c r="AS9475" i="131"/>
  <c r="BI9475" i="131" s="1"/>
  <c r="AR9475" i="131"/>
  <c r="BH9475" i="131" s="1"/>
  <c r="AQ9475" i="131"/>
  <c r="BG9475" i="131" s="1"/>
  <c r="AP9475" i="131"/>
  <c r="BF9475" i="131" s="1"/>
  <c r="AO9475" i="131"/>
  <c r="BE9475" i="131" s="1"/>
  <c r="AN9475" i="131"/>
  <c r="BD9475" i="131" s="1"/>
  <c r="AM9475" i="131"/>
  <c r="BC9475" i="131" s="1"/>
  <c r="AL9475" i="131"/>
  <c r="BB9475" i="131" s="1"/>
  <c r="AK9475" i="131"/>
  <c r="BA9475" i="131" s="1"/>
  <c r="AX9474" i="131"/>
  <c r="BN9474" i="131" s="1"/>
  <c r="AW9474" i="131"/>
  <c r="BM9474" i="131" s="1"/>
  <c r="AV9474" i="131"/>
  <c r="BL9474" i="131" s="1"/>
  <c r="AU9474" i="131"/>
  <c r="BK9474" i="131" s="1"/>
  <c r="AT9474" i="131"/>
  <c r="BJ9474" i="131" s="1"/>
  <c r="AS9474" i="131"/>
  <c r="BI9474" i="131" s="1"/>
  <c r="AR9474" i="131"/>
  <c r="BH9474" i="131" s="1"/>
  <c r="AQ9474" i="131"/>
  <c r="BG9474" i="131" s="1"/>
  <c r="AP9474" i="131"/>
  <c r="BF9474" i="131" s="1"/>
  <c r="AO9474" i="131"/>
  <c r="BE9474" i="131" s="1"/>
  <c r="AN9474" i="131"/>
  <c r="BD9474" i="131" s="1"/>
  <c r="AM9474" i="131"/>
  <c r="BC9474" i="131" s="1"/>
  <c r="AL9474" i="131"/>
  <c r="BB9474" i="131" s="1"/>
  <c r="AK9474" i="131"/>
  <c r="BA9474" i="131" s="1"/>
  <c r="AX9473" i="131"/>
  <c r="BN9473" i="131" s="1"/>
  <c r="AW9473" i="131"/>
  <c r="BM9473" i="131" s="1"/>
  <c r="AV9473" i="131"/>
  <c r="BL9473" i="131" s="1"/>
  <c r="AU9473" i="131"/>
  <c r="BK9473" i="131" s="1"/>
  <c r="AT9473" i="131"/>
  <c r="BJ9473" i="131" s="1"/>
  <c r="AS9473" i="131"/>
  <c r="BI9473" i="131" s="1"/>
  <c r="AR9473" i="131"/>
  <c r="BH9473" i="131" s="1"/>
  <c r="AQ9473" i="131"/>
  <c r="BG9473" i="131" s="1"/>
  <c r="AP9473" i="131"/>
  <c r="BF9473" i="131" s="1"/>
  <c r="AO9473" i="131"/>
  <c r="BE9473" i="131" s="1"/>
  <c r="AN9473" i="131"/>
  <c r="BD9473" i="131" s="1"/>
  <c r="AM9473" i="131"/>
  <c r="BC9473" i="131" s="1"/>
  <c r="AL9473" i="131"/>
  <c r="BB9473" i="131" s="1"/>
  <c r="AK9473" i="131"/>
  <c r="BA9473" i="131" s="1"/>
  <c r="AX9472" i="131"/>
  <c r="BN9472" i="131" s="1"/>
  <c r="AW9472" i="131"/>
  <c r="BM9472" i="131" s="1"/>
  <c r="AV9472" i="131"/>
  <c r="BL9472" i="131" s="1"/>
  <c r="AU9472" i="131"/>
  <c r="BK9472" i="131" s="1"/>
  <c r="AT9472" i="131"/>
  <c r="BJ9472" i="131" s="1"/>
  <c r="AS9472" i="131"/>
  <c r="BI9472" i="131" s="1"/>
  <c r="AR9472" i="131"/>
  <c r="BH9472" i="131" s="1"/>
  <c r="AQ9472" i="131"/>
  <c r="BG9472" i="131" s="1"/>
  <c r="AP9472" i="131"/>
  <c r="BF9472" i="131" s="1"/>
  <c r="AO9472" i="131"/>
  <c r="BE9472" i="131" s="1"/>
  <c r="AN9472" i="131"/>
  <c r="BD9472" i="131" s="1"/>
  <c r="AM9472" i="131"/>
  <c r="BC9472" i="131" s="1"/>
  <c r="AL9472" i="131"/>
  <c r="BB9472" i="131" s="1"/>
  <c r="AK9472" i="131"/>
  <c r="BA9472" i="131" s="1"/>
  <c r="AX9471" i="131"/>
  <c r="BN9471" i="131" s="1"/>
  <c r="AW9471" i="131"/>
  <c r="BM9471" i="131" s="1"/>
  <c r="AV9471" i="131"/>
  <c r="BL9471" i="131" s="1"/>
  <c r="AU9471" i="131"/>
  <c r="BK9471" i="131" s="1"/>
  <c r="AT9471" i="131"/>
  <c r="BJ9471" i="131" s="1"/>
  <c r="AS9471" i="131"/>
  <c r="BI9471" i="131" s="1"/>
  <c r="AR9471" i="131"/>
  <c r="BH9471" i="131" s="1"/>
  <c r="AQ9471" i="131"/>
  <c r="BG9471" i="131" s="1"/>
  <c r="AP9471" i="131"/>
  <c r="BF9471" i="131" s="1"/>
  <c r="AO9471" i="131"/>
  <c r="BE9471" i="131" s="1"/>
  <c r="AN9471" i="131"/>
  <c r="BD9471" i="131" s="1"/>
  <c r="AM9471" i="131"/>
  <c r="BC9471" i="131" s="1"/>
  <c r="AL9471" i="131"/>
  <c r="BB9471" i="131" s="1"/>
  <c r="AK9471" i="131"/>
  <c r="BA9471" i="131" s="1"/>
  <c r="AX9470" i="131"/>
  <c r="BN9470" i="131" s="1"/>
  <c r="AW9470" i="131"/>
  <c r="BM9470" i="131" s="1"/>
  <c r="AV9470" i="131"/>
  <c r="BL9470" i="131" s="1"/>
  <c r="AU9470" i="131"/>
  <c r="BK9470" i="131" s="1"/>
  <c r="AT9470" i="131"/>
  <c r="BJ9470" i="131" s="1"/>
  <c r="AS9470" i="131"/>
  <c r="BI9470" i="131" s="1"/>
  <c r="AR9470" i="131"/>
  <c r="BH9470" i="131" s="1"/>
  <c r="AQ9470" i="131"/>
  <c r="BG9470" i="131" s="1"/>
  <c r="AP9470" i="131"/>
  <c r="BF9470" i="131" s="1"/>
  <c r="AO9470" i="131"/>
  <c r="BE9470" i="131" s="1"/>
  <c r="AN9470" i="131"/>
  <c r="BD9470" i="131" s="1"/>
  <c r="AM9470" i="131"/>
  <c r="BC9470" i="131" s="1"/>
  <c r="AL9470" i="131"/>
  <c r="BB9470" i="131" s="1"/>
  <c r="AK9470" i="131"/>
  <c r="BA9470" i="131" s="1"/>
  <c r="AX9469" i="131"/>
  <c r="BN9469" i="131" s="1"/>
  <c r="AW9469" i="131"/>
  <c r="BM9469" i="131" s="1"/>
  <c r="AV9469" i="131"/>
  <c r="BL9469" i="131" s="1"/>
  <c r="AU9469" i="131"/>
  <c r="BK9469" i="131" s="1"/>
  <c r="AT9469" i="131"/>
  <c r="BJ9469" i="131" s="1"/>
  <c r="AS9469" i="131"/>
  <c r="BI9469" i="131" s="1"/>
  <c r="AR9469" i="131"/>
  <c r="BH9469" i="131" s="1"/>
  <c r="AQ9469" i="131"/>
  <c r="BG9469" i="131" s="1"/>
  <c r="AP9469" i="131"/>
  <c r="BF9469" i="131" s="1"/>
  <c r="AO9469" i="131"/>
  <c r="BE9469" i="131" s="1"/>
  <c r="AN9469" i="131"/>
  <c r="BD9469" i="131" s="1"/>
  <c r="AM9469" i="131"/>
  <c r="BC9469" i="131" s="1"/>
  <c r="AL9469" i="131"/>
  <c r="BB9469" i="131" s="1"/>
  <c r="AK9469" i="131"/>
  <c r="BA9469" i="131" s="1"/>
  <c r="AX9468" i="131"/>
  <c r="BN9468" i="131" s="1"/>
  <c r="AW9468" i="131"/>
  <c r="BM9468" i="131" s="1"/>
  <c r="AV9468" i="131"/>
  <c r="BL9468" i="131" s="1"/>
  <c r="AU9468" i="131"/>
  <c r="BK9468" i="131" s="1"/>
  <c r="AT9468" i="131"/>
  <c r="BJ9468" i="131" s="1"/>
  <c r="AS9468" i="131"/>
  <c r="BI9468" i="131" s="1"/>
  <c r="AR9468" i="131"/>
  <c r="BH9468" i="131" s="1"/>
  <c r="AQ9468" i="131"/>
  <c r="BG9468" i="131" s="1"/>
  <c r="AP9468" i="131"/>
  <c r="BF9468" i="131" s="1"/>
  <c r="AO9468" i="131"/>
  <c r="BE9468" i="131" s="1"/>
  <c r="AN9468" i="131"/>
  <c r="BD9468" i="131" s="1"/>
  <c r="AM9468" i="131"/>
  <c r="BC9468" i="131" s="1"/>
  <c r="AL9468" i="131"/>
  <c r="BB9468" i="131" s="1"/>
  <c r="AK9468" i="131"/>
  <c r="BA9468" i="131" s="1"/>
  <c r="AX9467" i="131"/>
  <c r="BN9467" i="131" s="1"/>
  <c r="AW9467" i="131"/>
  <c r="BM9467" i="131" s="1"/>
  <c r="AV9467" i="131"/>
  <c r="BL9467" i="131" s="1"/>
  <c r="AU9467" i="131"/>
  <c r="BK9467" i="131" s="1"/>
  <c r="AT9467" i="131"/>
  <c r="BJ9467" i="131" s="1"/>
  <c r="AS9467" i="131"/>
  <c r="BI9467" i="131" s="1"/>
  <c r="AR9467" i="131"/>
  <c r="BH9467" i="131" s="1"/>
  <c r="AQ9467" i="131"/>
  <c r="BG9467" i="131" s="1"/>
  <c r="AP9467" i="131"/>
  <c r="BF9467" i="131" s="1"/>
  <c r="AO9467" i="131"/>
  <c r="BE9467" i="131" s="1"/>
  <c r="AN9467" i="131"/>
  <c r="BD9467" i="131" s="1"/>
  <c r="AM9467" i="131"/>
  <c r="BC9467" i="131" s="1"/>
  <c r="AL9467" i="131"/>
  <c r="BB9467" i="131" s="1"/>
  <c r="AK9467" i="131"/>
  <c r="BA9467" i="131" s="1"/>
  <c r="BC9466" i="131"/>
  <c r="AX9466" i="131"/>
  <c r="BN9466" i="131" s="1"/>
  <c r="AW9466" i="131"/>
  <c r="BM9466" i="131" s="1"/>
  <c r="AV9466" i="131"/>
  <c r="BL9466" i="131" s="1"/>
  <c r="AU9466" i="131"/>
  <c r="BK9466" i="131" s="1"/>
  <c r="AT9466" i="131"/>
  <c r="BJ9466" i="131" s="1"/>
  <c r="AS9466" i="131"/>
  <c r="BI9466" i="131" s="1"/>
  <c r="AR9466" i="131"/>
  <c r="BH9466" i="131" s="1"/>
  <c r="AQ9466" i="131"/>
  <c r="BG9466" i="131" s="1"/>
  <c r="AP9466" i="131"/>
  <c r="BF9466" i="131" s="1"/>
  <c r="AO9466" i="131"/>
  <c r="BE9466" i="131" s="1"/>
  <c r="AN9466" i="131"/>
  <c r="BD9466" i="131" s="1"/>
  <c r="AM9466" i="131"/>
  <c r="AL9466" i="131"/>
  <c r="BB9466" i="131" s="1"/>
  <c r="AK9466" i="131"/>
  <c r="BA9466" i="131" s="1"/>
  <c r="AX9465" i="131"/>
  <c r="BN9465" i="131" s="1"/>
  <c r="AW9465" i="131"/>
  <c r="BM9465" i="131" s="1"/>
  <c r="AV9465" i="131"/>
  <c r="BL9465" i="131" s="1"/>
  <c r="AU9465" i="131"/>
  <c r="BK9465" i="131" s="1"/>
  <c r="AT9465" i="131"/>
  <c r="BJ9465" i="131" s="1"/>
  <c r="AS9465" i="131"/>
  <c r="BI9465" i="131" s="1"/>
  <c r="AR9465" i="131"/>
  <c r="BH9465" i="131" s="1"/>
  <c r="AQ9465" i="131"/>
  <c r="BG9465" i="131" s="1"/>
  <c r="AP9465" i="131"/>
  <c r="BF9465" i="131" s="1"/>
  <c r="AO9465" i="131"/>
  <c r="BE9465" i="131" s="1"/>
  <c r="AN9465" i="131"/>
  <c r="BD9465" i="131" s="1"/>
  <c r="AM9465" i="131"/>
  <c r="BC9465" i="131" s="1"/>
  <c r="AL9465" i="131"/>
  <c r="BB9465" i="131" s="1"/>
  <c r="AK9465" i="131"/>
  <c r="BA9465" i="131" s="1"/>
  <c r="AX9464" i="131"/>
  <c r="BN9464" i="131" s="1"/>
  <c r="AW9464" i="131"/>
  <c r="BM9464" i="131" s="1"/>
  <c r="AV9464" i="131"/>
  <c r="BL9464" i="131" s="1"/>
  <c r="AU9464" i="131"/>
  <c r="BK9464" i="131" s="1"/>
  <c r="AT9464" i="131"/>
  <c r="BJ9464" i="131" s="1"/>
  <c r="AS9464" i="131"/>
  <c r="BI9464" i="131" s="1"/>
  <c r="AR9464" i="131"/>
  <c r="BH9464" i="131" s="1"/>
  <c r="AQ9464" i="131"/>
  <c r="BG9464" i="131" s="1"/>
  <c r="AP9464" i="131"/>
  <c r="BF9464" i="131" s="1"/>
  <c r="AO9464" i="131"/>
  <c r="BE9464" i="131" s="1"/>
  <c r="AN9464" i="131"/>
  <c r="BD9464" i="131" s="1"/>
  <c r="AM9464" i="131"/>
  <c r="BC9464" i="131" s="1"/>
  <c r="AL9464" i="131"/>
  <c r="BB9464" i="131" s="1"/>
  <c r="AK9464" i="131"/>
  <c r="BA9464" i="131" s="1"/>
  <c r="AX9463" i="131"/>
  <c r="BN9463" i="131" s="1"/>
  <c r="AW9463" i="131"/>
  <c r="BM9463" i="131" s="1"/>
  <c r="AV9463" i="131"/>
  <c r="BL9463" i="131" s="1"/>
  <c r="AU9463" i="131"/>
  <c r="BK9463" i="131" s="1"/>
  <c r="AT9463" i="131"/>
  <c r="BJ9463" i="131" s="1"/>
  <c r="AS9463" i="131"/>
  <c r="BI9463" i="131" s="1"/>
  <c r="AR9463" i="131"/>
  <c r="BH9463" i="131" s="1"/>
  <c r="AQ9463" i="131"/>
  <c r="BG9463" i="131" s="1"/>
  <c r="AP9463" i="131"/>
  <c r="BF9463" i="131" s="1"/>
  <c r="AO9463" i="131"/>
  <c r="BE9463" i="131" s="1"/>
  <c r="AN9463" i="131"/>
  <c r="BD9463" i="131" s="1"/>
  <c r="AM9463" i="131"/>
  <c r="BC9463" i="131" s="1"/>
  <c r="AL9463" i="131"/>
  <c r="BB9463" i="131" s="1"/>
  <c r="AK9463" i="131"/>
  <c r="BA9463" i="131" s="1"/>
  <c r="AX9462" i="131"/>
  <c r="BN9462" i="131" s="1"/>
  <c r="AW9462" i="131"/>
  <c r="BM9462" i="131" s="1"/>
  <c r="AV9462" i="131"/>
  <c r="BL9462" i="131" s="1"/>
  <c r="AU9462" i="131"/>
  <c r="BK9462" i="131" s="1"/>
  <c r="AT9462" i="131"/>
  <c r="BJ9462" i="131" s="1"/>
  <c r="AS9462" i="131"/>
  <c r="BI9462" i="131" s="1"/>
  <c r="AR9462" i="131"/>
  <c r="BH9462" i="131" s="1"/>
  <c r="AQ9462" i="131"/>
  <c r="BG9462" i="131" s="1"/>
  <c r="AP9462" i="131"/>
  <c r="BF9462" i="131" s="1"/>
  <c r="AO9462" i="131"/>
  <c r="BE9462" i="131" s="1"/>
  <c r="AN9462" i="131"/>
  <c r="BD9462" i="131" s="1"/>
  <c r="AM9462" i="131"/>
  <c r="BC9462" i="131" s="1"/>
  <c r="AL9462" i="131"/>
  <c r="BB9462" i="131" s="1"/>
  <c r="AK9462" i="131"/>
  <c r="BA9462" i="131" s="1"/>
  <c r="AX9445" i="131"/>
  <c r="BN9445" i="131" s="1"/>
  <c r="AW9445" i="131"/>
  <c r="BM9445" i="131" s="1"/>
  <c r="AV9445" i="131"/>
  <c r="BL9445" i="131" s="1"/>
  <c r="AU9445" i="131"/>
  <c r="BK9445" i="131" s="1"/>
  <c r="AT9445" i="131"/>
  <c r="BJ9445" i="131" s="1"/>
  <c r="AS9445" i="131"/>
  <c r="BI9445" i="131" s="1"/>
  <c r="AR9445" i="131"/>
  <c r="BH9445" i="131" s="1"/>
  <c r="AQ9445" i="131"/>
  <c r="BG9445" i="131" s="1"/>
  <c r="AP9445" i="131"/>
  <c r="BF9445" i="131" s="1"/>
  <c r="AO9445" i="131"/>
  <c r="BE9445" i="131" s="1"/>
  <c r="AN9445" i="131"/>
  <c r="BD9445" i="131" s="1"/>
  <c r="AM9445" i="131"/>
  <c r="BC9445" i="131" s="1"/>
  <c r="AL9445" i="131"/>
  <c r="BB9445" i="131" s="1"/>
  <c r="AK9445" i="131"/>
  <c r="BA9445" i="131" s="1"/>
  <c r="AX9444" i="131"/>
  <c r="BN9444" i="131" s="1"/>
  <c r="AW9444" i="131"/>
  <c r="BM9444" i="131" s="1"/>
  <c r="AV9444" i="131"/>
  <c r="BL9444" i="131" s="1"/>
  <c r="AU9444" i="131"/>
  <c r="BK9444" i="131" s="1"/>
  <c r="AT9444" i="131"/>
  <c r="BJ9444" i="131" s="1"/>
  <c r="AS9444" i="131"/>
  <c r="BI9444" i="131" s="1"/>
  <c r="AR9444" i="131"/>
  <c r="BH9444" i="131" s="1"/>
  <c r="AQ9444" i="131"/>
  <c r="BG9444" i="131" s="1"/>
  <c r="AP9444" i="131"/>
  <c r="BF9444" i="131" s="1"/>
  <c r="AO9444" i="131"/>
  <c r="BE9444" i="131" s="1"/>
  <c r="AN9444" i="131"/>
  <c r="BD9444" i="131" s="1"/>
  <c r="AM9444" i="131"/>
  <c r="BC9444" i="131" s="1"/>
  <c r="AL9444" i="131"/>
  <c r="BB9444" i="131" s="1"/>
  <c r="AK9444" i="131"/>
  <c r="BA9444" i="131" s="1"/>
  <c r="AX9443" i="131"/>
  <c r="BN9443" i="131" s="1"/>
  <c r="AW9443" i="131"/>
  <c r="BM9443" i="131" s="1"/>
  <c r="AV9443" i="131"/>
  <c r="BL9443" i="131" s="1"/>
  <c r="AU9443" i="131"/>
  <c r="BK9443" i="131" s="1"/>
  <c r="AT9443" i="131"/>
  <c r="BJ9443" i="131" s="1"/>
  <c r="AS9443" i="131"/>
  <c r="BI9443" i="131" s="1"/>
  <c r="AR9443" i="131"/>
  <c r="BH9443" i="131" s="1"/>
  <c r="AQ9443" i="131"/>
  <c r="BG9443" i="131" s="1"/>
  <c r="AP9443" i="131"/>
  <c r="BF9443" i="131" s="1"/>
  <c r="AO9443" i="131"/>
  <c r="BE9443" i="131" s="1"/>
  <c r="AN9443" i="131"/>
  <c r="BD9443" i="131" s="1"/>
  <c r="AM9443" i="131"/>
  <c r="BC9443" i="131" s="1"/>
  <c r="AL9443" i="131"/>
  <c r="BB9443" i="131" s="1"/>
  <c r="AK9443" i="131"/>
  <c r="BA9443" i="131" s="1"/>
  <c r="AX9442" i="131"/>
  <c r="BN9442" i="131" s="1"/>
  <c r="AW9442" i="131"/>
  <c r="BM9442" i="131" s="1"/>
  <c r="AV9442" i="131"/>
  <c r="BL9442" i="131" s="1"/>
  <c r="AU9442" i="131"/>
  <c r="BK9442" i="131" s="1"/>
  <c r="AT9442" i="131"/>
  <c r="BJ9442" i="131" s="1"/>
  <c r="AS9442" i="131"/>
  <c r="BI9442" i="131" s="1"/>
  <c r="AR9442" i="131"/>
  <c r="BH9442" i="131" s="1"/>
  <c r="AQ9442" i="131"/>
  <c r="BG9442" i="131" s="1"/>
  <c r="AP9442" i="131"/>
  <c r="BF9442" i="131" s="1"/>
  <c r="AO9442" i="131"/>
  <c r="BE9442" i="131" s="1"/>
  <c r="AN9442" i="131"/>
  <c r="BD9442" i="131" s="1"/>
  <c r="AM9442" i="131"/>
  <c r="BC9442" i="131" s="1"/>
  <c r="AL9442" i="131"/>
  <c r="BB9442" i="131" s="1"/>
  <c r="AK9442" i="131"/>
  <c r="BA9442" i="131" s="1"/>
  <c r="AX9441" i="131"/>
  <c r="BN9441" i="131" s="1"/>
  <c r="AW9441" i="131"/>
  <c r="BM9441" i="131" s="1"/>
  <c r="AV9441" i="131"/>
  <c r="BL9441" i="131" s="1"/>
  <c r="AU9441" i="131"/>
  <c r="BK9441" i="131" s="1"/>
  <c r="AT9441" i="131"/>
  <c r="BJ9441" i="131" s="1"/>
  <c r="AS9441" i="131"/>
  <c r="BI9441" i="131" s="1"/>
  <c r="AR9441" i="131"/>
  <c r="BH9441" i="131" s="1"/>
  <c r="AQ9441" i="131"/>
  <c r="BG9441" i="131" s="1"/>
  <c r="AP9441" i="131"/>
  <c r="BF9441" i="131" s="1"/>
  <c r="AO9441" i="131"/>
  <c r="BE9441" i="131" s="1"/>
  <c r="AN9441" i="131"/>
  <c r="BD9441" i="131" s="1"/>
  <c r="AM9441" i="131"/>
  <c r="BC9441" i="131" s="1"/>
  <c r="AL9441" i="131"/>
  <c r="BB9441" i="131" s="1"/>
  <c r="AK9441" i="131"/>
  <c r="BA9441" i="131" s="1"/>
  <c r="AX9440" i="131"/>
  <c r="BN9440" i="131" s="1"/>
  <c r="AW9440" i="131"/>
  <c r="BM9440" i="131" s="1"/>
  <c r="AV9440" i="131"/>
  <c r="BL9440" i="131" s="1"/>
  <c r="AU9440" i="131"/>
  <c r="BK9440" i="131" s="1"/>
  <c r="AT9440" i="131"/>
  <c r="BJ9440" i="131" s="1"/>
  <c r="AS9440" i="131"/>
  <c r="BI9440" i="131" s="1"/>
  <c r="AR9440" i="131"/>
  <c r="BH9440" i="131" s="1"/>
  <c r="AQ9440" i="131"/>
  <c r="BG9440" i="131" s="1"/>
  <c r="AP9440" i="131"/>
  <c r="BF9440" i="131" s="1"/>
  <c r="AO9440" i="131"/>
  <c r="BE9440" i="131" s="1"/>
  <c r="AN9440" i="131"/>
  <c r="BD9440" i="131" s="1"/>
  <c r="AM9440" i="131"/>
  <c r="BC9440" i="131" s="1"/>
  <c r="AL9440" i="131"/>
  <c r="BB9440" i="131" s="1"/>
  <c r="AK9440" i="131"/>
  <c r="BA9440" i="131" s="1"/>
  <c r="AX9439" i="131"/>
  <c r="BN9439" i="131" s="1"/>
  <c r="AW9439" i="131"/>
  <c r="BM9439" i="131" s="1"/>
  <c r="AV9439" i="131"/>
  <c r="BL9439" i="131" s="1"/>
  <c r="AU9439" i="131"/>
  <c r="BK9439" i="131" s="1"/>
  <c r="AT9439" i="131"/>
  <c r="BJ9439" i="131" s="1"/>
  <c r="AS9439" i="131"/>
  <c r="BI9439" i="131" s="1"/>
  <c r="AR9439" i="131"/>
  <c r="BH9439" i="131" s="1"/>
  <c r="AQ9439" i="131"/>
  <c r="BG9439" i="131" s="1"/>
  <c r="AP9439" i="131"/>
  <c r="BF9439" i="131" s="1"/>
  <c r="AO9439" i="131"/>
  <c r="BE9439" i="131" s="1"/>
  <c r="AN9439" i="131"/>
  <c r="BD9439" i="131" s="1"/>
  <c r="AM9439" i="131"/>
  <c r="BC9439" i="131" s="1"/>
  <c r="AL9439" i="131"/>
  <c r="BB9439" i="131" s="1"/>
  <c r="AK9439" i="131"/>
  <c r="BA9439" i="131" s="1"/>
  <c r="AX9438" i="131"/>
  <c r="BN9438" i="131" s="1"/>
  <c r="AW9438" i="131"/>
  <c r="BM9438" i="131" s="1"/>
  <c r="AV9438" i="131"/>
  <c r="BL9438" i="131" s="1"/>
  <c r="AU9438" i="131"/>
  <c r="BK9438" i="131" s="1"/>
  <c r="AT9438" i="131"/>
  <c r="BJ9438" i="131" s="1"/>
  <c r="AS9438" i="131"/>
  <c r="BI9438" i="131" s="1"/>
  <c r="AR9438" i="131"/>
  <c r="BH9438" i="131" s="1"/>
  <c r="AQ9438" i="131"/>
  <c r="BG9438" i="131" s="1"/>
  <c r="AP9438" i="131"/>
  <c r="BF9438" i="131" s="1"/>
  <c r="AO9438" i="131"/>
  <c r="BE9438" i="131" s="1"/>
  <c r="AN9438" i="131"/>
  <c r="BD9438" i="131" s="1"/>
  <c r="AM9438" i="131"/>
  <c r="BC9438" i="131" s="1"/>
  <c r="AL9438" i="131"/>
  <c r="BB9438" i="131" s="1"/>
  <c r="AK9438" i="131"/>
  <c r="BA9438" i="131" s="1"/>
  <c r="AX9437" i="131"/>
  <c r="BN9437" i="131" s="1"/>
  <c r="AW9437" i="131"/>
  <c r="BM9437" i="131" s="1"/>
  <c r="AV9437" i="131"/>
  <c r="BL9437" i="131" s="1"/>
  <c r="AU9437" i="131"/>
  <c r="BK9437" i="131" s="1"/>
  <c r="AT9437" i="131"/>
  <c r="BJ9437" i="131" s="1"/>
  <c r="AS9437" i="131"/>
  <c r="BI9437" i="131" s="1"/>
  <c r="AR9437" i="131"/>
  <c r="BH9437" i="131" s="1"/>
  <c r="AQ9437" i="131"/>
  <c r="BG9437" i="131" s="1"/>
  <c r="AP9437" i="131"/>
  <c r="BF9437" i="131" s="1"/>
  <c r="AO9437" i="131"/>
  <c r="BE9437" i="131" s="1"/>
  <c r="AN9437" i="131"/>
  <c r="BD9437" i="131" s="1"/>
  <c r="AM9437" i="131"/>
  <c r="BC9437" i="131" s="1"/>
  <c r="AL9437" i="131"/>
  <c r="BB9437" i="131" s="1"/>
  <c r="AK9437" i="131"/>
  <c r="BA9437" i="131" s="1"/>
  <c r="AX9436" i="131"/>
  <c r="BN9436" i="131" s="1"/>
  <c r="AW9436" i="131"/>
  <c r="BM9436" i="131" s="1"/>
  <c r="AV9436" i="131"/>
  <c r="BL9436" i="131" s="1"/>
  <c r="AU9436" i="131"/>
  <c r="BK9436" i="131" s="1"/>
  <c r="AT9436" i="131"/>
  <c r="BJ9436" i="131" s="1"/>
  <c r="AS9436" i="131"/>
  <c r="BI9436" i="131" s="1"/>
  <c r="AR9436" i="131"/>
  <c r="BH9436" i="131" s="1"/>
  <c r="AQ9436" i="131"/>
  <c r="BG9436" i="131" s="1"/>
  <c r="AP9436" i="131"/>
  <c r="BF9436" i="131" s="1"/>
  <c r="AO9436" i="131"/>
  <c r="BE9436" i="131" s="1"/>
  <c r="AN9436" i="131"/>
  <c r="BD9436" i="131" s="1"/>
  <c r="AM9436" i="131"/>
  <c r="BC9436" i="131" s="1"/>
  <c r="AL9436" i="131"/>
  <c r="BB9436" i="131" s="1"/>
  <c r="AK9436" i="131"/>
  <c r="BA9436" i="131" s="1"/>
  <c r="AX9435" i="131"/>
  <c r="BN9435" i="131" s="1"/>
  <c r="AW9435" i="131"/>
  <c r="BM9435" i="131" s="1"/>
  <c r="AV9435" i="131"/>
  <c r="BL9435" i="131" s="1"/>
  <c r="AU9435" i="131"/>
  <c r="BK9435" i="131" s="1"/>
  <c r="AT9435" i="131"/>
  <c r="BJ9435" i="131" s="1"/>
  <c r="AS9435" i="131"/>
  <c r="BI9435" i="131" s="1"/>
  <c r="AR9435" i="131"/>
  <c r="BH9435" i="131" s="1"/>
  <c r="AQ9435" i="131"/>
  <c r="BG9435" i="131" s="1"/>
  <c r="AP9435" i="131"/>
  <c r="BF9435" i="131" s="1"/>
  <c r="AO9435" i="131"/>
  <c r="BE9435" i="131" s="1"/>
  <c r="AN9435" i="131"/>
  <c r="BD9435" i="131" s="1"/>
  <c r="AM9435" i="131"/>
  <c r="BC9435" i="131" s="1"/>
  <c r="AL9435" i="131"/>
  <c r="BB9435" i="131" s="1"/>
  <c r="AK9435" i="131"/>
  <c r="BA9435" i="131" s="1"/>
  <c r="BA9434" i="131"/>
  <c r="AX9434" i="131"/>
  <c r="BN9434" i="131" s="1"/>
  <c r="AW9434" i="131"/>
  <c r="BM9434" i="131" s="1"/>
  <c r="AV9434" i="131"/>
  <c r="BL9434" i="131" s="1"/>
  <c r="AU9434" i="131"/>
  <c r="BK9434" i="131" s="1"/>
  <c r="AT9434" i="131"/>
  <c r="BJ9434" i="131" s="1"/>
  <c r="AS9434" i="131"/>
  <c r="BI9434" i="131" s="1"/>
  <c r="AR9434" i="131"/>
  <c r="BH9434" i="131" s="1"/>
  <c r="AQ9434" i="131"/>
  <c r="BG9434" i="131" s="1"/>
  <c r="AP9434" i="131"/>
  <c r="BF9434" i="131" s="1"/>
  <c r="AO9434" i="131"/>
  <c r="BE9434" i="131" s="1"/>
  <c r="AN9434" i="131"/>
  <c r="BD9434" i="131" s="1"/>
  <c r="AM9434" i="131"/>
  <c r="BC9434" i="131" s="1"/>
  <c r="AL9434" i="131"/>
  <c r="BB9434" i="131" s="1"/>
  <c r="AK9434" i="131"/>
  <c r="AX9433" i="131"/>
  <c r="BN9433" i="131" s="1"/>
  <c r="AW9433" i="131"/>
  <c r="BM9433" i="131" s="1"/>
  <c r="AV9433" i="131"/>
  <c r="BL9433" i="131" s="1"/>
  <c r="AU9433" i="131"/>
  <c r="BK9433" i="131" s="1"/>
  <c r="AT9433" i="131"/>
  <c r="BJ9433" i="131" s="1"/>
  <c r="AS9433" i="131"/>
  <c r="BI9433" i="131" s="1"/>
  <c r="AR9433" i="131"/>
  <c r="BH9433" i="131" s="1"/>
  <c r="AQ9433" i="131"/>
  <c r="BG9433" i="131" s="1"/>
  <c r="AP9433" i="131"/>
  <c r="BF9433" i="131" s="1"/>
  <c r="AO9433" i="131"/>
  <c r="BE9433" i="131" s="1"/>
  <c r="AN9433" i="131"/>
  <c r="BD9433" i="131" s="1"/>
  <c r="AM9433" i="131"/>
  <c r="BC9433" i="131" s="1"/>
  <c r="AL9433" i="131"/>
  <c r="BB9433" i="131" s="1"/>
  <c r="AK9433" i="131"/>
  <c r="BA9433" i="131" s="1"/>
  <c r="AX9432" i="131"/>
  <c r="BN9432" i="131" s="1"/>
  <c r="AW9432" i="131"/>
  <c r="BM9432" i="131" s="1"/>
  <c r="AV9432" i="131"/>
  <c r="BL9432" i="131" s="1"/>
  <c r="AU9432" i="131"/>
  <c r="BK9432" i="131" s="1"/>
  <c r="AT9432" i="131"/>
  <c r="BJ9432" i="131" s="1"/>
  <c r="AS9432" i="131"/>
  <c r="BI9432" i="131" s="1"/>
  <c r="AR9432" i="131"/>
  <c r="BH9432" i="131" s="1"/>
  <c r="AQ9432" i="131"/>
  <c r="BG9432" i="131" s="1"/>
  <c r="AP9432" i="131"/>
  <c r="BF9432" i="131" s="1"/>
  <c r="AO9432" i="131"/>
  <c r="BE9432" i="131" s="1"/>
  <c r="AN9432" i="131"/>
  <c r="BD9432" i="131" s="1"/>
  <c r="AM9432" i="131"/>
  <c r="BC9432" i="131" s="1"/>
  <c r="AL9432" i="131"/>
  <c r="BB9432" i="131" s="1"/>
  <c r="AK9432" i="131"/>
  <c r="BA9432" i="131" s="1"/>
  <c r="AX9415" i="131"/>
  <c r="BN9415" i="131" s="1"/>
  <c r="AW9415" i="131"/>
  <c r="BM9415" i="131" s="1"/>
  <c r="AV9415" i="131"/>
  <c r="BL9415" i="131" s="1"/>
  <c r="AU9415" i="131"/>
  <c r="BK9415" i="131" s="1"/>
  <c r="AT9415" i="131"/>
  <c r="BJ9415" i="131" s="1"/>
  <c r="AS9415" i="131"/>
  <c r="BI9415" i="131" s="1"/>
  <c r="AR9415" i="131"/>
  <c r="BH9415" i="131" s="1"/>
  <c r="AQ9415" i="131"/>
  <c r="BG9415" i="131" s="1"/>
  <c r="AP9415" i="131"/>
  <c r="BF9415" i="131" s="1"/>
  <c r="AO9415" i="131"/>
  <c r="BE9415" i="131" s="1"/>
  <c r="AN9415" i="131"/>
  <c r="BD9415" i="131" s="1"/>
  <c r="AM9415" i="131"/>
  <c r="BC9415" i="131" s="1"/>
  <c r="AL9415" i="131"/>
  <c r="BB9415" i="131" s="1"/>
  <c r="AK9415" i="131"/>
  <c r="BA9415" i="131" s="1"/>
  <c r="AX9414" i="131"/>
  <c r="BN9414" i="131" s="1"/>
  <c r="AW9414" i="131"/>
  <c r="BM9414" i="131" s="1"/>
  <c r="AV9414" i="131"/>
  <c r="BL9414" i="131" s="1"/>
  <c r="AU9414" i="131"/>
  <c r="BK9414" i="131" s="1"/>
  <c r="AT9414" i="131"/>
  <c r="BJ9414" i="131" s="1"/>
  <c r="AS9414" i="131"/>
  <c r="BI9414" i="131" s="1"/>
  <c r="AR9414" i="131"/>
  <c r="BH9414" i="131" s="1"/>
  <c r="AQ9414" i="131"/>
  <c r="BG9414" i="131" s="1"/>
  <c r="AP9414" i="131"/>
  <c r="BF9414" i="131" s="1"/>
  <c r="AO9414" i="131"/>
  <c r="BE9414" i="131" s="1"/>
  <c r="AN9414" i="131"/>
  <c r="BD9414" i="131" s="1"/>
  <c r="AM9414" i="131"/>
  <c r="BC9414" i="131" s="1"/>
  <c r="AL9414" i="131"/>
  <c r="BB9414" i="131" s="1"/>
  <c r="AK9414" i="131"/>
  <c r="BA9414" i="131" s="1"/>
  <c r="AX9413" i="131"/>
  <c r="BN9413" i="131" s="1"/>
  <c r="AW9413" i="131"/>
  <c r="BM9413" i="131" s="1"/>
  <c r="AV9413" i="131"/>
  <c r="BL9413" i="131" s="1"/>
  <c r="AU9413" i="131"/>
  <c r="BK9413" i="131" s="1"/>
  <c r="AT9413" i="131"/>
  <c r="BJ9413" i="131" s="1"/>
  <c r="AS9413" i="131"/>
  <c r="BI9413" i="131" s="1"/>
  <c r="AR9413" i="131"/>
  <c r="BH9413" i="131" s="1"/>
  <c r="AQ9413" i="131"/>
  <c r="BG9413" i="131" s="1"/>
  <c r="AP9413" i="131"/>
  <c r="BF9413" i="131" s="1"/>
  <c r="AO9413" i="131"/>
  <c r="BE9413" i="131" s="1"/>
  <c r="AN9413" i="131"/>
  <c r="BD9413" i="131" s="1"/>
  <c r="AM9413" i="131"/>
  <c r="BC9413" i="131" s="1"/>
  <c r="AL9413" i="131"/>
  <c r="BB9413" i="131" s="1"/>
  <c r="AK9413" i="131"/>
  <c r="BA9413" i="131" s="1"/>
  <c r="AX9412" i="131"/>
  <c r="BN9412" i="131" s="1"/>
  <c r="AW9412" i="131"/>
  <c r="BM9412" i="131" s="1"/>
  <c r="AV9412" i="131"/>
  <c r="BL9412" i="131" s="1"/>
  <c r="AU9412" i="131"/>
  <c r="BK9412" i="131" s="1"/>
  <c r="AT9412" i="131"/>
  <c r="BJ9412" i="131" s="1"/>
  <c r="AS9412" i="131"/>
  <c r="BI9412" i="131" s="1"/>
  <c r="AR9412" i="131"/>
  <c r="BH9412" i="131" s="1"/>
  <c r="AQ9412" i="131"/>
  <c r="BG9412" i="131" s="1"/>
  <c r="AP9412" i="131"/>
  <c r="BF9412" i="131" s="1"/>
  <c r="AO9412" i="131"/>
  <c r="BE9412" i="131" s="1"/>
  <c r="AN9412" i="131"/>
  <c r="BD9412" i="131" s="1"/>
  <c r="AM9412" i="131"/>
  <c r="BC9412" i="131" s="1"/>
  <c r="AL9412" i="131"/>
  <c r="BB9412" i="131" s="1"/>
  <c r="AK9412" i="131"/>
  <c r="BA9412" i="131" s="1"/>
  <c r="AX9411" i="131"/>
  <c r="BN9411" i="131" s="1"/>
  <c r="AW9411" i="131"/>
  <c r="BM9411" i="131" s="1"/>
  <c r="AV9411" i="131"/>
  <c r="BL9411" i="131" s="1"/>
  <c r="AU9411" i="131"/>
  <c r="BK9411" i="131" s="1"/>
  <c r="AT9411" i="131"/>
  <c r="BJ9411" i="131" s="1"/>
  <c r="AS9411" i="131"/>
  <c r="BI9411" i="131" s="1"/>
  <c r="AR9411" i="131"/>
  <c r="BH9411" i="131" s="1"/>
  <c r="AQ9411" i="131"/>
  <c r="BG9411" i="131" s="1"/>
  <c r="AP9411" i="131"/>
  <c r="BF9411" i="131" s="1"/>
  <c r="AO9411" i="131"/>
  <c r="BE9411" i="131" s="1"/>
  <c r="AN9411" i="131"/>
  <c r="BD9411" i="131" s="1"/>
  <c r="AM9411" i="131"/>
  <c r="BC9411" i="131" s="1"/>
  <c r="AL9411" i="131"/>
  <c r="BB9411" i="131" s="1"/>
  <c r="AK9411" i="131"/>
  <c r="BA9411" i="131" s="1"/>
  <c r="AX9410" i="131"/>
  <c r="BN9410" i="131" s="1"/>
  <c r="AW9410" i="131"/>
  <c r="BM9410" i="131" s="1"/>
  <c r="AV9410" i="131"/>
  <c r="BL9410" i="131" s="1"/>
  <c r="AU9410" i="131"/>
  <c r="BK9410" i="131" s="1"/>
  <c r="AT9410" i="131"/>
  <c r="BJ9410" i="131" s="1"/>
  <c r="AS9410" i="131"/>
  <c r="BI9410" i="131" s="1"/>
  <c r="AR9410" i="131"/>
  <c r="BH9410" i="131" s="1"/>
  <c r="AQ9410" i="131"/>
  <c r="BG9410" i="131" s="1"/>
  <c r="AP9410" i="131"/>
  <c r="BF9410" i="131" s="1"/>
  <c r="AO9410" i="131"/>
  <c r="BE9410" i="131" s="1"/>
  <c r="AN9410" i="131"/>
  <c r="BD9410" i="131" s="1"/>
  <c r="AM9410" i="131"/>
  <c r="BC9410" i="131" s="1"/>
  <c r="AL9410" i="131"/>
  <c r="BB9410" i="131" s="1"/>
  <c r="AK9410" i="131"/>
  <c r="BA9410" i="131" s="1"/>
  <c r="BD9409" i="131"/>
  <c r="AX9409" i="131"/>
  <c r="BN9409" i="131" s="1"/>
  <c r="AW9409" i="131"/>
  <c r="BM9409" i="131" s="1"/>
  <c r="AV9409" i="131"/>
  <c r="BL9409" i="131" s="1"/>
  <c r="AU9409" i="131"/>
  <c r="BK9409" i="131" s="1"/>
  <c r="AT9409" i="131"/>
  <c r="BJ9409" i="131" s="1"/>
  <c r="AS9409" i="131"/>
  <c r="BI9409" i="131" s="1"/>
  <c r="AR9409" i="131"/>
  <c r="BH9409" i="131" s="1"/>
  <c r="AQ9409" i="131"/>
  <c r="BG9409" i="131" s="1"/>
  <c r="AP9409" i="131"/>
  <c r="BF9409" i="131" s="1"/>
  <c r="AO9409" i="131"/>
  <c r="BE9409" i="131" s="1"/>
  <c r="AN9409" i="131"/>
  <c r="AM9409" i="131"/>
  <c r="BC9409" i="131" s="1"/>
  <c r="AL9409" i="131"/>
  <c r="BB9409" i="131" s="1"/>
  <c r="AK9409" i="131"/>
  <c r="BA9409" i="131" s="1"/>
  <c r="BA9408" i="131"/>
  <c r="AX9408" i="131"/>
  <c r="BN9408" i="131" s="1"/>
  <c r="AW9408" i="131"/>
  <c r="BM9408" i="131" s="1"/>
  <c r="AV9408" i="131"/>
  <c r="BL9408" i="131" s="1"/>
  <c r="AU9408" i="131"/>
  <c r="BK9408" i="131" s="1"/>
  <c r="AT9408" i="131"/>
  <c r="BJ9408" i="131" s="1"/>
  <c r="AS9408" i="131"/>
  <c r="BI9408" i="131" s="1"/>
  <c r="AR9408" i="131"/>
  <c r="BH9408" i="131" s="1"/>
  <c r="AQ9408" i="131"/>
  <c r="BG9408" i="131" s="1"/>
  <c r="AP9408" i="131"/>
  <c r="BF9408" i="131" s="1"/>
  <c r="AO9408" i="131"/>
  <c r="BE9408" i="131" s="1"/>
  <c r="AN9408" i="131"/>
  <c r="BD9408" i="131" s="1"/>
  <c r="AM9408" i="131"/>
  <c r="BC9408" i="131" s="1"/>
  <c r="AL9408" i="131"/>
  <c r="BB9408" i="131" s="1"/>
  <c r="AK9408" i="131"/>
  <c r="BK9407" i="131"/>
  <c r="AX9407" i="131"/>
  <c r="BN9407" i="131" s="1"/>
  <c r="AW9407" i="131"/>
  <c r="BM9407" i="131" s="1"/>
  <c r="AV9407" i="131"/>
  <c r="BL9407" i="131" s="1"/>
  <c r="AU9407" i="131"/>
  <c r="AT9407" i="131"/>
  <c r="BJ9407" i="131" s="1"/>
  <c r="AS9407" i="131"/>
  <c r="BI9407" i="131" s="1"/>
  <c r="AR9407" i="131"/>
  <c r="BH9407" i="131" s="1"/>
  <c r="AQ9407" i="131"/>
  <c r="BG9407" i="131" s="1"/>
  <c r="AP9407" i="131"/>
  <c r="BF9407" i="131" s="1"/>
  <c r="AO9407" i="131"/>
  <c r="BE9407" i="131" s="1"/>
  <c r="AN9407" i="131"/>
  <c r="BD9407" i="131" s="1"/>
  <c r="AM9407" i="131"/>
  <c r="BC9407" i="131" s="1"/>
  <c r="AL9407" i="131"/>
  <c r="BB9407" i="131" s="1"/>
  <c r="AK9407" i="131"/>
  <c r="BA9407" i="131" s="1"/>
  <c r="AX9406" i="131"/>
  <c r="BN9406" i="131" s="1"/>
  <c r="AW9406" i="131"/>
  <c r="BM9406" i="131" s="1"/>
  <c r="AV9406" i="131"/>
  <c r="BL9406" i="131" s="1"/>
  <c r="AU9406" i="131"/>
  <c r="BK9406" i="131" s="1"/>
  <c r="AT9406" i="131"/>
  <c r="BJ9406" i="131" s="1"/>
  <c r="AS9406" i="131"/>
  <c r="BI9406" i="131" s="1"/>
  <c r="AR9406" i="131"/>
  <c r="BH9406" i="131" s="1"/>
  <c r="AQ9406" i="131"/>
  <c r="BG9406" i="131" s="1"/>
  <c r="AP9406" i="131"/>
  <c r="BF9406" i="131" s="1"/>
  <c r="AO9406" i="131"/>
  <c r="BE9406" i="131" s="1"/>
  <c r="AN9406" i="131"/>
  <c r="BD9406" i="131" s="1"/>
  <c r="AM9406" i="131"/>
  <c r="BC9406" i="131" s="1"/>
  <c r="AL9406" i="131"/>
  <c r="BB9406" i="131" s="1"/>
  <c r="AK9406" i="131"/>
  <c r="BA9406" i="131" s="1"/>
  <c r="AX9405" i="131"/>
  <c r="BN9405" i="131" s="1"/>
  <c r="AW9405" i="131"/>
  <c r="BM9405" i="131" s="1"/>
  <c r="AV9405" i="131"/>
  <c r="BL9405" i="131" s="1"/>
  <c r="AU9405" i="131"/>
  <c r="BK9405" i="131" s="1"/>
  <c r="AT9405" i="131"/>
  <c r="BJ9405" i="131" s="1"/>
  <c r="AS9405" i="131"/>
  <c r="BI9405" i="131" s="1"/>
  <c r="AR9405" i="131"/>
  <c r="BH9405" i="131" s="1"/>
  <c r="AQ9405" i="131"/>
  <c r="BG9405" i="131" s="1"/>
  <c r="AP9405" i="131"/>
  <c r="BF9405" i="131" s="1"/>
  <c r="AO9405" i="131"/>
  <c r="BE9405" i="131" s="1"/>
  <c r="AN9405" i="131"/>
  <c r="BD9405" i="131" s="1"/>
  <c r="AM9405" i="131"/>
  <c r="BC9405" i="131" s="1"/>
  <c r="AL9405" i="131"/>
  <c r="BB9405" i="131" s="1"/>
  <c r="AK9405" i="131"/>
  <c r="BA9405" i="131" s="1"/>
  <c r="AX9404" i="131"/>
  <c r="BN9404" i="131" s="1"/>
  <c r="AW9404" i="131"/>
  <c r="BM9404" i="131" s="1"/>
  <c r="AV9404" i="131"/>
  <c r="BL9404" i="131" s="1"/>
  <c r="AU9404" i="131"/>
  <c r="BK9404" i="131" s="1"/>
  <c r="AT9404" i="131"/>
  <c r="BJ9404" i="131" s="1"/>
  <c r="AS9404" i="131"/>
  <c r="BI9404" i="131" s="1"/>
  <c r="AR9404" i="131"/>
  <c r="BH9404" i="131" s="1"/>
  <c r="AQ9404" i="131"/>
  <c r="BG9404" i="131" s="1"/>
  <c r="AP9404" i="131"/>
  <c r="BF9404" i="131" s="1"/>
  <c r="AO9404" i="131"/>
  <c r="BE9404" i="131" s="1"/>
  <c r="AN9404" i="131"/>
  <c r="BD9404" i="131" s="1"/>
  <c r="AM9404" i="131"/>
  <c r="BC9404" i="131" s="1"/>
  <c r="AL9404" i="131"/>
  <c r="BB9404" i="131" s="1"/>
  <c r="AK9404" i="131"/>
  <c r="BA9404" i="131" s="1"/>
  <c r="AX9403" i="131"/>
  <c r="BN9403" i="131" s="1"/>
  <c r="AW9403" i="131"/>
  <c r="BM9403" i="131" s="1"/>
  <c r="AV9403" i="131"/>
  <c r="BL9403" i="131" s="1"/>
  <c r="AU9403" i="131"/>
  <c r="BK9403" i="131" s="1"/>
  <c r="AT9403" i="131"/>
  <c r="BJ9403" i="131" s="1"/>
  <c r="AS9403" i="131"/>
  <c r="BI9403" i="131" s="1"/>
  <c r="AR9403" i="131"/>
  <c r="BH9403" i="131" s="1"/>
  <c r="AQ9403" i="131"/>
  <c r="BG9403" i="131" s="1"/>
  <c r="AP9403" i="131"/>
  <c r="BF9403" i="131" s="1"/>
  <c r="AO9403" i="131"/>
  <c r="BE9403" i="131" s="1"/>
  <c r="AN9403" i="131"/>
  <c r="BD9403" i="131" s="1"/>
  <c r="AM9403" i="131"/>
  <c r="BC9403" i="131" s="1"/>
  <c r="AL9403" i="131"/>
  <c r="BB9403" i="131" s="1"/>
  <c r="AK9403" i="131"/>
  <c r="BA9403" i="131" s="1"/>
  <c r="AX9402" i="131"/>
  <c r="BN9402" i="131" s="1"/>
  <c r="AW9402" i="131"/>
  <c r="BM9402" i="131" s="1"/>
  <c r="AV9402" i="131"/>
  <c r="BL9402" i="131" s="1"/>
  <c r="AU9402" i="131"/>
  <c r="BK9402" i="131" s="1"/>
  <c r="AT9402" i="131"/>
  <c r="BJ9402" i="131" s="1"/>
  <c r="AS9402" i="131"/>
  <c r="BI9402" i="131" s="1"/>
  <c r="AR9402" i="131"/>
  <c r="BH9402" i="131" s="1"/>
  <c r="AQ9402" i="131"/>
  <c r="BG9402" i="131" s="1"/>
  <c r="AP9402" i="131"/>
  <c r="BF9402" i="131" s="1"/>
  <c r="AO9402" i="131"/>
  <c r="BE9402" i="131" s="1"/>
  <c r="AN9402" i="131"/>
  <c r="BD9402" i="131" s="1"/>
  <c r="AM9402" i="131"/>
  <c r="BC9402" i="131" s="1"/>
  <c r="AL9402" i="131"/>
  <c r="BB9402" i="131" s="1"/>
  <c r="AK9402" i="131"/>
  <c r="BA9402" i="131" s="1"/>
  <c r="AX9385" i="131"/>
  <c r="BN9385" i="131" s="1"/>
  <c r="AW9385" i="131"/>
  <c r="BM9385" i="131" s="1"/>
  <c r="AV9385" i="131"/>
  <c r="BL9385" i="131" s="1"/>
  <c r="AU9385" i="131"/>
  <c r="BK9385" i="131" s="1"/>
  <c r="AT9385" i="131"/>
  <c r="BJ9385" i="131" s="1"/>
  <c r="AS9385" i="131"/>
  <c r="BI9385" i="131" s="1"/>
  <c r="AR9385" i="131"/>
  <c r="BH9385" i="131" s="1"/>
  <c r="AQ9385" i="131"/>
  <c r="BG9385" i="131" s="1"/>
  <c r="AP9385" i="131"/>
  <c r="BF9385" i="131" s="1"/>
  <c r="AO9385" i="131"/>
  <c r="BE9385" i="131" s="1"/>
  <c r="AN9385" i="131"/>
  <c r="BD9385" i="131" s="1"/>
  <c r="AM9385" i="131"/>
  <c r="BC9385" i="131" s="1"/>
  <c r="AL9385" i="131"/>
  <c r="BB9385" i="131" s="1"/>
  <c r="AK9385" i="131"/>
  <c r="BA9385" i="131" s="1"/>
  <c r="AX9384" i="131"/>
  <c r="BN9384" i="131" s="1"/>
  <c r="AW9384" i="131"/>
  <c r="BM9384" i="131" s="1"/>
  <c r="AV9384" i="131"/>
  <c r="BL9384" i="131" s="1"/>
  <c r="AU9384" i="131"/>
  <c r="BK9384" i="131" s="1"/>
  <c r="AT9384" i="131"/>
  <c r="BJ9384" i="131" s="1"/>
  <c r="AS9384" i="131"/>
  <c r="BI9384" i="131" s="1"/>
  <c r="AR9384" i="131"/>
  <c r="BH9384" i="131" s="1"/>
  <c r="AQ9384" i="131"/>
  <c r="BG9384" i="131" s="1"/>
  <c r="AP9384" i="131"/>
  <c r="BF9384" i="131" s="1"/>
  <c r="AO9384" i="131"/>
  <c r="BE9384" i="131" s="1"/>
  <c r="AN9384" i="131"/>
  <c r="BD9384" i="131" s="1"/>
  <c r="AM9384" i="131"/>
  <c r="BC9384" i="131" s="1"/>
  <c r="AL9384" i="131"/>
  <c r="BB9384" i="131" s="1"/>
  <c r="AK9384" i="131"/>
  <c r="BA9384" i="131" s="1"/>
  <c r="AX9383" i="131"/>
  <c r="BN9383" i="131" s="1"/>
  <c r="AW9383" i="131"/>
  <c r="BM9383" i="131" s="1"/>
  <c r="AV9383" i="131"/>
  <c r="BL9383" i="131" s="1"/>
  <c r="AU9383" i="131"/>
  <c r="BK9383" i="131" s="1"/>
  <c r="AT9383" i="131"/>
  <c r="BJ9383" i="131" s="1"/>
  <c r="AS9383" i="131"/>
  <c r="BI9383" i="131" s="1"/>
  <c r="AR9383" i="131"/>
  <c r="BH9383" i="131" s="1"/>
  <c r="AQ9383" i="131"/>
  <c r="BG9383" i="131" s="1"/>
  <c r="AP9383" i="131"/>
  <c r="BF9383" i="131" s="1"/>
  <c r="AO9383" i="131"/>
  <c r="BE9383" i="131" s="1"/>
  <c r="AN9383" i="131"/>
  <c r="BD9383" i="131" s="1"/>
  <c r="AM9383" i="131"/>
  <c r="BC9383" i="131" s="1"/>
  <c r="AL9383" i="131"/>
  <c r="BB9383" i="131" s="1"/>
  <c r="AK9383" i="131"/>
  <c r="BA9383" i="131" s="1"/>
  <c r="AX9382" i="131"/>
  <c r="BN9382" i="131" s="1"/>
  <c r="AW9382" i="131"/>
  <c r="BM9382" i="131" s="1"/>
  <c r="AV9382" i="131"/>
  <c r="BL9382" i="131" s="1"/>
  <c r="AU9382" i="131"/>
  <c r="BK9382" i="131" s="1"/>
  <c r="AT9382" i="131"/>
  <c r="BJ9382" i="131" s="1"/>
  <c r="AS9382" i="131"/>
  <c r="BI9382" i="131" s="1"/>
  <c r="AR9382" i="131"/>
  <c r="BH9382" i="131" s="1"/>
  <c r="AQ9382" i="131"/>
  <c r="BG9382" i="131" s="1"/>
  <c r="AP9382" i="131"/>
  <c r="BF9382" i="131" s="1"/>
  <c r="AO9382" i="131"/>
  <c r="BE9382" i="131" s="1"/>
  <c r="AN9382" i="131"/>
  <c r="BD9382" i="131" s="1"/>
  <c r="AM9382" i="131"/>
  <c r="BC9382" i="131" s="1"/>
  <c r="AL9382" i="131"/>
  <c r="BB9382" i="131" s="1"/>
  <c r="AK9382" i="131"/>
  <c r="BA9382" i="131" s="1"/>
  <c r="AX9381" i="131"/>
  <c r="BN9381" i="131" s="1"/>
  <c r="AW9381" i="131"/>
  <c r="BM9381" i="131" s="1"/>
  <c r="AV9381" i="131"/>
  <c r="BL9381" i="131" s="1"/>
  <c r="AU9381" i="131"/>
  <c r="BK9381" i="131" s="1"/>
  <c r="AT9381" i="131"/>
  <c r="BJ9381" i="131" s="1"/>
  <c r="AS9381" i="131"/>
  <c r="BI9381" i="131" s="1"/>
  <c r="AR9381" i="131"/>
  <c r="BH9381" i="131" s="1"/>
  <c r="AQ9381" i="131"/>
  <c r="BG9381" i="131" s="1"/>
  <c r="AP9381" i="131"/>
  <c r="BF9381" i="131" s="1"/>
  <c r="AO9381" i="131"/>
  <c r="BE9381" i="131" s="1"/>
  <c r="AN9381" i="131"/>
  <c r="BD9381" i="131" s="1"/>
  <c r="AM9381" i="131"/>
  <c r="BC9381" i="131" s="1"/>
  <c r="AL9381" i="131"/>
  <c r="BB9381" i="131" s="1"/>
  <c r="AK9381" i="131"/>
  <c r="BA9381" i="131" s="1"/>
  <c r="AX9380" i="131"/>
  <c r="BN9380" i="131" s="1"/>
  <c r="AW9380" i="131"/>
  <c r="BM9380" i="131" s="1"/>
  <c r="AV9380" i="131"/>
  <c r="BL9380" i="131" s="1"/>
  <c r="AU9380" i="131"/>
  <c r="BK9380" i="131" s="1"/>
  <c r="AT9380" i="131"/>
  <c r="BJ9380" i="131" s="1"/>
  <c r="AS9380" i="131"/>
  <c r="BI9380" i="131" s="1"/>
  <c r="AR9380" i="131"/>
  <c r="BH9380" i="131" s="1"/>
  <c r="AQ9380" i="131"/>
  <c r="BG9380" i="131" s="1"/>
  <c r="AP9380" i="131"/>
  <c r="BF9380" i="131" s="1"/>
  <c r="AO9380" i="131"/>
  <c r="BE9380" i="131" s="1"/>
  <c r="AN9380" i="131"/>
  <c r="BD9380" i="131" s="1"/>
  <c r="AM9380" i="131"/>
  <c r="BC9380" i="131" s="1"/>
  <c r="AL9380" i="131"/>
  <c r="BB9380" i="131" s="1"/>
  <c r="AK9380" i="131"/>
  <c r="BA9380" i="131" s="1"/>
  <c r="BI9379" i="131"/>
  <c r="AX9379" i="131"/>
  <c r="BN9379" i="131" s="1"/>
  <c r="AW9379" i="131"/>
  <c r="BM9379" i="131" s="1"/>
  <c r="AV9379" i="131"/>
  <c r="BL9379" i="131" s="1"/>
  <c r="AU9379" i="131"/>
  <c r="BK9379" i="131" s="1"/>
  <c r="AT9379" i="131"/>
  <c r="BJ9379" i="131" s="1"/>
  <c r="AS9379" i="131"/>
  <c r="AR9379" i="131"/>
  <c r="BH9379" i="131" s="1"/>
  <c r="AQ9379" i="131"/>
  <c r="BG9379" i="131" s="1"/>
  <c r="AP9379" i="131"/>
  <c r="BF9379" i="131" s="1"/>
  <c r="AO9379" i="131"/>
  <c r="BE9379" i="131" s="1"/>
  <c r="AN9379" i="131"/>
  <c r="BD9379" i="131" s="1"/>
  <c r="AM9379" i="131"/>
  <c r="BC9379" i="131" s="1"/>
  <c r="AL9379" i="131"/>
  <c r="BB9379" i="131" s="1"/>
  <c r="AK9379" i="131"/>
  <c r="BA9379" i="131" s="1"/>
  <c r="AX9378" i="131"/>
  <c r="BN9378" i="131" s="1"/>
  <c r="AW9378" i="131"/>
  <c r="BM9378" i="131" s="1"/>
  <c r="AV9378" i="131"/>
  <c r="BL9378" i="131" s="1"/>
  <c r="AU9378" i="131"/>
  <c r="BK9378" i="131" s="1"/>
  <c r="AT9378" i="131"/>
  <c r="BJ9378" i="131" s="1"/>
  <c r="AS9378" i="131"/>
  <c r="BI9378" i="131" s="1"/>
  <c r="AR9378" i="131"/>
  <c r="BH9378" i="131" s="1"/>
  <c r="AQ9378" i="131"/>
  <c r="BG9378" i="131" s="1"/>
  <c r="AP9378" i="131"/>
  <c r="BF9378" i="131" s="1"/>
  <c r="AO9378" i="131"/>
  <c r="BE9378" i="131" s="1"/>
  <c r="AN9378" i="131"/>
  <c r="BD9378" i="131" s="1"/>
  <c r="AM9378" i="131"/>
  <c r="BC9378" i="131" s="1"/>
  <c r="AL9378" i="131"/>
  <c r="BB9378" i="131" s="1"/>
  <c r="AK9378" i="131"/>
  <c r="BA9378" i="131" s="1"/>
  <c r="AX9377" i="131"/>
  <c r="BN9377" i="131" s="1"/>
  <c r="AW9377" i="131"/>
  <c r="BM9377" i="131" s="1"/>
  <c r="AV9377" i="131"/>
  <c r="BL9377" i="131" s="1"/>
  <c r="AU9377" i="131"/>
  <c r="BK9377" i="131" s="1"/>
  <c r="AT9377" i="131"/>
  <c r="BJ9377" i="131" s="1"/>
  <c r="AS9377" i="131"/>
  <c r="BI9377" i="131" s="1"/>
  <c r="AR9377" i="131"/>
  <c r="BH9377" i="131" s="1"/>
  <c r="AQ9377" i="131"/>
  <c r="BG9377" i="131" s="1"/>
  <c r="AP9377" i="131"/>
  <c r="BF9377" i="131" s="1"/>
  <c r="AO9377" i="131"/>
  <c r="BE9377" i="131" s="1"/>
  <c r="AN9377" i="131"/>
  <c r="BD9377" i="131" s="1"/>
  <c r="AM9377" i="131"/>
  <c r="BC9377" i="131" s="1"/>
  <c r="AL9377" i="131"/>
  <c r="BB9377" i="131" s="1"/>
  <c r="AK9377" i="131"/>
  <c r="BA9377" i="131" s="1"/>
  <c r="AX9376" i="131"/>
  <c r="BN9376" i="131" s="1"/>
  <c r="AW9376" i="131"/>
  <c r="BM9376" i="131" s="1"/>
  <c r="AV9376" i="131"/>
  <c r="BL9376" i="131" s="1"/>
  <c r="AU9376" i="131"/>
  <c r="BK9376" i="131" s="1"/>
  <c r="AT9376" i="131"/>
  <c r="BJ9376" i="131" s="1"/>
  <c r="AS9376" i="131"/>
  <c r="BI9376" i="131" s="1"/>
  <c r="AR9376" i="131"/>
  <c r="BH9376" i="131" s="1"/>
  <c r="AQ9376" i="131"/>
  <c r="BG9376" i="131" s="1"/>
  <c r="AP9376" i="131"/>
  <c r="BF9376" i="131" s="1"/>
  <c r="AO9376" i="131"/>
  <c r="BE9376" i="131" s="1"/>
  <c r="AN9376" i="131"/>
  <c r="BD9376" i="131" s="1"/>
  <c r="AM9376" i="131"/>
  <c r="BC9376" i="131" s="1"/>
  <c r="AL9376" i="131"/>
  <c r="BB9376" i="131" s="1"/>
  <c r="AK9376" i="131"/>
  <c r="BA9376" i="131" s="1"/>
  <c r="AX9375" i="131"/>
  <c r="BN9375" i="131" s="1"/>
  <c r="AW9375" i="131"/>
  <c r="BM9375" i="131" s="1"/>
  <c r="AV9375" i="131"/>
  <c r="BL9375" i="131" s="1"/>
  <c r="AU9375" i="131"/>
  <c r="BK9375" i="131" s="1"/>
  <c r="AT9375" i="131"/>
  <c r="BJ9375" i="131" s="1"/>
  <c r="AS9375" i="131"/>
  <c r="BI9375" i="131" s="1"/>
  <c r="AR9375" i="131"/>
  <c r="BH9375" i="131" s="1"/>
  <c r="AQ9375" i="131"/>
  <c r="BG9375" i="131" s="1"/>
  <c r="AP9375" i="131"/>
  <c r="BF9375" i="131" s="1"/>
  <c r="AO9375" i="131"/>
  <c r="BE9375" i="131" s="1"/>
  <c r="AN9375" i="131"/>
  <c r="BD9375" i="131" s="1"/>
  <c r="AM9375" i="131"/>
  <c r="BC9375" i="131" s="1"/>
  <c r="AL9375" i="131"/>
  <c r="BB9375" i="131" s="1"/>
  <c r="AK9375" i="131"/>
  <c r="BA9375" i="131" s="1"/>
  <c r="AX9374" i="131"/>
  <c r="BN9374" i="131" s="1"/>
  <c r="AW9374" i="131"/>
  <c r="BM9374" i="131" s="1"/>
  <c r="AV9374" i="131"/>
  <c r="BL9374" i="131" s="1"/>
  <c r="AU9374" i="131"/>
  <c r="BK9374" i="131" s="1"/>
  <c r="AT9374" i="131"/>
  <c r="BJ9374" i="131" s="1"/>
  <c r="AS9374" i="131"/>
  <c r="BI9374" i="131" s="1"/>
  <c r="AR9374" i="131"/>
  <c r="BH9374" i="131" s="1"/>
  <c r="AQ9374" i="131"/>
  <c r="BG9374" i="131" s="1"/>
  <c r="AP9374" i="131"/>
  <c r="BF9374" i="131" s="1"/>
  <c r="AO9374" i="131"/>
  <c r="BE9374" i="131" s="1"/>
  <c r="AN9374" i="131"/>
  <c r="BD9374" i="131" s="1"/>
  <c r="AM9374" i="131"/>
  <c r="BC9374" i="131" s="1"/>
  <c r="AL9374" i="131"/>
  <c r="BB9374" i="131" s="1"/>
  <c r="AK9374" i="131"/>
  <c r="BA9374" i="131" s="1"/>
  <c r="AX9373" i="131"/>
  <c r="BN9373" i="131" s="1"/>
  <c r="AW9373" i="131"/>
  <c r="BM9373" i="131" s="1"/>
  <c r="AV9373" i="131"/>
  <c r="BL9373" i="131" s="1"/>
  <c r="AU9373" i="131"/>
  <c r="BK9373" i="131" s="1"/>
  <c r="AT9373" i="131"/>
  <c r="BJ9373" i="131" s="1"/>
  <c r="AS9373" i="131"/>
  <c r="BI9373" i="131" s="1"/>
  <c r="AR9373" i="131"/>
  <c r="BH9373" i="131" s="1"/>
  <c r="AQ9373" i="131"/>
  <c r="BG9373" i="131" s="1"/>
  <c r="AP9373" i="131"/>
  <c r="BF9373" i="131" s="1"/>
  <c r="AO9373" i="131"/>
  <c r="BE9373" i="131" s="1"/>
  <c r="AN9373" i="131"/>
  <c r="BD9373" i="131" s="1"/>
  <c r="AM9373" i="131"/>
  <c r="BC9373" i="131" s="1"/>
  <c r="AL9373" i="131"/>
  <c r="BB9373" i="131" s="1"/>
  <c r="AK9373" i="131"/>
  <c r="BA9373" i="131" s="1"/>
  <c r="AX9372" i="131"/>
  <c r="BN9372" i="131" s="1"/>
  <c r="AW9372" i="131"/>
  <c r="BM9372" i="131" s="1"/>
  <c r="AV9372" i="131"/>
  <c r="BL9372" i="131" s="1"/>
  <c r="AU9372" i="131"/>
  <c r="BK9372" i="131" s="1"/>
  <c r="AT9372" i="131"/>
  <c r="BJ9372" i="131" s="1"/>
  <c r="AS9372" i="131"/>
  <c r="BI9372" i="131" s="1"/>
  <c r="AR9372" i="131"/>
  <c r="BH9372" i="131" s="1"/>
  <c r="AQ9372" i="131"/>
  <c r="BG9372" i="131" s="1"/>
  <c r="AP9372" i="131"/>
  <c r="BF9372" i="131" s="1"/>
  <c r="AO9372" i="131"/>
  <c r="BE9372" i="131" s="1"/>
  <c r="AN9372" i="131"/>
  <c r="BD9372" i="131" s="1"/>
  <c r="AM9372" i="131"/>
  <c r="BC9372" i="131" s="1"/>
  <c r="AL9372" i="131"/>
  <c r="BB9372" i="131" s="1"/>
  <c r="AK9372" i="131"/>
  <c r="BA9372" i="131" s="1"/>
  <c r="BA9355" i="131"/>
  <c r="AX9355" i="131"/>
  <c r="BN9355" i="131" s="1"/>
  <c r="AW9355" i="131"/>
  <c r="BM9355" i="131" s="1"/>
  <c r="AV9355" i="131"/>
  <c r="BL9355" i="131" s="1"/>
  <c r="AU9355" i="131"/>
  <c r="BK9355" i="131" s="1"/>
  <c r="AT9355" i="131"/>
  <c r="BJ9355" i="131" s="1"/>
  <c r="AS9355" i="131"/>
  <c r="BI9355" i="131" s="1"/>
  <c r="AR9355" i="131"/>
  <c r="BH9355" i="131" s="1"/>
  <c r="AQ9355" i="131"/>
  <c r="BG9355" i="131" s="1"/>
  <c r="AP9355" i="131"/>
  <c r="BF9355" i="131" s="1"/>
  <c r="AO9355" i="131"/>
  <c r="BE9355" i="131" s="1"/>
  <c r="AN9355" i="131"/>
  <c r="BD9355" i="131" s="1"/>
  <c r="AM9355" i="131"/>
  <c r="BC9355" i="131" s="1"/>
  <c r="AL9355" i="131"/>
  <c r="BB9355" i="131" s="1"/>
  <c r="AK9355" i="131"/>
  <c r="AX9354" i="131"/>
  <c r="BN9354" i="131" s="1"/>
  <c r="AW9354" i="131"/>
  <c r="BM9354" i="131" s="1"/>
  <c r="AV9354" i="131"/>
  <c r="BL9354" i="131" s="1"/>
  <c r="AU9354" i="131"/>
  <c r="BK9354" i="131" s="1"/>
  <c r="AT9354" i="131"/>
  <c r="BJ9354" i="131" s="1"/>
  <c r="AS9354" i="131"/>
  <c r="BI9354" i="131" s="1"/>
  <c r="AR9354" i="131"/>
  <c r="BH9354" i="131" s="1"/>
  <c r="AQ9354" i="131"/>
  <c r="BG9354" i="131" s="1"/>
  <c r="AP9354" i="131"/>
  <c r="BF9354" i="131" s="1"/>
  <c r="AO9354" i="131"/>
  <c r="BE9354" i="131" s="1"/>
  <c r="AN9354" i="131"/>
  <c r="BD9354" i="131" s="1"/>
  <c r="AM9354" i="131"/>
  <c r="BC9354" i="131" s="1"/>
  <c r="AL9354" i="131"/>
  <c r="BB9354" i="131" s="1"/>
  <c r="AK9354" i="131"/>
  <c r="BA9354" i="131" s="1"/>
  <c r="AX9353" i="131"/>
  <c r="BN9353" i="131" s="1"/>
  <c r="AW9353" i="131"/>
  <c r="BM9353" i="131" s="1"/>
  <c r="AV9353" i="131"/>
  <c r="BL9353" i="131" s="1"/>
  <c r="AU9353" i="131"/>
  <c r="BK9353" i="131" s="1"/>
  <c r="AT9353" i="131"/>
  <c r="BJ9353" i="131" s="1"/>
  <c r="AS9353" i="131"/>
  <c r="BI9353" i="131" s="1"/>
  <c r="AR9353" i="131"/>
  <c r="BH9353" i="131" s="1"/>
  <c r="AQ9353" i="131"/>
  <c r="BG9353" i="131" s="1"/>
  <c r="AP9353" i="131"/>
  <c r="BF9353" i="131" s="1"/>
  <c r="AO9353" i="131"/>
  <c r="BE9353" i="131" s="1"/>
  <c r="AN9353" i="131"/>
  <c r="BD9353" i="131" s="1"/>
  <c r="AM9353" i="131"/>
  <c r="BC9353" i="131" s="1"/>
  <c r="AL9353" i="131"/>
  <c r="BB9353" i="131" s="1"/>
  <c r="AK9353" i="131"/>
  <c r="BA9353" i="131" s="1"/>
  <c r="AX9352" i="131"/>
  <c r="BN9352" i="131" s="1"/>
  <c r="AW9352" i="131"/>
  <c r="BM9352" i="131" s="1"/>
  <c r="AV9352" i="131"/>
  <c r="BL9352" i="131" s="1"/>
  <c r="AU9352" i="131"/>
  <c r="BK9352" i="131" s="1"/>
  <c r="AT9352" i="131"/>
  <c r="BJ9352" i="131" s="1"/>
  <c r="AS9352" i="131"/>
  <c r="BI9352" i="131" s="1"/>
  <c r="AR9352" i="131"/>
  <c r="BH9352" i="131" s="1"/>
  <c r="AQ9352" i="131"/>
  <c r="BG9352" i="131" s="1"/>
  <c r="AP9352" i="131"/>
  <c r="BF9352" i="131" s="1"/>
  <c r="AO9352" i="131"/>
  <c r="BE9352" i="131" s="1"/>
  <c r="AN9352" i="131"/>
  <c r="BD9352" i="131" s="1"/>
  <c r="AM9352" i="131"/>
  <c r="BC9352" i="131" s="1"/>
  <c r="AL9352" i="131"/>
  <c r="BB9352" i="131" s="1"/>
  <c r="AK9352" i="131"/>
  <c r="BA9352" i="131" s="1"/>
  <c r="AX9351" i="131"/>
  <c r="BN9351" i="131" s="1"/>
  <c r="AW9351" i="131"/>
  <c r="BM9351" i="131" s="1"/>
  <c r="AV9351" i="131"/>
  <c r="BL9351" i="131" s="1"/>
  <c r="AU9351" i="131"/>
  <c r="BK9351" i="131" s="1"/>
  <c r="AT9351" i="131"/>
  <c r="BJ9351" i="131" s="1"/>
  <c r="AS9351" i="131"/>
  <c r="BI9351" i="131" s="1"/>
  <c r="AR9351" i="131"/>
  <c r="BH9351" i="131" s="1"/>
  <c r="AQ9351" i="131"/>
  <c r="BG9351" i="131" s="1"/>
  <c r="AP9351" i="131"/>
  <c r="BF9351" i="131" s="1"/>
  <c r="AO9351" i="131"/>
  <c r="BE9351" i="131" s="1"/>
  <c r="AN9351" i="131"/>
  <c r="BD9351" i="131" s="1"/>
  <c r="AM9351" i="131"/>
  <c r="BC9351" i="131" s="1"/>
  <c r="AL9351" i="131"/>
  <c r="BB9351" i="131" s="1"/>
  <c r="AK9351" i="131"/>
  <c r="BA9351" i="131" s="1"/>
  <c r="AX9350" i="131"/>
  <c r="BN9350" i="131" s="1"/>
  <c r="AW9350" i="131"/>
  <c r="BM9350" i="131" s="1"/>
  <c r="AV9350" i="131"/>
  <c r="BL9350" i="131" s="1"/>
  <c r="AU9350" i="131"/>
  <c r="BK9350" i="131" s="1"/>
  <c r="AT9350" i="131"/>
  <c r="BJ9350" i="131" s="1"/>
  <c r="AS9350" i="131"/>
  <c r="BI9350" i="131" s="1"/>
  <c r="AR9350" i="131"/>
  <c r="BH9350" i="131" s="1"/>
  <c r="AQ9350" i="131"/>
  <c r="BG9350" i="131" s="1"/>
  <c r="AP9350" i="131"/>
  <c r="BF9350" i="131" s="1"/>
  <c r="AO9350" i="131"/>
  <c r="BE9350" i="131" s="1"/>
  <c r="AN9350" i="131"/>
  <c r="BD9350" i="131" s="1"/>
  <c r="AM9350" i="131"/>
  <c r="BC9350" i="131" s="1"/>
  <c r="AL9350" i="131"/>
  <c r="BB9350" i="131" s="1"/>
  <c r="AK9350" i="131"/>
  <c r="BA9350" i="131" s="1"/>
  <c r="AX9349" i="131"/>
  <c r="BN9349" i="131" s="1"/>
  <c r="AW9349" i="131"/>
  <c r="BM9349" i="131" s="1"/>
  <c r="AV9349" i="131"/>
  <c r="BL9349" i="131" s="1"/>
  <c r="AU9349" i="131"/>
  <c r="BK9349" i="131" s="1"/>
  <c r="AT9349" i="131"/>
  <c r="BJ9349" i="131" s="1"/>
  <c r="AS9349" i="131"/>
  <c r="BI9349" i="131" s="1"/>
  <c r="AR9349" i="131"/>
  <c r="BH9349" i="131" s="1"/>
  <c r="AQ9349" i="131"/>
  <c r="BG9349" i="131" s="1"/>
  <c r="AP9349" i="131"/>
  <c r="BF9349" i="131" s="1"/>
  <c r="AO9349" i="131"/>
  <c r="BE9349" i="131" s="1"/>
  <c r="AN9349" i="131"/>
  <c r="BD9349" i="131" s="1"/>
  <c r="AM9349" i="131"/>
  <c r="BC9349" i="131" s="1"/>
  <c r="AL9349" i="131"/>
  <c r="BB9349" i="131" s="1"/>
  <c r="AK9349" i="131"/>
  <c r="BA9349" i="131" s="1"/>
  <c r="AX9348" i="131"/>
  <c r="BN9348" i="131" s="1"/>
  <c r="AW9348" i="131"/>
  <c r="BM9348" i="131" s="1"/>
  <c r="AV9348" i="131"/>
  <c r="BL9348" i="131" s="1"/>
  <c r="AU9348" i="131"/>
  <c r="BK9348" i="131" s="1"/>
  <c r="AT9348" i="131"/>
  <c r="BJ9348" i="131" s="1"/>
  <c r="AS9348" i="131"/>
  <c r="BI9348" i="131" s="1"/>
  <c r="AR9348" i="131"/>
  <c r="BH9348" i="131" s="1"/>
  <c r="AQ9348" i="131"/>
  <c r="BG9348" i="131" s="1"/>
  <c r="AP9348" i="131"/>
  <c r="BF9348" i="131" s="1"/>
  <c r="AO9348" i="131"/>
  <c r="BE9348" i="131" s="1"/>
  <c r="AN9348" i="131"/>
  <c r="BD9348" i="131" s="1"/>
  <c r="AM9348" i="131"/>
  <c r="BC9348" i="131" s="1"/>
  <c r="AL9348" i="131"/>
  <c r="BB9348" i="131" s="1"/>
  <c r="AK9348" i="131"/>
  <c r="BA9348" i="131" s="1"/>
  <c r="AX9347" i="131"/>
  <c r="BN9347" i="131" s="1"/>
  <c r="AW9347" i="131"/>
  <c r="BM9347" i="131" s="1"/>
  <c r="AV9347" i="131"/>
  <c r="BL9347" i="131" s="1"/>
  <c r="AU9347" i="131"/>
  <c r="BK9347" i="131" s="1"/>
  <c r="AT9347" i="131"/>
  <c r="BJ9347" i="131" s="1"/>
  <c r="AS9347" i="131"/>
  <c r="BI9347" i="131" s="1"/>
  <c r="AR9347" i="131"/>
  <c r="BH9347" i="131" s="1"/>
  <c r="AQ9347" i="131"/>
  <c r="BG9347" i="131" s="1"/>
  <c r="AP9347" i="131"/>
  <c r="BF9347" i="131" s="1"/>
  <c r="AO9347" i="131"/>
  <c r="BE9347" i="131" s="1"/>
  <c r="AN9347" i="131"/>
  <c r="BD9347" i="131" s="1"/>
  <c r="AM9347" i="131"/>
  <c r="BC9347" i="131" s="1"/>
  <c r="AL9347" i="131"/>
  <c r="BB9347" i="131" s="1"/>
  <c r="AK9347" i="131"/>
  <c r="BA9347" i="131" s="1"/>
  <c r="AX9346" i="131"/>
  <c r="BN9346" i="131" s="1"/>
  <c r="AW9346" i="131"/>
  <c r="BM9346" i="131" s="1"/>
  <c r="AV9346" i="131"/>
  <c r="BL9346" i="131" s="1"/>
  <c r="AU9346" i="131"/>
  <c r="BK9346" i="131" s="1"/>
  <c r="AT9346" i="131"/>
  <c r="BJ9346" i="131" s="1"/>
  <c r="AS9346" i="131"/>
  <c r="BI9346" i="131" s="1"/>
  <c r="AR9346" i="131"/>
  <c r="BH9346" i="131" s="1"/>
  <c r="AQ9346" i="131"/>
  <c r="BG9346" i="131" s="1"/>
  <c r="AP9346" i="131"/>
  <c r="BF9346" i="131" s="1"/>
  <c r="AO9346" i="131"/>
  <c r="BE9346" i="131" s="1"/>
  <c r="AN9346" i="131"/>
  <c r="BD9346" i="131" s="1"/>
  <c r="AM9346" i="131"/>
  <c r="BC9346" i="131" s="1"/>
  <c r="AL9346" i="131"/>
  <c r="BB9346" i="131" s="1"/>
  <c r="AK9346" i="131"/>
  <c r="BA9346" i="131" s="1"/>
  <c r="BB9345" i="131"/>
  <c r="AX9345" i="131"/>
  <c r="BN9345" i="131" s="1"/>
  <c r="AW9345" i="131"/>
  <c r="BM9345" i="131" s="1"/>
  <c r="AV9345" i="131"/>
  <c r="BL9345" i="131" s="1"/>
  <c r="AU9345" i="131"/>
  <c r="BK9345" i="131" s="1"/>
  <c r="AT9345" i="131"/>
  <c r="BJ9345" i="131" s="1"/>
  <c r="AS9345" i="131"/>
  <c r="BI9345" i="131" s="1"/>
  <c r="AR9345" i="131"/>
  <c r="BH9345" i="131" s="1"/>
  <c r="AQ9345" i="131"/>
  <c r="BG9345" i="131" s="1"/>
  <c r="AP9345" i="131"/>
  <c r="BF9345" i="131" s="1"/>
  <c r="AO9345" i="131"/>
  <c r="BE9345" i="131" s="1"/>
  <c r="AN9345" i="131"/>
  <c r="BD9345" i="131" s="1"/>
  <c r="AM9345" i="131"/>
  <c r="BC9345" i="131" s="1"/>
  <c r="AL9345" i="131"/>
  <c r="AK9345" i="131"/>
  <c r="BA9345" i="131" s="1"/>
  <c r="AX9344" i="131"/>
  <c r="BN9344" i="131" s="1"/>
  <c r="AW9344" i="131"/>
  <c r="BM9344" i="131" s="1"/>
  <c r="AV9344" i="131"/>
  <c r="BL9344" i="131" s="1"/>
  <c r="AU9344" i="131"/>
  <c r="BK9344" i="131" s="1"/>
  <c r="AT9344" i="131"/>
  <c r="BJ9344" i="131" s="1"/>
  <c r="AS9344" i="131"/>
  <c r="BI9344" i="131" s="1"/>
  <c r="AR9344" i="131"/>
  <c r="BH9344" i="131" s="1"/>
  <c r="AQ9344" i="131"/>
  <c r="BG9344" i="131" s="1"/>
  <c r="AP9344" i="131"/>
  <c r="BF9344" i="131" s="1"/>
  <c r="AO9344" i="131"/>
  <c r="BE9344" i="131" s="1"/>
  <c r="AN9344" i="131"/>
  <c r="BD9344" i="131" s="1"/>
  <c r="AM9344" i="131"/>
  <c r="BC9344" i="131" s="1"/>
  <c r="AL9344" i="131"/>
  <c r="BB9344" i="131" s="1"/>
  <c r="AK9344" i="131"/>
  <c r="BA9344" i="131" s="1"/>
  <c r="BL9343" i="131"/>
  <c r="AX9343" i="131"/>
  <c r="BN9343" i="131" s="1"/>
  <c r="AW9343" i="131"/>
  <c r="BM9343" i="131" s="1"/>
  <c r="AV9343" i="131"/>
  <c r="AU9343" i="131"/>
  <c r="BK9343" i="131" s="1"/>
  <c r="AT9343" i="131"/>
  <c r="BJ9343" i="131" s="1"/>
  <c r="AS9343" i="131"/>
  <c r="BI9343" i="131" s="1"/>
  <c r="AR9343" i="131"/>
  <c r="BH9343" i="131" s="1"/>
  <c r="AQ9343" i="131"/>
  <c r="BG9343" i="131" s="1"/>
  <c r="AP9343" i="131"/>
  <c r="BF9343" i="131" s="1"/>
  <c r="AO9343" i="131"/>
  <c r="BE9343" i="131" s="1"/>
  <c r="AN9343" i="131"/>
  <c r="BD9343" i="131" s="1"/>
  <c r="AM9343" i="131"/>
  <c r="BC9343" i="131" s="1"/>
  <c r="AL9343" i="131"/>
  <c r="BB9343" i="131" s="1"/>
  <c r="AK9343" i="131"/>
  <c r="BA9343" i="131" s="1"/>
  <c r="AX9342" i="131"/>
  <c r="BN9342" i="131" s="1"/>
  <c r="AW9342" i="131"/>
  <c r="BM9342" i="131" s="1"/>
  <c r="AV9342" i="131"/>
  <c r="BL9342" i="131" s="1"/>
  <c r="AU9342" i="131"/>
  <c r="BK9342" i="131" s="1"/>
  <c r="AT9342" i="131"/>
  <c r="BJ9342" i="131" s="1"/>
  <c r="AS9342" i="131"/>
  <c r="BI9342" i="131" s="1"/>
  <c r="AR9342" i="131"/>
  <c r="BH9342" i="131" s="1"/>
  <c r="AQ9342" i="131"/>
  <c r="BG9342" i="131" s="1"/>
  <c r="AP9342" i="131"/>
  <c r="BF9342" i="131" s="1"/>
  <c r="AO9342" i="131"/>
  <c r="BE9342" i="131" s="1"/>
  <c r="AN9342" i="131"/>
  <c r="BD9342" i="131" s="1"/>
  <c r="AM9342" i="131"/>
  <c r="BC9342" i="131" s="1"/>
  <c r="AL9342" i="131"/>
  <c r="BB9342" i="131" s="1"/>
  <c r="AK9342" i="131"/>
  <c r="BA9342" i="131" s="1"/>
  <c r="AX9325" i="131"/>
  <c r="BN9325" i="131" s="1"/>
  <c r="AW9325" i="131"/>
  <c r="BM9325" i="131" s="1"/>
  <c r="AV9325" i="131"/>
  <c r="BL9325" i="131" s="1"/>
  <c r="AU9325" i="131"/>
  <c r="BK9325" i="131" s="1"/>
  <c r="AT9325" i="131"/>
  <c r="BJ9325" i="131" s="1"/>
  <c r="AS9325" i="131"/>
  <c r="BI9325" i="131" s="1"/>
  <c r="AR9325" i="131"/>
  <c r="BH9325" i="131" s="1"/>
  <c r="AQ9325" i="131"/>
  <c r="BG9325" i="131" s="1"/>
  <c r="AP9325" i="131"/>
  <c r="BF9325" i="131" s="1"/>
  <c r="AO9325" i="131"/>
  <c r="BE9325" i="131" s="1"/>
  <c r="AN9325" i="131"/>
  <c r="BD9325" i="131" s="1"/>
  <c r="AM9325" i="131"/>
  <c r="BC9325" i="131" s="1"/>
  <c r="AL9325" i="131"/>
  <c r="BB9325" i="131" s="1"/>
  <c r="AK9325" i="131"/>
  <c r="BA9325" i="131" s="1"/>
  <c r="AX9324" i="131"/>
  <c r="BN9324" i="131" s="1"/>
  <c r="AW9324" i="131"/>
  <c r="BM9324" i="131" s="1"/>
  <c r="AV9324" i="131"/>
  <c r="BL9324" i="131" s="1"/>
  <c r="AU9324" i="131"/>
  <c r="BK9324" i="131" s="1"/>
  <c r="AT9324" i="131"/>
  <c r="BJ9324" i="131" s="1"/>
  <c r="AS9324" i="131"/>
  <c r="BI9324" i="131" s="1"/>
  <c r="AR9324" i="131"/>
  <c r="BH9324" i="131" s="1"/>
  <c r="AQ9324" i="131"/>
  <c r="BG9324" i="131" s="1"/>
  <c r="AP9324" i="131"/>
  <c r="BF9324" i="131" s="1"/>
  <c r="AO9324" i="131"/>
  <c r="BE9324" i="131" s="1"/>
  <c r="AN9324" i="131"/>
  <c r="BD9324" i="131" s="1"/>
  <c r="AM9324" i="131"/>
  <c r="BC9324" i="131" s="1"/>
  <c r="AL9324" i="131"/>
  <c r="BB9324" i="131" s="1"/>
  <c r="AK9324" i="131"/>
  <c r="BA9324" i="131" s="1"/>
  <c r="AX9323" i="131"/>
  <c r="BN9323" i="131" s="1"/>
  <c r="AW9323" i="131"/>
  <c r="BM9323" i="131" s="1"/>
  <c r="AV9323" i="131"/>
  <c r="BL9323" i="131" s="1"/>
  <c r="AU9323" i="131"/>
  <c r="BK9323" i="131" s="1"/>
  <c r="AT9323" i="131"/>
  <c r="BJ9323" i="131" s="1"/>
  <c r="AS9323" i="131"/>
  <c r="BI9323" i="131" s="1"/>
  <c r="AR9323" i="131"/>
  <c r="BH9323" i="131" s="1"/>
  <c r="AQ9323" i="131"/>
  <c r="BG9323" i="131" s="1"/>
  <c r="AP9323" i="131"/>
  <c r="BF9323" i="131" s="1"/>
  <c r="AO9323" i="131"/>
  <c r="BE9323" i="131" s="1"/>
  <c r="AN9323" i="131"/>
  <c r="BD9323" i="131" s="1"/>
  <c r="AM9323" i="131"/>
  <c r="BC9323" i="131" s="1"/>
  <c r="AL9323" i="131"/>
  <c r="BB9323" i="131" s="1"/>
  <c r="AK9323" i="131"/>
  <c r="BA9323" i="131" s="1"/>
  <c r="AX9322" i="131"/>
  <c r="BN9322" i="131" s="1"/>
  <c r="AW9322" i="131"/>
  <c r="BM9322" i="131" s="1"/>
  <c r="AV9322" i="131"/>
  <c r="BL9322" i="131" s="1"/>
  <c r="AU9322" i="131"/>
  <c r="BK9322" i="131" s="1"/>
  <c r="AT9322" i="131"/>
  <c r="BJ9322" i="131" s="1"/>
  <c r="AS9322" i="131"/>
  <c r="BI9322" i="131" s="1"/>
  <c r="AR9322" i="131"/>
  <c r="BH9322" i="131" s="1"/>
  <c r="AQ9322" i="131"/>
  <c r="BG9322" i="131" s="1"/>
  <c r="AP9322" i="131"/>
  <c r="BF9322" i="131" s="1"/>
  <c r="AO9322" i="131"/>
  <c r="BE9322" i="131" s="1"/>
  <c r="AN9322" i="131"/>
  <c r="BD9322" i="131" s="1"/>
  <c r="AM9322" i="131"/>
  <c r="BC9322" i="131" s="1"/>
  <c r="AL9322" i="131"/>
  <c r="BB9322" i="131" s="1"/>
  <c r="AK9322" i="131"/>
  <c r="BA9322" i="131" s="1"/>
  <c r="AX9321" i="131"/>
  <c r="BN9321" i="131" s="1"/>
  <c r="AW9321" i="131"/>
  <c r="BM9321" i="131" s="1"/>
  <c r="AV9321" i="131"/>
  <c r="BL9321" i="131" s="1"/>
  <c r="AU9321" i="131"/>
  <c r="BK9321" i="131" s="1"/>
  <c r="AT9321" i="131"/>
  <c r="BJ9321" i="131" s="1"/>
  <c r="AS9321" i="131"/>
  <c r="BI9321" i="131" s="1"/>
  <c r="AR9321" i="131"/>
  <c r="BH9321" i="131" s="1"/>
  <c r="AQ9321" i="131"/>
  <c r="BG9321" i="131" s="1"/>
  <c r="AP9321" i="131"/>
  <c r="BF9321" i="131" s="1"/>
  <c r="AO9321" i="131"/>
  <c r="BE9321" i="131" s="1"/>
  <c r="AN9321" i="131"/>
  <c r="BD9321" i="131" s="1"/>
  <c r="AM9321" i="131"/>
  <c r="BC9321" i="131" s="1"/>
  <c r="AL9321" i="131"/>
  <c r="BB9321" i="131" s="1"/>
  <c r="AK9321" i="131"/>
  <c r="BA9321" i="131" s="1"/>
  <c r="AX9320" i="131"/>
  <c r="BN9320" i="131" s="1"/>
  <c r="AW9320" i="131"/>
  <c r="BM9320" i="131" s="1"/>
  <c r="AV9320" i="131"/>
  <c r="BL9320" i="131" s="1"/>
  <c r="AU9320" i="131"/>
  <c r="BK9320" i="131" s="1"/>
  <c r="AT9320" i="131"/>
  <c r="BJ9320" i="131" s="1"/>
  <c r="AS9320" i="131"/>
  <c r="BI9320" i="131" s="1"/>
  <c r="AR9320" i="131"/>
  <c r="BH9320" i="131" s="1"/>
  <c r="AQ9320" i="131"/>
  <c r="BG9320" i="131" s="1"/>
  <c r="AP9320" i="131"/>
  <c r="BF9320" i="131" s="1"/>
  <c r="AO9320" i="131"/>
  <c r="BE9320" i="131" s="1"/>
  <c r="AN9320" i="131"/>
  <c r="BD9320" i="131" s="1"/>
  <c r="AM9320" i="131"/>
  <c r="BC9320" i="131" s="1"/>
  <c r="AL9320" i="131"/>
  <c r="BB9320" i="131" s="1"/>
  <c r="AK9320" i="131"/>
  <c r="BA9320" i="131" s="1"/>
  <c r="AX9319" i="131"/>
  <c r="BN9319" i="131" s="1"/>
  <c r="AW9319" i="131"/>
  <c r="BM9319" i="131" s="1"/>
  <c r="AV9319" i="131"/>
  <c r="BL9319" i="131" s="1"/>
  <c r="AU9319" i="131"/>
  <c r="BK9319" i="131" s="1"/>
  <c r="AT9319" i="131"/>
  <c r="BJ9319" i="131" s="1"/>
  <c r="AS9319" i="131"/>
  <c r="BI9319" i="131" s="1"/>
  <c r="AR9319" i="131"/>
  <c r="BH9319" i="131" s="1"/>
  <c r="AQ9319" i="131"/>
  <c r="BG9319" i="131" s="1"/>
  <c r="AP9319" i="131"/>
  <c r="BF9319" i="131" s="1"/>
  <c r="AO9319" i="131"/>
  <c r="BE9319" i="131" s="1"/>
  <c r="AN9319" i="131"/>
  <c r="BD9319" i="131" s="1"/>
  <c r="AM9319" i="131"/>
  <c r="BC9319" i="131" s="1"/>
  <c r="AL9319" i="131"/>
  <c r="BB9319" i="131" s="1"/>
  <c r="AK9319" i="131"/>
  <c r="BA9319" i="131" s="1"/>
  <c r="AX9318" i="131"/>
  <c r="BN9318" i="131" s="1"/>
  <c r="AW9318" i="131"/>
  <c r="BM9318" i="131" s="1"/>
  <c r="AV9318" i="131"/>
  <c r="BL9318" i="131" s="1"/>
  <c r="AU9318" i="131"/>
  <c r="BK9318" i="131" s="1"/>
  <c r="AT9318" i="131"/>
  <c r="BJ9318" i="131" s="1"/>
  <c r="AS9318" i="131"/>
  <c r="BI9318" i="131" s="1"/>
  <c r="AR9318" i="131"/>
  <c r="BH9318" i="131" s="1"/>
  <c r="AQ9318" i="131"/>
  <c r="BG9318" i="131" s="1"/>
  <c r="AP9318" i="131"/>
  <c r="BF9318" i="131" s="1"/>
  <c r="AO9318" i="131"/>
  <c r="BE9318" i="131" s="1"/>
  <c r="AN9318" i="131"/>
  <c r="BD9318" i="131" s="1"/>
  <c r="AM9318" i="131"/>
  <c r="BC9318" i="131" s="1"/>
  <c r="AL9318" i="131"/>
  <c r="BB9318" i="131" s="1"/>
  <c r="AK9318" i="131"/>
  <c r="BA9318" i="131" s="1"/>
  <c r="AX9317" i="131"/>
  <c r="BN9317" i="131" s="1"/>
  <c r="AW9317" i="131"/>
  <c r="BM9317" i="131" s="1"/>
  <c r="AV9317" i="131"/>
  <c r="BL9317" i="131" s="1"/>
  <c r="AU9317" i="131"/>
  <c r="BK9317" i="131" s="1"/>
  <c r="AT9317" i="131"/>
  <c r="BJ9317" i="131" s="1"/>
  <c r="AS9317" i="131"/>
  <c r="BI9317" i="131" s="1"/>
  <c r="AR9317" i="131"/>
  <c r="BH9317" i="131" s="1"/>
  <c r="AQ9317" i="131"/>
  <c r="BG9317" i="131" s="1"/>
  <c r="AP9317" i="131"/>
  <c r="BF9317" i="131" s="1"/>
  <c r="AO9317" i="131"/>
  <c r="BE9317" i="131" s="1"/>
  <c r="AN9317" i="131"/>
  <c r="BD9317" i="131" s="1"/>
  <c r="AM9317" i="131"/>
  <c r="BC9317" i="131" s="1"/>
  <c r="AL9317" i="131"/>
  <c r="BB9317" i="131" s="1"/>
  <c r="AK9317" i="131"/>
  <c r="BA9317" i="131" s="1"/>
  <c r="AX9316" i="131"/>
  <c r="BN9316" i="131" s="1"/>
  <c r="AW9316" i="131"/>
  <c r="BM9316" i="131" s="1"/>
  <c r="AV9316" i="131"/>
  <c r="BL9316" i="131" s="1"/>
  <c r="AU9316" i="131"/>
  <c r="BK9316" i="131" s="1"/>
  <c r="AT9316" i="131"/>
  <c r="BJ9316" i="131" s="1"/>
  <c r="AS9316" i="131"/>
  <c r="BI9316" i="131" s="1"/>
  <c r="AR9316" i="131"/>
  <c r="BH9316" i="131" s="1"/>
  <c r="AQ9316" i="131"/>
  <c r="BG9316" i="131" s="1"/>
  <c r="AP9316" i="131"/>
  <c r="BF9316" i="131" s="1"/>
  <c r="AO9316" i="131"/>
  <c r="BE9316" i="131" s="1"/>
  <c r="AN9316" i="131"/>
  <c r="BD9316" i="131" s="1"/>
  <c r="AM9316" i="131"/>
  <c r="BC9316" i="131" s="1"/>
  <c r="AL9316" i="131"/>
  <c r="BB9316" i="131" s="1"/>
  <c r="AK9316" i="131"/>
  <c r="BA9316" i="131" s="1"/>
  <c r="AX9315" i="131"/>
  <c r="BN9315" i="131" s="1"/>
  <c r="AW9315" i="131"/>
  <c r="BM9315" i="131" s="1"/>
  <c r="AV9315" i="131"/>
  <c r="BL9315" i="131" s="1"/>
  <c r="AU9315" i="131"/>
  <c r="BK9315" i="131" s="1"/>
  <c r="AT9315" i="131"/>
  <c r="BJ9315" i="131" s="1"/>
  <c r="AS9315" i="131"/>
  <c r="BI9315" i="131" s="1"/>
  <c r="AR9315" i="131"/>
  <c r="BH9315" i="131" s="1"/>
  <c r="AQ9315" i="131"/>
  <c r="BG9315" i="131" s="1"/>
  <c r="AP9315" i="131"/>
  <c r="BF9315" i="131" s="1"/>
  <c r="AO9315" i="131"/>
  <c r="BE9315" i="131" s="1"/>
  <c r="AN9315" i="131"/>
  <c r="BD9315" i="131" s="1"/>
  <c r="AM9315" i="131"/>
  <c r="BC9315" i="131" s="1"/>
  <c r="AL9315" i="131"/>
  <c r="BB9315" i="131" s="1"/>
  <c r="AK9315" i="131"/>
  <c r="BA9315" i="131" s="1"/>
  <c r="AX9314" i="131"/>
  <c r="BN9314" i="131" s="1"/>
  <c r="AW9314" i="131"/>
  <c r="BM9314" i="131" s="1"/>
  <c r="AV9314" i="131"/>
  <c r="BL9314" i="131" s="1"/>
  <c r="AU9314" i="131"/>
  <c r="BK9314" i="131" s="1"/>
  <c r="AT9314" i="131"/>
  <c r="BJ9314" i="131" s="1"/>
  <c r="AS9314" i="131"/>
  <c r="BI9314" i="131" s="1"/>
  <c r="AR9314" i="131"/>
  <c r="BH9314" i="131" s="1"/>
  <c r="AQ9314" i="131"/>
  <c r="BG9314" i="131" s="1"/>
  <c r="AP9314" i="131"/>
  <c r="BF9314" i="131" s="1"/>
  <c r="AO9314" i="131"/>
  <c r="BE9314" i="131" s="1"/>
  <c r="AN9314" i="131"/>
  <c r="BD9314" i="131" s="1"/>
  <c r="AM9314" i="131"/>
  <c r="BC9314" i="131" s="1"/>
  <c r="AL9314" i="131"/>
  <c r="BB9314" i="131" s="1"/>
  <c r="AK9314" i="131"/>
  <c r="BA9314" i="131" s="1"/>
  <c r="AX9313" i="131"/>
  <c r="BN9313" i="131" s="1"/>
  <c r="AW9313" i="131"/>
  <c r="BM9313" i="131" s="1"/>
  <c r="AV9313" i="131"/>
  <c r="BL9313" i="131" s="1"/>
  <c r="AU9313" i="131"/>
  <c r="BK9313" i="131" s="1"/>
  <c r="AT9313" i="131"/>
  <c r="BJ9313" i="131" s="1"/>
  <c r="AS9313" i="131"/>
  <c r="BI9313" i="131" s="1"/>
  <c r="AR9313" i="131"/>
  <c r="BH9313" i="131" s="1"/>
  <c r="AQ9313" i="131"/>
  <c r="BG9313" i="131" s="1"/>
  <c r="AP9313" i="131"/>
  <c r="BF9313" i="131" s="1"/>
  <c r="AO9313" i="131"/>
  <c r="BE9313" i="131" s="1"/>
  <c r="AN9313" i="131"/>
  <c r="BD9313" i="131" s="1"/>
  <c r="AM9313" i="131"/>
  <c r="BC9313" i="131" s="1"/>
  <c r="AL9313" i="131"/>
  <c r="BB9313" i="131" s="1"/>
  <c r="AK9313" i="131"/>
  <c r="BA9313" i="131" s="1"/>
  <c r="AX9312" i="131"/>
  <c r="BN9312" i="131" s="1"/>
  <c r="AW9312" i="131"/>
  <c r="BM9312" i="131" s="1"/>
  <c r="AV9312" i="131"/>
  <c r="BL9312" i="131" s="1"/>
  <c r="AU9312" i="131"/>
  <c r="BK9312" i="131" s="1"/>
  <c r="AT9312" i="131"/>
  <c r="BJ9312" i="131" s="1"/>
  <c r="AS9312" i="131"/>
  <c r="BI9312" i="131" s="1"/>
  <c r="AR9312" i="131"/>
  <c r="BH9312" i="131" s="1"/>
  <c r="AQ9312" i="131"/>
  <c r="BG9312" i="131" s="1"/>
  <c r="AP9312" i="131"/>
  <c r="BF9312" i="131" s="1"/>
  <c r="AO9312" i="131"/>
  <c r="BE9312" i="131" s="1"/>
  <c r="AN9312" i="131"/>
  <c r="BD9312" i="131" s="1"/>
  <c r="AM9312" i="131"/>
  <c r="BC9312" i="131" s="1"/>
  <c r="AL9312" i="131"/>
  <c r="BB9312" i="131" s="1"/>
  <c r="AK9312" i="131"/>
  <c r="BA9312" i="131" s="1"/>
  <c r="AX9295" i="131"/>
  <c r="BN9295" i="131" s="1"/>
  <c r="AW9295" i="131"/>
  <c r="BM9295" i="131" s="1"/>
  <c r="AV9295" i="131"/>
  <c r="BL9295" i="131" s="1"/>
  <c r="AU9295" i="131"/>
  <c r="BK9295" i="131" s="1"/>
  <c r="AT9295" i="131"/>
  <c r="BJ9295" i="131" s="1"/>
  <c r="AS9295" i="131"/>
  <c r="BI9295" i="131" s="1"/>
  <c r="AR9295" i="131"/>
  <c r="BH9295" i="131" s="1"/>
  <c r="AQ9295" i="131"/>
  <c r="BG9295" i="131" s="1"/>
  <c r="AP9295" i="131"/>
  <c r="BF9295" i="131" s="1"/>
  <c r="AO9295" i="131"/>
  <c r="BE9295" i="131" s="1"/>
  <c r="AN9295" i="131"/>
  <c r="BD9295" i="131" s="1"/>
  <c r="AM9295" i="131"/>
  <c r="BC9295" i="131" s="1"/>
  <c r="AL9295" i="131"/>
  <c r="BB9295" i="131" s="1"/>
  <c r="AK9295" i="131"/>
  <c r="BA9295" i="131" s="1"/>
  <c r="BF9294" i="131"/>
  <c r="AX9294" i="131"/>
  <c r="BN9294" i="131" s="1"/>
  <c r="AW9294" i="131"/>
  <c r="BM9294" i="131" s="1"/>
  <c r="AV9294" i="131"/>
  <c r="BL9294" i="131" s="1"/>
  <c r="AU9294" i="131"/>
  <c r="BK9294" i="131" s="1"/>
  <c r="AT9294" i="131"/>
  <c r="BJ9294" i="131" s="1"/>
  <c r="AS9294" i="131"/>
  <c r="BI9294" i="131" s="1"/>
  <c r="AR9294" i="131"/>
  <c r="BH9294" i="131" s="1"/>
  <c r="AQ9294" i="131"/>
  <c r="BG9294" i="131" s="1"/>
  <c r="AP9294" i="131"/>
  <c r="AO9294" i="131"/>
  <c r="BE9294" i="131" s="1"/>
  <c r="AN9294" i="131"/>
  <c r="BD9294" i="131" s="1"/>
  <c r="AM9294" i="131"/>
  <c r="BC9294" i="131" s="1"/>
  <c r="AL9294" i="131"/>
  <c r="BB9294" i="131" s="1"/>
  <c r="AK9294" i="131"/>
  <c r="BA9294" i="131" s="1"/>
  <c r="AX9293" i="131"/>
  <c r="BN9293" i="131" s="1"/>
  <c r="AW9293" i="131"/>
  <c r="BM9293" i="131" s="1"/>
  <c r="AV9293" i="131"/>
  <c r="BL9293" i="131" s="1"/>
  <c r="AU9293" i="131"/>
  <c r="BK9293" i="131" s="1"/>
  <c r="AT9293" i="131"/>
  <c r="BJ9293" i="131" s="1"/>
  <c r="AS9293" i="131"/>
  <c r="BI9293" i="131" s="1"/>
  <c r="AR9293" i="131"/>
  <c r="BH9293" i="131" s="1"/>
  <c r="AQ9293" i="131"/>
  <c r="BG9293" i="131" s="1"/>
  <c r="AP9293" i="131"/>
  <c r="BF9293" i="131" s="1"/>
  <c r="AO9293" i="131"/>
  <c r="BE9293" i="131" s="1"/>
  <c r="AN9293" i="131"/>
  <c r="BD9293" i="131" s="1"/>
  <c r="AM9293" i="131"/>
  <c r="BC9293" i="131" s="1"/>
  <c r="AL9293" i="131"/>
  <c r="BB9293" i="131" s="1"/>
  <c r="AK9293" i="131"/>
  <c r="BA9293" i="131" s="1"/>
  <c r="AX9292" i="131"/>
  <c r="BN9292" i="131" s="1"/>
  <c r="AW9292" i="131"/>
  <c r="BM9292" i="131" s="1"/>
  <c r="AV9292" i="131"/>
  <c r="BL9292" i="131" s="1"/>
  <c r="AU9292" i="131"/>
  <c r="BK9292" i="131" s="1"/>
  <c r="AT9292" i="131"/>
  <c r="BJ9292" i="131" s="1"/>
  <c r="AS9292" i="131"/>
  <c r="BI9292" i="131" s="1"/>
  <c r="AR9292" i="131"/>
  <c r="BH9292" i="131" s="1"/>
  <c r="AQ9292" i="131"/>
  <c r="BG9292" i="131" s="1"/>
  <c r="AP9292" i="131"/>
  <c r="BF9292" i="131" s="1"/>
  <c r="AO9292" i="131"/>
  <c r="BE9292" i="131" s="1"/>
  <c r="AN9292" i="131"/>
  <c r="BD9292" i="131" s="1"/>
  <c r="AM9292" i="131"/>
  <c r="BC9292" i="131" s="1"/>
  <c r="AL9292" i="131"/>
  <c r="BB9292" i="131" s="1"/>
  <c r="AK9292" i="131"/>
  <c r="BA9292" i="131" s="1"/>
  <c r="AX9291" i="131"/>
  <c r="BN9291" i="131" s="1"/>
  <c r="AW9291" i="131"/>
  <c r="BM9291" i="131" s="1"/>
  <c r="AV9291" i="131"/>
  <c r="BL9291" i="131" s="1"/>
  <c r="AU9291" i="131"/>
  <c r="BK9291" i="131" s="1"/>
  <c r="AT9291" i="131"/>
  <c r="BJ9291" i="131" s="1"/>
  <c r="AS9291" i="131"/>
  <c r="BI9291" i="131" s="1"/>
  <c r="AR9291" i="131"/>
  <c r="BH9291" i="131" s="1"/>
  <c r="AQ9291" i="131"/>
  <c r="BG9291" i="131" s="1"/>
  <c r="AP9291" i="131"/>
  <c r="BF9291" i="131" s="1"/>
  <c r="AO9291" i="131"/>
  <c r="BE9291" i="131" s="1"/>
  <c r="AN9291" i="131"/>
  <c r="BD9291" i="131" s="1"/>
  <c r="AM9291" i="131"/>
  <c r="BC9291" i="131" s="1"/>
  <c r="AL9291" i="131"/>
  <c r="BB9291" i="131" s="1"/>
  <c r="AK9291" i="131"/>
  <c r="BA9291" i="131" s="1"/>
  <c r="AX9290" i="131"/>
  <c r="BN9290" i="131" s="1"/>
  <c r="AW9290" i="131"/>
  <c r="BM9290" i="131" s="1"/>
  <c r="AV9290" i="131"/>
  <c r="BL9290" i="131" s="1"/>
  <c r="AU9290" i="131"/>
  <c r="BK9290" i="131" s="1"/>
  <c r="AT9290" i="131"/>
  <c r="BJ9290" i="131" s="1"/>
  <c r="AS9290" i="131"/>
  <c r="BI9290" i="131" s="1"/>
  <c r="AR9290" i="131"/>
  <c r="BH9290" i="131" s="1"/>
  <c r="AQ9290" i="131"/>
  <c r="BG9290" i="131" s="1"/>
  <c r="AP9290" i="131"/>
  <c r="BF9290" i="131" s="1"/>
  <c r="AO9290" i="131"/>
  <c r="BE9290" i="131" s="1"/>
  <c r="AN9290" i="131"/>
  <c r="BD9290" i="131" s="1"/>
  <c r="AM9290" i="131"/>
  <c r="BC9290" i="131" s="1"/>
  <c r="AL9290" i="131"/>
  <c r="BB9290" i="131" s="1"/>
  <c r="AK9290" i="131"/>
  <c r="BA9290" i="131" s="1"/>
  <c r="AX9289" i="131"/>
  <c r="BN9289" i="131" s="1"/>
  <c r="AW9289" i="131"/>
  <c r="BM9289" i="131" s="1"/>
  <c r="AV9289" i="131"/>
  <c r="BL9289" i="131" s="1"/>
  <c r="AU9289" i="131"/>
  <c r="BK9289" i="131" s="1"/>
  <c r="AT9289" i="131"/>
  <c r="BJ9289" i="131" s="1"/>
  <c r="AS9289" i="131"/>
  <c r="BI9289" i="131" s="1"/>
  <c r="AR9289" i="131"/>
  <c r="BH9289" i="131" s="1"/>
  <c r="AQ9289" i="131"/>
  <c r="BG9289" i="131" s="1"/>
  <c r="AP9289" i="131"/>
  <c r="BF9289" i="131" s="1"/>
  <c r="AO9289" i="131"/>
  <c r="BE9289" i="131" s="1"/>
  <c r="AN9289" i="131"/>
  <c r="BD9289" i="131" s="1"/>
  <c r="AM9289" i="131"/>
  <c r="BC9289" i="131" s="1"/>
  <c r="AL9289" i="131"/>
  <c r="BB9289" i="131" s="1"/>
  <c r="AK9289" i="131"/>
  <c r="BA9289" i="131" s="1"/>
  <c r="BD9288" i="131"/>
  <c r="AX9288" i="131"/>
  <c r="BN9288" i="131" s="1"/>
  <c r="AW9288" i="131"/>
  <c r="BM9288" i="131" s="1"/>
  <c r="AV9288" i="131"/>
  <c r="BL9288" i="131" s="1"/>
  <c r="AU9288" i="131"/>
  <c r="BK9288" i="131" s="1"/>
  <c r="AT9288" i="131"/>
  <c r="BJ9288" i="131" s="1"/>
  <c r="AS9288" i="131"/>
  <c r="BI9288" i="131" s="1"/>
  <c r="AR9288" i="131"/>
  <c r="BH9288" i="131" s="1"/>
  <c r="AQ9288" i="131"/>
  <c r="BG9288" i="131" s="1"/>
  <c r="AP9288" i="131"/>
  <c r="BF9288" i="131" s="1"/>
  <c r="AO9288" i="131"/>
  <c r="BE9288" i="131" s="1"/>
  <c r="AN9288" i="131"/>
  <c r="AM9288" i="131"/>
  <c r="BC9288" i="131" s="1"/>
  <c r="AL9288" i="131"/>
  <c r="BB9288" i="131" s="1"/>
  <c r="AK9288" i="131"/>
  <c r="BA9288" i="131" s="1"/>
  <c r="BL9287" i="131"/>
  <c r="AX9287" i="131"/>
  <c r="BN9287" i="131" s="1"/>
  <c r="AW9287" i="131"/>
  <c r="BM9287" i="131" s="1"/>
  <c r="AV9287" i="131"/>
  <c r="AU9287" i="131"/>
  <c r="BK9287" i="131" s="1"/>
  <c r="AT9287" i="131"/>
  <c r="BJ9287" i="131" s="1"/>
  <c r="AS9287" i="131"/>
  <c r="BI9287" i="131" s="1"/>
  <c r="AR9287" i="131"/>
  <c r="BH9287" i="131" s="1"/>
  <c r="AQ9287" i="131"/>
  <c r="BG9287" i="131" s="1"/>
  <c r="AP9287" i="131"/>
  <c r="BF9287" i="131" s="1"/>
  <c r="AO9287" i="131"/>
  <c r="BE9287" i="131" s="1"/>
  <c r="AN9287" i="131"/>
  <c r="BD9287" i="131" s="1"/>
  <c r="AM9287" i="131"/>
  <c r="BC9287" i="131" s="1"/>
  <c r="AL9287" i="131"/>
  <c r="BB9287" i="131" s="1"/>
  <c r="AK9287" i="131"/>
  <c r="BA9287" i="131" s="1"/>
  <c r="AX9286" i="131"/>
  <c r="BN9286" i="131" s="1"/>
  <c r="AW9286" i="131"/>
  <c r="BM9286" i="131" s="1"/>
  <c r="AV9286" i="131"/>
  <c r="BL9286" i="131" s="1"/>
  <c r="AU9286" i="131"/>
  <c r="BK9286" i="131" s="1"/>
  <c r="AT9286" i="131"/>
  <c r="BJ9286" i="131" s="1"/>
  <c r="AS9286" i="131"/>
  <c r="BI9286" i="131" s="1"/>
  <c r="AR9286" i="131"/>
  <c r="BH9286" i="131" s="1"/>
  <c r="AQ9286" i="131"/>
  <c r="BG9286" i="131" s="1"/>
  <c r="AP9286" i="131"/>
  <c r="BF9286" i="131" s="1"/>
  <c r="AO9286" i="131"/>
  <c r="BE9286" i="131" s="1"/>
  <c r="AN9286" i="131"/>
  <c r="BD9286" i="131" s="1"/>
  <c r="AM9286" i="131"/>
  <c r="BC9286" i="131" s="1"/>
  <c r="AL9286" i="131"/>
  <c r="BB9286" i="131" s="1"/>
  <c r="AK9286" i="131"/>
  <c r="BA9286" i="131" s="1"/>
  <c r="AX9285" i="131"/>
  <c r="BN9285" i="131" s="1"/>
  <c r="AW9285" i="131"/>
  <c r="BM9285" i="131" s="1"/>
  <c r="AV9285" i="131"/>
  <c r="BL9285" i="131" s="1"/>
  <c r="AU9285" i="131"/>
  <c r="BK9285" i="131" s="1"/>
  <c r="AT9285" i="131"/>
  <c r="BJ9285" i="131" s="1"/>
  <c r="AS9285" i="131"/>
  <c r="BI9285" i="131" s="1"/>
  <c r="AR9285" i="131"/>
  <c r="BH9285" i="131" s="1"/>
  <c r="AQ9285" i="131"/>
  <c r="BG9285" i="131" s="1"/>
  <c r="AP9285" i="131"/>
  <c r="BF9285" i="131" s="1"/>
  <c r="AO9285" i="131"/>
  <c r="BE9285" i="131" s="1"/>
  <c r="AN9285" i="131"/>
  <c r="BD9285" i="131" s="1"/>
  <c r="AM9285" i="131"/>
  <c r="BC9285" i="131" s="1"/>
  <c r="AL9285" i="131"/>
  <c r="BB9285" i="131" s="1"/>
  <c r="AK9285" i="131"/>
  <c r="BA9285" i="131" s="1"/>
  <c r="AX9284" i="131"/>
  <c r="BN9284" i="131" s="1"/>
  <c r="AW9284" i="131"/>
  <c r="BM9284" i="131" s="1"/>
  <c r="AV9284" i="131"/>
  <c r="BL9284" i="131" s="1"/>
  <c r="AU9284" i="131"/>
  <c r="BK9284" i="131" s="1"/>
  <c r="AT9284" i="131"/>
  <c r="BJ9284" i="131" s="1"/>
  <c r="AS9284" i="131"/>
  <c r="BI9284" i="131" s="1"/>
  <c r="AR9284" i="131"/>
  <c r="BH9284" i="131" s="1"/>
  <c r="AQ9284" i="131"/>
  <c r="BG9284" i="131" s="1"/>
  <c r="AP9284" i="131"/>
  <c r="BF9284" i="131" s="1"/>
  <c r="AO9284" i="131"/>
  <c r="BE9284" i="131" s="1"/>
  <c r="AN9284" i="131"/>
  <c r="BD9284" i="131" s="1"/>
  <c r="AM9284" i="131"/>
  <c r="BC9284" i="131" s="1"/>
  <c r="AL9284" i="131"/>
  <c r="BB9284" i="131" s="1"/>
  <c r="AK9284" i="131"/>
  <c r="BA9284" i="131" s="1"/>
  <c r="AX9283" i="131"/>
  <c r="BN9283" i="131" s="1"/>
  <c r="AW9283" i="131"/>
  <c r="BM9283" i="131" s="1"/>
  <c r="AV9283" i="131"/>
  <c r="BL9283" i="131" s="1"/>
  <c r="AU9283" i="131"/>
  <c r="BK9283" i="131" s="1"/>
  <c r="AT9283" i="131"/>
  <c r="BJ9283" i="131" s="1"/>
  <c r="AS9283" i="131"/>
  <c r="BI9283" i="131" s="1"/>
  <c r="AR9283" i="131"/>
  <c r="BH9283" i="131" s="1"/>
  <c r="AQ9283" i="131"/>
  <c r="BG9283" i="131" s="1"/>
  <c r="AP9283" i="131"/>
  <c r="BF9283" i="131" s="1"/>
  <c r="AO9283" i="131"/>
  <c r="BE9283" i="131" s="1"/>
  <c r="AN9283" i="131"/>
  <c r="BD9283" i="131" s="1"/>
  <c r="AM9283" i="131"/>
  <c r="BC9283" i="131" s="1"/>
  <c r="AL9283" i="131"/>
  <c r="BB9283" i="131" s="1"/>
  <c r="AK9283" i="131"/>
  <c r="BA9283" i="131" s="1"/>
  <c r="AX9282" i="131"/>
  <c r="BN9282" i="131" s="1"/>
  <c r="AW9282" i="131"/>
  <c r="BM9282" i="131" s="1"/>
  <c r="AV9282" i="131"/>
  <c r="BL9282" i="131" s="1"/>
  <c r="AU9282" i="131"/>
  <c r="BK9282" i="131" s="1"/>
  <c r="AT9282" i="131"/>
  <c r="BJ9282" i="131" s="1"/>
  <c r="AS9282" i="131"/>
  <c r="BI9282" i="131" s="1"/>
  <c r="AR9282" i="131"/>
  <c r="BH9282" i="131" s="1"/>
  <c r="AQ9282" i="131"/>
  <c r="BG9282" i="131" s="1"/>
  <c r="AP9282" i="131"/>
  <c r="BF9282" i="131" s="1"/>
  <c r="AO9282" i="131"/>
  <c r="BE9282" i="131" s="1"/>
  <c r="AN9282" i="131"/>
  <c r="BD9282" i="131" s="1"/>
  <c r="AM9282" i="131"/>
  <c r="BC9282" i="131" s="1"/>
  <c r="AL9282" i="131"/>
  <c r="BB9282" i="131" s="1"/>
  <c r="AK9282" i="131"/>
  <c r="BA9282" i="131" s="1"/>
  <c r="AX9265" i="131"/>
  <c r="BN9265" i="131" s="1"/>
  <c r="AW9265" i="131"/>
  <c r="BM9265" i="131" s="1"/>
  <c r="AV9265" i="131"/>
  <c r="BL9265" i="131" s="1"/>
  <c r="AU9265" i="131"/>
  <c r="BK9265" i="131" s="1"/>
  <c r="AT9265" i="131"/>
  <c r="BJ9265" i="131" s="1"/>
  <c r="AS9265" i="131"/>
  <c r="BI9265" i="131" s="1"/>
  <c r="AR9265" i="131"/>
  <c r="BH9265" i="131" s="1"/>
  <c r="AQ9265" i="131"/>
  <c r="BG9265" i="131" s="1"/>
  <c r="AP9265" i="131"/>
  <c r="BF9265" i="131" s="1"/>
  <c r="AO9265" i="131"/>
  <c r="BE9265" i="131" s="1"/>
  <c r="AN9265" i="131"/>
  <c r="BD9265" i="131" s="1"/>
  <c r="AM9265" i="131"/>
  <c r="BC9265" i="131" s="1"/>
  <c r="AL9265" i="131"/>
  <c r="BB9265" i="131" s="1"/>
  <c r="AK9265" i="131"/>
  <c r="BA9265" i="131" s="1"/>
  <c r="AX9264" i="131"/>
  <c r="BN9264" i="131" s="1"/>
  <c r="AW9264" i="131"/>
  <c r="BM9264" i="131" s="1"/>
  <c r="AV9264" i="131"/>
  <c r="BL9264" i="131" s="1"/>
  <c r="AU9264" i="131"/>
  <c r="BK9264" i="131" s="1"/>
  <c r="AT9264" i="131"/>
  <c r="BJ9264" i="131" s="1"/>
  <c r="AS9264" i="131"/>
  <c r="BI9264" i="131" s="1"/>
  <c r="AR9264" i="131"/>
  <c r="BH9264" i="131" s="1"/>
  <c r="AQ9264" i="131"/>
  <c r="BG9264" i="131" s="1"/>
  <c r="AP9264" i="131"/>
  <c r="BF9264" i="131" s="1"/>
  <c r="AO9264" i="131"/>
  <c r="BE9264" i="131" s="1"/>
  <c r="AN9264" i="131"/>
  <c r="BD9264" i="131" s="1"/>
  <c r="AM9264" i="131"/>
  <c r="BC9264" i="131" s="1"/>
  <c r="AL9264" i="131"/>
  <c r="BB9264" i="131" s="1"/>
  <c r="AK9264" i="131"/>
  <c r="BA9264" i="131" s="1"/>
  <c r="AX9263" i="131"/>
  <c r="BN9263" i="131" s="1"/>
  <c r="AW9263" i="131"/>
  <c r="BM9263" i="131" s="1"/>
  <c r="AV9263" i="131"/>
  <c r="BL9263" i="131" s="1"/>
  <c r="AU9263" i="131"/>
  <c r="BK9263" i="131" s="1"/>
  <c r="AT9263" i="131"/>
  <c r="BJ9263" i="131" s="1"/>
  <c r="AS9263" i="131"/>
  <c r="BI9263" i="131" s="1"/>
  <c r="AR9263" i="131"/>
  <c r="BH9263" i="131" s="1"/>
  <c r="AQ9263" i="131"/>
  <c r="BG9263" i="131" s="1"/>
  <c r="AP9263" i="131"/>
  <c r="BF9263" i="131" s="1"/>
  <c r="AO9263" i="131"/>
  <c r="BE9263" i="131" s="1"/>
  <c r="AN9263" i="131"/>
  <c r="BD9263" i="131" s="1"/>
  <c r="AM9263" i="131"/>
  <c r="BC9263" i="131" s="1"/>
  <c r="AL9263" i="131"/>
  <c r="BB9263" i="131" s="1"/>
  <c r="AK9263" i="131"/>
  <c r="BA9263" i="131" s="1"/>
  <c r="AX9262" i="131"/>
  <c r="BN9262" i="131" s="1"/>
  <c r="AW9262" i="131"/>
  <c r="BM9262" i="131" s="1"/>
  <c r="AV9262" i="131"/>
  <c r="BL9262" i="131" s="1"/>
  <c r="AU9262" i="131"/>
  <c r="BK9262" i="131" s="1"/>
  <c r="AT9262" i="131"/>
  <c r="BJ9262" i="131" s="1"/>
  <c r="AS9262" i="131"/>
  <c r="BI9262" i="131" s="1"/>
  <c r="AR9262" i="131"/>
  <c r="BH9262" i="131" s="1"/>
  <c r="AQ9262" i="131"/>
  <c r="BG9262" i="131" s="1"/>
  <c r="AP9262" i="131"/>
  <c r="BF9262" i="131" s="1"/>
  <c r="AO9262" i="131"/>
  <c r="BE9262" i="131" s="1"/>
  <c r="AN9262" i="131"/>
  <c r="BD9262" i="131" s="1"/>
  <c r="AM9262" i="131"/>
  <c r="BC9262" i="131" s="1"/>
  <c r="AL9262" i="131"/>
  <c r="BB9262" i="131" s="1"/>
  <c r="AK9262" i="131"/>
  <c r="BA9262" i="131" s="1"/>
  <c r="AX9261" i="131"/>
  <c r="BN9261" i="131" s="1"/>
  <c r="AW9261" i="131"/>
  <c r="BM9261" i="131" s="1"/>
  <c r="AV9261" i="131"/>
  <c r="BL9261" i="131" s="1"/>
  <c r="AU9261" i="131"/>
  <c r="BK9261" i="131" s="1"/>
  <c r="AT9261" i="131"/>
  <c r="BJ9261" i="131" s="1"/>
  <c r="AS9261" i="131"/>
  <c r="BI9261" i="131" s="1"/>
  <c r="AR9261" i="131"/>
  <c r="BH9261" i="131" s="1"/>
  <c r="AQ9261" i="131"/>
  <c r="BG9261" i="131" s="1"/>
  <c r="AP9261" i="131"/>
  <c r="BF9261" i="131" s="1"/>
  <c r="AO9261" i="131"/>
  <c r="BE9261" i="131" s="1"/>
  <c r="AN9261" i="131"/>
  <c r="BD9261" i="131" s="1"/>
  <c r="AM9261" i="131"/>
  <c r="BC9261" i="131" s="1"/>
  <c r="AL9261" i="131"/>
  <c r="BB9261" i="131" s="1"/>
  <c r="AK9261" i="131"/>
  <c r="BA9261" i="131" s="1"/>
  <c r="AX9260" i="131"/>
  <c r="BN9260" i="131" s="1"/>
  <c r="AW9260" i="131"/>
  <c r="BM9260" i="131" s="1"/>
  <c r="AV9260" i="131"/>
  <c r="BL9260" i="131" s="1"/>
  <c r="AU9260" i="131"/>
  <c r="BK9260" i="131" s="1"/>
  <c r="AT9260" i="131"/>
  <c r="BJ9260" i="131" s="1"/>
  <c r="AS9260" i="131"/>
  <c r="BI9260" i="131" s="1"/>
  <c r="AR9260" i="131"/>
  <c r="BH9260" i="131" s="1"/>
  <c r="AQ9260" i="131"/>
  <c r="BG9260" i="131" s="1"/>
  <c r="AP9260" i="131"/>
  <c r="BF9260" i="131" s="1"/>
  <c r="AO9260" i="131"/>
  <c r="BE9260" i="131" s="1"/>
  <c r="AN9260" i="131"/>
  <c r="BD9260" i="131" s="1"/>
  <c r="AM9260" i="131"/>
  <c r="BC9260" i="131" s="1"/>
  <c r="AL9260" i="131"/>
  <c r="BB9260" i="131" s="1"/>
  <c r="AK9260" i="131"/>
  <c r="BA9260" i="131" s="1"/>
  <c r="AX9259" i="131"/>
  <c r="BN9259" i="131" s="1"/>
  <c r="AW9259" i="131"/>
  <c r="BM9259" i="131" s="1"/>
  <c r="AV9259" i="131"/>
  <c r="BL9259" i="131" s="1"/>
  <c r="AU9259" i="131"/>
  <c r="BK9259" i="131" s="1"/>
  <c r="AT9259" i="131"/>
  <c r="BJ9259" i="131" s="1"/>
  <c r="AS9259" i="131"/>
  <c r="BI9259" i="131" s="1"/>
  <c r="AR9259" i="131"/>
  <c r="BH9259" i="131" s="1"/>
  <c r="AQ9259" i="131"/>
  <c r="BG9259" i="131" s="1"/>
  <c r="AP9259" i="131"/>
  <c r="BF9259" i="131" s="1"/>
  <c r="AO9259" i="131"/>
  <c r="BE9259" i="131" s="1"/>
  <c r="AN9259" i="131"/>
  <c r="BD9259" i="131" s="1"/>
  <c r="AM9259" i="131"/>
  <c r="BC9259" i="131" s="1"/>
  <c r="AL9259" i="131"/>
  <c r="BB9259" i="131" s="1"/>
  <c r="AK9259" i="131"/>
  <c r="BA9259" i="131" s="1"/>
  <c r="BK9258" i="131"/>
  <c r="AX9258" i="131"/>
  <c r="BN9258" i="131" s="1"/>
  <c r="AW9258" i="131"/>
  <c r="BM9258" i="131" s="1"/>
  <c r="AV9258" i="131"/>
  <c r="BL9258" i="131" s="1"/>
  <c r="AU9258" i="131"/>
  <c r="AT9258" i="131"/>
  <c r="BJ9258" i="131" s="1"/>
  <c r="AS9258" i="131"/>
  <c r="BI9258" i="131" s="1"/>
  <c r="AR9258" i="131"/>
  <c r="BH9258" i="131" s="1"/>
  <c r="AQ9258" i="131"/>
  <c r="BG9258" i="131" s="1"/>
  <c r="AP9258" i="131"/>
  <c r="BF9258" i="131" s="1"/>
  <c r="AO9258" i="131"/>
  <c r="BE9258" i="131" s="1"/>
  <c r="AN9258" i="131"/>
  <c r="BD9258" i="131" s="1"/>
  <c r="AM9258" i="131"/>
  <c r="BC9258" i="131" s="1"/>
  <c r="AL9258" i="131"/>
  <c r="BB9258" i="131" s="1"/>
  <c r="AK9258" i="131"/>
  <c r="BA9258" i="131" s="1"/>
  <c r="BI9257" i="131"/>
  <c r="AX9257" i="131"/>
  <c r="BN9257" i="131" s="1"/>
  <c r="AW9257" i="131"/>
  <c r="BM9257" i="131" s="1"/>
  <c r="AV9257" i="131"/>
  <c r="BL9257" i="131" s="1"/>
  <c r="AU9257" i="131"/>
  <c r="BK9257" i="131" s="1"/>
  <c r="AT9257" i="131"/>
  <c r="BJ9257" i="131" s="1"/>
  <c r="AS9257" i="131"/>
  <c r="AR9257" i="131"/>
  <c r="BH9257" i="131" s="1"/>
  <c r="AQ9257" i="131"/>
  <c r="BG9257" i="131" s="1"/>
  <c r="AP9257" i="131"/>
  <c r="BF9257" i="131" s="1"/>
  <c r="AO9257" i="131"/>
  <c r="BE9257" i="131" s="1"/>
  <c r="AN9257" i="131"/>
  <c r="BD9257" i="131" s="1"/>
  <c r="AM9257" i="131"/>
  <c r="BC9257" i="131" s="1"/>
  <c r="AL9257" i="131"/>
  <c r="BB9257" i="131" s="1"/>
  <c r="AK9257" i="131"/>
  <c r="BA9257" i="131" s="1"/>
  <c r="AX9256" i="131"/>
  <c r="BN9256" i="131" s="1"/>
  <c r="AW9256" i="131"/>
  <c r="BM9256" i="131" s="1"/>
  <c r="AV9256" i="131"/>
  <c r="BL9256" i="131" s="1"/>
  <c r="AU9256" i="131"/>
  <c r="BK9256" i="131" s="1"/>
  <c r="AT9256" i="131"/>
  <c r="BJ9256" i="131" s="1"/>
  <c r="AS9256" i="131"/>
  <c r="BI9256" i="131" s="1"/>
  <c r="AR9256" i="131"/>
  <c r="BH9256" i="131" s="1"/>
  <c r="AQ9256" i="131"/>
  <c r="BG9256" i="131" s="1"/>
  <c r="AP9256" i="131"/>
  <c r="BF9256" i="131" s="1"/>
  <c r="AO9256" i="131"/>
  <c r="BE9256" i="131" s="1"/>
  <c r="AN9256" i="131"/>
  <c r="BD9256" i="131" s="1"/>
  <c r="AM9256" i="131"/>
  <c r="BC9256" i="131" s="1"/>
  <c r="AL9256" i="131"/>
  <c r="BB9256" i="131" s="1"/>
  <c r="AK9256" i="131"/>
  <c r="BA9256" i="131" s="1"/>
  <c r="AX9255" i="131"/>
  <c r="BN9255" i="131" s="1"/>
  <c r="AW9255" i="131"/>
  <c r="BM9255" i="131" s="1"/>
  <c r="AV9255" i="131"/>
  <c r="BL9255" i="131" s="1"/>
  <c r="AU9255" i="131"/>
  <c r="BK9255" i="131" s="1"/>
  <c r="AT9255" i="131"/>
  <c r="BJ9255" i="131" s="1"/>
  <c r="AS9255" i="131"/>
  <c r="BI9255" i="131" s="1"/>
  <c r="AR9255" i="131"/>
  <c r="BH9255" i="131" s="1"/>
  <c r="AQ9255" i="131"/>
  <c r="BG9255" i="131" s="1"/>
  <c r="AP9255" i="131"/>
  <c r="BF9255" i="131" s="1"/>
  <c r="AO9255" i="131"/>
  <c r="BE9255" i="131" s="1"/>
  <c r="AN9255" i="131"/>
  <c r="BD9255" i="131" s="1"/>
  <c r="AM9255" i="131"/>
  <c r="BC9255" i="131" s="1"/>
  <c r="AL9255" i="131"/>
  <c r="BB9255" i="131" s="1"/>
  <c r="AK9255" i="131"/>
  <c r="BA9255" i="131" s="1"/>
  <c r="AX9254" i="131"/>
  <c r="BN9254" i="131" s="1"/>
  <c r="AW9254" i="131"/>
  <c r="BM9254" i="131" s="1"/>
  <c r="AV9254" i="131"/>
  <c r="BL9254" i="131" s="1"/>
  <c r="AU9254" i="131"/>
  <c r="BK9254" i="131" s="1"/>
  <c r="AT9254" i="131"/>
  <c r="BJ9254" i="131" s="1"/>
  <c r="AS9254" i="131"/>
  <c r="BI9254" i="131" s="1"/>
  <c r="AR9254" i="131"/>
  <c r="BH9254" i="131" s="1"/>
  <c r="AQ9254" i="131"/>
  <c r="BG9254" i="131" s="1"/>
  <c r="AP9254" i="131"/>
  <c r="BF9254" i="131" s="1"/>
  <c r="AO9254" i="131"/>
  <c r="BE9254" i="131" s="1"/>
  <c r="AN9254" i="131"/>
  <c r="BD9254" i="131" s="1"/>
  <c r="AM9254" i="131"/>
  <c r="BC9254" i="131" s="1"/>
  <c r="AL9254" i="131"/>
  <c r="BB9254" i="131" s="1"/>
  <c r="AK9254" i="131"/>
  <c r="BA9254" i="131" s="1"/>
  <c r="BB9253" i="131"/>
  <c r="AX9253" i="131"/>
  <c r="BN9253" i="131" s="1"/>
  <c r="AW9253" i="131"/>
  <c r="BM9253" i="131" s="1"/>
  <c r="AV9253" i="131"/>
  <c r="BL9253" i="131" s="1"/>
  <c r="AU9253" i="131"/>
  <c r="BK9253" i="131" s="1"/>
  <c r="AT9253" i="131"/>
  <c r="BJ9253" i="131" s="1"/>
  <c r="AS9253" i="131"/>
  <c r="BI9253" i="131" s="1"/>
  <c r="AR9253" i="131"/>
  <c r="BH9253" i="131" s="1"/>
  <c r="AQ9253" i="131"/>
  <c r="BG9253" i="131" s="1"/>
  <c r="AP9253" i="131"/>
  <c r="BF9253" i="131" s="1"/>
  <c r="AO9253" i="131"/>
  <c r="BE9253" i="131" s="1"/>
  <c r="AN9253" i="131"/>
  <c r="BD9253" i="131" s="1"/>
  <c r="AM9253" i="131"/>
  <c r="BC9253" i="131" s="1"/>
  <c r="AL9253" i="131"/>
  <c r="AK9253" i="131"/>
  <c r="BA9253" i="131" s="1"/>
  <c r="AX9252" i="131"/>
  <c r="BN9252" i="131" s="1"/>
  <c r="AW9252" i="131"/>
  <c r="BM9252" i="131" s="1"/>
  <c r="AV9252" i="131"/>
  <c r="BL9252" i="131" s="1"/>
  <c r="AU9252" i="131"/>
  <c r="BK9252" i="131" s="1"/>
  <c r="AT9252" i="131"/>
  <c r="BJ9252" i="131" s="1"/>
  <c r="AS9252" i="131"/>
  <c r="BI9252" i="131" s="1"/>
  <c r="AR9252" i="131"/>
  <c r="BH9252" i="131" s="1"/>
  <c r="AQ9252" i="131"/>
  <c r="BG9252" i="131" s="1"/>
  <c r="AP9252" i="131"/>
  <c r="BF9252" i="131" s="1"/>
  <c r="AO9252" i="131"/>
  <c r="BE9252" i="131" s="1"/>
  <c r="AN9252" i="131"/>
  <c r="BD9252" i="131" s="1"/>
  <c r="AM9252" i="131"/>
  <c r="BC9252" i="131" s="1"/>
  <c r="AL9252" i="131"/>
  <c r="BB9252" i="131" s="1"/>
  <c r="AK9252" i="131"/>
  <c r="BA9252" i="131" s="1"/>
  <c r="AX9235" i="131"/>
  <c r="BN9235" i="131" s="1"/>
  <c r="AW9235" i="131"/>
  <c r="BM9235" i="131" s="1"/>
  <c r="AV9235" i="131"/>
  <c r="BL9235" i="131" s="1"/>
  <c r="AU9235" i="131"/>
  <c r="BK9235" i="131" s="1"/>
  <c r="AT9235" i="131"/>
  <c r="BJ9235" i="131" s="1"/>
  <c r="AS9235" i="131"/>
  <c r="BI9235" i="131" s="1"/>
  <c r="AR9235" i="131"/>
  <c r="BH9235" i="131" s="1"/>
  <c r="AQ9235" i="131"/>
  <c r="BG9235" i="131" s="1"/>
  <c r="AP9235" i="131"/>
  <c r="BF9235" i="131" s="1"/>
  <c r="AO9235" i="131"/>
  <c r="BE9235" i="131" s="1"/>
  <c r="AN9235" i="131"/>
  <c r="BD9235" i="131" s="1"/>
  <c r="AM9235" i="131"/>
  <c r="BC9235" i="131" s="1"/>
  <c r="AL9235" i="131"/>
  <c r="BB9235" i="131" s="1"/>
  <c r="AK9235" i="131"/>
  <c r="BA9235" i="131" s="1"/>
  <c r="AX9234" i="131"/>
  <c r="BN9234" i="131" s="1"/>
  <c r="AW9234" i="131"/>
  <c r="BM9234" i="131" s="1"/>
  <c r="AV9234" i="131"/>
  <c r="BL9234" i="131" s="1"/>
  <c r="AU9234" i="131"/>
  <c r="BK9234" i="131" s="1"/>
  <c r="AT9234" i="131"/>
  <c r="BJ9234" i="131" s="1"/>
  <c r="AS9234" i="131"/>
  <c r="BI9234" i="131" s="1"/>
  <c r="AR9234" i="131"/>
  <c r="BH9234" i="131" s="1"/>
  <c r="AQ9234" i="131"/>
  <c r="BG9234" i="131" s="1"/>
  <c r="AP9234" i="131"/>
  <c r="BF9234" i="131" s="1"/>
  <c r="AO9234" i="131"/>
  <c r="BE9234" i="131" s="1"/>
  <c r="AN9234" i="131"/>
  <c r="BD9234" i="131" s="1"/>
  <c r="AM9234" i="131"/>
  <c r="BC9234" i="131" s="1"/>
  <c r="AL9234" i="131"/>
  <c r="BB9234" i="131" s="1"/>
  <c r="AK9234" i="131"/>
  <c r="BA9234" i="131" s="1"/>
  <c r="AX9233" i="131"/>
  <c r="BN9233" i="131" s="1"/>
  <c r="AW9233" i="131"/>
  <c r="BM9233" i="131" s="1"/>
  <c r="AV9233" i="131"/>
  <c r="BL9233" i="131" s="1"/>
  <c r="AU9233" i="131"/>
  <c r="BK9233" i="131" s="1"/>
  <c r="AT9233" i="131"/>
  <c r="BJ9233" i="131" s="1"/>
  <c r="AS9233" i="131"/>
  <c r="BI9233" i="131" s="1"/>
  <c r="AR9233" i="131"/>
  <c r="BH9233" i="131" s="1"/>
  <c r="AQ9233" i="131"/>
  <c r="BG9233" i="131" s="1"/>
  <c r="AP9233" i="131"/>
  <c r="BF9233" i="131" s="1"/>
  <c r="AO9233" i="131"/>
  <c r="BE9233" i="131" s="1"/>
  <c r="AN9233" i="131"/>
  <c r="BD9233" i="131" s="1"/>
  <c r="AM9233" i="131"/>
  <c r="BC9233" i="131" s="1"/>
  <c r="AL9233" i="131"/>
  <c r="BB9233" i="131" s="1"/>
  <c r="AK9233" i="131"/>
  <c r="BA9233" i="131" s="1"/>
  <c r="AX9232" i="131"/>
  <c r="BN9232" i="131" s="1"/>
  <c r="AW9232" i="131"/>
  <c r="BM9232" i="131" s="1"/>
  <c r="AV9232" i="131"/>
  <c r="BL9232" i="131" s="1"/>
  <c r="AU9232" i="131"/>
  <c r="BK9232" i="131" s="1"/>
  <c r="AT9232" i="131"/>
  <c r="BJ9232" i="131" s="1"/>
  <c r="AS9232" i="131"/>
  <c r="BI9232" i="131" s="1"/>
  <c r="AR9232" i="131"/>
  <c r="BH9232" i="131" s="1"/>
  <c r="AQ9232" i="131"/>
  <c r="BG9232" i="131" s="1"/>
  <c r="AP9232" i="131"/>
  <c r="BF9232" i="131" s="1"/>
  <c r="AO9232" i="131"/>
  <c r="BE9232" i="131" s="1"/>
  <c r="AN9232" i="131"/>
  <c r="BD9232" i="131" s="1"/>
  <c r="AM9232" i="131"/>
  <c r="BC9232" i="131" s="1"/>
  <c r="AL9232" i="131"/>
  <c r="BB9232" i="131" s="1"/>
  <c r="AK9232" i="131"/>
  <c r="BA9232" i="131" s="1"/>
  <c r="AX9231" i="131"/>
  <c r="BN9231" i="131" s="1"/>
  <c r="AW9231" i="131"/>
  <c r="BM9231" i="131" s="1"/>
  <c r="AV9231" i="131"/>
  <c r="BL9231" i="131" s="1"/>
  <c r="AU9231" i="131"/>
  <c r="BK9231" i="131" s="1"/>
  <c r="AT9231" i="131"/>
  <c r="BJ9231" i="131" s="1"/>
  <c r="AS9231" i="131"/>
  <c r="BI9231" i="131" s="1"/>
  <c r="AR9231" i="131"/>
  <c r="BH9231" i="131" s="1"/>
  <c r="AQ9231" i="131"/>
  <c r="BG9231" i="131" s="1"/>
  <c r="AP9231" i="131"/>
  <c r="BF9231" i="131" s="1"/>
  <c r="AO9231" i="131"/>
  <c r="BE9231" i="131" s="1"/>
  <c r="AN9231" i="131"/>
  <c r="BD9231" i="131" s="1"/>
  <c r="AM9231" i="131"/>
  <c r="BC9231" i="131" s="1"/>
  <c r="AL9231" i="131"/>
  <c r="BB9231" i="131" s="1"/>
  <c r="AK9231" i="131"/>
  <c r="BA9231" i="131" s="1"/>
  <c r="AX9230" i="131"/>
  <c r="BN9230" i="131" s="1"/>
  <c r="AW9230" i="131"/>
  <c r="BM9230" i="131" s="1"/>
  <c r="AV9230" i="131"/>
  <c r="BL9230" i="131" s="1"/>
  <c r="AU9230" i="131"/>
  <c r="BK9230" i="131" s="1"/>
  <c r="AT9230" i="131"/>
  <c r="BJ9230" i="131" s="1"/>
  <c r="AS9230" i="131"/>
  <c r="BI9230" i="131" s="1"/>
  <c r="AR9230" i="131"/>
  <c r="BH9230" i="131" s="1"/>
  <c r="AQ9230" i="131"/>
  <c r="BG9230" i="131" s="1"/>
  <c r="AP9230" i="131"/>
  <c r="BF9230" i="131" s="1"/>
  <c r="AO9230" i="131"/>
  <c r="BE9230" i="131" s="1"/>
  <c r="AN9230" i="131"/>
  <c r="BD9230" i="131" s="1"/>
  <c r="AM9230" i="131"/>
  <c r="BC9230" i="131" s="1"/>
  <c r="AL9230" i="131"/>
  <c r="BB9230" i="131" s="1"/>
  <c r="AK9230" i="131"/>
  <c r="BA9230" i="131" s="1"/>
  <c r="AX9229" i="131"/>
  <c r="BN9229" i="131" s="1"/>
  <c r="AW9229" i="131"/>
  <c r="BM9229" i="131" s="1"/>
  <c r="AV9229" i="131"/>
  <c r="BL9229" i="131" s="1"/>
  <c r="AU9229" i="131"/>
  <c r="BK9229" i="131" s="1"/>
  <c r="AT9229" i="131"/>
  <c r="BJ9229" i="131" s="1"/>
  <c r="AS9229" i="131"/>
  <c r="BI9229" i="131" s="1"/>
  <c r="AR9229" i="131"/>
  <c r="BH9229" i="131" s="1"/>
  <c r="AQ9229" i="131"/>
  <c r="BG9229" i="131" s="1"/>
  <c r="AP9229" i="131"/>
  <c r="BF9229" i="131" s="1"/>
  <c r="AO9229" i="131"/>
  <c r="BE9229" i="131" s="1"/>
  <c r="AN9229" i="131"/>
  <c r="BD9229" i="131" s="1"/>
  <c r="AM9229" i="131"/>
  <c r="BC9229" i="131" s="1"/>
  <c r="AL9229" i="131"/>
  <c r="BB9229" i="131" s="1"/>
  <c r="AK9229" i="131"/>
  <c r="BA9229" i="131" s="1"/>
  <c r="AX9228" i="131"/>
  <c r="BN9228" i="131" s="1"/>
  <c r="AW9228" i="131"/>
  <c r="BM9228" i="131" s="1"/>
  <c r="AV9228" i="131"/>
  <c r="BL9228" i="131" s="1"/>
  <c r="AU9228" i="131"/>
  <c r="BK9228" i="131" s="1"/>
  <c r="AT9228" i="131"/>
  <c r="BJ9228" i="131" s="1"/>
  <c r="AS9228" i="131"/>
  <c r="BI9228" i="131" s="1"/>
  <c r="AR9228" i="131"/>
  <c r="BH9228" i="131" s="1"/>
  <c r="AQ9228" i="131"/>
  <c r="BG9228" i="131" s="1"/>
  <c r="AP9228" i="131"/>
  <c r="BF9228" i="131" s="1"/>
  <c r="AO9228" i="131"/>
  <c r="BE9228" i="131" s="1"/>
  <c r="AN9228" i="131"/>
  <c r="BD9228" i="131" s="1"/>
  <c r="AM9228" i="131"/>
  <c r="BC9228" i="131" s="1"/>
  <c r="AL9228" i="131"/>
  <c r="BB9228" i="131" s="1"/>
  <c r="AK9228" i="131"/>
  <c r="BA9228" i="131" s="1"/>
  <c r="AX9227" i="131"/>
  <c r="BN9227" i="131" s="1"/>
  <c r="AW9227" i="131"/>
  <c r="BM9227" i="131" s="1"/>
  <c r="AV9227" i="131"/>
  <c r="BL9227" i="131" s="1"/>
  <c r="AU9227" i="131"/>
  <c r="BK9227" i="131" s="1"/>
  <c r="AT9227" i="131"/>
  <c r="BJ9227" i="131" s="1"/>
  <c r="AS9227" i="131"/>
  <c r="BI9227" i="131" s="1"/>
  <c r="AR9227" i="131"/>
  <c r="BH9227" i="131" s="1"/>
  <c r="AQ9227" i="131"/>
  <c r="BG9227" i="131" s="1"/>
  <c r="AP9227" i="131"/>
  <c r="BF9227" i="131" s="1"/>
  <c r="AO9227" i="131"/>
  <c r="BE9227" i="131" s="1"/>
  <c r="AN9227" i="131"/>
  <c r="BD9227" i="131" s="1"/>
  <c r="AM9227" i="131"/>
  <c r="BC9227" i="131" s="1"/>
  <c r="AL9227" i="131"/>
  <c r="BB9227" i="131" s="1"/>
  <c r="AK9227" i="131"/>
  <c r="BA9227" i="131" s="1"/>
  <c r="AX9226" i="131"/>
  <c r="BN9226" i="131" s="1"/>
  <c r="AW9226" i="131"/>
  <c r="BM9226" i="131" s="1"/>
  <c r="AV9226" i="131"/>
  <c r="BL9226" i="131" s="1"/>
  <c r="AU9226" i="131"/>
  <c r="BK9226" i="131" s="1"/>
  <c r="AT9226" i="131"/>
  <c r="BJ9226" i="131" s="1"/>
  <c r="AS9226" i="131"/>
  <c r="BI9226" i="131" s="1"/>
  <c r="AR9226" i="131"/>
  <c r="BH9226" i="131" s="1"/>
  <c r="AQ9226" i="131"/>
  <c r="BG9226" i="131" s="1"/>
  <c r="AP9226" i="131"/>
  <c r="BF9226" i="131" s="1"/>
  <c r="AO9226" i="131"/>
  <c r="BE9226" i="131" s="1"/>
  <c r="AN9226" i="131"/>
  <c r="BD9226" i="131" s="1"/>
  <c r="AM9226" i="131"/>
  <c r="BC9226" i="131" s="1"/>
  <c r="AL9226" i="131"/>
  <c r="BB9226" i="131" s="1"/>
  <c r="AK9226" i="131"/>
  <c r="BA9226" i="131" s="1"/>
  <c r="AX9225" i="131"/>
  <c r="BN9225" i="131" s="1"/>
  <c r="AW9225" i="131"/>
  <c r="BM9225" i="131" s="1"/>
  <c r="AV9225" i="131"/>
  <c r="BL9225" i="131" s="1"/>
  <c r="AU9225" i="131"/>
  <c r="BK9225" i="131" s="1"/>
  <c r="AT9225" i="131"/>
  <c r="BJ9225" i="131" s="1"/>
  <c r="AS9225" i="131"/>
  <c r="BI9225" i="131" s="1"/>
  <c r="AR9225" i="131"/>
  <c r="BH9225" i="131" s="1"/>
  <c r="AQ9225" i="131"/>
  <c r="BG9225" i="131" s="1"/>
  <c r="AP9225" i="131"/>
  <c r="BF9225" i="131" s="1"/>
  <c r="AO9225" i="131"/>
  <c r="BE9225" i="131" s="1"/>
  <c r="AN9225" i="131"/>
  <c r="BD9225" i="131" s="1"/>
  <c r="AM9225" i="131"/>
  <c r="BC9225" i="131" s="1"/>
  <c r="AL9225" i="131"/>
  <c r="BB9225" i="131" s="1"/>
  <c r="AK9225" i="131"/>
  <c r="BA9225" i="131" s="1"/>
  <c r="AX9224" i="131"/>
  <c r="BN9224" i="131" s="1"/>
  <c r="AW9224" i="131"/>
  <c r="BM9224" i="131" s="1"/>
  <c r="AV9224" i="131"/>
  <c r="BL9224" i="131" s="1"/>
  <c r="AU9224" i="131"/>
  <c r="BK9224" i="131" s="1"/>
  <c r="AT9224" i="131"/>
  <c r="BJ9224" i="131" s="1"/>
  <c r="AS9224" i="131"/>
  <c r="BI9224" i="131" s="1"/>
  <c r="AR9224" i="131"/>
  <c r="BH9224" i="131" s="1"/>
  <c r="AQ9224" i="131"/>
  <c r="BG9224" i="131" s="1"/>
  <c r="AP9224" i="131"/>
  <c r="BF9224" i="131" s="1"/>
  <c r="AO9224" i="131"/>
  <c r="BE9224" i="131" s="1"/>
  <c r="AN9224" i="131"/>
  <c r="BD9224" i="131" s="1"/>
  <c r="AM9224" i="131"/>
  <c r="BC9224" i="131" s="1"/>
  <c r="AL9224" i="131"/>
  <c r="BB9224" i="131" s="1"/>
  <c r="AK9224" i="131"/>
  <c r="BA9224" i="131" s="1"/>
  <c r="AX9223" i="131"/>
  <c r="BN9223" i="131" s="1"/>
  <c r="AW9223" i="131"/>
  <c r="BM9223" i="131" s="1"/>
  <c r="AV9223" i="131"/>
  <c r="BL9223" i="131" s="1"/>
  <c r="AU9223" i="131"/>
  <c r="BK9223" i="131" s="1"/>
  <c r="AT9223" i="131"/>
  <c r="BJ9223" i="131" s="1"/>
  <c r="AS9223" i="131"/>
  <c r="BI9223" i="131" s="1"/>
  <c r="AR9223" i="131"/>
  <c r="BH9223" i="131" s="1"/>
  <c r="AQ9223" i="131"/>
  <c r="BG9223" i="131" s="1"/>
  <c r="AP9223" i="131"/>
  <c r="BF9223" i="131" s="1"/>
  <c r="AO9223" i="131"/>
  <c r="BE9223" i="131" s="1"/>
  <c r="AN9223" i="131"/>
  <c r="BD9223" i="131" s="1"/>
  <c r="AM9223" i="131"/>
  <c r="BC9223" i="131" s="1"/>
  <c r="AL9223" i="131"/>
  <c r="BB9223" i="131" s="1"/>
  <c r="AK9223" i="131"/>
  <c r="BA9223" i="131" s="1"/>
  <c r="AX9222" i="131"/>
  <c r="BN9222" i="131" s="1"/>
  <c r="AW9222" i="131"/>
  <c r="BM9222" i="131" s="1"/>
  <c r="AV9222" i="131"/>
  <c r="BL9222" i="131" s="1"/>
  <c r="AU9222" i="131"/>
  <c r="BK9222" i="131" s="1"/>
  <c r="AT9222" i="131"/>
  <c r="BJ9222" i="131" s="1"/>
  <c r="AS9222" i="131"/>
  <c r="BI9222" i="131" s="1"/>
  <c r="AR9222" i="131"/>
  <c r="BH9222" i="131" s="1"/>
  <c r="AQ9222" i="131"/>
  <c r="BG9222" i="131" s="1"/>
  <c r="AP9222" i="131"/>
  <c r="BF9222" i="131" s="1"/>
  <c r="AO9222" i="131"/>
  <c r="BE9222" i="131" s="1"/>
  <c r="AN9222" i="131"/>
  <c r="BD9222" i="131" s="1"/>
  <c r="AM9222" i="131"/>
  <c r="BC9222" i="131" s="1"/>
  <c r="AL9222" i="131"/>
  <c r="BB9222" i="131" s="1"/>
  <c r="AK9222" i="131"/>
  <c r="BA9222" i="131" s="1"/>
  <c r="AX9205" i="131"/>
  <c r="BN9205" i="131" s="1"/>
  <c r="AW9205" i="131"/>
  <c r="BM9205" i="131" s="1"/>
  <c r="AV9205" i="131"/>
  <c r="BL9205" i="131" s="1"/>
  <c r="AU9205" i="131"/>
  <c r="BK9205" i="131" s="1"/>
  <c r="AT9205" i="131"/>
  <c r="BJ9205" i="131" s="1"/>
  <c r="AS9205" i="131"/>
  <c r="BI9205" i="131" s="1"/>
  <c r="AR9205" i="131"/>
  <c r="BH9205" i="131" s="1"/>
  <c r="AQ9205" i="131"/>
  <c r="BG9205" i="131" s="1"/>
  <c r="AP9205" i="131"/>
  <c r="BF9205" i="131" s="1"/>
  <c r="AO9205" i="131"/>
  <c r="BE9205" i="131" s="1"/>
  <c r="AN9205" i="131"/>
  <c r="BD9205" i="131" s="1"/>
  <c r="AM9205" i="131"/>
  <c r="BC9205" i="131" s="1"/>
  <c r="AL9205" i="131"/>
  <c r="BB9205" i="131" s="1"/>
  <c r="AK9205" i="131"/>
  <c r="BA9205" i="131" s="1"/>
  <c r="AX9204" i="131"/>
  <c r="BN9204" i="131" s="1"/>
  <c r="AW9204" i="131"/>
  <c r="BM9204" i="131" s="1"/>
  <c r="AV9204" i="131"/>
  <c r="BL9204" i="131" s="1"/>
  <c r="AU9204" i="131"/>
  <c r="BK9204" i="131" s="1"/>
  <c r="AT9204" i="131"/>
  <c r="BJ9204" i="131" s="1"/>
  <c r="AS9204" i="131"/>
  <c r="BI9204" i="131" s="1"/>
  <c r="AR9204" i="131"/>
  <c r="BH9204" i="131" s="1"/>
  <c r="AQ9204" i="131"/>
  <c r="BG9204" i="131" s="1"/>
  <c r="AP9204" i="131"/>
  <c r="BF9204" i="131" s="1"/>
  <c r="AO9204" i="131"/>
  <c r="BE9204" i="131" s="1"/>
  <c r="AN9204" i="131"/>
  <c r="BD9204" i="131" s="1"/>
  <c r="AM9204" i="131"/>
  <c r="BC9204" i="131" s="1"/>
  <c r="AL9204" i="131"/>
  <c r="BB9204" i="131" s="1"/>
  <c r="AK9204" i="131"/>
  <c r="BA9204" i="131" s="1"/>
  <c r="AX9203" i="131"/>
  <c r="BN9203" i="131" s="1"/>
  <c r="AW9203" i="131"/>
  <c r="BM9203" i="131" s="1"/>
  <c r="AV9203" i="131"/>
  <c r="BL9203" i="131" s="1"/>
  <c r="AU9203" i="131"/>
  <c r="BK9203" i="131" s="1"/>
  <c r="AT9203" i="131"/>
  <c r="BJ9203" i="131" s="1"/>
  <c r="AS9203" i="131"/>
  <c r="BI9203" i="131" s="1"/>
  <c r="AR9203" i="131"/>
  <c r="BH9203" i="131" s="1"/>
  <c r="AQ9203" i="131"/>
  <c r="BG9203" i="131" s="1"/>
  <c r="AP9203" i="131"/>
  <c r="BF9203" i="131" s="1"/>
  <c r="AO9203" i="131"/>
  <c r="BE9203" i="131" s="1"/>
  <c r="AN9203" i="131"/>
  <c r="BD9203" i="131" s="1"/>
  <c r="AM9203" i="131"/>
  <c r="BC9203" i="131" s="1"/>
  <c r="AL9203" i="131"/>
  <c r="BB9203" i="131" s="1"/>
  <c r="AK9203" i="131"/>
  <c r="BA9203" i="131" s="1"/>
  <c r="AX9202" i="131"/>
  <c r="BN9202" i="131" s="1"/>
  <c r="AW9202" i="131"/>
  <c r="BM9202" i="131" s="1"/>
  <c r="AV9202" i="131"/>
  <c r="BL9202" i="131" s="1"/>
  <c r="AU9202" i="131"/>
  <c r="BK9202" i="131" s="1"/>
  <c r="AT9202" i="131"/>
  <c r="BJ9202" i="131" s="1"/>
  <c r="AS9202" i="131"/>
  <c r="BI9202" i="131" s="1"/>
  <c r="AR9202" i="131"/>
  <c r="BH9202" i="131" s="1"/>
  <c r="AQ9202" i="131"/>
  <c r="BG9202" i="131" s="1"/>
  <c r="AP9202" i="131"/>
  <c r="BF9202" i="131" s="1"/>
  <c r="AO9202" i="131"/>
  <c r="BE9202" i="131" s="1"/>
  <c r="AN9202" i="131"/>
  <c r="BD9202" i="131" s="1"/>
  <c r="AM9202" i="131"/>
  <c r="BC9202" i="131" s="1"/>
  <c r="AL9202" i="131"/>
  <c r="BB9202" i="131" s="1"/>
  <c r="AK9202" i="131"/>
  <c r="BA9202" i="131" s="1"/>
  <c r="AX9201" i="131"/>
  <c r="BN9201" i="131" s="1"/>
  <c r="AW9201" i="131"/>
  <c r="BM9201" i="131" s="1"/>
  <c r="AV9201" i="131"/>
  <c r="BL9201" i="131" s="1"/>
  <c r="AU9201" i="131"/>
  <c r="BK9201" i="131" s="1"/>
  <c r="AT9201" i="131"/>
  <c r="BJ9201" i="131" s="1"/>
  <c r="AS9201" i="131"/>
  <c r="BI9201" i="131" s="1"/>
  <c r="AR9201" i="131"/>
  <c r="BH9201" i="131" s="1"/>
  <c r="AQ9201" i="131"/>
  <c r="BG9201" i="131" s="1"/>
  <c r="AP9201" i="131"/>
  <c r="BF9201" i="131" s="1"/>
  <c r="AO9201" i="131"/>
  <c r="BE9201" i="131" s="1"/>
  <c r="AN9201" i="131"/>
  <c r="BD9201" i="131" s="1"/>
  <c r="AM9201" i="131"/>
  <c r="BC9201" i="131" s="1"/>
  <c r="AL9201" i="131"/>
  <c r="BB9201" i="131" s="1"/>
  <c r="AK9201" i="131"/>
  <c r="BA9201" i="131" s="1"/>
  <c r="AX9200" i="131"/>
  <c r="BN9200" i="131" s="1"/>
  <c r="AW9200" i="131"/>
  <c r="BM9200" i="131" s="1"/>
  <c r="AV9200" i="131"/>
  <c r="BL9200" i="131" s="1"/>
  <c r="AU9200" i="131"/>
  <c r="BK9200" i="131" s="1"/>
  <c r="AT9200" i="131"/>
  <c r="BJ9200" i="131" s="1"/>
  <c r="AS9200" i="131"/>
  <c r="BI9200" i="131" s="1"/>
  <c r="AR9200" i="131"/>
  <c r="BH9200" i="131" s="1"/>
  <c r="AQ9200" i="131"/>
  <c r="BG9200" i="131" s="1"/>
  <c r="AP9200" i="131"/>
  <c r="BF9200" i="131" s="1"/>
  <c r="AO9200" i="131"/>
  <c r="BE9200" i="131" s="1"/>
  <c r="AN9200" i="131"/>
  <c r="BD9200" i="131" s="1"/>
  <c r="AM9200" i="131"/>
  <c r="BC9200" i="131" s="1"/>
  <c r="AL9200" i="131"/>
  <c r="BB9200" i="131" s="1"/>
  <c r="AK9200" i="131"/>
  <c r="BA9200" i="131" s="1"/>
  <c r="AX9199" i="131"/>
  <c r="BN9199" i="131" s="1"/>
  <c r="AW9199" i="131"/>
  <c r="BM9199" i="131" s="1"/>
  <c r="AV9199" i="131"/>
  <c r="BL9199" i="131" s="1"/>
  <c r="AU9199" i="131"/>
  <c r="BK9199" i="131" s="1"/>
  <c r="AT9199" i="131"/>
  <c r="BJ9199" i="131" s="1"/>
  <c r="AS9199" i="131"/>
  <c r="BI9199" i="131" s="1"/>
  <c r="AR9199" i="131"/>
  <c r="BH9199" i="131" s="1"/>
  <c r="AQ9199" i="131"/>
  <c r="BG9199" i="131" s="1"/>
  <c r="AP9199" i="131"/>
  <c r="BF9199" i="131" s="1"/>
  <c r="AO9199" i="131"/>
  <c r="BE9199" i="131" s="1"/>
  <c r="AN9199" i="131"/>
  <c r="BD9199" i="131" s="1"/>
  <c r="AM9199" i="131"/>
  <c r="BC9199" i="131" s="1"/>
  <c r="AL9199" i="131"/>
  <c r="BB9199" i="131" s="1"/>
  <c r="AK9199" i="131"/>
  <c r="BA9199" i="131" s="1"/>
  <c r="AX9198" i="131"/>
  <c r="BN9198" i="131" s="1"/>
  <c r="AW9198" i="131"/>
  <c r="BM9198" i="131" s="1"/>
  <c r="AV9198" i="131"/>
  <c r="BL9198" i="131" s="1"/>
  <c r="AU9198" i="131"/>
  <c r="BK9198" i="131" s="1"/>
  <c r="AT9198" i="131"/>
  <c r="BJ9198" i="131" s="1"/>
  <c r="AS9198" i="131"/>
  <c r="BI9198" i="131" s="1"/>
  <c r="AR9198" i="131"/>
  <c r="BH9198" i="131" s="1"/>
  <c r="AQ9198" i="131"/>
  <c r="BG9198" i="131" s="1"/>
  <c r="AP9198" i="131"/>
  <c r="BF9198" i="131" s="1"/>
  <c r="AO9198" i="131"/>
  <c r="BE9198" i="131" s="1"/>
  <c r="AN9198" i="131"/>
  <c r="BD9198" i="131" s="1"/>
  <c r="AM9198" i="131"/>
  <c r="BC9198" i="131" s="1"/>
  <c r="AL9198" i="131"/>
  <c r="BB9198" i="131" s="1"/>
  <c r="AK9198" i="131"/>
  <c r="BA9198" i="131" s="1"/>
  <c r="AX9197" i="131"/>
  <c r="BN9197" i="131" s="1"/>
  <c r="AW9197" i="131"/>
  <c r="BM9197" i="131" s="1"/>
  <c r="AV9197" i="131"/>
  <c r="BL9197" i="131" s="1"/>
  <c r="AU9197" i="131"/>
  <c r="BK9197" i="131" s="1"/>
  <c r="AT9197" i="131"/>
  <c r="BJ9197" i="131" s="1"/>
  <c r="AS9197" i="131"/>
  <c r="BI9197" i="131" s="1"/>
  <c r="AR9197" i="131"/>
  <c r="BH9197" i="131" s="1"/>
  <c r="AQ9197" i="131"/>
  <c r="BG9197" i="131" s="1"/>
  <c r="AP9197" i="131"/>
  <c r="BF9197" i="131" s="1"/>
  <c r="AO9197" i="131"/>
  <c r="BE9197" i="131" s="1"/>
  <c r="AN9197" i="131"/>
  <c r="BD9197" i="131" s="1"/>
  <c r="AM9197" i="131"/>
  <c r="BC9197" i="131" s="1"/>
  <c r="AL9197" i="131"/>
  <c r="BB9197" i="131" s="1"/>
  <c r="AK9197" i="131"/>
  <c r="BA9197" i="131" s="1"/>
  <c r="BL9196" i="131"/>
  <c r="AX9196" i="131"/>
  <c r="BN9196" i="131" s="1"/>
  <c r="AW9196" i="131"/>
  <c r="BM9196" i="131" s="1"/>
  <c r="AV9196" i="131"/>
  <c r="AU9196" i="131"/>
  <c r="BK9196" i="131" s="1"/>
  <c r="AT9196" i="131"/>
  <c r="BJ9196" i="131" s="1"/>
  <c r="AS9196" i="131"/>
  <c r="BI9196" i="131" s="1"/>
  <c r="AR9196" i="131"/>
  <c r="BH9196" i="131" s="1"/>
  <c r="AQ9196" i="131"/>
  <c r="BG9196" i="131" s="1"/>
  <c r="AP9196" i="131"/>
  <c r="BF9196" i="131" s="1"/>
  <c r="AO9196" i="131"/>
  <c r="BE9196" i="131" s="1"/>
  <c r="AN9196" i="131"/>
  <c r="BD9196" i="131" s="1"/>
  <c r="AM9196" i="131"/>
  <c r="BC9196" i="131" s="1"/>
  <c r="AL9196" i="131"/>
  <c r="BB9196" i="131" s="1"/>
  <c r="AK9196" i="131"/>
  <c r="BA9196" i="131" s="1"/>
  <c r="AX9195" i="131"/>
  <c r="BN9195" i="131" s="1"/>
  <c r="AW9195" i="131"/>
  <c r="BM9195" i="131" s="1"/>
  <c r="AV9195" i="131"/>
  <c r="BL9195" i="131" s="1"/>
  <c r="AU9195" i="131"/>
  <c r="BK9195" i="131" s="1"/>
  <c r="AT9195" i="131"/>
  <c r="BJ9195" i="131" s="1"/>
  <c r="AS9195" i="131"/>
  <c r="BI9195" i="131" s="1"/>
  <c r="AR9195" i="131"/>
  <c r="BH9195" i="131" s="1"/>
  <c r="AQ9195" i="131"/>
  <c r="BG9195" i="131" s="1"/>
  <c r="AP9195" i="131"/>
  <c r="BF9195" i="131" s="1"/>
  <c r="AO9195" i="131"/>
  <c r="BE9195" i="131" s="1"/>
  <c r="AN9195" i="131"/>
  <c r="BD9195" i="131" s="1"/>
  <c r="AM9195" i="131"/>
  <c r="BC9195" i="131" s="1"/>
  <c r="AL9195" i="131"/>
  <c r="BB9195" i="131" s="1"/>
  <c r="AK9195" i="131"/>
  <c r="BA9195" i="131" s="1"/>
  <c r="AX9194" i="131"/>
  <c r="BN9194" i="131" s="1"/>
  <c r="AW9194" i="131"/>
  <c r="BM9194" i="131" s="1"/>
  <c r="AV9194" i="131"/>
  <c r="BL9194" i="131" s="1"/>
  <c r="AU9194" i="131"/>
  <c r="BK9194" i="131" s="1"/>
  <c r="AT9194" i="131"/>
  <c r="BJ9194" i="131" s="1"/>
  <c r="AS9194" i="131"/>
  <c r="BI9194" i="131" s="1"/>
  <c r="AR9194" i="131"/>
  <c r="BH9194" i="131" s="1"/>
  <c r="AQ9194" i="131"/>
  <c r="BG9194" i="131" s="1"/>
  <c r="AP9194" i="131"/>
  <c r="BF9194" i="131" s="1"/>
  <c r="AO9194" i="131"/>
  <c r="BE9194" i="131" s="1"/>
  <c r="AN9194" i="131"/>
  <c r="BD9194" i="131" s="1"/>
  <c r="AM9194" i="131"/>
  <c r="BC9194" i="131" s="1"/>
  <c r="AL9194" i="131"/>
  <c r="BB9194" i="131" s="1"/>
  <c r="AK9194" i="131"/>
  <c r="BA9194" i="131" s="1"/>
  <c r="AX9193" i="131"/>
  <c r="BN9193" i="131" s="1"/>
  <c r="AW9193" i="131"/>
  <c r="BM9193" i="131" s="1"/>
  <c r="AV9193" i="131"/>
  <c r="BL9193" i="131" s="1"/>
  <c r="AU9193" i="131"/>
  <c r="BK9193" i="131" s="1"/>
  <c r="AT9193" i="131"/>
  <c r="BJ9193" i="131" s="1"/>
  <c r="AS9193" i="131"/>
  <c r="BI9193" i="131" s="1"/>
  <c r="AR9193" i="131"/>
  <c r="BH9193" i="131" s="1"/>
  <c r="AQ9193" i="131"/>
  <c r="BG9193" i="131" s="1"/>
  <c r="AP9193" i="131"/>
  <c r="BF9193" i="131" s="1"/>
  <c r="AO9193" i="131"/>
  <c r="BE9193" i="131" s="1"/>
  <c r="AN9193" i="131"/>
  <c r="BD9193" i="131" s="1"/>
  <c r="AM9193" i="131"/>
  <c r="BC9193" i="131" s="1"/>
  <c r="AL9193" i="131"/>
  <c r="BB9193" i="131" s="1"/>
  <c r="AK9193" i="131"/>
  <c r="BA9193" i="131" s="1"/>
  <c r="AX9192" i="131"/>
  <c r="BN9192" i="131" s="1"/>
  <c r="AW9192" i="131"/>
  <c r="BM9192" i="131" s="1"/>
  <c r="AV9192" i="131"/>
  <c r="BL9192" i="131" s="1"/>
  <c r="AU9192" i="131"/>
  <c r="BK9192" i="131" s="1"/>
  <c r="AT9192" i="131"/>
  <c r="BJ9192" i="131" s="1"/>
  <c r="AS9192" i="131"/>
  <c r="BI9192" i="131" s="1"/>
  <c r="AR9192" i="131"/>
  <c r="BH9192" i="131" s="1"/>
  <c r="AQ9192" i="131"/>
  <c r="BG9192" i="131" s="1"/>
  <c r="AP9192" i="131"/>
  <c r="BF9192" i="131" s="1"/>
  <c r="AO9192" i="131"/>
  <c r="BE9192" i="131" s="1"/>
  <c r="AN9192" i="131"/>
  <c r="BD9192" i="131" s="1"/>
  <c r="AM9192" i="131"/>
  <c r="BC9192" i="131" s="1"/>
  <c r="AL9192" i="131"/>
  <c r="BB9192" i="131" s="1"/>
  <c r="AK9192" i="131"/>
  <c r="BA9192" i="131" s="1"/>
  <c r="AX9175" i="131"/>
  <c r="BN9175" i="131" s="1"/>
  <c r="AW9175" i="131"/>
  <c r="BM9175" i="131" s="1"/>
  <c r="AV9175" i="131"/>
  <c r="BL9175" i="131" s="1"/>
  <c r="AU9175" i="131"/>
  <c r="BK9175" i="131" s="1"/>
  <c r="AT9175" i="131"/>
  <c r="BJ9175" i="131" s="1"/>
  <c r="AS9175" i="131"/>
  <c r="BI9175" i="131" s="1"/>
  <c r="AR9175" i="131"/>
  <c r="BH9175" i="131" s="1"/>
  <c r="AQ9175" i="131"/>
  <c r="BG9175" i="131" s="1"/>
  <c r="AP9175" i="131"/>
  <c r="BF9175" i="131" s="1"/>
  <c r="AO9175" i="131"/>
  <c r="BE9175" i="131" s="1"/>
  <c r="AN9175" i="131"/>
  <c r="BD9175" i="131" s="1"/>
  <c r="AM9175" i="131"/>
  <c r="BC9175" i="131" s="1"/>
  <c r="AL9175" i="131"/>
  <c r="BB9175" i="131" s="1"/>
  <c r="AK9175" i="131"/>
  <c r="BA9175" i="131" s="1"/>
  <c r="AX9174" i="131"/>
  <c r="BN9174" i="131" s="1"/>
  <c r="AW9174" i="131"/>
  <c r="BM9174" i="131" s="1"/>
  <c r="AV9174" i="131"/>
  <c r="BL9174" i="131" s="1"/>
  <c r="AU9174" i="131"/>
  <c r="BK9174" i="131" s="1"/>
  <c r="AT9174" i="131"/>
  <c r="BJ9174" i="131" s="1"/>
  <c r="AS9174" i="131"/>
  <c r="BI9174" i="131" s="1"/>
  <c r="AR9174" i="131"/>
  <c r="BH9174" i="131" s="1"/>
  <c r="AQ9174" i="131"/>
  <c r="BG9174" i="131" s="1"/>
  <c r="AP9174" i="131"/>
  <c r="BF9174" i="131" s="1"/>
  <c r="AO9174" i="131"/>
  <c r="BE9174" i="131" s="1"/>
  <c r="AN9174" i="131"/>
  <c r="BD9174" i="131" s="1"/>
  <c r="AM9174" i="131"/>
  <c r="BC9174" i="131" s="1"/>
  <c r="AL9174" i="131"/>
  <c r="BB9174" i="131" s="1"/>
  <c r="AK9174" i="131"/>
  <c r="BA9174" i="131" s="1"/>
  <c r="AX9173" i="131"/>
  <c r="BN9173" i="131" s="1"/>
  <c r="AW9173" i="131"/>
  <c r="BM9173" i="131" s="1"/>
  <c r="AV9173" i="131"/>
  <c r="BL9173" i="131" s="1"/>
  <c r="AU9173" i="131"/>
  <c r="BK9173" i="131" s="1"/>
  <c r="AT9173" i="131"/>
  <c r="BJ9173" i="131" s="1"/>
  <c r="AS9173" i="131"/>
  <c r="BI9173" i="131" s="1"/>
  <c r="AR9173" i="131"/>
  <c r="BH9173" i="131" s="1"/>
  <c r="AQ9173" i="131"/>
  <c r="BG9173" i="131" s="1"/>
  <c r="AP9173" i="131"/>
  <c r="BF9173" i="131" s="1"/>
  <c r="AO9173" i="131"/>
  <c r="BE9173" i="131" s="1"/>
  <c r="AN9173" i="131"/>
  <c r="BD9173" i="131" s="1"/>
  <c r="AM9173" i="131"/>
  <c r="BC9173" i="131" s="1"/>
  <c r="AL9173" i="131"/>
  <c r="BB9173" i="131" s="1"/>
  <c r="AK9173" i="131"/>
  <c r="BA9173" i="131" s="1"/>
  <c r="AX9172" i="131"/>
  <c r="BN9172" i="131" s="1"/>
  <c r="AW9172" i="131"/>
  <c r="BM9172" i="131" s="1"/>
  <c r="AV9172" i="131"/>
  <c r="BL9172" i="131" s="1"/>
  <c r="AU9172" i="131"/>
  <c r="BK9172" i="131" s="1"/>
  <c r="AT9172" i="131"/>
  <c r="BJ9172" i="131" s="1"/>
  <c r="AS9172" i="131"/>
  <c r="BI9172" i="131" s="1"/>
  <c r="AR9172" i="131"/>
  <c r="BH9172" i="131" s="1"/>
  <c r="AQ9172" i="131"/>
  <c r="BG9172" i="131" s="1"/>
  <c r="AP9172" i="131"/>
  <c r="BF9172" i="131" s="1"/>
  <c r="AO9172" i="131"/>
  <c r="BE9172" i="131" s="1"/>
  <c r="AN9172" i="131"/>
  <c r="BD9172" i="131" s="1"/>
  <c r="AM9172" i="131"/>
  <c r="BC9172" i="131" s="1"/>
  <c r="AL9172" i="131"/>
  <c r="BB9172" i="131" s="1"/>
  <c r="AK9172" i="131"/>
  <c r="BA9172" i="131" s="1"/>
  <c r="AX9171" i="131"/>
  <c r="BN9171" i="131" s="1"/>
  <c r="AW9171" i="131"/>
  <c r="BM9171" i="131" s="1"/>
  <c r="AV9171" i="131"/>
  <c r="BL9171" i="131" s="1"/>
  <c r="AU9171" i="131"/>
  <c r="BK9171" i="131" s="1"/>
  <c r="AT9171" i="131"/>
  <c r="BJ9171" i="131" s="1"/>
  <c r="AS9171" i="131"/>
  <c r="BI9171" i="131" s="1"/>
  <c r="AR9171" i="131"/>
  <c r="BH9171" i="131" s="1"/>
  <c r="AQ9171" i="131"/>
  <c r="BG9171" i="131" s="1"/>
  <c r="AP9171" i="131"/>
  <c r="BF9171" i="131" s="1"/>
  <c r="AO9171" i="131"/>
  <c r="BE9171" i="131" s="1"/>
  <c r="AN9171" i="131"/>
  <c r="BD9171" i="131" s="1"/>
  <c r="AM9171" i="131"/>
  <c r="BC9171" i="131" s="1"/>
  <c r="AL9171" i="131"/>
  <c r="BB9171" i="131" s="1"/>
  <c r="AK9171" i="131"/>
  <c r="BA9171" i="131" s="1"/>
  <c r="AX9170" i="131"/>
  <c r="BN9170" i="131" s="1"/>
  <c r="AW9170" i="131"/>
  <c r="BM9170" i="131" s="1"/>
  <c r="AV9170" i="131"/>
  <c r="BL9170" i="131" s="1"/>
  <c r="AU9170" i="131"/>
  <c r="BK9170" i="131" s="1"/>
  <c r="AT9170" i="131"/>
  <c r="BJ9170" i="131" s="1"/>
  <c r="AS9170" i="131"/>
  <c r="BI9170" i="131" s="1"/>
  <c r="AR9170" i="131"/>
  <c r="BH9170" i="131" s="1"/>
  <c r="AQ9170" i="131"/>
  <c r="BG9170" i="131" s="1"/>
  <c r="AP9170" i="131"/>
  <c r="BF9170" i="131" s="1"/>
  <c r="AO9170" i="131"/>
  <c r="BE9170" i="131" s="1"/>
  <c r="AN9170" i="131"/>
  <c r="BD9170" i="131" s="1"/>
  <c r="AM9170" i="131"/>
  <c r="BC9170" i="131" s="1"/>
  <c r="AL9170" i="131"/>
  <c r="BB9170" i="131" s="1"/>
  <c r="AK9170" i="131"/>
  <c r="BA9170" i="131" s="1"/>
  <c r="AX9169" i="131"/>
  <c r="BN9169" i="131" s="1"/>
  <c r="AW9169" i="131"/>
  <c r="BM9169" i="131" s="1"/>
  <c r="AV9169" i="131"/>
  <c r="BL9169" i="131" s="1"/>
  <c r="AU9169" i="131"/>
  <c r="BK9169" i="131" s="1"/>
  <c r="AT9169" i="131"/>
  <c r="BJ9169" i="131" s="1"/>
  <c r="AS9169" i="131"/>
  <c r="BI9169" i="131" s="1"/>
  <c r="AR9169" i="131"/>
  <c r="BH9169" i="131" s="1"/>
  <c r="AQ9169" i="131"/>
  <c r="BG9169" i="131" s="1"/>
  <c r="AP9169" i="131"/>
  <c r="BF9169" i="131" s="1"/>
  <c r="AO9169" i="131"/>
  <c r="BE9169" i="131" s="1"/>
  <c r="AN9169" i="131"/>
  <c r="BD9169" i="131" s="1"/>
  <c r="AM9169" i="131"/>
  <c r="BC9169" i="131" s="1"/>
  <c r="AL9169" i="131"/>
  <c r="BB9169" i="131" s="1"/>
  <c r="AK9169" i="131"/>
  <c r="BA9169" i="131" s="1"/>
  <c r="AX9168" i="131"/>
  <c r="BN9168" i="131" s="1"/>
  <c r="AW9168" i="131"/>
  <c r="BM9168" i="131" s="1"/>
  <c r="AV9168" i="131"/>
  <c r="BL9168" i="131" s="1"/>
  <c r="AU9168" i="131"/>
  <c r="BK9168" i="131" s="1"/>
  <c r="AT9168" i="131"/>
  <c r="BJ9168" i="131" s="1"/>
  <c r="AS9168" i="131"/>
  <c r="BI9168" i="131" s="1"/>
  <c r="AR9168" i="131"/>
  <c r="BH9168" i="131" s="1"/>
  <c r="AQ9168" i="131"/>
  <c r="BG9168" i="131" s="1"/>
  <c r="AP9168" i="131"/>
  <c r="BF9168" i="131" s="1"/>
  <c r="AO9168" i="131"/>
  <c r="BE9168" i="131" s="1"/>
  <c r="AN9168" i="131"/>
  <c r="BD9168" i="131" s="1"/>
  <c r="AM9168" i="131"/>
  <c r="BC9168" i="131" s="1"/>
  <c r="AL9168" i="131"/>
  <c r="BB9168" i="131" s="1"/>
  <c r="AK9168" i="131"/>
  <c r="BA9168" i="131" s="1"/>
  <c r="AX9167" i="131"/>
  <c r="BN9167" i="131" s="1"/>
  <c r="AW9167" i="131"/>
  <c r="BM9167" i="131" s="1"/>
  <c r="AV9167" i="131"/>
  <c r="BL9167" i="131" s="1"/>
  <c r="AU9167" i="131"/>
  <c r="BK9167" i="131" s="1"/>
  <c r="AT9167" i="131"/>
  <c r="BJ9167" i="131" s="1"/>
  <c r="AS9167" i="131"/>
  <c r="BI9167" i="131" s="1"/>
  <c r="AR9167" i="131"/>
  <c r="BH9167" i="131" s="1"/>
  <c r="AQ9167" i="131"/>
  <c r="BG9167" i="131" s="1"/>
  <c r="AP9167" i="131"/>
  <c r="BF9167" i="131" s="1"/>
  <c r="AO9167" i="131"/>
  <c r="BE9167" i="131" s="1"/>
  <c r="AN9167" i="131"/>
  <c r="BD9167" i="131" s="1"/>
  <c r="AM9167" i="131"/>
  <c r="BC9167" i="131" s="1"/>
  <c r="AL9167" i="131"/>
  <c r="BB9167" i="131" s="1"/>
  <c r="AK9167" i="131"/>
  <c r="BA9167" i="131" s="1"/>
  <c r="AX9166" i="131"/>
  <c r="BN9166" i="131" s="1"/>
  <c r="AW9166" i="131"/>
  <c r="BM9166" i="131" s="1"/>
  <c r="AV9166" i="131"/>
  <c r="BL9166" i="131" s="1"/>
  <c r="AU9166" i="131"/>
  <c r="BK9166" i="131" s="1"/>
  <c r="AT9166" i="131"/>
  <c r="BJ9166" i="131" s="1"/>
  <c r="AS9166" i="131"/>
  <c r="BI9166" i="131" s="1"/>
  <c r="AR9166" i="131"/>
  <c r="BH9166" i="131" s="1"/>
  <c r="AQ9166" i="131"/>
  <c r="BG9166" i="131" s="1"/>
  <c r="AP9166" i="131"/>
  <c r="BF9166" i="131" s="1"/>
  <c r="AO9166" i="131"/>
  <c r="BE9166" i="131" s="1"/>
  <c r="AN9166" i="131"/>
  <c r="BD9166" i="131" s="1"/>
  <c r="AM9166" i="131"/>
  <c r="BC9166" i="131" s="1"/>
  <c r="AL9166" i="131"/>
  <c r="BB9166" i="131" s="1"/>
  <c r="AK9166" i="131"/>
  <c r="BA9166" i="131" s="1"/>
  <c r="BF9165" i="131"/>
  <c r="AX9165" i="131"/>
  <c r="BN9165" i="131" s="1"/>
  <c r="AW9165" i="131"/>
  <c r="BM9165" i="131" s="1"/>
  <c r="AV9165" i="131"/>
  <c r="BL9165" i="131" s="1"/>
  <c r="AU9165" i="131"/>
  <c r="BK9165" i="131" s="1"/>
  <c r="AT9165" i="131"/>
  <c r="BJ9165" i="131" s="1"/>
  <c r="AS9165" i="131"/>
  <c r="BI9165" i="131" s="1"/>
  <c r="AR9165" i="131"/>
  <c r="BH9165" i="131" s="1"/>
  <c r="AQ9165" i="131"/>
  <c r="BG9165" i="131" s="1"/>
  <c r="AP9165" i="131"/>
  <c r="AO9165" i="131"/>
  <c r="BE9165" i="131" s="1"/>
  <c r="AN9165" i="131"/>
  <c r="BD9165" i="131" s="1"/>
  <c r="AM9165" i="131"/>
  <c r="BC9165" i="131" s="1"/>
  <c r="AL9165" i="131"/>
  <c r="BB9165" i="131" s="1"/>
  <c r="AK9165" i="131"/>
  <c r="BA9165" i="131" s="1"/>
  <c r="AX9164" i="131"/>
  <c r="BN9164" i="131" s="1"/>
  <c r="AW9164" i="131"/>
  <c r="BM9164" i="131" s="1"/>
  <c r="AV9164" i="131"/>
  <c r="BL9164" i="131" s="1"/>
  <c r="AU9164" i="131"/>
  <c r="BK9164" i="131" s="1"/>
  <c r="AT9164" i="131"/>
  <c r="BJ9164" i="131" s="1"/>
  <c r="AS9164" i="131"/>
  <c r="BI9164" i="131" s="1"/>
  <c r="AR9164" i="131"/>
  <c r="BH9164" i="131" s="1"/>
  <c r="AQ9164" i="131"/>
  <c r="BG9164" i="131" s="1"/>
  <c r="AP9164" i="131"/>
  <c r="BF9164" i="131" s="1"/>
  <c r="AO9164" i="131"/>
  <c r="BE9164" i="131" s="1"/>
  <c r="AN9164" i="131"/>
  <c r="BD9164" i="131" s="1"/>
  <c r="AM9164" i="131"/>
  <c r="BC9164" i="131" s="1"/>
  <c r="AL9164" i="131"/>
  <c r="BB9164" i="131" s="1"/>
  <c r="AK9164" i="131"/>
  <c r="BA9164" i="131" s="1"/>
  <c r="AX9163" i="131"/>
  <c r="BN9163" i="131" s="1"/>
  <c r="AW9163" i="131"/>
  <c r="BM9163" i="131" s="1"/>
  <c r="AV9163" i="131"/>
  <c r="BL9163" i="131" s="1"/>
  <c r="AU9163" i="131"/>
  <c r="BK9163" i="131" s="1"/>
  <c r="AT9163" i="131"/>
  <c r="BJ9163" i="131" s="1"/>
  <c r="AS9163" i="131"/>
  <c r="BI9163" i="131" s="1"/>
  <c r="AR9163" i="131"/>
  <c r="BH9163" i="131" s="1"/>
  <c r="AQ9163" i="131"/>
  <c r="BG9163" i="131" s="1"/>
  <c r="AP9163" i="131"/>
  <c r="BF9163" i="131" s="1"/>
  <c r="AO9163" i="131"/>
  <c r="BE9163" i="131" s="1"/>
  <c r="AN9163" i="131"/>
  <c r="BD9163" i="131" s="1"/>
  <c r="AM9163" i="131"/>
  <c r="BC9163" i="131" s="1"/>
  <c r="AL9163" i="131"/>
  <c r="BB9163" i="131" s="1"/>
  <c r="AK9163" i="131"/>
  <c r="BA9163" i="131" s="1"/>
  <c r="AX9162" i="131"/>
  <c r="BN9162" i="131" s="1"/>
  <c r="AW9162" i="131"/>
  <c r="BM9162" i="131" s="1"/>
  <c r="AV9162" i="131"/>
  <c r="BL9162" i="131" s="1"/>
  <c r="AU9162" i="131"/>
  <c r="BK9162" i="131" s="1"/>
  <c r="AT9162" i="131"/>
  <c r="BJ9162" i="131" s="1"/>
  <c r="AS9162" i="131"/>
  <c r="BI9162" i="131" s="1"/>
  <c r="AR9162" i="131"/>
  <c r="BH9162" i="131" s="1"/>
  <c r="AQ9162" i="131"/>
  <c r="BG9162" i="131" s="1"/>
  <c r="AP9162" i="131"/>
  <c r="BF9162" i="131" s="1"/>
  <c r="AO9162" i="131"/>
  <c r="BE9162" i="131" s="1"/>
  <c r="AN9162" i="131"/>
  <c r="BD9162" i="131" s="1"/>
  <c r="AM9162" i="131"/>
  <c r="BC9162" i="131" s="1"/>
  <c r="AL9162" i="131"/>
  <c r="BB9162" i="131" s="1"/>
  <c r="AK9162" i="131"/>
  <c r="BA9162" i="131" s="1"/>
  <c r="AX9145" i="131"/>
  <c r="BN9145" i="131" s="1"/>
  <c r="AW9145" i="131"/>
  <c r="BM9145" i="131" s="1"/>
  <c r="AV9145" i="131"/>
  <c r="BL9145" i="131" s="1"/>
  <c r="AU9145" i="131"/>
  <c r="BK9145" i="131" s="1"/>
  <c r="AT9145" i="131"/>
  <c r="BJ9145" i="131" s="1"/>
  <c r="AS9145" i="131"/>
  <c r="BI9145" i="131" s="1"/>
  <c r="AR9145" i="131"/>
  <c r="BH9145" i="131" s="1"/>
  <c r="AQ9145" i="131"/>
  <c r="BG9145" i="131" s="1"/>
  <c r="AP9145" i="131"/>
  <c r="BF9145" i="131" s="1"/>
  <c r="AO9145" i="131"/>
  <c r="BE9145" i="131" s="1"/>
  <c r="AN9145" i="131"/>
  <c r="BD9145" i="131" s="1"/>
  <c r="AM9145" i="131"/>
  <c r="BC9145" i="131" s="1"/>
  <c r="AL9145" i="131"/>
  <c r="BB9145" i="131" s="1"/>
  <c r="AK9145" i="131"/>
  <c r="BA9145" i="131" s="1"/>
  <c r="AX9144" i="131"/>
  <c r="BN9144" i="131" s="1"/>
  <c r="AW9144" i="131"/>
  <c r="BM9144" i="131" s="1"/>
  <c r="AV9144" i="131"/>
  <c r="BL9144" i="131" s="1"/>
  <c r="AU9144" i="131"/>
  <c r="BK9144" i="131" s="1"/>
  <c r="AT9144" i="131"/>
  <c r="BJ9144" i="131" s="1"/>
  <c r="AS9144" i="131"/>
  <c r="BI9144" i="131" s="1"/>
  <c r="AR9144" i="131"/>
  <c r="BH9144" i="131" s="1"/>
  <c r="AQ9144" i="131"/>
  <c r="BG9144" i="131" s="1"/>
  <c r="AP9144" i="131"/>
  <c r="BF9144" i="131" s="1"/>
  <c r="AO9144" i="131"/>
  <c r="BE9144" i="131" s="1"/>
  <c r="AN9144" i="131"/>
  <c r="BD9144" i="131" s="1"/>
  <c r="AM9144" i="131"/>
  <c r="BC9144" i="131" s="1"/>
  <c r="AL9144" i="131"/>
  <c r="BB9144" i="131" s="1"/>
  <c r="AK9144" i="131"/>
  <c r="BA9144" i="131" s="1"/>
  <c r="AX9143" i="131"/>
  <c r="BN9143" i="131" s="1"/>
  <c r="AW9143" i="131"/>
  <c r="BM9143" i="131" s="1"/>
  <c r="AV9143" i="131"/>
  <c r="BL9143" i="131" s="1"/>
  <c r="AU9143" i="131"/>
  <c r="BK9143" i="131" s="1"/>
  <c r="AT9143" i="131"/>
  <c r="BJ9143" i="131" s="1"/>
  <c r="AS9143" i="131"/>
  <c r="BI9143" i="131" s="1"/>
  <c r="AR9143" i="131"/>
  <c r="BH9143" i="131" s="1"/>
  <c r="AQ9143" i="131"/>
  <c r="BG9143" i="131" s="1"/>
  <c r="AP9143" i="131"/>
  <c r="BF9143" i="131" s="1"/>
  <c r="AO9143" i="131"/>
  <c r="BE9143" i="131" s="1"/>
  <c r="AN9143" i="131"/>
  <c r="BD9143" i="131" s="1"/>
  <c r="AM9143" i="131"/>
  <c r="BC9143" i="131" s="1"/>
  <c r="AL9143" i="131"/>
  <c r="BB9143" i="131" s="1"/>
  <c r="AK9143" i="131"/>
  <c r="BA9143" i="131" s="1"/>
  <c r="AX9142" i="131"/>
  <c r="BN9142" i="131" s="1"/>
  <c r="AW9142" i="131"/>
  <c r="BM9142" i="131" s="1"/>
  <c r="AV9142" i="131"/>
  <c r="BL9142" i="131" s="1"/>
  <c r="AU9142" i="131"/>
  <c r="BK9142" i="131" s="1"/>
  <c r="AT9142" i="131"/>
  <c r="BJ9142" i="131" s="1"/>
  <c r="AS9142" i="131"/>
  <c r="BI9142" i="131" s="1"/>
  <c r="AR9142" i="131"/>
  <c r="BH9142" i="131" s="1"/>
  <c r="AQ9142" i="131"/>
  <c r="BG9142" i="131" s="1"/>
  <c r="AP9142" i="131"/>
  <c r="BF9142" i="131" s="1"/>
  <c r="AO9142" i="131"/>
  <c r="BE9142" i="131" s="1"/>
  <c r="AN9142" i="131"/>
  <c r="BD9142" i="131" s="1"/>
  <c r="AM9142" i="131"/>
  <c r="BC9142" i="131" s="1"/>
  <c r="AL9142" i="131"/>
  <c r="BB9142" i="131" s="1"/>
  <c r="AK9142" i="131"/>
  <c r="BA9142" i="131" s="1"/>
  <c r="AX9141" i="131"/>
  <c r="BN9141" i="131" s="1"/>
  <c r="AW9141" i="131"/>
  <c r="BM9141" i="131" s="1"/>
  <c r="AV9141" i="131"/>
  <c r="BL9141" i="131" s="1"/>
  <c r="AU9141" i="131"/>
  <c r="BK9141" i="131" s="1"/>
  <c r="AT9141" i="131"/>
  <c r="BJ9141" i="131" s="1"/>
  <c r="AS9141" i="131"/>
  <c r="BI9141" i="131" s="1"/>
  <c r="AR9141" i="131"/>
  <c r="BH9141" i="131" s="1"/>
  <c r="AQ9141" i="131"/>
  <c r="BG9141" i="131" s="1"/>
  <c r="AP9141" i="131"/>
  <c r="BF9141" i="131" s="1"/>
  <c r="AO9141" i="131"/>
  <c r="BE9141" i="131" s="1"/>
  <c r="AN9141" i="131"/>
  <c r="BD9141" i="131" s="1"/>
  <c r="AM9141" i="131"/>
  <c r="BC9141" i="131" s="1"/>
  <c r="AL9141" i="131"/>
  <c r="BB9141" i="131" s="1"/>
  <c r="AK9141" i="131"/>
  <c r="BA9141" i="131" s="1"/>
  <c r="AX9140" i="131"/>
  <c r="BN9140" i="131" s="1"/>
  <c r="AW9140" i="131"/>
  <c r="BM9140" i="131" s="1"/>
  <c r="AV9140" i="131"/>
  <c r="BL9140" i="131" s="1"/>
  <c r="AU9140" i="131"/>
  <c r="BK9140" i="131" s="1"/>
  <c r="AT9140" i="131"/>
  <c r="BJ9140" i="131" s="1"/>
  <c r="AS9140" i="131"/>
  <c r="BI9140" i="131" s="1"/>
  <c r="AR9140" i="131"/>
  <c r="BH9140" i="131" s="1"/>
  <c r="AQ9140" i="131"/>
  <c r="BG9140" i="131" s="1"/>
  <c r="AP9140" i="131"/>
  <c r="BF9140" i="131" s="1"/>
  <c r="AO9140" i="131"/>
  <c r="BE9140" i="131" s="1"/>
  <c r="AN9140" i="131"/>
  <c r="BD9140" i="131" s="1"/>
  <c r="AM9140" i="131"/>
  <c r="BC9140" i="131" s="1"/>
  <c r="AL9140" i="131"/>
  <c r="BB9140" i="131" s="1"/>
  <c r="AK9140" i="131"/>
  <c r="BA9140" i="131" s="1"/>
  <c r="AX9139" i="131"/>
  <c r="BN9139" i="131" s="1"/>
  <c r="AW9139" i="131"/>
  <c r="BM9139" i="131" s="1"/>
  <c r="AV9139" i="131"/>
  <c r="BL9139" i="131" s="1"/>
  <c r="AU9139" i="131"/>
  <c r="BK9139" i="131" s="1"/>
  <c r="AT9139" i="131"/>
  <c r="BJ9139" i="131" s="1"/>
  <c r="AS9139" i="131"/>
  <c r="BI9139" i="131" s="1"/>
  <c r="AR9139" i="131"/>
  <c r="BH9139" i="131" s="1"/>
  <c r="AQ9139" i="131"/>
  <c r="BG9139" i="131" s="1"/>
  <c r="AP9139" i="131"/>
  <c r="BF9139" i="131" s="1"/>
  <c r="AO9139" i="131"/>
  <c r="BE9139" i="131" s="1"/>
  <c r="AN9139" i="131"/>
  <c r="BD9139" i="131" s="1"/>
  <c r="AM9139" i="131"/>
  <c r="BC9139" i="131" s="1"/>
  <c r="AL9139" i="131"/>
  <c r="BB9139" i="131" s="1"/>
  <c r="AK9139" i="131"/>
  <c r="BA9139" i="131" s="1"/>
  <c r="AX9138" i="131"/>
  <c r="BN9138" i="131" s="1"/>
  <c r="AW9138" i="131"/>
  <c r="BM9138" i="131" s="1"/>
  <c r="AV9138" i="131"/>
  <c r="BL9138" i="131" s="1"/>
  <c r="AU9138" i="131"/>
  <c r="BK9138" i="131" s="1"/>
  <c r="AT9138" i="131"/>
  <c r="BJ9138" i="131" s="1"/>
  <c r="AS9138" i="131"/>
  <c r="BI9138" i="131" s="1"/>
  <c r="AR9138" i="131"/>
  <c r="BH9138" i="131" s="1"/>
  <c r="AQ9138" i="131"/>
  <c r="BG9138" i="131" s="1"/>
  <c r="AP9138" i="131"/>
  <c r="BF9138" i="131" s="1"/>
  <c r="AO9138" i="131"/>
  <c r="BE9138" i="131" s="1"/>
  <c r="AN9138" i="131"/>
  <c r="BD9138" i="131" s="1"/>
  <c r="AM9138" i="131"/>
  <c r="BC9138" i="131" s="1"/>
  <c r="AL9138" i="131"/>
  <c r="BB9138" i="131" s="1"/>
  <c r="AK9138" i="131"/>
  <c r="BA9138" i="131" s="1"/>
  <c r="AX9137" i="131"/>
  <c r="BN9137" i="131" s="1"/>
  <c r="AW9137" i="131"/>
  <c r="BM9137" i="131" s="1"/>
  <c r="AV9137" i="131"/>
  <c r="BL9137" i="131" s="1"/>
  <c r="AU9137" i="131"/>
  <c r="BK9137" i="131" s="1"/>
  <c r="AT9137" i="131"/>
  <c r="BJ9137" i="131" s="1"/>
  <c r="AS9137" i="131"/>
  <c r="BI9137" i="131" s="1"/>
  <c r="AR9137" i="131"/>
  <c r="BH9137" i="131" s="1"/>
  <c r="AQ9137" i="131"/>
  <c r="BG9137" i="131" s="1"/>
  <c r="AP9137" i="131"/>
  <c r="BF9137" i="131" s="1"/>
  <c r="AO9137" i="131"/>
  <c r="BE9137" i="131" s="1"/>
  <c r="AN9137" i="131"/>
  <c r="BD9137" i="131" s="1"/>
  <c r="AM9137" i="131"/>
  <c r="BC9137" i="131" s="1"/>
  <c r="AL9137" i="131"/>
  <c r="BB9137" i="131" s="1"/>
  <c r="AK9137" i="131"/>
  <c r="BA9137" i="131" s="1"/>
  <c r="AX9136" i="131"/>
  <c r="BN9136" i="131" s="1"/>
  <c r="AW9136" i="131"/>
  <c r="BM9136" i="131" s="1"/>
  <c r="AV9136" i="131"/>
  <c r="BL9136" i="131" s="1"/>
  <c r="AU9136" i="131"/>
  <c r="BK9136" i="131" s="1"/>
  <c r="AT9136" i="131"/>
  <c r="BJ9136" i="131" s="1"/>
  <c r="AS9136" i="131"/>
  <c r="BI9136" i="131" s="1"/>
  <c r="AR9136" i="131"/>
  <c r="BH9136" i="131" s="1"/>
  <c r="AQ9136" i="131"/>
  <c r="BG9136" i="131" s="1"/>
  <c r="AP9136" i="131"/>
  <c r="BF9136" i="131" s="1"/>
  <c r="AO9136" i="131"/>
  <c r="BE9136" i="131" s="1"/>
  <c r="AN9136" i="131"/>
  <c r="BD9136" i="131" s="1"/>
  <c r="AM9136" i="131"/>
  <c r="BC9136" i="131" s="1"/>
  <c r="AL9136" i="131"/>
  <c r="BB9136" i="131" s="1"/>
  <c r="AK9136" i="131"/>
  <c r="BA9136" i="131" s="1"/>
  <c r="AX9135" i="131"/>
  <c r="BN9135" i="131" s="1"/>
  <c r="AW9135" i="131"/>
  <c r="BM9135" i="131" s="1"/>
  <c r="AV9135" i="131"/>
  <c r="BL9135" i="131" s="1"/>
  <c r="AU9135" i="131"/>
  <c r="BK9135" i="131" s="1"/>
  <c r="AT9135" i="131"/>
  <c r="BJ9135" i="131" s="1"/>
  <c r="AS9135" i="131"/>
  <c r="BI9135" i="131" s="1"/>
  <c r="AR9135" i="131"/>
  <c r="BH9135" i="131" s="1"/>
  <c r="AQ9135" i="131"/>
  <c r="BG9135" i="131" s="1"/>
  <c r="AP9135" i="131"/>
  <c r="BF9135" i="131" s="1"/>
  <c r="AO9135" i="131"/>
  <c r="BE9135" i="131" s="1"/>
  <c r="AN9135" i="131"/>
  <c r="BD9135" i="131" s="1"/>
  <c r="AM9135" i="131"/>
  <c r="BC9135" i="131" s="1"/>
  <c r="AL9135" i="131"/>
  <c r="BB9135" i="131" s="1"/>
  <c r="AK9135" i="131"/>
  <c r="BA9135" i="131" s="1"/>
  <c r="AX9134" i="131"/>
  <c r="BN9134" i="131" s="1"/>
  <c r="AW9134" i="131"/>
  <c r="BM9134" i="131" s="1"/>
  <c r="AV9134" i="131"/>
  <c r="BL9134" i="131" s="1"/>
  <c r="AU9134" i="131"/>
  <c r="BK9134" i="131" s="1"/>
  <c r="AT9134" i="131"/>
  <c r="BJ9134" i="131" s="1"/>
  <c r="AS9134" i="131"/>
  <c r="BI9134" i="131" s="1"/>
  <c r="AR9134" i="131"/>
  <c r="BH9134" i="131" s="1"/>
  <c r="AQ9134" i="131"/>
  <c r="BG9134" i="131" s="1"/>
  <c r="AP9134" i="131"/>
  <c r="BF9134" i="131" s="1"/>
  <c r="AO9134" i="131"/>
  <c r="BE9134" i="131" s="1"/>
  <c r="AN9134" i="131"/>
  <c r="BD9134" i="131" s="1"/>
  <c r="AM9134" i="131"/>
  <c r="BC9134" i="131" s="1"/>
  <c r="AL9134" i="131"/>
  <c r="BB9134" i="131" s="1"/>
  <c r="AK9134" i="131"/>
  <c r="BA9134" i="131" s="1"/>
  <c r="AX9133" i="131"/>
  <c r="BN9133" i="131" s="1"/>
  <c r="AW9133" i="131"/>
  <c r="BM9133" i="131" s="1"/>
  <c r="AV9133" i="131"/>
  <c r="BL9133" i="131" s="1"/>
  <c r="AU9133" i="131"/>
  <c r="BK9133" i="131" s="1"/>
  <c r="AT9133" i="131"/>
  <c r="BJ9133" i="131" s="1"/>
  <c r="AS9133" i="131"/>
  <c r="BI9133" i="131" s="1"/>
  <c r="AR9133" i="131"/>
  <c r="BH9133" i="131" s="1"/>
  <c r="AQ9133" i="131"/>
  <c r="BG9133" i="131" s="1"/>
  <c r="AP9133" i="131"/>
  <c r="BF9133" i="131" s="1"/>
  <c r="AO9133" i="131"/>
  <c r="BE9133" i="131" s="1"/>
  <c r="AN9133" i="131"/>
  <c r="BD9133" i="131" s="1"/>
  <c r="AM9133" i="131"/>
  <c r="BC9133" i="131" s="1"/>
  <c r="AL9133" i="131"/>
  <c r="BB9133" i="131" s="1"/>
  <c r="AK9133" i="131"/>
  <c r="BA9133" i="131" s="1"/>
  <c r="AX9132" i="131"/>
  <c r="BN9132" i="131" s="1"/>
  <c r="AW9132" i="131"/>
  <c r="BM9132" i="131" s="1"/>
  <c r="AV9132" i="131"/>
  <c r="BL9132" i="131" s="1"/>
  <c r="AU9132" i="131"/>
  <c r="BK9132" i="131" s="1"/>
  <c r="AT9132" i="131"/>
  <c r="BJ9132" i="131" s="1"/>
  <c r="AS9132" i="131"/>
  <c r="BI9132" i="131" s="1"/>
  <c r="AR9132" i="131"/>
  <c r="BH9132" i="131" s="1"/>
  <c r="AQ9132" i="131"/>
  <c r="BG9132" i="131" s="1"/>
  <c r="AP9132" i="131"/>
  <c r="BF9132" i="131" s="1"/>
  <c r="AO9132" i="131"/>
  <c r="BE9132" i="131" s="1"/>
  <c r="AN9132" i="131"/>
  <c r="BD9132" i="131" s="1"/>
  <c r="AM9132" i="131"/>
  <c r="BC9132" i="131" s="1"/>
  <c r="AL9132" i="131"/>
  <c r="BB9132" i="131" s="1"/>
  <c r="AK9132" i="131"/>
  <c r="BA9132" i="131" s="1"/>
  <c r="AX9115" i="131"/>
  <c r="BN9115" i="131" s="1"/>
  <c r="AW9115" i="131"/>
  <c r="BM9115" i="131" s="1"/>
  <c r="AV9115" i="131"/>
  <c r="BL9115" i="131" s="1"/>
  <c r="AU9115" i="131"/>
  <c r="BK9115" i="131" s="1"/>
  <c r="AT9115" i="131"/>
  <c r="BJ9115" i="131" s="1"/>
  <c r="AS9115" i="131"/>
  <c r="BI9115" i="131" s="1"/>
  <c r="AR9115" i="131"/>
  <c r="BH9115" i="131" s="1"/>
  <c r="AQ9115" i="131"/>
  <c r="BG9115" i="131" s="1"/>
  <c r="AP9115" i="131"/>
  <c r="BF9115" i="131" s="1"/>
  <c r="AO9115" i="131"/>
  <c r="BE9115" i="131" s="1"/>
  <c r="AN9115" i="131"/>
  <c r="BD9115" i="131" s="1"/>
  <c r="AM9115" i="131"/>
  <c r="BC9115" i="131" s="1"/>
  <c r="AL9115" i="131"/>
  <c r="BB9115" i="131" s="1"/>
  <c r="AK9115" i="131"/>
  <c r="BA9115" i="131" s="1"/>
  <c r="AX9114" i="131"/>
  <c r="BN9114" i="131" s="1"/>
  <c r="AW9114" i="131"/>
  <c r="BM9114" i="131" s="1"/>
  <c r="AV9114" i="131"/>
  <c r="BL9114" i="131" s="1"/>
  <c r="AU9114" i="131"/>
  <c r="BK9114" i="131" s="1"/>
  <c r="AT9114" i="131"/>
  <c r="BJ9114" i="131" s="1"/>
  <c r="AS9114" i="131"/>
  <c r="BI9114" i="131" s="1"/>
  <c r="AR9114" i="131"/>
  <c r="BH9114" i="131" s="1"/>
  <c r="AQ9114" i="131"/>
  <c r="BG9114" i="131" s="1"/>
  <c r="AP9114" i="131"/>
  <c r="BF9114" i="131" s="1"/>
  <c r="AO9114" i="131"/>
  <c r="BE9114" i="131" s="1"/>
  <c r="AN9114" i="131"/>
  <c r="BD9114" i="131" s="1"/>
  <c r="AM9114" i="131"/>
  <c r="BC9114" i="131" s="1"/>
  <c r="AL9114" i="131"/>
  <c r="BB9114" i="131" s="1"/>
  <c r="AK9114" i="131"/>
  <c r="BA9114" i="131" s="1"/>
  <c r="AX9113" i="131"/>
  <c r="BN9113" i="131" s="1"/>
  <c r="AW9113" i="131"/>
  <c r="BM9113" i="131" s="1"/>
  <c r="AV9113" i="131"/>
  <c r="BL9113" i="131" s="1"/>
  <c r="AU9113" i="131"/>
  <c r="BK9113" i="131" s="1"/>
  <c r="AT9113" i="131"/>
  <c r="BJ9113" i="131" s="1"/>
  <c r="AS9113" i="131"/>
  <c r="BI9113" i="131" s="1"/>
  <c r="AR9113" i="131"/>
  <c r="BH9113" i="131" s="1"/>
  <c r="AQ9113" i="131"/>
  <c r="BG9113" i="131" s="1"/>
  <c r="AP9113" i="131"/>
  <c r="BF9113" i="131" s="1"/>
  <c r="AO9113" i="131"/>
  <c r="BE9113" i="131" s="1"/>
  <c r="AN9113" i="131"/>
  <c r="BD9113" i="131" s="1"/>
  <c r="AM9113" i="131"/>
  <c r="BC9113" i="131" s="1"/>
  <c r="AL9113" i="131"/>
  <c r="BB9113" i="131" s="1"/>
  <c r="AK9113" i="131"/>
  <c r="BA9113" i="131" s="1"/>
  <c r="AX9112" i="131"/>
  <c r="BN9112" i="131" s="1"/>
  <c r="AW9112" i="131"/>
  <c r="BM9112" i="131" s="1"/>
  <c r="AV9112" i="131"/>
  <c r="BL9112" i="131" s="1"/>
  <c r="AU9112" i="131"/>
  <c r="BK9112" i="131" s="1"/>
  <c r="AT9112" i="131"/>
  <c r="BJ9112" i="131" s="1"/>
  <c r="AS9112" i="131"/>
  <c r="BI9112" i="131" s="1"/>
  <c r="AR9112" i="131"/>
  <c r="BH9112" i="131" s="1"/>
  <c r="AQ9112" i="131"/>
  <c r="BG9112" i="131" s="1"/>
  <c r="AP9112" i="131"/>
  <c r="BF9112" i="131" s="1"/>
  <c r="AO9112" i="131"/>
  <c r="BE9112" i="131" s="1"/>
  <c r="AN9112" i="131"/>
  <c r="BD9112" i="131" s="1"/>
  <c r="AM9112" i="131"/>
  <c r="BC9112" i="131" s="1"/>
  <c r="AL9112" i="131"/>
  <c r="BB9112" i="131" s="1"/>
  <c r="AK9112" i="131"/>
  <c r="BA9112" i="131" s="1"/>
  <c r="AX9111" i="131"/>
  <c r="BN9111" i="131" s="1"/>
  <c r="AW9111" i="131"/>
  <c r="BM9111" i="131" s="1"/>
  <c r="AV9111" i="131"/>
  <c r="BL9111" i="131" s="1"/>
  <c r="AU9111" i="131"/>
  <c r="BK9111" i="131" s="1"/>
  <c r="AT9111" i="131"/>
  <c r="BJ9111" i="131" s="1"/>
  <c r="AS9111" i="131"/>
  <c r="BI9111" i="131" s="1"/>
  <c r="AR9111" i="131"/>
  <c r="BH9111" i="131" s="1"/>
  <c r="AQ9111" i="131"/>
  <c r="BG9111" i="131" s="1"/>
  <c r="AP9111" i="131"/>
  <c r="BF9111" i="131" s="1"/>
  <c r="AO9111" i="131"/>
  <c r="BE9111" i="131" s="1"/>
  <c r="AN9111" i="131"/>
  <c r="BD9111" i="131" s="1"/>
  <c r="AM9111" i="131"/>
  <c r="BC9111" i="131" s="1"/>
  <c r="AL9111" i="131"/>
  <c r="BB9111" i="131" s="1"/>
  <c r="AK9111" i="131"/>
  <c r="BA9111" i="131" s="1"/>
  <c r="AX9110" i="131"/>
  <c r="BN9110" i="131" s="1"/>
  <c r="AW9110" i="131"/>
  <c r="BM9110" i="131" s="1"/>
  <c r="AV9110" i="131"/>
  <c r="BL9110" i="131" s="1"/>
  <c r="AU9110" i="131"/>
  <c r="BK9110" i="131" s="1"/>
  <c r="AT9110" i="131"/>
  <c r="BJ9110" i="131" s="1"/>
  <c r="AS9110" i="131"/>
  <c r="BI9110" i="131" s="1"/>
  <c r="AR9110" i="131"/>
  <c r="BH9110" i="131" s="1"/>
  <c r="AQ9110" i="131"/>
  <c r="BG9110" i="131" s="1"/>
  <c r="AP9110" i="131"/>
  <c r="BF9110" i="131" s="1"/>
  <c r="AO9110" i="131"/>
  <c r="BE9110" i="131" s="1"/>
  <c r="AN9110" i="131"/>
  <c r="BD9110" i="131" s="1"/>
  <c r="AM9110" i="131"/>
  <c r="BC9110" i="131" s="1"/>
  <c r="AL9110" i="131"/>
  <c r="BB9110" i="131" s="1"/>
  <c r="AK9110" i="131"/>
  <c r="BA9110" i="131" s="1"/>
  <c r="AX9109" i="131"/>
  <c r="BN9109" i="131" s="1"/>
  <c r="AW9109" i="131"/>
  <c r="BM9109" i="131" s="1"/>
  <c r="AV9109" i="131"/>
  <c r="BL9109" i="131" s="1"/>
  <c r="AU9109" i="131"/>
  <c r="BK9109" i="131" s="1"/>
  <c r="AT9109" i="131"/>
  <c r="BJ9109" i="131" s="1"/>
  <c r="AS9109" i="131"/>
  <c r="BI9109" i="131" s="1"/>
  <c r="AR9109" i="131"/>
  <c r="BH9109" i="131" s="1"/>
  <c r="AQ9109" i="131"/>
  <c r="BG9109" i="131" s="1"/>
  <c r="AP9109" i="131"/>
  <c r="BF9109" i="131" s="1"/>
  <c r="AO9109" i="131"/>
  <c r="BE9109" i="131" s="1"/>
  <c r="AN9109" i="131"/>
  <c r="BD9109" i="131" s="1"/>
  <c r="AM9109" i="131"/>
  <c r="BC9109" i="131" s="1"/>
  <c r="AL9109" i="131"/>
  <c r="BB9109" i="131" s="1"/>
  <c r="AK9109" i="131"/>
  <c r="BA9109" i="131" s="1"/>
  <c r="AX9108" i="131"/>
  <c r="BN9108" i="131" s="1"/>
  <c r="AW9108" i="131"/>
  <c r="BM9108" i="131" s="1"/>
  <c r="AV9108" i="131"/>
  <c r="BL9108" i="131" s="1"/>
  <c r="AU9108" i="131"/>
  <c r="BK9108" i="131" s="1"/>
  <c r="AT9108" i="131"/>
  <c r="BJ9108" i="131" s="1"/>
  <c r="AS9108" i="131"/>
  <c r="BI9108" i="131" s="1"/>
  <c r="AR9108" i="131"/>
  <c r="BH9108" i="131" s="1"/>
  <c r="AQ9108" i="131"/>
  <c r="BG9108" i="131" s="1"/>
  <c r="AP9108" i="131"/>
  <c r="BF9108" i="131" s="1"/>
  <c r="AO9108" i="131"/>
  <c r="BE9108" i="131" s="1"/>
  <c r="AN9108" i="131"/>
  <c r="BD9108" i="131" s="1"/>
  <c r="AM9108" i="131"/>
  <c r="BC9108" i="131" s="1"/>
  <c r="AL9108" i="131"/>
  <c r="BB9108" i="131" s="1"/>
  <c r="AK9108" i="131"/>
  <c r="BA9108" i="131" s="1"/>
  <c r="AX9107" i="131"/>
  <c r="BN9107" i="131" s="1"/>
  <c r="AW9107" i="131"/>
  <c r="BM9107" i="131" s="1"/>
  <c r="AV9107" i="131"/>
  <c r="BL9107" i="131" s="1"/>
  <c r="AU9107" i="131"/>
  <c r="BK9107" i="131" s="1"/>
  <c r="AT9107" i="131"/>
  <c r="BJ9107" i="131" s="1"/>
  <c r="AS9107" i="131"/>
  <c r="BI9107" i="131" s="1"/>
  <c r="AR9107" i="131"/>
  <c r="BH9107" i="131" s="1"/>
  <c r="AQ9107" i="131"/>
  <c r="BG9107" i="131" s="1"/>
  <c r="AP9107" i="131"/>
  <c r="BF9107" i="131" s="1"/>
  <c r="AO9107" i="131"/>
  <c r="BE9107" i="131" s="1"/>
  <c r="AN9107" i="131"/>
  <c r="BD9107" i="131" s="1"/>
  <c r="AM9107" i="131"/>
  <c r="BC9107" i="131" s="1"/>
  <c r="AL9107" i="131"/>
  <c r="BB9107" i="131" s="1"/>
  <c r="AK9107" i="131"/>
  <c r="BA9107" i="131" s="1"/>
  <c r="AX9106" i="131"/>
  <c r="BN9106" i="131" s="1"/>
  <c r="AW9106" i="131"/>
  <c r="BM9106" i="131" s="1"/>
  <c r="AV9106" i="131"/>
  <c r="BL9106" i="131" s="1"/>
  <c r="AU9106" i="131"/>
  <c r="BK9106" i="131" s="1"/>
  <c r="AT9106" i="131"/>
  <c r="BJ9106" i="131" s="1"/>
  <c r="AS9106" i="131"/>
  <c r="BI9106" i="131" s="1"/>
  <c r="AR9106" i="131"/>
  <c r="BH9106" i="131" s="1"/>
  <c r="AQ9106" i="131"/>
  <c r="BG9106" i="131" s="1"/>
  <c r="AP9106" i="131"/>
  <c r="BF9106" i="131" s="1"/>
  <c r="AO9106" i="131"/>
  <c r="BE9106" i="131" s="1"/>
  <c r="AN9106" i="131"/>
  <c r="BD9106" i="131" s="1"/>
  <c r="AM9106" i="131"/>
  <c r="BC9106" i="131" s="1"/>
  <c r="AL9106" i="131"/>
  <c r="BB9106" i="131" s="1"/>
  <c r="AK9106" i="131"/>
  <c r="BA9106" i="131" s="1"/>
  <c r="AX9105" i="131"/>
  <c r="BN9105" i="131" s="1"/>
  <c r="AW9105" i="131"/>
  <c r="BM9105" i="131" s="1"/>
  <c r="AV9105" i="131"/>
  <c r="BL9105" i="131" s="1"/>
  <c r="AU9105" i="131"/>
  <c r="BK9105" i="131" s="1"/>
  <c r="AT9105" i="131"/>
  <c r="BJ9105" i="131" s="1"/>
  <c r="AS9105" i="131"/>
  <c r="BI9105" i="131" s="1"/>
  <c r="AR9105" i="131"/>
  <c r="BH9105" i="131" s="1"/>
  <c r="AQ9105" i="131"/>
  <c r="BG9105" i="131" s="1"/>
  <c r="AP9105" i="131"/>
  <c r="BF9105" i="131" s="1"/>
  <c r="AO9105" i="131"/>
  <c r="BE9105" i="131" s="1"/>
  <c r="AN9105" i="131"/>
  <c r="BD9105" i="131" s="1"/>
  <c r="AM9105" i="131"/>
  <c r="BC9105" i="131" s="1"/>
  <c r="AL9105" i="131"/>
  <c r="BB9105" i="131" s="1"/>
  <c r="AK9105" i="131"/>
  <c r="BA9105" i="131" s="1"/>
  <c r="AX9104" i="131"/>
  <c r="BN9104" i="131" s="1"/>
  <c r="AW9104" i="131"/>
  <c r="BM9104" i="131" s="1"/>
  <c r="AV9104" i="131"/>
  <c r="BL9104" i="131" s="1"/>
  <c r="AU9104" i="131"/>
  <c r="BK9104" i="131" s="1"/>
  <c r="AT9104" i="131"/>
  <c r="BJ9104" i="131" s="1"/>
  <c r="AS9104" i="131"/>
  <c r="BI9104" i="131" s="1"/>
  <c r="AR9104" i="131"/>
  <c r="BH9104" i="131" s="1"/>
  <c r="AQ9104" i="131"/>
  <c r="BG9104" i="131" s="1"/>
  <c r="AP9104" i="131"/>
  <c r="BF9104" i="131" s="1"/>
  <c r="AO9104" i="131"/>
  <c r="BE9104" i="131" s="1"/>
  <c r="AN9104" i="131"/>
  <c r="BD9104" i="131" s="1"/>
  <c r="AM9104" i="131"/>
  <c r="BC9104" i="131" s="1"/>
  <c r="AL9104" i="131"/>
  <c r="BB9104" i="131" s="1"/>
  <c r="AK9104" i="131"/>
  <c r="BA9104" i="131" s="1"/>
  <c r="AX9103" i="131"/>
  <c r="BN9103" i="131" s="1"/>
  <c r="AW9103" i="131"/>
  <c r="BM9103" i="131" s="1"/>
  <c r="AV9103" i="131"/>
  <c r="BL9103" i="131" s="1"/>
  <c r="AU9103" i="131"/>
  <c r="BK9103" i="131" s="1"/>
  <c r="AT9103" i="131"/>
  <c r="BJ9103" i="131" s="1"/>
  <c r="AS9103" i="131"/>
  <c r="BI9103" i="131" s="1"/>
  <c r="AR9103" i="131"/>
  <c r="BH9103" i="131" s="1"/>
  <c r="AQ9103" i="131"/>
  <c r="BG9103" i="131" s="1"/>
  <c r="AP9103" i="131"/>
  <c r="BF9103" i="131" s="1"/>
  <c r="AO9103" i="131"/>
  <c r="BE9103" i="131" s="1"/>
  <c r="AN9103" i="131"/>
  <c r="BD9103" i="131" s="1"/>
  <c r="AM9103" i="131"/>
  <c r="BC9103" i="131" s="1"/>
  <c r="AL9103" i="131"/>
  <c r="BB9103" i="131" s="1"/>
  <c r="AK9103" i="131"/>
  <c r="BA9103" i="131" s="1"/>
  <c r="AX9102" i="131"/>
  <c r="BN9102" i="131" s="1"/>
  <c r="AW9102" i="131"/>
  <c r="BM9102" i="131" s="1"/>
  <c r="AV9102" i="131"/>
  <c r="BL9102" i="131" s="1"/>
  <c r="AU9102" i="131"/>
  <c r="BK9102" i="131" s="1"/>
  <c r="AT9102" i="131"/>
  <c r="BJ9102" i="131" s="1"/>
  <c r="AS9102" i="131"/>
  <c r="BI9102" i="131" s="1"/>
  <c r="AR9102" i="131"/>
  <c r="BH9102" i="131" s="1"/>
  <c r="AQ9102" i="131"/>
  <c r="BG9102" i="131" s="1"/>
  <c r="AP9102" i="131"/>
  <c r="BF9102" i="131" s="1"/>
  <c r="AO9102" i="131"/>
  <c r="BE9102" i="131" s="1"/>
  <c r="AN9102" i="131"/>
  <c r="BD9102" i="131" s="1"/>
  <c r="AM9102" i="131"/>
  <c r="BC9102" i="131" s="1"/>
  <c r="AL9102" i="131"/>
  <c r="BB9102" i="131" s="1"/>
  <c r="AK9102" i="131"/>
  <c r="BA9102" i="131" s="1"/>
  <c r="AX9085" i="131"/>
  <c r="BN9085" i="131" s="1"/>
  <c r="AW9085" i="131"/>
  <c r="BM9085" i="131" s="1"/>
  <c r="AV9085" i="131"/>
  <c r="BL9085" i="131" s="1"/>
  <c r="AU9085" i="131"/>
  <c r="BK9085" i="131" s="1"/>
  <c r="AT9085" i="131"/>
  <c r="BJ9085" i="131" s="1"/>
  <c r="AS9085" i="131"/>
  <c r="BI9085" i="131" s="1"/>
  <c r="AR9085" i="131"/>
  <c r="BH9085" i="131" s="1"/>
  <c r="AQ9085" i="131"/>
  <c r="BG9085" i="131" s="1"/>
  <c r="AP9085" i="131"/>
  <c r="BF9085" i="131" s="1"/>
  <c r="AO9085" i="131"/>
  <c r="BE9085" i="131" s="1"/>
  <c r="AN9085" i="131"/>
  <c r="BD9085" i="131" s="1"/>
  <c r="AM9085" i="131"/>
  <c r="BC9085" i="131" s="1"/>
  <c r="AL9085" i="131"/>
  <c r="BB9085" i="131" s="1"/>
  <c r="AK9085" i="131"/>
  <c r="BA9085" i="131" s="1"/>
  <c r="AX9084" i="131"/>
  <c r="BN9084" i="131" s="1"/>
  <c r="AW9084" i="131"/>
  <c r="BM9084" i="131" s="1"/>
  <c r="AV9084" i="131"/>
  <c r="BL9084" i="131" s="1"/>
  <c r="AU9084" i="131"/>
  <c r="BK9084" i="131" s="1"/>
  <c r="AT9084" i="131"/>
  <c r="BJ9084" i="131" s="1"/>
  <c r="AS9084" i="131"/>
  <c r="BI9084" i="131" s="1"/>
  <c r="AR9084" i="131"/>
  <c r="BH9084" i="131" s="1"/>
  <c r="AQ9084" i="131"/>
  <c r="BG9084" i="131" s="1"/>
  <c r="AP9084" i="131"/>
  <c r="BF9084" i="131" s="1"/>
  <c r="AO9084" i="131"/>
  <c r="BE9084" i="131" s="1"/>
  <c r="AN9084" i="131"/>
  <c r="BD9084" i="131" s="1"/>
  <c r="AM9084" i="131"/>
  <c r="BC9084" i="131" s="1"/>
  <c r="AL9084" i="131"/>
  <c r="BB9084" i="131" s="1"/>
  <c r="AK9084" i="131"/>
  <c r="BA9084" i="131" s="1"/>
  <c r="AX9083" i="131"/>
  <c r="BN9083" i="131" s="1"/>
  <c r="AW9083" i="131"/>
  <c r="BM9083" i="131" s="1"/>
  <c r="AV9083" i="131"/>
  <c r="BL9083" i="131" s="1"/>
  <c r="AU9083" i="131"/>
  <c r="BK9083" i="131" s="1"/>
  <c r="AT9083" i="131"/>
  <c r="BJ9083" i="131" s="1"/>
  <c r="AS9083" i="131"/>
  <c r="BI9083" i="131" s="1"/>
  <c r="AR9083" i="131"/>
  <c r="BH9083" i="131" s="1"/>
  <c r="AQ9083" i="131"/>
  <c r="BG9083" i="131" s="1"/>
  <c r="AP9083" i="131"/>
  <c r="BF9083" i="131" s="1"/>
  <c r="AO9083" i="131"/>
  <c r="BE9083" i="131" s="1"/>
  <c r="AN9083" i="131"/>
  <c r="BD9083" i="131" s="1"/>
  <c r="AM9083" i="131"/>
  <c r="BC9083" i="131" s="1"/>
  <c r="AL9083" i="131"/>
  <c r="BB9083" i="131" s="1"/>
  <c r="AK9083" i="131"/>
  <c r="BA9083" i="131" s="1"/>
  <c r="AX9082" i="131"/>
  <c r="BN9082" i="131" s="1"/>
  <c r="AW9082" i="131"/>
  <c r="BM9082" i="131" s="1"/>
  <c r="AV9082" i="131"/>
  <c r="BL9082" i="131" s="1"/>
  <c r="AU9082" i="131"/>
  <c r="BK9082" i="131" s="1"/>
  <c r="AT9082" i="131"/>
  <c r="BJ9082" i="131" s="1"/>
  <c r="AS9082" i="131"/>
  <c r="BI9082" i="131" s="1"/>
  <c r="AR9082" i="131"/>
  <c r="BH9082" i="131" s="1"/>
  <c r="AQ9082" i="131"/>
  <c r="BG9082" i="131" s="1"/>
  <c r="AP9082" i="131"/>
  <c r="BF9082" i="131" s="1"/>
  <c r="AO9082" i="131"/>
  <c r="BE9082" i="131" s="1"/>
  <c r="AN9082" i="131"/>
  <c r="BD9082" i="131" s="1"/>
  <c r="AM9082" i="131"/>
  <c r="BC9082" i="131" s="1"/>
  <c r="AL9082" i="131"/>
  <c r="BB9082" i="131" s="1"/>
  <c r="AK9082" i="131"/>
  <c r="BA9082" i="131" s="1"/>
  <c r="AX9081" i="131"/>
  <c r="BN9081" i="131" s="1"/>
  <c r="AW9081" i="131"/>
  <c r="BM9081" i="131" s="1"/>
  <c r="AV9081" i="131"/>
  <c r="BL9081" i="131" s="1"/>
  <c r="AU9081" i="131"/>
  <c r="BK9081" i="131" s="1"/>
  <c r="AT9081" i="131"/>
  <c r="BJ9081" i="131" s="1"/>
  <c r="AS9081" i="131"/>
  <c r="BI9081" i="131" s="1"/>
  <c r="AR9081" i="131"/>
  <c r="BH9081" i="131" s="1"/>
  <c r="AQ9081" i="131"/>
  <c r="BG9081" i="131" s="1"/>
  <c r="AP9081" i="131"/>
  <c r="BF9081" i="131" s="1"/>
  <c r="AO9081" i="131"/>
  <c r="BE9081" i="131" s="1"/>
  <c r="AN9081" i="131"/>
  <c r="BD9081" i="131" s="1"/>
  <c r="AM9081" i="131"/>
  <c r="BC9081" i="131" s="1"/>
  <c r="AL9081" i="131"/>
  <c r="BB9081" i="131" s="1"/>
  <c r="AK9081" i="131"/>
  <c r="BA9081" i="131" s="1"/>
  <c r="AX9080" i="131"/>
  <c r="BN9080" i="131" s="1"/>
  <c r="AW9080" i="131"/>
  <c r="BM9080" i="131" s="1"/>
  <c r="AV9080" i="131"/>
  <c r="BL9080" i="131" s="1"/>
  <c r="AU9080" i="131"/>
  <c r="BK9080" i="131" s="1"/>
  <c r="AT9080" i="131"/>
  <c r="BJ9080" i="131" s="1"/>
  <c r="AS9080" i="131"/>
  <c r="BI9080" i="131" s="1"/>
  <c r="AR9080" i="131"/>
  <c r="BH9080" i="131" s="1"/>
  <c r="AQ9080" i="131"/>
  <c r="BG9080" i="131" s="1"/>
  <c r="AP9080" i="131"/>
  <c r="BF9080" i="131" s="1"/>
  <c r="AO9080" i="131"/>
  <c r="BE9080" i="131" s="1"/>
  <c r="AN9080" i="131"/>
  <c r="BD9080" i="131" s="1"/>
  <c r="AM9080" i="131"/>
  <c r="BC9080" i="131" s="1"/>
  <c r="AL9080" i="131"/>
  <c r="BB9080" i="131" s="1"/>
  <c r="AK9080" i="131"/>
  <c r="BA9080" i="131" s="1"/>
  <c r="AX9079" i="131"/>
  <c r="BN9079" i="131" s="1"/>
  <c r="AW9079" i="131"/>
  <c r="BM9079" i="131" s="1"/>
  <c r="AV9079" i="131"/>
  <c r="BL9079" i="131" s="1"/>
  <c r="AU9079" i="131"/>
  <c r="BK9079" i="131" s="1"/>
  <c r="AT9079" i="131"/>
  <c r="BJ9079" i="131" s="1"/>
  <c r="AS9079" i="131"/>
  <c r="BI9079" i="131" s="1"/>
  <c r="AR9079" i="131"/>
  <c r="BH9079" i="131" s="1"/>
  <c r="AQ9079" i="131"/>
  <c r="BG9079" i="131" s="1"/>
  <c r="AP9079" i="131"/>
  <c r="BF9079" i="131" s="1"/>
  <c r="AO9079" i="131"/>
  <c r="BE9079" i="131" s="1"/>
  <c r="AN9079" i="131"/>
  <c r="BD9079" i="131" s="1"/>
  <c r="AM9079" i="131"/>
  <c r="BC9079" i="131" s="1"/>
  <c r="AL9079" i="131"/>
  <c r="BB9079" i="131" s="1"/>
  <c r="AK9079" i="131"/>
  <c r="BA9079" i="131" s="1"/>
  <c r="AX9078" i="131"/>
  <c r="BN9078" i="131" s="1"/>
  <c r="AW9078" i="131"/>
  <c r="BM9078" i="131" s="1"/>
  <c r="AV9078" i="131"/>
  <c r="BL9078" i="131" s="1"/>
  <c r="AU9078" i="131"/>
  <c r="BK9078" i="131" s="1"/>
  <c r="AT9078" i="131"/>
  <c r="BJ9078" i="131" s="1"/>
  <c r="AS9078" i="131"/>
  <c r="BI9078" i="131" s="1"/>
  <c r="AR9078" i="131"/>
  <c r="BH9078" i="131" s="1"/>
  <c r="AQ9078" i="131"/>
  <c r="BG9078" i="131" s="1"/>
  <c r="AP9078" i="131"/>
  <c r="BF9078" i="131" s="1"/>
  <c r="AO9078" i="131"/>
  <c r="BE9078" i="131" s="1"/>
  <c r="AN9078" i="131"/>
  <c r="BD9078" i="131" s="1"/>
  <c r="AM9078" i="131"/>
  <c r="BC9078" i="131" s="1"/>
  <c r="AL9078" i="131"/>
  <c r="BB9078" i="131" s="1"/>
  <c r="AK9078" i="131"/>
  <c r="BA9078" i="131" s="1"/>
  <c r="AX9077" i="131"/>
  <c r="BN9077" i="131" s="1"/>
  <c r="AW9077" i="131"/>
  <c r="BM9077" i="131" s="1"/>
  <c r="AV9077" i="131"/>
  <c r="BL9077" i="131" s="1"/>
  <c r="AU9077" i="131"/>
  <c r="BK9077" i="131" s="1"/>
  <c r="AT9077" i="131"/>
  <c r="BJ9077" i="131" s="1"/>
  <c r="AS9077" i="131"/>
  <c r="BI9077" i="131" s="1"/>
  <c r="AR9077" i="131"/>
  <c r="BH9077" i="131" s="1"/>
  <c r="AQ9077" i="131"/>
  <c r="BG9077" i="131" s="1"/>
  <c r="AP9077" i="131"/>
  <c r="BF9077" i="131" s="1"/>
  <c r="AO9077" i="131"/>
  <c r="BE9077" i="131" s="1"/>
  <c r="AN9077" i="131"/>
  <c r="BD9077" i="131" s="1"/>
  <c r="AM9077" i="131"/>
  <c r="BC9077" i="131" s="1"/>
  <c r="AL9077" i="131"/>
  <c r="BB9077" i="131" s="1"/>
  <c r="AK9077" i="131"/>
  <c r="BA9077" i="131" s="1"/>
  <c r="AX9076" i="131"/>
  <c r="BN9076" i="131" s="1"/>
  <c r="AW9076" i="131"/>
  <c r="BM9076" i="131" s="1"/>
  <c r="AV9076" i="131"/>
  <c r="BL9076" i="131" s="1"/>
  <c r="AU9076" i="131"/>
  <c r="BK9076" i="131" s="1"/>
  <c r="AT9076" i="131"/>
  <c r="BJ9076" i="131" s="1"/>
  <c r="AS9076" i="131"/>
  <c r="BI9076" i="131" s="1"/>
  <c r="AR9076" i="131"/>
  <c r="BH9076" i="131" s="1"/>
  <c r="AQ9076" i="131"/>
  <c r="BG9076" i="131" s="1"/>
  <c r="AP9076" i="131"/>
  <c r="BF9076" i="131" s="1"/>
  <c r="AO9076" i="131"/>
  <c r="BE9076" i="131" s="1"/>
  <c r="AN9076" i="131"/>
  <c r="BD9076" i="131" s="1"/>
  <c r="AM9076" i="131"/>
  <c r="BC9076" i="131" s="1"/>
  <c r="AL9076" i="131"/>
  <c r="BB9076" i="131" s="1"/>
  <c r="AK9076" i="131"/>
  <c r="BA9076" i="131" s="1"/>
  <c r="AX9075" i="131"/>
  <c r="BN9075" i="131" s="1"/>
  <c r="AW9075" i="131"/>
  <c r="BM9075" i="131" s="1"/>
  <c r="AV9075" i="131"/>
  <c r="BL9075" i="131" s="1"/>
  <c r="AU9075" i="131"/>
  <c r="BK9075" i="131" s="1"/>
  <c r="AT9075" i="131"/>
  <c r="BJ9075" i="131" s="1"/>
  <c r="AS9075" i="131"/>
  <c r="BI9075" i="131" s="1"/>
  <c r="AR9075" i="131"/>
  <c r="BH9075" i="131" s="1"/>
  <c r="AQ9075" i="131"/>
  <c r="BG9075" i="131" s="1"/>
  <c r="AP9075" i="131"/>
  <c r="BF9075" i="131" s="1"/>
  <c r="AO9075" i="131"/>
  <c r="BE9075" i="131" s="1"/>
  <c r="AN9075" i="131"/>
  <c r="BD9075" i="131" s="1"/>
  <c r="AM9075" i="131"/>
  <c r="BC9075" i="131" s="1"/>
  <c r="AL9075" i="131"/>
  <c r="BB9075" i="131" s="1"/>
  <c r="AK9075" i="131"/>
  <c r="BA9075" i="131" s="1"/>
  <c r="BE9074" i="131"/>
  <c r="AX9074" i="131"/>
  <c r="BN9074" i="131" s="1"/>
  <c r="AW9074" i="131"/>
  <c r="BM9074" i="131" s="1"/>
  <c r="AV9074" i="131"/>
  <c r="BL9074" i="131" s="1"/>
  <c r="AU9074" i="131"/>
  <c r="BK9074" i="131" s="1"/>
  <c r="AT9074" i="131"/>
  <c r="BJ9074" i="131" s="1"/>
  <c r="AS9074" i="131"/>
  <c r="BI9074" i="131" s="1"/>
  <c r="AR9074" i="131"/>
  <c r="BH9074" i="131" s="1"/>
  <c r="AQ9074" i="131"/>
  <c r="BG9074" i="131" s="1"/>
  <c r="AP9074" i="131"/>
  <c r="BF9074" i="131" s="1"/>
  <c r="AO9074" i="131"/>
  <c r="AN9074" i="131"/>
  <c r="BD9074" i="131" s="1"/>
  <c r="AM9074" i="131"/>
  <c r="BC9074" i="131" s="1"/>
  <c r="AL9074" i="131"/>
  <c r="BB9074" i="131" s="1"/>
  <c r="AK9074" i="131"/>
  <c r="BA9074" i="131" s="1"/>
  <c r="BK9073" i="131"/>
  <c r="AX9073" i="131"/>
  <c r="BN9073" i="131" s="1"/>
  <c r="AW9073" i="131"/>
  <c r="BM9073" i="131" s="1"/>
  <c r="AV9073" i="131"/>
  <c r="BL9073" i="131" s="1"/>
  <c r="AU9073" i="131"/>
  <c r="AT9073" i="131"/>
  <c r="BJ9073" i="131" s="1"/>
  <c r="AS9073" i="131"/>
  <c r="BI9073" i="131" s="1"/>
  <c r="AR9073" i="131"/>
  <c r="BH9073" i="131" s="1"/>
  <c r="AQ9073" i="131"/>
  <c r="BG9073" i="131" s="1"/>
  <c r="AP9073" i="131"/>
  <c r="BF9073" i="131" s="1"/>
  <c r="AO9073" i="131"/>
  <c r="BE9073" i="131" s="1"/>
  <c r="AN9073" i="131"/>
  <c r="BD9073" i="131" s="1"/>
  <c r="AM9073" i="131"/>
  <c r="BC9073" i="131" s="1"/>
  <c r="AL9073" i="131"/>
  <c r="BB9073" i="131" s="1"/>
  <c r="AK9073" i="131"/>
  <c r="BA9073" i="131" s="1"/>
  <c r="AX9072" i="131"/>
  <c r="BN9072" i="131" s="1"/>
  <c r="AW9072" i="131"/>
  <c r="BM9072" i="131" s="1"/>
  <c r="AV9072" i="131"/>
  <c r="BL9072" i="131" s="1"/>
  <c r="AU9072" i="131"/>
  <c r="BK9072" i="131" s="1"/>
  <c r="AT9072" i="131"/>
  <c r="BJ9072" i="131" s="1"/>
  <c r="AS9072" i="131"/>
  <c r="BI9072" i="131" s="1"/>
  <c r="AR9072" i="131"/>
  <c r="BH9072" i="131" s="1"/>
  <c r="AQ9072" i="131"/>
  <c r="BG9072" i="131" s="1"/>
  <c r="AP9072" i="131"/>
  <c r="BF9072" i="131" s="1"/>
  <c r="AO9072" i="131"/>
  <c r="BE9072" i="131" s="1"/>
  <c r="AN9072" i="131"/>
  <c r="BD9072" i="131" s="1"/>
  <c r="AM9072" i="131"/>
  <c r="BC9072" i="131" s="1"/>
  <c r="AL9072" i="131"/>
  <c r="BB9072" i="131" s="1"/>
  <c r="AK9072" i="131"/>
  <c r="BA9072" i="131" s="1"/>
  <c r="AX9055" i="131"/>
  <c r="BN9055" i="131" s="1"/>
  <c r="AW9055" i="131"/>
  <c r="BM9055" i="131" s="1"/>
  <c r="AV9055" i="131"/>
  <c r="BL9055" i="131" s="1"/>
  <c r="AU9055" i="131"/>
  <c r="BK9055" i="131" s="1"/>
  <c r="AT9055" i="131"/>
  <c r="BJ9055" i="131" s="1"/>
  <c r="AS9055" i="131"/>
  <c r="BI9055" i="131" s="1"/>
  <c r="AR9055" i="131"/>
  <c r="BH9055" i="131" s="1"/>
  <c r="AQ9055" i="131"/>
  <c r="BG9055" i="131" s="1"/>
  <c r="AP9055" i="131"/>
  <c r="BF9055" i="131" s="1"/>
  <c r="AO9055" i="131"/>
  <c r="BE9055" i="131" s="1"/>
  <c r="AN9055" i="131"/>
  <c r="BD9055" i="131" s="1"/>
  <c r="AM9055" i="131"/>
  <c r="BC9055" i="131" s="1"/>
  <c r="AL9055" i="131"/>
  <c r="BB9055" i="131" s="1"/>
  <c r="AK9055" i="131"/>
  <c r="BA9055" i="131" s="1"/>
  <c r="AX9054" i="131"/>
  <c r="BN9054" i="131" s="1"/>
  <c r="AW9054" i="131"/>
  <c r="BM9054" i="131" s="1"/>
  <c r="AV9054" i="131"/>
  <c r="BL9054" i="131" s="1"/>
  <c r="AU9054" i="131"/>
  <c r="BK9054" i="131" s="1"/>
  <c r="AT9054" i="131"/>
  <c r="BJ9054" i="131" s="1"/>
  <c r="AS9054" i="131"/>
  <c r="BI9054" i="131" s="1"/>
  <c r="AR9054" i="131"/>
  <c r="BH9054" i="131" s="1"/>
  <c r="AQ9054" i="131"/>
  <c r="BG9054" i="131" s="1"/>
  <c r="AP9054" i="131"/>
  <c r="BF9054" i="131" s="1"/>
  <c r="AO9054" i="131"/>
  <c r="BE9054" i="131" s="1"/>
  <c r="AN9054" i="131"/>
  <c r="BD9054" i="131" s="1"/>
  <c r="AM9054" i="131"/>
  <c r="BC9054" i="131" s="1"/>
  <c r="AL9054" i="131"/>
  <c r="BB9054" i="131" s="1"/>
  <c r="AK9054" i="131"/>
  <c r="BA9054" i="131" s="1"/>
  <c r="AX9053" i="131"/>
  <c r="BN9053" i="131" s="1"/>
  <c r="AW9053" i="131"/>
  <c r="BM9053" i="131" s="1"/>
  <c r="AV9053" i="131"/>
  <c r="BL9053" i="131" s="1"/>
  <c r="AU9053" i="131"/>
  <c r="BK9053" i="131" s="1"/>
  <c r="AT9053" i="131"/>
  <c r="BJ9053" i="131" s="1"/>
  <c r="AS9053" i="131"/>
  <c r="BI9053" i="131" s="1"/>
  <c r="AR9053" i="131"/>
  <c r="BH9053" i="131" s="1"/>
  <c r="AQ9053" i="131"/>
  <c r="BG9053" i="131" s="1"/>
  <c r="AP9053" i="131"/>
  <c r="BF9053" i="131" s="1"/>
  <c r="AO9053" i="131"/>
  <c r="BE9053" i="131" s="1"/>
  <c r="AN9053" i="131"/>
  <c r="BD9053" i="131" s="1"/>
  <c r="AM9053" i="131"/>
  <c r="BC9053" i="131" s="1"/>
  <c r="AL9053" i="131"/>
  <c r="BB9053" i="131" s="1"/>
  <c r="AK9053" i="131"/>
  <c r="BA9053" i="131" s="1"/>
  <c r="AX9052" i="131"/>
  <c r="BN9052" i="131" s="1"/>
  <c r="AW9052" i="131"/>
  <c r="BM9052" i="131" s="1"/>
  <c r="AV9052" i="131"/>
  <c r="BL9052" i="131" s="1"/>
  <c r="AU9052" i="131"/>
  <c r="BK9052" i="131" s="1"/>
  <c r="AT9052" i="131"/>
  <c r="BJ9052" i="131" s="1"/>
  <c r="AS9052" i="131"/>
  <c r="BI9052" i="131" s="1"/>
  <c r="AR9052" i="131"/>
  <c r="BH9052" i="131" s="1"/>
  <c r="AQ9052" i="131"/>
  <c r="BG9052" i="131" s="1"/>
  <c r="AP9052" i="131"/>
  <c r="BF9052" i="131" s="1"/>
  <c r="AO9052" i="131"/>
  <c r="BE9052" i="131" s="1"/>
  <c r="AN9052" i="131"/>
  <c r="BD9052" i="131" s="1"/>
  <c r="AM9052" i="131"/>
  <c r="BC9052" i="131" s="1"/>
  <c r="AL9052" i="131"/>
  <c r="BB9052" i="131" s="1"/>
  <c r="AK9052" i="131"/>
  <c r="BA9052" i="131" s="1"/>
  <c r="AX9051" i="131"/>
  <c r="BN9051" i="131" s="1"/>
  <c r="AW9051" i="131"/>
  <c r="BM9051" i="131" s="1"/>
  <c r="AV9051" i="131"/>
  <c r="BL9051" i="131" s="1"/>
  <c r="AU9051" i="131"/>
  <c r="BK9051" i="131" s="1"/>
  <c r="AT9051" i="131"/>
  <c r="BJ9051" i="131" s="1"/>
  <c r="AS9051" i="131"/>
  <c r="BI9051" i="131" s="1"/>
  <c r="AR9051" i="131"/>
  <c r="BH9051" i="131" s="1"/>
  <c r="AQ9051" i="131"/>
  <c r="BG9051" i="131" s="1"/>
  <c r="AP9051" i="131"/>
  <c r="BF9051" i="131" s="1"/>
  <c r="AO9051" i="131"/>
  <c r="BE9051" i="131" s="1"/>
  <c r="AN9051" i="131"/>
  <c r="BD9051" i="131" s="1"/>
  <c r="AM9051" i="131"/>
  <c r="BC9051" i="131" s="1"/>
  <c r="AL9051" i="131"/>
  <c r="BB9051" i="131" s="1"/>
  <c r="AK9051" i="131"/>
  <c r="BA9051" i="131" s="1"/>
  <c r="AX9050" i="131"/>
  <c r="BN9050" i="131" s="1"/>
  <c r="AW9050" i="131"/>
  <c r="BM9050" i="131" s="1"/>
  <c r="AV9050" i="131"/>
  <c r="BL9050" i="131" s="1"/>
  <c r="AU9050" i="131"/>
  <c r="BK9050" i="131" s="1"/>
  <c r="AT9050" i="131"/>
  <c r="BJ9050" i="131" s="1"/>
  <c r="AS9050" i="131"/>
  <c r="BI9050" i="131" s="1"/>
  <c r="AR9050" i="131"/>
  <c r="BH9050" i="131" s="1"/>
  <c r="AQ9050" i="131"/>
  <c r="BG9050" i="131" s="1"/>
  <c r="AP9050" i="131"/>
  <c r="BF9050" i="131" s="1"/>
  <c r="AO9050" i="131"/>
  <c r="BE9050" i="131" s="1"/>
  <c r="AN9050" i="131"/>
  <c r="BD9050" i="131" s="1"/>
  <c r="AM9050" i="131"/>
  <c r="BC9050" i="131" s="1"/>
  <c r="AL9050" i="131"/>
  <c r="BB9050" i="131" s="1"/>
  <c r="AK9050" i="131"/>
  <c r="BA9050" i="131" s="1"/>
  <c r="AX9049" i="131"/>
  <c r="BN9049" i="131" s="1"/>
  <c r="AW9049" i="131"/>
  <c r="BM9049" i="131" s="1"/>
  <c r="AV9049" i="131"/>
  <c r="BL9049" i="131" s="1"/>
  <c r="AU9049" i="131"/>
  <c r="BK9049" i="131" s="1"/>
  <c r="AT9049" i="131"/>
  <c r="BJ9049" i="131" s="1"/>
  <c r="AS9049" i="131"/>
  <c r="BI9049" i="131" s="1"/>
  <c r="AR9049" i="131"/>
  <c r="BH9049" i="131" s="1"/>
  <c r="AQ9049" i="131"/>
  <c r="BG9049" i="131" s="1"/>
  <c r="AP9049" i="131"/>
  <c r="BF9049" i="131" s="1"/>
  <c r="AO9049" i="131"/>
  <c r="BE9049" i="131" s="1"/>
  <c r="AN9049" i="131"/>
  <c r="BD9049" i="131" s="1"/>
  <c r="AM9049" i="131"/>
  <c r="BC9049" i="131" s="1"/>
  <c r="AL9049" i="131"/>
  <c r="BB9049" i="131" s="1"/>
  <c r="AK9049" i="131"/>
  <c r="BA9049" i="131" s="1"/>
  <c r="BL9048" i="131"/>
  <c r="AX9048" i="131"/>
  <c r="BN9048" i="131" s="1"/>
  <c r="AW9048" i="131"/>
  <c r="BM9048" i="131" s="1"/>
  <c r="AV9048" i="131"/>
  <c r="AU9048" i="131"/>
  <c r="BK9048" i="131" s="1"/>
  <c r="AT9048" i="131"/>
  <c r="BJ9048" i="131" s="1"/>
  <c r="AS9048" i="131"/>
  <c r="BI9048" i="131" s="1"/>
  <c r="AR9048" i="131"/>
  <c r="BH9048" i="131" s="1"/>
  <c r="AQ9048" i="131"/>
  <c r="BG9048" i="131" s="1"/>
  <c r="AP9048" i="131"/>
  <c r="BF9048" i="131" s="1"/>
  <c r="AO9048" i="131"/>
  <c r="BE9048" i="131" s="1"/>
  <c r="AN9048" i="131"/>
  <c r="BD9048" i="131" s="1"/>
  <c r="AM9048" i="131"/>
  <c r="BC9048" i="131" s="1"/>
  <c r="AL9048" i="131"/>
  <c r="BB9048" i="131" s="1"/>
  <c r="AK9048" i="131"/>
  <c r="BA9048" i="131" s="1"/>
  <c r="AX9047" i="131"/>
  <c r="BN9047" i="131" s="1"/>
  <c r="AW9047" i="131"/>
  <c r="BM9047" i="131" s="1"/>
  <c r="AV9047" i="131"/>
  <c r="BL9047" i="131" s="1"/>
  <c r="AU9047" i="131"/>
  <c r="BK9047" i="131" s="1"/>
  <c r="AT9047" i="131"/>
  <c r="BJ9047" i="131" s="1"/>
  <c r="AS9047" i="131"/>
  <c r="BI9047" i="131" s="1"/>
  <c r="AR9047" i="131"/>
  <c r="BH9047" i="131" s="1"/>
  <c r="AQ9047" i="131"/>
  <c r="BG9047" i="131" s="1"/>
  <c r="AP9047" i="131"/>
  <c r="BF9047" i="131" s="1"/>
  <c r="AO9047" i="131"/>
  <c r="BE9047" i="131" s="1"/>
  <c r="AN9047" i="131"/>
  <c r="BD9047" i="131" s="1"/>
  <c r="AM9047" i="131"/>
  <c r="BC9047" i="131" s="1"/>
  <c r="AL9047" i="131"/>
  <c r="BB9047" i="131" s="1"/>
  <c r="AK9047" i="131"/>
  <c r="BA9047" i="131" s="1"/>
  <c r="AX9046" i="131"/>
  <c r="BN9046" i="131" s="1"/>
  <c r="AW9046" i="131"/>
  <c r="BM9046" i="131" s="1"/>
  <c r="AV9046" i="131"/>
  <c r="BL9046" i="131" s="1"/>
  <c r="AU9046" i="131"/>
  <c r="BK9046" i="131" s="1"/>
  <c r="AT9046" i="131"/>
  <c r="BJ9046" i="131" s="1"/>
  <c r="AS9046" i="131"/>
  <c r="BI9046" i="131" s="1"/>
  <c r="AR9046" i="131"/>
  <c r="BH9046" i="131" s="1"/>
  <c r="AQ9046" i="131"/>
  <c r="BG9046" i="131" s="1"/>
  <c r="AP9046" i="131"/>
  <c r="BF9046" i="131" s="1"/>
  <c r="AO9046" i="131"/>
  <c r="BE9046" i="131" s="1"/>
  <c r="AN9046" i="131"/>
  <c r="BD9046" i="131" s="1"/>
  <c r="AM9046" i="131"/>
  <c r="BC9046" i="131" s="1"/>
  <c r="AL9046" i="131"/>
  <c r="BB9046" i="131" s="1"/>
  <c r="AK9046" i="131"/>
  <c r="BA9046" i="131" s="1"/>
  <c r="AX9045" i="131"/>
  <c r="BN9045" i="131" s="1"/>
  <c r="AW9045" i="131"/>
  <c r="BM9045" i="131" s="1"/>
  <c r="AV9045" i="131"/>
  <c r="BL9045" i="131" s="1"/>
  <c r="AU9045" i="131"/>
  <c r="BK9045" i="131" s="1"/>
  <c r="AT9045" i="131"/>
  <c r="BJ9045" i="131" s="1"/>
  <c r="AS9045" i="131"/>
  <c r="BI9045" i="131" s="1"/>
  <c r="AR9045" i="131"/>
  <c r="BH9045" i="131" s="1"/>
  <c r="AQ9045" i="131"/>
  <c r="BG9045" i="131" s="1"/>
  <c r="AP9045" i="131"/>
  <c r="BF9045" i="131" s="1"/>
  <c r="AO9045" i="131"/>
  <c r="BE9045" i="131" s="1"/>
  <c r="AN9045" i="131"/>
  <c r="BD9045" i="131" s="1"/>
  <c r="AM9045" i="131"/>
  <c r="BC9045" i="131" s="1"/>
  <c r="AL9045" i="131"/>
  <c r="BB9045" i="131" s="1"/>
  <c r="AK9045" i="131"/>
  <c r="BA9045" i="131" s="1"/>
  <c r="AX9044" i="131"/>
  <c r="BN9044" i="131" s="1"/>
  <c r="AW9044" i="131"/>
  <c r="BM9044" i="131" s="1"/>
  <c r="AV9044" i="131"/>
  <c r="BL9044" i="131" s="1"/>
  <c r="AU9044" i="131"/>
  <c r="BK9044" i="131" s="1"/>
  <c r="AT9044" i="131"/>
  <c r="BJ9044" i="131" s="1"/>
  <c r="AS9044" i="131"/>
  <c r="BI9044" i="131" s="1"/>
  <c r="AR9044" i="131"/>
  <c r="BH9044" i="131" s="1"/>
  <c r="AQ9044" i="131"/>
  <c r="BG9044" i="131" s="1"/>
  <c r="AP9044" i="131"/>
  <c r="BF9044" i="131" s="1"/>
  <c r="AO9044" i="131"/>
  <c r="BE9044" i="131" s="1"/>
  <c r="AN9044" i="131"/>
  <c r="BD9044" i="131" s="1"/>
  <c r="AM9044" i="131"/>
  <c r="BC9044" i="131" s="1"/>
  <c r="AL9044" i="131"/>
  <c r="BB9044" i="131" s="1"/>
  <c r="AK9044" i="131"/>
  <c r="BA9044" i="131" s="1"/>
  <c r="AX9043" i="131"/>
  <c r="BN9043" i="131" s="1"/>
  <c r="AW9043" i="131"/>
  <c r="BM9043" i="131" s="1"/>
  <c r="AV9043" i="131"/>
  <c r="BL9043" i="131" s="1"/>
  <c r="AU9043" i="131"/>
  <c r="BK9043" i="131" s="1"/>
  <c r="AT9043" i="131"/>
  <c r="BJ9043" i="131" s="1"/>
  <c r="AS9043" i="131"/>
  <c r="BI9043" i="131" s="1"/>
  <c r="AR9043" i="131"/>
  <c r="BH9043" i="131" s="1"/>
  <c r="AQ9043" i="131"/>
  <c r="BG9043" i="131" s="1"/>
  <c r="AP9043" i="131"/>
  <c r="BF9043" i="131" s="1"/>
  <c r="AO9043" i="131"/>
  <c r="BE9043" i="131" s="1"/>
  <c r="AN9043" i="131"/>
  <c r="BD9043" i="131" s="1"/>
  <c r="AM9043" i="131"/>
  <c r="BC9043" i="131" s="1"/>
  <c r="AL9043" i="131"/>
  <c r="BB9043" i="131" s="1"/>
  <c r="AK9043" i="131"/>
  <c r="BA9043" i="131" s="1"/>
  <c r="AX9042" i="131"/>
  <c r="BN9042" i="131" s="1"/>
  <c r="AW9042" i="131"/>
  <c r="BM9042" i="131" s="1"/>
  <c r="AV9042" i="131"/>
  <c r="BL9042" i="131" s="1"/>
  <c r="AU9042" i="131"/>
  <c r="BK9042" i="131" s="1"/>
  <c r="AT9042" i="131"/>
  <c r="BJ9042" i="131" s="1"/>
  <c r="AS9042" i="131"/>
  <c r="BI9042" i="131" s="1"/>
  <c r="AR9042" i="131"/>
  <c r="BH9042" i="131" s="1"/>
  <c r="AQ9042" i="131"/>
  <c r="BG9042" i="131" s="1"/>
  <c r="AP9042" i="131"/>
  <c r="BF9042" i="131" s="1"/>
  <c r="AO9042" i="131"/>
  <c r="BE9042" i="131" s="1"/>
  <c r="AN9042" i="131"/>
  <c r="BD9042" i="131" s="1"/>
  <c r="AM9042" i="131"/>
  <c r="BC9042" i="131" s="1"/>
  <c r="AL9042" i="131"/>
  <c r="BB9042" i="131" s="1"/>
  <c r="AK9042" i="131"/>
  <c r="BA9042" i="131" s="1"/>
  <c r="AX9025" i="131"/>
  <c r="BN9025" i="131" s="1"/>
  <c r="AW9025" i="131"/>
  <c r="BM9025" i="131" s="1"/>
  <c r="AV9025" i="131"/>
  <c r="BL9025" i="131" s="1"/>
  <c r="AU9025" i="131"/>
  <c r="BK9025" i="131" s="1"/>
  <c r="AT9025" i="131"/>
  <c r="BJ9025" i="131" s="1"/>
  <c r="AS9025" i="131"/>
  <c r="BI9025" i="131" s="1"/>
  <c r="AR9025" i="131"/>
  <c r="BH9025" i="131" s="1"/>
  <c r="AQ9025" i="131"/>
  <c r="BG9025" i="131" s="1"/>
  <c r="AP9025" i="131"/>
  <c r="BF9025" i="131" s="1"/>
  <c r="AO9025" i="131"/>
  <c r="BE9025" i="131" s="1"/>
  <c r="AN9025" i="131"/>
  <c r="BD9025" i="131" s="1"/>
  <c r="AM9025" i="131"/>
  <c r="BC9025" i="131" s="1"/>
  <c r="AL9025" i="131"/>
  <c r="BB9025" i="131" s="1"/>
  <c r="AK9025" i="131"/>
  <c r="BA9025" i="131" s="1"/>
  <c r="AX9024" i="131"/>
  <c r="BN9024" i="131" s="1"/>
  <c r="AW9024" i="131"/>
  <c r="BM9024" i="131" s="1"/>
  <c r="AV9024" i="131"/>
  <c r="BL9024" i="131" s="1"/>
  <c r="AU9024" i="131"/>
  <c r="BK9024" i="131" s="1"/>
  <c r="AT9024" i="131"/>
  <c r="BJ9024" i="131" s="1"/>
  <c r="AS9024" i="131"/>
  <c r="BI9024" i="131" s="1"/>
  <c r="AR9024" i="131"/>
  <c r="BH9024" i="131" s="1"/>
  <c r="AQ9024" i="131"/>
  <c r="BG9024" i="131" s="1"/>
  <c r="AP9024" i="131"/>
  <c r="BF9024" i="131" s="1"/>
  <c r="AO9024" i="131"/>
  <c r="BE9024" i="131" s="1"/>
  <c r="AN9024" i="131"/>
  <c r="BD9024" i="131" s="1"/>
  <c r="AM9024" i="131"/>
  <c r="BC9024" i="131" s="1"/>
  <c r="AL9024" i="131"/>
  <c r="BB9024" i="131" s="1"/>
  <c r="AK9024" i="131"/>
  <c r="BA9024" i="131" s="1"/>
  <c r="AX9023" i="131"/>
  <c r="BN9023" i="131" s="1"/>
  <c r="AW9023" i="131"/>
  <c r="BM9023" i="131" s="1"/>
  <c r="AV9023" i="131"/>
  <c r="BL9023" i="131" s="1"/>
  <c r="AU9023" i="131"/>
  <c r="BK9023" i="131" s="1"/>
  <c r="AT9023" i="131"/>
  <c r="BJ9023" i="131" s="1"/>
  <c r="AS9023" i="131"/>
  <c r="BI9023" i="131" s="1"/>
  <c r="AR9023" i="131"/>
  <c r="BH9023" i="131" s="1"/>
  <c r="AQ9023" i="131"/>
  <c r="BG9023" i="131" s="1"/>
  <c r="AP9023" i="131"/>
  <c r="BF9023" i="131" s="1"/>
  <c r="AO9023" i="131"/>
  <c r="BE9023" i="131" s="1"/>
  <c r="AN9023" i="131"/>
  <c r="BD9023" i="131" s="1"/>
  <c r="AM9023" i="131"/>
  <c r="BC9023" i="131" s="1"/>
  <c r="AL9023" i="131"/>
  <c r="BB9023" i="131" s="1"/>
  <c r="AK9023" i="131"/>
  <c r="BA9023" i="131" s="1"/>
  <c r="AX9022" i="131"/>
  <c r="BN9022" i="131" s="1"/>
  <c r="AW9022" i="131"/>
  <c r="BM9022" i="131" s="1"/>
  <c r="AV9022" i="131"/>
  <c r="BL9022" i="131" s="1"/>
  <c r="AU9022" i="131"/>
  <c r="BK9022" i="131" s="1"/>
  <c r="AT9022" i="131"/>
  <c r="BJ9022" i="131" s="1"/>
  <c r="AS9022" i="131"/>
  <c r="BI9022" i="131" s="1"/>
  <c r="AR9022" i="131"/>
  <c r="BH9022" i="131" s="1"/>
  <c r="AQ9022" i="131"/>
  <c r="BG9022" i="131" s="1"/>
  <c r="AP9022" i="131"/>
  <c r="BF9022" i="131" s="1"/>
  <c r="AO9022" i="131"/>
  <c r="BE9022" i="131" s="1"/>
  <c r="AN9022" i="131"/>
  <c r="BD9022" i="131" s="1"/>
  <c r="AM9022" i="131"/>
  <c r="BC9022" i="131" s="1"/>
  <c r="AL9022" i="131"/>
  <c r="BB9022" i="131" s="1"/>
  <c r="AK9022" i="131"/>
  <c r="BA9022" i="131" s="1"/>
  <c r="AX9021" i="131"/>
  <c r="BN9021" i="131" s="1"/>
  <c r="AW9021" i="131"/>
  <c r="BM9021" i="131" s="1"/>
  <c r="AV9021" i="131"/>
  <c r="BL9021" i="131" s="1"/>
  <c r="AU9021" i="131"/>
  <c r="BK9021" i="131" s="1"/>
  <c r="AT9021" i="131"/>
  <c r="BJ9021" i="131" s="1"/>
  <c r="AS9021" i="131"/>
  <c r="BI9021" i="131" s="1"/>
  <c r="AR9021" i="131"/>
  <c r="BH9021" i="131" s="1"/>
  <c r="AQ9021" i="131"/>
  <c r="BG9021" i="131" s="1"/>
  <c r="AP9021" i="131"/>
  <c r="BF9021" i="131" s="1"/>
  <c r="AO9021" i="131"/>
  <c r="BE9021" i="131" s="1"/>
  <c r="AN9021" i="131"/>
  <c r="BD9021" i="131" s="1"/>
  <c r="AM9021" i="131"/>
  <c r="BC9021" i="131" s="1"/>
  <c r="AL9021" i="131"/>
  <c r="BB9021" i="131" s="1"/>
  <c r="AK9021" i="131"/>
  <c r="BA9021" i="131" s="1"/>
  <c r="AX9020" i="131"/>
  <c r="BN9020" i="131" s="1"/>
  <c r="AW9020" i="131"/>
  <c r="BM9020" i="131" s="1"/>
  <c r="AV9020" i="131"/>
  <c r="BL9020" i="131" s="1"/>
  <c r="AU9020" i="131"/>
  <c r="BK9020" i="131" s="1"/>
  <c r="AT9020" i="131"/>
  <c r="BJ9020" i="131" s="1"/>
  <c r="AS9020" i="131"/>
  <c r="BI9020" i="131" s="1"/>
  <c r="AR9020" i="131"/>
  <c r="BH9020" i="131" s="1"/>
  <c r="AQ9020" i="131"/>
  <c r="BG9020" i="131" s="1"/>
  <c r="AP9020" i="131"/>
  <c r="BF9020" i="131" s="1"/>
  <c r="AO9020" i="131"/>
  <c r="BE9020" i="131" s="1"/>
  <c r="AN9020" i="131"/>
  <c r="BD9020" i="131" s="1"/>
  <c r="AM9020" i="131"/>
  <c r="BC9020" i="131" s="1"/>
  <c r="AL9020" i="131"/>
  <c r="BB9020" i="131" s="1"/>
  <c r="AK9020" i="131"/>
  <c r="BA9020" i="131" s="1"/>
  <c r="AX9019" i="131"/>
  <c r="BN9019" i="131" s="1"/>
  <c r="AW9019" i="131"/>
  <c r="BM9019" i="131" s="1"/>
  <c r="AV9019" i="131"/>
  <c r="BL9019" i="131" s="1"/>
  <c r="AU9019" i="131"/>
  <c r="BK9019" i="131" s="1"/>
  <c r="AT9019" i="131"/>
  <c r="BJ9019" i="131" s="1"/>
  <c r="AS9019" i="131"/>
  <c r="BI9019" i="131" s="1"/>
  <c r="AR9019" i="131"/>
  <c r="BH9019" i="131" s="1"/>
  <c r="AQ9019" i="131"/>
  <c r="BG9019" i="131" s="1"/>
  <c r="AP9019" i="131"/>
  <c r="BF9019" i="131" s="1"/>
  <c r="AO9019" i="131"/>
  <c r="BE9019" i="131" s="1"/>
  <c r="AN9019" i="131"/>
  <c r="BD9019" i="131" s="1"/>
  <c r="AM9019" i="131"/>
  <c r="BC9019" i="131" s="1"/>
  <c r="AL9019" i="131"/>
  <c r="BB9019" i="131" s="1"/>
  <c r="AK9019" i="131"/>
  <c r="BA9019" i="131" s="1"/>
  <c r="AX9018" i="131"/>
  <c r="BN9018" i="131" s="1"/>
  <c r="AW9018" i="131"/>
  <c r="BM9018" i="131" s="1"/>
  <c r="AV9018" i="131"/>
  <c r="BL9018" i="131" s="1"/>
  <c r="AU9018" i="131"/>
  <c r="BK9018" i="131" s="1"/>
  <c r="AT9018" i="131"/>
  <c r="BJ9018" i="131" s="1"/>
  <c r="AS9018" i="131"/>
  <c r="BI9018" i="131" s="1"/>
  <c r="AR9018" i="131"/>
  <c r="BH9018" i="131" s="1"/>
  <c r="AQ9018" i="131"/>
  <c r="BG9018" i="131" s="1"/>
  <c r="AP9018" i="131"/>
  <c r="BF9018" i="131" s="1"/>
  <c r="AO9018" i="131"/>
  <c r="BE9018" i="131" s="1"/>
  <c r="AN9018" i="131"/>
  <c r="BD9018" i="131" s="1"/>
  <c r="AM9018" i="131"/>
  <c r="BC9018" i="131" s="1"/>
  <c r="AL9018" i="131"/>
  <c r="BB9018" i="131" s="1"/>
  <c r="AK9018" i="131"/>
  <c r="BA9018" i="131" s="1"/>
  <c r="AX9017" i="131"/>
  <c r="BN9017" i="131" s="1"/>
  <c r="AW9017" i="131"/>
  <c r="BM9017" i="131" s="1"/>
  <c r="AV9017" i="131"/>
  <c r="BL9017" i="131" s="1"/>
  <c r="AU9017" i="131"/>
  <c r="BK9017" i="131" s="1"/>
  <c r="AT9017" i="131"/>
  <c r="BJ9017" i="131" s="1"/>
  <c r="AS9017" i="131"/>
  <c r="BI9017" i="131" s="1"/>
  <c r="AR9017" i="131"/>
  <c r="BH9017" i="131" s="1"/>
  <c r="AQ9017" i="131"/>
  <c r="BG9017" i="131" s="1"/>
  <c r="AP9017" i="131"/>
  <c r="BF9017" i="131" s="1"/>
  <c r="AO9017" i="131"/>
  <c r="BE9017" i="131" s="1"/>
  <c r="AN9017" i="131"/>
  <c r="BD9017" i="131" s="1"/>
  <c r="AM9017" i="131"/>
  <c r="BC9017" i="131" s="1"/>
  <c r="AL9017" i="131"/>
  <c r="BB9017" i="131" s="1"/>
  <c r="AK9017" i="131"/>
  <c r="BA9017" i="131" s="1"/>
  <c r="AX9016" i="131"/>
  <c r="BN9016" i="131" s="1"/>
  <c r="AW9016" i="131"/>
  <c r="BM9016" i="131" s="1"/>
  <c r="AV9016" i="131"/>
  <c r="BL9016" i="131" s="1"/>
  <c r="AU9016" i="131"/>
  <c r="BK9016" i="131" s="1"/>
  <c r="AT9016" i="131"/>
  <c r="BJ9016" i="131" s="1"/>
  <c r="AS9016" i="131"/>
  <c r="BI9016" i="131" s="1"/>
  <c r="AR9016" i="131"/>
  <c r="BH9016" i="131" s="1"/>
  <c r="AQ9016" i="131"/>
  <c r="BG9016" i="131" s="1"/>
  <c r="AP9016" i="131"/>
  <c r="BF9016" i="131" s="1"/>
  <c r="AO9016" i="131"/>
  <c r="BE9016" i="131" s="1"/>
  <c r="AN9016" i="131"/>
  <c r="BD9016" i="131" s="1"/>
  <c r="AM9016" i="131"/>
  <c r="BC9016" i="131" s="1"/>
  <c r="AL9016" i="131"/>
  <c r="BB9016" i="131" s="1"/>
  <c r="AK9016" i="131"/>
  <c r="BA9016" i="131" s="1"/>
  <c r="AX9015" i="131"/>
  <c r="BN9015" i="131" s="1"/>
  <c r="AW9015" i="131"/>
  <c r="BM9015" i="131" s="1"/>
  <c r="AV9015" i="131"/>
  <c r="BL9015" i="131" s="1"/>
  <c r="AU9015" i="131"/>
  <c r="BK9015" i="131" s="1"/>
  <c r="AT9015" i="131"/>
  <c r="BJ9015" i="131" s="1"/>
  <c r="AS9015" i="131"/>
  <c r="BI9015" i="131" s="1"/>
  <c r="AR9015" i="131"/>
  <c r="BH9015" i="131" s="1"/>
  <c r="AQ9015" i="131"/>
  <c r="BG9015" i="131" s="1"/>
  <c r="AP9015" i="131"/>
  <c r="BF9015" i="131" s="1"/>
  <c r="AO9015" i="131"/>
  <c r="BE9015" i="131" s="1"/>
  <c r="AN9015" i="131"/>
  <c r="BD9015" i="131" s="1"/>
  <c r="AM9015" i="131"/>
  <c r="BC9015" i="131" s="1"/>
  <c r="AL9015" i="131"/>
  <c r="BB9015" i="131" s="1"/>
  <c r="AK9015" i="131"/>
  <c r="BA9015" i="131" s="1"/>
  <c r="AX9014" i="131"/>
  <c r="BN9014" i="131" s="1"/>
  <c r="AW9014" i="131"/>
  <c r="BM9014" i="131" s="1"/>
  <c r="AV9014" i="131"/>
  <c r="BL9014" i="131" s="1"/>
  <c r="AU9014" i="131"/>
  <c r="BK9014" i="131" s="1"/>
  <c r="AT9014" i="131"/>
  <c r="BJ9014" i="131" s="1"/>
  <c r="AS9014" i="131"/>
  <c r="BI9014" i="131" s="1"/>
  <c r="AR9014" i="131"/>
  <c r="BH9014" i="131" s="1"/>
  <c r="AQ9014" i="131"/>
  <c r="BG9014" i="131" s="1"/>
  <c r="AP9014" i="131"/>
  <c r="BF9014" i="131" s="1"/>
  <c r="AO9014" i="131"/>
  <c r="BE9014" i="131" s="1"/>
  <c r="AN9014" i="131"/>
  <c r="BD9014" i="131" s="1"/>
  <c r="AM9014" i="131"/>
  <c r="BC9014" i="131" s="1"/>
  <c r="AL9014" i="131"/>
  <c r="BB9014" i="131" s="1"/>
  <c r="AK9014" i="131"/>
  <c r="BA9014" i="131" s="1"/>
  <c r="AX9013" i="131"/>
  <c r="BN9013" i="131" s="1"/>
  <c r="AW9013" i="131"/>
  <c r="BM9013" i="131" s="1"/>
  <c r="AV9013" i="131"/>
  <c r="BL9013" i="131" s="1"/>
  <c r="AU9013" i="131"/>
  <c r="BK9013" i="131" s="1"/>
  <c r="AT9013" i="131"/>
  <c r="BJ9013" i="131" s="1"/>
  <c r="AS9013" i="131"/>
  <c r="BI9013" i="131" s="1"/>
  <c r="AR9013" i="131"/>
  <c r="BH9013" i="131" s="1"/>
  <c r="AQ9013" i="131"/>
  <c r="BG9013" i="131" s="1"/>
  <c r="AP9013" i="131"/>
  <c r="BF9013" i="131" s="1"/>
  <c r="AO9013" i="131"/>
  <c r="BE9013" i="131" s="1"/>
  <c r="AN9013" i="131"/>
  <c r="BD9013" i="131" s="1"/>
  <c r="AM9013" i="131"/>
  <c r="BC9013" i="131" s="1"/>
  <c r="AL9013" i="131"/>
  <c r="BB9013" i="131" s="1"/>
  <c r="AK9013" i="131"/>
  <c r="BA9013" i="131" s="1"/>
  <c r="AX9012" i="131"/>
  <c r="BN9012" i="131" s="1"/>
  <c r="AW9012" i="131"/>
  <c r="BM9012" i="131" s="1"/>
  <c r="AV9012" i="131"/>
  <c r="BL9012" i="131" s="1"/>
  <c r="AU9012" i="131"/>
  <c r="BK9012" i="131" s="1"/>
  <c r="AT9012" i="131"/>
  <c r="BJ9012" i="131" s="1"/>
  <c r="AS9012" i="131"/>
  <c r="BI9012" i="131" s="1"/>
  <c r="AR9012" i="131"/>
  <c r="BH9012" i="131" s="1"/>
  <c r="AQ9012" i="131"/>
  <c r="BG9012" i="131" s="1"/>
  <c r="AP9012" i="131"/>
  <c r="BF9012" i="131" s="1"/>
  <c r="AO9012" i="131"/>
  <c r="BE9012" i="131" s="1"/>
  <c r="AN9012" i="131"/>
  <c r="BD9012" i="131" s="1"/>
  <c r="AM9012" i="131"/>
  <c r="BC9012" i="131" s="1"/>
  <c r="AL9012" i="131"/>
  <c r="BB9012" i="131" s="1"/>
  <c r="AK9012" i="131"/>
  <c r="BA9012" i="131" s="1"/>
  <c r="AX8995" i="131"/>
  <c r="BN8995" i="131" s="1"/>
  <c r="AW8995" i="131"/>
  <c r="BM8995" i="131" s="1"/>
  <c r="AV8995" i="131"/>
  <c r="BL8995" i="131" s="1"/>
  <c r="AU8995" i="131"/>
  <c r="BK8995" i="131" s="1"/>
  <c r="AT8995" i="131"/>
  <c r="BJ8995" i="131" s="1"/>
  <c r="AS8995" i="131"/>
  <c r="BI8995" i="131" s="1"/>
  <c r="AR8995" i="131"/>
  <c r="BH8995" i="131" s="1"/>
  <c r="AQ8995" i="131"/>
  <c r="BG8995" i="131" s="1"/>
  <c r="AP8995" i="131"/>
  <c r="BF8995" i="131" s="1"/>
  <c r="AO8995" i="131"/>
  <c r="BE8995" i="131" s="1"/>
  <c r="AN8995" i="131"/>
  <c r="BD8995" i="131" s="1"/>
  <c r="AM8995" i="131"/>
  <c r="BC8995" i="131" s="1"/>
  <c r="AL8995" i="131"/>
  <c r="BB8995" i="131" s="1"/>
  <c r="AK8995" i="131"/>
  <c r="BA8995" i="131" s="1"/>
  <c r="AX8994" i="131"/>
  <c r="BN8994" i="131" s="1"/>
  <c r="AW8994" i="131"/>
  <c r="BM8994" i="131" s="1"/>
  <c r="AV8994" i="131"/>
  <c r="BL8994" i="131" s="1"/>
  <c r="AU8994" i="131"/>
  <c r="BK8994" i="131" s="1"/>
  <c r="AT8994" i="131"/>
  <c r="BJ8994" i="131" s="1"/>
  <c r="AS8994" i="131"/>
  <c r="BI8994" i="131" s="1"/>
  <c r="AR8994" i="131"/>
  <c r="BH8994" i="131" s="1"/>
  <c r="AQ8994" i="131"/>
  <c r="BG8994" i="131" s="1"/>
  <c r="AP8994" i="131"/>
  <c r="BF8994" i="131" s="1"/>
  <c r="AO8994" i="131"/>
  <c r="BE8994" i="131" s="1"/>
  <c r="AN8994" i="131"/>
  <c r="BD8994" i="131" s="1"/>
  <c r="AM8994" i="131"/>
  <c r="BC8994" i="131" s="1"/>
  <c r="AL8994" i="131"/>
  <c r="BB8994" i="131" s="1"/>
  <c r="AK8994" i="131"/>
  <c r="BA8994" i="131" s="1"/>
  <c r="AX8993" i="131"/>
  <c r="BN8993" i="131" s="1"/>
  <c r="AW8993" i="131"/>
  <c r="BM8993" i="131" s="1"/>
  <c r="AV8993" i="131"/>
  <c r="BL8993" i="131" s="1"/>
  <c r="AU8993" i="131"/>
  <c r="BK8993" i="131" s="1"/>
  <c r="AT8993" i="131"/>
  <c r="BJ8993" i="131" s="1"/>
  <c r="AS8993" i="131"/>
  <c r="BI8993" i="131" s="1"/>
  <c r="AR8993" i="131"/>
  <c r="BH8993" i="131" s="1"/>
  <c r="AQ8993" i="131"/>
  <c r="BG8993" i="131" s="1"/>
  <c r="AP8993" i="131"/>
  <c r="BF8993" i="131" s="1"/>
  <c r="AO8993" i="131"/>
  <c r="BE8993" i="131" s="1"/>
  <c r="AN8993" i="131"/>
  <c r="BD8993" i="131" s="1"/>
  <c r="AM8993" i="131"/>
  <c r="BC8993" i="131" s="1"/>
  <c r="AL8993" i="131"/>
  <c r="BB8993" i="131" s="1"/>
  <c r="AK8993" i="131"/>
  <c r="BA8993" i="131" s="1"/>
  <c r="AX8992" i="131"/>
  <c r="BN8992" i="131" s="1"/>
  <c r="AW8992" i="131"/>
  <c r="BM8992" i="131" s="1"/>
  <c r="AV8992" i="131"/>
  <c r="BL8992" i="131" s="1"/>
  <c r="AU8992" i="131"/>
  <c r="BK8992" i="131" s="1"/>
  <c r="AT8992" i="131"/>
  <c r="BJ8992" i="131" s="1"/>
  <c r="AS8992" i="131"/>
  <c r="BI8992" i="131" s="1"/>
  <c r="AR8992" i="131"/>
  <c r="BH8992" i="131" s="1"/>
  <c r="AQ8992" i="131"/>
  <c r="BG8992" i="131" s="1"/>
  <c r="AP8992" i="131"/>
  <c r="BF8992" i="131" s="1"/>
  <c r="AO8992" i="131"/>
  <c r="BE8992" i="131" s="1"/>
  <c r="AN8992" i="131"/>
  <c r="BD8992" i="131" s="1"/>
  <c r="AM8992" i="131"/>
  <c r="BC8992" i="131" s="1"/>
  <c r="AL8992" i="131"/>
  <c r="BB8992" i="131" s="1"/>
  <c r="AK8992" i="131"/>
  <c r="BA8992" i="131" s="1"/>
  <c r="AX8991" i="131"/>
  <c r="BN8991" i="131" s="1"/>
  <c r="AW8991" i="131"/>
  <c r="BM8991" i="131" s="1"/>
  <c r="AV8991" i="131"/>
  <c r="BL8991" i="131" s="1"/>
  <c r="AU8991" i="131"/>
  <c r="BK8991" i="131" s="1"/>
  <c r="AT8991" i="131"/>
  <c r="BJ8991" i="131" s="1"/>
  <c r="AS8991" i="131"/>
  <c r="BI8991" i="131" s="1"/>
  <c r="AR8991" i="131"/>
  <c r="BH8991" i="131" s="1"/>
  <c r="AQ8991" i="131"/>
  <c r="BG8991" i="131" s="1"/>
  <c r="AP8991" i="131"/>
  <c r="BF8991" i="131" s="1"/>
  <c r="AO8991" i="131"/>
  <c r="BE8991" i="131" s="1"/>
  <c r="AN8991" i="131"/>
  <c r="BD8991" i="131" s="1"/>
  <c r="AM8991" i="131"/>
  <c r="BC8991" i="131" s="1"/>
  <c r="AL8991" i="131"/>
  <c r="BB8991" i="131" s="1"/>
  <c r="AK8991" i="131"/>
  <c r="BA8991" i="131" s="1"/>
  <c r="AX8990" i="131"/>
  <c r="BN8990" i="131" s="1"/>
  <c r="AW8990" i="131"/>
  <c r="BM8990" i="131" s="1"/>
  <c r="AV8990" i="131"/>
  <c r="BL8990" i="131" s="1"/>
  <c r="AU8990" i="131"/>
  <c r="BK8990" i="131" s="1"/>
  <c r="AT8990" i="131"/>
  <c r="BJ8990" i="131" s="1"/>
  <c r="AS8990" i="131"/>
  <c r="BI8990" i="131" s="1"/>
  <c r="AR8990" i="131"/>
  <c r="BH8990" i="131" s="1"/>
  <c r="AQ8990" i="131"/>
  <c r="BG8990" i="131" s="1"/>
  <c r="AP8990" i="131"/>
  <c r="BF8990" i="131" s="1"/>
  <c r="AO8990" i="131"/>
  <c r="BE8990" i="131" s="1"/>
  <c r="AN8990" i="131"/>
  <c r="BD8990" i="131" s="1"/>
  <c r="AM8990" i="131"/>
  <c r="BC8990" i="131" s="1"/>
  <c r="AL8990" i="131"/>
  <c r="BB8990" i="131" s="1"/>
  <c r="AK8990" i="131"/>
  <c r="BA8990" i="131" s="1"/>
  <c r="AX8989" i="131"/>
  <c r="BN8989" i="131" s="1"/>
  <c r="AW8989" i="131"/>
  <c r="BM8989" i="131" s="1"/>
  <c r="AV8989" i="131"/>
  <c r="BL8989" i="131" s="1"/>
  <c r="AU8989" i="131"/>
  <c r="BK8989" i="131" s="1"/>
  <c r="AT8989" i="131"/>
  <c r="BJ8989" i="131" s="1"/>
  <c r="AS8989" i="131"/>
  <c r="BI8989" i="131" s="1"/>
  <c r="AR8989" i="131"/>
  <c r="BH8989" i="131" s="1"/>
  <c r="AQ8989" i="131"/>
  <c r="BG8989" i="131" s="1"/>
  <c r="AP8989" i="131"/>
  <c r="BF8989" i="131" s="1"/>
  <c r="AO8989" i="131"/>
  <c r="BE8989" i="131" s="1"/>
  <c r="AN8989" i="131"/>
  <c r="BD8989" i="131" s="1"/>
  <c r="AM8989" i="131"/>
  <c r="BC8989" i="131" s="1"/>
  <c r="AL8989" i="131"/>
  <c r="BB8989" i="131" s="1"/>
  <c r="AK8989" i="131"/>
  <c r="BA8989" i="131" s="1"/>
  <c r="AX8988" i="131"/>
  <c r="BN8988" i="131" s="1"/>
  <c r="AW8988" i="131"/>
  <c r="BM8988" i="131" s="1"/>
  <c r="AV8988" i="131"/>
  <c r="BL8988" i="131" s="1"/>
  <c r="AU8988" i="131"/>
  <c r="BK8988" i="131" s="1"/>
  <c r="AT8988" i="131"/>
  <c r="BJ8988" i="131" s="1"/>
  <c r="AS8988" i="131"/>
  <c r="BI8988" i="131" s="1"/>
  <c r="AR8988" i="131"/>
  <c r="BH8988" i="131" s="1"/>
  <c r="AQ8988" i="131"/>
  <c r="BG8988" i="131" s="1"/>
  <c r="AP8988" i="131"/>
  <c r="BF8988" i="131" s="1"/>
  <c r="AO8988" i="131"/>
  <c r="BE8988" i="131" s="1"/>
  <c r="AN8988" i="131"/>
  <c r="BD8988" i="131" s="1"/>
  <c r="AM8988" i="131"/>
  <c r="BC8988" i="131" s="1"/>
  <c r="AL8988" i="131"/>
  <c r="BB8988" i="131" s="1"/>
  <c r="AK8988" i="131"/>
  <c r="BA8988" i="131" s="1"/>
  <c r="AX8987" i="131"/>
  <c r="BN8987" i="131" s="1"/>
  <c r="AW8987" i="131"/>
  <c r="BM8987" i="131" s="1"/>
  <c r="AV8987" i="131"/>
  <c r="BL8987" i="131" s="1"/>
  <c r="AU8987" i="131"/>
  <c r="BK8987" i="131" s="1"/>
  <c r="AT8987" i="131"/>
  <c r="BJ8987" i="131" s="1"/>
  <c r="AS8987" i="131"/>
  <c r="BI8987" i="131" s="1"/>
  <c r="AR8987" i="131"/>
  <c r="BH8987" i="131" s="1"/>
  <c r="AQ8987" i="131"/>
  <c r="BG8987" i="131" s="1"/>
  <c r="AP8987" i="131"/>
  <c r="BF8987" i="131" s="1"/>
  <c r="AO8987" i="131"/>
  <c r="BE8987" i="131" s="1"/>
  <c r="AN8987" i="131"/>
  <c r="BD8987" i="131" s="1"/>
  <c r="AM8987" i="131"/>
  <c r="BC8987" i="131" s="1"/>
  <c r="AL8987" i="131"/>
  <c r="BB8987" i="131" s="1"/>
  <c r="AK8987" i="131"/>
  <c r="BA8987" i="131" s="1"/>
  <c r="AX8986" i="131"/>
  <c r="BN8986" i="131" s="1"/>
  <c r="AW8986" i="131"/>
  <c r="BM8986" i="131" s="1"/>
  <c r="AV8986" i="131"/>
  <c r="BL8986" i="131" s="1"/>
  <c r="AU8986" i="131"/>
  <c r="BK8986" i="131" s="1"/>
  <c r="AT8986" i="131"/>
  <c r="BJ8986" i="131" s="1"/>
  <c r="AS8986" i="131"/>
  <c r="BI8986" i="131" s="1"/>
  <c r="AR8986" i="131"/>
  <c r="BH8986" i="131" s="1"/>
  <c r="AQ8986" i="131"/>
  <c r="BG8986" i="131" s="1"/>
  <c r="AP8986" i="131"/>
  <c r="BF8986" i="131" s="1"/>
  <c r="AO8986" i="131"/>
  <c r="BE8986" i="131" s="1"/>
  <c r="AN8986" i="131"/>
  <c r="BD8986" i="131" s="1"/>
  <c r="AM8986" i="131"/>
  <c r="BC8986" i="131" s="1"/>
  <c r="AL8986" i="131"/>
  <c r="BB8986" i="131" s="1"/>
  <c r="AK8986" i="131"/>
  <c r="BA8986" i="131" s="1"/>
  <c r="AX8985" i="131"/>
  <c r="BN8985" i="131" s="1"/>
  <c r="AW8985" i="131"/>
  <c r="BM8985" i="131" s="1"/>
  <c r="AV8985" i="131"/>
  <c r="BL8985" i="131" s="1"/>
  <c r="AU8985" i="131"/>
  <c r="BK8985" i="131" s="1"/>
  <c r="AT8985" i="131"/>
  <c r="BJ8985" i="131" s="1"/>
  <c r="AS8985" i="131"/>
  <c r="BI8985" i="131" s="1"/>
  <c r="AR8985" i="131"/>
  <c r="BH8985" i="131" s="1"/>
  <c r="AQ8985" i="131"/>
  <c r="BG8985" i="131" s="1"/>
  <c r="AP8985" i="131"/>
  <c r="BF8985" i="131" s="1"/>
  <c r="AO8985" i="131"/>
  <c r="BE8985" i="131" s="1"/>
  <c r="AN8985" i="131"/>
  <c r="BD8985" i="131" s="1"/>
  <c r="AM8985" i="131"/>
  <c r="BC8985" i="131" s="1"/>
  <c r="AL8985" i="131"/>
  <c r="BB8985" i="131" s="1"/>
  <c r="AK8985" i="131"/>
  <c r="BA8985" i="131" s="1"/>
  <c r="AX8984" i="131"/>
  <c r="BN8984" i="131" s="1"/>
  <c r="AW8984" i="131"/>
  <c r="BM8984" i="131" s="1"/>
  <c r="AV8984" i="131"/>
  <c r="BL8984" i="131" s="1"/>
  <c r="AU8984" i="131"/>
  <c r="BK8984" i="131" s="1"/>
  <c r="AT8984" i="131"/>
  <c r="BJ8984" i="131" s="1"/>
  <c r="AS8984" i="131"/>
  <c r="BI8984" i="131" s="1"/>
  <c r="AR8984" i="131"/>
  <c r="BH8984" i="131" s="1"/>
  <c r="AQ8984" i="131"/>
  <c r="BG8984" i="131" s="1"/>
  <c r="AP8984" i="131"/>
  <c r="BF8984" i="131" s="1"/>
  <c r="AO8984" i="131"/>
  <c r="BE8984" i="131" s="1"/>
  <c r="AN8984" i="131"/>
  <c r="BD8984" i="131" s="1"/>
  <c r="AM8984" i="131"/>
  <c r="BC8984" i="131" s="1"/>
  <c r="AL8984" i="131"/>
  <c r="BB8984" i="131" s="1"/>
  <c r="AK8984" i="131"/>
  <c r="BA8984" i="131" s="1"/>
  <c r="AX8983" i="131"/>
  <c r="BN8983" i="131" s="1"/>
  <c r="AW8983" i="131"/>
  <c r="BM8983" i="131" s="1"/>
  <c r="AV8983" i="131"/>
  <c r="BL8983" i="131" s="1"/>
  <c r="AU8983" i="131"/>
  <c r="BK8983" i="131" s="1"/>
  <c r="AT8983" i="131"/>
  <c r="BJ8983" i="131" s="1"/>
  <c r="AS8983" i="131"/>
  <c r="BI8983" i="131" s="1"/>
  <c r="AR8983" i="131"/>
  <c r="BH8983" i="131" s="1"/>
  <c r="AQ8983" i="131"/>
  <c r="BG8983" i="131" s="1"/>
  <c r="AP8983" i="131"/>
  <c r="BF8983" i="131" s="1"/>
  <c r="AO8983" i="131"/>
  <c r="BE8983" i="131" s="1"/>
  <c r="AN8983" i="131"/>
  <c r="BD8983" i="131" s="1"/>
  <c r="AM8983" i="131"/>
  <c r="BC8983" i="131" s="1"/>
  <c r="AL8983" i="131"/>
  <c r="BB8983" i="131" s="1"/>
  <c r="AK8983" i="131"/>
  <c r="BA8983" i="131" s="1"/>
  <c r="AX8982" i="131"/>
  <c r="BN8982" i="131" s="1"/>
  <c r="AW8982" i="131"/>
  <c r="BM8982" i="131" s="1"/>
  <c r="AV8982" i="131"/>
  <c r="BL8982" i="131" s="1"/>
  <c r="AU8982" i="131"/>
  <c r="BK8982" i="131" s="1"/>
  <c r="AT8982" i="131"/>
  <c r="BJ8982" i="131" s="1"/>
  <c r="AS8982" i="131"/>
  <c r="BI8982" i="131" s="1"/>
  <c r="AR8982" i="131"/>
  <c r="BH8982" i="131" s="1"/>
  <c r="AQ8982" i="131"/>
  <c r="BG8982" i="131" s="1"/>
  <c r="AP8982" i="131"/>
  <c r="BF8982" i="131" s="1"/>
  <c r="AO8982" i="131"/>
  <c r="BE8982" i="131" s="1"/>
  <c r="AN8982" i="131"/>
  <c r="BD8982" i="131" s="1"/>
  <c r="AM8982" i="131"/>
  <c r="BC8982" i="131" s="1"/>
  <c r="AL8982" i="131"/>
  <c r="BB8982" i="131" s="1"/>
  <c r="AK8982" i="131"/>
  <c r="BA8982" i="131" s="1"/>
  <c r="AX8965" i="131"/>
  <c r="BN8965" i="131" s="1"/>
  <c r="AW8965" i="131"/>
  <c r="BM8965" i="131" s="1"/>
  <c r="AV8965" i="131"/>
  <c r="BL8965" i="131" s="1"/>
  <c r="AU8965" i="131"/>
  <c r="BK8965" i="131" s="1"/>
  <c r="AT8965" i="131"/>
  <c r="BJ8965" i="131" s="1"/>
  <c r="AS8965" i="131"/>
  <c r="BI8965" i="131" s="1"/>
  <c r="AR8965" i="131"/>
  <c r="BH8965" i="131" s="1"/>
  <c r="AQ8965" i="131"/>
  <c r="BG8965" i="131" s="1"/>
  <c r="AP8965" i="131"/>
  <c r="BF8965" i="131" s="1"/>
  <c r="AO8965" i="131"/>
  <c r="BE8965" i="131" s="1"/>
  <c r="AN8965" i="131"/>
  <c r="BD8965" i="131" s="1"/>
  <c r="AM8965" i="131"/>
  <c r="BC8965" i="131" s="1"/>
  <c r="AL8965" i="131"/>
  <c r="BB8965" i="131" s="1"/>
  <c r="AK8965" i="131"/>
  <c r="BA8965" i="131" s="1"/>
  <c r="AX8964" i="131"/>
  <c r="BN8964" i="131" s="1"/>
  <c r="AW8964" i="131"/>
  <c r="BM8964" i="131" s="1"/>
  <c r="AV8964" i="131"/>
  <c r="BL8964" i="131" s="1"/>
  <c r="AU8964" i="131"/>
  <c r="BK8964" i="131" s="1"/>
  <c r="AT8964" i="131"/>
  <c r="BJ8964" i="131" s="1"/>
  <c r="AS8964" i="131"/>
  <c r="BI8964" i="131" s="1"/>
  <c r="AR8964" i="131"/>
  <c r="BH8964" i="131" s="1"/>
  <c r="AQ8964" i="131"/>
  <c r="BG8964" i="131" s="1"/>
  <c r="AP8964" i="131"/>
  <c r="BF8964" i="131" s="1"/>
  <c r="AO8964" i="131"/>
  <c r="BE8964" i="131" s="1"/>
  <c r="AN8964" i="131"/>
  <c r="BD8964" i="131" s="1"/>
  <c r="AM8964" i="131"/>
  <c r="BC8964" i="131" s="1"/>
  <c r="AL8964" i="131"/>
  <c r="BB8964" i="131" s="1"/>
  <c r="AK8964" i="131"/>
  <c r="BA8964" i="131" s="1"/>
  <c r="AX8963" i="131"/>
  <c r="BN8963" i="131" s="1"/>
  <c r="AW8963" i="131"/>
  <c r="BM8963" i="131" s="1"/>
  <c r="AV8963" i="131"/>
  <c r="BL8963" i="131" s="1"/>
  <c r="AU8963" i="131"/>
  <c r="BK8963" i="131" s="1"/>
  <c r="AT8963" i="131"/>
  <c r="BJ8963" i="131" s="1"/>
  <c r="AS8963" i="131"/>
  <c r="BI8963" i="131" s="1"/>
  <c r="AR8963" i="131"/>
  <c r="BH8963" i="131" s="1"/>
  <c r="AQ8963" i="131"/>
  <c r="BG8963" i="131" s="1"/>
  <c r="AP8963" i="131"/>
  <c r="BF8963" i="131" s="1"/>
  <c r="AO8963" i="131"/>
  <c r="BE8963" i="131" s="1"/>
  <c r="AN8963" i="131"/>
  <c r="BD8963" i="131" s="1"/>
  <c r="AM8963" i="131"/>
  <c r="BC8963" i="131" s="1"/>
  <c r="AL8963" i="131"/>
  <c r="BB8963" i="131" s="1"/>
  <c r="AK8963" i="131"/>
  <c r="BA8963" i="131" s="1"/>
  <c r="AX8962" i="131"/>
  <c r="BN8962" i="131" s="1"/>
  <c r="AW8962" i="131"/>
  <c r="BM8962" i="131" s="1"/>
  <c r="AV8962" i="131"/>
  <c r="BL8962" i="131" s="1"/>
  <c r="AU8962" i="131"/>
  <c r="BK8962" i="131" s="1"/>
  <c r="AT8962" i="131"/>
  <c r="BJ8962" i="131" s="1"/>
  <c r="AS8962" i="131"/>
  <c r="BI8962" i="131" s="1"/>
  <c r="AR8962" i="131"/>
  <c r="BH8962" i="131" s="1"/>
  <c r="AQ8962" i="131"/>
  <c r="BG8962" i="131" s="1"/>
  <c r="AP8962" i="131"/>
  <c r="BF8962" i="131" s="1"/>
  <c r="AO8962" i="131"/>
  <c r="BE8962" i="131" s="1"/>
  <c r="AN8962" i="131"/>
  <c r="BD8962" i="131" s="1"/>
  <c r="AM8962" i="131"/>
  <c r="BC8962" i="131" s="1"/>
  <c r="AL8962" i="131"/>
  <c r="BB8962" i="131" s="1"/>
  <c r="AK8962" i="131"/>
  <c r="BA8962" i="131" s="1"/>
  <c r="AX8961" i="131"/>
  <c r="BN8961" i="131" s="1"/>
  <c r="AW8961" i="131"/>
  <c r="BM8961" i="131" s="1"/>
  <c r="AV8961" i="131"/>
  <c r="BL8961" i="131" s="1"/>
  <c r="AU8961" i="131"/>
  <c r="BK8961" i="131" s="1"/>
  <c r="AT8961" i="131"/>
  <c r="BJ8961" i="131" s="1"/>
  <c r="AS8961" i="131"/>
  <c r="BI8961" i="131" s="1"/>
  <c r="AR8961" i="131"/>
  <c r="BH8961" i="131" s="1"/>
  <c r="AQ8961" i="131"/>
  <c r="BG8961" i="131" s="1"/>
  <c r="AP8961" i="131"/>
  <c r="BF8961" i="131" s="1"/>
  <c r="AO8961" i="131"/>
  <c r="BE8961" i="131" s="1"/>
  <c r="AN8961" i="131"/>
  <c r="BD8961" i="131" s="1"/>
  <c r="AM8961" i="131"/>
  <c r="BC8961" i="131" s="1"/>
  <c r="AL8961" i="131"/>
  <c r="BB8961" i="131" s="1"/>
  <c r="AK8961" i="131"/>
  <c r="BA8961" i="131" s="1"/>
  <c r="AX8960" i="131"/>
  <c r="BN8960" i="131" s="1"/>
  <c r="AW8960" i="131"/>
  <c r="BM8960" i="131" s="1"/>
  <c r="AV8960" i="131"/>
  <c r="BL8960" i="131" s="1"/>
  <c r="AU8960" i="131"/>
  <c r="BK8960" i="131" s="1"/>
  <c r="AT8960" i="131"/>
  <c r="BJ8960" i="131" s="1"/>
  <c r="AS8960" i="131"/>
  <c r="BI8960" i="131" s="1"/>
  <c r="AR8960" i="131"/>
  <c r="BH8960" i="131" s="1"/>
  <c r="AQ8960" i="131"/>
  <c r="BG8960" i="131" s="1"/>
  <c r="AP8960" i="131"/>
  <c r="BF8960" i="131" s="1"/>
  <c r="AO8960" i="131"/>
  <c r="BE8960" i="131" s="1"/>
  <c r="AN8960" i="131"/>
  <c r="BD8960" i="131" s="1"/>
  <c r="AM8960" i="131"/>
  <c r="BC8960" i="131" s="1"/>
  <c r="AL8960" i="131"/>
  <c r="BB8960" i="131" s="1"/>
  <c r="AK8960" i="131"/>
  <c r="BA8960" i="131" s="1"/>
  <c r="AX8959" i="131"/>
  <c r="BN8959" i="131" s="1"/>
  <c r="AW8959" i="131"/>
  <c r="BM8959" i="131" s="1"/>
  <c r="AV8959" i="131"/>
  <c r="BL8959" i="131" s="1"/>
  <c r="AU8959" i="131"/>
  <c r="BK8959" i="131" s="1"/>
  <c r="AT8959" i="131"/>
  <c r="BJ8959" i="131" s="1"/>
  <c r="AS8959" i="131"/>
  <c r="BI8959" i="131" s="1"/>
  <c r="AR8959" i="131"/>
  <c r="BH8959" i="131" s="1"/>
  <c r="AQ8959" i="131"/>
  <c r="BG8959" i="131" s="1"/>
  <c r="AP8959" i="131"/>
  <c r="BF8959" i="131" s="1"/>
  <c r="AO8959" i="131"/>
  <c r="BE8959" i="131" s="1"/>
  <c r="AN8959" i="131"/>
  <c r="BD8959" i="131" s="1"/>
  <c r="AM8959" i="131"/>
  <c r="BC8959" i="131" s="1"/>
  <c r="AL8959" i="131"/>
  <c r="BB8959" i="131" s="1"/>
  <c r="AK8959" i="131"/>
  <c r="BA8959" i="131" s="1"/>
  <c r="AX8958" i="131"/>
  <c r="BN8958" i="131" s="1"/>
  <c r="AW8958" i="131"/>
  <c r="BM8958" i="131" s="1"/>
  <c r="AV8958" i="131"/>
  <c r="BL8958" i="131" s="1"/>
  <c r="AU8958" i="131"/>
  <c r="BK8958" i="131" s="1"/>
  <c r="AT8958" i="131"/>
  <c r="BJ8958" i="131" s="1"/>
  <c r="AS8958" i="131"/>
  <c r="BI8958" i="131" s="1"/>
  <c r="AR8958" i="131"/>
  <c r="BH8958" i="131" s="1"/>
  <c r="AQ8958" i="131"/>
  <c r="BG8958" i="131" s="1"/>
  <c r="AP8958" i="131"/>
  <c r="BF8958" i="131" s="1"/>
  <c r="AO8958" i="131"/>
  <c r="BE8958" i="131" s="1"/>
  <c r="AN8958" i="131"/>
  <c r="BD8958" i="131" s="1"/>
  <c r="AM8958" i="131"/>
  <c r="BC8958" i="131" s="1"/>
  <c r="AL8958" i="131"/>
  <c r="BB8958" i="131" s="1"/>
  <c r="AK8958" i="131"/>
  <c r="BA8958" i="131" s="1"/>
  <c r="AX8957" i="131"/>
  <c r="BN8957" i="131" s="1"/>
  <c r="AW8957" i="131"/>
  <c r="BM8957" i="131" s="1"/>
  <c r="AV8957" i="131"/>
  <c r="BL8957" i="131" s="1"/>
  <c r="AU8957" i="131"/>
  <c r="BK8957" i="131" s="1"/>
  <c r="AT8957" i="131"/>
  <c r="BJ8957" i="131" s="1"/>
  <c r="AS8957" i="131"/>
  <c r="BI8957" i="131" s="1"/>
  <c r="AR8957" i="131"/>
  <c r="BH8957" i="131" s="1"/>
  <c r="AQ8957" i="131"/>
  <c r="BG8957" i="131" s="1"/>
  <c r="AP8957" i="131"/>
  <c r="BF8957" i="131" s="1"/>
  <c r="AO8957" i="131"/>
  <c r="BE8957" i="131" s="1"/>
  <c r="AN8957" i="131"/>
  <c r="BD8957" i="131" s="1"/>
  <c r="AM8957" i="131"/>
  <c r="BC8957" i="131" s="1"/>
  <c r="AL8957" i="131"/>
  <c r="BB8957" i="131" s="1"/>
  <c r="AK8957" i="131"/>
  <c r="BA8957" i="131" s="1"/>
  <c r="AX8956" i="131"/>
  <c r="BN8956" i="131" s="1"/>
  <c r="AW8956" i="131"/>
  <c r="BM8956" i="131" s="1"/>
  <c r="AV8956" i="131"/>
  <c r="BL8956" i="131" s="1"/>
  <c r="AU8956" i="131"/>
  <c r="BK8956" i="131" s="1"/>
  <c r="AT8956" i="131"/>
  <c r="BJ8956" i="131" s="1"/>
  <c r="AS8956" i="131"/>
  <c r="BI8956" i="131" s="1"/>
  <c r="AR8956" i="131"/>
  <c r="BH8956" i="131" s="1"/>
  <c r="AQ8956" i="131"/>
  <c r="BG8956" i="131" s="1"/>
  <c r="AP8956" i="131"/>
  <c r="BF8956" i="131" s="1"/>
  <c r="AO8956" i="131"/>
  <c r="BE8956" i="131" s="1"/>
  <c r="AN8956" i="131"/>
  <c r="BD8956" i="131" s="1"/>
  <c r="AM8956" i="131"/>
  <c r="BC8956" i="131" s="1"/>
  <c r="AL8956" i="131"/>
  <c r="BB8956" i="131" s="1"/>
  <c r="AK8956" i="131"/>
  <c r="BA8956" i="131" s="1"/>
  <c r="AX8955" i="131"/>
  <c r="BN8955" i="131" s="1"/>
  <c r="AW8955" i="131"/>
  <c r="BM8955" i="131" s="1"/>
  <c r="AV8955" i="131"/>
  <c r="BL8955" i="131" s="1"/>
  <c r="AU8955" i="131"/>
  <c r="BK8955" i="131" s="1"/>
  <c r="AT8955" i="131"/>
  <c r="BJ8955" i="131" s="1"/>
  <c r="AS8955" i="131"/>
  <c r="BI8955" i="131" s="1"/>
  <c r="AR8955" i="131"/>
  <c r="BH8955" i="131" s="1"/>
  <c r="AQ8955" i="131"/>
  <c r="BG8955" i="131" s="1"/>
  <c r="AP8955" i="131"/>
  <c r="BF8955" i="131" s="1"/>
  <c r="AO8955" i="131"/>
  <c r="BE8955" i="131" s="1"/>
  <c r="AN8955" i="131"/>
  <c r="BD8955" i="131" s="1"/>
  <c r="AM8955" i="131"/>
  <c r="BC8955" i="131" s="1"/>
  <c r="AL8955" i="131"/>
  <c r="BB8955" i="131" s="1"/>
  <c r="AK8955" i="131"/>
  <c r="BA8955" i="131" s="1"/>
  <c r="AX8954" i="131"/>
  <c r="BN8954" i="131" s="1"/>
  <c r="AW8954" i="131"/>
  <c r="BM8954" i="131" s="1"/>
  <c r="AV8954" i="131"/>
  <c r="BL8954" i="131" s="1"/>
  <c r="AU8954" i="131"/>
  <c r="BK8954" i="131" s="1"/>
  <c r="AT8954" i="131"/>
  <c r="BJ8954" i="131" s="1"/>
  <c r="AS8954" i="131"/>
  <c r="BI8954" i="131" s="1"/>
  <c r="AR8954" i="131"/>
  <c r="BH8954" i="131" s="1"/>
  <c r="AQ8954" i="131"/>
  <c r="BG8954" i="131" s="1"/>
  <c r="AP8954" i="131"/>
  <c r="BF8954" i="131" s="1"/>
  <c r="AO8954" i="131"/>
  <c r="BE8954" i="131" s="1"/>
  <c r="AN8954" i="131"/>
  <c r="BD8954" i="131" s="1"/>
  <c r="AM8954" i="131"/>
  <c r="BC8954" i="131" s="1"/>
  <c r="AL8954" i="131"/>
  <c r="BB8954" i="131" s="1"/>
  <c r="AK8954" i="131"/>
  <c r="BA8954" i="131" s="1"/>
  <c r="AX8953" i="131"/>
  <c r="BN8953" i="131" s="1"/>
  <c r="AW8953" i="131"/>
  <c r="BM8953" i="131" s="1"/>
  <c r="AV8953" i="131"/>
  <c r="BL8953" i="131" s="1"/>
  <c r="AU8953" i="131"/>
  <c r="BK8953" i="131" s="1"/>
  <c r="AT8953" i="131"/>
  <c r="BJ8953" i="131" s="1"/>
  <c r="AS8953" i="131"/>
  <c r="BI8953" i="131" s="1"/>
  <c r="AR8953" i="131"/>
  <c r="BH8953" i="131" s="1"/>
  <c r="AQ8953" i="131"/>
  <c r="BG8953" i="131" s="1"/>
  <c r="AP8953" i="131"/>
  <c r="BF8953" i="131" s="1"/>
  <c r="AO8953" i="131"/>
  <c r="BE8953" i="131" s="1"/>
  <c r="AN8953" i="131"/>
  <c r="BD8953" i="131" s="1"/>
  <c r="AM8953" i="131"/>
  <c r="BC8953" i="131" s="1"/>
  <c r="AL8953" i="131"/>
  <c r="BB8953" i="131" s="1"/>
  <c r="AK8953" i="131"/>
  <c r="BA8953" i="131" s="1"/>
  <c r="AX8952" i="131"/>
  <c r="BN8952" i="131" s="1"/>
  <c r="AW8952" i="131"/>
  <c r="BM8952" i="131" s="1"/>
  <c r="AV8952" i="131"/>
  <c r="BL8952" i="131" s="1"/>
  <c r="AU8952" i="131"/>
  <c r="BK8952" i="131" s="1"/>
  <c r="AT8952" i="131"/>
  <c r="BJ8952" i="131" s="1"/>
  <c r="AS8952" i="131"/>
  <c r="BI8952" i="131" s="1"/>
  <c r="AR8952" i="131"/>
  <c r="BH8952" i="131" s="1"/>
  <c r="AQ8952" i="131"/>
  <c r="BG8952" i="131" s="1"/>
  <c r="AP8952" i="131"/>
  <c r="BF8952" i="131" s="1"/>
  <c r="AO8952" i="131"/>
  <c r="BE8952" i="131" s="1"/>
  <c r="AN8952" i="131"/>
  <c r="BD8952" i="131" s="1"/>
  <c r="AM8952" i="131"/>
  <c r="BC8952" i="131" s="1"/>
  <c r="AL8952" i="131"/>
  <c r="BB8952" i="131" s="1"/>
  <c r="AK8952" i="131"/>
  <c r="BA8952" i="131" s="1"/>
  <c r="AX8935" i="131"/>
  <c r="BN8935" i="131" s="1"/>
  <c r="AW8935" i="131"/>
  <c r="BM8935" i="131" s="1"/>
  <c r="AV8935" i="131"/>
  <c r="BL8935" i="131" s="1"/>
  <c r="AU8935" i="131"/>
  <c r="BK8935" i="131" s="1"/>
  <c r="AT8935" i="131"/>
  <c r="BJ8935" i="131" s="1"/>
  <c r="AS8935" i="131"/>
  <c r="BI8935" i="131" s="1"/>
  <c r="AR8935" i="131"/>
  <c r="BH8935" i="131" s="1"/>
  <c r="AQ8935" i="131"/>
  <c r="BG8935" i="131" s="1"/>
  <c r="AP8935" i="131"/>
  <c r="BF8935" i="131" s="1"/>
  <c r="AO8935" i="131"/>
  <c r="BE8935" i="131" s="1"/>
  <c r="AN8935" i="131"/>
  <c r="BD8935" i="131" s="1"/>
  <c r="AM8935" i="131"/>
  <c r="BC8935" i="131" s="1"/>
  <c r="AL8935" i="131"/>
  <c r="BB8935" i="131" s="1"/>
  <c r="AK8935" i="131"/>
  <c r="BA8935" i="131" s="1"/>
  <c r="AX8934" i="131"/>
  <c r="BN8934" i="131" s="1"/>
  <c r="AW8934" i="131"/>
  <c r="BM8934" i="131" s="1"/>
  <c r="AV8934" i="131"/>
  <c r="BL8934" i="131" s="1"/>
  <c r="AU8934" i="131"/>
  <c r="BK8934" i="131" s="1"/>
  <c r="AT8934" i="131"/>
  <c r="BJ8934" i="131" s="1"/>
  <c r="AS8934" i="131"/>
  <c r="BI8934" i="131" s="1"/>
  <c r="AR8934" i="131"/>
  <c r="BH8934" i="131" s="1"/>
  <c r="AQ8934" i="131"/>
  <c r="BG8934" i="131" s="1"/>
  <c r="AP8934" i="131"/>
  <c r="BF8934" i="131" s="1"/>
  <c r="AO8934" i="131"/>
  <c r="BE8934" i="131" s="1"/>
  <c r="AN8934" i="131"/>
  <c r="BD8934" i="131" s="1"/>
  <c r="AM8934" i="131"/>
  <c r="BC8934" i="131" s="1"/>
  <c r="AL8934" i="131"/>
  <c r="BB8934" i="131" s="1"/>
  <c r="AK8934" i="131"/>
  <c r="BA8934" i="131" s="1"/>
  <c r="AX8933" i="131"/>
  <c r="BN8933" i="131" s="1"/>
  <c r="AW8933" i="131"/>
  <c r="BM8933" i="131" s="1"/>
  <c r="AV8933" i="131"/>
  <c r="BL8933" i="131" s="1"/>
  <c r="AU8933" i="131"/>
  <c r="BK8933" i="131" s="1"/>
  <c r="AT8933" i="131"/>
  <c r="BJ8933" i="131" s="1"/>
  <c r="AS8933" i="131"/>
  <c r="BI8933" i="131" s="1"/>
  <c r="AR8933" i="131"/>
  <c r="BH8933" i="131" s="1"/>
  <c r="AQ8933" i="131"/>
  <c r="BG8933" i="131" s="1"/>
  <c r="AP8933" i="131"/>
  <c r="BF8933" i="131" s="1"/>
  <c r="AO8933" i="131"/>
  <c r="BE8933" i="131" s="1"/>
  <c r="AN8933" i="131"/>
  <c r="BD8933" i="131" s="1"/>
  <c r="AM8933" i="131"/>
  <c r="BC8933" i="131" s="1"/>
  <c r="AL8933" i="131"/>
  <c r="BB8933" i="131" s="1"/>
  <c r="AK8933" i="131"/>
  <c r="BA8933" i="131" s="1"/>
  <c r="AX8932" i="131"/>
  <c r="BN8932" i="131" s="1"/>
  <c r="AW8932" i="131"/>
  <c r="BM8932" i="131" s="1"/>
  <c r="AV8932" i="131"/>
  <c r="BL8932" i="131" s="1"/>
  <c r="AU8932" i="131"/>
  <c r="BK8932" i="131" s="1"/>
  <c r="AT8932" i="131"/>
  <c r="BJ8932" i="131" s="1"/>
  <c r="AS8932" i="131"/>
  <c r="BI8932" i="131" s="1"/>
  <c r="AR8932" i="131"/>
  <c r="BH8932" i="131" s="1"/>
  <c r="AQ8932" i="131"/>
  <c r="BG8932" i="131" s="1"/>
  <c r="AP8932" i="131"/>
  <c r="BF8932" i="131" s="1"/>
  <c r="AO8932" i="131"/>
  <c r="BE8932" i="131" s="1"/>
  <c r="AN8932" i="131"/>
  <c r="BD8932" i="131" s="1"/>
  <c r="AM8932" i="131"/>
  <c r="BC8932" i="131" s="1"/>
  <c r="AL8932" i="131"/>
  <c r="BB8932" i="131" s="1"/>
  <c r="AK8932" i="131"/>
  <c r="BA8932" i="131" s="1"/>
  <c r="AX8931" i="131"/>
  <c r="BN8931" i="131" s="1"/>
  <c r="AW8931" i="131"/>
  <c r="BM8931" i="131" s="1"/>
  <c r="AV8931" i="131"/>
  <c r="BL8931" i="131" s="1"/>
  <c r="AU8931" i="131"/>
  <c r="BK8931" i="131" s="1"/>
  <c r="AT8931" i="131"/>
  <c r="BJ8931" i="131" s="1"/>
  <c r="AS8931" i="131"/>
  <c r="BI8931" i="131" s="1"/>
  <c r="AR8931" i="131"/>
  <c r="BH8931" i="131" s="1"/>
  <c r="AQ8931" i="131"/>
  <c r="BG8931" i="131" s="1"/>
  <c r="AP8931" i="131"/>
  <c r="BF8931" i="131" s="1"/>
  <c r="AO8931" i="131"/>
  <c r="BE8931" i="131" s="1"/>
  <c r="AN8931" i="131"/>
  <c r="BD8931" i="131" s="1"/>
  <c r="AM8931" i="131"/>
  <c r="BC8931" i="131" s="1"/>
  <c r="AL8931" i="131"/>
  <c r="BB8931" i="131" s="1"/>
  <c r="AK8931" i="131"/>
  <c r="BA8931" i="131" s="1"/>
  <c r="AX8930" i="131"/>
  <c r="BN8930" i="131" s="1"/>
  <c r="AW8930" i="131"/>
  <c r="BM8930" i="131" s="1"/>
  <c r="AV8930" i="131"/>
  <c r="BL8930" i="131" s="1"/>
  <c r="AU8930" i="131"/>
  <c r="BK8930" i="131" s="1"/>
  <c r="AT8930" i="131"/>
  <c r="BJ8930" i="131" s="1"/>
  <c r="AS8930" i="131"/>
  <c r="BI8930" i="131" s="1"/>
  <c r="AR8930" i="131"/>
  <c r="BH8930" i="131" s="1"/>
  <c r="AQ8930" i="131"/>
  <c r="BG8930" i="131" s="1"/>
  <c r="AP8930" i="131"/>
  <c r="BF8930" i="131" s="1"/>
  <c r="AO8930" i="131"/>
  <c r="BE8930" i="131" s="1"/>
  <c r="AN8930" i="131"/>
  <c r="BD8930" i="131" s="1"/>
  <c r="AM8930" i="131"/>
  <c r="BC8930" i="131" s="1"/>
  <c r="AL8930" i="131"/>
  <c r="BB8930" i="131" s="1"/>
  <c r="AK8930" i="131"/>
  <c r="BA8930" i="131" s="1"/>
  <c r="AX8929" i="131"/>
  <c r="BN8929" i="131" s="1"/>
  <c r="AW8929" i="131"/>
  <c r="BM8929" i="131" s="1"/>
  <c r="AV8929" i="131"/>
  <c r="BL8929" i="131" s="1"/>
  <c r="AU8929" i="131"/>
  <c r="BK8929" i="131" s="1"/>
  <c r="AT8929" i="131"/>
  <c r="BJ8929" i="131" s="1"/>
  <c r="AS8929" i="131"/>
  <c r="BI8929" i="131" s="1"/>
  <c r="AR8929" i="131"/>
  <c r="BH8929" i="131" s="1"/>
  <c r="AQ8929" i="131"/>
  <c r="BG8929" i="131" s="1"/>
  <c r="AP8929" i="131"/>
  <c r="BF8929" i="131" s="1"/>
  <c r="AO8929" i="131"/>
  <c r="BE8929" i="131" s="1"/>
  <c r="AN8929" i="131"/>
  <c r="BD8929" i="131" s="1"/>
  <c r="AM8929" i="131"/>
  <c r="BC8929" i="131" s="1"/>
  <c r="AL8929" i="131"/>
  <c r="BB8929" i="131" s="1"/>
  <c r="AK8929" i="131"/>
  <c r="BA8929" i="131" s="1"/>
  <c r="AX8928" i="131"/>
  <c r="BN8928" i="131" s="1"/>
  <c r="AW8928" i="131"/>
  <c r="BM8928" i="131" s="1"/>
  <c r="AV8928" i="131"/>
  <c r="BL8928" i="131" s="1"/>
  <c r="AU8928" i="131"/>
  <c r="BK8928" i="131" s="1"/>
  <c r="AT8928" i="131"/>
  <c r="BJ8928" i="131" s="1"/>
  <c r="AS8928" i="131"/>
  <c r="BI8928" i="131" s="1"/>
  <c r="AR8928" i="131"/>
  <c r="BH8928" i="131" s="1"/>
  <c r="AQ8928" i="131"/>
  <c r="BG8928" i="131" s="1"/>
  <c r="AP8928" i="131"/>
  <c r="BF8928" i="131" s="1"/>
  <c r="AO8928" i="131"/>
  <c r="BE8928" i="131" s="1"/>
  <c r="AN8928" i="131"/>
  <c r="BD8928" i="131" s="1"/>
  <c r="AM8928" i="131"/>
  <c r="BC8928" i="131" s="1"/>
  <c r="AL8928" i="131"/>
  <c r="BB8928" i="131" s="1"/>
  <c r="AK8928" i="131"/>
  <c r="BA8928" i="131" s="1"/>
  <c r="AX8927" i="131"/>
  <c r="BN8927" i="131" s="1"/>
  <c r="AW8927" i="131"/>
  <c r="BM8927" i="131" s="1"/>
  <c r="AV8927" i="131"/>
  <c r="BL8927" i="131" s="1"/>
  <c r="AU8927" i="131"/>
  <c r="BK8927" i="131" s="1"/>
  <c r="AT8927" i="131"/>
  <c r="BJ8927" i="131" s="1"/>
  <c r="AS8927" i="131"/>
  <c r="BI8927" i="131" s="1"/>
  <c r="AR8927" i="131"/>
  <c r="BH8927" i="131" s="1"/>
  <c r="AQ8927" i="131"/>
  <c r="BG8927" i="131" s="1"/>
  <c r="AP8927" i="131"/>
  <c r="BF8927" i="131" s="1"/>
  <c r="AO8927" i="131"/>
  <c r="BE8927" i="131" s="1"/>
  <c r="AN8927" i="131"/>
  <c r="BD8927" i="131" s="1"/>
  <c r="AM8927" i="131"/>
  <c r="BC8927" i="131" s="1"/>
  <c r="AL8927" i="131"/>
  <c r="BB8927" i="131" s="1"/>
  <c r="AK8927" i="131"/>
  <c r="BA8927" i="131" s="1"/>
  <c r="AX8926" i="131"/>
  <c r="BN8926" i="131" s="1"/>
  <c r="AW8926" i="131"/>
  <c r="BM8926" i="131" s="1"/>
  <c r="AV8926" i="131"/>
  <c r="BL8926" i="131" s="1"/>
  <c r="AU8926" i="131"/>
  <c r="BK8926" i="131" s="1"/>
  <c r="AT8926" i="131"/>
  <c r="BJ8926" i="131" s="1"/>
  <c r="AS8926" i="131"/>
  <c r="BI8926" i="131" s="1"/>
  <c r="AR8926" i="131"/>
  <c r="BH8926" i="131" s="1"/>
  <c r="AQ8926" i="131"/>
  <c r="BG8926" i="131" s="1"/>
  <c r="AP8926" i="131"/>
  <c r="BF8926" i="131" s="1"/>
  <c r="AO8926" i="131"/>
  <c r="BE8926" i="131" s="1"/>
  <c r="AN8926" i="131"/>
  <c r="BD8926" i="131" s="1"/>
  <c r="AM8926" i="131"/>
  <c r="BC8926" i="131" s="1"/>
  <c r="AL8926" i="131"/>
  <c r="BB8926" i="131" s="1"/>
  <c r="AK8926" i="131"/>
  <c r="BA8926" i="131" s="1"/>
  <c r="AX8925" i="131"/>
  <c r="BN8925" i="131" s="1"/>
  <c r="AW8925" i="131"/>
  <c r="BM8925" i="131" s="1"/>
  <c r="AV8925" i="131"/>
  <c r="BL8925" i="131" s="1"/>
  <c r="AU8925" i="131"/>
  <c r="BK8925" i="131" s="1"/>
  <c r="AT8925" i="131"/>
  <c r="BJ8925" i="131" s="1"/>
  <c r="AS8925" i="131"/>
  <c r="BI8925" i="131" s="1"/>
  <c r="AR8925" i="131"/>
  <c r="BH8925" i="131" s="1"/>
  <c r="AQ8925" i="131"/>
  <c r="BG8925" i="131" s="1"/>
  <c r="AP8925" i="131"/>
  <c r="BF8925" i="131" s="1"/>
  <c r="AO8925" i="131"/>
  <c r="BE8925" i="131" s="1"/>
  <c r="AN8925" i="131"/>
  <c r="BD8925" i="131" s="1"/>
  <c r="AM8925" i="131"/>
  <c r="BC8925" i="131" s="1"/>
  <c r="AL8925" i="131"/>
  <c r="BB8925" i="131" s="1"/>
  <c r="AK8925" i="131"/>
  <c r="BA8925" i="131" s="1"/>
  <c r="AX8924" i="131"/>
  <c r="BN8924" i="131" s="1"/>
  <c r="AW8924" i="131"/>
  <c r="BM8924" i="131" s="1"/>
  <c r="AV8924" i="131"/>
  <c r="BL8924" i="131" s="1"/>
  <c r="AU8924" i="131"/>
  <c r="BK8924" i="131" s="1"/>
  <c r="AT8924" i="131"/>
  <c r="BJ8924" i="131" s="1"/>
  <c r="AS8924" i="131"/>
  <c r="BI8924" i="131" s="1"/>
  <c r="AR8924" i="131"/>
  <c r="BH8924" i="131" s="1"/>
  <c r="AQ8924" i="131"/>
  <c r="BG8924" i="131" s="1"/>
  <c r="AP8924" i="131"/>
  <c r="BF8924" i="131" s="1"/>
  <c r="AO8924" i="131"/>
  <c r="BE8924" i="131" s="1"/>
  <c r="AN8924" i="131"/>
  <c r="BD8924" i="131" s="1"/>
  <c r="AM8924" i="131"/>
  <c r="BC8924" i="131" s="1"/>
  <c r="AL8924" i="131"/>
  <c r="BB8924" i="131" s="1"/>
  <c r="AK8924" i="131"/>
  <c r="BA8924" i="131" s="1"/>
  <c r="AX8923" i="131"/>
  <c r="BN8923" i="131" s="1"/>
  <c r="AW8923" i="131"/>
  <c r="BM8923" i="131" s="1"/>
  <c r="AV8923" i="131"/>
  <c r="BL8923" i="131" s="1"/>
  <c r="AU8923" i="131"/>
  <c r="BK8923" i="131" s="1"/>
  <c r="AT8923" i="131"/>
  <c r="BJ8923" i="131" s="1"/>
  <c r="AS8923" i="131"/>
  <c r="BI8923" i="131" s="1"/>
  <c r="AR8923" i="131"/>
  <c r="BH8923" i="131" s="1"/>
  <c r="AQ8923" i="131"/>
  <c r="BG8923" i="131" s="1"/>
  <c r="AP8923" i="131"/>
  <c r="BF8923" i="131" s="1"/>
  <c r="AO8923" i="131"/>
  <c r="BE8923" i="131" s="1"/>
  <c r="AN8923" i="131"/>
  <c r="BD8923" i="131" s="1"/>
  <c r="AM8923" i="131"/>
  <c r="BC8923" i="131" s="1"/>
  <c r="AL8923" i="131"/>
  <c r="BB8923" i="131" s="1"/>
  <c r="AK8923" i="131"/>
  <c r="BA8923" i="131" s="1"/>
  <c r="AX8922" i="131"/>
  <c r="BN8922" i="131" s="1"/>
  <c r="AW8922" i="131"/>
  <c r="BM8922" i="131" s="1"/>
  <c r="AV8922" i="131"/>
  <c r="BL8922" i="131" s="1"/>
  <c r="AU8922" i="131"/>
  <c r="BK8922" i="131" s="1"/>
  <c r="AT8922" i="131"/>
  <c r="BJ8922" i="131" s="1"/>
  <c r="AS8922" i="131"/>
  <c r="BI8922" i="131" s="1"/>
  <c r="AR8922" i="131"/>
  <c r="BH8922" i="131" s="1"/>
  <c r="AQ8922" i="131"/>
  <c r="BG8922" i="131" s="1"/>
  <c r="AP8922" i="131"/>
  <c r="BF8922" i="131" s="1"/>
  <c r="AO8922" i="131"/>
  <c r="BE8922" i="131" s="1"/>
  <c r="AN8922" i="131"/>
  <c r="BD8922" i="131" s="1"/>
  <c r="AM8922" i="131"/>
  <c r="BC8922" i="131" s="1"/>
  <c r="AL8922" i="131"/>
  <c r="BB8922" i="131" s="1"/>
  <c r="AK8922" i="131"/>
  <c r="BA8922" i="131" s="1"/>
  <c r="AX8905" i="131"/>
  <c r="BN8905" i="131" s="1"/>
  <c r="AW8905" i="131"/>
  <c r="BM8905" i="131" s="1"/>
  <c r="AV8905" i="131"/>
  <c r="BL8905" i="131" s="1"/>
  <c r="AU8905" i="131"/>
  <c r="BK8905" i="131" s="1"/>
  <c r="AT8905" i="131"/>
  <c r="BJ8905" i="131" s="1"/>
  <c r="AS8905" i="131"/>
  <c r="BI8905" i="131" s="1"/>
  <c r="AR8905" i="131"/>
  <c r="BH8905" i="131" s="1"/>
  <c r="AQ8905" i="131"/>
  <c r="BG8905" i="131" s="1"/>
  <c r="AP8905" i="131"/>
  <c r="BF8905" i="131" s="1"/>
  <c r="AO8905" i="131"/>
  <c r="BE8905" i="131" s="1"/>
  <c r="AN8905" i="131"/>
  <c r="BD8905" i="131" s="1"/>
  <c r="AM8905" i="131"/>
  <c r="BC8905" i="131" s="1"/>
  <c r="AL8905" i="131"/>
  <c r="BB8905" i="131" s="1"/>
  <c r="AK8905" i="131"/>
  <c r="BA8905" i="131" s="1"/>
  <c r="AX8904" i="131"/>
  <c r="BN8904" i="131" s="1"/>
  <c r="AW8904" i="131"/>
  <c r="BM8904" i="131" s="1"/>
  <c r="AV8904" i="131"/>
  <c r="BL8904" i="131" s="1"/>
  <c r="AU8904" i="131"/>
  <c r="BK8904" i="131" s="1"/>
  <c r="AT8904" i="131"/>
  <c r="BJ8904" i="131" s="1"/>
  <c r="AS8904" i="131"/>
  <c r="BI8904" i="131" s="1"/>
  <c r="AR8904" i="131"/>
  <c r="BH8904" i="131" s="1"/>
  <c r="AQ8904" i="131"/>
  <c r="BG8904" i="131" s="1"/>
  <c r="AP8904" i="131"/>
  <c r="BF8904" i="131" s="1"/>
  <c r="AO8904" i="131"/>
  <c r="BE8904" i="131" s="1"/>
  <c r="AN8904" i="131"/>
  <c r="BD8904" i="131" s="1"/>
  <c r="AM8904" i="131"/>
  <c r="BC8904" i="131" s="1"/>
  <c r="AL8904" i="131"/>
  <c r="BB8904" i="131" s="1"/>
  <c r="AK8904" i="131"/>
  <c r="BA8904" i="131" s="1"/>
  <c r="AX8903" i="131"/>
  <c r="BN8903" i="131" s="1"/>
  <c r="AW8903" i="131"/>
  <c r="BM8903" i="131" s="1"/>
  <c r="AV8903" i="131"/>
  <c r="BL8903" i="131" s="1"/>
  <c r="AU8903" i="131"/>
  <c r="BK8903" i="131" s="1"/>
  <c r="AT8903" i="131"/>
  <c r="BJ8903" i="131" s="1"/>
  <c r="AS8903" i="131"/>
  <c r="BI8903" i="131" s="1"/>
  <c r="AR8903" i="131"/>
  <c r="BH8903" i="131" s="1"/>
  <c r="AQ8903" i="131"/>
  <c r="BG8903" i="131" s="1"/>
  <c r="AP8903" i="131"/>
  <c r="BF8903" i="131" s="1"/>
  <c r="AO8903" i="131"/>
  <c r="BE8903" i="131" s="1"/>
  <c r="AN8903" i="131"/>
  <c r="BD8903" i="131" s="1"/>
  <c r="AM8903" i="131"/>
  <c r="BC8903" i="131" s="1"/>
  <c r="AL8903" i="131"/>
  <c r="BB8903" i="131" s="1"/>
  <c r="AK8903" i="131"/>
  <c r="BA8903" i="131" s="1"/>
  <c r="AX8902" i="131"/>
  <c r="BN8902" i="131" s="1"/>
  <c r="AW8902" i="131"/>
  <c r="BM8902" i="131" s="1"/>
  <c r="AV8902" i="131"/>
  <c r="BL8902" i="131" s="1"/>
  <c r="AU8902" i="131"/>
  <c r="BK8902" i="131" s="1"/>
  <c r="AT8902" i="131"/>
  <c r="BJ8902" i="131" s="1"/>
  <c r="AS8902" i="131"/>
  <c r="BI8902" i="131" s="1"/>
  <c r="AR8902" i="131"/>
  <c r="BH8902" i="131" s="1"/>
  <c r="AQ8902" i="131"/>
  <c r="BG8902" i="131" s="1"/>
  <c r="AP8902" i="131"/>
  <c r="BF8902" i="131" s="1"/>
  <c r="AO8902" i="131"/>
  <c r="BE8902" i="131" s="1"/>
  <c r="AN8902" i="131"/>
  <c r="BD8902" i="131" s="1"/>
  <c r="AM8902" i="131"/>
  <c r="BC8902" i="131" s="1"/>
  <c r="AL8902" i="131"/>
  <c r="BB8902" i="131" s="1"/>
  <c r="AK8902" i="131"/>
  <c r="BA8902" i="131" s="1"/>
  <c r="AX8901" i="131"/>
  <c r="BN8901" i="131" s="1"/>
  <c r="AW8901" i="131"/>
  <c r="BM8901" i="131" s="1"/>
  <c r="AV8901" i="131"/>
  <c r="BL8901" i="131" s="1"/>
  <c r="AU8901" i="131"/>
  <c r="BK8901" i="131" s="1"/>
  <c r="AT8901" i="131"/>
  <c r="BJ8901" i="131" s="1"/>
  <c r="AS8901" i="131"/>
  <c r="BI8901" i="131" s="1"/>
  <c r="AR8901" i="131"/>
  <c r="BH8901" i="131" s="1"/>
  <c r="AQ8901" i="131"/>
  <c r="BG8901" i="131" s="1"/>
  <c r="AP8901" i="131"/>
  <c r="BF8901" i="131" s="1"/>
  <c r="AO8901" i="131"/>
  <c r="BE8901" i="131" s="1"/>
  <c r="AN8901" i="131"/>
  <c r="BD8901" i="131" s="1"/>
  <c r="AM8901" i="131"/>
  <c r="BC8901" i="131" s="1"/>
  <c r="AL8901" i="131"/>
  <c r="BB8901" i="131" s="1"/>
  <c r="AK8901" i="131"/>
  <c r="BA8901" i="131" s="1"/>
  <c r="AX8900" i="131"/>
  <c r="BN8900" i="131" s="1"/>
  <c r="AW8900" i="131"/>
  <c r="BM8900" i="131" s="1"/>
  <c r="AV8900" i="131"/>
  <c r="BL8900" i="131" s="1"/>
  <c r="AU8900" i="131"/>
  <c r="BK8900" i="131" s="1"/>
  <c r="AT8900" i="131"/>
  <c r="BJ8900" i="131" s="1"/>
  <c r="AS8900" i="131"/>
  <c r="BI8900" i="131" s="1"/>
  <c r="AR8900" i="131"/>
  <c r="BH8900" i="131" s="1"/>
  <c r="AQ8900" i="131"/>
  <c r="BG8900" i="131" s="1"/>
  <c r="AP8900" i="131"/>
  <c r="BF8900" i="131" s="1"/>
  <c r="AO8900" i="131"/>
  <c r="BE8900" i="131" s="1"/>
  <c r="AN8900" i="131"/>
  <c r="BD8900" i="131" s="1"/>
  <c r="AM8900" i="131"/>
  <c r="BC8900" i="131" s="1"/>
  <c r="AL8900" i="131"/>
  <c r="BB8900" i="131" s="1"/>
  <c r="AK8900" i="131"/>
  <c r="BA8900" i="131" s="1"/>
  <c r="AX8899" i="131"/>
  <c r="BN8899" i="131" s="1"/>
  <c r="AW8899" i="131"/>
  <c r="BM8899" i="131" s="1"/>
  <c r="AV8899" i="131"/>
  <c r="BL8899" i="131" s="1"/>
  <c r="AU8899" i="131"/>
  <c r="BK8899" i="131" s="1"/>
  <c r="AT8899" i="131"/>
  <c r="BJ8899" i="131" s="1"/>
  <c r="AS8899" i="131"/>
  <c r="BI8899" i="131" s="1"/>
  <c r="AR8899" i="131"/>
  <c r="BH8899" i="131" s="1"/>
  <c r="AQ8899" i="131"/>
  <c r="BG8899" i="131" s="1"/>
  <c r="AP8899" i="131"/>
  <c r="BF8899" i="131" s="1"/>
  <c r="AO8899" i="131"/>
  <c r="BE8899" i="131" s="1"/>
  <c r="AN8899" i="131"/>
  <c r="BD8899" i="131" s="1"/>
  <c r="AM8899" i="131"/>
  <c r="BC8899" i="131" s="1"/>
  <c r="AL8899" i="131"/>
  <c r="BB8899" i="131" s="1"/>
  <c r="AK8899" i="131"/>
  <c r="BA8899" i="131" s="1"/>
  <c r="AX8898" i="131"/>
  <c r="BN8898" i="131" s="1"/>
  <c r="AW8898" i="131"/>
  <c r="BM8898" i="131" s="1"/>
  <c r="AV8898" i="131"/>
  <c r="BL8898" i="131" s="1"/>
  <c r="AU8898" i="131"/>
  <c r="BK8898" i="131" s="1"/>
  <c r="AT8898" i="131"/>
  <c r="BJ8898" i="131" s="1"/>
  <c r="AS8898" i="131"/>
  <c r="BI8898" i="131" s="1"/>
  <c r="AR8898" i="131"/>
  <c r="BH8898" i="131" s="1"/>
  <c r="AQ8898" i="131"/>
  <c r="BG8898" i="131" s="1"/>
  <c r="AP8898" i="131"/>
  <c r="BF8898" i="131" s="1"/>
  <c r="AO8898" i="131"/>
  <c r="BE8898" i="131" s="1"/>
  <c r="AN8898" i="131"/>
  <c r="BD8898" i="131" s="1"/>
  <c r="AM8898" i="131"/>
  <c r="BC8898" i="131" s="1"/>
  <c r="AL8898" i="131"/>
  <c r="BB8898" i="131" s="1"/>
  <c r="AK8898" i="131"/>
  <c r="BA8898" i="131" s="1"/>
  <c r="AX8897" i="131"/>
  <c r="BN8897" i="131" s="1"/>
  <c r="AW8897" i="131"/>
  <c r="BM8897" i="131" s="1"/>
  <c r="AV8897" i="131"/>
  <c r="BL8897" i="131" s="1"/>
  <c r="AU8897" i="131"/>
  <c r="BK8897" i="131" s="1"/>
  <c r="AT8897" i="131"/>
  <c r="BJ8897" i="131" s="1"/>
  <c r="AS8897" i="131"/>
  <c r="BI8897" i="131" s="1"/>
  <c r="AR8897" i="131"/>
  <c r="BH8897" i="131" s="1"/>
  <c r="AQ8897" i="131"/>
  <c r="BG8897" i="131" s="1"/>
  <c r="AP8897" i="131"/>
  <c r="BF8897" i="131" s="1"/>
  <c r="AO8897" i="131"/>
  <c r="BE8897" i="131" s="1"/>
  <c r="AN8897" i="131"/>
  <c r="BD8897" i="131" s="1"/>
  <c r="AM8897" i="131"/>
  <c r="BC8897" i="131" s="1"/>
  <c r="AL8897" i="131"/>
  <c r="BB8897" i="131" s="1"/>
  <c r="AK8897" i="131"/>
  <c r="BA8897" i="131" s="1"/>
  <c r="AX8896" i="131"/>
  <c r="BN8896" i="131" s="1"/>
  <c r="AW8896" i="131"/>
  <c r="BM8896" i="131" s="1"/>
  <c r="AV8896" i="131"/>
  <c r="BL8896" i="131" s="1"/>
  <c r="AU8896" i="131"/>
  <c r="BK8896" i="131" s="1"/>
  <c r="AT8896" i="131"/>
  <c r="BJ8896" i="131" s="1"/>
  <c r="AS8896" i="131"/>
  <c r="BI8896" i="131" s="1"/>
  <c r="AR8896" i="131"/>
  <c r="BH8896" i="131" s="1"/>
  <c r="AQ8896" i="131"/>
  <c r="BG8896" i="131" s="1"/>
  <c r="AP8896" i="131"/>
  <c r="BF8896" i="131" s="1"/>
  <c r="AO8896" i="131"/>
  <c r="BE8896" i="131" s="1"/>
  <c r="AN8896" i="131"/>
  <c r="BD8896" i="131" s="1"/>
  <c r="AM8896" i="131"/>
  <c r="BC8896" i="131" s="1"/>
  <c r="AL8896" i="131"/>
  <c r="BB8896" i="131" s="1"/>
  <c r="AK8896" i="131"/>
  <c r="BA8896" i="131" s="1"/>
  <c r="AX8895" i="131"/>
  <c r="BN8895" i="131" s="1"/>
  <c r="AW8895" i="131"/>
  <c r="BM8895" i="131" s="1"/>
  <c r="AV8895" i="131"/>
  <c r="BL8895" i="131" s="1"/>
  <c r="AU8895" i="131"/>
  <c r="BK8895" i="131" s="1"/>
  <c r="AT8895" i="131"/>
  <c r="BJ8895" i="131" s="1"/>
  <c r="AS8895" i="131"/>
  <c r="BI8895" i="131" s="1"/>
  <c r="AR8895" i="131"/>
  <c r="BH8895" i="131" s="1"/>
  <c r="AQ8895" i="131"/>
  <c r="BG8895" i="131" s="1"/>
  <c r="AP8895" i="131"/>
  <c r="BF8895" i="131" s="1"/>
  <c r="AO8895" i="131"/>
  <c r="BE8895" i="131" s="1"/>
  <c r="AN8895" i="131"/>
  <c r="BD8895" i="131" s="1"/>
  <c r="AM8895" i="131"/>
  <c r="BC8895" i="131" s="1"/>
  <c r="AL8895" i="131"/>
  <c r="BB8895" i="131" s="1"/>
  <c r="AK8895" i="131"/>
  <c r="BA8895" i="131" s="1"/>
  <c r="AX8894" i="131"/>
  <c r="BN8894" i="131" s="1"/>
  <c r="AW8894" i="131"/>
  <c r="BM8894" i="131" s="1"/>
  <c r="AV8894" i="131"/>
  <c r="BL8894" i="131" s="1"/>
  <c r="AU8894" i="131"/>
  <c r="BK8894" i="131" s="1"/>
  <c r="AT8894" i="131"/>
  <c r="BJ8894" i="131" s="1"/>
  <c r="AS8894" i="131"/>
  <c r="BI8894" i="131" s="1"/>
  <c r="AR8894" i="131"/>
  <c r="BH8894" i="131" s="1"/>
  <c r="AQ8894" i="131"/>
  <c r="BG8894" i="131" s="1"/>
  <c r="AP8894" i="131"/>
  <c r="BF8894" i="131" s="1"/>
  <c r="AO8894" i="131"/>
  <c r="BE8894" i="131" s="1"/>
  <c r="AN8894" i="131"/>
  <c r="BD8894" i="131" s="1"/>
  <c r="AM8894" i="131"/>
  <c r="BC8894" i="131" s="1"/>
  <c r="AL8894" i="131"/>
  <c r="BB8894" i="131" s="1"/>
  <c r="AK8894" i="131"/>
  <c r="BA8894" i="131" s="1"/>
  <c r="AX8893" i="131"/>
  <c r="BN8893" i="131" s="1"/>
  <c r="AW8893" i="131"/>
  <c r="BM8893" i="131" s="1"/>
  <c r="AV8893" i="131"/>
  <c r="BL8893" i="131" s="1"/>
  <c r="AU8893" i="131"/>
  <c r="BK8893" i="131" s="1"/>
  <c r="AT8893" i="131"/>
  <c r="BJ8893" i="131" s="1"/>
  <c r="AS8893" i="131"/>
  <c r="BI8893" i="131" s="1"/>
  <c r="AR8893" i="131"/>
  <c r="BH8893" i="131" s="1"/>
  <c r="AQ8893" i="131"/>
  <c r="BG8893" i="131" s="1"/>
  <c r="AP8893" i="131"/>
  <c r="BF8893" i="131" s="1"/>
  <c r="AO8893" i="131"/>
  <c r="BE8893" i="131" s="1"/>
  <c r="AN8893" i="131"/>
  <c r="BD8893" i="131" s="1"/>
  <c r="AM8893" i="131"/>
  <c r="BC8893" i="131" s="1"/>
  <c r="AL8893" i="131"/>
  <c r="BB8893" i="131" s="1"/>
  <c r="AK8893" i="131"/>
  <c r="BA8893" i="131" s="1"/>
  <c r="AX8892" i="131"/>
  <c r="BN8892" i="131" s="1"/>
  <c r="AW8892" i="131"/>
  <c r="BM8892" i="131" s="1"/>
  <c r="AV8892" i="131"/>
  <c r="BL8892" i="131" s="1"/>
  <c r="AU8892" i="131"/>
  <c r="BK8892" i="131" s="1"/>
  <c r="AT8892" i="131"/>
  <c r="BJ8892" i="131" s="1"/>
  <c r="AS8892" i="131"/>
  <c r="BI8892" i="131" s="1"/>
  <c r="AR8892" i="131"/>
  <c r="BH8892" i="131" s="1"/>
  <c r="AQ8892" i="131"/>
  <c r="BG8892" i="131" s="1"/>
  <c r="AP8892" i="131"/>
  <c r="BF8892" i="131" s="1"/>
  <c r="AO8892" i="131"/>
  <c r="BE8892" i="131" s="1"/>
  <c r="AN8892" i="131"/>
  <c r="BD8892" i="131" s="1"/>
  <c r="AM8892" i="131"/>
  <c r="BC8892" i="131" s="1"/>
  <c r="AL8892" i="131"/>
  <c r="BB8892" i="131" s="1"/>
  <c r="AK8892" i="131"/>
  <c r="BA8892" i="131" s="1"/>
  <c r="AX8875" i="131"/>
  <c r="BN8875" i="131" s="1"/>
  <c r="AW8875" i="131"/>
  <c r="BM8875" i="131" s="1"/>
  <c r="AV8875" i="131"/>
  <c r="BL8875" i="131" s="1"/>
  <c r="AU8875" i="131"/>
  <c r="BK8875" i="131" s="1"/>
  <c r="AT8875" i="131"/>
  <c r="BJ8875" i="131" s="1"/>
  <c r="AS8875" i="131"/>
  <c r="BI8875" i="131" s="1"/>
  <c r="AR8875" i="131"/>
  <c r="BH8875" i="131" s="1"/>
  <c r="AQ8875" i="131"/>
  <c r="BG8875" i="131" s="1"/>
  <c r="AP8875" i="131"/>
  <c r="BF8875" i="131" s="1"/>
  <c r="AO8875" i="131"/>
  <c r="BE8875" i="131" s="1"/>
  <c r="AN8875" i="131"/>
  <c r="BD8875" i="131" s="1"/>
  <c r="AM8875" i="131"/>
  <c r="BC8875" i="131" s="1"/>
  <c r="AL8875" i="131"/>
  <c r="BB8875" i="131" s="1"/>
  <c r="AK8875" i="131"/>
  <c r="BA8875" i="131" s="1"/>
  <c r="AX8874" i="131"/>
  <c r="BN8874" i="131" s="1"/>
  <c r="AW8874" i="131"/>
  <c r="BM8874" i="131" s="1"/>
  <c r="AV8874" i="131"/>
  <c r="BL8874" i="131" s="1"/>
  <c r="AU8874" i="131"/>
  <c r="BK8874" i="131" s="1"/>
  <c r="AT8874" i="131"/>
  <c r="BJ8874" i="131" s="1"/>
  <c r="AS8874" i="131"/>
  <c r="BI8874" i="131" s="1"/>
  <c r="AR8874" i="131"/>
  <c r="BH8874" i="131" s="1"/>
  <c r="AQ8874" i="131"/>
  <c r="BG8874" i="131" s="1"/>
  <c r="AP8874" i="131"/>
  <c r="BF8874" i="131" s="1"/>
  <c r="AO8874" i="131"/>
  <c r="BE8874" i="131" s="1"/>
  <c r="AN8874" i="131"/>
  <c r="BD8874" i="131" s="1"/>
  <c r="AM8874" i="131"/>
  <c r="BC8874" i="131" s="1"/>
  <c r="AL8874" i="131"/>
  <c r="BB8874" i="131" s="1"/>
  <c r="AK8874" i="131"/>
  <c r="BA8874" i="131" s="1"/>
  <c r="AX8873" i="131"/>
  <c r="BN8873" i="131" s="1"/>
  <c r="AW8873" i="131"/>
  <c r="BM8873" i="131" s="1"/>
  <c r="AV8873" i="131"/>
  <c r="BL8873" i="131" s="1"/>
  <c r="AU8873" i="131"/>
  <c r="BK8873" i="131" s="1"/>
  <c r="AT8873" i="131"/>
  <c r="BJ8873" i="131" s="1"/>
  <c r="AS8873" i="131"/>
  <c r="BI8873" i="131" s="1"/>
  <c r="AR8873" i="131"/>
  <c r="BH8873" i="131" s="1"/>
  <c r="AQ8873" i="131"/>
  <c r="BG8873" i="131" s="1"/>
  <c r="AP8873" i="131"/>
  <c r="BF8873" i="131" s="1"/>
  <c r="AO8873" i="131"/>
  <c r="BE8873" i="131" s="1"/>
  <c r="AN8873" i="131"/>
  <c r="BD8873" i="131" s="1"/>
  <c r="AM8873" i="131"/>
  <c r="BC8873" i="131" s="1"/>
  <c r="AL8873" i="131"/>
  <c r="BB8873" i="131" s="1"/>
  <c r="AK8873" i="131"/>
  <c r="BA8873" i="131" s="1"/>
  <c r="AX8872" i="131"/>
  <c r="BN8872" i="131" s="1"/>
  <c r="AW8872" i="131"/>
  <c r="BM8872" i="131" s="1"/>
  <c r="AV8872" i="131"/>
  <c r="BL8872" i="131" s="1"/>
  <c r="AU8872" i="131"/>
  <c r="BK8872" i="131" s="1"/>
  <c r="AT8872" i="131"/>
  <c r="BJ8872" i="131" s="1"/>
  <c r="AS8872" i="131"/>
  <c r="BI8872" i="131" s="1"/>
  <c r="AR8872" i="131"/>
  <c r="BH8872" i="131" s="1"/>
  <c r="AQ8872" i="131"/>
  <c r="BG8872" i="131" s="1"/>
  <c r="AP8872" i="131"/>
  <c r="BF8872" i="131" s="1"/>
  <c r="AO8872" i="131"/>
  <c r="BE8872" i="131" s="1"/>
  <c r="AN8872" i="131"/>
  <c r="BD8872" i="131" s="1"/>
  <c r="AM8872" i="131"/>
  <c r="BC8872" i="131" s="1"/>
  <c r="AL8872" i="131"/>
  <c r="BB8872" i="131" s="1"/>
  <c r="AK8872" i="131"/>
  <c r="BA8872" i="131" s="1"/>
  <c r="AX8871" i="131"/>
  <c r="BN8871" i="131" s="1"/>
  <c r="AW8871" i="131"/>
  <c r="BM8871" i="131" s="1"/>
  <c r="AV8871" i="131"/>
  <c r="BL8871" i="131" s="1"/>
  <c r="AU8871" i="131"/>
  <c r="BK8871" i="131" s="1"/>
  <c r="AT8871" i="131"/>
  <c r="BJ8871" i="131" s="1"/>
  <c r="AS8871" i="131"/>
  <c r="BI8871" i="131" s="1"/>
  <c r="AR8871" i="131"/>
  <c r="BH8871" i="131" s="1"/>
  <c r="AQ8871" i="131"/>
  <c r="BG8871" i="131" s="1"/>
  <c r="AP8871" i="131"/>
  <c r="BF8871" i="131" s="1"/>
  <c r="AO8871" i="131"/>
  <c r="BE8871" i="131" s="1"/>
  <c r="AN8871" i="131"/>
  <c r="BD8871" i="131" s="1"/>
  <c r="AM8871" i="131"/>
  <c r="BC8871" i="131" s="1"/>
  <c r="AL8871" i="131"/>
  <c r="BB8871" i="131" s="1"/>
  <c r="AK8871" i="131"/>
  <c r="BA8871" i="131" s="1"/>
  <c r="AX8870" i="131"/>
  <c r="BN8870" i="131" s="1"/>
  <c r="AW8870" i="131"/>
  <c r="BM8870" i="131" s="1"/>
  <c r="AV8870" i="131"/>
  <c r="BL8870" i="131" s="1"/>
  <c r="AU8870" i="131"/>
  <c r="BK8870" i="131" s="1"/>
  <c r="AT8870" i="131"/>
  <c r="BJ8870" i="131" s="1"/>
  <c r="AS8870" i="131"/>
  <c r="BI8870" i="131" s="1"/>
  <c r="AR8870" i="131"/>
  <c r="BH8870" i="131" s="1"/>
  <c r="AQ8870" i="131"/>
  <c r="BG8870" i="131" s="1"/>
  <c r="AP8870" i="131"/>
  <c r="BF8870" i="131" s="1"/>
  <c r="AO8870" i="131"/>
  <c r="BE8870" i="131" s="1"/>
  <c r="AN8870" i="131"/>
  <c r="BD8870" i="131" s="1"/>
  <c r="AM8870" i="131"/>
  <c r="BC8870" i="131" s="1"/>
  <c r="AL8870" i="131"/>
  <c r="BB8870" i="131" s="1"/>
  <c r="AK8870" i="131"/>
  <c r="BA8870" i="131" s="1"/>
  <c r="AX8869" i="131"/>
  <c r="BN8869" i="131" s="1"/>
  <c r="AW8869" i="131"/>
  <c r="BM8869" i="131" s="1"/>
  <c r="AV8869" i="131"/>
  <c r="BL8869" i="131" s="1"/>
  <c r="AU8869" i="131"/>
  <c r="BK8869" i="131" s="1"/>
  <c r="AT8869" i="131"/>
  <c r="BJ8869" i="131" s="1"/>
  <c r="AS8869" i="131"/>
  <c r="BI8869" i="131" s="1"/>
  <c r="AR8869" i="131"/>
  <c r="BH8869" i="131" s="1"/>
  <c r="AQ8869" i="131"/>
  <c r="BG8869" i="131" s="1"/>
  <c r="AP8869" i="131"/>
  <c r="BF8869" i="131" s="1"/>
  <c r="AO8869" i="131"/>
  <c r="BE8869" i="131" s="1"/>
  <c r="AN8869" i="131"/>
  <c r="BD8869" i="131" s="1"/>
  <c r="AM8869" i="131"/>
  <c r="BC8869" i="131" s="1"/>
  <c r="AL8869" i="131"/>
  <c r="BB8869" i="131" s="1"/>
  <c r="AK8869" i="131"/>
  <c r="BA8869" i="131" s="1"/>
  <c r="AX8868" i="131"/>
  <c r="BN8868" i="131" s="1"/>
  <c r="AW8868" i="131"/>
  <c r="BM8868" i="131" s="1"/>
  <c r="AV8868" i="131"/>
  <c r="BL8868" i="131" s="1"/>
  <c r="AU8868" i="131"/>
  <c r="BK8868" i="131" s="1"/>
  <c r="AT8868" i="131"/>
  <c r="BJ8868" i="131" s="1"/>
  <c r="AS8868" i="131"/>
  <c r="BI8868" i="131" s="1"/>
  <c r="AR8868" i="131"/>
  <c r="BH8868" i="131" s="1"/>
  <c r="AQ8868" i="131"/>
  <c r="BG8868" i="131" s="1"/>
  <c r="AP8868" i="131"/>
  <c r="BF8868" i="131" s="1"/>
  <c r="AO8868" i="131"/>
  <c r="BE8868" i="131" s="1"/>
  <c r="AN8868" i="131"/>
  <c r="BD8868" i="131" s="1"/>
  <c r="AM8868" i="131"/>
  <c r="BC8868" i="131" s="1"/>
  <c r="AL8868" i="131"/>
  <c r="BB8868" i="131" s="1"/>
  <c r="AK8868" i="131"/>
  <c r="BA8868" i="131" s="1"/>
  <c r="AX8867" i="131"/>
  <c r="BN8867" i="131" s="1"/>
  <c r="AW8867" i="131"/>
  <c r="BM8867" i="131" s="1"/>
  <c r="AV8867" i="131"/>
  <c r="BL8867" i="131" s="1"/>
  <c r="AU8867" i="131"/>
  <c r="BK8867" i="131" s="1"/>
  <c r="AT8867" i="131"/>
  <c r="BJ8867" i="131" s="1"/>
  <c r="AS8867" i="131"/>
  <c r="BI8867" i="131" s="1"/>
  <c r="AR8867" i="131"/>
  <c r="BH8867" i="131" s="1"/>
  <c r="AQ8867" i="131"/>
  <c r="BG8867" i="131" s="1"/>
  <c r="AP8867" i="131"/>
  <c r="BF8867" i="131" s="1"/>
  <c r="AO8867" i="131"/>
  <c r="BE8867" i="131" s="1"/>
  <c r="AN8867" i="131"/>
  <c r="BD8867" i="131" s="1"/>
  <c r="AM8867" i="131"/>
  <c r="BC8867" i="131" s="1"/>
  <c r="AL8867" i="131"/>
  <c r="BB8867" i="131" s="1"/>
  <c r="AK8867" i="131"/>
  <c r="BA8867" i="131" s="1"/>
  <c r="AX8866" i="131"/>
  <c r="BN8866" i="131" s="1"/>
  <c r="AW8866" i="131"/>
  <c r="BM8866" i="131" s="1"/>
  <c r="AV8866" i="131"/>
  <c r="BL8866" i="131" s="1"/>
  <c r="AU8866" i="131"/>
  <c r="BK8866" i="131" s="1"/>
  <c r="AT8866" i="131"/>
  <c r="BJ8866" i="131" s="1"/>
  <c r="AS8866" i="131"/>
  <c r="BI8866" i="131" s="1"/>
  <c r="AR8866" i="131"/>
  <c r="BH8866" i="131" s="1"/>
  <c r="AQ8866" i="131"/>
  <c r="BG8866" i="131" s="1"/>
  <c r="AP8866" i="131"/>
  <c r="BF8866" i="131" s="1"/>
  <c r="AO8866" i="131"/>
  <c r="BE8866" i="131" s="1"/>
  <c r="AN8866" i="131"/>
  <c r="BD8866" i="131" s="1"/>
  <c r="AM8866" i="131"/>
  <c r="BC8866" i="131" s="1"/>
  <c r="AL8866" i="131"/>
  <c r="BB8866" i="131" s="1"/>
  <c r="AK8866" i="131"/>
  <c r="BA8866" i="131" s="1"/>
  <c r="AX8865" i="131"/>
  <c r="BN8865" i="131" s="1"/>
  <c r="AW8865" i="131"/>
  <c r="BM8865" i="131" s="1"/>
  <c r="AV8865" i="131"/>
  <c r="BL8865" i="131" s="1"/>
  <c r="AU8865" i="131"/>
  <c r="BK8865" i="131" s="1"/>
  <c r="AT8865" i="131"/>
  <c r="BJ8865" i="131" s="1"/>
  <c r="AS8865" i="131"/>
  <c r="BI8865" i="131" s="1"/>
  <c r="AR8865" i="131"/>
  <c r="BH8865" i="131" s="1"/>
  <c r="AQ8865" i="131"/>
  <c r="BG8865" i="131" s="1"/>
  <c r="AP8865" i="131"/>
  <c r="BF8865" i="131" s="1"/>
  <c r="AO8865" i="131"/>
  <c r="BE8865" i="131" s="1"/>
  <c r="AN8865" i="131"/>
  <c r="BD8865" i="131" s="1"/>
  <c r="AM8865" i="131"/>
  <c r="BC8865" i="131" s="1"/>
  <c r="AL8865" i="131"/>
  <c r="BB8865" i="131" s="1"/>
  <c r="AK8865" i="131"/>
  <c r="BA8865" i="131" s="1"/>
  <c r="AX8864" i="131"/>
  <c r="BN8864" i="131" s="1"/>
  <c r="AW8864" i="131"/>
  <c r="BM8864" i="131" s="1"/>
  <c r="AV8864" i="131"/>
  <c r="BL8864" i="131" s="1"/>
  <c r="AU8864" i="131"/>
  <c r="BK8864" i="131" s="1"/>
  <c r="AT8864" i="131"/>
  <c r="BJ8864" i="131" s="1"/>
  <c r="AS8864" i="131"/>
  <c r="BI8864" i="131" s="1"/>
  <c r="AR8864" i="131"/>
  <c r="BH8864" i="131" s="1"/>
  <c r="AQ8864" i="131"/>
  <c r="BG8864" i="131" s="1"/>
  <c r="AP8864" i="131"/>
  <c r="BF8864" i="131" s="1"/>
  <c r="AO8864" i="131"/>
  <c r="BE8864" i="131" s="1"/>
  <c r="AN8864" i="131"/>
  <c r="BD8864" i="131" s="1"/>
  <c r="AM8864" i="131"/>
  <c r="BC8864" i="131" s="1"/>
  <c r="AL8864" i="131"/>
  <c r="BB8864" i="131" s="1"/>
  <c r="AK8864" i="131"/>
  <c r="BA8864" i="131" s="1"/>
  <c r="AX8863" i="131"/>
  <c r="BN8863" i="131" s="1"/>
  <c r="AW8863" i="131"/>
  <c r="BM8863" i="131" s="1"/>
  <c r="AV8863" i="131"/>
  <c r="BL8863" i="131" s="1"/>
  <c r="AU8863" i="131"/>
  <c r="BK8863" i="131" s="1"/>
  <c r="AT8863" i="131"/>
  <c r="BJ8863" i="131" s="1"/>
  <c r="AS8863" i="131"/>
  <c r="BI8863" i="131" s="1"/>
  <c r="AR8863" i="131"/>
  <c r="BH8863" i="131" s="1"/>
  <c r="AQ8863" i="131"/>
  <c r="BG8863" i="131" s="1"/>
  <c r="AP8863" i="131"/>
  <c r="BF8863" i="131" s="1"/>
  <c r="AO8863" i="131"/>
  <c r="BE8863" i="131" s="1"/>
  <c r="AN8863" i="131"/>
  <c r="BD8863" i="131" s="1"/>
  <c r="AM8863" i="131"/>
  <c r="BC8863" i="131" s="1"/>
  <c r="AL8863" i="131"/>
  <c r="BB8863" i="131" s="1"/>
  <c r="AK8863" i="131"/>
  <c r="BA8863" i="131" s="1"/>
  <c r="AX8862" i="131"/>
  <c r="BN8862" i="131" s="1"/>
  <c r="AW8862" i="131"/>
  <c r="BM8862" i="131" s="1"/>
  <c r="AV8862" i="131"/>
  <c r="BL8862" i="131" s="1"/>
  <c r="AU8862" i="131"/>
  <c r="BK8862" i="131" s="1"/>
  <c r="AT8862" i="131"/>
  <c r="BJ8862" i="131" s="1"/>
  <c r="AS8862" i="131"/>
  <c r="BI8862" i="131" s="1"/>
  <c r="AR8862" i="131"/>
  <c r="BH8862" i="131" s="1"/>
  <c r="AQ8862" i="131"/>
  <c r="BG8862" i="131" s="1"/>
  <c r="AP8862" i="131"/>
  <c r="BF8862" i="131" s="1"/>
  <c r="AO8862" i="131"/>
  <c r="BE8862" i="131" s="1"/>
  <c r="AN8862" i="131"/>
  <c r="BD8862" i="131" s="1"/>
  <c r="AM8862" i="131"/>
  <c r="BC8862" i="131" s="1"/>
  <c r="AL8862" i="131"/>
  <c r="BB8862" i="131" s="1"/>
  <c r="AK8862" i="131"/>
  <c r="BA8862" i="131" s="1"/>
  <c r="AX8845" i="131"/>
  <c r="BN8845" i="131" s="1"/>
  <c r="AW8845" i="131"/>
  <c r="BM8845" i="131" s="1"/>
  <c r="AV8845" i="131"/>
  <c r="BL8845" i="131" s="1"/>
  <c r="AU8845" i="131"/>
  <c r="BK8845" i="131" s="1"/>
  <c r="AT8845" i="131"/>
  <c r="BJ8845" i="131" s="1"/>
  <c r="AS8845" i="131"/>
  <c r="BI8845" i="131" s="1"/>
  <c r="AR8845" i="131"/>
  <c r="BH8845" i="131" s="1"/>
  <c r="AQ8845" i="131"/>
  <c r="BG8845" i="131" s="1"/>
  <c r="AP8845" i="131"/>
  <c r="BF8845" i="131" s="1"/>
  <c r="AO8845" i="131"/>
  <c r="BE8845" i="131" s="1"/>
  <c r="AN8845" i="131"/>
  <c r="BD8845" i="131" s="1"/>
  <c r="AM8845" i="131"/>
  <c r="BC8845" i="131" s="1"/>
  <c r="AL8845" i="131"/>
  <c r="BB8845" i="131" s="1"/>
  <c r="AK8845" i="131"/>
  <c r="BA8845" i="131" s="1"/>
  <c r="AX8844" i="131"/>
  <c r="BN8844" i="131" s="1"/>
  <c r="AW8844" i="131"/>
  <c r="BM8844" i="131" s="1"/>
  <c r="AV8844" i="131"/>
  <c r="BL8844" i="131" s="1"/>
  <c r="AU8844" i="131"/>
  <c r="BK8844" i="131" s="1"/>
  <c r="AT8844" i="131"/>
  <c r="BJ8844" i="131" s="1"/>
  <c r="AS8844" i="131"/>
  <c r="BI8844" i="131" s="1"/>
  <c r="AR8844" i="131"/>
  <c r="BH8844" i="131" s="1"/>
  <c r="AQ8844" i="131"/>
  <c r="BG8844" i="131" s="1"/>
  <c r="AP8844" i="131"/>
  <c r="BF8844" i="131" s="1"/>
  <c r="AO8844" i="131"/>
  <c r="BE8844" i="131" s="1"/>
  <c r="AN8844" i="131"/>
  <c r="BD8844" i="131" s="1"/>
  <c r="AM8844" i="131"/>
  <c r="BC8844" i="131" s="1"/>
  <c r="AL8844" i="131"/>
  <c r="BB8844" i="131" s="1"/>
  <c r="AK8844" i="131"/>
  <c r="BA8844" i="131" s="1"/>
  <c r="AX8843" i="131"/>
  <c r="BN8843" i="131" s="1"/>
  <c r="AW8843" i="131"/>
  <c r="BM8843" i="131" s="1"/>
  <c r="AV8843" i="131"/>
  <c r="BL8843" i="131" s="1"/>
  <c r="AU8843" i="131"/>
  <c r="BK8843" i="131" s="1"/>
  <c r="AT8843" i="131"/>
  <c r="BJ8843" i="131" s="1"/>
  <c r="AS8843" i="131"/>
  <c r="BI8843" i="131" s="1"/>
  <c r="AR8843" i="131"/>
  <c r="BH8843" i="131" s="1"/>
  <c r="AQ8843" i="131"/>
  <c r="BG8843" i="131" s="1"/>
  <c r="AP8843" i="131"/>
  <c r="BF8843" i="131" s="1"/>
  <c r="AO8843" i="131"/>
  <c r="BE8843" i="131" s="1"/>
  <c r="AN8843" i="131"/>
  <c r="BD8843" i="131" s="1"/>
  <c r="AM8843" i="131"/>
  <c r="BC8843" i="131" s="1"/>
  <c r="AL8843" i="131"/>
  <c r="BB8843" i="131" s="1"/>
  <c r="AK8843" i="131"/>
  <c r="BA8843" i="131" s="1"/>
  <c r="AX8842" i="131"/>
  <c r="BN8842" i="131" s="1"/>
  <c r="AW8842" i="131"/>
  <c r="BM8842" i="131" s="1"/>
  <c r="AV8842" i="131"/>
  <c r="BL8842" i="131" s="1"/>
  <c r="AU8842" i="131"/>
  <c r="BK8842" i="131" s="1"/>
  <c r="AT8842" i="131"/>
  <c r="BJ8842" i="131" s="1"/>
  <c r="AS8842" i="131"/>
  <c r="BI8842" i="131" s="1"/>
  <c r="AR8842" i="131"/>
  <c r="BH8842" i="131" s="1"/>
  <c r="AQ8842" i="131"/>
  <c r="BG8842" i="131" s="1"/>
  <c r="AP8842" i="131"/>
  <c r="BF8842" i="131" s="1"/>
  <c r="AO8842" i="131"/>
  <c r="BE8842" i="131" s="1"/>
  <c r="AN8842" i="131"/>
  <c r="BD8842" i="131" s="1"/>
  <c r="AM8842" i="131"/>
  <c r="BC8842" i="131" s="1"/>
  <c r="AL8842" i="131"/>
  <c r="BB8842" i="131" s="1"/>
  <c r="AK8842" i="131"/>
  <c r="BA8842" i="131" s="1"/>
  <c r="AX8841" i="131"/>
  <c r="BN8841" i="131" s="1"/>
  <c r="AW8841" i="131"/>
  <c r="BM8841" i="131" s="1"/>
  <c r="AV8841" i="131"/>
  <c r="BL8841" i="131" s="1"/>
  <c r="AU8841" i="131"/>
  <c r="BK8841" i="131" s="1"/>
  <c r="AT8841" i="131"/>
  <c r="BJ8841" i="131" s="1"/>
  <c r="AS8841" i="131"/>
  <c r="BI8841" i="131" s="1"/>
  <c r="AR8841" i="131"/>
  <c r="BH8841" i="131" s="1"/>
  <c r="AQ8841" i="131"/>
  <c r="BG8841" i="131" s="1"/>
  <c r="AP8841" i="131"/>
  <c r="BF8841" i="131" s="1"/>
  <c r="AO8841" i="131"/>
  <c r="BE8841" i="131" s="1"/>
  <c r="AN8841" i="131"/>
  <c r="BD8841" i="131" s="1"/>
  <c r="AM8841" i="131"/>
  <c r="BC8841" i="131" s="1"/>
  <c r="AL8841" i="131"/>
  <c r="BB8841" i="131" s="1"/>
  <c r="AK8841" i="131"/>
  <c r="BA8841" i="131" s="1"/>
  <c r="AX8840" i="131"/>
  <c r="BN8840" i="131" s="1"/>
  <c r="AW8840" i="131"/>
  <c r="BM8840" i="131" s="1"/>
  <c r="AV8840" i="131"/>
  <c r="BL8840" i="131" s="1"/>
  <c r="AU8840" i="131"/>
  <c r="BK8840" i="131" s="1"/>
  <c r="AT8840" i="131"/>
  <c r="BJ8840" i="131" s="1"/>
  <c r="AS8840" i="131"/>
  <c r="BI8840" i="131" s="1"/>
  <c r="AR8840" i="131"/>
  <c r="BH8840" i="131" s="1"/>
  <c r="AQ8840" i="131"/>
  <c r="BG8840" i="131" s="1"/>
  <c r="AP8840" i="131"/>
  <c r="BF8840" i="131" s="1"/>
  <c r="AO8840" i="131"/>
  <c r="BE8840" i="131" s="1"/>
  <c r="AN8840" i="131"/>
  <c r="BD8840" i="131" s="1"/>
  <c r="AM8840" i="131"/>
  <c r="BC8840" i="131" s="1"/>
  <c r="AL8840" i="131"/>
  <c r="BB8840" i="131" s="1"/>
  <c r="AK8840" i="131"/>
  <c r="BA8840" i="131" s="1"/>
  <c r="AX8839" i="131"/>
  <c r="BN8839" i="131" s="1"/>
  <c r="AW8839" i="131"/>
  <c r="BM8839" i="131" s="1"/>
  <c r="AV8839" i="131"/>
  <c r="BL8839" i="131" s="1"/>
  <c r="AU8839" i="131"/>
  <c r="BK8839" i="131" s="1"/>
  <c r="AT8839" i="131"/>
  <c r="BJ8839" i="131" s="1"/>
  <c r="AS8839" i="131"/>
  <c r="BI8839" i="131" s="1"/>
  <c r="AR8839" i="131"/>
  <c r="BH8839" i="131" s="1"/>
  <c r="AQ8839" i="131"/>
  <c r="BG8839" i="131" s="1"/>
  <c r="AP8839" i="131"/>
  <c r="BF8839" i="131" s="1"/>
  <c r="AO8839" i="131"/>
  <c r="BE8839" i="131" s="1"/>
  <c r="AN8839" i="131"/>
  <c r="BD8839" i="131" s="1"/>
  <c r="AM8839" i="131"/>
  <c r="BC8839" i="131" s="1"/>
  <c r="AL8839" i="131"/>
  <c r="BB8839" i="131" s="1"/>
  <c r="AK8839" i="131"/>
  <c r="BA8839" i="131" s="1"/>
  <c r="AX8838" i="131"/>
  <c r="BN8838" i="131" s="1"/>
  <c r="AW8838" i="131"/>
  <c r="BM8838" i="131" s="1"/>
  <c r="AV8838" i="131"/>
  <c r="BL8838" i="131" s="1"/>
  <c r="AU8838" i="131"/>
  <c r="BK8838" i="131" s="1"/>
  <c r="AT8838" i="131"/>
  <c r="BJ8838" i="131" s="1"/>
  <c r="AS8838" i="131"/>
  <c r="BI8838" i="131" s="1"/>
  <c r="AR8838" i="131"/>
  <c r="BH8838" i="131" s="1"/>
  <c r="AQ8838" i="131"/>
  <c r="BG8838" i="131" s="1"/>
  <c r="AP8838" i="131"/>
  <c r="BF8838" i="131" s="1"/>
  <c r="AO8838" i="131"/>
  <c r="BE8838" i="131" s="1"/>
  <c r="AN8838" i="131"/>
  <c r="BD8838" i="131" s="1"/>
  <c r="AM8838" i="131"/>
  <c r="BC8838" i="131" s="1"/>
  <c r="AL8838" i="131"/>
  <c r="BB8838" i="131" s="1"/>
  <c r="AK8838" i="131"/>
  <c r="BA8838" i="131" s="1"/>
  <c r="AX8837" i="131"/>
  <c r="BN8837" i="131" s="1"/>
  <c r="AW8837" i="131"/>
  <c r="BM8837" i="131" s="1"/>
  <c r="AV8837" i="131"/>
  <c r="BL8837" i="131" s="1"/>
  <c r="AU8837" i="131"/>
  <c r="BK8837" i="131" s="1"/>
  <c r="AT8837" i="131"/>
  <c r="BJ8837" i="131" s="1"/>
  <c r="AS8837" i="131"/>
  <c r="BI8837" i="131" s="1"/>
  <c r="AR8837" i="131"/>
  <c r="BH8837" i="131" s="1"/>
  <c r="AQ8837" i="131"/>
  <c r="BG8837" i="131" s="1"/>
  <c r="AP8837" i="131"/>
  <c r="BF8837" i="131" s="1"/>
  <c r="AO8837" i="131"/>
  <c r="BE8837" i="131" s="1"/>
  <c r="AN8837" i="131"/>
  <c r="BD8837" i="131" s="1"/>
  <c r="AM8837" i="131"/>
  <c r="BC8837" i="131" s="1"/>
  <c r="AL8837" i="131"/>
  <c r="BB8837" i="131" s="1"/>
  <c r="AK8837" i="131"/>
  <c r="BA8837" i="131" s="1"/>
  <c r="AX8836" i="131"/>
  <c r="BN8836" i="131" s="1"/>
  <c r="AW8836" i="131"/>
  <c r="BM8836" i="131" s="1"/>
  <c r="AV8836" i="131"/>
  <c r="BL8836" i="131" s="1"/>
  <c r="AU8836" i="131"/>
  <c r="BK8836" i="131" s="1"/>
  <c r="AT8836" i="131"/>
  <c r="BJ8836" i="131" s="1"/>
  <c r="AS8836" i="131"/>
  <c r="BI8836" i="131" s="1"/>
  <c r="AR8836" i="131"/>
  <c r="BH8836" i="131" s="1"/>
  <c r="AQ8836" i="131"/>
  <c r="BG8836" i="131" s="1"/>
  <c r="AP8836" i="131"/>
  <c r="BF8836" i="131" s="1"/>
  <c r="AO8836" i="131"/>
  <c r="BE8836" i="131" s="1"/>
  <c r="AN8836" i="131"/>
  <c r="BD8836" i="131" s="1"/>
  <c r="AM8836" i="131"/>
  <c r="BC8836" i="131" s="1"/>
  <c r="AL8836" i="131"/>
  <c r="BB8836" i="131" s="1"/>
  <c r="AK8836" i="131"/>
  <c r="BA8836" i="131" s="1"/>
  <c r="AX8835" i="131"/>
  <c r="BN8835" i="131" s="1"/>
  <c r="AW8835" i="131"/>
  <c r="BM8835" i="131" s="1"/>
  <c r="AV8835" i="131"/>
  <c r="BL8835" i="131" s="1"/>
  <c r="AU8835" i="131"/>
  <c r="BK8835" i="131" s="1"/>
  <c r="AT8835" i="131"/>
  <c r="BJ8835" i="131" s="1"/>
  <c r="AS8835" i="131"/>
  <c r="BI8835" i="131" s="1"/>
  <c r="AR8835" i="131"/>
  <c r="BH8835" i="131" s="1"/>
  <c r="AQ8835" i="131"/>
  <c r="BG8835" i="131" s="1"/>
  <c r="AP8835" i="131"/>
  <c r="BF8835" i="131" s="1"/>
  <c r="AO8835" i="131"/>
  <c r="BE8835" i="131" s="1"/>
  <c r="AN8835" i="131"/>
  <c r="BD8835" i="131" s="1"/>
  <c r="AM8835" i="131"/>
  <c r="BC8835" i="131" s="1"/>
  <c r="AL8835" i="131"/>
  <c r="BB8835" i="131" s="1"/>
  <c r="AK8835" i="131"/>
  <c r="BA8835" i="131" s="1"/>
  <c r="AX8834" i="131"/>
  <c r="BN8834" i="131" s="1"/>
  <c r="AW8834" i="131"/>
  <c r="BM8834" i="131" s="1"/>
  <c r="AV8834" i="131"/>
  <c r="BL8834" i="131" s="1"/>
  <c r="AU8834" i="131"/>
  <c r="BK8834" i="131" s="1"/>
  <c r="AT8834" i="131"/>
  <c r="BJ8834" i="131" s="1"/>
  <c r="AS8834" i="131"/>
  <c r="BI8834" i="131" s="1"/>
  <c r="AR8834" i="131"/>
  <c r="BH8834" i="131" s="1"/>
  <c r="AQ8834" i="131"/>
  <c r="BG8834" i="131" s="1"/>
  <c r="AP8834" i="131"/>
  <c r="BF8834" i="131" s="1"/>
  <c r="AO8834" i="131"/>
  <c r="BE8834" i="131" s="1"/>
  <c r="AN8834" i="131"/>
  <c r="BD8834" i="131" s="1"/>
  <c r="AM8834" i="131"/>
  <c r="BC8834" i="131" s="1"/>
  <c r="AL8834" i="131"/>
  <c r="BB8834" i="131" s="1"/>
  <c r="AK8834" i="131"/>
  <c r="BA8834" i="131" s="1"/>
  <c r="AX8833" i="131"/>
  <c r="BN8833" i="131" s="1"/>
  <c r="AW8833" i="131"/>
  <c r="BM8833" i="131" s="1"/>
  <c r="AV8833" i="131"/>
  <c r="BL8833" i="131" s="1"/>
  <c r="AU8833" i="131"/>
  <c r="BK8833" i="131" s="1"/>
  <c r="AT8833" i="131"/>
  <c r="BJ8833" i="131" s="1"/>
  <c r="AS8833" i="131"/>
  <c r="BI8833" i="131" s="1"/>
  <c r="AR8833" i="131"/>
  <c r="BH8833" i="131" s="1"/>
  <c r="AQ8833" i="131"/>
  <c r="BG8833" i="131" s="1"/>
  <c r="AP8833" i="131"/>
  <c r="BF8833" i="131" s="1"/>
  <c r="AO8833" i="131"/>
  <c r="BE8833" i="131" s="1"/>
  <c r="AN8833" i="131"/>
  <c r="BD8833" i="131" s="1"/>
  <c r="AM8833" i="131"/>
  <c r="BC8833" i="131" s="1"/>
  <c r="AL8833" i="131"/>
  <c r="BB8833" i="131" s="1"/>
  <c r="AK8833" i="131"/>
  <c r="BA8833" i="131" s="1"/>
  <c r="AX8832" i="131"/>
  <c r="BN8832" i="131" s="1"/>
  <c r="AW8832" i="131"/>
  <c r="BM8832" i="131" s="1"/>
  <c r="AV8832" i="131"/>
  <c r="BL8832" i="131" s="1"/>
  <c r="AU8832" i="131"/>
  <c r="BK8832" i="131" s="1"/>
  <c r="AT8832" i="131"/>
  <c r="BJ8832" i="131" s="1"/>
  <c r="AS8832" i="131"/>
  <c r="BI8832" i="131" s="1"/>
  <c r="AR8832" i="131"/>
  <c r="BH8832" i="131" s="1"/>
  <c r="AQ8832" i="131"/>
  <c r="BG8832" i="131" s="1"/>
  <c r="AP8832" i="131"/>
  <c r="BF8832" i="131" s="1"/>
  <c r="AO8832" i="131"/>
  <c r="BE8832" i="131" s="1"/>
  <c r="AN8832" i="131"/>
  <c r="BD8832" i="131" s="1"/>
  <c r="AM8832" i="131"/>
  <c r="BC8832" i="131" s="1"/>
  <c r="AL8832" i="131"/>
  <c r="BB8832" i="131" s="1"/>
  <c r="AK8832" i="131"/>
  <c r="BA8832" i="131" s="1"/>
  <c r="AX8815" i="131"/>
  <c r="BN8815" i="131" s="1"/>
  <c r="AW8815" i="131"/>
  <c r="BM8815" i="131" s="1"/>
  <c r="AV8815" i="131"/>
  <c r="BL8815" i="131" s="1"/>
  <c r="AU8815" i="131"/>
  <c r="BK8815" i="131" s="1"/>
  <c r="AT8815" i="131"/>
  <c r="BJ8815" i="131" s="1"/>
  <c r="AS8815" i="131"/>
  <c r="BI8815" i="131" s="1"/>
  <c r="AR8815" i="131"/>
  <c r="BH8815" i="131" s="1"/>
  <c r="AQ8815" i="131"/>
  <c r="BG8815" i="131" s="1"/>
  <c r="AP8815" i="131"/>
  <c r="BF8815" i="131" s="1"/>
  <c r="AO8815" i="131"/>
  <c r="BE8815" i="131" s="1"/>
  <c r="AN8815" i="131"/>
  <c r="BD8815" i="131" s="1"/>
  <c r="AM8815" i="131"/>
  <c r="BC8815" i="131" s="1"/>
  <c r="AL8815" i="131"/>
  <c r="BB8815" i="131" s="1"/>
  <c r="AK8815" i="131"/>
  <c r="BA8815" i="131" s="1"/>
  <c r="AX8814" i="131"/>
  <c r="BN8814" i="131" s="1"/>
  <c r="AW8814" i="131"/>
  <c r="BM8814" i="131" s="1"/>
  <c r="AV8814" i="131"/>
  <c r="BL8814" i="131" s="1"/>
  <c r="AU8814" i="131"/>
  <c r="BK8814" i="131" s="1"/>
  <c r="AT8814" i="131"/>
  <c r="BJ8814" i="131" s="1"/>
  <c r="AS8814" i="131"/>
  <c r="BI8814" i="131" s="1"/>
  <c r="AR8814" i="131"/>
  <c r="BH8814" i="131" s="1"/>
  <c r="AQ8814" i="131"/>
  <c r="BG8814" i="131" s="1"/>
  <c r="AP8814" i="131"/>
  <c r="BF8814" i="131" s="1"/>
  <c r="AO8814" i="131"/>
  <c r="BE8814" i="131" s="1"/>
  <c r="AN8814" i="131"/>
  <c r="BD8814" i="131" s="1"/>
  <c r="AM8814" i="131"/>
  <c r="BC8814" i="131" s="1"/>
  <c r="AL8814" i="131"/>
  <c r="BB8814" i="131" s="1"/>
  <c r="AK8814" i="131"/>
  <c r="BA8814" i="131" s="1"/>
  <c r="AX8813" i="131"/>
  <c r="BN8813" i="131" s="1"/>
  <c r="AW8813" i="131"/>
  <c r="BM8813" i="131" s="1"/>
  <c r="AV8813" i="131"/>
  <c r="BL8813" i="131" s="1"/>
  <c r="AU8813" i="131"/>
  <c r="BK8813" i="131" s="1"/>
  <c r="AT8813" i="131"/>
  <c r="BJ8813" i="131" s="1"/>
  <c r="AS8813" i="131"/>
  <c r="BI8813" i="131" s="1"/>
  <c r="AR8813" i="131"/>
  <c r="BH8813" i="131" s="1"/>
  <c r="AQ8813" i="131"/>
  <c r="BG8813" i="131" s="1"/>
  <c r="AP8813" i="131"/>
  <c r="BF8813" i="131" s="1"/>
  <c r="AO8813" i="131"/>
  <c r="BE8813" i="131" s="1"/>
  <c r="AN8813" i="131"/>
  <c r="BD8813" i="131" s="1"/>
  <c r="AM8813" i="131"/>
  <c r="BC8813" i="131" s="1"/>
  <c r="AL8813" i="131"/>
  <c r="BB8813" i="131" s="1"/>
  <c r="AK8813" i="131"/>
  <c r="BA8813" i="131" s="1"/>
  <c r="AX8812" i="131"/>
  <c r="BN8812" i="131" s="1"/>
  <c r="AW8812" i="131"/>
  <c r="BM8812" i="131" s="1"/>
  <c r="AV8812" i="131"/>
  <c r="BL8812" i="131" s="1"/>
  <c r="AU8812" i="131"/>
  <c r="BK8812" i="131" s="1"/>
  <c r="AT8812" i="131"/>
  <c r="BJ8812" i="131" s="1"/>
  <c r="AS8812" i="131"/>
  <c r="BI8812" i="131" s="1"/>
  <c r="AR8812" i="131"/>
  <c r="BH8812" i="131" s="1"/>
  <c r="AQ8812" i="131"/>
  <c r="BG8812" i="131" s="1"/>
  <c r="AP8812" i="131"/>
  <c r="BF8812" i="131" s="1"/>
  <c r="AO8812" i="131"/>
  <c r="BE8812" i="131" s="1"/>
  <c r="AN8812" i="131"/>
  <c r="BD8812" i="131" s="1"/>
  <c r="AM8812" i="131"/>
  <c r="BC8812" i="131" s="1"/>
  <c r="AL8812" i="131"/>
  <c r="BB8812" i="131" s="1"/>
  <c r="AK8812" i="131"/>
  <c r="BA8812" i="131" s="1"/>
  <c r="AX8811" i="131"/>
  <c r="BN8811" i="131" s="1"/>
  <c r="AW8811" i="131"/>
  <c r="BM8811" i="131" s="1"/>
  <c r="AV8811" i="131"/>
  <c r="BL8811" i="131" s="1"/>
  <c r="AU8811" i="131"/>
  <c r="BK8811" i="131" s="1"/>
  <c r="AT8811" i="131"/>
  <c r="BJ8811" i="131" s="1"/>
  <c r="AS8811" i="131"/>
  <c r="BI8811" i="131" s="1"/>
  <c r="AR8811" i="131"/>
  <c r="BH8811" i="131" s="1"/>
  <c r="AQ8811" i="131"/>
  <c r="BG8811" i="131" s="1"/>
  <c r="AP8811" i="131"/>
  <c r="BF8811" i="131" s="1"/>
  <c r="AO8811" i="131"/>
  <c r="BE8811" i="131" s="1"/>
  <c r="AN8811" i="131"/>
  <c r="BD8811" i="131" s="1"/>
  <c r="AM8811" i="131"/>
  <c r="BC8811" i="131" s="1"/>
  <c r="AL8811" i="131"/>
  <c r="BB8811" i="131" s="1"/>
  <c r="AK8811" i="131"/>
  <c r="BA8811" i="131" s="1"/>
  <c r="AX8810" i="131"/>
  <c r="BN8810" i="131" s="1"/>
  <c r="AW8810" i="131"/>
  <c r="BM8810" i="131" s="1"/>
  <c r="AV8810" i="131"/>
  <c r="BL8810" i="131" s="1"/>
  <c r="AU8810" i="131"/>
  <c r="BK8810" i="131" s="1"/>
  <c r="AT8810" i="131"/>
  <c r="BJ8810" i="131" s="1"/>
  <c r="AS8810" i="131"/>
  <c r="BI8810" i="131" s="1"/>
  <c r="AR8810" i="131"/>
  <c r="BH8810" i="131" s="1"/>
  <c r="AQ8810" i="131"/>
  <c r="BG8810" i="131" s="1"/>
  <c r="AP8810" i="131"/>
  <c r="BF8810" i="131" s="1"/>
  <c r="AO8810" i="131"/>
  <c r="BE8810" i="131" s="1"/>
  <c r="AN8810" i="131"/>
  <c r="BD8810" i="131" s="1"/>
  <c r="AM8810" i="131"/>
  <c r="BC8810" i="131" s="1"/>
  <c r="AL8810" i="131"/>
  <c r="BB8810" i="131" s="1"/>
  <c r="AK8810" i="131"/>
  <c r="BA8810" i="131" s="1"/>
  <c r="AX8809" i="131"/>
  <c r="BN8809" i="131" s="1"/>
  <c r="AW8809" i="131"/>
  <c r="BM8809" i="131" s="1"/>
  <c r="AV8809" i="131"/>
  <c r="BL8809" i="131" s="1"/>
  <c r="AU8809" i="131"/>
  <c r="BK8809" i="131" s="1"/>
  <c r="AT8809" i="131"/>
  <c r="BJ8809" i="131" s="1"/>
  <c r="AS8809" i="131"/>
  <c r="BI8809" i="131" s="1"/>
  <c r="AR8809" i="131"/>
  <c r="BH8809" i="131" s="1"/>
  <c r="AQ8809" i="131"/>
  <c r="BG8809" i="131" s="1"/>
  <c r="AP8809" i="131"/>
  <c r="BF8809" i="131" s="1"/>
  <c r="AO8809" i="131"/>
  <c r="BE8809" i="131" s="1"/>
  <c r="AN8809" i="131"/>
  <c r="BD8809" i="131" s="1"/>
  <c r="AM8809" i="131"/>
  <c r="BC8809" i="131" s="1"/>
  <c r="AL8809" i="131"/>
  <c r="BB8809" i="131" s="1"/>
  <c r="AK8809" i="131"/>
  <c r="BA8809" i="131" s="1"/>
  <c r="AX8808" i="131"/>
  <c r="BN8808" i="131" s="1"/>
  <c r="AW8808" i="131"/>
  <c r="BM8808" i="131" s="1"/>
  <c r="AV8808" i="131"/>
  <c r="BL8808" i="131" s="1"/>
  <c r="AU8808" i="131"/>
  <c r="BK8808" i="131" s="1"/>
  <c r="AT8808" i="131"/>
  <c r="BJ8808" i="131" s="1"/>
  <c r="AS8808" i="131"/>
  <c r="BI8808" i="131" s="1"/>
  <c r="AR8808" i="131"/>
  <c r="BH8808" i="131" s="1"/>
  <c r="AQ8808" i="131"/>
  <c r="BG8808" i="131" s="1"/>
  <c r="AP8808" i="131"/>
  <c r="BF8808" i="131" s="1"/>
  <c r="AO8808" i="131"/>
  <c r="BE8808" i="131" s="1"/>
  <c r="AN8808" i="131"/>
  <c r="BD8808" i="131" s="1"/>
  <c r="AM8808" i="131"/>
  <c r="BC8808" i="131" s="1"/>
  <c r="AL8808" i="131"/>
  <c r="BB8808" i="131" s="1"/>
  <c r="AK8808" i="131"/>
  <c r="BA8808" i="131" s="1"/>
  <c r="AX8807" i="131"/>
  <c r="BN8807" i="131" s="1"/>
  <c r="AW8807" i="131"/>
  <c r="BM8807" i="131" s="1"/>
  <c r="AV8807" i="131"/>
  <c r="BL8807" i="131" s="1"/>
  <c r="AU8807" i="131"/>
  <c r="BK8807" i="131" s="1"/>
  <c r="AT8807" i="131"/>
  <c r="BJ8807" i="131" s="1"/>
  <c r="AS8807" i="131"/>
  <c r="BI8807" i="131" s="1"/>
  <c r="AR8807" i="131"/>
  <c r="BH8807" i="131" s="1"/>
  <c r="AQ8807" i="131"/>
  <c r="BG8807" i="131" s="1"/>
  <c r="AP8807" i="131"/>
  <c r="BF8807" i="131" s="1"/>
  <c r="AO8807" i="131"/>
  <c r="BE8807" i="131" s="1"/>
  <c r="AN8807" i="131"/>
  <c r="BD8807" i="131" s="1"/>
  <c r="AM8807" i="131"/>
  <c r="BC8807" i="131" s="1"/>
  <c r="AL8807" i="131"/>
  <c r="BB8807" i="131" s="1"/>
  <c r="AK8807" i="131"/>
  <c r="BA8807" i="131" s="1"/>
  <c r="BH8806" i="131"/>
  <c r="AX8806" i="131"/>
  <c r="BN8806" i="131" s="1"/>
  <c r="AW8806" i="131"/>
  <c r="BM8806" i="131" s="1"/>
  <c r="AV8806" i="131"/>
  <c r="BL8806" i="131" s="1"/>
  <c r="AU8806" i="131"/>
  <c r="BK8806" i="131" s="1"/>
  <c r="AT8806" i="131"/>
  <c r="BJ8806" i="131" s="1"/>
  <c r="AS8806" i="131"/>
  <c r="BI8806" i="131" s="1"/>
  <c r="AR8806" i="131"/>
  <c r="AQ8806" i="131"/>
  <c r="BG8806" i="131" s="1"/>
  <c r="AP8806" i="131"/>
  <c r="BF8806" i="131" s="1"/>
  <c r="AO8806" i="131"/>
  <c r="BE8806" i="131" s="1"/>
  <c r="AN8806" i="131"/>
  <c r="BD8806" i="131" s="1"/>
  <c r="AM8806" i="131"/>
  <c r="BC8806" i="131" s="1"/>
  <c r="AL8806" i="131"/>
  <c r="BB8806" i="131" s="1"/>
  <c r="AK8806" i="131"/>
  <c r="BA8806" i="131" s="1"/>
  <c r="AX8805" i="131"/>
  <c r="BN8805" i="131" s="1"/>
  <c r="AW8805" i="131"/>
  <c r="BM8805" i="131" s="1"/>
  <c r="AV8805" i="131"/>
  <c r="BL8805" i="131" s="1"/>
  <c r="AU8805" i="131"/>
  <c r="BK8805" i="131" s="1"/>
  <c r="AT8805" i="131"/>
  <c r="BJ8805" i="131" s="1"/>
  <c r="AS8805" i="131"/>
  <c r="BI8805" i="131" s="1"/>
  <c r="AR8805" i="131"/>
  <c r="BH8805" i="131" s="1"/>
  <c r="AQ8805" i="131"/>
  <c r="BG8805" i="131" s="1"/>
  <c r="AP8805" i="131"/>
  <c r="BF8805" i="131" s="1"/>
  <c r="AO8805" i="131"/>
  <c r="BE8805" i="131" s="1"/>
  <c r="AN8805" i="131"/>
  <c r="BD8805" i="131" s="1"/>
  <c r="AM8805" i="131"/>
  <c r="BC8805" i="131" s="1"/>
  <c r="AL8805" i="131"/>
  <c r="BB8805" i="131" s="1"/>
  <c r="AK8805" i="131"/>
  <c r="BA8805" i="131" s="1"/>
  <c r="AX8804" i="131"/>
  <c r="BN8804" i="131" s="1"/>
  <c r="AW8804" i="131"/>
  <c r="BM8804" i="131" s="1"/>
  <c r="AV8804" i="131"/>
  <c r="BL8804" i="131" s="1"/>
  <c r="AU8804" i="131"/>
  <c r="BK8804" i="131" s="1"/>
  <c r="AT8804" i="131"/>
  <c r="BJ8804" i="131" s="1"/>
  <c r="AS8804" i="131"/>
  <c r="BI8804" i="131" s="1"/>
  <c r="AR8804" i="131"/>
  <c r="BH8804" i="131" s="1"/>
  <c r="AQ8804" i="131"/>
  <c r="BG8804" i="131" s="1"/>
  <c r="AP8804" i="131"/>
  <c r="BF8804" i="131" s="1"/>
  <c r="AO8804" i="131"/>
  <c r="BE8804" i="131" s="1"/>
  <c r="AN8804" i="131"/>
  <c r="BD8804" i="131" s="1"/>
  <c r="AM8804" i="131"/>
  <c r="BC8804" i="131" s="1"/>
  <c r="AL8804" i="131"/>
  <c r="BB8804" i="131" s="1"/>
  <c r="AK8804" i="131"/>
  <c r="BA8804" i="131" s="1"/>
  <c r="AX8803" i="131"/>
  <c r="BN8803" i="131" s="1"/>
  <c r="AW8803" i="131"/>
  <c r="BM8803" i="131" s="1"/>
  <c r="AV8803" i="131"/>
  <c r="BL8803" i="131" s="1"/>
  <c r="AU8803" i="131"/>
  <c r="BK8803" i="131" s="1"/>
  <c r="AT8803" i="131"/>
  <c r="BJ8803" i="131" s="1"/>
  <c r="AS8803" i="131"/>
  <c r="BI8803" i="131" s="1"/>
  <c r="AR8803" i="131"/>
  <c r="BH8803" i="131" s="1"/>
  <c r="AQ8803" i="131"/>
  <c r="BG8803" i="131" s="1"/>
  <c r="AP8803" i="131"/>
  <c r="BF8803" i="131" s="1"/>
  <c r="AO8803" i="131"/>
  <c r="BE8803" i="131" s="1"/>
  <c r="AN8803" i="131"/>
  <c r="BD8803" i="131" s="1"/>
  <c r="AM8803" i="131"/>
  <c r="BC8803" i="131" s="1"/>
  <c r="AL8803" i="131"/>
  <c r="BB8803" i="131" s="1"/>
  <c r="AK8803" i="131"/>
  <c r="BA8803" i="131" s="1"/>
  <c r="AX8802" i="131"/>
  <c r="BN8802" i="131" s="1"/>
  <c r="AW8802" i="131"/>
  <c r="BM8802" i="131" s="1"/>
  <c r="AV8802" i="131"/>
  <c r="BL8802" i="131" s="1"/>
  <c r="AU8802" i="131"/>
  <c r="BK8802" i="131" s="1"/>
  <c r="AT8802" i="131"/>
  <c r="BJ8802" i="131" s="1"/>
  <c r="AS8802" i="131"/>
  <c r="BI8802" i="131" s="1"/>
  <c r="AR8802" i="131"/>
  <c r="BH8802" i="131" s="1"/>
  <c r="AQ8802" i="131"/>
  <c r="BG8802" i="131" s="1"/>
  <c r="AP8802" i="131"/>
  <c r="BF8802" i="131" s="1"/>
  <c r="AO8802" i="131"/>
  <c r="BE8802" i="131" s="1"/>
  <c r="AN8802" i="131"/>
  <c r="BD8802" i="131" s="1"/>
  <c r="AM8802" i="131"/>
  <c r="BC8802" i="131" s="1"/>
  <c r="AL8802" i="131"/>
  <c r="BB8802" i="131" s="1"/>
  <c r="AK8802" i="131"/>
  <c r="BA8802" i="131" s="1"/>
  <c r="AX8785" i="131"/>
  <c r="BN8785" i="131" s="1"/>
  <c r="AW8785" i="131"/>
  <c r="BM8785" i="131" s="1"/>
  <c r="AV8785" i="131"/>
  <c r="BL8785" i="131" s="1"/>
  <c r="AU8785" i="131"/>
  <c r="BK8785" i="131" s="1"/>
  <c r="AT8785" i="131"/>
  <c r="BJ8785" i="131" s="1"/>
  <c r="AS8785" i="131"/>
  <c r="BI8785" i="131" s="1"/>
  <c r="AR8785" i="131"/>
  <c r="BH8785" i="131" s="1"/>
  <c r="AQ8785" i="131"/>
  <c r="BG8785" i="131" s="1"/>
  <c r="AP8785" i="131"/>
  <c r="BF8785" i="131" s="1"/>
  <c r="AO8785" i="131"/>
  <c r="BE8785" i="131" s="1"/>
  <c r="AN8785" i="131"/>
  <c r="BD8785" i="131" s="1"/>
  <c r="AM8785" i="131"/>
  <c r="BC8785" i="131" s="1"/>
  <c r="AL8785" i="131"/>
  <c r="BB8785" i="131" s="1"/>
  <c r="AK8785" i="131"/>
  <c r="BA8785" i="131" s="1"/>
  <c r="AX8784" i="131"/>
  <c r="BN8784" i="131" s="1"/>
  <c r="AW8784" i="131"/>
  <c r="BM8784" i="131" s="1"/>
  <c r="AV8784" i="131"/>
  <c r="BL8784" i="131" s="1"/>
  <c r="AU8784" i="131"/>
  <c r="BK8784" i="131" s="1"/>
  <c r="AT8784" i="131"/>
  <c r="BJ8784" i="131" s="1"/>
  <c r="AS8784" i="131"/>
  <c r="BI8784" i="131" s="1"/>
  <c r="AR8784" i="131"/>
  <c r="BH8784" i="131" s="1"/>
  <c r="AQ8784" i="131"/>
  <c r="BG8784" i="131" s="1"/>
  <c r="AP8784" i="131"/>
  <c r="BF8784" i="131" s="1"/>
  <c r="AO8784" i="131"/>
  <c r="BE8784" i="131" s="1"/>
  <c r="AN8784" i="131"/>
  <c r="BD8784" i="131" s="1"/>
  <c r="AM8784" i="131"/>
  <c r="BC8784" i="131" s="1"/>
  <c r="AL8784" i="131"/>
  <c r="BB8784" i="131" s="1"/>
  <c r="AK8784" i="131"/>
  <c r="BA8784" i="131" s="1"/>
  <c r="AX8783" i="131"/>
  <c r="BN8783" i="131" s="1"/>
  <c r="AW8783" i="131"/>
  <c r="BM8783" i="131" s="1"/>
  <c r="AV8783" i="131"/>
  <c r="BL8783" i="131" s="1"/>
  <c r="AU8783" i="131"/>
  <c r="BK8783" i="131" s="1"/>
  <c r="AT8783" i="131"/>
  <c r="BJ8783" i="131" s="1"/>
  <c r="AS8783" i="131"/>
  <c r="BI8783" i="131" s="1"/>
  <c r="AR8783" i="131"/>
  <c r="BH8783" i="131" s="1"/>
  <c r="AQ8783" i="131"/>
  <c r="BG8783" i="131" s="1"/>
  <c r="AP8783" i="131"/>
  <c r="BF8783" i="131" s="1"/>
  <c r="AO8783" i="131"/>
  <c r="BE8783" i="131" s="1"/>
  <c r="AN8783" i="131"/>
  <c r="BD8783" i="131" s="1"/>
  <c r="AM8783" i="131"/>
  <c r="BC8783" i="131" s="1"/>
  <c r="AL8783" i="131"/>
  <c r="BB8783" i="131" s="1"/>
  <c r="AK8783" i="131"/>
  <c r="BA8783" i="131" s="1"/>
  <c r="AX8782" i="131"/>
  <c r="BN8782" i="131" s="1"/>
  <c r="AW8782" i="131"/>
  <c r="BM8782" i="131" s="1"/>
  <c r="AV8782" i="131"/>
  <c r="BL8782" i="131" s="1"/>
  <c r="AU8782" i="131"/>
  <c r="BK8782" i="131" s="1"/>
  <c r="AT8782" i="131"/>
  <c r="BJ8782" i="131" s="1"/>
  <c r="AS8782" i="131"/>
  <c r="BI8782" i="131" s="1"/>
  <c r="AR8782" i="131"/>
  <c r="BH8782" i="131" s="1"/>
  <c r="AQ8782" i="131"/>
  <c r="BG8782" i="131" s="1"/>
  <c r="AP8782" i="131"/>
  <c r="BF8782" i="131" s="1"/>
  <c r="AO8782" i="131"/>
  <c r="BE8782" i="131" s="1"/>
  <c r="AN8782" i="131"/>
  <c r="BD8782" i="131" s="1"/>
  <c r="AM8782" i="131"/>
  <c r="BC8782" i="131" s="1"/>
  <c r="AL8782" i="131"/>
  <c r="BB8782" i="131" s="1"/>
  <c r="AK8782" i="131"/>
  <c r="BA8782" i="131" s="1"/>
  <c r="AX8781" i="131"/>
  <c r="BN8781" i="131" s="1"/>
  <c r="AW8781" i="131"/>
  <c r="BM8781" i="131" s="1"/>
  <c r="AV8781" i="131"/>
  <c r="BL8781" i="131" s="1"/>
  <c r="AU8781" i="131"/>
  <c r="BK8781" i="131" s="1"/>
  <c r="AT8781" i="131"/>
  <c r="BJ8781" i="131" s="1"/>
  <c r="AS8781" i="131"/>
  <c r="BI8781" i="131" s="1"/>
  <c r="AR8781" i="131"/>
  <c r="BH8781" i="131" s="1"/>
  <c r="AQ8781" i="131"/>
  <c r="BG8781" i="131" s="1"/>
  <c r="AP8781" i="131"/>
  <c r="BF8781" i="131" s="1"/>
  <c r="AO8781" i="131"/>
  <c r="BE8781" i="131" s="1"/>
  <c r="AN8781" i="131"/>
  <c r="BD8781" i="131" s="1"/>
  <c r="AM8781" i="131"/>
  <c r="BC8781" i="131" s="1"/>
  <c r="AL8781" i="131"/>
  <c r="BB8781" i="131" s="1"/>
  <c r="AK8781" i="131"/>
  <c r="BA8781" i="131" s="1"/>
  <c r="AX8780" i="131"/>
  <c r="BN8780" i="131" s="1"/>
  <c r="AW8780" i="131"/>
  <c r="BM8780" i="131" s="1"/>
  <c r="AV8780" i="131"/>
  <c r="BL8780" i="131" s="1"/>
  <c r="AU8780" i="131"/>
  <c r="BK8780" i="131" s="1"/>
  <c r="AT8780" i="131"/>
  <c r="BJ8780" i="131" s="1"/>
  <c r="AS8780" i="131"/>
  <c r="BI8780" i="131" s="1"/>
  <c r="AR8780" i="131"/>
  <c r="BH8780" i="131" s="1"/>
  <c r="AQ8780" i="131"/>
  <c r="BG8780" i="131" s="1"/>
  <c r="AP8780" i="131"/>
  <c r="BF8780" i="131" s="1"/>
  <c r="AO8780" i="131"/>
  <c r="BE8780" i="131" s="1"/>
  <c r="AN8780" i="131"/>
  <c r="BD8780" i="131" s="1"/>
  <c r="AM8780" i="131"/>
  <c r="BC8780" i="131" s="1"/>
  <c r="AL8780" i="131"/>
  <c r="BB8780" i="131" s="1"/>
  <c r="AK8780" i="131"/>
  <c r="BA8780" i="131" s="1"/>
  <c r="AX8779" i="131"/>
  <c r="BN8779" i="131" s="1"/>
  <c r="AW8779" i="131"/>
  <c r="BM8779" i="131" s="1"/>
  <c r="AV8779" i="131"/>
  <c r="BL8779" i="131" s="1"/>
  <c r="AU8779" i="131"/>
  <c r="BK8779" i="131" s="1"/>
  <c r="AT8779" i="131"/>
  <c r="BJ8779" i="131" s="1"/>
  <c r="AS8779" i="131"/>
  <c r="BI8779" i="131" s="1"/>
  <c r="AR8779" i="131"/>
  <c r="BH8779" i="131" s="1"/>
  <c r="AQ8779" i="131"/>
  <c r="BG8779" i="131" s="1"/>
  <c r="AP8779" i="131"/>
  <c r="BF8779" i="131" s="1"/>
  <c r="AO8779" i="131"/>
  <c r="BE8779" i="131" s="1"/>
  <c r="AN8779" i="131"/>
  <c r="BD8779" i="131" s="1"/>
  <c r="AM8779" i="131"/>
  <c r="BC8779" i="131" s="1"/>
  <c r="AL8779" i="131"/>
  <c r="BB8779" i="131" s="1"/>
  <c r="AK8779" i="131"/>
  <c r="BA8779" i="131" s="1"/>
  <c r="AX8778" i="131"/>
  <c r="BN8778" i="131" s="1"/>
  <c r="AW8778" i="131"/>
  <c r="BM8778" i="131" s="1"/>
  <c r="AV8778" i="131"/>
  <c r="BL8778" i="131" s="1"/>
  <c r="AU8778" i="131"/>
  <c r="BK8778" i="131" s="1"/>
  <c r="AT8778" i="131"/>
  <c r="BJ8778" i="131" s="1"/>
  <c r="AS8778" i="131"/>
  <c r="BI8778" i="131" s="1"/>
  <c r="AR8778" i="131"/>
  <c r="BH8778" i="131" s="1"/>
  <c r="AQ8778" i="131"/>
  <c r="BG8778" i="131" s="1"/>
  <c r="AP8778" i="131"/>
  <c r="BF8778" i="131" s="1"/>
  <c r="AO8778" i="131"/>
  <c r="BE8778" i="131" s="1"/>
  <c r="AN8778" i="131"/>
  <c r="BD8778" i="131" s="1"/>
  <c r="AM8778" i="131"/>
  <c r="BC8778" i="131" s="1"/>
  <c r="AL8778" i="131"/>
  <c r="BB8778" i="131" s="1"/>
  <c r="AK8778" i="131"/>
  <c r="BA8778" i="131" s="1"/>
  <c r="AX8777" i="131"/>
  <c r="BN8777" i="131" s="1"/>
  <c r="AW8777" i="131"/>
  <c r="BM8777" i="131" s="1"/>
  <c r="AV8777" i="131"/>
  <c r="BL8777" i="131" s="1"/>
  <c r="AU8777" i="131"/>
  <c r="BK8777" i="131" s="1"/>
  <c r="AT8777" i="131"/>
  <c r="BJ8777" i="131" s="1"/>
  <c r="AS8777" i="131"/>
  <c r="BI8777" i="131" s="1"/>
  <c r="AR8777" i="131"/>
  <c r="BH8777" i="131" s="1"/>
  <c r="AQ8777" i="131"/>
  <c r="BG8777" i="131" s="1"/>
  <c r="AP8777" i="131"/>
  <c r="BF8777" i="131" s="1"/>
  <c r="AO8777" i="131"/>
  <c r="BE8777" i="131" s="1"/>
  <c r="AN8777" i="131"/>
  <c r="BD8777" i="131" s="1"/>
  <c r="AM8777" i="131"/>
  <c r="BC8777" i="131" s="1"/>
  <c r="AL8777" i="131"/>
  <c r="BB8777" i="131" s="1"/>
  <c r="AK8777" i="131"/>
  <c r="BA8777" i="131" s="1"/>
  <c r="AX8776" i="131"/>
  <c r="BN8776" i="131" s="1"/>
  <c r="AW8776" i="131"/>
  <c r="BM8776" i="131" s="1"/>
  <c r="AV8776" i="131"/>
  <c r="BL8776" i="131" s="1"/>
  <c r="AU8776" i="131"/>
  <c r="BK8776" i="131" s="1"/>
  <c r="AT8776" i="131"/>
  <c r="BJ8776" i="131" s="1"/>
  <c r="AS8776" i="131"/>
  <c r="BI8776" i="131" s="1"/>
  <c r="AR8776" i="131"/>
  <c r="BH8776" i="131" s="1"/>
  <c r="AQ8776" i="131"/>
  <c r="BG8776" i="131" s="1"/>
  <c r="AP8776" i="131"/>
  <c r="BF8776" i="131" s="1"/>
  <c r="AO8776" i="131"/>
  <c r="BE8776" i="131" s="1"/>
  <c r="AN8776" i="131"/>
  <c r="BD8776" i="131" s="1"/>
  <c r="AM8776" i="131"/>
  <c r="BC8776" i="131" s="1"/>
  <c r="AL8776" i="131"/>
  <c r="BB8776" i="131" s="1"/>
  <c r="AK8776" i="131"/>
  <c r="BA8776" i="131" s="1"/>
  <c r="AX8775" i="131"/>
  <c r="BN8775" i="131" s="1"/>
  <c r="AW8775" i="131"/>
  <c r="BM8775" i="131" s="1"/>
  <c r="AV8775" i="131"/>
  <c r="BL8775" i="131" s="1"/>
  <c r="AU8775" i="131"/>
  <c r="BK8775" i="131" s="1"/>
  <c r="AT8775" i="131"/>
  <c r="BJ8775" i="131" s="1"/>
  <c r="AS8775" i="131"/>
  <c r="BI8775" i="131" s="1"/>
  <c r="AR8775" i="131"/>
  <c r="BH8775" i="131" s="1"/>
  <c r="AQ8775" i="131"/>
  <c r="BG8775" i="131" s="1"/>
  <c r="AP8775" i="131"/>
  <c r="BF8775" i="131" s="1"/>
  <c r="AO8775" i="131"/>
  <c r="BE8775" i="131" s="1"/>
  <c r="AN8775" i="131"/>
  <c r="BD8775" i="131" s="1"/>
  <c r="AM8775" i="131"/>
  <c r="BC8775" i="131" s="1"/>
  <c r="AL8775" i="131"/>
  <c r="BB8775" i="131" s="1"/>
  <c r="AK8775" i="131"/>
  <c r="BA8775" i="131" s="1"/>
  <c r="AX8774" i="131"/>
  <c r="BN8774" i="131" s="1"/>
  <c r="AW8774" i="131"/>
  <c r="BM8774" i="131" s="1"/>
  <c r="AV8774" i="131"/>
  <c r="BL8774" i="131" s="1"/>
  <c r="AU8774" i="131"/>
  <c r="BK8774" i="131" s="1"/>
  <c r="AT8774" i="131"/>
  <c r="BJ8774" i="131" s="1"/>
  <c r="AS8774" i="131"/>
  <c r="BI8774" i="131" s="1"/>
  <c r="AR8774" i="131"/>
  <c r="BH8774" i="131" s="1"/>
  <c r="AQ8774" i="131"/>
  <c r="BG8774" i="131" s="1"/>
  <c r="AP8774" i="131"/>
  <c r="BF8774" i="131" s="1"/>
  <c r="AO8774" i="131"/>
  <c r="BE8774" i="131" s="1"/>
  <c r="AN8774" i="131"/>
  <c r="BD8774" i="131" s="1"/>
  <c r="AM8774" i="131"/>
  <c r="BC8774" i="131" s="1"/>
  <c r="AL8774" i="131"/>
  <c r="BB8774" i="131" s="1"/>
  <c r="AK8774" i="131"/>
  <c r="BA8774" i="131" s="1"/>
  <c r="AX8773" i="131"/>
  <c r="BN8773" i="131" s="1"/>
  <c r="AW8773" i="131"/>
  <c r="BM8773" i="131" s="1"/>
  <c r="AV8773" i="131"/>
  <c r="BL8773" i="131" s="1"/>
  <c r="AU8773" i="131"/>
  <c r="BK8773" i="131" s="1"/>
  <c r="AT8773" i="131"/>
  <c r="BJ8773" i="131" s="1"/>
  <c r="AS8773" i="131"/>
  <c r="BI8773" i="131" s="1"/>
  <c r="AR8773" i="131"/>
  <c r="BH8773" i="131" s="1"/>
  <c r="AQ8773" i="131"/>
  <c r="BG8773" i="131" s="1"/>
  <c r="AP8773" i="131"/>
  <c r="BF8773" i="131" s="1"/>
  <c r="AO8773" i="131"/>
  <c r="BE8773" i="131" s="1"/>
  <c r="AN8773" i="131"/>
  <c r="BD8773" i="131" s="1"/>
  <c r="AM8773" i="131"/>
  <c r="BC8773" i="131" s="1"/>
  <c r="AL8773" i="131"/>
  <c r="BB8773" i="131" s="1"/>
  <c r="AK8773" i="131"/>
  <c r="BA8773" i="131" s="1"/>
  <c r="AX8772" i="131"/>
  <c r="BN8772" i="131" s="1"/>
  <c r="AW8772" i="131"/>
  <c r="BM8772" i="131" s="1"/>
  <c r="AV8772" i="131"/>
  <c r="BL8772" i="131" s="1"/>
  <c r="AU8772" i="131"/>
  <c r="BK8772" i="131" s="1"/>
  <c r="AT8772" i="131"/>
  <c r="BJ8772" i="131" s="1"/>
  <c r="AS8772" i="131"/>
  <c r="BI8772" i="131" s="1"/>
  <c r="AR8772" i="131"/>
  <c r="BH8772" i="131" s="1"/>
  <c r="AQ8772" i="131"/>
  <c r="BG8772" i="131" s="1"/>
  <c r="AP8772" i="131"/>
  <c r="BF8772" i="131" s="1"/>
  <c r="AO8772" i="131"/>
  <c r="BE8772" i="131" s="1"/>
  <c r="AN8772" i="131"/>
  <c r="BD8772" i="131" s="1"/>
  <c r="AM8772" i="131"/>
  <c r="BC8772" i="131" s="1"/>
  <c r="AL8772" i="131"/>
  <c r="BB8772" i="131" s="1"/>
  <c r="AK8772" i="131"/>
  <c r="BA8772" i="131" s="1"/>
  <c r="AX8755" i="131"/>
  <c r="BN8755" i="131" s="1"/>
  <c r="AW8755" i="131"/>
  <c r="BM8755" i="131" s="1"/>
  <c r="AV8755" i="131"/>
  <c r="BL8755" i="131" s="1"/>
  <c r="AU8755" i="131"/>
  <c r="BK8755" i="131" s="1"/>
  <c r="AT8755" i="131"/>
  <c r="BJ8755" i="131" s="1"/>
  <c r="AS8755" i="131"/>
  <c r="BI8755" i="131" s="1"/>
  <c r="AR8755" i="131"/>
  <c r="BH8755" i="131" s="1"/>
  <c r="AQ8755" i="131"/>
  <c r="BG8755" i="131" s="1"/>
  <c r="AP8755" i="131"/>
  <c r="BF8755" i="131" s="1"/>
  <c r="AO8755" i="131"/>
  <c r="BE8755" i="131" s="1"/>
  <c r="AN8755" i="131"/>
  <c r="BD8755" i="131" s="1"/>
  <c r="AM8755" i="131"/>
  <c r="BC8755" i="131" s="1"/>
  <c r="AL8755" i="131"/>
  <c r="BB8755" i="131" s="1"/>
  <c r="AK8755" i="131"/>
  <c r="BA8755" i="131" s="1"/>
  <c r="AX8754" i="131"/>
  <c r="BN8754" i="131" s="1"/>
  <c r="AW8754" i="131"/>
  <c r="BM8754" i="131" s="1"/>
  <c r="AV8754" i="131"/>
  <c r="BL8754" i="131" s="1"/>
  <c r="AU8754" i="131"/>
  <c r="BK8754" i="131" s="1"/>
  <c r="AT8754" i="131"/>
  <c r="BJ8754" i="131" s="1"/>
  <c r="AS8754" i="131"/>
  <c r="BI8754" i="131" s="1"/>
  <c r="AR8754" i="131"/>
  <c r="BH8754" i="131" s="1"/>
  <c r="AQ8754" i="131"/>
  <c r="BG8754" i="131" s="1"/>
  <c r="AP8754" i="131"/>
  <c r="BF8754" i="131" s="1"/>
  <c r="AO8754" i="131"/>
  <c r="BE8754" i="131" s="1"/>
  <c r="AN8754" i="131"/>
  <c r="BD8754" i="131" s="1"/>
  <c r="AM8754" i="131"/>
  <c r="BC8754" i="131" s="1"/>
  <c r="AL8754" i="131"/>
  <c r="BB8754" i="131" s="1"/>
  <c r="AK8754" i="131"/>
  <c r="BA8754" i="131" s="1"/>
  <c r="AX8753" i="131"/>
  <c r="BN8753" i="131" s="1"/>
  <c r="AW8753" i="131"/>
  <c r="BM8753" i="131" s="1"/>
  <c r="AV8753" i="131"/>
  <c r="BL8753" i="131" s="1"/>
  <c r="AU8753" i="131"/>
  <c r="BK8753" i="131" s="1"/>
  <c r="AT8753" i="131"/>
  <c r="BJ8753" i="131" s="1"/>
  <c r="AS8753" i="131"/>
  <c r="BI8753" i="131" s="1"/>
  <c r="AR8753" i="131"/>
  <c r="BH8753" i="131" s="1"/>
  <c r="AQ8753" i="131"/>
  <c r="BG8753" i="131" s="1"/>
  <c r="AP8753" i="131"/>
  <c r="BF8753" i="131" s="1"/>
  <c r="AO8753" i="131"/>
  <c r="BE8753" i="131" s="1"/>
  <c r="AN8753" i="131"/>
  <c r="BD8753" i="131" s="1"/>
  <c r="AM8753" i="131"/>
  <c r="BC8753" i="131" s="1"/>
  <c r="AL8753" i="131"/>
  <c r="BB8753" i="131" s="1"/>
  <c r="AK8753" i="131"/>
  <c r="BA8753" i="131" s="1"/>
  <c r="AX8752" i="131"/>
  <c r="BN8752" i="131" s="1"/>
  <c r="AW8752" i="131"/>
  <c r="BM8752" i="131" s="1"/>
  <c r="AV8752" i="131"/>
  <c r="BL8752" i="131" s="1"/>
  <c r="AU8752" i="131"/>
  <c r="BK8752" i="131" s="1"/>
  <c r="AT8752" i="131"/>
  <c r="BJ8752" i="131" s="1"/>
  <c r="AS8752" i="131"/>
  <c r="BI8752" i="131" s="1"/>
  <c r="AR8752" i="131"/>
  <c r="BH8752" i="131" s="1"/>
  <c r="AQ8752" i="131"/>
  <c r="BG8752" i="131" s="1"/>
  <c r="AP8752" i="131"/>
  <c r="BF8752" i="131" s="1"/>
  <c r="AO8752" i="131"/>
  <c r="BE8752" i="131" s="1"/>
  <c r="AN8752" i="131"/>
  <c r="BD8752" i="131" s="1"/>
  <c r="AM8752" i="131"/>
  <c r="BC8752" i="131" s="1"/>
  <c r="AL8752" i="131"/>
  <c r="BB8752" i="131" s="1"/>
  <c r="AK8752" i="131"/>
  <c r="BA8752" i="131" s="1"/>
  <c r="AX8751" i="131"/>
  <c r="BN8751" i="131" s="1"/>
  <c r="AW8751" i="131"/>
  <c r="BM8751" i="131" s="1"/>
  <c r="AV8751" i="131"/>
  <c r="BL8751" i="131" s="1"/>
  <c r="AU8751" i="131"/>
  <c r="BK8751" i="131" s="1"/>
  <c r="AT8751" i="131"/>
  <c r="BJ8751" i="131" s="1"/>
  <c r="AS8751" i="131"/>
  <c r="BI8751" i="131" s="1"/>
  <c r="AR8751" i="131"/>
  <c r="BH8751" i="131" s="1"/>
  <c r="AQ8751" i="131"/>
  <c r="BG8751" i="131" s="1"/>
  <c r="AP8751" i="131"/>
  <c r="BF8751" i="131" s="1"/>
  <c r="AO8751" i="131"/>
  <c r="BE8751" i="131" s="1"/>
  <c r="AN8751" i="131"/>
  <c r="BD8751" i="131" s="1"/>
  <c r="AM8751" i="131"/>
  <c r="BC8751" i="131" s="1"/>
  <c r="AL8751" i="131"/>
  <c r="BB8751" i="131" s="1"/>
  <c r="AK8751" i="131"/>
  <c r="BA8751" i="131" s="1"/>
  <c r="AX8750" i="131"/>
  <c r="BN8750" i="131" s="1"/>
  <c r="AW8750" i="131"/>
  <c r="BM8750" i="131" s="1"/>
  <c r="AV8750" i="131"/>
  <c r="BL8750" i="131" s="1"/>
  <c r="AU8750" i="131"/>
  <c r="BK8750" i="131" s="1"/>
  <c r="AT8750" i="131"/>
  <c r="BJ8750" i="131" s="1"/>
  <c r="AS8750" i="131"/>
  <c r="BI8750" i="131" s="1"/>
  <c r="AR8750" i="131"/>
  <c r="BH8750" i="131" s="1"/>
  <c r="AQ8750" i="131"/>
  <c r="BG8750" i="131" s="1"/>
  <c r="AP8750" i="131"/>
  <c r="BF8750" i="131" s="1"/>
  <c r="AO8750" i="131"/>
  <c r="BE8750" i="131" s="1"/>
  <c r="AN8750" i="131"/>
  <c r="BD8750" i="131" s="1"/>
  <c r="AM8750" i="131"/>
  <c r="BC8750" i="131" s="1"/>
  <c r="AL8750" i="131"/>
  <c r="BB8750" i="131" s="1"/>
  <c r="AK8750" i="131"/>
  <c r="BA8750" i="131" s="1"/>
  <c r="AX8749" i="131"/>
  <c r="BN8749" i="131" s="1"/>
  <c r="AW8749" i="131"/>
  <c r="BM8749" i="131" s="1"/>
  <c r="AV8749" i="131"/>
  <c r="BL8749" i="131" s="1"/>
  <c r="AU8749" i="131"/>
  <c r="BK8749" i="131" s="1"/>
  <c r="AT8749" i="131"/>
  <c r="BJ8749" i="131" s="1"/>
  <c r="AS8749" i="131"/>
  <c r="BI8749" i="131" s="1"/>
  <c r="AR8749" i="131"/>
  <c r="BH8749" i="131" s="1"/>
  <c r="AQ8749" i="131"/>
  <c r="BG8749" i="131" s="1"/>
  <c r="AP8749" i="131"/>
  <c r="BF8749" i="131" s="1"/>
  <c r="AO8749" i="131"/>
  <c r="BE8749" i="131" s="1"/>
  <c r="AN8749" i="131"/>
  <c r="BD8749" i="131" s="1"/>
  <c r="AM8749" i="131"/>
  <c r="BC8749" i="131" s="1"/>
  <c r="AL8749" i="131"/>
  <c r="BB8749" i="131" s="1"/>
  <c r="AK8749" i="131"/>
  <c r="BA8749" i="131" s="1"/>
  <c r="AX8748" i="131"/>
  <c r="BN8748" i="131" s="1"/>
  <c r="AW8748" i="131"/>
  <c r="BM8748" i="131" s="1"/>
  <c r="AV8748" i="131"/>
  <c r="BL8748" i="131" s="1"/>
  <c r="AU8748" i="131"/>
  <c r="BK8748" i="131" s="1"/>
  <c r="AT8748" i="131"/>
  <c r="BJ8748" i="131" s="1"/>
  <c r="AS8748" i="131"/>
  <c r="BI8748" i="131" s="1"/>
  <c r="AR8748" i="131"/>
  <c r="BH8748" i="131" s="1"/>
  <c r="AQ8748" i="131"/>
  <c r="BG8748" i="131" s="1"/>
  <c r="AP8748" i="131"/>
  <c r="BF8748" i="131" s="1"/>
  <c r="AO8748" i="131"/>
  <c r="BE8748" i="131" s="1"/>
  <c r="AN8748" i="131"/>
  <c r="BD8748" i="131" s="1"/>
  <c r="AM8748" i="131"/>
  <c r="BC8748" i="131" s="1"/>
  <c r="AL8748" i="131"/>
  <c r="BB8748" i="131" s="1"/>
  <c r="AK8748" i="131"/>
  <c r="BA8748" i="131" s="1"/>
  <c r="AX8747" i="131"/>
  <c r="BN8747" i="131" s="1"/>
  <c r="AW8747" i="131"/>
  <c r="BM8747" i="131" s="1"/>
  <c r="AV8747" i="131"/>
  <c r="BL8747" i="131" s="1"/>
  <c r="AU8747" i="131"/>
  <c r="BK8747" i="131" s="1"/>
  <c r="AT8747" i="131"/>
  <c r="BJ8747" i="131" s="1"/>
  <c r="AS8747" i="131"/>
  <c r="BI8747" i="131" s="1"/>
  <c r="AR8747" i="131"/>
  <c r="BH8747" i="131" s="1"/>
  <c r="AQ8747" i="131"/>
  <c r="BG8747" i="131" s="1"/>
  <c r="AP8747" i="131"/>
  <c r="BF8747" i="131" s="1"/>
  <c r="AO8747" i="131"/>
  <c r="BE8747" i="131" s="1"/>
  <c r="AN8747" i="131"/>
  <c r="BD8747" i="131" s="1"/>
  <c r="AM8747" i="131"/>
  <c r="BC8747" i="131" s="1"/>
  <c r="AL8747" i="131"/>
  <c r="BB8747" i="131" s="1"/>
  <c r="AK8747" i="131"/>
  <c r="BA8747" i="131" s="1"/>
  <c r="AX8746" i="131"/>
  <c r="BN8746" i="131" s="1"/>
  <c r="AW8746" i="131"/>
  <c r="BM8746" i="131" s="1"/>
  <c r="AV8746" i="131"/>
  <c r="BL8746" i="131" s="1"/>
  <c r="AU8746" i="131"/>
  <c r="BK8746" i="131" s="1"/>
  <c r="AT8746" i="131"/>
  <c r="BJ8746" i="131" s="1"/>
  <c r="AS8746" i="131"/>
  <c r="BI8746" i="131" s="1"/>
  <c r="AR8746" i="131"/>
  <c r="BH8746" i="131" s="1"/>
  <c r="AQ8746" i="131"/>
  <c r="BG8746" i="131" s="1"/>
  <c r="AP8746" i="131"/>
  <c r="BF8746" i="131" s="1"/>
  <c r="AO8746" i="131"/>
  <c r="BE8746" i="131" s="1"/>
  <c r="AN8746" i="131"/>
  <c r="BD8746" i="131" s="1"/>
  <c r="AM8746" i="131"/>
  <c r="BC8746" i="131" s="1"/>
  <c r="AL8746" i="131"/>
  <c r="BB8746" i="131" s="1"/>
  <c r="AK8746" i="131"/>
  <c r="BA8746" i="131" s="1"/>
  <c r="AX8745" i="131"/>
  <c r="BN8745" i="131" s="1"/>
  <c r="AW8745" i="131"/>
  <c r="BM8745" i="131" s="1"/>
  <c r="AV8745" i="131"/>
  <c r="BL8745" i="131" s="1"/>
  <c r="AU8745" i="131"/>
  <c r="BK8745" i="131" s="1"/>
  <c r="AT8745" i="131"/>
  <c r="BJ8745" i="131" s="1"/>
  <c r="AS8745" i="131"/>
  <c r="BI8745" i="131" s="1"/>
  <c r="AR8745" i="131"/>
  <c r="BH8745" i="131" s="1"/>
  <c r="AQ8745" i="131"/>
  <c r="BG8745" i="131" s="1"/>
  <c r="AP8745" i="131"/>
  <c r="BF8745" i="131" s="1"/>
  <c r="AO8745" i="131"/>
  <c r="BE8745" i="131" s="1"/>
  <c r="AN8745" i="131"/>
  <c r="BD8745" i="131" s="1"/>
  <c r="AM8745" i="131"/>
  <c r="BC8745" i="131" s="1"/>
  <c r="AL8745" i="131"/>
  <c r="BB8745" i="131" s="1"/>
  <c r="AK8745" i="131"/>
  <c r="BA8745" i="131" s="1"/>
  <c r="AX8744" i="131"/>
  <c r="BN8744" i="131" s="1"/>
  <c r="AW8744" i="131"/>
  <c r="BM8744" i="131" s="1"/>
  <c r="AV8744" i="131"/>
  <c r="BL8744" i="131" s="1"/>
  <c r="AU8744" i="131"/>
  <c r="BK8744" i="131" s="1"/>
  <c r="AT8744" i="131"/>
  <c r="BJ8744" i="131" s="1"/>
  <c r="AS8744" i="131"/>
  <c r="BI8744" i="131" s="1"/>
  <c r="AR8744" i="131"/>
  <c r="BH8744" i="131" s="1"/>
  <c r="AQ8744" i="131"/>
  <c r="BG8744" i="131" s="1"/>
  <c r="AP8744" i="131"/>
  <c r="BF8744" i="131" s="1"/>
  <c r="AO8744" i="131"/>
  <c r="BE8744" i="131" s="1"/>
  <c r="AN8744" i="131"/>
  <c r="BD8744" i="131" s="1"/>
  <c r="AM8744" i="131"/>
  <c r="BC8744" i="131" s="1"/>
  <c r="AL8744" i="131"/>
  <c r="BB8744" i="131" s="1"/>
  <c r="AK8744" i="131"/>
  <c r="BA8744" i="131" s="1"/>
  <c r="AX8743" i="131"/>
  <c r="BN8743" i="131" s="1"/>
  <c r="AW8743" i="131"/>
  <c r="BM8743" i="131" s="1"/>
  <c r="AV8743" i="131"/>
  <c r="BL8743" i="131" s="1"/>
  <c r="AU8743" i="131"/>
  <c r="BK8743" i="131" s="1"/>
  <c r="AT8743" i="131"/>
  <c r="BJ8743" i="131" s="1"/>
  <c r="AS8743" i="131"/>
  <c r="BI8743" i="131" s="1"/>
  <c r="AR8743" i="131"/>
  <c r="BH8743" i="131" s="1"/>
  <c r="AQ8743" i="131"/>
  <c r="BG8743" i="131" s="1"/>
  <c r="AP8743" i="131"/>
  <c r="BF8743" i="131" s="1"/>
  <c r="AO8743" i="131"/>
  <c r="BE8743" i="131" s="1"/>
  <c r="AN8743" i="131"/>
  <c r="BD8743" i="131" s="1"/>
  <c r="AM8743" i="131"/>
  <c r="BC8743" i="131" s="1"/>
  <c r="AL8743" i="131"/>
  <c r="BB8743" i="131" s="1"/>
  <c r="AK8743" i="131"/>
  <c r="BA8743" i="131" s="1"/>
  <c r="AX8742" i="131"/>
  <c r="BN8742" i="131" s="1"/>
  <c r="AW8742" i="131"/>
  <c r="BM8742" i="131" s="1"/>
  <c r="AV8742" i="131"/>
  <c r="BL8742" i="131" s="1"/>
  <c r="AU8742" i="131"/>
  <c r="BK8742" i="131" s="1"/>
  <c r="AT8742" i="131"/>
  <c r="BJ8742" i="131" s="1"/>
  <c r="AS8742" i="131"/>
  <c r="BI8742" i="131" s="1"/>
  <c r="AR8742" i="131"/>
  <c r="BH8742" i="131" s="1"/>
  <c r="AQ8742" i="131"/>
  <c r="BG8742" i="131" s="1"/>
  <c r="AP8742" i="131"/>
  <c r="BF8742" i="131" s="1"/>
  <c r="AO8742" i="131"/>
  <c r="BE8742" i="131" s="1"/>
  <c r="AN8742" i="131"/>
  <c r="BD8742" i="131" s="1"/>
  <c r="AM8742" i="131"/>
  <c r="BC8742" i="131" s="1"/>
  <c r="AL8742" i="131"/>
  <c r="BB8742" i="131" s="1"/>
  <c r="AK8742" i="131"/>
  <c r="BA8742" i="131" s="1"/>
  <c r="AX8725" i="131"/>
  <c r="BN8725" i="131" s="1"/>
  <c r="AW8725" i="131"/>
  <c r="BM8725" i="131" s="1"/>
  <c r="AV8725" i="131"/>
  <c r="BL8725" i="131" s="1"/>
  <c r="AU8725" i="131"/>
  <c r="BK8725" i="131" s="1"/>
  <c r="AT8725" i="131"/>
  <c r="BJ8725" i="131" s="1"/>
  <c r="AS8725" i="131"/>
  <c r="BI8725" i="131" s="1"/>
  <c r="AR8725" i="131"/>
  <c r="BH8725" i="131" s="1"/>
  <c r="AQ8725" i="131"/>
  <c r="BG8725" i="131" s="1"/>
  <c r="AP8725" i="131"/>
  <c r="BF8725" i="131" s="1"/>
  <c r="AO8725" i="131"/>
  <c r="BE8725" i="131" s="1"/>
  <c r="AN8725" i="131"/>
  <c r="BD8725" i="131" s="1"/>
  <c r="AM8725" i="131"/>
  <c r="BC8725" i="131" s="1"/>
  <c r="AL8725" i="131"/>
  <c r="BB8725" i="131" s="1"/>
  <c r="AK8725" i="131"/>
  <c r="BA8725" i="131" s="1"/>
  <c r="AX8724" i="131"/>
  <c r="BN8724" i="131" s="1"/>
  <c r="AW8724" i="131"/>
  <c r="BM8724" i="131" s="1"/>
  <c r="AV8724" i="131"/>
  <c r="BL8724" i="131" s="1"/>
  <c r="AU8724" i="131"/>
  <c r="BK8724" i="131" s="1"/>
  <c r="AT8724" i="131"/>
  <c r="BJ8724" i="131" s="1"/>
  <c r="AS8724" i="131"/>
  <c r="BI8724" i="131" s="1"/>
  <c r="AR8724" i="131"/>
  <c r="BH8724" i="131" s="1"/>
  <c r="AQ8724" i="131"/>
  <c r="BG8724" i="131" s="1"/>
  <c r="AP8724" i="131"/>
  <c r="BF8724" i="131" s="1"/>
  <c r="AO8724" i="131"/>
  <c r="BE8724" i="131" s="1"/>
  <c r="AN8724" i="131"/>
  <c r="BD8724" i="131" s="1"/>
  <c r="AM8724" i="131"/>
  <c r="BC8724" i="131" s="1"/>
  <c r="AL8724" i="131"/>
  <c r="BB8724" i="131" s="1"/>
  <c r="AK8724" i="131"/>
  <c r="BA8724" i="131" s="1"/>
  <c r="AX8723" i="131"/>
  <c r="BN8723" i="131" s="1"/>
  <c r="AW8723" i="131"/>
  <c r="BM8723" i="131" s="1"/>
  <c r="AV8723" i="131"/>
  <c r="BL8723" i="131" s="1"/>
  <c r="AU8723" i="131"/>
  <c r="BK8723" i="131" s="1"/>
  <c r="AT8723" i="131"/>
  <c r="BJ8723" i="131" s="1"/>
  <c r="AS8723" i="131"/>
  <c r="BI8723" i="131" s="1"/>
  <c r="AR8723" i="131"/>
  <c r="BH8723" i="131" s="1"/>
  <c r="AQ8723" i="131"/>
  <c r="BG8723" i="131" s="1"/>
  <c r="AP8723" i="131"/>
  <c r="BF8723" i="131" s="1"/>
  <c r="AO8723" i="131"/>
  <c r="BE8723" i="131" s="1"/>
  <c r="AN8723" i="131"/>
  <c r="BD8723" i="131" s="1"/>
  <c r="AM8723" i="131"/>
  <c r="BC8723" i="131" s="1"/>
  <c r="AL8723" i="131"/>
  <c r="BB8723" i="131" s="1"/>
  <c r="AK8723" i="131"/>
  <c r="BA8723" i="131" s="1"/>
  <c r="AX8722" i="131"/>
  <c r="BN8722" i="131" s="1"/>
  <c r="AW8722" i="131"/>
  <c r="BM8722" i="131" s="1"/>
  <c r="AV8722" i="131"/>
  <c r="BL8722" i="131" s="1"/>
  <c r="AU8722" i="131"/>
  <c r="BK8722" i="131" s="1"/>
  <c r="AT8722" i="131"/>
  <c r="BJ8722" i="131" s="1"/>
  <c r="AS8722" i="131"/>
  <c r="BI8722" i="131" s="1"/>
  <c r="AR8722" i="131"/>
  <c r="BH8722" i="131" s="1"/>
  <c r="AQ8722" i="131"/>
  <c r="BG8722" i="131" s="1"/>
  <c r="AP8722" i="131"/>
  <c r="BF8722" i="131" s="1"/>
  <c r="AO8722" i="131"/>
  <c r="BE8722" i="131" s="1"/>
  <c r="AN8722" i="131"/>
  <c r="BD8722" i="131" s="1"/>
  <c r="AM8722" i="131"/>
  <c r="BC8722" i="131" s="1"/>
  <c r="AL8722" i="131"/>
  <c r="BB8722" i="131" s="1"/>
  <c r="AK8722" i="131"/>
  <c r="BA8722" i="131" s="1"/>
  <c r="BE8721" i="131"/>
  <c r="AX8721" i="131"/>
  <c r="BN8721" i="131" s="1"/>
  <c r="AW8721" i="131"/>
  <c r="BM8721" i="131" s="1"/>
  <c r="AV8721" i="131"/>
  <c r="BL8721" i="131" s="1"/>
  <c r="AU8721" i="131"/>
  <c r="BK8721" i="131" s="1"/>
  <c r="AT8721" i="131"/>
  <c r="BJ8721" i="131" s="1"/>
  <c r="AS8721" i="131"/>
  <c r="BI8721" i="131" s="1"/>
  <c r="AR8721" i="131"/>
  <c r="BH8721" i="131" s="1"/>
  <c r="AQ8721" i="131"/>
  <c r="BG8721" i="131" s="1"/>
  <c r="AP8721" i="131"/>
  <c r="BF8721" i="131" s="1"/>
  <c r="AO8721" i="131"/>
  <c r="AN8721" i="131"/>
  <c r="BD8721" i="131" s="1"/>
  <c r="AM8721" i="131"/>
  <c r="BC8721" i="131" s="1"/>
  <c r="AL8721" i="131"/>
  <c r="BB8721" i="131" s="1"/>
  <c r="AK8721" i="131"/>
  <c r="BA8721" i="131" s="1"/>
  <c r="AX8720" i="131"/>
  <c r="BN8720" i="131" s="1"/>
  <c r="AW8720" i="131"/>
  <c r="BM8720" i="131" s="1"/>
  <c r="AV8720" i="131"/>
  <c r="BL8720" i="131" s="1"/>
  <c r="AU8720" i="131"/>
  <c r="BK8720" i="131" s="1"/>
  <c r="AT8720" i="131"/>
  <c r="BJ8720" i="131" s="1"/>
  <c r="AS8720" i="131"/>
  <c r="BI8720" i="131" s="1"/>
  <c r="AR8720" i="131"/>
  <c r="BH8720" i="131" s="1"/>
  <c r="AQ8720" i="131"/>
  <c r="BG8720" i="131" s="1"/>
  <c r="AP8720" i="131"/>
  <c r="BF8720" i="131" s="1"/>
  <c r="AO8720" i="131"/>
  <c r="BE8720" i="131" s="1"/>
  <c r="AN8720" i="131"/>
  <c r="BD8720" i="131" s="1"/>
  <c r="AM8720" i="131"/>
  <c r="BC8720" i="131" s="1"/>
  <c r="AL8720" i="131"/>
  <c r="BB8720" i="131" s="1"/>
  <c r="AK8720" i="131"/>
  <c r="BA8720" i="131" s="1"/>
  <c r="AX8719" i="131"/>
  <c r="BN8719" i="131" s="1"/>
  <c r="AW8719" i="131"/>
  <c r="BM8719" i="131" s="1"/>
  <c r="AV8719" i="131"/>
  <c r="BL8719" i="131" s="1"/>
  <c r="AU8719" i="131"/>
  <c r="BK8719" i="131" s="1"/>
  <c r="AT8719" i="131"/>
  <c r="BJ8719" i="131" s="1"/>
  <c r="AS8719" i="131"/>
  <c r="BI8719" i="131" s="1"/>
  <c r="AR8719" i="131"/>
  <c r="BH8719" i="131" s="1"/>
  <c r="AQ8719" i="131"/>
  <c r="BG8719" i="131" s="1"/>
  <c r="AP8719" i="131"/>
  <c r="BF8719" i="131" s="1"/>
  <c r="AO8719" i="131"/>
  <c r="BE8719" i="131" s="1"/>
  <c r="AN8719" i="131"/>
  <c r="BD8719" i="131" s="1"/>
  <c r="AM8719" i="131"/>
  <c r="BC8719" i="131" s="1"/>
  <c r="AL8719" i="131"/>
  <c r="BB8719" i="131" s="1"/>
  <c r="AK8719" i="131"/>
  <c r="BA8719" i="131" s="1"/>
  <c r="AX8718" i="131"/>
  <c r="BN8718" i="131" s="1"/>
  <c r="AW8718" i="131"/>
  <c r="BM8718" i="131" s="1"/>
  <c r="AV8718" i="131"/>
  <c r="BL8718" i="131" s="1"/>
  <c r="AU8718" i="131"/>
  <c r="BK8718" i="131" s="1"/>
  <c r="AT8718" i="131"/>
  <c r="BJ8718" i="131" s="1"/>
  <c r="AS8718" i="131"/>
  <c r="BI8718" i="131" s="1"/>
  <c r="AR8718" i="131"/>
  <c r="BH8718" i="131" s="1"/>
  <c r="AQ8718" i="131"/>
  <c r="BG8718" i="131" s="1"/>
  <c r="AP8718" i="131"/>
  <c r="BF8718" i="131" s="1"/>
  <c r="AO8718" i="131"/>
  <c r="BE8718" i="131" s="1"/>
  <c r="AN8718" i="131"/>
  <c r="BD8718" i="131" s="1"/>
  <c r="AM8718" i="131"/>
  <c r="BC8718" i="131" s="1"/>
  <c r="AL8718" i="131"/>
  <c r="BB8718" i="131" s="1"/>
  <c r="AK8718" i="131"/>
  <c r="BA8718" i="131" s="1"/>
  <c r="AX8717" i="131"/>
  <c r="BN8717" i="131" s="1"/>
  <c r="AW8717" i="131"/>
  <c r="BM8717" i="131" s="1"/>
  <c r="AV8717" i="131"/>
  <c r="BL8717" i="131" s="1"/>
  <c r="AU8717" i="131"/>
  <c r="BK8717" i="131" s="1"/>
  <c r="AT8717" i="131"/>
  <c r="BJ8717" i="131" s="1"/>
  <c r="AS8717" i="131"/>
  <c r="BI8717" i="131" s="1"/>
  <c r="AR8717" i="131"/>
  <c r="BH8717" i="131" s="1"/>
  <c r="AQ8717" i="131"/>
  <c r="BG8717" i="131" s="1"/>
  <c r="AP8717" i="131"/>
  <c r="BF8717" i="131" s="1"/>
  <c r="AO8717" i="131"/>
  <c r="BE8717" i="131" s="1"/>
  <c r="AN8717" i="131"/>
  <c r="BD8717" i="131" s="1"/>
  <c r="AM8717" i="131"/>
  <c r="BC8717" i="131" s="1"/>
  <c r="AL8717" i="131"/>
  <c r="BB8717" i="131" s="1"/>
  <c r="AK8717" i="131"/>
  <c r="BA8717" i="131" s="1"/>
  <c r="AX8716" i="131"/>
  <c r="BN8716" i="131" s="1"/>
  <c r="AW8716" i="131"/>
  <c r="BM8716" i="131" s="1"/>
  <c r="AV8716" i="131"/>
  <c r="BL8716" i="131" s="1"/>
  <c r="AU8716" i="131"/>
  <c r="BK8716" i="131" s="1"/>
  <c r="AT8716" i="131"/>
  <c r="BJ8716" i="131" s="1"/>
  <c r="AS8716" i="131"/>
  <c r="BI8716" i="131" s="1"/>
  <c r="AR8716" i="131"/>
  <c r="BH8716" i="131" s="1"/>
  <c r="AQ8716" i="131"/>
  <c r="BG8716" i="131" s="1"/>
  <c r="AP8716" i="131"/>
  <c r="BF8716" i="131" s="1"/>
  <c r="AO8716" i="131"/>
  <c r="BE8716" i="131" s="1"/>
  <c r="AN8716" i="131"/>
  <c r="BD8716" i="131" s="1"/>
  <c r="AM8716" i="131"/>
  <c r="BC8716" i="131" s="1"/>
  <c r="AL8716" i="131"/>
  <c r="BB8716" i="131" s="1"/>
  <c r="AK8716" i="131"/>
  <c r="BA8716" i="131" s="1"/>
  <c r="AX8715" i="131"/>
  <c r="BN8715" i="131" s="1"/>
  <c r="AW8715" i="131"/>
  <c r="BM8715" i="131" s="1"/>
  <c r="AV8715" i="131"/>
  <c r="BL8715" i="131" s="1"/>
  <c r="AU8715" i="131"/>
  <c r="BK8715" i="131" s="1"/>
  <c r="AT8715" i="131"/>
  <c r="BJ8715" i="131" s="1"/>
  <c r="AS8715" i="131"/>
  <c r="BI8715" i="131" s="1"/>
  <c r="AR8715" i="131"/>
  <c r="BH8715" i="131" s="1"/>
  <c r="AQ8715" i="131"/>
  <c r="BG8715" i="131" s="1"/>
  <c r="AP8715" i="131"/>
  <c r="BF8715" i="131" s="1"/>
  <c r="AO8715" i="131"/>
  <c r="BE8715" i="131" s="1"/>
  <c r="AN8715" i="131"/>
  <c r="BD8715" i="131" s="1"/>
  <c r="AM8715" i="131"/>
  <c r="BC8715" i="131" s="1"/>
  <c r="AL8715" i="131"/>
  <c r="BB8715" i="131" s="1"/>
  <c r="AK8715" i="131"/>
  <c r="BA8715" i="131" s="1"/>
  <c r="AX8714" i="131"/>
  <c r="BN8714" i="131" s="1"/>
  <c r="AW8714" i="131"/>
  <c r="BM8714" i="131" s="1"/>
  <c r="AV8714" i="131"/>
  <c r="BL8714" i="131" s="1"/>
  <c r="AU8714" i="131"/>
  <c r="BK8714" i="131" s="1"/>
  <c r="AT8714" i="131"/>
  <c r="BJ8714" i="131" s="1"/>
  <c r="AS8714" i="131"/>
  <c r="BI8714" i="131" s="1"/>
  <c r="AR8714" i="131"/>
  <c r="BH8714" i="131" s="1"/>
  <c r="AQ8714" i="131"/>
  <c r="BG8714" i="131" s="1"/>
  <c r="AP8714" i="131"/>
  <c r="BF8714" i="131" s="1"/>
  <c r="AO8714" i="131"/>
  <c r="BE8714" i="131" s="1"/>
  <c r="AN8714" i="131"/>
  <c r="BD8714" i="131" s="1"/>
  <c r="AM8714" i="131"/>
  <c r="BC8714" i="131" s="1"/>
  <c r="AL8714" i="131"/>
  <c r="BB8714" i="131" s="1"/>
  <c r="AK8714" i="131"/>
  <c r="BA8714" i="131" s="1"/>
  <c r="AX8713" i="131"/>
  <c r="BN8713" i="131" s="1"/>
  <c r="AW8713" i="131"/>
  <c r="BM8713" i="131" s="1"/>
  <c r="AV8713" i="131"/>
  <c r="BL8713" i="131" s="1"/>
  <c r="AU8713" i="131"/>
  <c r="BK8713" i="131" s="1"/>
  <c r="AT8713" i="131"/>
  <c r="BJ8713" i="131" s="1"/>
  <c r="AS8713" i="131"/>
  <c r="BI8713" i="131" s="1"/>
  <c r="AR8713" i="131"/>
  <c r="BH8713" i="131" s="1"/>
  <c r="AQ8713" i="131"/>
  <c r="BG8713" i="131" s="1"/>
  <c r="AP8713" i="131"/>
  <c r="BF8713" i="131" s="1"/>
  <c r="AO8713" i="131"/>
  <c r="BE8713" i="131" s="1"/>
  <c r="AN8713" i="131"/>
  <c r="BD8713" i="131" s="1"/>
  <c r="AM8713" i="131"/>
  <c r="BC8713" i="131" s="1"/>
  <c r="AL8713" i="131"/>
  <c r="BB8713" i="131" s="1"/>
  <c r="AK8713" i="131"/>
  <c r="BA8713" i="131" s="1"/>
  <c r="AX8712" i="131"/>
  <c r="BN8712" i="131" s="1"/>
  <c r="AW8712" i="131"/>
  <c r="BM8712" i="131" s="1"/>
  <c r="AV8712" i="131"/>
  <c r="BL8712" i="131" s="1"/>
  <c r="AU8712" i="131"/>
  <c r="BK8712" i="131" s="1"/>
  <c r="AT8712" i="131"/>
  <c r="BJ8712" i="131" s="1"/>
  <c r="AS8712" i="131"/>
  <c r="BI8712" i="131" s="1"/>
  <c r="AR8712" i="131"/>
  <c r="BH8712" i="131" s="1"/>
  <c r="AQ8712" i="131"/>
  <c r="BG8712" i="131" s="1"/>
  <c r="AP8712" i="131"/>
  <c r="BF8712" i="131" s="1"/>
  <c r="AO8712" i="131"/>
  <c r="BE8712" i="131" s="1"/>
  <c r="AN8712" i="131"/>
  <c r="BD8712" i="131" s="1"/>
  <c r="AM8712" i="131"/>
  <c r="BC8712" i="131" s="1"/>
  <c r="AL8712" i="131"/>
  <c r="BB8712" i="131" s="1"/>
  <c r="AK8712" i="131"/>
  <c r="BA8712" i="131" s="1"/>
  <c r="AX8695" i="131"/>
  <c r="BN8695" i="131" s="1"/>
  <c r="AW8695" i="131"/>
  <c r="BM8695" i="131" s="1"/>
  <c r="AV8695" i="131"/>
  <c r="BL8695" i="131" s="1"/>
  <c r="AU8695" i="131"/>
  <c r="BK8695" i="131" s="1"/>
  <c r="AT8695" i="131"/>
  <c r="BJ8695" i="131" s="1"/>
  <c r="AS8695" i="131"/>
  <c r="BI8695" i="131" s="1"/>
  <c r="AR8695" i="131"/>
  <c r="BH8695" i="131" s="1"/>
  <c r="AQ8695" i="131"/>
  <c r="BG8695" i="131" s="1"/>
  <c r="AP8695" i="131"/>
  <c r="BF8695" i="131" s="1"/>
  <c r="AO8695" i="131"/>
  <c r="BE8695" i="131" s="1"/>
  <c r="AN8695" i="131"/>
  <c r="BD8695" i="131" s="1"/>
  <c r="AM8695" i="131"/>
  <c r="BC8695" i="131" s="1"/>
  <c r="AL8695" i="131"/>
  <c r="BB8695" i="131" s="1"/>
  <c r="AK8695" i="131"/>
  <c r="BA8695" i="131" s="1"/>
  <c r="AX8694" i="131"/>
  <c r="BN8694" i="131" s="1"/>
  <c r="AW8694" i="131"/>
  <c r="BM8694" i="131" s="1"/>
  <c r="AV8694" i="131"/>
  <c r="BL8694" i="131" s="1"/>
  <c r="AU8694" i="131"/>
  <c r="BK8694" i="131" s="1"/>
  <c r="AT8694" i="131"/>
  <c r="BJ8694" i="131" s="1"/>
  <c r="AS8694" i="131"/>
  <c r="BI8694" i="131" s="1"/>
  <c r="AR8694" i="131"/>
  <c r="BH8694" i="131" s="1"/>
  <c r="AQ8694" i="131"/>
  <c r="BG8694" i="131" s="1"/>
  <c r="AP8694" i="131"/>
  <c r="BF8694" i="131" s="1"/>
  <c r="AO8694" i="131"/>
  <c r="BE8694" i="131" s="1"/>
  <c r="AN8694" i="131"/>
  <c r="BD8694" i="131" s="1"/>
  <c r="AM8694" i="131"/>
  <c r="BC8694" i="131" s="1"/>
  <c r="AL8694" i="131"/>
  <c r="BB8694" i="131" s="1"/>
  <c r="AK8694" i="131"/>
  <c r="BA8694" i="131" s="1"/>
  <c r="AX8693" i="131"/>
  <c r="BN8693" i="131" s="1"/>
  <c r="AW8693" i="131"/>
  <c r="BM8693" i="131" s="1"/>
  <c r="AV8693" i="131"/>
  <c r="BL8693" i="131" s="1"/>
  <c r="AU8693" i="131"/>
  <c r="BK8693" i="131" s="1"/>
  <c r="AT8693" i="131"/>
  <c r="BJ8693" i="131" s="1"/>
  <c r="AS8693" i="131"/>
  <c r="BI8693" i="131" s="1"/>
  <c r="AR8693" i="131"/>
  <c r="BH8693" i="131" s="1"/>
  <c r="AQ8693" i="131"/>
  <c r="BG8693" i="131" s="1"/>
  <c r="AP8693" i="131"/>
  <c r="BF8693" i="131" s="1"/>
  <c r="AO8693" i="131"/>
  <c r="BE8693" i="131" s="1"/>
  <c r="AN8693" i="131"/>
  <c r="BD8693" i="131" s="1"/>
  <c r="AM8693" i="131"/>
  <c r="BC8693" i="131" s="1"/>
  <c r="AL8693" i="131"/>
  <c r="BB8693" i="131" s="1"/>
  <c r="AK8693" i="131"/>
  <c r="BA8693" i="131" s="1"/>
  <c r="AX8692" i="131"/>
  <c r="BN8692" i="131" s="1"/>
  <c r="AW8692" i="131"/>
  <c r="BM8692" i="131" s="1"/>
  <c r="AV8692" i="131"/>
  <c r="BL8692" i="131" s="1"/>
  <c r="AU8692" i="131"/>
  <c r="BK8692" i="131" s="1"/>
  <c r="AT8692" i="131"/>
  <c r="BJ8692" i="131" s="1"/>
  <c r="AS8692" i="131"/>
  <c r="BI8692" i="131" s="1"/>
  <c r="AR8692" i="131"/>
  <c r="BH8692" i="131" s="1"/>
  <c r="AQ8692" i="131"/>
  <c r="BG8692" i="131" s="1"/>
  <c r="AP8692" i="131"/>
  <c r="BF8692" i="131" s="1"/>
  <c r="AO8692" i="131"/>
  <c r="BE8692" i="131" s="1"/>
  <c r="AN8692" i="131"/>
  <c r="BD8692" i="131" s="1"/>
  <c r="AM8692" i="131"/>
  <c r="BC8692" i="131" s="1"/>
  <c r="AL8692" i="131"/>
  <c r="BB8692" i="131" s="1"/>
  <c r="AK8692" i="131"/>
  <c r="BA8692" i="131" s="1"/>
  <c r="AX8691" i="131"/>
  <c r="BN8691" i="131" s="1"/>
  <c r="AW8691" i="131"/>
  <c r="BM8691" i="131" s="1"/>
  <c r="AV8691" i="131"/>
  <c r="BL8691" i="131" s="1"/>
  <c r="AU8691" i="131"/>
  <c r="BK8691" i="131" s="1"/>
  <c r="AT8691" i="131"/>
  <c r="BJ8691" i="131" s="1"/>
  <c r="AS8691" i="131"/>
  <c r="BI8691" i="131" s="1"/>
  <c r="AR8691" i="131"/>
  <c r="BH8691" i="131" s="1"/>
  <c r="AQ8691" i="131"/>
  <c r="BG8691" i="131" s="1"/>
  <c r="AP8691" i="131"/>
  <c r="BF8691" i="131" s="1"/>
  <c r="AO8691" i="131"/>
  <c r="BE8691" i="131" s="1"/>
  <c r="AN8691" i="131"/>
  <c r="BD8691" i="131" s="1"/>
  <c r="AM8691" i="131"/>
  <c r="BC8691" i="131" s="1"/>
  <c r="AL8691" i="131"/>
  <c r="BB8691" i="131" s="1"/>
  <c r="AK8691" i="131"/>
  <c r="BA8691" i="131" s="1"/>
  <c r="BI8690" i="131"/>
  <c r="AX8690" i="131"/>
  <c r="BN8690" i="131" s="1"/>
  <c r="AW8690" i="131"/>
  <c r="BM8690" i="131" s="1"/>
  <c r="AV8690" i="131"/>
  <c r="BL8690" i="131" s="1"/>
  <c r="AU8690" i="131"/>
  <c r="BK8690" i="131" s="1"/>
  <c r="AT8690" i="131"/>
  <c r="BJ8690" i="131" s="1"/>
  <c r="AS8690" i="131"/>
  <c r="AR8690" i="131"/>
  <c r="BH8690" i="131" s="1"/>
  <c r="AQ8690" i="131"/>
  <c r="BG8690" i="131" s="1"/>
  <c r="AP8690" i="131"/>
  <c r="BF8690" i="131" s="1"/>
  <c r="AO8690" i="131"/>
  <c r="BE8690" i="131" s="1"/>
  <c r="AN8690" i="131"/>
  <c r="BD8690" i="131" s="1"/>
  <c r="AM8690" i="131"/>
  <c r="BC8690" i="131" s="1"/>
  <c r="AL8690" i="131"/>
  <c r="BB8690" i="131" s="1"/>
  <c r="AK8690" i="131"/>
  <c r="BA8690" i="131" s="1"/>
  <c r="BE8689" i="131"/>
  <c r="AX8689" i="131"/>
  <c r="BN8689" i="131" s="1"/>
  <c r="AW8689" i="131"/>
  <c r="BM8689" i="131" s="1"/>
  <c r="AV8689" i="131"/>
  <c r="BL8689" i="131" s="1"/>
  <c r="AU8689" i="131"/>
  <c r="BK8689" i="131" s="1"/>
  <c r="AT8689" i="131"/>
  <c r="BJ8689" i="131" s="1"/>
  <c r="AS8689" i="131"/>
  <c r="BI8689" i="131" s="1"/>
  <c r="AR8689" i="131"/>
  <c r="BH8689" i="131" s="1"/>
  <c r="AQ8689" i="131"/>
  <c r="BG8689" i="131" s="1"/>
  <c r="AP8689" i="131"/>
  <c r="BF8689" i="131" s="1"/>
  <c r="AO8689" i="131"/>
  <c r="AN8689" i="131"/>
  <c r="BD8689" i="131" s="1"/>
  <c r="AM8689" i="131"/>
  <c r="BC8689" i="131" s="1"/>
  <c r="AL8689" i="131"/>
  <c r="BB8689" i="131" s="1"/>
  <c r="AK8689" i="131"/>
  <c r="BA8689" i="131" s="1"/>
  <c r="BC8688" i="131"/>
  <c r="AX8688" i="131"/>
  <c r="BN8688" i="131" s="1"/>
  <c r="AW8688" i="131"/>
  <c r="BM8688" i="131" s="1"/>
  <c r="AV8688" i="131"/>
  <c r="BL8688" i="131" s="1"/>
  <c r="AU8688" i="131"/>
  <c r="BK8688" i="131" s="1"/>
  <c r="AT8688" i="131"/>
  <c r="BJ8688" i="131" s="1"/>
  <c r="AS8688" i="131"/>
  <c r="BI8688" i="131" s="1"/>
  <c r="AR8688" i="131"/>
  <c r="BH8688" i="131" s="1"/>
  <c r="AQ8688" i="131"/>
  <c r="BG8688" i="131" s="1"/>
  <c r="AP8688" i="131"/>
  <c r="BF8688" i="131" s="1"/>
  <c r="AO8688" i="131"/>
  <c r="BE8688" i="131" s="1"/>
  <c r="AN8688" i="131"/>
  <c r="BD8688" i="131" s="1"/>
  <c r="AM8688" i="131"/>
  <c r="AL8688" i="131"/>
  <c r="BB8688" i="131" s="1"/>
  <c r="AK8688" i="131"/>
  <c r="BA8688" i="131" s="1"/>
  <c r="AX8687" i="131"/>
  <c r="BN8687" i="131" s="1"/>
  <c r="AW8687" i="131"/>
  <c r="BM8687" i="131" s="1"/>
  <c r="AV8687" i="131"/>
  <c r="BL8687" i="131" s="1"/>
  <c r="AU8687" i="131"/>
  <c r="BK8687" i="131" s="1"/>
  <c r="AT8687" i="131"/>
  <c r="BJ8687" i="131" s="1"/>
  <c r="AS8687" i="131"/>
  <c r="BI8687" i="131" s="1"/>
  <c r="AR8687" i="131"/>
  <c r="BH8687" i="131" s="1"/>
  <c r="AQ8687" i="131"/>
  <c r="BG8687" i="131" s="1"/>
  <c r="AP8687" i="131"/>
  <c r="BF8687" i="131" s="1"/>
  <c r="AO8687" i="131"/>
  <c r="BE8687" i="131" s="1"/>
  <c r="AN8687" i="131"/>
  <c r="BD8687" i="131" s="1"/>
  <c r="AM8687" i="131"/>
  <c r="BC8687" i="131" s="1"/>
  <c r="AL8687" i="131"/>
  <c r="BB8687" i="131" s="1"/>
  <c r="AK8687" i="131"/>
  <c r="BA8687" i="131" s="1"/>
  <c r="AX8686" i="131"/>
  <c r="BN8686" i="131" s="1"/>
  <c r="AW8686" i="131"/>
  <c r="BM8686" i="131" s="1"/>
  <c r="AV8686" i="131"/>
  <c r="BL8686" i="131" s="1"/>
  <c r="AU8686" i="131"/>
  <c r="BK8686" i="131" s="1"/>
  <c r="AT8686" i="131"/>
  <c r="BJ8686" i="131" s="1"/>
  <c r="AS8686" i="131"/>
  <c r="BI8686" i="131" s="1"/>
  <c r="AR8686" i="131"/>
  <c r="BH8686" i="131" s="1"/>
  <c r="AQ8686" i="131"/>
  <c r="BG8686" i="131" s="1"/>
  <c r="AP8686" i="131"/>
  <c r="BF8686" i="131" s="1"/>
  <c r="AO8686" i="131"/>
  <c r="BE8686" i="131" s="1"/>
  <c r="AN8686" i="131"/>
  <c r="BD8686" i="131" s="1"/>
  <c r="AM8686" i="131"/>
  <c r="BC8686" i="131" s="1"/>
  <c r="AL8686" i="131"/>
  <c r="BB8686" i="131" s="1"/>
  <c r="AK8686" i="131"/>
  <c r="BA8686" i="131" s="1"/>
  <c r="AX8685" i="131"/>
  <c r="BN8685" i="131" s="1"/>
  <c r="AW8685" i="131"/>
  <c r="BM8685" i="131" s="1"/>
  <c r="AV8685" i="131"/>
  <c r="BL8685" i="131" s="1"/>
  <c r="AU8685" i="131"/>
  <c r="BK8685" i="131" s="1"/>
  <c r="AT8685" i="131"/>
  <c r="BJ8685" i="131" s="1"/>
  <c r="AS8685" i="131"/>
  <c r="BI8685" i="131" s="1"/>
  <c r="AR8685" i="131"/>
  <c r="BH8685" i="131" s="1"/>
  <c r="AQ8685" i="131"/>
  <c r="BG8685" i="131" s="1"/>
  <c r="AP8685" i="131"/>
  <c r="BF8685" i="131" s="1"/>
  <c r="AO8685" i="131"/>
  <c r="BE8685" i="131" s="1"/>
  <c r="AN8685" i="131"/>
  <c r="BD8685" i="131" s="1"/>
  <c r="AM8685" i="131"/>
  <c r="BC8685" i="131" s="1"/>
  <c r="AL8685" i="131"/>
  <c r="BB8685" i="131" s="1"/>
  <c r="AK8685" i="131"/>
  <c r="BA8685" i="131" s="1"/>
  <c r="AX8684" i="131"/>
  <c r="BN8684" i="131" s="1"/>
  <c r="AW8684" i="131"/>
  <c r="BM8684" i="131" s="1"/>
  <c r="AV8684" i="131"/>
  <c r="BL8684" i="131" s="1"/>
  <c r="AU8684" i="131"/>
  <c r="BK8684" i="131" s="1"/>
  <c r="AT8684" i="131"/>
  <c r="BJ8684" i="131" s="1"/>
  <c r="AS8684" i="131"/>
  <c r="BI8684" i="131" s="1"/>
  <c r="AR8684" i="131"/>
  <c r="BH8684" i="131" s="1"/>
  <c r="AQ8684" i="131"/>
  <c r="BG8684" i="131" s="1"/>
  <c r="AP8684" i="131"/>
  <c r="BF8684" i="131" s="1"/>
  <c r="AO8684" i="131"/>
  <c r="BE8684" i="131" s="1"/>
  <c r="AN8684" i="131"/>
  <c r="BD8684" i="131" s="1"/>
  <c r="AM8684" i="131"/>
  <c r="BC8684" i="131" s="1"/>
  <c r="AL8684" i="131"/>
  <c r="BB8684" i="131" s="1"/>
  <c r="AK8684" i="131"/>
  <c r="BA8684" i="131" s="1"/>
  <c r="AX8683" i="131"/>
  <c r="BN8683" i="131" s="1"/>
  <c r="AW8683" i="131"/>
  <c r="BM8683" i="131" s="1"/>
  <c r="AV8683" i="131"/>
  <c r="BL8683" i="131" s="1"/>
  <c r="AU8683" i="131"/>
  <c r="BK8683" i="131" s="1"/>
  <c r="AT8683" i="131"/>
  <c r="BJ8683" i="131" s="1"/>
  <c r="AS8683" i="131"/>
  <c r="BI8683" i="131" s="1"/>
  <c r="AR8683" i="131"/>
  <c r="BH8683" i="131" s="1"/>
  <c r="AQ8683" i="131"/>
  <c r="BG8683" i="131" s="1"/>
  <c r="AP8683" i="131"/>
  <c r="BF8683" i="131" s="1"/>
  <c r="AO8683" i="131"/>
  <c r="BE8683" i="131" s="1"/>
  <c r="AN8683" i="131"/>
  <c r="BD8683" i="131" s="1"/>
  <c r="AM8683" i="131"/>
  <c r="BC8683" i="131" s="1"/>
  <c r="AL8683" i="131"/>
  <c r="BB8683" i="131" s="1"/>
  <c r="AK8683" i="131"/>
  <c r="BA8683" i="131" s="1"/>
  <c r="AX8682" i="131"/>
  <c r="BN8682" i="131" s="1"/>
  <c r="AW8682" i="131"/>
  <c r="BM8682" i="131" s="1"/>
  <c r="AV8682" i="131"/>
  <c r="BL8682" i="131" s="1"/>
  <c r="AU8682" i="131"/>
  <c r="BK8682" i="131" s="1"/>
  <c r="AT8682" i="131"/>
  <c r="BJ8682" i="131" s="1"/>
  <c r="AS8682" i="131"/>
  <c r="BI8682" i="131" s="1"/>
  <c r="AR8682" i="131"/>
  <c r="BH8682" i="131" s="1"/>
  <c r="AQ8682" i="131"/>
  <c r="BG8682" i="131" s="1"/>
  <c r="AP8682" i="131"/>
  <c r="BF8682" i="131" s="1"/>
  <c r="AO8682" i="131"/>
  <c r="BE8682" i="131" s="1"/>
  <c r="AN8682" i="131"/>
  <c r="BD8682" i="131" s="1"/>
  <c r="AM8682" i="131"/>
  <c r="BC8682" i="131" s="1"/>
  <c r="AL8682" i="131"/>
  <c r="BB8682" i="131" s="1"/>
  <c r="AK8682" i="131"/>
  <c r="BA8682" i="131" s="1"/>
  <c r="AX8665" i="131"/>
  <c r="BN8665" i="131" s="1"/>
  <c r="AW8665" i="131"/>
  <c r="BM8665" i="131" s="1"/>
  <c r="AV8665" i="131"/>
  <c r="BL8665" i="131" s="1"/>
  <c r="AU8665" i="131"/>
  <c r="BK8665" i="131" s="1"/>
  <c r="AT8665" i="131"/>
  <c r="BJ8665" i="131" s="1"/>
  <c r="AS8665" i="131"/>
  <c r="BI8665" i="131" s="1"/>
  <c r="AR8665" i="131"/>
  <c r="BH8665" i="131" s="1"/>
  <c r="AQ8665" i="131"/>
  <c r="BG8665" i="131" s="1"/>
  <c r="AP8665" i="131"/>
  <c r="BF8665" i="131" s="1"/>
  <c r="AO8665" i="131"/>
  <c r="BE8665" i="131" s="1"/>
  <c r="AN8665" i="131"/>
  <c r="BD8665" i="131" s="1"/>
  <c r="AM8665" i="131"/>
  <c r="BC8665" i="131" s="1"/>
  <c r="AL8665" i="131"/>
  <c r="BB8665" i="131" s="1"/>
  <c r="AK8665" i="131"/>
  <c r="BA8665" i="131" s="1"/>
  <c r="AX8664" i="131"/>
  <c r="BN8664" i="131" s="1"/>
  <c r="AW8664" i="131"/>
  <c r="BM8664" i="131" s="1"/>
  <c r="AV8664" i="131"/>
  <c r="BL8664" i="131" s="1"/>
  <c r="AU8664" i="131"/>
  <c r="BK8664" i="131" s="1"/>
  <c r="AT8664" i="131"/>
  <c r="BJ8664" i="131" s="1"/>
  <c r="AS8664" i="131"/>
  <c r="BI8664" i="131" s="1"/>
  <c r="AR8664" i="131"/>
  <c r="BH8664" i="131" s="1"/>
  <c r="AQ8664" i="131"/>
  <c r="BG8664" i="131" s="1"/>
  <c r="AP8664" i="131"/>
  <c r="BF8664" i="131" s="1"/>
  <c r="AO8664" i="131"/>
  <c r="BE8664" i="131" s="1"/>
  <c r="AN8664" i="131"/>
  <c r="BD8664" i="131" s="1"/>
  <c r="AM8664" i="131"/>
  <c r="BC8664" i="131" s="1"/>
  <c r="AL8664" i="131"/>
  <c r="BB8664" i="131" s="1"/>
  <c r="AK8664" i="131"/>
  <c r="BA8664" i="131" s="1"/>
  <c r="AX8663" i="131"/>
  <c r="BN8663" i="131" s="1"/>
  <c r="AW8663" i="131"/>
  <c r="BM8663" i="131" s="1"/>
  <c r="AV8663" i="131"/>
  <c r="BL8663" i="131" s="1"/>
  <c r="AU8663" i="131"/>
  <c r="BK8663" i="131" s="1"/>
  <c r="AT8663" i="131"/>
  <c r="BJ8663" i="131" s="1"/>
  <c r="AS8663" i="131"/>
  <c r="BI8663" i="131" s="1"/>
  <c r="AR8663" i="131"/>
  <c r="BH8663" i="131" s="1"/>
  <c r="AQ8663" i="131"/>
  <c r="BG8663" i="131" s="1"/>
  <c r="AP8663" i="131"/>
  <c r="BF8663" i="131" s="1"/>
  <c r="AO8663" i="131"/>
  <c r="BE8663" i="131" s="1"/>
  <c r="AN8663" i="131"/>
  <c r="BD8663" i="131" s="1"/>
  <c r="AM8663" i="131"/>
  <c r="BC8663" i="131" s="1"/>
  <c r="AL8663" i="131"/>
  <c r="BB8663" i="131" s="1"/>
  <c r="AK8663" i="131"/>
  <c r="BA8663" i="131" s="1"/>
  <c r="AX8662" i="131"/>
  <c r="BN8662" i="131" s="1"/>
  <c r="AW8662" i="131"/>
  <c r="BM8662" i="131" s="1"/>
  <c r="AV8662" i="131"/>
  <c r="BL8662" i="131" s="1"/>
  <c r="AU8662" i="131"/>
  <c r="BK8662" i="131" s="1"/>
  <c r="AT8662" i="131"/>
  <c r="BJ8662" i="131" s="1"/>
  <c r="AS8662" i="131"/>
  <c r="BI8662" i="131" s="1"/>
  <c r="AR8662" i="131"/>
  <c r="BH8662" i="131" s="1"/>
  <c r="AQ8662" i="131"/>
  <c r="BG8662" i="131" s="1"/>
  <c r="AP8662" i="131"/>
  <c r="BF8662" i="131" s="1"/>
  <c r="AO8662" i="131"/>
  <c r="BE8662" i="131" s="1"/>
  <c r="AN8662" i="131"/>
  <c r="BD8662" i="131" s="1"/>
  <c r="AM8662" i="131"/>
  <c r="BC8662" i="131" s="1"/>
  <c r="AL8662" i="131"/>
  <c r="BB8662" i="131" s="1"/>
  <c r="AK8662" i="131"/>
  <c r="BA8662" i="131" s="1"/>
  <c r="AX8661" i="131"/>
  <c r="BN8661" i="131" s="1"/>
  <c r="AW8661" i="131"/>
  <c r="BM8661" i="131" s="1"/>
  <c r="AV8661" i="131"/>
  <c r="BL8661" i="131" s="1"/>
  <c r="AU8661" i="131"/>
  <c r="BK8661" i="131" s="1"/>
  <c r="AT8661" i="131"/>
  <c r="BJ8661" i="131" s="1"/>
  <c r="AS8661" i="131"/>
  <c r="BI8661" i="131" s="1"/>
  <c r="AR8661" i="131"/>
  <c r="BH8661" i="131" s="1"/>
  <c r="AQ8661" i="131"/>
  <c r="BG8661" i="131" s="1"/>
  <c r="AP8661" i="131"/>
  <c r="BF8661" i="131" s="1"/>
  <c r="AO8661" i="131"/>
  <c r="BE8661" i="131" s="1"/>
  <c r="AN8661" i="131"/>
  <c r="BD8661" i="131" s="1"/>
  <c r="AM8661" i="131"/>
  <c r="BC8661" i="131" s="1"/>
  <c r="AL8661" i="131"/>
  <c r="BB8661" i="131" s="1"/>
  <c r="AK8661" i="131"/>
  <c r="BA8661" i="131" s="1"/>
  <c r="AX8660" i="131"/>
  <c r="BN8660" i="131" s="1"/>
  <c r="AW8660" i="131"/>
  <c r="BM8660" i="131" s="1"/>
  <c r="AV8660" i="131"/>
  <c r="BL8660" i="131" s="1"/>
  <c r="AU8660" i="131"/>
  <c r="BK8660" i="131" s="1"/>
  <c r="AT8660" i="131"/>
  <c r="BJ8660" i="131" s="1"/>
  <c r="AS8660" i="131"/>
  <c r="BI8660" i="131" s="1"/>
  <c r="AR8660" i="131"/>
  <c r="BH8660" i="131" s="1"/>
  <c r="AQ8660" i="131"/>
  <c r="BG8660" i="131" s="1"/>
  <c r="AP8660" i="131"/>
  <c r="BF8660" i="131" s="1"/>
  <c r="AO8660" i="131"/>
  <c r="BE8660" i="131" s="1"/>
  <c r="AN8660" i="131"/>
  <c r="BD8660" i="131" s="1"/>
  <c r="AM8660" i="131"/>
  <c r="BC8660" i="131" s="1"/>
  <c r="AL8660" i="131"/>
  <c r="BB8660" i="131" s="1"/>
  <c r="AK8660" i="131"/>
  <c r="BA8660" i="131" s="1"/>
  <c r="AX8659" i="131"/>
  <c r="BN8659" i="131" s="1"/>
  <c r="AW8659" i="131"/>
  <c r="BM8659" i="131" s="1"/>
  <c r="AV8659" i="131"/>
  <c r="BL8659" i="131" s="1"/>
  <c r="AU8659" i="131"/>
  <c r="BK8659" i="131" s="1"/>
  <c r="AT8659" i="131"/>
  <c r="BJ8659" i="131" s="1"/>
  <c r="AS8659" i="131"/>
  <c r="BI8659" i="131" s="1"/>
  <c r="AR8659" i="131"/>
  <c r="BH8659" i="131" s="1"/>
  <c r="AQ8659" i="131"/>
  <c r="BG8659" i="131" s="1"/>
  <c r="AP8659" i="131"/>
  <c r="BF8659" i="131" s="1"/>
  <c r="AO8659" i="131"/>
  <c r="BE8659" i="131" s="1"/>
  <c r="AN8659" i="131"/>
  <c r="BD8659" i="131" s="1"/>
  <c r="AM8659" i="131"/>
  <c r="BC8659" i="131" s="1"/>
  <c r="AL8659" i="131"/>
  <c r="BB8659" i="131" s="1"/>
  <c r="AK8659" i="131"/>
  <c r="BA8659" i="131" s="1"/>
  <c r="AX8658" i="131"/>
  <c r="BN8658" i="131" s="1"/>
  <c r="AW8658" i="131"/>
  <c r="BM8658" i="131" s="1"/>
  <c r="AV8658" i="131"/>
  <c r="BL8658" i="131" s="1"/>
  <c r="AU8658" i="131"/>
  <c r="BK8658" i="131" s="1"/>
  <c r="AT8658" i="131"/>
  <c r="BJ8658" i="131" s="1"/>
  <c r="AS8658" i="131"/>
  <c r="BI8658" i="131" s="1"/>
  <c r="AR8658" i="131"/>
  <c r="BH8658" i="131" s="1"/>
  <c r="AQ8658" i="131"/>
  <c r="BG8658" i="131" s="1"/>
  <c r="AP8658" i="131"/>
  <c r="BF8658" i="131" s="1"/>
  <c r="AO8658" i="131"/>
  <c r="BE8658" i="131" s="1"/>
  <c r="AN8658" i="131"/>
  <c r="BD8658" i="131" s="1"/>
  <c r="AM8658" i="131"/>
  <c r="BC8658" i="131" s="1"/>
  <c r="AL8658" i="131"/>
  <c r="BB8658" i="131" s="1"/>
  <c r="AK8658" i="131"/>
  <c r="BA8658" i="131" s="1"/>
  <c r="AX8657" i="131"/>
  <c r="BN8657" i="131" s="1"/>
  <c r="AW8657" i="131"/>
  <c r="BM8657" i="131" s="1"/>
  <c r="AV8657" i="131"/>
  <c r="BL8657" i="131" s="1"/>
  <c r="AU8657" i="131"/>
  <c r="BK8657" i="131" s="1"/>
  <c r="AT8657" i="131"/>
  <c r="BJ8657" i="131" s="1"/>
  <c r="AS8657" i="131"/>
  <c r="BI8657" i="131" s="1"/>
  <c r="AR8657" i="131"/>
  <c r="BH8657" i="131" s="1"/>
  <c r="AQ8657" i="131"/>
  <c r="BG8657" i="131" s="1"/>
  <c r="AP8657" i="131"/>
  <c r="BF8657" i="131" s="1"/>
  <c r="AO8657" i="131"/>
  <c r="BE8657" i="131" s="1"/>
  <c r="AN8657" i="131"/>
  <c r="BD8657" i="131" s="1"/>
  <c r="AM8657" i="131"/>
  <c r="BC8657" i="131" s="1"/>
  <c r="AL8657" i="131"/>
  <c r="BB8657" i="131" s="1"/>
  <c r="AK8657" i="131"/>
  <c r="BA8657" i="131" s="1"/>
  <c r="AX8656" i="131"/>
  <c r="BN8656" i="131" s="1"/>
  <c r="AW8656" i="131"/>
  <c r="BM8656" i="131" s="1"/>
  <c r="AV8656" i="131"/>
  <c r="BL8656" i="131" s="1"/>
  <c r="AU8656" i="131"/>
  <c r="BK8656" i="131" s="1"/>
  <c r="AT8656" i="131"/>
  <c r="BJ8656" i="131" s="1"/>
  <c r="AS8656" i="131"/>
  <c r="BI8656" i="131" s="1"/>
  <c r="AR8656" i="131"/>
  <c r="BH8656" i="131" s="1"/>
  <c r="AQ8656" i="131"/>
  <c r="BG8656" i="131" s="1"/>
  <c r="AP8656" i="131"/>
  <c r="BF8656" i="131" s="1"/>
  <c r="AO8656" i="131"/>
  <c r="BE8656" i="131" s="1"/>
  <c r="AN8656" i="131"/>
  <c r="BD8656" i="131" s="1"/>
  <c r="AM8656" i="131"/>
  <c r="BC8656" i="131" s="1"/>
  <c r="AL8656" i="131"/>
  <c r="BB8656" i="131" s="1"/>
  <c r="AK8656" i="131"/>
  <c r="BA8656" i="131" s="1"/>
  <c r="AX8655" i="131"/>
  <c r="BN8655" i="131" s="1"/>
  <c r="AW8655" i="131"/>
  <c r="BM8655" i="131" s="1"/>
  <c r="AV8655" i="131"/>
  <c r="BL8655" i="131" s="1"/>
  <c r="AU8655" i="131"/>
  <c r="BK8655" i="131" s="1"/>
  <c r="AT8655" i="131"/>
  <c r="BJ8655" i="131" s="1"/>
  <c r="AS8655" i="131"/>
  <c r="BI8655" i="131" s="1"/>
  <c r="AR8655" i="131"/>
  <c r="BH8655" i="131" s="1"/>
  <c r="AQ8655" i="131"/>
  <c r="BG8655" i="131" s="1"/>
  <c r="AP8655" i="131"/>
  <c r="BF8655" i="131" s="1"/>
  <c r="AO8655" i="131"/>
  <c r="BE8655" i="131" s="1"/>
  <c r="AN8655" i="131"/>
  <c r="BD8655" i="131" s="1"/>
  <c r="AM8655" i="131"/>
  <c r="BC8655" i="131" s="1"/>
  <c r="AL8655" i="131"/>
  <c r="BB8655" i="131" s="1"/>
  <c r="AK8655" i="131"/>
  <c r="BA8655" i="131" s="1"/>
  <c r="AX8654" i="131"/>
  <c r="BN8654" i="131" s="1"/>
  <c r="AW8654" i="131"/>
  <c r="BM8654" i="131" s="1"/>
  <c r="AV8654" i="131"/>
  <c r="BL8654" i="131" s="1"/>
  <c r="AU8654" i="131"/>
  <c r="BK8654" i="131" s="1"/>
  <c r="AT8654" i="131"/>
  <c r="BJ8654" i="131" s="1"/>
  <c r="AS8654" i="131"/>
  <c r="BI8654" i="131" s="1"/>
  <c r="AR8654" i="131"/>
  <c r="BH8654" i="131" s="1"/>
  <c r="AQ8654" i="131"/>
  <c r="BG8654" i="131" s="1"/>
  <c r="AP8654" i="131"/>
  <c r="BF8654" i="131" s="1"/>
  <c r="AO8654" i="131"/>
  <c r="BE8654" i="131" s="1"/>
  <c r="AN8654" i="131"/>
  <c r="BD8654" i="131" s="1"/>
  <c r="AM8654" i="131"/>
  <c r="BC8654" i="131" s="1"/>
  <c r="AL8654" i="131"/>
  <c r="BB8654" i="131" s="1"/>
  <c r="AK8654" i="131"/>
  <c r="BA8654" i="131" s="1"/>
  <c r="AX8653" i="131"/>
  <c r="BN8653" i="131" s="1"/>
  <c r="AW8653" i="131"/>
  <c r="BM8653" i="131" s="1"/>
  <c r="AV8653" i="131"/>
  <c r="BL8653" i="131" s="1"/>
  <c r="AU8653" i="131"/>
  <c r="BK8653" i="131" s="1"/>
  <c r="AT8653" i="131"/>
  <c r="BJ8653" i="131" s="1"/>
  <c r="AS8653" i="131"/>
  <c r="BI8653" i="131" s="1"/>
  <c r="AR8653" i="131"/>
  <c r="BH8653" i="131" s="1"/>
  <c r="AQ8653" i="131"/>
  <c r="BG8653" i="131" s="1"/>
  <c r="AP8653" i="131"/>
  <c r="BF8653" i="131" s="1"/>
  <c r="AO8653" i="131"/>
  <c r="BE8653" i="131" s="1"/>
  <c r="AN8653" i="131"/>
  <c r="BD8653" i="131" s="1"/>
  <c r="AM8653" i="131"/>
  <c r="BC8653" i="131" s="1"/>
  <c r="AL8653" i="131"/>
  <c r="BB8653" i="131" s="1"/>
  <c r="AK8653" i="131"/>
  <c r="BA8653" i="131" s="1"/>
  <c r="AX8652" i="131"/>
  <c r="BN8652" i="131" s="1"/>
  <c r="AW8652" i="131"/>
  <c r="BM8652" i="131" s="1"/>
  <c r="AV8652" i="131"/>
  <c r="BL8652" i="131" s="1"/>
  <c r="AU8652" i="131"/>
  <c r="BK8652" i="131" s="1"/>
  <c r="AT8652" i="131"/>
  <c r="BJ8652" i="131" s="1"/>
  <c r="AS8652" i="131"/>
  <c r="BI8652" i="131" s="1"/>
  <c r="AR8652" i="131"/>
  <c r="BH8652" i="131" s="1"/>
  <c r="AQ8652" i="131"/>
  <c r="BG8652" i="131" s="1"/>
  <c r="AP8652" i="131"/>
  <c r="BF8652" i="131" s="1"/>
  <c r="AO8652" i="131"/>
  <c r="BE8652" i="131" s="1"/>
  <c r="AN8652" i="131"/>
  <c r="BD8652" i="131" s="1"/>
  <c r="AM8652" i="131"/>
  <c r="BC8652" i="131" s="1"/>
  <c r="AL8652" i="131"/>
  <c r="BB8652" i="131" s="1"/>
  <c r="AK8652" i="131"/>
  <c r="BA8652" i="131" s="1"/>
  <c r="AX8635" i="131"/>
  <c r="BN8635" i="131" s="1"/>
  <c r="AW8635" i="131"/>
  <c r="BM8635" i="131" s="1"/>
  <c r="AV8635" i="131"/>
  <c r="BL8635" i="131" s="1"/>
  <c r="AU8635" i="131"/>
  <c r="BK8635" i="131" s="1"/>
  <c r="AT8635" i="131"/>
  <c r="BJ8635" i="131" s="1"/>
  <c r="AS8635" i="131"/>
  <c r="BI8635" i="131" s="1"/>
  <c r="AR8635" i="131"/>
  <c r="BH8635" i="131" s="1"/>
  <c r="AQ8635" i="131"/>
  <c r="BG8635" i="131" s="1"/>
  <c r="AP8635" i="131"/>
  <c r="BF8635" i="131" s="1"/>
  <c r="AO8635" i="131"/>
  <c r="BE8635" i="131" s="1"/>
  <c r="AN8635" i="131"/>
  <c r="BD8635" i="131" s="1"/>
  <c r="AM8635" i="131"/>
  <c r="BC8635" i="131" s="1"/>
  <c r="AL8635" i="131"/>
  <c r="BB8635" i="131" s="1"/>
  <c r="AK8635" i="131"/>
  <c r="BA8635" i="131" s="1"/>
  <c r="AX8634" i="131"/>
  <c r="BN8634" i="131" s="1"/>
  <c r="AW8634" i="131"/>
  <c r="BM8634" i="131" s="1"/>
  <c r="AV8634" i="131"/>
  <c r="BL8634" i="131" s="1"/>
  <c r="AU8634" i="131"/>
  <c r="BK8634" i="131" s="1"/>
  <c r="AT8634" i="131"/>
  <c r="BJ8634" i="131" s="1"/>
  <c r="AS8634" i="131"/>
  <c r="BI8634" i="131" s="1"/>
  <c r="AR8634" i="131"/>
  <c r="BH8634" i="131" s="1"/>
  <c r="AQ8634" i="131"/>
  <c r="BG8634" i="131" s="1"/>
  <c r="AP8634" i="131"/>
  <c r="BF8634" i="131" s="1"/>
  <c r="AO8634" i="131"/>
  <c r="BE8634" i="131" s="1"/>
  <c r="AN8634" i="131"/>
  <c r="BD8634" i="131" s="1"/>
  <c r="AM8634" i="131"/>
  <c r="BC8634" i="131" s="1"/>
  <c r="AL8634" i="131"/>
  <c r="BB8634" i="131" s="1"/>
  <c r="AK8634" i="131"/>
  <c r="BA8634" i="131" s="1"/>
  <c r="AX8633" i="131"/>
  <c r="BN8633" i="131" s="1"/>
  <c r="AW8633" i="131"/>
  <c r="BM8633" i="131" s="1"/>
  <c r="AV8633" i="131"/>
  <c r="BL8633" i="131" s="1"/>
  <c r="AU8633" i="131"/>
  <c r="BK8633" i="131" s="1"/>
  <c r="AT8633" i="131"/>
  <c r="BJ8633" i="131" s="1"/>
  <c r="AS8633" i="131"/>
  <c r="BI8633" i="131" s="1"/>
  <c r="AR8633" i="131"/>
  <c r="BH8633" i="131" s="1"/>
  <c r="AQ8633" i="131"/>
  <c r="BG8633" i="131" s="1"/>
  <c r="AP8633" i="131"/>
  <c r="BF8633" i="131" s="1"/>
  <c r="AO8633" i="131"/>
  <c r="BE8633" i="131" s="1"/>
  <c r="AN8633" i="131"/>
  <c r="BD8633" i="131" s="1"/>
  <c r="AM8633" i="131"/>
  <c r="BC8633" i="131" s="1"/>
  <c r="AL8633" i="131"/>
  <c r="BB8633" i="131" s="1"/>
  <c r="AK8633" i="131"/>
  <c r="BA8633" i="131" s="1"/>
  <c r="AX8632" i="131"/>
  <c r="BN8632" i="131" s="1"/>
  <c r="AW8632" i="131"/>
  <c r="BM8632" i="131" s="1"/>
  <c r="AV8632" i="131"/>
  <c r="BL8632" i="131" s="1"/>
  <c r="AU8632" i="131"/>
  <c r="BK8632" i="131" s="1"/>
  <c r="AT8632" i="131"/>
  <c r="BJ8632" i="131" s="1"/>
  <c r="AS8632" i="131"/>
  <c r="BI8632" i="131" s="1"/>
  <c r="AR8632" i="131"/>
  <c r="BH8632" i="131" s="1"/>
  <c r="AQ8632" i="131"/>
  <c r="BG8632" i="131" s="1"/>
  <c r="AP8632" i="131"/>
  <c r="BF8632" i="131" s="1"/>
  <c r="AO8632" i="131"/>
  <c r="BE8632" i="131" s="1"/>
  <c r="AN8632" i="131"/>
  <c r="BD8632" i="131" s="1"/>
  <c r="AM8632" i="131"/>
  <c r="BC8632" i="131" s="1"/>
  <c r="AL8632" i="131"/>
  <c r="BB8632" i="131" s="1"/>
  <c r="AK8632" i="131"/>
  <c r="BA8632" i="131" s="1"/>
  <c r="AX8631" i="131"/>
  <c r="BN8631" i="131" s="1"/>
  <c r="AW8631" i="131"/>
  <c r="BM8631" i="131" s="1"/>
  <c r="AV8631" i="131"/>
  <c r="BL8631" i="131" s="1"/>
  <c r="AU8631" i="131"/>
  <c r="BK8631" i="131" s="1"/>
  <c r="AT8631" i="131"/>
  <c r="BJ8631" i="131" s="1"/>
  <c r="AS8631" i="131"/>
  <c r="BI8631" i="131" s="1"/>
  <c r="AR8631" i="131"/>
  <c r="BH8631" i="131" s="1"/>
  <c r="AQ8631" i="131"/>
  <c r="BG8631" i="131" s="1"/>
  <c r="AP8631" i="131"/>
  <c r="BF8631" i="131" s="1"/>
  <c r="AO8631" i="131"/>
  <c r="BE8631" i="131" s="1"/>
  <c r="AN8631" i="131"/>
  <c r="BD8631" i="131" s="1"/>
  <c r="AM8631" i="131"/>
  <c r="BC8631" i="131" s="1"/>
  <c r="AL8631" i="131"/>
  <c r="BB8631" i="131" s="1"/>
  <c r="AK8631" i="131"/>
  <c r="BA8631" i="131" s="1"/>
  <c r="AX8630" i="131"/>
  <c r="BN8630" i="131" s="1"/>
  <c r="AW8630" i="131"/>
  <c r="BM8630" i="131" s="1"/>
  <c r="AV8630" i="131"/>
  <c r="BL8630" i="131" s="1"/>
  <c r="AU8630" i="131"/>
  <c r="BK8630" i="131" s="1"/>
  <c r="AT8630" i="131"/>
  <c r="BJ8630" i="131" s="1"/>
  <c r="AS8630" i="131"/>
  <c r="BI8630" i="131" s="1"/>
  <c r="AR8630" i="131"/>
  <c r="BH8630" i="131" s="1"/>
  <c r="AQ8630" i="131"/>
  <c r="BG8630" i="131" s="1"/>
  <c r="AP8630" i="131"/>
  <c r="BF8630" i="131" s="1"/>
  <c r="AO8630" i="131"/>
  <c r="BE8630" i="131" s="1"/>
  <c r="AN8630" i="131"/>
  <c r="BD8630" i="131" s="1"/>
  <c r="AM8630" i="131"/>
  <c r="BC8630" i="131" s="1"/>
  <c r="AL8630" i="131"/>
  <c r="BB8630" i="131" s="1"/>
  <c r="AK8630" i="131"/>
  <c r="BA8630" i="131" s="1"/>
  <c r="AX8629" i="131"/>
  <c r="BN8629" i="131" s="1"/>
  <c r="AW8629" i="131"/>
  <c r="BM8629" i="131" s="1"/>
  <c r="AV8629" i="131"/>
  <c r="BL8629" i="131" s="1"/>
  <c r="AU8629" i="131"/>
  <c r="BK8629" i="131" s="1"/>
  <c r="AT8629" i="131"/>
  <c r="BJ8629" i="131" s="1"/>
  <c r="AS8629" i="131"/>
  <c r="BI8629" i="131" s="1"/>
  <c r="AR8629" i="131"/>
  <c r="BH8629" i="131" s="1"/>
  <c r="AQ8629" i="131"/>
  <c r="BG8629" i="131" s="1"/>
  <c r="AP8629" i="131"/>
  <c r="BF8629" i="131" s="1"/>
  <c r="AO8629" i="131"/>
  <c r="BE8629" i="131" s="1"/>
  <c r="AN8629" i="131"/>
  <c r="BD8629" i="131" s="1"/>
  <c r="AM8629" i="131"/>
  <c r="BC8629" i="131" s="1"/>
  <c r="AL8629" i="131"/>
  <c r="BB8629" i="131" s="1"/>
  <c r="AK8629" i="131"/>
  <c r="BA8629" i="131" s="1"/>
  <c r="AX8628" i="131"/>
  <c r="BN8628" i="131" s="1"/>
  <c r="AW8628" i="131"/>
  <c r="BM8628" i="131" s="1"/>
  <c r="AV8628" i="131"/>
  <c r="BL8628" i="131" s="1"/>
  <c r="AU8628" i="131"/>
  <c r="BK8628" i="131" s="1"/>
  <c r="AT8628" i="131"/>
  <c r="BJ8628" i="131" s="1"/>
  <c r="AS8628" i="131"/>
  <c r="BI8628" i="131" s="1"/>
  <c r="AR8628" i="131"/>
  <c r="BH8628" i="131" s="1"/>
  <c r="AQ8628" i="131"/>
  <c r="BG8628" i="131" s="1"/>
  <c r="AP8628" i="131"/>
  <c r="BF8628" i="131" s="1"/>
  <c r="AO8628" i="131"/>
  <c r="BE8628" i="131" s="1"/>
  <c r="AN8628" i="131"/>
  <c r="BD8628" i="131" s="1"/>
  <c r="AM8628" i="131"/>
  <c r="BC8628" i="131" s="1"/>
  <c r="AL8628" i="131"/>
  <c r="BB8628" i="131" s="1"/>
  <c r="AK8628" i="131"/>
  <c r="BA8628" i="131" s="1"/>
  <c r="AX8627" i="131"/>
  <c r="BN8627" i="131" s="1"/>
  <c r="AW8627" i="131"/>
  <c r="BM8627" i="131" s="1"/>
  <c r="AV8627" i="131"/>
  <c r="BL8627" i="131" s="1"/>
  <c r="AU8627" i="131"/>
  <c r="BK8627" i="131" s="1"/>
  <c r="AT8627" i="131"/>
  <c r="BJ8627" i="131" s="1"/>
  <c r="AS8627" i="131"/>
  <c r="BI8627" i="131" s="1"/>
  <c r="AR8627" i="131"/>
  <c r="BH8627" i="131" s="1"/>
  <c r="AQ8627" i="131"/>
  <c r="BG8627" i="131" s="1"/>
  <c r="AP8627" i="131"/>
  <c r="BF8627" i="131" s="1"/>
  <c r="AO8627" i="131"/>
  <c r="BE8627" i="131" s="1"/>
  <c r="AN8627" i="131"/>
  <c r="BD8627" i="131" s="1"/>
  <c r="AM8627" i="131"/>
  <c r="BC8627" i="131" s="1"/>
  <c r="AL8627" i="131"/>
  <c r="BB8627" i="131" s="1"/>
  <c r="AK8627" i="131"/>
  <c r="BA8627" i="131" s="1"/>
  <c r="AX8626" i="131"/>
  <c r="BN8626" i="131" s="1"/>
  <c r="AW8626" i="131"/>
  <c r="BM8626" i="131" s="1"/>
  <c r="AV8626" i="131"/>
  <c r="BL8626" i="131" s="1"/>
  <c r="AU8626" i="131"/>
  <c r="BK8626" i="131" s="1"/>
  <c r="AT8626" i="131"/>
  <c r="BJ8626" i="131" s="1"/>
  <c r="AS8626" i="131"/>
  <c r="BI8626" i="131" s="1"/>
  <c r="AR8626" i="131"/>
  <c r="BH8626" i="131" s="1"/>
  <c r="AQ8626" i="131"/>
  <c r="BG8626" i="131" s="1"/>
  <c r="AP8626" i="131"/>
  <c r="BF8626" i="131" s="1"/>
  <c r="AO8626" i="131"/>
  <c r="BE8626" i="131" s="1"/>
  <c r="AN8626" i="131"/>
  <c r="BD8626" i="131" s="1"/>
  <c r="AM8626" i="131"/>
  <c r="BC8626" i="131" s="1"/>
  <c r="AL8626" i="131"/>
  <c r="BB8626" i="131" s="1"/>
  <c r="AK8626" i="131"/>
  <c r="BA8626" i="131" s="1"/>
  <c r="AX8625" i="131"/>
  <c r="BN8625" i="131" s="1"/>
  <c r="AW8625" i="131"/>
  <c r="BM8625" i="131" s="1"/>
  <c r="AV8625" i="131"/>
  <c r="BL8625" i="131" s="1"/>
  <c r="AU8625" i="131"/>
  <c r="BK8625" i="131" s="1"/>
  <c r="AT8625" i="131"/>
  <c r="BJ8625" i="131" s="1"/>
  <c r="AS8625" i="131"/>
  <c r="BI8625" i="131" s="1"/>
  <c r="AR8625" i="131"/>
  <c r="BH8625" i="131" s="1"/>
  <c r="AQ8625" i="131"/>
  <c r="BG8625" i="131" s="1"/>
  <c r="AP8625" i="131"/>
  <c r="BF8625" i="131" s="1"/>
  <c r="AO8625" i="131"/>
  <c r="BE8625" i="131" s="1"/>
  <c r="AN8625" i="131"/>
  <c r="BD8625" i="131" s="1"/>
  <c r="AM8625" i="131"/>
  <c r="BC8625" i="131" s="1"/>
  <c r="AL8625" i="131"/>
  <c r="BB8625" i="131" s="1"/>
  <c r="AK8625" i="131"/>
  <c r="BA8625" i="131" s="1"/>
  <c r="AX8624" i="131"/>
  <c r="BN8624" i="131" s="1"/>
  <c r="AW8624" i="131"/>
  <c r="BM8624" i="131" s="1"/>
  <c r="AV8624" i="131"/>
  <c r="BL8624" i="131" s="1"/>
  <c r="AU8624" i="131"/>
  <c r="BK8624" i="131" s="1"/>
  <c r="AT8624" i="131"/>
  <c r="BJ8624" i="131" s="1"/>
  <c r="AS8624" i="131"/>
  <c r="BI8624" i="131" s="1"/>
  <c r="AR8624" i="131"/>
  <c r="BH8624" i="131" s="1"/>
  <c r="AQ8624" i="131"/>
  <c r="BG8624" i="131" s="1"/>
  <c r="AP8624" i="131"/>
  <c r="BF8624" i="131" s="1"/>
  <c r="AO8624" i="131"/>
  <c r="BE8624" i="131" s="1"/>
  <c r="AN8624" i="131"/>
  <c r="BD8624" i="131" s="1"/>
  <c r="AM8624" i="131"/>
  <c r="BC8624" i="131" s="1"/>
  <c r="AL8624" i="131"/>
  <c r="BB8624" i="131" s="1"/>
  <c r="AK8624" i="131"/>
  <c r="BA8624" i="131" s="1"/>
  <c r="AX8623" i="131"/>
  <c r="BN8623" i="131" s="1"/>
  <c r="AW8623" i="131"/>
  <c r="BM8623" i="131" s="1"/>
  <c r="AV8623" i="131"/>
  <c r="BL8623" i="131" s="1"/>
  <c r="AU8623" i="131"/>
  <c r="BK8623" i="131" s="1"/>
  <c r="AT8623" i="131"/>
  <c r="BJ8623" i="131" s="1"/>
  <c r="AS8623" i="131"/>
  <c r="BI8623" i="131" s="1"/>
  <c r="AR8623" i="131"/>
  <c r="BH8623" i="131" s="1"/>
  <c r="AQ8623" i="131"/>
  <c r="BG8623" i="131" s="1"/>
  <c r="AP8623" i="131"/>
  <c r="BF8623" i="131" s="1"/>
  <c r="AO8623" i="131"/>
  <c r="BE8623" i="131" s="1"/>
  <c r="AN8623" i="131"/>
  <c r="BD8623" i="131" s="1"/>
  <c r="AM8623" i="131"/>
  <c r="BC8623" i="131" s="1"/>
  <c r="AL8623" i="131"/>
  <c r="BB8623" i="131" s="1"/>
  <c r="AK8623" i="131"/>
  <c r="BA8623" i="131" s="1"/>
  <c r="AX8622" i="131"/>
  <c r="BN8622" i="131" s="1"/>
  <c r="AW8622" i="131"/>
  <c r="BM8622" i="131" s="1"/>
  <c r="AV8622" i="131"/>
  <c r="BL8622" i="131" s="1"/>
  <c r="AU8622" i="131"/>
  <c r="BK8622" i="131" s="1"/>
  <c r="AT8622" i="131"/>
  <c r="BJ8622" i="131" s="1"/>
  <c r="AS8622" i="131"/>
  <c r="BI8622" i="131" s="1"/>
  <c r="AR8622" i="131"/>
  <c r="BH8622" i="131" s="1"/>
  <c r="AQ8622" i="131"/>
  <c r="BG8622" i="131" s="1"/>
  <c r="AP8622" i="131"/>
  <c r="BF8622" i="131" s="1"/>
  <c r="AO8622" i="131"/>
  <c r="BE8622" i="131" s="1"/>
  <c r="AN8622" i="131"/>
  <c r="BD8622" i="131" s="1"/>
  <c r="AM8622" i="131"/>
  <c r="BC8622" i="131" s="1"/>
  <c r="AL8622" i="131"/>
  <c r="BB8622" i="131" s="1"/>
  <c r="AK8622" i="131"/>
  <c r="BA8622" i="131" s="1"/>
  <c r="AX8605" i="131"/>
  <c r="BN8605" i="131" s="1"/>
  <c r="AW8605" i="131"/>
  <c r="BM8605" i="131" s="1"/>
  <c r="AV8605" i="131"/>
  <c r="BL8605" i="131" s="1"/>
  <c r="AU8605" i="131"/>
  <c r="BK8605" i="131" s="1"/>
  <c r="AT8605" i="131"/>
  <c r="BJ8605" i="131" s="1"/>
  <c r="AS8605" i="131"/>
  <c r="BI8605" i="131" s="1"/>
  <c r="AR8605" i="131"/>
  <c r="BH8605" i="131" s="1"/>
  <c r="AQ8605" i="131"/>
  <c r="BG8605" i="131" s="1"/>
  <c r="AP8605" i="131"/>
  <c r="BF8605" i="131" s="1"/>
  <c r="AO8605" i="131"/>
  <c r="BE8605" i="131" s="1"/>
  <c r="AN8605" i="131"/>
  <c r="BD8605" i="131" s="1"/>
  <c r="AM8605" i="131"/>
  <c r="BC8605" i="131" s="1"/>
  <c r="AL8605" i="131"/>
  <c r="BB8605" i="131" s="1"/>
  <c r="AK8605" i="131"/>
  <c r="BA8605" i="131" s="1"/>
  <c r="AX8604" i="131"/>
  <c r="BN8604" i="131" s="1"/>
  <c r="AW8604" i="131"/>
  <c r="BM8604" i="131" s="1"/>
  <c r="AV8604" i="131"/>
  <c r="BL8604" i="131" s="1"/>
  <c r="AU8604" i="131"/>
  <c r="BK8604" i="131" s="1"/>
  <c r="AT8604" i="131"/>
  <c r="BJ8604" i="131" s="1"/>
  <c r="AS8604" i="131"/>
  <c r="BI8604" i="131" s="1"/>
  <c r="AR8604" i="131"/>
  <c r="BH8604" i="131" s="1"/>
  <c r="AQ8604" i="131"/>
  <c r="BG8604" i="131" s="1"/>
  <c r="AP8604" i="131"/>
  <c r="BF8604" i="131" s="1"/>
  <c r="AO8604" i="131"/>
  <c r="BE8604" i="131" s="1"/>
  <c r="AN8604" i="131"/>
  <c r="BD8604" i="131" s="1"/>
  <c r="AM8604" i="131"/>
  <c r="BC8604" i="131" s="1"/>
  <c r="AL8604" i="131"/>
  <c r="BB8604" i="131" s="1"/>
  <c r="AK8604" i="131"/>
  <c r="BA8604" i="131" s="1"/>
  <c r="BJ8603" i="131"/>
  <c r="AX8603" i="131"/>
  <c r="BN8603" i="131" s="1"/>
  <c r="AW8603" i="131"/>
  <c r="BM8603" i="131" s="1"/>
  <c r="AV8603" i="131"/>
  <c r="BL8603" i="131" s="1"/>
  <c r="AU8603" i="131"/>
  <c r="BK8603" i="131" s="1"/>
  <c r="AT8603" i="131"/>
  <c r="AS8603" i="131"/>
  <c r="BI8603" i="131" s="1"/>
  <c r="AR8603" i="131"/>
  <c r="BH8603" i="131" s="1"/>
  <c r="AQ8603" i="131"/>
  <c r="BG8603" i="131" s="1"/>
  <c r="AP8603" i="131"/>
  <c r="BF8603" i="131" s="1"/>
  <c r="AO8603" i="131"/>
  <c r="BE8603" i="131" s="1"/>
  <c r="AN8603" i="131"/>
  <c r="BD8603" i="131" s="1"/>
  <c r="AM8603" i="131"/>
  <c r="BC8603" i="131" s="1"/>
  <c r="AL8603" i="131"/>
  <c r="BB8603" i="131" s="1"/>
  <c r="AK8603" i="131"/>
  <c r="BA8603" i="131" s="1"/>
  <c r="AX8602" i="131"/>
  <c r="BN8602" i="131" s="1"/>
  <c r="AW8602" i="131"/>
  <c r="BM8602" i="131" s="1"/>
  <c r="AV8602" i="131"/>
  <c r="BL8602" i="131" s="1"/>
  <c r="AU8602" i="131"/>
  <c r="BK8602" i="131" s="1"/>
  <c r="AT8602" i="131"/>
  <c r="BJ8602" i="131" s="1"/>
  <c r="AS8602" i="131"/>
  <c r="BI8602" i="131" s="1"/>
  <c r="AR8602" i="131"/>
  <c r="BH8602" i="131" s="1"/>
  <c r="AQ8602" i="131"/>
  <c r="BG8602" i="131" s="1"/>
  <c r="AP8602" i="131"/>
  <c r="BF8602" i="131" s="1"/>
  <c r="AO8602" i="131"/>
  <c r="BE8602" i="131" s="1"/>
  <c r="AN8602" i="131"/>
  <c r="BD8602" i="131" s="1"/>
  <c r="AM8602" i="131"/>
  <c r="BC8602" i="131" s="1"/>
  <c r="AL8602" i="131"/>
  <c r="BB8602" i="131" s="1"/>
  <c r="AK8602" i="131"/>
  <c r="BA8602" i="131" s="1"/>
  <c r="AX8601" i="131"/>
  <c r="BN8601" i="131" s="1"/>
  <c r="AW8601" i="131"/>
  <c r="BM8601" i="131" s="1"/>
  <c r="AV8601" i="131"/>
  <c r="BL8601" i="131" s="1"/>
  <c r="AU8601" i="131"/>
  <c r="BK8601" i="131" s="1"/>
  <c r="AT8601" i="131"/>
  <c r="BJ8601" i="131" s="1"/>
  <c r="AS8601" i="131"/>
  <c r="BI8601" i="131" s="1"/>
  <c r="AR8601" i="131"/>
  <c r="BH8601" i="131" s="1"/>
  <c r="AQ8601" i="131"/>
  <c r="BG8601" i="131" s="1"/>
  <c r="AP8601" i="131"/>
  <c r="BF8601" i="131" s="1"/>
  <c r="AO8601" i="131"/>
  <c r="BE8601" i="131" s="1"/>
  <c r="AN8601" i="131"/>
  <c r="BD8601" i="131" s="1"/>
  <c r="AM8601" i="131"/>
  <c r="BC8601" i="131" s="1"/>
  <c r="AL8601" i="131"/>
  <c r="BB8601" i="131" s="1"/>
  <c r="AK8601" i="131"/>
  <c r="BA8601" i="131" s="1"/>
  <c r="AX8600" i="131"/>
  <c r="BN8600" i="131" s="1"/>
  <c r="AW8600" i="131"/>
  <c r="BM8600" i="131" s="1"/>
  <c r="AV8600" i="131"/>
  <c r="BL8600" i="131" s="1"/>
  <c r="AU8600" i="131"/>
  <c r="BK8600" i="131" s="1"/>
  <c r="AT8600" i="131"/>
  <c r="BJ8600" i="131" s="1"/>
  <c r="AS8600" i="131"/>
  <c r="BI8600" i="131" s="1"/>
  <c r="AR8600" i="131"/>
  <c r="BH8600" i="131" s="1"/>
  <c r="AQ8600" i="131"/>
  <c r="BG8600" i="131" s="1"/>
  <c r="AP8600" i="131"/>
  <c r="BF8600" i="131" s="1"/>
  <c r="AO8600" i="131"/>
  <c r="BE8600" i="131" s="1"/>
  <c r="AN8600" i="131"/>
  <c r="BD8600" i="131" s="1"/>
  <c r="AM8600" i="131"/>
  <c r="BC8600" i="131" s="1"/>
  <c r="AL8600" i="131"/>
  <c r="BB8600" i="131" s="1"/>
  <c r="AK8600" i="131"/>
  <c r="BA8600" i="131" s="1"/>
  <c r="AX8599" i="131"/>
  <c r="BN8599" i="131" s="1"/>
  <c r="AW8599" i="131"/>
  <c r="BM8599" i="131" s="1"/>
  <c r="AV8599" i="131"/>
  <c r="BL8599" i="131" s="1"/>
  <c r="AU8599" i="131"/>
  <c r="BK8599" i="131" s="1"/>
  <c r="AT8599" i="131"/>
  <c r="BJ8599" i="131" s="1"/>
  <c r="AS8599" i="131"/>
  <c r="BI8599" i="131" s="1"/>
  <c r="AR8599" i="131"/>
  <c r="BH8599" i="131" s="1"/>
  <c r="AQ8599" i="131"/>
  <c r="BG8599" i="131" s="1"/>
  <c r="AP8599" i="131"/>
  <c r="BF8599" i="131" s="1"/>
  <c r="AO8599" i="131"/>
  <c r="BE8599" i="131" s="1"/>
  <c r="AN8599" i="131"/>
  <c r="BD8599" i="131" s="1"/>
  <c r="AM8599" i="131"/>
  <c r="BC8599" i="131" s="1"/>
  <c r="AL8599" i="131"/>
  <c r="BB8599" i="131" s="1"/>
  <c r="AK8599" i="131"/>
  <c r="BA8599" i="131" s="1"/>
  <c r="AX8598" i="131"/>
  <c r="BN8598" i="131" s="1"/>
  <c r="AW8598" i="131"/>
  <c r="BM8598" i="131" s="1"/>
  <c r="AV8598" i="131"/>
  <c r="BL8598" i="131" s="1"/>
  <c r="AU8598" i="131"/>
  <c r="BK8598" i="131" s="1"/>
  <c r="AT8598" i="131"/>
  <c r="BJ8598" i="131" s="1"/>
  <c r="AS8598" i="131"/>
  <c r="BI8598" i="131" s="1"/>
  <c r="AR8598" i="131"/>
  <c r="BH8598" i="131" s="1"/>
  <c r="AQ8598" i="131"/>
  <c r="BG8598" i="131" s="1"/>
  <c r="AP8598" i="131"/>
  <c r="BF8598" i="131" s="1"/>
  <c r="AO8598" i="131"/>
  <c r="BE8598" i="131" s="1"/>
  <c r="AN8598" i="131"/>
  <c r="BD8598" i="131" s="1"/>
  <c r="AM8598" i="131"/>
  <c r="BC8598" i="131" s="1"/>
  <c r="AL8598" i="131"/>
  <c r="BB8598" i="131" s="1"/>
  <c r="AK8598" i="131"/>
  <c r="BA8598" i="131" s="1"/>
  <c r="AX8597" i="131"/>
  <c r="BN8597" i="131" s="1"/>
  <c r="AW8597" i="131"/>
  <c r="BM8597" i="131" s="1"/>
  <c r="AV8597" i="131"/>
  <c r="BL8597" i="131" s="1"/>
  <c r="AU8597" i="131"/>
  <c r="BK8597" i="131" s="1"/>
  <c r="AT8597" i="131"/>
  <c r="BJ8597" i="131" s="1"/>
  <c r="AS8597" i="131"/>
  <c r="BI8597" i="131" s="1"/>
  <c r="AR8597" i="131"/>
  <c r="BH8597" i="131" s="1"/>
  <c r="AQ8597" i="131"/>
  <c r="BG8597" i="131" s="1"/>
  <c r="AP8597" i="131"/>
  <c r="BF8597" i="131" s="1"/>
  <c r="AO8597" i="131"/>
  <c r="BE8597" i="131" s="1"/>
  <c r="AN8597" i="131"/>
  <c r="BD8597" i="131" s="1"/>
  <c r="AM8597" i="131"/>
  <c r="BC8597" i="131" s="1"/>
  <c r="AL8597" i="131"/>
  <c r="BB8597" i="131" s="1"/>
  <c r="AK8597" i="131"/>
  <c r="BA8597" i="131" s="1"/>
  <c r="AX8596" i="131"/>
  <c r="BN8596" i="131" s="1"/>
  <c r="AW8596" i="131"/>
  <c r="BM8596" i="131" s="1"/>
  <c r="AV8596" i="131"/>
  <c r="BL8596" i="131" s="1"/>
  <c r="AU8596" i="131"/>
  <c r="BK8596" i="131" s="1"/>
  <c r="AT8596" i="131"/>
  <c r="BJ8596" i="131" s="1"/>
  <c r="AS8596" i="131"/>
  <c r="BI8596" i="131" s="1"/>
  <c r="AR8596" i="131"/>
  <c r="BH8596" i="131" s="1"/>
  <c r="AQ8596" i="131"/>
  <c r="BG8596" i="131" s="1"/>
  <c r="AP8596" i="131"/>
  <c r="BF8596" i="131" s="1"/>
  <c r="AO8596" i="131"/>
  <c r="BE8596" i="131" s="1"/>
  <c r="AN8596" i="131"/>
  <c r="BD8596" i="131" s="1"/>
  <c r="AM8596" i="131"/>
  <c r="BC8596" i="131" s="1"/>
  <c r="AL8596" i="131"/>
  <c r="BB8596" i="131" s="1"/>
  <c r="AK8596" i="131"/>
  <c r="BA8596" i="131" s="1"/>
  <c r="AX8595" i="131"/>
  <c r="BN8595" i="131" s="1"/>
  <c r="AW8595" i="131"/>
  <c r="BM8595" i="131" s="1"/>
  <c r="AV8595" i="131"/>
  <c r="BL8595" i="131" s="1"/>
  <c r="AU8595" i="131"/>
  <c r="BK8595" i="131" s="1"/>
  <c r="AT8595" i="131"/>
  <c r="BJ8595" i="131" s="1"/>
  <c r="AS8595" i="131"/>
  <c r="BI8595" i="131" s="1"/>
  <c r="AR8595" i="131"/>
  <c r="BH8595" i="131" s="1"/>
  <c r="AQ8595" i="131"/>
  <c r="BG8595" i="131" s="1"/>
  <c r="AP8595" i="131"/>
  <c r="BF8595" i="131" s="1"/>
  <c r="AO8595" i="131"/>
  <c r="BE8595" i="131" s="1"/>
  <c r="AN8595" i="131"/>
  <c r="BD8595" i="131" s="1"/>
  <c r="AM8595" i="131"/>
  <c r="BC8595" i="131" s="1"/>
  <c r="AL8595" i="131"/>
  <c r="BB8595" i="131" s="1"/>
  <c r="AK8595" i="131"/>
  <c r="BA8595" i="131" s="1"/>
  <c r="AX8594" i="131"/>
  <c r="BN8594" i="131" s="1"/>
  <c r="AW8594" i="131"/>
  <c r="BM8594" i="131" s="1"/>
  <c r="AV8594" i="131"/>
  <c r="BL8594" i="131" s="1"/>
  <c r="AU8594" i="131"/>
  <c r="BK8594" i="131" s="1"/>
  <c r="AT8594" i="131"/>
  <c r="BJ8594" i="131" s="1"/>
  <c r="AS8594" i="131"/>
  <c r="BI8594" i="131" s="1"/>
  <c r="AR8594" i="131"/>
  <c r="BH8594" i="131" s="1"/>
  <c r="AQ8594" i="131"/>
  <c r="BG8594" i="131" s="1"/>
  <c r="AP8594" i="131"/>
  <c r="BF8594" i="131" s="1"/>
  <c r="AO8594" i="131"/>
  <c r="BE8594" i="131" s="1"/>
  <c r="AN8594" i="131"/>
  <c r="BD8594" i="131" s="1"/>
  <c r="AM8594" i="131"/>
  <c r="BC8594" i="131" s="1"/>
  <c r="AL8594" i="131"/>
  <c r="BB8594" i="131" s="1"/>
  <c r="AK8594" i="131"/>
  <c r="BA8594" i="131" s="1"/>
  <c r="AX8593" i="131"/>
  <c r="BN8593" i="131" s="1"/>
  <c r="AW8593" i="131"/>
  <c r="BM8593" i="131" s="1"/>
  <c r="AV8593" i="131"/>
  <c r="BL8593" i="131" s="1"/>
  <c r="AU8593" i="131"/>
  <c r="BK8593" i="131" s="1"/>
  <c r="AT8593" i="131"/>
  <c r="BJ8593" i="131" s="1"/>
  <c r="AS8593" i="131"/>
  <c r="BI8593" i="131" s="1"/>
  <c r="AR8593" i="131"/>
  <c r="BH8593" i="131" s="1"/>
  <c r="AQ8593" i="131"/>
  <c r="BG8593" i="131" s="1"/>
  <c r="AP8593" i="131"/>
  <c r="BF8593" i="131" s="1"/>
  <c r="AO8593" i="131"/>
  <c r="BE8593" i="131" s="1"/>
  <c r="AN8593" i="131"/>
  <c r="BD8593" i="131" s="1"/>
  <c r="AM8593" i="131"/>
  <c r="BC8593" i="131" s="1"/>
  <c r="AL8593" i="131"/>
  <c r="BB8593" i="131" s="1"/>
  <c r="AK8593" i="131"/>
  <c r="BA8593" i="131" s="1"/>
  <c r="AX8592" i="131"/>
  <c r="BN8592" i="131" s="1"/>
  <c r="AW8592" i="131"/>
  <c r="BM8592" i="131" s="1"/>
  <c r="AV8592" i="131"/>
  <c r="BL8592" i="131" s="1"/>
  <c r="AU8592" i="131"/>
  <c r="BK8592" i="131" s="1"/>
  <c r="AT8592" i="131"/>
  <c r="BJ8592" i="131" s="1"/>
  <c r="AS8592" i="131"/>
  <c r="BI8592" i="131" s="1"/>
  <c r="AR8592" i="131"/>
  <c r="BH8592" i="131" s="1"/>
  <c r="AQ8592" i="131"/>
  <c r="BG8592" i="131" s="1"/>
  <c r="AP8592" i="131"/>
  <c r="BF8592" i="131" s="1"/>
  <c r="AO8592" i="131"/>
  <c r="BE8592" i="131" s="1"/>
  <c r="AN8592" i="131"/>
  <c r="BD8592" i="131" s="1"/>
  <c r="AM8592" i="131"/>
  <c r="BC8592" i="131" s="1"/>
  <c r="AL8592" i="131"/>
  <c r="BB8592" i="131" s="1"/>
  <c r="AK8592" i="131"/>
  <c r="BA8592" i="131" s="1"/>
  <c r="AX8575" i="131"/>
  <c r="BN8575" i="131" s="1"/>
  <c r="AW8575" i="131"/>
  <c r="BM8575" i="131" s="1"/>
  <c r="AV8575" i="131"/>
  <c r="BL8575" i="131" s="1"/>
  <c r="AU8575" i="131"/>
  <c r="BK8575" i="131" s="1"/>
  <c r="AT8575" i="131"/>
  <c r="BJ8575" i="131" s="1"/>
  <c r="AS8575" i="131"/>
  <c r="BI8575" i="131" s="1"/>
  <c r="AR8575" i="131"/>
  <c r="BH8575" i="131" s="1"/>
  <c r="AQ8575" i="131"/>
  <c r="BG8575" i="131" s="1"/>
  <c r="AP8575" i="131"/>
  <c r="BF8575" i="131" s="1"/>
  <c r="AO8575" i="131"/>
  <c r="BE8575" i="131" s="1"/>
  <c r="AN8575" i="131"/>
  <c r="BD8575" i="131" s="1"/>
  <c r="AM8575" i="131"/>
  <c r="BC8575" i="131" s="1"/>
  <c r="AL8575" i="131"/>
  <c r="BB8575" i="131" s="1"/>
  <c r="AK8575" i="131"/>
  <c r="BA8575" i="131" s="1"/>
  <c r="AX8574" i="131"/>
  <c r="BN8574" i="131" s="1"/>
  <c r="AW8574" i="131"/>
  <c r="BM8574" i="131" s="1"/>
  <c r="AV8574" i="131"/>
  <c r="BL8574" i="131" s="1"/>
  <c r="AU8574" i="131"/>
  <c r="BK8574" i="131" s="1"/>
  <c r="AT8574" i="131"/>
  <c r="BJ8574" i="131" s="1"/>
  <c r="AS8574" i="131"/>
  <c r="BI8574" i="131" s="1"/>
  <c r="AR8574" i="131"/>
  <c r="BH8574" i="131" s="1"/>
  <c r="AQ8574" i="131"/>
  <c r="BG8574" i="131" s="1"/>
  <c r="AP8574" i="131"/>
  <c r="BF8574" i="131" s="1"/>
  <c r="AO8574" i="131"/>
  <c r="BE8574" i="131" s="1"/>
  <c r="AN8574" i="131"/>
  <c r="BD8574" i="131" s="1"/>
  <c r="AM8574" i="131"/>
  <c r="BC8574" i="131" s="1"/>
  <c r="AL8574" i="131"/>
  <c r="BB8574" i="131" s="1"/>
  <c r="AK8574" i="131"/>
  <c r="BA8574" i="131" s="1"/>
  <c r="AX8573" i="131"/>
  <c r="BN8573" i="131" s="1"/>
  <c r="AW8573" i="131"/>
  <c r="BM8573" i="131" s="1"/>
  <c r="AV8573" i="131"/>
  <c r="BL8573" i="131" s="1"/>
  <c r="AU8573" i="131"/>
  <c r="BK8573" i="131" s="1"/>
  <c r="AT8573" i="131"/>
  <c r="BJ8573" i="131" s="1"/>
  <c r="AS8573" i="131"/>
  <c r="BI8573" i="131" s="1"/>
  <c r="AR8573" i="131"/>
  <c r="BH8573" i="131" s="1"/>
  <c r="AQ8573" i="131"/>
  <c r="BG8573" i="131" s="1"/>
  <c r="AP8573" i="131"/>
  <c r="BF8573" i="131" s="1"/>
  <c r="AO8573" i="131"/>
  <c r="BE8573" i="131" s="1"/>
  <c r="AN8573" i="131"/>
  <c r="BD8573" i="131" s="1"/>
  <c r="AM8573" i="131"/>
  <c r="BC8573" i="131" s="1"/>
  <c r="AL8573" i="131"/>
  <c r="BB8573" i="131" s="1"/>
  <c r="AK8573" i="131"/>
  <c r="BA8573" i="131" s="1"/>
  <c r="AX8572" i="131"/>
  <c r="BN8572" i="131" s="1"/>
  <c r="AW8572" i="131"/>
  <c r="BM8572" i="131" s="1"/>
  <c r="AV8572" i="131"/>
  <c r="BL8572" i="131" s="1"/>
  <c r="AU8572" i="131"/>
  <c r="BK8572" i="131" s="1"/>
  <c r="AT8572" i="131"/>
  <c r="BJ8572" i="131" s="1"/>
  <c r="AS8572" i="131"/>
  <c r="BI8572" i="131" s="1"/>
  <c r="AR8572" i="131"/>
  <c r="BH8572" i="131" s="1"/>
  <c r="AQ8572" i="131"/>
  <c r="BG8572" i="131" s="1"/>
  <c r="AP8572" i="131"/>
  <c r="BF8572" i="131" s="1"/>
  <c r="AO8572" i="131"/>
  <c r="BE8572" i="131" s="1"/>
  <c r="AN8572" i="131"/>
  <c r="BD8572" i="131" s="1"/>
  <c r="AM8572" i="131"/>
  <c r="BC8572" i="131" s="1"/>
  <c r="AL8572" i="131"/>
  <c r="BB8572" i="131" s="1"/>
  <c r="AK8572" i="131"/>
  <c r="BA8572" i="131" s="1"/>
  <c r="AX8571" i="131"/>
  <c r="BN8571" i="131" s="1"/>
  <c r="AW8571" i="131"/>
  <c r="BM8571" i="131" s="1"/>
  <c r="AV8571" i="131"/>
  <c r="BL8571" i="131" s="1"/>
  <c r="AU8571" i="131"/>
  <c r="BK8571" i="131" s="1"/>
  <c r="AT8571" i="131"/>
  <c r="BJ8571" i="131" s="1"/>
  <c r="AS8571" i="131"/>
  <c r="BI8571" i="131" s="1"/>
  <c r="AR8571" i="131"/>
  <c r="BH8571" i="131" s="1"/>
  <c r="AQ8571" i="131"/>
  <c r="BG8571" i="131" s="1"/>
  <c r="AP8571" i="131"/>
  <c r="BF8571" i="131" s="1"/>
  <c r="AO8571" i="131"/>
  <c r="BE8571" i="131" s="1"/>
  <c r="AN8571" i="131"/>
  <c r="BD8571" i="131" s="1"/>
  <c r="AM8571" i="131"/>
  <c r="BC8571" i="131" s="1"/>
  <c r="AL8571" i="131"/>
  <c r="BB8571" i="131" s="1"/>
  <c r="AK8571" i="131"/>
  <c r="BA8571" i="131" s="1"/>
  <c r="AX8570" i="131"/>
  <c r="BN8570" i="131" s="1"/>
  <c r="AW8570" i="131"/>
  <c r="BM8570" i="131" s="1"/>
  <c r="AV8570" i="131"/>
  <c r="BL8570" i="131" s="1"/>
  <c r="AU8570" i="131"/>
  <c r="BK8570" i="131" s="1"/>
  <c r="AT8570" i="131"/>
  <c r="BJ8570" i="131" s="1"/>
  <c r="AS8570" i="131"/>
  <c r="BI8570" i="131" s="1"/>
  <c r="AR8570" i="131"/>
  <c r="BH8570" i="131" s="1"/>
  <c r="AQ8570" i="131"/>
  <c r="BG8570" i="131" s="1"/>
  <c r="AP8570" i="131"/>
  <c r="BF8570" i="131" s="1"/>
  <c r="AO8570" i="131"/>
  <c r="BE8570" i="131" s="1"/>
  <c r="AN8570" i="131"/>
  <c r="BD8570" i="131" s="1"/>
  <c r="AM8570" i="131"/>
  <c r="BC8570" i="131" s="1"/>
  <c r="AL8570" i="131"/>
  <c r="BB8570" i="131" s="1"/>
  <c r="AK8570" i="131"/>
  <c r="BA8570" i="131" s="1"/>
  <c r="AX8569" i="131"/>
  <c r="BN8569" i="131" s="1"/>
  <c r="AW8569" i="131"/>
  <c r="BM8569" i="131" s="1"/>
  <c r="AV8569" i="131"/>
  <c r="BL8569" i="131" s="1"/>
  <c r="AU8569" i="131"/>
  <c r="BK8569" i="131" s="1"/>
  <c r="AT8569" i="131"/>
  <c r="BJ8569" i="131" s="1"/>
  <c r="AS8569" i="131"/>
  <c r="BI8569" i="131" s="1"/>
  <c r="AR8569" i="131"/>
  <c r="BH8569" i="131" s="1"/>
  <c r="AQ8569" i="131"/>
  <c r="BG8569" i="131" s="1"/>
  <c r="AP8569" i="131"/>
  <c r="BF8569" i="131" s="1"/>
  <c r="AO8569" i="131"/>
  <c r="BE8569" i="131" s="1"/>
  <c r="AN8569" i="131"/>
  <c r="BD8569" i="131" s="1"/>
  <c r="AM8569" i="131"/>
  <c r="BC8569" i="131" s="1"/>
  <c r="AL8569" i="131"/>
  <c r="BB8569" i="131" s="1"/>
  <c r="AK8569" i="131"/>
  <c r="BA8569" i="131" s="1"/>
  <c r="AX8568" i="131"/>
  <c r="BN8568" i="131" s="1"/>
  <c r="AW8568" i="131"/>
  <c r="BM8568" i="131" s="1"/>
  <c r="AV8568" i="131"/>
  <c r="BL8568" i="131" s="1"/>
  <c r="AU8568" i="131"/>
  <c r="BK8568" i="131" s="1"/>
  <c r="AT8568" i="131"/>
  <c r="BJ8568" i="131" s="1"/>
  <c r="AS8568" i="131"/>
  <c r="BI8568" i="131" s="1"/>
  <c r="AR8568" i="131"/>
  <c r="BH8568" i="131" s="1"/>
  <c r="AQ8568" i="131"/>
  <c r="BG8568" i="131" s="1"/>
  <c r="AP8568" i="131"/>
  <c r="BF8568" i="131" s="1"/>
  <c r="AO8568" i="131"/>
  <c r="BE8568" i="131" s="1"/>
  <c r="AN8568" i="131"/>
  <c r="BD8568" i="131" s="1"/>
  <c r="AM8568" i="131"/>
  <c r="BC8568" i="131" s="1"/>
  <c r="AL8568" i="131"/>
  <c r="BB8568" i="131" s="1"/>
  <c r="AK8568" i="131"/>
  <c r="BA8568" i="131" s="1"/>
  <c r="AX8567" i="131"/>
  <c r="BN8567" i="131" s="1"/>
  <c r="AW8567" i="131"/>
  <c r="BM8567" i="131" s="1"/>
  <c r="AV8567" i="131"/>
  <c r="BL8567" i="131" s="1"/>
  <c r="AU8567" i="131"/>
  <c r="BK8567" i="131" s="1"/>
  <c r="AT8567" i="131"/>
  <c r="BJ8567" i="131" s="1"/>
  <c r="AS8567" i="131"/>
  <c r="BI8567" i="131" s="1"/>
  <c r="AR8567" i="131"/>
  <c r="BH8567" i="131" s="1"/>
  <c r="AQ8567" i="131"/>
  <c r="BG8567" i="131" s="1"/>
  <c r="AP8567" i="131"/>
  <c r="BF8567" i="131" s="1"/>
  <c r="AO8567" i="131"/>
  <c r="BE8567" i="131" s="1"/>
  <c r="AN8567" i="131"/>
  <c r="BD8567" i="131" s="1"/>
  <c r="AM8567" i="131"/>
  <c r="BC8567" i="131" s="1"/>
  <c r="AL8567" i="131"/>
  <c r="BB8567" i="131" s="1"/>
  <c r="AK8567" i="131"/>
  <c r="BA8567" i="131" s="1"/>
  <c r="AX8566" i="131"/>
  <c r="BN8566" i="131" s="1"/>
  <c r="AW8566" i="131"/>
  <c r="BM8566" i="131" s="1"/>
  <c r="AV8566" i="131"/>
  <c r="BL8566" i="131" s="1"/>
  <c r="AU8566" i="131"/>
  <c r="BK8566" i="131" s="1"/>
  <c r="AT8566" i="131"/>
  <c r="BJ8566" i="131" s="1"/>
  <c r="AS8566" i="131"/>
  <c r="BI8566" i="131" s="1"/>
  <c r="AR8566" i="131"/>
  <c r="BH8566" i="131" s="1"/>
  <c r="AQ8566" i="131"/>
  <c r="BG8566" i="131" s="1"/>
  <c r="AP8566" i="131"/>
  <c r="BF8566" i="131" s="1"/>
  <c r="AO8566" i="131"/>
  <c r="BE8566" i="131" s="1"/>
  <c r="AN8566" i="131"/>
  <c r="BD8566" i="131" s="1"/>
  <c r="AM8566" i="131"/>
  <c r="BC8566" i="131" s="1"/>
  <c r="AL8566" i="131"/>
  <c r="BB8566" i="131" s="1"/>
  <c r="AK8566" i="131"/>
  <c r="BA8566" i="131" s="1"/>
  <c r="AX8565" i="131"/>
  <c r="BN8565" i="131" s="1"/>
  <c r="AW8565" i="131"/>
  <c r="BM8565" i="131" s="1"/>
  <c r="AV8565" i="131"/>
  <c r="BL8565" i="131" s="1"/>
  <c r="AU8565" i="131"/>
  <c r="BK8565" i="131" s="1"/>
  <c r="AT8565" i="131"/>
  <c r="BJ8565" i="131" s="1"/>
  <c r="AS8565" i="131"/>
  <c r="BI8565" i="131" s="1"/>
  <c r="AR8565" i="131"/>
  <c r="BH8565" i="131" s="1"/>
  <c r="AQ8565" i="131"/>
  <c r="BG8565" i="131" s="1"/>
  <c r="AP8565" i="131"/>
  <c r="BF8565" i="131" s="1"/>
  <c r="AO8565" i="131"/>
  <c r="BE8565" i="131" s="1"/>
  <c r="AN8565" i="131"/>
  <c r="BD8565" i="131" s="1"/>
  <c r="AM8565" i="131"/>
  <c r="BC8565" i="131" s="1"/>
  <c r="AL8565" i="131"/>
  <c r="BB8565" i="131" s="1"/>
  <c r="AK8565" i="131"/>
  <c r="BA8565" i="131" s="1"/>
  <c r="AX8564" i="131"/>
  <c r="BN8564" i="131" s="1"/>
  <c r="AW8564" i="131"/>
  <c r="BM8564" i="131" s="1"/>
  <c r="AV8564" i="131"/>
  <c r="BL8564" i="131" s="1"/>
  <c r="AU8564" i="131"/>
  <c r="BK8564" i="131" s="1"/>
  <c r="AT8564" i="131"/>
  <c r="BJ8564" i="131" s="1"/>
  <c r="AS8564" i="131"/>
  <c r="BI8564" i="131" s="1"/>
  <c r="AR8564" i="131"/>
  <c r="BH8564" i="131" s="1"/>
  <c r="AQ8564" i="131"/>
  <c r="BG8564" i="131" s="1"/>
  <c r="AP8564" i="131"/>
  <c r="BF8564" i="131" s="1"/>
  <c r="AO8564" i="131"/>
  <c r="BE8564" i="131" s="1"/>
  <c r="AN8564" i="131"/>
  <c r="BD8564" i="131" s="1"/>
  <c r="AM8564" i="131"/>
  <c r="BC8564" i="131" s="1"/>
  <c r="AL8564" i="131"/>
  <c r="BB8564" i="131" s="1"/>
  <c r="AK8564" i="131"/>
  <c r="BA8564" i="131" s="1"/>
  <c r="AX8563" i="131"/>
  <c r="BN8563" i="131" s="1"/>
  <c r="AW8563" i="131"/>
  <c r="BM8563" i="131" s="1"/>
  <c r="AV8563" i="131"/>
  <c r="BL8563" i="131" s="1"/>
  <c r="AU8563" i="131"/>
  <c r="BK8563" i="131" s="1"/>
  <c r="AT8563" i="131"/>
  <c r="BJ8563" i="131" s="1"/>
  <c r="AS8563" i="131"/>
  <c r="BI8563" i="131" s="1"/>
  <c r="AR8563" i="131"/>
  <c r="BH8563" i="131" s="1"/>
  <c r="AQ8563" i="131"/>
  <c r="BG8563" i="131" s="1"/>
  <c r="AP8563" i="131"/>
  <c r="BF8563" i="131" s="1"/>
  <c r="AO8563" i="131"/>
  <c r="BE8563" i="131" s="1"/>
  <c r="AN8563" i="131"/>
  <c r="BD8563" i="131" s="1"/>
  <c r="AM8563" i="131"/>
  <c r="BC8563" i="131" s="1"/>
  <c r="AL8563" i="131"/>
  <c r="BB8563" i="131" s="1"/>
  <c r="AK8563" i="131"/>
  <c r="BA8563" i="131" s="1"/>
  <c r="AX8562" i="131"/>
  <c r="BN8562" i="131" s="1"/>
  <c r="AW8562" i="131"/>
  <c r="BM8562" i="131" s="1"/>
  <c r="AV8562" i="131"/>
  <c r="BL8562" i="131" s="1"/>
  <c r="AU8562" i="131"/>
  <c r="BK8562" i="131" s="1"/>
  <c r="AT8562" i="131"/>
  <c r="BJ8562" i="131" s="1"/>
  <c r="AS8562" i="131"/>
  <c r="BI8562" i="131" s="1"/>
  <c r="AR8562" i="131"/>
  <c r="BH8562" i="131" s="1"/>
  <c r="AQ8562" i="131"/>
  <c r="BG8562" i="131" s="1"/>
  <c r="AP8562" i="131"/>
  <c r="BF8562" i="131" s="1"/>
  <c r="AO8562" i="131"/>
  <c r="BE8562" i="131" s="1"/>
  <c r="AN8562" i="131"/>
  <c r="BD8562" i="131" s="1"/>
  <c r="AM8562" i="131"/>
  <c r="BC8562" i="131" s="1"/>
  <c r="AL8562" i="131"/>
  <c r="BB8562" i="131" s="1"/>
  <c r="AK8562" i="131"/>
  <c r="BA8562" i="131" s="1"/>
  <c r="AX8545" i="131"/>
  <c r="BN8545" i="131" s="1"/>
  <c r="AW8545" i="131"/>
  <c r="BM8545" i="131" s="1"/>
  <c r="AV8545" i="131"/>
  <c r="BL8545" i="131" s="1"/>
  <c r="AU8545" i="131"/>
  <c r="BK8545" i="131" s="1"/>
  <c r="AT8545" i="131"/>
  <c r="BJ8545" i="131" s="1"/>
  <c r="AS8545" i="131"/>
  <c r="BI8545" i="131" s="1"/>
  <c r="AR8545" i="131"/>
  <c r="BH8545" i="131" s="1"/>
  <c r="AQ8545" i="131"/>
  <c r="BG8545" i="131" s="1"/>
  <c r="AP8545" i="131"/>
  <c r="BF8545" i="131" s="1"/>
  <c r="AO8545" i="131"/>
  <c r="BE8545" i="131" s="1"/>
  <c r="AN8545" i="131"/>
  <c r="BD8545" i="131" s="1"/>
  <c r="AM8545" i="131"/>
  <c r="BC8545" i="131" s="1"/>
  <c r="AL8545" i="131"/>
  <c r="BB8545" i="131" s="1"/>
  <c r="AK8545" i="131"/>
  <c r="BA8545" i="131" s="1"/>
  <c r="AX8544" i="131"/>
  <c r="BN8544" i="131" s="1"/>
  <c r="AW8544" i="131"/>
  <c r="BM8544" i="131" s="1"/>
  <c r="AV8544" i="131"/>
  <c r="BL8544" i="131" s="1"/>
  <c r="AU8544" i="131"/>
  <c r="BK8544" i="131" s="1"/>
  <c r="AT8544" i="131"/>
  <c r="BJ8544" i="131" s="1"/>
  <c r="AS8544" i="131"/>
  <c r="BI8544" i="131" s="1"/>
  <c r="AR8544" i="131"/>
  <c r="BH8544" i="131" s="1"/>
  <c r="AQ8544" i="131"/>
  <c r="BG8544" i="131" s="1"/>
  <c r="AP8544" i="131"/>
  <c r="BF8544" i="131" s="1"/>
  <c r="AO8544" i="131"/>
  <c r="BE8544" i="131" s="1"/>
  <c r="AN8544" i="131"/>
  <c r="BD8544" i="131" s="1"/>
  <c r="AM8544" i="131"/>
  <c r="BC8544" i="131" s="1"/>
  <c r="AL8544" i="131"/>
  <c r="BB8544" i="131" s="1"/>
  <c r="AK8544" i="131"/>
  <c r="BA8544" i="131" s="1"/>
  <c r="AX8543" i="131"/>
  <c r="BN8543" i="131" s="1"/>
  <c r="AW8543" i="131"/>
  <c r="BM8543" i="131" s="1"/>
  <c r="AV8543" i="131"/>
  <c r="BL8543" i="131" s="1"/>
  <c r="AU8543" i="131"/>
  <c r="BK8543" i="131" s="1"/>
  <c r="AT8543" i="131"/>
  <c r="BJ8543" i="131" s="1"/>
  <c r="AS8543" i="131"/>
  <c r="BI8543" i="131" s="1"/>
  <c r="AR8543" i="131"/>
  <c r="BH8543" i="131" s="1"/>
  <c r="AQ8543" i="131"/>
  <c r="BG8543" i="131" s="1"/>
  <c r="AP8543" i="131"/>
  <c r="BF8543" i="131" s="1"/>
  <c r="AO8543" i="131"/>
  <c r="BE8543" i="131" s="1"/>
  <c r="AN8543" i="131"/>
  <c r="BD8543" i="131" s="1"/>
  <c r="AM8543" i="131"/>
  <c r="BC8543" i="131" s="1"/>
  <c r="AL8543" i="131"/>
  <c r="BB8543" i="131" s="1"/>
  <c r="AK8543" i="131"/>
  <c r="BA8543" i="131" s="1"/>
  <c r="AX8542" i="131"/>
  <c r="BN8542" i="131" s="1"/>
  <c r="AW8542" i="131"/>
  <c r="BM8542" i="131" s="1"/>
  <c r="AV8542" i="131"/>
  <c r="BL8542" i="131" s="1"/>
  <c r="AU8542" i="131"/>
  <c r="BK8542" i="131" s="1"/>
  <c r="AT8542" i="131"/>
  <c r="BJ8542" i="131" s="1"/>
  <c r="AS8542" i="131"/>
  <c r="BI8542" i="131" s="1"/>
  <c r="AR8542" i="131"/>
  <c r="BH8542" i="131" s="1"/>
  <c r="AQ8542" i="131"/>
  <c r="BG8542" i="131" s="1"/>
  <c r="AP8542" i="131"/>
  <c r="BF8542" i="131" s="1"/>
  <c r="AO8542" i="131"/>
  <c r="BE8542" i="131" s="1"/>
  <c r="AN8542" i="131"/>
  <c r="BD8542" i="131" s="1"/>
  <c r="AM8542" i="131"/>
  <c r="BC8542" i="131" s="1"/>
  <c r="AL8542" i="131"/>
  <c r="BB8542" i="131" s="1"/>
  <c r="AK8542" i="131"/>
  <c r="BA8542" i="131" s="1"/>
  <c r="AX8541" i="131"/>
  <c r="BN8541" i="131" s="1"/>
  <c r="AW8541" i="131"/>
  <c r="BM8541" i="131" s="1"/>
  <c r="AV8541" i="131"/>
  <c r="BL8541" i="131" s="1"/>
  <c r="AU8541" i="131"/>
  <c r="BK8541" i="131" s="1"/>
  <c r="AT8541" i="131"/>
  <c r="BJ8541" i="131" s="1"/>
  <c r="AS8541" i="131"/>
  <c r="BI8541" i="131" s="1"/>
  <c r="AR8541" i="131"/>
  <c r="BH8541" i="131" s="1"/>
  <c r="AQ8541" i="131"/>
  <c r="BG8541" i="131" s="1"/>
  <c r="AP8541" i="131"/>
  <c r="BF8541" i="131" s="1"/>
  <c r="AO8541" i="131"/>
  <c r="BE8541" i="131" s="1"/>
  <c r="AN8541" i="131"/>
  <c r="BD8541" i="131" s="1"/>
  <c r="AM8541" i="131"/>
  <c r="BC8541" i="131" s="1"/>
  <c r="AL8541" i="131"/>
  <c r="BB8541" i="131" s="1"/>
  <c r="AK8541" i="131"/>
  <c r="BA8541" i="131" s="1"/>
  <c r="AX8540" i="131"/>
  <c r="BN8540" i="131" s="1"/>
  <c r="AW8540" i="131"/>
  <c r="BM8540" i="131" s="1"/>
  <c r="AV8540" i="131"/>
  <c r="BL8540" i="131" s="1"/>
  <c r="AU8540" i="131"/>
  <c r="BK8540" i="131" s="1"/>
  <c r="AT8540" i="131"/>
  <c r="BJ8540" i="131" s="1"/>
  <c r="AS8540" i="131"/>
  <c r="BI8540" i="131" s="1"/>
  <c r="AR8540" i="131"/>
  <c r="BH8540" i="131" s="1"/>
  <c r="AQ8540" i="131"/>
  <c r="BG8540" i="131" s="1"/>
  <c r="AP8540" i="131"/>
  <c r="BF8540" i="131" s="1"/>
  <c r="AO8540" i="131"/>
  <c r="BE8540" i="131" s="1"/>
  <c r="AN8540" i="131"/>
  <c r="BD8540" i="131" s="1"/>
  <c r="AM8540" i="131"/>
  <c r="BC8540" i="131" s="1"/>
  <c r="AL8540" i="131"/>
  <c r="BB8540" i="131" s="1"/>
  <c r="AK8540" i="131"/>
  <c r="BA8540" i="131" s="1"/>
  <c r="AX8539" i="131"/>
  <c r="BN8539" i="131" s="1"/>
  <c r="AW8539" i="131"/>
  <c r="BM8539" i="131" s="1"/>
  <c r="AV8539" i="131"/>
  <c r="BL8539" i="131" s="1"/>
  <c r="AU8539" i="131"/>
  <c r="BK8539" i="131" s="1"/>
  <c r="AT8539" i="131"/>
  <c r="BJ8539" i="131" s="1"/>
  <c r="AS8539" i="131"/>
  <c r="BI8539" i="131" s="1"/>
  <c r="AR8539" i="131"/>
  <c r="BH8539" i="131" s="1"/>
  <c r="AQ8539" i="131"/>
  <c r="BG8539" i="131" s="1"/>
  <c r="AP8539" i="131"/>
  <c r="BF8539" i="131" s="1"/>
  <c r="AO8539" i="131"/>
  <c r="BE8539" i="131" s="1"/>
  <c r="AN8539" i="131"/>
  <c r="BD8539" i="131" s="1"/>
  <c r="AM8539" i="131"/>
  <c r="BC8539" i="131" s="1"/>
  <c r="AL8539" i="131"/>
  <c r="BB8539" i="131" s="1"/>
  <c r="AK8539" i="131"/>
  <c r="BA8539" i="131" s="1"/>
  <c r="AX8538" i="131"/>
  <c r="BN8538" i="131" s="1"/>
  <c r="AW8538" i="131"/>
  <c r="BM8538" i="131" s="1"/>
  <c r="AV8538" i="131"/>
  <c r="BL8538" i="131" s="1"/>
  <c r="AU8538" i="131"/>
  <c r="BK8538" i="131" s="1"/>
  <c r="AT8538" i="131"/>
  <c r="BJ8538" i="131" s="1"/>
  <c r="AS8538" i="131"/>
  <c r="BI8538" i="131" s="1"/>
  <c r="AR8538" i="131"/>
  <c r="BH8538" i="131" s="1"/>
  <c r="AQ8538" i="131"/>
  <c r="BG8538" i="131" s="1"/>
  <c r="AP8538" i="131"/>
  <c r="BF8538" i="131" s="1"/>
  <c r="AO8538" i="131"/>
  <c r="BE8538" i="131" s="1"/>
  <c r="AN8538" i="131"/>
  <c r="BD8538" i="131" s="1"/>
  <c r="AM8538" i="131"/>
  <c r="BC8538" i="131" s="1"/>
  <c r="AL8538" i="131"/>
  <c r="BB8538" i="131" s="1"/>
  <c r="AK8538" i="131"/>
  <c r="BA8538" i="131" s="1"/>
  <c r="AX8537" i="131"/>
  <c r="BN8537" i="131" s="1"/>
  <c r="AW8537" i="131"/>
  <c r="BM8537" i="131" s="1"/>
  <c r="AV8537" i="131"/>
  <c r="BL8537" i="131" s="1"/>
  <c r="AU8537" i="131"/>
  <c r="BK8537" i="131" s="1"/>
  <c r="AT8537" i="131"/>
  <c r="BJ8537" i="131" s="1"/>
  <c r="AS8537" i="131"/>
  <c r="BI8537" i="131" s="1"/>
  <c r="AR8537" i="131"/>
  <c r="BH8537" i="131" s="1"/>
  <c r="AQ8537" i="131"/>
  <c r="BG8537" i="131" s="1"/>
  <c r="AP8537" i="131"/>
  <c r="BF8537" i="131" s="1"/>
  <c r="AO8537" i="131"/>
  <c r="BE8537" i="131" s="1"/>
  <c r="AN8537" i="131"/>
  <c r="BD8537" i="131" s="1"/>
  <c r="AM8537" i="131"/>
  <c r="BC8537" i="131" s="1"/>
  <c r="AL8537" i="131"/>
  <c r="BB8537" i="131" s="1"/>
  <c r="AK8537" i="131"/>
  <c r="BA8537" i="131" s="1"/>
  <c r="AX8536" i="131"/>
  <c r="BN8536" i="131" s="1"/>
  <c r="AW8536" i="131"/>
  <c r="BM8536" i="131" s="1"/>
  <c r="AV8536" i="131"/>
  <c r="BL8536" i="131" s="1"/>
  <c r="AU8536" i="131"/>
  <c r="BK8536" i="131" s="1"/>
  <c r="AT8536" i="131"/>
  <c r="BJ8536" i="131" s="1"/>
  <c r="AS8536" i="131"/>
  <c r="BI8536" i="131" s="1"/>
  <c r="AR8536" i="131"/>
  <c r="BH8536" i="131" s="1"/>
  <c r="AQ8536" i="131"/>
  <c r="BG8536" i="131" s="1"/>
  <c r="AP8536" i="131"/>
  <c r="BF8536" i="131" s="1"/>
  <c r="AO8536" i="131"/>
  <c r="BE8536" i="131" s="1"/>
  <c r="AN8536" i="131"/>
  <c r="BD8536" i="131" s="1"/>
  <c r="AM8536" i="131"/>
  <c r="BC8536" i="131" s="1"/>
  <c r="AL8536" i="131"/>
  <c r="BB8536" i="131" s="1"/>
  <c r="AK8536" i="131"/>
  <c r="BA8536" i="131" s="1"/>
  <c r="AX8535" i="131"/>
  <c r="BN8535" i="131" s="1"/>
  <c r="AW8535" i="131"/>
  <c r="BM8535" i="131" s="1"/>
  <c r="AV8535" i="131"/>
  <c r="BL8535" i="131" s="1"/>
  <c r="AU8535" i="131"/>
  <c r="BK8535" i="131" s="1"/>
  <c r="AT8535" i="131"/>
  <c r="BJ8535" i="131" s="1"/>
  <c r="AS8535" i="131"/>
  <c r="BI8535" i="131" s="1"/>
  <c r="AR8535" i="131"/>
  <c r="BH8535" i="131" s="1"/>
  <c r="AQ8535" i="131"/>
  <c r="BG8535" i="131" s="1"/>
  <c r="AP8535" i="131"/>
  <c r="BF8535" i="131" s="1"/>
  <c r="AO8535" i="131"/>
  <c r="BE8535" i="131" s="1"/>
  <c r="AN8535" i="131"/>
  <c r="BD8535" i="131" s="1"/>
  <c r="AM8535" i="131"/>
  <c r="BC8535" i="131" s="1"/>
  <c r="AL8535" i="131"/>
  <c r="BB8535" i="131" s="1"/>
  <c r="AK8535" i="131"/>
  <c r="BA8535" i="131" s="1"/>
  <c r="AX8534" i="131"/>
  <c r="BN8534" i="131" s="1"/>
  <c r="AW8534" i="131"/>
  <c r="BM8534" i="131" s="1"/>
  <c r="AV8534" i="131"/>
  <c r="BL8534" i="131" s="1"/>
  <c r="AU8534" i="131"/>
  <c r="BK8534" i="131" s="1"/>
  <c r="AT8534" i="131"/>
  <c r="BJ8534" i="131" s="1"/>
  <c r="AS8534" i="131"/>
  <c r="BI8534" i="131" s="1"/>
  <c r="AR8534" i="131"/>
  <c r="BH8534" i="131" s="1"/>
  <c r="AQ8534" i="131"/>
  <c r="BG8534" i="131" s="1"/>
  <c r="AP8534" i="131"/>
  <c r="BF8534" i="131" s="1"/>
  <c r="AO8534" i="131"/>
  <c r="BE8534" i="131" s="1"/>
  <c r="AN8534" i="131"/>
  <c r="BD8534" i="131" s="1"/>
  <c r="AM8534" i="131"/>
  <c r="BC8534" i="131" s="1"/>
  <c r="AL8534" i="131"/>
  <c r="BB8534" i="131" s="1"/>
  <c r="AK8534" i="131"/>
  <c r="BA8534" i="131" s="1"/>
  <c r="AX8533" i="131"/>
  <c r="BN8533" i="131" s="1"/>
  <c r="AW8533" i="131"/>
  <c r="BM8533" i="131" s="1"/>
  <c r="AV8533" i="131"/>
  <c r="BL8533" i="131" s="1"/>
  <c r="AU8533" i="131"/>
  <c r="BK8533" i="131" s="1"/>
  <c r="AT8533" i="131"/>
  <c r="BJ8533" i="131" s="1"/>
  <c r="AS8533" i="131"/>
  <c r="BI8533" i="131" s="1"/>
  <c r="AR8533" i="131"/>
  <c r="BH8533" i="131" s="1"/>
  <c r="AQ8533" i="131"/>
  <c r="BG8533" i="131" s="1"/>
  <c r="AP8533" i="131"/>
  <c r="BF8533" i="131" s="1"/>
  <c r="AO8533" i="131"/>
  <c r="BE8533" i="131" s="1"/>
  <c r="AN8533" i="131"/>
  <c r="BD8533" i="131" s="1"/>
  <c r="AM8533" i="131"/>
  <c r="BC8533" i="131" s="1"/>
  <c r="AL8533" i="131"/>
  <c r="BB8533" i="131" s="1"/>
  <c r="AK8533" i="131"/>
  <c r="BA8533" i="131" s="1"/>
  <c r="AX8532" i="131"/>
  <c r="BN8532" i="131" s="1"/>
  <c r="AW8532" i="131"/>
  <c r="BM8532" i="131" s="1"/>
  <c r="AV8532" i="131"/>
  <c r="BL8532" i="131" s="1"/>
  <c r="AU8532" i="131"/>
  <c r="BK8532" i="131" s="1"/>
  <c r="AT8532" i="131"/>
  <c r="BJ8532" i="131" s="1"/>
  <c r="AS8532" i="131"/>
  <c r="BI8532" i="131" s="1"/>
  <c r="AR8532" i="131"/>
  <c r="BH8532" i="131" s="1"/>
  <c r="AQ8532" i="131"/>
  <c r="BG8532" i="131" s="1"/>
  <c r="AP8532" i="131"/>
  <c r="BF8532" i="131" s="1"/>
  <c r="AO8532" i="131"/>
  <c r="BE8532" i="131" s="1"/>
  <c r="AN8532" i="131"/>
  <c r="BD8532" i="131" s="1"/>
  <c r="AM8532" i="131"/>
  <c r="BC8532" i="131" s="1"/>
  <c r="AL8532" i="131"/>
  <c r="BB8532" i="131" s="1"/>
  <c r="AK8532" i="131"/>
  <c r="BA8532" i="131" s="1"/>
  <c r="AX8515" i="131"/>
  <c r="BN8515" i="131" s="1"/>
  <c r="AW8515" i="131"/>
  <c r="BM8515" i="131" s="1"/>
  <c r="AV8515" i="131"/>
  <c r="BL8515" i="131" s="1"/>
  <c r="AU8515" i="131"/>
  <c r="BK8515" i="131" s="1"/>
  <c r="AT8515" i="131"/>
  <c r="BJ8515" i="131" s="1"/>
  <c r="AS8515" i="131"/>
  <c r="BI8515" i="131" s="1"/>
  <c r="AR8515" i="131"/>
  <c r="BH8515" i="131" s="1"/>
  <c r="AQ8515" i="131"/>
  <c r="BG8515" i="131" s="1"/>
  <c r="AP8515" i="131"/>
  <c r="BF8515" i="131" s="1"/>
  <c r="AO8515" i="131"/>
  <c r="BE8515" i="131" s="1"/>
  <c r="AN8515" i="131"/>
  <c r="BD8515" i="131" s="1"/>
  <c r="AM8515" i="131"/>
  <c r="BC8515" i="131" s="1"/>
  <c r="AL8515" i="131"/>
  <c r="BB8515" i="131" s="1"/>
  <c r="AK8515" i="131"/>
  <c r="BA8515" i="131" s="1"/>
  <c r="AX8514" i="131"/>
  <c r="BN8514" i="131" s="1"/>
  <c r="AW8514" i="131"/>
  <c r="BM8514" i="131" s="1"/>
  <c r="AV8514" i="131"/>
  <c r="BL8514" i="131" s="1"/>
  <c r="AU8514" i="131"/>
  <c r="BK8514" i="131" s="1"/>
  <c r="AT8514" i="131"/>
  <c r="BJ8514" i="131" s="1"/>
  <c r="AS8514" i="131"/>
  <c r="BI8514" i="131" s="1"/>
  <c r="AR8514" i="131"/>
  <c r="BH8514" i="131" s="1"/>
  <c r="AQ8514" i="131"/>
  <c r="BG8514" i="131" s="1"/>
  <c r="AP8514" i="131"/>
  <c r="BF8514" i="131" s="1"/>
  <c r="AO8514" i="131"/>
  <c r="BE8514" i="131" s="1"/>
  <c r="AN8514" i="131"/>
  <c r="BD8514" i="131" s="1"/>
  <c r="AM8514" i="131"/>
  <c r="BC8514" i="131" s="1"/>
  <c r="AL8514" i="131"/>
  <c r="BB8514" i="131" s="1"/>
  <c r="AK8514" i="131"/>
  <c r="BA8514" i="131" s="1"/>
  <c r="AX8513" i="131"/>
  <c r="BN8513" i="131" s="1"/>
  <c r="AW8513" i="131"/>
  <c r="BM8513" i="131" s="1"/>
  <c r="AV8513" i="131"/>
  <c r="BL8513" i="131" s="1"/>
  <c r="AU8513" i="131"/>
  <c r="BK8513" i="131" s="1"/>
  <c r="AT8513" i="131"/>
  <c r="BJ8513" i="131" s="1"/>
  <c r="AS8513" i="131"/>
  <c r="BI8513" i="131" s="1"/>
  <c r="AR8513" i="131"/>
  <c r="BH8513" i="131" s="1"/>
  <c r="AQ8513" i="131"/>
  <c r="BG8513" i="131" s="1"/>
  <c r="AP8513" i="131"/>
  <c r="BF8513" i="131" s="1"/>
  <c r="AO8513" i="131"/>
  <c r="BE8513" i="131" s="1"/>
  <c r="AN8513" i="131"/>
  <c r="BD8513" i="131" s="1"/>
  <c r="AM8513" i="131"/>
  <c r="BC8513" i="131" s="1"/>
  <c r="AL8513" i="131"/>
  <c r="BB8513" i="131" s="1"/>
  <c r="AK8513" i="131"/>
  <c r="BA8513" i="131" s="1"/>
  <c r="AX8512" i="131"/>
  <c r="BN8512" i="131" s="1"/>
  <c r="AW8512" i="131"/>
  <c r="BM8512" i="131" s="1"/>
  <c r="AV8512" i="131"/>
  <c r="BL8512" i="131" s="1"/>
  <c r="AU8512" i="131"/>
  <c r="BK8512" i="131" s="1"/>
  <c r="AT8512" i="131"/>
  <c r="BJ8512" i="131" s="1"/>
  <c r="AS8512" i="131"/>
  <c r="BI8512" i="131" s="1"/>
  <c r="AR8512" i="131"/>
  <c r="BH8512" i="131" s="1"/>
  <c r="AQ8512" i="131"/>
  <c r="BG8512" i="131" s="1"/>
  <c r="AP8512" i="131"/>
  <c r="BF8512" i="131" s="1"/>
  <c r="AO8512" i="131"/>
  <c r="BE8512" i="131" s="1"/>
  <c r="AN8512" i="131"/>
  <c r="BD8512" i="131" s="1"/>
  <c r="AM8512" i="131"/>
  <c r="BC8512" i="131" s="1"/>
  <c r="AL8512" i="131"/>
  <c r="BB8512" i="131" s="1"/>
  <c r="AK8512" i="131"/>
  <c r="BA8512" i="131" s="1"/>
  <c r="AX8511" i="131"/>
  <c r="BN8511" i="131" s="1"/>
  <c r="AW8511" i="131"/>
  <c r="BM8511" i="131" s="1"/>
  <c r="AV8511" i="131"/>
  <c r="BL8511" i="131" s="1"/>
  <c r="AU8511" i="131"/>
  <c r="BK8511" i="131" s="1"/>
  <c r="AT8511" i="131"/>
  <c r="BJ8511" i="131" s="1"/>
  <c r="AS8511" i="131"/>
  <c r="BI8511" i="131" s="1"/>
  <c r="AR8511" i="131"/>
  <c r="BH8511" i="131" s="1"/>
  <c r="AQ8511" i="131"/>
  <c r="BG8511" i="131" s="1"/>
  <c r="AP8511" i="131"/>
  <c r="BF8511" i="131" s="1"/>
  <c r="AO8511" i="131"/>
  <c r="BE8511" i="131" s="1"/>
  <c r="AN8511" i="131"/>
  <c r="BD8511" i="131" s="1"/>
  <c r="AM8511" i="131"/>
  <c r="BC8511" i="131" s="1"/>
  <c r="AL8511" i="131"/>
  <c r="BB8511" i="131" s="1"/>
  <c r="AK8511" i="131"/>
  <c r="BA8511" i="131" s="1"/>
  <c r="AX8510" i="131"/>
  <c r="BN8510" i="131" s="1"/>
  <c r="AW8510" i="131"/>
  <c r="BM8510" i="131" s="1"/>
  <c r="AV8510" i="131"/>
  <c r="BL8510" i="131" s="1"/>
  <c r="AU8510" i="131"/>
  <c r="BK8510" i="131" s="1"/>
  <c r="AT8510" i="131"/>
  <c r="BJ8510" i="131" s="1"/>
  <c r="AS8510" i="131"/>
  <c r="BI8510" i="131" s="1"/>
  <c r="AR8510" i="131"/>
  <c r="BH8510" i="131" s="1"/>
  <c r="AQ8510" i="131"/>
  <c r="BG8510" i="131" s="1"/>
  <c r="AP8510" i="131"/>
  <c r="BF8510" i="131" s="1"/>
  <c r="AO8510" i="131"/>
  <c r="BE8510" i="131" s="1"/>
  <c r="AN8510" i="131"/>
  <c r="BD8510" i="131" s="1"/>
  <c r="AM8510" i="131"/>
  <c r="BC8510" i="131" s="1"/>
  <c r="AL8510" i="131"/>
  <c r="BB8510" i="131" s="1"/>
  <c r="AK8510" i="131"/>
  <c r="BA8510" i="131" s="1"/>
  <c r="AX8509" i="131"/>
  <c r="BN8509" i="131" s="1"/>
  <c r="AW8509" i="131"/>
  <c r="BM8509" i="131" s="1"/>
  <c r="AV8509" i="131"/>
  <c r="BL8509" i="131" s="1"/>
  <c r="AU8509" i="131"/>
  <c r="BK8509" i="131" s="1"/>
  <c r="AT8509" i="131"/>
  <c r="BJ8509" i="131" s="1"/>
  <c r="AS8509" i="131"/>
  <c r="BI8509" i="131" s="1"/>
  <c r="AR8509" i="131"/>
  <c r="BH8509" i="131" s="1"/>
  <c r="AQ8509" i="131"/>
  <c r="BG8509" i="131" s="1"/>
  <c r="AP8509" i="131"/>
  <c r="BF8509" i="131" s="1"/>
  <c r="AO8509" i="131"/>
  <c r="BE8509" i="131" s="1"/>
  <c r="AN8509" i="131"/>
  <c r="BD8509" i="131" s="1"/>
  <c r="AM8509" i="131"/>
  <c r="BC8509" i="131" s="1"/>
  <c r="AL8509" i="131"/>
  <c r="BB8509" i="131" s="1"/>
  <c r="AK8509" i="131"/>
  <c r="BA8509" i="131" s="1"/>
  <c r="BK8508" i="131"/>
  <c r="AX8508" i="131"/>
  <c r="BN8508" i="131" s="1"/>
  <c r="AW8508" i="131"/>
  <c r="BM8508" i="131" s="1"/>
  <c r="AV8508" i="131"/>
  <c r="BL8508" i="131" s="1"/>
  <c r="AU8508" i="131"/>
  <c r="AT8508" i="131"/>
  <c r="BJ8508" i="131" s="1"/>
  <c r="AS8508" i="131"/>
  <c r="BI8508" i="131" s="1"/>
  <c r="AR8508" i="131"/>
  <c r="BH8508" i="131" s="1"/>
  <c r="AQ8508" i="131"/>
  <c r="BG8508" i="131" s="1"/>
  <c r="AP8508" i="131"/>
  <c r="BF8508" i="131" s="1"/>
  <c r="AO8508" i="131"/>
  <c r="BE8508" i="131" s="1"/>
  <c r="AN8508" i="131"/>
  <c r="BD8508" i="131" s="1"/>
  <c r="AM8508" i="131"/>
  <c r="BC8508" i="131" s="1"/>
  <c r="AL8508" i="131"/>
  <c r="BB8508" i="131" s="1"/>
  <c r="AK8508" i="131"/>
  <c r="BA8508" i="131" s="1"/>
  <c r="BA8507" i="131"/>
  <c r="AX8507" i="131"/>
  <c r="BN8507" i="131" s="1"/>
  <c r="AW8507" i="131"/>
  <c r="BM8507" i="131" s="1"/>
  <c r="AV8507" i="131"/>
  <c r="BL8507" i="131" s="1"/>
  <c r="AU8507" i="131"/>
  <c r="BK8507" i="131" s="1"/>
  <c r="AT8507" i="131"/>
  <c r="BJ8507" i="131" s="1"/>
  <c r="AS8507" i="131"/>
  <c r="BI8507" i="131" s="1"/>
  <c r="AR8507" i="131"/>
  <c r="BH8507" i="131" s="1"/>
  <c r="AQ8507" i="131"/>
  <c r="BG8507" i="131" s="1"/>
  <c r="AP8507" i="131"/>
  <c r="BF8507" i="131" s="1"/>
  <c r="AO8507" i="131"/>
  <c r="BE8507" i="131" s="1"/>
  <c r="AN8507" i="131"/>
  <c r="BD8507" i="131" s="1"/>
  <c r="AM8507" i="131"/>
  <c r="BC8507" i="131" s="1"/>
  <c r="AL8507" i="131"/>
  <c r="BB8507" i="131" s="1"/>
  <c r="AK8507" i="131"/>
  <c r="AX8506" i="131"/>
  <c r="BN8506" i="131" s="1"/>
  <c r="AW8506" i="131"/>
  <c r="BM8506" i="131" s="1"/>
  <c r="AV8506" i="131"/>
  <c r="BL8506" i="131" s="1"/>
  <c r="AU8506" i="131"/>
  <c r="BK8506" i="131" s="1"/>
  <c r="AT8506" i="131"/>
  <c r="BJ8506" i="131" s="1"/>
  <c r="AS8506" i="131"/>
  <c r="BI8506" i="131" s="1"/>
  <c r="AR8506" i="131"/>
  <c r="BH8506" i="131" s="1"/>
  <c r="AQ8506" i="131"/>
  <c r="BG8506" i="131" s="1"/>
  <c r="AP8506" i="131"/>
  <c r="BF8506" i="131" s="1"/>
  <c r="AO8506" i="131"/>
  <c r="BE8506" i="131" s="1"/>
  <c r="AN8506" i="131"/>
  <c r="BD8506" i="131" s="1"/>
  <c r="AM8506" i="131"/>
  <c r="BC8506" i="131" s="1"/>
  <c r="AL8506" i="131"/>
  <c r="BB8506" i="131" s="1"/>
  <c r="AK8506" i="131"/>
  <c r="BA8506" i="131" s="1"/>
  <c r="AX8505" i="131"/>
  <c r="BN8505" i="131" s="1"/>
  <c r="AW8505" i="131"/>
  <c r="BM8505" i="131" s="1"/>
  <c r="AV8505" i="131"/>
  <c r="BL8505" i="131" s="1"/>
  <c r="AU8505" i="131"/>
  <c r="BK8505" i="131" s="1"/>
  <c r="AT8505" i="131"/>
  <c r="BJ8505" i="131" s="1"/>
  <c r="AS8505" i="131"/>
  <c r="BI8505" i="131" s="1"/>
  <c r="AR8505" i="131"/>
  <c r="BH8505" i="131" s="1"/>
  <c r="AQ8505" i="131"/>
  <c r="BG8505" i="131" s="1"/>
  <c r="AP8505" i="131"/>
  <c r="BF8505" i="131" s="1"/>
  <c r="AO8505" i="131"/>
  <c r="BE8505" i="131" s="1"/>
  <c r="AN8505" i="131"/>
  <c r="BD8505" i="131" s="1"/>
  <c r="AM8505" i="131"/>
  <c r="BC8505" i="131" s="1"/>
  <c r="AL8505" i="131"/>
  <c r="BB8505" i="131" s="1"/>
  <c r="AK8505" i="131"/>
  <c r="BA8505" i="131" s="1"/>
  <c r="AX8504" i="131"/>
  <c r="BN8504" i="131" s="1"/>
  <c r="AW8504" i="131"/>
  <c r="BM8504" i="131" s="1"/>
  <c r="AV8504" i="131"/>
  <c r="BL8504" i="131" s="1"/>
  <c r="AU8504" i="131"/>
  <c r="BK8504" i="131" s="1"/>
  <c r="AT8504" i="131"/>
  <c r="BJ8504" i="131" s="1"/>
  <c r="AS8504" i="131"/>
  <c r="BI8504" i="131" s="1"/>
  <c r="AR8504" i="131"/>
  <c r="BH8504" i="131" s="1"/>
  <c r="AQ8504" i="131"/>
  <c r="BG8504" i="131" s="1"/>
  <c r="AP8504" i="131"/>
  <c r="BF8504" i="131" s="1"/>
  <c r="AO8504" i="131"/>
  <c r="BE8504" i="131" s="1"/>
  <c r="AN8504" i="131"/>
  <c r="BD8504" i="131" s="1"/>
  <c r="AM8504" i="131"/>
  <c r="BC8504" i="131" s="1"/>
  <c r="AL8504" i="131"/>
  <c r="BB8504" i="131" s="1"/>
  <c r="AK8504" i="131"/>
  <c r="BA8504" i="131" s="1"/>
  <c r="AX8503" i="131"/>
  <c r="BN8503" i="131" s="1"/>
  <c r="AW8503" i="131"/>
  <c r="BM8503" i="131" s="1"/>
  <c r="AV8503" i="131"/>
  <c r="BL8503" i="131" s="1"/>
  <c r="AU8503" i="131"/>
  <c r="BK8503" i="131" s="1"/>
  <c r="AT8503" i="131"/>
  <c r="BJ8503" i="131" s="1"/>
  <c r="AS8503" i="131"/>
  <c r="BI8503" i="131" s="1"/>
  <c r="AR8503" i="131"/>
  <c r="BH8503" i="131" s="1"/>
  <c r="AQ8503" i="131"/>
  <c r="BG8503" i="131" s="1"/>
  <c r="AP8503" i="131"/>
  <c r="BF8503" i="131" s="1"/>
  <c r="AO8503" i="131"/>
  <c r="BE8503" i="131" s="1"/>
  <c r="AN8503" i="131"/>
  <c r="BD8503" i="131" s="1"/>
  <c r="AM8503" i="131"/>
  <c r="BC8503" i="131" s="1"/>
  <c r="AL8503" i="131"/>
  <c r="BB8503" i="131" s="1"/>
  <c r="AK8503" i="131"/>
  <c r="BA8503" i="131" s="1"/>
  <c r="AX8502" i="131"/>
  <c r="BN8502" i="131" s="1"/>
  <c r="AW8502" i="131"/>
  <c r="BM8502" i="131" s="1"/>
  <c r="AV8502" i="131"/>
  <c r="BL8502" i="131" s="1"/>
  <c r="AU8502" i="131"/>
  <c r="BK8502" i="131" s="1"/>
  <c r="AT8502" i="131"/>
  <c r="BJ8502" i="131" s="1"/>
  <c r="AS8502" i="131"/>
  <c r="BI8502" i="131" s="1"/>
  <c r="AR8502" i="131"/>
  <c r="BH8502" i="131" s="1"/>
  <c r="AQ8502" i="131"/>
  <c r="BG8502" i="131" s="1"/>
  <c r="AP8502" i="131"/>
  <c r="BF8502" i="131" s="1"/>
  <c r="AO8502" i="131"/>
  <c r="BE8502" i="131" s="1"/>
  <c r="AN8502" i="131"/>
  <c r="BD8502" i="131" s="1"/>
  <c r="AM8502" i="131"/>
  <c r="BC8502" i="131" s="1"/>
  <c r="AL8502" i="131"/>
  <c r="BB8502" i="131" s="1"/>
  <c r="AK8502" i="131"/>
  <c r="BA8502" i="131" s="1"/>
  <c r="AX8485" i="131"/>
  <c r="BN8485" i="131" s="1"/>
  <c r="AW8485" i="131"/>
  <c r="BM8485" i="131" s="1"/>
  <c r="AV8485" i="131"/>
  <c r="BL8485" i="131" s="1"/>
  <c r="AU8485" i="131"/>
  <c r="BK8485" i="131" s="1"/>
  <c r="AT8485" i="131"/>
  <c r="BJ8485" i="131" s="1"/>
  <c r="AS8485" i="131"/>
  <c r="BI8485" i="131" s="1"/>
  <c r="AR8485" i="131"/>
  <c r="BH8485" i="131" s="1"/>
  <c r="AQ8485" i="131"/>
  <c r="BG8485" i="131" s="1"/>
  <c r="AP8485" i="131"/>
  <c r="BF8485" i="131" s="1"/>
  <c r="AO8485" i="131"/>
  <c r="BE8485" i="131" s="1"/>
  <c r="AN8485" i="131"/>
  <c r="BD8485" i="131" s="1"/>
  <c r="AM8485" i="131"/>
  <c r="BC8485" i="131" s="1"/>
  <c r="AL8485" i="131"/>
  <c r="BB8485" i="131" s="1"/>
  <c r="AK8485" i="131"/>
  <c r="BA8485" i="131" s="1"/>
  <c r="AX8484" i="131"/>
  <c r="BN8484" i="131" s="1"/>
  <c r="AW8484" i="131"/>
  <c r="BM8484" i="131" s="1"/>
  <c r="AV8484" i="131"/>
  <c r="BL8484" i="131" s="1"/>
  <c r="AU8484" i="131"/>
  <c r="BK8484" i="131" s="1"/>
  <c r="AT8484" i="131"/>
  <c r="BJ8484" i="131" s="1"/>
  <c r="AS8484" i="131"/>
  <c r="BI8484" i="131" s="1"/>
  <c r="AR8484" i="131"/>
  <c r="BH8484" i="131" s="1"/>
  <c r="AQ8484" i="131"/>
  <c r="BG8484" i="131" s="1"/>
  <c r="AP8484" i="131"/>
  <c r="BF8484" i="131" s="1"/>
  <c r="AO8484" i="131"/>
  <c r="BE8484" i="131" s="1"/>
  <c r="AN8484" i="131"/>
  <c r="BD8484" i="131" s="1"/>
  <c r="AM8484" i="131"/>
  <c r="BC8484" i="131" s="1"/>
  <c r="AL8484" i="131"/>
  <c r="BB8484" i="131" s="1"/>
  <c r="AK8484" i="131"/>
  <c r="BA8484" i="131" s="1"/>
  <c r="AX8483" i="131"/>
  <c r="BN8483" i="131" s="1"/>
  <c r="AW8483" i="131"/>
  <c r="BM8483" i="131" s="1"/>
  <c r="AV8483" i="131"/>
  <c r="BL8483" i="131" s="1"/>
  <c r="AU8483" i="131"/>
  <c r="BK8483" i="131" s="1"/>
  <c r="AT8483" i="131"/>
  <c r="BJ8483" i="131" s="1"/>
  <c r="AS8483" i="131"/>
  <c r="BI8483" i="131" s="1"/>
  <c r="AR8483" i="131"/>
  <c r="BH8483" i="131" s="1"/>
  <c r="AQ8483" i="131"/>
  <c r="BG8483" i="131" s="1"/>
  <c r="AP8483" i="131"/>
  <c r="BF8483" i="131" s="1"/>
  <c r="AO8483" i="131"/>
  <c r="BE8483" i="131" s="1"/>
  <c r="AN8483" i="131"/>
  <c r="BD8483" i="131" s="1"/>
  <c r="AM8483" i="131"/>
  <c r="BC8483" i="131" s="1"/>
  <c r="AL8483" i="131"/>
  <c r="BB8483" i="131" s="1"/>
  <c r="AK8483" i="131"/>
  <c r="BA8483" i="131" s="1"/>
  <c r="AX8482" i="131"/>
  <c r="BN8482" i="131" s="1"/>
  <c r="AW8482" i="131"/>
  <c r="BM8482" i="131" s="1"/>
  <c r="AV8482" i="131"/>
  <c r="BL8482" i="131" s="1"/>
  <c r="AU8482" i="131"/>
  <c r="BK8482" i="131" s="1"/>
  <c r="AT8482" i="131"/>
  <c r="BJ8482" i="131" s="1"/>
  <c r="AS8482" i="131"/>
  <c r="BI8482" i="131" s="1"/>
  <c r="AR8482" i="131"/>
  <c r="BH8482" i="131" s="1"/>
  <c r="AQ8482" i="131"/>
  <c r="BG8482" i="131" s="1"/>
  <c r="AP8482" i="131"/>
  <c r="BF8482" i="131" s="1"/>
  <c r="AO8482" i="131"/>
  <c r="BE8482" i="131" s="1"/>
  <c r="AN8482" i="131"/>
  <c r="BD8482" i="131" s="1"/>
  <c r="AM8482" i="131"/>
  <c r="BC8482" i="131" s="1"/>
  <c r="AL8482" i="131"/>
  <c r="BB8482" i="131" s="1"/>
  <c r="AK8482" i="131"/>
  <c r="BA8482" i="131" s="1"/>
  <c r="AX8481" i="131"/>
  <c r="BN8481" i="131" s="1"/>
  <c r="AW8481" i="131"/>
  <c r="BM8481" i="131" s="1"/>
  <c r="AV8481" i="131"/>
  <c r="BL8481" i="131" s="1"/>
  <c r="AU8481" i="131"/>
  <c r="BK8481" i="131" s="1"/>
  <c r="AT8481" i="131"/>
  <c r="BJ8481" i="131" s="1"/>
  <c r="AS8481" i="131"/>
  <c r="BI8481" i="131" s="1"/>
  <c r="AR8481" i="131"/>
  <c r="BH8481" i="131" s="1"/>
  <c r="AQ8481" i="131"/>
  <c r="BG8481" i="131" s="1"/>
  <c r="AP8481" i="131"/>
  <c r="BF8481" i="131" s="1"/>
  <c r="AO8481" i="131"/>
  <c r="BE8481" i="131" s="1"/>
  <c r="AN8481" i="131"/>
  <c r="BD8481" i="131" s="1"/>
  <c r="AM8481" i="131"/>
  <c r="BC8481" i="131" s="1"/>
  <c r="AL8481" i="131"/>
  <c r="BB8481" i="131" s="1"/>
  <c r="AK8481" i="131"/>
  <c r="BA8481" i="131" s="1"/>
  <c r="AX8480" i="131"/>
  <c r="BN8480" i="131" s="1"/>
  <c r="AW8480" i="131"/>
  <c r="BM8480" i="131" s="1"/>
  <c r="AV8480" i="131"/>
  <c r="BL8480" i="131" s="1"/>
  <c r="AU8480" i="131"/>
  <c r="BK8480" i="131" s="1"/>
  <c r="AT8480" i="131"/>
  <c r="BJ8480" i="131" s="1"/>
  <c r="AS8480" i="131"/>
  <c r="BI8480" i="131" s="1"/>
  <c r="AR8480" i="131"/>
  <c r="BH8480" i="131" s="1"/>
  <c r="AQ8480" i="131"/>
  <c r="BG8480" i="131" s="1"/>
  <c r="AP8480" i="131"/>
  <c r="BF8480" i="131" s="1"/>
  <c r="AO8480" i="131"/>
  <c r="BE8480" i="131" s="1"/>
  <c r="AN8480" i="131"/>
  <c r="BD8480" i="131" s="1"/>
  <c r="AM8480" i="131"/>
  <c r="BC8480" i="131" s="1"/>
  <c r="AL8480" i="131"/>
  <c r="BB8480" i="131" s="1"/>
  <c r="AK8480" i="131"/>
  <c r="BA8480" i="131" s="1"/>
  <c r="AX8479" i="131"/>
  <c r="BN8479" i="131" s="1"/>
  <c r="AW8479" i="131"/>
  <c r="BM8479" i="131" s="1"/>
  <c r="AV8479" i="131"/>
  <c r="BL8479" i="131" s="1"/>
  <c r="AU8479" i="131"/>
  <c r="BK8479" i="131" s="1"/>
  <c r="AT8479" i="131"/>
  <c r="BJ8479" i="131" s="1"/>
  <c r="AS8479" i="131"/>
  <c r="BI8479" i="131" s="1"/>
  <c r="AR8479" i="131"/>
  <c r="BH8479" i="131" s="1"/>
  <c r="AQ8479" i="131"/>
  <c r="BG8479" i="131" s="1"/>
  <c r="AP8479" i="131"/>
  <c r="BF8479" i="131" s="1"/>
  <c r="AO8479" i="131"/>
  <c r="BE8479" i="131" s="1"/>
  <c r="AN8479" i="131"/>
  <c r="BD8479" i="131" s="1"/>
  <c r="AM8479" i="131"/>
  <c r="BC8479" i="131" s="1"/>
  <c r="AL8479" i="131"/>
  <c r="BB8479" i="131" s="1"/>
  <c r="AK8479" i="131"/>
  <c r="BA8479" i="131" s="1"/>
  <c r="AX8478" i="131"/>
  <c r="BN8478" i="131" s="1"/>
  <c r="AW8478" i="131"/>
  <c r="BM8478" i="131" s="1"/>
  <c r="AV8478" i="131"/>
  <c r="BL8478" i="131" s="1"/>
  <c r="AU8478" i="131"/>
  <c r="BK8478" i="131" s="1"/>
  <c r="AT8478" i="131"/>
  <c r="BJ8478" i="131" s="1"/>
  <c r="AS8478" i="131"/>
  <c r="BI8478" i="131" s="1"/>
  <c r="AR8478" i="131"/>
  <c r="BH8478" i="131" s="1"/>
  <c r="AQ8478" i="131"/>
  <c r="BG8478" i="131" s="1"/>
  <c r="AP8478" i="131"/>
  <c r="BF8478" i="131" s="1"/>
  <c r="AO8478" i="131"/>
  <c r="BE8478" i="131" s="1"/>
  <c r="AN8478" i="131"/>
  <c r="BD8478" i="131" s="1"/>
  <c r="AM8478" i="131"/>
  <c r="BC8478" i="131" s="1"/>
  <c r="AL8478" i="131"/>
  <c r="BB8478" i="131" s="1"/>
  <c r="AK8478" i="131"/>
  <c r="BA8478" i="131" s="1"/>
  <c r="AX8477" i="131"/>
  <c r="BN8477" i="131" s="1"/>
  <c r="AW8477" i="131"/>
  <c r="BM8477" i="131" s="1"/>
  <c r="AV8477" i="131"/>
  <c r="BL8477" i="131" s="1"/>
  <c r="AU8477" i="131"/>
  <c r="BK8477" i="131" s="1"/>
  <c r="AT8477" i="131"/>
  <c r="BJ8477" i="131" s="1"/>
  <c r="AS8477" i="131"/>
  <c r="BI8477" i="131" s="1"/>
  <c r="AR8477" i="131"/>
  <c r="BH8477" i="131" s="1"/>
  <c r="AQ8477" i="131"/>
  <c r="BG8477" i="131" s="1"/>
  <c r="AP8477" i="131"/>
  <c r="BF8477" i="131" s="1"/>
  <c r="AO8477" i="131"/>
  <c r="BE8477" i="131" s="1"/>
  <c r="AN8477" i="131"/>
  <c r="BD8477" i="131" s="1"/>
  <c r="AM8477" i="131"/>
  <c r="BC8477" i="131" s="1"/>
  <c r="AL8477" i="131"/>
  <c r="BB8477" i="131" s="1"/>
  <c r="AK8477" i="131"/>
  <c r="BA8477" i="131" s="1"/>
  <c r="AX8476" i="131"/>
  <c r="BN8476" i="131" s="1"/>
  <c r="AW8476" i="131"/>
  <c r="BM8476" i="131" s="1"/>
  <c r="AV8476" i="131"/>
  <c r="BL8476" i="131" s="1"/>
  <c r="AU8476" i="131"/>
  <c r="BK8476" i="131" s="1"/>
  <c r="AT8476" i="131"/>
  <c r="BJ8476" i="131" s="1"/>
  <c r="AS8476" i="131"/>
  <c r="BI8476" i="131" s="1"/>
  <c r="AR8476" i="131"/>
  <c r="BH8476" i="131" s="1"/>
  <c r="AQ8476" i="131"/>
  <c r="BG8476" i="131" s="1"/>
  <c r="AP8476" i="131"/>
  <c r="BF8476" i="131" s="1"/>
  <c r="AO8476" i="131"/>
  <c r="BE8476" i="131" s="1"/>
  <c r="AN8476" i="131"/>
  <c r="BD8476" i="131" s="1"/>
  <c r="AM8476" i="131"/>
  <c r="BC8476" i="131" s="1"/>
  <c r="AL8476" i="131"/>
  <c r="BB8476" i="131" s="1"/>
  <c r="AK8476" i="131"/>
  <c r="BA8476" i="131" s="1"/>
  <c r="AX8475" i="131"/>
  <c r="BN8475" i="131" s="1"/>
  <c r="AW8475" i="131"/>
  <c r="BM8475" i="131" s="1"/>
  <c r="AV8475" i="131"/>
  <c r="BL8475" i="131" s="1"/>
  <c r="AU8475" i="131"/>
  <c r="BK8475" i="131" s="1"/>
  <c r="AT8475" i="131"/>
  <c r="BJ8475" i="131" s="1"/>
  <c r="AS8475" i="131"/>
  <c r="BI8475" i="131" s="1"/>
  <c r="AR8475" i="131"/>
  <c r="BH8475" i="131" s="1"/>
  <c r="AQ8475" i="131"/>
  <c r="BG8475" i="131" s="1"/>
  <c r="AP8475" i="131"/>
  <c r="BF8475" i="131" s="1"/>
  <c r="AO8475" i="131"/>
  <c r="BE8475" i="131" s="1"/>
  <c r="AN8475" i="131"/>
  <c r="BD8475" i="131" s="1"/>
  <c r="AM8475" i="131"/>
  <c r="BC8475" i="131" s="1"/>
  <c r="AL8475" i="131"/>
  <c r="BB8475" i="131" s="1"/>
  <c r="AK8475" i="131"/>
  <c r="BA8475" i="131" s="1"/>
  <c r="AX8474" i="131"/>
  <c r="BN8474" i="131" s="1"/>
  <c r="AW8474" i="131"/>
  <c r="BM8474" i="131" s="1"/>
  <c r="AV8474" i="131"/>
  <c r="BL8474" i="131" s="1"/>
  <c r="AU8474" i="131"/>
  <c r="BK8474" i="131" s="1"/>
  <c r="AT8474" i="131"/>
  <c r="BJ8474" i="131" s="1"/>
  <c r="AS8474" i="131"/>
  <c r="BI8474" i="131" s="1"/>
  <c r="AR8474" i="131"/>
  <c r="BH8474" i="131" s="1"/>
  <c r="AQ8474" i="131"/>
  <c r="BG8474" i="131" s="1"/>
  <c r="AP8474" i="131"/>
  <c r="BF8474" i="131" s="1"/>
  <c r="AO8474" i="131"/>
  <c r="BE8474" i="131" s="1"/>
  <c r="AN8474" i="131"/>
  <c r="BD8474" i="131" s="1"/>
  <c r="AM8474" i="131"/>
  <c r="BC8474" i="131" s="1"/>
  <c r="AL8474" i="131"/>
  <c r="BB8474" i="131" s="1"/>
  <c r="AK8474" i="131"/>
  <c r="BA8474" i="131" s="1"/>
  <c r="AX8473" i="131"/>
  <c r="BN8473" i="131" s="1"/>
  <c r="AW8473" i="131"/>
  <c r="BM8473" i="131" s="1"/>
  <c r="AV8473" i="131"/>
  <c r="BL8473" i="131" s="1"/>
  <c r="AU8473" i="131"/>
  <c r="BK8473" i="131" s="1"/>
  <c r="AT8473" i="131"/>
  <c r="BJ8473" i="131" s="1"/>
  <c r="AS8473" i="131"/>
  <c r="BI8473" i="131" s="1"/>
  <c r="AR8473" i="131"/>
  <c r="BH8473" i="131" s="1"/>
  <c r="AQ8473" i="131"/>
  <c r="BG8473" i="131" s="1"/>
  <c r="AP8473" i="131"/>
  <c r="BF8473" i="131" s="1"/>
  <c r="AO8473" i="131"/>
  <c r="BE8473" i="131" s="1"/>
  <c r="AN8473" i="131"/>
  <c r="BD8473" i="131" s="1"/>
  <c r="AM8473" i="131"/>
  <c r="BC8473" i="131" s="1"/>
  <c r="AL8473" i="131"/>
  <c r="BB8473" i="131" s="1"/>
  <c r="AK8473" i="131"/>
  <c r="BA8473" i="131" s="1"/>
  <c r="BH8472" i="131"/>
  <c r="AX8472" i="131"/>
  <c r="BN8472" i="131" s="1"/>
  <c r="AW8472" i="131"/>
  <c r="BM8472" i="131" s="1"/>
  <c r="AV8472" i="131"/>
  <c r="BL8472" i="131" s="1"/>
  <c r="AU8472" i="131"/>
  <c r="BK8472" i="131" s="1"/>
  <c r="AT8472" i="131"/>
  <c r="BJ8472" i="131" s="1"/>
  <c r="AS8472" i="131"/>
  <c r="BI8472" i="131" s="1"/>
  <c r="AR8472" i="131"/>
  <c r="AQ8472" i="131"/>
  <c r="BG8472" i="131" s="1"/>
  <c r="AP8472" i="131"/>
  <c r="BF8472" i="131" s="1"/>
  <c r="AO8472" i="131"/>
  <c r="BE8472" i="131" s="1"/>
  <c r="AN8472" i="131"/>
  <c r="BD8472" i="131" s="1"/>
  <c r="AM8472" i="131"/>
  <c r="BC8472" i="131" s="1"/>
  <c r="AL8472" i="131"/>
  <c r="BB8472" i="131" s="1"/>
  <c r="AK8472" i="131"/>
  <c r="BA8472" i="131" s="1"/>
  <c r="AX8455" i="131"/>
  <c r="BN8455" i="131" s="1"/>
  <c r="AW8455" i="131"/>
  <c r="BM8455" i="131" s="1"/>
  <c r="AV8455" i="131"/>
  <c r="BL8455" i="131" s="1"/>
  <c r="AU8455" i="131"/>
  <c r="BK8455" i="131" s="1"/>
  <c r="AT8455" i="131"/>
  <c r="BJ8455" i="131" s="1"/>
  <c r="AS8455" i="131"/>
  <c r="BI8455" i="131" s="1"/>
  <c r="AR8455" i="131"/>
  <c r="BH8455" i="131" s="1"/>
  <c r="AQ8455" i="131"/>
  <c r="BG8455" i="131" s="1"/>
  <c r="AP8455" i="131"/>
  <c r="BF8455" i="131" s="1"/>
  <c r="AO8455" i="131"/>
  <c r="BE8455" i="131" s="1"/>
  <c r="AN8455" i="131"/>
  <c r="BD8455" i="131" s="1"/>
  <c r="AM8455" i="131"/>
  <c r="BC8455" i="131" s="1"/>
  <c r="AL8455" i="131"/>
  <c r="BB8455" i="131" s="1"/>
  <c r="AK8455" i="131"/>
  <c r="BA8455" i="131" s="1"/>
  <c r="AX8454" i="131"/>
  <c r="BN8454" i="131" s="1"/>
  <c r="AW8454" i="131"/>
  <c r="BM8454" i="131" s="1"/>
  <c r="AV8454" i="131"/>
  <c r="BL8454" i="131" s="1"/>
  <c r="AU8454" i="131"/>
  <c r="BK8454" i="131" s="1"/>
  <c r="AT8454" i="131"/>
  <c r="BJ8454" i="131" s="1"/>
  <c r="AS8454" i="131"/>
  <c r="BI8454" i="131" s="1"/>
  <c r="AR8454" i="131"/>
  <c r="BH8454" i="131" s="1"/>
  <c r="AQ8454" i="131"/>
  <c r="BG8454" i="131" s="1"/>
  <c r="AP8454" i="131"/>
  <c r="BF8454" i="131" s="1"/>
  <c r="AO8454" i="131"/>
  <c r="BE8454" i="131" s="1"/>
  <c r="AN8454" i="131"/>
  <c r="BD8454" i="131" s="1"/>
  <c r="AM8454" i="131"/>
  <c r="BC8454" i="131" s="1"/>
  <c r="AL8454" i="131"/>
  <c r="BB8454" i="131" s="1"/>
  <c r="AK8454" i="131"/>
  <c r="BA8454" i="131" s="1"/>
  <c r="AX8453" i="131"/>
  <c r="BN8453" i="131" s="1"/>
  <c r="AW8453" i="131"/>
  <c r="BM8453" i="131" s="1"/>
  <c r="AV8453" i="131"/>
  <c r="BL8453" i="131" s="1"/>
  <c r="AU8453" i="131"/>
  <c r="BK8453" i="131" s="1"/>
  <c r="AT8453" i="131"/>
  <c r="BJ8453" i="131" s="1"/>
  <c r="AS8453" i="131"/>
  <c r="BI8453" i="131" s="1"/>
  <c r="AR8453" i="131"/>
  <c r="BH8453" i="131" s="1"/>
  <c r="AQ8453" i="131"/>
  <c r="BG8453" i="131" s="1"/>
  <c r="AP8453" i="131"/>
  <c r="BF8453" i="131" s="1"/>
  <c r="AO8453" i="131"/>
  <c r="BE8453" i="131" s="1"/>
  <c r="AN8453" i="131"/>
  <c r="BD8453" i="131" s="1"/>
  <c r="AM8453" i="131"/>
  <c r="BC8453" i="131" s="1"/>
  <c r="AL8453" i="131"/>
  <c r="BB8453" i="131" s="1"/>
  <c r="AK8453" i="131"/>
  <c r="BA8453" i="131" s="1"/>
  <c r="AX8452" i="131"/>
  <c r="BN8452" i="131" s="1"/>
  <c r="AW8452" i="131"/>
  <c r="BM8452" i="131" s="1"/>
  <c r="AV8452" i="131"/>
  <c r="BL8452" i="131" s="1"/>
  <c r="AU8452" i="131"/>
  <c r="BK8452" i="131" s="1"/>
  <c r="AT8452" i="131"/>
  <c r="BJ8452" i="131" s="1"/>
  <c r="AS8452" i="131"/>
  <c r="BI8452" i="131" s="1"/>
  <c r="AR8452" i="131"/>
  <c r="BH8452" i="131" s="1"/>
  <c r="AQ8452" i="131"/>
  <c r="BG8452" i="131" s="1"/>
  <c r="AP8452" i="131"/>
  <c r="BF8452" i="131" s="1"/>
  <c r="AO8452" i="131"/>
  <c r="BE8452" i="131" s="1"/>
  <c r="AN8452" i="131"/>
  <c r="BD8452" i="131" s="1"/>
  <c r="AM8452" i="131"/>
  <c r="BC8452" i="131" s="1"/>
  <c r="AL8452" i="131"/>
  <c r="BB8452" i="131" s="1"/>
  <c r="AK8452" i="131"/>
  <c r="BA8452" i="131" s="1"/>
  <c r="AX8451" i="131"/>
  <c r="BN8451" i="131" s="1"/>
  <c r="AW8451" i="131"/>
  <c r="BM8451" i="131" s="1"/>
  <c r="AV8451" i="131"/>
  <c r="BL8451" i="131" s="1"/>
  <c r="AU8451" i="131"/>
  <c r="BK8451" i="131" s="1"/>
  <c r="AT8451" i="131"/>
  <c r="BJ8451" i="131" s="1"/>
  <c r="AS8451" i="131"/>
  <c r="BI8451" i="131" s="1"/>
  <c r="AR8451" i="131"/>
  <c r="BH8451" i="131" s="1"/>
  <c r="AQ8451" i="131"/>
  <c r="BG8451" i="131" s="1"/>
  <c r="AP8451" i="131"/>
  <c r="BF8451" i="131" s="1"/>
  <c r="AO8451" i="131"/>
  <c r="BE8451" i="131" s="1"/>
  <c r="AN8451" i="131"/>
  <c r="BD8451" i="131" s="1"/>
  <c r="AM8451" i="131"/>
  <c r="BC8451" i="131" s="1"/>
  <c r="AL8451" i="131"/>
  <c r="BB8451" i="131" s="1"/>
  <c r="AK8451" i="131"/>
  <c r="BA8451" i="131" s="1"/>
  <c r="AX8450" i="131"/>
  <c r="BN8450" i="131" s="1"/>
  <c r="AW8450" i="131"/>
  <c r="BM8450" i="131" s="1"/>
  <c r="AV8450" i="131"/>
  <c r="BL8450" i="131" s="1"/>
  <c r="AU8450" i="131"/>
  <c r="BK8450" i="131" s="1"/>
  <c r="AT8450" i="131"/>
  <c r="BJ8450" i="131" s="1"/>
  <c r="AS8450" i="131"/>
  <c r="BI8450" i="131" s="1"/>
  <c r="AR8450" i="131"/>
  <c r="BH8450" i="131" s="1"/>
  <c r="AQ8450" i="131"/>
  <c r="BG8450" i="131" s="1"/>
  <c r="AP8450" i="131"/>
  <c r="BF8450" i="131" s="1"/>
  <c r="AO8450" i="131"/>
  <c r="BE8450" i="131" s="1"/>
  <c r="AN8450" i="131"/>
  <c r="BD8450" i="131" s="1"/>
  <c r="AM8450" i="131"/>
  <c r="BC8450" i="131" s="1"/>
  <c r="AL8450" i="131"/>
  <c r="BB8450" i="131" s="1"/>
  <c r="AK8450" i="131"/>
  <c r="BA8450" i="131" s="1"/>
  <c r="AX8449" i="131"/>
  <c r="BN8449" i="131" s="1"/>
  <c r="AW8449" i="131"/>
  <c r="BM8449" i="131" s="1"/>
  <c r="AV8449" i="131"/>
  <c r="BL8449" i="131" s="1"/>
  <c r="AU8449" i="131"/>
  <c r="BK8449" i="131" s="1"/>
  <c r="AT8449" i="131"/>
  <c r="BJ8449" i="131" s="1"/>
  <c r="AS8449" i="131"/>
  <c r="BI8449" i="131" s="1"/>
  <c r="AR8449" i="131"/>
  <c r="BH8449" i="131" s="1"/>
  <c r="AQ8449" i="131"/>
  <c r="BG8449" i="131" s="1"/>
  <c r="AP8449" i="131"/>
  <c r="BF8449" i="131" s="1"/>
  <c r="AO8449" i="131"/>
  <c r="BE8449" i="131" s="1"/>
  <c r="AN8449" i="131"/>
  <c r="BD8449" i="131" s="1"/>
  <c r="AM8449" i="131"/>
  <c r="BC8449" i="131" s="1"/>
  <c r="AL8449" i="131"/>
  <c r="BB8449" i="131" s="1"/>
  <c r="AK8449" i="131"/>
  <c r="BA8449" i="131" s="1"/>
  <c r="AX8448" i="131"/>
  <c r="BN8448" i="131" s="1"/>
  <c r="AW8448" i="131"/>
  <c r="BM8448" i="131" s="1"/>
  <c r="AV8448" i="131"/>
  <c r="BL8448" i="131" s="1"/>
  <c r="AU8448" i="131"/>
  <c r="BK8448" i="131" s="1"/>
  <c r="AT8448" i="131"/>
  <c r="BJ8448" i="131" s="1"/>
  <c r="AS8448" i="131"/>
  <c r="BI8448" i="131" s="1"/>
  <c r="AR8448" i="131"/>
  <c r="BH8448" i="131" s="1"/>
  <c r="AQ8448" i="131"/>
  <c r="BG8448" i="131" s="1"/>
  <c r="AP8448" i="131"/>
  <c r="BF8448" i="131" s="1"/>
  <c r="AO8448" i="131"/>
  <c r="BE8448" i="131" s="1"/>
  <c r="AN8448" i="131"/>
  <c r="BD8448" i="131" s="1"/>
  <c r="AM8448" i="131"/>
  <c r="BC8448" i="131" s="1"/>
  <c r="AL8448" i="131"/>
  <c r="BB8448" i="131" s="1"/>
  <c r="AK8448" i="131"/>
  <c r="BA8448" i="131" s="1"/>
  <c r="AX8447" i="131"/>
  <c r="BN8447" i="131" s="1"/>
  <c r="AW8447" i="131"/>
  <c r="BM8447" i="131" s="1"/>
  <c r="AV8447" i="131"/>
  <c r="BL8447" i="131" s="1"/>
  <c r="AU8447" i="131"/>
  <c r="BK8447" i="131" s="1"/>
  <c r="AT8447" i="131"/>
  <c r="BJ8447" i="131" s="1"/>
  <c r="AS8447" i="131"/>
  <c r="BI8447" i="131" s="1"/>
  <c r="AR8447" i="131"/>
  <c r="BH8447" i="131" s="1"/>
  <c r="AQ8447" i="131"/>
  <c r="BG8447" i="131" s="1"/>
  <c r="AP8447" i="131"/>
  <c r="BF8447" i="131" s="1"/>
  <c r="AO8447" i="131"/>
  <c r="BE8447" i="131" s="1"/>
  <c r="AN8447" i="131"/>
  <c r="BD8447" i="131" s="1"/>
  <c r="AM8447" i="131"/>
  <c r="BC8447" i="131" s="1"/>
  <c r="AL8447" i="131"/>
  <c r="BB8447" i="131" s="1"/>
  <c r="AK8447" i="131"/>
  <c r="BA8447" i="131" s="1"/>
  <c r="AX8446" i="131"/>
  <c r="BN8446" i="131" s="1"/>
  <c r="AW8446" i="131"/>
  <c r="BM8446" i="131" s="1"/>
  <c r="AV8446" i="131"/>
  <c r="BL8446" i="131" s="1"/>
  <c r="AU8446" i="131"/>
  <c r="BK8446" i="131" s="1"/>
  <c r="AT8446" i="131"/>
  <c r="BJ8446" i="131" s="1"/>
  <c r="AS8446" i="131"/>
  <c r="BI8446" i="131" s="1"/>
  <c r="AR8446" i="131"/>
  <c r="BH8446" i="131" s="1"/>
  <c r="AQ8446" i="131"/>
  <c r="BG8446" i="131" s="1"/>
  <c r="AP8446" i="131"/>
  <c r="BF8446" i="131" s="1"/>
  <c r="AO8446" i="131"/>
  <c r="BE8446" i="131" s="1"/>
  <c r="AN8446" i="131"/>
  <c r="BD8446" i="131" s="1"/>
  <c r="AM8446" i="131"/>
  <c r="BC8446" i="131" s="1"/>
  <c r="AL8446" i="131"/>
  <c r="BB8446" i="131" s="1"/>
  <c r="AK8446" i="131"/>
  <c r="BA8446" i="131" s="1"/>
  <c r="AX8445" i="131"/>
  <c r="BN8445" i="131" s="1"/>
  <c r="AW8445" i="131"/>
  <c r="BM8445" i="131" s="1"/>
  <c r="AV8445" i="131"/>
  <c r="BL8445" i="131" s="1"/>
  <c r="AU8445" i="131"/>
  <c r="BK8445" i="131" s="1"/>
  <c r="AT8445" i="131"/>
  <c r="BJ8445" i="131" s="1"/>
  <c r="AS8445" i="131"/>
  <c r="BI8445" i="131" s="1"/>
  <c r="AR8445" i="131"/>
  <c r="BH8445" i="131" s="1"/>
  <c r="AQ8445" i="131"/>
  <c r="BG8445" i="131" s="1"/>
  <c r="AP8445" i="131"/>
  <c r="BF8445" i="131" s="1"/>
  <c r="AO8445" i="131"/>
  <c r="BE8445" i="131" s="1"/>
  <c r="AN8445" i="131"/>
  <c r="BD8445" i="131" s="1"/>
  <c r="AM8445" i="131"/>
  <c r="BC8445" i="131" s="1"/>
  <c r="AL8445" i="131"/>
  <c r="BB8445" i="131" s="1"/>
  <c r="AK8445" i="131"/>
  <c r="BA8445" i="131" s="1"/>
  <c r="AX8444" i="131"/>
  <c r="BN8444" i="131" s="1"/>
  <c r="AW8444" i="131"/>
  <c r="BM8444" i="131" s="1"/>
  <c r="AV8444" i="131"/>
  <c r="BL8444" i="131" s="1"/>
  <c r="AU8444" i="131"/>
  <c r="BK8444" i="131" s="1"/>
  <c r="AT8444" i="131"/>
  <c r="BJ8444" i="131" s="1"/>
  <c r="AS8444" i="131"/>
  <c r="BI8444" i="131" s="1"/>
  <c r="AR8444" i="131"/>
  <c r="BH8444" i="131" s="1"/>
  <c r="AQ8444" i="131"/>
  <c r="BG8444" i="131" s="1"/>
  <c r="AP8444" i="131"/>
  <c r="BF8444" i="131" s="1"/>
  <c r="AO8444" i="131"/>
  <c r="BE8444" i="131" s="1"/>
  <c r="AN8444" i="131"/>
  <c r="BD8444" i="131" s="1"/>
  <c r="AM8444" i="131"/>
  <c r="BC8444" i="131" s="1"/>
  <c r="AL8444" i="131"/>
  <c r="BB8444" i="131" s="1"/>
  <c r="AK8444" i="131"/>
  <c r="BA8444" i="131" s="1"/>
  <c r="AX8443" i="131"/>
  <c r="BN8443" i="131" s="1"/>
  <c r="AW8443" i="131"/>
  <c r="BM8443" i="131" s="1"/>
  <c r="AV8443" i="131"/>
  <c r="BL8443" i="131" s="1"/>
  <c r="AU8443" i="131"/>
  <c r="BK8443" i="131" s="1"/>
  <c r="AT8443" i="131"/>
  <c r="BJ8443" i="131" s="1"/>
  <c r="AS8443" i="131"/>
  <c r="BI8443" i="131" s="1"/>
  <c r="AR8443" i="131"/>
  <c r="BH8443" i="131" s="1"/>
  <c r="AQ8443" i="131"/>
  <c r="BG8443" i="131" s="1"/>
  <c r="AP8443" i="131"/>
  <c r="BF8443" i="131" s="1"/>
  <c r="AO8443" i="131"/>
  <c r="BE8443" i="131" s="1"/>
  <c r="AN8443" i="131"/>
  <c r="BD8443" i="131" s="1"/>
  <c r="AM8443" i="131"/>
  <c r="BC8443" i="131" s="1"/>
  <c r="AL8443" i="131"/>
  <c r="BB8443" i="131" s="1"/>
  <c r="AK8443" i="131"/>
  <c r="BA8443" i="131" s="1"/>
  <c r="AX8442" i="131"/>
  <c r="BN8442" i="131" s="1"/>
  <c r="AW8442" i="131"/>
  <c r="BM8442" i="131" s="1"/>
  <c r="AV8442" i="131"/>
  <c r="BL8442" i="131" s="1"/>
  <c r="AU8442" i="131"/>
  <c r="BK8442" i="131" s="1"/>
  <c r="AT8442" i="131"/>
  <c r="BJ8442" i="131" s="1"/>
  <c r="AS8442" i="131"/>
  <c r="BI8442" i="131" s="1"/>
  <c r="AR8442" i="131"/>
  <c r="BH8442" i="131" s="1"/>
  <c r="AQ8442" i="131"/>
  <c r="BG8442" i="131" s="1"/>
  <c r="AP8442" i="131"/>
  <c r="BF8442" i="131" s="1"/>
  <c r="AO8442" i="131"/>
  <c r="BE8442" i="131" s="1"/>
  <c r="AN8442" i="131"/>
  <c r="BD8442" i="131" s="1"/>
  <c r="AM8442" i="131"/>
  <c r="BC8442" i="131" s="1"/>
  <c r="AL8442" i="131"/>
  <c r="BB8442" i="131" s="1"/>
  <c r="AK8442" i="131"/>
  <c r="BA8442" i="131" s="1"/>
  <c r="AX8425" i="131"/>
  <c r="BN8425" i="131" s="1"/>
  <c r="AW8425" i="131"/>
  <c r="BM8425" i="131" s="1"/>
  <c r="AV8425" i="131"/>
  <c r="BL8425" i="131" s="1"/>
  <c r="AU8425" i="131"/>
  <c r="BK8425" i="131" s="1"/>
  <c r="AT8425" i="131"/>
  <c r="BJ8425" i="131" s="1"/>
  <c r="AS8425" i="131"/>
  <c r="BI8425" i="131" s="1"/>
  <c r="AR8425" i="131"/>
  <c r="BH8425" i="131" s="1"/>
  <c r="AQ8425" i="131"/>
  <c r="BG8425" i="131" s="1"/>
  <c r="AP8425" i="131"/>
  <c r="BF8425" i="131" s="1"/>
  <c r="AO8425" i="131"/>
  <c r="BE8425" i="131" s="1"/>
  <c r="AN8425" i="131"/>
  <c r="BD8425" i="131" s="1"/>
  <c r="AM8425" i="131"/>
  <c r="BC8425" i="131" s="1"/>
  <c r="AL8425" i="131"/>
  <c r="BB8425" i="131" s="1"/>
  <c r="AK8425" i="131"/>
  <c r="BA8425" i="131" s="1"/>
  <c r="AX8424" i="131"/>
  <c r="BN8424" i="131" s="1"/>
  <c r="AW8424" i="131"/>
  <c r="BM8424" i="131" s="1"/>
  <c r="AV8424" i="131"/>
  <c r="BL8424" i="131" s="1"/>
  <c r="AU8424" i="131"/>
  <c r="BK8424" i="131" s="1"/>
  <c r="AT8424" i="131"/>
  <c r="BJ8424" i="131" s="1"/>
  <c r="AS8424" i="131"/>
  <c r="BI8424" i="131" s="1"/>
  <c r="AR8424" i="131"/>
  <c r="BH8424" i="131" s="1"/>
  <c r="AQ8424" i="131"/>
  <c r="BG8424" i="131" s="1"/>
  <c r="AP8424" i="131"/>
  <c r="BF8424" i="131" s="1"/>
  <c r="AO8424" i="131"/>
  <c r="BE8424" i="131" s="1"/>
  <c r="AN8424" i="131"/>
  <c r="BD8424" i="131" s="1"/>
  <c r="AM8424" i="131"/>
  <c r="BC8424" i="131" s="1"/>
  <c r="AL8424" i="131"/>
  <c r="BB8424" i="131" s="1"/>
  <c r="AK8424" i="131"/>
  <c r="BA8424" i="131" s="1"/>
  <c r="AX8423" i="131"/>
  <c r="BN8423" i="131" s="1"/>
  <c r="AW8423" i="131"/>
  <c r="BM8423" i="131" s="1"/>
  <c r="AV8423" i="131"/>
  <c r="BL8423" i="131" s="1"/>
  <c r="AU8423" i="131"/>
  <c r="BK8423" i="131" s="1"/>
  <c r="AT8423" i="131"/>
  <c r="BJ8423" i="131" s="1"/>
  <c r="AS8423" i="131"/>
  <c r="BI8423" i="131" s="1"/>
  <c r="AR8423" i="131"/>
  <c r="BH8423" i="131" s="1"/>
  <c r="AQ8423" i="131"/>
  <c r="BG8423" i="131" s="1"/>
  <c r="AP8423" i="131"/>
  <c r="BF8423" i="131" s="1"/>
  <c r="AO8423" i="131"/>
  <c r="BE8423" i="131" s="1"/>
  <c r="AN8423" i="131"/>
  <c r="BD8423" i="131" s="1"/>
  <c r="AM8423" i="131"/>
  <c r="BC8423" i="131" s="1"/>
  <c r="AL8423" i="131"/>
  <c r="BB8423" i="131" s="1"/>
  <c r="AK8423" i="131"/>
  <c r="BA8423" i="131" s="1"/>
  <c r="AX8422" i="131"/>
  <c r="BN8422" i="131" s="1"/>
  <c r="AW8422" i="131"/>
  <c r="BM8422" i="131" s="1"/>
  <c r="AV8422" i="131"/>
  <c r="BL8422" i="131" s="1"/>
  <c r="AU8422" i="131"/>
  <c r="BK8422" i="131" s="1"/>
  <c r="AT8422" i="131"/>
  <c r="BJ8422" i="131" s="1"/>
  <c r="AS8422" i="131"/>
  <c r="BI8422" i="131" s="1"/>
  <c r="AR8422" i="131"/>
  <c r="BH8422" i="131" s="1"/>
  <c r="AQ8422" i="131"/>
  <c r="BG8422" i="131" s="1"/>
  <c r="AP8422" i="131"/>
  <c r="BF8422" i="131" s="1"/>
  <c r="AO8422" i="131"/>
  <c r="BE8422" i="131" s="1"/>
  <c r="AN8422" i="131"/>
  <c r="BD8422" i="131" s="1"/>
  <c r="AM8422" i="131"/>
  <c r="BC8422" i="131" s="1"/>
  <c r="AL8422" i="131"/>
  <c r="BB8422" i="131" s="1"/>
  <c r="AK8422" i="131"/>
  <c r="BA8422" i="131" s="1"/>
  <c r="AX8421" i="131"/>
  <c r="BN8421" i="131" s="1"/>
  <c r="AW8421" i="131"/>
  <c r="BM8421" i="131" s="1"/>
  <c r="AV8421" i="131"/>
  <c r="BL8421" i="131" s="1"/>
  <c r="AU8421" i="131"/>
  <c r="BK8421" i="131" s="1"/>
  <c r="AT8421" i="131"/>
  <c r="BJ8421" i="131" s="1"/>
  <c r="AS8421" i="131"/>
  <c r="BI8421" i="131" s="1"/>
  <c r="AR8421" i="131"/>
  <c r="BH8421" i="131" s="1"/>
  <c r="AQ8421" i="131"/>
  <c r="BG8421" i="131" s="1"/>
  <c r="AP8421" i="131"/>
  <c r="BF8421" i="131" s="1"/>
  <c r="AO8421" i="131"/>
  <c r="BE8421" i="131" s="1"/>
  <c r="AN8421" i="131"/>
  <c r="BD8421" i="131" s="1"/>
  <c r="AM8421" i="131"/>
  <c r="BC8421" i="131" s="1"/>
  <c r="AL8421" i="131"/>
  <c r="BB8421" i="131" s="1"/>
  <c r="AK8421" i="131"/>
  <c r="BA8421" i="131" s="1"/>
  <c r="AX8420" i="131"/>
  <c r="BN8420" i="131" s="1"/>
  <c r="AW8420" i="131"/>
  <c r="BM8420" i="131" s="1"/>
  <c r="AV8420" i="131"/>
  <c r="BL8420" i="131" s="1"/>
  <c r="AU8420" i="131"/>
  <c r="BK8420" i="131" s="1"/>
  <c r="AT8420" i="131"/>
  <c r="BJ8420" i="131" s="1"/>
  <c r="AS8420" i="131"/>
  <c r="BI8420" i="131" s="1"/>
  <c r="AR8420" i="131"/>
  <c r="BH8420" i="131" s="1"/>
  <c r="AQ8420" i="131"/>
  <c r="BG8420" i="131" s="1"/>
  <c r="AP8420" i="131"/>
  <c r="BF8420" i="131" s="1"/>
  <c r="AO8420" i="131"/>
  <c r="BE8420" i="131" s="1"/>
  <c r="AN8420" i="131"/>
  <c r="BD8420" i="131" s="1"/>
  <c r="AM8420" i="131"/>
  <c r="BC8420" i="131" s="1"/>
  <c r="AL8420" i="131"/>
  <c r="BB8420" i="131" s="1"/>
  <c r="AK8420" i="131"/>
  <c r="BA8420" i="131" s="1"/>
  <c r="AX8419" i="131"/>
  <c r="BN8419" i="131" s="1"/>
  <c r="AW8419" i="131"/>
  <c r="BM8419" i="131" s="1"/>
  <c r="AV8419" i="131"/>
  <c r="BL8419" i="131" s="1"/>
  <c r="AU8419" i="131"/>
  <c r="BK8419" i="131" s="1"/>
  <c r="AT8419" i="131"/>
  <c r="BJ8419" i="131" s="1"/>
  <c r="AS8419" i="131"/>
  <c r="BI8419" i="131" s="1"/>
  <c r="AR8419" i="131"/>
  <c r="BH8419" i="131" s="1"/>
  <c r="AQ8419" i="131"/>
  <c r="BG8419" i="131" s="1"/>
  <c r="AP8419" i="131"/>
  <c r="BF8419" i="131" s="1"/>
  <c r="AO8419" i="131"/>
  <c r="BE8419" i="131" s="1"/>
  <c r="AN8419" i="131"/>
  <c r="BD8419" i="131" s="1"/>
  <c r="AM8419" i="131"/>
  <c r="BC8419" i="131" s="1"/>
  <c r="AL8419" i="131"/>
  <c r="BB8419" i="131" s="1"/>
  <c r="AK8419" i="131"/>
  <c r="BA8419" i="131" s="1"/>
  <c r="AX8418" i="131"/>
  <c r="BN8418" i="131" s="1"/>
  <c r="AW8418" i="131"/>
  <c r="BM8418" i="131" s="1"/>
  <c r="AV8418" i="131"/>
  <c r="BL8418" i="131" s="1"/>
  <c r="AU8418" i="131"/>
  <c r="BK8418" i="131" s="1"/>
  <c r="AT8418" i="131"/>
  <c r="BJ8418" i="131" s="1"/>
  <c r="AS8418" i="131"/>
  <c r="BI8418" i="131" s="1"/>
  <c r="AR8418" i="131"/>
  <c r="BH8418" i="131" s="1"/>
  <c r="AQ8418" i="131"/>
  <c r="BG8418" i="131" s="1"/>
  <c r="AP8418" i="131"/>
  <c r="BF8418" i="131" s="1"/>
  <c r="AO8418" i="131"/>
  <c r="BE8418" i="131" s="1"/>
  <c r="AN8418" i="131"/>
  <c r="BD8418" i="131" s="1"/>
  <c r="AM8418" i="131"/>
  <c r="BC8418" i="131" s="1"/>
  <c r="AL8418" i="131"/>
  <c r="BB8418" i="131" s="1"/>
  <c r="AK8418" i="131"/>
  <c r="BA8418" i="131" s="1"/>
  <c r="AX8417" i="131"/>
  <c r="BN8417" i="131" s="1"/>
  <c r="AW8417" i="131"/>
  <c r="BM8417" i="131" s="1"/>
  <c r="AV8417" i="131"/>
  <c r="BL8417" i="131" s="1"/>
  <c r="AU8417" i="131"/>
  <c r="BK8417" i="131" s="1"/>
  <c r="AT8417" i="131"/>
  <c r="BJ8417" i="131" s="1"/>
  <c r="AS8417" i="131"/>
  <c r="BI8417" i="131" s="1"/>
  <c r="AR8417" i="131"/>
  <c r="BH8417" i="131" s="1"/>
  <c r="AQ8417" i="131"/>
  <c r="BG8417" i="131" s="1"/>
  <c r="AP8417" i="131"/>
  <c r="BF8417" i="131" s="1"/>
  <c r="AO8417" i="131"/>
  <c r="BE8417" i="131" s="1"/>
  <c r="AN8417" i="131"/>
  <c r="BD8417" i="131" s="1"/>
  <c r="AM8417" i="131"/>
  <c r="BC8417" i="131" s="1"/>
  <c r="AL8417" i="131"/>
  <c r="BB8417" i="131" s="1"/>
  <c r="AK8417" i="131"/>
  <c r="BA8417" i="131" s="1"/>
  <c r="AX8416" i="131"/>
  <c r="BN8416" i="131" s="1"/>
  <c r="AW8416" i="131"/>
  <c r="BM8416" i="131" s="1"/>
  <c r="AV8416" i="131"/>
  <c r="BL8416" i="131" s="1"/>
  <c r="AU8416" i="131"/>
  <c r="BK8416" i="131" s="1"/>
  <c r="AT8416" i="131"/>
  <c r="BJ8416" i="131" s="1"/>
  <c r="AS8416" i="131"/>
  <c r="BI8416" i="131" s="1"/>
  <c r="AR8416" i="131"/>
  <c r="BH8416" i="131" s="1"/>
  <c r="AQ8416" i="131"/>
  <c r="BG8416" i="131" s="1"/>
  <c r="AP8416" i="131"/>
  <c r="BF8416" i="131" s="1"/>
  <c r="AO8416" i="131"/>
  <c r="BE8416" i="131" s="1"/>
  <c r="AN8416" i="131"/>
  <c r="BD8416" i="131" s="1"/>
  <c r="AM8416" i="131"/>
  <c r="BC8416" i="131" s="1"/>
  <c r="AL8416" i="131"/>
  <c r="BB8416" i="131" s="1"/>
  <c r="AK8416" i="131"/>
  <c r="BA8416" i="131" s="1"/>
  <c r="AX8415" i="131"/>
  <c r="BN8415" i="131" s="1"/>
  <c r="AW8415" i="131"/>
  <c r="BM8415" i="131" s="1"/>
  <c r="AV8415" i="131"/>
  <c r="BL8415" i="131" s="1"/>
  <c r="AU8415" i="131"/>
  <c r="BK8415" i="131" s="1"/>
  <c r="AT8415" i="131"/>
  <c r="BJ8415" i="131" s="1"/>
  <c r="AS8415" i="131"/>
  <c r="BI8415" i="131" s="1"/>
  <c r="AR8415" i="131"/>
  <c r="BH8415" i="131" s="1"/>
  <c r="AQ8415" i="131"/>
  <c r="BG8415" i="131" s="1"/>
  <c r="AP8415" i="131"/>
  <c r="BF8415" i="131" s="1"/>
  <c r="AO8415" i="131"/>
  <c r="BE8415" i="131" s="1"/>
  <c r="AN8415" i="131"/>
  <c r="BD8415" i="131" s="1"/>
  <c r="AM8415" i="131"/>
  <c r="BC8415" i="131" s="1"/>
  <c r="AL8415" i="131"/>
  <c r="BB8415" i="131" s="1"/>
  <c r="AK8415" i="131"/>
  <c r="BA8415" i="131" s="1"/>
  <c r="BK8414" i="131"/>
  <c r="AX8414" i="131"/>
  <c r="BN8414" i="131" s="1"/>
  <c r="AW8414" i="131"/>
  <c r="BM8414" i="131" s="1"/>
  <c r="AV8414" i="131"/>
  <c r="BL8414" i="131" s="1"/>
  <c r="AU8414" i="131"/>
  <c r="AT8414" i="131"/>
  <c r="BJ8414" i="131" s="1"/>
  <c r="AS8414" i="131"/>
  <c r="BI8414" i="131" s="1"/>
  <c r="AR8414" i="131"/>
  <c r="BH8414" i="131" s="1"/>
  <c r="AQ8414" i="131"/>
  <c r="BG8414" i="131" s="1"/>
  <c r="AP8414" i="131"/>
  <c r="BF8414" i="131" s="1"/>
  <c r="AO8414" i="131"/>
  <c r="BE8414" i="131" s="1"/>
  <c r="AN8414" i="131"/>
  <c r="BD8414" i="131" s="1"/>
  <c r="AM8414" i="131"/>
  <c r="BC8414" i="131" s="1"/>
  <c r="AL8414" i="131"/>
  <c r="BB8414" i="131" s="1"/>
  <c r="AK8414" i="131"/>
  <c r="BA8414" i="131" s="1"/>
  <c r="AX8413" i="131"/>
  <c r="BN8413" i="131" s="1"/>
  <c r="AW8413" i="131"/>
  <c r="BM8413" i="131" s="1"/>
  <c r="AV8413" i="131"/>
  <c r="BL8413" i="131" s="1"/>
  <c r="AU8413" i="131"/>
  <c r="BK8413" i="131" s="1"/>
  <c r="AT8413" i="131"/>
  <c r="BJ8413" i="131" s="1"/>
  <c r="AS8413" i="131"/>
  <c r="BI8413" i="131" s="1"/>
  <c r="AR8413" i="131"/>
  <c r="BH8413" i="131" s="1"/>
  <c r="AQ8413" i="131"/>
  <c r="BG8413" i="131" s="1"/>
  <c r="AP8413" i="131"/>
  <c r="BF8413" i="131" s="1"/>
  <c r="AO8413" i="131"/>
  <c r="BE8413" i="131" s="1"/>
  <c r="AN8413" i="131"/>
  <c r="BD8413" i="131" s="1"/>
  <c r="AM8413" i="131"/>
  <c r="BC8413" i="131" s="1"/>
  <c r="AL8413" i="131"/>
  <c r="BB8413" i="131" s="1"/>
  <c r="AK8413" i="131"/>
  <c r="BA8413" i="131" s="1"/>
  <c r="AX8412" i="131"/>
  <c r="BN8412" i="131" s="1"/>
  <c r="AW8412" i="131"/>
  <c r="BM8412" i="131" s="1"/>
  <c r="AV8412" i="131"/>
  <c r="BL8412" i="131" s="1"/>
  <c r="AU8412" i="131"/>
  <c r="BK8412" i="131" s="1"/>
  <c r="AT8412" i="131"/>
  <c r="BJ8412" i="131" s="1"/>
  <c r="AS8412" i="131"/>
  <c r="BI8412" i="131" s="1"/>
  <c r="AR8412" i="131"/>
  <c r="BH8412" i="131" s="1"/>
  <c r="AQ8412" i="131"/>
  <c r="BG8412" i="131" s="1"/>
  <c r="AP8412" i="131"/>
  <c r="BF8412" i="131" s="1"/>
  <c r="AO8412" i="131"/>
  <c r="BE8412" i="131" s="1"/>
  <c r="AN8412" i="131"/>
  <c r="BD8412" i="131" s="1"/>
  <c r="AM8412" i="131"/>
  <c r="BC8412" i="131" s="1"/>
  <c r="AL8412" i="131"/>
  <c r="BB8412" i="131" s="1"/>
  <c r="AK8412" i="131"/>
  <c r="BA8412" i="131" s="1"/>
  <c r="AX8395" i="131"/>
  <c r="BN8395" i="131" s="1"/>
  <c r="AW8395" i="131"/>
  <c r="BM8395" i="131" s="1"/>
  <c r="AV8395" i="131"/>
  <c r="BL8395" i="131" s="1"/>
  <c r="AU8395" i="131"/>
  <c r="BK8395" i="131" s="1"/>
  <c r="AT8395" i="131"/>
  <c r="BJ8395" i="131" s="1"/>
  <c r="AS8395" i="131"/>
  <c r="BI8395" i="131" s="1"/>
  <c r="AR8395" i="131"/>
  <c r="BH8395" i="131" s="1"/>
  <c r="AQ8395" i="131"/>
  <c r="BG8395" i="131" s="1"/>
  <c r="AP8395" i="131"/>
  <c r="BF8395" i="131" s="1"/>
  <c r="AO8395" i="131"/>
  <c r="BE8395" i="131" s="1"/>
  <c r="AN8395" i="131"/>
  <c r="BD8395" i="131" s="1"/>
  <c r="AM8395" i="131"/>
  <c r="BC8395" i="131" s="1"/>
  <c r="AL8395" i="131"/>
  <c r="BB8395" i="131" s="1"/>
  <c r="AK8395" i="131"/>
  <c r="BA8395" i="131" s="1"/>
  <c r="AX8394" i="131"/>
  <c r="BN8394" i="131" s="1"/>
  <c r="AW8394" i="131"/>
  <c r="BM8394" i="131" s="1"/>
  <c r="AV8394" i="131"/>
  <c r="BL8394" i="131" s="1"/>
  <c r="AU8394" i="131"/>
  <c r="BK8394" i="131" s="1"/>
  <c r="AT8394" i="131"/>
  <c r="BJ8394" i="131" s="1"/>
  <c r="AS8394" i="131"/>
  <c r="BI8394" i="131" s="1"/>
  <c r="AR8394" i="131"/>
  <c r="BH8394" i="131" s="1"/>
  <c r="AQ8394" i="131"/>
  <c r="BG8394" i="131" s="1"/>
  <c r="AP8394" i="131"/>
  <c r="BF8394" i="131" s="1"/>
  <c r="AO8394" i="131"/>
  <c r="BE8394" i="131" s="1"/>
  <c r="AN8394" i="131"/>
  <c r="BD8394" i="131" s="1"/>
  <c r="AM8394" i="131"/>
  <c r="BC8394" i="131" s="1"/>
  <c r="AL8394" i="131"/>
  <c r="BB8394" i="131" s="1"/>
  <c r="AK8394" i="131"/>
  <c r="BA8394" i="131" s="1"/>
  <c r="AX8393" i="131"/>
  <c r="BN8393" i="131" s="1"/>
  <c r="AW8393" i="131"/>
  <c r="BM8393" i="131" s="1"/>
  <c r="AV8393" i="131"/>
  <c r="BL8393" i="131" s="1"/>
  <c r="AU8393" i="131"/>
  <c r="BK8393" i="131" s="1"/>
  <c r="AT8393" i="131"/>
  <c r="BJ8393" i="131" s="1"/>
  <c r="AS8393" i="131"/>
  <c r="BI8393" i="131" s="1"/>
  <c r="AR8393" i="131"/>
  <c r="BH8393" i="131" s="1"/>
  <c r="AQ8393" i="131"/>
  <c r="BG8393" i="131" s="1"/>
  <c r="AP8393" i="131"/>
  <c r="BF8393" i="131" s="1"/>
  <c r="AO8393" i="131"/>
  <c r="BE8393" i="131" s="1"/>
  <c r="AN8393" i="131"/>
  <c r="BD8393" i="131" s="1"/>
  <c r="AM8393" i="131"/>
  <c r="BC8393" i="131" s="1"/>
  <c r="AL8393" i="131"/>
  <c r="BB8393" i="131" s="1"/>
  <c r="AK8393" i="131"/>
  <c r="BA8393" i="131" s="1"/>
  <c r="AX8392" i="131"/>
  <c r="BN8392" i="131" s="1"/>
  <c r="AW8392" i="131"/>
  <c r="BM8392" i="131" s="1"/>
  <c r="AV8392" i="131"/>
  <c r="BL8392" i="131" s="1"/>
  <c r="AU8392" i="131"/>
  <c r="BK8392" i="131" s="1"/>
  <c r="AT8392" i="131"/>
  <c r="BJ8392" i="131" s="1"/>
  <c r="AS8392" i="131"/>
  <c r="BI8392" i="131" s="1"/>
  <c r="AR8392" i="131"/>
  <c r="BH8392" i="131" s="1"/>
  <c r="AQ8392" i="131"/>
  <c r="BG8392" i="131" s="1"/>
  <c r="AP8392" i="131"/>
  <c r="BF8392" i="131" s="1"/>
  <c r="AO8392" i="131"/>
  <c r="BE8392" i="131" s="1"/>
  <c r="AN8392" i="131"/>
  <c r="BD8392" i="131" s="1"/>
  <c r="AM8392" i="131"/>
  <c r="BC8392" i="131" s="1"/>
  <c r="AL8392" i="131"/>
  <c r="BB8392" i="131" s="1"/>
  <c r="AK8392" i="131"/>
  <c r="BA8392" i="131" s="1"/>
  <c r="AX8391" i="131"/>
  <c r="BN8391" i="131" s="1"/>
  <c r="AW8391" i="131"/>
  <c r="BM8391" i="131" s="1"/>
  <c r="AV8391" i="131"/>
  <c r="BL8391" i="131" s="1"/>
  <c r="AU8391" i="131"/>
  <c r="BK8391" i="131" s="1"/>
  <c r="AT8391" i="131"/>
  <c r="BJ8391" i="131" s="1"/>
  <c r="AS8391" i="131"/>
  <c r="BI8391" i="131" s="1"/>
  <c r="AR8391" i="131"/>
  <c r="BH8391" i="131" s="1"/>
  <c r="AQ8391" i="131"/>
  <c r="BG8391" i="131" s="1"/>
  <c r="AP8391" i="131"/>
  <c r="BF8391" i="131" s="1"/>
  <c r="AO8391" i="131"/>
  <c r="BE8391" i="131" s="1"/>
  <c r="AN8391" i="131"/>
  <c r="BD8391" i="131" s="1"/>
  <c r="AM8391" i="131"/>
  <c r="BC8391" i="131" s="1"/>
  <c r="AL8391" i="131"/>
  <c r="BB8391" i="131" s="1"/>
  <c r="AK8391" i="131"/>
  <c r="BA8391" i="131" s="1"/>
  <c r="AX8390" i="131"/>
  <c r="BN8390" i="131" s="1"/>
  <c r="AW8390" i="131"/>
  <c r="BM8390" i="131" s="1"/>
  <c r="AV8390" i="131"/>
  <c r="BL8390" i="131" s="1"/>
  <c r="AU8390" i="131"/>
  <c r="BK8390" i="131" s="1"/>
  <c r="AT8390" i="131"/>
  <c r="BJ8390" i="131" s="1"/>
  <c r="AS8390" i="131"/>
  <c r="BI8390" i="131" s="1"/>
  <c r="AR8390" i="131"/>
  <c r="BH8390" i="131" s="1"/>
  <c r="AQ8390" i="131"/>
  <c r="BG8390" i="131" s="1"/>
  <c r="AP8390" i="131"/>
  <c r="BF8390" i="131" s="1"/>
  <c r="AO8390" i="131"/>
  <c r="BE8390" i="131" s="1"/>
  <c r="AN8390" i="131"/>
  <c r="BD8390" i="131" s="1"/>
  <c r="AM8390" i="131"/>
  <c r="BC8390" i="131" s="1"/>
  <c r="AL8390" i="131"/>
  <c r="BB8390" i="131" s="1"/>
  <c r="AK8390" i="131"/>
  <c r="BA8390" i="131" s="1"/>
  <c r="BJ8389" i="131"/>
  <c r="BB8389" i="131"/>
  <c r="AX8389" i="131"/>
  <c r="BN8389" i="131" s="1"/>
  <c r="AW8389" i="131"/>
  <c r="BM8389" i="131" s="1"/>
  <c r="AV8389" i="131"/>
  <c r="BL8389" i="131" s="1"/>
  <c r="AU8389" i="131"/>
  <c r="BK8389" i="131" s="1"/>
  <c r="AT8389" i="131"/>
  <c r="AS8389" i="131"/>
  <c r="BI8389" i="131" s="1"/>
  <c r="AR8389" i="131"/>
  <c r="BH8389" i="131" s="1"/>
  <c r="AQ8389" i="131"/>
  <c r="BG8389" i="131" s="1"/>
  <c r="AP8389" i="131"/>
  <c r="BF8389" i="131" s="1"/>
  <c r="AO8389" i="131"/>
  <c r="BE8389" i="131" s="1"/>
  <c r="AN8389" i="131"/>
  <c r="BD8389" i="131" s="1"/>
  <c r="AM8389" i="131"/>
  <c r="BC8389" i="131" s="1"/>
  <c r="AL8389" i="131"/>
  <c r="AK8389" i="131"/>
  <c r="BA8389" i="131" s="1"/>
  <c r="BK8388" i="131"/>
  <c r="AX8388" i="131"/>
  <c r="BN8388" i="131" s="1"/>
  <c r="AW8388" i="131"/>
  <c r="BM8388" i="131" s="1"/>
  <c r="AV8388" i="131"/>
  <c r="BL8388" i="131" s="1"/>
  <c r="AU8388" i="131"/>
  <c r="AT8388" i="131"/>
  <c r="BJ8388" i="131" s="1"/>
  <c r="AS8388" i="131"/>
  <c r="BI8388" i="131" s="1"/>
  <c r="AR8388" i="131"/>
  <c r="BH8388" i="131" s="1"/>
  <c r="AQ8388" i="131"/>
  <c r="BG8388" i="131" s="1"/>
  <c r="AP8388" i="131"/>
  <c r="BF8388" i="131" s="1"/>
  <c r="AO8388" i="131"/>
  <c r="BE8388" i="131" s="1"/>
  <c r="AN8388" i="131"/>
  <c r="BD8388" i="131" s="1"/>
  <c r="AM8388" i="131"/>
  <c r="BC8388" i="131" s="1"/>
  <c r="AL8388" i="131"/>
  <c r="BB8388" i="131" s="1"/>
  <c r="AK8388" i="131"/>
  <c r="BA8388" i="131" s="1"/>
  <c r="AX8387" i="131"/>
  <c r="BN8387" i="131" s="1"/>
  <c r="AW8387" i="131"/>
  <c r="BM8387" i="131" s="1"/>
  <c r="AV8387" i="131"/>
  <c r="BL8387" i="131" s="1"/>
  <c r="AU8387" i="131"/>
  <c r="BK8387" i="131" s="1"/>
  <c r="AT8387" i="131"/>
  <c r="BJ8387" i="131" s="1"/>
  <c r="AS8387" i="131"/>
  <c r="BI8387" i="131" s="1"/>
  <c r="AR8387" i="131"/>
  <c r="BH8387" i="131" s="1"/>
  <c r="AQ8387" i="131"/>
  <c r="BG8387" i="131" s="1"/>
  <c r="AP8387" i="131"/>
  <c r="BF8387" i="131" s="1"/>
  <c r="AO8387" i="131"/>
  <c r="BE8387" i="131" s="1"/>
  <c r="AN8387" i="131"/>
  <c r="BD8387" i="131" s="1"/>
  <c r="AM8387" i="131"/>
  <c r="BC8387" i="131" s="1"/>
  <c r="AL8387" i="131"/>
  <c r="BB8387" i="131" s="1"/>
  <c r="AK8387" i="131"/>
  <c r="BA8387" i="131" s="1"/>
  <c r="AX8386" i="131"/>
  <c r="BN8386" i="131" s="1"/>
  <c r="AW8386" i="131"/>
  <c r="BM8386" i="131" s="1"/>
  <c r="AV8386" i="131"/>
  <c r="BL8386" i="131" s="1"/>
  <c r="AU8386" i="131"/>
  <c r="BK8386" i="131" s="1"/>
  <c r="AT8386" i="131"/>
  <c r="BJ8386" i="131" s="1"/>
  <c r="AS8386" i="131"/>
  <c r="BI8386" i="131" s="1"/>
  <c r="AR8386" i="131"/>
  <c r="BH8386" i="131" s="1"/>
  <c r="AQ8386" i="131"/>
  <c r="BG8386" i="131" s="1"/>
  <c r="AP8386" i="131"/>
  <c r="BF8386" i="131" s="1"/>
  <c r="AO8386" i="131"/>
  <c r="BE8386" i="131" s="1"/>
  <c r="AN8386" i="131"/>
  <c r="BD8386" i="131" s="1"/>
  <c r="AM8386" i="131"/>
  <c r="BC8386" i="131" s="1"/>
  <c r="AL8386" i="131"/>
  <c r="BB8386" i="131" s="1"/>
  <c r="AK8386" i="131"/>
  <c r="BA8386" i="131" s="1"/>
  <c r="AX8385" i="131"/>
  <c r="BN8385" i="131" s="1"/>
  <c r="AW8385" i="131"/>
  <c r="BM8385" i="131" s="1"/>
  <c r="AV8385" i="131"/>
  <c r="BL8385" i="131" s="1"/>
  <c r="AU8385" i="131"/>
  <c r="BK8385" i="131" s="1"/>
  <c r="AT8385" i="131"/>
  <c r="BJ8385" i="131" s="1"/>
  <c r="AS8385" i="131"/>
  <c r="BI8385" i="131" s="1"/>
  <c r="AR8385" i="131"/>
  <c r="BH8385" i="131" s="1"/>
  <c r="AQ8385" i="131"/>
  <c r="BG8385" i="131" s="1"/>
  <c r="AP8385" i="131"/>
  <c r="BF8385" i="131" s="1"/>
  <c r="AO8385" i="131"/>
  <c r="BE8385" i="131" s="1"/>
  <c r="AN8385" i="131"/>
  <c r="BD8385" i="131" s="1"/>
  <c r="AM8385" i="131"/>
  <c r="BC8385" i="131" s="1"/>
  <c r="AL8385" i="131"/>
  <c r="BB8385" i="131" s="1"/>
  <c r="AK8385" i="131"/>
  <c r="BA8385" i="131" s="1"/>
  <c r="AX8384" i="131"/>
  <c r="BN8384" i="131" s="1"/>
  <c r="AW8384" i="131"/>
  <c r="BM8384" i="131" s="1"/>
  <c r="AV8384" i="131"/>
  <c r="BL8384" i="131" s="1"/>
  <c r="AU8384" i="131"/>
  <c r="BK8384" i="131" s="1"/>
  <c r="AT8384" i="131"/>
  <c r="BJ8384" i="131" s="1"/>
  <c r="AS8384" i="131"/>
  <c r="BI8384" i="131" s="1"/>
  <c r="AR8384" i="131"/>
  <c r="BH8384" i="131" s="1"/>
  <c r="AQ8384" i="131"/>
  <c r="BG8384" i="131" s="1"/>
  <c r="AP8384" i="131"/>
  <c r="BF8384" i="131" s="1"/>
  <c r="AO8384" i="131"/>
  <c r="BE8384" i="131" s="1"/>
  <c r="AN8384" i="131"/>
  <c r="BD8384" i="131" s="1"/>
  <c r="AM8384" i="131"/>
  <c r="BC8384" i="131" s="1"/>
  <c r="AL8384" i="131"/>
  <c r="BB8384" i="131" s="1"/>
  <c r="AK8384" i="131"/>
  <c r="BA8384" i="131" s="1"/>
  <c r="BB8383" i="131"/>
  <c r="AX8383" i="131"/>
  <c r="BN8383" i="131" s="1"/>
  <c r="AW8383" i="131"/>
  <c r="BM8383" i="131" s="1"/>
  <c r="AV8383" i="131"/>
  <c r="BL8383" i="131" s="1"/>
  <c r="AU8383" i="131"/>
  <c r="BK8383" i="131" s="1"/>
  <c r="AT8383" i="131"/>
  <c r="BJ8383" i="131" s="1"/>
  <c r="AS8383" i="131"/>
  <c r="BI8383" i="131" s="1"/>
  <c r="AR8383" i="131"/>
  <c r="BH8383" i="131" s="1"/>
  <c r="AQ8383" i="131"/>
  <c r="BG8383" i="131" s="1"/>
  <c r="AP8383" i="131"/>
  <c r="BF8383" i="131" s="1"/>
  <c r="AO8383" i="131"/>
  <c r="BE8383" i="131" s="1"/>
  <c r="AN8383" i="131"/>
  <c r="BD8383" i="131" s="1"/>
  <c r="AM8383" i="131"/>
  <c r="BC8383" i="131" s="1"/>
  <c r="AL8383" i="131"/>
  <c r="AK8383" i="131"/>
  <c r="BA8383" i="131" s="1"/>
  <c r="BM8382" i="131"/>
  <c r="AX8382" i="131"/>
  <c r="BN8382" i="131" s="1"/>
  <c r="AW8382" i="131"/>
  <c r="AV8382" i="131"/>
  <c r="BL8382" i="131" s="1"/>
  <c r="AU8382" i="131"/>
  <c r="BK8382" i="131" s="1"/>
  <c r="AT8382" i="131"/>
  <c r="BJ8382" i="131" s="1"/>
  <c r="AS8382" i="131"/>
  <c r="BI8382" i="131" s="1"/>
  <c r="AR8382" i="131"/>
  <c r="BH8382" i="131" s="1"/>
  <c r="AQ8382" i="131"/>
  <c r="BG8382" i="131" s="1"/>
  <c r="AP8382" i="131"/>
  <c r="BF8382" i="131" s="1"/>
  <c r="AO8382" i="131"/>
  <c r="BE8382" i="131" s="1"/>
  <c r="AN8382" i="131"/>
  <c r="BD8382" i="131" s="1"/>
  <c r="AM8382" i="131"/>
  <c r="BC8382" i="131" s="1"/>
  <c r="AL8382" i="131"/>
  <c r="BB8382" i="131" s="1"/>
  <c r="AK8382" i="131"/>
  <c r="BA8382" i="131" s="1"/>
  <c r="BI8365" i="131"/>
  <c r="AX8365" i="131"/>
  <c r="BN8365" i="131" s="1"/>
  <c r="AW8365" i="131"/>
  <c r="BM8365" i="131" s="1"/>
  <c r="AV8365" i="131"/>
  <c r="BL8365" i="131" s="1"/>
  <c r="AU8365" i="131"/>
  <c r="BK8365" i="131" s="1"/>
  <c r="AT8365" i="131"/>
  <c r="BJ8365" i="131" s="1"/>
  <c r="AS8365" i="131"/>
  <c r="AR8365" i="131"/>
  <c r="BH8365" i="131" s="1"/>
  <c r="AQ8365" i="131"/>
  <c r="BG8365" i="131" s="1"/>
  <c r="AP8365" i="131"/>
  <c r="BF8365" i="131" s="1"/>
  <c r="AO8365" i="131"/>
  <c r="BE8365" i="131" s="1"/>
  <c r="AN8365" i="131"/>
  <c r="BD8365" i="131" s="1"/>
  <c r="AM8365" i="131"/>
  <c r="BC8365" i="131" s="1"/>
  <c r="AL8365" i="131"/>
  <c r="BB8365" i="131" s="1"/>
  <c r="AK8365" i="131"/>
  <c r="BA8365" i="131" s="1"/>
  <c r="AX8364" i="131"/>
  <c r="BN8364" i="131" s="1"/>
  <c r="AW8364" i="131"/>
  <c r="BM8364" i="131" s="1"/>
  <c r="AV8364" i="131"/>
  <c r="BL8364" i="131" s="1"/>
  <c r="AU8364" i="131"/>
  <c r="BK8364" i="131" s="1"/>
  <c r="AT8364" i="131"/>
  <c r="BJ8364" i="131" s="1"/>
  <c r="AS8364" i="131"/>
  <c r="BI8364" i="131" s="1"/>
  <c r="AR8364" i="131"/>
  <c r="BH8364" i="131" s="1"/>
  <c r="AQ8364" i="131"/>
  <c r="BG8364" i="131" s="1"/>
  <c r="AP8364" i="131"/>
  <c r="BF8364" i="131" s="1"/>
  <c r="AO8364" i="131"/>
  <c r="BE8364" i="131" s="1"/>
  <c r="AN8364" i="131"/>
  <c r="BD8364" i="131" s="1"/>
  <c r="AM8364" i="131"/>
  <c r="BC8364" i="131" s="1"/>
  <c r="AL8364" i="131"/>
  <c r="BB8364" i="131" s="1"/>
  <c r="AK8364" i="131"/>
  <c r="BA8364" i="131" s="1"/>
  <c r="AX8363" i="131"/>
  <c r="BN8363" i="131" s="1"/>
  <c r="AW8363" i="131"/>
  <c r="BM8363" i="131" s="1"/>
  <c r="AV8363" i="131"/>
  <c r="BL8363" i="131" s="1"/>
  <c r="AU8363" i="131"/>
  <c r="BK8363" i="131" s="1"/>
  <c r="AT8363" i="131"/>
  <c r="BJ8363" i="131" s="1"/>
  <c r="AS8363" i="131"/>
  <c r="BI8363" i="131" s="1"/>
  <c r="AR8363" i="131"/>
  <c r="BH8363" i="131" s="1"/>
  <c r="AQ8363" i="131"/>
  <c r="BG8363" i="131" s="1"/>
  <c r="AP8363" i="131"/>
  <c r="BF8363" i="131" s="1"/>
  <c r="AO8363" i="131"/>
  <c r="BE8363" i="131" s="1"/>
  <c r="AN8363" i="131"/>
  <c r="BD8363" i="131" s="1"/>
  <c r="AM8363" i="131"/>
  <c r="BC8363" i="131" s="1"/>
  <c r="AL8363" i="131"/>
  <c r="BB8363" i="131" s="1"/>
  <c r="AK8363" i="131"/>
  <c r="BA8363" i="131" s="1"/>
  <c r="AX8362" i="131"/>
  <c r="BN8362" i="131" s="1"/>
  <c r="AW8362" i="131"/>
  <c r="BM8362" i="131" s="1"/>
  <c r="AV8362" i="131"/>
  <c r="BL8362" i="131" s="1"/>
  <c r="AU8362" i="131"/>
  <c r="BK8362" i="131" s="1"/>
  <c r="AT8362" i="131"/>
  <c r="BJ8362" i="131" s="1"/>
  <c r="AS8362" i="131"/>
  <c r="BI8362" i="131" s="1"/>
  <c r="AR8362" i="131"/>
  <c r="BH8362" i="131" s="1"/>
  <c r="AQ8362" i="131"/>
  <c r="BG8362" i="131" s="1"/>
  <c r="AP8362" i="131"/>
  <c r="BF8362" i="131" s="1"/>
  <c r="AO8362" i="131"/>
  <c r="BE8362" i="131" s="1"/>
  <c r="AN8362" i="131"/>
  <c r="BD8362" i="131" s="1"/>
  <c r="AM8362" i="131"/>
  <c r="BC8362" i="131" s="1"/>
  <c r="AL8362" i="131"/>
  <c r="BB8362" i="131" s="1"/>
  <c r="AK8362" i="131"/>
  <c r="BA8362" i="131" s="1"/>
  <c r="AX8361" i="131"/>
  <c r="BN8361" i="131" s="1"/>
  <c r="AW8361" i="131"/>
  <c r="BM8361" i="131" s="1"/>
  <c r="AV8361" i="131"/>
  <c r="BL8361" i="131" s="1"/>
  <c r="AU8361" i="131"/>
  <c r="BK8361" i="131" s="1"/>
  <c r="AT8361" i="131"/>
  <c r="BJ8361" i="131" s="1"/>
  <c r="AS8361" i="131"/>
  <c r="BI8361" i="131" s="1"/>
  <c r="AR8361" i="131"/>
  <c r="BH8361" i="131" s="1"/>
  <c r="AQ8361" i="131"/>
  <c r="BG8361" i="131" s="1"/>
  <c r="AP8361" i="131"/>
  <c r="BF8361" i="131" s="1"/>
  <c r="AO8361" i="131"/>
  <c r="BE8361" i="131" s="1"/>
  <c r="AN8361" i="131"/>
  <c r="BD8361" i="131" s="1"/>
  <c r="AM8361" i="131"/>
  <c r="BC8361" i="131" s="1"/>
  <c r="AL8361" i="131"/>
  <c r="BB8361" i="131" s="1"/>
  <c r="AK8361" i="131"/>
  <c r="BA8361" i="131" s="1"/>
  <c r="AX8360" i="131"/>
  <c r="BN8360" i="131" s="1"/>
  <c r="AW8360" i="131"/>
  <c r="BM8360" i="131" s="1"/>
  <c r="AV8360" i="131"/>
  <c r="BL8360" i="131" s="1"/>
  <c r="AU8360" i="131"/>
  <c r="BK8360" i="131" s="1"/>
  <c r="AT8360" i="131"/>
  <c r="BJ8360" i="131" s="1"/>
  <c r="AS8360" i="131"/>
  <c r="BI8360" i="131" s="1"/>
  <c r="AR8360" i="131"/>
  <c r="BH8360" i="131" s="1"/>
  <c r="AQ8360" i="131"/>
  <c r="BG8360" i="131" s="1"/>
  <c r="AP8360" i="131"/>
  <c r="BF8360" i="131" s="1"/>
  <c r="AO8360" i="131"/>
  <c r="BE8360" i="131" s="1"/>
  <c r="AN8360" i="131"/>
  <c r="BD8360" i="131" s="1"/>
  <c r="AM8360" i="131"/>
  <c r="BC8360" i="131" s="1"/>
  <c r="AL8360" i="131"/>
  <c r="BB8360" i="131" s="1"/>
  <c r="AK8360" i="131"/>
  <c r="BA8360" i="131" s="1"/>
  <c r="AX8359" i="131"/>
  <c r="BN8359" i="131" s="1"/>
  <c r="AW8359" i="131"/>
  <c r="BM8359" i="131" s="1"/>
  <c r="AV8359" i="131"/>
  <c r="BL8359" i="131" s="1"/>
  <c r="AU8359" i="131"/>
  <c r="BK8359" i="131" s="1"/>
  <c r="AT8359" i="131"/>
  <c r="BJ8359" i="131" s="1"/>
  <c r="AS8359" i="131"/>
  <c r="BI8359" i="131" s="1"/>
  <c r="AR8359" i="131"/>
  <c r="BH8359" i="131" s="1"/>
  <c r="AQ8359" i="131"/>
  <c r="BG8359" i="131" s="1"/>
  <c r="AP8359" i="131"/>
  <c r="BF8359" i="131" s="1"/>
  <c r="AO8359" i="131"/>
  <c r="BE8359" i="131" s="1"/>
  <c r="AN8359" i="131"/>
  <c r="BD8359" i="131" s="1"/>
  <c r="AM8359" i="131"/>
  <c r="BC8359" i="131" s="1"/>
  <c r="AL8359" i="131"/>
  <c r="BB8359" i="131" s="1"/>
  <c r="AK8359" i="131"/>
  <c r="BA8359" i="131" s="1"/>
  <c r="AX8358" i="131"/>
  <c r="BN8358" i="131" s="1"/>
  <c r="AW8358" i="131"/>
  <c r="BM8358" i="131" s="1"/>
  <c r="AV8358" i="131"/>
  <c r="BL8358" i="131" s="1"/>
  <c r="AU8358" i="131"/>
  <c r="BK8358" i="131" s="1"/>
  <c r="AT8358" i="131"/>
  <c r="BJ8358" i="131" s="1"/>
  <c r="AS8358" i="131"/>
  <c r="BI8358" i="131" s="1"/>
  <c r="AR8358" i="131"/>
  <c r="BH8358" i="131" s="1"/>
  <c r="AQ8358" i="131"/>
  <c r="BG8358" i="131" s="1"/>
  <c r="AP8358" i="131"/>
  <c r="BF8358" i="131" s="1"/>
  <c r="AO8358" i="131"/>
  <c r="BE8358" i="131" s="1"/>
  <c r="AN8358" i="131"/>
  <c r="BD8358" i="131" s="1"/>
  <c r="AM8358" i="131"/>
  <c r="BC8358" i="131" s="1"/>
  <c r="AL8358" i="131"/>
  <c r="BB8358" i="131" s="1"/>
  <c r="AK8358" i="131"/>
  <c r="BA8358" i="131" s="1"/>
  <c r="BC8357" i="131"/>
  <c r="AX8357" i="131"/>
  <c r="BN8357" i="131" s="1"/>
  <c r="AW8357" i="131"/>
  <c r="BM8357" i="131" s="1"/>
  <c r="AV8357" i="131"/>
  <c r="BL8357" i="131" s="1"/>
  <c r="AU8357" i="131"/>
  <c r="BK8357" i="131" s="1"/>
  <c r="AT8357" i="131"/>
  <c r="BJ8357" i="131" s="1"/>
  <c r="AS8357" i="131"/>
  <c r="BI8357" i="131" s="1"/>
  <c r="AR8357" i="131"/>
  <c r="BH8357" i="131" s="1"/>
  <c r="AQ8357" i="131"/>
  <c r="BG8357" i="131" s="1"/>
  <c r="AP8357" i="131"/>
  <c r="BF8357" i="131" s="1"/>
  <c r="AO8357" i="131"/>
  <c r="BE8357" i="131" s="1"/>
  <c r="AN8357" i="131"/>
  <c r="BD8357" i="131" s="1"/>
  <c r="AM8357" i="131"/>
  <c r="AL8357" i="131"/>
  <c r="BB8357" i="131" s="1"/>
  <c r="AK8357" i="131"/>
  <c r="BA8357" i="131" s="1"/>
  <c r="AX8356" i="131"/>
  <c r="BN8356" i="131" s="1"/>
  <c r="AW8356" i="131"/>
  <c r="BM8356" i="131" s="1"/>
  <c r="AV8356" i="131"/>
  <c r="BL8356" i="131" s="1"/>
  <c r="AU8356" i="131"/>
  <c r="BK8356" i="131" s="1"/>
  <c r="AT8356" i="131"/>
  <c r="BJ8356" i="131" s="1"/>
  <c r="AS8356" i="131"/>
  <c r="BI8356" i="131" s="1"/>
  <c r="AR8356" i="131"/>
  <c r="BH8356" i="131" s="1"/>
  <c r="AQ8356" i="131"/>
  <c r="BG8356" i="131" s="1"/>
  <c r="AP8356" i="131"/>
  <c r="BF8356" i="131" s="1"/>
  <c r="AO8356" i="131"/>
  <c r="BE8356" i="131" s="1"/>
  <c r="AN8356" i="131"/>
  <c r="BD8356" i="131" s="1"/>
  <c r="AM8356" i="131"/>
  <c r="BC8356" i="131" s="1"/>
  <c r="AL8356" i="131"/>
  <c r="BB8356" i="131" s="1"/>
  <c r="AK8356" i="131"/>
  <c r="BA8356" i="131" s="1"/>
  <c r="AX8355" i="131"/>
  <c r="BN8355" i="131" s="1"/>
  <c r="AW8355" i="131"/>
  <c r="BM8355" i="131" s="1"/>
  <c r="AV8355" i="131"/>
  <c r="BL8355" i="131" s="1"/>
  <c r="AU8355" i="131"/>
  <c r="BK8355" i="131" s="1"/>
  <c r="AT8355" i="131"/>
  <c r="BJ8355" i="131" s="1"/>
  <c r="AS8355" i="131"/>
  <c r="BI8355" i="131" s="1"/>
  <c r="AR8355" i="131"/>
  <c r="BH8355" i="131" s="1"/>
  <c r="AQ8355" i="131"/>
  <c r="BG8355" i="131" s="1"/>
  <c r="AP8355" i="131"/>
  <c r="BF8355" i="131" s="1"/>
  <c r="AO8355" i="131"/>
  <c r="BE8355" i="131" s="1"/>
  <c r="AN8355" i="131"/>
  <c r="BD8355" i="131" s="1"/>
  <c r="AM8355" i="131"/>
  <c r="BC8355" i="131" s="1"/>
  <c r="AL8355" i="131"/>
  <c r="BB8355" i="131" s="1"/>
  <c r="AK8355" i="131"/>
  <c r="BA8355" i="131" s="1"/>
  <c r="AX8354" i="131"/>
  <c r="BN8354" i="131" s="1"/>
  <c r="AW8354" i="131"/>
  <c r="BM8354" i="131" s="1"/>
  <c r="AV8354" i="131"/>
  <c r="BL8354" i="131" s="1"/>
  <c r="AU8354" i="131"/>
  <c r="BK8354" i="131" s="1"/>
  <c r="AT8354" i="131"/>
  <c r="BJ8354" i="131" s="1"/>
  <c r="AS8354" i="131"/>
  <c r="BI8354" i="131" s="1"/>
  <c r="AR8354" i="131"/>
  <c r="BH8354" i="131" s="1"/>
  <c r="AQ8354" i="131"/>
  <c r="BG8354" i="131" s="1"/>
  <c r="AP8354" i="131"/>
  <c r="BF8354" i="131" s="1"/>
  <c r="AO8354" i="131"/>
  <c r="BE8354" i="131" s="1"/>
  <c r="AN8354" i="131"/>
  <c r="BD8354" i="131" s="1"/>
  <c r="AM8354" i="131"/>
  <c r="BC8354" i="131" s="1"/>
  <c r="AL8354" i="131"/>
  <c r="BB8354" i="131" s="1"/>
  <c r="AK8354" i="131"/>
  <c r="BA8354" i="131" s="1"/>
  <c r="AX8353" i="131"/>
  <c r="BN8353" i="131" s="1"/>
  <c r="AW8353" i="131"/>
  <c r="BM8353" i="131" s="1"/>
  <c r="AV8353" i="131"/>
  <c r="BL8353" i="131" s="1"/>
  <c r="AU8353" i="131"/>
  <c r="BK8353" i="131" s="1"/>
  <c r="AT8353" i="131"/>
  <c r="BJ8353" i="131" s="1"/>
  <c r="AS8353" i="131"/>
  <c r="BI8353" i="131" s="1"/>
  <c r="AR8353" i="131"/>
  <c r="BH8353" i="131" s="1"/>
  <c r="AQ8353" i="131"/>
  <c r="BG8353" i="131" s="1"/>
  <c r="AP8353" i="131"/>
  <c r="BF8353" i="131" s="1"/>
  <c r="AO8353" i="131"/>
  <c r="BE8353" i="131" s="1"/>
  <c r="AN8353" i="131"/>
  <c r="BD8353" i="131" s="1"/>
  <c r="AM8353" i="131"/>
  <c r="BC8353" i="131" s="1"/>
  <c r="AL8353" i="131"/>
  <c r="BB8353" i="131" s="1"/>
  <c r="AK8353" i="131"/>
  <c r="BA8353" i="131" s="1"/>
  <c r="AX8352" i="131"/>
  <c r="BN8352" i="131" s="1"/>
  <c r="AW8352" i="131"/>
  <c r="BM8352" i="131" s="1"/>
  <c r="AV8352" i="131"/>
  <c r="BL8352" i="131" s="1"/>
  <c r="AU8352" i="131"/>
  <c r="BK8352" i="131" s="1"/>
  <c r="AT8352" i="131"/>
  <c r="BJ8352" i="131" s="1"/>
  <c r="AS8352" i="131"/>
  <c r="BI8352" i="131" s="1"/>
  <c r="AR8352" i="131"/>
  <c r="BH8352" i="131" s="1"/>
  <c r="AQ8352" i="131"/>
  <c r="BG8352" i="131" s="1"/>
  <c r="AP8352" i="131"/>
  <c r="BF8352" i="131" s="1"/>
  <c r="AO8352" i="131"/>
  <c r="BE8352" i="131" s="1"/>
  <c r="AN8352" i="131"/>
  <c r="BD8352" i="131" s="1"/>
  <c r="AM8352" i="131"/>
  <c r="BC8352" i="131" s="1"/>
  <c r="AL8352" i="131"/>
  <c r="BB8352" i="131" s="1"/>
  <c r="AK8352" i="131"/>
  <c r="BA8352" i="131" s="1"/>
  <c r="AX8335" i="131"/>
  <c r="BN8335" i="131" s="1"/>
  <c r="AW8335" i="131"/>
  <c r="BM8335" i="131" s="1"/>
  <c r="AV8335" i="131"/>
  <c r="BL8335" i="131" s="1"/>
  <c r="AU8335" i="131"/>
  <c r="BK8335" i="131" s="1"/>
  <c r="AT8335" i="131"/>
  <c r="BJ8335" i="131" s="1"/>
  <c r="AS8335" i="131"/>
  <c r="BI8335" i="131" s="1"/>
  <c r="AR8335" i="131"/>
  <c r="BH8335" i="131" s="1"/>
  <c r="AQ8335" i="131"/>
  <c r="BG8335" i="131" s="1"/>
  <c r="AP8335" i="131"/>
  <c r="BF8335" i="131" s="1"/>
  <c r="AO8335" i="131"/>
  <c r="BE8335" i="131" s="1"/>
  <c r="AN8335" i="131"/>
  <c r="BD8335" i="131" s="1"/>
  <c r="AM8335" i="131"/>
  <c r="BC8335" i="131" s="1"/>
  <c r="AL8335" i="131"/>
  <c r="BB8335" i="131" s="1"/>
  <c r="AK8335" i="131"/>
  <c r="BA8335" i="131" s="1"/>
  <c r="AX8334" i="131"/>
  <c r="BN8334" i="131" s="1"/>
  <c r="AW8334" i="131"/>
  <c r="BM8334" i="131" s="1"/>
  <c r="AV8334" i="131"/>
  <c r="BL8334" i="131" s="1"/>
  <c r="AU8334" i="131"/>
  <c r="BK8334" i="131" s="1"/>
  <c r="AT8334" i="131"/>
  <c r="BJ8334" i="131" s="1"/>
  <c r="AS8334" i="131"/>
  <c r="BI8334" i="131" s="1"/>
  <c r="AR8334" i="131"/>
  <c r="BH8334" i="131" s="1"/>
  <c r="AQ8334" i="131"/>
  <c r="BG8334" i="131" s="1"/>
  <c r="AP8334" i="131"/>
  <c r="BF8334" i="131" s="1"/>
  <c r="AO8334" i="131"/>
  <c r="BE8334" i="131" s="1"/>
  <c r="AN8334" i="131"/>
  <c r="BD8334" i="131" s="1"/>
  <c r="AM8334" i="131"/>
  <c r="BC8334" i="131" s="1"/>
  <c r="AL8334" i="131"/>
  <c r="BB8334" i="131" s="1"/>
  <c r="AK8334" i="131"/>
  <c r="BA8334" i="131" s="1"/>
  <c r="AX8333" i="131"/>
  <c r="BN8333" i="131" s="1"/>
  <c r="AW8333" i="131"/>
  <c r="BM8333" i="131" s="1"/>
  <c r="AV8333" i="131"/>
  <c r="BL8333" i="131" s="1"/>
  <c r="AU8333" i="131"/>
  <c r="BK8333" i="131" s="1"/>
  <c r="AT8333" i="131"/>
  <c r="BJ8333" i="131" s="1"/>
  <c r="AS8333" i="131"/>
  <c r="BI8333" i="131" s="1"/>
  <c r="AR8333" i="131"/>
  <c r="BH8333" i="131" s="1"/>
  <c r="AQ8333" i="131"/>
  <c r="BG8333" i="131" s="1"/>
  <c r="AP8333" i="131"/>
  <c r="BF8333" i="131" s="1"/>
  <c r="AO8333" i="131"/>
  <c r="BE8333" i="131" s="1"/>
  <c r="AN8333" i="131"/>
  <c r="BD8333" i="131" s="1"/>
  <c r="AM8333" i="131"/>
  <c r="BC8333" i="131" s="1"/>
  <c r="AL8333" i="131"/>
  <c r="BB8333" i="131" s="1"/>
  <c r="AK8333" i="131"/>
  <c r="BA8333" i="131" s="1"/>
  <c r="AX8332" i="131"/>
  <c r="BN8332" i="131" s="1"/>
  <c r="AW8332" i="131"/>
  <c r="BM8332" i="131" s="1"/>
  <c r="AV8332" i="131"/>
  <c r="BL8332" i="131" s="1"/>
  <c r="AU8332" i="131"/>
  <c r="BK8332" i="131" s="1"/>
  <c r="AT8332" i="131"/>
  <c r="BJ8332" i="131" s="1"/>
  <c r="AS8332" i="131"/>
  <c r="BI8332" i="131" s="1"/>
  <c r="AR8332" i="131"/>
  <c r="BH8332" i="131" s="1"/>
  <c r="AQ8332" i="131"/>
  <c r="BG8332" i="131" s="1"/>
  <c r="AP8332" i="131"/>
  <c r="BF8332" i="131" s="1"/>
  <c r="AO8332" i="131"/>
  <c r="BE8332" i="131" s="1"/>
  <c r="AN8332" i="131"/>
  <c r="BD8332" i="131" s="1"/>
  <c r="AM8332" i="131"/>
  <c r="BC8332" i="131" s="1"/>
  <c r="AL8332" i="131"/>
  <c r="BB8332" i="131" s="1"/>
  <c r="AK8332" i="131"/>
  <c r="BA8332" i="131" s="1"/>
  <c r="AX8331" i="131"/>
  <c r="BN8331" i="131" s="1"/>
  <c r="AW8331" i="131"/>
  <c r="BM8331" i="131" s="1"/>
  <c r="AV8331" i="131"/>
  <c r="BL8331" i="131" s="1"/>
  <c r="AU8331" i="131"/>
  <c r="BK8331" i="131" s="1"/>
  <c r="AT8331" i="131"/>
  <c r="BJ8331" i="131" s="1"/>
  <c r="AS8331" i="131"/>
  <c r="BI8331" i="131" s="1"/>
  <c r="AR8331" i="131"/>
  <c r="BH8331" i="131" s="1"/>
  <c r="AQ8331" i="131"/>
  <c r="BG8331" i="131" s="1"/>
  <c r="AP8331" i="131"/>
  <c r="BF8331" i="131" s="1"/>
  <c r="AO8331" i="131"/>
  <c r="BE8331" i="131" s="1"/>
  <c r="AN8331" i="131"/>
  <c r="BD8331" i="131" s="1"/>
  <c r="AM8331" i="131"/>
  <c r="BC8331" i="131" s="1"/>
  <c r="AL8331" i="131"/>
  <c r="BB8331" i="131" s="1"/>
  <c r="AK8331" i="131"/>
  <c r="BA8331" i="131" s="1"/>
  <c r="AX8330" i="131"/>
  <c r="BN8330" i="131" s="1"/>
  <c r="AW8330" i="131"/>
  <c r="BM8330" i="131" s="1"/>
  <c r="AV8330" i="131"/>
  <c r="BL8330" i="131" s="1"/>
  <c r="AU8330" i="131"/>
  <c r="BK8330" i="131" s="1"/>
  <c r="AT8330" i="131"/>
  <c r="BJ8330" i="131" s="1"/>
  <c r="AS8330" i="131"/>
  <c r="BI8330" i="131" s="1"/>
  <c r="AR8330" i="131"/>
  <c r="BH8330" i="131" s="1"/>
  <c r="AQ8330" i="131"/>
  <c r="BG8330" i="131" s="1"/>
  <c r="AP8330" i="131"/>
  <c r="BF8330" i="131" s="1"/>
  <c r="AO8330" i="131"/>
  <c r="BE8330" i="131" s="1"/>
  <c r="AN8330" i="131"/>
  <c r="BD8330" i="131" s="1"/>
  <c r="AM8330" i="131"/>
  <c r="BC8330" i="131" s="1"/>
  <c r="AL8330" i="131"/>
  <c r="BB8330" i="131" s="1"/>
  <c r="AK8330" i="131"/>
  <c r="BA8330" i="131" s="1"/>
  <c r="AX8329" i="131"/>
  <c r="BN8329" i="131" s="1"/>
  <c r="AW8329" i="131"/>
  <c r="BM8329" i="131" s="1"/>
  <c r="AV8329" i="131"/>
  <c r="BL8329" i="131" s="1"/>
  <c r="AU8329" i="131"/>
  <c r="BK8329" i="131" s="1"/>
  <c r="AT8329" i="131"/>
  <c r="BJ8329" i="131" s="1"/>
  <c r="AS8329" i="131"/>
  <c r="BI8329" i="131" s="1"/>
  <c r="AR8329" i="131"/>
  <c r="BH8329" i="131" s="1"/>
  <c r="AQ8329" i="131"/>
  <c r="BG8329" i="131" s="1"/>
  <c r="AP8329" i="131"/>
  <c r="BF8329" i="131" s="1"/>
  <c r="AO8329" i="131"/>
  <c r="BE8329" i="131" s="1"/>
  <c r="AN8329" i="131"/>
  <c r="BD8329" i="131" s="1"/>
  <c r="AM8329" i="131"/>
  <c r="BC8329" i="131" s="1"/>
  <c r="AL8329" i="131"/>
  <c r="BB8329" i="131" s="1"/>
  <c r="AK8329" i="131"/>
  <c r="BA8329" i="131" s="1"/>
  <c r="AX8328" i="131"/>
  <c r="BN8328" i="131" s="1"/>
  <c r="AW8328" i="131"/>
  <c r="BM8328" i="131" s="1"/>
  <c r="AV8328" i="131"/>
  <c r="BL8328" i="131" s="1"/>
  <c r="AU8328" i="131"/>
  <c r="BK8328" i="131" s="1"/>
  <c r="AT8328" i="131"/>
  <c r="BJ8328" i="131" s="1"/>
  <c r="AS8328" i="131"/>
  <c r="BI8328" i="131" s="1"/>
  <c r="AR8328" i="131"/>
  <c r="BH8328" i="131" s="1"/>
  <c r="AQ8328" i="131"/>
  <c r="BG8328" i="131" s="1"/>
  <c r="AP8328" i="131"/>
  <c r="BF8328" i="131" s="1"/>
  <c r="AO8328" i="131"/>
  <c r="BE8328" i="131" s="1"/>
  <c r="AN8328" i="131"/>
  <c r="BD8328" i="131" s="1"/>
  <c r="AM8328" i="131"/>
  <c r="BC8328" i="131" s="1"/>
  <c r="AL8328" i="131"/>
  <c r="BB8328" i="131" s="1"/>
  <c r="AK8328" i="131"/>
  <c r="BA8328" i="131" s="1"/>
  <c r="AX8327" i="131"/>
  <c r="BN8327" i="131" s="1"/>
  <c r="AW8327" i="131"/>
  <c r="BM8327" i="131" s="1"/>
  <c r="AV8327" i="131"/>
  <c r="BL8327" i="131" s="1"/>
  <c r="AU8327" i="131"/>
  <c r="BK8327" i="131" s="1"/>
  <c r="AT8327" i="131"/>
  <c r="BJ8327" i="131" s="1"/>
  <c r="AS8327" i="131"/>
  <c r="BI8327" i="131" s="1"/>
  <c r="AR8327" i="131"/>
  <c r="BH8327" i="131" s="1"/>
  <c r="AQ8327" i="131"/>
  <c r="BG8327" i="131" s="1"/>
  <c r="AP8327" i="131"/>
  <c r="BF8327" i="131" s="1"/>
  <c r="AO8327" i="131"/>
  <c r="BE8327" i="131" s="1"/>
  <c r="AN8327" i="131"/>
  <c r="BD8327" i="131" s="1"/>
  <c r="AM8327" i="131"/>
  <c r="BC8327" i="131" s="1"/>
  <c r="AL8327" i="131"/>
  <c r="BB8327" i="131" s="1"/>
  <c r="AK8327" i="131"/>
  <c r="BA8327" i="131" s="1"/>
  <c r="AX8326" i="131"/>
  <c r="BN8326" i="131" s="1"/>
  <c r="AW8326" i="131"/>
  <c r="BM8326" i="131" s="1"/>
  <c r="AV8326" i="131"/>
  <c r="BL8326" i="131" s="1"/>
  <c r="AU8326" i="131"/>
  <c r="BK8326" i="131" s="1"/>
  <c r="AT8326" i="131"/>
  <c r="BJ8326" i="131" s="1"/>
  <c r="AS8326" i="131"/>
  <c r="BI8326" i="131" s="1"/>
  <c r="AR8326" i="131"/>
  <c r="BH8326" i="131" s="1"/>
  <c r="AQ8326" i="131"/>
  <c r="BG8326" i="131" s="1"/>
  <c r="AP8326" i="131"/>
  <c r="BF8326" i="131" s="1"/>
  <c r="AO8326" i="131"/>
  <c r="BE8326" i="131" s="1"/>
  <c r="AN8326" i="131"/>
  <c r="BD8326" i="131" s="1"/>
  <c r="AM8326" i="131"/>
  <c r="BC8326" i="131" s="1"/>
  <c r="AL8326" i="131"/>
  <c r="BB8326" i="131" s="1"/>
  <c r="AK8326" i="131"/>
  <c r="BA8326" i="131" s="1"/>
  <c r="AX8325" i="131"/>
  <c r="BN8325" i="131" s="1"/>
  <c r="AW8325" i="131"/>
  <c r="BM8325" i="131" s="1"/>
  <c r="AV8325" i="131"/>
  <c r="BL8325" i="131" s="1"/>
  <c r="AU8325" i="131"/>
  <c r="BK8325" i="131" s="1"/>
  <c r="AT8325" i="131"/>
  <c r="BJ8325" i="131" s="1"/>
  <c r="AS8325" i="131"/>
  <c r="BI8325" i="131" s="1"/>
  <c r="AR8325" i="131"/>
  <c r="BH8325" i="131" s="1"/>
  <c r="AQ8325" i="131"/>
  <c r="BG8325" i="131" s="1"/>
  <c r="AP8325" i="131"/>
  <c r="BF8325" i="131" s="1"/>
  <c r="AO8325" i="131"/>
  <c r="BE8325" i="131" s="1"/>
  <c r="AN8325" i="131"/>
  <c r="BD8325" i="131" s="1"/>
  <c r="AM8325" i="131"/>
  <c r="BC8325" i="131" s="1"/>
  <c r="AL8325" i="131"/>
  <c r="BB8325" i="131" s="1"/>
  <c r="AK8325" i="131"/>
  <c r="BA8325" i="131" s="1"/>
  <c r="AX8324" i="131"/>
  <c r="BN8324" i="131" s="1"/>
  <c r="AW8324" i="131"/>
  <c r="BM8324" i="131" s="1"/>
  <c r="AV8324" i="131"/>
  <c r="BL8324" i="131" s="1"/>
  <c r="AU8324" i="131"/>
  <c r="BK8324" i="131" s="1"/>
  <c r="AT8324" i="131"/>
  <c r="BJ8324" i="131" s="1"/>
  <c r="AS8324" i="131"/>
  <c r="BI8324" i="131" s="1"/>
  <c r="AR8324" i="131"/>
  <c r="BH8324" i="131" s="1"/>
  <c r="AQ8324" i="131"/>
  <c r="BG8324" i="131" s="1"/>
  <c r="AP8324" i="131"/>
  <c r="BF8324" i="131" s="1"/>
  <c r="AO8324" i="131"/>
  <c r="BE8324" i="131" s="1"/>
  <c r="AN8324" i="131"/>
  <c r="BD8324" i="131" s="1"/>
  <c r="AM8324" i="131"/>
  <c r="BC8324" i="131" s="1"/>
  <c r="AL8324" i="131"/>
  <c r="BB8324" i="131" s="1"/>
  <c r="AK8324" i="131"/>
  <c r="BA8324" i="131" s="1"/>
  <c r="AX8323" i="131"/>
  <c r="BN8323" i="131" s="1"/>
  <c r="AW8323" i="131"/>
  <c r="BM8323" i="131" s="1"/>
  <c r="AV8323" i="131"/>
  <c r="BL8323" i="131" s="1"/>
  <c r="AU8323" i="131"/>
  <c r="BK8323" i="131" s="1"/>
  <c r="AT8323" i="131"/>
  <c r="BJ8323" i="131" s="1"/>
  <c r="AS8323" i="131"/>
  <c r="BI8323" i="131" s="1"/>
  <c r="AR8323" i="131"/>
  <c r="BH8323" i="131" s="1"/>
  <c r="AQ8323" i="131"/>
  <c r="BG8323" i="131" s="1"/>
  <c r="AP8323" i="131"/>
  <c r="BF8323" i="131" s="1"/>
  <c r="AO8323" i="131"/>
  <c r="BE8323" i="131" s="1"/>
  <c r="AN8323" i="131"/>
  <c r="BD8323" i="131" s="1"/>
  <c r="AM8323" i="131"/>
  <c r="BC8323" i="131" s="1"/>
  <c r="AL8323" i="131"/>
  <c r="BB8323" i="131" s="1"/>
  <c r="AK8323" i="131"/>
  <c r="BA8323" i="131" s="1"/>
  <c r="AX8322" i="131"/>
  <c r="BN8322" i="131" s="1"/>
  <c r="AW8322" i="131"/>
  <c r="BM8322" i="131" s="1"/>
  <c r="AV8322" i="131"/>
  <c r="BL8322" i="131" s="1"/>
  <c r="AU8322" i="131"/>
  <c r="BK8322" i="131" s="1"/>
  <c r="AT8322" i="131"/>
  <c r="BJ8322" i="131" s="1"/>
  <c r="AS8322" i="131"/>
  <c r="BI8322" i="131" s="1"/>
  <c r="AR8322" i="131"/>
  <c r="BH8322" i="131" s="1"/>
  <c r="AQ8322" i="131"/>
  <c r="BG8322" i="131" s="1"/>
  <c r="AP8322" i="131"/>
  <c r="BF8322" i="131" s="1"/>
  <c r="AO8322" i="131"/>
  <c r="BE8322" i="131" s="1"/>
  <c r="AN8322" i="131"/>
  <c r="BD8322" i="131" s="1"/>
  <c r="AM8322" i="131"/>
  <c r="BC8322" i="131" s="1"/>
  <c r="AL8322" i="131"/>
  <c r="BB8322" i="131" s="1"/>
  <c r="AK8322" i="131"/>
  <c r="BA8322" i="131" s="1"/>
  <c r="AX8305" i="131"/>
  <c r="BN8305" i="131" s="1"/>
  <c r="AW8305" i="131"/>
  <c r="BM8305" i="131" s="1"/>
  <c r="AV8305" i="131"/>
  <c r="BL8305" i="131" s="1"/>
  <c r="AU8305" i="131"/>
  <c r="BK8305" i="131" s="1"/>
  <c r="AT8305" i="131"/>
  <c r="BJ8305" i="131" s="1"/>
  <c r="AS8305" i="131"/>
  <c r="BI8305" i="131" s="1"/>
  <c r="AR8305" i="131"/>
  <c r="BH8305" i="131" s="1"/>
  <c r="AQ8305" i="131"/>
  <c r="BG8305" i="131" s="1"/>
  <c r="AP8305" i="131"/>
  <c r="BF8305" i="131" s="1"/>
  <c r="AO8305" i="131"/>
  <c r="BE8305" i="131" s="1"/>
  <c r="AN8305" i="131"/>
  <c r="BD8305" i="131" s="1"/>
  <c r="AM8305" i="131"/>
  <c r="BC8305" i="131" s="1"/>
  <c r="AL8305" i="131"/>
  <c r="BB8305" i="131" s="1"/>
  <c r="AK8305" i="131"/>
  <c r="BA8305" i="131" s="1"/>
  <c r="AX8304" i="131"/>
  <c r="BN8304" i="131" s="1"/>
  <c r="AW8304" i="131"/>
  <c r="BM8304" i="131" s="1"/>
  <c r="AV8304" i="131"/>
  <c r="BL8304" i="131" s="1"/>
  <c r="AU8304" i="131"/>
  <c r="BK8304" i="131" s="1"/>
  <c r="AT8304" i="131"/>
  <c r="BJ8304" i="131" s="1"/>
  <c r="AS8304" i="131"/>
  <c r="BI8304" i="131" s="1"/>
  <c r="AR8304" i="131"/>
  <c r="BH8304" i="131" s="1"/>
  <c r="AQ8304" i="131"/>
  <c r="BG8304" i="131" s="1"/>
  <c r="AP8304" i="131"/>
  <c r="BF8304" i="131" s="1"/>
  <c r="AO8304" i="131"/>
  <c r="BE8304" i="131" s="1"/>
  <c r="AN8304" i="131"/>
  <c r="BD8304" i="131" s="1"/>
  <c r="AM8304" i="131"/>
  <c r="BC8304" i="131" s="1"/>
  <c r="AL8304" i="131"/>
  <c r="BB8304" i="131" s="1"/>
  <c r="AK8304" i="131"/>
  <c r="BA8304" i="131" s="1"/>
  <c r="AX8303" i="131"/>
  <c r="BN8303" i="131" s="1"/>
  <c r="AW8303" i="131"/>
  <c r="BM8303" i="131" s="1"/>
  <c r="AV8303" i="131"/>
  <c r="BL8303" i="131" s="1"/>
  <c r="AU8303" i="131"/>
  <c r="BK8303" i="131" s="1"/>
  <c r="AT8303" i="131"/>
  <c r="BJ8303" i="131" s="1"/>
  <c r="AS8303" i="131"/>
  <c r="BI8303" i="131" s="1"/>
  <c r="AR8303" i="131"/>
  <c r="BH8303" i="131" s="1"/>
  <c r="AQ8303" i="131"/>
  <c r="BG8303" i="131" s="1"/>
  <c r="AP8303" i="131"/>
  <c r="BF8303" i="131" s="1"/>
  <c r="AO8303" i="131"/>
  <c r="BE8303" i="131" s="1"/>
  <c r="AN8303" i="131"/>
  <c r="BD8303" i="131" s="1"/>
  <c r="AM8303" i="131"/>
  <c r="BC8303" i="131" s="1"/>
  <c r="AL8303" i="131"/>
  <c r="BB8303" i="131" s="1"/>
  <c r="AK8303" i="131"/>
  <c r="BA8303" i="131" s="1"/>
  <c r="AX8302" i="131"/>
  <c r="BN8302" i="131" s="1"/>
  <c r="AW8302" i="131"/>
  <c r="BM8302" i="131" s="1"/>
  <c r="AV8302" i="131"/>
  <c r="BL8302" i="131" s="1"/>
  <c r="AU8302" i="131"/>
  <c r="BK8302" i="131" s="1"/>
  <c r="AT8302" i="131"/>
  <c r="BJ8302" i="131" s="1"/>
  <c r="AS8302" i="131"/>
  <c r="BI8302" i="131" s="1"/>
  <c r="AR8302" i="131"/>
  <c r="BH8302" i="131" s="1"/>
  <c r="AQ8302" i="131"/>
  <c r="BG8302" i="131" s="1"/>
  <c r="AP8302" i="131"/>
  <c r="BF8302" i="131" s="1"/>
  <c r="AO8302" i="131"/>
  <c r="BE8302" i="131" s="1"/>
  <c r="AN8302" i="131"/>
  <c r="BD8302" i="131" s="1"/>
  <c r="AM8302" i="131"/>
  <c r="BC8302" i="131" s="1"/>
  <c r="AL8302" i="131"/>
  <c r="BB8302" i="131" s="1"/>
  <c r="AK8302" i="131"/>
  <c r="BA8302" i="131" s="1"/>
  <c r="AX8301" i="131"/>
  <c r="BN8301" i="131" s="1"/>
  <c r="AW8301" i="131"/>
  <c r="BM8301" i="131" s="1"/>
  <c r="AV8301" i="131"/>
  <c r="BL8301" i="131" s="1"/>
  <c r="AU8301" i="131"/>
  <c r="BK8301" i="131" s="1"/>
  <c r="AT8301" i="131"/>
  <c r="BJ8301" i="131" s="1"/>
  <c r="AS8301" i="131"/>
  <c r="BI8301" i="131" s="1"/>
  <c r="AR8301" i="131"/>
  <c r="BH8301" i="131" s="1"/>
  <c r="AQ8301" i="131"/>
  <c r="BG8301" i="131" s="1"/>
  <c r="AP8301" i="131"/>
  <c r="BF8301" i="131" s="1"/>
  <c r="AO8301" i="131"/>
  <c r="BE8301" i="131" s="1"/>
  <c r="AN8301" i="131"/>
  <c r="BD8301" i="131" s="1"/>
  <c r="AM8301" i="131"/>
  <c r="BC8301" i="131" s="1"/>
  <c r="AL8301" i="131"/>
  <c r="BB8301" i="131" s="1"/>
  <c r="AK8301" i="131"/>
  <c r="BA8301" i="131" s="1"/>
  <c r="BN8300" i="131"/>
  <c r="AX8300" i="131"/>
  <c r="AW8300" i="131"/>
  <c r="BM8300" i="131" s="1"/>
  <c r="AV8300" i="131"/>
  <c r="BL8300" i="131" s="1"/>
  <c r="AU8300" i="131"/>
  <c r="BK8300" i="131" s="1"/>
  <c r="AT8300" i="131"/>
  <c r="BJ8300" i="131" s="1"/>
  <c r="AS8300" i="131"/>
  <c r="BI8300" i="131" s="1"/>
  <c r="AR8300" i="131"/>
  <c r="BH8300" i="131" s="1"/>
  <c r="AQ8300" i="131"/>
  <c r="BG8300" i="131" s="1"/>
  <c r="AP8300" i="131"/>
  <c r="BF8300" i="131" s="1"/>
  <c r="AO8300" i="131"/>
  <c r="BE8300" i="131" s="1"/>
  <c r="AN8300" i="131"/>
  <c r="BD8300" i="131" s="1"/>
  <c r="AM8300" i="131"/>
  <c r="BC8300" i="131" s="1"/>
  <c r="AL8300" i="131"/>
  <c r="BB8300" i="131" s="1"/>
  <c r="AK8300" i="131"/>
  <c r="BA8300" i="131" s="1"/>
  <c r="BC8299" i="131"/>
  <c r="AX8299" i="131"/>
  <c r="BN8299" i="131" s="1"/>
  <c r="AW8299" i="131"/>
  <c r="BM8299" i="131" s="1"/>
  <c r="AV8299" i="131"/>
  <c r="BL8299" i="131" s="1"/>
  <c r="AU8299" i="131"/>
  <c r="BK8299" i="131" s="1"/>
  <c r="AT8299" i="131"/>
  <c r="BJ8299" i="131" s="1"/>
  <c r="AS8299" i="131"/>
  <c r="BI8299" i="131" s="1"/>
  <c r="AR8299" i="131"/>
  <c r="BH8299" i="131" s="1"/>
  <c r="AQ8299" i="131"/>
  <c r="BG8299" i="131" s="1"/>
  <c r="AP8299" i="131"/>
  <c r="BF8299" i="131" s="1"/>
  <c r="AO8299" i="131"/>
  <c r="BE8299" i="131" s="1"/>
  <c r="AN8299" i="131"/>
  <c r="BD8299" i="131" s="1"/>
  <c r="AM8299" i="131"/>
  <c r="AL8299" i="131"/>
  <c r="BB8299" i="131" s="1"/>
  <c r="AK8299" i="131"/>
  <c r="BA8299" i="131" s="1"/>
  <c r="AX8298" i="131"/>
  <c r="BN8298" i="131" s="1"/>
  <c r="AW8298" i="131"/>
  <c r="BM8298" i="131" s="1"/>
  <c r="AV8298" i="131"/>
  <c r="BL8298" i="131" s="1"/>
  <c r="AU8298" i="131"/>
  <c r="BK8298" i="131" s="1"/>
  <c r="AT8298" i="131"/>
  <c r="BJ8298" i="131" s="1"/>
  <c r="AS8298" i="131"/>
  <c r="BI8298" i="131" s="1"/>
  <c r="AR8298" i="131"/>
  <c r="BH8298" i="131" s="1"/>
  <c r="AQ8298" i="131"/>
  <c r="BG8298" i="131" s="1"/>
  <c r="AP8298" i="131"/>
  <c r="BF8298" i="131" s="1"/>
  <c r="AO8298" i="131"/>
  <c r="BE8298" i="131" s="1"/>
  <c r="AN8298" i="131"/>
  <c r="BD8298" i="131" s="1"/>
  <c r="AM8298" i="131"/>
  <c r="BC8298" i="131" s="1"/>
  <c r="AL8298" i="131"/>
  <c r="BB8298" i="131" s="1"/>
  <c r="AK8298" i="131"/>
  <c r="BA8298" i="131" s="1"/>
  <c r="AX8297" i="131"/>
  <c r="BN8297" i="131" s="1"/>
  <c r="AW8297" i="131"/>
  <c r="BM8297" i="131" s="1"/>
  <c r="AV8297" i="131"/>
  <c r="BL8297" i="131" s="1"/>
  <c r="AU8297" i="131"/>
  <c r="BK8297" i="131" s="1"/>
  <c r="AT8297" i="131"/>
  <c r="BJ8297" i="131" s="1"/>
  <c r="AS8297" i="131"/>
  <c r="BI8297" i="131" s="1"/>
  <c r="AR8297" i="131"/>
  <c r="BH8297" i="131" s="1"/>
  <c r="AQ8297" i="131"/>
  <c r="BG8297" i="131" s="1"/>
  <c r="AP8297" i="131"/>
  <c r="BF8297" i="131" s="1"/>
  <c r="AO8297" i="131"/>
  <c r="BE8297" i="131" s="1"/>
  <c r="AN8297" i="131"/>
  <c r="BD8297" i="131" s="1"/>
  <c r="AM8297" i="131"/>
  <c r="BC8297" i="131" s="1"/>
  <c r="AL8297" i="131"/>
  <c r="BB8297" i="131" s="1"/>
  <c r="AK8297" i="131"/>
  <c r="BA8297" i="131" s="1"/>
  <c r="AX8296" i="131"/>
  <c r="BN8296" i="131" s="1"/>
  <c r="AW8296" i="131"/>
  <c r="BM8296" i="131" s="1"/>
  <c r="AV8296" i="131"/>
  <c r="BL8296" i="131" s="1"/>
  <c r="AU8296" i="131"/>
  <c r="BK8296" i="131" s="1"/>
  <c r="AT8296" i="131"/>
  <c r="BJ8296" i="131" s="1"/>
  <c r="AS8296" i="131"/>
  <c r="BI8296" i="131" s="1"/>
  <c r="AR8296" i="131"/>
  <c r="BH8296" i="131" s="1"/>
  <c r="AQ8296" i="131"/>
  <c r="BG8296" i="131" s="1"/>
  <c r="AP8296" i="131"/>
  <c r="BF8296" i="131" s="1"/>
  <c r="AO8296" i="131"/>
  <c r="BE8296" i="131" s="1"/>
  <c r="AN8296" i="131"/>
  <c r="BD8296" i="131" s="1"/>
  <c r="AM8296" i="131"/>
  <c r="BC8296" i="131" s="1"/>
  <c r="AL8296" i="131"/>
  <c r="BB8296" i="131" s="1"/>
  <c r="AK8296" i="131"/>
  <c r="BA8296" i="131" s="1"/>
  <c r="AX8295" i="131"/>
  <c r="BN8295" i="131" s="1"/>
  <c r="AW8295" i="131"/>
  <c r="BM8295" i="131" s="1"/>
  <c r="AV8295" i="131"/>
  <c r="BL8295" i="131" s="1"/>
  <c r="AU8295" i="131"/>
  <c r="BK8295" i="131" s="1"/>
  <c r="AT8295" i="131"/>
  <c r="BJ8295" i="131" s="1"/>
  <c r="AS8295" i="131"/>
  <c r="BI8295" i="131" s="1"/>
  <c r="AR8295" i="131"/>
  <c r="BH8295" i="131" s="1"/>
  <c r="AQ8295" i="131"/>
  <c r="BG8295" i="131" s="1"/>
  <c r="AP8295" i="131"/>
  <c r="BF8295" i="131" s="1"/>
  <c r="AO8295" i="131"/>
  <c r="BE8295" i="131" s="1"/>
  <c r="AN8295" i="131"/>
  <c r="BD8295" i="131" s="1"/>
  <c r="AM8295" i="131"/>
  <c r="BC8295" i="131" s="1"/>
  <c r="AL8295" i="131"/>
  <c r="BB8295" i="131" s="1"/>
  <c r="AK8295" i="131"/>
  <c r="BA8295" i="131" s="1"/>
  <c r="AX8294" i="131"/>
  <c r="BN8294" i="131" s="1"/>
  <c r="AW8294" i="131"/>
  <c r="BM8294" i="131" s="1"/>
  <c r="AV8294" i="131"/>
  <c r="BL8294" i="131" s="1"/>
  <c r="AU8294" i="131"/>
  <c r="BK8294" i="131" s="1"/>
  <c r="AT8294" i="131"/>
  <c r="BJ8294" i="131" s="1"/>
  <c r="AS8294" i="131"/>
  <c r="BI8294" i="131" s="1"/>
  <c r="AR8294" i="131"/>
  <c r="BH8294" i="131" s="1"/>
  <c r="AQ8294" i="131"/>
  <c r="BG8294" i="131" s="1"/>
  <c r="AP8294" i="131"/>
  <c r="BF8294" i="131" s="1"/>
  <c r="AO8294" i="131"/>
  <c r="BE8294" i="131" s="1"/>
  <c r="AN8294" i="131"/>
  <c r="BD8294" i="131" s="1"/>
  <c r="AM8294" i="131"/>
  <c r="BC8294" i="131" s="1"/>
  <c r="AL8294" i="131"/>
  <c r="BB8294" i="131" s="1"/>
  <c r="AK8294" i="131"/>
  <c r="BA8294" i="131" s="1"/>
  <c r="AX8293" i="131"/>
  <c r="BN8293" i="131" s="1"/>
  <c r="AW8293" i="131"/>
  <c r="BM8293" i="131" s="1"/>
  <c r="AV8293" i="131"/>
  <c r="BL8293" i="131" s="1"/>
  <c r="AU8293" i="131"/>
  <c r="BK8293" i="131" s="1"/>
  <c r="AT8293" i="131"/>
  <c r="BJ8293" i="131" s="1"/>
  <c r="AS8293" i="131"/>
  <c r="BI8293" i="131" s="1"/>
  <c r="AR8293" i="131"/>
  <c r="BH8293" i="131" s="1"/>
  <c r="AQ8293" i="131"/>
  <c r="BG8293" i="131" s="1"/>
  <c r="AP8293" i="131"/>
  <c r="BF8293" i="131" s="1"/>
  <c r="AO8293" i="131"/>
  <c r="BE8293" i="131" s="1"/>
  <c r="AN8293" i="131"/>
  <c r="BD8293" i="131" s="1"/>
  <c r="AM8293" i="131"/>
  <c r="BC8293" i="131" s="1"/>
  <c r="AL8293" i="131"/>
  <c r="BB8293" i="131" s="1"/>
  <c r="AK8293" i="131"/>
  <c r="BA8293" i="131" s="1"/>
  <c r="AX8292" i="131"/>
  <c r="BN8292" i="131" s="1"/>
  <c r="AW8292" i="131"/>
  <c r="BM8292" i="131" s="1"/>
  <c r="AV8292" i="131"/>
  <c r="BL8292" i="131" s="1"/>
  <c r="AU8292" i="131"/>
  <c r="BK8292" i="131" s="1"/>
  <c r="AT8292" i="131"/>
  <c r="BJ8292" i="131" s="1"/>
  <c r="AS8292" i="131"/>
  <c r="BI8292" i="131" s="1"/>
  <c r="AR8292" i="131"/>
  <c r="BH8292" i="131" s="1"/>
  <c r="AQ8292" i="131"/>
  <c r="BG8292" i="131" s="1"/>
  <c r="AP8292" i="131"/>
  <c r="BF8292" i="131" s="1"/>
  <c r="AO8292" i="131"/>
  <c r="BE8292" i="131" s="1"/>
  <c r="AN8292" i="131"/>
  <c r="BD8292" i="131" s="1"/>
  <c r="AM8292" i="131"/>
  <c r="BC8292" i="131" s="1"/>
  <c r="AL8292" i="131"/>
  <c r="BB8292" i="131" s="1"/>
  <c r="AK8292" i="131"/>
  <c r="BA8292" i="131" s="1"/>
  <c r="AX8275" i="131"/>
  <c r="BN8275" i="131" s="1"/>
  <c r="AW8275" i="131"/>
  <c r="BM8275" i="131" s="1"/>
  <c r="AV8275" i="131"/>
  <c r="BL8275" i="131" s="1"/>
  <c r="AU8275" i="131"/>
  <c r="BK8275" i="131" s="1"/>
  <c r="AT8275" i="131"/>
  <c r="BJ8275" i="131" s="1"/>
  <c r="AS8275" i="131"/>
  <c r="BI8275" i="131" s="1"/>
  <c r="AR8275" i="131"/>
  <c r="BH8275" i="131" s="1"/>
  <c r="AQ8275" i="131"/>
  <c r="BG8275" i="131" s="1"/>
  <c r="AP8275" i="131"/>
  <c r="BF8275" i="131" s="1"/>
  <c r="AO8275" i="131"/>
  <c r="BE8275" i="131" s="1"/>
  <c r="AN8275" i="131"/>
  <c r="BD8275" i="131" s="1"/>
  <c r="AM8275" i="131"/>
  <c r="BC8275" i="131" s="1"/>
  <c r="AL8275" i="131"/>
  <c r="BB8275" i="131" s="1"/>
  <c r="AK8275" i="131"/>
  <c r="BA8275" i="131" s="1"/>
  <c r="AX8274" i="131"/>
  <c r="BN8274" i="131" s="1"/>
  <c r="AW8274" i="131"/>
  <c r="BM8274" i="131" s="1"/>
  <c r="AV8274" i="131"/>
  <c r="BL8274" i="131" s="1"/>
  <c r="AU8274" i="131"/>
  <c r="BK8274" i="131" s="1"/>
  <c r="AT8274" i="131"/>
  <c r="BJ8274" i="131" s="1"/>
  <c r="AS8274" i="131"/>
  <c r="BI8274" i="131" s="1"/>
  <c r="AR8274" i="131"/>
  <c r="BH8274" i="131" s="1"/>
  <c r="AQ8274" i="131"/>
  <c r="BG8274" i="131" s="1"/>
  <c r="AP8274" i="131"/>
  <c r="BF8274" i="131" s="1"/>
  <c r="AO8274" i="131"/>
  <c r="BE8274" i="131" s="1"/>
  <c r="AN8274" i="131"/>
  <c r="BD8274" i="131" s="1"/>
  <c r="AM8274" i="131"/>
  <c r="BC8274" i="131" s="1"/>
  <c r="AL8274" i="131"/>
  <c r="BB8274" i="131" s="1"/>
  <c r="AK8274" i="131"/>
  <c r="BA8274" i="131" s="1"/>
  <c r="AX8273" i="131"/>
  <c r="BN8273" i="131" s="1"/>
  <c r="AW8273" i="131"/>
  <c r="BM8273" i="131" s="1"/>
  <c r="AV8273" i="131"/>
  <c r="BL8273" i="131" s="1"/>
  <c r="AU8273" i="131"/>
  <c r="BK8273" i="131" s="1"/>
  <c r="AT8273" i="131"/>
  <c r="BJ8273" i="131" s="1"/>
  <c r="AS8273" i="131"/>
  <c r="BI8273" i="131" s="1"/>
  <c r="AR8273" i="131"/>
  <c r="BH8273" i="131" s="1"/>
  <c r="AQ8273" i="131"/>
  <c r="BG8273" i="131" s="1"/>
  <c r="AP8273" i="131"/>
  <c r="BF8273" i="131" s="1"/>
  <c r="AO8273" i="131"/>
  <c r="BE8273" i="131" s="1"/>
  <c r="AN8273" i="131"/>
  <c r="BD8273" i="131" s="1"/>
  <c r="AM8273" i="131"/>
  <c r="BC8273" i="131" s="1"/>
  <c r="AL8273" i="131"/>
  <c r="BB8273" i="131" s="1"/>
  <c r="AK8273" i="131"/>
  <c r="BA8273" i="131" s="1"/>
  <c r="AX8272" i="131"/>
  <c r="BN8272" i="131" s="1"/>
  <c r="AW8272" i="131"/>
  <c r="BM8272" i="131" s="1"/>
  <c r="AV8272" i="131"/>
  <c r="BL8272" i="131" s="1"/>
  <c r="AU8272" i="131"/>
  <c r="BK8272" i="131" s="1"/>
  <c r="AT8272" i="131"/>
  <c r="BJ8272" i="131" s="1"/>
  <c r="AS8272" i="131"/>
  <c r="BI8272" i="131" s="1"/>
  <c r="AR8272" i="131"/>
  <c r="BH8272" i="131" s="1"/>
  <c r="AQ8272" i="131"/>
  <c r="BG8272" i="131" s="1"/>
  <c r="AP8272" i="131"/>
  <c r="BF8272" i="131" s="1"/>
  <c r="AO8272" i="131"/>
  <c r="BE8272" i="131" s="1"/>
  <c r="AN8272" i="131"/>
  <c r="BD8272" i="131" s="1"/>
  <c r="AM8272" i="131"/>
  <c r="BC8272" i="131" s="1"/>
  <c r="AL8272" i="131"/>
  <c r="BB8272" i="131" s="1"/>
  <c r="AK8272" i="131"/>
  <c r="BA8272" i="131" s="1"/>
  <c r="AX8271" i="131"/>
  <c r="BN8271" i="131" s="1"/>
  <c r="AW8271" i="131"/>
  <c r="BM8271" i="131" s="1"/>
  <c r="AV8271" i="131"/>
  <c r="BL8271" i="131" s="1"/>
  <c r="AU8271" i="131"/>
  <c r="BK8271" i="131" s="1"/>
  <c r="AT8271" i="131"/>
  <c r="BJ8271" i="131" s="1"/>
  <c r="AS8271" i="131"/>
  <c r="BI8271" i="131" s="1"/>
  <c r="AR8271" i="131"/>
  <c r="BH8271" i="131" s="1"/>
  <c r="AQ8271" i="131"/>
  <c r="BG8271" i="131" s="1"/>
  <c r="AP8271" i="131"/>
  <c r="BF8271" i="131" s="1"/>
  <c r="AO8271" i="131"/>
  <c r="BE8271" i="131" s="1"/>
  <c r="AN8271" i="131"/>
  <c r="BD8271" i="131" s="1"/>
  <c r="AM8271" i="131"/>
  <c r="BC8271" i="131" s="1"/>
  <c r="AL8271" i="131"/>
  <c r="BB8271" i="131" s="1"/>
  <c r="AK8271" i="131"/>
  <c r="BA8271" i="131" s="1"/>
  <c r="BD8270" i="131"/>
  <c r="AX8270" i="131"/>
  <c r="BN8270" i="131" s="1"/>
  <c r="AW8270" i="131"/>
  <c r="BM8270" i="131" s="1"/>
  <c r="AV8270" i="131"/>
  <c r="BL8270" i="131" s="1"/>
  <c r="AU8270" i="131"/>
  <c r="BK8270" i="131" s="1"/>
  <c r="AT8270" i="131"/>
  <c r="BJ8270" i="131" s="1"/>
  <c r="AS8270" i="131"/>
  <c r="BI8270" i="131" s="1"/>
  <c r="AR8270" i="131"/>
  <c r="BH8270" i="131" s="1"/>
  <c r="AQ8270" i="131"/>
  <c r="BG8270" i="131" s="1"/>
  <c r="AP8270" i="131"/>
  <c r="BF8270" i="131" s="1"/>
  <c r="AO8270" i="131"/>
  <c r="BE8270" i="131" s="1"/>
  <c r="AN8270" i="131"/>
  <c r="AM8270" i="131"/>
  <c r="BC8270" i="131" s="1"/>
  <c r="AL8270" i="131"/>
  <c r="BB8270" i="131" s="1"/>
  <c r="AK8270" i="131"/>
  <c r="BA8270" i="131" s="1"/>
  <c r="BJ8269" i="131"/>
  <c r="AX8269" i="131"/>
  <c r="BN8269" i="131" s="1"/>
  <c r="AW8269" i="131"/>
  <c r="BM8269" i="131" s="1"/>
  <c r="AV8269" i="131"/>
  <c r="BL8269" i="131" s="1"/>
  <c r="AU8269" i="131"/>
  <c r="BK8269" i="131" s="1"/>
  <c r="AT8269" i="131"/>
  <c r="AS8269" i="131"/>
  <c r="BI8269" i="131" s="1"/>
  <c r="AR8269" i="131"/>
  <c r="BH8269" i="131" s="1"/>
  <c r="AQ8269" i="131"/>
  <c r="BG8269" i="131" s="1"/>
  <c r="AP8269" i="131"/>
  <c r="BF8269" i="131" s="1"/>
  <c r="AO8269" i="131"/>
  <c r="BE8269" i="131" s="1"/>
  <c r="AN8269" i="131"/>
  <c r="BD8269" i="131" s="1"/>
  <c r="AM8269" i="131"/>
  <c r="BC8269" i="131" s="1"/>
  <c r="AL8269" i="131"/>
  <c r="BB8269" i="131" s="1"/>
  <c r="AK8269" i="131"/>
  <c r="BA8269" i="131" s="1"/>
  <c r="AX8268" i="131"/>
  <c r="BN8268" i="131" s="1"/>
  <c r="AW8268" i="131"/>
  <c r="BM8268" i="131" s="1"/>
  <c r="AV8268" i="131"/>
  <c r="BL8268" i="131" s="1"/>
  <c r="AU8268" i="131"/>
  <c r="BK8268" i="131" s="1"/>
  <c r="AT8268" i="131"/>
  <c r="BJ8268" i="131" s="1"/>
  <c r="AS8268" i="131"/>
  <c r="BI8268" i="131" s="1"/>
  <c r="AR8268" i="131"/>
  <c r="BH8268" i="131" s="1"/>
  <c r="AQ8268" i="131"/>
  <c r="BG8268" i="131" s="1"/>
  <c r="AP8268" i="131"/>
  <c r="BF8268" i="131" s="1"/>
  <c r="AO8268" i="131"/>
  <c r="BE8268" i="131" s="1"/>
  <c r="AN8268" i="131"/>
  <c r="BD8268" i="131" s="1"/>
  <c r="AM8268" i="131"/>
  <c r="BC8268" i="131" s="1"/>
  <c r="AL8268" i="131"/>
  <c r="BB8268" i="131" s="1"/>
  <c r="AK8268" i="131"/>
  <c r="BA8268" i="131" s="1"/>
  <c r="AX8267" i="131"/>
  <c r="BN8267" i="131" s="1"/>
  <c r="AW8267" i="131"/>
  <c r="BM8267" i="131" s="1"/>
  <c r="AV8267" i="131"/>
  <c r="BL8267" i="131" s="1"/>
  <c r="AU8267" i="131"/>
  <c r="BK8267" i="131" s="1"/>
  <c r="AT8267" i="131"/>
  <c r="BJ8267" i="131" s="1"/>
  <c r="AS8267" i="131"/>
  <c r="BI8267" i="131" s="1"/>
  <c r="AR8267" i="131"/>
  <c r="BH8267" i="131" s="1"/>
  <c r="AQ8267" i="131"/>
  <c r="BG8267" i="131" s="1"/>
  <c r="AP8267" i="131"/>
  <c r="BF8267" i="131" s="1"/>
  <c r="AO8267" i="131"/>
  <c r="BE8267" i="131" s="1"/>
  <c r="AN8267" i="131"/>
  <c r="BD8267" i="131" s="1"/>
  <c r="AM8267" i="131"/>
  <c r="BC8267" i="131" s="1"/>
  <c r="AL8267" i="131"/>
  <c r="BB8267" i="131" s="1"/>
  <c r="AK8267" i="131"/>
  <c r="BA8267" i="131" s="1"/>
  <c r="AX8266" i="131"/>
  <c r="BN8266" i="131" s="1"/>
  <c r="AW8266" i="131"/>
  <c r="BM8266" i="131" s="1"/>
  <c r="AV8266" i="131"/>
  <c r="BL8266" i="131" s="1"/>
  <c r="AU8266" i="131"/>
  <c r="BK8266" i="131" s="1"/>
  <c r="AT8266" i="131"/>
  <c r="BJ8266" i="131" s="1"/>
  <c r="AS8266" i="131"/>
  <c r="BI8266" i="131" s="1"/>
  <c r="AR8266" i="131"/>
  <c r="BH8266" i="131" s="1"/>
  <c r="AQ8266" i="131"/>
  <c r="BG8266" i="131" s="1"/>
  <c r="AP8266" i="131"/>
  <c r="BF8266" i="131" s="1"/>
  <c r="AO8266" i="131"/>
  <c r="BE8266" i="131" s="1"/>
  <c r="AN8266" i="131"/>
  <c r="BD8266" i="131" s="1"/>
  <c r="AM8266" i="131"/>
  <c r="BC8266" i="131" s="1"/>
  <c r="AL8266" i="131"/>
  <c r="BB8266" i="131" s="1"/>
  <c r="AK8266" i="131"/>
  <c r="BA8266" i="131" s="1"/>
  <c r="AX8265" i="131"/>
  <c r="BN8265" i="131" s="1"/>
  <c r="AW8265" i="131"/>
  <c r="BM8265" i="131" s="1"/>
  <c r="AV8265" i="131"/>
  <c r="BL8265" i="131" s="1"/>
  <c r="AU8265" i="131"/>
  <c r="BK8265" i="131" s="1"/>
  <c r="AT8265" i="131"/>
  <c r="BJ8265" i="131" s="1"/>
  <c r="AS8265" i="131"/>
  <c r="BI8265" i="131" s="1"/>
  <c r="AR8265" i="131"/>
  <c r="BH8265" i="131" s="1"/>
  <c r="AQ8265" i="131"/>
  <c r="BG8265" i="131" s="1"/>
  <c r="AP8265" i="131"/>
  <c r="BF8265" i="131" s="1"/>
  <c r="AO8265" i="131"/>
  <c r="BE8265" i="131" s="1"/>
  <c r="AN8265" i="131"/>
  <c r="BD8265" i="131" s="1"/>
  <c r="AM8265" i="131"/>
  <c r="BC8265" i="131" s="1"/>
  <c r="AL8265" i="131"/>
  <c r="BB8265" i="131" s="1"/>
  <c r="AK8265" i="131"/>
  <c r="BA8265" i="131" s="1"/>
  <c r="AX8264" i="131"/>
  <c r="BN8264" i="131" s="1"/>
  <c r="AW8264" i="131"/>
  <c r="BM8264" i="131" s="1"/>
  <c r="AV8264" i="131"/>
  <c r="BL8264" i="131" s="1"/>
  <c r="AU8264" i="131"/>
  <c r="BK8264" i="131" s="1"/>
  <c r="AT8264" i="131"/>
  <c r="BJ8264" i="131" s="1"/>
  <c r="AS8264" i="131"/>
  <c r="BI8264" i="131" s="1"/>
  <c r="AR8264" i="131"/>
  <c r="BH8264" i="131" s="1"/>
  <c r="AQ8264" i="131"/>
  <c r="BG8264" i="131" s="1"/>
  <c r="AP8264" i="131"/>
  <c r="BF8264" i="131" s="1"/>
  <c r="AO8264" i="131"/>
  <c r="BE8264" i="131" s="1"/>
  <c r="AN8264" i="131"/>
  <c r="BD8264" i="131" s="1"/>
  <c r="AM8264" i="131"/>
  <c r="BC8264" i="131" s="1"/>
  <c r="AL8264" i="131"/>
  <c r="BB8264" i="131" s="1"/>
  <c r="AK8264" i="131"/>
  <c r="BA8264" i="131" s="1"/>
  <c r="AX8263" i="131"/>
  <c r="BN8263" i="131" s="1"/>
  <c r="AW8263" i="131"/>
  <c r="BM8263" i="131" s="1"/>
  <c r="AV8263" i="131"/>
  <c r="BL8263" i="131" s="1"/>
  <c r="AU8263" i="131"/>
  <c r="BK8263" i="131" s="1"/>
  <c r="AT8263" i="131"/>
  <c r="BJ8263" i="131" s="1"/>
  <c r="AS8263" i="131"/>
  <c r="BI8263" i="131" s="1"/>
  <c r="AR8263" i="131"/>
  <c r="BH8263" i="131" s="1"/>
  <c r="AQ8263" i="131"/>
  <c r="BG8263" i="131" s="1"/>
  <c r="AP8263" i="131"/>
  <c r="BF8263" i="131" s="1"/>
  <c r="AO8263" i="131"/>
  <c r="BE8263" i="131" s="1"/>
  <c r="AN8263" i="131"/>
  <c r="BD8263" i="131" s="1"/>
  <c r="AM8263" i="131"/>
  <c r="BC8263" i="131" s="1"/>
  <c r="AL8263" i="131"/>
  <c r="BB8263" i="131" s="1"/>
  <c r="AK8263" i="131"/>
  <c r="BA8263" i="131" s="1"/>
  <c r="AX8262" i="131"/>
  <c r="BN8262" i="131" s="1"/>
  <c r="AW8262" i="131"/>
  <c r="BM8262" i="131" s="1"/>
  <c r="AV8262" i="131"/>
  <c r="BL8262" i="131" s="1"/>
  <c r="AU8262" i="131"/>
  <c r="BK8262" i="131" s="1"/>
  <c r="AT8262" i="131"/>
  <c r="BJ8262" i="131" s="1"/>
  <c r="AS8262" i="131"/>
  <c r="BI8262" i="131" s="1"/>
  <c r="AR8262" i="131"/>
  <c r="BH8262" i="131" s="1"/>
  <c r="AQ8262" i="131"/>
  <c r="BG8262" i="131" s="1"/>
  <c r="AP8262" i="131"/>
  <c r="BF8262" i="131" s="1"/>
  <c r="AO8262" i="131"/>
  <c r="BE8262" i="131" s="1"/>
  <c r="AN8262" i="131"/>
  <c r="BD8262" i="131" s="1"/>
  <c r="AM8262" i="131"/>
  <c r="BC8262" i="131" s="1"/>
  <c r="AL8262" i="131"/>
  <c r="BB8262" i="131" s="1"/>
  <c r="AK8262" i="131"/>
  <c r="BA8262" i="131" s="1"/>
  <c r="AX8245" i="131"/>
  <c r="BN8245" i="131" s="1"/>
  <c r="AW8245" i="131"/>
  <c r="BM8245" i="131" s="1"/>
  <c r="AV8245" i="131"/>
  <c r="BL8245" i="131" s="1"/>
  <c r="AU8245" i="131"/>
  <c r="BK8245" i="131" s="1"/>
  <c r="AT8245" i="131"/>
  <c r="BJ8245" i="131" s="1"/>
  <c r="AS8245" i="131"/>
  <c r="BI8245" i="131" s="1"/>
  <c r="AR8245" i="131"/>
  <c r="BH8245" i="131" s="1"/>
  <c r="AQ8245" i="131"/>
  <c r="BG8245" i="131" s="1"/>
  <c r="AP8245" i="131"/>
  <c r="BF8245" i="131" s="1"/>
  <c r="AO8245" i="131"/>
  <c r="BE8245" i="131" s="1"/>
  <c r="AN8245" i="131"/>
  <c r="BD8245" i="131" s="1"/>
  <c r="AM8245" i="131"/>
  <c r="BC8245" i="131" s="1"/>
  <c r="AL8245" i="131"/>
  <c r="BB8245" i="131" s="1"/>
  <c r="AK8245" i="131"/>
  <c r="BA8245" i="131" s="1"/>
  <c r="AX8244" i="131"/>
  <c r="BN8244" i="131" s="1"/>
  <c r="AW8244" i="131"/>
  <c r="BM8244" i="131" s="1"/>
  <c r="AV8244" i="131"/>
  <c r="BL8244" i="131" s="1"/>
  <c r="AU8244" i="131"/>
  <c r="BK8244" i="131" s="1"/>
  <c r="AT8244" i="131"/>
  <c r="BJ8244" i="131" s="1"/>
  <c r="AS8244" i="131"/>
  <c r="BI8244" i="131" s="1"/>
  <c r="AR8244" i="131"/>
  <c r="BH8244" i="131" s="1"/>
  <c r="AQ8244" i="131"/>
  <c r="BG8244" i="131" s="1"/>
  <c r="AP8244" i="131"/>
  <c r="BF8244" i="131" s="1"/>
  <c r="AO8244" i="131"/>
  <c r="BE8244" i="131" s="1"/>
  <c r="AN8244" i="131"/>
  <c r="BD8244" i="131" s="1"/>
  <c r="AM8244" i="131"/>
  <c r="BC8244" i="131" s="1"/>
  <c r="AL8244" i="131"/>
  <c r="BB8244" i="131" s="1"/>
  <c r="AK8244" i="131"/>
  <c r="BA8244" i="131" s="1"/>
  <c r="AX8243" i="131"/>
  <c r="BN8243" i="131" s="1"/>
  <c r="AW8243" i="131"/>
  <c r="BM8243" i="131" s="1"/>
  <c r="AV8243" i="131"/>
  <c r="BL8243" i="131" s="1"/>
  <c r="AU8243" i="131"/>
  <c r="BK8243" i="131" s="1"/>
  <c r="AT8243" i="131"/>
  <c r="BJ8243" i="131" s="1"/>
  <c r="AS8243" i="131"/>
  <c r="BI8243" i="131" s="1"/>
  <c r="AR8243" i="131"/>
  <c r="BH8243" i="131" s="1"/>
  <c r="AQ8243" i="131"/>
  <c r="BG8243" i="131" s="1"/>
  <c r="AP8243" i="131"/>
  <c r="BF8243" i="131" s="1"/>
  <c r="AO8243" i="131"/>
  <c r="BE8243" i="131" s="1"/>
  <c r="AN8243" i="131"/>
  <c r="BD8243" i="131" s="1"/>
  <c r="AM8243" i="131"/>
  <c r="BC8243" i="131" s="1"/>
  <c r="AL8243" i="131"/>
  <c r="BB8243" i="131" s="1"/>
  <c r="AK8243" i="131"/>
  <c r="BA8243" i="131" s="1"/>
  <c r="BN8242" i="131"/>
  <c r="AX8242" i="131"/>
  <c r="AW8242" i="131"/>
  <c r="BM8242" i="131" s="1"/>
  <c r="AV8242" i="131"/>
  <c r="BL8242" i="131" s="1"/>
  <c r="AU8242" i="131"/>
  <c r="BK8242" i="131" s="1"/>
  <c r="AT8242" i="131"/>
  <c r="BJ8242" i="131" s="1"/>
  <c r="AS8242" i="131"/>
  <c r="BI8242" i="131" s="1"/>
  <c r="AR8242" i="131"/>
  <c r="BH8242" i="131" s="1"/>
  <c r="AQ8242" i="131"/>
  <c r="BG8242" i="131" s="1"/>
  <c r="AP8242" i="131"/>
  <c r="BF8242" i="131" s="1"/>
  <c r="AO8242" i="131"/>
  <c r="BE8242" i="131" s="1"/>
  <c r="AN8242" i="131"/>
  <c r="BD8242" i="131" s="1"/>
  <c r="AM8242" i="131"/>
  <c r="BC8242" i="131" s="1"/>
  <c r="AL8242" i="131"/>
  <c r="BB8242" i="131" s="1"/>
  <c r="AK8242" i="131"/>
  <c r="BA8242" i="131" s="1"/>
  <c r="AX8241" i="131"/>
  <c r="BN8241" i="131" s="1"/>
  <c r="AW8241" i="131"/>
  <c r="BM8241" i="131" s="1"/>
  <c r="AV8241" i="131"/>
  <c r="BL8241" i="131" s="1"/>
  <c r="AU8241" i="131"/>
  <c r="BK8241" i="131" s="1"/>
  <c r="AT8241" i="131"/>
  <c r="BJ8241" i="131" s="1"/>
  <c r="AS8241" i="131"/>
  <c r="BI8241" i="131" s="1"/>
  <c r="AR8241" i="131"/>
  <c r="BH8241" i="131" s="1"/>
  <c r="AQ8241" i="131"/>
  <c r="BG8241" i="131" s="1"/>
  <c r="AP8241" i="131"/>
  <c r="BF8241" i="131" s="1"/>
  <c r="AO8241" i="131"/>
  <c r="BE8241" i="131" s="1"/>
  <c r="AN8241" i="131"/>
  <c r="BD8241" i="131" s="1"/>
  <c r="AM8241" i="131"/>
  <c r="BC8241" i="131" s="1"/>
  <c r="AL8241" i="131"/>
  <c r="BB8241" i="131" s="1"/>
  <c r="AK8241" i="131"/>
  <c r="BA8241" i="131" s="1"/>
  <c r="BN8240" i="131"/>
  <c r="AX8240" i="131"/>
  <c r="AW8240" i="131"/>
  <c r="BM8240" i="131" s="1"/>
  <c r="AV8240" i="131"/>
  <c r="BL8240" i="131" s="1"/>
  <c r="AU8240" i="131"/>
  <c r="BK8240" i="131" s="1"/>
  <c r="AT8240" i="131"/>
  <c r="BJ8240" i="131" s="1"/>
  <c r="AS8240" i="131"/>
  <c r="BI8240" i="131" s="1"/>
  <c r="AR8240" i="131"/>
  <c r="BH8240" i="131" s="1"/>
  <c r="AQ8240" i="131"/>
  <c r="BG8240" i="131" s="1"/>
  <c r="AP8240" i="131"/>
  <c r="BF8240" i="131" s="1"/>
  <c r="AO8240" i="131"/>
  <c r="BE8240" i="131" s="1"/>
  <c r="AN8240" i="131"/>
  <c r="BD8240" i="131" s="1"/>
  <c r="AM8240" i="131"/>
  <c r="BC8240" i="131" s="1"/>
  <c r="AL8240" i="131"/>
  <c r="BB8240" i="131" s="1"/>
  <c r="AK8240" i="131"/>
  <c r="BA8240" i="131" s="1"/>
  <c r="AX8239" i="131"/>
  <c r="BN8239" i="131" s="1"/>
  <c r="AW8239" i="131"/>
  <c r="BM8239" i="131" s="1"/>
  <c r="AV8239" i="131"/>
  <c r="BL8239" i="131" s="1"/>
  <c r="AU8239" i="131"/>
  <c r="BK8239" i="131" s="1"/>
  <c r="AT8239" i="131"/>
  <c r="BJ8239" i="131" s="1"/>
  <c r="AS8239" i="131"/>
  <c r="BI8239" i="131" s="1"/>
  <c r="AR8239" i="131"/>
  <c r="BH8239" i="131" s="1"/>
  <c r="AQ8239" i="131"/>
  <c r="BG8239" i="131" s="1"/>
  <c r="AP8239" i="131"/>
  <c r="BF8239" i="131" s="1"/>
  <c r="AO8239" i="131"/>
  <c r="BE8239" i="131" s="1"/>
  <c r="AN8239" i="131"/>
  <c r="BD8239" i="131" s="1"/>
  <c r="AM8239" i="131"/>
  <c r="BC8239" i="131" s="1"/>
  <c r="AL8239" i="131"/>
  <c r="BB8239" i="131" s="1"/>
  <c r="AK8239" i="131"/>
  <c r="BA8239" i="131" s="1"/>
  <c r="AX8238" i="131"/>
  <c r="BN8238" i="131" s="1"/>
  <c r="AW8238" i="131"/>
  <c r="BM8238" i="131" s="1"/>
  <c r="AV8238" i="131"/>
  <c r="BL8238" i="131" s="1"/>
  <c r="AU8238" i="131"/>
  <c r="BK8238" i="131" s="1"/>
  <c r="AT8238" i="131"/>
  <c r="BJ8238" i="131" s="1"/>
  <c r="AS8238" i="131"/>
  <c r="BI8238" i="131" s="1"/>
  <c r="AR8238" i="131"/>
  <c r="BH8238" i="131" s="1"/>
  <c r="AQ8238" i="131"/>
  <c r="BG8238" i="131" s="1"/>
  <c r="AP8238" i="131"/>
  <c r="BF8238" i="131" s="1"/>
  <c r="AO8238" i="131"/>
  <c r="BE8238" i="131" s="1"/>
  <c r="AN8238" i="131"/>
  <c r="BD8238" i="131" s="1"/>
  <c r="AM8238" i="131"/>
  <c r="BC8238" i="131" s="1"/>
  <c r="AL8238" i="131"/>
  <c r="BB8238" i="131" s="1"/>
  <c r="AK8238" i="131"/>
  <c r="BA8238" i="131" s="1"/>
  <c r="AX8237" i="131"/>
  <c r="BN8237" i="131" s="1"/>
  <c r="AW8237" i="131"/>
  <c r="BM8237" i="131" s="1"/>
  <c r="AV8237" i="131"/>
  <c r="BL8237" i="131" s="1"/>
  <c r="AU8237" i="131"/>
  <c r="BK8237" i="131" s="1"/>
  <c r="AT8237" i="131"/>
  <c r="BJ8237" i="131" s="1"/>
  <c r="AS8237" i="131"/>
  <c r="BI8237" i="131" s="1"/>
  <c r="AR8237" i="131"/>
  <c r="BH8237" i="131" s="1"/>
  <c r="AQ8237" i="131"/>
  <c r="BG8237" i="131" s="1"/>
  <c r="AP8237" i="131"/>
  <c r="BF8237" i="131" s="1"/>
  <c r="AO8237" i="131"/>
  <c r="BE8237" i="131" s="1"/>
  <c r="AN8237" i="131"/>
  <c r="BD8237" i="131" s="1"/>
  <c r="AM8237" i="131"/>
  <c r="BC8237" i="131" s="1"/>
  <c r="AL8237" i="131"/>
  <c r="BB8237" i="131" s="1"/>
  <c r="AK8237" i="131"/>
  <c r="BA8237" i="131" s="1"/>
  <c r="AX8236" i="131"/>
  <c r="BN8236" i="131" s="1"/>
  <c r="AW8236" i="131"/>
  <c r="BM8236" i="131" s="1"/>
  <c r="AV8236" i="131"/>
  <c r="BL8236" i="131" s="1"/>
  <c r="AU8236" i="131"/>
  <c r="BK8236" i="131" s="1"/>
  <c r="AT8236" i="131"/>
  <c r="BJ8236" i="131" s="1"/>
  <c r="AS8236" i="131"/>
  <c r="BI8236" i="131" s="1"/>
  <c r="AR8236" i="131"/>
  <c r="BH8236" i="131" s="1"/>
  <c r="AQ8236" i="131"/>
  <c r="BG8236" i="131" s="1"/>
  <c r="AP8236" i="131"/>
  <c r="BF8236" i="131" s="1"/>
  <c r="AO8236" i="131"/>
  <c r="BE8236" i="131" s="1"/>
  <c r="AN8236" i="131"/>
  <c r="BD8236" i="131" s="1"/>
  <c r="AM8236" i="131"/>
  <c r="BC8236" i="131" s="1"/>
  <c r="AL8236" i="131"/>
  <c r="BB8236" i="131" s="1"/>
  <c r="AK8236" i="131"/>
  <c r="BA8236" i="131" s="1"/>
  <c r="BJ8235" i="131"/>
  <c r="AX8235" i="131"/>
  <c r="BN8235" i="131" s="1"/>
  <c r="AW8235" i="131"/>
  <c r="BM8235" i="131" s="1"/>
  <c r="AV8235" i="131"/>
  <c r="BL8235" i="131" s="1"/>
  <c r="AU8235" i="131"/>
  <c r="BK8235" i="131" s="1"/>
  <c r="AT8235" i="131"/>
  <c r="AS8235" i="131"/>
  <c r="BI8235" i="131" s="1"/>
  <c r="AR8235" i="131"/>
  <c r="BH8235" i="131" s="1"/>
  <c r="AQ8235" i="131"/>
  <c r="BG8235" i="131" s="1"/>
  <c r="AP8235" i="131"/>
  <c r="BF8235" i="131" s="1"/>
  <c r="AO8235" i="131"/>
  <c r="BE8235" i="131" s="1"/>
  <c r="AN8235" i="131"/>
  <c r="BD8235" i="131" s="1"/>
  <c r="AM8235" i="131"/>
  <c r="BC8235" i="131" s="1"/>
  <c r="AL8235" i="131"/>
  <c r="BB8235" i="131" s="1"/>
  <c r="AK8235" i="131"/>
  <c r="BA8235" i="131" s="1"/>
  <c r="AX8234" i="131"/>
  <c r="BN8234" i="131" s="1"/>
  <c r="AW8234" i="131"/>
  <c r="BM8234" i="131" s="1"/>
  <c r="AV8234" i="131"/>
  <c r="BL8234" i="131" s="1"/>
  <c r="AU8234" i="131"/>
  <c r="BK8234" i="131" s="1"/>
  <c r="AT8234" i="131"/>
  <c r="BJ8234" i="131" s="1"/>
  <c r="AS8234" i="131"/>
  <c r="BI8234" i="131" s="1"/>
  <c r="AR8234" i="131"/>
  <c r="BH8234" i="131" s="1"/>
  <c r="AQ8234" i="131"/>
  <c r="BG8234" i="131" s="1"/>
  <c r="AP8234" i="131"/>
  <c r="BF8234" i="131" s="1"/>
  <c r="AO8234" i="131"/>
  <c r="BE8234" i="131" s="1"/>
  <c r="AN8234" i="131"/>
  <c r="BD8234" i="131" s="1"/>
  <c r="AM8234" i="131"/>
  <c r="BC8234" i="131" s="1"/>
  <c r="AL8234" i="131"/>
  <c r="BB8234" i="131" s="1"/>
  <c r="AK8234" i="131"/>
  <c r="BA8234" i="131" s="1"/>
  <c r="AX8233" i="131"/>
  <c r="BN8233" i="131" s="1"/>
  <c r="AW8233" i="131"/>
  <c r="BM8233" i="131" s="1"/>
  <c r="AV8233" i="131"/>
  <c r="BL8233" i="131" s="1"/>
  <c r="AU8233" i="131"/>
  <c r="BK8233" i="131" s="1"/>
  <c r="AT8233" i="131"/>
  <c r="BJ8233" i="131" s="1"/>
  <c r="AS8233" i="131"/>
  <c r="BI8233" i="131" s="1"/>
  <c r="AR8233" i="131"/>
  <c r="BH8233" i="131" s="1"/>
  <c r="AQ8233" i="131"/>
  <c r="BG8233" i="131" s="1"/>
  <c r="AP8233" i="131"/>
  <c r="BF8233" i="131" s="1"/>
  <c r="AO8233" i="131"/>
  <c r="BE8233" i="131" s="1"/>
  <c r="AN8233" i="131"/>
  <c r="BD8233" i="131" s="1"/>
  <c r="AM8233" i="131"/>
  <c r="BC8233" i="131" s="1"/>
  <c r="AL8233" i="131"/>
  <c r="BB8233" i="131" s="1"/>
  <c r="AK8233" i="131"/>
  <c r="BA8233" i="131" s="1"/>
  <c r="AX8232" i="131"/>
  <c r="BN8232" i="131" s="1"/>
  <c r="AW8232" i="131"/>
  <c r="BM8232" i="131" s="1"/>
  <c r="AV8232" i="131"/>
  <c r="BL8232" i="131" s="1"/>
  <c r="AU8232" i="131"/>
  <c r="BK8232" i="131" s="1"/>
  <c r="AT8232" i="131"/>
  <c r="BJ8232" i="131" s="1"/>
  <c r="AS8232" i="131"/>
  <c r="BI8232" i="131" s="1"/>
  <c r="AR8232" i="131"/>
  <c r="BH8232" i="131" s="1"/>
  <c r="AQ8232" i="131"/>
  <c r="BG8232" i="131" s="1"/>
  <c r="AP8232" i="131"/>
  <c r="BF8232" i="131" s="1"/>
  <c r="AO8232" i="131"/>
  <c r="BE8232" i="131" s="1"/>
  <c r="AN8232" i="131"/>
  <c r="BD8232" i="131" s="1"/>
  <c r="AM8232" i="131"/>
  <c r="BC8232" i="131" s="1"/>
  <c r="AL8232" i="131"/>
  <c r="BB8232" i="131" s="1"/>
  <c r="AK8232" i="131"/>
  <c r="BA8232" i="131" s="1"/>
  <c r="AX8215" i="131"/>
  <c r="BN8215" i="131" s="1"/>
  <c r="AW8215" i="131"/>
  <c r="BM8215" i="131" s="1"/>
  <c r="AV8215" i="131"/>
  <c r="BL8215" i="131" s="1"/>
  <c r="AU8215" i="131"/>
  <c r="BK8215" i="131" s="1"/>
  <c r="AT8215" i="131"/>
  <c r="BJ8215" i="131" s="1"/>
  <c r="AS8215" i="131"/>
  <c r="BI8215" i="131" s="1"/>
  <c r="AR8215" i="131"/>
  <c r="BH8215" i="131" s="1"/>
  <c r="AQ8215" i="131"/>
  <c r="BG8215" i="131" s="1"/>
  <c r="AP8215" i="131"/>
  <c r="BF8215" i="131" s="1"/>
  <c r="AO8215" i="131"/>
  <c r="BE8215" i="131" s="1"/>
  <c r="AN8215" i="131"/>
  <c r="BD8215" i="131" s="1"/>
  <c r="AM8215" i="131"/>
  <c r="BC8215" i="131" s="1"/>
  <c r="AL8215" i="131"/>
  <c r="BB8215" i="131" s="1"/>
  <c r="AK8215" i="131"/>
  <c r="BA8215" i="131" s="1"/>
  <c r="AX8214" i="131"/>
  <c r="BN8214" i="131" s="1"/>
  <c r="AW8214" i="131"/>
  <c r="BM8214" i="131" s="1"/>
  <c r="AV8214" i="131"/>
  <c r="BL8214" i="131" s="1"/>
  <c r="AU8214" i="131"/>
  <c r="BK8214" i="131" s="1"/>
  <c r="AT8214" i="131"/>
  <c r="BJ8214" i="131" s="1"/>
  <c r="AS8214" i="131"/>
  <c r="BI8214" i="131" s="1"/>
  <c r="AR8214" i="131"/>
  <c r="BH8214" i="131" s="1"/>
  <c r="AQ8214" i="131"/>
  <c r="BG8214" i="131" s="1"/>
  <c r="AP8214" i="131"/>
  <c r="BF8214" i="131" s="1"/>
  <c r="AO8214" i="131"/>
  <c r="BE8214" i="131" s="1"/>
  <c r="AN8214" i="131"/>
  <c r="BD8214" i="131" s="1"/>
  <c r="AM8214" i="131"/>
  <c r="BC8214" i="131" s="1"/>
  <c r="AL8214" i="131"/>
  <c r="BB8214" i="131" s="1"/>
  <c r="AK8214" i="131"/>
  <c r="BA8214" i="131" s="1"/>
  <c r="AX8213" i="131"/>
  <c r="BN8213" i="131" s="1"/>
  <c r="AW8213" i="131"/>
  <c r="BM8213" i="131" s="1"/>
  <c r="AV8213" i="131"/>
  <c r="BL8213" i="131" s="1"/>
  <c r="AU8213" i="131"/>
  <c r="BK8213" i="131" s="1"/>
  <c r="AT8213" i="131"/>
  <c r="BJ8213" i="131" s="1"/>
  <c r="AS8213" i="131"/>
  <c r="BI8213" i="131" s="1"/>
  <c r="AR8213" i="131"/>
  <c r="BH8213" i="131" s="1"/>
  <c r="AQ8213" i="131"/>
  <c r="BG8213" i="131" s="1"/>
  <c r="AP8213" i="131"/>
  <c r="BF8213" i="131" s="1"/>
  <c r="AO8213" i="131"/>
  <c r="BE8213" i="131" s="1"/>
  <c r="AN8213" i="131"/>
  <c r="BD8213" i="131" s="1"/>
  <c r="AM8213" i="131"/>
  <c r="BC8213" i="131" s="1"/>
  <c r="AL8213" i="131"/>
  <c r="BB8213" i="131" s="1"/>
  <c r="AK8213" i="131"/>
  <c r="BA8213" i="131" s="1"/>
  <c r="AX8212" i="131"/>
  <c r="BN8212" i="131" s="1"/>
  <c r="AW8212" i="131"/>
  <c r="BM8212" i="131" s="1"/>
  <c r="AV8212" i="131"/>
  <c r="BL8212" i="131" s="1"/>
  <c r="AU8212" i="131"/>
  <c r="BK8212" i="131" s="1"/>
  <c r="AT8212" i="131"/>
  <c r="BJ8212" i="131" s="1"/>
  <c r="AS8212" i="131"/>
  <c r="BI8212" i="131" s="1"/>
  <c r="AR8212" i="131"/>
  <c r="BH8212" i="131" s="1"/>
  <c r="AQ8212" i="131"/>
  <c r="BG8212" i="131" s="1"/>
  <c r="AP8212" i="131"/>
  <c r="BF8212" i="131" s="1"/>
  <c r="AO8212" i="131"/>
  <c r="BE8212" i="131" s="1"/>
  <c r="AN8212" i="131"/>
  <c r="BD8212" i="131" s="1"/>
  <c r="AM8212" i="131"/>
  <c r="BC8212" i="131" s="1"/>
  <c r="AL8212" i="131"/>
  <c r="BB8212" i="131" s="1"/>
  <c r="AK8212" i="131"/>
  <c r="BA8212" i="131" s="1"/>
  <c r="AX8211" i="131"/>
  <c r="BN8211" i="131" s="1"/>
  <c r="AW8211" i="131"/>
  <c r="BM8211" i="131" s="1"/>
  <c r="AV8211" i="131"/>
  <c r="BL8211" i="131" s="1"/>
  <c r="AU8211" i="131"/>
  <c r="BK8211" i="131" s="1"/>
  <c r="AT8211" i="131"/>
  <c r="BJ8211" i="131" s="1"/>
  <c r="AS8211" i="131"/>
  <c r="BI8211" i="131" s="1"/>
  <c r="AR8211" i="131"/>
  <c r="BH8211" i="131" s="1"/>
  <c r="AQ8211" i="131"/>
  <c r="BG8211" i="131" s="1"/>
  <c r="AP8211" i="131"/>
  <c r="BF8211" i="131" s="1"/>
  <c r="AO8211" i="131"/>
  <c r="BE8211" i="131" s="1"/>
  <c r="AN8211" i="131"/>
  <c r="BD8211" i="131" s="1"/>
  <c r="AM8211" i="131"/>
  <c r="BC8211" i="131" s="1"/>
  <c r="AL8211" i="131"/>
  <c r="BB8211" i="131" s="1"/>
  <c r="AK8211" i="131"/>
  <c r="BA8211" i="131" s="1"/>
  <c r="AX8210" i="131"/>
  <c r="BN8210" i="131" s="1"/>
  <c r="AW8210" i="131"/>
  <c r="BM8210" i="131" s="1"/>
  <c r="AV8210" i="131"/>
  <c r="BL8210" i="131" s="1"/>
  <c r="AU8210" i="131"/>
  <c r="BK8210" i="131" s="1"/>
  <c r="AT8210" i="131"/>
  <c r="BJ8210" i="131" s="1"/>
  <c r="AS8210" i="131"/>
  <c r="BI8210" i="131" s="1"/>
  <c r="AR8210" i="131"/>
  <c r="BH8210" i="131" s="1"/>
  <c r="AQ8210" i="131"/>
  <c r="BG8210" i="131" s="1"/>
  <c r="AP8210" i="131"/>
  <c r="BF8210" i="131" s="1"/>
  <c r="AO8210" i="131"/>
  <c r="BE8210" i="131" s="1"/>
  <c r="AN8210" i="131"/>
  <c r="BD8210" i="131" s="1"/>
  <c r="AM8210" i="131"/>
  <c r="BC8210" i="131" s="1"/>
  <c r="AL8210" i="131"/>
  <c r="BB8210" i="131" s="1"/>
  <c r="AK8210" i="131"/>
  <c r="BA8210" i="131" s="1"/>
  <c r="AX8209" i="131"/>
  <c r="BN8209" i="131" s="1"/>
  <c r="AW8209" i="131"/>
  <c r="BM8209" i="131" s="1"/>
  <c r="AV8209" i="131"/>
  <c r="BL8209" i="131" s="1"/>
  <c r="AU8209" i="131"/>
  <c r="BK8209" i="131" s="1"/>
  <c r="AT8209" i="131"/>
  <c r="BJ8209" i="131" s="1"/>
  <c r="AS8209" i="131"/>
  <c r="BI8209" i="131" s="1"/>
  <c r="AR8209" i="131"/>
  <c r="BH8209" i="131" s="1"/>
  <c r="AQ8209" i="131"/>
  <c r="BG8209" i="131" s="1"/>
  <c r="AP8209" i="131"/>
  <c r="BF8209" i="131" s="1"/>
  <c r="AO8209" i="131"/>
  <c r="BE8209" i="131" s="1"/>
  <c r="AN8209" i="131"/>
  <c r="BD8209" i="131" s="1"/>
  <c r="AM8209" i="131"/>
  <c r="BC8209" i="131" s="1"/>
  <c r="AL8209" i="131"/>
  <c r="BB8209" i="131" s="1"/>
  <c r="AK8209" i="131"/>
  <c r="BA8209" i="131" s="1"/>
  <c r="AX8208" i="131"/>
  <c r="BN8208" i="131" s="1"/>
  <c r="AW8208" i="131"/>
  <c r="BM8208" i="131" s="1"/>
  <c r="AV8208" i="131"/>
  <c r="BL8208" i="131" s="1"/>
  <c r="AU8208" i="131"/>
  <c r="BK8208" i="131" s="1"/>
  <c r="AT8208" i="131"/>
  <c r="BJ8208" i="131" s="1"/>
  <c r="AS8208" i="131"/>
  <c r="BI8208" i="131" s="1"/>
  <c r="AR8208" i="131"/>
  <c r="BH8208" i="131" s="1"/>
  <c r="AQ8208" i="131"/>
  <c r="BG8208" i="131" s="1"/>
  <c r="AP8208" i="131"/>
  <c r="BF8208" i="131" s="1"/>
  <c r="AO8208" i="131"/>
  <c r="BE8208" i="131" s="1"/>
  <c r="AN8208" i="131"/>
  <c r="BD8208" i="131" s="1"/>
  <c r="AM8208" i="131"/>
  <c r="BC8208" i="131" s="1"/>
  <c r="AL8208" i="131"/>
  <c r="BB8208" i="131" s="1"/>
  <c r="AK8208" i="131"/>
  <c r="BA8208" i="131" s="1"/>
  <c r="AX8207" i="131"/>
  <c r="BN8207" i="131" s="1"/>
  <c r="AW8207" i="131"/>
  <c r="BM8207" i="131" s="1"/>
  <c r="AV8207" i="131"/>
  <c r="BL8207" i="131" s="1"/>
  <c r="AU8207" i="131"/>
  <c r="BK8207" i="131" s="1"/>
  <c r="AT8207" i="131"/>
  <c r="BJ8207" i="131" s="1"/>
  <c r="AS8207" i="131"/>
  <c r="BI8207" i="131" s="1"/>
  <c r="AR8207" i="131"/>
  <c r="BH8207" i="131" s="1"/>
  <c r="AQ8207" i="131"/>
  <c r="BG8207" i="131" s="1"/>
  <c r="AP8207" i="131"/>
  <c r="BF8207" i="131" s="1"/>
  <c r="AO8207" i="131"/>
  <c r="BE8207" i="131" s="1"/>
  <c r="AN8207" i="131"/>
  <c r="BD8207" i="131" s="1"/>
  <c r="AM8207" i="131"/>
  <c r="BC8207" i="131" s="1"/>
  <c r="AL8207" i="131"/>
  <c r="BB8207" i="131" s="1"/>
  <c r="AK8207" i="131"/>
  <c r="BA8207" i="131" s="1"/>
  <c r="AX8206" i="131"/>
  <c r="BN8206" i="131" s="1"/>
  <c r="AW8206" i="131"/>
  <c r="BM8206" i="131" s="1"/>
  <c r="AV8206" i="131"/>
  <c r="BL8206" i="131" s="1"/>
  <c r="AU8206" i="131"/>
  <c r="BK8206" i="131" s="1"/>
  <c r="AT8206" i="131"/>
  <c r="BJ8206" i="131" s="1"/>
  <c r="AS8206" i="131"/>
  <c r="BI8206" i="131" s="1"/>
  <c r="AR8206" i="131"/>
  <c r="BH8206" i="131" s="1"/>
  <c r="AQ8206" i="131"/>
  <c r="BG8206" i="131" s="1"/>
  <c r="AP8206" i="131"/>
  <c r="BF8206" i="131" s="1"/>
  <c r="AO8206" i="131"/>
  <c r="BE8206" i="131" s="1"/>
  <c r="AN8206" i="131"/>
  <c r="BD8206" i="131" s="1"/>
  <c r="AM8206" i="131"/>
  <c r="BC8206" i="131" s="1"/>
  <c r="AL8206" i="131"/>
  <c r="BB8206" i="131" s="1"/>
  <c r="AK8206" i="131"/>
  <c r="BA8206" i="131" s="1"/>
  <c r="AX8205" i="131"/>
  <c r="BN8205" i="131" s="1"/>
  <c r="AW8205" i="131"/>
  <c r="BM8205" i="131" s="1"/>
  <c r="AV8205" i="131"/>
  <c r="BL8205" i="131" s="1"/>
  <c r="AU8205" i="131"/>
  <c r="BK8205" i="131" s="1"/>
  <c r="AT8205" i="131"/>
  <c r="BJ8205" i="131" s="1"/>
  <c r="AS8205" i="131"/>
  <c r="BI8205" i="131" s="1"/>
  <c r="AR8205" i="131"/>
  <c r="BH8205" i="131" s="1"/>
  <c r="AQ8205" i="131"/>
  <c r="BG8205" i="131" s="1"/>
  <c r="AP8205" i="131"/>
  <c r="BF8205" i="131" s="1"/>
  <c r="AO8205" i="131"/>
  <c r="BE8205" i="131" s="1"/>
  <c r="AN8205" i="131"/>
  <c r="BD8205" i="131" s="1"/>
  <c r="AM8205" i="131"/>
  <c r="BC8205" i="131" s="1"/>
  <c r="AL8205" i="131"/>
  <c r="BB8205" i="131" s="1"/>
  <c r="AK8205" i="131"/>
  <c r="BA8205" i="131" s="1"/>
  <c r="AX8204" i="131"/>
  <c r="BN8204" i="131" s="1"/>
  <c r="AW8204" i="131"/>
  <c r="BM8204" i="131" s="1"/>
  <c r="AV8204" i="131"/>
  <c r="BL8204" i="131" s="1"/>
  <c r="AU8204" i="131"/>
  <c r="BK8204" i="131" s="1"/>
  <c r="AT8204" i="131"/>
  <c r="BJ8204" i="131" s="1"/>
  <c r="AS8204" i="131"/>
  <c r="BI8204" i="131" s="1"/>
  <c r="AR8204" i="131"/>
  <c r="BH8204" i="131" s="1"/>
  <c r="AQ8204" i="131"/>
  <c r="BG8204" i="131" s="1"/>
  <c r="AP8204" i="131"/>
  <c r="BF8204" i="131" s="1"/>
  <c r="AO8204" i="131"/>
  <c r="BE8204" i="131" s="1"/>
  <c r="AN8204" i="131"/>
  <c r="BD8204" i="131" s="1"/>
  <c r="AM8204" i="131"/>
  <c r="BC8204" i="131" s="1"/>
  <c r="AL8204" i="131"/>
  <c r="BB8204" i="131" s="1"/>
  <c r="AK8204" i="131"/>
  <c r="BA8204" i="131" s="1"/>
  <c r="AX8203" i="131"/>
  <c r="BN8203" i="131" s="1"/>
  <c r="AW8203" i="131"/>
  <c r="BM8203" i="131" s="1"/>
  <c r="AV8203" i="131"/>
  <c r="BL8203" i="131" s="1"/>
  <c r="AU8203" i="131"/>
  <c r="BK8203" i="131" s="1"/>
  <c r="AT8203" i="131"/>
  <c r="BJ8203" i="131" s="1"/>
  <c r="AS8203" i="131"/>
  <c r="BI8203" i="131" s="1"/>
  <c r="AR8203" i="131"/>
  <c r="BH8203" i="131" s="1"/>
  <c r="AQ8203" i="131"/>
  <c r="BG8203" i="131" s="1"/>
  <c r="AP8203" i="131"/>
  <c r="BF8203" i="131" s="1"/>
  <c r="AO8203" i="131"/>
  <c r="BE8203" i="131" s="1"/>
  <c r="AN8203" i="131"/>
  <c r="BD8203" i="131" s="1"/>
  <c r="AM8203" i="131"/>
  <c r="BC8203" i="131" s="1"/>
  <c r="AL8203" i="131"/>
  <c r="BB8203" i="131" s="1"/>
  <c r="AK8203" i="131"/>
  <c r="BA8203" i="131" s="1"/>
  <c r="AX8202" i="131"/>
  <c r="BN8202" i="131" s="1"/>
  <c r="AW8202" i="131"/>
  <c r="BM8202" i="131" s="1"/>
  <c r="AV8202" i="131"/>
  <c r="BL8202" i="131" s="1"/>
  <c r="AU8202" i="131"/>
  <c r="BK8202" i="131" s="1"/>
  <c r="AT8202" i="131"/>
  <c r="BJ8202" i="131" s="1"/>
  <c r="AS8202" i="131"/>
  <c r="BI8202" i="131" s="1"/>
  <c r="AR8202" i="131"/>
  <c r="BH8202" i="131" s="1"/>
  <c r="AQ8202" i="131"/>
  <c r="BG8202" i="131" s="1"/>
  <c r="AP8202" i="131"/>
  <c r="BF8202" i="131" s="1"/>
  <c r="AO8202" i="131"/>
  <c r="BE8202" i="131" s="1"/>
  <c r="AN8202" i="131"/>
  <c r="BD8202" i="131" s="1"/>
  <c r="AM8202" i="131"/>
  <c r="BC8202" i="131" s="1"/>
  <c r="AL8202" i="131"/>
  <c r="BB8202" i="131" s="1"/>
  <c r="AK8202" i="131"/>
  <c r="BA8202" i="131" s="1"/>
  <c r="AX8185" i="131"/>
  <c r="BN8185" i="131" s="1"/>
  <c r="AW8185" i="131"/>
  <c r="BM8185" i="131" s="1"/>
  <c r="AV8185" i="131"/>
  <c r="BL8185" i="131" s="1"/>
  <c r="AU8185" i="131"/>
  <c r="BK8185" i="131" s="1"/>
  <c r="AT8185" i="131"/>
  <c r="BJ8185" i="131" s="1"/>
  <c r="AS8185" i="131"/>
  <c r="BI8185" i="131" s="1"/>
  <c r="AR8185" i="131"/>
  <c r="BH8185" i="131" s="1"/>
  <c r="AQ8185" i="131"/>
  <c r="BG8185" i="131" s="1"/>
  <c r="AP8185" i="131"/>
  <c r="BF8185" i="131" s="1"/>
  <c r="AO8185" i="131"/>
  <c r="BE8185" i="131" s="1"/>
  <c r="AN8185" i="131"/>
  <c r="BD8185" i="131" s="1"/>
  <c r="AM8185" i="131"/>
  <c r="BC8185" i="131" s="1"/>
  <c r="AL8185" i="131"/>
  <c r="BB8185" i="131" s="1"/>
  <c r="AK8185" i="131"/>
  <c r="BA8185" i="131" s="1"/>
  <c r="AX8184" i="131"/>
  <c r="BN8184" i="131" s="1"/>
  <c r="AW8184" i="131"/>
  <c r="BM8184" i="131" s="1"/>
  <c r="AV8184" i="131"/>
  <c r="BL8184" i="131" s="1"/>
  <c r="AU8184" i="131"/>
  <c r="BK8184" i="131" s="1"/>
  <c r="AT8184" i="131"/>
  <c r="BJ8184" i="131" s="1"/>
  <c r="AS8184" i="131"/>
  <c r="BI8184" i="131" s="1"/>
  <c r="AR8184" i="131"/>
  <c r="BH8184" i="131" s="1"/>
  <c r="AQ8184" i="131"/>
  <c r="BG8184" i="131" s="1"/>
  <c r="AP8184" i="131"/>
  <c r="BF8184" i="131" s="1"/>
  <c r="AO8184" i="131"/>
  <c r="BE8184" i="131" s="1"/>
  <c r="AN8184" i="131"/>
  <c r="BD8184" i="131" s="1"/>
  <c r="AM8184" i="131"/>
  <c r="BC8184" i="131" s="1"/>
  <c r="AL8184" i="131"/>
  <c r="BB8184" i="131" s="1"/>
  <c r="AK8184" i="131"/>
  <c r="BA8184" i="131" s="1"/>
  <c r="AX8183" i="131"/>
  <c r="BN8183" i="131" s="1"/>
  <c r="AW8183" i="131"/>
  <c r="BM8183" i="131" s="1"/>
  <c r="AV8183" i="131"/>
  <c r="BL8183" i="131" s="1"/>
  <c r="AU8183" i="131"/>
  <c r="BK8183" i="131" s="1"/>
  <c r="AT8183" i="131"/>
  <c r="BJ8183" i="131" s="1"/>
  <c r="AS8183" i="131"/>
  <c r="BI8183" i="131" s="1"/>
  <c r="AR8183" i="131"/>
  <c r="BH8183" i="131" s="1"/>
  <c r="AQ8183" i="131"/>
  <c r="BG8183" i="131" s="1"/>
  <c r="AP8183" i="131"/>
  <c r="BF8183" i="131" s="1"/>
  <c r="AO8183" i="131"/>
  <c r="BE8183" i="131" s="1"/>
  <c r="AN8183" i="131"/>
  <c r="BD8183" i="131" s="1"/>
  <c r="AM8183" i="131"/>
  <c r="BC8183" i="131" s="1"/>
  <c r="AL8183" i="131"/>
  <c r="BB8183" i="131" s="1"/>
  <c r="AK8183" i="131"/>
  <c r="BA8183" i="131" s="1"/>
  <c r="AX8182" i="131"/>
  <c r="BN8182" i="131" s="1"/>
  <c r="AW8182" i="131"/>
  <c r="BM8182" i="131" s="1"/>
  <c r="AV8182" i="131"/>
  <c r="BL8182" i="131" s="1"/>
  <c r="AU8182" i="131"/>
  <c r="BK8182" i="131" s="1"/>
  <c r="AT8182" i="131"/>
  <c r="BJ8182" i="131" s="1"/>
  <c r="AS8182" i="131"/>
  <c r="BI8182" i="131" s="1"/>
  <c r="AR8182" i="131"/>
  <c r="BH8182" i="131" s="1"/>
  <c r="AQ8182" i="131"/>
  <c r="BG8182" i="131" s="1"/>
  <c r="AP8182" i="131"/>
  <c r="BF8182" i="131" s="1"/>
  <c r="AO8182" i="131"/>
  <c r="BE8182" i="131" s="1"/>
  <c r="AN8182" i="131"/>
  <c r="BD8182" i="131" s="1"/>
  <c r="AM8182" i="131"/>
  <c r="BC8182" i="131" s="1"/>
  <c r="AL8182" i="131"/>
  <c r="BB8182" i="131" s="1"/>
  <c r="AK8182" i="131"/>
  <c r="BA8182" i="131" s="1"/>
  <c r="AX8181" i="131"/>
  <c r="BN8181" i="131" s="1"/>
  <c r="AW8181" i="131"/>
  <c r="BM8181" i="131" s="1"/>
  <c r="AV8181" i="131"/>
  <c r="BL8181" i="131" s="1"/>
  <c r="AU8181" i="131"/>
  <c r="BK8181" i="131" s="1"/>
  <c r="AT8181" i="131"/>
  <c r="BJ8181" i="131" s="1"/>
  <c r="AS8181" i="131"/>
  <c r="BI8181" i="131" s="1"/>
  <c r="AR8181" i="131"/>
  <c r="BH8181" i="131" s="1"/>
  <c r="AQ8181" i="131"/>
  <c r="BG8181" i="131" s="1"/>
  <c r="AP8181" i="131"/>
  <c r="BF8181" i="131" s="1"/>
  <c r="AO8181" i="131"/>
  <c r="BE8181" i="131" s="1"/>
  <c r="AN8181" i="131"/>
  <c r="BD8181" i="131" s="1"/>
  <c r="AM8181" i="131"/>
  <c r="BC8181" i="131" s="1"/>
  <c r="AL8181" i="131"/>
  <c r="BB8181" i="131" s="1"/>
  <c r="AK8181" i="131"/>
  <c r="BA8181" i="131" s="1"/>
  <c r="AX8180" i="131"/>
  <c r="BN8180" i="131" s="1"/>
  <c r="AW8180" i="131"/>
  <c r="BM8180" i="131" s="1"/>
  <c r="AV8180" i="131"/>
  <c r="BL8180" i="131" s="1"/>
  <c r="AU8180" i="131"/>
  <c r="BK8180" i="131" s="1"/>
  <c r="AT8180" i="131"/>
  <c r="BJ8180" i="131" s="1"/>
  <c r="AS8180" i="131"/>
  <c r="BI8180" i="131" s="1"/>
  <c r="AR8180" i="131"/>
  <c r="BH8180" i="131" s="1"/>
  <c r="AQ8180" i="131"/>
  <c r="BG8180" i="131" s="1"/>
  <c r="AP8180" i="131"/>
  <c r="BF8180" i="131" s="1"/>
  <c r="AO8180" i="131"/>
  <c r="BE8180" i="131" s="1"/>
  <c r="AN8180" i="131"/>
  <c r="BD8180" i="131" s="1"/>
  <c r="AM8180" i="131"/>
  <c r="BC8180" i="131" s="1"/>
  <c r="AL8180" i="131"/>
  <c r="BB8180" i="131" s="1"/>
  <c r="AK8180" i="131"/>
  <c r="BA8180" i="131" s="1"/>
  <c r="AX8179" i="131"/>
  <c r="BN8179" i="131" s="1"/>
  <c r="AW8179" i="131"/>
  <c r="BM8179" i="131" s="1"/>
  <c r="AV8179" i="131"/>
  <c r="BL8179" i="131" s="1"/>
  <c r="AU8179" i="131"/>
  <c r="BK8179" i="131" s="1"/>
  <c r="AT8179" i="131"/>
  <c r="BJ8179" i="131" s="1"/>
  <c r="AS8179" i="131"/>
  <c r="BI8179" i="131" s="1"/>
  <c r="AR8179" i="131"/>
  <c r="BH8179" i="131" s="1"/>
  <c r="AQ8179" i="131"/>
  <c r="BG8179" i="131" s="1"/>
  <c r="AP8179" i="131"/>
  <c r="BF8179" i="131" s="1"/>
  <c r="AO8179" i="131"/>
  <c r="BE8179" i="131" s="1"/>
  <c r="AN8179" i="131"/>
  <c r="BD8179" i="131" s="1"/>
  <c r="AM8179" i="131"/>
  <c r="BC8179" i="131" s="1"/>
  <c r="AL8179" i="131"/>
  <c r="BB8179" i="131" s="1"/>
  <c r="AK8179" i="131"/>
  <c r="BA8179" i="131" s="1"/>
  <c r="AX8178" i="131"/>
  <c r="BN8178" i="131" s="1"/>
  <c r="AW8178" i="131"/>
  <c r="BM8178" i="131" s="1"/>
  <c r="AV8178" i="131"/>
  <c r="BL8178" i="131" s="1"/>
  <c r="AU8178" i="131"/>
  <c r="BK8178" i="131" s="1"/>
  <c r="AT8178" i="131"/>
  <c r="BJ8178" i="131" s="1"/>
  <c r="AS8178" i="131"/>
  <c r="BI8178" i="131" s="1"/>
  <c r="AR8178" i="131"/>
  <c r="BH8178" i="131" s="1"/>
  <c r="AQ8178" i="131"/>
  <c r="BG8178" i="131" s="1"/>
  <c r="AP8178" i="131"/>
  <c r="BF8178" i="131" s="1"/>
  <c r="AO8178" i="131"/>
  <c r="BE8178" i="131" s="1"/>
  <c r="AN8178" i="131"/>
  <c r="BD8178" i="131" s="1"/>
  <c r="AM8178" i="131"/>
  <c r="BC8178" i="131" s="1"/>
  <c r="AL8178" i="131"/>
  <c r="BB8178" i="131" s="1"/>
  <c r="AK8178" i="131"/>
  <c r="BA8178" i="131" s="1"/>
  <c r="AX8177" i="131"/>
  <c r="BN8177" i="131" s="1"/>
  <c r="AW8177" i="131"/>
  <c r="BM8177" i="131" s="1"/>
  <c r="AV8177" i="131"/>
  <c r="BL8177" i="131" s="1"/>
  <c r="AU8177" i="131"/>
  <c r="BK8177" i="131" s="1"/>
  <c r="AT8177" i="131"/>
  <c r="BJ8177" i="131" s="1"/>
  <c r="AS8177" i="131"/>
  <c r="BI8177" i="131" s="1"/>
  <c r="AR8177" i="131"/>
  <c r="BH8177" i="131" s="1"/>
  <c r="AQ8177" i="131"/>
  <c r="BG8177" i="131" s="1"/>
  <c r="AP8177" i="131"/>
  <c r="BF8177" i="131" s="1"/>
  <c r="AO8177" i="131"/>
  <c r="BE8177" i="131" s="1"/>
  <c r="AN8177" i="131"/>
  <c r="BD8177" i="131" s="1"/>
  <c r="AM8177" i="131"/>
  <c r="BC8177" i="131" s="1"/>
  <c r="AL8177" i="131"/>
  <c r="BB8177" i="131" s="1"/>
  <c r="AK8177" i="131"/>
  <c r="BA8177" i="131" s="1"/>
  <c r="AX8176" i="131"/>
  <c r="BN8176" i="131" s="1"/>
  <c r="AW8176" i="131"/>
  <c r="BM8176" i="131" s="1"/>
  <c r="AV8176" i="131"/>
  <c r="BL8176" i="131" s="1"/>
  <c r="AU8176" i="131"/>
  <c r="BK8176" i="131" s="1"/>
  <c r="AT8176" i="131"/>
  <c r="BJ8176" i="131" s="1"/>
  <c r="AS8176" i="131"/>
  <c r="BI8176" i="131" s="1"/>
  <c r="AR8176" i="131"/>
  <c r="BH8176" i="131" s="1"/>
  <c r="AQ8176" i="131"/>
  <c r="BG8176" i="131" s="1"/>
  <c r="AP8176" i="131"/>
  <c r="BF8176" i="131" s="1"/>
  <c r="AO8176" i="131"/>
  <c r="BE8176" i="131" s="1"/>
  <c r="AN8176" i="131"/>
  <c r="BD8176" i="131" s="1"/>
  <c r="AM8176" i="131"/>
  <c r="BC8176" i="131" s="1"/>
  <c r="AL8176" i="131"/>
  <c r="BB8176" i="131" s="1"/>
  <c r="AK8176" i="131"/>
  <c r="BA8176" i="131" s="1"/>
  <c r="BA8175" i="131"/>
  <c r="AX8175" i="131"/>
  <c r="BN8175" i="131" s="1"/>
  <c r="AW8175" i="131"/>
  <c r="BM8175" i="131" s="1"/>
  <c r="AV8175" i="131"/>
  <c r="BL8175" i="131" s="1"/>
  <c r="AU8175" i="131"/>
  <c r="BK8175" i="131" s="1"/>
  <c r="AT8175" i="131"/>
  <c r="BJ8175" i="131" s="1"/>
  <c r="AS8175" i="131"/>
  <c r="BI8175" i="131" s="1"/>
  <c r="AR8175" i="131"/>
  <c r="BH8175" i="131" s="1"/>
  <c r="AQ8175" i="131"/>
  <c r="BG8175" i="131" s="1"/>
  <c r="AP8175" i="131"/>
  <c r="BF8175" i="131" s="1"/>
  <c r="AO8175" i="131"/>
  <c r="BE8175" i="131" s="1"/>
  <c r="AN8175" i="131"/>
  <c r="BD8175" i="131" s="1"/>
  <c r="AM8175" i="131"/>
  <c r="BC8175" i="131" s="1"/>
  <c r="AL8175" i="131"/>
  <c r="BB8175" i="131" s="1"/>
  <c r="AK8175" i="131"/>
  <c r="AX8174" i="131"/>
  <c r="BN8174" i="131" s="1"/>
  <c r="AW8174" i="131"/>
  <c r="BM8174" i="131" s="1"/>
  <c r="AV8174" i="131"/>
  <c r="BL8174" i="131" s="1"/>
  <c r="AU8174" i="131"/>
  <c r="BK8174" i="131" s="1"/>
  <c r="AT8174" i="131"/>
  <c r="BJ8174" i="131" s="1"/>
  <c r="AS8174" i="131"/>
  <c r="BI8174" i="131" s="1"/>
  <c r="AR8174" i="131"/>
  <c r="BH8174" i="131" s="1"/>
  <c r="AQ8174" i="131"/>
  <c r="BG8174" i="131" s="1"/>
  <c r="AP8174" i="131"/>
  <c r="BF8174" i="131" s="1"/>
  <c r="AO8174" i="131"/>
  <c r="BE8174" i="131" s="1"/>
  <c r="AN8174" i="131"/>
  <c r="BD8174" i="131" s="1"/>
  <c r="AM8174" i="131"/>
  <c r="BC8174" i="131" s="1"/>
  <c r="AL8174" i="131"/>
  <c r="BB8174" i="131" s="1"/>
  <c r="AK8174" i="131"/>
  <c r="BA8174" i="131" s="1"/>
  <c r="AX8173" i="131"/>
  <c r="BN8173" i="131" s="1"/>
  <c r="AW8173" i="131"/>
  <c r="BM8173" i="131" s="1"/>
  <c r="AV8173" i="131"/>
  <c r="BL8173" i="131" s="1"/>
  <c r="AU8173" i="131"/>
  <c r="BK8173" i="131" s="1"/>
  <c r="AT8173" i="131"/>
  <c r="BJ8173" i="131" s="1"/>
  <c r="AS8173" i="131"/>
  <c r="BI8173" i="131" s="1"/>
  <c r="AR8173" i="131"/>
  <c r="BH8173" i="131" s="1"/>
  <c r="AQ8173" i="131"/>
  <c r="BG8173" i="131" s="1"/>
  <c r="AP8173" i="131"/>
  <c r="BF8173" i="131" s="1"/>
  <c r="AO8173" i="131"/>
  <c r="BE8173" i="131" s="1"/>
  <c r="AN8173" i="131"/>
  <c r="BD8173" i="131" s="1"/>
  <c r="AM8173" i="131"/>
  <c r="BC8173" i="131" s="1"/>
  <c r="AL8173" i="131"/>
  <c r="BB8173" i="131" s="1"/>
  <c r="AK8173" i="131"/>
  <c r="BA8173" i="131" s="1"/>
  <c r="AX8172" i="131"/>
  <c r="BN8172" i="131" s="1"/>
  <c r="AW8172" i="131"/>
  <c r="BM8172" i="131" s="1"/>
  <c r="AV8172" i="131"/>
  <c r="BL8172" i="131" s="1"/>
  <c r="AU8172" i="131"/>
  <c r="BK8172" i="131" s="1"/>
  <c r="AT8172" i="131"/>
  <c r="BJ8172" i="131" s="1"/>
  <c r="AS8172" i="131"/>
  <c r="BI8172" i="131" s="1"/>
  <c r="AR8172" i="131"/>
  <c r="BH8172" i="131" s="1"/>
  <c r="AQ8172" i="131"/>
  <c r="BG8172" i="131" s="1"/>
  <c r="AP8172" i="131"/>
  <c r="BF8172" i="131" s="1"/>
  <c r="AO8172" i="131"/>
  <c r="BE8172" i="131" s="1"/>
  <c r="AN8172" i="131"/>
  <c r="BD8172" i="131" s="1"/>
  <c r="AM8172" i="131"/>
  <c r="BC8172" i="131" s="1"/>
  <c r="AL8172" i="131"/>
  <c r="BB8172" i="131" s="1"/>
  <c r="AK8172" i="131"/>
  <c r="BA8172" i="131" s="1"/>
  <c r="AX8155" i="131"/>
  <c r="BN8155" i="131" s="1"/>
  <c r="AW8155" i="131"/>
  <c r="BM8155" i="131" s="1"/>
  <c r="AV8155" i="131"/>
  <c r="BL8155" i="131" s="1"/>
  <c r="AU8155" i="131"/>
  <c r="BK8155" i="131" s="1"/>
  <c r="AT8155" i="131"/>
  <c r="BJ8155" i="131" s="1"/>
  <c r="AS8155" i="131"/>
  <c r="BI8155" i="131" s="1"/>
  <c r="AR8155" i="131"/>
  <c r="BH8155" i="131" s="1"/>
  <c r="AQ8155" i="131"/>
  <c r="BG8155" i="131" s="1"/>
  <c r="AP8155" i="131"/>
  <c r="BF8155" i="131" s="1"/>
  <c r="AO8155" i="131"/>
  <c r="BE8155" i="131" s="1"/>
  <c r="AN8155" i="131"/>
  <c r="BD8155" i="131" s="1"/>
  <c r="AM8155" i="131"/>
  <c r="BC8155" i="131" s="1"/>
  <c r="AL8155" i="131"/>
  <c r="BB8155" i="131" s="1"/>
  <c r="AK8155" i="131"/>
  <c r="BA8155" i="131" s="1"/>
  <c r="AX8154" i="131"/>
  <c r="BN8154" i="131" s="1"/>
  <c r="AW8154" i="131"/>
  <c r="BM8154" i="131" s="1"/>
  <c r="AV8154" i="131"/>
  <c r="BL8154" i="131" s="1"/>
  <c r="AU8154" i="131"/>
  <c r="BK8154" i="131" s="1"/>
  <c r="AT8154" i="131"/>
  <c r="BJ8154" i="131" s="1"/>
  <c r="AS8154" i="131"/>
  <c r="BI8154" i="131" s="1"/>
  <c r="AR8154" i="131"/>
  <c r="BH8154" i="131" s="1"/>
  <c r="AQ8154" i="131"/>
  <c r="BG8154" i="131" s="1"/>
  <c r="AP8154" i="131"/>
  <c r="BF8154" i="131" s="1"/>
  <c r="AO8154" i="131"/>
  <c r="BE8154" i="131" s="1"/>
  <c r="AN8154" i="131"/>
  <c r="BD8154" i="131" s="1"/>
  <c r="AM8154" i="131"/>
  <c r="BC8154" i="131" s="1"/>
  <c r="AL8154" i="131"/>
  <c r="BB8154" i="131" s="1"/>
  <c r="AK8154" i="131"/>
  <c r="BA8154" i="131" s="1"/>
  <c r="AX8153" i="131"/>
  <c r="BN8153" i="131" s="1"/>
  <c r="AW8153" i="131"/>
  <c r="BM8153" i="131" s="1"/>
  <c r="AV8153" i="131"/>
  <c r="BL8153" i="131" s="1"/>
  <c r="AU8153" i="131"/>
  <c r="BK8153" i="131" s="1"/>
  <c r="AT8153" i="131"/>
  <c r="BJ8153" i="131" s="1"/>
  <c r="AS8153" i="131"/>
  <c r="BI8153" i="131" s="1"/>
  <c r="AR8153" i="131"/>
  <c r="BH8153" i="131" s="1"/>
  <c r="AQ8153" i="131"/>
  <c r="BG8153" i="131" s="1"/>
  <c r="AP8153" i="131"/>
  <c r="BF8153" i="131" s="1"/>
  <c r="AO8153" i="131"/>
  <c r="BE8153" i="131" s="1"/>
  <c r="AN8153" i="131"/>
  <c r="BD8153" i="131" s="1"/>
  <c r="AM8153" i="131"/>
  <c r="BC8153" i="131" s="1"/>
  <c r="AL8153" i="131"/>
  <c r="BB8153" i="131" s="1"/>
  <c r="AK8153" i="131"/>
  <c r="BA8153" i="131" s="1"/>
  <c r="AX8152" i="131"/>
  <c r="BN8152" i="131" s="1"/>
  <c r="AW8152" i="131"/>
  <c r="BM8152" i="131" s="1"/>
  <c r="AV8152" i="131"/>
  <c r="BL8152" i="131" s="1"/>
  <c r="AU8152" i="131"/>
  <c r="BK8152" i="131" s="1"/>
  <c r="AT8152" i="131"/>
  <c r="BJ8152" i="131" s="1"/>
  <c r="AS8152" i="131"/>
  <c r="BI8152" i="131" s="1"/>
  <c r="AR8152" i="131"/>
  <c r="BH8152" i="131" s="1"/>
  <c r="AQ8152" i="131"/>
  <c r="BG8152" i="131" s="1"/>
  <c r="AP8152" i="131"/>
  <c r="BF8152" i="131" s="1"/>
  <c r="AO8152" i="131"/>
  <c r="BE8152" i="131" s="1"/>
  <c r="AN8152" i="131"/>
  <c r="BD8152" i="131" s="1"/>
  <c r="AM8152" i="131"/>
  <c r="BC8152" i="131" s="1"/>
  <c r="AL8152" i="131"/>
  <c r="BB8152" i="131" s="1"/>
  <c r="AK8152" i="131"/>
  <c r="BA8152" i="131" s="1"/>
  <c r="AX8151" i="131"/>
  <c r="BN8151" i="131" s="1"/>
  <c r="AW8151" i="131"/>
  <c r="BM8151" i="131" s="1"/>
  <c r="AV8151" i="131"/>
  <c r="BL8151" i="131" s="1"/>
  <c r="AU8151" i="131"/>
  <c r="BK8151" i="131" s="1"/>
  <c r="AT8151" i="131"/>
  <c r="BJ8151" i="131" s="1"/>
  <c r="AS8151" i="131"/>
  <c r="BI8151" i="131" s="1"/>
  <c r="AR8151" i="131"/>
  <c r="BH8151" i="131" s="1"/>
  <c r="AQ8151" i="131"/>
  <c r="BG8151" i="131" s="1"/>
  <c r="AP8151" i="131"/>
  <c r="BF8151" i="131" s="1"/>
  <c r="AO8151" i="131"/>
  <c r="BE8151" i="131" s="1"/>
  <c r="AN8151" i="131"/>
  <c r="BD8151" i="131" s="1"/>
  <c r="AM8151" i="131"/>
  <c r="BC8151" i="131" s="1"/>
  <c r="AL8151" i="131"/>
  <c r="BB8151" i="131" s="1"/>
  <c r="AK8151" i="131"/>
  <c r="BA8151" i="131" s="1"/>
  <c r="AX8150" i="131"/>
  <c r="BN8150" i="131" s="1"/>
  <c r="AW8150" i="131"/>
  <c r="BM8150" i="131" s="1"/>
  <c r="AV8150" i="131"/>
  <c r="BL8150" i="131" s="1"/>
  <c r="AU8150" i="131"/>
  <c r="BK8150" i="131" s="1"/>
  <c r="AT8150" i="131"/>
  <c r="BJ8150" i="131" s="1"/>
  <c r="AS8150" i="131"/>
  <c r="BI8150" i="131" s="1"/>
  <c r="AR8150" i="131"/>
  <c r="BH8150" i="131" s="1"/>
  <c r="AQ8150" i="131"/>
  <c r="BG8150" i="131" s="1"/>
  <c r="AP8150" i="131"/>
  <c r="BF8150" i="131" s="1"/>
  <c r="AO8150" i="131"/>
  <c r="BE8150" i="131" s="1"/>
  <c r="AN8150" i="131"/>
  <c r="BD8150" i="131" s="1"/>
  <c r="AM8150" i="131"/>
  <c r="BC8150" i="131" s="1"/>
  <c r="AL8150" i="131"/>
  <c r="BB8150" i="131" s="1"/>
  <c r="AK8150" i="131"/>
  <c r="BA8150" i="131" s="1"/>
  <c r="BA8149" i="131"/>
  <c r="AX8149" i="131"/>
  <c r="BN8149" i="131" s="1"/>
  <c r="AW8149" i="131"/>
  <c r="BM8149" i="131" s="1"/>
  <c r="AV8149" i="131"/>
  <c r="BL8149" i="131" s="1"/>
  <c r="AU8149" i="131"/>
  <c r="BK8149" i="131" s="1"/>
  <c r="AT8149" i="131"/>
  <c r="BJ8149" i="131" s="1"/>
  <c r="AS8149" i="131"/>
  <c r="BI8149" i="131" s="1"/>
  <c r="AR8149" i="131"/>
  <c r="BH8149" i="131" s="1"/>
  <c r="AQ8149" i="131"/>
  <c r="BG8149" i="131" s="1"/>
  <c r="AP8149" i="131"/>
  <c r="BF8149" i="131" s="1"/>
  <c r="AO8149" i="131"/>
  <c r="BE8149" i="131" s="1"/>
  <c r="AN8149" i="131"/>
  <c r="BD8149" i="131" s="1"/>
  <c r="AM8149" i="131"/>
  <c r="BC8149" i="131" s="1"/>
  <c r="AL8149" i="131"/>
  <c r="BB8149" i="131" s="1"/>
  <c r="AK8149" i="131"/>
  <c r="AX8148" i="131"/>
  <c r="BN8148" i="131" s="1"/>
  <c r="AW8148" i="131"/>
  <c r="BM8148" i="131" s="1"/>
  <c r="AV8148" i="131"/>
  <c r="BL8148" i="131" s="1"/>
  <c r="AU8148" i="131"/>
  <c r="BK8148" i="131" s="1"/>
  <c r="AT8148" i="131"/>
  <c r="BJ8148" i="131" s="1"/>
  <c r="AS8148" i="131"/>
  <c r="BI8148" i="131" s="1"/>
  <c r="AR8148" i="131"/>
  <c r="BH8148" i="131" s="1"/>
  <c r="AQ8148" i="131"/>
  <c r="BG8148" i="131" s="1"/>
  <c r="AP8148" i="131"/>
  <c r="BF8148" i="131" s="1"/>
  <c r="AO8148" i="131"/>
  <c r="BE8148" i="131" s="1"/>
  <c r="AN8148" i="131"/>
  <c r="BD8148" i="131" s="1"/>
  <c r="AM8148" i="131"/>
  <c r="BC8148" i="131" s="1"/>
  <c r="AL8148" i="131"/>
  <c r="BB8148" i="131" s="1"/>
  <c r="AK8148" i="131"/>
  <c r="BA8148" i="131" s="1"/>
  <c r="AX8147" i="131"/>
  <c r="BN8147" i="131" s="1"/>
  <c r="AW8147" i="131"/>
  <c r="BM8147" i="131" s="1"/>
  <c r="AV8147" i="131"/>
  <c r="BL8147" i="131" s="1"/>
  <c r="AU8147" i="131"/>
  <c r="BK8147" i="131" s="1"/>
  <c r="AT8147" i="131"/>
  <c r="BJ8147" i="131" s="1"/>
  <c r="AS8147" i="131"/>
  <c r="BI8147" i="131" s="1"/>
  <c r="AR8147" i="131"/>
  <c r="BH8147" i="131" s="1"/>
  <c r="AQ8147" i="131"/>
  <c r="BG8147" i="131" s="1"/>
  <c r="AP8147" i="131"/>
  <c r="BF8147" i="131" s="1"/>
  <c r="AO8147" i="131"/>
  <c r="BE8147" i="131" s="1"/>
  <c r="AN8147" i="131"/>
  <c r="BD8147" i="131" s="1"/>
  <c r="AM8147" i="131"/>
  <c r="BC8147" i="131" s="1"/>
  <c r="AL8147" i="131"/>
  <c r="BB8147" i="131" s="1"/>
  <c r="AK8147" i="131"/>
  <c r="BA8147" i="131" s="1"/>
  <c r="AX8146" i="131"/>
  <c r="BN8146" i="131" s="1"/>
  <c r="AW8146" i="131"/>
  <c r="BM8146" i="131" s="1"/>
  <c r="AV8146" i="131"/>
  <c r="BL8146" i="131" s="1"/>
  <c r="AU8146" i="131"/>
  <c r="BK8146" i="131" s="1"/>
  <c r="AT8146" i="131"/>
  <c r="BJ8146" i="131" s="1"/>
  <c r="AS8146" i="131"/>
  <c r="BI8146" i="131" s="1"/>
  <c r="AR8146" i="131"/>
  <c r="BH8146" i="131" s="1"/>
  <c r="AQ8146" i="131"/>
  <c r="BG8146" i="131" s="1"/>
  <c r="AP8146" i="131"/>
  <c r="BF8146" i="131" s="1"/>
  <c r="AO8146" i="131"/>
  <c r="BE8146" i="131" s="1"/>
  <c r="AN8146" i="131"/>
  <c r="BD8146" i="131" s="1"/>
  <c r="AM8146" i="131"/>
  <c r="BC8146" i="131" s="1"/>
  <c r="AL8146" i="131"/>
  <c r="BB8146" i="131" s="1"/>
  <c r="AK8146" i="131"/>
  <c r="BA8146" i="131" s="1"/>
  <c r="AX8145" i="131"/>
  <c r="BN8145" i="131" s="1"/>
  <c r="AW8145" i="131"/>
  <c r="BM8145" i="131" s="1"/>
  <c r="AV8145" i="131"/>
  <c r="BL8145" i="131" s="1"/>
  <c r="AU8145" i="131"/>
  <c r="BK8145" i="131" s="1"/>
  <c r="AT8145" i="131"/>
  <c r="BJ8145" i="131" s="1"/>
  <c r="AS8145" i="131"/>
  <c r="BI8145" i="131" s="1"/>
  <c r="AR8145" i="131"/>
  <c r="BH8145" i="131" s="1"/>
  <c r="AQ8145" i="131"/>
  <c r="BG8145" i="131" s="1"/>
  <c r="AP8145" i="131"/>
  <c r="BF8145" i="131" s="1"/>
  <c r="AO8145" i="131"/>
  <c r="BE8145" i="131" s="1"/>
  <c r="AN8145" i="131"/>
  <c r="BD8145" i="131" s="1"/>
  <c r="AM8145" i="131"/>
  <c r="BC8145" i="131" s="1"/>
  <c r="AL8145" i="131"/>
  <c r="BB8145" i="131" s="1"/>
  <c r="AK8145" i="131"/>
  <c r="BA8145" i="131" s="1"/>
  <c r="AX8144" i="131"/>
  <c r="BN8144" i="131" s="1"/>
  <c r="AW8144" i="131"/>
  <c r="BM8144" i="131" s="1"/>
  <c r="AV8144" i="131"/>
  <c r="BL8144" i="131" s="1"/>
  <c r="AU8144" i="131"/>
  <c r="BK8144" i="131" s="1"/>
  <c r="AT8144" i="131"/>
  <c r="BJ8144" i="131" s="1"/>
  <c r="AS8144" i="131"/>
  <c r="BI8144" i="131" s="1"/>
  <c r="AR8144" i="131"/>
  <c r="BH8144" i="131" s="1"/>
  <c r="AQ8144" i="131"/>
  <c r="BG8144" i="131" s="1"/>
  <c r="AP8144" i="131"/>
  <c r="BF8144" i="131" s="1"/>
  <c r="AO8144" i="131"/>
  <c r="BE8144" i="131" s="1"/>
  <c r="AN8144" i="131"/>
  <c r="BD8144" i="131" s="1"/>
  <c r="AM8144" i="131"/>
  <c r="BC8144" i="131" s="1"/>
  <c r="AL8144" i="131"/>
  <c r="BB8144" i="131" s="1"/>
  <c r="AK8144" i="131"/>
  <c r="BA8144" i="131" s="1"/>
  <c r="AX8143" i="131"/>
  <c r="BN8143" i="131" s="1"/>
  <c r="AW8143" i="131"/>
  <c r="BM8143" i="131" s="1"/>
  <c r="AV8143" i="131"/>
  <c r="BL8143" i="131" s="1"/>
  <c r="AU8143" i="131"/>
  <c r="BK8143" i="131" s="1"/>
  <c r="AT8143" i="131"/>
  <c r="BJ8143" i="131" s="1"/>
  <c r="AS8143" i="131"/>
  <c r="BI8143" i="131" s="1"/>
  <c r="AR8143" i="131"/>
  <c r="BH8143" i="131" s="1"/>
  <c r="AQ8143" i="131"/>
  <c r="BG8143" i="131" s="1"/>
  <c r="AP8143" i="131"/>
  <c r="BF8143" i="131" s="1"/>
  <c r="AO8143" i="131"/>
  <c r="BE8143" i="131" s="1"/>
  <c r="AN8143" i="131"/>
  <c r="BD8143" i="131" s="1"/>
  <c r="AM8143" i="131"/>
  <c r="BC8143" i="131" s="1"/>
  <c r="AL8143" i="131"/>
  <c r="BB8143" i="131" s="1"/>
  <c r="AK8143" i="131"/>
  <c r="BA8143" i="131" s="1"/>
  <c r="AX8142" i="131"/>
  <c r="BN8142" i="131" s="1"/>
  <c r="AW8142" i="131"/>
  <c r="BM8142" i="131" s="1"/>
  <c r="AV8142" i="131"/>
  <c r="BL8142" i="131" s="1"/>
  <c r="AU8142" i="131"/>
  <c r="BK8142" i="131" s="1"/>
  <c r="AT8142" i="131"/>
  <c r="BJ8142" i="131" s="1"/>
  <c r="AS8142" i="131"/>
  <c r="BI8142" i="131" s="1"/>
  <c r="AR8142" i="131"/>
  <c r="BH8142" i="131" s="1"/>
  <c r="AQ8142" i="131"/>
  <c r="BG8142" i="131" s="1"/>
  <c r="AP8142" i="131"/>
  <c r="BF8142" i="131" s="1"/>
  <c r="AO8142" i="131"/>
  <c r="BE8142" i="131" s="1"/>
  <c r="AN8142" i="131"/>
  <c r="BD8142" i="131" s="1"/>
  <c r="AM8142" i="131"/>
  <c r="BC8142" i="131" s="1"/>
  <c r="AL8142" i="131"/>
  <c r="BB8142" i="131" s="1"/>
  <c r="AK8142" i="131"/>
  <c r="BA8142" i="131" s="1"/>
  <c r="AX8125" i="131"/>
  <c r="BN8125" i="131" s="1"/>
  <c r="AW8125" i="131"/>
  <c r="BM8125" i="131" s="1"/>
  <c r="AV8125" i="131"/>
  <c r="BL8125" i="131" s="1"/>
  <c r="AU8125" i="131"/>
  <c r="BK8125" i="131" s="1"/>
  <c r="AT8125" i="131"/>
  <c r="BJ8125" i="131" s="1"/>
  <c r="AS8125" i="131"/>
  <c r="BI8125" i="131" s="1"/>
  <c r="AR8125" i="131"/>
  <c r="BH8125" i="131" s="1"/>
  <c r="AQ8125" i="131"/>
  <c r="BG8125" i="131" s="1"/>
  <c r="AP8125" i="131"/>
  <c r="BF8125" i="131" s="1"/>
  <c r="AO8125" i="131"/>
  <c r="BE8125" i="131" s="1"/>
  <c r="AN8125" i="131"/>
  <c r="BD8125" i="131" s="1"/>
  <c r="AM8125" i="131"/>
  <c r="BC8125" i="131" s="1"/>
  <c r="AL8125" i="131"/>
  <c r="BB8125" i="131" s="1"/>
  <c r="AK8125" i="131"/>
  <c r="BA8125" i="131" s="1"/>
  <c r="AX8124" i="131"/>
  <c r="BN8124" i="131" s="1"/>
  <c r="AW8124" i="131"/>
  <c r="BM8124" i="131" s="1"/>
  <c r="AV8124" i="131"/>
  <c r="BL8124" i="131" s="1"/>
  <c r="AU8124" i="131"/>
  <c r="BK8124" i="131" s="1"/>
  <c r="AT8124" i="131"/>
  <c r="BJ8124" i="131" s="1"/>
  <c r="AS8124" i="131"/>
  <c r="BI8124" i="131" s="1"/>
  <c r="AR8124" i="131"/>
  <c r="BH8124" i="131" s="1"/>
  <c r="AQ8124" i="131"/>
  <c r="BG8124" i="131" s="1"/>
  <c r="AP8124" i="131"/>
  <c r="BF8124" i="131" s="1"/>
  <c r="AO8124" i="131"/>
  <c r="BE8124" i="131" s="1"/>
  <c r="AN8124" i="131"/>
  <c r="BD8124" i="131" s="1"/>
  <c r="AM8124" i="131"/>
  <c r="BC8124" i="131" s="1"/>
  <c r="AL8124" i="131"/>
  <c r="BB8124" i="131" s="1"/>
  <c r="AK8124" i="131"/>
  <c r="BA8124" i="131" s="1"/>
  <c r="AX8123" i="131"/>
  <c r="BN8123" i="131" s="1"/>
  <c r="AW8123" i="131"/>
  <c r="BM8123" i="131" s="1"/>
  <c r="AV8123" i="131"/>
  <c r="BL8123" i="131" s="1"/>
  <c r="AU8123" i="131"/>
  <c r="BK8123" i="131" s="1"/>
  <c r="AT8123" i="131"/>
  <c r="BJ8123" i="131" s="1"/>
  <c r="AS8123" i="131"/>
  <c r="BI8123" i="131" s="1"/>
  <c r="AR8123" i="131"/>
  <c r="BH8123" i="131" s="1"/>
  <c r="AQ8123" i="131"/>
  <c r="BG8123" i="131" s="1"/>
  <c r="AP8123" i="131"/>
  <c r="BF8123" i="131" s="1"/>
  <c r="AO8123" i="131"/>
  <c r="BE8123" i="131" s="1"/>
  <c r="AN8123" i="131"/>
  <c r="BD8123" i="131" s="1"/>
  <c r="AM8123" i="131"/>
  <c r="BC8123" i="131" s="1"/>
  <c r="AL8123" i="131"/>
  <c r="BB8123" i="131" s="1"/>
  <c r="AK8123" i="131"/>
  <c r="BA8123" i="131" s="1"/>
  <c r="AX8122" i="131"/>
  <c r="BN8122" i="131" s="1"/>
  <c r="AW8122" i="131"/>
  <c r="BM8122" i="131" s="1"/>
  <c r="AV8122" i="131"/>
  <c r="BL8122" i="131" s="1"/>
  <c r="AU8122" i="131"/>
  <c r="BK8122" i="131" s="1"/>
  <c r="AT8122" i="131"/>
  <c r="BJ8122" i="131" s="1"/>
  <c r="AS8122" i="131"/>
  <c r="BI8122" i="131" s="1"/>
  <c r="AR8122" i="131"/>
  <c r="BH8122" i="131" s="1"/>
  <c r="AQ8122" i="131"/>
  <c r="BG8122" i="131" s="1"/>
  <c r="AP8122" i="131"/>
  <c r="BF8122" i="131" s="1"/>
  <c r="AO8122" i="131"/>
  <c r="BE8122" i="131" s="1"/>
  <c r="AN8122" i="131"/>
  <c r="BD8122" i="131" s="1"/>
  <c r="AM8122" i="131"/>
  <c r="BC8122" i="131" s="1"/>
  <c r="AL8122" i="131"/>
  <c r="BB8122" i="131" s="1"/>
  <c r="AK8122" i="131"/>
  <c r="BA8122" i="131" s="1"/>
  <c r="AX8121" i="131"/>
  <c r="BN8121" i="131" s="1"/>
  <c r="AW8121" i="131"/>
  <c r="BM8121" i="131" s="1"/>
  <c r="AV8121" i="131"/>
  <c r="BL8121" i="131" s="1"/>
  <c r="AU8121" i="131"/>
  <c r="BK8121" i="131" s="1"/>
  <c r="AT8121" i="131"/>
  <c r="BJ8121" i="131" s="1"/>
  <c r="AS8121" i="131"/>
  <c r="BI8121" i="131" s="1"/>
  <c r="AR8121" i="131"/>
  <c r="BH8121" i="131" s="1"/>
  <c r="AQ8121" i="131"/>
  <c r="BG8121" i="131" s="1"/>
  <c r="AP8121" i="131"/>
  <c r="BF8121" i="131" s="1"/>
  <c r="AO8121" i="131"/>
  <c r="BE8121" i="131" s="1"/>
  <c r="AN8121" i="131"/>
  <c r="BD8121" i="131" s="1"/>
  <c r="AM8121" i="131"/>
  <c r="BC8121" i="131" s="1"/>
  <c r="AL8121" i="131"/>
  <c r="BB8121" i="131" s="1"/>
  <c r="AK8121" i="131"/>
  <c r="BA8121" i="131" s="1"/>
  <c r="AX8120" i="131"/>
  <c r="BN8120" i="131" s="1"/>
  <c r="AW8120" i="131"/>
  <c r="BM8120" i="131" s="1"/>
  <c r="AV8120" i="131"/>
  <c r="BL8120" i="131" s="1"/>
  <c r="AU8120" i="131"/>
  <c r="BK8120" i="131" s="1"/>
  <c r="AT8120" i="131"/>
  <c r="BJ8120" i="131" s="1"/>
  <c r="AS8120" i="131"/>
  <c r="BI8120" i="131" s="1"/>
  <c r="AR8120" i="131"/>
  <c r="BH8120" i="131" s="1"/>
  <c r="AQ8120" i="131"/>
  <c r="BG8120" i="131" s="1"/>
  <c r="AP8120" i="131"/>
  <c r="BF8120" i="131" s="1"/>
  <c r="AO8120" i="131"/>
  <c r="BE8120" i="131" s="1"/>
  <c r="AN8120" i="131"/>
  <c r="BD8120" i="131" s="1"/>
  <c r="AM8120" i="131"/>
  <c r="BC8120" i="131" s="1"/>
  <c r="AL8120" i="131"/>
  <c r="BB8120" i="131" s="1"/>
  <c r="AK8120" i="131"/>
  <c r="BA8120" i="131" s="1"/>
  <c r="AX8119" i="131"/>
  <c r="BN8119" i="131" s="1"/>
  <c r="AW8119" i="131"/>
  <c r="BM8119" i="131" s="1"/>
  <c r="AV8119" i="131"/>
  <c r="BL8119" i="131" s="1"/>
  <c r="AU8119" i="131"/>
  <c r="BK8119" i="131" s="1"/>
  <c r="AT8119" i="131"/>
  <c r="BJ8119" i="131" s="1"/>
  <c r="AS8119" i="131"/>
  <c r="BI8119" i="131" s="1"/>
  <c r="AR8119" i="131"/>
  <c r="BH8119" i="131" s="1"/>
  <c r="AQ8119" i="131"/>
  <c r="BG8119" i="131" s="1"/>
  <c r="AP8119" i="131"/>
  <c r="BF8119" i="131" s="1"/>
  <c r="AO8119" i="131"/>
  <c r="BE8119" i="131" s="1"/>
  <c r="AN8119" i="131"/>
  <c r="BD8119" i="131" s="1"/>
  <c r="AM8119" i="131"/>
  <c r="BC8119" i="131" s="1"/>
  <c r="AL8119" i="131"/>
  <c r="BB8119" i="131" s="1"/>
  <c r="AK8119" i="131"/>
  <c r="BA8119" i="131" s="1"/>
  <c r="AX8118" i="131"/>
  <c r="BN8118" i="131" s="1"/>
  <c r="AW8118" i="131"/>
  <c r="BM8118" i="131" s="1"/>
  <c r="AV8118" i="131"/>
  <c r="BL8118" i="131" s="1"/>
  <c r="AU8118" i="131"/>
  <c r="BK8118" i="131" s="1"/>
  <c r="AT8118" i="131"/>
  <c r="BJ8118" i="131" s="1"/>
  <c r="AS8118" i="131"/>
  <c r="BI8118" i="131" s="1"/>
  <c r="AR8118" i="131"/>
  <c r="BH8118" i="131" s="1"/>
  <c r="AQ8118" i="131"/>
  <c r="BG8118" i="131" s="1"/>
  <c r="AP8118" i="131"/>
  <c r="BF8118" i="131" s="1"/>
  <c r="AO8118" i="131"/>
  <c r="BE8118" i="131" s="1"/>
  <c r="AN8118" i="131"/>
  <c r="BD8118" i="131" s="1"/>
  <c r="AM8118" i="131"/>
  <c r="BC8118" i="131" s="1"/>
  <c r="AL8118" i="131"/>
  <c r="BB8118" i="131" s="1"/>
  <c r="AK8118" i="131"/>
  <c r="BA8118" i="131" s="1"/>
  <c r="AX8117" i="131"/>
  <c r="BN8117" i="131" s="1"/>
  <c r="AW8117" i="131"/>
  <c r="BM8117" i="131" s="1"/>
  <c r="AV8117" i="131"/>
  <c r="BL8117" i="131" s="1"/>
  <c r="AU8117" i="131"/>
  <c r="BK8117" i="131" s="1"/>
  <c r="AT8117" i="131"/>
  <c r="BJ8117" i="131" s="1"/>
  <c r="AS8117" i="131"/>
  <c r="BI8117" i="131" s="1"/>
  <c r="AR8117" i="131"/>
  <c r="BH8117" i="131" s="1"/>
  <c r="AQ8117" i="131"/>
  <c r="BG8117" i="131" s="1"/>
  <c r="AP8117" i="131"/>
  <c r="BF8117" i="131" s="1"/>
  <c r="AO8117" i="131"/>
  <c r="BE8117" i="131" s="1"/>
  <c r="AN8117" i="131"/>
  <c r="BD8117" i="131" s="1"/>
  <c r="AM8117" i="131"/>
  <c r="BC8117" i="131" s="1"/>
  <c r="AL8117" i="131"/>
  <c r="BB8117" i="131" s="1"/>
  <c r="AK8117" i="131"/>
  <c r="BA8117" i="131" s="1"/>
  <c r="AX8116" i="131"/>
  <c r="BN8116" i="131" s="1"/>
  <c r="AW8116" i="131"/>
  <c r="BM8116" i="131" s="1"/>
  <c r="AV8116" i="131"/>
  <c r="BL8116" i="131" s="1"/>
  <c r="AU8116" i="131"/>
  <c r="BK8116" i="131" s="1"/>
  <c r="AT8116" i="131"/>
  <c r="BJ8116" i="131" s="1"/>
  <c r="AS8116" i="131"/>
  <c r="BI8116" i="131" s="1"/>
  <c r="AR8116" i="131"/>
  <c r="BH8116" i="131" s="1"/>
  <c r="AQ8116" i="131"/>
  <c r="BG8116" i="131" s="1"/>
  <c r="AP8116" i="131"/>
  <c r="BF8116" i="131" s="1"/>
  <c r="AO8116" i="131"/>
  <c r="BE8116" i="131" s="1"/>
  <c r="AN8116" i="131"/>
  <c r="BD8116" i="131" s="1"/>
  <c r="AM8116" i="131"/>
  <c r="BC8116" i="131" s="1"/>
  <c r="AL8116" i="131"/>
  <c r="BB8116" i="131" s="1"/>
  <c r="AK8116" i="131"/>
  <c r="BA8116" i="131" s="1"/>
  <c r="AX8115" i="131"/>
  <c r="BN8115" i="131" s="1"/>
  <c r="AW8115" i="131"/>
  <c r="BM8115" i="131" s="1"/>
  <c r="AV8115" i="131"/>
  <c r="BL8115" i="131" s="1"/>
  <c r="AU8115" i="131"/>
  <c r="BK8115" i="131" s="1"/>
  <c r="AT8115" i="131"/>
  <c r="BJ8115" i="131" s="1"/>
  <c r="AS8115" i="131"/>
  <c r="BI8115" i="131" s="1"/>
  <c r="AR8115" i="131"/>
  <c r="BH8115" i="131" s="1"/>
  <c r="AQ8115" i="131"/>
  <c r="BG8115" i="131" s="1"/>
  <c r="AP8115" i="131"/>
  <c r="BF8115" i="131" s="1"/>
  <c r="AO8115" i="131"/>
  <c r="BE8115" i="131" s="1"/>
  <c r="AN8115" i="131"/>
  <c r="BD8115" i="131" s="1"/>
  <c r="AM8115" i="131"/>
  <c r="BC8115" i="131" s="1"/>
  <c r="AL8115" i="131"/>
  <c r="BB8115" i="131" s="1"/>
  <c r="AK8115" i="131"/>
  <c r="BA8115" i="131" s="1"/>
  <c r="AX8114" i="131"/>
  <c r="BN8114" i="131" s="1"/>
  <c r="AW8114" i="131"/>
  <c r="BM8114" i="131" s="1"/>
  <c r="AV8114" i="131"/>
  <c r="BL8114" i="131" s="1"/>
  <c r="AU8114" i="131"/>
  <c r="BK8114" i="131" s="1"/>
  <c r="AT8114" i="131"/>
  <c r="BJ8114" i="131" s="1"/>
  <c r="AS8114" i="131"/>
  <c r="BI8114" i="131" s="1"/>
  <c r="AR8114" i="131"/>
  <c r="BH8114" i="131" s="1"/>
  <c r="AQ8114" i="131"/>
  <c r="BG8114" i="131" s="1"/>
  <c r="AP8114" i="131"/>
  <c r="BF8114" i="131" s="1"/>
  <c r="AO8114" i="131"/>
  <c r="BE8114" i="131" s="1"/>
  <c r="AN8114" i="131"/>
  <c r="BD8114" i="131" s="1"/>
  <c r="AM8114" i="131"/>
  <c r="BC8114" i="131" s="1"/>
  <c r="AL8114" i="131"/>
  <c r="BB8114" i="131" s="1"/>
  <c r="AK8114" i="131"/>
  <c r="BA8114" i="131" s="1"/>
  <c r="AX8113" i="131"/>
  <c r="BN8113" i="131" s="1"/>
  <c r="AW8113" i="131"/>
  <c r="BM8113" i="131" s="1"/>
  <c r="AV8113" i="131"/>
  <c r="BL8113" i="131" s="1"/>
  <c r="AU8113" i="131"/>
  <c r="BK8113" i="131" s="1"/>
  <c r="AT8113" i="131"/>
  <c r="BJ8113" i="131" s="1"/>
  <c r="AS8113" i="131"/>
  <c r="BI8113" i="131" s="1"/>
  <c r="AR8113" i="131"/>
  <c r="BH8113" i="131" s="1"/>
  <c r="AQ8113" i="131"/>
  <c r="BG8113" i="131" s="1"/>
  <c r="AP8113" i="131"/>
  <c r="BF8113" i="131" s="1"/>
  <c r="AO8113" i="131"/>
  <c r="BE8113" i="131" s="1"/>
  <c r="AN8113" i="131"/>
  <c r="BD8113" i="131" s="1"/>
  <c r="AM8113" i="131"/>
  <c r="BC8113" i="131" s="1"/>
  <c r="AL8113" i="131"/>
  <c r="BB8113" i="131" s="1"/>
  <c r="AK8113" i="131"/>
  <c r="BA8113" i="131" s="1"/>
  <c r="AX8112" i="131"/>
  <c r="BN8112" i="131" s="1"/>
  <c r="AW8112" i="131"/>
  <c r="BM8112" i="131" s="1"/>
  <c r="AV8112" i="131"/>
  <c r="BL8112" i="131" s="1"/>
  <c r="AU8112" i="131"/>
  <c r="BK8112" i="131" s="1"/>
  <c r="AT8112" i="131"/>
  <c r="BJ8112" i="131" s="1"/>
  <c r="AS8112" i="131"/>
  <c r="BI8112" i="131" s="1"/>
  <c r="AR8112" i="131"/>
  <c r="BH8112" i="131" s="1"/>
  <c r="AQ8112" i="131"/>
  <c r="BG8112" i="131" s="1"/>
  <c r="AP8112" i="131"/>
  <c r="BF8112" i="131" s="1"/>
  <c r="AO8112" i="131"/>
  <c r="BE8112" i="131" s="1"/>
  <c r="AN8112" i="131"/>
  <c r="BD8112" i="131" s="1"/>
  <c r="AM8112" i="131"/>
  <c r="BC8112" i="131" s="1"/>
  <c r="AL8112" i="131"/>
  <c r="BB8112" i="131" s="1"/>
  <c r="AK8112" i="131"/>
  <c r="BA8112" i="131" s="1"/>
  <c r="AX8095" i="131"/>
  <c r="BN8095" i="131" s="1"/>
  <c r="AW8095" i="131"/>
  <c r="BM8095" i="131" s="1"/>
  <c r="AV8095" i="131"/>
  <c r="BL8095" i="131" s="1"/>
  <c r="AU8095" i="131"/>
  <c r="BK8095" i="131" s="1"/>
  <c r="AT8095" i="131"/>
  <c r="BJ8095" i="131" s="1"/>
  <c r="AS8095" i="131"/>
  <c r="BI8095" i="131" s="1"/>
  <c r="AR8095" i="131"/>
  <c r="BH8095" i="131" s="1"/>
  <c r="AQ8095" i="131"/>
  <c r="BG8095" i="131" s="1"/>
  <c r="AP8095" i="131"/>
  <c r="BF8095" i="131" s="1"/>
  <c r="AO8095" i="131"/>
  <c r="BE8095" i="131" s="1"/>
  <c r="AN8095" i="131"/>
  <c r="BD8095" i="131" s="1"/>
  <c r="AM8095" i="131"/>
  <c r="BC8095" i="131" s="1"/>
  <c r="AL8095" i="131"/>
  <c r="BB8095" i="131" s="1"/>
  <c r="AK8095" i="131"/>
  <c r="BA8095" i="131" s="1"/>
  <c r="AX8094" i="131"/>
  <c r="BN8094" i="131" s="1"/>
  <c r="AW8094" i="131"/>
  <c r="BM8094" i="131" s="1"/>
  <c r="AV8094" i="131"/>
  <c r="BL8094" i="131" s="1"/>
  <c r="AU8094" i="131"/>
  <c r="BK8094" i="131" s="1"/>
  <c r="AT8094" i="131"/>
  <c r="BJ8094" i="131" s="1"/>
  <c r="AS8094" i="131"/>
  <c r="BI8094" i="131" s="1"/>
  <c r="AR8094" i="131"/>
  <c r="BH8094" i="131" s="1"/>
  <c r="AQ8094" i="131"/>
  <c r="BG8094" i="131" s="1"/>
  <c r="AP8094" i="131"/>
  <c r="BF8094" i="131" s="1"/>
  <c r="AO8094" i="131"/>
  <c r="BE8094" i="131" s="1"/>
  <c r="AN8094" i="131"/>
  <c r="BD8094" i="131" s="1"/>
  <c r="AM8094" i="131"/>
  <c r="BC8094" i="131" s="1"/>
  <c r="AL8094" i="131"/>
  <c r="BB8094" i="131" s="1"/>
  <c r="AK8094" i="131"/>
  <c r="BA8094" i="131" s="1"/>
  <c r="AX8093" i="131"/>
  <c r="BN8093" i="131" s="1"/>
  <c r="AW8093" i="131"/>
  <c r="BM8093" i="131" s="1"/>
  <c r="AV8093" i="131"/>
  <c r="BL8093" i="131" s="1"/>
  <c r="AU8093" i="131"/>
  <c r="BK8093" i="131" s="1"/>
  <c r="AT8093" i="131"/>
  <c r="BJ8093" i="131" s="1"/>
  <c r="AS8093" i="131"/>
  <c r="BI8093" i="131" s="1"/>
  <c r="AR8093" i="131"/>
  <c r="BH8093" i="131" s="1"/>
  <c r="AQ8093" i="131"/>
  <c r="BG8093" i="131" s="1"/>
  <c r="AP8093" i="131"/>
  <c r="BF8093" i="131" s="1"/>
  <c r="AO8093" i="131"/>
  <c r="BE8093" i="131" s="1"/>
  <c r="AN8093" i="131"/>
  <c r="BD8093" i="131" s="1"/>
  <c r="AM8093" i="131"/>
  <c r="BC8093" i="131" s="1"/>
  <c r="AL8093" i="131"/>
  <c r="BB8093" i="131" s="1"/>
  <c r="AK8093" i="131"/>
  <c r="BA8093" i="131" s="1"/>
  <c r="AX8092" i="131"/>
  <c r="BN8092" i="131" s="1"/>
  <c r="AW8092" i="131"/>
  <c r="BM8092" i="131" s="1"/>
  <c r="AV8092" i="131"/>
  <c r="BL8092" i="131" s="1"/>
  <c r="AU8092" i="131"/>
  <c r="BK8092" i="131" s="1"/>
  <c r="AT8092" i="131"/>
  <c r="BJ8092" i="131" s="1"/>
  <c r="AS8092" i="131"/>
  <c r="BI8092" i="131" s="1"/>
  <c r="AR8092" i="131"/>
  <c r="BH8092" i="131" s="1"/>
  <c r="AQ8092" i="131"/>
  <c r="BG8092" i="131" s="1"/>
  <c r="AP8092" i="131"/>
  <c r="BF8092" i="131" s="1"/>
  <c r="AO8092" i="131"/>
  <c r="BE8092" i="131" s="1"/>
  <c r="AN8092" i="131"/>
  <c r="BD8092" i="131" s="1"/>
  <c r="AM8092" i="131"/>
  <c r="BC8092" i="131" s="1"/>
  <c r="AL8092" i="131"/>
  <c r="BB8092" i="131" s="1"/>
  <c r="AK8092" i="131"/>
  <c r="BA8092" i="131" s="1"/>
  <c r="AX8091" i="131"/>
  <c r="BN8091" i="131" s="1"/>
  <c r="AW8091" i="131"/>
  <c r="BM8091" i="131" s="1"/>
  <c r="AV8091" i="131"/>
  <c r="BL8091" i="131" s="1"/>
  <c r="AU8091" i="131"/>
  <c r="BK8091" i="131" s="1"/>
  <c r="AT8091" i="131"/>
  <c r="BJ8091" i="131" s="1"/>
  <c r="AS8091" i="131"/>
  <c r="BI8091" i="131" s="1"/>
  <c r="AR8091" i="131"/>
  <c r="BH8091" i="131" s="1"/>
  <c r="AQ8091" i="131"/>
  <c r="BG8091" i="131" s="1"/>
  <c r="AP8091" i="131"/>
  <c r="BF8091" i="131" s="1"/>
  <c r="AO8091" i="131"/>
  <c r="BE8091" i="131" s="1"/>
  <c r="AN8091" i="131"/>
  <c r="BD8091" i="131" s="1"/>
  <c r="AM8091" i="131"/>
  <c r="BC8091" i="131" s="1"/>
  <c r="AL8091" i="131"/>
  <c r="BB8091" i="131" s="1"/>
  <c r="AK8091" i="131"/>
  <c r="BA8091" i="131" s="1"/>
  <c r="AX8090" i="131"/>
  <c r="BN8090" i="131" s="1"/>
  <c r="AW8090" i="131"/>
  <c r="BM8090" i="131" s="1"/>
  <c r="AV8090" i="131"/>
  <c r="BL8090" i="131" s="1"/>
  <c r="AU8090" i="131"/>
  <c r="BK8090" i="131" s="1"/>
  <c r="AT8090" i="131"/>
  <c r="BJ8090" i="131" s="1"/>
  <c r="AS8090" i="131"/>
  <c r="BI8090" i="131" s="1"/>
  <c r="AR8090" i="131"/>
  <c r="BH8090" i="131" s="1"/>
  <c r="AQ8090" i="131"/>
  <c r="BG8090" i="131" s="1"/>
  <c r="AP8090" i="131"/>
  <c r="BF8090" i="131" s="1"/>
  <c r="AO8090" i="131"/>
  <c r="BE8090" i="131" s="1"/>
  <c r="AN8090" i="131"/>
  <c r="BD8090" i="131" s="1"/>
  <c r="AM8090" i="131"/>
  <c r="BC8090" i="131" s="1"/>
  <c r="AL8090" i="131"/>
  <c r="BB8090" i="131" s="1"/>
  <c r="AK8090" i="131"/>
  <c r="BA8090" i="131" s="1"/>
  <c r="AX8089" i="131"/>
  <c r="BN8089" i="131" s="1"/>
  <c r="AW8089" i="131"/>
  <c r="BM8089" i="131" s="1"/>
  <c r="AV8089" i="131"/>
  <c r="BL8089" i="131" s="1"/>
  <c r="AU8089" i="131"/>
  <c r="BK8089" i="131" s="1"/>
  <c r="AT8089" i="131"/>
  <c r="BJ8089" i="131" s="1"/>
  <c r="AS8089" i="131"/>
  <c r="BI8089" i="131" s="1"/>
  <c r="AR8089" i="131"/>
  <c r="BH8089" i="131" s="1"/>
  <c r="AQ8089" i="131"/>
  <c r="BG8089" i="131" s="1"/>
  <c r="AP8089" i="131"/>
  <c r="BF8089" i="131" s="1"/>
  <c r="AO8089" i="131"/>
  <c r="BE8089" i="131" s="1"/>
  <c r="AN8089" i="131"/>
  <c r="BD8089" i="131" s="1"/>
  <c r="AM8089" i="131"/>
  <c r="BC8089" i="131" s="1"/>
  <c r="AL8089" i="131"/>
  <c r="BB8089" i="131" s="1"/>
  <c r="AK8089" i="131"/>
  <c r="BA8089" i="131" s="1"/>
  <c r="AX8088" i="131"/>
  <c r="BN8088" i="131" s="1"/>
  <c r="AW8088" i="131"/>
  <c r="BM8088" i="131" s="1"/>
  <c r="AV8088" i="131"/>
  <c r="BL8088" i="131" s="1"/>
  <c r="AU8088" i="131"/>
  <c r="BK8088" i="131" s="1"/>
  <c r="AT8088" i="131"/>
  <c r="BJ8088" i="131" s="1"/>
  <c r="AS8088" i="131"/>
  <c r="BI8088" i="131" s="1"/>
  <c r="AR8088" i="131"/>
  <c r="BH8088" i="131" s="1"/>
  <c r="AQ8088" i="131"/>
  <c r="BG8088" i="131" s="1"/>
  <c r="AP8088" i="131"/>
  <c r="BF8088" i="131" s="1"/>
  <c r="AO8088" i="131"/>
  <c r="BE8088" i="131" s="1"/>
  <c r="AN8088" i="131"/>
  <c r="BD8088" i="131" s="1"/>
  <c r="AM8088" i="131"/>
  <c r="BC8088" i="131" s="1"/>
  <c r="AL8088" i="131"/>
  <c r="BB8088" i="131" s="1"/>
  <c r="AK8088" i="131"/>
  <c r="BA8088" i="131" s="1"/>
  <c r="AX8087" i="131"/>
  <c r="BN8087" i="131" s="1"/>
  <c r="AW8087" i="131"/>
  <c r="BM8087" i="131" s="1"/>
  <c r="AV8087" i="131"/>
  <c r="BL8087" i="131" s="1"/>
  <c r="AU8087" i="131"/>
  <c r="BK8087" i="131" s="1"/>
  <c r="AT8087" i="131"/>
  <c r="BJ8087" i="131" s="1"/>
  <c r="AS8087" i="131"/>
  <c r="BI8087" i="131" s="1"/>
  <c r="AR8087" i="131"/>
  <c r="BH8087" i="131" s="1"/>
  <c r="AQ8087" i="131"/>
  <c r="BG8087" i="131" s="1"/>
  <c r="AP8087" i="131"/>
  <c r="BF8087" i="131" s="1"/>
  <c r="AO8087" i="131"/>
  <c r="BE8087" i="131" s="1"/>
  <c r="AN8087" i="131"/>
  <c r="BD8087" i="131" s="1"/>
  <c r="AM8087" i="131"/>
  <c r="BC8087" i="131" s="1"/>
  <c r="AL8087" i="131"/>
  <c r="BB8087" i="131" s="1"/>
  <c r="AK8087" i="131"/>
  <c r="BA8087" i="131" s="1"/>
  <c r="AX8086" i="131"/>
  <c r="BN8086" i="131" s="1"/>
  <c r="AW8086" i="131"/>
  <c r="BM8086" i="131" s="1"/>
  <c r="AV8086" i="131"/>
  <c r="BL8086" i="131" s="1"/>
  <c r="AU8086" i="131"/>
  <c r="BK8086" i="131" s="1"/>
  <c r="AT8086" i="131"/>
  <c r="BJ8086" i="131" s="1"/>
  <c r="AS8086" i="131"/>
  <c r="BI8086" i="131" s="1"/>
  <c r="AR8086" i="131"/>
  <c r="BH8086" i="131" s="1"/>
  <c r="AQ8086" i="131"/>
  <c r="BG8086" i="131" s="1"/>
  <c r="AP8086" i="131"/>
  <c r="BF8086" i="131" s="1"/>
  <c r="AO8086" i="131"/>
  <c r="BE8086" i="131" s="1"/>
  <c r="AN8086" i="131"/>
  <c r="BD8086" i="131" s="1"/>
  <c r="AM8086" i="131"/>
  <c r="BC8086" i="131" s="1"/>
  <c r="AL8086" i="131"/>
  <c r="BB8086" i="131" s="1"/>
  <c r="AK8086" i="131"/>
  <c r="BA8086" i="131" s="1"/>
  <c r="AX8085" i="131"/>
  <c r="BN8085" i="131" s="1"/>
  <c r="AW8085" i="131"/>
  <c r="BM8085" i="131" s="1"/>
  <c r="AV8085" i="131"/>
  <c r="BL8085" i="131" s="1"/>
  <c r="AU8085" i="131"/>
  <c r="BK8085" i="131" s="1"/>
  <c r="AT8085" i="131"/>
  <c r="BJ8085" i="131" s="1"/>
  <c r="AS8085" i="131"/>
  <c r="BI8085" i="131" s="1"/>
  <c r="AR8085" i="131"/>
  <c r="BH8085" i="131" s="1"/>
  <c r="AQ8085" i="131"/>
  <c r="BG8085" i="131" s="1"/>
  <c r="AP8085" i="131"/>
  <c r="BF8085" i="131" s="1"/>
  <c r="AO8085" i="131"/>
  <c r="BE8085" i="131" s="1"/>
  <c r="AN8085" i="131"/>
  <c r="BD8085" i="131" s="1"/>
  <c r="AM8085" i="131"/>
  <c r="BC8085" i="131" s="1"/>
  <c r="AL8085" i="131"/>
  <c r="BB8085" i="131" s="1"/>
  <c r="AK8085" i="131"/>
  <c r="BA8085" i="131" s="1"/>
  <c r="AX8084" i="131"/>
  <c r="BN8084" i="131" s="1"/>
  <c r="AW8084" i="131"/>
  <c r="BM8084" i="131" s="1"/>
  <c r="AV8084" i="131"/>
  <c r="BL8084" i="131" s="1"/>
  <c r="AU8084" i="131"/>
  <c r="BK8084" i="131" s="1"/>
  <c r="AT8084" i="131"/>
  <c r="BJ8084" i="131" s="1"/>
  <c r="AS8084" i="131"/>
  <c r="BI8084" i="131" s="1"/>
  <c r="AR8084" i="131"/>
  <c r="BH8084" i="131" s="1"/>
  <c r="AQ8084" i="131"/>
  <c r="BG8084" i="131" s="1"/>
  <c r="AP8084" i="131"/>
  <c r="BF8084" i="131" s="1"/>
  <c r="AO8084" i="131"/>
  <c r="BE8084" i="131" s="1"/>
  <c r="AN8084" i="131"/>
  <c r="BD8084" i="131" s="1"/>
  <c r="AM8084" i="131"/>
  <c r="BC8084" i="131" s="1"/>
  <c r="AL8084" i="131"/>
  <c r="BB8084" i="131" s="1"/>
  <c r="AK8084" i="131"/>
  <c r="BA8084" i="131" s="1"/>
  <c r="AX8083" i="131"/>
  <c r="BN8083" i="131" s="1"/>
  <c r="AW8083" i="131"/>
  <c r="BM8083" i="131" s="1"/>
  <c r="AV8083" i="131"/>
  <c r="BL8083" i="131" s="1"/>
  <c r="AU8083" i="131"/>
  <c r="BK8083" i="131" s="1"/>
  <c r="AT8083" i="131"/>
  <c r="BJ8083" i="131" s="1"/>
  <c r="AS8083" i="131"/>
  <c r="BI8083" i="131" s="1"/>
  <c r="AR8083" i="131"/>
  <c r="BH8083" i="131" s="1"/>
  <c r="AQ8083" i="131"/>
  <c r="BG8083" i="131" s="1"/>
  <c r="AP8083" i="131"/>
  <c r="BF8083" i="131" s="1"/>
  <c r="AO8083" i="131"/>
  <c r="BE8083" i="131" s="1"/>
  <c r="AN8083" i="131"/>
  <c r="BD8083" i="131" s="1"/>
  <c r="AM8083" i="131"/>
  <c r="BC8083" i="131" s="1"/>
  <c r="AL8083" i="131"/>
  <c r="BB8083" i="131" s="1"/>
  <c r="AK8083" i="131"/>
  <c r="BA8083" i="131" s="1"/>
  <c r="AX8082" i="131"/>
  <c r="BN8082" i="131" s="1"/>
  <c r="AW8082" i="131"/>
  <c r="BM8082" i="131" s="1"/>
  <c r="AV8082" i="131"/>
  <c r="BL8082" i="131" s="1"/>
  <c r="AU8082" i="131"/>
  <c r="BK8082" i="131" s="1"/>
  <c r="AT8082" i="131"/>
  <c r="BJ8082" i="131" s="1"/>
  <c r="AS8082" i="131"/>
  <c r="BI8082" i="131" s="1"/>
  <c r="AR8082" i="131"/>
  <c r="BH8082" i="131" s="1"/>
  <c r="AQ8082" i="131"/>
  <c r="BG8082" i="131" s="1"/>
  <c r="AP8082" i="131"/>
  <c r="BF8082" i="131" s="1"/>
  <c r="AO8082" i="131"/>
  <c r="BE8082" i="131" s="1"/>
  <c r="AN8082" i="131"/>
  <c r="BD8082" i="131" s="1"/>
  <c r="AM8082" i="131"/>
  <c r="BC8082" i="131" s="1"/>
  <c r="AL8082" i="131"/>
  <c r="BB8082" i="131" s="1"/>
  <c r="AK8082" i="131"/>
  <c r="BA8082" i="131" s="1"/>
  <c r="AX8065" i="131"/>
  <c r="BN8065" i="131" s="1"/>
  <c r="AW8065" i="131"/>
  <c r="BM8065" i="131" s="1"/>
  <c r="AV8065" i="131"/>
  <c r="BL8065" i="131" s="1"/>
  <c r="AU8065" i="131"/>
  <c r="BK8065" i="131" s="1"/>
  <c r="AT8065" i="131"/>
  <c r="BJ8065" i="131" s="1"/>
  <c r="AS8065" i="131"/>
  <c r="BI8065" i="131" s="1"/>
  <c r="AR8065" i="131"/>
  <c r="BH8065" i="131" s="1"/>
  <c r="AQ8065" i="131"/>
  <c r="BG8065" i="131" s="1"/>
  <c r="AP8065" i="131"/>
  <c r="BF8065" i="131" s="1"/>
  <c r="AO8065" i="131"/>
  <c r="BE8065" i="131" s="1"/>
  <c r="AN8065" i="131"/>
  <c r="BD8065" i="131" s="1"/>
  <c r="AM8065" i="131"/>
  <c r="BC8065" i="131" s="1"/>
  <c r="AL8065" i="131"/>
  <c r="BB8065" i="131" s="1"/>
  <c r="AK8065" i="131"/>
  <c r="BA8065" i="131" s="1"/>
  <c r="AX8064" i="131"/>
  <c r="BN8064" i="131" s="1"/>
  <c r="AW8064" i="131"/>
  <c r="BM8064" i="131" s="1"/>
  <c r="AV8064" i="131"/>
  <c r="BL8064" i="131" s="1"/>
  <c r="AU8064" i="131"/>
  <c r="BK8064" i="131" s="1"/>
  <c r="AT8064" i="131"/>
  <c r="BJ8064" i="131" s="1"/>
  <c r="AS8064" i="131"/>
  <c r="BI8064" i="131" s="1"/>
  <c r="AR8064" i="131"/>
  <c r="BH8064" i="131" s="1"/>
  <c r="AQ8064" i="131"/>
  <c r="BG8064" i="131" s="1"/>
  <c r="AP8064" i="131"/>
  <c r="BF8064" i="131" s="1"/>
  <c r="AO8064" i="131"/>
  <c r="BE8064" i="131" s="1"/>
  <c r="AN8064" i="131"/>
  <c r="BD8064" i="131" s="1"/>
  <c r="AM8064" i="131"/>
  <c r="BC8064" i="131" s="1"/>
  <c r="AL8064" i="131"/>
  <c r="BB8064" i="131" s="1"/>
  <c r="AK8064" i="131"/>
  <c r="BA8064" i="131" s="1"/>
  <c r="AX8063" i="131"/>
  <c r="BN8063" i="131" s="1"/>
  <c r="AW8063" i="131"/>
  <c r="BM8063" i="131" s="1"/>
  <c r="AV8063" i="131"/>
  <c r="BL8063" i="131" s="1"/>
  <c r="AU8063" i="131"/>
  <c r="BK8063" i="131" s="1"/>
  <c r="AT8063" i="131"/>
  <c r="BJ8063" i="131" s="1"/>
  <c r="AS8063" i="131"/>
  <c r="BI8063" i="131" s="1"/>
  <c r="AR8063" i="131"/>
  <c r="BH8063" i="131" s="1"/>
  <c r="AQ8063" i="131"/>
  <c r="BG8063" i="131" s="1"/>
  <c r="AP8063" i="131"/>
  <c r="BF8063" i="131" s="1"/>
  <c r="AO8063" i="131"/>
  <c r="BE8063" i="131" s="1"/>
  <c r="AN8063" i="131"/>
  <c r="BD8063" i="131" s="1"/>
  <c r="AM8063" i="131"/>
  <c r="BC8063" i="131" s="1"/>
  <c r="AL8063" i="131"/>
  <c r="BB8063" i="131" s="1"/>
  <c r="AK8063" i="131"/>
  <c r="BA8063" i="131" s="1"/>
  <c r="BB8062" i="131"/>
  <c r="AX8062" i="131"/>
  <c r="BN8062" i="131" s="1"/>
  <c r="AW8062" i="131"/>
  <c r="BM8062" i="131" s="1"/>
  <c r="AV8062" i="131"/>
  <c r="BL8062" i="131" s="1"/>
  <c r="AU8062" i="131"/>
  <c r="BK8062" i="131" s="1"/>
  <c r="AT8062" i="131"/>
  <c r="BJ8062" i="131" s="1"/>
  <c r="AS8062" i="131"/>
  <c r="BI8062" i="131" s="1"/>
  <c r="AR8062" i="131"/>
  <c r="BH8062" i="131" s="1"/>
  <c r="AQ8062" i="131"/>
  <c r="BG8062" i="131" s="1"/>
  <c r="AP8062" i="131"/>
  <c r="BF8062" i="131" s="1"/>
  <c r="AO8062" i="131"/>
  <c r="BE8062" i="131" s="1"/>
  <c r="AN8062" i="131"/>
  <c r="BD8062" i="131" s="1"/>
  <c r="AM8062" i="131"/>
  <c r="BC8062" i="131" s="1"/>
  <c r="AL8062" i="131"/>
  <c r="AK8062" i="131"/>
  <c r="BA8062" i="131" s="1"/>
  <c r="AX8061" i="131"/>
  <c r="BN8061" i="131" s="1"/>
  <c r="AW8061" i="131"/>
  <c r="BM8061" i="131" s="1"/>
  <c r="AV8061" i="131"/>
  <c r="BL8061" i="131" s="1"/>
  <c r="AU8061" i="131"/>
  <c r="BK8061" i="131" s="1"/>
  <c r="AT8061" i="131"/>
  <c r="BJ8061" i="131" s="1"/>
  <c r="AS8061" i="131"/>
  <c r="BI8061" i="131" s="1"/>
  <c r="AR8061" i="131"/>
  <c r="BH8061" i="131" s="1"/>
  <c r="AQ8061" i="131"/>
  <c r="BG8061" i="131" s="1"/>
  <c r="AP8061" i="131"/>
  <c r="BF8061" i="131" s="1"/>
  <c r="AO8061" i="131"/>
  <c r="BE8061" i="131" s="1"/>
  <c r="AN8061" i="131"/>
  <c r="BD8061" i="131" s="1"/>
  <c r="AM8061" i="131"/>
  <c r="BC8061" i="131" s="1"/>
  <c r="AL8061" i="131"/>
  <c r="BB8061" i="131" s="1"/>
  <c r="AK8061" i="131"/>
  <c r="BA8061" i="131" s="1"/>
  <c r="AX8060" i="131"/>
  <c r="BN8060" i="131" s="1"/>
  <c r="AW8060" i="131"/>
  <c r="BM8060" i="131" s="1"/>
  <c r="AV8060" i="131"/>
  <c r="BL8060" i="131" s="1"/>
  <c r="AU8060" i="131"/>
  <c r="BK8060" i="131" s="1"/>
  <c r="AT8060" i="131"/>
  <c r="BJ8060" i="131" s="1"/>
  <c r="AS8060" i="131"/>
  <c r="BI8060" i="131" s="1"/>
  <c r="AR8060" i="131"/>
  <c r="BH8060" i="131" s="1"/>
  <c r="AQ8060" i="131"/>
  <c r="BG8060" i="131" s="1"/>
  <c r="AP8060" i="131"/>
  <c r="BF8060" i="131" s="1"/>
  <c r="AO8060" i="131"/>
  <c r="BE8060" i="131" s="1"/>
  <c r="AN8060" i="131"/>
  <c r="BD8060" i="131" s="1"/>
  <c r="AM8060" i="131"/>
  <c r="BC8060" i="131" s="1"/>
  <c r="AL8060" i="131"/>
  <c r="BB8060" i="131" s="1"/>
  <c r="AK8060" i="131"/>
  <c r="BA8060" i="131" s="1"/>
  <c r="AX8059" i="131"/>
  <c r="BN8059" i="131" s="1"/>
  <c r="AW8059" i="131"/>
  <c r="BM8059" i="131" s="1"/>
  <c r="AV8059" i="131"/>
  <c r="BL8059" i="131" s="1"/>
  <c r="AU8059" i="131"/>
  <c r="BK8059" i="131" s="1"/>
  <c r="AT8059" i="131"/>
  <c r="BJ8059" i="131" s="1"/>
  <c r="AS8059" i="131"/>
  <c r="BI8059" i="131" s="1"/>
  <c r="AR8059" i="131"/>
  <c r="BH8059" i="131" s="1"/>
  <c r="AQ8059" i="131"/>
  <c r="BG8059" i="131" s="1"/>
  <c r="AP8059" i="131"/>
  <c r="BF8059" i="131" s="1"/>
  <c r="AO8059" i="131"/>
  <c r="BE8059" i="131" s="1"/>
  <c r="AN8059" i="131"/>
  <c r="BD8059" i="131" s="1"/>
  <c r="AM8059" i="131"/>
  <c r="BC8059" i="131" s="1"/>
  <c r="AL8059" i="131"/>
  <c r="BB8059" i="131" s="1"/>
  <c r="AK8059" i="131"/>
  <c r="BA8059" i="131" s="1"/>
  <c r="AX8058" i="131"/>
  <c r="BN8058" i="131" s="1"/>
  <c r="AW8058" i="131"/>
  <c r="BM8058" i="131" s="1"/>
  <c r="AV8058" i="131"/>
  <c r="BL8058" i="131" s="1"/>
  <c r="AU8058" i="131"/>
  <c r="BK8058" i="131" s="1"/>
  <c r="AT8058" i="131"/>
  <c r="BJ8058" i="131" s="1"/>
  <c r="AS8058" i="131"/>
  <c r="BI8058" i="131" s="1"/>
  <c r="AR8058" i="131"/>
  <c r="BH8058" i="131" s="1"/>
  <c r="AQ8058" i="131"/>
  <c r="BG8058" i="131" s="1"/>
  <c r="AP8058" i="131"/>
  <c r="BF8058" i="131" s="1"/>
  <c r="AO8058" i="131"/>
  <c r="BE8058" i="131" s="1"/>
  <c r="AN8058" i="131"/>
  <c r="BD8058" i="131" s="1"/>
  <c r="AM8058" i="131"/>
  <c r="BC8058" i="131" s="1"/>
  <c r="AL8058" i="131"/>
  <c r="BB8058" i="131" s="1"/>
  <c r="AK8058" i="131"/>
  <c r="BA8058" i="131" s="1"/>
  <c r="AX8057" i="131"/>
  <c r="BN8057" i="131" s="1"/>
  <c r="AW8057" i="131"/>
  <c r="BM8057" i="131" s="1"/>
  <c r="AV8057" i="131"/>
  <c r="BL8057" i="131" s="1"/>
  <c r="AU8057" i="131"/>
  <c r="BK8057" i="131" s="1"/>
  <c r="AT8057" i="131"/>
  <c r="BJ8057" i="131" s="1"/>
  <c r="AS8057" i="131"/>
  <c r="BI8057" i="131" s="1"/>
  <c r="AR8057" i="131"/>
  <c r="BH8057" i="131" s="1"/>
  <c r="AQ8057" i="131"/>
  <c r="BG8057" i="131" s="1"/>
  <c r="AP8057" i="131"/>
  <c r="BF8057" i="131" s="1"/>
  <c r="AO8057" i="131"/>
  <c r="BE8057" i="131" s="1"/>
  <c r="AN8057" i="131"/>
  <c r="BD8057" i="131" s="1"/>
  <c r="AM8057" i="131"/>
  <c r="BC8057" i="131" s="1"/>
  <c r="AL8057" i="131"/>
  <c r="BB8057" i="131" s="1"/>
  <c r="AK8057" i="131"/>
  <c r="BA8057" i="131" s="1"/>
  <c r="AX8056" i="131"/>
  <c r="BN8056" i="131" s="1"/>
  <c r="AW8056" i="131"/>
  <c r="BM8056" i="131" s="1"/>
  <c r="AV8056" i="131"/>
  <c r="BL8056" i="131" s="1"/>
  <c r="AU8056" i="131"/>
  <c r="BK8056" i="131" s="1"/>
  <c r="AT8056" i="131"/>
  <c r="BJ8056" i="131" s="1"/>
  <c r="AS8056" i="131"/>
  <c r="BI8056" i="131" s="1"/>
  <c r="AR8056" i="131"/>
  <c r="BH8056" i="131" s="1"/>
  <c r="AQ8056" i="131"/>
  <c r="BG8056" i="131" s="1"/>
  <c r="AP8056" i="131"/>
  <c r="BF8056" i="131" s="1"/>
  <c r="AO8056" i="131"/>
  <c r="BE8056" i="131" s="1"/>
  <c r="AN8056" i="131"/>
  <c r="BD8056" i="131" s="1"/>
  <c r="AM8056" i="131"/>
  <c r="BC8056" i="131" s="1"/>
  <c r="AL8056" i="131"/>
  <c r="BB8056" i="131" s="1"/>
  <c r="AK8056" i="131"/>
  <c r="BA8056" i="131" s="1"/>
  <c r="BA8055" i="131"/>
  <c r="AX8055" i="131"/>
  <c r="BN8055" i="131" s="1"/>
  <c r="AW8055" i="131"/>
  <c r="BM8055" i="131" s="1"/>
  <c r="AV8055" i="131"/>
  <c r="BL8055" i="131" s="1"/>
  <c r="AU8055" i="131"/>
  <c r="BK8055" i="131" s="1"/>
  <c r="AT8055" i="131"/>
  <c r="BJ8055" i="131" s="1"/>
  <c r="AS8055" i="131"/>
  <c r="BI8055" i="131" s="1"/>
  <c r="AR8055" i="131"/>
  <c r="BH8055" i="131" s="1"/>
  <c r="AQ8055" i="131"/>
  <c r="BG8055" i="131" s="1"/>
  <c r="AP8055" i="131"/>
  <c r="BF8055" i="131" s="1"/>
  <c r="AO8055" i="131"/>
  <c r="BE8055" i="131" s="1"/>
  <c r="AN8055" i="131"/>
  <c r="BD8055" i="131" s="1"/>
  <c r="AM8055" i="131"/>
  <c r="BC8055" i="131" s="1"/>
  <c r="AL8055" i="131"/>
  <c r="BB8055" i="131" s="1"/>
  <c r="AK8055" i="131"/>
  <c r="AX8054" i="131"/>
  <c r="BN8054" i="131" s="1"/>
  <c r="AW8054" i="131"/>
  <c r="BM8054" i="131" s="1"/>
  <c r="AV8054" i="131"/>
  <c r="BL8054" i="131" s="1"/>
  <c r="AU8054" i="131"/>
  <c r="BK8054" i="131" s="1"/>
  <c r="AT8054" i="131"/>
  <c r="BJ8054" i="131" s="1"/>
  <c r="AS8054" i="131"/>
  <c r="BI8054" i="131" s="1"/>
  <c r="AR8054" i="131"/>
  <c r="BH8054" i="131" s="1"/>
  <c r="AQ8054" i="131"/>
  <c r="BG8054" i="131" s="1"/>
  <c r="AP8054" i="131"/>
  <c r="BF8054" i="131" s="1"/>
  <c r="AO8054" i="131"/>
  <c r="BE8054" i="131" s="1"/>
  <c r="AN8054" i="131"/>
  <c r="BD8054" i="131" s="1"/>
  <c r="AM8054" i="131"/>
  <c r="BC8054" i="131" s="1"/>
  <c r="AL8054" i="131"/>
  <c r="BB8054" i="131" s="1"/>
  <c r="AK8054" i="131"/>
  <c r="BA8054" i="131" s="1"/>
  <c r="AX8053" i="131"/>
  <c r="BN8053" i="131" s="1"/>
  <c r="AW8053" i="131"/>
  <c r="BM8053" i="131" s="1"/>
  <c r="AV8053" i="131"/>
  <c r="BL8053" i="131" s="1"/>
  <c r="AU8053" i="131"/>
  <c r="BK8053" i="131" s="1"/>
  <c r="AT8053" i="131"/>
  <c r="BJ8053" i="131" s="1"/>
  <c r="AS8053" i="131"/>
  <c r="BI8053" i="131" s="1"/>
  <c r="AR8053" i="131"/>
  <c r="BH8053" i="131" s="1"/>
  <c r="AQ8053" i="131"/>
  <c r="BG8053" i="131" s="1"/>
  <c r="AP8053" i="131"/>
  <c r="BF8053" i="131" s="1"/>
  <c r="AO8053" i="131"/>
  <c r="BE8053" i="131" s="1"/>
  <c r="AN8053" i="131"/>
  <c r="BD8053" i="131" s="1"/>
  <c r="AM8053" i="131"/>
  <c r="BC8053" i="131" s="1"/>
  <c r="AL8053" i="131"/>
  <c r="BB8053" i="131" s="1"/>
  <c r="AK8053" i="131"/>
  <c r="BA8053" i="131" s="1"/>
  <c r="AX8052" i="131"/>
  <c r="BN8052" i="131" s="1"/>
  <c r="AW8052" i="131"/>
  <c r="BM8052" i="131" s="1"/>
  <c r="AV8052" i="131"/>
  <c r="BL8052" i="131" s="1"/>
  <c r="AU8052" i="131"/>
  <c r="BK8052" i="131" s="1"/>
  <c r="AT8052" i="131"/>
  <c r="BJ8052" i="131" s="1"/>
  <c r="AS8052" i="131"/>
  <c r="BI8052" i="131" s="1"/>
  <c r="AR8052" i="131"/>
  <c r="BH8052" i="131" s="1"/>
  <c r="AQ8052" i="131"/>
  <c r="BG8052" i="131" s="1"/>
  <c r="AP8052" i="131"/>
  <c r="BF8052" i="131" s="1"/>
  <c r="AO8052" i="131"/>
  <c r="BE8052" i="131" s="1"/>
  <c r="AN8052" i="131"/>
  <c r="BD8052" i="131" s="1"/>
  <c r="AM8052" i="131"/>
  <c r="BC8052" i="131" s="1"/>
  <c r="AL8052" i="131"/>
  <c r="BB8052" i="131" s="1"/>
  <c r="AK8052" i="131"/>
  <c r="BA8052" i="131" s="1"/>
  <c r="AX8035" i="131"/>
  <c r="BN8035" i="131" s="1"/>
  <c r="AW8035" i="131"/>
  <c r="BM8035" i="131" s="1"/>
  <c r="AV8035" i="131"/>
  <c r="BL8035" i="131" s="1"/>
  <c r="AU8035" i="131"/>
  <c r="BK8035" i="131" s="1"/>
  <c r="AT8035" i="131"/>
  <c r="BJ8035" i="131" s="1"/>
  <c r="AS8035" i="131"/>
  <c r="BI8035" i="131" s="1"/>
  <c r="AR8035" i="131"/>
  <c r="BH8035" i="131" s="1"/>
  <c r="AQ8035" i="131"/>
  <c r="BG8035" i="131" s="1"/>
  <c r="AP8035" i="131"/>
  <c r="BF8035" i="131" s="1"/>
  <c r="AO8035" i="131"/>
  <c r="BE8035" i="131" s="1"/>
  <c r="AN8035" i="131"/>
  <c r="BD8035" i="131" s="1"/>
  <c r="AM8035" i="131"/>
  <c r="BC8035" i="131" s="1"/>
  <c r="AL8035" i="131"/>
  <c r="BB8035" i="131" s="1"/>
  <c r="AK8035" i="131"/>
  <c r="BA8035" i="131" s="1"/>
  <c r="AX8034" i="131"/>
  <c r="BN8034" i="131" s="1"/>
  <c r="AW8034" i="131"/>
  <c r="BM8034" i="131" s="1"/>
  <c r="AV8034" i="131"/>
  <c r="BL8034" i="131" s="1"/>
  <c r="AU8034" i="131"/>
  <c r="BK8034" i="131" s="1"/>
  <c r="AT8034" i="131"/>
  <c r="BJ8034" i="131" s="1"/>
  <c r="AS8034" i="131"/>
  <c r="BI8034" i="131" s="1"/>
  <c r="AR8034" i="131"/>
  <c r="BH8034" i="131" s="1"/>
  <c r="AQ8034" i="131"/>
  <c r="BG8034" i="131" s="1"/>
  <c r="AP8034" i="131"/>
  <c r="BF8034" i="131" s="1"/>
  <c r="AO8034" i="131"/>
  <c r="BE8034" i="131" s="1"/>
  <c r="AN8034" i="131"/>
  <c r="BD8034" i="131" s="1"/>
  <c r="AM8034" i="131"/>
  <c r="BC8034" i="131" s="1"/>
  <c r="AL8034" i="131"/>
  <c r="BB8034" i="131" s="1"/>
  <c r="AK8034" i="131"/>
  <c r="BA8034" i="131" s="1"/>
  <c r="AX8033" i="131"/>
  <c r="BN8033" i="131" s="1"/>
  <c r="AW8033" i="131"/>
  <c r="BM8033" i="131" s="1"/>
  <c r="AV8033" i="131"/>
  <c r="BL8033" i="131" s="1"/>
  <c r="AU8033" i="131"/>
  <c r="BK8033" i="131" s="1"/>
  <c r="AT8033" i="131"/>
  <c r="BJ8033" i="131" s="1"/>
  <c r="AS8033" i="131"/>
  <c r="BI8033" i="131" s="1"/>
  <c r="AR8033" i="131"/>
  <c r="BH8033" i="131" s="1"/>
  <c r="AQ8033" i="131"/>
  <c r="BG8033" i="131" s="1"/>
  <c r="AP8033" i="131"/>
  <c r="BF8033" i="131" s="1"/>
  <c r="AO8033" i="131"/>
  <c r="BE8033" i="131" s="1"/>
  <c r="AN8033" i="131"/>
  <c r="BD8033" i="131" s="1"/>
  <c r="AM8033" i="131"/>
  <c r="BC8033" i="131" s="1"/>
  <c r="AL8033" i="131"/>
  <c r="BB8033" i="131" s="1"/>
  <c r="AK8033" i="131"/>
  <c r="BA8033" i="131" s="1"/>
  <c r="BE8032" i="131"/>
  <c r="AX8032" i="131"/>
  <c r="BN8032" i="131" s="1"/>
  <c r="AW8032" i="131"/>
  <c r="BM8032" i="131" s="1"/>
  <c r="AV8032" i="131"/>
  <c r="BL8032" i="131" s="1"/>
  <c r="AU8032" i="131"/>
  <c r="BK8032" i="131" s="1"/>
  <c r="AT8032" i="131"/>
  <c r="BJ8032" i="131" s="1"/>
  <c r="AS8032" i="131"/>
  <c r="BI8032" i="131" s="1"/>
  <c r="AR8032" i="131"/>
  <c r="BH8032" i="131" s="1"/>
  <c r="AQ8032" i="131"/>
  <c r="BG8032" i="131" s="1"/>
  <c r="AP8032" i="131"/>
  <c r="BF8032" i="131" s="1"/>
  <c r="AO8032" i="131"/>
  <c r="AN8032" i="131"/>
  <c r="BD8032" i="131" s="1"/>
  <c r="AM8032" i="131"/>
  <c r="BC8032" i="131" s="1"/>
  <c r="AL8032" i="131"/>
  <c r="BB8032" i="131" s="1"/>
  <c r="AK8032" i="131"/>
  <c r="BA8032" i="131" s="1"/>
  <c r="AX8031" i="131"/>
  <c r="BN8031" i="131" s="1"/>
  <c r="AW8031" i="131"/>
  <c r="BM8031" i="131" s="1"/>
  <c r="AV8031" i="131"/>
  <c r="BL8031" i="131" s="1"/>
  <c r="AU8031" i="131"/>
  <c r="BK8031" i="131" s="1"/>
  <c r="AT8031" i="131"/>
  <c r="BJ8031" i="131" s="1"/>
  <c r="AS8031" i="131"/>
  <c r="BI8031" i="131" s="1"/>
  <c r="AR8031" i="131"/>
  <c r="BH8031" i="131" s="1"/>
  <c r="AQ8031" i="131"/>
  <c r="BG8031" i="131" s="1"/>
  <c r="AP8031" i="131"/>
  <c r="BF8031" i="131" s="1"/>
  <c r="AO8031" i="131"/>
  <c r="BE8031" i="131" s="1"/>
  <c r="AN8031" i="131"/>
  <c r="BD8031" i="131" s="1"/>
  <c r="AM8031" i="131"/>
  <c r="BC8031" i="131" s="1"/>
  <c r="AL8031" i="131"/>
  <c r="BB8031" i="131" s="1"/>
  <c r="AK8031" i="131"/>
  <c r="BA8031" i="131" s="1"/>
  <c r="AX8030" i="131"/>
  <c r="BN8030" i="131" s="1"/>
  <c r="AW8030" i="131"/>
  <c r="BM8030" i="131" s="1"/>
  <c r="AV8030" i="131"/>
  <c r="BL8030" i="131" s="1"/>
  <c r="AU8030" i="131"/>
  <c r="BK8030" i="131" s="1"/>
  <c r="AT8030" i="131"/>
  <c r="BJ8030" i="131" s="1"/>
  <c r="AS8030" i="131"/>
  <c r="BI8030" i="131" s="1"/>
  <c r="AR8030" i="131"/>
  <c r="BH8030" i="131" s="1"/>
  <c r="AQ8030" i="131"/>
  <c r="BG8030" i="131" s="1"/>
  <c r="AP8030" i="131"/>
  <c r="BF8030" i="131" s="1"/>
  <c r="AO8030" i="131"/>
  <c r="BE8030" i="131" s="1"/>
  <c r="AN8030" i="131"/>
  <c r="BD8030" i="131" s="1"/>
  <c r="AM8030" i="131"/>
  <c r="BC8030" i="131" s="1"/>
  <c r="AL8030" i="131"/>
  <c r="BB8030" i="131" s="1"/>
  <c r="AK8030" i="131"/>
  <c r="BA8030" i="131" s="1"/>
  <c r="AX8029" i="131"/>
  <c r="BN8029" i="131" s="1"/>
  <c r="AW8029" i="131"/>
  <c r="BM8029" i="131" s="1"/>
  <c r="AV8029" i="131"/>
  <c r="BL8029" i="131" s="1"/>
  <c r="AU8029" i="131"/>
  <c r="BK8029" i="131" s="1"/>
  <c r="AT8029" i="131"/>
  <c r="BJ8029" i="131" s="1"/>
  <c r="AS8029" i="131"/>
  <c r="BI8029" i="131" s="1"/>
  <c r="AR8029" i="131"/>
  <c r="BH8029" i="131" s="1"/>
  <c r="AQ8029" i="131"/>
  <c r="BG8029" i="131" s="1"/>
  <c r="AP8029" i="131"/>
  <c r="BF8029" i="131" s="1"/>
  <c r="AO8029" i="131"/>
  <c r="BE8029" i="131" s="1"/>
  <c r="AN8029" i="131"/>
  <c r="BD8029" i="131" s="1"/>
  <c r="AM8029" i="131"/>
  <c r="BC8029" i="131" s="1"/>
  <c r="AL8029" i="131"/>
  <c r="BB8029" i="131" s="1"/>
  <c r="AK8029" i="131"/>
  <c r="BA8029" i="131" s="1"/>
  <c r="AX8028" i="131"/>
  <c r="BN8028" i="131" s="1"/>
  <c r="AW8028" i="131"/>
  <c r="BM8028" i="131" s="1"/>
  <c r="AV8028" i="131"/>
  <c r="BL8028" i="131" s="1"/>
  <c r="AU8028" i="131"/>
  <c r="BK8028" i="131" s="1"/>
  <c r="AT8028" i="131"/>
  <c r="BJ8028" i="131" s="1"/>
  <c r="AS8028" i="131"/>
  <c r="BI8028" i="131" s="1"/>
  <c r="AR8028" i="131"/>
  <c r="BH8028" i="131" s="1"/>
  <c r="AQ8028" i="131"/>
  <c r="BG8028" i="131" s="1"/>
  <c r="AP8028" i="131"/>
  <c r="BF8028" i="131" s="1"/>
  <c r="AO8028" i="131"/>
  <c r="BE8028" i="131" s="1"/>
  <c r="AN8028" i="131"/>
  <c r="BD8028" i="131" s="1"/>
  <c r="AM8028" i="131"/>
  <c r="BC8028" i="131" s="1"/>
  <c r="AL8028" i="131"/>
  <c r="BB8028" i="131" s="1"/>
  <c r="AK8028" i="131"/>
  <c r="BA8028" i="131" s="1"/>
  <c r="AX8027" i="131"/>
  <c r="BN8027" i="131" s="1"/>
  <c r="AW8027" i="131"/>
  <c r="BM8027" i="131" s="1"/>
  <c r="AV8027" i="131"/>
  <c r="BL8027" i="131" s="1"/>
  <c r="AU8027" i="131"/>
  <c r="BK8027" i="131" s="1"/>
  <c r="AT8027" i="131"/>
  <c r="BJ8027" i="131" s="1"/>
  <c r="AS8027" i="131"/>
  <c r="BI8027" i="131" s="1"/>
  <c r="AR8027" i="131"/>
  <c r="BH8027" i="131" s="1"/>
  <c r="AQ8027" i="131"/>
  <c r="BG8027" i="131" s="1"/>
  <c r="AP8027" i="131"/>
  <c r="BF8027" i="131" s="1"/>
  <c r="AO8027" i="131"/>
  <c r="BE8027" i="131" s="1"/>
  <c r="AN8027" i="131"/>
  <c r="BD8027" i="131" s="1"/>
  <c r="AM8027" i="131"/>
  <c r="BC8027" i="131" s="1"/>
  <c r="AL8027" i="131"/>
  <c r="BB8027" i="131" s="1"/>
  <c r="AK8027" i="131"/>
  <c r="BA8027" i="131" s="1"/>
  <c r="AX8026" i="131"/>
  <c r="BN8026" i="131" s="1"/>
  <c r="AW8026" i="131"/>
  <c r="BM8026" i="131" s="1"/>
  <c r="AV8026" i="131"/>
  <c r="BL8026" i="131" s="1"/>
  <c r="AU8026" i="131"/>
  <c r="BK8026" i="131" s="1"/>
  <c r="AT8026" i="131"/>
  <c r="BJ8026" i="131" s="1"/>
  <c r="AS8026" i="131"/>
  <c r="BI8026" i="131" s="1"/>
  <c r="AR8026" i="131"/>
  <c r="BH8026" i="131" s="1"/>
  <c r="AQ8026" i="131"/>
  <c r="BG8026" i="131" s="1"/>
  <c r="AP8026" i="131"/>
  <c r="BF8026" i="131" s="1"/>
  <c r="AO8026" i="131"/>
  <c r="BE8026" i="131" s="1"/>
  <c r="AN8026" i="131"/>
  <c r="BD8026" i="131" s="1"/>
  <c r="AM8026" i="131"/>
  <c r="BC8026" i="131" s="1"/>
  <c r="AL8026" i="131"/>
  <c r="BB8026" i="131" s="1"/>
  <c r="AK8026" i="131"/>
  <c r="BA8026" i="131" s="1"/>
  <c r="AX8025" i="131"/>
  <c r="BN8025" i="131" s="1"/>
  <c r="AW8025" i="131"/>
  <c r="BM8025" i="131" s="1"/>
  <c r="AV8025" i="131"/>
  <c r="BL8025" i="131" s="1"/>
  <c r="AU8025" i="131"/>
  <c r="BK8025" i="131" s="1"/>
  <c r="AT8025" i="131"/>
  <c r="BJ8025" i="131" s="1"/>
  <c r="AS8025" i="131"/>
  <c r="BI8025" i="131" s="1"/>
  <c r="AR8025" i="131"/>
  <c r="BH8025" i="131" s="1"/>
  <c r="AQ8025" i="131"/>
  <c r="BG8025" i="131" s="1"/>
  <c r="AP8025" i="131"/>
  <c r="BF8025" i="131" s="1"/>
  <c r="AO8025" i="131"/>
  <c r="BE8025" i="131" s="1"/>
  <c r="AN8025" i="131"/>
  <c r="BD8025" i="131" s="1"/>
  <c r="AM8025" i="131"/>
  <c r="BC8025" i="131" s="1"/>
  <c r="AL8025" i="131"/>
  <c r="BB8025" i="131" s="1"/>
  <c r="AK8025" i="131"/>
  <c r="BA8025" i="131" s="1"/>
  <c r="AX8024" i="131"/>
  <c r="BN8024" i="131" s="1"/>
  <c r="AW8024" i="131"/>
  <c r="BM8024" i="131" s="1"/>
  <c r="AV8024" i="131"/>
  <c r="BL8024" i="131" s="1"/>
  <c r="AU8024" i="131"/>
  <c r="BK8024" i="131" s="1"/>
  <c r="AT8024" i="131"/>
  <c r="BJ8024" i="131" s="1"/>
  <c r="AS8024" i="131"/>
  <c r="BI8024" i="131" s="1"/>
  <c r="AR8024" i="131"/>
  <c r="BH8024" i="131" s="1"/>
  <c r="AQ8024" i="131"/>
  <c r="BG8024" i="131" s="1"/>
  <c r="AP8024" i="131"/>
  <c r="BF8024" i="131" s="1"/>
  <c r="AO8024" i="131"/>
  <c r="BE8024" i="131" s="1"/>
  <c r="AN8024" i="131"/>
  <c r="BD8024" i="131" s="1"/>
  <c r="AM8024" i="131"/>
  <c r="BC8024" i="131" s="1"/>
  <c r="AL8024" i="131"/>
  <c r="BB8024" i="131" s="1"/>
  <c r="AK8024" i="131"/>
  <c r="BA8024" i="131" s="1"/>
  <c r="BI8023" i="131"/>
  <c r="BA8023" i="131"/>
  <c r="AX8023" i="131"/>
  <c r="BN8023" i="131" s="1"/>
  <c r="AW8023" i="131"/>
  <c r="BM8023" i="131" s="1"/>
  <c r="AV8023" i="131"/>
  <c r="BL8023" i="131" s="1"/>
  <c r="AU8023" i="131"/>
  <c r="BK8023" i="131" s="1"/>
  <c r="AT8023" i="131"/>
  <c r="BJ8023" i="131" s="1"/>
  <c r="AS8023" i="131"/>
  <c r="AR8023" i="131"/>
  <c r="BH8023" i="131" s="1"/>
  <c r="AQ8023" i="131"/>
  <c r="BG8023" i="131" s="1"/>
  <c r="AP8023" i="131"/>
  <c r="BF8023" i="131" s="1"/>
  <c r="AO8023" i="131"/>
  <c r="BE8023" i="131" s="1"/>
  <c r="AN8023" i="131"/>
  <c r="BD8023" i="131" s="1"/>
  <c r="AM8023" i="131"/>
  <c r="BC8023" i="131" s="1"/>
  <c r="AL8023" i="131"/>
  <c r="BB8023" i="131" s="1"/>
  <c r="AK8023" i="131"/>
  <c r="AX8022" i="131"/>
  <c r="BN8022" i="131" s="1"/>
  <c r="AW8022" i="131"/>
  <c r="BM8022" i="131" s="1"/>
  <c r="AV8022" i="131"/>
  <c r="BL8022" i="131" s="1"/>
  <c r="AU8022" i="131"/>
  <c r="BK8022" i="131" s="1"/>
  <c r="AT8022" i="131"/>
  <c r="BJ8022" i="131" s="1"/>
  <c r="AS8022" i="131"/>
  <c r="BI8022" i="131" s="1"/>
  <c r="AR8022" i="131"/>
  <c r="BH8022" i="131" s="1"/>
  <c r="AQ8022" i="131"/>
  <c r="BG8022" i="131" s="1"/>
  <c r="AP8022" i="131"/>
  <c r="BF8022" i="131" s="1"/>
  <c r="AO8022" i="131"/>
  <c r="BE8022" i="131" s="1"/>
  <c r="AN8022" i="131"/>
  <c r="BD8022" i="131" s="1"/>
  <c r="AM8022" i="131"/>
  <c r="BC8022" i="131" s="1"/>
  <c r="AL8022" i="131"/>
  <c r="BB8022" i="131" s="1"/>
  <c r="AK8022" i="131"/>
  <c r="BA8022" i="131" s="1"/>
  <c r="AX8005" i="131"/>
  <c r="BN8005" i="131" s="1"/>
  <c r="AW8005" i="131"/>
  <c r="BM8005" i="131" s="1"/>
  <c r="AV8005" i="131"/>
  <c r="BL8005" i="131" s="1"/>
  <c r="AU8005" i="131"/>
  <c r="BK8005" i="131" s="1"/>
  <c r="AT8005" i="131"/>
  <c r="BJ8005" i="131" s="1"/>
  <c r="AS8005" i="131"/>
  <c r="BI8005" i="131" s="1"/>
  <c r="AR8005" i="131"/>
  <c r="BH8005" i="131" s="1"/>
  <c r="AQ8005" i="131"/>
  <c r="BG8005" i="131" s="1"/>
  <c r="AP8005" i="131"/>
  <c r="BF8005" i="131" s="1"/>
  <c r="AO8005" i="131"/>
  <c r="BE8005" i="131" s="1"/>
  <c r="AN8005" i="131"/>
  <c r="BD8005" i="131" s="1"/>
  <c r="AM8005" i="131"/>
  <c r="BC8005" i="131" s="1"/>
  <c r="AL8005" i="131"/>
  <c r="BB8005" i="131" s="1"/>
  <c r="AK8005" i="131"/>
  <c r="BA8005" i="131" s="1"/>
  <c r="BI8004" i="131"/>
  <c r="AX8004" i="131"/>
  <c r="BN8004" i="131" s="1"/>
  <c r="AW8004" i="131"/>
  <c r="BM8004" i="131" s="1"/>
  <c r="AV8004" i="131"/>
  <c r="BL8004" i="131" s="1"/>
  <c r="AU8004" i="131"/>
  <c r="BK8004" i="131" s="1"/>
  <c r="AT8004" i="131"/>
  <c r="BJ8004" i="131" s="1"/>
  <c r="AS8004" i="131"/>
  <c r="AR8004" i="131"/>
  <c r="BH8004" i="131" s="1"/>
  <c r="AQ8004" i="131"/>
  <c r="BG8004" i="131" s="1"/>
  <c r="AP8004" i="131"/>
  <c r="BF8004" i="131" s="1"/>
  <c r="AO8004" i="131"/>
  <c r="BE8004" i="131" s="1"/>
  <c r="AN8004" i="131"/>
  <c r="BD8004" i="131" s="1"/>
  <c r="AM8004" i="131"/>
  <c r="BC8004" i="131" s="1"/>
  <c r="AL8004" i="131"/>
  <c r="BB8004" i="131" s="1"/>
  <c r="AK8004" i="131"/>
  <c r="BA8004" i="131" s="1"/>
  <c r="AX8003" i="131"/>
  <c r="BN8003" i="131" s="1"/>
  <c r="AW8003" i="131"/>
  <c r="BM8003" i="131" s="1"/>
  <c r="AV8003" i="131"/>
  <c r="BL8003" i="131" s="1"/>
  <c r="AU8003" i="131"/>
  <c r="BK8003" i="131" s="1"/>
  <c r="AT8003" i="131"/>
  <c r="BJ8003" i="131" s="1"/>
  <c r="AS8003" i="131"/>
  <c r="BI8003" i="131" s="1"/>
  <c r="AR8003" i="131"/>
  <c r="BH8003" i="131" s="1"/>
  <c r="AQ8003" i="131"/>
  <c r="BG8003" i="131" s="1"/>
  <c r="AP8003" i="131"/>
  <c r="BF8003" i="131" s="1"/>
  <c r="AO8003" i="131"/>
  <c r="BE8003" i="131" s="1"/>
  <c r="AN8003" i="131"/>
  <c r="BD8003" i="131" s="1"/>
  <c r="AM8003" i="131"/>
  <c r="BC8003" i="131" s="1"/>
  <c r="AL8003" i="131"/>
  <c r="BB8003" i="131" s="1"/>
  <c r="AK8003" i="131"/>
  <c r="BA8003" i="131" s="1"/>
  <c r="AX8002" i="131"/>
  <c r="BN8002" i="131" s="1"/>
  <c r="AW8002" i="131"/>
  <c r="BM8002" i="131" s="1"/>
  <c r="AV8002" i="131"/>
  <c r="BL8002" i="131" s="1"/>
  <c r="AU8002" i="131"/>
  <c r="BK8002" i="131" s="1"/>
  <c r="AT8002" i="131"/>
  <c r="BJ8002" i="131" s="1"/>
  <c r="AS8002" i="131"/>
  <c r="BI8002" i="131" s="1"/>
  <c r="AR8002" i="131"/>
  <c r="BH8002" i="131" s="1"/>
  <c r="AQ8002" i="131"/>
  <c r="BG8002" i="131" s="1"/>
  <c r="AP8002" i="131"/>
  <c r="BF8002" i="131" s="1"/>
  <c r="AO8002" i="131"/>
  <c r="BE8002" i="131" s="1"/>
  <c r="AN8002" i="131"/>
  <c r="BD8002" i="131" s="1"/>
  <c r="AM8002" i="131"/>
  <c r="BC8002" i="131" s="1"/>
  <c r="AL8002" i="131"/>
  <c r="BB8002" i="131" s="1"/>
  <c r="AK8002" i="131"/>
  <c r="BA8002" i="131" s="1"/>
  <c r="AX8001" i="131"/>
  <c r="BN8001" i="131" s="1"/>
  <c r="AW8001" i="131"/>
  <c r="BM8001" i="131" s="1"/>
  <c r="AV8001" i="131"/>
  <c r="BL8001" i="131" s="1"/>
  <c r="AU8001" i="131"/>
  <c r="BK8001" i="131" s="1"/>
  <c r="AT8001" i="131"/>
  <c r="BJ8001" i="131" s="1"/>
  <c r="AS8001" i="131"/>
  <c r="BI8001" i="131" s="1"/>
  <c r="AR8001" i="131"/>
  <c r="BH8001" i="131" s="1"/>
  <c r="AQ8001" i="131"/>
  <c r="BG8001" i="131" s="1"/>
  <c r="AP8001" i="131"/>
  <c r="BF8001" i="131" s="1"/>
  <c r="AO8001" i="131"/>
  <c r="BE8001" i="131" s="1"/>
  <c r="AN8001" i="131"/>
  <c r="BD8001" i="131" s="1"/>
  <c r="AM8001" i="131"/>
  <c r="BC8001" i="131" s="1"/>
  <c r="AL8001" i="131"/>
  <c r="BB8001" i="131" s="1"/>
  <c r="AK8001" i="131"/>
  <c r="BA8001" i="131" s="1"/>
  <c r="AX8000" i="131"/>
  <c r="BN8000" i="131" s="1"/>
  <c r="AW8000" i="131"/>
  <c r="BM8000" i="131" s="1"/>
  <c r="AV8000" i="131"/>
  <c r="BL8000" i="131" s="1"/>
  <c r="AU8000" i="131"/>
  <c r="BK8000" i="131" s="1"/>
  <c r="AT8000" i="131"/>
  <c r="BJ8000" i="131" s="1"/>
  <c r="AS8000" i="131"/>
  <c r="BI8000" i="131" s="1"/>
  <c r="AR8000" i="131"/>
  <c r="BH8000" i="131" s="1"/>
  <c r="AQ8000" i="131"/>
  <c r="BG8000" i="131" s="1"/>
  <c r="AP8000" i="131"/>
  <c r="BF8000" i="131" s="1"/>
  <c r="AO8000" i="131"/>
  <c r="BE8000" i="131" s="1"/>
  <c r="AN8000" i="131"/>
  <c r="BD8000" i="131" s="1"/>
  <c r="AM8000" i="131"/>
  <c r="BC8000" i="131" s="1"/>
  <c r="AL8000" i="131"/>
  <c r="BB8000" i="131" s="1"/>
  <c r="AK8000" i="131"/>
  <c r="BA8000" i="131" s="1"/>
  <c r="AX7999" i="131"/>
  <c r="BN7999" i="131" s="1"/>
  <c r="AW7999" i="131"/>
  <c r="BM7999" i="131" s="1"/>
  <c r="AV7999" i="131"/>
  <c r="BL7999" i="131" s="1"/>
  <c r="AU7999" i="131"/>
  <c r="BK7999" i="131" s="1"/>
  <c r="AT7999" i="131"/>
  <c r="BJ7999" i="131" s="1"/>
  <c r="AS7999" i="131"/>
  <c r="BI7999" i="131" s="1"/>
  <c r="AR7999" i="131"/>
  <c r="BH7999" i="131" s="1"/>
  <c r="AQ7999" i="131"/>
  <c r="BG7999" i="131" s="1"/>
  <c r="AP7999" i="131"/>
  <c r="BF7999" i="131" s="1"/>
  <c r="AO7999" i="131"/>
  <c r="BE7999" i="131" s="1"/>
  <c r="AN7999" i="131"/>
  <c r="BD7999" i="131" s="1"/>
  <c r="AM7999" i="131"/>
  <c r="BC7999" i="131" s="1"/>
  <c r="AL7999" i="131"/>
  <c r="BB7999" i="131" s="1"/>
  <c r="AK7999" i="131"/>
  <c r="BA7999" i="131" s="1"/>
  <c r="AX7998" i="131"/>
  <c r="BN7998" i="131" s="1"/>
  <c r="AW7998" i="131"/>
  <c r="BM7998" i="131" s="1"/>
  <c r="AV7998" i="131"/>
  <c r="BL7998" i="131" s="1"/>
  <c r="AU7998" i="131"/>
  <c r="BK7998" i="131" s="1"/>
  <c r="AT7998" i="131"/>
  <c r="BJ7998" i="131" s="1"/>
  <c r="AS7998" i="131"/>
  <c r="BI7998" i="131" s="1"/>
  <c r="AR7998" i="131"/>
  <c r="BH7998" i="131" s="1"/>
  <c r="AQ7998" i="131"/>
  <c r="BG7998" i="131" s="1"/>
  <c r="AP7998" i="131"/>
  <c r="BF7998" i="131" s="1"/>
  <c r="AO7998" i="131"/>
  <c r="BE7998" i="131" s="1"/>
  <c r="AN7998" i="131"/>
  <c r="BD7998" i="131" s="1"/>
  <c r="AM7998" i="131"/>
  <c r="BC7998" i="131" s="1"/>
  <c r="AL7998" i="131"/>
  <c r="BB7998" i="131" s="1"/>
  <c r="AK7998" i="131"/>
  <c r="BA7998" i="131" s="1"/>
  <c r="BL7997" i="131"/>
  <c r="AX7997" i="131"/>
  <c r="BN7997" i="131" s="1"/>
  <c r="AW7997" i="131"/>
  <c r="BM7997" i="131" s="1"/>
  <c r="AV7997" i="131"/>
  <c r="AU7997" i="131"/>
  <c r="BK7997" i="131" s="1"/>
  <c r="AT7997" i="131"/>
  <c r="BJ7997" i="131" s="1"/>
  <c r="AS7997" i="131"/>
  <c r="BI7997" i="131" s="1"/>
  <c r="AR7997" i="131"/>
  <c r="BH7997" i="131" s="1"/>
  <c r="AQ7997" i="131"/>
  <c r="BG7997" i="131" s="1"/>
  <c r="AP7997" i="131"/>
  <c r="BF7997" i="131" s="1"/>
  <c r="AO7997" i="131"/>
  <c r="BE7997" i="131" s="1"/>
  <c r="AN7997" i="131"/>
  <c r="BD7997" i="131" s="1"/>
  <c r="AM7997" i="131"/>
  <c r="BC7997" i="131" s="1"/>
  <c r="AL7997" i="131"/>
  <c r="BB7997" i="131" s="1"/>
  <c r="AK7997" i="131"/>
  <c r="BA7997" i="131" s="1"/>
  <c r="AX7996" i="131"/>
  <c r="BN7996" i="131" s="1"/>
  <c r="AW7996" i="131"/>
  <c r="BM7996" i="131" s="1"/>
  <c r="AV7996" i="131"/>
  <c r="BL7996" i="131" s="1"/>
  <c r="AU7996" i="131"/>
  <c r="BK7996" i="131" s="1"/>
  <c r="AT7996" i="131"/>
  <c r="BJ7996" i="131" s="1"/>
  <c r="AS7996" i="131"/>
  <c r="BI7996" i="131" s="1"/>
  <c r="AR7996" i="131"/>
  <c r="BH7996" i="131" s="1"/>
  <c r="AQ7996" i="131"/>
  <c r="BG7996" i="131" s="1"/>
  <c r="AP7996" i="131"/>
  <c r="BF7996" i="131" s="1"/>
  <c r="AO7996" i="131"/>
  <c r="BE7996" i="131" s="1"/>
  <c r="AN7996" i="131"/>
  <c r="BD7996" i="131" s="1"/>
  <c r="AM7996" i="131"/>
  <c r="BC7996" i="131" s="1"/>
  <c r="AL7996" i="131"/>
  <c r="BB7996" i="131" s="1"/>
  <c r="AK7996" i="131"/>
  <c r="BA7996" i="131" s="1"/>
  <c r="AX7995" i="131"/>
  <c r="BN7995" i="131" s="1"/>
  <c r="AW7995" i="131"/>
  <c r="BM7995" i="131" s="1"/>
  <c r="AV7995" i="131"/>
  <c r="BL7995" i="131" s="1"/>
  <c r="AU7995" i="131"/>
  <c r="BK7995" i="131" s="1"/>
  <c r="AT7995" i="131"/>
  <c r="BJ7995" i="131" s="1"/>
  <c r="AS7995" i="131"/>
  <c r="BI7995" i="131" s="1"/>
  <c r="AR7995" i="131"/>
  <c r="BH7995" i="131" s="1"/>
  <c r="AQ7995" i="131"/>
  <c r="BG7995" i="131" s="1"/>
  <c r="AP7995" i="131"/>
  <c r="BF7995" i="131" s="1"/>
  <c r="AO7995" i="131"/>
  <c r="BE7995" i="131" s="1"/>
  <c r="AN7995" i="131"/>
  <c r="BD7995" i="131" s="1"/>
  <c r="AM7995" i="131"/>
  <c r="BC7995" i="131" s="1"/>
  <c r="AL7995" i="131"/>
  <c r="BB7995" i="131" s="1"/>
  <c r="AK7995" i="131"/>
  <c r="BA7995" i="131" s="1"/>
  <c r="AX7994" i="131"/>
  <c r="BN7994" i="131" s="1"/>
  <c r="AW7994" i="131"/>
  <c r="BM7994" i="131" s="1"/>
  <c r="AV7994" i="131"/>
  <c r="BL7994" i="131" s="1"/>
  <c r="AU7994" i="131"/>
  <c r="BK7994" i="131" s="1"/>
  <c r="AT7994" i="131"/>
  <c r="BJ7994" i="131" s="1"/>
  <c r="AS7994" i="131"/>
  <c r="BI7994" i="131" s="1"/>
  <c r="AR7994" i="131"/>
  <c r="BH7994" i="131" s="1"/>
  <c r="AQ7994" i="131"/>
  <c r="BG7994" i="131" s="1"/>
  <c r="AP7994" i="131"/>
  <c r="BF7994" i="131" s="1"/>
  <c r="AO7994" i="131"/>
  <c r="BE7994" i="131" s="1"/>
  <c r="AN7994" i="131"/>
  <c r="BD7994" i="131" s="1"/>
  <c r="AM7994" i="131"/>
  <c r="BC7994" i="131" s="1"/>
  <c r="AL7994" i="131"/>
  <c r="BB7994" i="131" s="1"/>
  <c r="AK7994" i="131"/>
  <c r="BA7994" i="131" s="1"/>
  <c r="AX7993" i="131"/>
  <c r="BN7993" i="131" s="1"/>
  <c r="AW7993" i="131"/>
  <c r="BM7993" i="131" s="1"/>
  <c r="AV7993" i="131"/>
  <c r="BL7993" i="131" s="1"/>
  <c r="AU7993" i="131"/>
  <c r="BK7993" i="131" s="1"/>
  <c r="AT7993" i="131"/>
  <c r="BJ7993" i="131" s="1"/>
  <c r="AS7993" i="131"/>
  <c r="BI7993" i="131" s="1"/>
  <c r="AR7993" i="131"/>
  <c r="BH7993" i="131" s="1"/>
  <c r="AQ7993" i="131"/>
  <c r="BG7993" i="131" s="1"/>
  <c r="AP7993" i="131"/>
  <c r="BF7993" i="131" s="1"/>
  <c r="AO7993" i="131"/>
  <c r="BE7993" i="131" s="1"/>
  <c r="AN7993" i="131"/>
  <c r="BD7993" i="131" s="1"/>
  <c r="AM7993" i="131"/>
  <c r="BC7993" i="131" s="1"/>
  <c r="AL7993" i="131"/>
  <c r="BB7993" i="131" s="1"/>
  <c r="AK7993" i="131"/>
  <c r="BA7993" i="131" s="1"/>
  <c r="AX7992" i="131"/>
  <c r="BN7992" i="131" s="1"/>
  <c r="AW7992" i="131"/>
  <c r="BM7992" i="131" s="1"/>
  <c r="AV7992" i="131"/>
  <c r="BL7992" i="131" s="1"/>
  <c r="AU7992" i="131"/>
  <c r="BK7992" i="131" s="1"/>
  <c r="AT7992" i="131"/>
  <c r="BJ7992" i="131" s="1"/>
  <c r="AS7992" i="131"/>
  <c r="BI7992" i="131" s="1"/>
  <c r="AR7992" i="131"/>
  <c r="BH7992" i="131" s="1"/>
  <c r="AQ7992" i="131"/>
  <c r="BG7992" i="131" s="1"/>
  <c r="AP7992" i="131"/>
  <c r="BF7992" i="131" s="1"/>
  <c r="AO7992" i="131"/>
  <c r="BE7992" i="131" s="1"/>
  <c r="AN7992" i="131"/>
  <c r="BD7992" i="131" s="1"/>
  <c r="AM7992" i="131"/>
  <c r="BC7992" i="131" s="1"/>
  <c r="AL7992" i="131"/>
  <c r="BB7992" i="131" s="1"/>
  <c r="AK7992" i="131"/>
  <c r="BA7992" i="131" s="1"/>
  <c r="AX7975" i="131"/>
  <c r="BN7975" i="131" s="1"/>
  <c r="AW7975" i="131"/>
  <c r="BM7975" i="131" s="1"/>
  <c r="AV7975" i="131"/>
  <c r="BL7975" i="131" s="1"/>
  <c r="AU7975" i="131"/>
  <c r="BK7975" i="131" s="1"/>
  <c r="AT7975" i="131"/>
  <c r="BJ7975" i="131" s="1"/>
  <c r="AS7975" i="131"/>
  <c r="BI7975" i="131" s="1"/>
  <c r="AR7975" i="131"/>
  <c r="BH7975" i="131" s="1"/>
  <c r="AQ7975" i="131"/>
  <c r="BG7975" i="131" s="1"/>
  <c r="AP7975" i="131"/>
  <c r="BF7975" i="131" s="1"/>
  <c r="AO7975" i="131"/>
  <c r="BE7975" i="131" s="1"/>
  <c r="AN7975" i="131"/>
  <c r="BD7975" i="131" s="1"/>
  <c r="AM7975" i="131"/>
  <c r="BC7975" i="131" s="1"/>
  <c r="AL7975" i="131"/>
  <c r="BB7975" i="131" s="1"/>
  <c r="AK7975" i="131"/>
  <c r="BA7975" i="131" s="1"/>
  <c r="AX7974" i="131"/>
  <c r="BN7974" i="131" s="1"/>
  <c r="AW7974" i="131"/>
  <c r="BM7974" i="131" s="1"/>
  <c r="AV7974" i="131"/>
  <c r="BL7974" i="131" s="1"/>
  <c r="AU7974" i="131"/>
  <c r="BK7974" i="131" s="1"/>
  <c r="AT7974" i="131"/>
  <c r="BJ7974" i="131" s="1"/>
  <c r="AS7974" i="131"/>
  <c r="BI7974" i="131" s="1"/>
  <c r="AR7974" i="131"/>
  <c r="BH7974" i="131" s="1"/>
  <c r="AQ7974" i="131"/>
  <c r="BG7974" i="131" s="1"/>
  <c r="AP7974" i="131"/>
  <c r="BF7974" i="131" s="1"/>
  <c r="AO7974" i="131"/>
  <c r="BE7974" i="131" s="1"/>
  <c r="AN7974" i="131"/>
  <c r="BD7974" i="131" s="1"/>
  <c r="AM7974" i="131"/>
  <c r="BC7974" i="131" s="1"/>
  <c r="AL7974" i="131"/>
  <c r="BB7974" i="131" s="1"/>
  <c r="AK7974" i="131"/>
  <c r="BA7974" i="131" s="1"/>
  <c r="AX7973" i="131"/>
  <c r="BN7973" i="131" s="1"/>
  <c r="AW7973" i="131"/>
  <c r="BM7973" i="131" s="1"/>
  <c r="AV7973" i="131"/>
  <c r="BL7973" i="131" s="1"/>
  <c r="AU7973" i="131"/>
  <c r="BK7973" i="131" s="1"/>
  <c r="AT7973" i="131"/>
  <c r="BJ7973" i="131" s="1"/>
  <c r="AS7973" i="131"/>
  <c r="BI7973" i="131" s="1"/>
  <c r="AR7973" i="131"/>
  <c r="BH7973" i="131" s="1"/>
  <c r="AQ7973" i="131"/>
  <c r="BG7973" i="131" s="1"/>
  <c r="AP7973" i="131"/>
  <c r="BF7973" i="131" s="1"/>
  <c r="AO7973" i="131"/>
  <c r="BE7973" i="131" s="1"/>
  <c r="AN7973" i="131"/>
  <c r="BD7973" i="131" s="1"/>
  <c r="AM7973" i="131"/>
  <c r="BC7973" i="131" s="1"/>
  <c r="AL7973" i="131"/>
  <c r="BB7973" i="131" s="1"/>
  <c r="AK7973" i="131"/>
  <c r="BA7973" i="131" s="1"/>
  <c r="AX7972" i="131"/>
  <c r="BN7972" i="131" s="1"/>
  <c r="AW7972" i="131"/>
  <c r="BM7972" i="131" s="1"/>
  <c r="AV7972" i="131"/>
  <c r="BL7972" i="131" s="1"/>
  <c r="AU7972" i="131"/>
  <c r="BK7972" i="131" s="1"/>
  <c r="AT7972" i="131"/>
  <c r="BJ7972" i="131" s="1"/>
  <c r="AS7972" i="131"/>
  <c r="BI7972" i="131" s="1"/>
  <c r="AR7972" i="131"/>
  <c r="BH7972" i="131" s="1"/>
  <c r="AQ7972" i="131"/>
  <c r="BG7972" i="131" s="1"/>
  <c r="AP7972" i="131"/>
  <c r="BF7972" i="131" s="1"/>
  <c r="AO7972" i="131"/>
  <c r="BE7972" i="131" s="1"/>
  <c r="AN7972" i="131"/>
  <c r="BD7972" i="131" s="1"/>
  <c r="AM7972" i="131"/>
  <c r="BC7972" i="131" s="1"/>
  <c r="AL7972" i="131"/>
  <c r="BB7972" i="131" s="1"/>
  <c r="AK7972" i="131"/>
  <c r="BA7972" i="131" s="1"/>
  <c r="AX7971" i="131"/>
  <c r="BN7971" i="131" s="1"/>
  <c r="AW7971" i="131"/>
  <c r="BM7971" i="131" s="1"/>
  <c r="AV7971" i="131"/>
  <c r="BL7971" i="131" s="1"/>
  <c r="AU7971" i="131"/>
  <c r="BK7971" i="131" s="1"/>
  <c r="AT7971" i="131"/>
  <c r="BJ7971" i="131" s="1"/>
  <c r="AS7971" i="131"/>
  <c r="BI7971" i="131" s="1"/>
  <c r="AR7971" i="131"/>
  <c r="BH7971" i="131" s="1"/>
  <c r="AQ7971" i="131"/>
  <c r="BG7971" i="131" s="1"/>
  <c r="AP7971" i="131"/>
  <c r="BF7971" i="131" s="1"/>
  <c r="AO7971" i="131"/>
  <c r="BE7971" i="131" s="1"/>
  <c r="AN7971" i="131"/>
  <c r="BD7971" i="131" s="1"/>
  <c r="AM7971" i="131"/>
  <c r="BC7971" i="131" s="1"/>
  <c r="AL7971" i="131"/>
  <c r="BB7971" i="131" s="1"/>
  <c r="AK7971" i="131"/>
  <c r="BA7971" i="131" s="1"/>
  <c r="AX7970" i="131"/>
  <c r="BN7970" i="131" s="1"/>
  <c r="AW7970" i="131"/>
  <c r="BM7970" i="131" s="1"/>
  <c r="AV7970" i="131"/>
  <c r="BL7970" i="131" s="1"/>
  <c r="AU7970" i="131"/>
  <c r="BK7970" i="131" s="1"/>
  <c r="AT7970" i="131"/>
  <c r="BJ7970" i="131" s="1"/>
  <c r="AS7970" i="131"/>
  <c r="BI7970" i="131" s="1"/>
  <c r="AR7970" i="131"/>
  <c r="BH7970" i="131" s="1"/>
  <c r="AQ7970" i="131"/>
  <c r="BG7970" i="131" s="1"/>
  <c r="AP7970" i="131"/>
  <c r="BF7970" i="131" s="1"/>
  <c r="AO7970" i="131"/>
  <c r="BE7970" i="131" s="1"/>
  <c r="AN7970" i="131"/>
  <c r="BD7970" i="131" s="1"/>
  <c r="AM7970" i="131"/>
  <c r="BC7970" i="131" s="1"/>
  <c r="AL7970" i="131"/>
  <c r="BB7970" i="131" s="1"/>
  <c r="AK7970" i="131"/>
  <c r="BA7970" i="131" s="1"/>
  <c r="AX7969" i="131"/>
  <c r="BN7969" i="131" s="1"/>
  <c r="AW7969" i="131"/>
  <c r="BM7969" i="131" s="1"/>
  <c r="AV7969" i="131"/>
  <c r="BL7969" i="131" s="1"/>
  <c r="AU7969" i="131"/>
  <c r="BK7969" i="131" s="1"/>
  <c r="AT7969" i="131"/>
  <c r="BJ7969" i="131" s="1"/>
  <c r="AS7969" i="131"/>
  <c r="BI7969" i="131" s="1"/>
  <c r="AR7969" i="131"/>
  <c r="BH7969" i="131" s="1"/>
  <c r="AQ7969" i="131"/>
  <c r="BG7969" i="131" s="1"/>
  <c r="AP7969" i="131"/>
  <c r="BF7969" i="131" s="1"/>
  <c r="AO7969" i="131"/>
  <c r="BE7969" i="131" s="1"/>
  <c r="AN7969" i="131"/>
  <c r="BD7969" i="131" s="1"/>
  <c r="AM7969" i="131"/>
  <c r="BC7969" i="131" s="1"/>
  <c r="AL7969" i="131"/>
  <c r="BB7969" i="131" s="1"/>
  <c r="AK7969" i="131"/>
  <c r="BA7969" i="131" s="1"/>
  <c r="AX7968" i="131"/>
  <c r="BN7968" i="131" s="1"/>
  <c r="AW7968" i="131"/>
  <c r="BM7968" i="131" s="1"/>
  <c r="AV7968" i="131"/>
  <c r="BL7968" i="131" s="1"/>
  <c r="AU7968" i="131"/>
  <c r="BK7968" i="131" s="1"/>
  <c r="AT7968" i="131"/>
  <c r="BJ7968" i="131" s="1"/>
  <c r="AS7968" i="131"/>
  <c r="BI7968" i="131" s="1"/>
  <c r="AR7968" i="131"/>
  <c r="BH7968" i="131" s="1"/>
  <c r="AQ7968" i="131"/>
  <c r="BG7968" i="131" s="1"/>
  <c r="AP7968" i="131"/>
  <c r="BF7968" i="131" s="1"/>
  <c r="AO7968" i="131"/>
  <c r="BE7968" i="131" s="1"/>
  <c r="AN7968" i="131"/>
  <c r="BD7968" i="131" s="1"/>
  <c r="AM7968" i="131"/>
  <c r="BC7968" i="131" s="1"/>
  <c r="AL7968" i="131"/>
  <c r="BB7968" i="131" s="1"/>
  <c r="AK7968" i="131"/>
  <c r="BA7968" i="131" s="1"/>
  <c r="AX7967" i="131"/>
  <c r="BN7967" i="131" s="1"/>
  <c r="AW7967" i="131"/>
  <c r="BM7967" i="131" s="1"/>
  <c r="AV7967" i="131"/>
  <c r="BL7967" i="131" s="1"/>
  <c r="AU7967" i="131"/>
  <c r="BK7967" i="131" s="1"/>
  <c r="AT7967" i="131"/>
  <c r="BJ7967" i="131" s="1"/>
  <c r="AS7967" i="131"/>
  <c r="BI7967" i="131" s="1"/>
  <c r="AR7967" i="131"/>
  <c r="BH7967" i="131" s="1"/>
  <c r="AQ7967" i="131"/>
  <c r="BG7967" i="131" s="1"/>
  <c r="AP7967" i="131"/>
  <c r="BF7967" i="131" s="1"/>
  <c r="AO7967" i="131"/>
  <c r="BE7967" i="131" s="1"/>
  <c r="AN7967" i="131"/>
  <c r="BD7967" i="131" s="1"/>
  <c r="AM7967" i="131"/>
  <c r="BC7967" i="131" s="1"/>
  <c r="AL7967" i="131"/>
  <c r="BB7967" i="131" s="1"/>
  <c r="AK7967" i="131"/>
  <c r="BA7967" i="131" s="1"/>
  <c r="AX7966" i="131"/>
  <c r="BN7966" i="131" s="1"/>
  <c r="AW7966" i="131"/>
  <c r="BM7966" i="131" s="1"/>
  <c r="AV7966" i="131"/>
  <c r="BL7966" i="131" s="1"/>
  <c r="AU7966" i="131"/>
  <c r="BK7966" i="131" s="1"/>
  <c r="AT7966" i="131"/>
  <c r="BJ7966" i="131" s="1"/>
  <c r="AS7966" i="131"/>
  <c r="BI7966" i="131" s="1"/>
  <c r="AR7966" i="131"/>
  <c r="BH7966" i="131" s="1"/>
  <c r="AQ7966" i="131"/>
  <c r="BG7966" i="131" s="1"/>
  <c r="AP7966" i="131"/>
  <c r="BF7966" i="131" s="1"/>
  <c r="AO7966" i="131"/>
  <c r="BE7966" i="131" s="1"/>
  <c r="AN7966" i="131"/>
  <c r="BD7966" i="131" s="1"/>
  <c r="AM7966" i="131"/>
  <c r="BC7966" i="131" s="1"/>
  <c r="AL7966" i="131"/>
  <c r="BB7966" i="131" s="1"/>
  <c r="AK7966" i="131"/>
  <c r="BA7966" i="131" s="1"/>
  <c r="AX7965" i="131"/>
  <c r="BN7965" i="131" s="1"/>
  <c r="AW7965" i="131"/>
  <c r="BM7965" i="131" s="1"/>
  <c r="AV7965" i="131"/>
  <c r="BL7965" i="131" s="1"/>
  <c r="AU7965" i="131"/>
  <c r="BK7965" i="131" s="1"/>
  <c r="AT7965" i="131"/>
  <c r="BJ7965" i="131" s="1"/>
  <c r="AS7965" i="131"/>
  <c r="BI7965" i="131" s="1"/>
  <c r="AR7965" i="131"/>
  <c r="BH7965" i="131" s="1"/>
  <c r="AQ7965" i="131"/>
  <c r="BG7965" i="131" s="1"/>
  <c r="AP7965" i="131"/>
  <c r="BF7965" i="131" s="1"/>
  <c r="AO7965" i="131"/>
  <c r="BE7965" i="131" s="1"/>
  <c r="AN7965" i="131"/>
  <c r="BD7965" i="131" s="1"/>
  <c r="AM7965" i="131"/>
  <c r="BC7965" i="131" s="1"/>
  <c r="AL7965" i="131"/>
  <c r="BB7965" i="131" s="1"/>
  <c r="AK7965" i="131"/>
  <c r="BA7965" i="131" s="1"/>
  <c r="AX7964" i="131"/>
  <c r="BN7964" i="131" s="1"/>
  <c r="AW7964" i="131"/>
  <c r="BM7964" i="131" s="1"/>
  <c r="AV7964" i="131"/>
  <c r="BL7964" i="131" s="1"/>
  <c r="AU7964" i="131"/>
  <c r="BK7964" i="131" s="1"/>
  <c r="AT7964" i="131"/>
  <c r="BJ7964" i="131" s="1"/>
  <c r="AS7964" i="131"/>
  <c r="BI7964" i="131" s="1"/>
  <c r="AR7964" i="131"/>
  <c r="BH7964" i="131" s="1"/>
  <c r="AQ7964" i="131"/>
  <c r="BG7964" i="131" s="1"/>
  <c r="AP7964" i="131"/>
  <c r="BF7964" i="131" s="1"/>
  <c r="AO7964" i="131"/>
  <c r="BE7964" i="131" s="1"/>
  <c r="AN7964" i="131"/>
  <c r="BD7964" i="131" s="1"/>
  <c r="AM7964" i="131"/>
  <c r="BC7964" i="131" s="1"/>
  <c r="AL7964" i="131"/>
  <c r="BB7964" i="131" s="1"/>
  <c r="AK7964" i="131"/>
  <c r="BA7964" i="131" s="1"/>
  <c r="BJ7963" i="131"/>
  <c r="AX7963" i="131"/>
  <c r="BN7963" i="131" s="1"/>
  <c r="AW7963" i="131"/>
  <c r="BM7963" i="131" s="1"/>
  <c r="AV7963" i="131"/>
  <c r="BL7963" i="131" s="1"/>
  <c r="AU7963" i="131"/>
  <c r="BK7963" i="131" s="1"/>
  <c r="AT7963" i="131"/>
  <c r="AS7963" i="131"/>
  <c r="BI7963" i="131" s="1"/>
  <c r="AR7963" i="131"/>
  <c r="BH7963" i="131" s="1"/>
  <c r="AQ7963" i="131"/>
  <c r="BG7963" i="131" s="1"/>
  <c r="AP7963" i="131"/>
  <c r="BF7963" i="131" s="1"/>
  <c r="AO7963" i="131"/>
  <c r="BE7963" i="131" s="1"/>
  <c r="AN7963" i="131"/>
  <c r="BD7963" i="131" s="1"/>
  <c r="AM7963" i="131"/>
  <c r="BC7963" i="131" s="1"/>
  <c r="AL7963" i="131"/>
  <c r="BB7963" i="131" s="1"/>
  <c r="AK7963" i="131"/>
  <c r="BA7963" i="131" s="1"/>
  <c r="BJ7962" i="131"/>
  <c r="AX7962" i="131"/>
  <c r="BN7962" i="131" s="1"/>
  <c r="AW7962" i="131"/>
  <c r="BM7962" i="131" s="1"/>
  <c r="AV7962" i="131"/>
  <c r="BL7962" i="131" s="1"/>
  <c r="AU7962" i="131"/>
  <c r="BK7962" i="131" s="1"/>
  <c r="AT7962" i="131"/>
  <c r="AS7962" i="131"/>
  <c r="BI7962" i="131" s="1"/>
  <c r="AR7962" i="131"/>
  <c r="BH7962" i="131" s="1"/>
  <c r="AQ7962" i="131"/>
  <c r="BG7962" i="131" s="1"/>
  <c r="AP7962" i="131"/>
  <c r="BF7962" i="131" s="1"/>
  <c r="AO7962" i="131"/>
  <c r="BE7962" i="131" s="1"/>
  <c r="AN7962" i="131"/>
  <c r="BD7962" i="131" s="1"/>
  <c r="AM7962" i="131"/>
  <c r="BC7962" i="131" s="1"/>
  <c r="AL7962" i="131"/>
  <c r="BB7962" i="131" s="1"/>
  <c r="AK7962" i="131"/>
  <c r="BA7962" i="131" s="1"/>
  <c r="AX7945" i="131"/>
  <c r="BN7945" i="131" s="1"/>
  <c r="AW7945" i="131"/>
  <c r="BM7945" i="131" s="1"/>
  <c r="AV7945" i="131"/>
  <c r="BL7945" i="131" s="1"/>
  <c r="AU7945" i="131"/>
  <c r="BK7945" i="131" s="1"/>
  <c r="AT7945" i="131"/>
  <c r="BJ7945" i="131" s="1"/>
  <c r="AS7945" i="131"/>
  <c r="BI7945" i="131" s="1"/>
  <c r="AR7945" i="131"/>
  <c r="BH7945" i="131" s="1"/>
  <c r="AQ7945" i="131"/>
  <c r="BG7945" i="131" s="1"/>
  <c r="AP7945" i="131"/>
  <c r="BF7945" i="131" s="1"/>
  <c r="AO7945" i="131"/>
  <c r="BE7945" i="131" s="1"/>
  <c r="AN7945" i="131"/>
  <c r="BD7945" i="131" s="1"/>
  <c r="AM7945" i="131"/>
  <c r="BC7945" i="131" s="1"/>
  <c r="AL7945" i="131"/>
  <c r="BB7945" i="131" s="1"/>
  <c r="AK7945" i="131"/>
  <c r="BA7945" i="131" s="1"/>
  <c r="AX7944" i="131"/>
  <c r="BN7944" i="131" s="1"/>
  <c r="AW7944" i="131"/>
  <c r="BM7944" i="131" s="1"/>
  <c r="AV7944" i="131"/>
  <c r="BL7944" i="131" s="1"/>
  <c r="AU7944" i="131"/>
  <c r="BK7944" i="131" s="1"/>
  <c r="AT7944" i="131"/>
  <c r="BJ7944" i="131" s="1"/>
  <c r="AS7944" i="131"/>
  <c r="BI7944" i="131" s="1"/>
  <c r="AR7944" i="131"/>
  <c r="BH7944" i="131" s="1"/>
  <c r="AQ7944" i="131"/>
  <c r="BG7944" i="131" s="1"/>
  <c r="AP7944" i="131"/>
  <c r="BF7944" i="131" s="1"/>
  <c r="AO7944" i="131"/>
  <c r="BE7944" i="131" s="1"/>
  <c r="AN7944" i="131"/>
  <c r="BD7944" i="131" s="1"/>
  <c r="AM7944" i="131"/>
  <c r="BC7944" i="131" s="1"/>
  <c r="AL7944" i="131"/>
  <c r="BB7944" i="131" s="1"/>
  <c r="AK7944" i="131"/>
  <c r="BA7944" i="131" s="1"/>
  <c r="AX7943" i="131"/>
  <c r="BN7943" i="131" s="1"/>
  <c r="AW7943" i="131"/>
  <c r="BM7943" i="131" s="1"/>
  <c r="AV7943" i="131"/>
  <c r="BL7943" i="131" s="1"/>
  <c r="AU7943" i="131"/>
  <c r="BK7943" i="131" s="1"/>
  <c r="AT7943" i="131"/>
  <c r="BJ7943" i="131" s="1"/>
  <c r="AS7943" i="131"/>
  <c r="BI7943" i="131" s="1"/>
  <c r="AR7943" i="131"/>
  <c r="BH7943" i="131" s="1"/>
  <c r="AQ7943" i="131"/>
  <c r="BG7943" i="131" s="1"/>
  <c r="AP7943" i="131"/>
  <c r="BF7943" i="131" s="1"/>
  <c r="AO7943" i="131"/>
  <c r="BE7943" i="131" s="1"/>
  <c r="AN7943" i="131"/>
  <c r="BD7943" i="131" s="1"/>
  <c r="AM7943" i="131"/>
  <c r="BC7943" i="131" s="1"/>
  <c r="AL7943" i="131"/>
  <c r="BB7943" i="131" s="1"/>
  <c r="AK7943" i="131"/>
  <c r="BA7943" i="131" s="1"/>
  <c r="AX7942" i="131"/>
  <c r="BN7942" i="131" s="1"/>
  <c r="AW7942" i="131"/>
  <c r="BM7942" i="131" s="1"/>
  <c r="AV7942" i="131"/>
  <c r="BL7942" i="131" s="1"/>
  <c r="AU7942" i="131"/>
  <c r="BK7942" i="131" s="1"/>
  <c r="AT7942" i="131"/>
  <c r="BJ7942" i="131" s="1"/>
  <c r="AS7942" i="131"/>
  <c r="BI7942" i="131" s="1"/>
  <c r="AR7942" i="131"/>
  <c r="BH7942" i="131" s="1"/>
  <c r="AQ7942" i="131"/>
  <c r="BG7942" i="131" s="1"/>
  <c r="AP7942" i="131"/>
  <c r="BF7942" i="131" s="1"/>
  <c r="AO7942" i="131"/>
  <c r="BE7942" i="131" s="1"/>
  <c r="AN7942" i="131"/>
  <c r="BD7942" i="131" s="1"/>
  <c r="AM7942" i="131"/>
  <c r="BC7942" i="131" s="1"/>
  <c r="AL7942" i="131"/>
  <c r="BB7942" i="131" s="1"/>
  <c r="AK7942" i="131"/>
  <c r="BA7942" i="131" s="1"/>
  <c r="AX7941" i="131"/>
  <c r="BN7941" i="131" s="1"/>
  <c r="AW7941" i="131"/>
  <c r="BM7941" i="131" s="1"/>
  <c r="AV7941" i="131"/>
  <c r="BL7941" i="131" s="1"/>
  <c r="AU7941" i="131"/>
  <c r="BK7941" i="131" s="1"/>
  <c r="AT7941" i="131"/>
  <c r="BJ7941" i="131" s="1"/>
  <c r="AS7941" i="131"/>
  <c r="BI7941" i="131" s="1"/>
  <c r="AR7941" i="131"/>
  <c r="BH7941" i="131" s="1"/>
  <c r="AQ7941" i="131"/>
  <c r="BG7941" i="131" s="1"/>
  <c r="AP7941" i="131"/>
  <c r="BF7941" i="131" s="1"/>
  <c r="AO7941" i="131"/>
  <c r="BE7941" i="131" s="1"/>
  <c r="AN7941" i="131"/>
  <c r="BD7941" i="131" s="1"/>
  <c r="AM7941" i="131"/>
  <c r="BC7941" i="131" s="1"/>
  <c r="AL7941" i="131"/>
  <c r="BB7941" i="131" s="1"/>
  <c r="AK7941" i="131"/>
  <c r="BA7941" i="131" s="1"/>
  <c r="BK7940" i="131"/>
  <c r="AX7940" i="131"/>
  <c r="BN7940" i="131" s="1"/>
  <c r="AW7940" i="131"/>
  <c r="BM7940" i="131" s="1"/>
  <c r="AV7940" i="131"/>
  <c r="BL7940" i="131" s="1"/>
  <c r="AU7940" i="131"/>
  <c r="AT7940" i="131"/>
  <c r="BJ7940" i="131" s="1"/>
  <c r="AS7940" i="131"/>
  <c r="BI7940" i="131" s="1"/>
  <c r="AR7940" i="131"/>
  <c r="BH7940" i="131" s="1"/>
  <c r="AQ7940" i="131"/>
  <c r="BG7940" i="131" s="1"/>
  <c r="AP7940" i="131"/>
  <c r="BF7940" i="131" s="1"/>
  <c r="AO7940" i="131"/>
  <c r="BE7940" i="131" s="1"/>
  <c r="AN7940" i="131"/>
  <c r="BD7940" i="131" s="1"/>
  <c r="AM7940" i="131"/>
  <c r="BC7940" i="131" s="1"/>
  <c r="AL7940" i="131"/>
  <c r="BB7940" i="131" s="1"/>
  <c r="AK7940" i="131"/>
  <c r="BA7940" i="131" s="1"/>
  <c r="AX7939" i="131"/>
  <c r="BN7939" i="131" s="1"/>
  <c r="AW7939" i="131"/>
  <c r="BM7939" i="131" s="1"/>
  <c r="AV7939" i="131"/>
  <c r="BL7939" i="131" s="1"/>
  <c r="AU7939" i="131"/>
  <c r="BK7939" i="131" s="1"/>
  <c r="AT7939" i="131"/>
  <c r="BJ7939" i="131" s="1"/>
  <c r="AS7939" i="131"/>
  <c r="BI7939" i="131" s="1"/>
  <c r="AR7939" i="131"/>
  <c r="BH7939" i="131" s="1"/>
  <c r="AQ7939" i="131"/>
  <c r="BG7939" i="131" s="1"/>
  <c r="AP7939" i="131"/>
  <c r="BF7939" i="131" s="1"/>
  <c r="AO7939" i="131"/>
  <c r="BE7939" i="131" s="1"/>
  <c r="AN7939" i="131"/>
  <c r="BD7939" i="131" s="1"/>
  <c r="AM7939" i="131"/>
  <c r="BC7939" i="131" s="1"/>
  <c r="AL7939" i="131"/>
  <c r="BB7939" i="131" s="1"/>
  <c r="AK7939" i="131"/>
  <c r="BA7939" i="131" s="1"/>
  <c r="AX7938" i="131"/>
  <c r="BN7938" i="131" s="1"/>
  <c r="AW7938" i="131"/>
  <c r="BM7938" i="131" s="1"/>
  <c r="AV7938" i="131"/>
  <c r="BL7938" i="131" s="1"/>
  <c r="AU7938" i="131"/>
  <c r="BK7938" i="131" s="1"/>
  <c r="AT7938" i="131"/>
  <c r="BJ7938" i="131" s="1"/>
  <c r="AS7938" i="131"/>
  <c r="BI7938" i="131" s="1"/>
  <c r="AR7938" i="131"/>
  <c r="BH7938" i="131" s="1"/>
  <c r="AQ7938" i="131"/>
  <c r="BG7938" i="131" s="1"/>
  <c r="AP7938" i="131"/>
  <c r="BF7938" i="131" s="1"/>
  <c r="AO7938" i="131"/>
  <c r="BE7938" i="131" s="1"/>
  <c r="AN7938" i="131"/>
  <c r="BD7938" i="131" s="1"/>
  <c r="AM7938" i="131"/>
  <c r="BC7938" i="131" s="1"/>
  <c r="AL7938" i="131"/>
  <c r="BB7938" i="131" s="1"/>
  <c r="AK7938" i="131"/>
  <c r="BA7938" i="131" s="1"/>
  <c r="AX7937" i="131"/>
  <c r="BN7937" i="131" s="1"/>
  <c r="AW7937" i="131"/>
  <c r="BM7937" i="131" s="1"/>
  <c r="AV7937" i="131"/>
  <c r="BL7937" i="131" s="1"/>
  <c r="AU7937" i="131"/>
  <c r="BK7937" i="131" s="1"/>
  <c r="AT7937" i="131"/>
  <c r="BJ7937" i="131" s="1"/>
  <c r="AS7937" i="131"/>
  <c r="BI7937" i="131" s="1"/>
  <c r="AR7937" i="131"/>
  <c r="BH7937" i="131" s="1"/>
  <c r="AQ7937" i="131"/>
  <c r="BG7937" i="131" s="1"/>
  <c r="AP7937" i="131"/>
  <c r="BF7937" i="131" s="1"/>
  <c r="AO7937" i="131"/>
  <c r="BE7937" i="131" s="1"/>
  <c r="AN7937" i="131"/>
  <c r="BD7937" i="131" s="1"/>
  <c r="AM7937" i="131"/>
  <c r="BC7937" i="131" s="1"/>
  <c r="AL7937" i="131"/>
  <c r="BB7937" i="131" s="1"/>
  <c r="AK7937" i="131"/>
  <c r="BA7937" i="131" s="1"/>
  <c r="AX7936" i="131"/>
  <c r="BN7936" i="131" s="1"/>
  <c r="AW7936" i="131"/>
  <c r="BM7936" i="131" s="1"/>
  <c r="AV7936" i="131"/>
  <c r="BL7936" i="131" s="1"/>
  <c r="AU7936" i="131"/>
  <c r="BK7936" i="131" s="1"/>
  <c r="AT7936" i="131"/>
  <c r="BJ7936" i="131" s="1"/>
  <c r="AS7936" i="131"/>
  <c r="BI7936" i="131" s="1"/>
  <c r="AR7936" i="131"/>
  <c r="BH7936" i="131" s="1"/>
  <c r="AQ7936" i="131"/>
  <c r="BG7936" i="131" s="1"/>
  <c r="AP7936" i="131"/>
  <c r="BF7936" i="131" s="1"/>
  <c r="AO7936" i="131"/>
  <c r="BE7936" i="131" s="1"/>
  <c r="AN7936" i="131"/>
  <c r="BD7936" i="131" s="1"/>
  <c r="AM7936" i="131"/>
  <c r="BC7936" i="131" s="1"/>
  <c r="AL7936" i="131"/>
  <c r="BB7936" i="131" s="1"/>
  <c r="AK7936" i="131"/>
  <c r="BA7936" i="131" s="1"/>
  <c r="AX7935" i="131"/>
  <c r="BN7935" i="131" s="1"/>
  <c r="AW7935" i="131"/>
  <c r="BM7935" i="131" s="1"/>
  <c r="AV7935" i="131"/>
  <c r="BL7935" i="131" s="1"/>
  <c r="AU7935" i="131"/>
  <c r="BK7935" i="131" s="1"/>
  <c r="AT7935" i="131"/>
  <c r="BJ7935" i="131" s="1"/>
  <c r="AS7935" i="131"/>
  <c r="BI7935" i="131" s="1"/>
  <c r="AR7935" i="131"/>
  <c r="BH7935" i="131" s="1"/>
  <c r="AQ7935" i="131"/>
  <c r="BG7935" i="131" s="1"/>
  <c r="AP7935" i="131"/>
  <c r="BF7935" i="131" s="1"/>
  <c r="AO7935" i="131"/>
  <c r="BE7935" i="131" s="1"/>
  <c r="AN7935" i="131"/>
  <c r="BD7935" i="131" s="1"/>
  <c r="AM7935" i="131"/>
  <c r="BC7935" i="131" s="1"/>
  <c r="AL7935" i="131"/>
  <c r="BB7935" i="131" s="1"/>
  <c r="AK7935" i="131"/>
  <c r="BA7935" i="131" s="1"/>
  <c r="AX7934" i="131"/>
  <c r="BN7934" i="131" s="1"/>
  <c r="AW7934" i="131"/>
  <c r="BM7934" i="131" s="1"/>
  <c r="AV7934" i="131"/>
  <c r="BL7934" i="131" s="1"/>
  <c r="AU7934" i="131"/>
  <c r="BK7934" i="131" s="1"/>
  <c r="AT7934" i="131"/>
  <c r="BJ7934" i="131" s="1"/>
  <c r="AS7934" i="131"/>
  <c r="BI7934" i="131" s="1"/>
  <c r="AR7934" i="131"/>
  <c r="BH7934" i="131" s="1"/>
  <c r="AQ7934" i="131"/>
  <c r="BG7934" i="131" s="1"/>
  <c r="AP7934" i="131"/>
  <c r="BF7934" i="131" s="1"/>
  <c r="AO7934" i="131"/>
  <c r="BE7934" i="131" s="1"/>
  <c r="AN7934" i="131"/>
  <c r="BD7934" i="131" s="1"/>
  <c r="AM7934" i="131"/>
  <c r="BC7934" i="131" s="1"/>
  <c r="AL7934" i="131"/>
  <c r="BB7934" i="131" s="1"/>
  <c r="AK7934" i="131"/>
  <c r="BA7934" i="131" s="1"/>
  <c r="AX7933" i="131"/>
  <c r="BN7933" i="131" s="1"/>
  <c r="AW7933" i="131"/>
  <c r="BM7933" i="131" s="1"/>
  <c r="AV7933" i="131"/>
  <c r="BL7933" i="131" s="1"/>
  <c r="AU7933" i="131"/>
  <c r="BK7933" i="131" s="1"/>
  <c r="AT7933" i="131"/>
  <c r="BJ7933" i="131" s="1"/>
  <c r="AS7933" i="131"/>
  <c r="BI7933" i="131" s="1"/>
  <c r="AR7933" i="131"/>
  <c r="BH7933" i="131" s="1"/>
  <c r="AQ7933" i="131"/>
  <c r="BG7933" i="131" s="1"/>
  <c r="AP7933" i="131"/>
  <c r="BF7933" i="131" s="1"/>
  <c r="AO7933" i="131"/>
  <c r="BE7933" i="131" s="1"/>
  <c r="AN7933" i="131"/>
  <c r="BD7933" i="131" s="1"/>
  <c r="AM7933" i="131"/>
  <c r="BC7933" i="131" s="1"/>
  <c r="AL7933" i="131"/>
  <c r="BB7933" i="131" s="1"/>
  <c r="AK7933" i="131"/>
  <c r="BA7933" i="131" s="1"/>
  <c r="AX7932" i="131"/>
  <c r="BN7932" i="131" s="1"/>
  <c r="AW7932" i="131"/>
  <c r="BM7932" i="131" s="1"/>
  <c r="AV7932" i="131"/>
  <c r="BL7932" i="131" s="1"/>
  <c r="AU7932" i="131"/>
  <c r="BK7932" i="131" s="1"/>
  <c r="AT7932" i="131"/>
  <c r="BJ7932" i="131" s="1"/>
  <c r="AS7932" i="131"/>
  <c r="BI7932" i="131" s="1"/>
  <c r="AR7932" i="131"/>
  <c r="BH7932" i="131" s="1"/>
  <c r="AQ7932" i="131"/>
  <c r="BG7932" i="131" s="1"/>
  <c r="AP7932" i="131"/>
  <c r="BF7932" i="131" s="1"/>
  <c r="AO7932" i="131"/>
  <c r="BE7932" i="131" s="1"/>
  <c r="AN7932" i="131"/>
  <c r="BD7932" i="131" s="1"/>
  <c r="AM7932" i="131"/>
  <c r="BC7932" i="131" s="1"/>
  <c r="AL7932" i="131"/>
  <c r="BB7932" i="131" s="1"/>
  <c r="AK7932" i="131"/>
  <c r="BA7932" i="131" s="1"/>
  <c r="AX7915" i="131"/>
  <c r="BN7915" i="131" s="1"/>
  <c r="AW7915" i="131"/>
  <c r="BM7915" i="131" s="1"/>
  <c r="AV7915" i="131"/>
  <c r="BL7915" i="131" s="1"/>
  <c r="AU7915" i="131"/>
  <c r="BK7915" i="131" s="1"/>
  <c r="AT7915" i="131"/>
  <c r="BJ7915" i="131" s="1"/>
  <c r="AS7915" i="131"/>
  <c r="BI7915" i="131" s="1"/>
  <c r="AR7915" i="131"/>
  <c r="BH7915" i="131" s="1"/>
  <c r="AQ7915" i="131"/>
  <c r="BG7915" i="131" s="1"/>
  <c r="AP7915" i="131"/>
  <c r="BF7915" i="131" s="1"/>
  <c r="AO7915" i="131"/>
  <c r="BE7915" i="131" s="1"/>
  <c r="AN7915" i="131"/>
  <c r="BD7915" i="131" s="1"/>
  <c r="AM7915" i="131"/>
  <c r="BC7915" i="131" s="1"/>
  <c r="AL7915" i="131"/>
  <c r="BB7915" i="131" s="1"/>
  <c r="AK7915" i="131"/>
  <c r="BA7915" i="131" s="1"/>
  <c r="AX7914" i="131"/>
  <c r="BN7914" i="131" s="1"/>
  <c r="AW7914" i="131"/>
  <c r="BM7914" i="131" s="1"/>
  <c r="AV7914" i="131"/>
  <c r="BL7914" i="131" s="1"/>
  <c r="AU7914" i="131"/>
  <c r="BK7914" i="131" s="1"/>
  <c r="AT7914" i="131"/>
  <c r="BJ7914" i="131" s="1"/>
  <c r="AS7914" i="131"/>
  <c r="BI7914" i="131" s="1"/>
  <c r="AR7914" i="131"/>
  <c r="BH7914" i="131" s="1"/>
  <c r="AQ7914" i="131"/>
  <c r="BG7914" i="131" s="1"/>
  <c r="AP7914" i="131"/>
  <c r="BF7914" i="131" s="1"/>
  <c r="AO7914" i="131"/>
  <c r="BE7914" i="131" s="1"/>
  <c r="AN7914" i="131"/>
  <c r="BD7914" i="131" s="1"/>
  <c r="AM7914" i="131"/>
  <c r="BC7914" i="131" s="1"/>
  <c r="AL7914" i="131"/>
  <c r="BB7914" i="131" s="1"/>
  <c r="AK7914" i="131"/>
  <c r="BA7914" i="131" s="1"/>
  <c r="AX7913" i="131"/>
  <c r="BN7913" i="131" s="1"/>
  <c r="AW7913" i="131"/>
  <c r="BM7913" i="131" s="1"/>
  <c r="AV7913" i="131"/>
  <c r="BL7913" i="131" s="1"/>
  <c r="AU7913" i="131"/>
  <c r="BK7913" i="131" s="1"/>
  <c r="AT7913" i="131"/>
  <c r="BJ7913" i="131" s="1"/>
  <c r="AS7913" i="131"/>
  <c r="BI7913" i="131" s="1"/>
  <c r="AR7913" i="131"/>
  <c r="BH7913" i="131" s="1"/>
  <c r="AQ7913" i="131"/>
  <c r="BG7913" i="131" s="1"/>
  <c r="AP7913" i="131"/>
  <c r="BF7913" i="131" s="1"/>
  <c r="AO7913" i="131"/>
  <c r="BE7913" i="131" s="1"/>
  <c r="AN7913" i="131"/>
  <c r="BD7913" i="131" s="1"/>
  <c r="AM7913" i="131"/>
  <c r="BC7913" i="131" s="1"/>
  <c r="AL7913" i="131"/>
  <c r="BB7913" i="131" s="1"/>
  <c r="AK7913" i="131"/>
  <c r="BA7913" i="131" s="1"/>
  <c r="AX7912" i="131"/>
  <c r="BN7912" i="131" s="1"/>
  <c r="AW7912" i="131"/>
  <c r="BM7912" i="131" s="1"/>
  <c r="AV7912" i="131"/>
  <c r="BL7912" i="131" s="1"/>
  <c r="AU7912" i="131"/>
  <c r="BK7912" i="131" s="1"/>
  <c r="AT7912" i="131"/>
  <c r="BJ7912" i="131" s="1"/>
  <c r="AS7912" i="131"/>
  <c r="BI7912" i="131" s="1"/>
  <c r="AR7912" i="131"/>
  <c r="BH7912" i="131" s="1"/>
  <c r="AQ7912" i="131"/>
  <c r="BG7912" i="131" s="1"/>
  <c r="AP7912" i="131"/>
  <c r="BF7912" i="131" s="1"/>
  <c r="AO7912" i="131"/>
  <c r="BE7912" i="131" s="1"/>
  <c r="AN7912" i="131"/>
  <c r="BD7912" i="131" s="1"/>
  <c r="AM7912" i="131"/>
  <c r="BC7912" i="131" s="1"/>
  <c r="AL7912" i="131"/>
  <c r="BB7912" i="131" s="1"/>
  <c r="AK7912" i="131"/>
  <c r="BA7912" i="131" s="1"/>
  <c r="AX7911" i="131"/>
  <c r="BN7911" i="131" s="1"/>
  <c r="AW7911" i="131"/>
  <c r="BM7911" i="131" s="1"/>
  <c r="AV7911" i="131"/>
  <c r="BL7911" i="131" s="1"/>
  <c r="AU7911" i="131"/>
  <c r="BK7911" i="131" s="1"/>
  <c r="AT7911" i="131"/>
  <c r="BJ7911" i="131" s="1"/>
  <c r="AS7911" i="131"/>
  <c r="BI7911" i="131" s="1"/>
  <c r="AR7911" i="131"/>
  <c r="BH7911" i="131" s="1"/>
  <c r="AQ7911" i="131"/>
  <c r="BG7911" i="131" s="1"/>
  <c r="AP7911" i="131"/>
  <c r="BF7911" i="131" s="1"/>
  <c r="AO7911" i="131"/>
  <c r="BE7911" i="131" s="1"/>
  <c r="AN7911" i="131"/>
  <c r="BD7911" i="131" s="1"/>
  <c r="AM7911" i="131"/>
  <c r="BC7911" i="131" s="1"/>
  <c r="AL7911" i="131"/>
  <c r="BB7911" i="131" s="1"/>
  <c r="AK7911" i="131"/>
  <c r="BA7911" i="131" s="1"/>
  <c r="AX7910" i="131"/>
  <c r="BN7910" i="131" s="1"/>
  <c r="AW7910" i="131"/>
  <c r="BM7910" i="131" s="1"/>
  <c r="AV7910" i="131"/>
  <c r="BL7910" i="131" s="1"/>
  <c r="AU7910" i="131"/>
  <c r="BK7910" i="131" s="1"/>
  <c r="AT7910" i="131"/>
  <c r="BJ7910" i="131" s="1"/>
  <c r="AS7910" i="131"/>
  <c r="BI7910" i="131" s="1"/>
  <c r="AR7910" i="131"/>
  <c r="BH7910" i="131" s="1"/>
  <c r="AQ7910" i="131"/>
  <c r="BG7910" i="131" s="1"/>
  <c r="AP7910" i="131"/>
  <c r="BF7910" i="131" s="1"/>
  <c r="AO7910" i="131"/>
  <c r="BE7910" i="131" s="1"/>
  <c r="AN7910" i="131"/>
  <c r="BD7910" i="131" s="1"/>
  <c r="AM7910" i="131"/>
  <c r="BC7910" i="131" s="1"/>
  <c r="AL7910" i="131"/>
  <c r="BB7910" i="131" s="1"/>
  <c r="AK7910" i="131"/>
  <c r="BA7910" i="131" s="1"/>
  <c r="BB7909" i="131"/>
  <c r="AX7909" i="131"/>
  <c r="BN7909" i="131" s="1"/>
  <c r="AW7909" i="131"/>
  <c r="BM7909" i="131" s="1"/>
  <c r="AV7909" i="131"/>
  <c r="BL7909" i="131" s="1"/>
  <c r="AU7909" i="131"/>
  <c r="BK7909" i="131" s="1"/>
  <c r="AT7909" i="131"/>
  <c r="BJ7909" i="131" s="1"/>
  <c r="AS7909" i="131"/>
  <c r="BI7909" i="131" s="1"/>
  <c r="AR7909" i="131"/>
  <c r="BH7909" i="131" s="1"/>
  <c r="AQ7909" i="131"/>
  <c r="BG7909" i="131" s="1"/>
  <c r="AP7909" i="131"/>
  <c r="BF7909" i="131" s="1"/>
  <c r="AO7909" i="131"/>
  <c r="BE7909" i="131" s="1"/>
  <c r="AN7909" i="131"/>
  <c r="BD7909" i="131" s="1"/>
  <c r="AM7909" i="131"/>
  <c r="BC7909" i="131" s="1"/>
  <c r="AL7909" i="131"/>
  <c r="AK7909" i="131"/>
  <c r="BA7909" i="131" s="1"/>
  <c r="AX7908" i="131"/>
  <c r="BN7908" i="131" s="1"/>
  <c r="AW7908" i="131"/>
  <c r="BM7908" i="131" s="1"/>
  <c r="AV7908" i="131"/>
  <c r="BL7908" i="131" s="1"/>
  <c r="AU7908" i="131"/>
  <c r="BK7908" i="131" s="1"/>
  <c r="AT7908" i="131"/>
  <c r="BJ7908" i="131" s="1"/>
  <c r="AS7908" i="131"/>
  <c r="BI7908" i="131" s="1"/>
  <c r="AR7908" i="131"/>
  <c r="BH7908" i="131" s="1"/>
  <c r="AQ7908" i="131"/>
  <c r="BG7908" i="131" s="1"/>
  <c r="AP7908" i="131"/>
  <c r="BF7908" i="131" s="1"/>
  <c r="AO7908" i="131"/>
  <c r="BE7908" i="131" s="1"/>
  <c r="AN7908" i="131"/>
  <c r="BD7908" i="131" s="1"/>
  <c r="AM7908" i="131"/>
  <c r="BC7908" i="131" s="1"/>
  <c r="AL7908" i="131"/>
  <c r="BB7908" i="131" s="1"/>
  <c r="AK7908" i="131"/>
  <c r="BA7908" i="131" s="1"/>
  <c r="AX7907" i="131"/>
  <c r="BN7907" i="131" s="1"/>
  <c r="AW7907" i="131"/>
  <c r="BM7907" i="131" s="1"/>
  <c r="AV7907" i="131"/>
  <c r="BL7907" i="131" s="1"/>
  <c r="AU7907" i="131"/>
  <c r="BK7907" i="131" s="1"/>
  <c r="AT7907" i="131"/>
  <c r="BJ7907" i="131" s="1"/>
  <c r="AS7907" i="131"/>
  <c r="BI7907" i="131" s="1"/>
  <c r="AR7907" i="131"/>
  <c r="BH7907" i="131" s="1"/>
  <c r="AQ7907" i="131"/>
  <c r="BG7907" i="131" s="1"/>
  <c r="AP7907" i="131"/>
  <c r="BF7907" i="131" s="1"/>
  <c r="AO7907" i="131"/>
  <c r="BE7907" i="131" s="1"/>
  <c r="AN7907" i="131"/>
  <c r="BD7907" i="131" s="1"/>
  <c r="AM7907" i="131"/>
  <c r="BC7907" i="131" s="1"/>
  <c r="AL7907" i="131"/>
  <c r="BB7907" i="131" s="1"/>
  <c r="AK7907" i="131"/>
  <c r="BA7907" i="131" s="1"/>
  <c r="AX7906" i="131"/>
  <c r="BN7906" i="131" s="1"/>
  <c r="AW7906" i="131"/>
  <c r="BM7906" i="131" s="1"/>
  <c r="AV7906" i="131"/>
  <c r="BL7906" i="131" s="1"/>
  <c r="AU7906" i="131"/>
  <c r="BK7906" i="131" s="1"/>
  <c r="AT7906" i="131"/>
  <c r="BJ7906" i="131" s="1"/>
  <c r="AS7906" i="131"/>
  <c r="BI7906" i="131" s="1"/>
  <c r="AR7906" i="131"/>
  <c r="BH7906" i="131" s="1"/>
  <c r="AQ7906" i="131"/>
  <c r="BG7906" i="131" s="1"/>
  <c r="BZ7906" i="131" s="1"/>
  <c r="AP7906" i="131"/>
  <c r="BF7906" i="131" s="1"/>
  <c r="AO7906" i="131"/>
  <c r="BE7906" i="131" s="1"/>
  <c r="AN7906" i="131"/>
  <c r="BD7906" i="131" s="1"/>
  <c r="AM7906" i="131"/>
  <c r="BC7906" i="131" s="1"/>
  <c r="AL7906" i="131"/>
  <c r="BB7906" i="131" s="1"/>
  <c r="AK7906" i="131"/>
  <c r="BA7906" i="131" s="1"/>
  <c r="AX7905" i="131"/>
  <c r="BN7905" i="131" s="1"/>
  <c r="AW7905" i="131"/>
  <c r="BM7905" i="131" s="1"/>
  <c r="AV7905" i="131"/>
  <c r="BL7905" i="131" s="1"/>
  <c r="AU7905" i="131"/>
  <c r="BK7905" i="131" s="1"/>
  <c r="AT7905" i="131"/>
  <c r="BJ7905" i="131" s="1"/>
  <c r="AS7905" i="131"/>
  <c r="BI7905" i="131" s="1"/>
  <c r="AR7905" i="131"/>
  <c r="BH7905" i="131" s="1"/>
  <c r="AQ7905" i="131"/>
  <c r="BG7905" i="131" s="1"/>
  <c r="AP7905" i="131"/>
  <c r="BF7905" i="131" s="1"/>
  <c r="AO7905" i="131"/>
  <c r="BE7905" i="131" s="1"/>
  <c r="AN7905" i="131"/>
  <c r="BD7905" i="131" s="1"/>
  <c r="AM7905" i="131"/>
  <c r="BC7905" i="131" s="1"/>
  <c r="AL7905" i="131"/>
  <c r="BB7905" i="131" s="1"/>
  <c r="AK7905" i="131"/>
  <c r="BA7905" i="131" s="1"/>
  <c r="AX7904" i="131"/>
  <c r="BN7904" i="131" s="1"/>
  <c r="AW7904" i="131"/>
  <c r="BM7904" i="131" s="1"/>
  <c r="AV7904" i="131"/>
  <c r="BL7904" i="131" s="1"/>
  <c r="AU7904" i="131"/>
  <c r="BK7904" i="131" s="1"/>
  <c r="AT7904" i="131"/>
  <c r="BJ7904" i="131" s="1"/>
  <c r="AS7904" i="131"/>
  <c r="BI7904" i="131" s="1"/>
  <c r="AR7904" i="131"/>
  <c r="BH7904" i="131" s="1"/>
  <c r="AQ7904" i="131"/>
  <c r="BG7904" i="131" s="1"/>
  <c r="AP7904" i="131"/>
  <c r="BF7904" i="131" s="1"/>
  <c r="AO7904" i="131"/>
  <c r="BE7904" i="131" s="1"/>
  <c r="AN7904" i="131"/>
  <c r="BD7904" i="131" s="1"/>
  <c r="AM7904" i="131"/>
  <c r="BC7904" i="131" s="1"/>
  <c r="AL7904" i="131"/>
  <c r="BB7904" i="131" s="1"/>
  <c r="AK7904" i="131"/>
  <c r="BA7904" i="131" s="1"/>
  <c r="AX7903" i="131"/>
  <c r="BN7903" i="131" s="1"/>
  <c r="AW7903" i="131"/>
  <c r="BM7903" i="131" s="1"/>
  <c r="AV7903" i="131"/>
  <c r="BL7903" i="131" s="1"/>
  <c r="AU7903" i="131"/>
  <c r="BK7903" i="131" s="1"/>
  <c r="AT7903" i="131"/>
  <c r="BJ7903" i="131" s="1"/>
  <c r="AS7903" i="131"/>
  <c r="BI7903" i="131" s="1"/>
  <c r="AR7903" i="131"/>
  <c r="BH7903" i="131" s="1"/>
  <c r="AQ7903" i="131"/>
  <c r="BG7903" i="131" s="1"/>
  <c r="AP7903" i="131"/>
  <c r="BF7903" i="131" s="1"/>
  <c r="AO7903" i="131"/>
  <c r="BE7903" i="131" s="1"/>
  <c r="AN7903" i="131"/>
  <c r="BD7903" i="131" s="1"/>
  <c r="AM7903" i="131"/>
  <c r="BC7903" i="131" s="1"/>
  <c r="AL7903" i="131"/>
  <c r="BB7903" i="131" s="1"/>
  <c r="AK7903" i="131"/>
  <c r="BA7903" i="131" s="1"/>
  <c r="AX7902" i="131"/>
  <c r="BN7902" i="131" s="1"/>
  <c r="AW7902" i="131"/>
  <c r="BM7902" i="131" s="1"/>
  <c r="AV7902" i="131"/>
  <c r="BL7902" i="131" s="1"/>
  <c r="AU7902" i="131"/>
  <c r="BK7902" i="131" s="1"/>
  <c r="AT7902" i="131"/>
  <c r="BJ7902" i="131" s="1"/>
  <c r="AS7902" i="131"/>
  <c r="BI7902" i="131" s="1"/>
  <c r="AR7902" i="131"/>
  <c r="BH7902" i="131" s="1"/>
  <c r="AQ7902" i="131"/>
  <c r="BG7902" i="131" s="1"/>
  <c r="AP7902" i="131"/>
  <c r="BF7902" i="131" s="1"/>
  <c r="AO7902" i="131"/>
  <c r="BE7902" i="131" s="1"/>
  <c r="AN7902" i="131"/>
  <c r="BD7902" i="131" s="1"/>
  <c r="AM7902" i="131"/>
  <c r="BC7902" i="131" s="1"/>
  <c r="AL7902" i="131"/>
  <c r="BB7902" i="131" s="1"/>
  <c r="AK7902" i="131"/>
  <c r="BA7902" i="131" s="1"/>
  <c r="AX7885" i="131"/>
  <c r="BN7885" i="131" s="1"/>
  <c r="AW7885" i="131"/>
  <c r="BM7885" i="131" s="1"/>
  <c r="AV7885" i="131"/>
  <c r="BL7885" i="131" s="1"/>
  <c r="AU7885" i="131"/>
  <c r="BK7885" i="131" s="1"/>
  <c r="AT7885" i="131"/>
  <c r="BJ7885" i="131" s="1"/>
  <c r="AS7885" i="131"/>
  <c r="BI7885" i="131" s="1"/>
  <c r="AR7885" i="131"/>
  <c r="BH7885" i="131" s="1"/>
  <c r="AQ7885" i="131"/>
  <c r="BG7885" i="131" s="1"/>
  <c r="AP7885" i="131"/>
  <c r="BF7885" i="131" s="1"/>
  <c r="AO7885" i="131"/>
  <c r="BE7885" i="131" s="1"/>
  <c r="AN7885" i="131"/>
  <c r="BD7885" i="131" s="1"/>
  <c r="AM7885" i="131"/>
  <c r="BC7885" i="131" s="1"/>
  <c r="AL7885" i="131"/>
  <c r="BB7885" i="131" s="1"/>
  <c r="AK7885" i="131"/>
  <c r="BA7885" i="131" s="1"/>
  <c r="AX7884" i="131"/>
  <c r="BN7884" i="131" s="1"/>
  <c r="AW7884" i="131"/>
  <c r="BM7884" i="131" s="1"/>
  <c r="AV7884" i="131"/>
  <c r="BL7884" i="131" s="1"/>
  <c r="AU7884" i="131"/>
  <c r="BK7884" i="131" s="1"/>
  <c r="AT7884" i="131"/>
  <c r="BJ7884" i="131" s="1"/>
  <c r="AS7884" i="131"/>
  <c r="BI7884" i="131" s="1"/>
  <c r="AR7884" i="131"/>
  <c r="BH7884" i="131" s="1"/>
  <c r="AQ7884" i="131"/>
  <c r="BG7884" i="131" s="1"/>
  <c r="AP7884" i="131"/>
  <c r="BF7884" i="131" s="1"/>
  <c r="AO7884" i="131"/>
  <c r="BE7884" i="131" s="1"/>
  <c r="AN7884" i="131"/>
  <c r="BD7884" i="131" s="1"/>
  <c r="AM7884" i="131"/>
  <c r="BC7884" i="131" s="1"/>
  <c r="AL7884" i="131"/>
  <c r="BB7884" i="131" s="1"/>
  <c r="AK7884" i="131"/>
  <c r="BA7884" i="131" s="1"/>
  <c r="AX7883" i="131"/>
  <c r="BN7883" i="131" s="1"/>
  <c r="AW7883" i="131"/>
  <c r="BM7883" i="131" s="1"/>
  <c r="AV7883" i="131"/>
  <c r="BL7883" i="131" s="1"/>
  <c r="AU7883" i="131"/>
  <c r="BK7883" i="131" s="1"/>
  <c r="AT7883" i="131"/>
  <c r="BJ7883" i="131" s="1"/>
  <c r="AS7883" i="131"/>
  <c r="BI7883" i="131" s="1"/>
  <c r="AR7883" i="131"/>
  <c r="BH7883" i="131" s="1"/>
  <c r="AQ7883" i="131"/>
  <c r="BG7883" i="131" s="1"/>
  <c r="AP7883" i="131"/>
  <c r="BF7883" i="131" s="1"/>
  <c r="AO7883" i="131"/>
  <c r="BE7883" i="131" s="1"/>
  <c r="AN7883" i="131"/>
  <c r="BD7883" i="131" s="1"/>
  <c r="AM7883" i="131"/>
  <c r="BC7883" i="131" s="1"/>
  <c r="AL7883" i="131"/>
  <c r="BB7883" i="131" s="1"/>
  <c r="AK7883" i="131"/>
  <c r="BA7883" i="131" s="1"/>
  <c r="AX7882" i="131"/>
  <c r="BN7882" i="131" s="1"/>
  <c r="AW7882" i="131"/>
  <c r="BM7882" i="131" s="1"/>
  <c r="AV7882" i="131"/>
  <c r="BL7882" i="131" s="1"/>
  <c r="AU7882" i="131"/>
  <c r="BK7882" i="131" s="1"/>
  <c r="AT7882" i="131"/>
  <c r="BJ7882" i="131" s="1"/>
  <c r="AS7882" i="131"/>
  <c r="BI7882" i="131" s="1"/>
  <c r="AR7882" i="131"/>
  <c r="BH7882" i="131" s="1"/>
  <c r="AQ7882" i="131"/>
  <c r="BG7882" i="131" s="1"/>
  <c r="AP7882" i="131"/>
  <c r="BF7882" i="131" s="1"/>
  <c r="AO7882" i="131"/>
  <c r="BE7882" i="131" s="1"/>
  <c r="AN7882" i="131"/>
  <c r="BD7882" i="131" s="1"/>
  <c r="AM7882" i="131"/>
  <c r="BC7882" i="131" s="1"/>
  <c r="AL7882" i="131"/>
  <c r="BB7882" i="131" s="1"/>
  <c r="AK7882" i="131"/>
  <c r="BA7882" i="131" s="1"/>
  <c r="AX7881" i="131"/>
  <c r="BN7881" i="131" s="1"/>
  <c r="AW7881" i="131"/>
  <c r="BM7881" i="131" s="1"/>
  <c r="AV7881" i="131"/>
  <c r="BL7881" i="131" s="1"/>
  <c r="AU7881" i="131"/>
  <c r="BK7881" i="131" s="1"/>
  <c r="AT7881" i="131"/>
  <c r="BJ7881" i="131" s="1"/>
  <c r="AS7881" i="131"/>
  <c r="BI7881" i="131" s="1"/>
  <c r="AR7881" i="131"/>
  <c r="BH7881" i="131" s="1"/>
  <c r="AQ7881" i="131"/>
  <c r="BG7881" i="131" s="1"/>
  <c r="AP7881" i="131"/>
  <c r="BF7881" i="131" s="1"/>
  <c r="AO7881" i="131"/>
  <c r="BE7881" i="131" s="1"/>
  <c r="AN7881" i="131"/>
  <c r="BD7881" i="131" s="1"/>
  <c r="AM7881" i="131"/>
  <c r="BC7881" i="131" s="1"/>
  <c r="AL7881" i="131"/>
  <c r="BB7881" i="131" s="1"/>
  <c r="AK7881" i="131"/>
  <c r="BA7881" i="131" s="1"/>
  <c r="AX7880" i="131"/>
  <c r="BN7880" i="131" s="1"/>
  <c r="AW7880" i="131"/>
  <c r="BM7880" i="131" s="1"/>
  <c r="AV7880" i="131"/>
  <c r="BL7880" i="131" s="1"/>
  <c r="AU7880" i="131"/>
  <c r="BK7880" i="131" s="1"/>
  <c r="AT7880" i="131"/>
  <c r="BJ7880" i="131" s="1"/>
  <c r="AS7880" i="131"/>
  <c r="BI7880" i="131" s="1"/>
  <c r="AR7880" i="131"/>
  <c r="BH7880" i="131" s="1"/>
  <c r="AQ7880" i="131"/>
  <c r="BG7880" i="131" s="1"/>
  <c r="AP7880" i="131"/>
  <c r="BF7880" i="131" s="1"/>
  <c r="AO7880" i="131"/>
  <c r="BE7880" i="131" s="1"/>
  <c r="AN7880" i="131"/>
  <c r="BD7880" i="131" s="1"/>
  <c r="AM7880" i="131"/>
  <c r="BC7880" i="131" s="1"/>
  <c r="AL7880" i="131"/>
  <c r="BB7880" i="131" s="1"/>
  <c r="AK7880" i="131"/>
  <c r="BA7880" i="131" s="1"/>
  <c r="AX7879" i="131"/>
  <c r="BN7879" i="131" s="1"/>
  <c r="AW7879" i="131"/>
  <c r="BM7879" i="131" s="1"/>
  <c r="AV7879" i="131"/>
  <c r="BL7879" i="131" s="1"/>
  <c r="AU7879" i="131"/>
  <c r="BK7879" i="131" s="1"/>
  <c r="AT7879" i="131"/>
  <c r="BJ7879" i="131" s="1"/>
  <c r="AS7879" i="131"/>
  <c r="BI7879" i="131" s="1"/>
  <c r="AR7879" i="131"/>
  <c r="BH7879" i="131" s="1"/>
  <c r="AQ7879" i="131"/>
  <c r="BG7879" i="131" s="1"/>
  <c r="AP7879" i="131"/>
  <c r="BF7879" i="131" s="1"/>
  <c r="AO7879" i="131"/>
  <c r="BE7879" i="131" s="1"/>
  <c r="AN7879" i="131"/>
  <c r="BD7879" i="131" s="1"/>
  <c r="AM7879" i="131"/>
  <c r="BC7879" i="131" s="1"/>
  <c r="AL7879" i="131"/>
  <c r="BB7879" i="131" s="1"/>
  <c r="AK7879" i="131"/>
  <c r="BA7879" i="131" s="1"/>
  <c r="AX7878" i="131"/>
  <c r="BN7878" i="131" s="1"/>
  <c r="AW7878" i="131"/>
  <c r="BM7878" i="131" s="1"/>
  <c r="AV7878" i="131"/>
  <c r="BL7878" i="131" s="1"/>
  <c r="AU7878" i="131"/>
  <c r="BK7878" i="131" s="1"/>
  <c r="AT7878" i="131"/>
  <c r="BJ7878" i="131" s="1"/>
  <c r="AS7878" i="131"/>
  <c r="BI7878" i="131" s="1"/>
  <c r="AR7878" i="131"/>
  <c r="BH7878" i="131" s="1"/>
  <c r="AQ7878" i="131"/>
  <c r="BG7878" i="131" s="1"/>
  <c r="AP7878" i="131"/>
  <c r="BF7878" i="131" s="1"/>
  <c r="AO7878" i="131"/>
  <c r="BE7878" i="131" s="1"/>
  <c r="AN7878" i="131"/>
  <c r="BD7878" i="131" s="1"/>
  <c r="AM7878" i="131"/>
  <c r="BC7878" i="131" s="1"/>
  <c r="AL7878" i="131"/>
  <c r="BB7878" i="131" s="1"/>
  <c r="AK7878" i="131"/>
  <c r="BA7878" i="131" s="1"/>
  <c r="AX7877" i="131"/>
  <c r="BN7877" i="131" s="1"/>
  <c r="AW7877" i="131"/>
  <c r="BM7877" i="131" s="1"/>
  <c r="AV7877" i="131"/>
  <c r="BL7877" i="131" s="1"/>
  <c r="AU7877" i="131"/>
  <c r="BK7877" i="131" s="1"/>
  <c r="AT7877" i="131"/>
  <c r="BJ7877" i="131" s="1"/>
  <c r="AS7877" i="131"/>
  <c r="BI7877" i="131" s="1"/>
  <c r="AR7877" i="131"/>
  <c r="BH7877" i="131" s="1"/>
  <c r="AQ7877" i="131"/>
  <c r="BG7877" i="131" s="1"/>
  <c r="AP7877" i="131"/>
  <c r="BF7877" i="131" s="1"/>
  <c r="AO7877" i="131"/>
  <c r="BE7877" i="131" s="1"/>
  <c r="AN7877" i="131"/>
  <c r="BD7877" i="131" s="1"/>
  <c r="AM7877" i="131"/>
  <c r="BC7877" i="131" s="1"/>
  <c r="AL7877" i="131"/>
  <c r="BB7877" i="131" s="1"/>
  <c r="AK7877" i="131"/>
  <c r="BA7877" i="131" s="1"/>
  <c r="AX7876" i="131"/>
  <c r="BN7876" i="131" s="1"/>
  <c r="AW7876" i="131"/>
  <c r="BM7876" i="131" s="1"/>
  <c r="AV7876" i="131"/>
  <c r="BL7876" i="131" s="1"/>
  <c r="AU7876" i="131"/>
  <c r="BK7876" i="131" s="1"/>
  <c r="AT7876" i="131"/>
  <c r="BJ7876" i="131" s="1"/>
  <c r="AS7876" i="131"/>
  <c r="BI7876" i="131" s="1"/>
  <c r="AR7876" i="131"/>
  <c r="BH7876" i="131" s="1"/>
  <c r="AQ7876" i="131"/>
  <c r="BG7876" i="131" s="1"/>
  <c r="AP7876" i="131"/>
  <c r="BF7876" i="131" s="1"/>
  <c r="AO7876" i="131"/>
  <c r="BE7876" i="131" s="1"/>
  <c r="AN7876" i="131"/>
  <c r="BD7876" i="131" s="1"/>
  <c r="AM7876" i="131"/>
  <c r="BC7876" i="131" s="1"/>
  <c r="AL7876" i="131"/>
  <c r="BB7876" i="131" s="1"/>
  <c r="AK7876" i="131"/>
  <c r="BA7876" i="131" s="1"/>
  <c r="AX7875" i="131"/>
  <c r="BN7875" i="131" s="1"/>
  <c r="AW7875" i="131"/>
  <c r="BM7875" i="131" s="1"/>
  <c r="AV7875" i="131"/>
  <c r="BL7875" i="131" s="1"/>
  <c r="AU7875" i="131"/>
  <c r="BK7875" i="131" s="1"/>
  <c r="AT7875" i="131"/>
  <c r="BJ7875" i="131" s="1"/>
  <c r="AS7875" i="131"/>
  <c r="BI7875" i="131" s="1"/>
  <c r="AR7875" i="131"/>
  <c r="BH7875" i="131" s="1"/>
  <c r="AQ7875" i="131"/>
  <c r="BG7875" i="131" s="1"/>
  <c r="AP7875" i="131"/>
  <c r="BF7875" i="131" s="1"/>
  <c r="AO7875" i="131"/>
  <c r="BE7875" i="131" s="1"/>
  <c r="AN7875" i="131"/>
  <c r="BD7875" i="131" s="1"/>
  <c r="AM7875" i="131"/>
  <c r="BC7875" i="131" s="1"/>
  <c r="AL7875" i="131"/>
  <c r="BB7875" i="131" s="1"/>
  <c r="AK7875" i="131"/>
  <c r="BA7875" i="131" s="1"/>
  <c r="AX7874" i="131"/>
  <c r="BN7874" i="131" s="1"/>
  <c r="AW7874" i="131"/>
  <c r="BM7874" i="131" s="1"/>
  <c r="AV7874" i="131"/>
  <c r="BL7874" i="131" s="1"/>
  <c r="AU7874" i="131"/>
  <c r="BK7874" i="131" s="1"/>
  <c r="AT7874" i="131"/>
  <c r="BJ7874" i="131" s="1"/>
  <c r="AS7874" i="131"/>
  <c r="BI7874" i="131" s="1"/>
  <c r="AR7874" i="131"/>
  <c r="BH7874" i="131" s="1"/>
  <c r="AQ7874" i="131"/>
  <c r="BG7874" i="131" s="1"/>
  <c r="AP7874" i="131"/>
  <c r="BF7874" i="131" s="1"/>
  <c r="AO7874" i="131"/>
  <c r="BE7874" i="131" s="1"/>
  <c r="AN7874" i="131"/>
  <c r="BD7874" i="131" s="1"/>
  <c r="AM7874" i="131"/>
  <c r="BC7874" i="131" s="1"/>
  <c r="AL7874" i="131"/>
  <c r="BB7874" i="131" s="1"/>
  <c r="AK7874" i="131"/>
  <c r="BA7874" i="131" s="1"/>
  <c r="AX7873" i="131"/>
  <c r="BN7873" i="131" s="1"/>
  <c r="AW7873" i="131"/>
  <c r="BM7873" i="131" s="1"/>
  <c r="AV7873" i="131"/>
  <c r="BL7873" i="131" s="1"/>
  <c r="AU7873" i="131"/>
  <c r="BK7873" i="131" s="1"/>
  <c r="AT7873" i="131"/>
  <c r="BJ7873" i="131" s="1"/>
  <c r="AS7873" i="131"/>
  <c r="BI7873" i="131" s="1"/>
  <c r="AR7873" i="131"/>
  <c r="BH7873" i="131" s="1"/>
  <c r="AQ7873" i="131"/>
  <c r="BG7873" i="131" s="1"/>
  <c r="AP7873" i="131"/>
  <c r="BF7873" i="131" s="1"/>
  <c r="AO7873" i="131"/>
  <c r="BE7873" i="131" s="1"/>
  <c r="AN7873" i="131"/>
  <c r="BD7873" i="131" s="1"/>
  <c r="AM7873" i="131"/>
  <c r="BC7873" i="131" s="1"/>
  <c r="AL7873" i="131"/>
  <c r="BB7873" i="131" s="1"/>
  <c r="AK7873" i="131"/>
  <c r="BA7873" i="131" s="1"/>
  <c r="AX7872" i="131"/>
  <c r="BN7872" i="131" s="1"/>
  <c r="AW7872" i="131"/>
  <c r="BM7872" i="131" s="1"/>
  <c r="AV7872" i="131"/>
  <c r="BL7872" i="131" s="1"/>
  <c r="AU7872" i="131"/>
  <c r="BK7872" i="131" s="1"/>
  <c r="AT7872" i="131"/>
  <c r="BJ7872" i="131" s="1"/>
  <c r="AS7872" i="131"/>
  <c r="BI7872" i="131" s="1"/>
  <c r="AR7872" i="131"/>
  <c r="BH7872" i="131" s="1"/>
  <c r="AQ7872" i="131"/>
  <c r="BG7872" i="131" s="1"/>
  <c r="AP7872" i="131"/>
  <c r="BF7872" i="131" s="1"/>
  <c r="AO7872" i="131"/>
  <c r="BE7872" i="131" s="1"/>
  <c r="AN7872" i="131"/>
  <c r="BD7872" i="131" s="1"/>
  <c r="AM7872" i="131"/>
  <c r="BC7872" i="131" s="1"/>
  <c r="AL7872" i="131"/>
  <c r="BB7872" i="131" s="1"/>
  <c r="AK7872" i="131"/>
  <c r="BA7872" i="131" s="1"/>
  <c r="AX7855" i="131"/>
  <c r="BN7855" i="131" s="1"/>
  <c r="AW7855" i="131"/>
  <c r="BM7855" i="131" s="1"/>
  <c r="AV7855" i="131"/>
  <c r="BL7855" i="131" s="1"/>
  <c r="AU7855" i="131"/>
  <c r="BK7855" i="131" s="1"/>
  <c r="AT7855" i="131"/>
  <c r="BJ7855" i="131" s="1"/>
  <c r="AS7855" i="131"/>
  <c r="BI7855" i="131" s="1"/>
  <c r="AR7855" i="131"/>
  <c r="BH7855" i="131" s="1"/>
  <c r="AQ7855" i="131"/>
  <c r="BG7855" i="131" s="1"/>
  <c r="AP7855" i="131"/>
  <c r="BF7855" i="131" s="1"/>
  <c r="AO7855" i="131"/>
  <c r="BE7855" i="131" s="1"/>
  <c r="AN7855" i="131"/>
  <c r="BD7855" i="131" s="1"/>
  <c r="AM7855" i="131"/>
  <c r="BC7855" i="131" s="1"/>
  <c r="AL7855" i="131"/>
  <c r="BB7855" i="131" s="1"/>
  <c r="AK7855" i="131"/>
  <c r="BA7855" i="131" s="1"/>
  <c r="AX7854" i="131"/>
  <c r="BN7854" i="131" s="1"/>
  <c r="AW7854" i="131"/>
  <c r="BM7854" i="131" s="1"/>
  <c r="AV7854" i="131"/>
  <c r="BL7854" i="131" s="1"/>
  <c r="AU7854" i="131"/>
  <c r="BK7854" i="131" s="1"/>
  <c r="AT7854" i="131"/>
  <c r="BJ7854" i="131" s="1"/>
  <c r="AS7854" i="131"/>
  <c r="BI7854" i="131" s="1"/>
  <c r="AR7854" i="131"/>
  <c r="BH7854" i="131" s="1"/>
  <c r="AQ7854" i="131"/>
  <c r="BG7854" i="131" s="1"/>
  <c r="AP7854" i="131"/>
  <c r="BF7854" i="131" s="1"/>
  <c r="AO7854" i="131"/>
  <c r="BE7854" i="131" s="1"/>
  <c r="AN7854" i="131"/>
  <c r="BD7854" i="131" s="1"/>
  <c r="AM7854" i="131"/>
  <c r="BC7854" i="131" s="1"/>
  <c r="AL7854" i="131"/>
  <c r="BB7854" i="131" s="1"/>
  <c r="AK7854" i="131"/>
  <c r="BA7854" i="131" s="1"/>
  <c r="AX7853" i="131"/>
  <c r="BN7853" i="131" s="1"/>
  <c r="AW7853" i="131"/>
  <c r="BM7853" i="131" s="1"/>
  <c r="AV7853" i="131"/>
  <c r="BL7853" i="131" s="1"/>
  <c r="AU7853" i="131"/>
  <c r="BK7853" i="131" s="1"/>
  <c r="AT7853" i="131"/>
  <c r="BJ7853" i="131" s="1"/>
  <c r="AS7853" i="131"/>
  <c r="BI7853" i="131" s="1"/>
  <c r="AR7853" i="131"/>
  <c r="BH7853" i="131" s="1"/>
  <c r="AQ7853" i="131"/>
  <c r="BG7853" i="131" s="1"/>
  <c r="AP7853" i="131"/>
  <c r="BF7853" i="131" s="1"/>
  <c r="AO7853" i="131"/>
  <c r="BE7853" i="131" s="1"/>
  <c r="AN7853" i="131"/>
  <c r="BD7853" i="131" s="1"/>
  <c r="AM7853" i="131"/>
  <c r="BC7853" i="131" s="1"/>
  <c r="AL7853" i="131"/>
  <c r="BB7853" i="131" s="1"/>
  <c r="AK7853" i="131"/>
  <c r="BA7853" i="131" s="1"/>
  <c r="AX7852" i="131"/>
  <c r="BN7852" i="131" s="1"/>
  <c r="AW7852" i="131"/>
  <c r="BM7852" i="131" s="1"/>
  <c r="AV7852" i="131"/>
  <c r="BL7852" i="131" s="1"/>
  <c r="AU7852" i="131"/>
  <c r="BK7852" i="131" s="1"/>
  <c r="AT7852" i="131"/>
  <c r="BJ7852" i="131" s="1"/>
  <c r="AS7852" i="131"/>
  <c r="BI7852" i="131" s="1"/>
  <c r="AR7852" i="131"/>
  <c r="BH7852" i="131" s="1"/>
  <c r="AQ7852" i="131"/>
  <c r="BG7852" i="131" s="1"/>
  <c r="AP7852" i="131"/>
  <c r="BF7852" i="131" s="1"/>
  <c r="AO7852" i="131"/>
  <c r="BE7852" i="131" s="1"/>
  <c r="AN7852" i="131"/>
  <c r="BD7852" i="131" s="1"/>
  <c r="AM7852" i="131"/>
  <c r="BC7852" i="131" s="1"/>
  <c r="AL7852" i="131"/>
  <c r="BB7852" i="131" s="1"/>
  <c r="AK7852" i="131"/>
  <c r="BA7852" i="131" s="1"/>
  <c r="AX7851" i="131"/>
  <c r="BN7851" i="131" s="1"/>
  <c r="AW7851" i="131"/>
  <c r="BM7851" i="131" s="1"/>
  <c r="AV7851" i="131"/>
  <c r="BL7851" i="131" s="1"/>
  <c r="AU7851" i="131"/>
  <c r="BK7851" i="131" s="1"/>
  <c r="AT7851" i="131"/>
  <c r="BJ7851" i="131" s="1"/>
  <c r="AS7851" i="131"/>
  <c r="BI7851" i="131" s="1"/>
  <c r="AR7851" i="131"/>
  <c r="BH7851" i="131" s="1"/>
  <c r="AQ7851" i="131"/>
  <c r="BG7851" i="131" s="1"/>
  <c r="AP7851" i="131"/>
  <c r="BF7851" i="131" s="1"/>
  <c r="AO7851" i="131"/>
  <c r="BE7851" i="131" s="1"/>
  <c r="AN7851" i="131"/>
  <c r="BD7851" i="131" s="1"/>
  <c r="AM7851" i="131"/>
  <c r="BC7851" i="131" s="1"/>
  <c r="AL7851" i="131"/>
  <c r="BB7851" i="131" s="1"/>
  <c r="AK7851" i="131"/>
  <c r="BA7851" i="131" s="1"/>
  <c r="AX7850" i="131"/>
  <c r="BN7850" i="131" s="1"/>
  <c r="AW7850" i="131"/>
  <c r="BM7850" i="131" s="1"/>
  <c r="AV7850" i="131"/>
  <c r="BL7850" i="131" s="1"/>
  <c r="AU7850" i="131"/>
  <c r="BK7850" i="131" s="1"/>
  <c r="AT7850" i="131"/>
  <c r="BJ7850" i="131" s="1"/>
  <c r="AS7850" i="131"/>
  <c r="BI7850" i="131" s="1"/>
  <c r="AR7850" i="131"/>
  <c r="BH7850" i="131" s="1"/>
  <c r="AQ7850" i="131"/>
  <c r="BG7850" i="131" s="1"/>
  <c r="AP7850" i="131"/>
  <c r="BF7850" i="131" s="1"/>
  <c r="AO7850" i="131"/>
  <c r="BE7850" i="131" s="1"/>
  <c r="AN7850" i="131"/>
  <c r="BD7850" i="131" s="1"/>
  <c r="AM7850" i="131"/>
  <c r="BC7850" i="131" s="1"/>
  <c r="AL7850" i="131"/>
  <c r="BB7850" i="131" s="1"/>
  <c r="AK7850" i="131"/>
  <c r="BA7850" i="131" s="1"/>
  <c r="AX7849" i="131"/>
  <c r="BN7849" i="131" s="1"/>
  <c r="AW7849" i="131"/>
  <c r="BM7849" i="131" s="1"/>
  <c r="AV7849" i="131"/>
  <c r="BL7849" i="131" s="1"/>
  <c r="AU7849" i="131"/>
  <c r="BK7849" i="131" s="1"/>
  <c r="AT7849" i="131"/>
  <c r="BJ7849" i="131" s="1"/>
  <c r="AS7849" i="131"/>
  <c r="BI7849" i="131" s="1"/>
  <c r="AR7849" i="131"/>
  <c r="BH7849" i="131" s="1"/>
  <c r="AQ7849" i="131"/>
  <c r="BG7849" i="131" s="1"/>
  <c r="AP7849" i="131"/>
  <c r="BF7849" i="131" s="1"/>
  <c r="AO7849" i="131"/>
  <c r="BE7849" i="131" s="1"/>
  <c r="AN7849" i="131"/>
  <c r="BD7849" i="131" s="1"/>
  <c r="AM7849" i="131"/>
  <c r="BC7849" i="131" s="1"/>
  <c r="AL7849" i="131"/>
  <c r="BB7849" i="131" s="1"/>
  <c r="AK7849" i="131"/>
  <c r="BA7849" i="131" s="1"/>
  <c r="AX7848" i="131"/>
  <c r="BN7848" i="131" s="1"/>
  <c r="AW7848" i="131"/>
  <c r="BM7848" i="131" s="1"/>
  <c r="AV7848" i="131"/>
  <c r="BL7848" i="131" s="1"/>
  <c r="AU7848" i="131"/>
  <c r="BK7848" i="131" s="1"/>
  <c r="AT7848" i="131"/>
  <c r="BJ7848" i="131" s="1"/>
  <c r="AS7848" i="131"/>
  <c r="BI7848" i="131" s="1"/>
  <c r="AR7848" i="131"/>
  <c r="BH7848" i="131" s="1"/>
  <c r="AQ7848" i="131"/>
  <c r="BG7848" i="131" s="1"/>
  <c r="AP7848" i="131"/>
  <c r="BF7848" i="131" s="1"/>
  <c r="AO7848" i="131"/>
  <c r="BE7848" i="131" s="1"/>
  <c r="AN7848" i="131"/>
  <c r="BD7848" i="131" s="1"/>
  <c r="AM7848" i="131"/>
  <c r="BC7848" i="131" s="1"/>
  <c r="AL7848" i="131"/>
  <c r="BB7848" i="131" s="1"/>
  <c r="AK7848" i="131"/>
  <c r="BA7848" i="131" s="1"/>
  <c r="AX7847" i="131"/>
  <c r="BN7847" i="131" s="1"/>
  <c r="AW7847" i="131"/>
  <c r="BM7847" i="131" s="1"/>
  <c r="AV7847" i="131"/>
  <c r="BL7847" i="131" s="1"/>
  <c r="AU7847" i="131"/>
  <c r="BK7847" i="131" s="1"/>
  <c r="AT7847" i="131"/>
  <c r="BJ7847" i="131" s="1"/>
  <c r="AS7847" i="131"/>
  <c r="BI7847" i="131" s="1"/>
  <c r="AR7847" i="131"/>
  <c r="BH7847" i="131" s="1"/>
  <c r="AQ7847" i="131"/>
  <c r="BG7847" i="131" s="1"/>
  <c r="AP7847" i="131"/>
  <c r="BF7847" i="131" s="1"/>
  <c r="AO7847" i="131"/>
  <c r="BE7847" i="131" s="1"/>
  <c r="AN7847" i="131"/>
  <c r="BD7847" i="131" s="1"/>
  <c r="AM7847" i="131"/>
  <c r="BC7847" i="131" s="1"/>
  <c r="AL7847" i="131"/>
  <c r="BB7847" i="131" s="1"/>
  <c r="AK7847" i="131"/>
  <c r="BA7847" i="131" s="1"/>
  <c r="AX7846" i="131"/>
  <c r="BN7846" i="131" s="1"/>
  <c r="AW7846" i="131"/>
  <c r="BM7846" i="131" s="1"/>
  <c r="AV7846" i="131"/>
  <c r="BL7846" i="131" s="1"/>
  <c r="AU7846" i="131"/>
  <c r="BK7846" i="131" s="1"/>
  <c r="AT7846" i="131"/>
  <c r="BJ7846" i="131" s="1"/>
  <c r="AS7846" i="131"/>
  <c r="BI7846" i="131" s="1"/>
  <c r="AR7846" i="131"/>
  <c r="BH7846" i="131" s="1"/>
  <c r="AQ7846" i="131"/>
  <c r="BG7846" i="131" s="1"/>
  <c r="AP7846" i="131"/>
  <c r="BF7846" i="131" s="1"/>
  <c r="AO7846" i="131"/>
  <c r="BE7846" i="131" s="1"/>
  <c r="AN7846" i="131"/>
  <c r="BD7846" i="131" s="1"/>
  <c r="AM7846" i="131"/>
  <c r="BC7846" i="131" s="1"/>
  <c r="AL7846" i="131"/>
  <c r="BB7846" i="131" s="1"/>
  <c r="AK7846" i="131"/>
  <c r="BA7846" i="131" s="1"/>
  <c r="BH7845" i="131"/>
  <c r="AX7845" i="131"/>
  <c r="BN7845" i="131" s="1"/>
  <c r="AW7845" i="131"/>
  <c r="BM7845" i="131" s="1"/>
  <c r="AV7845" i="131"/>
  <c r="BL7845" i="131" s="1"/>
  <c r="AU7845" i="131"/>
  <c r="BK7845" i="131" s="1"/>
  <c r="AT7845" i="131"/>
  <c r="BJ7845" i="131" s="1"/>
  <c r="AS7845" i="131"/>
  <c r="BI7845" i="131" s="1"/>
  <c r="AR7845" i="131"/>
  <c r="AQ7845" i="131"/>
  <c r="BG7845" i="131" s="1"/>
  <c r="AP7845" i="131"/>
  <c r="BF7845" i="131" s="1"/>
  <c r="AO7845" i="131"/>
  <c r="BE7845" i="131" s="1"/>
  <c r="AN7845" i="131"/>
  <c r="BD7845" i="131" s="1"/>
  <c r="AM7845" i="131"/>
  <c r="BC7845" i="131" s="1"/>
  <c r="AL7845" i="131"/>
  <c r="BB7845" i="131" s="1"/>
  <c r="AK7845" i="131"/>
  <c r="BA7845" i="131" s="1"/>
  <c r="BI7844" i="131"/>
  <c r="AX7844" i="131"/>
  <c r="BN7844" i="131" s="1"/>
  <c r="AW7844" i="131"/>
  <c r="BM7844" i="131" s="1"/>
  <c r="AV7844" i="131"/>
  <c r="BL7844" i="131" s="1"/>
  <c r="AU7844" i="131"/>
  <c r="BK7844" i="131" s="1"/>
  <c r="AT7844" i="131"/>
  <c r="BJ7844" i="131" s="1"/>
  <c r="AS7844" i="131"/>
  <c r="AR7844" i="131"/>
  <c r="BH7844" i="131" s="1"/>
  <c r="AQ7844" i="131"/>
  <c r="BG7844" i="131" s="1"/>
  <c r="AP7844" i="131"/>
  <c r="BF7844" i="131" s="1"/>
  <c r="AO7844" i="131"/>
  <c r="BE7844" i="131" s="1"/>
  <c r="AN7844" i="131"/>
  <c r="BD7844" i="131" s="1"/>
  <c r="AM7844" i="131"/>
  <c r="BC7844" i="131" s="1"/>
  <c r="AL7844" i="131"/>
  <c r="BB7844" i="131" s="1"/>
  <c r="AK7844" i="131"/>
  <c r="BA7844" i="131" s="1"/>
  <c r="AX7843" i="131"/>
  <c r="BN7843" i="131" s="1"/>
  <c r="AW7843" i="131"/>
  <c r="BM7843" i="131" s="1"/>
  <c r="AV7843" i="131"/>
  <c r="BL7843" i="131" s="1"/>
  <c r="AU7843" i="131"/>
  <c r="BK7843" i="131" s="1"/>
  <c r="AT7843" i="131"/>
  <c r="BJ7843" i="131" s="1"/>
  <c r="AS7843" i="131"/>
  <c r="BI7843" i="131" s="1"/>
  <c r="AR7843" i="131"/>
  <c r="BH7843" i="131" s="1"/>
  <c r="AQ7843" i="131"/>
  <c r="BG7843" i="131" s="1"/>
  <c r="AP7843" i="131"/>
  <c r="BF7843" i="131" s="1"/>
  <c r="AO7843" i="131"/>
  <c r="BE7843" i="131" s="1"/>
  <c r="AN7843" i="131"/>
  <c r="BD7843" i="131" s="1"/>
  <c r="AM7843" i="131"/>
  <c r="BC7843" i="131" s="1"/>
  <c r="AL7843" i="131"/>
  <c r="BB7843" i="131" s="1"/>
  <c r="AK7843" i="131"/>
  <c r="BA7843" i="131" s="1"/>
  <c r="AX7842" i="131"/>
  <c r="BN7842" i="131" s="1"/>
  <c r="AW7842" i="131"/>
  <c r="BM7842" i="131" s="1"/>
  <c r="AV7842" i="131"/>
  <c r="BL7842" i="131" s="1"/>
  <c r="AU7842" i="131"/>
  <c r="BK7842" i="131" s="1"/>
  <c r="AT7842" i="131"/>
  <c r="BJ7842" i="131" s="1"/>
  <c r="AS7842" i="131"/>
  <c r="BI7842" i="131" s="1"/>
  <c r="AR7842" i="131"/>
  <c r="BH7842" i="131" s="1"/>
  <c r="AQ7842" i="131"/>
  <c r="BG7842" i="131" s="1"/>
  <c r="AP7842" i="131"/>
  <c r="BF7842" i="131" s="1"/>
  <c r="AO7842" i="131"/>
  <c r="BE7842" i="131" s="1"/>
  <c r="AN7842" i="131"/>
  <c r="BD7842" i="131" s="1"/>
  <c r="AM7842" i="131"/>
  <c r="BC7842" i="131" s="1"/>
  <c r="AL7842" i="131"/>
  <c r="BB7842" i="131" s="1"/>
  <c r="AK7842" i="131"/>
  <c r="BA7842" i="131" s="1"/>
  <c r="AX7825" i="131"/>
  <c r="BN7825" i="131" s="1"/>
  <c r="AW7825" i="131"/>
  <c r="BM7825" i="131" s="1"/>
  <c r="AV7825" i="131"/>
  <c r="BL7825" i="131" s="1"/>
  <c r="AU7825" i="131"/>
  <c r="BK7825" i="131" s="1"/>
  <c r="AT7825" i="131"/>
  <c r="BJ7825" i="131" s="1"/>
  <c r="AS7825" i="131"/>
  <c r="BI7825" i="131" s="1"/>
  <c r="AR7825" i="131"/>
  <c r="BH7825" i="131" s="1"/>
  <c r="AQ7825" i="131"/>
  <c r="BG7825" i="131" s="1"/>
  <c r="AP7825" i="131"/>
  <c r="BF7825" i="131" s="1"/>
  <c r="AO7825" i="131"/>
  <c r="BE7825" i="131" s="1"/>
  <c r="AN7825" i="131"/>
  <c r="BD7825" i="131" s="1"/>
  <c r="AM7825" i="131"/>
  <c r="BC7825" i="131" s="1"/>
  <c r="AL7825" i="131"/>
  <c r="BB7825" i="131" s="1"/>
  <c r="AK7825" i="131"/>
  <c r="BA7825" i="131" s="1"/>
  <c r="AX7824" i="131"/>
  <c r="BN7824" i="131" s="1"/>
  <c r="AW7824" i="131"/>
  <c r="BM7824" i="131" s="1"/>
  <c r="AV7824" i="131"/>
  <c r="BL7824" i="131" s="1"/>
  <c r="AU7824" i="131"/>
  <c r="BK7824" i="131" s="1"/>
  <c r="AT7824" i="131"/>
  <c r="BJ7824" i="131" s="1"/>
  <c r="AS7824" i="131"/>
  <c r="BI7824" i="131" s="1"/>
  <c r="AR7824" i="131"/>
  <c r="BH7824" i="131" s="1"/>
  <c r="AQ7824" i="131"/>
  <c r="BG7824" i="131" s="1"/>
  <c r="AP7824" i="131"/>
  <c r="BF7824" i="131" s="1"/>
  <c r="AO7824" i="131"/>
  <c r="BE7824" i="131" s="1"/>
  <c r="AN7824" i="131"/>
  <c r="BD7824" i="131" s="1"/>
  <c r="AM7824" i="131"/>
  <c r="BC7824" i="131" s="1"/>
  <c r="AL7824" i="131"/>
  <c r="BB7824" i="131" s="1"/>
  <c r="AK7824" i="131"/>
  <c r="BA7824" i="131" s="1"/>
  <c r="AX7823" i="131"/>
  <c r="BN7823" i="131" s="1"/>
  <c r="AW7823" i="131"/>
  <c r="BM7823" i="131" s="1"/>
  <c r="AV7823" i="131"/>
  <c r="BL7823" i="131" s="1"/>
  <c r="AU7823" i="131"/>
  <c r="BK7823" i="131" s="1"/>
  <c r="AT7823" i="131"/>
  <c r="BJ7823" i="131" s="1"/>
  <c r="AS7823" i="131"/>
  <c r="BI7823" i="131" s="1"/>
  <c r="AR7823" i="131"/>
  <c r="BH7823" i="131" s="1"/>
  <c r="AQ7823" i="131"/>
  <c r="BG7823" i="131" s="1"/>
  <c r="AP7823" i="131"/>
  <c r="BF7823" i="131" s="1"/>
  <c r="AO7823" i="131"/>
  <c r="BE7823" i="131" s="1"/>
  <c r="AN7823" i="131"/>
  <c r="BD7823" i="131" s="1"/>
  <c r="AM7823" i="131"/>
  <c r="BC7823" i="131" s="1"/>
  <c r="AL7823" i="131"/>
  <c r="BB7823" i="131" s="1"/>
  <c r="AK7823" i="131"/>
  <c r="BA7823" i="131" s="1"/>
  <c r="AX7822" i="131"/>
  <c r="BN7822" i="131" s="1"/>
  <c r="AW7822" i="131"/>
  <c r="BM7822" i="131" s="1"/>
  <c r="AV7822" i="131"/>
  <c r="BL7822" i="131" s="1"/>
  <c r="AU7822" i="131"/>
  <c r="BK7822" i="131" s="1"/>
  <c r="AT7822" i="131"/>
  <c r="BJ7822" i="131" s="1"/>
  <c r="AS7822" i="131"/>
  <c r="BI7822" i="131" s="1"/>
  <c r="AR7822" i="131"/>
  <c r="BH7822" i="131" s="1"/>
  <c r="AQ7822" i="131"/>
  <c r="BG7822" i="131" s="1"/>
  <c r="AP7822" i="131"/>
  <c r="BF7822" i="131" s="1"/>
  <c r="AO7822" i="131"/>
  <c r="BE7822" i="131" s="1"/>
  <c r="AN7822" i="131"/>
  <c r="BD7822" i="131" s="1"/>
  <c r="AM7822" i="131"/>
  <c r="BC7822" i="131" s="1"/>
  <c r="AL7822" i="131"/>
  <c r="BB7822" i="131" s="1"/>
  <c r="AK7822" i="131"/>
  <c r="BA7822" i="131" s="1"/>
  <c r="AX7821" i="131"/>
  <c r="BN7821" i="131" s="1"/>
  <c r="AW7821" i="131"/>
  <c r="BM7821" i="131" s="1"/>
  <c r="AV7821" i="131"/>
  <c r="BL7821" i="131" s="1"/>
  <c r="AU7821" i="131"/>
  <c r="BK7821" i="131" s="1"/>
  <c r="AT7821" i="131"/>
  <c r="BJ7821" i="131" s="1"/>
  <c r="AS7821" i="131"/>
  <c r="BI7821" i="131" s="1"/>
  <c r="AR7821" i="131"/>
  <c r="BH7821" i="131" s="1"/>
  <c r="AQ7821" i="131"/>
  <c r="BG7821" i="131" s="1"/>
  <c r="AP7821" i="131"/>
  <c r="BF7821" i="131" s="1"/>
  <c r="AO7821" i="131"/>
  <c r="BE7821" i="131" s="1"/>
  <c r="AN7821" i="131"/>
  <c r="BD7821" i="131" s="1"/>
  <c r="AM7821" i="131"/>
  <c r="BC7821" i="131" s="1"/>
  <c r="AL7821" i="131"/>
  <c r="BB7821" i="131" s="1"/>
  <c r="AK7821" i="131"/>
  <c r="BA7821" i="131" s="1"/>
  <c r="AX7820" i="131"/>
  <c r="BN7820" i="131" s="1"/>
  <c r="AW7820" i="131"/>
  <c r="BM7820" i="131" s="1"/>
  <c r="AV7820" i="131"/>
  <c r="BL7820" i="131" s="1"/>
  <c r="AU7820" i="131"/>
  <c r="BK7820" i="131" s="1"/>
  <c r="AT7820" i="131"/>
  <c r="BJ7820" i="131" s="1"/>
  <c r="AS7820" i="131"/>
  <c r="BI7820" i="131" s="1"/>
  <c r="AR7820" i="131"/>
  <c r="BH7820" i="131" s="1"/>
  <c r="AQ7820" i="131"/>
  <c r="BG7820" i="131" s="1"/>
  <c r="AP7820" i="131"/>
  <c r="BF7820" i="131" s="1"/>
  <c r="AO7820" i="131"/>
  <c r="BE7820" i="131" s="1"/>
  <c r="AN7820" i="131"/>
  <c r="BD7820" i="131" s="1"/>
  <c r="AM7820" i="131"/>
  <c r="BC7820" i="131" s="1"/>
  <c r="AL7820" i="131"/>
  <c r="BB7820" i="131" s="1"/>
  <c r="AK7820" i="131"/>
  <c r="BA7820" i="131" s="1"/>
  <c r="AX7819" i="131"/>
  <c r="BN7819" i="131" s="1"/>
  <c r="AW7819" i="131"/>
  <c r="BM7819" i="131" s="1"/>
  <c r="AV7819" i="131"/>
  <c r="BL7819" i="131" s="1"/>
  <c r="AU7819" i="131"/>
  <c r="BK7819" i="131" s="1"/>
  <c r="AT7819" i="131"/>
  <c r="BJ7819" i="131" s="1"/>
  <c r="AS7819" i="131"/>
  <c r="BI7819" i="131" s="1"/>
  <c r="AR7819" i="131"/>
  <c r="BH7819" i="131" s="1"/>
  <c r="AQ7819" i="131"/>
  <c r="BG7819" i="131" s="1"/>
  <c r="AP7819" i="131"/>
  <c r="BF7819" i="131" s="1"/>
  <c r="AO7819" i="131"/>
  <c r="BE7819" i="131" s="1"/>
  <c r="AN7819" i="131"/>
  <c r="BD7819" i="131" s="1"/>
  <c r="AM7819" i="131"/>
  <c r="BC7819" i="131" s="1"/>
  <c r="AL7819" i="131"/>
  <c r="BB7819" i="131" s="1"/>
  <c r="AK7819" i="131"/>
  <c r="BA7819" i="131" s="1"/>
  <c r="AX7818" i="131"/>
  <c r="BN7818" i="131" s="1"/>
  <c r="AW7818" i="131"/>
  <c r="BM7818" i="131" s="1"/>
  <c r="AV7818" i="131"/>
  <c r="BL7818" i="131" s="1"/>
  <c r="AU7818" i="131"/>
  <c r="BK7818" i="131" s="1"/>
  <c r="AT7818" i="131"/>
  <c r="BJ7818" i="131" s="1"/>
  <c r="AS7818" i="131"/>
  <c r="BI7818" i="131" s="1"/>
  <c r="AR7818" i="131"/>
  <c r="BH7818" i="131" s="1"/>
  <c r="AQ7818" i="131"/>
  <c r="BG7818" i="131" s="1"/>
  <c r="AP7818" i="131"/>
  <c r="BF7818" i="131" s="1"/>
  <c r="AO7818" i="131"/>
  <c r="BE7818" i="131" s="1"/>
  <c r="AN7818" i="131"/>
  <c r="BD7818" i="131" s="1"/>
  <c r="AM7818" i="131"/>
  <c r="BC7818" i="131" s="1"/>
  <c r="AL7818" i="131"/>
  <c r="BB7818" i="131" s="1"/>
  <c r="AK7818" i="131"/>
  <c r="BA7818" i="131" s="1"/>
  <c r="AX7817" i="131"/>
  <c r="BN7817" i="131" s="1"/>
  <c r="AW7817" i="131"/>
  <c r="BM7817" i="131" s="1"/>
  <c r="AV7817" i="131"/>
  <c r="BL7817" i="131" s="1"/>
  <c r="AU7817" i="131"/>
  <c r="BK7817" i="131" s="1"/>
  <c r="AT7817" i="131"/>
  <c r="BJ7817" i="131" s="1"/>
  <c r="AS7817" i="131"/>
  <c r="BI7817" i="131" s="1"/>
  <c r="AR7817" i="131"/>
  <c r="BH7817" i="131" s="1"/>
  <c r="AQ7817" i="131"/>
  <c r="BG7817" i="131" s="1"/>
  <c r="AP7817" i="131"/>
  <c r="BF7817" i="131" s="1"/>
  <c r="AO7817" i="131"/>
  <c r="BE7817" i="131" s="1"/>
  <c r="AN7817" i="131"/>
  <c r="BD7817" i="131" s="1"/>
  <c r="AM7817" i="131"/>
  <c r="BC7817" i="131" s="1"/>
  <c r="AL7817" i="131"/>
  <c r="BB7817" i="131" s="1"/>
  <c r="AK7817" i="131"/>
  <c r="BA7817" i="131" s="1"/>
  <c r="AX7816" i="131"/>
  <c r="BN7816" i="131" s="1"/>
  <c r="AW7816" i="131"/>
  <c r="BM7816" i="131" s="1"/>
  <c r="AV7816" i="131"/>
  <c r="BL7816" i="131" s="1"/>
  <c r="AU7816" i="131"/>
  <c r="BK7816" i="131" s="1"/>
  <c r="AT7816" i="131"/>
  <c r="BJ7816" i="131" s="1"/>
  <c r="AS7816" i="131"/>
  <c r="BI7816" i="131" s="1"/>
  <c r="AR7816" i="131"/>
  <c r="BH7816" i="131" s="1"/>
  <c r="AQ7816" i="131"/>
  <c r="BG7816" i="131" s="1"/>
  <c r="AP7816" i="131"/>
  <c r="BF7816" i="131" s="1"/>
  <c r="AO7816" i="131"/>
  <c r="BE7816" i="131" s="1"/>
  <c r="AN7816" i="131"/>
  <c r="BD7816" i="131" s="1"/>
  <c r="AM7816" i="131"/>
  <c r="BC7816" i="131" s="1"/>
  <c r="AL7816" i="131"/>
  <c r="BB7816" i="131" s="1"/>
  <c r="AK7816" i="131"/>
  <c r="BA7816" i="131" s="1"/>
  <c r="AX7815" i="131"/>
  <c r="BN7815" i="131" s="1"/>
  <c r="AW7815" i="131"/>
  <c r="BM7815" i="131" s="1"/>
  <c r="AV7815" i="131"/>
  <c r="BL7815" i="131" s="1"/>
  <c r="AU7815" i="131"/>
  <c r="BK7815" i="131" s="1"/>
  <c r="AT7815" i="131"/>
  <c r="BJ7815" i="131" s="1"/>
  <c r="AS7815" i="131"/>
  <c r="BI7815" i="131" s="1"/>
  <c r="AR7815" i="131"/>
  <c r="BH7815" i="131" s="1"/>
  <c r="AQ7815" i="131"/>
  <c r="BG7815" i="131" s="1"/>
  <c r="AP7815" i="131"/>
  <c r="BF7815" i="131" s="1"/>
  <c r="AO7815" i="131"/>
  <c r="BE7815" i="131" s="1"/>
  <c r="AN7815" i="131"/>
  <c r="BD7815" i="131" s="1"/>
  <c r="AM7815" i="131"/>
  <c r="BC7815" i="131" s="1"/>
  <c r="AL7815" i="131"/>
  <c r="BB7815" i="131" s="1"/>
  <c r="AK7815" i="131"/>
  <c r="BA7815" i="131" s="1"/>
  <c r="AX7814" i="131"/>
  <c r="BN7814" i="131" s="1"/>
  <c r="AW7814" i="131"/>
  <c r="BM7814" i="131" s="1"/>
  <c r="AV7814" i="131"/>
  <c r="BL7814" i="131" s="1"/>
  <c r="AU7814" i="131"/>
  <c r="BK7814" i="131" s="1"/>
  <c r="AT7814" i="131"/>
  <c r="BJ7814" i="131" s="1"/>
  <c r="AS7814" i="131"/>
  <c r="BI7814" i="131" s="1"/>
  <c r="AR7814" i="131"/>
  <c r="BH7814" i="131" s="1"/>
  <c r="AQ7814" i="131"/>
  <c r="BG7814" i="131" s="1"/>
  <c r="AP7814" i="131"/>
  <c r="BF7814" i="131" s="1"/>
  <c r="AO7814" i="131"/>
  <c r="BE7814" i="131" s="1"/>
  <c r="AN7814" i="131"/>
  <c r="BD7814" i="131" s="1"/>
  <c r="AM7814" i="131"/>
  <c r="BC7814" i="131" s="1"/>
  <c r="AL7814" i="131"/>
  <c r="BB7814" i="131" s="1"/>
  <c r="AK7814" i="131"/>
  <c r="BA7814" i="131" s="1"/>
  <c r="AX7813" i="131"/>
  <c r="BN7813" i="131" s="1"/>
  <c r="AW7813" i="131"/>
  <c r="BM7813" i="131" s="1"/>
  <c r="AV7813" i="131"/>
  <c r="BL7813" i="131" s="1"/>
  <c r="AU7813" i="131"/>
  <c r="BK7813" i="131" s="1"/>
  <c r="AT7813" i="131"/>
  <c r="BJ7813" i="131" s="1"/>
  <c r="AS7813" i="131"/>
  <c r="BI7813" i="131" s="1"/>
  <c r="AR7813" i="131"/>
  <c r="BH7813" i="131" s="1"/>
  <c r="AQ7813" i="131"/>
  <c r="BG7813" i="131" s="1"/>
  <c r="AP7813" i="131"/>
  <c r="BF7813" i="131" s="1"/>
  <c r="AO7813" i="131"/>
  <c r="BE7813" i="131" s="1"/>
  <c r="AN7813" i="131"/>
  <c r="BD7813" i="131" s="1"/>
  <c r="AM7813" i="131"/>
  <c r="BC7813" i="131" s="1"/>
  <c r="AL7813" i="131"/>
  <c r="BB7813" i="131" s="1"/>
  <c r="AK7813" i="131"/>
  <c r="BA7813" i="131" s="1"/>
  <c r="AX7812" i="131"/>
  <c r="BN7812" i="131" s="1"/>
  <c r="AW7812" i="131"/>
  <c r="BM7812" i="131" s="1"/>
  <c r="AV7812" i="131"/>
  <c r="BL7812" i="131" s="1"/>
  <c r="AU7812" i="131"/>
  <c r="BK7812" i="131" s="1"/>
  <c r="AT7812" i="131"/>
  <c r="BJ7812" i="131" s="1"/>
  <c r="AS7812" i="131"/>
  <c r="BI7812" i="131" s="1"/>
  <c r="AR7812" i="131"/>
  <c r="BH7812" i="131" s="1"/>
  <c r="AQ7812" i="131"/>
  <c r="BG7812" i="131" s="1"/>
  <c r="AP7812" i="131"/>
  <c r="BF7812" i="131" s="1"/>
  <c r="AO7812" i="131"/>
  <c r="BE7812" i="131" s="1"/>
  <c r="AN7812" i="131"/>
  <c r="BD7812" i="131" s="1"/>
  <c r="AM7812" i="131"/>
  <c r="BC7812" i="131" s="1"/>
  <c r="AL7812" i="131"/>
  <c r="BB7812" i="131" s="1"/>
  <c r="AK7812" i="131"/>
  <c r="BA7812" i="131" s="1"/>
  <c r="AX7795" i="131"/>
  <c r="BN7795" i="131" s="1"/>
  <c r="AW7795" i="131"/>
  <c r="BM7795" i="131" s="1"/>
  <c r="AV7795" i="131"/>
  <c r="BL7795" i="131" s="1"/>
  <c r="AU7795" i="131"/>
  <c r="BK7795" i="131" s="1"/>
  <c r="AT7795" i="131"/>
  <c r="BJ7795" i="131" s="1"/>
  <c r="AS7795" i="131"/>
  <c r="BI7795" i="131" s="1"/>
  <c r="AR7795" i="131"/>
  <c r="BH7795" i="131" s="1"/>
  <c r="AQ7795" i="131"/>
  <c r="BG7795" i="131" s="1"/>
  <c r="AP7795" i="131"/>
  <c r="BF7795" i="131" s="1"/>
  <c r="AO7795" i="131"/>
  <c r="BE7795" i="131" s="1"/>
  <c r="AN7795" i="131"/>
  <c r="BD7795" i="131" s="1"/>
  <c r="AM7795" i="131"/>
  <c r="BC7795" i="131" s="1"/>
  <c r="AL7795" i="131"/>
  <c r="BB7795" i="131" s="1"/>
  <c r="AK7795" i="131"/>
  <c r="BA7795" i="131" s="1"/>
  <c r="AX7794" i="131"/>
  <c r="BN7794" i="131" s="1"/>
  <c r="AW7794" i="131"/>
  <c r="BM7794" i="131" s="1"/>
  <c r="AV7794" i="131"/>
  <c r="BL7794" i="131" s="1"/>
  <c r="AU7794" i="131"/>
  <c r="BK7794" i="131" s="1"/>
  <c r="AT7794" i="131"/>
  <c r="BJ7794" i="131" s="1"/>
  <c r="AS7794" i="131"/>
  <c r="BI7794" i="131" s="1"/>
  <c r="AR7794" i="131"/>
  <c r="BH7794" i="131" s="1"/>
  <c r="AQ7794" i="131"/>
  <c r="BG7794" i="131" s="1"/>
  <c r="AP7794" i="131"/>
  <c r="BF7794" i="131" s="1"/>
  <c r="AO7794" i="131"/>
  <c r="BE7794" i="131" s="1"/>
  <c r="AN7794" i="131"/>
  <c r="BD7794" i="131" s="1"/>
  <c r="AM7794" i="131"/>
  <c r="BC7794" i="131" s="1"/>
  <c r="AL7794" i="131"/>
  <c r="BB7794" i="131" s="1"/>
  <c r="AK7794" i="131"/>
  <c r="BA7794" i="131" s="1"/>
  <c r="AX7793" i="131"/>
  <c r="BN7793" i="131" s="1"/>
  <c r="AW7793" i="131"/>
  <c r="BM7793" i="131" s="1"/>
  <c r="AV7793" i="131"/>
  <c r="BL7793" i="131" s="1"/>
  <c r="AU7793" i="131"/>
  <c r="BK7793" i="131" s="1"/>
  <c r="AT7793" i="131"/>
  <c r="BJ7793" i="131" s="1"/>
  <c r="AS7793" i="131"/>
  <c r="BI7793" i="131" s="1"/>
  <c r="AR7793" i="131"/>
  <c r="BH7793" i="131" s="1"/>
  <c r="AQ7793" i="131"/>
  <c r="BG7793" i="131" s="1"/>
  <c r="AP7793" i="131"/>
  <c r="BF7793" i="131" s="1"/>
  <c r="AO7793" i="131"/>
  <c r="BE7793" i="131" s="1"/>
  <c r="AN7793" i="131"/>
  <c r="BD7793" i="131" s="1"/>
  <c r="AM7793" i="131"/>
  <c r="BC7793" i="131" s="1"/>
  <c r="AL7793" i="131"/>
  <c r="BB7793" i="131" s="1"/>
  <c r="AK7793" i="131"/>
  <c r="BA7793" i="131" s="1"/>
  <c r="AX7792" i="131"/>
  <c r="BN7792" i="131" s="1"/>
  <c r="AW7792" i="131"/>
  <c r="BM7792" i="131" s="1"/>
  <c r="AV7792" i="131"/>
  <c r="BL7792" i="131" s="1"/>
  <c r="AU7792" i="131"/>
  <c r="BK7792" i="131" s="1"/>
  <c r="AT7792" i="131"/>
  <c r="BJ7792" i="131" s="1"/>
  <c r="AS7792" i="131"/>
  <c r="BI7792" i="131" s="1"/>
  <c r="AR7792" i="131"/>
  <c r="BH7792" i="131" s="1"/>
  <c r="AQ7792" i="131"/>
  <c r="BG7792" i="131" s="1"/>
  <c r="AP7792" i="131"/>
  <c r="BF7792" i="131" s="1"/>
  <c r="AO7792" i="131"/>
  <c r="BE7792" i="131" s="1"/>
  <c r="AN7792" i="131"/>
  <c r="BD7792" i="131" s="1"/>
  <c r="AM7792" i="131"/>
  <c r="BC7792" i="131" s="1"/>
  <c r="AL7792" i="131"/>
  <c r="BB7792" i="131" s="1"/>
  <c r="AK7792" i="131"/>
  <c r="BA7792" i="131" s="1"/>
  <c r="AX7791" i="131"/>
  <c r="BN7791" i="131" s="1"/>
  <c r="AW7791" i="131"/>
  <c r="BM7791" i="131" s="1"/>
  <c r="AV7791" i="131"/>
  <c r="BL7791" i="131" s="1"/>
  <c r="AU7791" i="131"/>
  <c r="BK7791" i="131" s="1"/>
  <c r="AT7791" i="131"/>
  <c r="BJ7791" i="131" s="1"/>
  <c r="AS7791" i="131"/>
  <c r="BI7791" i="131" s="1"/>
  <c r="AR7791" i="131"/>
  <c r="BH7791" i="131" s="1"/>
  <c r="AQ7791" i="131"/>
  <c r="BG7791" i="131" s="1"/>
  <c r="AP7791" i="131"/>
  <c r="BF7791" i="131" s="1"/>
  <c r="AO7791" i="131"/>
  <c r="BE7791" i="131" s="1"/>
  <c r="AN7791" i="131"/>
  <c r="BD7791" i="131" s="1"/>
  <c r="AM7791" i="131"/>
  <c r="BC7791" i="131" s="1"/>
  <c r="AL7791" i="131"/>
  <c r="BB7791" i="131" s="1"/>
  <c r="AK7791" i="131"/>
  <c r="BA7791" i="131" s="1"/>
  <c r="BH7790" i="131"/>
  <c r="AX7790" i="131"/>
  <c r="BN7790" i="131" s="1"/>
  <c r="AW7790" i="131"/>
  <c r="BM7790" i="131" s="1"/>
  <c r="AV7790" i="131"/>
  <c r="BL7790" i="131" s="1"/>
  <c r="AU7790" i="131"/>
  <c r="BK7790" i="131" s="1"/>
  <c r="AT7790" i="131"/>
  <c r="BJ7790" i="131" s="1"/>
  <c r="AS7790" i="131"/>
  <c r="BI7790" i="131" s="1"/>
  <c r="AR7790" i="131"/>
  <c r="AQ7790" i="131"/>
  <c r="BG7790" i="131" s="1"/>
  <c r="AP7790" i="131"/>
  <c r="BF7790" i="131" s="1"/>
  <c r="AO7790" i="131"/>
  <c r="BE7790" i="131" s="1"/>
  <c r="AN7790" i="131"/>
  <c r="BD7790" i="131" s="1"/>
  <c r="AM7790" i="131"/>
  <c r="BC7790" i="131" s="1"/>
  <c r="AL7790" i="131"/>
  <c r="BB7790" i="131" s="1"/>
  <c r="AK7790" i="131"/>
  <c r="BA7790" i="131" s="1"/>
  <c r="AX7789" i="131"/>
  <c r="BN7789" i="131" s="1"/>
  <c r="AW7789" i="131"/>
  <c r="BM7789" i="131" s="1"/>
  <c r="AV7789" i="131"/>
  <c r="BL7789" i="131" s="1"/>
  <c r="AU7789" i="131"/>
  <c r="BK7789" i="131" s="1"/>
  <c r="AT7789" i="131"/>
  <c r="BJ7789" i="131" s="1"/>
  <c r="AS7789" i="131"/>
  <c r="BI7789" i="131" s="1"/>
  <c r="AR7789" i="131"/>
  <c r="BH7789" i="131" s="1"/>
  <c r="AQ7789" i="131"/>
  <c r="BG7789" i="131" s="1"/>
  <c r="AP7789" i="131"/>
  <c r="BF7789" i="131" s="1"/>
  <c r="AO7789" i="131"/>
  <c r="BE7789" i="131" s="1"/>
  <c r="AN7789" i="131"/>
  <c r="BD7789" i="131" s="1"/>
  <c r="AM7789" i="131"/>
  <c r="BC7789" i="131" s="1"/>
  <c r="AL7789" i="131"/>
  <c r="BB7789" i="131" s="1"/>
  <c r="AK7789" i="131"/>
  <c r="BA7789" i="131" s="1"/>
  <c r="AX7788" i="131"/>
  <c r="BN7788" i="131" s="1"/>
  <c r="AW7788" i="131"/>
  <c r="BM7788" i="131" s="1"/>
  <c r="AV7788" i="131"/>
  <c r="BL7788" i="131" s="1"/>
  <c r="AU7788" i="131"/>
  <c r="BK7788" i="131" s="1"/>
  <c r="AT7788" i="131"/>
  <c r="BJ7788" i="131" s="1"/>
  <c r="AS7788" i="131"/>
  <c r="BI7788" i="131" s="1"/>
  <c r="AR7788" i="131"/>
  <c r="BH7788" i="131" s="1"/>
  <c r="AQ7788" i="131"/>
  <c r="BG7788" i="131" s="1"/>
  <c r="AP7788" i="131"/>
  <c r="BF7788" i="131" s="1"/>
  <c r="AO7788" i="131"/>
  <c r="BE7788" i="131" s="1"/>
  <c r="AN7788" i="131"/>
  <c r="BD7788" i="131" s="1"/>
  <c r="AM7788" i="131"/>
  <c r="BC7788" i="131" s="1"/>
  <c r="AL7788" i="131"/>
  <c r="BB7788" i="131" s="1"/>
  <c r="AK7788" i="131"/>
  <c r="BA7788" i="131" s="1"/>
  <c r="AX7787" i="131"/>
  <c r="BN7787" i="131" s="1"/>
  <c r="AW7787" i="131"/>
  <c r="BM7787" i="131" s="1"/>
  <c r="AV7787" i="131"/>
  <c r="BL7787" i="131" s="1"/>
  <c r="AU7787" i="131"/>
  <c r="BK7787" i="131" s="1"/>
  <c r="AT7787" i="131"/>
  <c r="BJ7787" i="131" s="1"/>
  <c r="AS7787" i="131"/>
  <c r="BI7787" i="131" s="1"/>
  <c r="AR7787" i="131"/>
  <c r="BH7787" i="131" s="1"/>
  <c r="AQ7787" i="131"/>
  <c r="BG7787" i="131" s="1"/>
  <c r="AP7787" i="131"/>
  <c r="BF7787" i="131" s="1"/>
  <c r="AO7787" i="131"/>
  <c r="BE7787" i="131" s="1"/>
  <c r="AN7787" i="131"/>
  <c r="BD7787" i="131" s="1"/>
  <c r="AM7787" i="131"/>
  <c r="BC7787" i="131" s="1"/>
  <c r="AL7787" i="131"/>
  <c r="BB7787" i="131" s="1"/>
  <c r="AK7787" i="131"/>
  <c r="BA7787" i="131" s="1"/>
  <c r="AX7786" i="131"/>
  <c r="BN7786" i="131" s="1"/>
  <c r="AW7786" i="131"/>
  <c r="BM7786" i="131" s="1"/>
  <c r="AV7786" i="131"/>
  <c r="BL7786" i="131" s="1"/>
  <c r="AU7786" i="131"/>
  <c r="BK7786" i="131" s="1"/>
  <c r="AT7786" i="131"/>
  <c r="BJ7786" i="131" s="1"/>
  <c r="AS7786" i="131"/>
  <c r="BI7786" i="131" s="1"/>
  <c r="AR7786" i="131"/>
  <c r="BH7786" i="131" s="1"/>
  <c r="AQ7786" i="131"/>
  <c r="BG7786" i="131" s="1"/>
  <c r="AP7786" i="131"/>
  <c r="BF7786" i="131" s="1"/>
  <c r="AO7786" i="131"/>
  <c r="BE7786" i="131" s="1"/>
  <c r="AN7786" i="131"/>
  <c r="BD7786" i="131" s="1"/>
  <c r="AM7786" i="131"/>
  <c r="BC7786" i="131" s="1"/>
  <c r="AL7786" i="131"/>
  <c r="BB7786" i="131" s="1"/>
  <c r="AK7786" i="131"/>
  <c r="BA7786" i="131" s="1"/>
  <c r="AX7785" i="131"/>
  <c r="BN7785" i="131" s="1"/>
  <c r="AW7785" i="131"/>
  <c r="BM7785" i="131" s="1"/>
  <c r="AV7785" i="131"/>
  <c r="BL7785" i="131" s="1"/>
  <c r="AU7785" i="131"/>
  <c r="BK7785" i="131" s="1"/>
  <c r="AT7785" i="131"/>
  <c r="BJ7785" i="131" s="1"/>
  <c r="AS7785" i="131"/>
  <c r="BI7785" i="131" s="1"/>
  <c r="AR7785" i="131"/>
  <c r="BH7785" i="131" s="1"/>
  <c r="AQ7785" i="131"/>
  <c r="BG7785" i="131" s="1"/>
  <c r="AP7785" i="131"/>
  <c r="BF7785" i="131" s="1"/>
  <c r="AO7785" i="131"/>
  <c r="BE7785" i="131" s="1"/>
  <c r="AN7785" i="131"/>
  <c r="BD7785" i="131" s="1"/>
  <c r="AM7785" i="131"/>
  <c r="BC7785" i="131" s="1"/>
  <c r="AL7785" i="131"/>
  <c r="BB7785" i="131" s="1"/>
  <c r="AK7785" i="131"/>
  <c r="BA7785" i="131" s="1"/>
  <c r="AX7784" i="131"/>
  <c r="BN7784" i="131" s="1"/>
  <c r="AW7784" i="131"/>
  <c r="BM7784" i="131" s="1"/>
  <c r="AV7784" i="131"/>
  <c r="BL7784" i="131" s="1"/>
  <c r="AU7784" i="131"/>
  <c r="BK7784" i="131" s="1"/>
  <c r="AT7784" i="131"/>
  <c r="BJ7784" i="131" s="1"/>
  <c r="AS7784" i="131"/>
  <c r="BI7784" i="131" s="1"/>
  <c r="AR7784" i="131"/>
  <c r="BH7784" i="131" s="1"/>
  <c r="AQ7784" i="131"/>
  <c r="BG7784" i="131" s="1"/>
  <c r="AP7784" i="131"/>
  <c r="BF7784" i="131" s="1"/>
  <c r="AO7784" i="131"/>
  <c r="BE7784" i="131" s="1"/>
  <c r="AN7784" i="131"/>
  <c r="BD7784" i="131" s="1"/>
  <c r="AM7784" i="131"/>
  <c r="BC7784" i="131" s="1"/>
  <c r="AL7784" i="131"/>
  <c r="BB7784" i="131" s="1"/>
  <c r="AK7784" i="131"/>
  <c r="BA7784" i="131" s="1"/>
  <c r="AX7783" i="131"/>
  <c r="BN7783" i="131" s="1"/>
  <c r="AW7783" i="131"/>
  <c r="BM7783" i="131" s="1"/>
  <c r="AV7783" i="131"/>
  <c r="BL7783" i="131" s="1"/>
  <c r="AU7783" i="131"/>
  <c r="BK7783" i="131" s="1"/>
  <c r="AT7783" i="131"/>
  <c r="BJ7783" i="131" s="1"/>
  <c r="AS7783" i="131"/>
  <c r="BI7783" i="131" s="1"/>
  <c r="AR7783" i="131"/>
  <c r="BH7783" i="131" s="1"/>
  <c r="AQ7783" i="131"/>
  <c r="BG7783" i="131" s="1"/>
  <c r="AP7783" i="131"/>
  <c r="BF7783" i="131" s="1"/>
  <c r="AO7783" i="131"/>
  <c r="BE7783" i="131" s="1"/>
  <c r="AN7783" i="131"/>
  <c r="BD7783" i="131" s="1"/>
  <c r="AM7783" i="131"/>
  <c r="BC7783" i="131" s="1"/>
  <c r="AL7783" i="131"/>
  <c r="BB7783" i="131" s="1"/>
  <c r="AK7783" i="131"/>
  <c r="BA7783" i="131" s="1"/>
  <c r="AX7782" i="131"/>
  <c r="BN7782" i="131" s="1"/>
  <c r="AW7782" i="131"/>
  <c r="BM7782" i="131" s="1"/>
  <c r="AV7782" i="131"/>
  <c r="BL7782" i="131" s="1"/>
  <c r="AU7782" i="131"/>
  <c r="BK7782" i="131" s="1"/>
  <c r="AT7782" i="131"/>
  <c r="BJ7782" i="131" s="1"/>
  <c r="AS7782" i="131"/>
  <c r="BI7782" i="131" s="1"/>
  <c r="AR7782" i="131"/>
  <c r="BH7782" i="131" s="1"/>
  <c r="AQ7782" i="131"/>
  <c r="BG7782" i="131" s="1"/>
  <c r="AP7782" i="131"/>
  <c r="BF7782" i="131" s="1"/>
  <c r="AO7782" i="131"/>
  <c r="BE7782" i="131" s="1"/>
  <c r="AN7782" i="131"/>
  <c r="BD7782" i="131" s="1"/>
  <c r="AM7782" i="131"/>
  <c r="BC7782" i="131" s="1"/>
  <c r="AL7782" i="131"/>
  <c r="BB7782" i="131" s="1"/>
  <c r="AK7782" i="131"/>
  <c r="BA7782" i="131" s="1"/>
  <c r="BJ7765" i="131"/>
  <c r="AX7765" i="131"/>
  <c r="BN7765" i="131" s="1"/>
  <c r="AW7765" i="131"/>
  <c r="BM7765" i="131" s="1"/>
  <c r="AV7765" i="131"/>
  <c r="BL7765" i="131" s="1"/>
  <c r="AU7765" i="131"/>
  <c r="BK7765" i="131" s="1"/>
  <c r="AT7765" i="131"/>
  <c r="AS7765" i="131"/>
  <c r="BI7765" i="131" s="1"/>
  <c r="AR7765" i="131"/>
  <c r="BH7765" i="131" s="1"/>
  <c r="AQ7765" i="131"/>
  <c r="BG7765" i="131" s="1"/>
  <c r="AP7765" i="131"/>
  <c r="BF7765" i="131" s="1"/>
  <c r="AO7765" i="131"/>
  <c r="BE7765" i="131" s="1"/>
  <c r="AN7765" i="131"/>
  <c r="BD7765" i="131" s="1"/>
  <c r="AM7765" i="131"/>
  <c r="BC7765" i="131" s="1"/>
  <c r="AL7765" i="131"/>
  <c r="BB7765" i="131" s="1"/>
  <c r="AK7765" i="131"/>
  <c r="BA7765" i="131" s="1"/>
  <c r="AX7764" i="131"/>
  <c r="BN7764" i="131" s="1"/>
  <c r="AW7764" i="131"/>
  <c r="BM7764" i="131" s="1"/>
  <c r="AV7764" i="131"/>
  <c r="BL7764" i="131" s="1"/>
  <c r="AU7764" i="131"/>
  <c r="BK7764" i="131" s="1"/>
  <c r="AT7764" i="131"/>
  <c r="BJ7764" i="131" s="1"/>
  <c r="AS7764" i="131"/>
  <c r="BI7764" i="131" s="1"/>
  <c r="AR7764" i="131"/>
  <c r="BH7764" i="131" s="1"/>
  <c r="AQ7764" i="131"/>
  <c r="BG7764" i="131" s="1"/>
  <c r="AP7764" i="131"/>
  <c r="BF7764" i="131" s="1"/>
  <c r="AO7764" i="131"/>
  <c r="BE7764" i="131" s="1"/>
  <c r="AN7764" i="131"/>
  <c r="BD7764" i="131" s="1"/>
  <c r="AM7764" i="131"/>
  <c r="BC7764" i="131" s="1"/>
  <c r="AL7764" i="131"/>
  <c r="BB7764" i="131" s="1"/>
  <c r="AK7764" i="131"/>
  <c r="BA7764" i="131" s="1"/>
  <c r="AX7763" i="131"/>
  <c r="BN7763" i="131" s="1"/>
  <c r="AW7763" i="131"/>
  <c r="BM7763" i="131" s="1"/>
  <c r="AV7763" i="131"/>
  <c r="BL7763" i="131" s="1"/>
  <c r="AU7763" i="131"/>
  <c r="BK7763" i="131" s="1"/>
  <c r="AT7763" i="131"/>
  <c r="BJ7763" i="131" s="1"/>
  <c r="AS7763" i="131"/>
  <c r="BI7763" i="131" s="1"/>
  <c r="AR7763" i="131"/>
  <c r="BH7763" i="131" s="1"/>
  <c r="AQ7763" i="131"/>
  <c r="BG7763" i="131" s="1"/>
  <c r="AP7763" i="131"/>
  <c r="BF7763" i="131" s="1"/>
  <c r="AO7763" i="131"/>
  <c r="BE7763" i="131" s="1"/>
  <c r="AN7763" i="131"/>
  <c r="BD7763" i="131" s="1"/>
  <c r="AM7763" i="131"/>
  <c r="BC7763" i="131" s="1"/>
  <c r="AL7763" i="131"/>
  <c r="BB7763" i="131" s="1"/>
  <c r="AK7763" i="131"/>
  <c r="BA7763" i="131" s="1"/>
  <c r="AX7762" i="131"/>
  <c r="BN7762" i="131" s="1"/>
  <c r="AW7762" i="131"/>
  <c r="BM7762" i="131" s="1"/>
  <c r="AV7762" i="131"/>
  <c r="BL7762" i="131" s="1"/>
  <c r="AU7762" i="131"/>
  <c r="BK7762" i="131" s="1"/>
  <c r="AT7762" i="131"/>
  <c r="BJ7762" i="131" s="1"/>
  <c r="AS7762" i="131"/>
  <c r="BI7762" i="131" s="1"/>
  <c r="AR7762" i="131"/>
  <c r="BH7762" i="131" s="1"/>
  <c r="AQ7762" i="131"/>
  <c r="BG7762" i="131" s="1"/>
  <c r="AP7762" i="131"/>
  <c r="BF7762" i="131" s="1"/>
  <c r="AO7762" i="131"/>
  <c r="BE7762" i="131" s="1"/>
  <c r="AN7762" i="131"/>
  <c r="BD7762" i="131" s="1"/>
  <c r="AM7762" i="131"/>
  <c r="BC7762" i="131" s="1"/>
  <c r="AL7762" i="131"/>
  <c r="BB7762" i="131" s="1"/>
  <c r="AK7762" i="131"/>
  <c r="BA7762" i="131" s="1"/>
  <c r="AX7761" i="131"/>
  <c r="BN7761" i="131" s="1"/>
  <c r="AW7761" i="131"/>
  <c r="BM7761" i="131" s="1"/>
  <c r="AV7761" i="131"/>
  <c r="BL7761" i="131" s="1"/>
  <c r="AU7761" i="131"/>
  <c r="BK7761" i="131" s="1"/>
  <c r="AT7761" i="131"/>
  <c r="BJ7761" i="131" s="1"/>
  <c r="AS7761" i="131"/>
  <c r="BI7761" i="131" s="1"/>
  <c r="AR7761" i="131"/>
  <c r="BH7761" i="131" s="1"/>
  <c r="AQ7761" i="131"/>
  <c r="BG7761" i="131" s="1"/>
  <c r="AP7761" i="131"/>
  <c r="BF7761" i="131" s="1"/>
  <c r="AO7761" i="131"/>
  <c r="BE7761" i="131" s="1"/>
  <c r="AN7761" i="131"/>
  <c r="BD7761" i="131" s="1"/>
  <c r="AM7761" i="131"/>
  <c r="BC7761" i="131" s="1"/>
  <c r="AL7761" i="131"/>
  <c r="BB7761" i="131" s="1"/>
  <c r="AK7761" i="131"/>
  <c r="BA7761" i="131" s="1"/>
  <c r="AX7760" i="131"/>
  <c r="BN7760" i="131" s="1"/>
  <c r="AW7760" i="131"/>
  <c r="BM7760" i="131" s="1"/>
  <c r="AV7760" i="131"/>
  <c r="BL7760" i="131" s="1"/>
  <c r="AU7760" i="131"/>
  <c r="BK7760" i="131" s="1"/>
  <c r="AT7760" i="131"/>
  <c r="BJ7760" i="131" s="1"/>
  <c r="AS7760" i="131"/>
  <c r="BI7760" i="131" s="1"/>
  <c r="AR7760" i="131"/>
  <c r="BH7760" i="131" s="1"/>
  <c r="AQ7760" i="131"/>
  <c r="BG7760" i="131" s="1"/>
  <c r="AP7760" i="131"/>
  <c r="BF7760" i="131" s="1"/>
  <c r="AO7760" i="131"/>
  <c r="BE7760" i="131" s="1"/>
  <c r="AN7760" i="131"/>
  <c r="BD7760" i="131" s="1"/>
  <c r="AM7760" i="131"/>
  <c r="BC7760" i="131" s="1"/>
  <c r="AL7760" i="131"/>
  <c r="BB7760" i="131" s="1"/>
  <c r="AK7760" i="131"/>
  <c r="BA7760" i="131" s="1"/>
  <c r="AX7759" i="131"/>
  <c r="BN7759" i="131" s="1"/>
  <c r="AW7759" i="131"/>
  <c r="BM7759" i="131" s="1"/>
  <c r="AV7759" i="131"/>
  <c r="BL7759" i="131" s="1"/>
  <c r="AU7759" i="131"/>
  <c r="BK7759" i="131" s="1"/>
  <c r="AT7759" i="131"/>
  <c r="BJ7759" i="131" s="1"/>
  <c r="AS7759" i="131"/>
  <c r="BI7759" i="131" s="1"/>
  <c r="AR7759" i="131"/>
  <c r="BH7759" i="131" s="1"/>
  <c r="AQ7759" i="131"/>
  <c r="BG7759" i="131" s="1"/>
  <c r="AP7759" i="131"/>
  <c r="BF7759" i="131" s="1"/>
  <c r="AO7759" i="131"/>
  <c r="BE7759" i="131" s="1"/>
  <c r="AN7759" i="131"/>
  <c r="BD7759" i="131" s="1"/>
  <c r="AM7759" i="131"/>
  <c r="BC7759" i="131" s="1"/>
  <c r="AL7759" i="131"/>
  <c r="BB7759" i="131" s="1"/>
  <c r="AK7759" i="131"/>
  <c r="BA7759" i="131" s="1"/>
  <c r="AX7758" i="131"/>
  <c r="BN7758" i="131" s="1"/>
  <c r="AW7758" i="131"/>
  <c r="BM7758" i="131" s="1"/>
  <c r="AV7758" i="131"/>
  <c r="BL7758" i="131" s="1"/>
  <c r="AU7758" i="131"/>
  <c r="BK7758" i="131" s="1"/>
  <c r="AT7758" i="131"/>
  <c r="BJ7758" i="131" s="1"/>
  <c r="AS7758" i="131"/>
  <c r="BI7758" i="131" s="1"/>
  <c r="AR7758" i="131"/>
  <c r="BH7758" i="131" s="1"/>
  <c r="AQ7758" i="131"/>
  <c r="BG7758" i="131" s="1"/>
  <c r="AP7758" i="131"/>
  <c r="BF7758" i="131" s="1"/>
  <c r="AO7758" i="131"/>
  <c r="BE7758" i="131" s="1"/>
  <c r="AN7758" i="131"/>
  <c r="BD7758" i="131" s="1"/>
  <c r="AM7758" i="131"/>
  <c r="BC7758" i="131" s="1"/>
  <c r="AL7758" i="131"/>
  <c r="BB7758" i="131" s="1"/>
  <c r="AK7758" i="131"/>
  <c r="BA7758" i="131" s="1"/>
  <c r="AX7757" i="131"/>
  <c r="BN7757" i="131" s="1"/>
  <c r="AW7757" i="131"/>
  <c r="BM7757" i="131" s="1"/>
  <c r="AV7757" i="131"/>
  <c r="BL7757" i="131" s="1"/>
  <c r="AU7757" i="131"/>
  <c r="BK7757" i="131" s="1"/>
  <c r="AT7757" i="131"/>
  <c r="BJ7757" i="131" s="1"/>
  <c r="AS7757" i="131"/>
  <c r="BI7757" i="131" s="1"/>
  <c r="AR7757" i="131"/>
  <c r="BH7757" i="131" s="1"/>
  <c r="AQ7757" i="131"/>
  <c r="BG7757" i="131" s="1"/>
  <c r="AP7757" i="131"/>
  <c r="BF7757" i="131" s="1"/>
  <c r="AO7757" i="131"/>
  <c r="BE7757" i="131" s="1"/>
  <c r="AN7757" i="131"/>
  <c r="BD7757" i="131" s="1"/>
  <c r="AM7757" i="131"/>
  <c r="BC7757" i="131" s="1"/>
  <c r="AL7757" i="131"/>
  <c r="BB7757" i="131" s="1"/>
  <c r="AK7757" i="131"/>
  <c r="BA7757" i="131" s="1"/>
  <c r="AX7756" i="131"/>
  <c r="BN7756" i="131" s="1"/>
  <c r="AW7756" i="131"/>
  <c r="BM7756" i="131" s="1"/>
  <c r="AV7756" i="131"/>
  <c r="BL7756" i="131" s="1"/>
  <c r="AU7756" i="131"/>
  <c r="BK7756" i="131" s="1"/>
  <c r="AT7756" i="131"/>
  <c r="BJ7756" i="131" s="1"/>
  <c r="AS7756" i="131"/>
  <c r="BI7756" i="131" s="1"/>
  <c r="AR7756" i="131"/>
  <c r="BH7756" i="131" s="1"/>
  <c r="AQ7756" i="131"/>
  <c r="BG7756" i="131" s="1"/>
  <c r="AP7756" i="131"/>
  <c r="BF7756" i="131" s="1"/>
  <c r="DA7756" i="131" s="1"/>
  <c r="AO7756" i="131"/>
  <c r="BE7756" i="131" s="1"/>
  <c r="AN7756" i="131"/>
  <c r="BD7756" i="131" s="1"/>
  <c r="AM7756" i="131"/>
  <c r="BC7756" i="131" s="1"/>
  <c r="AL7756" i="131"/>
  <c r="BB7756" i="131" s="1"/>
  <c r="AK7756" i="131"/>
  <c r="BA7756" i="131" s="1"/>
  <c r="AX7755" i="131"/>
  <c r="BN7755" i="131" s="1"/>
  <c r="AW7755" i="131"/>
  <c r="BM7755" i="131" s="1"/>
  <c r="AV7755" i="131"/>
  <c r="BL7755" i="131" s="1"/>
  <c r="AU7755" i="131"/>
  <c r="BK7755" i="131" s="1"/>
  <c r="AT7755" i="131"/>
  <c r="BJ7755" i="131" s="1"/>
  <c r="AS7755" i="131"/>
  <c r="BI7755" i="131" s="1"/>
  <c r="AR7755" i="131"/>
  <c r="BH7755" i="131" s="1"/>
  <c r="AQ7755" i="131"/>
  <c r="BG7755" i="131" s="1"/>
  <c r="AP7755" i="131"/>
  <c r="BF7755" i="131" s="1"/>
  <c r="AO7755" i="131"/>
  <c r="BE7755" i="131" s="1"/>
  <c r="AN7755" i="131"/>
  <c r="BD7755" i="131" s="1"/>
  <c r="AM7755" i="131"/>
  <c r="BC7755" i="131" s="1"/>
  <c r="AL7755" i="131"/>
  <c r="BB7755" i="131" s="1"/>
  <c r="AK7755" i="131"/>
  <c r="BA7755" i="131" s="1"/>
  <c r="AX7754" i="131"/>
  <c r="BN7754" i="131" s="1"/>
  <c r="AW7754" i="131"/>
  <c r="BM7754" i="131" s="1"/>
  <c r="AV7754" i="131"/>
  <c r="BL7754" i="131" s="1"/>
  <c r="AU7754" i="131"/>
  <c r="BK7754" i="131" s="1"/>
  <c r="AT7754" i="131"/>
  <c r="BJ7754" i="131" s="1"/>
  <c r="AS7754" i="131"/>
  <c r="BI7754" i="131" s="1"/>
  <c r="AR7754" i="131"/>
  <c r="BH7754" i="131" s="1"/>
  <c r="AQ7754" i="131"/>
  <c r="BG7754" i="131" s="1"/>
  <c r="AP7754" i="131"/>
  <c r="BF7754" i="131" s="1"/>
  <c r="AO7754" i="131"/>
  <c r="BE7754" i="131" s="1"/>
  <c r="AN7754" i="131"/>
  <c r="BD7754" i="131" s="1"/>
  <c r="AM7754" i="131"/>
  <c r="BC7754" i="131" s="1"/>
  <c r="AL7754" i="131"/>
  <c r="BB7754" i="131" s="1"/>
  <c r="AK7754" i="131"/>
  <c r="BA7754" i="131" s="1"/>
  <c r="AX7753" i="131"/>
  <c r="BN7753" i="131" s="1"/>
  <c r="AW7753" i="131"/>
  <c r="BM7753" i="131" s="1"/>
  <c r="AV7753" i="131"/>
  <c r="BL7753" i="131" s="1"/>
  <c r="AU7753" i="131"/>
  <c r="BK7753" i="131" s="1"/>
  <c r="AT7753" i="131"/>
  <c r="BJ7753" i="131" s="1"/>
  <c r="AS7753" i="131"/>
  <c r="BI7753" i="131" s="1"/>
  <c r="AR7753" i="131"/>
  <c r="BH7753" i="131" s="1"/>
  <c r="AQ7753" i="131"/>
  <c r="BG7753" i="131" s="1"/>
  <c r="AP7753" i="131"/>
  <c r="BF7753" i="131" s="1"/>
  <c r="AO7753" i="131"/>
  <c r="BE7753" i="131" s="1"/>
  <c r="AN7753" i="131"/>
  <c r="BD7753" i="131" s="1"/>
  <c r="AM7753" i="131"/>
  <c r="BC7753" i="131" s="1"/>
  <c r="AL7753" i="131"/>
  <c r="BB7753" i="131" s="1"/>
  <c r="AK7753" i="131"/>
  <c r="BA7753" i="131" s="1"/>
  <c r="AX7752" i="131"/>
  <c r="BN7752" i="131" s="1"/>
  <c r="AW7752" i="131"/>
  <c r="BM7752" i="131" s="1"/>
  <c r="AV7752" i="131"/>
  <c r="BL7752" i="131" s="1"/>
  <c r="AU7752" i="131"/>
  <c r="BK7752" i="131" s="1"/>
  <c r="AT7752" i="131"/>
  <c r="BJ7752" i="131" s="1"/>
  <c r="AS7752" i="131"/>
  <c r="BI7752" i="131" s="1"/>
  <c r="AR7752" i="131"/>
  <c r="BH7752" i="131" s="1"/>
  <c r="AQ7752" i="131"/>
  <c r="BG7752" i="131" s="1"/>
  <c r="AP7752" i="131"/>
  <c r="BF7752" i="131" s="1"/>
  <c r="AO7752" i="131"/>
  <c r="BE7752" i="131" s="1"/>
  <c r="AN7752" i="131"/>
  <c r="BD7752" i="131" s="1"/>
  <c r="AM7752" i="131"/>
  <c r="BC7752" i="131" s="1"/>
  <c r="AL7752" i="131"/>
  <c r="BB7752" i="131" s="1"/>
  <c r="AK7752" i="131"/>
  <c r="BA7752" i="131" s="1"/>
  <c r="AX7735" i="131"/>
  <c r="BN7735" i="131" s="1"/>
  <c r="AW7735" i="131"/>
  <c r="BM7735" i="131" s="1"/>
  <c r="AV7735" i="131"/>
  <c r="BL7735" i="131" s="1"/>
  <c r="AU7735" i="131"/>
  <c r="BK7735" i="131" s="1"/>
  <c r="AT7735" i="131"/>
  <c r="BJ7735" i="131" s="1"/>
  <c r="AS7735" i="131"/>
  <c r="BI7735" i="131" s="1"/>
  <c r="AR7735" i="131"/>
  <c r="BH7735" i="131" s="1"/>
  <c r="AQ7735" i="131"/>
  <c r="BG7735" i="131" s="1"/>
  <c r="AP7735" i="131"/>
  <c r="BF7735" i="131" s="1"/>
  <c r="AO7735" i="131"/>
  <c r="BE7735" i="131" s="1"/>
  <c r="AN7735" i="131"/>
  <c r="BD7735" i="131" s="1"/>
  <c r="AM7735" i="131"/>
  <c r="BC7735" i="131" s="1"/>
  <c r="AL7735" i="131"/>
  <c r="BB7735" i="131" s="1"/>
  <c r="AK7735" i="131"/>
  <c r="BA7735" i="131" s="1"/>
  <c r="AX7734" i="131"/>
  <c r="BN7734" i="131" s="1"/>
  <c r="AW7734" i="131"/>
  <c r="BM7734" i="131" s="1"/>
  <c r="AV7734" i="131"/>
  <c r="BL7734" i="131" s="1"/>
  <c r="AU7734" i="131"/>
  <c r="BK7734" i="131" s="1"/>
  <c r="AT7734" i="131"/>
  <c r="BJ7734" i="131" s="1"/>
  <c r="AS7734" i="131"/>
  <c r="BI7734" i="131" s="1"/>
  <c r="AR7734" i="131"/>
  <c r="BH7734" i="131" s="1"/>
  <c r="AQ7734" i="131"/>
  <c r="BG7734" i="131" s="1"/>
  <c r="AP7734" i="131"/>
  <c r="BF7734" i="131" s="1"/>
  <c r="AO7734" i="131"/>
  <c r="BE7734" i="131" s="1"/>
  <c r="AN7734" i="131"/>
  <c r="BD7734" i="131" s="1"/>
  <c r="AM7734" i="131"/>
  <c r="BC7734" i="131" s="1"/>
  <c r="AL7734" i="131"/>
  <c r="BB7734" i="131" s="1"/>
  <c r="AK7734" i="131"/>
  <c r="BA7734" i="131" s="1"/>
  <c r="AX7733" i="131"/>
  <c r="BN7733" i="131" s="1"/>
  <c r="AW7733" i="131"/>
  <c r="BM7733" i="131" s="1"/>
  <c r="AV7733" i="131"/>
  <c r="BL7733" i="131" s="1"/>
  <c r="AU7733" i="131"/>
  <c r="BK7733" i="131" s="1"/>
  <c r="AT7733" i="131"/>
  <c r="BJ7733" i="131" s="1"/>
  <c r="AS7733" i="131"/>
  <c r="BI7733" i="131" s="1"/>
  <c r="AR7733" i="131"/>
  <c r="BH7733" i="131" s="1"/>
  <c r="AQ7733" i="131"/>
  <c r="BG7733" i="131" s="1"/>
  <c r="AP7733" i="131"/>
  <c r="BF7733" i="131" s="1"/>
  <c r="AO7733" i="131"/>
  <c r="BE7733" i="131" s="1"/>
  <c r="AN7733" i="131"/>
  <c r="BD7733" i="131" s="1"/>
  <c r="AM7733" i="131"/>
  <c r="BC7733" i="131" s="1"/>
  <c r="AL7733" i="131"/>
  <c r="BB7733" i="131" s="1"/>
  <c r="AK7733" i="131"/>
  <c r="BA7733" i="131" s="1"/>
  <c r="AX7732" i="131"/>
  <c r="BN7732" i="131" s="1"/>
  <c r="AW7732" i="131"/>
  <c r="BM7732" i="131" s="1"/>
  <c r="AV7732" i="131"/>
  <c r="BL7732" i="131" s="1"/>
  <c r="AU7732" i="131"/>
  <c r="BK7732" i="131" s="1"/>
  <c r="AT7732" i="131"/>
  <c r="BJ7732" i="131" s="1"/>
  <c r="AS7732" i="131"/>
  <c r="BI7732" i="131" s="1"/>
  <c r="AR7732" i="131"/>
  <c r="BH7732" i="131" s="1"/>
  <c r="AQ7732" i="131"/>
  <c r="BG7732" i="131" s="1"/>
  <c r="AP7732" i="131"/>
  <c r="BF7732" i="131" s="1"/>
  <c r="AO7732" i="131"/>
  <c r="BE7732" i="131" s="1"/>
  <c r="AN7732" i="131"/>
  <c r="BD7732" i="131" s="1"/>
  <c r="AM7732" i="131"/>
  <c r="BC7732" i="131" s="1"/>
  <c r="AL7732" i="131"/>
  <c r="BB7732" i="131" s="1"/>
  <c r="AK7732" i="131"/>
  <c r="BA7732" i="131" s="1"/>
  <c r="AX7731" i="131"/>
  <c r="BN7731" i="131" s="1"/>
  <c r="AW7731" i="131"/>
  <c r="BM7731" i="131" s="1"/>
  <c r="AV7731" i="131"/>
  <c r="BL7731" i="131" s="1"/>
  <c r="AU7731" i="131"/>
  <c r="BK7731" i="131" s="1"/>
  <c r="AT7731" i="131"/>
  <c r="BJ7731" i="131" s="1"/>
  <c r="AS7731" i="131"/>
  <c r="BI7731" i="131" s="1"/>
  <c r="AR7731" i="131"/>
  <c r="BH7731" i="131" s="1"/>
  <c r="AQ7731" i="131"/>
  <c r="BG7731" i="131" s="1"/>
  <c r="AP7731" i="131"/>
  <c r="BF7731" i="131" s="1"/>
  <c r="AO7731" i="131"/>
  <c r="BE7731" i="131" s="1"/>
  <c r="AN7731" i="131"/>
  <c r="BD7731" i="131" s="1"/>
  <c r="AM7731" i="131"/>
  <c r="BC7731" i="131" s="1"/>
  <c r="AL7731" i="131"/>
  <c r="BB7731" i="131" s="1"/>
  <c r="AK7731" i="131"/>
  <c r="BA7731" i="131" s="1"/>
  <c r="AX7730" i="131"/>
  <c r="BN7730" i="131" s="1"/>
  <c r="AW7730" i="131"/>
  <c r="BM7730" i="131" s="1"/>
  <c r="AV7730" i="131"/>
  <c r="BL7730" i="131" s="1"/>
  <c r="AU7730" i="131"/>
  <c r="BK7730" i="131" s="1"/>
  <c r="AT7730" i="131"/>
  <c r="BJ7730" i="131" s="1"/>
  <c r="AS7730" i="131"/>
  <c r="BI7730" i="131" s="1"/>
  <c r="AR7730" i="131"/>
  <c r="BH7730" i="131" s="1"/>
  <c r="AQ7730" i="131"/>
  <c r="BG7730" i="131" s="1"/>
  <c r="AP7730" i="131"/>
  <c r="BF7730" i="131" s="1"/>
  <c r="AO7730" i="131"/>
  <c r="BE7730" i="131" s="1"/>
  <c r="AN7730" i="131"/>
  <c r="BD7730" i="131" s="1"/>
  <c r="AM7730" i="131"/>
  <c r="BC7730" i="131" s="1"/>
  <c r="AL7730" i="131"/>
  <c r="BB7730" i="131" s="1"/>
  <c r="AK7730" i="131"/>
  <c r="BA7730" i="131" s="1"/>
  <c r="AX7729" i="131"/>
  <c r="BN7729" i="131" s="1"/>
  <c r="AW7729" i="131"/>
  <c r="BM7729" i="131" s="1"/>
  <c r="AV7729" i="131"/>
  <c r="BL7729" i="131" s="1"/>
  <c r="AU7729" i="131"/>
  <c r="BK7729" i="131" s="1"/>
  <c r="AT7729" i="131"/>
  <c r="BJ7729" i="131" s="1"/>
  <c r="AS7729" i="131"/>
  <c r="BI7729" i="131" s="1"/>
  <c r="AR7729" i="131"/>
  <c r="BH7729" i="131" s="1"/>
  <c r="AQ7729" i="131"/>
  <c r="BG7729" i="131" s="1"/>
  <c r="AP7729" i="131"/>
  <c r="BF7729" i="131" s="1"/>
  <c r="AO7729" i="131"/>
  <c r="BE7729" i="131" s="1"/>
  <c r="AN7729" i="131"/>
  <c r="BD7729" i="131" s="1"/>
  <c r="AM7729" i="131"/>
  <c r="BC7729" i="131" s="1"/>
  <c r="AL7729" i="131"/>
  <c r="BB7729" i="131" s="1"/>
  <c r="AK7729" i="131"/>
  <c r="BA7729" i="131" s="1"/>
  <c r="AX7728" i="131"/>
  <c r="BN7728" i="131" s="1"/>
  <c r="AW7728" i="131"/>
  <c r="BM7728" i="131" s="1"/>
  <c r="AV7728" i="131"/>
  <c r="BL7728" i="131" s="1"/>
  <c r="AU7728" i="131"/>
  <c r="BK7728" i="131" s="1"/>
  <c r="AT7728" i="131"/>
  <c r="BJ7728" i="131" s="1"/>
  <c r="AS7728" i="131"/>
  <c r="BI7728" i="131" s="1"/>
  <c r="AR7728" i="131"/>
  <c r="BH7728" i="131" s="1"/>
  <c r="AQ7728" i="131"/>
  <c r="BG7728" i="131" s="1"/>
  <c r="AP7728" i="131"/>
  <c r="BF7728" i="131" s="1"/>
  <c r="AO7728" i="131"/>
  <c r="BE7728" i="131" s="1"/>
  <c r="AN7728" i="131"/>
  <c r="BD7728" i="131" s="1"/>
  <c r="AM7728" i="131"/>
  <c r="BC7728" i="131" s="1"/>
  <c r="AL7728" i="131"/>
  <c r="BB7728" i="131" s="1"/>
  <c r="AK7728" i="131"/>
  <c r="BA7728" i="131" s="1"/>
  <c r="AX7727" i="131"/>
  <c r="BN7727" i="131" s="1"/>
  <c r="AW7727" i="131"/>
  <c r="BM7727" i="131" s="1"/>
  <c r="AV7727" i="131"/>
  <c r="BL7727" i="131" s="1"/>
  <c r="AU7727" i="131"/>
  <c r="BK7727" i="131" s="1"/>
  <c r="AT7727" i="131"/>
  <c r="BJ7727" i="131" s="1"/>
  <c r="AS7727" i="131"/>
  <c r="BI7727" i="131" s="1"/>
  <c r="AR7727" i="131"/>
  <c r="BH7727" i="131" s="1"/>
  <c r="AQ7727" i="131"/>
  <c r="BG7727" i="131" s="1"/>
  <c r="AP7727" i="131"/>
  <c r="BF7727" i="131" s="1"/>
  <c r="AO7727" i="131"/>
  <c r="BE7727" i="131" s="1"/>
  <c r="AN7727" i="131"/>
  <c r="BD7727" i="131" s="1"/>
  <c r="AM7727" i="131"/>
  <c r="BC7727" i="131" s="1"/>
  <c r="AL7727" i="131"/>
  <c r="BB7727" i="131" s="1"/>
  <c r="AK7727" i="131"/>
  <c r="BA7727" i="131" s="1"/>
  <c r="AX7726" i="131"/>
  <c r="BN7726" i="131" s="1"/>
  <c r="AW7726" i="131"/>
  <c r="BM7726" i="131" s="1"/>
  <c r="AV7726" i="131"/>
  <c r="BL7726" i="131" s="1"/>
  <c r="AU7726" i="131"/>
  <c r="BK7726" i="131" s="1"/>
  <c r="AT7726" i="131"/>
  <c r="BJ7726" i="131" s="1"/>
  <c r="AS7726" i="131"/>
  <c r="BI7726" i="131" s="1"/>
  <c r="AR7726" i="131"/>
  <c r="BH7726" i="131" s="1"/>
  <c r="AQ7726" i="131"/>
  <c r="BG7726" i="131" s="1"/>
  <c r="AP7726" i="131"/>
  <c r="BF7726" i="131" s="1"/>
  <c r="AO7726" i="131"/>
  <c r="BE7726" i="131" s="1"/>
  <c r="AN7726" i="131"/>
  <c r="BD7726" i="131" s="1"/>
  <c r="AM7726" i="131"/>
  <c r="BC7726" i="131" s="1"/>
  <c r="AL7726" i="131"/>
  <c r="BB7726" i="131" s="1"/>
  <c r="AK7726" i="131"/>
  <c r="BA7726" i="131" s="1"/>
  <c r="AX7725" i="131"/>
  <c r="BN7725" i="131" s="1"/>
  <c r="AW7725" i="131"/>
  <c r="BM7725" i="131" s="1"/>
  <c r="AV7725" i="131"/>
  <c r="BL7725" i="131" s="1"/>
  <c r="AU7725" i="131"/>
  <c r="BK7725" i="131" s="1"/>
  <c r="AT7725" i="131"/>
  <c r="BJ7725" i="131" s="1"/>
  <c r="AS7725" i="131"/>
  <c r="BI7725" i="131" s="1"/>
  <c r="AR7725" i="131"/>
  <c r="BH7725" i="131" s="1"/>
  <c r="AQ7725" i="131"/>
  <c r="BG7725" i="131" s="1"/>
  <c r="AP7725" i="131"/>
  <c r="BF7725" i="131" s="1"/>
  <c r="AO7725" i="131"/>
  <c r="BE7725" i="131" s="1"/>
  <c r="AN7725" i="131"/>
  <c r="BD7725" i="131" s="1"/>
  <c r="AM7725" i="131"/>
  <c r="BC7725" i="131" s="1"/>
  <c r="AL7725" i="131"/>
  <c r="BB7725" i="131" s="1"/>
  <c r="AK7725" i="131"/>
  <c r="BA7725" i="131" s="1"/>
  <c r="BD7724" i="131"/>
  <c r="AX7724" i="131"/>
  <c r="BN7724" i="131" s="1"/>
  <c r="AW7724" i="131"/>
  <c r="BM7724" i="131" s="1"/>
  <c r="AV7724" i="131"/>
  <c r="BL7724" i="131" s="1"/>
  <c r="AU7724" i="131"/>
  <c r="BK7724" i="131" s="1"/>
  <c r="AT7724" i="131"/>
  <c r="BJ7724" i="131" s="1"/>
  <c r="AS7724" i="131"/>
  <c r="BI7724" i="131" s="1"/>
  <c r="AR7724" i="131"/>
  <c r="BH7724" i="131" s="1"/>
  <c r="AQ7724" i="131"/>
  <c r="BG7724" i="131" s="1"/>
  <c r="AP7724" i="131"/>
  <c r="BF7724" i="131" s="1"/>
  <c r="AO7724" i="131"/>
  <c r="BE7724" i="131" s="1"/>
  <c r="AN7724" i="131"/>
  <c r="AM7724" i="131"/>
  <c r="BC7724" i="131" s="1"/>
  <c r="AL7724" i="131"/>
  <c r="BB7724" i="131" s="1"/>
  <c r="AK7724" i="131"/>
  <c r="BA7724" i="131" s="1"/>
  <c r="AX7723" i="131"/>
  <c r="BN7723" i="131" s="1"/>
  <c r="AW7723" i="131"/>
  <c r="BM7723" i="131" s="1"/>
  <c r="AV7723" i="131"/>
  <c r="BL7723" i="131" s="1"/>
  <c r="AU7723" i="131"/>
  <c r="BK7723" i="131" s="1"/>
  <c r="AT7723" i="131"/>
  <c r="BJ7723" i="131" s="1"/>
  <c r="AS7723" i="131"/>
  <c r="BI7723" i="131" s="1"/>
  <c r="AR7723" i="131"/>
  <c r="BH7723" i="131" s="1"/>
  <c r="AQ7723" i="131"/>
  <c r="BG7723" i="131" s="1"/>
  <c r="AP7723" i="131"/>
  <c r="BF7723" i="131" s="1"/>
  <c r="AO7723" i="131"/>
  <c r="BE7723" i="131" s="1"/>
  <c r="AN7723" i="131"/>
  <c r="BD7723" i="131" s="1"/>
  <c r="AM7723" i="131"/>
  <c r="BC7723" i="131" s="1"/>
  <c r="AL7723" i="131"/>
  <c r="BB7723" i="131" s="1"/>
  <c r="AK7723" i="131"/>
  <c r="BA7723" i="131" s="1"/>
  <c r="AX7722" i="131"/>
  <c r="BN7722" i="131" s="1"/>
  <c r="AW7722" i="131"/>
  <c r="BM7722" i="131" s="1"/>
  <c r="AV7722" i="131"/>
  <c r="BL7722" i="131" s="1"/>
  <c r="AU7722" i="131"/>
  <c r="BK7722" i="131" s="1"/>
  <c r="AT7722" i="131"/>
  <c r="BJ7722" i="131" s="1"/>
  <c r="AS7722" i="131"/>
  <c r="BI7722" i="131" s="1"/>
  <c r="AR7722" i="131"/>
  <c r="BH7722" i="131" s="1"/>
  <c r="AQ7722" i="131"/>
  <c r="BG7722" i="131" s="1"/>
  <c r="AP7722" i="131"/>
  <c r="BF7722" i="131" s="1"/>
  <c r="AO7722" i="131"/>
  <c r="BE7722" i="131" s="1"/>
  <c r="AN7722" i="131"/>
  <c r="BD7722" i="131" s="1"/>
  <c r="AM7722" i="131"/>
  <c r="BC7722" i="131" s="1"/>
  <c r="AL7722" i="131"/>
  <c r="BB7722" i="131" s="1"/>
  <c r="AK7722" i="131"/>
  <c r="BA7722" i="131" s="1"/>
  <c r="BI7705" i="131"/>
  <c r="AX7705" i="131"/>
  <c r="BN7705" i="131" s="1"/>
  <c r="AW7705" i="131"/>
  <c r="BM7705" i="131" s="1"/>
  <c r="AV7705" i="131"/>
  <c r="BL7705" i="131" s="1"/>
  <c r="AU7705" i="131"/>
  <c r="BK7705" i="131" s="1"/>
  <c r="AT7705" i="131"/>
  <c r="BJ7705" i="131" s="1"/>
  <c r="AS7705" i="131"/>
  <c r="AR7705" i="131"/>
  <c r="BH7705" i="131" s="1"/>
  <c r="AQ7705" i="131"/>
  <c r="BG7705" i="131" s="1"/>
  <c r="AP7705" i="131"/>
  <c r="BF7705" i="131" s="1"/>
  <c r="AO7705" i="131"/>
  <c r="BE7705" i="131" s="1"/>
  <c r="AN7705" i="131"/>
  <c r="BD7705" i="131" s="1"/>
  <c r="AM7705" i="131"/>
  <c r="BC7705" i="131" s="1"/>
  <c r="AL7705" i="131"/>
  <c r="BB7705" i="131" s="1"/>
  <c r="AK7705" i="131"/>
  <c r="BA7705" i="131" s="1"/>
  <c r="AX7704" i="131"/>
  <c r="BN7704" i="131" s="1"/>
  <c r="AW7704" i="131"/>
  <c r="BM7704" i="131" s="1"/>
  <c r="AV7704" i="131"/>
  <c r="BL7704" i="131" s="1"/>
  <c r="AU7704" i="131"/>
  <c r="BK7704" i="131" s="1"/>
  <c r="AT7704" i="131"/>
  <c r="BJ7704" i="131" s="1"/>
  <c r="AS7704" i="131"/>
  <c r="BI7704" i="131" s="1"/>
  <c r="AR7704" i="131"/>
  <c r="BH7704" i="131" s="1"/>
  <c r="AQ7704" i="131"/>
  <c r="BG7704" i="131" s="1"/>
  <c r="AP7704" i="131"/>
  <c r="BF7704" i="131" s="1"/>
  <c r="AO7704" i="131"/>
  <c r="BE7704" i="131" s="1"/>
  <c r="AN7704" i="131"/>
  <c r="BD7704" i="131" s="1"/>
  <c r="AM7704" i="131"/>
  <c r="BC7704" i="131" s="1"/>
  <c r="AL7704" i="131"/>
  <c r="BB7704" i="131" s="1"/>
  <c r="AK7704" i="131"/>
  <c r="BA7704" i="131" s="1"/>
  <c r="AX7703" i="131"/>
  <c r="BN7703" i="131" s="1"/>
  <c r="AW7703" i="131"/>
  <c r="BM7703" i="131" s="1"/>
  <c r="AV7703" i="131"/>
  <c r="BL7703" i="131" s="1"/>
  <c r="AU7703" i="131"/>
  <c r="BK7703" i="131" s="1"/>
  <c r="AT7703" i="131"/>
  <c r="BJ7703" i="131" s="1"/>
  <c r="AS7703" i="131"/>
  <c r="BI7703" i="131" s="1"/>
  <c r="AR7703" i="131"/>
  <c r="BH7703" i="131" s="1"/>
  <c r="AQ7703" i="131"/>
  <c r="BG7703" i="131" s="1"/>
  <c r="AP7703" i="131"/>
  <c r="BF7703" i="131" s="1"/>
  <c r="AO7703" i="131"/>
  <c r="BE7703" i="131" s="1"/>
  <c r="AN7703" i="131"/>
  <c r="BD7703" i="131" s="1"/>
  <c r="AM7703" i="131"/>
  <c r="BC7703" i="131" s="1"/>
  <c r="AL7703" i="131"/>
  <c r="BB7703" i="131" s="1"/>
  <c r="AK7703" i="131"/>
  <c r="BA7703" i="131" s="1"/>
  <c r="BB7702" i="131"/>
  <c r="AX7702" i="131"/>
  <c r="BN7702" i="131" s="1"/>
  <c r="AW7702" i="131"/>
  <c r="BM7702" i="131" s="1"/>
  <c r="AV7702" i="131"/>
  <c r="BL7702" i="131" s="1"/>
  <c r="AU7702" i="131"/>
  <c r="BK7702" i="131" s="1"/>
  <c r="AT7702" i="131"/>
  <c r="BJ7702" i="131" s="1"/>
  <c r="AS7702" i="131"/>
  <c r="BI7702" i="131" s="1"/>
  <c r="AR7702" i="131"/>
  <c r="BH7702" i="131" s="1"/>
  <c r="AQ7702" i="131"/>
  <c r="BG7702" i="131" s="1"/>
  <c r="AP7702" i="131"/>
  <c r="BF7702" i="131" s="1"/>
  <c r="AO7702" i="131"/>
  <c r="BE7702" i="131" s="1"/>
  <c r="AN7702" i="131"/>
  <c r="BD7702" i="131" s="1"/>
  <c r="AM7702" i="131"/>
  <c r="BC7702" i="131" s="1"/>
  <c r="AL7702" i="131"/>
  <c r="AK7702" i="131"/>
  <c r="BA7702" i="131" s="1"/>
  <c r="AX7701" i="131"/>
  <c r="BN7701" i="131" s="1"/>
  <c r="AW7701" i="131"/>
  <c r="BM7701" i="131" s="1"/>
  <c r="AV7701" i="131"/>
  <c r="BL7701" i="131" s="1"/>
  <c r="AU7701" i="131"/>
  <c r="BK7701" i="131" s="1"/>
  <c r="AT7701" i="131"/>
  <c r="BJ7701" i="131" s="1"/>
  <c r="AS7701" i="131"/>
  <c r="BI7701" i="131" s="1"/>
  <c r="AR7701" i="131"/>
  <c r="BH7701" i="131" s="1"/>
  <c r="AQ7701" i="131"/>
  <c r="BG7701" i="131" s="1"/>
  <c r="AP7701" i="131"/>
  <c r="BF7701" i="131" s="1"/>
  <c r="AO7701" i="131"/>
  <c r="BE7701" i="131" s="1"/>
  <c r="AN7701" i="131"/>
  <c r="BD7701" i="131" s="1"/>
  <c r="AM7701" i="131"/>
  <c r="BC7701" i="131" s="1"/>
  <c r="AL7701" i="131"/>
  <c r="BB7701" i="131" s="1"/>
  <c r="AK7701" i="131"/>
  <c r="BA7701" i="131" s="1"/>
  <c r="AX7700" i="131"/>
  <c r="BN7700" i="131" s="1"/>
  <c r="AW7700" i="131"/>
  <c r="BM7700" i="131" s="1"/>
  <c r="AV7700" i="131"/>
  <c r="BL7700" i="131" s="1"/>
  <c r="AU7700" i="131"/>
  <c r="BK7700" i="131" s="1"/>
  <c r="AT7700" i="131"/>
  <c r="BJ7700" i="131" s="1"/>
  <c r="AS7700" i="131"/>
  <c r="BI7700" i="131" s="1"/>
  <c r="AR7700" i="131"/>
  <c r="BH7700" i="131" s="1"/>
  <c r="AQ7700" i="131"/>
  <c r="BG7700" i="131" s="1"/>
  <c r="AP7700" i="131"/>
  <c r="BF7700" i="131" s="1"/>
  <c r="AO7700" i="131"/>
  <c r="BE7700" i="131" s="1"/>
  <c r="AN7700" i="131"/>
  <c r="BD7700" i="131" s="1"/>
  <c r="AM7700" i="131"/>
  <c r="BC7700" i="131" s="1"/>
  <c r="AL7700" i="131"/>
  <c r="BB7700" i="131" s="1"/>
  <c r="AK7700" i="131"/>
  <c r="BA7700" i="131" s="1"/>
  <c r="AX7699" i="131"/>
  <c r="BN7699" i="131" s="1"/>
  <c r="AW7699" i="131"/>
  <c r="BM7699" i="131" s="1"/>
  <c r="AV7699" i="131"/>
  <c r="BL7699" i="131" s="1"/>
  <c r="AU7699" i="131"/>
  <c r="BK7699" i="131" s="1"/>
  <c r="AT7699" i="131"/>
  <c r="BJ7699" i="131" s="1"/>
  <c r="AS7699" i="131"/>
  <c r="BI7699" i="131" s="1"/>
  <c r="AR7699" i="131"/>
  <c r="BH7699" i="131" s="1"/>
  <c r="AQ7699" i="131"/>
  <c r="BG7699" i="131" s="1"/>
  <c r="AP7699" i="131"/>
  <c r="BF7699" i="131" s="1"/>
  <c r="AO7699" i="131"/>
  <c r="BE7699" i="131" s="1"/>
  <c r="AN7699" i="131"/>
  <c r="BD7699" i="131" s="1"/>
  <c r="AM7699" i="131"/>
  <c r="BC7699" i="131" s="1"/>
  <c r="AL7699" i="131"/>
  <c r="BB7699" i="131" s="1"/>
  <c r="AK7699" i="131"/>
  <c r="BA7699" i="131" s="1"/>
  <c r="BI7698" i="131"/>
  <c r="AX7698" i="131"/>
  <c r="BN7698" i="131" s="1"/>
  <c r="AW7698" i="131"/>
  <c r="BM7698" i="131" s="1"/>
  <c r="AV7698" i="131"/>
  <c r="BL7698" i="131" s="1"/>
  <c r="AU7698" i="131"/>
  <c r="BK7698" i="131" s="1"/>
  <c r="AT7698" i="131"/>
  <c r="BJ7698" i="131" s="1"/>
  <c r="AS7698" i="131"/>
  <c r="AR7698" i="131"/>
  <c r="BH7698" i="131" s="1"/>
  <c r="AQ7698" i="131"/>
  <c r="BG7698" i="131" s="1"/>
  <c r="AP7698" i="131"/>
  <c r="BF7698" i="131" s="1"/>
  <c r="AO7698" i="131"/>
  <c r="BE7698" i="131" s="1"/>
  <c r="AN7698" i="131"/>
  <c r="BD7698" i="131" s="1"/>
  <c r="AM7698" i="131"/>
  <c r="BC7698" i="131" s="1"/>
  <c r="AL7698" i="131"/>
  <c r="BB7698" i="131" s="1"/>
  <c r="AK7698" i="131"/>
  <c r="BA7698" i="131" s="1"/>
  <c r="AX7697" i="131"/>
  <c r="BN7697" i="131" s="1"/>
  <c r="AW7697" i="131"/>
  <c r="BM7697" i="131" s="1"/>
  <c r="AV7697" i="131"/>
  <c r="BL7697" i="131" s="1"/>
  <c r="AU7697" i="131"/>
  <c r="BK7697" i="131" s="1"/>
  <c r="AT7697" i="131"/>
  <c r="BJ7697" i="131" s="1"/>
  <c r="AS7697" i="131"/>
  <c r="BI7697" i="131" s="1"/>
  <c r="AR7697" i="131"/>
  <c r="BH7697" i="131" s="1"/>
  <c r="AQ7697" i="131"/>
  <c r="BG7697" i="131" s="1"/>
  <c r="AP7697" i="131"/>
  <c r="BF7697" i="131" s="1"/>
  <c r="AO7697" i="131"/>
  <c r="BE7697" i="131" s="1"/>
  <c r="AN7697" i="131"/>
  <c r="BD7697" i="131" s="1"/>
  <c r="AM7697" i="131"/>
  <c r="BC7697" i="131" s="1"/>
  <c r="AL7697" i="131"/>
  <c r="BB7697" i="131" s="1"/>
  <c r="AK7697" i="131"/>
  <c r="BA7697" i="131" s="1"/>
  <c r="AX7696" i="131"/>
  <c r="BN7696" i="131" s="1"/>
  <c r="AW7696" i="131"/>
  <c r="BM7696" i="131" s="1"/>
  <c r="AV7696" i="131"/>
  <c r="BL7696" i="131" s="1"/>
  <c r="AU7696" i="131"/>
  <c r="BK7696" i="131" s="1"/>
  <c r="AT7696" i="131"/>
  <c r="BJ7696" i="131" s="1"/>
  <c r="AS7696" i="131"/>
  <c r="BI7696" i="131" s="1"/>
  <c r="AR7696" i="131"/>
  <c r="BH7696" i="131" s="1"/>
  <c r="AQ7696" i="131"/>
  <c r="BG7696" i="131" s="1"/>
  <c r="AP7696" i="131"/>
  <c r="BF7696" i="131" s="1"/>
  <c r="AO7696" i="131"/>
  <c r="BE7696" i="131" s="1"/>
  <c r="AN7696" i="131"/>
  <c r="BD7696" i="131" s="1"/>
  <c r="AM7696" i="131"/>
  <c r="BC7696" i="131" s="1"/>
  <c r="AL7696" i="131"/>
  <c r="BB7696" i="131" s="1"/>
  <c r="AK7696" i="131"/>
  <c r="BA7696" i="131" s="1"/>
  <c r="AX7695" i="131"/>
  <c r="BN7695" i="131" s="1"/>
  <c r="AW7695" i="131"/>
  <c r="BM7695" i="131" s="1"/>
  <c r="AV7695" i="131"/>
  <c r="BL7695" i="131" s="1"/>
  <c r="AU7695" i="131"/>
  <c r="BK7695" i="131" s="1"/>
  <c r="AT7695" i="131"/>
  <c r="BJ7695" i="131" s="1"/>
  <c r="AS7695" i="131"/>
  <c r="BI7695" i="131" s="1"/>
  <c r="AR7695" i="131"/>
  <c r="BH7695" i="131" s="1"/>
  <c r="AQ7695" i="131"/>
  <c r="BG7695" i="131" s="1"/>
  <c r="AP7695" i="131"/>
  <c r="BF7695" i="131" s="1"/>
  <c r="AO7695" i="131"/>
  <c r="BE7695" i="131" s="1"/>
  <c r="AN7695" i="131"/>
  <c r="BD7695" i="131" s="1"/>
  <c r="AM7695" i="131"/>
  <c r="BC7695" i="131" s="1"/>
  <c r="AL7695" i="131"/>
  <c r="BB7695" i="131" s="1"/>
  <c r="AK7695" i="131"/>
  <c r="BA7695" i="131" s="1"/>
  <c r="BB7694" i="131"/>
  <c r="AX7694" i="131"/>
  <c r="BN7694" i="131" s="1"/>
  <c r="AW7694" i="131"/>
  <c r="BM7694" i="131" s="1"/>
  <c r="AV7694" i="131"/>
  <c r="BL7694" i="131" s="1"/>
  <c r="AU7694" i="131"/>
  <c r="BK7694" i="131" s="1"/>
  <c r="AT7694" i="131"/>
  <c r="BJ7694" i="131" s="1"/>
  <c r="AS7694" i="131"/>
  <c r="BI7694" i="131" s="1"/>
  <c r="AR7694" i="131"/>
  <c r="BH7694" i="131" s="1"/>
  <c r="AQ7694" i="131"/>
  <c r="BG7694" i="131" s="1"/>
  <c r="AP7694" i="131"/>
  <c r="BF7694" i="131" s="1"/>
  <c r="AO7694" i="131"/>
  <c r="BE7694" i="131" s="1"/>
  <c r="AN7694" i="131"/>
  <c r="BD7694" i="131" s="1"/>
  <c r="AM7694" i="131"/>
  <c r="BC7694" i="131" s="1"/>
  <c r="AL7694" i="131"/>
  <c r="AK7694" i="131"/>
  <c r="BA7694" i="131" s="1"/>
  <c r="BH7693" i="131"/>
  <c r="AX7693" i="131"/>
  <c r="BN7693" i="131" s="1"/>
  <c r="AW7693" i="131"/>
  <c r="BM7693" i="131" s="1"/>
  <c r="AV7693" i="131"/>
  <c r="BL7693" i="131" s="1"/>
  <c r="AU7693" i="131"/>
  <c r="BK7693" i="131" s="1"/>
  <c r="AT7693" i="131"/>
  <c r="BJ7693" i="131" s="1"/>
  <c r="AS7693" i="131"/>
  <c r="BI7693" i="131" s="1"/>
  <c r="AR7693" i="131"/>
  <c r="AQ7693" i="131"/>
  <c r="BG7693" i="131" s="1"/>
  <c r="AP7693" i="131"/>
  <c r="BF7693" i="131" s="1"/>
  <c r="AO7693" i="131"/>
  <c r="BE7693" i="131" s="1"/>
  <c r="AN7693" i="131"/>
  <c r="BD7693" i="131" s="1"/>
  <c r="AM7693" i="131"/>
  <c r="BC7693" i="131" s="1"/>
  <c r="AL7693" i="131"/>
  <c r="BB7693" i="131" s="1"/>
  <c r="AK7693" i="131"/>
  <c r="BA7693" i="131" s="1"/>
  <c r="AX7692" i="131"/>
  <c r="BN7692" i="131" s="1"/>
  <c r="AW7692" i="131"/>
  <c r="BM7692" i="131" s="1"/>
  <c r="AV7692" i="131"/>
  <c r="BL7692" i="131" s="1"/>
  <c r="AU7692" i="131"/>
  <c r="BK7692" i="131" s="1"/>
  <c r="AT7692" i="131"/>
  <c r="BJ7692" i="131" s="1"/>
  <c r="AS7692" i="131"/>
  <c r="BI7692" i="131" s="1"/>
  <c r="AR7692" i="131"/>
  <c r="BH7692" i="131" s="1"/>
  <c r="AQ7692" i="131"/>
  <c r="BG7692" i="131" s="1"/>
  <c r="AP7692" i="131"/>
  <c r="BF7692" i="131" s="1"/>
  <c r="AO7692" i="131"/>
  <c r="BE7692" i="131" s="1"/>
  <c r="AN7692" i="131"/>
  <c r="BD7692" i="131" s="1"/>
  <c r="AM7692" i="131"/>
  <c r="BC7692" i="131" s="1"/>
  <c r="AL7692" i="131"/>
  <c r="BB7692" i="131" s="1"/>
  <c r="AK7692" i="131"/>
  <c r="BA7692" i="131" s="1"/>
  <c r="AX7675" i="131"/>
  <c r="BN7675" i="131" s="1"/>
  <c r="AW7675" i="131"/>
  <c r="BM7675" i="131" s="1"/>
  <c r="AV7675" i="131"/>
  <c r="BL7675" i="131" s="1"/>
  <c r="AU7675" i="131"/>
  <c r="BK7675" i="131" s="1"/>
  <c r="AT7675" i="131"/>
  <c r="BJ7675" i="131" s="1"/>
  <c r="AS7675" i="131"/>
  <c r="BI7675" i="131" s="1"/>
  <c r="AR7675" i="131"/>
  <c r="BH7675" i="131" s="1"/>
  <c r="AQ7675" i="131"/>
  <c r="BG7675" i="131" s="1"/>
  <c r="AP7675" i="131"/>
  <c r="BF7675" i="131" s="1"/>
  <c r="AO7675" i="131"/>
  <c r="BE7675" i="131" s="1"/>
  <c r="AN7675" i="131"/>
  <c r="BD7675" i="131" s="1"/>
  <c r="AM7675" i="131"/>
  <c r="BC7675" i="131" s="1"/>
  <c r="AL7675" i="131"/>
  <c r="BB7675" i="131" s="1"/>
  <c r="AK7675" i="131"/>
  <c r="BA7675" i="131" s="1"/>
  <c r="AX7674" i="131"/>
  <c r="BN7674" i="131" s="1"/>
  <c r="AW7674" i="131"/>
  <c r="BM7674" i="131" s="1"/>
  <c r="AV7674" i="131"/>
  <c r="BL7674" i="131" s="1"/>
  <c r="AU7674" i="131"/>
  <c r="BK7674" i="131" s="1"/>
  <c r="AT7674" i="131"/>
  <c r="BJ7674" i="131" s="1"/>
  <c r="AS7674" i="131"/>
  <c r="BI7674" i="131" s="1"/>
  <c r="AR7674" i="131"/>
  <c r="BH7674" i="131" s="1"/>
  <c r="AQ7674" i="131"/>
  <c r="BG7674" i="131" s="1"/>
  <c r="AP7674" i="131"/>
  <c r="BF7674" i="131" s="1"/>
  <c r="AO7674" i="131"/>
  <c r="BE7674" i="131" s="1"/>
  <c r="AN7674" i="131"/>
  <c r="BD7674" i="131" s="1"/>
  <c r="AM7674" i="131"/>
  <c r="BC7674" i="131" s="1"/>
  <c r="AL7674" i="131"/>
  <c r="BB7674" i="131" s="1"/>
  <c r="AK7674" i="131"/>
  <c r="BA7674" i="131" s="1"/>
  <c r="AX7673" i="131"/>
  <c r="BN7673" i="131" s="1"/>
  <c r="AW7673" i="131"/>
  <c r="BM7673" i="131" s="1"/>
  <c r="AV7673" i="131"/>
  <c r="BL7673" i="131" s="1"/>
  <c r="AU7673" i="131"/>
  <c r="BK7673" i="131" s="1"/>
  <c r="AT7673" i="131"/>
  <c r="BJ7673" i="131" s="1"/>
  <c r="AS7673" i="131"/>
  <c r="BI7673" i="131" s="1"/>
  <c r="AR7673" i="131"/>
  <c r="BH7673" i="131" s="1"/>
  <c r="AQ7673" i="131"/>
  <c r="BG7673" i="131" s="1"/>
  <c r="AP7673" i="131"/>
  <c r="BF7673" i="131" s="1"/>
  <c r="AO7673" i="131"/>
  <c r="BE7673" i="131" s="1"/>
  <c r="AN7673" i="131"/>
  <c r="BD7673" i="131" s="1"/>
  <c r="AM7673" i="131"/>
  <c r="BC7673" i="131" s="1"/>
  <c r="AL7673" i="131"/>
  <c r="BB7673" i="131" s="1"/>
  <c r="AK7673" i="131"/>
  <c r="BA7673" i="131" s="1"/>
  <c r="AX7672" i="131"/>
  <c r="BN7672" i="131" s="1"/>
  <c r="AW7672" i="131"/>
  <c r="BM7672" i="131" s="1"/>
  <c r="AV7672" i="131"/>
  <c r="BL7672" i="131" s="1"/>
  <c r="AU7672" i="131"/>
  <c r="BK7672" i="131" s="1"/>
  <c r="AT7672" i="131"/>
  <c r="BJ7672" i="131" s="1"/>
  <c r="AS7672" i="131"/>
  <c r="BI7672" i="131" s="1"/>
  <c r="AR7672" i="131"/>
  <c r="BH7672" i="131" s="1"/>
  <c r="AQ7672" i="131"/>
  <c r="BG7672" i="131" s="1"/>
  <c r="AP7672" i="131"/>
  <c r="BF7672" i="131" s="1"/>
  <c r="AO7672" i="131"/>
  <c r="BE7672" i="131" s="1"/>
  <c r="AN7672" i="131"/>
  <c r="BD7672" i="131" s="1"/>
  <c r="AM7672" i="131"/>
  <c r="BC7672" i="131" s="1"/>
  <c r="AL7672" i="131"/>
  <c r="BB7672" i="131" s="1"/>
  <c r="AK7672" i="131"/>
  <c r="BA7672" i="131" s="1"/>
  <c r="AX7671" i="131"/>
  <c r="BN7671" i="131" s="1"/>
  <c r="AW7671" i="131"/>
  <c r="BM7671" i="131" s="1"/>
  <c r="AV7671" i="131"/>
  <c r="BL7671" i="131" s="1"/>
  <c r="AU7671" i="131"/>
  <c r="BK7671" i="131" s="1"/>
  <c r="AT7671" i="131"/>
  <c r="BJ7671" i="131" s="1"/>
  <c r="AS7671" i="131"/>
  <c r="BI7671" i="131" s="1"/>
  <c r="AR7671" i="131"/>
  <c r="BH7671" i="131" s="1"/>
  <c r="AQ7671" i="131"/>
  <c r="BG7671" i="131" s="1"/>
  <c r="AP7671" i="131"/>
  <c r="BF7671" i="131" s="1"/>
  <c r="AO7671" i="131"/>
  <c r="BE7671" i="131" s="1"/>
  <c r="AN7671" i="131"/>
  <c r="BD7671" i="131" s="1"/>
  <c r="AM7671" i="131"/>
  <c r="BC7671" i="131" s="1"/>
  <c r="AL7671" i="131"/>
  <c r="BB7671" i="131" s="1"/>
  <c r="AK7671" i="131"/>
  <c r="BA7671" i="131" s="1"/>
  <c r="AX7670" i="131"/>
  <c r="BN7670" i="131" s="1"/>
  <c r="AW7670" i="131"/>
  <c r="BM7670" i="131" s="1"/>
  <c r="AV7670" i="131"/>
  <c r="BL7670" i="131" s="1"/>
  <c r="AU7670" i="131"/>
  <c r="BK7670" i="131" s="1"/>
  <c r="AT7670" i="131"/>
  <c r="BJ7670" i="131" s="1"/>
  <c r="AS7670" i="131"/>
  <c r="BI7670" i="131" s="1"/>
  <c r="AR7670" i="131"/>
  <c r="BH7670" i="131" s="1"/>
  <c r="AQ7670" i="131"/>
  <c r="BG7670" i="131" s="1"/>
  <c r="AP7670" i="131"/>
  <c r="BF7670" i="131" s="1"/>
  <c r="AO7670" i="131"/>
  <c r="BE7670" i="131" s="1"/>
  <c r="AN7670" i="131"/>
  <c r="BD7670" i="131" s="1"/>
  <c r="AM7670" i="131"/>
  <c r="BC7670" i="131" s="1"/>
  <c r="AL7670" i="131"/>
  <c r="BB7670" i="131" s="1"/>
  <c r="AK7670" i="131"/>
  <c r="BA7670" i="131" s="1"/>
  <c r="AX7669" i="131"/>
  <c r="BN7669" i="131" s="1"/>
  <c r="AW7669" i="131"/>
  <c r="BM7669" i="131" s="1"/>
  <c r="AV7669" i="131"/>
  <c r="BL7669" i="131" s="1"/>
  <c r="AU7669" i="131"/>
  <c r="BK7669" i="131" s="1"/>
  <c r="AT7669" i="131"/>
  <c r="BJ7669" i="131" s="1"/>
  <c r="AS7669" i="131"/>
  <c r="BI7669" i="131" s="1"/>
  <c r="AR7669" i="131"/>
  <c r="BH7669" i="131" s="1"/>
  <c r="AQ7669" i="131"/>
  <c r="BG7669" i="131" s="1"/>
  <c r="AP7669" i="131"/>
  <c r="BF7669" i="131" s="1"/>
  <c r="AO7669" i="131"/>
  <c r="BE7669" i="131" s="1"/>
  <c r="AN7669" i="131"/>
  <c r="BD7669" i="131" s="1"/>
  <c r="AM7669" i="131"/>
  <c r="BC7669" i="131" s="1"/>
  <c r="AL7669" i="131"/>
  <c r="BB7669" i="131" s="1"/>
  <c r="AK7669" i="131"/>
  <c r="BA7669" i="131" s="1"/>
  <c r="AX7668" i="131"/>
  <c r="BN7668" i="131" s="1"/>
  <c r="AW7668" i="131"/>
  <c r="BM7668" i="131" s="1"/>
  <c r="AV7668" i="131"/>
  <c r="BL7668" i="131" s="1"/>
  <c r="AU7668" i="131"/>
  <c r="BK7668" i="131" s="1"/>
  <c r="AT7668" i="131"/>
  <c r="BJ7668" i="131" s="1"/>
  <c r="AS7668" i="131"/>
  <c r="BI7668" i="131" s="1"/>
  <c r="AR7668" i="131"/>
  <c r="BH7668" i="131" s="1"/>
  <c r="AQ7668" i="131"/>
  <c r="BG7668" i="131" s="1"/>
  <c r="AP7668" i="131"/>
  <c r="BF7668" i="131" s="1"/>
  <c r="AO7668" i="131"/>
  <c r="BE7668" i="131" s="1"/>
  <c r="AN7668" i="131"/>
  <c r="BD7668" i="131" s="1"/>
  <c r="AM7668" i="131"/>
  <c r="BC7668" i="131" s="1"/>
  <c r="AL7668" i="131"/>
  <c r="BB7668" i="131" s="1"/>
  <c r="AK7668" i="131"/>
  <c r="BA7668" i="131" s="1"/>
  <c r="AX7667" i="131"/>
  <c r="BN7667" i="131" s="1"/>
  <c r="AW7667" i="131"/>
  <c r="BM7667" i="131" s="1"/>
  <c r="AV7667" i="131"/>
  <c r="BL7667" i="131" s="1"/>
  <c r="AU7667" i="131"/>
  <c r="BK7667" i="131" s="1"/>
  <c r="AT7667" i="131"/>
  <c r="BJ7667" i="131" s="1"/>
  <c r="AS7667" i="131"/>
  <c r="BI7667" i="131" s="1"/>
  <c r="AR7667" i="131"/>
  <c r="BH7667" i="131" s="1"/>
  <c r="AQ7667" i="131"/>
  <c r="BG7667" i="131" s="1"/>
  <c r="AP7667" i="131"/>
  <c r="BF7667" i="131" s="1"/>
  <c r="AO7667" i="131"/>
  <c r="BE7667" i="131" s="1"/>
  <c r="AN7667" i="131"/>
  <c r="BD7667" i="131" s="1"/>
  <c r="AM7667" i="131"/>
  <c r="BC7667" i="131" s="1"/>
  <c r="AL7667" i="131"/>
  <c r="BB7667" i="131" s="1"/>
  <c r="AK7667" i="131"/>
  <c r="BA7667" i="131" s="1"/>
  <c r="AX7666" i="131"/>
  <c r="BN7666" i="131" s="1"/>
  <c r="AW7666" i="131"/>
  <c r="BM7666" i="131" s="1"/>
  <c r="AV7666" i="131"/>
  <c r="BL7666" i="131" s="1"/>
  <c r="AU7666" i="131"/>
  <c r="BK7666" i="131" s="1"/>
  <c r="AT7666" i="131"/>
  <c r="BJ7666" i="131" s="1"/>
  <c r="AS7666" i="131"/>
  <c r="BI7666" i="131" s="1"/>
  <c r="AR7666" i="131"/>
  <c r="BH7666" i="131" s="1"/>
  <c r="AQ7666" i="131"/>
  <c r="BG7666" i="131" s="1"/>
  <c r="AP7666" i="131"/>
  <c r="BF7666" i="131" s="1"/>
  <c r="AO7666" i="131"/>
  <c r="BE7666" i="131" s="1"/>
  <c r="AN7666" i="131"/>
  <c r="BD7666" i="131" s="1"/>
  <c r="AM7666" i="131"/>
  <c r="BC7666" i="131" s="1"/>
  <c r="AL7666" i="131"/>
  <c r="BB7666" i="131" s="1"/>
  <c r="AK7666" i="131"/>
  <c r="BA7666" i="131" s="1"/>
  <c r="AX7665" i="131"/>
  <c r="BN7665" i="131" s="1"/>
  <c r="AW7665" i="131"/>
  <c r="BM7665" i="131" s="1"/>
  <c r="AV7665" i="131"/>
  <c r="BL7665" i="131" s="1"/>
  <c r="AU7665" i="131"/>
  <c r="BK7665" i="131" s="1"/>
  <c r="AT7665" i="131"/>
  <c r="BJ7665" i="131" s="1"/>
  <c r="AS7665" i="131"/>
  <c r="BI7665" i="131" s="1"/>
  <c r="AR7665" i="131"/>
  <c r="BH7665" i="131" s="1"/>
  <c r="AQ7665" i="131"/>
  <c r="BG7665" i="131" s="1"/>
  <c r="AP7665" i="131"/>
  <c r="BF7665" i="131" s="1"/>
  <c r="AO7665" i="131"/>
  <c r="BE7665" i="131" s="1"/>
  <c r="AN7665" i="131"/>
  <c r="BD7665" i="131" s="1"/>
  <c r="AM7665" i="131"/>
  <c r="BC7665" i="131" s="1"/>
  <c r="AL7665" i="131"/>
  <c r="BB7665" i="131" s="1"/>
  <c r="AK7665" i="131"/>
  <c r="BA7665" i="131" s="1"/>
  <c r="AX7664" i="131"/>
  <c r="BN7664" i="131" s="1"/>
  <c r="AW7664" i="131"/>
  <c r="BM7664" i="131" s="1"/>
  <c r="AV7664" i="131"/>
  <c r="BL7664" i="131" s="1"/>
  <c r="AU7664" i="131"/>
  <c r="BK7664" i="131" s="1"/>
  <c r="AT7664" i="131"/>
  <c r="BJ7664" i="131" s="1"/>
  <c r="AS7664" i="131"/>
  <c r="BI7664" i="131" s="1"/>
  <c r="AR7664" i="131"/>
  <c r="BH7664" i="131" s="1"/>
  <c r="AQ7664" i="131"/>
  <c r="BG7664" i="131" s="1"/>
  <c r="AP7664" i="131"/>
  <c r="BF7664" i="131" s="1"/>
  <c r="AO7664" i="131"/>
  <c r="BE7664" i="131" s="1"/>
  <c r="AN7664" i="131"/>
  <c r="BD7664" i="131" s="1"/>
  <c r="AM7664" i="131"/>
  <c r="BC7664" i="131" s="1"/>
  <c r="AL7664" i="131"/>
  <c r="BB7664" i="131" s="1"/>
  <c r="AK7664" i="131"/>
  <c r="BA7664" i="131" s="1"/>
  <c r="AX7663" i="131"/>
  <c r="BN7663" i="131" s="1"/>
  <c r="AW7663" i="131"/>
  <c r="BM7663" i="131" s="1"/>
  <c r="AV7663" i="131"/>
  <c r="BL7663" i="131" s="1"/>
  <c r="AU7663" i="131"/>
  <c r="BK7663" i="131" s="1"/>
  <c r="AT7663" i="131"/>
  <c r="BJ7663" i="131" s="1"/>
  <c r="AS7663" i="131"/>
  <c r="BI7663" i="131" s="1"/>
  <c r="AR7663" i="131"/>
  <c r="BH7663" i="131" s="1"/>
  <c r="AQ7663" i="131"/>
  <c r="BG7663" i="131" s="1"/>
  <c r="AP7663" i="131"/>
  <c r="BF7663" i="131" s="1"/>
  <c r="AO7663" i="131"/>
  <c r="BE7663" i="131" s="1"/>
  <c r="AN7663" i="131"/>
  <c r="BD7663" i="131" s="1"/>
  <c r="AM7663" i="131"/>
  <c r="BC7663" i="131" s="1"/>
  <c r="AL7663" i="131"/>
  <c r="BB7663" i="131" s="1"/>
  <c r="AK7663" i="131"/>
  <c r="BA7663" i="131" s="1"/>
  <c r="AX7662" i="131"/>
  <c r="BN7662" i="131" s="1"/>
  <c r="AW7662" i="131"/>
  <c r="BM7662" i="131" s="1"/>
  <c r="AV7662" i="131"/>
  <c r="BL7662" i="131" s="1"/>
  <c r="AU7662" i="131"/>
  <c r="BK7662" i="131" s="1"/>
  <c r="AT7662" i="131"/>
  <c r="BJ7662" i="131" s="1"/>
  <c r="AS7662" i="131"/>
  <c r="BI7662" i="131" s="1"/>
  <c r="AR7662" i="131"/>
  <c r="BH7662" i="131" s="1"/>
  <c r="AQ7662" i="131"/>
  <c r="BG7662" i="131" s="1"/>
  <c r="AP7662" i="131"/>
  <c r="BF7662" i="131" s="1"/>
  <c r="AO7662" i="131"/>
  <c r="BE7662" i="131" s="1"/>
  <c r="AN7662" i="131"/>
  <c r="BD7662" i="131" s="1"/>
  <c r="AM7662" i="131"/>
  <c r="BC7662" i="131" s="1"/>
  <c r="AL7662" i="131"/>
  <c r="BB7662" i="131" s="1"/>
  <c r="AK7662" i="131"/>
  <c r="BA7662" i="131" s="1"/>
  <c r="BE7645" i="131"/>
  <c r="AX7645" i="131"/>
  <c r="BN7645" i="131" s="1"/>
  <c r="AW7645" i="131"/>
  <c r="BM7645" i="131" s="1"/>
  <c r="AV7645" i="131"/>
  <c r="BL7645" i="131" s="1"/>
  <c r="AU7645" i="131"/>
  <c r="BK7645" i="131" s="1"/>
  <c r="AT7645" i="131"/>
  <c r="BJ7645" i="131" s="1"/>
  <c r="AS7645" i="131"/>
  <c r="BI7645" i="131" s="1"/>
  <c r="AR7645" i="131"/>
  <c r="BH7645" i="131" s="1"/>
  <c r="AQ7645" i="131"/>
  <c r="BG7645" i="131" s="1"/>
  <c r="AP7645" i="131"/>
  <c r="BF7645" i="131" s="1"/>
  <c r="AO7645" i="131"/>
  <c r="AN7645" i="131"/>
  <c r="BD7645" i="131" s="1"/>
  <c r="AM7645" i="131"/>
  <c r="BC7645" i="131" s="1"/>
  <c r="AL7645" i="131"/>
  <c r="BB7645" i="131" s="1"/>
  <c r="AK7645" i="131"/>
  <c r="BA7645" i="131" s="1"/>
  <c r="AX7644" i="131"/>
  <c r="BN7644" i="131" s="1"/>
  <c r="AW7644" i="131"/>
  <c r="BM7644" i="131" s="1"/>
  <c r="AV7644" i="131"/>
  <c r="BL7644" i="131" s="1"/>
  <c r="AU7644" i="131"/>
  <c r="BK7644" i="131" s="1"/>
  <c r="AT7644" i="131"/>
  <c r="BJ7644" i="131" s="1"/>
  <c r="AS7644" i="131"/>
  <c r="BI7644" i="131" s="1"/>
  <c r="AR7644" i="131"/>
  <c r="BH7644" i="131" s="1"/>
  <c r="AQ7644" i="131"/>
  <c r="BG7644" i="131" s="1"/>
  <c r="AP7644" i="131"/>
  <c r="BF7644" i="131" s="1"/>
  <c r="AO7644" i="131"/>
  <c r="BE7644" i="131" s="1"/>
  <c r="AN7644" i="131"/>
  <c r="BD7644" i="131" s="1"/>
  <c r="AM7644" i="131"/>
  <c r="BC7644" i="131" s="1"/>
  <c r="AL7644" i="131"/>
  <c r="BB7644" i="131" s="1"/>
  <c r="AK7644" i="131"/>
  <c r="BA7644" i="131" s="1"/>
  <c r="AX7643" i="131"/>
  <c r="BN7643" i="131" s="1"/>
  <c r="AW7643" i="131"/>
  <c r="BM7643" i="131" s="1"/>
  <c r="AV7643" i="131"/>
  <c r="BL7643" i="131" s="1"/>
  <c r="AU7643" i="131"/>
  <c r="BK7643" i="131" s="1"/>
  <c r="AT7643" i="131"/>
  <c r="BJ7643" i="131" s="1"/>
  <c r="AS7643" i="131"/>
  <c r="BI7643" i="131" s="1"/>
  <c r="AR7643" i="131"/>
  <c r="BH7643" i="131" s="1"/>
  <c r="AQ7643" i="131"/>
  <c r="BG7643" i="131" s="1"/>
  <c r="AP7643" i="131"/>
  <c r="BF7643" i="131" s="1"/>
  <c r="AO7643" i="131"/>
  <c r="BE7643" i="131" s="1"/>
  <c r="AN7643" i="131"/>
  <c r="BD7643" i="131" s="1"/>
  <c r="AM7643" i="131"/>
  <c r="BC7643" i="131" s="1"/>
  <c r="AL7643" i="131"/>
  <c r="BB7643" i="131" s="1"/>
  <c r="AK7643" i="131"/>
  <c r="BA7643" i="131" s="1"/>
  <c r="AX7642" i="131"/>
  <c r="BN7642" i="131" s="1"/>
  <c r="AW7642" i="131"/>
  <c r="BM7642" i="131" s="1"/>
  <c r="AV7642" i="131"/>
  <c r="BL7642" i="131" s="1"/>
  <c r="AU7642" i="131"/>
  <c r="BK7642" i="131" s="1"/>
  <c r="AT7642" i="131"/>
  <c r="BJ7642" i="131" s="1"/>
  <c r="AS7642" i="131"/>
  <c r="BI7642" i="131" s="1"/>
  <c r="AR7642" i="131"/>
  <c r="BH7642" i="131" s="1"/>
  <c r="AQ7642" i="131"/>
  <c r="BG7642" i="131" s="1"/>
  <c r="AP7642" i="131"/>
  <c r="BF7642" i="131" s="1"/>
  <c r="AO7642" i="131"/>
  <c r="BE7642" i="131" s="1"/>
  <c r="AN7642" i="131"/>
  <c r="BD7642" i="131" s="1"/>
  <c r="AM7642" i="131"/>
  <c r="BC7642" i="131" s="1"/>
  <c r="AL7642" i="131"/>
  <c r="BB7642" i="131" s="1"/>
  <c r="AK7642" i="131"/>
  <c r="BA7642" i="131" s="1"/>
  <c r="AX7641" i="131"/>
  <c r="BN7641" i="131" s="1"/>
  <c r="AW7641" i="131"/>
  <c r="BM7641" i="131" s="1"/>
  <c r="AV7641" i="131"/>
  <c r="BL7641" i="131" s="1"/>
  <c r="AU7641" i="131"/>
  <c r="BK7641" i="131" s="1"/>
  <c r="AT7641" i="131"/>
  <c r="BJ7641" i="131" s="1"/>
  <c r="AS7641" i="131"/>
  <c r="BI7641" i="131" s="1"/>
  <c r="AR7641" i="131"/>
  <c r="BH7641" i="131" s="1"/>
  <c r="AQ7641" i="131"/>
  <c r="BG7641" i="131" s="1"/>
  <c r="AP7641" i="131"/>
  <c r="BF7641" i="131" s="1"/>
  <c r="AO7641" i="131"/>
  <c r="BE7641" i="131" s="1"/>
  <c r="AN7641" i="131"/>
  <c r="BD7641" i="131" s="1"/>
  <c r="AM7641" i="131"/>
  <c r="BC7641" i="131" s="1"/>
  <c r="AL7641" i="131"/>
  <c r="BB7641" i="131" s="1"/>
  <c r="AK7641" i="131"/>
  <c r="BA7641" i="131" s="1"/>
  <c r="BN7640" i="131"/>
  <c r="AX7640" i="131"/>
  <c r="AW7640" i="131"/>
  <c r="BM7640" i="131" s="1"/>
  <c r="AV7640" i="131"/>
  <c r="BL7640" i="131" s="1"/>
  <c r="AU7640" i="131"/>
  <c r="BK7640" i="131" s="1"/>
  <c r="AT7640" i="131"/>
  <c r="BJ7640" i="131" s="1"/>
  <c r="AS7640" i="131"/>
  <c r="BI7640" i="131" s="1"/>
  <c r="AR7640" i="131"/>
  <c r="BH7640" i="131" s="1"/>
  <c r="AQ7640" i="131"/>
  <c r="BG7640" i="131" s="1"/>
  <c r="AP7640" i="131"/>
  <c r="BF7640" i="131" s="1"/>
  <c r="AO7640" i="131"/>
  <c r="BE7640" i="131" s="1"/>
  <c r="AN7640" i="131"/>
  <c r="BD7640" i="131" s="1"/>
  <c r="AM7640" i="131"/>
  <c r="BC7640" i="131" s="1"/>
  <c r="AL7640" i="131"/>
  <c r="BB7640" i="131" s="1"/>
  <c r="AK7640" i="131"/>
  <c r="BA7640" i="131" s="1"/>
  <c r="BH7639" i="131"/>
  <c r="AX7639" i="131"/>
  <c r="BN7639" i="131" s="1"/>
  <c r="AW7639" i="131"/>
  <c r="BM7639" i="131" s="1"/>
  <c r="AV7639" i="131"/>
  <c r="BL7639" i="131" s="1"/>
  <c r="AU7639" i="131"/>
  <c r="BK7639" i="131" s="1"/>
  <c r="AT7639" i="131"/>
  <c r="BJ7639" i="131" s="1"/>
  <c r="AS7639" i="131"/>
  <c r="BI7639" i="131" s="1"/>
  <c r="AR7639" i="131"/>
  <c r="AQ7639" i="131"/>
  <c r="BG7639" i="131" s="1"/>
  <c r="AP7639" i="131"/>
  <c r="BF7639" i="131" s="1"/>
  <c r="AO7639" i="131"/>
  <c r="BE7639" i="131" s="1"/>
  <c r="AN7639" i="131"/>
  <c r="BD7639" i="131" s="1"/>
  <c r="AM7639" i="131"/>
  <c r="BC7639" i="131" s="1"/>
  <c r="AL7639" i="131"/>
  <c r="BB7639" i="131" s="1"/>
  <c r="AK7639" i="131"/>
  <c r="BA7639" i="131" s="1"/>
  <c r="AX7638" i="131"/>
  <c r="BN7638" i="131" s="1"/>
  <c r="AW7638" i="131"/>
  <c r="BM7638" i="131" s="1"/>
  <c r="AV7638" i="131"/>
  <c r="BL7638" i="131" s="1"/>
  <c r="AU7638" i="131"/>
  <c r="BK7638" i="131" s="1"/>
  <c r="AT7638" i="131"/>
  <c r="BJ7638" i="131" s="1"/>
  <c r="AS7638" i="131"/>
  <c r="BI7638" i="131" s="1"/>
  <c r="AR7638" i="131"/>
  <c r="BH7638" i="131" s="1"/>
  <c r="AQ7638" i="131"/>
  <c r="BG7638" i="131" s="1"/>
  <c r="AP7638" i="131"/>
  <c r="BF7638" i="131" s="1"/>
  <c r="AO7638" i="131"/>
  <c r="BE7638" i="131" s="1"/>
  <c r="AN7638" i="131"/>
  <c r="BD7638" i="131" s="1"/>
  <c r="AM7638" i="131"/>
  <c r="BC7638" i="131" s="1"/>
  <c r="AL7638" i="131"/>
  <c r="BB7638" i="131" s="1"/>
  <c r="AK7638" i="131"/>
  <c r="BA7638" i="131" s="1"/>
  <c r="AX7637" i="131"/>
  <c r="BN7637" i="131" s="1"/>
  <c r="AW7637" i="131"/>
  <c r="BM7637" i="131" s="1"/>
  <c r="AV7637" i="131"/>
  <c r="BL7637" i="131" s="1"/>
  <c r="AU7637" i="131"/>
  <c r="BK7637" i="131" s="1"/>
  <c r="AT7637" i="131"/>
  <c r="BJ7637" i="131" s="1"/>
  <c r="AS7637" i="131"/>
  <c r="BI7637" i="131" s="1"/>
  <c r="AR7637" i="131"/>
  <c r="BH7637" i="131" s="1"/>
  <c r="AQ7637" i="131"/>
  <c r="BG7637" i="131" s="1"/>
  <c r="AP7637" i="131"/>
  <c r="BF7637" i="131" s="1"/>
  <c r="AO7637" i="131"/>
  <c r="BE7637" i="131" s="1"/>
  <c r="AN7637" i="131"/>
  <c r="BD7637" i="131" s="1"/>
  <c r="AM7637" i="131"/>
  <c r="BC7637" i="131" s="1"/>
  <c r="AL7637" i="131"/>
  <c r="BB7637" i="131" s="1"/>
  <c r="AK7637" i="131"/>
  <c r="BA7637" i="131" s="1"/>
  <c r="AX7636" i="131"/>
  <c r="BN7636" i="131" s="1"/>
  <c r="AW7636" i="131"/>
  <c r="BM7636" i="131" s="1"/>
  <c r="AV7636" i="131"/>
  <c r="BL7636" i="131" s="1"/>
  <c r="AU7636" i="131"/>
  <c r="BK7636" i="131" s="1"/>
  <c r="AT7636" i="131"/>
  <c r="BJ7636" i="131" s="1"/>
  <c r="AS7636" i="131"/>
  <c r="BI7636" i="131" s="1"/>
  <c r="AR7636" i="131"/>
  <c r="BH7636" i="131" s="1"/>
  <c r="AQ7636" i="131"/>
  <c r="BG7636" i="131" s="1"/>
  <c r="AP7636" i="131"/>
  <c r="BF7636" i="131" s="1"/>
  <c r="AO7636" i="131"/>
  <c r="BE7636" i="131" s="1"/>
  <c r="AN7636" i="131"/>
  <c r="BD7636" i="131" s="1"/>
  <c r="AM7636" i="131"/>
  <c r="BC7636" i="131" s="1"/>
  <c r="AL7636" i="131"/>
  <c r="BB7636" i="131" s="1"/>
  <c r="AK7636" i="131"/>
  <c r="BA7636" i="131" s="1"/>
  <c r="AX7635" i="131"/>
  <c r="BN7635" i="131" s="1"/>
  <c r="AW7635" i="131"/>
  <c r="BM7635" i="131" s="1"/>
  <c r="AV7635" i="131"/>
  <c r="BL7635" i="131" s="1"/>
  <c r="AU7635" i="131"/>
  <c r="BK7635" i="131" s="1"/>
  <c r="AT7635" i="131"/>
  <c r="BJ7635" i="131" s="1"/>
  <c r="AS7635" i="131"/>
  <c r="BI7635" i="131" s="1"/>
  <c r="AR7635" i="131"/>
  <c r="BH7635" i="131" s="1"/>
  <c r="AQ7635" i="131"/>
  <c r="BG7635" i="131" s="1"/>
  <c r="AP7635" i="131"/>
  <c r="BF7635" i="131" s="1"/>
  <c r="AO7635" i="131"/>
  <c r="BE7635" i="131" s="1"/>
  <c r="AN7635" i="131"/>
  <c r="BD7635" i="131" s="1"/>
  <c r="AM7635" i="131"/>
  <c r="BC7635" i="131" s="1"/>
  <c r="AL7635" i="131"/>
  <c r="BB7635" i="131" s="1"/>
  <c r="AK7635" i="131"/>
  <c r="BA7635" i="131" s="1"/>
  <c r="AX7634" i="131"/>
  <c r="BN7634" i="131" s="1"/>
  <c r="AW7634" i="131"/>
  <c r="BM7634" i="131" s="1"/>
  <c r="AV7634" i="131"/>
  <c r="BL7634" i="131" s="1"/>
  <c r="AU7634" i="131"/>
  <c r="BK7634" i="131" s="1"/>
  <c r="AT7634" i="131"/>
  <c r="BJ7634" i="131" s="1"/>
  <c r="AS7634" i="131"/>
  <c r="BI7634" i="131" s="1"/>
  <c r="AR7634" i="131"/>
  <c r="BH7634" i="131" s="1"/>
  <c r="AQ7634" i="131"/>
  <c r="BG7634" i="131" s="1"/>
  <c r="AP7634" i="131"/>
  <c r="BF7634" i="131" s="1"/>
  <c r="AO7634" i="131"/>
  <c r="BE7634" i="131" s="1"/>
  <c r="AN7634" i="131"/>
  <c r="BD7634" i="131" s="1"/>
  <c r="AM7634" i="131"/>
  <c r="BC7634" i="131" s="1"/>
  <c r="AL7634" i="131"/>
  <c r="BB7634" i="131" s="1"/>
  <c r="AK7634" i="131"/>
  <c r="BA7634" i="131" s="1"/>
  <c r="AX7633" i="131"/>
  <c r="BN7633" i="131" s="1"/>
  <c r="AW7633" i="131"/>
  <c r="BM7633" i="131" s="1"/>
  <c r="AV7633" i="131"/>
  <c r="BL7633" i="131" s="1"/>
  <c r="AU7633" i="131"/>
  <c r="BK7633" i="131" s="1"/>
  <c r="AT7633" i="131"/>
  <c r="BJ7633" i="131" s="1"/>
  <c r="AS7633" i="131"/>
  <c r="BI7633" i="131" s="1"/>
  <c r="AR7633" i="131"/>
  <c r="BH7633" i="131" s="1"/>
  <c r="AQ7633" i="131"/>
  <c r="BG7633" i="131" s="1"/>
  <c r="AP7633" i="131"/>
  <c r="BF7633" i="131" s="1"/>
  <c r="AO7633" i="131"/>
  <c r="BE7633" i="131" s="1"/>
  <c r="AN7633" i="131"/>
  <c r="BD7633" i="131" s="1"/>
  <c r="AM7633" i="131"/>
  <c r="BC7633" i="131" s="1"/>
  <c r="AL7633" i="131"/>
  <c r="BB7633" i="131" s="1"/>
  <c r="AK7633" i="131"/>
  <c r="BA7633" i="131" s="1"/>
  <c r="AX7632" i="131"/>
  <c r="BN7632" i="131" s="1"/>
  <c r="AW7632" i="131"/>
  <c r="BM7632" i="131" s="1"/>
  <c r="AV7632" i="131"/>
  <c r="BL7632" i="131" s="1"/>
  <c r="AU7632" i="131"/>
  <c r="BK7632" i="131" s="1"/>
  <c r="AT7632" i="131"/>
  <c r="BJ7632" i="131" s="1"/>
  <c r="AS7632" i="131"/>
  <c r="BI7632" i="131" s="1"/>
  <c r="AR7632" i="131"/>
  <c r="BH7632" i="131" s="1"/>
  <c r="AQ7632" i="131"/>
  <c r="BG7632" i="131" s="1"/>
  <c r="AP7632" i="131"/>
  <c r="BF7632" i="131" s="1"/>
  <c r="AO7632" i="131"/>
  <c r="BE7632" i="131" s="1"/>
  <c r="AN7632" i="131"/>
  <c r="BD7632" i="131" s="1"/>
  <c r="AM7632" i="131"/>
  <c r="BC7632" i="131" s="1"/>
  <c r="AL7632" i="131"/>
  <c r="BB7632" i="131" s="1"/>
  <c r="AK7632" i="131"/>
  <c r="BA7632" i="131" s="1"/>
  <c r="AX7615" i="131"/>
  <c r="BN7615" i="131" s="1"/>
  <c r="AW7615" i="131"/>
  <c r="BM7615" i="131" s="1"/>
  <c r="AV7615" i="131"/>
  <c r="BL7615" i="131" s="1"/>
  <c r="AU7615" i="131"/>
  <c r="BK7615" i="131" s="1"/>
  <c r="AT7615" i="131"/>
  <c r="BJ7615" i="131" s="1"/>
  <c r="AS7615" i="131"/>
  <c r="BI7615" i="131" s="1"/>
  <c r="AR7615" i="131"/>
  <c r="BH7615" i="131" s="1"/>
  <c r="AQ7615" i="131"/>
  <c r="BG7615" i="131" s="1"/>
  <c r="AP7615" i="131"/>
  <c r="BF7615" i="131" s="1"/>
  <c r="AO7615" i="131"/>
  <c r="BE7615" i="131" s="1"/>
  <c r="AN7615" i="131"/>
  <c r="BD7615" i="131" s="1"/>
  <c r="AM7615" i="131"/>
  <c r="BC7615" i="131" s="1"/>
  <c r="AL7615" i="131"/>
  <c r="BB7615" i="131" s="1"/>
  <c r="AK7615" i="131"/>
  <c r="BA7615" i="131" s="1"/>
  <c r="AX7614" i="131"/>
  <c r="BN7614" i="131" s="1"/>
  <c r="AW7614" i="131"/>
  <c r="BM7614" i="131" s="1"/>
  <c r="AV7614" i="131"/>
  <c r="BL7614" i="131" s="1"/>
  <c r="AU7614" i="131"/>
  <c r="BK7614" i="131" s="1"/>
  <c r="AT7614" i="131"/>
  <c r="BJ7614" i="131" s="1"/>
  <c r="AS7614" i="131"/>
  <c r="BI7614" i="131" s="1"/>
  <c r="AR7614" i="131"/>
  <c r="BH7614" i="131" s="1"/>
  <c r="AQ7614" i="131"/>
  <c r="BG7614" i="131" s="1"/>
  <c r="AP7614" i="131"/>
  <c r="BF7614" i="131" s="1"/>
  <c r="AO7614" i="131"/>
  <c r="BE7614" i="131" s="1"/>
  <c r="AN7614" i="131"/>
  <c r="BD7614" i="131" s="1"/>
  <c r="AM7614" i="131"/>
  <c r="BC7614" i="131" s="1"/>
  <c r="AL7614" i="131"/>
  <c r="BB7614" i="131" s="1"/>
  <c r="AK7614" i="131"/>
  <c r="BA7614" i="131" s="1"/>
  <c r="AX7613" i="131"/>
  <c r="BN7613" i="131" s="1"/>
  <c r="AW7613" i="131"/>
  <c r="BM7613" i="131" s="1"/>
  <c r="AV7613" i="131"/>
  <c r="BL7613" i="131" s="1"/>
  <c r="AU7613" i="131"/>
  <c r="BK7613" i="131" s="1"/>
  <c r="AT7613" i="131"/>
  <c r="BJ7613" i="131" s="1"/>
  <c r="AS7613" i="131"/>
  <c r="BI7613" i="131" s="1"/>
  <c r="AR7613" i="131"/>
  <c r="BH7613" i="131" s="1"/>
  <c r="AQ7613" i="131"/>
  <c r="BG7613" i="131" s="1"/>
  <c r="AP7613" i="131"/>
  <c r="BF7613" i="131" s="1"/>
  <c r="AO7613" i="131"/>
  <c r="BE7613" i="131" s="1"/>
  <c r="AN7613" i="131"/>
  <c r="BD7613" i="131" s="1"/>
  <c r="AM7613" i="131"/>
  <c r="BC7613" i="131" s="1"/>
  <c r="AL7613" i="131"/>
  <c r="BB7613" i="131" s="1"/>
  <c r="AK7613" i="131"/>
  <c r="BA7613" i="131" s="1"/>
  <c r="AX7612" i="131"/>
  <c r="BN7612" i="131" s="1"/>
  <c r="AW7612" i="131"/>
  <c r="BM7612" i="131" s="1"/>
  <c r="AV7612" i="131"/>
  <c r="BL7612" i="131" s="1"/>
  <c r="AU7612" i="131"/>
  <c r="BK7612" i="131" s="1"/>
  <c r="AT7612" i="131"/>
  <c r="BJ7612" i="131" s="1"/>
  <c r="AS7612" i="131"/>
  <c r="BI7612" i="131" s="1"/>
  <c r="AR7612" i="131"/>
  <c r="BH7612" i="131" s="1"/>
  <c r="AQ7612" i="131"/>
  <c r="BG7612" i="131" s="1"/>
  <c r="AP7612" i="131"/>
  <c r="BF7612" i="131" s="1"/>
  <c r="AO7612" i="131"/>
  <c r="BE7612" i="131" s="1"/>
  <c r="AN7612" i="131"/>
  <c r="BD7612" i="131" s="1"/>
  <c r="AM7612" i="131"/>
  <c r="BC7612" i="131" s="1"/>
  <c r="AL7612" i="131"/>
  <c r="BB7612" i="131" s="1"/>
  <c r="AK7612" i="131"/>
  <c r="BA7612" i="131" s="1"/>
  <c r="AX7611" i="131"/>
  <c r="BN7611" i="131" s="1"/>
  <c r="AW7611" i="131"/>
  <c r="BM7611" i="131" s="1"/>
  <c r="AV7611" i="131"/>
  <c r="BL7611" i="131" s="1"/>
  <c r="AU7611" i="131"/>
  <c r="BK7611" i="131" s="1"/>
  <c r="AT7611" i="131"/>
  <c r="BJ7611" i="131" s="1"/>
  <c r="AS7611" i="131"/>
  <c r="BI7611" i="131" s="1"/>
  <c r="AR7611" i="131"/>
  <c r="BH7611" i="131" s="1"/>
  <c r="AQ7611" i="131"/>
  <c r="BG7611" i="131" s="1"/>
  <c r="AP7611" i="131"/>
  <c r="BF7611" i="131" s="1"/>
  <c r="AO7611" i="131"/>
  <c r="BE7611" i="131" s="1"/>
  <c r="AN7611" i="131"/>
  <c r="BD7611" i="131" s="1"/>
  <c r="AM7611" i="131"/>
  <c r="BC7611" i="131" s="1"/>
  <c r="AL7611" i="131"/>
  <c r="BB7611" i="131" s="1"/>
  <c r="AK7611" i="131"/>
  <c r="BA7611" i="131" s="1"/>
  <c r="AX7610" i="131"/>
  <c r="BN7610" i="131" s="1"/>
  <c r="AW7610" i="131"/>
  <c r="BM7610" i="131" s="1"/>
  <c r="AV7610" i="131"/>
  <c r="BL7610" i="131" s="1"/>
  <c r="AU7610" i="131"/>
  <c r="BK7610" i="131" s="1"/>
  <c r="AT7610" i="131"/>
  <c r="BJ7610" i="131" s="1"/>
  <c r="AS7610" i="131"/>
  <c r="BI7610" i="131" s="1"/>
  <c r="AR7610" i="131"/>
  <c r="BH7610" i="131" s="1"/>
  <c r="AQ7610" i="131"/>
  <c r="BG7610" i="131" s="1"/>
  <c r="AP7610" i="131"/>
  <c r="BF7610" i="131" s="1"/>
  <c r="AO7610" i="131"/>
  <c r="BE7610" i="131" s="1"/>
  <c r="AN7610" i="131"/>
  <c r="BD7610" i="131" s="1"/>
  <c r="AM7610" i="131"/>
  <c r="BC7610" i="131" s="1"/>
  <c r="AL7610" i="131"/>
  <c r="BB7610" i="131" s="1"/>
  <c r="AK7610" i="131"/>
  <c r="BA7610" i="131" s="1"/>
  <c r="AX7609" i="131"/>
  <c r="BN7609" i="131" s="1"/>
  <c r="AW7609" i="131"/>
  <c r="BM7609" i="131" s="1"/>
  <c r="AV7609" i="131"/>
  <c r="BL7609" i="131" s="1"/>
  <c r="AU7609" i="131"/>
  <c r="BK7609" i="131" s="1"/>
  <c r="AT7609" i="131"/>
  <c r="BJ7609" i="131" s="1"/>
  <c r="AS7609" i="131"/>
  <c r="BI7609" i="131" s="1"/>
  <c r="AR7609" i="131"/>
  <c r="BH7609" i="131" s="1"/>
  <c r="AQ7609" i="131"/>
  <c r="BG7609" i="131" s="1"/>
  <c r="AP7609" i="131"/>
  <c r="BF7609" i="131" s="1"/>
  <c r="AO7609" i="131"/>
  <c r="BE7609" i="131" s="1"/>
  <c r="AN7609" i="131"/>
  <c r="BD7609" i="131" s="1"/>
  <c r="AM7609" i="131"/>
  <c r="BC7609" i="131" s="1"/>
  <c r="AL7609" i="131"/>
  <c r="BB7609" i="131" s="1"/>
  <c r="AK7609" i="131"/>
  <c r="BA7609" i="131" s="1"/>
  <c r="AX7608" i="131"/>
  <c r="BN7608" i="131" s="1"/>
  <c r="AW7608" i="131"/>
  <c r="BM7608" i="131" s="1"/>
  <c r="AV7608" i="131"/>
  <c r="BL7608" i="131" s="1"/>
  <c r="AU7608" i="131"/>
  <c r="BK7608" i="131" s="1"/>
  <c r="AT7608" i="131"/>
  <c r="BJ7608" i="131" s="1"/>
  <c r="AS7608" i="131"/>
  <c r="BI7608" i="131" s="1"/>
  <c r="AR7608" i="131"/>
  <c r="BH7608" i="131" s="1"/>
  <c r="AQ7608" i="131"/>
  <c r="BG7608" i="131" s="1"/>
  <c r="AP7608" i="131"/>
  <c r="BF7608" i="131" s="1"/>
  <c r="AO7608" i="131"/>
  <c r="BE7608" i="131" s="1"/>
  <c r="AN7608" i="131"/>
  <c r="BD7608" i="131" s="1"/>
  <c r="AM7608" i="131"/>
  <c r="BC7608" i="131" s="1"/>
  <c r="AL7608" i="131"/>
  <c r="BB7608" i="131" s="1"/>
  <c r="AK7608" i="131"/>
  <c r="BA7608" i="131" s="1"/>
  <c r="AX7607" i="131"/>
  <c r="BN7607" i="131" s="1"/>
  <c r="AW7607" i="131"/>
  <c r="BM7607" i="131" s="1"/>
  <c r="AV7607" i="131"/>
  <c r="BL7607" i="131" s="1"/>
  <c r="AU7607" i="131"/>
  <c r="BK7607" i="131" s="1"/>
  <c r="AT7607" i="131"/>
  <c r="BJ7607" i="131" s="1"/>
  <c r="AS7607" i="131"/>
  <c r="BI7607" i="131" s="1"/>
  <c r="AR7607" i="131"/>
  <c r="BH7607" i="131" s="1"/>
  <c r="AQ7607" i="131"/>
  <c r="BG7607" i="131" s="1"/>
  <c r="AP7607" i="131"/>
  <c r="BF7607" i="131" s="1"/>
  <c r="AO7607" i="131"/>
  <c r="BE7607" i="131" s="1"/>
  <c r="AN7607" i="131"/>
  <c r="BD7607" i="131" s="1"/>
  <c r="AM7607" i="131"/>
  <c r="BC7607" i="131" s="1"/>
  <c r="AL7607" i="131"/>
  <c r="BB7607" i="131" s="1"/>
  <c r="AK7607" i="131"/>
  <c r="BA7607" i="131" s="1"/>
  <c r="AX7606" i="131"/>
  <c r="BN7606" i="131" s="1"/>
  <c r="AW7606" i="131"/>
  <c r="BM7606" i="131" s="1"/>
  <c r="AV7606" i="131"/>
  <c r="BL7606" i="131" s="1"/>
  <c r="AU7606" i="131"/>
  <c r="BK7606" i="131" s="1"/>
  <c r="AT7606" i="131"/>
  <c r="BJ7606" i="131" s="1"/>
  <c r="AS7606" i="131"/>
  <c r="BI7606" i="131" s="1"/>
  <c r="AR7606" i="131"/>
  <c r="BH7606" i="131" s="1"/>
  <c r="AQ7606" i="131"/>
  <c r="BG7606" i="131" s="1"/>
  <c r="AP7606" i="131"/>
  <c r="BF7606" i="131" s="1"/>
  <c r="AO7606" i="131"/>
  <c r="BE7606" i="131" s="1"/>
  <c r="AN7606" i="131"/>
  <c r="BD7606" i="131" s="1"/>
  <c r="AM7606" i="131"/>
  <c r="BC7606" i="131" s="1"/>
  <c r="AL7606" i="131"/>
  <c r="BB7606" i="131" s="1"/>
  <c r="AK7606" i="131"/>
  <c r="BA7606" i="131" s="1"/>
  <c r="AX7605" i="131"/>
  <c r="BN7605" i="131" s="1"/>
  <c r="AW7605" i="131"/>
  <c r="BM7605" i="131" s="1"/>
  <c r="AV7605" i="131"/>
  <c r="BL7605" i="131" s="1"/>
  <c r="AU7605" i="131"/>
  <c r="BK7605" i="131" s="1"/>
  <c r="AT7605" i="131"/>
  <c r="BJ7605" i="131" s="1"/>
  <c r="AS7605" i="131"/>
  <c r="BI7605" i="131" s="1"/>
  <c r="AR7605" i="131"/>
  <c r="BH7605" i="131" s="1"/>
  <c r="AQ7605" i="131"/>
  <c r="BG7605" i="131" s="1"/>
  <c r="AP7605" i="131"/>
  <c r="BF7605" i="131" s="1"/>
  <c r="AO7605" i="131"/>
  <c r="BE7605" i="131" s="1"/>
  <c r="AN7605" i="131"/>
  <c r="BD7605" i="131" s="1"/>
  <c r="AM7605" i="131"/>
  <c r="BC7605" i="131" s="1"/>
  <c r="AL7605" i="131"/>
  <c r="BB7605" i="131" s="1"/>
  <c r="AK7605" i="131"/>
  <c r="BA7605" i="131" s="1"/>
  <c r="AX7604" i="131"/>
  <c r="BN7604" i="131" s="1"/>
  <c r="AW7604" i="131"/>
  <c r="BM7604" i="131" s="1"/>
  <c r="AV7604" i="131"/>
  <c r="BL7604" i="131" s="1"/>
  <c r="AU7604" i="131"/>
  <c r="BK7604" i="131" s="1"/>
  <c r="AT7604" i="131"/>
  <c r="BJ7604" i="131" s="1"/>
  <c r="AS7604" i="131"/>
  <c r="BI7604" i="131" s="1"/>
  <c r="AR7604" i="131"/>
  <c r="BH7604" i="131" s="1"/>
  <c r="AQ7604" i="131"/>
  <c r="BG7604" i="131" s="1"/>
  <c r="AP7604" i="131"/>
  <c r="BF7604" i="131" s="1"/>
  <c r="AO7604" i="131"/>
  <c r="BE7604" i="131" s="1"/>
  <c r="AN7604" i="131"/>
  <c r="BD7604" i="131" s="1"/>
  <c r="AM7604" i="131"/>
  <c r="BC7604" i="131" s="1"/>
  <c r="AL7604" i="131"/>
  <c r="BB7604" i="131" s="1"/>
  <c r="AK7604" i="131"/>
  <c r="BA7604" i="131" s="1"/>
  <c r="AX7603" i="131"/>
  <c r="BN7603" i="131" s="1"/>
  <c r="AW7603" i="131"/>
  <c r="BM7603" i="131" s="1"/>
  <c r="AV7603" i="131"/>
  <c r="BL7603" i="131" s="1"/>
  <c r="AU7603" i="131"/>
  <c r="BK7603" i="131" s="1"/>
  <c r="AT7603" i="131"/>
  <c r="BJ7603" i="131" s="1"/>
  <c r="AS7603" i="131"/>
  <c r="BI7603" i="131" s="1"/>
  <c r="AR7603" i="131"/>
  <c r="BH7603" i="131" s="1"/>
  <c r="AQ7603" i="131"/>
  <c r="BG7603" i="131" s="1"/>
  <c r="AP7603" i="131"/>
  <c r="BF7603" i="131" s="1"/>
  <c r="AO7603" i="131"/>
  <c r="BE7603" i="131" s="1"/>
  <c r="AN7603" i="131"/>
  <c r="BD7603" i="131" s="1"/>
  <c r="AM7603" i="131"/>
  <c r="BC7603" i="131" s="1"/>
  <c r="AL7603" i="131"/>
  <c r="BB7603" i="131" s="1"/>
  <c r="AK7603" i="131"/>
  <c r="BA7603" i="131" s="1"/>
  <c r="BE7602" i="131"/>
  <c r="AX7602" i="131"/>
  <c r="BN7602" i="131" s="1"/>
  <c r="AW7602" i="131"/>
  <c r="BM7602" i="131" s="1"/>
  <c r="AV7602" i="131"/>
  <c r="BL7602" i="131" s="1"/>
  <c r="AU7602" i="131"/>
  <c r="BK7602" i="131" s="1"/>
  <c r="AT7602" i="131"/>
  <c r="BJ7602" i="131" s="1"/>
  <c r="AS7602" i="131"/>
  <c r="BI7602" i="131" s="1"/>
  <c r="AR7602" i="131"/>
  <c r="BH7602" i="131" s="1"/>
  <c r="AQ7602" i="131"/>
  <c r="BG7602" i="131" s="1"/>
  <c r="AP7602" i="131"/>
  <c r="BF7602" i="131" s="1"/>
  <c r="AO7602" i="131"/>
  <c r="AN7602" i="131"/>
  <c r="BD7602" i="131" s="1"/>
  <c r="AM7602" i="131"/>
  <c r="BC7602" i="131" s="1"/>
  <c r="AL7602" i="131"/>
  <c r="BB7602" i="131" s="1"/>
  <c r="AK7602" i="131"/>
  <c r="BA7602" i="131" s="1"/>
  <c r="AX7585" i="131"/>
  <c r="BN7585" i="131" s="1"/>
  <c r="AW7585" i="131"/>
  <c r="BM7585" i="131" s="1"/>
  <c r="AV7585" i="131"/>
  <c r="BL7585" i="131" s="1"/>
  <c r="AU7585" i="131"/>
  <c r="BK7585" i="131" s="1"/>
  <c r="AT7585" i="131"/>
  <c r="BJ7585" i="131" s="1"/>
  <c r="AS7585" i="131"/>
  <c r="BI7585" i="131" s="1"/>
  <c r="AR7585" i="131"/>
  <c r="BH7585" i="131" s="1"/>
  <c r="AQ7585" i="131"/>
  <c r="BG7585" i="131" s="1"/>
  <c r="AP7585" i="131"/>
  <c r="BF7585" i="131" s="1"/>
  <c r="AO7585" i="131"/>
  <c r="BE7585" i="131" s="1"/>
  <c r="AN7585" i="131"/>
  <c r="BD7585" i="131" s="1"/>
  <c r="AM7585" i="131"/>
  <c r="BC7585" i="131" s="1"/>
  <c r="AL7585" i="131"/>
  <c r="BB7585" i="131" s="1"/>
  <c r="AK7585" i="131"/>
  <c r="BA7585" i="131" s="1"/>
  <c r="AX7584" i="131"/>
  <c r="BN7584" i="131" s="1"/>
  <c r="AW7584" i="131"/>
  <c r="BM7584" i="131" s="1"/>
  <c r="AV7584" i="131"/>
  <c r="BL7584" i="131" s="1"/>
  <c r="AU7584" i="131"/>
  <c r="BK7584" i="131" s="1"/>
  <c r="AT7584" i="131"/>
  <c r="BJ7584" i="131" s="1"/>
  <c r="AS7584" i="131"/>
  <c r="BI7584" i="131" s="1"/>
  <c r="AR7584" i="131"/>
  <c r="BH7584" i="131" s="1"/>
  <c r="AQ7584" i="131"/>
  <c r="BG7584" i="131" s="1"/>
  <c r="AP7584" i="131"/>
  <c r="BF7584" i="131" s="1"/>
  <c r="AO7584" i="131"/>
  <c r="BE7584" i="131" s="1"/>
  <c r="AN7584" i="131"/>
  <c r="BD7584" i="131" s="1"/>
  <c r="AM7584" i="131"/>
  <c r="BC7584" i="131" s="1"/>
  <c r="AL7584" i="131"/>
  <c r="BB7584" i="131" s="1"/>
  <c r="AK7584" i="131"/>
  <c r="BA7584" i="131" s="1"/>
  <c r="AX7583" i="131"/>
  <c r="BN7583" i="131" s="1"/>
  <c r="AW7583" i="131"/>
  <c r="BM7583" i="131" s="1"/>
  <c r="AV7583" i="131"/>
  <c r="BL7583" i="131" s="1"/>
  <c r="AU7583" i="131"/>
  <c r="BK7583" i="131" s="1"/>
  <c r="AT7583" i="131"/>
  <c r="BJ7583" i="131" s="1"/>
  <c r="AS7583" i="131"/>
  <c r="BI7583" i="131" s="1"/>
  <c r="AR7583" i="131"/>
  <c r="BH7583" i="131" s="1"/>
  <c r="AQ7583" i="131"/>
  <c r="BG7583" i="131" s="1"/>
  <c r="AP7583" i="131"/>
  <c r="BF7583" i="131" s="1"/>
  <c r="AO7583" i="131"/>
  <c r="BE7583" i="131" s="1"/>
  <c r="AN7583" i="131"/>
  <c r="BD7583" i="131" s="1"/>
  <c r="AM7583" i="131"/>
  <c r="BC7583" i="131" s="1"/>
  <c r="AL7583" i="131"/>
  <c r="BB7583" i="131" s="1"/>
  <c r="AK7583" i="131"/>
  <c r="BA7583" i="131" s="1"/>
  <c r="AX7582" i="131"/>
  <c r="BN7582" i="131" s="1"/>
  <c r="AW7582" i="131"/>
  <c r="BM7582" i="131" s="1"/>
  <c r="AV7582" i="131"/>
  <c r="BL7582" i="131" s="1"/>
  <c r="AU7582" i="131"/>
  <c r="BK7582" i="131" s="1"/>
  <c r="AT7582" i="131"/>
  <c r="BJ7582" i="131" s="1"/>
  <c r="AS7582" i="131"/>
  <c r="BI7582" i="131" s="1"/>
  <c r="AR7582" i="131"/>
  <c r="BH7582" i="131" s="1"/>
  <c r="AQ7582" i="131"/>
  <c r="BG7582" i="131" s="1"/>
  <c r="AP7582" i="131"/>
  <c r="BF7582" i="131" s="1"/>
  <c r="AO7582" i="131"/>
  <c r="BE7582" i="131" s="1"/>
  <c r="AN7582" i="131"/>
  <c r="BD7582" i="131" s="1"/>
  <c r="AM7582" i="131"/>
  <c r="BC7582" i="131" s="1"/>
  <c r="AL7582" i="131"/>
  <c r="BB7582" i="131" s="1"/>
  <c r="AK7582" i="131"/>
  <c r="BA7582" i="131" s="1"/>
  <c r="AX7581" i="131"/>
  <c r="BN7581" i="131" s="1"/>
  <c r="AW7581" i="131"/>
  <c r="BM7581" i="131" s="1"/>
  <c r="AV7581" i="131"/>
  <c r="BL7581" i="131" s="1"/>
  <c r="AU7581" i="131"/>
  <c r="BK7581" i="131" s="1"/>
  <c r="AT7581" i="131"/>
  <c r="BJ7581" i="131" s="1"/>
  <c r="AS7581" i="131"/>
  <c r="BI7581" i="131" s="1"/>
  <c r="AR7581" i="131"/>
  <c r="BH7581" i="131" s="1"/>
  <c r="AQ7581" i="131"/>
  <c r="BG7581" i="131" s="1"/>
  <c r="AP7581" i="131"/>
  <c r="BF7581" i="131" s="1"/>
  <c r="AO7581" i="131"/>
  <c r="BE7581" i="131" s="1"/>
  <c r="AN7581" i="131"/>
  <c r="BD7581" i="131" s="1"/>
  <c r="AM7581" i="131"/>
  <c r="BC7581" i="131" s="1"/>
  <c r="AL7581" i="131"/>
  <c r="BB7581" i="131" s="1"/>
  <c r="AK7581" i="131"/>
  <c r="BA7581" i="131" s="1"/>
  <c r="AX7580" i="131"/>
  <c r="BN7580" i="131" s="1"/>
  <c r="AW7580" i="131"/>
  <c r="BM7580" i="131" s="1"/>
  <c r="AV7580" i="131"/>
  <c r="BL7580" i="131" s="1"/>
  <c r="AU7580" i="131"/>
  <c r="BK7580" i="131" s="1"/>
  <c r="AT7580" i="131"/>
  <c r="BJ7580" i="131" s="1"/>
  <c r="AS7580" i="131"/>
  <c r="BI7580" i="131" s="1"/>
  <c r="AR7580" i="131"/>
  <c r="BH7580" i="131" s="1"/>
  <c r="AQ7580" i="131"/>
  <c r="BG7580" i="131" s="1"/>
  <c r="AP7580" i="131"/>
  <c r="BF7580" i="131" s="1"/>
  <c r="AO7580" i="131"/>
  <c r="BE7580" i="131" s="1"/>
  <c r="AN7580" i="131"/>
  <c r="BD7580" i="131" s="1"/>
  <c r="AM7580" i="131"/>
  <c r="BC7580" i="131" s="1"/>
  <c r="AL7580" i="131"/>
  <c r="BB7580" i="131" s="1"/>
  <c r="AK7580" i="131"/>
  <c r="BA7580" i="131" s="1"/>
  <c r="AX7579" i="131"/>
  <c r="BN7579" i="131" s="1"/>
  <c r="AW7579" i="131"/>
  <c r="BM7579" i="131" s="1"/>
  <c r="AV7579" i="131"/>
  <c r="BL7579" i="131" s="1"/>
  <c r="AU7579" i="131"/>
  <c r="BK7579" i="131" s="1"/>
  <c r="AT7579" i="131"/>
  <c r="BJ7579" i="131" s="1"/>
  <c r="AS7579" i="131"/>
  <c r="BI7579" i="131" s="1"/>
  <c r="AR7579" i="131"/>
  <c r="BH7579" i="131" s="1"/>
  <c r="AQ7579" i="131"/>
  <c r="BG7579" i="131" s="1"/>
  <c r="AP7579" i="131"/>
  <c r="BF7579" i="131" s="1"/>
  <c r="AO7579" i="131"/>
  <c r="BE7579" i="131" s="1"/>
  <c r="AN7579" i="131"/>
  <c r="BD7579" i="131" s="1"/>
  <c r="AM7579" i="131"/>
  <c r="BC7579" i="131" s="1"/>
  <c r="AL7579" i="131"/>
  <c r="BB7579" i="131" s="1"/>
  <c r="AK7579" i="131"/>
  <c r="BA7579" i="131" s="1"/>
  <c r="AX7578" i="131"/>
  <c r="BN7578" i="131" s="1"/>
  <c r="AW7578" i="131"/>
  <c r="BM7578" i="131" s="1"/>
  <c r="AV7578" i="131"/>
  <c r="BL7578" i="131" s="1"/>
  <c r="AU7578" i="131"/>
  <c r="BK7578" i="131" s="1"/>
  <c r="AT7578" i="131"/>
  <c r="BJ7578" i="131" s="1"/>
  <c r="AS7578" i="131"/>
  <c r="BI7578" i="131" s="1"/>
  <c r="AR7578" i="131"/>
  <c r="BH7578" i="131" s="1"/>
  <c r="AQ7578" i="131"/>
  <c r="BG7578" i="131" s="1"/>
  <c r="AP7578" i="131"/>
  <c r="BF7578" i="131" s="1"/>
  <c r="AO7578" i="131"/>
  <c r="BE7578" i="131" s="1"/>
  <c r="AN7578" i="131"/>
  <c r="BD7578" i="131" s="1"/>
  <c r="AM7578" i="131"/>
  <c r="BC7578" i="131" s="1"/>
  <c r="AL7578" i="131"/>
  <c r="BB7578" i="131" s="1"/>
  <c r="AK7578" i="131"/>
  <c r="BA7578" i="131" s="1"/>
  <c r="AX7577" i="131"/>
  <c r="BN7577" i="131" s="1"/>
  <c r="AW7577" i="131"/>
  <c r="BM7577" i="131" s="1"/>
  <c r="AV7577" i="131"/>
  <c r="BL7577" i="131" s="1"/>
  <c r="AU7577" i="131"/>
  <c r="BK7577" i="131" s="1"/>
  <c r="AT7577" i="131"/>
  <c r="BJ7577" i="131" s="1"/>
  <c r="AS7577" i="131"/>
  <c r="BI7577" i="131" s="1"/>
  <c r="AR7577" i="131"/>
  <c r="BH7577" i="131" s="1"/>
  <c r="AQ7577" i="131"/>
  <c r="BG7577" i="131" s="1"/>
  <c r="AP7577" i="131"/>
  <c r="BF7577" i="131" s="1"/>
  <c r="AO7577" i="131"/>
  <c r="BE7577" i="131" s="1"/>
  <c r="AN7577" i="131"/>
  <c r="BD7577" i="131" s="1"/>
  <c r="AM7577" i="131"/>
  <c r="BC7577" i="131" s="1"/>
  <c r="AL7577" i="131"/>
  <c r="BB7577" i="131" s="1"/>
  <c r="AK7577" i="131"/>
  <c r="BA7577" i="131" s="1"/>
  <c r="AX7576" i="131"/>
  <c r="BN7576" i="131" s="1"/>
  <c r="AW7576" i="131"/>
  <c r="BM7576" i="131" s="1"/>
  <c r="AV7576" i="131"/>
  <c r="BL7576" i="131" s="1"/>
  <c r="AU7576" i="131"/>
  <c r="BK7576" i="131" s="1"/>
  <c r="AT7576" i="131"/>
  <c r="BJ7576" i="131" s="1"/>
  <c r="AS7576" i="131"/>
  <c r="BI7576" i="131" s="1"/>
  <c r="AR7576" i="131"/>
  <c r="BH7576" i="131" s="1"/>
  <c r="AQ7576" i="131"/>
  <c r="BG7576" i="131" s="1"/>
  <c r="AP7576" i="131"/>
  <c r="BF7576" i="131" s="1"/>
  <c r="AO7576" i="131"/>
  <c r="BE7576" i="131" s="1"/>
  <c r="AN7576" i="131"/>
  <c r="BD7576" i="131" s="1"/>
  <c r="AM7576" i="131"/>
  <c r="BC7576" i="131" s="1"/>
  <c r="AL7576" i="131"/>
  <c r="BB7576" i="131" s="1"/>
  <c r="AK7576" i="131"/>
  <c r="BA7576" i="131" s="1"/>
  <c r="BM7575" i="131"/>
  <c r="AX7575" i="131"/>
  <c r="BN7575" i="131" s="1"/>
  <c r="AW7575" i="131"/>
  <c r="AV7575" i="131"/>
  <c r="BL7575" i="131" s="1"/>
  <c r="AU7575" i="131"/>
  <c r="BK7575" i="131" s="1"/>
  <c r="AT7575" i="131"/>
  <c r="BJ7575" i="131" s="1"/>
  <c r="AS7575" i="131"/>
  <c r="BI7575" i="131" s="1"/>
  <c r="AR7575" i="131"/>
  <c r="BH7575" i="131" s="1"/>
  <c r="AQ7575" i="131"/>
  <c r="BG7575" i="131" s="1"/>
  <c r="AP7575" i="131"/>
  <c r="BF7575" i="131" s="1"/>
  <c r="AO7575" i="131"/>
  <c r="BE7575" i="131" s="1"/>
  <c r="AN7575" i="131"/>
  <c r="BD7575" i="131" s="1"/>
  <c r="AM7575" i="131"/>
  <c r="BC7575" i="131" s="1"/>
  <c r="AL7575" i="131"/>
  <c r="BB7575" i="131" s="1"/>
  <c r="AK7575" i="131"/>
  <c r="BA7575" i="131" s="1"/>
  <c r="AX7574" i="131"/>
  <c r="BN7574" i="131" s="1"/>
  <c r="AW7574" i="131"/>
  <c r="BM7574" i="131" s="1"/>
  <c r="AV7574" i="131"/>
  <c r="BL7574" i="131" s="1"/>
  <c r="AU7574" i="131"/>
  <c r="BK7574" i="131" s="1"/>
  <c r="AT7574" i="131"/>
  <c r="BJ7574" i="131" s="1"/>
  <c r="AS7574" i="131"/>
  <c r="BI7574" i="131" s="1"/>
  <c r="AR7574" i="131"/>
  <c r="BH7574" i="131" s="1"/>
  <c r="AQ7574" i="131"/>
  <c r="BG7574" i="131" s="1"/>
  <c r="AP7574" i="131"/>
  <c r="BF7574" i="131" s="1"/>
  <c r="AO7574" i="131"/>
  <c r="BE7574" i="131" s="1"/>
  <c r="AN7574" i="131"/>
  <c r="BD7574" i="131" s="1"/>
  <c r="AM7574" i="131"/>
  <c r="BC7574" i="131" s="1"/>
  <c r="AL7574" i="131"/>
  <c r="BB7574" i="131" s="1"/>
  <c r="AK7574" i="131"/>
  <c r="BA7574" i="131" s="1"/>
  <c r="AX7573" i="131"/>
  <c r="BN7573" i="131" s="1"/>
  <c r="AW7573" i="131"/>
  <c r="BM7573" i="131" s="1"/>
  <c r="AV7573" i="131"/>
  <c r="BL7573" i="131" s="1"/>
  <c r="AU7573" i="131"/>
  <c r="BK7573" i="131" s="1"/>
  <c r="AT7573" i="131"/>
  <c r="BJ7573" i="131" s="1"/>
  <c r="AS7573" i="131"/>
  <c r="BI7573" i="131" s="1"/>
  <c r="AR7573" i="131"/>
  <c r="BH7573" i="131" s="1"/>
  <c r="AQ7573" i="131"/>
  <c r="BG7573" i="131" s="1"/>
  <c r="AP7573" i="131"/>
  <c r="BF7573" i="131" s="1"/>
  <c r="AO7573" i="131"/>
  <c r="BE7573" i="131" s="1"/>
  <c r="AN7573" i="131"/>
  <c r="BD7573" i="131" s="1"/>
  <c r="AM7573" i="131"/>
  <c r="BC7573" i="131" s="1"/>
  <c r="AL7573" i="131"/>
  <c r="BB7573" i="131" s="1"/>
  <c r="AK7573" i="131"/>
  <c r="BA7573" i="131" s="1"/>
  <c r="AX7572" i="131"/>
  <c r="BN7572" i="131" s="1"/>
  <c r="AW7572" i="131"/>
  <c r="BM7572" i="131" s="1"/>
  <c r="AV7572" i="131"/>
  <c r="BL7572" i="131" s="1"/>
  <c r="AU7572" i="131"/>
  <c r="BK7572" i="131" s="1"/>
  <c r="AT7572" i="131"/>
  <c r="BJ7572" i="131" s="1"/>
  <c r="AS7572" i="131"/>
  <c r="BI7572" i="131" s="1"/>
  <c r="AR7572" i="131"/>
  <c r="BH7572" i="131" s="1"/>
  <c r="AQ7572" i="131"/>
  <c r="BG7572" i="131" s="1"/>
  <c r="AP7572" i="131"/>
  <c r="BF7572" i="131" s="1"/>
  <c r="AO7572" i="131"/>
  <c r="BE7572" i="131" s="1"/>
  <c r="AN7572" i="131"/>
  <c r="BD7572" i="131" s="1"/>
  <c r="AM7572" i="131"/>
  <c r="BC7572" i="131" s="1"/>
  <c r="AL7572" i="131"/>
  <c r="BB7572" i="131" s="1"/>
  <c r="AK7572" i="131"/>
  <c r="BA7572" i="131" s="1"/>
  <c r="AX7555" i="131"/>
  <c r="BN7555" i="131" s="1"/>
  <c r="AW7555" i="131"/>
  <c r="BM7555" i="131" s="1"/>
  <c r="AV7555" i="131"/>
  <c r="BL7555" i="131" s="1"/>
  <c r="AU7555" i="131"/>
  <c r="BK7555" i="131" s="1"/>
  <c r="AT7555" i="131"/>
  <c r="BJ7555" i="131" s="1"/>
  <c r="AS7555" i="131"/>
  <c r="BI7555" i="131" s="1"/>
  <c r="AR7555" i="131"/>
  <c r="BH7555" i="131" s="1"/>
  <c r="AQ7555" i="131"/>
  <c r="BG7555" i="131" s="1"/>
  <c r="AP7555" i="131"/>
  <c r="BF7555" i="131" s="1"/>
  <c r="AO7555" i="131"/>
  <c r="BE7555" i="131" s="1"/>
  <c r="AN7555" i="131"/>
  <c r="BD7555" i="131" s="1"/>
  <c r="AM7555" i="131"/>
  <c r="BC7555" i="131" s="1"/>
  <c r="AL7555" i="131"/>
  <c r="BB7555" i="131" s="1"/>
  <c r="AK7555" i="131"/>
  <c r="BA7555" i="131" s="1"/>
  <c r="AX7554" i="131"/>
  <c r="BN7554" i="131" s="1"/>
  <c r="AW7554" i="131"/>
  <c r="BM7554" i="131" s="1"/>
  <c r="AV7554" i="131"/>
  <c r="BL7554" i="131" s="1"/>
  <c r="AU7554" i="131"/>
  <c r="BK7554" i="131" s="1"/>
  <c r="AT7554" i="131"/>
  <c r="BJ7554" i="131" s="1"/>
  <c r="AS7554" i="131"/>
  <c r="BI7554" i="131" s="1"/>
  <c r="AR7554" i="131"/>
  <c r="BH7554" i="131" s="1"/>
  <c r="AQ7554" i="131"/>
  <c r="BG7554" i="131" s="1"/>
  <c r="AP7554" i="131"/>
  <c r="BF7554" i="131" s="1"/>
  <c r="AO7554" i="131"/>
  <c r="BE7554" i="131" s="1"/>
  <c r="AN7554" i="131"/>
  <c r="BD7554" i="131" s="1"/>
  <c r="AM7554" i="131"/>
  <c r="BC7554" i="131" s="1"/>
  <c r="AL7554" i="131"/>
  <c r="BB7554" i="131" s="1"/>
  <c r="AK7554" i="131"/>
  <c r="BA7554" i="131" s="1"/>
  <c r="AX7553" i="131"/>
  <c r="BN7553" i="131" s="1"/>
  <c r="AW7553" i="131"/>
  <c r="BM7553" i="131" s="1"/>
  <c r="AV7553" i="131"/>
  <c r="BL7553" i="131" s="1"/>
  <c r="AU7553" i="131"/>
  <c r="BK7553" i="131" s="1"/>
  <c r="AT7553" i="131"/>
  <c r="BJ7553" i="131" s="1"/>
  <c r="AS7553" i="131"/>
  <c r="BI7553" i="131" s="1"/>
  <c r="AR7553" i="131"/>
  <c r="BH7553" i="131" s="1"/>
  <c r="AQ7553" i="131"/>
  <c r="BG7553" i="131" s="1"/>
  <c r="AP7553" i="131"/>
  <c r="BF7553" i="131" s="1"/>
  <c r="AO7553" i="131"/>
  <c r="BE7553" i="131" s="1"/>
  <c r="AN7553" i="131"/>
  <c r="BD7553" i="131" s="1"/>
  <c r="AM7553" i="131"/>
  <c r="BC7553" i="131" s="1"/>
  <c r="AL7553" i="131"/>
  <c r="BB7553" i="131" s="1"/>
  <c r="AK7553" i="131"/>
  <c r="BA7553" i="131" s="1"/>
  <c r="BH7552" i="131"/>
  <c r="AX7552" i="131"/>
  <c r="BN7552" i="131" s="1"/>
  <c r="AW7552" i="131"/>
  <c r="BM7552" i="131" s="1"/>
  <c r="AV7552" i="131"/>
  <c r="BL7552" i="131" s="1"/>
  <c r="AU7552" i="131"/>
  <c r="BK7552" i="131" s="1"/>
  <c r="AT7552" i="131"/>
  <c r="BJ7552" i="131" s="1"/>
  <c r="AS7552" i="131"/>
  <c r="BI7552" i="131" s="1"/>
  <c r="AR7552" i="131"/>
  <c r="AQ7552" i="131"/>
  <c r="BG7552" i="131" s="1"/>
  <c r="AP7552" i="131"/>
  <c r="BF7552" i="131" s="1"/>
  <c r="AO7552" i="131"/>
  <c r="BE7552" i="131" s="1"/>
  <c r="AN7552" i="131"/>
  <c r="BD7552" i="131" s="1"/>
  <c r="AM7552" i="131"/>
  <c r="BC7552" i="131" s="1"/>
  <c r="AL7552" i="131"/>
  <c r="BB7552" i="131" s="1"/>
  <c r="AK7552" i="131"/>
  <c r="BA7552" i="131" s="1"/>
  <c r="AX7551" i="131"/>
  <c r="BN7551" i="131" s="1"/>
  <c r="AW7551" i="131"/>
  <c r="BM7551" i="131" s="1"/>
  <c r="AV7551" i="131"/>
  <c r="BL7551" i="131" s="1"/>
  <c r="AU7551" i="131"/>
  <c r="BK7551" i="131" s="1"/>
  <c r="AT7551" i="131"/>
  <c r="BJ7551" i="131" s="1"/>
  <c r="AS7551" i="131"/>
  <c r="BI7551" i="131" s="1"/>
  <c r="AR7551" i="131"/>
  <c r="BH7551" i="131" s="1"/>
  <c r="AQ7551" i="131"/>
  <c r="BG7551" i="131" s="1"/>
  <c r="AP7551" i="131"/>
  <c r="BF7551" i="131" s="1"/>
  <c r="AO7551" i="131"/>
  <c r="BE7551" i="131" s="1"/>
  <c r="AN7551" i="131"/>
  <c r="BD7551" i="131" s="1"/>
  <c r="AM7551" i="131"/>
  <c r="BC7551" i="131" s="1"/>
  <c r="AL7551" i="131"/>
  <c r="BB7551" i="131" s="1"/>
  <c r="AK7551" i="131"/>
  <c r="BA7551" i="131" s="1"/>
  <c r="AX7550" i="131"/>
  <c r="BN7550" i="131" s="1"/>
  <c r="AW7550" i="131"/>
  <c r="BM7550" i="131" s="1"/>
  <c r="AV7550" i="131"/>
  <c r="BL7550" i="131" s="1"/>
  <c r="AU7550" i="131"/>
  <c r="BK7550" i="131" s="1"/>
  <c r="AT7550" i="131"/>
  <c r="BJ7550" i="131" s="1"/>
  <c r="AS7550" i="131"/>
  <c r="BI7550" i="131" s="1"/>
  <c r="AR7550" i="131"/>
  <c r="BH7550" i="131" s="1"/>
  <c r="AQ7550" i="131"/>
  <c r="BG7550" i="131" s="1"/>
  <c r="AP7550" i="131"/>
  <c r="BF7550" i="131" s="1"/>
  <c r="AO7550" i="131"/>
  <c r="BE7550" i="131" s="1"/>
  <c r="AN7550" i="131"/>
  <c r="BD7550" i="131" s="1"/>
  <c r="AM7550" i="131"/>
  <c r="BC7550" i="131" s="1"/>
  <c r="AL7550" i="131"/>
  <c r="BB7550" i="131" s="1"/>
  <c r="AK7550" i="131"/>
  <c r="BA7550" i="131" s="1"/>
  <c r="AX7549" i="131"/>
  <c r="BN7549" i="131" s="1"/>
  <c r="AW7549" i="131"/>
  <c r="BM7549" i="131" s="1"/>
  <c r="AV7549" i="131"/>
  <c r="BL7549" i="131" s="1"/>
  <c r="AU7549" i="131"/>
  <c r="BK7549" i="131" s="1"/>
  <c r="AT7549" i="131"/>
  <c r="BJ7549" i="131" s="1"/>
  <c r="AS7549" i="131"/>
  <c r="BI7549" i="131" s="1"/>
  <c r="AR7549" i="131"/>
  <c r="BH7549" i="131" s="1"/>
  <c r="AQ7549" i="131"/>
  <c r="BG7549" i="131" s="1"/>
  <c r="AP7549" i="131"/>
  <c r="BF7549" i="131" s="1"/>
  <c r="AO7549" i="131"/>
  <c r="BE7549" i="131" s="1"/>
  <c r="AN7549" i="131"/>
  <c r="BD7549" i="131" s="1"/>
  <c r="AM7549" i="131"/>
  <c r="BC7549" i="131" s="1"/>
  <c r="AL7549" i="131"/>
  <c r="BB7549" i="131" s="1"/>
  <c r="AK7549" i="131"/>
  <c r="BA7549" i="131" s="1"/>
  <c r="AX7548" i="131"/>
  <c r="BN7548" i="131" s="1"/>
  <c r="AW7548" i="131"/>
  <c r="BM7548" i="131" s="1"/>
  <c r="AV7548" i="131"/>
  <c r="BL7548" i="131" s="1"/>
  <c r="AU7548" i="131"/>
  <c r="BK7548" i="131" s="1"/>
  <c r="AT7548" i="131"/>
  <c r="BJ7548" i="131" s="1"/>
  <c r="AS7548" i="131"/>
  <c r="BI7548" i="131" s="1"/>
  <c r="AR7548" i="131"/>
  <c r="BH7548" i="131" s="1"/>
  <c r="AQ7548" i="131"/>
  <c r="BG7548" i="131" s="1"/>
  <c r="AP7548" i="131"/>
  <c r="BF7548" i="131" s="1"/>
  <c r="AO7548" i="131"/>
  <c r="BE7548" i="131" s="1"/>
  <c r="AN7548" i="131"/>
  <c r="BD7548" i="131" s="1"/>
  <c r="AM7548" i="131"/>
  <c r="BC7548" i="131" s="1"/>
  <c r="AL7548" i="131"/>
  <c r="BB7548" i="131" s="1"/>
  <c r="AK7548" i="131"/>
  <c r="BA7548" i="131" s="1"/>
  <c r="AX7547" i="131"/>
  <c r="BN7547" i="131" s="1"/>
  <c r="AW7547" i="131"/>
  <c r="BM7547" i="131" s="1"/>
  <c r="AV7547" i="131"/>
  <c r="BL7547" i="131" s="1"/>
  <c r="AU7547" i="131"/>
  <c r="BK7547" i="131" s="1"/>
  <c r="AT7547" i="131"/>
  <c r="BJ7547" i="131" s="1"/>
  <c r="AS7547" i="131"/>
  <c r="BI7547" i="131" s="1"/>
  <c r="AR7547" i="131"/>
  <c r="BH7547" i="131" s="1"/>
  <c r="AQ7547" i="131"/>
  <c r="BG7547" i="131" s="1"/>
  <c r="AP7547" i="131"/>
  <c r="BF7547" i="131" s="1"/>
  <c r="AO7547" i="131"/>
  <c r="BE7547" i="131" s="1"/>
  <c r="AN7547" i="131"/>
  <c r="BD7547" i="131" s="1"/>
  <c r="AM7547" i="131"/>
  <c r="BC7547" i="131" s="1"/>
  <c r="AL7547" i="131"/>
  <c r="BB7547" i="131" s="1"/>
  <c r="AK7547" i="131"/>
  <c r="BA7547" i="131" s="1"/>
  <c r="AX7546" i="131"/>
  <c r="BN7546" i="131" s="1"/>
  <c r="AW7546" i="131"/>
  <c r="BM7546" i="131" s="1"/>
  <c r="AV7546" i="131"/>
  <c r="BL7546" i="131" s="1"/>
  <c r="AU7546" i="131"/>
  <c r="BK7546" i="131" s="1"/>
  <c r="AT7546" i="131"/>
  <c r="BJ7546" i="131" s="1"/>
  <c r="AS7546" i="131"/>
  <c r="BI7546" i="131" s="1"/>
  <c r="AR7546" i="131"/>
  <c r="BH7546" i="131" s="1"/>
  <c r="AQ7546" i="131"/>
  <c r="BG7546" i="131" s="1"/>
  <c r="AP7546" i="131"/>
  <c r="BF7546" i="131" s="1"/>
  <c r="AO7546" i="131"/>
  <c r="BE7546" i="131" s="1"/>
  <c r="AN7546" i="131"/>
  <c r="BD7546" i="131" s="1"/>
  <c r="AM7546" i="131"/>
  <c r="BC7546" i="131" s="1"/>
  <c r="AL7546" i="131"/>
  <c r="BB7546" i="131" s="1"/>
  <c r="AK7546" i="131"/>
  <c r="BA7546" i="131" s="1"/>
  <c r="AX7545" i="131"/>
  <c r="BN7545" i="131" s="1"/>
  <c r="AW7545" i="131"/>
  <c r="BM7545" i="131" s="1"/>
  <c r="AV7545" i="131"/>
  <c r="BL7545" i="131" s="1"/>
  <c r="AU7545" i="131"/>
  <c r="BK7545" i="131" s="1"/>
  <c r="AT7545" i="131"/>
  <c r="BJ7545" i="131" s="1"/>
  <c r="AS7545" i="131"/>
  <c r="BI7545" i="131" s="1"/>
  <c r="AR7545" i="131"/>
  <c r="BH7545" i="131" s="1"/>
  <c r="AQ7545" i="131"/>
  <c r="BG7545" i="131" s="1"/>
  <c r="AP7545" i="131"/>
  <c r="BF7545" i="131" s="1"/>
  <c r="AO7545" i="131"/>
  <c r="BE7545" i="131" s="1"/>
  <c r="AN7545" i="131"/>
  <c r="BD7545" i="131" s="1"/>
  <c r="AM7545" i="131"/>
  <c r="BC7545" i="131" s="1"/>
  <c r="AL7545" i="131"/>
  <c r="BB7545" i="131" s="1"/>
  <c r="AK7545" i="131"/>
  <c r="BA7545" i="131" s="1"/>
  <c r="AX7544" i="131"/>
  <c r="BN7544" i="131" s="1"/>
  <c r="AW7544" i="131"/>
  <c r="BM7544" i="131" s="1"/>
  <c r="AV7544" i="131"/>
  <c r="BL7544" i="131" s="1"/>
  <c r="AU7544" i="131"/>
  <c r="BK7544" i="131" s="1"/>
  <c r="AT7544" i="131"/>
  <c r="BJ7544" i="131" s="1"/>
  <c r="AS7544" i="131"/>
  <c r="BI7544" i="131" s="1"/>
  <c r="AR7544" i="131"/>
  <c r="BH7544" i="131" s="1"/>
  <c r="AQ7544" i="131"/>
  <c r="BG7544" i="131" s="1"/>
  <c r="AP7544" i="131"/>
  <c r="BF7544" i="131" s="1"/>
  <c r="AO7544" i="131"/>
  <c r="BE7544" i="131" s="1"/>
  <c r="AN7544" i="131"/>
  <c r="BD7544" i="131" s="1"/>
  <c r="AM7544" i="131"/>
  <c r="BC7544" i="131" s="1"/>
  <c r="AL7544" i="131"/>
  <c r="BB7544" i="131" s="1"/>
  <c r="AK7544" i="131"/>
  <c r="BA7544" i="131" s="1"/>
  <c r="AX7543" i="131"/>
  <c r="BN7543" i="131" s="1"/>
  <c r="AW7543" i="131"/>
  <c r="BM7543" i="131" s="1"/>
  <c r="AV7543" i="131"/>
  <c r="BL7543" i="131" s="1"/>
  <c r="AU7543" i="131"/>
  <c r="BK7543" i="131" s="1"/>
  <c r="AT7543" i="131"/>
  <c r="BJ7543" i="131" s="1"/>
  <c r="AS7543" i="131"/>
  <c r="BI7543" i="131" s="1"/>
  <c r="AR7543" i="131"/>
  <c r="BH7543" i="131" s="1"/>
  <c r="AQ7543" i="131"/>
  <c r="BG7543" i="131" s="1"/>
  <c r="AP7543" i="131"/>
  <c r="BF7543" i="131" s="1"/>
  <c r="AO7543" i="131"/>
  <c r="BE7543" i="131" s="1"/>
  <c r="AN7543" i="131"/>
  <c r="BD7543" i="131" s="1"/>
  <c r="AM7543" i="131"/>
  <c r="BC7543" i="131" s="1"/>
  <c r="AL7543" i="131"/>
  <c r="BB7543" i="131" s="1"/>
  <c r="AK7543" i="131"/>
  <c r="BA7543" i="131" s="1"/>
  <c r="AX7542" i="131"/>
  <c r="BN7542" i="131" s="1"/>
  <c r="AW7542" i="131"/>
  <c r="BM7542" i="131" s="1"/>
  <c r="AV7542" i="131"/>
  <c r="BL7542" i="131" s="1"/>
  <c r="AU7542" i="131"/>
  <c r="BK7542" i="131" s="1"/>
  <c r="AT7542" i="131"/>
  <c r="BJ7542" i="131" s="1"/>
  <c r="AS7542" i="131"/>
  <c r="BI7542" i="131" s="1"/>
  <c r="AR7542" i="131"/>
  <c r="BH7542" i="131" s="1"/>
  <c r="AQ7542" i="131"/>
  <c r="BG7542" i="131" s="1"/>
  <c r="AP7542" i="131"/>
  <c r="BF7542" i="131" s="1"/>
  <c r="AO7542" i="131"/>
  <c r="BE7542" i="131" s="1"/>
  <c r="AN7542" i="131"/>
  <c r="BD7542" i="131" s="1"/>
  <c r="AM7542" i="131"/>
  <c r="BC7542" i="131" s="1"/>
  <c r="AL7542" i="131"/>
  <c r="BB7542" i="131" s="1"/>
  <c r="AK7542" i="131"/>
  <c r="BA7542" i="131" s="1"/>
  <c r="AX7525" i="131"/>
  <c r="BN7525" i="131" s="1"/>
  <c r="AW7525" i="131"/>
  <c r="BM7525" i="131" s="1"/>
  <c r="AV7525" i="131"/>
  <c r="BL7525" i="131" s="1"/>
  <c r="AU7525" i="131"/>
  <c r="BK7525" i="131" s="1"/>
  <c r="AT7525" i="131"/>
  <c r="BJ7525" i="131" s="1"/>
  <c r="AS7525" i="131"/>
  <c r="BI7525" i="131" s="1"/>
  <c r="AR7525" i="131"/>
  <c r="BH7525" i="131" s="1"/>
  <c r="AQ7525" i="131"/>
  <c r="BG7525" i="131" s="1"/>
  <c r="AP7525" i="131"/>
  <c r="BF7525" i="131" s="1"/>
  <c r="AO7525" i="131"/>
  <c r="BE7525" i="131" s="1"/>
  <c r="AN7525" i="131"/>
  <c r="BD7525" i="131" s="1"/>
  <c r="AM7525" i="131"/>
  <c r="BC7525" i="131" s="1"/>
  <c r="AL7525" i="131"/>
  <c r="BB7525" i="131" s="1"/>
  <c r="AK7525" i="131"/>
  <c r="BA7525" i="131" s="1"/>
  <c r="AX7524" i="131"/>
  <c r="BN7524" i="131" s="1"/>
  <c r="AW7524" i="131"/>
  <c r="BM7524" i="131" s="1"/>
  <c r="AV7524" i="131"/>
  <c r="BL7524" i="131" s="1"/>
  <c r="AU7524" i="131"/>
  <c r="BK7524" i="131" s="1"/>
  <c r="AT7524" i="131"/>
  <c r="BJ7524" i="131" s="1"/>
  <c r="AS7524" i="131"/>
  <c r="BI7524" i="131" s="1"/>
  <c r="AR7524" i="131"/>
  <c r="BH7524" i="131" s="1"/>
  <c r="AQ7524" i="131"/>
  <c r="BG7524" i="131" s="1"/>
  <c r="AP7524" i="131"/>
  <c r="BF7524" i="131" s="1"/>
  <c r="AO7524" i="131"/>
  <c r="BE7524" i="131" s="1"/>
  <c r="AN7524" i="131"/>
  <c r="BD7524" i="131" s="1"/>
  <c r="AM7524" i="131"/>
  <c r="BC7524" i="131" s="1"/>
  <c r="AL7524" i="131"/>
  <c r="BB7524" i="131" s="1"/>
  <c r="AK7524" i="131"/>
  <c r="BA7524" i="131" s="1"/>
  <c r="AX7523" i="131"/>
  <c r="BN7523" i="131" s="1"/>
  <c r="AW7523" i="131"/>
  <c r="BM7523" i="131" s="1"/>
  <c r="AV7523" i="131"/>
  <c r="BL7523" i="131" s="1"/>
  <c r="AU7523" i="131"/>
  <c r="BK7523" i="131" s="1"/>
  <c r="AT7523" i="131"/>
  <c r="BJ7523" i="131" s="1"/>
  <c r="AS7523" i="131"/>
  <c r="BI7523" i="131" s="1"/>
  <c r="AR7523" i="131"/>
  <c r="BH7523" i="131" s="1"/>
  <c r="AQ7523" i="131"/>
  <c r="BG7523" i="131" s="1"/>
  <c r="AP7523" i="131"/>
  <c r="BF7523" i="131" s="1"/>
  <c r="AO7523" i="131"/>
  <c r="BE7523" i="131" s="1"/>
  <c r="AN7523" i="131"/>
  <c r="BD7523" i="131" s="1"/>
  <c r="AM7523" i="131"/>
  <c r="BC7523" i="131" s="1"/>
  <c r="AL7523" i="131"/>
  <c r="BB7523" i="131" s="1"/>
  <c r="AK7523" i="131"/>
  <c r="BA7523" i="131" s="1"/>
  <c r="AX7522" i="131"/>
  <c r="BN7522" i="131" s="1"/>
  <c r="AW7522" i="131"/>
  <c r="BM7522" i="131" s="1"/>
  <c r="AV7522" i="131"/>
  <c r="BL7522" i="131" s="1"/>
  <c r="AU7522" i="131"/>
  <c r="BK7522" i="131" s="1"/>
  <c r="AT7522" i="131"/>
  <c r="BJ7522" i="131" s="1"/>
  <c r="AS7522" i="131"/>
  <c r="BI7522" i="131" s="1"/>
  <c r="AR7522" i="131"/>
  <c r="BH7522" i="131" s="1"/>
  <c r="AQ7522" i="131"/>
  <c r="BG7522" i="131" s="1"/>
  <c r="AP7522" i="131"/>
  <c r="BF7522" i="131" s="1"/>
  <c r="AO7522" i="131"/>
  <c r="BE7522" i="131" s="1"/>
  <c r="AN7522" i="131"/>
  <c r="BD7522" i="131" s="1"/>
  <c r="AM7522" i="131"/>
  <c r="BC7522" i="131" s="1"/>
  <c r="AL7522" i="131"/>
  <c r="BB7522" i="131" s="1"/>
  <c r="AK7522" i="131"/>
  <c r="BA7522" i="131" s="1"/>
  <c r="AX7521" i="131"/>
  <c r="BN7521" i="131" s="1"/>
  <c r="AW7521" i="131"/>
  <c r="BM7521" i="131" s="1"/>
  <c r="AV7521" i="131"/>
  <c r="BL7521" i="131" s="1"/>
  <c r="AU7521" i="131"/>
  <c r="BK7521" i="131" s="1"/>
  <c r="AT7521" i="131"/>
  <c r="BJ7521" i="131" s="1"/>
  <c r="AS7521" i="131"/>
  <c r="BI7521" i="131" s="1"/>
  <c r="AR7521" i="131"/>
  <c r="BH7521" i="131" s="1"/>
  <c r="AQ7521" i="131"/>
  <c r="BG7521" i="131" s="1"/>
  <c r="AP7521" i="131"/>
  <c r="BF7521" i="131" s="1"/>
  <c r="AO7521" i="131"/>
  <c r="BE7521" i="131" s="1"/>
  <c r="AN7521" i="131"/>
  <c r="BD7521" i="131" s="1"/>
  <c r="AM7521" i="131"/>
  <c r="BC7521" i="131" s="1"/>
  <c r="AL7521" i="131"/>
  <c r="BB7521" i="131" s="1"/>
  <c r="AK7521" i="131"/>
  <c r="BA7521" i="131" s="1"/>
  <c r="AX7520" i="131"/>
  <c r="BN7520" i="131" s="1"/>
  <c r="AW7520" i="131"/>
  <c r="BM7520" i="131" s="1"/>
  <c r="AV7520" i="131"/>
  <c r="BL7520" i="131" s="1"/>
  <c r="AU7520" i="131"/>
  <c r="BK7520" i="131" s="1"/>
  <c r="AT7520" i="131"/>
  <c r="BJ7520" i="131" s="1"/>
  <c r="AS7520" i="131"/>
  <c r="BI7520" i="131" s="1"/>
  <c r="AR7520" i="131"/>
  <c r="BH7520" i="131" s="1"/>
  <c r="AQ7520" i="131"/>
  <c r="BG7520" i="131" s="1"/>
  <c r="AP7520" i="131"/>
  <c r="BF7520" i="131" s="1"/>
  <c r="AO7520" i="131"/>
  <c r="BE7520" i="131" s="1"/>
  <c r="AN7520" i="131"/>
  <c r="BD7520" i="131" s="1"/>
  <c r="AM7520" i="131"/>
  <c r="BC7520" i="131" s="1"/>
  <c r="AL7520" i="131"/>
  <c r="BB7520" i="131" s="1"/>
  <c r="AK7520" i="131"/>
  <c r="BA7520" i="131" s="1"/>
  <c r="AX7519" i="131"/>
  <c r="BN7519" i="131" s="1"/>
  <c r="AW7519" i="131"/>
  <c r="BM7519" i="131" s="1"/>
  <c r="AV7519" i="131"/>
  <c r="BL7519" i="131" s="1"/>
  <c r="AU7519" i="131"/>
  <c r="BK7519" i="131" s="1"/>
  <c r="AT7519" i="131"/>
  <c r="BJ7519" i="131" s="1"/>
  <c r="AS7519" i="131"/>
  <c r="BI7519" i="131" s="1"/>
  <c r="AR7519" i="131"/>
  <c r="BH7519" i="131" s="1"/>
  <c r="AQ7519" i="131"/>
  <c r="BG7519" i="131" s="1"/>
  <c r="AP7519" i="131"/>
  <c r="BF7519" i="131" s="1"/>
  <c r="AO7519" i="131"/>
  <c r="BE7519" i="131" s="1"/>
  <c r="AN7519" i="131"/>
  <c r="BD7519" i="131" s="1"/>
  <c r="AM7519" i="131"/>
  <c r="BC7519" i="131" s="1"/>
  <c r="AL7519" i="131"/>
  <c r="BB7519" i="131" s="1"/>
  <c r="AK7519" i="131"/>
  <c r="BA7519" i="131" s="1"/>
  <c r="AX7518" i="131"/>
  <c r="BN7518" i="131" s="1"/>
  <c r="AW7518" i="131"/>
  <c r="BM7518" i="131" s="1"/>
  <c r="AV7518" i="131"/>
  <c r="BL7518" i="131" s="1"/>
  <c r="AU7518" i="131"/>
  <c r="BK7518" i="131" s="1"/>
  <c r="AT7518" i="131"/>
  <c r="BJ7518" i="131" s="1"/>
  <c r="AS7518" i="131"/>
  <c r="BI7518" i="131" s="1"/>
  <c r="AR7518" i="131"/>
  <c r="BH7518" i="131" s="1"/>
  <c r="AQ7518" i="131"/>
  <c r="BG7518" i="131" s="1"/>
  <c r="AP7518" i="131"/>
  <c r="BF7518" i="131" s="1"/>
  <c r="AO7518" i="131"/>
  <c r="BE7518" i="131" s="1"/>
  <c r="AN7518" i="131"/>
  <c r="BD7518" i="131" s="1"/>
  <c r="AM7518" i="131"/>
  <c r="BC7518" i="131" s="1"/>
  <c r="AL7518" i="131"/>
  <c r="BB7518" i="131" s="1"/>
  <c r="AK7518" i="131"/>
  <c r="BA7518" i="131" s="1"/>
  <c r="AX7517" i="131"/>
  <c r="BN7517" i="131" s="1"/>
  <c r="AW7517" i="131"/>
  <c r="BM7517" i="131" s="1"/>
  <c r="AV7517" i="131"/>
  <c r="BL7517" i="131" s="1"/>
  <c r="AU7517" i="131"/>
  <c r="BK7517" i="131" s="1"/>
  <c r="AT7517" i="131"/>
  <c r="BJ7517" i="131" s="1"/>
  <c r="AS7517" i="131"/>
  <c r="BI7517" i="131" s="1"/>
  <c r="AR7517" i="131"/>
  <c r="BH7517" i="131" s="1"/>
  <c r="AQ7517" i="131"/>
  <c r="BG7517" i="131" s="1"/>
  <c r="AP7517" i="131"/>
  <c r="BF7517" i="131" s="1"/>
  <c r="AO7517" i="131"/>
  <c r="BE7517" i="131" s="1"/>
  <c r="AN7517" i="131"/>
  <c r="BD7517" i="131" s="1"/>
  <c r="AM7517" i="131"/>
  <c r="BC7517" i="131" s="1"/>
  <c r="AL7517" i="131"/>
  <c r="BB7517" i="131" s="1"/>
  <c r="AK7517" i="131"/>
  <c r="BA7517" i="131" s="1"/>
  <c r="AX7516" i="131"/>
  <c r="BN7516" i="131" s="1"/>
  <c r="AW7516" i="131"/>
  <c r="BM7516" i="131" s="1"/>
  <c r="AV7516" i="131"/>
  <c r="BL7516" i="131" s="1"/>
  <c r="AU7516" i="131"/>
  <c r="BK7516" i="131" s="1"/>
  <c r="AT7516" i="131"/>
  <c r="BJ7516" i="131" s="1"/>
  <c r="AS7516" i="131"/>
  <c r="BI7516" i="131" s="1"/>
  <c r="AR7516" i="131"/>
  <c r="BH7516" i="131" s="1"/>
  <c r="AQ7516" i="131"/>
  <c r="BG7516" i="131" s="1"/>
  <c r="AP7516" i="131"/>
  <c r="BF7516" i="131" s="1"/>
  <c r="AO7516" i="131"/>
  <c r="BE7516" i="131" s="1"/>
  <c r="AN7516" i="131"/>
  <c r="BD7516" i="131" s="1"/>
  <c r="AM7516" i="131"/>
  <c r="BC7516" i="131" s="1"/>
  <c r="AL7516" i="131"/>
  <c r="BB7516" i="131" s="1"/>
  <c r="AK7516" i="131"/>
  <c r="BA7516" i="131" s="1"/>
  <c r="AX7515" i="131"/>
  <c r="BN7515" i="131" s="1"/>
  <c r="AW7515" i="131"/>
  <c r="BM7515" i="131" s="1"/>
  <c r="AV7515" i="131"/>
  <c r="BL7515" i="131" s="1"/>
  <c r="AU7515" i="131"/>
  <c r="BK7515" i="131" s="1"/>
  <c r="AT7515" i="131"/>
  <c r="BJ7515" i="131" s="1"/>
  <c r="AS7515" i="131"/>
  <c r="BI7515" i="131" s="1"/>
  <c r="AR7515" i="131"/>
  <c r="BH7515" i="131" s="1"/>
  <c r="AQ7515" i="131"/>
  <c r="BG7515" i="131" s="1"/>
  <c r="AP7515" i="131"/>
  <c r="BF7515" i="131" s="1"/>
  <c r="AO7515" i="131"/>
  <c r="BE7515" i="131" s="1"/>
  <c r="AN7515" i="131"/>
  <c r="BD7515" i="131" s="1"/>
  <c r="AM7515" i="131"/>
  <c r="BC7515" i="131" s="1"/>
  <c r="AL7515" i="131"/>
  <c r="BB7515" i="131" s="1"/>
  <c r="AK7515" i="131"/>
  <c r="BA7515" i="131" s="1"/>
  <c r="AX7514" i="131"/>
  <c r="BN7514" i="131" s="1"/>
  <c r="AW7514" i="131"/>
  <c r="BM7514" i="131" s="1"/>
  <c r="AV7514" i="131"/>
  <c r="BL7514" i="131" s="1"/>
  <c r="AU7514" i="131"/>
  <c r="BK7514" i="131" s="1"/>
  <c r="AT7514" i="131"/>
  <c r="BJ7514" i="131" s="1"/>
  <c r="AS7514" i="131"/>
  <c r="BI7514" i="131" s="1"/>
  <c r="AR7514" i="131"/>
  <c r="BH7514" i="131" s="1"/>
  <c r="AQ7514" i="131"/>
  <c r="BG7514" i="131" s="1"/>
  <c r="AP7514" i="131"/>
  <c r="BF7514" i="131" s="1"/>
  <c r="AO7514" i="131"/>
  <c r="BE7514" i="131" s="1"/>
  <c r="AN7514" i="131"/>
  <c r="BD7514" i="131" s="1"/>
  <c r="AM7514" i="131"/>
  <c r="BC7514" i="131" s="1"/>
  <c r="AL7514" i="131"/>
  <c r="BB7514" i="131" s="1"/>
  <c r="AK7514" i="131"/>
  <c r="BA7514" i="131" s="1"/>
  <c r="AX7513" i="131"/>
  <c r="BN7513" i="131" s="1"/>
  <c r="AW7513" i="131"/>
  <c r="BM7513" i="131" s="1"/>
  <c r="AV7513" i="131"/>
  <c r="BL7513" i="131" s="1"/>
  <c r="AU7513" i="131"/>
  <c r="BK7513" i="131" s="1"/>
  <c r="AT7513" i="131"/>
  <c r="BJ7513" i="131" s="1"/>
  <c r="AS7513" i="131"/>
  <c r="BI7513" i="131" s="1"/>
  <c r="AR7513" i="131"/>
  <c r="BH7513" i="131" s="1"/>
  <c r="AQ7513" i="131"/>
  <c r="BG7513" i="131" s="1"/>
  <c r="AP7513" i="131"/>
  <c r="BF7513" i="131" s="1"/>
  <c r="AO7513" i="131"/>
  <c r="BE7513" i="131" s="1"/>
  <c r="AN7513" i="131"/>
  <c r="BD7513" i="131" s="1"/>
  <c r="AM7513" i="131"/>
  <c r="BC7513" i="131" s="1"/>
  <c r="AL7513" i="131"/>
  <c r="BB7513" i="131" s="1"/>
  <c r="AK7513" i="131"/>
  <c r="BA7513" i="131" s="1"/>
  <c r="AX7512" i="131"/>
  <c r="BN7512" i="131" s="1"/>
  <c r="AW7512" i="131"/>
  <c r="BM7512" i="131" s="1"/>
  <c r="AV7512" i="131"/>
  <c r="BL7512" i="131" s="1"/>
  <c r="AU7512" i="131"/>
  <c r="BK7512" i="131" s="1"/>
  <c r="AT7512" i="131"/>
  <c r="BJ7512" i="131" s="1"/>
  <c r="AS7512" i="131"/>
  <c r="BI7512" i="131" s="1"/>
  <c r="AR7512" i="131"/>
  <c r="BH7512" i="131" s="1"/>
  <c r="AQ7512" i="131"/>
  <c r="BG7512" i="131" s="1"/>
  <c r="AP7512" i="131"/>
  <c r="BF7512" i="131" s="1"/>
  <c r="AO7512" i="131"/>
  <c r="BE7512" i="131" s="1"/>
  <c r="AN7512" i="131"/>
  <c r="BD7512" i="131" s="1"/>
  <c r="AM7512" i="131"/>
  <c r="BC7512" i="131" s="1"/>
  <c r="AL7512" i="131"/>
  <c r="BB7512" i="131" s="1"/>
  <c r="AK7512" i="131"/>
  <c r="BA7512" i="131" s="1"/>
  <c r="AX7495" i="131"/>
  <c r="BN7495" i="131" s="1"/>
  <c r="AW7495" i="131"/>
  <c r="BM7495" i="131" s="1"/>
  <c r="AV7495" i="131"/>
  <c r="BL7495" i="131" s="1"/>
  <c r="AU7495" i="131"/>
  <c r="BK7495" i="131" s="1"/>
  <c r="AT7495" i="131"/>
  <c r="BJ7495" i="131" s="1"/>
  <c r="AS7495" i="131"/>
  <c r="BI7495" i="131" s="1"/>
  <c r="AR7495" i="131"/>
  <c r="BH7495" i="131" s="1"/>
  <c r="AQ7495" i="131"/>
  <c r="BG7495" i="131" s="1"/>
  <c r="AP7495" i="131"/>
  <c r="BF7495" i="131" s="1"/>
  <c r="AO7495" i="131"/>
  <c r="BE7495" i="131" s="1"/>
  <c r="AN7495" i="131"/>
  <c r="BD7495" i="131" s="1"/>
  <c r="AM7495" i="131"/>
  <c r="BC7495" i="131" s="1"/>
  <c r="AL7495" i="131"/>
  <c r="BB7495" i="131" s="1"/>
  <c r="AK7495" i="131"/>
  <c r="BA7495" i="131" s="1"/>
  <c r="AX7494" i="131"/>
  <c r="BN7494" i="131" s="1"/>
  <c r="AW7494" i="131"/>
  <c r="BM7494" i="131" s="1"/>
  <c r="AV7494" i="131"/>
  <c r="BL7494" i="131" s="1"/>
  <c r="AU7494" i="131"/>
  <c r="BK7494" i="131" s="1"/>
  <c r="AT7494" i="131"/>
  <c r="BJ7494" i="131" s="1"/>
  <c r="AS7494" i="131"/>
  <c r="BI7494" i="131" s="1"/>
  <c r="AR7494" i="131"/>
  <c r="BH7494" i="131" s="1"/>
  <c r="AQ7494" i="131"/>
  <c r="BG7494" i="131" s="1"/>
  <c r="AP7494" i="131"/>
  <c r="BF7494" i="131" s="1"/>
  <c r="AO7494" i="131"/>
  <c r="BE7494" i="131" s="1"/>
  <c r="AN7494" i="131"/>
  <c r="BD7494" i="131" s="1"/>
  <c r="AM7494" i="131"/>
  <c r="BC7494" i="131" s="1"/>
  <c r="AL7494" i="131"/>
  <c r="BB7494" i="131" s="1"/>
  <c r="AK7494" i="131"/>
  <c r="BA7494" i="131" s="1"/>
  <c r="AX7493" i="131"/>
  <c r="BN7493" i="131" s="1"/>
  <c r="AW7493" i="131"/>
  <c r="BM7493" i="131" s="1"/>
  <c r="AV7493" i="131"/>
  <c r="BL7493" i="131" s="1"/>
  <c r="AU7493" i="131"/>
  <c r="BK7493" i="131" s="1"/>
  <c r="AT7493" i="131"/>
  <c r="BJ7493" i="131" s="1"/>
  <c r="AS7493" i="131"/>
  <c r="BI7493" i="131" s="1"/>
  <c r="AR7493" i="131"/>
  <c r="BH7493" i="131" s="1"/>
  <c r="AQ7493" i="131"/>
  <c r="BG7493" i="131" s="1"/>
  <c r="AP7493" i="131"/>
  <c r="BF7493" i="131" s="1"/>
  <c r="AO7493" i="131"/>
  <c r="BE7493" i="131" s="1"/>
  <c r="AN7493" i="131"/>
  <c r="BD7493" i="131" s="1"/>
  <c r="AM7493" i="131"/>
  <c r="BC7493" i="131" s="1"/>
  <c r="AL7493" i="131"/>
  <c r="BB7493" i="131" s="1"/>
  <c r="AK7493" i="131"/>
  <c r="BA7493" i="131" s="1"/>
  <c r="AX7492" i="131"/>
  <c r="BN7492" i="131" s="1"/>
  <c r="AW7492" i="131"/>
  <c r="BM7492" i="131" s="1"/>
  <c r="AV7492" i="131"/>
  <c r="BL7492" i="131" s="1"/>
  <c r="AU7492" i="131"/>
  <c r="BK7492" i="131" s="1"/>
  <c r="AT7492" i="131"/>
  <c r="BJ7492" i="131" s="1"/>
  <c r="AS7492" i="131"/>
  <c r="BI7492" i="131" s="1"/>
  <c r="AR7492" i="131"/>
  <c r="BH7492" i="131" s="1"/>
  <c r="AQ7492" i="131"/>
  <c r="BG7492" i="131" s="1"/>
  <c r="AP7492" i="131"/>
  <c r="BF7492" i="131" s="1"/>
  <c r="AO7492" i="131"/>
  <c r="BE7492" i="131" s="1"/>
  <c r="AN7492" i="131"/>
  <c r="BD7492" i="131" s="1"/>
  <c r="AM7492" i="131"/>
  <c r="BC7492" i="131" s="1"/>
  <c r="AL7492" i="131"/>
  <c r="BB7492" i="131" s="1"/>
  <c r="AK7492" i="131"/>
  <c r="BA7492" i="131" s="1"/>
  <c r="AX7491" i="131"/>
  <c r="BN7491" i="131" s="1"/>
  <c r="AW7491" i="131"/>
  <c r="BM7491" i="131" s="1"/>
  <c r="AV7491" i="131"/>
  <c r="BL7491" i="131" s="1"/>
  <c r="AU7491" i="131"/>
  <c r="BK7491" i="131" s="1"/>
  <c r="AT7491" i="131"/>
  <c r="BJ7491" i="131" s="1"/>
  <c r="AS7491" i="131"/>
  <c r="BI7491" i="131" s="1"/>
  <c r="AR7491" i="131"/>
  <c r="BH7491" i="131" s="1"/>
  <c r="AQ7491" i="131"/>
  <c r="BG7491" i="131" s="1"/>
  <c r="AP7491" i="131"/>
  <c r="BF7491" i="131" s="1"/>
  <c r="AO7491" i="131"/>
  <c r="BE7491" i="131" s="1"/>
  <c r="AN7491" i="131"/>
  <c r="BD7491" i="131" s="1"/>
  <c r="AM7491" i="131"/>
  <c r="BC7491" i="131" s="1"/>
  <c r="AL7491" i="131"/>
  <c r="BB7491" i="131" s="1"/>
  <c r="AK7491" i="131"/>
  <c r="BA7491" i="131" s="1"/>
  <c r="AX7490" i="131"/>
  <c r="BN7490" i="131" s="1"/>
  <c r="AW7490" i="131"/>
  <c r="BM7490" i="131" s="1"/>
  <c r="AV7490" i="131"/>
  <c r="BL7490" i="131" s="1"/>
  <c r="AU7490" i="131"/>
  <c r="BK7490" i="131" s="1"/>
  <c r="AT7490" i="131"/>
  <c r="BJ7490" i="131" s="1"/>
  <c r="AS7490" i="131"/>
  <c r="BI7490" i="131" s="1"/>
  <c r="AR7490" i="131"/>
  <c r="BH7490" i="131" s="1"/>
  <c r="AQ7490" i="131"/>
  <c r="BG7490" i="131" s="1"/>
  <c r="AP7490" i="131"/>
  <c r="BF7490" i="131" s="1"/>
  <c r="AO7490" i="131"/>
  <c r="BE7490" i="131" s="1"/>
  <c r="AN7490" i="131"/>
  <c r="BD7490" i="131" s="1"/>
  <c r="AM7490" i="131"/>
  <c r="BC7490" i="131" s="1"/>
  <c r="AL7490" i="131"/>
  <c r="BB7490" i="131" s="1"/>
  <c r="AK7490" i="131"/>
  <c r="BA7490" i="131" s="1"/>
  <c r="AX7489" i="131"/>
  <c r="BN7489" i="131" s="1"/>
  <c r="AW7489" i="131"/>
  <c r="BM7489" i="131" s="1"/>
  <c r="AV7489" i="131"/>
  <c r="BL7489" i="131" s="1"/>
  <c r="AU7489" i="131"/>
  <c r="BK7489" i="131" s="1"/>
  <c r="AT7489" i="131"/>
  <c r="BJ7489" i="131" s="1"/>
  <c r="AS7489" i="131"/>
  <c r="BI7489" i="131" s="1"/>
  <c r="AR7489" i="131"/>
  <c r="BH7489" i="131" s="1"/>
  <c r="AQ7489" i="131"/>
  <c r="BG7489" i="131" s="1"/>
  <c r="AP7489" i="131"/>
  <c r="BF7489" i="131" s="1"/>
  <c r="AO7489" i="131"/>
  <c r="BE7489" i="131" s="1"/>
  <c r="AN7489" i="131"/>
  <c r="BD7489" i="131" s="1"/>
  <c r="AM7489" i="131"/>
  <c r="BC7489" i="131" s="1"/>
  <c r="AL7489" i="131"/>
  <c r="BB7489" i="131" s="1"/>
  <c r="AK7489" i="131"/>
  <c r="BA7489" i="131" s="1"/>
  <c r="BN7488" i="131"/>
  <c r="AX7488" i="131"/>
  <c r="AW7488" i="131"/>
  <c r="BM7488" i="131" s="1"/>
  <c r="AV7488" i="131"/>
  <c r="BL7488" i="131" s="1"/>
  <c r="AU7488" i="131"/>
  <c r="BK7488" i="131" s="1"/>
  <c r="AT7488" i="131"/>
  <c r="BJ7488" i="131" s="1"/>
  <c r="AS7488" i="131"/>
  <c r="BI7488" i="131" s="1"/>
  <c r="AR7488" i="131"/>
  <c r="BH7488" i="131" s="1"/>
  <c r="AQ7488" i="131"/>
  <c r="BG7488" i="131" s="1"/>
  <c r="AP7488" i="131"/>
  <c r="BF7488" i="131" s="1"/>
  <c r="AO7488" i="131"/>
  <c r="BE7488" i="131" s="1"/>
  <c r="AN7488" i="131"/>
  <c r="BD7488" i="131" s="1"/>
  <c r="AM7488" i="131"/>
  <c r="BC7488" i="131" s="1"/>
  <c r="AL7488" i="131"/>
  <c r="BB7488" i="131" s="1"/>
  <c r="AK7488" i="131"/>
  <c r="BA7488" i="131" s="1"/>
  <c r="AX7487" i="131"/>
  <c r="BN7487" i="131" s="1"/>
  <c r="AW7487" i="131"/>
  <c r="BM7487" i="131" s="1"/>
  <c r="AV7487" i="131"/>
  <c r="BL7487" i="131" s="1"/>
  <c r="AU7487" i="131"/>
  <c r="BK7487" i="131" s="1"/>
  <c r="AT7487" i="131"/>
  <c r="BJ7487" i="131" s="1"/>
  <c r="AS7487" i="131"/>
  <c r="BI7487" i="131" s="1"/>
  <c r="AR7487" i="131"/>
  <c r="BH7487" i="131" s="1"/>
  <c r="AQ7487" i="131"/>
  <c r="BG7487" i="131" s="1"/>
  <c r="AP7487" i="131"/>
  <c r="BF7487" i="131" s="1"/>
  <c r="AO7487" i="131"/>
  <c r="BE7487" i="131" s="1"/>
  <c r="AN7487" i="131"/>
  <c r="BD7487" i="131" s="1"/>
  <c r="AM7487" i="131"/>
  <c r="BC7487" i="131" s="1"/>
  <c r="AL7487" i="131"/>
  <c r="BB7487" i="131" s="1"/>
  <c r="AK7487" i="131"/>
  <c r="BA7487" i="131" s="1"/>
  <c r="AX7486" i="131"/>
  <c r="BN7486" i="131" s="1"/>
  <c r="AW7486" i="131"/>
  <c r="BM7486" i="131" s="1"/>
  <c r="AV7486" i="131"/>
  <c r="BL7486" i="131" s="1"/>
  <c r="AU7486" i="131"/>
  <c r="BK7486" i="131" s="1"/>
  <c r="AT7486" i="131"/>
  <c r="BJ7486" i="131" s="1"/>
  <c r="AS7486" i="131"/>
  <c r="BI7486" i="131" s="1"/>
  <c r="AR7486" i="131"/>
  <c r="BH7486" i="131" s="1"/>
  <c r="AQ7486" i="131"/>
  <c r="BG7486" i="131" s="1"/>
  <c r="AP7486" i="131"/>
  <c r="BF7486" i="131" s="1"/>
  <c r="AO7486" i="131"/>
  <c r="BE7486" i="131" s="1"/>
  <c r="AN7486" i="131"/>
  <c r="BD7486" i="131" s="1"/>
  <c r="AM7486" i="131"/>
  <c r="BC7486" i="131" s="1"/>
  <c r="AL7486" i="131"/>
  <c r="BB7486" i="131" s="1"/>
  <c r="AK7486" i="131"/>
  <c r="BA7486" i="131" s="1"/>
  <c r="AX7485" i="131"/>
  <c r="BN7485" i="131" s="1"/>
  <c r="AW7485" i="131"/>
  <c r="BM7485" i="131" s="1"/>
  <c r="AV7485" i="131"/>
  <c r="BL7485" i="131" s="1"/>
  <c r="AU7485" i="131"/>
  <c r="BK7485" i="131" s="1"/>
  <c r="AT7485" i="131"/>
  <c r="BJ7485" i="131" s="1"/>
  <c r="AS7485" i="131"/>
  <c r="BI7485" i="131" s="1"/>
  <c r="AR7485" i="131"/>
  <c r="BH7485" i="131" s="1"/>
  <c r="AQ7485" i="131"/>
  <c r="BG7485" i="131" s="1"/>
  <c r="AP7485" i="131"/>
  <c r="BF7485" i="131" s="1"/>
  <c r="AO7485" i="131"/>
  <c r="BE7485" i="131" s="1"/>
  <c r="AN7485" i="131"/>
  <c r="BD7485" i="131" s="1"/>
  <c r="AM7485" i="131"/>
  <c r="BC7485" i="131" s="1"/>
  <c r="AL7485" i="131"/>
  <c r="BB7485" i="131" s="1"/>
  <c r="AK7485" i="131"/>
  <c r="BA7485" i="131" s="1"/>
  <c r="AX7484" i="131"/>
  <c r="BN7484" i="131" s="1"/>
  <c r="AW7484" i="131"/>
  <c r="BM7484" i="131" s="1"/>
  <c r="AV7484" i="131"/>
  <c r="BL7484" i="131" s="1"/>
  <c r="AU7484" i="131"/>
  <c r="BK7484" i="131" s="1"/>
  <c r="AT7484" i="131"/>
  <c r="BJ7484" i="131" s="1"/>
  <c r="AS7484" i="131"/>
  <c r="BI7484" i="131" s="1"/>
  <c r="AR7484" i="131"/>
  <c r="BH7484" i="131" s="1"/>
  <c r="AQ7484" i="131"/>
  <c r="BG7484" i="131" s="1"/>
  <c r="AP7484" i="131"/>
  <c r="BF7484" i="131" s="1"/>
  <c r="AO7484" i="131"/>
  <c r="BE7484" i="131" s="1"/>
  <c r="AN7484" i="131"/>
  <c r="BD7484" i="131" s="1"/>
  <c r="AM7484" i="131"/>
  <c r="BC7484" i="131" s="1"/>
  <c r="AL7484" i="131"/>
  <c r="BB7484" i="131" s="1"/>
  <c r="AK7484" i="131"/>
  <c r="BA7484" i="131" s="1"/>
  <c r="AX7483" i="131"/>
  <c r="BN7483" i="131" s="1"/>
  <c r="AW7483" i="131"/>
  <c r="BM7483" i="131" s="1"/>
  <c r="AV7483" i="131"/>
  <c r="BL7483" i="131" s="1"/>
  <c r="AU7483" i="131"/>
  <c r="BK7483" i="131" s="1"/>
  <c r="AT7483" i="131"/>
  <c r="BJ7483" i="131" s="1"/>
  <c r="AS7483" i="131"/>
  <c r="BI7483" i="131" s="1"/>
  <c r="AR7483" i="131"/>
  <c r="BH7483" i="131" s="1"/>
  <c r="AQ7483" i="131"/>
  <c r="BG7483" i="131" s="1"/>
  <c r="AP7483" i="131"/>
  <c r="BF7483" i="131" s="1"/>
  <c r="AO7483" i="131"/>
  <c r="BE7483" i="131" s="1"/>
  <c r="AN7483" i="131"/>
  <c r="BD7483" i="131" s="1"/>
  <c r="AM7483" i="131"/>
  <c r="BC7483" i="131" s="1"/>
  <c r="AL7483" i="131"/>
  <c r="BB7483" i="131" s="1"/>
  <c r="AK7483" i="131"/>
  <c r="BA7483" i="131" s="1"/>
  <c r="AX7482" i="131"/>
  <c r="BN7482" i="131" s="1"/>
  <c r="AW7482" i="131"/>
  <c r="BM7482" i="131" s="1"/>
  <c r="AV7482" i="131"/>
  <c r="BL7482" i="131" s="1"/>
  <c r="AU7482" i="131"/>
  <c r="BK7482" i="131" s="1"/>
  <c r="AT7482" i="131"/>
  <c r="BJ7482" i="131" s="1"/>
  <c r="AS7482" i="131"/>
  <c r="BI7482" i="131" s="1"/>
  <c r="AR7482" i="131"/>
  <c r="BH7482" i="131" s="1"/>
  <c r="AQ7482" i="131"/>
  <c r="BG7482" i="131" s="1"/>
  <c r="AP7482" i="131"/>
  <c r="BF7482" i="131" s="1"/>
  <c r="AO7482" i="131"/>
  <c r="BE7482" i="131" s="1"/>
  <c r="AN7482" i="131"/>
  <c r="BD7482" i="131" s="1"/>
  <c r="AM7482" i="131"/>
  <c r="BC7482" i="131" s="1"/>
  <c r="AL7482" i="131"/>
  <c r="BB7482" i="131" s="1"/>
  <c r="AK7482" i="131"/>
  <c r="BA7482" i="131" s="1"/>
  <c r="AX7465" i="131"/>
  <c r="BN7465" i="131" s="1"/>
  <c r="AW7465" i="131"/>
  <c r="BM7465" i="131" s="1"/>
  <c r="AV7465" i="131"/>
  <c r="BL7465" i="131" s="1"/>
  <c r="AU7465" i="131"/>
  <c r="BK7465" i="131" s="1"/>
  <c r="AT7465" i="131"/>
  <c r="BJ7465" i="131" s="1"/>
  <c r="AS7465" i="131"/>
  <c r="BI7465" i="131" s="1"/>
  <c r="AR7465" i="131"/>
  <c r="BH7465" i="131" s="1"/>
  <c r="AQ7465" i="131"/>
  <c r="BG7465" i="131" s="1"/>
  <c r="AP7465" i="131"/>
  <c r="BF7465" i="131" s="1"/>
  <c r="AO7465" i="131"/>
  <c r="BE7465" i="131" s="1"/>
  <c r="AN7465" i="131"/>
  <c r="BD7465" i="131" s="1"/>
  <c r="AM7465" i="131"/>
  <c r="BC7465" i="131" s="1"/>
  <c r="AL7465" i="131"/>
  <c r="BB7465" i="131" s="1"/>
  <c r="AK7465" i="131"/>
  <c r="BA7465" i="131" s="1"/>
  <c r="AX7464" i="131"/>
  <c r="BN7464" i="131" s="1"/>
  <c r="AW7464" i="131"/>
  <c r="BM7464" i="131" s="1"/>
  <c r="AV7464" i="131"/>
  <c r="BL7464" i="131" s="1"/>
  <c r="AU7464" i="131"/>
  <c r="BK7464" i="131" s="1"/>
  <c r="AT7464" i="131"/>
  <c r="BJ7464" i="131" s="1"/>
  <c r="AS7464" i="131"/>
  <c r="BI7464" i="131" s="1"/>
  <c r="AR7464" i="131"/>
  <c r="BH7464" i="131" s="1"/>
  <c r="AQ7464" i="131"/>
  <c r="BG7464" i="131" s="1"/>
  <c r="AP7464" i="131"/>
  <c r="BF7464" i="131" s="1"/>
  <c r="AO7464" i="131"/>
  <c r="BE7464" i="131" s="1"/>
  <c r="AN7464" i="131"/>
  <c r="BD7464" i="131" s="1"/>
  <c r="AM7464" i="131"/>
  <c r="BC7464" i="131" s="1"/>
  <c r="AL7464" i="131"/>
  <c r="BB7464" i="131" s="1"/>
  <c r="AK7464" i="131"/>
  <c r="BA7464" i="131" s="1"/>
  <c r="AX7463" i="131"/>
  <c r="BN7463" i="131" s="1"/>
  <c r="AW7463" i="131"/>
  <c r="BM7463" i="131" s="1"/>
  <c r="AV7463" i="131"/>
  <c r="BL7463" i="131" s="1"/>
  <c r="AU7463" i="131"/>
  <c r="BK7463" i="131" s="1"/>
  <c r="AT7463" i="131"/>
  <c r="BJ7463" i="131" s="1"/>
  <c r="AS7463" i="131"/>
  <c r="BI7463" i="131" s="1"/>
  <c r="AR7463" i="131"/>
  <c r="BH7463" i="131" s="1"/>
  <c r="AQ7463" i="131"/>
  <c r="BG7463" i="131" s="1"/>
  <c r="AP7463" i="131"/>
  <c r="BF7463" i="131" s="1"/>
  <c r="AO7463" i="131"/>
  <c r="BE7463" i="131" s="1"/>
  <c r="AN7463" i="131"/>
  <c r="BD7463" i="131" s="1"/>
  <c r="AM7463" i="131"/>
  <c r="BC7463" i="131" s="1"/>
  <c r="AL7463" i="131"/>
  <c r="BB7463" i="131" s="1"/>
  <c r="AK7463" i="131"/>
  <c r="BA7463" i="131" s="1"/>
  <c r="AX7462" i="131"/>
  <c r="BN7462" i="131" s="1"/>
  <c r="AW7462" i="131"/>
  <c r="BM7462" i="131" s="1"/>
  <c r="AV7462" i="131"/>
  <c r="BL7462" i="131" s="1"/>
  <c r="AU7462" i="131"/>
  <c r="BK7462" i="131" s="1"/>
  <c r="AT7462" i="131"/>
  <c r="BJ7462" i="131" s="1"/>
  <c r="AS7462" i="131"/>
  <c r="BI7462" i="131" s="1"/>
  <c r="AR7462" i="131"/>
  <c r="BH7462" i="131" s="1"/>
  <c r="AQ7462" i="131"/>
  <c r="BG7462" i="131" s="1"/>
  <c r="AP7462" i="131"/>
  <c r="BF7462" i="131" s="1"/>
  <c r="AO7462" i="131"/>
  <c r="BE7462" i="131" s="1"/>
  <c r="AN7462" i="131"/>
  <c r="BD7462" i="131" s="1"/>
  <c r="AM7462" i="131"/>
  <c r="BC7462" i="131" s="1"/>
  <c r="AL7462" i="131"/>
  <c r="BB7462" i="131" s="1"/>
  <c r="AK7462" i="131"/>
  <c r="BA7462" i="131" s="1"/>
  <c r="AX7461" i="131"/>
  <c r="BN7461" i="131" s="1"/>
  <c r="AW7461" i="131"/>
  <c r="BM7461" i="131" s="1"/>
  <c r="AV7461" i="131"/>
  <c r="BL7461" i="131" s="1"/>
  <c r="AU7461" i="131"/>
  <c r="BK7461" i="131" s="1"/>
  <c r="AT7461" i="131"/>
  <c r="BJ7461" i="131" s="1"/>
  <c r="AS7461" i="131"/>
  <c r="BI7461" i="131" s="1"/>
  <c r="AR7461" i="131"/>
  <c r="BH7461" i="131" s="1"/>
  <c r="AQ7461" i="131"/>
  <c r="BG7461" i="131" s="1"/>
  <c r="AP7461" i="131"/>
  <c r="BF7461" i="131" s="1"/>
  <c r="AO7461" i="131"/>
  <c r="BE7461" i="131" s="1"/>
  <c r="AN7461" i="131"/>
  <c r="BD7461" i="131" s="1"/>
  <c r="AM7461" i="131"/>
  <c r="BC7461" i="131" s="1"/>
  <c r="AL7461" i="131"/>
  <c r="BB7461" i="131" s="1"/>
  <c r="AK7461" i="131"/>
  <c r="BA7461" i="131" s="1"/>
  <c r="AX7460" i="131"/>
  <c r="BN7460" i="131" s="1"/>
  <c r="AW7460" i="131"/>
  <c r="BM7460" i="131" s="1"/>
  <c r="AV7460" i="131"/>
  <c r="BL7460" i="131" s="1"/>
  <c r="AU7460" i="131"/>
  <c r="BK7460" i="131" s="1"/>
  <c r="AT7460" i="131"/>
  <c r="BJ7460" i="131" s="1"/>
  <c r="AS7460" i="131"/>
  <c r="BI7460" i="131" s="1"/>
  <c r="AR7460" i="131"/>
  <c r="BH7460" i="131" s="1"/>
  <c r="AQ7460" i="131"/>
  <c r="BG7460" i="131" s="1"/>
  <c r="AP7460" i="131"/>
  <c r="BF7460" i="131" s="1"/>
  <c r="AO7460" i="131"/>
  <c r="BE7460" i="131" s="1"/>
  <c r="AN7460" i="131"/>
  <c r="BD7460" i="131" s="1"/>
  <c r="AM7460" i="131"/>
  <c r="BC7460" i="131" s="1"/>
  <c r="AL7460" i="131"/>
  <c r="BB7460" i="131" s="1"/>
  <c r="AK7460" i="131"/>
  <c r="BA7460" i="131" s="1"/>
  <c r="AX7459" i="131"/>
  <c r="BN7459" i="131" s="1"/>
  <c r="AW7459" i="131"/>
  <c r="BM7459" i="131" s="1"/>
  <c r="AV7459" i="131"/>
  <c r="BL7459" i="131" s="1"/>
  <c r="AU7459" i="131"/>
  <c r="BK7459" i="131" s="1"/>
  <c r="AT7459" i="131"/>
  <c r="BJ7459" i="131" s="1"/>
  <c r="AS7459" i="131"/>
  <c r="BI7459" i="131" s="1"/>
  <c r="AR7459" i="131"/>
  <c r="BH7459" i="131" s="1"/>
  <c r="AQ7459" i="131"/>
  <c r="BG7459" i="131" s="1"/>
  <c r="AP7459" i="131"/>
  <c r="BF7459" i="131" s="1"/>
  <c r="AO7459" i="131"/>
  <c r="BE7459" i="131" s="1"/>
  <c r="AN7459" i="131"/>
  <c r="BD7459" i="131" s="1"/>
  <c r="AM7459" i="131"/>
  <c r="BC7459" i="131" s="1"/>
  <c r="AL7459" i="131"/>
  <c r="BB7459" i="131" s="1"/>
  <c r="AK7459" i="131"/>
  <c r="BA7459" i="131" s="1"/>
  <c r="AX7458" i="131"/>
  <c r="BN7458" i="131" s="1"/>
  <c r="AW7458" i="131"/>
  <c r="BM7458" i="131" s="1"/>
  <c r="AV7458" i="131"/>
  <c r="BL7458" i="131" s="1"/>
  <c r="AU7458" i="131"/>
  <c r="BK7458" i="131" s="1"/>
  <c r="AT7458" i="131"/>
  <c r="BJ7458" i="131" s="1"/>
  <c r="AS7458" i="131"/>
  <c r="BI7458" i="131" s="1"/>
  <c r="AR7458" i="131"/>
  <c r="BH7458" i="131" s="1"/>
  <c r="AQ7458" i="131"/>
  <c r="BG7458" i="131" s="1"/>
  <c r="AP7458" i="131"/>
  <c r="BF7458" i="131" s="1"/>
  <c r="AO7458" i="131"/>
  <c r="BE7458" i="131" s="1"/>
  <c r="AN7458" i="131"/>
  <c r="BD7458" i="131" s="1"/>
  <c r="AM7458" i="131"/>
  <c r="BC7458" i="131" s="1"/>
  <c r="AL7458" i="131"/>
  <c r="BB7458" i="131" s="1"/>
  <c r="AK7458" i="131"/>
  <c r="BA7458" i="131" s="1"/>
  <c r="AX7457" i="131"/>
  <c r="BN7457" i="131" s="1"/>
  <c r="AW7457" i="131"/>
  <c r="BM7457" i="131" s="1"/>
  <c r="AV7457" i="131"/>
  <c r="BL7457" i="131" s="1"/>
  <c r="AU7457" i="131"/>
  <c r="BK7457" i="131" s="1"/>
  <c r="AT7457" i="131"/>
  <c r="BJ7457" i="131" s="1"/>
  <c r="AS7457" i="131"/>
  <c r="BI7457" i="131" s="1"/>
  <c r="AR7457" i="131"/>
  <c r="BH7457" i="131" s="1"/>
  <c r="AQ7457" i="131"/>
  <c r="BG7457" i="131" s="1"/>
  <c r="AP7457" i="131"/>
  <c r="BF7457" i="131" s="1"/>
  <c r="AO7457" i="131"/>
  <c r="BE7457" i="131" s="1"/>
  <c r="AN7457" i="131"/>
  <c r="BD7457" i="131" s="1"/>
  <c r="AM7457" i="131"/>
  <c r="BC7457" i="131" s="1"/>
  <c r="AL7457" i="131"/>
  <c r="BB7457" i="131" s="1"/>
  <c r="AK7457" i="131"/>
  <c r="BA7457" i="131" s="1"/>
  <c r="AX7456" i="131"/>
  <c r="BN7456" i="131" s="1"/>
  <c r="AW7456" i="131"/>
  <c r="BM7456" i="131" s="1"/>
  <c r="AV7456" i="131"/>
  <c r="BL7456" i="131" s="1"/>
  <c r="AU7456" i="131"/>
  <c r="BK7456" i="131" s="1"/>
  <c r="AT7456" i="131"/>
  <c r="BJ7456" i="131" s="1"/>
  <c r="AS7456" i="131"/>
  <c r="BI7456" i="131" s="1"/>
  <c r="AR7456" i="131"/>
  <c r="BH7456" i="131" s="1"/>
  <c r="AQ7456" i="131"/>
  <c r="BG7456" i="131" s="1"/>
  <c r="AP7456" i="131"/>
  <c r="BF7456" i="131" s="1"/>
  <c r="AO7456" i="131"/>
  <c r="BE7456" i="131" s="1"/>
  <c r="AN7456" i="131"/>
  <c r="BD7456" i="131" s="1"/>
  <c r="AM7456" i="131"/>
  <c r="BC7456" i="131" s="1"/>
  <c r="AL7456" i="131"/>
  <c r="BB7456" i="131" s="1"/>
  <c r="AK7456" i="131"/>
  <c r="BA7456" i="131" s="1"/>
  <c r="AX7455" i="131"/>
  <c r="BN7455" i="131" s="1"/>
  <c r="AW7455" i="131"/>
  <c r="BM7455" i="131" s="1"/>
  <c r="AV7455" i="131"/>
  <c r="BL7455" i="131" s="1"/>
  <c r="AU7455" i="131"/>
  <c r="BK7455" i="131" s="1"/>
  <c r="AT7455" i="131"/>
  <c r="BJ7455" i="131" s="1"/>
  <c r="AS7455" i="131"/>
  <c r="BI7455" i="131" s="1"/>
  <c r="AR7455" i="131"/>
  <c r="BH7455" i="131" s="1"/>
  <c r="AQ7455" i="131"/>
  <c r="BG7455" i="131" s="1"/>
  <c r="AP7455" i="131"/>
  <c r="BF7455" i="131" s="1"/>
  <c r="AO7455" i="131"/>
  <c r="BE7455" i="131" s="1"/>
  <c r="AN7455" i="131"/>
  <c r="BD7455" i="131" s="1"/>
  <c r="AM7455" i="131"/>
  <c r="BC7455" i="131" s="1"/>
  <c r="AL7455" i="131"/>
  <c r="BB7455" i="131" s="1"/>
  <c r="AK7455" i="131"/>
  <c r="BA7455" i="131" s="1"/>
  <c r="AX7454" i="131"/>
  <c r="BN7454" i="131" s="1"/>
  <c r="AW7454" i="131"/>
  <c r="BM7454" i="131" s="1"/>
  <c r="AV7454" i="131"/>
  <c r="BL7454" i="131" s="1"/>
  <c r="AU7454" i="131"/>
  <c r="BK7454" i="131" s="1"/>
  <c r="AT7454" i="131"/>
  <c r="BJ7454" i="131" s="1"/>
  <c r="AS7454" i="131"/>
  <c r="BI7454" i="131" s="1"/>
  <c r="AR7454" i="131"/>
  <c r="BH7454" i="131" s="1"/>
  <c r="AQ7454" i="131"/>
  <c r="BG7454" i="131" s="1"/>
  <c r="AP7454" i="131"/>
  <c r="BF7454" i="131" s="1"/>
  <c r="AO7454" i="131"/>
  <c r="BE7454" i="131" s="1"/>
  <c r="AN7454" i="131"/>
  <c r="BD7454" i="131" s="1"/>
  <c r="AM7454" i="131"/>
  <c r="BC7454" i="131" s="1"/>
  <c r="AL7454" i="131"/>
  <c r="BB7454" i="131" s="1"/>
  <c r="AK7454" i="131"/>
  <c r="BA7454" i="131" s="1"/>
  <c r="AX7453" i="131"/>
  <c r="BN7453" i="131" s="1"/>
  <c r="AW7453" i="131"/>
  <c r="BM7453" i="131" s="1"/>
  <c r="AV7453" i="131"/>
  <c r="BL7453" i="131" s="1"/>
  <c r="AU7453" i="131"/>
  <c r="BK7453" i="131" s="1"/>
  <c r="AT7453" i="131"/>
  <c r="BJ7453" i="131" s="1"/>
  <c r="AS7453" i="131"/>
  <c r="BI7453" i="131" s="1"/>
  <c r="AR7453" i="131"/>
  <c r="BH7453" i="131" s="1"/>
  <c r="AQ7453" i="131"/>
  <c r="BG7453" i="131" s="1"/>
  <c r="AP7453" i="131"/>
  <c r="BF7453" i="131" s="1"/>
  <c r="AO7453" i="131"/>
  <c r="BE7453" i="131" s="1"/>
  <c r="AN7453" i="131"/>
  <c r="BD7453" i="131" s="1"/>
  <c r="AM7453" i="131"/>
  <c r="BC7453" i="131" s="1"/>
  <c r="AL7453" i="131"/>
  <c r="BB7453" i="131" s="1"/>
  <c r="AK7453" i="131"/>
  <c r="BA7453" i="131" s="1"/>
  <c r="AX7452" i="131"/>
  <c r="BN7452" i="131" s="1"/>
  <c r="AW7452" i="131"/>
  <c r="BM7452" i="131" s="1"/>
  <c r="AV7452" i="131"/>
  <c r="BL7452" i="131" s="1"/>
  <c r="AU7452" i="131"/>
  <c r="BK7452" i="131" s="1"/>
  <c r="AT7452" i="131"/>
  <c r="BJ7452" i="131" s="1"/>
  <c r="AS7452" i="131"/>
  <c r="BI7452" i="131" s="1"/>
  <c r="AR7452" i="131"/>
  <c r="BH7452" i="131" s="1"/>
  <c r="AQ7452" i="131"/>
  <c r="BG7452" i="131" s="1"/>
  <c r="AP7452" i="131"/>
  <c r="BF7452" i="131" s="1"/>
  <c r="AO7452" i="131"/>
  <c r="BE7452" i="131" s="1"/>
  <c r="AN7452" i="131"/>
  <c r="BD7452" i="131" s="1"/>
  <c r="AM7452" i="131"/>
  <c r="BC7452" i="131" s="1"/>
  <c r="AL7452" i="131"/>
  <c r="BB7452" i="131" s="1"/>
  <c r="AK7452" i="131"/>
  <c r="BA7452" i="131" s="1"/>
  <c r="AX7435" i="131"/>
  <c r="BN7435" i="131" s="1"/>
  <c r="AW7435" i="131"/>
  <c r="BM7435" i="131" s="1"/>
  <c r="AV7435" i="131"/>
  <c r="BL7435" i="131" s="1"/>
  <c r="AU7435" i="131"/>
  <c r="BK7435" i="131" s="1"/>
  <c r="AT7435" i="131"/>
  <c r="BJ7435" i="131" s="1"/>
  <c r="AS7435" i="131"/>
  <c r="BI7435" i="131" s="1"/>
  <c r="AR7435" i="131"/>
  <c r="BH7435" i="131" s="1"/>
  <c r="AQ7435" i="131"/>
  <c r="BG7435" i="131" s="1"/>
  <c r="AP7435" i="131"/>
  <c r="BF7435" i="131" s="1"/>
  <c r="AO7435" i="131"/>
  <c r="BE7435" i="131" s="1"/>
  <c r="AN7435" i="131"/>
  <c r="BD7435" i="131" s="1"/>
  <c r="AM7435" i="131"/>
  <c r="BC7435" i="131" s="1"/>
  <c r="AL7435" i="131"/>
  <c r="BB7435" i="131" s="1"/>
  <c r="AK7435" i="131"/>
  <c r="BA7435" i="131" s="1"/>
  <c r="AX7434" i="131"/>
  <c r="BN7434" i="131" s="1"/>
  <c r="AW7434" i="131"/>
  <c r="BM7434" i="131" s="1"/>
  <c r="AV7434" i="131"/>
  <c r="BL7434" i="131" s="1"/>
  <c r="AU7434" i="131"/>
  <c r="BK7434" i="131" s="1"/>
  <c r="AT7434" i="131"/>
  <c r="BJ7434" i="131" s="1"/>
  <c r="AS7434" i="131"/>
  <c r="BI7434" i="131" s="1"/>
  <c r="AR7434" i="131"/>
  <c r="BH7434" i="131" s="1"/>
  <c r="AQ7434" i="131"/>
  <c r="BG7434" i="131" s="1"/>
  <c r="AP7434" i="131"/>
  <c r="BF7434" i="131" s="1"/>
  <c r="AO7434" i="131"/>
  <c r="BE7434" i="131" s="1"/>
  <c r="AN7434" i="131"/>
  <c r="BD7434" i="131" s="1"/>
  <c r="AM7434" i="131"/>
  <c r="BC7434" i="131" s="1"/>
  <c r="AL7434" i="131"/>
  <c r="BB7434" i="131" s="1"/>
  <c r="AK7434" i="131"/>
  <c r="BA7434" i="131" s="1"/>
  <c r="AX7433" i="131"/>
  <c r="BN7433" i="131" s="1"/>
  <c r="AW7433" i="131"/>
  <c r="BM7433" i="131" s="1"/>
  <c r="AV7433" i="131"/>
  <c r="BL7433" i="131" s="1"/>
  <c r="AU7433" i="131"/>
  <c r="BK7433" i="131" s="1"/>
  <c r="AT7433" i="131"/>
  <c r="BJ7433" i="131" s="1"/>
  <c r="AS7433" i="131"/>
  <c r="BI7433" i="131" s="1"/>
  <c r="AR7433" i="131"/>
  <c r="BH7433" i="131" s="1"/>
  <c r="AQ7433" i="131"/>
  <c r="BG7433" i="131" s="1"/>
  <c r="AP7433" i="131"/>
  <c r="BF7433" i="131" s="1"/>
  <c r="AO7433" i="131"/>
  <c r="BE7433" i="131" s="1"/>
  <c r="AN7433" i="131"/>
  <c r="BD7433" i="131" s="1"/>
  <c r="AM7433" i="131"/>
  <c r="BC7433" i="131" s="1"/>
  <c r="AL7433" i="131"/>
  <c r="BB7433" i="131" s="1"/>
  <c r="AK7433" i="131"/>
  <c r="BA7433" i="131" s="1"/>
  <c r="AX7432" i="131"/>
  <c r="BN7432" i="131" s="1"/>
  <c r="AW7432" i="131"/>
  <c r="BM7432" i="131" s="1"/>
  <c r="AV7432" i="131"/>
  <c r="BL7432" i="131" s="1"/>
  <c r="AU7432" i="131"/>
  <c r="BK7432" i="131" s="1"/>
  <c r="AT7432" i="131"/>
  <c r="BJ7432" i="131" s="1"/>
  <c r="AS7432" i="131"/>
  <c r="BI7432" i="131" s="1"/>
  <c r="AR7432" i="131"/>
  <c r="BH7432" i="131" s="1"/>
  <c r="AQ7432" i="131"/>
  <c r="BG7432" i="131" s="1"/>
  <c r="AP7432" i="131"/>
  <c r="BF7432" i="131" s="1"/>
  <c r="AO7432" i="131"/>
  <c r="BE7432" i="131" s="1"/>
  <c r="AN7432" i="131"/>
  <c r="BD7432" i="131" s="1"/>
  <c r="AM7432" i="131"/>
  <c r="BC7432" i="131" s="1"/>
  <c r="AL7432" i="131"/>
  <c r="BB7432" i="131" s="1"/>
  <c r="AK7432" i="131"/>
  <c r="BA7432" i="131" s="1"/>
  <c r="AX7431" i="131"/>
  <c r="BN7431" i="131" s="1"/>
  <c r="AW7431" i="131"/>
  <c r="BM7431" i="131" s="1"/>
  <c r="AV7431" i="131"/>
  <c r="BL7431" i="131" s="1"/>
  <c r="AU7431" i="131"/>
  <c r="BK7431" i="131" s="1"/>
  <c r="AT7431" i="131"/>
  <c r="BJ7431" i="131" s="1"/>
  <c r="AS7431" i="131"/>
  <c r="BI7431" i="131" s="1"/>
  <c r="AR7431" i="131"/>
  <c r="BH7431" i="131" s="1"/>
  <c r="AQ7431" i="131"/>
  <c r="BG7431" i="131" s="1"/>
  <c r="AP7431" i="131"/>
  <c r="BF7431" i="131" s="1"/>
  <c r="AO7431" i="131"/>
  <c r="BE7431" i="131" s="1"/>
  <c r="AN7431" i="131"/>
  <c r="BD7431" i="131" s="1"/>
  <c r="AM7431" i="131"/>
  <c r="BC7431" i="131" s="1"/>
  <c r="AL7431" i="131"/>
  <c r="BB7431" i="131" s="1"/>
  <c r="AK7431" i="131"/>
  <c r="BA7431" i="131" s="1"/>
  <c r="AX7430" i="131"/>
  <c r="BN7430" i="131" s="1"/>
  <c r="AW7430" i="131"/>
  <c r="BM7430" i="131" s="1"/>
  <c r="AV7430" i="131"/>
  <c r="BL7430" i="131" s="1"/>
  <c r="AU7430" i="131"/>
  <c r="BK7430" i="131" s="1"/>
  <c r="AT7430" i="131"/>
  <c r="BJ7430" i="131" s="1"/>
  <c r="AS7430" i="131"/>
  <c r="BI7430" i="131" s="1"/>
  <c r="AR7430" i="131"/>
  <c r="BH7430" i="131" s="1"/>
  <c r="AQ7430" i="131"/>
  <c r="BG7430" i="131" s="1"/>
  <c r="AP7430" i="131"/>
  <c r="BF7430" i="131" s="1"/>
  <c r="AO7430" i="131"/>
  <c r="BE7430" i="131" s="1"/>
  <c r="AN7430" i="131"/>
  <c r="BD7430" i="131" s="1"/>
  <c r="AM7430" i="131"/>
  <c r="BC7430" i="131" s="1"/>
  <c r="AL7430" i="131"/>
  <c r="BB7430" i="131" s="1"/>
  <c r="AK7430" i="131"/>
  <c r="BA7430" i="131" s="1"/>
  <c r="AX7429" i="131"/>
  <c r="BN7429" i="131" s="1"/>
  <c r="AW7429" i="131"/>
  <c r="BM7429" i="131" s="1"/>
  <c r="AV7429" i="131"/>
  <c r="BL7429" i="131" s="1"/>
  <c r="AU7429" i="131"/>
  <c r="BK7429" i="131" s="1"/>
  <c r="AT7429" i="131"/>
  <c r="BJ7429" i="131" s="1"/>
  <c r="AS7429" i="131"/>
  <c r="BI7429" i="131" s="1"/>
  <c r="AR7429" i="131"/>
  <c r="BH7429" i="131" s="1"/>
  <c r="AQ7429" i="131"/>
  <c r="BG7429" i="131" s="1"/>
  <c r="AP7429" i="131"/>
  <c r="BF7429" i="131" s="1"/>
  <c r="AO7429" i="131"/>
  <c r="BE7429" i="131" s="1"/>
  <c r="AN7429" i="131"/>
  <c r="BD7429" i="131" s="1"/>
  <c r="AM7429" i="131"/>
  <c r="BC7429" i="131" s="1"/>
  <c r="AL7429" i="131"/>
  <c r="BB7429" i="131" s="1"/>
  <c r="AK7429" i="131"/>
  <c r="BA7429" i="131" s="1"/>
  <c r="AX7428" i="131"/>
  <c r="BN7428" i="131" s="1"/>
  <c r="AW7428" i="131"/>
  <c r="BM7428" i="131" s="1"/>
  <c r="AV7428" i="131"/>
  <c r="BL7428" i="131" s="1"/>
  <c r="AU7428" i="131"/>
  <c r="BK7428" i="131" s="1"/>
  <c r="AT7428" i="131"/>
  <c r="BJ7428" i="131" s="1"/>
  <c r="AS7428" i="131"/>
  <c r="BI7428" i="131" s="1"/>
  <c r="AR7428" i="131"/>
  <c r="BH7428" i="131" s="1"/>
  <c r="AQ7428" i="131"/>
  <c r="BG7428" i="131" s="1"/>
  <c r="AP7428" i="131"/>
  <c r="BF7428" i="131" s="1"/>
  <c r="AO7428" i="131"/>
  <c r="BE7428" i="131" s="1"/>
  <c r="AN7428" i="131"/>
  <c r="BD7428" i="131" s="1"/>
  <c r="AM7428" i="131"/>
  <c r="BC7428" i="131" s="1"/>
  <c r="AL7428" i="131"/>
  <c r="BB7428" i="131" s="1"/>
  <c r="AK7428" i="131"/>
  <c r="BA7428" i="131" s="1"/>
  <c r="AX7427" i="131"/>
  <c r="BN7427" i="131" s="1"/>
  <c r="AW7427" i="131"/>
  <c r="BM7427" i="131" s="1"/>
  <c r="AV7427" i="131"/>
  <c r="BL7427" i="131" s="1"/>
  <c r="AU7427" i="131"/>
  <c r="BK7427" i="131" s="1"/>
  <c r="AT7427" i="131"/>
  <c r="BJ7427" i="131" s="1"/>
  <c r="AS7427" i="131"/>
  <c r="BI7427" i="131" s="1"/>
  <c r="AR7427" i="131"/>
  <c r="BH7427" i="131" s="1"/>
  <c r="AQ7427" i="131"/>
  <c r="BG7427" i="131" s="1"/>
  <c r="AP7427" i="131"/>
  <c r="BF7427" i="131" s="1"/>
  <c r="AO7427" i="131"/>
  <c r="BE7427" i="131" s="1"/>
  <c r="AN7427" i="131"/>
  <c r="BD7427" i="131" s="1"/>
  <c r="AM7427" i="131"/>
  <c r="BC7427" i="131" s="1"/>
  <c r="AL7427" i="131"/>
  <c r="BB7427" i="131" s="1"/>
  <c r="AK7427" i="131"/>
  <c r="BA7427" i="131" s="1"/>
  <c r="AX7426" i="131"/>
  <c r="BN7426" i="131" s="1"/>
  <c r="AW7426" i="131"/>
  <c r="BM7426" i="131" s="1"/>
  <c r="AV7426" i="131"/>
  <c r="BL7426" i="131" s="1"/>
  <c r="AU7426" i="131"/>
  <c r="BK7426" i="131" s="1"/>
  <c r="AT7426" i="131"/>
  <c r="BJ7426" i="131" s="1"/>
  <c r="AS7426" i="131"/>
  <c r="BI7426" i="131" s="1"/>
  <c r="AR7426" i="131"/>
  <c r="BH7426" i="131" s="1"/>
  <c r="AQ7426" i="131"/>
  <c r="BG7426" i="131" s="1"/>
  <c r="AP7426" i="131"/>
  <c r="BF7426" i="131" s="1"/>
  <c r="AO7426" i="131"/>
  <c r="BE7426" i="131" s="1"/>
  <c r="AN7426" i="131"/>
  <c r="BD7426" i="131" s="1"/>
  <c r="AM7426" i="131"/>
  <c r="BC7426" i="131" s="1"/>
  <c r="AL7426" i="131"/>
  <c r="BB7426" i="131" s="1"/>
  <c r="AK7426" i="131"/>
  <c r="BA7426" i="131" s="1"/>
  <c r="AX7425" i="131"/>
  <c r="BN7425" i="131" s="1"/>
  <c r="AW7425" i="131"/>
  <c r="BM7425" i="131" s="1"/>
  <c r="AV7425" i="131"/>
  <c r="BL7425" i="131" s="1"/>
  <c r="AU7425" i="131"/>
  <c r="BK7425" i="131" s="1"/>
  <c r="AT7425" i="131"/>
  <c r="BJ7425" i="131" s="1"/>
  <c r="AS7425" i="131"/>
  <c r="BI7425" i="131" s="1"/>
  <c r="AR7425" i="131"/>
  <c r="BH7425" i="131" s="1"/>
  <c r="AQ7425" i="131"/>
  <c r="BG7425" i="131" s="1"/>
  <c r="AP7425" i="131"/>
  <c r="BF7425" i="131" s="1"/>
  <c r="AO7425" i="131"/>
  <c r="BE7425" i="131" s="1"/>
  <c r="AN7425" i="131"/>
  <c r="BD7425" i="131" s="1"/>
  <c r="AM7425" i="131"/>
  <c r="BC7425" i="131" s="1"/>
  <c r="AL7425" i="131"/>
  <c r="BB7425" i="131" s="1"/>
  <c r="AK7425" i="131"/>
  <c r="BA7425" i="131" s="1"/>
  <c r="AX7424" i="131"/>
  <c r="BN7424" i="131" s="1"/>
  <c r="AW7424" i="131"/>
  <c r="BM7424" i="131" s="1"/>
  <c r="AV7424" i="131"/>
  <c r="BL7424" i="131" s="1"/>
  <c r="AU7424" i="131"/>
  <c r="BK7424" i="131" s="1"/>
  <c r="AT7424" i="131"/>
  <c r="BJ7424" i="131" s="1"/>
  <c r="AS7424" i="131"/>
  <c r="BI7424" i="131" s="1"/>
  <c r="AR7424" i="131"/>
  <c r="BH7424" i="131" s="1"/>
  <c r="AQ7424" i="131"/>
  <c r="BG7424" i="131" s="1"/>
  <c r="AP7424" i="131"/>
  <c r="BF7424" i="131" s="1"/>
  <c r="AO7424" i="131"/>
  <c r="BE7424" i="131" s="1"/>
  <c r="AN7424" i="131"/>
  <c r="BD7424" i="131" s="1"/>
  <c r="AM7424" i="131"/>
  <c r="BC7424" i="131" s="1"/>
  <c r="AL7424" i="131"/>
  <c r="BB7424" i="131" s="1"/>
  <c r="AK7424" i="131"/>
  <c r="BA7424" i="131" s="1"/>
  <c r="AX7423" i="131"/>
  <c r="BN7423" i="131" s="1"/>
  <c r="AW7423" i="131"/>
  <c r="BM7423" i="131" s="1"/>
  <c r="AV7423" i="131"/>
  <c r="BL7423" i="131" s="1"/>
  <c r="AU7423" i="131"/>
  <c r="BK7423" i="131" s="1"/>
  <c r="AT7423" i="131"/>
  <c r="BJ7423" i="131" s="1"/>
  <c r="AS7423" i="131"/>
  <c r="BI7423" i="131" s="1"/>
  <c r="AR7423" i="131"/>
  <c r="BH7423" i="131" s="1"/>
  <c r="AQ7423" i="131"/>
  <c r="BG7423" i="131" s="1"/>
  <c r="AP7423" i="131"/>
  <c r="BF7423" i="131" s="1"/>
  <c r="AO7423" i="131"/>
  <c r="BE7423" i="131" s="1"/>
  <c r="AN7423" i="131"/>
  <c r="BD7423" i="131" s="1"/>
  <c r="AM7423" i="131"/>
  <c r="BC7423" i="131" s="1"/>
  <c r="AL7423" i="131"/>
  <c r="BB7423" i="131" s="1"/>
  <c r="AK7423" i="131"/>
  <c r="BA7423" i="131" s="1"/>
  <c r="AX7422" i="131"/>
  <c r="BN7422" i="131" s="1"/>
  <c r="AW7422" i="131"/>
  <c r="BM7422" i="131" s="1"/>
  <c r="AV7422" i="131"/>
  <c r="BL7422" i="131" s="1"/>
  <c r="AU7422" i="131"/>
  <c r="BK7422" i="131" s="1"/>
  <c r="AT7422" i="131"/>
  <c r="BJ7422" i="131" s="1"/>
  <c r="AS7422" i="131"/>
  <c r="BI7422" i="131" s="1"/>
  <c r="AR7422" i="131"/>
  <c r="BH7422" i="131" s="1"/>
  <c r="AQ7422" i="131"/>
  <c r="BG7422" i="131" s="1"/>
  <c r="AP7422" i="131"/>
  <c r="BF7422" i="131" s="1"/>
  <c r="AO7422" i="131"/>
  <c r="BE7422" i="131" s="1"/>
  <c r="AN7422" i="131"/>
  <c r="BD7422" i="131" s="1"/>
  <c r="AM7422" i="131"/>
  <c r="BC7422" i="131" s="1"/>
  <c r="AL7422" i="131"/>
  <c r="BB7422" i="131" s="1"/>
  <c r="AK7422" i="131"/>
  <c r="BA7422" i="131" s="1"/>
  <c r="AX7405" i="131"/>
  <c r="BN7405" i="131" s="1"/>
  <c r="AW7405" i="131"/>
  <c r="BM7405" i="131" s="1"/>
  <c r="AV7405" i="131"/>
  <c r="BL7405" i="131" s="1"/>
  <c r="AU7405" i="131"/>
  <c r="BK7405" i="131" s="1"/>
  <c r="AT7405" i="131"/>
  <c r="BJ7405" i="131" s="1"/>
  <c r="AS7405" i="131"/>
  <c r="BI7405" i="131" s="1"/>
  <c r="AR7405" i="131"/>
  <c r="BH7405" i="131" s="1"/>
  <c r="AQ7405" i="131"/>
  <c r="BG7405" i="131" s="1"/>
  <c r="AP7405" i="131"/>
  <c r="BF7405" i="131" s="1"/>
  <c r="AO7405" i="131"/>
  <c r="BE7405" i="131" s="1"/>
  <c r="AN7405" i="131"/>
  <c r="BD7405" i="131" s="1"/>
  <c r="AM7405" i="131"/>
  <c r="BC7405" i="131" s="1"/>
  <c r="AL7405" i="131"/>
  <c r="BB7405" i="131" s="1"/>
  <c r="AK7405" i="131"/>
  <c r="BA7405" i="131" s="1"/>
  <c r="AX7404" i="131"/>
  <c r="BN7404" i="131" s="1"/>
  <c r="AW7404" i="131"/>
  <c r="BM7404" i="131" s="1"/>
  <c r="AV7404" i="131"/>
  <c r="BL7404" i="131" s="1"/>
  <c r="AU7404" i="131"/>
  <c r="BK7404" i="131" s="1"/>
  <c r="AT7404" i="131"/>
  <c r="BJ7404" i="131" s="1"/>
  <c r="AS7404" i="131"/>
  <c r="BI7404" i="131" s="1"/>
  <c r="AR7404" i="131"/>
  <c r="BH7404" i="131" s="1"/>
  <c r="AQ7404" i="131"/>
  <c r="BG7404" i="131" s="1"/>
  <c r="AP7404" i="131"/>
  <c r="BF7404" i="131" s="1"/>
  <c r="AO7404" i="131"/>
  <c r="BE7404" i="131" s="1"/>
  <c r="AN7404" i="131"/>
  <c r="BD7404" i="131" s="1"/>
  <c r="AM7404" i="131"/>
  <c r="BC7404" i="131" s="1"/>
  <c r="AL7404" i="131"/>
  <c r="BB7404" i="131" s="1"/>
  <c r="AK7404" i="131"/>
  <c r="BA7404" i="131" s="1"/>
  <c r="BF7403" i="131"/>
  <c r="AX7403" i="131"/>
  <c r="BN7403" i="131" s="1"/>
  <c r="AW7403" i="131"/>
  <c r="BM7403" i="131" s="1"/>
  <c r="AV7403" i="131"/>
  <c r="BL7403" i="131" s="1"/>
  <c r="AU7403" i="131"/>
  <c r="BK7403" i="131" s="1"/>
  <c r="AT7403" i="131"/>
  <c r="BJ7403" i="131" s="1"/>
  <c r="AS7403" i="131"/>
  <c r="BI7403" i="131" s="1"/>
  <c r="AR7403" i="131"/>
  <c r="BH7403" i="131" s="1"/>
  <c r="AQ7403" i="131"/>
  <c r="BG7403" i="131" s="1"/>
  <c r="AP7403" i="131"/>
  <c r="AO7403" i="131"/>
  <c r="BE7403" i="131" s="1"/>
  <c r="AN7403" i="131"/>
  <c r="BD7403" i="131" s="1"/>
  <c r="AM7403" i="131"/>
  <c r="BC7403" i="131" s="1"/>
  <c r="AL7403" i="131"/>
  <c r="BB7403" i="131" s="1"/>
  <c r="AK7403" i="131"/>
  <c r="BA7403" i="131" s="1"/>
  <c r="AX7402" i="131"/>
  <c r="BN7402" i="131" s="1"/>
  <c r="AW7402" i="131"/>
  <c r="BM7402" i="131" s="1"/>
  <c r="AV7402" i="131"/>
  <c r="BL7402" i="131" s="1"/>
  <c r="AU7402" i="131"/>
  <c r="BK7402" i="131" s="1"/>
  <c r="AT7402" i="131"/>
  <c r="BJ7402" i="131" s="1"/>
  <c r="AS7402" i="131"/>
  <c r="BI7402" i="131" s="1"/>
  <c r="AR7402" i="131"/>
  <c r="BH7402" i="131" s="1"/>
  <c r="AQ7402" i="131"/>
  <c r="BG7402" i="131" s="1"/>
  <c r="AP7402" i="131"/>
  <c r="BF7402" i="131" s="1"/>
  <c r="AO7402" i="131"/>
  <c r="BE7402" i="131" s="1"/>
  <c r="AN7402" i="131"/>
  <c r="BD7402" i="131" s="1"/>
  <c r="AM7402" i="131"/>
  <c r="BC7402" i="131" s="1"/>
  <c r="AL7402" i="131"/>
  <c r="BB7402" i="131" s="1"/>
  <c r="AK7402" i="131"/>
  <c r="BA7402" i="131" s="1"/>
  <c r="AX7401" i="131"/>
  <c r="BN7401" i="131" s="1"/>
  <c r="AW7401" i="131"/>
  <c r="BM7401" i="131" s="1"/>
  <c r="AV7401" i="131"/>
  <c r="BL7401" i="131" s="1"/>
  <c r="AU7401" i="131"/>
  <c r="BK7401" i="131" s="1"/>
  <c r="AT7401" i="131"/>
  <c r="BJ7401" i="131" s="1"/>
  <c r="AS7401" i="131"/>
  <c r="BI7401" i="131" s="1"/>
  <c r="AR7401" i="131"/>
  <c r="BH7401" i="131" s="1"/>
  <c r="AQ7401" i="131"/>
  <c r="BG7401" i="131" s="1"/>
  <c r="AP7401" i="131"/>
  <c r="BF7401" i="131" s="1"/>
  <c r="AO7401" i="131"/>
  <c r="BE7401" i="131" s="1"/>
  <c r="AN7401" i="131"/>
  <c r="BD7401" i="131" s="1"/>
  <c r="AM7401" i="131"/>
  <c r="BC7401" i="131" s="1"/>
  <c r="AL7401" i="131"/>
  <c r="BB7401" i="131" s="1"/>
  <c r="AK7401" i="131"/>
  <c r="BA7401" i="131" s="1"/>
  <c r="AX7400" i="131"/>
  <c r="BN7400" i="131" s="1"/>
  <c r="AW7400" i="131"/>
  <c r="BM7400" i="131" s="1"/>
  <c r="AV7400" i="131"/>
  <c r="BL7400" i="131" s="1"/>
  <c r="AU7400" i="131"/>
  <c r="BK7400" i="131" s="1"/>
  <c r="AT7400" i="131"/>
  <c r="BJ7400" i="131" s="1"/>
  <c r="AS7400" i="131"/>
  <c r="BI7400" i="131" s="1"/>
  <c r="AR7400" i="131"/>
  <c r="BH7400" i="131" s="1"/>
  <c r="AQ7400" i="131"/>
  <c r="BG7400" i="131" s="1"/>
  <c r="AP7400" i="131"/>
  <c r="BF7400" i="131" s="1"/>
  <c r="AO7400" i="131"/>
  <c r="BE7400" i="131" s="1"/>
  <c r="AN7400" i="131"/>
  <c r="BD7400" i="131" s="1"/>
  <c r="AM7400" i="131"/>
  <c r="BC7400" i="131" s="1"/>
  <c r="AL7400" i="131"/>
  <c r="BB7400" i="131" s="1"/>
  <c r="AK7400" i="131"/>
  <c r="BA7400" i="131" s="1"/>
  <c r="AX7399" i="131"/>
  <c r="BN7399" i="131" s="1"/>
  <c r="AW7399" i="131"/>
  <c r="BM7399" i="131" s="1"/>
  <c r="AV7399" i="131"/>
  <c r="BL7399" i="131" s="1"/>
  <c r="AU7399" i="131"/>
  <c r="BK7399" i="131" s="1"/>
  <c r="AT7399" i="131"/>
  <c r="BJ7399" i="131" s="1"/>
  <c r="AS7399" i="131"/>
  <c r="BI7399" i="131" s="1"/>
  <c r="AR7399" i="131"/>
  <c r="BH7399" i="131" s="1"/>
  <c r="AQ7399" i="131"/>
  <c r="BG7399" i="131" s="1"/>
  <c r="AP7399" i="131"/>
  <c r="BF7399" i="131" s="1"/>
  <c r="AO7399" i="131"/>
  <c r="BE7399" i="131" s="1"/>
  <c r="AN7399" i="131"/>
  <c r="BD7399" i="131" s="1"/>
  <c r="AM7399" i="131"/>
  <c r="BC7399" i="131" s="1"/>
  <c r="AL7399" i="131"/>
  <c r="BB7399" i="131" s="1"/>
  <c r="AK7399" i="131"/>
  <c r="BA7399" i="131" s="1"/>
  <c r="AX7398" i="131"/>
  <c r="BN7398" i="131" s="1"/>
  <c r="AW7398" i="131"/>
  <c r="BM7398" i="131" s="1"/>
  <c r="AV7398" i="131"/>
  <c r="BL7398" i="131" s="1"/>
  <c r="AU7398" i="131"/>
  <c r="BK7398" i="131" s="1"/>
  <c r="AT7398" i="131"/>
  <c r="BJ7398" i="131" s="1"/>
  <c r="AS7398" i="131"/>
  <c r="BI7398" i="131" s="1"/>
  <c r="AR7398" i="131"/>
  <c r="BH7398" i="131" s="1"/>
  <c r="AQ7398" i="131"/>
  <c r="BG7398" i="131" s="1"/>
  <c r="AP7398" i="131"/>
  <c r="BF7398" i="131" s="1"/>
  <c r="AO7398" i="131"/>
  <c r="BE7398" i="131" s="1"/>
  <c r="AN7398" i="131"/>
  <c r="BD7398" i="131" s="1"/>
  <c r="AM7398" i="131"/>
  <c r="BC7398" i="131" s="1"/>
  <c r="AL7398" i="131"/>
  <c r="BB7398" i="131" s="1"/>
  <c r="AK7398" i="131"/>
  <c r="BA7398" i="131" s="1"/>
  <c r="AX7397" i="131"/>
  <c r="BN7397" i="131" s="1"/>
  <c r="AW7397" i="131"/>
  <c r="BM7397" i="131" s="1"/>
  <c r="AV7397" i="131"/>
  <c r="BL7397" i="131" s="1"/>
  <c r="AU7397" i="131"/>
  <c r="BK7397" i="131" s="1"/>
  <c r="AT7397" i="131"/>
  <c r="BJ7397" i="131" s="1"/>
  <c r="AS7397" i="131"/>
  <c r="BI7397" i="131" s="1"/>
  <c r="AR7397" i="131"/>
  <c r="BH7397" i="131" s="1"/>
  <c r="AQ7397" i="131"/>
  <c r="BG7397" i="131" s="1"/>
  <c r="AP7397" i="131"/>
  <c r="BF7397" i="131" s="1"/>
  <c r="AO7397" i="131"/>
  <c r="BE7397" i="131" s="1"/>
  <c r="AN7397" i="131"/>
  <c r="BD7397" i="131" s="1"/>
  <c r="AM7397" i="131"/>
  <c r="BC7397" i="131" s="1"/>
  <c r="AL7397" i="131"/>
  <c r="BB7397" i="131" s="1"/>
  <c r="AK7397" i="131"/>
  <c r="BA7397" i="131" s="1"/>
  <c r="AX7396" i="131"/>
  <c r="BN7396" i="131" s="1"/>
  <c r="AW7396" i="131"/>
  <c r="BM7396" i="131" s="1"/>
  <c r="AV7396" i="131"/>
  <c r="BL7396" i="131" s="1"/>
  <c r="AU7396" i="131"/>
  <c r="BK7396" i="131" s="1"/>
  <c r="AT7396" i="131"/>
  <c r="BJ7396" i="131" s="1"/>
  <c r="AS7396" i="131"/>
  <c r="BI7396" i="131" s="1"/>
  <c r="AR7396" i="131"/>
  <c r="BH7396" i="131" s="1"/>
  <c r="AQ7396" i="131"/>
  <c r="BG7396" i="131" s="1"/>
  <c r="AP7396" i="131"/>
  <c r="BF7396" i="131" s="1"/>
  <c r="AO7396" i="131"/>
  <c r="BE7396" i="131" s="1"/>
  <c r="AN7396" i="131"/>
  <c r="BD7396" i="131" s="1"/>
  <c r="AM7396" i="131"/>
  <c r="BC7396" i="131" s="1"/>
  <c r="AL7396" i="131"/>
  <c r="BB7396" i="131" s="1"/>
  <c r="AK7396" i="131"/>
  <c r="BA7396" i="131" s="1"/>
  <c r="AX7395" i="131"/>
  <c r="BN7395" i="131" s="1"/>
  <c r="AW7395" i="131"/>
  <c r="BM7395" i="131" s="1"/>
  <c r="AV7395" i="131"/>
  <c r="BL7395" i="131" s="1"/>
  <c r="AU7395" i="131"/>
  <c r="BK7395" i="131" s="1"/>
  <c r="AT7395" i="131"/>
  <c r="BJ7395" i="131" s="1"/>
  <c r="AS7395" i="131"/>
  <c r="BI7395" i="131" s="1"/>
  <c r="AR7395" i="131"/>
  <c r="BH7395" i="131" s="1"/>
  <c r="AQ7395" i="131"/>
  <c r="BG7395" i="131" s="1"/>
  <c r="AP7395" i="131"/>
  <c r="BF7395" i="131" s="1"/>
  <c r="AO7395" i="131"/>
  <c r="BE7395" i="131" s="1"/>
  <c r="AN7395" i="131"/>
  <c r="BD7395" i="131" s="1"/>
  <c r="AM7395" i="131"/>
  <c r="BC7395" i="131" s="1"/>
  <c r="AL7395" i="131"/>
  <c r="BB7395" i="131" s="1"/>
  <c r="AK7395" i="131"/>
  <c r="BA7395" i="131" s="1"/>
  <c r="AX7394" i="131"/>
  <c r="BN7394" i="131" s="1"/>
  <c r="AW7394" i="131"/>
  <c r="BM7394" i="131" s="1"/>
  <c r="AV7394" i="131"/>
  <c r="BL7394" i="131" s="1"/>
  <c r="AU7394" i="131"/>
  <c r="BK7394" i="131" s="1"/>
  <c r="AT7394" i="131"/>
  <c r="BJ7394" i="131" s="1"/>
  <c r="AS7394" i="131"/>
  <c r="BI7394" i="131" s="1"/>
  <c r="AR7394" i="131"/>
  <c r="BH7394" i="131" s="1"/>
  <c r="AQ7394" i="131"/>
  <c r="BG7394" i="131" s="1"/>
  <c r="AP7394" i="131"/>
  <c r="BF7394" i="131" s="1"/>
  <c r="AO7394" i="131"/>
  <c r="BE7394" i="131" s="1"/>
  <c r="AN7394" i="131"/>
  <c r="BD7394" i="131" s="1"/>
  <c r="AM7394" i="131"/>
  <c r="BC7394" i="131" s="1"/>
  <c r="AL7394" i="131"/>
  <c r="BB7394" i="131" s="1"/>
  <c r="AK7394" i="131"/>
  <c r="BA7394" i="131" s="1"/>
  <c r="AX7393" i="131"/>
  <c r="BN7393" i="131" s="1"/>
  <c r="AW7393" i="131"/>
  <c r="BM7393" i="131" s="1"/>
  <c r="AV7393" i="131"/>
  <c r="BL7393" i="131" s="1"/>
  <c r="AU7393" i="131"/>
  <c r="BK7393" i="131" s="1"/>
  <c r="AT7393" i="131"/>
  <c r="BJ7393" i="131" s="1"/>
  <c r="AS7393" i="131"/>
  <c r="BI7393" i="131" s="1"/>
  <c r="AR7393" i="131"/>
  <c r="BH7393" i="131" s="1"/>
  <c r="AQ7393" i="131"/>
  <c r="BG7393" i="131" s="1"/>
  <c r="AP7393" i="131"/>
  <c r="BF7393" i="131" s="1"/>
  <c r="AO7393" i="131"/>
  <c r="BE7393" i="131" s="1"/>
  <c r="AN7393" i="131"/>
  <c r="BD7393" i="131" s="1"/>
  <c r="AM7393" i="131"/>
  <c r="BC7393" i="131" s="1"/>
  <c r="AL7393" i="131"/>
  <c r="BB7393" i="131" s="1"/>
  <c r="AK7393" i="131"/>
  <c r="BA7393" i="131" s="1"/>
  <c r="AX7392" i="131"/>
  <c r="BN7392" i="131" s="1"/>
  <c r="AW7392" i="131"/>
  <c r="BM7392" i="131" s="1"/>
  <c r="AV7392" i="131"/>
  <c r="BL7392" i="131" s="1"/>
  <c r="AU7392" i="131"/>
  <c r="BK7392" i="131" s="1"/>
  <c r="AT7392" i="131"/>
  <c r="BJ7392" i="131" s="1"/>
  <c r="AS7392" i="131"/>
  <c r="BI7392" i="131" s="1"/>
  <c r="AR7392" i="131"/>
  <c r="BH7392" i="131" s="1"/>
  <c r="AQ7392" i="131"/>
  <c r="BG7392" i="131" s="1"/>
  <c r="AP7392" i="131"/>
  <c r="BF7392" i="131" s="1"/>
  <c r="AO7392" i="131"/>
  <c r="BE7392" i="131" s="1"/>
  <c r="AN7392" i="131"/>
  <c r="BD7392" i="131" s="1"/>
  <c r="AM7392" i="131"/>
  <c r="BC7392" i="131" s="1"/>
  <c r="AL7392" i="131"/>
  <c r="BB7392" i="131" s="1"/>
  <c r="AK7392" i="131"/>
  <c r="BA7392" i="131" s="1"/>
  <c r="AX7375" i="131"/>
  <c r="BN7375" i="131" s="1"/>
  <c r="AW7375" i="131"/>
  <c r="BM7375" i="131" s="1"/>
  <c r="AV7375" i="131"/>
  <c r="BL7375" i="131" s="1"/>
  <c r="AU7375" i="131"/>
  <c r="BK7375" i="131" s="1"/>
  <c r="AT7375" i="131"/>
  <c r="BJ7375" i="131" s="1"/>
  <c r="AS7375" i="131"/>
  <c r="BI7375" i="131" s="1"/>
  <c r="AR7375" i="131"/>
  <c r="BH7375" i="131" s="1"/>
  <c r="AQ7375" i="131"/>
  <c r="BG7375" i="131" s="1"/>
  <c r="AP7375" i="131"/>
  <c r="BF7375" i="131" s="1"/>
  <c r="AO7375" i="131"/>
  <c r="BE7375" i="131" s="1"/>
  <c r="AN7375" i="131"/>
  <c r="BD7375" i="131" s="1"/>
  <c r="AM7375" i="131"/>
  <c r="BC7375" i="131" s="1"/>
  <c r="AL7375" i="131"/>
  <c r="BB7375" i="131" s="1"/>
  <c r="AK7375" i="131"/>
  <c r="BA7375" i="131" s="1"/>
  <c r="AX7374" i="131"/>
  <c r="BN7374" i="131" s="1"/>
  <c r="AW7374" i="131"/>
  <c r="BM7374" i="131" s="1"/>
  <c r="AV7374" i="131"/>
  <c r="BL7374" i="131" s="1"/>
  <c r="AU7374" i="131"/>
  <c r="BK7374" i="131" s="1"/>
  <c r="AT7374" i="131"/>
  <c r="BJ7374" i="131" s="1"/>
  <c r="AS7374" i="131"/>
  <c r="BI7374" i="131" s="1"/>
  <c r="AR7374" i="131"/>
  <c r="BH7374" i="131" s="1"/>
  <c r="AQ7374" i="131"/>
  <c r="BG7374" i="131" s="1"/>
  <c r="AP7374" i="131"/>
  <c r="BF7374" i="131" s="1"/>
  <c r="AO7374" i="131"/>
  <c r="BE7374" i="131" s="1"/>
  <c r="AN7374" i="131"/>
  <c r="BD7374" i="131" s="1"/>
  <c r="AM7374" i="131"/>
  <c r="BC7374" i="131" s="1"/>
  <c r="AL7374" i="131"/>
  <c r="BB7374" i="131" s="1"/>
  <c r="AK7374" i="131"/>
  <c r="BA7374" i="131" s="1"/>
  <c r="AX7373" i="131"/>
  <c r="BN7373" i="131" s="1"/>
  <c r="AW7373" i="131"/>
  <c r="BM7373" i="131" s="1"/>
  <c r="AV7373" i="131"/>
  <c r="BL7373" i="131" s="1"/>
  <c r="AU7373" i="131"/>
  <c r="BK7373" i="131" s="1"/>
  <c r="AT7373" i="131"/>
  <c r="BJ7373" i="131" s="1"/>
  <c r="AS7373" i="131"/>
  <c r="BI7373" i="131" s="1"/>
  <c r="AR7373" i="131"/>
  <c r="BH7373" i="131" s="1"/>
  <c r="AQ7373" i="131"/>
  <c r="BG7373" i="131" s="1"/>
  <c r="AP7373" i="131"/>
  <c r="BF7373" i="131" s="1"/>
  <c r="AO7373" i="131"/>
  <c r="BE7373" i="131" s="1"/>
  <c r="AN7373" i="131"/>
  <c r="BD7373" i="131" s="1"/>
  <c r="AM7373" i="131"/>
  <c r="BC7373" i="131" s="1"/>
  <c r="AL7373" i="131"/>
  <c r="BB7373" i="131" s="1"/>
  <c r="AK7373" i="131"/>
  <c r="BA7373" i="131" s="1"/>
  <c r="BE7372" i="131"/>
  <c r="AX7372" i="131"/>
  <c r="BN7372" i="131" s="1"/>
  <c r="AW7372" i="131"/>
  <c r="BM7372" i="131" s="1"/>
  <c r="AV7372" i="131"/>
  <c r="BL7372" i="131" s="1"/>
  <c r="AU7372" i="131"/>
  <c r="BK7372" i="131" s="1"/>
  <c r="AT7372" i="131"/>
  <c r="BJ7372" i="131" s="1"/>
  <c r="AS7372" i="131"/>
  <c r="BI7372" i="131" s="1"/>
  <c r="AR7372" i="131"/>
  <c r="BH7372" i="131" s="1"/>
  <c r="AQ7372" i="131"/>
  <c r="BG7372" i="131" s="1"/>
  <c r="AP7372" i="131"/>
  <c r="BF7372" i="131" s="1"/>
  <c r="AO7372" i="131"/>
  <c r="AN7372" i="131"/>
  <c r="BD7372" i="131" s="1"/>
  <c r="AM7372" i="131"/>
  <c r="BC7372" i="131" s="1"/>
  <c r="AL7372" i="131"/>
  <c r="BB7372" i="131" s="1"/>
  <c r="AK7372" i="131"/>
  <c r="BA7372" i="131" s="1"/>
  <c r="AX7371" i="131"/>
  <c r="BN7371" i="131" s="1"/>
  <c r="AW7371" i="131"/>
  <c r="BM7371" i="131" s="1"/>
  <c r="AV7371" i="131"/>
  <c r="BL7371" i="131" s="1"/>
  <c r="AU7371" i="131"/>
  <c r="BK7371" i="131" s="1"/>
  <c r="AT7371" i="131"/>
  <c r="BJ7371" i="131" s="1"/>
  <c r="AS7371" i="131"/>
  <c r="BI7371" i="131" s="1"/>
  <c r="AR7371" i="131"/>
  <c r="BH7371" i="131" s="1"/>
  <c r="AQ7371" i="131"/>
  <c r="BG7371" i="131" s="1"/>
  <c r="AP7371" i="131"/>
  <c r="BF7371" i="131" s="1"/>
  <c r="AO7371" i="131"/>
  <c r="BE7371" i="131" s="1"/>
  <c r="AN7371" i="131"/>
  <c r="BD7371" i="131" s="1"/>
  <c r="AM7371" i="131"/>
  <c r="BC7371" i="131" s="1"/>
  <c r="AL7371" i="131"/>
  <c r="BB7371" i="131" s="1"/>
  <c r="AK7371" i="131"/>
  <c r="BA7371" i="131" s="1"/>
  <c r="AX7370" i="131"/>
  <c r="BN7370" i="131" s="1"/>
  <c r="AW7370" i="131"/>
  <c r="BM7370" i="131" s="1"/>
  <c r="AV7370" i="131"/>
  <c r="BL7370" i="131" s="1"/>
  <c r="AU7370" i="131"/>
  <c r="BK7370" i="131" s="1"/>
  <c r="AT7370" i="131"/>
  <c r="BJ7370" i="131" s="1"/>
  <c r="AS7370" i="131"/>
  <c r="BI7370" i="131" s="1"/>
  <c r="AR7370" i="131"/>
  <c r="BH7370" i="131" s="1"/>
  <c r="AQ7370" i="131"/>
  <c r="BG7370" i="131" s="1"/>
  <c r="AP7370" i="131"/>
  <c r="BF7370" i="131" s="1"/>
  <c r="AO7370" i="131"/>
  <c r="BE7370" i="131" s="1"/>
  <c r="AN7370" i="131"/>
  <c r="BD7370" i="131" s="1"/>
  <c r="AM7370" i="131"/>
  <c r="BC7370" i="131" s="1"/>
  <c r="AL7370" i="131"/>
  <c r="BB7370" i="131" s="1"/>
  <c r="AK7370" i="131"/>
  <c r="BA7370" i="131" s="1"/>
  <c r="AX7369" i="131"/>
  <c r="BN7369" i="131" s="1"/>
  <c r="AW7369" i="131"/>
  <c r="BM7369" i="131" s="1"/>
  <c r="AV7369" i="131"/>
  <c r="BL7369" i="131" s="1"/>
  <c r="AU7369" i="131"/>
  <c r="BK7369" i="131" s="1"/>
  <c r="AT7369" i="131"/>
  <c r="BJ7369" i="131" s="1"/>
  <c r="AS7369" i="131"/>
  <c r="BI7369" i="131" s="1"/>
  <c r="AR7369" i="131"/>
  <c r="BH7369" i="131" s="1"/>
  <c r="AQ7369" i="131"/>
  <c r="BG7369" i="131" s="1"/>
  <c r="AP7369" i="131"/>
  <c r="BF7369" i="131" s="1"/>
  <c r="AO7369" i="131"/>
  <c r="BE7369" i="131" s="1"/>
  <c r="AN7369" i="131"/>
  <c r="BD7369" i="131" s="1"/>
  <c r="AM7369" i="131"/>
  <c r="BC7369" i="131" s="1"/>
  <c r="AL7369" i="131"/>
  <c r="BB7369" i="131" s="1"/>
  <c r="AK7369" i="131"/>
  <c r="BA7369" i="131" s="1"/>
  <c r="AX7368" i="131"/>
  <c r="BN7368" i="131" s="1"/>
  <c r="AW7368" i="131"/>
  <c r="BM7368" i="131" s="1"/>
  <c r="AV7368" i="131"/>
  <c r="BL7368" i="131" s="1"/>
  <c r="AU7368" i="131"/>
  <c r="BK7368" i="131" s="1"/>
  <c r="AT7368" i="131"/>
  <c r="BJ7368" i="131" s="1"/>
  <c r="AS7368" i="131"/>
  <c r="BI7368" i="131" s="1"/>
  <c r="AR7368" i="131"/>
  <c r="BH7368" i="131" s="1"/>
  <c r="AQ7368" i="131"/>
  <c r="BG7368" i="131" s="1"/>
  <c r="AP7368" i="131"/>
  <c r="BF7368" i="131" s="1"/>
  <c r="AO7368" i="131"/>
  <c r="BE7368" i="131" s="1"/>
  <c r="AN7368" i="131"/>
  <c r="BD7368" i="131" s="1"/>
  <c r="AM7368" i="131"/>
  <c r="BC7368" i="131" s="1"/>
  <c r="AL7368" i="131"/>
  <c r="BB7368" i="131" s="1"/>
  <c r="AK7368" i="131"/>
  <c r="BA7368" i="131" s="1"/>
  <c r="AX7367" i="131"/>
  <c r="BN7367" i="131" s="1"/>
  <c r="AW7367" i="131"/>
  <c r="BM7367" i="131" s="1"/>
  <c r="AV7367" i="131"/>
  <c r="BL7367" i="131" s="1"/>
  <c r="AU7367" i="131"/>
  <c r="BK7367" i="131" s="1"/>
  <c r="AT7367" i="131"/>
  <c r="BJ7367" i="131" s="1"/>
  <c r="AS7367" i="131"/>
  <c r="BI7367" i="131" s="1"/>
  <c r="AR7367" i="131"/>
  <c r="BH7367" i="131" s="1"/>
  <c r="AQ7367" i="131"/>
  <c r="BG7367" i="131" s="1"/>
  <c r="AP7367" i="131"/>
  <c r="BF7367" i="131" s="1"/>
  <c r="AO7367" i="131"/>
  <c r="BE7367" i="131" s="1"/>
  <c r="AN7367" i="131"/>
  <c r="BD7367" i="131" s="1"/>
  <c r="AM7367" i="131"/>
  <c r="BC7367" i="131" s="1"/>
  <c r="AL7367" i="131"/>
  <c r="BB7367" i="131" s="1"/>
  <c r="AK7367" i="131"/>
  <c r="BA7367" i="131" s="1"/>
  <c r="BE7366" i="131"/>
  <c r="AX7366" i="131"/>
  <c r="BN7366" i="131" s="1"/>
  <c r="AW7366" i="131"/>
  <c r="BM7366" i="131" s="1"/>
  <c r="AV7366" i="131"/>
  <c r="BL7366" i="131" s="1"/>
  <c r="AU7366" i="131"/>
  <c r="BK7366" i="131" s="1"/>
  <c r="AT7366" i="131"/>
  <c r="BJ7366" i="131" s="1"/>
  <c r="AS7366" i="131"/>
  <c r="BI7366" i="131" s="1"/>
  <c r="AR7366" i="131"/>
  <c r="BH7366" i="131" s="1"/>
  <c r="AQ7366" i="131"/>
  <c r="BG7366" i="131" s="1"/>
  <c r="AP7366" i="131"/>
  <c r="BF7366" i="131" s="1"/>
  <c r="AO7366" i="131"/>
  <c r="AN7366" i="131"/>
  <c r="BD7366" i="131" s="1"/>
  <c r="AM7366" i="131"/>
  <c r="BC7366" i="131" s="1"/>
  <c r="AL7366" i="131"/>
  <c r="BB7366" i="131" s="1"/>
  <c r="AK7366" i="131"/>
  <c r="BA7366" i="131" s="1"/>
  <c r="AX7365" i="131"/>
  <c r="BN7365" i="131" s="1"/>
  <c r="AW7365" i="131"/>
  <c r="BM7365" i="131" s="1"/>
  <c r="AV7365" i="131"/>
  <c r="BL7365" i="131" s="1"/>
  <c r="AU7365" i="131"/>
  <c r="BK7365" i="131" s="1"/>
  <c r="AT7365" i="131"/>
  <c r="BJ7365" i="131" s="1"/>
  <c r="AS7365" i="131"/>
  <c r="BI7365" i="131" s="1"/>
  <c r="AR7365" i="131"/>
  <c r="BH7365" i="131" s="1"/>
  <c r="AQ7365" i="131"/>
  <c r="BG7365" i="131" s="1"/>
  <c r="AP7365" i="131"/>
  <c r="BF7365" i="131" s="1"/>
  <c r="AO7365" i="131"/>
  <c r="BE7365" i="131" s="1"/>
  <c r="AN7365" i="131"/>
  <c r="BD7365" i="131" s="1"/>
  <c r="AM7365" i="131"/>
  <c r="BC7365" i="131" s="1"/>
  <c r="AL7365" i="131"/>
  <c r="BB7365" i="131" s="1"/>
  <c r="AK7365" i="131"/>
  <c r="BA7365" i="131" s="1"/>
  <c r="AX7364" i="131"/>
  <c r="BN7364" i="131" s="1"/>
  <c r="AW7364" i="131"/>
  <c r="BM7364" i="131" s="1"/>
  <c r="AV7364" i="131"/>
  <c r="BL7364" i="131" s="1"/>
  <c r="AU7364" i="131"/>
  <c r="BK7364" i="131" s="1"/>
  <c r="AT7364" i="131"/>
  <c r="BJ7364" i="131" s="1"/>
  <c r="AS7364" i="131"/>
  <c r="BI7364" i="131" s="1"/>
  <c r="AR7364" i="131"/>
  <c r="BH7364" i="131" s="1"/>
  <c r="AQ7364" i="131"/>
  <c r="BG7364" i="131" s="1"/>
  <c r="AP7364" i="131"/>
  <c r="BF7364" i="131" s="1"/>
  <c r="AO7364" i="131"/>
  <c r="BE7364" i="131" s="1"/>
  <c r="AN7364" i="131"/>
  <c r="BD7364" i="131" s="1"/>
  <c r="AM7364" i="131"/>
  <c r="BC7364" i="131" s="1"/>
  <c r="AL7364" i="131"/>
  <c r="BB7364" i="131" s="1"/>
  <c r="AK7364" i="131"/>
  <c r="BA7364" i="131" s="1"/>
  <c r="AX7363" i="131"/>
  <c r="BN7363" i="131" s="1"/>
  <c r="AW7363" i="131"/>
  <c r="BM7363" i="131" s="1"/>
  <c r="AV7363" i="131"/>
  <c r="BL7363" i="131" s="1"/>
  <c r="AU7363" i="131"/>
  <c r="BK7363" i="131" s="1"/>
  <c r="AT7363" i="131"/>
  <c r="BJ7363" i="131" s="1"/>
  <c r="AS7363" i="131"/>
  <c r="BI7363" i="131" s="1"/>
  <c r="AR7363" i="131"/>
  <c r="BH7363" i="131" s="1"/>
  <c r="AQ7363" i="131"/>
  <c r="BG7363" i="131" s="1"/>
  <c r="AP7363" i="131"/>
  <c r="BF7363" i="131" s="1"/>
  <c r="AO7363" i="131"/>
  <c r="BE7363" i="131" s="1"/>
  <c r="AN7363" i="131"/>
  <c r="BD7363" i="131" s="1"/>
  <c r="AM7363" i="131"/>
  <c r="BC7363" i="131" s="1"/>
  <c r="AL7363" i="131"/>
  <c r="BB7363" i="131" s="1"/>
  <c r="AK7363" i="131"/>
  <c r="BA7363" i="131" s="1"/>
  <c r="AX7362" i="131"/>
  <c r="BN7362" i="131" s="1"/>
  <c r="AW7362" i="131"/>
  <c r="BM7362" i="131" s="1"/>
  <c r="AV7362" i="131"/>
  <c r="BL7362" i="131" s="1"/>
  <c r="AU7362" i="131"/>
  <c r="BK7362" i="131" s="1"/>
  <c r="AT7362" i="131"/>
  <c r="BJ7362" i="131" s="1"/>
  <c r="AS7362" i="131"/>
  <c r="BI7362" i="131" s="1"/>
  <c r="AR7362" i="131"/>
  <c r="BH7362" i="131" s="1"/>
  <c r="AQ7362" i="131"/>
  <c r="BG7362" i="131" s="1"/>
  <c r="AP7362" i="131"/>
  <c r="BF7362" i="131" s="1"/>
  <c r="AO7362" i="131"/>
  <c r="BE7362" i="131" s="1"/>
  <c r="AN7362" i="131"/>
  <c r="BD7362" i="131" s="1"/>
  <c r="AM7362" i="131"/>
  <c r="BC7362" i="131" s="1"/>
  <c r="AL7362" i="131"/>
  <c r="BB7362" i="131" s="1"/>
  <c r="AK7362" i="131"/>
  <c r="BA7362" i="131" s="1"/>
  <c r="BJ7345" i="131"/>
  <c r="AX7345" i="131"/>
  <c r="BN7345" i="131" s="1"/>
  <c r="AW7345" i="131"/>
  <c r="BM7345" i="131" s="1"/>
  <c r="AV7345" i="131"/>
  <c r="BL7345" i="131" s="1"/>
  <c r="AU7345" i="131"/>
  <c r="BK7345" i="131" s="1"/>
  <c r="AT7345" i="131"/>
  <c r="AS7345" i="131"/>
  <c r="BI7345" i="131" s="1"/>
  <c r="AR7345" i="131"/>
  <c r="BH7345" i="131" s="1"/>
  <c r="AQ7345" i="131"/>
  <c r="BG7345" i="131" s="1"/>
  <c r="AP7345" i="131"/>
  <c r="BF7345" i="131" s="1"/>
  <c r="AO7345" i="131"/>
  <c r="BE7345" i="131" s="1"/>
  <c r="AN7345" i="131"/>
  <c r="BD7345" i="131" s="1"/>
  <c r="AM7345" i="131"/>
  <c r="BC7345" i="131" s="1"/>
  <c r="AL7345" i="131"/>
  <c r="BB7345" i="131" s="1"/>
  <c r="AK7345" i="131"/>
  <c r="BA7345" i="131" s="1"/>
  <c r="AX7344" i="131"/>
  <c r="BN7344" i="131" s="1"/>
  <c r="AW7344" i="131"/>
  <c r="BM7344" i="131" s="1"/>
  <c r="AV7344" i="131"/>
  <c r="BL7344" i="131" s="1"/>
  <c r="AU7344" i="131"/>
  <c r="BK7344" i="131" s="1"/>
  <c r="AT7344" i="131"/>
  <c r="BJ7344" i="131" s="1"/>
  <c r="AS7344" i="131"/>
  <c r="BI7344" i="131" s="1"/>
  <c r="AR7344" i="131"/>
  <c r="BH7344" i="131" s="1"/>
  <c r="AQ7344" i="131"/>
  <c r="BG7344" i="131" s="1"/>
  <c r="AP7344" i="131"/>
  <c r="BF7344" i="131" s="1"/>
  <c r="AO7344" i="131"/>
  <c r="BE7344" i="131" s="1"/>
  <c r="AN7344" i="131"/>
  <c r="BD7344" i="131" s="1"/>
  <c r="AM7344" i="131"/>
  <c r="BC7344" i="131" s="1"/>
  <c r="AL7344" i="131"/>
  <c r="BB7344" i="131" s="1"/>
  <c r="AK7344" i="131"/>
  <c r="BA7344" i="131" s="1"/>
  <c r="AX7343" i="131"/>
  <c r="BN7343" i="131" s="1"/>
  <c r="AW7343" i="131"/>
  <c r="BM7343" i="131" s="1"/>
  <c r="AV7343" i="131"/>
  <c r="BL7343" i="131" s="1"/>
  <c r="AU7343" i="131"/>
  <c r="BK7343" i="131" s="1"/>
  <c r="AT7343" i="131"/>
  <c r="BJ7343" i="131" s="1"/>
  <c r="AS7343" i="131"/>
  <c r="BI7343" i="131" s="1"/>
  <c r="AR7343" i="131"/>
  <c r="BH7343" i="131" s="1"/>
  <c r="AQ7343" i="131"/>
  <c r="BG7343" i="131" s="1"/>
  <c r="AP7343" i="131"/>
  <c r="BF7343" i="131" s="1"/>
  <c r="AO7343" i="131"/>
  <c r="BE7343" i="131" s="1"/>
  <c r="AN7343" i="131"/>
  <c r="BD7343" i="131" s="1"/>
  <c r="AM7343" i="131"/>
  <c r="BC7343" i="131" s="1"/>
  <c r="AL7343" i="131"/>
  <c r="BB7343" i="131" s="1"/>
  <c r="AK7343" i="131"/>
  <c r="BA7343" i="131" s="1"/>
  <c r="AX7342" i="131"/>
  <c r="BN7342" i="131" s="1"/>
  <c r="AW7342" i="131"/>
  <c r="BM7342" i="131" s="1"/>
  <c r="AV7342" i="131"/>
  <c r="BL7342" i="131" s="1"/>
  <c r="AU7342" i="131"/>
  <c r="BK7342" i="131" s="1"/>
  <c r="AT7342" i="131"/>
  <c r="BJ7342" i="131" s="1"/>
  <c r="AS7342" i="131"/>
  <c r="BI7342" i="131" s="1"/>
  <c r="AR7342" i="131"/>
  <c r="BH7342" i="131" s="1"/>
  <c r="AQ7342" i="131"/>
  <c r="BG7342" i="131" s="1"/>
  <c r="AP7342" i="131"/>
  <c r="BF7342" i="131" s="1"/>
  <c r="AO7342" i="131"/>
  <c r="BE7342" i="131" s="1"/>
  <c r="AN7342" i="131"/>
  <c r="BD7342" i="131" s="1"/>
  <c r="AM7342" i="131"/>
  <c r="BC7342" i="131" s="1"/>
  <c r="AL7342" i="131"/>
  <c r="BB7342" i="131" s="1"/>
  <c r="AK7342" i="131"/>
  <c r="BA7342" i="131" s="1"/>
  <c r="BE7341" i="131"/>
  <c r="AX7341" i="131"/>
  <c r="BN7341" i="131" s="1"/>
  <c r="AW7341" i="131"/>
  <c r="BM7341" i="131" s="1"/>
  <c r="AV7341" i="131"/>
  <c r="BL7341" i="131" s="1"/>
  <c r="AU7341" i="131"/>
  <c r="BK7341" i="131" s="1"/>
  <c r="AT7341" i="131"/>
  <c r="BJ7341" i="131" s="1"/>
  <c r="AS7341" i="131"/>
  <c r="BI7341" i="131" s="1"/>
  <c r="AR7341" i="131"/>
  <c r="BH7341" i="131" s="1"/>
  <c r="AQ7341" i="131"/>
  <c r="BG7341" i="131" s="1"/>
  <c r="AP7341" i="131"/>
  <c r="BF7341" i="131" s="1"/>
  <c r="AO7341" i="131"/>
  <c r="AN7341" i="131"/>
  <c r="BD7341" i="131" s="1"/>
  <c r="AM7341" i="131"/>
  <c r="BC7341" i="131" s="1"/>
  <c r="AL7341" i="131"/>
  <c r="BB7341" i="131" s="1"/>
  <c r="AK7341" i="131"/>
  <c r="BA7341" i="131" s="1"/>
  <c r="AX7340" i="131"/>
  <c r="BN7340" i="131" s="1"/>
  <c r="AW7340" i="131"/>
  <c r="BM7340" i="131" s="1"/>
  <c r="AV7340" i="131"/>
  <c r="BL7340" i="131" s="1"/>
  <c r="AU7340" i="131"/>
  <c r="BK7340" i="131" s="1"/>
  <c r="AT7340" i="131"/>
  <c r="BJ7340" i="131" s="1"/>
  <c r="AS7340" i="131"/>
  <c r="BI7340" i="131" s="1"/>
  <c r="AR7340" i="131"/>
  <c r="BH7340" i="131" s="1"/>
  <c r="AQ7340" i="131"/>
  <c r="BG7340" i="131" s="1"/>
  <c r="AP7340" i="131"/>
  <c r="BF7340" i="131" s="1"/>
  <c r="AO7340" i="131"/>
  <c r="BE7340" i="131" s="1"/>
  <c r="AN7340" i="131"/>
  <c r="BD7340" i="131" s="1"/>
  <c r="AM7340" i="131"/>
  <c r="BC7340" i="131" s="1"/>
  <c r="AL7340" i="131"/>
  <c r="BB7340" i="131" s="1"/>
  <c r="AK7340" i="131"/>
  <c r="BA7340" i="131" s="1"/>
  <c r="AX7339" i="131"/>
  <c r="BN7339" i="131" s="1"/>
  <c r="AW7339" i="131"/>
  <c r="BM7339" i="131" s="1"/>
  <c r="AV7339" i="131"/>
  <c r="BL7339" i="131" s="1"/>
  <c r="AU7339" i="131"/>
  <c r="BK7339" i="131" s="1"/>
  <c r="AT7339" i="131"/>
  <c r="BJ7339" i="131" s="1"/>
  <c r="AS7339" i="131"/>
  <c r="BI7339" i="131" s="1"/>
  <c r="AR7339" i="131"/>
  <c r="BH7339" i="131" s="1"/>
  <c r="AQ7339" i="131"/>
  <c r="BG7339" i="131" s="1"/>
  <c r="AP7339" i="131"/>
  <c r="BF7339" i="131" s="1"/>
  <c r="AO7339" i="131"/>
  <c r="BE7339" i="131" s="1"/>
  <c r="AN7339" i="131"/>
  <c r="BD7339" i="131" s="1"/>
  <c r="AM7339" i="131"/>
  <c r="BC7339" i="131" s="1"/>
  <c r="AL7339" i="131"/>
  <c r="BB7339" i="131" s="1"/>
  <c r="AK7339" i="131"/>
  <c r="BA7339" i="131" s="1"/>
  <c r="AX7338" i="131"/>
  <c r="BN7338" i="131" s="1"/>
  <c r="AW7338" i="131"/>
  <c r="BM7338" i="131" s="1"/>
  <c r="AV7338" i="131"/>
  <c r="BL7338" i="131" s="1"/>
  <c r="AU7338" i="131"/>
  <c r="BK7338" i="131" s="1"/>
  <c r="AT7338" i="131"/>
  <c r="BJ7338" i="131" s="1"/>
  <c r="AS7338" i="131"/>
  <c r="BI7338" i="131" s="1"/>
  <c r="AR7338" i="131"/>
  <c r="BH7338" i="131" s="1"/>
  <c r="AQ7338" i="131"/>
  <c r="BG7338" i="131" s="1"/>
  <c r="AP7338" i="131"/>
  <c r="BF7338" i="131" s="1"/>
  <c r="AO7338" i="131"/>
  <c r="BE7338" i="131" s="1"/>
  <c r="AN7338" i="131"/>
  <c r="BD7338" i="131" s="1"/>
  <c r="AM7338" i="131"/>
  <c r="BC7338" i="131" s="1"/>
  <c r="AL7338" i="131"/>
  <c r="BB7338" i="131" s="1"/>
  <c r="AK7338" i="131"/>
  <c r="BA7338" i="131" s="1"/>
  <c r="AX7337" i="131"/>
  <c r="BN7337" i="131" s="1"/>
  <c r="AW7337" i="131"/>
  <c r="BM7337" i="131" s="1"/>
  <c r="AV7337" i="131"/>
  <c r="BL7337" i="131" s="1"/>
  <c r="AU7337" i="131"/>
  <c r="BK7337" i="131" s="1"/>
  <c r="AT7337" i="131"/>
  <c r="BJ7337" i="131" s="1"/>
  <c r="AS7337" i="131"/>
  <c r="BI7337" i="131" s="1"/>
  <c r="AR7337" i="131"/>
  <c r="BH7337" i="131" s="1"/>
  <c r="AQ7337" i="131"/>
  <c r="BG7337" i="131" s="1"/>
  <c r="AP7337" i="131"/>
  <c r="BF7337" i="131" s="1"/>
  <c r="AO7337" i="131"/>
  <c r="BE7337" i="131" s="1"/>
  <c r="AN7337" i="131"/>
  <c r="BD7337" i="131" s="1"/>
  <c r="AM7337" i="131"/>
  <c r="BC7337" i="131" s="1"/>
  <c r="AL7337" i="131"/>
  <c r="BB7337" i="131" s="1"/>
  <c r="AK7337" i="131"/>
  <c r="BA7337" i="131" s="1"/>
  <c r="AX7336" i="131"/>
  <c r="BN7336" i="131" s="1"/>
  <c r="AW7336" i="131"/>
  <c r="BM7336" i="131" s="1"/>
  <c r="AV7336" i="131"/>
  <c r="BL7336" i="131" s="1"/>
  <c r="AU7336" i="131"/>
  <c r="BK7336" i="131" s="1"/>
  <c r="AT7336" i="131"/>
  <c r="BJ7336" i="131" s="1"/>
  <c r="AS7336" i="131"/>
  <c r="BI7336" i="131" s="1"/>
  <c r="AR7336" i="131"/>
  <c r="BH7336" i="131" s="1"/>
  <c r="AQ7336" i="131"/>
  <c r="BG7336" i="131" s="1"/>
  <c r="AP7336" i="131"/>
  <c r="BF7336" i="131" s="1"/>
  <c r="AO7336" i="131"/>
  <c r="BE7336" i="131" s="1"/>
  <c r="AN7336" i="131"/>
  <c r="BD7336" i="131" s="1"/>
  <c r="AM7336" i="131"/>
  <c r="BC7336" i="131" s="1"/>
  <c r="AL7336" i="131"/>
  <c r="BB7336" i="131" s="1"/>
  <c r="AK7336" i="131"/>
  <c r="BA7336" i="131" s="1"/>
  <c r="AX7335" i="131"/>
  <c r="BN7335" i="131" s="1"/>
  <c r="AW7335" i="131"/>
  <c r="BM7335" i="131" s="1"/>
  <c r="AV7335" i="131"/>
  <c r="BL7335" i="131" s="1"/>
  <c r="AU7335" i="131"/>
  <c r="BK7335" i="131" s="1"/>
  <c r="AT7335" i="131"/>
  <c r="BJ7335" i="131" s="1"/>
  <c r="AS7335" i="131"/>
  <c r="BI7335" i="131" s="1"/>
  <c r="AR7335" i="131"/>
  <c r="BH7335" i="131" s="1"/>
  <c r="AQ7335" i="131"/>
  <c r="BG7335" i="131" s="1"/>
  <c r="AP7335" i="131"/>
  <c r="BF7335" i="131" s="1"/>
  <c r="AO7335" i="131"/>
  <c r="BE7335" i="131" s="1"/>
  <c r="AN7335" i="131"/>
  <c r="BD7335" i="131" s="1"/>
  <c r="AM7335" i="131"/>
  <c r="BC7335" i="131" s="1"/>
  <c r="AL7335" i="131"/>
  <c r="BB7335" i="131" s="1"/>
  <c r="AK7335" i="131"/>
  <c r="BA7335" i="131" s="1"/>
  <c r="AX7334" i="131"/>
  <c r="BN7334" i="131" s="1"/>
  <c r="AW7334" i="131"/>
  <c r="BM7334" i="131" s="1"/>
  <c r="AV7334" i="131"/>
  <c r="BL7334" i="131" s="1"/>
  <c r="AU7334" i="131"/>
  <c r="BK7334" i="131" s="1"/>
  <c r="AT7334" i="131"/>
  <c r="BJ7334" i="131" s="1"/>
  <c r="AS7334" i="131"/>
  <c r="BI7334" i="131" s="1"/>
  <c r="AR7334" i="131"/>
  <c r="BH7334" i="131" s="1"/>
  <c r="AQ7334" i="131"/>
  <c r="BG7334" i="131" s="1"/>
  <c r="AP7334" i="131"/>
  <c r="BF7334" i="131" s="1"/>
  <c r="AO7334" i="131"/>
  <c r="BE7334" i="131" s="1"/>
  <c r="AN7334" i="131"/>
  <c r="BD7334" i="131" s="1"/>
  <c r="AM7334" i="131"/>
  <c r="BC7334" i="131" s="1"/>
  <c r="AL7334" i="131"/>
  <c r="BB7334" i="131" s="1"/>
  <c r="AK7334" i="131"/>
  <c r="BA7334" i="131" s="1"/>
  <c r="AX7333" i="131"/>
  <c r="BN7333" i="131" s="1"/>
  <c r="AW7333" i="131"/>
  <c r="BM7333" i="131" s="1"/>
  <c r="AV7333" i="131"/>
  <c r="BL7333" i="131" s="1"/>
  <c r="AU7333" i="131"/>
  <c r="BK7333" i="131" s="1"/>
  <c r="AT7333" i="131"/>
  <c r="BJ7333" i="131" s="1"/>
  <c r="AS7333" i="131"/>
  <c r="BI7333" i="131" s="1"/>
  <c r="AR7333" i="131"/>
  <c r="BH7333" i="131" s="1"/>
  <c r="AQ7333" i="131"/>
  <c r="BG7333" i="131" s="1"/>
  <c r="AP7333" i="131"/>
  <c r="BF7333" i="131" s="1"/>
  <c r="AO7333" i="131"/>
  <c r="BE7333" i="131" s="1"/>
  <c r="AN7333" i="131"/>
  <c r="BD7333" i="131" s="1"/>
  <c r="AM7333" i="131"/>
  <c r="BC7333" i="131" s="1"/>
  <c r="AL7333" i="131"/>
  <c r="BB7333" i="131" s="1"/>
  <c r="AK7333" i="131"/>
  <c r="BA7333" i="131" s="1"/>
  <c r="AX7332" i="131"/>
  <c r="BN7332" i="131" s="1"/>
  <c r="AW7332" i="131"/>
  <c r="BM7332" i="131" s="1"/>
  <c r="AV7332" i="131"/>
  <c r="BL7332" i="131" s="1"/>
  <c r="AU7332" i="131"/>
  <c r="BK7332" i="131" s="1"/>
  <c r="AT7332" i="131"/>
  <c r="BJ7332" i="131" s="1"/>
  <c r="AS7332" i="131"/>
  <c r="BI7332" i="131" s="1"/>
  <c r="AR7332" i="131"/>
  <c r="BH7332" i="131" s="1"/>
  <c r="AQ7332" i="131"/>
  <c r="BG7332" i="131" s="1"/>
  <c r="AP7332" i="131"/>
  <c r="BF7332" i="131" s="1"/>
  <c r="AO7332" i="131"/>
  <c r="BE7332" i="131" s="1"/>
  <c r="AN7332" i="131"/>
  <c r="BD7332" i="131" s="1"/>
  <c r="AM7332" i="131"/>
  <c r="BC7332" i="131" s="1"/>
  <c r="AL7332" i="131"/>
  <c r="BB7332" i="131" s="1"/>
  <c r="AK7332" i="131"/>
  <c r="BA7332" i="131" s="1"/>
  <c r="AX7315" i="131"/>
  <c r="BN7315" i="131" s="1"/>
  <c r="AW7315" i="131"/>
  <c r="BM7315" i="131" s="1"/>
  <c r="AV7315" i="131"/>
  <c r="BL7315" i="131" s="1"/>
  <c r="AU7315" i="131"/>
  <c r="BK7315" i="131" s="1"/>
  <c r="AT7315" i="131"/>
  <c r="BJ7315" i="131" s="1"/>
  <c r="AS7315" i="131"/>
  <c r="BI7315" i="131" s="1"/>
  <c r="AR7315" i="131"/>
  <c r="BH7315" i="131" s="1"/>
  <c r="AQ7315" i="131"/>
  <c r="BG7315" i="131" s="1"/>
  <c r="AP7315" i="131"/>
  <c r="BF7315" i="131" s="1"/>
  <c r="AO7315" i="131"/>
  <c r="BE7315" i="131" s="1"/>
  <c r="AN7315" i="131"/>
  <c r="BD7315" i="131" s="1"/>
  <c r="AM7315" i="131"/>
  <c r="BC7315" i="131" s="1"/>
  <c r="AL7315" i="131"/>
  <c r="BB7315" i="131" s="1"/>
  <c r="AK7315" i="131"/>
  <c r="BA7315" i="131" s="1"/>
  <c r="AX7314" i="131"/>
  <c r="BN7314" i="131" s="1"/>
  <c r="AW7314" i="131"/>
  <c r="BM7314" i="131" s="1"/>
  <c r="AV7314" i="131"/>
  <c r="BL7314" i="131" s="1"/>
  <c r="AU7314" i="131"/>
  <c r="BK7314" i="131" s="1"/>
  <c r="AT7314" i="131"/>
  <c r="BJ7314" i="131" s="1"/>
  <c r="AS7314" i="131"/>
  <c r="BI7314" i="131" s="1"/>
  <c r="AR7314" i="131"/>
  <c r="BH7314" i="131" s="1"/>
  <c r="AQ7314" i="131"/>
  <c r="BG7314" i="131" s="1"/>
  <c r="AP7314" i="131"/>
  <c r="BF7314" i="131" s="1"/>
  <c r="AO7314" i="131"/>
  <c r="BE7314" i="131" s="1"/>
  <c r="AN7314" i="131"/>
  <c r="BD7314" i="131" s="1"/>
  <c r="AM7314" i="131"/>
  <c r="BC7314" i="131" s="1"/>
  <c r="AL7314" i="131"/>
  <c r="BB7314" i="131" s="1"/>
  <c r="AK7314" i="131"/>
  <c r="BA7314" i="131" s="1"/>
  <c r="AX7313" i="131"/>
  <c r="BN7313" i="131" s="1"/>
  <c r="AW7313" i="131"/>
  <c r="BM7313" i="131" s="1"/>
  <c r="AV7313" i="131"/>
  <c r="BL7313" i="131" s="1"/>
  <c r="AU7313" i="131"/>
  <c r="BK7313" i="131" s="1"/>
  <c r="AT7313" i="131"/>
  <c r="BJ7313" i="131" s="1"/>
  <c r="AS7313" i="131"/>
  <c r="BI7313" i="131" s="1"/>
  <c r="AR7313" i="131"/>
  <c r="BH7313" i="131" s="1"/>
  <c r="AQ7313" i="131"/>
  <c r="BG7313" i="131" s="1"/>
  <c r="AP7313" i="131"/>
  <c r="BF7313" i="131" s="1"/>
  <c r="AO7313" i="131"/>
  <c r="BE7313" i="131" s="1"/>
  <c r="AN7313" i="131"/>
  <c r="BD7313" i="131" s="1"/>
  <c r="AM7313" i="131"/>
  <c r="BC7313" i="131" s="1"/>
  <c r="AL7313" i="131"/>
  <c r="BB7313" i="131" s="1"/>
  <c r="AK7313" i="131"/>
  <c r="BA7313" i="131" s="1"/>
  <c r="AX7312" i="131"/>
  <c r="BN7312" i="131" s="1"/>
  <c r="AW7312" i="131"/>
  <c r="BM7312" i="131" s="1"/>
  <c r="AV7312" i="131"/>
  <c r="BL7312" i="131" s="1"/>
  <c r="AU7312" i="131"/>
  <c r="BK7312" i="131" s="1"/>
  <c r="AT7312" i="131"/>
  <c r="BJ7312" i="131" s="1"/>
  <c r="AS7312" i="131"/>
  <c r="BI7312" i="131" s="1"/>
  <c r="AR7312" i="131"/>
  <c r="BH7312" i="131" s="1"/>
  <c r="AQ7312" i="131"/>
  <c r="BG7312" i="131" s="1"/>
  <c r="AP7312" i="131"/>
  <c r="BF7312" i="131" s="1"/>
  <c r="AO7312" i="131"/>
  <c r="BE7312" i="131" s="1"/>
  <c r="AN7312" i="131"/>
  <c r="BD7312" i="131" s="1"/>
  <c r="AM7312" i="131"/>
  <c r="BC7312" i="131" s="1"/>
  <c r="AL7312" i="131"/>
  <c r="BB7312" i="131" s="1"/>
  <c r="AK7312" i="131"/>
  <c r="BA7312" i="131" s="1"/>
  <c r="AX7311" i="131"/>
  <c r="BN7311" i="131" s="1"/>
  <c r="AW7311" i="131"/>
  <c r="BM7311" i="131" s="1"/>
  <c r="AV7311" i="131"/>
  <c r="BL7311" i="131" s="1"/>
  <c r="AU7311" i="131"/>
  <c r="BK7311" i="131" s="1"/>
  <c r="AT7311" i="131"/>
  <c r="BJ7311" i="131" s="1"/>
  <c r="AS7311" i="131"/>
  <c r="BI7311" i="131" s="1"/>
  <c r="AR7311" i="131"/>
  <c r="BH7311" i="131" s="1"/>
  <c r="AQ7311" i="131"/>
  <c r="BG7311" i="131" s="1"/>
  <c r="AP7311" i="131"/>
  <c r="BF7311" i="131" s="1"/>
  <c r="AO7311" i="131"/>
  <c r="BE7311" i="131" s="1"/>
  <c r="AN7311" i="131"/>
  <c r="BD7311" i="131" s="1"/>
  <c r="AM7311" i="131"/>
  <c r="BC7311" i="131" s="1"/>
  <c r="AL7311" i="131"/>
  <c r="BB7311" i="131" s="1"/>
  <c r="AK7311" i="131"/>
  <c r="BA7311" i="131" s="1"/>
  <c r="AX7310" i="131"/>
  <c r="BN7310" i="131" s="1"/>
  <c r="AW7310" i="131"/>
  <c r="BM7310" i="131" s="1"/>
  <c r="AV7310" i="131"/>
  <c r="BL7310" i="131" s="1"/>
  <c r="AU7310" i="131"/>
  <c r="BK7310" i="131" s="1"/>
  <c r="AT7310" i="131"/>
  <c r="BJ7310" i="131" s="1"/>
  <c r="AS7310" i="131"/>
  <c r="BI7310" i="131" s="1"/>
  <c r="AR7310" i="131"/>
  <c r="BH7310" i="131" s="1"/>
  <c r="AQ7310" i="131"/>
  <c r="BG7310" i="131" s="1"/>
  <c r="AP7310" i="131"/>
  <c r="BF7310" i="131" s="1"/>
  <c r="AO7310" i="131"/>
  <c r="BE7310" i="131" s="1"/>
  <c r="AN7310" i="131"/>
  <c r="BD7310" i="131" s="1"/>
  <c r="AM7310" i="131"/>
  <c r="BC7310" i="131" s="1"/>
  <c r="AL7310" i="131"/>
  <c r="BB7310" i="131" s="1"/>
  <c r="AK7310" i="131"/>
  <c r="BA7310" i="131" s="1"/>
  <c r="AX7309" i="131"/>
  <c r="BN7309" i="131" s="1"/>
  <c r="AW7309" i="131"/>
  <c r="BM7309" i="131" s="1"/>
  <c r="AV7309" i="131"/>
  <c r="BL7309" i="131" s="1"/>
  <c r="AU7309" i="131"/>
  <c r="BK7309" i="131" s="1"/>
  <c r="AT7309" i="131"/>
  <c r="BJ7309" i="131" s="1"/>
  <c r="AS7309" i="131"/>
  <c r="BI7309" i="131" s="1"/>
  <c r="AR7309" i="131"/>
  <c r="BH7309" i="131" s="1"/>
  <c r="AQ7309" i="131"/>
  <c r="BG7309" i="131" s="1"/>
  <c r="AP7309" i="131"/>
  <c r="BF7309" i="131" s="1"/>
  <c r="AO7309" i="131"/>
  <c r="BE7309" i="131" s="1"/>
  <c r="AN7309" i="131"/>
  <c r="BD7309" i="131" s="1"/>
  <c r="AM7309" i="131"/>
  <c r="BC7309" i="131" s="1"/>
  <c r="AL7309" i="131"/>
  <c r="BB7309" i="131" s="1"/>
  <c r="AK7309" i="131"/>
  <c r="BA7309" i="131" s="1"/>
  <c r="AX7308" i="131"/>
  <c r="BN7308" i="131" s="1"/>
  <c r="AW7308" i="131"/>
  <c r="BM7308" i="131" s="1"/>
  <c r="AV7308" i="131"/>
  <c r="BL7308" i="131" s="1"/>
  <c r="AU7308" i="131"/>
  <c r="BK7308" i="131" s="1"/>
  <c r="AT7308" i="131"/>
  <c r="BJ7308" i="131" s="1"/>
  <c r="AS7308" i="131"/>
  <c r="BI7308" i="131" s="1"/>
  <c r="AR7308" i="131"/>
  <c r="BH7308" i="131" s="1"/>
  <c r="AQ7308" i="131"/>
  <c r="BG7308" i="131" s="1"/>
  <c r="AP7308" i="131"/>
  <c r="BF7308" i="131" s="1"/>
  <c r="AO7308" i="131"/>
  <c r="BE7308" i="131" s="1"/>
  <c r="AN7308" i="131"/>
  <c r="BD7308" i="131" s="1"/>
  <c r="AM7308" i="131"/>
  <c r="BC7308" i="131" s="1"/>
  <c r="AL7308" i="131"/>
  <c r="BB7308" i="131" s="1"/>
  <c r="AK7308" i="131"/>
  <c r="BA7308" i="131" s="1"/>
  <c r="AX7307" i="131"/>
  <c r="BN7307" i="131" s="1"/>
  <c r="AW7307" i="131"/>
  <c r="BM7307" i="131" s="1"/>
  <c r="AV7307" i="131"/>
  <c r="BL7307" i="131" s="1"/>
  <c r="AU7307" i="131"/>
  <c r="BK7307" i="131" s="1"/>
  <c r="AT7307" i="131"/>
  <c r="BJ7307" i="131" s="1"/>
  <c r="AS7307" i="131"/>
  <c r="BI7307" i="131" s="1"/>
  <c r="AR7307" i="131"/>
  <c r="BH7307" i="131" s="1"/>
  <c r="AQ7307" i="131"/>
  <c r="BG7307" i="131" s="1"/>
  <c r="AP7307" i="131"/>
  <c r="BF7307" i="131" s="1"/>
  <c r="AO7307" i="131"/>
  <c r="BE7307" i="131" s="1"/>
  <c r="AN7307" i="131"/>
  <c r="BD7307" i="131" s="1"/>
  <c r="AM7307" i="131"/>
  <c r="BC7307" i="131" s="1"/>
  <c r="AL7307" i="131"/>
  <c r="BB7307" i="131" s="1"/>
  <c r="AK7307" i="131"/>
  <c r="BA7307" i="131" s="1"/>
  <c r="AX7306" i="131"/>
  <c r="BN7306" i="131" s="1"/>
  <c r="AW7306" i="131"/>
  <c r="BM7306" i="131" s="1"/>
  <c r="AV7306" i="131"/>
  <c r="BL7306" i="131" s="1"/>
  <c r="AU7306" i="131"/>
  <c r="BK7306" i="131" s="1"/>
  <c r="AT7306" i="131"/>
  <c r="BJ7306" i="131" s="1"/>
  <c r="AS7306" i="131"/>
  <c r="BI7306" i="131" s="1"/>
  <c r="AR7306" i="131"/>
  <c r="BH7306" i="131" s="1"/>
  <c r="AQ7306" i="131"/>
  <c r="BG7306" i="131" s="1"/>
  <c r="AP7306" i="131"/>
  <c r="BF7306" i="131" s="1"/>
  <c r="AO7306" i="131"/>
  <c r="BE7306" i="131" s="1"/>
  <c r="AN7306" i="131"/>
  <c r="BD7306" i="131" s="1"/>
  <c r="AM7306" i="131"/>
  <c r="BC7306" i="131" s="1"/>
  <c r="AL7306" i="131"/>
  <c r="BB7306" i="131" s="1"/>
  <c r="AK7306" i="131"/>
  <c r="BA7306" i="131" s="1"/>
  <c r="AX7305" i="131"/>
  <c r="BN7305" i="131" s="1"/>
  <c r="AW7305" i="131"/>
  <c r="BM7305" i="131" s="1"/>
  <c r="AV7305" i="131"/>
  <c r="BL7305" i="131" s="1"/>
  <c r="AU7305" i="131"/>
  <c r="BK7305" i="131" s="1"/>
  <c r="AT7305" i="131"/>
  <c r="BJ7305" i="131" s="1"/>
  <c r="AS7305" i="131"/>
  <c r="BI7305" i="131" s="1"/>
  <c r="AR7305" i="131"/>
  <c r="BH7305" i="131" s="1"/>
  <c r="AQ7305" i="131"/>
  <c r="BG7305" i="131" s="1"/>
  <c r="AP7305" i="131"/>
  <c r="BF7305" i="131" s="1"/>
  <c r="AO7305" i="131"/>
  <c r="BE7305" i="131" s="1"/>
  <c r="AN7305" i="131"/>
  <c r="BD7305" i="131" s="1"/>
  <c r="AM7305" i="131"/>
  <c r="BC7305" i="131" s="1"/>
  <c r="AL7305" i="131"/>
  <c r="BB7305" i="131" s="1"/>
  <c r="AK7305" i="131"/>
  <c r="BA7305" i="131" s="1"/>
  <c r="AX7304" i="131"/>
  <c r="BN7304" i="131" s="1"/>
  <c r="AW7304" i="131"/>
  <c r="BM7304" i="131" s="1"/>
  <c r="AV7304" i="131"/>
  <c r="BL7304" i="131" s="1"/>
  <c r="AU7304" i="131"/>
  <c r="BK7304" i="131" s="1"/>
  <c r="AT7304" i="131"/>
  <c r="BJ7304" i="131" s="1"/>
  <c r="AS7304" i="131"/>
  <c r="BI7304" i="131" s="1"/>
  <c r="AR7304" i="131"/>
  <c r="BH7304" i="131" s="1"/>
  <c r="AQ7304" i="131"/>
  <c r="BG7304" i="131" s="1"/>
  <c r="AP7304" i="131"/>
  <c r="BF7304" i="131" s="1"/>
  <c r="AO7304" i="131"/>
  <c r="BE7304" i="131" s="1"/>
  <c r="AN7304" i="131"/>
  <c r="BD7304" i="131" s="1"/>
  <c r="AM7304" i="131"/>
  <c r="BC7304" i="131" s="1"/>
  <c r="AL7304" i="131"/>
  <c r="BB7304" i="131" s="1"/>
  <c r="AK7304" i="131"/>
  <c r="BA7304" i="131" s="1"/>
  <c r="AX7303" i="131"/>
  <c r="BN7303" i="131" s="1"/>
  <c r="AW7303" i="131"/>
  <c r="BM7303" i="131" s="1"/>
  <c r="AV7303" i="131"/>
  <c r="BL7303" i="131" s="1"/>
  <c r="AU7303" i="131"/>
  <c r="BK7303" i="131" s="1"/>
  <c r="AT7303" i="131"/>
  <c r="BJ7303" i="131" s="1"/>
  <c r="AS7303" i="131"/>
  <c r="BI7303" i="131" s="1"/>
  <c r="AR7303" i="131"/>
  <c r="BH7303" i="131" s="1"/>
  <c r="AQ7303" i="131"/>
  <c r="BG7303" i="131" s="1"/>
  <c r="AP7303" i="131"/>
  <c r="BF7303" i="131" s="1"/>
  <c r="AO7303" i="131"/>
  <c r="BE7303" i="131" s="1"/>
  <c r="AN7303" i="131"/>
  <c r="BD7303" i="131" s="1"/>
  <c r="AM7303" i="131"/>
  <c r="BC7303" i="131" s="1"/>
  <c r="AL7303" i="131"/>
  <c r="BB7303" i="131" s="1"/>
  <c r="AK7303" i="131"/>
  <c r="BA7303" i="131" s="1"/>
  <c r="AX7302" i="131"/>
  <c r="BN7302" i="131" s="1"/>
  <c r="AW7302" i="131"/>
  <c r="BM7302" i="131" s="1"/>
  <c r="AV7302" i="131"/>
  <c r="BL7302" i="131" s="1"/>
  <c r="AU7302" i="131"/>
  <c r="BK7302" i="131" s="1"/>
  <c r="AT7302" i="131"/>
  <c r="BJ7302" i="131" s="1"/>
  <c r="AS7302" i="131"/>
  <c r="BI7302" i="131" s="1"/>
  <c r="AR7302" i="131"/>
  <c r="BH7302" i="131" s="1"/>
  <c r="AQ7302" i="131"/>
  <c r="BG7302" i="131" s="1"/>
  <c r="AP7302" i="131"/>
  <c r="BF7302" i="131" s="1"/>
  <c r="AO7302" i="131"/>
  <c r="BE7302" i="131" s="1"/>
  <c r="AN7302" i="131"/>
  <c r="BD7302" i="131" s="1"/>
  <c r="AM7302" i="131"/>
  <c r="BC7302" i="131" s="1"/>
  <c r="AL7302" i="131"/>
  <c r="BB7302" i="131" s="1"/>
  <c r="AK7302" i="131"/>
  <c r="BA7302" i="131" s="1"/>
  <c r="AX7285" i="131"/>
  <c r="BN7285" i="131" s="1"/>
  <c r="AW7285" i="131"/>
  <c r="BM7285" i="131" s="1"/>
  <c r="AV7285" i="131"/>
  <c r="BL7285" i="131" s="1"/>
  <c r="AU7285" i="131"/>
  <c r="BK7285" i="131" s="1"/>
  <c r="AT7285" i="131"/>
  <c r="BJ7285" i="131" s="1"/>
  <c r="AS7285" i="131"/>
  <c r="BI7285" i="131" s="1"/>
  <c r="AR7285" i="131"/>
  <c r="BH7285" i="131" s="1"/>
  <c r="AQ7285" i="131"/>
  <c r="BG7285" i="131" s="1"/>
  <c r="AP7285" i="131"/>
  <c r="BF7285" i="131" s="1"/>
  <c r="AO7285" i="131"/>
  <c r="BE7285" i="131" s="1"/>
  <c r="AN7285" i="131"/>
  <c r="BD7285" i="131" s="1"/>
  <c r="AM7285" i="131"/>
  <c r="BC7285" i="131" s="1"/>
  <c r="AL7285" i="131"/>
  <c r="BB7285" i="131" s="1"/>
  <c r="AK7285" i="131"/>
  <c r="BA7285" i="131" s="1"/>
  <c r="AX7284" i="131"/>
  <c r="BN7284" i="131" s="1"/>
  <c r="AW7284" i="131"/>
  <c r="BM7284" i="131" s="1"/>
  <c r="AV7284" i="131"/>
  <c r="BL7284" i="131" s="1"/>
  <c r="AU7284" i="131"/>
  <c r="BK7284" i="131" s="1"/>
  <c r="AT7284" i="131"/>
  <c r="BJ7284" i="131" s="1"/>
  <c r="AS7284" i="131"/>
  <c r="BI7284" i="131" s="1"/>
  <c r="AR7284" i="131"/>
  <c r="BH7284" i="131" s="1"/>
  <c r="AQ7284" i="131"/>
  <c r="BG7284" i="131" s="1"/>
  <c r="AP7284" i="131"/>
  <c r="BF7284" i="131" s="1"/>
  <c r="AO7284" i="131"/>
  <c r="BE7284" i="131" s="1"/>
  <c r="AN7284" i="131"/>
  <c r="BD7284" i="131" s="1"/>
  <c r="AM7284" i="131"/>
  <c r="BC7284" i="131" s="1"/>
  <c r="AL7284" i="131"/>
  <c r="BB7284" i="131" s="1"/>
  <c r="AK7284" i="131"/>
  <c r="BA7284" i="131" s="1"/>
  <c r="AX7283" i="131"/>
  <c r="BN7283" i="131" s="1"/>
  <c r="AW7283" i="131"/>
  <c r="BM7283" i="131" s="1"/>
  <c r="AV7283" i="131"/>
  <c r="BL7283" i="131" s="1"/>
  <c r="AU7283" i="131"/>
  <c r="BK7283" i="131" s="1"/>
  <c r="AT7283" i="131"/>
  <c r="BJ7283" i="131" s="1"/>
  <c r="AS7283" i="131"/>
  <c r="BI7283" i="131" s="1"/>
  <c r="AR7283" i="131"/>
  <c r="BH7283" i="131" s="1"/>
  <c r="AQ7283" i="131"/>
  <c r="BG7283" i="131" s="1"/>
  <c r="AP7283" i="131"/>
  <c r="BF7283" i="131" s="1"/>
  <c r="AO7283" i="131"/>
  <c r="BE7283" i="131" s="1"/>
  <c r="AN7283" i="131"/>
  <c r="BD7283" i="131" s="1"/>
  <c r="AM7283" i="131"/>
  <c r="BC7283" i="131" s="1"/>
  <c r="AL7283" i="131"/>
  <c r="BB7283" i="131" s="1"/>
  <c r="AK7283" i="131"/>
  <c r="BA7283" i="131" s="1"/>
  <c r="AX7282" i="131"/>
  <c r="BN7282" i="131" s="1"/>
  <c r="AW7282" i="131"/>
  <c r="BM7282" i="131" s="1"/>
  <c r="AV7282" i="131"/>
  <c r="BL7282" i="131" s="1"/>
  <c r="AU7282" i="131"/>
  <c r="BK7282" i="131" s="1"/>
  <c r="AT7282" i="131"/>
  <c r="BJ7282" i="131" s="1"/>
  <c r="AS7282" i="131"/>
  <c r="BI7282" i="131" s="1"/>
  <c r="AR7282" i="131"/>
  <c r="BH7282" i="131" s="1"/>
  <c r="AQ7282" i="131"/>
  <c r="BG7282" i="131" s="1"/>
  <c r="AP7282" i="131"/>
  <c r="BF7282" i="131" s="1"/>
  <c r="AO7282" i="131"/>
  <c r="BE7282" i="131" s="1"/>
  <c r="AN7282" i="131"/>
  <c r="BD7282" i="131" s="1"/>
  <c r="AM7282" i="131"/>
  <c r="BC7282" i="131" s="1"/>
  <c r="AL7282" i="131"/>
  <c r="BB7282" i="131" s="1"/>
  <c r="AK7282" i="131"/>
  <c r="BA7282" i="131" s="1"/>
  <c r="AX7281" i="131"/>
  <c r="BN7281" i="131" s="1"/>
  <c r="AW7281" i="131"/>
  <c r="BM7281" i="131" s="1"/>
  <c r="AV7281" i="131"/>
  <c r="BL7281" i="131" s="1"/>
  <c r="AU7281" i="131"/>
  <c r="BK7281" i="131" s="1"/>
  <c r="AT7281" i="131"/>
  <c r="BJ7281" i="131" s="1"/>
  <c r="AS7281" i="131"/>
  <c r="BI7281" i="131" s="1"/>
  <c r="AR7281" i="131"/>
  <c r="BH7281" i="131" s="1"/>
  <c r="AQ7281" i="131"/>
  <c r="BG7281" i="131" s="1"/>
  <c r="AP7281" i="131"/>
  <c r="BF7281" i="131" s="1"/>
  <c r="AO7281" i="131"/>
  <c r="BE7281" i="131" s="1"/>
  <c r="AN7281" i="131"/>
  <c r="BD7281" i="131" s="1"/>
  <c r="AM7281" i="131"/>
  <c r="BC7281" i="131" s="1"/>
  <c r="AL7281" i="131"/>
  <c r="BB7281" i="131" s="1"/>
  <c r="AK7281" i="131"/>
  <c r="BA7281" i="131" s="1"/>
  <c r="AX7280" i="131"/>
  <c r="BN7280" i="131" s="1"/>
  <c r="AW7280" i="131"/>
  <c r="BM7280" i="131" s="1"/>
  <c r="AV7280" i="131"/>
  <c r="BL7280" i="131" s="1"/>
  <c r="AU7280" i="131"/>
  <c r="BK7280" i="131" s="1"/>
  <c r="AT7280" i="131"/>
  <c r="BJ7280" i="131" s="1"/>
  <c r="AS7280" i="131"/>
  <c r="BI7280" i="131" s="1"/>
  <c r="AR7280" i="131"/>
  <c r="BH7280" i="131" s="1"/>
  <c r="AQ7280" i="131"/>
  <c r="BG7280" i="131" s="1"/>
  <c r="AP7280" i="131"/>
  <c r="BF7280" i="131" s="1"/>
  <c r="AO7280" i="131"/>
  <c r="BE7280" i="131" s="1"/>
  <c r="AN7280" i="131"/>
  <c r="BD7280" i="131" s="1"/>
  <c r="AM7280" i="131"/>
  <c r="BC7280" i="131" s="1"/>
  <c r="AL7280" i="131"/>
  <c r="BB7280" i="131" s="1"/>
  <c r="AK7280" i="131"/>
  <c r="BA7280" i="131" s="1"/>
  <c r="AX7279" i="131"/>
  <c r="BN7279" i="131" s="1"/>
  <c r="AW7279" i="131"/>
  <c r="BM7279" i="131" s="1"/>
  <c r="AV7279" i="131"/>
  <c r="BL7279" i="131" s="1"/>
  <c r="AU7279" i="131"/>
  <c r="BK7279" i="131" s="1"/>
  <c r="AT7279" i="131"/>
  <c r="BJ7279" i="131" s="1"/>
  <c r="AS7279" i="131"/>
  <c r="BI7279" i="131" s="1"/>
  <c r="AR7279" i="131"/>
  <c r="BH7279" i="131" s="1"/>
  <c r="AQ7279" i="131"/>
  <c r="BG7279" i="131" s="1"/>
  <c r="AP7279" i="131"/>
  <c r="BF7279" i="131" s="1"/>
  <c r="AO7279" i="131"/>
  <c r="BE7279" i="131" s="1"/>
  <c r="AN7279" i="131"/>
  <c r="BD7279" i="131" s="1"/>
  <c r="AM7279" i="131"/>
  <c r="BC7279" i="131" s="1"/>
  <c r="AL7279" i="131"/>
  <c r="BB7279" i="131" s="1"/>
  <c r="AK7279" i="131"/>
  <c r="BA7279" i="131" s="1"/>
  <c r="AX7278" i="131"/>
  <c r="BN7278" i="131" s="1"/>
  <c r="AW7278" i="131"/>
  <c r="BM7278" i="131" s="1"/>
  <c r="AV7278" i="131"/>
  <c r="BL7278" i="131" s="1"/>
  <c r="AU7278" i="131"/>
  <c r="BK7278" i="131" s="1"/>
  <c r="AT7278" i="131"/>
  <c r="BJ7278" i="131" s="1"/>
  <c r="AS7278" i="131"/>
  <c r="BI7278" i="131" s="1"/>
  <c r="AR7278" i="131"/>
  <c r="BH7278" i="131" s="1"/>
  <c r="AQ7278" i="131"/>
  <c r="BG7278" i="131" s="1"/>
  <c r="AP7278" i="131"/>
  <c r="BF7278" i="131" s="1"/>
  <c r="AO7278" i="131"/>
  <c r="BE7278" i="131" s="1"/>
  <c r="AN7278" i="131"/>
  <c r="BD7278" i="131" s="1"/>
  <c r="AM7278" i="131"/>
  <c r="BC7278" i="131" s="1"/>
  <c r="AL7278" i="131"/>
  <c r="BB7278" i="131" s="1"/>
  <c r="AK7278" i="131"/>
  <c r="BA7278" i="131" s="1"/>
  <c r="AX7277" i="131"/>
  <c r="BN7277" i="131" s="1"/>
  <c r="AW7277" i="131"/>
  <c r="BM7277" i="131" s="1"/>
  <c r="AV7277" i="131"/>
  <c r="BL7277" i="131" s="1"/>
  <c r="AU7277" i="131"/>
  <c r="BK7277" i="131" s="1"/>
  <c r="AT7277" i="131"/>
  <c r="BJ7277" i="131" s="1"/>
  <c r="AS7277" i="131"/>
  <c r="BI7277" i="131" s="1"/>
  <c r="AR7277" i="131"/>
  <c r="BH7277" i="131" s="1"/>
  <c r="AQ7277" i="131"/>
  <c r="BG7277" i="131" s="1"/>
  <c r="AP7277" i="131"/>
  <c r="BF7277" i="131" s="1"/>
  <c r="AO7277" i="131"/>
  <c r="BE7277" i="131" s="1"/>
  <c r="AN7277" i="131"/>
  <c r="BD7277" i="131" s="1"/>
  <c r="AM7277" i="131"/>
  <c r="BC7277" i="131" s="1"/>
  <c r="AL7277" i="131"/>
  <c r="BB7277" i="131" s="1"/>
  <c r="AK7277" i="131"/>
  <c r="BA7277" i="131" s="1"/>
  <c r="AX7276" i="131"/>
  <c r="BN7276" i="131" s="1"/>
  <c r="AW7276" i="131"/>
  <c r="BM7276" i="131" s="1"/>
  <c r="AV7276" i="131"/>
  <c r="BL7276" i="131" s="1"/>
  <c r="AU7276" i="131"/>
  <c r="BK7276" i="131" s="1"/>
  <c r="AT7276" i="131"/>
  <c r="BJ7276" i="131" s="1"/>
  <c r="AS7276" i="131"/>
  <c r="BI7276" i="131" s="1"/>
  <c r="AR7276" i="131"/>
  <c r="BH7276" i="131" s="1"/>
  <c r="AQ7276" i="131"/>
  <c r="BG7276" i="131" s="1"/>
  <c r="AP7276" i="131"/>
  <c r="BF7276" i="131" s="1"/>
  <c r="AO7276" i="131"/>
  <c r="BE7276" i="131" s="1"/>
  <c r="AN7276" i="131"/>
  <c r="BD7276" i="131" s="1"/>
  <c r="AM7276" i="131"/>
  <c r="BC7276" i="131" s="1"/>
  <c r="AL7276" i="131"/>
  <c r="BB7276" i="131" s="1"/>
  <c r="AK7276" i="131"/>
  <c r="BA7276" i="131" s="1"/>
  <c r="BB7275" i="131"/>
  <c r="AX7275" i="131"/>
  <c r="BN7275" i="131" s="1"/>
  <c r="AW7275" i="131"/>
  <c r="BM7275" i="131" s="1"/>
  <c r="AV7275" i="131"/>
  <c r="BL7275" i="131" s="1"/>
  <c r="AU7275" i="131"/>
  <c r="BK7275" i="131" s="1"/>
  <c r="AT7275" i="131"/>
  <c r="BJ7275" i="131" s="1"/>
  <c r="AS7275" i="131"/>
  <c r="BI7275" i="131" s="1"/>
  <c r="AR7275" i="131"/>
  <c r="BH7275" i="131" s="1"/>
  <c r="AQ7275" i="131"/>
  <c r="BG7275" i="131" s="1"/>
  <c r="AP7275" i="131"/>
  <c r="BF7275" i="131" s="1"/>
  <c r="AO7275" i="131"/>
  <c r="BE7275" i="131" s="1"/>
  <c r="AN7275" i="131"/>
  <c r="BD7275" i="131" s="1"/>
  <c r="AM7275" i="131"/>
  <c r="BC7275" i="131" s="1"/>
  <c r="AL7275" i="131"/>
  <c r="AK7275" i="131"/>
  <c r="BA7275" i="131" s="1"/>
  <c r="AX7274" i="131"/>
  <c r="BN7274" i="131" s="1"/>
  <c r="AW7274" i="131"/>
  <c r="BM7274" i="131" s="1"/>
  <c r="AV7274" i="131"/>
  <c r="BL7274" i="131" s="1"/>
  <c r="AU7274" i="131"/>
  <c r="BK7274" i="131" s="1"/>
  <c r="AT7274" i="131"/>
  <c r="BJ7274" i="131" s="1"/>
  <c r="AS7274" i="131"/>
  <c r="BI7274" i="131" s="1"/>
  <c r="AR7274" i="131"/>
  <c r="BH7274" i="131" s="1"/>
  <c r="AQ7274" i="131"/>
  <c r="BG7274" i="131" s="1"/>
  <c r="AP7274" i="131"/>
  <c r="BF7274" i="131" s="1"/>
  <c r="AO7274" i="131"/>
  <c r="BE7274" i="131" s="1"/>
  <c r="AN7274" i="131"/>
  <c r="BD7274" i="131" s="1"/>
  <c r="AM7274" i="131"/>
  <c r="BC7274" i="131" s="1"/>
  <c r="AL7274" i="131"/>
  <c r="BB7274" i="131" s="1"/>
  <c r="AK7274" i="131"/>
  <c r="BA7274" i="131" s="1"/>
  <c r="AX7273" i="131"/>
  <c r="BN7273" i="131" s="1"/>
  <c r="AW7273" i="131"/>
  <c r="BM7273" i="131" s="1"/>
  <c r="AV7273" i="131"/>
  <c r="BL7273" i="131" s="1"/>
  <c r="AU7273" i="131"/>
  <c r="BK7273" i="131" s="1"/>
  <c r="AT7273" i="131"/>
  <c r="BJ7273" i="131" s="1"/>
  <c r="AS7273" i="131"/>
  <c r="BI7273" i="131" s="1"/>
  <c r="AR7273" i="131"/>
  <c r="BH7273" i="131" s="1"/>
  <c r="AQ7273" i="131"/>
  <c r="BG7273" i="131" s="1"/>
  <c r="AP7273" i="131"/>
  <c r="BF7273" i="131" s="1"/>
  <c r="AO7273" i="131"/>
  <c r="BE7273" i="131" s="1"/>
  <c r="AN7273" i="131"/>
  <c r="BD7273" i="131" s="1"/>
  <c r="AM7273" i="131"/>
  <c r="BC7273" i="131" s="1"/>
  <c r="AL7273" i="131"/>
  <c r="BB7273" i="131" s="1"/>
  <c r="AK7273" i="131"/>
  <c r="BA7273" i="131" s="1"/>
  <c r="AX7272" i="131"/>
  <c r="BN7272" i="131" s="1"/>
  <c r="AW7272" i="131"/>
  <c r="BM7272" i="131" s="1"/>
  <c r="AV7272" i="131"/>
  <c r="BL7272" i="131" s="1"/>
  <c r="AU7272" i="131"/>
  <c r="BK7272" i="131" s="1"/>
  <c r="AT7272" i="131"/>
  <c r="BJ7272" i="131" s="1"/>
  <c r="AS7272" i="131"/>
  <c r="BI7272" i="131" s="1"/>
  <c r="AR7272" i="131"/>
  <c r="BH7272" i="131" s="1"/>
  <c r="AQ7272" i="131"/>
  <c r="BG7272" i="131" s="1"/>
  <c r="AP7272" i="131"/>
  <c r="BF7272" i="131" s="1"/>
  <c r="AO7272" i="131"/>
  <c r="BE7272" i="131" s="1"/>
  <c r="AN7272" i="131"/>
  <c r="BD7272" i="131" s="1"/>
  <c r="AM7272" i="131"/>
  <c r="BC7272" i="131" s="1"/>
  <c r="AL7272" i="131"/>
  <c r="BB7272" i="131" s="1"/>
  <c r="AK7272" i="131"/>
  <c r="BA7272" i="131" s="1"/>
  <c r="AX7255" i="131"/>
  <c r="BN7255" i="131" s="1"/>
  <c r="AW7255" i="131"/>
  <c r="BM7255" i="131" s="1"/>
  <c r="AV7255" i="131"/>
  <c r="BL7255" i="131" s="1"/>
  <c r="AU7255" i="131"/>
  <c r="BK7255" i="131" s="1"/>
  <c r="AT7255" i="131"/>
  <c r="BJ7255" i="131" s="1"/>
  <c r="AS7255" i="131"/>
  <c r="BI7255" i="131" s="1"/>
  <c r="AR7255" i="131"/>
  <c r="BH7255" i="131" s="1"/>
  <c r="AQ7255" i="131"/>
  <c r="BG7255" i="131" s="1"/>
  <c r="AP7255" i="131"/>
  <c r="BF7255" i="131" s="1"/>
  <c r="AO7255" i="131"/>
  <c r="BE7255" i="131" s="1"/>
  <c r="AN7255" i="131"/>
  <c r="BD7255" i="131" s="1"/>
  <c r="AM7255" i="131"/>
  <c r="BC7255" i="131" s="1"/>
  <c r="AL7255" i="131"/>
  <c r="BB7255" i="131" s="1"/>
  <c r="AK7255" i="131"/>
  <c r="BA7255" i="131" s="1"/>
  <c r="AX7254" i="131"/>
  <c r="BN7254" i="131" s="1"/>
  <c r="AW7254" i="131"/>
  <c r="BM7254" i="131" s="1"/>
  <c r="AV7254" i="131"/>
  <c r="BL7254" i="131" s="1"/>
  <c r="AU7254" i="131"/>
  <c r="BK7254" i="131" s="1"/>
  <c r="AT7254" i="131"/>
  <c r="BJ7254" i="131" s="1"/>
  <c r="AS7254" i="131"/>
  <c r="BI7254" i="131" s="1"/>
  <c r="AR7254" i="131"/>
  <c r="BH7254" i="131" s="1"/>
  <c r="AQ7254" i="131"/>
  <c r="BG7254" i="131" s="1"/>
  <c r="AP7254" i="131"/>
  <c r="BF7254" i="131" s="1"/>
  <c r="AO7254" i="131"/>
  <c r="BE7254" i="131" s="1"/>
  <c r="AN7254" i="131"/>
  <c r="BD7254" i="131" s="1"/>
  <c r="AM7254" i="131"/>
  <c r="BC7254" i="131" s="1"/>
  <c r="AL7254" i="131"/>
  <c r="BB7254" i="131" s="1"/>
  <c r="AK7254" i="131"/>
  <c r="BA7254" i="131" s="1"/>
  <c r="AX7253" i="131"/>
  <c r="BN7253" i="131" s="1"/>
  <c r="AW7253" i="131"/>
  <c r="BM7253" i="131" s="1"/>
  <c r="AV7253" i="131"/>
  <c r="BL7253" i="131" s="1"/>
  <c r="AU7253" i="131"/>
  <c r="BK7253" i="131" s="1"/>
  <c r="AT7253" i="131"/>
  <c r="BJ7253" i="131" s="1"/>
  <c r="AS7253" i="131"/>
  <c r="BI7253" i="131" s="1"/>
  <c r="AR7253" i="131"/>
  <c r="BH7253" i="131" s="1"/>
  <c r="AQ7253" i="131"/>
  <c r="BG7253" i="131" s="1"/>
  <c r="AP7253" i="131"/>
  <c r="BF7253" i="131" s="1"/>
  <c r="AO7253" i="131"/>
  <c r="BE7253" i="131" s="1"/>
  <c r="AN7253" i="131"/>
  <c r="BD7253" i="131" s="1"/>
  <c r="AM7253" i="131"/>
  <c r="BC7253" i="131" s="1"/>
  <c r="AL7253" i="131"/>
  <c r="BB7253" i="131" s="1"/>
  <c r="AK7253" i="131"/>
  <c r="BA7253" i="131" s="1"/>
  <c r="AX7252" i="131"/>
  <c r="BN7252" i="131" s="1"/>
  <c r="AW7252" i="131"/>
  <c r="BM7252" i="131" s="1"/>
  <c r="AV7252" i="131"/>
  <c r="BL7252" i="131" s="1"/>
  <c r="AU7252" i="131"/>
  <c r="BK7252" i="131" s="1"/>
  <c r="AT7252" i="131"/>
  <c r="BJ7252" i="131" s="1"/>
  <c r="AS7252" i="131"/>
  <c r="BI7252" i="131" s="1"/>
  <c r="AR7252" i="131"/>
  <c r="BH7252" i="131" s="1"/>
  <c r="AQ7252" i="131"/>
  <c r="BG7252" i="131" s="1"/>
  <c r="AP7252" i="131"/>
  <c r="BF7252" i="131" s="1"/>
  <c r="AO7252" i="131"/>
  <c r="BE7252" i="131" s="1"/>
  <c r="AN7252" i="131"/>
  <c r="BD7252" i="131" s="1"/>
  <c r="AM7252" i="131"/>
  <c r="BC7252" i="131" s="1"/>
  <c r="AL7252" i="131"/>
  <c r="BB7252" i="131" s="1"/>
  <c r="AK7252" i="131"/>
  <c r="BA7252" i="131" s="1"/>
  <c r="AX7251" i="131"/>
  <c r="BN7251" i="131" s="1"/>
  <c r="AW7251" i="131"/>
  <c r="BM7251" i="131" s="1"/>
  <c r="AV7251" i="131"/>
  <c r="BL7251" i="131" s="1"/>
  <c r="AU7251" i="131"/>
  <c r="BK7251" i="131" s="1"/>
  <c r="AT7251" i="131"/>
  <c r="BJ7251" i="131" s="1"/>
  <c r="AS7251" i="131"/>
  <c r="BI7251" i="131" s="1"/>
  <c r="AR7251" i="131"/>
  <c r="BH7251" i="131" s="1"/>
  <c r="AQ7251" i="131"/>
  <c r="BG7251" i="131" s="1"/>
  <c r="AP7251" i="131"/>
  <c r="BF7251" i="131" s="1"/>
  <c r="AO7251" i="131"/>
  <c r="BE7251" i="131" s="1"/>
  <c r="AN7251" i="131"/>
  <c r="BD7251" i="131" s="1"/>
  <c r="AM7251" i="131"/>
  <c r="BC7251" i="131" s="1"/>
  <c r="AL7251" i="131"/>
  <c r="BB7251" i="131" s="1"/>
  <c r="AK7251" i="131"/>
  <c r="BA7251" i="131" s="1"/>
  <c r="AX7250" i="131"/>
  <c r="BN7250" i="131" s="1"/>
  <c r="AW7250" i="131"/>
  <c r="BM7250" i="131" s="1"/>
  <c r="AV7250" i="131"/>
  <c r="BL7250" i="131" s="1"/>
  <c r="AU7250" i="131"/>
  <c r="BK7250" i="131" s="1"/>
  <c r="AT7250" i="131"/>
  <c r="BJ7250" i="131" s="1"/>
  <c r="AS7250" i="131"/>
  <c r="BI7250" i="131" s="1"/>
  <c r="AR7250" i="131"/>
  <c r="BH7250" i="131" s="1"/>
  <c r="AQ7250" i="131"/>
  <c r="BG7250" i="131" s="1"/>
  <c r="AP7250" i="131"/>
  <c r="BF7250" i="131" s="1"/>
  <c r="AO7250" i="131"/>
  <c r="BE7250" i="131" s="1"/>
  <c r="AN7250" i="131"/>
  <c r="BD7250" i="131" s="1"/>
  <c r="AM7250" i="131"/>
  <c r="BC7250" i="131" s="1"/>
  <c r="AL7250" i="131"/>
  <c r="BB7250" i="131" s="1"/>
  <c r="AK7250" i="131"/>
  <c r="BA7250" i="131" s="1"/>
  <c r="AX7249" i="131"/>
  <c r="BN7249" i="131" s="1"/>
  <c r="AW7249" i="131"/>
  <c r="BM7249" i="131" s="1"/>
  <c r="AV7249" i="131"/>
  <c r="BL7249" i="131" s="1"/>
  <c r="AU7249" i="131"/>
  <c r="BK7249" i="131" s="1"/>
  <c r="AT7249" i="131"/>
  <c r="BJ7249" i="131" s="1"/>
  <c r="AS7249" i="131"/>
  <c r="BI7249" i="131" s="1"/>
  <c r="AR7249" i="131"/>
  <c r="BH7249" i="131" s="1"/>
  <c r="AQ7249" i="131"/>
  <c r="BG7249" i="131" s="1"/>
  <c r="AP7249" i="131"/>
  <c r="BF7249" i="131" s="1"/>
  <c r="AO7249" i="131"/>
  <c r="BE7249" i="131" s="1"/>
  <c r="AN7249" i="131"/>
  <c r="BD7249" i="131" s="1"/>
  <c r="AM7249" i="131"/>
  <c r="BC7249" i="131" s="1"/>
  <c r="AL7249" i="131"/>
  <c r="BB7249" i="131" s="1"/>
  <c r="AK7249" i="131"/>
  <c r="BA7249" i="131" s="1"/>
  <c r="AX7248" i="131"/>
  <c r="BN7248" i="131" s="1"/>
  <c r="AW7248" i="131"/>
  <c r="BM7248" i="131" s="1"/>
  <c r="AV7248" i="131"/>
  <c r="BL7248" i="131" s="1"/>
  <c r="AU7248" i="131"/>
  <c r="BK7248" i="131" s="1"/>
  <c r="AT7248" i="131"/>
  <c r="BJ7248" i="131" s="1"/>
  <c r="AS7248" i="131"/>
  <c r="BI7248" i="131" s="1"/>
  <c r="AR7248" i="131"/>
  <c r="BH7248" i="131" s="1"/>
  <c r="AQ7248" i="131"/>
  <c r="BG7248" i="131" s="1"/>
  <c r="AP7248" i="131"/>
  <c r="BF7248" i="131" s="1"/>
  <c r="AO7248" i="131"/>
  <c r="BE7248" i="131" s="1"/>
  <c r="AN7248" i="131"/>
  <c r="BD7248" i="131" s="1"/>
  <c r="AM7248" i="131"/>
  <c r="BC7248" i="131" s="1"/>
  <c r="AL7248" i="131"/>
  <c r="BB7248" i="131" s="1"/>
  <c r="AK7248" i="131"/>
  <c r="BA7248" i="131" s="1"/>
  <c r="BJ7247" i="131"/>
  <c r="AX7247" i="131"/>
  <c r="BN7247" i="131" s="1"/>
  <c r="AW7247" i="131"/>
  <c r="BM7247" i="131" s="1"/>
  <c r="AV7247" i="131"/>
  <c r="BL7247" i="131" s="1"/>
  <c r="AU7247" i="131"/>
  <c r="BK7247" i="131" s="1"/>
  <c r="AT7247" i="131"/>
  <c r="AS7247" i="131"/>
  <c r="BI7247" i="131" s="1"/>
  <c r="AR7247" i="131"/>
  <c r="BH7247" i="131" s="1"/>
  <c r="AQ7247" i="131"/>
  <c r="BG7247" i="131" s="1"/>
  <c r="AP7247" i="131"/>
  <c r="BF7247" i="131" s="1"/>
  <c r="AO7247" i="131"/>
  <c r="BE7247" i="131" s="1"/>
  <c r="AN7247" i="131"/>
  <c r="BD7247" i="131" s="1"/>
  <c r="AM7247" i="131"/>
  <c r="BC7247" i="131" s="1"/>
  <c r="AL7247" i="131"/>
  <c r="BB7247" i="131" s="1"/>
  <c r="AK7247" i="131"/>
  <c r="BA7247" i="131" s="1"/>
  <c r="AX7246" i="131"/>
  <c r="BN7246" i="131" s="1"/>
  <c r="AW7246" i="131"/>
  <c r="BM7246" i="131" s="1"/>
  <c r="AV7246" i="131"/>
  <c r="BL7246" i="131" s="1"/>
  <c r="AU7246" i="131"/>
  <c r="BK7246" i="131" s="1"/>
  <c r="AT7246" i="131"/>
  <c r="BJ7246" i="131" s="1"/>
  <c r="AS7246" i="131"/>
  <c r="BI7246" i="131" s="1"/>
  <c r="AR7246" i="131"/>
  <c r="BH7246" i="131" s="1"/>
  <c r="AQ7246" i="131"/>
  <c r="BG7246" i="131" s="1"/>
  <c r="AP7246" i="131"/>
  <c r="BF7246" i="131" s="1"/>
  <c r="AO7246" i="131"/>
  <c r="BE7246" i="131" s="1"/>
  <c r="AN7246" i="131"/>
  <c r="BD7246" i="131" s="1"/>
  <c r="AM7246" i="131"/>
  <c r="BC7246" i="131" s="1"/>
  <c r="AL7246" i="131"/>
  <c r="BB7246" i="131" s="1"/>
  <c r="AK7246" i="131"/>
  <c r="BA7246" i="131" s="1"/>
  <c r="AX7245" i="131"/>
  <c r="BN7245" i="131" s="1"/>
  <c r="AW7245" i="131"/>
  <c r="BM7245" i="131" s="1"/>
  <c r="AV7245" i="131"/>
  <c r="BL7245" i="131" s="1"/>
  <c r="AU7245" i="131"/>
  <c r="BK7245" i="131" s="1"/>
  <c r="AT7245" i="131"/>
  <c r="BJ7245" i="131" s="1"/>
  <c r="AS7245" i="131"/>
  <c r="BI7245" i="131" s="1"/>
  <c r="AR7245" i="131"/>
  <c r="BH7245" i="131" s="1"/>
  <c r="AQ7245" i="131"/>
  <c r="BG7245" i="131" s="1"/>
  <c r="AP7245" i="131"/>
  <c r="BF7245" i="131" s="1"/>
  <c r="AO7245" i="131"/>
  <c r="BE7245" i="131" s="1"/>
  <c r="AN7245" i="131"/>
  <c r="BD7245" i="131" s="1"/>
  <c r="AM7245" i="131"/>
  <c r="BC7245" i="131" s="1"/>
  <c r="AL7245" i="131"/>
  <c r="BB7245" i="131" s="1"/>
  <c r="AK7245" i="131"/>
  <c r="BA7245" i="131" s="1"/>
  <c r="AX7244" i="131"/>
  <c r="BN7244" i="131" s="1"/>
  <c r="AW7244" i="131"/>
  <c r="BM7244" i="131" s="1"/>
  <c r="AV7244" i="131"/>
  <c r="BL7244" i="131" s="1"/>
  <c r="AU7244" i="131"/>
  <c r="BK7244" i="131" s="1"/>
  <c r="AT7244" i="131"/>
  <c r="BJ7244" i="131" s="1"/>
  <c r="AS7244" i="131"/>
  <c r="BI7244" i="131" s="1"/>
  <c r="AR7244" i="131"/>
  <c r="BH7244" i="131" s="1"/>
  <c r="AQ7244" i="131"/>
  <c r="BG7244" i="131" s="1"/>
  <c r="AP7244" i="131"/>
  <c r="BF7244" i="131" s="1"/>
  <c r="AO7244" i="131"/>
  <c r="BE7244" i="131" s="1"/>
  <c r="AN7244" i="131"/>
  <c r="BD7244" i="131" s="1"/>
  <c r="AM7244" i="131"/>
  <c r="BC7244" i="131" s="1"/>
  <c r="AL7244" i="131"/>
  <c r="BB7244" i="131" s="1"/>
  <c r="AK7244" i="131"/>
  <c r="BA7244" i="131" s="1"/>
  <c r="AX7243" i="131"/>
  <c r="BN7243" i="131" s="1"/>
  <c r="AW7243" i="131"/>
  <c r="BM7243" i="131" s="1"/>
  <c r="AV7243" i="131"/>
  <c r="BL7243" i="131" s="1"/>
  <c r="AU7243" i="131"/>
  <c r="BK7243" i="131" s="1"/>
  <c r="AT7243" i="131"/>
  <c r="BJ7243" i="131" s="1"/>
  <c r="AS7243" i="131"/>
  <c r="BI7243" i="131" s="1"/>
  <c r="AR7243" i="131"/>
  <c r="BH7243" i="131" s="1"/>
  <c r="AQ7243" i="131"/>
  <c r="BG7243" i="131" s="1"/>
  <c r="AP7243" i="131"/>
  <c r="BF7243" i="131" s="1"/>
  <c r="AO7243" i="131"/>
  <c r="BE7243" i="131" s="1"/>
  <c r="AN7243" i="131"/>
  <c r="BD7243" i="131" s="1"/>
  <c r="AM7243" i="131"/>
  <c r="BC7243" i="131" s="1"/>
  <c r="AL7243" i="131"/>
  <c r="BB7243" i="131" s="1"/>
  <c r="AK7243" i="131"/>
  <c r="BA7243" i="131" s="1"/>
  <c r="AX7242" i="131"/>
  <c r="BN7242" i="131" s="1"/>
  <c r="AW7242" i="131"/>
  <c r="BM7242" i="131" s="1"/>
  <c r="AV7242" i="131"/>
  <c r="BL7242" i="131" s="1"/>
  <c r="AU7242" i="131"/>
  <c r="BK7242" i="131" s="1"/>
  <c r="AT7242" i="131"/>
  <c r="BJ7242" i="131" s="1"/>
  <c r="AS7242" i="131"/>
  <c r="BI7242" i="131" s="1"/>
  <c r="AR7242" i="131"/>
  <c r="BH7242" i="131" s="1"/>
  <c r="AQ7242" i="131"/>
  <c r="BG7242" i="131" s="1"/>
  <c r="AP7242" i="131"/>
  <c r="BF7242" i="131" s="1"/>
  <c r="AO7242" i="131"/>
  <c r="BE7242" i="131" s="1"/>
  <c r="AN7242" i="131"/>
  <c r="BD7242" i="131" s="1"/>
  <c r="AM7242" i="131"/>
  <c r="BC7242" i="131" s="1"/>
  <c r="AL7242" i="131"/>
  <c r="BB7242" i="131" s="1"/>
  <c r="AK7242" i="131"/>
  <c r="BA7242" i="131" s="1"/>
  <c r="AX7225" i="131"/>
  <c r="BN7225" i="131" s="1"/>
  <c r="AW7225" i="131"/>
  <c r="BM7225" i="131" s="1"/>
  <c r="AV7225" i="131"/>
  <c r="BL7225" i="131" s="1"/>
  <c r="AU7225" i="131"/>
  <c r="BK7225" i="131" s="1"/>
  <c r="AT7225" i="131"/>
  <c r="BJ7225" i="131" s="1"/>
  <c r="AS7225" i="131"/>
  <c r="BI7225" i="131" s="1"/>
  <c r="AR7225" i="131"/>
  <c r="BH7225" i="131" s="1"/>
  <c r="AQ7225" i="131"/>
  <c r="BG7225" i="131" s="1"/>
  <c r="AP7225" i="131"/>
  <c r="BF7225" i="131" s="1"/>
  <c r="AO7225" i="131"/>
  <c r="BE7225" i="131" s="1"/>
  <c r="AN7225" i="131"/>
  <c r="BD7225" i="131" s="1"/>
  <c r="AM7225" i="131"/>
  <c r="BC7225" i="131" s="1"/>
  <c r="AL7225" i="131"/>
  <c r="BB7225" i="131" s="1"/>
  <c r="AK7225" i="131"/>
  <c r="BA7225" i="131" s="1"/>
  <c r="AX7224" i="131"/>
  <c r="BN7224" i="131" s="1"/>
  <c r="AW7224" i="131"/>
  <c r="BM7224" i="131" s="1"/>
  <c r="AV7224" i="131"/>
  <c r="BL7224" i="131" s="1"/>
  <c r="AU7224" i="131"/>
  <c r="BK7224" i="131" s="1"/>
  <c r="AT7224" i="131"/>
  <c r="BJ7224" i="131" s="1"/>
  <c r="AS7224" i="131"/>
  <c r="BI7224" i="131" s="1"/>
  <c r="AR7224" i="131"/>
  <c r="BH7224" i="131" s="1"/>
  <c r="AQ7224" i="131"/>
  <c r="BG7224" i="131" s="1"/>
  <c r="AP7224" i="131"/>
  <c r="BF7224" i="131" s="1"/>
  <c r="AO7224" i="131"/>
  <c r="BE7224" i="131" s="1"/>
  <c r="AN7224" i="131"/>
  <c r="BD7224" i="131" s="1"/>
  <c r="AM7224" i="131"/>
  <c r="BC7224" i="131" s="1"/>
  <c r="AL7224" i="131"/>
  <c r="BB7224" i="131" s="1"/>
  <c r="AK7224" i="131"/>
  <c r="BA7224" i="131" s="1"/>
  <c r="AX7223" i="131"/>
  <c r="BN7223" i="131" s="1"/>
  <c r="AW7223" i="131"/>
  <c r="BM7223" i="131" s="1"/>
  <c r="AV7223" i="131"/>
  <c r="BL7223" i="131" s="1"/>
  <c r="AU7223" i="131"/>
  <c r="BK7223" i="131" s="1"/>
  <c r="AT7223" i="131"/>
  <c r="BJ7223" i="131" s="1"/>
  <c r="AS7223" i="131"/>
  <c r="BI7223" i="131" s="1"/>
  <c r="AR7223" i="131"/>
  <c r="BH7223" i="131" s="1"/>
  <c r="AQ7223" i="131"/>
  <c r="BG7223" i="131" s="1"/>
  <c r="AP7223" i="131"/>
  <c r="BF7223" i="131" s="1"/>
  <c r="AO7223" i="131"/>
  <c r="BE7223" i="131" s="1"/>
  <c r="AN7223" i="131"/>
  <c r="BD7223" i="131" s="1"/>
  <c r="AM7223" i="131"/>
  <c r="BC7223" i="131" s="1"/>
  <c r="AL7223" i="131"/>
  <c r="BB7223" i="131" s="1"/>
  <c r="AK7223" i="131"/>
  <c r="BA7223" i="131" s="1"/>
  <c r="AX7222" i="131"/>
  <c r="BN7222" i="131" s="1"/>
  <c r="AW7222" i="131"/>
  <c r="BM7222" i="131" s="1"/>
  <c r="AV7222" i="131"/>
  <c r="BL7222" i="131" s="1"/>
  <c r="AU7222" i="131"/>
  <c r="BK7222" i="131" s="1"/>
  <c r="AT7222" i="131"/>
  <c r="BJ7222" i="131" s="1"/>
  <c r="AS7222" i="131"/>
  <c r="BI7222" i="131" s="1"/>
  <c r="AR7222" i="131"/>
  <c r="BH7222" i="131" s="1"/>
  <c r="AQ7222" i="131"/>
  <c r="BG7222" i="131" s="1"/>
  <c r="AP7222" i="131"/>
  <c r="BF7222" i="131" s="1"/>
  <c r="AO7222" i="131"/>
  <c r="BE7222" i="131" s="1"/>
  <c r="AN7222" i="131"/>
  <c r="BD7222" i="131" s="1"/>
  <c r="AM7222" i="131"/>
  <c r="BC7222" i="131" s="1"/>
  <c r="AL7222" i="131"/>
  <c r="BB7222" i="131" s="1"/>
  <c r="AK7222" i="131"/>
  <c r="BA7222" i="131" s="1"/>
  <c r="AX7221" i="131"/>
  <c r="BN7221" i="131" s="1"/>
  <c r="AW7221" i="131"/>
  <c r="BM7221" i="131" s="1"/>
  <c r="AV7221" i="131"/>
  <c r="BL7221" i="131" s="1"/>
  <c r="AU7221" i="131"/>
  <c r="BK7221" i="131" s="1"/>
  <c r="AT7221" i="131"/>
  <c r="BJ7221" i="131" s="1"/>
  <c r="AS7221" i="131"/>
  <c r="BI7221" i="131" s="1"/>
  <c r="AR7221" i="131"/>
  <c r="BH7221" i="131" s="1"/>
  <c r="AQ7221" i="131"/>
  <c r="BG7221" i="131" s="1"/>
  <c r="AP7221" i="131"/>
  <c r="BF7221" i="131" s="1"/>
  <c r="AO7221" i="131"/>
  <c r="BE7221" i="131" s="1"/>
  <c r="AN7221" i="131"/>
  <c r="BD7221" i="131" s="1"/>
  <c r="AM7221" i="131"/>
  <c r="BC7221" i="131" s="1"/>
  <c r="AL7221" i="131"/>
  <c r="BB7221" i="131" s="1"/>
  <c r="AK7221" i="131"/>
  <c r="BA7221" i="131" s="1"/>
  <c r="AX7220" i="131"/>
  <c r="BN7220" i="131" s="1"/>
  <c r="AW7220" i="131"/>
  <c r="BM7220" i="131" s="1"/>
  <c r="AV7220" i="131"/>
  <c r="BL7220" i="131" s="1"/>
  <c r="AU7220" i="131"/>
  <c r="BK7220" i="131" s="1"/>
  <c r="AT7220" i="131"/>
  <c r="BJ7220" i="131" s="1"/>
  <c r="AS7220" i="131"/>
  <c r="BI7220" i="131" s="1"/>
  <c r="AR7220" i="131"/>
  <c r="BH7220" i="131" s="1"/>
  <c r="AQ7220" i="131"/>
  <c r="BG7220" i="131" s="1"/>
  <c r="AP7220" i="131"/>
  <c r="BF7220" i="131" s="1"/>
  <c r="AO7220" i="131"/>
  <c r="BE7220" i="131" s="1"/>
  <c r="AN7220" i="131"/>
  <c r="BD7220" i="131" s="1"/>
  <c r="AM7220" i="131"/>
  <c r="BC7220" i="131" s="1"/>
  <c r="AL7220" i="131"/>
  <c r="BB7220" i="131" s="1"/>
  <c r="AK7220" i="131"/>
  <c r="BA7220" i="131" s="1"/>
  <c r="AX7219" i="131"/>
  <c r="BN7219" i="131" s="1"/>
  <c r="AW7219" i="131"/>
  <c r="BM7219" i="131" s="1"/>
  <c r="AV7219" i="131"/>
  <c r="BL7219" i="131" s="1"/>
  <c r="AU7219" i="131"/>
  <c r="BK7219" i="131" s="1"/>
  <c r="AT7219" i="131"/>
  <c r="BJ7219" i="131" s="1"/>
  <c r="AS7219" i="131"/>
  <c r="BI7219" i="131" s="1"/>
  <c r="AR7219" i="131"/>
  <c r="BH7219" i="131" s="1"/>
  <c r="AQ7219" i="131"/>
  <c r="BG7219" i="131" s="1"/>
  <c r="AP7219" i="131"/>
  <c r="BF7219" i="131" s="1"/>
  <c r="AO7219" i="131"/>
  <c r="BE7219" i="131" s="1"/>
  <c r="AN7219" i="131"/>
  <c r="BD7219" i="131" s="1"/>
  <c r="AM7219" i="131"/>
  <c r="BC7219" i="131" s="1"/>
  <c r="AL7219" i="131"/>
  <c r="BB7219" i="131" s="1"/>
  <c r="AK7219" i="131"/>
  <c r="BA7219" i="131" s="1"/>
  <c r="AX7218" i="131"/>
  <c r="BN7218" i="131" s="1"/>
  <c r="AW7218" i="131"/>
  <c r="BM7218" i="131" s="1"/>
  <c r="AV7218" i="131"/>
  <c r="BL7218" i="131" s="1"/>
  <c r="AU7218" i="131"/>
  <c r="BK7218" i="131" s="1"/>
  <c r="AT7218" i="131"/>
  <c r="BJ7218" i="131" s="1"/>
  <c r="AS7218" i="131"/>
  <c r="BI7218" i="131" s="1"/>
  <c r="AR7218" i="131"/>
  <c r="BH7218" i="131" s="1"/>
  <c r="AQ7218" i="131"/>
  <c r="BG7218" i="131" s="1"/>
  <c r="AP7218" i="131"/>
  <c r="BF7218" i="131" s="1"/>
  <c r="AO7218" i="131"/>
  <c r="BE7218" i="131" s="1"/>
  <c r="AN7218" i="131"/>
  <c r="BD7218" i="131" s="1"/>
  <c r="AM7218" i="131"/>
  <c r="BC7218" i="131" s="1"/>
  <c r="AL7218" i="131"/>
  <c r="BB7218" i="131" s="1"/>
  <c r="AK7218" i="131"/>
  <c r="BA7218" i="131" s="1"/>
  <c r="AX7217" i="131"/>
  <c r="BN7217" i="131" s="1"/>
  <c r="AW7217" i="131"/>
  <c r="BM7217" i="131" s="1"/>
  <c r="AV7217" i="131"/>
  <c r="BL7217" i="131" s="1"/>
  <c r="AU7217" i="131"/>
  <c r="BK7217" i="131" s="1"/>
  <c r="AT7217" i="131"/>
  <c r="BJ7217" i="131" s="1"/>
  <c r="AS7217" i="131"/>
  <c r="BI7217" i="131" s="1"/>
  <c r="AR7217" i="131"/>
  <c r="BH7217" i="131" s="1"/>
  <c r="AQ7217" i="131"/>
  <c r="BG7217" i="131" s="1"/>
  <c r="AP7217" i="131"/>
  <c r="BF7217" i="131" s="1"/>
  <c r="AO7217" i="131"/>
  <c r="BE7217" i="131" s="1"/>
  <c r="AN7217" i="131"/>
  <c r="BD7217" i="131" s="1"/>
  <c r="AM7217" i="131"/>
  <c r="BC7217" i="131" s="1"/>
  <c r="AL7217" i="131"/>
  <c r="BB7217" i="131" s="1"/>
  <c r="AK7217" i="131"/>
  <c r="BA7217" i="131" s="1"/>
  <c r="AX7216" i="131"/>
  <c r="BN7216" i="131" s="1"/>
  <c r="AW7216" i="131"/>
  <c r="BM7216" i="131" s="1"/>
  <c r="AV7216" i="131"/>
  <c r="BL7216" i="131" s="1"/>
  <c r="AU7216" i="131"/>
  <c r="BK7216" i="131" s="1"/>
  <c r="AT7216" i="131"/>
  <c r="BJ7216" i="131" s="1"/>
  <c r="AS7216" i="131"/>
  <c r="BI7216" i="131" s="1"/>
  <c r="AR7216" i="131"/>
  <c r="BH7216" i="131" s="1"/>
  <c r="AQ7216" i="131"/>
  <c r="BG7216" i="131" s="1"/>
  <c r="AP7216" i="131"/>
  <c r="BF7216" i="131" s="1"/>
  <c r="AO7216" i="131"/>
  <c r="BE7216" i="131" s="1"/>
  <c r="AN7216" i="131"/>
  <c r="BD7216" i="131" s="1"/>
  <c r="AM7216" i="131"/>
  <c r="BC7216" i="131" s="1"/>
  <c r="AL7216" i="131"/>
  <c r="BB7216" i="131" s="1"/>
  <c r="AK7216" i="131"/>
  <c r="BA7216" i="131" s="1"/>
  <c r="AX7215" i="131"/>
  <c r="BN7215" i="131" s="1"/>
  <c r="AW7215" i="131"/>
  <c r="BM7215" i="131" s="1"/>
  <c r="AV7215" i="131"/>
  <c r="BL7215" i="131" s="1"/>
  <c r="AU7215" i="131"/>
  <c r="BK7215" i="131" s="1"/>
  <c r="AT7215" i="131"/>
  <c r="BJ7215" i="131" s="1"/>
  <c r="AS7215" i="131"/>
  <c r="BI7215" i="131" s="1"/>
  <c r="AR7215" i="131"/>
  <c r="BH7215" i="131" s="1"/>
  <c r="AQ7215" i="131"/>
  <c r="BG7215" i="131" s="1"/>
  <c r="AP7215" i="131"/>
  <c r="BF7215" i="131" s="1"/>
  <c r="AO7215" i="131"/>
  <c r="BE7215" i="131" s="1"/>
  <c r="AN7215" i="131"/>
  <c r="BD7215" i="131" s="1"/>
  <c r="AM7215" i="131"/>
  <c r="BC7215" i="131" s="1"/>
  <c r="AL7215" i="131"/>
  <c r="BB7215" i="131" s="1"/>
  <c r="AK7215" i="131"/>
  <c r="BA7215" i="131" s="1"/>
  <c r="AX7214" i="131"/>
  <c r="BN7214" i="131" s="1"/>
  <c r="AW7214" i="131"/>
  <c r="BM7214" i="131" s="1"/>
  <c r="AV7214" i="131"/>
  <c r="BL7214" i="131" s="1"/>
  <c r="AU7214" i="131"/>
  <c r="BK7214" i="131" s="1"/>
  <c r="AT7214" i="131"/>
  <c r="BJ7214" i="131" s="1"/>
  <c r="AS7214" i="131"/>
  <c r="BI7214" i="131" s="1"/>
  <c r="AR7214" i="131"/>
  <c r="BH7214" i="131" s="1"/>
  <c r="AQ7214" i="131"/>
  <c r="BG7214" i="131" s="1"/>
  <c r="AP7214" i="131"/>
  <c r="BF7214" i="131" s="1"/>
  <c r="AO7214" i="131"/>
  <c r="BE7214" i="131" s="1"/>
  <c r="AN7214" i="131"/>
  <c r="BD7214" i="131" s="1"/>
  <c r="AM7214" i="131"/>
  <c r="BC7214" i="131" s="1"/>
  <c r="AL7214" i="131"/>
  <c r="BB7214" i="131" s="1"/>
  <c r="AK7214" i="131"/>
  <c r="BA7214" i="131" s="1"/>
  <c r="AX7213" i="131"/>
  <c r="BN7213" i="131" s="1"/>
  <c r="AW7213" i="131"/>
  <c r="BM7213" i="131" s="1"/>
  <c r="AV7213" i="131"/>
  <c r="BL7213" i="131" s="1"/>
  <c r="AU7213" i="131"/>
  <c r="BK7213" i="131" s="1"/>
  <c r="AT7213" i="131"/>
  <c r="BJ7213" i="131" s="1"/>
  <c r="AS7213" i="131"/>
  <c r="BI7213" i="131" s="1"/>
  <c r="AR7213" i="131"/>
  <c r="BH7213" i="131" s="1"/>
  <c r="AQ7213" i="131"/>
  <c r="BG7213" i="131" s="1"/>
  <c r="AP7213" i="131"/>
  <c r="BF7213" i="131" s="1"/>
  <c r="AO7213" i="131"/>
  <c r="BE7213" i="131" s="1"/>
  <c r="AN7213" i="131"/>
  <c r="BD7213" i="131" s="1"/>
  <c r="AM7213" i="131"/>
  <c r="BC7213" i="131" s="1"/>
  <c r="AL7213" i="131"/>
  <c r="BB7213" i="131" s="1"/>
  <c r="AK7213" i="131"/>
  <c r="BA7213" i="131" s="1"/>
  <c r="BI7212" i="131"/>
  <c r="AX7212" i="131"/>
  <c r="BN7212" i="131" s="1"/>
  <c r="AW7212" i="131"/>
  <c r="BM7212" i="131" s="1"/>
  <c r="AV7212" i="131"/>
  <c r="BL7212" i="131" s="1"/>
  <c r="AU7212" i="131"/>
  <c r="BK7212" i="131" s="1"/>
  <c r="AT7212" i="131"/>
  <c r="BJ7212" i="131" s="1"/>
  <c r="AS7212" i="131"/>
  <c r="AR7212" i="131"/>
  <c r="BH7212" i="131" s="1"/>
  <c r="AQ7212" i="131"/>
  <c r="BG7212" i="131" s="1"/>
  <c r="AP7212" i="131"/>
  <c r="BF7212" i="131" s="1"/>
  <c r="AO7212" i="131"/>
  <c r="BE7212" i="131" s="1"/>
  <c r="AN7212" i="131"/>
  <c r="BD7212" i="131" s="1"/>
  <c r="AM7212" i="131"/>
  <c r="BC7212" i="131" s="1"/>
  <c r="AL7212" i="131"/>
  <c r="BB7212" i="131" s="1"/>
  <c r="AK7212" i="131"/>
  <c r="BA7212" i="131" s="1"/>
  <c r="AX7195" i="131"/>
  <c r="BN7195" i="131" s="1"/>
  <c r="AW7195" i="131"/>
  <c r="BM7195" i="131" s="1"/>
  <c r="AV7195" i="131"/>
  <c r="BL7195" i="131" s="1"/>
  <c r="AU7195" i="131"/>
  <c r="BK7195" i="131" s="1"/>
  <c r="AT7195" i="131"/>
  <c r="BJ7195" i="131" s="1"/>
  <c r="AS7195" i="131"/>
  <c r="BI7195" i="131" s="1"/>
  <c r="AR7195" i="131"/>
  <c r="BH7195" i="131" s="1"/>
  <c r="AQ7195" i="131"/>
  <c r="BG7195" i="131" s="1"/>
  <c r="AP7195" i="131"/>
  <c r="BF7195" i="131" s="1"/>
  <c r="AO7195" i="131"/>
  <c r="BE7195" i="131" s="1"/>
  <c r="AN7195" i="131"/>
  <c r="BD7195" i="131" s="1"/>
  <c r="AM7195" i="131"/>
  <c r="BC7195" i="131" s="1"/>
  <c r="AL7195" i="131"/>
  <c r="BB7195" i="131" s="1"/>
  <c r="AK7195" i="131"/>
  <c r="BA7195" i="131" s="1"/>
  <c r="AX7194" i="131"/>
  <c r="BN7194" i="131" s="1"/>
  <c r="AW7194" i="131"/>
  <c r="BM7194" i="131" s="1"/>
  <c r="AV7194" i="131"/>
  <c r="BL7194" i="131" s="1"/>
  <c r="AU7194" i="131"/>
  <c r="BK7194" i="131" s="1"/>
  <c r="AT7194" i="131"/>
  <c r="BJ7194" i="131" s="1"/>
  <c r="AS7194" i="131"/>
  <c r="BI7194" i="131" s="1"/>
  <c r="AR7194" i="131"/>
  <c r="BH7194" i="131" s="1"/>
  <c r="AQ7194" i="131"/>
  <c r="BG7194" i="131" s="1"/>
  <c r="AP7194" i="131"/>
  <c r="BF7194" i="131" s="1"/>
  <c r="AO7194" i="131"/>
  <c r="BE7194" i="131" s="1"/>
  <c r="AN7194" i="131"/>
  <c r="BD7194" i="131" s="1"/>
  <c r="AM7194" i="131"/>
  <c r="BC7194" i="131" s="1"/>
  <c r="AL7194" i="131"/>
  <c r="BB7194" i="131" s="1"/>
  <c r="AK7194" i="131"/>
  <c r="BA7194" i="131" s="1"/>
  <c r="AX7193" i="131"/>
  <c r="BN7193" i="131" s="1"/>
  <c r="AW7193" i="131"/>
  <c r="BM7193" i="131" s="1"/>
  <c r="AV7193" i="131"/>
  <c r="BL7193" i="131" s="1"/>
  <c r="AU7193" i="131"/>
  <c r="BK7193" i="131" s="1"/>
  <c r="AT7193" i="131"/>
  <c r="BJ7193" i="131" s="1"/>
  <c r="AS7193" i="131"/>
  <c r="BI7193" i="131" s="1"/>
  <c r="AR7193" i="131"/>
  <c r="BH7193" i="131" s="1"/>
  <c r="AQ7193" i="131"/>
  <c r="BG7193" i="131" s="1"/>
  <c r="AP7193" i="131"/>
  <c r="BF7193" i="131" s="1"/>
  <c r="AO7193" i="131"/>
  <c r="BE7193" i="131" s="1"/>
  <c r="AN7193" i="131"/>
  <c r="BD7193" i="131" s="1"/>
  <c r="AM7193" i="131"/>
  <c r="BC7193" i="131" s="1"/>
  <c r="AL7193" i="131"/>
  <c r="BB7193" i="131" s="1"/>
  <c r="AK7193" i="131"/>
  <c r="BA7193" i="131" s="1"/>
  <c r="AX7192" i="131"/>
  <c r="BN7192" i="131" s="1"/>
  <c r="AW7192" i="131"/>
  <c r="BM7192" i="131" s="1"/>
  <c r="AV7192" i="131"/>
  <c r="BL7192" i="131" s="1"/>
  <c r="AU7192" i="131"/>
  <c r="BK7192" i="131" s="1"/>
  <c r="AT7192" i="131"/>
  <c r="BJ7192" i="131" s="1"/>
  <c r="AS7192" i="131"/>
  <c r="BI7192" i="131" s="1"/>
  <c r="AR7192" i="131"/>
  <c r="BH7192" i="131" s="1"/>
  <c r="AQ7192" i="131"/>
  <c r="BG7192" i="131" s="1"/>
  <c r="AP7192" i="131"/>
  <c r="BF7192" i="131" s="1"/>
  <c r="AO7192" i="131"/>
  <c r="BE7192" i="131" s="1"/>
  <c r="AN7192" i="131"/>
  <c r="BD7192" i="131" s="1"/>
  <c r="AM7192" i="131"/>
  <c r="BC7192" i="131" s="1"/>
  <c r="AL7192" i="131"/>
  <c r="BB7192" i="131" s="1"/>
  <c r="AK7192" i="131"/>
  <c r="BA7192" i="131" s="1"/>
  <c r="AX7191" i="131"/>
  <c r="BN7191" i="131" s="1"/>
  <c r="AW7191" i="131"/>
  <c r="BM7191" i="131" s="1"/>
  <c r="AV7191" i="131"/>
  <c r="BL7191" i="131" s="1"/>
  <c r="AU7191" i="131"/>
  <c r="BK7191" i="131" s="1"/>
  <c r="AT7191" i="131"/>
  <c r="BJ7191" i="131" s="1"/>
  <c r="AS7191" i="131"/>
  <c r="BI7191" i="131" s="1"/>
  <c r="AR7191" i="131"/>
  <c r="BH7191" i="131" s="1"/>
  <c r="AQ7191" i="131"/>
  <c r="BG7191" i="131" s="1"/>
  <c r="AP7191" i="131"/>
  <c r="BF7191" i="131" s="1"/>
  <c r="AO7191" i="131"/>
  <c r="BE7191" i="131" s="1"/>
  <c r="AN7191" i="131"/>
  <c r="BD7191" i="131" s="1"/>
  <c r="AM7191" i="131"/>
  <c r="BC7191" i="131" s="1"/>
  <c r="AL7191" i="131"/>
  <c r="BB7191" i="131" s="1"/>
  <c r="AK7191" i="131"/>
  <c r="BA7191" i="131" s="1"/>
  <c r="AX7190" i="131"/>
  <c r="BN7190" i="131" s="1"/>
  <c r="AW7190" i="131"/>
  <c r="BM7190" i="131" s="1"/>
  <c r="AV7190" i="131"/>
  <c r="BL7190" i="131" s="1"/>
  <c r="AU7190" i="131"/>
  <c r="BK7190" i="131" s="1"/>
  <c r="AT7190" i="131"/>
  <c r="BJ7190" i="131" s="1"/>
  <c r="AS7190" i="131"/>
  <c r="BI7190" i="131" s="1"/>
  <c r="AR7190" i="131"/>
  <c r="BH7190" i="131" s="1"/>
  <c r="AQ7190" i="131"/>
  <c r="BG7190" i="131" s="1"/>
  <c r="AP7190" i="131"/>
  <c r="BF7190" i="131" s="1"/>
  <c r="AO7190" i="131"/>
  <c r="BE7190" i="131" s="1"/>
  <c r="AN7190" i="131"/>
  <c r="BD7190" i="131" s="1"/>
  <c r="AM7190" i="131"/>
  <c r="BC7190" i="131" s="1"/>
  <c r="AL7190" i="131"/>
  <c r="BB7190" i="131" s="1"/>
  <c r="AK7190" i="131"/>
  <c r="BA7190" i="131" s="1"/>
  <c r="AX7189" i="131"/>
  <c r="BN7189" i="131" s="1"/>
  <c r="AW7189" i="131"/>
  <c r="BM7189" i="131" s="1"/>
  <c r="AV7189" i="131"/>
  <c r="BL7189" i="131" s="1"/>
  <c r="AU7189" i="131"/>
  <c r="BK7189" i="131" s="1"/>
  <c r="AT7189" i="131"/>
  <c r="BJ7189" i="131" s="1"/>
  <c r="AS7189" i="131"/>
  <c r="BI7189" i="131" s="1"/>
  <c r="AR7189" i="131"/>
  <c r="BH7189" i="131" s="1"/>
  <c r="AQ7189" i="131"/>
  <c r="BG7189" i="131" s="1"/>
  <c r="AP7189" i="131"/>
  <c r="BF7189" i="131" s="1"/>
  <c r="AO7189" i="131"/>
  <c r="BE7189" i="131" s="1"/>
  <c r="AN7189" i="131"/>
  <c r="BD7189" i="131" s="1"/>
  <c r="AM7189" i="131"/>
  <c r="BC7189" i="131" s="1"/>
  <c r="AL7189" i="131"/>
  <c r="BB7189" i="131" s="1"/>
  <c r="AK7189" i="131"/>
  <c r="BA7189" i="131" s="1"/>
  <c r="AX7188" i="131"/>
  <c r="BN7188" i="131" s="1"/>
  <c r="AW7188" i="131"/>
  <c r="BM7188" i="131" s="1"/>
  <c r="AV7188" i="131"/>
  <c r="BL7188" i="131" s="1"/>
  <c r="AU7188" i="131"/>
  <c r="BK7188" i="131" s="1"/>
  <c r="AT7188" i="131"/>
  <c r="BJ7188" i="131" s="1"/>
  <c r="AS7188" i="131"/>
  <c r="BI7188" i="131" s="1"/>
  <c r="AR7188" i="131"/>
  <c r="BH7188" i="131" s="1"/>
  <c r="AQ7188" i="131"/>
  <c r="BG7188" i="131" s="1"/>
  <c r="AP7188" i="131"/>
  <c r="BF7188" i="131" s="1"/>
  <c r="AO7188" i="131"/>
  <c r="BE7188" i="131" s="1"/>
  <c r="AN7188" i="131"/>
  <c r="BD7188" i="131" s="1"/>
  <c r="AM7188" i="131"/>
  <c r="BC7188" i="131" s="1"/>
  <c r="AL7188" i="131"/>
  <c r="BB7188" i="131" s="1"/>
  <c r="AK7188" i="131"/>
  <c r="BA7188" i="131" s="1"/>
  <c r="AX7187" i="131"/>
  <c r="BN7187" i="131" s="1"/>
  <c r="AW7187" i="131"/>
  <c r="BM7187" i="131" s="1"/>
  <c r="AV7187" i="131"/>
  <c r="BL7187" i="131" s="1"/>
  <c r="AU7187" i="131"/>
  <c r="BK7187" i="131" s="1"/>
  <c r="AT7187" i="131"/>
  <c r="BJ7187" i="131" s="1"/>
  <c r="AS7187" i="131"/>
  <c r="BI7187" i="131" s="1"/>
  <c r="AR7187" i="131"/>
  <c r="BH7187" i="131" s="1"/>
  <c r="AQ7187" i="131"/>
  <c r="BG7187" i="131" s="1"/>
  <c r="AP7187" i="131"/>
  <c r="BF7187" i="131" s="1"/>
  <c r="AO7187" i="131"/>
  <c r="BE7187" i="131" s="1"/>
  <c r="AN7187" i="131"/>
  <c r="BD7187" i="131" s="1"/>
  <c r="AM7187" i="131"/>
  <c r="BC7187" i="131" s="1"/>
  <c r="AL7187" i="131"/>
  <c r="BB7187" i="131" s="1"/>
  <c r="AK7187" i="131"/>
  <c r="BA7187" i="131" s="1"/>
  <c r="AX7186" i="131"/>
  <c r="BN7186" i="131" s="1"/>
  <c r="AW7186" i="131"/>
  <c r="BM7186" i="131" s="1"/>
  <c r="AV7186" i="131"/>
  <c r="BL7186" i="131" s="1"/>
  <c r="AU7186" i="131"/>
  <c r="BK7186" i="131" s="1"/>
  <c r="AT7186" i="131"/>
  <c r="BJ7186" i="131" s="1"/>
  <c r="AS7186" i="131"/>
  <c r="BI7186" i="131" s="1"/>
  <c r="AR7186" i="131"/>
  <c r="BH7186" i="131" s="1"/>
  <c r="AQ7186" i="131"/>
  <c r="BG7186" i="131" s="1"/>
  <c r="AP7186" i="131"/>
  <c r="BF7186" i="131" s="1"/>
  <c r="AO7186" i="131"/>
  <c r="BE7186" i="131" s="1"/>
  <c r="AN7186" i="131"/>
  <c r="BD7186" i="131" s="1"/>
  <c r="AM7186" i="131"/>
  <c r="BC7186" i="131" s="1"/>
  <c r="AL7186" i="131"/>
  <c r="BB7186" i="131" s="1"/>
  <c r="AK7186" i="131"/>
  <c r="BA7186" i="131" s="1"/>
  <c r="AX7185" i="131"/>
  <c r="BN7185" i="131" s="1"/>
  <c r="AW7185" i="131"/>
  <c r="BM7185" i="131" s="1"/>
  <c r="AV7185" i="131"/>
  <c r="BL7185" i="131" s="1"/>
  <c r="AU7185" i="131"/>
  <c r="BK7185" i="131" s="1"/>
  <c r="AT7185" i="131"/>
  <c r="BJ7185" i="131" s="1"/>
  <c r="AS7185" i="131"/>
  <c r="BI7185" i="131" s="1"/>
  <c r="AR7185" i="131"/>
  <c r="BH7185" i="131" s="1"/>
  <c r="AQ7185" i="131"/>
  <c r="BG7185" i="131" s="1"/>
  <c r="AP7185" i="131"/>
  <c r="BF7185" i="131" s="1"/>
  <c r="AO7185" i="131"/>
  <c r="BE7185" i="131" s="1"/>
  <c r="AN7185" i="131"/>
  <c r="BD7185" i="131" s="1"/>
  <c r="AM7185" i="131"/>
  <c r="BC7185" i="131" s="1"/>
  <c r="AL7185" i="131"/>
  <c r="BB7185" i="131" s="1"/>
  <c r="AK7185" i="131"/>
  <c r="BA7185" i="131" s="1"/>
  <c r="AX7184" i="131"/>
  <c r="BN7184" i="131" s="1"/>
  <c r="AW7184" i="131"/>
  <c r="BM7184" i="131" s="1"/>
  <c r="AV7184" i="131"/>
  <c r="BL7184" i="131" s="1"/>
  <c r="AU7184" i="131"/>
  <c r="BK7184" i="131" s="1"/>
  <c r="AT7184" i="131"/>
  <c r="BJ7184" i="131" s="1"/>
  <c r="AS7184" i="131"/>
  <c r="BI7184" i="131" s="1"/>
  <c r="AR7184" i="131"/>
  <c r="BH7184" i="131" s="1"/>
  <c r="AQ7184" i="131"/>
  <c r="BG7184" i="131" s="1"/>
  <c r="AP7184" i="131"/>
  <c r="BF7184" i="131" s="1"/>
  <c r="AO7184" i="131"/>
  <c r="BE7184" i="131" s="1"/>
  <c r="AN7184" i="131"/>
  <c r="BD7184" i="131" s="1"/>
  <c r="AM7184" i="131"/>
  <c r="BC7184" i="131" s="1"/>
  <c r="AL7184" i="131"/>
  <c r="BB7184" i="131" s="1"/>
  <c r="AK7184" i="131"/>
  <c r="BA7184" i="131" s="1"/>
  <c r="BJ7183" i="131"/>
  <c r="BI7183" i="131"/>
  <c r="AX7183" i="131"/>
  <c r="BN7183" i="131" s="1"/>
  <c r="AW7183" i="131"/>
  <c r="BM7183" i="131" s="1"/>
  <c r="AV7183" i="131"/>
  <c r="BL7183" i="131" s="1"/>
  <c r="AU7183" i="131"/>
  <c r="BK7183" i="131" s="1"/>
  <c r="AT7183" i="131"/>
  <c r="AS7183" i="131"/>
  <c r="AR7183" i="131"/>
  <c r="BH7183" i="131" s="1"/>
  <c r="AQ7183" i="131"/>
  <c r="BG7183" i="131" s="1"/>
  <c r="AP7183" i="131"/>
  <c r="BF7183" i="131" s="1"/>
  <c r="AO7183" i="131"/>
  <c r="BE7183" i="131" s="1"/>
  <c r="AN7183" i="131"/>
  <c r="BD7183" i="131" s="1"/>
  <c r="AM7183" i="131"/>
  <c r="BC7183" i="131" s="1"/>
  <c r="AL7183" i="131"/>
  <c r="BB7183" i="131" s="1"/>
  <c r="AK7183" i="131"/>
  <c r="BA7183" i="131" s="1"/>
  <c r="AX7182" i="131"/>
  <c r="BN7182" i="131" s="1"/>
  <c r="AW7182" i="131"/>
  <c r="BM7182" i="131" s="1"/>
  <c r="AV7182" i="131"/>
  <c r="BL7182" i="131" s="1"/>
  <c r="AU7182" i="131"/>
  <c r="BK7182" i="131" s="1"/>
  <c r="AT7182" i="131"/>
  <c r="BJ7182" i="131" s="1"/>
  <c r="AS7182" i="131"/>
  <c r="BI7182" i="131" s="1"/>
  <c r="AR7182" i="131"/>
  <c r="BH7182" i="131" s="1"/>
  <c r="AQ7182" i="131"/>
  <c r="BG7182" i="131" s="1"/>
  <c r="AP7182" i="131"/>
  <c r="BF7182" i="131" s="1"/>
  <c r="AO7182" i="131"/>
  <c r="BE7182" i="131" s="1"/>
  <c r="AN7182" i="131"/>
  <c r="BD7182" i="131" s="1"/>
  <c r="AM7182" i="131"/>
  <c r="BC7182" i="131" s="1"/>
  <c r="AL7182" i="131"/>
  <c r="BB7182" i="131" s="1"/>
  <c r="AK7182" i="131"/>
  <c r="BA7182" i="131" s="1"/>
  <c r="AX7165" i="131"/>
  <c r="BN7165" i="131" s="1"/>
  <c r="AW7165" i="131"/>
  <c r="BM7165" i="131" s="1"/>
  <c r="AV7165" i="131"/>
  <c r="BL7165" i="131" s="1"/>
  <c r="AU7165" i="131"/>
  <c r="BK7165" i="131" s="1"/>
  <c r="AT7165" i="131"/>
  <c r="BJ7165" i="131" s="1"/>
  <c r="AS7165" i="131"/>
  <c r="BI7165" i="131" s="1"/>
  <c r="AR7165" i="131"/>
  <c r="BH7165" i="131" s="1"/>
  <c r="AQ7165" i="131"/>
  <c r="BG7165" i="131" s="1"/>
  <c r="AP7165" i="131"/>
  <c r="BF7165" i="131" s="1"/>
  <c r="AO7165" i="131"/>
  <c r="BE7165" i="131" s="1"/>
  <c r="AN7165" i="131"/>
  <c r="BD7165" i="131" s="1"/>
  <c r="AM7165" i="131"/>
  <c r="BC7165" i="131" s="1"/>
  <c r="AL7165" i="131"/>
  <c r="BB7165" i="131" s="1"/>
  <c r="AK7165" i="131"/>
  <c r="BA7165" i="131" s="1"/>
  <c r="AX7164" i="131"/>
  <c r="BN7164" i="131" s="1"/>
  <c r="AW7164" i="131"/>
  <c r="BM7164" i="131" s="1"/>
  <c r="AV7164" i="131"/>
  <c r="BL7164" i="131" s="1"/>
  <c r="AU7164" i="131"/>
  <c r="BK7164" i="131" s="1"/>
  <c r="AT7164" i="131"/>
  <c r="BJ7164" i="131" s="1"/>
  <c r="AS7164" i="131"/>
  <c r="BI7164" i="131" s="1"/>
  <c r="AR7164" i="131"/>
  <c r="BH7164" i="131" s="1"/>
  <c r="AQ7164" i="131"/>
  <c r="BG7164" i="131" s="1"/>
  <c r="AP7164" i="131"/>
  <c r="BF7164" i="131" s="1"/>
  <c r="AO7164" i="131"/>
  <c r="BE7164" i="131" s="1"/>
  <c r="AN7164" i="131"/>
  <c r="BD7164" i="131" s="1"/>
  <c r="AM7164" i="131"/>
  <c r="BC7164" i="131" s="1"/>
  <c r="AL7164" i="131"/>
  <c r="BB7164" i="131" s="1"/>
  <c r="AK7164" i="131"/>
  <c r="BA7164" i="131" s="1"/>
  <c r="AX7163" i="131"/>
  <c r="BN7163" i="131" s="1"/>
  <c r="AW7163" i="131"/>
  <c r="BM7163" i="131" s="1"/>
  <c r="AV7163" i="131"/>
  <c r="BL7163" i="131" s="1"/>
  <c r="AU7163" i="131"/>
  <c r="BK7163" i="131" s="1"/>
  <c r="AT7163" i="131"/>
  <c r="BJ7163" i="131" s="1"/>
  <c r="AS7163" i="131"/>
  <c r="BI7163" i="131" s="1"/>
  <c r="AR7163" i="131"/>
  <c r="BH7163" i="131" s="1"/>
  <c r="AQ7163" i="131"/>
  <c r="BG7163" i="131" s="1"/>
  <c r="AP7163" i="131"/>
  <c r="BF7163" i="131" s="1"/>
  <c r="AO7163" i="131"/>
  <c r="BE7163" i="131" s="1"/>
  <c r="AN7163" i="131"/>
  <c r="BD7163" i="131" s="1"/>
  <c r="AM7163" i="131"/>
  <c r="BC7163" i="131" s="1"/>
  <c r="AL7163" i="131"/>
  <c r="BB7163" i="131" s="1"/>
  <c r="AK7163" i="131"/>
  <c r="BA7163" i="131" s="1"/>
  <c r="AX7162" i="131"/>
  <c r="BN7162" i="131" s="1"/>
  <c r="AW7162" i="131"/>
  <c r="BM7162" i="131" s="1"/>
  <c r="AV7162" i="131"/>
  <c r="BL7162" i="131" s="1"/>
  <c r="AU7162" i="131"/>
  <c r="BK7162" i="131" s="1"/>
  <c r="AT7162" i="131"/>
  <c r="BJ7162" i="131" s="1"/>
  <c r="AS7162" i="131"/>
  <c r="BI7162" i="131" s="1"/>
  <c r="AR7162" i="131"/>
  <c r="BH7162" i="131" s="1"/>
  <c r="AQ7162" i="131"/>
  <c r="BG7162" i="131" s="1"/>
  <c r="AP7162" i="131"/>
  <c r="BF7162" i="131" s="1"/>
  <c r="AO7162" i="131"/>
  <c r="BE7162" i="131" s="1"/>
  <c r="AN7162" i="131"/>
  <c r="BD7162" i="131" s="1"/>
  <c r="AM7162" i="131"/>
  <c r="BC7162" i="131" s="1"/>
  <c r="AL7162" i="131"/>
  <c r="BB7162" i="131" s="1"/>
  <c r="AK7162" i="131"/>
  <c r="BA7162" i="131" s="1"/>
  <c r="AX7161" i="131"/>
  <c r="BN7161" i="131" s="1"/>
  <c r="AW7161" i="131"/>
  <c r="BM7161" i="131" s="1"/>
  <c r="AV7161" i="131"/>
  <c r="BL7161" i="131" s="1"/>
  <c r="AU7161" i="131"/>
  <c r="BK7161" i="131" s="1"/>
  <c r="AT7161" i="131"/>
  <c r="BJ7161" i="131" s="1"/>
  <c r="AS7161" i="131"/>
  <c r="BI7161" i="131" s="1"/>
  <c r="AR7161" i="131"/>
  <c r="BH7161" i="131" s="1"/>
  <c r="AQ7161" i="131"/>
  <c r="BG7161" i="131" s="1"/>
  <c r="AP7161" i="131"/>
  <c r="BF7161" i="131" s="1"/>
  <c r="AO7161" i="131"/>
  <c r="BE7161" i="131" s="1"/>
  <c r="AN7161" i="131"/>
  <c r="BD7161" i="131" s="1"/>
  <c r="AM7161" i="131"/>
  <c r="BC7161" i="131" s="1"/>
  <c r="AL7161" i="131"/>
  <c r="BB7161" i="131" s="1"/>
  <c r="AK7161" i="131"/>
  <c r="BA7161" i="131" s="1"/>
  <c r="AX7160" i="131"/>
  <c r="BN7160" i="131" s="1"/>
  <c r="AW7160" i="131"/>
  <c r="BM7160" i="131" s="1"/>
  <c r="AV7160" i="131"/>
  <c r="BL7160" i="131" s="1"/>
  <c r="AU7160" i="131"/>
  <c r="BK7160" i="131" s="1"/>
  <c r="AT7160" i="131"/>
  <c r="BJ7160" i="131" s="1"/>
  <c r="AS7160" i="131"/>
  <c r="BI7160" i="131" s="1"/>
  <c r="AR7160" i="131"/>
  <c r="BH7160" i="131" s="1"/>
  <c r="AQ7160" i="131"/>
  <c r="BG7160" i="131" s="1"/>
  <c r="AP7160" i="131"/>
  <c r="BF7160" i="131" s="1"/>
  <c r="AO7160" i="131"/>
  <c r="BE7160" i="131" s="1"/>
  <c r="AN7160" i="131"/>
  <c r="BD7160" i="131" s="1"/>
  <c r="AM7160" i="131"/>
  <c r="BC7160" i="131" s="1"/>
  <c r="AL7160" i="131"/>
  <c r="BB7160" i="131" s="1"/>
  <c r="AK7160" i="131"/>
  <c r="BA7160" i="131" s="1"/>
  <c r="AX7159" i="131"/>
  <c r="BN7159" i="131" s="1"/>
  <c r="AW7159" i="131"/>
  <c r="BM7159" i="131" s="1"/>
  <c r="AV7159" i="131"/>
  <c r="BL7159" i="131" s="1"/>
  <c r="AU7159" i="131"/>
  <c r="BK7159" i="131" s="1"/>
  <c r="AT7159" i="131"/>
  <c r="BJ7159" i="131" s="1"/>
  <c r="AS7159" i="131"/>
  <c r="BI7159" i="131" s="1"/>
  <c r="AR7159" i="131"/>
  <c r="BH7159" i="131" s="1"/>
  <c r="AQ7159" i="131"/>
  <c r="BG7159" i="131" s="1"/>
  <c r="AP7159" i="131"/>
  <c r="BF7159" i="131" s="1"/>
  <c r="AO7159" i="131"/>
  <c r="BE7159" i="131" s="1"/>
  <c r="AN7159" i="131"/>
  <c r="BD7159" i="131" s="1"/>
  <c r="AM7159" i="131"/>
  <c r="BC7159" i="131" s="1"/>
  <c r="AL7159" i="131"/>
  <c r="BB7159" i="131" s="1"/>
  <c r="AK7159" i="131"/>
  <c r="BA7159" i="131" s="1"/>
  <c r="AX7158" i="131"/>
  <c r="BN7158" i="131" s="1"/>
  <c r="AW7158" i="131"/>
  <c r="BM7158" i="131" s="1"/>
  <c r="AV7158" i="131"/>
  <c r="BL7158" i="131" s="1"/>
  <c r="AU7158" i="131"/>
  <c r="BK7158" i="131" s="1"/>
  <c r="AT7158" i="131"/>
  <c r="BJ7158" i="131" s="1"/>
  <c r="AS7158" i="131"/>
  <c r="BI7158" i="131" s="1"/>
  <c r="AR7158" i="131"/>
  <c r="BH7158" i="131" s="1"/>
  <c r="AQ7158" i="131"/>
  <c r="BG7158" i="131" s="1"/>
  <c r="AP7158" i="131"/>
  <c r="BF7158" i="131" s="1"/>
  <c r="AO7158" i="131"/>
  <c r="BE7158" i="131" s="1"/>
  <c r="AN7158" i="131"/>
  <c r="BD7158" i="131" s="1"/>
  <c r="AM7158" i="131"/>
  <c r="BC7158" i="131" s="1"/>
  <c r="AL7158" i="131"/>
  <c r="BB7158" i="131" s="1"/>
  <c r="AK7158" i="131"/>
  <c r="BA7158" i="131" s="1"/>
  <c r="AX7157" i="131"/>
  <c r="BN7157" i="131" s="1"/>
  <c r="AW7157" i="131"/>
  <c r="BM7157" i="131" s="1"/>
  <c r="AV7157" i="131"/>
  <c r="BL7157" i="131" s="1"/>
  <c r="AU7157" i="131"/>
  <c r="BK7157" i="131" s="1"/>
  <c r="AT7157" i="131"/>
  <c r="BJ7157" i="131" s="1"/>
  <c r="AS7157" i="131"/>
  <c r="BI7157" i="131" s="1"/>
  <c r="AR7157" i="131"/>
  <c r="BH7157" i="131" s="1"/>
  <c r="AQ7157" i="131"/>
  <c r="BG7157" i="131" s="1"/>
  <c r="AP7157" i="131"/>
  <c r="BF7157" i="131" s="1"/>
  <c r="AO7157" i="131"/>
  <c r="BE7157" i="131" s="1"/>
  <c r="AN7157" i="131"/>
  <c r="BD7157" i="131" s="1"/>
  <c r="AM7157" i="131"/>
  <c r="BC7157" i="131" s="1"/>
  <c r="AL7157" i="131"/>
  <c r="BB7157" i="131" s="1"/>
  <c r="AK7157" i="131"/>
  <c r="BA7157" i="131" s="1"/>
  <c r="AX7156" i="131"/>
  <c r="BN7156" i="131" s="1"/>
  <c r="AW7156" i="131"/>
  <c r="BM7156" i="131" s="1"/>
  <c r="AV7156" i="131"/>
  <c r="BL7156" i="131" s="1"/>
  <c r="AU7156" i="131"/>
  <c r="BK7156" i="131" s="1"/>
  <c r="AT7156" i="131"/>
  <c r="BJ7156" i="131" s="1"/>
  <c r="AS7156" i="131"/>
  <c r="BI7156" i="131" s="1"/>
  <c r="AR7156" i="131"/>
  <c r="BH7156" i="131" s="1"/>
  <c r="AQ7156" i="131"/>
  <c r="BG7156" i="131" s="1"/>
  <c r="AP7156" i="131"/>
  <c r="BF7156" i="131" s="1"/>
  <c r="AO7156" i="131"/>
  <c r="BE7156" i="131" s="1"/>
  <c r="AN7156" i="131"/>
  <c r="BD7156" i="131" s="1"/>
  <c r="AM7156" i="131"/>
  <c r="BC7156" i="131" s="1"/>
  <c r="AL7156" i="131"/>
  <c r="BB7156" i="131" s="1"/>
  <c r="AK7156" i="131"/>
  <c r="BA7156" i="131" s="1"/>
  <c r="BB7155" i="131"/>
  <c r="AX7155" i="131"/>
  <c r="BN7155" i="131" s="1"/>
  <c r="AW7155" i="131"/>
  <c r="BM7155" i="131" s="1"/>
  <c r="AV7155" i="131"/>
  <c r="BL7155" i="131" s="1"/>
  <c r="AU7155" i="131"/>
  <c r="BK7155" i="131" s="1"/>
  <c r="AT7155" i="131"/>
  <c r="BJ7155" i="131" s="1"/>
  <c r="AS7155" i="131"/>
  <c r="BI7155" i="131" s="1"/>
  <c r="AR7155" i="131"/>
  <c r="BH7155" i="131" s="1"/>
  <c r="AQ7155" i="131"/>
  <c r="BG7155" i="131" s="1"/>
  <c r="AP7155" i="131"/>
  <c r="BF7155" i="131" s="1"/>
  <c r="AO7155" i="131"/>
  <c r="BE7155" i="131" s="1"/>
  <c r="AN7155" i="131"/>
  <c r="BD7155" i="131" s="1"/>
  <c r="AM7155" i="131"/>
  <c r="BC7155" i="131" s="1"/>
  <c r="AL7155" i="131"/>
  <c r="AK7155" i="131"/>
  <c r="BA7155" i="131" s="1"/>
  <c r="AX7154" i="131"/>
  <c r="BN7154" i="131" s="1"/>
  <c r="AW7154" i="131"/>
  <c r="BM7154" i="131" s="1"/>
  <c r="AV7154" i="131"/>
  <c r="BL7154" i="131" s="1"/>
  <c r="AU7154" i="131"/>
  <c r="BK7154" i="131" s="1"/>
  <c r="AT7154" i="131"/>
  <c r="BJ7154" i="131" s="1"/>
  <c r="AS7154" i="131"/>
  <c r="BI7154" i="131" s="1"/>
  <c r="AR7154" i="131"/>
  <c r="BH7154" i="131" s="1"/>
  <c r="AQ7154" i="131"/>
  <c r="BG7154" i="131" s="1"/>
  <c r="AP7154" i="131"/>
  <c r="BF7154" i="131" s="1"/>
  <c r="AO7154" i="131"/>
  <c r="BE7154" i="131" s="1"/>
  <c r="AN7154" i="131"/>
  <c r="BD7154" i="131" s="1"/>
  <c r="AM7154" i="131"/>
  <c r="BC7154" i="131" s="1"/>
  <c r="AL7154" i="131"/>
  <c r="BB7154" i="131" s="1"/>
  <c r="AK7154" i="131"/>
  <c r="BA7154" i="131" s="1"/>
  <c r="AX7153" i="131"/>
  <c r="BN7153" i="131" s="1"/>
  <c r="AW7153" i="131"/>
  <c r="BM7153" i="131" s="1"/>
  <c r="AV7153" i="131"/>
  <c r="BL7153" i="131" s="1"/>
  <c r="AU7153" i="131"/>
  <c r="BK7153" i="131" s="1"/>
  <c r="AT7153" i="131"/>
  <c r="BJ7153" i="131" s="1"/>
  <c r="AS7153" i="131"/>
  <c r="BI7153" i="131" s="1"/>
  <c r="AR7153" i="131"/>
  <c r="BH7153" i="131" s="1"/>
  <c r="AQ7153" i="131"/>
  <c r="BG7153" i="131" s="1"/>
  <c r="AP7153" i="131"/>
  <c r="BF7153" i="131" s="1"/>
  <c r="AO7153" i="131"/>
  <c r="BE7153" i="131" s="1"/>
  <c r="AN7153" i="131"/>
  <c r="BD7153" i="131" s="1"/>
  <c r="AM7153" i="131"/>
  <c r="BC7153" i="131" s="1"/>
  <c r="AL7153" i="131"/>
  <c r="BB7153" i="131" s="1"/>
  <c r="AK7153" i="131"/>
  <c r="BA7153" i="131" s="1"/>
  <c r="AX7152" i="131"/>
  <c r="BN7152" i="131" s="1"/>
  <c r="AW7152" i="131"/>
  <c r="BM7152" i="131" s="1"/>
  <c r="AV7152" i="131"/>
  <c r="BL7152" i="131" s="1"/>
  <c r="AU7152" i="131"/>
  <c r="BK7152" i="131" s="1"/>
  <c r="AT7152" i="131"/>
  <c r="BJ7152" i="131" s="1"/>
  <c r="AS7152" i="131"/>
  <c r="BI7152" i="131" s="1"/>
  <c r="AR7152" i="131"/>
  <c r="BH7152" i="131" s="1"/>
  <c r="AQ7152" i="131"/>
  <c r="BG7152" i="131" s="1"/>
  <c r="AP7152" i="131"/>
  <c r="BF7152" i="131" s="1"/>
  <c r="AO7152" i="131"/>
  <c r="BE7152" i="131" s="1"/>
  <c r="AN7152" i="131"/>
  <c r="BD7152" i="131" s="1"/>
  <c r="AM7152" i="131"/>
  <c r="BC7152" i="131" s="1"/>
  <c r="AL7152" i="131"/>
  <c r="BB7152" i="131" s="1"/>
  <c r="AK7152" i="131"/>
  <c r="BA7152" i="131" s="1"/>
  <c r="AX7135" i="131"/>
  <c r="BN7135" i="131" s="1"/>
  <c r="AW7135" i="131"/>
  <c r="BM7135" i="131" s="1"/>
  <c r="AV7135" i="131"/>
  <c r="BL7135" i="131" s="1"/>
  <c r="AU7135" i="131"/>
  <c r="BK7135" i="131" s="1"/>
  <c r="AT7135" i="131"/>
  <c r="BJ7135" i="131" s="1"/>
  <c r="AS7135" i="131"/>
  <c r="BI7135" i="131" s="1"/>
  <c r="AR7135" i="131"/>
  <c r="BH7135" i="131" s="1"/>
  <c r="AQ7135" i="131"/>
  <c r="BG7135" i="131" s="1"/>
  <c r="AP7135" i="131"/>
  <c r="BF7135" i="131" s="1"/>
  <c r="AO7135" i="131"/>
  <c r="BE7135" i="131" s="1"/>
  <c r="AN7135" i="131"/>
  <c r="BD7135" i="131" s="1"/>
  <c r="AM7135" i="131"/>
  <c r="BC7135" i="131" s="1"/>
  <c r="AL7135" i="131"/>
  <c r="BB7135" i="131" s="1"/>
  <c r="AK7135" i="131"/>
  <c r="BA7135" i="131" s="1"/>
  <c r="AX7134" i="131"/>
  <c r="BN7134" i="131" s="1"/>
  <c r="AW7134" i="131"/>
  <c r="BM7134" i="131" s="1"/>
  <c r="AV7134" i="131"/>
  <c r="BL7134" i="131" s="1"/>
  <c r="AU7134" i="131"/>
  <c r="BK7134" i="131" s="1"/>
  <c r="AT7134" i="131"/>
  <c r="BJ7134" i="131" s="1"/>
  <c r="AS7134" i="131"/>
  <c r="BI7134" i="131" s="1"/>
  <c r="AR7134" i="131"/>
  <c r="BH7134" i="131" s="1"/>
  <c r="AQ7134" i="131"/>
  <c r="BG7134" i="131" s="1"/>
  <c r="AP7134" i="131"/>
  <c r="BF7134" i="131" s="1"/>
  <c r="AO7134" i="131"/>
  <c r="BE7134" i="131" s="1"/>
  <c r="AN7134" i="131"/>
  <c r="BD7134" i="131" s="1"/>
  <c r="AM7134" i="131"/>
  <c r="BC7134" i="131" s="1"/>
  <c r="AL7134" i="131"/>
  <c r="BB7134" i="131" s="1"/>
  <c r="AK7134" i="131"/>
  <c r="BA7134" i="131" s="1"/>
  <c r="AX7133" i="131"/>
  <c r="BN7133" i="131" s="1"/>
  <c r="AW7133" i="131"/>
  <c r="BM7133" i="131" s="1"/>
  <c r="AV7133" i="131"/>
  <c r="BL7133" i="131" s="1"/>
  <c r="AU7133" i="131"/>
  <c r="BK7133" i="131" s="1"/>
  <c r="AT7133" i="131"/>
  <c r="BJ7133" i="131" s="1"/>
  <c r="AS7133" i="131"/>
  <c r="BI7133" i="131" s="1"/>
  <c r="AR7133" i="131"/>
  <c r="BH7133" i="131" s="1"/>
  <c r="AQ7133" i="131"/>
  <c r="BG7133" i="131" s="1"/>
  <c r="AP7133" i="131"/>
  <c r="BF7133" i="131" s="1"/>
  <c r="AO7133" i="131"/>
  <c r="BE7133" i="131" s="1"/>
  <c r="AN7133" i="131"/>
  <c r="BD7133" i="131" s="1"/>
  <c r="AM7133" i="131"/>
  <c r="BC7133" i="131" s="1"/>
  <c r="AL7133" i="131"/>
  <c r="BB7133" i="131" s="1"/>
  <c r="AK7133" i="131"/>
  <c r="BA7133" i="131" s="1"/>
  <c r="AX7132" i="131"/>
  <c r="BN7132" i="131" s="1"/>
  <c r="AW7132" i="131"/>
  <c r="BM7132" i="131" s="1"/>
  <c r="AV7132" i="131"/>
  <c r="BL7132" i="131" s="1"/>
  <c r="AU7132" i="131"/>
  <c r="BK7132" i="131" s="1"/>
  <c r="AT7132" i="131"/>
  <c r="BJ7132" i="131" s="1"/>
  <c r="AS7132" i="131"/>
  <c r="BI7132" i="131" s="1"/>
  <c r="AR7132" i="131"/>
  <c r="BH7132" i="131" s="1"/>
  <c r="AQ7132" i="131"/>
  <c r="BG7132" i="131" s="1"/>
  <c r="AP7132" i="131"/>
  <c r="BF7132" i="131" s="1"/>
  <c r="AO7132" i="131"/>
  <c r="BE7132" i="131" s="1"/>
  <c r="AN7132" i="131"/>
  <c r="BD7132" i="131" s="1"/>
  <c r="AM7132" i="131"/>
  <c r="BC7132" i="131" s="1"/>
  <c r="AL7132" i="131"/>
  <c r="BB7132" i="131" s="1"/>
  <c r="AK7132" i="131"/>
  <c r="BA7132" i="131" s="1"/>
  <c r="AX7131" i="131"/>
  <c r="BN7131" i="131" s="1"/>
  <c r="AW7131" i="131"/>
  <c r="BM7131" i="131" s="1"/>
  <c r="AV7131" i="131"/>
  <c r="BL7131" i="131" s="1"/>
  <c r="AU7131" i="131"/>
  <c r="BK7131" i="131" s="1"/>
  <c r="AT7131" i="131"/>
  <c r="BJ7131" i="131" s="1"/>
  <c r="AS7131" i="131"/>
  <c r="BI7131" i="131" s="1"/>
  <c r="AR7131" i="131"/>
  <c r="BH7131" i="131" s="1"/>
  <c r="AQ7131" i="131"/>
  <c r="BG7131" i="131" s="1"/>
  <c r="AP7131" i="131"/>
  <c r="BF7131" i="131" s="1"/>
  <c r="AO7131" i="131"/>
  <c r="BE7131" i="131" s="1"/>
  <c r="AN7131" i="131"/>
  <c r="BD7131" i="131" s="1"/>
  <c r="AM7131" i="131"/>
  <c r="BC7131" i="131" s="1"/>
  <c r="AL7131" i="131"/>
  <c r="BB7131" i="131" s="1"/>
  <c r="AK7131" i="131"/>
  <c r="BA7131" i="131" s="1"/>
  <c r="AX7130" i="131"/>
  <c r="BN7130" i="131" s="1"/>
  <c r="AW7130" i="131"/>
  <c r="BM7130" i="131" s="1"/>
  <c r="AV7130" i="131"/>
  <c r="BL7130" i="131" s="1"/>
  <c r="AU7130" i="131"/>
  <c r="BK7130" i="131" s="1"/>
  <c r="AT7130" i="131"/>
  <c r="BJ7130" i="131" s="1"/>
  <c r="AS7130" i="131"/>
  <c r="BI7130" i="131" s="1"/>
  <c r="AR7130" i="131"/>
  <c r="BH7130" i="131" s="1"/>
  <c r="AQ7130" i="131"/>
  <c r="BG7130" i="131" s="1"/>
  <c r="AP7130" i="131"/>
  <c r="BF7130" i="131" s="1"/>
  <c r="AO7130" i="131"/>
  <c r="BE7130" i="131" s="1"/>
  <c r="AN7130" i="131"/>
  <c r="BD7130" i="131" s="1"/>
  <c r="AM7130" i="131"/>
  <c r="BC7130" i="131" s="1"/>
  <c r="AL7130" i="131"/>
  <c r="BB7130" i="131" s="1"/>
  <c r="AK7130" i="131"/>
  <c r="BA7130" i="131" s="1"/>
  <c r="AX7129" i="131"/>
  <c r="BN7129" i="131" s="1"/>
  <c r="AW7129" i="131"/>
  <c r="BM7129" i="131" s="1"/>
  <c r="AV7129" i="131"/>
  <c r="BL7129" i="131" s="1"/>
  <c r="AU7129" i="131"/>
  <c r="BK7129" i="131" s="1"/>
  <c r="AT7129" i="131"/>
  <c r="BJ7129" i="131" s="1"/>
  <c r="AS7129" i="131"/>
  <c r="BI7129" i="131" s="1"/>
  <c r="AR7129" i="131"/>
  <c r="BH7129" i="131" s="1"/>
  <c r="AQ7129" i="131"/>
  <c r="BG7129" i="131" s="1"/>
  <c r="AP7129" i="131"/>
  <c r="BF7129" i="131" s="1"/>
  <c r="AO7129" i="131"/>
  <c r="BE7129" i="131" s="1"/>
  <c r="AN7129" i="131"/>
  <c r="BD7129" i="131" s="1"/>
  <c r="AM7129" i="131"/>
  <c r="BC7129" i="131" s="1"/>
  <c r="AL7129" i="131"/>
  <c r="BB7129" i="131" s="1"/>
  <c r="AK7129" i="131"/>
  <c r="BA7129" i="131" s="1"/>
  <c r="AX7128" i="131"/>
  <c r="BN7128" i="131" s="1"/>
  <c r="AW7128" i="131"/>
  <c r="BM7128" i="131" s="1"/>
  <c r="AV7128" i="131"/>
  <c r="BL7128" i="131" s="1"/>
  <c r="AU7128" i="131"/>
  <c r="BK7128" i="131" s="1"/>
  <c r="AT7128" i="131"/>
  <c r="BJ7128" i="131" s="1"/>
  <c r="AS7128" i="131"/>
  <c r="BI7128" i="131" s="1"/>
  <c r="AR7128" i="131"/>
  <c r="BH7128" i="131" s="1"/>
  <c r="AQ7128" i="131"/>
  <c r="BG7128" i="131" s="1"/>
  <c r="AP7128" i="131"/>
  <c r="BF7128" i="131" s="1"/>
  <c r="AO7128" i="131"/>
  <c r="BE7128" i="131" s="1"/>
  <c r="AN7128" i="131"/>
  <c r="BD7128" i="131" s="1"/>
  <c r="AM7128" i="131"/>
  <c r="BC7128" i="131" s="1"/>
  <c r="AL7128" i="131"/>
  <c r="BB7128" i="131" s="1"/>
  <c r="AK7128" i="131"/>
  <c r="BA7128" i="131" s="1"/>
  <c r="AX7127" i="131"/>
  <c r="BN7127" i="131" s="1"/>
  <c r="AW7127" i="131"/>
  <c r="BM7127" i="131" s="1"/>
  <c r="AV7127" i="131"/>
  <c r="BL7127" i="131" s="1"/>
  <c r="AU7127" i="131"/>
  <c r="BK7127" i="131" s="1"/>
  <c r="AT7127" i="131"/>
  <c r="BJ7127" i="131" s="1"/>
  <c r="AS7127" i="131"/>
  <c r="BI7127" i="131" s="1"/>
  <c r="AR7127" i="131"/>
  <c r="BH7127" i="131" s="1"/>
  <c r="AQ7127" i="131"/>
  <c r="BG7127" i="131" s="1"/>
  <c r="AP7127" i="131"/>
  <c r="BF7127" i="131" s="1"/>
  <c r="AO7127" i="131"/>
  <c r="BE7127" i="131" s="1"/>
  <c r="AN7127" i="131"/>
  <c r="BD7127" i="131" s="1"/>
  <c r="AM7127" i="131"/>
  <c r="BC7127" i="131" s="1"/>
  <c r="AL7127" i="131"/>
  <c r="BB7127" i="131" s="1"/>
  <c r="AK7127" i="131"/>
  <c r="BA7127" i="131" s="1"/>
  <c r="BD7126" i="131"/>
  <c r="AX7126" i="131"/>
  <c r="BN7126" i="131" s="1"/>
  <c r="AW7126" i="131"/>
  <c r="BM7126" i="131" s="1"/>
  <c r="AV7126" i="131"/>
  <c r="BL7126" i="131" s="1"/>
  <c r="AU7126" i="131"/>
  <c r="BK7126" i="131" s="1"/>
  <c r="AT7126" i="131"/>
  <c r="BJ7126" i="131" s="1"/>
  <c r="AS7126" i="131"/>
  <c r="BI7126" i="131" s="1"/>
  <c r="AR7126" i="131"/>
  <c r="BH7126" i="131" s="1"/>
  <c r="AQ7126" i="131"/>
  <c r="BG7126" i="131" s="1"/>
  <c r="AP7126" i="131"/>
  <c r="BF7126" i="131" s="1"/>
  <c r="AO7126" i="131"/>
  <c r="BE7126" i="131" s="1"/>
  <c r="AN7126" i="131"/>
  <c r="AM7126" i="131"/>
  <c r="BC7126" i="131" s="1"/>
  <c r="AL7126" i="131"/>
  <c r="BB7126" i="131" s="1"/>
  <c r="AK7126" i="131"/>
  <c r="BA7126" i="131" s="1"/>
  <c r="BC7125" i="131"/>
  <c r="AX7125" i="131"/>
  <c r="BN7125" i="131" s="1"/>
  <c r="AW7125" i="131"/>
  <c r="BM7125" i="131" s="1"/>
  <c r="AV7125" i="131"/>
  <c r="BL7125" i="131" s="1"/>
  <c r="AU7125" i="131"/>
  <c r="BK7125" i="131" s="1"/>
  <c r="AT7125" i="131"/>
  <c r="BJ7125" i="131" s="1"/>
  <c r="AS7125" i="131"/>
  <c r="BI7125" i="131" s="1"/>
  <c r="AR7125" i="131"/>
  <c r="BH7125" i="131" s="1"/>
  <c r="AQ7125" i="131"/>
  <c r="BG7125" i="131" s="1"/>
  <c r="AP7125" i="131"/>
  <c r="BF7125" i="131" s="1"/>
  <c r="AO7125" i="131"/>
  <c r="BE7125" i="131" s="1"/>
  <c r="AN7125" i="131"/>
  <c r="BD7125" i="131" s="1"/>
  <c r="AM7125" i="131"/>
  <c r="AL7125" i="131"/>
  <c r="BB7125" i="131" s="1"/>
  <c r="AK7125" i="131"/>
  <c r="BA7125" i="131" s="1"/>
  <c r="AX7124" i="131"/>
  <c r="BN7124" i="131" s="1"/>
  <c r="AW7124" i="131"/>
  <c r="BM7124" i="131" s="1"/>
  <c r="AV7124" i="131"/>
  <c r="BL7124" i="131" s="1"/>
  <c r="AU7124" i="131"/>
  <c r="BK7124" i="131" s="1"/>
  <c r="AT7124" i="131"/>
  <c r="BJ7124" i="131" s="1"/>
  <c r="AS7124" i="131"/>
  <c r="BI7124" i="131" s="1"/>
  <c r="AR7124" i="131"/>
  <c r="BH7124" i="131" s="1"/>
  <c r="AQ7124" i="131"/>
  <c r="BG7124" i="131" s="1"/>
  <c r="AP7124" i="131"/>
  <c r="BF7124" i="131" s="1"/>
  <c r="AO7124" i="131"/>
  <c r="BE7124" i="131" s="1"/>
  <c r="AN7124" i="131"/>
  <c r="BD7124" i="131" s="1"/>
  <c r="AM7124" i="131"/>
  <c r="BC7124" i="131" s="1"/>
  <c r="AL7124" i="131"/>
  <c r="BB7124" i="131" s="1"/>
  <c r="AK7124" i="131"/>
  <c r="BA7124" i="131" s="1"/>
  <c r="AX7123" i="131"/>
  <c r="BN7123" i="131" s="1"/>
  <c r="AW7123" i="131"/>
  <c r="BM7123" i="131" s="1"/>
  <c r="AV7123" i="131"/>
  <c r="BL7123" i="131" s="1"/>
  <c r="AU7123" i="131"/>
  <c r="BK7123" i="131" s="1"/>
  <c r="AT7123" i="131"/>
  <c r="BJ7123" i="131" s="1"/>
  <c r="AS7123" i="131"/>
  <c r="BI7123" i="131" s="1"/>
  <c r="AR7123" i="131"/>
  <c r="BH7123" i="131" s="1"/>
  <c r="AQ7123" i="131"/>
  <c r="BG7123" i="131" s="1"/>
  <c r="AP7123" i="131"/>
  <c r="BF7123" i="131" s="1"/>
  <c r="AO7123" i="131"/>
  <c r="BE7123" i="131" s="1"/>
  <c r="AN7123" i="131"/>
  <c r="BD7123" i="131" s="1"/>
  <c r="AM7123" i="131"/>
  <c r="BC7123" i="131" s="1"/>
  <c r="AL7123" i="131"/>
  <c r="BB7123" i="131" s="1"/>
  <c r="AK7123" i="131"/>
  <c r="BA7123" i="131" s="1"/>
  <c r="AX7122" i="131"/>
  <c r="BN7122" i="131" s="1"/>
  <c r="AW7122" i="131"/>
  <c r="BM7122" i="131" s="1"/>
  <c r="AV7122" i="131"/>
  <c r="BL7122" i="131" s="1"/>
  <c r="AU7122" i="131"/>
  <c r="BK7122" i="131" s="1"/>
  <c r="AT7122" i="131"/>
  <c r="BJ7122" i="131" s="1"/>
  <c r="AS7122" i="131"/>
  <c r="BI7122" i="131" s="1"/>
  <c r="AR7122" i="131"/>
  <c r="BH7122" i="131" s="1"/>
  <c r="AQ7122" i="131"/>
  <c r="BG7122" i="131" s="1"/>
  <c r="AP7122" i="131"/>
  <c r="BF7122" i="131" s="1"/>
  <c r="AO7122" i="131"/>
  <c r="BE7122" i="131" s="1"/>
  <c r="AN7122" i="131"/>
  <c r="BD7122" i="131" s="1"/>
  <c r="AM7122" i="131"/>
  <c r="BC7122" i="131" s="1"/>
  <c r="AL7122" i="131"/>
  <c r="BB7122" i="131" s="1"/>
  <c r="AK7122" i="131"/>
  <c r="BA7122" i="131" s="1"/>
  <c r="AX7105" i="131"/>
  <c r="BN7105" i="131" s="1"/>
  <c r="AW7105" i="131"/>
  <c r="BM7105" i="131" s="1"/>
  <c r="AV7105" i="131"/>
  <c r="BL7105" i="131" s="1"/>
  <c r="AU7105" i="131"/>
  <c r="BK7105" i="131" s="1"/>
  <c r="AT7105" i="131"/>
  <c r="BJ7105" i="131" s="1"/>
  <c r="AS7105" i="131"/>
  <c r="BI7105" i="131" s="1"/>
  <c r="AR7105" i="131"/>
  <c r="BH7105" i="131" s="1"/>
  <c r="AQ7105" i="131"/>
  <c r="BG7105" i="131" s="1"/>
  <c r="AP7105" i="131"/>
  <c r="BF7105" i="131" s="1"/>
  <c r="AO7105" i="131"/>
  <c r="BE7105" i="131" s="1"/>
  <c r="AN7105" i="131"/>
  <c r="BD7105" i="131" s="1"/>
  <c r="AM7105" i="131"/>
  <c r="BC7105" i="131" s="1"/>
  <c r="AL7105" i="131"/>
  <c r="BB7105" i="131" s="1"/>
  <c r="AK7105" i="131"/>
  <c r="BA7105" i="131" s="1"/>
  <c r="AX7104" i="131"/>
  <c r="BN7104" i="131" s="1"/>
  <c r="AW7104" i="131"/>
  <c r="BM7104" i="131" s="1"/>
  <c r="AV7104" i="131"/>
  <c r="BL7104" i="131" s="1"/>
  <c r="AU7104" i="131"/>
  <c r="BK7104" i="131" s="1"/>
  <c r="AT7104" i="131"/>
  <c r="BJ7104" i="131" s="1"/>
  <c r="AS7104" i="131"/>
  <c r="BI7104" i="131" s="1"/>
  <c r="AR7104" i="131"/>
  <c r="BH7104" i="131" s="1"/>
  <c r="AQ7104" i="131"/>
  <c r="BG7104" i="131" s="1"/>
  <c r="AP7104" i="131"/>
  <c r="BF7104" i="131" s="1"/>
  <c r="AO7104" i="131"/>
  <c r="BE7104" i="131" s="1"/>
  <c r="AN7104" i="131"/>
  <c r="BD7104" i="131" s="1"/>
  <c r="AM7104" i="131"/>
  <c r="BC7104" i="131" s="1"/>
  <c r="AL7104" i="131"/>
  <c r="BB7104" i="131" s="1"/>
  <c r="AK7104" i="131"/>
  <c r="BA7104" i="131" s="1"/>
  <c r="AX7103" i="131"/>
  <c r="BN7103" i="131" s="1"/>
  <c r="AW7103" i="131"/>
  <c r="BM7103" i="131" s="1"/>
  <c r="AV7103" i="131"/>
  <c r="BL7103" i="131" s="1"/>
  <c r="AU7103" i="131"/>
  <c r="BK7103" i="131" s="1"/>
  <c r="AT7103" i="131"/>
  <c r="BJ7103" i="131" s="1"/>
  <c r="AS7103" i="131"/>
  <c r="BI7103" i="131" s="1"/>
  <c r="AR7103" i="131"/>
  <c r="BH7103" i="131" s="1"/>
  <c r="AQ7103" i="131"/>
  <c r="BG7103" i="131" s="1"/>
  <c r="AP7103" i="131"/>
  <c r="BF7103" i="131" s="1"/>
  <c r="AO7103" i="131"/>
  <c r="BE7103" i="131" s="1"/>
  <c r="AN7103" i="131"/>
  <c r="BD7103" i="131" s="1"/>
  <c r="AM7103" i="131"/>
  <c r="BC7103" i="131" s="1"/>
  <c r="AL7103" i="131"/>
  <c r="BB7103" i="131" s="1"/>
  <c r="AK7103" i="131"/>
  <c r="BA7103" i="131" s="1"/>
  <c r="AX7102" i="131"/>
  <c r="BN7102" i="131" s="1"/>
  <c r="AW7102" i="131"/>
  <c r="BM7102" i="131" s="1"/>
  <c r="AV7102" i="131"/>
  <c r="BL7102" i="131" s="1"/>
  <c r="AU7102" i="131"/>
  <c r="BK7102" i="131" s="1"/>
  <c r="AT7102" i="131"/>
  <c r="BJ7102" i="131" s="1"/>
  <c r="AS7102" i="131"/>
  <c r="BI7102" i="131" s="1"/>
  <c r="AR7102" i="131"/>
  <c r="BH7102" i="131" s="1"/>
  <c r="AQ7102" i="131"/>
  <c r="BG7102" i="131" s="1"/>
  <c r="AP7102" i="131"/>
  <c r="BF7102" i="131" s="1"/>
  <c r="AO7102" i="131"/>
  <c r="BE7102" i="131" s="1"/>
  <c r="AN7102" i="131"/>
  <c r="BD7102" i="131" s="1"/>
  <c r="AM7102" i="131"/>
  <c r="BC7102" i="131" s="1"/>
  <c r="AL7102" i="131"/>
  <c r="BB7102" i="131" s="1"/>
  <c r="AK7102" i="131"/>
  <c r="BA7102" i="131" s="1"/>
  <c r="AX7101" i="131"/>
  <c r="BN7101" i="131" s="1"/>
  <c r="AW7101" i="131"/>
  <c r="BM7101" i="131" s="1"/>
  <c r="AV7101" i="131"/>
  <c r="BL7101" i="131" s="1"/>
  <c r="AU7101" i="131"/>
  <c r="BK7101" i="131" s="1"/>
  <c r="AT7101" i="131"/>
  <c r="BJ7101" i="131" s="1"/>
  <c r="AS7101" i="131"/>
  <c r="BI7101" i="131" s="1"/>
  <c r="AR7101" i="131"/>
  <c r="BH7101" i="131" s="1"/>
  <c r="AQ7101" i="131"/>
  <c r="BG7101" i="131" s="1"/>
  <c r="AP7101" i="131"/>
  <c r="BF7101" i="131" s="1"/>
  <c r="AO7101" i="131"/>
  <c r="BE7101" i="131" s="1"/>
  <c r="AN7101" i="131"/>
  <c r="BD7101" i="131" s="1"/>
  <c r="AM7101" i="131"/>
  <c r="BC7101" i="131" s="1"/>
  <c r="AL7101" i="131"/>
  <c r="BB7101" i="131" s="1"/>
  <c r="AK7101" i="131"/>
  <c r="BA7101" i="131" s="1"/>
  <c r="AX7100" i="131"/>
  <c r="BN7100" i="131" s="1"/>
  <c r="AW7100" i="131"/>
  <c r="BM7100" i="131" s="1"/>
  <c r="AV7100" i="131"/>
  <c r="BL7100" i="131" s="1"/>
  <c r="AU7100" i="131"/>
  <c r="BK7100" i="131" s="1"/>
  <c r="AT7100" i="131"/>
  <c r="BJ7100" i="131" s="1"/>
  <c r="AS7100" i="131"/>
  <c r="BI7100" i="131" s="1"/>
  <c r="AR7100" i="131"/>
  <c r="BH7100" i="131" s="1"/>
  <c r="AQ7100" i="131"/>
  <c r="BG7100" i="131" s="1"/>
  <c r="AP7100" i="131"/>
  <c r="BF7100" i="131" s="1"/>
  <c r="AO7100" i="131"/>
  <c r="BE7100" i="131" s="1"/>
  <c r="AN7100" i="131"/>
  <c r="BD7100" i="131" s="1"/>
  <c r="AM7100" i="131"/>
  <c r="BC7100" i="131" s="1"/>
  <c r="AL7100" i="131"/>
  <c r="BB7100" i="131" s="1"/>
  <c r="AK7100" i="131"/>
  <c r="BA7100" i="131" s="1"/>
  <c r="AX7099" i="131"/>
  <c r="BN7099" i="131" s="1"/>
  <c r="AW7099" i="131"/>
  <c r="BM7099" i="131" s="1"/>
  <c r="AV7099" i="131"/>
  <c r="BL7099" i="131" s="1"/>
  <c r="AU7099" i="131"/>
  <c r="BK7099" i="131" s="1"/>
  <c r="AT7099" i="131"/>
  <c r="BJ7099" i="131" s="1"/>
  <c r="AS7099" i="131"/>
  <c r="BI7099" i="131" s="1"/>
  <c r="AR7099" i="131"/>
  <c r="BH7099" i="131" s="1"/>
  <c r="AQ7099" i="131"/>
  <c r="BG7099" i="131" s="1"/>
  <c r="AP7099" i="131"/>
  <c r="BF7099" i="131" s="1"/>
  <c r="AO7099" i="131"/>
  <c r="BE7099" i="131" s="1"/>
  <c r="AN7099" i="131"/>
  <c r="BD7099" i="131" s="1"/>
  <c r="AM7099" i="131"/>
  <c r="BC7099" i="131" s="1"/>
  <c r="AL7099" i="131"/>
  <c r="BB7099" i="131" s="1"/>
  <c r="AK7099" i="131"/>
  <c r="BA7099" i="131" s="1"/>
  <c r="AX7098" i="131"/>
  <c r="BN7098" i="131" s="1"/>
  <c r="AW7098" i="131"/>
  <c r="BM7098" i="131" s="1"/>
  <c r="AV7098" i="131"/>
  <c r="BL7098" i="131" s="1"/>
  <c r="AU7098" i="131"/>
  <c r="BK7098" i="131" s="1"/>
  <c r="AT7098" i="131"/>
  <c r="BJ7098" i="131" s="1"/>
  <c r="AS7098" i="131"/>
  <c r="BI7098" i="131" s="1"/>
  <c r="AR7098" i="131"/>
  <c r="BH7098" i="131" s="1"/>
  <c r="AQ7098" i="131"/>
  <c r="BG7098" i="131" s="1"/>
  <c r="AP7098" i="131"/>
  <c r="BF7098" i="131" s="1"/>
  <c r="AO7098" i="131"/>
  <c r="BE7098" i="131" s="1"/>
  <c r="AN7098" i="131"/>
  <c r="BD7098" i="131" s="1"/>
  <c r="AM7098" i="131"/>
  <c r="BC7098" i="131" s="1"/>
  <c r="AL7098" i="131"/>
  <c r="BB7098" i="131" s="1"/>
  <c r="AK7098" i="131"/>
  <c r="BA7098" i="131" s="1"/>
  <c r="AX7097" i="131"/>
  <c r="BN7097" i="131" s="1"/>
  <c r="AW7097" i="131"/>
  <c r="BM7097" i="131" s="1"/>
  <c r="AV7097" i="131"/>
  <c r="BL7097" i="131" s="1"/>
  <c r="AU7097" i="131"/>
  <c r="BK7097" i="131" s="1"/>
  <c r="AT7097" i="131"/>
  <c r="BJ7097" i="131" s="1"/>
  <c r="AS7097" i="131"/>
  <c r="BI7097" i="131" s="1"/>
  <c r="AR7097" i="131"/>
  <c r="BH7097" i="131" s="1"/>
  <c r="AQ7097" i="131"/>
  <c r="BG7097" i="131" s="1"/>
  <c r="AP7097" i="131"/>
  <c r="BF7097" i="131" s="1"/>
  <c r="AO7097" i="131"/>
  <c r="BE7097" i="131" s="1"/>
  <c r="AN7097" i="131"/>
  <c r="BD7097" i="131" s="1"/>
  <c r="AM7097" i="131"/>
  <c r="BC7097" i="131" s="1"/>
  <c r="AL7097" i="131"/>
  <c r="BB7097" i="131" s="1"/>
  <c r="AK7097" i="131"/>
  <c r="BA7097" i="131" s="1"/>
  <c r="AX7096" i="131"/>
  <c r="BN7096" i="131" s="1"/>
  <c r="AW7096" i="131"/>
  <c r="BM7096" i="131" s="1"/>
  <c r="AV7096" i="131"/>
  <c r="BL7096" i="131" s="1"/>
  <c r="AU7096" i="131"/>
  <c r="BK7096" i="131" s="1"/>
  <c r="AT7096" i="131"/>
  <c r="BJ7096" i="131" s="1"/>
  <c r="AS7096" i="131"/>
  <c r="BI7096" i="131" s="1"/>
  <c r="AR7096" i="131"/>
  <c r="BH7096" i="131" s="1"/>
  <c r="AQ7096" i="131"/>
  <c r="BG7096" i="131" s="1"/>
  <c r="AP7096" i="131"/>
  <c r="BF7096" i="131" s="1"/>
  <c r="AO7096" i="131"/>
  <c r="BE7096" i="131" s="1"/>
  <c r="AN7096" i="131"/>
  <c r="BD7096" i="131" s="1"/>
  <c r="AM7096" i="131"/>
  <c r="BC7096" i="131" s="1"/>
  <c r="AL7096" i="131"/>
  <c r="BB7096" i="131" s="1"/>
  <c r="AK7096" i="131"/>
  <c r="BA7096" i="131" s="1"/>
  <c r="AX7095" i="131"/>
  <c r="BN7095" i="131" s="1"/>
  <c r="AW7095" i="131"/>
  <c r="BM7095" i="131" s="1"/>
  <c r="AV7095" i="131"/>
  <c r="BL7095" i="131" s="1"/>
  <c r="AU7095" i="131"/>
  <c r="BK7095" i="131" s="1"/>
  <c r="AT7095" i="131"/>
  <c r="BJ7095" i="131" s="1"/>
  <c r="AS7095" i="131"/>
  <c r="BI7095" i="131" s="1"/>
  <c r="AR7095" i="131"/>
  <c r="BH7095" i="131" s="1"/>
  <c r="AQ7095" i="131"/>
  <c r="BG7095" i="131" s="1"/>
  <c r="AP7095" i="131"/>
  <c r="BF7095" i="131" s="1"/>
  <c r="AO7095" i="131"/>
  <c r="BE7095" i="131" s="1"/>
  <c r="AN7095" i="131"/>
  <c r="BD7095" i="131" s="1"/>
  <c r="AM7095" i="131"/>
  <c r="BC7095" i="131" s="1"/>
  <c r="AL7095" i="131"/>
  <c r="BB7095" i="131" s="1"/>
  <c r="AK7095" i="131"/>
  <c r="BA7095" i="131" s="1"/>
  <c r="AX7094" i="131"/>
  <c r="BN7094" i="131" s="1"/>
  <c r="AW7094" i="131"/>
  <c r="BM7094" i="131" s="1"/>
  <c r="AV7094" i="131"/>
  <c r="BL7094" i="131" s="1"/>
  <c r="AU7094" i="131"/>
  <c r="BK7094" i="131" s="1"/>
  <c r="AT7094" i="131"/>
  <c r="BJ7094" i="131" s="1"/>
  <c r="AS7094" i="131"/>
  <c r="BI7094" i="131" s="1"/>
  <c r="AR7094" i="131"/>
  <c r="BH7094" i="131" s="1"/>
  <c r="AQ7094" i="131"/>
  <c r="BG7094" i="131" s="1"/>
  <c r="AP7094" i="131"/>
  <c r="BF7094" i="131" s="1"/>
  <c r="AO7094" i="131"/>
  <c r="BE7094" i="131" s="1"/>
  <c r="AN7094" i="131"/>
  <c r="BD7094" i="131" s="1"/>
  <c r="AM7094" i="131"/>
  <c r="BC7094" i="131" s="1"/>
  <c r="AL7094" i="131"/>
  <c r="BB7094" i="131" s="1"/>
  <c r="AK7094" i="131"/>
  <c r="BA7094" i="131" s="1"/>
  <c r="AX7093" i="131"/>
  <c r="BN7093" i="131" s="1"/>
  <c r="AW7093" i="131"/>
  <c r="BM7093" i="131" s="1"/>
  <c r="AV7093" i="131"/>
  <c r="BL7093" i="131" s="1"/>
  <c r="AU7093" i="131"/>
  <c r="BK7093" i="131" s="1"/>
  <c r="AT7093" i="131"/>
  <c r="BJ7093" i="131" s="1"/>
  <c r="AS7093" i="131"/>
  <c r="BI7093" i="131" s="1"/>
  <c r="AR7093" i="131"/>
  <c r="BH7093" i="131" s="1"/>
  <c r="AQ7093" i="131"/>
  <c r="BG7093" i="131" s="1"/>
  <c r="AP7093" i="131"/>
  <c r="BF7093" i="131" s="1"/>
  <c r="AO7093" i="131"/>
  <c r="BE7093" i="131" s="1"/>
  <c r="AN7093" i="131"/>
  <c r="BD7093" i="131" s="1"/>
  <c r="AM7093" i="131"/>
  <c r="BC7093" i="131" s="1"/>
  <c r="AL7093" i="131"/>
  <c r="BB7093" i="131" s="1"/>
  <c r="AK7093" i="131"/>
  <c r="BA7093" i="131" s="1"/>
  <c r="AX7092" i="131"/>
  <c r="BN7092" i="131" s="1"/>
  <c r="AW7092" i="131"/>
  <c r="BM7092" i="131" s="1"/>
  <c r="AV7092" i="131"/>
  <c r="BL7092" i="131" s="1"/>
  <c r="AU7092" i="131"/>
  <c r="BK7092" i="131" s="1"/>
  <c r="AT7092" i="131"/>
  <c r="BJ7092" i="131" s="1"/>
  <c r="AS7092" i="131"/>
  <c r="BI7092" i="131" s="1"/>
  <c r="AR7092" i="131"/>
  <c r="BH7092" i="131" s="1"/>
  <c r="AQ7092" i="131"/>
  <c r="BG7092" i="131" s="1"/>
  <c r="AP7092" i="131"/>
  <c r="BF7092" i="131" s="1"/>
  <c r="AO7092" i="131"/>
  <c r="BE7092" i="131" s="1"/>
  <c r="AN7092" i="131"/>
  <c r="BD7092" i="131" s="1"/>
  <c r="AM7092" i="131"/>
  <c r="BC7092" i="131" s="1"/>
  <c r="AL7092" i="131"/>
  <c r="BB7092" i="131" s="1"/>
  <c r="AK7092" i="131"/>
  <c r="BA7092" i="131" s="1"/>
  <c r="BH7075" i="131"/>
  <c r="AX7075" i="131"/>
  <c r="BN7075" i="131" s="1"/>
  <c r="AW7075" i="131"/>
  <c r="BM7075" i="131" s="1"/>
  <c r="AV7075" i="131"/>
  <c r="BL7075" i="131" s="1"/>
  <c r="AU7075" i="131"/>
  <c r="BK7075" i="131" s="1"/>
  <c r="AT7075" i="131"/>
  <c r="BJ7075" i="131" s="1"/>
  <c r="AS7075" i="131"/>
  <c r="BI7075" i="131" s="1"/>
  <c r="AR7075" i="131"/>
  <c r="AQ7075" i="131"/>
  <c r="BG7075" i="131" s="1"/>
  <c r="AP7075" i="131"/>
  <c r="BF7075" i="131" s="1"/>
  <c r="AO7075" i="131"/>
  <c r="BE7075" i="131" s="1"/>
  <c r="AN7075" i="131"/>
  <c r="BD7075" i="131" s="1"/>
  <c r="AM7075" i="131"/>
  <c r="BC7075" i="131" s="1"/>
  <c r="AL7075" i="131"/>
  <c r="BB7075" i="131" s="1"/>
  <c r="AK7075" i="131"/>
  <c r="BA7075" i="131" s="1"/>
  <c r="AX7074" i="131"/>
  <c r="BN7074" i="131" s="1"/>
  <c r="AW7074" i="131"/>
  <c r="BM7074" i="131" s="1"/>
  <c r="AV7074" i="131"/>
  <c r="BL7074" i="131" s="1"/>
  <c r="AU7074" i="131"/>
  <c r="BK7074" i="131" s="1"/>
  <c r="AT7074" i="131"/>
  <c r="BJ7074" i="131" s="1"/>
  <c r="AS7074" i="131"/>
  <c r="BI7074" i="131" s="1"/>
  <c r="AR7074" i="131"/>
  <c r="BH7074" i="131" s="1"/>
  <c r="AQ7074" i="131"/>
  <c r="BG7074" i="131" s="1"/>
  <c r="AP7074" i="131"/>
  <c r="BF7074" i="131" s="1"/>
  <c r="AO7074" i="131"/>
  <c r="BE7074" i="131" s="1"/>
  <c r="AN7074" i="131"/>
  <c r="BD7074" i="131" s="1"/>
  <c r="AM7074" i="131"/>
  <c r="BC7074" i="131" s="1"/>
  <c r="AL7074" i="131"/>
  <c r="BB7074" i="131" s="1"/>
  <c r="AK7074" i="131"/>
  <c r="BA7074" i="131" s="1"/>
  <c r="AX7073" i="131"/>
  <c r="BN7073" i="131" s="1"/>
  <c r="AW7073" i="131"/>
  <c r="BM7073" i="131" s="1"/>
  <c r="AV7073" i="131"/>
  <c r="BL7073" i="131" s="1"/>
  <c r="AU7073" i="131"/>
  <c r="BK7073" i="131" s="1"/>
  <c r="AT7073" i="131"/>
  <c r="BJ7073" i="131" s="1"/>
  <c r="AS7073" i="131"/>
  <c r="BI7073" i="131" s="1"/>
  <c r="AR7073" i="131"/>
  <c r="BH7073" i="131" s="1"/>
  <c r="AQ7073" i="131"/>
  <c r="BG7073" i="131" s="1"/>
  <c r="AP7073" i="131"/>
  <c r="BF7073" i="131" s="1"/>
  <c r="AO7073" i="131"/>
  <c r="BE7073" i="131" s="1"/>
  <c r="AN7073" i="131"/>
  <c r="BD7073" i="131" s="1"/>
  <c r="AM7073" i="131"/>
  <c r="BC7073" i="131" s="1"/>
  <c r="AL7073" i="131"/>
  <c r="BB7073" i="131" s="1"/>
  <c r="AK7073" i="131"/>
  <c r="BA7073" i="131" s="1"/>
  <c r="AX7072" i="131"/>
  <c r="BN7072" i="131" s="1"/>
  <c r="AW7072" i="131"/>
  <c r="BM7072" i="131" s="1"/>
  <c r="AV7072" i="131"/>
  <c r="BL7072" i="131" s="1"/>
  <c r="AU7072" i="131"/>
  <c r="BK7072" i="131" s="1"/>
  <c r="AT7072" i="131"/>
  <c r="BJ7072" i="131" s="1"/>
  <c r="AS7072" i="131"/>
  <c r="BI7072" i="131" s="1"/>
  <c r="AR7072" i="131"/>
  <c r="BH7072" i="131" s="1"/>
  <c r="AQ7072" i="131"/>
  <c r="BG7072" i="131" s="1"/>
  <c r="AP7072" i="131"/>
  <c r="BF7072" i="131" s="1"/>
  <c r="AO7072" i="131"/>
  <c r="BE7072" i="131" s="1"/>
  <c r="AN7072" i="131"/>
  <c r="BD7072" i="131" s="1"/>
  <c r="AM7072" i="131"/>
  <c r="BC7072" i="131" s="1"/>
  <c r="AL7072" i="131"/>
  <c r="BB7072" i="131" s="1"/>
  <c r="AK7072" i="131"/>
  <c r="BA7072" i="131" s="1"/>
  <c r="AX7071" i="131"/>
  <c r="BN7071" i="131" s="1"/>
  <c r="AW7071" i="131"/>
  <c r="BM7071" i="131" s="1"/>
  <c r="AV7071" i="131"/>
  <c r="BL7071" i="131" s="1"/>
  <c r="AU7071" i="131"/>
  <c r="BK7071" i="131" s="1"/>
  <c r="AT7071" i="131"/>
  <c r="BJ7071" i="131" s="1"/>
  <c r="AS7071" i="131"/>
  <c r="BI7071" i="131" s="1"/>
  <c r="AR7071" i="131"/>
  <c r="BH7071" i="131" s="1"/>
  <c r="AQ7071" i="131"/>
  <c r="BG7071" i="131" s="1"/>
  <c r="AP7071" i="131"/>
  <c r="BF7071" i="131" s="1"/>
  <c r="AO7071" i="131"/>
  <c r="BE7071" i="131" s="1"/>
  <c r="AN7071" i="131"/>
  <c r="BD7071" i="131" s="1"/>
  <c r="AM7071" i="131"/>
  <c r="BC7071" i="131" s="1"/>
  <c r="AL7071" i="131"/>
  <c r="BB7071" i="131" s="1"/>
  <c r="AK7071" i="131"/>
  <c r="BA7071" i="131" s="1"/>
  <c r="AX7070" i="131"/>
  <c r="BN7070" i="131" s="1"/>
  <c r="AW7070" i="131"/>
  <c r="BM7070" i="131" s="1"/>
  <c r="AV7070" i="131"/>
  <c r="BL7070" i="131" s="1"/>
  <c r="AU7070" i="131"/>
  <c r="BK7070" i="131" s="1"/>
  <c r="AT7070" i="131"/>
  <c r="BJ7070" i="131" s="1"/>
  <c r="AS7070" i="131"/>
  <c r="BI7070" i="131" s="1"/>
  <c r="AR7070" i="131"/>
  <c r="BH7070" i="131" s="1"/>
  <c r="AQ7070" i="131"/>
  <c r="BG7070" i="131" s="1"/>
  <c r="AP7070" i="131"/>
  <c r="BF7070" i="131" s="1"/>
  <c r="AO7070" i="131"/>
  <c r="BE7070" i="131" s="1"/>
  <c r="AN7070" i="131"/>
  <c r="BD7070" i="131" s="1"/>
  <c r="AM7070" i="131"/>
  <c r="BC7070" i="131" s="1"/>
  <c r="AL7070" i="131"/>
  <c r="BB7070" i="131" s="1"/>
  <c r="AK7070" i="131"/>
  <c r="BA7070" i="131" s="1"/>
  <c r="AX7069" i="131"/>
  <c r="BN7069" i="131" s="1"/>
  <c r="AW7069" i="131"/>
  <c r="BM7069" i="131" s="1"/>
  <c r="AV7069" i="131"/>
  <c r="BL7069" i="131" s="1"/>
  <c r="AU7069" i="131"/>
  <c r="BK7069" i="131" s="1"/>
  <c r="AT7069" i="131"/>
  <c r="BJ7069" i="131" s="1"/>
  <c r="AS7069" i="131"/>
  <c r="BI7069" i="131" s="1"/>
  <c r="AR7069" i="131"/>
  <c r="BH7069" i="131" s="1"/>
  <c r="AQ7069" i="131"/>
  <c r="BG7069" i="131" s="1"/>
  <c r="AP7069" i="131"/>
  <c r="BF7069" i="131" s="1"/>
  <c r="AO7069" i="131"/>
  <c r="BE7069" i="131" s="1"/>
  <c r="AN7069" i="131"/>
  <c r="BD7069" i="131" s="1"/>
  <c r="AM7069" i="131"/>
  <c r="BC7069" i="131" s="1"/>
  <c r="AL7069" i="131"/>
  <c r="BB7069" i="131" s="1"/>
  <c r="AK7069" i="131"/>
  <c r="BA7069" i="131" s="1"/>
  <c r="AX7068" i="131"/>
  <c r="BN7068" i="131" s="1"/>
  <c r="AW7068" i="131"/>
  <c r="BM7068" i="131" s="1"/>
  <c r="AV7068" i="131"/>
  <c r="BL7068" i="131" s="1"/>
  <c r="AU7068" i="131"/>
  <c r="BK7068" i="131" s="1"/>
  <c r="AT7068" i="131"/>
  <c r="BJ7068" i="131" s="1"/>
  <c r="AS7068" i="131"/>
  <c r="BI7068" i="131" s="1"/>
  <c r="AR7068" i="131"/>
  <c r="BH7068" i="131" s="1"/>
  <c r="AQ7068" i="131"/>
  <c r="BG7068" i="131" s="1"/>
  <c r="AP7068" i="131"/>
  <c r="BF7068" i="131" s="1"/>
  <c r="AO7068" i="131"/>
  <c r="BE7068" i="131" s="1"/>
  <c r="AN7068" i="131"/>
  <c r="BD7068" i="131" s="1"/>
  <c r="AM7068" i="131"/>
  <c r="BC7068" i="131" s="1"/>
  <c r="AL7068" i="131"/>
  <c r="BB7068" i="131" s="1"/>
  <c r="AK7068" i="131"/>
  <c r="BA7068" i="131" s="1"/>
  <c r="AX7067" i="131"/>
  <c r="BN7067" i="131" s="1"/>
  <c r="AW7067" i="131"/>
  <c r="BM7067" i="131" s="1"/>
  <c r="AV7067" i="131"/>
  <c r="BL7067" i="131" s="1"/>
  <c r="AU7067" i="131"/>
  <c r="BK7067" i="131" s="1"/>
  <c r="AT7067" i="131"/>
  <c r="BJ7067" i="131" s="1"/>
  <c r="AS7067" i="131"/>
  <c r="BI7067" i="131" s="1"/>
  <c r="AR7067" i="131"/>
  <c r="BH7067" i="131" s="1"/>
  <c r="AQ7067" i="131"/>
  <c r="BG7067" i="131" s="1"/>
  <c r="AP7067" i="131"/>
  <c r="BF7067" i="131" s="1"/>
  <c r="AO7067" i="131"/>
  <c r="BE7067" i="131" s="1"/>
  <c r="AN7067" i="131"/>
  <c r="BD7067" i="131" s="1"/>
  <c r="AM7067" i="131"/>
  <c r="BC7067" i="131" s="1"/>
  <c r="AL7067" i="131"/>
  <c r="BB7067" i="131" s="1"/>
  <c r="AK7067" i="131"/>
  <c r="BA7067" i="131" s="1"/>
  <c r="AX7066" i="131"/>
  <c r="BN7066" i="131" s="1"/>
  <c r="AW7066" i="131"/>
  <c r="BM7066" i="131" s="1"/>
  <c r="AV7066" i="131"/>
  <c r="BL7066" i="131" s="1"/>
  <c r="AU7066" i="131"/>
  <c r="BK7066" i="131" s="1"/>
  <c r="AT7066" i="131"/>
  <c r="BJ7066" i="131" s="1"/>
  <c r="AS7066" i="131"/>
  <c r="BI7066" i="131" s="1"/>
  <c r="AR7066" i="131"/>
  <c r="BH7066" i="131" s="1"/>
  <c r="AQ7066" i="131"/>
  <c r="BG7066" i="131" s="1"/>
  <c r="AP7066" i="131"/>
  <c r="BF7066" i="131" s="1"/>
  <c r="AO7066" i="131"/>
  <c r="BE7066" i="131" s="1"/>
  <c r="AN7066" i="131"/>
  <c r="BD7066" i="131" s="1"/>
  <c r="AM7066" i="131"/>
  <c r="BC7066" i="131" s="1"/>
  <c r="AL7066" i="131"/>
  <c r="BB7066" i="131" s="1"/>
  <c r="AK7066" i="131"/>
  <c r="BA7066" i="131" s="1"/>
  <c r="AX7065" i="131"/>
  <c r="BN7065" i="131" s="1"/>
  <c r="AW7065" i="131"/>
  <c r="BM7065" i="131" s="1"/>
  <c r="AV7065" i="131"/>
  <c r="BL7065" i="131" s="1"/>
  <c r="AU7065" i="131"/>
  <c r="BK7065" i="131" s="1"/>
  <c r="AT7065" i="131"/>
  <c r="BJ7065" i="131" s="1"/>
  <c r="AS7065" i="131"/>
  <c r="BI7065" i="131" s="1"/>
  <c r="AR7065" i="131"/>
  <c r="BH7065" i="131" s="1"/>
  <c r="AQ7065" i="131"/>
  <c r="BG7065" i="131" s="1"/>
  <c r="AP7065" i="131"/>
  <c r="BF7065" i="131" s="1"/>
  <c r="AO7065" i="131"/>
  <c r="BE7065" i="131" s="1"/>
  <c r="AN7065" i="131"/>
  <c r="BD7065" i="131" s="1"/>
  <c r="AM7065" i="131"/>
  <c r="BC7065" i="131" s="1"/>
  <c r="AL7065" i="131"/>
  <c r="BB7065" i="131" s="1"/>
  <c r="AK7065" i="131"/>
  <c r="BA7065" i="131" s="1"/>
  <c r="AX7064" i="131"/>
  <c r="BN7064" i="131" s="1"/>
  <c r="AW7064" i="131"/>
  <c r="BM7064" i="131" s="1"/>
  <c r="AV7064" i="131"/>
  <c r="BL7064" i="131" s="1"/>
  <c r="AU7064" i="131"/>
  <c r="BK7064" i="131" s="1"/>
  <c r="AT7064" i="131"/>
  <c r="BJ7064" i="131" s="1"/>
  <c r="AS7064" i="131"/>
  <c r="BI7064" i="131" s="1"/>
  <c r="AR7064" i="131"/>
  <c r="BH7064" i="131" s="1"/>
  <c r="AQ7064" i="131"/>
  <c r="BG7064" i="131" s="1"/>
  <c r="AP7064" i="131"/>
  <c r="BF7064" i="131" s="1"/>
  <c r="AO7064" i="131"/>
  <c r="BE7064" i="131" s="1"/>
  <c r="AN7064" i="131"/>
  <c r="BD7064" i="131" s="1"/>
  <c r="AM7064" i="131"/>
  <c r="BC7064" i="131" s="1"/>
  <c r="AL7064" i="131"/>
  <c r="BB7064" i="131" s="1"/>
  <c r="AK7064" i="131"/>
  <c r="BA7064" i="131" s="1"/>
  <c r="AX7063" i="131"/>
  <c r="BN7063" i="131" s="1"/>
  <c r="AW7063" i="131"/>
  <c r="BM7063" i="131" s="1"/>
  <c r="AV7063" i="131"/>
  <c r="BL7063" i="131" s="1"/>
  <c r="AU7063" i="131"/>
  <c r="BK7063" i="131" s="1"/>
  <c r="AT7063" i="131"/>
  <c r="BJ7063" i="131" s="1"/>
  <c r="AS7063" i="131"/>
  <c r="BI7063" i="131" s="1"/>
  <c r="AR7063" i="131"/>
  <c r="BH7063" i="131" s="1"/>
  <c r="AQ7063" i="131"/>
  <c r="BG7063" i="131" s="1"/>
  <c r="AP7063" i="131"/>
  <c r="BF7063" i="131" s="1"/>
  <c r="AO7063" i="131"/>
  <c r="BE7063" i="131" s="1"/>
  <c r="AN7063" i="131"/>
  <c r="BD7063" i="131" s="1"/>
  <c r="AM7063" i="131"/>
  <c r="BC7063" i="131" s="1"/>
  <c r="AL7063" i="131"/>
  <c r="BB7063" i="131" s="1"/>
  <c r="AK7063" i="131"/>
  <c r="BA7063" i="131" s="1"/>
  <c r="AX7062" i="131"/>
  <c r="BN7062" i="131" s="1"/>
  <c r="AW7062" i="131"/>
  <c r="BM7062" i="131" s="1"/>
  <c r="AV7062" i="131"/>
  <c r="BL7062" i="131" s="1"/>
  <c r="AU7062" i="131"/>
  <c r="BK7062" i="131" s="1"/>
  <c r="AT7062" i="131"/>
  <c r="BJ7062" i="131" s="1"/>
  <c r="AS7062" i="131"/>
  <c r="BI7062" i="131" s="1"/>
  <c r="AR7062" i="131"/>
  <c r="BH7062" i="131" s="1"/>
  <c r="AQ7062" i="131"/>
  <c r="BG7062" i="131" s="1"/>
  <c r="AP7062" i="131"/>
  <c r="BF7062" i="131" s="1"/>
  <c r="AO7062" i="131"/>
  <c r="BE7062" i="131" s="1"/>
  <c r="AN7062" i="131"/>
  <c r="BD7062" i="131" s="1"/>
  <c r="AM7062" i="131"/>
  <c r="BC7062" i="131" s="1"/>
  <c r="AL7062" i="131"/>
  <c r="BB7062" i="131" s="1"/>
  <c r="AK7062" i="131"/>
  <c r="BA7062" i="131" s="1"/>
  <c r="AX7045" i="131"/>
  <c r="BN7045" i="131" s="1"/>
  <c r="AW7045" i="131"/>
  <c r="BM7045" i="131" s="1"/>
  <c r="AV7045" i="131"/>
  <c r="BL7045" i="131" s="1"/>
  <c r="AU7045" i="131"/>
  <c r="BK7045" i="131" s="1"/>
  <c r="AT7045" i="131"/>
  <c r="BJ7045" i="131" s="1"/>
  <c r="AS7045" i="131"/>
  <c r="BI7045" i="131" s="1"/>
  <c r="AR7045" i="131"/>
  <c r="BH7045" i="131" s="1"/>
  <c r="AQ7045" i="131"/>
  <c r="BG7045" i="131" s="1"/>
  <c r="AP7045" i="131"/>
  <c r="BF7045" i="131" s="1"/>
  <c r="AO7045" i="131"/>
  <c r="BE7045" i="131" s="1"/>
  <c r="AN7045" i="131"/>
  <c r="BD7045" i="131" s="1"/>
  <c r="AM7045" i="131"/>
  <c r="BC7045" i="131" s="1"/>
  <c r="AL7045" i="131"/>
  <c r="BB7045" i="131" s="1"/>
  <c r="AK7045" i="131"/>
  <c r="BA7045" i="131" s="1"/>
  <c r="AX7044" i="131"/>
  <c r="BN7044" i="131" s="1"/>
  <c r="AW7044" i="131"/>
  <c r="BM7044" i="131" s="1"/>
  <c r="AV7044" i="131"/>
  <c r="BL7044" i="131" s="1"/>
  <c r="AU7044" i="131"/>
  <c r="BK7044" i="131" s="1"/>
  <c r="AT7044" i="131"/>
  <c r="BJ7044" i="131" s="1"/>
  <c r="AS7044" i="131"/>
  <c r="BI7044" i="131" s="1"/>
  <c r="AR7044" i="131"/>
  <c r="BH7044" i="131" s="1"/>
  <c r="AQ7044" i="131"/>
  <c r="BG7044" i="131" s="1"/>
  <c r="AP7044" i="131"/>
  <c r="BF7044" i="131" s="1"/>
  <c r="AO7044" i="131"/>
  <c r="BE7044" i="131" s="1"/>
  <c r="AN7044" i="131"/>
  <c r="BD7044" i="131" s="1"/>
  <c r="AM7044" i="131"/>
  <c r="BC7044" i="131" s="1"/>
  <c r="AL7044" i="131"/>
  <c r="BB7044" i="131" s="1"/>
  <c r="AK7044" i="131"/>
  <c r="BA7044" i="131" s="1"/>
  <c r="AX7043" i="131"/>
  <c r="BN7043" i="131" s="1"/>
  <c r="AW7043" i="131"/>
  <c r="BM7043" i="131" s="1"/>
  <c r="AV7043" i="131"/>
  <c r="BL7043" i="131" s="1"/>
  <c r="AU7043" i="131"/>
  <c r="BK7043" i="131" s="1"/>
  <c r="AT7043" i="131"/>
  <c r="BJ7043" i="131" s="1"/>
  <c r="AS7043" i="131"/>
  <c r="BI7043" i="131" s="1"/>
  <c r="AR7043" i="131"/>
  <c r="BH7043" i="131" s="1"/>
  <c r="AQ7043" i="131"/>
  <c r="BG7043" i="131" s="1"/>
  <c r="AP7043" i="131"/>
  <c r="BF7043" i="131" s="1"/>
  <c r="AO7043" i="131"/>
  <c r="BE7043" i="131" s="1"/>
  <c r="AN7043" i="131"/>
  <c r="BD7043" i="131" s="1"/>
  <c r="AM7043" i="131"/>
  <c r="BC7043" i="131" s="1"/>
  <c r="AL7043" i="131"/>
  <c r="BB7043" i="131" s="1"/>
  <c r="AK7043" i="131"/>
  <c r="BA7043" i="131" s="1"/>
  <c r="AX7042" i="131"/>
  <c r="BN7042" i="131" s="1"/>
  <c r="AW7042" i="131"/>
  <c r="BM7042" i="131" s="1"/>
  <c r="AV7042" i="131"/>
  <c r="BL7042" i="131" s="1"/>
  <c r="AU7042" i="131"/>
  <c r="BK7042" i="131" s="1"/>
  <c r="AT7042" i="131"/>
  <c r="BJ7042" i="131" s="1"/>
  <c r="AS7042" i="131"/>
  <c r="BI7042" i="131" s="1"/>
  <c r="AR7042" i="131"/>
  <c r="BH7042" i="131" s="1"/>
  <c r="AQ7042" i="131"/>
  <c r="BG7042" i="131" s="1"/>
  <c r="AP7042" i="131"/>
  <c r="BF7042" i="131" s="1"/>
  <c r="AO7042" i="131"/>
  <c r="BE7042" i="131" s="1"/>
  <c r="AN7042" i="131"/>
  <c r="BD7042" i="131" s="1"/>
  <c r="AM7042" i="131"/>
  <c r="BC7042" i="131" s="1"/>
  <c r="AL7042" i="131"/>
  <c r="BB7042" i="131" s="1"/>
  <c r="AK7042" i="131"/>
  <c r="BA7042" i="131" s="1"/>
  <c r="AX7041" i="131"/>
  <c r="BN7041" i="131" s="1"/>
  <c r="AW7041" i="131"/>
  <c r="BM7041" i="131" s="1"/>
  <c r="AV7041" i="131"/>
  <c r="BL7041" i="131" s="1"/>
  <c r="AU7041" i="131"/>
  <c r="BK7041" i="131" s="1"/>
  <c r="AT7041" i="131"/>
  <c r="BJ7041" i="131" s="1"/>
  <c r="AS7041" i="131"/>
  <c r="BI7041" i="131" s="1"/>
  <c r="AR7041" i="131"/>
  <c r="BH7041" i="131" s="1"/>
  <c r="AQ7041" i="131"/>
  <c r="BG7041" i="131" s="1"/>
  <c r="AP7041" i="131"/>
  <c r="BF7041" i="131" s="1"/>
  <c r="AO7041" i="131"/>
  <c r="BE7041" i="131" s="1"/>
  <c r="AN7041" i="131"/>
  <c r="BD7041" i="131" s="1"/>
  <c r="AM7041" i="131"/>
  <c r="BC7041" i="131" s="1"/>
  <c r="AL7041" i="131"/>
  <c r="BB7041" i="131" s="1"/>
  <c r="AK7041" i="131"/>
  <c r="BA7041" i="131" s="1"/>
  <c r="AX7040" i="131"/>
  <c r="BN7040" i="131" s="1"/>
  <c r="AW7040" i="131"/>
  <c r="BM7040" i="131" s="1"/>
  <c r="AV7040" i="131"/>
  <c r="BL7040" i="131" s="1"/>
  <c r="AU7040" i="131"/>
  <c r="BK7040" i="131" s="1"/>
  <c r="AT7040" i="131"/>
  <c r="BJ7040" i="131" s="1"/>
  <c r="AS7040" i="131"/>
  <c r="BI7040" i="131" s="1"/>
  <c r="AR7040" i="131"/>
  <c r="BH7040" i="131" s="1"/>
  <c r="AQ7040" i="131"/>
  <c r="BG7040" i="131" s="1"/>
  <c r="AP7040" i="131"/>
  <c r="BF7040" i="131" s="1"/>
  <c r="AO7040" i="131"/>
  <c r="BE7040" i="131" s="1"/>
  <c r="AN7040" i="131"/>
  <c r="BD7040" i="131" s="1"/>
  <c r="AM7040" i="131"/>
  <c r="BC7040" i="131" s="1"/>
  <c r="AL7040" i="131"/>
  <c r="BB7040" i="131" s="1"/>
  <c r="AK7040" i="131"/>
  <c r="BA7040" i="131" s="1"/>
  <c r="AX7039" i="131"/>
  <c r="BN7039" i="131" s="1"/>
  <c r="AW7039" i="131"/>
  <c r="BM7039" i="131" s="1"/>
  <c r="AV7039" i="131"/>
  <c r="BL7039" i="131" s="1"/>
  <c r="AU7039" i="131"/>
  <c r="BK7039" i="131" s="1"/>
  <c r="AT7039" i="131"/>
  <c r="BJ7039" i="131" s="1"/>
  <c r="AS7039" i="131"/>
  <c r="BI7039" i="131" s="1"/>
  <c r="AR7039" i="131"/>
  <c r="BH7039" i="131" s="1"/>
  <c r="AQ7039" i="131"/>
  <c r="BG7039" i="131" s="1"/>
  <c r="AP7039" i="131"/>
  <c r="BF7039" i="131" s="1"/>
  <c r="AO7039" i="131"/>
  <c r="BE7039" i="131" s="1"/>
  <c r="AN7039" i="131"/>
  <c r="BD7039" i="131" s="1"/>
  <c r="AM7039" i="131"/>
  <c r="BC7039" i="131" s="1"/>
  <c r="AL7039" i="131"/>
  <c r="BB7039" i="131" s="1"/>
  <c r="AK7039" i="131"/>
  <c r="BA7039" i="131" s="1"/>
  <c r="BI7038" i="131"/>
  <c r="AX7038" i="131"/>
  <c r="BN7038" i="131" s="1"/>
  <c r="AW7038" i="131"/>
  <c r="BM7038" i="131" s="1"/>
  <c r="AV7038" i="131"/>
  <c r="BL7038" i="131" s="1"/>
  <c r="AU7038" i="131"/>
  <c r="BK7038" i="131" s="1"/>
  <c r="AT7038" i="131"/>
  <c r="BJ7038" i="131" s="1"/>
  <c r="AS7038" i="131"/>
  <c r="AR7038" i="131"/>
  <c r="BH7038" i="131" s="1"/>
  <c r="AQ7038" i="131"/>
  <c r="BG7038" i="131" s="1"/>
  <c r="AP7038" i="131"/>
  <c r="BF7038" i="131" s="1"/>
  <c r="AO7038" i="131"/>
  <c r="BE7038" i="131" s="1"/>
  <c r="AN7038" i="131"/>
  <c r="BD7038" i="131" s="1"/>
  <c r="AM7038" i="131"/>
  <c r="BC7038" i="131" s="1"/>
  <c r="AL7038" i="131"/>
  <c r="BB7038" i="131" s="1"/>
  <c r="AK7038" i="131"/>
  <c r="BA7038" i="131" s="1"/>
  <c r="BM7037" i="131"/>
  <c r="AX7037" i="131"/>
  <c r="BN7037" i="131" s="1"/>
  <c r="AW7037" i="131"/>
  <c r="AV7037" i="131"/>
  <c r="BL7037" i="131" s="1"/>
  <c r="AU7037" i="131"/>
  <c r="BK7037" i="131" s="1"/>
  <c r="AT7037" i="131"/>
  <c r="BJ7037" i="131" s="1"/>
  <c r="AS7037" i="131"/>
  <c r="BI7037" i="131" s="1"/>
  <c r="AR7037" i="131"/>
  <c r="BH7037" i="131" s="1"/>
  <c r="AQ7037" i="131"/>
  <c r="BG7037" i="131" s="1"/>
  <c r="AP7037" i="131"/>
  <c r="BF7037" i="131" s="1"/>
  <c r="AO7037" i="131"/>
  <c r="BE7037" i="131" s="1"/>
  <c r="AN7037" i="131"/>
  <c r="BD7037" i="131" s="1"/>
  <c r="AM7037" i="131"/>
  <c r="BC7037" i="131" s="1"/>
  <c r="AL7037" i="131"/>
  <c r="BB7037" i="131" s="1"/>
  <c r="AK7037" i="131"/>
  <c r="BA7037" i="131" s="1"/>
  <c r="AX7036" i="131"/>
  <c r="BN7036" i="131" s="1"/>
  <c r="AW7036" i="131"/>
  <c r="BM7036" i="131" s="1"/>
  <c r="AV7036" i="131"/>
  <c r="BL7036" i="131" s="1"/>
  <c r="AU7036" i="131"/>
  <c r="BK7036" i="131" s="1"/>
  <c r="AT7036" i="131"/>
  <c r="BJ7036" i="131" s="1"/>
  <c r="AS7036" i="131"/>
  <c r="BI7036" i="131" s="1"/>
  <c r="AR7036" i="131"/>
  <c r="BH7036" i="131" s="1"/>
  <c r="AQ7036" i="131"/>
  <c r="BG7036" i="131" s="1"/>
  <c r="AP7036" i="131"/>
  <c r="BF7036" i="131" s="1"/>
  <c r="AO7036" i="131"/>
  <c r="BE7036" i="131" s="1"/>
  <c r="AN7036" i="131"/>
  <c r="BD7036" i="131" s="1"/>
  <c r="AM7036" i="131"/>
  <c r="BC7036" i="131" s="1"/>
  <c r="AL7036" i="131"/>
  <c r="BB7036" i="131" s="1"/>
  <c r="AK7036" i="131"/>
  <c r="BA7036" i="131" s="1"/>
  <c r="AX7035" i="131"/>
  <c r="BN7035" i="131" s="1"/>
  <c r="AW7035" i="131"/>
  <c r="BM7035" i="131" s="1"/>
  <c r="AV7035" i="131"/>
  <c r="BL7035" i="131" s="1"/>
  <c r="AU7035" i="131"/>
  <c r="BK7035" i="131" s="1"/>
  <c r="AT7035" i="131"/>
  <c r="BJ7035" i="131" s="1"/>
  <c r="AS7035" i="131"/>
  <c r="BI7035" i="131" s="1"/>
  <c r="AR7035" i="131"/>
  <c r="BH7035" i="131" s="1"/>
  <c r="AQ7035" i="131"/>
  <c r="BG7035" i="131" s="1"/>
  <c r="AP7035" i="131"/>
  <c r="BF7035" i="131" s="1"/>
  <c r="AO7035" i="131"/>
  <c r="BE7035" i="131" s="1"/>
  <c r="AN7035" i="131"/>
  <c r="BD7035" i="131" s="1"/>
  <c r="AM7035" i="131"/>
  <c r="BC7035" i="131" s="1"/>
  <c r="AL7035" i="131"/>
  <c r="BB7035" i="131" s="1"/>
  <c r="AK7035" i="131"/>
  <c r="BA7035" i="131" s="1"/>
  <c r="AX7034" i="131"/>
  <c r="BN7034" i="131" s="1"/>
  <c r="AW7034" i="131"/>
  <c r="BM7034" i="131" s="1"/>
  <c r="AV7034" i="131"/>
  <c r="BL7034" i="131" s="1"/>
  <c r="AU7034" i="131"/>
  <c r="BK7034" i="131" s="1"/>
  <c r="AT7034" i="131"/>
  <c r="BJ7034" i="131" s="1"/>
  <c r="AS7034" i="131"/>
  <c r="BI7034" i="131" s="1"/>
  <c r="AR7034" i="131"/>
  <c r="BH7034" i="131" s="1"/>
  <c r="AQ7034" i="131"/>
  <c r="BG7034" i="131" s="1"/>
  <c r="AP7034" i="131"/>
  <c r="BF7034" i="131" s="1"/>
  <c r="AO7034" i="131"/>
  <c r="BE7034" i="131" s="1"/>
  <c r="AN7034" i="131"/>
  <c r="BD7034" i="131" s="1"/>
  <c r="AM7034" i="131"/>
  <c r="BC7034" i="131" s="1"/>
  <c r="AL7034" i="131"/>
  <c r="BB7034" i="131" s="1"/>
  <c r="AK7034" i="131"/>
  <c r="BA7034" i="131" s="1"/>
  <c r="AX7033" i="131"/>
  <c r="BN7033" i="131" s="1"/>
  <c r="AW7033" i="131"/>
  <c r="BM7033" i="131" s="1"/>
  <c r="AV7033" i="131"/>
  <c r="BL7033" i="131" s="1"/>
  <c r="AU7033" i="131"/>
  <c r="BK7033" i="131" s="1"/>
  <c r="AT7033" i="131"/>
  <c r="BJ7033" i="131" s="1"/>
  <c r="AS7033" i="131"/>
  <c r="BI7033" i="131" s="1"/>
  <c r="AR7033" i="131"/>
  <c r="BH7033" i="131" s="1"/>
  <c r="AQ7033" i="131"/>
  <c r="BG7033" i="131" s="1"/>
  <c r="AP7033" i="131"/>
  <c r="BF7033" i="131" s="1"/>
  <c r="AO7033" i="131"/>
  <c r="BE7033" i="131" s="1"/>
  <c r="AN7033" i="131"/>
  <c r="BD7033" i="131" s="1"/>
  <c r="AM7033" i="131"/>
  <c r="BC7033" i="131" s="1"/>
  <c r="AL7033" i="131"/>
  <c r="BB7033" i="131" s="1"/>
  <c r="AK7033" i="131"/>
  <c r="BA7033" i="131" s="1"/>
  <c r="AX7032" i="131"/>
  <c r="BN7032" i="131" s="1"/>
  <c r="AW7032" i="131"/>
  <c r="BM7032" i="131" s="1"/>
  <c r="AV7032" i="131"/>
  <c r="BL7032" i="131" s="1"/>
  <c r="AU7032" i="131"/>
  <c r="BK7032" i="131" s="1"/>
  <c r="AT7032" i="131"/>
  <c r="BJ7032" i="131" s="1"/>
  <c r="AS7032" i="131"/>
  <c r="BI7032" i="131" s="1"/>
  <c r="AR7032" i="131"/>
  <c r="BH7032" i="131" s="1"/>
  <c r="AQ7032" i="131"/>
  <c r="BG7032" i="131" s="1"/>
  <c r="AP7032" i="131"/>
  <c r="BF7032" i="131" s="1"/>
  <c r="AO7032" i="131"/>
  <c r="BE7032" i="131" s="1"/>
  <c r="AN7032" i="131"/>
  <c r="BD7032" i="131" s="1"/>
  <c r="AM7032" i="131"/>
  <c r="BC7032" i="131" s="1"/>
  <c r="AL7032" i="131"/>
  <c r="BB7032" i="131" s="1"/>
  <c r="AK7032" i="131"/>
  <c r="BA7032" i="131" s="1"/>
  <c r="AX7015" i="131"/>
  <c r="BN7015" i="131" s="1"/>
  <c r="AW7015" i="131"/>
  <c r="BM7015" i="131" s="1"/>
  <c r="AV7015" i="131"/>
  <c r="BL7015" i="131" s="1"/>
  <c r="AU7015" i="131"/>
  <c r="BK7015" i="131" s="1"/>
  <c r="AT7015" i="131"/>
  <c r="BJ7015" i="131" s="1"/>
  <c r="AS7015" i="131"/>
  <c r="BI7015" i="131" s="1"/>
  <c r="AR7015" i="131"/>
  <c r="BH7015" i="131" s="1"/>
  <c r="AQ7015" i="131"/>
  <c r="BG7015" i="131" s="1"/>
  <c r="AP7015" i="131"/>
  <c r="BF7015" i="131" s="1"/>
  <c r="AO7015" i="131"/>
  <c r="BE7015" i="131" s="1"/>
  <c r="AN7015" i="131"/>
  <c r="BD7015" i="131" s="1"/>
  <c r="AM7015" i="131"/>
  <c r="BC7015" i="131" s="1"/>
  <c r="AL7015" i="131"/>
  <c r="BB7015" i="131" s="1"/>
  <c r="AK7015" i="131"/>
  <c r="BA7015" i="131" s="1"/>
  <c r="AX7014" i="131"/>
  <c r="BN7014" i="131" s="1"/>
  <c r="AW7014" i="131"/>
  <c r="BM7014" i="131" s="1"/>
  <c r="AV7014" i="131"/>
  <c r="BL7014" i="131" s="1"/>
  <c r="AU7014" i="131"/>
  <c r="BK7014" i="131" s="1"/>
  <c r="AT7014" i="131"/>
  <c r="BJ7014" i="131" s="1"/>
  <c r="AS7014" i="131"/>
  <c r="BI7014" i="131" s="1"/>
  <c r="AR7014" i="131"/>
  <c r="BH7014" i="131" s="1"/>
  <c r="AQ7014" i="131"/>
  <c r="BG7014" i="131" s="1"/>
  <c r="AP7014" i="131"/>
  <c r="BF7014" i="131" s="1"/>
  <c r="AO7014" i="131"/>
  <c r="BE7014" i="131" s="1"/>
  <c r="AN7014" i="131"/>
  <c r="BD7014" i="131" s="1"/>
  <c r="AM7014" i="131"/>
  <c r="BC7014" i="131" s="1"/>
  <c r="AL7014" i="131"/>
  <c r="BB7014" i="131" s="1"/>
  <c r="AK7014" i="131"/>
  <c r="BA7014" i="131" s="1"/>
  <c r="AX7013" i="131"/>
  <c r="BN7013" i="131" s="1"/>
  <c r="AW7013" i="131"/>
  <c r="BM7013" i="131" s="1"/>
  <c r="AV7013" i="131"/>
  <c r="BL7013" i="131" s="1"/>
  <c r="AU7013" i="131"/>
  <c r="BK7013" i="131" s="1"/>
  <c r="AT7013" i="131"/>
  <c r="BJ7013" i="131" s="1"/>
  <c r="AS7013" i="131"/>
  <c r="BI7013" i="131" s="1"/>
  <c r="AR7013" i="131"/>
  <c r="BH7013" i="131" s="1"/>
  <c r="AQ7013" i="131"/>
  <c r="BG7013" i="131" s="1"/>
  <c r="AP7013" i="131"/>
  <c r="BF7013" i="131" s="1"/>
  <c r="AO7013" i="131"/>
  <c r="BE7013" i="131" s="1"/>
  <c r="AN7013" i="131"/>
  <c r="BD7013" i="131" s="1"/>
  <c r="AM7013" i="131"/>
  <c r="BC7013" i="131" s="1"/>
  <c r="AL7013" i="131"/>
  <c r="BB7013" i="131" s="1"/>
  <c r="AK7013" i="131"/>
  <c r="BA7013" i="131" s="1"/>
  <c r="AX7012" i="131"/>
  <c r="BN7012" i="131" s="1"/>
  <c r="AW7012" i="131"/>
  <c r="BM7012" i="131" s="1"/>
  <c r="AV7012" i="131"/>
  <c r="BL7012" i="131" s="1"/>
  <c r="AU7012" i="131"/>
  <c r="BK7012" i="131" s="1"/>
  <c r="AT7012" i="131"/>
  <c r="BJ7012" i="131" s="1"/>
  <c r="AS7012" i="131"/>
  <c r="BI7012" i="131" s="1"/>
  <c r="AR7012" i="131"/>
  <c r="BH7012" i="131" s="1"/>
  <c r="AQ7012" i="131"/>
  <c r="BG7012" i="131" s="1"/>
  <c r="AP7012" i="131"/>
  <c r="BF7012" i="131" s="1"/>
  <c r="AO7012" i="131"/>
  <c r="BE7012" i="131" s="1"/>
  <c r="AN7012" i="131"/>
  <c r="BD7012" i="131" s="1"/>
  <c r="AM7012" i="131"/>
  <c r="BC7012" i="131" s="1"/>
  <c r="AL7012" i="131"/>
  <c r="BB7012" i="131" s="1"/>
  <c r="AK7012" i="131"/>
  <c r="BA7012" i="131" s="1"/>
  <c r="AX7011" i="131"/>
  <c r="BN7011" i="131" s="1"/>
  <c r="AW7011" i="131"/>
  <c r="BM7011" i="131" s="1"/>
  <c r="AV7011" i="131"/>
  <c r="BL7011" i="131" s="1"/>
  <c r="AU7011" i="131"/>
  <c r="BK7011" i="131" s="1"/>
  <c r="AT7011" i="131"/>
  <c r="BJ7011" i="131" s="1"/>
  <c r="AS7011" i="131"/>
  <c r="BI7011" i="131" s="1"/>
  <c r="AR7011" i="131"/>
  <c r="BH7011" i="131" s="1"/>
  <c r="AQ7011" i="131"/>
  <c r="BG7011" i="131" s="1"/>
  <c r="AP7011" i="131"/>
  <c r="BF7011" i="131" s="1"/>
  <c r="AO7011" i="131"/>
  <c r="BE7011" i="131" s="1"/>
  <c r="AN7011" i="131"/>
  <c r="BD7011" i="131" s="1"/>
  <c r="AM7011" i="131"/>
  <c r="BC7011" i="131" s="1"/>
  <c r="AL7011" i="131"/>
  <c r="BB7011" i="131" s="1"/>
  <c r="AK7011" i="131"/>
  <c r="BA7011" i="131" s="1"/>
  <c r="AX7010" i="131"/>
  <c r="BN7010" i="131" s="1"/>
  <c r="AW7010" i="131"/>
  <c r="BM7010" i="131" s="1"/>
  <c r="AV7010" i="131"/>
  <c r="BL7010" i="131" s="1"/>
  <c r="AU7010" i="131"/>
  <c r="BK7010" i="131" s="1"/>
  <c r="AT7010" i="131"/>
  <c r="BJ7010" i="131" s="1"/>
  <c r="AS7010" i="131"/>
  <c r="BI7010" i="131" s="1"/>
  <c r="AR7010" i="131"/>
  <c r="BH7010" i="131" s="1"/>
  <c r="AQ7010" i="131"/>
  <c r="BG7010" i="131" s="1"/>
  <c r="AP7010" i="131"/>
  <c r="BF7010" i="131" s="1"/>
  <c r="AO7010" i="131"/>
  <c r="BE7010" i="131" s="1"/>
  <c r="AN7010" i="131"/>
  <c r="BD7010" i="131" s="1"/>
  <c r="AM7010" i="131"/>
  <c r="BC7010" i="131" s="1"/>
  <c r="AL7010" i="131"/>
  <c r="BB7010" i="131" s="1"/>
  <c r="AK7010" i="131"/>
  <c r="BA7010" i="131" s="1"/>
  <c r="BB7009" i="131"/>
  <c r="AX7009" i="131"/>
  <c r="BN7009" i="131" s="1"/>
  <c r="AW7009" i="131"/>
  <c r="BM7009" i="131" s="1"/>
  <c r="AV7009" i="131"/>
  <c r="BL7009" i="131" s="1"/>
  <c r="AU7009" i="131"/>
  <c r="BK7009" i="131" s="1"/>
  <c r="AT7009" i="131"/>
  <c r="BJ7009" i="131" s="1"/>
  <c r="AS7009" i="131"/>
  <c r="BI7009" i="131" s="1"/>
  <c r="AR7009" i="131"/>
  <c r="BH7009" i="131" s="1"/>
  <c r="AQ7009" i="131"/>
  <c r="BG7009" i="131" s="1"/>
  <c r="AP7009" i="131"/>
  <c r="BF7009" i="131" s="1"/>
  <c r="AO7009" i="131"/>
  <c r="BE7009" i="131" s="1"/>
  <c r="AN7009" i="131"/>
  <c r="BD7009" i="131" s="1"/>
  <c r="AM7009" i="131"/>
  <c r="BC7009" i="131" s="1"/>
  <c r="AL7009" i="131"/>
  <c r="AK7009" i="131"/>
  <c r="BA7009" i="131" s="1"/>
  <c r="AX7008" i="131"/>
  <c r="BN7008" i="131" s="1"/>
  <c r="AW7008" i="131"/>
  <c r="BM7008" i="131" s="1"/>
  <c r="AV7008" i="131"/>
  <c r="BL7008" i="131" s="1"/>
  <c r="AU7008" i="131"/>
  <c r="BK7008" i="131" s="1"/>
  <c r="AT7008" i="131"/>
  <c r="BJ7008" i="131" s="1"/>
  <c r="AS7008" i="131"/>
  <c r="BI7008" i="131" s="1"/>
  <c r="AR7008" i="131"/>
  <c r="BH7008" i="131" s="1"/>
  <c r="AQ7008" i="131"/>
  <c r="BG7008" i="131" s="1"/>
  <c r="AP7008" i="131"/>
  <c r="BF7008" i="131" s="1"/>
  <c r="AO7008" i="131"/>
  <c r="BE7008" i="131" s="1"/>
  <c r="AN7008" i="131"/>
  <c r="BD7008" i="131" s="1"/>
  <c r="AM7008" i="131"/>
  <c r="BC7008" i="131" s="1"/>
  <c r="AL7008" i="131"/>
  <c r="BB7008" i="131" s="1"/>
  <c r="AK7008" i="131"/>
  <c r="BA7008" i="131" s="1"/>
  <c r="AX7007" i="131"/>
  <c r="BN7007" i="131" s="1"/>
  <c r="AW7007" i="131"/>
  <c r="BM7007" i="131" s="1"/>
  <c r="AV7007" i="131"/>
  <c r="BL7007" i="131" s="1"/>
  <c r="AU7007" i="131"/>
  <c r="BK7007" i="131" s="1"/>
  <c r="AT7007" i="131"/>
  <c r="BJ7007" i="131" s="1"/>
  <c r="AS7007" i="131"/>
  <c r="BI7007" i="131" s="1"/>
  <c r="AR7007" i="131"/>
  <c r="BH7007" i="131" s="1"/>
  <c r="AQ7007" i="131"/>
  <c r="BG7007" i="131" s="1"/>
  <c r="AP7007" i="131"/>
  <c r="BF7007" i="131" s="1"/>
  <c r="AO7007" i="131"/>
  <c r="BE7007" i="131" s="1"/>
  <c r="AN7007" i="131"/>
  <c r="BD7007" i="131" s="1"/>
  <c r="AM7007" i="131"/>
  <c r="BC7007" i="131" s="1"/>
  <c r="AL7007" i="131"/>
  <c r="BB7007" i="131" s="1"/>
  <c r="AK7007" i="131"/>
  <c r="BA7007" i="131" s="1"/>
  <c r="AX7006" i="131"/>
  <c r="BN7006" i="131" s="1"/>
  <c r="AW7006" i="131"/>
  <c r="BM7006" i="131" s="1"/>
  <c r="AV7006" i="131"/>
  <c r="BL7006" i="131" s="1"/>
  <c r="AU7006" i="131"/>
  <c r="BK7006" i="131" s="1"/>
  <c r="AT7006" i="131"/>
  <c r="BJ7006" i="131" s="1"/>
  <c r="AS7006" i="131"/>
  <c r="BI7006" i="131" s="1"/>
  <c r="AR7006" i="131"/>
  <c r="BH7006" i="131" s="1"/>
  <c r="AQ7006" i="131"/>
  <c r="BG7006" i="131" s="1"/>
  <c r="AP7006" i="131"/>
  <c r="BF7006" i="131" s="1"/>
  <c r="AO7006" i="131"/>
  <c r="BE7006" i="131" s="1"/>
  <c r="AN7006" i="131"/>
  <c r="BD7006" i="131" s="1"/>
  <c r="AM7006" i="131"/>
  <c r="BC7006" i="131" s="1"/>
  <c r="AL7006" i="131"/>
  <c r="BB7006" i="131" s="1"/>
  <c r="AK7006" i="131"/>
  <c r="BA7006" i="131" s="1"/>
  <c r="AX7005" i="131"/>
  <c r="BN7005" i="131" s="1"/>
  <c r="AW7005" i="131"/>
  <c r="BM7005" i="131" s="1"/>
  <c r="AV7005" i="131"/>
  <c r="BL7005" i="131" s="1"/>
  <c r="AU7005" i="131"/>
  <c r="BK7005" i="131" s="1"/>
  <c r="AT7005" i="131"/>
  <c r="BJ7005" i="131" s="1"/>
  <c r="AS7005" i="131"/>
  <c r="BI7005" i="131" s="1"/>
  <c r="AR7005" i="131"/>
  <c r="BH7005" i="131" s="1"/>
  <c r="AQ7005" i="131"/>
  <c r="BG7005" i="131" s="1"/>
  <c r="AP7005" i="131"/>
  <c r="BF7005" i="131" s="1"/>
  <c r="AO7005" i="131"/>
  <c r="BE7005" i="131" s="1"/>
  <c r="AN7005" i="131"/>
  <c r="BD7005" i="131" s="1"/>
  <c r="AM7005" i="131"/>
  <c r="BC7005" i="131" s="1"/>
  <c r="AL7005" i="131"/>
  <c r="BB7005" i="131" s="1"/>
  <c r="AK7005" i="131"/>
  <c r="BA7005" i="131" s="1"/>
  <c r="AX7004" i="131"/>
  <c r="BN7004" i="131" s="1"/>
  <c r="AW7004" i="131"/>
  <c r="BM7004" i="131" s="1"/>
  <c r="AV7004" i="131"/>
  <c r="BL7004" i="131" s="1"/>
  <c r="AU7004" i="131"/>
  <c r="BK7004" i="131" s="1"/>
  <c r="AT7004" i="131"/>
  <c r="BJ7004" i="131" s="1"/>
  <c r="AS7004" i="131"/>
  <c r="BI7004" i="131" s="1"/>
  <c r="AR7004" i="131"/>
  <c r="BH7004" i="131" s="1"/>
  <c r="AQ7004" i="131"/>
  <c r="BG7004" i="131" s="1"/>
  <c r="AP7004" i="131"/>
  <c r="BF7004" i="131" s="1"/>
  <c r="AO7004" i="131"/>
  <c r="BE7004" i="131" s="1"/>
  <c r="AN7004" i="131"/>
  <c r="BD7004" i="131" s="1"/>
  <c r="AM7004" i="131"/>
  <c r="BC7004" i="131" s="1"/>
  <c r="AL7004" i="131"/>
  <c r="BB7004" i="131" s="1"/>
  <c r="AK7004" i="131"/>
  <c r="BA7004" i="131" s="1"/>
  <c r="AX7003" i="131"/>
  <c r="BN7003" i="131" s="1"/>
  <c r="AW7003" i="131"/>
  <c r="BM7003" i="131" s="1"/>
  <c r="AV7003" i="131"/>
  <c r="BL7003" i="131" s="1"/>
  <c r="AU7003" i="131"/>
  <c r="BK7003" i="131" s="1"/>
  <c r="AT7003" i="131"/>
  <c r="BJ7003" i="131" s="1"/>
  <c r="AS7003" i="131"/>
  <c r="BI7003" i="131" s="1"/>
  <c r="AR7003" i="131"/>
  <c r="BH7003" i="131" s="1"/>
  <c r="AQ7003" i="131"/>
  <c r="BG7003" i="131" s="1"/>
  <c r="AP7003" i="131"/>
  <c r="BF7003" i="131" s="1"/>
  <c r="AO7003" i="131"/>
  <c r="BE7003" i="131" s="1"/>
  <c r="AN7003" i="131"/>
  <c r="BD7003" i="131" s="1"/>
  <c r="AM7003" i="131"/>
  <c r="BC7003" i="131" s="1"/>
  <c r="AL7003" i="131"/>
  <c r="BB7003" i="131" s="1"/>
  <c r="AK7003" i="131"/>
  <c r="BA7003" i="131" s="1"/>
  <c r="AX7002" i="131"/>
  <c r="BN7002" i="131" s="1"/>
  <c r="AW7002" i="131"/>
  <c r="BM7002" i="131" s="1"/>
  <c r="AV7002" i="131"/>
  <c r="BL7002" i="131" s="1"/>
  <c r="AU7002" i="131"/>
  <c r="BK7002" i="131" s="1"/>
  <c r="AT7002" i="131"/>
  <c r="BJ7002" i="131" s="1"/>
  <c r="AS7002" i="131"/>
  <c r="BI7002" i="131" s="1"/>
  <c r="AR7002" i="131"/>
  <c r="BH7002" i="131" s="1"/>
  <c r="AQ7002" i="131"/>
  <c r="BG7002" i="131" s="1"/>
  <c r="AP7002" i="131"/>
  <c r="BF7002" i="131" s="1"/>
  <c r="AO7002" i="131"/>
  <c r="BE7002" i="131" s="1"/>
  <c r="AN7002" i="131"/>
  <c r="BD7002" i="131" s="1"/>
  <c r="AM7002" i="131"/>
  <c r="BC7002" i="131" s="1"/>
  <c r="AL7002" i="131"/>
  <c r="BB7002" i="131" s="1"/>
  <c r="AK7002" i="131"/>
  <c r="BA7002" i="131" s="1"/>
  <c r="BJ6985" i="131"/>
  <c r="AX6985" i="131"/>
  <c r="BN6985" i="131" s="1"/>
  <c r="AW6985" i="131"/>
  <c r="BM6985" i="131" s="1"/>
  <c r="AV6985" i="131"/>
  <c r="BL6985" i="131" s="1"/>
  <c r="AU6985" i="131"/>
  <c r="BK6985" i="131" s="1"/>
  <c r="AT6985" i="131"/>
  <c r="AS6985" i="131"/>
  <c r="BI6985" i="131" s="1"/>
  <c r="AR6985" i="131"/>
  <c r="BH6985" i="131" s="1"/>
  <c r="AQ6985" i="131"/>
  <c r="BG6985" i="131" s="1"/>
  <c r="AP6985" i="131"/>
  <c r="BF6985" i="131" s="1"/>
  <c r="AO6985" i="131"/>
  <c r="BE6985" i="131" s="1"/>
  <c r="AN6985" i="131"/>
  <c r="BD6985" i="131" s="1"/>
  <c r="AM6985" i="131"/>
  <c r="BC6985" i="131" s="1"/>
  <c r="AL6985" i="131"/>
  <c r="BB6985" i="131" s="1"/>
  <c r="AK6985" i="131"/>
  <c r="BA6985" i="131" s="1"/>
  <c r="BC6984" i="131"/>
  <c r="AX6984" i="131"/>
  <c r="BN6984" i="131" s="1"/>
  <c r="AW6984" i="131"/>
  <c r="BM6984" i="131" s="1"/>
  <c r="AV6984" i="131"/>
  <c r="BL6984" i="131" s="1"/>
  <c r="AU6984" i="131"/>
  <c r="BK6984" i="131" s="1"/>
  <c r="AT6984" i="131"/>
  <c r="BJ6984" i="131" s="1"/>
  <c r="AS6984" i="131"/>
  <c r="BI6984" i="131" s="1"/>
  <c r="AR6984" i="131"/>
  <c r="BH6984" i="131" s="1"/>
  <c r="AQ6984" i="131"/>
  <c r="BG6984" i="131" s="1"/>
  <c r="AP6984" i="131"/>
  <c r="BF6984" i="131" s="1"/>
  <c r="AO6984" i="131"/>
  <c r="BE6984" i="131" s="1"/>
  <c r="AN6984" i="131"/>
  <c r="BD6984" i="131" s="1"/>
  <c r="AM6984" i="131"/>
  <c r="AL6984" i="131"/>
  <c r="BB6984" i="131" s="1"/>
  <c r="AK6984" i="131"/>
  <c r="BA6984" i="131" s="1"/>
  <c r="AX6983" i="131"/>
  <c r="BN6983" i="131" s="1"/>
  <c r="AW6983" i="131"/>
  <c r="BM6983" i="131" s="1"/>
  <c r="AV6983" i="131"/>
  <c r="BL6983" i="131" s="1"/>
  <c r="AU6983" i="131"/>
  <c r="BK6983" i="131" s="1"/>
  <c r="AT6983" i="131"/>
  <c r="BJ6983" i="131" s="1"/>
  <c r="AS6983" i="131"/>
  <c r="BI6983" i="131" s="1"/>
  <c r="AR6983" i="131"/>
  <c r="BH6983" i="131" s="1"/>
  <c r="AQ6983" i="131"/>
  <c r="BG6983" i="131" s="1"/>
  <c r="AP6983" i="131"/>
  <c r="BF6983" i="131" s="1"/>
  <c r="AO6983" i="131"/>
  <c r="BE6983" i="131" s="1"/>
  <c r="AN6983" i="131"/>
  <c r="BD6983" i="131" s="1"/>
  <c r="AM6983" i="131"/>
  <c r="BC6983" i="131" s="1"/>
  <c r="AL6983" i="131"/>
  <c r="BB6983" i="131" s="1"/>
  <c r="AK6983" i="131"/>
  <c r="BA6983" i="131" s="1"/>
  <c r="AX6982" i="131"/>
  <c r="BN6982" i="131" s="1"/>
  <c r="AW6982" i="131"/>
  <c r="BM6982" i="131" s="1"/>
  <c r="AV6982" i="131"/>
  <c r="BL6982" i="131" s="1"/>
  <c r="AU6982" i="131"/>
  <c r="BK6982" i="131" s="1"/>
  <c r="AT6982" i="131"/>
  <c r="BJ6982" i="131" s="1"/>
  <c r="AS6982" i="131"/>
  <c r="BI6982" i="131" s="1"/>
  <c r="AR6982" i="131"/>
  <c r="BH6982" i="131" s="1"/>
  <c r="AQ6982" i="131"/>
  <c r="BG6982" i="131" s="1"/>
  <c r="AP6982" i="131"/>
  <c r="BF6982" i="131" s="1"/>
  <c r="AO6982" i="131"/>
  <c r="BE6982" i="131" s="1"/>
  <c r="AN6982" i="131"/>
  <c r="BD6982" i="131" s="1"/>
  <c r="AM6982" i="131"/>
  <c r="BC6982" i="131" s="1"/>
  <c r="AL6982" i="131"/>
  <c r="BB6982" i="131" s="1"/>
  <c r="AK6982" i="131"/>
  <c r="BA6982" i="131" s="1"/>
  <c r="AX6981" i="131"/>
  <c r="BN6981" i="131" s="1"/>
  <c r="AW6981" i="131"/>
  <c r="BM6981" i="131" s="1"/>
  <c r="AV6981" i="131"/>
  <c r="BL6981" i="131" s="1"/>
  <c r="AU6981" i="131"/>
  <c r="BK6981" i="131" s="1"/>
  <c r="AT6981" i="131"/>
  <c r="BJ6981" i="131" s="1"/>
  <c r="AS6981" i="131"/>
  <c r="BI6981" i="131" s="1"/>
  <c r="AR6981" i="131"/>
  <c r="BH6981" i="131" s="1"/>
  <c r="AQ6981" i="131"/>
  <c r="BG6981" i="131" s="1"/>
  <c r="AP6981" i="131"/>
  <c r="BF6981" i="131" s="1"/>
  <c r="AO6981" i="131"/>
  <c r="BE6981" i="131" s="1"/>
  <c r="AN6981" i="131"/>
  <c r="BD6981" i="131" s="1"/>
  <c r="AM6981" i="131"/>
  <c r="BC6981" i="131" s="1"/>
  <c r="AL6981" i="131"/>
  <c r="BB6981" i="131" s="1"/>
  <c r="AK6981" i="131"/>
  <c r="BA6981" i="131" s="1"/>
  <c r="AX6980" i="131"/>
  <c r="BN6980" i="131" s="1"/>
  <c r="AW6980" i="131"/>
  <c r="BM6980" i="131" s="1"/>
  <c r="AV6980" i="131"/>
  <c r="BL6980" i="131" s="1"/>
  <c r="AU6980" i="131"/>
  <c r="BK6980" i="131" s="1"/>
  <c r="AT6980" i="131"/>
  <c r="BJ6980" i="131" s="1"/>
  <c r="AS6980" i="131"/>
  <c r="BI6980" i="131" s="1"/>
  <c r="AR6980" i="131"/>
  <c r="BH6980" i="131" s="1"/>
  <c r="AQ6980" i="131"/>
  <c r="BG6980" i="131" s="1"/>
  <c r="AP6980" i="131"/>
  <c r="BF6980" i="131" s="1"/>
  <c r="AO6980" i="131"/>
  <c r="BE6980" i="131" s="1"/>
  <c r="AN6980" i="131"/>
  <c r="BD6980" i="131" s="1"/>
  <c r="AM6980" i="131"/>
  <c r="BC6980" i="131" s="1"/>
  <c r="AL6980" i="131"/>
  <c r="BB6980" i="131" s="1"/>
  <c r="AK6980" i="131"/>
  <c r="BA6980" i="131" s="1"/>
  <c r="AX6979" i="131"/>
  <c r="BN6979" i="131" s="1"/>
  <c r="AW6979" i="131"/>
  <c r="BM6979" i="131" s="1"/>
  <c r="AV6979" i="131"/>
  <c r="BL6979" i="131" s="1"/>
  <c r="AU6979" i="131"/>
  <c r="BK6979" i="131" s="1"/>
  <c r="AT6979" i="131"/>
  <c r="BJ6979" i="131" s="1"/>
  <c r="AS6979" i="131"/>
  <c r="BI6979" i="131" s="1"/>
  <c r="AR6979" i="131"/>
  <c r="BH6979" i="131" s="1"/>
  <c r="AQ6979" i="131"/>
  <c r="BG6979" i="131" s="1"/>
  <c r="AP6979" i="131"/>
  <c r="BF6979" i="131" s="1"/>
  <c r="AO6979" i="131"/>
  <c r="BE6979" i="131" s="1"/>
  <c r="AN6979" i="131"/>
  <c r="BD6979" i="131" s="1"/>
  <c r="AM6979" i="131"/>
  <c r="BC6979" i="131" s="1"/>
  <c r="AL6979" i="131"/>
  <c r="BB6979" i="131" s="1"/>
  <c r="AK6979" i="131"/>
  <c r="BA6979" i="131" s="1"/>
  <c r="AX6978" i="131"/>
  <c r="BN6978" i="131" s="1"/>
  <c r="AW6978" i="131"/>
  <c r="BM6978" i="131" s="1"/>
  <c r="AV6978" i="131"/>
  <c r="BL6978" i="131" s="1"/>
  <c r="AU6978" i="131"/>
  <c r="BK6978" i="131" s="1"/>
  <c r="AT6978" i="131"/>
  <c r="BJ6978" i="131" s="1"/>
  <c r="AS6978" i="131"/>
  <c r="BI6978" i="131" s="1"/>
  <c r="AR6978" i="131"/>
  <c r="BH6978" i="131" s="1"/>
  <c r="AQ6978" i="131"/>
  <c r="BG6978" i="131" s="1"/>
  <c r="AP6978" i="131"/>
  <c r="BF6978" i="131" s="1"/>
  <c r="AO6978" i="131"/>
  <c r="BE6978" i="131" s="1"/>
  <c r="AN6978" i="131"/>
  <c r="BD6978" i="131" s="1"/>
  <c r="AM6978" i="131"/>
  <c r="BC6978" i="131" s="1"/>
  <c r="AL6978" i="131"/>
  <c r="BB6978" i="131" s="1"/>
  <c r="AK6978" i="131"/>
  <c r="BA6978" i="131" s="1"/>
  <c r="AX6977" i="131"/>
  <c r="BN6977" i="131" s="1"/>
  <c r="AW6977" i="131"/>
  <c r="BM6977" i="131" s="1"/>
  <c r="AV6977" i="131"/>
  <c r="BL6977" i="131" s="1"/>
  <c r="AU6977" i="131"/>
  <c r="BK6977" i="131" s="1"/>
  <c r="AT6977" i="131"/>
  <c r="BJ6977" i="131" s="1"/>
  <c r="AS6977" i="131"/>
  <c r="BI6977" i="131" s="1"/>
  <c r="AR6977" i="131"/>
  <c r="BH6977" i="131" s="1"/>
  <c r="AQ6977" i="131"/>
  <c r="BG6977" i="131" s="1"/>
  <c r="AP6977" i="131"/>
  <c r="BF6977" i="131" s="1"/>
  <c r="AO6977" i="131"/>
  <c r="BE6977" i="131" s="1"/>
  <c r="AN6977" i="131"/>
  <c r="BD6977" i="131" s="1"/>
  <c r="AM6977" i="131"/>
  <c r="BC6977" i="131" s="1"/>
  <c r="AL6977" i="131"/>
  <c r="BB6977" i="131" s="1"/>
  <c r="AK6977" i="131"/>
  <c r="BA6977" i="131" s="1"/>
  <c r="AX6976" i="131"/>
  <c r="BN6976" i="131" s="1"/>
  <c r="AW6976" i="131"/>
  <c r="BM6976" i="131" s="1"/>
  <c r="AV6976" i="131"/>
  <c r="BL6976" i="131" s="1"/>
  <c r="AU6976" i="131"/>
  <c r="BK6976" i="131" s="1"/>
  <c r="AT6976" i="131"/>
  <c r="BJ6976" i="131" s="1"/>
  <c r="AS6976" i="131"/>
  <c r="BI6976" i="131" s="1"/>
  <c r="AR6976" i="131"/>
  <c r="BH6976" i="131" s="1"/>
  <c r="AQ6976" i="131"/>
  <c r="BG6976" i="131" s="1"/>
  <c r="AP6976" i="131"/>
  <c r="BF6976" i="131" s="1"/>
  <c r="AO6976" i="131"/>
  <c r="BE6976" i="131" s="1"/>
  <c r="AN6976" i="131"/>
  <c r="BD6976" i="131" s="1"/>
  <c r="AM6976" i="131"/>
  <c r="BC6976" i="131" s="1"/>
  <c r="AL6976" i="131"/>
  <c r="BB6976" i="131" s="1"/>
  <c r="AK6976" i="131"/>
  <c r="BA6976" i="131" s="1"/>
  <c r="BB6975" i="131"/>
  <c r="AX6975" i="131"/>
  <c r="BN6975" i="131" s="1"/>
  <c r="AW6975" i="131"/>
  <c r="BM6975" i="131" s="1"/>
  <c r="AV6975" i="131"/>
  <c r="BL6975" i="131" s="1"/>
  <c r="AU6975" i="131"/>
  <c r="BK6975" i="131" s="1"/>
  <c r="AT6975" i="131"/>
  <c r="BJ6975" i="131" s="1"/>
  <c r="AS6975" i="131"/>
  <c r="BI6975" i="131" s="1"/>
  <c r="AR6975" i="131"/>
  <c r="BH6975" i="131" s="1"/>
  <c r="AQ6975" i="131"/>
  <c r="BG6975" i="131" s="1"/>
  <c r="AP6975" i="131"/>
  <c r="BF6975" i="131" s="1"/>
  <c r="AO6975" i="131"/>
  <c r="BE6975" i="131" s="1"/>
  <c r="AN6975" i="131"/>
  <c r="BD6975" i="131" s="1"/>
  <c r="AM6975" i="131"/>
  <c r="BC6975" i="131" s="1"/>
  <c r="AL6975" i="131"/>
  <c r="AK6975" i="131"/>
  <c r="BA6975" i="131" s="1"/>
  <c r="AX6974" i="131"/>
  <c r="BN6974" i="131" s="1"/>
  <c r="AW6974" i="131"/>
  <c r="BM6974" i="131" s="1"/>
  <c r="AV6974" i="131"/>
  <c r="BL6974" i="131" s="1"/>
  <c r="AU6974" i="131"/>
  <c r="BK6974" i="131" s="1"/>
  <c r="AT6974" i="131"/>
  <c r="BJ6974" i="131" s="1"/>
  <c r="AS6974" i="131"/>
  <c r="BI6974" i="131" s="1"/>
  <c r="AR6974" i="131"/>
  <c r="BH6974" i="131" s="1"/>
  <c r="AQ6974" i="131"/>
  <c r="BG6974" i="131" s="1"/>
  <c r="AP6974" i="131"/>
  <c r="BF6974" i="131" s="1"/>
  <c r="AO6974" i="131"/>
  <c r="BE6974" i="131" s="1"/>
  <c r="AN6974" i="131"/>
  <c r="BD6974" i="131" s="1"/>
  <c r="AM6974" i="131"/>
  <c r="BC6974" i="131" s="1"/>
  <c r="AL6974" i="131"/>
  <c r="BB6974" i="131" s="1"/>
  <c r="AK6974" i="131"/>
  <c r="BA6974" i="131" s="1"/>
  <c r="AX6973" i="131"/>
  <c r="BN6973" i="131" s="1"/>
  <c r="AW6973" i="131"/>
  <c r="BM6973" i="131" s="1"/>
  <c r="AV6973" i="131"/>
  <c r="BL6973" i="131" s="1"/>
  <c r="AU6973" i="131"/>
  <c r="BK6973" i="131" s="1"/>
  <c r="AT6973" i="131"/>
  <c r="BJ6973" i="131" s="1"/>
  <c r="AS6973" i="131"/>
  <c r="BI6973" i="131" s="1"/>
  <c r="AR6973" i="131"/>
  <c r="BH6973" i="131" s="1"/>
  <c r="AQ6973" i="131"/>
  <c r="BG6973" i="131" s="1"/>
  <c r="AP6973" i="131"/>
  <c r="BF6973" i="131" s="1"/>
  <c r="AO6973" i="131"/>
  <c r="BE6973" i="131" s="1"/>
  <c r="AN6973" i="131"/>
  <c r="BD6973" i="131" s="1"/>
  <c r="AM6973" i="131"/>
  <c r="BC6973" i="131" s="1"/>
  <c r="AL6973" i="131"/>
  <c r="BB6973" i="131" s="1"/>
  <c r="AK6973" i="131"/>
  <c r="BA6973" i="131" s="1"/>
  <c r="AX6972" i="131"/>
  <c r="BN6972" i="131" s="1"/>
  <c r="AW6972" i="131"/>
  <c r="BM6972" i="131" s="1"/>
  <c r="AV6972" i="131"/>
  <c r="BL6972" i="131" s="1"/>
  <c r="AU6972" i="131"/>
  <c r="BK6972" i="131" s="1"/>
  <c r="AT6972" i="131"/>
  <c r="BJ6972" i="131" s="1"/>
  <c r="AS6972" i="131"/>
  <c r="BI6972" i="131" s="1"/>
  <c r="AR6972" i="131"/>
  <c r="BH6972" i="131" s="1"/>
  <c r="AQ6972" i="131"/>
  <c r="BG6972" i="131" s="1"/>
  <c r="AP6972" i="131"/>
  <c r="BF6972" i="131" s="1"/>
  <c r="AO6972" i="131"/>
  <c r="BE6972" i="131" s="1"/>
  <c r="AN6972" i="131"/>
  <c r="BD6972" i="131" s="1"/>
  <c r="AM6972" i="131"/>
  <c r="BC6972" i="131" s="1"/>
  <c r="AL6972" i="131"/>
  <c r="BB6972" i="131" s="1"/>
  <c r="AK6972" i="131"/>
  <c r="BA6972" i="131" s="1"/>
  <c r="BH6955" i="131"/>
  <c r="AX6955" i="131"/>
  <c r="BN6955" i="131" s="1"/>
  <c r="AW6955" i="131"/>
  <c r="BM6955" i="131" s="1"/>
  <c r="AV6955" i="131"/>
  <c r="BL6955" i="131" s="1"/>
  <c r="AU6955" i="131"/>
  <c r="BK6955" i="131" s="1"/>
  <c r="AT6955" i="131"/>
  <c r="BJ6955" i="131" s="1"/>
  <c r="AS6955" i="131"/>
  <c r="BI6955" i="131" s="1"/>
  <c r="AR6955" i="131"/>
  <c r="AQ6955" i="131"/>
  <c r="BG6955" i="131" s="1"/>
  <c r="AP6955" i="131"/>
  <c r="BF6955" i="131" s="1"/>
  <c r="AO6955" i="131"/>
  <c r="BE6955" i="131" s="1"/>
  <c r="AN6955" i="131"/>
  <c r="BD6955" i="131" s="1"/>
  <c r="AM6955" i="131"/>
  <c r="BC6955" i="131" s="1"/>
  <c r="AL6955" i="131"/>
  <c r="BB6955" i="131" s="1"/>
  <c r="AK6955" i="131"/>
  <c r="BA6955" i="131" s="1"/>
  <c r="AX6954" i="131"/>
  <c r="BN6954" i="131" s="1"/>
  <c r="AW6954" i="131"/>
  <c r="BM6954" i="131" s="1"/>
  <c r="AV6954" i="131"/>
  <c r="BL6954" i="131" s="1"/>
  <c r="AU6954" i="131"/>
  <c r="BK6954" i="131" s="1"/>
  <c r="AT6954" i="131"/>
  <c r="BJ6954" i="131" s="1"/>
  <c r="AS6954" i="131"/>
  <c r="BI6954" i="131" s="1"/>
  <c r="AR6954" i="131"/>
  <c r="BH6954" i="131" s="1"/>
  <c r="AQ6954" i="131"/>
  <c r="BG6954" i="131" s="1"/>
  <c r="AP6954" i="131"/>
  <c r="BF6954" i="131" s="1"/>
  <c r="AO6954" i="131"/>
  <c r="BE6954" i="131" s="1"/>
  <c r="AN6954" i="131"/>
  <c r="BD6954" i="131" s="1"/>
  <c r="AM6954" i="131"/>
  <c r="BC6954" i="131" s="1"/>
  <c r="AL6954" i="131"/>
  <c r="BB6954" i="131" s="1"/>
  <c r="AK6954" i="131"/>
  <c r="BA6954" i="131" s="1"/>
  <c r="AX6953" i="131"/>
  <c r="BN6953" i="131" s="1"/>
  <c r="AW6953" i="131"/>
  <c r="BM6953" i="131" s="1"/>
  <c r="AV6953" i="131"/>
  <c r="BL6953" i="131" s="1"/>
  <c r="AU6953" i="131"/>
  <c r="BK6953" i="131" s="1"/>
  <c r="AT6953" i="131"/>
  <c r="BJ6953" i="131" s="1"/>
  <c r="AS6953" i="131"/>
  <c r="BI6953" i="131" s="1"/>
  <c r="AR6953" i="131"/>
  <c r="BH6953" i="131" s="1"/>
  <c r="AQ6953" i="131"/>
  <c r="BG6953" i="131" s="1"/>
  <c r="AP6953" i="131"/>
  <c r="BF6953" i="131" s="1"/>
  <c r="AO6953" i="131"/>
  <c r="BE6953" i="131" s="1"/>
  <c r="AN6953" i="131"/>
  <c r="BD6953" i="131" s="1"/>
  <c r="AM6953" i="131"/>
  <c r="BC6953" i="131" s="1"/>
  <c r="AL6953" i="131"/>
  <c r="BB6953" i="131" s="1"/>
  <c r="AK6953" i="131"/>
  <c r="BA6953" i="131" s="1"/>
  <c r="AX6952" i="131"/>
  <c r="BN6952" i="131" s="1"/>
  <c r="AW6952" i="131"/>
  <c r="BM6952" i="131" s="1"/>
  <c r="AV6952" i="131"/>
  <c r="BL6952" i="131" s="1"/>
  <c r="AU6952" i="131"/>
  <c r="BK6952" i="131" s="1"/>
  <c r="AT6952" i="131"/>
  <c r="BJ6952" i="131" s="1"/>
  <c r="AS6952" i="131"/>
  <c r="BI6952" i="131" s="1"/>
  <c r="AR6952" i="131"/>
  <c r="BH6952" i="131" s="1"/>
  <c r="AQ6952" i="131"/>
  <c r="BG6952" i="131" s="1"/>
  <c r="AP6952" i="131"/>
  <c r="BF6952" i="131" s="1"/>
  <c r="AO6952" i="131"/>
  <c r="BE6952" i="131" s="1"/>
  <c r="AN6952" i="131"/>
  <c r="BD6952" i="131" s="1"/>
  <c r="AM6952" i="131"/>
  <c r="BC6952" i="131" s="1"/>
  <c r="AL6952" i="131"/>
  <c r="BB6952" i="131" s="1"/>
  <c r="AK6952" i="131"/>
  <c r="BA6952" i="131" s="1"/>
  <c r="AX6951" i="131"/>
  <c r="BN6951" i="131" s="1"/>
  <c r="AW6951" i="131"/>
  <c r="BM6951" i="131" s="1"/>
  <c r="AV6951" i="131"/>
  <c r="BL6951" i="131" s="1"/>
  <c r="AU6951" i="131"/>
  <c r="BK6951" i="131" s="1"/>
  <c r="AT6951" i="131"/>
  <c r="BJ6951" i="131" s="1"/>
  <c r="AS6951" i="131"/>
  <c r="BI6951" i="131" s="1"/>
  <c r="AR6951" i="131"/>
  <c r="BH6951" i="131" s="1"/>
  <c r="AQ6951" i="131"/>
  <c r="BG6951" i="131" s="1"/>
  <c r="AP6951" i="131"/>
  <c r="BF6951" i="131" s="1"/>
  <c r="AO6951" i="131"/>
  <c r="BE6951" i="131" s="1"/>
  <c r="AN6951" i="131"/>
  <c r="BD6951" i="131" s="1"/>
  <c r="AM6951" i="131"/>
  <c r="BC6951" i="131" s="1"/>
  <c r="AL6951" i="131"/>
  <c r="BB6951" i="131" s="1"/>
  <c r="AK6951" i="131"/>
  <c r="BA6951" i="131" s="1"/>
  <c r="AX6950" i="131"/>
  <c r="BN6950" i="131" s="1"/>
  <c r="AW6950" i="131"/>
  <c r="BM6950" i="131" s="1"/>
  <c r="AV6950" i="131"/>
  <c r="BL6950" i="131" s="1"/>
  <c r="AU6950" i="131"/>
  <c r="BK6950" i="131" s="1"/>
  <c r="AT6950" i="131"/>
  <c r="BJ6950" i="131" s="1"/>
  <c r="AS6950" i="131"/>
  <c r="BI6950" i="131" s="1"/>
  <c r="AR6950" i="131"/>
  <c r="BH6950" i="131" s="1"/>
  <c r="AQ6950" i="131"/>
  <c r="BG6950" i="131" s="1"/>
  <c r="AP6950" i="131"/>
  <c r="BF6950" i="131" s="1"/>
  <c r="AO6950" i="131"/>
  <c r="BE6950" i="131" s="1"/>
  <c r="AN6950" i="131"/>
  <c r="BD6950" i="131" s="1"/>
  <c r="AM6950" i="131"/>
  <c r="BC6950" i="131" s="1"/>
  <c r="AL6950" i="131"/>
  <c r="BB6950" i="131" s="1"/>
  <c r="AK6950" i="131"/>
  <c r="BA6950" i="131" s="1"/>
  <c r="AX6949" i="131"/>
  <c r="BN6949" i="131" s="1"/>
  <c r="AW6949" i="131"/>
  <c r="BM6949" i="131" s="1"/>
  <c r="AV6949" i="131"/>
  <c r="BL6949" i="131" s="1"/>
  <c r="AU6949" i="131"/>
  <c r="BK6949" i="131" s="1"/>
  <c r="AT6949" i="131"/>
  <c r="BJ6949" i="131" s="1"/>
  <c r="AS6949" i="131"/>
  <c r="BI6949" i="131" s="1"/>
  <c r="AR6949" i="131"/>
  <c r="BH6949" i="131" s="1"/>
  <c r="AQ6949" i="131"/>
  <c r="BG6949" i="131" s="1"/>
  <c r="AP6949" i="131"/>
  <c r="BF6949" i="131" s="1"/>
  <c r="AO6949" i="131"/>
  <c r="BE6949" i="131" s="1"/>
  <c r="AN6949" i="131"/>
  <c r="BD6949" i="131" s="1"/>
  <c r="AM6949" i="131"/>
  <c r="BC6949" i="131" s="1"/>
  <c r="AL6949" i="131"/>
  <c r="BB6949" i="131" s="1"/>
  <c r="AK6949" i="131"/>
  <c r="BA6949" i="131" s="1"/>
  <c r="AX6948" i="131"/>
  <c r="BN6948" i="131" s="1"/>
  <c r="AW6948" i="131"/>
  <c r="BM6948" i="131" s="1"/>
  <c r="AV6948" i="131"/>
  <c r="BL6948" i="131" s="1"/>
  <c r="AU6948" i="131"/>
  <c r="BK6948" i="131" s="1"/>
  <c r="AT6948" i="131"/>
  <c r="BJ6948" i="131" s="1"/>
  <c r="AS6948" i="131"/>
  <c r="BI6948" i="131" s="1"/>
  <c r="AR6948" i="131"/>
  <c r="BH6948" i="131" s="1"/>
  <c r="AQ6948" i="131"/>
  <c r="BG6948" i="131" s="1"/>
  <c r="AP6948" i="131"/>
  <c r="BF6948" i="131" s="1"/>
  <c r="AO6948" i="131"/>
  <c r="BE6948" i="131" s="1"/>
  <c r="AN6948" i="131"/>
  <c r="BD6948" i="131" s="1"/>
  <c r="AM6948" i="131"/>
  <c r="BC6948" i="131" s="1"/>
  <c r="AL6948" i="131"/>
  <c r="BB6948" i="131" s="1"/>
  <c r="AK6948" i="131"/>
  <c r="BA6948" i="131" s="1"/>
  <c r="AX6947" i="131"/>
  <c r="BN6947" i="131" s="1"/>
  <c r="AW6947" i="131"/>
  <c r="BM6947" i="131" s="1"/>
  <c r="AV6947" i="131"/>
  <c r="BL6947" i="131" s="1"/>
  <c r="AU6947" i="131"/>
  <c r="BK6947" i="131" s="1"/>
  <c r="AT6947" i="131"/>
  <c r="BJ6947" i="131" s="1"/>
  <c r="AS6947" i="131"/>
  <c r="BI6947" i="131" s="1"/>
  <c r="AR6947" i="131"/>
  <c r="BH6947" i="131" s="1"/>
  <c r="AQ6947" i="131"/>
  <c r="BG6947" i="131" s="1"/>
  <c r="AP6947" i="131"/>
  <c r="BF6947" i="131" s="1"/>
  <c r="AO6947" i="131"/>
  <c r="BE6947" i="131" s="1"/>
  <c r="AN6947" i="131"/>
  <c r="BD6947" i="131" s="1"/>
  <c r="AM6947" i="131"/>
  <c r="BC6947" i="131" s="1"/>
  <c r="AL6947" i="131"/>
  <c r="BB6947" i="131" s="1"/>
  <c r="AK6947" i="131"/>
  <c r="BA6947" i="131" s="1"/>
  <c r="AX6946" i="131"/>
  <c r="BN6946" i="131" s="1"/>
  <c r="AW6946" i="131"/>
  <c r="BM6946" i="131" s="1"/>
  <c r="AV6946" i="131"/>
  <c r="BL6946" i="131" s="1"/>
  <c r="AU6946" i="131"/>
  <c r="BK6946" i="131" s="1"/>
  <c r="AT6946" i="131"/>
  <c r="BJ6946" i="131" s="1"/>
  <c r="AS6946" i="131"/>
  <c r="BI6946" i="131" s="1"/>
  <c r="AR6946" i="131"/>
  <c r="BH6946" i="131" s="1"/>
  <c r="AQ6946" i="131"/>
  <c r="BG6946" i="131" s="1"/>
  <c r="AP6946" i="131"/>
  <c r="BF6946" i="131" s="1"/>
  <c r="AO6946" i="131"/>
  <c r="BE6946" i="131" s="1"/>
  <c r="AN6946" i="131"/>
  <c r="BD6946" i="131" s="1"/>
  <c r="AM6946" i="131"/>
  <c r="BC6946" i="131" s="1"/>
  <c r="AL6946" i="131"/>
  <c r="BB6946" i="131" s="1"/>
  <c r="AK6946" i="131"/>
  <c r="BA6946" i="131" s="1"/>
  <c r="AX6945" i="131"/>
  <c r="BN6945" i="131" s="1"/>
  <c r="AW6945" i="131"/>
  <c r="BM6945" i="131" s="1"/>
  <c r="AV6945" i="131"/>
  <c r="BL6945" i="131" s="1"/>
  <c r="AU6945" i="131"/>
  <c r="BK6945" i="131" s="1"/>
  <c r="AT6945" i="131"/>
  <c r="BJ6945" i="131" s="1"/>
  <c r="AS6945" i="131"/>
  <c r="BI6945" i="131" s="1"/>
  <c r="AR6945" i="131"/>
  <c r="BH6945" i="131" s="1"/>
  <c r="AQ6945" i="131"/>
  <c r="BG6945" i="131" s="1"/>
  <c r="AP6945" i="131"/>
  <c r="BF6945" i="131" s="1"/>
  <c r="AO6945" i="131"/>
  <c r="BE6945" i="131" s="1"/>
  <c r="AN6945" i="131"/>
  <c r="BD6945" i="131" s="1"/>
  <c r="AM6945" i="131"/>
  <c r="BC6945" i="131" s="1"/>
  <c r="AL6945" i="131"/>
  <c r="BB6945" i="131" s="1"/>
  <c r="AK6945" i="131"/>
  <c r="BA6945" i="131" s="1"/>
  <c r="AX6944" i="131"/>
  <c r="BN6944" i="131" s="1"/>
  <c r="AW6944" i="131"/>
  <c r="BM6944" i="131" s="1"/>
  <c r="AV6944" i="131"/>
  <c r="BL6944" i="131" s="1"/>
  <c r="AU6944" i="131"/>
  <c r="BK6944" i="131" s="1"/>
  <c r="AT6944" i="131"/>
  <c r="BJ6944" i="131" s="1"/>
  <c r="AS6944" i="131"/>
  <c r="BI6944" i="131" s="1"/>
  <c r="AR6944" i="131"/>
  <c r="BH6944" i="131" s="1"/>
  <c r="AQ6944" i="131"/>
  <c r="BG6944" i="131" s="1"/>
  <c r="AP6944" i="131"/>
  <c r="BF6944" i="131" s="1"/>
  <c r="AO6944" i="131"/>
  <c r="BE6944" i="131" s="1"/>
  <c r="AN6944" i="131"/>
  <c r="BD6944" i="131" s="1"/>
  <c r="AM6944" i="131"/>
  <c r="BC6944" i="131" s="1"/>
  <c r="AL6944" i="131"/>
  <c r="BB6944" i="131" s="1"/>
  <c r="AK6944" i="131"/>
  <c r="BA6944" i="131" s="1"/>
  <c r="AX6943" i="131"/>
  <c r="BN6943" i="131" s="1"/>
  <c r="AW6943" i="131"/>
  <c r="BM6943" i="131" s="1"/>
  <c r="AV6943" i="131"/>
  <c r="BL6943" i="131" s="1"/>
  <c r="AU6943" i="131"/>
  <c r="BK6943" i="131" s="1"/>
  <c r="AT6943" i="131"/>
  <c r="BJ6943" i="131" s="1"/>
  <c r="AS6943" i="131"/>
  <c r="BI6943" i="131" s="1"/>
  <c r="AR6943" i="131"/>
  <c r="BH6943" i="131" s="1"/>
  <c r="AQ6943" i="131"/>
  <c r="BG6943" i="131" s="1"/>
  <c r="AP6943" i="131"/>
  <c r="BF6943" i="131" s="1"/>
  <c r="AO6943" i="131"/>
  <c r="BE6943" i="131" s="1"/>
  <c r="AN6943" i="131"/>
  <c r="BD6943" i="131" s="1"/>
  <c r="AM6943" i="131"/>
  <c r="BC6943" i="131" s="1"/>
  <c r="AL6943" i="131"/>
  <c r="BB6943" i="131" s="1"/>
  <c r="AK6943" i="131"/>
  <c r="BA6943" i="131" s="1"/>
  <c r="AX6942" i="131"/>
  <c r="BN6942" i="131" s="1"/>
  <c r="AW6942" i="131"/>
  <c r="BM6942" i="131" s="1"/>
  <c r="AV6942" i="131"/>
  <c r="BL6942" i="131" s="1"/>
  <c r="AU6942" i="131"/>
  <c r="BK6942" i="131" s="1"/>
  <c r="AT6942" i="131"/>
  <c r="BJ6942" i="131" s="1"/>
  <c r="AS6942" i="131"/>
  <c r="BI6942" i="131" s="1"/>
  <c r="AR6942" i="131"/>
  <c r="BH6942" i="131" s="1"/>
  <c r="AQ6942" i="131"/>
  <c r="BG6942" i="131" s="1"/>
  <c r="AP6942" i="131"/>
  <c r="BF6942" i="131" s="1"/>
  <c r="AO6942" i="131"/>
  <c r="BE6942" i="131" s="1"/>
  <c r="AN6942" i="131"/>
  <c r="BD6942" i="131" s="1"/>
  <c r="AM6942" i="131"/>
  <c r="BC6942" i="131" s="1"/>
  <c r="AL6942" i="131"/>
  <c r="BB6942" i="131" s="1"/>
  <c r="AK6942" i="131"/>
  <c r="BA6942" i="131" s="1"/>
  <c r="AX6925" i="131"/>
  <c r="BN6925" i="131" s="1"/>
  <c r="AW6925" i="131"/>
  <c r="BM6925" i="131" s="1"/>
  <c r="AV6925" i="131"/>
  <c r="BL6925" i="131" s="1"/>
  <c r="AU6925" i="131"/>
  <c r="BK6925" i="131" s="1"/>
  <c r="AT6925" i="131"/>
  <c r="BJ6925" i="131" s="1"/>
  <c r="AS6925" i="131"/>
  <c r="BI6925" i="131" s="1"/>
  <c r="AR6925" i="131"/>
  <c r="BH6925" i="131" s="1"/>
  <c r="AQ6925" i="131"/>
  <c r="BG6925" i="131" s="1"/>
  <c r="AP6925" i="131"/>
  <c r="BF6925" i="131" s="1"/>
  <c r="AO6925" i="131"/>
  <c r="BE6925" i="131" s="1"/>
  <c r="AN6925" i="131"/>
  <c r="BD6925" i="131" s="1"/>
  <c r="AM6925" i="131"/>
  <c r="BC6925" i="131" s="1"/>
  <c r="AL6925" i="131"/>
  <c r="BB6925" i="131" s="1"/>
  <c r="AK6925" i="131"/>
  <c r="BA6925" i="131" s="1"/>
  <c r="AX6924" i="131"/>
  <c r="BN6924" i="131" s="1"/>
  <c r="AW6924" i="131"/>
  <c r="BM6924" i="131" s="1"/>
  <c r="AV6924" i="131"/>
  <c r="BL6924" i="131" s="1"/>
  <c r="AU6924" i="131"/>
  <c r="BK6924" i="131" s="1"/>
  <c r="AT6924" i="131"/>
  <c r="BJ6924" i="131" s="1"/>
  <c r="AS6924" i="131"/>
  <c r="BI6924" i="131" s="1"/>
  <c r="AR6924" i="131"/>
  <c r="BH6924" i="131" s="1"/>
  <c r="AQ6924" i="131"/>
  <c r="BG6924" i="131" s="1"/>
  <c r="AP6924" i="131"/>
  <c r="BF6924" i="131" s="1"/>
  <c r="AO6924" i="131"/>
  <c r="BE6924" i="131" s="1"/>
  <c r="AN6924" i="131"/>
  <c r="BD6924" i="131" s="1"/>
  <c r="AM6924" i="131"/>
  <c r="BC6924" i="131" s="1"/>
  <c r="AL6924" i="131"/>
  <c r="BB6924" i="131" s="1"/>
  <c r="AK6924" i="131"/>
  <c r="BA6924" i="131" s="1"/>
  <c r="AX6923" i="131"/>
  <c r="BN6923" i="131" s="1"/>
  <c r="AW6923" i="131"/>
  <c r="BM6923" i="131" s="1"/>
  <c r="AV6923" i="131"/>
  <c r="BL6923" i="131" s="1"/>
  <c r="AU6923" i="131"/>
  <c r="BK6923" i="131" s="1"/>
  <c r="AT6923" i="131"/>
  <c r="BJ6923" i="131" s="1"/>
  <c r="AS6923" i="131"/>
  <c r="BI6923" i="131" s="1"/>
  <c r="AR6923" i="131"/>
  <c r="BH6923" i="131" s="1"/>
  <c r="AQ6923" i="131"/>
  <c r="BG6923" i="131" s="1"/>
  <c r="AP6923" i="131"/>
  <c r="BF6923" i="131" s="1"/>
  <c r="AO6923" i="131"/>
  <c r="BE6923" i="131" s="1"/>
  <c r="AN6923" i="131"/>
  <c r="BD6923" i="131" s="1"/>
  <c r="AM6923" i="131"/>
  <c r="BC6923" i="131" s="1"/>
  <c r="AL6923" i="131"/>
  <c r="BB6923" i="131" s="1"/>
  <c r="AK6923" i="131"/>
  <c r="BA6923" i="131" s="1"/>
  <c r="AX6922" i="131"/>
  <c r="BN6922" i="131" s="1"/>
  <c r="AW6922" i="131"/>
  <c r="BM6922" i="131" s="1"/>
  <c r="AV6922" i="131"/>
  <c r="BL6922" i="131" s="1"/>
  <c r="AU6922" i="131"/>
  <c r="BK6922" i="131" s="1"/>
  <c r="AT6922" i="131"/>
  <c r="BJ6922" i="131" s="1"/>
  <c r="AS6922" i="131"/>
  <c r="BI6922" i="131" s="1"/>
  <c r="AR6922" i="131"/>
  <c r="BH6922" i="131" s="1"/>
  <c r="AQ6922" i="131"/>
  <c r="BG6922" i="131" s="1"/>
  <c r="AP6922" i="131"/>
  <c r="BF6922" i="131" s="1"/>
  <c r="AO6922" i="131"/>
  <c r="BE6922" i="131" s="1"/>
  <c r="AN6922" i="131"/>
  <c r="BD6922" i="131" s="1"/>
  <c r="AM6922" i="131"/>
  <c r="BC6922" i="131" s="1"/>
  <c r="AL6922" i="131"/>
  <c r="BB6922" i="131" s="1"/>
  <c r="AK6922" i="131"/>
  <c r="BA6922" i="131" s="1"/>
  <c r="AX6921" i="131"/>
  <c r="BN6921" i="131" s="1"/>
  <c r="AW6921" i="131"/>
  <c r="BM6921" i="131" s="1"/>
  <c r="AV6921" i="131"/>
  <c r="BL6921" i="131" s="1"/>
  <c r="AU6921" i="131"/>
  <c r="BK6921" i="131" s="1"/>
  <c r="AT6921" i="131"/>
  <c r="BJ6921" i="131" s="1"/>
  <c r="AS6921" i="131"/>
  <c r="BI6921" i="131" s="1"/>
  <c r="AR6921" i="131"/>
  <c r="BH6921" i="131" s="1"/>
  <c r="AQ6921" i="131"/>
  <c r="BG6921" i="131" s="1"/>
  <c r="AP6921" i="131"/>
  <c r="BF6921" i="131" s="1"/>
  <c r="AO6921" i="131"/>
  <c r="BE6921" i="131" s="1"/>
  <c r="AN6921" i="131"/>
  <c r="BD6921" i="131" s="1"/>
  <c r="AM6921" i="131"/>
  <c r="BC6921" i="131" s="1"/>
  <c r="AL6921" i="131"/>
  <c r="BB6921" i="131" s="1"/>
  <c r="AK6921" i="131"/>
  <c r="BA6921" i="131" s="1"/>
  <c r="AX6920" i="131"/>
  <c r="BN6920" i="131" s="1"/>
  <c r="AW6920" i="131"/>
  <c r="BM6920" i="131" s="1"/>
  <c r="AV6920" i="131"/>
  <c r="BL6920" i="131" s="1"/>
  <c r="AU6920" i="131"/>
  <c r="BK6920" i="131" s="1"/>
  <c r="AT6920" i="131"/>
  <c r="BJ6920" i="131" s="1"/>
  <c r="AS6920" i="131"/>
  <c r="BI6920" i="131" s="1"/>
  <c r="AR6920" i="131"/>
  <c r="BH6920" i="131" s="1"/>
  <c r="AQ6920" i="131"/>
  <c r="BG6920" i="131" s="1"/>
  <c r="AP6920" i="131"/>
  <c r="BF6920" i="131" s="1"/>
  <c r="AO6920" i="131"/>
  <c r="BE6920" i="131" s="1"/>
  <c r="AN6920" i="131"/>
  <c r="BD6920" i="131" s="1"/>
  <c r="AM6920" i="131"/>
  <c r="BC6920" i="131" s="1"/>
  <c r="AL6920" i="131"/>
  <c r="BB6920" i="131" s="1"/>
  <c r="AK6920" i="131"/>
  <c r="BA6920" i="131" s="1"/>
  <c r="AX6919" i="131"/>
  <c r="BN6919" i="131" s="1"/>
  <c r="AW6919" i="131"/>
  <c r="BM6919" i="131" s="1"/>
  <c r="AV6919" i="131"/>
  <c r="BL6919" i="131" s="1"/>
  <c r="AU6919" i="131"/>
  <c r="BK6919" i="131" s="1"/>
  <c r="AT6919" i="131"/>
  <c r="BJ6919" i="131" s="1"/>
  <c r="AS6919" i="131"/>
  <c r="BI6919" i="131" s="1"/>
  <c r="AR6919" i="131"/>
  <c r="BH6919" i="131" s="1"/>
  <c r="AQ6919" i="131"/>
  <c r="BG6919" i="131" s="1"/>
  <c r="AP6919" i="131"/>
  <c r="BF6919" i="131" s="1"/>
  <c r="AO6919" i="131"/>
  <c r="BE6919" i="131" s="1"/>
  <c r="AN6919" i="131"/>
  <c r="BD6919" i="131" s="1"/>
  <c r="AM6919" i="131"/>
  <c r="BC6919" i="131" s="1"/>
  <c r="AL6919" i="131"/>
  <c r="BB6919" i="131" s="1"/>
  <c r="AK6919" i="131"/>
  <c r="BA6919" i="131" s="1"/>
  <c r="AX6918" i="131"/>
  <c r="BN6918" i="131" s="1"/>
  <c r="AW6918" i="131"/>
  <c r="BM6918" i="131" s="1"/>
  <c r="AV6918" i="131"/>
  <c r="BL6918" i="131" s="1"/>
  <c r="AU6918" i="131"/>
  <c r="BK6918" i="131" s="1"/>
  <c r="AT6918" i="131"/>
  <c r="BJ6918" i="131" s="1"/>
  <c r="AS6918" i="131"/>
  <c r="BI6918" i="131" s="1"/>
  <c r="AR6918" i="131"/>
  <c r="BH6918" i="131" s="1"/>
  <c r="AQ6918" i="131"/>
  <c r="BG6918" i="131" s="1"/>
  <c r="AP6918" i="131"/>
  <c r="BF6918" i="131" s="1"/>
  <c r="AO6918" i="131"/>
  <c r="BE6918" i="131" s="1"/>
  <c r="AN6918" i="131"/>
  <c r="BD6918" i="131" s="1"/>
  <c r="AM6918" i="131"/>
  <c r="BC6918" i="131" s="1"/>
  <c r="AL6918" i="131"/>
  <c r="BB6918" i="131" s="1"/>
  <c r="AK6918" i="131"/>
  <c r="BA6918" i="131" s="1"/>
  <c r="AX6917" i="131"/>
  <c r="BN6917" i="131" s="1"/>
  <c r="AW6917" i="131"/>
  <c r="BM6917" i="131" s="1"/>
  <c r="AV6917" i="131"/>
  <c r="BL6917" i="131" s="1"/>
  <c r="AU6917" i="131"/>
  <c r="BK6917" i="131" s="1"/>
  <c r="AT6917" i="131"/>
  <c r="BJ6917" i="131" s="1"/>
  <c r="AS6917" i="131"/>
  <c r="BI6917" i="131" s="1"/>
  <c r="AR6917" i="131"/>
  <c r="BH6917" i="131" s="1"/>
  <c r="AQ6917" i="131"/>
  <c r="BG6917" i="131" s="1"/>
  <c r="AP6917" i="131"/>
  <c r="BF6917" i="131" s="1"/>
  <c r="AO6917" i="131"/>
  <c r="BE6917" i="131" s="1"/>
  <c r="AN6917" i="131"/>
  <c r="BD6917" i="131" s="1"/>
  <c r="AM6917" i="131"/>
  <c r="BC6917" i="131" s="1"/>
  <c r="AL6917" i="131"/>
  <c r="BB6917" i="131" s="1"/>
  <c r="AK6917" i="131"/>
  <c r="BA6917" i="131" s="1"/>
  <c r="AX6916" i="131"/>
  <c r="BN6916" i="131" s="1"/>
  <c r="AW6916" i="131"/>
  <c r="BM6916" i="131" s="1"/>
  <c r="AV6916" i="131"/>
  <c r="BL6916" i="131" s="1"/>
  <c r="AU6916" i="131"/>
  <c r="BK6916" i="131" s="1"/>
  <c r="AT6916" i="131"/>
  <c r="BJ6916" i="131" s="1"/>
  <c r="AS6916" i="131"/>
  <c r="BI6916" i="131" s="1"/>
  <c r="AR6916" i="131"/>
  <c r="BH6916" i="131" s="1"/>
  <c r="AQ6916" i="131"/>
  <c r="BG6916" i="131" s="1"/>
  <c r="AP6916" i="131"/>
  <c r="BF6916" i="131" s="1"/>
  <c r="AO6916" i="131"/>
  <c r="BE6916" i="131" s="1"/>
  <c r="AN6916" i="131"/>
  <c r="BD6916" i="131" s="1"/>
  <c r="AM6916" i="131"/>
  <c r="BC6916" i="131" s="1"/>
  <c r="AL6916" i="131"/>
  <c r="BB6916" i="131" s="1"/>
  <c r="AK6916" i="131"/>
  <c r="BA6916" i="131" s="1"/>
  <c r="AX6915" i="131"/>
  <c r="BN6915" i="131" s="1"/>
  <c r="AW6915" i="131"/>
  <c r="BM6915" i="131" s="1"/>
  <c r="AV6915" i="131"/>
  <c r="BL6915" i="131" s="1"/>
  <c r="AU6915" i="131"/>
  <c r="BK6915" i="131" s="1"/>
  <c r="AT6915" i="131"/>
  <c r="BJ6915" i="131" s="1"/>
  <c r="AS6915" i="131"/>
  <c r="BI6915" i="131" s="1"/>
  <c r="AR6915" i="131"/>
  <c r="BH6915" i="131" s="1"/>
  <c r="AQ6915" i="131"/>
  <c r="BG6915" i="131" s="1"/>
  <c r="AP6915" i="131"/>
  <c r="BF6915" i="131" s="1"/>
  <c r="AO6915" i="131"/>
  <c r="BE6915" i="131" s="1"/>
  <c r="AN6915" i="131"/>
  <c r="BD6915" i="131" s="1"/>
  <c r="AM6915" i="131"/>
  <c r="BC6915" i="131" s="1"/>
  <c r="AL6915" i="131"/>
  <c r="BB6915" i="131" s="1"/>
  <c r="AK6915" i="131"/>
  <c r="BA6915" i="131" s="1"/>
  <c r="AX6914" i="131"/>
  <c r="BN6914" i="131" s="1"/>
  <c r="AW6914" i="131"/>
  <c r="BM6914" i="131" s="1"/>
  <c r="AV6914" i="131"/>
  <c r="BL6914" i="131" s="1"/>
  <c r="AU6914" i="131"/>
  <c r="BK6914" i="131" s="1"/>
  <c r="AT6914" i="131"/>
  <c r="BJ6914" i="131" s="1"/>
  <c r="AS6914" i="131"/>
  <c r="BI6914" i="131" s="1"/>
  <c r="AR6914" i="131"/>
  <c r="BH6914" i="131" s="1"/>
  <c r="AQ6914" i="131"/>
  <c r="BG6914" i="131" s="1"/>
  <c r="AP6914" i="131"/>
  <c r="BF6914" i="131" s="1"/>
  <c r="AO6914" i="131"/>
  <c r="BE6914" i="131" s="1"/>
  <c r="AN6914" i="131"/>
  <c r="BD6914" i="131" s="1"/>
  <c r="AM6914" i="131"/>
  <c r="BC6914" i="131" s="1"/>
  <c r="AL6914" i="131"/>
  <c r="BB6914" i="131" s="1"/>
  <c r="AK6914" i="131"/>
  <c r="BA6914" i="131" s="1"/>
  <c r="AX6913" i="131"/>
  <c r="BN6913" i="131" s="1"/>
  <c r="AW6913" i="131"/>
  <c r="BM6913" i="131" s="1"/>
  <c r="AV6913" i="131"/>
  <c r="BL6913" i="131" s="1"/>
  <c r="AU6913" i="131"/>
  <c r="BK6913" i="131" s="1"/>
  <c r="AT6913" i="131"/>
  <c r="BJ6913" i="131" s="1"/>
  <c r="AS6913" i="131"/>
  <c r="BI6913" i="131" s="1"/>
  <c r="AR6913" i="131"/>
  <c r="BH6913" i="131" s="1"/>
  <c r="AQ6913" i="131"/>
  <c r="BG6913" i="131" s="1"/>
  <c r="AP6913" i="131"/>
  <c r="BF6913" i="131" s="1"/>
  <c r="AO6913" i="131"/>
  <c r="BE6913" i="131" s="1"/>
  <c r="AN6913" i="131"/>
  <c r="BD6913" i="131" s="1"/>
  <c r="AM6913" i="131"/>
  <c r="BC6913" i="131" s="1"/>
  <c r="AL6913" i="131"/>
  <c r="BB6913" i="131" s="1"/>
  <c r="AK6913" i="131"/>
  <c r="BA6913" i="131" s="1"/>
  <c r="AX6912" i="131"/>
  <c r="BN6912" i="131" s="1"/>
  <c r="AW6912" i="131"/>
  <c r="BM6912" i="131" s="1"/>
  <c r="AV6912" i="131"/>
  <c r="BL6912" i="131" s="1"/>
  <c r="AU6912" i="131"/>
  <c r="BK6912" i="131" s="1"/>
  <c r="AT6912" i="131"/>
  <c r="BJ6912" i="131" s="1"/>
  <c r="AS6912" i="131"/>
  <c r="BI6912" i="131" s="1"/>
  <c r="AR6912" i="131"/>
  <c r="BH6912" i="131" s="1"/>
  <c r="AQ6912" i="131"/>
  <c r="BG6912" i="131" s="1"/>
  <c r="AP6912" i="131"/>
  <c r="BF6912" i="131" s="1"/>
  <c r="AO6912" i="131"/>
  <c r="BE6912" i="131" s="1"/>
  <c r="AN6912" i="131"/>
  <c r="BD6912" i="131" s="1"/>
  <c r="AM6912" i="131"/>
  <c r="BC6912" i="131" s="1"/>
  <c r="AL6912" i="131"/>
  <c r="BB6912" i="131" s="1"/>
  <c r="AK6912" i="131"/>
  <c r="BA6912" i="131" s="1"/>
  <c r="AX6895" i="131"/>
  <c r="BN6895" i="131" s="1"/>
  <c r="AW6895" i="131"/>
  <c r="BM6895" i="131" s="1"/>
  <c r="AV6895" i="131"/>
  <c r="BL6895" i="131" s="1"/>
  <c r="AU6895" i="131"/>
  <c r="BK6895" i="131" s="1"/>
  <c r="AT6895" i="131"/>
  <c r="BJ6895" i="131" s="1"/>
  <c r="AS6895" i="131"/>
  <c r="BI6895" i="131" s="1"/>
  <c r="AR6895" i="131"/>
  <c r="BH6895" i="131" s="1"/>
  <c r="AQ6895" i="131"/>
  <c r="BG6895" i="131" s="1"/>
  <c r="AP6895" i="131"/>
  <c r="BF6895" i="131" s="1"/>
  <c r="AO6895" i="131"/>
  <c r="BE6895" i="131" s="1"/>
  <c r="AN6895" i="131"/>
  <c r="BD6895" i="131" s="1"/>
  <c r="AM6895" i="131"/>
  <c r="BC6895" i="131" s="1"/>
  <c r="AL6895" i="131"/>
  <c r="BB6895" i="131" s="1"/>
  <c r="AK6895" i="131"/>
  <c r="BA6895" i="131" s="1"/>
  <c r="AX6894" i="131"/>
  <c r="BN6894" i="131" s="1"/>
  <c r="AW6894" i="131"/>
  <c r="BM6894" i="131" s="1"/>
  <c r="AV6894" i="131"/>
  <c r="BL6894" i="131" s="1"/>
  <c r="AU6894" i="131"/>
  <c r="BK6894" i="131" s="1"/>
  <c r="AT6894" i="131"/>
  <c r="BJ6894" i="131" s="1"/>
  <c r="AS6894" i="131"/>
  <c r="BI6894" i="131" s="1"/>
  <c r="AR6894" i="131"/>
  <c r="BH6894" i="131" s="1"/>
  <c r="AQ6894" i="131"/>
  <c r="BG6894" i="131" s="1"/>
  <c r="AP6894" i="131"/>
  <c r="BF6894" i="131" s="1"/>
  <c r="AO6894" i="131"/>
  <c r="BE6894" i="131" s="1"/>
  <c r="AN6894" i="131"/>
  <c r="BD6894" i="131" s="1"/>
  <c r="AM6894" i="131"/>
  <c r="BC6894" i="131" s="1"/>
  <c r="AL6894" i="131"/>
  <c r="BB6894" i="131" s="1"/>
  <c r="AK6894" i="131"/>
  <c r="BA6894" i="131" s="1"/>
  <c r="AX6893" i="131"/>
  <c r="BN6893" i="131" s="1"/>
  <c r="AW6893" i="131"/>
  <c r="BM6893" i="131" s="1"/>
  <c r="AV6893" i="131"/>
  <c r="BL6893" i="131" s="1"/>
  <c r="AU6893" i="131"/>
  <c r="BK6893" i="131" s="1"/>
  <c r="AT6893" i="131"/>
  <c r="BJ6893" i="131" s="1"/>
  <c r="AS6893" i="131"/>
  <c r="BI6893" i="131" s="1"/>
  <c r="AR6893" i="131"/>
  <c r="BH6893" i="131" s="1"/>
  <c r="AQ6893" i="131"/>
  <c r="BG6893" i="131" s="1"/>
  <c r="AP6893" i="131"/>
  <c r="BF6893" i="131" s="1"/>
  <c r="AO6893" i="131"/>
  <c r="BE6893" i="131" s="1"/>
  <c r="AN6893" i="131"/>
  <c r="BD6893" i="131" s="1"/>
  <c r="AM6893" i="131"/>
  <c r="BC6893" i="131" s="1"/>
  <c r="AL6893" i="131"/>
  <c r="BB6893" i="131" s="1"/>
  <c r="AK6893" i="131"/>
  <c r="BA6893" i="131" s="1"/>
  <c r="AX6892" i="131"/>
  <c r="BN6892" i="131" s="1"/>
  <c r="AW6892" i="131"/>
  <c r="BM6892" i="131" s="1"/>
  <c r="AV6892" i="131"/>
  <c r="BL6892" i="131" s="1"/>
  <c r="AU6892" i="131"/>
  <c r="BK6892" i="131" s="1"/>
  <c r="AT6892" i="131"/>
  <c r="BJ6892" i="131" s="1"/>
  <c r="AS6892" i="131"/>
  <c r="BI6892" i="131" s="1"/>
  <c r="AR6892" i="131"/>
  <c r="BH6892" i="131" s="1"/>
  <c r="AQ6892" i="131"/>
  <c r="BG6892" i="131" s="1"/>
  <c r="AP6892" i="131"/>
  <c r="BF6892" i="131" s="1"/>
  <c r="AO6892" i="131"/>
  <c r="BE6892" i="131" s="1"/>
  <c r="AN6892" i="131"/>
  <c r="BD6892" i="131" s="1"/>
  <c r="AM6892" i="131"/>
  <c r="BC6892" i="131" s="1"/>
  <c r="AL6892" i="131"/>
  <c r="BB6892" i="131" s="1"/>
  <c r="AK6892" i="131"/>
  <c r="BA6892" i="131" s="1"/>
  <c r="AX6891" i="131"/>
  <c r="BN6891" i="131" s="1"/>
  <c r="AW6891" i="131"/>
  <c r="BM6891" i="131" s="1"/>
  <c r="AV6891" i="131"/>
  <c r="BL6891" i="131" s="1"/>
  <c r="AU6891" i="131"/>
  <c r="BK6891" i="131" s="1"/>
  <c r="AT6891" i="131"/>
  <c r="BJ6891" i="131" s="1"/>
  <c r="AS6891" i="131"/>
  <c r="BI6891" i="131" s="1"/>
  <c r="AR6891" i="131"/>
  <c r="BH6891" i="131" s="1"/>
  <c r="AQ6891" i="131"/>
  <c r="BG6891" i="131" s="1"/>
  <c r="AP6891" i="131"/>
  <c r="BF6891" i="131" s="1"/>
  <c r="AO6891" i="131"/>
  <c r="BE6891" i="131" s="1"/>
  <c r="AN6891" i="131"/>
  <c r="BD6891" i="131" s="1"/>
  <c r="AM6891" i="131"/>
  <c r="BC6891" i="131" s="1"/>
  <c r="AL6891" i="131"/>
  <c r="BB6891" i="131" s="1"/>
  <c r="AK6891" i="131"/>
  <c r="BA6891" i="131" s="1"/>
  <c r="AX6890" i="131"/>
  <c r="BN6890" i="131" s="1"/>
  <c r="AW6890" i="131"/>
  <c r="BM6890" i="131" s="1"/>
  <c r="AV6890" i="131"/>
  <c r="BL6890" i="131" s="1"/>
  <c r="AU6890" i="131"/>
  <c r="BK6890" i="131" s="1"/>
  <c r="AT6890" i="131"/>
  <c r="BJ6890" i="131" s="1"/>
  <c r="AS6890" i="131"/>
  <c r="BI6890" i="131" s="1"/>
  <c r="AR6890" i="131"/>
  <c r="BH6890" i="131" s="1"/>
  <c r="AQ6890" i="131"/>
  <c r="BG6890" i="131" s="1"/>
  <c r="AP6890" i="131"/>
  <c r="BF6890" i="131" s="1"/>
  <c r="AO6890" i="131"/>
  <c r="BE6890" i="131" s="1"/>
  <c r="AN6890" i="131"/>
  <c r="BD6890" i="131" s="1"/>
  <c r="AM6890" i="131"/>
  <c r="BC6890" i="131" s="1"/>
  <c r="AL6890" i="131"/>
  <c r="BB6890" i="131" s="1"/>
  <c r="AK6890" i="131"/>
  <c r="BA6890" i="131" s="1"/>
  <c r="AX6889" i="131"/>
  <c r="BN6889" i="131" s="1"/>
  <c r="AW6889" i="131"/>
  <c r="BM6889" i="131" s="1"/>
  <c r="AV6889" i="131"/>
  <c r="BL6889" i="131" s="1"/>
  <c r="AU6889" i="131"/>
  <c r="BK6889" i="131" s="1"/>
  <c r="AT6889" i="131"/>
  <c r="BJ6889" i="131" s="1"/>
  <c r="AS6889" i="131"/>
  <c r="BI6889" i="131" s="1"/>
  <c r="AR6889" i="131"/>
  <c r="BH6889" i="131" s="1"/>
  <c r="AQ6889" i="131"/>
  <c r="BG6889" i="131" s="1"/>
  <c r="AP6889" i="131"/>
  <c r="BF6889" i="131" s="1"/>
  <c r="AO6889" i="131"/>
  <c r="BE6889" i="131" s="1"/>
  <c r="AN6889" i="131"/>
  <c r="BD6889" i="131" s="1"/>
  <c r="AM6889" i="131"/>
  <c r="BC6889" i="131" s="1"/>
  <c r="AL6889" i="131"/>
  <c r="BB6889" i="131" s="1"/>
  <c r="AK6889" i="131"/>
  <c r="BA6889" i="131" s="1"/>
  <c r="AX6888" i="131"/>
  <c r="BN6888" i="131" s="1"/>
  <c r="AW6888" i="131"/>
  <c r="BM6888" i="131" s="1"/>
  <c r="AV6888" i="131"/>
  <c r="BL6888" i="131" s="1"/>
  <c r="AU6888" i="131"/>
  <c r="BK6888" i="131" s="1"/>
  <c r="AT6888" i="131"/>
  <c r="BJ6888" i="131" s="1"/>
  <c r="AS6888" i="131"/>
  <c r="BI6888" i="131" s="1"/>
  <c r="AR6888" i="131"/>
  <c r="BH6888" i="131" s="1"/>
  <c r="AQ6888" i="131"/>
  <c r="BG6888" i="131" s="1"/>
  <c r="AP6888" i="131"/>
  <c r="BF6888" i="131" s="1"/>
  <c r="AO6888" i="131"/>
  <c r="BE6888" i="131" s="1"/>
  <c r="AN6888" i="131"/>
  <c r="BD6888" i="131" s="1"/>
  <c r="AM6888" i="131"/>
  <c r="BC6888" i="131" s="1"/>
  <c r="AL6888" i="131"/>
  <c r="BB6888" i="131" s="1"/>
  <c r="AK6888" i="131"/>
  <c r="BA6888" i="131" s="1"/>
  <c r="BI6887" i="131"/>
  <c r="AX6887" i="131"/>
  <c r="BN6887" i="131" s="1"/>
  <c r="AW6887" i="131"/>
  <c r="BM6887" i="131" s="1"/>
  <c r="AV6887" i="131"/>
  <c r="BL6887" i="131" s="1"/>
  <c r="AU6887" i="131"/>
  <c r="BK6887" i="131" s="1"/>
  <c r="AT6887" i="131"/>
  <c r="BJ6887" i="131" s="1"/>
  <c r="AS6887" i="131"/>
  <c r="AR6887" i="131"/>
  <c r="BH6887" i="131" s="1"/>
  <c r="AQ6887" i="131"/>
  <c r="BG6887" i="131" s="1"/>
  <c r="AP6887" i="131"/>
  <c r="BF6887" i="131" s="1"/>
  <c r="AO6887" i="131"/>
  <c r="BE6887" i="131" s="1"/>
  <c r="AN6887" i="131"/>
  <c r="BD6887" i="131" s="1"/>
  <c r="AM6887" i="131"/>
  <c r="BC6887" i="131" s="1"/>
  <c r="AL6887" i="131"/>
  <c r="BB6887" i="131" s="1"/>
  <c r="AK6887" i="131"/>
  <c r="BA6887" i="131" s="1"/>
  <c r="AX6886" i="131"/>
  <c r="BN6886" i="131" s="1"/>
  <c r="AW6886" i="131"/>
  <c r="BM6886" i="131" s="1"/>
  <c r="AV6886" i="131"/>
  <c r="BL6886" i="131" s="1"/>
  <c r="AU6886" i="131"/>
  <c r="BK6886" i="131" s="1"/>
  <c r="AT6886" i="131"/>
  <c r="BJ6886" i="131" s="1"/>
  <c r="AS6886" i="131"/>
  <c r="BI6886" i="131" s="1"/>
  <c r="AR6886" i="131"/>
  <c r="BH6886" i="131" s="1"/>
  <c r="AQ6886" i="131"/>
  <c r="BG6886" i="131" s="1"/>
  <c r="AP6886" i="131"/>
  <c r="BF6886" i="131" s="1"/>
  <c r="AO6886" i="131"/>
  <c r="BE6886" i="131" s="1"/>
  <c r="AN6886" i="131"/>
  <c r="BD6886" i="131" s="1"/>
  <c r="AM6886" i="131"/>
  <c r="BC6886" i="131" s="1"/>
  <c r="AL6886" i="131"/>
  <c r="BB6886" i="131" s="1"/>
  <c r="AK6886" i="131"/>
  <c r="BA6886" i="131" s="1"/>
  <c r="AX6885" i="131"/>
  <c r="BN6885" i="131" s="1"/>
  <c r="AW6885" i="131"/>
  <c r="BM6885" i="131" s="1"/>
  <c r="AV6885" i="131"/>
  <c r="BL6885" i="131" s="1"/>
  <c r="AU6885" i="131"/>
  <c r="BK6885" i="131" s="1"/>
  <c r="AT6885" i="131"/>
  <c r="BJ6885" i="131" s="1"/>
  <c r="AS6885" i="131"/>
  <c r="BI6885" i="131" s="1"/>
  <c r="AR6885" i="131"/>
  <c r="BH6885" i="131" s="1"/>
  <c r="AQ6885" i="131"/>
  <c r="BG6885" i="131" s="1"/>
  <c r="AP6885" i="131"/>
  <c r="BF6885" i="131" s="1"/>
  <c r="AO6885" i="131"/>
  <c r="BE6885" i="131" s="1"/>
  <c r="AN6885" i="131"/>
  <c r="BD6885" i="131" s="1"/>
  <c r="AM6885" i="131"/>
  <c r="BC6885" i="131" s="1"/>
  <c r="AL6885" i="131"/>
  <c r="BB6885" i="131" s="1"/>
  <c r="AK6885" i="131"/>
  <c r="BA6885" i="131" s="1"/>
  <c r="AX6884" i="131"/>
  <c r="BN6884" i="131" s="1"/>
  <c r="AW6884" i="131"/>
  <c r="BM6884" i="131" s="1"/>
  <c r="AV6884" i="131"/>
  <c r="BL6884" i="131" s="1"/>
  <c r="AU6884" i="131"/>
  <c r="BK6884" i="131" s="1"/>
  <c r="AT6884" i="131"/>
  <c r="BJ6884" i="131" s="1"/>
  <c r="AS6884" i="131"/>
  <c r="BI6884" i="131" s="1"/>
  <c r="AR6884" i="131"/>
  <c r="BH6884" i="131" s="1"/>
  <c r="AQ6884" i="131"/>
  <c r="BG6884" i="131" s="1"/>
  <c r="AP6884" i="131"/>
  <c r="BF6884" i="131" s="1"/>
  <c r="AO6884" i="131"/>
  <c r="BE6884" i="131" s="1"/>
  <c r="AN6884" i="131"/>
  <c r="BD6884" i="131" s="1"/>
  <c r="AM6884" i="131"/>
  <c r="BC6884" i="131" s="1"/>
  <c r="AL6884" i="131"/>
  <c r="BB6884" i="131" s="1"/>
  <c r="AK6884" i="131"/>
  <c r="BA6884" i="131" s="1"/>
  <c r="AX6883" i="131"/>
  <c r="BN6883" i="131" s="1"/>
  <c r="AW6883" i="131"/>
  <c r="BM6883" i="131" s="1"/>
  <c r="AV6883" i="131"/>
  <c r="BL6883" i="131" s="1"/>
  <c r="AU6883" i="131"/>
  <c r="BK6883" i="131" s="1"/>
  <c r="AT6883" i="131"/>
  <c r="BJ6883" i="131" s="1"/>
  <c r="AS6883" i="131"/>
  <c r="BI6883" i="131" s="1"/>
  <c r="AR6883" i="131"/>
  <c r="BH6883" i="131" s="1"/>
  <c r="AQ6883" i="131"/>
  <c r="BG6883" i="131" s="1"/>
  <c r="AP6883" i="131"/>
  <c r="BF6883" i="131" s="1"/>
  <c r="AO6883" i="131"/>
  <c r="BE6883" i="131" s="1"/>
  <c r="AN6883" i="131"/>
  <c r="BD6883" i="131" s="1"/>
  <c r="AM6883" i="131"/>
  <c r="BC6883" i="131" s="1"/>
  <c r="AL6883" i="131"/>
  <c r="BB6883" i="131" s="1"/>
  <c r="AK6883" i="131"/>
  <c r="BA6883" i="131" s="1"/>
  <c r="AX6882" i="131"/>
  <c r="BN6882" i="131" s="1"/>
  <c r="AW6882" i="131"/>
  <c r="BM6882" i="131" s="1"/>
  <c r="AV6882" i="131"/>
  <c r="BL6882" i="131" s="1"/>
  <c r="AU6882" i="131"/>
  <c r="BK6882" i="131" s="1"/>
  <c r="AT6882" i="131"/>
  <c r="BJ6882" i="131" s="1"/>
  <c r="AS6882" i="131"/>
  <c r="BI6882" i="131" s="1"/>
  <c r="AR6882" i="131"/>
  <c r="BH6882" i="131" s="1"/>
  <c r="AQ6882" i="131"/>
  <c r="BG6882" i="131" s="1"/>
  <c r="AP6882" i="131"/>
  <c r="BF6882" i="131" s="1"/>
  <c r="AO6882" i="131"/>
  <c r="BE6882" i="131" s="1"/>
  <c r="AN6882" i="131"/>
  <c r="BD6882" i="131" s="1"/>
  <c r="AM6882" i="131"/>
  <c r="BC6882" i="131" s="1"/>
  <c r="AL6882" i="131"/>
  <c r="BB6882" i="131" s="1"/>
  <c r="AK6882" i="131"/>
  <c r="BA6882" i="131" s="1"/>
  <c r="AX6865" i="131"/>
  <c r="BN6865" i="131" s="1"/>
  <c r="AW6865" i="131"/>
  <c r="BM6865" i="131" s="1"/>
  <c r="AV6865" i="131"/>
  <c r="BL6865" i="131" s="1"/>
  <c r="AU6865" i="131"/>
  <c r="BK6865" i="131" s="1"/>
  <c r="AT6865" i="131"/>
  <c r="BJ6865" i="131" s="1"/>
  <c r="AS6865" i="131"/>
  <c r="BI6865" i="131" s="1"/>
  <c r="AR6865" i="131"/>
  <c r="BH6865" i="131" s="1"/>
  <c r="AQ6865" i="131"/>
  <c r="BG6865" i="131" s="1"/>
  <c r="AP6865" i="131"/>
  <c r="BF6865" i="131" s="1"/>
  <c r="AO6865" i="131"/>
  <c r="BE6865" i="131" s="1"/>
  <c r="AN6865" i="131"/>
  <c r="BD6865" i="131" s="1"/>
  <c r="AM6865" i="131"/>
  <c r="BC6865" i="131" s="1"/>
  <c r="AL6865" i="131"/>
  <c r="BB6865" i="131" s="1"/>
  <c r="AK6865" i="131"/>
  <c r="BA6865" i="131" s="1"/>
  <c r="BC6864" i="131"/>
  <c r="AX6864" i="131"/>
  <c r="BN6864" i="131" s="1"/>
  <c r="AW6864" i="131"/>
  <c r="BM6864" i="131" s="1"/>
  <c r="AV6864" i="131"/>
  <c r="BL6864" i="131" s="1"/>
  <c r="AU6864" i="131"/>
  <c r="BK6864" i="131" s="1"/>
  <c r="AT6864" i="131"/>
  <c r="BJ6864" i="131" s="1"/>
  <c r="AS6864" i="131"/>
  <c r="BI6864" i="131" s="1"/>
  <c r="AR6864" i="131"/>
  <c r="BH6864" i="131" s="1"/>
  <c r="AQ6864" i="131"/>
  <c r="BG6864" i="131" s="1"/>
  <c r="AP6864" i="131"/>
  <c r="BF6864" i="131" s="1"/>
  <c r="AO6864" i="131"/>
  <c r="BE6864" i="131" s="1"/>
  <c r="AN6864" i="131"/>
  <c r="BD6864" i="131" s="1"/>
  <c r="AM6864" i="131"/>
  <c r="AL6864" i="131"/>
  <c r="BB6864" i="131" s="1"/>
  <c r="AK6864" i="131"/>
  <c r="BA6864" i="131" s="1"/>
  <c r="AX6863" i="131"/>
  <c r="BN6863" i="131" s="1"/>
  <c r="AW6863" i="131"/>
  <c r="BM6863" i="131" s="1"/>
  <c r="AV6863" i="131"/>
  <c r="BL6863" i="131" s="1"/>
  <c r="AU6863" i="131"/>
  <c r="BK6863" i="131" s="1"/>
  <c r="AT6863" i="131"/>
  <c r="BJ6863" i="131" s="1"/>
  <c r="AS6863" i="131"/>
  <c r="BI6863" i="131" s="1"/>
  <c r="AR6863" i="131"/>
  <c r="BH6863" i="131" s="1"/>
  <c r="AQ6863" i="131"/>
  <c r="BG6863" i="131" s="1"/>
  <c r="AP6863" i="131"/>
  <c r="BF6863" i="131" s="1"/>
  <c r="AO6863" i="131"/>
  <c r="BE6863" i="131" s="1"/>
  <c r="AN6863" i="131"/>
  <c r="BD6863" i="131" s="1"/>
  <c r="AM6863" i="131"/>
  <c r="BC6863" i="131" s="1"/>
  <c r="AL6863" i="131"/>
  <c r="BB6863" i="131" s="1"/>
  <c r="AK6863" i="131"/>
  <c r="BA6863" i="131" s="1"/>
  <c r="AX6862" i="131"/>
  <c r="BN6862" i="131" s="1"/>
  <c r="AW6862" i="131"/>
  <c r="BM6862" i="131" s="1"/>
  <c r="AV6862" i="131"/>
  <c r="BL6862" i="131" s="1"/>
  <c r="AU6862" i="131"/>
  <c r="BK6862" i="131" s="1"/>
  <c r="AT6862" i="131"/>
  <c r="BJ6862" i="131" s="1"/>
  <c r="AS6862" i="131"/>
  <c r="BI6862" i="131" s="1"/>
  <c r="AR6862" i="131"/>
  <c r="BH6862" i="131" s="1"/>
  <c r="AQ6862" i="131"/>
  <c r="BG6862" i="131" s="1"/>
  <c r="AP6862" i="131"/>
  <c r="BF6862" i="131" s="1"/>
  <c r="AO6862" i="131"/>
  <c r="BE6862" i="131" s="1"/>
  <c r="AN6862" i="131"/>
  <c r="BD6862" i="131" s="1"/>
  <c r="AM6862" i="131"/>
  <c r="BC6862" i="131" s="1"/>
  <c r="AL6862" i="131"/>
  <c r="BB6862" i="131" s="1"/>
  <c r="AK6862" i="131"/>
  <c r="BA6862" i="131" s="1"/>
  <c r="AX6861" i="131"/>
  <c r="BN6861" i="131" s="1"/>
  <c r="AW6861" i="131"/>
  <c r="BM6861" i="131" s="1"/>
  <c r="AV6861" i="131"/>
  <c r="BL6861" i="131" s="1"/>
  <c r="AU6861" i="131"/>
  <c r="BK6861" i="131" s="1"/>
  <c r="AT6861" i="131"/>
  <c r="BJ6861" i="131" s="1"/>
  <c r="AS6861" i="131"/>
  <c r="BI6861" i="131" s="1"/>
  <c r="AR6861" i="131"/>
  <c r="BH6861" i="131" s="1"/>
  <c r="AQ6861" i="131"/>
  <c r="BG6861" i="131" s="1"/>
  <c r="AP6861" i="131"/>
  <c r="BF6861" i="131" s="1"/>
  <c r="AO6861" i="131"/>
  <c r="BE6861" i="131" s="1"/>
  <c r="AN6861" i="131"/>
  <c r="BD6861" i="131" s="1"/>
  <c r="AM6861" i="131"/>
  <c r="BC6861" i="131" s="1"/>
  <c r="AL6861" i="131"/>
  <c r="BB6861" i="131" s="1"/>
  <c r="AK6861" i="131"/>
  <c r="BA6861" i="131" s="1"/>
  <c r="AX6860" i="131"/>
  <c r="BN6860" i="131" s="1"/>
  <c r="AW6860" i="131"/>
  <c r="BM6860" i="131" s="1"/>
  <c r="AV6860" i="131"/>
  <c r="BL6860" i="131" s="1"/>
  <c r="AU6860" i="131"/>
  <c r="BK6860" i="131" s="1"/>
  <c r="AT6860" i="131"/>
  <c r="BJ6860" i="131" s="1"/>
  <c r="AS6860" i="131"/>
  <c r="BI6860" i="131" s="1"/>
  <c r="AR6860" i="131"/>
  <c r="BH6860" i="131" s="1"/>
  <c r="AQ6860" i="131"/>
  <c r="BG6860" i="131" s="1"/>
  <c r="AP6860" i="131"/>
  <c r="BF6860" i="131" s="1"/>
  <c r="AO6860" i="131"/>
  <c r="BE6860" i="131" s="1"/>
  <c r="AN6860" i="131"/>
  <c r="BD6860" i="131" s="1"/>
  <c r="AM6860" i="131"/>
  <c r="BC6860" i="131" s="1"/>
  <c r="AL6860" i="131"/>
  <c r="BB6860" i="131" s="1"/>
  <c r="AK6860" i="131"/>
  <c r="BA6860" i="131" s="1"/>
  <c r="AX6859" i="131"/>
  <c r="BN6859" i="131" s="1"/>
  <c r="AW6859" i="131"/>
  <c r="BM6859" i="131" s="1"/>
  <c r="AV6859" i="131"/>
  <c r="BL6859" i="131" s="1"/>
  <c r="AU6859" i="131"/>
  <c r="BK6859" i="131" s="1"/>
  <c r="AT6859" i="131"/>
  <c r="BJ6859" i="131" s="1"/>
  <c r="AS6859" i="131"/>
  <c r="BI6859" i="131" s="1"/>
  <c r="AR6859" i="131"/>
  <c r="BH6859" i="131" s="1"/>
  <c r="AQ6859" i="131"/>
  <c r="BG6859" i="131" s="1"/>
  <c r="AP6859" i="131"/>
  <c r="BF6859" i="131" s="1"/>
  <c r="AO6859" i="131"/>
  <c r="BE6859" i="131" s="1"/>
  <c r="AN6859" i="131"/>
  <c r="BD6859" i="131" s="1"/>
  <c r="AM6859" i="131"/>
  <c r="BC6859" i="131" s="1"/>
  <c r="AL6859" i="131"/>
  <c r="BB6859" i="131" s="1"/>
  <c r="AK6859" i="131"/>
  <c r="BA6859" i="131" s="1"/>
  <c r="AX6858" i="131"/>
  <c r="BN6858" i="131" s="1"/>
  <c r="AW6858" i="131"/>
  <c r="BM6858" i="131" s="1"/>
  <c r="AV6858" i="131"/>
  <c r="BL6858" i="131" s="1"/>
  <c r="AU6858" i="131"/>
  <c r="BK6858" i="131" s="1"/>
  <c r="AT6858" i="131"/>
  <c r="BJ6858" i="131" s="1"/>
  <c r="AS6858" i="131"/>
  <c r="BI6858" i="131" s="1"/>
  <c r="AR6858" i="131"/>
  <c r="BH6858" i="131" s="1"/>
  <c r="AQ6858" i="131"/>
  <c r="BG6858" i="131" s="1"/>
  <c r="AP6858" i="131"/>
  <c r="BF6858" i="131" s="1"/>
  <c r="AO6858" i="131"/>
  <c r="BE6858" i="131" s="1"/>
  <c r="AN6858" i="131"/>
  <c r="BD6858" i="131" s="1"/>
  <c r="AM6858" i="131"/>
  <c r="BC6858" i="131" s="1"/>
  <c r="AL6858" i="131"/>
  <c r="BB6858" i="131" s="1"/>
  <c r="AK6858" i="131"/>
  <c r="BA6858" i="131" s="1"/>
  <c r="AX6857" i="131"/>
  <c r="BN6857" i="131" s="1"/>
  <c r="AW6857" i="131"/>
  <c r="BM6857" i="131" s="1"/>
  <c r="AV6857" i="131"/>
  <c r="BL6857" i="131" s="1"/>
  <c r="AU6857" i="131"/>
  <c r="BK6857" i="131" s="1"/>
  <c r="AT6857" i="131"/>
  <c r="BJ6857" i="131" s="1"/>
  <c r="AS6857" i="131"/>
  <c r="BI6857" i="131" s="1"/>
  <c r="AR6857" i="131"/>
  <c r="BH6857" i="131" s="1"/>
  <c r="AQ6857" i="131"/>
  <c r="BG6857" i="131" s="1"/>
  <c r="AP6857" i="131"/>
  <c r="BF6857" i="131" s="1"/>
  <c r="AO6857" i="131"/>
  <c r="BE6857" i="131" s="1"/>
  <c r="AN6857" i="131"/>
  <c r="BD6857" i="131" s="1"/>
  <c r="AM6857" i="131"/>
  <c r="BC6857" i="131" s="1"/>
  <c r="AL6857" i="131"/>
  <c r="BB6857" i="131" s="1"/>
  <c r="AK6857" i="131"/>
  <c r="BA6857" i="131" s="1"/>
  <c r="AX6856" i="131"/>
  <c r="BN6856" i="131" s="1"/>
  <c r="AW6856" i="131"/>
  <c r="BM6856" i="131" s="1"/>
  <c r="AV6856" i="131"/>
  <c r="BL6856" i="131" s="1"/>
  <c r="AU6856" i="131"/>
  <c r="BK6856" i="131" s="1"/>
  <c r="AT6856" i="131"/>
  <c r="BJ6856" i="131" s="1"/>
  <c r="AS6856" i="131"/>
  <c r="BI6856" i="131" s="1"/>
  <c r="AR6856" i="131"/>
  <c r="BH6856" i="131" s="1"/>
  <c r="AQ6856" i="131"/>
  <c r="BG6856" i="131" s="1"/>
  <c r="AP6856" i="131"/>
  <c r="BF6856" i="131" s="1"/>
  <c r="AO6856" i="131"/>
  <c r="BE6856" i="131" s="1"/>
  <c r="AN6856" i="131"/>
  <c r="BD6856" i="131" s="1"/>
  <c r="AM6856" i="131"/>
  <c r="BC6856" i="131" s="1"/>
  <c r="AL6856" i="131"/>
  <c r="BB6856" i="131" s="1"/>
  <c r="AK6856" i="131"/>
  <c r="BA6856" i="131" s="1"/>
  <c r="AX6855" i="131"/>
  <c r="BN6855" i="131" s="1"/>
  <c r="AW6855" i="131"/>
  <c r="BM6855" i="131" s="1"/>
  <c r="AV6855" i="131"/>
  <c r="BL6855" i="131" s="1"/>
  <c r="AU6855" i="131"/>
  <c r="BK6855" i="131" s="1"/>
  <c r="AT6855" i="131"/>
  <c r="BJ6855" i="131" s="1"/>
  <c r="AS6855" i="131"/>
  <c r="BI6855" i="131" s="1"/>
  <c r="AR6855" i="131"/>
  <c r="BH6855" i="131" s="1"/>
  <c r="AQ6855" i="131"/>
  <c r="BG6855" i="131" s="1"/>
  <c r="AP6855" i="131"/>
  <c r="BF6855" i="131" s="1"/>
  <c r="AO6855" i="131"/>
  <c r="BE6855" i="131" s="1"/>
  <c r="AN6855" i="131"/>
  <c r="BD6855" i="131" s="1"/>
  <c r="AM6855" i="131"/>
  <c r="BC6855" i="131" s="1"/>
  <c r="AL6855" i="131"/>
  <c r="BB6855" i="131" s="1"/>
  <c r="AK6855" i="131"/>
  <c r="BA6855" i="131" s="1"/>
  <c r="AX6854" i="131"/>
  <c r="BN6854" i="131" s="1"/>
  <c r="AW6854" i="131"/>
  <c r="BM6854" i="131" s="1"/>
  <c r="AV6854" i="131"/>
  <c r="BL6854" i="131" s="1"/>
  <c r="AU6854" i="131"/>
  <c r="BK6854" i="131" s="1"/>
  <c r="AT6854" i="131"/>
  <c r="BJ6854" i="131" s="1"/>
  <c r="AS6854" i="131"/>
  <c r="BI6854" i="131" s="1"/>
  <c r="AR6854" i="131"/>
  <c r="BH6854" i="131" s="1"/>
  <c r="AQ6854" i="131"/>
  <c r="BG6854" i="131" s="1"/>
  <c r="AP6854" i="131"/>
  <c r="BF6854" i="131" s="1"/>
  <c r="AO6854" i="131"/>
  <c r="BE6854" i="131" s="1"/>
  <c r="AN6854" i="131"/>
  <c r="BD6854" i="131" s="1"/>
  <c r="AM6854" i="131"/>
  <c r="BC6854" i="131" s="1"/>
  <c r="AL6854" i="131"/>
  <c r="BB6854" i="131" s="1"/>
  <c r="AK6854" i="131"/>
  <c r="BA6854" i="131" s="1"/>
  <c r="AX6853" i="131"/>
  <c r="BN6853" i="131" s="1"/>
  <c r="AW6853" i="131"/>
  <c r="BM6853" i="131" s="1"/>
  <c r="AV6853" i="131"/>
  <c r="BL6853" i="131" s="1"/>
  <c r="AU6853" i="131"/>
  <c r="BK6853" i="131" s="1"/>
  <c r="AT6853" i="131"/>
  <c r="BJ6853" i="131" s="1"/>
  <c r="AS6853" i="131"/>
  <c r="BI6853" i="131" s="1"/>
  <c r="AR6853" i="131"/>
  <c r="BH6853" i="131" s="1"/>
  <c r="AQ6853" i="131"/>
  <c r="BG6853" i="131" s="1"/>
  <c r="AP6853" i="131"/>
  <c r="BF6853" i="131" s="1"/>
  <c r="AO6853" i="131"/>
  <c r="BE6853" i="131" s="1"/>
  <c r="AN6853" i="131"/>
  <c r="BD6853" i="131" s="1"/>
  <c r="AM6853" i="131"/>
  <c r="BC6853" i="131" s="1"/>
  <c r="AL6853" i="131"/>
  <c r="BB6853" i="131" s="1"/>
  <c r="AK6853" i="131"/>
  <c r="BA6853" i="131" s="1"/>
  <c r="AX6852" i="131"/>
  <c r="BN6852" i="131" s="1"/>
  <c r="AW6852" i="131"/>
  <c r="BM6852" i="131" s="1"/>
  <c r="AV6852" i="131"/>
  <c r="BL6852" i="131" s="1"/>
  <c r="AU6852" i="131"/>
  <c r="BK6852" i="131" s="1"/>
  <c r="AT6852" i="131"/>
  <c r="BJ6852" i="131" s="1"/>
  <c r="AS6852" i="131"/>
  <c r="BI6852" i="131" s="1"/>
  <c r="AR6852" i="131"/>
  <c r="BH6852" i="131" s="1"/>
  <c r="AQ6852" i="131"/>
  <c r="BG6852" i="131" s="1"/>
  <c r="AP6852" i="131"/>
  <c r="BF6852" i="131" s="1"/>
  <c r="AO6852" i="131"/>
  <c r="BE6852" i="131" s="1"/>
  <c r="AN6852" i="131"/>
  <c r="BD6852" i="131" s="1"/>
  <c r="AM6852" i="131"/>
  <c r="BC6852" i="131" s="1"/>
  <c r="AL6852" i="131"/>
  <c r="BB6852" i="131" s="1"/>
  <c r="AK6852" i="131"/>
  <c r="BA6852" i="131" s="1"/>
  <c r="AX6835" i="131"/>
  <c r="BN6835" i="131" s="1"/>
  <c r="AW6835" i="131"/>
  <c r="BM6835" i="131" s="1"/>
  <c r="AV6835" i="131"/>
  <c r="BL6835" i="131" s="1"/>
  <c r="AU6835" i="131"/>
  <c r="BK6835" i="131" s="1"/>
  <c r="AT6835" i="131"/>
  <c r="BJ6835" i="131" s="1"/>
  <c r="AS6835" i="131"/>
  <c r="BI6835" i="131" s="1"/>
  <c r="AR6835" i="131"/>
  <c r="BH6835" i="131" s="1"/>
  <c r="AQ6835" i="131"/>
  <c r="BG6835" i="131" s="1"/>
  <c r="AP6835" i="131"/>
  <c r="BF6835" i="131" s="1"/>
  <c r="AO6835" i="131"/>
  <c r="BE6835" i="131" s="1"/>
  <c r="AN6835" i="131"/>
  <c r="BD6835" i="131" s="1"/>
  <c r="AM6835" i="131"/>
  <c r="BC6835" i="131" s="1"/>
  <c r="AL6835" i="131"/>
  <c r="BB6835" i="131" s="1"/>
  <c r="AK6835" i="131"/>
  <c r="BA6835" i="131" s="1"/>
  <c r="AX6834" i="131"/>
  <c r="BN6834" i="131" s="1"/>
  <c r="AW6834" i="131"/>
  <c r="BM6834" i="131" s="1"/>
  <c r="AV6834" i="131"/>
  <c r="BL6834" i="131" s="1"/>
  <c r="AU6834" i="131"/>
  <c r="BK6834" i="131" s="1"/>
  <c r="AT6834" i="131"/>
  <c r="BJ6834" i="131" s="1"/>
  <c r="AS6834" i="131"/>
  <c r="BI6834" i="131" s="1"/>
  <c r="AR6834" i="131"/>
  <c r="BH6834" i="131" s="1"/>
  <c r="AQ6834" i="131"/>
  <c r="BG6834" i="131" s="1"/>
  <c r="AP6834" i="131"/>
  <c r="BF6834" i="131" s="1"/>
  <c r="AO6834" i="131"/>
  <c r="BE6834" i="131" s="1"/>
  <c r="AN6834" i="131"/>
  <c r="BD6834" i="131" s="1"/>
  <c r="AM6834" i="131"/>
  <c r="BC6834" i="131" s="1"/>
  <c r="AL6834" i="131"/>
  <c r="BB6834" i="131" s="1"/>
  <c r="AK6834" i="131"/>
  <c r="BA6834" i="131" s="1"/>
  <c r="AX6833" i="131"/>
  <c r="BN6833" i="131" s="1"/>
  <c r="AW6833" i="131"/>
  <c r="BM6833" i="131" s="1"/>
  <c r="AV6833" i="131"/>
  <c r="BL6833" i="131" s="1"/>
  <c r="AU6833" i="131"/>
  <c r="BK6833" i="131" s="1"/>
  <c r="AT6833" i="131"/>
  <c r="BJ6833" i="131" s="1"/>
  <c r="AS6833" i="131"/>
  <c r="BI6833" i="131" s="1"/>
  <c r="AR6833" i="131"/>
  <c r="BH6833" i="131" s="1"/>
  <c r="AQ6833" i="131"/>
  <c r="BG6833" i="131" s="1"/>
  <c r="AP6833" i="131"/>
  <c r="BF6833" i="131" s="1"/>
  <c r="AO6833" i="131"/>
  <c r="BE6833" i="131" s="1"/>
  <c r="AN6833" i="131"/>
  <c r="BD6833" i="131" s="1"/>
  <c r="AM6833" i="131"/>
  <c r="BC6833" i="131" s="1"/>
  <c r="AL6833" i="131"/>
  <c r="BB6833" i="131" s="1"/>
  <c r="AK6833" i="131"/>
  <c r="BA6833" i="131" s="1"/>
  <c r="AX6832" i="131"/>
  <c r="BN6832" i="131" s="1"/>
  <c r="AW6832" i="131"/>
  <c r="BM6832" i="131" s="1"/>
  <c r="AV6832" i="131"/>
  <c r="BL6832" i="131" s="1"/>
  <c r="AU6832" i="131"/>
  <c r="BK6832" i="131" s="1"/>
  <c r="AT6832" i="131"/>
  <c r="BJ6832" i="131" s="1"/>
  <c r="AS6832" i="131"/>
  <c r="BI6832" i="131" s="1"/>
  <c r="AR6832" i="131"/>
  <c r="BH6832" i="131" s="1"/>
  <c r="AQ6832" i="131"/>
  <c r="BG6832" i="131" s="1"/>
  <c r="AP6832" i="131"/>
  <c r="BF6832" i="131" s="1"/>
  <c r="AO6832" i="131"/>
  <c r="BE6832" i="131" s="1"/>
  <c r="AN6832" i="131"/>
  <c r="BD6832" i="131" s="1"/>
  <c r="AM6832" i="131"/>
  <c r="BC6832" i="131" s="1"/>
  <c r="AL6832" i="131"/>
  <c r="BB6832" i="131" s="1"/>
  <c r="AK6832" i="131"/>
  <c r="BA6832" i="131" s="1"/>
  <c r="AX6831" i="131"/>
  <c r="BN6831" i="131" s="1"/>
  <c r="AW6831" i="131"/>
  <c r="BM6831" i="131" s="1"/>
  <c r="AV6831" i="131"/>
  <c r="BL6831" i="131" s="1"/>
  <c r="AU6831" i="131"/>
  <c r="BK6831" i="131" s="1"/>
  <c r="AT6831" i="131"/>
  <c r="BJ6831" i="131" s="1"/>
  <c r="AS6831" i="131"/>
  <c r="BI6831" i="131" s="1"/>
  <c r="AR6831" i="131"/>
  <c r="BH6831" i="131" s="1"/>
  <c r="AQ6831" i="131"/>
  <c r="BG6831" i="131" s="1"/>
  <c r="AP6831" i="131"/>
  <c r="BF6831" i="131" s="1"/>
  <c r="AO6831" i="131"/>
  <c r="BE6831" i="131" s="1"/>
  <c r="AN6831" i="131"/>
  <c r="BD6831" i="131" s="1"/>
  <c r="AM6831" i="131"/>
  <c r="BC6831" i="131" s="1"/>
  <c r="AL6831" i="131"/>
  <c r="BB6831" i="131" s="1"/>
  <c r="AK6831" i="131"/>
  <c r="BA6831" i="131" s="1"/>
  <c r="AX6830" i="131"/>
  <c r="BN6830" i="131" s="1"/>
  <c r="AW6830" i="131"/>
  <c r="BM6830" i="131" s="1"/>
  <c r="AV6830" i="131"/>
  <c r="BL6830" i="131" s="1"/>
  <c r="AU6830" i="131"/>
  <c r="BK6830" i="131" s="1"/>
  <c r="AT6830" i="131"/>
  <c r="BJ6830" i="131" s="1"/>
  <c r="AS6830" i="131"/>
  <c r="BI6830" i="131" s="1"/>
  <c r="AR6830" i="131"/>
  <c r="BH6830" i="131" s="1"/>
  <c r="AQ6830" i="131"/>
  <c r="BG6830" i="131" s="1"/>
  <c r="AP6830" i="131"/>
  <c r="BF6830" i="131" s="1"/>
  <c r="AO6830" i="131"/>
  <c r="BE6830" i="131" s="1"/>
  <c r="AN6830" i="131"/>
  <c r="BD6830" i="131" s="1"/>
  <c r="AM6830" i="131"/>
  <c r="BC6830" i="131" s="1"/>
  <c r="AL6830" i="131"/>
  <c r="BB6830" i="131" s="1"/>
  <c r="AK6830" i="131"/>
  <c r="BA6830" i="131" s="1"/>
  <c r="AX6829" i="131"/>
  <c r="BN6829" i="131" s="1"/>
  <c r="AW6829" i="131"/>
  <c r="BM6829" i="131" s="1"/>
  <c r="AV6829" i="131"/>
  <c r="BL6829" i="131" s="1"/>
  <c r="AU6829" i="131"/>
  <c r="BK6829" i="131" s="1"/>
  <c r="AT6829" i="131"/>
  <c r="BJ6829" i="131" s="1"/>
  <c r="AS6829" i="131"/>
  <c r="BI6829" i="131" s="1"/>
  <c r="AR6829" i="131"/>
  <c r="BH6829" i="131" s="1"/>
  <c r="AQ6829" i="131"/>
  <c r="BG6829" i="131" s="1"/>
  <c r="AP6829" i="131"/>
  <c r="BF6829" i="131" s="1"/>
  <c r="AO6829" i="131"/>
  <c r="BE6829" i="131" s="1"/>
  <c r="AN6829" i="131"/>
  <c r="BD6829" i="131" s="1"/>
  <c r="AM6829" i="131"/>
  <c r="BC6829" i="131" s="1"/>
  <c r="AL6829" i="131"/>
  <c r="BB6829" i="131" s="1"/>
  <c r="AK6829" i="131"/>
  <c r="BA6829" i="131" s="1"/>
  <c r="AX6828" i="131"/>
  <c r="BN6828" i="131" s="1"/>
  <c r="AW6828" i="131"/>
  <c r="BM6828" i="131" s="1"/>
  <c r="AV6828" i="131"/>
  <c r="BL6828" i="131" s="1"/>
  <c r="AU6828" i="131"/>
  <c r="BK6828" i="131" s="1"/>
  <c r="AT6828" i="131"/>
  <c r="BJ6828" i="131" s="1"/>
  <c r="AS6828" i="131"/>
  <c r="BI6828" i="131" s="1"/>
  <c r="AR6828" i="131"/>
  <c r="BH6828" i="131" s="1"/>
  <c r="AQ6828" i="131"/>
  <c r="BG6828" i="131" s="1"/>
  <c r="AP6828" i="131"/>
  <c r="BF6828" i="131" s="1"/>
  <c r="AO6828" i="131"/>
  <c r="BE6828" i="131" s="1"/>
  <c r="AN6828" i="131"/>
  <c r="BD6828" i="131" s="1"/>
  <c r="AM6828" i="131"/>
  <c r="BC6828" i="131" s="1"/>
  <c r="AL6828" i="131"/>
  <c r="BB6828" i="131" s="1"/>
  <c r="AK6828" i="131"/>
  <c r="BA6828" i="131" s="1"/>
  <c r="AX6827" i="131"/>
  <c r="BN6827" i="131" s="1"/>
  <c r="AW6827" i="131"/>
  <c r="BM6827" i="131" s="1"/>
  <c r="AV6827" i="131"/>
  <c r="BL6827" i="131" s="1"/>
  <c r="AU6827" i="131"/>
  <c r="BK6827" i="131" s="1"/>
  <c r="AT6827" i="131"/>
  <c r="BJ6827" i="131" s="1"/>
  <c r="AS6827" i="131"/>
  <c r="BI6827" i="131" s="1"/>
  <c r="AR6827" i="131"/>
  <c r="BH6827" i="131" s="1"/>
  <c r="AQ6827" i="131"/>
  <c r="BG6827" i="131" s="1"/>
  <c r="AP6827" i="131"/>
  <c r="BF6827" i="131" s="1"/>
  <c r="AO6827" i="131"/>
  <c r="BE6827" i="131" s="1"/>
  <c r="AN6827" i="131"/>
  <c r="BD6827" i="131" s="1"/>
  <c r="AM6827" i="131"/>
  <c r="BC6827" i="131" s="1"/>
  <c r="AL6827" i="131"/>
  <c r="BB6827" i="131" s="1"/>
  <c r="AK6827" i="131"/>
  <c r="BA6827" i="131" s="1"/>
  <c r="BM6826" i="131"/>
  <c r="AX6826" i="131"/>
  <c r="BN6826" i="131" s="1"/>
  <c r="AW6826" i="131"/>
  <c r="AV6826" i="131"/>
  <c r="BL6826" i="131" s="1"/>
  <c r="AU6826" i="131"/>
  <c r="BK6826" i="131" s="1"/>
  <c r="AT6826" i="131"/>
  <c r="BJ6826" i="131" s="1"/>
  <c r="AS6826" i="131"/>
  <c r="BI6826" i="131" s="1"/>
  <c r="AR6826" i="131"/>
  <c r="BH6826" i="131" s="1"/>
  <c r="AQ6826" i="131"/>
  <c r="BG6826" i="131" s="1"/>
  <c r="AP6826" i="131"/>
  <c r="BF6826" i="131" s="1"/>
  <c r="AO6826" i="131"/>
  <c r="BE6826" i="131" s="1"/>
  <c r="AN6826" i="131"/>
  <c r="BD6826" i="131" s="1"/>
  <c r="AM6826" i="131"/>
  <c r="BC6826" i="131" s="1"/>
  <c r="AL6826" i="131"/>
  <c r="BB6826" i="131" s="1"/>
  <c r="AK6826" i="131"/>
  <c r="BA6826" i="131" s="1"/>
  <c r="BD6825" i="131"/>
  <c r="AX6825" i="131"/>
  <c r="BN6825" i="131" s="1"/>
  <c r="AW6825" i="131"/>
  <c r="BM6825" i="131" s="1"/>
  <c r="AV6825" i="131"/>
  <c r="BL6825" i="131" s="1"/>
  <c r="AU6825" i="131"/>
  <c r="BK6825" i="131" s="1"/>
  <c r="AT6825" i="131"/>
  <c r="BJ6825" i="131" s="1"/>
  <c r="AS6825" i="131"/>
  <c r="BI6825" i="131" s="1"/>
  <c r="AR6825" i="131"/>
  <c r="BH6825" i="131" s="1"/>
  <c r="AQ6825" i="131"/>
  <c r="BG6825" i="131" s="1"/>
  <c r="AP6825" i="131"/>
  <c r="BF6825" i="131" s="1"/>
  <c r="AO6825" i="131"/>
  <c r="BE6825" i="131" s="1"/>
  <c r="AN6825" i="131"/>
  <c r="AM6825" i="131"/>
  <c r="BC6825" i="131" s="1"/>
  <c r="AL6825" i="131"/>
  <c r="BB6825" i="131" s="1"/>
  <c r="AK6825" i="131"/>
  <c r="BA6825" i="131" s="1"/>
  <c r="BA6824" i="131"/>
  <c r="AX6824" i="131"/>
  <c r="BN6824" i="131" s="1"/>
  <c r="AW6824" i="131"/>
  <c r="BM6824" i="131" s="1"/>
  <c r="AV6824" i="131"/>
  <c r="BL6824" i="131" s="1"/>
  <c r="AU6824" i="131"/>
  <c r="BK6824" i="131" s="1"/>
  <c r="AT6824" i="131"/>
  <c r="BJ6824" i="131" s="1"/>
  <c r="AS6824" i="131"/>
  <c r="BI6824" i="131" s="1"/>
  <c r="AR6824" i="131"/>
  <c r="BH6824" i="131" s="1"/>
  <c r="AQ6824" i="131"/>
  <c r="BG6824" i="131" s="1"/>
  <c r="AP6824" i="131"/>
  <c r="BF6824" i="131" s="1"/>
  <c r="AO6824" i="131"/>
  <c r="BE6824" i="131" s="1"/>
  <c r="AN6824" i="131"/>
  <c r="BD6824" i="131" s="1"/>
  <c r="AM6824" i="131"/>
  <c r="BC6824" i="131" s="1"/>
  <c r="AL6824" i="131"/>
  <c r="BB6824" i="131" s="1"/>
  <c r="AK6824" i="131"/>
  <c r="BI6823" i="131"/>
  <c r="AX6823" i="131"/>
  <c r="BN6823" i="131" s="1"/>
  <c r="AW6823" i="131"/>
  <c r="BM6823" i="131" s="1"/>
  <c r="AV6823" i="131"/>
  <c r="BL6823" i="131" s="1"/>
  <c r="AU6823" i="131"/>
  <c r="BK6823" i="131" s="1"/>
  <c r="AT6823" i="131"/>
  <c r="BJ6823" i="131" s="1"/>
  <c r="AS6823" i="131"/>
  <c r="AR6823" i="131"/>
  <c r="BH6823" i="131" s="1"/>
  <c r="AQ6823" i="131"/>
  <c r="BG6823" i="131" s="1"/>
  <c r="AP6823" i="131"/>
  <c r="BF6823" i="131" s="1"/>
  <c r="AO6823" i="131"/>
  <c r="BE6823" i="131" s="1"/>
  <c r="AN6823" i="131"/>
  <c r="BD6823" i="131" s="1"/>
  <c r="AM6823" i="131"/>
  <c r="BC6823" i="131" s="1"/>
  <c r="AL6823" i="131"/>
  <c r="BB6823" i="131" s="1"/>
  <c r="AK6823" i="131"/>
  <c r="BA6823" i="131" s="1"/>
  <c r="AX6822" i="131"/>
  <c r="BN6822" i="131" s="1"/>
  <c r="AW6822" i="131"/>
  <c r="BM6822" i="131" s="1"/>
  <c r="AV6822" i="131"/>
  <c r="BL6822" i="131" s="1"/>
  <c r="AU6822" i="131"/>
  <c r="BK6822" i="131" s="1"/>
  <c r="AT6822" i="131"/>
  <c r="BJ6822" i="131" s="1"/>
  <c r="AS6822" i="131"/>
  <c r="BI6822" i="131" s="1"/>
  <c r="AR6822" i="131"/>
  <c r="BH6822" i="131" s="1"/>
  <c r="AQ6822" i="131"/>
  <c r="BG6822" i="131" s="1"/>
  <c r="AP6822" i="131"/>
  <c r="BF6822" i="131" s="1"/>
  <c r="AO6822" i="131"/>
  <c r="BE6822" i="131" s="1"/>
  <c r="AN6822" i="131"/>
  <c r="BD6822" i="131" s="1"/>
  <c r="AM6822" i="131"/>
  <c r="BC6822" i="131" s="1"/>
  <c r="AL6822" i="131"/>
  <c r="BB6822" i="131" s="1"/>
  <c r="AK6822" i="131"/>
  <c r="BA6822" i="131" s="1"/>
  <c r="AX6805" i="131"/>
  <c r="BN6805" i="131" s="1"/>
  <c r="AW6805" i="131"/>
  <c r="BM6805" i="131" s="1"/>
  <c r="AV6805" i="131"/>
  <c r="BL6805" i="131" s="1"/>
  <c r="AU6805" i="131"/>
  <c r="BK6805" i="131" s="1"/>
  <c r="AT6805" i="131"/>
  <c r="BJ6805" i="131" s="1"/>
  <c r="AS6805" i="131"/>
  <c r="BI6805" i="131" s="1"/>
  <c r="AR6805" i="131"/>
  <c r="BH6805" i="131" s="1"/>
  <c r="AQ6805" i="131"/>
  <c r="BG6805" i="131" s="1"/>
  <c r="AP6805" i="131"/>
  <c r="BF6805" i="131" s="1"/>
  <c r="AO6805" i="131"/>
  <c r="BE6805" i="131" s="1"/>
  <c r="AN6805" i="131"/>
  <c r="BD6805" i="131" s="1"/>
  <c r="AM6805" i="131"/>
  <c r="BC6805" i="131" s="1"/>
  <c r="AL6805" i="131"/>
  <c r="BB6805" i="131" s="1"/>
  <c r="AK6805" i="131"/>
  <c r="BA6805" i="131" s="1"/>
  <c r="AX6804" i="131"/>
  <c r="BN6804" i="131" s="1"/>
  <c r="AW6804" i="131"/>
  <c r="BM6804" i="131" s="1"/>
  <c r="AV6804" i="131"/>
  <c r="BL6804" i="131" s="1"/>
  <c r="AU6804" i="131"/>
  <c r="BK6804" i="131" s="1"/>
  <c r="AT6804" i="131"/>
  <c r="BJ6804" i="131" s="1"/>
  <c r="AS6804" i="131"/>
  <c r="BI6804" i="131" s="1"/>
  <c r="AR6804" i="131"/>
  <c r="BH6804" i="131" s="1"/>
  <c r="AQ6804" i="131"/>
  <c r="BG6804" i="131" s="1"/>
  <c r="AP6804" i="131"/>
  <c r="BF6804" i="131" s="1"/>
  <c r="AO6804" i="131"/>
  <c r="BE6804" i="131" s="1"/>
  <c r="AN6804" i="131"/>
  <c r="BD6804" i="131" s="1"/>
  <c r="AM6804" i="131"/>
  <c r="BC6804" i="131" s="1"/>
  <c r="AL6804" i="131"/>
  <c r="BB6804" i="131" s="1"/>
  <c r="AK6804" i="131"/>
  <c r="BA6804" i="131" s="1"/>
  <c r="AX6803" i="131"/>
  <c r="BN6803" i="131" s="1"/>
  <c r="AW6803" i="131"/>
  <c r="BM6803" i="131" s="1"/>
  <c r="AV6803" i="131"/>
  <c r="BL6803" i="131" s="1"/>
  <c r="AU6803" i="131"/>
  <c r="BK6803" i="131" s="1"/>
  <c r="AT6803" i="131"/>
  <c r="BJ6803" i="131" s="1"/>
  <c r="AS6803" i="131"/>
  <c r="BI6803" i="131" s="1"/>
  <c r="AR6803" i="131"/>
  <c r="BH6803" i="131" s="1"/>
  <c r="AQ6803" i="131"/>
  <c r="BG6803" i="131" s="1"/>
  <c r="AP6803" i="131"/>
  <c r="BF6803" i="131" s="1"/>
  <c r="AO6803" i="131"/>
  <c r="BE6803" i="131" s="1"/>
  <c r="AN6803" i="131"/>
  <c r="BD6803" i="131" s="1"/>
  <c r="AM6803" i="131"/>
  <c r="BC6803" i="131" s="1"/>
  <c r="AL6803" i="131"/>
  <c r="BB6803" i="131" s="1"/>
  <c r="AK6803" i="131"/>
  <c r="BA6803" i="131" s="1"/>
  <c r="AX6802" i="131"/>
  <c r="BN6802" i="131" s="1"/>
  <c r="AW6802" i="131"/>
  <c r="BM6802" i="131" s="1"/>
  <c r="AV6802" i="131"/>
  <c r="BL6802" i="131" s="1"/>
  <c r="AU6802" i="131"/>
  <c r="BK6802" i="131" s="1"/>
  <c r="AT6802" i="131"/>
  <c r="BJ6802" i="131" s="1"/>
  <c r="AS6802" i="131"/>
  <c r="BI6802" i="131" s="1"/>
  <c r="AR6802" i="131"/>
  <c r="BH6802" i="131" s="1"/>
  <c r="AQ6802" i="131"/>
  <c r="BG6802" i="131" s="1"/>
  <c r="AP6802" i="131"/>
  <c r="BF6802" i="131" s="1"/>
  <c r="AO6802" i="131"/>
  <c r="BE6802" i="131" s="1"/>
  <c r="AN6802" i="131"/>
  <c r="BD6802" i="131" s="1"/>
  <c r="AM6802" i="131"/>
  <c r="BC6802" i="131" s="1"/>
  <c r="AL6802" i="131"/>
  <c r="BB6802" i="131" s="1"/>
  <c r="AK6802" i="131"/>
  <c r="BA6802" i="131" s="1"/>
  <c r="AX6801" i="131"/>
  <c r="BN6801" i="131" s="1"/>
  <c r="AW6801" i="131"/>
  <c r="BM6801" i="131" s="1"/>
  <c r="AV6801" i="131"/>
  <c r="BL6801" i="131" s="1"/>
  <c r="AU6801" i="131"/>
  <c r="BK6801" i="131" s="1"/>
  <c r="AT6801" i="131"/>
  <c r="BJ6801" i="131" s="1"/>
  <c r="AS6801" i="131"/>
  <c r="BI6801" i="131" s="1"/>
  <c r="AR6801" i="131"/>
  <c r="BH6801" i="131" s="1"/>
  <c r="AQ6801" i="131"/>
  <c r="BG6801" i="131" s="1"/>
  <c r="AP6801" i="131"/>
  <c r="BF6801" i="131" s="1"/>
  <c r="AO6801" i="131"/>
  <c r="BE6801" i="131" s="1"/>
  <c r="AN6801" i="131"/>
  <c r="BD6801" i="131" s="1"/>
  <c r="AM6801" i="131"/>
  <c r="BC6801" i="131" s="1"/>
  <c r="AL6801" i="131"/>
  <c r="BB6801" i="131" s="1"/>
  <c r="AK6801" i="131"/>
  <c r="BA6801" i="131" s="1"/>
  <c r="AX6800" i="131"/>
  <c r="BN6800" i="131" s="1"/>
  <c r="AW6800" i="131"/>
  <c r="BM6800" i="131" s="1"/>
  <c r="AV6800" i="131"/>
  <c r="BL6800" i="131" s="1"/>
  <c r="AU6800" i="131"/>
  <c r="BK6800" i="131" s="1"/>
  <c r="AT6800" i="131"/>
  <c r="BJ6800" i="131" s="1"/>
  <c r="AS6800" i="131"/>
  <c r="BI6800" i="131" s="1"/>
  <c r="AR6800" i="131"/>
  <c r="BH6800" i="131" s="1"/>
  <c r="AQ6800" i="131"/>
  <c r="BG6800" i="131" s="1"/>
  <c r="AP6800" i="131"/>
  <c r="BF6800" i="131" s="1"/>
  <c r="AO6800" i="131"/>
  <c r="BE6800" i="131" s="1"/>
  <c r="AN6800" i="131"/>
  <c r="BD6800" i="131" s="1"/>
  <c r="AM6800" i="131"/>
  <c r="BC6800" i="131" s="1"/>
  <c r="AL6800" i="131"/>
  <c r="BB6800" i="131" s="1"/>
  <c r="AK6800" i="131"/>
  <c r="BA6800" i="131" s="1"/>
  <c r="AX6799" i="131"/>
  <c r="BN6799" i="131" s="1"/>
  <c r="AW6799" i="131"/>
  <c r="BM6799" i="131" s="1"/>
  <c r="AV6799" i="131"/>
  <c r="BL6799" i="131" s="1"/>
  <c r="AU6799" i="131"/>
  <c r="BK6799" i="131" s="1"/>
  <c r="AT6799" i="131"/>
  <c r="BJ6799" i="131" s="1"/>
  <c r="AS6799" i="131"/>
  <c r="BI6799" i="131" s="1"/>
  <c r="AR6799" i="131"/>
  <c r="BH6799" i="131" s="1"/>
  <c r="AQ6799" i="131"/>
  <c r="BG6799" i="131" s="1"/>
  <c r="AP6799" i="131"/>
  <c r="BF6799" i="131" s="1"/>
  <c r="AO6799" i="131"/>
  <c r="BE6799" i="131" s="1"/>
  <c r="AN6799" i="131"/>
  <c r="BD6799" i="131" s="1"/>
  <c r="AM6799" i="131"/>
  <c r="BC6799" i="131" s="1"/>
  <c r="AL6799" i="131"/>
  <c r="BB6799" i="131" s="1"/>
  <c r="AK6799" i="131"/>
  <c r="BA6799" i="131" s="1"/>
  <c r="AX6798" i="131"/>
  <c r="BN6798" i="131" s="1"/>
  <c r="AW6798" i="131"/>
  <c r="BM6798" i="131" s="1"/>
  <c r="AV6798" i="131"/>
  <c r="BL6798" i="131" s="1"/>
  <c r="AU6798" i="131"/>
  <c r="BK6798" i="131" s="1"/>
  <c r="AT6798" i="131"/>
  <c r="BJ6798" i="131" s="1"/>
  <c r="AS6798" i="131"/>
  <c r="BI6798" i="131" s="1"/>
  <c r="AR6798" i="131"/>
  <c r="BH6798" i="131" s="1"/>
  <c r="AQ6798" i="131"/>
  <c r="BG6798" i="131" s="1"/>
  <c r="AP6798" i="131"/>
  <c r="BF6798" i="131" s="1"/>
  <c r="AO6798" i="131"/>
  <c r="BE6798" i="131" s="1"/>
  <c r="AN6798" i="131"/>
  <c r="BD6798" i="131" s="1"/>
  <c r="AM6798" i="131"/>
  <c r="BC6798" i="131" s="1"/>
  <c r="AL6798" i="131"/>
  <c r="BB6798" i="131" s="1"/>
  <c r="AK6798" i="131"/>
  <c r="BA6798" i="131" s="1"/>
  <c r="AX6797" i="131"/>
  <c r="BN6797" i="131" s="1"/>
  <c r="AW6797" i="131"/>
  <c r="BM6797" i="131" s="1"/>
  <c r="AV6797" i="131"/>
  <c r="BL6797" i="131" s="1"/>
  <c r="AU6797" i="131"/>
  <c r="BK6797" i="131" s="1"/>
  <c r="AT6797" i="131"/>
  <c r="BJ6797" i="131" s="1"/>
  <c r="AS6797" i="131"/>
  <c r="BI6797" i="131" s="1"/>
  <c r="AR6797" i="131"/>
  <c r="BH6797" i="131" s="1"/>
  <c r="AQ6797" i="131"/>
  <c r="BG6797" i="131" s="1"/>
  <c r="AP6797" i="131"/>
  <c r="BF6797" i="131" s="1"/>
  <c r="AO6797" i="131"/>
  <c r="BE6797" i="131" s="1"/>
  <c r="AN6797" i="131"/>
  <c r="BD6797" i="131" s="1"/>
  <c r="AM6797" i="131"/>
  <c r="BC6797" i="131" s="1"/>
  <c r="AL6797" i="131"/>
  <c r="BB6797" i="131" s="1"/>
  <c r="AK6797" i="131"/>
  <c r="BA6797" i="131" s="1"/>
  <c r="AX6796" i="131"/>
  <c r="BN6796" i="131" s="1"/>
  <c r="AW6796" i="131"/>
  <c r="BM6796" i="131" s="1"/>
  <c r="AV6796" i="131"/>
  <c r="BL6796" i="131" s="1"/>
  <c r="AU6796" i="131"/>
  <c r="BK6796" i="131" s="1"/>
  <c r="AT6796" i="131"/>
  <c r="BJ6796" i="131" s="1"/>
  <c r="AS6796" i="131"/>
  <c r="BI6796" i="131" s="1"/>
  <c r="AR6796" i="131"/>
  <c r="BH6796" i="131" s="1"/>
  <c r="AQ6796" i="131"/>
  <c r="BG6796" i="131" s="1"/>
  <c r="AP6796" i="131"/>
  <c r="BF6796" i="131" s="1"/>
  <c r="AO6796" i="131"/>
  <c r="BE6796" i="131" s="1"/>
  <c r="AN6796" i="131"/>
  <c r="BD6796" i="131" s="1"/>
  <c r="AM6796" i="131"/>
  <c r="BC6796" i="131" s="1"/>
  <c r="AL6796" i="131"/>
  <c r="BB6796" i="131" s="1"/>
  <c r="AK6796" i="131"/>
  <c r="BA6796" i="131" s="1"/>
  <c r="AX6795" i="131"/>
  <c r="BN6795" i="131" s="1"/>
  <c r="AW6795" i="131"/>
  <c r="BM6795" i="131" s="1"/>
  <c r="AV6795" i="131"/>
  <c r="BL6795" i="131" s="1"/>
  <c r="AU6795" i="131"/>
  <c r="BK6795" i="131" s="1"/>
  <c r="AT6795" i="131"/>
  <c r="BJ6795" i="131" s="1"/>
  <c r="AS6795" i="131"/>
  <c r="BI6795" i="131" s="1"/>
  <c r="AR6795" i="131"/>
  <c r="BH6795" i="131" s="1"/>
  <c r="AQ6795" i="131"/>
  <c r="BG6795" i="131" s="1"/>
  <c r="AP6795" i="131"/>
  <c r="BF6795" i="131" s="1"/>
  <c r="AO6795" i="131"/>
  <c r="BE6795" i="131" s="1"/>
  <c r="AN6795" i="131"/>
  <c r="BD6795" i="131" s="1"/>
  <c r="AM6795" i="131"/>
  <c r="BC6795" i="131" s="1"/>
  <c r="AL6795" i="131"/>
  <c r="BB6795" i="131" s="1"/>
  <c r="AK6795" i="131"/>
  <c r="BA6795" i="131" s="1"/>
  <c r="AX6794" i="131"/>
  <c r="BN6794" i="131" s="1"/>
  <c r="AW6794" i="131"/>
  <c r="BM6794" i="131" s="1"/>
  <c r="AV6794" i="131"/>
  <c r="BL6794" i="131" s="1"/>
  <c r="AU6794" i="131"/>
  <c r="BK6794" i="131" s="1"/>
  <c r="AT6794" i="131"/>
  <c r="BJ6794" i="131" s="1"/>
  <c r="AS6794" i="131"/>
  <c r="BI6794" i="131" s="1"/>
  <c r="AR6794" i="131"/>
  <c r="BH6794" i="131" s="1"/>
  <c r="AQ6794" i="131"/>
  <c r="BG6794" i="131" s="1"/>
  <c r="AP6794" i="131"/>
  <c r="BF6794" i="131" s="1"/>
  <c r="AO6794" i="131"/>
  <c r="BE6794" i="131" s="1"/>
  <c r="AN6794" i="131"/>
  <c r="BD6794" i="131" s="1"/>
  <c r="AM6794" i="131"/>
  <c r="BC6794" i="131" s="1"/>
  <c r="AL6794" i="131"/>
  <c r="BB6794" i="131" s="1"/>
  <c r="AK6794" i="131"/>
  <c r="BA6794" i="131" s="1"/>
  <c r="AX6793" i="131"/>
  <c r="BN6793" i="131" s="1"/>
  <c r="AW6793" i="131"/>
  <c r="BM6793" i="131" s="1"/>
  <c r="AV6793" i="131"/>
  <c r="BL6793" i="131" s="1"/>
  <c r="AU6793" i="131"/>
  <c r="BK6793" i="131" s="1"/>
  <c r="AT6793" i="131"/>
  <c r="BJ6793" i="131" s="1"/>
  <c r="AS6793" i="131"/>
  <c r="BI6793" i="131" s="1"/>
  <c r="AR6793" i="131"/>
  <c r="BH6793" i="131" s="1"/>
  <c r="AQ6793" i="131"/>
  <c r="BG6793" i="131" s="1"/>
  <c r="AP6793" i="131"/>
  <c r="BF6793" i="131" s="1"/>
  <c r="AO6793" i="131"/>
  <c r="BE6793" i="131" s="1"/>
  <c r="AN6793" i="131"/>
  <c r="BD6793" i="131" s="1"/>
  <c r="AM6793" i="131"/>
  <c r="BC6793" i="131" s="1"/>
  <c r="AL6793" i="131"/>
  <c r="BB6793" i="131" s="1"/>
  <c r="AK6793" i="131"/>
  <c r="BA6793" i="131" s="1"/>
  <c r="AX6792" i="131"/>
  <c r="BN6792" i="131" s="1"/>
  <c r="AW6792" i="131"/>
  <c r="BM6792" i="131" s="1"/>
  <c r="AV6792" i="131"/>
  <c r="BL6792" i="131" s="1"/>
  <c r="AU6792" i="131"/>
  <c r="BK6792" i="131" s="1"/>
  <c r="AT6792" i="131"/>
  <c r="BJ6792" i="131" s="1"/>
  <c r="AS6792" i="131"/>
  <c r="BI6792" i="131" s="1"/>
  <c r="AR6792" i="131"/>
  <c r="BH6792" i="131" s="1"/>
  <c r="AQ6792" i="131"/>
  <c r="BG6792" i="131" s="1"/>
  <c r="AP6792" i="131"/>
  <c r="BF6792" i="131" s="1"/>
  <c r="AO6792" i="131"/>
  <c r="BE6792" i="131" s="1"/>
  <c r="AN6792" i="131"/>
  <c r="BD6792" i="131" s="1"/>
  <c r="AM6792" i="131"/>
  <c r="BC6792" i="131" s="1"/>
  <c r="AL6792" i="131"/>
  <c r="BB6792" i="131" s="1"/>
  <c r="AK6792" i="131"/>
  <c r="BA6792" i="131" s="1"/>
  <c r="AX6775" i="131"/>
  <c r="BN6775" i="131" s="1"/>
  <c r="AW6775" i="131"/>
  <c r="BM6775" i="131" s="1"/>
  <c r="AV6775" i="131"/>
  <c r="BL6775" i="131" s="1"/>
  <c r="AU6775" i="131"/>
  <c r="BK6775" i="131" s="1"/>
  <c r="AT6775" i="131"/>
  <c r="BJ6775" i="131" s="1"/>
  <c r="AS6775" i="131"/>
  <c r="BI6775" i="131" s="1"/>
  <c r="AR6775" i="131"/>
  <c r="BH6775" i="131" s="1"/>
  <c r="AQ6775" i="131"/>
  <c r="BG6775" i="131" s="1"/>
  <c r="AP6775" i="131"/>
  <c r="BF6775" i="131" s="1"/>
  <c r="AO6775" i="131"/>
  <c r="BE6775" i="131" s="1"/>
  <c r="AN6775" i="131"/>
  <c r="BD6775" i="131" s="1"/>
  <c r="AM6775" i="131"/>
  <c r="BC6775" i="131" s="1"/>
  <c r="AL6775" i="131"/>
  <c r="BB6775" i="131" s="1"/>
  <c r="AK6775" i="131"/>
  <c r="BA6775" i="131" s="1"/>
  <c r="AX6774" i="131"/>
  <c r="BN6774" i="131" s="1"/>
  <c r="AW6774" i="131"/>
  <c r="BM6774" i="131" s="1"/>
  <c r="AV6774" i="131"/>
  <c r="BL6774" i="131" s="1"/>
  <c r="AU6774" i="131"/>
  <c r="BK6774" i="131" s="1"/>
  <c r="AT6774" i="131"/>
  <c r="BJ6774" i="131" s="1"/>
  <c r="AS6774" i="131"/>
  <c r="BI6774" i="131" s="1"/>
  <c r="AR6774" i="131"/>
  <c r="BH6774" i="131" s="1"/>
  <c r="AQ6774" i="131"/>
  <c r="BG6774" i="131" s="1"/>
  <c r="AP6774" i="131"/>
  <c r="BF6774" i="131" s="1"/>
  <c r="AO6774" i="131"/>
  <c r="BE6774" i="131" s="1"/>
  <c r="AN6774" i="131"/>
  <c r="BD6774" i="131" s="1"/>
  <c r="AM6774" i="131"/>
  <c r="BC6774" i="131" s="1"/>
  <c r="AL6774" i="131"/>
  <c r="BB6774" i="131" s="1"/>
  <c r="AK6774" i="131"/>
  <c r="BA6774" i="131" s="1"/>
  <c r="AX6773" i="131"/>
  <c r="BN6773" i="131" s="1"/>
  <c r="AW6773" i="131"/>
  <c r="BM6773" i="131" s="1"/>
  <c r="AV6773" i="131"/>
  <c r="BL6773" i="131" s="1"/>
  <c r="AU6773" i="131"/>
  <c r="BK6773" i="131" s="1"/>
  <c r="AT6773" i="131"/>
  <c r="BJ6773" i="131" s="1"/>
  <c r="AS6773" i="131"/>
  <c r="BI6773" i="131" s="1"/>
  <c r="AR6773" i="131"/>
  <c r="BH6773" i="131" s="1"/>
  <c r="AQ6773" i="131"/>
  <c r="BG6773" i="131" s="1"/>
  <c r="AP6773" i="131"/>
  <c r="BF6773" i="131" s="1"/>
  <c r="AO6773" i="131"/>
  <c r="BE6773" i="131" s="1"/>
  <c r="AN6773" i="131"/>
  <c r="BD6773" i="131" s="1"/>
  <c r="AM6773" i="131"/>
  <c r="BC6773" i="131" s="1"/>
  <c r="AL6773" i="131"/>
  <c r="BB6773" i="131" s="1"/>
  <c r="AK6773" i="131"/>
  <c r="BA6773" i="131" s="1"/>
  <c r="BF6772" i="131"/>
  <c r="AX6772" i="131"/>
  <c r="BN6772" i="131" s="1"/>
  <c r="AW6772" i="131"/>
  <c r="BM6772" i="131" s="1"/>
  <c r="AV6772" i="131"/>
  <c r="BL6772" i="131" s="1"/>
  <c r="AU6772" i="131"/>
  <c r="BK6772" i="131" s="1"/>
  <c r="AT6772" i="131"/>
  <c r="BJ6772" i="131" s="1"/>
  <c r="AS6772" i="131"/>
  <c r="BI6772" i="131" s="1"/>
  <c r="AR6772" i="131"/>
  <c r="BH6772" i="131" s="1"/>
  <c r="AQ6772" i="131"/>
  <c r="BG6772" i="131" s="1"/>
  <c r="AP6772" i="131"/>
  <c r="AO6772" i="131"/>
  <c r="BE6772" i="131" s="1"/>
  <c r="AN6772" i="131"/>
  <c r="BD6772" i="131" s="1"/>
  <c r="AM6772" i="131"/>
  <c r="BC6772" i="131" s="1"/>
  <c r="AL6772" i="131"/>
  <c r="BB6772" i="131" s="1"/>
  <c r="AK6772" i="131"/>
  <c r="BA6772" i="131" s="1"/>
  <c r="AX6771" i="131"/>
  <c r="BN6771" i="131" s="1"/>
  <c r="AW6771" i="131"/>
  <c r="BM6771" i="131" s="1"/>
  <c r="AV6771" i="131"/>
  <c r="BL6771" i="131" s="1"/>
  <c r="AU6771" i="131"/>
  <c r="BK6771" i="131" s="1"/>
  <c r="AT6771" i="131"/>
  <c r="BJ6771" i="131" s="1"/>
  <c r="AS6771" i="131"/>
  <c r="BI6771" i="131" s="1"/>
  <c r="AR6771" i="131"/>
  <c r="BH6771" i="131" s="1"/>
  <c r="AQ6771" i="131"/>
  <c r="BG6771" i="131" s="1"/>
  <c r="AP6771" i="131"/>
  <c r="BF6771" i="131" s="1"/>
  <c r="AO6771" i="131"/>
  <c r="BE6771" i="131" s="1"/>
  <c r="AN6771" i="131"/>
  <c r="BD6771" i="131" s="1"/>
  <c r="AM6771" i="131"/>
  <c r="BC6771" i="131" s="1"/>
  <c r="AL6771" i="131"/>
  <c r="BB6771" i="131" s="1"/>
  <c r="AK6771" i="131"/>
  <c r="BA6771" i="131" s="1"/>
  <c r="AX6770" i="131"/>
  <c r="BN6770" i="131" s="1"/>
  <c r="AW6770" i="131"/>
  <c r="BM6770" i="131" s="1"/>
  <c r="AV6770" i="131"/>
  <c r="BL6770" i="131" s="1"/>
  <c r="AU6770" i="131"/>
  <c r="BK6770" i="131" s="1"/>
  <c r="AT6770" i="131"/>
  <c r="BJ6770" i="131" s="1"/>
  <c r="AS6770" i="131"/>
  <c r="BI6770" i="131" s="1"/>
  <c r="AR6770" i="131"/>
  <c r="BH6770" i="131" s="1"/>
  <c r="AQ6770" i="131"/>
  <c r="BG6770" i="131" s="1"/>
  <c r="AP6770" i="131"/>
  <c r="BF6770" i="131" s="1"/>
  <c r="AO6770" i="131"/>
  <c r="BE6770" i="131" s="1"/>
  <c r="AN6770" i="131"/>
  <c r="BD6770" i="131" s="1"/>
  <c r="AM6770" i="131"/>
  <c r="BC6770" i="131" s="1"/>
  <c r="AL6770" i="131"/>
  <c r="BB6770" i="131" s="1"/>
  <c r="AK6770" i="131"/>
  <c r="BA6770" i="131" s="1"/>
  <c r="AX6769" i="131"/>
  <c r="BN6769" i="131" s="1"/>
  <c r="AW6769" i="131"/>
  <c r="BM6769" i="131" s="1"/>
  <c r="AV6769" i="131"/>
  <c r="BL6769" i="131" s="1"/>
  <c r="AU6769" i="131"/>
  <c r="BK6769" i="131" s="1"/>
  <c r="AT6769" i="131"/>
  <c r="BJ6769" i="131" s="1"/>
  <c r="AS6769" i="131"/>
  <c r="BI6769" i="131" s="1"/>
  <c r="AR6769" i="131"/>
  <c r="BH6769" i="131" s="1"/>
  <c r="AQ6769" i="131"/>
  <c r="BG6769" i="131" s="1"/>
  <c r="AP6769" i="131"/>
  <c r="BF6769" i="131" s="1"/>
  <c r="AO6769" i="131"/>
  <c r="BE6769" i="131" s="1"/>
  <c r="AN6769" i="131"/>
  <c r="BD6769" i="131" s="1"/>
  <c r="AM6769" i="131"/>
  <c r="BC6769" i="131" s="1"/>
  <c r="AL6769" i="131"/>
  <c r="BB6769" i="131" s="1"/>
  <c r="AK6769" i="131"/>
  <c r="BA6769" i="131" s="1"/>
  <c r="AX6768" i="131"/>
  <c r="BN6768" i="131" s="1"/>
  <c r="AW6768" i="131"/>
  <c r="BM6768" i="131" s="1"/>
  <c r="AV6768" i="131"/>
  <c r="BL6768" i="131" s="1"/>
  <c r="AU6768" i="131"/>
  <c r="BK6768" i="131" s="1"/>
  <c r="AT6768" i="131"/>
  <c r="BJ6768" i="131" s="1"/>
  <c r="AS6768" i="131"/>
  <c r="BI6768" i="131" s="1"/>
  <c r="AR6768" i="131"/>
  <c r="BH6768" i="131" s="1"/>
  <c r="AQ6768" i="131"/>
  <c r="BG6768" i="131" s="1"/>
  <c r="AP6768" i="131"/>
  <c r="BF6768" i="131" s="1"/>
  <c r="AO6768" i="131"/>
  <c r="BE6768" i="131" s="1"/>
  <c r="AN6768" i="131"/>
  <c r="BD6768" i="131" s="1"/>
  <c r="AM6768" i="131"/>
  <c r="BC6768" i="131" s="1"/>
  <c r="AL6768" i="131"/>
  <c r="BB6768" i="131" s="1"/>
  <c r="AK6768" i="131"/>
  <c r="BA6768" i="131" s="1"/>
  <c r="AX6767" i="131"/>
  <c r="BN6767" i="131" s="1"/>
  <c r="AW6767" i="131"/>
  <c r="BM6767" i="131" s="1"/>
  <c r="AV6767" i="131"/>
  <c r="BL6767" i="131" s="1"/>
  <c r="AU6767" i="131"/>
  <c r="BK6767" i="131" s="1"/>
  <c r="AT6767" i="131"/>
  <c r="BJ6767" i="131" s="1"/>
  <c r="AS6767" i="131"/>
  <c r="BI6767" i="131" s="1"/>
  <c r="AR6767" i="131"/>
  <c r="BH6767" i="131" s="1"/>
  <c r="AQ6767" i="131"/>
  <c r="BG6767" i="131" s="1"/>
  <c r="AP6767" i="131"/>
  <c r="BF6767" i="131" s="1"/>
  <c r="AO6767" i="131"/>
  <c r="BE6767" i="131" s="1"/>
  <c r="AN6767" i="131"/>
  <c r="BD6767" i="131" s="1"/>
  <c r="AM6767" i="131"/>
  <c r="BC6767" i="131" s="1"/>
  <c r="AL6767" i="131"/>
  <c r="BB6767" i="131" s="1"/>
  <c r="AK6767" i="131"/>
  <c r="BA6767" i="131" s="1"/>
  <c r="AX6766" i="131"/>
  <c r="BN6766" i="131" s="1"/>
  <c r="AW6766" i="131"/>
  <c r="BM6766" i="131" s="1"/>
  <c r="AV6766" i="131"/>
  <c r="BL6766" i="131" s="1"/>
  <c r="AU6766" i="131"/>
  <c r="BK6766" i="131" s="1"/>
  <c r="AT6766" i="131"/>
  <c r="BJ6766" i="131" s="1"/>
  <c r="AS6766" i="131"/>
  <c r="BI6766" i="131" s="1"/>
  <c r="AR6766" i="131"/>
  <c r="BH6766" i="131" s="1"/>
  <c r="AQ6766" i="131"/>
  <c r="BG6766" i="131" s="1"/>
  <c r="AP6766" i="131"/>
  <c r="BF6766" i="131" s="1"/>
  <c r="AO6766" i="131"/>
  <c r="BE6766" i="131" s="1"/>
  <c r="AN6766" i="131"/>
  <c r="BD6766" i="131" s="1"/>
  <c r="AM6766" i="131"/>
  <c r="BC6766" i="131" s="1"/>
  <c r="AL6766" i="131"/>
  <c r="BB6766" i="131" s="1"/>
  <c r="AK6766" i="131"/>
  <c r="BA6766" i="131" s="1"/>
  <c r="AX6765" i="131"/>
  <c r="BN6765" i="131" s="1"/>
  <c r="AW6765" i="131"/>
  <c r="BM6765" i="131" s="1"/>
  <c r="AV6765" i="131"/>
  <c r="BL6765" i="131" s="1"/>
  <c r="AU6765" i="131"/>
  <c r="BK6765" i="131" s="1"/>
  <c r="AT6765" i="131"/>
  <c r="BJ6765" i="131" s="1"/>
  <c r="AS6765" i="131"/>
  <c r="BI6765" i="131" s="1"/>
  <c r="AR6765" i="131"/>
  <c r="BH6765" i="131" s="1"/>
  <c r="AQ6765" i="131"/>
  <c r="BG6765" i="131" s="1"/>
  <c r="AP6765" i="131"/>
  <c r="BF6765" i="131" s="1"/>
  <c r="AO6765" i="131"/>
  <c r="BE6765" i="131" s="1"/>
  <c r="AN6765" i="131"/>
  <c r="BD6765" i="131" s="1"/>
  <c r="AM6765" i="131"/>
  <c r="BC6765" i="131" s="1"/>
  <c r="AL6765" i="131"/>
  <c r="BB6765" i="131" s="1"/>
  <c r="AK6765" i="131"/>
  <c r="BA6765" i="131" s="1"/>
  <c r="AX6764" i="131"/>
  <c r="BN6764" i="131" s="1"/>
  <c r="AW6764" i="131"/>
  <c r="BM6764" i="131" s="1"/>
  <c r="AV6764" i="131"/>
  <c r="BL6764" i="131" s="1"/>
  <c r="AU6764" i="131"/>
  <c r="BK6764" i="131" s="1"/>
  <c r="AT6764" i="131"/>
  <c r="BJ6764" i="131" s="1"/>
  <c r="AS6764" i="131"/>
  <c r="BI6764" i="131" s="1"/>
  <c r="AR6764" i="131"/>
  <c r="BH6764" i="131" s="1"/>
  <c r="AQ6764" i="131"/>
  <c r="BG6764" i="131" s="1"/>
  <c r="AP6764" i="131"/>
  <c r="BF6764" i="131" s="1"/>
  <c r="AO6764" i="131"/>
  <c r="BE6764" i="131" s="1"/>
  <c r="AN6764" i="131"/>
  <c r="BD6764" i="131" s="1"/>
  <c r="AM6764" i="131"/>
  <c r="BC6764" i="131" s="1"/>
  <c r="AL6764" i="131"/>
  <c r="BB6764" i="131" s="1"/>
  <c r="AK6764" i="131"/>
  <c r="BA6764" i="131" s="1"/>
  <c r="BF6763" i="131"/>
  <c r="AX6763" i="131"/>
  <c r="BN6763" i="131" s="1"/>
  <c r="AW6763" i="131"/>
  <c r="BM6763" i="131" s="1"/>
  <c r="AV6763" i="131"/>
  <c r="BL6763" i="131" s="1"/>
  <c r="AU6763" i="131"/>
  <c r="BK6763" i="131" s="1"/>
  <c r="AT6763" i="131"/>
  <c r="BJ6763" i="131" s="1"/>
  <c r="AS6763" i="131"/>
  <c r="BI6763" i="131" s="1"/>
  <c r="AR6763" i="131"/>
  <c r="BH6763" i="131" s="1"/>
  <c r="AQ6763" i="131"/>
  <c r="BG6763" i="131" s="1"/>
  <c r="AP6763" i="131"/>
  <c r="AO6763" i="131"/>
  <c r="BE6763" i="131" s="1"/>
  <c r="AN6763" i="131"/>
  <c r="BD6763" i="131" s="1"/>
  <c r="AM6763" i="131"/>
  <c r="BC6763" i="131" s="1"/>
  <c r="AL6763" i="131"/>
  <c r="BB6763" i="131" s="1"/>
  <c r="AK6763" i="131"/>
  <c r="BA6763" i="131" s="1"/>
  <c r="AX6762" i="131"/>
  <c r="BN6762" i="131" s="1"/>
  <c r="AW6762" i="131"/>
  <c r="BM6762" i="131" s="1"/>
  <c r="AV6762" i="131"/>
  <c r="BL6762" i="131" s="1"/>
  <c r="AU6762" i="131"/>
  <c r="BK6762" i="131" s="1"/>
  <c r="AT6762" i="131"/>
  <c r="BJ6762" i="131" s="1"/>
  <c r="AS6762" i="131"/>
  <c r="BI6762" i="131" s="1"/>
  <c r="AR6762" i="131"/>
  <c r="BH6762" i="131" s="1"/>
  <c r="AQ6762" i="131"/>
  <c r="BG6762" i="131" s="1"/>
  <c r="AP6762" i="131"/>
  <c r="BF6762" i="131" s="1"/>
  <c r="AO6762" i="131"/>
  <c r="BE6762" i="131" s="1"/>
  <c r="AN6762" i="131"/>
  <c r="BD6762" i="131" s="1"/>
  <c r="AM6762" i="131"/>
  <c r="BC6762" i="131" s="1"/>
  <c r="AL6762" i="131"/>
  <c r="BB6762" i="131" s="1"/>
  <c r="AK6762" i="131"/>
  <c r="BA6762" i="131" s="1"/>
  <c r="AX6745" i="131"/>
  <c r="BN6745" i="131" s="1"/>
  <c r="AW6745" i="131"/>
  <c r="BM6745" i="131" s="1"/>
  <c r="AV6745" i="131"/>
  <c r="BL6745" i="131" s="1"/>
  <c r="AU6745" i="131"/>
  <c r="BK6745" i="131" s="1"/>
  <c r="AT6745" i="131"/>
  <c r="BJ6745" i="131" s="1"/>
  <c r="AS6745" i="131"/>
  <c r="BI6745" i="131" s="1"/>
  <c r="AR6745" i="131"/>
  <c r="BH6745" i="131" s="1"/>
  <c r="AQ6745" i="131"/>
  <c r="BG6745" i="131" s="1"/>
  <c r="AP6745" i="131"/>
  <c r="BF6745" i="131" s="1"/>
  <c r="AO6745" i="131"/>
  <c r="BE6745" i="131" s="1"/>
  <c r="AN6745" i="131"/>
  <c r="BD6745" i="131" s="1"/>
  <c r="AM6745" i="131"/>
  <c r="BC6745" i="131" s="1"/>
  <c r="AL6745" i="131"/>
  <c r="BB6745" i="131" s="1"/>
  <c r="AK6745" i="131"/>
  <c r="BA6745" i="131" s="1"/>
  <c r="AX6744" i="131"/>
  <c r="BN6744" i="131" s="1"/>
  <c r="AW6744" i="131"/>
  <c r="BM6744" i="131" s="1"/>
  <c r="AV6744" i="131"/>
  <c r="BL6744" i="131" s="1"/>
  <c r="AU6744" i="131"/>
  <c r="BK6744" i="131" s="1"/>
  <c r="AT6744" i="131"/>
  <c r="BJ6744" i="131" s="1"/>
  <c r="AS6744" i="131"/>
  <c r="BI6744" i="131" s="1"/>
  <c r="AR6744" i="131"/>
  <c r="BH6744" i="131" s="1"/>
  <c r="AQ6744" i="131"/>
  <c r="BG6744" i="131" s="1"/>
  <c r="AP6744" i="131"/>
  <c r="BF6744" i="131" s="1"/>
  <c r="AO6744" i="131"/>
  <c r="BE6744" i="131" s="1"/>
  <c r="AN6744" i="131"/>
  <c r="BD6744" i="131" s="1"/>
  <c r="AM6744" i="131"/>
  <c r="BC6744" i="131" s="1"/>
  <c r="AL6744" i="131"/>
  <c r="BB6744" i="131" s="1"/>
  <c r="AK6744" i="131"/>
  <c r="BA6744" i="131" s="1"/>
  <c r="AX6743" i="131"/>
  <c r="BN6743" i="131" s="1"/>
  <c r="AW6743" i="131"/>
  <c r="BM6743" i="131" s="1"/>
  <c r="AV6743" i="131"/>
  <c r="BL6743" i="131" s="1"/>
  <c r="AU6743" i="131"/>
  <c r="BK6743" i="131" s="1"/>
  <c r="AT6743" i="131"/>
  <c r="BJ6743" i="131" s="1"/>
  <c r="AS6743" i="131"/>
  <c r="BI6743" i="131" s="1"/>
  <c r="AR6743" i="131"/>
  <c r="BH6743" i="131" s="1"/>
  <c r="AQ6743" i="131"/>
  <c r="BG6743" i="131" s="1"/>
  <c r="AP6743" i="131"/>
  <c r="BF6743" i="131" s="1"/>
  <c r="AO6743" i="131"/>
  <c r="BE6743" i="131" s="1"/>
  <c r="AN6743" i="131"/>
  <c r="BD6743" i="131" s="1"/>
  <c r="AM6743" i="131"/>
  <c r="BC6743" i="131" s="1"/>
  <c r="AL6743" i="131"/>
  <c r="BB6743" i="131" s="1"/>
  <c r="AK6743" i="131"/>
  <c r="BA6743" i="131" s="1"/>
  <c r="AX6742" i="131"/>
  <c r="BN6742" i="131" s="1"/>
  <c r="AW6742" i="131"/>
  <c r="BM6742" i="131" s="1"/>
  <c r="AV6742" i="131"/>
  <c r="BL6742" i="131" s="1"/>
  <c r="AU6742" i="131"/>
  <c r="BK6742" i="131" s="1"/>
  <c r="AT6742" i="131"/>
  <c r="BJ6742" i="131" s="1"/>
  <c r="AS6742" i="131"/>
  <c r="BI6742" i="131" s="1"/>
  <c r="AR6742" i="131"/>
  <c r="BH6742" i="131" s="1"/>
  <c r="AQ6742" i="131"/>
  <c r="BG6742" i="131" s="1"/>
  <c r="AP6742" i="131"/>
  <c r="BF6742" i="131" s="1"/>
  <c r="AO6742" i="131"/>
  <c r="BE6742" i="131" s="1"/>
  <c r="AN6742" i="131"/>
  <c r="BD6742" i="131" s="1"/>
  <c r="AM6742" i="131"/>
  <c r="BC6742" i="131" s="1"/>
  <c r="AL6742" i="131"/>
  <c r="BB6742" i="131" s="1"/>
  <c r="AK6742" i="131"/>
  <c r="BA6742" i="131" s="1"/>
  <c r="AX6741" i="131"/>
  <c r="BN6741" i="131" s="1"/>
  <c r="AW6741" i="131"/>
  <c r="BM6741" i="131" s="1"/>
  <c r="AV6741" i="131"/>
  <c r="BL6741" i="131" s="1"/>
  <c r="AU6741" i="131"/>
  <c r="BK6741" i="131" s="1"/>
  <c r="AT6741" i="131"/>
  <c r="BJ6741" i="131" s="1"/>
  <c r="AS6741" i="131"/>
  <c r="BI6741" i="131" s="1"/>
  <c r="AR6741" i="131"/>
  <c r="BH6741" i="131" s="1"/>
  <c r="AQ6741" i="131"/>
  <c r="BG6741" i="131" s="1"/>
  <c r="AP6741" i="131"/>
  <c r="BF6741" i="131" s="1"/>
  <c r="AO6741" i="131"/>
  <c r="BE6741" i="131" s="1"/>
  <c r="AN6741" i="131"/>
  <c r="BD6741" i="131" s="1"/>
  <c r="AM6741" i="131"/>
  <c r="BC6741" i="131" s="1"/>
  <c r="AL6741" i="131"/>
  <c r="BB6741" i="131" s="1"/>
  <c r="AK6741" i="131"/>
  <c r="BA6741" i="131" s="1"/>
  <c r="AX6740" i="131"/>
  <c r="BN6740" i="131" s="1"/>
  <c r="AW6740" i="131"/>
  <c r="BM6740" i="131" s="1"/>
  <c r="AV6740" i="131"/>
  <c r="BL6740" i="131" s="1"/>
  <c r="AU6740" i="131"/>
  <c r="BK6740" i="131" s="1"/>
  <c r="AT6740" i="131"/>
  <c r="BJ6740" i="131" s="1"/>
  <c r="AS6740" i="131"/>
  <c r="BI6740" i="131" s="1"/>
  <c r="AR6740" i="131"/>
  <c r="BH6740" i="131" s="1"/>
  <c r="AQ6740" i="131"/>
  <c r="BG6740" i="131" s="1"/>
  <c r="AP6740" i="131"/>
  <c r="BF6740" i="131" s="1"/>
  <c r="AO6740" i="131"/>
  <c r="BE6740" i="131" s="1"/>
  <c r="AN6740" i="131"/>
  <c r="BD6740" i="131" s="1"/>
  <c r="AM6740" i="131"/>
  <c r="BC6740" i="131" s="1"/>
  <c r="AL6740" i="131"/>
  <c r="BB6740" i="131" s="1"/>
  <c r="AK6740" i="131"/>
  <c r="BA6740" i="131" s="1"/>
  <c r="AX6739" i="131"/>
  <c r="BN6739" i="131" s="1"/>
  <c r="AW6739" i="131"/>
  <c r="BM6739" i="131" s="1"/>
  <c r="AV6739" i="131"/>
  <c r="BL6739" i="131" s="1"/>
  <c r="AU6739" i="131"/>
  <c r="BK6739" i="131" s="1"/>
  <c r="AT6739" i="131"/>
  <c r="BJ6739" i="131" s="1"/>
  <c r="AS6739" i="131"/>
  <c r="BI6739" i="131" s="1"/>
  <c r="AR6739" i="131"/>
  <c r="BH6739" i="131" s="1"/>
  <c r="AQ6739" i="131"/>
  <c r="BG6739" i="131" s="1"/>
  <c r="AP6739" i="131"/>
  <c r="BF6739" i="131" s="1"/>
  <c r="AO6739" i="131"/>
  <c r="BE6739" i="131" s="1"/>
  <c r="AN6739" i="131"/>
  <c r="BD6739" i="131" s="1"/>
  <c r="AM6739" i="131"/>
  <c r="BC6739" i="131" s="1"/>
  <c r="AL6739" i="131"/>
  <c r="BB6739" i="131" s="1"/>
  <c r="AK6739" i="131"/>
  <c r="BA6739" i="131" s="1"/>
  <c r="AX6738" i="131"/>
  <c r="BN6738" i="131" s="1"/>
  <c r="AW6738" i="131"/>
  <c r="BM6738" i="131" s="1"/>
  <c r="AV6738" i="131"/>
  <c r="BL6738" i="131" s="1"/>
  <c r="AU6738" i="131"/>
  <c r="BK6738" i="131" s="1"/>
  <c r="AT6738" i="131"/>
  <c r="BJ6738" i="131" s="1"/>
  <c r="AS6738" i="131"/>
  <c r="BI6738" i="131" s="1"/>
  <c r="AR6738" i="131"/>
  <c r="BH6738" i="131" s="1"/>
  <c r="AQ6738" i="131"/>
  <c r="BG6738" i="131" s="1"/>
  <c r="AP6738" i="131"/>
  <c r="BF6738" i="131" s="1"/>
  <c r="AO6738" i="131"/>
  <c r="BE6738" i="131" s="1"/>
  <c r="AN6738" i="131"/>
  <c r="BD6738" i="131" s="1"/>
  <c r="AM6738" i="131"/>
  <c r="BC6738" i="131" s="1"/>
  <c r="AL6738" i="131"/>
  <c r="BB6738" i="131" s="1"/>
  <c r="AK6738" i="131"/>
  <c r="BA6738" i="131" s="1"/>
  <c r="AX6737" i="131"/>
  <c r="BN6737" i="131" s="1"/>
  <c r="AW6737" i="131"/>
  <c r="BM6737" i="131" s="1"/>
  <c r="AV6737" i="131"/>
  <c r="BL6737" i="131" s="1"/>
  <c r="AU6737" i="131"/>
  <c r="BK6737" i="131" s="1"/>
  <c r="AT6737" i="131"/>
  <c r="BJ6737" i="131" s="1"/>
  <c r="AS6737" i="131"/>
  <c r="BI6737" i="131" s="1"/>
  <c r="AR6737" i="131"/>
  <c r="BH6737" i="131" s="1"/>
  <c r="AQ6737" i="131"/>
  <c r="BG6737" i="131" s="1"/>
  <c r="AP6737" i="131"/>
  <c r="BF6737" i="131" s="1"/>
  <c r="AO6737" i="131"/>
  <c r="BE6737" i="131" s="1"/>
  <c r="AN6737" i="131"/>
  <c r="BD6737" i="131" s="1"/>
  <c r="AM6737" i="131"/>
  <c r="BC6737" i="131" s="1"/>
  <c r="AL6737" i="131"/>
  <c r="BB6737" i="131" s="1"/>
  <c r="AK6737" i="131"/>
  <c r="BA6737" i="131" s="1"/>
  <c r="AX6736" i="131"/>
  <c r="BN6736" i="131" s="1"/>
  <c r="AW6736" i="131"/>
  <c r="BM6736" i="131" s="1"/>
  <c r="AV6736" i="131"/>
  <c r="BL6736" i="131" s="1"/>
  <c r="AU6736" i="131"/>
  <c r="BK6736" i="131" s="1"/>
  <c r="AT6736" i="131"/>
  <c r="BJ6736" i="131" s="1"/>
  <c r="AS6736" i="131"/>
  <c r="BI6736" i="131" s="1"/>
  <c r="AR6736" i="131"/>
  <c r="BH6736" i="131" s="1"/>
  <c r="AQ6736" i="131"/>
  <c r="BG6736" i="131" s="1"/>
  <c r="AP6736" i="131"/>
  <c r="BF6736" i="131" s="1"/>
  <c r="AO6736" i="131"/>
  <c r="BE6736" i="131" s="1"/>
  <c r="AN6736" i="131"/>
  <c r="BD6736" i="131" s="1"/>
  <c r="AM6736" i="131"/>
  <c r="BC6736" i="131" s="1"/>
  <c r="AL6736" i="131"/>
  <c r="BB6736" i="131" s="1"/>
  <c r="AK6736" i="131"/>
  <c r="BA6736" i="131" s="1"/>
  <c r="BC6735" i="131"/>
  <c r="AX6735" i="131"/>
  <c r="BN6735" i="131" s="1"/>
  <c r="AW6735" i="131"/>
  <c r="BM6735" i="131" s="1"/>
  <c r="AV6735" i="131"/>
  <c r="BL6735" i="131" s="1"/>
  <c r="AU6735" i="131"/>
  <c r="BK6735" i="131" s="1"/>
  <c r="AT6735" i="131"/>
  <c r="BJ6735" i="131" s="1"/>
  <c r="AS6735" i="131"/>
  <c r="BI6735" i="131" s="1"/>
  <c r="AR6735" i="131"/>
  <c r="BH6735" i="131" s="1"/>
  <c r="AQ6735" i="131"/>
  <c r="BG6735" i="131" s="1"/>
  <c r="AP6735" i="131"/>
  <c r="BF6735" i="131" s="1"/>
  <c r="AO6735" i="131"/>
  <c r="BE6735" i="131" s="1"/>
  <c r="AN6735" i="131"/>
  <c r="BD6735" i="131" s="1"/>
  <c r="AM6735" i="131"/>
  <c r="AL6735" i="131"/>
  <c r="BB6735" i="131" s="1"/>
  <c r="AK6735" i="131"/>
  <c r="BA6735" i="131" s="1"/>
  <c r="AX6734" i="131"/>
  <c r="BN6734" i="131" s="1"/>
  <c r="AW6734" i="131"/>
  <c r="BM6734" i="131" s="1"/>
  <c r="AV6734" i="131"/>
  <c r="BL6734" i="131" s="1"/>
  <c r="AU6734" i="131"/>
  <c r="BK6734" i="131" s="1"/>
  <c r="AT6734" i="131"/>
  <c r="BJ6734" i="131" s="1"/>
  <c r="AS6734" i="131"/>
  <c r="BI6734" i="131" s="1"/>
  <c r="AR6734" i="131"/>
  <c r="BH6734" i="131" s="1"/>
  <c r="AQ6734" i="131"/>
  <c r="BG6734" i="131" s="1"/>
  <c r="AP6734" i="131"/>
  <c r="BF6734" i="131" s="1"/>
  <c r="AO6734" i="131"/>
  <c r="BE6734" i="131" s="1"/>
  <c r="AN6734" i="131"/>
  <c r="BD6734" i="131" s="1"/>
  <c r="AM6734" i="131"/>
  <c r="BC6734" i="131" s="1"/>
  <c r="AL6734" i="131"/>
  <c r="BB6734" i="131" s="1"/>
  <c r="AK6734" i="131"/>
  <c r="BA6734" i="131" s="1"/>
  <c r="AX6733" i="131"/>
  <c r="BN6733" i="131" s="1"/>
  <c r="AW6733" i="131"/>
  <c r="BM6733" i="131" s="1"/>
  <c r="AV6733" i="131"/>
  <c r="BL6733" i="131" s="1"/>
  <c r="AU6733" i="131"/>
  <c r="BK6733" i="131" s="1"/>
  <c r="AT6733" i="131"/>
  <c r="BJ6733" i="131" s="1"/>
  <c r="AS6733" i="131"/>
  <c r="BI6733" i="131" s="1"/>
  <c r="AR6733" i="131"/>
  <c r="BH6733" i="131" s="1"/>
  <c r="AQ6733" i="131"/>
  <c r="BG6733" i="131" s="1"/>
  <c r="AP6733" i="131"/>
  <c r="BF6733" i="131" s="1"/>
  <c r="AO6733" i="131"/>
  <c r="BE6733" i="131" s="1"/>
  <c r="AN6733" i="131"/>
  <c r="BD6733" i="131" s="1"/>
  <c r="AM6733" i="131"/>
  <c r="BC6733" i="131" s="1"/>
  <c r="AL6733" i="131"/>
  <c r="BB6733" i="131" s="1"/>
  <c r="AK6733" i="131"/>
  <c r="BA6733" i="131" s="1"/>
  <c r="AX6732" i="131"/>
  <c r="BN6732" i="131" s="1"/>
  <c r="AW6732" i="131"/>
  <c r="BM6732" i="131" s="1"/>
  <c r="AV6732" i="131"/>
  <c r="BL6732" i="131" s="1"/>
  <c r="AU6732" i="131"/>
  <c r="BK6732" i="131" s="1"/>
  <c r="AT6732" i="131"/>
  <c r="BJ6732" i="131" s="1"/>
  <c r="AS6732" i="131"/>
  <c r="BI6732" i="131" s="1"/>
  <c r="AR6732" i="131"/>
  <c r="BH6732" i="131" s="1"/>
  <c r="AQ6732" i="131"/>
  <c r="BG6732" i="131" s="1"/>
  <c r="AP6732" i="131"/>
  <c r="BF6732" i="131" s="1"/>
  <c r="AO6732" i="131"/>
  <c r="BE6732" i="131" s="1"/>
  <c r="AN6732" i="131"/>
  <c r="BD6732" i="131" s="1"/>
  <c r="AM6732" i="131"/>
  <c r="BC6732" i="131" s="1"/>
  <c r="AL6732" i="131"/>
  <c r="BB6732" i="131" s="1"/>
  <c r="AK6732" i="131"/>
  <c r="BA6732" i="131" s="1"/>
  <c r="AX6715" i="131"/>
  <c r="BN6715" i="131" s="1"/>
  <c r="AW6715" i="131"/>
  <c r="BM6715" i="131" s="1"/>
  <c r="AV6715" i="131"/>
  <c r="BL6715" i="131" s="1"/>
  <c r="AU6715" i="131"/>
  <c r="BK6715" i="131" s="1"/>
  <c r="AT6715" i="131"/>
  <c r="BJ6715" i="131" s="1"/>
  <c r="AS6715" i="131"/>
  <c r="BI6715" i="131" s="1"/>
  <c r="AR6715" i="131"/>
  <c r="BH6715" i="131" s="1"/>
  <c r="AQ6715" i="131"/>
  <c r="BG6715" i="131" s="1"/>
  <c r="AP6715" i="131"/>
  <c r="BF6715" i="131" s="1"/>
  <c r="AO6715" i="131"/>
  <c r="BE6715" i="131" s="1"/>
  <c r="AN6715" i="131"/>
  <c r="BD6715" i="131" s="1"/>
  <c r="AM6715" i="131"/>
  <c r="BC6715" i="131" s="1"/>
  <c r="AL6715" i="131"/>
  <c r="BB6715" i="131" s="1"/>
  <c r="AK6715" i="131"/>
  <c r="BA6715" i="131" s="1"/>
  <c r="AX6714" i="131"/>
  <c r="BN6714" i="131" s="1"/>
  <c r="AW6714" i="131"/>
  <c r="BM6714" i="131" s="1"/>
  <c r="AV6714" i="131"/>
  <c r="BL6714" i="131" s="1"/>
  <c r="AU6714" i="131"/>
  <c r="BK6714" i="131" s="1"/>
  <c r="AT6714" i="131"/>
  <c r="BJ6714" i="131" s="1"/>
  <c r="AS6714" i="131"/>
  <c r="BI6714" i="131" s="1"/>
  <c r="AR6714" i="131"/>
  <c r="BH6714" i="131" s="1"/>
  <c r="AQ6714" i="131"/>
  <c r="BG6714" i="131" s="1"/>
  <c r="AP6714" i="131"/>
  <c r="BF6714" i="131" s="1"/>
  <c r="AO6714" i="131"/>
  <c r="BE6714" i="131" s="1"/>
  <c r="AN6714" i="131"/>
  <c r="BD6714" i="131" s="1"/>
  <c r="AM6714" i="131"/>
  <c r="BC6714" i="131" s="1"/>
  <c r="AL6714" i="131"/>
  <c r="BB6714" i="131" s="1"/>
  <c r="AK6714" i="131"/>
  <c r="BA6714" i="131" s="1"/>
  <c r="AX6713" i="131"/>
  <c r="BN6713" i="131" s="1"/>
  <c r="AW6713" i="131"/>
  <c r="BM6713" i="131" s="1"/>
  <c r="AV6713" i="131"/>
  <c r="BL6713" i="131" s="1"/>
  <c r="AU6713" i="131"/>
  <c r="BK6713" i="131" s="1"/>
  <c r="AT6713" i="131"/>
  <c r="BJ6713" i="131" s="1"/>
  <c r="AS6713" i="131"/>
  <c r="BI6713" i="131" s="1"/>
  <c r="AR6713" i="131"/>
  <c r="BH6713" i="131" s="1"/>
  <c r="AQ6713" i="131"/>
  <c r="BG6713" i="131" s="1"/>
  <c r="AP6713" i="131"/>
  <c r="BF6713" i="131" s="1"/>
  <c r="AO6713" i="131"/>
  <c r="BE6713" i="131" s="1"/>
  <c r="AN6713" i="131"/>
  <c r="BD6713" i="131" s="1"/>
  <c r="AM6713" i="131"/>
  <c r="BC6713" i="131" s="1"/>
  <c r="AL6713" i="131"/>
  <c r="BB6713" i="131" s="1"/>
  <c r="AK6713" i="131"/>
  <c r="BA6713" i="131" s="1"/>
  <c r="AX6712" i="131"/>
  <c r="BN6712" i="131" s="1"/>
  <c r="AW6712" i="131"/>
  <c r="BM6712" i="131" s="1"/>
  <c r="AV6712" i="131"/>
  <c r="BL6712" i="131" s="1"/>
  <c r="AU6712" i="131"/>
  <c r="BK6712" i="131" s="1"/>
  <c r="AT6712" i="131"/>
  <c r="BJ6712" i="131" s="1"/>
  <c r="AS6712" i="131"/>
  <c r="BI6712" i="131" s="1"/>
  <c r="AR6712" i="131"/>
  <c r="BH6712" i="131" s="1"/>
  <c r="AQ6712" i="131"/>
  <c r="BG6712" i="131" s="1"/>
  <c r="AP6712" i="131"/>
  <c r="BF6712" i="131" s="1"/>
  <c r="AO6712" i="131"/>
  <c r="BE6712" i="131" s="1"/>
  <c r="AN6712" i="131"/>
  <c r="BD6712" i="131" s="1"/>
  <c r="AM6712" i="131"/>
  <c r="BC6712" i="131" s="1"/>
  <c r="AL6712" i="131"/>
  <c r="BB6712" i="131" s="1"/>
  <c r="AK6712" i="131"/>
  <c r="BA6712" i="131" s="1"/>
  <c r="AX6711" i="131"/>
  <c r="BN6711" i="131" s="1"/>
  <c r="AW6711" i="131"/>
  <c r="BM6711" i="131" s="1"/>
  <c r="AV6711" i="131"/>
  <c r="BL6711" i="131" s="1"/>
  <c r="AU6711" i="131"/>
  <c r="BK6711" i="131" s="1"/>
  <c r="AT6711" i="131"/>
  <c r="BJ6711" i="131" s="1"/>
  <c r="AS6711" i="131"/>
  <c r="BI6711" i="131" s="1"/>
  <c r="AR6711" i="131"/>
  <c r="BH6711" i="131" s="1"/>
  <c r="AQ6711" i="131"/>
  <c r="BG6711" i="131" s="1"/>
  <c r="AP6711" i="131"/>
  <c r="BF6711" i="131" s="1"/>
  <c r="AO6711" i="131"/>
  <c r="BE6711" i="131" s="1"/>
  <c r="AN6711" i="131"/>
  <c r="BD6711" i="131" s="1"/>
  <c r="AM6711" i="131"/>
  <c r="BC6711" i="131" s="1"/>
  <c r="AL6711" i="131"/>
  <c r="BB6711" i="131" s="1"/>
  <c r="AK6711" i="131"/>
  <c r="BA6711" i="131" s="1"/>
  <c r="AX6710" i="131"/>
  <c r="BN6710" i="131" s="1"/>
  <c r="AW6710" i="131"/>
  <c r="BM6710" i="131" s="1"/>
  <c r="AV6710" i="131"/>
  <c r="BL6710" i="131" s="1"/>
  <c r="AU6710" i="131"/>
  <c r="BK6710" i="131" s="1"/>
  <c r="AT6710" i="131"/>
  <c r="BJ6710" i="131" s="1"/>
  <c r="AS6710" i="131"/>
  <c r="BI6710" i="131" s="1"/>
  <c r="AR6710" i="131"/>
  <c r="BH6710" i="131" s="1"/>
  <c r="AQ6710" i="131"/>
  <c r="BG6710" i="131" s="1"/>
  <c r="AP6710" i="131"/>
  <c r="BF6710" i="131" s="1"/>
  <c r="AO6710" i="131"/>
  <c r="BE6710" i="131" s="1"/>
  <c r="AN6710" i="131"/>
  <c r="BD6710" i="131" s="1"/>
  <c r="AM6710" i="131"/>
  <c r="BC6710" i="131" s="1"/>
  <c r="AL6710" i="131"/>
  <c r="BB6710" i="131" s="1"/>
  <c r="AK6710" i="131"/>
  <c r="BA6710" i="131" s="1"/>
  <c r="AX6709" i="131"/>
  <c r="BN6709" i="131" s="1"/>
  <c r="AW6709" i="131"/>
  <c r="BM6709" i="131" s="1"/>
  <c r="AV6709" i="131"/>
  <c r="BL6709" i="131" s="1"/>
  <c r="AU6709" i="131"/>
  <c r="BK6709" i="131" s="1"/>
  <c r="AT6709" i="131"/>
  <c r="BJ6709" i="131" s="1"/>
  <c r="AS6709" i="131"/>
  <c r="BI6709" i="131" s="1"/>
  <c r="AR6709" i="131"/>
  <c r="BH6709" i="131" s="1"/>
  <c r="AQ6709" i="131"/>
  <c r="BG6709" i="131" s="1"/>
  <c r="AP6709" i="131"/>
  <c r="BF6709" i="131" s="1"/>
  <c r="AO6709" i="131"/>
  <c r="BE6709" i="131" s="1"/>
  <c r="AN6709" i="131"/>
  <c r="BD6709" i="131" s="1"/>
  <c r="AM6709" i="131"/>
  <c r="BC6709" i="131" s="1"/>
  <c r="AL6709" i="131"/>
  <c r="BB6709" i="131" s="1"/>
  <c r="AK6709" i="131"/>
  <c r="BA6709" i="131" s="1"/>
  <c r="AX6708" i="131"/>
  <c r="BN6708" i="131" s="1"/>
  <c r="AW6708" i="131"/>
  <c r="BM6708" i="131" s="1"/>
  <c r="AV6708" i="131"/>
  <c r="BL6708" i="131" s="1"/>
  <c r="AU6708" i="131"/>
  <c r="BK6708" i="131" s="1"/>
  <c r="AT6708" i="131"/>
  <c r="BJ6708" i="131" s="1"/>
  <c r="AS6708" i="131"/>
  <c r="BI6708" i="131" s="1"/>
  <c r="AR6708" i="131"/>
  <c r="BH6708" i="131" s="1"/>
  <c r="AQ6708" i="131"/>
  <c r="BG6708" i="131" s="1"/>
  <c r="AP6708" i="131"/>
  <c r="BF6708" i="131" s="1"/>
  <c r="AO6708" i="131"/>
  <c r="BE6708" i="131" s="1"/>
  <c r="AN6708" i="131"/>
  <c r="BD6708" i="131" s="1"/>
  <c r="AM6708" i="131"/>
  <c r="BC6708" i="131" s="1"/>
  <c r="AL6708" i="131"/>
  <c r="BB6708" i="131" s="1"/>
  <c r="AK6708" i="131"/>
  <c r="BA6708" i="131" s="1"/>
  <c r="AX6707" i="131"/>
  <c r="BN6707" i="131" s="1"/>
  <c r="AW6707" i="131"/>
  <c r="BM6707" i="131" s="1"/>
  <c r="AV6707" i="131"/>
  <c r="BL6707" i="131" s="1"/>
  <c r="AU6707" i="131"/>
  <c r="BK6707" i="131" s="1"/>
  <c r="AT6707" i="131"/>
  <c r="BJ6707" i="131" s="1"/>
  <c r="AS6707" i="131"/>
  <c r="BI6707" i="131" s="1"/>
  <c r="AR6707" i="131"/>
  <c r="BH6707" i="131" s="1"/>
  <c r="AQ6707" i="131"/>
  <c r="BG6707" i="131" s="1"/>
  <c r="AP6707" i="131"/>
  <c r="BF6707" i="131" s="1"/>
  <c r="AO6707" i="131"/>
  <c r="BE6707" i="131" s="1"/>
  <c r="AN6707" i="131"/>
  <c r="BD6707" i="131" s="1"/>
  <c r="AM6707" i="131"/>
  <c r="BC6707" i="131" s="1"/>
  <c r="AL6707" i="131"/>
  <c r="BB6707" i="131" s="1"/>
  <c r="AK6707" i="131"/>
  <c r="BA6707" i="131" s="1"/>
  <c r="AX6706" i="131"/>
  <c r="BN6706" i="131" s="1"/>
  <c r="AW6706" i="131"/>
  <c r="BM6706" i="131" s="1"/>
  <c r="AV6706" i="131"/>
  <c r="BL6706" i="131" s="1"/>
  <c r="AU6706" i="131"/>
  <c r="BK6706" i="131" s="1"/>
  <c r="AT6706" i="131"/>
  <c r="BJ6706" i="131" s="1"/>
  <c r="AS6706" i="131"/>
  <c r="BI6706" i="131" s="1"/>
  <c r="AR6706" i="131"/>
  <c r="BH6706" i="131" s="1"/>
  <c r="AQ6706" i="131"/>
  <c r="BG6706" i="131" s="1"/>
  <c r="AP6706" i="131"/>
  <c r="BF6706" i="131" s="1"/>
  <c r="AO6706" i="131"/>
  <c r="BE6706" i="131" s="1"/>
  <c r="AN6706" i="131"/>
  <c r="BD6706" i="131" s="1"/>
  <c r="AM6706" i="131"/>
  <c r="BC6706" i="131" s="1"/>
  <c r="AL6706" i="131"/>
  <c r="BB6706" i="131" s="1"/>
  <c r="AK6706" i="131"/>
  <c r="BA6706" i="131" s="1"/>
  <c r="AX6705" i="131"/>
  <c r="BN6705" i="131" s="1"/>
  <c r="AW6705" i="131"/>
  <c r="BM6705" i="131" s="1"/>
  <c r="AV6705" i="131"/>
  <c r="BL6705" i="131" s="1"/>
  <c r="AU6705" i="131"/>
  <c r="BK6705" i="131" s="1"/>
  <c r="AT6705" i="131"/>
  <c r="BJ6705" i="131" s="1"/>
  <c r="AS6705" i="131"/>
  <c r="BI6705" i="131" s="1"/>
  <c r="AR6705" i="131"/>
  <c r="BH6705" i="131" s="1"/>
  <c r="AQ6705" i="131"/>
  <c r="BG6705" i="131" s="1"/>
  <c r="AP6705" i="131"/>
  <c r="BF6705" i="131" s="1"/>
  <c r="AO6705" i="131"/>
  <c r="BE6705" i="131" s="1"/>
  <c r="AN6705" i="131"/>
  <c r="BD6705" i="131" s="1"/>
  <c r="AM6705" i="131"/>
  <c r="BC6705" i="131" s="1"/>
  <c r="AL6705" i="131"/>
  <c r="BB6705" i="131" s="1"/>
  <c r="AK6705" i="131"/>
  <c r="BA6705" i="131" s="1"/>
  <c r="AX6704" i="131"/>
  <c r="BN6704" i="131" s="1"/>
  <c r="AW6704" i="131"/>
  <c r="BM6704" i="131" s="1"/>
  <c r="AV6704" i="131"/>
  <c r="BL6704" i="131" s="1"/>
  <c r="AU6704" i="131"/>
  <c r="BK6704" i="131" s="1"/>
  <c r="AT6704" i="131"/>
  <c r="BJ6704" i="131" s="1"/>
  <c r="AS6704" i="131"/>
  <c r="BI6704" i="131" s="1"/>
  <c r="AR6704" i="131"/>
  <c r="BH6704" i="131" s="1"/>
  <c r="AQ6704" i="131"/>
  <c r="BG6704" i="131" s="1"/>
  <c r="AP6704" i="131"/>
  <c r="BF6704" i="131" s="1"/>
  <c r="AO6704" i="131"/>
  <c r="BE6704" i="131" s="1"/>
  <c r="AN6704" i="131"/>
  <c r="BD6704" i="131" s="1"/>
  <c r="AM6704" i="131"/>
  <c r="BC6704" i="131" s="1"/>
  <c r="AL6704" i="131"/>
  <c r="BB6704" i="131" s="1"/>
  <c r="AK6704" i="131"/>
  <c r="BA6704" i="131" s="1"/>
  <c r="AX6703" i="131"/>
  <c r="BN6703" i="131" s="1"/>
  <c r="AW6703" i="131"/>
  <c r="BM6703" i="131" s="1"/>
  <c r="AV6703" i="131"/>
  <c r="BL6703" i="131" s="1"/>
  <c r="AU6703" i="131"/>
  <c r="BK6703" i="131" s="1"/>
  <c r="AT6703" i="131"/>
  <c r="BJ6703" i="131" s="1"/>
  <c r="AS6703" i="131"/>
  <c r="BI6703" i="131" s="1"/>
  <c r="AR6703" i="131"/>
  <c r="BH6703" i="131" s="1"/>
  <c r="AQ6703" i="131"/>
  <c r="BG6703" i="131" s="1"/>
  <c r="AP6703" i="131"/>
  <c r="BF6703" i="131" s="1"/>
  <c r="AO6703" i="131"/>
  <c r="BE6703" i="131" s="1"/>
  <c r="AN6703" i="131"/>
  <c r="BD6703" i="131" s="1"/>
  <c r="AM6703" i="131"/>
  <c r="BC6703" i="131" s="1"/>
  <c r="AL6703" i="131"/>
  <c r="BB6703" i="131" s="1"/>
  <c r="AK6703" i="131"/>
  <c r="BA6703" i="131" s="1"/>
  <c r="AX6702" i="131"/>
  <c r="BN6702" i="131" s="1"/>
  <c r="AW6702" i="131"/>
  <c r="BM6702" i="131" s="1"/>
  <c r="AV6702" i="131"/>
  <c r="BL6702" i="131" s="1"/>
  <c r="AU6702" i="131"/>
  <c r="BK6702" i="131" s="1"/>
  <c r="AT6702" i="131"/>
  <c r="BJ6702" i="131" s="1"/>
  <c r="AS6702" i="131"/>
  <c r="BI6702" i="131" s="1"/>
  <c r="AR6702" i="131"/>
  <c r="BH6702" i="131" s="1"/>
  <c r="AQ6702" i="131"/>
  <c r="BG6702" i="131" s="1"/>
  <c r="AP6702" i="131"/>
  <c r="BF6702" i="131" s="1"/>
  <c r="AO6702" i="131"/>
  <c r="BE6702" i="131" s="1"/>
  <c r="AN6702" i="131"/>
  <c r="BD6702" i="131" s="1"/>
  <c r="AM6702" i="131"/>
  <c r="BC6702" i="131" s="1"/>
  <c r="AL6702" i="131"/>
  <c r="BB6702" i="131" s="1"/>
  <c r="AK6702" i="131"/>
  <c r="BA6702" i="131" s="1"/>
  <c r="AX6685" i="131"/>
  <c r="BN6685" i="131" s="1"/>
  <c r="AW6685" i="131"/>
  <c r="BM6685" i="131" s="1"/>
  <c r="AV6685" i="131"/>
  <c r="BL6685" i="131" s="1"/>
  <c r="AU6685" i="131"/>
  <c r="BK6685" i="131" s="1"/>
  <c r="AT6685" i="131"/>
  <c r="BJ6685" i="131" s="1"/>
  <c r="AS6685" i="131"/>
  <c r="BI6685" i="131" s="1"/>
  <c r="AR6685" i="131"/>
  <c r="BH6685" i="131" s="1"/>
  <c r="AQ6685" i="131"/>
  <c r="BG6685" i="131" s="1"/>
  <c r="AP6685" i="131"/>
  <c r="BF6685" i="131" s="1"/>
  <c r="AO6685" i="131"/>
  <c r="BE6685" i="131" s="1"/>
  <c r="AN6685" i="131"/>
  <c r="BD6685" i="131" s="1"/>
  <c r="AM6685" i="131"/>
  <c r="BC6685" i="131" s="1"/>
  <c r="AL6685" i="131"/>
  <c r="BB6685" i="131" s="1"/>
  <c r="AK6685" i="131"/>
  <c r="BA6685" i="131" s="1"/>
  <c r="AX6684" i="131"/>
  <c r="BN6684" i="131" s="1"/>
  <c r="AW6684" i="131"/>
  <c r="BM6684" i="131" s="1"/>
  <c r="AV6684" i="131"/>
  <c r="BL6684" i="131" s="1"/>
  <c r="AU6684" i="131"/>
  <c r="BK6684" i="131" s="1"/>
  <c r="AT6684" i="131"/>
  <c r="BJ6684" i="131" s="1"/>
  <c r="AS6684" i="131"/>
  <c r="BI6684" i="131" s="1"/>
  <c r="AR6684" i="131"/>
  <c r="BH6684" i="131" s="1"/>
  <c r="AQ6684" i="131"/>
  <c r="BG6684" i="131" s="1"/>
  <c r="AP6684" i="131"/>
  <c r="BF6684" i="131" s="1"/>
  <c r="AO6684" i="131"/>
  <c r="BE6684" i="131" s="1"/>
  <c r="AN6684" i="131"/>
  <c r="BD6684" i="131" s="1"/>
  <c r="AM6684" i="131"/>
  <c r="BC6684" i="131" s="1"/>
  <c r="AL6684" i="131"/>
  <c r="BB6684" i="131" s="1"/>
  <c r="AK6684" i="131"/>
  <c r="BA6684" i="131" s="1"/>
  <c r="BB6683" i="131"/>
  <c r="AX6683" i="131"/>
  <c r="BN6683" i="131" s="1"/>
  <c r="AW6683" i="131"/>
  <c r="BM6683" i="131" s="1"/>
  <c r="AV6683" i="131"/>
  <c r="BL6683" i="131" s="1"/>
  <c r="AU6683" i="131"/>
  <c r="BK6683" i="131" s="1"/>
  <c r="AT6683" i="131"/>
  <c r="BJ6683" i="131" s="1"/>
  <c r="AS6683" i="131"/>
  <c r="BI6683" i="131" s="1"/>
  <c r="AR6683" i="131"/>
  <c r="BH6683" i="131" s="1"/>
  <c r="AQ6683" i="131"/>
  <c r="BG6683" i="131" s="1"/>
  <c r="AP6683" i="131"/>
  <c r="BF6683" i="131" s="1"/>
  <c r="AO6683" i="131"/>
  <c r="BE6683" i="131" s="1"/>
  <c r="AN6683" i="131"/>
  <c r="BD6683" i="131" s="1"/>
  <c r="AM6683" i="131"/>
  <c r="BC6683" i="131" s="1"/>
  <c r="AL6683" i="131"/>
  <c r="AK6683" i="131"/>
  <c r="BA6683" i="131" s="1"/>
  <c r="AX6682" i="131"/>
  <c r="BN6682" i="131" s="1"/>
  <c r="AW6682" i="131"/>
  <c r="BM6682" i="131" s="1"/>
  <c r="AV6682" i="131"/>
  <c r="BL6682" i="131" s="1"/>
  <c r="AU6682" i="131"/>
  <c r="BK6682" i="131" s="1"/>
  <c r="AT6682" i="131"/>
  <c r="BJ6682" i="131" s="1"/>
  <c r="AS6682" i="131"/>
  <c r="BI6682" i="131" s="1"/>
  <c r="AR6682" i="131"/>
  <c r="BH6682" i="131" s="1"/>
  <c r="AQ6682" i="131"/>
  <c r="BG6682" i="131" s="1"/>
  <c r="AP6682" i="131"/>
  <c r="BF6682" i="131" s="1"/>
  <c r="AO6682" i="131"/>
  <c r="BE6682" i="131" s="1"/>
  <c r="AN6682" i="131"/>
  <c r="BD6682" i="131" s="1"/>
  <c r="AM6682" i="131"/>
  <c r="BC6682" i="131" s="1"/>
  <c r="AL6682" i="131"/>
  <c r="BB6682" i="131" s="1"/>
  <c r="AK6682" i="131"/>
  <c r="BA6682" i="131" s="1"/>
  <c r="AX6681" i="131"/>
  <c r="BN6681" i="131" s="1"/>
  <c r="AW6681" i="131"/>
  <c r="BM6681" i="131" s="1"/>
  <c r="AV6681" i="131"/>
  <c r="BL6681" i="131" s="1"/>
  <c r="AU6681" i="131"/>
  <c r="BK6681" i="131" s="1"/>
  <c r="AT6681" i="131"/>
  <c r="BJ6681" i="131" s="1"/>
  <c r="AS6681" i="131"/>
  <c r="BI6681" i="131" s="1"/>
  <c r="AR6681" i="131"/>
  <c r="BH6681" i="131" s="1"/>
  <c r="AQ6681" i="131"/>
  <c r="BG6681" i="131" s="1"/>
  <c r="AP6681" i="131"/>
  <c r="BF6681" i="131" s="1"/>
  <c r="AO6681" i="131"/>
  <c r="BE6681" i="131" s="1"/>
  <c r="AN6681" i="131"/>
  <c r="BD6681" i="131" s="1"/>
  <c r="AM6681" i="131"/>
  <c r="BC6681" i="131" s="1"/>
  <c r="AL6681" i="131"/>
  <c r="BB6681" i="131" s="1"/>
  <c r="AK6681" i="131"/>
  <c r="BA6681" i="131" s="1"/>
  <c r="AX6680" i="131"/>
  <c r="BN6680" i="131" s="1"/>
  <c r="AW6680" i="131"/>
  <c r="BM6680" i="131" s="1"/>
  <c r="AV6680" i="131"/>
  <c r="BL6680" i="131" s="1"/>
  <c r="AU6680" i="131"/>
  <c r="BK6680" i="131" s="1"/>
  <c r="AT6680" i="131"/>
  <c r="BJ6680" i="131" s="1"/>
  <c r="AS6680" i="131"/>
  <c r="BI6680" i="131" s="1"/>
  <c r="AR6680" i="131"/>
  <c r="BH6680" i="131" s="1"/>
  <c r="AQ6680" i="131"/>
  <c r="BG6680" i="131" s="1"/>
  <c r="AP6680" i="131"/>
  <c r="BF6680" i="131" s="1"/>
  <c r="AO6680" i="131"/>
  <c r="BE6680" i="131" s="1"/>
  <c r="AN6680" i="131"/>
  <c r="BD6680" i="131" s="1"/>
  <c r="AM6680" i="131"/>
  <c r="BC6680" i="131" s="1"/>
  <c r="AL6680" i="131"/>
  <c r="BB6680" i="131" s="1"/>
  <c r="AK6680" i="131"/>
  <c r="BA6680" i="131" s="1"/>
  <c r="AX6679" i="131"/>
  <c r="BN6679" i="131" s="1"/>
  <c r="AW6679" i="131"/>
  <c r="BM6679" i="131" s="1"/>
  <c r="AV6679" i="131"/>
  <c r="BL6679" i="131" s="1"/>
  <c r="AU6679" i="131"/>
  <c r="BK6679" i="131" s="1"/>
  <c r="AT6679" i="131"/>
  <c r="BJ6679" i="131" s="1"/>
  <c r="AS6679" i="131"/>
  <c r="BI6679" i="131" s="1"/>
  <c r="AR6679" i="131"/>
  <c r="BH6679" i="131" s="1"/>
  <c r="AQ6679" i="131"/>
  <c r="BG6679" i="131" s="1"/>
  <c r="AP6679" i="131"/>
  <c r="BF6679" i="131" s="1"/>
  <c r="AO6679" i="131"/>
  <c r="BE6679" i="131" s="1"/>
  <c r="AN6679" i="131"/>
  <c r="BD6679" i="131" s="1"/>
  <c r="AM6679" i="131"/>
  <c r="BC6679" i="131" s="1"/>
  <c r="AL6679" i="131"/>
  <c r="BB6679" i="131" s="1"/>
  <c r="AK6679" i="131"/>
  <c r="BA6679" i="131" s="1"/>
  <c r="BE6678" i="131"/>
  <c r="AX6678" i="131"/>
  <c r="BN6678" i="131" s="1"/>
  <c r="AW6678" i="131"/>
  <c r="BM6678" i="131" s="1"/>
  <c r="AV6678" i="131"/>
  <c r="BL6678" i="131" s="1"/>
  <c r="AU6678" i="131"/>
  <c r="BK6678" i="131" s="1"/>
  <c r="AT6678" i="131"/>
  <c r="BJ6678" i="131" s="1"/>
  <c r="AS6678" i="131"/>
  <c r="BI6678" i="131" s="1"/>
  <c r="AR6678" i="131"/>
  <c r="BH6678" i="131" s="1"/>
  <c r="AQ6678" i="131"/>
  <c r="BG6678" i="131" s="1"/>
  <c r="AP6678" i="131"/>
  <c r="BF6678" i="131" s="1"/>
  <c r="AO6678" i="131"/>
  <c r="AN6678" i="131"/>
  <c r="BD6678" i="131" s="1"/>
  <c r="AM6678" i="131"/>
  <c r="BC6678" i="131" s="1"/>
  <c r="AL6678" i="131"/>
  <c r="BB6678" i="131" s="1"/>
  <c r="AK6678" i="131"/>
  <c r="BA6678" i="131" s="1"/>
  <c r="AX6677" i="131"/>
  <c r="BN6677" i="131" s="1"/>
  <c r="AW6677" i="131"/>
  <c r="BM6677" i="131" s="1"/>
  <c r="AV6677" i="131"/>
  <c r="BL6677" i="131" s="1"/>
  <c r="AU6677" i="131"/>
  <c r="BK6677" i="131" s="1"/>
  <c r="AT6677" i="131"/>
  <c r="BJ6677" i="131" s="1"/>
  <c r="AS6677" i="131"/>
  <c r="BI6677" i="131" s="1"/>
  <c r="AR6677" i="131"/>
  <c r="BH6677" i="131" s="1"/>
  <c r="AQ6677" i="131"/>
  <c r="BG6677" i="131" s="1"/>
  <c r="AP6677" i="131"/>
  <c r="BF6677" i="131" s="1"/>
  <c r="AO6677" i="131"/>
  <c r="BE6677" i="131" s="1"/>
  <c r="AN6677" i="131"/>
  <c r="BD6677" i="131" s="1"/>
  <c r="AM6677" i="131"/>
  <c r="BC6677" i="131" s="1"/>
  <c r="AL6677" i="131"/>
  <c r="BB6677" i="131" s="1"/>
  <c r="AK6677" i="131"/>
  <c r="BA6677" i="131" s="1"/>
  <c r="AX6676" i="131"/>
  <c r="BN6676" i="131" s="1"/>
  <c r="AW6676" i="131"/>
  <c r="BM6676" i="131" s="1"/>
  <c r="AV6676" i="131"/>
  <c r="BL6676" i="131" s="1"/>
  <c r="AU6676" i="131"/>
  <c r="BK6676" i="131" s="1"/>
  <c r="AT6676" i="131"/>
  <c r="BJ6676" i="131" s="1"/>
  <c r="AS6676" i="131"/>
  <c r="BI6676" i="131" s="1"/>
  <c r="AR6676" i="131"/>
  <c r="BH6676" i="131" s="1"/>
  <c r="AQ6676" i="131"/>
  <c r="BG6676" i="131" s="1"/>
  <c r="AP6676" i="131"/>
  <c r="BF6676" i="131" s="1"/>
  <c r="AO6676" i="131"/>
  <c r="BE6676" i="131" s="1"/>
  <c r="AN6676" i="131"/>
  <c r="BD6676" i="131" s="1"/>
  <c r="AM6676" i="131"/>
  <c r="BC6676" i="131" s="1"/>
  <c r="AL6676" i="131"/>
  <c r="BB6676" i="131" s="1"/>
  <c r="AK6676" i="131"/>
  <c r="BA6676" i="131" s="1"/>
  <c r="AX6675" i="131"/>
  <c r="BN6675" i="131" s="1"/>
  <c r="AW6675" i="131"/>
  <c r="BM6675" i="131" s="1"/>
  <c r="AV6675" i="131"/>
  <c r="BL6675" i="131" s="1"/>
  <c r="AU6675" i="131"/>
  <c r="BK6675" i="131" s="1"/>
  <c r="AT6675" i="131"/>
  <c r="BJ6675" i="131" s="1"/>
  <c r="AS6675" i="131"/>
  <c r="BI6675" i="131" s="1"/>
  <c r="AR6675" i="131"/>
  <c r="BH6675" i="131" s="1"/>
  <c r="AQ6675" i="131"/>
  <c r="BG6675" i="131" s="1"/>
  <c r="AP6675" i="131"/>
  <c r="BF6675" i="131" s="1"/>
  <c r="AO6675" i="131"/>
  <c r="BE6675" i="131" s="1"/>
  <c r="AN6675" i="131"/>
  <c r="BD6675" i="131" s="1"/>
  <c r="AM6675" i="131"/>
  <c r="BC6675" i="131" s="1"/>
  <c r="AL6675" i="131"/>
  <c r="BB6675" i="131" s="1"/>
  <c r="AK6675" i="131"/>
  <c r="BA6675" i="131" s="1"/>
  <c r="AX6674" i="131"/>
  <c r="BN6674" i="131" s="1"/>
  <c r="AW6674" i="131"/>
  <c r="BM6674" i="131" s="1"/>
  <c r="AV6674" i="131"/>
  <c r="BL6674" i="131" s="1"/>
  <c r="AU6674" i="131"/>
  <c r="BK6674" i="131" s="1"/>
  <c r="AT6674" i="131"/>
  <c r="BJ6674" i="131" s="1"/>
  <c r="AS6674" i="131"/>
  <c r="BI6674" i="131" s="1"/>
  <c r="AR6674" i="131"/>
  <c r="BH6674" i="131" s="1"/>
  <c r="AQ6674" i="131"/>
  <c r="BG6674" i="131" s="1"/>
  <c r="AP6674" i="131"/>
  <c r="BF6674" i="131" s="1"/>
  <c r="AO6674" i="131"/>
  <c r="BE6674" i="131" s="1"/>
  <c r="AN6674" i="131"/>
  <c r="BD6674" i="131" s="1"/>
  <c r="AM6674" i="131"/>
  <c r="BC6674" i="131" s="1"/>
  <c r="AL6674" i="131"/>
  <c r="BB6674" i="131" s="1"/>
  <c r="AK6674" i="131"/>
  <c r="BA6674" i="131" s="1"/>
  <c r="AX6673" i="131"/>
  <c r="BN6673" i="131" s="1"/>
  <c r="AW6673" i="131"/>
  <c r="BM6673" i="131" s="1"/>
  <c r="AV6673" i="131"/>
  <c r="BL6673" i="131" s="1"/>
  <c r="AU6673" i="131"/>
  <c r="BK6673" i="131" s="1"/>
  <c r="AT6673" i="131"/>
  <c r="BJ6673" i="131" s="1"/>
  <c r="AS6673" i="131"/>
  <c r="BI6673" i="131" s="1"/>
  <c r="AR6673" i="131"/>
  <c r="BH6673" i="131" s="1"/>
  <c r="AQ6673" i="131"/>
  <c r="BG6673" i="131" s="1"/>
  <c r="AP6673" i="131"/>
  <c r="BF6673" i="131" s="1"/>
  <c r="AO6673" i="131"/>
  <c r="BE6673" i="131" s="1"/>
  <c r="AN6673" i="131"/>
  <c r="BD6673" i="131" s="1"/>
  <c r="AM6673" i="131"/>
  <c r="BC6673" i="131" s="1"/>
  <c r="AL6673" i="131"/>
  <c r="BB6673" i="131" s="1"/>
  <c r="AK6673" i="131"/>
  <c r="BA6673" i="131" s="1"/>
  <c r="AX6672" i="131"/>
  <c r="BN6672" i="131" s="1"/>
  <c r="AW6672" i="131"/>
  <c r="BM6672" i="131" s="1"/>
  <c r="AV6672" i="131"/>
  <c r="BL6672" i="131" s="1"/>
  <c r="AU6672" i="131"/>
  <c r="BK6672" i="131" s="1"/>
  <c r="AT6672" i="131"/>
  <c r="BJ6672" i="131" s="1"/>
  <c r="AS6672" i="131"/>
  <c r="BI6672" i="131" s="1"/>
  <c r="AR6672" i="131"/>
  <c r="BH6672" i="131" s="1"/>
  <c r="AQ6672" i="131"/>
  <c r="BG6672" i="131" s="1"/>
  <c r="AP6672" i="131"/>
  <c r="BF6672" i="131" s="1"/>
  <c r="AO6672" i="131"/>
  <c r="BE6672" i="131" s="1"/>
  <c r="AN6672" i="131"/>
  <c r="BD6672" i="131" s="1"/>
  <c r="AM6672" i="131"/>
  <c r="BC6672" i="131" s="1"/>
  <c r="AL6672" i="131"/>
  <c r="BB6672" i="131" s="1"/>
  <c r="AK6672" i="131"/>
  <c r="BA6672" i="131" s="1"/>
  <c r="AX6655" i="131"/>
  <c r="BN6655" i="131" s="1"/>
  <c r="AW6655" i="131"/>
  <c r="BM6655" i="131" s="1"/>
  <c r="AV6655" i="131"/>
  <c r="BL6655" i="131" s="1"/>
  <c r="AU6655" i="131"/>
  <c r="BK6655" i="131" s="1"/>
  <c r="AT6655" i="131"/>
  <c r="BJ6655" i="131" s="1"/>
  <c r="AS6655" i="131"/>
  <c r="BI6655" i="131" s="1"/>
  <c r="AR6655" i="131"/>
  <c r="BH6655" i="131" s="1"/>
  <c r="AQ6655" i="131"/>
  <c r="BG6655" i="131" s="1"/>
  <c r="AP6655" i="131"/>
  <c r="BF6655" i="131" s="1"/>
  <c r="AO6655" i="131"/>
  <c r="BE6655" i="131" s="1"/>
  <c r="AN6655" i="131"/>
  <c r="BD6655" i="131" s="1"/>
  <c r="AM6655" i="131"/>
  <c r="BC6655" i="131" s="1"/>
  <c r="AL6655" i="131"/>
  <c r="BB6655" i="131" s="1"/>
  <c r="AK6655" i="131"/>
  <c r="BA6655" i="131" s="1"/>
  <c r="AX6654" i="131"/>
  <c r="BN6654" i="131" s="1"/>
  <c r="AW6654" i="131"/>
  <c r="BM6654" i="131" s="1"/>
  <c r="AV6654" i="131"/>
  <c r="BL6654" i="131" s="1"/>
  <c r="AU6654" i="131"/>
  <c r="BK6654" i="131" s="1"/>
  <c r="AT6654" i="131"/>
  <c r="BJ6654" i="131" s="1"/>
  <c r="AS6654" i="131"/>
  <c r="BI6654" i="131" s="1"/>
  <c r="AR6654" i="131"/>
  <c r="BH6654" i="131" s="1"/>
  <c r="AQ6654" i="131"/>
  <c r="BG6654" i="131" s="1"/>
  <c r="AP6654" i="131"/>
  <c r="BF6654" i="131" s="1"/>
  <c r="AO6654" i="131"/>
  <c r="BE6654" i="131" s="1"/>
  <c r="AN6654" i="131"/>
  <c r="BD6654" i="131" s="1"/>
  <c r="AM6654" i="131"/>
  <c r="BC6654" i="131" s="1"/>
  <c r="AL6654" i="131"/>
  <c r="BB6654" i="131" s="1"/>
  <c r="AK6654" i="131"/>
  <c r="BA6654" i="131" s="1"/>
  <c r="AX6653" i="131"/>
  <c r="BN6653" i="131" s="1"/>
  <c r="AW6653" i="131"/>
  <c r="BM6653" i="131" s="1"/>
  <c r="AV6653" i="131"/>
  <c r="BL6653" i="131" s="1"/>
  <c r="AU6653" i="131"/>
  <c r="BK6653" i="131" s="1"/>
  <c r="AT6653" i="131"/>
  <c r="BJ6653" i="131" s="1"/>
  <c r="AS6653" i="131"/>
  <c r="BI6653" i="131" s="1"/>
  <c r="AR6653" i="131"/>
  <c r="BH6653" i="131" s="1"/>
  <c r="AQ6653" i="131"/>
  <c r="BG6653" i="131" s="1"/>
  <c r="AP6653" i="131"/>
  <c r="BF6653" i="131" s="1"/>
  <c r="AO6653" i="131"/>
  <c r="BE6653" i="131" s="1"/>
  <c r="AN6653" i="131"/>
  <c r="BD6653" i="131" s="1"/>
  <c r="AM6653" i="131"/>
  <c r="BC6653" i="131" s="1"/>
  <c r="AL6653" i="131"/>
  <c r="BB6653" i="131" s="1"/>
  <c r="AK6653" i="131"/>
  <c r="BA6653" i="131" s="1"/>
  <c r="AX6652" i="131"/>
  <c r="BN6652" i="131" s="1"/>
  <c r="AW6652" i="131"/>
  <c r="BM6652" i="131" s="1"/>
  <c r="AV6652" i="131"/>
  <c r="BL6652" i="131" s="1"/>
  <c r="AU6652" i="131"/>
  <c r="BK6652" i="131" s="1"/>
  <c r="AT6652" i="131"/>
  <c r="BJ6652" i="131" s="1"/>
  <c r="AS6652" i="131"/>
  <c r="BI6652" i="131" s="1"/>
  <c r="AR6652" i="131"/>
  <c r="BH6652" i="131" s="1"/>
  <c r="AQ6652" i="131"/>
  <c r="BG6652" i="131" s="1"/>
  <c r="AP6652" i="131"/>
  <c r="BF6652" i="131" s="1"/>
  <c r="AO6652" i="131"/>
  <c r="BE6652" i="131" s="1"/>
  <c r="AN6652" i="131"/>
  <c r="BD6652" i="131" s="1"/>
  <c r="AM6652" i="131"/>
  <c r="BC6652" i="131" s="1"/>
  <c r="AL6652" i="131"/>
  <c r="BB6652" i="131" s="1"/>
  <c r="AK6652" i="131"/>
  <c r="BA6652" i="131" s="1"/>
  <c r="AX6651" i="131"/>
  <c r="BN6651" i="131" s="1"/>
  <c r="AW6651" i="131"/>
  <c r="BM6651" i="131" s="1"/>
  <c r="AV6651" i="131"/>
  <c r="BL6651" i="131" s="1"/>
  <c r="AU6651" i="131"/>
  <c r="BK6651" i="131" s="1"/>
  <c r="AT6651" i="131"/>
  <c r="BJ6651" i="131" s="1"/>
  <c r="AS6651" i="131"/>
  <c r="BI6651" i="131" s="1"/>
  <c r="AR6651" i="131"/>
  <c r="BH6651" i="131" s="1"/>
  <c r="AQ6651" i="131"/>
  <c r="BG6651" i="131" s="1"/>
  <c r="AP6651" i="131"/>
  <c r="BF6651" i="131" s="1"/>
  <c r="AO6651" i="131"/>
  <c r="BE6651" i="131" s="1"/>
  <c r="AN6651" i="131"/>
  <c r="BD6651" i="131" s="1"/>
  <c r="AM6651" i="131"/>
  <c r="BC6651" i="131" s="1"/>
  <c r="AL6651" i="131"/>
  <c r="BB6651" i="131" s="1"/>
  <c r="AK6651" i="131"/>
  <c r="BA6651" i="131" s="1"/>
  <c r="AX6650" i="131"/>
  <c r="BN6650" i="131" s="1"/>
  <c r="AW6650" i="131"/>
  <c r="BM6650" i="131" s="1"/>
  <c r="AV6650" i="131"/>
  <c r="BL6650" i="131" s="1"/>
  <c r="AU6650" i="131"/>
  <c r="BK6650" i="131" s="1"/>
  <c r="AT6650" i="131"/>
  <c r="BJ6650" i="131" s="1"/>
  <c r="AS6650" i="131"/>
  <c r="BI6650" i="131" s="1"/>
  <c r="AR6650" i="131"/>
  <c r="BH6650" i="131" s="1"/>
  <c r="AQ6650" i="131"/>
  <c r="BG6650" i="131" s="1"/>
  <c r="AP6650" i="131"/>
  <c r="BF6650" i="131" s="1"/>
  <c r="AO6650" i="131"/>
  <c r="BE6650" i="131" s="1"/>
  <c r="AN6650" i="131"/>
  <c r="BD6650" i="131" s="1"/>
  <c r="AM6650" i="131"/>
  <c r="BC6650" i="131" s="1"/>
  <c r="AL6650" i="131"/>
  <c r="BB6650" i="131" s="1"/>
  <c r="AK6650" i="131"/>
  <c r="BA6650" i="131" s="1"/>
  <c r="AX6649" i="131"/>
  <c r="BN6649" i="131" s="1"/>
  <c r="AW6649" i="131"/>
  <c r="BM6649" i="131" s="1"/>
  <c r="AV6649" i="131"/>
  <c r="BL6649" i="131" s="1"/>
  <c r="AU6649" i="131"/>
  <c r="BK6649" i="131" s="1"/>
  <c r="AT6649" i="131"/>
  <c r="BJ6649" i="131" s="1"/>
  <c r="AS6649" i="131"/>
  <c r="BI6649" i="131" s="1"/>
  <c r="AR6649" i="131"/>
  <c r="BH6649" i="131" s="1"/>
  <c r="AQ6649" i="131"/>
  <c r="BG6649" i="131" s="1"/>
  <c r="AP6649" i="131"/>
  <c r="BF6649" i="131" s="1"/>
  <c r="AO6649" i="131"/>
  <c r="BE6649" i="131" s="1"/>
  <c r="AN6649" i="131"/>
  <c r="BD6649" i="131" s="1"/>
  <c r="AM6649" i="131"/>
  <c r="BC6649" i="131" s="1"/>
  <c r="AL6649" i="131"/>
  <c r="BB6649" i="131" s="1"/>
  <c r="AK6649" i="131"/>
  <c r="BA6649" i="131" s="1"/>
  <c r="BC6648" i="131"/>
  <c r="AX6648" i="131"/>
  <c r="BN6648" i="131" s="1"/>
  <c r="AW6648" i="131"/>
  <c r="BM6648" i="131" s="1"/>
  <c r="AV6648" i="131"/>
  <c r="BL6648" i="131" s="1"/>
  <c r="AU6648" i="131"/>
  <c r="BK6648" i="131" s="1"/>
  <c r="AT6648" i="131"/>
  <c r="BJ6648" i="131" s="1"/>
  <c r="AS6648" i="131"/>
  <c r="BI6648" i="131" s="1"/>
  <c r="AR6648" i="131"/>
  <c r="BH6648" i="131" s="1"/>
  <c r="AQ6648" i="131"/>
  <c r="BG6648" i="131" s="1"/>
  <c r="AP6648" i="131"/>
  <c r="BF6648" i="131" s="1"/>
  <c r="AO6648" i="131"/>
  <c r="BE6648" i="131" s="1"/>
  <c r="AN6648" i="131"/>
  <c r="BD6648" i="131" s="1"/>
  <c r="AM6648" i="131"/>
  <c r="AL6648" i="131"/>
  <c r="BB6648" i="131" s="1"/>
  <c r="AK6648" i="131"/>
  <c r="BA6648" i="131" s="1"/>
  <c r="AX6647" i="131"/>
  <c r="BN6647" i="131" s="1"/>
  <c r="AW6647" i="131"/>
  <c r="BM6647" i="131" s="1"/>
  <c r="AV6647" i="131"/>
  <c r="BL6647" i="131" s="1"/>
  <c r="AU6647" i="131"/>
  <c r="BK6647" i="131" s="1"/>
  <c r="AT6647" i="131"/>
  <c r="BJ6647" i="131" s="1"/>
  <c r="AS6647" i="131"/>
  <c r="BI6647" i="131" s="1"/>
  <c r="AR6647" i="131"/>
  <c r="BH6647" i="131" s="1"/>
  <c r="AQ6647" i="131"/>
  <c r="BG6647" i="131" s="1"/>
  <c r="AP6647" i="131"/>
  <c r="BF6647" i="131" s="1"/>
  <c r="AO6647" i="131"/>
  <c r="BE6647" i="131" s="1"/>
  <c r="AN6647" i="131"/>
  <c r="BD6647" i="131" s="1"/>
  <c r="AM6647" i="131"/>
  <c r="BC6647" i="131" s="1"/>
  <c r="AL6647" i="131"/>
  <c r="BB6647" i="131" s="1"/>
  <c r="AK6647" i="131"/>
  <c r="BA6647" i="131" s="1"/>
  <c r=